1506+'4'!I1506+'5'!I1506+'6'!I1506+'7'!I1506+'8'!I1506+'9'!I1506</f>
        <v>5.1344719976481388</v>
      </c>
      <c r="J1506" s="6">
        <f>('0'!J1506*'0'!K1506+'1'!J1506*'1'!K1506+'2'!J1506*'2'!K1506+'3'!J1506*'3'!K1506+'4'!J1506*'4'!K1506+'5'!J1506*'5'!K1506+'6'!J1506*'6'!K1506+'7'!J1506*'7'!K1506+'8'!J1506*'8'!K1506+'9'!J1506*'9'!K1506)/K1506</f>
        <v>2</v>
      </c>
      <c r="K1506" s="9">
        <f>'0'!K1506+'1'!K1506+'2'!K1506+'3'!K1506+'4'!K1506+'5'!K1506+'6'!K1506+'7'!K1506+'8'!K1506+'9'!K1506</f>
        <v>8.0081951401762783</v>
      </c>
      <c r="L1506" s="6">
        <f>('0'!L1506*'0'!M1506+'1'!L1506*'1'!M1506+'2'!L1506*'2'!M1506+'3'!L1506*'3'!M1506+'4'!L1506*'4'!M1506+'5'!L1506*'5'!M1506+'6'!L1506*'6'!M1506+'7'!L1506*'7'!M1506+'8'!L1506*'8'!M1506+'9'!L1506*'9'!M1506)/M1506</f>
        <v>1</v>
      </c>
      <c r="M1506" s="9">
        <f>'0'!M1506+'1'!M1506+'2'!M1506+'3'!M1506+'4'!M1506+'5'!M1506+'6'!M1506+'7'!M1506+'8'!M1506+'9'!M1506</f>
        <v>5.5100756427285074</v>
      </c>
      <c r="N1506" s="6">
        <f>('0'!N1506*'0'!O1506+'1'!N1506*'1'!O1506+'2'!N1506*'2'!O1506+'3'!N1506*'3'!O1506+'4'!N1506*'4'!O1506+'5'!N1506*'5'!O1506+'6'!N1506*'6'!O1506+'7'!N1506*'7'!O1506+'8'!N1506*'8'!O1506+'9'!N1506*'9'!O1506)/O1506</f>
        <v>20.000000000000004</v>
      </c>
      <c r="O1506" s="9">
        <f>'0'!O1506+'1'!O1506+'2'!O1506+'3'!O1506+'4'!O1506+'5'!O1506+'6'!O1506+'7'!O1506+'8'!O1506+'9'!O1506</f>
        <v>8.3612631565942905</v>
      </c>
      <c r="P1506" s="6">
        <f>('0'!P1506*'0'!Q1506+'1'!P1506*'1'!Q1506+'2'!P1506*'2'!Q1506+'3'!P1506*'3'!Q1506+'4'!P1506*'4'!Q1506+'5'!P1506*'5'!Q1506+'6'!P1506*'6'!Q1506+'7'!P1506*'7'!Q1506+'8'!P1506*'8'!Q1506+'9'!P1506*'9'!Q1506)/Q1506</f>
        <v>4</v>
      </c>
      <c r="Q1506" s="9">
        <f>'0'!Q1506+'1'!Q1506+'2'!Q1506+'3'!Q1506+'4'!Q1506+'5'!Q1506+'6'!Q1506+'7'!Q1506+'8'!Q1506+'9'!Q1506</f>
        <v>9.6460100931037829</v>
      </c>
      <c r="R1506" s="6">
        <f>('0'!R1506*'0'!S1506+'1'!R1506*'1'!S1506+'2'!R1506*'2'!S1506+'3'!R1506*'3'!S1506+'4'!R1506*'4'!S1506+'5'!R1506*'5'!S1506+'6'!R1506*'6'!S1506+'7'!R1506*'7'!S1506+'8'!R1506*'8'!S1506+'9'!R1506*'9'!S1506)/S1506</f>
        <v>4</v>
      </c>
      <c r="S1506" s="9">
        <f>'0'!S1506+'1'!S1506+'2'!S1506+'3'!S1506+'4'!S1506+'5'!S1506+'6'!S1506+'7'!S1506+'8'!S1506+'9'!S1506</f>
        <v>8.618195184760717</v>
      </c>
      <c r="T1506" s="6">
        <f>('0'!T1506*'0'!U1506+'1'!T1506*'1'!U1506+'2'!T1506*'2'!U1506+'3'!T1506*'3'!U1506+'4'!T1506*'4'!U1506+'5'!T1506*'5'!U1506+'6'!T1506*'6'!U1506+'7'!T1506*'7'!U1506+'8'!T1506*'8'!U1506+'9'!T1506*'9'!U1506)/U1506</f>
        <v>25.000000000000004</v>
      </c>
      <c r="U1506" s="9">
        <f>'0'!U1506+'1'!U1506+'2'!U1506+'3'!U1506+'4'!U1506+'5'!U1506+'6'!U1506+'7'!U1506+'8'!U1506+'9'!U1506</f>
        <v>7.3547131190559938</v>
      </c>
      <c r="V1506" s="6">
        <f>('0'!V1506*'0'!W1506+'1'!V1506*'1'!W1506+'2'!V1506*'2'!W1506+'3'!V1506*'3'!W1506+'4'!V1506*'4'!W1506+'5'!V1506*'5'!W1506+'6'!V1506*'6'!W1506+'7'!V1506*'7'!W1506+'8'!V1506*'8'!W1506+'9'!V1506*'9'!W1506)/W1506</f>
        <v>4.9116766022834559</v>
      </c>
      <c r="W1506" s="9">
        <f>'0'!W1506+'1'!W1506+'2'!W1506+'3'!W1506+'4'!W1506+'5'!W1506+'6'!W1506+'7'!W1506+'8'!W1506+'9'!W1506</f>
        <v>6.0095674044933229</v>
      </c>
      <c r="X1506" s="6">
        <f>('0'!X1506*'0'!Y1506+'1'!X1506*'1'!Y1506+'2'!X1506*'2'!Y1506+'3'!X1506*'3'!Y1506+'4'!X1506*'4'!Y1506+'5'!X1506*'5'!Y1506+'6'!X1506*'6'!Y1506+'7'!X1506*'7'!Y1506+'8'!X1506*'8'!Y1506+'9'!X1506*'9'!Y1506)/Y1506</f>
        <v>4</v>
      </c>
      <c r="Y1506" s="9">
        <f>'0'!Y1506+'1'!Y1506+'2'!Y1506+'3'!Y1506+'4'!Y1506+'5'!Y1506+'6'!Y1506+'7'!Y1506+'8'!Y1506+'9'!Y1506</f>
        <v>5.9200221092367045</v>
      </c>
      <c r="Z1506" s="6">
        <f>('0'!Z1506*'0'!AA1506+'1'!Z1506*'1'!AA1506+'2'!Z1506*'2'!AA1506+'3'!Z1506*'3'!AA1506+'4'!Z1506*'4'!AA1506+'5'!Z1506*'5'!AA1506+'6'!Z1506*'6'!AA1506+'7'!Z1506*'7'!AA1506+'8'!Z1506*'8'!AA1506+'9'!Z1506*'9'!AA1506)/AA1506</f>
        <v>25</v>
      </c>
      <c r="AA1506" s="9">
        <f>'0'!AA1506+'1'!AA1506+'2'!AA1506+'3'!AA1506+'4'!AA1506+'5'!AA1506+'6'!AA1506+'7'!AA1506+'8'!AA1506+'9'!AA1506</f>
        <v>5.313459856975209</v>
      </c>
      <c r="AB1506" s="6">
        <f>('0'!AB1506*'0'!AC1506+'1'!AB1506*'1'!AC1506+'2'!AB1506*'2'!AC1506+'3'!AB1506*'3'!AC1506+'4'!AB1506*'4'!AC1506+'5'!AB1506*'5'!AC1506+'6'!AB1506*'6'!AC1506+'7'!AB1506*'7'!AC1506+'8'!AB1506*'8'!AC1506+'9'!AB1506*'9'!AC1506)/AC1506</f>
        <v>4.9239713129183738</v>
      </c>
      <c r="AC1506" s="9">
        <f>'0'!AC1506+'1'!AC1506+'2'!AC1506+'3'!AC1506+'4'!AC1506+'5'!AC1506+'6'!AC1506+'7'!AC1506+'8'!AC1506+'9'!AC1506</f>
        <v>7.7891773293396884</v>
      </c>
      <c r="AD1506" s="6">
        <f>('0'!AD1506*'0'!AE1506+'1'!AD1506*'1'!AE1506+'2'!AD1506*'2'!AE1506+'3'!AD1506*'3'!AE1506+'4'!AD1506*'4'!AE1506+'5'!AD1506*'5'!AE1506+'6'!AD1506*'6'!AE1506+'7'!AD1506*'7'!AE1506+'8'!AD1506*'8'!AE1506+'9'!AD1506*'9'!AE1506)/AE1506</f>
        <v>4</v>
      </c>
      <c r="AE1506" s="9">
        <f>'0'!AE1506+'1'!AE1506+'2'!AE1506+'3'!AE1506+'4'!AE1506+'5'!AE1506+'6'!AE1506+'7'!AE1506+'8'!AE1506+'9'!AE1506</f>
        <v>6.3619936880415997</v>
      </c>
      <c r="AF1506" s="6">
        <f>('0'!AF1506*'0'!AG1506+'1'!AF1506*'1'!AG1506+'2'!AF1506*'2'!AG1506+'3'!AF1506*'3'!AG1506+'4'!AF1506*'4'!AG1506+'5'!AF1506*'5'!AG1506+'6'!AF1506*'6'!AG1506+'7'!AF1506*'7'!AG1506+'8'!AF1506*'8'!AG1506+'9'!AF1506*'9'!AG1506)/AG1506</f>
        <v>15.000000000000004</v>
      </c>
      <c r="AG1506" s="9">
        <f>'0'!AG1506+'1'!AG1506+'2'!AG1506+'3'!AG1506+'4'!AG1506+'5'!AG1506+'6'!AG1506+'7'!AG1506+'8'!AG1506+'9'!AG1506</f>
        <v>9.0150086964468414</v>
      </c>
      <c r="AH1506" s="6">
        <f>('0'!AH1506*'0'!AI1506+'1'!AH1506*'1'!AI1506+'2'!AH1506*'2'!AI1506+'3'!AH1506*'3'!AI1506+'4'!AH1506*'4'!AI1506+'5'!AH1506*'5'!AI1506+'6'!AH1506*'6'!AI1506+'7'!AH1506*'7'!AI1506+'8'!AH1506*'8'!AI1506+'9'!AH1506*'9'!AI1506)/AI1506</f>
        <v>4</v>
      </c>
      <c r="AI1506" s="9">
        <f>'0'!AI1506+'1'!AI1506+'2'!AI1506+'3'!AI1506+'4'!AI1506+'5'!AI1506+'6'!AI1506+'7'!AI1506+'8'!AI1506+'9'!AI1506</f>
        <v>9.3263594541938986</v>
      </c>
      <c r="AJ1506" s="6">
        <f>('0'!AJ1506*'0'!AK1506+'1'!AJ1506*'1'!AK1506+'2'!AJ1506*'2'!AK1506+'3'!AJ1506*'3'!AK1506+'4'!AJ1506*'4'!AK1506+'5'!AJ1506*'5'!AK1506+'6'!AJ1506*'6'!AK1506+'7'!AJ1506*'7'!AK1506+'8'!AJ1506*'8'!AK1506+'9'!AJ1506*'9'!AK1506)/AK1506</f>
        <v>4</v>
      </c>
      <c r="AK1506" s="9">
        <f>'0'!AK1506+'1'!AK1506+'2'!AK1506+'3'!AK1506+'4'!AK1506+'5'!AK1506+'6'!AK1506+'7'!AK1506+'8'!AK1506+'9'!AK1506</f>
        <v>7.5320140158577722</v>
      </c>
      <c r="AL1506" s="6">
        <f>('0'!AL1506*'0'!AM1506+'1'!AL1506*'1'!AM1506+'2'!AL1506*'2'!AM1506+'3'!AL1506*'3'!AM1506+'4'!AL1506*'4'!AM1506+'5'!AL1506*'5'!AM1506+'6'!AL1506*'6'!AM1506+'7'!AL1506*'7'!AM1506+'8'!AL1506*'8'!AM1506+'9'!AL1506*'9'!AM1506)/AM1506</f>
        <v>10.000000000000002</v>
      </c>
      <c r="AM1506" s="9">
        <f>'0'!AM1506+'1'!AM1506+'2'!AM1506+'3'!AM1506+'4'!AM1506+'5'!AM1506+'6'!AM1506+'7'!AM1506+'8'!AM1506+'9'!AM1506</f>
        <v>8.9820174161587261</v>
      </c>
      <c r="AN1506" s="6">
        <f>('0'!AN1506*'0'!AO1506+'1'!AN1506*'1'!AO1506+'2'!AN1506*'2'!AO1506+'3'!AN1506*'3'!AO1506+'4'!AN1506*'4'!AO1506+'5'!AN1506*'5'!AO1506+'6'!AN1506*'6'!AO1506+'7'!AN1506*'7'!AO1506+'8'!AN1506*'8'!AO1506+'9'!AN1506*'9'!AO1506)/AO1506</f>
        <v>2.5957773137819746</v>
      </c>
      <c r="AO1506" s="9">
        <f>'0'!AO1506+'1'!AO1506+'2'!AO1506+'3'!AO1506+'4'!AO1506+'5'!AO1506+'6'!AO1506+'7'!AO1506+'8'!AO1506+'9'!AO1506</f>
        <v>6.2631139805672431</v>
      </c>
      <c r="AP1506" s="6">
        <f>('0'!AP1506*'0'!AQ1506+'1'!AP1506*'1'!AQ1506+'2'!AP1506*'2'!AQ1506+'3'!AP1506*'3'!AQ1506+'4'!AP1506*'4'!AQ1506+'5'!AP1506*'5'!AQ1506+'6'!AP1506*'6'!AQ1506+'7'!AP1506*'7'!AQ1506+'8'!AP1506*'8'!AQ1506+'9'!AP1506*'9'!AQ1506)/AQ1506</f>
        <v>2.9216431458626566</v>
      </c>
      <c r="AQ1506" s="9">
        <f>'0'!AQ1506+'1'!AQ1506+'2'!AQ1506+'3'!AQ1506+'4'!AQ1506+'5'!AQ1506+'6'!AQ1506+'7'!AQ1506+'8'!AQ1506+'9'!AQ1506</f>
        <v>8.3118400719818055</v>
      </c>
      <c r="AR1506" s="6">
        <f>('0'!AR1506*'0'!AS1506+'1'!AR1506*'1'!AS1506+'2'!AR1506*'2'!AS1506+'3'!AR1506*'3'!AS1506+'4'!AR1506*'4'!AS1506+'5'!AR1506*'5'!AS1506+'6'!AR1506*'6'!AS1506+'7'!AR1506*'7'!AS1506+'8'!AR1506*'8'!AS1506+'9'!AR1506*'9'!AS1506)/AS1506</f>
        <v>5</v>
      </c>
      <c r="AS1506" s="9">
        <f>'0'!AS1506+'1'!AS1506+'2'!AS1506+'3'!AS1506+'4'!AS1506+'5'!AS1506+'6'!AS1506+'7'!AS1506+'8'!AS1506+'9'!AS1506</f>
        <v>9.9999814945824088</v>
      </c>
      <c r="AT1506" s="6">
        <f>('0'!AT1506*'0'!AU1506+'1'!AT1506*'1'!AU1506+'2'!AT1506*'2'!AU1506+'3'!AT1506*'3'!AU1506+'4'!AT1506*'4'!AU1506+'5'!AT1506*'5'!AU1506+'6'!AT1506*'6'!AU1506+'7'!AT1506*'7'!AU1506+'8'!AT1506*'8'!AU1506+'9'!AT1506*'9'!AU1506)/AU1506</f>
        <v>2.4425815113561544</v>
      </c>
      <c r="AU1506" s="9">
        <f>'0'!AU1506+'1'!AU1506+'2'!AU1506+'3'!AU1506+'4'!AU1506+'5'!AU1506+'6'!AU1506+'7'!AU1506+'8'!AU1506+'9'!AU1506</f>
        <v>6.2094429686129553</v>
      </c>
      <c r="AV1506" s="6">
        <f>('0'!AV1506*'0'!AW1506+'1'!AV1506*'1'!AW1506+'2'!AV1506*'2'!AW1506+'3'!AV1506*'3'!AW1506+'4'!AV1506*'4'!AW1506+'5'!AV1506*'5'!AW1506+'6'!AV1506*'6'!AW1506+'7'!AV1506*'7'!AW1506+'8'!AV1506*'8'!AW1506+'9'!AV1506*'9'!AW1506)/AW1506</f>
        <v>2.4951195482666662</v>
      </c>
      <c r="AW1506" s="9">
        <f>'0'!AW1506+'1'!AW1506+'2'!AW1506+'3'!AW1506+'4'!AW1506+'5'!AW1506+'6'!AW1506+'7'!AW1506+'8'!AW1506+'9'!AW1506</f>
        <v>7.0356293168739565</v>
      </c>
      <c r="AX1506" s="6">
        <f t="shared" si="45"/>
        <v>100</v>
      </c>
      <c r="AY1506" s="6">
        <f t="shared" si="46"/>
        <v>1</v>
      </c>
      <c r="AZ1506" s="6">
        <f t="shared" si="47"/>
        <v>20.000000000000004</v>
      </c>
      <c r="BA1506" s="6">
        <f t="shared" si="48"/>
        <v>25.000000000000004</v>
      </c>
      <c r="BB1506" s="6">
        <f t="shared" si="49"/>
        <v>25</v>
      </c>
      <c r="BC1506" s="6">
        <f t="shared" si="50"/>
        <v>15.000000000000004</v>
      </c>
      <c r="BD1506" s="6">
        <f t="shared" si="51"/>
        <v>10.000000000000002</v>
      </c>
      <c r="BE1506" s="6">
        <f t="shared" si="52"/>
        <v>5</v>
      </c>
      <c r="BF1506" s="6">
        <f t="shared" si="53"/>
        <v>100</v>
      </c>
    </row>
    <row r="1507" spans="1:58" ht="15.75" hidden="1" customHeight="1" x14ac:dyDescent="0.25">
      <c r="A1507" s="6" t="str">
        <f>IF(AND('0'!A1507='1'!A1507,'1'!A1507='2'!A1507,'2'!A1507='3'!A1507,'3'!A1507='4'!A1507,'4'!A1507='5'!A1507,'5'!A1507='6'!A1507,'6'!A1507='7'!A1507,'7'!A1507='8'!A1507,'8'!A1507='9'!A1507,'1'!A1507='2'!A1507),'9'!A1507,)</f>
        <v>Historical Minutes</v>
      </c>
      <c r="B1507" s="7" t="str">
        <f>IF(AND('0'!B1507='1'!B1507,'1'!B1507='2'!B1507,'2'!B1507='3'!B1507,'3'!B1507='4'!B1507,'4'!B1507='5'!B1507,'5'!B1507='6'!B1507,'6'!B1507='7'!B1507,'7'!B1507='8'!B1507,'8'!B1507='9'!B1507,'1'!B1507='2'!B1507),'9'!B1507,)</f>
        <v>1954-12-07</v>
      </c>
      <c r="C1507" s="7" t="str">
        <f>IF(AND('0'!C1507='1'!C1507,'1'!C1507='2'!C1507,'2'!C1507='3'!C1507,'3'!C1507='4'!C1507,'4'!C1507='5'!C1507,'5'!C1507='6'!C1507,'6'!C1507='7'!C1507,'7'!C1507='8'!C1507,'8'!C1507='9'!C1507,'1'!C1507='2'!C1507),'9'!C1507,)</f>
        <v>1954-12-07</v>
      </c>
      <c r="D1507" s="7">
        <f>IF(AND('0'!D1507='1'!D1507,'1'!D1507='2'!D1507,'2'!D1507='3'!D1507,'3'!D1507='4'!D1507,'4'!D1507='5'!D1507,'5'!D1507='6'!D1507,'6'!D1507='7'!D1507,'7'!D1507='8'!D1507,'8'!D1507='9'!D1507,'1'!D1507='2'!D1507),'9'!D1507,)</f>
        <v>0</v>
      </c>
      <c r="E1507" s="8">
        <f>IF(COUNTIF(Recovered!$A$2:$A$808,A1507)&gt;0,1,0)</f>
        <v>0</v>
      </c>
      <c r="F1507" s="6">
        <f>('0'!F1507*'0'!G1507+'1'!F1507*'1'!G1507+'2'!F1507*'2'!G1507+'3'!F1507*'3'!G1507+'4'!F1507*'4'!G1507+'5'!F1507*'5'!G1507+'6'!F1507*'6'!G1507+'7'!F1507*'7'!G1507+'8'!F1507*'8'!G1507+'9'!F1507*'9'!G1507)/G1507</f>
        <v>3.0000000000000004</v>
      </c>
      <c r="G1507" s="6">
        <f>'0'!G1507+'1'!G1507+'2'!G1507+'3'!G1507+'4'!G1507+'5'!G1507+'6'!G1507+'7'!G1507+'8'!G1507+'9'!G1507</f>
        <v>6.4020902481942397</v>
      </c>
      <c r="H1507" s="6">
        <f>('0'!H1507*'0'!I1507+'1'!H1507*'1'!I1507+'2'!H1507*'2'!I1507+'3'!H1507*'3'!I1507+'4'!H1507*'4'!I1507+'5'!H1507*'5'!I1507+'6'!H1507*'6'!I1507+'7'!H1507*'7'!I1507+'8'!H1507*'8'!I1507+'9'!H1507*'9'!I1507)/I1507</f>
        <v>2.9999999999999996</v>
      </c>
      <c r="I1507" s="6">
        <f>'0'!I1507+'1'!I1507+'2'!I1507+'3'!I1507+'4'!I1507+'5'!I1507+'6'!I1507+'7'!I1507+'8'!I1507+'9'!I1507</f>
        <v>5.539679750351624</v>
      </c>
      <c r="J1507" s="6">
        <f>('0'!J1507*'0'!K1507+'1'!J1507*'1'!K1507+'2'!J1507*'2'!K1507+'3'!J1507*'3'!K1507+'4'!J1507*'4'!K1507+'5'!J1507*'5'!K1507+'6'!J1507*'6'!K1507+'7'!J1507*'7'!K1507+'8'!J1507*'8'!K1507+'9'!J1507*'9'!K1507)/K1507</f>
        <v>2</v>
      </c>
      <c r="K1507" s="6">
        <f>'0'!K1507+'1'!K1507+'2'!K1507+'3'!K1507+'4'!K1507+'5'!K1507+'6'!K1507+'7'!K1507+'8'!K1507+'9'!K1507</f>
        <v>9.6164120054275504</v>
      </c>
      <c r="L1507" s="6">
        <f>('0'!L1507*'0'!M1507+'1'!L1507*'1'!M1507+'2'!L1507*'2'!M1507+'3'!L1507*'3'!M1507+'4'!L1507*'4'!M1507+'5'!L1507*'5'!M1507+'6'!L1507*'6'!M1507+'7'!L1507*'7'!M1507+'8'!L1507*'8'!M1507+'9'!L1507*'9'!M1507)/M1507</f>
        <v>1</v>
      </c>
      <c r="M1507" s="6">
        <f>'0'!M1507+'1'!M1507+'2'!M1507+'3'!M1507+'4'!M1507+'5'!M1507+'6'!M1507+'7'!M1507+'8'!M1507+'9'!M1507</f>
        <v>6.8499320520894358</v>
      </c>
      <c r="N1507" s="6">
        <f>('0'!N1507*'0'!O1507+'1'!N1507*'1'!O1507+'2'!N1507*'2'!O1507+'3'!N1507*'3'!O1507+'4'!N1507*'4'!O1507+'5'!N1507*'5'!O1507+'6'!N1507*'6'!O1507+'7'!N1507*'7'!O1507+'8'!N1507*'8'!O1507+'9'!N1507*'9'!O1507)/O1507</f>
        <v>20.000000000000004</v>
      </c>
      <c r="O1507" s="6">
        <f>'0'!O1507+'1'!O1507+'2'!O1507+'3'!O1507+'4'!O1507+'5'!O1507+'6'!O1507+'7'!O1507+'8'!O1507+'9'!O1507</f>
        <v>8.2721786151728374</v>
      </c>
      <c r="P1507" s="6">
        <f>('0'!P1507*'0'!Q1507+'1'!P1507*'1'!Q1507+'2'!P1507*'2'!Q1507+'3'!P1507*'3'!Q1507+'4'!P1507*'4'!Q1507+'5'!P1507*'5'!Q1507+'6'!P1507*'6'!Q1507+'7'!P1507*'7'!Q1507+'8'!P1507*'8'!Q1507+'9'!P1507*'9'!Q1507)/Q1507</f>
        <v>4</v>
      </c>
      <c r="Q1507" s="6">
        <f>'0'!Q1507+'1'!Q1507+'2'!Q1507+'3'!Q1507+'4'!Q1507+'5'!Q1507+'6'!Q1507+'7'!Q1507+'8'!Q1507+'9'!Q1507</f>
        <v>5.8822209582513363</v>
      </c>
      <c r="R1507" s="6">
        <f>('0'!R1507*'0'!S1507+'1'!R1507*'1'!S1507+'2'!R1507*'2'!S1507+'3'!R1507*'3'!S1507+'4'!R1507*'4'!S1507+'5'!R1507*'5'!S1507+'6'!R1507*'6'!S1507+'7'!R1507*'7'!S1507+'8'!R1507*'8'!S1507+'9'!R1507*'9'!S1507)/S1507</f>
        <v>4</v>
      </c>
      <c r="S1507" s="6">
        <f>'0'!S1507+'1'!S1507+'2'!S1507+'3'!S1507+'4'!S1507+'5'!S1507+'6'!S1507+'7'!S1507+'8'!S1507+'9'!S1507</f>
        <v>8.7659026484440528</v>
      </c>
      <c r="T1507" s="6">
        <f>('0'!T1507*'0'!U1507+'1'!T1507*'1'!U1507+'2'!T1507*'2'!U1507+'3'!T1507*'3'!U1507+'4'!T1507*'4'!U1507+'5'!T1507*'5'!U1507+'6'!T1507*'6'!U1507+'7'!T1507*'7'!U1507+'8'!T1507*'8'!U1507+'9'!T1507*'9'!U1507)/U1507</f>
        <v>25.000000000000004</v>
      </c>
      <c r="U1507" s="6">
        <f>'0'!U1507+'1'!U1507+'2'!U1507+'3'!U1507+'4'!U1507+'5'!U1507+'6'!U1507+'7'!U1507+'8'!U1507+'9'!U1507</f>
        <v>6.0069793187236113</v>
      </c>
      <c r="V1507" s="6">
        <f>('0'!V1507*'0'!W1507+'1'!V1507*'1'!W1507+'2'!V1507*'2'!W1507+'3'!V1507*'3'!W1507+'4'!V1507*'4'!W1507+'5'!V1507*'5'!W1507+'6'!V1507*'6'!W1507+'7'!V1507*'7'!W1507+'8'!V1507*'8'!W1507+'9'!V1507*'9'!W1507)/W1507</f>
        <v>4</v>
      </c>
      <c r="W1507" s="6">
        <f>'0'!W1507+'1'!W1507+'2'!W1507+'3'!W1507+'4'!W1507+'5'!W1507+'6'!W1507+'7'!W1507+'8'!W1507+'9'!W1507</f>
        <v>9.4105234371456294</v>
      </c>
      <c r="X1507" s="6">
        <f>('0'!X1507*'0'!Y1507+'1'!X1507*'1'!Y1507+'2'!X1507*'2'!Y1507+'3'!X1507*'3'!Y1507+'4'!X1507*'4'!Y1507+'5'!X1507*'5'!Y1507+'6'!X1507*'6'!Y1507+'7'!X1507*'7'!Y1507+'8'!X1507*'8'!Y1507+'9'!X1507*'9'!Y1507)/Y1507</f>
        <v>4</v>
      </c>
      <c r="Y1507" s="6">
        <f>'0'!Y1507+'1'!Y1507+'2'!Y1507+'3'!Y1507+'4'!Y1507+'5'!Y1507+'6'!Y1507+'7'!Y1507+'8'!Y1507+'9'!Y1507</f>
        <v>8.962510616238669</v>
      </c>
      <c r="Z1507" s="6">
        <f>('0'!Z1507*'0'!AA1507+'1'!Z1507*'1'!AA1507+'2'!Z1507*'2'!AA1507+'3'!Z1507*'3'!AA1507+'4'!Z1507*'4'!AA1507+'5'!Z1507*'5'!AA1507+'6'!Z1507*'6'!AA1507+'7'!Z1507*'7'!AA1507+'8'!Z1507*'8'!AA1507+'9'!Z1507*'9'!AA1507)/AA1507</f>
        <v>23.57562917243899</v>
      </c>
      <c r="AA1507" s="6">
        <f>'0'!AA1507+'1'!AA1507+'2'!AA1507+'3'!AA1507+'4'!AA1507+'5'!AA1507+'6'!AA1507+'7'!AA1507+'8'!AA1507+'9'!AA1507</f>
        <v>4.686556885122247</v>
      </c>
      <c r="AB1507" s="6">
        <f>('0'!AB1507*'0'!AC1507+'1'!AB1507*'1'!AC1507+'2'!AB1507*'2'!AC1507+'3'!AB1507*'3'!AC1507+'4'!AB1507*'4'!AC1507+'5'!AB1507*'5'!AC1507+'6'!AB1507*'6'!AC1507+'7'!AB1507*'7'!AC1507+'8'!AB1507*'8'!AC1507+'9'!AB1507*'9'!AC1507)/AC1507</f>
        <v>4</v>
      </c>
      <c r="AC1507" s="6">
        <f>'0'!AC1507+'1'!AC1507+'2'!AC1507+'3'!AC1507+'4'!AC1507+'5'!AC1507+'6'!AC1507+'7'!AC1507+'8'!AC1507+'9'!AC1507</f>
        <v>8.6221035368369066</v>
      </c>
      <c r="AD1507" s="6">
        <f>('0'!AD1507*'0'!AE1507+'1'!AD1507*'1'!AE1507+'2'!AD1507*'2'!AE1507+'3'!AD1507*'3'!AE1507+'4'!AD1507*'4'!AE1507+'5'!AD1507*'5'!AE1507+'6'!AD1507*'6'!AE1507+'7'!AD1507*'7'!AE1507+'8'!AD1507*'8'!AE1507+'9'!AD1507*'9'!AE1507)/AE1507</f>
        <v>4</v>
      </c>
      <c r="AE1507" s="6">
        <f>'0'!AE1507+'1'!AE1507+'2'!AE1507+'3'!AE1507+'4'!AE1507+'5'!AE1507+'6'!AE1507+'7'!AE1507+'8'!AE1507+'9'!AE1507</f>
        <v>8.6704788056618867</v>
      </c>
      <c r="AF1507" s="6">
        <f>('0'!AF1507*'0'!AG1507+'1'!AF1507*'1'!AG1507+'2'!AF1507*'2'!AG1507+'3'!AF1507*'3'!AG1507+'4'!AF1507*'4'!AG1507+'5'!AF1507*'5'!AG1507+'6'!AF1507*'6'!AG1507+'7'!AF1507*'7'!AG1507+'8'!AF1507*'8'!AG1507+'9'!AF1507*'9'!AG1507)/AG1507</f>
        <v>15</v>
      </c>
      <c r="AG1507" s="6">
        <f>'0'!AG1507+'1'!AG1507+'2'!AG1507+'3'!AG1507+'4'!AG1507+'5'!AG1507+'6'!AG1507+'7'!AG1507+'8'!AG1507+'9'!AG1507</f>
        <v>9.1061640039821423</v>
      </c>
      <c r="AH1507" s="6">
        <f>('0'!AH1507*'0'!AI1507+'1'!AH1507*'1'!AI1507+'2'!AH1507*'2'!AI1507+'3'!AH1507*'3'!AI1507+'4'!AH1507*'4'!AI1507+'5'!AH1507*'5'!AI1507+'6'!AH1507*'6'!AI1507+'7'!AH1507*'7'!AI1507+'8'!AH1507*'8'!AI1507+'9'!AH1507*'9'!AI1507)/AI1507</f>
        <v>2.9999999999999996</v>
      </c>
      <c r="AI1507" s="6">
        <f>'0'!AI1507+'1'!AI1507+'2'!AI1507+'3'!AI1507+'4'!AI1507+'5'!AI1507+'6'!AI1507+'7'!AI1507+'8'!AI1507+'9'!AI1507</f>
        <v>7.7302120271781956</v>
      </c>
      <c r="AJ1507" s="6">
        <f>('0'!AJ1507*'0'!AK1507+'1'!AJ1507*'1'!AK1507+'2'!AJ1507*'2'!AK1507+'3'!AJ1507*'3'!AK1507+'4'!AJ1507*'4'!AK1507+'5'!AJ1507*'5'!AK1507+'6'!AJ1507*'6'!AK1507+'7'!AJ1507*'7'!AK1507+'8'!AJ1507*'8'!AK1507+'9'!AJ1507*'9'!AK1507)/AK1507</f>
        <v>3.7328398220602947</v>
      </c>
      <c r="AK1507" s="6">
        <f>'0'!AK1507+'1'!AK1507+'2'!AK1507+'3'!AK1507+'4'!AK1507+'5'!AK1507+'6'!AK1507+'7'!AK1507+'8'!AK1507+'9'!AK1507</f>
        <v>5.7300332928384838</v>
      </c>
      <c r="AL1507" s="6">
        <f>('0'!AL1507*'0'!AM1507+'1'!AL1507*'1'!AM1507+'2'!AL1507*'2'!AM1507+'3'!AL1507*'3'!AM1507+'4'!AL1507*'4'!AM1507+'5'!AL1507*'5'!AM1507+'6'!AL1507*'6'!AM1507+'7'!AL1507*'7'!AM1507+'8'!AL1507*'8'!AM1507+'9'!AL1507*'9'!AM1507)/AM1507</f>
        <v>10.000000000000002</v>
      </c>
      <c r="AM1507" s="6">
        <f>'0'!AM1507+'1'!AM1507+'2'!AM1507+'3'!AM1507+'4'!AM1507+'5'!AM1507+'6'!AM1507+'7'!AM1507+'8'!AM1507+'9'!AM1507</f>
        <v>9.5591218733604801</v>
      </c>
      <c r="AN1507" s="6">
        <f>('0'!AN1507*'0'!AO1507+'1'!AN1507*'1'!AO1507+'2'!AN1507*'2'!AO1507+'3'!AN1507*'3'!AO1507+'4'!AN1507*'4'!AO1507+'5'!AN1507*'5'!AO1507+'6'!AN1507*'6'!AO1507+'7'!AN1507*'7'!AO1507+'8'!AN1507*'8'!AO1507+'9'!AN1507*'9'!AO1507)/AO1507</f>
        <v>2</v>
      </c>
      <c r="AO1507" s="6">
        <f>'0'!AO1507+'1'!AO1507+'2'!AO1507+'3'!AO1507+'4'!AO1507+'5'!AO1507+'6'!AO1507+'7'!AO1507+'8'!AO1507+'9'!AO1507</f>
        <v>9.3623645263716302</v>
      </c>
      <c r="AP1507" s="6">
        <f>('0'!AP1507*'0'!AQ1507+'1'!AP1507*'1'!AQ1507+'2'!AP1507*'2'!AQ1507+'3'!AP1507*'3'!AQ1507+'4'!AP1507*'4'!AQ1507+'5'!AP1507*'5'!AQ1507+'6'!AP1507*'6'!AQ1507+'7'!AP1507*'7'!AQ1507+'8'!AP1507*'8'!AQ1507+'9'!AP1507*'9'!AQ1507)/AQ1507</f>
        <v>2.7191778359222507</v>
      </c>
      <c r="AQ1507" s="6">
        <f>'0'!AQ1507+'1'!AQ1507+'2'!AQ1507+'3'!AQ1507+'4'!AQ1507+'5'!AQ1507+'6'!AQ1507+'7'!AQ1507+'8'!AQ1507+'9'!AQ1507</f>
        <v>6.8865758478857302</v>
      </c>
      <c r="AR1507" s="6">
        <f>('0'!AR1507*'0'!AS1507+'1'!AR1507*'1'!AS1507+'2'!AR1507*'2'!AS1507+'3'!AR1507*'3'!AS1507+'4'!AR1507*'4'!AS1507+'5'!AR1507*'5'!AS1507+'6'!AR1507*'6'!AS1507+'7'!AR1507*'7'!AS1507+'8'!AR1507*'8'!AS1507+'9'!AR1507*'9'!AS1507)/AS1507</f>
        <v>6.5000015377275568</v>
      </c>
      <c r="AS1507" s="6">
        <f>'0'!AS1507+'1'!AS1507+'2'!AS1507+'3'!AS1507+'4'!AS1507+'5'!AS1507+'6'!AS1507+'7'!AS1507+'8'!AS1507+'9'!AS1507</f>
        <v>9.9999758920240751</v>
      </c>
      <c r="AT1507" s="6">
        <f>('0'!AT1507*'0'!AU1507+'1'!AT1507*'1'!AU1507+'2'!AT1507*'2'!AU1507+'3'!AT1507*'3'!AU1507+'4'!AT1507*'4'!AU1507+'5'!AT1507*'5'!AU1507+'6'!AT1507*'6'!AU1507+'7'!AT1507*'7'!AU1507+'8'!AT1507*'8'!AU1507+'9'!AT1507*'9'!AU1507)/AU1507</f>
        <v>2.9216238162499963</v>
      </c>
      <c r="AU1507" s="6">
        <f>'0'!AU1507+'1'!AU1507+'2'!AU1507+'3'!AU1507+'4'!AU1507+'5'!AU1507+'6'!AU1507+'7'!AU1507+'8'!AU1507+'9'!AU1507</f>
        <v>6.3186297723170899</v>
      </c>
      <c r="AV1507" s="6">
        <f>('0'!AV1507*'0'!AW1507+'1'!AV1507*'1'!AW1507+'2'!AV1507*'2'!AW1507+'3'!AV1507*'3'!AW1507+'4'!AV1507*'4'!AW1507+'5'!AV1507*'5'!AW1507+'6'!AV1507*'6'!AW1507+'7'!AV1507*'7'!AW1507+'8'!AV1507*'8'!AW1507+'9'!AV1507*'9'!AW1507)/AW1507</f>
        <v>2.90538065573464</v>
      </c>
      <c r="AW1507" s="6">
        <f>'0'!AW1507+'1'!AW1507+'2'!AW1507+'3'!AW1507+'4'!AW1507+'5'!AW1507+'6'!AW1507+'7'!AW1507+'8'!AW1507+'9'!AW1507</f>
        <v>8.6358756972576209</v>
      </c>
      <c r="AX1507" s="6">
        <f t="shared" si="45"/>
        <v>100.07563071016655</v>
      </c>
      <c r="AY1507" s="6">
        <f t="shared" si="46"/>
        <v>0.99924426446648551</v>
      </c>
      <c r="AZ1507" s="6">
        <f t="shared" si="47"/>
        <v>19.984885289329714</v>
      </c>
      <c r="BA1507" s="6">
        <f t="shared" si="48"/>
        <v>24.981106611662142</v>
      </c>
      <c r="BB1507" s="6">
        <f t="shared" si="49"/>
        <v>23.557812231748418</v>
      </c>
      <c r="BC1507" s="6">
        <f t="shared" si="50"/>
        <v>14.988663966997283</v>
      </c>
      <c r="BD1507" s="6">
        <f t="shared" si="51"/>
        <v>9.9924426446648571</v>
      </c>
      <c r="BE1507" s="6">
        <f t="shared" si="52"/>
        <v>6.4950892555975974</v>
      </c>
      <c r="BF1507" s="6">
        <f t="shared" si="53"/>
        <v>100</v>
      </c>
    </row>
    <row r="1508" spans="1:58" ht="15.75" customHeight="1" x14ac:dyDescent="0.25">
      <c r="A1508" s="6" t="str">
        <f>IF(AND('0'!A1508='1'!A1508,'1'!A1508='2'!A1508,'2'!A1508='3'!A1508,'3'!A1508='4'!A1508,'4'!A1508='5'!A1508,'5'!A1508='6'!A1508,'6'!A1508='7'!A1508,'7'!A1508='8'!A1508,'8'!A1508='9'!A1508,'1'!A1508='2'!A1508),'9'!A1508,)</f>
        <v>IECM</v>
      </c>
      <c r="B1508" s="7" t="str">
        <f>IF(AND('0'!B1508='1'!B1508,'1'!B1508='2'!B1508,'2'!B1508='3'!B1508,'3'!B1508='4'!B1508,'4'!B1508='5'!B1508,'5'!B1508='6'!B1508,'6'!B1508='7'!B1508,'7'!B1508='8'!B1508,'8'!B1508='9'!B1508,'1'!B1508='2'!B1508),'9'!B1508,)</f>
        <v>1954-12-07</v>
      </c>
      <c r="C1508" s="7" t="str">
        <f>IF(AND('0'!C1508='1'!C1508,'1'!C1508='2'!C1508,'2'!C1508='3'!C1508,'3'!C1508='4'!C1508,'4'!C1508='5'!C1508,'5'!C1508='6'!C1508,'6'!C1508='7'!C1508,'7'!C1508='8'!C1508,'8'!C1508='9'!C1508,'1'!C1508='2'!C1508),'9'!C1508,)</f>
        <v>1954-12-07</v>
      </c>
      <c r="D1508" s="7">
        <f>IF(AND('0'!D1508='1'!D1508,'1'!D1508='2'!D1508,'2'!D1508='3'!D1508,'3'!D1508='4'!D1508,'4'!D1508='5'!D1508,'5'!D1508='6'!D1508,'6'!D1508='7'!D1508,'7'!D1508='8'!D1508,'8'!D1508='9'!D1508,'1'!D1508='2'!D1508),'9'!D1508,)</f>
        <v>0</v>
      </c>
      <c r="E1508" s="8">
        <f>IF(COUNTIF(Recovered!$A$2:$A$808,A1508)&gt;0,1,0)</f>
        <v>0</v>
      </c>
      <c r="F1508" s="6">
        <f>('0'!F1508*'0'!G1508+'1'!F1508*'1'!G1508+'2'!F1508*'2'!G1508+'3'!F1508*'3'!G1508+'4'!F1508*'4'!G1508+'5'!F1508*'5'!G1508+'6'!F1508*'6'!G1508+'7'!F1508*'7'!G1508+'8'!F1508*'8'!G1508+'9'!F1508*'9'!G1508)/G1508</f>
        <v>2.5949490203188366</v>
      </c>
      <c r="G1508" s="9">
        <f>'0'!G1508+'1'!G1508+'2'!G1508+'3'!G1508+'4'!G1508+'5'!G1508+'6'!G1508+'7'!G1508+'8'!G1508+'9'!G1508</f>
        <v>5.5200944749030789</v>
      </c>
      <c r="H1508" s="6">
        <f>('0'!H1508*'0'!I1508+'1'!H1508*'1'!I1508+'2'!H1508*'2'!I1508+'3'!H1508*'3'!I1508+'4'!H1508*'4'!I1508+'5'!H1508*'5'!I1508+'6'!H1508*'6'!I1508+'7'!H1508*'7'!I1508+'8'!H1508*'8'!I1508+'9'!H1508*'9'!I1508)/I1508</f>
        <v>2</v>
      </c>
      <c r="I1508" s="9">
        <f>'0'!I1508+'1'!I1508+'2'!I1508+'3'!I1508+'4'!I1508+'5'!I1508+'6'!I1508+'7'!I1508+'8'!I1508+'9'!I1508</f>
        <v>6.3417126284987368</v>
      </c>
      <c r="J1508" s="6">
        <f>('0'!J1508*'0'!K1508+'1'!J1508*'1'!K1508+'2'!J1508*'2'!K1508+'3'!J1508*'3'!K1508+'4'!J1508*'4'!K1508+'5'!J1508*'5'!K1508+'6'!J1508*'6'!K1508+'7'!J1508*'7'!K1508+'8'!J1508*'8'!K1508+'9'!J1508*'9'!K1508)/K1508</f>
        <v>2</v>
      </c>
      <c r="K1508" s="9">
        <f>'0'!K1508+'1'!K1508+'2'!K1508+'3'!K1508+'4'!K1508+'5'!K1508+'6'!K1508+'7'!K1508+'8'!K1508+'9'!K1508</f>
        <v>6.1654309550031581</v>
      </c>
      <c r="L1508" s="6">
        <f>('0'!L1508*'0'!M1508+'1'!L1508*'1'!M1508+'2'!L1508*'2'!M1508+'3'!L1508*'3'!M1508+'4'!L1508*'4'!M1508+'5'!L1508*'5'!M1508+'6'!L1508*'6'!M1508+'7'!L1508*'7'!M1508+'8'!L1508*'8'!M1508+'9'!L1508*'9'!M1508)/M1508</f>
        <v>2</v>
      </c>
      <c r="M1508" s="9">
        <f>'0'!M1508+'1'!M1508+'2'!M1508+'3'!M1508+'4'!M1508+'5'!M1508+'6'!M1508+'7'!M1508+'8'!M1508+'9'!M1508</f>
        <v>7.8461234286468446</v>
      </c>
      <c r="N1508" s="6">
        <f>('0'!N1508*'0'!O1508+'1'!N1508*'1'!O1508+'2'!N1508*'2'!O1508+'3'!N1508*'3'!O1508+'4'!N1508*'4'!O1508+'5'!N1508*'5'!O1508+'6'!N1508*'6'!O1508+'7'!N1508*'7'!O1508+'8'!N1508*'8'!O1508+'9'!N1508*'9'!O1508)/O1508</f>
        <v>19.999999999999996</v>
      </c>
      <c r="O1508" s="9">
        <f>'0'!O1508+'1'!O1508+'2'!O1508+'3'!O1508+'4'!O1508+'5'!O1508+'6'!O1508+'7'!O1508+'8'!O1508+'9'!O1508</f>
        <v>8.1675408485419254</v>
      </c>
      <c r="P1508" s="6">
        <f>('0'!P1508*'0'!Q1508+'1'!P1508*'1'!Q1508+'2'!P1508*'2'!Q1508+'3'!P1508*'3'!Q1508+'4'!P1508*'4'!Q1508+'5'!P1508*'5'!Q1508+'6'!P1508*'6'!Q1508+'7'!P1508*'7'!Q1508+'8'!P1508*'8'!Q1508+'9'!P1508*'9'!Q1508)/Q1508</f>
        <v>3.161604945087293</v>
      </c>
      <c r="Q1508" s="9">
        <f>'0'!Q1508+'1'!Q1508+'2'!Q1508+'3'!Q1508+'4'!Q1508+'5'!Q1508+'6'!Q1508+'7'!Q1508+'8'!Q1508+'9'!Q1508</f>
        <v>6.7575408055453288</v>
      </c>
      <c r="R1508" s="6">
        <f>('0'!R1508*'0'!S1508+'1'!R1508*'1'!S1508+'2'!R1508*'2'!S1508+'3'!R1508*'3'!S1508+'4'!R1508*'4'!S1508+'5'!R1508*'5'!S1508+'6'!R1508*'6'!S1508+'7'!R1508*'7'!S1508+'8'!R1508*'8'!S1508+'9'!R1508*'9'!S1508)/S1508</f>
        <v>3.0626563504612556</v>
      </c>
      <c r="S1508" s="9">
        <f>'0'!S1508+'1'!S1508+'2'!S1508+'3'!S1508+'4'!S1508+'5'!S1508+'6'!S1508+'7'!S1508+'8'!S1508+'9'!S1508</f>
        <v>8.4711132853159938</v>
      </c>
      <c r="T1508" s="6">
        <f>('0'!T1508*'0'!U1508+'1'!T1508*'1'!U1508+'2'!T1508*'2'!U1508+'3'!T1508*'3'!U1508+'4'!T1508*'4'!U1508+'5'!T1508*'5'!U1508+'6'!T1508*'6'!U1508+'7'!T1508*'7'!U1508+'8'!T1508*'8'!U1508+'9'!T1508*'9'!U1508)/U1508</f>
        <v>23.105584511076692</v>
      </c>
      <c r="U1508" s="9">
        <f>'0'!U1508+'1'!U1508+'2'!U1508+'3'!U1508+'4'!U1508+'5'!U1508+'6'!U1508+'7'!U1508+'8'!U1508+'9'!U1508</f>
        <v>5.2901283322985231</v>
      </c>
      <c r="V1508" s="6">
        <f>('0'!V1508*'0'!W1508+'1'!V1508*'1'!W1508+'2'!V1508*'2'!W1508+'3'!V1508*'3'!W1508+'4'!V1508*'4'!W1508+'5'!V1508*'5'!W1508+'6'!V1508*'6'!W1508+'7'!V1508*'7'!W1508+'8'!V1508*'8'!W1508+'9'!V1508*'9'!W1508)/W1508</f>
        <v>3.0767760307254308</v>
      </c>
      <c r="W1508" s="9">
        <f>'0'!W1508+'1'!W1508+'2'!W1508+'3'!W1508+'4'!W1508+'5'!W1508+'6'!W1508+'7'!W1508+'8'!W1508+'9'!W1508</f>
        <v>7.2973238676586316</v>
      </c>
      <c r="X1508" s="6">
        <f>('0'!X1508*'0'!Y1508+'1'!X1508*'1'!Y1508+'2'!X1508*'2'!Y1508+'3'!X1508*'3'!Y1508+'4'!X1508*'4'!Y1508+'5'!X1508*'5'!Y1508+'6'!X1508*'6'!Y1508+'7'!X1508*'7'!Y1508+'8'!X1508*'8'!Y1508+'9'!X1508*'9'!Y1508)/Y1508</f>
        <v>3.0000000000000004</v>
      </c>
      <c r="Y1508" s="9">
        <f>'0'!Y1508+'1'!Y1508+'2'!Y1508+'3'!Y1508+'4'!Y1508+'5'!Y1508+'6'!Y1508+'7'!Y1508+'8'!Y1508+'9'!Y1508</f>
        <v>8.0709966173513656</v>
      </c>
      <c r="Z1508" s="6">
        <f>('0'!Z1508*'0'!AA1508+'1'!Z1508*'1'!AA1508+'2'!Z1508*'2'!AA1508+'3'!Z1508*'3'!AA1508+'4'!Z1508*'4'!AA1508+'5'!Z1508*'5'!AA1508+'6'!Z1508*'6'!AA1508+'7'!Z1508*'7'!AA1508+'8'!Z1508*'8'!AA1508+'9'!Z1508*'9'!AA1508)/AA1508</f>
        <v>20</v>
      </c>
      <c r="AA1508" s="9">
        <f>'0'!AA1508+'1'!AA1508+'2'!AA1508+'3'!AA1508+'4'!AA1508+'5'!AA1508+'6'!AA1508+'7'!AA1508+'8'!AA1508+'9'!AA1508</f>
        <v>6.0919339358207907</v>
      </c>
      <c r="AB1508" s="6">
        <f>('0'!AB1508*'0'!AC1508+'1'!AB1508*'1'!AC1508+'2'!AB1508*'2'!AC1508+'3'!AB1508*'3'!AC1508+'4'!AB1508*'4'!AC1508+'5'!AB1508*'5'!AC1508+'6'!AB1508*'6'!AC1508+'7'!AB1508*'7'!AC1508+'8'!AB1508*'8'!AC1508+'9'!AB1508*'9'!AC1508)/AC1508</f>
        <v>3.0000000000000004</v>
      </c>
      <c r="AC1508" s="9">
        <f>'0'!AC1508+'1'!AC1508+'2'!AC1508+'3'!AC1508+'4'!AC1508+'5'!AC1508+'6'!AC1508+'7'!AC1508+'8'!AC1508+'9'!AC1508</f>
        <v>8.8360637275752616</v>
      </c>
      <c r="AD1508" s="6">
        <f>('0'!AD1508*'0'!AE1508+'1'!AD1508*'1'!AE1508+'2'!AD1508*'2'!AE1508+'3'!AD1508*'3'!AE1508+'4'!AD1508*'4'!AE1508+'5'!AD1508*'5'!AE1508+'6'!AD1508*'6'!AE1508+'7'!AD1508*'7'!AE1508+'8'!AD1508*'8'!AE1508+'9'!AD1508*'9'!AE1508)/AE1508</f>
        <v>3.0000000000000009</v>
      </c>
      <c r="AE1508" s="9">
        <f>'0'!AE1508+'1'!AE1508+'2'!AE1508+'3'!AE1508+'4'!AE1508+'5'!AE1508+'6'!AE1508+'7'!AE1508+'8'!AE1508+'9'!AE1508</f>
        <v>7.6214069469030061</v>
      </c>
      <c r="AF1508" s="6">
        <f>('0'!AF1508*'0'!AG1508+'1'!AF1508*'1'!AG1508+'2'!AF1508*'2'!AG1508+'3'!AF1508*'3'!AG1508+'4'!AF1508*'4'!AG1508+'5'!AF1508*'5'!AG1508+'6'!AF1508*'6'!AG1508+'7'!AF1508*'7'!AG1508+'8'!AF1508*'8'!AG1508+'9'!AF1508*'9'!AG1508)/AG1508</f>
        <v>16.965472852866256</v>
      </c>
      <c r="AG1508" s="9">
        <f>'0'!AG1508+'1'!AG1508+'2'!AG1508+'3'!AG1508+'4'!AG1508+'5'!AG1508+'6'!AG1508+'7'!AG1508+'8'!AG1508+'9'!AG1508</f>
        <v>9.3505027867660857</v>
      </c>
      <c r="AH1508" s="6">
        <f>('0'!AH1508*'0'!AI1508+'1'!AH1508*'1'!AI1508+'2'!AH1508*'2'!AI1508+'3'!AH1508*'3'!AI1508+'4'!AH1508*'4'!AI1508+'5'!AH1508*'5'!AI1508+'6'!AH1508*'6'!AI1508+'7'!AH1508*'7'!AI1508+'8'!AH1508*'8'!AI1508+'9'!AH1508*'9'!AI1508)/AI1508</f>
        <v>3.2074353881259547</v>
      </c>
      <c r="AI1508" s="9">
        <f>'0'!AI1508+'1'!AI1508+'2'!AI1508+'3'!AI1508+'4'!AI1508+'5'!AI1508+'6'!AI1508+'7'!AI1508+'8'!AI1508+'9'!AI1508</f>
        <v>8.0360605957905999</v>
      </c>
      <c r="AJ1508" s="6">
        <f>('0'!AJ1508*'0'!AK1508+'1'!AJ1508*'1'!AK1508+'2'!AJ1508*'2'!AK1508+'3'!AJ1508*'3'!AK1508+'4'!AJ1508*'4'!AK1508+'5'!AJ1508*'5'!AK1508+'6'!AJ1508*'6'!AK1508+'7'!AJ1508*'7'!AK1508+'8'!AJ1508*'8'!AK1508+'9'!AJ1508*'9'!AK1508)/AK1508</f>
        <v>3.1040336511757167</v>
      </c>
      <c r="AK1508" s="9">
        <f>'0'!AK1508+'1'!AK1508+'2'!AK1508+'3'!AK1508+'4'!AK1508+'5'!AK1508+'6'!AK1508+'7'!AK1508+'8'!AK1508+'9'!AK1508</f>
        <v>8.7803719245824592</v>
      </c>
      <c r="AL1508" s="6">
        <f>('0'!AL1508*'0'!AM1508+'1'!AL1508*'1'!AM1508+'2'!AL1508*'2'!AM1508+'3'!AL1508*'3'!AM1508+'4'!AL1508*'4'!AM1508+'5'!AL1508*'5'!AM1508+'6'!AL1508*'6'!AM1508+'7'!AL1508*'7'!AM1508+'8'!AL1508*'8'!AM1508+'9'!AL1508*'9'!AM1508)/AM1508</f>
        <v>9.9999999999999982</v>
      </c>
      <c r="AM1508" s="9">
        <f>'0'!AM1508+'1'!AM1508+'2'!AM1508+'3'!AM1508+'4'!AM1508+'5'!AM1508+'6'!AM1508+'7'!AM1508+'8'!AM1508+'9'!AM1508</f>
        <v>9.9142225688908692</v>
      </c>
      <c r="AN1508" s="6">
        <f>('0'!AN1508*'0'!AO1508+'1'!AN1508*'1'!AO1508+'2'!AN1508*'2'!AO1508+'3'!AN1508*'3'!AO1508+'4'!AN1508*'4'!AO1508+'5'!AN1508*'5'!AO1508+'6'!AN1508*'6'!AO1508+'7'!AN1508*'7'!AO1508+'8'!AN1508*'8'!AO1508+'9'!AN1508*'9'!AO1508)/AO1508</f>
        <v>2</v>
      </c>
      <c r="AO1508" s="9">
        <f>'0'!AO1508+'1'!AO1508+'2'!AO1508+'3'!AO1508+'4'!AO1508+'5'!AO1508+'6'!AO1508+'7'!AO1508+'8'!AO1508+'9'!AO1508</f>
        <v>9.1674124785197915</v>
      </c>
      <c r="AP1508" s="6">
        <f>('0'!AP1508*'0'!AQ1508+'1'!AP1508*'1'!AQ1508+'2'!AP1508*'2'!AQ1508+'3'!AP1508*'3'!AQ1508+'4'!AP1508*'4'!AQ1508+'5'!AP1508*'5'!AQ1508+'6'!AP1508*'6'!AQ1508+'7'!AP1508*'7'!AQ1508+'8'!AP1508*'8'!AQ1508+'9'!AP1508*'9'!AQ1508)/AQ1508</f>
        <v>2</v>
      </c>
      <c r="AQ1508" s="9">
        <f>'0'!AQ1508+'1'!AQ1508+'2'!AQ1508+'3'!AQ1508+'4'!AQ1508+'5'!AQ1508+'6'!AQ1508+'7'!AQ1508+'8'!AQ1508+'9'!AQ1508</f>
        <v>8.2971714391229412</v>
      </c>
      <c r="AR1508" s="6">
        <f>('0'!AR1508*'0'!AS1508+'1'!AR1508*'1'!AS1508+'2'!AR1508*'2'!AS1508+'3'!AR1508*'3'!AS1508+'4'!AR1508*'4'!AS1508+'5'!AR1508*'5'!AS1508+'6'!AR1508*'6'!AS1508+'7'!AR1508*'7'!AS1508+'8'!AR1508*'8'!AS1508+'9'!AR1508*'9'!AS1508)/AS1508</f>
        <v>10</v>
      </c>
      <c r="AS1508" s="9">
        <f>'0'!AS1508+'1'!AS1508+'2'!AS1508+'3'!AS1508+'4'!AS1508+'5'!AS1508+'6'!AS1508+'7'!AS1508+'8'!AS1508+'9'!AS1508</f>
        <v>9.9999921036941313</v>
      </c>
      <c r="AT1508" s="6">
        <f>('0'!AT1508*'0'!AU1508+'1'!AT1508*'1'!AU1508+'2'!AT1508*'2'!AU1508+'3'!AT1508*'3'!AU1508+'4'!AT1508*'4'!AU1508+'5'!AT1508*'5'!AU1508+'6'!AT1508*'6'!AU1508+'7'!AT1508*'7'!AU1508+'8'!AT1508*'8'!AU1508+'9'!AT1508*'9'!AU1508)/AU1508</f>
        <v>2.633855805470104</v>
      </c>
      <c r="AU1508" s="9">
        <f>'0'!AU1508+'1'!AU1508+'2'!AU1508+'3'!AU1508+'4'!AU1508+'5'!AU1508+'6'!AU1508+'7'!AU1508+'8'!AU1508+'9'!AU1508</f>
        <v>6.2696648516668869</v>
      </c>
      <c r="AV1508" s="6">
        <f>('0'!AV1508*'0'!AW1508+'1'!AV1508*'1'!AW1508+'2'!AV1508*'2'!AW1508+'3'!AV1508*'3'!AW1508+'4'!AV1508*'4'!AW1508+'5'!AV1508*'5'!AW1508+'6'!AV1508*'6'!AW1508+'7'!AV1508*'7'!AW1508+'8'!AV1508*'8'!AW1508+'9'!AV1508*'9'!AW1508)/AW1508</f>
        <v>2.5395089602171983</v>
      </c>
      <c r="AW1508" s="9">
        <f>'0'!AW1508+'1'!AW1508+'2'!AW1508+'3'!AW1508+'4'!AW1508+'5'!AW1508+'6'!AW1508+'7'!AW1508+'8'!AW1508+'9'!AW1508</f>
        <v>8.4512669322901637</v>
      </c>
      <c r="AX1508" s="6">
        <f t="shared" si="45"/>
        <v>100.07105736394294</v>
      </c>
      <c r="AY1508" s="6">
        <f t="shared" si="46"/>
        <v>0.99928993091694318</v>
      </c>
      <c r="AZ1508" s="6">
        <f t="shared" si="47"/>
        <v>19.985798618338862</v>
      </c>
      <c r="BA1508" s="6">
        <f t="shared" si="48"/>
        <v>23.08917794986942</v>
      </c>
      <c r="BB1508" s="6">
        <f t="shared" si="49"/>
        <v>19.985798618338862</v>
      </c>
      <c r="BC1508" s="6">
        <f t="shared" si="50"/>
        <v>16.953426195113995</v>
      </c>
      <c r="BD1508" s="6">
        <f t="shared" si="51"/>
        <v>9.9928993091694309</v>
      </c>
      <c r="BE1508" s="6">
        <f t="shared" si="52"/>
        <v>9.9928993091694309</v>
      </c>
      <c r="BF1508" s="6">
        <f t="shared" si="53"/>
        <v>100</v>
      </c>
    </row>
    <row r="1509" spans="1:58" ht="15.75" customHeight="1" x14ac:dyDescent="0.25">
      <c r="A1509" s="6" t="str">
        <f>IF(AND('0'!A1509='1'!A1509,'1'!A1509='2'!A1509,'2'!A1509='3'!A1509,'3'!A1509='4'!A1509,'4'!A1509='5'!A1509,'5'!A1509='6'!A1509,'6'!A1509='7'!A1509,'7'!A1509='8'!A1509,'8'!A1509='9'!A1509,'1'!A1509='2'!A1509),'9'!A1509,)</f>
        <v>RPA</v>
      </c>
      <c r="B1509" s="7" t="str">
        <f>IF(AND('0'!B1509='1'!B1509,'1'!B1509='2'!B1509,'2'!B1509='3'!B1509,'3'!B1509='4'!B1509,'4'!B1509='5'!B1509,'5'!B1509='6'!B1509,'6'!B1509='7'!B1509,'7'!B1509='8'!B1509,'8'!B1509='9'!B1509,'1'!B1509='2'!B1509),'9'!B1509,)</f>
        <v>1954-12-07</v>
      </c>
      <c r="C1509" s="7" t="str">
        <f>IF(AND('0'!C1509='1'!C1509,'1'!C1509='2'!C1509,'2'!C1509='3'!C1509,'3'!C1509='4'!C1509,'4'!C1509='5'!C1509,'5'!C1509='6'!C1509,'6'!C1509='7'!C1509,'7'!C1509='8'!C1509,'8'!C1509='9'!C1509,'1'!C1509='2'!C1509),'9'!C1509,)</f>
        <v>1954-12-07</v>
      </c>
      <c r="D1509" s="7">
        <f>IF(AND('0'!D1509='1'!D1509,'1'!D1509='2'!D1509,'2'!D1509='3'!D1509,'3'!D1509='4'!D1509,'4'!D1509='5'!D1509,'5'!D1509='6'!D1509,'6'!D1509='7'!D1509,'7'!D1509='8'!D1509,'8'!D1509='9'!D1509,'1'!D1509='2'!D1509),'9'!D1509,)</f>
        <v>20163</v>
      </c>
      <c r="E1509" s="8">
        <f>IF(COUNTIF(Recovered!$A$2:$A$808,A1509)&gt;0,1,0)</f>
        <v>1</v>
      </c>
      <c r="F1509" s="6">
        <f>('0'!F1509*'0'!G1509+'1'!F1509*'1'!G1509+'2'!F1509*'2'!G1509+'3'!F1509*'3'!G1509+'4'!F1509*'4'!G1509+'5'!F1509*'5'!G1509+'6'!F1509*'6'!G1509+'7'!F1509*'7'!G1509+'8'!F1509*'8'!G1509+'9'!F1509*'9'!G1509)/G1509</f>
        <v>2</v>
      </c>
      <c r="G1509" s="9">
        <f>'0'!G1509+'1'!G1509+'2'!G1509+'3'!G1509+'4'!G1509+'5'!G1509+'6'!G1509+'7'!G1509+'8'!G1509+'9'!G1509</f>
        <v>5.079988016995749</v>
      </c>
      <c r="H1509" s="6">
        <f>('0'!H1509*'0'!I1509+'1'!H1509*'1'!I1509+'2'!H1509*'2'!I1509+'3'!H1509*'3'!I1509+'4'!H1509*'4'!I1509+'5'!H1509*'5'!I1509+'6'!H1509*'6'!I1509+'7'!H1509*'7'!I1509+'8'!H1509*'8'!I1509+'9'!H1509*'9'!I1509)/I1509</f>
        <v>2</v>
      </c>
      <c r="I1509" s="9">
        <f>'0'!I1509+'1'!I1509+'2'!I1509+'3'!I1509+'4'!I1509+'5'!I1509+'6'!I1509+'7'!I1509+'8'!I1509+'9'!I1509</f>
        <v>8.1793024583656901</v>
      </c>
      <c r="J1509" s="6">
        <f>('0'!J1509*'0'!K1509+'1'!J1509*'1'!K1509+'2'!J1509*'2'!K1509+'3'!J1509*'3'!K1509+'4'!J1509*'4'!K1509+'5'!J1509*'5'!K1509+'6'!J1509*'6'!K1509+'7'!J1509*'7'!K1509+'8'!J1509*'8'!K1509+'9'!J1509*'9'!K1509)/K1509</f>
        <v>1</v>
      </c>
      <c r="K1509" s="9">
        <f>'0'!K1509+'1'!K1509+'2'!K1509+'3'!K1509+'4'!K1509+'5'!K1509+'6'!K1509+'7'!K1509+'8'!K1509+'9'!K1509</f>
        <v>5.917269870522329</v>
      </c>
      <c r="L1509" s="6">
        <f>('0'!L1509*'0'!M1509+'1'!L1509*'1'!M1509+'2'!L1509*'2'!M1509+'3'!L1509*'3'!M1509+'4'!L1509*'4'!M1509+'5'!L1509*'5'!M1509+'6'!L1509*'6'!M1509+'7'!L1509*'7'!M1509+'8'!L1509*'8'!M1509+'9'!L1509*'9'!M1509)/M1509</f>
        <v>1</v>
      </c>
      <c r="M1509" s="9">
        <f>'0'!M1509+'1'!M1509+'2'!M1509+'3'!M1509+'4'!M1509+'5'!M1509+'6'!M1509+'7'!M1509+'8'!M1509+'9'!M1509</f>
        <v>7.7871884940905263</v>
      </c>
      <c r="N1509" s="6">
        <f>('0'!N1509*'0'!O1509+'1'!N1509*'1'!O1509+'2'!N1509*'2'!O1509+'3'!N1509*'3'!O1509+'4'!N1509*'4'!O1509+'5'!N1509*'5'!O1509+'6'!N1509*'6'!O1509+'7'!N1509*'7'!O1509+'8'!N1509*'8'!O1509+'9'!N1509*'9'!O1509)/O1509</f>
        <v>20.000000000000007</v>
      </c>
      <c r="O1509" s="9">
        <f>'0'!O1509+'1'!O1509+'2'!O1509+'3'!O1509+'4'!O1509+'5'!O1509+'6'!O1509+'7'!O1509+'8'!O1509+'9'!O1509</f>
        <v>8.0792197511132002</v>
      </c>
      <c r="P1509" s="6">
        <f>('0'!P1509*'0'!Q1509+'1'!P1509*'1'!Q1509+'2'!P1509*'2'!Q1509+'3'!P1509*'3'!Q1509+'4'!P1509*'4'!Q1509+'5'!P1509*'5'!Q1509+'6'!P1509*'6'!Q1509+'7'!P1509*'7'!Q1509+'8'!P1509*'8'!Q1509+'9'!P1509*'9'!Q1509)/Q1509</f>
        <v>4</v>
      </c>
      <c r="Q1509" s="9">
        <f>'0'!Q1509+'1'!Q1509+'2'!Q1509+'3'!Q1509+'4'!Q1509+'5'!Q1509+'6'!Q1509+'7'!Q1509+'8'!Q1509+'9'!Q1509</f>
        <v>9.4569854935031579</v>
      </c>
      <c r="R1509" s="6">
        <f>('0'!R1509*'0'!S1509+'1'!R1509*'1'!S1509+'2'!R1509*'2'!S1509+'3'!R1509*'3'!S1509+'4'!R1509*'4'!S1509+'5'!R1509*'5'!S1509+'6'!R1509*'6'!S1509+'7'!R1509*'7'!S1509+'8'!R1509*'8'!S1509+'9'!R1509*'9'!S1509)/S1509</f>
        <v>4</v>
      </c>
      <c r="S1509" s="9">
        <f>'0'!S1509+'1'!S1509+'2'!S1509+'3'!S1509+'4'!S1509+'5'!S1509+'6'!S1509+'7'!S1509+'8'!S1509+'9'!S1509</f>
        <v>9.3069442142766921</v>
      </c>
      <c r="T1509" s="6">
        <f>('0'!T1509*'0'!U1509+'1'!T1509*'1'!U1509+'2'!T1509*'2'!U1509+'3'!T1509*'3'!U1509+'4'!T1509*'4'!U1509+'5'!T1509*'5'!U1509+'6'!T1509*'6'!U1509+'7'!T1509*'7'!U1509+'8'!T1509*'8'!U1509+'9'!T1509*'9'!U1509)/U1509</f>
        <v>20</v>
      </c>
      <c r="U1509" s="9">
        <f>'0'!U1509+'1'!U1509+'2'!U1509+'3'!U1509+'4'!U1509+'5'!U1509+'6'!U1509+'7'!U1509+'8'!U1509+'9'!U1509</f>
        <v>5.3275513602784725</v>
      </c>
      <c r="V1509" s="6">
        <f>('0'!V1509*'0'!W1509+'1'!V1509*'1'!W1509+'2'!V1509*'2'!W1509+'3'!V1509*'3'!W1509+'4'!V1509*'4'!W1509+'5'!V1509*'5'!W1509+'6'!V1509*'6'!W1509+'7'!V1509*'7'!W1509+'8'!V1509*'8'!W1509+'9'!V1509*'9'!W1509)/W1509</f>
        <v>4</v>
      </c>
      <c r="W1509" s="9">
        <f>'0'!W1509+'1'!W1509+'2'!W1509+'3'!W1509+'4'!W1509+'5'!W1509+'6'!W1509+'7'!W1509+'8'!W1509+'9'!W1509</f>
        <v>9.2322503475836548</v>
      </c>
      <c r="X1509" s="6">
        <f>('0'!X1509*'0'!Y1509+'1'!X1509*'1'!Y1509+'2'!X1509*'2'!Y1509+'3'!X1509*'3'!Y1509+'4'!X1509*'4'!Y1509+'5'!X1509*'5'!Y1509+'6'!X1509*'6'!Y1509+'7'!X1509*'7'!Y1509+'8'!X1509*'8'!Y1509+'9'!X1509*'9'!Y1509)/Y1509</f>
        <v>4</v>
      </c>
      <c r="Y1509" s="9">
        <f>'0'!Y1509+'1'!Y1509+'2'!Y1509+'3'!Y1509+'4'!Y1509+'5'!Y1509+'6'!Y1509+'7'!Y1509+'8'!Y1509+'9'!Y1509</f>
        <v>9.5412224318687517</v>
      </c>
      <c r="Z1509" s="6">
        <f>('0'!Z1509*'0'!AA1509+'1'!Z1509*'1'!AA1509+'2'!Z1509*'2'!AA1509+'3'!Z1509*'3'!AA1509+'4'!Z1509*'4'!AA1509+'5'!Z1509*'5'!AA1509+'6'!Z1509*'6'!AA1509+'7'!Z1509*'7'!AA1509+'8'!Z1509*'8'!AA1509+'9'!Z1509*'9'!AA1509)/AA1509</f>
        <v>20.895062746032238</v>
      </c>
      <c r="AA1509" s="9">
        <f>'0'!AA1509+'1'!AA1509+'2'!AA1509+'3'!AA1509+'4'!AA1509+'5'!AA1509+'6'!AA1509+'7'!AA1509+'8'!AA1509+'9'!AA1509</f>
        <v>4.264673161361662</v>
      </c>
      <c r="AB1509" s="6">
        <f>('0'!AB1509*'0'!AC1509+'1'!AB1509*'1'!AC1509+'2'!AB1509*'2'!AC1509+'3'!AB1509*'3'!AC1509+'4'!AB1509*'4'!AC1509+'5'!AB1509*'5'!AC1509+'6'!AB1509*'6'!AC1509+'7'!AB1509*'7'!AC1509+'8'!AB1509*'8'!AC1509+'9'!AB1509*'9'!AC1509)/AC1509</f>
        <v>4</v>
      </c>
      <c r="AC1509" s="9">
        <f>'0'!AC1509+'1'!AC1509+'2'!AC1509+'3'!AC1509+'4'!AC1509+'5'!AC1509+'6'!AC1509+'7'!AC1509+'8'!AC1509+'9'!AC1509</f>
        <v>9.6088290343385765</v>
      </c>
      <c r="AD1509" s="6">
        <f>('0'!AD1509*'0'!AE1509+'1'!AD1509*'1'!AE1509+'2'!AD1509*'2'!AE1509+'3'!AD1509*'3'!AE1509+'4'!AD1509*'4'!AE1509+'5'!AD1509*'5'!AE1509+'6'!AD1509*'6'!AE1509+'7'!AD1509*'7'!AE1509+'8'!AD1509*'8'!AE1509+'9'!AD1509*'9'!AE1509)/AE1509</f>
        <v>4</v>
      </c>
      <c r="AE1509" s="9">
        <f>'0'!AE1509+'1'!AE1509+'2'!AE1509+'3'!AE1509+'4'!AE1509+'5'!AE1509+'6'!AE1509+'7'!AE1509+'8'!AE1509+'9'!AE1509</f>
        <v>9.2609753337953453</v>
      </c>
      <c r="AF1509" s="6">
        <f>('0'!AF1509*'0'!AG1509+'1'!AF1509*'1'!AG1509+'2'!AF1509*'2'!AG1509+'3'!AF1509*'3'!AG1509+'4'!AF1509*'4'!AG1509+'5'!AF1509*'5'!AG1509+'6'!AF1509*'6'!AG1509+'7'!AF1509*'7'!AG1509+'8'!AF1509*'8'!AG1509+'9'!AF1509*'9'!AG1509)/AG1509</f>
        <v>19.08811714618755</v>
      </c>
      <c r="AG1509" s="9">
        <f>'0'!AG1509+'1'!AG1509+'2'!AG1509+'3'!AG1509+'4'!AG1509+'5'!AG1509+'6'!AG1509+'7'!AG1509+'8'!AG1509+'9'!AG1509</f>
        <v>9.6568118659660342</v>
      </c>
      <c r="AH1509" s="6">
        <f>('0'!AH1509*'0'!AI1509+'1'!AH1509*'1'!AI1509+'2'!AH1509*'2'!AI1509+'3'!AH1509*'3'!AI1509+'4'!AH1509*'4'!AI1509+'5'!AH1509*'5'!AI1509+'6'!AH1509*'6'!AI1509+'7'!AH1509*'7'!AI1509+'8'!AH1509*'8'!AI1509+'9'!AH1509*'9'!AI1509)/AI1509</f>
        <v>4</v>
      </c>
      <c r="AI1509" s="9">
        <f>'0'!AI1509+'1'!AI1509+'2'!AI1509+'3'!AI1509+'4'!AI1509+'5'!AI1509+'6'!AI1509+'7'!AI1509+'8'!AI1509+'9'!AI1509</f>
        <v>8.9658359484975012</v>
      </c>
      <c r="AJ1509" s="6">
        <f>('0'!AJ1509*'0'!AK1509+'1'!AJ1509*'1'!AK1509+'2'!AJ1509*'2'!AK1509+'3'!AJ1509*'3'!AK1509+'4'!AJ1509*'4'!AK1509+'5'!AJ1509*'5'!AK1509+'6'!AJ1509*'6'!AK1509+'7'!AJ1509*'7'!AK1509+'8'!AJ1509*'8'!AK1509+'9'!AJ1509*'9'!AK1509)/AK1509</f>
        <v>4</v>
      </c>
      <c r="AK1509" s="9">
        <f>'0'!AK1509+'1'!AK1509+'2'!AK1509+'3'!AK1509+'4'!AK1509+'5'!AK1509+'6'!AK1509+'7'!AK1509+'8'!AK1509+'9'!AK1509</f>
        <v>9.7911351259435442</v>
      </c>
      <c r="AL1509" s="6">
        <f>('0'!AL1509*'0'!AM1509+'1'!AL1509*'1'!AM1509+'2'!AL1509*'2'!AM1509+'3'!AL1509*'3'!AM1509+'4'!AL1509*'4'!AM1509+'5'!AL1509*'5'!AM1509+'6'!AL1509*'6'!AM1509+'7'!AL1509*'7'!AM1509+'8'!AL1509*'8'!AM1509+'9'!AL1509*'9'!AM1509)/AM1509</f>
        <v>9.9999999999999982</v>
      </c>
      <c r="AM1509" s="9">
        <f>'0'!AM1509+'1'!AM1509+'2'!AM1509+'3'!AM1509+'4'!AM1509+'5'!AM1509+'6'!AM1509+'7'!AM1509+'8'!AM1509+'9'!AM1509</f>
        <v>9.9802886287151935</v>
      </c>
      <c r="AN1509" s="6">
        <f>('0'!AN1509*'0'!AO1509+'1'!AN1509*'1'!AO1509+'2'!AN1509*'2'!AO1509+'3'!AN1509*'3'!AO1509+'4'!AN1509*'4'!AO1509+'5'!AN1509*'5'!AO1509+'6'!AN1509*'6'!AO1509+'7'!AN1509*'7'!AO1509+'8'!AN1509*'8'!AO1509+'9'!AN1509*'9'!AO1509)/AO1509</f>
        <v>2</v>
      </c>
      <c r="AO1509" s="9">
        <f>'0'!AO1509+'1'!AO1509+'2'!AO1509+'3'!AO1509+'4'!AO1509+'5'!AO1509+'6'!AO1509+'7'!AO1509+'8'!AO1509+'9'!AO1509</f>
        <v>8.1360078153331656</v>
      </c>
      <c r="AP1509" s="6">
        <f>('0'!AP1509*'0'!AQ1509+'1'!AP1509*'1'!AQ1509+'2'!AP1509*'2'!AQ1509+'3'!AP1509*'3'!AQ1509+'4'!AP1509*'4'!AQ1509+'5'!AP1509*'5'!AQ1509+'6'!AP1509*'6'!AQ1509+'7'!AP1509*'7'!AQ1509+'8'!AP1509*'8'!AQ1509+'9'!AP1509*'9'!AQ1509)/AQ1509</f>
        <v>2</v>
      </c>
      <c r="AQ1509" s="9">
        <f>'0'!AQ1509+'1'!AQ1509+'2'!AQ1509+'3'!AQ1509+'4'!AQ1509+'5'!AQ1509+'6'!AQ1509+'7'!AQ1509+'8'!AQ1509+'9'!AQ1509</f>
        <v>8.0766609701545917</v>
      </c>
      <c r="AR1509" s="6">
        <f>('0'!AR1509*'0'!AS1509+'1'!AR1509*'1'!AS1509+'2'!AR1509*'2'!AS1509+'3'!AR1509*'3'!AS1509+'4'!AR1509*'4'!AS1509+'5'!AR1509*'5'!AS1509+'6'!AR1509*'6'!AS1509+'7'!AR1509*'7'!AS1509+'8'!AR1509*'8'!AS1509+'9'!AR1509*'9'!AS1509)/AS1509</f>
        <v>10.000000000000002</v>
      </c>
      <c r="AS1509" s="9">
        <f>'0'!AS1509+'1'!AS1509+'2'!AS1509+'3'!AS1509+'4'!AS1509+'5'!AS1509+'6'!AS1509+'7'!AS1509+'8'!AS1509+'9'!AS1509</f>
        <v>9.9999973038574286</v>
      </c>
      <c r="AT1509" s="6">
        <f>('0'!AT1509*'0'!AU1509+'1'!AT1509*'1'!AU1509+'2'!AT1509*'2'!AU1509+'3'!AT1509*'3'!AU1509+'4'!AT1509*'4'!AU1509+'5'!AT1509*'5'!AU1509+'6'!AT1509*'6'!AU1509+'7'!AT1509*'7'!AU1509+'8'!AT1509*'8'!AU1509+'9'!AT1509*'9'!AU1509)/AU1509</f>
        <v>3</v>
      </c>
      <c r="AU1509" s="9">
        <f>'0'!AU1509+'1'!AU1509+'2'!AU1509+'3'!AU1509+'4'!AU1509+'5'!AU1509+'6'!AU1509+'7'!AU1509+'8'!AU1509+'9'!AU1509</f>
        <v>7.3927883188585737</v>
      </c>
      <c r="AV1509" s="6">
        <f>('0'!AV1509*'0'!AW1509+'1'!AV1509*'1'!AW1509+'2'!AV1509*'2'!AW1509+'3'!AV1509*'3'!AW1509+'4'!AV1509*'4'!AW1509+'5'!AV1509*'5'!AW1509+'6'!AV1509*'6'!AW1509+'7'!AV1509*'7'!AW1509+'8'!AV1509*'8'!AW1509+'9'!AV1509*'9'!AW1509)/AW1509</f>
        <v>3</v>
      </c>
      <c r="AW1509" s="9">
        <f>'0'!AW1509+'1'!AW1509+'2'!AW1509+'3'!AW1509+'4'!AW1509+'5'!AW1509+'6'!AW1509+'7'!AW1509+'8'!AW1509+'9'!AW1509</f>
        <v>9.5974676662950689</v>
      </c>
      <c r="AX1509" s="6">
        <f t="shared" si="45"/>
        <v>99.983179892219795</v>
      </c>
      <c r="AY1509" s="6">
        <f t="shared" si="46"/>
        <v>1.0001682293741641</v>
      </c>
      <c r="AZ1509" s="6">
        <f t="shared" si="47"/>
        <v>20.00336458748329</v>
      </c>
      <c r="BA1509" s="6">
        <f t="shared" si="48"/>
        <v>20.003364587483283</v>
      </c>
      <c r="BB1509" s="6">
        <f t="shared" si="49"/>
        <v>20.898577909361123</v>
      </c>
      <c r="BC1509" s="6">
        <f t="shared" si="50"/>
        <v>19.091328328189022</v>
      </c>
      <c r="BD1509" s="6">
        <f t="shared" si="51"/>
        <v>10.001682293741638</v>
      </c>
      <c r="BE1509" s="6">
        <f t="shared" si="52"/>
        <v>10.001682293741641</v>
      </c>
      <c r="BF1509" s="6">
        <f t="shared" si="53"/>
        <v>100</v>
      </c>
    </row>
    <row r="1510" spans="1:58" ht="15.75" customHeight="1" x14ac:dyDescent="0.25">
      <c r="A1510" s="6" t="str">
        <f>IF(AND('0'!A1510='1'!A1510,'1'!A1510='2'!A1510,'2'!A1510='3'!A1510,'3'!A1510='4'!A1510,'4'!A1510='5'!A1510,'5'!A1510='6'!A1510,'6'!A1510='7'!A1510,'7'!A1510='8'!A1510,'8'!A1510='9'!A1510,'1'!A1510='2'!A1510),'9'!A1510,)</f>
        <v>IECM</v>
      </c>
      <c r="B1510" s="7" t="str">
        <f>IF(AND('0'!B1510='1'!B1510,'1'!B1510='2'!B1510,'2'!B1510='3'!B1510,'3'!B1510='4'!B1510,'4'!B1510='5'!B1510,'5'!B1510='6'!B1510,'6'!B1510='7'!B1510,'7'!B1510='8'!B1510,'8'!B1510='9'!B1510,'1'!B1510='2'!B1510),'9'!B1510,)</f>
        <v>1954-11-23</v>
      </c>
      <c r="C1510" s="7" t="str">
        <f>IF(AND('0'!C1510='1'!C1510,'1'!C1510='2'!C1510,'2'!C1510='3'!C1510,'3'!C1510='4'!C1510,'4'!C1510='5'!C1510,'5'!C1510='6'!C1510,'6'!C1510='7'!C1510,'7'!C1510='8'!C1510,'8'!C1510='9'!C1510,'1'!C1510='2'!C1510),'9'!C1510,)</f>
        <v>1954-12-07</v>
      </c>
      <c r="D1510" s="7">
        <f>IF(AND('0'!D1510='1'!D1510,'1'!D1510='2'!D1510,'2'!D1510='3'!D1510,'3'!D1510='4'!D1510,'4'!D1510='5'!D1510,'5'!D1510='6'!D1510,'6'!D1510='7'!D1510,'7'!D1510='8'!D1510,'8'!D1510='9'!D1510,'1'!D1510='2'!D1510),'9'!D1510,)</f>
        <v>0</v>
      </c>
      <c r="E1510" s="8">
        <f>IF(COUNTIF(Recovered!$A$2:$A$808,A1510)&gt;0,1,0)</f>
        <v>0</v>
      </c>
      <c r="F1510" s="6">
        <f>('0'!F1510*'0'!G1510+'1'!F1510*'1'!G1510+'2'!F1510*'2'!G1510+'3'!F1510*'3'!G1510+'4'!F1510*'4'!G1510+'5'!F1510*'5'!G1510+'6'!F1510*'6'!G1510+'7'!F1510*'7'!G1510+'8'!F1510*'8'!G1510+'9'!F1510*'9'!G1510)/G1510</f>
        <v>3</v>
      </c>
      <c r="G1510" s="9">
        <f>'0'!G1510+'1'!G1510+'2'!G1510+'3'!G1510+'4'!G1510+'5'!G1510+'6'!G1510+'7'!G1510+'8'!G1510+'9'!G1510</f>
        <v>6.2640645028587798</v>
      </c>
      <c r="H1510" s="6">
        <f>('0'!H1510*'0'!I1510+'1'!H1510*'1'!I1510+'2'!H1510*'2'!I1510+'3'!H1510*'3'!I1510+'4'!H1510*'4'!I1510+'5'!H1510*'5'!I1510+'6'!H1510*'6'!I1510+'7'!H1510*'7'!I1510+'8'!H1510*'8'!I1510+'9'!H1510*'9'!I1510)/I1510</f>
        <v>2.7209938561517886</v>
      </c>
      <c r="I1510" s="9">
        <f>'0'!I1510+'1'!I1510+'2'!I1510+'3'!I1510+'4'!I1510+'5'!I1510+'6'!I1510+'7'!I1510+'8'!I1510+'9'!I1510</f>
        <v>5.0337760976206365</v>
      </c>
      <c r="J1510" s="6">
        <f>('0'!J1510*'0'!K1510+'1'!J1510*'1'!K1510+'2'!J1510*'2'!K1510+'3'!J1510*'3'!K1510+'4'!J1510*'4'!K1510+'5'!J1510*'5'!K1510+'6'!J1510*'6'!K1510+'7'!J1510*'7'!K1510+'8'!J1510*'8'!K1510+'9'!J1510*'9'!K1510)/K1510</f>
        <v>2</v>
      </c>
      <c r="K1510" s="9">
        <f>'0'!K1510+'1'!K1510+'2'!K1510+'3'!K1510+'4'!K1510+'5'!K1510+'6'!K1510+'7'!K1510+'8'!K1510+'9'!K1510</f>
        <v>9.352772434621885</v>
      </c>
      <c r="L1510" s="6">
        <f>('0'!L1510*'0'!M1510+'1'!L1510*'1'!M1510+'2'!L1510*'2'!M1510+'3'!L1510*'3'!M1510+'4'!L1510*'4'!M1510+'5'!L1510*'5'!M1510+'6'!L1510*'6'!M1510+'7'!L1510*'7'!M1510+'8'!L1510*'8'!M1510+'9'!L1510*'9'!M1510)/M1510</f>
        <v>2</v>
      </c>
      <c r="M1510" s="9">
        <f>'0'!M1510+'1'!M1510+'2'!M1510+'3'!M1510+'4'!M1510+'5'!M1510+'6'!M1510+'7'!M1510+'8'!M1510+'9'!M1510</f>
        <v>7.5175273426592364</v>
      </c>
      <c r="N1510" s="6">
        <f>('0'!N1510*'0'!O1510+'1'!N1510*'1'!O1510+'2'!N1510*'2'!O1510+'3'!N1510*'3'!O1510+'4'!N1510*'4'!O1510+'5'!N1510*'5'!O1510+'6'!N1510*'6'!O1510+'7'!N1510*'7'!O1510+'8'!N1510*'8'!O1510+'9'!N1510*'9'!O1510)/O1510</f>
        <v>19.999999999999996</v>
      </c>
      <c r="O1510" s="9">
        <f>'0'!O1510+'1'!O1510+'2'!O1510+'3'!O1510+'4'!O1510+'5'!O1510+'6'!O1510+'7'!O1510+'8'!O1510+'9'!O1510</f>
        <v>8.2599076198431742</v>
      </c>
      <c r="P1510" s="6">
        <f>('0'!P1510*'0'!Q1510+'1'!P1510*'1'!Q1510+'2'!P1510*'2'!Q1510+'3'!P1510*'3'!Q1510+'4'!P1510*'4'!Q1510+'5'!P1510*'5'!Q1510+'6'!P1510*'6'!Q1510+'7'!P1510*'7'!Q1510+'8'!P1510*'8'!Q1510+'9'!P1510*'9'!Q1510)/Q1510</f>
        <v>3.0000000000000004</v>
      </c>
      <c r="Q1510" s="9">
        <f>'0'!Q1510+'1'!Q1510+'2'!Q1510+'3'!Q1510+'4'!Q1510+'5'!Q1510+'6'!Q1510+'7'!Q1510+'8'!Q1510+'9'!Q1510</f>
        <v>6.3782149789149756</v>
      </c>
      <c r="R1510" s="6">
        <f>('0'!R1510*'0'!S1510+'1'!R1510*'1'!S1510+'2'!R1510*'2'!S1510+'3'!R1510*'3'!S1510+'4'!R1510*'4'!S1510+'5'!R1510*'5'!S1510+'6'!R1510*'6'!S1510+'7'!R1510*'7'!S1510+'8'!R1510*'8'!S1510+'9'!R1510*'9'!S1510)/S1510</f>
        <v>3</v>
      </c>
      <c r="S1510" s="9">
        <f>'0'!S1510+'1'!S1510+'2'!S1510+'3'!S1510+'4'!S1510+'5'!S1510+'6'!S1510+'7'!S1510+'8'!S1510+'9'!S1510</f>
        <v>8.5436013481809017</v>
      </c>
      <c r="T1510" s="6">
        <f>('0'!T1510*'0'!U1510+'1'!T1510*'1'!U1510+'2'!T1510*'2'!U1510+'3'!T1510*'3'!U1510+'4'!T1510*'4'!U1510+'5'!T1510*'5'!U1510+'6'!T1510*'6'!U1510+'7'!T1510*'7'!U1510+'8'!T1510*'8'!U1510+'9'!T1510*'9'!U1510)/U1510</f>
        <v>24.606607937506194</v>
      </c>
      <c r="U1510" s="9">
        <f>'0'!U1510+'1'!U1510+'2'!U1510+'3'!U1510+'4'!U1510+'5'!U1510+'6'!U1510+'7'!U1510+'8'!U1510+'9'!U1510</f>
        <v>5.5687508359171636</v>
      </c>
      <c r="V1510" s="6">
        <f>('0'!V1510*'0'!W1510+'1'!V1510*'1'!W1510+'2'!V1510*'2'!W1510+'3'!V1510*'3'!W1510+'4'!V1510*'4'!W1510+'5'!V1510*'5'!W1510+'6'!V1510*'6'!W1510+'7'!V1510*'7'!W1510+'8'!V1510*'8'!W1510+'9'!V1510*'9'!W1510)/W1510</f>
        <v>3</v>
      </c>
      <c r="W1510" s="9">
        <f>'0'!W1510+'1'!W1510+'2'!W1510+'3'!W1510+'4'!W1510+'5'!W1510+'6'!W1510+'7'!W1510+'8'!W1510+'9'!W1510</f>
        <v>7.8727394971906683</v>
      </c>
      <c r="X1510" s="6">
        <f>('0'!X1510*'0'!Y1510+'1'!X1510*'1'!Y1510+'2'!X1510*'2'!Y1510+'3'!X1510*'3'!Y1510+'4'!X1510*'4'!Y1510+'5'!X1510*'5'!Y1510+'6'!X1510*'6'!Y1510+'7'!X1510*'7'!Y1510+'8'!X1510*'8'!Y1510+'9'!X1510*'9'!Y1510)/Y1510</f>
        <v>3.8688443472330127</v>
      </c>
      <c r="Y1510" s="9">
        <f>'0'!Y1510+'1'!Y1510+'2'!Y1510+'3'!Y1510+'4'!Y1510+'5'!Y1510+'6'!Y1510+'7'!Y1510+'8'!Y1510+'9'!Y1510</f>
        <v>6.420215550984679</v>
      </c>
      <c r="Z1510" s="6">
        <f>('0'!Z1510*'0'!AA1510+'1'!Z1510*'1'!AA1510+'2'!Z1510*'2'!AA1510+'3'!Z1510*'3'!AA1510+'4'!Z1510*'4'!AA1510+'5'!Z1510*'5'!AA1510+'6'!Z1510*'6'!AA1510+'7'!Z1510*'7'!AA1510+'8'!Z1510*'8'!AA1510+'9'!Z1510*'9'!AA1510)/AA1510</f>
        <v>24.385338672233459</v>
      </c>
      <c r="AA1510" s="9">
        <f>'0'!AA1510+'1'!AA1510+'2'!AA1510+'3'!AA1510+'4'!AA1510+'5'!AA1510+'6'!AA1510+'7'!AA1510+'8'!AA1510+'9'!AA1510</f>
        <v>5.2145578566198845</v>
      </c>
      <c r="AB1510" s="6">
        <f>('0'!AB1510*'0'!AC1510+'1'!AB1510*'1'!AC1510+'2'!AB1510*'2'!AC1510+'3'!AB1510*'3'!AC1510+'4'!AB1510*'4'!AC1510+'5'!AB1510*'5'!AC1510+'6'!AB1510*'6'!AC1510+'7'!AB1510*'7'!AC1510+'8'!AB1510*'8'!AC1510+'9'!AB1510*'9'!AC1510)/AC1510</f>
        <v>2.9999999999999996</v>
      </c>
      <c r="AC1510" s="9">
        <f>'0'!AC1510+'1'!AC1510+'2'!AC1510+'3'!AC1510+'4'!AC1510+'5'!AC1510+'6'!AC1510+'7'!AC1510+'8'!AC1510+'9'!AC1510</f>
        <v>6.8992019964636757</v>
      </c>
      <c r="AD1510" s="6">
        <f>('0'!AD1510*'0'!AE1510+'1'!AD1510*'1'!AE1510+'2'!AD1510*'2'!AE1510+'3'!AD1510*'3'!AE1510+'4'!AD1510*'4'!AE1510+'5'!AD1510*'5'!AE1510+'6'!AD1510*'6'!AE1510+'7'!AD1510*'7'!AE1510+'8'!AD1510*'8'!AE1510+'9'!AD1510*'9'!AE1510)/AE1510</f>
        <v>3.9357492559132834</v>
      </c>
      <c r="AE1510" s="9">
        <f>'0'!AE1510+'1'!AE1510+'2'!AE1510+'3'!AE1510+'4'!AE1510+'5'!AE1510+'6'!AE1510+'7'!AE1510+'8'!AE1510+'9'!AE1510</f>
        <v>7.7519364305210523</v>
      </c>
      <c r="AF1510" s="6">
        <f>('0'!AF1510*'0'!AG1510+'1'!AF1510*'1'!AG1510+'2'!AF1510*'2'!AG1510+'3'!AF1510*'3'!AG1510+'4'!AF1510*'4'!AG1510+'5'!AF1510*'5'!AG1510+'6'!AF1510*'6'!AG1510+'7'!AF1510*'7'!AG1510+'8'!AF1510*'8'!AG1510+'9'!AF1510*'9'!AG1510)/AG1510</f>
        <v>15.342754846015792</v>
      </c>
      <c r="AG1510" s="9">
        <f>'0'!AG1510+'1'!AG1510+'2'!AG1510+'3'!AG1510+'4'!AG1510+'5'!AG1510+'6'!AG1510+'7'!AG1510+'8'!AG1510+'9'!AG1510</f>
        <v>8.2904407520160532</v>
      </c>
      <c r="AH1510" s="6">
        <f>('0'!AH1510*'0'!AI1510+'1'!AH1510*'1'!AI1510+'2'!AH1510*'2'!AI1510+'3'!AH1510*'3'!AI1510+'4'!AH1510*'4'!AI1510+'5'!AH1510*'5'!AI1510+'6'!AH1510*'6'!AI1510+'7'!AH1510*'7'!AI1510+'8'!AH1510*'8'!AI1510+'9'!AH1510*'9'!AI1510)/AI1510</f>
        <v>2.9999999999999996</v>
      </c>
      <c r="AI1510" s="9">
        <f>'0'!AI1510+'1'!AI1510+'2'!AI1510+'3'!AI1510+'4'!AI1510+'5'!AI1510+'6'!AI1510+'7'!AI1510+'8'!AI1510+'9'!AI1510</f>
        <v>7.0642389805734656</v>
      </c>
      <c r="AJ1510" s="6">
        <f>('0'!AJ1510*'0'!AK1510+'1'!AJ1510*'1'!AK1510+'2'!AJ1510*'2'!AK1510+'3'!AJ1510*'3'!AK1510+'4'!AJ1510*'4'!AK1510+'5'!AJ1510*'5'!AK1510+'6'!AJ1510*'6'!AK1510+'7'!AJ1510*'7'!AK1510+'8'!AJ1510*'8'!AK1510+'9'!AJ1510*'9'!AK1510)/AK1510</f>
        <v>3.0000000000000004</v>
      </c>
      <c r="AK1510" s="9">
        <f>'0'!AK1510+'1'!AK1510+'2'!AK1510+'3'!AK1510+'4'!AK1510+'5'!AK1510+'6'!AK1510+'7'!AK1510+'8'!AK1510+'9'!AK1510</f>
        <v>8.5298992538685603</v>
      </c>
      <c r="AL1510" s="6">
        <f>('0'!AL1510*'0'!AM1510+'1'!AL1510*'1'!AM1510+'2'!AL1510*'2'!AM1510+'3'!AL1510*'3'!AM1510+'4'!AL1510*'4'!AM1510+'5'!AL1510*'5'!AM1510+'6'!AL1510*'6'!AM1510+'7'!AL1510*'7'!AM1510+'8'!AL1510*'8'!AM1510+'9'!AL1510*'9'!AM1510)/AM1510</f>
        <v>10</v>
      </c>
      <c r="AM1510" s="9">
        <f>'0'!AM1510+'1'!AM1510+'2'!AM1510+'3'!AM1510+'4'!AM1510+'5'!AM1510+'6'!AM1510+'7'!AM1510+'8'!AM1510+'9'!AM1510</f>
        <v>9.7667148552431549</v>
      </c>
      <c r="AN1510" s="6">
        <f>('0'!AN1510*'0'!AO1510+'1'!AN1510*'1'!AO1510+'2'!AN1510*'2'!AO1510+'3'!AN1510*'3'!AO1510+'4'!AN1510*'4'!AO1510+'5'!AN1510*'5'!AO1510+'6'!AN1510*'6'!AO1510+'7'!AN1510*'7'!AO1510+'8'!AN1510*'8'!AO1510+'9'!AN1510*'9'!AO1510)/AO1510</f>
        <v>2</v>
      </c>
      <c r="AO1510" s="9">
        <f>'0'!AO1510+'1'!AO1510+'2'!AO1510+'3'!AO1510+'4'!AO1510+'5'!AO1510+'6'!AO1510+'7'!AO1510+'8'!AO1510+'9'!AO1510</f>
        <v>9.3440372513539298</v>
      </c>
      <c r="AP1510" s="6">
        <f>('0'!AP1510*'0'!AQ1510+'1'!AP1510*'1'!AQ1510+'2'!AP1510*'2'!AQ1510+'3'!AP1510*'3'!AQ1510+'4'!AP1510*'4'!AQ1510+'5'!AP1510*'5'!AQ1510+'6'!AP1510*'6'!AQ1510+'7'!AP1510*'7'!AQ1510+'8'!AP1510*'8'!AQ1510+'9'!AP1510*'9'!AQ1510)/AQ1510</f>
        <v>2.0886161622260739</v>
      </c>
      <c r="AQ1510" s="9">
        <f>'0'!AQ1510+'1'!AQ1510+'2'!AQ1510+'3'!AQ1510+'4'!AQ1510+'5'!AQ1510+'6'!AQ1510+'7'!AQ1510+'8'!AQ1510+'9'!AQ1510</f>
        <v>5.9894216813097252</v>
      </c>
      <c r="AR1510" s="6">
        <f>('0'!AR1510*'0'!AS1510+'1'!AR1510*'1'!AS1510+'2'!AR1510*'2'!AS1510+'3'!AR1510*'3'!AS1510+'4'!AR1510*'4'!AS1510+'5'!AR1510*'5'!AS1510+'6'!AR1510*'6'!AS1510+'7'!AR1510*'7'!AS1510+'8'!AR1510*'8'!AS1510+'9'!AR1510*'9'!AS1510)/AS1510</f>
        <v>5.5000006437000986</v>
      </c>
      <c r="AS1510" s="9">
        <f>'0'!AS1510+'1'!AS1510+'2'!AS1510+'3'!AS1510+'4'!AS1510+'5'!AS1510+'6'!AS1510+'7'!AS1510+'8'!AS1510+'9'!AS1510</f>
        <v>9.9999839978558036</v>
      </c>
      <c r="AT1510" s="6">
        <f>('0'!AT1510*'0'!AU1510+'1'!AT1510*'1'!AU1510+'2'!AT1510*'2'!AU1510+'3'!AT1510*'3'!AU1510+'4'!AT1510*'4'!AU1510+'5'!AT1510*'5'!AU1510+'6'!AT1510*'6'!AU1510+'7'!AT1510*'7'!AU1510+'8'!AT1510*'8'!AU1510+'9'!AT1510*'9'!AU1510)/AU1510</f>
        <v>2.1226538922427141</v>
      </c>
      <c r="AU1510" s="9">
        <f>'0'!AU1510+'1'!AU1510+'2'!AU1510+'3'!AU1510+'4'!AU1510+'5'!AU1510+'6'!AU1510+'7'!AU1510+'8'!AU1510+'9'!AU1510</f>
        <v>5.7733761125276679</v>
      </c>
      <c r="AV1510" s="6">
        <f>('0'!AV1510*'0'!AW1510+'1'!AV1510*'1'!AW1510+'2'!AV1510*'2'!AW1510+'3'!AV1510*'3'!AW1510+'4'!AV1510*'4'!AW1510+'5'!AV1510*'5'!AW1510+'6'!AV1510*'6'!AW1510+'7'!AV1510*'7'!AW1510+'8'!AV1510*'8'!AW1510+'9'!AV1510*'9'!AW1510)/AW1510</f>
        <v>2.1308162792416727</v>
      </c>
      <c r="AW1510" s="9">
        <f>'0'!AW1510+'1'!AW1510+'2'!AW1510+'3'!AW1510+'4'!AW1510+'5'!AW1510+'6'!AW1510+'7'!AW1510+'8'!AW1510+'9'!AW1510</f>
        <v>7.4029845663028695</v>
      </c>
      <c r="AX1510" s="6">
        <f t="shared" si="45"/>
        <v>99.834702099455541</v>
      </c>
      <c r="AY1510" s="6">
        <f t="shared" si="46"/>
        <v>1.0016557158690151</v>
      </c>
      <c r="AZ1510" s="6">
        <f t="shared" si="47"/>
        <v>20.033114317380299</v>
      </c>
      <c r="BA1510" s="6">
        <f t="shared" si="48"/>
        <v>24.647349488750958</v>
      </c>
      <c r="BB1510" s="6">
        <f t="shared" si="49"/>
        <v>24.425713864444386</v>
      </c>
      <c r="BC1510" s="6">
        <f t="shared" si="50"/>
        <v>15.36815808868875</v>
      </c>
      <c r="BD1510" s="6">
        <f t="shared" si="51"/>
        <v>10.016557158690151</v>
      </c>
      <c r="BE1510" s="6">
        <f t="shared" si="52"/>
        <v>5.5091070820454666</v>
      </c>
      <c r="BF1510" s="6">
        <f t="shared" si="53"/>
        <v>100</v>
      </c>
    </row>
    <row r="1511" spans="1:58" ht="15.75" customHeight="1" x14ac:dyDescent="0.25">
      <c r="A1511" s="6" t="str">
        <f>IF(AND('0'!A1511='1'!A1511,'1'!A1511='2'!A1511,'2'!A1511='3'!A1511,'3'!A1511='4'!A1511,'4'!A1511='5'!A1511,'5'!A1511='6'!A1511,'6'!A1511='7'!A1511,'7'!A1511='8'!A1511,'8'!A1511='9'!A1511,'1'!A1511='2'!A1511),'9'!A1511,)</f>
        <v>IECM</v>
      </c>
      <c r="B1511" s="7" t="str">
        <f>IF(AND('0'!B1511='1'!B1511,'1'!B1511='2'!B1511,'2'!B1511='3'!B1511,'3'!B1511='4'!B1511,'4'!B1511='5'!B1511,'5'!B1511='6'!B1511,'6'!B1511='7'!B1511,'7'!B1511='8'!B1511,'8'!B1511='9'!B1511,'1'!B1511='2'!B1511),'9'!B1511,)</f>
        <v>1954-11-09</v>
      </c>
      <c r="C1511" s="7" t="str">
        <f>IF(AND('0'!C1511='1'!C1511,'1'!C1511='2'!C1511,'2'!C1511='3'!C1511,'3'!C1511='4'!C1511,'4'!C1511='5'!C1511,'5'!C1511='6'!C1511,'6'!C1511='7'!C1511,'7'!C1511='8'!C1511,'8'!C1511='9'!C1511,'1'!C1511='2'!C1511),'9'!C1511,)</f>
        <v>1954-12-07</v>
      </c>
      <c r="D1511" s="7">
        <f>IF(AND('0'!D1511='1'!D1511,'1'!D1511='2'!D1511,'2'!D1511='3'!D1511,'3'!D1511='4'!D1511,'4'!D1511='5'!D1511,'5'!D1511='6'!D1511,'6'!D1511='7'!D1511,'7'!D1511='8'!D1511,'8'!D1511='9'!D1511,'1'!D1511='2'!D1511),'9'!D1511,)</f>
        <v>0</v>
      </c>
      <c r="E1511" s="8">
        <f>IF(COUNTIF(Recovered!$A$2:$A$808,A1511)&gt;0,1,0)</f>
        <v>0</v>
      </c>
      <c r="F1511" s="6">
        <f>('0'!F1511*'0'!G1511+'1'!F1511*'1'!G1511+'2'!F1511*'2'!G1511+'3'!F1511*'3'!G1511+'4'!F1511*'4'!G1511+'5'!F1511*'5'!G1511+'6'!F1511*'6'!G1511+'7'!F1511*'7'!G1511+'8'!F1511*'8'!G1511+'9'!F1511*'9'!G1511)/G1511</f>
        <v>3</v>
      </c>
      <c r="G1511" s="9">
        <f>'0'!G1511+'1'!G1511+'2'!G1511+'3'!G1511+'4'!G1511+'5'!G1511+'6'!G1511+'7'!G1511+'8'!G1511+'9'!G1511</f>
        <v>7.9224932711920699</v>
      </c>
      <c r="H1511" s="6">
        <f>('0'!H1511*'0'!I1511+'1'!H1511*'1'!I1511+'2'!H1511*'2'!I1511+'3'!H1511*'3'!I1511+'4'!H1511*'4'!I1511+'5'!H1511*'5'!I1511+'6'!H1511*'6'!I1511+'7'!H1511*'7'!I1511+'8'!H1511*'8'!I1511+'9'!H1511*'9'!I1511)/I1511</f>
        <v>3</v>
      </c>
      <c r="I1511" s="9">
        <f>'0'!I1511+'1'!I1511+'2'!I1511+'3'!I1511+'4'!I1511+'5'!I1511+'6'!I1511+'7'!I1511+'8'!I1511+'9'!I1511</f>
        <v>6.7064649209367033</v>
      </c>
      <c r="J1511" s="6">
        <f>('0'!J1511*'0'!K1511+'1'!J1511*'1'!K1511+'2'!J1511*'2'!K1511+'3'!J1511*'3'!K1511+'4'!J1511*'4'!K1511+'5'!J1511*'5'!K1511+'6'!J1511*'6'!K1511+'7'!J1511*'7'!K1511+'8'!J1511*'8'!K1511+'9'!J1511*'9'!K1511)/K1511</f>
        <v>2</v>
      </c>
      <c r="K1511" s="9">
        <f>'0'!K1511+'1'!K1511+'2'!K1511+'3'!K1511+'4'!K1511+'5'!K1511+'6'!K1511+'7'!K1511+'8'!K1511+'9'!K1511</f>
        <v>9.512948296272226</v>
      </c>
      <c r="L1511" s="6">
        <f>('0'!L1511*'0'!M1511+'1'!L1511*'1'!M1511+'2'!L1511*'2'!M1511+'3'!L1511*'3'!M1511+'4'!L1511*'4'!M1511+'5'!L1511*'5'!M1511+'6'!L1511*'6'!M1511+'7'!L1511*'7'!M1511+'8'!L1511*'8'!M1511+'9'!L1511*'9'!M1511)/M1511</f>
        <v>3</v>
      </c>
      <c r="M1511" s="9">
        <f>'0'!M1511+'1'!M1511+'2'!M1511+'3'!M1511+'4'!M1511+'5'!M1511+'6'!M1511+'7'!M1511+'8'!M1511+'9'!M1511</f>
        <v>7.1925342576613325</v>
      </c>
      <c r="N1511" s="6">
        <f>('0'!N1511*'0'!O1511+'1'!N1511*'1'!O1511+'2'!N1511*'2'!O1511+'3'!N1511*'3'!O1511+'4'!N1511*'4'!O1511+'5'!N1511*'5'!O1511+'6'!N1511*'6'!O1511+'7'!N1511*'7'!O1511+'8'!N1511*'8'!O1511+'9'!N1511*'9'!O1511)/O1511</f>
        <v>20</v>
      </c>
      <c r="O1511" s="9">
        <f>'0'!O1511+'1'!O1511+'2'!O1511+'3'!O1511+'4'!O1511+'5'!O1511+'6'!O1511+'7'!O1511+'8'!O1511+'9'!O1511</f>
        <v>8.4892312105143297</v>
      </c>
      <c r="P1511" s="6">
        <f>('0'!P1511*'0'!Q1511+'1'!P1511*'1'!Q1511+'2'!P1511*'2'!Q1511+'3'!P1511*'3'!Q1511+'4'!P1511*'4'!Q1511+'5'!P1511*'5'!Q1511+'6'!P1511*'6'!Q1511+'7'!P1511*'7'!Q1511+'8'!P1511*'8'!Q1511+'9'!P1511*'9'!Q1511)/Q1511</f>
        <v>4</v>
      </c>
      <c r="Q1511" s="9">
        <f>'0'!Q1511+'1'!Q1511+'2'!Q1511+'3'!Q1511+'4'!Q1511+'5'!Q1511+'6'!Q1511+'7'!Q1511+'8'!Q1511+'9'!Q1511</f>
        <v>7.2492626460158132</v>
      </c>
      <c r="R1511" s="6">
        <f>('0'!R1511*'0'!S1511+'1'!R1511*'1'!S1511+'2'!R1511*'2'!S1511+'3'!R1511*'3'!S1511+'4'!R1511*'4'!S1511+'5'!R1511*'5'!S1511+'6'!R1511*'6'!S1511+'7'!R1511*'7'!S1511+'8'!R1511*'8'!S1511+'9'!R1511*'9'!S1511)/S1511</f>
        <v>4</v>
      </c>
      <c r="S1511" s="9">
        <f>'0'!S1511+'1'!S1511+'2'!S1511+'3'!S1511+'4'!S1511+'5'!S1511+'6'!S1511+'7'!S1511+'8'!S1511+'9'!S1511</f>
        <v>7.3514321430071528</v>
      </c>
      <c r="T1511" s="6">
        <f>('0'!T1511*'0'!U1511+'1'!T1511*'1'!U1511+'2'!T1511*'2'!U1511+'3'!T1511*'3'!U1511+'4'!T1511*'4'!U1511+'5'!T1511*'5'!U1511+'6'!T1511*'6'!U1511+'7'!T1511*'7'!U1511+'8'!T1511*'8'!U1511+'9'!T1511*'9'!U1511)/U1511</f>
        <v>25.000000000000004</v>
      </c>
      <c r="U1511" s="9">
        <f>'0'!U1511+'1'!U1511+'2'!U1511+'3'!U1511+'4'!U1511+'5'!U1511+'6'!U1511+'7'!U1511+'8'!U1511+'9'!U1511</f>
        <v>5.7498309685859672</v>
      </c>
      <c r="V1511" s="6">
        <f>('0'!V1511*'0'!W1511+'1'!V1511*'1'!W1511+'2'!V1511*'2'!W1511+'3'!V1511*'3'!W1511+'4'!V1511*'4'!W1511+'5'!V1511*'5'!W1511+'6'!V1511*'6'!W1511+'7'!V1511*'7'!W1511+'8'!V1511*'8'!W1511+'9'!V1511*'9'!W1511)/W1511</f>
        <v>4</v>
      </c>
      <c r="W1511" s="9">
        <f>'0'!W1511+'1'!W1511+'2'!W1511+'3'!W1511+'4'!W1511+'5'!W1511+'6'!W1511+'7'!W1511+'8'!W1511+'9'!W1511</f>
        <v>9.2497228192920957</v>
      </c>
      <c r="X1511" s="6">
        <f>('0'!X1511*'0'!Y1511+'1'!X1511*'1'!Y1511+'2'!X1511*'2'!Y1511+'3'!X1511*'3'!Y1511+'4'!X1511*'4'!Y1511+'5'!X1511*'5'!Y1511+'6'!X1511*'6'!Y1511+'7'!X1511*'7'!Y1511+'8'!X1511*'8'!Y1511+'9'!X1511*'9'!Y1511)/Y1511</f>
        <v>4</v>
      </c>
      <c r="Y1511" s="9">
        <f>'0'!Y1511+'1'!Y1511+'2'!Y1511+'3'!Y1511+'4'!Y1511+'5'!Y1511+'6'!Y1511+'7'!Y1511+'8'!Y1511+'9'!Y1511</f>
        <v>9.1780865374308593</v>
      </c>
      <c r="Z1511" s="6">
        <f>('0'!Z1511*'0'!AA1511+'1'!Z1511*'1'!AA1511+'2'!Z1511*'2'!AA1511+'3'!Z1511*'3'!AA1511+'4'!Z1511*'4'!AA1511+'5'!Z1511*'5'!AA1511+'6'!Z1511*'6'!AA1511+'7'!Z1511*'7'!AA1511+'8'!Z1511*'8'!AA1511+'9'!Z1511*'9'!AA1511)/AA1511</f>
        <v>25</v>
      </c>
      <c r="AA1511" s="9">
        <f>'0'!AA1511+'1'!AA1511+'2'!AA1511+'3'!AA1511+'4'!AA1511+'5'!AA1511+'6'!AA1511+'7'!AA1511+'8'!AA1511+'9'!AA1511</f>
        <v>5.0272613158471984</v>
      </c>
      <c r="AB1511" s="6">
        <f>('0'!AB1511*'0'!AC1511+'1'!AB1511*'1'!AC1511+'2'!AB1511*'2'!AC1511+'3'!AB1511*'3'!AC1511+'4'!AB1511*'4'!AC1511+'5'!AB1511*'5'!AC1511+'6'!AB1511*'6'!AC1511+'7'!AB1511*'7'!AC1511+'8'!AB1511*'8'!AC1511+'9'!AB1511*'9'!AC1511)/AC1511</f>
        <v>4</v>
      </c>
      <c r="AC1511" s="9">
        <f>'0'!AC1511+'1'!AC1511+'2'!AC1511+'3'!AC1511+'4'!AC1511+'5'!AC1511+'6'!AC1511+'7'!AC1511+'8'!AC1511+'9'!AC1511</f>
        <v>9.7326120425606764</v>
      </c>
      <c r="AD1511" s="6">
        <f>('0'!AD1511*'0'!AE1511+'1'!AD1511*'1'!AE1511+'2'!AD1511*'2'!AE1511+'3'!AD1511*'3'!AE1511+'4'!AD1511*'4'!AE1511+'5'!AD1511*'5'!AE1511+'6'!AD1511*'6'!AE1511+'7'!AD1511*'7'!AE1511+'8'!AD1511*'8'!AE1511+'9'!AD1511*'9'!AE1511)/AE1511</f>
        <v>4</v>
      </c>
      <c r="AE1511" s="9">
        <f>'0'!AE1511+'1'!AE1511+'2'!AE1511+'3'!AE1511+'4'!AE1511+'5'!AE1511+'6'!AE1511+'7'!AE1511+'8'!AE1511+'9'!AE1511</f>
        <v>8.8078579431867148</v>
      </c>
      <c r="AF1511" s="6">
        <f>('0'!AF1511*'0'!AG1511+'1'!AF1511*'1'!AG1511+'2'!AF1511*'2'!AG1511+'3'!AF1511*'3'!AG1511+'4'!AF1511*'4'!AG1511+'5'!AF1511*'5'!AG1511+'6'!AF1511*'6'!AG1511+'7'!AF1511*'7'!AG1511+'8'!AF1511*'8'!AG1511+'9'!AF1511*'9'!AG1511)/AG1511</f>
        <v>15</v>
      </c>
      <c r="AG1511" s="9">
        <f>'0'!AG1511+'1'!AG1511+'2'!AG1511+'3'!AG1511+'4'!AG1511+'5'!AG1511+'6'!AG1511+'7'!AG1511+'8'!AG1511+'9'!AG1511</f>
        <v>8.8961327840767481</v>
      </c>
      <c r="AH1511" s="6">
        <f>('0'!AH1511*'0'!AI1511+'1'!AH1511*'1'!AI1511+'2'!AH1511*'2'!AI1511+'3'!AH1511*'3'!AI1511+'4'!AH1511*'4'!AI1511+'5'!AH1511*'5'!AI1511+'6'!AH1511*'6'!AI1511+'7'!AH1511*'7'!AI1511+'8'!AH1511*'8'!AI1511+'9'!AH1511*'9'!AI1511)/AI1511</f>
        <v>4</v>
      </c>
      <c r="AI1511" s="9">
        <f>'0'!AI1511+'1'!AI1511+'2'!AI1511+'3'!AI1511+'4'!AI1511+'5'!AI1511+'6'!AI1511+'7'!AI1511+'8'!AI1511+'9'!AI1511</f>
        <v>8.3586686346386561</v>
      </c>
      <c r="AJ1511" s="6">
        <f>('0'!AJ1511*'0'!AK1511+'1'!AJ1511*'1'!AK1511+'2'!AJ1511*'2'!AK1511+'3'!AJ1511*'3'!AK1511+'4'!AJ1511*'4'!AK1511+'5'!AJ1511*'5'!AK1511+'6'!AJ1511*'6'!AK1511+'7'!AJ1511*'7'!AK1511+'8'!AJ1511*'8'!AK1511+'9'!AJ1511*'9'!AK1511)/AK1511</f>
        <v>4</v>
      </c>
      <c r="AK1511" s="9">
        <f>'0'!AK1511+'1'!AK1511+'2'!AK1511+'3'!AK1511+'4'!AK1511+'5'!AK1511+'6'!AK1511+'7'!AK1511+'8'!AK1511+'9'!AK1511</f>
        <v>8.7704778600636946</v>
      </c>
      <c r="AL1511" s="6">
        <f>('0'!AL1511*'0'!AM1511+'1'!AL1511*'1'!AM1511+'2'!AL1511*'2'!AM1511+'3'!AL1511*'3'!AM1511+'4'!AL1511*'4'!AM1511+'5'!AL1511*'5'!AM1511+'6'!AL1511*'6'!AM1511+'7'!AL1511*'7'!AM1511+'8'!AL1511*'8'!AM1511+'9'!AL1511*'9'!AM1511)/AM1511</f>
        <v>10</v>
      </c>
      <c r="AM1511" s="9">
        <f>'0'!AM1511+'1'!AM1511+'2'!AM1511+'3'!AM1511+'4'!AM1511+'5'!AM1511+'6'!AM1511+'7'!AM1511+'8'!AM1511+'9'!AM1511</f>
        <v>9.4486482364512057</v>
      </c>
      <c r="AN1511" s="6">
        <f>('0'!AN1511*'0'!AO1511+'1'!AN1511*'1'!AO1511+'2'!AN1511*'2'!AO1511+'3'!AN1511*'3'!AO1511+'4'!AN1511*'4'!AO1511+'5'!AN1511*'5'!AO1511+'6'!AN1511*'6'!AO1511+'7'!AN1511*'7'!AO1511+'8'!AN1511*'8'!AO1511+'9'!AN1511*'9'!AO1511)/AO1511</f>
        <v>3.0000000000000004</v>
      </c>
      <c r="AO1511" s="9">
        <f>'0'!AO1511+'1'!AO1511+'2'!AO1511+'3'!AO1511+'4'!AO1511+'5'!AO1511+'6'!AO1511+'7'!AO1511+'8'!AO1511+'9'!AO1511</f>
        <v>9.4487257105292564</v>
      </c>
      <c r="AP1511" s="6">
        <f>('0'!AP1511*'0'!AQ1511+'1'!AP1511*'1'!AQ1511+'2'!AP1511*'2'!AQ1511+'3'!AP1511*'3'!AQ1511+'4'!AP1511*'4'!AQ1511+'5'!AP1511*'5'!AQ1511+'6'!AP1511*'6'!AQ1511+'7'!AP1511*'7'!AQ1511+'8'!AP1511*'8'!AQ1511+'9'!AP1511*'9'!AQ1511)/AQ1511</f>
        <v>3</v>
      </c>
      <c r="AQ1511" s="9">
        <f>'0'!AQ1511+'1'!AQ1511+'2'!AQ1511+'3'!AQ1511+'4'!AQ1511+'5'!AQ1511+'6'!AQ1511+'7'!AQ1511+'8'!AQ1511+'9'!AQ1511</f>
        <v>9.2402491948310832</v>
      </c>
      <c r="AR1511" s="6">
        <f>('0'!AR1511*'0'!AS1511+'1'!AR1511*'1'!AS1511+'2'!AR1511*'2'!AS1511+'3'!AR1511*'3'!AS1511+'4'!AR1511*'4'!AS1511+'5'!AR1511*'5'!AS1511+'6'!AR1511*'6'!AS1511+'7'!AR1511*'7'!AS1511+'8'!AR1511*'8'!AS1511+'9'!AR1511*'9'!AS1511)/AS1511</f>
        <v>5</v>
      </c>
      <c r="AS1511" s="9">
        <f>'0'!AS1511+'1'!AS1511+'2'!AS1511+'3'!AS1511+'4'!AS1511+'5'!AS1511+'6'!AS1511+'7'!AS1511+'8'!AS1511+'9'!AS1511</f>
        <v>9.9999831634299614</v>
      </c>
      <c r="AT1511" s="6">
        <f>('0'!AT1511*'0'!AU1511+'1'!AT1511*'1'!AU1511+'2'!AT1511*'2'!AU1511+'3'!AT1511*'3'!AU1511+'4'!AT1511*'4'!AU1511+'5'!AT1511*'5'!AU1511+'6'!AT1511*'6'!AU1511+'7'!AT1511*'7'!AU1511+'8'!AT1511*'8'!AU1511+'9'!AT1511*'9'!AU1511)/AU1511</f>
        <v>3</v>
      </c>
      <c r="AU1511" s="9">
        <f>'0'!AU1511+'1'!AU1511+'2'!AU1511+'3'!AU1511+'4'!AU1511+'5'!AU1511+'6'!AU1511+'7'!AU1511+'8'!AU1511+'9'!AU1511</f>
        <v>6.9767158787165862</v>
      </c>
      <c r="AV1511" s="6">
        <f>('0'!AV1511*'0'!AW1511+'1'!AV1511*'1'!AW1511+'2'!AV1511*'2'!AW1511+'3'!AV1511*'3'!AW1511+'4'!AV1511*'4'!AW1511+'5'!AV1511*'5'!AW1511+'6'!AV1511*'6'!AW1511+'7'!AV1511*'7'!AW1511+'8'!AV1511*'8'!AW1511+'9'!AV1511*'9'!AW1511)/AW1511</f>
        <v>3</v>
      </c>
      <c r="AW1511" s="9">
        <f>'0'!AW1511+'1'!AW1511+'2'!AW1511+'3'!AW1511+'4'!AW1511+'5'!AW1511+'6'!AW1511+'7'!AW1511+'8'!AW1511+'9'!AW1511</f>
        <v>9.6678079765067988</v>
      </c>
      <c r="AX1511" s="6">
        <f t="shared" si="45"/>
        <v>100</v>
      </c>
      <c r="AY1511" s="6">
        <f t="shared" si="46"/>
        <v>1</v>
      </c>
      <c r="AZ1511" s="6">
        <f t="shared" si="47"/>
        <v>20</v>
      </c>
      <c r="BA1511" s="6">
        <f t="shared" si="48"/>
        <v>25.000000000000004</v>
      </c>
      <c r="BB1511" s="6">
        <f t="shared" si="49"/>
        <v>25</v>
      </c>
      <c r="BC1511" s="6">
        <f t="shared" si="50"/>
        <v>15</v>
      </c>
      <c r="BD1511" s="6">
        <f t="shared" si="51"/>
        <v>10</v>
      </c>
      <c r="BE1511" s="6">
        <f t="shared" si="52"/>
        <v>5</v>
      </c>
      <c r="BF1511" s="6">
        <f t="shared" si="53"/>
        <v>100</v>
      </c>
    </row>
    <row r="1512" spans="1:58" ht="15.75" customHeight="1" x14ac:dyDescent="0.25">
      <c r="A1512" s="6" t="str">
        <f>IF(AND('0'!A1512='1'!A1512,'1'!A1512='2'!A1512,'2'!A1512='3'!A1512,'3'!A1512='4'!A1512,'4'!A1512='5'!A1512,'5'!A1512='6'!A1512,'6'!A1512='7'!A1512,'7'!A1512='8'!A1512,'8'!A1512='9'!A1512,'1'!A1512='2'!A1512),'9'!A1512,)</f>
        <v>IECM</v>
      </c>
      <c r="B1512" s="7" t="str">
        <f>IF(AND('0'!B1512='1'!B1512,'1'!B1512='2'!B1512,'2'!B1512='3'!B1512,'3'!B1512='4'!B1512,'4'!B1512='5'!B1512,'5'!B1512='6'!B1512,'6'!B1512='7'!B1512,'7'!B1512='8'!B1512,'8'!B1512='9'!B1512,'1'!B1512='2'!B1512),'9'!B1512,)</f>
        <v>1954-10-20</v>
      </c>
      <c r="C1512" s="7" t="str">
        <f>IF(AND('0'!C1512='1'!C1512,'1'!C1512='2'!C1512,'2'!C1512='3'!C1512,'3'!C1512='4'!C1512,'4'!C1512='5'!C1512,'5'!C1512='6'!C1512,'6'!C1512='7'!C1512,'7'!C1512='8'!C1512,'8'!C1512='9'!C1512,'1'!C1512='2'!C1512),'9'!C1512,)</f>
        <v>1954-12-07</v>
      </c>
      <c r="D1512" s="7">
        <f>IF(AND('0'!D1512='1'!D1512,'1'!D1512='2'!D1512,'2'!D1512='3'!D1512,'3'!D1512='4'!D1512,'4'!D1512='5'!D1512,'5'!D1512='6'!D1512,'6'!D1512='7'!D1512,'7'!D1512='8'!D1512,'8'!D1512='9'!D1512,'1'!D1512='2'!D1512),'9'!D1512,)</f>
        <v>0</v>
      </c>
      <c r="E1512" s="8">
        <f>IF(COUNTIF(Recovered!$A$2:$A$808,A1512)&gt;0,1,0)</f>
        <v>0</v>
      </c>
      <c r="F1512" s="6">
        <f>('0'!F1512*'0'!G1512+'1'!F1512*'1'!G1512+'2'!F1512*'2'!G1512+'3'!F1512*'3'!G1512+'4'!F1512*'4'!G1512+'5'!F1512*'5'!G1512+'6'!F1512*'6'!G1512+'7'!F1512*'7'!G1512+'8'!F1512*'8'!G1512+'9'!F1512*'9'!G1512)/G1512</f>
        <v>3.0000000000000004</v>
      </c>
      <c r="G1512" s="9">
        <f>'0'!G1512+'1'!G1512+'2'!G1512+'3'!G1512+'4'!G1512+'5'!G1512+'6'!G1512+'7'!G1512+'8'!G1512+'9'!G1512</f>
        <v>7.2603978264544242</v>
      </c>
      <c r="H1512" s="6">
        <f>('0'!H1512*'0'!I1512+'1'!H1512*'1'!I1512+'2'!H1512*'2'!I1512+'3'!H1512*'3'!I1512+'4'!H1512*'4'!I1512+'5'!H1512*'5'!I1512+'6'!H1512*'6'!I1512+'7'!H1512*'7'!I1512+'8'!H1512*'8'!I1512+'9'!H1512*'9'!I1512)/I1512</f>
        <v>2.4028133213024545</v>
      </c>
      <c r="I1512" s="9">
        <f>'0'!I1512+'1'!I1512+'2'!I1512+'3'!I1512+'4'!I1512+'5'!I1512+'6'!I1512+'7'!I1512+'8'!I1512+'9'!I1512</f>
        <v>5.267803164801947</v>
      </c>
      <c r="J1512" s="6">
        <f>('0'!J1512*'0'!K1512+'1'!J1512*'1'!K1512+'2'!J1512*'2'!K1512+'3'!J1512*'3'!K1512+'4'!J1512*'4'!K1512+'5'!J1512*'5'!K1512+'6'!J1512*'6'!K1512+'7'!J1512*'7'!K1512+'8'!J1512*'8'!K1512+'9'!J1512*'9'!K1512)/K1512</f>
        <v>2</v>
      </c>
      <c r="K1512" s="9">
        <f>'0'!K1512+'1'!K1512+'2'!K1512+'3'!K1512+'4'!K1512+'5'!K1512+'6'!K1512+'7'!K1512+'8'!K1512+'9'!K1512</f>
        <v>8.7233693010255262</v>
      </c>
      <c r="L1512" s="6">
        <f>('0'!L1512*'0'!M1512+'1'!L1512*'1'!M1512+'2'!L1512*'2'!M1512+'3'!L1512*'3'!M1512+'4'!L1512*'4'!M1512+'5'!L1512*'5'!M1512+'6'!L1512*'6'!M1512+'7'!L1512*'7'!M1512+'8'!L1512*'8'!M1512+'9'!L1512*'9'!M1512)/M1512</f>
        <v>2</v>
      </c>
      <c r="M1512" s="9">
        <f>'0'!M1512+'1'!M1512+'2'!M1512+'3'!M1512+'4'!M1512+'5'!M1512+'6'!M1512+'7'!M1512+'8'!M1512+'9'!M1512</f>
        <v>7.9448741772115126</v>
      </c>
      <c r="N1512" s="6">
        <f>('0'!N1512*'0'!O1512+'1'!N1512*'1'!O1512+'2'!N1512*'2'!O1512+'3'!N1512*'3'!O1512+'4'!N1512*'4'!O1512+'5'!N1512*'5'!O1512+'6'!N1512*'6'!O1512+'7'!N1512*'7'!O1512+'8'!N1512*'8'!O1512+'9'!N1512*'9'!O1512)/O1512</f>
        <v>20</v>
      </c>
      <c r="O1512" s="9">
        <f>'0'!O1512+'1'!O1512+'2'!O1512+'3'!O1512+'4'!O1512+'5'!O1512+'6'!O1512+'7'!O1512+'8'!O1512+'9'!O1512</f>
        <v>8.6038649444810353</v>
      </c>
      <c r="P1512" s="6">
        <f>('0'!P1512*'0'!Q1512+'1'!P1512*'1'!Q1512+'2'!P1512*'2'!Q1512+'3'!P1512*'3'!Q1512+'4'!P1512*'4'!Q1512+'5'!P1512*'5'!Q1512+'6'!P1512*'6'!Q1512+'7'!P1512*'7'!Q1512+'8'!P1512*'8'!Q1512+'9'!P1512*'9'!Q1512)/Q1512</f>
        <v>3.9142583051548177</v>
      </c>
      <c r="Q1512" s="9">
        <f>'0'!Q1512+'1'!Q1512+'2'!Q1512+'3'!Q1512+'4'!Q1512+'5'!Q1512+'6'!Q1512+'7'!Q1512+'8'!Q1512+'9'!Q1512</f>
        <v>5.8234900720095162</v>
      </c>
      <c r="R1512" s="6">
        <f>('0'!R1512*'0'!S1512+'1'!R1512*'1'!S1512+'2'!R1512*'2'!S1512+'3'!R1512*'3'!S1512+'4'!R1512*'4'!S1512+'5'!R1512*'5'!S1512+'6'!R1512*'6'!S1512+'7'!R1512*'7'!S1512+'8'!R1512*'8'!S1512+'9'!R1512*'9'!S1512)/S1512</f>
        <v>3.4006817860356016</v>
      </c>
      <c r="S1512" s="9">
        <f>'0'!S1512+'1'!S1512+'2'!S1512+'3'!S1512+'4'!S1512+'5'!S1512+'6'!S1512+'7'!S1512+'8'!S1512+'9'!S1512</f>
        <v>6.2126259444736904</v>
      </c>
      <c r="T1512" s="6">
        <f>('0'!T1512*'0'!U1512+'1'!T1512*'1'!U1512+'2'!T1512*'2'!U1512+'3'!T1512*'3'!U1512+'4'!T1512*'4'!U1512+'5'!T1512*'5'!U1512+'6'!T1512*'6'!U1512+'7'!T1512*'7'!U1512+'8'!T1512*'8'!U1512+'9'!T1512*'9'!U1512)/U1512</f>
        <v>24.5949424206892</v>
      </c>
      <c r="U1512" s="9">
        <f>'0'!U1512+'1'!U1512+'2'!U1512+'3'!U1512+'4'!U1512+'5'!U1512+'6'!U1512+'7'!U1512+'8'!U1512+'9'!U1512</f>
        <v>5.6475807254746542</v>
      </c>
      <c r="V1512" s="6">
        <f>('0'!V1512*'0'!W1512+'1'!V1512*'1'!W1512+'2'!V1512*'2'!W1512+'3'!V1512*'3'!W1512+'4'!V1512*'4'!W1512+'5'!V1512*'5'!W1512+'6'!V1512*'6'!W1512+'7'!V1512*'7'!W1512+'8'!V1512*'8'!W1512+'9'!V1512*'9'!W1512)/W1512</f>
        <v>3.7928463732791347</v>
      </c>
      <c r="W1512" s="9">
        <f>'0'!W1512+'1'!W1512+'2'!W1512+'3'!W1512+'4'!W1512+'5'!W1512+'6'!W1512+'7'!W1512+'8'!W1512+'9'!W1512</f>
        <v>6.264511833878541</v>
      </c>
      <c r="X1512" s="6">
        <f>('0'!X1512*'0'!Y1512+'1'!X1512*'1'!Y1512+'2'!X1512*'2'!Y1512+'3'!X1512*'3'!Y1512+'4'!X1512*'4'!Y1512+'5'!X1512*'5'!Y1512+'6'!X1512*'6'!Y1512+'7'!X1512*'7'!Y1512+'8'!X1512*'8'!Y1512+'9'!X1512*'9'!Y1512)/Y1512</f>
        <v>4</v>
      </c>
      <c r="Y1512" s="9">
        <f>'0'!Y1512+'1'!Y1512+'2'!Y1512+'3'!Y1512+'4'!Y1512+'5'!Y1512+'6'!Y1512+'7'!Y1512+'8'!Y1512+'9'!Y1512</f>
        <v>8.2222601572138778</v>
      </c>
      <c r="Z1512" s="6">
        <f>('0'!Z1512*'0'!AA1512+'1'!Z1512*'1'!AA1512+'2'!Z1512*'2'!AA1512+'3'!Z1512*'3'!AA1512+'4'!Z1512*'4'!AA1512+'5'!Z1512*'5'!AA1512+'6'!Z1512*'6'!AA1512+'7'!Z1512*'7'!AA1512+'8'!Z1512*'8'!AA1512+'9'!Z1512*'9'!AA1512)/AA1512</f>
        <v>24.24283841116323</v>
      </c>
      <c r="AA1512" s="9">
        <f>'0'!AA1512+'1'!AA1512+'2'!AA1512+'3'!AA1512+'4'!AA1512+'5'!AA1512+'6'!AA1512+'7'!AA1512+'8'!AA1512+'9'!AA1512</f>
        <v>4.1683029138391809</v>
      </c>
      <c r="AB1512" s="6">
        <f>('0'!AB1512*'0'!AC1512+'1'!AB1512*'1'!AC1512+'2'!AB1512*'2'!AC1512+'3'!AB1512*'3'!AC1512+'4'!AB1512*'4'!AC1512+'5'!AB1512*'5'!AC1512+'6'!AB1512*'6'!AC1512+'7'!AB1512*'7'!AC1512+'8'!AB1512*'8'!AC1512+'9'!AB1512*'9'!AC1512)/AC1512</f>
        <v>3</v>
      </c>
      <c r="AC1512" s="9">
        <f>'0'!AC1512+'1'!AC1512+'2'!AC1512+'3'!AC1512+'4'!AC1512+'5'!AC1512+'6'!AC1512+'7'!AC1512+'8'!AC1512+'9'!AC1512</f>
        <v>8.5306017443964191</v>
      </c>
      <c r="AD1512" s="6">
        <f>('0'!AD1512*'0'!AE1512+'1'!AD1512*'1'!AE1512+'2'!AD1512*'2'!AE1512+'3'!AD1512*'3'!AE1512+'4'!AD1512*'4'!AE1512+'5'!AD1512*'5'!AE1512+'6'!AD1512*'6'!AE1512+'7'!AD1512*'7'!AE1512+'8'!AD1512*'8'!AE1512+'9'!AD1512*'9'!AE1512)/AE1512</f>
        <v>2.9999999999999996</v>
      </c>
      <c r="AE1512" s="9">
        <f>'0'!AE1512+'1'!AE1512+'2'!AE1512+'3'!AE1512+'4'!AE1512+'5'!AE1512+'6'!AE1512+'7'!AE1512+'8'!AE1512+'9'!AE1512</f>
        <v>7.8231723958575312</v>
      </c>
      <c r="AF1512" s="6">
        <f>('0'!AF1512*'0'!AG1512+'1'!AF1512*'1'!AG1512+'2'!AF1512*'2'!AG1512+'3'!AF1512*'3'!AG1512+'4'!AF1512*'4'!AG1512+'5'!AF1512*'5'!AG1512+'6'!AF1512*'6'!AG1512+'7'!AF1512*'7'!AG1512+'8'!AF1512*'8'!AG1512+'9'!AF1512*'9'!AG1512)/AG1512</f>
        <v>14.773756023674794</v>
      </c>
      <c r="AG1512" s="9">
        <f>'0'!AG1512+'1'!AG1512+'2'!AG1512+'3'!AG1512+'4'!AG1512+'5'!AG1512+'6'!AG1512+'7'!AG1512+'8'!AG1512+'9'!AG1512</f>
        <v>8.5650352083481831</v>
      </c>
      <c r="AH1512" s="6">
        <f>('0'!AH1512*'0'!AI1512+'1'!AH1512*'1'!AI1512+'2'!AH1512*'2'!AI1512+'3'!AH1512*'3'!AI1512+'4'!AH1512*'4'!AI1512+'5'!AH1512*'5'!AI1512+'6'!AH1512*'6'!AI1512+'7'!AH1512*'7'!AI1512+'8'!AH1512*'8'!AI1512+'9'!AH1512*'9'!AI1512)/AI1512</f>
        <v>3.102748209502586</v>
      </c>
      <c r="AI1512" s="9">
        <f>'0'!AI1512+'1'!AI1512+'2'!AI1512+'3'!AI1512+'4'!AI1512+'5'!AI1512+'6'!AI1512+'7'!AI1512+'8'!AI1512+'9'!AI1512</f>
        <v>6.6012683282917965</v>
      </c>
      <c r="AJ1512" s="6">
        <f>('0'!AJ1512*'0'!AK1512+'1'!AJ1512*'1'!AK1512+'2'!AJ1512*'2'!AK1512+'3'!AJ1512*'3'!AK1512+'4'!AJ1512*'4'!AK1512+'5'!AJ1512*'5'!AK1512+'6'!AJ1512*'6'!AK1512+'7'!AJ1512*'7'!AK1512+'8'!AJ1512*'8'!AK1512+'9'!AJ1512*'9'!AK1512)/AK1512</f>
        <v>3.122404229659109</v>
      </c>
      <c r="AK1512" s="9">
        <f>'0'!AK1512+'1'!AK1512+'2'!AK1512+'3'!AK1512+'4'!AK1512+'5'!AK1512+'6'!AK1512+'7'!AK1512+'8'!AK1512+'9'!AK1512</f>
        <v>7.3398712343061945</v>
      </c>
      <c r="AL1512" s="6">
        <f>('0'!AL1512*'0'!AM1512+'1'!AL1512*'1'!AM1512+'2'!AL1512*'2'!AM1512+'3'!AL1512*'3'!AM1512+'4'!AL1512*'4'!AM1512+'5'!AL1512*'5'!AM1512+'6'!AL1512*'6'!AM1512+'7'!AL1512*'7'!AM1512+'8'!AL1512*'8'!AM1512+'9'!AL1512*'9'!AM1512)/AM1512</f>
        <v>10</v>
      </c>
      <c r="AM1512" s="9">
        <f>'0'!AM1512+'1'!AM1512+'2'!AM1512+'3'!AM1512+'4'!AM1512+'5'!AM1512+'6'!AM1512+'7'!AM1512+'8'!AM1512+'9'!AM1512</f>
        <v>9.5245776527547683</v>
      </c>
      <c r="AN1512" s="6">
        <f>('0'!AN1512*'0'!AO1512+'1'!AN1512*'1'!AO1512+'2'!AN1512*'2'!AO1512+'3'!AN1512*'3'!AO1512+'4'!AN1512*'4'!AO1512+'5'!AN1512*'5'!AO1512+'6'!AN1512*'6'!AO1512+'7'!AN1512*'7'!AO1512+'8'!AN1512*'8'!AO1512+'9'!AN1512*'9'!AO1512)/AO1512</f>
        <v>2</v>
      </c>
      <c r="AO1512" s="9">
        <f>'0'!AO1512+'1'!AO1512+'2'!AO1512+'3'!AO1512+'4'!AO1512+'5'!AO1512+'6'!AO1512+'7'!AO1512+'8'!AO1512+'9'!AO1512</f>
        <v>8.3345200632546224</v>
      </c>
      <c r="AP1512" s="6">
        <f>('0'!AP1512*'0'!AQ1512+'1'!AP1512*'1'!AQ1512+'2'!AP1512*'2'!AQ1512+'3'!AP1512*'3'!AQ1512+'4'!AP1512*'4'!AQ1512+'5'!AP1512*'5'!AQ1512+'6'!AP1512*'6'!AQ1512+'7'!AP1512*'7'!AQ1512+'8'!AP1512*'8'!AQ1512+'9'!AP1512*'9'!AQ1512)/AQ1512</f>
        <v>2</v>
      </c>
      <c r="AQ1512" s="9">
        <f>'0'!AQ1512+'1'!AQ1512+'2'!AQ1512+'3'!AQ1512+'4'!AQ1512+'5'!AQ1512+'6'!AQ1512+'7'!AQ1512+'8'!AQ1512+'9'!AQ1512</f>
        <v>7.7566199002283192</v>
      </c>
      <c r="AR1512" s="6">
        <f>('0'!AR1512*'0'!AS1512+'1'!AR1512*'1'!AS1512+'2'!AR1512*'2'!AS1512+'3'!AR1512*'3'!AS1512+'4'!AR1512*'4'!AS1512+'5'!AR1512*'5'!AS1512+'6'!AR1512*'6'!AS1512+'7'!AR1512*'7'!AS1512+'8'!AR1512*'8'!AS1512+'9'!AR1512*'9'!AS1512)/AS1512</f>
        <v>6.5000011622361509</v>
      </c>
      <c r="AS1512" s="9">
        <f>'0'!AS1512+'1'!AS1512+'2'!AS1512+'3'!AS1512+'4'!AS1512+'5'!AS1512+'6'!AS1512+'7'!AS1512+'8'!AS1512+'9'!AS1512</f>
        <v>9.9999783952957735</v>
      </c>
      <c r="AT1512" s="6">
        <f>('0'!AT1512*'0'!AU1512+'1'!AT1512*'1'!AU1512+'2'!AT1512*'2'!AU1512+'3'!AT1512*'3'!AU1512+'4'!AT1512*'4'!AU1512+'5'!AT1512*'5'!AU1512+'6'!AT1512*'6'!AU1512+'7'!AT1512*'7'!AU1512+'8'!AT1512*'8'!AU1512+'9'!AT1512*'9'!AU1512)/AU1512</f>
        <v>2.3804293926581894</v>
      </c>
      <c r="AU1512" s="9">
        <f>'0'!AU1512+'1'!AU1512+'2'!AU1512+'3'!AU1512+'4'!AU1512+'5'!AU1512+'6'!AU1512+'7'!AU1512+'8'!AU1512+'9'!AU1512</f>
        <v>6.5608143214180732</v>
      </c>
      <c r="AV1512" s="6">
        <f>('0'!AV1512*'0'!AW1512+'1'!AV1512*'1'!AW1512+'2'!AV1512*'2'!AW1512+'3'!AV1512*'3'!AW1512+'4'!AV1512*'4'!AW1512+'5'!AV1512*'5'!AW1512+'6'!AV1512*'6'!AW1512+'7'!AV1512*'7'!AW1512+'8'!AV1512*'8'!AW1512+'9'!AV1512*'9'!AW1512)/AW1512</f>
        <v>2.3236007576723057</v>
      </c>
      <c r="AW1512" s="9">
        <f>'0'!AW1512+'1'!AW1512+'2'!AW1512+'3'!AW1512+'4'!AW1512+'5'!AW1512+'6'!AW1512+'7'!AW1512+'8'!AW1512+'9'!AW1512</f>
        <v>8.8810207893413047</v>
      </c>
      <c r="AX1512" s="6">
        <f t="shared" si="45"/>
        <v>100.11153801776337</v>
      </c>
      <c r="AY1512" s="6">
        <f t="shared" si="46"/>
        <v>0.99888586250923872</v>
      </c>
      <c r="AZ1512" s="6">
        <f t="shared" si="47"/>
        <v>19.977717250184774</v>
      </c>
      <c r="BA1512" s="6">
        <f t="shared" si="48"/>
        <v>24.567540273255197</v>
      </c>
      <c r="BB1512" s="6">
        <f t="shared" si="49"/>
        <v>24.215828556006887</v>
      </c>
      <c r="BC1512" s="6">
        <f t="shared" si="50"/>
        <v>14.757296028209458</v>
      </c>
      <c r="BD1512" s="6">
        <f t="shared" si="51"/>
        <v>9.9888586250923872</v>
      </c>
      <c r="BE1512" s="6">
        <f t="shared" si="52"/>
        <v>6.4927592672513113</v>
      </c>
      <c r="BF1512" s="6">
        <f t="shared" si="53"/>
        <v>100.00000000000001</v>
      </c>
    </row>
    <row r="1513" spans="1:58" ht="15.75" customHeight="1" x14ac:dyDescent="0.25">
      <c r="A1513" s="6" t="str">
        <f>IF(AND('0'!A1513='1'!A1513,'1'!A1513='2'!A1513,'2'!A1513='3'!A1513,'3'!A1513='4'!A1513,'4'!A1513='5'!A1513,'5'!A1513='6'!A1513,'6'!A1513='7'!A1513,'7'!A1513='8'!A1513,'8'!A1513='9'!A1513,'1'!A1513='2'!A1513),'9'!A1513,)</f>
        <v>IECM</v>
      </c>
      <c r="B1513" s="7" t="str">
        <f>IF(AND('0'!B1513='1'!B1513,'1'!B1513='2'!B1513,'2'!B1513='3'!B1513,'3'!B1513='4'!B1513,'4'!B1513='5'!B1513,'5'!B1513='6'!B1513,'6'!B1513='7'!B1513,'7'!B1513='8'!B1513,'8'!B1513='9'!B1513,'1'!B1513='2'!B1513),'9'!B1513,)</f>
        <v>1954-10-05</v>
      </c>
      <c r="C1513" s="7" t="str">
        <f>IF(AND('0'!C1513='1'!C1513,'1'!C1513='2'!C1513,'2'!C1513='3'!C1513,'3'!C1513='4'!C1513,'4'!C1513='5'!C1513,'5'!C1513='6'!C1513,'6'!C1513='7'!C1513,'7'!C1513='8'!C1513,'8'!C1513='9'!C1513,'1'!C1513='2'!C1513),'9'!C1513,)</f>
        <v>1954-12-07</v>
      </c>
      <c r="D1513" s="7">
        <f>IF(AND('0'!D1513='1'!D1513,'1'!D1513='2'!D1513,'2'!D1513='3'!D1513,'3'!D1513='4'!D1513,'4'!D1513='5'!D1513,'5'!D1513='6'!D1513,'6'!D1513='7'!D1513,'7'!D1513='8'!D1513,'8'!D1513='9'!D1513,'1'!D1513='2'!D1513),'9'!D1513,)</f>
        <v>0</v>
      </c>
      <c r="E1513" s="8">
        <f>IF(COUNTIF(Recovered!$A$2:$A$808,A1513)&gt;0,1,0)</f>
        <v>0</v>
      </c>
      <c r="F1513" s="6">
        <f>('0'!F1513*'0'!G1513+'1'!F1513*'1'!G1513+'2'!F1513*'2'!G1513+'3'!F1513*'3'!G1513+'4'!F1513*'4'!G1513+'5'!F1513*'5'!G1513+'6'!F1513*'6'!G1513+'7'!F1513*'7'!G1513+'8'!F1513*'8'!G1513+'9'!F1513*'9'!G1513)/G1513</f>
        <v>2.5173380766582398</v>
      </c>
      <c r="G1513" s="9">
        <f>'0'!G1513+'1'!G1513+'2'!G1513+'3'!G1513+'4'!G1513+'5'!G1513+'6'!G1513+'7'!G1513+'8'!G1513+'9'!G1513</f>
        <v>5.4339680775798644</v>
      </c>
      <c r="H1513" s="6">
        <f>('0'!H1513*'0'!I1513+'1'!H1513*'1'!I1513+'2'!H1513*'2'!I1513+'3'!H1513*'3'!I1513+'4'!H1513*'4'!I1513+'5'!H1513*'5'!I1513+'6'!H1513*'6'!I1513+'7'!H1513*'7'!I1513+'8'!H1513*'8'!I1513+'9'!H1513*'9'!I1513)/I1513</f>
        <v>2.4004942381558734</v>
      </c>
      <c r="I1513" s="9">
        <f>'0'!I1513+'1'!I1513+'2'!I1513+'3'!I1513+'4'!I1513+'5'!I1513+'6'!I1513+'7'!I1513+'8'!I1513+'9'!I1513</f>
        <v>6.5658351892605467</v>
      </c>
      <c r="J1513" s="6">
        <f>('0'!J1513*'0'!K1513+'1'!J1513*'1'!K1513+'2'!J1513*'2'!K1513+'3'!J1513*'3'!K1513+'4'!J1513*'4'!K1513+'5'!J1513*'5'!K1513+'6'!J1513*'6'!K1513+'7'!J1513*'7'!K1513+'8'!J1513*'8'!K1513+'9'!J1513*'9'!K1513)/K1513</f>
        <v>2</v>
      </c>
      <c r="K1513" s="9">
        <f>'0'!K1513+'1'!K1513+'2'!K1513+'3'!K1513+'4'!K1513+'5'!K1513+'6'!K1513+'7'!K1513+'8'!K1513+'9'!K1513</f>
        <v>8.0857619856579408</v>
      </c>
      <c r="L1513" s="6">
        <f>('0'!L1513*'0'!M1513+'1'!L1513*'1'!M1513+'2'!L1513*'2'!M1513+'3'!L1513*'3'!M1513+'4'!L1513*'4'!M1513+'5'!L1513*'5'!M1513+'6'!L1513*'6'!M1513+'7'!L1513*'7'!M1513+'8'!L1513*'8'!M1513+'9'!L1513*'9'!M1513)/M1513</f>
        <v>2</v>
      </c>
      <c r="M1513" s="9">
        <f>'0'!M1513+'1'!M1513+'2'!M1513+'3'!M1513+'4'!M1513+'5'!M1513+'6'!M1513+'7'!M1513+'8'!M1513+'9'!M1513</f>
        <v>9.7201152815252314</v>
      </c>
      <c r="N1513" s="6">
        <f>('0'!N1513*'0'!O1513+'1'!N1513*'1'!O1513+'2'!N1513*'2'!O1513+'3'!N1513*'3'!O1513+'4'!N1513*'4'!O1513+'5'!N1513*'5'!O1513+'6'!N1513*'6'!O1513+'7'!N1513*'7'!O1513+'8'!N1513*'8'!O1513+'9'!N1513*'9'!O1513)/O1513</f>
        <v>20</v>
      </c>
      <c r="O1513" s="9">
        <f>'0'!O1513+'1'!O1513+'2'!O1513+'3'!O1513+'4'!O1513+'5'!O1513+'6'!O1513+'7'!O1513+'8'!O1513+'9'!O1513</f>
        <v>8.1198367047755617</v>
      </c>
      <c r="P1513" s="6">
        <f>('0'!P1513*'0'!Q1513+'1'!P1513*'1'!Q1513+'2'!P1513*'2'!Q1513+'3'!P1513*'3'!Q1513+'4'!P1513*'4'!Q1513+'5'!P1513*'5'!Q1513+'6'!P1513*'6'!Q1513+'7'!P1513*'7'!Q1513+'8'!P1513*'8'!Q1513+'9'!P1513*'9'!Q1513)/Q1513</f>
        <v>2.9999999999999996</v>
      </c>
      <c r="Q1513" s="9">
        <f>'0'!Q1513+'1'!Q1513+'2'!Q1513+'3'!Q1513+'4'!Q1513+'5'!Q1513+'6'!Q1513+'7'!Q1513+'8'!Q1513+'9'!Q1513</f>
        <v>8.1678021359942434</v>
      </c>
      <c r="R1513" s="6">
        <f>('0'!R1513*'0'!S1513+'1'!R1513*'1'!S1513+'2'!R1513*'2'!S1513+'3'!R1513*'3'!S1513+'4'!R1513*'4'!S1513+'5'!R1513*'5'!S1513+'6'!R1513*'6'!S1513+'7'!R1513*'7'!S1513+'8'!R1513*'8'!S1513+'9'!R1513*'9'!S1513)/S1513</f>
        <v>2.9999999999999991</v>
      </c>
      <c r="S1513" s="9">
        <f>'0'!S1513+'1'!S1513+'2'!S1513+'3'!S1513+'4'!S1513+'5'!S1513+'6'!S1513+'7'!S1513+'8'!S1513+'9'!S1513</f>
        <v>9.5221945728956356</v>
      </c>
      <c r="T1513" s="6">
        <f>('0'!T1513*'0'!U1513+'1'!T1513*'1'!U1513+'2'!T1513*'2'!U1513+'3'!T1513*'3'!U1513+'4'!T1513*'4'!U1513+'5'!T1513*'5'!U1513+'6'!T1513*'6'!U1513+'7'!T1513*'7'!U1513+'8'!T1513*'8'!U1513+'9'!T1513*'9'!U1513)/U1513</f>
        <v>19.999999999999996</v>
      </c>
      <c r="U1513" s="9">
        <f>'0'!U1513+'1'!U1513+'2'!U1513+'3'!U1513+'4'!U1513+'5'!U1513+'6'!U1513+'7'!U1513+'8'!U1513+'9'!U1513</f>
        <v>4.2706164329131751</v>
      </c>
      <c r="V1513" s="6">
        <f>('0'!V1513*'0'!W1513+'1'!V1513*'1'!W1513+'2'!V1513*'2'!W1513+'3'!V1513*'3'!W1513+'4'!V1513*'4'!W1513+'5'!V1513*'5'!W1513+'6'!V1513*'6'!W1513+'7'!V1513*'7'!W1513+'8'!V1513*'8'!W1513+'9'!V1513*'9'!W1513)/W1513</f>
        <v>2</v>
      </c>
      <c r="W1513" s="9">
        <f>'0'!W1513+'1'!W1513+'2'!W1513+'3'!W1513+'4'!W1513+'5'!W1513+'6'!W1513+'7'!W1513+'8'!W1513+'9'!W1513</f>
        <v>9.4499850102966931</v>
      </c>
      <c r="X1513" s="6">
        <f>('0'!X1513*'0'!Y1513+'1'!X1513*'1'!Y1513+'2'!X1513*'2'!Y1513+'3'!X1513*'3'!Y1513+'4'!X1513*'4'!Y1513+'5'!X1513*'5'!Y1513+'6'!X1513*'6'!Y1513+'7'!X1513*'7'!Y1513+'8'!X1513*'8'!Y1513+'9'!X1513*'9'!Y1513)/Y1513</f>
        <v>2</v>
      </c>
      <c r="Y1513" s="9">
        <f>'0'!Y1513+'1'!Y1513+'2'!Y1513+'3'!Y1513+'4'!Y1513+'5'!Y1513+'6'!Y1513+'7'!Y1513+'8'!Y1513+'9'!Y1513</f>
        <v>9.3342311420305162</v>
      </c>
      <c r="Z1513" s="6">
        <f>('0'!Z1513*'0'!AA1513+'1'!Z1513*'1'!AA1513+'2'!Z1513*'2'!AA1513+'3'!Z1513*'3'!AA1513+'4'!Z1513*'4'!AA1513+'5'!Z1513*'5'!AA1513+'6'!Z1513*'6'!AA1513+'7'!Z1513*'7'!AA1513+'8'!Z1513*'8'!AA1513+'9'!Z1513*'9'!AA1513)/AA1513</f>
        <v>19.999999999999996</v>
      </c>
      <c r="AA1513" s="9">
        <f>'0'!AA1513+'1'!AA1513+'2'!AA1513+'3'!AA1513+'4'!AA1513+'5'!AA1513+'6'!AA1513+'7'!AA1513+'8'!AA1513+'9'!AA1513</f>
        <v>4.9808535023980545</v>
      </c>
      <c r="AB1513" s="6">
        <f>('0'!AB1513*'0'!AC1513+'1'!AB1513*'1'!AC1513+'2'!AB1513*'2'!AC1513+'3'!AB1513*'3'!AC1513+'4'!AB1513*'4'!AC1513+'5'!AB1513*'5'!AC1513+'6'!AB1513*'6'!AC1513+'7'!AB1513*'7'!AC1513+'8'!AB1513*'8'!AC1513+'9'!AB1513*'9'!AC1513)/AC1513</f>
        <v>2</v>
      </c>
      <c r="AC1513" s="9">
        <f>'0'!AC1513+'1'!AC1513+'2'!AC1513+'3'!AC1513+'4'!AC1513+'5'!AC1513+'6'!AC1513+'7'!AC1513+'8'!AC1513+'9'!AC1513</f>
        <v>8.2323931347943713</v>
      </c>
      <c r="AD1513" s="6">
        <f>('0'!AD1513*'0'!AE1513+'1'!AD1513*'1'!AE1513+'2'!AD1513*'2'!AE1513+'3'!AD1513*'3'!AE1513+'4'!AD1513*'4'!AE1513+'5'!AD1513*'5'!AE1513+'6'!AD1513*'6'!AE1513+'7'!AD1513*'7'!AE1513+'8'!AD1513*'8'!AE1513+'9'!AD1513*'9'!AE1513)/AE1513</f>
        <v>2</v>
      </c>
      <c r="AE1513" s="9">
        <f>'0'!AE1513+'1'!AE1513+'2'!AE1513+'3'!AE1513+'4'!AE1513+'5'!AE1513+'6'!AE1513+'7'!AE1513+'8'!AE1513+'9'!AE1513</f>
        <v>7.7299892659230167</v>
      </c>
      <c r="AF1513" s="6">
        <f>('0'!AF1513*'0'!AG1513+'1'!AF1513*'1'!AG1513+'2'!AF1513*'2'!AG1513+'3'!AF1513*'3'!AG1513+'4'!AF1513*'4'!AG1513+'5'!AF1513*'5'!AG1513+'6'!AF1513*'6'!AG1513+'7'!AF1513*'7'!AG1513+'8'!AF1513*'8'!AG1513+'9'!AF1513*'9'!AG1513)/AG1513</f>
        <v>20</v>
      </c>
      <c r="AG1513" s="9">
        <f>'0'!AG1513+'1'!AG1513+'2'!AG1513+'3'!AG1513+'4'!AG1513+'5'!AG1513+'6'!AG1513+'7'!AG1513+'8'!AG1513+'9'!AG1513</f>
        <v>8.3586818092084503</v>
      </c>
      <c r="AH1513" s="6">
        <f>('0'!AH1513*'0'!AI1513+'1'!AH1513*'1'!AI1513+'2'!AH1513*'2'!AI1513+'3'!AH1513*'3'!AI1513+'4'!AH1513*'4'!AI1513+'5'!AH1513*'5'!AI1513+'6'!AH1513*'6'!AI1513+'7'!AH1513*'7'!AI1513+'8'!AH1513*'8'!AI1513+'9'!AH1513*'9'!AI1513)/AI1513</f>
        <v>3</v>
      </c>
      <c r="AI1513" s="9">
        <f>'0'!AI1513+'1'!AI1513+'2'!AI1513+'3'!AI1513+'4'!AI1513+'5'!AI1513+'6'!AI1513+'7'!AI1513+'8'!AI1513+'9'!AI1513</f>
        <v>7.8660890811402169</v>
      </c>
      <c r="AJ1513" s="6">
        <f>('0'!AJ1513*'0'!AK1513+'1'!AJ1513*'1'!AK1513+'2'!AJ1513*'2'!AK1513+'3'!AJ1513*'3'!AK1513+'4'!AJ1513*'4'!AK1513+'5'!AJ1513*'5'!AK1513+'6'!AJ1513*'6'!AK1513+'7'!AJ1513*'7'!AK1513+'8'!AJ1513*'8'!AK1513+'9'!AJ1513*'9'!AK1513)/AK1513</f>
        <v>2.9999999999999996</v>
      </c>
      <c r="AK1513" s="9">
        <f>'0'!AK1513+'1'!AK1513+'2'!AK1513+'3'!AK1513+'4'!AK1513+'5'!AK1513+'6'!AK1513+'7'!AK1513+'8'!AK1513+'9'!AK1513</f>
        <v>9.2362150981422264</v>
      </c>
      <c r="AL1513" s="6">
        <f>('0'!AL1513*'0'!AM1513+'1'!AL1513*'1'!AM1513+'2'!AL1513*'2'!AM1513+'3'!AL1513*'3'!AM1513+'4'!AL1513*'4'!AM1513+'5'!AL1513*'5'!AM1513+'6'!AL1513*'6'!AM1513+'7'!AL1513*'7'!AM1513+'8'!AL1513*'8'!AM1513+'9'!AL1513*'9'!AM1513)/AM1513</f>
        <v>10</v>
      </c>
      <c r="AM1513" s="9">
        <f>'0'!AM1513+'1'!AM1513+'2'!AM1513+'3'!AM1513+'4'!AM1513+'5'!AM1513+'6'!AM1513+'7'!AM1513+'8'!AM1513+'9'!AM1513</f>
        <v>9.9665911807588241</v>
      </c>
      <c r="AN1513" s="6">
        <f>('0'!AN1513*'0'!AO1513+'1'!AN1513*'1'!AO1513+'2'!AN1513*'2'!AO1513+'3'!AN1513*'3'!AO1513+'4'!AN1513*'4'!AO1513+'5'!AN1513*'5'!AO1513+'6'!AN1513*'6'!AO1513+'7'!AN1513*'7'!AO1513+'8'!AN1513*'8'!AO1513+'9'!AN1513*'9'!AO1513)/AO1513</f>
        <v>2</v>
      </c>
      <c r="AO1513" s="9">
        <f>'0'!AO1513+'1'!AO1513+'2'!AO1513+'3'!AO1513+'4'!AO1513+'5'!AO1513+'6'!AO1513+'7'!AO1513+'8'!AO1513+'9'!AO1513</f>
        <v>9.3049723233211044</v>
      </c>
      <c r="AP1513" s="6">
        <f>('0'!AP1513*'0'!AQ1513+'1'!AP1513*'1'!AQ1513+'2'!AP1513*'2'!AQ1513+'3'!AP1513*'3'!AQ1513+'4'!AP1513*'4'!AQ1513+'5'!AP1513*'5'!AQ1513+'6'!AP1513*'6'!AQ1513+'7'!AP1513*'7'!AQ1513+'8'!AP1513*'8'!AQ1513+'9'!AP1513*'9'!AQ1513)/AQ1513</f>
        <v>2</v>
      </c>
      <c r="AQ1513" s="9">
        <f>'0'!AQ1513+'1'!AQ1513+'2'!AQ1513+'3'!AQ1513+'4'!AQ1513+'5'!AQ1513+'6'!AQ1513+'7'!AQ1513+'8'!AQ1513+'9'!AQ1513</f>
        <v>8.7544769242441074</v>
      </c>
      <c r="AR1513" s="6">
        <f>('0'!AR1513*'0'!AS1513+'1'!AR1513*'1'!AS1513+'2'!AR1513*'2'!AS1513+'3'!AR1513*'3'!AS1513+'4'!AR1513*'4'!AS1513+'5'!AR1513*'5'!AS1513+'6'!AR1513*'6'!AS1513+'7'!AR1513*'7'!AS1513+'8'!AR1513*'8'!AS1513+'9'!AR1513*'9'!AS1513)/AS1513</f>
        <v>10.000000000000004</v>
      </c>
      <c r="AS1513" s="9">
        <f>'0'!AS1513+'1'!AS1513+'2'!AS1513+'3'!AS1513+'4'!AS1513+'5'!AS1513+'6'!AS1513+'7'!AS1513+'8'!AS1513+'9'!AS1513</f>
        <v>9.9999980638736847</v>
      </c>
      <c r="AT1513" s="6">
        <f>('0'!AT1513*'0'!AU1513+'1'!AT1513*'1'!AU1513+'2'!AT1513*'2'!AU1513+'3'!AT1513*'3'!AU1513+'4'!AT1513*'4'!AU1513+'5'!AT1513*'5'!AU1513+'6'!AT1513*'6'!AU1513+'7'!AT1513*'7'!AU1513+'8'!AT1513*'8'!AU1513+'9'!AT1513*'9'!AU1513)/AU1513</f>
        <v>3.0000000000000009</v>
      </c>
      <c r="AU1513" s="9">
        <f>'0'!AU1513+'1'!AU1513+'2'!AU1513+'3'!AU1513+'4'!AU1513+'5'!AU1513+'6'!AU1513+'7'!AU1513+'8'!AU1513+'9'!AU1513</f>
        <v>6.6766482759842365</v>
      </c>
      <c r="AV1513" s="6">
        <f>('0'!AV1513*'0'!AW1513+'1'!AV1513*'1'!AW1513+'2'!AV1513*'2'!AW1513+'3'!AV1513*'3'!AW1513+'4'!AV1513*'4'!AW1513+'5'!AV1513*'5'!AW1513+'6'!AV1513*'6'!AW1513+'7'!AV1513*'7'!AW1513+'8'!AV1513*'8'!AW1513+'9'!AV1513*'9'!AW1513)/AW1513</f>
        <v>3</v>
      </c>
      <c r="AW1513" s="9">
        <f>'0'!AW1513+'1'!AW1513+'2'!AW1513+'3'!AW1513+'4'!AW1513+'5'!AW1513+'6'!AW1513+'7'!AW1513+'8'!AW1513+'9'!AW1513</f>
        <v>9.1183609196548634</v>
      </c>
      <c r="AX1513" s="6">
        <f t="shared" si="45"/>
        <v>100</v>
      </c>
      <c r="AY1513" s="6">
        <f t="shared" si="46"/>
        <v>1</v>
      </c>
      <c r="AZ1513" s="6">
        <f t="shared" si="47"/>
        <v>20</v>
      </c>
      <c r="BA1513" s="6">
        <f t="shared" si="48"/>
        <v>19.999999999999996</v>
      </c>
      <c r="BB1513" s="6">
        <f t="shared" si="49"/>
        <v>19.999999999999996</v>
      </c>
      <c r="BC1513" s="6">
        <f t="shared" si="50"/>
        <v>20</v>
      </c>
      <c r="BD1513" s="6">
        <f t="shared" si="51"/>
        <v>10</v>
      </c>
      <c r="BE1513" s="6">
        <f t="shared" si="52"/>
        <v>10.000000000000004</v>
      </c>
      <c r="BF1513" s="6">
        <f t="shared" si="53"/>
        <v>100</v>
      </c>
    </row>
    <row r="1514" spans="1:58" ht="15.75" hidden="1" customHeight="1" x14ac:dyDescent="0.25">
      <c r="A1514" s="6" t="str">
        <f>IF(AND('0'!A1514='1'!A1514,'1'!A1514='2'!A1514,'2'!A1514='3'!A1514,'3'!A1514='4'!A1514,'4'!A1514='5'!A1514,'5'!A1514='6'!A1514,'6'!A1514='7'!A1514,'7'!A1514='8'!A1514,'8'!A1514='9'!A1514,'1'!A1514='2'!A1514),'9'!A1514,)</f>
        <v>Historical Minutes</v>
      </c>
      <c r="B1514" s="7" t="str">
        <f>IF(AND('0'!B1514='1'!B1514,'1'!B1514='2'!B1514,'2'!B1514='3'!B1514,'3'!B1514='4'!B1514,'4'!B1514='5'!B1514,'5'!B1514='6'!B1514,'6'!B1514='7'!B1514,'7'!B1514='8'!B1514,'8'!B1514='9'!B1514,'1'!B1514='2'!B1514),'9'!B1514,)</f>
        <v>1954-09-22</v>
      </c>
      <c r="C1514" s="7" t="str">
        <f>IF(AND('0'!C1514='1'!C1514,'1'!C1514='2'!C1514,'2'!C1514='3'!C1514,'3'!C1514='4'!C1514,'4'!C1514='5'!C1514,'5'!C1514='6'!C1514,'6'!C1514='7'!C1514,'7'!C1514='8'!C1514,'8'!C1514='9'!C1514,'1'!C1514='2'!C1514),'9'!C1514,)</f>
        <v>1954-09-22</v>
      </c>
      <c r="D1514" s="7">
        <f>IF(AND('0'!D1514='1'!D1514,'1'!D1514='2'!D1514,'2'!D1514='3'!D1514,'3'!D1514='4'!D1514,'4'!D1514='5'!D1514,'5'!D1514='6'!D1514,'6'!D1514='7'!D1514,'7'!D1514='8'!D1514,'8'!D1514='9'!D1514,'1'!D1514='2'!D1514),'9'!D1514,)</f>
        <v>0</v>
      </c>
      <c r="E1514" s="8">
        <f>IF(COUNTIF(Recovered!$A$2:$A$808,A1514)&gt;0,1,0)</f>
        <v>0</v>
      </c>
      <c r="F1514" s="6">
        <f>('0'!F1514*'0'!G1514+'1'!F1514*'1'!G1514+'2'!F1514*'2'!G1514+'3'!F1514*'3'!G1514+'4'!F1514*'4'!G1514+'5'!F1514*'5'!G1514+'6'!F1514*'6'!G1514+'7'!F1514*'7'!G1514+'8'!F1514*'8'!G1514+'9'!F1514*'9'!G1514)/G1514</f>
        <v>2.8199955612526351</v>
      </c>
      <c r="G1514" s="6">
        <f>'0'!G1514+'1'!G1514+'2'!G1514+'3'!G1514+'4'!G1514+'5'!G1514+'6'!G1514+'7'!G1514+'8'!G1514+'9'!G1514</f>
        <v>5.4016214924338533</v>
      </c>
      <c r="H1514" s="6">
        <f>('0'!H1514*'0'!I1514+'1'!H1514*'1'!I1514+'2'!H1514*'2'!I1514+'3'!H1514*'3'!I1514+'4'!H1514*'4'!I1514+'5'!H1514*'5'!I1514+'6'!H1514*'6'!I1514+'7'!H1514*'7'!I1514+'8'!H1514*'8'!I1514+'9'!H1514*'9'!I1514)/I1514</f>
        <v>2</v>
      </c>
      <c r="I1514" s="6">
        <f>'0'!I1514+'1'!I1514+'2'!I1514+'3'!I1514+'4'!I1514+'5'!I1514+'6'!I1514+'7'!I1514+'8'!I1514+'9'!I1514</f>
        <v>5.9899880085904451</v>
      </c>
      <c r="J1514" s="6">
        <f>('0'!J1514*'0'!K1514+'1'!J1514*'1'!K1514+'2'!J1514*'2'!K1514+'3'!J1514*'3'!K1514+'4'!J1514*'4'!K1514+'5'!J1514*'5'!K1514+'6'!J1514*'6'!K1514+'7'!J1514*'7'!K1514+'8'!J1514*'8'!K1514+'9'!J1514*'9'!K1514)/K1514</f>
        <v>2</v>
      </c>
      <c r="K1514" s="6">
        <f>'0'!K1514+'1'!K1514+'2'!K1514+'3'!K1514+'4'!K1514+'5'!K1514+'6'!K1514+'7'!K1514+'8'!K1514+'9'!K1514</f>
        <v>8.6863759522237842</v>
      </c>
      <c r="L1514" s="6">
        <f>('0'!L1514*'0'!M1514+'1'!L1514*'1'!M1514+'2'!L1514*'2'!M1514+'3'!L1514*'3'!M1514+'4'!L1514*'4'!M1514+'5'!L1514*'5'!M1514+'6'!L1514*'6'!M1514+'7'!L1514*'7'!M1514+'8'!L1514*'8'!M1514+'9'!L1514*'9'!M1514)/M1514</f>
        <v>2</v>
      </c>
      <c r="M1514" s="6">
        <f>'0'!M1514+'1'!M1514+'2'!M1514+'3'!M1514+'4'!M1514+'5'!M1514+'6'!M1514+'7'!M1514+'8'!M1514+'9'!M1514</f>
        <v>8.7009127390128533</v>
      </c>
      <c r="N1514" s="6">
        <f>('0'!N1514*'0'!O1514+'1'!N1514*'1'!O1514+'2'!N1514*'2'!O1514+'3'!N1514*'3'!O1514+'4'!N1514*'4'!O1514+'5'!N1514*'5'!O1514+'6'!N1514*'6'!O1514+'7'!N1514*'7'!O1514+'8'!N1514*'8'!O1514+'9'!N1514*'9'!O1514)/O1514</f>
        <v>20</v>
      </c>
      <c r="O1514" s="6">
        <f>'0'!O1514+'1'!O1514+'2'!O1514+'3'!O1514+'4'!O1514+'5'!O1514+'6'!O1514+'7'!O1514+'8'!O1514+'9'!O1514</f>
        <v>8.1417053752162971</v>
      </c>
      <c r="P1514" s="6">
        <f>('0'!P1514*'0'!Q1514+'1'!P1514*'1'!Q1514+'2'!P1514*'2'!Q1514+'3'!P1514*'3'!Q1514+'4'!P1514*'4'!Q1514+'5'!P1514*'5'!Q1514+'6'!P1514*'6'!Q1514+'7'!P1514*'7'!Q1514+'8'!P1514*'8'!Q1514+'9'!P1514*'9'!Q1514)/Q1514</f>
        <v>3.1919736368265768</v>
      </c>
      <c r="Q1514" s="6">
        <f>'0'!Q1514+'1'!Q1514+'2'!Q1514+'3'!Q1514+'4'!Q1514+'5'!Q1514+'6'!Q1514+'7'!Q1514+'8'!Q1514+'9'!Q1514</f>
        <v>6.0009366634725385</v>
      </c>
      <c r="R1514" s="6">
        <f>('0'!R1514*'0'!S1514+'1'!R1514*'1'!S1514+'2'!R1514*'2'!S1514+'3'!R1514*'3'!S1514+'4'!R1514*'4'!S1514+'5'!R1514*'5'!S1514+'6'!R1514*'6'!S1514+'7'!R1514*'7'!S1514+'8'!R1514*'8'!S1514+'9'!R1514*'9'!S1514)/S1514</f>
        <v>3.0000000000000004</v>
      </c>
      <c r="S1514" s="6">
        <f>'0'!S1514+'1'!S1514+'2'!S1514+'3'!S1514+'4'!S1514+'5'!S1514+'6'!S1514+'7'!S1514+'8'!S1514+'9'!S1514</f>
        <v>8.9524574421976304</v>
      </c>
      <c r="T1514" s="6">
        <f>('0'!T1514*'0'!U1514+'1'!T1514*'1'!U1514+'2'!T1514*'2'!U1514+'3'!T1514*'3'!U1514+'4'!T1514*'4'!U1514+'5'!T1514*'5'!U1514+'6'!T1514*'6'!U1514+'7'!T1514*'7'!U1514+'8'!T1514*'8'!U1514+'9'!T1514*'9'!U1514)/U1514</f>
        <v>19.999999999999996</v>
      </c>
      <c r="U1514" s="6">
        <f>'0'!U1514+'1'!U1514+'2'!U1514+'3'!U1514+'4'!U1514+'5'!U1514+'6'!U1514+'7'!U1514+'8'!U1514+'9'!U1514</f>
        <v>5.3520868628271181</v>
      </c>
      <c r="V1514" s="6">
        <f>('0'!V1514*'0'!W1514+'1'!V1514*'1'!W1514+'2'!V1514*'2'!W1514+'3'!V1514*'3'!W1514+'4'!V1514*'4'!W1514+'5'!V1514*'5'!W1514+'6'!V1514*'6'!W1514+'7'!V1514*'7'!W1514+'8'!V1514*'8'!W1514+'9'!V1514*'9'!W1514)/W1514</f>
        <v>3</v>
      </c>
      <c r="W1514" s="6">
        <f>'0'!W1514+'1'!W1514+'2'!W1514+'3'!W1514+'4'!W1514+'5'!W1514+'6'!W1514+'7'!W1514+'8'!W1514+'9'!W1514</f>
        <v>6.4510076228293016</v>
      </c>
      <c r="X1514" s="6">
        <f>('0'!X1514*'0'!Y1514+'1'!X1514*'1'!Y1514+'2'!X1514*'2'!Y1514+'3'!X1514*'3'!Y1514+'4'!X1514*'4'!Y1514+'5'!X1514*'5'!Y1514+'6'!X1514*'6'!Y1514+'7'!X1514*'7'!Y1514+'8'!X1514*'8'!Y1514+'9'!X1514*'9'!Y1514)/Y1514</f>
        <v>3.0875982042005909</v>
      </c>
      <c r="Y1514" s="6">
        <f>'0'!Y1514+'1'!Y1514+'2'!Y1514+'3'!Y1514+'4'!Y1514+'5'!Y1514+'6'!Y1514+'7'!Y1514+'8'!Y1514+'9'!Y1514</f>
        <v>6.0324690094749469</v>
      </c>
      <c r="Z1514" s="6">
        <f>('0'!Z1514*'0'!AA1514+'1'!Z1514*'1'!AA1514+'2'!Z1514*'2'!AA1514+'3'!Z1514*'3'!AA1514+'4'!Z1514*'4'!AA1514+'5'!Z1514*'5'!AA1514+'6'!Z1514*'6'!AA1514+'7'!Z1514*'7'!AA1514+'8'!Z1514*'8'!AA1514+'9'!Z1514*'9'!AA1514)/AA1514</f>
        <v>19.999999999999996</v>
      </c>
      <c r="AA1514" s="6">
        <f>'0'!AA1514+'1'!AA1514+'2'!AA1514+'3'!AA1514+'4'!AA1514+'5'!AA1514+'6'!AA1514+'7'!AA1514+'8'!AA1514+'9'!AA1514</f>
        <v>6.7883025581556602</v>
      </c>
      <c r="AB1514" s="6">
        <f>('0'!AB1514*'0'!AC1514+'1'!AB1514*'1'!AC1514+'2'!AB1514*'2'!AC1514+'3'!AB1514*'3'!AC1514+'4'!AB1514*'4'!AC1514+'5'!AB1514*'5'!AC1514+'6'!AB1514*'6'!AC1514+'7'!AB1514*'7'!AC1514+'8'!AB1514*'8'!AC1514+'9'!AB1514*'9'!AC1514)/AC1514</f>
        <v>3</v>
      </c>
      <c r="AC1514" s="6">
        <f>'0'!AC1514+'1'!AC1514+'2'!AC1514+'3'!AC1514+'4'!AC1514+'5'!AC1514+'6'!AC1514+'7'!AC1514+'8'!AC1514+'9'!AC1514</f>
        <v>9.3864146860214017</v>
      </c>
      <c r="AD1514" s="6">
        <f>('0'!AD1514*'0'!AE1514+'1'!AD1514*'1'!AE1514+'2'!AD1514*'2'!AE1514+'3'!AD1514*'3'!AE1514+'4'!AD1514*'4'!AE1514+'5'!AD1514*'5'!AE1514+'6'!AD1514*'6'!AE1514+'7'!AD1514*'7'!AE1514+'8'!AD1514*'8'!AE1514+'9'!AD1514*'9'!AE1514)/AE1514</f>
        <v>3.0000000000000004</v>
      </c>
      <c r="AE1514" s="6">
        <f>'0'!AE1514+'1'!AE1514+'2'!AE1514+'3'!AE1514+'4'!AE1514+'5'!AE1514+'6'!AE1514+'7'!AE1514+'8'!AE1514+'9'!AE1514</f>
        <v>7.8617929402968683</v>
      </c>
      <c r="AF1514" s="6">
        <f>('0'!AF1514*'0'!AG1514+'1'!AF1514*'1'!AG1514+'2'!AF1514*'2'!AG1514+'3'!AF1514*'3'!AG1514+'4'!AF1514*'4'!AG1514+'5'!AF1514*'5'!AG1514+'6'!AF1514*'6'!AG1514+'7'!AF1514*'7'!AG1514+'8'!AF1514*'8'!AG1514+'9'!AF1514*'9'!AG1514)/AG1514</f>
        <v>20</v>
      </c>
      <c r="AG1514" s="6">
        <f>'0'!AG1514+'1'!AG1514+'2'!AG1514+'3'!AG1514+'4'!AG1514+'5'!AG1514+'6'!AG1514+'7'!AG1514+'8'!AG1514+'9'!AG1514</f>
        <v>8.1209832403083055</v>
      </c>
      <c r="AH1514" s="6">
        <f>('0'!AH1514*'0'!AI1514+'1'!AH1514*'1'!AI1514+'2'!AH1514*'2'!AI1514+'3'!AH1514*'3'!AI1514+'4'!AH1514*'4'!AI1514+'5'!AH1514*'5'!AI1514+'6'!AH1514*'6'!AI1514+'7'!AH1514*'7'!AI1514+'8'!AH1514*'8'!AI1514+'9'!AH1514*'9'!AI1514)/AI1514</f>
        <v>3.1723943375504726</v>
      </c>
      <c r="AI1514" s="6">
        <f>'0'!AI1514+'1'!AI1514+'2'!AI1514+'3'!AI1514+'4'!AI1514+'5'!AI1514+'6'!AI1514+'7'!AI1514+'8'!AI1514+'9'!AI1514</f>
        <v>7.3769131603862066</v>
      </c>
      <c r="AJ1514" s="6">
        <f>('0'!AJ1514*'0'!AK1514+'1'!AJ1514*'1'!AK1514+'2'!AJ1514*'2'!AK1514+'3'!AJ1514*'3'!AK1514+'4'!AJ1514*'4'!AK1514+'5'!AJ1514*'5'!AK1514+'6'!AJ1514*'6'!AK1514+'7'!AJ1514*'7'!AK1514+'8'!AJ1514*'8'!AK1514+'9'!AJ1514*'9'!AK1514)/AK1514</f>
        <v>3.0703650178124664</v>
      </c>
      <c r="AK1514" s="6">
        <f>'0'!AK1514+'1'!AK1514+'2'!AK1514+'3'!AK1514+'4'!AK1514+'5'!AK1514+'6'!AK1514+'7'!AK1514+'8'!AK1514+'9'!AK1514</f>
        <v>8.3773637390639042</v>
      </c>
      <c r="AL1514" s="6">
        <f>('0'!AL1514*'0'!AM1514+'1'!AL1514*'1'!AM1514+'2'!AL1514*'2'!AM1514+'3'!AL1514*'3'!AM1514+'4'!AL1514*'4'!AM1514+'5'!AL1514*'5'!AM1514+'6'!AL1514*'6'!AM1514+'7'!AL1514*'7'!AM1514+'8'!AL1514*'8'!AM1514+'9'!AL1514*'9'!AM1514)/AM1514</f>
        <v>10</v>
      </c>
      <c r="AM1514" s="6">
        <f>'0'!AM1514+'1'!AM1514+'2'!AM1514+'3'!AM1514+'4'!AM1514+'5'!AM1514+'6'!AM1514+'7'!AM1514+'8'!AM1514+'9'!AM1514</f>
        <v>9.9862512923296869</v>
      </c>
      <c r="AN1514" s="6">
        <f>('0'!AN1514*'0'!AO1514+'1'!AN1514*'1'!AO1514+'2'!AN1514*'2'!AO1514+'3'!AN1514*'3'!AO1514+'4'!AN1514*'4'!AO1514+'5'!AN1514*'5'!AO1514+'6'!AN1514*'6'!AO1514+'7'!AN1514*'7'!AO1514+'8'!AN1514*'8'!AO1514+'9'!AN1514*'9'!AO1514)/AO1514</f>
        <v>2</v>
      </c>
      <c r="AO1514" s="6">
        <f>'0'!AO1514+'1'!AO1514+'2'!AO1514+'3'!AO1514+'4'!AO1514+'5'!AO1514+'6'!AO1514+'7'!AO1514+'8'!AO1514+'9'!AO1514</f>
        <v>9.25922622791518</v>
      </c>
      <c r="AP1514" s="6">
        <f>('0'!AP1514*'0'!AQ1514+'1'!AP1514*'1'!AQ1514+'2'!AP1514*'2'!AQ1514+'3'!AP1514*'3'!AQ1514+'4'!AP1514*'4'!AQ1514+'5'!AP1514*'5'!AQ1514+'6'!AP1514*'6'!AQ1514+'7'!AP1514*'7'!AQ1514+'8'!AP1514*'8'!AQ1514+'9'!AP1514*'9'!AQ1514)/AQ1514</f>
        <v>2</v>
      </c>
      <c r="AQ1514" s="6">
        <f>'0'!AQ1514+'1'!AQ1514+'2'!AQ1514+'3'!AQ1514+'4'!AQ1514+'5'!AQ1514+'6'!AQ1514+'7'!AQ1514+'8'!AQ1514+'9'!AQ1514</f>
        <v>8.1198240383713483</v>
      </c>
      <c r="AR1514" s="6">
        <f>('0'!AR1514*'0'!AS1514+'1'!AR1514*'1'!AS1514+'2'!AR1514*'2'!AS1514+'3'!AR1514*'3'!AS1514+'4'!AR1514*'4'!AS1514+'5'!AR1514*'5'!AS1514+'6'!AR1514*'6'!AS1514+'7'!AR1514*'7'!AS1514+'8'!AR1514*'8'!AS1514+'9'!AR1514*'9'!AS1514)/AS1514</f>
        <v>10</v>
      </c>
      <c r="AS1514" s="6">
        <f>'0'!AS1514+'1'!AS1514+'2'!AS1514+'3'!AS1514+'4'!AS1514+'5'!AS1514+'6'!AS1514+'7'!AS1514+'8'!AS1514+'9'!AS1514</f>
        <v>9.9999966334299621</v>
      </c>
      <c r="AT1514" s="6">
        <f>('0'!AT1514*'0'!AU1514+'1'!AT1514*'1'!AU1514+'2'!AT1514*'2'!AU1514+'3'!AT1514*'3'!AU1514+'4'!AT1514*'4'!AU1514+'5'!AT1514*'5'!AU1514+'6'!AT1514*'6'!AU1514+'7'!AT1514*'7'!AU1514+'8'!AT1514*'8'!AU1514+'9'!AT1514*'9'!AU1514)/AU1514</f>
        <v>3</v>
      </c>
      <c r="AU1514" s="6">
        <f>'0'!AU1514+'1'!AU1514+'2'!AU1514+'3'!AU1514+'4'!AU1514+'5'!AU1514+'6'!AU1514+'7'!AU1514+'8'!AU1514+'9'!AU1514</f>
        <v>7.2333541912792461</v>
      </c>
      <c r="AV1514" s="6">
        <f>('0'!AV1514*'0'!AW1514+'1'!AV1514*'1'!AW1514+'2'!AV1514*'2'!AW1514+'3'!AV1514*'3'!AW1514+'4'!AV1514*'4'!AW1514+'5'!AV1514*'5'!AW1514+'6'!AV1514*'6'!AW1514+'7'!AV1514*'7'!AW1514+'8'!AV1514*'8'!AW1514+'9'!AV1514*'9'!AW1514)/AW1514</f>
        <v>3.0000000000000009</v>
      </c>
      <c r="AW1514" s="6">
        <f>'0'!AW1514+'1'!AW1514+'2'!AW1514+'3'!AW1514+'4'!AW1514+'5'!AW1514+'6'!AW1514+'7'!AW1514+'8'!AW1514+'9'!AW1514</f>
        <v>9.0651908585264884</v>
      </c>
      <c r="AX1514" s="6">
        <f t="shared" si="45"/>
        <v>100</v>
      </c>
      <c r="AY1514" s="6">
        <f t="shared" si="46"/>
        <v>1</v>
      </c>
      <c r="AZ1514" s="6">
        <f t="shared" si="47"/>
        <v>20</v>
      </c>
      <c r="BA1514" s="6">
        <f t="shared" si="48"/>
        <v>19.999999999999996</v>
      </c>
      <c r="BB1514" s="6">
        <f t="shared" si="49"/>
        <v>19.999999999999996</v>
      </c>
      <c r="BC1514" s="6">
        <f t="shared" si="50"/>
        <v>20</v>
      </c>
      <c r="BD1514" s="6">
        <f t="shared" si="51"/>
        <v>10</v>
      </c>
      <c r="BE1514" s="6">
        <f t="shared" si="52"/>
        <v>10</v>
      </c>
      <c r="BF1514" s="6">
        <f t="shared" si="53"/>
        <v>100</v>
      </c>
    </row>
    <row r="1515" spans="1:58" ht="15.75" customHeight="1" x14ac:dyDescent="0.25">
      <c r="A1515" s="6" t="str">
        <f>IF(AND('0'!A1515='1'!A1515,'1'!A1515='2'!A1515,'2'!A1515='3'!A1515,'3'!A1515='4'!A1515,'4'!A1515='5'!A1515,'5'!A1515='6'!A1515,'6'!A1515='7'!A1515,'7'!A1515='8'!A1515,'8'!A1515='9'!A1515,'1'!A1515='2'!A1515),'9'!A1515,)</f>
        <v>IECM</v>
      </c>
      <c r="B1515" s="7" t="str">
        <f>IF(AND('0'!B1515='1'!B1515,'1'!B1515='2'!B1515,'2'!B1515='3'!B1515,'3'!B1515='4'!B1515,'4'!B1515='5'!B1515,'5'!B1515='6'!B1515,'6'!B1515='7'!B1515,'7'!B1515='8'!B1515,'8'!B1515='9'!B1515,'1'!B1515='2'!B1515),'9'!B1515,)</f>
        <v>1954-09-22</v>
      </c>
      <c r="C1515" s="7" t="str">
        <f>IF(AND('0'!C1515='1'!C1515,'1'!C1515='2'!C1515,'2'!C1515='3'!C1515,'3'!C1515='4'!C1515,'4'!C1515='5'!C1515,'5'!C1515='6'!C1515,'6'!C1515='7'!C1515,'7'!C1515='8'!C1515,'8'!C1515='9'!C1515,'1'!C1515='2'!C1515),'9'!C1515,)</f>
        <v>1954-09-22</v>
      </c>
      <c r="D1515" s="7">
        <f>IF(AND('0'!D1515='1'!D1515,'1'!D1515='2'!D1515,'2'!D1515='3'!D1515,'3'!D1515='4'!D1515,'4'!D1515='5'!D1515,'5'!D1515='6'!D1515,'6'!D1515='7'!D1515,'7'!D1515='8'!D1515,'8'!D1515='9'!D1515,'1'!D1515='2'!D1515),'9'!D1515,)</f>
        <v>0</v>
      </c>
      <c r="E1515" s="8">
        <f>IF(COUNTIF(Recovered!$A$2:$A$808,A1515)&gt;0,1,0)</f>
        <v>0</v>
      </c>
      <c r="F1515" s="6">
        <f>('0'!F1515*'0'!G1515+'1'!F1515*'1'!G1515+'2'!F1515*'2'!G1515+'3'!F1515*'3'!G1515+'4'!F1515*'4'!G1515+'5'!F1515*'5'!G1515+'6'!F1515*'6'!G1515+'7'!F1515*'7'!G1515+'8'!F1515*'8'!G1515+'9'!F1515*'9'!G1515)/G1515</f>
        <v>2</v>
      </c>
      <c r="G1515" s="9">
        <f>'0'!G1515+'1'!G1515+'2'!G1515+'3'!G1515+'4'!G1515+'5'!G1515+'6'!G1515+'7'!G1515+'8'!G1515+'9'!G1515</f>
        <v>3.6197320321158832</v>
      </c>
      <c r="H1515" s="6">
        <f>('0'!H1515*'0'!I1515+'1'!H1515*'1'!I1515+'2'!H1515*'2'!I1515+'3'!H1515*'3'!I1515+'4'!H1515*'4'!I1515+'5'!H1515*'5'!I1515+'6'!H1515*'6'!I1515+'7'!H1515*'7'!I1515+'8'!H1515*'8'!I1515+'9'!H1515*'9'!I1515)/I1515</f>
        <v>2</v>
      </c>
      <c r="I1515" s="9">
        <f>'0'!I1515+'1'!I1515+'2'!I1515+'3'!I1515+'4'!I1515+'5'!I1515+'6'!I1515+'7'!I1515+'8'!I1515+'9'!I1515</f>
        <v>7.5564605612326785</v>
      </c>
      <c r="J1515" s="6">
        <f>('0'!J1515*'0'!K1515+'1'!J1515*'1'!K1515+'2'!J1515*'2'!K1515+'3'!J1515*'3'!K1515+'4'!J1515*'4'!K1515+'5'!J1515*'5'!K1515+'6'!J1515*'6'!K1515+'7'!J1515*'7'!K1515+'8'!J1515*'8'!K1515+'9'!J1515*'9'!K1515)/K1515</f>
        <v>1.9104262990427081</v>
      </c>
      <c r="K1515" s="9">
        <f>'0'!K1515+'1'!K1515+'2'!K1515+'3'!K1515+'4'!K1515+'5'!K1515+'6'!K1515+'7'!K1515+'8'!K1515+'9'!K1515</f>
        <v>5.4261159220334028</v>
      </c>
      <c r="L1515" s="6">
        <f>('0'!L1515*'0'!M1515+'1'!L1515*'1'!M1515+'2'!L1515*'2'!M1515+'3'!L1515*'3'!M1515+'4'!L1515*'4'!M1515+'5'!L1515*'5'!M1515+'6'!L1515*'6'!M1515+'7'!L1515*'7'!M1515+'8'!L1515*'8'!M1515+'9'!L1515*'9'!M1515)/M1515</f>
        <v>1.9081352707788304</v>
      </c>
      <c r="M1515" s="9">
        <f>'0'!M1515+'1'!M1515+'2'!M1515+'3'!M1515+'4'!M1515+'5'!M1515+'6'!M1515+'7'!M1515+'8'!M1515+'9'!M1515</f>
        <v>5.3342421303085263</v>
      </c>
      <c r="N1515" s="6">
        <f>('0'!N1515*'0'!O1515+'1'!N1515*'1'!O1515+'2'!N1515*'2'!O1515+'3'!N1515*'3'!O1515+'4'!N1515*'4'!O1515+'5'!N1515*'5'!O1515+'6'!N1515*'6'!O1515+'7'!N1515*'7'!O1515+'8'!N1515*'8'!O1515+'9'!N1515*'9'!O1515)/O1515</f>
        <v>20.000000000000004</v>
      </c>
      <c r="O1515" s="9">
        <f>'0'!O1515+'1'!O1515+'2'!O1515+'3'!O1515+'4'!O1515+'5'!O1515+'6'!O1515+'7'!O1515+'8'!O1515+'9'!O1515</f>
        <v>7.7824465652457535</v>
      </c>
      <c r="P1515" s="6">
        <f>('0'!P1515*'0'!Q1515+'1'!P1515*'1'!Q1515+'2'!P1515*'2'!Q1515+'3'!P1515*'3'!Q1515+'4'!P1515*'4'!Q1515+'5'!P1515*'5'!Q1515+'6'!P1515*'6'!Q1515+'7'!P1515*'7'!Q1515+'8'!P1515*'8'!Q1515+'9'!P1515*'9'!Q1515)/Q1515</f>
        <v>3.1414659063215487</v>
      </c>
      <c r="Q1515" s="9">
        <f>'0'!Q1515+'1'!Q1515+'2'!Q1515+'3'!Q1515+'4'!Q1515+'5'!Q1515+'6'!Q1515+'7'!Q1515+'8'!Q1515+'9'!Q1515</f>
        <v>5.8179469725560438</v>
      </c>
      <c r="R1515" s="6">
        <f>('0'!R1515*'0'!S1515+'1'!R1515*'1'!S1515+'2'!R1515*'2'!S1515+'3'!R1515*'3'!S1515+'4'!R1515*'4'!S1515+'5'!R1515*'5'!S1515+'6'!R1515*'6'!S1515+'7'!R1515*'7'!S1515+'8'!R1515*'8'!S1515+'9'!R1515*'9'!S1515)/S1515</f>
        <v>3.0995003284753539</v>
      </c>
      <c r="S1515" s="9">
        <f>'0'!S1515+'1'!S1515+'2'!S1515+'3'!S1515+'4'!S1515+'5'!S1515+'6'!S1515+'7'!S1515+'8'!S1515+'9'!S1515</f>
        <v>9.3211748121863245</v>
      </c>
      <c r="T1515" s="6">
        <f>('0'!T1515*'0'!U1515+'1'!T1515*'1'!U1515+'2'!T1515*'2'!U1515+'3'!T1515*'3'!U1515+'4'!T1515*'4'!U1515+'5'!T1515*'5'!U1515+'6'!T1515*'6'!U1515+'7'!T1515*'7'!U1515+'8'!T1515*'8'!U1515+'9'!T1515*'9'!U1515)/U1515</f>
        <v>19.999999999999996</v>
      </c>
      <c r="U1515" s="9">
        <f>'0'!U1515+'1'!U1515+'2'!U1515+'3'!U1515+'4'!U1515+'5'!U1515+'6'!U1515+'7'!U1515+'8'!U1515+'9'!U1515</f>
        <v>5.7353178265980462</v>
      </c>
      <c r="V1515" s="6">
        <f>('0'!V1515*'0'!W1515+'1'!V1515*'1'!W1515+'2'!V1515*'2'!W1515+'3'!V1515*'3'!W1515+'4'!V1515*'4'!W1515+'5'!V1515*'5'!W1515+'6'!V1515*'6'!W1515+'7'!V1515*'7'!W1515+'8'!V1515*'8'!W1515+'9'!V1515*'9'!W1515)/W1515</f>
        <v>3.0899673501393292</v>
      </c>
      <c r="W1515" s="9">
        <f>'0'!W1515+'1'!W1515+'2'!W1515+'3'!W1515+'4'!W1515+'5'!W1515+'6'!W1515+'7'!W1515+'8'!W1515+'9'!W1515</f>
        <v>9.0234503283097069</v>
      </c>
      <c r="X1515" s="6">
        <f>('0'!X1515*'0'!Y1515+'1'!X1515*'1'!Y1515+'2'!X1515*'2'!Y1515+'3'!X1515*'3'!Y1515+'4'!X1515*'4'!Y1515+'5'!X1515*'5'!Y1515+'6'!X1515*'6'!Y1515+'7'!X1515*'7'!Y1515+'8'!X1515*'8'!Y1515+'9'!X1515*'9'!Y1515)/Y1515</f>
        <v>3.102116596483016</v>
      </c>
      <c r="Y1515" s="9">
        <f>'0'!Y1515+'1'!Y1515+'2'!Y1515+'3'!Y1515+'4'!Y1515+'5'!Y1515+'6'!Y1515+'7'!Y1515+'8'!Y1515+'9'!Y1515</f>
        <v>9.1868176810019957</v>
      </c>
      <c r="Z1515" s="6">
        <f>('0'!Z1515*'0'!AA1515+'1'!Z1515*'1'!AA1515+'2'!Z1515*'2'!AA1515+'3'!Z1515*'3'!AA1515+'4'!Z1515*'4'!AA1515+'5'!Z1515*'5'!AA1515+'6'!Z1515*'6'!AA1515+'7'!Z1515*'7'!AA1515+'8'!Z1515*'8'!AA1515+'9'!Z1515*'9'!AA1515)/AA1515</f>
        <v>19.999999999999996</v>
      </c>
      <c r="AA1515" s="9">
        <f>'0'!AA1515+'1'!AA1515+'2'!AA1515+'3'!AA1515+'4'!AA1515+'5'!AA1515+'6'!AA1515+'7'!AA1515+'8'!AA1515+'9'!AA1515</f>
        <v>7.1216170463210595</v>
      </c>
      <c r="AB1515" s="6">
        <f>('0'!AB1515*'0'!AC1515+'1'!AB1515*'1'!AC1515+'2'!AB1515*'2'!AC1515+'3'!AB1515*'3'!AC1515+'4'!AB1515*'4'!AC1515+'5'!AB1515*'5'!AC1515+'6'!AB1515*'6'!AC1515+'7'!AB1515*'7'!AC1515+'8'!AB1515*'8'!AC1515+'9'!AB1515*'9'!AC1515)/AC1515</f>
        <v>3.0867116483528303</v>
      </c>
      <c r="AC1515" s="9">
        <f>'0'!AC1515+'1'!AC1515+'2'!AC1515+'3'!AC1515+'4'!AC1515+'5'!AC1515+'6'!AC1515+'7'!AC1515+'8'!AC1515+'9'!AC1515</f>
        <v>9.3769957745888988</v>
      </c>
      <c r="AD1515" s="6">
        <f>('0'!AD1515*'0'!AE1515+'1'!AD1515*'1'!AE1515+'2'!AD1515*'2'!AE1515+'3'!AD1515*'3'!AE1515+'4'!AD1515*'4'!AE1515+'5'!AD1515*'5'!AE1515+'6'!AD1515*'6'!AE1515+'7'!AD1515*'7'!AE1515+'8'!AD1515*'8'!AE1515+'9'!AD1515*'9'!AE1515)/AE1515</f>
        <v>3.1064525933354816</v>
      </c>
      <c r="AE1515" s="9">
        <f>'0'!AE1515+'1'!AE1515+'2'!AE1515+'3'!AE1515+'4'!AE1515+'5'!AE1515+'6'!AE1515+'7'!AE1515+'8'!AE1515+'9'!AE1515</f>
        <v>8.9043098820501854</v>
      </c>
      <c r="AF1515" s="6">
        <f>('0'!AF1515*'0'!AG1515+'1'!AF1515*'1'!AG1515+'2'!AF1515*'2'!AG1515+'3'!AF1515*'3'!AG1515+'4'!AF1515*'4'!AG1515+'5'!AF1515*'5'!AG1515+'6'!AF1515*'6'!AG1515+'7'!AF1515*'7'!AG1515+'8'!AF1515*'8'!AG1515+'9'!AF1515*'9'!AG1515)/AG1515</f>
        <v>20</v>
      </c>
      <c r="AG1515" s="9">
        <f>'0'!AG1515+'1'!AG1515+'2'!AG1515+'3'!AG1515+'4'!AG1515+'5'!AG1515+'6'!AG1515+'7'!AG1515+'8'!AG1515+'9'!AG1515</f>
        <v>9.4700731656953145</v>
      </c>
      <c r="AH1515" s="6">
        <f>('0'!AH1515*'0'!AI1515+'1'!AH1515*'1'!AI1515+'2'!AH1515*'2'!AI1515+'3'!AH1515*'3'!AI1515+'4'!AH1515*'4'!AI1515+'5'!AH1515*'5'!AI1515+'6'!AH1515*'6'!AI1515+'7'!AH1515*'7'!AI1515+'8'!AH1515*'8'!AI1515+'9'!AH1515*'9'!AI1515)/AI1515</f>
        <v>3.1229781052404078</v>
      </c>
      <c r="AI1515" s="9">
        <f>'0'!AI1515+'1'!AI1515+'2'!AI1515+'3'!AI1515+'4'!AI1515+'5'!AI1515+'6'!AI1515+'7'!AI1515+'8'!AI1515+'9'!AI1515</f>
        <v>7.82451110304505</v>
      </c>
      <c r="AJ1515" s="6">
        <f>('0'!AJ1515*'0'!AK1515+'1'!AJ1515*'1'!AK1515+'2'!AJ1515*'2'!AK1515+'3'!AJ1515*'3'!AK1515+'4'!AJ1515*'4'!AK1515+'5'!AJ1515*'5'!AK1515+'6'!AJ1515*'6'!AK1515+'7'!AJ1515*'7'!AK1515+'8'!AJ1515*'8'!AK1515+'9'!AJ1515*'9'!AK1515)/AK1515</f>
        <v>3.1007737535867541</v>
      </c>
      <c r="AK1515" s="9">
        <f>'0'!AK1515+'1'!AK1515+'2'!AK1515+'3'!AK1515+'4'!AK1515+'5'!AK1515+'6'!AK1515+'7'!AK1515+'8'!AK1515+'9'!AK1515</f>
        <v>9.7199342139148719</v>
      </c>
      <c r="AL1515" s="6">
        <f>('0'!AL1515*'0'!AM1515+'1'!AL1515*'1'!AM1515+'2'!AL1515*'2'!AM1515+'3'!AL1515*'3'!AM1515+'4'!AL1515*'4'!AM1515+'5'!AL1515*'5'!AM1515+'6'!AL1515*'6'!AM1515+'7'!AL1515*'7'!AM1515+'8'!AL1515*'8'!AM1515+'9'!AL1515*'9'!AM1515)/AM1515</f>
        <v>10.000000000000002</v>
      </c>
      <c r="AM1515" s="9">
        <f>'0'!AM1515+'1'!AM1515+'2'!AM1515+'3'!AM1515+'4'!AM1515+'5'!AM1515+'6'!AM1515+'7'!AM1515+'8'!AM1515+'9'!AM1515</f>
        <v>9.9744545123033106</v>
      </c>
      <c r="AN1515" s="6">
        <f>('0'!AN1515*'0'!AO1515+'1'!AN1515*'1'!AO1515+'2'!AN1515*'2'!AO1515+'3'!AN1515*'3'!AO1515+'4'!AN1515*'4'!AO1515+'5'!AN1515*'5'!AO1515+'6'!AN1515*'6'!AO1515+'7'!AN1515*'7'!AO1515+'8'!AN1515*'8'!AO1515+'9'!AN1515*'9'!AO1515)/AO1515</f>
        <v>2.0683736853294921</v>
      </c>
      <c r="AO1515" s="9">
        <f>'0'!AO1515+'1'!AO1515+'2'!AO1515+'3'!AO1515+'4'!AO1515+'5'!AO1515+'6'!AO1515+'7'!AO1515+'8'!AO1515+'9'!AO1515</f>
        <v>8.2210829471141853</v>
      </c>
      <c r="AP1515" s="6">
        <f>('0'!AP1515*'0'!AQ1515+'1'!AP1515*'1'!AQ1515+'2'!AP1515*'2'!AQ1515+'3'!AP1515*'3'!AQ1515+'4'!AP1515*'4'!AQ1515+'5'!AP1515*'5'!AQ1515+'6'!AP1515*'6'!AQ1515+'7'!AP1515*'7'!AQ1515+'8'!AP1515*'8'!AQ1515+'9'!AP1515*'9'!AQ1515)/AQ1515</f>
        <v>2.1196123629887444</v>
      </c>
      <c r="AQ1515" s="9">
        <f>'0'!AQ1515+'1'!AQ1515+'2'!AQ1515+'3'!AQ1515+'4'!AQ1515+'5'!AQ1515+'6'!AQ1515+'7'!AQ1515+'8'!AQ1515+'9'!AQ1515</f>
        <v>7.9085527412929038</v>
      </c>
      <c r="AR1515" s="6">
        <f>('0'!AR1515*'0'!AS1515+'1'!AR1515*'1'!AS1515+'2'!AR1515*'2'!AS1515+'3'!AR1515*'3'!AS1515+'4'!AR1515*'4'!AS1515+'5'!AR1515*'5'!AS1515+'6'!AR1515*'6'!AS1515+'7'!AR1515*'7'!AS1515+'8'!AR1515*'8'!AS1515+'9'!AR1515*'9'!AS1515)/AS1515</f>
        <v>10.000000000000004</v>
      </c>
      <c r="AS1515" s="9">
        <f>'0'!AS1515+'1'!AS1515+'2'!AS1515+'3'!AS1515+'4'!AS1515+'5'!AS1515+'6'!AS1515+'7'!AS1515+'8'!AS1515+'9'!AS1515</f>
        <v>9.9999980638736847</v>
      </c>
      <c r="AT1515" s="6">
        <f>('0'!AT1515*'0'!AU1515+'1'!AT1515*'1'!AU1515+'2'!AT1515*'2'!AU1515+'3'!AT1515*'3'!AU1515+'4'!AT1515*'4'!AU1515+'5'!AT1515*'5'!AU1515+'6'!AT1515*'6'!AU1515+'7'!AT1515*'7'!AU1515+'8'!AT1515*'8'!AU1515+'9'!AT1515*'9'!AU1515)/AU1515</f>
        <v>2.1062673834164194</v>
      </c>
      <c r="AU1515" s="9">
        <f>'0'!AU1515+'1'!AU1515+'2'!AU1515+'3'!AU1515+'4'!AU1515+'5'!AU1515+'6'!AU1515+'7'!AU1515+'8'!AU1515+'9'!AU1515</f>
        <v>5.7950473983287054</v>
      </c>
      <c r="AV1515" s="6">
        <f>('0'!AV1515*'0'!AW1515+'1'!AV1515*'1'!AW1515+'2'!AV1515*'2'!AW1515+'3'!AV1515*'3'!AW1515+'4'!AV1515*'4'!AW1515+'5'!AV1515*'5'!AW1515+'6'!AV1515*'6'!AW1515+'7'!AV1515*'7'!AW1515+'8'!AV1515*'8'!AW1515+'9'!AV1515*'9'!AW1515)/AW1515</f>
        <v>2.1013885454450589</v>
      </c>
      <c r="AW1515" s="9">
        <f>'0'!AW1515+'1'!AW1515+'2'!AW1515+'3'!AW1515+'4'!AW1515+'5'!AW1515+'6'!AW1515+'7'!AW1515+'8'!AW1515+'9'!AW1515</f>
        <v>9.6609343124108591</v>
      </c>
      <c r="AX1515" s="6">
        <f t="shared" si="45"/>
        <v>100</v>
      </c>
      <c r="AY1515" s="6">
        <f t="shared" si="46"/>
        <v>1</v>
      </c>
      <c r="AZ1515" s="6">
        <f t="shared" si="47"/>
        <v>20.000000000000004</v>
      </c>
      <c r="BA1515" s="6">
        <f t="shared" si="48"/>
        <v>19.999999999999996</v>
      </c>
      <c r="BB1515" s="6">
        <f t="shared" si="49"/>
        <v>19.999999999999996</v>
      </c>
      <c r="BC1515" s="6">
        <f t="shared" si="50"/>
        <v>20</v>
      </c>
      <c r="BD1515" s="6">
        <f t="shared" si="51"/>
        <v>10.000000000000002</v>
      </c>
      <c r="BE1515" s="6">
        <f t="shared" si="52"/>
        <v>10.000000000000004</v>
      </c>
      <c r="BF1515" s="6">
        <f t="shared" si="53"/>
        <v>100</v>
      </c>
    </row>
    <row r="1516" spans="1:58" ht="15.75" customHeight="1" x14ac:dyDescent="0.25">
      <c r="A1516" s="6" t="str">
        <f>IF(AND('0'!A1516='1'!A1516,'1'!A1516='2'!A1516,'2'!A1516='3'!A1516,'3'!A1516='4'!A1516,'4'!A1516='5'!A1516,'5'!A1516='6'!A1516,'6'!A1516='7'!A1516,'7'!A1516='8'!A1516,'8'!A1516='9'!A1516,'1'!A1516='2'!A1516),'9'!A1516,)</f>
        <v>RPA</v>
      </c>
      <c r="B1516" s="7" t="str">
        <f>IF(AND('0'!B1516='1'!B1516,'1'!B1516='2'!B1516,'2'!B1516='3'!B1516,'3'!B1516='4'!B1516,'4'!B1516='5'!B1516,'5'!B1516='6'!B1516,'6'!B1516='7'!B1516,'7'!B1516='8'!B1516,'8'!B1516='9'!B1516,'1'!B1516='2'!B1516),'9'!B1516,)</f>
        <v>1954-09-22</v>
      </c>
      <c r="C1516" s="7" t="str">
        <f>IF(AND('0'!C1516='1'!C1516,'1'!C1516='2'!C1516,'2'!C1516='3'!C1516,'3'!C1516='4'!C1516,'4'!C1516='5'!C1516,'5'!C1516='6'!C1516,'6'!C1516='7'!C1516,'7'!C1516='8'!C1516,'8'!C1516='9'!C1516,'1'!C1516='2'!C1516),'9'!C1516,)</f>
        <v>1954-09-22</v>
      </c>
      <c r="D1516" s="7">
        <f>IF(AND('0'!D1516='1'!D1516,'1'!D1516='2'!D1516,'2'!D1516='3'!D1516,'3'!D1516='4'!D1516,'4'!D1516='5'!D1516,'5'!D1516='6'!D1516,'6'!D1516='7'!D1516,'7'!D1516='8'!D1516,'8'!D1516='9'!D1516,'1'!D1516='2'!D1516),'9'!D1516,)</f>
        <v>20163</v>
      </c>
      <c r="E1516" s="8">
        <f>IF(COUNTIF(Recovered!$A$2:$A$808,A1516)&gt;0,1,0)</f>
        <v>1</v>
      </c>
      <c r="F1516" s="6">
        <f>('0'!F1516*'0'!G1516+'1'!F1516*'1'!G1516+'2'!F1516*'2'!G1516+'3'!F1516*'3'!G1516+'4'!F1516*'4'!G1516+'5'!F1516*'5'!G1516+'6'!F1516*'6'!G1516+'7'!F1516*'7'!G1516+'8'!F1516*'8'!G1516+'9'!F1516*'9'!G1516)/G1516</f>
        <v>2</v>
      </c>
      <c r="G1516" s="9">
        <f>'0'!G1516+'1'!G1516+'2'!G1516+'3'!G1516+'4'!G1516+'5'!G1516+'6'!G1516+'7'!G1516+'8'!G1516+'9'!G1516</f>
        <v>4.8994563267278872</v>
      </c>
      <c r="H1516" s="6">
        <f>('0'!H1516*'0'!I1516+'1'!H1516*'1'!I1516+'2'!H1516*'2'!I1516+'3'!H1516*'3'!I1516+'4'!H1516*'4'!I1516+'5'!H1516*'5'!I1516+'6'!H1516*'6'!I1516+'7'!H1516*'7'!I1516+'8'!H1516*'8'!I1516+'9'!H1516*'9'!I1516)/I1516</f>
        <v>2</v>
      </c>
      <c r="I1516" s="9">
        <f>'0'!I1516+'1'!I1516+'2'!I1516+'3'!I1516+'4'!I1516+'5'!I1516+'6'!I1516+'7'!I1516+'8'!I1516+'9'!I1516</f>
        <v>8.7012672444994035</v>
      </c>
      <c r="J1516" s="6">
        <f>('0'!J1516*'0'!K1516+'1'!J1516*'1'!K1516+'2'!J1516*'2'!K1516+'3'!J1516*'3'!K1516+'4'!J1516*'4'!K1516+'5'!J1516*'5'!K1516+'6'!J1516*'6'!K1516+'7'!J1516*'7'!K1516+'8'!J1516*'8'!K1516+'9'!J1516*'9'!K1516)/K1516</f>
        <v>1</v>
      </c>
      <c r="K1516" s="9">
        <f>'0'!K1516+'1'!K1516+'2'!K1516+'3'!K1516+'4'!K1516+'5'!K1516+'6'!K1516+'7'!K1516+'8'!K1516+'9'!K1516</f>
        <v>7.0139049044933408</v>
      </c>
      <c r="L1516" s="6">
        <f>('0'!L1516*'0'!M1516+'1'!L1516*'1'!M1516+'2'!L1516*'2'!M1516+'3'!L1516*'3'!M1516+'4'!L1516*'4'!M1516+'5'!L1516*'5'!M1516+'6'!L1516*'6'!M1516+'7'!L1516*'7'!M1516+'8'!L1516*'8'!M1516+'9'!L1516*'9'!M1516)/M1516</f>
        <v>1.100018083410045</v>
      </c>
      <c r="M1516" s="9">
        <f>'0'!M1516+'1'!M1516+'2'!M1516+'3'!M1516+'4'!M1516+'5'!M1516+'6'!M1516+'7'!M1516+'8'!M1516+'9'!M1516</f>
        <v>5.6152217241729057</v>
      </c>
      <c r="N1516" s="6">
        <f>('0'!N1516*'0'!O1516+'1'!N1516*'1'!O1516+'2'!N1516*'2'!O1516+'3'!N1516*'3'!O1516+'4'!N1516*'4'!O1516+'5'!N1516*'5'!O1516+'6'!N1516*'6'!O1516+'7'!N1516*'7'!O1516+'8'!N1516*'8'!O1516+'9'!N1516*'9'!O1516)/O1516</f>
        <v>19.999999999999996</v>
      </c>
      <c r="O1516" s="9">
        <f>'0'!O1516+'1'!O1516+'2'!O1516+'3'!O1516+'4'!O1516+'5'!O1516+'6'!O1516+'7'!O1516+'8'!O1516+'9'!O1516</f>
        <v>5.9888719037599509</v>
      </c>
      <c r="P1516" s="6">
        <f>('0'!P1516*'0'!Q1516+'1'!P1516*'1'!Q1516+'2'!P1516*'2'!Q1516+'3'!P1516*'3'!Q1516+'4'!P1516*'4'!Q1516+'5'!P1516*'5'!Q1516+'6'!P1516*'6'!Q1516+'7'!P1516*'7'!Q1516+'8'!P1516*'8'!Q1516+'9'!P1516*'9'!Q1516)/Q1516</f>
        <v>4</v>
      </c>
      <c r="Q1516" s="9">
        <f>'0'!Q1516+'1'!Q1516+'2'!Q1516+'3'!Q1516+'4'!Q1516+'5'!Q1516+'6'!Q1516+'7'!Q1516+'8'!Q1516+'9'!Q1516</f>
        <v>8.679221187201005</v>
      </c>
      <c r="R1516" s="6">
        <f>('0'!R1516*'0'!S1516+'1'!R1516*'1'!S1516+'2'!R1516*'2'!S1516+'3'!R1516*'3'!S1516+'4'!R1516*'4'!S1516+'5'!R1516*'5'!S1516+'6'!R1516*'6'!S1516+'7'!R1516*'7'!S1516+'8'!R1516*'8'!S1516+'9'!R1516*'9'!S1516)/S1516</f>
        <v>4</v>
      </c>
      <c r="S1516" s="9">
        <f>'0'!S1516+'1'!S1516+'2'!S1516+'3'!S1516+'4'!S1516+'5'!S1516+'6'!S1516+'7'!S1516+'8'!S1516+'9'!S1516</f>
        <v>9.5665382765217526</v>
      </c>
      <c r="T1516" s="6">
        <f>('0'!T1516*'0'!U1516+'1'!T1516*'1'!U1516+'2'!T1516*'2'!U1516+'3'!T1516*'3'!U1516+'4'!T1516*'4'!U1516+'5'!T1516*'5'!U1516+'6'!T1516*'6'!U1516+'7'!T1516*'7'!U1516+'8'!T1516*'8'!U1516+'9'!T1516*'9'!U1516)/U1516</f>
        <v>25</v>
      </c>
      <c r="U1516" s="9">
        <f>'0'!U1516+'1'!U1516+'2'!U1516+'3'!U1516+'4'!U1516+'5'!U1516+'6'!U1516+'7'!U1516+'8'!U1516+'9'!U1516</f>
        <v>6.5999125441033355</v>
      </c>
      <c r="V1516" s="6">
        <f>('0'!V1516*'0'!W1516+'1'!V1516*'1'!W1516+'2'!V1516*'2'!W1516+'3'!V1516*'3'!W1516+'4'!V1516*'4'!W1516+'5'!V1516*'5'!W1516+'6'!V1516*'6'!W1516+'7'!V1516*'7'!W1516+'8'!V1516*'8'!W1516+'9'!V1516*'9'!W1516)/W1516</f>
        <v>4.9041346022092407</v>
      </c>
      <c r="W1516" s="9">
        <f>'0'!W1516+'1'!W1516+'2'!W1516+'3'!W1516+'4'!W1516+'5'!W1516+'6'!W1516+'7'!W1516+'8'!W1516+'9'!W1516</f>
        <v>5.862404699734415</v>
      </c>
      <c r="X1516" s="6">
        <f>('0'!X1516*'0'!Y1516+'1'!X1516*'1'!Y1516+'2'!X1516*'2'!Y1516+'3'!X1516*'3'!Y1516+'4'!X1516*'4'!Y1516+'5'!X1516*'5'!Y1516+'6'!X1516*'6'!Y1516+'7'!X1516*'7'!Y1516+'8'!X1516*'8'!Y1516+'9'!X1516*'9'!Y1516)/Y1516</f>
        <v>4</v>
      </c>
      <c r="Y1516" s="9">
        <f>'0'!Y1516+'1'!Y1516+'2'!Y1516+'3'!Y1516+'4'!Y1516+'5'!Y1516+'6'!Y1516+'7'!Y1516+'8'!Y1516+'9'!Y1516</f>
        <v>7.4585496777464524</v>
      </c>
      <c r="Z1516" s="6">
        <f>('0'!Z1516*'0'!AA1516+'1'!Z1516*'1'!AA1516+'2'!Z1516*'2'!AA1516+'3'!Z1516*'3'!AA1516+'4'!Z1516*'4'!AA1516+'5'!Z1516*'5'!AA1516+'6'!Z1516*'6'!AA1516+'7'!Z1516*'7'!AA1516+'8'!Z1516*'8'!AA1516+'9'!Z1516*'9'!AA1516)/AA1516</f>
        <v>24.599720011643218</v>
      </c>
      <c r="AA1516" s="9">
        <f>'0'!AA1516+'1'!AA1516+'2'!AA1516+'3'!AA1516+'4'!AA1516+'5'!AA1516+'6'!AA1516+'7'!AA1516+'8'!AA1516+'9'!AA1516</f>
        <v>5.3462803011482682</v>
      </c>
      <c r="AB1516" s="6">
        <f>('0'!AB1516*'0'!AC1516+'1'!AB1516*'1'!AC1516+'2'!AB1516*'2'!AC1516+'3'!AB1516*'3'!AC1516+'4'!AB1516*'4'!AC1516+'5'!AB1516*'5'!AC1516+'6'!AB1516*'6'!AC1516+'7'!AB1516*'7'!AC1516+'8'!AB1516*'8'!AC1516+'9'!AB1516*'9'!AC1516)/AC1516</f>
        <v>3.8958813320820198</v>
      </c>
      <c r="AC1516" s="9">
        <f>'0'!AC1516+'1'!AC1516+'2'!AC1516+'3'!AC1516+'4'!AC1516+'5'!AC1516+'6'!AC1516+'7'!AC1516+'8'!AC1516+'9'!AC1516</f>
        <v>9.4282832268678174</v>
      </c>
      <c r="AD1516" s="6">
        <f>('0'!AD1516*'0'!AE1516+'1'!AD1516*'1'!AE1516+'2'!AD1516*'2'!AE1516+'3'!AD1516*'3'!AE1516+'4'!AD1516*'4'!AE1516+'5'!AD1516*'5'!AE1516+'6'!AD1516*'6'!AE1516+'7'!AD1516*'7'!AE1516+'8'!AD1516*'8'!AE1516+'9'!AD1516*'9'!AE1516)/AE1516</f>
        <v>4</v>
      </c>
      <c r="AE1516" s="9">
        <f>'0'!AE1516+'1'!AE1516+'2'!AE1516+'3'!AE1516+'4'!AE1516+'5'!AE1516+'6'!AE1516+'7'!AE1516+'8'!AE1516+'9'!AE1516</f>
        <v>8.1895361833145053</v>
      </c>
      <c r="AF1516" s="6">
        <f>('0'!AF1516*'0'!AG1516+'1'!AF1516*'1'!AG1516+'2'!AF1516*'2'!AG1516+'3'!AF1516*'3'!AG1516+'4'!AF1516*'4'!AG1516+'5'!AF1516*'5'!AG1516+'6'!AF1516*'6'!AG1516+'7'!AF1516*'7'!AG1516+'8'!AF1516*'8'!AG1516+'9'!AF1516*'9'!AG1516)/AG1516</f>
        <v>15.000000000000002</v>
      </c>
      <c r="AG1516" s="9">
        <f>'0'!AG1516+'1'!AG1516+'2'!AG1516+'3'!AG1516+'4'!AG1516+'5'!AG1516+'6'!AG1516+'7'!AG1516+'8'!AG1516+'9'!AG1516</f>
        <v>9.1741973408192727</v>
      </c>
      <c r="AH1516" s="6">
        <f>('0'!AH1516*'0'!AI1516+'1'!AH1516*'1'!AI1516+'2'!AH1516*'2'!AI1516+'3'!AH1516*'3'!AI1516+'4'!AH1516*'4'!AI1516+'5'!AH1516*'5'!AI1516+'6'!AH1516*'6'!AI1516+'7'!AH1516*'7'!AI1516+'8'!AH1516*'8'!AI1516+'9'!AH1516*'9'!AI1516)/AI1516</f>
        <v>4</v>
      </c>
      <c r="AI1516" s="9">
        <f>'0'!AI1516+'1'!AI1516+'2'!AI1516+'3'!AI1516+'4'!AI1516+'5'!AI1516+'6'!AI1516+'7'!AI1516+'8'!AI1516+'9'!AI1516</f>
        <v>9.1826346524505063</v>
      </c>
      <c r="AJ1516" s="6">
        <f>('0'!AJ1516*'0'!AK1516+'1'!AJ1516*'1'!AK1516+'2'!AJ1516*'2'!AK1516+'3'!AJ1516*'3'!AK1516+'4'!AJ1516*'4'!AK1516+'5'!AJ1516*'5'!AK1516+'6'!AJ1516*'6'!AK1516+'7'!AJ1516*'7'!AK1516+'8'!AJ1516*'8'!AK1516+'9'!AJ1516*'9'!AK1516)/AK1516</f>
        <v>4</v>
      </c>
      <c r="AK1516" s="9">
        <f>'0'!AK1516+'1'!AK1516+'2'!AK1516+'3'!AK1516+'4'!AK1516+'5'!AK1516+'6'!AK1516+'7'!AK1516+'8'!AK1516+'9'!AK1516</f>
        <v>8.341321888704341</v>
      </c>
      <c r="AL1516" s="6">
        <f>('0'!AL1516*'0'!AM1516+'1'!AL1516*'1'!AM1516+'2'!AL1516*'2'!AM1516+'3'!AL1516*'3'!AM1516+'4'!AL1516*'4'!AM1516+'5'!AL1516*'5'!AM1516+'6'!AL1516*'6'!AM1516+'7'!AL1516*'7'!AM1516+'8'!AL1516*'8'!AM1516+'9'!AL1516*'9'!AM1516)/AM1516</f>
        <v>9.9999999999999982</v>
      </c>
      <c r="AM1516" s="9">
        <f>'0'!AM1516+'1'!AM1516+'2'!AM1516+'3'!AM1516+'4'!AM1516+'5'!AM1516+'6'!AM1516+'7'!AM1516+'8'!AM1516+'9'!AM1516</f>
        <v>8.3629814121001385</v>
      </c>
      <c r="AN1516" s="6">
        <f>('0'!AN1516*'0'!AO1516+'1'!AN1516*'1'!AO1516+'2'!AN1516*'2'!AO1516+'3'!AN1516*'3'!AO1516+'4'!AN1516*'4'!AO1516+'5'!AN1516*'5'!AO1516+'6'!AN1516*'6'!AO1516+'7'!AN1516*'7'!AO1516+'8'!AN1516*'8'!AO1516+'9'!AN1516*'9'!AO1516)/AO1516</f>
        <v>2</v>
      </c>
      <c r="AO1516" s="9">
        <f>'0'!AO1516+'1'!AO1516+'2'!AO1516+'3'!AO1516+'4'!AO1516+'5'!AO1516+'6'!AO1516+'7'!AO1516+'8'!AO1516+'9'!AO1516</f>
        <v>9.6309727659658826</v>
      </c>
      <c r="AP1516" s="6">
        <f>('0'!AP1516*'0'!AQ1516+'1'!AP1516*'1'!AQ1516+'2'!AP1516*'2'!AQ1516+'3'!AP1516*'3'!AQ1516+'4'!AP1516*'4'!AQ1516+'5'!AP1516*'5'!AQ1516+'6'!AP1516*'6'!AQ1516+'7'!AP1516*'7'!AQ1516+'8'!AP1516*'8'!AQ1516+'9'!AP1516*'9'!AQ1516)/AQ1516</f>
        <v>2</v>
      </c>
      <c r="AQ1516" s="9">
        <f>'0'!AQ1516+'1'!AQ1516+'2'!AQ1516+'3'!AQ1516+'4'!AQ1516+'5'!AQ1516+'6'!AQ1516+'7'!AQ1516+'8'!AQ1516+'9'!AQ1516</f>
        <v>8.0313506031818065</v>
      </c>
      <c r="AR1516" s="6">
        <f>('0'!AR1516*'0'!AS1516+'1'!AR1516*'1'!AS1516+'2'!AR1516*'2'!AS1516+'3'!AR1516*'3'!AS1516+'4'!AR1516*'4'!AS1516+'5'!AR1516*'5'!AS1516+'6'!AR1516*'6'!AS1516+'7'!AR1516*'7'!AS1516+'8'!AR1516*'8'!AS1516+'9'!AR1516*'9'!AS1516)/AS1516</f>
        <v>5.5000000417212789</v>
      </c>
      <c r="AS1516" s="9">
        <f>'0'!AS1516+'1'!AS1516+'2'!AS1516+'3'!AS1516+'4'!AS1516+'5'!AS1516+'6'!AS1516+'7'!AS1516+'8'!AS1516+'9'!AS1516</f>
        <v>9.9999948453757934</v>
      </c>
      <c r="AT1516" s="6">
        <f>('0'!AT1516*'0'!AU1516+'1'!AT1516*'1'!AU1516+'2'!AT1516*'2'!AU1516+'3'!AT1516*'3'!AU1516+'4'!AT1516*'4'!AU1516+'5'!AT1516*'5'!AU1516+'6'!AT1516*'6'!AU1516+'7'!AT1516*'7'!AU1516+'8'!AT1516*'8'!AU1516+'9'!AT1516*'9'!AU1516)/AU1516</f>
        <v>3.0000000000000004</v>
      </c>
      <c r="AU1516" s="9">
        <f>'0'!AU1516+'1'!AU1516+'2'!AU1516+'3'!AU1516+'4'!AU1516+'5'!AU1516+'6'!AU1516+'7'!AU1516+'8'!AU1516+'9'!AU1516</f>
        <v>6.3867454904547847</v>
      </c>
      <c r="AV1516" s="6">
        <f>('0'!AV1516*'0'!AW1516+'1'!AV1516*'1'!AW1516+'2'!AV1516*'2'!AW1516+'3'!AV1516*'3'!AW1516+'4'!AV1516*'4'!AW1516+'5'!AV1516*'5'!AW1516+'6'!AV1516*'6'!AW1516+'7'!AV1516*'7'!AW1516+'8'!AV1516*'8'!AW1516+'9'!AV1516*'9'!AW1516)/AW1516</f>
        <v>3.0000000000000004</v>
      </c>
      <c r="AW1516" s="9">
        <f>'0'!AW1516+'1'!AW1516+'2'!AW1516+'3'!AW1516+'4'!AW1516+'5'!AW1516+'6'!AW1516+'7'!AW1516+'8'!AW1516+'9'!AW1516</f>
        <v>8.1176209916068149</v>
      </c>
      <c r="AX1516" s="6">
        <f t="shared" si="45"/>
        <v>100.09972005336449</v>
      </c>
      <c r="AY1516" s="6">
        <f t="shared" si="46"/>
        <v>0.99900379288462215</v>
      </c>
      <c r="AZ1516" s="6">
        <f t="shared" si="47"/>
        <v>19.980075857692441</v>
      </c>
      <c r="BA1516" s="6">
        <f t="shared" si="48"/>
        <v>24.975094822115555</v>
      </c>
      <c r="BB1516" s="6">
        <f t="shared" si="49"/>
        <v>24.575213595531316</v>
      </c>
      <c r="BC1516" s="6">
        <f t="shared" si="50"/>
        <v>14.985056893269334</v>
      </c>
      <c r="BD1516" s="6">
        <f t="shared" si="51"/>
        <v>9.9900379288462204</v>
      </c>
      <c r="BE1516" s="6">
        <f t="shared" si="52"/>
        <v>5.4945209025451378</v>
      </c>
      <c r="BF1516" s="6">
        <f t="shared" si="53"/>
        <v>100</v>
      </c>
    </row>
    <row r="1517" spans="1:58" ht="15.75" customHeight="1" x14ac:dyDescent="0.25">
      <c r="A1517" s="6" t="str">
        <f>IF(AND('0'!A1517='1'!A1517,'1'!A1517='2'!A1517,'2'!A1517='3'!A1517,'3'!A1517='4'!A1517,'4'!A1517='5'!A1517,'5'!A1517='6'!A1517,'6'!A1517='7'!A1517,'7'!A1517='8'!A1517,'8'!A1517='9'!A1517,'1'!A1517='2'!A1517),'9'!A1517,)</f>
        <v>IECM</v>
      </c>
      <c r="B1517" s="7" t="str">
        <f>IF(AND('0'!B1517='1'!B1517,'1'!B1517='2'!B1517,'2'!B1517='3'!B1517,'3'!B1517='4'!B1517,'4'!B1517='5'!B1517,'5'!B1517='6'!B1517,'6'!B1517='7'!B1517,'7'!B1517='8'!B1517,'8'!B1517='9'!B1517,'1'!B1517='2'!B1517),'9'!B1517,)</f>
        <v>1954-09-08</v>
      </c>
      <c r="C1517" s="7" t="str">
        <f>IF(AND('0'!C1517='1'!C1517,'1'!C1517='2'!C1517,'2'!C1517='3'!C1517,'3'!C1517='4'!C1517,'4'!C1517='5'!C1517,'5'!C1517='6'!C1517,'6'!C1517='7'!C1517,'7'!C1517='8'!C1517,'8'!C1517='9'!C1517,'1'!C1517='2'!C1517),'9'!C1517,)</f>
        <v>1954-09-22</v>
      </c>
      <c r="D1517" s="7">
        <f>IF(AND('0'!D1517='1'!D1517,'1'!D1517='2'!D1517,'2'!D1517='3'!D1517,'3'!D1517='4'!D1517,'4'!D1517='5'!D1517,'5'!D1517='6'!D1517,'6'!D1517='7'!D1517,'7'!D1517='8'!D1517,'8'!D1517='9'!D1517,'1'!D1517='2'!D1517),'9'!D1517,)</f>
        <v>0</v>
      </c>
      <c r="E1517" s="8">
        <f>IF(COUNTIF(Recovered!$A$2:$A$808,A1517)&gt;0,1,0)</f>
        <v>0</v>
      </c>
      <c r="F1517" s="6">
        <f>('0'!F1517*'0'!G1517+'1'!F1517*'1'!G1517+'2'!F1517*'2'!G1517+'3'!F1517*'3'!G1517+'4'!F1517*'4'!G1517+'5'!F1517*'5'!G1517+'6'!F1517*'6'!G1517+'7'!F1517*'7'!G1517+'8'!F1517*'8'!G1517+'9'!F1517*'9'!G1517)/G1517</f>
        <v>2</v>
      </c>
      <c r="G1517" s="9">
        <f>'0'!G1517+'1'!G1517+'2'!G1517+'3'!G1517+'4'!G1517+'5'!G1517+'6'!G1517+'7'!G1517+'8'!G1517+'9'!G1517</f>
        <v>5.069546265274897</v>
      </c>
      <c r="H1517" s="6">
        <f>('0'!H1517*'0'!I1517+'1'!H1517*'1'!I1517+'2'!H1517*'2'!I1517+'3'!H1517*'3'!I1517+'4'!H1517*'4'!I1517+'5'!H1517*'5'!I1517+'6'!H1517*'6'!I1517+'7'!H1517*'7'!I1517+'8'!H1517*'8'!I1517+'9'!H1517*'9'!I1517)/I1517</f>
        <v>2</v>
      </c>
      <c r="I1517" s="9">
        <f>'0'!I1517+'1'!I1517+'2'!I1517+'3'!I1517+'4'!I1517+'5'!I1517+'6'!I1517+'7'!I1517+'8'!I1517+'9'!I1517</f>
        <v>5.5615274175399829</v>
      </c>
      <c r="J1517" s="6">
        <f>('0'!J1517*'0'!K1517+'1'!J1517*'1'!K1517+'2'!J1517*'2'!K1517+'3'!J1517*'3'!K1517+'4'!J1517*'4'!K1517+'5'!J1517*'5'!K1517+'6'!J1517*'6'!K1517+'7'!J1517*'7'!K1517+'8'!J1517*'8'!K1517+'9'!J1517*'9'!K1517)/K1517</f>
        <v>2</v>
      </c>
      <c r="K1517" s="9">
        <f>'0'!K1517+'1'!K1517+'2'!K1517+'3'!K1517+'4'!K1517+'5'!K1517+'6'!K1517+'7'!K1517+'8'!K1517+'9'!K1517</f>
        <v>7.2109412056359528</v>
      </c>
      <c r="L1517" s="6">
        <f>('0'!L1517*'0'!M1517+'1'!L1517*'1'!M1517+'2'!L1517*'2'!M1517+'3'!L1517*'3'!M1517+'4'!L1517*'4'!M1517+'5'!L1517*'5'!M1517+'6'!L1517*'6'!M1517+'7'!L1517*'7'!M1517+'8'!L1517*'8'!M1517+'9'!L1517*'9'!M1517)/M1517</f>
        <v>2</v>
      </c>
      <c r="M1517" s="9">
        <f>'0'!M1517+'1'!M1517+'2'!M1517+'3'!M1517+'4'!M1517+'5'!M1517+'6'!M1517+'7'!M1517+'8'!M1517+'9'!M1517</f>
        <v>7.1661726180539977</v>
      </c>
      <c r="N1517" s="6">
        <f>('0'!N1517*'0'!O1517+'1'!N1517*'1'!O1517+'2'!N1517*'2'!O1517+'3'!N1517*'3'!O1517+'4'!N1517*'4'!O1517+'5'!N1517*'5'!O1517+'6'!N1517*'6'!O1517+'7'!N1517*'7'!O1517+'8'!N1517*'8'!O1517+'9'!N1517*'9'!O1517)/O1517</f>
        <v>19.999999999999996</v>
      </c>
      <c r="O1517" s="9">
        <f>'0'!O1517+'1'!O1517+'2'!O1517+'3'!O1517+'4'!O1517+'5'!O1517+'6'!O1517+'7'!O1517+'8'!O1517+'9'!O1517</f>
        <v>7.8692386308099724</v>
      </c>
      <c r="P1517" s="6">
        <f>('0'!P1517*'0'!Q1517+'1'!P1517*'1'!Q1517+'2'!P1517*'2'!Q1517+'3'!P1517*'3'!Q1517+'4'!P1517*'4'!Q1517+'5'!P1517*'5'!Q1517+'6'!P1517*'6'!Q1517+'7'!P1517*'7'!Q1517+'8'!P1517*'8'!Q1517+'9'!P1517*'9'!Q1517)/Q1517</f>
        <v>3</v>
      </c>
      <c r="Q1517" s="9">
        <f>'0'!Q1517+'1'!Q1517+'2'!Q1517+'3'!Q1517+'4'!Q1517+'5'!Q1517+'6'!Q1517+'7'!Q1517+'8'!Q1517+'9'!Q1517</f>
        <v>8.731488483256534</v>
      </c>
      <c r="R1517" s="6">
        <f>('0'!R1517*'0'!S1517+'1'!R1517*'1'!S1517+'2'!R1517*'2'!S1517+'3'!R1517*'3'!S1517+'4'!R1517*'4'!S1517+'5'!R1517*'5'!S1517+'6'!R1517*'6'!S1517+'7'!R1517*'7'!S1517+'8'!R1517*'8'!S1517+'9'!R1517*'9'!S1517)/S1517</f>
        <v>3.0000000000000004</v>
      </c>
      <c r="S1517" s="9">
        <f>'0'!S1517+'1'!S1517+'2'!S1517+'3'!S1517+'4'!S1517+'5'!S1517+'6'!S1517+'7'!S1517+'8'!S1517+'9'!S1517</f>
        <v>9.4790988094760529</v>
      </c>
      <c r="T1517" s="6">
        <f>('0'!T1517*'0'!U1517+'1'!T1517*'1'!U1517+'2'!T1517*'2'!U1517+'3'!T1517*'3'!U1517+'4'!T1517*'4'!U1517+'5'!T1517*'5'!U1517+'6'!T1517*'6'!U1517+'7'!T1517*'7'!U1517+'8'!T1517*'8'!U1517+'9'!T1517*'9'!U1517)/U1517</f>
        <v>25</v>
      </c>
      <c r="U1517" s="9">
        <f>'0'!U1517+'1'!U1517+'2'!U1517+'3'!U1517+'4'!U1517+'5'!U1517+'6'!U1517+'7'!U1517+'8'!U1517+'9'!U1517</f>
        <v>5.3875904732270046</v>
      </c>
      <c r="V1517" s="6">
        <f>('0'!V1517*'0'!W1517+'1'!V1517*'1'!W1517+'2'!V1517*'2'!W1517+'3'!V1517*'3'!W1517+'4'!V1517*'4'!W1517+'5'!V1517*'5'!W1517+'6'!V1517*'6'!W1517+'7'!V1517*'7'!W1517+'8'!V1517*'8'!W1517+'9'!V1517*'9'!W1517)/W1517</f>
        <v>4</v>
      </c>
      <c r="W1517" s="9">
        <f>'0'!W1517+'1'!W1517+'2'!W1517+'3'!W1517+'4'!W1517+'5'!W1517+'6'!W1517+'7'!W1517+'8'!W1517+'9'!W1517</f>
        <v>6.4739322247072444</v>
      </c>
      <c r="X1517" s="6">
        <f>('0'!X1517*'0'!Y1517+'1'!X1517*'1'!Y1517+'2'!X1517*'2'!Y1517+'3'!X1517*'3'!Y1517+'4'!X1517*'4'!Y1517+'5'!X1517*'5'!Y1517+'6'!X1517*'6'!Y1517+'7'!X1517*'7'!Y1517+'8'!X1517*'8'!Y1517+'9'!X1517*'9'!Y1517)/Y1517</f>
        <v>3</v>
      </c>
      <c r="Y1517" s="9">
        <f>'0'!Y1517+'1'!Y1517+'2'!Y1517+'3'!Y1517+'4'!Y1517+'5'!Y1517+'6'!Y1517+'7'!Y1517+'8'!Y1517+'9'!Y1517</f>
        <v>5.9622967011690422</v>
      </c>
      <c r="Z1517" s="6">
        <f>('0'!Z1517*'0'!AA1517+'1'!Z1517*'1'!AA1517+'2'!Z1517*'2'!AA1517+'3'!Z1517*'3'!AA1517+'4'!Z1517*'4'!AA1517+'5'!Z1517*'5'!AA1517+'6'!Z1517*'6'!AA1517+'7'!Z1517*'7'!AA1517+'8'!Z1517*'8'!AA1517+'9'!Z1517*'9'!AA1517)/AA1517</f>
        <v>24.999999999999996</v>
      </c>
      <c r="AA1517" s="9">
        <f>'0'!AA1517+'1'!AA1517+'2'!AA1517+'3'!AA1517+'4'!AA1517+'5'!AA1517+'6'!AA1517+'7'!AA1517+'8'!AA1517+'9'!AA1517</f>
        <v>4.774714844847094</v>
      </c>
      <c r="AB1517" s="6">
        <f>('0'!AB1517*'0'!AC1517+'1'!AB1517*'1'!AC1517+'2'!AB1517*'2'!AC1517+'3'!AB1517*'3'!AC1517+'4'!AB1517*'4'!AC1517+'5'!AB1517*'5'!AC1517+'6'!AB1517*'6'!AC1517+'7'!AB1517*'7'!AC1517+'8'!AB1517*'8'!AC1517+'9'!AB1517*'9'!AC1517)/AC1517</f>
        <v>2.9999999999999996</v>
      </c>
      <c r="AC1517" s="9">
        <f>'0'!AC1517+'1'!AC1517+'2'!AC1517+'3'!AC1517+'4'!AC1517+'5'!AC1517+'6'!AC1517+'7'!AC1517+'8'!AC1517+'9'!AC1517</f>
        <v>6.8256816764092179</v>
      </c>
      <c r="AD1517" s="6">
        <f>('0'!AD1517*'0'!AE1517+'1'!AD1517*'1'!AE1517+'2'!AD1517*'2'!AE1517+'3'!AD1517*'3'!AE1517+'4'!AD1517*'4'!AE1517+'5'!AD1517*'5'!AE1517+'6'!AD1517*'6'!AE1517+'7'!AD1517*'7'!AE1517+'8'!AD1517*'8'!AE1517+'9'!AD1517*'9'!AE1517)/AE1517</f>
        <v>3</v>
      </c>
      <c r="AE1517" s="9">
        <f>'0'!AE1517+'1'!AE1517+'2'!AE1517+'3'!AE1517+'4'!AE1517+'5'!AE1517+'6'!AE1517+'7'!AE1517+'8'!AE1517+'9'!AE1517</f>
        <v>5.966919117449577</v>
      </c>
      <c r="AF1517" s="6">
        <f>('0'!AF1517*'0'!AG1517+'1'!AF1517*'1'!AG1517+'2'!AF1517*'2'!AG1517+'3'!AF1517*'3'!AG1517+'4'!AF1517*'4'!AG1517+'5'!AF1517*'5'!AG1517+'6'!AF1517*'6'!AG1517+'7'!AF1517*'7'!AG1517+'8'!AF1517*'8'!AG1517+'9'!AF1517*'9'!AG1517)/AG1517</f>
        <v>15</v>
      </c>
      <c r="AG1517" s="9">
        <f>'0'!AG1517+'1'!AG1517+'2'!AG1517+'3'!AG1517+'4'!AG1517+'5'!AG1517+'6'!AG1517+'7'!AG1517+'8'!AG1517+'9'!AG1517</f>
        <v>9.2516425566105962</v>
      </c>
      <c r="AH1517" s="6">
        <f>('0'!AH1517*'0'!AI1517+'1'!AH1517*'1'!AI1517+'2'!AH1517*'2'!AI1517+'3'!AH1517*'3'!AI1517+'4'!AH1517*'4'!AI1517+'5'!AH1517*'5'!AI1517+'6'!AH1517*'6'!AI1517+'7'!AH1517*'7'!AI1517+'8'!AH1517*'8'!AI1517+'9'!AH1517*'9'!AI1517)/AI1517</f>
        <v>3.0000000000000009</v>
      </c>
      <c r="AI1517" s="9">
        <f>'0'!AI1517+'1'!AI1517+'2'!AI1517+'3'!AI1517+'4'!AI1517+'5'!AI1517+'6'!AI1517+'7'!AI1517+'8'!AI1517+'9'!AI1517</f>
        <v>5.6428814113259955</v>
      </c>
      <c r="AJ1517" s="6">
        <f>('0'!AJ1517*'0'!AK1517+'1'!AJ1517*'1'!AK1517+'2'!AJ1517*'2'!AK1517+'3'!AJ1517*'3'!AK1517+'4'!AJ1517*'4'!AK1517+'5'!AJ1517*'5'!AK1517+'6'!AJ1517*'6'!AK1517+'7'!AJ1517*'7'!AK1517+'8'!AJ1517*'8'!AK1517+'9'!AJ1517*'9'!AK1517)/AK1517</f>
        <v>3.2045965928156304</v>
      </c>
      <c r="AK1517" s="9">
        <f>'0'!AK1517+'1'!AK1517+'2'!AK1517+'3'!AK1517+'4'!AK1517+'5'!AK1517+'6'!AK1517+'7'!AK1517+'8'!AK1517+'9'!AK1517</f>
        <v>4.9146110885722356</v>
      </c>
      <c r="AL1517" s="6">
        <f>('0'!AL1517*'0'!AM1517+'1'!AL1517*'1'!AM1517+'2'!AL1517*'2'!AM1517+'3'!AL1517*'3'!AM1517+'4'!AL1517*'4'!AM1517+'5'!AL1517*'5'!AM1517+'6'!AL1517*'6'!AM1517+'7'!AL1517*'7'!AM1517+'8'!AL1517*'8'!AM1517+'9'!AL1517*'9'!AM1517)/AM1517</f>
        <v>10</v>
      </c>
      <c r="AM1517" s="9">
        <f>'0'!AM1517+'1'!AM1517+'2'!AM1517+'3'!AM1517+'4'!AM1517+'5'!AM1517+'6'!AM1517+'7'!AM1517+'8'!AM1517+'9'!AM1517</f>
        <v>9.7169078995355402</v>
      </c>
      <c r="AN1517" s="6">
        <f>('0'!AN1517*'0'!AO1517+'1'!AN1517*'1'!AO1517+'2'!AN1517*'2'!AO1517+'3'!AN1517*'3'!AO1517+'4'!AN1517*'4'!AO1517+'5'!AN1517*'5'!AO1517+'6'!AN1517*'6'!AO1517+'7'!AN1517*'7'!AO1517+'8'!AN1517*'8'!AO1517+'9'!AN1517*'9'!AO1517)/AO1517</f>
        <v>2</v>
      </c>
      <c r="AO1517" s="9">
        <f>'0'!AO1517+'1'!AO1517+'2'!AO1517+'3'!AO1517+'4'!AO1517+'5'!AO1517+'6'!AO1517+'7'!AO1517+'8'!AO1517+'9'!AO1517</f>
        <v>8.9036441708023499</v>
      </c>
      <c r="AP1517" s="6">
        <f>('0'!AP1517*'0'!AQ1517+'1'!AP1517*'1'!AQ1517+'2'!AP1517*'2'!AQ1517+'3'!AP1517*'3'!AQ1517+'4'!AP1517*'4'!AQ1517+'5'!AP1517*'5'!AQ1517+'6'!AP1517*'6'!AQ1517+'7'!AP1517*'7'!AQ1517+'8'!AP1517*'8'!AQ1517+'9'!AP1517*'9'!AQ1517)/AQ1517</f>
        <v>2</v>
      </c>
      <c r="AQ1517" s="9">
        <f>'0'!AQ1517+'1'!AQ1517+'2'!AQ1517+'3'!AQ1517+'4'!AQ1517+'5'!AQ1517+'6'!AQ1517+'7'!AQ1517+'8'!AQ1517+'9'!AQ1517</f>
        <v>7.1549217495318889</v>
      </c>
      <c r="AR1517" s="6">
        <f>('0'!AR1517*'0'!AS1517+'1'!AR1517*'1'!AS1517+'2'!AR1517*'2'!AS1517+'3'!AR1517*'3'!AS1517+'4'!AR1517*'4'!AS1517+'5'!AR1517*'5'!AS1517+'6'!AR1517*'6'!AS1517+'7'!AR1517*'7'!AS1517+'8'!AR1517*'8'!AS1517+'9'!AR1517*'9'!AS1517)/AS1517</f>
        <v>5.0000000000000009</v>
      </c>
      <c r="AS1517" s="9">
        <f>'0'!AS1517+'1'!AS1517+'2'!AS1517+'3'!AS1517+'4'!AS1517+'5'!AS1517+'6'!AS1517+'7'!AS1517+'8'!AS1517+'9'!AS1517</f>
        <v>9.9999724351255015</v>
      </c>
      <c r="AT1517" s="6">
        <f>('0'!AT1517*'0'!AU1517+'1'!AT1517*'1'!AU1517+'2'!AT1517*'2'!AU1517+'3'!AT1517*'3'!AU1517+'4'!AT1517*'4'!AU1517+'5'!AT1517*'5'!AU1517+'6'!AT1517*'6'!AU1517+'7'!AT1517*'7'!AU1517+'8'!AT1517*'8'!AU1517+'9'!AT1517*'9'!AU1517)/AU1517</f>
        <v>2</v>
      </c>
      <c r="AU1517" s="9">
        <f>'0'!AU1517+'1'!AU1517+'2'!AU1517+'3'!AU1517+'4'!AU1517+'5'!AU1517+'6'!AU1517+'7'!AU1517+'8'!AU1517+'9'!AU1517</f>
        <v>6.896263062223797</v>
      </c>
      <c r="AV1517" s="6">
        <f>('0'!AV1517*'0'!AW1517+'1'!AV1517*'1'!AW1517+'2'!AV1517*'2'!AW1517+'3'!AV1517*'3'!AW1517+'4'!AV1517*'4'!AW1517+'5'!AV1517*'5'!AW1517+'6'!AV1517*'6'!AW1517+'7'!AV1517*'7'!AW1517+'8'!AV1517*'8'!AW1517+'9'!AV1517*'9'!AW1517)/AW1517</f>
        <v>2</v>
      </c>
      <c r="AW1517" s="9">
        <f>'0'!AW1517+'1'!AW1517+'2'!AW1517+'3'!AW1517+'4'!AW1517+'5'!AW1517+'6'!AW1517+'7'!AW1517+'8'!AW1517+'9'!AW1517</f>
        <v>8.9244333617391316</v>
      </c>
      <c r="AX1517" s="6">
        <f t="shared" si="45"/>
        <v>100</v>
      </c>
      <c r="AY1517" s="6">
        <f t="shared" si="46"/>
        <v>1</v>
      </c>
      <c r="AZ1517" s="6">
        <f t="shared" si="47"/>
        <v>19.999999999999996</v>
      </c>
      <c r="BA1517" s="6">
        <f t="shared" si="48"/>
        <v>25</v>
      </c>
      <c r="BB1517" s="6">
        <f t="shared" si="49"/>
        <v>24.999999999999996</v>
      </c>
      <c r="BC1517" s="6">
        <f t="shared" si="50"/>
        <v>15</v>
      </c>
      <c r="BD1517" s="6">
        <f t="shared" si="51"/>
        <v>10</v>
      </c>
      <c r="BE1517" s="6">
        <f t="shared" si="52"/>
        <v>5.0000000000000009</v>
      </c>
      <c r="BF1517" s="6">
        <f t="shared" si="53"/>
        <v>100</v>
      </c>
    </row>
    <row r="1518" spans="1:58" ht="15.75" customHeight="1" x14ac:dyDescent="0.25">
      <c r="A1518" s="6" t="str">
        <f>IF(AND('0'!A1518='1'!A1518,'1'!A1518='2'!A1518,'2'!A1518='3'!A1518,'3'!A1518='4'!A1518,'4'!A1518='5'!A1518,'5'!A1518='6'!A1518,'6'!A1518='7'!A1518,'7'!A1518='8'!A1518,'8'!A1518='9'!A1518,'1'!A1518='2'!A1518),'9'!A1518,)</f>
        <v>IECM</v>
      </c>
      <c r="B1518" s="7" t="str">
        <f>IF(AND('0'!B1518='1'!B1518,'1'!B1518='2'!B1518,'2'!B1518='3'!B1518,'3'!B1518='4'!B1518,'4'!B1518='5'!B1518,'5'!B1518='6'!B1518,'6'!B1518='7'!B1518,'7'!B1518='8'!B1518,'8'!B1518='9'!B1518,'1'!B1518='2'!B1518),'9'!B1518,)</f>
        <v>1954-08-24</v>
      </c>
      <c r="C1518" s="7" t="str">
        <f>IF(AND('0'!C1518='1'!C1518,'1'!C1518='2'!C1518,'2'!C1518='3'!C1518,'3'!C1518='4'!C1518,'4'!C1518='5'!C1518,'5'!C1518='6'!C1518,'6'!C1518='7'!C1518,'7'!C1518='8'!C1518,'8'!C1518='9'!C1518,'1'!C1518='2'!C1518),'9'!C1518,)</f>
        <v>1954-09-22</v>
      </c>
      <c r="D1518" s="7">
        <f>IF(AND('0'!D1518='1'!D1518,'1'!D1518='2'!D1518,'2'!D1518='3'!D1518,'3'!D1518='4'!D1518,'4'!D1518='5'!D1518,'5'!D1518='6'!D1518,'6'!D1518='7'!D1518,'7'!D1518='8'!D1518,'8'!D1518='9'!D1518,'1'!D1518='2'!D1518),'9'!D1518,)</f>
        <v>0</v>
      </c>
      <c r="E1518" s="8">
        <f>IF(COUNTIF(Recovered!$A$2:$A$808,A1518)&gt;0,1,0)</f>
        <v>0</v>
      </c>
      <c r="F1518" s="6">
        <f>('0'!F1518*'0'!G1518+'1'!F1518*'1'!G1518+'2'!F1518*'2'!G1518+'3'!F1518*'3'!G1518+'4'!F1518*'4'!G1518+'5'!F1518*'5'!G1518+'6'!F1518*'6'!G1518+'7'!F1518*'7'!G1518+'8'!F1518*'8'!G1518+'9'!F1518*'9'!G1518)/G1518</f>
        <v>2.9999999999999996</v>
      </c>
      <c r="G1518" s="9">
        <f>'0'!G1518+'1'!G1518+'2'!G1518+'3'!G1518+'4'!G1518+'5'!G1518+'6'!G1518+'7'!G1518+'8'!G1518+'9'!G1518</f>
        <v>6.2317510611421785</v>
      </c>
      <c r="H1518" s="6">
        <f>('0'!H1518*'0'!I1518+'1'!H1518*'1'!I1518+'2'!H1518*'2'!I1518+'3'!H1518*'3'!I1518+'4'!H1518*'4'!I1518+'5'!H1518*'5'!I1518+'6'!H1518*'6'!I1518+'7'!H1518*'7'!I1518+'8'!H1518*'8'!I1518+'9'!H1518*'9'!I1518)/I1518</f>
        <v>3.0000000000000004</v>
      </c>
      <c r="I1518" s="9">
        <f>'0'!I1518+'1'!I1518+'2'!I1518+'3'!I1518+'4'!I1518+'5'!I1518+'6'!I1518+'7'!I1518+'8'!I1518+'9'!I1518</f>
        <v>6.1244306102924106</v>
      </c>
      <c r="J1518" s="6">
        <f>('0'!J1518*'0'!K1518+'1'!J1518*'1'!K1518+'2'!J1518*'2'!K1518+'3'!J1518*'3'!K1518+'4'!J1518*'4'!K1518+'5'!J1518*'5'!K1518+'6'!J1518*'6'!K1518+'7'!J1518*'7'!K1518+'8'!J1518*'8'!K1518+'9'!J1518*'9'!K1518)/K1518</f>
        <v>2</v>
      </c>
      <c r="K1518" s="9">
        <f>'0'!K1518+'1'!K1518+'2'!K1518+'3'!K1518+'4'!K1518+'5'!K1518+'6'!K1518+'7'!K1518+'8'!K1518+'9'!K1518</f>
        <v>9.531914463076756</v>
      </c>
      <c r="L1518" s="6">
        <f>('0'!L1518*'0'!M1518+'1'!L1518*'1'!M1518+'2'!L1518*'2'!M1518+'3'!L1518*'3'!M1518+'4'!L1518*'4'!M1518+'5'!L1518*'5'!M1518+'6'!L1518*'6'!M1518+'7'!L1518*'7'!M1518+'8'!L1518*'8'!M1518+'9'!L1518*'9'!M1518)/M1518</f>
        <v>2</v>
      </c>
      <c r="M1518" s="9">
        <f>'0'!M1518+'1'!M1518+'2'!M1518+'3'!M1518+'4'!M1518+'5'!M1518+'6'!M1518+'7'!M1518+'8'!M1518+'9'!M1518</f>
        <v>8.3651975289733347</v>
      </c>
      <c r="N1518" s="6">
        <f>('0'!N1518*'0'!O1518+'1'!N1518*'1'!O1518+'2'!N1518*'2'!O1518+'3'!N1518*'3'!O1518+'4'!N1518*'4'!O1518+'5'!N1518*'5'!O1518+'6'!N1518*'6'!O1518+'7'!N1518*'7'!O1518+'8'!N1518*'8'!O1518+'9'!N1518*'9'!O1518)/O1518</f>
        <v>20</v>
      </c>
      <c r="O1518" s="9">
        <f>'0'!O1518+'1'!O1518+'2'!O1518+'3'!O1518+'4'!O1518+'5'!O1518+'6'!O1518+'7'!O1518+'8'!O1518+'9'!O1518</f>
        <v>8.0850788799197719</v>
      </c>
      <c r="P1518" s="6">
        <f>('0'!P1518*'0'!Q1518+'1'!P1518*'1'!Q1518+'2'!P1518*'2'!Q1518+'3'!P1518*'3'!Q1518+'4'!P1518*'4'!Q1518+'5'!P1518*'5'!Q1518+'6'!P1518*'6'!Q1518+'7'!P1518*'7'!Q1518+'8'!P1518*'8'!Q1518+'9'!P1518*'9'!Q1518)/Q1518</f>
        <v>3.0000000000000004</v>
      </c>
      <c r="Q1518" s="9">
        <f>'0'!Q1518+'1'!Q1518+'2'!Q1518+'3'!Q1518+'4'!Q1518+'5'!Q1518+'6'!Q1518+'7'!Q1518+'8'!Q1518+'9'!Q1518</f>
        <v>8.2891734370532433</v>
      </c>
      <c r="R1518" s="6">
        <f>('0'!R1518*'0'!S1518+'1'!R1518*'1'!S1518+'2'!R1518*'2'!S1518+'3'!R1518*'3'!S1518+'4'!R1518*'4'!S1518+'5'!R1518*'5'!S1518+'6'!R1518*'6'!S1518+'7'!R1518*'7'!S1518+'8'!R1518*'8'!S1518+'9'!R1518*'9'!S1518)/S1518</f>
        <v>3</v>
      </c>
      <c r="S1518" s="9">
        <f>'0'!S1518+'1'!S1518+'2'!S1518+'3'!S1518+'4'!S1518+'5'!S1518+'6'!S1518+'7'!S1518+'8'!S1518+'9'!S1518</f>
        <v>9.4513168705740576</v>
      </c>
      <c r="T1518" s="6">
        <f>('0'!T1518*'0'!U1518+'1'!T1518*'1'!U1518+'2'!T1518*'2'!U1518+'3'!T1518*'3'!U1518+'4'!T1518*'4'!U1518+'5'!T1518*'5'!U1518+'6'!T1518*'6'!U1518+'7'!T1518*'7'!U1518+'8'!T1518*'8'!U1518+'9'!T1518*'9'!U1518)/U1518</f>
        <v>24.999999999999996</v>
      </c>
      <c r="U1518" s="9">
        <f>'0'!U1518+'1'!U1518+'2'!U1518+'3'!U1518+'4'!U1518+'5'!U1518+'6'!U1518+'7'!U1518+'8'!U1518+'9'!U1518</f>
        <v>8.5275918382006282</v>
      </c>
      <c r="V1518" s="6">
        <f>('0'!V1518*'0'!W1518+'1'!V1518*'1'!W1518+'2'!V1518*'2'!W1518+'3'!V1518*'3'!W1518+'4'!V1518*'4'!W1518+'5'!V1518*'5'!W1518+'6'!V1518*'6'!W1518+'7'!V1518*'7'!W1518+'8'!V1518*'8'!W1518+'9'!V1518*'9'!W1518)/W1518</f>
        <v>4</v>
      </c>
      <c r="W1518" s="9">
        <f>'0'!W1518+'1'!W1518+'2'!W1518+'3'!W1518+'4'!W1518+'5'!W1518+'6'!W1518+'7'!W1518+'8'!W1518+'9'!W1518</f>
        <v>8.1745722042663491</v>
      </c>
      <c r="X1518" s="6">
        <f>('0'!X1518*'0'!Y1518+'1'!X1518*'1'!Y1518+'2'!X1518*'2'!Y1518+'3'!X1518*'3'!Y1518+'4'!X1518*'4'!Y1518+'5'!X1518*'5'!Y1518+'6'!X1518*'6'!Y1518+'7'!X1518*'7'!Y1518+'8'!X1518*'8'!Y1518+'9'!X1518*'9'!Y1518)/Y1518</f>
        <v>3.7396897084603586</v>
      </c>
      <c r="Y1518" s="9">
        <f>'0'!Y1518+'1'!Y1518+'2'!Y1518+'3'!Y1518+'4'!Y1518+'5'!Y1518+'6'!Y1518+'7'!Y1518+'8'!Y1518+'9'!Y1518</f>
        <v>5.7611240844538107</v>
      </c>
      <c r="Z1518" s="6">
        <f>('0'!Z1518*'0'!AA1518+'1'!Z1518*'1'!AA1518+'2'!Z1518*'2'!AA1518+'3'!Z1518*'3'!AA1518+'4'!Z1518*'4'!AA1518+'5'!Z1518*'5'!AA1518+'6'!Z1518*'6'!AA1518+'7'!Z1518*'7'!AA1518+'8'!Z1518*'8'!AA1518+'9'!Z1518*'9'!AA1518)/AA1518</f>
        <v>20</v>
      </c>
      <c r="AA1518" s="9">
        <f>'0'!AA1518+'1'!AA1518+'2'!AA1518+'3'!AA1518+'4'!AA1518+'5'!AA1518+'6'!AA1518+'7'!AA1518+'8'!AA1518+'9'!AA1518</f>
        <v>6.3335780388623055</v>
      </c>
      <c r="AB1518" s="6">
        <f>('0'!AB1518*'0'!AC1518+'1'!AB1518*'1'!AC1518+'2'!AB1518*'2'!AC1518+'3'!AB1518*'3'!AC1518+'4'!AB1518*'4'!AC1518+'5'!AB1518*'5'!AC1518+'6'!AB1518*'6'!AC1518+'7'!AB1518*'7'!AC1518+'8'!AB1518*'8'!AC1518+'9'!AB1518*'9'!AC1518)/AC1518</f>
        <v>3</v>
      </c>
      <c r="AC1518" s="9">
        <f>'0'!AC1518+'1'!AC1518+'2'!AC1518+'3'!AC1518+'4'!AC1518+'5'!AC1518+'6'!AC1518+'7'!AC1518+'8'!AC1518+'9'!AC1518</f>
        <v>9.8930520992322872</v>
      </c>
      <c r="AD1518" s="6">
        <f>('0'!AD1518*'0'!AE1518+'1'!AD1518*'1'!AE1518+'2'!AD1518*'2'!AE1518+'3'!AD1518*'3'!AE1518+'4'!AD1518*'4'!AE1518+'5'!AD1518*'5'!AE1518+'6'!AD1518*'6'!AE1518+'7'!AD1518*'7'!AE1518+'8'!AD1518*'8'!AE1518+'9'!AD1518*'9'!AE1518)/AE1518</f>
        <v>3</v>
      </c>
      <c r="AE1518" s="9">
        <f>'0'!AE1518+'1'!AE1518+'2'!AE1518+'3'!AE1518+'4'!AE1518+'5'!AE1518+'6'!AE1518+'7'!AE1518+'8'!AE1518+'9'!AE1518</f>
        <v>8.2531051301389127</v>
      </c>
      <c r="AF1518" s="6">
        <f>('0'!AF1518*'0'!AG1518+'1'!AF1518*'1'!AG1518+'2'!AF1518*'2'!AG1518+'3'!AF1518*'3'!AG1518+'4'!AF1518*'4'!AG1518+'5'!AF1518*'5'!AG1518+'6'!AF1518*'6'!AG1518+'7'!AF1518*'7'!AG1518+'8'!AF1518*'8'!AG1518+'9'!AF1518*'9'!AG1518)/AG1518</f>
        <v>15</v>
      </c>
      <c r="AG1518" s="9">
        <f>'0'!AG1518+'1'!AG1518+'2'!AG1518+'3'!AG1518+'4'!AG1518+'5'!AG1518+'6'!AG1518+'7'!AG1518+'8'!AG1518+'9'!AG1518</f>
        <v>9.0509605482357376</v>
      </c>
      <c r="AH1518" s="6">
        <f>('0'!AH1518*'0'!AI1518+'1'!AH1518*'1'!AI1518+'2'!AH1518*'2'!AI1518+'3'!AH1518*'3'!AI1518+'4'!AH1518*'4'!AI1518+'5'!AH1518*'5'!AI1518+'6'!AH1518*'6'!AI1518+'7'!AH1518*'7'!AI1518+'8'!AH1518*'8'!AI1518+'9'!AH1518*'9'!AI1518)/AI1518</f>
        <v>3</v>
      </c>
      <c r="AI1518" s="9">
        <f>'0'!AI1518+'1'!AI1518+'2'!AI1518+'3'!AI1518+'4'!AI1518+'5'!AI1518+'6'!AI1518+'7'!AI1518+'8'!AI1518+'9'!AI1518</f>
        <v>7.2873762528701738</v>
      </c>
      <c r="AJ1518" s="6">
        <f>('0'!AJ1518*'0'!AK1518+'1'!AJ1518*'1'!AK1518+'2'!AJ1518*'2'!AK1518+'3'!AJ1518*'3'!AK1518+'4'!AJ1518*'4'!AK1518+'5'!AJ1518*'5'!AK1518+'6'!AJ1518*'6'!AK1518+'7'!AJ1518*'7'!AK1518+'8'!AJ1518*'8'!AK1518+'9'!AJ1518*'9'!AK1518)/AK1518</f>
        <v>3</v>
      </c>
      <c r="AK1518" s="9">
        <f>'0'!AK1518+'1'!AK1518+'2'!AK1518+'3'!AK1518+'4'!AK1518+'5'!AK1518+'6'!AK1518+'7'!AK1518+'8'!AK1518+'9'!AK1518</f>
        <v>6.4565856818452296</v>
      </c>
      <c r="AL1518" s="6">
        <f>('0'!AL1518*'0'!AM1518+'1'!AL1518*'1'!AM1518+'2'!AL1518*'2'!AM1518+'3'!AL1518*'3'!AM1518+'4'!AL1518*'4'!AM1518+'5'!AL1518*'5'!AM1518+'6'!AL1518*'6'!AM1518+'7'!AL1518*'7'!AM1518+'8'!AL1518*'8'!AM1518+'9'!AL1518*'9'!AM1518)/AM1518</f>
        <v>10</v>
      </c>
      <c r="AM1518" s="9">
        <f>'0'!AM1518+'1'!AM1518+'2'!AM1518+'3'!AM1518+'4'!AM1518+'5'!AM1518+'6'!AM1518+'7'!AM1518+'8'!AM1518+'9'!AM1518</f>
        <v>9.9513368929174302</v>
      </c>
      <c r="AN1518" s="6">
        <f>('0'!AN1518*'0'!AO1518+'1'!AN1518*'1'!AO1518+'2'!AN1518*'2'!AO1518+'3'!AN1518*'3'!AO1518+'4'!AN1518*'4'!AO1518+'5'!AN1518*'5'!AO1518+'6'!AN1518*'6'!AO1518+'7'!AN1518*'7'!AO1518+'8'!AN1518*'8'!AO1518+'9'!AN1518*'9'!AO1518)/AO1518</f>
        <v>2</v>
      </c>
      <c r="AO1518" s="9">
        <f>'0'!AO1518+'1'!AO1518+'2'!AO1518+'3'!AO1518+'4'!AO1518+'5'!AO1518+'6'!AO1518+'7'!AO1518+'8'!AO1518+'9'!AO1518</f>
        <v>9.3840575222103215</v>
      </c>
      <c r="AP1518" s="6">
        <f>('0'!AP1518*'0'!AQ1518+'1'!AP1518*'1'!AQ1518+'2'!AP1518*'2'!AQ1518+'3'!AP1518*'3'!AQ1518+'4'!AP1518*'4'!AQ1518+'5'!AP1518*'5'!AQ1518+'6'!AP1518*'6'!AQ1518+'7'!AP1518*'7'!AQ1518+'8'!AP1518*'8'!AQ1518+'9'!AP1518*'9'!AQ1518)/AQ1518</f>
        <v>2</v>
      </c>
      <c r="AQ1518" s="9">
        <f>'0'!AQ1518+'1'!AQ1518+'2'!AQ1518+'3'!AQ1518+'4'!AQ1518+'5'!AQ1518+'6'!AQ1518+'7'!AQ1518+'8'!AQ1518+'9'!AQ1518</f>
        <v>7.8243879822536115</v>
      </c>
      <c r="AR1518" s="6">
        <f>('0'!AR1518*'0'!AS1518+'1'!AR1518*'1'!AS1518+'2'!AR1518*'2'!AS1518+'3'!AR1518*'3'!AS1518+'4'!AR1518*'4'!AS1518+'5'!AR1518*'5'!AS1518+'6'!AR1518*'6'!AS1518+'7'!AR1518*'7'!AS1518+'8'!AR1518*'8'!AS1518+'9'!AR1518*'9'!AS1518)/AS1518</f>
        <v>10.000000000000002</v>
      </c>
      <c r="AS1518" s="9">
        <f>'0'!AS1518+'1'!AS1518+'2'!AS1518+'3'!AS1518+'4'!AS1518+'5'!AS1518+'6'!AS1518+'7'!AS1518+'8'!AS1518+'9'!AS1518</f>
        <v>9.9999881699760582</v>
      </c>
      <c r="AT1518" s="6">
        <f>('0'!AT1518*'0'!AU1518+'1'!AT1518*'1'!AU1518+'2'!AT1518*'2'!AU1518+'3'!AT1518*'3'!AU1518+'4'!AT1518*'4'!AU1518+'5'!AT1518*'5'!AU1518+'6'!AT1518*'6'!AU1518+'7'!AT1518*'7'!AU1518+'8'!AT1518*'8'!AU1518+'9'!AT1518*'9'!AU1518)/AU1518</f>
        <v>3</v>
      </c>
      <c r="AU1518" s="9">
        <f>'0'!AU1518+'1'!AU1518+'2'!AU1518+'3'!AU1518+'4'!AU1518+'5'!AU1518+'6'!AU1518+'7'!AU1518+'8'!AU1518+'9'!AU1518</f>
        <v>5.8084086396538446</v>
      </c>
      <c r="AV1518" s="6">
        <f>('0'!AV1518*'0'!AW1518+'1'!AV1518*'1'!AW1518+'2'!AV1518*'2'!AW1518+'3'!AV1518*'3'!AW1518+'4'!AV1518*'4'!AW1518+'5'!AV1518*'5'!AW1518+'6'!AV1518*'6'!AW1518+'7'!AV1518*'7'!AW1518+'8'!AV1518*'8'!AW1518+'9'!AV1518*'9'!AW1518)/AW1518</f>
        <v>3.0000000000000004</v>
      </c>
      <c r="AW1518" s="9">
        <f>'0'!AW1518+'1'!AW1518+'2'!AW1518+'3'!AW1518+'4'!AW1518+'5'!AW1518+'6'!AW1518+'7'!AW1518+'8'!AW1518+'9'!AW1518</f>
        <v>9.4511838142472584</v>
      </c>
      <c r="AX1518" s="6">
        <f t="shared" si="45"/>
        <v>100</v>
      </c>
      <c r="AY1518" s="6">
        <f t="shared" si="46"/>
        <v>1</v>
      </c>
      <c r="AZ1518" s="6">
        <f t="shared" si="47"/>
        <v>20</v>
      </c>
      <c r="BA1518" s="6">
        <f t="shared" si="48"/>
        <v>24.999999999999996</v>
      </c>
      <c r="BB1518" s="6">
        <f t="shared" si="49"/>
        <v>20</v>
      </c>
      <c r="BC1518" s="6">
        <f t="shared" si="50"/>
        <v>15</v>
      </c>
      <c r="BD1518" s="6">
        <f t="shared" si="51"/>
        <v>10</v>
      </c>
      <c r="BE1518" s="6">
        <f t="shared" si="52"/>
        <v>10.000000000000002</v>
      </c>
      <c r="BF1518" s="6">
        <f t="shared" si="53"/>
        <v>100</v>
      </c>
    </row>
    <row r="1519" spans="1:58" ht="15.75" customHeight="1" x14ac:dyDescent="0.25">
      <c r="A1519" s="6" t="str">
        <f>IF(AND('0'!A1519='1'!A1519,'1'!A1519='2'!A1519,'2'!A1519='3'!A1519,'3'!A1519='4'!A1519,'4'!A1519='5'!A1519,'5'!A1519='6'!A1519,'6'!A1519='7'!A1519,'7'!A1519='8'!A1519,'8'!A1519='9'!A1519,'1'!A1519='2'!A1519),'9'!A1519,)</f>
        <v>IECM</v>
      </c>
      <c r="B1519" s="7" t="str">
        <f>IF(AND('0'!B1519='1'!B1519,'1'!B1519='2'!B1519,'2'!B1519='3'!B1519,'3'!B1519='4'!B1519,'4'!B1519='5'!B1519,'5'!B1519='6'!B1519,'6'!B1519='7'!B1519,'7'!B1519='8'!B1519,'8'!B1519='9'!B1519,'1'!B1519='2'!B1519),'9'!B1519,)</f>
        <v>1954-08-03</v>
      </c>
      <c r="C1519" s="7" t="str">
        <f>IF(AND('0'!C1519='1'!C1519,'1'!C1519='2'!C1519,'2'!C1519='3'!C1519,'3'!C1519='4'!C1519,'4'!C1519='5'!C1519,'5'!C1519='6'!C1519,'6'!C1519='7'!C1519,'7'!C1519='8'!C1519,'8'!C1519='9'!C1519,'1'!C1519='2'!C1519),'9'!C1519,)</f>
        <v>1954-09-22</v>
      </c>
      <c r="D1519" s="7">
        <f>IF(AND('0'!D1519='1'!D1519,'1'!D1519='2'!D1519,'2'!D1519='3'!D1519,'3'!D1519='4'!D1519,'4'!D1519='5'!D1519,'5'!D1519='6'!D1519,'6'!D1519='7'!D1519,'7'!D1519='8'!D1519,'8'!D1519='9'!D1519,'1'!D1519='2'!D1519),'9'!D1519,)</f>
        <v>0</v>
      </c>
      <c r="E1519" s="8">
        <f>IF(COUNTIF(Recovered!$A$2:$A$808,A1519)&gt;0,1,0)</f>
        <v>0</v>
      </c>
      <c r="F1519" s="6">
        <f>('0'!F1519*'0'!G1519+'1'!F1519*'1'!G1519+'2'!F1519*'2'!G1519+'3'!F1519*'3'!G1519+'4'!F1519*'4'!G1519+'5'!F1519*'5'!G1519+'6'!F1519*'6'!G1519+'7'!F1519*'7'!G1519+'8'!F1519*'8'!G1519+'9'!F1519*'9'!G1519)/G1519</f>
        <v>2</v>
      </c>
      <c r="G1519" s="9">
        <f>'0'!G1519+'1'!G1519+'2'!G1519+'3'!G1519+'4'!G1519+'5'!G1519+'6'!G1519+'7'!G1519+'8'!G1519+'9'!G1519</f>
        <v>6.321978902984438</v>
      </c>
      <c r="H1519" s="6">
        <f>('0'!H1519*'0'!I1519+'1'!H1519*'1'!I1519+'2'!H1519*'2'!I1519+'3'!H1519*'3'!I1519+'4'!H1519*'4'!I1519+'5'!H1519*'5'!I1519+'6'!H1519*'6'!I1519+'7'!H1519*'7'!I1519+'8'!H1519*'8'!I1519+'9'!H1519*'9'!I1519)/I1519</f>
        <v>2</v>
      </c>
      <c r="I1519" s="9">
        <f>'0'!I1519+'1'!I1519+'2'!I1519+'3'!I1519+'4'!I1519+'5'!I1519+'6'!I1519+'7'!I1519+'8'!I1519+'9'!I1519</f>
        <v>8.3794963484794796</v>
      </c>
      <c r="J1519" s="6">
        <f>('0'!J1519*'0'!K1519+'1'!J1519*'1'!K1519+'2'!J1519*'2'!K1519+'3'!J1519*'3'!K1519+'4'!J1519*'4'!K1519+'5'!J1519*'5'!K1519+'6'!J1519*'6'!K1519+'7'!J1519*'7'!K1519+'8'!J1519*'8'!K1519+'9'!J1519*'9'!K1519)/K1519</f>
        <v>2</v>
      </c>
      <c r="K1519" s="9">
        <f>'0'!K1519+'1'!K1519+'2'!K1519+'3'!K1519+'4'!K1519+'5'!K1519+'6'!K1519+'7'!K1519+'8'!K1519+'9'!K1519</f>
        <v>7.071616448040265</v>
      </c>
      <c r="L1519" s="6">
        <f>('0'!L1519*'0'!M1519+'1'!L1519*'1'!M1519+'2'!L1519*'2'!M1519+'3'!L1519*'3'!M1519+'4'!L1519*'4'!M1519+'5'!L1519*'5'!M1519+'6'!L1519*'6'!M1519+'7'!L1519*'7'!M1519+'8'!L1519*'8'!M1519+'9'!L1519*'9'!M1519)/M1519</f>
        <v>2</v>
      </c>
      <c r="M1519" s="9">
        <f>'0'!M1519+'1'!M1519+'2'!M1519+'3'!M1519+'4'!M1519+'5'!M1519+'6'!M1519+'7'!M1519+'8'!M1519+'9'!M1519</f>
        <v>8.9658860781702252</v>
      </c>
      <c r="N1519" s="6">
        <f>('0'!N1519*'0'!O1519+'1'!N1519*'1'!O1519+'2'!N1519*'2'!O1519+'3'!N1519*'3'!O1519+'4'!N1519*'4'!O1519+'5'!N1519*'5'!O1519+'6'!N1519*'6'!O1519+'7'!N1519*'7'!O1519+'8'!N1519*'8'!O1519+'9'!N1519*'9'!O1519)/O1519</f>
        <v>19.999999999999996</v>
      </c>
      <c r="O1519" s="9">
        <f>'0'!O1519+'1'!O1519+'2'!O1519+'3'!O1519+'4'!O1519+'5'!O1519+'6'!O1519+'7'!O1519+'8'!O1519+'9'!O1519</f>
        <v>7.8507285701033114</v>
      </c>
      <c r="P1519" s="6">
        <f>('0'!P1519*'0'!Q1519+'1'!P1519*'1'!Q1519+'2'!P1519*'2'!Q1519+'3'!P1519*'3'!Q1519+'4'!P1519*'4'!Q1519+'5'!P1519*'5'!Q1519+'6'!P1519*'6'!Q1519+'7'!P1519*'7'!Q1519+'8'!P1519*'8'!Q1519+'9'!P1519*'9'!Q1519)/Q1519</f>
        <v>4</v>
      </c>
      <c r="Q1519" s="9">
        <f>'0'!Q1519+'1'!Q1519+'2'!Q1519+'3'!Q1519+'4'!Q1519+'5'!Q1519+'6'!Q1519+'7'!Q1519+'8'!Q1519+'9'!Q1519</f>
        <v>6.975414024094853</v>
      </c>
      <c r="R1519" s="6">
        <f>('0'!R1519*'0'!S1519+'1'!R1519*'1'!S1519+'2'!R1519*'2'!S1519+'3'!R1519*'3'!S1519+'4'!R1519*'4'!S1519+'5'!R1519*'5'!S1519+'6'!R1519*'6'!S1519+'7'!R1519*'7'!S1519+'8'!R1519*'8'!S1519+'9'!R1519*'9'!S1519)/S1519</f>
        <v>3</v>
      </c>
      <c r="S1519" s="9">
        <f>'0'!S1519+'1'!S1519+'2'!S1519+'3'!S1519+'4'!S1519+'5'!S1519+'6'!S1519+'7'!S1519+'8'!S1519+'9'!S1519</f>
        <v>6.3877562623705613</v>
      </c>
      <c r="T1519" s="6">
        <f>('0'!T1519*'0'!U1519+'1'!T1519*'1'!U1519+'2'!T1519*'2'!U1519+'3'!T1519*'3'!U1519+'4'!T1519*'4'!U1519+'5'!T1519*'5'!U1519+'6'!T1519*'6'!U1519+'7'!T1519*'7'!U1519+'8'!T1519*'8'!U1519+'9'!T1519*'9'!U1519)/U1519</f>
        <v>24.999999999999993</v>
      </c>
      <c r="U1519" s="9">
        <f>'0'!U1519+'1'!U1519+'2'!U1519+'3'!U1519+'4'!U1519+'5'!U1519+'6'!U1519+'7'!U1519+'8'!U1519+'9'!U1519</f>
        <v>8.0224539073455414</v>
      </c>
      <c r="V1519" s="6">
        <f>('0'!V1519*'0'!W1519+'1'!V1519*'1'!W1519+'2'!V1519*'2'!W1519+'3'!V1519*'3'!W1519+'4'!V1519*'4'!W1519+'5'!V1519*'5'!W1519+'6'!V1519*'6'!W1519+'7'!V1519*'7'!W1519+'8'!V1519*'8'!W1519+'9'!V1519*'9'!W1519)/W1519</f>
        <v>4</v>
      </c>
      <c r="W1519" s="9">
        <f>'0'!W1519+'1'!W1519+'2'!W1519+'3'!W1519+'4'!W1519+'5'!W1519+'6'!W1519+'7'!W1519+'8'!W1519+'9'!W1519</f>
        <v>7.8704640545546845</v>
      </c>
      <c r="X1519" s="6">
        <f>('0'!X1519*'0'!Y1519+'1'!X1519*'1'!Y1519+'2'!X1519*'2'!Y1519+'3'!X1519*'3'!Y1519+'4'!X1519*'4'!Y1519+'5'!X1519*'5'!Y1519+'6'!X1519*'6'!Y1519+'7'!X1519*'7'!Y1519+'8'!X1519*'8'!Y1519+'9'!X1519*'9'!Y1519)/Y1519</f>
        <v>3.0000000000000004</v>
      </c>
      <c r="Y1519" s="9">
        <f>'0'!Y1519+'1'!Y1519+'2'!Y1519+'3'!Y1519+'4'!Y1519+'5'!Y1519+'6'!Y1519+'7'!Y1519+'8'!Y1519+'9'!Y1519</f>
        <v>6.7847498682538259</v>
      </c>
      <c r="Z1519" s="6">
        <f>('0'!Z1519*'0'!AA1519+'1'!Z1519*'1'!AA1519+'2'!Z1519*'2'!AA1519+'3'!Z1519*'3'!AA1519+'4'!Z1519*'4'!AA1519+'5'!Z1519*'5'!AA1519+'6'!Z1519*'6'!AA1519+'7'!Z1519*'7'!AA1519+'8'!Z1519*'8'!AA1519+'9'!Z1519*'9'!AA1519)/AA1519</f>
        <v>24.47725530939552</v>
      </c>
      <c r="AA1519" s="9">
        <f>'0'!AA1519+'1'!AA1519+'2'!AA1519+'3'!AA1519+'4'!AA1519+'5'!AA1519+'6'!AA1519+'7'!AA1519+'8'!AA1519+'9'!AA1519</f>
        <v>4.3620084711976883</v>
      </c>
      <c r="AB1519" s="6">
        <f>('0'!AB1519*'0'!AC1519+'1'!AB1519*'1'!AC1519+'2'!AB1519*'2'!AC1519+'3'!AB1519*'3'!AC1519+'4'!AB1519*'4'!AC1519+'5'!AB1519*'5'!AC1519+'6'!AB1519*'6'!AC1519+'7'!AB1519*'7'!AC1519+'8'!AB1519*'8'!AC1519+'9'!AB1519*'9'!AC1519)/AC1519</f>
        <v>3</v>
      </c>
      <c r="AC1519" s="9">
        <f>'0'!AC1519+'1'!AC1519+'2'!AC1519+'3'!AC1519+'4'!AC1519+'5'!AC1519+'6'!AC1519+'7'!AC1519+'8'!AC1519+'9'!AC1519</f>
        <v>9.0320201878993736</v>
      </c>
      <c r="AD1519" s="6">
        <f>('0'!AD1519*'0'!AE1519+'1'!AD1519*'1'!AE1519+'2'!AD1519*'2'!AE1519+'3'!AD1519*'3'!AE1519+'4'!AD1519*'4'!AE1519+'5'!AD1519*'5'!AE1519+'6'!AD1519*'6'!AE1519+'7'!AD1519*'7'!AE1519+'8'!AD1519*'8'!AE1519+'9'!AD1519*'9'!AE1519)/AE1519</f>
        <v>3.0000000000000004</v>
      </c>
      <c r="AE1519" s="9">
        <f>'0'!AE1519+'1'!AE1519+'2'!AE1519+'3'!AE1519+'4'!AE1519+'5'!AE1519+'6'!AE1519+'7'!AE1519+'8'!AE1519+'9'!AE1519</f>
        <v>9.1888036735940197</v>
      </c>
      <c r="AF1519" s="6">
        <f>('0'!AF1519*'0'!AG1519+'1'!AF1519*'1'!AG1519+'2'!AF1519*'2'!AG1519+'3'!AF1519*'3'!AG1519+'4'!AF1519*'4'!AG1519+'5'!AF1519*'5'!AG1519+'6'!AF1519*'6'!AG1519+'7'!AF1519*'7'!AG1519+'8'!AF1519*'8'!AG1519+'9'!AF1519*'9'!AG1519)/AG1519</f>
        <v>15.000000000000002</v>
      </c>
      <c r="AG1519" s="9">
        <f>'0'!AG1519+'1'!AG1519+'2'!AG1519+'3'!AG1519+'4'!AG1519+'5'!AG1519+'6'!AG1519+'7'!AG1519+'8'!AG1519+'9'!AG1519</f>
        <v>9.1502843331069705</v>
      </c>
      <c r="AH1519" s="6">
        <f>('0'!AH1519*'0'!AI1519+'1'!AH1519*'1'!AI1519+'2'!AH1519*'2'!AI1519+'3'!AH1519*'3'!AI1519+'4'!AH1519*'4'!AI1519+'5'!AH1519*'5'!AI1519+'6'!AH1519*'6'!AI1519+'7'!AH1519*'7'!AI1519+'8'!AH1519*'8'!AI1519+'9'!AH1519*'9'!AI1519)/AI1519</f>
        <v>3.0000000000000004</v>
      </c>
      <c r="AI1519" s="9">
        <f>'0'!AI1519+'1'!AI1519+'2'!AI1519+'3'!AI1519+'4'!AI1519+'5'!AI1519+'6'!AI1519+'7'!AI1519+'8'!AI1519+'9'!AI1519</f>
        <v>9.6128249947588156</v>
      </c>
      <c r="AJ1519" s="6">
        <f>('0'!AJ1519*'0'!AK1519+'1'!AJ1519*'1'!AK1519+'2'!AJ1519*'2'!AK1519+'3'!AJ1519*'3'!AK1519+'4'!AJ1519*'4'!AK1519+'5'!AJ1519*'5'!AK1519+'6'!AJ1519*'6'!AK1519+'7'!AJ1519*'7'!AK1519+'8'!AJ1519*'8'!AK1519+'9'!AJ1519*'9'!AK1519)/AK1519</f>
        <v>3.0000000000000004</v>
      </c>
      <c r="AK1519" s="9">
        <f>'0'!AK1519+'1'!AK1519+'2'!AK1519+'3'!AK1519+'4'!AK1519+'5'!AK1519+'6'!AK1519+'7'!AK1519+'8'!AK1519+'9'!AK1519</f>
        <v>6.4872691201271335</v>
      </c>
      <c r="AL1519" s="6">
        <f>('0'!AL1519*'0'!AM1519+'1'!AL1519*'1'!AM1519+'2'!AL1519*'2'!AM1519+'3'!AL1519*'3'!AM1519+'4'!AL1519*'4'!AM1519+'5'!AL1519*'5'!AM1519+'6'!AL1519*'6'!AM1519+'7'!AL1519*'7'!AM1519+'8'!AL1519*'8'!AM1519+'9'!AL1519*'9'!AM1519)/AM1519</f>
        <v>9.9999999999999982</v>
      </c>
      <c r="AM1519" s="9">
        <f>'0'!AM1519+'1'!AM1519+'2'!AM1519+'3'!AM1519+'4'!AM1519+'5'!AM1519+'6'!AM1519+'7'!AM1519+'8'!AM1519+'9'!AM1519</f>
        <v>9.4191811882605361</v>
      </c>
      <c r="AN1519" s="6">
        <f>('0'!AN1519*'0'!AO1519+'1'!AN1519*'1'!AO1519+'2'!AN1519*'2'!AO1519+'3'!AN1519*'3'!AO1519+'4'!AN1519*'4'!AO1519+'5'!AN1519*'5'!AO1519+'6'!AN1519*'6'!AO1519+'7'!AN1519*'7'!AO1519+'8'!AN1519*'8'!AO1519+'9'!AN1519*'9'!AO1519)/AO1519</f>
        <v>2</v>
      </c>
      <c r="AO1519" s="9">
        <f>'0'!AO1519+'1'!AO1519+'2'!AO1519+'3'!AO1519+'4'!AO1519+'5'!AO1519+'6'!AO1519+'7'!AO1519+'8'!AO1519+'9'!AO1519</f>
        <v>9.449582054178391</v>
      </c>
      <c r="AP1519" s="6">
        <f>('0'!AP1519*'0'!AQ1519+'1'!AP1519*'1'!AQ1519+'2'!AP1519*'2'!AQ1519+'3'!AP1519*'3'!AQ1519+'4'!AP1519*'4'!AQ1519+'5'!AP1519*'5'!AQ1519+'6'!AP1519*'6'!AQ1519+'7'!AP1519*'7'!AQ1519+'8'!AP1519*'8'!AQ1519+'9'!AP1519*'9'!AQ1519)/AQ1519</f>
        <v>2</v>
      </c>
      <c r="AQ1519" s="9">
        <f>'0'!AQ1519+'1'!AQ1519+'2'!AQ1519+'3'!AQ1519+'4'!AQ1519+'5'!AQ1519+'6'!AQ1519+'7'!AQ1519+'8'!AQ1519+'9'!AQ1519</f>
        <v>8.3536647703015472</v>
      </c>
      <c r="AR1519" s="6">
        <f>('0'!AR1519*'0'!AS1519+'1'!AR1519*'1'!AS1519+'2'!AR1519*'2'!AS1519+'3'!AR1519*'3'!AS1519+'4'!AR1519*'4'!AS1519+'5'!AR1519*'5'!AS1519+'6'!AR1519*'6'!AS1519+'7'!AR1519*'7'!AS1519+'8'!AR1519*'8'!AS1519+'9'!AR1519*'9'!AS1519)/AS1519</f>
        <v>5.5000000059601817</v>
      </c>
      <c r="AS1519" s="9">
        <f>'0'!AS1519+'1'!AS1519+'2'!AS1519+'3'!AS1519+'4'!AS1519+'5'!AS1519+'6'!AS1519+'7'!AS1519+'8'!AS1519+'9'!AS1519</f>
        <v>9.9999860243131291</v>
      </c>
      <c r="AT1519" s="6">
        <f>('0'!AT1519*'0'!AU1519+'1'!AT1519*'1'!AU1519+'2'!AT1519*'2'!AU1519+'3'!AT1519*'3'!AU1519+'4'!AT1519*'4'!AU1519+'5'!AT1519*'5'!AU1519+'6'!AT1519*'6'!AU1519+'7'!AT1519*'7'!AU1519+'8'!AT1519*'8'!AU1519+'9'!AT1519*'9'!AU1519)/AU1519</f>
        <v>2</v>
      </c>
      <c r="AU1519" s="9">
        <f>'0'!AU1519+'1'!AU1519+'2'!AU1519+'3'!AU1519+'4'!AU1519+'5'!AU1519+'6'!AU1519+'7'!AU1519+'8'!AU1519+'9'!AU1519</f>
        <v>6.9778909903311135</v>
      </c>
      <c r="AV1519" s="6">
        <f>('0'!AV1519*'0'!AW1519+'1'!AV1519*'1'!AW1519+'2'!AV1519*'2'!AW1519+'3'!AV1519*'3'!AW1519+'4'!AV1519*'4'!AW1519+'5'!AV1519*'5'!AW1519+'6'!AV1519*'6'!AW1519+'7'!AV1519*'7'!AW1519+'8'!AV1519*'8'!AW1519+'9'!AV1519*'9'!AW1519)/AW1519</f>
        <v>2</v>
      </c>
      <c r="AW1519" s="9">
        <f>'0'!AW1519+'1'!AW1519+'2'!AW1519+'3'!AW1519+'4'!AW1519+'5'!AW1519+'6'!AW1519+'7'!AW1519+'8'!AW1519+'9'!AW1519</f>
        <v>8.916670545233977</v>
      </c>
      <c r="AX1519" s="6">
        <f t="shared" si="45"/>
        <v>99.977255315355677</v>
      </c>
      <c r="AY1519" s="6">
        <f t="shared" si="46"/>
        <v>1.0002274985902802</v>
      </c>
      <c r="AZ1519" s="6">
        <f t="shared" si="47"/>
        <v>20.004549971805599</v>
      </c>
      <c r="BA1519" s="6">
        <f t="shared" si="48"/>
        <v>25.005687464756996</v>
      </c>
      <c r="BB1519" s="6">
        <f t="shared" si="49"/>
        <v>24.482823850472336</v>
      </c>
      <c r="BC1519" s="6">
        <f t="shared" si="50"/>
        <v>15.003412478854203</v>
      </c>
      <c r="BD1519" s="6">
        <f t="shared" si="51"/>
        <v>10.002274985902799</v>
      </c>
      <c r="BE1519" s="6">
        <f t="shared" si="52"/>
        <v>5.5012512482080789</v>
      </c>
      <c r="BF1519" s="6">
        <f t="shared" si="53"/>
        <v>100</v>
      </c>
    </row>
    <row r="1520" spans="1:58" ht="15.75" customHeight="1" x14ac:dyDescent="0.25">
      <c r="A1520" s="6" t="str">
        <f>IF(AND('0'!A1520='1'!A1520,'1'!A1520='2'!A1520,'2'!A1520='3'!A1520,'3'!A1520='4'!A1520,'4'!A1520='5'!A1520,'5'!A1520='6'!A1520,'6'!A1520='7'!A1520,'7'!A1520='8'!A1520,'8'!A1520='9'!A1520,'1'!A1520='2'!A1520),'9'!A1520,)</f>
        <v>IECM</v>
      </c>
      <c r="B1520" s="7" t="str">
        <f>IF(AND('0'!B1520='1'!B1520,'1'!B1520='2'!B1520,'2'!B1520='3'!B1520,'3'!B1520='4'!B1520,'4'!B1520='5'!B1520,'5'!B1520='6'!B1520,'6'!B1520='7'!B1520,'7'!B1520='8'!B1520,'8'!B1520='9'!B1520,'1'!B1520='2'!B1520),'9'!B1520,)</f>
        <v>1954-07-20</v>
      </c>
      <c r="C1520" s="7" t="str">
        <f>IF(AND('0'!C1520='1'!C1520,'1'!C1520='2'!C1520,'2'!C1520='3'!C1520,'3'!C1520='4'!C1520,'4'!C1520='5'!C1520,'5'!C1520='6'!C1520,'6'!C1520='7'!C1520,'7'!C1520='8'!C1520,'8'!C1520='9'!C1520,'1'!C1520='2'!C1520),'9'!C1520,)</f>
        <v>1954-09-22</v>
      </c>
      <c r="D1520" s="7">
        <f>IF(AND('0'!D1520='1'!D1520,'1'!D1520='2'!D1520,'2'!D1520='3'!D1520,'3'!D1520='4'!D1520,'4'!D1520='5'!D1520,'5'!D1520='6'!D1520,'6'!D1520='7'!D1520,'7'!D1520='8'!D1520,'8'!D1520='9'!D1520,'1'!D1520='2'!D1520),'9'!D1520,)</f>
        <v>0</v>
      </c>
      <c r="E1520" s="8">
        <f>IF(COUNTIF(Recovered!$A$2:$A$808,A1520)&gt;0,1,0)</f>
        <v>0</v>
      </c>
      <c r="F1520" s="6">
        <f>('0'!F1520*'0'!G1520+'1'!F1520*'1'!G1520+'2'!F1520*'2'!G1520+'3'!F1520*'3'!G1520+'4'!F1520*'4'!G1520+'5'!F1520*'5'!G1520+'6'!F1520*'6'!G1520+'7'!F1520*'7'!G1520+'8'!F1520*'8'!G1520+'9'!F1520*'9'!G1520)/G1520</f>
        <v>2.3039178393286504</v>
      </c>
      <c r="G1520" s="9">
        <f>'0'!G1520+'1'!G1520+'2'!G1520+'3'!G1520+'4'!G1520+'5'!G1520+'6'!G1520+'7'!G1520+'8'!G1520+'9'!G1520</f>
        <v>5.1958105982824137</v>
      </c>
      <c r="H1520" s="6">
        <f>('0'!H1520*'0'!I1520+'1'!H1520*'1'!I1520+'2'!H1520*'2'!I1520+'3'!H1520*'3'!I1520+'4'!H1520*'4'!I1520+'5'!H1520*'5'!I1520+'6'!H1520*'6'!I1520+'7'!H1520*'7'!I1520+'8'!H1520*'8'!I1520+'9'!H1520*'9'!I1520)/I1520</f>
        <v>2</v>
      </c>
      <c r="I1520" s="9">
        <f>'0'!I1520+'1'!I1520+'2'!I1520+'3'!I1520+'4'!I1520+'5'!I1520+'6'!I1520+'7'!I1520+'8'!I1520+'9'!I1520</f>
        <v>6.6354638703831217</v>
      </c>
      <c r="J1520" s="6">
        <f>('0'!J1520*'0'!K1520+'1'!J1520*'1'!K1520+'2'!J1520*'2'!K1520+'3'!J1520*'3'!K1520+'4'!J1520*'4'!K1520+'5'!J1520*'5'!K1520+'6'!J1520*'6'!K1520+'7'!J1520*'7'!K1520+'8'!J1520*'8'!K1520+'9'!J1520*'9'!K1520)/K1520</f>
        <v>2</v>
      </c>
      <c r="K1520" s="9">
        <f>'0'!K1520+'1'!K1520+'2'!K1520+'3'!K1520+'4'!K1520+'5'!K1520+'6'!K1520+'7'!K1520+'8'!K1520+'9'!K1520</f>
        <v>8.4339589837034161</v>
      </c>
      <c r="L1520" s="6">
        <f>('0'!L1520*'0'!M1520+'1'!L1520*'1'!M1520+'2'!L1520*'2'!M1520+'3'!L1520*'3'!M1520+'4'!L1520*'4'!M1520+'5'!L1520*'5'!M1520+'6'!L1520*'6'!M1520+'7'!L1520*'7'!M1520+'8'!L1520*'8'!M1520+'9'!L1520*'9'!M1520)/M1520</f>
        <v>5.0000000000000009</v>
      </c>
      <c r="M1520" s="9">
        <f>'0'!M1520+'1'!M1520+'2'!M1520+'3'!M1520+'4'!M1520+'5'!M1520+'6'!M1520+'7'!M1520+'8'!M1520+'9'!M1520</f>
        <v>9.0361870742204218</v>
      </c>
      <c r="N1520" s="6">
        <f>('0'!N1520*'0'!O1520+'1'!N1520*'1'!O1520+'2'!N1520*'2'!O1520+'3'!N1520*'3'!O1520+'4'!N1520*'4'!O1520+'5'!N1520*'5'!O1520+'6'!N1520*'6'!O1520+'7'!N1520*'7'!O1520+'8'!N1520*'8'!O1520+'9'!N1520*'9'!O1520)/O1520</f>
        <v>20</v>
      </c>
      <c r="O1520" s="9">
        <f>'0'!O1520+'1'!O1520+'2'!O1520+'3'!O1520+'4'!O1520+'5'!O1520+'6'!O1520+'7'!O1520+'8'!O1520+'9'!O1520</f>
        <v>7.53385216579741</v>
      </c>
      <c r="P1520" s="6">
        <f>('0'!P1520*'0'!Q1520+'1'!P1520*'1'!Q1520+'2'!P1520*'2'!Q1520+'3'!P1520*'3'!Q1520+'4'!P1520*'4'!Q1520+'5'!P1520*'5'!Q1520+'6'!P1520*'6'!Q1520+'7'!P1520*'7'!Q1520+'8'!P1520*'8'!Q1520+'9'!P1520*'9'!Q1520)/Q1520</f>
        <v>2.9999999999999996</v>
      </c>
      <c r="Q1520" s="9">
        <f>'0'!Q1520+'1'!Q1520+'2'!Q1520+'3'!Q1520+'4'!Q1520+'5'!Q1520+'6'!Q1520+'7'!Q1520+'8'!Q1520+'9'!Q1520</f>
        <v>9.0191135137400931</v>
      </c>
      <c r="R1520" s="6">
        <f>('0'!R1520*'0'!S1520+'1'!R1520*'1'!S1520+'2'!R1520*'2'!S1520+'3'!R1520*'3'!S1520+'4'!R1520*'4'!S1520+'5'!R1520*'5'!S1520+'6'!R1520*'6'!S1520+'7'!R1520*'7'!S1520+'8'!R1520*'8'!S1520+'9'!R1520*'9'!S1520)/S1520</f>
        <v>3</v>
      </c>
      <c r="S1520" s="9">
        <f>'0'!S1520+'1'!S1520+'2'!S1520+'3'!S1520+'4'!S1520+'5'!S1520+'6'!S1520+'7'!S1520+'8'!S1520+'9'!S1520</f>
        <v>8.2694434720155012</v>
      </c>
      <c r="T1520" s="6">
        <f>('0'!T1520*'0'!U1520+'1'!T1520*'1'!U1520+'2'!T1520*'2'!U1520+'3'!T1520*'3'!U1520+'4'!T1520*'4'!U1520+'5'!T1520*'5'!U1520+'6'!T1520*'6'!U1520+'7'!T1520*'7'!U1520+'8'!T1520*'8'!U1520+'9'!T1520*'9'!U1520)/U1520</f>
        <v>17.196248577730948</v>
      </c>
      <c r="U1520" s="9">
        <f>'0'!U1520+'1'!U1520+'2'!U1520+'3'!U1520+'4'!U1520+'5'!U1520+'6'!U1520+'7'!U1520+'8'!U1520+'9'!U1520</f>
        <v>4.2939759811793312</v>
      </c>
      <c r="V1520" s="6">
        <f>('0'!V1520*'0'!W1520+'1'!V1520*'1'!W1520+'2'!V1520*'2'!W1520+'3'!V1520*'3'!W1520+'4'!V1520*'4'!W1520+'5'!V1520*'5'!W1520+'6'!V1520*'6'!W1520+'7'!V1520*'7'!W1520+'8'!V1520*'8'!W1520+'9'!V1520*'9'!W1520)/W1520</f>
        <v>2</v>
      </c>
      <c r="W1520" s="9">
        <f>'0'!W1520+'1'!W1520+'2'!W1520+'3'!W1520+'4'!W1520+'5'!W1520+'6'!W1520+'7'!W1520+'8'!W1520+'9'!W1520</f>
        <v>8.1530497227445125</v>
      </c>
      <c r="X1520" s="6">
        <f>('0'!X1520*'0'!Y1520+'1'!X1520*'1'!Y1520+'2'!X1520*'2'!Y1520+'3'!X1520*'3'!Y1520+'4'!X1520*'4'!Y1520+'5'!X1520*'5'!Y1520+'6'!X1520*'6'!Y1520+'7'!X1520*'7'!Y1520+'8'!X1520*'8'!Y1520+'9'!X1520*'9'!Y1520)/Y1520</f>
        <v>2.1787386690843698</v>
      </c>
      <c r="Y1520" s="9">
        <f>'0'!Y1520+'1'!Y1520+'2'!Y1520+'3'!Y1520+'4'!Y1520+'5'!Y1520+'6'!Y1520+'7'!Y1520+'8'!Y1520+'9'!Y1520</f>
        <v>6.115199725627706</v>
      </c>
      <c r="Z1520" s="6">
        <f>('0'!Z1520*'0'!AA1520+'1'!Z1520*'1'!AA1520+'2'!Z1520*'2'!AA1520+'3'!Z1520*'3'!AA1520+'4'!Z1520*'4'!AA1520+'5'!Z1520*'5'!AA1520+'6'!Z1520*'6'!AA1520+'7'!Z1520*'7'!AA1520+'8'!Z1520*'8'!AA1520+'9'!Z1520*'9'!AA1520)/AA1520</f>
        <v>24.007557631784152</v>
      </c>
      <c r="AA1520" s="9">
        <f>'0'!AA1520+'1'!AA1520+'2'!AA1520+'3'!AA1520+'4'!AA1520+'5'!AA1520+'6'!AA1520+'7'!AA1520+'8'!AA1520+'9'!AA1520</f>
        <v>6.7877231849828457</v>
      </c>
      <c r="AB1520" s="6">
        <f>('0'!AB1520*'0'!AC1520+'1'!AB1520*'1'!AC1520+'2'!AB1520*'2'!AC1520+'3'!AB1520*'3'!AC1520+'4'!AB1520*'4'!AC1520+'5'!AB1520*'5'!AC1520+'6'!AB1520*'6'!AC1520+'7'!AB1520*'7'!AC1520+'8'!AB1520*'8'!AC1520+'9'!AB1520*'9'!AC1520)/AC1520</f>
        <v>2</v>
      </c>
      <c r="AC1520" s="9">
        <f>'0'!AC1520+'1'!AC1520+'2'!AC1520+'3'!AC1520+'4'!AC1520+'5'!AC1520+'6'!AC1520+'7'!AC1520+'8'!AC1520+'9'!AC1520</f>
        <v>6.8219290382752753</v>
      </c>
      <c r="AD1520" s="6">
        <f>('0'!AD1520*'0'!AE1520+'1'!AD1520*'1'!AE1520+'2'!AD1520*'2'!AE1520+'3'!AD1520*'3'!AE1520+'4'!AD1520*'4'!AE1520+'5'!AD1520*'5'!AE1520+'6'!AD1520*'6'!AE1520+'7'!AD1520*'7'!AE1520+'8'!AD1520*'8'!AE1520+'9'!AD1520*'9'!AE1520)/AE1520</f>
        <v>3</v>
      </c>
      <c r="AE1520" s="9">
        <f>'0'!AE1520+'1'!AE1520+'2'!AE1520+'3'!AE1520+'4'!AE1520+'5'!AE1520+'6'!AE1520+'7'!AE1520+'8'!AE1520+'9'!AE1520</f>
        <v>8.0908778846082754</v>
      </c>
      <c r="AF1520" s="6">
        <f>('0'!AF1520*'0'!AG1520+'1'!AF1520*'1'!AG1520+'2'!AF1520*'2'!AG1520+'3'!AF1520*'3'!AG1520+'4'!AF1520*'4'!AG1520+'5'!AF1520*'5'!AG1520+'6'!AF1520*'6'!AG1520+'7'!AF1520*'7'!AG1520+'8'!AF1520*'8'!AG1520+'9'!AF1520*'9'!AG1520)/AG1520</f>
        <v>17.064958298956814</v>
      </c>
      <c r="AG1520" s="9">
        <f>'0'!AG1520+'1'!AG1520+'2'!AG1520+'3'!AG1520+'4'!AG1520+'5'!AG1520+'6'!AG1520+'7'!AG1520+'8'!AG1520+'9'!AG1520</f>
        <v>6.2415167312998046</v>
      </c>
      <c r="AH1520" s="6">
        <f>('0'!AH1520*'0'!AI1520+'1'!AH1520*'1'!AI1520+'2'!AH1520*'2'!AI1520+'3'!AH1520*'3'!AI1520+'4'!AH1520*'4'!AI1520+'5'!AH1520*'5'!AI1520+'6'!AH1520*'6'!AI1520+'7'!AH1520*'7'!AI1520+'8'!AH1520*'8'!AI1520+'9'!AH1520*'9'!AI1520)/AI1520</f>
        <v>2</v>
      </c>
      <c r="AI1520" s="9">
        <f>'0'!AI1520+'1'!AI1520+'2'!AI1520+'3'!AI1520+'4'!AI1520+'5'!AI1520+'6'!AI1520+'7'!AI1520+'8'!AI1520+'9'!AI1520</f>
        <v>8.5057996375699467</v>
      </c>
      <c r="AJ1520" s="6">
        <f>('0'!AJ1520*'0'!AK1520+'1'!AJ1520*'1'!AK1520+'2'!AJ1520*'2'!AK1520+'3'!AJ1520*'3'!AK1520+'4'!AJ1520*'4'!AK1520+'5'!AJ1520*'5'!AK1520+'6'!AJ1520*'6'!AK1520+'7'!AJ1520*'7'!AK1520+'8'!AJ1520*'8'!AK1520+'9'!AJ1520*'9'!AK1520)/AK1520</f>
        <v>2.086449476498633</v>
      </c>
      <c r="AK1520" s="9">
        <f>'0'!AK1520+'1'!AK1520+'2'!AK1520+'3'!AK1520+'4'!AK1520+'5'!AK1520+'6'!AK1520+'7'!AK1520+'8'!AK1520+'9'!AK1520</f>
        <v>7.4338024108856926</v>
      </c>
      <c r="AL1520" s="6">
        <f>('0'!AL1520*'0'!AM1520+'1'!AL1520*'1'!AM1520+'2'!AL1520*'2'!AM1520+'3'!AL1520*'3'!AM1520+'4'!AL1520*'4'!AM1520+'5'!AL1520*'5'!AM1520+'6'!AL1520*'6'!AM1520+'7'!AL1520*'7'!AM1520+'8'!AL1520*'8'!AM1520+'9'!AL1520*'9'!AM1520)/AM1520</f>
        <v>12.663515751996803</v>
      </c>
      <c r="AM1520" s="9">
        <f>'0'!AM1520+'1'!AM1520+'2'!AM1520+'3'!AM1520+'4'!AM1520+'5'!AM1520+'6'!AM1520+'7'!AM1520+'8'!AM1520+'9'!AM1520</f>
        <v>8.4512460617818075</v>
      </c>
      <c r="AN1520" s="6">
        <f>('0'!AN1520*'0'!AO1520+'1'!AN1520*'1'!AO1520+'2'!AN1520*'2'!AO1520+'3'!AN1520*'3'!AO1520+'4'!AN1520*'4'!AO1520+'5'!AN1520*'5'!AO1520+'6'!AN1520*'6'!AO1520+'7'!AN1520*'7'!AO1520+'8'!AN1520*'8'!AO1520+'9'!AN1520*'9'!AO1520)/AO1520</f>
        <v>2.0808865795685469</v>
      </c>
      <c r="AO1520" s="9">
        <f>'0'!AO1520+'1'!AO1520+'2'!AO1520+'3'!AO1520+'4'!AO1520+'5'!AO1520+'6'!AO1520+'7'!AO1520+'8'!AO1520+'9'!AO1520</f>
        <v>6.3379300703823604</v>
      </c>
      <c r="AP1520" s="6">
        <f>('0'!AP1520*'0'!AQ1520+'1'!AP1520*'1'!AQ1520+'2'!AP1520*'2'!AQ1520+'3'!AP1520*'3'!AQ1520+'4'!AP1520*'4'!AQ1520+'5'!AP1520*'5'!AQ1520+'6'!AP1520*'6'!AQ1520+'7'!AP1520*'7'!AQ1520+'8'!AP1520*'8'!AQ1520+'9'!AP1520*'9'!AQ1520)/AQ1520</f>
        <v>2.1842115371767563</v>
      </c>
      <c r="AQ1520" s="9">
        <f>'0'!AQ1520+'1'!AQ1520+'2'!AQ1520+'3'!AQ1520+'4'!AQ1520+'5'!AQ1520+'6'!AQ1520+'7'!AQ1520+'8'!AQ1520+'9'!AQ1520</f>
        <v>6.024793156449662</v>
      </c>
      <c r="AR1520" s="6">
        <f>('0'!AR1520*'0'!AS1520+'1'!AR1520*'1'!AS1520+'2'!AR1520*'2'!AS1520+'3'!AR1520*'3'!AS1520+'4'!AR1520*'4'!AS1520+'5'!AR1520*'5'!AS1520+'6'!AR1520*'6'!AS1520+'7'!AR1520*'7'!AS1520+'8'!AR1520*'8'!AS1520+'9'!AR1520*'9'!AS1520)/AS1520</f>
        <v>9.500000101323657</v>
      </c>
      <c r="AS1520" s="9">
        <f>'0'!AS1520+'1'!AS1520+'2'!AS1520+'3'!AS1520+'4'!AS1520+'5'!AS1520+'6'!AS1520+'7'!AS1520+'8'!AS1520+'9'!AS1520</f>
        <v>9.9999762496415059</v>
      </c>
      <c r="AT1520" s="6">
        <f>('0'!AT1520*'0'!AU1520+'1'!AT1520*'1'!AU1520+'2'!AT1520*'2'!AU1520+'3'!AT1520*'3'!AU1520+'4'!AT1520*'4'!AU1520+'5'!AT1520*'5'!AU1520+'6'!AT1520*'6'!AU1520+'7'!AT1520*'7'!AU1520+'8'!AT1520*'8'!AU1520+'9'!AT1520*'9'!AU1520)/AU1520</f>
        <v>2.2937512655613594</v>
      </c>
      <c r="AU1520" s="9">
        <f>'0'!AU1520+'1'!AU1520+'2'!AU1520+'3'!AU1520+'4'!AU1520+'5'!AU1520+'6'!AU1520+'7'!AU1520+'8'!AU1520+'9'!AU1520</f>
        <v>5.2286210759021836</v>
      </c>
      <c r="AV1520" s="6">
        <f>('0'!AV1520*'0'!AW1520+'1'!AV1520*'1'!AW1520+'2'!AV1520*'2'!AW1520+'3'!AV1520*'3'!AW1520+'4'!AV1520*'4'!AW1520+'5'!AV1520*'5'!AW1520+'6'!AV1520*'6'!AW1520+'7'!AV1520*'7'!AW1520+'8'!AV1520*'8'!AW1520+'9'!AV1520*'9'!AW1520)/AW1520</f>
        <v>2.276260905564127</v>
      </c>
      <c r="AW1520" s="9">
        <f>'0'!AW1520+'1'!AW1520+'2'!AW1520+'3'!AW1520+'4'!AW1520+'5'!AW1520+'6'!AW1520+'7'!AW1520+'8'!AW1520+'9'!AW1520</f>
        <v>7.3240461898839504</v>
      </c>
      <c r="AX1520" s="6">
        <f t="shared" si="45"/>
        <v>100.43228036179238</v>
      </c>
      <c r="AY1520" s="6">
        <f t="shared" si="46"/>
        <v>0.99569580258224588</v>
      </c>
      <c r="AZ1520" s="6">
        <f t="shared" si="47"/>
        <v>19.913916051644918</v>
      </c>
      <c r="BA1520" s="6">
        <f t="shared" si="48"/>
        <v>17.122232529007622</v>
      </c>
      <c r="BB1520" s="6">
        <f t="shared" si="49"/>
        <v>23.904224364218845</v>
      </c>
      <c r="BC1520" s="6">
        <f t="shared" si="50"/>
        <v>16.991507349512361</v>
      </c>
      <c r="BD1520" s="6">
        <f t="shared" si="51"/>
        <v>12.60900948019737</v>
      </c>
      <c r="BE1520" s="6">
        <f t="shared" si="52"/>
        <v>9.4591102254188755</v>
      </c>
      <c r="BF1520" s="6">
        <f t="shared" si="53"/>
        <v>100</v>
      </c>
    </row>
    <row r="1521" spans="1:58" ht="15.75" customHeight="1" x14ac:dyDescent="0.25">
      <c r="A1521" s="6" t="str">
        <f>IF(AND('0'!A1521='1'!A1521,'1'!A1521='2'!A1521,'2'!A1521='3'!A1521,'3'!A1521='4'!A1521,'4'!A1521='5'!A1521,'5'!A1521='6'!A1521,'6'!A1521='7'!A1521,'7'!A1521='8'!A1521,'8'!A1521='9'!A1521,'1'!A1521='2'!A1521),'9'!A1521,)</f>
        <v>IECM</v>
      </c>
      <c r="B1521" s="7" t="str">
        <f>IF(AND('0'!B1521='1'!B1521,'1'!B1521='2'!B1521,'2'!B1521='3'!B1521,'3'!B1521='4'!B1521,'4'!B1521='5'!B1521,'5'!B1521='6'!B1521,'6'!B1521='7'!B1521,'7'!B1521='8'!B1521,'8'!B1521='9'!B1521,'1'!B1521='2'!B1521),'9'!B1521,)</f>
        <v>1954-07-07</v>
      </c>
      <c r="C1521" s="7" t="str">
        <f>IF(AND('0'!C1521='1'!C1521,'1'!C1521='2'!C1521,'2'!C1521='3'!C1521,'3'!C1521='4'!C1521,'4'!C1521='5'!C1521,'5'!C1521='6'!C1521,'6'!C1521='7'!C1521,'7'!C1521='8'!C1521,'8'!C1521='9'!C1521,'1'!C1521='2'!C1521),'9'!C1521,)</f>
        <v>1954-09-22</v>
      </c>
      <c r="D1521" s="7">
        <f>IF(AND('0'!D1521='1'!D1521,'1'!D1521='2'!D1521,'2'!D1521='3'!D1521,'3'!D1521='4'!D1521,'4'!D1521='5'!D1521,'5'!D1521='6'!D1521,'6'!D1521='7'!D1521,'7'!D1521='8'!D1521,'8'!D1521='9'!D1521,'1'!D1521='2'!D1521),'9'!D1521,)</f>
        <v>0</v>
      </c>
      <c r="E1521" s="8">
        <f>IF(COUNTIF(Recovered!$A$2:$A$808,A1521)&gt;0,1,0)</f>
        <v>0</v>
      </c>
      <c r="F1521" s="6">
        <f>('0'!F1521*'0'!G1521+'1'!F1521*'1'!G1521+'2'!F1521*'2'!G1521+'3'!F1521*'3'!G1521+'4'!F1521*'4'!G1521+'5'!F1521*'5'!G1521+'6'!F1521*'6'!G1521+'7'!F1521*'7'!G1521+'8'!F1521*'8'!G1521+'9'!F1521*'9'!G1521)/G1521</f>
        <v>3</v>
      </c>
      <c r="G1521" s="9">
        <f>'0'!G1521+'1'!G1521+'2'!G1521+'3'!G1521+'4'!G1521+'5'!G1521+'6'!G1521+'7'!G1521+'8'!G1521+'9'!G1521</f>
        <v>6.2744163787207832</v>
      </c>
      <c r="H1521" s="6">
        <f>('0'!H1521*'0'!I1521+'1'!H1521*'1'!I1521+'2'!H1521*'2'!I1521+'3'!H1521*'3'!I1521+'4'!H1521*'4'!I1521+'5'!H1521*'5'!I1521+'6'!H1521*'6'!I1521+'7'!H1521*'7'!I1521+'8'!H1521*'8'!I1521+'9'!H1521*'9'!I1521)/I1521</f>
        <v>3</v>
      </c>
      <c r="I1521" s="9">
        <f>'0'!I1521+'1'!I1521+'2'!I1521+'3'!I1521+'4'!I1521+'5'!I1521+'6'!I1521+'7'!I1521+'8'!I1521+'9'!I1521</f>
        <v>5.5682378696629824</v>
      </c>
      <c r="J1521" s="6">
        <f>('0'!J1521*'0'!K1521+'1'!J1521*'1'!K1521+'2'!J1521*'2'!K1521+'3'!J1521*'3'!K1521+'4'!J1521*'4'!K1521+'5'!J1521*'5'!K1521+'6'!J1521*'6'!K1521+'7'!J1521*'7'!K1521+'8'!J1521*'8'!K1521+'9'!J1521*'9'!K1521)/K1521</f>
        <v>2</v>
      </c>
      <c r="K1521" s="9">
        <f>'0'!K1521+'1'!K1521+'2'!K1521+'3'!K1521+'4'!K1521+'5'!K1521+'6'!K1521+'7'!K1521+'8'!K1521+'9'!K1521</f>
        <v>9.5342926751157258</v>
      </c>
      <c r="L1521" s="6">
        <f>('0'!L1521*'0'!M1521+'1'!L1521*'1'!M1521+'2'!L1521*'2'!M1521+'3'!L1521*'3'!M1521+'4'!L1521*'4'!M1521+'5'!L1521*'5'!M1521+'6'!L1521*'6'!M1521+'7'!L1521*'7'!M1521+'8'!L1521*'8'!M1521+'9'!L1521*'9'!M1521)/M1521</f>
        <v>2</v>
      </c>
      <c r="M1521" s="9">
        <f>'0'!M1521+'1'!M1521+'2'!M1521+'3'!M1521+'4'!M1521+'5'!M1521+'6'!M1521+'7'!M1521+'8'!M1521+'9'!M1521</f>
        <v>7.3009943204156409</v>
      </c>
      <c r="N1521" s="6">
        <f>('0'!N1521*'0'!O1521+'1'!N1521*'1'!O1521+'2'!N1521*'2'!O1521+'3'!N1521*'3'!O1521+'4'!N1521*'4'!O1521+'5'!N1521*'5'!O1521+'6'!N1521*'6'!O1521+'7'!N1521*'7'!O1521+'8'!N1521*'8'!O1521+'9'!N1521*'9'!O1521)/O1521</f>
        <v>19.999999999999993</v>
      </c>
      <c r="O1521" s="9">
        <f>'0'!O1521+'1'!O1521+'2'!O1521+'3'!O1521+'4'!O1521+'5'!O1521+'6'!O1521+'7'!O1521+'8'!O1521+'9'!O1521</f>
        <v>7.8055534736214263</v>
      </c>
      <c r="P1521" s="6">
        <f>('0'!P1521*'0'!Q1521+'1'!P1521*'1'!Q1521+'2'!P1521*'2'!Q1521+'3'!P1521*'3'!Q1521+'4'!P1521*'4'!Q1521+'5'!P1521*'5'!Q1521+'6'!P1521*'6'!Q1521+'7'!P1521*'7'!Q1521+'8'!P1521*'8'!Q1521+'9'!P1521*'9'!Q1521)/Q1521</f>
        <v>4</v>
      </c>
      <c r="Q1521" s="9">
        <f>'0'!Q1521+'1'!Q1521+'2'!Q1521+'3'!Q1521+'4'!Q1521+'5'!Q1521+'6'!Q1521+'7'!Q1521+'8'!Q1521+'9'!Q1521</f>
        <v>9.3556389807116354</v>
      </c>
      <c r="R1521" s="6">
        <f>('0'!R1521*'0'!S1521+'1'!R1521*'1'!S1521+'2'!R1521*'2'!S1521+'3'!R1521*'3'!S1521+'4'!R1521*'4'!S1521+'5'!R1521*'5'!S1521+'6'!R1521*'6'!S1521+'7'!R1521*'7'!S1521+'8'!R1521*'8'!S1521+'9'!R1521*'9'!S1521)/S1521</f>
        <v>4</v>
      </c>
      <c r="S1521" s="9">
        <f>'0'!S1521+'1'!S1521+'2'!S1521+'3'!S1521+'4'!S1521+'5'!S1521+'6'!S1521+'7'!S1521+'8'!S1521+'9'!S1521</f>
        <v>7.7334940771450063</v>
      </c>
      <c r="T1521" s="6">
        <f>('0'!T1521*'0'!U1521+'1'!T1521*'1'!U1521+'2'!T1521*'2'!U1521+'3'!T1521*'3'!U1521+'4'!T1521*'4'!U1521+'5'!T1521*'5'!U1521+'6'!T1521*'6'!U1521+'7'!T1521*'7'!U1521+'8'!T1521*'8'!U1521+'9'!T1521*'9'!U1521)/U1521</f>
        <v>24.999999999999996</v>
      </c>
      <c r="U1521" s="9">
        <f>'0'!U1521+'1'!U1521+'2'!U1521+'3'!U1521+'4'!U1521+'5'!U1521+'6'!U1521+'7'!U1521+'8'!U1521+'9'!U1521</f>
        <v>6.7282865349622725</v>
      </c>
      <c r="V1521" s="6">
        <f>('0'!V1521*'0'!W1521+'1'!V1521*'1'!W1521+'2'!V1521*'2'!W1521+'3'!V1521*'3'!W1521+'4'!V1521*'4'!W1521+'5'!V1521*'5'!W1521+'6'!V1521*'6'!W1521+'7'!V1521*'7'!W1521+'8'!V1521*'8'!W1521+'9'!V1521*'9'!W1521)/W1521</f>
        <v>4</v>
      </c>
      <c r="W1521" s="9">
        <f>'0'!W1521+'1'!W1521+'2'!W1521+'3'!W1521+'4'!W1521+'5'!W1521+'6'!W1521+'7'!W1521+'8'!W1521+'9'!W1521</f>
        <v>9.3222650669988028</v>
      </c>
      <c r="X1521" s="6">
        <f>('0'!X1521*'0'!Y1521+'1'!X1521*'1'!Y1521+'2'!X1521*'2'!Y1521+'3'!X1521*'3'!Y1521+'4'!X1521*'4'!Y1521+'5'!X1521*'5'!Y1521+'6'!X1521*'6'!Y1521+'7'!X1521*'7'!Y1521+'8'!X1521*'8'!Y1521+'9'!X1521*'9'!Y1521)/Y1521</f>
        <v>4</v>
      </c>
      <c r="Y1521" s="9">
        <f>'0'!Y1521+'1'!Y1521+'2'!Y1521+'3'!Y1521+'4'!Y1521+'5'!Y1521+'6'!Y1521+'7'!Y1521+'8'!Y1521+'9'!Y1521</f>
        <v>7.4803131879512996</v>
      </c>
      <c r="Z1521" s="6">
        <f>('0'!Z1521*'0'!AA1521+'1'!Z1521*'1'!AA1521+'2'!Z1521*'2'!AA1521+'3'!Z1521*'3'!AA1521+'4'!Z1521*'4'!AA1521+'5'!Z1521*'5'!AA1521+'6'!Z1521*'6'!AA1521+'7'!Z1521*'7'!AA1521+'8'!Z1521*'8'!AA1521+'9'!Z1521*'9'!AA1521)/AA1521</f>
        <v>20</v>
      </c>
      <c r="AA1521" s="9">
        <f>'0'!AA1521+'1'!AA1521+'2'!AA1521+'3'!AA1521+'4'!AA1521+'5'!AA1521+'6'!AA1521+'7'!AA1521+'8'!AA1521+'9'!AA1521</f>
        <v>5.1176562997696298</v>
      </c>
      <c r="AB1521" s="6">
        <f>('0'!AB1521*'0'!AC1521+'1'!AB1521*'1'!AC1521+'2'!AB1521*'2'!AC1521+'3'!AB1521*'3'!AC1521+'4'!AB1521*'4'!AC1521+'5'!AB1521*'5'!AC1521+'6'!AB1521*'6'!AC1521+'7'!AB1521*'7'!AC1521+'8'!AB1521*'8'!AC1521+'9'!AB1521*'9'!AC1521)/AC1521</f>
        <v>2.9999999999999996</v>
      </c>
      <c r="AC1521" s="9">
        <f>'0'!AC1521+'1'!AC1521+'2'!AC1521+'3'!AC1521+'4'!AC1521+'5'!AC1521+'6'!AC1521+'7'!AC1521+'8'!AC1521+'9'!AC1521</f>
        <v>9.5979091732737647</v>
      </c>
      <c r="AD1521" s="6">
        <f>('0'!AD1521*'0'!AE1521+'1'!AD1521*'1'!AE1521+'2'!AD1521*'2'!AE1521+'3'!AD1521*'3'!AE1521+'4'!AD1521*'4'!AE1521+'5'!AD1521*'5'!AE1521+'6'!AD1521*'6'!AE1521+'7'!AD1521*'7'!AE1521+'8'!AD1521*'8'!AE1521+'9'!AD1521*'9'!AE1521)/AE1521</f>
        <v>3</v>
      </c>
      <c r="AE1521" s="9">
        <f>'0'!AE1521+'1'!AE1521+'2'!AE1521+'3'!AE1521+'4'!AE1521+'5'!AE1521+'6'!AE1521+'7'!AE1521+'8'!AE1521+'9'!AE1521</f>
        <v>8.4835552939678234</v>
      </c>
      <c r="AF1521" s="6">
        <f>('0'!AF1521*'0'!AG1521+'1'!AF1521*'1'!AG1521+'2'!AF1521*'2'!AG1521+'3'!AF1521*'3'!AG1521+'4'!AF1521*'4'!AG1521+'5'!AF1521*'5'!AG1521+'6'!AF1521*'6'!AG1521+'7'!AF1521*'7'!AG1521+'8'!AF1521*'8'!AG1521+'9'!AF1521*'9'!AG1521)/AG1521</f>
        <v>15.000000000000004</v>
      </c>
      <c r="AG1521" s="9">
        <f>'0'!AG1521+'1'!AG1521+'2'!AG1521+'3'!AG1521+'4'!AG1521+'5'!AG1521+'6'!AG1521+'7'!AG1521+'8'!AG1521+'9'!AG1521</f>
        <v>9.3201976771353383</v>
      </c>
      <c r="AH1521" s="6">
        <f>('0'!AH1521*'0'!AI1521+'1'!AH1521*'1'!AI1521+'2'!AH1521*'2'!AI1521+'3'!AH1521*'3'!AI1521+'4'!AH1521*'4'!AI1521+'5'!AH1521*'5'!AI1521+'6'!AH1521*'6'!AI1521+'7'!AH1521*'7'!AI1521+'8'!AH1521*'8'!AI1521+'9'!AH1521*'9'!AI1521)/AI1521</f>
        <v>3.0000000000000004</v>
      </c>
      <c r="AI1521" s="9">
        <f>'0'!AI1521+'1'!AI1521+'2'!AI1521+'3'!AI1521+'4'!AI1521+'5'!AI1521+'6'!AI1521+'7'!AI1521+'8'!AI1521+'9'!AI1521</f>
        <v>7.3834973641078196</v>
      </c>
      <c r="AJ1521" s="6">
        <f>('0'!AJ1521*'0'!AK1521+'1'!AJ1521*'1'!AK1521+'2'!AJ1521*'2'!AK1521+'3'!AJ1521*'3'!AK1521+'4'!AJ1521*'4'!AK1521+'5'!AJ1521*'5'!AK1521+'6'!AJ1521*'6'!AK1521+'7'!AJ1521*'7'!AK1521+'8'!AJ1521*'8'!AK1521+'9'!AJ1521*'9'!AK1521)/AK1521</f>
        <v>3</v>
      </c>
      <c r="AK1521" s="9">
        <f>'0'!AK1521+'1'!AK1521+'2'!AK1521+'3'!AK1521+'4'!AK1521+'5'!AK1521+'6'!AK1521+'7'!AK1521+'8'!AK1521+'9'!AK1521</f>
        <v>8.8023370102729359</v>
      </c>
      <c r="AL1521" s="6">
        <f>('0'!AL1521*'0'!AM1521+'1'!AL1521*'1'!AM1521+'2'!AL1521*'2'!AM1521+'3'!AL1521*'3'!AM1521+'4'!AL1521*'4'!AM1521+'5'!AL1521*'5'!AM1521+'6'!AL1521*'6'!AM1521+'7'!AL1521*'7'!AM1521+'8'!AL1521*'8'!AM1521+'9'!AL1521*'9'!AM1521)/AM1521</f>
        <v>10</v>
      </c>
      <c r="AM1521" s="9">
        <f>'0'!AM1521+'1'!AM1521+'2'!AM1521+'3'!AM1521+'4'!AM1521+'5'!AM1521+'6'!AM1521+'7'!AM1521+'8'!AM1521+'9'!AM1521</f>
        <v>9.9583585242100021</v>
      </c>
      <c r="AN1521" s="6">
        <f>('0'!AN1521*'0'!AO1521+'1'!AN1521*'1'!AO1521+'2'!AN1521*'2'!AO1521+'3'!AN1521*'3'!AO1521+'4'!AN1521*'4'!AO1521+'5'!AN1521*'5'!AO1521+'6'!AN1521*'6'!AO1521+'7'!AN1521*'7'!AO1521+'8'!AN1521*'8'!AO1521+'9'!AN1521*'9'!AO1521)/AO1521</f>
        <v>2</v>
      </c>
      <c r="AO1521" s="9">
        <f>'0'!AO1521+'1'!AO1521+'2'!AO1521+'3'!AO1521+'4'!AO1521+'5'!AO1521+'6'!AO1521+'7'!AO1521+'8'!AO1521+'9'!AO1521</f>
        <v>9.3408967393729547</v>
      </c>
      <c r="AP1521" s="6">
        <f>('0'!AP1521*'0'!AQ1521+'1'!AP1521*'1'!AQ1521+'2'!AP1521*'2'!AQ1521+'3'!AP1521*'3'!AQ1521+'4'!AP1521*'4'!AQ1521+'5'!AP1521*'5'!AQ1521+'6'!AP1521*'6'!AQ1521+'7'!AP1521*'7'!AQ1521+'8'!AP1521*'8'!AQ1521+'9'!AP1521*'9'!AQ1521)/AQ1521</f>
        <v>2</v>
      </c>
      <c r="AQ1521" s="9">
        <f>'0'!AQ1521+'1'!AQ1521+'2'!AQ1521+'3'!AQ1521+'4'!AQ1521+'5'!AQ1521+'6'!AQ1521+'7'!AQ1521+'8'!AQ1521+'9'!AQ1521</f>
        <v>8.1146809358280461</v>
      </c>
      <c r="AR1521" s="6">
        <f>('0'!AR1521*'0'!AS1521+'1'!AR1521*'1'!AS1521+'2'!AR1521*'2'!AS1521+'3'!AR1521*'3'!AS1521+'4'!AR1521*'4'!AS1521+'5'!AR1521*'5'!AS1521+'6'!AR1521*'6'!AS1521+'7'!AR1521*'7'!AS1521+'8'!AR1521*'8'!AS1521+'9'!AR1521*'9'!AS1521)/AS1521</f>
        <v>10</v>
      </c>
      <c r="AS1521" s="9">
        <f>'0'!AS1521+'1'!AS1521+'2'!AS1521+'3'!AS1521+'4'!AS1521+'5'!AS1521+'6'!AS1521+'7'!AS1521+'8'!AS1521+'9'!AS1521</f>
        <v>9.9999854282956058</v>
      </c>
      <c r="AT1521" s="6">
        <f>('0'!AT1521*'0'!AU1521+'1'!AT1521*'1'!AU1521+'2'!AT1521*'2'!AU1521+'3'!AT1521*'3'!AU1521+'4'!AT1521*'4'!AU1521+'5'!AT1521*'5'!AU1521+'6'!AT1521*'6'!AU1521+'7'!AT1521*'7'!AU1521+'8'!AT1521*'8'!AU1521+'9'!AT1521*'9'!AU1521)/AU1521</f>
        <v>3</v>
      </c>
      <c r="AU1521" s="9">
        <f>'0'!AU1521+'1'!AU1521+'2'!AU1521+'3'!AU1521+'4'!AU1521+'5'!AU1521+'6'!AU1521+'7'!AU1521+'8'!AU1521+'9'!AU1521</f>
        <v>8.403344395270782</v>
      </c>
      <c r="AV1521" s="6">
        <f>('0'!AV1521*'0'!AW1521+'1'!AV1521*'1'!AW1521+'2'!AV1521*'2'!AW1521+'3'!AV1521*'3'!AW1521+'4'!AV1521*'4'!AW1521+'5'!AV1521*'5'!AW1521+'6'!AV1521*'6'!AW1521+'7'!AV1521*'7'!AW1521+'8'!AV1521*'8'!AW1521+'9'!AV1521*'9'!AW1521)/AW1521</f>
        <v>3.0000000000000009</v>
      </c>
      <c r="AW1521" s="9">
        <f>'0'!AW1521+'1'!AW1521+'2'!AW1521+'3'!AW1521+'4'!AW1521+'5'!AW1521+'6'!AW1521+'7'!AW1521+'8'!AW1521+'9'!AW1521</f>
        <v>9.5413105019401954</v>
      </c>
      <c r="AX1521" s="6">
        <f t="shared" si="45"/>
        <v>99.999999999999986</v>
      </c>
      <c r="AY1521" s="6">
        <f t="shared" si="46"/>
        <v>1.0000000000000002</v>
      </c>
      <c r="AZ1521" s="6">
        <f t="shared" si="47"/>
        <v>19.999999999999996</v>
      </c>
      <c r="BA1521" s="6">
        <f t="shared" si="48"/>
        <v>25.000000000000004</v>
      </c>
      <c r="BB1521" s="6">
        <f t="shared" si="49"/>
        <v>20.000000000000004</v>
      </c>
      <c r="BC1521" s="6">
        <f t="shared" si="50"/>
        <v>15.000000000000007</v>
      </c>
      <c r="BD1521" s="6">
        <f t="shared" si="51"/>
        <v>10.000000000000002</v>
      </c>
      <c r="BE1521" s="6">
        <f t="shared" si="52"/>
        <v>10.000000000000002</v>
      </c>
      <c r="BF1521" s="6">
        <f t="shared" si="53"/>
        <v>100</v>
      </c>
    </row>
    <row r="1522" spans="1:58" ht="15.75" hidden="1" customHeight="1" x14ac:dyDescent="0.25">
      <c r="A1522" s="6" t="str">
        <f>IF(AND('0'!A1522='1'!A1522,'1'!A1522='2'!A1522,'2'!A1522='3'!A1522,'3'!A1522='4'!A1522,'4'!A1522='5'!A1522,'5'!A1522='6'!A1522,'6'!A1522='7'!A1522,'7'!A1522='8'!A1522,'8'!A1522='9'!A1522,'1'!A1522='2'!A1522),'9'!A1522,)</f>
        <v>Historical Minutes</v>
      </c>
      <c r="B1522" s="7" t="str">
        <f>IF(AND('0'!B1522='1'!B1522,'1'!B1522='2'!B1522,'2'!B1522='3'!B1522,'3'!B1522='4'!B1522,'4'!B1522='5'!B1522,'5'!B1522='6'!B1522,'6'!B1522='7'!B1522,'7'!B1522='8'!B1522,'8'!B1522='9'!B1522,'1'!B1522='2'!B1522),'9'!B1522,)</f>
        <v>1954-06-23</v>
      </c>
      <c r="C1522" s="7" t="str">
        <f>IF(AND('0'!C1522='1'!C1522,'1'!C1522='2'!C1522,'2'!C1522='3'!C1522,'3'!C1522='4'!C1522,'4'!C1522='5'!C1522,'5'!C1522='6'!C1522,'6'!C1522='7'!C1522,'7'!C1522='8'!C1522,'8'!C1522='9'!C1522,'1'!C1522='2'!C1522),'9'!C1522,)</f>
        <v>1954-06-23</v>
      </c>
      <c r="D1522" s="7">
        <f>IF(AND('0'!D1522='1'!D1522,'1'!D1522='2'!D1522,'2'!D1522='3'!D1522,'3'!D1522='4'!D1522,'4'!D1522='5'!D1522,'5'!D1522='6'!D1522,'6'!D1522='7'!D1522,'7'!D1522='8'!D1522,'8'!D1522='9'!D1522,'1'!D1522='2'!D1522),'9'!D1522,)</f>
        <v>0</v>
      </c>
      <c r="E1522" s="8">
        <f>IF(COUNTIF(Recovered!$A$2:$A$808,A1522)&gt;0,1,0)</f>
        <v>0</v>
      </c>
      <c r="F1522" s="6">
        <f>('0'!F1522*'0'!G1522+'1'!F1522*'1'!G1522+'2'!F1522*'2'!G1522+'3'!F1522*'3'!G1522+'4'!F1522*'4'!G1522+'5'!F1522*'5'!G1522+'6'!F1522*'6'!G1522+'7'!F1522*'7'!G1522+'8'!F1522*'8'!G1522+'9'!F1522*'9'!G1522)/G1522</f>
        <v>2</v>
      </c>
      <c r="G1522" s="6">
        <f>'0'!G1522+'1'!G1522+'2'!G1522+'3'!G1522+'4'!G1522+'5'!G1522+'6'!G1522+'7'!G1522+'8'!G1522+'9'!G1522</f>
        <v>6.2492253575359431</v>
      </c>
      <c r="H1522" s="6">
        <f>('0'!H1522*'0'!I1522+'1'!H1522*'1'!I1522+'2'!H1522*'2'!I1522+'3'!H1522*'3'!I1522+'4'!H1522*'4'!I1522+'5'!H1522*'5'!I1522+'6'!H1522*'6'!I1522+'7'!H1522*'7'!I1522+'8'!H1522*'8'!I1522+'9'!H1522*'9'!I1522)/I1522</f>
        <v>2</v>
      </c>
      <c r="I1522" s="6">
        <f>'0'!I1522+'1'!I1522+'2'!I1522+'3'!I1522+'4'!I1522+'5'!I1522+'6'!I1522+'7'!I1522+'8'!I1522+'9'!I1522</f>
        <v>7.5375963378625634</v>
      </c>
      <c r="J1522" s="6">
        <f>('0'!J1522*'0'!K1522+'1'!J1522*'1'!K1522+'2'!J1522*'2'!K1522+'3'!J1522*'3'!K1522+'4'!J1522*'4'!K1522+'5'!J1522*'5'!K1522+'6'!J1522*'6'!K1522+'7'!J1522*'7'!K1522+'8'!J1522*'8'!K1522+'9'!J1522*'9'!K1522)/K1522</f>
        <v>1.9152412848027409</v>
      </c>
      <c r="K1522" s="6">
        <f>'0'!K1522+'1'!K1522+'2'!K1522+'3'!K1522+'4'!K1522+'5'!K1522+'6'!K1522+'7'!K1522+'8'!K1522+'9'!K1522</f>
        <v>5.7991198951491967</v>
      </c>
      <c r="L1522" s="6">
        <f>('0'!L1522*'0'!M1522+'1'!L1522*'1'!M1522+'2'!L1522*'2'!M1522+'3'!L1522*'3'!M1522+'4'!L1522*'4'!M1522+'5'!L1522*'5'!M1522+'6'!L1522*'6'!M1522+'7'!L1522*'7'!M1522+'8'!L1522*'8'!M1522+'9'!L1522*'9'!M1522)/M1522</f>
        <v>2</v>
      </c>
      <c r="M1522" s="6">
        <f>'0'!M1522+'1'!M1522+'2'!M1522+'3'!M1522+'4'!M1522+'5'!M1522+'6'!M1522+'7'!M1522+'8'!M1522+'9'!M1522</f>
        <v>7.5268074501211331</v>
      </c>
      <c r="N1522" s="6">
        <f>('0'!N1522*'0'!O1522+'1'!N1522*'1'!O1522+'2'!N1522*'2'!O1522+'3'!N1522*'3'!O1522+'4'!N1522*'4'!O1522+'5'!N1522*'5'!O1522+'6'!N1522*'6'!O1522+'7'!N1522*'7'!O1522+'8'!N1522*'8'!O1522+'9'!N1522*'9'!O1522)/O1522</f>
        <v>20.000000000000004</v>
      </c>
      <c r="O1522" s="6">
        <f>'0'!O1522+'1'!O1522+'2'!O1522+'3'!O1522+'4'!O1522+'5'!O1522+'6'!O1522+'7'!O1522+'8'!O1522+'9'!O1522</f>
        <v>8.3881308978051852</v>
      </c>
      <c r="P1522" s="6">
        <f>('0'!P1522*'0'!Q1522+'1'!P1522*'1'!Q1522+'2'!P1522*'2'!Q1522+'3'!P1522*'3'!Q1522+'4'!P1522*'4'!Q1522+'5'!P1522*'5'!Q1522+'6'!P1522*'6'!Q1522+'7'!P1522*'7'!Q1522+'8'!P1522*'8'!Q1522+'9'!P1522*'9'!Q1522)/Q1522</f>
        <v>3.4007130713960239</v>
      </c>
      <c r="Q1522" s="6">
        <f>'0'!Q1522+'1'!Q1522+'2'!Q1522+'3'!Q1522+'4'!Q1522+'5'!Q1522+'6'!Q1522+'7'!Q1522+'8'!Q1522+'9'!Q1522</f>
        <v>5.4926315917397694</v>
      </c>
      <c r="R1522" s="6">
        <f>('0'!R1522*'0'!S1522+'1'!R1522*'1'!S1522+'2'!R1522*'2'!S1522+'3'!R1522*'3'!S1522+'4'!R1522*'4'!S1522+'5'!R1522*'5'!S1522+'6'!R1522*'6'!S1522+'7'!R1522*'7'!S1522+'8'!R1522*'8'!S1522+'9'!R1522*'9'!S1522)/S1522</f>
        <v>3.300201955317279</v>
      </c>
      <c r="S1522" s="6">
        <f>'0'!S1522+'1'!S1522+'2'!S1522+'3'!S1522+'4'!S1522+'5'!S1522+'6'!S1522+'7'!S1522+'8'!S1522+'9'!S1522</f>
        <v>7.8901679983314965</v>
      </c>
      <c r="T1522" s="6">
        <f>('0'!T1522*'0'!U1522+'1'!T1522*'1'!U1522+'2'!T1522*'2'!U1522+'3'!T1522*'3'!U1522+'4'!T1522*'4'!U1522+'5'!T1522*'5'!U1522+'6'!T1522*'6'!U1522+'7'!T1522*'7'!U1522+'8'!T1522*'8'!U1522+'9'!T1522*'9'!U1522)/U1522</f>
        <v>20</v>
      </c>
      <c r="U1522" s="6">
        <f>'0'!U1522+'1'!U1522+'2'!U1522+'3'!U1522+'4'!U1522+'5'!U1522+'6'!U1522+'7'!U1522+'8'!U1522+'9'!U1522</f>
        <v>6.0236331816028139</v>
      </c>
      <c r="V1522" s="6">
        <f>('0'!V1522*'0'!W1522+'1'!V1522*'1'!W1522+'2'!V1522*'2'!W1522+'3'!V1522*'3'!W1522+'4'!V1522*'4'!W1522+'5'!V1522*'5'!W1522+'6'!V1522*'6'!W1522+'7'!V1522*'7'!W1522+'8'!V1522*'8'!W1522+'9'!V1522*'9'!W1522)/W1522</f>
        <v>3</v>
      </c>
      <c r="W1522" s="6">
        <f>'0'!W1522+'1'!W1522+'2'!W1522+'3'!W1522+'4'!W1522+'5'!W1522+'6'!W1522+'7'!W1522+'8'!W1522+'9'!W1522</f>
        <v>8.7235712198576874</v>
      </c>
      <c r="X1522" s="6">
        <f>('0'!X1522*'0'!Y1522+'1'!X1522*'1'!Y1522+'2'!X1522*'2'!Y1522+'3'!X1522*'3'!Y1522+'4'!X1522*'4'!Y1522+'5'!X1522*'5'!Y1522+'6'!X1522*'6'!Y1522+'7'!X1522*'7'!Y1522+'8'!X1522*'8'!Y1522+'9'!X1522*'9'!Y1522)/Y1522</f>
        <v>3</v>
      </c>
      <c r="Y1522" s="6">
        <f>'0'!Y1522+'1'!Y1522+'2'!Y1522+'3'!Y1522+'4'!Y1522+'5'!Y1522+'6'!Y1522+'7'!Y1522+'8'!Y1522+'9'!Y1522</f>
        <v>8.1303229180834631</v>
      </c>
      <c r="Z1522" s="6">
        <f>('0'!Z1522*'0'!AA1522+'1'!Z1522*'1'!AA1522+'2'!Z1522*'2'!AA1522+'3'!Z1522*'3'!AA1522+'4'!Z1522*'4'!AA1522+'5'!Z1522*'5'!AA1522+'6'!Z1522*'6'!AA1522+'7'!Z1522*'7'!AA1522+'8'!Z1522*'8'!AA1522+'9'!Z1522*'9'!AA1522)/AA1522</f>
        <v>20.000000000000004</v>
      </c>
      <c r="AA1522" s="6">
        <f>'0'!AA1522+'1'!AA1522+'2'!AA1522+'3'!AA1522+'4'!AA1522+'5'!AA1522+'6'!AA1522+'7'!AA1522+'8'!AA1522+'9'!AA1522</f>
        <v>8.0607808116017896</v>
      </c>
      <c r="AB1522" s="6">
        <f>('0'!AB1522*'0'!AC1522+'1'!AB1522*'1'!AC1522+'2'!AB1522*'2'!AC1522+'3'!AB1522*'3'!AC1522+'4'!AB1522*'4'!AC1522+'5'!AB1522*'5'!AC1522+'6'!AB1522*'6'!AC1522+'7'!AB1522*'7'!AC1522+'8'!AB1522*'8'!AC1522+'9'!AB1522*'9'!AC1522)/AC1522</f>
        <v>3</v>
      </c>
      <c r="AC1522" s="6">
        <f>'0'!AC1522+'1'!AC1522+'2'!AC1522+'3'!AC1522+'4'!AC1522+'5'!AC1522+'6'!AC1522+'7'!AC1522+'8'!AC1522+'9'!AC1522</f>
        <v>8.885240388284144</v>
      </c>
      <c r="AD1522" s="6">
        <f>('0'!AD1522*'0'!AE1522+'1'!AD1522*'1'!AE1522+'2'!AD1522*'2'!AE1522+'3'!AD1522*'3'!AE1522+'4'!AD1522*'4'!AE1522+'5'!AD1522*'5'!AE1522+'6'!AD1522*'6'!AE1522+'7'!AD1522*'7'!AE1522+'8'!AD1522*'8'!AE1522+'9'!AD1522*'9'!AE1522)/AE1522</f>
        <v>3</v>
      </c>
      <c r="AE1522" s="6">
        <f>'0'!AE1522+'1'!AE1522+'2'!AE1522+'3'!AE1522+'4'!AE1522+'5'!AE1522+'6'!AE1522+'7'!AE1522+'8'!AE1522+'9'!AE1522</f>
        <v>8.1912760916115506</v>
      </c>
      <c r="AF1522" s="6">
        <f>('0'!AF1522*'0'!AG1522+'1'!AF1522*'1'!AG1522+'2'!AF1522*'2'!AG1522+'3'!AF1522*'3'!AG1522+'4'!AF1522*'4'!AG1522+'5'!AF1522*'5'!AG1522+'6'!AF1522*'6'!AG1522+'7'!AF1522*'7'!AG1522+'8'!AF1522*'8'!AG1522+'9'!AF1522*'9'!AG1522)/AG1522</f>
        <v>19.999999999999996</v>
      </c>
      <c r="AG1522" s="6">
        <f>'0'!AG1522+'1'!AG1522+'2'!AG1522+'3'!AG1522+'4'!AG1522+'5'!AG1522+'6'!AG1522+'7'!AG1522+'8'!AG1522+'9'!AG1522</f>
        <v>8.7218901834126239</v>
      </c>
      <c r="AH1522" s="6">
        <f>('0'!AH1522*'0'!AI1522+'1'!AH1522*'1'!AI1522+'2'!AH1522*'2'!AI1522+'3'!AH1522*'3'!AI1522+'4'!AH1522*'4'!AI1522+'5'!AH1522*'5'!AI1522+'6'!AH1522*'6'!AI1522+'7'!AH1522*'7'!AI1522+'8'!AH1522*'8'!AI1522+'9'!AH1522*'9'!AI1522)/AI1522</f>
        <v>3.3231404817035672</v>
      </c>
      <c r="AI1522" s="6">
        <f>'0'!AI1522+'1'!AI1522+'2'!AI1522+'3'!AI1522+'4'!AI1522+'5'!AI1522+'6'!AI1522+'7'!AI1522+'8'!AI1522+'9'!AI1522</f>
        <v>8.1383973212003831</v>
      </c>
      <c r="AJ1522" s="6">
        <f>('0'!AJ1522*'0'!AK1522+'1'!AJ1522*'1'!AK1522+'2'!AJ1522*'2'!AK1522+'3'!AJ1522*'3'!AK1522+'4'!AJ1522*'4'!AK1522+'5'!AJ1522*'5'!AK1522+'6'!AJ1522*'6'!AK1522+'7'!AJ1522*'7'!AK1522+'8'!AJ1522*'8'!AK1522+'9'!AJ1522*'9'!AK1522)/AK1522</f>
        <v>3.3824174782325072</v>
      </c>
      <c r="AK1522" s="6">
        <f>'0'!AK1522+'1'!AK1522+'2'!AK1522+'3'!AK1522+'4'!AK1522+'5'!AK1522+'6'!AK1522+'7'!AK1522+'8'!AK1522+'9'!AK1522</f>
        <v>9.3794772550203724</v>
      </c>
      <c r="AL1522" s="6">
        <f>('0'!AL1522*'0'!AM1522+'1'!AL1522*'1'!AM1522+'2'!AL1522*'2'!AM1522+'3'!AL1522*'3'!AM1522+'4'!AL1522*'4'!AM1522+'5'!AL1522*'5'!AM1522+'6'!AL1522*'6'!AM1522+'7'!AL1522*'7'!AM1522+'8'!AL1522*'8'!AM1522+'9'!AL1522*'9'!AM1522)/AM1522</f>
        <v>10.000000000000002</v>
      </c>
      <c r="AM1522" s="6">
        <f>'0'!AM1522+'1'!AM1522+'2'!AM1522+'3'!AM1522+'4'!AM1522+'5'!AM1522+'6'!AM1522+'7'!AM1522+'8'!AM1522+'9'!AM1522</f>
        <v>9.975781316596791</v>
      </c>
      <c r="AN1522" s="6">
        <f>('0'!AN1522*'0'!AO1522+'1'!AN1522*'1'!AO1522+'2'!AN1522*'2'!AO1522+'3'!AN1522*'3'!AO1522+'4'!AN1522*'4'!AO1522+'5'!AN1522*'5'!AO1522+'6'!AN1522*'6'!AO1522+'7'!AN1522*'7'!AO1522+'8'!AN1522*'8'!AO1522+'9'!AN1522*'9'!AO1522)/AO1522</f>
        <v>2</v>
      </c>
      <c r="AO1522" s="6">
        <f>'0'!AO1522+'1'!AO1522+'2'!AO1522+'3'!AO1522+'4'!AO1522+'5'!AO1522+'6'!AO1522+'7'!AO1522+'8'!AO1522+'9'!AO1522</f>
        <v>8.9905214303795358</v>
      </c>
      <c r="AP1522" s="6">
        <f>('0'!AP1522*'0'!AQ1522+'1'!AP1522*'1'!AQ1522+'2'!AP1522*'2'!AQ1522+'3'!AP1522*'3'!AQ1522+'4'!AP1522*'4'!AQ1522+'5'!AP1522*'5'!AQ1522+'6'!AP1522*'6'!AQ1522+'7'!AP1522*'7'!AQ1522+'8'!AP1522*'8'!AQ1522+'9'!AP1522*'9'!AQ1522)/AQ1522</f>
        <v>2</v>
      </c>
      <c r="AQ1522" s="6">
        <f>'0'!AQ1522+'1'!AQ1522+'2'!AQ1522+'3'!AQ1522+'4'!AQ1522+'5'!AQ1522+'6'!AQ1522+'7'!AQ1522+'8'!AQ1522+'9'!AQ1522</f>
        <v>8.7215505182110302</v>
      </c>
      <c r="AR1522" s="6">
        <f>('0'!AR1522*'0'!AS1522+'1'!AR1522*'1'!AS1522+'2'!AR1522*'2'!AS1522+'3'!AR1522*'3'!AS1522+'4'!AR1522*'4'!AS1522+'5'!AR1522*'5'!AS1522+'6'!AR1522*'6'!AS1522+'7'!AR1522*'7'!AS1522+'8'!AR1522*'8'!AS1522+'9'!AR1522*'9'!AS1522)/AS1522</f>
        <v>10.000000000000002</v>
      </c>
      <c r="AS1522" s="6">
        <f>'0'!AS1522+'1'!AS1522+'2'!AS1522+'3'!AS1522+'4'!AS1522+'5'!AS1522+'6'!AS1522+'7'!AS1522+'8'!AS1522+'9'!AS1522</f>
        <v>9.9999975870590863</v>
      </c>
      <c r="AT1522" s="6">
        <f>('0'!AT1522*'0'!AU1522+'1'!AT1522*'1'!AU1522+'2'!AT1522*'2'!AU1522+'3'!AT1522*'3'!AU1522+'4'!AT1522*'4'!AU1522+'5'!AT1522*'5'!AU1522+'6'!AT1522*'6'!AU1522+'7'!AT1522*'7'!AU1522+'8'!AT1522*'8'!AU1522+'9'!AT1522*'9'!AU1522)/AU1522</f>
        <v>2.3689518439886061</v>
      </c>
      <c r="AU1522" s="6">
        <f>'0'!AU1522+'1'!AU1522+'2'!AU1522+'3'!AU1522+'4'!AU1522+'5'!AU1522+'6'!AU1522+'7'!AU1522+'8'!AU1522+'9'!AU1522</f>
        <v>5.9300409785224106</v>
      </c>
      <c r="AV1522" s="6">
        <f>('0'!AV1522*'0'!AW1522+'1'!AV1522*'1'!AW1522+'2'!AV1522*'2'!AW1522+'3'!AV1522*'3'!AW1522+'4'!AV1522*'4'!AW1522+'5'!AV1522*'5'!AW1522+'6'!AV1522*'6'!AW1522+'7'!AV1522*'7'!AW1522+'8'!AV1522*'8'!AW1522+'9'!AV1522*'9'!AW1522)/AW1522</f>
        <v>2.3962876748425277</v>
      </c>
      <c r="AW1522" s="6">
        <f>'0'!AW1522+'1'!AW1522+'2'!AW1522+'3'!AW1522+'4'!AW1522+'5'!AW1522+'6'!AW1522+'7'!AW1522+'8'!AW1522+'9'!AW1522</f>
        <v>9.6870684359633525</v>
      </c>
      <c r="AX1522" s="6">
        <f t="shared" si="45"/>
        <v>100</v>
      </c>
      <c r="AY1522" s="6">
        <f t="shared" si="46"/>
        <v>1</v>
      </c>
      <c r="AZ1522" s="6">
        <f t="shared" si="47"/>
        <v>20.000000000000004</v>
      </c>
      <c r="BA1522" s="6">
        <f t="shared" si="48"/>
        <v>20</v>
      </c>
      <c r="BB1522" s="6">
        <f t="shared" si="49"/>
        <v>20.000000000000004</v>
      </c>
      <c r="BC1522" s="6">
        <f t="shared" si="50"/>
        <v>19.999999999999996</v>
      </c>
      <c r="BD1522" s="6">
        <f t="shared" si="51"/>
        <v>10.000000000000002</v>
      </c>
      <c r="BE1522" s="6">
        <f t="shared" si="52"/>
        <v>10.000000000000002</v>
      </c>
      <c r="BF1522" s="6">
        <f t="shared" si="53"/>
        <v>100</v>
      </c>
    </row>
    <row r="1523" spans="1:58" ht="15.75" customHeight="1" x14ac:dyDescent="0.25">
      <c r="A1523" s="6" t="str">
        <f>IF(AND('0'!A1523='1'!A1523,'1'!A1523='2'!A1523,'2'!A1523='3'!A1523,'3'!A1523='4'!A1523,'4'!A1523='5'!A1523,'5'!A1523='6'!A1523,'6'!A1523='7'!A1523,'7'!A1523='8'!A1523,'8'!A1523='9'!A1523,'1'!A1523='2'!A1523),'9'!A1523,)</f>
        <v>IECM</v>
      </c>
      <c r="B1523" s="7" t="str">
        <f>IF(AND('0'!B1523='1'!B1523,'1'!B1523='2'!B1523,'2'!B1523='3'!B1523,'3'!B1523='4'!B1523,'4'!B1523='5'!B1523,'5'!B1523='6'!B1523,'6'!B1523='7'!B1523,'7'!B1523='8'!B1523,'8'!B1523='9'!B1523,'1'!B1523='2'!B1523),'9'!B1523,)</f>
        <v>1954-06-23</v>
      </c>
      <c r="C1523" s="7" t="str">
        <f>IF(AND('0'!C1523='1'!C1523,'1'!C1523='2'!C1523,'2'!C1523='3'!C1523,'3'!C1523='4'!C1523,'4'!C1523='5'!C1523,'5'!C1523='6'!C1523,'6'!C1523='7'!C1523,'7'!C1523='8'!C1523,'8'!C1523='9'!C1523,'1'!C1523='2'!C1523),'9'!C1523,)</f>
        <v>1954-06-23</v>
      </c>
      <c r="D1523" s="7">
        <f>IF(AND('0'!D1523='1'!D1523,'1'!D1523='2'!D1523,'2'!D1523='3'!D1523,'3'!D1523='4'!D1523,'4'!D1523='5'!D1523,'5'!D1523='6'!D1523,'6'!D1523='7'!D1523,'7'!D1523='8'!D1523,'8'!D1523='9'!D1523,'1'!D1523='2'!D1523),'9'!D1523,)</f>
        <v>0</v>
      </c>
      <c r="E1523" s="8">
        <f>IF(COUNTIF(Recovered!$A$2:$A$808,A1523)&gt;0,1,0)</f>
        <v>0</v>
      </c>
      <c r="F1523" s="6">
        <f>('0'!F1523*'0'!G1523+'1'!F1523*'1'!G1523+'2'!F1523*'2'!G1523+'3'!F1523*'3'!G1523+'4'!F1523*'4'!G1523+'5'!F1523*'5'!G1523+'6'!F1523*'6'!G1523+'7'!F1523*'7'!G1523+'8'!F1523*'8'!G1523+'9'!F1523*'9'!G1523)/G1523</f>
        <v>2</v>
      </c>
      <c r="G1523" s="9">
        <f>'0'!G1523+'1'!G1523+'2'!G1523+'3'!G1523+'4'!G1523+'5'!G1523+'6'!G1523+'7'!G1523+'8'!G1523+'9'!G1523</f>
        <v>4.9764001529525022</v>
      </c>
      <c r="H1523" s="6">
        <f>('0'!H1523*'0'!I1523+'1'!H1523*'1'!I1523+'2'!H1523*'2'!I1523+'3'!H1523*'3'!I1523+'4'!H1523*'4'!I1523+'5'!H1523*'5'!I1523+'6'!H1523*'6'!I1523+'7'!H1523*'7'!I1523+'8'!H1523*'8'!I1523+'9'!H1523*'9'!I1523)/I1523</f>
        <v>2</v>
      </c>
      <c r="I1523" s="9">
        <f>'0'!I1523+'1'!I1523+'2'!I1523+'3'!I1523+'4'!I1523+'5'!I1523+'6'!I1523+'7'!I1523+'8'!I1523+'9'!I1523</f>
        <v>8.3124745789160883</v>
      </c>
      <c r="J1523" s="6">
        <f>('0'!J1523*'0'!K1523+'1'!J1523*'1'!K1523+'2'!J1523*'2'!K1523+'3'!J1523*'3'!K1523+'4'!J1523*'4'!K1523+'5'!J1523*'5'!K1523+'6'!J1523*'6'!K1523+'7'!J1523*'7'!K1523+'8'!J1523*'8'!K1523+'9'!J1523*'9'!K1523)/K1523</f>
        <v>2</v>
      </c>
      <c r="K1523" s="9">
        <f>'0'!K1523+'1'!K1523+'2'!K1523+'3'!K1523+'4'!K1523+'5'!K1523+'6'!K1523+'7'!K1523+'8'!K1523+'9'!K1523</f>
        <v>5.6972325324641986</v>
      </c>
      <c r="L1523" s="6">
        <f>('0'!L1523*'0'!M1523+'1'!L1523*'1'!M1523+'2'!L1523*'2'!M1523+'3'!L1523*'3'!M1523+'4'!L1523*'4'!M1523+'5'!L1523*'5'!M1523+'6'!L1523*'6'!M1523+'7'!L1523*'7'!M1523+'8'!L1523*'8'!M1523+'9'!L1523*'9'!M1523)/M1523</f>
        <v>2</v>
      </c>
      <c r="M1523" s="9">
        <f>'0'!M1523+'1'!M1523+'2'!M1523+'3'!M1523+'4'!M1523+'5'!M1523+'6'!M1523+'7'!M1523+'8'!M1523+'9'!M1523</f>
        <v>5.6085580338261183</v>
      </c>
      <c r="N1523" s="6">
        <f>('0'!N1523*'0'!O1523+'1'!N1523*'1'!O1523+'2'!N1523*'2'!O1523+'3'!N1523*'3'!O1523+'4'!N1523*'4'!O1523+'5'!N1523*'5'!O1523+'6'!N1523*'6'!O1523+'7'!N1523*'7'!O1523+'8'!N1523*'8'!O1523+'9'!N1523*'9'!O1523)/O1523</f>
        <v>20</v>
      </c>
      <c r="O1523" s="9">
        <f>'0'!O1523+'1'!O1523+'2'!O1523+'3'!O1523+'4'!O1523+'5'!O1523+'6'!O1523+'7'!O1523+'8'!O1523+'9'!O1523</f>
        <v>8.0803756342206619</v>
      </c>
      <c r="P1523" s="6">
        <f>('0'!P1523*'0'!Q1523+'1'!P1523*'1'!Q1523+'2'!P1523*'2'!Q1523+'3'!P1523*'3'!Q1523+'4'!P1523*'4'!Q1523+'5'!P1523*'5'!Q1523+'6'!P1523*'6'!Q1523+'7'!P1523*'7'!Q1523+'8'!P1523*'8'!Q1523+'9'!P1523*'9'!Q1523)/Q1523</f>
        <v>3</v>
      </c>
      <c r="Q1523" s="9">
        <f>'0'!Q1523+'1'!Q1523+'2'!Q1523+'3'!Q1523+'4'!Q1523+'5'!Q1523+'6'!Q1523+'7'!Q1523+'8'!Q1523+'9'!Q1523</f>
        <v>8.3143624431822403</v>
      </c>
      <c r="R1523" s="6">
        <f>('0'!R1523*'0'!S1523+'1'!R1523*'1'!S1523+'2'!R1523*'2'!S1523+'3'!R1523*'3'!S1523+'4'!R1523*'4'!S1523+'5'!R1523*'5'!S1523+'6'!R1523*'6'!S1523+'7'!R1523*'7'!S1523+'8'!R1523*'8'!S1523+'9'!R1523*'9'!S1523)/S1523</f>
        <v>3.0000000000000004</v>
      </c>
      <c r="S1523" s="9">
        <f>'0'!S1523+'1'!S1523+'2'!S1523+'3'!S1523+'4'!S1523+'5'!S1523+'6'!S1523+'7'!S1523+'8'!S1523+'9'!S1523</f>
        <v>9.5646875196000636</v>
      </c>
      <c r="T1523" s="6">
        <f>('0'!T1523*'0'!U1523+'1'!T1523*'1'!U1523+'2'!T1523*'2'!U1523+'3'!T1523*'3'!U1523+'4'!T1523*'4'!U1523+'5'!T1523*'5'!U1523+'6'!T1523*'6'!U1523+'7'!T1523*'7'!U1523+'8'!T1523*'8'!U1523+'9'!T1523*'9'!U1523)/U1523</f>
        <v>24.559070011947416</v>
      </c>
      <c r="U1523" s="9">
        <f>'0'!U1523+'1'!U1523+'2'!U1523+'3'!U1523+'4'!U1523+'5'!U1523+'6'!U1523+'7'!U1523+'8'!U1523+'9'!U1523</f>
        <v>4.9731527037322003</v>
      </c>
      <c r="V1523" s="6">
        <f>('0'!V1523*'0'!W1523+'1'!V1523*'1'!W1523+'2'!V1523*'2'!W1523+'3'!V1523*'3'!W1523+'4'!V1523*'4'!W1523+'5'!V1523*'5'!W1523+'6'!V1523*'6'!W1523+'7'!V1523*'7'!W1523+'8'!V1523*'8'!W1523+'9'!V1523*'9'!W1523)/W1523</f>
        <v>3</v>
      </c>
      <c r="W1523" s="9">
        <f>'0'!W1523+'1'!W1523+'2'!W1523+'3'!W1523+'4'!W1523+'5'!W1523+'6'!W1523+'7'!W1523+'8'!W1523+'9'!W1523</f>
        <v>8.4950388920449544</v>
      </c>
      <c r="X1523" s="6">
        <f>('0'!X1523*'0'!Y1523+'1'!X1523*'1'!Y1523+'2'!X1523*'2'!Y1523+'3'!X1523*'3'!Y1523+'4'!X1523*'4'!Y1523+'5'!X1523*'5'!Y1523+'6'!X1523*'6'!Y1523+'7'!X1523*'7'!Y1523+'8'!X1523*'8'!Y1523+'9'!X1523*'9'!Y1523)/Y1523</f>
        <v>2.9999999999999996</v>
      </c>
      <c r="Y1523" s="9">
        <f>'0'!Y1523+'1'!Y1523+'2'!Y1523+'3'!Y1523+'4'!Y1523+'5'!Y1523+'6'!Y1523+'7'!Y1523+'8'!Y1523+'9'!Y1523</f>
        <v>8.7783956608421363</v>
      </c>
      <c r="Z1523" s="6">
        <f>('0'!Z1523*'0'!AA1523+'1'!Z1523*'1'!AA1523+'2'!Z1523*'2'!AA1523+'3'!Z1523*'3'!AA1523+'4'!Z1523*'4'!AA1523+'5'!Z1523*'5'!AA1523+'6'!Z1523*'6'!AA1523+'7'!Z1523*'7'!AA1523+'8'!Z1523*'8'!AA1523+'9'!Z1523*'9'!AA1523)/AA1523</f>
        <v>21.897849029980293</v>
      </c>
      <c r="AA1523" s="9">
        <f>'0'!AA1523+'1'!AA1523+'2'!AA1523+'3'!AA1523+'4'!AA1523+'5'!AA1523+'6'!AA1523+'7'!AA1523+'8'!AA1523+'9'!AA1523</f>
        <v>4.7683696597485552</v>
      </c>
      <c r="AB1523" s="6">
        <f>('0'!AB1523*'0'!AC1523+'1'!AB1523*'1'!AC1523+'2'!AB1523*'2'!AC1523+'3'!AB1523*'3'!AC1523+'4'!AB1523*'4'!AC1523+'5'!AB1523*'5'!AC1523+'6'!AB1523*'6'!AC1523+'7'!AB1523*'7'!AC1523+'8'!AB1523*'8'!AC1523+'9'!AB1523*'9'!AC1523)/AC1523</f>
        <v>3</v>
      </c>
      <c r="AC1523" s="9">
        <f>'0'!AC1523+'1'!AC1523+'2'!AC1523+'3'!AC1523+'4'!AC1523+'5'!AC1523+'6'!AC1523+'7'!AC1523+'8'!AC1523+'9'!AC1523</f>
        <v>9.3732707817096781</v>
      </c>
      <c r="AD1523" s="6">
        <f>('0'!AD1523*'0'!AE1523+'1'!AD1523*'1'!AE1523+'2'!AD1523*'2'!AE1523+'3'!AD1523*'3'!AE1523+'4'!AD1523*'4'!AE1523+'5'!AD1523*'5'!AE1523+'6'!AD1523*'6'!AE1523+'7'!AD1523*'7'!AE1523+'8'!AD1523*'8'!AE1523+'9'!AD1523*'9'!AE1523)/AE1523</f>
        <v>3</v>
      </c>
      <c r="AE1523" s="9">
        <f>'0'!AE1523+'1'!AE1523+'2'!AE1523+'3'!AE1523+'4'!AE1523+'5'!AE1523+'6'!AE1523+'7'!AE1523+'8'!AE1523+'9'!AE1523</f>
        <v>8.2878064147538222</v>
      </c>
      <c r="AF1523" s="6">
        <f>('0'!AF1523*'0'!AG1523+'1'!AF1523*'1'!AG1523+'2'!AF1523*'2'!AG1523+'3'!AF1523*'3'!AG1523+'4'!AF1523*'4'!AG1523+'5'!AF1523*'5'!AG1523+'6'!AF1523*'6'!AG1523+'7'!AF1523*'7'!AG1523+'8'!AF1523*'8'!AG1523+'9'!AF1523*'9'!AG1523)/AG1523</f>
        <v>15.460660284978262</v>
      </c>
      <c r="AG1523" s="9">
        <f>'0'!AG1523+'1'!AG1523+'2'!AG1523+'3'!AG1523+'4'!AG1523+'5'!AG1523+'6'!AG1523+'7'!AG1523+'8'!AG1523+'9'!AG1523</f>
        <v>9.1049232982710944</v>
      </c>
      <c r="AH1523" s="6">
        <f>('0'!AH1523*'0'!AI1523+'1'!AH1523*'1'!AI1523+'2'!AH1523*'2'!AI1523+'3'!AH1523*'3'!AI1523+'4'!AH1523*'4'!AI1523+'5'!AH1523*'5'!AI1523+'6'!AH1523*'6'!AI1523+'7'!AH1523*'7'!AI1523+'8'!AH1523*'8'!AI1523+'9'!AH1523*'9'!AI1523)/AI1523</f>
        <v>3</v>
      </c>
      <c r="AI1523" s="9">
        <f>'0'!AI1523+'1'!AI1523+'2'!AI1523+'3'!AI1523+'4'!AI1523+'5'!AI1523+'6'!AI1523+'7'!AI1523+'8'!AI1523+'9'!AI1523</f>
        <v>8.9248373215159571</v>
      </c>
      <c r="AJ1523" s="6">
        <f>('0'!AJ1523*'0'!AK1523+'1'!AJ1523*'1'!AK1523+'2'!AJ1523*'2'!AK1523+'3'!AJ1523*'3'!AK1523+'4'!AJ1523*'4'!AK1523+'5'!AJ1523*'5'!AK1523+'6'!AJ1523*'6'!AK1523+'7'!AJ1523*'7'!AK1523+'8'!AJ1523*'8'!AK1523+'9'!AJ1523*'9'!AK1523)/AK1523</f>
        <v>3</v>
      </c>
      <c r="AK1523" s="9">
        <f>'0'!AK1523+'1'!AK1523+'2'!AK1523+'3'!AK1523+'4'!AK1523+'5'!AK1523+'6'!AK1523+'7'!AK1523+'8'!AK1523+'9'!AK1523</f>
        <v>9.1928384725398171</v>
      </c>
      <c r="AL1523" s="6">
        <f>('0'!AL1523*'0'!AM1523+'1'!AL1523*'1'!AM1523+'2'!AL1523*'2'!AM1523+'3'!AL1523*'3'!AM1523+'4'!AL1523*'4'!AM1523+'5'!AL1523*'5'!AM1523+'6'!AL1523*'6'!AM1523+'7'!AL1523*'7'!AM1523+'8'!AL1523*'8'!AM1523+'9'!AL1523*'9'!AM1523)/AM1523</f>
        <v>10.000000000000002</v>
      </c>
      <c r="AM1523" s="9">
        <f>'0'!AM1523+'1'!AM1523+'2'!AM1523+'3'!AM1523+'4'!AM1523+'5'!AM1523+'6'!AM1523+'7'!AM1523+'8'!AM1523+'9'!AM1523</f>
        <v>9.8534547603454357</v>
      </c>
      <c r="AN1523" s="6">
        <f>('0'!AN1523*'0'!AO1523+'1'!AN1523*'1'!AO1523+'2'!AN1523*'2'!AO1523+'3'!AN1523*'3'!AO1523+'4'!AN1523*'4'!AO1523+'5'!AN1523*'5'!AO1523+'6'!AN1523*'6'!AO1523+'7'!AN1523*'7'!AO1523+'8'!AN1523*'8'!AO1523+'9'!AN1523*'9'!AO1523)/AO1523</f>
        <v>2</v>
      </c>
      <c r="AO1523" s="9">
        <f>'0'!AO1523+'1'!AO1523+'2'!AO1523+'3'!AO1523+'4'!AO1523+'5'!AO1523+'6'!AO1523+'7'!AO1523+'8'!AO1523+'9'!AO1523</f>
        <v>8.7044556926057357</v>
      </c>
      <c r="AP1523" s="6">
        <f>('0'!AP1523*'0'!AQ1523+'1'!AP1523*'1'!AQ1523+'2'!AP1523*'2'!AQ1523+'3'!AP1523*'3'!AQ1523+'4'!AP1523*'4'!AQ1523+'5'!AP1523*'5'!AQ1523+'6'!AP1523*'6'!AQ1523+'7'!AP1523*'7'!AQ1523+'8'!AP1523*'8'!AQ1523+'9'!AP1523*'9'!AQ1523)/AQ1523</f>
        <v>2</v>
      </c>
      <c r="AQ1523" s="9">
        <f>'0'!AQ1523+'1'!AQ1523+'2'!AQ1523+'3'!AQ1523+'4'!AQ1523+'5'!AQ1523+'6'!AQ1523+'7'!AQ1523+'8'!AQ1523+'9'!AQ1523</f>
        <v>7.4864851842928637</v>
      </c>
      <c r="AR1523" s="6">
        <f>('0'!AR1523*'0'!AS1523+'1'!AR1523*'1'!AS1523+'2'!AR1523*'2'!AS1523+'3'!AR1523*'3'!AS1523+'4'!AR1523*'4'!AS1523+'5'!AR1523*'5'!AS1523+'6'!AR1523*'6'!AS1523+'7'!AR1523*'7'!AS1523+'8'!AR1523*'8'!AS1523+'9'!AR1523*'9'!AS1523)/AS1523</f>
        <v>7.9999998688761025</v>
      </c>
      <c r="AS1523" s="9">
        <f>'0'!AS1523+'1'!AS1523+'2'!AS1523+'3'!AS1523+'4'!AS1523+'5'!AS1523+'6'!AS1523+'7'!AS1523+'8'!AS1523+'9'!AS1523</f>
        <v>9.9999881699771205</v>
      </c>
      <c r="AT1523" s="6">
        <f>('0'!AT1523*'0'!AU1523+'1'!AT1523*'1'!AU1523+'2'!AT1523*'2'!AU1523+'3'!AT1523*'3'!AU1523+'4'!AT1523*'4'!AU1523+'5'!AT1523*'5'!AU1523+'6'!AT1523*'6'!AU1523+'7'!AT1523*'7'!AU1523+'8'!AT1523*'8'!AU1523+'9'!AT1523*'9'!AU1523)/AU1523</f>
        <v>2</v>
      </c>
      <c r="AU1523" s="9">
        <f>'0'!AU1523+'1'!AU1523+'2'!AU1523+'3'!AU1523+'4'!AU1523+'5'!AU1523+'6'!AU1523+'7'!AU1523+'8'!AU1523+'9'!AU1523</f>
        <v>7.0694433755317947</v>
      </c>
      <c r="AV1523" s="6">
        <f>('0'!AV1523*'0'!AW1523+'1'!AV1523*'1'!AW1523+'2'!AV1523*'2'!AW1523+'3'!AV1523*'3'!AW1523+'4'!AV1523*'4'!AW1523+'5'!AV1523*'5'!AW1523+'6'!AV1523*'6'!AW1523+'7'!AV1523*'7'!AW1523+'8'!AV1523*'8'!AW1523+'9'!AV1523*'9'!AW1523)/AW1523</f>
        <v>2</v>
      </c>
      <c r="AW1523" s="9">
        <f>'0'!AW1523+'1'!AW1523+'2'!AW1523+'3'!AW1523+'4'!AW1523+'5'!AW1523+'6'!AW1523+'7'!AW1523+'8'!AW1523+'9'!AW1523</f>
        <v>9.5299418196427546</v>
      </c>
      <c r="AX1523" s="6">
        <f t="shared" si="45"/>
        <v>99.917579195782068</v>
      </c>
      <c r="AY1523" s="6">
        <f t="shared" si="46"/>
        <v>1.0008248879214381</v>
      </c>
      <c r="AZ1523" s="6">
        <f t="shared" si="47"/>
        <v>20.016497758428763</v>
      </c>
      <c r="BA1523" s="6">
        <f t="shared" si="48"/>
        <v>24.579328492162023</v>
      </c>
      <c r="BB1523" s="6">
        <f t="shared" si="49"/>
        <v>21.915912301150598</v>
      </c>
      <c r="BC1523" s="6">
        <f t="shared" si="50"/>
        <v>15.473413596904798</v>
      </c>
      <c r="BD1523" s="6">
        <f t="shared" si="51"/>
        <v>10.008248879214383</v>
      </c>
      <c r="BE1523" s="6">
        <f t="shared" si="52"/>
        <v>8.0065989721394448</v>
      </c>
      <c r="BF1523" s="6">
        <f t="shared" si="53"/>
        <v>100.00000000000001</v>
      </c>
    </row>
    <row r="1524" spans="1:58" ht="15.75" customHeight="1" x14ac:dyDescent="0.25">
      <c r="A1524" s="6" t="str">
        <f>IF(AND('0'!A1524='1'!A1524,'1'!A1524='2'!A1524,'2'!A1524='3'!A1524,'3'!A1524='4'!A1524,'4'!A1524='5'!A1524,'5'!A1524='6'!A1524,'6'!A1524='7'!A1524,'7'!A1524='8'!A1524,'8'!A1524='9'!A1524,'1'!A1524='2'!A1524),'9'!A1524,)</f>
        <v>RPA</v>
      </c>
      <c r="B1524" s="7" t="str">
        <f>IF(AND('0'!B1524='1'!B1524,'1'!B1524='2'!B1524,'2'!B1524='3'!B1524,'3'!B1524='4'!B1524,'4'!B1524='5'!B1524,'5'!B1524='6'!B1524,'6'!B1524='7'!B1524,'7'!B1524='8'!B1524,'8'!B1524='9'!B1524,'1'!B1524='2'!B1524),'9'!B1524,)</f>
        <v>1954-06-23</v>
      </c>
      <c r="C1524" s="7" t="str">
        <f>IF(AND('0'!C1524='1'!C1524,'1'!C1524='2'!C1524,'2'!C1524='3'!C1524,'3'!C1524='4'!C1524,'4'!C1524='5'!C1524,'5'!C1524='6'!C1524,'6'!C1524='7'!C1524,'7'!C1524='8'!C1524,'8'!C1524='9'!C1524,'1'!C1524='2'!C1524),'9'!C1524,)</f>
        <v>1954-06-23</v>
      </c>
      <c r="D1524" s="7">
        <f>IF(AND('0'!D1524='1'!D1524,'1'!D1524='2'!D1524,'2'!D1524='3'!D1524,'3'!D1524='4'!D1524,'4'!D1524='5'!D1524,'5'!D1524='6'!D1524,'6'!D1524='7'!D1524,'7'!D1524='8'!D1524,'8'!D1524='9'!D1524,'1'!D1524='2'!D1524),'9'!D1524,)</f>
        <v>20163</v>
      </c>
      <c r="E1524" s="8">
        <f>IF(COUNTIF(Recovered!$A$2:$A$808,A1524)&gt;0,1,0)</f>
        <v>1</v>
      </c>
      <c r="F1524" s="6">
        <f>('0'!F1524*'0'!G1524+'1'!F1524*'1'!G1524+'2'!F1524*'2'!G1524+'3'!F1524*'3'!G1524+'4'!F1524*'4'!G1524+'5'!F1524*'5'!G1524+'6'!F1524*'6'!G1524+'7'!F1524*'7'!G1524+'8'!F1524*'8'!G1524+'9'!F1524*'9'!G1524)/G1524</f>
        <v>2.2001304193617313</v>
      </c>
      <c r="G1524" s="9">
        <f>'0'!G1524+'1'!G1524+'2'!G1524+'3'!G1524+'4'!G1524+'5'!G1524+'6'!G1524+'7'!G1524+'8'!G1524+'9'!G1524</f>
        <v>3.7161542831860128</v>
      </c>
      <c r="H1524" s="6">
        <f>('0'!H1524*'0'!I1524+'1'!H1524*'1'!I1524+'2'!H1524*'2'!I1524+'3'!H1524*'3'!I1524+'4'!H1524*'4'!I1524+'5'!H1524*'5'!I1524+'6'!H1524*'6'!I1524+'7'!H1524*'7'!I1524+'8'!H1524*'8'!I1524+'9'!H1524*'9'!I1524)/I1524</f>
        <v>2.0740812763841738</v>
      </c>
      <c r="I1524" s="9">
        <f>'0'!I1524+'1'!I1524+'2'!I1524+'3'!I1524+'4'!I1524+'5'!I1524+'6'!I1524+'7'!I1524+'8'!I1524+'9'!I1524</f>
        <v>8.8468477487169963</v>
      </c>
      <c r="J1524" s="6">
        <f>('0'!J1524*'0'!K1524+'1'!J1524*'1'!K1524+'2'!J1524*'2'!K1524+'3'!J1524*'3'!K1524+'4'!J1524*'4'!K1524+'5'!J1524*'5'!K1524+'6'!J1524*'6'!K1524+'7'!J1524*'7'!K1524+'8'!J1524*'8'!K1524+'9'!J1524*'9'!K1524)/K1524</f>
        <v>1</v>
      </c>
      <c r="K1524" s="9">
        <f>'0'!K1524+'1'!K1524+'2'!K1524+'3'!K1524+'4'!K1524+'5'!K1524+'6'!K1524+'7'!K1524+'8'!K1524+'9'!K1524</f>
        <v>9.0236734005758965</v>
      </c>
      <c r="L1524" s="6">
        <f>('0'!L1524*'0'!M1524+'1'!L1524*'1'!M1524+'2'!L1524*'2'!M1524+'3'!L1524*'3'!M1524+'4'!L1524*'4'!M1524+'5'!L1524*'5'!M1524+'6'!L1524*'6'!M1524+'7'!L1524*'7'!M1524+'8'!L1524*'8'!M1524+'9'!L1524*'9'!M1524)/M1524</f>
        <v>4.7863179782467027</v>
      </c>
      <c r="M1524" s="9">
        <f>'0'!M1524+'1'!M1524+'2'!M1524+'3'!M1524+'4'!M1524+'5'!M1524+'6'!M1524+'7'!M1524+'8'!M1524+'9'!M1524</f>
        <v>8.011075163709215</v>
      </c>
      <c r="N1524" s="6">
        <f>('0'!N1524*'0'!O1524+'1'!N1524*'1'!O1524+'2'!N1524*'2'!O1524+'3'!N1524*'3'!O1524+'4'!N1524*'4'!O1524+'5'!N1524*'5'!O1524+'6'!N1524*'6'!O1524+'7'!N1524*'7'!O1524+'8'!N1524*'8'!O1524+'9'!N1524*'9'!O1524)/O1524</f>
        <v>20</v>
      </c>
      <c r="O1524" s="9">
        <f>'0'!O1524+'1'!O1524+'2'!O1524+'3'!O1524+'4'!O1524+'5'!O1524+'6'!O1524+'7'!O1524+'8'!O1524+'9'!O1524</f>
        <v>7.8724973945275636</v>
      </c>
      <c r="P1524" s="6">
        <f>('0'!P1524*'0'!Q1524+'1'!P1524*'1'!Q1524+'2'!P1524*'2'!Q1524+'3'!P1524*'3'!Q1524+'4'!P1524*'4'!Q1524+'5'!P1524*'5'!Q1524+'6'!P1524*'6'!Q1524+'7'!P1524*'7'!Q1524+'8'!P1524*'8'!Q1524+'9'!P1524*'9'!Q1524)/Q1524</f>
        <v>3.1212770418392597</v>
      </c>
      <c r="Q1524" s="9">
        <f>'0'!Q1524+'1'!Q1524+'2'!Q1524+'3'!Q1524+'4'!Q1524+'5'!Q1524+'6'!Q1524+'7'!Q1524+'8'!Q1524+'9'!Q1524</f>
        <v>7.8042971959614995</v>
      </c>
      <c r="R1524" s="6">
        <f>('0'!R1524*'0'!S1524+'1'!R1524*'1'!S1524+'2'!R1524*'2'!S1524+'3'!R1524*'3'!S1524+'4'!R1524*'4'!S1524+'5'!R1524*'5'!S1524+'6'!R1524*'6'!S1524+'7'!R1524*'7'!S1524+'8'!R1524*'8'!S1524+'9'!R1524*'9'!S1524)/S1524</f>
        <v>3.1108337905519363</v>
      </c>
      <c r="S1524" s="9">
        <f>'0'!S1524+'1'!S1524+'2'!S1524+'3'!S1524+'4'!S1524+'5'!S1524+'6'!S1524+'7'!S1524+'8'!S1524+'9'!S1524</f>
        <v>8.5045913737761545</v>
      </c>
      <c r="T1524" s="6">
        <f>('0'!T1524*'0'!U1524+'1'!T1524*'1'!U1524+'2'!T1524*'2'!U1524+'3'!T1524*'3'!U1524+'4'!T1524*'4'!U1524+'5'!T1524*'5'!U1524+'6'!T1524*'6'!U1524+'7'!T1524*'7'!U1524+'8'!T1524*'8'!U1524+'9'!T1524*'9'!U1524)/U1524</f>
        <v>25.000000000000004</v>
      </c>
      <c r="U1524" s="9">
        <f>'0'!U1524+'1'!U1524+'2'!U1524+'3'!U1524+'4'!U1524+'5'!U1524+'6'!U1524+'7'!U1524+'8'!U1524+'9'!U1524</f>
        <v>5.7737011531866917</v>
      </c>
      <c r="V1524" s="6">
        <f>('0'!V1524*'0'!W1524+'1'!V1524*'1'!W1524+'2'!V1524*'2'!W1524+'3'!V1524*'3'!W1524+'4'!V1524*'4'!W1524+'5'!V1524*'5'!W1524+'6'!V1524*'6'!W1524+'7'!V1524*'7'!W1524+'8'!V1524*'8'!W1524+'9'!V1524*'9'!W1524)/W1524</f>
        <v>3.0962002381059155</v>
      </c>
      <c r="W1524" s="9">
        <f>'0'!W1524+'1'!W1524+'2'!W1524+'3'!W1524+'4'!W1524+'5'!W1524+'6'!W1524+'7'!W1524+'8'!W1524+'9'!W1524</f>
        <v>9.2654064316916536</v>
      </c>
      <c r="X1524" s="6">
        <f>('0'!X1524*'0'!Y1524+'1'!X1524*'1'!Y1524+'2'!X1524*'2'!Y1524+'3'!X1524*'3'!Y1524+'4'!X1524*'4'!Y1524+'5'!X1524*'5'!Y1524+'6'!X1524*'6'!Y1524+'7'!X1524*'7'!Y1524+'8'!X1524*'8'!Y1524+'9'!X1524*'9'!Y1524)/Y1524</f>
        <v>3.1197959156043331</v>
      </c>
      <c r="Y1524" s="9">
        <f>'0'!Y1524+'1'!Y1524+'2'!Y1524+'3'!Y1524+'4'!Y1524+'5'!Y1524+'6'!Y1524+'7'!Y1524+'8'!Y1524+'9'!Y1524</f>
        <v>7.4123100423789845</v>
      </c>
      <c r="Z1524" s="6">
        <f>('0'!Z1524*'0'!AA1524+'1'!Z1524*'1'!AA1524+'2'!Z1524*'2'!AA1524+'3'!Z1524*'3'!AA1524+'4'!Z1524*'4'!AA1524+'5'!Z1524*'5'!AA1524+'6'!Z1524*'6'!AA1524+'7'!Z1524*'7'!AA1524+'8'!Z1524*'8'!AA1524+'9'!Z1524*'9'!AA1524)/AA1524</f>
        <v>25.000000000000004</v>
      </c>
      <c r="AA1524" s="9">
        <f>'0'!AA1524+'1'!AA1524+'2'!AA1524+'3'!AA1524+'4'!AA1524+'5'!AA1524+'6'!AA1524+'7'!AA1524+'8'!AA1524+'9'!AA1524</f>
        <v>5.3388075548268938</v>
      </c>
      <c r="AB1524" s="6">
        <f>('0'!AB1524*'0'!AC1524+'1'!AB1524*'1'!AC1524+'2'!AB1524*'2'!AC1524+'3'!AB1524*'3'!AC1524+'4'!AB1524*'4'!AC1524+'5'!AB1524*'5'!AC1524+'6'!AB1524*'6'!AC1524+'7'!AB1524*'7'!AC1524+'8'!AB1524*'8'!AC1524+'9'!AB1524*'9'!AC1524)/AC1524</f>
        <v>3.1034376688739442</v>
      </c>
      <c r="AC1524" s="9">
        <f>'0'!AC1524+'1'!AC1524+'2'!AC1524+'3'!AC1524+'4'!AC1524+'5'!AC1524+'6'!AC1524+'7'!AC1524+'8'!AC1524+'9'!AC1524</f>
        <v>9.2823554143515157</v>
      </c>
      <c r="AD1524" s="6">
        <f>('0'!AD1524*'0'!AE1524+'1'!AD1524*'1'!AE1524+'2'!AD1524*'2'!AE1524+'3'!AD1524*'3'!AE1524+'4'!AD1524*'4'!AE1524+'5'!AD1524*'5'!AE1524+'6'!AD1524*'6'!AE1524+'7'!AD1524*'7'!AE1524+'8'!AD1524*'8'!AE1524+'9'!AD1524*'9'!AE1524)/AE1524</f>
        <v>3.1247173506467125</v>
      </c>
      <c r="AE1524" s="9">
        <f>'0'!AE1524+'1'!AE1524+'2'!AE1524+'3'!AE1524+'4'!AE1524+'5'!AE1524+'6'!AE1524+'7'!AE1524+'8'!AE1524+'9'!AE1524</f>
        <v>7.0151643866175482</v>
      </c>
      <c r="AF1524" s="6">
        <f>('0'!AF1524*'0'!AG1524+'1'!AF1524*'1'!AG1524+'2'!AF1524*'2'!AG1524+'3'!AF1524*'3'!AG1524+'4'!AF1524*'4'!AG1524+'5'!AF1524*'5'!AG1524+'6'!AF1524*'6'!AG1524+'7'!AF1524*'7'!AG1524+'8'!AF1524*'8'!AG1524+'9'!AF1524*'9'!AG1524)/AG1524</f>
        <v>15.000000000000002</v>
      </c>
      <c r="AG1524" s="9">
        <f>'0'!AG1524+'1'!AG1524+'2'!AG1524+'3'!AG1524+'4'!AG1524+'5'!AG1524+'6'!AG1524+'7'!AG1524+'8'!AG1524+'9'!AG1524</f>
        <v>9.0925113480613913</v>
      </c>
      <c r="AH1524" s="6">
        <f>('0'!AH1524*'0'!AI1524+'1'!AH1524*'1'!AI1524+'2'!AH1524*'2'!AI1524+'3'!AH1524*'3'!AI1524+'4'!AH1524*'4'!AI1524+'5'!AH1524*'5'!AI1524+'6'!AH1524*'6'!AI1524+'7'!AH1524*'7'!AI1524+'8'!AH1524*'8'!AI1524+'9'!AH1524*'9'!AI1524)/AI1524</f>
        <v>2.1410327298088663</v>
      </c>
      <c r="AI1524" s="9">
        <f>'0'!AI1524+'1'!AI1524+'2'!AI1524+'3'!AI1524+'4'!AI1524+'5'!AI1524+'6'!AI1524+'7'!AI1524+'8'!AI1524+'9'!AI1524</f>
        <v>7.0357091473532893</v>
      </c>
      <c r="AJ1524" s="6">
        <f>('0'!AJ1524*'0'!AK1524+'1'!AJ1524*'1'!AK1524+'2'!AJ1524*'2'!AK1524+'3'!AJ1524*'3'!AK1524+'4'!AJ1524*'4'!AK1524+'5'!AJ1524*'5'!AK1524+'6'!AJ1524*'6'!AK1524+'7'!AJ1524*'7'!AK1524+'8'!AJ1524*'8'!AK1524+'9'!AJ1524*'9'!AK1524)/AK1524</f>
        <v>2.1731595357096438</v>
      </c>
      <c r="AK1524" s="9">
        <f>'0'!AK1524+'1'!AK1524+'2'!AK1524+'3'!AK1524+'4'!AK1524+'5'!AK1524+'6'!AK1524+'7'!AK1524+'8'!AK1524+'9'!AK1524</f>
        <v>7.1883755779963288</v>
      </c>
      <c r="AL1524" s="6">
        <f>('0'!AL1524*'0'!AM1524+'1'!AL1524*'1'!AM1524+'2'!AL1524*'2'!AM1524+'3'!AL1524*'3'!AM1524+'4'!AL1524*'4'!AM1524+'5'!AL1524*'5'!AM1524+'6'!AL1524*'6'!AM1524+'7'!AL1524*'7'!AM1524+'8'!AL1524*'8'!AM1524+'9'!AL1524*'9'!AM1524)/AM1524</f>
        <v>10.000000000000002</v>
      </c>
      <c r="AM1524" s="9">
        <f>'0'!AM1524+'1'!AM1524+'2'!AM1524+'3'!AM1524+'4'!AM1524+'5'!AM1524+'6'!AM1524+'7'!AM1524+'8'!AM1524+'9'!AM1524</f>
        <v>9.4952223169787437</v>
      </c>
      <c r="AN1524" s="6">
        <f>('0'!AN1524*'0'!AO1524+'1'!AN1524*'1'!AO1524+'2'!AN1524*'2'!AO1524+'3'!AN1524*'3'!AO1524+'4'!AN1524*'4'!AO1524+'5'!AN1524*'5'!AO1524+'6'!AN1524*'6'!AO1524+'7'!AN1524*'7'!AO1524+'8'!AN1524*'8'!AO1524+'9'!AN1524*'9'!AO1524)/AO1524</f>
        <v>2</v>
      </c>
      <c r="AO1524" s="9">
        <f>'0'!AO1524+'1'!AO1524+'2'!AO1524+'3'!AO1524+'4'!AO1524+'5'!AO1524+'6'!AO1524+'7'!AO1524+'8'!AO1524+'9'!AO1524</f>
        <v>9.4887585826258878</v>
      </c>
      <c r="AP1524" s="6">
        <f>('0'!AP1524*'0'!AQ1524+'1'!AP1524*'1'!AQ1524+'2'!AP1524*'2'!AQ1524+'3'!AP1524*'3'!AQ1524+'4'!AP1524*'4'!AQ1524+'5'!AP1524*'5'!AQ1524+'6'!AP1524*'6'!AQ1524+'7'!AP1524*'7'!AQ1524+'8'!AP1524*'8'!AQ1524+'9'!AP1524*'9'!AQ1524)/AQ1524</f>
        <v>2</v>
      </c>
      <c r="AQ1524" s="9">
        <f>'0'!AQ1524+'1'!AQ1524+'2'!AQ1524+'3'!AQ1524+'4'!AQ1524+'5'!AQ1524+'6'!AQ1524+'7'!AQ1524+'8'!AQ1524+'9'!AQ1524</f>
        <v>9.2758592496899244</v>
      </c>
      <c r="AR1524" s="6">
        <f>('0'!AR1524*'0'!AS1524+'1'!AR1524*'1'!AS1524+'2'!AR1524*'2'!AS1524+'3'!AR1524*'3'!AS1524+'4'!AR1524*'4'!AS1524+'5'!AR1524*'5'!AS1524+'6'!AR1524*'6'!AS1524+'7'!AR1524*'7'!AS1524+'8'!AR1524*'8'!AS1524+'9'!AR1524*'9'!AS1524)/AS1524</f>
        <v>5</v>
      </c>
      <c r="AS1524" s="9">
        <f>'0'!AS1524+'1'!AS1524+'2'!AS1524+'3'!AS1524+'4'!AS1524+'5'!AS1524+'6'!AS1524+'7'!AS1524+'8'!AS1524+'9'!AS1524</f>
        <v>9.9999799449367224</v>
      </c>
      <c r="AT1524" s="6">
        <f>('0'!AT1524*'0'!AU1524+'1'!AT1524*'1'!AU1524+'2'!AT1524*'2'!AU1524+'3'!AT1524*'3'!AU1524+'4'!AT1524*'4'!AU1524+'5'!AT1524*'5'!AU1524+'6'!AT1524*'6'!AU1524+'7'!AT1524*'7'!AU1524+'8'!AT1524*'8'!AU1524+'9'!AT1524*'9'!AU1524)/AU1524</f>
        <v>2.1196613880146851</v>
      </c>
      <c r="AU1524" s="9">
        <f>'0'!AU1524+'1'!AU1524+'2'!AU1524+'3'!AU1524+'4'!AU1524+'5'!AU1524+'6'!AU1524+'7'!AU1524+'8'!AU1524+'9'!AU1524</f>
        <v>5.5707153344882236</v>
      </c>
      <c r="AV1524" s="6">
        <f>('0'!AV1524*'0'!AW1524+'1'!AV1524*'1'!AW1524+'2'!AV1524*'2'!AW1524+'3'!AV1524*'3'!AW1524+'4'!AV1524*'4'!AW1524+'5'!AV1524*'5'!AW1524+'6'!AV1524*'6'!AW1524+'7'!AV1524*'7'!AW1524+'8'!AV1524*'8'!AW1524+'9'!AV1524*'9'!AW1524)/AW1524</f>
        <v>2.1848308919506083</v>
      </c>
      <c r="AW1524" s="9">
        <f>'0'!AW1524+'1'!AW1524+'2'!AW1524+'3'!AW1524+'4'!AW1524+'5'!AW1524+'6'!AW1524+'7'!AW1524+'8'!AW1524+'9'!AW1524</f>
        <v>9.1175660690113993</v>
      </c>
      <c r="AX1524" s="6">
        <f t="shared" si="45"/>
        <v>100</v>
      </c>
      <c r="AY1524" s="6">
        <f t="shared" si="46"/>
        <v>1</v>
      </c>
      <c r="AZ1524" s="6">
        <f t="shared" si="47"/>
        <v>20</v>
      </c>
      <c r="BA1524" s="6">
        <f t="shared" si="48"/>
        <v>25.000000000000004</v>
      </c>
      <c r="BB1524" s="6">
        <f t="shared" si="49"/>
        <v>25.000000000000004</v>
      </c>
      <c r="BC1524" s="6">
        <f t="shared" si="50"/>
        <v>15.000000000000002</v>
      </c>
      <c r="BD1524" s="6">
        <f t="shared" si="51"/>
        <v>10.000000000000002</v>
      </c>
      <c r="BE1524" s="6">
        <f t="shared" si="52"/>
        <v>5</v>
      </c>
      <c r="BF1524" s="6">
        <f t="shared" si="53"/>
        <v>100</v>
      </c>
    </row>
    <row r="1525" spans="1:58" ht="15.75" customHeight="1" x14ac:dyDescent="0.25">
      <c r="A1525" s="6" t="str">
        <f>IF(AND('0'!A1525='1'!A1525,'1'!A1525='2'!A1525,'2'!A1525='3'!A1525,'3'!A1525='4'!A1525,'4'!A1525='5'!A1525,'5'!A1525='6'!A1525,'6'!A1525='7'!A1525,'7'!A1525='8'!A1525,'8'!A1525='9'!A1525,'1'!A1525='2'!A1525),'9'!A1525,)</f>
        <v>IECM</v>
      </c>
      <c r="B1525" s="7" t="str">
        <f>IF(AND('0'!B1525='1'!B1525,'1'!B1525='2'!B1525,'2'!B1525='3'!B1525,'3'!B1525='4'!B1525,'4'!B1525='5'!B1525,'5'!B1525='6'!B1525,'6'!B1525='7'!B1525,'7'!B1525='8'!B1525,'8'!B1525='9'!B1525,'1'!B1525='2'!B1525),'9'!B1525,)</f>
        <v>1954-06-08</v>
      </c>
      <c r="C1525" s="7" t="str">
        <f>IF(AND('0'!C1525='1'!C1525,'1'!C1525='2'!C1525,'2'!C1525='3'!C1525,'3'!C1525='4'!C1525,'4'!C1525='5'!C1525,'5'!C1525='6'!C1525,'6'!C1525='7'!C1525,'7'!C1525='8'!C1525,'8'!C1525='9'!C1525,'1'!C1525='2'!C1525),'9'!C1525,)</f>
        <v>1954-06-23</v>
      </c>
      <c r="D1525" s="7">
        <f>IF(AND('0'!D1525='1'!D1525,'1'!D1525='2'!D1525,'2'!D1525='3'!D1525,'3'!D1525='4'!D1525,'4'!D1525='5'!D1525,'5'!D1525='6'!D1525,'6'!D1525='7'!D1525,'7'!D1525='8'!D1525,'8'!D1525='9'!D1525,'1'!D1525='2'!D1525),'9'!D1525,)</f>
        <v>0</v>
      </c>
      <c r="E1525" s="8">
        <f>IF(COUNTIF(Recovered!$A$2:$A$808,A1525)&gt;0,1,0)</f>
        <v>0</v>
      </c>
      <c r="F1525" s="6">
        <f>('0'!F1525*'0'!G1525+'1'!F1525*'1'!G1525+'2'!F1525*'2'!G1525+'3'!F1525*'3'!G1525+'4'!F1525*'4'!G1525+'5'!F1525*'5'!G1525+'6'!F1525*'6'!G1525+'7'!F1525*'7'!G1525+'8'!F1525*'8'!G1525+'9'!F1525*'9'!G1525)/G1525</f>
        <v>2</v>
      </c>
      <c r="G1525" s="9">
        <f>'0'!G1525+'1'!G1525+'2'!G1525+'3'!G1525+'4'!G1525+'5'!G1525+'6'!G1525+'7'!G1525+'8'!G1525+'9'!G1525</f>
        <v>6.2901893398668172</v>
      </c>
      <c r="H1525" s="6">
        <f>('0'!H1525*'0'!I1525+'1'!H1525*'1'!I1525+'2'!H1525*'2'!I1525+'3'!H1525*'3'!I1525+'4'!H1525*'4'!I1525+'5'!H1525*'5'!I1525+'6'!H1525*'6'!I1525+'7'!H1525*'7'!I1525+'8'!H1525*'8'!I1525+'9'!H1525*'9'!I1525)/I1525</f>
        <v>2</v>
      </c>
      <c r="I1525" s="9">
        <f>'0'!I1525+'1'!I1525+'2'!I1525+'3'!I1525+'4'!I1525+'5'!I1525+'6'!I1525+'7'!I1525+'8'!I1525+'9'!I1525</f>
        <v>6.4503598059710479</v>
      </c>
      <c r="J1525" s="6">
        <f>('0'!J1525*'0'!K1525+'1'!J1525*'1'!K1525+'2'!J1525*'2'!K1525+'3'!J1525*'3'!K1525+'4'!J1525*'4'!K1525+'5'!J1525*'5'!K1525+'6'!J1525*'6'!K1525+'7'!J1525*'7'!K1525+'8'!J1525*'8'!K1525+'9'!J1525*'9'!K1525)/K1525</f>
        <v>2</v>
      </c>
      <c r="K1525" s="9">
        <f>'0'!K1525+'1'!K1525+'2'!K1525+'3'!K1525+'4'!K1525+'5'!K1525+'6'!K1525+'7'!K1525+'8'!K1525+'9'!K1525</f>
        <v>7.925982563535289</v>
      </c>
      <c r="L1525" s="6">
        <f>('0'!L1525*'0'!M1525+'1'!L1525*'1'!M1525+'2'!L1525*'2'!M1525+'3'!L1525*'3'!M1525+'4'!L1525*'4'!M1525+'5'!L1525*'5'!M1525+'6'!L1525*'6'!M1525+'7'!L1525*'7'!M1525+'8'!L1525*'8'!M1525+'9'!L1525*'9'!M1525)/M1525</f>
        <v>2</v>
      </c>
      <c r="M1525" s="9">
        <f>'0'!M1525+'1'!M1525+'2'!M1525+'3'!M1525+'4'!M1525+'5'!M1525+'6'!M1525+'7'!M1525+'8'!M1525+'9'!M1525</f>
        <v>8.1395908561238368</v>
      </c>
      <c r="N1525" s="6">
        <f>('0'!N1525*'0'!O1525+'1'!N1525*'1'!O1525+'2'!N1525*'2'!O1525+'3'!N1525*'3'!O1525+'4'!N1525*'4'!O1525+'5'!N1525*'5'!O1525+'6'!N1525*'6'!O1525+'7'!N1525*'7'!O1525+'8'!N1525*'8'!O1525+'9'!N1525*'9'!O1525)/O1525</f>
        <v>19.999999999999996</v>
      </c>
      <c r="O1525" s="9">
        <f>'0'!O1525+'1'!O1525+'2'!O1525+'3'!O1525+'4'!O1525+'5'!O1525+'6'!O1525+'7'!O1525+'8'!O1525+'9'!O1525</f>
        <v>8.076012726945633</v>
      </c>
      <c r="P1525" s="6">
        <f>('0'!P1525*'0'!Q1525+'1'!P1525*'1'!Q1525+'2'!P1525*'2'!Q1525+'3'!P1525*'3'!Q1525+'4'!P1525*'4'!Q1525+'5'!P1525*'5'!Q1525+'6'!P1525*'6'!Q1525+'7'!P1525*'7'!Q1525+'8'!P1525*'8'!Q1525+'9'!P1525*'9'!Q1525)/Q1525</f>
        <v>3</v>
      </c>
      <c r="Q1525" s="9">
        <f>'0'!Q1525+'1'!Q1525+'2'!Q1525+'3'!Q1525+'4'!Q1525+'5'!Q1525+'6'!Q1525+'7'!Q1525+'8'!Q1525+'9'!Q1525</f>
        <v>8.5004890072983894</v>
      </c>
      <c r="R1525" s="6">
        <f>('0'!R1525*'0'!S1525+'1'!R1525*'1'!S1525+'2'!R1525*'2'!S1525+'3'!R1525*'3'!S1525+'4'!R1525*'4'!S1525+'5'!R1525*'5'!S1525+'6'!R1525*'6'!S1525+'7'!R1525*'7'!S1525+'8'!R1525*'8'!S1525+'9'!R1525*'9'!S1525)/S1525</f>
        <v>3.0000000000000004</v>
      </c>
      <c r="S1525" s="9">
        <f>'0'!S1525+'1'!S1525+'2'!S1525+'3'!S1525+'4'!S1525+'5'!S1525+'6'!S1525+'7'!S1525+'8'!S1525+'9'!S1525</f>
        <v>9.5279243543818488</v>
      </c>
      <c r="T1525" s="6">
        <f>('0'!T1525*'0'!U1525+'1'!T1525*'1'!U1525+'2'!T1525*'2'!U1525+'3'!T1525*'3'!U1525+'4'!T1525*'4'!U1525+'5'!T1525*'5'!U1525+'6'!T1525*'6'!U1525+'7'!T1525*'7'!U1525+'8'!T1525*'8'!U1525+'9'!T1525*'9'!U1525)/U1525</f>
        <v>20.000000000000004</v>
      </c>
      <c r="U1525" s="9">
        <f>'0'!U1525+'1'!U1525+'2'!U1525+'3'!U1525+'4'!U1525+'5'!U1525+'6'!U1525+'7'!U1525+'8'!U1525+'9'!U1525</f>
        <v>4.6999060711346097</v>
      </c>
      <c r="V1525" s="6">
        <f>('0'!V1525*'0'!W1525+'1'!V1525*'1'!W1525+'2'!V1525*'2'!W1525+'3'!V1525*'3'!W1525+'4'!V1525*'4'!W1525+'5'!V1525*'5'!W1525+'6'!V1525*'6'!W1525+'7'!V1525*'7'!W1525+'8'!V1525*'8'!W1525+'9'!V1525*'9'!W1525)/W1525</f>
        <v>3</v>
      </c>
      <c r="W1525" s="9">
        <f>'0'!W1525+'1'!W1525+'2'!W1525+'3'!W1525+'4'!W1525+'5'!W1525+'6'!W1525+'7'!W1525+'8'!W1525+'9'!W1525</f>
        <v>9.2727328415779198</v>
      </c>
      <c r="X1525" s="6">
        <f>('0'!X1525*'0'!Y1525+'1'!X1525*'1'!Y1525+'2'!X1525*'2'!Y1525+'3'!X1525*'3'!Y1525+'4'!X1525*'4'!Y1525+'5'!X1525*'5'!Y1525+'6'!X1525*'6'!Y1525+'7'!X1525*'7'!Y1525+'8'!X1525*'8'!Y1525+'9'!X1525*'9'!Y1525)/Y1525</f>
        <v>3</v>
      </c>
      <c r="Y1525" s="9">
        <f>'0'!Y1525+'1'!Y1525+'2'!Y1525+'3'!Y1525+'4'!Y1525+'5'!Y1525+'6'!Y1525+'7'!Y1525+'8'!Y1525+'9'!Y1525</f>
        <v>8.6842559865485232</v>
      </c>
      <c r="Z1525" s="6">
        <f>('0'!Z1525*'0'!AA1525+'1'!Z1525*'1'!AA1525+'2'!Z1525*'2'!AA1525+'3'!Z1525*'3'!AA1525+'4'!Z1525*'4'!AA1525+'5'!Z1525*'5'!AA1525+'6'!Z1525*'6'!AA1525+'7'!Z1525*'7'!AA1525+'8'!Z1525*'8'!AA1525+'9'!Z1525*'9'!AA1525)/AA1525</f>
        <v>20</v>
      </c>
      <c r="AA1525" s="9">
        <f>'0'!AA1525+'1'!AA1525+'2'!AA1525+'3'!AA1525+'4'!AA1525+'5'!AA1525+'6'!AA1525+'7'!AA1525+'8'!AA1525+'9'!AA1525</f>
        <v>5.8285053612763802</v>
      </c>
      <c r="AB1525" s="6">
        <f>('0'!AB1525*'0'!AC1525+'1'!AB1525*'1'!AC1525+'2'!AB1525*'2'!AC1525+'3'!AB1525*'3'!AC1525+'4'!AB1525*'4'!AC1525+'5'!AB1525*'5'!AC1525+'6'!AB1525*'6'!AC1525+'7'!AB1525*'7'!AC1525+'8'!AB1525*'8'!AC1525+'9'!AB1525*'9'!AC1525)/AC1525</f>
        <v>2.9999999999999996</v>
      </c>
      <c r="AC1525" s="9">
        <f>'0'!AC1525+'1'!AC1525+'2'!AC1525+'3'!AC1525+'4'!AC1525+'5'!AC1525+'6'!AC1525+'7'!AC1525+'8'!AC1525+'9'!AC1525</f>
        <v>9.5947540281940285</v>
      </c>
      <c r="AD1525" s="6">
        <f>('0'!AD1525*'0'!AE1525+'1'!AD1525*'1'!AE1525+'2'!AD1525*'2'!AE1525+'3'!AD1525*'3'!AE1525+'4'!AD1525*'4'!AE1525+'5'!AD1525*'5'!AE1525+'6'!AD1525*'6'!AE1525+'7'!AD1525*'7'!AE1525+'8'!AD1525*'8'!AE1525+'9'!AD1525*'9'!AE1525)/AE1525</f>
        <v>3</v>
      </c>
      <c r="AE1525" s="9">
        <f>'0'!AE1525+'1'!AE1525+'2'!AE1525+'3'!AE1525+'4'!AE1525+'5'!AE1525+'6'!AE1525+'7'!AE1525+'8'!AE1525+'9'!AE1525</f>
        <v>8.4330725139071827</v>
      </c>
      <c r="AF1525" s="6">
        <f>('0'!AF1525*'0'!AG1525+'1'!AF1525*'1'!AG1525+'2'!AF1525*'2'!AG1525+'3'!AF1525*'3'!AG1525+'4'!AF1525*'4'!AG1525+'5'!AF1525*'5'!AG1525+'6'!AF1525*'6'!AG1525+'7'!AF1525*'7'!AG1525+'8'!AF1525*'8'!AG1525+'9'!AF1525*'9'!AG1525)/AG1525</f>
        <v>19.999999999999996</v>
      </c>
      <c r="AG1525" s="9">
        <f>'0'!AG1525+'1'!AG1525+'2'!AG1525+'3'!AG1525+'4'!AG1525+'5'!AG1525+'6'!AG1525+'7'!AG1525+'8'!AG1525+'9'!AG1525</f>
        <v>5.7961089165788007</v>
      </c>
      <c r="AH1525" s="6">
        <f>('0'!AH1525*'0'!AI1525+'1'!AH1525*'1'!AI1525+'2'!AH1525*'2'!AI1525+'3'!AH1525*'3'!AI1525+'4'!AH1525*'4'!AI1525+'5'!AH1525*'5'!AI1525+'6'!AH1525*'6'!AI1525+'7'!AH1525*'7'!AI1525+'8'!AH1525*'8'!AI1525+'9'!AH1525*'9'!AI1525)/AI1525</f>
        <v>2.9999999999999991</v>
      </c>
      <c r="AI1525" s="9">
        <f>'0'!AI1525+'1'!AI1525+'2'!AI1525+'3'!AI1525+'4'!AI1525+'5'!AI1525+'6'!AI1525+'7'!AI1525+'8'!AI1525+'9'!AI1525</f>
        <v>5.5150689135918345</v>
      </c>
      <c r="AJ1525" s="6">
        <f>('0'!AJ1525*'0'!AK1525+'1'!AJ1525*'1'!AK1525+'2'!AJ1525*'2'!AK1525+'3'!AJ1525*'3'!AK1525+'4'!AJ1525*'4'!AK1525+'5'!AJ1525*'5'!AK1525+'6'!AJ1525*'6'!AK1525+'7'!AJ1525*'7'!AK1525+'8'!AJ1525*'8'!AK1525+'9'!AJ1525*'9'!AK1525)/AK1525</f>
        <v>2.9999999999999996</v>
      </c>
      <c r="AK1525" s="9">
        <f>'0'!AK1525+'1'!AK1525+'2'!AK1525+'3'!AK1525+'4'!AK1525+'5'!AK1525+'6'!AK1525+'7'!AK1525+'8'!AK1525+'9'!AK1525</f>
        <v>8.1548873461147817</v>
      </c>
      <c r="AL1525" s="6">
        <f>('0'!AL1525*'0'!AM1525+'1'!AL1525*'1'!AM1525+'2'!AL1525*'2'!AM1525+'3'!AL1525*'3'!AM1525+'4'!AL1525*'4'!AM1525+'5'!AL1525*'5'!AM1525+'6'!AL1525*'6'!AM1525+'7'!AL1525*'7'!AM1525+'8'!AL1525*'8'!AM1525+'9'!AL1525*'9'!AM1525)/AM1525</f>
        <v>10</v>
      </c>
      <c r="AM1525" s="9">
        <f>'0'!AM1525+'1'!AM1525+'2'!AM1525+'3'!AM1525+'4'!AM1525+'5'!AM1525+'6'!AM1525+'7'!AM1525+'8'!AM1525+'9'!AM1525</f>
        <v>9.9861315429023616</v>
      </c>
      <c r="AN1525" s="6">
        <f>('0'!AN1525*'0'!AO1525+'1'!AN1525*'1'!AO1525+'2'!AN1525*'2'!AO1525+'3'!AN1525*'3'!AO1525+'4'!AN1525*'4'!AO1525+'5'!AN1525*'5'!AO1525+'6'!AN1525*'6'!AO1525+'7'!AN1525*'7'!AO1525+'8'!AN1525*'8'!AO1525+'9'!AN1525*'9'!AO1525)/AO1525</f>
        <v>2</v>
      </c>
      <c r="AO1525" s="9">
        <f>'0'!AO1525+'1'!AO1525+'2'!AO1525+'3'!AO1525+'4'!AO1525+'5'!AO1525+'6'!AO1525+'7'!AO1525+'8'!AO1525+'9'!AO1525</f>
        <v>9.0497805283962105</v>
      </c>
      <c r="AP1525" s="6">
        <f>('0'!AP1525*'0'!AQ1525+'1'!AP1525*'1'!AQ1525+'2'!AP1525*'2'!AQ1525+'3'!AP1525*'3'!AQ1525+'4'!AP1525*'4'!AQ1525+'5'!AP1525*'5'!AQ1525+'6'!AP1525*'6'!AQ1525+'7'!AP1525*'7'!AQ1525+'8'!AP1525*'8'!AQ1525+'9'!AP1525*'9'!AQ1525)/AQ1525</f>
        <v>2</v>
      </c>
      <c r="AQ1525" s="9">
        <f>'0'!AQ1525+'1'!AQ1525+'2'!AQ1525+'3'!AQ1525+'4'!AQ1525+'5'!AQ1525+'6'!AQ1525+'7'!AQ1525+'8'!AQ1525+'9'!AQ1525</f>
        <v>8.1691778742111119</v>
      </c>
      <c r="AR1525" s="6">
        <f>('0'!AR1525*'0'!AS1525+'1'!AR1525*'1'!AS1525+'2'!AR1525*'2'!AS1525+'3'!AR1525*'3'!AS1525+'4'!AR1525*'4'!AS1525+'5'!AR1525*'5'!AS1525+'6'!AR1525*'6'!AS1525+'7'!AR1525*'7'!AS1525+'8'!AR1525*'8'!AS1525+'9'!AR1525*'9'!AS1525)/AS1525</f>
        <v>10</v>
      </c>
      <c r="AS1525" s="9">
        <f>'0'!AS1525+'1'!AS1525+'2'!AS1525+'3'!AS1525+'4'!AS1525+'5'!AS1525+'6'!AS1525+'7'!AS1525+'8'!AS1525+'9'!AS1525</f>
        <v>9.9999968718372116</v>
      </c>
      <c r="AT1525" s="6">
        <f>('0'!AT1525*'0'!AU1525+'1'!AT1525*'1'!AU1525+'2'!AT1525*'2'!AU1525+'3'!AT1525*'3'!AU1525+'4'!AT1525*'4'!AU1525+'5'!AT1525*'5'!AU1525+'6'!AT1525*'6'!AU1525+'7'!AT1525*'7'!AU1525+'8'!AT1525*'8'!AU1525+'9'!AT1525*'9'!AU1525)/AU1525</f>
        <v>2</v>
      </c>
      <c r="AU1525" s="9">
        <f>'0'!AU1525+'1'!AU1525+'2'!AU1525+'3'!AU1525+'4'!AU1525+'5'!AU1525+'6'!AU1525+'7'!AU1525+'8'!AU1525+'9'!AU1525</f>
        <v>6.2564956559538416</v>
      </c>
      <c r="AV1525" s="6">
        <f>('0'!AV1525*'0'!AW1525+'1'!AV1525*'1'!AW1525+'2'!AV1525*'2'!AW1525+'3'!AV1525*'3'!AW1525+'4'!AV1525*'4'!AW1525+'5'!AV1525*'5'!AW1525+'6'!AV1525*'6'!AW1525+'7'!AV1525*'7'!AW1525+'8'!AV1525*'8'!AW1525+'9'!AV1525*'9'!AW1525)/AW1525</f>
        <v>2</v>
      </c>
      <c r="AW1525" s="9">
        <f>'0'!AW1525+'1'!AW1525+'2'!AW1525+'3'!AW1525+'4'!AW1525+'5'!AW1525+'6'!AW1525+'7'!AW1525+'8'!AW1525+'9'!AW1525</f>
        <v>9.6425067708049408</v>
      </c>
      <c r="AX1525" s="6">
        <f t="shared" si="45"/>
        <v>100</v>
      </c>
      <c r="AY1525" s="6">
        <f t="shared" si="46"/>
        <v>1</v>
      </c>
      <c r="AZ1525" s="6">
        <f t="shared" si="47"/>
        <v>19.999999999999996</v>
      </c>
      <c r="BA1525" s="6">
        <f t="shared" si="48"/>
        <v>20.000000000000004</v>
      </c>
      <c r="BB1525" s="6">
        <f t="shared" si="49"/>
        <v>20</v>
      </c>
      <c r="BC1525" s="6">
        <f t="shared" si="50"/>
        <v>19.999999999999996</v>
      </c>
      <c r="BD1525" s="6">
        <f t="shared" si="51"/>
        <v>10</v>
      </c>
      <c r="BE1525" s="6">
        <f t="shared" si="52"/>
        <v>10</v>
      </c>
      <c r="BF1525" s="6">
        <f t="shared" si="53"/>
        <v>100</v>
      </c>
    </row>
    <row r="1526" spans="1:58" ht="15.75" customHeight="1" x14ac:dyDescent="0.25">
      <c r="A1526" s="6" t="str">
        <f>IF(AND('0'!A1526='1'!A1526,'1'!A1526='2'!A1526,'2'!A1526='3'!A1526,'3'!A1526='4'!A1526,'4'!A1526='5'!A1526,'5'!A1526='6'!A1526,'6'!A1526='7'!A1526,'7'!A1526='8'!A1526,'8'!A1526='9'!A1526,'1'!A1526='2'!A1526),'9'!A1526,)</f>
        <v>IECM</v>
      </c>
      <c r="B1526" s="7" t="str">
        <f>IF(AND('0'!B1526='1'!B1526,'1'!B1526='2'!B1526,'2'!B1526='3'!B1526,'3'!B1526='4'!B1526,'4'!B1526='5'!B1526,'5'!B1526='6'!B1526,'6'!B1526='7'!B1526,'7'!B1526='8'!B1526,'8'!B1526='9'!B1526,'1'!B1526='2'!B1526),'9'!B1526,)</f>
        <v>1954-05-26</v>
      </c>
      <c r="C1526" s="7" t="str">
        <f>IF(AND('0'!C1526='1'!C1526,'1'!C1526='2'!C1526,'2'!C1526='3'!C1526,'3'!C1526='4'!C1526,'4'!C1526='5'!C1526,'5'!C1526='6'!C1526,'6'!C1526='7'!C1526,'7'!C1526='8'!C1526,'8'!C1526='9'!C1526,'1'!C1526='2'!C1526),'9'!C1526,)</f>
        <v>1954-06-23</v>
      </c>
      <c r="D1526" s="7">
        <f>IF(AND('0'!D1526='1'!D1526,'1'!D1526='2'!D1526,'2'!D1526='3'!D1526,'3'!D1526='4'!D1526,'4'!D1526='5'!D1526,'5'!D1526='6'!D1526,'6'!D1526='7'!D1526,'7'!D1526='8'!D1526,'8'!D1526='9'!D1526,'1'!D1526='2'!D1526),'9'!D1526,)</f>
        <v>0</v>
      </c>
      <c r="E1526" s="8">
        <f>IF(COUNTIF(Recovered!$A$2:$A$808,A1526)&gt;0,1,0)</f>
        <v>0</v>
      </c>
      <c r="F1526" s="6">
        <f>('0'!F1526*'0'!G1526+'1'!F1526*'1'!G1526+'2'!F1526*'2'!G1526+'3'!F1526*'3'!G1526+'4'!F1526*'4'!G1526+'5'!F1526*'5'!G1526+'6'!F1526*'6'!G1526+'7'!F1526*'7'!G1526+'8'!F1526*'8'!G1526+'9'!F1526*'9'!G1526)/G1526</f>
        <v>2.9999999999999996</v>
      </c>
      <c r="G1526" s="9">
        <f>'0'!G1526+'1'!G1526+'2'!G1526+'3'!G1526+'4'!G1526+'5'!G1526+'6'!G1526+'7'!G1526+'8'!G1526+'9'!G1526</f>
        <v>5.582375418043112</v>
      </c>
      <c r="H1526" s="6">
        <f>('0'!H1526*'0'!I1526+'1'!H1526*'1'!I1526+'2'!H1526*'2'!I1526+'3'!H1526*'3'!I1526+'4'!H1526*'4'!I1526+'5'!H1526*'5'!I1526+'6'!H1526*'6'!I1526+'7'!H1526*'7'!I1526+'8'!H1526*'8'!I1526+'9'!H1526*'9'!I1526)/I1526</f>
        <v>2.7214900359135541</v>
      </c>
      <c r="I1526" s="9">
        <f>'0'!I1526+'1'!I1526+'2'!I1526+'3'!I1526+'4'!I1526+'5'!I1526+'6'!I1526+'7'!I1526+'8'!I1526+'9'!I1526</f>
        <v>5.6135952736674462</v>
      </c>
      <c r="J1526" s="6">
        <f>('0'!J1526*'0'!K1526+'1'!J1526*'1'!K1526+'2'!J1526*'2'!K1526+'3'!J1526*'3'!K1526+'4'!J1526*'4'!K1526+'5'!J1526*'5'!K1526+'6'!J1526*'6'!K1526+'7'!J1526*'7'!K1526+'8'!J1526*'8'!K1526+'9'!J1526*'9'!K1526)/K1526</f>
        <v>2</v>
      </c>
      <c r="K1526" s="9">
        <f>'0'!K1526+'1'!K1526+'2'!K1526+'3'!K1526+'4'!K1526+'5'!K1526+'6'!K1526+'7'!K1526+'8'!K1526+'9'!K1526</f>
        <v>9.3349655019361677</v>
      </c>
      <c r="L1526" s="6">
        <f>('0'!L1526*'0'!M1526+'1'!L1526*'1'!M1526+'2'!L1526*'2'!M1526+'3'!L1526*'3'!M1526+'4'!L1526*'4'!M1526+'5'!L1526*'5'!M1526+'6'!L1526*'6'!M1526+'7'!L1526*'7'!M1526+'8'!L1526*'8'!M1526+'9'!L1526*'9'!M1526)/M1526</f>
        <v>5.0000000000000009</v>
      </c>
      <c r="M1526" s="9">
        <f>'0'!M1526+'1'!M1526+'2'!M1526+'3'!M1526+'4'!M1526+'5'!M1526+'6'!M1526+'7'!M1526+'8'!M1526+'9'!M1526</f>
        <v>9.2260345414852285</v>
      </c>
      <c r="N1526" s="6">
        <f>('0'!N1526*'0'!O1526+'1'!N1526*'1'!O1526+'2'!N1526*'2'!O1526+'3'!N1526*'3'!O1526+'4'!N1526*'4'!O1526+'5'!N1526*'5'!O1526+'6'!N1526*'6'!O1526+'7'!N1526*'7'!O1526+'8'!N1526*'8'!O1526+'9'!N1526*'9'!O1526)/O1526</f>
        <v>20</v>
      </c>
      <c r="O1526" s="9">
        <f>'0'!O1526+'1'!O1526+'2'!O1526+'3'!O1526+'4'!O1526+'5'!O1526+'6'!O1526+'7'!O1526+'8'!O1526+'9'!O1526</f>
        <v>7.9382447311098394</v>
      </c>
      <c r="P1526" s="6">
        <f>('0'!P1526*'0'!Q1526+'1'!P1526*'1'!Q1526+'2'!P1526*'2'!Q1526+'3'!P1526*'3'!Q1526+'4'!P1526*'4'!Q1526+'5'!P1526*'5'!Q1526+'6'!P1526*'6'!Q1526+'7'!P1526*'7'!Q1526+'8'!P1526*'8'!Q1526+'9'!P1526*'9'!Q1526)/Q1526</f>
        <v>3</v>
      </c>
      <c r="Q1526" s="9">
        <f>'0'!Q1526+'1'!Q1526+'2'!Q1526+'3'!Q1526+'4'!Q1526+'5'!Q1526+'6'!Q1526+'7'!Q1526+'8'!Q1526+'9'!Q1526</f>
        <v>8.5370759301044625</v>
      </c>
      <c r="R1526" s="6">
        <f>('0'!R1526*'0'!S1526+'1'!R1526*'1'!S1526+'2'!R1526*'2'!S1526+'3'!R1526*'3'!S1526+'4'!R1526*'4'!S1526+'5'!R1526*'5'!S1526+'6'!R1526*'6'!S1526+'7'!R1526*'7'!S1526+'8'!R1526*'8'!S1526+'9'!R1526*'9'!S1526)/S1526</f>
        <v>3</v>
      </c>
      <c r="S1526" s="9">
        <f>'0'!S1526+'1'!S1526+'2'!S1526+'3'!S1526+'4'!S1526+'5'!S1526+'6'!S1526+'7'!S1526+'8'!S1526+'9'!S1526</f>
        <v>8.8237338666337681</v>
      </c>
      <c r="T1526" s="6">
        <f>('0'!T1526*'0'!U1526+'1'!T1526*'1'!U1526+'2'!T1526*'2'!U1526+'3'!T1526*'3'!U1526+'4'!T1526*'4'!U1526+'5'!T1526*'5'!U1526+'6'!T1526*'6'!U1526+'7'!T1526*'7'!U1526+'8'!T1526*'8'!U1526+'9'!T1526*'9'!U1526)/U1526</f>
        <v>19.532073957476275</v>
      </c>
      <c r="U1526" s="9">
        <f>'0'!U1526+'1'!U1526+'2'!U1526+'3'!U1526+'4'!U1526+'5'!U1526+'6'!U1526+'7'!U1526+'8'!U1526+'9'!U1526</f>
        <v>4.1989560580302294</v>
      </c>
      <c r="V1526" s="6">
        <f>('0'!V1526*'0'!W1526+'1'!V1526*'1'!W1526+'2'!V1526*'2'!W1526+'3'!V1526*'3'!W1526+'4'!V1526*'4'!W1526+'5'!V1526*'5'!W1526+'6'!V1526*'6'!W1526+'7'!V1526*'7'!W1526+'8'!V1526*'8'!W1526+'9'!V1526*'9'!W1526)/W1526</f>
        <v>2.9999999999999991</v>
      </c>
      <c r="W1526" s="9">
        <f>'0'!W1526+'1'!W1526+'2'!W1526+'3'!W1526+'4'!W1526+'5'!W1526+'6'!W1526+'7'!W1526+'8'!W1526+'9'!W1526</f>
        <v>8.0514055396930573</v>
      </c>
      <c r="X1526" s="6">
        <f>('0'!X1526*'0'!Y1526+'1'!X1526*'1'!Y1526+'2'!X1526*'2'!Y1526+'3'!X1526*'3'!Y1526+'4'!X1526*'4'!Y1526+'5'!X1526*'5'!Y1526+'6'!X1526*'6'!Y1526+'7'!X1526*'7'!Y1526+'8'!X1526*'8'!Y1526+'9'!X1526*'9'!Y1526)/Y1526</f>
        <v>2.9303049935838619</v>
      </c>
      <c r="Y1526" s="9">
        <f>'0'!Y1526+'1'!Y1526+'2'!Y1526+'3'!Y1526+'4'!Y1526+'5'!Y1526+'6'!Y1526+'7'!Y1526+'8'!Y1526+'9'!Y1526</f>
        <v>7.0797560276474423</v>
      </c>
      <c r="Z1526" s="6">
        <f>('0'!Z1526*'0'!AA1526+'1'!Z1526*'1'!AA1526+'2'!Z1526*'2'!AA1526+'3'!Z1526*'3'!AA1526+'4'!Z1526*'4'!AA1526+'5'!Z1526*'5'!AA1526+'6'!Z1526*'6'!AA1526+'7'!Z1526*'7'!AA1526+'8'!Z1526*'8'!AA1526+'9'!Z1526*'9'!AA1526)/AA1526</f>
        <v>20.698552521579064</v>
      </c>
      <c r="AA1526" s="9">
        <f>'0'!AA1526+'1'!AA1526+'2'!AA1526+'3'!AA1526+'4'!AA1526+'5'!AA1526+'6'!AA1526+'7'!AA1526+'8'!AA1526+'9'!AA1526</f>
        <v>6.1234435116707653</v>
      </c>
      <c r="AB1526" s="6">
        <f>('0'!AB1526*'0'!AC1526+'1'!AB1526*'1'!AC1526+'2'!AB1526*'2'!AC1526+'3'!AB1526*'3'!AC1526+'4'!AB1526*'4'!AC1526+'5'!AB1526*'5'!AC1526+'6'!AB1526*'6'!AC1526+'7'!AB1526*'7'!AC1526+'8'!AB1526*'8'!AC1526+'9'!AB1526*'9'!AC1526)/AC1526</f>
        <v>3</v>
      </c>
      <c r="AC1526" s="9">
        <f>'0'!AC1526+'1'!AC1526+'2'!AC1526+'3'!AC1526+'4'!AC1526+'5'!AC1526+'6'!AC1526+'7'!AC1526+'8'!AC1526+'9'!AC1526</f>
        <v>8.887179621976605</v>
      </c>
      <c r="AD1526" s="6">
        <f>('0'!AD1526*'0'!AE1526+'1'!AD1526*'1'!AE1526+'2'!AD1526*'2'!AE1526+'3'!AD1526*'3'!AE1526+'4'!AD1526*'4'!AE1526+'5'!AD1526*'5'!AE1526+'6'!AD1526*'6'!AE1526+'7'!AD1526*'7'!AE1526+'8'!AD1526*'8'!AE1526+'9'!AD1526*'9'!AE1526)/AE1526</f>
        <v>2.9999999999999996</v>
      </c>
      <c r="AE1526" s="9">
        <f>'0'!AE1526+'1'!AE1526+'2'!AE1526+'3'!AE1526+'4'!AE1526+'5'!AE1526+'6'!AE1526+'7'!AE1526+'8'!AE1526+'9'!AE1526</f>
        <v>7.70530695737071</v>
      </c>
      <c r="AF1526" s="6">
        <f>('0'!AF1526*'0'!AG1526+'1'!AF1526*'1'!AG1526+'2'!AF1526*'2'!AG1526+'3'!AF1526*'3'!AG1526+'4'!AF1526*'4'!AG1526+'5'!AF1526*'5'!AG1526+'6'!AF1526*'6'!AG1526+'7'!AF1526*'7'!AG1526+'8'!AF1526*'8'!AG1526+'9'!AF1526*'9'!AG1526)/AG1526</f>
        <v>19.664584207105026</v>
      </c>
      <c r="AG1526" s="9">
        <f>'0'!AG1526+'1'!AG1526+'2'!AG1526+'3'!AG1526+'4'!AG1526+'5'!AG1526+'6'!AG1526+'7'!AG1526+'8'!AG1526+'9'!AG1526</f>
        <v>6.6914537761762771</v>
      </c>
      <c r="AH1526" s="6">
        <f>('0'!AH1526*'0'!AI1526+'1'!AH1526*'1'!AI1526+'2'!AH1526*'2'!AI1526+'3'!AH1526*'3'!AI1526+'4'!AH1526*'4'!AI1526+'5'!AH1526*'5'!AI1526+'6'!AH1526*'6'!AI1526+'7'!AH1526*'7'!AI1526+'8'!AH1526*'8'!AI1526+'9'!AH1526*'9'!AI1526)/AI1526</f>
        <v>3</v>
      </c>
      <c r="AI1526" s="9">
        <f>'0'!AI1526+'1'!AI1526+'2'!AI1526+'3'!AI1526+'4'!AI1526+'5'!AI1526+'6'!AI1526+'7'!AI1526+'8'!AI1526+'9'!AI1526</f>
        <v>7.3515498752298036</v>
      </c>
      <c r="AJ1526" s="6">
        <f>('0'!AJ1526*'0'!AK1526+'1'!AJ1526*'1'!AK1526+'2'!AJ1526*'2'!AK1526+'3'!AJ1526*'3'!AK1526+'4'!AJ1526*'4'!AK1526+'5'!AJ1526*'5'!AK1526+'6'!AJ1526*'6'!AK1526+'7'!AJ1526*'7'!AK1526+'8'!AJ1526*'8'!AK1526+'9'!AJ1526*'9'!AK1526)/AK1526</f>
        <v>2.9131975259438301</v>
      </c>
      <c r="AK1526" s="9">
        <f>'0'!AK1526+'1'!AK1526+'2'!AK1526+'3'!AK1526+'4'!AK1526+'5'!AK1526+'6'!AK1526+'7'!AK1526+'8'!AK1526+'9'!AK1526</f>
        <v>8.6137805020447029</v>
      </c>
      <c r="AL1526" s="6">
        <f>('0'!AL1526*'0'!AM1526+'1'!AL1526*'1'!AM1526+'2'!AL1526*'2'!AM1526+'3'!AL1526*'3'!AM1526+'4'!AL1526*'4'!AM1526+'5'!AL1526*'5'!AM1526+'6'!AL1526*'6'!AM1526+'7'!AL1526*'7'!AM1526+'8'!AL1526*'8'!AM1526+'9'!AL1526*'9'!AM1526)/AM1526</f>
        <v>10.334558107026053</v>
      </c>
      <c r="AM1526" s="9">
        <f>'0'!AM1526+'1'!AM1526+'2'!AM1526+'3'!AM1526+'4'!AM1526+'5'!AM1526+'6'!AM1526+'7'!AM1526+'8'!AM1526+'9'!AM1526</f>
        <v>9.6317931577708293</v>
      </c>
      <c r="AN1526" s="6">
        <f>('0'!AN1526*'0'!AO1526+'1'!AN1526*'1'!AO1526+'2'!AN1526*'2'!AO1526+'3'!AN1526*'3'!AO1526+'4'!AN1526*'4'!AO1526+'5'!AN1526*'5'!AO1526+'6'!AN1526*'6'!AO1526+'7'!AN1526*'7'!AO1526+'8'!AN1526*'8'!AO1526+'9'!AN1526*'9'!AO1526)/AO1526</f>
        <v>2</v>
      </c>
      <c r="AO1526" s="9">
        <f>'0'!AO1526+'1'!AO1526+'2'!AO1526+'3'!AO1526+'4'!AO1526+'5'!AO1526+'6'!AO1526+'7'!AO1526+'8'!AO1526+'9'!AO1526</f>
        <v>8.2954689167725935</v>
      </c>
      <c r="AP1526" s="6">
        <f>('0'!AP1526*'0'!AQ1526+'1'!AP1526*'1'!AQ1526+'2'!AP1526*'2'!AQ1526+'3'!AP1526*'3'!AQ1526+'4'!AP1526*'4'!AQ1526+'5'!AP1526*'5'!AQ1526+'6'!AP1526*'6'!AQ1526+'7'!AP1526*'7'!AQ1526+'8'!AP1526*'8'!AQ1526+'9'!AP1526*'9'!AQ1526)/AQ1526</f>
        <v>2</v>
      </c>
      <c r="AQ1526" s="9">
        <f>'0'!AQ1526+'1'!AQ1526+'2'!AQ1526+'3'!AQ1526+'4'!AQ1526+'5'!AQ1526+'6'!AQ1526+'7'!AQ1526+'8'!AQ1526+'9'!AQ1526</f>
        <v>7.4709501272860477</v>
      </c>
      <c r="AR1526" s="6">
        <f>('0'!AR1526*'0'!AS1526+'1'!AR1526*'1'!AS1526+'2'!AR1526*'2'!AS1526+'3'!AR1526*'3'!AS1526+'4'!AR1526*'4'!AS1526+'5'!AR1526*'5'!AS1526+'6'!AR1526*'6'!AS1526+'7'!AR1526*'7'!AS1526+'8'!AR1526*'8'!AS1526+'9'!AR1526*'9'!AS1526)/AS1526</f>
        <v>9.9999999999999982</v>
      </c>
      <c r="AS1526" s="9">
        <f>'0'!AS1526+'1'!AS1526+'2'!AS1526+'3'!AS1526+'4'!AS1526+'5'!AS1526+'6'!AS1526+'7'!AS1526+'8'!AS1526+'9'!AS1526</f>
        <v>9.9999921036997659</v>
      </c>
      <c r="AT1526" s="6">
        <f>('0'!AT1526*'0'!AU1526+'1'!AT1526*'1'!AU1526+'2'!AT1526*'2'!AU1526+'3'!AT1526*'3'!AU1526+'4'!AT1526*'4'!AU1526+'5'!AT1526*'5'!AU1526+'6'!AT1526*'6'!AU1526+'7'!AT1526*'7'!AU1526+'8'!AT1526*'8'!AU1526+'9'!AT1526*'9'!AU1526)/AU1526</f>
        <v>2.9049920591539182</v>
      </c>
      <c r="AU1526" s="9">
        <f>'0'!AU1526+'1'!AU1526+'2'!AU1526+'3'!AU1526+'4'!AU1526+'5'!AU1526+'6'!AU1526+'7'!AU1526+'8'!AU1526+'9'!AU1526</f>
        <v>5.5265696302075735</v>
      </c>
      <c r="AV1526" s="6">
        <f>('0'!AV1526*'0'!AW1526+'1'!AV1526*'1'!AW1526+'2'!AV1526*'2'!AW1526+'3'!AV1526*'3'!AW1526+'4'!AV1526*'4'!AW1526+'5'!AV1526*'5'!AW1526+'6'!AV1526*'6'!AW1526+'7'!AV1526*'7'!AW1526+'8'!AV1526*'8'!AW1526+'9'!AV1526*'9'!AW1526)/AW1526</f>
        <v>2.9233328270853307</v>
      </c>
      <c r="AW1526" s="9">
        <f>'0'!AW1526+'1'!AW1526+'2'!AW1526+'3'!AW1526+'4'!AW1526+'5'!AW1526+'6'!AW1526+'7'!AW1526+'8'!AW1526+'9'!AW1526</f>
        <v>9.1381788540943916</v>
      </c>
      <c r="AX1526" s="6">
        <f t="shared" si="45"/>
        <v>100.22976879318641</v>
      </c>
      <c r="AY1526" s="6">
        <f t="shared" si="46"/>
        <v>0.99770757933543164</v>
      </c>
      <c r="AZ1526" s="6">
        <f t="shared" si="47"/>
        <v>19.954151586708633</v>
      </c>
      <c r="BA1526" s="6">
        <f t="shared" si="48"/>
        <v>19.48729822751428</v>
      </c>
      <c r="BB1526" s="6">
        <f t="shared" si="49"/>
        <v>20.651102732051942</v>
      </c>
      <c r="BC1526" s="6">
        <f t="shared" si="50"/>
        <v>19.619504707908515</v>
      </c>
      <c r="BD1526" s="6">
        <f t="shared" si="51"/>
        <v>10.310866952462325</v>
      </c>
      <c r="BE1526" s="6">
        <f t="shared" si="52"/>
        <v>9.9770757933543148</v>
      </c>
      <c r="BF1526" s="6">
        <f t="shared" si="53"/>
        <v>100.00000000000001</v>
      </c>
    </row>
    <row r="1527" spans="1:58" ht="15.75" customHeight="1" x14ac:dyDescent="0.25">
      <c r="A1527" s="6" t="str">
        <f>IF(AND('0'!A1527='1'!A1527,'1'!A1527='2'!A1527,'2'!A1527='3'!A1527,'3'!A1527='4'!A1527,'4'!A1527='5'!A1527,'5'!A1527='6'!A1527,'6'!A1527='7'!A1527,'7'!A1527='8'!A1527,'8'!A1527='9'!A1527,'1'!A1527='2'!A1527),'9'!A1527,)</f>
        <v>IECM</v>
      </c>
      <c r="B1527" s="7" t="str">
        <f>IF(AND('0'!B1527='1'!B1527,'1'!B1527='2'!B1527,'2'!B1527='3'!B1527,'3'!B1527='4'!B1527,'4'!B1527='5'!B1527,'5'!B1527='6'!B1527,'6'!B1527='7'!B1527,'7'!B1527='8'!B1527,'8'!B1527='9'!B1527,'1'!B1527='2'!B1527),'9'!B1527,)</f>
        <v>1954-05-11</v>
      </c>
      <c r="C1527" s="7" t="str">
        <f>IF(AND('0'!C1527='1'!C1527,'1'!C1527='2'!C1527,'2'!C1527='3'!C1527,'3'!C1527='4'!C1527,'4'!C1527='5'!C1527,'5'!C1527='6'!C1527,'6'!C1527='7'!C1527,'7'!C1527='8'!C1527,'8'!C1527='9'!C1527,'1'!C1527='2'!C1527),'9'!C1527,)</f>
        <v>1954-06-23</v>
      </c>
      <c r="D1527" s="7">
        <f>IF(AND('0'!D1527='1'!D1527,'1'!D1527='2'!D1527,'2'!D1527='3'!D1527,'3'!D1527='4'!D1527,'4'!D1527='5'!D1527,'5'!D1527='6'!D1527,'6'!D1527='7'!D1527,'7'!D1527='8'!D1527,'8'!D1527='9'!D1527,'1'!D1527='2'!D1527),'9'!D1527,)</f>
        <v>0</v>
      </c>
      <c r="E1527" s="8">
        <f>IF(COUNTIF(Recovered!$A$2:$A$808,A1527)&gt;0,1,0)</f>
        <v>0</v>
      </c>
      <c r="F1527" s="6">
        <f>('0'!F1527*'0'!G1527+'1'!F1527*'1'!G1527+'2'!F1527*'2'!G1527+'3'!F1527*'3'!G1527+'4'!F1527*'4'!G1527+'5'!F1527*'5'!G1527+'6'!F1527*'6'!G1527+'7'!F1527*'7'!G1527+'8'!F1527*'8'!G1527+'9'!F1527*'9'!G1527)/G1527</f>
        <v>3</v>
      </c>
      <c r="G1527" s="9">
        <f>'0'!G1527+'1'!G1527+'2'!G1527+'3'!G1527+'4'!G1527+'5'!G1527+'6'!G1527+'7'!G1527+'8'!G1527+'9'!G1527</f>
        <v>5.8979816451999909</v>
      </c>
      <c r="H1527" s="6">
        <f>('0'!H1527*'0'!I1527+'1'!H1527*'1'!I1527+'2'!H1527*'2'!I1527+'3'!H1527*'3'!I1527+'4'!H1527*'4'!I1527+'5'!H1527*'5'!I1527+'6'!H1527*'6'!I1527+'7'!H1527*'7'!I1527+'8'!H1527*'8'!I1527+'9'!H1527*'9'!I1527)/I1527</f>
        <v>2</v>
      </c>
      <c r="I1527" s="9">
        <f>'0'!I1527+'1'!I1527+'2'!I1527+'3'!I1527+'4'!I1527+'5'!I1527+'6'!I1527+'7'!I1527+'8'!I1527+'9'!I1527</f>
        <v>5.4405073254974079</v>
      </c>
      <c r="J1527" s="6">
        <f>('0'!J1527*'0'!K1527+'1'!J1527*'1'!K1527+'2'!J1527*'2'!K1527+'3'!J1527*'3'!K1527+'4'!J1527*'4'!K1527+'5'!J1527*'5'!K1527+'6'!J1527*'6'!K1527+'7'!J1527*'7'!K1527+'8'!J1527*'8'!K1527+'9'!J1527*'9'!K1527)/K1527</f>
        <v>2</v>
      </c>
      <c r="K1527" s="9">
        <f>'0'!K1527+'1'!K1527+'2'!K1527+'3'!K1527+'4'!K1527+'5'!K1527+'6'!K1527+'7'!K1527+'8'!K1527+'9'!K1527</f>
        <v>8.6820741727309549</v>
      </c>
      <c r="L1527" s="6">
        <f>('0'!L1527*'0'!M1527+'1'!L1527*'1'!M1527+'2'!L1527*'2'!M1527+'3'!L1527*'3'!M1527+'4'!L1527*'4'!M1527+'5'!L1527*'5'!M1527+'6'!L1527*'6'!M1527+'7'!L1527*'7'!M1527+'8'!L1527*'8'!M1527+'9'!L1527*'9'!M1527)/M1527</f>
        <v>5.0000000000000009</v>
      </c>
      <c r="M1527" s="9">
        <f>'0'!M1527+'1'!M1527+'2'!M1527+'3'!M1527+'4'!M1527+'5'!M1527+'6'!M1527+'7'!M1527+'8'!M1527+'9'!M1527</f>
        <v>9.8509898266643514</v>
      </c>
      <c r="N1527" s="6">
        <f>('0'!N1527*'0'!O1527+'1'!N1527*'1'!O1527+'2'!N1527*'2'!O1527+'3'!N1527*'3'!O1527+'4'!N1527*'4'!O1527+'5'!N1527*'5'!O1527+'6'!N1527*'6'!O1527+'7'!N1527*'7'!O1527+'8'!N1527*'8'!O1527+'9'!N1527*'9'!O1527)/O1527</f>
        <v>20</v>
      </c>
      <c r="O1527" s="9">
        <f>'0'!O1527+'1'!O1527+'2'!O1527+'3'!O1527+'4'!O1527+'5'!O1527+'6'!O1527+'7'!O1527+'8'!O1527+'9'!O1527</f>
        <v>7.9879961124047316</v>
      </c>
      <c r="P1527" s="6">
        <f>('0'!P1527*'0'!Q1527+'1'!P1527*'1'!Q1527+'2'!P1527*'2'!Q1527+'3'!P1527*'3'!Q1527+'4'!P1527*'4'!Q1527+'5'!P1527*'5'!Q1527+'6'!P1527*'6'!Q1527+'7'!P1527*'7'!Q1527+'8'!P1527*'8'!Q1527+'9'!P1527*'9'!Q1527)/Q1527</f>
        <v>3</v>
      </c>
      <c r="Q1527" s="9">
        <f>'0'!Q1527+'1'!Q1527+'2'!Q1527+'3'!Q1527+'4'!Q1527+'5'!Q1527+'6'!Q1527+'7'!Q1527+'8'!Q1527+'9'!Q1527</f>
        <v>9.2378668289591559</v>
      </c>
      <c r="R1527" s="6">
        <f>('0'!R1527*'0'!S1527+'1'!R1527*'1'!S1527+'2'!R1527*'2'!S1527+'3'!R1527*'3'!S1527+'4'!R1527*'4'!S1527+'5'!R1527*'5'!S1527+'6'!R1527*'6'!S1527+'7'!R1527*'7'!S1527+'8'!R1527*'8'!S1527+'9'!R1527*'9'!S1527)/S1527</f>
        <v>2.9999999999999991</v>
      </c>
      <c r="S1527" s="9">
        <f>'0'!S1527+'1'!S1527+'2'!S1527+'3'!S1527+'4'!S1527+'5'!S1527+'6'!S1527+'7'!S1527+'8'!S1527+'9'!S1527</f>
        <v>7.6329583357734556</v>
      </c>
      <c r="T1527" s="6">
        <f>('0'!T1527*'0'!U1527+'1'!T1527*'1'!U1527+'2'!T1527*'2'!U1527+'3'!T1527*'3'!U1527+'4'!T1527*'4'!U1527+'5'!T1527*'5'!U1527+'6'!T1527*'6'!U1527+'7'!T1527*'7'!U1527+'8'!T1527*'8'!U1527+'9'!T1527*'9'!U1527)/U1527</f>
        <v>15</v>
      </c>
      <c r="U1527" s="9">
        <f>'0'!U1527+'1'!U1527+'2'!U1527+'3'!U1527+'4'!U1527+'5'!U1527+'6'!U1527+'7'!U1527+'8'!U1527+'9'!U1527</f>
        <v>6.6592454559348031</v>
      </c>
      <c r="V1527" s="6">
        <f>('0'!V1527*'0'!W1527+'1'!V1527*'1'!W1527+'2'!V1527*'2'!W1527+'3'!V1527*'3'!W1527+'4'!V1527*'4'!W1527+'5'!V1527*'5'!W1527+'6'!V1527*'6'!W1527+'7'!V1527*'7'!W1527+'8'!V1527*'8'!W1527+'9'!V1527*'9'!W1527)/W1527</f>
        <v>2</v>
      </c>
      <c r="W1527" s="9">
        <f>'0'!W1527+'1'!W1527+'2'!W1527+'3'!W1527+'4'!W1527+'5'!W1527+'6'!W1527+'7'!W1527+'8'!W1527+'9'!W1527</f>
        <v>9.7001348319323792</v>
      </c>
      <c r="X1527" s="6">
        <f>('0'!X1527*'0'!Y1527+'1'!X1527*'1'!Y1527+'2'!X1527*'2'!Y1527+'3'!X1527*'3'!Y1527+'4'!X1527*'4'!Y1527+'5'!X1527*'5'!Y1527+'6'!X1527*'6'!Y1527+'7'!X1527*'7'!Y1527+'8'!X1527*'8'!Y1527+'9'!X1527*'9'!Y1527)/Y1527</f>
        <v>2</v>
      </c>
      <c r="Y1527" s="9">
        <f>'0'!Y1527+'1'!Y1527+'2'!Y1527+'3'!Y1527+'4'!Y1527+'5'!Y1527+'6'!Y1527+'7'!Y1527+'8'!Y1527+'9'!Y1527</f>
        <v>7.5527448398212123</v>
      </c>
      <c r="Z1527" s="6">
        <f>('0'!Z1527*'0'!AA1527+'1'!Z1527*'1'!AA1527+'2'!Z1527*'2'!AA1527+'3'!Z1527*'3'!AA1527+'4'!Z1527*'4'!AA1527+'5'!Z1527*'5'!AA1527+'6'!Z1527*'6'!AA1527+'7'!Z1527*'7'!AA1527+'8'!Z1527*'8'!AA1527+'9'!Z1527*'9'!AA1527)/AA1527</f>
        <v>25.000000000000004</v>
      </c>
      <c r="AA1527" s="9">
        <f>'0'!AA1527+'1'!AA1527+'2'!AA1527+'3'!AA1527+'4'!AA1527+'5'!AA1527+'6'!AA1527+'7'!AA1527+'8'!AA1527+'9'!AA1527</f>
        <v>8.5321727170875725</v>
      </c>
      <c r="AB1527" s="6">
        <f>('0'!AB1527*'0'!AC1527+'1'!AB1527*'1'!AC1527+'2'!AB1527*'2'!AC1527+'3'!AB1527*'3'!AC1527+'4'!AB1527*'4'!AC1527+'5'!AB1527*'5'!AC1527+'6'!AB1527*'6'!AC1527+'7'!AB1527*'7'!AC1527+'8'!AB1527*'8'!AC1527+'9'!AB1527*'9'!AC1527)/AC1527</f>
        <v>2</v>
      </c>
      <c r="AC1527" s="9">
        <f>'0'!AC1527+'1'!AC1527+'2'!AC1527+'3'!AC1527+'4'!AC1527+'5'!AC1527+'6'!AC1527+'7'!AC1527+'8'!AC1527+'9'!AC1527</f>
        <v>8.4238174258716967</v>
      </c>
      <c r="AD1527" s="6">
        <f>('0'!AD1527*'0'!AE1527+'1'!AD1527*'1'!AE1527+'2'!AD1527*'2'!AE1527+'3'!AD1527*'3'!AE1527+'4'!AD1527*'4'!AE1527+'5'!AD1527*'5'!AE1527+'6'!AD1527*'6'!AE1527+'7'!AD1527*'7'!AE1527+'8'!AD1527*'8'!AE1527+'9'!AD1527*'9'!AE1527)/AE1527</f>
        <v>2.7132701158470725</v>
      </c>
      <c r="AE1527" s="9">
        <f>'0'!AE1527+'1'!AE1527+'2'!AE1527+'3'!AE1527+'4'!AE1527+'5'!AE1527+'6'!AE1527+'7'!AE1527+'8'!AE1527+'9'!AE1527</f>
        <v>5.551152080358726</v>
      </c>
      <c r="AF1527" s="6">
        <f>('0'!AF1527*'0'!AG1527+'1'!AF1527*'1'!AG1527+'2'!AF1527*'2'!AG1527+'3'!AF1527*'3'!AG1527+'4'!AF1527*'4'!AG1527+'5'!AF1527*'5'!AG1527+'6'!AF1527*'6'!AG1527+'7'!AF1527*'7'!AG1527+'8'!AF1527*'8'!AG1527+'9'!AF1527*'9'!AG1527)/AG1527</f>
        <v>14.999999999999998</v>
      </c>
      <c r="AG1527" s="9">
        <f>'0'!AG1527+'1'!AG1527+'2'!AG1527+'3'!AG1527+'4'!AG1527+'5'!AG1527+'6'!AG1527+'7'!AG1527+'8'!AG1527+'9'!AG1527</f>
        <v>4.7107808994606248</v>
      </c>
      <c r="AH1527" s="6">
        <f>('0'!AH1527*'0'!AI1527+'1'!AH1527*'1'!AI1527+'2'!AH1527*'2'!AI1527+'3'!AH1527*'3'!AI1527+'4'!AH1527*'4'!AI1527+'5'!AH1527*'5'!AI1527+'6'!AH1527*'6'!AI1527+'7'!AH1527*'7'!AI1527+'8'!AH1527*'8'!AI1527+'9'!AH1527*'9'!AI1527)/AI1527</f>
        <v>2</v>
      </c>
      <c r="AI1527" s="9">
        <f>'0'!AI1527+'1'!AI1527+'2'!AI1527+'3'!AI1527+'4'!AI1527+'5'!AI1527+'6'!AI1527+'7'!AI1527+'8'!AI1527+'9'!AI1527</f>
        <v>8.2286303987743636</v>
      </c>
      <c r="AJ1527" s="6">
        <f>('0'!AJ1527*'0'!AK1527+'1'!AJ1527*'1'!AK1527+'2'!AJ1527*'2'!AK1527+'3'!AJ1527*'3'!AK1527+'4'!AJ1527*'4'!AK1527+'5'!AJ1527*'5'!AK1527+'6'!AJ1527*'6'!AK1527+'7'!AJ1527*'7'!AK1527+'8'!AJ1527*'8'!AK1527+'9'!AJ1527*'9'!AK1527)/AK1527</f>
        <v>2</v>
      </c>
      <c r="AK1527" s="9">
        <f>'0'!AK1527+'1'!AK1527+'2'!AK1527+'3'!AK1527+'4'!AK1527+'5'!AK1527+'6'!AK1527+'7'!AK1527+'8'!AK1527+'9'!AK1527</f>
        <v>7.8930652846306169</v>
      </c>
      <c r="AL1527" s="6">
        <f>('0'!AL1527*'0'!AM1527+'1'!AL1527*'1'!AM1527+'2'!AL1527*'2'!AM1527+'3'!AL1527*'3'!AM1527+'4'!AL1527*'4'!AM1527+'5'!AL1527*'5'!AM1527+'6'!AL1527*'6'!AM1527+'7'!AL1527*'7'!AM1527+'8'!AL1527*'8'!AM1527+'9'!AL1527*'9'!AM1527)/AM1527</f>
        <v>14.999999999999998</v>
      </c>
      <c r="AM1527" s="9">
        <f>'0'!AM1527+'1'!AM1527+'2'!AM1527+'3'!AM1527+'4'!AM1527+'5'!AM1527+'6'!AM1527+'7'!AM1527+'8'!AM1527+'9'!AM1527</f>
        <v>6.7441199688188131</v>
      </c>
      <c r="AN1527" s="6">
        <f>('0'!AN1527*'0'!AO1527+'1'!AN1527*'1'!AO1527+'2'!AN1527*'2'!AO1527+'3'!AN1527*'3'!AO1527+'4'!AN1527*'4'!AO1527+'5'!AN1527*'5'!AO1527+'6'!AN1527*'6'!AO1527+'7'!AN1527*'7'!AO1527+'8'!AN1527*'8'!AO1527+'9'!AN1527*'9'!AO1527)/AO1527</f>
        <v>2.7960616494769241</v>
      </c>
      <c r="AO1527" s="9">
        <f>'0'!AO1527+'1'!AO1527+'2'!AO1527+'3'!AO1527+'4'!AO1527+'5'!AO1527+'6'!AO1527+'7'!AO1527+'8'!AO1527+'9'!AO1527</f>
        <v>5.4739546857389225</v>
      </c>
      <c r="AP1527" s="6">
        <f>('0'!AP1527*'0'!AQ1527+'1'!AP1527*'1'!AQ1527+'2'!AP1527*'2'!AQ1527+'3'!AP1527*'3'!AQ1527+'4'!AP1527*'4'!AQ1527+'5'!AP1527*'5'!AQ1527+'6'!AP1527*'6'!AQ1527+'7'!AP1527*'7'!AQ1527+'8'!AP1527*'8'!AQ1527+'9'!AP1527*'9'!AQ1527)/AQ1527</f>
        <v>2.797707225452549</v>
      </c>
      <c r="AQ1527" s="9">
        <f>'0'!AQ1527+'1'!AQ1527+'2'!AQ1527+'3'!AQ1527+'4'!AQ1527+'5'!AQ1527+'6'!AQ1527+'7'!AQ1527+'8'!AQ1527+'9'!AQ1527</f>
        <v>5.6170108360616053</v>
      </c>
      <c r="AR1527" s="6">
        <f>('0'!AR1527*'0'!AS1527+'1'!AR1527*'1'!AS1527+'2'!AR1527*'2'!AS1527+'3'!AR1527*'3'!AS1527+'4'!AR1527*'4'!AS1527+'5'!AR1527*'5'!AS1527+'6'!AR1527*'6'!AS1527+'7'!AR1527*'7'!AS1527+'8'!AR1527*'8'!AS1527+'9'!AR1527*'9'!AS1527)/AS1527</f>
        <v>10</v>
      </c>
      <c r="AS1527" s="9">
        <f>'0'!AS1527+'1'!AS1527+'2'!AS1527+'3'!AS1527+'4'!AS1527+'5'!AS1527+'6'!AS1527+'7'!AS1527+'8'!AS1527+'9'!AS1527</f>
        <v>9.9999682630094409</v>
      </c>
      <c r="AT1527" s="6">
        <f>('0'!AT1527*'0'!AU1527+'1'!AT1527*'1'!AU1527+'2'!AT1527*'2'!AU1527+'3'!AT1527*'3'!AU1527+'4'!AT1527*'4'!AU1527+'5'!AT1527*'5'!AU1527+'6'!AT1527*'6'!AU1527+'7'!AT1527*'7'!AU1527+'8'!AT1527*'8'!AU1527+'9'!AT1527*'9'!AU1527)/AU1527</f>
        <v>2.2095145375184093</v>
      </c>
      <c r="AU1527" s="9">
        <f>'0'!AU1527+'1'!AU1527+'2'!AU1527+'3'!AU1527+'4'!AU1527+'5'!AU1527+'6'!AU1527+'7'!AU1527+'8'!AU1527+'9'!AU1527</f>
        <v>5.560373876341707</v>
      </c>
      <c r="AV1527" s="6">
        <f>('0'!AV1527*'0'!AW1527+'1'!AV1527*'1'!AW1527+'2'!AV1527*'2'!AW1527+'3'!AV1527*'3'!AW1527+'4'!AV1527*'4'!AW1527+'5'!AV1527*'5'!AW1527+'6'!AV1527*'6'!AW1527+'7'!AV1527*'7'!AW1527+'8'!AV1527*'8'!AW1527+'9'!AV1527*'9'!AW1527)/AW1527</f>
        <v>2.2003720286981392</v>
      </c>
      <c r="AW1527" s="9">
        <f>'0'!AW1527+'1'!AW1527+'2'!AW1527+'3'!AW1527+'4'!AW1527+'5'!AW1527+'6'!AW1527+'7'!AW1527+'8'!AW1527+'9'!AW1527</f>
        <v>7.9607067324297676</v>
      </c>
      <c r="AX1527" s="6">
        <f t="shared" si="45"/>
        <v>100</v>
      </c>
      <c r="AY1527" s="6">
        <f t="shared" si="46"/>
        <v>1</v>
      </c>
      <c r="AZ1527" s="6">
        <f t="shared" si="47"/>
        <v>20</v>
      </c>
      <c r="BA1527" s="6">
        <f t="shared" si="48"/>
        <v>15</v>
      </c>
      <c r="BB1527" s="6">
        <f t="shared" si="49"/>
        <v>25.000000000000004</v>
      </c>
      <c r="BC1527" s="6">
        <f t="shared" si="50"/>
        <v>14.999999999999998</v>
      </c>
      <c r="BD1527" s="6">
        <f t="shared" si="51"/>
        <v>14.999999999999998</v>
      </c>
      <c r="BE1527" s="6">
        <f t="shared" si="52"/>
        <v>10</v>
      </c>
      <c r="BF1527" s="6">
        <f t="shared" si="53"/>
        <v>100</v>
      </c>
    </row>
    <row r="1528" spans="1:58" ht="15.75" customHeight="1" x14ac:dyDescent="0.25">
      <c r="A1528" s="6" t="str">
        <f>IF(AND('0'!A1528='1'!A1528,'1'!A1528='2'!A1528,'2'!A1528='3'!A1528,'3'!A1528='4'!A1528,'4'!A1528='5'!A1528,'5'!A1528='6'!A1528,'6'!A1528='7'!A1528,'7'!A1528='8'!A1528,'8'!A1528='9'!A1528,'1'!A1528='2'!A1528),'9'!A1528,)</f>
        <v>IECM</v>
      </c>
      <c r="B1528" s="7" t="str">
        <f>IF(AND('0'!B1528='1'!B1528,'1'!B1528='2'!B1528,'2'!B1528='3'!B1528,'3'!B1528='4'!B1528,'4'!B1528='5'!B1528,'5'!B1528='6'!B1528,'6'!B1528='7'!B1528,'7'!B1528='8'!B1528,'8'!B1528='9'!B1528,'1'!B1528='2'!B1528),'9'!B1528,)</f>
        <v>1954-04-27</v>
      </c>
      <c r="C1528" s="7" t="str">
        <f>IF(AND('0'!C1528='1'!C1528,'1'!C1528='2'!C1528,'2'!C1528='3'!C1528,'3'!C1528='4'!C1528,'4'!C1528='5'!C1528,'5'!C1528='6'!C1528,'6'!C1528='7'!C1528,'7'!C1528='8'!C1528,'8'!C1528='9'!C1528,'1'!C1528='2'!C1528),'9'!C1528,)</f>
        <v>1954-06-23</v>
      </c>
      <c r="D1528" s="7">
        <f>IF(AND('0'!D1528='1'!D1528,'1'!D1528='2'!D1528,'2'!D1528='3'!D1528,'3'!D1528='4'!D1528,'4'!D1528='5'!D1528,'5'!D1528='6'!D1528,'6'!D1528='7'!D1528,'7'!D1528='8'!D1528,'8'!D1528='9'!D1528,'1'!D1528='2'!D1528),'9'!D1528,)</f>
        <v>0</v>
      </c>
      <c r="E1528" s="8">
        <f>IF(COUNTIF(Recovered!$A$2:$A$808,A1528)&gt;0,1,0)</f>
        <v>0</v>
      </c>
      <c r="F1528" s="6">
        <f>('0'!F1528*'0'!G1528+'1'!F1528*'1'!G1528+'2'!F1528*'2'!G1528+'3'!F1528*'3'!G1528+'4'!F1528*'4'!G1528+'5'!F1528*'5'!G1528+'6'!F1528*'6'!G1528+'7'!F1528*'7'!G1528+'8'!F1528*'8'!G1528+'9'!F1528*'9'!G1528)/G1528</f>
        <v>2</v>
      </c>
      <c r="G1528" s="9">
        <f>'0'!G1528+'1'!G1528+'2'!G1528+'3'!G1528+'4'!G1528+'5'!G1528+'6'!G1528+'7'!G1528+'8'!G1528+'9'!G1528</f>
        <v>5.6821522817951529</v>
      </c>
      <c r="H1528" s="6">
        <f>('0'!H1528*'0'!I1528+'1'!H1528*'1'!I1528+'2'!H1528*'2'!I1528+'3'!H1528*'3'!I1528+'4'!H1528*'4'!I1528+'5'!H1528*'5'!I1528+'6'!H1528*'6'!I1528+'7'!H1528*'7'!I1528+'8'!H1528*'8'!I1528+'9'!H1528*'9'!I1528)/I1528</f>
        <v>2</v>
      </c>
      <c r="I1528" s="9">
        <f>'0'!I1528+'1'!I1528+'2'!I1528+'3'!I1528+'4'!I1528+'5'!I1528+'6'!I1528+'7'!I1528+'8'!I1528+'9'!I1528</f>
        <v>8.3773740012409696</v>
      </c>
      <c r="J1528" s="6">
        <f>('0'!J1528*'0'!K1528+'1'!J1528*'1'!K1528+'2'!J1528*'2'!K1528+'3'!J1528*'3'!K1528+'4'!J1528*'4'!K1528+'5'!J1528*'5'!K1528+'6'!J1528*'6'!K1528+'7'!J1528*'7'!K1528+'8'!J1528*'8'!K1528+'9'!J1528*'9'!K1528)/K1528</f>
        <v>2</v>
      </c>
      <c r="K1528" s="9">
        <f>'0'!K1528+'1'!K1528+'2'!K1528+'3'!K1528+'4'!K1528+'5'!K1528+'6'!K1528+'7'!K1528+'8'!K1528+'9'!K1528</f>
        <v>8.7184647264204358</v>
      </c>
      <c r="L1528" s="6">
        <f>('0'!L1528*'0'!M1528+'1'!L1528*'1'!M1528+'2'!L1528*'2'!M1528+'3'!L1528*'3'!M1528+'4'!L1528*'4'!M1528+'5'!L1528*'5'!M1528+'6'!L1528*'6'!M1528+'7'!L1528*'7'!M1528+'8'!L1528*'8'!M1528+'9'!L1528*'9'!M1528)/M1528</f>
        <v>5.0000000000000009</v>
      </c>
      <c r="M1528" s="9">
        <f>'0'!M1528+'1'!M1528+'2'!M1528+'3'!M1528+'4'!M1528+'5'!M1528+'6'!M1528+'7'!M1528+'8'!M1528+'9'!M1528</f>
        <v>9.872870100264544</v>
      </c>
      <c r="N1528" s="6">
        <f>('0'!N1528*'0'!O1528+'1'!N1528*'1'!O1528+'2'!N1528*'2'!O1528+'3'!N1528*'3'!O1528+'4'!N1528*'4'!O1528+'5'!N1528*'5'!O1528+'6'!N1528*'6'!O1528+'7'!N1528*'7'!O1528+'8'!N1528*'8'!O1528+'9'!N1528*'9'!O1528)/O1528</f>
        <v>19.999999999999996</v>
      </c>
      <c r="O1528" s="9">
        <f>'0'!O1528+'1'!O1528+'2'!O1528+'3'!O1528+'4'!O1528+'5'!O1528+'6'!O1528+'7'!O1528+'8'!O1528+'9'!O1528</f>
        <v>7.8089656171195836</v>
      </c>
      <c r="P1528" s="6">
        <f>('0'!P1528*'0'!Q1528+'1'!P1528*'1'!Q1528+'2'!P1528*'2'!Q1528+'3'!P1528*'3'!Q1528+'4'!P1528*'4'!Q1528+'5'!P1528*'5'!Q1528+'6'!P1528*'6'!Q1528+'7'!P1528*'7'!Q1528+'8'!P1528*'8'!Q1528+'9'!P1528*'9'!Q1528)/Q1528</f>
        <v>3</v>
      </c>
      <c r="Q1528" s="9">
        <f>'0'!Q1528+'1'!Q1528+'2'!Q1528+'3'!Q1528+'4'!Q1528+'5'!Q1528+'6'!Q1528+'7'!Q1528+'8'!Q1528+'9'!Q1528</f>
        <v>9.2109367548411321</v>
      </c>
      <c r="R1528" s="6">
        <f>('0'!R1528*'0'!S1528+'1'!R1528*'1'!S1528+'2'!R1528*'2'!S1528+'3'!R1528*'3'!S1528+'4'!R1528*'4'!S1528+'5'!R1528*'5'!S1528+'6'!R1528*'6'!S1528+'7'!R1528*'7'!S1528+'8'!R1528*'8'!S1528+'9'!R1528*'9'!S1528)/S1528</f>
        <v>3</v>
      </c>
      <c r="S1528" s="9">
        <f>'0'!S1528+'1'!S1528+'2'!S1528+'3'!S1528+'4'!S1528+'5'!S1528+'6'!S1528+'7'!S1528+'8'!S1528+'9'!S1528</f>
        <v>8.0424322165133102</v>
      </c>
      <c r="T1528" s="6">
        <f>('0'!T1528*'0'!U1528+'1'!T1528*'1'!U1528+'2'!T1528*'2'!U1528+'3'!T1528*'3'!U1528+'4'!T1528*'4'!U1528+'5'!T1528*'5'!U1528+'6'!T1528*'6'!U1528+'7'!T1528*'7'!U1528+'8'!T1528*'8'!U1528+'9'!T1528*'9'!U1528)/U1528</f>
        <v>18.971736933898462</v>
      </c>
      <c r="U1528" s="9">
        <f>'0'!U1528+'1'!U1528+'2'!U1528+'3'!U1528+'4'!U1528+'5'!U1528+'6'!U1528+'7'!U1528+'8'!U1528+'9'!U1528</f>
        <v>4.6122121804452272</v>
      </c>
      <c r="V1528" s="6">
        <f>('0'!V1528*'0'!W1528+'1'!V1528*'1'!W1528+'2'!V1528*'2'!W1528+'3'!V1528*'3'!W1528+'4'!V1528*'4'!W1528+'5'!V1528*'5'!W1528+'6'!V1528*'6'!W1528+'7'!V1528*'7'!W1528+'8'!V1528*'8'!W1528+'9'!V1528*'9'!W1528)/W1528</f>
        <v>2</v>
      </c>
      <c r="W1528" s="9">
        <f>'0'!W1528+'1'!W1528+'2'!W1528+'3'!W1528+'4'!W1528+'5'!W1528+'6'!W1528+'7'!W1528+'8'!W1528+'9'!W1528</f>
        <v>7.1523557423110891</v>
      </c>
      <c r="X1528" s="6">
        <f>('0'!X1528*'0'!Y1528+'1'!X1528*'1'!Y1528+'2'!X1528*'2'!Y1528+'3'!X1528*'3'!Y1528+'4'!X1528*'4'!Y1528+'5'!X1528*'5'!Y1528+'6'!X1528*'6'!Y1528+'7'!X1528*'7'!Y1528+'8'!X1528*'8'!Y1528+'9'!X1528*'9'!Y1528)/Y1528</f>
        <v>2</v>
      </c>
      <c r="Y1528" s="9">
        <f>'0'!Y1528+'1'!Y1528+'2'!Y1528+'3'!Y1528+'4'!Y1528+'5'!Y1528+'6'!Y1528+'7'!Y1528+'8'!Y1528+'9'!Y1528</f>
        <v>7.8736828724298382</v>
      </c>
      <c r="Z1528" s="6">
        <f>('0'!Z1528*'0'!AA1528+'1'!Z1528*'1'!AA1528+'2'!Z1528*'2'!AA1528+'3'!Z1528*'3'!AA1528+'4'!Z1528*'4'!AA1528+'5'!Z1528*'5'!AA1528+'6'!Z1528*'6'!AA1528+'7'!Z1528*'7'!AA1528+'8'!Z1528*'8'!AA1528+'9'!Z1528*'9'!AA1528)/AA1528</f>
        <v>21.230556248230997</v>
      </c>
      <c r="AA1528" s="9">
        <f>'0'!AA1528+'1'!AA1528+'2'!AA1528+'3'!AA1528+'4'!AA1528+'5'!AA1528+'6'!AA1528+'7'!AA1528+'8'!AA1528+'9'!AA1528</f>
        <v>6.6308480379393506</v>
      </c>
      <c r="AB1528" s="6">
        <f>('0'!AB1528*'0'!AC1528+'1'!AB1528*'1'!AC1528+'2'!AB1528*'2'!AC1528+'3'!AB1528*'3'!AC1528+'4'!AB1528*'4'!AC1528+'5'!AB1528*'5'!AC1528+'6'!AB1528*'6'!AC1528+'7'!AB1528*'7'!AC1528+'8'!AB1528*'8'!AC1528+'9'!AB1528*'9'!AC1528)/AC1528</f>
        <v>2</v>
      </c>
      <c r="AC1528" s="9">
        <f>'0'!AC1528+'1'!AC1528+'2'!AC1528+'3'!AC1528+'4'!AC1528+'5'!AC1528+'6'!AC1528+'7'!AC1528+'8'!AC1528+'9'!AC1528</f>
        <v>6.967696715876798</v>
      </c>
      <c r="AD1528" s="6">
        <f>('0'!AD1528*'0'!AE1528+'1'!AD1528*'1'!AE1528+'2'!AD1528*'2'!AE1528+'3'!AD1528*'3'!AE1528+'4'!AD1528*'4'!AE1528+'5'!AD1528*'5'!AE1528+'6'!AD1528*'6'!AE1528+'7'!AD1528*'7'!AE1528+'8'!AD1528*'8'!AE1528+'9'!AD1528*'9'!AE1528)/AE1528</f>
        <v>2</v>
      </c>
      <c r="AE1528" s="9">
        <f>'0'!AE1528+'1'!AE1528+'2'!AE1528+'3'!AE1528+'4'!AE1528+'5'!AE1528+'6'!AE1528+'7'!AE1528+'8'!AE1528+'9'!AE1528</f>
        <v>5.8272199495088239</v>
      </c>
      <c r="AF1528" s="6">
        <f>('0'!AF1528*'0'!AG1528+'1'!AF1528*'1'!AG1528+'2'!AF1528*'2'!AG1528+'3'!AF1528*'3'!AG1528+'4'!AF1528*'4'!AG1528+'5'!AF1528*'5'!AG1528+'6'!AF1528*'6'!AG1528+'7'!AF1528*'7'!AG1528+'8'!AF1528*'8'!AG1528+'9'!AF1528*'9'!AG1528)/AG1528</f>
        <v>20.000000000000004</v>
      </c>
      <c r="AG1528" s="9">
        <f>'0'!AG1528+'1'!AG1528+'2'!AG1528+'3'!AG1528+'4'!AG1528+'5'!AG1528+'6'!AG1528+'7'!AG1528+'8'!AG1528+'9'!AG1528</f>
        <v>8.6494998124576643</v>
      </c>
      <c r="AH1528" s="6">
        <f>('0'!AH1528*'0'!AI1528+'1'!AH1528*'1'!AI1528+'2'!AH1528*'2'!AI1528+'3'!AH1528*'3'!AI1528+'4'!AH1528*'4'!AI1528+'5'!AH1528*'5'!AI1528+'6'!AH1528*'6'!AI1528+'7'!AH1528*'7'!AI1528+'8'!AH1528*'8'!AI1528+'9'!AH1528*'9'!AI1528)/AI1528</f>
        <v>2.301271825723302</v>
      </c>
      <c r="AI1528" s="9">
        <f>'0'!AI1528+'1'!AI1528+'2'!AI1528+'3'!AI1528+'4'!AI1528+'5'!AI1528+'6'!AI1528+'7'!AI1528+'8'!AI1528+'9'!AI1528</f>
        <v>5.4874959326080619</v>
      </c>
      <c r="AJ1528" s="6">
        <f>('0'!AJ1528*'0'!AK1528+'1'!AJ1528*'1'!AK1528+'2'!AJ1528*'2'!AK1528+'3'!AJ1528*'3'!AK1528+'4'!AJ1528*'4'!AK1528+'5'!AJ1528*'5'!AK1528+'6'!AJ1528*'6'!AK1528+'7'!AJ1528*'7'!AK1528+'8'!AJ1528*'8'!AK1528+'9'!AJ1528*'9'!AK1528)/AK1528</f>
        <v>2.9999999999999996</v>
      </c>
      <c r="AK1528" s="9">
        <f>'0'!AK1528+'1'!AK1528+'2'!AK1528+'3'!AK1528+'4'!AK1528+'5'!AK1528+'6'!AK1528+'7'!AK1528+'8'!AK1528+'9'!AK1528</f>
        <v>6.2090344337359245</v>
      </c>
      <c r="AL1528" s="6">
        <f>('0'!AL1528*'0'!AM1528+'1'!AL1528*'1'!AM1528+'2'!AL1528*'2'!AM1528+'3'!AL1528*'3'!AM1528+'4'!AL1528*'4'!AM1528+'5'!AL1528*'5'!AM1528+'6'!AL1528*'6'!AM1528+'7'!AL1528*'7'!AM1528+'8'!AL1528*'8'!AM1528+'9'!AL1528*'9'!AM1528)/AM1528</f>
        <v>10.000000000000002</v>
      </c>
      <c r="AM1528" s="9">
        <f>'0'!AM1528+'1'!AM1528+'2'!AM1528+'3'!AM1528+'4'!AM1528+'5'!AM1528+'6'!AM1528+'7'!AM1528+'8'!AM1528+'9'!AM1528</f>
        <v>9.7137776556183812</v>
      </c>
      <c r="AN1528" s="6">
        <f>('0'!AN1528*'0'!AO1528+'1'!AN1528*'1'!AO1528+'2'!AN1528*'2'!AO1528+'3'!AN1528*'3'!AO1528+'4'!AN1528*'4'!AO1528+'5'!AN1528*'5'!AO1528+'6'!AN1528*'6'!AO1528+'7'!AN1528*'7'!AO1528+'8'!AN1528*'8'!AO1528+'9'!AN1528*'9'!AO1528)/AO1528</f>
        <v>3.0000000000000004</v>
      </c>
      <c r="AO1528" s="9">
        <f>'0'!AO1528+'1'!AO1528+'2'!AO1528+'3'!AO1528+'4'!AO1528+'5'!AO1528+'6'!AO1528+'7'!AO1528+'8'!AO1528+'9'!AO1528</f>
        <v>8.9539520953169145</v>
      </c>
      <c r="AP1528" s="6">
        <f>('0'!AP1528*'0'!AQ1528+'1'!AP1528*'1'!AQ1528+'2'!AP1528*'2'!AQ1528+'3'!AP1528*'3'!AQ1528+'4'!AP1528*'4'!AQ1528+'5'!AP1528*'5'!AQ1528+'6'!AP1528*'6'!AQ1528+'7'!AP1528*'7'!AQ1528+'8'!AP1528*'8'!AQ1528+'9'!AP1528*'9'!AQ1528)/AQ1528</f>
        <v>4</v>
      </c>
      <c r="AQ1528" s="9">
        <f>'0'!AQ1528+'1'!AQ1528+'2'!AQ1528+'3'!AQ1528+'4'!AQ1528+'5'!AQ1528+'6'!AQ1528+'7'!AQ1528+'8'!AQ1528+'9'!AQ1528</f>
        <v>6.7478749621787681</v>
      </c>
      <c r="AR1528" s="6">
        <f>('0'!AR1528*'0'!AS1528+'1'!AR1528*'1'!AS1528+'2'!AR1528*'2'!AS1528+'3'!AR1528*'3'!AS1528+'4'!AR1528*'4'!AS1528+'5'!AR1528*'5'!AS1528+'6'!AR1528*'6'!AS1528+'7'!AR1528*'7'!AS1528+'8'!AR1528*'8'!AS1528+'9'!AR1528*'9'!AS1528)/AS1528</f>
        <v>10.000000000000002</v>
      </c>
      <c r="AS1528" s="9">
        <f>'0'!AS1528+'1'!AS1528+'2'!AS1528+'3'!AS1528+'4'!AS1528+'5'!AS1528+'6'!AS1528+'7'!AS1528+'8'!AS1528+'9'!AS1528</f>
        <v>9.9999936533439069</v>
      </c>
      <c r="AT1528" s="6">
        <f>('0'!AT1528*'0'!AU1528+'1'!AT1528*'1'!AU1528+'2'!AT1528*'2'!AU1528+'3'!AT1528*'3'!AU1528+'4'!AT1528*'4'!AU1528+'5'!AT1528*'5'!AU1528+'6'!AT1528*'6'!AU1528+'7'!AT1528*'7'!AU1528+'8'!AT1528*'8'!AU1528+'9'!AT1528*'9'!AU1528)/AU1528</f>
        <v>2</v>
      </c>
      <c r="AU1528" s="9">
        <f>'0'!AU1528+'1'!AU1528+'2'!AU1528+'3'!AU1528+'4'!AU1528+'5'!AU1528+'6'!AU1528+'7'!AU1528+'8'!AU1528+'9'!AU1528</f>
        <v>5.795912851730912</v>
      </c>
      <c r="AV1528" s="6">
        <f>('0'!AV1528*'0'!AW1528+'1'!AV1528*'1'!AW1528+'2'!AV1528*'2'!AW1528+'3'!AV1528*'3'!AW1528+'4'!AV1528*'4'!AW1528+'5'!AV1528*'5'!AW1528+'6'!AV1528*'6'!AW1528+'7'!AV1528*'7'!AW1528+'8'!AV1528*'8'!AW1528+'9'!AV1528*'9'!AW1528)/AW1528</f>
        <v>2</v>
      </c>
      <c r="AW1528" s="9">
        <f>'0'!AW1528+'1'!AW1528+'2'!AW1528+'3'!AW1528+'4'!AW1528+'5'!AW1528+'6'!AW1528+'7'!AW1528+'8'!AW1528+'9'!AW1528</f>
        <v>7.1517004872839003</v>
      </c>
      <c r="AX1528" s="6">
        <f t="shared" si="45"/>
        <v>100.20229318212945</v>
      </c>
      <c r="AY1528" s="6">
        <f t="shared" si="46"/>
        <v>0.99798115217022265</v>
      </c>
      <c r="AZ1528" s="6">
        <f t="shared" si="47"/>
        <v>19.959623043404449</v>
      </c>
      <c r="BA1528" s="6">
        <f t="shared" si="48"/>
        <v>18.933435883962353</v>
      </c>
      <c r="BB1528" s="6">
        <f t="shared" si="49"/>
        <v>21.18769498582429</v>
      </c>
      <c r="BC1528" s="6">
        <f t="shared" si="50"/>
        <v>19.959623043404456</v>
      </c>
      <c r="BD1528" s="6">
        <f t="shared" si="51"/>
        <v>9.9798115217022279</v>
      </c>
      <c r="BE1528" s="6">
        <f t="shared" si="52"/>
        <v>9.9798115217022279</v>
      </c>
      <c r="BF1528" s="6">
        <f t="shared" si="53"/>
        <v>100</v>
      </c>
    </row>
    <row r="1529" spans="1:58" ht="15.75" customHeight="1" x14ac:dyDescent="0.25">
      <c r="A1529" s="6" t="str">
        <f>IF(AND('0'!A1529='1'!A1529,'1'!A1529='2'!A1529,'2'!A1529='3'!A1529,'3'!A1529='4'!A1529,'4'!A1529='5'!A1529,'5'!A1529='6'!A1529,'6'!A1529='7'!A1529,'7'!A1529='8'!A1529,'8'!A1529='9'!A1529,'1'!A1529='2'!A1529),'9'!A1529,)</f>
        <v>IECM</v>
      </c>
      <c r="B1529" s="7" t="str">
        <f>IF(AND('0'!B1529='1'!B1529,'1'!B1529='2'!B1529,'2'!B1529='3'!B1529,'3'!B1529='4'!B1529,'4'!B1529='5'!B1529,'5'!B1529='6'!B1529,'6'!B1529='7'!B1529,'7'!B1529='8'!B1529,'8'!B1529='9'!B1529,'1'!B1529='2'!B1529),'9'!B1529,)</f>
        <v>1954-04-13</v>
      </c>
      <c r="C1529" s="7" t="str">
        <f>IF(AND('0'!C1529='1'!C1529,'1'!C1529='2'!C1529,'2'!C1529='3'!C1529,'3'!C1529='4'!C1529,'4'!C1529='5'!C1529,'5'!C1529='6'!C1529,'6'!C1529='7'!C1529,'7'!C1529='8'!C1529,'8'!C1529='9'!C1529,'1'!C1529='2'!C1529),'9'!C1529,)</f>
        <v>1954-06-23</v>
      </c>
      <c r="D1529" s="7">
        <f>IF(AND('0'!D1529='1'!D1529,'1'!D1529='2'!D1529,'2'!D1529='3'!D1529,'3'!D1529='4'!D1529,'4'!D1529='5'!D1529,'5'!D1529='6'!D1529,'6'!D1529='7'!D1529,'7'!D1529='8'!D1529,'8'!D1529='9'!D1529,'1'!D1529='2'!D1529),'9'!D1529,)</f>
        <v>0</v>
      </c>
      <c r="E1529" s="8">
        <f>IF(COUNTIF(Recovered!$A$2:$A$808,A1529)&gt;0,1,0)</f>
        <v>0</v>
      </c>
      <c r="F1529" s="6">
        <f>('0'!F1529*'0'!G1529+'1'!F1529*'1'!G1529+'2'!F1529*'2'!G1529+'3'!F1529*'3'!G1529+'4'!F1529*'4'!G1529+'5'!F1529*'5'!G1529+'6'!F1529*'6'!G1529+'7'!F1529*'7'!G1529+'8'!F1529*'8'!G1529+'9'!F1529*'9'!G1529)/G1529</f>
        <v>2.1096119401510975</v>
      </c>
      <c r="G1529" s="9">
        <f>'0'!G1529+'1'!G1529+'2'!G1529+'3'!G1529+'4'!G1529+'5'!G1529+'6'!G1529+'7'!G1529+'8'!G1529+'9'!G1529</f>
        <v>5.6256505088265776</v>
      </c>
      <c r="H1529" s="6">
        <f>('0'!H1529*'0'!I1529+'1'!H1529*'1'!I1529+'2'!H1529*'2'!I1529+'3'!H1529*'3'!I1529+'4'!H1529*'4'!I1529+'5'!H1529*'5'!I1529+'6'!H1529*'6'!I1529+'7'!H1529*'7'!I1529+'8'!H1529*'8'!I1529+'9'!H1529*'9'!I1529)/I1529</f>
        <v>2</v>
      </c>
      <c r="I1529" s="9">
        <f>'0'!I1529+'1'!I1529+'2'!I1529+'3'!I1529+'4'!I1529+'5'!I1529+'6'!I1529+'7'!I1529+'8'!I1529+'9'!I1529</f>
        <v>7.6833261229734067</v>
      </c>
      <c r="J1529" s="6">
        <f>('0'!J1529*'0'!K1529+'1'!J1529*'1'!K1529+'2'!J1529*'2'!K1529+'3'!J1529*'3'!K1529+'4'!J1529*'4'!K1529+'5'!J1529*'5'!K1529+'6'!J1529*'6'!K1529+'7'!J1529*'7'!K1529+'8'!J1529*'8'!K1529+'9'!J1529*'9'!K1529)/K1529</f>
        <v>2</v>
      </c>
      <c r="K1529" s="9">
        <f>'0'!K1529+'1'!K1529+'2'!K1529+'3'!K1529+'4'!K1529+'5'!K1529+'6'!K1529+'7'!K1529+'8'!K1529+'9'!K1529</f>
        <v>7.9999831736550373</v>
      </c>
      <c r="L1529" s="6">
        <f>('0'!L1529*'0'!M1529+'1'!L1529*'1'!M1529+'2'!L1529*'2'!M1529+'3'!L1529*'3'!M1529+'4'!L1529*'4'!M1529+'5'!L1529*'5'!M1529+'6'!L1529*'6'!M1529+'7'!L1529*'7'!M1529+'8'!L1529*'8'!M1529+'9'!L1529*'9'!M1529)/M1529</f>
        <v>5.0000000000000009</v>
      </c>
      <c r="M1529" s="9">
        <f>'0'!M1529+'1'!M1529+'2'!M1529+'3'!M1529+'4'!M1529+'5'!M1529+'6'!M1529+'7'!M1529+'8'!M1529+'9'!M1529</f>
        <v>9.8530495058143064</v>
      </c>
      <c r="N1529" s="6">
        <f>('0'!N1529*'0'!O1529+'1'!N1529*'1'!O1529+'2'!N1529*'2'!O1529+'3'!N1529*'3'!O1529+'4'!N1529*'4'!O1529+'5'!N1529*'5'!O1529+'6'!N1529*'6'!O1529+'7'!N1529*'7'!O1529+'8'!N1529*'8'!O1529+'9'!N1529*'9'!O1529)/O1529</f>
        <v>19.999999999999996</v>
      </c>
      <c r="O1529" s="9">
        <f>'0'!O1529+'1'!O1529+'2'!O1529+'3'!O1529+'4'!O1529+'5'!O1529+'6'!O1529+'7'!O1529+'8'!O1529+'9'!O1529</f>
        <v>8.0086800003967316</v>
      </c>
      <c r="P1529" s="6">
        <f>('0'!P1529*'0'!Q1529+'1'!P1529*'1'!Q1529+'2'!P1529*'2'!Q1529+'3'!P1529*'3'!Q1529+'4'!P1529*'4'!Q1529+'5'!P1529*'5'!Q1529+'6'!P1529*'6'!Q1529+'7'!P1529*'7'!Q1529+'8'!P1529*'8'!Q1529+'9'!P1529*'9'!Q1529)/Q1529</f>
        <v>3</v>
      </c>
      <c r="Q1529" s="9">
        <f>'0'!Q1529+'1'!Q1529+'2'!Q1529+'3'!Q1529+'4'!Q1529+'5'!Q1529+'6'!Q1529+'7'!Q1529+'8'!Q1529+'9'!Q1529</f>
        <v>9.0492260578739447</v>
      </c>
      <c r="R1529" s="6">
        <f>('0'!R1529*'0'!S1529+'1'!R1529*'1'!S1529+'2'!R1529*'2'!S1529+'3'!R1529*'3'!S1529+'4'!R1529*'4'!S1529+'5'!R1529*'5'!S1529+'6'!R1529*'6'!S1529+'7'!R1529*'7'!S1529+'8'!R1529*'8'!S1529+'9'!R1529*'9'!S1529)/S1529</f>
        <v>3.0000000000000009</v>
      </c>
      <c r="S1529" s="9">
        <f>'0'!S1529+'1'!S1529+'2'!S1529+'3'!S1529+'4'!S1529+'5'!S1529+'6'!S1529+'7'!S1529+'8'!S1529+'9'!S1529</f>
        <v>8.8446344163585628</v>
      </c>
      <c r="T1529" s="6">
        <f>('0'!T1529*'0'!U1529+'1'!T1529*'1'!U1529+'2'!T1529*'2'!U1529+'3'!T1529*'3'!U1529+'4'!T1529*'4'!U1529+'5'!T1529*'5'!U1529+'6'!T1529*'6'!U1529+'7'!T1529*'7'!U1529+'8'!T1529*'8'!U1529+'9'!T1529*'9'!U1529)/U1529</f>
        <v>21.526598278489441</v>
      </c>
      <c r="U1529" s="9">
        <f>'0'!U1529+'1'!U1529+'2'!U1529+'3'!U1529+'4'!U1529+'5'!U1529+'6'!U1529+'7'!U1529+'8'!U1529+'9'!U1529</f>
        <v>4.382940125226745</v>
      </c>
      <c r="V1529" s="6">
        <f>('0'!V1529*'0'!W1529+'1'!V1529*'1'!W1529+'2'!V1529*'2'!W1529+'3'!V1529*'3'!W1529+'4'!V1529*'4'!W1529+'5'!V1529*'5'!W1529+'6'!V1529*'6'!W1529+'7'!V1529*'7'!W1529+'8'!V1529*'8'!W1529+'9'!V1529*'9'!W1529)/W1529</f>
        <v>2.9999999999999996</v>
      </c>
      <c r="W1529" s="9">
        <f>'0'!W1529+'1'!W1529+'2'!W1529+'3'!W1529+'4'!W1529+'5'!W1529+'6'!W1529+'7'!W1529+'8'!W1529+'9'!W1529</f>
        <v>7.8360951554304545</v>
      </c>
      <c r="X1529" s="6">
        <f>('0'!X1529*'0'!Y1529+'1'!X1529*'1'!Y1529+'2'!X1529*'2'!Y1529+'3'!X1529*'3'!Y1529+'4'!X1529*'4'!Y1529+'5'!X1529*'5'!Y1529+'6'!X1529*'6'!Y1529+'7'!X1529*'7'!Y1529+'8'!X1529*'8'!Y1529+'9'!X1529*'9'!Y1529)/Y1529</f>
        <v>3.0000000000000004</v>
      </c>
      <c r="Y1529" s="9">
        <f>'0'!Y1529+'1'!Y1529+'2'!Y1529+'3'!Y1529+'4'!Y1529+'5'!Y1529+'6'!Y1529+'7'!Y1529+'8'!Y1529+'9'!Y1529</f>
        <v>7.8375329953898696</v>
      </c>
      <c r="Z1529" s="6">
        <f>('0'!Z1529*'0'!AA1529+'1'!Z1529*'1'!AA1529+'2'!Z1529*'2'!AA1529+'3'!Z1529*'3'!AA1529+'4'!Z1529*'4'!AA1529+'5'!Z1529*'5'!AA1529+'6'!Z1529*'6'!AA1529+'7'!Z1529*'7'!AA1529+'8'!Z1529*'8'!AA1529+'9'!Z1529*'9'!AA1529)/AA1529</f>
        <v>20.79801323682738</v>
      </c>
      <c r="AA1529" s="9">
        <f>'0'!AA1529+'1'!AA1529+'2'!AA1529+'3'!AA1529+'4'!AA1529+'5'!AA1529+'6'!AA1529+'7'!AA1529+'8'!AA1529+'9'!AA1529</f>
        <v>5.1980105808278125</v>
      </c>
      <c r="AB1529" s="6">
        <f>('0'!AB1529*'0'!AC1529+'1'!AB1529*'1'!AC1529+'2'!AB1529*'2'!AC1529+'3'!AB1529*'3'!AC1529+'4'!AB1529*'4'!AC1529+'5'!AB1529*'5'!AC1529+'6'!AB1529*'6'!AC1529+'7'!AB1529*'7'!AC1529+'8'!AB1529*'8'!AC1529+'9'!AB1529*'9'!AC1529)/AC1529</f>
        <v>3</v>
      </c>
      <c r="AC1529" s="9">
        <f>'0'!AC1529+'1'!AC1529+'2'!AC1529+'3'!AC1529+'4'!AC1529+'5'!AC1529+'6'!AC1529+'7'!AC1529+'8'!AC1529+'9'!AC1529</f>
        <v>7.6227031095388371</v>
      </c>
      <c r="AD1529" s="6">
        <f>('0'!AD1529*'0'!AE1529+'1'!AD1529*'1'!AE1529+'2'!AD1529*'2'!AE1529+'3'!AD1529*'3'!AE1529+'4'!AD1529*'4'!AE1529+'5'!AD1529*'5'!AE1529+'6'!AD1529*'6'!AE1529+'7'!AD1529*'7'!AE1529+'8'!AD1529*'8'!AE1529+'9'!AD1529*'9'!AE1529)/AE1529</f>
        <v>2.9411580265702866</v>
      </c>
      <c r="AE1529" s="9">
        <f>'0'!AE1529+'1'!AE1529+'2'!AE1529+'3'!AE1529+'4'!AE1529+'5'!AE1529+'6'!AE1529+'7'!AE1529+'8'!AE1529+'9'!AE1529</f>
        <v>7.3099866310120554</v>
      </c>
      <c r="AF1529" s="6">
        <f>('0'!AF1529*'0'!AG1529+'1'!AF1529*'1'!AG1529+'2'!AF1529*'2'!AG1529+'3'!AF1529*'3'!AG1529+'4'!AF1529*'4'!AG1529+'5'!AF1529*'5'!AG1529+'6'!AF1529*'6'!AG1529+'7'!AF1529*'7'!AG1529+'8'!AF1529*'8'!AG1529+'9'!AF1529*'9'!AG1529)/AG1529</f>
        <v>18.506954332574079</v>
      </c>
      <c r="AG1529" s="9">
        <f>'0'!AG1529+'1'!AG1529+'2'!AG1529+'3'!AG1529+'4'!AG1529+'5'!AG1529+'6'!AG1529+'7'!AG1529+'8'!AG1529+'9'!AG1529</f>
        <v>9.0741255588670331</v>
      </c>
      <c r="AH1529" s="6">
        <f>('0'!AH1529*'0'!AI1529+'1'!AH1529*'1'!AI1529+'2'!AH1529*'2'!AI1529+'3'!AH1529*'3'!AI1529+'4'!AH1529*'4'!AI1529+'5'!AH1529*'5'!AI1529+'6'!AH1529*'6'!AI1529+'7'!AH1529*'7'!AI1529+'8'!AH1529*'8'!AI1529+'9'!AH1529*'9'!AI1529)/AI1529</f>
        <v>3</v>
      </c>
      <c r="AI1529" s="9">
        <f>'0'!AI1529+'1'!AI1529+'2'!AI1529+'3'!AI1529+'4'!AI1529+'5'!AI1529+'6'!AI1529+'7'!AI1529+'8'!AI1529+'9'!AI1529</f>
        <v>8.3466580328226883</v>
      </c>
      <c r="AJ1529" s="6">
        <f>('0'!AJ1529*'0'!AK1529+'1'!AJ1529*'1'!AK1529+'2'!AJ1529*'2'!AK1529+'3'!AJ1529*'3'!AK1529+'4'!AJ1529*'4'!AK1529+'5'!AJ1529*'5'!AK1529+'6'!AJ1529*'6'!AK1529+'7'!AJ1529*'7'!AK1529+'8'!AJ1529*'8'!AK1529+'9'!AJ1529*'9'!AK1529)/AK1529</f>
        <v>2.9999999999999996</v>
      </c>
      <c r="AK1529" s="9">
        <f>'0'!AK1529+'1'!AK1529+'2'!AK1529+'3'!AK1529+'4'!AK1529+'5'!AK1529+'6'!AK1529+'7'!AK1529+'8'!AK1529+'9'!AK1529</f>
        <v>8.7369150094924031</v>
      </c>
      <c r="AL1529" s="6">
        <f>('0'!AL1529*'0'!AM1529+'1'!AL1529*'1'!AM1529+'2'!AL1529*'2'!AM1529+'3'!AL1529*'3'!AM1529+'4'!AL1529*'4'!AM1529+'5'!AL1529*'5'!AM1529+'6'!AL1529*'6'!AM1529+'7'!AL1529*'7'!AM1529+'8'!AL1529*'8'!AM1529+'9'!AL1529*'9'!AM1529)/AM1529</f>
        <v>9.9999999999999964</v>
      </c>
      <c r="AM1529" s="9">
        <f>'0'!AM1529+'1'!AM1529+'2'!AM1529+'3'!AM1529+'4'!AM1529+'5'!AM1529+'6'!AM1529+'7'!AM1529+'8'!AM1529+'9'!AM1529</f>
        <v>9.8967261331585075</v>
      </c>
      <c r="AN1529" s="6">
        <f>('0'!AN1529*'0'!AO1529+'1'!AN1529*'1'!AO1529+'2'!AN1529*'2'!AO1529+'3'!AN1529*'3'!AO1529+'4'!AN1529*'4'!AO1529+'5'!AN1529*'5'!AO1529+'6'!AN1529*'6'!AO1529+'7'!AN1529*'7'!AO1529+'8'!AN1529*'8'!AO1529+'9'!AN1529*'9'!AO1529)/AO1529</f>
        <v>2</v>
      </c>
      <c r="AO1529" s="9">
        <f>'0'!AO1529+'1'!AO1529+'2'!AO1529+'3'!AO1529+'4'!AO1529+'5'!AO1529+'6'!AO1529+'7'!AO1529+'8'!AO1529+'9'!AO1529</f>
        <v>8.5553013431082228</v>
      </c>
      <c r="AP1529" s="6">
        <f>('0'!AP1529*'0'!AQ1529+'1'!AP1529*'1'!AQ1529+'2'!AP1529*'2'!AQ1529+'3'!AP1529*'3'!AQ1529+'4'!AP1529*'4'!AQ1529+'5'!AP1529*'5'!AQ1529+'6'!AP1529*'6'!AQ1529+'7'!AP1529*'7'!AQ1529+'8'!AP1529*'8'!AQ1529+'9'!AP1529*'9'!AQ1529)/AQ1529</f>
        <v>2</v>
      </c>
      <c r="AQ1529" s="9">
        <f>'0'!AQ1529+'1'!AQ1529+'2'!AQ1529+'3'!AQ1529+'4'!AQ1529+'5'!AQ1529+'6'!AQ1529+'7'!AQ1529+'8'!AQ1529+'9'!AQ1529</f>
        <v>8.2746395645918067</v>
      </c>
      <c r="AR1529" s="6">
        <f>('0'!AR1529*'0'!AS1529+'1'!AR1529*'1'!AS1529+'2'!AR1529*'2'!AS1529+'3'!AR1529*'3'!AS1529+'4'!AR1529*'4'!AS1529+'5'!AR1529*'5'!AS1529+'6'!AR1529*'6'!AS1529+'7'!AR1529*'7'!AS1529+'8'!AR1529*'8'!AS1529+'9'!AR1529*'9'!AS1529)/AS1529</f>
        <v>9.0000015138857083</v>
      </c>
      <c r="AS1529" s="9">
        <f>'0'!AS1529+'1'!AS1529+'2'!AS1529+'3'!AS1529+'4'!AS1529+'5'!AS1529+'6'!AS1529+'7'!AS1529+'8'!AS1529+'9'!AS1529</f>
        <v>9.9999899580334333</v>
      </c>
      <c r="AT1529" s="6">
        <f>('0'!AT1529*'0'!AU1529+'1'!AT1529*'1'!AU1529+'2'!AT1529*'2'!AU1529+'3'!AT1529*'3'!AU1529+'4'!AT1529*'4'!AU1529+'5'!AT1529*'5'!AU1529+'6'!AT1529*'6'!AU1529+'7'!AT1529*'7'!AU1529+'8'!AT1529*'8'!AU1529+'9'!AT1529*'9'!AU1529)/AU1529</f>
        <v>2</v>
      </c>
      <c r="AU1529" s="9">
        <f>'0'!AU1529+'1'!AU1529+'2'!AU1529+'3'!AU1529+'4'!AU1529+'5'!AU1529+'6'!AU1529+'7'!AU1529+'8'!AU1529+'9'!AU1529</f>
        <v>7.906443875100031</v>
      </c>
      <c r="AV1529" s="6">
        <f>('0'!AV1529*'0'!AW1529+'1'!AV1529*'1'!AW1529+'2'!AV1529*'2'!AW1529+'3'!AV1529*'3'!AW1529+'4'!AV1529*'4'!AW1529+'5'!AV1529*'5'!AW1529+'6'!AV1529*'6'!AW1529+'7'!AV1529*'7'!AW1529+'8'!AV1529*'8'!AW1529+'9'!AV1529*'9'!AW1529)/AW1529</f>
        <v>2</v>
      </c>
      <c r="AW1529" s="9">
        <f>'0'!AW1529+'1'!AW1529+'2'!AW1529+'3'!AW1529+'4'!AW1529+'5'!AW1529+'6'!AW1529+'7'!AW1529+'8'!AW1529+'9'!AW1529</f>
        <v>9.5846539856341959</v>
      </c>
      <c r="AX1529" s="6">
        <f t="shared" si="45"/>
        <v>99.831567361776607</v>
      </c>
      <c r="AY1529" s="6">
        <f t="shared" si="46"/>
        <v>1.0016871681240165</v>
      </c>
      <c r="AZ1529" s="6">
        <f t="shared" si="47"/>
        <v>20.033743362480326</v>
      </c>
      <c r="BA1529" s="6">
        <f t="shared" si="48"/>
        <v>21.562917268923417</v>
      </c>
      <c r="BB1529" s="6">
        <f t="shared" si="49"/>
        <v>20.833102981803428</v>
      </c>
      <c r="BC1529" s="6">
        <f t="shared" si="50"/>
        <v>18.538178675996626</v>
      </c>
      <c r="BD1529" s="6">
        <f t="shared" si="51"/>
        <v>10.016871681240161</v>
      </c>
      <c r="BE1529" s="6">
        <f t="shared" si="52"/>
        <v>9.0151860295560358</v>
      </c>
      <c r="BF1529" s="6">
        <f t="shared" si="53"/>
        <v>99.999999999999986</v>
      </c>
    </row>
    <row r="1530" spans="1:58" ht="15.75" customHeight="1" x14ac:dyDescent="0.25">
      <c r="A1530" s="6" t="str">
        <f>IF(AND('0'!A1530='1'!A1530,'1'!A1530='2'!A1530,'2'!A1530='3'!A1530,'3'!A1530='4'!A1530,'4'!A1530='5'!A1530,'5'!A1530='6'!A1530,'6'!A1530='7'!A1530,'7'!A1530='8'!A1530,'8'!A1530='9'!A1530,'1'!A1530='2'!A1530),'9'!A1530,)</f>
        <v>IECM</v>
      </c>
      <c r="B1530" s="7" t="str">
        <f>IF(AND('0'!B1530='1'!B1530,'1'!B1530='2'!B1530,'2'!B1530='3'!B1530,'3'!B1530='4'!B1530,'4'!B1530='5'!B1530,'5'!B1530='6'!B1530,'6'!B1530='7'!B1530,'7'!B1530='8'!B1530,'8'!B1530='9'!B1530,'1'!B1530='2'!B1530),'9'!B1530,)</f>
        <v>1954-03-30</v>
      </c>
      <c r="C1530" s="7" t="str">
        <f>IF(AND('0'!C1530='1'!C1530,'1'!C1530='2'!C1530,'2'!C1530='3'!C1530,'3'!C1530='4'!C1530,'4'!C1530='5'!C1530,'5'!C1530='6'!C1530,'6'!C1530='7'!C1530,'7'!C1530='8'!C1530,'8'!C1530='9'!C1530,'1'!C1530='2'!C1530),'9'!C1530,)</f>
        <v>1954-06-23</v>
      </c>
      <c r="D1530" s="7">
        <f>IF(AND('0'!D1530='1'!D1530,'1'!D1530='2'!D1530,'2'!D1530='3'!D1530,'3'!D1530='4'!D1530,'4'!D1530='5'!D1530,'5'!D1530='6'!D1530,'6'!D1530='7'!D1530,'7'!D1530='8'!D1530,'8'!D1530='9'!D1530,'1'!D1530='2'!D1530),'9'!D1530,)</f>
        <v>0</v>
      </c>
      <c r="E1530" s="8">
        <f>IF(COUNTIF(Recovered!$A$2:$A$808,A1530)&gt;0,1,0)</f>
        <v>0</v>
      </c>
      <c r="F1530" s="6">
        <f>('0'!F1530*'0'!G1530+'1'!F1530*'1'!G1530+'2'!F1530*'2'!G1530+'3'!F1530*'3'!G1530+'4'!F1530*'4'!G1530+'5'!F1530*'5'!G1530+'6'!F1530*'6'!G1530+'7'!F1530*'7'!G1530+'8'!F1530*'8'!G1530+'9'!F1530*'9'!G1530)/G1530</f>
        <v>2.7182233423652282</v>
      </c>
      <c r="G1530" s="9">
        <f>'0'!G1530+'1'!G1530+'2'!G1530+'3'!G1530+'4'!G1530+'5'!G1530+'6'!G1530+'7'!G1530+'8'!G1530+'9'!G1530</f>
        <v>5.0212789125251716</v>
      </c>
      <c r="H1530" s="6">
        <f>('0'!H1530*'0'!I1530+'1'!H1530*'1'!I1530+'2'!H1530*'2'!I1530+'3'!H1530*'3'!I1530+'4'!H1530*'4'!I1530+'5'!H1530*'5'!I1530+'6'!H1530*'6'!I1530+'7'!H1530*'7'!I1530+'8'!H1530*'8'!I1530+'9'!H1530*'9'!I1530)/I1530</f>
        <v>2.5457920084943924</v>
      </c>
      <c r="I1530" s="9">
        <f>'0'!I1530+'1'!I1530+'2'!I1530+'3'!I1530+'4'!I1530+'5'!I1530+'6'!I1530+'7'!I1530+'8'!I1530+'9'!I1530</f>
        <v>5.8553728459237826</v>
      </c>
      <c r="J1530" s="6">
        <f>('0'!J1530*'0'!K1530+'1'!J1530*'1'!K1530+'2'!J1530*'2'!K1530+'3'!J1530*'3'!K1530+'4'!J1530*'4'!K1530+'5'!J1530*'5'!K1530+'6'!J1530*'6'!K1530+'7'!J1530*'7'!K1530+'8'!J1530*'8'!K1530+'9'!J1530*'9'!K1530)/K1530</f>
        <v>2</v>
      </c>
      <c r="K1530" s="9">
        <f>'0'!K1530+'1'!K1530+'2'!K1530+'3'!K1530+'4'!K1530+'5'!K1530+'6'!K1530+'7'!K1530+'8'!K1530+'9'!K1530</f>
        <v>8.3008231712807614</v>
      </c>
      <c r="L1530" s="6">
        <f>('0'!L1530*'0'!M1530+'1'!L1530*'1'!M1530+'2'!L1530*'2'!M1530+'3'!L1530*'3'!M1530+'4'!L1530*'4'!M1530+'5'!L1530*'5'!M1530+'6'!L1530*'6'!M1530+'7'!L1530*'7'!M1530+'8'!L1530*'8'!M1530+'9'!L1530*'9'!M1530)/M1530</f>
        <v>5</v>
      </c>
      <c r="M1530" s="9">
        <f>'0'!M1530+'1'!M1530+'2'!M1530+'3'!M1530+'4'!M1530+'5'!M1530+'6'!M1530+'7'!M1530+'8'!M1530+'9'!M1530</f>
        <v>9.7533437298708776</v>
      </c>
      <c r="N1530" s="6">
        <f>('0'!N1530*'0'!O1530+'1'!N1530*'1'!O1530+'2'!N1530*'2'!O1530+'3'!N1530*'3'!O1530+'4'!N1530*'4'!O1530+'5'!N1530*'5'!O1530+'6'!N1530*'6'!O1530+'7'!N1530*'7'!O1530+'8'!N1530*'8'!O1530+'9'!N1530*'9'!O1530)/O1530</f>
        <v>20.000000000000007</v>
      </c>
      <c r="O1530" s="9">
        <f>'0'!O1530+'1'!O1530+'2'!O1530+'3'!O1530+'4'!O1530+'5'!O1530+'6'!O1530+'7'!O1530+'8'!O1530+'9'!O1530</f>
        <v>8.2171639818314564</v>
      </c>
      <c r="P1530" s="6">
        <f>('0'!P1530*'0'!Q1530+'1'!P1530*'1'!Q1530+'2'!P1530*'2'!Q1530+'3'!P1530*'3'!Q1530+'4'!P1530*'4'!Q1530+'5'!P1530*'5'!Q1530+'6'!P1530*'6'!Q1530+'7'!P1530*'7'!Q1530+'8'!P1530*'8'!Q1530+'9'!P1530*'9'!Q1530)/Q1530</f>
        <v>2.9999999999999996</v>
      </c>
      <c r="Q1530" s="9">
        <f>'0'!Q1530+'1'!Q1530+'2'!Q1530+'3'!Q1530+'4'!Q1530+'5'!Q1530+'6'!Q1530+'7'!Q1530+'8'!Q1530+'9'!Q1530</f>
        <v>8.6783880351610492</v>
      </c>
      <c r="R1530" s="6">
        <f>('0'!R1530*'0'!S1530+'1'!R1530*'1'!S1530+'2'!R1530*'2'!S1530+'3'!R1530*'3'!S1530+'4'!R1530*'4'!S1530+'5'!R1530*'5'!S1530+'6'!R1530*'6'!S1530+'7'!R1530*'7'!S1530+'8'!R1530*'8'!S1530+'9'!R1530*'9'!S1530)/S1530</f>
        <v>2.9999999999999987</v>
      </c>
      <c r="S1530" s="9">
        <f>'0'!S1530+'1'!S1530+'2'!S1530+'3'!S1530+'4'!S1530+'5'!S1530+'6'!S1530+'7'!S1530+'8'!S1530+'9'!S1530</f>
        <v>8.2907151224225633</v>
      </c>
      <c r="T1530" s="6">
        <f>('0'!T1530*'0'!U1530+'1'!T1530*'1'!U1530+'2'!T1530*'2'!U1530+'3'!T1530*'3'!U1530+'4'!T1530*'4'!U1530+'5'!T1530*'5'!U1530+'6'!T1530*'6'!U1530+'7'!T1530*'7'!U1530+'8'!T1530*'8'!U1530+'9'!T1530*'9'!U1530)/U1530</f>
        <v>19.5323482940221</v>
      </c>
      <c r="U1530" s="9">
        <f>'0'!U1530+'1'!U1530+'2'!U1530+'3'!U1530+'4'!U1530+'5'!U1530+'6'!U1530+'7'!U1530+'8'!U1530+'9'!U1530</f>
        <v>4.110787953267149</v>
      </c>
      <c r="V1530" s="6">
        <f>('0'!V1530*'0'!W1530+'1'!V1530*'1'!W1530+'2'!V1530*'2'!W1530+'3'!V1530*'3'!W1530+'4'!V1530*'4'!W1530+'5'!V1530*'5'!W1530+'6'!V1530*'6'!W1530+'7'!V1530*'7'!W1530+'8'!V1530*'8'!W1530+'9'!V1530*'9'!W1530)/W1530</f>
        <v>3</v>
      </c>
      <c r="W1530" s="9">
        <f>'0'!W1530+'1'!W1530+'2'!W1530+'3'!W1530+'4'!W1530+'5'!W1530+'6'!W1530+'7'!W1530+'8'!W1530+'9'!W1530</f>
        <v>7.0502008733272241</v>
      </c>
      <c r="X1530" s="6">
        <f>('0'!X1530*'0'!Y1530+'1'!X1530*'1'!Y1530+'2'!X1530*'2'!Y1530+'3'!X1530*'3'!Y1530+'4'!X1530*'4'!Y1530+'5'!X1530*'5'!Y1530+'6'!X1530*'6'!Y1530+'7'!X1530*'7'!Y1530+'8'!X1530*'8'!Y1530+'9'!X1530*'9'!Y1530)/Y1530</f>
        <v>2.9999999999999996</v>
      </c>
      <c r="Y1530" s="9">
        <f>'0'!Y1530+'1'!Y1530+'2'!Y1530+'3'!Y1530+'4'!Y1530+'5'!Y1530+'6'!Y1530+'7'!Y1530+'8'!Y1530+'9'!Y1530</f>
        <v>7.2585002538886974</v>
      </c>
      <c r="Z1530" s="6">
        <f>('0'!Z1530*'0'!AA1530+'1'!Z1530*'1'!AA1530+'2'!Z1530*'2'!AA1530+'3'!Z1530*'3'!AA1530+'4'!Z1530*'4'!AA1530+'5'!Z1530*'5'!AA1530+'6'!Z1530*'6'!AA1530+'7'!Z1530*'7'!AA1530+'8'!Z1530*'8'!AA1530+'9'!Z1530*'9'!AA1530)/AA1530</f>
        <v>21.113960579513694</v>
      </c>
      <c r="AA1530" s="9">
        <f>'0'!AA1530+'1'!AA1530+'2'!AA1530+'3'!AA1530+'4'!AA1530+'5'!AA1530+'6'!AA1530+'7'!AA1530+'8'!AA1530+'9'!AA1530</f>
        <v>6.8494600346144363</v>
      </c>
      <c r="AB1530" s="6">
        <f>('0'!AB1530*'0'!AC1530+'1'!AB1530*'1'!AC1530+'2'!AB1530*'2'!AC1530+'3'!AB1530*'3'!AC1530+'4'!AB1530*'4'!AC1530+'5'!AB1530*'5'!AC1530+'6'!AB1530*'6'!AC1530+'7'!AB1530*'7'!AC1530+'8'!AB1530*'8'!AC1530+'9'!AB1530*'9'!AC1530)/AC1530</f>
        <v>2.7082815859036318</v>
      </c>
      <c r="AC1530" s="9">
        <f>'0'!AC1530+'1'!AC1530+'2'!AC1530+'3'!AC1530+'4'!AC1530+'5'!AC1530+'6'!AC1530+'7'!AC1530+'8'!AC1530+'9'!AC1530</f>
        <v>5.6198620536194897</v>
      </c>
      <c r="AD1530" s="6">
        <f>('0'!AD1530*'0'!AE1530+'1'!AD1530*'1'!AE1530+'2'!AD1530*'2'!AE1530+'3'!AD1530*'3'!AE1530+'4'!AD1530*'4'!AE1530+'5'!AD1530*'5'!AE1530+'6'!AD1530*'6'!AE1530+'7'!AD1530*'7'!AE1530+'8'!AD1530*'8'!AE1530+'9'!AD1530*'9'!AE1530)/AE1530</f>
        <v>2.6646543237057223</v>
      </c>
      <c r="AE1530" s="9">
        <f>'0'!AE1530+'1'!AE1530+'2'!AE1530+'3'!AE1530+'4'!AE1530+'5'!AE1530+'6'!AE1530+'7'!AE1530+'8'!AE1530+'9'!AE1530</f>
        <v>6.5337329412576661</v>
      </c>
      <c r="AF1530" s="6">
        <f>('0'!AF1530*'0'!AG1530+'1'!AF1530*'1'!AG1530+'2'!AF1530*'2'!AG1530+'3'!AF1530*'3'!AG1530+'4'!AF1530*'4'!AG1530+'5'!AF1530*'5'!AG1530+'6'!AF1530*'6'!AG1530+'7'!AF1530*'7'!AG1530+'8'!AF1530*'8'!AG1530+'9'!AF1530*'9'!AG1530)/AG1530</f>
        <v>18.796761181829911</v>
      </c>
      <c r="AG1530" s="9">
        <f>'0'!AG1530+'1'!AG1530+'2'!AG1530+'3'!AG1530+'4'!AG1530+'5'!AG1530+'6'!AG1530+'7'!AG1530+'8'!AG1530+'9'!AG1530</f>
        <v>7.6045138385969393</v>
      </c>
      <c r="AH1530" s="6">
        <f>('0'!AH1530*'0'!AI1530+'1'!AH1530*'1'!AI1530+'2'!AH1530*'2'!AI1530+'3'!AH1530*'3'!AI1530+'4'!AH1530*'4'!AI1530+'5'!AH1530*'5'!AI1530+'6'!AH1530*'6'!AI1530+'7'!AH1530*'7'!AI1530+'8'!AH1530*'8'!AI1530+'9'!AH1530*'9'!AI1530)/AI1530</f>
        <v>2.7191807991709136</v>
      </c>
      <c r="AI1530" s="9">
        <f>'0'!AI1530+'1'!AI1530+'2'!AI1530+'3'!AI1530+'4'!AI1530+'5'!AI1530+'6'!AI1530+'7'!AI1530+'8'!AI1530+'9'!AI1530</f>
        <v>6.7408745333131277</v>
      </c>
      <c r="AJ1530" s="6">
        <f>('0'!AJ1530*'0'!AK1530+'1'!AJ1530*'1'!AK1530+'2'!AJ1530*'2'!AK1530+'3'!AJ1530*'3'!AK1530+'4'!AJ1530*'4'!AK1530+'5'!AJ1530*'5'!AK1530+'6'!AJ1530*'6'!AK1530+'7'!AJ1530*'7'!AK1530+'8'!AJ1530*'8'!AK1530+'9'!AJ1530*'9'!AK1530)/AK1530</f>
        <v>2.7085861836700187</v>
      </c>
      <c r="AK1530" s="9">
        <f>'0'!AK1530+'1'!AK1530+'2'!AK1530+'3'!AK1530+'4'!AK1530+'5'!AK1530+'6'!AK1530+'7'!AK1530+'8'!AK1530+'9'!AK1530</f>
        <v>8.7631779496169813</v>
      </c>
      <c r="AL1530" s="6">
        <f>('0'!AL1530*'0'!AM1530+'1'!AL1530*'1'!AM1530+'2'!AL1530*'2'!AM1530+'3'!AL1530*'3'!AM1530+'4'!AL1530*'4'!AM1530+'5'!AL1530*'5'!AM1530+'6'!AL1530*'6'!AM1530+'7'!AL1530*'7'!AM1530+'8'!AL1530*'8'!AM1530+'9'!AL1530*'9'!AM1530)/AM1530</f>
        <v>10.745302742453264</v>
      </c>
      <c r="AM1530" s="9">
        <f>'0'!AM1530+'1'!AM1530+'2'!AM1530+'3'!AM1530+'4'!AM1530+'5'!AM1530+'6'!AM1530+'7'!AM1530+'8'!AM1530+'9'!AM1530</f>
        <v>9.3753601073109998</v>
      </c>
      <c r="AN1530" s="6">
        <f>('0'!AN1530*'0'!AO1530+'1'!AN1530*'1'!AO1530+'2'!AN1530*'2'!AO1530+'3'!AN1530*'3'!AO1530+'4'!AN1530*'4'!AO1530+'5'!AN1530*'5'!AO1530+'6'!AN1530*'6'!AO1530+'7'!AN1530*'7'!AO1530+'8'!AN1530*'8'!AO1530+'9'!AN1530*'9'!AO1530)/AO1530</f>
        <v>2</v>
      </c>
      <c r="AO1530" s="9">
        <f>'0'!AO1530+'1'!AO1530+'2'!AO1530+'3'!AO1530+'4'!AO1530+'5'!AO1530+'6'!AO1530+'7'!AO1530+'8'!AO1530+'9'!AO1530</f>
        <v>8.1714119777740422</v>
      </c>
      <c r="AP1530" s="6">
        <f>('0'!AP1530*'0'!AQ1530+'1'!AP1530*'1'!AQ1530+'2'!AP1530*'2'!AQ1530+'3'!AP1530*'3'!AQ1530+'4'!AP1530*'4'!AQ1530+'5'!AP1530*'5'!AQ1530+'6'!AP1530*'6'!AQ1530+'7'!AP1530*'7'!AQ1530+'8'!AP1530*'8'!AQ1530+'9'!AP1530*'9'!AQ1530)/AQ1530</f>
        <v>2.0665276059376443</v>
      </c>
      <c r="AQ1530" s="9">
        <f>'0'!AQ1530+'1'!AQ1530+'2'!AQ1530+'3'!AQ1530+'4'!AQ1530+'5'!AQ1530+'6'!AQ1530+'7'!AQ1530+'8'!AQ1530+'9'!AQ1530</f>
        <v>7.9181428570200092</v>
      </c>
      <c r="AR1530" s="6">
        <f>('0'!AR1530*'0'!AS1530+'1'!AR1530*'1'!AS1530+'2'!AR1530*'2'!AS1530+'3'!AR1530*'3'!AS1530+'4'!AR1530*'4'!AS1530+'5'!AR1530*'5'!AS1530+'6'!AR1530*'6'!AS1530+'7'!AR1530*'7'!AS1530+'8'!AR1530*'8'!AS1530+'9'!AR1530*'9'!AS1530)/AS1530</f>
        <v>10</v>
      </c>
      <c r="AS1530" s="9">
        <f>'0'!AS1530+'1'!AS1530+'2'!AS1530+'3'!AS1530+'4'!AS1530+'5'!AS1530+'6'!AS1530+'7'!AS1530+'8'!AS1530+'9'!AS1530</f>
        <v>9.9999870971545448</v>
      </c>
      <c r="AT1530" s="6">
        <f>('0'!AT1530*'0'!AU1530+'1'!AT1530*'1'!AU1530+'2'!AT1530*'2'!AU1530+'3'!AT1530*'3'!AU1530+'4'!AT1530*'4'!AU1530+'5'!AT1530*'5'!AU1530+'6'!AT1530*'6'!AU1530+'7'!AT1530*'7'!AU1530+'8'!AT1530*'8'!AU1530+'9'!AT1530*'9'!AU1530)/AU1530</f>
        <v>2</v>
      </c>
      <c r="AU1530" s="9">
        <f>'0'!AU1530+'1'!AU1530+'2'!AU1530+'3'!AU1530+'4'!AU1530+'5'!AU1530+'6'!AU1530+'7'!AU1530+'8'!AU1530+'9'!AU1530</f>
        <v>7.8071074570782946</v>
      </c>
      <c r="AV1530" s="6">
        <f>('0'!AV1530*'0'!AW1530+'1'!AV1530*'1'!AW1530+'2'!AV1530*'2'!AW1530+'3'!AV1530*'3'!AW1530+'4'!AV1530*'4'!AW1530+'5'!AV1530*'5'!AW1530+'6'!AV1530*'6'!AW1530+'7'!AV1530*'7'!AW1530+'8'!AV1530*'8'!AW1530+'9'!AV1530*'9'!AW1530)/AW1530</f>
        <v>2</v>
      </c>
      <c r="AW1530" s="9">
        <f>'0'!AW1530+'1'!AW1530+'2'!AW1530+'3'!AW1530+'4'!AW1530+'5'!AW1530+'6'!AW1530+'7'!AW1530+'8'!AW1530+'9'!AW1530</f>
        <v>9.1230887727294157</v>
      </c>
      <c r="AX1530" s="6">
        <f t="shared" si="45"/>
        <v>100.18837279781897</v>
      </c>
      <c r="AY1530" s="6">
        <f t="shared" si="46"/>
        <v>0.99811981378119485</v>
      </c>
      <c r="AZ1530" s="6">
        <f t="shared" si="47"/>
        <v>19.962396275623902</v>
      </c>
      <c r="BA1530" s="6">
        <f t="shared" si="48"/>
        <v>19.495623841938777</v>
      </c>
      <c r="BB1530" s="6">
        <f t="shared" si="49"/>
        <v>21.074262401807697</v>
      </c>
      <c r="BC1530" s="6">
        <f t="shared" si="50"/>
        <v>18.761419770497664</v>
      </c>
      <c r="BD1530" s="6">
        <f t="shared" si="51"/>
        <v>10.725099572320014</v>
      </c>
      <c r="BE1530" s="6">
        <f t="shared" si="52"/>
        <v>9.9811981378119476</v>
      </c>
      <c r="BF1530" s="6">
        <f t="shared" si="53"/>
        <v>100.00000000000001</v>
      </c>
    </row>
    <row r="1531" spans="1:58" ht="15.75" customHeight="1" x14ac:dyDescent="0.25">
      <c r="A1531" s="6" t="str">
        <f>IF(AND('0'!A1531='1'!A1531,'1'!A1531='2'!A1531,'2'!A1531='3'!A1531,'3'!A1531='4'!A1531,'4'!A1531='5'!A1531,'5'!A1531='6'!A1531,'6'!A1531='7'!A1531,'7'!A1531='8'!A1531,'8'!A1531='9'!A1531,'1'!A1531='2'!A1531),'9'!A1531,)</f>
        <v>IECM</v>
      </c>
      <c r="B1531" s="7" t="str">
        <f>IF(AND('0'!B1531='1'!B1531,'1'!B1531='2'!B1531,'2'!B1531='3'!B1531,'3'!B1531='4'!B1531,'4'!B1531='5'!B1531,'5'!B1531='6'!B1531,'6'!B1531='7'!B1531,'7'!B1531='8'!B1531,'8'!B1531='9'!B1531,'1'!B1531='2'!B1531),'9'!B1531,)</f>
        <v>1954-03-16</v>
      </c>
      <c r="C1531" s="7" t="str">
        <f>IF(AND('0'!C1531='1'!C1531,'1'!C1531='2'!C1531,'2'!C1531='3'!C1531,'3'!C1531='4'!C1531,'4'!C1531='5'!C1531,'5'!C1531='6'!C1531,'6'!C1531='7'!C1531,'7'!C1531='8'!C1531,'8'!C1531='9'!C1531,'1'!C1531='2'!C1531),'9'!C1531,)</f>
        <v>1954-06-23</v>
      </c>
      <c r="D1531" s="7">
        <f>IF(AND('0'!D1531='1'!D1531,'1'!D1531='2'!D1531,'2'!D1531='3'!D1531,'3'!D1531='4'!D1531,'4'!D1531='5'!D1531,'5'!D1531='6'!D1531,'6'!D1531='7'!D1531,'7'!D1531='8'!D1531,'8'!D1531='9'!D1531,'1'!D1531='2'!D1531),'9'!D1531,)</f>
        <v>0</v>
      </c>
      <c r="E1531" s="8">
        <f>IF(COUNTIF(Recovered!$A$2:$A$808,A1531)&gt;0,1,0)</f>
        <v>0</v>
      </c>
      <c r="F1531" s="6">
        <f>('0'!F1531*'0'!G1531+'1'!F1531*'1'!G1531+'2'!F1531*'2'!G1531+'3'!F1531*'3'!G1531+'4'!F1531*'4'!G1531+'5'!F1531*'5'!G1531+'6'!F1531*'6'!G1531+'7'!F1531*'7'!G1531+'8'!F1531*'8'!G1531+'9'!F1531*'9'!G1531)/G1531</f>
        <v>2</v>
      </c>
      <c r="G1531" s="9">
        <f>'0'!G1531+'1'!G1531+'2'!G1531+'3'!G1531+'4'!G1531+'5'!G1531+'6'!G1531+'7'!G1531+'8'!G1531+'9'!G1531</f>
        <v>6.8059355957263419</v>
      </c>
      <c r="H1531" s="6">
        <f>('0'!H1531*'0'!I1531+'1'!H1531*'1'!I1531+'2'!H1531*'2'!I1531+'3'!H1531*'3'!I1531+'4'!H1531*'4'!I1531+'5'!H1531*'5'!I1531+'6'!H1531*'6'!I1531+'7'!H1531*'7'!I1531+'8'!H1531*'8'!I1531+'9'!H1531*'9'!I1531)/I1531</f>
        <v>2</v>
      </c>
      <c r="I1531" s="9">
        <f>'0'!I1531+'1'!I1531+'2'!I1531+'3'!I1531+'4'!I1531+'5'!I1531+'6'!I1531+'7'!I1531+'8'!I1531+'9'!I1531</f>
        <v>8.3978362474264401</v>
      </c>
      <c r="J1531" s="6">
        <f>('0'!J1531*'0'!K1531+'1'!J1531*'1'!K1531+'2'!J1531*'2'!K1531+'3'!J1531*'3'!K1531+'4'!J1531*'4'!K1531+'5'!J1531*'5'!K1531+'6'!J1531*'6'!K1531+'7'!J1531*'7'!K1531+'8'!J1531*'8'!K1531+'9'!J1531*'9'!K1531)/K1531</f>
        <v>2</v>
      </c>
      <c r="K1531" s="9">
        <f>'0'!K1531+'1'!K1531+'2'!K1531+'3'!K1531+'4'!K1531+'5'!K1531+'6'!K1531+'7'!K1531+'8'!K1531+'9'!K1531</f>
        <v>8.0513163501201905</v>
      </c>
      <c r="L1531" s="6">
        <f>('0'!L1531*'0'!M1531+'1'!L1531*'1'!M1531+'2'!L1531*'2'!M1531+'3'!L1531*'3'!M1531+'4'!L1531*'4'!M1531+'5'!L1531*'5'!M1531+'6'!L1531*'6'!M1531+'7'!L1531*'7'!M1531+'8'!L1531*'8'!M1531+'9'!L1531*'9'!M1531)/M1531</f>
        <v>5</v>
      </c>
      <c r="M1531" s="9">
        <f>'0'!M1531+'1'!M1531+'2'!M1531+'3'!M1531+'4'!M1531+'5'!M1531+'6'!M1531+'7'!M1531+'8'!M1531+'9'!M1531</f>
        <v>9.9414417110366884</v>
      </c>
      <c r="N1531" s="6">
        <f>('0'!N1531*'0'!O1531+'1'!N1531*'1'!O1531+'2'!N1531*'2'!O1531+'3'!N1531*'3'!O1531+'4'!N1531*'4'!O1531+'5'!N1531*'5'!O1531+'6'!N1531*'6'!O1531+'7'!N1531*'7'!O1531+'8'!N1531*'8'!O1531+'9'!N1531*'9'!O1531)/O1531</f>
        <v>20.000000000000004</v>
      </c>
      <c r="O1531" s="9">
        <f>'0'!O1531+'1'!O1531+'2'!O1531+'3'!O1531+'4'!O1531+'5'!O1531+'6'!O1531+'7'!O1531+'8'!O1531+'9'!O1531</f>
        <v>7.8767702415582947</v>
      </c>
      <c r="P1531" s="6">
        <f>('0'!P1531*'0'!Q1531+'1'!P1531*'1'!Q1531+'2'!P1531*'2'!Q1531+'3'!P1531*'3'!Q1531+'4'!P1531*'4'!Q1531+'5'!P1531*'5'!Q1531+'6'!P1531*'6'!Q1531+'7'!P1531*'7'!Q1531+'8'!P1531*'8'!Q1531+'9'!P1531*'9'!Q1531)/Q1531</f>
        <v>3</v>
      </c>
      <c r="Q1531" s="9">
        <f>'0'!Q1531+'1'!Q1531+'2'!Q1531+'3'!Q1531+'4'!Q1531+'5'!Q1531+'6'!Q1531+'7'!Q1531+'8'!Q1531+'9'!Q1531</f>
        <v>7.0454520892542716</v>
      </c>
      <c r="R1531" s="6">
        <f>('0'!R1531*'0'!S1531+'1'!R1531*'1'!S1531+'2'!R1531*'2'!S1531+'3'!R1531*'3'!S1531+'4'!R1531*'4'!S1531+'5'!R1531*'5'!S1531+'6'!R1531*'6'!S1531+'7'!R1531*'7'!S1531+'8'!R1531*'8'!S1531+'9'!R1531*'9'!S1531)/S1531</f>
        <v>2.9999999999999996</v>
      </c>
      <c r="S1531" s="9">
        <f>'0'!S1531+'1'!S1531+'2'!S1531+'3'!S1531+'4'!S1531+'5'!S1531+'6'!S1531+'7'!S1531+'8'!S1531+'9'!S1531</f>
        <v>7.354823226544295</v>
      </c>
      <c r="T1531" s="6">
        <f>('0'!T1531*'0'!U1531+'1'!T1531*'1'!U1531+'2'!T1531*'2'!U1531+'3'!T1531*'3'!U1531+'4'!T1531*'4'!U1531+'5'!T1531*'5'!U1531+'6'!T1531*'6'!U1531+'7'!T1531*'7'!U1531+'8'!T1531*'8'!U1531+'9'!T1531*'9'!U1531)/U1531</f>
        <v>20</v>
      </c>
      <c r="U1531" s="9">
        <f>'0'!U1531+'1'!U1531+'2'!U1531+'3'!U1531+'4'!U1531+'5'!U1531+'6'!U1531+'7'!U1531+'8'!U1531+'9'!U1531</f>
        <v>4.0207854775375491</v>
      </c>
      <c r="V1531" s="6">
        <f>('0'!V1531*'0'!W1531+'1'!V1531*'1'!W1531+'2'!V1531*'2'!W1531+'3'!V1531*'3'!W1531+'4'!V1531*'4'!W1531+'5'!V1531*'5'!W1531+'6'!V1531*'6'!W1531+'7'!V1531*'7'!W1531+'8'!V1531*'8'!W1531+'9'!V1531*'9'!W1531)/W1531</f>
        <v>2</v>
      </c>
      <c r="W1531" s="9">
        <f>'0'!W1531+'1'!W1531+'2'!W1531+'3'!W1531+'4'!W1531+'5'!W1531+'6'!W1531+'7'!W1531+'8'!W1531+'9'!W1531</f>
        <v>7.086071628616879</v>
      </c>
      <c r="X1531" s="6">
        <f>('0'!X1531*'0'!Y1531+'1'!X1531*'1'!Y1531+'2'!X1531*'2'!Y1531+'3'!X1531*'3'!Y1531+'4'!X1531*'4'!Y1531+'5'!X1531*'5'!Y1531+'6'!X1531*'6'!Y1531+'7'!X1531*'7'!Y1531+'8'!X1531*'8'!Y1531+'9'!X1531*'9'!Y1531)/Y1531</f>
        <v>2</v>
      </c>
      <c r="Y1531" s="9">
        <f>'0'!Y1531+'1'!Y1531+'2'!Y1531+'3'!Y1531+'4'!Y1531+'5'!Y1531+'6'!Y1531+'7'!Y1531+'8'!Y1531+'9'!Y1531</f>
        <v>6.5456659816907328</v>
      </c>
      <c r="Z1531" s="6">
        <f>('0'!Z1531*'0'!AA1531+'1'!Z1531*'1'!AA1531+'2'!Z1531*'2'!AA1531+'3'!Z1531*'3'!AA1531+'4'!Z1531*'4'!AA1531+'5'!Z1531*'5'!AA1531+'6'!Z1531*'6'!AA1531+'7'!Z1531*'7'!AA1531+'8'!Z1531*'8'!AA1531+'9'!Z1531*'9'!AA1531)/AA1531</f>
        <v>19.999999999999996</v>
      </c>
      <c r="AA1531" s="9">
        <f>'0'!AA1531+'1'!AA1531+'2'!AA1531+'3'!AA1531+'4'!AA1531+'5'!AA1531+'6'!AA1531+'7'!AA1531+'8'!AA1531+'9'!AA1531</f>
        <v>4.4679107219776943</v>
      </c>
      <c r="AB1531" s="6">
        <f>('0'!AB1531*'0'!AC1531+'1'!AB1531*'1'!AC1531+'2'!AB1531*'2'!AC1531+'3'!AB1531*'3'!AC1531+'4'!AB1531*'4'!AC1531+'5'!AB1531*'5'!AC1531+'6'!AB1531*'6'!AC1531+'7'!AB1531*'7'!AC1531+'8'!AB1531*'8'!AC1531+'9'!AB1531*'9'!AC1531)/AC1531</f>
        <v>2</v>
      </c>
      <c r="AC1531" s="9">
        <f>'0'!AC1531+'1'!AC1531+'2'!AC1531+'3'!AC1531+'4'!AC1531+'5'!AC1531+'6'!AC1531+'7'!AC1531+'8'!AC1531+'9'!AC1531</f>
        <v>9.5346453535381315</v>
      </c>
      <c r="AD1531" s="6">
        <f>('0'!AD1531*'0'!AE1531+'1'!AD1531*'1'!AE1531+'2'!AD1531*'2'!AE1531+'3'!AD1531*'3'!AE1531+'4'!AD1531*'4'!AE1531+'5'!AD1531*'5'!AE1531+'6'!AD1531*'6'!AE1531+'7'!AD1531*'7'!AE1531+'8'!AD1531*'8'!AE1531+'9'!AD1531*'9'!AE1531)/AE1531</f>
        <v>2</v>
      </c>
      <c r="AE1531" s="9">
        <f>'0'!AE1531+'1'!AE1531+'2'!AE1531+'3'!AE1531+'4'!AE1531+'5'!AE1531+'6'!AE1531+'7'!AE1531+'8'!AE1531+'9'!AE1531</f>
        <v>8.1717211016478419</v>
      </c>
      <c r="AF1531" s="6">
        <f>('0'!AF1531*'0'!AG1531+'1'!AF1531*'1'!AG1531+'2'!AF1531*'2'!AG1531+'3'!AF1531*'3'!AG1531+'4'!AF1531*'4'!AG1531+'5'!AF1531*'5'!AG1531+'6'!AF1531*'6'!AG1531+'7'!AF1531*'7'!AG1531+'8'!AF1531*'8'!AG1531+'9'!AF1531*'9'!AG1531)/AG1531</f>
        <v>20.000000000000004</v>
      </c>
      <c r="AG1531" s="9">
        <f>'0'!AG1531+'1'!AG1531+'2'!AG1531+'3'!AG1531+'4'!AG1531+'5'!AG1531+'6'!AG1531+'7'!AG1531+'8'!AG1531+'9'!AG1531</f>
        <v>8.0382733760426337</v>
      </c>
      <c r="AH1531" s="6">
        <f>('0'!AH1531*'0'!AI1531+'1'!AH1531*'1'!AI1531+'2'!AH1531*'2'!AI1531+'3'!AH1531*'3'!AI1531+'4'!AH1531*'4'!AI1531+'5'!AH1531*'5'!AI1531+'6'!AH1531*'6'!AI1531+'7'!AH1531*'7'!AI1531+'8'!AH1531*'8'!AI1531+'9'!AH1531*'9'!AI1531)/AI1531</f>
        <v>2</v>
      </c>
      <c r="AI1531" s="9">
        <f>'0'!AI1531+'1'!AI1531+'2'!AI1531+'3'!AI1531+'4'!AI1531+'5'!AI1531+'6'!AI1531+'7'!AI1531+'8'!AI1531+'9'!AI1531</f>
        <v>8.3172457965505391</v>
      </c>
      <c r="AJ1531" s="6">
        <f>('0'!AJ1531*'0'!AK1531+'1'!AJ1531*'1'!AK1531+'2'!AJ1531*'2'!AK1531+'3'!AJ1531*'3'!AK1531+'4'!AJ1531*'4'!AK1531+'5'!AJ1531*'5'!AK1531+'6'!AJ1531*'6'!AK1531+'7'!AJ1531*'7'!AK1531+'8'!AJ1531*'8'!AK1531+'9'!AJ1531*'9'!AK1531)/AK1531</f>
        <v>2</v>
      </c>
      <c r="AK1531" s="9">
        <f>'0'!AK1531+'1'!AK1531+'2'!AK1531+'3'!AK1531+'4'!AK1531+'5'!AK1531+'6'!AK1531+'7'!AK1531+'8'!AK1531+'9'!AK1531</f>
        <v>8.3513725522645803</v>
      </c>
      <c r="AL1531" s="6">
        <f>('0'!AL1531*'0'!AM1531+'1'!AL1531*'1'!AM1531+'2'!AL1531*'2'!AM1531+'3'!AL1531*'3'!AM1531+'4'!AL1531*'4'!AM1531+'5'!AL1531*'5'!AM1531+'6'!AL1531*'6'!AM1531+'7'!AL1531*'7'!AM1531+'8'!AL1531*'8'!AM1531+'9'!AL1531*'9'!AM1531)/AM1531</f>
        <v>9.9999999999999982</v>
      </c>
      <c r="AM1531" s="9">
        <f>'0'!AM1531+'1'!AM1531+'2'!AM1531+'3'!AM1531+'4'!AM1531+'5'!AM1531+'6'!AM1531+'7'!AM1531+'8'!AM1531+'9'!AM1531</f>
        <v>9.9711137769259413</v>
      </c>
      <c r="AN1531" s="6">
        <f>('0'!AN1531*'0'!AO1531+'1'!AN1531*'1'!AO1531+'2'!AN1531*'2'!AO1531+'3'!AN1531*'3'!AO1531+'4'!AN1531*'4'!AO1531+'5'!AN1531*'5'!AO1531+'6'!AN1531*'6'!AO1531+'7'!AN1531*'7'!AO1531+'8'!AN1531*'8'!AO1531+'9'!AN1531*'9'!AO1531)/AO1531</f>
        <v>2.538640525499996</v>
      </c>
      <c r="AO1531" s="9">
        <f>'0'!AO1531+'1'!AO1531+'2'!AO1531+'3'!AO1531+'4'!AO1531+'5'!AO1531+'6'!AO1531+'7'!AO1531+'8'!AO1531+'9'!AO1531</f>
        <v>5.4141807891867186</v>
      </c>
      <c r="AP1531" s="6">
        <f>('0'!AP1531*'0'!AQ1531+'1'!AP1531*'1'!AQ1531+'2'!AP1531*'2'!AQ1531+'3'!AP1531*'3'!AQ1531+'4'!AP1531*'4'!AQ1531+'5'!AP1531*'5'!AQ1531+'6'!AP1531*'6'!AQ1531+'7'!AP1531*'7'!AQ1531+'8'!AP1531*'8'!AQ1531+'9'!AP1531*'9'!AQ1531)/AQ1531</f>
        <v>2.4709076485773966</v>
      </c>
      <c r="AQ1531" s="9">
        <f>'0'!AQ1531+'1'!AQ1531+'2'!AQ1531+'3'!AQ1531+'4'!AQ1531+'5'!AQ1531+'6'!AQ1531+'7'!AQ1531+'8'!AQ1531+'9'!AQ1531</f>
        <v>7.8952540178544552</v>
      </c>
      <c r="AR1531" s="6">
        <f>('0'!AR1531*'0'!AS1531+'1'!AR1531*'1'!AS1531+'2'!AR1531*'2'!AS1531+'3'!AR1531*'3'!AS1531+'4'!AR1531*'4'!AS1531+'5'!AR1531*'5'!AS1531+'6'!AR1531*'6'!AS1531+'7'!AR1531*'7'!AS1531+'8'!AR1531*'8'!AS1531+'9'!AR1531*'9'!AS1531)/AS1531</f>
        <v>10.000000000000002</v>
      </c>
      <c r="AS1531" s="9">
        <f>'0'!AS1531+'1'!AS1531+'2'!AS1531+'3'!AS1531+'4'!AS1531+'5'!AS1531+'6'!AS1531+'7'!AS1531+'8'!AS1531+'9'!AS1531</f>
        <v>9.9999977062627359</v>
      </c>
      <c r="AT1531" s="6">
        <f>('0'!AT1531*'0'!AU1531+'1'!AT1531*'1'!AU1531+'2'!AT1531*'2'!AU1531+'3'!AT1531*'3'!AU1531+'4'!AT1531*'4'!AU1531+'5'!AT1531*'5'!AU1531+'6'!AT1531*'6'!AU1531+'7'!AT1531*'7'!AU1531+'8'!AT1531*'8'!AU1531+'9'!AT1531*'9'!AU1531)/AU1531</f>
        <v>2.306400226300775</v>
      </c>
      <c r="AU1531" s="9">
        <f>'0'!AU1531+'1'!AU1531+'2'!AU1531+'3'!AU1531+'4'!AU1531+'5'!AU1531+'6'!AU1531+'7'!AU1531+'8'!AU1531+'9'!AU1531</f>
        <v>5.3350257270668946</v>
      </c>
      <c r="AV1531" s="6">
        <f>('0'!AV1531*'0'!AW1531+'1'!AV1531*'1'!AW1531+'2'!AV1531*'2'!AW1531+'3'!AV1531*'3'!AW1531+'4'!AV1531*'4'!AW1531+'5'!AV1531*'5'!AW1531+'6'!AV1531*'6'!AW1531+'7'!AV1531*'7'!AW1531+'8'!AV1531*'8'!AW1531+'9'!AV1531*'9'!AW1531)/AW1531</f>
        <v>2.2653412883219222</v>
      </c>
      <c r="AW1531" s="9">
        <f>'0'!AW1531+'1'!AW1531+'2'!AW1531+'3'!AW1531+'4'!AW1531+'5'!AW1531+'6'!AW1531+'7'!AW1531+'8'!AW1531+'9'!AW1531</f>
        <v>9.059650068907267</v>
      </c>
      <c r="AX1531" s="6">
        <f t="shared" si="45"/>
        <v>100</v>
      </c>
      <c r="AY1531" s="6">
        <f t="shared" si="46"/>
        <v>1</v>
      </c>
      <c r="AZ1531" s="6">
        <f t="shared" si="47"/>
        <v>20.000000000000004</v>
      </c>
      <c r="BA1531" s="6">
        <f t="shared" si="48"/>
        <v>20</v>
      </c>
      <c r="BB1531" s="6">
        <f t="shared" si="49"/>
        <v>19.999999999999996</v>
      </c>
      <c r="BC1531" s="6">
        <f t="shared" si="50"/>
        <v>20.000000000000004</v>
      </c>
      <c r="BD1531" s="6">
        <f t="shared" si="51"/>
        <v>9.9999999999999982</v>
      </c>
      <c r="BE1531" s="6">
        <f t="shared" si="52"/>
        <v>10.000000000000002</v>
      </c>
      <c r="BF1531" s="6">
        <f t="shared" si="53"/>
        <v>100</v>
      </c>
    </row>
    <row r="1532" spans="1:58" ht="15.75" hidden="1" customHeight="1" x14ac:dyDescent="0.25">
      <c r="A1532" s="6" t="str">
        <f>IF(AND('0'!A1532='1'!A1532,'1'!A1532='2'!A1532,'2'!A1532='3'!A1532,'3'!A1532='4'!A1532,'4'!A1532='5'!A1532,'5'!A1532='6'!A1532,'6'!A1532='7'!A1532,'7'!A1532='8'!A1532,'8'!A1532='9'!A1532,'1'!A1532='2'!A1532),'9'!A1532,)</f>
        <v>Historical Minutes</v>
      </c>
      <c r="B1532" s="7" t="str">
        <f>IF(AND('0'!B1532='1'!B1532,'1'!B1532='2'!B1532,'2'!B1532='3'!B1532,'3'!B1532='4'!B1532,'4'!B1532='5'!B1532,'5'!B1532='6'!B1532,'6'!B1532='7'!B1532,'7'!B1532='8'!B1532,'8'!B1532='9'!B1532,'1'!B1532='2'!B1532),'9'!B1532,)</f>
        <v>1954-03-03</v>
      </c>
      <c r="C1532" s="7" t="str">
        <f>IF(AND('0'!C1532='1'!C1532,'1'!C1532='2'!C1532,'2'!C1532='3'!C1532,'3'!C1532='4'!C1532,'4'!C1532='5'!C1532,'5'!C1532='6'!C1532,'6'!C1532='7'!C1532,'7'!C1532='8'!C1532,'8'!C1532='9'!C1532,'1'!C1532='2'!C1532),'9'!C1532,)</f>
        <v>1954-03-03</v>
      </c>
      <c r="D1532" s="7">
        <f>IF(AND('0'!D1532='1'!D1532,'1'!D1532='2'!D1532,'2'!D1532='3'!D1532,'3'!D1532='4'!D1532,'4'!D1532='5'!D1532,'5'!D1532='6'!D1532,'6'!D1532='7'!D1532,'7'!D1532='8'!D1532,'8'!D1532='9'!D1532,'1'!D1532='2'!D1532),'9'!D1532,)</f>
        <v>0</v>
      </c>
      <c r="E1532" s="8">
        <f>IF(COUNTIF(Recovered!$A$2:$A$808,A1532)&gt;0,1,0)</f>
        <v>0</v>
      </c>
      <c r="F1532" s="6">
        <f>('0'!F1532*'0'!G1532+'1'!F1532*'1'!G1532+'2'!F1532*'2'!G1532+'3'!F1532*'3'!G1532+'4'!F1532*'4'!G1532+'5'!F1532*'5'!G1532+'6'!F1532*'6'!G1532+'7'!F1532*'7'!G1532+'8'!F1532*'8'!G1532+'9'!F1532*'9'!G1532)/G1532</f>
        <v>2</v>
      </c>
      <c r="G1532" s="6">
        <f>'0'!G1532+'1'!G1532+'2'!G1532+'3'!G1532+'4'!G1532+'5'!G1532+'6'!G1532+'7'!G1532+'8'!G1532+'9'!G1532</f>
        <v>4.4672214609407686</v>
      </c>
      <c r="H1532" s="6">
        <f>('0'!H1532*'0'!I1532+'1'!H1532*'1'!I1532+'2'!H1532*'2'!I1532+'3'!H1532*'3'!I1532+'4'!H1532*'4'!I1532+'5'!H1532*'5'!I1532+'6'!H1532*'6'!I1532+'7'!H1532*'7'!I1532+'8'!H1532*'8'!I1532+'9'!H1532*'9'!I1532)/I1532</f>
        <v>2</v>
      </c>
      <c r="I1532" s="6">
        <f>'0'!I1532+'1'!I1532+'2'!I1532+'3'!I1532+'4'!I1532+'5'!I1532+'6'!I1532+'7'!I1532+'8'!I1532+'9'!I1532</f>
        <v>5.632384512090777</v>
      </c>
      <c r="J1532" s="6">
        <f>('0'!J1532*'0'!K1532+'1'!J1532*'1'!K1532+'2'!J1532*'2'!K1532+'3'!J1532*'3'!K1532+'4'!J1532*'4'!K1532+'5'!J1532*'5'!K1532+'6'!J1532*'6'!K1532+'7'!J1532*'7'!K1532+'8'!J1532*'8'!K1532+'9'!J1532*'9'!K1532)/K1532</f>
        <v>2</v>
      </c>
      <c r="K1532" s="6">
        <f>'0'!K1532+'1'!K1532+'2'!K1532+'3'!K1532+'4'!K1532+'5'!K1532+'6'!K1532+'7'!K1532+'8'!K1532+'9'!K1532</f>
        <v>5.6503555868665343</v>
      </c>
      <c r="L1532" s="6">
        <f>('0'!L1532*'0'!M1532+'1'!L1532*'1'!M1532+'2'!L1532*'2'!M1532+'3'!L1532*'3'!M1532+'4'!L1532*'4'!M1532+'5'!L1532*'5'!M1532+'6'!L1532*'6'!M1532+'7'!L1532*'7'!M1532+'8'!L1532*'8'!M1532+'9'!L1532*'9'!M1532)/M1532</f>
        <v>5</v>
      </c>
      <c r="M1532" s="6">
        <f>'0'!M1532+'1'!M1532+'2'!M1532+'3'!M1532+'4'!M1532+'5'!M1532+'6'!M1532+'7'!M1532+'8'!M1532+'9'!M1532</f>
        <v>9.5496346461607189</v>
      </c>
      <c r="N1532" s="6">
        <f>('0'!N1532*'0'!O1532+'1'!N1532*'1'!O1532+'2'!N1532*'2'!O1532+'3'!N1532*'3'!O1532+'4'!N1532*'4'!O1532+'5'!N1532*'5'!O1532+'6'!N1532*'6'!O1532+'7'!N1532*'7'!O1532+'8'!N1532*'8'!O1532+'9'!N1532*'9'!O1532)/O1532</f>
        <v>20.000000000000004</v>
      </c>
      <c r="O1532" s="6">
        <f>'0'!O1532+'1'!O1532+'2'!O1532+'3'!O1532+'4'!O1532+'5'!O1532+'6'!O1532+'7'!O1532+'8'!O1532+'9'!O1532</f>
        <v>8.0262059433928332</v>
      </c>
      <c r="P1532" s="6">
        <f>('0'!P1532*'0'!Q1532+'1'!P1532*'1'!Q1532+'2'!P1532*'2'!Q1532+'3'!P1532*'3'!Q1532+'4'!P1532*'4'!Q1532+'5'!P1532*'5'!Q1532+'6'!P1532*'6'!Q1532+'7'!P1532*'7'!Q1532+'8'!P1532*'8'!Q1532+'9'!P1532*'9'!Q1532)/Q1532</f>
        <v>3.0000000000000004</v>
      </c>
      <c r="Q1532" s="6">
        <f>'0'!Q1532+'1'!Q1532+'2'!Q1532+'3'!Q1532+'4'!Q1532+'5'!Q1532+'6'!Q1532+'7'!Q1532+'8'!Q1532+'9'!Q1532</f>
        <v>8.1960505907199739</v>
      </c>
      <c r="R1532" s="6">
        <f>('0'!R1532*'0'!S1532+'1'!R1532*'1'!S1532+'2'!R1532*'2'!S1532+'3'!R1532*'3'!S1532+'4'!R1532*'4'!S1532+'5'!R1532*'5'!S1532+'6'!R1532*'6'!S1532+'7'!R1532*'7'!S1532+'8'!R1532*'8'!S1532+'9'!R1532*'9'!S1532)/S1532</f>
        <v>3.0000000000000004</v>
      </c>
      <c r="S1532" s="6">
        <f>'0'!S1532+'1'!S1532+'2'!S1532+'3'!S1532+'4'!S1532+'5'!S1532+'6'!S1532+'7'!S1532+'8'!S1532+'9'!S1532</f>
        <v>9.026812452694184</v>
      </c>
      <c r="T1532" s="6">
        <f>('0'!T1532*'0'!U1532+'1'!T1532*'1'!U1532+'2'!T1532*'2'!U1532+'3'!T1532*'3'!U1532+'4'!T1532*'4'!U1532+'5'!T1532*'5'!U1532+'6'!T1532*'6'!U1532+'7'!T1532*'7'!U1532+'8'!T1532*'8'!U1532+'9'!T1532*'9'!U1532)/U1532</f>
        <v>20</v>
      </c>
      <c r="U1532" s="6">
        <f>'0'!U1532+'1'!U1532+'2'!U1532+'3'!U1532+'4'!U1532+'5'!U1532+'6'!U1532+'7'!U1532+'8'!U1532+'9'!U1532</f>
        <v>6.7263978399130533</v>
      </c>
      <c r="V1532" s="6">
        <f>('0'!V1532*'0'!W1532+'1'!V1532*'1'!W1532+'2'!V1532*'2'!W1532+'3'!V1532*'3'!W1532+'4'!V1532*'4'!W1532+'5'!V1532*'5'!W1532+'6'!V1532*'6'!W1532+'7'!V1532*'7'!W1532+'8'!V1532*'8'!W1532+'9'!V1532*'9'!W1532)/W1532</f>
        <v>2.0982676996430536</v>
      </c>
      <c r="W1532" s="6">
        <f>'0'!W1532+'1'!W1532+'2'!W1532+'3'!W1532+'4'!W1532+'5'!W1532+'6'!W1532+'7'!W1532+'8'!W1532+'9'!W1532</f>
        <v>5.6894455210453874</v>
      </c>
      <c r="X1532" s="6">
        <f>('0'!X1532*'0'!Y1532+'1'!X1532*'1'!Y1532+'2'!X1532*'2'!Y1532+'3'!X1532*'3'!Y1532+'4'!X1532*'4'!Y1532+'5'!X1532*'5'!Y1532+'6'!X1532*'6'!Y1532+'7'!X1532*'7'!Y1532+'8'!X1532*'8'!Y1532+'9'!X1532*'9'!Y1532)/Y1532</f>
        <v>2.0922587433254569</v>
      </c>
      <c r="Y1532" s="6">
        <f>'0'!Y1532+'1'!Y1532+'2'!Y1532+'3'!Y1532+'4'!Y1532+'5'!Y1532+'6'!Y1532+'7'!Y1532+'8'!Y1532+'9'!Y1532</f>
        <v>7.5251029526525111</v>
      </c>
      <c r="Z1532" s="6">
        <f>('0'!Z1532*'0'!AA1532+'1'!Z1532*'1'!AA1532+'2'!Z1532*'2'!AA1532+'3'!Z1532*'3'!AA1532+'4'!Z1532*'4'!AA1532+'5'!Z1532*'5'!AA1532+'6'!Z1532*'6'!AA1532+'7'!Z1532*'7'!AA1532+'8'!Z1532*'8'!AA1532+'9'!Z1532*'9'!AA1532)/AA1532</f>
        <v>19.999999999999996</v>
      </c>
      <c r="AA1532" s="6">
        <f>'0'!AA1532+'1'!AA1532+'2'!AA1532+'3'!AA1532+'4'!AA1532+'5'!AA1532+'6'!AA1532+'7'!AA1532+'8'!AA1532+'9'!AA1532</f>
        <v>8.5646997844143886</v>
      </c>
      <c r="AB1532" s="6">
        <f>('0'!AB1532*'0'!AC1532+'1'!AB1532*'1'!AC1532+'2'!AB1532*'2'!AC1532+'3'!AB1532*'3'!AC1532+'4'!AB1532*'4'!AC1532+'5'!AB1532*'5'!AC1532+'6'!AB1532*'6'!AC1532+'7'!AB1532*'7'!AC1532+'8'!AB1532*'8'!AC1532+'9'!AB1532*'9'!AC1532)/AC1532</f>
        <v>2.1822006028382308</v>
      </c>
      <c r="AC1532" s="6">
        <f>'0'!AC1532+'1'!AC1532+'2'!AC1532+'3'!AC1532+'4'!AC1532+'5'!AC1532+'6'!AC1532+'7'!AC1532+'8'!AC1532+'9'!AC1532</f>
        <v>6.7553273781294338</v>
      </c>
      <c r="AD1532" s="6">
        <f>('0'!AD1532*'0'!AE1532+'1'!AD1532*'1'!AE1532+'2'!AD1532*'2'!AE1532+'3'!AD1532*'3'!AE1532+'4'!AD1532*'4'!AE1532+'5'!AD1532*'5'!AE1532+'6'!AD1532*'6'!AE1532+'7'!AD1532*'7'!AE1532+'8'!AD1532*'8'!AE1532+'9'!AD1532*'9'!AE1532)/AE1532</f>
        <v>2.2014715103394642</v>
      </c>
      <c r="AE1532" s="6">
        <f>'0'!AE1532+'1'!AE1532+'2'!AE1532+'3'!AE1532+'4'!AE1532+'5'!AE1532+'6'!AE1532+'7'!AE1532+'8'!AE1532+'9'!AE1532</f>
        <v>6.6806245702566063</v>
      </c>
      <c r="AF1532" s="6">
        <f>('0'!AF1532*'0'!AG1532+'1'!AF1532*'1'!AG1532+'2'!AF1532*'2'!AG1532+'3'!AF1532*'3'!AG1532+'4'!AF1532*'4'!AG1532+'5'!AF1532*'5'!AG1532+'6'!AF1532*'6'!AG1532+'7'!AF1532*'7'!AG1532+'8'!AF1532*'8'!AG1532+'9'!AF1532*'9'!AG1532)/AG1532</f>
        <v>20.000000000000004</v>
      </c>
      <c r="AG1532" s="6">
        <f>'0'!AG1532+'1'!AG1532+'2'!AG1532+'3'!AG1532+'4'!AG1532+'5'!AG1532+'6'!AG1532+'7'!AG1532+'8'!AG1532+'9'!AG1532</f>
        <v>8.799757994839025</v>
      </c>
      <c r="AH1532" s="6">
        <f>('0'!AH1532*'0'!AI1532+'1'!AH1532*'1'!AI1532+'2'!AH1532*'2'!AI1532+'3'!AH1532*'3'!AI1532+'4'!AH1532*'4'!AI1532+'5'!AH1532*'5'!AI1532+'6'!AH1532*'6'!AI1532+'7'!AH1532*'7'!AI1532+'8'!AH1532*'8'!AI1532+'9'!AH1532*'9'!AI1532)/AI1532</f>
        <v>2.1063548125789082</v>
      </c>
      <c r="AI1532" s="6">
        <f>'0'!AI1532+'1'!AI1532+'2'!AI1532+'3'!AI1532+'4'!AI1532+'5'!AI1532+'6'!AI1532+'7'!AI1532+'8'!AI1532+'9'!AI1532</f>
        <v>7.0671166374236298</v>
      </c>
      <c r="AJ1532" s="6">
        <f>('0'!AJ1532*'0'!AK1532+'1'!AJ1532*'1'!AK1532+'2'!AJ1532*'2'!AK1532+'3'!AJ1532*'3'!AK1532+'4'!AJ1532*'4'!AK1532+'5'!AJ1532*'5'!AK1532+'6'!AJ1532*'6'!AK1532+'7'!AJ1532*'7'!AK1532+'8'!AJ1532*'8'!AK1532+'9'!AJ1532*'9'!AK1532)/AK1532</f>
        <v>2.1113122591643263</v>
      </c>
      <c r="AK1532" s="6">
        <f>'0'!AK1532+'1'!AK1532+'2'!AK1532+'3'!AK1532+'4'!AK1532+'5'!AK1532+'6'!AK1532+'7'!AK1532+'8'!AK1532+'9'!AK1532</f>
        <v>8.0993981506920605</v>
      </c>
      <c r="AL1532" s="6">
        <f>('0'!AL1532*'0'!AM1532+'1'!AL1532*'1'!AM1532+'2'!AL1532*'2'!AM1532+'3'!AL1532*'3'!AM1532+'4'!AL1532*'4'!AM1532+'5'!AL1532*'5'!AM1532+'6'!AL1532*'6'!AM1532+'7'!AL1532*'7'!AM1532+'8'!AL1532*'8'!AM1532+'9'!AL1532*'9'!AM1532)/AM1532</f>
        <v>10</v>
      </c>
      <c r="AM1532" s="6">
        <f>'0'!AM1532+'1'!AM1532+'2'!AM1532+'3'!AM1532+'4'!AM1532+'5'!AM1532+'6'!AM1532+'7'!AM1532+'8'!AM1532+'9'!AM1532</f>
        <v>9.9775446113536095</v>
      </c>
      <c r="AN1532" s="6">
        <f>('0'!AN1532*'0'!AO1532+'1'!AN1532*'1'!AO1532+'2'!AN1532*'2'!AO1532+'3'!AN1532*'3'!AO1532+'4'!AN1532*'4'!AO1532+'5'!AN1532*'5'!AO1532+'6'!AN1532*'6'!AO1532+'7'!AN1532*'7'!AO1532+'8'!AN1532*'8'!AO1532+'9'!AN1532*'9'!AO1532)/AO1532</f>
        <v>2</v>
      </c>
      <c r="AO1532" s="6">
        <f>'0'!AO1532+'1'!AO1532+'2'!AO1532+'3'!AO1532+'4'!AO1532+'5'!AO1532+'6'!AO1532+'7'!AO1532+'8'!AO1532+'9'!AO1532</f>
        <v>6.8362151804865574</v>
      </c>
      <c r="AP1532" s="6">
        <f>('0'!AP1532*'0'!AQ1532+'1'!AP1532*'1'!AQ1532+'2'!AP1532*'2'!AQ1532+'3'!AP1532*'3'!AQ1532+'4'!AP1532*'4'!AQ1532+'5'!AP1532*'5'!AQ1532+'6'!AP1532*'6'!AQ1532+'7'!AP1532*'7'!AQ1532+'8'!AP1532*'8'!AQ1532+'9'!AP1532*'9'!AQ1532)/AQ1532</f>
        <v>2</v>
      </c>
      <c r="AQ1532" s="6">
        <f>'0'!AQ1532+'1'!AQ1532+'2'!AQ1532+'3'!AQ1532+'4'!AQ1532+'5'!AQ1532+'6'!AQ1532+'7'!AQ1532+'8'!AQ1532+'9'!AQ1532</f>
        <v>8.2900715345318794</v>
      </c>
      <c r="AR1532" s="6">
        <f>('0'!AR1532*'0'!AS1532+'1'!AR1532*'1'!AS1532+'2'!AR1532*'2'!AS1532+'3'!AR1532*'3'!AS1532+'4'!AR1532*'4'!AS1532+'5'!AR1532*'5'!AS1532+'6'!AR1532*'6'!AS1532+'7'!AR1532*'7'!AS1532+'8'!AR1532*'8'!AS1532+'9'!AR1532*'9'!AS1532)/AS1532</f>
        <v>9.9999999999999982</v>
      </c>
      <c r="AS1532" s="6">
        <f>'0'!AS1532+'1'!AS1532+'2'!AS1532+'3'!AS1532+'4'!AS1532+'5'!AS1532+'6'!AS1532+'7'!AS1532+'8'!AS1532+'9'!AS1532</f>
        <v>9.999996991040863</v>
      </c>
      <c r="AT1532" s="6">
        <f>('0'!AT1532*'0'!AU1532+'1'!AT1532*'1'!AU1532+'2'!AT1532*'2'!AU1532+'3'!AT1532*'3'!AU1532+'4'!AT1532*'4'!AU1532+'5'!AT1532*'5'!AU1532+'6'!AT1532*'6'!AU1532+'7'!AT1532*'7'!AU1532+'8'!AT1532*'8'!AU1532+'9'!AT1532*'9'!AU1532)/AU1532</f>
        <v>2.0805102919993281</v>
      </c>
      <c r="AU1532" s="6">
        <f>'0'!AU1532+'1'!AU1532+'2'!AU1532+'3'!AU1532+'4'!AU1532+'5'!AU1532+'6'!AU1532+'7'!AU1532+'8'!AU1532+'9'!AU1532</f>
        <v>5.6752385164038213</v>
      </c>
      <c r="AV1532" s="6">
        <f>('0'!AV1532*'0'!AW1532+'1'!AV1532*'1'!AW1532+'2'!AV1532*'2'!AW1532+'3'!AV1532*'3'!AW1532+'4'!AV1532*'4'!AW1532+'5'!AV1532*'5'!AW1532+'6'!AV1532*'6'!AW1532+'7'!AV1532*'7'!AW1532+'8'!AV1532*'8'!AW1532+'9'!AV1532*'9'!AW1532)/AW1532</f>
        <v>2.089476391537056</v>
      </c>
      <c r="AW1532" s="6">
        <f>'0'!AW1532+'1'!AW1532+'2'!AW1532+'3'!AW1532+'4'!AW1532+'5'!AW1532+'6'!AW1532+'7'!AW1532+'8'!AW1532+'9'!AW1532</f>
        <v>9.317817246107408</v>
      </c>
      <c r="AX1532" s="6">
        <f t="shared" ref="AX1532:AX1786" si="54">N1532+T1532+Z1532+AF1532+AL1532+AR1532</f>
        <v>100</v>
      </c>
      <c r="AY1532" s="6">
        <f t="shared" ref="AY1532:AY1786" si="55">100/AX1532</f>
        <v>1</v>
      </c>
      <c r="AZ1532" s="6">
        <f t="shared" ref="AZ1532:AZ1786" si="56">$AY1532*N1532</f>
        <v>20.000000000000004</v>
      </c>
      <c r="BA1532" s="6">
        <f t="shared" ref="BA1532:BA1786" si="57">$AY1532*T1532</f>
        <v>20</v>
      </c>
      <c r="BB1532" s="6">
        <f t="shared" ref="BB1532:BB1786" si="58">$AY1532*Z1532</f>
        <v>19.999999999999996</v>
      </c>
      <c r="BC1532" s="6">
        <f t="shared" ref="BC1532:BC1786" si="59">$AY1532*AF1532</f>
        <v>20.000000000000004</v>
      </c>
      <c r="BD1532" s="6">
        <f t="shared" ref="BD1532:BD1786" si="60">$AY1532*AL1532</f>
        <v>10</v>
      </c>
      <c r="BE1532" s="6">
        <f t="shared" ref="BE1532:BE1786" si="61">$AY1532*AR1532</f>
        <v>9.9999999999999982</v>
      </c>
      <c r="BF1532" s="6">
        <f t="shared" ref="BF1532:BF1786" si="62">SUM(AZ1532:BE1532)</f>
        <v>100</v>
      </c>
    </row>
    <row r="1533" spans="1:58" ht="15.75" customHeight="1" x14ac:dyDescent="0.25">
      <c r="A1533" s="6" t="str">
        <f>IF(AND('0'!A1533='1'!A1533,'1'!A1533='2'!A1533,'2'!A1533='3'!A1533,'3'!A1533='4'!A1533,'4'!A1533='5'!A1533,'5'!A1533='6'!A1533,'6'!A1533='7'!A1533,'7'!A1533='8'!A1533,'8'!A1533='9'!A1533,'1'!A1533='2'!A1533),'9'!A1533,)</f>
        <v>IECM</v>
      </c>
      <c r="B1533" s="7" t="str">
        <f>IF(AND('0'!B1533='1'!B1533,'1'!B1533='2'!B1533,'2'!B1533='3'!B1533,'3'!B1533='4'!B1533,'4'!B1533='5'!B1533,'5'!B1533='6'!B1533,'6'!B1533='7'!B1533,'7'!B1533='8'!B1533,'8'!B1533='9'!B1533,'1'!B1533='2'!B1533),'9'!B1533,)</f>
        <v>1954-03-03</v>
      </c>
      <c r="C1533" s="7" t="str">
        <f>IF(AND('0'!C1533='1'!C1533,'1'!C1533='2'!C1533,'2'!C1533='3'!C1533,'3'!C1533='4'!C1533,'4'!C1533='5'!C1533,'5'!C1533='6'!C1533,'6'!C1533='7'!C1533,'7'!C1533='8'!C1533,'8'!C1533='9'!C1533,'1'!C1533='2'!C1533),'9'!C1533,)</f>
        <v>1954-03-03</v>
      </c>
      <c r="D1533" s="7">
        <f>IF(AND('0'!D1533='1'!D1533,'1'!D1533='2'!D1533,'2'!D1533='3'!D1533,'3'!D1533='4'!D1533,'4'!D1533='5'!D1533,'5'!D1533='6'!D1533,'6'!D1533='7'!D1533,'7'!D1533='8'!D1533,'8'!D1533='9'!D1533,'1'!D1533='2'!D1533),'9'!D1533,)</f>
        <v>0</v>
      </c>
      <c r="E1533" s="8">
        <f>IF(COUNTIF(Recovered!$A$2:$A$808,A1533)&gt;0,1,0)</f>
        <v>0</v>
      </c>
      <c r="F1533" s="6">
        <f>('0'!F1533*'0'!G1533+'1'!F1533*'1'!G1533+'2'!F1533*'2'!G1533+'3'!F1533*'3'!G1533+'4'!F1533*'4'!G1533+'5'!F1533*'5'!G1533+'6'!F1533*'6'!G1533+'7'!F1533*'7'!G1533+'8'!F1533*'8'!G1533+'9'!F1533*'9'!G1533)/G1533</f>
        <v>2.2042886541887339</v>
      </c>
      <c r="G1533" s="9">
        <f>'0'!G1533+'1'!G1533+'2'!G1533+'3'!G1533+'4'!G1533+'5'!G1533+'6'!G1533+'7'!G1533+'8'!G1533+'9'!G1533</f>
        <v>5.0891228464661724</v>
      </c>
      <c r="H1533" s="6">
        <f>('0'!H1533*'0'!I1533+'1'!H1533*'1'!I1533+'2'!H1533*'2'!I1533+'3'!H1533*'3'!I1533+'4'!H1533*'4'!I1533+'5'!H1533*'5'!I1533+'6'!H1533*'6'!I1533+'7'!H1533*'7'!I1533+'8'!H1533*'8'!I1533+'9'!H1533*'9'!I1533)/I1533</f>
        <v>2.1574024175718232</v>
      </c>
      <c r="I1533" s="9">
        <f>'0'!I1533+'1'!I1533+'2'!I1533+'3'!I1533+'4'!I1533+'5'!I1533+'6'!I1533+'7'!I1533+'8'!I1533+'9'!I1533</f>
        <v>7.5967297718432309</v>
      </c>
      <c r="J1533" s="6">
        <f>('0'!J1533*'0'!K1533+'1'!J1533*'1'!K1533+'2'!J1533*'2'!K1533+'3'!J1533*'3'!K1533+'4'!J1533*'4'!K1533+'5'!J1533*'5'!K1533+'6'!J1533*'6'!K1533+'7'!J1533*'7'!K1533+'8'!J1533*'8'!K1533+'9'!J1533*'9'!K1533)/K1533</f>
        <v>1.5846500898338172</v>
      </c>
      <c r="K1533" s="9">
        <f>'0'!K1533+'1'!K1533+'2'!K1533+'3'!K1533+'4'!K1533+'5'!K1533+'6'!K1533+'7'!K1533+'8'!K1533+'9'!K1533</f>
        <v>5.821761803666802</v>
      </c>
      <c r="L1533" s="6">
        <f>('0'!L1533*'0'!M1533+'1'!L1533*'1'!M1533+'2'!L1533*'2'!M1533+'3'!L1533*'3'!M1533+'4'!L1533*'4'!M1533+'5'!L1533*'5'!M1533+'6'!L1533*'6'!M1533+'7'!L1533*'7'!M1533+'8'!L1533*'8'!M1533+'9'!L1533*'9'!M1533)/M1533</f>
        <v>3.0822087302287584</v>
      </c>
      <c r="M1533" s="9">
        <f>'0'!M1533+'1'!M1533+'2'!M1533+'3'!M1533+'4'!M1533+'5'!M1533+'6'!M1533+'7'!M1533+'8'!M1533+'9'!M1533</f>
        <v>4.4056039307393959</v>
      </c>
      <c r="N1533" s="6">
        <f>('0'!N1533*'0'!O1533+'1'!N1533*'1'!O1533+'2'!N1533*'2'!O1533+'3'!N1533*'3'!O1533+'4'!N1533*'4'!O1533+'5'!N1533*'5'!O1533+'6'!N1533*'6'!O1533+'7'!N1533*'7'!O1533+'8'!N1533*'8'!O1533+'9'!N1533*'9'!O1533)/O1533</f>
        <v>20</v>
      </c>
      <c r="O1533" s="9">
        <f>'0'!O1533+'1'!O1533+'2'!O1533+'3'!O1533+'4'!O1533+'5'!O1533+'6'!O1533+'7'!O1533+'8'!O1533+'9'!O1533</f>
        <v>8.0726838441656916</v>
      </c>
      <c r="P1533" s="6">
        <f>('0'!P1533*'0'!Q1533+'1'!P1533*'1'!Q1533+'2'!P1533*'2'!Q1533+'3'!P1533*'3'!Q1533+'4'!P1533*'4'!Q1533+'5'!P1533*'5'!Q1533+'6'!P1533*'6'!Q1533+'7'!P1533*'7'!Q1533+'8'!P1533*'8'!Q1533+'9'!P1533*'9'!Q1533)/Q1533</f>
        <v>3.0000000000000009</v>
      </c>
      <c r="Q1533" s="9">
        <f>'0'!Q1533+'1'!Q1533+'2'!Q1533+'3'!Q1533+'4'!Q1533+'5'!Q1533+'6'!Q1533+'7'!Q1533+'8'!Q1533+'9'!Q1533</f>
        <v>7.395004820094341</v>
      </c>
      <c r="R1533" s="6">
        <f>('0'!R1533*'0'!S1533+'1'!R1533*'1'!S1533+'2'!R1533*'2'!S1533+'3'!R1533*'3'!S1533+'4'!R1533*'4'!S1533+'5'!R1533*'5'!S1533+'6'!R1533*'6'!S1533+'7'!R1533*'7'!S1533+'8'!R1533*'8'!S1533+'9'!R1533*'9'!S1533)/S1533</f>
        <v>2.9999999999999996</v>
      </c>
      <c r="S1533" s="9">
        <f>'0'!S1533+'1'!S1533+'2'!S1533+'3'!S1533+'4'!S1533+'5'!S1533+'6'!S1533+'7'!S1533+'8'!S1533+'9'!S1533</f>
        <v>8.8719824171754205</v>
      </c>
      <c r="T1533" s="6">
        <f>('0'!T1533*'0'!U1533+'1'!T1533*'1'!U1533+'2'!T1533*'2'!U1533+'3'!T1533*'3'!U1533+'4'!T1533*'4'!U1533+'5'!T1533*'5'!U1533+'6'!T1533*'6'!U1533+'7'!T1533*'7'!U1533+'8'!T1533*'8'!U1533+'9'!T1533*'9'!U1533)/U1533</f>
        <v>22.329089555165833</v>
      </c>
      <c r="U1533" s="9">
        <f>'0'!U1533+'1'!U1533+'2'!U1533+'3'!U1533+'4'!U1533+'5'!U1533+'6'!U1533+'7'!U1533+'8'!U1533+'9'!U1533</f>
        <v>4.8594487795504397</v>
      </c>
      <c r="V1533" s="6">
        <f>('0'!V1533*'0'!W1533+'1'!V1533*'1'!W1533+'2'!V1533*'2'!W1533+'3'!V1533*'3'!W1533+'4'!V1533*'4'!W1533+'5'!V1533*'5'!W1533+'6'!V1533*'6'!W1533+'7'!V1533*'7'!W1533+'8'!V1533*'8'!W1533+'9'!V1533*'9'!W1533)/W1533</f>
        <v>3.0803334761882426</v>
      </c>
      <c r="W1533" s="9">
        <f>'0'!W1533+'1'!W1533+'2'!W1533+'3'!W1533+'4'!W1533+'5'!W1533+'6'!W1533+'7'!W1533+'8'!W1533+'9'!W1533</f>
        <v>6.5962509904042648</v>
      </c>
      <c r="X1533" s="6">
        <f>('0'!X1533*'0'!Y1533+'1'!X1533*'1'!Y1533+'2'!X1533*'2'!Y1533+'3'!X1533*'3'!Y1533+'4'!X1533*'4'!Y1533+'5'!X1533*'5'!Y1533+'6'!X1533*'6'!Y1533+'7'!X1533*'7'!Y1533+'8'!X1533*'8'!Y1533+'9'!X1533*'9'!Y1533)/Y1533</f>
        <v>2.9339068497346177</v>
      </c>
      <c r="Y1533" s="9">
        <f>'0'!Y1533+'1'!Y1533+'2'!Y1533+'3'!Y1533+'4'!Y1533+'5'!Y1533+'6'!Y1533+'7'!Y1533+'8'!Y1533+'9'!Y1533</f>
        <v>7.4655635044783359</v>
      </c>
      <c r="Z1533" s="6">
        <f>('0'!Z1533*'0'!AA1533+'1'!Z1533*'1'!AA1533+'2'!Z1533*'2'!AA1533+'3'!Z1533*'3'!AA1533+'4'!Z1533*'4'!AA1533+'5'!Z1533*'5'!AA1533+'6'!Z1533*'6'!AA1533+'7'!Z1533*'7'!AA1533+'8'!Z1533*'8'!AA1533+'9'!Z1533*'9'!AA1533)/AA1533</f>
        <v>20.98064024410629</v>
      </c>
      <c r="AA1533" s="9">
        <f>'0'!AA1533+'1'!AA1533+'2'!AA1533+'3'!AA1533+'4'!AA1533+'5'!AA1533+'6'!AA1533+'7'!AA1533+'8'!AA1533+'9'!AA1533</f>
        <v>6.2233730823443558</v>
      </c>
      <c r="AB1533" s="6">
        <f>('0'!AB1533*'0'!AC1533+'1'!AB1533*'1'!AC1533+'2'!AB1533*'2'!AC1533+'3'!AB1533*'3'!AC1533+'4'!AB1533*'4'!AC1533+'5'!AB1533*'5'!AC1533+'6'!AB1533*'6'!AC1533+'7'!AB1533*'7'!AC1533+'8'!AB1533*'8'!AC1533+'9'!AB1533*'9'!AC1533)/AC1533</f>
        <v>3.0133845577569227</v>
      </c>
      <c r="AC1533" s="9">
        <f>'0'!AC1533+'1'!AC1533+'2'!AC1533+'3'!AC1533+'4'!AC1533+'5'!AC1533+'6'!AC1533+'7'!AC1533+'8'!AC1533+'9'!AC1533</f>
        <v>7.7639154266684329</v>
      </c>
      <c r="AD1533" s="6">
        <f>('0'!AD1533*'0'!AE1533+'1'!AD1533*'1'!AE1533+'2'!AD1533*'2'!AE1533+'3'!AD1533*'3'!AE1533+'4'!AD1533*'4'!AE1533+'5'!AD1533*'5'!AE1533+'6'!AD1533*'6'!AE1533+'7'!AD1533*'7'!AE1533+'8'!AD1533*'8'!AE1533+'9'!AD1533*'9'!AE1533)/AE1533</f>
        <v>2.8999741275002715</v>
      </c>
      <c r="AE1533" s="9">
        <f>'0'!AE1533+'1'!AE1533+'2'!AE1533+'3'!AE1533+'4'!AE1533+'5'!AE1533+'6'!AE1533+'7'!AE1533+'8'!AE1533+'9'!AE1533</f>
        <v>7.7695530597721802</v>
      </c>
      <c r="AF1533" s="6">
        <f>('0'!AF1533*'0'!AG1533+'1'!AF1533*'1'!AG1533+'2'!AF1533*'2'!AG1533+'3'!AF1533*'3'!AG1533+'4'!AF1533*'4'!AG1533+'5'!AF1533*'5'!AG1533+'6'!AF1533*'6'!AG1533+'7'!AF1533*'7'!AG1533+'8'!AF1533*'8'!AG1533+'9'!AF1533*'9'!AG1533)/AG1533</f>
        <v>17.055914268402923</v>
      </c>
      <c r="AG1533" s="9">
        <f>'0'!AG1533+'1'!AG1533+'2'!AG1533+'3'!AG1533+'4'!AG1533+'5'!AG1533+'6'!AG1533+'7'!AG1533+'8'!AG1533+'9'!AG1533</f>
        <v>8.6361049766650222</v>
      </c>
      <c r="AH1533" s="6">
        <f>('0'!AH1533*'0'!AI1533+'1'!AH1533*'1'!AI1533+'2'!AH1533*'2'!AI1533+'3'!AH1533*'3'!AI1533+'4'!AH1533*'4'!AI1533+'5'!AH1533*'5'!AI1533+'6'!AH1533*'6'!AI1533+'7'!AH1533*'7'!AI1533+'8'!AH1533*'8'!AI1533+'9'!AH1533*'9'!AI1533)/AI1533</f>
        <v>2.9227370550973553</v>
      </c>
      <c r="AI1533" s="9">
        <f>'0'!AI1533+'1'!AI1533+'2'!AI1533+'3'!AI1533+'4'!AI1533+'5'!AI1533+'6'!AI1533+'7'!AI1533+'8'!AI1533+'9'!AI1533</f>
        <v>6.8225281912231752</v>
      </c>
      <c r="AJ1533" s="6">
        <f>('0'!AJ1533*'0'!AK1533+'1'!AJ1533*'1'!AK1533+'2'!AJ1533*'2'!AK1533+'3'!AJ1533*'3'!AK1533+'4'!AJ1533*'4'!AK1533+'5'!AJ1533*'5'!AK1533+'6'!AJ1533*'6'!AK1533+'7'!AJ1533*'7'!AK1533+'8'!AJ1533*'8'!AK1533+'9'!AJ1533*'9'!AK1533)/AK1533</f>
        <v>2.8646815764830711</v>
      </c>
      <c r="AK1533" s="9">
        <f>'0'!AK1533+'1'!AK1533+'2'!AK1533+'3'!AK1533+'4'!AK1533+'5'!AK1533+'6'!AK1533+'7'!AK1533+'8'!AK1533+'9'!AK1533</f>
        <v>8.5765327319595528</v>
      </c>
      <c r="AL1533" s="6">
        <f>('0'!AL1533*'0'!AM1533+'1'!AL1533*'1'!AM1533+'2'!AL1533*'2'!AM1533+'3'!AL1533*'3'!AM1533+'4'!AL1533*'4'!AM1533+'5'!AL1533*'5'!AM1533+'6'!AL1533*'6'!AM1533+'7'!AL1533*'7'!AM1533+'8'!AL1533*'8'!AM1533+'9'!AL1533*'9'!AM1533)/AM1533</f>
        <v>10.472651949301774</v>
      </c>
      <c r="AM1533" s="9">
        <f>'0'!AM1533+'1'!AM1533+'2'!AM1533+'3'!AM1533+'4'!AM1533+'5'!AM1533+'6'!AM1533+'7'!AM1533+'8'!AM1533+'9'!AM1533</f>
        <v>9.8659996205997373</v>
      </c>
      <c r="AN1533" s="6">
        <f>('0'!AN1533*'0'!AO1533+'1'!AN1533*'1'!AO1533+'2'!AN1533*'2'!AO1533+'3'!AN1533*'3'!AO1533+'4'!AN1533*'4'!AO1533+'5'!AN1533*'5'!AO1533+'6'!AN1533*'6'!AO1533+'7'!AN1533*'7'!AO1533+'8'!AN1533*'8'!AO1533+'9'!AN1533*'9'!AO1533)/AO1533</f>
        <v>2.3757138084131308</v>
      </c>
      <c r="AO1533" s="9">
        <f>'0'!AO1533+'1'!AO1533+'2'!AO1533+'3'!AO1533+'4'!AO1533+'5'!AO1533+'6'!AO1533+'7'!AO1533+'8'!AO1533+'9'!AO1533</f>
        <v>7.0189082437462362</v>
      </c>
      <c r="AP1533" s="6">
        <f>('0'!AP1533*'0'!AQ1533+'1'!AP1533*'1'!AQ1533+'2'!AP1533*'2'!AQ1533+'3'!AP1533*'3'!AQ1533+'4'!AP1533*'4'!AQ1533+'5'!AP1533*'5'!AQ1533+'6'!AP1533*'6'!AQ1533+'7'!AP1533*'7'!AQ1533+'8'!AP1533*'8'!AQ1533+'9'!AP1533*'9'!AQ1533)/AQ1533</f>
        <v>2.8130768028564921</v>
      </c>
      <c r="AQ1533" s="9">
        <f>'0'!AQ1533+'1'!AQ1533+'2'!AQ1533+'3'!AQ1533+'4'!AQ1533+'5'!AQ1533+'6'!AQ1533+'7'!AQ1533+'8'!AQ1533+'9'!AQ1533</f>
        <v>7.2914567342608398</v>
      </c>
      <c r="AR1533" s="6">
        <f>('0'!AR1533*'0'!AS1533+'1'!AR1533*'1'!AS1533+'2'!AR1533*'2'!AS1533+'3'!AR1533*'3'!AS1533+'4'!AR1533*'4'!AS1533+'5'!AR1533*'5'!AS1533+'6'!AR1533*'6'!AS1533+'7'!AR1533*'7'!AS1533+'8'!AR1533*'8'!AS1533+'9'!AR1533*'9'!AS1533)/AS1533</f>
        <v>9.4999999880799759</v>
      </c>
      <c r="AS1533" s="9">
        <f>'0'!AS1533+'1'!AS1533+'2'!AS1533+'3'!AS1533+'4'!AS1533+'5'!AS1533+'6'!AS1533+'7'!AS1533+'8'!AS1533+'9'!AS1533</f>
        <v>9.9999847130811794</v>
      </c>
      <c r="AT1533" s="6">
        <f>('0'!AT1533*'0'!AU1533+'1'!AT1533*'1'!AU1533+'2'!AT1533*'2'!AU1533+'3'!AT1533*'3'!AU1533+'4'!AT1533*'4'!AU1533+'5'!AT1533*'5'!AU1533+'6'!AT1533*'6'!AU1533+'7'!AT1533*'7'!AU1533+'8'!AT1533*'8'!AU1533+'9'!AT1533*'9'!AU1533)/AU1533</f>
        <v>2.3727784583709983</v>
      </c>
      <c r="AU1533" s="9">
        <f>'0'!AU1533+'1'!AU1533+'2'!AU1533+'3'!AU1533+'4'!AU1533+'5'!AU1533+'6'!AU1533+'7'!AU1533+'8'!AU1533+'9'!AU1533</f>
        <v>6.1390960833114478</v>
      </c>
      <c r="AV1533" s="6">
        <f>('0'!AV1533*'0'!AW1533+'1'!AV1533*'1'!AW1533+'2'!AV1533*'2'!AW1533+'3'!AV1533*'3'!AW1533+'4'!AV1533*'4'!AW1533+'5'!AV1533*'5'!AW1533+'6'!AV1533*'6'!AW1533+'7'!AV1533*'7'!AW1533+'8'!AV1533*'8'!AW1533+'9'!AV1533*'9'!AW1533)/AW1533</f>
        <v>2.4056482612110659</v>
      </c>
      <c r="AW1533" s="9">
        <f>'0'!AW1533+'1'!AW1533+'2'!AW1533+'3'!AW1533+'4'!AW1533+'5'!AW1533+'6'!AW1533+'7'!AW1533+'8'!AW1533+'9'!AW1533</f>
        <v>8.323709109162488</v>
      </c>
      <c r="AX1533" s="6">
        <f t="shared" si="54"/>
        <v>100.3382960050568</v>
      </c>
      <c r="AY1533" s="6">
        <f t="shared" si="55"/>
        <v>0.99662844578265752</v>
      </c>
      <c r="AZ1533" s="6">
        <f t="shared" si="56"/>
        <v>19.93256891565315</v>
      </c>
      <c r="BA1533" s="6">
        <f t="shared" si="57"/>
        <v>22.253805819106695</v>
      </c>
      <c r="BB1533" s="6">
        <f t="shared" si="58"/>
        <v>20.909902878008729</v>
      </c>
      <c r="BC1533" s="6">
        <f t="shared" si="59"/>
        <v>16.998409328720658</v>
      </c>
      <c r="BD1533" s="6">
        <f t="shared" si="60"/>
        <v>10.437342835455345</v>
      </c>
      <c r="BE1533" s="6">
        <f t="shared" si="61"/>
        <v>9.4679702230554117</v>
      </c>
      <c r="BF1533" s="6">
        <f t="shared" si="62"/>
        <v>99.999999999999986</v>
      </c>
    </row>
    <row r="1534" spans="1:58" ht="15.75" customHeight="1" x14ac:dyDescent="0.25">
      <c r="A1534" s="6" t="str">
        <f>IF(AND('0'!A1534='1'!A1534,'1'!A1534='2'!A1534,'2'!A1534='3'!A1534,'3'!A1534='4'!A1534,'4'!A1534='5'!A1534,'5'!A1534='6'!A1534,'6'!A1534='7'!A1534,'7'!A1534='8'!A1534,'8'!A1534='9'!A1534,'1'!A1534='2'!A1534),'9'!A1534,)</f>
        <v>RPA</v>
      </c>
      <c r="B1534" s="7" t="str">
        <f>IF(AND('0'!B1534='1'!B1534,'1'!B1534='2'!B1534,'2'!B1534='3'!B1534,'3'!B1534='4'!B1534,'4'!B1534='5'!B1534,'5'!B1534='6'!B1534,'6'!B1534='7'!B1534,'7'!B1534='8'!B1534,'8'!B1534='9'!B1534,'1'!B1534='2'!B1534),'9'!B1534,)</f>
        <v>1954-03-03</v>
      </c>
      <c r="C1534" s="7" t="str">
        <f>IF(AND('0'!C1534='1'!C1534,'1'!C1534='2'!C1534,'2'!C1534='3'!C1534,'3'!C1534='4'!C1534,'4'!C1534='5'!C1534,'5'!C1534='6'!C1534,'6'!C1534='7'!C1534,'7'!C1534='8'!C1534,'8'!C1534='9'!C1534,'1'!C1534='2'!C1534),'9'!C1534,)</f>
        <v>1954-03-03</v>
      </c>
      <c r="D1534" s="7">
        <f>IF(AND('0'!D1534='1'!D1534,'1'!D1534='2'!D1534,'2'!D1534='3'!D1534,'3'!D1534='4'!D1534,'4'!D1534='5'!D1534,'5'!D1534='6'!D1534,'6'!D1534='7'!D1534,'7'!D1534='8'!D1534,'8'!D1534='9'!D1534,'1'!D1534='2'!D1534),'9'!D1534,)</f>
        <v>20163</v>
      </c>
      <c r="E1534" s="8">
        <f>IF(COUNTIF(Recovered!$A$2:$A$808,A1534)&gt;0,1,0)</f>
        <v>1</v>
      </c>
      <c r="F1534" s="6">
        <f>('0'!F1534*'0'!G1534+'1'!F1534*'1'!G1534+'2'!F1534*'2'!G1534+'3'!F1534*'3'!G1534+'4'!F1534*'4'!G1534+'5'!F1534*'5'!G1534+'6'!F1534*'6'!G1534+'7'!F1534*'7'!G1534+'8'!F1534*'8'!G1534+'9'!F1534*'9'!G1534)/G1534</f>
        <v>2</v>
      </c>
      <c r="G1534" s="9">
        <f>'0'!G1534+'1'!G1534+'2'!G1534+'3'!G1534+'4'!G1534+'5'!G1534+'6'!G1534+'7'!G1534+'8'!G1534+'9'!G1534</f>
        <v>4.4560288575829237</v>
      </c>
      <c r="H1534" s="6">
        <f>('0'!H1534*'0'!I1534+'1'!H1534*'1'!I1534+'2'!H1534*'2'!I1534+'3'!H1534*'3'!I1534+'4'!H1534*'4'!I1534+'5'!H1534*'5'!I1534+'6'!H1534*'6'!I1534+'7'!H1534*'7'!I1534+'8'!H1534*'8'!I1534+'9'!H1534*'9'!I1534)/I1534</f>
        <v>2</v>
      </c>
      <c r="I1534" s="9">
        <f>'0'!I1534+'1'!I1534+'2'!I1534+'3'!I1534+'4'!I1534+'5'!I1534+'6'!I1534+'7'!I1534+'8'!I1534+'9'!I1534</f>
        <v>8.9597287112215707</v>
      </c>
      <c r="J1534" s="6">
        <f>('0'!J1534*'0'!K1534+'1'!J1534*'1'!K1534+'2'!J1534*'2'!K1534+'3'!J1534*'3'!K1534+'4'!J1534*'4'!K1534+'5'!J1534*'5'!K1534+'6'!J1534*'6'!K1534+'7'!J1534*'7'!K1534+'8'!J1534*'8'!K1534+'9'!J1534*'9'!K1534)/K1534</f>
        <v>1.90841527627103</v>
      </c>
      <c r="K1534" s="9">
        <f>'0'!K1534+'1'!K1534+'2'!K1534+'3'!K1534+'4'!K1534+'5'!K1534+'6'!K1534+'7'!K1534+'8'!K1534+'9'!K1534</f>
        <v>5.2636627395062501</v>
      </c>
      <c r="L1534" s="6">
        <f>('0'!L1534*'0'!M1534+'1'!L1534*'1'!M1534+'2'!L1534*'2'!M1534+'3'!L1534*'3'!M1534+'4'!L1534*'4'!M1534+'5'!L1534*'5'!M1534+'6'!L1534*'6'!M1534+'7'!L1534*'7'!M1534+'8'!L1534*'8'!M1534+'9'!L1534*'9'!M1534)/M1534</f>
        <v>4.9999999999999991</v>
      </c>
      <c r="M1534" s="9">
        <f>'0'!M1534+'1'!M1534+'2'!M1534+'3'!M1534+'4'!M1534+'5'!M1534+'6'!M1534+'7'!M1534+'8'!M1534+'9'!M1534</f>
        <v>9.8486452576617225</v>
      </c>
      <c r="N1534" s="6">
        <f>('0'!N1534*'0'!O1534+'1'!N1534*'1'!O1534+'2'!N1534*'2'!O1534+'3'!N1534*'3'!O1534+'4'!N1534*'4'!O1534+'5'!N1534*'5'!O1534+'6'!N1534*'6'!O1534+'7'!N1534*'7'!O1534+'8'!N1534*'8'!O1534+'9'!N1534*'9'!O1534)/O1534</f>
        <v>20</v>
      </c>
      <c r="O1534" s="9">
        <f>'0'!O1534+'1'!O1534+'2'!O1534+'3'!O1534+'4'!O1534+'5'!O1534+'6'!O1534+'7'!O1534+'8'!O1534+'9'!O1534</f>
        <v>5.5845292161625109</v>
      </c>
      <c r="P1534" s="6">
        <f>('0'!P1534*'0'!Q1534+'1'!P1534*'1'!Q1534+'2'!P1534*'2'!Q1534+'3'!P1534*'3'!Q1534+'4'!P1534*'4'!Q1534+'5'!P1534*'5'!Q1534+'6'!P1534*'6'!Q1534+'7'!P1534*'7'!Q1534+'8'!P1534*'8'!Q1534+'9'!P1534*'9'!Q1534)/Q1534</f>
        <v>2.9999999999999996</v>
      </c>
      <c r="Q1534" s="9">
        <f>'0'!Q1534+'1'!Q1534+'2'!Q1534+'3'!Q1534+'4'!Q1534+'5'!Q1534+'6'!Q1534+'7'!Q1534+'8'!Q1534+'9'!Q1534</f>
        <v>7.1651640143686857</v>
      </c>
      <c r="R1534" s="6">
        <f>('0'!R1534*'0'!S1534+'1'!R1534*'1'!S1534+'2'!R1534*'2'!S1534+'3'!R1534*'3'!S1534+'4'!R1534*'4'!S1534+'5'!R1534*'5'!S1534+'6'!R1534*'6'!S1534+'7'!R1534*'7'!S1534+'8'!R1534*'8'!S1534+'9'!R1534*'9'!S1534)/S1534</f>
        <v>3</v>
      </c>
      <c r="S1534" s="9">
        <f>'0'!S1534+'1'!S1534+'2'!S1534+'3'!S1534+'4'!S1534+'5'!S1534+'6'!S1534+'7'!S1534+'8'!S1534+'9'!S1534</f>
        <v>8.5583770416287948</v>
      </c>
      <c r="T1534" s="6">
        <f>('0'!T1534*'0'!U1534+'1'!T1534*'1'!U1534+'2'!T1534*'2'!U1534+'3'!T1534*'3'!U1534+'4'!T1534*'4'!U1534+'5'!T1534*'5'!U1534+'6'!T1534*'6'!U1534+'7'!T1534*'7'!U1534+'8'!T1534*'8'!U1534+'9'!T1534*'9'!U1534)/U1534</f>
        <v>18.477668280388819</v>
      </c>
      <c r="U1534" s="9">
        <f>'0'!U1534+'1'!U1534+'2'!U1534+'3'!U1534+'4'!U1534+'5'!U1534+'6'!U1534+'7'!U1534+'8'!U1534+'9'!U1534</f>
        <v>4.9612356470540515</v>
      </c>
      <c r="V1534" s="6">
        <f>('0'!V1534*'0'!W1534+'1'!V1534*'1'!W1534+'2'!V1534*'2'!W1534+'3'!V1534*'3'!W1534+'4'!V1534*'4'!W1534+'5'!V1534*'5'!W1534+'6'!V1534*'6'!W1534+'7'!V1534*'7'!W1534+'8'!V1534*'8'!W1534+'9'!V1534*'9'!W1534)/W1534</f>
        <v>2</v>
      </c>
      <c r="W1534" s="9">
        <f>'0'!W1534+'1'!W1534+'2'!W1534+'3'!W1534+'4'!W1534+'5'!W1534+'6'!W1534+'7'!W1534+'8'!W1534+'9'!W1534</f>
        <v>9.9474261955994336</v>
      </c>
      <c r="X1534" s="6">
        <f>('0'!X1534*'0'!Y1534+'1'!X1534*'1'!Y1534+'2'!X1534*'2'!Y1534+'3'!X1534*'3'!Y1534+'4'!X1534*'4'!Y1534+'5'!X1534*'5'!Y1534+'6'!X1534*'6'!Y1534+'7'!X1534*'7'!Y1534+'8'!X1534*'8'!Y1534+'9'!X1534*'9'!Y1534)/Y1534</f>
        <v>2</v>
      </c>
      <c r="Y1534" s="9">
        <f>'0'!Y1534+'1'!Y1534+'2'!Y1534+'3'!Y1534+'4'!Y1534+'5'!Y1534+'6'!Y1534+'7'!Y1534+'8'!Y1534+'9'!Y1534</f>
        <v>9.6278833043210419</v>
      </c>
      <c r="Z1534" s="6">
        <f>('0'!Z1534*'0'!AA1534+'1'!Z1534*'1'!AA1534+'2'!Z1534*'2'!AA1534+'3'!Z1534*'3'!AA1534+'4'!Z1534*'4'!AA1534+'5'!Z1534*'5'!AA1534+'6'!Z1534*'6'!AA1534+'7'!Z1534*'7'!AA1534+'8'!Z1534*'8'!AA1534+'9'!Z1534*'9'!AA1534)/AA1534</f>
        <v>23.607984535875222</v>
      </c>
      <c r="AA1534" s="9">
        <f>'0'!AA1534+'1'!AA1534+'2'!AA1534+'3'!AA1534+'4'!AA1534+'5'!AA1534+'6'!AA1534+'7'!AA1534+'8'!AA1534+'9'!AA1534</f>
        <v>4.9534634656058367</v>
      </c>
      <c r="AB1534" s="6">
        <f>('0'!AB1534*'0'!AC1534+'1'!AB1534*'1'!AC1534+'2'!AB1534*'2'!AC1534+'3'!AB1534*'3'!AC1534+'4'!AB1534*'4'!AC1534+'5'!AB1534*'5'!AC1534+'6'!AB1534*'6'!AC1534+'7'!AB1534*'7'!AC1534+'8'!AB1534*'8'!AC1534+'9'!AB1534*'9'!AC1534)/AC1534</f>
        <v>2</v>
      </c>
      <c r="AC1534" s="9">
        <f>'0'!AC1534+'1'!AC1534+'2'!AC1534+'3'!AC1534+'4'!AC1534+'5'!AC1534+'6'!AC1534+'7'!AC1534+'8'!AC1534+'9'!AC1534</f>
        <v>9.9621057805578328</v>
      </c>
      <c r="AD1534" s="6">
        <f>('0'!AD1534*'0'!AE1534+'1'!AD1534*'1'!AE1534+'2'!AD1534*'2'!AE1534+'3'!AD1534*'3'!AE1534+'4'!AD1534*'4'!AE1534+'5'!AD1534*'5'!AE1534+'6'!AD1534*'6'!AE1534+'7'!AD1534*'7'!AE1534+'8'!AD1534*'8'!AE1534+'9'!AD1534*'9'!AE1534)/AE1534</f>
        <v>2</v>
      </c>
      <c r="AE1534" s="9">
        <f>'0'!AE1534+'1'!AE1534+'2'!AE1534+'3'!AE1534+'4'!AE1534+'5'!AE1534+'6'!AE1534+'7'!AE1534+'8'!AE1534+'9'!AE1534</f>
        <v>8.7765824891688258</v>
      </c>
      <c r="AF1534" s="6">
        <f>('0'!AF1534*'0'!AG1534+'1'!AF1534*'1'!AG1534+'2'!AF1534*'2'!AG1534+'3'!AF1534*'3'!AG1534+'4'!AF1534*'4'!AG1534+'5'!AF1534*'5'!AG1534+'6'!AF1534*'6'!AG1534+'7'!AF1534*'7'!AG1534+'8'!AF1534*'8'!AG1534+'9'!AF1534*'9'!AG1534)/AG1534</f>
        <v>16.129543850734997</v>
      </c>
      <c r="AG1534" s="9">
        <f>'0'!AG1534+'1'!AG1534+'2'!AG1534+'3'!AG1534+'4'!AG1534+'5'!AG1534+'6'!AG1534+'7'!AG1534+'8'!AG1534+'9'!AG1534</f>
        <v>6.8205531045567298</v>
      </c>
      <c r="AH1534" s="6">
        <f>('0'!AH1534*'0'!AI1534+'1'!AH1534*'1'!AI1534+'2'!AH1534*'2'!AI1534+'3'!AH1534*'3'!AI1534+'4'!AH1534*'4'!AI1534+'5'!AH1534*'5'!AI1534+'6'!AH1534*'6'!AI1534+'7'!AH1534*'7'!AI1534+'8'!AH1534*'8'!AI1534+'9'!AH1534*'9'!AI1534)/AI1534</f>
        <v>2</v>
      </c>
      <c r="AI1534" s="9">
        <f>'0'!AI1534+'1'!AI1534+'2'!AI1534+'3'!AI1534+'4'!AI1534+'5'!AI1534+'6'!AI1534+'7'!AI1534+'8'!AI1534+'9'!AI1534</f>
        <v>9.2470086612173326</v>
      </c>
      <c r="AJ1534" s="6">
        <f>('0'!AJ1534*'0'!AK1534+'1'!AJ1534*'1'!AK1534+'2'!AJ1534*'2'!AK1534+'3'!AJ1534*'3'!AK1534+'4'!AJ1534*'4'!AK1534+'5'!AJ1534*'5'!AK1534+'6'!AJ1534*'6'!AK1534+'7'!AJ1534*'7'!AK1534+'8'!AJ1534*'8'!AK1534+'9'!AJ1534*'9'!AK1534)/AK1534</f>
        <v>2</v>
      </c>
      <c r="AK1534" s="9">
        <f>'0'!AK1534+'1'!AK1534+'2'!AK1534+'3'!AK1534+'4'!AK1534+'5'!AK1534+'6'!AK1534+'7'!AK1534+'8'!AK1534+'9'!AK1534</f>
        <v>9.4858757207778623</v>
      </c>
      <c r="AL1534" s="6">
        <f>('0'!AL1534*'0'!AM1534+'1'!AL1534*'1'!AM1534+'2'!AL1534*'2'!AM1534+'3'!AL1534*'3'!AM1534+'4'!AL1534*'4'!AM1534+'5'!AL1534*'5'!AM1534+'6'!AL1534*'6'!AM1534+'7'!AL1534*'7'!AM1534+'8'!AL1534*'8'!AM1534+'9'!AL1534*'9'!AM1534)/AM1534</f>
        <v>10.494136608497929</v>
      </c>
      <c r="AM1534" s="9">
        <f>'0'!AM1534+'1'!AM1534+'2'!AM1534+'3'!AM1534+'4'!AM1534+'5'!AM1534+'6'!AM1534+'7'!AM1534+'8'!AM1534+'9'!AM1534</f>
        <v>8.0497606461927642</v>
      </c>
      <c r="AN1534" s="6">
        <f>('0'!AN1534*'0'!AO1534+'1'!AN1534*'1'!AO1534+'2'!AN1534*'2'!AO1534+'3'!AN1534*'3'!AO1534+'4'!AN1534*'4'!AO1534+'5'!AN1534*'5'!AO1534+'6'!AN1534*'6'!AO1534+'7'!AN1534*'7'!AO1534+'8'!AN1534*'8'!AO1534+'9'!AN1534*'9'!AO1534)/AO1534</f>
        <v>2.0882613017676404</v>
      </c>
      <c r="AO1534" s="9">
        <f>'0'!AO1534+'1'!AO1534+'2'!AO1534+'3'!AO1534+'4'!AO1534+'5'!AO1534+'6'!AO1534+'7'!AO1534+'8'!AO1534+'9'!AO1534</f>
        <v>6.2516241001319877</v>
      </c>
      <c r="AP1534" s="6">
        <f>('0'!AP1534*'0'!AQ1534+'1'!AP1534*'1'!AQ1534+'2'!AP1534*'2'!AQ1534+'3'!AP1534*'3'!AQ1534+'4'!AP1534*'4'!AQ1534+'5'!AP1534*'5'!AQ1534+'6'!AP1534*'6'!AQ1534+'7'!AP1534*'7'!AQ1534+'8'!AP1534*'8'!AQ1534+'9'!AP1534*'9'!AQ1534)/AQ1534</f>
        <v>2.0813450060859329</v>
      </c>
      <c r="AQ1534" s="9">
        <f>'0'!AQ1534+'1'!AQ1534+'2'!AQ1534+'3'!AQ1534+'4'!AQ1534+'5'!AQ1534+'6'!AQ1534+'7'!AQ1534+'8'!AQ1534+'9'!AQ1534</f>
        <v>8.4759731717957045</v>
      </c>
      <c r="AR1534" s="6">
        <f>('0'!AR1534*'0'!AS1534+'1'!AR1534*'1'!AS1534+'2'!AR1534*'2'!AS1534+'3'!AR1534*'3'!AS1534+'4'!AR1534*'4'!AS1534+'5'!AR1534*'5'!AS1534+'6'!AR1534*'6'!AS1534+'7'!AR1534*'7'!AS1534+'8'!AR1534*'8'!AS1534+'9'!AR1534*'9'!AS1534)/AS1534</f>
        <v>11.999998867639505</v>
      </c>
      <c r="AS1534" s="9">
        <f>'0'!AS1534+'1'!AS1534+'2'!AS1534+'3'!AS1534+'4'!AS1534+'5'!AS1534+'6'!AS1534+'7'!AS1534+'8'!AS1534+'9'!AS1534</f>
        <v>9.9999924013319816</v>
      </c>
      <c r="AT1534" s="6">
        <f>('0'!AT1534*'0'!AU1534+'1'!AT1534*'1'!AU1534+'2'!AT1534*'2'!AU1534+'3'!AT1534*'3'!AU1534+'4'!AT1534*'4'!AU1534+'5'!AT1534*'5'!AU1534+'6'!AT1534*'6'!AU1534+'7'!AT1534*'7'!AU1534+'8'!AT1534*'8'!AU1534+'9'!AT1534*'9'!AU1534)/AU1534</f>
        <v>2</v>
      </c>
      <c r="AU1534" s="9">
        <f>'0'!AU1534+'1'!AU1534+'2'!AU1534+'3'!AU1534+'4'!AU1534+'5'!AU1534+'6'!AU1534+'7'!AU1534+'8'!AU1534+'9'!AU1534</f>
        <v>6.2759252466423421</v>
      </c>
      <c r="AV1534" s="6">
        <f>('0'!AV1534*'0'!AW1534+'1'!AV1534*'1'!AW1534+'2'!AV1534*'2'!AW1534+'3'!AV1534*'3'!AW1534+'4'!AV1534*'4'!AW1534+'5'!AV1534*'5'!AW1534+'6'!AV1534*'6'!AW1534+'7'!AV1534*'7'!AW1534+'8'!AV1534*'8'!AW1534+'9'!AV1534*'9'!AW1534)/AW1534</f>
        <v>2</v>
      </c>
      <c r="AW1534" s="9">
        <f>'0'!AW1534+'1'!AW1534+'2'!AW1534+'3'!AW1534+'4'!AW1534+'5'!AW1534+'6'!AW1534+'7'!AW1534+'8'!AW1534+'9'!AW1534</f>
        <v>9.2092216860120839</v>
      </c>
      <c r="AX1534" s="6">
        <f t="shared" si="54"/>
        <v>100.70933214313648</v>
      </c>
      <c r="AY1534" s="6">
        <f t="shared" si="55"/>
        <v>0.99295663938940315</v>
      </c>
      <c r="AZ1534" s="6">
        <f t="shared" si="56"/>
        <v>19.859132787788063</v>
      </c>
      <c r="BA1534" s="6">
        <f t="shared" si="57"/>
        <v>18.347523399447052</v>
      </c>
      <c r="BB1534" s="6">
        <f t="shared" si="58"/>
        <v>23.441704987499659</v>
      </c>
      <c r="BC1534" s="6">
        <f t="shared" si="59"/>
        <v>16.015937656909834</v>
      </c>
      <c r="BD1534" s="6">
        <f t="shared" si="60"/>
        <v>10.420222620067412</v>
      </c>
      <c r="BE1534" s="6">
        <f t="shared" si="61"/>
        <v>11.915478548287966</v>
      </c>
      <c r="BF1534" s="6">
        <f t="shared" si="62"/>
        <v>99.999999999999972</v>
      </c>
    </row>
    <row r="1535" spans="1:58" ht="15.75" customHeight="1" x14ac:dyDescent="0.25">
      <c r="A1535" s="6" t="str">
        <f>IF(AND('0'!A1535='1'!A1535,'1'!A1535='2'!A1535,'2'!A1535='3'!A1535,'3'!A1535='4'!A1535,'4'!A1535='5'!A1535,'5'!A1535='6'!A1535,'6'!A1535='7'!A1535,'7'!A1535='8'!A1535,'8'!A1535='9'!A1535,'1'!A1535='2'!A1535),'9'!A1535,)</f>
        <v>IECM</v>
      </c>
      <c r="B1535" s="7" t="str">
        <f>IF(AND('0'!B1535='1'!B1535,'1'!B1535='2'!B1535,'2'!B1535='3'!B1535,'3'!B1535='4'!B1535,'4'!B1535='5'!B1535,'5'!B1535='6'!B1535,'6'!B1535='7'!B1535,'7'!B1535='8'!B1535,'8'!B1535='9'!B1535,'1'!B1535='2'!B1535),'9'!B1535,)</f>
        <v>1954-02-17</v>
      </c>
      <c r="C1535" s="7" t="str">
        <f>IF(AND('0'!C1535='1'!C1535,'1'!C1535='2'!C1535,'2'!C1535='3'!C1535,'3'!C1535='4'!C1535,'4'!C1535='5'!C1535,'5'!C1535='6'!C1535,'6'!C1535='7'!C1535,'7'!C1535='8'!C1535,'8'!C1535='9'!C1535,'1'!C1535='2'!C1535),'9'!C1535,)</f>
        <v>1954-03-03</v>
      </c>
      <c r="D1535" s="7">
        <f>IF(AND('0'!D1535='1'!D1535,'1'!D1535='2'!D1535,'2'!D1535='3'!D1535,'3'!D1535='4'!D1535,'4'!D1535='5'!D1535,'5'!D1535='6'!D1535,'6'!D1535='7'!D1535,'7'!D1535='8'!D1535,'8'!D1535='9'!D1535,'1'!D1535='2'!D1535),'9'!D1535,)</f>
        <v>0</v>
      </c>
      <c r="E1535" s="8">
        <f>IF(COUNTIF(Recovered!$A$2:$A$808,A1535)&gt;0,1,0)</f>
        <v>0</v>
      </c>
      <c r="F1535" s="6">
        <f>('0'!F1535*'0'!G1535+'1'!F1535*'1'!G1535+'2'!F1535*'2'!G1535+'3'!F1535*'3'!G1535+'4'!F1535*'4'!G1535+'5'!F1535*'5'!G1535+'6'!F1535*'6'!G1535+'7'!F1535*'7'!G1535+'8'!F1535*'8'!G1535+'9'!F1535*'9'!G1535)/G1535</f>
        <v>2</v>
      </c>
      <c r="G1535" s="9">
        <f>'0'!G1535+'1'!G1535+'2'!G1535+'3'!G1535+'4'!G1535+'5'!G1535+'6'!G1535+'7'!G1535+'8'!G1535+'9'!G1535</f>
        <v>5.8509724209846254</v>
      </c>
      <c r="H1535" s="6">
        <f>('0'!H1535*'0'!I1535+'1'!H1535*'1'!I1535+'2'!H1535*'2'!I1535+'3'!H1535*'3'!I1535+'4'!H1535*'4'!I1535+'5'!H1535*'5'!I1535+'6'!H1535*'6'!I1535+'7'!H1535*'7'!I1535+'8'!H1535*'8'!I1535+'9'!H1535*'9'!I1535)/I1535</f>
        <v>2</v>
      </c>
      <c r="I1535" s="9">
        <f>'0'!I1535+'1'!I1535+'2'!I1535+'3'!I1535+'4'!I1535+'5'!I1535+'6'!I1535+'7'!I1535+'8'!I1535+'9'!I1535</f>
        <v>7.1090868468313717</v>
      </c>
      <c r="J1535" s="6">
        <f>('0'!J1535*'0'!K1535+'1'!J1535*'1'!K1535+'2'!J1535*'2'!K1535+'3'!J1535*'3'!K1535+'4'!J1535*'4'!K1535+'5'!J1535*'5'!K1535+'6'!J1535*'6'!K1535+'7'!J1535*'7'!K1535+'8'!J1535*'8'!K1535+'9'!J1535*'9'!K1535)/K1535</f>
        <v>2</v>
      </c>
      <c r="K1535" s="9">
        <f>'0'!K1535+'1'!K1535+'2'!K1535+'3'!K1535+'4'!K1535+'5'!K1535+'6'!K1535+'7'!K1535+'8'!K1535+'9'!K1535</f>
        <v>7.5806400006552535</v>
      </c>
      <c r="L1535" s="6">
        <f>('0'!L1535*'0'!M1535+'1'!L1535*'1'!M1535+'2'!L1535*'2'!M1535+'3'!L1535*'3'!M1535+'4'!L1535*'4'!M1535+'5'!L1535*'5'!M1535+'6'!L1535*'6'!M1535+'7'!L1535*'7'!M1535+'8'!L1535*'8'!M1535+'9'!L1535*'9'!M1535)/M1535</f>
        <v>5</v>
      </c>
      <c r="M1535" s="9">
        <f>'0'!M1535+'1'!M1535+'2'!M1535+'3'!M1535+'4'!M1535+'5'!M1535+'6'!M1535+'7'!M1535+'8'!M1535+'9'!M1535</f>
        <v>9.9971514186473289</v>
      </c>
      <c r="N1535" s="6">
        <f>('0'!N1535*'0'!O1535+'1'!N1535*'1'!O1535+'2'!N1535*'2'!O1535+'3'!N1535*'3'!O1535+'4'!N1535*'4'!O1535+'5'!N1535*'5'!O1535+'6'!N1535*'6'!O1535+'7'!N1535*'7'!O1535+'8'!N1535*'8'!O1535+'9'!N1535*'9'!O1535)/O1535</f>
        <v>20</v>
      </c>
      <c r="O1535" s="9">
        <f>'0'!O1535+'1'!O1535+'2'!O1535+'3'!O1535+'4'!O1535+'5'!O1535+'6'!O1535+'7'!O1535+'8'!O1535+'9'!O1535</f>
        <v>7.9902928591789193</v>
      </c>
      <c r="P1535" s="6">
        <f>('0'!P1535*'0'!Q1535+'1'!P1535*'1'!Q1535+'2'!P1535*'2'!Q1535+'3'!P1535*'3'!Q1535+'4'!P1535*'4'!Q1535+'5'!P1535*'5'!Q1535+'6'!P1535*'6'!Q1535+'7'!P1535*'7'!Q1535+'8'!P1535*'8'!Q1535+'9'!P1535*'9'!Q1535)/Q1535</f>
        <v>3</v>
      </c>
      <c r="Q1535" s="9">
        <f>'0'!Q1535+'1'!Q1535+'2'!Q1535+'3'!Q1535+'4'!Q1535+'5'!Q1535+'6'!Q1535+'7'!Q1535+'8'!Q1535+'9'!Q1535</f>
        <v>8.9563182151519545</v>
      </c>
      <c r="R1535" s="6">
        <f>('0'!R1535*'0'!S1535+'1'!R1535*'1'!S1535+'2'!R1535*'2'!S1535+'3'!R1535*'3'!S1535+'4'!R1535*'4'!S1535+'5'!R1535*'5'!S1535+'6'!R1535*'6'!S1535+'7'!R1535*'7'!S1535+'8'!R1535*'8'!S1535+'9'!R1535*'9'!S1535)/S1535</f>
        <v>2.9999999999999996</v>
      </c>
      <c r="S1535" s="9">
        <f>'0'!S1535+'1'!S1535+'2'!S1535+'3'!S1535+'4'!S1535+'5'!S1535+'6'!S1535+'7'!S1535+'8'!S1535+'9'!S1535</f>
        <v>9.2065217516061129</v>
      </c>
      <c r="T1535" s="6">
        <f>('0'!T1535*'0'!U1535+'1'!T1535*'1'!U1535+'2'!T1535*'2'!U1535+'3'!T1535*'3'!U1535+'4'!T1535*'4'!U1535+'5'!T1535*'5'!U1535+'6'!T1535*'6'!U1535+'7'!T1535*'7'!U1535+'8'!T1535*'8'!U1535+'9'!T1535*'9'!U1535)/U1535</f>
        <v>22.187854802333032</v>
      </c>
      <c r="U1535" s="9">
        <f>'0'!U1535+'1'!U1535+'2'!U1535+'3'!U1535+'4'!U1535+'5'!U1535+'6'!U1535+'7'!U1535+'8'!U1535+'9'!U1535</f>
        <v>4.7504757438017542</v>
      </c>
      <c r="V1535" s="6">
        <f>('0'!V1535*'0'!W1535+'1'!V1535*'1'!W1535+'2'!V1535*'2'!W1535+'3'!V1535*'3'!W1535+'4'!V1535*'4'!W1535+'5'!V1535*'5'!W1535+'6'!V1535*'6'!W1535+'7'!V1535*'7'!W1535+'8'!V1535*'8'!W1535+'9'!V1535*'9'!W1535)/W1535</f>
        <v>2.1088208420899002</v>
      </c>
      <c r="W1535" s="9">
        <f>'0'!W1535+'1'!W1535+'2'!W1535+'3'!W1535+'4'!W1535+'5'!W1535+'6'!W1535+'7'!W1535+'8'!W1535+'9'!W1535</f>
        <v>5.9675589015987542</v>
      </c>
      <c r="X1535" s="6">
        <f>('0'!X1535*'0'!Y1535+'1'!X1535*'1'!Y1535+'2'!X1535*'2'!Y1535+'3'!X1535*'3'!Y1535+'4'!X1535*'4'!Y1535+'5'!X1535*'5'!Y1535+'6'!X1535*'6'!Y1535+'7'!X1535*'7'!Y1535+'8'!X1535*'8'!Y1535+'9'!X1535*'9'!Y1535)/Y1535</f>
        <v>3.0000000000000009</v>
      </c>
      <c r="Y1535" s="9">
        <f>'0'!Y1535+'1'!Y1535+'2'!Y1535+'3'!Y1535+'4'!Y1535+'5'!Y1535+'6'!Y1535+'7'!Y1535+'8'!Y1535+'9'!Y1535</f>
        <v>6.3894613315404722</v>
      </c>
      <c r="Z1535" s="6">
        <f>('0'!Z1535*'0'!AA1535+'1'!Z1535*'1'!AA1535+'2'!Z1535*'2'!AA1535+'3'!Z1535*'3'!AA1535+'4'!Z1535*'4'!AA1535+'5'!Z1535*'5'!AA1535+'6'!Z1535*'6'!AA1535+'7'!Z1535*'7'!AA1535+'8'!Z1535*'8'!AA1535+'9'!Z1535*'9'!AA1535)/AA1535</f>
        <v>20</v>
      </c>
      <c r="AA1535" s="9">
        <f>'0'!AA1535+'1'!AA1535+'2'!AA1535+'3'!AA1535+'4'!AA1535+'5'!AA1535+'6'!AA1535+'7'!AA1535+'8'!AA1535+'9'!AA1535</f>
        <v>4.6905246431607113</v>
      </c>
      <c r="AB1535" s="6">
        <f>('0'!AB1535*'0'!AC1535+'1'!AB1535*'1'!AC1535+'2'!AB1535*'2'!AC1535+'3'!AB1535*'3'!AC1535+'4'!AB1535*'4'!AC1535+'5'!AB1535*'5'!AC1535+'6'!AB1535*'6'!AC1535+'7'!AB1535*'7'!AC1535+'8'!AB1535*'8'!AC1535+'9'!AB1535*'9'!AC1535)/AC1535</f>
        <v>2</v>
      </c>
      <c r="AC1535" s="9">
        <f>'0'!AC1535+'1'!AC1535+'2'!AC1535+'3'!AC1535+'4'!AC1535+'5'!AC1535+'6'!AC1535+'7'!AC1535+'8'!AC1535+'9'!AC1535</f>
        <v>9.53050466385797</v>
      </c>
      <c r="AD1535" s="6">
        <f>('0'!AD1535*'0'!AE1535+'1'!AD1535*'1'!AE1535+'2'!AD1535*'2'!AE1535+'3'!AD1535*'3'!AE1535+'4'!AD1535*'4'!AE1535+'5'!AD1535*'5'!AE1535+'6'!AD1535*'6'!AE1535+'7'!AD1535*'7'!AE1535+'8'!AD1535*'8'!AE1535+'9'!AD1535*'9'!AE1535)/AE1535</f>
        <v>3</v>
      </c>
      <c r="AE1535" s="9">
        <f>'0'!AE1535+'1'!AE1535+'2'!AE1535+'3'!AE1535+'4'!AE1535+'5'!AE1535+'6'!AE1535+'7'!AE1535+'8'!AE1535+'9'!AE1535</f>
        <v>6.9375871421001349</v>
      </c>
      <c r="AF1535" s="6">
        <f>('0'!AF1535*'0'!AG1535+'1'!AF1535*'1'!AG1535+'2'!AF1535*'2'!AG1535+'3'!AF1535*'3'!AG1535+'4'!AF1535*'4'!AG1535+'5'!AF1535*'5'!AG1535+'6'!AF1535*'6'!AG1535+'7'!AF1535*'7'!AG1535+'8'!AF1535*'8'!AG1535+'9'!AF1535*'9'!AG1535)/AG1535</f>
        <v>18.055785101832921</v>
      </c>
      <c r="AG1535" s="9">
        <f>'0'!AG1535+'1'!AG1535+'2'!AG1535+'3'!AG1535+'4'!AG1535+'5'!AG1535+'6'!AG1535+'7'!AG1535+'8'!AG1535+'9'!AG1535</f>
        <v>9.013828621228436</v>
      </c>
      <c r="AH1535" s="6">
        <f>('0'!AH1535*'0'!AI1535+'1'!AH1535*'1'!AI1535+'2'!AH1535*'2'!AI1535+'3'!AH1535*'3'!AI1535+'4'!AH1535*'4'!AI1535+'5'!AH1535*'5'!AI1535+'6'!AH1535*'6'!AI1535+'7'!AH1535*'7'!AI1535+'8'!AH1535*'8'!AI1535+'9'!AH1535*'9'!AI1535)/AI1535</f>
        <v>2</v>
      </c>
      <c r="AI1535" s="9">
        <f>'0'!AI1535+'1'!AI1535+'2'!AI1535+'3'!AI1535+'4'!AI1535+'5'!AI1535+'6'!AI1535+'7'!AI1535+'8'!AI1535+'9'!AI1535</f>
        <v>9.7695717159095423</v>
      </c>
      <c r="AJ1535" s="6">
        <f>('0'!AJ1535*'0'!AK1535+'1'!AJ1535*'1'!AK1535+'2'!AJ1535*'2'!AK1535+'3'!AJ1535*'3'!AK1535+'4'!AJ1535*'4'!AK1535+'5'!AJ1535*'5'!AK1535+'6'!AJ1535*'6'!AK1535+'7'!AJ1535*'7'!AK1535+'8'!AJ1535*'8'!AK1535+'9'!AJ1535*'9'!AK1535)/AK1535</f>
        <v>2.8263242461447504</v>
      </c>
      <c r="AK1535" s="9">
        <f>'0'!AK1535+'1'!AK1535+'2'!AK1535+'3'!AK1535+'4'!AK1535+'5'!AK1535+'6'!AK1535+'7'!AK1535+'8'!AK1535+'9'!AK1535</f>
        <v>6.6150577178354295</v>
      </c>
      <c r="AL1535" s="6">
        <f>('0'!AL1535*'0'!AM1535+'1'!AL1535*'1'!AM1535+'2'!AL1535*'2'!AM1535+'3'!AL1535*'3'!AM1535+'4'!AL1535*'4'!AM1535+'5'!AL1535*'5'!AM1535+'6'!AL1535*'6'!AM1535+'7'!AL1535*'7'!AM1535+'8'!AL1535*'8'!AM1535+'9'!AL1535*'9'!AM1535)/AM1535</f>
        <v>10</v>
      </c>
      <c r="AM1535" s="9">
        <f>'0'!AM1535+'1'!AM1535+'2'!AM1535+'3'!AM1535+'4'!AM1535+'5'!AM1535+'6'!AM1535+'7'!AM1535+'8'!AM1535+'9'!AM1535</f>
        <v>9.9514840543599981</v>
      </c>
      <c r="AN1535" s="6">
        <f>('0'!AN1535*'0'!AO1535+'1'!AN1535*'1'!AO1535+'2'!AN1535*'2'!AO1535+'3'!AN1535*'3'!AO1535+'4'!AN1535*'4'!AO1535+'5'!AN1535*'5'!AO1535+'6'!AN1535*'6'!AO1535+'7'!AN1535*'7'!AO1535+'8'!AN1535*'8'!AO1535+'9'!AN1535*'9'!AO1535)/AO1535</f>
        <v>2</v>
      </c>
      <c r="AO1535" s="9">
        <f>'0'!AO1535+'1'!AO1535+'2'!AO1535+'3'!AO1535+'4'!AO1535+'5'!AO1535+'6'!AO1535+'7'!AO1535+'8'!AO1535+'9'!AO1535</f>
        <v>9.0385373049547137</v>
      </c>
      <c r="AP1535" s="6">
        <f>('0'!AP1535*'0'!AQ1535+'1'!AP1535*'1'!AQ1535+'2'!AP1535*'2'!AQ1535+'3'!AP1535*'3'!AQ1535+'4'!AP1535*'4'!AQ1535+'5'!AP1535*'5'!AQ1535+'6'!AP1535*'6'!AQ1535+'7'!AP1535*'7'!AQ1535+'8'!AP1535*'8'!AQ1535+'9'!AP1535*'9'!AQ1535)/AQ1535</f>
        <v>2</v>
      </c>
      <c r="AQ1535" s="9">
        <f>'0'!AQ1535+'1'!AQ1535+'2'!AQ1535+'3'!AQ1535+'4'!AQ1535+'5'!AQ1535+'6'!AQ1535+'7'!AQ1535+'8'!AQ1535+'9'!AQ1535</f>
        <v>7.4091041868674319</v>
      </c>
      <c r="AR1535" s="6">
        <f>('0'!AR1535*'0'!AS1535+'1'!AR1535*'1'!AS1535+'2'!AR1535*'2'!AS1535+'3'!AR1535*'3'!AS1535+'4'!AR1535*'4'!AS1535+'5'!AR1535*'5'!AS1535+'6'!AR1535*'6'!AS1535+'7'!AR1535*'7'!AS1535+'8'!AR1535*'8'!AS1535+'9'!AR1535*'9'!AS1535)/AS1535</f>
        <v>10</v>
      </c>
      <c r="AS1535" s="9">
        <f>'0'!AS1535+'1'!AS1535+'2'!AS1535+'3'!AS1535+'4'!AS1535+'5'!AS1535+'6'!AS1535+'7'!AS1535+'8'!AS1535+'9'!AS1535</f>
        <v>9.9999918652881661</v>
      </c>
      <c r="AT1535" s="6">
        <f>('0'!AT1535*'0'!AU1535+'1'!AT1535*'1'!AU1535+'2'!AT1535*'2'!AU1535+'3'!AT1535*'3'!AU1535+'4'!AT1535*'4'!AU1535+'5'!AT1535*'5'!AU1535+'6'!AT1535*'6'!AU1535+'7'!AT1535*'7'!AU1535+'8'!AT1535*'8'!AU1535+'9'!AT1535*'9'!AU1535)/AU1535</f>
        <v>2</v>
      </c>
      <c r="AU1535" s="9">
        <f>'0'!AU1535+'1'!AU1535+'2'!AU1535+'3'!AU1535+'4'!AU1535+'5'!AU1535+'6'!AU1535+'7'!AU1535+'8'!AU1535+'9'!AU1535</f>
        <v>5.8882074238699316</v>
      </c>
      <c r="AV1535" s="6">
        <f>('0'!AV1535*'0'!AW1535+'1'!AV1535*'1'!AW1535+'2'!AV1535*'2'!AW1535+'3'!AV1535*'3'!AW1535+'4'!AV1535*'4'!AW1535+'5'!AV1535*'5'!AW1535+'6'!AV1535*'6'!AW1535+'7'!AV1535*'7'!AW1535+'8'!AV1535*'8'!AW1535+'9'!AV1535*'9'!AW1535)/AW1535</f>
        <v>2</v>
      </c>
      <c r="AW1535" s="9">
        <f>'0'!AW1535+'1'!AW1535+'2'!AW1535+'3'!AW1535+'4'!AW1535+'5'!AW1535+'6'!AW1535+'7'!AW1535+'8'!AW1535+'9'!AW1535</f>
        <v>6.5841172238337409</v>
      </c>
      <c r="AX1535" s="6">
        <f t="shared" si="54"/>
        <v>100.24363990416596</v>
      </c>
      <c r="AY1535" s="6">
        <f t="shared" si="55"/>
        <v>0.99756952257121867</v>
      </c>
      <c r="AZ1535" s="6">
        <f t="shared" si="56"/>
        <v>19.951390451424373</v>
      </c>
      <c r="BA1535" s="6">
        <f t="shared" si="57"/>
        <v>22.133927722042884</v>
      </c>
      <c r="BB1535" s="6">
        <f t="shared" si="58"/>
        <v>19.951390451424373</v>
      </c>
      <c r="BC1535" s="6">
        <f t="shared" si="59"/>
        <v>18.011900923683989</v>
      </c>
      <c r="BD1535" s="6">
        <f t="shared" si="60"/>
        <v>9.9756952257121867</v>
      </c>
      <c r="BE1535" s="6">
        <f t="shared" si="61"/>
        <v>9.9756952257121867</v>
      </c>
      <c r="BF1535" s="6">
        <f t="shared" si="62"/>
        <v>100</v>
      </c>
    </row>
    <row r="1536" spans="1:58" ht="15.75" customHeight="1" x14ac:dyDescent="0.25">
      <c r="A1536" s="6" t="str">
        <f>IF(AND('0'!A1536='1'!A1536,'1'!A1536='2'!A1536,'2'!A1536='3'!A1536,'3'!A1536='4'!A1536,'4'!A1536='5'!A1536,'5'!A1536='6'!A1536,'6'!A1536='7'!A1536,'7'!A1536='8'!A1536,'8'!A1536='9'!A1536,'1'!A1536='2'!A1536),'9'!A1536,)</f>
        <v>IECM</v>
      </c>
      <c r="B1536" s="7" t="str">
        <f>IF(AND('0'!B1536='1'!B1536,'1'!B1536='2'!B1536,'2'!B1536='3'!B1536,'3'!B1536='4'!B1536,'4'!B1536='5'!B1536,'5'!B1536='6'!B1536,'6'!B1536='7'!B1536,'7'!B1536='8'!B1536,'8'!B1536='9'!B1536,'1'!B1536='2'!B1536),'9'!B1536,)</f>
        <v>1954-02-02</v>
      </c>
      <c r="C1536" s="7" t="str">
        <f>IF(AND('0'!C1536='1'!C1536,'1'!C1536='2'!C1536,'2'!C1536='3'!C1536,'3'!C1536='4'!C1536,'4'!C1536='5'!C1536,'5'!C1536='6'!C1536,'6'!C1536='7'!C1536,'7'!C1536='8'!C1536,'8'!C1536='9'!C1536,'1'!C1536='2'!C1536),'9'!C1536,)</f>
        <v>1954-03-03</v>
      </c>
      <c r="D1536" s="7">
        <f>IF(AND('0'!D1536='1'!D1536,'1'!D1536='2'!D1536,'2'!D1536='3'!D1536,'3'!D1536='4'!D1536,'4'!D1536='5'!D1536,'5'!D1536='6'!D1536,'6'!D1536='7'!D1536,'7'!D1536='8'!D1536,'8'!D1536='9'!D1536,'1'!D1536='2'!D1536),'9'!D1536,)</f>
        <v>0</v>
      </c>
      <c r="E1536" s="8">
        <f>IF(COUNTIF(Recovered!$A$2:$A$808,A1536)&gt;0,1,0)</f>
        <v>0</v>
      </c>
      <c r="F1536" s="6">
        <f>('0'!F1536*'0'!G1536+'1'!F1536*'1'!G1536+'2'!F1536*'2'!G1536+'3'!F1536*'3'!G1536+'4'!F1536*'4'!G1536+'5'!F1536*'5'!G1536+'6'!F1536*'6'!G1536+'7'!F1536*'7'!G1536+'8'!F1536*'8'!G1536+'9'!F1536*'9'!G1536)/G1536</f>
        <v>2</v>
      </c>
      <c r="G1536" s="9">
        <f>'0'!G1536+'1'!G1536+'2'!G1536+'3'!G1536+'4'!G1536+'5'!G1536+'6'!G1536+'7'!G1536+'8'!G1536+'9'!G1536</f>
        <v>7.477989891188459</v>
      </c>
      <c r="H1536" s="6">
        <f>('0'!H1536*'0'!I1536+'1'!H1536*'1'!I1536+'2'!H1536*'2'!I1536+'3'!H1536*'3'!I1536+'4'!H1536*'4'!I1536+'5'!H1536*'5'!I1536+'6'!H1536*'6'!I1536+'7'!H1536*'7'!I1536+'8'!H1536*'8'!I1536+'9'!H1536*'9'!I1536)/I1536</f>
        <v>2</v>
      </c>
      <c r="I1536" s="9">
        <f>'0'!I1536+'1'!I1536+'2'!I1536+'3'!I1536+'4'!I1536+'5'!I1536+'6'!I1536+'7'!I1536+'8'!I1536+'9'!I1536</f>
        <v>7.9203272118833823</v>
      </c>
      <c r="J1536" s="6">
        <f>('0'!J1536*'0'!K1536+'1'!J1536*'1'!K1536+'2'!J1536*'2'!K1536+'3'!J1536*'3'!K1536+'4'!J1536*'4'!K1536+'5'!J1536*'5'!K1536+'6'!J1536*'6'!K1536+'7'!J1536*'7'!K1536+'8'!J1536*'8'!K1536+'9'!J1536*'9'!K1536)/K1536</f>
        <v>2</v>
      </c>
      <c r="K1536" s="9">
        <f>'0'!K1536+'1'!K1536+'2'!K1536+'3'!K1536+'4'!K1536+'5'!K1536+'6'!K1536+'7'!K1536+'8'!K1536+'9'!K1536</f>
        <v>7.516065158312875</v>
      </c>
      <c r="L1536" s="6">
        <f>('0'!L1536*'0'!M1536+'1'!L1536*'1'!M1536+'2'!L1536*'2'!M1536+'3'!L1536*'3'!M1536+'4'!L1536*'4'!M1536+'5'!L1536*'5'!M1536+'6'!L1536*'6'!M1536+'7'!L1536*'7'!M1536+'8'!L1536*'8'!M1536+'9'!L1536*'9'!M1536)/M1536</f>
        <v>5</v>
      </c>
      <c r="M1536" s="9">
        <f>'0'!M1536+'1'!M1536+'2'!M1536+'3'!M1536+'4'!M1536+'5'!M1536+'6'!M1536+'7'!M1536+'8'!M1536+'9'!M1536</f>
        <v>9.9872219461157812</v>
      </c>
      <c r="N1536" s="6">
        <f>('0'!N1536*'0'!O1536+'1'!N1536*'1'!O1536+'2'!N1536*'2'!O1536+'3'!N1536*'3'!O1536+'4'!N1536*'4'!O1536+'5'!N1536*'5'!O1536+'6'!N1536*'6'!O1536+'7'!N1536*'7'!O1536+'8'!N1536*'8'!O1536+'9'!N1536*'9'!O1536)/O1536</f>
        <v>20</v>
      </c>
      <c r="O1536" s="9">
        <f>'0'!O1536+'1'!O1536+'2'!O1536+'3'!O1536+'4'!O1536+'5'!O1536+'6'!O1536+'7'!O1536+'8'!O1536+'9'!O1536</f>
        <v>7.7020253920643658</v>
      </c>
      <c r="P1536" s="6">
        <f>('0'!P1536*'0'!Q1536+'1'!P1536*'1'!Q1536+'2'!P1536*'2'!Q1536+'3'!P1536*'3'!Q1536+'4'!P1536*'4'!Q1536+'5'!P1536*'5'!Q1536+'6'!P1536*'6'!Q1536+'7'!P1536*'7'!Q1536+'8'!P1536*'8'!Q1536+'9'!P1536*'9'!Q1536)/Q1536</f>
        <v>2</v>
      </c>
      <c r="Q1536" s="9">
        <f>'0'!Q1536+'1'!Q1536+'2'!Q1536+'3'!Q1536+'4'!Q1536+'5'!Q1536+'6'!Q1536+'7'!Q1536+'8'!Q1536+'9'!Q1536</f>
        <v>5.5997356435353955</v>
      </c>
      <c r="R1536" s="6">
        <f>('0'!R1536*'0'!S1536+'1'!R1536*'1'!S1536+'2'!R1536*'2'!S1536+'3'!R1536*'3'!S1536+'4'!R1536*'4'!S1536+'5'!R1536*'5'!S1536+'6'!R1536*'6'!S1536+'7'!R1536*'7'!S1536+'8'!R1536*'8'!S1536+'9'!R1536*'9'!S1536)/S1536</f>
        <v>2</v>
      </c>
      <c r="S1536" s="9">
        <f>'0'!S1536+'1'!S1536+'2'!S1536+'3'!S1536+'4'!S1536+'5'!S1536+'6'!S1536+'7'!S1536+'8'!S1536+'9'!S1536</f>
        <v>7.4791896512694205</v>
      </c>
      <c r="T1536" s="6">
        <f>('0'!T1536*'0'!U1536+'1'!T1536*'1'!U1536+'2'!T1536*'2'!U1536+'3'!T1536*'3'!U1536+'4'!T1536*'4'!U1536+'5'!T1536*'5'!U1536+'6'!T1536*'6'!U1536+'7'!T1536*'7'!U1536+'8'!T1536*'8'!U1536+'9'!T1536*'9'!U1536)/U1536</f>
        <v>18.838674586780659</v>
      </c>
      <c r="U1536" s="9">
        <f>'0'!U1536+'1'!U1536+'2'!U1536+'3'!U1536+'4'!U1536+'5'!U1536+'6'!U1536+'7'!U1536+'8'!U1536+'9'!U1536</f>
        <v>3.6828182917818757</v>
      </c>
      <c r="V1536" s="6">
        <f>('0'!V1536*'0'!W1536+'1'!V1536*'1'!W1536+'2'!V1536*'2'!W1536+'3'!V1536*'3'!W1536+'4'!V1536*'4'!W1536+'5'!V1536*'5'!W1536+'6'!V1536*'6'!W1536+'7'!V1536*'7'!W1536+'8'!V1536*'8'!W1536+'9'!V1536*'9'!W1536)/W1536</f>
        <v>2</v>
      </c>
      <c r="W1536" s="9">
        <f>'0'!W1536+'1'!W1536+'2'!W1536+'3'!W1536+'4'!W1536+'5'!W1536+'6'!W1536+'7'!W1536+'8'!W1536+'9'!W1536</f>
        <v>9.8927891203770333</v>
      </c>
      <c r="X1536" s="6">
        <f>('0'!X1536*'0'!Y1536+'1'!X1536*'1'!Y1536+'2'!X1536*'2'!Y1536+'3'!X1536*'3'!Y1536+'4'!X1536*'4'!Y1536+'5'!X1536*'5'!Y1536+'6'!X1536*'6'!Y1536+'7'!X1536*'7'!Y1536+'8'!X1536*'8'!Y1536+'9'!X1536*'9'!Y1536)/Y1536</f>
        <v>2</v>
      </c>
      <c r="Y1536" s="9">
        <f>'0'!Y1536+'1'!Y1536+'2'!Y1536+'3'!Y1536+'4'!Y1536+'5'!Y1536+'6'!Y1536+'7'!Y1536+'8'!Y1536+'9'!Y1536</f>
        <v>9.4610171169173043</v>
      </c>
      <c r="Z1536" s="6">
        <f>('0'!Z1536*'0'!AA1536+'1'!Z1536*'1'!AA1536+'2'!Z1536*'2'!AA1536+'3'!Z1536*'3'!AA1536+'4'!Z1536*'4'!AA1536+'5'!Z1536*'5'!AA1536+'6'!Z1536*'6'!AA1536+'7'!Z1536*'7'!AA1536+'8'!Z1536*'8'!AA1536+'9'!Z1536*'9'!AA1536)/AA1536</f>
        <v>21.723556987023219</v>
      </c>
      <c r="AA1536" s="9">
        <f>'0'!AA1536+'1'!AA1536+'2'!AA1536+'3'!AA1536+'4'!AA1536+'5'!AA1536+'6'!AA1536+'7'!AA1536+'8'!AA1536+'9'!AA1536</f>
        <v>6.9344634705791632</v>
      </c>
      <c r="AB1536" s="6">
        <f>('0'!AB1536*'0'!AC1536+'1'!AB1536*'1'!AC1536+'2'!AB1536*'2'!AC1536+'3'!AB1536*'3'!AC1536+'4'!AB1536*'4'!AC1536+'5'!AB1536*'5'!AC1536+'6'!AB1536*'6'!AC1536+'7'!AB1536*'7'!AC1536+'8'!AB1536*'8'!AC1536+'9'!AB1536*'9'!AC1536)/AC1536</f>
        <v>2</v>
      </c>
      <c r="AC1536" s="9">
        <f>'0'!AC1536+'1'!AC1536+'2'!AC1536+'3'!AC1536+'4'!AC1536+'5'!AC1536+'6'!AC1536+'7'!AC1536+'8'!AC1536+'9'!AC1536</f>
        <v>9.7156072819157622</v>
      </c>
      <c r="AD1536" s="6">
        <f>('0'!AD1536*'0'!AE1536+'1'!AD1536*'1'!AE1536+'2'!AD1536*'2'!AE1536+'3'!AD1536*'3'!AE1536+'4'!AD1536*'4'!AE1536+'5'!AD1536*'5'!AE1536+'6'!AD1536*'6'!AE1536+'7'!AD1536*'7'!AE1536+'8'!AD1536*'8'!AE1536+'9'!AD1536*'9'!AE1536)/AE1536</f>
        <v>2</v>
      </c>
      <c r="AE1536" s="9">
        <f>'0'!AE1536+'1'!AE1536+'2'!AE1536+'3'!AE1536+'4'!AE1536+'5'!AE1536+'6'!AE1536+'7'!AE1536+'8'!AE1536+'9'!AE1536</f>
        <v>8.7733734593614372</v>
      </c>
      <c r="AF1536" s="6">
        <f>('0'!AF1536*'0'!AG1536+'1'!AF1536*'1'!AG1536+'2'!AF1536*'2'!AG1536+'3'!AF1536*'3'!AG1536+'4'!AF1536*'4'!AG1536+'5'!AF1536*'5'!AG1536+'6'!AF1536*'6'!AG1536+'7'!AF1536*'7'!AG1536+'8'!AF1536*'8'!AG1536+'9'!AF1536*'9'!AG1536)/AG1536</f>
        <v>19.634387894165759</v>
      </c>
      <c r="AG1536" s="9">
        <f>'0'!AG1536+'1'!AG1536+'2'!AG1536+'3'!AG1536+'4'!AG1536+'5'!AG1536+'6'!AG1536+'7'!AG1536+'8'!AG1536+'9'!AG1536</f>
        <v>8.5893772832226141</v>
      </c>
      <c r="AH1536" s="6">
        <f>('0'!AH1536*'0'!AI1536+'1'!AH1536*'1'!AI1536+'2'!AH1536*'2'!AI1536+'3'!AH1536*'3'!AI1536+'4'!AH1536*'4'!AI1536+'5'!AH1536*'5'!AI1536+'6'!AH1536*'6'!AI1536+'7'!AH1536*'7'!AI1536+'8'!AH1536*'8'!AI1536+'9'!AH1536*'9'!AI1536)/AI1536</f>
        <v>2</v>
      </c>
      <c r="AI1536" s="9">
        <f>'0'!AI1536+'1'!AI1536+'2'!AI1536+'3'!AI1536+'4'!AI1536+'5'!AI1536+'6'!AI1536+'7'!AI1536+'8'!AI1536+'9'!AI1536</f>
        <v>8.9028759490003662</v>
      </c>
      <c r="AJ1536" s="6">
        <f>('0'!AJ1536*'0'!AK1536+'1'!AJ1536*'1'!AK1536+'2'!AJ1536*'2'!AK1536+'3'!AJ1536*'3'!AK1536+'4'!AJ1536*'4'!AK1536+'5'!AJ1536*'5'!AK1536+'6'!AJ1536*'6'!AK1536+'7'!AJ1536*'7'!AK1536+'8'!AJ1536*'8'!AK1536+'9'!AJ1536*'9'!AK1536)/AK1536</f>
        <v>2</v>
      </c>
      <c r="AK1536" s="9">
        <f>'0'!AK1536+'1'!AK1536+'2'!AK1536+'3'!AK1536+'4'!AK1536+'5'!AK1536+'6'!AK1536+'7'!AK1536+'8'!AK1536+'9'!AK1536</f>
        <v>9.6431233392649602</v>
      </c>
      <c r="AL1536" s="6">
        <f>('0'!AL1536*'0'!AM1536+'1'!AL1536*'1'!AM1536+'2'!AL1536*'2'!AM1536+'3'!AL1536*'3'!AM1536+'4'!AL1536*'4'!AM1536+'5'!AL1536*'5'!AM1536+'6'!AL1536*'6'!AM1536+'7'!AL1536*'7'!AM1536+'8'!AL1536*'8'!AM1536+'9'!AL1536*'9'!AM1536)/AM1536</f>
        <v>9.9999999999999982</v>
      </c>
      <c r="AM1536" s="9">
        <f>'0'!AM1536+'1'!AM1536+'2'!AM1536+'3'!AM1536+'4'!AM1536+'5'!AM1536+'6'!AM1536+'7'!AM1536+'8'!AM1536+'9'!AM1536</f>
        <v>9.8632907243172099</v>
      </c>
      <c r="AN1536" s="6">
        <f>('0'!AN1536*'0'!AO1536+'1'!AN1536*'1'!AO1536+'2'!AN1536*'2'!AO1536+'3'!AN1536*'3'!AO1536+'4'!AN1536*'4'!AO1536+'5'!AN1536*'5'!AO1536+'6'!AN1536*'6'!AO1536+'7'!AN1536*'7'!AO1536+'8'!AN1536*'8'!AO1536+'9'!AN1536*'9'!AO1536)/AO1536</f>
        <v>2</v>
      </c>
      <c r="AO1536" s="9">
        <f>'0'!AO1536+'1'!AO1536+'2'!AO1536+'3'!AO1536+'4'!AO1536+'5'!AO1536+'6'!AO1536+'7'!AO1536+'8'!AO1536+'9'!AO1536</f>
        <v>7.8017915305003154</v>
      </c>
      <c r="AP1536" s="6">
        <f>('0'!AP1536*'0'!AQ1536+'1'!AP1536*'1'!AQ1536+'2'!AP1536*'2'!AQ1536+'3'!AP1536*'3'!AQ1536+'4'!AP1536*'4'!AQ1536+'5'!AP1536*'5'!AQ1536+'6'!AP1536*'6'!AQ1536+'7'!AP1536*'7'!AQ1536+'8'!AP1536*'8'!AQ1536+'9'!AP1536*'9'!AQ1536)/AQ1536</f>
        <v>2</v>
      </c>
      <c r="AQ1536" s="9">
        <f>'0'!AQ1536+'1'!AQ1536+'2'!AQ1536+'3'!AQ1536+'4'!AQ1536+'5'!AQ1536+'6'!AQ1536+'7'!AQ1536+'8'!AQ1536+'9'!AQ1536</f>
        <v>9.0741292342524353</v>
      </c>
      <c r="AR1536" s="6">
        <f>('0'!AR1536*'0'!AS1536+'1'!AR1536*'1'!AS1536+'2'!AR1536*'2'!AS1536+'3'!AR1536*'3'!AS1536+'4'!AR1536*'4'!AS1536+'5'!AR1536*'5'!AS1536+'6'!AR1536*'6'!AS1536+'7'!AR1536*'7'!AS1536+'8'!AR1536*'8'!AS1536+'9'!AR1536*'9'!AS1536)/AS1536</f>
        <v>10</v>
      </c>
      <c r="AS1536" s="9">
        <f>'0'!AS1536+'1'!AS1536+'2'!AS1536+'3'!AS1536+'4'!AS1536+'5'!AS1536+'6'!AS1536+'7'!AS1536+'8'!AS1536+'9'!AS1536</f>
        <v>9.9999758920631301</v>
      </c>
      <c r="AT1536" s="6">
        <f>('0'!AT1536*'0'!AU1536+'1'!AT1536*'1'!AU1536+'2'!AT1536*'2'!AU1536+'3'!AT1536*'3'!AU1536+'4'!AT1536*'4'!AU1536+'5'!AT1536*'5'!AU1536+'6'!AT1536*'6'!AU1536+'7'!AT1536*'7'!AU1536+'8'!AT1536*'8'!AU1536+'9'!AT1536*'9'!AU1536)/AU1536</f>
        <v>2</v>
      </c>
      <c r="AU1536" s="9">
        <f>'0'!AU1536+'1'!AU1536+'2'!AU1536+'3'!AU1536+'4'!AU1536+'5'!AU1536+'6'!AU1536+'7'!AU1536+'8'!AU1536+'9'!AU1536</f>
        <v>8.0147931678904154</v>
      </c>
      <c r="AV1536" s="6">
        <f>('0'!AV1536*'0'!AW1536+'1'!AV1536*'1'!AW1536+'2'!AV1536*'2'!AW1536+'3'!AV1536*'3'!AW1536+'4'!AV1536*'4'!AW1536+'5'!AV1536*'5'!AW1536+'6'!AV1536*'6'!AW1536+'7'!AV1536*'7'!AW1536+'8'!AV1536*'8'!AW1536+'9'!AV1536*'9'!AW1536)/AW1536</f>
        <v>2</v>
      </c>
      <c r="AW1536" s="9">
        <f>'0'!AW1536+'1'!AW1536+'2'!AW1536+'3'!AW1536+'4'!AW1536+'5'!AW1536+'6'!AW1536+'7'!AW1536+'8'!AW1536+'9'!AW1536</f>
        <v>9.7788662211003103</v>
      </c>
      <c r="AX1536" s="6">
        <f t="shared" si="54"/>
        <v>100.19661946796963</v>
      </c>
      <c r="AY1536" s="6">
        <f t="shared" si="55"/>
        <v>0.99803766365558388</v>
      </c>
      <c r="AZ1536" s="6">
        <f t="shared" si="56"/>
        <v>19.960753273111678</v>
      </c>
      <c r="BA1536" s="6">
        <f t="shared" si="57"/>
        <v>18.80170677095839</v>
      </c>
      <c r="BB1536" s="6">
        <f t="shared" si="58"/>
        <v>21.680928061617589</v>
      </c>
      <c r="BC1536" s="6">
        <f t="shared" si="59"/>
        <v>19.595858621200673</v>
      </c>
      <c r="BD1536" s="6">
        <f t="shared" si="60"/>
        <v>9.9803766365558371</v>
      </c>
      <c r="BE1536" s="6">
        <f t="shared" si="61"/>
        <v>9.9803766365558388</v>
      </c>
      <c r="BF1536" s="6">
        <f t="shared" si="62"/>
        <v>100</v>
      </c>
    </row>
    <row r="1537" spans="1:58" ht="15.75" customHeight="1" x14ac:dyDescent="0.25">
      <c r="A1537" s="6" t="str">
        <f>IF(AND('0'!A1537='1'!A1537,'1'!A1537='2'!A1537,'2'!A1537='3'!A1537,'3'!A1537='4'!A1537,'4'!A1537='5'!A1537,'5'!A1537='6'!A1537,'6'!A1537='7'!A1537,'7'!A1537='8'!A1537,'8'!A1537='9'!A1537,'1'!A1537='2'!A1537),'9'!A1537,)</f>
        <v>IECM</v>
      </c>
      <c r="B1537" s="7" t="str">
        <f>IF(AND('0'!B1537='1'!B1537,'1'!B1537='2'!B1537,'2'!B1537='3'!B1537,'3'!B1537='4'!B1537,'4'!B1537='5'!B1537,'5'!B1537='6'!B1537,'6'!B1537='7'!B1537,'7'!B1537='8'!B1537,'8'!B1537='9'!B1537,'1'!B1537='2'!B1537),'9'!B1537,)</f>
        <v>1954-01-19</v>
      </c>
      <c r="C1537" s="7" t="str">
        <f>IF(AND('0'!C1537='1'!C1537,'1'!C1537='2'!C1537,'2'!C1537='3'!C1537,'3'!C1537='4'!C1537,'4'!C1537='5'!C1537,'5'!C1537='6'!C1537,'6'!C1537='7'!C1537,'7'!C1537='8'!C1537,'8'!C1537='9'!C1537,'1'!C1537='2'!C1537),'9'!C1537,)</f>
        <v>1954-03-03</v>
      </c>
      <c r="D1537" s="7">
        <f>IF(AND('0'!D1537='1'!D1537,'1'!D1537='2'!D1537,'2'!D1537='3'!D1537,'3'!D1537='4'!D1537,'4'!D1537='5'!D1537,'5'!D1537='6'!D1537,'6'!D1537='7'!D1537,'7'!D1537='8'!D1537,'8'!D1537='9'!D1537,'1'!D1537='2'!D1537),'9'!D1537,)</f>
        <v>0</v>
      </c>
      <c r="E1537" s="8">
        <f>IF(COUNTIF(Recovered!$A$2:$A$808,A1537)&gt;0,1,0)</f>
        <v>0</v>
      </c>
      <c r="F1537" s="6">
        <f>('0'!F1537*'0'!G1537+'1'!F1537*'1'!G1537+'2'!F1537*'2'!G1537+'3'!F1537*'3'!G1537+'4'!F1537*'4'!G1537+'5'!F1537*'5'!G1537+'6'!F1537*'6'!G1537+'7'!F1537*'7'!G1537+'8'!F1537*'8'!G1537+'9'!F1537*'9'!G1537)/G1537</f>
        <v>2</v>
      </c>
      <c r="G1537" s="9">
        <f>'0'!G1537+'1'!G1537+'2'!G1537+'3'!G1537+'4'!G1537+'5'!G1537+'6'!G1537+'7'!G1537+'8'!G1537+'9'!G1537</f>
        <v>5.5880988981050042</v>
      </c>
      <c r="H1537" s="6">
        <f>('0'!H1537*'0'!I1537+'1'!H1537*'1'!I1537+'2'!H1537*'2'!I1537+'3'!H1537*'3'!I1537+'4'!H1537*'4'!I1537+'5'!H1537*'5'!I1537+'6'!H1537*'6'!I1537+'7'!H1537*'7'!I1537+'8'!H1537*'8'!I1537+'9'!H1537*'9'!I1537)/I1537</f>
        <v>2</v>
      </c>
      <c r="I1537" s="9">
        <f>'0'!I1537+'1'!I1537+'2'!I1537+'3'!I1537+'4'!I1537+'5'!I1537+'6'!I1537+'7'!I1537+'8'!I1537+'9'!I1537</f>
        <v>7.6809631565843395</v>
      </c>
      <c r="J1537" s="6">
        <f>('0'!J1537*'0'!K1537+'1'!J1537*'1'!K1537+'2'!J1537*'2'!K1537+'3'!J1537*'3'!K1537+'4'!J1537*'4'!K1537+'5'!J1537*'5'!K1537+'6'!J1537*'6'!K1537+'7'!J1537*'7'!K1537+'8'!J1537*'8'!K1537+'9'!J1537*'9'!K1537)/K1537</f>
        <v>2</v>
      </c>
      <c r="K1537" s="9">
        <f>'0'!K1537+'1'!K1537+'2'!K1537+'3'!K1537+'4'!K1537+'5'!K1537+'6'!K1537+'7'!K1537+'8'!K1537+'9'!K1537</f>
        <v>7.6511204588595714</v>
      </c>
      <c r="L1537" s="6">
        <f>('0'!L1537*'0'!M1537+'1'!L1537*'1'!M1537+'2'!L1537*'2'!M1537+'3'!L1537*'3'!M1537+'4'!L1537*'4'!M1537+'5'!L1537*'5'!M1537+'6'!L1537*'6'!M1537+'7'!L1537*'7'!M1537+'8'!L1537*'8'!M1537+'9'!L1537*'9'!M1537)/M1537</f>
        <v>4.5039705247353305</v>
      </c>
      <c r="M1537" s="9">
        <f>'0'!M1537+'1'!M1537+'2'!M1537+'3'!M1537+'4'!M1537+'5'!M1537+'6'!M1537+'7'!M1537+'8'!M1537+'9'!M1537</f>
        <v>6.0813231600784023</v>
      </c>
      <c r="N1537" s="6">
        <f>('0'!N1537*'0'!O1537+'1'!N1537*'1'!O1537+'2'!N1537*'2'!O1537+'3'!N1537*'3'!O1537+'4'!N1537*'4'!O1537+'5'!N1537*'5'!O1537+'6'!N1537*'6'!O1537+'7'!N1537*'7'!O1537+'8'!N1537*'8'!O1537+'9'!N1537*'9'!O1537)/O1537</f>
        <v>19.999999999999993</v>
      </c>
      <c r="O1537" s="9">
        <f>'0'!O1537+'1'!O1537+'2'!O1537+'3'!O1537+'4'!O1537+'5'!O1537+'6'!O1537+'7'!O1537+'8'!O1537+'9'!O1537</f>
        <v>7.9497947852558006</v>
      </c>
      <c r="P1537" s="6">
        <f>('0'!P1537*'0'!Q1537+'1'!P1537*'1'!Q1537+'2'!P1537*'2'!Q1537+'3'!P1537*'3'!Q1537+'4'!P1537*'4'!Q1537+'5'!P1537*'5'!Q1537+'6'!P1537*'6'!Q1537+'7'!P1537*'7'!Q1537+'8'!P1537*'8'!Q1537+'9'!P1537*'9'!Q1537)/Q1537</f>
        <v>2.2747331280328984</v>
      </c>
      <c r="Q1537" s="9">
        <f>'0'!Q1537+'1'!Q1537+'2'!Q1537+'3'!Q1537+'4'!Q1537+'5'!Q1537+'6'!Q1537+'7'!Q1537+'8'!Q1537+'9'!Q1537</f>
        <v>5.986308188815979</v>
      </c>
      <c r="R1537" s="6">
        <f>('0'!R1537*'0'!S1537+'1'!R1537*'1'!S1537+'2'!R1537*'2'!S1537+'3'!R1537*'3'!S1537+'4'!R1537*'4'!S1537+'5'!R1537*'5'!S1537+'6'!R1537*'6'!S1537+'7'!R1537*'7'!S1537+'8'!R1537*'8'!S1537+'9'!R1537*'9'!S1537)/S1537</f>
        <v>2.2295062548856706</v>
      </c>
      <c r="S1537" s="9">
        <f>'0'!S1537+'1'!S1537+'2'!S1537+'3'!S1537+'4'!S1537+'5'!S1537+'6'!S1537+'7'!S1537+'8'!S1537+'9'!S1537</f>
        <v>7.8257952853389394</v>
      </c>
      <c r="T1537" s="6">
        <f>('0'!T1537*'0'!U1537+'1'!T1537*'1'!U1537+'2'!T1537*'2'!U1537+'3'!T1537*'3'!U1537+'4'!T1537*'4'!U1537+'5'!T1537*'5'!U1537+'6'!T1537*'6'!U1537+'7'!T1537*'7'!U1537+'8'!T1537*'8'!U1537+'9'!T1537*'9'!U1537)/U1537</f>
        <v>20</v>
      </c>
      <c r="U1537" s="9">
        <f>'0'!U1537+'1'!U1537+'2'!U1537+'3'!U1537+'4'!U1537+'5'!U1537+'6'!U1537+'7'!U1537+'8'!U1537+'9'!U1537</f>
        <v>5.9064623265361771</v>
      </c>
      <c r="V1537" s="6">
        <f>('0'!V1537*'0'!W1537+'1'!V1537*'1'!W1537+'2'!V1537*'2'!W1537+'3'!V1537*'3'!W1537+'4'!V1537*'4'!W1537+'5'!V1537*'5'!W1537+'6'!V1537*'6'!W1537+'7'!V1537*'7'!W1537+'8'!V1537*'8'!W1537+'9'!V1537*'9'!W1537)/W1537</f>
        <v>3.0000000000000004</v>
      </c>
      <c r="W1537" s="9">
        <f>'0'!W1537+'1'!W1537+'2'!W1537+'3'!W1537+'4'!W1537+'5'!W1537+'6'!W1537+'7'!W1537+'8'!W1537+'9'!W1537</f>
        <v>7.1690889913079863</v>
      </c>
      <c r="X1537" s="6">
        <f>('0'!X1537*'0'!Y1537+'1'!X1537*'1'!Y1537+'2'!X1537*'2'!Y1537+'3'!X1537*'3'!Y1537+'4'!X1537*'4'!Y1537+'5'!X1537*'5'!Y1537+'6'!X1537*'6'!Y1537+'7'!X1537*'7'!Y1537+'8'!X1537*'8'!Y1537+'9'!X1537*'9'!Y1537)/Y1537</f>
        <v>3.0000000000000004</v>
      </c>
      <c r="Y1537" s="9">
        <f>'0'!Y1537+'1'!Y1537+'2'!Y1537+'3'!Y1537+'4'!Y1537+'5'!Y1537+'6'!Y1537+'7'!Y1537+'8'!Y1537+'9'!Y1537</f>
        <v>7.6125017051022876</v>
      </c>
      <c r="Z1537" s="6">
        <f>('0'!Z1537*'0'!AA1537+'1'!Z1537*'1'!AA1537+'2'!Z1537*'2'!AA1537+'3'!Z1537*'3'!AA1537+'4'!Z1537*'4'!AA1537+'5'!Z1537*'5'!AA1537+'6'!Z1537*'6'!AA1537+'7'!Z1537*'7'!AA1537+'8'!Z1537*'8'!AA1537+'9'!Z1537*'9'!AA1537)/AA1537</f>
        <v>20</v>
      </c>
      <c r="AA1537" s="9">
        <f>'0'!AA1537+'1'!AA1537+'2'!AA1537+'3'!AA1537+'4'!AA1537+'5'!AA1537+'6'!AA1537+'7'!AA1537+'8'!AA1537+'9'!AA1537</f>
        <v>7.1675077164760665</v>
      </c>
      <c r="AB1537" s="6">
        <f>('0'!AB1537*'0'!AC1537+'1'!AB1537*'1'!AC1537+'2'!AB1537*'2'!AC1537+'3'!AB1537*'3'!AC1537+'4'!AB1537*'4'!AC1537+'5'!AB1537*'5'!AC1537+'6'!AB1537*'6'!AC1537+'7'!AB1537*'7'!AC1537+'8'!AB1537*'8'!AC1537+'9'!AB1537*'9'!AC1537)/AC1537</f>
        <v>2.9186367285577819</v>
      </c>
      <c r="AC1537" s="9">
        <f>'0'!AC1537+'1'!AC1537+'2'!AC1537+'3'!AC1537+'4'!AC1537+'5'!AC1537+'6'!AC1537+'7'!AC1537+'8'!AC1537+'9'!AC1537</f>
        <v>6.5162028321858996</v>
      </c>
      <c r="AD1537" s="6">
        <f>('0'!AD1537*'0'!AE1537+'1'!AD1537*'1'!AE1537+'2'!AD1537*'2'!AE1537+'3'!AD1537*'3'!AE1537+'4'!AD1537*'4'!AE1537+'5'!AD1537*'5'!AE1537+'6'!AD1537*'6'!AE1537+'7'!AD1537*'7'!AE1537+'8'!AD1537*'8'!AE1537+'9'!AD1537*'9'!AE1537)/AE1537</f>
        <v>2.3662808756772264</v>
      </c>
      <c r="AE1537" s="9">
        <f>'0'!AE1537+'1'!AE1537+'2'!AE1537+'3'!AE1537+'4'!AE1537+'5'!AE1537+'6'!AE1537+'7'!AE1537+'8'!AE1537+'9'!AE1537</f>
        <v>6.1725378281749421</v>
      </c>
      <c r="AF1537" s="6">
        <f>('0'!AF1537*'0'!AG1537+'1'!AF1537*'1'!AG1537+'2'!AF1537*'2'!AG1537+'3'!AF1537*'3'!AG1537+'4'!AF1537*'4'!AG1537+'5'!AF1537*'5'!AG1537+'6'!AF1537*'6'!AG1537+'7'!AF1537*'7'!AG1537+'8'!AF1537*'8'!AG1537+'9'!AF1537*'9'!AG1537)/AG1537</f>
        <v>20</v>
      </c>
      <c r="AG1537" s="9">
        <f>'0'!AG1537+'1'!AG1537+'2'!AG1537+'3'!AG1537+'4'!AG1537+'5'!AG1537+'6'!AG1537+'7'!AG1537+'8'!AG1537+'9'!AG1537</f>
        <v>9.0725812199176783</v>
      </c>
      <c r="AH1537" s="6">
        <f>('0'!AH1537*'0'!AI1537+'1'!AH1537*'1'!AI1537+'2'!AH1537*'2'!AI1537+'3'!AH1537*'3'!AI1537+'4'!AH1537*'4'!AI1537+'5'!AH1537*'5'!AI1537+'6'!AH1537*'6'!AI1537+'7'!AH1537*'7'!AI1537+'8'!AH1537*'8'!AI1537+'9'!AH1537*'9'!AI1537)/AI1537</f>
        <v>2.3857772241394408</v>
      </c>
      <c r="AI1537" s="9">
        <f>'0'!AI1537+'1'!AI1537+'2'!AI1537+'3'!AI1537+'4'!AI1537+'5'!AI1537+'6'!AI1537+'7'!AI1537+'8'!AI1537+'9'!AI1537</f>
        <v>5.9735056664029011</v>
      </c>
      <c r="AJ1537" s="6">
        <f>('0'!AJ1537*'0'!AK1537+'1'!AJ1537*'1'!AK1537+'2'!AJ1537*'2'!AK1537+'3'!AJ1537*'3'!AK1537+'4'!AJ1537*'4'!AK1537+'5'!AJ1537*'5'!AK1537+'6'!AJ1537*'6'!AK1537+'7'!AJ1537*'7'!AK1537+'8'!AJ1537*'8'!AK1537+'9'!AJ1537*'9'!AK1537)/AK1537</f>
        <v>2.2275116475029462</v>
      </c>
      <c r="AK1537" s="9">
        <f>'0'!AK1537+'1'!AK1537+'2'!AK1537+'3'!AK1537+'4'!AK1537+'5'!AK1537+'6'!AK1537+'7'!AK1537+'8'!AK1537+'9'!AK1537</f>
        <v>7.7992350233271406</v>
      </c>
      <c r="AL1537" s="6">
        <f>('0'!AL1537*'0'!AM1537+'1'!AL1537*'1'!AM1537+'2'!AL1537*'2'!AM1537+'3'!AL1537*'3'!AM1537+'4'!AL1537*'4'!AM1537+'5'!AL1537*'5'!AM1537+'6'!AL1537*'6'!AM1537+'7'!AL1537*'7'!AM1537+'8'!AL1537*'8'!AM1537+'9'!AL1537*'9'!AM1537)/AM1537</f>
        <v>10</v>
      </c>
      <c r="AM1537" s="9">
        <f>'0'!AM1537+'1'!AM1537+'2'!AM1537+'3'!AM1537+'4'!AM1537+'5'!AM1537+'6'!AM1537+'7'!AM1537+'8'!AM1537+'9'!AM1537</f>
        <v>9.9809597480609469</v>
      </c>
      <c r="AN1537" s="6">
        <f>('0'!AN1537*'0'!AO1537+'1'!AN1537*'1'!AO1537+'2'!AN1537*'2'!AO1537+'3'!AN1537*'3'!AO1537+'4'!AN1537*'4'!AO1537+'5'!AN1537*'5'!AO1537+'6'!AN1537*'6'!AO1537+'7'!AN1537*'7'!AO1537+'8'!AN1537*'8'!AO1537+'9'!AN1537*'9'!AO1537)/AO1537</f>
        <v>2</v>
      </c>
      <c r="AO1537" s="9">
        <f>'0'!AO1537+'1'!AO1537+'2'!AO1537+'3'!AO1537+'4'!AO1537+'5'!AO1537+'6'!AO1537+'7'!AO1537+'8'!AO1537+'9'!AO1537</f>
        <v>8.226125510132043</v>
      </c>
      <c r="AP1537" s="6">
        <f>('0'!AP1537*'0'!AQ1537+'1'!AP1537*'1'!AQ1537+'2'!AP1537*'2'!AQ1537+'3'!AP1537*'3'!AQ1537+'4'!AP1537*'4'!AQ1537+'5'!AP1537*'5'!AQ1537+'6'!AP1537*'6'!AQ1537+'7'!AP1537*'7'!AQ1537+'8'!AP1537*'8'!AQ1537+'9'!AP1537*'9'!AQ1537)/AQ1537</f>
        <v>2</v>
      </c>
      <c r="AQ1537" s="9">
        <f>'0'!AQ1537+'1'!AQ1537+'2'!AQ1537+'3'!AQ1537+'4'!AQ1537+'5'!AQ1537+'6'!AQ1537+'7'!AQ1537+'8'!AQ1537+'9'!AQ1537</f>
        <v>7.8735532446232286</v>
      </c>
      <c r="AR1537" s="6">
        <f>('0'!AR1537*'0'!AS1537+'1'!AR1537*'1'!AS1537+'2'!AR1537*'2'!AS1537+'3'!AR1537*'3'!AS1537+'4'!AR1537*'4'!AS1537+'5'!AR1537*'5'!AS1537+'6'!AR1537*'6'!AS1537+'7'!AR1537*'7'!AS1537+'8'!AR1537*'8'!AS1537+'9'!AR1537*'9'!AS1537)/AS1537</f>
        <v>10.000000000000004</v>
      </c>
      <c r="AS1537" s="9">
        <f>'0'!AS1537+'1'!AS1537+'2'!AS1537+'3'!AS1537+'4'!AS1537+'5'!AS1537+'6'!AS1537+'7'!AS1537+'8'!AS1537+'9'!AS1537</f>
        <v>9.9999975870591342</v>
      </c>
      <c r="AT1537" s="6">
        <f>('0'!AT1537*'0'!AU1537+'1'!AT1537*'1'!AU1537+'2'!AT1537*'2'!AU1537+'3'!AT1537*'3'!AU1537+'4'!AT1537*'4'!AU1537+'5'!AT1537*'5'!AU1537+'6'!AT1537*'6'!AU1537+'7'!AT1537*'7'!AU1537+'8'!AT1537*'8'!AU1537+'9'!AT1537*'9'!AU1537)/AU1537</f>
        <v>2</v>
      </c>
      <c r="AU1537" s="9">
        <f>'0'!AU1537+'1'!AU1537+'2'!AU1537+'3'!AU1537+'4'!AU1537+'5'!AU1537+'6'!AU1537+'7'!AU1537+'8'!AU1537+'9'!AU1537</f>
        <v>7.0690929490811172</v>
      </c>
      <c r="AV1537" s="6">
        <f>('0'!AV1537*'0'!AW1537+'1'!AV1537*'1'!AW1537+'2'!AV1537*'2'!AW1537+'3'!AV1537*'3'!AW1537+'4'!AV1537*'4'!AW1537+'5'!AV1537*'5'!AW1537+'6'!AV1537*'6'!AW1537+'7'!AV1537*'7'!AW1537+'8'!AV1537*'8'!AW1537+'9'!AV1537*'9'!AW1537)/AW1537</f>
        <v>2</v>
      </c>
      <c r="AW1537" s="9">
        <f>'0'!AW1537+'1'!AW1537+'2'!AW1537+'3'!AW1537+'4'!AW1537+'5'!AW1537+'6'!AW1537+'7'!AW1537+'8'!AW1537+'9'!AW1537</f>
        <v>9.0228501017568767</v>
      </c>
      <c r="AX1537" s="6">
        <f t="shared" si="54"/>
        <v>100</v>
      </c>
      <c r="AY1537" s="6">
        <f t="shared" si="55"/>
        <v>1</v>
      </c>
      <c r="AZ1537" s="6">
        <f t="shared" si="56"/>
        <v>19.999999999999993</v>
      </c>
      <c r="BA1537" s="6">
        <f t="shared" si="57"/>
        <v>20</v>
      </c>
      <c r="BB1537" s="6">
        <f t="shared" si="58"/>
        <v>20</v>
      </c>
      <c r="BC1537" s="6">
        <f t="shared" si="59"/>
        <v>20</v>
      </c>
      <c r="BD1537" s="6">
        <f t="shared" si="60"/>
        <v>10</v>
      </c>
      <c r="BE1537" s="6">
        <f t="shared" si="61"/>
        <v>10.000000000000004</v>
      </c>
      <c r="BF1537" s="6">
        <f t="shared" si="62"/>
        <v>100</v>
      </c>
    </row>
    <row r="1538" spans="1:58" ht="15.75" customHeight="1" x14ac:dyDescent="0.25">
      <c r="A1538" s="6" t="str">
        <f>IF(AND('0'!A1538='1'!A1538,'1'!A1538='2'!A1538,'2'!A1538='3'!A1538,'3'!A1538='4'!A1538,'4'!A1538='5'!A1538,'5'!A1538='6'!A1538,'6'!A1538='7'!A1538,'7'!A1538='8'!A1538,'8'!A1538='9'!A1538,'1'!A1538='2'!A1538),'9'!A1538,)</f>
        <v>IECM</v>
      </c>
      <c r="B1538" s="7" t="str">
        <f>IF(AND('0'!B1538='1'!B1538,'1'!B1538='2'!B1538,'2'!B1538='3'!B1538,'3'!B1538='4'!B1538,'4'!B1538='5'!B1538,'5'!B1538='6'!B1538,'6'!B1538='7'!B1538,'7'!B1538='8'!B1538,'8'!B1538='9'!B1538,'1'!B1538='2'!B1538),'9'!B1538,)</f>
        <v>1954-01-05</v>
      </c>
      <c r="C1538" s="7" t="str">
        <f>IF(AND('0'!C1538='1'!C1538,'1'!C1538='2'!C1538,'2'!C1538='3'!C1538,'3'!C1538='4'!C1538,'4'!C1538='5'!C1538,'5'!C1538='6'!C1538,'6'!C1538='7'!C1538,'7'!C1538='8'!C1538,'8'!C1538='9'!C1538,'1'!C1538='2'!C1538),'9'!C1538,)</f>
        <v>1954-03-03</v>
      </c>
      <c r="D1538" s="7">
        <f>IF(AND('0'!D1538='1'!D1538,'1'!D1538='2'!D1538,'2'!D1538='3'!D1538,'3'!D1538='4'!D1538,'4'!D1538='5'!D1538,'5'!D1538='6'!D1538,'6'!D1538='7'!D1538,'7'!D1538='8'!D1538,'8'!D1538='9'!D1538,'1'!D1538='2'!D1538),'9'!D1538,)</f>
        <v>0</v>
      </c>
      <c r="E1538" s="8">
        <f>IF(COUNTIF(Recovered!$A$2:$A$808,A1538)&gt;0,1,0)</f>
        <v>0</v>
      </c>
      <c r="F1538" s="6">
        <f>('0'!F1538*'0'!G1538+'1'!F1538*'1'!G1538+'2'!F1538*'2'!G1538+'3'!F1538*'3'!G1538+'4'!F1538*'4'!G1538+'5'!F1538*'5'!G1538+'6'!F1538*'6'!G1538+'7'!F1538*'7'!G1538+'8'!F1538*'8'!G1538+'9'!F1538*'9'!G1538)/G1538</f>
        <v>2.4123810823256386</v>
      </c>
      <c r="G1538" s="9">
        <f>'0'!G1538+'1'!G1538+'2'!G1538+'3'!G1538+'4'!G1538+'5'!G1538+'6'!G1538+'7'!G1538+'8'!G1538+'9'!G1538</f>
        <v>4.961489033084213</v>
      </c>
      <c r="H1538" s="6">
        <f>('0'!H1538*'0'!I1538+'1'!H1538*'1'!I1538+'2'!H1538*'2'!I1538+'3'!H1538*'3'!I1538+'4'!H1538*'4'!I1538+'5'!H1538*'5'!I1538+'6'!H1538*'6'!I1538+'7'!H1538*'7'!I1538+'8'!H1538*'8'!I1538+'9'!H1538*'9'!I1538)/I1538</f>
        <v>2.1656693597565102</v>
      </c>
      <c r="I1538" s="9">
        <f>'0'!I1538+'1'!I1538+'2'!I1538+'3'!I1538+'4'!I1538+'5'!I1538+'6'!I1538+'7'!I1538+'8'!I1538+'9'!I1538</f>
        <v>6.2822782662060961</v>
      </c>
      <c r="J1538" s="6">
        <f>('0'!J1538*'0'!K1538+'1'!J1538*'1'!K1538+'2'!J1538*'2'!K1538+'3'!J1538*'3'!K1538+'4'!J1538*'4'!K1538+'5'!J1538*'5'!K1538+'6'!J1538*'6'!K1538+'7'!J1538*'7'!K1538+'8'!J1538*'8'!K1538+'9'!J1538*'9'!K1538)/K1538</f>
        <v>2</v>
      </c>
      <c r="K1538" s="9">
        <f>'0'!K1538+'1'!K1538+'2'!K1538+'3'!K1538+'4'!K1538+'5'!K1538+'6'!K1538+'7'!K1538+'8'!K1538+'9'!K1538</f>
        <v>8.7013815446392009</v>
      </c>
      <c r="L1538" s="6">
        <f>('0'!L1538*'0'!M1538+'1'!L1538*'1'!M1538+'2'!L1538*'2'!M1538+'3'!L1538*'3'!M1538+'4'!L1538*'4'!M1538+'5'!L1538*'5'!M1538+'6'!L1538*'6'!M1538+'7'!L1538*'7'!M1538+'8'!L1538*'8'!M1538+'9'!L1538*'9'!M1538)/M1538</f>
        <v>4.3108249909914091</v>
      </c>
      <c r="M1538" s="9">
        <f>'0'!M1538+'1'!M1538+'2'!M1538+'3'!M1538+'4'!M1538+'5'!M1538+'6'!M1538+'7'!M1538+'8'!M1538+'9'!M1538</f>
        <v>6.9539365993160125</v>
      </c>
      <c r="N1538" s="6">
        <f>('0'!N1538*'0'!O1538+'1'!N1538*'1'!O1538+'2'!N1538*'2'!O1538+'3'!N1538*'3'!O1538+'4'!N1538*'4'!O1538+'5'!N1538*'5'!O1538+'6'!N1538*'6'!O1538+'7'!N1538*'7'!O1538+'8'!N1538*'8'!O1538+'9'!N1538*'9'!O1538)/O1538</f>
        <v>20</v>
      </c>
      <c r="O1538" s="9">
        <f>'0'!O1538+'1'!O1538+'2'!O1538+'3'!O1538+'4'!O1538+'5'!O1538+'6'!O1538+'7'!O1538+'8'!O1538+'9'!O1538</f>
        <v>7.9569373993417853</v>
      </c>
      <c r="P1538" s="6">
        <f>('0'!P1538*'0'!Q1538+'1'!P1538*'1'!Q1538+'2'!P1538*'2'!Q1538+'3'!P1538*'3'!Q1538+'4'!P1538*'4'!Q1538+'5'!P1538*'5'!Q1538+'6'!P1538*'6'!Q1538+'7'!P1538*'7'!Q1538+'8'!P1538*'8'!Q1538+'9'!P1538*'9'!Q1538)/Q1538</f>
        <v>2.9999999999999991</v>
      </c>
      <c r="Q1538" s="9">
        <f>'0'!Q1538+'1'!Q1538+'2'!Q1538+'3'!Q1538+'4'!Q1538+'5'!Q1538+'6'!Q1538+'7'!Q1538+'8'!Q1538+'9'!Q1538</f>
        <v>8.3130581821561194</v>
      </c>
      <c r="R1538" s="6">
        <f>('0'!R1538*'0'!S1538+'1'!R1538*'1'!S1538+'2'!R1538*'2'!S1538+'3'!R1538*'3'!S1538+'4'!R1538*'4'!S1538+'5'!R1538*'5'!S1538+'6'!R1538*'6'!S1538+'7'!R1538*'7'!S1538+'8'!R1538*'8'!S1538+'9'!R1538*'9'!S1538)/S1538</f>
        <v>3</v>
      </c>
      <c r="S1538" s="9">
        <f>'0'!S1538+'1'!S1538+'2'!S1538+'3'!S1538+'4'!S1538+'5'!S1538+'6'!S1538+'7'!S1538+'8'!S1538+'9'!S1538</f>
        <v>8.3821948596052209</v>
      </c>
      <c r="T1538" s="6">
        <f>('0'!T1538*'0'!U1538+'1'!T1538*'1'!U1538+'2'!T1538*'2'!U1538+'3'!T1538*'3'!U1538+'4'!T1538*'4'!U1538+'5'!T1538*'5'!U1538+'6'!T1538*'6'!U1538+'7'!T1538*'7'!U1538+'8'!T1538*'8'!U1538+'9'!T1538*'9'!U1538)/U1538</f>
        <v>19.447780612047289</v>
      </c>
      <c r="U1538" s="9">
        <f>'0'!U1538+'1'!U1538+'2'!U1538+'3'!U1538+'4'!U1538+'5'!U1538+'6'!U1538+'7'!U1538+'8'!U1538+'9'!U1538</f>
        <v>5.0894141850936672</v>
      </c>
      <c r="V1538" s="6">
        <f>('0'!V1538*'0'!W1538+'1'!V1538*'1'!W1538+'2'!V1538*'2'!W1538+'3'!V1538*'3'!W1538+'4'!V1538*'4'!W1538+'5'!V1538*'5'!W1538+'6'!V1538*'6'!W1538+'7'!V1538*'7'!W1538+'8'!V1538*'8'!W1538+'9'!V1538*'9'!W1538)/W1538</f>
        <v>2.2118373112357386</v>
      </c>
      <c r="W1538" s="9">
        <f>'0'!W1538+'1'!W1538+'2'!W1538+'3'!W1538+'4'!W1538+'5'!W1538+'6'!W1538+'7'!W1538+'8'!W1538+'9'!W1538</f>
        <v>6.5562826862058543</v>
      </c>
      <c r="X1538" s="6">
        <f>('0'!X1538*'0'!Y1538+'1'!X1538*'1'!Y1538+'2'!X1538*'2'!Y1538+'3'!X1538*'3'!Y1538+'4'!X1538*'4'!Y1538+'5'!X1538*'5'!Y1538+'6'!X1538*'6'!Y1538+'7'!X1538*'7'!Y1538+'8'!X1538*'8'!Y1538+'9'!X1538*'9'!Y1538)/Y1538</f>
        <v>2</v>
      </c>
      <c r="Y1538" s="9">
        <f>'0'!Y1538+'1'!Y1538+'2'!Y1538+'3'!Y1538+'4'!Y1538+'5'!Y1538+'6'!Y1538+'7'!Y1538+'8'!Y1538+'9'!Y1538</f>
        <v>9.0288234353864318</v>
      </c>
      <c r="Z1538" s="6">
        <f>('0'!Z1538*'0'!AA1538+'1'!Z1538*'1'!AA1538+'2'!Z1538*'2'!AA1538+'3'!Z1538*'3'!AA1538+'4'!Z1538*'4'!AA1538+'5'!Z1538*'5'!AA1538+'6'!Z1538*'6'!AA1538+'7'!Z1538*'7'!AA1538+'8'!Z1538*'8'!AA1538+'9'!Z1538*'9'!AA1538)/AA1538</f>
        <v>21.303390476468795</v>
      </c>
      <c r="AA1538" s="9">
        <f>'0'!AA1538+'1'!AA1538+'2'!AA1538+'3'!AA1538+'4'!AA1538+'5'!AA1538+'6'!AA1538+'7'!AA1538+'8'!AA1538+'9'!AA1538</f>
        <v>6.5218474284273729</v>
      </c>
      <c r="AB1538" s="6">
        <f>('0'!AB1538*'0'!AC1538+'1'!AB1538*'1'!AC1538+'2'!AB1538*'2'!AC1538+'3'!AB1538*'3'!AC1538+'4'!AB1538*'4'!AC1538+'5'!AB1538*'5'!AC1538+'6'!AB1538*'6'!AC1538+'7'!AB1538*'7'!AC1538+'8'!AB1538*'8'!AC1538+'9'!AB1538*'9'!AC1538)/AC1538</f>
        <v>3</v>
      </c>
      <c r="AC1538" s="9">
        <f>'0'!AC1538+'1'!AC1538+'2'!AC1538+'3'!AC1538+'4'!AC1538+'5'!AC1538+'6'!AC1538+'7'!AC1538+'8'!AC1538+'9'!AC1538</f>
        <v>6.7895096589389015</v>
      </c>
      <c r="AD1538" s="6">
        <f>('0'!AD1538*'0'!AE1538+'1'!AD1538*'1'!AE1538+'2'!AD1538*'2'!AE1538+'3'!AD1538*'3'!AE1538+'4'!AD1538*'4'!AE1538+'5'!AD1538*'5'!AE1538+'6'!AD1538*'6'!AE1538+'7'!AD1538*'7'!AE1538+'8'!AD1538*'8'!AE1538+'9'!AD1538*'9'!AE1538)/AE1538</f>
        <v>2.2476790081797966</v>
      </c>
      <c r="AE1538" s="9">
        <f>'0'!AE1538+'1'!AE1538+'2'!AE1538+'3'!AE1538+'4'!AE1538+'5'!AE1538+'6'!AE1538+'7'!AE1538+'8'!AE1538+'9'!AE1538</f>
        <v>6.5717594966566768</v>
      </c>
      <c r="AF1538" s="6">
        <f>('0'!AF1538*'0'!AG1538+'1'!AF1538*'1'!AG1538+'2'!AF1538*'2'!AG1538+'3'!AF1538*'3'!AG1538+'4'!AF1538*'4'!AG1538+'5'!AF1538*'5'!AG1538+'6'!AF1538*'6'!AG1538+'7'!AF1538*'7'!AG1538+'8'!AF1538*'8'!AG1538+'9'!AF1538*'9'!AG1538)/AG1538</f>
        <v>18.854506001513595</v>
      </c>
      <c r="AG1538" s="9">
        <f>'0'!AG1538+'1'!AG1538+'2'!AG1538+'3'!AG1538+'4'!AG1538+'5'!AG1538+'6'!AG1538+'7'!AG1538+'8'!AG1538+'9'!AG1538</f>
        <v>8.0521125285914366</v>
      </c>
      <c r="AH1538" s="6">
        <f>('0'!AH1538*'0'!AI1538+'1'!AH1538*'1'!AI1538+'2'!AH1538*'2'!AI1538+'3'!AH1538*'3'!AI1538+'4'!AH1538*'4'!AI1538+'5'!AH1538*'5'!AI1538+'6'!AH1538*'6'!AI1538+'7'!AH1538*'7'!AI1538+'8'!AH1538*'8'!AI1538+'9'!AH1538*'9'!AI1538)/AI1538</f>
        <v>2.8369555852180173</v>
      </c>
      <c r="AI1538" s="9">
        <f>'0'!AI1538+'1'!AI1538+'2'!AI1538+'3'!AI1538+'4'!AI1538+'5'!AI1538+'6'!AI1538+'7'!AI1538+'8'!AI1538+'9'!AI1538</f>
        <v>7.0469164953019199</v>
      </c>
      <c r="AJ1538" s="6">
        <f>('0'!AJ1538*'0'!AK1538+'1'!AJ1538*'1'!AK1538+'2'!AJ1538*'2'!AK1538+'3'!AJ1538*'3'!AK1538+'4'!AJ1538*'4'!AK1538+'5'!AJ1538*'5'!AK1538+'6'!AJ1538*'6'!AK1538+'7'!AJ1538*'7'!AK1538+'8'!AJ1538*'8'!AK1538+'9'!AJ1538*'9'!AK1538)/AK1538</f>
        <v>2.0765580000440131</v>
      </c>
      <c r="AK1538" s="9">
        <f>'0'!AK1538+'1'!AK1538+'2'!AK1538+'3'!AK1538+'4'!AK1538+'5'!AK1538+'6'!AK1538+'7'!AK1538+'8'!AK1538+'9'!AK1538</f>
        <v>7.2346285271760786</v>
      </c>
      <c r="AL1538" s="6">
        <f>('0'!AL1538*'0'!AM1538+'1'!AL1538*'1'!AM1538+'2'!AL1538*'2'!AM1538+'3'!AL1538*'3'!AM1538+'4'!AL1538*'4'!AM1538+'5'!AL1538*'5'!AM1538+'6'!AL1538*'6'!AM1538+'7'!AL1538*'7'!AM1538+'8'!AL1538*'8'!AM1538+'9'!AL1538*'9'!AM1538)/AM1538</f>
        <v>10.866141322589158</v>
      </c>
      <c r="AM1538" s="9">
        <f>'0'!AM1538+'1'!AM1538+'2'!AM1538+'3'!AM1538+'4'!AM1538+'5'!AM1538+'6'!AM1538+'7'!AM1538+'8'!AM1538+'9'!AM1538</f>
        <v>9.6414496785903001</v>
      </c>
      <c r="AN1538" s="6">
        <f>('0'!AN1538*'0'!AO1538+'1'!AN1538*'1'!AO1538+'2'!AN1538*'2'!AO1538+'3'!AN1538*'3'!AO1538+'4'!AN1538*'4'!AO1538+'5'!AN1538*'5'!AO1538+'6'!AN1538*'6'!AO1538+'7'!AN1538*'7'!AO1538+'8'!AN1538*'8'!AO1538+'9'!AN1538*'9'!AO1538)/AO1538</f>
        <v>2.1742220305377558</v>
      </c>
      <c r="AO1538" s="9">
        <f>'0'!AO1538+'1'!AO1538+'2'!AO1538+'3'!AO1538+'4'!AO1538+'5'!AO1538+'6'!AO1538+'7'!AO1538+'8'!AO1538+'9'!AO1538</f>
        <v>7.8382229899033851</v>
      </c>
      <c r="AP1538" s="6">
        <f>('0'!AP1538*'0'!AQ1538+'1'!AP1538*'1'!AQ1538+'2'!AP1538*'2'!AQ1538+'3'!AP1538*'3'!AQ1538+'4'!AP1538*'4'!AQ1538+'5'!AP1538*'5'!AQ1538+'6'!AP1538*'6'!AQ1538+'7'!AP1538*'7'!AQ1538+'8'!AP1538*'8'!AQ1538+'9'!AP1538*'9'!AQ1538)/AQ1538</f>
        <v>2.2614252117195477</v>
      </c>
      <c r="AQ1538" s="9">
        <f>'0'!AQ1538+'1'!AQ1538+'2'!AQ1538+'3'!AQ1538+'4'!AQ1538+'5'!AQ1538+'6'!AQ1538+'7'!AQ1538+'8'!AQ1538+'9'!AQ1538</f>
        <v>6.3217132696257288</v>
      </c>
      <c r="AR1538" s="6">
        <f>('0'!AR1538*'0'!AS1538+'1'!AR1538*'1'!AS1538+'2'!AR1538*'2'!AS1538+'3'!AR1538*'3'!AS1538+'4'!AR1538*'4'!AS1538+'5'!AR1538*'5'!AS1538+'6'!AR1538*'6'!AS1538+'7'!AR1538*'7'!AS1538+'8'!AR1538*'8'!AS1538+'9'!AR1538*'9'!AS1538)/AS1538</f>
        <v>10.000000000000002</v>
      </c>
      <c r="AS1538" s="9">
        <f>'0'!AS1538+'1'!AS1538+'2'!AS1538+'3'!AS1538+'4'!AS1538+'5'!AS1538+'6'!AS1538+'7'!AS1538+'8'!AS1538+'9'!AS1538</f>
        <v>9.9999915820907432</v>
      </c>
      <c r="AT1538" s="6">
        <f>('0'!AT1538*'0'!AU1538+'1'!AT1538*'1'!AU1538+'2'!AT1538*'2'!AU1538+'3'!AT1538*'3'!AU1538+'4'!AT1538*'4'!AU1538+'5'!AT1538*'5'!AU1538+'6'!AT1538*'6'!AU1538+'7'!AT1538*'7'!AU1538+'8'!AT1538*'8'!AU1538+'9'!AT1538*'9'!AU1538)/AU1538</f>
        <v>2.2079602133726146</v>
      </c>
      <c r="AU1538" s="9">
        <f>'0'!AU1538+'1'!AU1538+'2'!AU1538+'3'!AU1538+'4'!AU1538+'5'!AU1538+'6'!AU1538+'7'!AU1538+'8'!AU1538+'9'!AU1538</f>
        <v>6.5870222146622099</v>
      </c>
      <c r="AV1538" s="6">
        <f>('0'!AV1538*'0'!AW1538+'1'!AV1538*'1'!AW1538+'2'!AV1538*'2'!AW1538+'3'!AV1538*'3'!AW1538+'4'!AV1538*'4'!AW1538+'5'!AV1538*'5'!AW1538+'6'!AV1538*'6'!AW1538+'7'!AV1538*'7'!AW1538+'8'!AV1538*'8'!AW1538+'9'!AV1538*'9'!AW1538)/AW1538</f>
        <v>2.1841310756211283</v>
      </c>
      <c r="AW1538" s="9">
        <f>'0'!AW1538+'1'!AW1538+'2'!AW1538+'3'!AW1538+'4'!AW1538+'5'!AW1538+'6'!AW1538+'7'!AW1538+'8'!AW1538+'9'!AW1538</f>
        <v>8.179949694632354</v>
      </c>
      <c r="AX1538" s="6">
        <f t="shared" si="54"/>
        <v>100.47181841261884</v>
      </c>
      <c r="AY1538" s="6">
        <f t="shared" si="55"/>
        <v>0.99530397259576631</v>
      </c>
      <c r="AZ1538" s="6">
        <f t="shared" si="56"/>
        <v>19.906079451915325</v>
      </c>
      <c r="BA1538" s="6">
        <f t="shared" si="57"/>
        <v>19.356453301341592</v>
      </c>
      <c r="BB1538" s="6">
        <f t="shared" si="58"/>
        <v>21.203349170988208</v>
      </c>
      <c r="BC1538" s="6">
        <f t="shared" si="59"/>
        <v>18.7659647246372</v>
      </c>
      <c r="BD1538" s="6">
        <f t="shared" si="60"/>
        <v>10.815113625160002</v>
      </c>
      <c r="BE1538" s="6">
        <f t="shared" si="61"/>
        <v>9.9530397259576642</v>
      </c>
      <c r="BF1538" s="6">
        <f t="shared" si="62"/>
        <v>100</v>
      </c>
    </row>
    <row r="1539" spans="1:58" ht="15.75" hidden="1" customHeight="1" x14ac:dyDescent="0.25">
      <c r="A1539" s="6" t="str">
        <f>IF(AND('0'!A1539='1'!A1539,'1'!A1539='2'!A1539,'2'!A1539='3'!A1539,'3'!A1539='4'!A1539,'4'!A1539='5'!A1539,'5'!A1539='6'!A1539,'6'!A1539='7'!A1539,'7'!A1539='8'!A1539,'8'!A1539='9'!A1539,'1'!A1539='2'!A1539),'9'!A1539,)</f>
        <v>Historical Minutes</v>
      </c>
      <c r="B1539" s="7" t="str">
        <f>IF(AND('0'!B1539='1'!B1539,'1'!B1539='2'!B1539,'2'!B1539='3'!B1539,'3'!B1539='4'!B1539,'4'!B1539='5'!B1539,'5'!B1539='6'!B1539,'6'!B1539='7'!B1539,'7'!B1539='8'!B1539,'8'!B1539='9'!B1539,'1'!B1539='2'!B1539),'9'!B1539,)</f>
        <v>1953-12-15</v>
      </c>
      <c r="C1539" s="7" t="str">
        <f>IF(AND('0'!C1539='1'!C1539,'1'!C1539='2'!C1539,'2'!C1539='3'!C1539,'3'!C1539='4'!C1539,'4'!C1539='5'!C1539,'5'!C1539='6'!C1539,'6'!C1539='7'!C1539,'7'!C1539='8'!C1539,'8'!C1539='9'!C1539,'1'!C1539='2'!C1539),'9'!C1539,)</f>
        <v>1953-12-15</v>
      </c>
      <c r="D1539" s="7">
        <f>IF(AND('0'!D1539='1'!D1539,'1'!D1539='2'!D1539,'2'!D1539='3'!D1539,'3'!D1539='4'!D1539,'4'!D1539='5'!D1539,'5'!D1539='6'!D1539,'6'!D1539='7'!D1539,'7'!D1539='8'!D1539,'8'!D1539='9'!D1539,'1'!D1539='2'!D1539),'9'!D1539,)</f>
        <v>0</v>
      </c>
      <c r="E1539" s="8">
        <f>IF(COUNTIF(Recovered!$A$2:$A$808,A1539)&gt;0,1,0)</f>
        <v>0</v>
      </c>
      <c r="F1539" s="6">
        <f>('0'!F1539*'0'!G1539+'1'!F1539*'1'!G1539+'2'!F1539*'2'!G1539+'3'!F1539*'3'!G1539+'4'!F1539*'4'!G1539+'5'!F1539*'5'!G1539+'6'!F1539*'6'!G1539+'7'!F1539*'7'!G1539+'8'!F1539*'8'!G1539+'9'!F1539*'9'!G1539)/G1539</f>
        <v>3.0000000000000009</v>
      </c>
      <c r="G1539" s="6">
        <f>'0'!G1539+'1'!G1539+'2'!G1539+'3'!G1539+'4'!G1539+'5'!G1539+'6'!G1539+'7'!G1539+'8'!G1539+'9'!G1539</f>
        <v>5.2899370731430917</v>
      </c>
      <c r="H1539" s="6">
        <f>('0'!H1539*'0'!I1539+'1'!H1539*'1'!I1539+'2'!H1539*'2'!I1539+'3'!H1539*'3'!I1539+'4'!H1539*'4'!I1539+'5'!H1539*'5'!I1539+'6'!H1539*'6'!I1539+'7'!H1539*'7'!I1539+'8'!H1539*'8'!I1539+'9'!H1539*'9'!I1539)/I1539</f>
        <v>2.4850936744693257</v>
      </c>
      <c r="I1539" s="6">
        <f>'0'!I1539+'1'!I1539+'2'!I1539+'3'!I1539+'4'!I1539+'5'!I1539+'6'!I1539+'7'!I1539+'8'!I1539+'9'!I1539</f>
        <v>5.5875453850188421</v>
      </c>
      <c r="J1539" s="6">
        <f>('0'!J1539*'0'!K1539+'1'!J1539*'1'!K1539+'2'!J1539*'2'!K1539+'3'!J1539*'3'!K1539+'4'!J1539*'4'!K1539+'5'!J1539*'5'!K1539+'6'!J1539*'6'!K1539+'7'!J1539*'7'!K1539+'8'!J1539*'8'!K1539+'9'!J1539*'9'!K1539)/K1539</f>
        <v>2</v>
      </c>
      <c r="K1539" s="6">
        <f>'0'!K1539+'1'!K1539+'2'!K1539+'3'!K1539+'4'!K1539+'5'!K1539+'6'!K1539+'7'!K1539+'8'!K1539+'9'!K1539</f>
        <v>9.3931366776693608</v>
      </c>
      <c r="L1539" s="6">
        <f>('0'!L1539*'0'!M1539+'1'!L1539*'1'!M1539+'2'!L1539*'2'!M1539+'3'!L1539*'3'!M1539+'4'!L1539*'4'!M1539+'5'!L1539*'5'!M1539+'6'!L1539*'6'!M1539+'7'!L1539*'7'!M1539+'8'!L1539*'8'!M1539+'9'!L1539*'9'!M1539)/M1539</f>
        <v>2.1876040276042126</v>
      </c>
      <c r="M1539" s="6">
        <f>'0'!M1539+'1'!M1539+'2'!M1539+'3'!M1539+'4'!M1539+'5'!M1539+'6'!M1539+'7'!M1539+'8'!M1539+'9'!M1539</f>
        <v>5.5595156663241321</v>
      </c>
      <c r="N1539" s="6">
        <f>('0'!N1539*'0'!O1539+'1'!N1539*'1'!O1539+'2'!N1539*'2'!O1539+'3'!N1539*'3'!O1539+'4'!N1539*'4'!O1539+'5'!N1539*'5'!O1539+'6'!N1539*'6'!O1539+'7'!N1539*'7'!O1539+'8'!N1539*'8'!O1539+'9'!N1539*'9'!O1539)/O1539</f>
        <v>19.999999999999996</v>
      </c>
      <c r="O1539" s="6">
        <f>'0'!O1539+'1'!O1539+'2'!O1539+'3'!O1539+'4'!O1539+'5'!O1539+'6'!O1539+'7'!O1539+'8'!O1539+'9'!O1539</f>
        <v>8.4729498231143126</v>
      </c>
      <c r="P1539" s="6">
        <f>('0'!P1539*'0'!Q1539+'1'!P1539*'1'!Q1539+'2'!P1539*'2'!Q1539+'3'!P1539*'3'!Q1539+'4'!P1539*'4'!Q1539+'5'!P1539*'5'!Q1539+'6'!P1539*'6'!Q1539+'7'!P1539*'7'!Q1539+'8'!P1539*'8'!Q1539+'9'!P1539*'9'!Q1539)/Q1539</f>
        <v>3</v>
      </c>
      <c r="Q1539" s="6">
        <f>'0'!Q1539+'1'!Q1539+'2'!Q1539+'3'!Q1539+'4'!Q1539+'5'!Q1539+'6'!Q1539+'7'!Q1539+'8'!Q1539+'9'!Q1539</f>
        <v>6.418999740770853</v>
      </c>
      <c r="R1539" s="6">
        <f>('0'!R1539*'0'!S1539+'1'!R1539*'1'!S1539+'2'!R1539*'2'!S1539+'3'!R1539*'3'!S1539+'4'!R1539*'4'!S1539+'5'!R1539*'5'!S1539+'6'!R1539*'6'!S1539+'7'!R1539*'7'!S1539+'8'!R1539*'8'!S1539+'9'!R1539*'9'!S1539)/S1539</f>
        <v>3</v>
      </c>
      <c r="S1539" s="6">
        <f>'0'!S1539+'1'!S1539+'2'!S1539+'3'!S1539+'4'!S1539+'5'!S1539+'6'!S1539+'7'!S1539+'8'!S1539+'9'!S1539</f>
        <v>8.9472878022662758</v>
      </c>
      <c r="T1539" s="6">
        <f>('0'!T1539*'0'!U1539+'1'!T1539*'1'!U1539+'2'!T1539*'2'!U1539+'3'!T1539*'3'!U1539+'4'!T1539*'4'!U1539+'5'!T1539*'5'!U1539+'6'!T1539*'6'!U1539+'7'!T1539*'7'!U1539+'8'!T1539*'8'!U1539+'9'!T1539*'9'!U1539)/U1539</f>
        <v>19.506628389267746</v>
      </c>
      <c r="U1539" s="6">
        <f>'0'!U1539+'1'!U1539+'2'!U1539+'3'!U1539+'4'!U1539+'5'!U1539+'6'!U1539+'7'!U1539+'8'!U1539+'9'!U1539</f>
        <v>5.5171272385135817</v>
      </c>
      <c r="V1539" s="6">
        <f>('0'!V1539*'0'!W1539+'1'!V1539*'1'!W1539+'2'!V1539*'2'!W1539+'3'!V1539*'3'!W1539+'4'!V1539*'4'!W1539+'5'!V1539*'5'!W1539+'6'!V1539*'6'!W1539+'7'!V1539*'7'!W1539+'8'!V1539*'8'!W1539+'9'!V1539*'9'!W1539)/W1539</f>
        <v>3</v>
      </c>
      <c r="W1539" s="6">
        <f>'0'!W1539+'1'!W1539+'2'!W1539+'3'!W1539+'4'!W1539+'5'!W1539+'6'!W1539+'7'!W1539+'8'!W1539+'9'!W1539</f>
        <v>8.5957095446652065</v>
      </c>
      <c r="X1539" s="6">
        <f>('0'!X1539*'0'!Y1539+'1'!X1539*'1'!Y1539+'2'!X1539*'2'!Y1539+'3'!X1539*'3'!Y1539+'4'!X1539*'4'!Y1539+'5'!X1539*'5'!Y1539+'6'!X1539*'6'!Y1539+'7'!X1539*'7'!Y1539+'8'!X1539*'8'!Y1539+'9'!X1539*'9'!Y1539)/Y1539</f>
        <v>3.0000000000000004</v>
      </c>
      <c r="Y1539" s="6">
        <f>'0'!Y1539+'1'!Y1539+'2'!Y1539+'3'!Y1539+'4'!Y1539+'5'!Y1539+'6'!Y1539+'7'!Y1539+'8'!Y1539+'9'!Y1539</f>
        <v>8.2519942151508907</v>
      </c>
      <c r="Z1539" s="6">
        <f>('0'!Z1539*'0'!AA1539+'1'!Z1539*'1'!AA1539+'2'!Z1539*'2'!AA1539+'3'!Z1539*'3'!AA1539+'4'!Z1539*'4'!AA1539+'5'!Z1539*'5'!AA1539+'6'!Z1539*'6'!AA1539+'7'!Z1539*'7'!AA1539+'8'!Z1539*'8'!AA1539+'9'!Z1539*'9'!AA1539)/AA1539</f>
        <v>20.449320965365839</v>
      </c>
      <c r="AA1539" s="6">
        <f>'0'!AA1539+'1'!AA1539+'2'!AA1539+'3'!AA1539+'4'!AA1539+'5'!AA1539+'6'!AA1539+'7'!AA1539+'8'!AA1539+'9'!AA1539</f>
        <v>8.0356116069125196</v>
      </c>
      <c r="AB1539" s="6">
        <f>('0'!AB1539*'0'!AC1539+'1'!AB1539*'1'!AC1539+'2'!AB1539*'2'!AC1539+'3'!AB1539*'3'!AC1539+'4'!AB1539*'4'!AC1539+'5'!AB1539*'5'!AC1539+'6'!AB1539*'6'!AC1539+'7'!AB1539*'7'!AC1539+'8'!AB1539*'8'!AC1539+'9'!AB1539*'9'!AC1539)/AC1539</f>
        <v>3.093934978711228</v>
      </c>
      <c r="AC1539" s="6">
        <f>'0'!AC1539+'1'!AC1539+'2'!AC1539+'3'!AC1539+'4'!AC1539+'5'!AC1539+'6'!AC1539+'7'!AC1539+'8'!AC1539+'9'!AC1539</f>
        <v>8.8575174859483674</v>
      </c>
      <c r="AD1539" s="6">
        <f>('0'!AD1539*'0'!AE1539+'1'!AD1539*'1'!AE1539+'2'!AD1539*'2'!AE1539+'3'!AD1539*'3'!AE1539+'4'!AD1539*'4'!AE1539+'5'!AD1539*'5'!AE1539+'6'!AD1539*'6'!AE1539+'7'!AD1539*'7'!AE1539+'8'!AD1539*'8'!AE1539+'9'!AD1539*'9'!AE1539)/AE1539</f>
        <v>2.9999999999999996</v>
      </c>
      <c r="AE1539" s="6">
        <f>'0'!AE1539+'1'!AE1539+'2'!AE1539+'3'!AE1539+'4'!AE1539+'5'!AE1539+'6'!AE1539+'7'!AE1539+'8'!AE1539+'9'!AE1539</f>
        <v>7.735871750855571</v>
      </c>
      <c r="AF1539" s="6">
        <f>('0'!AF1539*'0'!AG1539+'1'!AF1539*'1'!AG1539+'2'!AF1539*'2'!AG1539+'3'!AF1539*'3'!AG1539+'4'!AF1539*'4'!AG1539+'5'!AF1539*'5'!AG1539+'6'!AF1539*'6'!AG1539+'7'!AF1539*'7'!AG1539+'8'!AF1539*'8'!AG1539+'9'!AF1539*'9'!AG1539)/AG1539</f>
        <v>19.667960075093969</v>
      </c>
      <c r="AG1539" s="6">
        <f>'0'!AG1539+'1'!AG1539+'2'!AG1539+'3'!AG1539+'4'!AG1539+'5'!AG1539+'6'!AG1539+'7'!AG1539+'8'!AG1539+'9'!AG1539</f>
        <v>8.155125081663007</v>
      </c>
      <c r="AH1539" s="6">
        <f>('0'!AH1539*'0'!AI1539+'1'!AH1539*'1'!AI1539+'2'!AH1539*'2'!AI1539+'3'!AH1539*'3'!AI1539+'4'!AH1539*'4'!AI1539+'5'!AH1539*'5'!AI1539+'6'!AH1539*'6'!AI1539+'7'!AH1539*'7'!AI1539+'8'!AH1539*'8'!AI1539+'9'!AH1539*'9'!AI1539)/AI1539</f>
        <v>3</v>
      </c>
      <c r="AI1539" s="6">
        <f>'0'!AI1539+'1'!AI1539+'2'!AI1539+'3'!AI1539+'4'!AI1539+'5'!AI1539+'6'!AI1539+'7'!AI1539+'8'!AI1539+'9'!AI1539</f>
        <v>7.4329886527111455</v>
      </c>
      <c r="AJ1539" s="6">
        <f>('0'!AJ1539*'0'!AK1539+'1'!AJ1539*'1'!AK1539+'2'!AJ1539*'2'!AK1539+'3'!AJ1539*'3'!AK1539+'4'!AJ1539*'4'!AK1539+'5'!AJ1539*'5'!AK1539+'6'!AJ1539*'6'!AK1539+'7'!AJ1539*'7'!AK1539+'8'!AJ1539*'8'!AK1539+'9'!AJ1539*'9'!AK1539)/AK1539</f>
        <v>3</v>
      </c>
      <c r="AK1539" s="6">
        <f>'0'!AK1539+'1'!AK1539+'2'!AK1539+'3'!AK1539+'4'!AK1539+'5'!AK1539+'6'!AK1539+'7'!AK1539+'8'!AK1539+'9'!AK1539</f>
        <v>8.9789659295074014</v>
      </c>
      <c r="AL1539" s="6">
        <f>('0'!AL1539*'0'!AM1539+'1'!AL1539*'1'!AM1539+'2'!AL1539*'2'!AM1539+'3'!AL1539*'3'!AM1539+'4'!AL1539*'4'!AM1539+'5'!AL1539*'5'!AM1539+'6'!AL1539*'6'!AM1539+'7'!AL1539*'7'!AM1539+'8'!AL1539*'8'!AM1539+'9'!AL1539*'9'!AM1539)/AM1539</f>
        <v>10.436124135209576</v>
      </c>
      <c r="AM1539" s="6">
        <f>'0'!AM1539+'1'!AM1539+'2'!AM1539+'3'!AM1539+'4'!AM1539+'5'!AM1539+'6'!AM1539+'7'!AM1539+'8'!AM1539+'9'!AM1539</f>
        <v>9.8367213047832305</v>
      </c>
      <c r="AN1539" s="6">
        <f>('0'!AN1539*'0'!AO1539+'1'!AN1539*'1'!AO1539+'2'!AN1539*'2'!AO1539+'3'!AN1539*'3'!AO1539+'4'!AN1539*'4'!AO1539+'5'!AN1539*'5'!AO1539+'6'!AN1539*'6'!AO1539+'7'!AN1539*'7'!AO1539+'8'!AN1539*'8'!AO1539+'9'!AN1539*'9'!AO1539)/AO1539</f>
        <v>2.053605031102705</v>
      </c>
      <c r="AO1539" s="6">
        <f>'0'!AO1539+'1'!AO1539+'2'!AO1539+'3'!AO1539+'4'!AO1539+'5'!AO1539+'6'!AO1539+'7'!AO1539+'8'!AO1539+'9'!AO1539</f>
        <v>8.1097156953618246</v>
      </c>
      <c r="AP1539" s="6">
        <f>('0'!AP1539*'0'!AQ1539+'1'!AP1539*'1'!AQ1539+'2'!AP1539*'2'!AQ1539+'3'!AP1539*'3'!AQ1539+'4'!AP1539*'4'!AQ1539+'5'!AP1539*'5'!AQ1539+'6'!AP1539*'6'!AQ1539+'7'!AP1539*'7'!AQ1539+'8'!AP1539*'8'!AQ1539+'9'!AP1539*'9'!AQ1539)/AQ1539</f>
        <v>2.2605154078114027</v>
      </c>
      <c r="AQ1539" s="6">
        <f>'0'!AQ1539+'1'!AQ1539+'2'!AQ1539+'3'!AQ1539+'4'!AQ1539+'5'!AQ1539+'6'!AQ1539+'7'!AQ1539+'8'!AQ1539+'9'!AQ1539</f>
        <v>7.4376710433242197</v>
      </c>
      <c r="AR1539" s="6">
        <f>('0'!AR1539*'0'!AS1539+'1'!AR1539*'1'!AS1539+'2'!AR1539*'2'!AS1539+'3'!AR1539*'3'!AS1539+'4'!AR1539*'4'!AS1539+'5'!AR1539*'5'!AS1539+'6'!AR1539*'6'!AS1539+'7'!AR1539*'7'!AS1539+'8'!AR1539*'8'!AS1539+'9'!AR1539*'9'!AS1539)/AS1539</f>
        <v>9.9999999999999982</v>
      </c>
      <c r="AS1539" s="6">
        <f>'0'!AS1539+'1'!AS1539+'2'!AS1539+'3'!AS1539+'4'!AS1539+'5'!AS1539+'6'!AS1539+'7'!AS1539+'8'!AS1539+'9'!AS1539</f>
        <v>9.9999888852143144</v>
      </c>
      <c r="AT1539" s="6">
        <f>('0'!AT1539*'0'!AU1539+'1'!AT1539*'1'!AU1539+'2'!AT1539*'2'!AU1539+'3'!AT1539*'3'!AU1539+'4'!AT1539*'4'!AU1539+'5'!AT1539*'5'!AU1539+'6'!AT1539*'6'!AU1539+'7'!AT1539*'7'!AU1539+'8'!AT1539*'8'!AU1539+'9'!AT1539*'9'!AU1539)/AU1539</f>
        <v>3.0732895351441254</v>
      </c>
      <c r="AU1539" s="6">
        <f>'0'!AU1539+'1'!AU1539+'2'!AU1539+'3'!AU1539+'4'!AU1539+'5'!AU1539+'6'!AU1539+'7'!AU1539+'8'!AU1539+'9'!AU1539</f>
        <v>6.2360371452229275</v>
      </c>
      <c r="AV1539" s="6">
        <f>('0'!AV1539*'0'!AW1539+'1'!AV1539*'1'!AW1539+'2'!AV1539*'2'!AW1539+'3'!AV1539*'3'!AW1539+'4'!AV1539*'4'!AW1539+'5'!AV1539*'5'!AW1539+'6'!AV1539*'6'!AW1539+'7'!AV1539*'7'!AW1539+'8'!AV1539*'8'!AW1539+'9'!AV1539*'9'!AW1539)/AW1539</f>
        <v>3.0636234189384792</v>
      </c>
      <c r="AW1539" s="6">
        <f>'0'!AW1539+'1'!AW1539+'2'!AW1539+'3'!AW1539+'4'!AW1539+'5'!AW1539+'6'!AW1539+'7'!AW1539+'8'!AW1539+'9'!AW1539</f>
        <v>9.0103245684796072</v>
      </c>
      <c r="AX1539" s="6">
        <f t="shared" si="54"/>
        <v>100.06003356493714</v>
      </c>
      <c r="AY1539" s="6">
        <f t="shared" si="55"/>
        <v>0.9994000245372876</v>
      </c>
      <c r="AZ1539" s="6">
        <f t="shared" si="56"/>
        <v>19.988000490745748</v>
      </c>
      <c r="BA1539" s="6">
        <f t="shared" si="57"/>
        <v>19.494924890873936</v>
      </c>
      <c r="BB1539" s="6">
        <f t="shared" si="58"/>
        <v>20.43705187455749</v>
      </c>
      <c r="BC1539" s="6">
        <f t="shared" si="59"/>
        <v>19.656159781647304</v>
      </c>
      <c r="BD1539" s="6">
        <f t="shared" si="60"/>
        <v>10.42986271680263</v>
      </c>
      <c r="BE1539" s="6">
        <f t="shared" si="61"/>
        <v>9.9940002453728738</v>
      </c>
      <c r="BF1539" s="6">
        <f t="shared" si="62"/>
        <v>99.999999999999986</v>
      </c>
    </row>
    <row r="1540" spans="1:58" ht="15.75" customHeight="1" x14ac:dyDescent="0.25">
      <c r="A1540" s="6" t="str">
        <f>IF(AND('0'!A1540='1'!A1540,'1'!A1540='2'!A1540,'2'!A1540='3'!A1540,'3'!A1540='4'!A1540,'4'!A1540='5'!A1540,'5'!A1540='6'!A1540,'6'!A1540='7'!A1540,'7'!A1540='8'!A1540,'8'!A1540='9'!A1540,'1'!A1540='2'!A1540),'9'!A1540,)</f>
        <v>IECM</v>
      </c>
      <c r="B1540" s="7" t="str">
        <f>IF(AND('0'!B1540='1'!B1540,'1'!B1540='2'!B1540,'2'!B1540='3'!B1540,'3'!B1540='4'!B1540,'4'!B1540='5'!B1540,'5'!B1540='6'!B1540,'6'!B1540='7'!B1540,'7'!B1540='8'!B1540,'8'!B1540='9'!B1540,'1'!B1540='2'!B1540),'9'!B1540,)</f>
        <v>1953-12-15</v>
      </c>
      <c r="C1540" s="7" t="str">
        <f>IF(AND('0'!C1540='1'!C1540,'1'!C1540='2'!C1540,'2'!C1540='3'!C1540,'3'!C1540='4'!C1540,'4'!C1540='5'!C1540,'5'!C1540='6'!C1540,'6'!C1540='7'!C1540,'7'!C1540='8'!C1540,'8'!C1540='9'!C1540,'1'!C1540='2'!C1540),'9'!C1540,)</f>
        <v>1953-12-15</v>
      </c>
      <c r="D1540" s="7">
        <f>IF(AND('0'!D1540='1'!D1540,'1'!D1540='2'!D1540,'2'!D1540='3'!D1540,'3'!D1540='4'!D1540,'4'!D1540='5'!D1540,'5'!D1540='6'!D1540,'6'!D1540='7'!D1540,'7'!D1540='8'!D1540,'8'!D1540='9'!D1540,'1'!D1540='2'!D1540),'9'!D1540,)</f>
        <v>0</v>
      </c>
      <c r="E1540" s="8">
        <f>IF(COUNTIF(Recovered!$A$2:$A$808,A1540)&gt;0,1,0)</f>
        <v>0</v>
      </c>
      <c r="F1540" s="6">
        <f>('0'!F1540*'0'!G1540+'1'!F1540*'1'!G1540+'2'!F1540*'2'!G1540+'3'!F1540*'3'!G1540+'4'!F1540*'4'!G1540+'5'!F1540*'5'!G1540+'6'!F1540*'6'!G1540+'7'!F1540*'7'!G1540+'8'!F1540*'8'!G1540+'9'!F1540*'9'!G1540)/G1540</f>
        <v>2</v>
      </c>
      <c r="G1540" s="9">
        <f>'0'!G1540+'1'!G1540+'2'!G1540+'3'!G1540+'4'!G1540+'5'!G1540+'6'!G1540+'7'!G1540+'8'!G1540+'9'!G1540</f>
        <v>6.2283619621074786</v>
      </c>
      <c r="H1540" s="6">
        <f>('0'!H1540*'0'!I1540+'1'!H1540*'1'!I1540+'2'!H1540*'2'!I1540+'3'!H1540*'3'!I1540+'4'!H1540*'4'!I1540+'5'!H1540*'5'!I1540+'6'!H1540*'6'!I1540+'7'!H1540*'7'!I1540+'8'!H1540*'8'!I1540+'9'!H1540*'9'!I1540)/I1540</f>
        <v>2</v>
      </c>
      <c r="I1540" s="9">
        <f>'0'!I1540+'1'!I1540+'2'!I1540+'3'!I1540+'4'!I1540+'5'!I1540+'6'!I1540+'7'!I1540+'8'!I1540+'9'!I1540</f>
        <v>8.537816785536668</v>
      </c>
      <c r="J1540" s="6">
        <f>('0'!J1540*'0'!K1540+'1'!J1540*'1'!K1540+'2'!J1540*'2'!K1540+'3'!J1540*'3'!K1540+'4'!J1540*'4'!K1540+'5'!J1540*'5'!K1540+'6'!J1540*'6'!K1540+'7'!J1540*'7'!K1540+'8'!J1540*'8'!K1540+'9'!J1540*'9'!K1540)/K1540</f>
        <v>1.8351627954632774</v>
      </c>
      <c r="K1540" s="9">
        <f>'0'!K1540+'1'!K1540+'2'!K1540+'3'!K1540+'4'!K1540+'5'!K1540+'6'!K1540+'7'!K1540+'8'!K1540+'9'!K1540</f>
        <v>5.9757148264282796</v>
      </c>
      <c r="L1540" s="6">
        <f>('0'!L1540*'0'!M1540+'1'!L1540*'1'!M1540+'2'!L1540*'2'!M1540+'3'!L1540*'3'!M1540+'4'!L1540*'4'!M1540+'5'!L1540*'5'!M1540+'6'!L1540*'6'!M1540+'7'!L1540*'7'!M1540+'8'!L1540*'8'!M1540+'9'!L1540*'9'!M1540)/M1540</f>
        <v>1.1993183609789924</v>
      </c>
      <c r="M1540" s="9">
        <f>'0'!M1540+'1'!M1540+'2'!M1540+'3'!M1540+'4'!M1540+'5'!M1540+'6'!M1540+'7'!M1540+'8'!M1540+'9'!M1540</f>
        <v>5.614787855716874</v>
      </c>
      <c r="N1540" s="6">
        <f>('0'!N1540*'0'!O1540+'1'!N1540*'1'!O1540+'2'!N1540*'2'!O1540+'3'!N1540*'3'!O1540+'4'!N1540*'4'!O1540+'5'!N1540*'5'!O1540+'6'!N1540*'6'!O1540+'7'!N1540*'7'!O1540+'8'!N1540*'8'!O1540+'9'!N1540*'9'!O1540)/O1540</f>
        <v>20</v>
      </c>
      <c r="O1540" s="9">
        <f>'0'!O1540+'1'!O1540+'2'!O1540+'3'!O1540+'4'!O1540+'5'!O1540+'6'!O1540+'7'!O1540+'8'!O1540+'9'!O1540</f>
        <v>7.5793632384191074</v>
      </c>
      <c r="P1540" s="6">
        <f>('0'!P1540*'0'!Q1540+'1'!P1540*'1'!Q1540+'2'!P1540*'2'!Q1540+'3'!P1540*'3'!Q1540+'4'!P1540*'4'!Q1540+'5'!P1540*'5'!Q1540+'6'!P1540*'6'!Q1540+'7'!P1540*'7'!Q1540+'8'!P1540*'8'!Q1540+'9'!P1540*'9'!Q1540)/Q1540</f>
        <v>3.8208694810063184</v>
      </c>
      <c r="Q1540" s="9">
        <f>'0'!Q1540+'1'!Q1540+'2'!Q1540+'3'!Q1540+'4'!Q1540+'5'!Q1540+'6'!Q1540+'7'!Q1540+'8'!Q1540+'9'!Q1540</f>
        <v>7.2318384706303283</v>
      </c>
      <c r="R1540" s="6">
        <f>('0'!R1540*'0'!S1540+'1'!R1540*'1'!S1540+'2'!R1540*'2'!S1540+'3'!R1540*'3'!S1540+'4'!R1540*'4'!S1540+'5'!R1540*'5'!S1540+'6'!R1540*'6'!S1540+'7'!R1540*'7'!S1540+'8'!R1540*'8'!S1540+'9'!R1540*'9'!S1540)/S1540</f>
        <v>3.7775583613038184</v>
      </c>
      <c r="S1540" s="9">
        <f>'0'!S1540+'1'!S1540+'2'!S1540+'3'!S1540+'4'!S1540+'5'!S1540+'6'!S1540+'7'!S1540+'8'!S1540+'9'!S1540</f>
        <v>8.3683229725370474</v>
      </c>
      <c r="T1540" s="6">
        <f>('0'!T1540*'0'!U1540+'1'!T1540*'1'!U1540+'2'!T1540*'2'!U1540+'3'!T1540*'3'!U1540+'4'!T1540*'4'!U1540+'5'!T1540*'5'!U1540+'6'!T1540*'6'!U1540+'7'!T1540*'7'!U1540+'8'!T1540*'8'!U1540+'9'!T1540*'9'!U1540)/U1540</f>
        <v>22.712953972573185</v>
      </c>
      <c r="U1540" s="9">
        <f>'0'!U1540+'1'!U1540+'2'!U1540+'3'!U1540+'4'!U1540+'5'!U1540+'6'!U1540+'7'!U1540+'8'!U1540+'9'!U1540</f>
        <v>4.9856997711222686</v>
      </c>
      <c r="V1540" s="6">
        <f>('0'!V1540*'0'!W1540+'1'!V1540*'1'!W1540+'2'!V1540*'2'!W1540+'3'!V1540*'3'!W1540+'4'!V1540*'4'!W1540+'5'!V1540*'5'!W1540+'6'!V1540*'6'!W1540+'7'!V1540*'7'!W1540+'8'!V1540*'8'!W1540+'9'!V1540*'9'!W1540)/W1540</f>
        <v>4</v>
      </c>
      <c r="W1540" s="9">
        <f>'0'!W1540+'1'!W1540+'2'!W1540+'3'!W1540+'4'!W1540+'5'!W1540+'6'!W1540+'7'!W1540+'8'!W1540+'9'!W1540</f>
        <v>7.0813404962107835</v>
      </c>
      <c r="X1540" s="6">
        <f>('0'!X1540*'0'!Y1540+'1'!X1540*'1'!Y1540+'2'!X1540*'2'!Y1540+'3'!X1540*'3'!Y1540+'4'!X1540*'4'!Y1540+'5'!X1540*'5'!Y1540+'6'!X1540*'6'!Y1540+'7'!X1540*'7'!Y1540+'8'!X1540*'8'!Y1540+'9'!X1540*'9'!Y1540)/Y1540</f>
        <v>3.9177202408652811</v>
      </c>
      <c r="Y1540" s="9">
        <f>'0'!Y1540+'1'!Y1540+'2'!Y1540+'3'!Y1540+'4'!Y1540+'5'!Y1540+'6'!Y1540+'7'!Y1540+'8'!Y1540+'9'!Y1540</f>
        <v>8.2524003668649222</v>
      </c>
      <c r="Z1540" s="6">
        <f>('0'!Z1540*'0'!AA1540+'1'!Z1540*'1'!AA1540+'2'!Z1540*'2'!AA1540+'3'!Z1540*'3'!AA1540+'4'!Z1540*'4'!AA1540+'5'!Z1540*'5'!AA1540+'6'!Z1540*'6'!AA1540+'7'!Z1540*'7'!AA1540+'8'!Z1540*'8'!AA1540+'9'!Z1540*'9'!AA1540)/AA1540</f>
        <v>20.378833008143669</v>
      </c>
      <c r="AA1540" s="9">
        <f>'0'!AA1540+'1'!AA1540+'2'!AA1540+'3'!AA1540+'4'!AA1540+'5'!AA1540+'6'!AA1540+'7'!AA1540+'8'!AA1540+'9'!AA1540</f>
        <v>6.0316921616239911</v>
      </c>
      <c r="AB1540" s="6">
        <f>('0'!AB1540*'0'!AC1540+'1'!AB1540*'1'!AC1540+'2'!AB1540*'2'!AC1540+'3'!AB1540*'3'!AC1540+'4'!AB1540*'4'!AC1540+'5'!AB1540*'5'!AC1540+'6'!AB1540*'6'!AC1540+'7'!AB1540*'7'!AC1540+'8'!AB1540*'8'!AC1540+'9'!AB1540*'9'!AC1540)/AC1540</f>
        <v>3.7869600916255757</v>
      </c>
      <c r="AC1540" s="9">
        <f>'0'!AC1540+'1'!AC1540+'2'!AC1540+'3'!AC1540+'4'!AC1540+'5'!AC1540+'6'!AC1540+'7'!AC1540+'8'!AC1540+'9'!AC1540</f>
        <v>9.1176638011808855</v>
      </c>
      <c r="AD1540" s="6">
        <f>('0'!AD1540*'0'!AE1540+'1'!AD1540*'1'!AE1540+'2'!AD1540*'2'!AE1540+'3'!AD1540*'3'!AE1540+'4'!AD1540*'4'!AE1540+'5'!AD1540*'5'!AE1540+'6'!AD1540*'6'!AE1540+'7'!AD1540*'7'!AE1540+'8'!AD1540*'8'!AE1540+'9'!AD1540*'9'!AE1540)/AE1540</f>
        <v>3.8232331138193998</v>
      </c>
      <c r="AE1540" s="9">
        <f>'0'!AE1540+'1'!AE1540+'2'!AE1540+'3'!AE1540+'4'!AE1540+'5'!AE1540+'6'!AE1540+'7'!AE1540+'8'!AE1540+'9'!AE1540</f>
        <v>8.8295823706322771</v>
      </c>
      <c r="AF1540" s="6">
        <f>('0'!AF1540*'0'!AG1540+'1'!AF1540*'1'!AG1540+'2'!AF1540*'2'!AG1540+'3'!AF1540*'3'!AG1540+'4'!AF1540*'4'!AG1540+'5'!AF1540*'5'!AG1540+'6'!AF1540*'6'!AG1540+'7'!AF1540*'7'!AG1540+'8'!AF1540*'8'!AG1540+'9'!AF1540*'9'!AG1540)/AG1540</f>
        <v>17.514168248072338</v>
      </c>
      <c r="AG1540" s="9">
        <f>'0'!AG1540+'1'!AG1540+'2'!AG1540+'3'!AG1540+'4'!AG1540+'5'!AG1540+'6'!AG1540+'7'!AG1540+'8'!AG1540+'9'!AG1540</f>
        <v>9.4984366353019212</v>
      </c>
      <c r="AH1540" s="6">
        <f>('0'!AH1540*'0'!AI1540+'1'!AH1540*'1'!AI1540+'2'!AH1540*'2'!AI1540+'3'!AH1540*'3'!AI1540+'4'!AH1540*'4'!AI1540+'5'!AH1540*'5'!AI1540+'6'!AH1540*'6'!AI1540+'7'!AH1540*'7'!AI1540+'8'!AH1540*'8'!AI1540+'9'!AH1540*'9'!AI1540)/AI1540</f>
        <v>3.7725105052982935</v>
      </c>
      <c r="AI1540" s="9">
        <f>'0'!AI1540+'1'!AI1540+'2'!AI1540+'3'!AI1540+'4'!AI1540+'5'!AI1540+'6'!AI1540+'7'!AI1540+'8'!AI1540+'9'!AI1540</f>
        <v>7.5026642497463705</v>
      </c>
      <c r="AJ1540" s="6">
        <f>('0'!AJ1540*'0'!AK1540+'1'!AJ1540*'1'!AK1540+'2'!AJ1540*'2'!AK1540+'3'!AJ1540*'3'!AK1540+'4'!AJ1540*'4'!AK1540+'5'!AJ1540*'5'!AK1540+'6'!AJ1540*'6'!AK1540+'7'!AJ1540*'7'!AK1540+'8'!AJ1540*'8'!AK1540+'9'!AJ1540*'9'!AK1540)/AK1540</f>
        <v>3.8420350918334485</v>
      </c>
      <c r="AK1540" s="9">
        <f>'0'!AK1540+'1'!AK1540+'2'!AK1540+'3'!AK1540+'4'!AK1540+'5'!AK1540+'6'!AK1540+'7'!AK1540+'8'!AK1540+'9'!AK1540</f>
        <v>8.5355043737545131</v>
      </c>
      <c r="AL1540" s="6">
        <f>('0'!AL1540*'0'!AM1540+'1'!AL1540*'1'!AM1540+'2'!AL1540*'2'!AM1540+'3'!AL1540*'3'!AM1540+'4'!AL1540*'4'!AM1540+'5'!AL1540*'5'!AM1540+'6'!AL1540*'6'!AM1540+'7'!AL1540*'7'!AM1540+'8'!AL1540*'8'!AM1540+'9'!AL1540*'9'!AM1540)/AM1540</f>
        <v>10.000000000000002</v>
      </c>
      <c r="AM1540" s="9">
        <f>'0'!AM1540+'1'!AM1540+'2'!AM1540+'3'!AM1540+'4'!AM1540+'5'!AM1540+'6'!AM1540+'7'!AM1540+'8'!AM1540+'9'!AM1540</f>
        <v>9.9025959115220612</v>
      </c>
      <c r="AN1540" s="6">
        <f>('0'!AN1540*'0'!AO1540+'1'!AN1540*'1'!AO1540+'2'!AN1540*'2'!AO1540+'3'!AN1540*'3'!AO1540+'4'!AN1540*'4'!AO1540+'5'!AN1540*'5'!AO1540+'6'!AN1540*'6'!AO1540+'7'!AN1540*'7'!AO1540+'8'!AN1540*'8'!AO1540+'9'!AN1540*'9'!AO1540)/AO1540</f>
        <v>2</v>
      </c>
      <c r="AO1540" s="9">
        <f>'0'!AO1540+'1'!AO1540+'2'!AO1540+'3'!AO1540+'4'!AO1540+'5'!AO1540+'6'!AO1540+'7'!AO1540+'8'!AO1540+'9'!AO1540</f>
        <v>7.2088581701812675</v>
      </c>
      <c r="AP1540" s="6">
        <f>('0'!AP1540*'0'!AQ1540+'1'!AP1540*'1'!AQ1540+'2'!AP1540*'2'!AQ1540+'3'!AP1540*'3'!AQ1540+'4'!AP1540*'4'!AQ1540+'5'!AP1540*'5'!AQ1540+'6'!AP1540*'6'!AQ1540+'7'!AP1540*'7'!AQ1540+'8'!AP1540*'8'!AQ1540+'9'!AP1540*'9'!AQ1540)/AQ1540</f>
        <v>2</v>
      </c>
      <c r="AQ1540" s="9">
        <f>'0'!AQ1540+'1'!AQ1540+'2'!AQ1540+'3'!AQ1540+'4'!AQ1540+'5'!AQ1540+'6'!AQ1540+'7'!AQ1540+'8'!AQ1540+'9'!AQ1540</f>
        <v>7.3761107387672595</v>
      </c>
      <c r="AR1540" s="6">
        <f>('0'!AR1540*'0'!AS1540+'1'!AR1540*'1'!AS1540+'2'!AR1540*'2'!AS1540+'3'!AR1540*'3'!AS1540+'4'!AR1540*'4'!AS1540+'5'!AR1540*'5'!AS1540+'6'!AR1540*'6'!AS1540+'7'!AR1540*'7'!AS1540+'8'!AR1540*'8'!AS1540+'9'!AR1540*'9'!AS1540)/AS1540</f>
        <v>9.5000000476815476</v>
      </c>
      <c r="AS1540" s="9">
        <f>'0'!AS1540+'1'!AS1540+'2'!AS1540+'3'!AS1540+'4'!AS1540+'5'!AS1540+'6'!AS1540+'7'!AS1540+'8'!AS1540+'9'!AS1540</f>
        <v>9.9999930573233797</v>
      </c>
      <c r="AT1540" s="6">
        <f>('0'!AT1540*'0'!AU1540+'1'!AT1540*'1'!AU1540+'2'!AT1540*'2'!AU1540+'3'!AT1540*'3'!AU1540+'4'!AT1540*'4'!AU1540+'5'!AT1540*'5'!AU1540+'6'!AT1540*'6'!AU1540+'7'!AT1540*'7'!AU1540+'8'!AT1540*'8'!AU1540+'9'!AT1540*'9'!AU1540)/AU1540</f>
        <v>2.2903545623251982</v>
      </c>
      <c r="AU1540" s="9">
        <f>'0'!AU1540+'1'!AU1540+'2'!AU1540+'3'!AU1540+'4'!AU1540+'5'!AU1540+'6'!AU1540+'7'!AU1540+'8'!AU1540+'9'!AU1540</f>
        <v>5.6675248885691314</v>
      </c>
      <c r="AV1540" s="6">
        <f>('0'!AV1540*'0'!AW1540+'1'!AV1540*'1'!AW1540+'2'!AV1540*'2'!AW1540+'3'!AV1540*'3'!AW1540+'4'!AV1540*'4'!AW1540+'5'!AV1540*'5'!AW1540+'6'!AV1540*'6'!AW1540+'7'!AV1540*'7'!AW1540+'8'!AV1540*'8'!AW1540+'9'!AV1540*'9'!AW1540)/AW1540</f>
        <v>2.3025523787543385</v>
      </c>
      <c r="AW1540" s="9">
        <f>'0'!AW1540+'1'!AW1540+'2'!AW1540+'3'!AW1540+'4'!AW1540+'5'!AW1540+'6'!AW1540+'7'!AW1540+'8'!AW1540+'9'!AW1540</f>
        <v>9.5265652430098164</v>
      </c>
      <c r="AX1540" s="6">
        <f t="shared" si="54"/>
        <v>100.10595527647075</v>
      </c>
      <c r="AY1540" s="6">
        <f t="shared" si="55"/>
        <v>0.99894156869910355</v>
      </c>
      <c r="AZ1540" s="6">
        <f t="shared" si="56"/>
        <v>19.978831373982072</v>
      </c>
      <c r="BA1540" s="6">
        <f t="shared" si="57"/>
        <v>22.688913871152792</v>
      </c>
      <c r="BB1540" s="6">
        <f t="shared" si="58"/>
        <v>20.35726341341211</v>
      </c>
      <c r="BC1540" s="6">
        <f t="shared" si="59"/>
        <v>17.495630704189413</v>
      </c>
      <c r="BD1540" s="6">
        <f t="shared" si="60"/>
        <v>9.9894156869910375</v>
      </c>
      <c r="BE1540" s="6">
        <f t="shared" si="61"/>
        <v>9.4899449502725641</v>
      </c>
      <c r="BF1540" s="6">
        <f t="shared" si="62"/>
        <v>99.999999999999986</v>
      </c>
    </row>
    <row r="1541" spans="1:58" ht="15.75" customHeight="1" x14ac:dyDescent="0.25">
      <c r="A1541" s="6" t="str">
        <f>IF(AND('0'!A1541='1'!A1541,'1'!A1541='2'!A1541,'2'!A1541='3'!A1541,'3'!A1541='4'!A1541,'4'!A1541='5'!A1541,'5'!A1541='6'!A1541,'6'!A1541='7'!A1541,'7'!A1541='8'!A1541,'8'!A1541='9'!A1541,'1'!A1541='2'!A1541),'9'!A1541,)</f>
        <v>RPA</v>
      </c>
      <c r="B1541" s="7" t="str">
        <f>IF(AND('0'!B1541='1'!B1541,'1'!B1541='2'!B1541,'2'!B1541='3'!B1541,'3'!B1541='4'!B1541,'4'!B1541='5'!B1541,'5'!B1541='6'!B1541,'6'!B1541='7'!B1541,'7'!B1541='8'!B1541,'8'!B1541='9'!B1541,'1'!B1541='2'!B1541),'9'!B1541,)</f>
        <v>1953-12-15</v>
      </c>
      <c r="C1541" s="7" t="str">
        <f>IF(AND('0'!C1541='1'!C1541,'1'!C1541='2'!C1541,'2'!C1541='3'!C1541,'3'!C1541='4'!C1541,'4'!C1541='5'!C1541,'5'!C1541='6'!C1541,'6'!C1541='7'!C1541,'7'!C1541='8'!C1541,'8'!C1541='9'!C1541,'1'!C1541='2'!C1541),'9'!C1541,)</f>
        <v>1953-12-15</v>
      </c>
      <c r="D1541" s="7">
        <f>IF(AND('0'!D1541='1'!D1541,'1'!D1541='2'!D1541,'2'!D1541='3'!D1541,'3'!D1541='4'!D1541,'4'!D1541='5'!D1541,'5'!D1541='6'!D1541,'6'!D1541='7'!D1541,'7'!D1541='8'!D1541,'8'!D1541='9'!D1541,'1'!D1541='2'!D1541),'9'!D1541,)</f>
        <v>19784</v>
      </c>
      <c r="E1541" s="8">
        <f>IF(COUNTIF(Recovered!$A$2:$A$808,A1541)&gt;0,1,0)</f>
        <v>1</v>
      </c>
      <c r="F1541" s="6">
        <f>('0'!F1541*'0'!G1541+'1'!F1541*'1'!G1541+'2'!F1541*'2'!G1541+'3'!F1541*'3'!G1541+'4'!F1541*'4'!G1541+'5'!F1541*'5'!G1541+'6'!F1541*'6'!G1541+'7'!F1541*'7'!G1541+'8'!F1541*'8'!G1541+'9'!F1541*'9'!G1541)/G1541</f>
        <v>2.9999999999999991</v>
      </c>
      <c r="G1541" s="9">
        <f>'0'!G1541+'1'!G1541+'2'!G1541+'3'!G1541+'4'!G1541+'5'!G1541+'6'!G1541+'7'!G1541+'8'!G1541+'9'!G1541</f>
        <v>6.0941689128720196</v>
      </c>
      <c r="H1541" s="6">
        <f>('0'!H1541*'0'!I1541+'1'!H1541*'1'!I1541+'2'!H1541*'2'!I1541+'3'!H1541*'3'!I1541+'4'!H1541*'4'!I1541+'5'!H1541*'5'!I1541+'6'!H1541*'6'!I1541+'7'!H1541*'7'!I1541+'8'!H1541*'8'!I1541+'9'!H1541*'9'!I1541)/I1541</f>
        <v>2</v>
      </c>
      <c r="I1541" s="9">
        <f>'0'!I1541+'1'!I1541+'2'!I1541+'3'!I1541+'4'!I1541+'5'!I1541+'6'!I1541+'7'!I1541+'8'!I1541+'9'!I1541</f>
        <v>6.215505483855031</v>
      </c>
      <c r="J1541" s="6">
        <f>('0'!J1541*'0'!K1541+'1'!J1541*'1'!K1541+'2'!J1541*'2'!K1541+'3'!J1541*'3'!K1541+'4'!J1541*'4'!K1541+'5'!J1541*'5'!K1541+'6'!J1541*'6'!K1541+'7'!J1541*'7'!K1541+'8'!J1541*'8'!K1541+'9'!J1541*'9'!K1541)/K1541</f>
        <v>2</v>
      </c>
      <c r="K1541" s="9">
        <f>'0'!K1541+'1'!K1541+'2'!K1541+'3'!K1541+'4'!K1541+'5'!K1541+'6'!K1541+'7'!K1541+'8'!K1541+'9'!K1541</f>
        <v>8.3700387421578792</v>
      </c>
      <c r="L1541" s="6">
        <f>('0'!L1541*'0'!M1541+'1'!L1541*'1'!M1541+'2'!L1541*'2'!M1541+'3'!L1541*'3'!M1541+'4'!L1541*'4'!M1541+'5'!L1541*'5'!M1541+'6'!L1541*'6'!M1541+'7'!L1541*'7'!M1541+'8'!L1541*'8'!M1541+'9'!L1541*'9'!M1541)/M1541</f>
        <v>3.8505283454874517</v>
      </c>
      <c r="M1541" s="9">
        <f>'0'!M1541+'1'!M1541+'2'!M1541+'3'!M1541+'4'!M1541+'5'!M1541+'6'!M1541+'7'!M1541+'8'!M1541+'9'!M1541</f>
        <v>3.5368218304947714</v>
      </c>
      <c r="N1541" s="6">
        <f>('0'!N1541*'0'!O1541+'1'!N1541*'1'!O1541+'2'!N1541*'2'!O1541+'3'!N1541*'3'!O1541+'4'!N1541*'4'!O1541+'5'!N1541*'5'!O1541+'6'!N1541*'6'!O1541+'7'!N1541*'7'!O1541+'8'!N1541*'8'!O1541+'9'!N1541*'9'!O1541)/O1541</f>
        <v>20</v>
      </c>
      <c r="O1541" s="9">
        <f>'0'!O1541+'1'!O1541+'2'!O1541+'3'!O1541+'4'!O1541+'5'!O1541+'6'!O1541+'7'!O1541+'8'!O1541+'9'!O1541</f>
        <v>7.9007257828121435</v>
      </c>
      <c r="P1541" s="6">
        <f>('0'!P1541*'0'!Q1541+'1'!P1541*'1'!Q1541+'2'!P1541*'2'!Q1541+'3'!P1541*'3'!Q1541+'4'!P1541*'4'!Q1541+'5'!P1541*'5'!Q1541+'6'!P1541*'6'!Q1541+'7'!P1541*'7'!Q1541+'8'!P1541*'8'!Q1541+'9'!P1541*'9'!Q1541)/Q1541</f>
        <v>3.7371441071351539</v>
      </c>
      <c r="Q1541" s="9">
        <f>'0'!Q1541+'1'!Q1541+'2'!Q1541+'3'!Q1541+'4'!Q1541+'5'!Q1541+'6'!Q1541+'7'!Q1541+'8'!Q1541+'9'!Q1541</f>
        <v>6.5555818883574188</v>
      </c>
      <c r="R1541" s="6">
        <f>('0'!R1541*'0'!S1541+'1'!R1541*'1'!S1541+'2'!R1541*'2'!S1541+'3'!R1541*'3'!S1541+'4'!R1541*'4'!S1541+'5'!R1541*'5'!S1541+'6'!R1541*'6'!S1541+'7'!R1541*'7'!S1541+'8'!R1541*'8'!S1541+'9'!R1541*'9'!S1541)/S1541</f>
        <v>3</v>
      </c>
      <c r="S1541" s="9">
        <f>'0'!S1541+'1'!S1541+'2'!S1541+'3'!S1541+'4'!S1541+'5'!S1541+'6'!S1541+'7'!S1541+'8'!S1541+'9'!S1541</f>
        <v>8.3556443556541549</v>
      </c>
      <c r="T1541" s="6">
        <f>('0'!T1541*'0'!U1541+'1'!T1541*'1'!U1541+'2'!T1541*'2'!U1541+'3'!T1541*'3'!U1541+'4'!T1541*'4'!U1541+'5'!T1541*'5'!U1541+'6'!T1541*'6'!U1541+'7'!T1541*'7'!U1541+'8'!T1541*'8'!U1541+'9'!T1541*'9'!U1541)/U1541</f>
        <v>15.851675308667241</v>
      </c>
      <c r="U1541" s="9">
        <f>'0'!U1541+'1'!U1541+'2'!U1541+'3'!U1541+'4'!U1541+'5'!U1541+'6'!U1541+'7'!U1541+'8'!U1541+'9'!U1541</f>
        <v>5.2188121101633369</v>
      </c>
      <c r="V1541" s="6">
        <f>('0'!V1541*'0'!W1541+'1'!V1541*'1'!W1541+'2'!V1541*'2'!W1541+'3'!V1541*'3'!W1541+'4'!V1541*'4'!W1541+'5'!V1541*'5'!W1541+'6'!V1541*'6'!W1541+'7'!V1541*'7'!W1541+'8'!V1541*'8'!W1541+'9'!V1541*'9'!W1541)/W1541</f>
        <v>3.8232616685891414</v>
      </c>
      <c r="W1541" s="9">
        <f>'0'!W1541+'1'!W1541+'2'!W1541+'3'!W1541+'4'!W1541+'5'!W1541+'6'!W1541+'7'!W1541+'8'!W1541+'9'!W1541</f>
        <v>6.8817796482653808</v>
      </c>
      <c r="X1541" s="6">
        <f>('0'!X1541*'0'!Y1541+'1'!X1541*'1'!Y1541+'2'!X1541*'2'!Y1541+'3'!X1541*'3'!Y1541+'4'!X1541*'4'!Y1541+'5'!X1541*'5'!Y1541+'6'!X1541*'6'!Y1541+'7'!X1541*'7'!Y1541+'8'!X1541*'8'!Y1541+'9'!X1541*'9'!Y1541)/Y1541</f>
        <v>2.8503381131511834</v>
      </c>
      <c r="Y1541" s="9">
        <f>'0'!Y1541+'1'!Y1541+'2'!Y1541+'3'!Y1541+'4'!Y1541+'5'!Y1541+'6'!Y1541+'7'!Y1541+'8'!Y1541+'9'!Y1541</f>
        <v>9.1410827705711437</v>
      </c>
      <c r="Z1541" s="6">
        <f>('0'!Z1541*'0'!AA1541+'1'!Z1541*'1'!AA1541+'2'!Z1541*'2'!AA1541+'3'!Z1541*'3'!AA1541+'4'!Z1541*'4'!AA1541+'5'!Z1541*'5'!AA1541+'6'!Z1541*'6'!AA1541+'7'!Z1541*'7'!AA1541+'8'!Z1541*'8'!AA1541+'9'!Z1541*'9'!AA1541)/AA1541</f>
        <v>25</v>
      </c>
      <c r="AA1541" s="9">
        <f>'0'!AA1541+'1'!AA1541+'2'!AA1541+'3'!AA1541+'4'!AA1541+'5'!AA1541+'6'!AA1541+'7'!AA1541+'8'!AA1541+'9'!AA1541</f>
        <v>8.0010586830723653</v>
      </c>
      <c r="AB1541" s="6">
        <f>('0'!AB1541*'0'!AC1541+'1'!AB1541*'1'!AC1541+'2'!AB1541*'2'!AC1541+'3'!AB1541*'3'!AC1541+'4'!AB1541*'4'!AC1541+'5'!AB1541*'5'!AC1541+'6'!AB1541*'6'!AC1541+'7'!AB1541*'7'!AC1541+'8'!AB1541*'8'!AC1541+'9'!AB1541*'9'!AC1541)/AC1541</f>
        <v>3.8200324885811212</v>
      </c>
      <c r="AC1541" s="9">
        <f>'0'!AC1541+'1'!AC1541+'2'!AC1541+'3'!AC1541+'4'!AC1541+'5'!AC1541+'6'!AC1541+'7'!AC1541+'8'!AC1541+'9'!AC1541</f>
        <v>7.1003584327112232</v>
      </c>
      <c r="AD1541" s="6">
        <f>('0'!AD1541*'0'!AE1541+'1'!AD1541*'1'!AE1541+'2'!AD1541*'2'!AE1541+'3'!AD1541*'3'!AE1541+'4'!AD1541*'4'!AE1541+'5'!AD1541*'5'!AE1541+'6'!AD1541*'6'!AE1541+'7'!AD1541*'7'!AE1541+'8'!AD1541*'8'!AE1541+'9'!AD1541*'9'!AE1541)/AE1541</f>
        <v>2.8279858522245287</v>
      </c>
      <c r="AE1541" s="9">
        <f>'0'!AE1541+'1'!AE1541+'2'!AE1541+'3'!AE1541+'4'!AE1541+'5'!AE1541+'6'!AE1541+'7'!AE1541+'8'!AE1541+'9'!AE1541</f>
        <v>8.9880444274746587</v>
      </c>
      <c r="AF1541" s="6">
        <f>('0'!AF1541*'0'!AG1541+'1'!AF1541*'1'!AG1541+'2'!AF1541*'2'!AG1541+'3'!AF1541*'3'!AG1541+'4'!AF1541*'4'!AG1541+'5'!AF1541*'5'!AG1541+'6'!AF1541*'6'!AG1541+'7'!AF1541*'7'!AG1541+'8'!AF1541*'8'!AG1541+'9'!AF1541*'9'!AG1541)/AG1541</f>
        <v>18.689243725492265</v>
      </c>
      <c r="AG1541" s="9">
        <f>'0'!AG1541+'1'!AG1541+'2'!AG1541+'3'!AG1541+'4'!AG1541+'5'!AG1541+'6'!AG1541+'7'!AG1541+'8'!AG1541+'9'!AG1541</f>
        <v>6.8443444777637437</v>
      </c>
      <c r="AH1541" s="6">
        <f>('0'!AH1541*'0'!AI1541+'1'!AH1541*'1'!AI1541+'2'!AH1541*'2'!AI1541+'3'!AH1541*'3'!AI1541+'4'!AH1541*'4'!AI1541+'5'!AH1541*'5'!AI1541+'6'!AH1541*'6'!AI1541+'7'!AH1541*'7'!AI1541+'8'!AH1541*'8'!AI1541+'9'!AH1541*'9'!AI1541)/AI1541</f>
        <v>4</v>
      </c>
      <c r="AI1541" s="9">
        <f>'0'!AI1541+'1'!AI1541+'2'!AI1541+'3'!AI1541+'4'!AI1541+'5'!AI1541+'6'!AI1541+'7'!AI1541+'8'!AI1541+'9'!AI1541</f>
        <v>8.5858631708534752</v>
      </c>
      <c r="AJ1541" s="6">
        <f>('0'!AJ1541*'0'!AK1541+'1'!AJ1541*'1'!AK1541+'2'!AJ1541*'2'!AK1541+'3'!AJ1541*'3'!AK1541+'4'!AJ1541*'4'!AK1541+'5'!AJ1541*'5'!AK1541+'6'!AJ1541*'6'!AK1541+'7'!AJ1541*'7'!AK1541+'8'!AJ1541*'8'!AK1541+'9'!AJ1541*'9'!AK1541)/AK1541</f>
        <v>3</v>
      </c>
      <c r="AK1541" s="9">
        <f>'0'!AK1541+'1'!AK1541+'2'!AK1541+'3'!AK1541+'4'!AK1541+'5'!AK1541+'6'!AK1541+'7'!AK1541+'8'!AK1541+'9'!AK1541</f>
        <v>8.3790024767833824</v>
      </c>
      <c r="AL1541" s="6">
        <f>('0'!AL1541*'0'!AM1541+'1'!AL1541*'1'!AM1541+'2'!AL1541*'2'!AM1541+'3'!AL1541*'3'!AM1541+'4'!AL1541*'4'!AM1541+'5'!AL1541*'5'!AM1541+'6'!AL1541*'6'!AM1541+'7'!AL1541*'7'!AM1541+'8'!AL1541*'8'!AM1541+'9'!AL1541*'9'!AM1541)/AM1541</f>
        <v>10.000000000000002</v>
      </c>
      <c r="AM1541" s="9">
        <f>'0'!AM1541+'1'!AM1541+'2'!AM1541+'3'!AM1541+'4'!AM1541+'5'!AM1541+'6'!AM1541+'7'!AM1541+'8'!AM1541+'9'!AM1541</f>
        <v>9.516697766100096</v>
      </c>
      <c r="AN1541" s="6">
        <f>('0'!AN1541*'0'!AO1541+'1'!AN1541*'1'!AO1541+'2'!AN1541*'2'!AO1541+'3'!AN1541*'3'!AO1541+'4'!AN1541*'4'!AO1541+'5'!AN1541*'5'!AO1541+'6'!AN1541*'6'!AO1541+'7'!AN1541*'7'!AO1541+'8'!AN1541*'8'!AO1541+'9'!AN1541*'9'!AO1541)/AO1541</f>
        <v>2.6881412907458211</v>
      </c>
      <c r="AO1541" s="9">
        <f>'0'!AO1541+'1'!AO1541+'2'!AO1541+'3'!AO1541+'4'!AO1541+'5'!AO1541+'6'!AO1541+'7'!AO1541+'8'!AO1541+'9'!AO1541</f>
        <v>7.9047441624934427</v>
      </c>
      <c r="AP1541" s="6">
        <f>('0'!AP1541*'0'!AQ1541+'1'!AP1541*'1'!AQ1541+'2'!AP1541*'2'!AQ1541+'3'!AP1541*'3'!AQ1541+'4'!AP1541*'4'!AQ1541+'5'!AP1541*'5'!AQ1541+'6'!AP1541*'6'!AQ1541+'7'!AP1541*'7'!AQ1541+'8'!AP1541*'8'!AQ1541+'9'!AP1541*'9'!AQ1541)/AQ1541</f>
        <v>3.2100042811107796</v>
      </c>
      <c r="AQ1541" s="9">
        <f>'0'!AQ1541+'1'!AQ1541+'2'!AQ1541+'3'!AQ1541+'4'!AQ1541+'5'!AQ1541+'6'!AQ1541+'7'!AQ1541+'8'!AQ1541+'9'!AQ1541</f>
        <v>7.1706835058400014</v>
      </c>
      <c r="AR1541" s="6">
        <f>('0'!AR1541*'0'!AS1541+'1'!AR1541*'1'!AS1541+'2'!AR1541*'2'!AS1541+'3'!AR1541*'3'!AS1541+'4'!AR1541*'4'!AS1541+'5'!AR1541*'5'!AS1541+'6'!AR1541*'6'!AS1541+'7'!AR1541*'7'!AS1541+'8'!AR1541*'8'!AS1541+'9'!AR1541*'9'!AS1541)/AS1541</f>
        <v>10</v>
      </c>
      <c r="AS1541" s="9">
        <f>'0'!AS1541+'1'!AS1541+'2'!AS1541+'3'!AS1541+'4'!AS1541+'5'!AS1541+'6'!AS1541+'7'!AS1541+'8'!AS1541+'9'!AS1541</f>
        <v>9.9999774416683245</v>
      </c>
      <c r="AT1541" s="6">
        <f>('0'!AT1541*'0'!AU1541+'1'!AT1541*'1'!AU1541+'2'!AT1541*'2'!AU1541+'3'!AT1541*'3'!AU1541+'4'!AT1541*'4'!AU1541+'5'!AT1541*'5'!AU1541+'6'!AT1541*'6'!AU1541+'7'!AT1541*'7'!AU1541+'8'!AT1541*'8'!AU1541+'9'!AT1541*'9'!AU1541)/AU1541</f>
        <v>2.804551141859053</v>
      </c>
      <c r="AU1541" s="9">
        <f>'0'!AU1541+'1'!AU1541+'2'!AU1541+'3'!AU1541+'4'!AU1541+'5'!AU1541+'6'!AU1541+'7'!AU1541+'8'!AU1541+'9'!AU1541</f>
        <v>5.4314716108358922</v>
      </c>
      <c r="AV1541" s="6">
        <f>('0'!AV1541*'0'!AW1541+'1'!AV1541*'1'!AW1541+'2'!AV1541*'2'!AW1541+'3'!AV1541*'3'!AW1541+'4'!AV1541*'4'!AW1541+'5'!AV1541*'5'!AW1541+'6'!AV1541*'6'!AW1541+'7'!AV1541*'7'!AW1541+'8'!AV1541*'8'!AW1541+'9'!AV1541*'9'!AW1541)/AW1541</f>
        <v>2.9729549862485762</v>
      </c>
      <c r="AW1541" s="9">
        <f>'0'!AW1541+'1'!AW1541+'2'!AW1541+'3'!AW1541+'4'!AW1541+'5'!AW1541+'6'!AW1541+'7'!AW1541+'8'!AW1541+'9'!AW1541</f>
        <v>5.0255210825840386</v>
      </c>
      <c r="AX1541" s="6">
        <f t="shared" si="54"/>
        <v>99.540919034159501</v>
      </c>
      <c r="AY1541" s="6">
        <f t="shared" si="55"/>
        <v>1.0046119823917132</v>
      </c>
      <c r="AZ1541" s="6">
        <f t="shared" si="56"/>
        <v>20.092239647834266</v>
      </c>
      <c r="BA1541" s="6">
        <f t="shared" si="57"/>
        <v>15.92478295606997</v>
      </c>
      <c r="BB1541" s="6">
        <f t="shared" si="58"/>
        <v>25.115299559792831</v>
      </c>
      <c r="BC1541" s="6">
        <f t="shared" si="59"/>
        <v>18.775438188468673</v>
      </c>
      <c r="BD1541" s="6">
        <f t="shared" si="60"/>
        <v>10.046119823917135</v>
      </c>
      <c r="BE1541" s="6">
        <f t="shared" si="61"/>
        <v>10.046119823917133</v>
      </c>
      <c r="BF1541" s="6">
        <f t="shared" si="62"/>
        <v>100.00000000000001</v>
      </c>
    </row>
    <row r="1542" spans="1:58" ht="15.75" customHeight="1" x14ac:dyDescent="0.25">
      <c r="A1542" s="6" t="str">
        <f>IF(AND('0'!A1542='1'!A1542,'1'!A1542='2'!A1542,'2'!A1542='3'!A1542,'3'!A1542='4'!A1542,'4'!A1542='5'!A1542,'5'!A1542='6'!A1542,'6'!A1542='7'!A1542,'7'!A1542='8'!A1542,'8'!A1542='9'!A1542,'1'!A1542='2'!A1542),'9'!A1542,)</f>
        <v>IECM</v>
      </c>
      <c r="B1542" s="7" t="str">
        <f>IF(AND('0'!B1542='1'!B1542,'1'!B1542='2'!B1542,'2'!B1542='3'!B1542,'3'!B1542='4'!B1542,'4'!B1542='5'!B1542,'5'!B1542='6'!B1542,'6'!B1542='7'!B1542,'7'!B1542='8'!B1542,'8'!B1542='9'!B1542,'1'!B1542='2'!B1542),'9'!B1542,)</f>
        <v>1953-11-23</v>
      </c>
      <c r="C1542" s="7" t="str">
        <f>IF(AND('0'!C1542='1'!C1542,'1'!C1542='2'!C1542,'2'!C1542='3'!C1542,'3'!C1542='4'!C1542,'4'!C1542='5'!C1542,'5'!C1542='6'!C1542,'6'!C1542='7'!C1542,'7'!C1542='8'!C1542,'8'!C1542='9'!C1542,'1'!C1542='2'!C1542),'9'!C1542,)</f>
        <v>1953-12-15</v>
      </c>
      <c r="D1542" s="7">
        <f>IF(AND('0'!D1542='1'!D1542,'1'!D1542='2'!D1542,'2'!D1542='3'!D1542,'3'!D1542='4'!D1542,'4'!D1542='5'!D1542,'5'!D1542='6'!D1542,'6'!D1542='7'!D1542,'7'!D1542='8'!D1542,'8'!D1542='9'!D1542,'1'!D1542='2'!D1542),'9'!D1542,)</f>
        <v>0</v>
      </c>
      <c r="E1542" s="8">
        <f>IF(COUNTIF(Recovered!$A$2:$A$808,A1542)&gt;0,1,0)</f>
        <v>0</v>
      </c>
      <c r="F1542" s="6">
        <f>('0'!F1542*'0'!G1542+'1'!F1542*'1'!G1542+'2'!F1542*'2'!G1542+'3'!F1542*'3'!G1542+'4'!F1542*'4'!G1542+'5'!F1542*'5'!G1542+'6'!F1542*'6'!G1542+'7'!F1542*'7'!G1542+'8'!F1542*'8'!G1542+'9'!F1542*'9'!G1542)/G1542</f>
        <v>2.7184815688837012</v>
      </c>
      <c r="G1542" s="9">
        <f>'0'!G1542+'1'!G1542+'2'!G1542+'3'!G1542+'4'!G1542+'5'!G1542+'6'!G1542+'7'!G1542+'8'!G1542+'9'!G1542</f>
        <v>5.2529609996864446</v>
      </c>
      <c r="H1542" s="6">
        <f>('0'!H1542*'0'!I1542+'1'!H1542*'1'!I1542+'2'!H1542*'2'!I1542+'3'!H1542*'3'!I1542+'4'!H1542*'4'!I1542+'5'!H1542*'5'!I1542+'6'!H1542*'6'!I1542+'7'!H1542*'7'!I1542+'8'!H1542*'8'!I1542+'9'!H1542*'9'!I1542)/I1542</f>
        <v>2.2778942804601856</v>
      </c>
      <c r="I1542" s="9">
        <f>'0'!I1542+'1'!I1542+'2'!I1542+'3'!I1542+'4'!I1542+'5'!I1542+'6'!I1542+'7'!I1542+'8'!I1542+'9'!I1542</f>
        <v>5.6544229484637638</v>
      </c>
      <c r="J1542" s="6">
        <f>('0'!J1542*'0'!K1542+'1'!J1542*'1'!K1542+'2'!J1542*'2'!K1542+'3'!J1542*'3'!K1542+'4'!J1542*'4'!K1542+'5'!J1542*'5'!K1542+'6'!J1542*'6'!K1542+'7'!J1542*'7'!K1542+'8'!J1542*'8'!K1542+'9'!J1542*'9'!K1542)/K1542</f>
        <v>2</v>
      </c>
      <c r="K1542" s="9">
        <f>'0'!K1542+'1'!K1542+'2'!K1542+'3'!K1542+'4'!K1542+'5'!K1542+'6'!K1542+'7'!K1542+'8'!K1542+'9'!K1542</f>
        <v>9.0745230119587177</v>
      </c>
      <c r="L1542" s="6">
        <f>('0'!L1542*'0'!M1542+'1'!L1542*'1'!M1542+'2'!L1542*'2'!M1542+'3'!L1542*'3'!M1542+'4'!L1542*'4'!M1542+'5'!L1542*'5'!M1542+'6'!L1542*'6'!M1542+'7'!L1542*'7'!M1542+'8'!L1542*'8'!M1542+'9'!L1542*'9'!M1542)/M1542</f>
        <v>2</v>
      </c>
      <c r="M1542" s="9">
        <f>'0'!M1542+'1'!M1542+'2'!M1542+'3'!M1542+'4'!M1542+'5'!M1542+'6'!M1542+'7'!M1542+'8'!M1542+'9'!M1542</f>
        <v>5.4196399865190825</v>
      </c>
      <c r="N1542" s="6">
        <f>('0'!N1542*'0'!O1542+'1'!N1542*'1'!O1542+'2'!N1542*'2'!O1542+'3'!N1542*'3'!O1542+'4'!N1542*'4'!O1542+'5'!N1542*'5'!O1542+'6'!N1542*'6'!O1542+'7'!N1542*'7'!O1542+'8'!N1542*'8'!O1542+'9'!N1542*'9'!O1542)/O1542</f>
        <v>20.000000000000004</v>
      </c>
      <c r="O1542" s="9">
        <f>'0'!O1542+'1'!O1542+'2'!O1542+'3'!O1542+'4'!O1542+'5'!O1542+'6'!O1542+'7'!O1542+'8'!O1542+'9'!O1542</f>
        <v>7.8531025833932775</v>
      </c>
      <c r="P1542" s="6">
        <f>('0'!P1542*'0'!Q1542+'1'!P1542*'1'!Q1542+'2'!P1542*'2'!Q1542+'3'!P1542*'3'!Q1542+'4'!P1542*'4'!Q1542+'5'!P1542*'5'!Q1542+'6'!P1542*'6'!Q1542+'7'!P1542*'7'!Q1542+'8'!P1542*'8'!Q1542+'9'!P1542*'9'!Q1542)/Q1542</f>
        <v>3</v>
      </c>
      <c r="Q1542" s="9">
        <f>'0'!Q1542+'1'!Q1542+'2'!Q1542+'3'!Q1542+'4'!Q1542+'5'!Q1542+'6'!Q1542+'7'!Q1542+'8'!Q1542+'9'!Q1542</f>
        <v>9.0514058289277006</v>
      </c>
      <c r="R1542" s="6">
        <f>('0'!R1542*'0'!S1542+'1'!R1542*'1'!S1542+'2'!R1542*'2'!S1542+'3'!R1542*'3'!S1542+'4'!R1542*'4'!S1542+'5'!R1542*'5'!S1542+'6'!R1542*'6'!S1542+'7'!R1542*'7'!S1542+'8'!R1542*'8'!S1542+'9'!R1542*'9'!S1542)/S1542</f>
        <v>3</v>
      </c>
      <c r="S1542" s="9">
        <f>'0'!S1542+'1'!S1542+'2'!S1542+'3'!S1542+'4'!S1542+'5'!S1542+'6'!S1542+'7'!S1542+'8'!S1542+'9'!S1542</f>
        <v>8.8709461597190398</v>
      </c>
      <c r="T1542" s="6">
        <f>('0'!T1542*'0'!U1542+'1'!T1542*'1'!U1542+'2'!T1542*'2'!U1542+'3'!T1542*'3'!U1542+'4'!T1542*'4'!U1542+'5'!T1542*'5'!U1542+'6'!T1542*'6'!U1542+'7'!T1542*'7'!U1542+'8'!T1542*'8'!U1542+'9'!T1542*'9'!U1542)/U1542</f>
        <v>23.779481145884926</v>
      </c>
      <c r="U1542" s="9">
        <f>'0'!U1542+'1'!U1542+'2'!U1542+'3'!U1542+'4'!U1542+'5'!U1542+'6'!U1542+'7'!U1542+'8'!U1542+'9'!U1542</f>
        <v>5.650176393758481</v>
      </c>
      <c r="V1542" s="6">
        <f>('0'!V1542*'0'!W1542+'1'!V1542*'1'!W1542+'2'!V1542*'2'!W1542+'3'!V1542*'3'!W1542+'4'!V1542*'4'!W1542+'5'!V1542*'5'!W1542+'6'!V1542*'6'!W1542+'7'!V1542*'7'!W1542+'8'!V1542*'8'!W1542+'9'!V1542*'9'!W1542)/W1542</f>
        <v>3</v>
      </c>
      <c r="W1542" s="9">
        <f>'0'!W1542+'1'!W1542+'2'!W1542+'3'!W1542+'4'!W1542+'5'!W1542+'6'!W1542+'7'!W1542+'8'!W1542+'9'!W1542</f>
        <v>8.7773892876066348</v>
      </c>
      <c r="X1542" s="6">
        <f>('0'!X1542*'0'!Y1542+'1'!X1542*'1'!Y1542+'2'!X1542*'2'!Y1542+'3'!X1542*'3'!Y1542+'4'!X1542*'4'!Y1542+'5'!X1542*'5'!Y1542+'6'!X1542*'6'!Y1542+'7'!X1542*'7'!Y1542+'8'!X1542*'8'!Y1542+'9'!X1542*'9'!Y1542)/Y1542</f>
        <v>2.9999999999999991</v>
      </c>
      <c r="Y1542" s="9">
        <f>'0'!Y1542+'1'!Y1542+'2'!Y1542+'3'!Y1542+'4'!Y1542+'5'!Y1542+'6'!Y1542+'7'!Y1542+'8'!Y1542+'9'!Y1542</f>
        <v>6.4336487655138139</v>
      </c>
      <c r="Z1542" s="6">
        <f>('0'!Z1542*'0'!AA1542+'1'!Z1542*'1'!AA1542+'2'!Z1542*'2'!AA1542+'3'!Z1542*'3'!AA1542+'4'!Z1542*'4'!AA1542+'5'!Z1542*'5'!AA1542+'6'!Z1542*'6'!AA1542+'7'!Z1542*'7'!AA1542+'8'!Z1542*'8'!AA1542+'9'!Z1542*'9'!AA1542)/AA1542</f>
        <v>23.109236173996262</v>
      </c>
      <c r="AA1542" s="9">
        <f>'0'!AA1542+'1'!AA1542+'2'!AA1542+'3'!AA1542+'4'!AA1542+'5'!AA1542+'6'!AA1542+'7'!AA1542+'8'!AA1542+'9'!AA1542</f>
        <v>5.4843390427823397</v>
      </c>
      <c r="AB1542" s="6">
        <f>('0'!AB1542*'0'!AC1542+'1'!AB1542*'1'!AC1542+'2'!AB1542*'2'!AC1542+'3'!AB1542*'3'!AC1542+'4'!AB1542*'4'!AC1542+'5'!AB1542*'5'!AC1542+'6'!AB1542*'6'!AC1542+'7'!AB1542*'7'!AC1542+'8'!AB1542*'8'!AC1542+'9'!AB1542*'9'!AC1542)/AC1542</f>
        <v>3.0000000000000004</v>
      </c>
      <c r="AC1542" s="9">
        <f>'0'!AC1542+'1'!AC1542+'2'!AC1542+'3'!AC1542+'4'!AC1542+'5'!AC1542+'6'!AC1542+'7'!AC1542+'8'!AC1542+'9'!AC1542</f>
        <v>9.4406291642297404</v>
      </c>
      <c r="AD1542" s="6">
        <f>('0'!AD1542*'0'!AE1542+'1'!AD1542*'1'!AE1542+'2'!AD1542*'2'!AE1542+'3'!AD1542*'3'!AE1542+'4'!AD1542*'4'!AE1542+'5'!AD1542*'5'!AE1542+'6'!AD1542*'6'!AE1542+'7'!AD1542*'7'!AE1542+'8'!AD1542*'8'!AE1542+'9'!AD1542*'9'!AE1542)/AE1542</f>
        <v>3</v>
      </c>
      <c r="AE1542" s="9">
        <f>'0'!AE1542+'1'!AE1542+'2'!AE1542+'3'!AE1542+'4'!AE1542+'5'!AE1542+'6'!AE1542+'7'!AE1542+'8'!AE1542+'9'!AE1542</f>
        <v>7.8744510787923652</v>
      </c>
      <c r="AF1542" s="6">
        <f>('0'!AF1542*'0'!AG1542+'1'!AF1542*'1'!AG1542+'2'!AF1542*'2'!AG1542+'3'!AF1542*'3'!AG1542+'4'!AF1542*'4'!AG1542+'5'!AF1542*'5'!AG1542+'6'!AF1542*'6'!AG1542+'7'!AF1542*'7'!AG1542+'8'!AF1542*'8'!AG1542+'9'!AF1542*'9'!AG1542)/AG1542</f>
        <v>16.504983239679905</v>
      </c>
      <c r="AG1542" s="9">
        <f>'0'!AG1542+'1'!AG1542+'2'!AG1542+'3'!AG1542+'4'!AG1542+'5'!AG1542+'6'!AG1542+'7'!AG1542+'8'!AG1542+'9'!AG1542</f>
        <v>8.0935482915419925</v>
      </c>
      <c r="AH1542" s="6">
        <f>('0'!AH1542*'0'!AI1542+'1'!AH1542*'1'!AI1542+'2'!AH1542*'2'!AI1542+'3'!AH1542*'3'!AI1542+'4'!AH1542*'4'!AI1542+'5'!AH1542*'5'!AI1542+'6'!AH1542*'6'!AI1542+'7'!AH1542*'7'!AI1542+'8'!AH1542*'8'!AI1542+'9'!AH1542*'9'!AI1542)/AI1542</f>
        <v>3.0000000000000009</v>
      </c>
      <c r="AI1542" s="9">
        <f>'0'!AI1542+'1'!AI1542+'2'!AI1542+'3'!AI1542+'4'!AI1542+'5'!AI1542+'6'!AI1542+'7'!AI1542+'8'!AI1542+'9'!AI1542</f>
        <v>8.8095998603607839</v>
      </c>
      <c r="AJ1542" s="6">
        <f>('0'!AJ1542*'0'!AK1542+'1'!AJ1542*'1'!AK1542+'2'!AJ1542*'2'!AK1542+'3'!AJ1542*'3'!AK1542+'4'!AJ1542*'4'!AK1542+'5'!AJ1542*'5'!AK1542+'6'!AJ1542*'6'!AK1542+'7'!AJ1542*'7'!AK1542+'8'!AJ1542*'8'!AK1542+'9'!AJ1542*'9'!AK1542)/AK1542</f>
        <v>3.0000000000000004</v>
      </c>
      <c r="AK1542" s="9">
        <f>'0'!AK1542+'1'!AK1542+'2'!AK1542+'3'!AK1542+'4'!AK1542+'5'!AK1542+'6'!AK1542+'7'!AK1542+'8'!AK1542+'9'!AK1542</f>
        <v>9.0838831803993241</v>
      </c>
      <c r="AL1542" s="6">
        <f>('0'!AL1542*'0'!AM1542+'1'!AL1542*'1'!AM1542+'2'!AL1542*'2'!AM1542+'3'!AL1542*'3'!AM1542+'4'!AL1542*'4'!AM1542+'5'!AL1542*'5'!AM1542+'6'!AL1542*'6'!AM1542+'7'!AL1542*'7'!AM1542+'8'!AL1542*'8'!AM1542+'9'!AL1542*'9'!AM1542)/AM1542</f>
        <v>10</v>
      </c>
      <c r="AM1542" s="9">
        <f>'0'!AM1542+'1'!AM1542+'2'!AM1542+'3'!AM1542+'4'!AM1542+'5'!AM1542+'6'!AM1542+'7'!AM1542+'8'!AM1542+'9'!AM1542</f>
        <v>9.3615891623654743</v>
      </c>
      <c r="AN1542" s="6">
        <f>('0'!AN1542*'0'!AO1542+'1'!AN1542*'1'!AO1542+'2'!AN1542*'2'!AO1542+'3'!AN1542*'3'!AO1542+'4'!AN1542*'4'!AO1542+'5'!AN1542*'5'!AO1542+'6'!AN1542*'6'!AO1542+'7'!AN1542*'7'!AO1542+'8'!AN1542*'8'!AO1542+'9'!AN1542*'9'!AO1542)/AO1542</f>
        <v>2</v>
      </c>
      <c r="AO1542" s="9">
        <f>'0'!AO1542+'1'!AO1542+'2'!AO1542+'3'!AO1542+'4'!AO1542+'5'!AO1542+'6'!AO1542+'7'!AO1542+'8'!AO1542+'9'!AO1542</f>
        <v>9.049912339676796</v>
      </c>
      <c r="AP1542" s="6">
        <f>('0'!AP1542*'0'!AQ1542+'1'!AP1542*'1'!AQ1542+'2'!AP1542*'2'!AQ1542+'3'!AP1542*'3'!AQ1542+'4'!AP1542*'4'!AQ1542+'5'!AP1542*'5'!AQ1542+'6'!AP1542*'6'!AQ1542+'7'!AP1542*'7'!AQ1542+'8'!AP1542*'8'!AQ1542+'9'!AP1542*'9'!AQ1542)/AQ1542</f>
        <v>2</v>
      </c>
      <c r="AQ1542" s="9">
        <f>'0'!AQ1542+'1'!AQ1542+'2'!AQ1542+'3'!AQ1542+'4'!AQ1542+'5'!AQ1542+'6'!AQ1542+'7'!AQ1542+'8'!AQ1542+'9'!AQ1542</f>
        <v>8.5214289123760825</v>
      </c>
      <c r="AR1542" s="6">
        <f>('0'!AR1542*'0'!AS1542+'1'!AR1542*'1'!AS1542+'2'!AR1542*'2'!AS1542+'3'!AR1542*'3'!AS1542+'4'!AR1542*'4'!AS1542+'5'!AR1542*'5'!AS1542+'6'!AR1542*'6'!AS1542+'7'!AR1542*'7'!AS1542+'8'!AR1542*'8'!AS1542+'9'!AR1542*'9'!AS1542)/AS1542</f>
        <v>6.5000015198471042</v>
      </c>
      <c r="AS1542" s="9">
        <f>'0'!AS1542+'1'!AS1542+'2'!AS1542+'3'!AS1542+'4'!AS1542+'5'!AS1542+'6'!AS1542+'7'!AS1542+'8'!AS1542+'9'!AS1542</f>
        <v>9.9999855475015487</v>
      </c>
      <c r="AT1542" s="6">
        <f>('0'!AT1542*'0'!AU1542+'1'!AT1542*'1'!AU1542+'2'!AT1542*'2'!AU1542+'3'!AT1542*'3'!AU1542+'4'!AT1542*'4'!AU1542+'5'!AT1542*'5'!AU1542+'6'!AT1542*'6'!AU1542+'7'!AT1542*'7'!AU1542+'8'!AT1542*'8'!AU1542+'9'!AT1542*'9'!AU1542)/AU1542</f>
        <v>2</v>
      </c>
      <c r="AU1542" s="9">
        <f>'0'!AU1542+'1'!AU1542+'2'!AU1542+'3'!AU1542+'4'!AU1542+'5'!AU1542+'6'!AU1542+'7'!AU1542+'8'!AU1542+'9'!AU1542</f>
        <v>6.4181862321243406</v>
      </c>
      <c r="AV1542" s="6">
        <f>('0'!AV1542*'0'!AW1542+'1'!AV1542*'1'!AW1542+'2'!AV1542*'2'!AW1542+'3'!AV1542*'3'!AW1542+'4'!AV1542*'4'!AW1542+'5'!AV1542*'5'!AW1542+'6'!AV1542*'6'!AW1542+'7'!AV1542*'7'!AW1542+'8'!AV1542*'8'!AW1542+'9'!AV1542*'9'!AW1542)/AW1542</f>
        <v>2</v>
      </c>
      <c r="AW1542" s="9">
        <f>'0'!AW1542+'1'!AW1542+'2'!AW1542+'3'!AW1542+'4'!AW1542+'5'!AW1542+'6'!AW1542+'7'!AW1542+'8'!AW1542+'9'!AW1542</f>
        <v>8.9011902181917169</v>
      </c>
      <c r="AX1542" s="6">
        <f t="shared" si="54"/>
        <v>99.8937020794082</v>
      </c>
      <c r="AY1542" s="6">
        <f t="shared" si="55"/>
        <v>1.0010641103330749</v>
      </c>
      <c r="AZ1542" s="6">
        <f t="shared" si="56"/>
        <v>20.0212822066615</v>
      </c>
      <c r="BA1542" s="6">
        <f t="shared" si="57"/>
        <v>23.804785137487421</v>
      </c>
      <c r="BB1542" s="6">
        <f t="shared" si="58"/>
        <v>23.133826950998479</v>
      </c>
      <c r="BC1542" s="6">
        <f t="shared" si="59"/>
        <v>16.522546362892477</v>
      </c>
      <c r="BD1542" s="6">
        <f t="shared" si="60"/>
        <v>10.010641103330748</v>
      </c>
      <c r="BE1542" s="6">
        <f t="shared" si="61"/>
        <v>6.5069182386293756</v>
      </c>
      <c r="BF1542" s="6">
        <f t="shared" si="62"/>
        <v>100.00000000000001</v>
      </c>
    </row>
    <row r="1543" spans="1:58" ht="15.75" customHeight="1" x14ac:dyDescent="0.25">
      <c r="A1543" s="6" t="str">
        <f>IF(AND('0'!A1543='1'!A1543,'1'!A1543='2'!A1543,'2'!A1543='3'!A1543,'3'!A1543='4'!A1543,'4'!A1543='5'!A1543,'5'!A1543='6'!A1543,'6'!A1543='7'!A1543,'7'!A1543='8'!A1543,'8'!A1543='9'!A1543,'1'!A1543='2'!A1543),'9'!A1543,)</f>
        <v>IECM</v>
      </c>
      <c r="B1543" s="7" t="str">
        <f>IF(AND('0'!B1543='1'!B1543,'1'!B1543='2'!B1543,'2'!B1543='3'!B1543,'3'!B1543='4'!B1543,'4'!B1543='5'!B1543,'5'!B1543='6'!B1543,'6'!B1543='7'!B1543,'7'!B1543='8'!B1543,'8'!B1543='9'!B1543,'1'!B1543='2'!B1543),'9'!B1543,)</f>
        <v>1953-11-06</v>
      </c>
      <c r="C1543" s="7" t="str">
        <f>IF(AND('0'!C1543='1'!C1543,'1'!C1543='2'!C1543,'2'!C1543='3'!C1543,'3'!C1543='4'!C1543,'4'!C1543='5'!C1543,'5'!C1543='6'!C1543,'6'!C1543='7'!C1543,'7'!C1543='8'!C1543,'8'!C1543='9'!C1543,'1'!C1543='2'!C1543),'9'!C1543,)</f>
        <v>1953-12-15</v>
      </c>
      <c r="D1543" s="7">
        <f>IF(AND('0'!D1543='1'!D1543,'1'!D1543='2'!D1543,'2'!D1543='3'!D1543,'3'!D1543='4'!D1543,'4'!D1543='5'!D1543,'5'!D1543='6'!D1543,'6'!D1543='7'!D1543,'7'!D1543='8'!D1543,'8'!D1543='9'!D1543,'1'!D1543='2'!D1543),'9'!D1543,)</f>
        <v>0</v>
      </c>
      <c r="E1543" s="8">
        <f>IF(COUNTIF(Recovered!$A$2:$A$808,A1543)&gt;0,1,0)</f>
        <v>0</v>
      </c>
      <c r="F1543" s="6">
        <f>('0'!F1543*'0'!G1543+'1'!F1543*'1'!G1543+'2'!F1543*'2'!G1543+'3'!F1543*'3'!G1543+'4'!F1543*'4'!G1543+'5'!F1543*'5'!G1543+'6'!F1543*'6'!G1543+'7'!F1543*'7'!G1543+'8'!F1543*'8'!G1543+'9'!F1543*'9'!G1543)/G1543</f>
        <v>3</v>
      </c>
      <c r="G1543" s="9">
        <f>'0'!G1543+'1'!G1543+'2'!G1543+'3'!G1543+'4'!G1543+'5'!G1543+'6'!G1543+'7'!G1543+'8'!G1543+'9'!G1543</f>
        <v>6.2586904380218513</v>
      </c>
      <c r="H1543" s="6">
        <f>('0'!H1543*'0'!I1543+'1'!H1543*'1'!I1543+'2'!H1543*'2'!I1543+'3'!H1543*'3'!I1543+'4'!H1543*'4'!I1543+'5'!H1543*'5'!I1543+'6'!H1543*'6'!I1543+'7'!H1543*'7'!I1543+'8'!H1543*'8'!I1543+'9'!H1543*'9'!I1543)/I1543</f>
        <v>2.9124373372720913</v>
      </c>
      <c r="I1543" s="9">
        <f>'0'!I1543+'1'!I1543+'2'!I1543+'3'!I1543+'4'!I1543+'5'!I1543+'6'!I1543+'7'!I1543+'8'!I1543+'9'!I1543</f>
        <v>5.3481199956353898</v>
      </c>
      <c r="J1543" s="6">
        <f>('0'!J1543*'0'!K1543+'1'!J1543*'1'!K1543+'2'!J1543*'2'!K1543+'3'!J1543*'3'!K1543+'4'!J1543*'4'!K1543+'5'!J1543*'5'!K1543+'6'!J1543*'6'!K1543+'7'!J1543*'7'!K1543+'8'!J1543*'8'!K1543+'9'!J1543*'9'!K1543)/K1543</f>
        <v>2</v>
      </c>
      <c r="K1543" s="9">
        <f>'0'!K1543+'1'!K1543+'2'!K1543+'3'!K1543+'4'!K1543+'5'!K1543+'6'!K1543+'7'!K1543+'8'!K1543+'9'!K1543</f>
        <v>9.5472308136507902</v>
      </c>
      <c r="L1543" s="6">
        <f>('0'!L1543*'0'!M1543+'1'!L1543*'1'!M1543+'2'!L1543*'2'!M1543+'3'!L1543*'3'!M1543+'4'!L1543*'4'!M1543+'5'!L1543*'5'!M1543+'6'!L1543*'6'!M1543+'7'!L1543*'7'!M1543+'8'!L1543*'8'!M1543+'9'!L1543*'9'!M1543)/M1543</f>
        <v>4</v>
      </c>
      <c r="M1543" s="9">
        <f>'0'!M1543+'1'!M1543+'2'!M1543+'3'!M1543+'4'!M1543+'5'!M1543+'6'!M1543+'7'!M1543+'8'!M1543+'9'!M1543</f>
        <v>8.6060973713593842</v>
      </c>
      <c r="N1543" s="6">
        <f>('0'!N1543*'0'!O1543+'1'!N1543*'1'!O1543+'2'!N1543*'2'!O1543+'3'!N1543*'3'!O1543+'4'!N1543*'4'!O1543+'5'!N1543*'5'!O1543+'6'!N1543*'6'!O1543+'7'!N1543*'7'!O1543+'8'!N1543*'8'!O1543+'9'!N1543*'9'!O1543)/O1543</f>
        <v>19.999999999999996</v>
      </c>
      <c r="O1543" s="9">
        <f>'0'!O1543+'1'!O1543+'2'!O1543+'3'!O1543+'4'!O1543+'5'!O1543+'6'!O1543+'7'!O1543+'8'!O1543+'9'!O1543</f>
        <v>7.1726934052467328</v>
      </c>
      <c r="P1543" s="6">
        <f>('0'!P1543*'0'!Q1543+'1'!P1543*'1'!Q1543+'2'!P1543*'2'!Q1543+'3'!P1543*'3'!Q1543+'4'!P1543*'4'!Q1543+'5'!P1543*'5'!Q1543+'6'!P1543*'6'!Q1543+'7'!P1543*'7'!Q1543+'8'!P1543*'8'!Q1543+'9'!P1543*'9'!Q1543)/Q1543</f>
        <v>3</v>
      </c>
      <c r="Q1543" s="9">
        <f>'0'!Q1543+'1'!Q1543+'2'!Q1543+'3'!Q1543+'4'!Q1543+'5'!Q1543+'6'!Q1543+'7'!Q1543+'8'!Q1543+'9'!Q1543</f>
        <v>8.9330902650809207</v>
      </c>
      <c r="R1543" s="6">
        <f>('0'!R1543*'0'!S1543+'1'!R1543*'1'!S1543+'2'!R1543*'2'!S1543+'3'!R1543*'3'!S1543+'4'!R1543*'4'!S1543+'5'!R1543*'5'!S1543+'6'!R1543*'6'!S1543+'7'!R1543*'7'!S1543+'8'!R1543*'8'!S1543+'9'!R1543*'9'!S1543)/S1543</f>
        <v>3</v>
      </c>
      <c r="S1543" s="9">
        <f>'0'!S1543+'1'!S1543+'2'!S1543+'3'!S1543+'4'!S1543+'5'!S1543+'6'!S1543+'7'!S1543+'8'!S1543+'9'!S1543</f>
        <v>8.350703569958343</v>
      </c>
      <c r="T1543" s="6">
        <f>('0'!T1543*'0'!U1543+'1'!T1543*'1'!U1543+'2'!T1543*'2'!U1543+'3'!T1543*'3'!U1543+'4'!T1543*'4'!U1543+'5'!T1543*'5'!U1543+'6'!T1543*'6'!U1543+'7'!T1543*'7'!U1543+'8'!T1543*'8'!U1543+'9'!T1543*'9'!U1543)/U1543</f>
        <v>14.999999999999998</v>
      </c>
      <c r="U1543" s="9">
        <f>'0'!U1543+'1'!U1543+'2'!U1543+'3'!U1543+'4'!U1543+'5'!U1543+'6'!U1543+'7'!U1543+'8'!U1543+'9'!U1543</f>
        <v>6.6828505180355133</v>
      </c>
      <c r="V1543" s="6">
        <f>('0'!V1543*'0'!W1543+'1'!V1543*'1'!W1543+'2'!V1543*'2'!W1543+'3'!V1543*'3'!W1543+'4'!V1543*'4'!W1543+'5'!V1543*'5'!W1543+'6'!V1543*'6'!W1543+'7'!V1543*'7'!W1543+'8'!V1543*'8'!W1543+'9'!V1543*'9'!W1543)/W1543</f>
        <v>2</v>
      </c>
      <c r="W1543" s="9">
        <f>'0'!W1543+'1'!W1543+'2'!W1543+'3'!W1543+'4'!W1543+'5'!W1543+'6'!W1543+'7'!W1543+'8'!W1543+'9'!W1543</f>
        <v>6.6610765940263006</v>
      </c>
      <c r="X1543" s="6">
        <f>('0'!X1543*'0'!Y1543+'1'!X1543*'1'!Y1543+'2'!X1543*'2'!Y1543+'3'!X1543*'3'!Y1543+'4'!X1543*'4'!Y1543+'5'!X1543*'5'!Y1543+'6'!X1543*'6'!Y1543+'7'!X1543*'7'!Y1543+'8'!X1543*'8'!Y1543+'9'!X1543*'9'!Y1543)/Y1543</f>
        <v>2</v>
      </c>
      <c r="Y1543" s="9">
        <f>'0'!Y1543+'1'!Y1543+'2'!Y1543+'3'!Y1543+'4'!Y1543+'5'!Y1543+'6'!Y1543+'7'!Y1543+'8'!Y1543+'9'!Y1543</f>
        <v>8.7528668331991124</v>
      </c>
      <c r="Z1543" s="6">
        <f>('0'!Z1543*'0'!AA1543+'1'!Z1543*'1'!AA1543+'2'!Z1543*'2'!AA1543+'3'!Z1543*'3'!AA1543+'4'!Z1543*'4'!AA1543+'5'!Z1543*'5'!AA1543+'6'!Z1543*'6'!AA1543+'7'!Z1543*'7'!AA1543+'8'!Z1543*'8'!AA1543+'9'!Z1543*'9'!AA1543)/AA1543</f>
        <v>25</v>
      </c>
      <c r="AA1543" s="9">
        <f>'0'!AA1543+'1'!AA1543+'2'!AA1543+'3'!AA1543+'4'!AA1543+'5'!AA1543+'6'!AA1543+'7'!AA1543+'8'!AA1543+'9'!AA1543</f>
        <v>8.6067593374569498</v>
      </c>
      <c r="AB1543" s="6">
        <f>('0'!AB1543*'0'!AC1543+'1'!AB1543*'1'!AC1543+'2'!AB1543*'2'!AC1543+'3'!AB1543*'3'!AC1543+'4'!AB1543*'4'!AC1543+'5'!AB1543*'5'!AC1543+'6'!AB1543*'6'!AC1543+'7'!AB1543*'7'!AC1543+'8'!AB1543*'8'!AC1543+'9'!AB1543*'9'!AC1543)/AC1543</f>
        <v>3</v>
      </c>
      <c r="AC1543" s="9">
        <f>'0'!AC1543+'1'!AC1543+'2'!AC1543+'3'!AC1543+'4'!AC1543+'5'!AC1543+'6'!AC1543+'7'!AC1543+'8'!AC1543+'9'!AC1543</f>
        <v>7.5613439024815143</v>
      </c>
      <c r="AD1543" s="6">
        <f>('0'!AD1543*'0'!AE1543+'1'!AD1543*'1'!AE1543+'2'!AD1543*'2'!AE1543+'3'!AD1543*'3'!AE1543+'4'!AD1543*'4'!AE1543+'5'!AD1543*'5'!AE1543+'6'!AD1543*'6'!AE1543+'7'!AD1543*'7'!AE1543+'8'!AD1543*'8'!AE1543+'9'!AD1543*'9'!AE1543)/AE1543</f>
        <v>2.9999999999999991</v>
      </c>
      <c r="AE1543" s="9">
        <f>'0'!AE1543+'1'!AE1543+'2'!AE1543+'3'!AE1543+'4'!AE1543+'5'!AE1543+'6'!AE1543+'7'!AE1543+'8'!AE1543+'9'!AE1543</f>
        <v>6.9216714796841945</v>
      </c>
      <c r="AF1543" s="6">
        <f>('0'!AF1543*'0'!AG1543+'1'!AF1543*'1'!AG1543+'2'!AF1543*'2'!AG1543+'3'!AF1543*'3'!AG1543+'4'!AF1543*'4'!AG1543+'5'!AF1543*'5'!AG1543+'6'!AF1543*'6'!AG1543+'7'!AF1543*'7'!AG1543+'8'!AF1543*'8'!AG1543+'9'!AF1543*'9'!AG1543)/AG1543</f>
        <v>14.999999999999996</v>
      </c>
      <c r="AG1543" s="9">
        <f>'0'!AG1543+'1'!AG1543+'2'!AG1543+'3'!AG1543+'4'!AG1543+'5'!AG1543+'6'!AG1543+'7'!AG1543+'8'!AG1543+'9'!AG1543</f>
        <v>4.72425481363915</v>
      </c>
      <c r="AH1543" s="6">
        <f>('0'!AH1543*'0'!AI1543+'1'!AH1543*'1'!AI1543+'2'!AH1543*'2'!AI1543+'3'!AH1543*'3'!AI1543+'4'!AH1543*'4'!AI1543+'5'!AH1543*'5'!AI1543+'6'!AH1543*'6'!AI1543+'7'!AH1543*'7'!AI1543+'8'!AH1543*'8'!AI1543+'9'!AH1543*'9'!AI1543)/AI1543</f>
        <v>2.2955039461235853</v>
      </c>
      <c r="AI1543" s="9">
        <f>'0'!AI1543+'1'!AI1543+'2'!AI1543+'3'!AI1543+'4'!AI1543+'5'!AI1543+'6'!AI1543+'7'!AI1543+'8'!AI1543+'9'!AI1543</f>
        <v>5.3345473579862652</v>
      </c>
      <c r="AJ1543" s="6">
        <f>('0'!AJ1543*'0'!AK1543+'1'!AJ1543*'1'!AK1543+'2'!AJ1543*'2'!AK1543+'3'!AJ1543*'3'!AK1543+'4'!AJ1543*'4'!AK1543+'5'!AJ1543*'5'!AK1543+'6'!AJ1543*'6'!AK1543+'7'!AJ1543*'7'!AK1543+'8'!AJ1543*'8'!AK1543+'9'!AJ1543*'9'!AK1543)/AK1543</f>
        <v>2.2562572550138538</v>
      </c>
      <c r="AK1543" s="9">
        <f>'0'!AK1543+'1'!AK1543+'2'!AK1543+'3'!AK1543+'4'!AK1543+'5'!AK1543+'6'!AK1543+'7'!AK1543+'8'!AK1543+'9'!AK1543</f>
        <v>8.1612773377124128</v>
      </c>
      <c r="AL1543" s="6">
        <f>('0'!AL1543*'0'!AM1543+'1'!AL1543*'1'!AM1543+'2'!AL1543*'2'!AM1543+'3'!AL1543*'3'!AM1543+'4'!AL1543*'4'!AM1543+'5'!AL1543*'5'!AM1543+'6'!AL1543*'6'!AM1543+'7'!AL1543*'7'!AM1543+'8'!AL1543*'8'!AM1543+'9'!AL1543*'9'!AM1543)/AM1543</f>
        <v>15</v>
      </c>
      <c r="AM1543" s="9">
        <f>'0'!AM1543+'1'!AM1543+'2'!AM1543+'3'!AM1543+'4'!AM1543+'5'!AM1543+'6'!AM1543+'7'!AM1543+'8'!AM1543+'9'!AM1543</f>
        <v>9.1562435667743252</v>
      </c>
      <c r="AN1543" s="6">
        <f>('0'!AN1543*'0'!AO1543+'1'!AN1543*'1'!AO1543+'2'!AN1543*'2'!AO1543+'3'!AN1543*'3'!AO1543+'4'!AN1543*'4'!AO1543+'5'!AN1543*'5'!AO1543+'6'!AN1543*'6'!AO1543+'7'!AN1543*'7'!AO1543+'8'!AN1543*'8'!AO1543+'9'!AN1543*'9'!AO1543)/AO1543</f>
        <v>3.273951162460309</v>
      </c>
      <c r="AO1543" s="9">
        <f>'0'!AO1543+'1'!AO1543+'2'!AO1543+'3'!AO1543+'4'!AO1543+'5'!AO1543+'6'!AO1543+'7'!AO1543+'8'!AO1543+'9'!AO1543</f>
        <v>5.5613694187522729</v>
      </c>
      <c r="AP1543" s="6">
        <f>('0'!AP1543*'0'!AQ1543+'1'!AP1543*'1'!AQ1543+'2'!AP1543*'2'!AQ1543+'3'!AP1543*'3'!AQ1543+'4'!AP1543*'4'!AQ1543+'5'!AP1543*'5'!AQ1543+'6'!AP1543*'6'!AQ1543+'7'!AP1543*'7'!AQ1543+'8'!AP1543*'8'!AQ1543+'9'!AP1543*'9'!AQ1543)/AQ1543</f>
        <v>4</v>
      </c>
      <c r="AQ1543" s="9">
        <f>'0'!AQ1543+'1'!AQ1543+'2'!AQ1543+'3'!AQ1543+'4'!AQ1543+'5'!AQ1543+'6'!AQ1543+'7'!AQ1543+'8'!AQ1543+'9'!AQ1543</f>
        <v>8.8901599693536362</v>
      </c>
      <c r="AR1543" s="6">
        <f>('0'!AR1543*'0'!AS1543+'1'!AR1543*'1'!AS1543+'2'!AR1543*'2'!AS1543+'3'!AR1543*'3'!AS1543+'4'!AR1543*'4'!AS1543+'5'!AR1543*'5'!AS1543+'6'!AR1543*'6'!AS1543+'7'!AR1543*'7'!AS1543+'8'!AR1543*'8'!AS1543+'9'!AR1543*'9'!AS1543)/AS1543</f>
        <v>10</v>
      </c>
      <c r="AS1543" s="9">
        <f>'0'!AS1543+'1'!AS1543+'2'!AS1543+'3'!AS1543+'4'!AS1543+'5'!AS1543+'6'!AS1543+'7'!AS1543+'8'!AS1543+'9'!AS1543</f>
        <v>9.9999744615825836</v>
      </c>
      <c r="AT1543" s="6">
        <f>('0'!AT1543*'0'!AU1543+'1'!AT1543*'1'!AU1543+'2'!AT1543*'2'!AU1543+'3'!AT1543*'3'!AU1543+'4'!AT1543*'4'!AU1543+'5'!AT1543*'5'!AU1543+'6'!AT1543*'6'!AU1543+'7'!AT1543*'7'!AU1543+'8'!AT1543*'8'!AU1543+'9'!AT1543*'9'!AU1543)/AU1543</f>
        <v>4</v>
      </c>
      <c r="AU1543" s="9">
        <f>'0'!AU1543+'1'!AU1543+'2'!AU1543+'3'!AU1543+'4'!AU1543+'5'!AU1543+'6'!AU1543+'7'!AU1543+'8'!AU1543+'9'!AU1543</f>
        <v>7.955251649207332</v>
      </c>
      <c r="AV1543" s="6">
        <f>('0'!AV1543*'0'!AW1543+'1'!AV1543*'1'!AW1543+'2'!AV1543*'2'!AW1543+'3'!AV1543*'3'!AW1543+'4'!AV1543*'4'!AW1543+'5'!AV1543*'5'!AW1543+'6'!AV1543*'6'!AW1543+'7'!AV1543*'7'!AW1543+'8'!AV1543*'8'!AW1543+'9'!AV1543*'9'!AW1543)/AW1543</f>
        <v>4</v>
      </c>
      <c r="AW1543" s="9">
        <f>'0'!AW1543+'1'!AW1543+'2'!AW1543+'3'!AW1543+'4'!AW1543+'5'!AW1543+'6'!AW1543+'7'!AW1543+'8'!AW1543+'9'!AW1543</f>
        <v>8.2422989478758417</v>
      </c>
      <c r="AX1543" s="6">
        <f t="shared" si="54"/>
        <v>99.999999999999986</v>
      </c>
      <c r="AY1543" s="6">
        <f t="shared" si="55"/>
        <v>1.0000000000000002</v>
      </c>
      <c r="AZ1543" s="6">
        <f t="shared" si="56"/>
        <v>20</v>
      </c>
      <c r="BA1543" s="6">
        <f t="shared" si="57"/>
        <v>15.000000000000002</v>
      </c>
      <c r="BB1543" s="6">
        <f t="shared" si="58"/>
        <v>25.000000000000007</v>
      </c>
      <c r="BC1543" s="6">
        <f t="shared" si="59"/>
        <v>15</v>
      </c>
      <c r="BD1543" s="6">
        <f t="shared" si="60"/>
        <v>15.000000000000004</v>
      </c>
      <c r="BE1543" s="6">
        <f t="shared" si="61"/>
        <v>10.000000000000002</v>
      </c>
      <c r="BF1543" s="6">
        <f t="shared" si="62"/>
        <v>100</v>
      </c>
    </row>
    <row r="1544" spans="1:58" ht="15.75" customHeight="1" x14ac:dyDescent="0.25">
      <c r="A1544" s="6" t="str">
        <f>IF(AND('0'!A1544='1'!A1544,'1'!A1544='2'!A1544,'2'!A1544='3'!A1544,'3'!A1544='4'!A1544,'4'!A1544='5'!A1544,'5'!A1544='6'!A1544,'6'!A1544='7'!A1544,'7'!A1544='8'!A1544,'8'!A1544='9'!A1544,'1'!A1544='2'!A1544),'9'!A1544,)</f>
        <v>IECM</v>
      </c>
      <c r="B1544" s="7" t="str">
        <f>IF(AND('0'!B1544='1'!B1544,'1'!B1544='2'!B1544,'2'!B1544='3'!B1544,'3'!B1544='4'!B1544,'4'!B1544='5'!B1544,'5'!B1544='6'!B1544,'6'!B1544='7'!B1544,'7'!B1544='8'!B1544,'8'!B1544='9'!B1544,'1'!B1544='2'!B1544),'9'!B1544,)</f>
        <v>1953-10-20</v>
      </c>
      <c r="C1544" s="7" t="str">
        <f>IF(AND('0'!C1544='1'!C1544,'1'!C1544='2'!C1544,'2'!C1544='3'!C1544,'3'!C1544='4'!C1544,'4'!C1544='5'!C1544,'5'!C1544='6'!C1544,'6'!C1544='7'!C1544,'7'!C1544='8'!C1544,'8'!C1544='9'!C1544,'1'!C1544='2'!C1544),'9'!C1544,)</f>
        <v>1953-12-15</v>
      </c>
      <c r="D1544" s="7">
        <f>IF(AND('0'!D1544='1'!D1544,'1'!D1544='2'!D1544,'2'!D1544='3'!D1544,'3'!D1544='4'!D1544,'4'!D1544='5'!D1544,'5'!D1544='6'!D1544,'6'!D1544='7'!D1544,'7'!D1544='8'!D1544,'8'!D1544='9'!D1544,'1'!D1544='2'!D1544),'9'!D1544,)</f>
        <v>0</v>
      </c>
      <c r="E1544" s="8">
        <f>IF(COUNTIF(Recovered!$A$2:$A$808,A1544)&gt;0,1,0)</f>
        <v>0</v>
      </c>
      <c r="F1544" s="6">
        <f>('0'!F1544*'0'!G1544+'1'!F1544*'1'!G1544+'2'!F1544*'2'!G1544+'3'!F1544*'3'!G1544+'4'!F1544*'4'!G1544+'5'!F1544*'5'!G1544+'6'!F1544*'6'!G1544+'7'!F1544*'7'!G1544+'8'!F1544*'8'!G1544+'9'!F1544*'9'!G1544)/G1544</f>
        <v>2.3938811988842139</v>
      </c>
      <c r="G1544" s="9">
        <f>'0'!G1544+'1'!G1544+'2'!G1544+'3'!G1544+'4'!G1544+'5'!G1544+'6'!G1544+'7'!G1544+'8'!G1544+'9'!G1544</f>
        <v>5.238358858533144</v>
      </c>
      <c r="H1544" s="6">
        <f>('0'!H1544*'0'!I1544+'1'!H1544*'1'!I1544+'2'!H1544*'2'!I1544+'3'!H1544*'3'!I1544+'4'!H1544*'4'!I1544+'5'!H1544*'5'!I1544+'6'!H1544*'6'!I1544+'7'!H1544*'7'!I1544+'8'!H1544*'8'!I1544+'9'!H1544*'9'!I1544)/I1544</f>
        <v>2</v>
      </c>
      <c r="I1544" s="9">
        <f>'0'!I1544+'1'!I1544+'2'!I1544+'3'!I1544+'4'!I1544+'5'!I1544+'6'!I1544+'7'!I1544+'8'!I1544+'9'!I1544</f>
        <v>6.2235438365173463</v>
      </c>
      <c r="J1544" s="6">
        <f>('0'!J1544*'0'!K1544+'1'!J1544*'1'!K1544+'2'!J1544*'2'!K1544+'3'!J1544*'3'!K1544+'4'!J1544*'4'!K1544+'5'!J1544*'5'!K1544+'6'!J1544*'6'!K1544+'7'!J1544*'7'!K1544+'8'!J1544*'8'!K1544+'9'!J1544*'9'!K1544)/K1544</f>
        <v>2</v>
      </c>
      <c r="K1544" s="9">
        <f>'0'!K1544+'1'!K1544+'2'!K1544+'3'!K1544+'4'!K1544+'5'!K1544+'6'!K1544+'7'!K1544+'8'!K1544+'9'!K1544</f>
        <v>8.5053090030534335</v>
      </c>
      <c r="L1544" s="6">
        <f>('0'!L1544*'0'!M1544+'1'!L1544*'1'!M1544+'2'!L1544*'2'!M1544+'3'!L1544*'3'!M1544+'4'!L1544*'4'!M1544+'5'!L1544*'5'!M1544+'6'!L1544*'6'!M1544+'7'!L1544*'7'!M1544+'8'!L1544*'8'!M1544+'9'!L1544*'9'!M1544)/M1544</f>
        <v>2</v>
      </c>
      <c r="M1544" s="9">
        <f>'0'!M1544+'1'!M1544+'2'!M1544+'3'!M1544+'4'!M1544+'5'!M1544+'6'!M1544+'7'!M1544+'8'!M1544+'9'!M1544</f>
        <v>6.9599796824149482</v>
      </c>
      <c r="N1544" s="6">
        <f>('0'!N1544*'0'!O1544+'1'!N1544*'1'!O1544+'2'!N1544*'2'!O1544+'3'!N1544*'3'!O1544+'4'!N1544*'4'!O1544+'5'!N1544*'5'!O1544+'6'!N1544*'6'!O1544+'7'!N1544*'7'!O1544+'8'!N1544*'8'!O1544+'9'!N1544*'9'!O1544)/O1544</f>
        <v>19.999999999999996</v>
      </c>
      <c r="O1544" s="9">
        <f>'0'!O1544+'1'!O1544+'2'!O1544+'3'!O1544+'4'!O1544+'5'!O1544+'6'!O1544+'7'!O1544+'8'!O1544+'9'!O1544</f>
        <v>7.6902613684721812</v>
      </c>
      <c r="P1544" s="6">
        <f>('0'!P1544*'0'!Q1544+'1'!P1544*'1'!Q1544+'2'!P1544*'2'!Q1544+'3'!P1544*'3'!Q1544+'4'!P1544*'4'!Q1544+'5'!P1544*'5'!Q1544+'6'!P1544*'6'!Q1544+'7'!P1544*'7'!Q1544+'8'!P1544*'8'!Q1544+'9'!P1544*'9'!Q1544)/Q1544</f>
        <v>3.3819667414482089</v>
      </c>
      <c r="Q1544" s="9">
        <f>'0'!Q1544+'1'!Q1544+'2'!Q1544+'3'!Q1544+'4'!Q1544+'5'!Q1544+'6'!Q1544+'7'!Q1544+'8'!Q1544+'9'!Q1544</f>
        <v>6.5720157538381248</v>
      </c>
      <c r="R1544" s="6">
        <f>('0'!R1544*'0'!S1544+'1'!R1544*'1'!S1544+'2'!R1544*'2'!S1544+'3'!R1544*'3'!S1544+'4'!R1544*'4'!S1544+'5'!R1544*'5'!S1544+'6'!R1544*'6'!S1544+'7'!R1544*'7'!S1544+'8'!R1544*'8'!S1544+'9'!R1544*'9'!S1544)/S1544</f>
        <v>3.167309542151147</v>
      </c>
      <c r="S1544" s="9">
        <f>'0'!S1544+'1'!S1544+'2'!S1544+'3'!S1544+'4'!S1544+'5'!S1544+'6'!S1544+'7'!S1544+'8'!S1544+'9'!S1544</f>
        <v>7.4290427676629047</v>
      </c>
      <c r="T1544" s="6">
        <f>('0'!T1544*'0'!U1544+'1'!T1544*'1'!U1544+'2'!T1544*'2'!U1544+'3'!T1544*'3'!U1544+'4'!T1544*'4'!U1544+'5'!T1544*'5'!U1544+'6'!T1544*'6'!U1544+'7'!T1544*'7'!U1544+'8'!T1544*'8'!U1544+'9'!T1544*'9'!U1544)/U1544</f>
        <v>25.000000000000004</v>
      </c>
      <c r="U1544" s="9">
        <f>'0'!U1544+'1'!U1544+'2'!U1544+'3'!U1544+'4'!U1544+'5'!U1544+'6'!U1544+'7'!U1544+'8'!U1544+'9'!U1544</f>
        <v>6.8427555575194692</v>
      </c>
      <c r="V1544" s="6">
        <f>('0'!V1544*'0'!W1544+'1'!V1544*'1'!W1544+'2'!V1544*'2'!W1544+'3'!V1544*'3'!W1544+'4'!V1544*'4'!W1544+'5'!V1544*'5'!W1544+'6'!V1544*'6'!W1544+'7'!V1544*'7'!W1544+'8'!V1544*'8'!W1544+'9'!V1544*'9'!W1544)/W1544</f>
        <v>3.5080792219390031</v>
      </c>
      <c r="W1544" s="9">
        <f>'0'!W1544+'1'!W1544+'2'!W1544+'3'!W1544+'4'!W1544+'5'!W1544+'6'!W1544+'7'!W1544+'8'!W1544+'9'!W1544</f>
        <v>6.5451847983759137</v>
      </c>
      <c r="X1544" s="6">
        <f>('0'!X1544*'0'!Y1544+'1'!X1544*'1'!Y1544+'2'!X1544*'2'!Y1544+'3'!X1544*'3'!Y1544+'4'!X1544*'4'!Y1544+'5'!X1544*'5'!Y1544+'6'!X1544*'6'!Y1544+'7'!X1544*'7'!Y1544+'8'!X1544*'8'!Y1544+'9'!X1544*'9'!Y1544)/Y1544</f>
        <v>4</v>
      </c>
      <c r="Y1544" s="9">
        <f>'0'!Y1544+'1'!Y1544+'2'!Y1544+'3'!Y1544+'4'!Y1544+'5'!Y1544+'6'!Y1544+'7'!Y1544+'8'!Y1544+'9'!Y1544</f>
        <v>8.3140744437710534</v>
      </c>
      <c r="Z1544" s="6">
        <f>('0'!Z1544*'0'!AA1544+'1'!Z1544*'1'!AA1544+'2'!Z1544*'2'!AA1544+'3'!Z1544*'3'!AA1544+'4'!Z1544*'4'!AA1544+'5'!Z1544*'5'!AA1544+'6'!Z1544*'6'!AA1544+'7'!Z1544*'7'!AA1544+'8'!Z1544*'8'!AA1544+'9'!Z1544*'9'!AA1544)/AA1544</f>
        <v>21.97396461230802</v>
      </c>
      <c r="AA1544" s="9">
        <f>'0'!AA1544+'1'!AA1544+'2'!AA1544+'3'!AA1544+'4'!AA1544+'5'!AA1544+'6'!AA1544+'7'!AA1544+'8'!AA1544+'9'!AA1544</f>
        <v>4.3431936963587798</v>
      </c>
      <c r="AB1544" s="6">
        <f>('0'!AB1544*'0'!AC1544+'1'!AB1544*'1'!AC1544+'2'!AB1544*'2'!AC1544+'3'!AB1544*'3'!AC1544+'4'!AB1544*'4'!AC1544+'5'!AB1544*'5'!AC1544+'6'!AB1544*'6'!AC1544+'7'!AB1544*'7'!AC1544+'8'!AB1544*'8'!AC1544+'9'!AB1544*'9'!AC1544)/AC1544</f>
        <v>3.2908937364029187</v>
      </c>
      <c r="AC1544" s="9">
        <f>'0'!AC1544+'1'!AC1544+'2'!AC1544+'3'!AC1544+'4'!AC1544+'5'!AC1544+'6'!AC1544+'7'!AC1544+'8'!AC1544+'9'!AC1544</f>
        <v>7.3491476806814404</v>
      </c>
      <c r="AD1544" s="6">
        <f>('0'!AD1544*'0'!AE1544+'1'!AD1544*'1'!AE1544+'2'!AD1544*'2'!AE1544+'3'!AD1544*'3'!AE1544+'4'!AD1544*'4'!AE1544+'5'!AD1544*'5'!AE1544+'6'!AD1544*'6'!AE1544+'7'!AD1544*'7'!AE1544+'8'!AD1544*'8'!AE1544+'9'!AD1544*'9'!AE1544)/AE1544</f>
        <v>3.091548011491501</v>
      </c>
      <c r="AE1544" s="9">
        <f>'0'!AE1544+'1'!AE1544+'2'!AE1544+'3'!AE1544+'4'!AE1544+'5'!AE1544+'6'!AE1544+'7'!AE1544+'8'!AE1544+'9'!AE1544</f>
        <v>7.1107779814086944</v>
      </c>
      <c r="AF1544" s="6">
        <f>('0'!AF1544*'0'!AG1544+'1'!AF1544*'1'!AG1544+'2'!AF1544*'2'!AG1544+'3'!AF1544*'3'!AG1544+'4'!AF1544*'4'!AG1544+'5'!AF1544*'5'!AG1544+'6'!AF1544*'6'!AG1544+'7'!AF1544*'7'!AG1544+'8'!AF1544*'8'!AG1544+'9'!AF1544*'9'!AG1544)/AG1544</f>
        <v>15.000000000000004</v>
      </c>
      <c r="AG1544" s="9">
        <f>'0'!AG1544+'1'!AG1544+'2'!AG1544+'3'!AG1544+'4'!AG1544+'5'!AG1544+'6'!AG1544+'7'!AG1544+'8'!AG1544+'9'!AG1544</f>
        <v>9.0931716425892635</v>
      </c>
      <c r="AH1544" s="6">
        <f>('0'!AH1544*'0'!AI1544+'1'!AH1544*'1'!AI1544+'2'!AH1544*'2'!AI1544+'3'!AH1544*'3'!AI1544+'4'!AH1544*'4'!AI1544+'5'!AH1544*'5'!AI1544+'6'!AH1544*'6'!AI1544+'7'!AH1544*'7'!AI1544+'8'!AH1544*'8'!AI1544+'9'!AH1544*'9'!AI1544)/AI1544</f>
        <v>4</v>
      </c>
      <c r="AI1544" s="9">
        <f>'0'!AI1544+'1'!AI1544+'2'!AI1544+'3'!AI1544+'4'!AI1544+'5'!AI1544+'6'!AI1544+'7'!AI1544+'8'!AI1544+'9'!AI1544</f>
        <v>9.3875098051193042</v>
      </c>
      <c r="AJ1544" s="6">
        <f>('0'!AJ1544*'0'!AK1544+'1'!AJ1544*'1'!AK1544+'2'!AJ1544*'2'!AK1544+'3'!AJ1544*'3'!AK1544+'4'!AJ1544*'4'!AK1544+'5'!AJ1544*'5'!AK1544+'6'!AJ1544*'6'!AK1544+'7'!AJ1544*'7'!AK1544+'8'!AJ1544*'8'!AK1544+'9'!AJ1544*'9'!AK1544)/AK1544</f>
        <v>4</v>
      </c>
      <c r="AK1544" s="9">
        <f>'0'!AK1544+'1'!AK1544+'2'!AK1544+'3'!AK1544+'4'!AK1544+'5'!AK1544+'6'!AK1544+'7'!AK1544+'8'!AK1544+'9'!AK1544</f>
        <v>8.2821258577786914</v>
      </c>
      <c r="AL1544" s="6">
        <f>('0'!AL1544*'0'!AM1544+'1'!AL1544*'1'!AM1544+'2'!AL1544*'2'!AM1544+'3'!AL1544*'3'!AM1544+'4'!AL1544*'4'!AM1544+'5'!AL1544*'5'!AM1544+'6'!AL1544*'6'!AM1544+'7'!AL1544*'7'!AM1544+'8'!AL1544*'8'!AM1544+'9'!AL1544*'9'!AM1544)/AM1544</f>
        <v>9.9999999999999982</v>
      </c>
      <c r="AM1544" s="9">
        <f>'0'!AM1544+'1'!AM1544+'2'!AM1544+'3'!AM1544+'4'!AM1544+'5'!AM1544+'6'!AM1544+'7'!AM1544+'8'!AM1544+'9'!AM1544</f>
        <v>9.8431597751580817</v>
      </c>
      <c r="AN1544" s="6">
        <f>('0'!AN1544*'0'!AO1544+'1'!AN1544*'1'!AO1544+'2'!AN1544*'2'!AO1544+'3'!AN1544*'3'!AO1544+'4'!AN1544*'4'!AO1544+'5'!AN1544*'5'!AO1544+'6'!AN1544*'6'!AO1544+'7'!AN1544*'7'!AO1544+'8'!AN1544*'8'!AO1544+'9'!AN1544*'9'!AO1544)/AO1544</f>
        <v>2.1815582928747679</v>
      </c>
      <c r="AO1544" s="9">
        <f>'0'!AO1544+'1'!AO1544+'2'!AO1544+'3'!AO1544+'4'!AO1544+'5'!AO1544+'6'!AO1544+'7'!AO1544+'8'!AO1544+'9'!AO1544</f>
        <v>7.4728690964558977</v>
      </c>
      <c r="AP1544" s="6">
        <f>('0'!AP1544*'0'!AQ1544+'1'!AP1544*'1'!AQ1544+'2'!AP1544*'2'!AQ1544+'3'!AP1544*'3'!AQ1544+'4'!AP1544*'4'!AQ1544+'5'!AP1544*'5'!AQ1544+'6'!AP1544*'6'!AQ1544+'7'!AP1544*'7'!AQ1544+'8'!AP1544*'8'!AQ1544+'9'!AP1544*'9'!AQ1544)/AQ1544</f>
        <v>2.3411135433115549</v>
      </c>
      <c r="AQ1544" s="9">
        <f>'0'!AQ1544+'1'!AQ1544+'2'!AQ1544+'3'!AQ1544+'4'!AQ1544+'5'!AQ1544+'6'!AQ1544+'7'!AQ1544+'8'!AQ1544+'9'!AQ1544</f>
        <v>6.9269091956058153</v>
      </c>
      <c r="AR1544" s="6">
        <f>('0'!AR1544*'0'!AS1544+'1'!AR1544*'1'!AS1544+'2'!AR1544*'2'!AS1544+'3'!AR1544*'3'!AS1544+'4'!AR1544*'4'!AS1544+'5'!AR1544*'5'!AS1544+'6'!AR1544*'6'!AS1544+'7'!AR1544*'7'!AS1544+'8'!AR1544*'8'!AS1544+'9'!AR1544*'9'!AS1544)/AS1544</f>
        <v>8.0000009297883885</v>
      </c>
      <c r="AS1544" s="9">
        <f>'0'!AS1544+'1'!AS1544+'2'!AS1544+'3'!AS1544+'4'!AS1544+'5'!AS1544+'6'!AS1544+'7'!AS1544+'8'!AS1544+'9'!AS1544</f>
        <v>9.9999842362615663</v>
      </c>
      <c r="AT1544" s="6">
        <f>('0'!AT1544*'0'!AU1544+'1'!AT1544*'1'!AU1544+'2'!AT1544*'2'!AU1544+'3'!AT1544*'3'!AU1544+'4'!AT1544*'4'!AU1544+'5'!AT1544*'5'!AU1544+'6'!AT1544*'6'!AU1544+'7'!AT1544*'7'!AU1544+'8'!AT1544*'8'!AU1544+'9'!AT1544*'9'!AU1544)/AU1544</f>
        <v>2.8335465221708427</v>
      </c>
      <c r="AU1544" s="9">
        <f>'0'!AU1544+'1'!AU1544+'2'!AU1544+'3'!AU1544+'4'!AU1544+'5'!AU1544+'6'!AU1544+'7'!AU1544+'8'!AU1544+'9'!AU1544</f>
        <v>6.6636706531482472</v>
      </c>
      <c r="AV1544" s="6">
        <f>('0'!AV1544*'0'!AW1544+'1'!AV1544*'1'!AW1544+'2'!AV1544*'2'!AW1544+'3'!AV1544*'3'!AW1544+'4'!AV1544*'4'!AW1544+'5'!AV1544*'5'!AW1544+'6'!AV1544*'6'!AW1544+'7'!AV1544*'7'!AW1544+'8'!AV1544*'8'!AW1544+'9'!AV1544*'9'!AW1544)/AW1544</f>
        <v>2.7961508206110568</v>
      </c>
      <c r="AW1544" s="9">
        <f>'0'!AW1544+'1'!AW1544+'2'!AW1544+'3'!AW1544+'4'!AW1544+'5'!AW1544+'6'!AW1544+'7'!AW1544+'8'!AW1544+'9'!AW1544</f>
        <v>8.2511798196152952</v>
      </c>
      <c r="AX1544" s="6">
        <f t="shared" si="54"/>
        <v>99.973965542096408</v>
      </c>
      <c r="AY1544" s="6">
        <f t="shared" si="55"/>
        <v>1.0002604123759864</v>
      </c>
      <c r="AZ1544" s="6">
        <f t="shared" si="56"/>
        <v>20.005208247519725</v>
      </c>
      <c r="BA1544" s="6">
        <f t="shared" si="57"/>
        <v>25.006510309399662</v>
      </c>
      <c r="BB1544" s="6">
        <f t="shared" si="58"/>
        <v>21.979686904642552</v>
      </c>
      <c r="BC1544" s="6">
        <f t="shared" si="59"/>
        <v>15.003906185639799</v>
      </c>
      <c r="BD1544" s="6">
        <f t="shared" si="60"/>
        <v>10.002604123759863</v>
      </c>
      <c r="BE1544" s="6">
        <f t="shared" si="61"/>
        <v>8.0020842290384078</v>
      </c>
      <c r="BF1544" s="6">
        <f t="shared" si="62"/>
        <v>100</v>
      </c>
    </row>
    <row r="1545" spans="1:58" ht="15.75" customHeight="1" x14ac:dyDescent="0.25">
      <c r="A1545" s="6" t="str">
        <f>IF(AND('0'!A1545='1'!A1545,'1'!A1545='2'!A1545,'2'!A1545='3'!A1545,'3'!A1545='4'!A1545,'4'!A1545='5'!A1545,'5'!A1545='6'!A1545,'6'!A1545='7'!A1545,'7'!A1545='8'!A1545,'8'!A1545='9'!A1545,'1'!A1545='2'!A1545),'9'!A1545,)</f>
        <v>IECM</v>
      </c>
      <c r="B1545" s="7" t="str">
        <f>IF(AND('0'!B1545='1'!B1545,'1'!B1545='2'!B1545,'2'!B1545='3'!B1545,'3'!B1545='4'!B1545,'4'!B1545='5'!B1545,'5'!B1545='6'!B1545,'6'!B1545='7'!B1545,'7'!B1545='8'!B1545,'8'!B1545='9'!B1545,'1'!B1545='2'!B1545),'9'!B1545,)</f>
        <v>1953-10-06</v>
      </c>
      <c r="C1545" s="7" t="str">
        <f>IF(AND('0'!C1545='1'!C1545,'1'!C1545='2'!C1545,'2'!C1545='3'!C1545,'3'!C1545='4'!C1545,'4'!C1545='5'!C1545,'5'!C1545='6'!C1545,'6'!C1545='7'!C1545,'7'!C1545='8'!C1545,'8'!C1545='9'!C1545,'1'!C1545='2'!C1545),'9'!C1545,)</f>
        <v>1953-12-15</v>
      </c>
      <c r="D1545" s="7">
        <f>IF(AND('0'!D1545='1'!D1545,'1'!D1545='2'!D1545,'2'!D1545='3'!D1545,'3'!D1545='4'!D1545,'4'!D1545='5'!D1545,'5'!D1545='6'!D1545,'6'!D1545='7'!D1545,'7'!D1545='8'!D1545,'8'!D1545='9'!D1545,'1'!D1545='2'!D1545),'9'!D1545,)</f>
        <v>0</v>
      </c>
      <c r="E1545" s="8">
        <f>IF(COUNTIF(Recovered!$A$2:$A$808,A1545)&gt;0,1,0)</f>
        <v>0</v>
      </c>
      <c r="F1545" s="6">
        <f>('0'!F1545*'0'!G1545+'1'!F1545*'1'!G1545+'2'!F1545*'2'!G1545+'3'!F1545*'3'!G1545+'4'!F1545*'4'!G1545+'5'!F1545*'5'!G1545+'6'!F1545*'6'!G1545+'7'!F1545*'7'!G1545+'8'!F1545*'8'!G1545+'9'!F1545*'9'!G1545)/G1545</f>
        <v>2</v>
      </c>
      <c r="G1545" s="9">
        <f>'0'!G1545+'1'!G1545+'2'!G1545+'3'!G1545+'4'!G1545+'5'!G1545+'6'!G1545+'7'!G1545+'8'!G1545+'9'!G1545</f>
        <v>7.1411386333271132</v>
      </c>
      <c r="H1545" s="6">
        <f>('0'!H1545*'0'!I1545+'1'!H1545*'1'!I1545+'2'!H1545*'2'!I1545+'3'!H1545*'3'!I1545+'4'!H1545*'4'!I1545+'5'!H1545*'5'!I1545+'6'!H1545*'6'!I1545+'7'!H1545*'7'!I1545+'8'!H1545*'8'!I1545+'9'!H1545*'9'!I1545)/I1545</f>
        <v>2</v>
      </c>
      <c r="I1545" s="9">
        <f>'0'!I1545+'1'!I1545+'2'!I1545+'3'!I1545+'4'!I1545+'5'!I1545+'6'!I1545+'7'!I1545+'8'!I1545+'9'!I1545</f>
        <v>7.4669656739558707</v>
      </c>
      <c r="J1545" s="6">
        <f>('0'!J1545*'0'!K1545+'1'!J1545*'1'!K1545+'2'!J1545*'2'!K1545+'3'!J1545*'3'!K1545+'4'!J1545*'4'!K1545+'5'!J1545*'5'!K1545+'6'!J1545*'6'!K1545+'7'!J1545*'7'!K1545+'8'!J1545*'8'!K1545+'9'!J1545*'9'!K1545)/K1545</f>
        <v>2</v>
      </c>
      <c r="K1545" s="9">
        <f>'0'!K1545+'1'!K1545+'2'!K1545+'3'!K1545+'4'!K1545+'5'!K1545+'6'!K1545+'7'!K1545+'8'!K1545+'9'!K1545</f>
        <v>8.0156838898603748</v>
      </c>
      <c r="L1545" s="6">
        <f>('0'!L1545*'0'!M1545+'1'!L1545*'1'!M1545+'2'!L1545*'2'!M1545+'3'!L1545*'3'!M1545+'4'!L1545*'4'!M1545+'5'!L1545*'5'!M1545+'6'!L1545*'6'!M1545+'7'!L1545*'7'!M1545+'8'!L1545*'8'!M1545+'9'!L1545*'9'!M1545)/M1545</f>
        <v>5</v>
      </c>
      <c r="M1545" s="9">
        <f>'0'!M1545+'1'!M1545+'2'!M1545+'3'!M1545+'4'!M1545+'5'!M1545+'6'!M1545+'7'!M1545+'8'!M1545+'9'!M1545</f>
        <v>9.1227339642984191</v>
      </c>
      <c r="N1545" s="6">
        <f>('0'!N1545*'0'!O1545+'1'!N1545*'1'!O1545+'2'!N1545*'2'!O1545+'3'!N1545*'3'!O1545+'4'!N1545*'4'!O1545+'5'!N1545*'5'!O1545+'6'!N1545*'6'!O1545+'7'!N1545*'7'!O1545+'8'!N1545*'8'!O1545+'9'!N1545*'9'!O1545)/O1545</f>
        <v>20</v>
      </c>
      <c r="O1545" s="9">
        <f>'0'!O1545+'1'!O1545+'2'!O1545+'3'!O1545+'4'!O1545+'5'!O1545+'6'!O1545+'7'!O1545+'8'!O1545+'9'!O1545</f>
        <v>7.6691206040158946</v>
      </c>
      <c r="P1545" s="6">
        <f>('0'!P1545*'0'!Q1545+'1'!P1545*'1'!Q1545+'2'!P1545*'2'!Q1545+'3'!P1545*'3'!Q1545+'4'!P1545*'4'!Q1545+'5'!P1545*'5'!Q1545+'6'!P1545*'6'!Q1545+'7'!P1545*'7'!Q1545+'8'!P1545*'8'!Q1545+'9'!P1545*'9'!Q1545)/Q1545</f>
        <v>3</v>
      </c>
      <c r="Q1545" s="9">
        <f>'0'!Q1545+'1'!Q1545+'2'!Q1545+'3'!Q1545+'4'!Q1545+'5'!Q1545+'6'!Q1545+'7'!Q1545+'8'!Q1545+'9'!Q1545</f>
        <v>8.3917547145961553</v>
      </c>
      <c r="R1545" s="6">
        <f>('0'!R1545*'0'!S1545+'1'!R1545*'1'!S1545+'2'!R1545*'2'!S1545+'3'!R1545*'3'!S1545+'4'!R1545*'4'!S1545+'5'!R1545*'5'!S1545+'6'!R1545*'6'!S1545+'7'!R1545*'7'!S1545+'8'!R1545*'8'!S1545+'9'!R1545*'9'!S1545)/S1545</f>
        <v>2.9999999999999996</v>
      </c>
      <c r="S1545" s="9">
        <f>'0'!S1545+'1'!S1545+'2'!S1545+'3'!S1545+'4'!S1545+'5'!S1545+'6'!S1545+'7'!S1545+'8'!S1545+'9'!S1545</f>
        <v>6.8997371152771381</v>
      </c>
      <c r="T1545" s="6">
        <f>('0'!T1545*'0'!U1545+'1'!T1545*'1'!U1545+'2'!T1545*'2'!U1545+'3'!T1545*'3'!U1545+'4'!T1545*'4'!U1545+'5'!T1545*'5'!U1545+'6'!T1545*'6'!U1545+'7'!T1545*'7'!U1545+'8'!T1545*'8'!U1545+'9'!T1545*'9'!U1545)/U1545</f>
        <v>17.296922436892267</v>
      </c>
      <c r="U1545" s="9">
        <f>'0'!U1545+'1'!U1545+'2'!U1545+'3'!U1545+'4'!U1545+'5'!U1545+'6'!U1545+'7'!U1545+'8'!U1545+'9'!U1545</f>
        <v>3.5911532382212821</v>
      </c>
      <c r="V1545" s="6">
        <f>('0'!V1545*'0'!W1545+'1'!V1545*'1'!W1545+'2'!V1545*'2'!W1545+'3'!V1545*'3'!W1545+'4'!V1545*'4'!W1545+'5'!V1545*'5'!W1545+'6'!V1545*'6'!W1545+'7'!V1545*'7'!W1545+'8'!V1545*'8'!W1545+'9'!V1545*'9'!W1545)/W1545</f>
        <v>2</v>
      </c>
      <c r="W1545" s="9">
        <f>'0'!W1545+'1'!W1545+'2'!W1545+'3'!W1545+'4'!W1545+'5'!W1545+'6'!W1545+'7'!W1545+'8'!W1545+'9'!W1545</f>
        <v>9.7766349096688536</v>
      </c>
      <c r="X1545" s="6">
        <f>('0'!X1545*'0'!Y1545+'1'!X1545*'1'!Y1545+'2'!X1545*'2'!Y1545+'3'!X1545*'3'!Y1545+'4'!X1545*'4'!Y1545+'5'!X1545*'5'!Y1545+'6'!X1545*'6'!Y1545+'7'!X1545*'7'!Y1545+'8'!X1545*'8'!Y1545+'9'!X1545*'9'!Y1545)/Y1545</f>
        <v>2</v>
      </c>
      <c r="Y1545" s="9">
        <f>'0'!Y1545+'1'!Y1545+'2'!Y1545+'3'!Y1545+'4'!Y1545+'5'!Y1545+'6'!Y1545+'7'!Y1545+'8'!Y1545+'9'!Y1545</f>
        <v>9.8824598357866851</v>
      </c>
      <c r="Z1545" s="6">
        <f>('0'!Z1545*'0'!AA1545+'1'!Z1545*'1'!AA1545+'2'!Z1545*'2'!AA1545+'3'!Z1545*'3'!AA1545+'4'!Z1545*'4'!AA1545+'5'!Z1545*'5'!AA1545+'6'!Z1545*'6'!AA1545+'7'!Z1545*'7'!AA1545+'8'!Z1545*'8'!AA1545+'9'!Z1545*'9'!AA1545)/AA1545</f>
        <v>22.990405561450618</v>
      </c>
      <c r="AA1545" s="9">
        <f>'0'!AA1545+'1'!AA1545+'2'!AA1545+'3'!AA1545+'4'!AA1545+'5'!AA1545+'6'!AA1545+'7'!AA1545+'8'!AA1545+'9'!AA1545</f>
        <v>6.8704769908120689</v>
      </c>
      <c r="AB1545" s="6">
        <f>('0'!AB1545*'0'!AC1545+'1'!AB1545*'1'!AC1545+'2'!AB1545*'2'!AC1545+'3'!AB1545*'3'!AC1545+'4'!AB1545*'4'!AC1545+'5'!AB1545*'5'!AC1545+'6'!AB1545*'6'!AC1545+'7'!AB1545*'7'!AC1545+'8'!AB1545*'8'!AC1545+'9'!AB1545*'9'!AC1545)/AC1545</f>
        <v>2.9999999999999996</v>
      </c>
      <c r="AC1545" s="9">
        <f>'0'!AC1545+'1'!AC1545+'2'!AC1545+'3'!AC1545+'4'!AC1545+'5'!AC1545+'6'!AC1545+'7'!AC1545+'8'!AC1545+'9'!AC1545</f>
        <v>7.2877084425893841</v>
      </c>
      <c r="AD1545" s="6">
        <f>('0'!AD1545*'0'!AE1545+'1'!AD1545*'1'!AE1545+'2'!AD1545*'2'!AE1545+'3'!AD1545*'3'!AE1545+'4'!AD1545*'4'!AE1545+'5'!AD1545*'5'!AE1545+'6'!AD1545*'6'!AE1545+'7'!AD1545*'7'!AE1545+'8'!AD1545*'8'!AE1545+'9'!AD1545*'9'!AE1545)/AE1545</f>
        <v>2</v>
      </c>
      <c r="AE1545" s="9">
        <f>'0'!AE1545+'1'!AE1545+'2'!AE1545+'3'!AE1545+'4'!AE1545+'5'!AE1545+'6'!AE1545+'7'!AE1545+'8'!AE1545+'9'!AE1545</f>
        <v>9.3005059500346157</v>
      </c>
      <c r="AF1545" s="6">
        <f>('0'!AF1545*'0'!AG1545+'1'!AF1545*'1'!AG1545+'2'!AF1545*'2'!AG1545+'3'!AF1545*'3'!AG1545+'4'!AF1545*'4'!AG1545+'5'!AF1545*'5'!AG1545+'6'!AF1545*'6'!AG1545+'7'!AF1545*'7'!AG1545+'8'!AF1545*'8'!AG1545+'9'!AF1545*'9'!AG1545)/AG1545</f>
        <v>17.940249533899404</v>
      </c>
      <c r="AG1545" s="9">
        <f>'0'!AG1545+'1'!AG1545+'2'!AG1545+'3'!AG1545+'4'!AG1545+'5'!AG1545+'6'!AG1545+'7'!AG1545+'8'!AG1545+'9'!AG1545</f>
        <v>5.7288682327744933</v>
      </c>
      <c r="AH1545" s="6">
        <f>('0'!AH1545*'0'!AI1545+'1'!AH1545*'1'!AI1545+'2'!AH1545*'2'!AI1545+'3'!AH1545*'3'!AI1545+'4'!AH1545*'4'!AI1545+'5'!AH1545*'5'!AI1545+'6'!AH1545*'6'!AI1545+'7'!AH1545*'7'!AI1545+'8'!AH1545*'8'!AI1545+'9'!AH1545*'9'!AI1545)/AI1545</f>
        <v>2.5913668339818918</v>
      </c>
      <c r="AI1545" s="9">
        <f>'0'!AI1545+'1'!AI1545+'2'!AI1545+'3'!AI1545+'4'!AI1545+'5'!AI1545+'6'!AI1545+'7'!AI1545+'8'!AI1545+'9'!AI1545</f>
        <v>6.7701305914995205</v>
      </c>
      <c r="AJ1545" s="6">
        <f>('0'!AJ1545*'0'!AK1545+'1'!AJ1545*'1'!AK1545+'2'!AJ1545*'2'!AK1545+'3'!AJ1545*'3'!AK1545+'4'!AJ1545*'4'!AK1545+'5'!AJ1545*'5'!AK1545+'6'!AJ1545*'6'!AK1545+'7'!AJ1545*'7'!AK1545+'8'!AJ1545*'8'!AK1545+'9'!AJ1545*'9'!AK1545)/AK1545</f>
        <v>2</v>
      </c>
      <c r="AK1545" s="9">
        <f>'0'!AK1545+'1'!AK1545+'2'!AK1545+'3'!AK1545+'4'!AK1545+'5'!AK1545+'6'!AK1545+'7'!AK1545+'8'!AK1545+'9'!AK1545</f>
        <v>8.3284859985755499</v>
      </c>
      <c r="AL1545" s="6">
        <f>('0'!AL1545*'0'!AM1545+'1'!AL1545*'1'!AM1545+'2'!AL1545*'2'!AM1545+'3'!AL1545*'3'!AM1545+'4'!AL1545*'4'!AM1545+'5'!AL1545*'5'!AM1545+'6'!AL1545*'6'!AM1545+'7'!AL1545*'7'!AM1545+'8'!AL1545*'8'!AM1545+'9'!AL1545*'9'!AM1545)/AM1545</f>
        <v>12.297959774341843</v>
      </c>
      <c r="AM1545" s="9">
        <f>'0'!AM1545+'1'!AM1545+'2'!AM1545+'3'!AM1545+'4'!AM1545+'5'!AM1545+'6'!AM1545+'7'!AM1545+'8'!AM1545+'9'!AM1545</f>
        <v>9.2175565471315952</v>
      </c>
      <c r="AN1545" s="6">
        <f>('0'!AN1545*'0'!AO1545+'1'!AN1545*'1'!AO1545+'2'!AN1545*'2'!AO1545+'3'!AN1545*'3'!AO1545+'4'!AN1545*'4'!AO1545+'5'!AN1545*'5'!AO1545+'6'!AN1545*'6'!AO1545+'7'!AN1545*'7'!AO1545+'8'!AN1545*'8'!AO1545+'9'!AN1545*'9'!AO1545)/AO1545</f>
        <v>2</v>
      </c>
      <c r="AO1545" s="9">
        <f>'0'!AO1545+'1'!AO1545+'2'!AO1545+'3'!AO1545+'4'!AO1545+'5'!AO1545+'6'!AO1545+'7'!AO1545+'8'!AO1545+'9'!AO1545</f>
        <v>7.4750202355972073</v>
      </c>
      <c r="AP1545" s="6">
        <f>('0'!AP1545*'0'!AQ1545+'1'!AP1545*'1'!AQ1545+'2'!AP1545*'2'!AQ1545+'3'!AP1545*'3'!AQ1545+'4'!AP1545*'4'!AQ1545+'5'!AP1545*'5'!AQ1545+'6'!AP1545*'6'!AQ1545+'7'!AP1545*'7'!AQ1545+'8'!AP1545*'8'!AQ1545+'9'!AP1545*'9'!AQ1545)/AQ1545</f>
        <v>2.1472875078498128</v>
      </c>
      <c r="AQ1545" s="9">
        <f>'0'!AQ1545+'1'!AQ1545+'2'!AQ1545+'3'!AQ1545+'4'!AQ1545+'5'!AQ1545+'6'!AQ1545+'7'!AQ1545+'8'!AQ1545+'9'!AQ1545</f>
        <v>6.9765837410007165</v>
      </c>
      <c r="AR1545" s="6">
        <f>('0'!AR1545*'0'!AS1545+'1'!AR1545*'1'!AS1545+'2'!AR1545*'2'!AS1545+'3'!AR1545*'3'!AS1545+'4'!AR1545*'4'!AS1545+'5'!AR1545*'5'!AS1545+'6'!AR1545*'6'!AS1545+'7'!AR1545*'7'!AS1545+'8'!AR1545*'8'!AS1545+'9'!AR1545*'9'!AS1545)/AS1545</f>
        <v>10</v>
      </c>
      <c r="AS1545" s="9">
        <f>'0'!AS1545+'1'!AS1545+'2'!AS1545+'3'!AS1545+'4'!AS1545+'5'!AS1545+'6'!AS1545+'7'!AS1545+'8'!AS1545+'9'!AS1545</f>
        <v>9.9999899580328702</v>
      </c>
      <c r="AT1545" s="6">
        <f>('0'!AT1545*'0'!AU1545+'1'!AT1545*'1'!AU1545+'2'!AT1545*'2'!AU1545+'3'!AT1545*'3'!AU1545+'4'!AT1545*'4'!AU1545+'5'!AT1545*'5'!AU1545+'6'!AT1545*'6'!AU1545+'7'!AT1545*'7'!AU1545+'8'!AT1545*'8'!AU1545+'9'!AT1545*'9'!AU1545)/AU1545</f>
        <v>2.0866824822499126</v>
      </c>
      <c r="AU1545" s="9">
        <f>'0'!AU1545+'1'!AU1545+'2'!AU1545+'3'!AU1545+'4'!AU1545+'5'!AU1545+'6'!AU1545+'7'!AU1545+'8'!AU1545+'9'!AU1545</f>
        <v>5.5061396287775439</v>
      </c>
      <c r="AV1545" s="6">
        <f>('0'!AV1545*'0'!AW1545+'1'!AV1545*'1'!AW1545+'2'!AV1545*'2'!AW1545+'3'!AV1545*'3'!AW1545+'4'!AV1545*'4'!AW1545+'5'!AV1545*'5'!AW1545+'6'!AV1545*'6'!AW1545+'7'!AV1545*'7'!AW1545+'8'!AV1545*'8'!AW1545+'9'!AV1545*'9'!AW1545)/AW1545</f>
        <v>2.0786926123099598</v>
      </c>
      <c r="AW1545" s="9">
        <f>'0'!AW1545+'1'!AW1545+'2'!AW1545+'3'!AW1545+'4'!AW1545+'5'!AW1545+'6'!AW1545+'7'!AW1545+'8'!AW1545+'9'!AW1545</f>
        <v>8.1153627367299563</v>
      </c>
      <c r="AX1545" s="6">
        <f t="shared" si="54"/>
        <v>100.52553730658414</v>
      </c>
      <c r="AY1545" s="6">
        <f t="shared" si="55"/>
        <v>0.99477210149117279</v>
      </c>
      <c r="AZ1545" s="6">
        <f t="shared" si="56"/>
        <v>19.895442029823457</v>
      </c>
      <c r="BA1545" s="6">
        <f t="shared" si="57"/>
        <v>17.206495881877139</v>
      </c>
      <c r="BB1545" s="6">
        <f t="shared" si="58"/>
        <v>22.870214054498579</v>
      </c>
      <c r="BC1545" s="6">
        <f t="shared" si="59"/>
        <v>17.846459730113143</v>
      </c>
      <c r="BD1545" s="6">
        <f t="shared" si="60"/>
        <v>12.233667288775944</v>
      </c>
      <c r="BE1545" s="6">
        <f t="shared" si="61"/>
        <v>9.9477210149117283</v>
      </c>
      <c r="BF1545" s="6">
        <f t="shared" si="62"/>
        <v>100</v>
      </c>
    </row>
    <row r="1546" spans="1:58" ht="15.75" hidden="1" customHeight="1" x14ac:dyDescent="0.25">
      <c r="A1546" s="6" t="str">
        <f>IF(AND('0'!A1546='1'!A1546,'1'!A1546='2'!A1546,'2'!A1546='3'!A1546,'3'!A1546='4'!A1546,'4'!A1546='5'!A1546,'5'!A1546='6'!A1546,'6'!A1546='7'!A1546,'7'!A1546='8'!A1546,'8'!A1546='9'!A1546,'1'!A1546='2'!A1546),'9'!A1546,)</f>
        <v>Historical Minutes</v>
      </c>
      <c r="B1546" s="7" t="str">
        <f>IF(AND('0'!B1546='1'!B1546,'1'!B1546='2'!B1546,'2'!B1546='3'!B1546,'3'!B1546='4'!B1546,'4'!B1546='5'!B1546,'5'!B1546='6'!B1546,'6'!B1546='7'!B1546,'7'!B1546='8'!B1546,'8'!B1546='9'!B1546,'1'!B1546='2'!B1546),'9'!B1546,)</f>
        <v>1953-09-24</v>
      </c>
      <c r="C1546" s="7" t="str">
        <f>IF(AND('0'!C1546='1'!C1546,'1'!C1546='2'!C1546,'2'!C1546='3'!C1546,'3'!C1546='4'!C1546,'4'!C1546='5'!C1546,'5'!C1546='6'!C1546,'6'!C1546='7'!C1546,'7'!C1546='8'!C1546,'8'!C1546='9'!C1546,'1'!C1546='2'!C1546),'9'!C1546,)</f>
        <v>1953-09-24</v>
      </c>
      <c r="D1546" s="7">
        <f>IF(AND('0'!D1546='1'!D1546,'1'!D1546='2'!D1546,'2'!D1546='3'!D1546,'3'!D1546='4'!D1546,'4'!D1546='5'!D1546,'5'!D1546='6'!D1546,'6'!D1546='7'!D1546,'7'!D1546='8'!D1546,'8'!D1546='9'!D1546,'1'!D1546='2'!D1546),'9'!D1546,)</f>
        <v>0</v>
      </c>
      <c r="E1546" s="8">
        <f>IF(COUNTIF(Recovered!$A$2:$A$808,A1546)&gt;0,1,0)</f>
        <v>0</v>
      </c>
      <c r="F1546" s="6">
        <f>('0'!F1546*'0'!G1546+'1'!F1546*'1'!G1546+'2'!F1546*'2'!G1546+'3'!F1546*'3'!G1546+'4'!F1546*'4'!G1546+'5'!F1546*'5'!G1546+'6'!F1546*'6'!G1546+'7'!F1546*'7'!G1546+'8'!F1546*'8'!G1546+'9'!F1546*'9'!G1546)/G1546</f>
        <v>2.8081627440843127</v>
      </c>
      <c r="G1546" s="6">
        <f>'0'!G1546+'1'!G1546+'2'!G1546+'3'!G1546+'4'!G1546+'5'!G1546+'6'!G1546+'7'!G1546+'8'!G1546+'9'!G1546</f>
        <v>5.1427917371721144</v>
      </c>
      <c r="H1546" s="6">
        <f>('0'!H1546*'0'!I1546+'1'!H1546*'1'!I1546+'2'!H1546*'2'!I1546+'3'!H1546*'3'!I1546+'4'!H1546*'4'!I1546+'5'!H1546*'5'!I1546+'6'!H1546*'6'!I1546+'7'!H1546*'7'!I1546+'8'!H1546*'8'!I1546+'9'!H1546*'9'!I1546)/I1546</f>
        <v>2.0934612560305248</v>
      </c>
      <c r="I1546" s="6">
        <f>'0'!I1546+'1'!I1546+'2'!I1546+'3'!I1546+'4'!I1546+'5'!I1546+'6'!I1546+'7'!I1546+'8'!I1546+'9'!I1546</f>
        <v>5.924487957248826</v>
      </c>
      <c r="J1546" s="6">
        <f>('0'!J1546*'0'!K1546+'1'!J1546*'1'!K1546+'2'!J1546*'2'!K1546+'3'!J1546*'3'!K1546+'4'!J1546*'4'!K1546+'5'!J1546*'5'!K1546+'6'!J1546*'6'!K1546+'7'!J1546*'7'!K1546+'8'!J1546*'8'!K1546+'9'!J1546*'9'!K1546)/K1546</f>
        <v>2</v>
      </c>
      <c r="K1546" s="6">
        <f>'0'!K1546+'1'!K1546+'2'!K1546+'3'!K1546+'4'!K1546+'5'!K1546+'6'!K1546+'7'!K1546+'8'!K1546+'9'!K1546</f>
        <v>8.5450151933122278</v>
      </c>
      <c r="L1546" s="6">
        <f>('0'!L1546*'0'!M1546+'1'!L1546*'1'!M1546+'2'!L1546*'2'!M1546+'3'!L1546*'3'!M1546+'4'!L1546*'4'!M1546+'5'!L1546*'5'!M1546+'6'!L1546*'6'!M1546+'7'!L1546*'7'!M1546+'8'!L1546*'8'!M1546+'9'!L1546*'9'!M1546)/M1546</f>
        <v>2</v>
      </c>
      <c r="M1546" s="6">
        <f>'0'!M1546+'1'!M1546+'2'!M1546+'3'!M1546+'4'!M1546+'5'!M1546+'6'!M1546+'7'!M1546+'8'!M1546+'9'!M1546</f>
        <v>7.0375477466851146</v>
      </c>
      <c r="N1546" s="6">
        <f>('0'!N1546*'0'!O1546+'1'!N1546*'1'!O1546+'2'!N1546*'2'!O1546+'3'!N1546*'3'!O1546+'4'!N1546*'4'!O1546+'5'!N1546*'5'!O1546+'6'!N1546*'6'!O1546+'7'!N1546*'7'!O1546+'8'!N1546*'8'!O1546+'9'!N1546*'9'!O1546)/O1546</f>
        <v>19.999999999999996</v>
      </c>
      <c r="O1546" s="6">
        <f>'0'!O1546+'1'!O1546+'2'!O1546+'3'!O1546+'4'!O1546+'5'!O1546+'6'!O1546+'7'!O1546+'8'!O1546+'9'!O1546</f>
        <v>8.0454462859996436</v>
      </c>
      <c r="P1546" s="6">
        <f>('0'!P1546*'0'!Q1546+'1'!P1546*'1'!Q1546+'2'!P1546*'2'!Q1546+'3'!P1546*'3'!Q1546+'4'!P1546*'4'!Q1546+'5'!P1546*'5'!Q1546+'6'!P1546*'6'!Q1546+'7'!P1546*'7'!Q1546+'8'!P1546*'8'!Q1546+'9'!P1546*'9'!Q1546)/Q1546</f>
        <v>3.8908146997092348</v>
      </c>
      <c r="Q1546" s="6">
        <f>'0'!Q1546+'1'!Q1546+'2'!Q1546+'3'!Q1546+'4'!Q1546+'5'!Q1546+'6'!Q1546+'7'!Q1546+'8'!Q1546+'9'!Q1546</f>
        <v>6.6052910192769705</v>
      </c>
      <c r="R1546" s="6">
        <f>('0'!R1546*'0'!S1546+'1'!R1546*'1'!S1546+'2'!R1546*'2'!S1546+'3'!R1546*'3'!S1546+'4'!R1546*'4'!S1546+'5'!R1546*'5'!S1546+'6'!R1546*'6'!S1546+'7'!R1546*'7'!S1546+'8'!R1546*'8'!S1546+'9'!R1546*'9'!S1546)/S1546</f>
        <v>2.9999999999999996</v>
      </c>
      <c r="S1546" s="6">
        <f>'0'!S1546+'1'!S1546+'2'!S1546+'3'!S1546+'4'!S1546+'5'!S1546+'6'!S1546+'7'!S1546+'8'!S1546+'9'!S1546</f>
        <v>6.8650739609084344</v>
      </c>
      <c r="T1546" s="6">
        <f>('0'!T1546*'0'!U1546+'1'!T1546*'1'!U1546+'2'!T1546*'2'!U1546+'3'!T1546*'3'!U1546+'4'!T1546*'4'!U1546+'5'!T1546*'5'!U1546+'6'!T1546*'6'!U1546+'7'!T1546*'7'!U1546+'8'!T1546*'8'!U1546+'9'!T1546*'9'!U1546)/U1546</f>
        <v>20</v>
      </c>
      <c r="U1546" s="6">
        <f>'0'!U1546+'1'!U1546+'2'!U1546+'3'!U1546+'4'!U1546+'5'!U1546+'6'!U1546+'7'!U1546+'8'!U1546+'9'!U1546</f>
        <v>5.0994048511239978</v>
      </c>
      <c r="V1546" s="6">
        <f>('0'!V1546*'0'!W1546+'1'!V1546*'1'!W1546+'2'!V1546*'2'!W1546+'3'!V1546*'3'!W1546+'4'!V1546*'4'!W1546+'5'!V1546*'5'!W1546+'6'!V1546*'6'!W1546+'7'!V1546*'7'!W1546+'8'!V1546*'8'!W1546+'9'!V1546*'9'!W1546)/W1546</f>
        <v>3.0000000000000004</v>
      </c>
      <c r="W1546" s="6">
        <f>'0'!W1546+'1'!W1546+'2'!W1546+'3'!W1546+'4'!W1546+'5'!W1546+'6'!W1546+'7'!W1546+'8'!W1546+'9'!W1546</f>
        <v>7.8979727273616289</v>
      </c>
      <c r="X1546" s="6">
        <f>('0'!X1546*'0'!Y1546+'1'!X1546*'1'!Y1546+'2'!X1546*'2'!Y1546+'3'!X1546*'3'!Y1546+'4'!X1546*'4'!Y1546+'5'!X1546*'5'!Y1546+'6'!X1546*'6'!Y1546+'7'!X1546*'7'!Y1546+'8'!X1546*'8'!Y1546+'9'!X1546*'9'!Y1546)/Y1546</f>
        <v>3</v>
      </c>
      <c r="Y1546" s="6">
        <f>'0'!Y1546+'1'!Y1546+'2'!Y1546+'3'!Y1546+'4'!Y1546+'5'!Y1546+'6'!Y1546+'7'!Y1546+'8'!Y1546+'9'!Y1546</f>
        <v>8.4339901569007996</v>
      </c>
      <c r="Z1546" s="6">
        <f>('0'!Z1546*'0'!AA1546+'1'!Z1546*'1'!AA1546+'2'!Z1546*'2'!AA1546+'3'!Z1546*'3'!AA1546+'4'!Z1546*'4'!AA1546+'5'!Z1546*'5'!AA1546+'6'!Z1546*'6'!AA1546+'7'!Z1546*'7'!AA1546+'8'!Z1546*'8'!AA1546+'9'!Z1546*'9'!AA1546)/AA1546</f>
        <v>20</v>
      </c>
      <c r="AA1546" s="6">
        <f>'0'!AA1546+'1'!AA1546+'2'!AA1546+'3'!AA1546+'4'!AA1546+'5'!AA1546+'6'!AA1546+'7'!AA1546+'8'!AA1546+'9'!AA1546</f>
        <v>6.6907030875090854</v>
      </c>
      <c r="AB1546" s="6">
        <f>('0'!AB1546*'0'!AC1546+'1'!AB1546*'1'!AC1546+'2'!AB1546*'2'!AC1546+'3'!AB1546*'3'!AC1546+'4'!AB1546*'4'!AC1546+'5'!AB1546*'5'!AC1546+'6'!AB1546*'6'!AC1546+'7'!AB1546*'7'!AC1546+'8'!AB1546*'8'!AC1546+'9'!AB1546*'9'!AC1546)/AC1546</f>
        <v>3</v>
      </c>
      <c r="AC1546" s="6">
        <f>'0'!AC1546+'1'!AC1546+'2'!AC1546+'3'!AC1546+'4'!AC1546+'5'!AC1546+'6'!AC1546+'7'!AC1546+'8'!AC1546+'9'!AC1546</f>
        <v>7.5255513827385672</v>
      </c>
      <c r="AD1546" s="6">
        <f>('0'!AD1546*'0'!AE1546+'1'!AD1546*'1'!AE1546+'2'!AD1546*'2'!AE1546+'3'!AD1546*'3'!AE1546+'4'!AD1546*'4'!AE1546+'5'!AD1546*'5'!AE1546+'6'!AD1546*'6'!AE1546+'7'!AD1546*'7'!AE1546+'8'!AD1546*'8'!AE1546+'9'!AD1546*'9'!AE1546)/AE1546</f>
        <v>2.9999999999999996</v>
      </c>
      <c r="AE1546" s="6">
        <f>'0'!AE1546+'1'!AE1546+'2'!AE1546+'3'!AE1546+'4'!AE1546+'5'!AE1546+'6'!AE1546+'7'!AE1546+'8'!AE1546+'9'!AE1546</f>
        <v>5.9284748029923886</v>
      </c>
      <c r="AF1546" s="6">
        <f>('0'!AF1546*'0'!AG1546+'1'!AF1546*'1'!AG1546+'2'!AF1546*'2'!AG1546+'3'!AF1546*'3'!AG1546+'4'!AF1546*'4'!AG1546+'5'!AF1546*'5'!AG1546+'6'!AF1546*'6'!AG1546+'7'!AF1546*'7'!AG1546+'8'!AF1546*'8'!AG1546+'9'!AF1546*'9'!AG1546)/AG1546</f>
        <v>20</v>
      </c>
      <c r="AG1546" s="6">
        <f>'0'!AG1546+'1'!AG1546+'2'!AG1546+'3'!AG1546+'4'!AG1546+'5'!AG1546+'6'!AG1546+'7'!AG1546+'8'!AG1546+'9'!AG1546</f>
        <v>8.3591890052788678</v>
      </c>
      <c r="AH1546" s="6">
        <f>('0'!AH1546*'0'!AI1546+'1'!AH1546*'1'!AI1546+'2'!AH1546*'2'!AI1546+'3'!AH1546*'3'!AI1546+'4'!AH1546*'4'!AI1546+'5'!AH1546*'5'!AI1546+'6'!AH1546*'6'!AI1546+'7'!AH1546*'7'!AI1546+'8'!AH1546*'8'!AI1546+'9'!AH1546*'9'!AI1546)/AI1546</f>
        <v>3.9036906784124903</v>
      </c>
      <c r="AI1546" s="6">
        <f>'0'!AI1546+'1'!AI1546+'2'!AI1546+'3'!AI1546+'4'!AI1546+'5'!AI1546+'6'!AI1546+'7'!AI1546+'8'!AI1546+'9'!AI1546</f>
        <v>8.9165809138071435</v>
      </c>
      <c r="AJ1546" s="6">
        <f>('0'!AJ1546*'0'!AK1546+'1'!AJ1546*'1'!AK1546+'2'!AJ1546*'2'!AK1546+'3'!AJ1546*'3'!AK1546+'4'!AJ1546*'4'!AK1546+'5'!AJ1546*'5'!AK1546+'6'!AJ1546*'6'!AK1546+'7'!AJ1546*'7'!AK1546+'8'!AJ1546*'8'!AK1546+'9'!AJ1546*'9'!AK1546)/AK1546</f>
        <v>3</v>
      </c>
      <c r="AK1546" s="6">
        <f>'0'!AK1546+'1'!AK1546+'2'!AK1546+'3'!AK1546+'4'!AK1546+'5'!AK1546+'6'!AK1546+'7'!AK1546+'8'!AK1546+'9'!AK1546</f>
        <v>6.2313853050417078</v>
      </c>
      <c r="AL1546" s="6">
        <f>('0'!AL1546*'0'!AM1546+'1'!AL1546*'1'!AM1546+'2'!AL1546*'2'!AM1546+'3'!AL1546*'3'!AM1546+'4'!AL1546*'4'!AM1546+'5'!AL1546*'5'!AM1546+'6'!AL1546*'6'!AM1546+'7'!AL1546*'7'!AM1546+'8'!AL1546*'8'!AM1546+'9'!AL1546*'9'!AM1546)/AM1546</f>
        <v>10</v>
      </c>
      <c r="AM1546" s="6">
        <f>'0'!AM1546+'1'!AM1546+'2'!AM1546+'3'!AM1546+'4'!AM1546+'5'!AM1546+'6'!AM1546+'7'!AM1546+'8'!AM1546+'9'!AM1546</f>
        <v>9.9784368260096237</v>
      </c>
      <c r="AN1546" s="6">
        <f>('0'!AN1546*'0'!AO1546+'1'!AN1546*'1'!AO1546+'2'!AN1546*'2'!AO1546+'3'!AN1546*'3'!AO1546+'4'!AN1546*'4'!AO1546+'5'!AN1546*'5'!AO1546+'6'!AN1546*'6'!AO1546+'7'!AN1546*'7'!AO1546+'8'!AN1546*'8'!AO1546+'9'!AN1546*'9'!AO1546)/AO1546</f>
        <v>2</v>
      </c>
      <c r="AO1546" s="6">
        <f>'0'!AO1546+'1'!AO1546+'2'!AO1546+'3'!AO1546+'4'!AO1546+'5'!AO1546+'6'!AO1546+'7'!AO1546+'8'!AO1546+'9'!AO1546</f>
        <v>8.6812053299417418</v>
      </c>
      <c r="AP1546" s="6">
        <f>('0'!AP1546*'0'!AQ1546+'1'!AP1546*'1'!AQ1546+'2'!AP1546*'2'!AQ1546+'3'!AP1546*'3'!AQ1546+'4'!AP1546*'4'!AQ1546+'5'!AP1546*'5'!AQ1546+'6'!AP1546*'6'!AQ1546+'7'!AP1546*'7'!AQ1546+'8'!AP1546*'8'!AQ1546+'9'!AP1546*'9'!AQ1546)/AQ1546</f>
        <v>2</v>
      </c>
      <c r="AQ1546" s="6">
        <f>'0'!AQ1546+'1'!AQ1546+'2'!AQ1546+'3'!AQ1546+'4'!AQ1546+'5'!AQ1546+'6'!AQ1546+'7'!AQ1546+'8'!AQ1546+'9'!AQ1546</f>
        <v>8.095611740454201</v>
      </c>
      <c r="AR1546" s="6">
        <f>('0'!AR1546*'0'!AS1546+'1'!AR1546*'1'!AS1546+'2'!AR1546*'2'!AS1546+'3'!AR1546*'3'!AS1546+'4'!AR1546*'4'!AS1546+'5'!AR1546*'5'!AS1546+'6'!AR1546*'6'!AS1546+'7'!AR1546*'7'!AS1546+'8'!AR1546*'8'!AS1546+'9'!AR1546*'9'!AS1546)/AS1546</f>
        <v>10</v>
      </c>
      <c r="AS1546" s="6">
        <f>'0'!AS1546+'1'!AS1546+'2'!AS1546+'3'!AS1546+'4'!AS1546+'5'!AS1546+'6'!AS1546+'7'!AS1546+'8'!AS1546+'9'!AS1546</f>
        <v>9.9999977062627359</v>
      </c>
      <c r="AT1546" s="6">
        <f>('0'!AT1546*'0'!AU1546+'1'!AT1546*'1'!AU1546+'2'!AT1546*'2'!AU1546+'3'!AT1546*'3'!AU1546+'4'!AT1546*'4'!AU1546+'5'!AT1546*'5'!AU1546+'6'!AT1546*'6'!AU1546+'7'!AT1546*'7'!AU1546+'8'!AT1546*'8'!AU1546+'9'!AT1546*'9'!AU1546)/AU1546</f>
        <v>2.9057818439086667</v>
      </c>
      <c r="AU1546" s="6">
        <f>'0'!AU1546+'1'!AU1546+'2'!AU1546+'3'!AU1546+'4'!AU1546+'5'!AU1546+'6'!AU1546+'7'!AU1546+'8'!AU1546+'9'!AU1546</f>
        <v>7.4196981528926784</v>
      </c>
      <c r="AV1546" s="6">
        <f>('0'!AV1546*'0'!AW1546+'1'!AV1546*'1'!AW1546+'2'!AV1546*'2'!AW1546+'3'!AV1546*'3'!AW1546+'4'!AV1546*'4'!AW1546+'5'!AV1546*'5'!AW1546+'6'!AV1546*'6'!AW1546+'7'!AV1546*'7'!AW1546+'8'!AV1546*'8'!AW1546+'9'!AV1546*'9'!AW1546)/AW1546</f>
        <v>2.8804159003175314</v>
      </c>
      <c r="AW1546" s="6">
        <f>'0'!AW1546+'1'!AW1546+'2'!AW1546+'3'!AW1546+'4'!AW1546+'5'!AW1546+'6'!AW1546+'7'!AW1546+'8'!AW1546+'9'!AW1546</f>
        <v>8.1428023523875783</v>
      </c>
      <c r="AX1546" s="6">
        <f t="shared" si="54"/>
        <v>100</v>
      </c>
      <c r="AY1546" s="6">
        <f t="shared" si="55"/>
        <v>1</v>
      </c>
      <c r="AZ1546" s="6">
        <f t="shared" si="56"/>
        <v>19.999999999999996</v>
      </c>
      <c r="BA1546" s="6">
        <f t="shared" si="57"/>
        <v>20</v>
      </c>
      <c r="BB1546" s="6">
        <f t="shared" si="58"/>
        <v>20</v>
      </c>
      <c r="BC1546" s="6">
        <f t="shared" si="59"/>
        <v>20</v>
      </c>
      <c r="BD1546" s="6">
        <f t="shared" si="60"/>
        <v>10</v>
      </c>
      <c r="BE1546" s="6">
        <f t="shared" si="61"/>
        <v>10</v>
      </c>
      <c r="BF1546" s="6">
        <f t="shared" si="62"/>
        <v>100</v>
      </c>
    </row>
    <row r="1547" spans="1:58" ht="15.75" customHeight="1" x14ac:dyDescent="0.25">
      <c r="A1547" s="6" t="str">
        <f>IF(AND('0'!A1547='1'!A1547,'1'!A1547='2'!A1547,'2'!A1547='3'!A1547,'3'!A1547='4'!A1547,'4'!A1547='5'!A1547,'5'!A1547='6'!A1547,'6'!A1547='7'!A1547,'7'!A1547='8'!A1547,'8'!A1547='9'!A1547,'1'!A1547='2'!A1547),'9'!A1547,)</f>
        <v>IECM</v>
      </c>
      <c r="B1547" s="7" t="str">
        <f>IF(AND('0'!B1547='1'!B1547,'1'!B1547='2'!B1547,'2'!B1547='3'!B1547,'3'!B1547='4'!B1547,'4'!B1547='5'!B1547,'5'!B1547='6'!B1547,'6'!B1547='7'!B1547,'7'!B1547='8'!B1547,'8'!B1547='9'!B1547,'1'!B1547='2'!B1547),'9'!B1547,)</f>
        <v>1953-09-24</v>
      </c>
      <c r="C1547" s="7" t="str">
        <f>IF(AND('0'!C1547='1'!C1547,'1'!C1547='2'!C1547,'2'!C1547='3'!C1547,'3'!C1547='4'!C1547,'4'!C1547='5'!C1547,'5'!C1547='6'!C1547,'6'!C1547='7'!C1547,'7'!C1547='8'!C1547,'8'!C1547='9'!C1547,'1'!C1547='2'!C1547),'9'!C1547,)</f>
        <v>1953-09-24</v>
      </c>
      <c r="D1547" s="7">
        <f>IF(AND('0'!D1547='1'!D1547,'1'!D1547='2'!D1547,'2'!D1547='3'!D1547,'3'!D1547='4'!D1547,'4'!D1547='5'!D1547,'5'!D1547='6'!D1547,'6'!D1547='7'!D1547,'7'!D1547='8'!D1547,'8'!D1547='9'!D1547,'1'!D1547='2'!D1547),'9'!D1547,)</f>
        <v>0</v>
      </c>
      <c r="E1547" s="8">
        <f>IF(COUNTIF(Recovered!$A$2:$A$808,A1547)&gt;0,1,0)</f>
        <v>0</v>
      </c>
      <c r="F1547" s="6">
        <f>('0'!F1547*'0'!G1547+'1'!F1547*'1'!G1547+'2'!F1547*'2'!G1547+'3'!F1547*'3'!G1547+'4'!F1547*'4'!G1547+'5'!F1547*'5'!G1547+'6'!F1547*'6'!G1547+'7'!F1547*'7'!G1547+'8'!F1547*'8'!G1547+'9'!F1547*'9'!G1547)/G1547</f>
        <v>3.0000000000000004</v>
      </c>
      <c r="G1547" s="9">
        <f>'0'!G1547+'1'!G1547+'2'!G1547+'3'!G1547+'4'!G1547+'5'!G1547+'6'!G1547+'7'!G1547+'8'!G1547+'9'!G1547</f>
        <v>5.7159420995617856</v>
      </c>
      <c r="H1547" s="6">
        <f>('0'!H1547*'0'!I1547+'1'!H1547*'1'!I1547+'2'!H1547*'2'!I1547+'3'!H1547*'3'!I1547+'4'!H1547*'4'!I1547+'5'!H1547*'5'!I1547+'6'!H1547*'6'!I1547+'7'!H1547*'7'!I1547+'8'!H1547*'8'!I1547+'9'!H1547*'9'!I1547)/I1547</f>
        <v>3.0000000000000004</v>
      </c>
      <c r="I1547" s="9">
        <f>'0'!I1547+'1'!I1547+'2'!I1547+'3'!I1547+'4'!I1547+'5'!I1547+'6'!I1547+'7'!I1547+'8'!I1547+'9'!I1547</f>
        <v>5.665264550180849</v>
      </c>
      <c r="J1547" s="6">
        <f>('0'!J1547*'0'!K1547+'1'!J1547*'1'!K1547+'2'!J1547*'2'!K1547+'3'!J1547*'3'!K1547+'4'!J1547*'4'!K1547+'5'!J1547*'5'!K1547+'6'!J1547*'6'!K1547+'7'!J1547*'7'!K1547+'8'!J1547*'8'!K1547+'9'!J1547*'9'!K1547)/K1547</f>
        <v>2</v>
      </c>
      <c r="K1547" s="9">
        <f>'0'!K1547+'1'!K1547+'2'!K1547+'3'!K1547+'4'!K1547+'5'!K1547+'6'!K1547+'7'!K1547+'8'!K1547+'9'!K1547</f>
        <v>8.9487339490917304</v>
      </c>
      <c r="L1547" s="6">
        <f>('0'!L1547*'0'!M1547+'1'!L1547*'1'!M1547+'2'!L1547*'2'!M1547+'3'!L1547*'3'!M1547+'4'!L1547*'4'!M1547+'5'!L1547*'5'!M1547+'6'!L1547*'6'!M1547+'7'!L1547*'7'!M1547+'8'!L1547*'8'!M1547+'9'!L1547*'9'!M1547)/M1547</f>
        <v>3.2779509097520023</v>
      </c>
      <c r="M1547" s="9">
        <f>'0'!M1547+'1'!M1547+'2'!M1547+'3'!M1547+'4'!M1547+'5'!M1547+'6'!M1547+'7'!M1547+'8'!M1547+'9'!M1547</f>
        <v>6.4954487478431311</v>
      </c>
      <c r="N1547" s="6">
        <f>('0'!N1547*'0'!O1547+'1'!N1547*'1'!O1547+'2'!N1547*'2'!O1547+'3'!N1547*'3'!O1547+'4'!N1547*'4'!O1547+'5'!N1547*'5'!O1547+'6'!N1547*'6'!O1547+'7'!N1547*'7'!O1547+'8'!N1547*'8'!O1547+'9'!N1547*'9'!O1547)/O1547</f>
        <v>19.999999999999996</v>
      </c>
      <c r="O1547" s="9">
        <f>'0'!O1547+'1'!O1547+'2'!O1547+'3'!O1547+'4'!O1547+'5'!O1547+'6'!O1547+'7'!O1547+'8'!O1547+'9'!O1547</f>
        <v>8.093119572514933</v>
      </c>
      <c r="P1547" s="6">
        <f>('0'!P1547*'0'!Q1547+'1'!P1547*'1'!Q1547+'2'!P1547*'2'!Q1547+'3'!P1547*'3'!Q1547+'4'!P1547*'4'!Q1547+'5'!P1547*'5'!Q1547+'6'!P1547*'6'!Q1547+'7'!P1547*'7'!Q1547+'8'!P1547*'8'!Q1547+'9'!P1547*'9'!Q1547)/Q1547</f>
        <v>3.0952220443396481</v>
      </c>
      <c r="Q1547" s="9">
        <f>'0'!Q1547+'1'!Q1547+'2'!Q1547+'3'!Q1547+'4'!Q1547+'5'!Q1547+'6'!Q1547+'7'!Q1547+'8'!Q1547+'9'!Q1547</f>
        <v>6.2135202655918444</v>
      </c>
      <c r="R1547" s="6">
        <f>('0'!R1547*'0'!S1547+'1'!R1547*'1'!S1547+'2'!R1547*'2'!S1547+'3'!R1547*'3'!S1547+'4'!R1547*'4'!S1547+'5'!R1547*'5'!S1547+'6'!R1547*'6'!S1547+'7'!R1547*'7'!S1547+'8'!R1547*'8'!S1547+'9'!R1547*'9'!S1547)/S1547</f>
        <v>3.069874012710033</v>
      </c>
      <c r="S1547" s="9">
        <f>'0'!S1547+'1'!S1547+'2'!S1547+'3'!S1547+'4'!S1547+'5'!S1547+'6'!S1547+'7'!S1547+'8'!S1547+'9'!S1547</f>
        <v>8.905730598292438</v>
      </c>
      <c r="T1547" s="6">
        <f>('0'!T1547*'0'!U1547+'1'!T1547*'1'!U1547+'2'!T1547*'2'!U1547+'3'!T1547*'3'!U1547+'4'!T1547*'4'!U1547+'5'!T1547*'5'!U1547+'6'!T1547*'6'!U1547+'7'!T1547*'7'!U1547+'8'!T1547*'8'!U1547+'9'!T1547*'9'!U1547)/U1547</f>
        <v>19.11945082503923</v>
      </c>
      <c r="U1547" s="9">
        <f>'0'!U1547+'1'!U1547+'2'!U1547+'3'!U1547+'4'!U1547+'5'!U1547+'6'!U1547+'7'!U1547+'8'!U1547+'9'!U1547</f>
        <v>5.1243933413470817</v>
      </c>
      <c r="V1547" s="6">
        <f>('0'!V1547*'0'!W1547+'1'!V1547*'1'!W1547+'2'!V1547*'2'!W1547+'3'!V1547*'3'!W1547+'4'!V1547*'4'!W1547+'5'!V1547*'5'!W1547+'6'!V1547*'6'!W1547+'7'!V1547*'7'!W1547+'8'!V1547*'8'!W1547+'9'!V1547*'9'!W1547)/W1547</f>
        <v>2.9999999999999996</v>
      </c>
      <c r="W1547" s="9">
        <f>'0'!W1547+'1'!W1547+'2'!W1547+'3'!W1547+'4'!W1547+'5'!W1547+'6'!W1547+'7'!W1547+'8'!W1547+'9'!W1547</f>
        <v>7.5491422834215616</v>
      </c>
      <c r="X1547" s="6">
        <f>('0'!X1547*'0'!Y1547+'1'!X1547*'1'!Y1547+'2'!X1547*'2'!Y1547+'3'!X1547*'3'!Y1547+'4'!X1547*'4'!Y1547+'5'!X1547*'5'!Y1547+'6'!X1547*'6'!Y1547+'7'!X1547*'7'!Y1547+'8'!X1547*'8'!Y1547+'9'!X1547*'9'!Y1547)/Y1547</f>
        <v>2.9999999999999996</v>
      </c>
      <c r="Y1547" s="9">
        <f>'0'!Y1547+'1'!Y1547+'2'!Y1547+'3'!Y1547+'4'!Y1547+'5'!Y1547+'6'!Y1547+'7'!Y1547+'8'!Y1547+'9'!Y1547</f>
        <v>7.8599273622382917</v>
      </c>
      <c r="Z1547" s="6">
        <f>('0'!Z1547*'0'!AA1547+'1'!Z1547*'1'!AA1547+'2'!Z1547*'2'!AA1547+'3'!Z1547*'3'!AA1547+'4'!Z1547*'4'!AA1547+'5'!Z1547*'5'!AA1547+'6'!Z1547*'6'!AA1547+'7'!Z1547*'7'!AA1547+'8'!Z1547*'8'!AA1547+'9'!Z1547*'9'!AA1547)/AA1547</f>
        <v>23.394113154119104</v>
      </c>
      <c r="AA1547" s="9">
        <f>'0'!AA1547+'1'!AA1547+'2'!AA1547+'3'!AA1547+'4'!AA1547+'5'!AA1547+'6'!AA1547+'7'!AA1547+'8'!AA1547+'9'!AA1547</f>
        <v>6.9142183221863345</v>
      </c>
      <c r="AB1547" s="6">
        <f>('0'!AB1547*'0'!AC1547+'1'!AB1547*'1'!AC1547+'2'!AB1547*'2'!AC1547+'3'!AB1547*'3'!AC1547+'4'!AB1547*'4'!AC1547+'5'!AB1547*'5'!AC1547+'6'!AB1547*'6'!AC1547+'7'!AB1547*'7'!AC1547+'8'!AB1547*'8'!AC1547+'9'!AB1547*'9'!AC1547)/AC1547</f>
        <v>3.5250664535657843</v>
      </c>
      <c r="AC1547" s="9">
        <f>'0'!AC1547+'1'!AC1547+'2'!AC1547+'3'!AC1547+'4'!AC1547+'5'!AC1547+'6'!AC1547+'7'!AC1547+'8'!AC1547+'9'!AC1547</f>
        <v>7.7061937286669195</v>
      </c>
      <c r="AD1547" s="6">
        <f>('0'!AD1547*'0'!AE1547+'1'!AD1547*'1'!AE1547+'2'!AD1547*'2'!AE1547+'3'!AD1547*'3'!AE1547+'4'!AD1547*'4'!AE1547+'5'!AD1547*'5'!AE1547+'6'!AD1547*'6'!AE1547+'7'!AD1547*'7'!AE1547+'8'!AD1547*'8'!AE1547+'9'!AD1547*'9'!AE1547)/AE1547</f>
        <v>3.0842019976137363</v>
      </c>
      <c r="AE1547" s="9">
        <f>'0'!AE1547+'1'!AE1547+'2'!AE1547+'3'!AE1547+'4'!AE1547+'5'!AE1547+'6'!AE1547+'7'!AE1547+'8'!AE1547+'9'!AE1547</f>
        <v>6.2955657311988986</v>
      </c>
      <c r="AF1547" s="6">
        <f>('0'!AF1547*'0'!AG1547+'1'!AF1547*'1'!AG1547+'2'!AF1547*'2'!AG1547+'3'!AF1547*'3'!AG1547+'4'!AF1547*'4'!AG1547+'5'!AF1547*'5'!AG1547+'6'!AF1547*'6'!AG1547+'7'!AF1547*'7'!AG1547+'8'!AF1547*'8'!AG1547+'9'!AF1547*'9'!AG1547)/AG1547</f>
        <v>14.999999999999998</v>
      </c>
      <c r="AG1547" s="9">
        <f>'0'!AG1547+'1'!AG1547+'2'!AG1547+'3'!AG1547+'4'!AG1547+'5'!AG1547+'6'!AG1547+'7'!AG1547+'8'!AG1547+'9'!AG1547</f>
        <v>6.5515382786685219</v>
      </c>
      <c r="AH1547" s="6">
        <f>('0'!AH1547*'0'!AI1547+'1'!AH1547*'1'!AI1547+'2'!AH1547*'2'!AI1547+'3'!AH1547*'3'!AI1547+'4'!AH1547*'4'!AI1547+'5'!AH1547*'5'!AI1547+'6'!AH1547*'6'!AI1547+'7'!AH1547*'7'!AI1547+'8'!AH1547*'8'!AI1547+'9'!AH1547*'9'!AI1547)/AI1547</f>
        <v>3.0863862354385891</v>
      </c>
      <c r="AI1547" s="9">
        <f>'0'!AI1547+'1'!AI1547+'2'!AI1547+'3'!AI1547+'4'!AI1547+'5'!AI1547+'6'!AI1547+'7'!AI1547+'8'!AI1547+'9'!AI1547</f>
        <v>8.1515788133171991</v>
      </c>
      <c r="AJ1547" s="6">
        <f>('0'!AJ1547*'0'!AK1547+'1'!AJ1547*'1'!AK1547+'2'!AJ1547*'2'!AK1547+'3'!AJ1547*'3'!AK1547+'4'!AJ1547*'4'!AK1547+'5'!AJ1547*'5'!AK1547+'6'!AJ1547*'6'!AK1547+'7'!AJ1547*'7'!AK1547+'8'!AJ1547*'8'!AK1547+'9'!AJ1547*'9'!AK1547)/AK1547</f>
        <v>3.1019312624659285</v>
      </c>
      <c r="AK1547" s="9">
        <f>'0'!AK1547+'1'!AK1547+'2'!AK1547+'3'!AK1547+'4'!AK1547+'5'!AK1547+'6'!AK1547+'7'!AK1547+'8'!AK1547+'9'!AK1547</f>
        <v>8.1904500724948246</v>
      </c>
      <c r="AL1547" s="6">
        <f>('0'!AL1547*'0'!AM1547+'1'!AL1547*'1'!AM1547+'2'!AL1547*'2'!AM1547+'3'!AL1547*'3'!AM1547+'4'!AL1547*'4'!AM1547+'5'!AL1547*'5'!AM1547+'6'!AL1547*'6'!AM1547+'7'!AL1547*'7'!AM1547+'8'!AL1547*'8'!AM1547+'9'!AL1547*'9'!AM1547)/AM1547</f>
        <v>12.957458535502168</v>
      </c>
      <c r="AM1547" s="9">
        <f>'0'!AM1547+'1'!AM1547+'2'!AM1547+'3'!AM1547+'4'!AM1547+'5'!AM1547+'6'!AM1547+'7'!AM1547+'8'!AM1547+'9'!AM1547</f>
        <v>9.5786295070700813</v>
      </c>
      <c r="AN1547" s="6">
        <f>('0'!AN1547*'0'!AO1547+'1'!AN1547*'1'!AO1547+'2'!AN1547*'2'!AO1547+'3'!AN1547*'3'!AO1547+'4'!AN1547*'4'!AO1547+'5'!AN1547*'5'!AO1547+'6'!AN1547*'6'!AO1547+'7'!AN1547*'7'!AO1547+'8'!AN1547*'8'!AO1547+'9'!AN1547*'9'!AO1547)/AO1547</f>
        <v>3.1430450805458272</v>
      </c>
      <c r="AO1547" s="9">
        <f>'0'!AO1547+'1'!AO1547+'2'!AO1547+'3'!AO1547+'4'!AO1547+'5'!AO1547+'6'!AO1547+'7'!AO1547+'8'!AO1547+'9'!AO1547</f>
        <v>6.8422647272847703</v>
      </c>
      <c r="AP1547" s="6">
        <f>('0'!AP1547*'0'!AQ1547+'1'!AP1547*'1'!AQ1547+'2'!AP1547*'2'!AQ1547+'3'!AP1547*'3'!AQ1547+'4'!AP1547*'4'!AQ1547+'5'!AP1547*'5'!AQ1547+'6'!AP1547*'6'!AQ1547+'7'!AP1547*'7'!AQ1547+'8'!AP1547*'8'!AQ1547+'9'!AP1547*'9'!AQ1547)/AQ1547</f>
        <v>3.3620799265300478</v>
      </c>
      <c r="AQ1547" s="9">
        <f>'0'!AQ1547+'1'!AQ1547+'2'!AQ1547+'3'!AQ1547+'4'!AQ1547+'5'!AQ1547+'6'!AQ1547+'7'!AQ1547+'8'!AQ1547+'9'!AQ1547</f>
        <v>8.2573272031014788</v>
      </c>
      <c r="AR1547" s="6">
        <f>('0'!AR1547*'0'!AS1547+'1'!AR1547*'1'!AS1547+'2'!AR1547*'2'!AS1547+'3'!AR1547*'3'!AS1547+'4'!AR1547*'4'!AS1547+'5'!AR1547*'5'!AS1547+'6'!AR1547*'6'!AS1547+'7'!AR1547*'7'!AS1547+'8'!AR1547*'8'!AS1547+'9'!AR1547*'9'!AS1547)/AS1547</f>
        <v>10</v>
      </c>
      <c r="AS1547" s="9">
        <f>'0'!AS1547+'1'!AS1547+'2'!AS1547+'3'!AS1547+'4'!AS1547+'5'!AS1547+'6'!AS1547+'7'!AS1547+'8'!AS1547+'9'!AS1547</f>
        <v>9.9999832826330461</v>
      </c>
      <c r="AT1547" s="6">
        <f>('0'!AT1547*'0'!AU1547+'1'!AT1547*'1'!AU1547+'2'!AT1547*'2'!AU1547+'3'!AT1547*'3'!AU1547+'4'!AT1547*'4'!AU1547+'5'!AT1547*'5'!AU1547+'6'!AT1547*'6'!AU1547+'7'!AT1547*'7'!AU1547+'8'!AT1547*'8'!AU1547+'9'!AT1547*'9'!AU1547)/AU1547</f>
        <v>3.0468329024723064</v>
      </c>
      <c r="AU1547" s="9">
        <f>'0'!AU1547+'1'!AU1547+'2'!AU1547+'3'!AU1547+'4'!AU1547+'5'!AU1547+'6'!AU1547+'7'!AU1547+'8'!AU1547+'9'!AU1547</f>
        <v>5.4866660310853321</v>
      </c>
      <c r="AV1547" s="6">
        <f>('0'!AV1547*'0'!AW1547+'1'!AV1547*'1'!AW1547+'2'!AV1547*'2'!AW1547+'3'!AV1547*'3'!AW1547+'4'!AV1547*'4'!AW1547+'5'!AV1547*'5'!AW1547+'6'!AV1547*'6'!AW1547+'7'!AV1547*'7'!AW1547+'8'!AV1547*'8'!AW1547+'9'!AV1547*'9'!AW1547)/AW1547</f>
        <v>3.0281640875284088</v>
      </c>
      <c r="AW1547" s="9">
        <f>'0'!AW1547+'1'!AW1547+'2'!AW1547+'3'!AW1547+'4'!AW1547+'5'!AW1547+'6'!AW1547+'7'!AW1547+'8'!AW1547+'9'!AW1547</f>
        <v>7.6747604509114655</v>
      </c>
      <c r="AX1547" s="6">
        <f t="shared" si="54"/>
        <v>100.47102251466049</v>
      </c>
      <c r="AY1547" s="6">
        <f t="shared" si="55"/>
        <v>0.99531185706215186</v>
      </c>
      <c r="AZ1547" s="6">
        <f t="shared" si="56"/>
        <v>19.906237141243032</v>
      </c>
      <c r="BA1547" s="6">
        <f t="shared" si="57"/>
        <v>19.02981610667829</v>
      </c>
      <c r="BB1547" s="6">
        <f t="shared" si="58"/>
        <v>23.284438207748401</v>
      </c>
      <c r="BC1547" s="6">
        <f t="shared" si="59"/>
        <v>14.929677855932276</v>
      </c>
      <c r="BD1547" s="6">
        <f t="shared" si="60"/>
        <v>12.896712117776493</v>
      </c>
      <c r="BE1547" s="6">
        <f t="shared" si="61"/>
        <v>9.9531185706215179</v>
      </c>
      <c r="BF1547" s="6">
        <f t="shared" si="62"/>
        <v>100</v>
      </c>
    </row>
    <row r="1548" spans="1:58" ht="15.75" customHeight="1" x14ac:dyDescent="0.25">
      <c r="A1548" s="6" t="str">
        <f>IF(AND('0'!A1548='1'!A1548,'1'!A1548='2'!A1548,'2'!A1548='3'!A1548,'3'!A1548='4'!A1548,'4'!A1548='5'!A1548,'5'!A1548='6'!A1548,'6'!A1548='7'!A1548,'7'!A1548='8'!A1548,'8'!A1548='9'!A1548,'1'!A1548='2'!A1548),'9'!A1548,)</f>
        <v>RPA</v>
      </c>
      <c r="B1548" s="7" t="str">
        <f>IF(AND('0'!B1548='1'!B1548,'1'!B1548='2'!B1548,'2'!B1548='3'!B1548,'3'!B1548='4'!B1548,'4'!B1548='5'!B1548,'5'!B1548='6'!B1548,'6'!B1548='7'!B1548,'7'!B1548='8'!B1548,'8'!B1548='9'!B1548,'1'!B1548='2'!B1548),'9'!B1548,)</f>
        <v>1953-09-24</v>
      </c>
      <c r="C1548" s="7" t="str">
        <f>IF(AND('0'!C1548='1'!C1548,'1'!C1548='2'!C1548,'2'!C1548='3'!C1548,'3'!C1548='4'!C1548,'4'!C1548='5'!C1548,'5'!C1548='6'!C1548,'6'!C1548='7'!C1548,'7'!C1548='8'!C1548,'8'!C1548='9'!C1548,'1'!C1548='2'!C1548),'9'!C1548,)</f>
        <v>1953-09-24</v>
      </c>
      <c r="D1548" s="7">
        <f>IF(AND('0'!D1548='1'!D1548,'1'!D1548='2'!D1548,'2'!D1548='3'!D1548,'3'!D1548='4'!D1548,'4'!D1548='5'!D1548,'5'!D1548='6'!D1548,'6'!D1548='7'!D1548,'7'!D1548='8'!D1548,'8'!D1548='9'!D1548,'1'!D1548='2'!D1548),'9'!D1548,)</f>
        <v>19784</v>
      </c>
      <c r="E1548" s="8">
        <f>IF(COUNTIF(Recovered!$A$2:$A$808,A1548)&gt;0,1,0)</f>
        <v>1</v>
      </c>
      <c r="F1548" s="6">
        <f>('0'!F1548*'0'!G1548+'1'!F1548*'1'!G1548+'2'!F1548*'2'!G1548+'3'!F1548*'3'!G1548+'4'!F1548*'4'!G1548+'5'!F1548*'5'!G1548+'6'!F1548*'6'!G1548+'7'!F1548*'7'!G1548+'8'!F1548*'8'!G1548+'9'!F1548*'9'!G1548)/G1548</f>
        <v>3.0000000000000004</v>
      </c>
      <c r="G1548" s="9">
        <f>'0'!G1548+'1'!G1548+'2'!G1548+'3'!G1548+'4'!G1548+'5'!G1548+'6'!G1548+'7'!G1548+'8'!G1548+'9'!G1548</f>
        <v>7.0585000417346544</v>
      </c>
      <c r="H1548" s="6">
        <f>('0'!H1548*'0'!I1548+'1'!H1548*'1'!I1548+'2'!H1548*'2'!I1548+'3'!H1548*'3'!I1548+'4'!H1548*'4'!I1548+'5'!H1548*'5'!I1548+'6'!H1548*'6'!I1548+'7'!H1548*'7'!I1548+'8'!H1548*'8'!I1548+'9'!H1548*'9'!I1548)/I1548</f>
        <v>2</v>
      </c>
      <c r="I1548" s="9">
        <f>'0'!I1548+'1'!I1548+'2'!I1548+'3'!I1548+'4'!I1548+'5'!I1548+'6'!I1548+'7'!I1548+'8'!I1548+'9'!I1548</f>
        <v>6.4796513192143923</v>
      </c>
      <c r="J1548" s="6">
        <f>('0'!J1548*'0'!K1548+'1'!J1548*'1'!K1548+'2'!J1548*'2'!K1548+'3'!J1548*'3'!K1548+'4'!J1548*'4'!K1548+'5'!J1548*'5'!K1548+'6'!J1548*'6'!K1548+'7'!J1548*'7'!K1548+'8'!J1548*'8'!K1548+'9'!J1548*'9'!K1548)/K1548</f>
        <v>2</v>
      </c>
      <c r="K1548" s="9">
        <f>'0'!K1548+'1'!K1548+'2'!K1548+'3'!K1548+'4'!K1548+'5'!K1548+'6'!K1548+'7'!K1548+'8'!K1548+'9'!K1548</f>
        <v>8.8836545873496924</v>
      </c>
      <c r="L1548" s="6">
        <f>('0'!L1548*'0'!M1548+'1'!L1548*'1'!M1548+'2'!L1548*'2'!M1548+'3'!L1548*'3'!M1548+'4'!L1548*'4'!M1548+'5'!L1548*'5'!M1548+'6'!L1548*'6'!M1548+'7'!L1548*'7'!M1548+'8'!L1548*'8'!M1548+'9'!L1548*'9'!M1548)/M1548</f>
        <v>2</v>
      </c>
      <c r="M1548" s="9">
        <f>'0'!M1548+'1'!M1548+'2'!M1548+'3'!M1548+'4'!M1548+'5'!M1548+'6'!M1548+'7'!M1548+'8'!M1548+'9'!M1548</f>
        <v>5.8444087162701353</v>
      </c>
      <c r="N1548" s="6">
        <f>('0'!N1548*'0'!O1548+'1'!N1548*'1'!O1548+'2'!N1548*'2'!O1548+'3'!N1548*'3'!O1548+'4'!N1548*'4'!O1548+'5'!N1548*'5'!O1548+'6'!N1548*'6'!O1548+'7'!N1548*'7'!O1548+'8'!N1548*'8'!O1548+'9'!N1548*'9'!O1548)/O1548</f>
        <v>19.999999999999996</v>
      </c>
      <c r="O1548" s="9">
        <f>'0'!O1548+'1'!O1548+'2'!O1548+'3'!O1548+'4'!O1548+'5'!O1548+'6'!O1548+'7'!O1548+'8'!O1548+'9'!O1548</f>
        <v>7.4391213310166009</v>
      </c>
      <c r="P1548" s="6">
        <f>('0'!P1548*'0'!Q1548+'1'!P1548*'1'!Q1548+'2'!P1548*'2'!Q1548+'3'!P1548*'3'!Q1548+'4'!P1548*'4'!Q1548+'5'!P1548*'5'!Q1548+'6'!P1548*'6'!Q1548+'7'!P1548*'7'!Q1548+'8'!P1548*'8'!Q1548+'9'!P1548*'9'!Q1548)/Q1548</f>
        <v>4</v>
      </c>
      <c r="Q1548" s="9">
        <f>'0'!Q1548+'1'!Q1548+'2'!Q1548+'3'!Q1548+'4'!Q1548+'5'!Q1548+'6'!Q1548+'7'!Q1548+'8'!Q1548+'9'!Q1548</f>
        <v>5.761764276830033</v>
      </c>
      <c r="R1548" s="6">
        <f>('0'!R1548*'0'!S1548+'1'!R1548*'1'!S1548+'2'!R1548*'2'!S1548+'3'!R1548*'3'!S1548+'4'!R1548*'4'!S1548+'5'!R1548*'5'!S1548+'6'!R1548*'6'!S1548+'7'!R1548*'7'!S1548+'8'!R1548*'8'!S1548+'9'!R1548*'9'!S1548)/S1548</f>
        <v>2.9999999999999996</v>
      </c>
      <c r="S1548" s="9">
        <f>'0'!S1548+'1'!S1548+'2'!S1548+'3'!S1548+'4'!S1548+'5'!S1548+'6'!S1548+'7'!S1548+'8'!S1548+'9'!S1548</f>
        <v>6.0039620812371606</v>
      </c>
      <c r="T1548" s="6">
        <f>('0'!T1548*'0'!U1548+'1'!T1548*'1'!U1548+'2'!T1548*'2'!U1548+'3'!T1548*'3'!U1548+'4'!T1548*'4'!U1548+'5'!T1548*'5'!U1548+'6'!T1548*'6'!U1548+'7'!T1548*'7'!U1548+'8'!T1548*'8'!U1548+'9'!T1548*'9'!U1548)/U1548</f>
        <v>25.000000000000004</v>
      </c>
      <c r="U1548" s="9">
        <f>'0'!U1548+'1'!U1548+'2'!U1548+'3'!U1548+'4'!U1548+'5'!U1548+'6'!U1548+'7'!U1548+'8'!U1548+'9'!U1548</f>
        <v>5.0457018839958518</v>
      </c>
      <c r="V1548" s="6">
        <f>('0'!V1548*'0'!W1548+'1'!V1548*'1'!W1548+'2'!V1548*'2'!W1548+'3'!V1548*'3'!W1548+'4'!V1548*'4'!W1548+'5'!V1548*'5'!W1548+'6'!V1548*'6'!W1548+'7'!V1548*'7'!W1548+'8'!V1548*'8'!W1548+'9'!V1548*'9'!W1548)/W1548</f>
        <v>3.0000000000000004</v>
      </c>
      <c r="W1548" s="9">
        <f>'0'!W1548+'1'!W1548+'2'!W1548+'3'!W1548+'4'!W1548+'5'!W1548+'6'!W1548+'7'!W1548+'8'!W1548+'9'!W1548</f>
        <v>9.5699078607793684</v>
      </c>
      <c r="X1548" s="6">
        <f>('0'!X1548*'0'!Y1548+'1'!X1548*'1'!Y1548+'2'!X1548*'2'!Y1548+'3'!X1548*'3'!Y1548+'4'!X1548*'4'!Y1548+'5'!X1548*'5'!Y1548+'6'!X1548*'6'!Y1548+'7'!X1548*'7'!Y1548+'8'!X1548*'8'!Y1548+'9'!X1548*'9'!Y1548)/Y1548</f>
        <v>2.9999999999999996</v>
      </c>
      <c r="Y1548" s="9">
        <f>'0'!Y1548+'1'!Y1548+'2'!Y1548+'3'!Y1548+'4'!Y1548+'5'!Y1548+'6'!Y1548+'7'!Y1548+'8'!Y1548+'9'!Y1548</f>
        <v>7.6637642127884193</v>
      </c>
      <c r="Z1548" s="6">
        <f>('0'!Z1548*'0'!AA1548+'1'!Z1548*'1'!AA1548+'2'!Z1548*'2'!AA1548+'3'!Z1548*'3'!AA1548+'4'!Z1548*'4'!AA1548+'5'!Z1548*'5'!AA1548+'6'!Z1548*'6'!AA1548+'7'!Z1548*'7'!AA1548+'8'!Z1548*'8'!AA1548+'9'!Z1548*'9'!AA1548)/AA1548</f>
        <v>22.573781495420612</v>
      </c>
      <c r="AA1548" s="9">
        <f>'0'!AA1548+'1'!AA1548+'2'!AA1548+'3'!AA1548+'4'!AA1548+'5'!AA1548+'6'!AA1548+'7'!AA1548+'8'!AA1548+'9'!AA1548</f>
        <v>3.7643234532815768</v>
      </c>
      <c r="AB1548" s="6">
        <f>('0'!AB1548*'0'!AC1548+'1'!AB1548*'1'!AC1548+'2'!AB1548*'2'!AC1548+'3'!AB1548*'3'!AC1548+'4'!AB1548*'4'!AC1548+'5'!AB1548*'5'!AC1548+'6'!AB1548*'6'!AC1548+'7'!AB1548*'7'!AC1548+'8'!AB1548*'8'!AC1548+'9'!AB1548*'9'!AC1548)/AC1548</f>
        <v>4</v>
      </c>
      <c r="AC1548" s="9">
        <f>'0'!AC1548+'1'!AC1548+'2'!AC1548+'3'!AC1548+'4'!AC1548+'5'!AC1548+'6'!AC1548+'7'!AC1548+'8'!AC1548+'9'!AC1548</f>
        <v>7.2956189477170019</v>
      </c>
      <c r="AD1548" s="6">
        <f>('0'!AD1548*'0'!AE1548+'1'!AD1548*'1'!AE1548+'2'!AD1548*'2'!AE1548+'3'!AD1548*'3'!AE1548+'4'!AD1548*'4'!AE1548+'5'!AD1548*'5'!AE1548+'6'!AD1548*'6'!AE1548+'7'!AD1548*'7'!AE1548+'8'!AD1548*'8'!AE1548+'9'!AD1548*'9'!AE1548)/AE1548</f>
        <v>3</v>
      </c>
      <c r="AE1548" s="9">
        <f>'0'!AE1548+'1'!AE1548+'2'!AE1548+'3'!AE1548+'4'!AE1548+'5'!AE1548+'6'!AE1548+'7'!AE1548+'8'!AE1548+'9'!AE1548</f>
        <v>9.2082428619395404</v>
      </c>
      <c r="AF1548" s="6">
        <f>('0'!AF1548*'0'!AG1548+'1'!AF1548*'1'!AG1548+'2'!AF1548*'2'!AG1548+'3'!AF1548*'3'!AG1548+'4'!AF1548*'4'!AG1548+'5'!AF1548*'5'!AG1548+'6'!AF1548*'6'!AG1548+'7'!AF1548*'7'!AG1548+'8'!AF1548*'8'!AG1548+'9'!AF1548*'9'!AG1548)/AG1548</f>
        <v>15</v>
      </c>
      <c r="AG1548" s="9">
        <f>'0'!AG1548+'1'!AG1548+'2'!AG1548+'3'!AG1548+'4'!AG1548+'5'!AG1548+'6'!AG1548+'7'!AG1548+'8'!AG1548+'9'!AG1548</f>
        <v>8.434827074579502</v>
      </c>
      <c r="AH1548" s="6">
        <f>('0'!AH1548*'0'!AI1548+'1'!AH1548*'1'!AI1548+'2'!AH1548*'2'!AI1548+'3'!AH1548*'3'!AI1548+'4'!AH1548*'4'!AI1548+'5'!AH1548*'5'!AI1548+'6'!AH1548*'6'!AI1548+'7'!AH1548*'7'!AI1548+'8'!AH1548*'8'!AI1548+'9'!AH1548*'9'!AI1548)/AI1548</f>
        <v>4.9999999999999991</v>
      </c>
      <c r="AI1548" s="9">
        <f>'0'!AI1548+'1'!AI1548+'2'!AI1548+'3'!AI1548+'4'!AI1548+'5'!AI1548+'6'!AI1548+'7'!AI1548+'8'!AI1548+'9'!AI1548</f>
        <v>7.2158857416304691</v>
      </c>
      <c r="AJ1548" s="6">
        <f>('0'!AJ1548*'0'!AK1548+'1'!AJ1548*'1'!AK1548+'2'!AJ1548*'2'!AK1548+'3'!AJ1548*'3'!AK1548+'4'!AJ1548*'4'!AK1548+'5'!AJ1548*'5'!AK1548+'6'!AJ1548*'6'!AK1548+'7'!AJ1548*'7'!AK1548+'8'!AJ1548*'8'!AK1548+'9'!AJ1548*'9'!AK1548)/AK1548</f>
        <v>4</v>
      </c>
      <c r="AK1548" s="9">
        <f>'0'!AK1548+'1'!AK1548+'2'!AK1548+'3'!AK1548+'4'!AK1548+'5'!AK1548+'6'!AK1548+'7'!AK1548+'8'!AK1548+'9'!AK1548</f>
        <v>9.7518450508235972</v>
      </c>
      <c r="AL1548" s="6">
        <f>('0'!AL1548*'0'!AM1548+'1'!AL1548*'1'!AM1548+'2'!AL1548*'2'!AM1548+'3'!AL1548*'3'!AM1548+'4'!AL1548*'4'!AM1548+'5'!AL1548*'5'!AM1548+'6'!AL1548*'6'!AM1548+'7'!AL1548*'7'!AM1548+'8'!AL1548*'8'!AM1548+'9'!AL1548*'9'!AM1548)/AM1548</f>
        <v>10</v>
      </c>
      <c r="AM1548" s="9">
        <f>'0'!AM1548+'1'!AM1548+'2'!AM1548+'3'!AM1548+'4'!AM1548+'5'!AM1548+'6'!AM1548+'7'!AM1548+'8'!AM1548+'9'!AM1548</f>
        <v>9.8104398035599267</v>
      </c>
      <c r="AN1548" s="6">
        <f>('0'!AN1548*'0'!AO1548+'1'!AN1548*'1'!AO1548+'2'!AN1548*'2'!AO1548+'3'!AN1548*'3'!AO1548+'4'!AN1548*'4'!AO1548+'5'!AN1548*'5'!AO1548+'6'!AN1548*'6'!AO1548+'7'!AN1548*'7'!AO1548+'8'!AN1548*'8'!AO1548+'9'!AN1548*'9'!AO1548)/AO1548</f>
        <v>2</v>
      </c>
      <c r="AO1548" s="9">
        <f>'0'!AO1548+'1'!AO1548+'2'!AO1548+'3'!AO1548+'4'!AO1548+'5'!AO1548+'6'!AO1548+'7'!AO1548+'8'!AO1548+'9'!AO1548</f>
        <v>7.8800329573867023</v>
      </c>
      <c r="AP1548" s="6">
        <f>('0'!AP1548*'0'!AQ1548+'1'!AP1548*'1'!AQ1548+'2'!AP1548*'2'!AQ1548+'3'!AP1548*'3'!AQ1548+'4'!AP1548*'4'!AQ1548+'5'!AP1548*'5'!AQ1548+'6'!AP1548*'6'!AQ1548+'7'!AP1548*'7'!AQ1548+'8'!AP1548*'8'!AQ1548+'9'!AP1548*'9'!AQ1548)/AQ1548</f>
        <v>2.0920494097567661</v>
      </c>
      <c r="AQ1548" s="9">
        <f>'0'!AQ1548+'1'!AQ1548+'2'!AQ1548+'3'!AQ1548+'4'!AQ1548+'5'!AQ1548+'6'!AQ1548+'7'!AQ1548+'8'!AQ1548+'9'!AQ1548</f>
        <v>6.0793151116695334</v>
      </c>
      <c r="AR1548" s="6">
        <f>('0'!AR1548*'0'!AS1548+'1'!AR1548*'1'!AS1548+'2'!AR1548*'2'!AS1548+'3'!AR1548*'3'!AS1548+'4'!AR1548*'4'!AS1548+'5'!AR1548*'5'!AS1548+'6'!AR1548*'6'!AS1548+'7'!AR1548*'7'!AS1548+'8'!AR1548*'8'!AS1548+'9'!AR1548*'9'!AS1548)/AS1548</f>
        <v>7.5000011622356721</v>
      </c>
      <c r="AS1548" s="9">
        <f>'0'!AS1548+'1'!AS1548+'2'!AS1548+'3'!AS1548+'4'!AS1548+'5'!AS1548+'6'!AS1548+'7'!AS1548+'8'!AS1548+'9'!AS1548</f>
        <v>9.9999860243140422</v>
      </c>
      <c r="AT1548" s="6">
        <f>('0'!AT1548*'0'!AU1548+'1'!AT1548*'1'!AU1548+'2'!AT1548*'2'!AU1548+'3'!AT1548*'3'!AU1548+'4'!AT1548*'4'!AU1548+'5'!AT1548*'5'!AU1548+'6'!AT1548*'6'!AU1548+'7'!AT1548*'7'!AU1548+'8'!AT1548*'8'!AU1548+'9'!AT1548*'9'!AU1548)/AU1548</f>
        <v>3.0000000000000004</v>
      </c>
      <c r="AU1548" s="9">
        <f>'0'!AU1548+'1'!AU1548+'2'!AU1548+'3'!AU1548+'4'!AU1548+'5'!AU1548+'6'!AU1548+'7'!AU1548+'8'!AU1548+'9'!AU1548</f>
        <v>7.037370529890616</v>
      </c>
      <c r="AV1548" s="6">
        <f>('0'!AV1548*'0'!AW1548+'1'!AV1548*'1'!AW1548+'2'!AV1548*'2'!AW1548+'3'!AV1548*'3'!AW1548+'4'!AV1548*'4'!AW1548+'5'!AV1548*'5'!AW1548+'6'!AV1548*'6'!AW1548+'7'!AV1548*'7'!AW1548+'8'!AV1548*'8'!AW1548+'9'!AV1548*'9'!AW1548)/AW1548</f>
        <v>3.0000000000000004</v>
      </c>
      <c r="AW1548" s="9">
        <f>'0'!AW1548+'1'!AW1548+'2'!AW1548+'3'!AW1548+'4'!AW1548+'5'!AW1548+'6'!AW1548+'7'!AW1548+'8'!AW1548+'9'!AW1548</f>
        <v>6.8371764566413784</v>
      </c>
      <c r="AX1548" s="6">
        <f t="shared" si="54"/>
        <v>100.07378265765628</v>
      </c>
      <c r="AY1548" s="6">
        <f t="shared" si="55"/>
        <v>0.9992627174101264</v>
      </c>
      <c r="AZ1548" s="6">
        <f t="shared" si="56"/>
        <v>19.985254348202524</v>
      </c>
      <c r="BA1548" s="6">
        <f t="shared" si="57"/>
        <v>24.981567935253164</v>
      </c>
      <c r="BB1548" s="6">
        <f t="shared" si="58"/>
        <v>22.557138239336428</v>
      </c>
      <c r="BC1548" s="6">
        <f t="shared" si="59"/>
        <v>14.988940761151897</v>
      </c>
      <c r="BD1548" s="6">
        <f t="shared" si="60"/>
        <v>9.9926271741012638</v>
      </c>
      <c r="BE1548" s="6">
        <f t="shared" si="61"/>
        <v>7.4944715419547236</v>
      </c>
      <c r="BF1548" s="6">
        <f t="shared" si="62"/>
        <v>99.999999999999986</v>
      </c>
    </row>
    <row r="1549" spans="1:58" ht="15.75" customHeight="1" x14ac:dyDescent="0.25">
      <c r="A1549" s="6" t="str">
        <f>IF(AND('0'!A1549='1'!A1549,'1'!A1549='2'!A1549,'2'!A1549='3'!A1549,'3'!A1549='4'!A1549,'4'!A1549='5'!A1549,'5'!A1549='6'!A1549,'6'!A1549='7'!A1549,'7'!A1549='8'!A1549,'8'!A1549='9'!A1549,'1'!A1549='2'!A1549),'9'!A1549,)</f>
        <v>IECM</v>
      </c>
      <c r="B1549" s="7" t="str">
        <f>IF(AND('0'!B1549='1'!B1549,'1'!B1549='2'!B1549,'2'!B1549='3'!B1549,'3'!B1549='4'!B1549,'4'!B1549='5'!B1549,'5'!B1549='6'!B1549,'6'!B1549='7'!B1549,'7'!B1549='8'!B1549,'8'!B1549='9'!B1549,'1'!B1549='2'!B1549),'9'!B1549,)</f>
        <v>1953-09-08</v>
      </c>
      <c r="C1549" s="7" t="str">
        <f>IF(AND('0'!C1549='1'!C1549,'1'!C1549='2'!C1549,'2'!C1549='3'!C1549,'3'!C1549='4'!C1549,'4'!C1549='5'!C1549,'5'!C1549='6'!C1549,'6'!C1549='7'!C1549,'7'!C1549='8'!C1549,'8'!C1549='9'!C1549,'1'!C1549='2'!C1549),'9'!C1549,)</f>
        <v>1953-09-24</v>
      </c>
      <c r="D1549" s="7">
        <f>IF(AND('0'!D1549='1'!D1549,'1'!D1549='2'!D1549,'2'!D1549='3'!D1549,'3'!D1549='4'!D1549,'4'!D1549='5'!D1549,'5'!D1549='6'!D1549,'6'!D1549='7'!D1549,'7'!D1549='8'!D1549,'8'!D1549='9'!D1549,'1'!D1549='2'!D1549),'9'!D1549,)</f>
        <v>0</v>
      </c>
      <c r="E1549" s="8">
        <f>IF(COUNTIF(Recovered!$A$2:$A$808,A1549)&gt;0,1,0)</f>
        <v>0</v>
      </c>
      <c r="F1549" s="6">
        <f>('0'!F1549*'0'!G1549+'1'!F1549*'1'!G1549+'2'!F1549*'2'!G1549+'3'!F1549*'3'!G1549+'4'!F1549*'4'!G1549+'5'!F1549*'5'!G1549+'6'!F1549*'6'!G1549+'7'!F1549*'7'!G1549+'8'!F1549*'8'!G1549+'9'!F1549*'9'!G1549)/G1549</f>
        <v>2.6130290961865787</v>
      </c>
      <c r="G1549" s="9">
        <f>'0'!G1549+'1'!G1549+'2'!G1549+'3'!G1549+'4'!G1549+'5'!G1549+'6'!G1549+'7'!G1549+'8'!G1549+'9'!G1549</f>
        <v>5.0844828777213404</v>
      </c>
      <c r="H1549" s="6">
        <f>('0'!H1549*'0'!I1549+'1'!H1549*'1'!I1549+'2'!H1549*'2'!I1549+'3'!H1549*'3'!I1549+'4'!H1549*'4'!I1549+'5'!H1549*'5'!I1549+'6'!H1549*'6'!I1549+'7'!H1549*'7'!I1549+'8'!H1549*'8'!I1549+'9'!H1549*'9'!I1549)/I1549</f>
        <v>2</v>
      </c>
      <c r="I1549" s="9">
        <f>'0'!I1549+'1'!I1549+'2'!I1549+'3'!I1549+'4'!I1549+'5'!I1549+'6'!I1549+'7'!I1549+'8'!I1549+'9'!I1549</f>
        <v>6.4010085090786744</v>
      </c>
      <c r="J1549" s="6">
        <f>('0'!J1549*'0'!K1549+'1'!J1549*'1'!K1549+'2'!J1549*'2'!K1549+'3'!J1549*'3'!K1549+'4'!J1549*'4'!K1549+'5'!J1549*'5'!K1549+'6'!J1549*'6'!K1549+'7'!J1549*'7'!K1549+'8'!J1549*'8'!K1549+'9'!J1549*'9'!K1549)/K1549</f>
        <v>2</v>
      </c>
      <c r="K1549" s="9">
        <f>'0'!K1549+'1'!K1549+'2'!K1549+'3'!K1549+'4'!K1549+'5'!K1549+'6'!K1549+'7'!K1549+'8'!K1549+'9'!K1549</f>
        <v>8.7500194095393038</v>
      </c>
      <c r="L1549" s="6">
        <f>('0'!L1549*'0'!M1549+'1'!L1549*'1'!M1549+'2'!L1549*'2'!M1549+'3'!L1549*'3'!M1549+'4'!L1549*'4'!M1549+'5'!L1549*'5'!M1549+'6'!L1549*'6'!M1549+'7'!L1549*'7'!M1549+'8'!L1549*'8'!M1549+'9'!L1549*'9'!M1549)/M1549</f>
        <v>2</v>
      </c>
      <c r="M1549" s="9">
        <f>'0'!M1549+'1'!M1549+'2'!M1549+'3'!M1549+'4'!M1549+'5'!M1549+'6'!M1549+'7'!M1549+'8'!M1549+'9'!M1549</f>
        <v>8.3975170242768407</v>
      </c>
      <c r="N1549" s="6">
        <f>('0'!N1549*'0'!O1549+'1'!N1549*'1'!O1549+'2'!N1549*'2'!O1549+'3'!N1549*'3'!O1549+'4'!N1549*'4'!O1549+'5'!N1549*'5'!O1549+'6'!N1549*'6'!O1549+'7'!N1549*'7'!O1549+'8'!N1549*'8'!O1549+'9'!N1549*'9'!O1549)/O1549</f>
        <v>20.000000000000004</v>
      </c>
      <c r="O1549" s="9">
        <f>'0'!O1549+'1'!O1549+'2'!O1549+'3'!O1549+'4'!O1549+'5'!O1549+'6'!O1549+'7'!O1549+'8'!O1549+'9'!O1549</f>
        <v>7.6027168656244628</v>
      </c>
      <c r="P1549" s="6">
        <f>('0'!P1549*'0'!Q1549+'1'!P1549*'1'!Q1549+'2'!P1549*'2'!Q1549+'3'!P1549*'3'!Q1549+'4'!P1549*'4'!Q1549+'5'!P1549*'5'!Q1549+'6'!P1549*'6'!Q1549+'7'!P1549*'7'!Q1549+'8'!P1549*'8'!Q1549+'9'!P1549*'9'!Q1549)/Q1549</f>
        <v>3.0000000000000004</v>
      </c>
      <c r="Q1549" s="9">
        <f>'0'!Q1549+'1'!Q1549+'2'!Q1549+'3'!Q1549+'4'!Q1549+'5'!Q1549+'6'!Q1549+'7'!Q1549+'8'!Q1549+'9'!Q1549</f>
        <v>8.8334937405359231</v>
      </c>
      <c r="R1549" s="6">
        <f>('0'!R1549*'0'!S1549+'1'!R1549*'1'!S1549+'2'!R1549*'2'!S1549+'3'!R1549*'3'!S1549+'4'!R1549*'4'!S1549+'5'!R1549*'5'!S1549+'6'!R1549*'6'!S1549+'7'!R1549*'7'!S1549+'8'!R1549*'8'!S1549+'9'!R1549*'9'!S1549)/S1549</f>
        <v>3</v>
      </c>
      <c r="S1549" s="9">
        <f>'0'!S1549+'1'!S1549+'2'!S1549+'3'!S1549+'4'!S1549+'5'!S1549+'6'!S1549+'7'!S1549+'8'!S1549+'9'!S1549</f>
        <v>8.5284762095561195</v>
      </c>
      <c r="T1549" s="6">
        <f>('0'!T1549*'0'!U1549+'1'!T1549*'1'!U1549+'2'!T1549*'2'!U1549+'3'!T1549*'3'!U1549+'4'!T1549*'4'!U1549+'5'!T1549*'5'!U1549+'6'!T1549*'6'!U1549+'7'!T1549*'7'!U1549+'8'!T1549*'8'!U1549+'9'!T1549*'9'!U1549)/U1549</f>
        <v>20.479251361078422</v>
      </c>
      <c r="U1549" s="9">
        <f>'0'!U1549+'1'!U1549+'2'!U1549+'3'!U1549+'4'!U1549+'5'!U1549+'6'!U1549+'7'!U1549+'8'!U1549+'9'!U1549</f>
        <v>4.7505680457575608</v>
      </c>
      <c r="V1549" s="6">
        <f>('0'!V1549*'0'!W1549+'1'!V1549*'1'!W1549+'2'!V1549*'2'!W1549+'3'!V1549*'3'!W1549+'4'!V1549*'4'!W1549+'5'!V1549*'5'!W1549+'6'!V1549*'6'!W1549+'7'!V1549*'7'!W1549+'8'!V1549*'8'!W1549+'9'!V1549*'9'!W1549)/W1549</f>
        <v>3</v>
      </c>
      <c r="W1549" s="9">
        <f>'0'!W1549+'1'!W1549+'2'!W1549+'3'!W1549+'4'!W1549+'5'!W1549+'6'!W1549+'7'!W1549+'8'!W1549+'9'!W1549</f>
        <v>8.9610484233457477</v>
      </c>
      <c r="X1549" s="6">
        <f>('0'!X1549*'0'!Y1549+'1'!X1549*'1'!Y1549+'2'!X1549*'2'!Y1549+'3'!X1549*'3'!Y1549+'4'!X1549*'4'!Y1549+'5'!X1549*'5'!Y1549+'6'!X1549*'6'!Y1549+'7'!X1549*'7'!Y1549+'8'!X1549*'8'!Y1549+'9'!X1549*'9'!Y1549)/Y1549</f>
        <v>2.8166493599043907</v>
      </c>
      <c r="Y1549" s="9">
        <f>'0'!Y1549+'1'!Y1549+'2'!Y1549+'3'!Y1549+'4'!Y1549+'5'!Y1549+'6'!Y1549+'7'!Y1549+'8'!Y1549+'9'!Y1549</f>
        <v>5.5978167719144469</v>
      </c>
      <c r="Z1549" s="6">
        <f>('0'!Z1549*'0'!AA1549+'1'!Z1549*'1'!AA1549+'2'!Z1549*'2'!AA1549+'3'!Z1549*'3'!AA1549+'4'!Z1549*'4'!AA1549+'5'!Z1549*'5'!AA1549+'6'!Z1549*'6'!AA1549+'7'!Z1549*'7'!AA1549+'8'!Z1549*'8'!AA1549+'9'!Z1549*'9'!AA1549)/AA1549</f>
        <v>20.416320314104794</v>
      </c>
      <c r="AA1549" s="9">
        <f>'0'!AA1549+'1'!AA1549+'2'!AA1549+'3'!AA1549+'4'!AA1549+'5'!AA1549+'6'!AA1549+'7'!AA1549+'8'!AA1549+'9'!AA1549</f>
        <v>5.830684372857287</v>
      </c>
      <c r="AB1549" s="6">
        <f>('0'!AB1549*'0'!AC1549+'1'!AB1549*'1'!AC1549+'2'!AB1549*'2'!AC1549+'3'!AB1549*'3'!AC1549+'4'!AB1549*'4'!AC1549+'5'!AB1549*'5'!AC1549+'6'!AB1549*'6'!AC1549+'7'!AB1549*'7'!AC1549+'8'!AB1549*'8'!AC1549+'9'!AB1549*'9'!AC1549)/AC1549</f>
        <v>3.3944114479584444</v>
      </c>
      <c r="AC1549" s="9">
        <f>'0'!AC1549+'1'!AC1549+'2'!AC1549+'3'!AC1549+'4'!AC1549+'5'!AC1549+'6'!AC1549+'7'!AC1549+'8'!AC1549+'9'!AC1549</f>
        <v>6.8437029018461937</v>
      </c>
      <c r="AD1549" s="6">
        <f>('0'!AD1549*'0'!AE1549+'1'!AD1549*'1'!AE1549+'2'!AD1549*'2'!AE1549+'3'!AD1549*'3'!AE1549+'4'!AD1549*'4'!AE1549+'5'!AD1549*'5'!AE1549+'6'!AD1549*'6'!AE1549+'7'!AD1549*'7'!AE1549+'8'!AD1549*'8'!AE1549+'9'!AD1549*'9'!AE1549)/AE1549</f>
        <v>3</v>
      </c>
      <c r="AE1549" s="9">
        <f>'0'!AE1549+'1'!AE1549+'2'!AE1549+'3'!AE1549+'4'!AE1549+'5'!AE1549+'6'!AE1549+'7'!AE1549+'8'!AE1549+'9'!AE1549</f>
        <v>8.6474189592316204</v>
      </c>
      <c r="AF1549" s="6">
        <f>('0'!AF1549*'0'!AG1549+'1'!AF1549*'1'!AG1549+'2'!AF1549*'2'!AG1549+'3'!AF1549*'3'!AG1549+'4'!AF1549*'4'!AG1549+'5'!AF1549*'5'!AG1549+'6'!AF1549*'6'!AG1549+'7'!AF1549*'7'!AG1549+'8'!AF1549*'8'!AG1549+'9'!AF1549*'9'!AG1549)/AG1549</f>
        <v>19.41953742621704</v>
      </c>
      <c r="AG1549" s="9">
        <f>'0'!AG1549+'1'!AG1549+'2'!AG1549+'3'!AG1549+'4'!AG1549+'5'!AG1549+'6'!AG1549+'7'!AG1549+'8'!AG1549+'9'!AG1549</f>
        <v>7.7636661895764583</v>
      </c>
      <c r="AH1549" s="6">
        <f>('0'!AH1549*'0'!AI1549+'1'!AH1549*'1'!AI1549+'2'!AH1549*'2'!AI1549+'3'!AH1549*'3'!AI1549+'4'!AH1549*'4'!AI1549+'5'!AH1549*'5'!AI1549+'6'!AH1549*'6'!AI1549+'7'!AH1549*'7'!AI1549+'8'!AH1549*'8'!AI1549+'9'!AH1549*'9'!AI1549)/AI1549</f>
        <v>3.5513572741828194</v>
      </c>
      <c r="AI1549" s="9">
        <f>'0'!AI1549+'1'!AI1549+'2'!AI1549+'3'!AI1549+'4'!AI1549+'5'!AI1549+'6'!AI1549+'7'!AI1549+'8'!AI1549+'9'!AI1549</f>
        <v>7.48794465803826</v>
      </c>
      <c r="AJ1549" s="6">
        <f>('0'!AJ1549*'0'!AK1549+'1'!AJ1549*'1'!AK1549+'2'!AJ1549*'2'!AK1549+'3'!AJ1549*'3'!AK1549+'4'!AJ1549*'4'!AK1549+'5'!AJ1549*'5'!AK1549+'6'!AJ1549*'6'!AK1549+'7'!AJ1549*'7'!AK1549+'8'!AJ1549*'8'!AK1549+'9'!AJ1549*'9'!AK1549)/AK1549</f>
        <v>3.0000000000000004</v>
      </c>
      <c r="AK1549" s="9">
        <f>'0'!AK1549+'1'!AK1549+'2'!AK1549+'3'!AK1549+'4'!AK1549+'5'!AK1549+'6'!AK1549+'7'!AK1549+'8'!AK1549+'9'!AK1549</f>
        <v>8.8260727804979098</v>
      </c>
      <c r="AL1549" s="6">
        <f>('0'!AL1549*'0'!AM1549+'1'!AL1549*'1'!AM1549+'2'!AL1549*'2'!AM1549+'3'!AL1549*'3'!AM1549+'4'!AL1549*'4'!AM1549+'5'!AL1549*'5'!AM1549+'6'!AL1549*'6'!AM1549+'7'!AL1549*'7'!AM1549+'8'!AL1549*'8'!AM1549+'9'!AL1549*'9'!AM1549)/AM1549</f>
        <v>10</v>
      </c>
      <c r="AM1549" s="9">
        <f>'0'!AM1549+'1'!AM1549+'2'!AM1549+'3'!AM1549+'4'!AM1549+'5'!AM1549+'6'!AM1549+'7'!AM1549+'8'!AM1549+'9'!AM1549</f>
        <v>9.8997678118141188</v>
      </c>
      <c r="AN1549" s="6">
        <f>('0'!AN1549*'0'!AO1549+'1'!AN1549*'1'!AO1549+'2'!AN1549*'2'!AO1549+'3'!AN1549*'3'!AO1549+'4'!AN1549*'4'!AO1549+'5'!AN1549*'5'!AO1549+'6'!AN1549*'6'!AO1549+'7'!AN1549*'7'!AO1549+'8'!AN1549*'8'!AO1549+'9'!AN1549*'9'!AO1549)/AO1549</f>
        <v>2</v>
      </c>
      <c r="AO1549" s="9">
        <f>'0'!AO1549+'1'!AO1549+'2'!AO1549+'3'!AO1549+'4'!AO1549+'5'!AO1549+'6'!AO1549+'7'!AO1549+'8'!AO1549+'9'!AO1549</f>
        <v>8.7266342866091389</v>
      </c>
      <c r="AP1549" s="6">
        <f>('0'!AP1549*'0'!AQ1549+'1'!AP1549*'1'!AQ1549+'2'!AP1549*'2'!AQ1549+'3'!AP1549*'3'!AQ1549+'4'!AP1549*'4'!AQ1549+'5'!AP1549*'5'!AQ1549+'6'!AP1549*'6'!AQ1549+'7'!AP1549*'7'!AQ1549+'8'!AP1549*'8'!AQ1549+'9'!AP1549*'9'!AQ1549)/AQ1549</f>
        <v>2</v>
      </c>
      <c r="AQ1549" s="9">
        <f>'0'!AQ1549+'1'!AQ1549+'2'!AQ1549+'3'!AQ1549+'4'!AQ1549+'5'!AQ1549+'6'!AQ1549+'7'!AQ1549+'8'!AQ1549+'9'!AQ1549</f>
        <v>7.9795044855734503</v>
      </c>
      <c r="AR1549" s="6">
        <f>('0'!AR1549*'0'!AS1549+'1'!AR1549*'1'!AS1549+'2'!AR1549*'2'!AS1549+'3'!AR1549*'3'!AS1549+'4'!AR1549*'4'!AS1549+'5'!AR1549*'5'!AS1549+'6'!AR1549*'6'!AS1549+'7'!AR1549*'7'!AS1549+'8'!AR1549*'8'!AS1549+'9'!AR1549*'9'!AS1549)/AS1549</f>
        <v>9.5000005960179941</v>
      </c>
      <c r="AS1549" s="9">
        <f>'0'!AS1549+'1'!AS1549+'2'!AS1549+'3'!AS1549+'4'!AS1549+'5'!AS1549+'6'!AS1549+'7'!AS1549+'8'!AS1549+'9'!AS1549</f>
        <v>9.9999956798018861</v>
      </c>
      <c r="AT1549" s="6">
        <f>('0'!AT1549*'0'!AU1549+'1'!AT1549*'1'!AU1549+'2'!AT1549*'2'!AU1549+'3'!AT1549*'3'!AU1549+'4'!AT1549*'4'!AU1549+'5'!AT1549*'5'!AU1549+'6'!AT1549*'6'!AU1549+'7'!AT1549*'7'!AU1549+'8'!AT1549*'8'!AU1549+'9'!AT1549*'9'!AU1549)/AU1549</f>
        <v>2.7451073014471383</v>
      </c>
      <c r="AU1549" s="9">
        <f>'0'!AU1549+'1'!AU1549+'2'!AU1549+'3'!AU1549+'4'!AU1549+'5'!AU1549+'6'!AU1549+'7'!AU1549+'8'!AU1549+'9'!AU1549</f>
        <v>6.4642264509848877</v>
      </c>
      <c r="AV1549" s="6">
        <f>('0'!AV1549*'0'!AW1549+'1'!AV1549*'1'!AW1549+'2'!AV1549*'2'!AW1549+'3'!AV1549*'3'!AW1549+'4'!AV1549*'4'!AW1549+'5'!AV1549*'5'!AW1549+'6'!AV1549*'6'!AW1549+'7'!AV1549*'7'!AW1549+'8'!AV1549*'8'!AW1549+'9'!AV1549*'9'!AW1549)/AW1549</f>
        <v>2.6631923376674598</v>
      </c>
      <c r="AW1549" s="9">
        <f>'0'!AW1549+'1'!AW1549+'2'!AW1549+'3'!AW1549+'4'!AW1549+'5'!AW1549+'6'!AW1549+'7'!AW1549+'8'!AW1549+'9'!AW1549</f>
        <v>8.5825459101842654</v>
      </c>
      <c r="AX1549" s="6">
        <f t="shared" si="54"/>
        <v>99.815109697418251</v>
      </c>
      <c r="AY1549" s="6">
        <f t="shared" si="55"/>
        <v>1.0018523278002922</v>
      </c>
      <c r="AZ1549" s="6">
        <f t="shared" si="56"/>
        <v>20.037046556005848</v>
      </c>
      <c r="BA1549" s="6">
        <f t="shared" si="57"/>
        <v>20.51718564770372</v>
      </c>
      <c r="BB1549" s="6">
        <f t="shared" si="58"/>
        <v>20.45413803180228</v>
      </c>
      <c r="BC1549" s="6">
        <f t="shared" si="59"/>
        <v>19.455508775260437</v>
      </c>
      <c r="BD1549" s="6">
        <f t="shared" si="60"/>
        <v>10.018523278002922</v>
      </c>
      <c r="BE1549" s="6">
        <f t="shared" si="61"/>
        <v>9.5175977112247914</v>
      </c>
      <c r="BF1549" s="6">
        <f t="shared" si="62"/>
        <v>100</v>
      </c>
    </row>
    <row r="1550" spans="1:58" ht="15.75" customHeight="1" x14ac:dyDescent="0.25">
      <c r="A1550" s="6" t="str">
        <f>IF(AND('0'!A1550='1'!A1550,'1'!A1550='2'!A1550,'2'!A1550='3'!A1550,'3'!A1550='4'!A1550,'4'!A1550='5'!A1550,'5'!A1550='6'!A1550,'6'!A1550='7'!A1550,'7'!A1550='8'!A1550,'8'!A1550='9'!A1550,'1'!A1550='2'!A1550),'9'!A1550,)</f>
        <v>IECM</v>
      </c>
      <c r="B1550" s="7" t="str">
        <f>IF(AND('0'!B1550='1'!B1550,'1'!B1550='2'!B1550,'2'!B1550='3'!B1550,'3'!B1550='4'!B1550,'4'!B1550='5'!B1550,'5'!B1550='6'!B1550,'6'!B1550='7'!B1550,'7'!B1550='8'!B1550,'8'!B1550='9'!B1550,'1'!B1550='2'!B1550),'9'!B1550,)</f>
        <v>1953-08-25</v>
      </c>
      <c r="C1550" s="7" t="str">
        <f>IF(AND('0'!C1550='1'!C1550,'1'!C1550='2'!C1550,'2'!C1550='3'!C1550,'3'!C1550='4'!C1550,'4'!C1550='5'!C1550,'5'!C1550='6'!C1550,'6'!C1550='7'!C1550,'7'!C1550='8'!C1550,'8'!C1550='9'!C1550,'1'!C1550='2'!C1550),'9'!C1550,)</f>
        <v>1953-09-24</v>
      </c>
      <c r="D1550" s="7">
        <f>IF(AND('0'!D1550='1'!D1550,'1'!D1550='2'!D1550,'2'!D1550='3'!D1550,'3'!D1550='4'!D1550,'4'!D1550='5'!D1550,'5'!D1550='6'!D1550,'6'!D1550='7'!D1550,'7'!D1550='8'!D1550,'8'!D1550='9'!D1550,'1'!D1550='2'!D1550),'9'!D1550,)</f>
        <v>0</v>
      </c>
      <c r="E1550" s="8">
        <f>IF(COUNTIF(Recovered!$A$2:$A$808,A1550)&gt;0,1,0)</f>
        <v>0</v>
      </c>
      <c r="F1550" s="6">
        <f>('0'!F1550*'0'!G1550+'1'!F1550*'1'!G1550+'2'!F1550*'2'!G1550+'3'!F1550*'3'!G1550+'4'!F1550*'4'!G1550+'5'!F1550*'5'!G1550+'6'!F1550*'6'!G1550+'7'!F1550*'7'!G1550+'8'!F1550*'8'!G1550+'9'!F1550*'9'!G1550)/G1550</f>
        <v>2.83447913095991</v>
      </c>
      <c r="G1550" s="9">
        <f>'0'!G1550+'1'!G1550+'2'!G1550+'3'!G1550+'4'!G1550+'5'!G1550+'6'!G1550+'7'!G1550+'8'!G1550+'9'!G1550</f>
        <v>5.1658550496626505</v>
      </c>
      <c r="H1550" s="6">
        <f>('0'!H1550*'0'!I1550+'1'!H1550*'1'!I1550+'2'!H1550*'2'!I1550+'3'!H1550*'3'!I1550+'4'!H1550*'4'!I1550+'5'!H1550*'5'!I1550+'6'!H1550*'6'!I1550+'7'!H1550*'7'!I1550+'8'!H1550*'8'!I1550+'9'!H1550*'9'!I1550)/I1550</f>
        <v>2.7329772081211132</v>
      </c>
      <c r="I1550" s="9">
        <f>'0'!I1550+'1'!I1550+'2'!I1550+'3'!I1550+'4'!I1550+'5'!I1550+'6'!I1550+'7'!I1550+'8'!I1550+'9'!I1550</f>
        <v>6.1010409364626748</v>
      </c>
      <c r="J1550" s="6">
        <f>('0'!J1550*'0'!K1550+'1'!J1550*'1'!K1550+'2'!J1550*'2'!K1550+'3'!J1550*'3'!K1550+'4'!J1550*'4'!K1550+'5'!J1550*'5'!K1550+'6'!J1550*'6'!K1550+'7'!J1550*'7'!K1550+'8'!J1550*'8'!K1550+'9'!J1550*'9'!K1550)/K1550</f>
        <v>2</v>
      </c>
      <c r="K1550" s="9">
        <f>'0'!K1550+'1'!K1550+'2'!K1550+'3'!K1550+'4'!K1550+'5'!K1550+'6'!K1550+'7'!K1550+'8'!K1550+'9'!K1550</f>
        <v>9.209503206535846</v>
      </c>
      <c r="L1550" s="6">
        <f>('0'!L1550*'0'!M1550+'1'!L1550*'1'!M1550+'2'!L1550*'2'!M1550+'3'!L1550*'3'!M1550+'4'!L1550*'4'!M1550+'5'!L1550*'5'!M1550+'6'!L1550*'6'!M1550+'7'!L1550*'7'!M1550+'8'!L1550*'8'!M1550+'9'!L1550*'9'!M1550)/M1550</f>
        <v>2.0870798150290639</v>
      </c>
      <c r="M1550" s="9">
        <f>'0'!M1550+'1'!M1550+'2'!M1550+'3'!M1550+'4'!M1550+'5'!M1550+'6'!M1550+'7'!M1550+'8'!M1550+'9'!M1550</f>
        <v>5.7006597101580256</v>
      </c>
      <c r="N1550" s="6">
        <f>('0'!N1550*'0'!O1550+'1'!N1550*'1'!O1550+'2'!N1550*'2'!O1550+'3'!N1550*'3'!O1550+'4'!N1550*'4'!O1550+'5'!N1550*'5'!O1550+'6'!N1550*'6'!O1550+'7'!N1550*'7'!O1550+'8'!N1550*'8'!O1550+'9'!N1550*'9'!O1550)/O1550</f>
        <v>20</v>
      </c>
      <c r="O1550" s="9">
        <f>'0'!O1550+'1'!O1550+'2'!O1550+'3'!O1550+'4'!O1550+'5'!O1550+'6'!O1550+'7'!O1550+'8'!O1550+'9'!O1550</f>
        <v>8.2480338641590727</v>
      </c>
      <c r="P1550" s="6">
        <f>('0'!P1550*'0'!Q1550+'1'!P1550*'1'!Q1550+'2'!P1550*'2'!Q1550+'3'!P1550*'3'!Q1550+'4'!P1550*'4'!Q1550+'5'!P1550*'5'!Q1550+'6'!P1550*'6'!Q1550+'7'!P1550*'7'!Q1550+'8'!P1550*'8'!Q1550+'9'!P1550*'9'!Q1550)/Q1550</f>
        <v>3.0748870974565525</v>
      </c>
      <c r="Q1550" s="9">
        <f>'0'!Q1550+'1'!Q1550+'2'!Q1550+'3'!Q1550+'4'!Q1550+'5'!Q1550+'6'!Q1550+'7'!Q1550+'8'!Q1550+'9'!Q1550</f>
        <v>7.0888124277017246</v>
      </c>
      <c r="R1550" s="6">
        <f>('0'!R1550*'0'!S1550+'1'!R1550*'1'!S1550+'2'!R1550*'2'!S1550+'3'!R1550*'3'!S1550+'4'!R1550*'4'!S1550+'5'!R1550*'5'!S1550+'6'!R1550*'6'!S1550+'7'!R1550*'7'!S1550+'8'!R1550*'8'!S1550+'9'!R1550*'9'!S1550)/S1550</f>
        <v>3.0898028271117348</v>
      </c>
      <c r="S1550" s="9">
        <f>'0'!S1550+'1'!S1550+'2'!S1550+'3'!S1550+'4'!S1550+'5'!S1550+'6'!S1550+'7'!S1550+'8'!S1550+'9'!S1550</f>
        <v>9.0951668937457981</v>
      </c>
      <c r="T1550" s="6">
        <f>('0'!T1550*'0'!U1550+'1'!T1550*'1'!U1550+'2'!T1550*'2'!U1550+'3'!T1550*'3'!U1550+'4'!T1550*'4'!U1550+'5'!T1550*'5'!U1550+'6'!T1550*'6'!U1550+'7'!T1550*'7'!U1550+'8'!T1550*'8'!U1550+'9'!T1550*'9'!U1550)/U1550</f>
        <v>19.999999999999996</v>
      </c>
      <c r="U1550" s="9">
        <f>'0'!U1550+'1'!U1550+'2'!U1550+'3'!U1550+'4'!U1550+'5'!U1550+'6'!U1550+'7'!U1550+'8'!U1550+'9'!U1550</f>
        <v>5.9054842563142866</v>
      </c>
      <c r="V1550" s="6">
        <f>('0'!V1550*'0'!W1550+'1'!V1550*'1'!W1550+'2'!V1550*'2'!W1550+'3'!V1550*'3'!W1550+'4'!V1550*'4'!W1550+'5'!V1550*'5'!W1550+'6'!V1550*'6'!W1550+'7'!V1550*'7'!W1550+'8'!V1550*'8'!W1550+'9'!V1550*'9'!W1550)/W1550</f>
        <v>3.5477142510370352</v>
      </c>
      <c r="W1550" s="9">
        <f>'0'!W1550+'1'!W1550+'2'!W1550+'3'!W1550+'4'!W1550+'5'!W1550+'6'!W1550+'7'!W1550+'8'!W1550+'9'!W1550</f>
        <v>5.9308468285492566</v>
      </c>
      <c r="X1550" s="6">
        <f>('0'!X1550*'0'!Y1550+'1'!X1550*'1'!Y1550+'2'!X1550*'2'!Y1550+'3'!X1550*'3'!Y1550+'4'!X1550*'4'!Y1550+'5'!X1550*'5'!Y1550+'6'!X1550*'6'!Y1550+'7'!X1550*'7'!Y1550+'8'!X1550*'8'!Y1550+'9'!X1550*'9'!Y1550)/Y1550</f>
        <v>3.4816031929589784</v>
      </c>
      <c r="Y1550" s="9">
        <f>'0'!Y1550+'1'!Y1550+'2'!Y1550+'3'!Y1550+'4'!Y1550+'5'!Y1550+'6'!Y1550+'7'!Y1550+'8'!Y1550+'9'!Y1550</f>
        <v>6.7911656076080886</v>
      </c>
      <c r="Z1550" s="6">
        <f>('0'!Z1550*'0'!AA1550+'1'!Z1550*'1'!AA1550+'2'!Z1550*'2'!AA1550+'3'!Z1550*'3'!AA1550+'4'!Z1550*'4'!AA1550+'5'!Z1550*'5'!AA1550+'6'!Z1550*'6'!AA1550+'7'!Z1550*'7'!AA1550+'8'!Z1550*'8'!AA1550+'9'!Z1550*'9'!AA1550)/AA1550</f>
        <v>19.999999999999993</v>
      </c>
      <c r="AA1550" s="9">
        <f>'0'!AA1550+'1'!AA1550+'2'!AA1550+'3'!AA1550+'4'!AA1550+'5'!AA1550+'6'!AA1550+'7'!AA1550+'8'!AA1550+'9'!AA1550</f>
        <v>6.3638938160501795</v>
      </c>
      <c r="AB1550" s="6">
        <f>('0'!AB1550*'0'!AC1550+'1'!AB1550*'1'!AC1550+'2'!AB1550*'2'!AC1550+'3'!AB1550*'3'!AC1550+'4'!AB1550*'4'!AC1550+'5'!AB1550*'5'!AC1550+'6'!AB1550*'6'!AC1550+'7'!AB1550*'7'!AC1550+'8'!AB1550*'8'!AC1550+'9'!AB1550*'9'!AC1550)/AC1550</f>
        <v>4</v>
      </c>
      <c r="AC1550" s="9">
        <f>'0'!AC1550+'1'!AC1550+'2'!AC1550+'3'!AC1550+'4'!AC1550+'5'!AC1550+'6'!AC1550+'7'!AC1550+'8'!AC1550+'9'!AC1550</f>
        <v>9.4459484385088111</v>
      </c>
      <c r="AD1550" s="6">
        <f>('0'!AD1550*'0'!AE1550+'1'!AD1550*'1'!AE1550+'2'!AD1550*'2'!AE1550+'3'!AD1550*'3'!AE1550+'4'!AD1550*'4'!AE1550+'5'!AD1550*'5'!AE1550+'6'!AD1550*'6'!AE1550+'7'!AD1550*'7'!AE1550+'8'!AD1550*'8'!AE1550+'9'!AD1550*'9'!AE1550)/AE1550</f>
        <v>4</v>
      </c>
      <c r="AE1550" s="9">
        <f>'0'!AE1550+'1'!AE1550+'2'!AE1550+'3'!AE1550+'4'!AE1550+'5'!AE1550+'6'!AE1550+'7'!AE1550+'8'!AE1550+'9'!AE1550</f>
        <v>7.158896486769514</v>
      </c>
      <c r="AF1550" s="6">
        <f>('0'!AF1550*'0'!AG1550+'1'!AF1550*'1'!AG1550+'2'!AF1550*'2'!AG1550+'3'!AF1550*'3'!AG1550+'4'!AF1550*'4'!AG1550+'5'!AF1550*'5'!AG1550+'6'!AF1550*'6'!AG1550+'7'!AF1550*'7'!AG1550+'8'!AF1550*'8'!AG1550+'9'!AF1550*'9'!AG1550)/AG1550</f>
        <v>19.999999999999996</v>
      </c>
      <c r="AG1550" s="9">
        <f>'0'!AG1550+'1'!AG1550+'2'!AG1550+'3'!AG1550+'4'!AG1550+'5'!AG1550+'6'!AG1550+'7'!AG1550+'8'!AG1550+'9'!AG1550</f>
        <v>9.6254832025540935</v>
      </c>
      <c r="AH1550" s="6">
        <f>('0'!AH1550*'0'!AI1550+'1'!AH1550*'1'!AI1550+'2'!AH1550*'2'!AI1550+'3'!AH1550*'3'!AI1550+'4'!AH1550*'4'!AI1550+'5'!AH1550*'5'!AI1550+'6'!AH1550*'6'!AI1550+'7'!AH1550*'7'!AI1550+'8'!AH1550*'8'!AI1550+'9'!AH1550*'9'!AI1550)/AI1550</f>
        <v>4</v>
      </c>
      <c r="AI1550" s="9">
        <f>'0'!AI1550+'1'!AI1550+'2'!AI1550+'3'!AI1550+'4'!AI1550+'5'!AI1550+'6'!AI1550+'7'!AI1550+'8'!AI1550+'9'!AI1550</f>
        <v>9.6975848426758802</v>
      </c>
      <c r="AJ1550" s="6">
        <f>('0'!AJ1550*'0'!AK1550+'1'!AJ1550*'1'!AK1550+'2'!AJ1550*'2'!AK1550+'3'!AJ1550*'3'!AK1550+'4'!AJ1550*'4'!AK1550+'5'!AJ1550*'5'!AK1550+'6'!AJ1550*'6'!AK1550+'7'!AJ1550*'7'!AK1550+'8'!AJ1550*'8'!AK1550+'9'!AJ1550*'9'!AK1550)/AK1550</f>
        <v>4</v>
      </c>
      <c r="AK1550" s="9">
        <f>'0'!AK1550+'1'!AK1550+'2'!AK1550+'3'!AK1550+'4'!AK1550+'5'!AK1550+'6'!AK1550+'7'!AK1550+'8'!AK1550+'9'!AK1550</f>
        <v>9.4492033177171777</v>
      </c>
      <c r="AL1550" s="6">
        <f>('0'!AL1550*'0'!AM1550+'1'!AL1550*'1'!AM1550+'2'!AL1550*'2'!AM1550+'3'!AL1550*'3'!AM1550+'4'!AL1550*'4'!AM1550+'5'!AL1550*'5'!AM1550+'6'!AL1550*'6'!AM1550+'7'!AL1550*'7'!AM1550+'8'!AL1550*'8'!AM1550+'9'!AL1550*'9'!AM1550)/AM1550</f>
        <v>10.000000000000002</v>
      </c>
      <c r="AM1550" s="9">
        <f>'0'!AM1550+'1'!AM1550+'2'!AM1550+'3'!AM1550+'4'!AM1550+'5'!AM1550+'6'!AM1550+'7'!AM1550+'8'!AM1550+'9'!AM1550</f>
        <v>9.9893982014007392</v>
      </c>
      <c r="AN1550" s="6">
        <f>('0'!AN1550*'0'!AO1550+'1'!AN1550*'1'!AO1550+'2'!AN1550*'2'!AO1550+'3'!AN1550*'3'!AO1550+'4'!AN1550*'4'!AO1550+'5'!AN1550*'5'!AO1550+'6'!AN1550*'6'!AO1550+'7'!AN1550*'7'!AO1550+'8'!AN1550*'8'!AO1550+'9'!AN1550*'9'!AO1550)/AO1550</f>
        <v>2.1094298416994972</v>
      </c>
      <c r="AO1550" s="9">
        <f>'0'!AO1550+'1'!AO1550+'2'!AO1550+'3'!AO1550+'4'!AO1550+'5'!AO1550+'6'!AO1550+'7'!AO1550+'8'!AO1550+'9'!AO1550</f>
        <v>8.2621046898674635</v>
      </c>
      <c r="AP1550" s="6">
        <f>('0'!AP1550*'0'!AQ1550+'1'!AP1550*'1'!AQ1550+'2'!AP1550*'2'!AQ1550+'3'!AP1550*'3'!AQ1550+'4'!AP1550*'4'!AQ1550+'5'!AP1550*'5'!AQ1550+'6'!AP1550*'6'!AQ1550+'7'!AP1550*'7'!AQ1550+'8'!AP1550*'8'!AQ1550+'9'!AP1550*'9'!AQ1550)/AQ1550</f>
        <v>2.1209704709155517</v>
      </c>
      <c r="AQ1550" s="9">
        <f>'0'!AQ1550+'1'!AQ1550+'2'!AQ1550+'3'!AQ1550+'4'!AQ1550+'5'!AQ1550+'6'!AQ1550+'7'!AQ1550+'8'!AQ1550+'9'!AQ1550</f>
        <v>7.9177554207544221</v>
      </c>
      <c r="AR1550" s="6">
        <f>('0'!AR1550*'0'!AS1550+'1'!AR1550*'1'!AS1550+'2'!AR1550*'2'!AS1550+'3'!AR1550*'3'!AS1550+'4'!AR1550*'4'!AS1550+'5'!AR1550*'5'!AS1550+'6'!AR1550*'6'!AS1550+'7'!AR1550*'7'!AS1550+'8'!AR1550*'8'!AS1550+'9'!AR1550*'9'!AS1550)/AS1550</f>
        <v>9.9999999999999982</v>
      </c>
      <c r="AS1550" s="9">
        <f>'0'!AS1550+'1'!AS1550+'2'!AS1550+'3'!AS1550+'4'!AS1550+'5'!AS1550+'6'!AS1550+'7'!AS1550+'8'!AS1550+'9'!AS1550</f>
        <v>9.9999967526335869</v>
      </c>
      <c r="AT1550" s="6">
        <f>('0'!AT1550*'0'!AU1550+'1'!AT1550*'1'!AU1550+'2'!AT1550*'2'!AU1550+'3'!AT1550*'3'!AU1550+'4'!AT1550*'4'!AU1550+'5'!AT1550*'5'!AU1550+'6'!AT1550*'6'!AU1550+'7'!AT1550*'7'!AU1550+'8'!AT1550*'8'!AU1550+'9'!AT1550*'9'!AU1550)/AU1550</f>
        <v>3</v>
      </c>
      <c r="AU1550" s="9">
        <f>'0'!AU1550+'1'!AU1550+'2'!AU1550+'3'!AU1550+'4'!AU1550+'5'!AU1550+'6'!AU1550+'7'!AU1550+'8'!AU1550+'9'!AU1550</f>
        <v>8.6385309555900651</v>
      </c>
      <c r="AV1550" s="6">
        <f>('0'!AV1550*'0'!AW1550+'1'!AV1550*'1'!AW1550+'2'!AV1550*'2'!AW1550+'3'!AV1550*'3'!AW1550+'4'!AV1550*'4'!AW1550+'5'!AV1550*'5'!AW1550+'6'!AV1550*'6'!AW1550+'7'!AV1550*'7'!AW1550+'8'!AV1550*'8'!AW1550+'9'!AV1550*'9'!AW1550)/AW1550</f>
        <v>3</v>
      </c>
      <c r="AW1550" s="9">
        <f>'0'!AW1550+'1'!AW1550+'2'!AW1550+'3'!AW1550+'4'!AW1550+'5'!AW1550+'6'!AW1550+'7'!AW1550+'8'!AW1550+'9'!AW1550</f>
        <v>9.7068409585493125</v>
      </c>
      <c r="AX1550" s="6">
        <f t="shared" si="54"/>
        <v>99.999999999999986</v>
      </c>
      <c r="AY1550" s="6">
        <f t="shared" si="55"/>
        <v>1.0000000000000002</v>
      </c>
      <c r="AZ1550" s="6">
        <f t="shared" si="56"/>
        <v>20.000000000000004</v>
      </c>
      <c r="BA1550" s="6">
        <f t="shared" si="57"/>
        <v>20</v>
      </c>
      <c r="BB1550" s="6">
        <f t="shared" si="58"/>
        <v>19.999999999999996</v>
      </c>
      <c r="BC1550" s="6">
        <f t="shared" si="59"/>
        <v>20</v>
      </c>
      <c r="BD1550" s="6">
        <f t="shared" si="60"/>
        <v>10.000000000000004</v>
      </c>
      <c r="BE1550" s="6">
        <f t="shared" si="61"/>
        <v>10</v>
      </c>
      <c r="BF1550" s="6">
        <f t="shared" si="62"/>
        <v>100</v>
      </c>
    </row>
    <row r="1551" spans="1:58" ht="15.75" customHeight="1" x14ac:dyDescent="0.25">
      <c r="A1551" s="6" t="str">
        <f>IF(AND('0'!A1551='1'!A1551,'1'!A1551='2'!A1551,'2'!A1551='3'!A1551,'3'!A1551='4'!A1551,'4'!A1551='5'!A1551,'5'!A1551='6'!A1551,'6'!A1551='7'!A1551,'7'!A1551='8'!A1551,'8'!A1551='9'!A1551,'1'!A1551='2'!A1551),'9'!A1551,)</f>
        <v>IECM</v>
      </c>
      <c r="B1551" s="7" t="str">
        <f>IF(AND('0'!B1551='1'!B1551,'1'!B1551='2'!B1551,'2'!B1551='3'!B1551,'3'!B1551='4'!B1551,'4'!B1551='5'!B1551,'5'!B1551='6'!B1551,'6'!B1551='7'!B1551,'7'!B1551='8'!B1551,'8'!B1551='9'!B1551,'1'!B1551='2'!B1551),'9'!B1551,)</f>
        <v>1953-08-04</v>
      </c>
      <c r="C1551" s="7" t="str">
        <f>IF(AND('0'!C1551='1'!C1551,'1'!C1551='2'!C1551,'2'!C1551='3'!C1551,'3'!C1551='4'!C1551,'4'!C1551='5'!C1551,'5'!C1551='6'!C1551,'6'!C1551='7'!C1551,'7'!C1551='8'!C1551,'8'!C1551='9'!C1551,'1'!C1551='2'!C1551),'9'!C1551,)</f>
        <v>1953-09-24</v>
      </c>
      <c r="D1551" s="7">
        <f>IF(AND('0'!D1551='1'!D1551,'1'!D1551='2'!D1551,'2'!D1551='3'!D1551,'3'!D1551='4'!D1551,'4'!D1551='5'!D1551,'5'!D1551='6'!D1551,'6'!D1551='7'!D1551,'7'!D1551='8'!D1551,'8'!D1551='9'!D1551,'1'!D1551='2'!D1551),'9'!D1551,)</f>
        <v>0</v>
      </c>
      <c r="E1551" s="8">
        <f>IF(COUNTIF(Recovered!$A$2:$A$808,A1551)&gt;0,1,0)</f>
        <v>0</v>
      </c>
      <c r="F1551" s="6">
        <f>('0'!F1551*'0'!G1551+'1'!F1551*'1'!G1551+'2'!F1551*'2'!G1551+'3'!F1551*'3'!G1551+'4'!F1551*'4'!G1551+'5'!F1551*'5'!G1551+'6'!F1551*'6'!G1551+'7'!F1551*'7'!G1551+'8'!F1551*'8'!G1551+'9'!F1551*'9'!G1551)/G1551</f>
        <v>2</v>
      </c>
      <c r="G1551" s="9">
        <f>'0'!G1551+'1'!G1551+'2'!G1551+'3'!G1551+'4'!G1551+'5'!G1551+'6'!G1551+'7'!G1551+'8'!G1551+'9'!G1551</f>
        <v>5.5120071043072585</v>
      </c>
      <c r="H1551" s="6">
        <f>('0'!H1551*'0'!I1551+'1'!H1551*'1'!I1551+'2'!H1551*'2'!I1551+'3'!H1551*'3'!I1551+'4'!H1551*'4'!I1551+'5'!H1551*'5'!I1551+'6'!H1551*'6'!I1551+'7'!H1551*'7'!I1551+'8'!H1551*'8'!I1551+'9'!H1551*'9'!I1551)/I1551</f>
        <v>2</v>
      </c>
      <c r="I1551" s="9">
        <f>'0'!I1551+'1'!I1551+'2'!I1551+'3'!I1551+'4'!I1551+'5'!I1551+'6'!I1551+'7'!I1551+'8'!I1551+'9'!I1551</f>
        <v>6.929026718845047</v>
      </c>
      <c r="J1551" s="6">
        <f>('0'!J1551*'0'!K1551+'1'!J1551*'1'!K1551+'2'!J1551*'2'!K1551+'3'!J1551*'3'!K1551+'4'!J1551*'4'!K1551+'5'!J1551*'5'!K1551+'6'!J1551*'6'!K1551+'7'!J1551*'7'!K1551+'8'!J1551*'8'!K1551+'9'!J1551*'9'!K1551)/K1551</f>
        <v>1.5164826733165284</v>
      </c>
      <c r="K1551" s="9">
        <f>'0'!K1551+'1'!K1551+'2'!K1551+'3'!K1551+'4'!K1551+'5'!K1551+'6'!K1551+'7'!K1551+'8'!K1551+'9'!K1551</f>
        <v>5.3529117234928139</v>
      </c>
      <c r="L1551" s="6">
        <f>('0'!L1551*'0'!M1551+'1'!L1551*'1'!M1551+'2'!L1551*'2'!M1551+'3'!L1551*'3'!M1551+'4'!L1551*'4'!M1551+'5'!L1551*'5'!M1551+'6'!L1551*'6'!M1551+'7'!L1551*'7'!M1551+'8'!L1551*'8'!M1551+'9'!L1551*'9'!M1551)/M1551</f>
        <v>1.4086089030029096</v>
      </c>
      <c r="M1551" s="9">
        <f>'0'!M1551+'1'!M1551+'2'!M1551+'3'!M1551+'4'!M1551+'5'!M1551+'6'!M1551+'7'!M1551+'8'!M1551+'9'!M1551</f>
        <v>7.306239218340334</v>
      </c>
      <c r="N1551" s="6">
        <f>('0'!N1551*'0'!O1551+'1'!N1551*'1'!O1551+'2'!N1551*'2'!O1551+'3'!N1551*'3'!O1551+'4'!N1551*'4'!O1551+'5'!N1551*'5'!O1551+'6'!N1551*'6'!O1551+'7'!N1551*'7'!O1551+'8'!N1551*'8'!O1551+'9'!N1551*'9'!O1551)/O1551</f>
        <v>20.000000000000004</v>
      </c>
      <c r="O1551" s="9">
        <f>'0'!O1551+'1'!O1551+'2'!O1551+'3'!O1551+'4'!O1551+'5'!O1551+'6'!O1551+'7'!O1551+'8'!O1551+'9'!O1551</f>
        <v>8.7471131986390223</v>
      </c>
      <c r="P1551" s="6">
        <f>('0'!P1551*'0'!Q1551+'1'!P1551*'1'!Q1551+'2'!P1551*'2'!Q1551+'3'!P1551*'3'!Q1551+'4'!P1551*'4'!Q1551+'5'!P1551*'5'!Q1551+'6'!P1551*'6'!Q1551+'7'!P1551*'7'!Q1551+'8'!P1551*'8'!Q1551+'9'!P1551*'9'!Q1551)/Q1551</f>
        <v>3.0000000000000004</v>
      </c>
      <c r="Q1551" s="9">
        <f>'0'!Q1551+'1'!Q1551+'2'!Q1551+'3'!Q1551+'4'!Q1551+'5'!Q1551+'6'!Q1551+'7'!Q1551+'8'!Q1551+'9'!Q1551</f>
        <v>6.8706036606527228</v>
      </c>
      <c r="R1551" s="6">
        <f>('0'!R1551*'0'!S1551+'1'!R1551*'1'!S1551+'2'!R1551*'2'!S1551+'3'!R1551*'3'!S1551+'4'!R1551*'4'!S1551+'5'!R1551*'5'!S1551+'6'!R1551*'6'!S1551+'7'!R1551*'7'!S1551+'8'!R1551*'8'!S1551+'9'!R1551*'9'!S1551)/S1551</f>
        <v>3</v>
      </c>
      <c r="S1551" s="9">
        <f>'0'!S1551+'1'!S1551+'2'!S1551+'3'!S1551+'4'!S1551+'5'!S1551+'6'!S1551+'7'!S1551+'8'!S1551+'9'!S1551</f>
        <v>8.9256841530595405</v>
      </c>
      <c r="T1551" s="6">
        <f>('0'!T1551*'0'!U1551+'1'!T1551*'1'!U1551+'2'!T1551*'2'!U1551+'3'!T1551*'3'!U1551+'4'!T1551*'4'!U1551+'5'!T1551*'5'!U1551+'6'!T1551*'6'!U1551+'7'!T1551*'7'!U1551+'8'!T1551*'8'!U1551+'9'!T1551*'9'!U1551)/U1551</f>
        <v>21.014225928695279</v>
      </c>
      <c r="U1551" s="9">
        <f>'0'!U1551+'1'!U1551+'2'!U1551+'3'!U1551+'4'!U1551+'5'!U1551+'6'!U1551+'7'!U1551+'8'!U1551+'9'!U1551</f>
        <v>4.9755614479048349</v>
      </c>
      <c r="V1551" s="6">
        <f>('0'!V1551*'0'!W1551+'1'!V1551*'1'!W1551+'2'!V1551*'2'!W1551+'3'!V1551*'3'!W1551+'4'!V1551*'4'!W1551+'5'!V1551*'5'!W1551+'6'!V1551*'6'!W1551+'7'!V1551*'7'!W1551+'8'!V1551*'8'!W1551+'9'!V1551*'9'!W1551)/W1551</f>
        <v>3.5983177437256639</v>
      </c>
      <c r="W1551" s="9">
        <f>'0'!W1551+'1'!W1551+'2'!W1551+'3'!W1551+'4'!W1551+'5'!W1551+'6'!W1551+'7'!W1551+'8'!W1551+'9'!W1551</f>
        <v>8.2040563370144977</v>
      </c>
      <c r="X1551" s="6">
        <f>('0'!X1551*'0'!Y1551+'1'!X1551*'1'!Y1551+'2'!X1551*'2'!Y1551+'3'!X1551*'3'!Y1551+'4'!X1551*'4'!Y1551+'5'!X1551*'5'!Y1551+'6'!X1551*'6'!Y1551+'7'!X1551*'7'!Y1551+'8'!X1551*'8'!Y1551+'9'!X1551*'9'!Y1551)/Y1551</f>
        <v>3.5962801251834566</v>
      </c>
      <c r="Y1551" s="9">
        <f>'0'!Y1551+'1'!Y1551+'2'!Y1551+'3'!Y1551+'4'!Y1551+'5'!Y1551+'6'!Y1551+'7'!Y1551+'8'!Y1551+'9'!Y1551</f>
        <v>9.0838227431181</v>
      </c>
      <c r="Z1551" s="6">
        <f>('0'!Z1551*'0'!AA1551+'1'!Z1551*'1'!AA1551+'2'!Z1551*'2'!AA1551+'3'!Z1551*'3'!AA1551+'4'!Z1551*'4'!AA1551+'5'!Z1551*'5'!AA1551+'6'!Z1551*'6'!AA1551+'7'!Z1551*'7'!AA1551+'8'!Z1551*'8'!AA1551+'9'!Z1551*'9'!AA1551)/AA1551</f>
        <v>20.859192111100317</v>
      </c>
      <c r="AA1551" s="9">
        <f>'0'!AA1551+'1'!AA1551+'2'!AA1551+'3'!AA1551+'4'!AA1551+'5'!AA1551+'6'!AA1551+'7'!AA1551+'8'!AA1551+'9'!AA1551</f>
        <v>6.1843905699957755</v>
      </c>
      <c r="AB1551" s="6">
        <f>('0'!AB1551*'0'!AC1551+'1'!AB1551*'1'!AC1551+'2'!AB1551*'2'!AC1551+'3'!AB1551*'3'!AC1551+'4'!AB1551*'4'!AC1551+'5'!AB1551*'5'!AC1551+'6'!AB1551*'6'!AC1551+'7'!AB1551*'7'!AC1551+'8'!AB1551*'8'!AC1551+'9'!AB1551*'9'!AC1551)/AC1551</f>
        <v>3.8695257348003844</v>
      </c>
      <c r="AC1551" s="9">
        <f>'0'!AC1551+'1'!AC1551+'2'!AC1551+'3'!AC1551+'4'!AC1551+'5'!AC1551+'6'!AC1551+'7'!AC1551+'8'!AC1551+'9'!AC1551</f>
        <v>8.1286011607866726</v>
      </c>
      <c r="AD1551" s="6">
        <f>('0'!AD1551*'0'!AE1551+'1'!AD1551*'1'!AE1551+'2'!AD1551*'2'!AE1551+'3'!AD1551*'3'!AE1551+'4'!AD1551*'4'!AE1551+'5'!AD1551*'5'!AE1551+'6'!AD1551*'6'!AE1551+'7'!AD1551*'7'!AE1551+'8'!AD1551*'8'!AE1551+'9'!AD1551*'9'!AE1551)/AE1551</f>
        <v>3.6675804415899753</v>
      </c>
      <c r="AE1551" s="9">
        <f>'0'!AE1551+'1'!AE1551+'2'!AE1551+'3'!AE1551+'4'!AE1551+'5'!AE1551+'6'!AE1551+'7'!AE1551+'8'!AE1551+'9'!AE1551</f>
        <v>8.3646486548801828</v>
      </c>
      <c r="AF1551" s="6">
        <f>('0'!AF1551*'0'!AG1551+'1'!AF1551*'1'!AG1551+'2'!AF1551*'2'!AG1551+'3'!AF1551*'3'!AG1551+'4'!AF1551*'4'!AG1551+'5'!AF1551*'5'!AG1551+'6'!AF1551*'6'!AG1551+'7'!AF1551*'7'!AG1551+'8'!AF1551*'8'!AG1551+'9'!AF1551*'9'!AG1551)/AG1551</f>
        <v>18.973834803174295</v>
      </c>
      <c r="AG1551" s="9">
        <f>'0'!AG1551+'1'!AG1551+'2'!AG1551+'3'!AG1551+'4'!AG1551+'5'!AG1551+'6'!AG1551+'7'!AG1551+'8'!AG1551+'9'!AG1551</f>
        <v>9.0556175394119531</v>
      </c>
      <c r="AH1551" s="6">
        <f>('0'!AH1551*'0'!AI1551+'1'!AH1551*'1'!AI1551+'2'!AH1551*'2'!AI1551+'3'!AH1551*'3'!AI1551+'4'!AH1551*'4'!AI1551+'5'!AH1551*'5'!AI1551+'6'!AH1551*'6'!AI1551+'7'!AH1551*'7'!AI1551+'8'!AH1551*'8'!AI1551+'9'!AH1551*'9'!AI1551)/AI1551</f>
        <v>3.8355361550733487</v>
      </c>
      <c r="AI1551" s="9">
        <f>'0'!AI1551+'1'!AI1551+'2'!AI1551+'3'!AI1551+'4'!AI1551+'5'!AI1551+'6'!AI1551+'7'!AI1551+'8'!AI1551+'9'!AI1551</f>
        <v>7.9113349407453004</v>
      </c>
      <c r="AJ1551" s="6">
        <f>('0'!AJ1551*'0'!AK1551+'1'!AJ1551*'1'!AK1551+'2'!AJ1551*'2'!AK1551+'3'!AJ1551*'3'!AK1551+'4'!AJ1551*'4'!AK1551+'5'!AJ1551*'5'!AK1551+'6'!AJ1551*'6'!AK1551+'7'!AJ1551*'7'!AK1551+'8'!AJ1551*'8'!AK1551+'9'!AJ1551*'9'!AK1551)/AK1551</f>
        <v>3.6186556133311325</v>
      </c>
      <c r="AK1551" s="9">
        <f>'0'!AK1551+'1'!AK1551+'2'!AK1551+'3'!AK1551+'4'!AK1551+'5'!AK1551+'6'!AK1551+'7'!AK1551+'8'!AK1551+'9'!AK1551</f>
        <v>8.9055356250535667</v>
      </c>
      <c r="AL1551" s="6">
        <f>('0'!AL1551*'0'!AM1551+'1'!AL1551*'1'!AM1551+'2'!AL1551*'2'!AM1551+'3'!AL1551*'3'!AM1551+'4'!AL1551*'4'!AM1551+'5'!AL1551*'5'!AM1551+'6'!AL1551*'6'!AM1551+'7'!AL1551*'7'!AM1551+'8'!AL1551*'8'!AM1551+'9'!AL1551*'9'!AM1551)/AM1551</f>
        <v>10</v>
      </c>
      <c r="AM1551" s="9">
        <f>'0'!AM1551+'1'!AM1551+'2'!AM1551+'3'!AM1551+'4'!AM1551+'5'!AM1551+'6'!AM1551+'7'!AM1551+'8'!AM1551+'9'!AM1551</f>
        <v>9.8624535633461754</v>
      </c>
      <c r="AN1551" s="6">
        <f>('0'!AN1551*'0'!AO1551+'1'!AN1551*'1'!AO1551+'2'!AN1551*'2'!AO1551+'3'!AN1551*'3'!AO1551+'4'!AN1551*'4'!AO1551+'5'!AN1551*'5'!AO1551+'6'!AN1551*'6'!AO1551+'7'!AN1551*'7'!AO1551+'8'!AN1551*'8'!AO1551+'9'!AN1551*'9'!AO1551)/AO1551</f>
        <v>2</v>
      </c>
      <c r="AO1551" s="9">
        <f>'0'!AO1551+'1'!AO1551+'2'!AO1551+'3'!AO1551+'4'!AO1551+'5'!AO1551+'6'!AO1551+'7'!AO1551+'8'!AO1551+'9'!AO1551</f>
        <v>9.084105656098858</v>
      </c>
      <c r="AP1551" s="6">
        <f>('0'!AP1551*'0'!AQ1551+'1'!AP1551*'1'!AQ1551+'2'!AP1551*'2'!AQ1551+'3'!AP1551*'3'!AQ1551+'4'!AP1551*'4'!AQ1551+'5'!AP1551*'5'!AQ1551+'6'!AP1551*'6'!AQ1551+'7'!AP1551*'7'!AQ1551+'8'!AP1551*'8'!AQ1551+'9'!AP1551*'9'!AQ1551)/AQ1551</f>
        <v>2</v>
      </c>
      <c r="AQ1551" s="9">
        <f>'0'!AQ1551+'1'!AQ1551+'2'!AQ1551+'3'!AQ1551+'4'!AQ1551+'5'!AQ1551+'6'!AQ1551+'7'!AQ1551+'8'!AQ1551+'9'!AQ1551</f>
        <v>8.2477004348680936</v>
      </c>
      <c r="AR1551" s="6">
        <f>('0'!AR1551*'0'!AS1551+'1'!AR1551*'1'!AS1551+'2'!AR1551*'2'!AS1551+'3'!AR1551*'3'!AS1551+'4'!AR1551*'4'!AS1551+'5'!AR1551*'5'!AS1551+'6'!AR1551*'6'!AS1551+'7'!AR1551*'7'!AS1551+'8'!AR1551*'8'!AS1551+'9'!AR1551*'9'!AS1551)/AS1551</f>
        <v>9.000000691381091</v>
      </c>
      <c r="AS1551" s="9">
        <f>'0'!AS1551+'1'!AS1551+'2'!AS1551+'3'!AS1551+'4'!AS1551+'5'!AS1551+'6'!AS1551+'7'!AS1551+'8'!AS1551+'9'!AS1551</f>
        <v>9.9999954413943666</v>
      </c>
      <c r="AT1551" s="6">
        <f>('0'!AT1551*'0'!AU1551+'1'!AT1551*'1'!AU1551+'2'!AT1551*'2'!AU1551+'3'!AT1551*'3'!AU1551+'4'!AT1551*'4'!AU1551+'5'!AT1551*'5'!AU1551+'6'!AT1551*'6'!AU1551+'7'!AT1551*'7'!AU1551+'8'!AT1551*'8'!AU1551+'9'!AT1551*'9'!AU1551)/AU1551</f>
        <v>2.5123802404045223</v>
      </c>
      <c r="AU1551" s="9">
        <f>'0'!AU1551+'1'!AU1551+'2'!AU1551+'3'!AU1551+'4'!AU1551+'5'!AU1551+'6'!AU1551+'7'!AU1551+'8'!AU1551+'9'!AU1551</f>
        <v>6.0919449687005374</v>
      </c>
      <c r="AV1551" s="6">
        <f>('0'!AV1551*'0'!AW1551+'1'!AV1551*'1'!AW1551+'2'!AV1551*'2'!AW1551+'3'!AV1551*'3'!AW1551+'4'!AV1551*'4'!AW1551+'5'!AV1551*'5'!AW1551+'6'!AV1551*'6'!AW1551+'7'!AV1551*'7'!AW1551+'8'!AV1551*'8'!AW1551+'9'!AV1551*'9'!AW1551)/AW1551</f>
        <v>2.4939650880000697</v>
      </c>
      <c r="AW1551" s="9">
        <f>'0'!AW1551+'1'!AW1551+'2'!AW1551+'3'!AW1551+'4'!AW1551+'5'!AW1551+'6'!AW1551+'7'!AW1551+'8'!AW1551+'9'!AW1551</f>
        <v>9.4961485913925578</v>
      </c>
      <c r="AX1551" s="6">
        <f t="shared" si="54"/>
        <v>99.847253534350983</v>
      </c>
      <c r="AY1551" s="6">
        <f t="shared" si="55"/>
        <v>1.0015298013740204</v>
      </c>
      <c r="AZ1551" s="6">
        <f t="shared" si="56"/>
        <v>20.03059602748041</v>
      </c>
      <c r="BA1551" s="6">
        <f t="shared" si="57"/>
        <v>21.046373520394972</v>
      </c>
      <c r="BB1551" s="6">
        <f t="shared" si="58"/>
        <v>20.891102531852834</v>
      </c>
      <c r="BC1551" s="6">
        <f t="shared" si="59"/>
        <v>19.002861001726625</v>
      </c>
      <c r="BD1551" s="6">
        <f t="shared" si="60"/>
        <v>10.015298013740203</v>
      </c>
      <c r="BE1551" s="6">
        <f t="shared" si="61"/>
        <v>9.0137689048049499</v>
      </c>
      <c r="BF1551" s="6">
        <f t="shared" si="62"/>
        <v>100</v>
      </c>
    </row>
    <row r="1552" spans="1:58" ht="15.75" customHeight="1" x14ac:dyDescent="0.25">
      <c r="A1552" s="6" t="str">
        <f>IF(AND('0'!A1552='1'!A1552,'1'!A1552='2'!A1552,'2'!A1552='3'!A1552,'3'!A1552='4'!A1552,'4'!A1552='5'!A1552,'5'!A1552='6'!A1552,'6'!A1552='7'!A1552,'7'!A1552='8'!A1552,'8'!A1552='9'!A1552,'1'!A1552='2'!A1552),'9'!A1552,)</f>
        <v>IECM</v>
      </c>
      <c r="B1552" s="7" t="str">
        <f>IF(AND('0'!B1552='1'!B1552,'1'!B1552='2'!B1552,'2'!B1552='3'!B1552,'3'!B1552='4'!B1552,'4'!B1552='5'!B1552,'5'!B1552='6'!B1552,'6'!B1552='7'!B1552,'7'!B1552='8'!B1552,'8'!B1552='9'!B1552,'1'!B1552='2'!B1552),'9'!B1552,)</f>
        <v>1953-07-21</v>
      </c>
      <c r="C1552" s="7" t="str">
        <f>IF(AND('0'!C1552='1'!C1552,'1'!C1552='2'!C1552,'2'!C1552='3'!C1552,'3'!C1552='4'!C1552,'4'!C1552='5'!C1552,'5'!C1552='6'!C1552,'6'!C1552='7'!C1552,'7'!C1552='8'!C1552,'8'!C1552='9'!C1552,'1'!C1552='2'!C1552),'9'!C1552,)</f>
        <v>1953-09-24</v>
      </c>
      <c r="D1552" s="7">
        <f>IF(AND('0'!D1552='1'!D1552,'1'!D1552='2'!D1552,'2'!D1552='3'!D1552,'3'!D1552='4'!D1552,'4'!D1552='5'!D1552,'5'!D1552='6'!D1552,'6'!D1552='7'!D1552,'7'!D1552='8'!D1552,'8'!D1552='9'!D1552,'1'!D1552='2'!D1552),'9'!D1552,)</f>
        <v>0</v>
      </c>
      <c r="E1552" s="8">
        <f>IF(COUNTIF(Recovered!$A$2:$A$808,A1552)&gt;0,1,0)</f>
        <v>0</v>
      </c>
      <c r="F1552" s="6">
        <f>('0'!F1552*'0'!G1552+'1'!F1552*'1'!G1552+'2'!F1552*'2'!G1552+'3'!F1552*'3'!G1552+'4'!F1552*'4'!G1552+'5'!F1552*'5'!G1552+'6'!F1552*'6'!G1552+'7'!F1552*'7'!G1552+'8'!F1552*'8'!G1552+'9'!F1552*'9'!G1552)/G1552</f>
        <v>3.0000000000000004</v>
      </c>
      <c r="G1552" s="9">
        <f>'0'!G1552+'1'!G1552+'2'!G1552+'3'!G1552+'4'!G1552+'5'!G1552+'6'!G1552+'7'!G1552+'8'!G1552+'9'!G1552</f>
        <v>7.362971942610617</v>
      </c>
      <c r="H1552" s="6">
        <f>('0'!H1552*'0'!I1552+'1'!H1552*'1'!I1552+'2'!H1552*'2'!I1552+'3'!H1552*'3'!I1552+'4'!H1552*'4'!I1552+'5'!H1552*'5'!I1552+'6'!H1552*'6'!I1552+'7'!H1552*'7'!I1552+'8'!H1552*'8'!I1552+'9'!H1552*'9'!I1552)/I1552</f>
        <v>2.0952048566104247</v>
      </c>
      <c r="I1552" s="9">
        <f>'0'!I1552+'1'!I1552+'2'!I1552+'3'!I1552+'4'!I1552+'5'!I1552+'6'!I1552+'7'!I1552+'8'!I1552+'9'!I1552</f>
        <v>5.4523304548421274</v>
      </c>
      <c r="J1552" s="6">
        <f>('0'!J1552*'0'!K1552+'1'!J1552*'1'!K1552+'2'!J1552*'2'!K1552+'3'!J1552*'3'!K1552+'4'!J1552*'4'!K1552+'5'!J1552*'5'!K1552+'6'!J1552*'6'!K1552+'7'!J1552*'7'!K1552+'8'!J1552*'8'!K1552+'9'!J1552*'9'!K1552)/K1552</f>
        <v>2</v>
      </c>
      <c r="K1552" s="9">
        <f>'0'!K1552+'1'!K1552+'2'!K1552+'3'!K1552+'4'!K1552+'5'!K1552+'6'!K1552+'7'!K1552+'8'!K1552+'9'!K1552</f>
        <v>8.9229667896822917</v>
      </c>
      <c r="L1552" s="6">
        <f>('0'!L1552*'0'!M1552+'1'!L1552*'1'!M1552+'2'!L1552*'2'!M1552+'3'!L1552*'3'!M1552+'4'!L1552*'4'!M1552+'5'!L1552*'5'!M1552+'6'!L1552*'6'!M1552+'7'!L1552*'7'!M1552+'8'!L1552*'8'!M1552+'9'!L1552*'9'!M1552)/M1552</f>
        <v>2.6024761343672451</v>
      </c>
      <c r="M1552" s="9">
        <f>'0'!M1552+'1'!M1552+'2'!M1552+'3'!M1552+'4'!M1552+'5'!M1552+'6'!M1552+'7'!M1552+'8'!M1552+'9'!M1552</f>
        <v>5.8450486667940158</v>
      </c>
      <c r="N1552" s="6">
        <f>('0'!N1552*'0'!O1552+'1'!N1552*'1'!O1552+'2'!N1552*'2'!O1552+'3'!N1552*'3'!O1552+'4'!N1552*'4'!O1552+'5'!N1552*'5'!O1552+'6'!N1552*'6'!O1552+'7'!N1552*'7'!O1552+'8'!N1552*'8'!O1552+'9'!N1552*'9'!O1552)/O1552</f>
        <v>20</v>
      </c>
      <c r="O1552" s="9">
        <f>'0'!O1552+'1'!O1552+'2'!O1552+'3'!O1552+'4'!O1552+'5'!O1552+'6'!O1552+'7'!O1552+'8'!O1552+'9'!O1552</f>
        <v>7.9090191422121423</v>
      </c>
      <c r="P1552" s="6">
        <f>('0'!P1552*'0'!Q1552+'1'!P1552*'1'!Q1552+'2'!P1552*'2'!Q1552+'3'!P1552*'3'!Q1552+'4'!P1552*'4'!Q1552+'5'!P1552*'5'!Q1552+'6'!P1552*'6'!Q1552+'7'!P1552*'7'!Q1552+'8'!P1552*'8'!Q1552+'9'!P1552*'9'!Q1552)/Q1552</f>
        <v>2.9999999999999996</v>
      </c>
      <c r="Q1552" s="9">
        <f>'0'!Q1552+'1'!Q1552+'2'!Q1552+'3'!Q1552+'4'!Q1552+'5'!Q1552+'6'!Q1552+'7'!Q1552+'8'!Q1552+'9'!Q1552</f>
        <v>8.7982906658521607</v>
      </c>
      <c r="R1552" s="6">
        <f>('0'!R1552*'0'!S1552+'1'!R1552*'1'!S1552+'2'!R1552*'2'!S1552+'3'!R1552*'3'!S1552+'4'!R1552*'4'!S1552+'5'!R1552*'5'!S1552+'6'!R1552*'6'!S1552+'7'!R1552*'7'!S1552+'8'!R1552*'8'!S1552+'9'!R1552*'9'!S1552)/S1552</f>
        <v>3.0000000000000009</v>
      </c>
      <c r="S1552" s="9">
        <f>'0'!S1552+'1'!S1552+'2'!S1552+'3'!S1552+'4'!S1552+'5'!S1552+'6'!S1552+'7'!S1552+'8'!S1552+'9'!S1552</f>
        <v>8.8035751721327067</v>
      </c>
      <c r="T1552" s="6">
        <f>('0'!T1552*'0'!U1552+'1'!T1552*'1'!U1552+'2'!T1552*'2'!U1552+'3'!T1552*'3'!U1552+'4'!T1552*'4'!U1552+'5'!T1552*'5'!U1552+'6'!T1552*'6'!U1552+'7'!T1552*'7'!U1552+'8'!T1552*'8'!U1552+'9'!T1552*'9'!U1552)/U1552</f>
        <v>25</v>
      </c>
      <c r="U1552" s="9">
        <f>'0'!U1552+'1'!U1552+'2'!U1552+'3'!U1552+'4'!U1552+'5'!U1552+'6'!U1552+'7'!U1552+'8'!U1552+'9'!U1552</f>
        <v>7.8952848625890626</v>
      </c>
      <c r="V1552" s="6">
        <f>('0'!V1552*'0'!W1552+'1'!V1552*'1'!W1552+'2'!V1552*'2'!W1552+'3'!V1552*'3'!W1552+'4'!V1552*'4'!W1552+'5'!V1552*'5'!W1552+'6'!V1552*'6'!W1552+'7'!V1552*'7'!W1552+'8'!V1552*'8'!W1552+'9'!V1552*'9'!W1552)/W1552</f>
        <v>3.0000000000000009</v>
      </c>
      <c r="W1552" s="9">
        <f>'0'!W1552+'1'!W1552+'2'!W1552+'3'!W1552+'4'!W1552+'5'!W1552+'6'!W1552+'7'!W1552+'8'!W1552+'9'!W1552</f>
        <v>8.7196166115971536</v>
      </c>
      <c r="X1552" s="6">
        <f>('0'!X1552*'0'!Y1552+'1'!X1552*'1'!Y1552+'2'!X1552*'2'!Y1552+'3'!X1552*'3'!Y1552+'4'!X1552*'4'!Y1552+'5'!X1552*'5'!Y1552+'6'!X1552*'6'!Y1552+'7'!X1552*'7'!Y1552+'8'!X1552*'8'!Y1552+'9'!X1552*'9'!Y1552)/Y1552</f>
        <v>3.0000000000000004</v>
      </c>
      <c r="Y1552" s="9">
        <f>'0'!Y1552+'1'!Y1552+'2'!Y1552+'3'!Y1552+'4'!Y1552+'5'!Y1552+'6'!Y1552+'7'!Y1552+'8'!Y1552+'9'!Y1552</f>
        <v>7.0989027327171339</v>
      </c>
      <c r="Z1552" s="6">
        <f>('0'!Z1552*'0'!AA1552+'1'!Z1552*'1'!AA1552+'2'!Z1552*'2'!AA1552+'3'!Z1552*'3'!AA1552+'4'!Z1552*'4'!AA1552+'5'!Z1552*'5'!AA1552+'6'!Z1552*'6'!AA1552+'7'!Z1552*'7'!AA1552+'8'!Z1552*'8'!AA1552+'9'!Z1552*'9'!AA1552)/AA1552</f>
        <v>25</v>
      </c>
      <c r="AA1552" s="9">
        <f>'0'!AA1552+'1'!AA1552+'2'!AA1552+'3'!AA1552+'4'!AA1552+'5'!AA1552+'6'!AA1552+'7'!AA1552+'8'!AA1552+'9'!AA1552</f>
        <v>5.3888928182113798</v>
      </c>
      <c r="AB1552" s="6">
        <f>('0'!AB1552*'0'!AC1552+'1'!AB1552*'1'!AC1552+'2'!AB1552*'2'!AC1552+'3'!AB1552*'3'!AC1552+'4'!AB1552*'4'!AC1552+'5'!AB1552*'5'!AC1552+'6'!AB1552*'6'!AC1552+'7'!AB1552*'7'!AC1552+'8'!AB1552*'8'!AC1552+'9'!AB1552*'9'!AC1552)/AC1552</f>
        <v>4</v>
      </c>
      <c r="AC1552" s="9">
        <f>'0'!AC1552+'1'!AC1552+'2'!AC1552+'3'!AC1552+'4'!AC1552+'5'!AC1552+'6'!AC1552+'7'!AC1552+'8'!AC1552+'9'!AC1552</f>
        <v>9.7934185942427963</v>
      </c>
      <c r="AD1552" s="6">
        <f>('0'!AD1552*'0'!AE1552+'1'!AD1552*'1'!AE1552+'2'!AD1552*'2'!AE1552+'3'!AD1552*'3'!AE1552+'4'!AD1552*'4'!AE1552+'5'!AD1552*'5'!AE1552+'6'!AD1552*'6'!AE1552+'7'!AD1552*'7'!AE1552+'8'!AD1552*'8'!AE1552+'9'!AD1552*'9'!AE1552)/AE1552</f>
        <v>3.6762117941843324</v>
      </c>
      <c r="AE1552" s="9">
        <f>'0'!AE1552+'1'!AE1552+'2'!AE1552+'3'!AE1552+'4'!AE1552+'5'!AE1552+'6'!AE1552+'7'!AE1552+'8'!AE1552+'9'!AE1552</f>
        <v>8.0056054062138688</v>
      </c>
      <c r="AF1552" s="6">
        <f>('0'!AF1552*'0'!AG1552+'1'!AF1552*'1'!AG1552+'2'!AF1552*'2'!AG1552+'3'!AF1552*'3'!AG1552+'4'!AF1552*'4'!AG1552+'5'!AF1552*'5'!AG1552+'6'!AF1552*'6'!AG1552+'7'!AF1552*'7'!AG1552+'8'!AF1552*'8'!AG1552+'9'!AF1552*'9'!AG1552)/AG1552</f>
        <v>15</v>
      </c>
      <c r="AG1552" s="9">
        <f>'0'!AG1552+'1'!AG1552+'2'!AG1552+'3'!AG1552+'4'!AG1552+'5'!AG1552+'6'!AG1552+'7'!AG1552+'8'!AG1552+'9'!AG1552</f>
        <v>8.7933874810683186</v>
      </c>
      <c r="AH1552" s="6">
        <f>('0'!AH1552*'0'!AI1552+'1'!AH1552*'1'!AI1552+'2'!AH1552*'2'!AI1552+'3'!AH1552*'3'!AI1552+'4'!AH1552*'4'!AI1552+'5'!AH1552*'5'!AI1552+'6'!AH1552*'6'!AI1552+'7'!AH1552*'7'!AI1552+'8'!AH1552*'8'!AI1552+'9'!AH1552*'9'!AI1552)/AI1552</f>
        <v>3.4387765894366971</v>
      </c>
      <c r="AI1552" s="9">
        <f>'0'!AI1552+'1'!AI1552+'2'!AI1552+'3'!AI1552+'4'!AI1552+'5'!AI1552+'6'!AI1552+'7'!AI1552+'8'!AI1552+'9'!AI1552</f>
        <v>5.6702323328602677</v>
      </c>
      <c r="AJ1552" s="6">
        <f>('0'!AJ1552*'0'!AK1552+'1'!AJ1552*'1'!AK1552+'2'!AJ1552*'2'!AK1552+'3'!AJ1552*'3'!AK1552+'4'!AJ1552*'4'!AK1552+'5'!AJ1552*'5'!AK1552+'6'!AJ1552*'6'!AK1552+'7'!AJ1552*'7'!AK1552+'8'!AJ1552*'8'!AK1552+'9'!AJ1552*'9'!AK1552)/AK1552</f>
        <v>3.4456008310237043</v>
      </c>
      <c r="AK1552" s="9">
        <f>'0'!AK1552+'1'!AK1552+'2'!AK1552+'3'!AK1552+'4'!AK1552+'5'!AK1552+'6'!AK1552+'7'!AK1552+'8'!AK1552+'9'!AK1552</f>
        <v>7.1748119181977952</v>
      </c>
      <c r="AL1552" s="6">
        <f>('0'!AL1552*'0'!AM1552+'1'!AL1552*'1'!AM1552+'2'!AL1552*'2'!AM1552+'3'!AL1552*'3'!AM1552+'4'!AL1552*'4'!AM1552+'5'!AL1552*'5'!AM1552+'6'!AL1552*'6'!AM1552+'7'!AL1552*'7'!AM1552+'8'!AL1552*'8'!AM1552+'9'!AL1552*'9'!AM1552)/AM1552</f>
        <v>10</v>
      </c>
      <c r="AM1552" s="9">
        <f>'0'!AM1552+'1'!AM1552+'2'!AM1552+'3'!AM1552+'4'!AM1552+'5'!AM1552+'6'!AM1552+'7'!AM1552+'8'!AM1552+'9'!AM1552</f>
        <v>9.9666607226803059</v>
      </c>
      <c r="AN1552" s="6">
        <f>('0'!AN1552*'0'!AO1552+'1'!AN1552*'1'!AO1552+'2'!AN1552*'2'!AO1552+'3'!AN1552*'3'!AO1552+'4'!AN1552*'4'!AO1552+'5'!AN1552*'5'!AO1552+'6'!AN1552*'6'!AO1552+'7'!AN1552*'7'!AO1552+'8'!AN1552*'8'!AO1552+'9'!AN1552*'9'!AO1552)/AO1552</f>
        <v>3.0000000000000009</v>
      </c>
      <c r="AO1552" s="9">
        <f>'0'!AO1552+'1'!AO1552+'2'!AO1552+'3'!AO1552+'4'!AO1552+'5'!AO1552+'6'!AO1552+'7'!AO1552+'8'!AO1552+'9'!AO1552</f>
        <v>7.3417231413980009</v>
      </c>
      <c r="AP1552" s="6">
        <f>('0'!AP1552*'0'!AQ1552+'1'!AP1552*'1'!AQ1552+'2'!AP1552*'2'!AQ1552+'3'!AP1552*'3'!AQ1552+'4'!AP1552*'4'!AQ1552+'5'!AP1552*'5'!AQ1552+'6'!AP1552*'6'!AQ1552+'7'!AP1552*'7'!AQ1552+'8'!AP1552*'8'!AQ1552+'9'!AP1552*'9'!AQ1552)/AQ1552</f>
        <v>3.5008948856279192</v>
      </c>
      <c r="AQ1552" s="9">
        <f>'0'!AQ1552+'1'!AQ1552+'2'!AQ1552+'3'!AQ1552+'4'!AQ1552+'5'!AQ1552+'6'!AQ1552+'7'!AQ1552+'8'!AQ1552+'9'!AQ1552</f>
        <v>6.2389691354081478</v>
      </c>
      <c r="AR1552" s="6">
        <f>('0'!AR1552*'0'!AS1552+'1'!AR1552*'1'!AS1552+'2'!AR1552*'2'!AS1552+'3'!AR1552*'3'!AS1552+'4'!AR1552*'4'!AS1552+'5'!AR1552*'5'!AS1552+'6'!AR1552*'6'!AS1552+'7'!AR1552*'7'!AS1552+'8'!AR1552*'8'!AS1552+'9'!AR1552*'9'!AS1552)/AS1552</f>
        <v>4.9999999999999991</v>
      </c>
      <c r="AS1552" s="9">
        <f>'0'!AS1552+'1'!AS1552+'2'!AS1552+'3'!AS1552+'4'!AS1552+'5'!AS1552+'6'!AS1552+'7'!AS1552+'8'!AS1552+'9'!AS1552</f>
        <v>9.9999841170575987</v>
      </c>
      <c r="AT1552" s="6">
        <f>('0'!AT1552*'0'!AU1552+'1'!AT1552*'1'!AU1552+'2'!AT1552*'2'!AU1552+'3'!AT1552*'3'!AU1552+'4'!AT1552*'4'!AU1552+'5'!AT1552*'5'!AU1552+'6'!AT1552*'6'!AU1552+'7'!AT1552*'7'!AU1552+'8'!AT1552*'8'!AU1552+'9'!AT1552*'9'!AU1552)/AU1552</f>
        <v>2</v>
      </c>
      <c r="AU1552" s="9">
        <f>'0'!AU1552+'1'!AU1552+'2'!AU1552+'3'!AU1552+'4'!AU1552+'5'!AU1552+'6'!AU1552+'7'!AU1552+'8'!AU1552+'9'!AU1552</f>
        <v>7.1055111021168837</v>
      </c>
      <c r="AV1552" s="6">
        <f>('0'!AV1552*'0'!AW1552+'1'!AV1552*'1'!AW1552+'2'!AV1552*'2'!AW1552+'3'!AV1552*'3'!AW1552+'4'!AV1552*'4'!AW1552+'5'!AV1552*'5'!AW1552+'6'!AV1552*'6'!AW1552+'7'!AV1552*'7'!AW1552+'8'!AV1552*'8'!AW1552+'9'!AV1552*'9'!AW1552)/AW1552</f>
        <v>2</v>
      </c>
      <c r="AW1552" s="9">
        <f>'0'!AW1552+'1'!AW1552+'2'!AW1552+'3'!AW1552+'4'!AW1552+'5'!AW1552+'6'!AW1552+'7'!AW1552+'8'!AW1552+'9'!AW1552</f>
        <v>8.1693736555468934</v>
      </c>
      <c r="AX1552" s="6">
        <f t="shared" si="54"/>
        <v>100</v>
      </c>
      <c r="AY1552" s="6">
        <f t="shared" si="55"/>
        <v>1</v>
      </c>
      <c r="AZ1552" s="6">
        <f t="shared" si="56"/>
        <v>20</v>
      </c>
      <c r="BA1552" s="6">
        <f t="shared" si="57"/>
        <v>25</v>
      </c>
      <c r="BB1552" s="6">
        <f t="shared" si="58"/>
        <v>25</v>
      </c>
      <c r="BC1552" s="6">
        <f t="shared" si="59"/>
        <v>15</v>
      </c>
      <c r="BD1552" s="6">
        <f t="shared" si="60"/>
        <v>10</v>
      </c>
      <c r="BE1552" s="6">
        <f t="shared" si="61"/>
        <v>4.9999999999999991</v>
      </c>
      <c r="BF1552" s="6">
        <f t="shared" si="62"/>
        <v>100</v>
      </c>
    </row>
    <row r="1553" spans="1:58" ht="15.75" customHeight="1" x14ac:dyDescent="0.25">
      <c r="A1553" s="6" t="str">
        <f>IF(AND('0'!A1553='1'!A1553,'1'!A1553='2'!A1553,'2'!A1553='3'!A1553,'3'!A1553='4'!A1553,'4'!A1553='5'!A1553,'5'!A1553='6'!A1553,'6'!A1553='7'!A1553,'7'!A1553='8'!A1553,'8'!A1553='9'!A1553,'1'!A1553='2'!A1553),'9'!A1553,)</f>
        <v>IECM</v>
      </c>
      <c r="B1553" s="7" t="str">
        <f>IF(AND('0'!B1553='1'!B1553,'1'!B1553='2'!B1553,'2'!B1553='3'!B1553,'3'!B1553='4'!B1553,'4'!B1553='5'!B1553,'5'!B1553='6'!B1553,'6'!B1553='7'!B1553,'7'!B1553='8'!B1553,'8'!B1553='9'!B1553,'1'!B1553='2'!B1553),'9'!B1553,)</f>
        <v>1953-07-07</v>
      </c>
      <c r="C1553" s="7" t="str">
        <f>IF(AND('0'!C1553='1'!C1553,'1'!C1553='2'!C1553,'2'!C1553='3'!C1553,'3'!C1553='4'!C1553,'4'!C1553='5'!C1553,'5'!C1553='6'!C1553,'6'!C1553='7'!C1553,'7'!C1553='8'!C1553,'8'!C1553='9'!C1553,'1'!C1553='2'!C1553),'9'!C1553,)</f>
        <v>1953-09-24</v>
      </c>
      <c r="D1553" s="7">
        <f>IF(AND('0'!D1553='1'!D1553,'1'!D1553='2'!D1553,'2'!D1553='3'!D1553,'3'!D1553='4'!D1553,'4'!D1553='5'!D1553,'5'!D1553='6'!D1553,'6'!D1553='7'!D1553,'7'!D1553='8'!D1553,'8'!D1553='9'!D1553,'1'!D1553='2'!D1553),'9'!D1553,)</f>
        <v>0</v>
      </c>
      <c r="E1553" s="8">
        <f>IF(COUNTIF(Recovered!$A$2:$A$808,A1553)&gt;0,1,0)</f>
        <v>0</v>
      </c>
      <c r="F1553" s="6">
        <f>('0'!F1553*'0'!G1553+'1'!F1553*'1'!G1553+'2'!F1553*'2'!G1553+'3'!F1553*'3'!G1553+'4'!F1553*'4'!G1553+'5'!F1553*'5'!G1553+'6'!F1553*'6'!G1553+'7'!F1553*'7'!G1553+'8'!F1553*'8'!G1553+'9'!F1553*'9'!G1553)/G1553</f>
        <v>3.0000000000000004</v>
      </c>
      <c r="G1553" s="9">
        <f>'0'!G1553+'1'!G1553+'2'!G1553+'3'!G1553+'4'!G1553+'5'!G1553+'6'!G1553+'7'!G1553+'8'!G1553+'9'!G1553</f>
        <v>7.2286937229286936</v>
      </c>
      <c r="H1553" s="6">
        <f>('0'!H1553*'0'!I1553+'1'!H1553*'1'!I1553+'2'!H1553*'2'!I1553+'3'!H1553*'3'!I1553+'4'!H1553*'4'!I1553+'5'!H1553*'5'!I1553+'6'!H1553*'6'!I1553+'7'!H1553*'7'!I1553+'8'!H1553*'8'!I1553+'9'!H1553*'9'!I1553)/I1553</f>
        <v>2.5308126857023505</v>
      </c>
      <c r="I1553" s="9">
        <f>'0'!I1553+'1'!I1553+'2'!I1553+'3'!I1553+'4'!I1553+'5'!I1553+'6'!I1553+'7'!I1553+'8'!I1553+'9'!I1553</f>
        <v>5.6230659325161332</v>
      </c>
      <c r="J1553" s="6">
        <f>('0'!J1553*'0'!K1553+'1'!J1553*'1'!K1553+'2'!J1553*'2'!K1553+'3'!J1553*'3'!K1553+'4'!J1553*'4'!K1553+'5'!J1553*'5'!K1553+'6'!J1553*'6'!K1553+'7'!J1553*'7'!K1553+'8'!J1553*'8'!K1553+'9'!J1553*'9'!K1553)/K1553</f>
        <v>2</v>
      </c>
      <c r="K1553" s="9">
        <f>'0'!K1553+'1'!K1553+'2'!K1553+'3'!K1553+'4'!K1553+'5'!K1553+'6'!K1553+'7'!K1553+'8'!K1553+'9'!K1553</f>
        <v>9.5555350557359073</v>
      </c>
      <c r="L1553" s="6">
        <f>('0'!L1553*'0'!M1553+'1'!L1553*'1'!M1553+'2'!L1553*'2'!M1553+'3'!L1553*'3'!M1553+'4'!L1553*'4'!M1553+'5'!L1553*'5'!M1553+'6'!L1553*'6'!M1553+'7'!L1553*'7'!M1553+'8'!L1553*'8'!M1553+'9'!L1553*'9'!M1553)/M1553</f>
        <v>3</v>
      </c>
      <c r="M1553" s="9">
        <f>'0'!M1553+'1'!M1553+'2'!M1553+'3'!M1553+'4'!M1553+'5'!M1553+'6'!M1553+'7'!M1553+'8'!M1553+'9'!M1553</f>
        <v>8.207810229927281</v>
      </c>
      <c r="N1553" s="6">
        <f>('0'!N1553*'0'!O1553+'1'!N1553*'1'!O1553+'2'!N1553*'2'!O1553+'3'!N1553*'3'!O1553+'4'!N1553*'4'!O1553+'5'!N1553*'5'!O1553+'6'!N1553*'6'!O1553+'7'!N1553*'7'!O1553+'8'!N1553*'8'!O1553+'9'!N1553*'9'!O1553)/O1553</f>
        <v>20.000000000000004</v>
      </c>
      <c r="O1553" s="9">
        <f>'0'!O1553+'1'!O1553+'2'!O1553+'3'!O1553+'4'!O1553+'5'!O1553+'6'!O1553+'7'!O1553+'8'!O1553+'9'!O1553</f>
        <v>8.3502560549280602</v>
      </c>
      <c r="P1553" s="6">
        <f>('0'!P1553*'0'!Q1553+'1'!P1553*'1'!Q1553+'2'!P1553*'2'!Q1553+'3'!P1553*'3'!Q1553+'4'!P1553*'4'!Q1553+'5'!P1553*'5'!Q1553+'6'!P1553*'6'!Q1553+'7'!P1553*'7'!Q1553+'8'!P1553*'8'!Q1553+'9'!P1553*'9'!Q1553)/Q1553</f>
        <v>3</v>
      </c>
      <c r="Q1553" s="9">
        <f>'0'!Q1553+'1'!Q1553+'2'!Q1553+'3'!Q1553+'4'!Q1553+'5'!Q1553+'6'!Q1553+'7'!Q1553+'8'!Q1553+'9'!Q1553</f>
        <v>9.0551681703922444</v>
      </c>
      <c r="R1553" s="6">
        <f>('0'!R1553*'0'!S1553+'1'!R1553*'1'!S1553+'2'!R1553*'2'!S1553+'3'!R1553*'3'!S1553+'4'!R1553*'4'!S1553+'5'!R1553*'5'!S1553+'6'!R1553*'6'!S1553+'7'!R1553*'7'!S1553+'8'!R1553*'8'!S1553+'9'!R1553*'9'!S1553)/S1553</f>
        <v>3</v>
      </c>
      <c r="S1553" s="9">
        <f>'0'!S1553+'1'!S1553+'2'!S1553+'3'!S1553+'4'!S1553+'5'!S1553+'6'!S1553+'7'!S1553+'8'!S1553+'9'!S1553</f>
        <v>8.5831277683170342</v>
      </c>
      <c r="T1553" s="6">
        <f>('0'!T1553*'0'!U1553+'1'!T1553*'1'!U1553+'2'!T1553*'2'!U1553+'3'!T1553*'3'!U1553+'4'!T1553*'4'!U1553+'5'!T1553*'5'!U1553+'6'!T1553*'6'!U1553+'7'!T1553*'7'!U1553+'8'!T1553*'8'!U1553+'9'!T1553*'9'!U1553)/U1553</f>
        <v>25</v>
      </c>
      <c r="U1553" s="9">
        <f>'0'!U1553+'1'!U1553+'2'!U1553+'3'!U1553+'4'!U1553+'5'!U1553+'6'!U1553+'7'!U1553+'8'!U1553+'9'!U1553</f>
        <v>5.5052803992975168</v>
      </c>
      <c r="V1553" s="6">
        <f>('0'!V1553*'0'!W1553+'1'!V1553*'1'!W1553+'2'!V1553*'2'!W1553+'3'!V1553*'3'!W1553+'4'!V1553*'4'!W1553+'5'!V1553*'5'!W1553+'6'!V1553*'6'!W1553+'7'!V1553*'7'!W1553+'8'!V1553*'8'!W1553+'9'!V1553*'9'!W1553)/W1553</f>
        <v>4</v>
      </c>
      <c r="W1553" s="9">
        <f>'0'!W1553+'1'!W1553+'2'!W1553+'3'!W1553+'4'!W1553+'5'!W1553+'6'!W1553+'7'!W1553+'8'!W1553+'9'!W1553</f>
        <v>8.933910904452496</v>
      </c>
      <c r="X1553" s="6">
        <f>('0'!X1553*'0'!Y1553+'1'!X1553*'1'!Y1553+'2'!X1553*'2'!Y1553+'3'!X1553*'3'!Y1553+'4'!X1553*'4'!Y1553+'5'!X1553*'5'!Y1553+'6'!X1553*'6'!Y1553+'7'!X1553*'7'!Y1553+'8'!X1553*'8'!Y1553+'9'!X1553*'9'!Y1553)/Y1553</f>
        <v>3</v>
      </c>
      <c r="Y1553" s="9">
        <f>'0'!Y1553+'1'!Y1553+'2'!Y1553+'3'!Y1553+'4'!Y1553+'5'!Y1553+'6'!Y1553+'7'!Y1553+'8'!Y1553+'9'!Y1553</f>
        <v>9.5965846888645938</v>
      </c>
      <c r="Z1553" s="6">
        <f>('0'!Z1553*'0'!AA1553+'1'!Z1553*'1'!AA1553+'2'!Z1553*'2'!AA1553+'3'!Z1553*'3'!AA1553+'4'!Z1553*'4'!AA1553+'5'!Z1553*'5'!AA1553+'6'!Z1553*'6'!AA1553+'7'!Z1553*'7'!AA1553+'8'!Z1553*'8'!AA1553+'9'!Z1553*'9'!AA1553)/AA1553</f>
        <v>24.999999999999996</v>
      </c>
      <c r="AA1553" s="9">
        <f>'0'!AA1553+'1'!AA1553+'2'!AA1553+'3'!AA1553+'4'!AA1553+'5'!AA1553+'6'!AA1553+'7'!AA1553+'8'!AA1553+'9'!AA1553</f>
        <v>4.7759419516597266</v>
      </c>
      <c r="AB1553" s="6">
        <f>('0'!AB1553*'0'!AC1553+'1'!AB1553*'1'!AC1553+'2'!AB1553*'2'!AC1553+'3'!AB1553*'3'!AC1553+'4'!AB1553*'4'!AC1553+'5'!AB1553*'5'!AC1553+'6'!AB1553*'6'!AC1553+'7'!AB1553*'7'!AC1553+'8'!AB1553*'8'!AC1553+'9'!AB1553*'9'!AC1553)/AC1553</f>
        <v>4</v>
      </c>
      <c r="AC1553" s="9">
        <f>'0'!AC1553+'1'!AC1553+'2'!AC1553+'3'!AC1553+'4'!AC1553+'5'!AC1553+'6'!AC1553+'7'!AC1553+'8'!AC1553+'9'!AC1553</f>
        <v>9.9176096454413063</v>
      </c>
      <c r="AD1553" s="6">
        <f>('0'!AD1553*'0'!AE1553+'1'!AD1553*'1'!AE1553+'2'!AD1553*'2'!AE1553+'3'!AD1553*'3'!AE1553+'4'!AD1553*'4'!AE1553+'5'!AD1553*'5'!AE1553+'6'!AD1553*'6'!AE1553+'7'!AD1553*'7'!AE1553+'8'!AD1553*'8'!AE1553+'9'!AD1553*'9'!AE1553)/AE1553</f>
        <v>3.0929897601318657</v>
      </c>
      <c r="AE1553" s="9">
        <f>'0'!AE1553+'1'!AE1553+'2'!AE1553+'3'!AE1553+'4'!AE1553+'5'!AE1553+'6'!AE1553+'7'!AE1553+'8'!AE1553+'9'!AE1553</f>
        <v>5.699500833866999</v>
      </c>
      <c r="AF1553" s="6">
        <f>('0'!AF1553*'0'!AG1553+'1'!AF1553*'1'!AG1553+'2'!AF1553*'2'!AG1553+'3'!AF1553*'3'!AG1553+'4'!AF1553*'4'!AG1553+'5'!AF1553*'5'!AG1553+'6'!AF1553*'6'!AG1553+'7'!AF1553*'7'!AG1553+'8'!AF1553*'8'!AG1553+'9'!AF1553*'9'!AG1553)/AG1553</f>
        <v>15</v>
      </c>
      <c r="AG1553" s="9">
        <f>'0'!AG1553+'1'!AG1553+'2'!AG1553+'3'!AG1553+'4'!AG1553+'5'!AG1553+'6'!AG1553+'7'!AG1553+'8'!AG1553+'9'!AG1553</f>
        <v>8.5989028743200553</v>
      </c>
      <c r="AH1553" s="6">
        <f>('0'!AH1553*'0'!AI1553+'1'!AH1553*'1'!AI1553+'2'!AH1553*'2'!AI1553+'3'!AH1553*'3'!AI1553+'4'!AH1553*'4'!AI1553+'5'!AH1553*'5'!AI1553+'6'!AH1553*'6'!AI1553+'7'!AH1553*'7'!AI1553+'8'!AH1553*'8'!AI1553+'9'!AH1553*'9'!AI1553)/AI1553</f>
        <v>3.9025790782706564</v>
      </c>
      <c r="AI1553" s="9">
        <f>'0'!AI1553+'1'!AI1553+'2'!AI1553+'3'!AI1553+'4'!AI1553+'5'!AI1553+'6'!AI1553+'7'!AI1553+'8'!AI1553+'9'!AI1553</f>
        <v>5.766190800297414</v>
      </c>
      <c r="AJ1553" s="6">
        <f>('0'!AJ1553*'0'!AK1553+'1'!AJ1553*'1'!AK1553+'2'!AJ1553*'2'!AK1553+'3'!AJ1553*'3'!AK1553+'4'!AJ1553*'4'!AK1553+'5'!AJ1553*'5'!AK1553+'6'!AJ1553*'6'!AK1553+'7'!AJ1553*'7'!AK1553+'8'!AJ1553*'8'!AK1553+'9'!AJ1553*'9'!AK1553)/AK1553</f>
        <v>3.0000000000000004</v>
      </c>
      <c r="AK1553" s="9">
        <f>'0'!AK1553+'1'!AK1553+'2'!AK1553+'3'!AK1553+'4'!AK1553+'5'!AK1553+'6'!AK1553+'7'!AK1553+'8'!AK1553+'9'!AK1553</f>
        <v>5.5445749518648135</v>
      </c>
      <c r="AL1553" s="6">
        <f>('0'!AL1553*'0'!AM1553+'1'!AL1553*'1'!AM1553+'2'!AL1553*'2'!AM1553+'3'!AL1553*'3'!AM1553+'4'!AL1553*'4'!AM1553+'5'!AL1553*'5'!AM1553+'6'!AL1553*'6'!AM1553+'7'!AL1553*'7'!AM1553+'8'!AL1553*'8'!AM1553+'9'!AL1553*'9'!AM1553)/AM1553</f>
        <v>10</v>
      </c>
      <c r="AM1553" s="9">
        <f>'0'!AM1553+'1'!AM1553+'2'!AM1553+'3'!AM1553+'4'!AM1553+'5'!AM1553+'6'!AM1553+'7'!AM1553+'8'!AM1553+'9'!AM1553</f>
        <v>9.7921709912794235</v>
      </c>
      <c r="AN1553" s="6">
        <f>('0'!AN1553*'0'!AO1553+'1'!AN1553*'1'!AO1553+'2'!AN1553*'2'!AO1553+'3'!AN1553*'3'!AO1553+'4'!AN1553*'4'!AO1553+'5'!AN1553*'5'!AO1553+'6'!AN1553*'6'!AO1553+'7'!AN1553*'7'!AO1553+'8'!AN1553*'8'!AO1553+'9'!AN1553*'9'!AO1553)/AO1553</f>
        <v>3.0000000000000004</v>
      </c>
      <c r="AO1553" s="9">
        <f>'0'!AO1553+'1'!AO1553+'2'!AO1553+'3'!AO1553+'4'!AO1553+'5'!AO1553+'6'!AO1553+'7'!AO1553+'8'!AO1553+'9'!AO1553</f>
        <v>6.8221268927727365</v>
      </c>
      <c r="AP1553" s="6">
        <f>('0'!AP1553*'0'!AQ1553+'1'!AP1553*'1'!AQ1553+'2'!AP1553*'2'!AQ1553+'3'!AP1553*'3'!AQ1553+'4'!AP1553*'4'!AQ1553+'5'!AP1553*'5'!AQ1553+'6'!AP1553*'6'!AQ1553+'7'!AP1553*'7'!AQ1553+'8'!AP1553*'8'!AQ1553+'9'!AP1553*'9'!AQ1553)/AQ1553</f>
        <v>3.832558662889622</v>
      </c>
      <c r="AQ1553" s="9">
        <f>'0'!AQ1553+'1'!AQ1553+'2'!AQ1553+'3'!AQ1553+'4'!AQ1553+'5'!AQ1553+'6'!AQ1553+'7'!AQ1553+'8'!AQ1553+'9'!AQ1553</f>
        <v>5.7198133225119827</v>
      </c>
      <c r="AR1553" s="6">
        <f>('0'!AR1553*'0'!AS1553+'1'!AR1553*'1'!AS1553+'2'!AR1553*'2'!AS1553+'3'!AR1553*'3'!AS1553+'4'!AR1553*'4'!AS1553+'5'!AR1553*'5'!AS1553+'6'!AR1553*'6'!AS1553+'7'!AR1553*'7'!AS1553+'8'!AR1553*'8'!AS1553+'9'!AR1553*'9'!AS1553)/AS1553</f>
        <v>5</v>
      </c>
      <c r="AS1553" s="9">
        <f>'0'!AS1553+'1'!AS1553+'2'!AS1553+'3'!AS1553+'4'!AS1553+'5'!AS1553+'6'!AS1553+'7'!AS1553+'8'!AS1553+'9'!AS1553</f>
        <v>9.9999881699762714</v>
      </c>
      <c r="AT1553" s="6">
        <f>('0'!AT1553*'0'!AU1553+'1'!AT1553*'1'!AU1553+'2'!AT1553*'2'!AU1553+'3'!AT1553*'3'!AU1553+'4'!AT1553*'4'!AU1553+'5'!AT1553*'5'!AU1553+'6'!AT1553*'6'!AU1553+'7'!AT1553*'7'!AU1553+'8'!AT1553*'8'!AU1553+'9'!AT1553*'9'!AU1553)/AU1553</f>
        <v>2</v>
      </c>
      <c r="AU1553" s="9">
        <f>'0'!AU1553+'1'!AU1553+'2'!AU1553+'3'!AU1553+'4'!AU1553+'5'!AU1553+'6'!AU1553+'7'!AU1553+'8'!AU1553+'9'!AU1553</f>
        <v>5.9930480792374414</v>
      </c>
      <c r="AV1553" s="6">
        <f>('0'!AV1553*'0'!AW1553+'1'!AV1553*'1'!AW1553+'2'!AV1553*'2'!AW1553+'3'!AV1553*'3'!AW1553+'4'!AV1553*'4'!AW1553+'5'!AV1553*'5'!AW1553+'6'!AV1553*'6'!AW1553+'7'!AV1553*'7'!AW1553+'8'!AV1553*'8'!AW1553+'9'!AV1553*'9'!AW1553)/AW1553</f>
        <v>2.2690417320095557</v>
      </c>
      <c r="AW1553" s="9">
        <f>'0'!AW1553+'1'!AW1553+'2'!AW1553+'3'!AW1553+'4'!AW1553+'5'!AW1553+'6'!AW1553+'7'!AW1553+'8'!AW1553+'9'!AW1553</f>
        <v>5.8718920300304447</v>
      </c>
      <c r="AX1553" s="6">
        <f t="shared" si="54"/>
        <v>100</v>
      </c>
      <c r="AY1553" s="6">
        <f t="shared" si="55"/>
        <v>1</v>
      </c>
      <c r="AZ1553" s="6">
        <f t="shared" si="56"/>
        <v>20.000000000000004</v>
      </c>
      <c r="BA1553" s="6">
        <f t="shared" si="57"/>
        <v>25</v>
      </c>
      <c r="BB1553" s="6">
        <f t="shared" si="58"/>
        <v>24.999999999999996</v>
      </c>
      <c r="BC1553" s="6">
        <f t="shared" si="59"/>
        <v>15</v>
      </c>
      <c r="BD1553" s="6">
        <f t="shared" si="60"/>
        <v>10</v>
      </c>
      <c r="BE1553" s="6">
        <f t="shared" si="61"/>
        <v>5</v>
      </c>
      <c r="BF1553" s="6">
        <f t="shared" si="62"/>
        <v>100</v>
      </c>
    </row>
    <row r="1554" spans="1:58" ht="15.75" customHeight="1" x14ac:dyDescent="0.25">
      <c r="A1554" s="6" t="str">
        <f>IF(AND('0'!A1554='1'!A1554,'1'!A1554='2'!A1554,'2'!A1554='3'!A1554,'3'!A1554='4'!A1554,'4'!A1554='5'!A1554,'5'!A1554='6'!A1554,'6'!A1554='7'!A1554,'7'!A1554='8'!A1554,'8'!A1554='9'!A1554,'1'!A1554='2'!A1554),'9'!A1554,)</f>
        <v>IECM</v>
      </c>
      <c r="B1554" s="7" t="str">
        <f>IF(AND('0'!B1554='1'!B1554,'1'!B1554='2'!B1554,'2'!B1554='3'!B1554,'3'!B1554='4'!B1554,'4'!B1554='5'!B1554,'5'!B1554='6'!B1554,'6'!B1554='7'!B1554,'7'!B1554='8'!B1554,'8'!B1554='9'!B1554,'1'!B1554='2'!B1554),'9'!B1554,)</f>
        <v>1953-06-23</v>
      </c>
      <c r="C1554" s="7" t="str">
        <f>IF(AND('0'!C1554='1'!C1554,'1'!C1554='2'!C1554,'2'!C1554='3'!C1554,'3'!C1554='4'!C1554,'4'!C1554='5'!C1554,'5'!C1554='6'!C1554,'6'!C1554='7'!C1554,'7'!C1554='8'!C1554,'8'!C1554='9'!C1554,'1'!C1554='2'!C1554),'9'!C1554,)</f>
        <v>1953-09-24</v>
      </c>
      <c r="D1554" s="7">
        <f>IF(AND('0'!D1554='1'!D1554,'1'!D1554='2'!D1554,'2'!D1554='3'!D1554,'3'!D1554='4'!D1554,'4'!D1554='5'!D1554,'5'!D1554='6'!D1554,'6'!D1554='7'!D1554,'7'!D1554='8'!D1554,'8'!D1554='9'!D1554,'1'!D1554='2'!D1554),'9'!D1554,)</f>
        <v>0</v>
      </c>
      <c r="E1554" s="8">
        <f>IF(COUNTIF(Recovered!$A$2:$A$808,A1554)&gt;0,1,0)</f>
        <v>0</v>
      </c>
      <c r="F1554" s="6">
        <f>('0'!F1554*'0'!G1554+'1'!F1554*'1'!G1554+'2'!F1554*'2'!G1554+'3'!F1554*'3'!G1554+'4'!F1554*'4'!G1554+'5'!F1554*'5'!G1554+'6'!F1554*'6'!G1554+'7'!F1554*'7'!G1554+'8'!F1554*'8'!G1554+'9'!F1554*'9'!G1554)/G1554</f>
        <v>3</v>
      </c>
      <c r="G1554" s="9">
        <f>'0'!G1554+'1'!G1554+'2'!G1554+'3'!G1554+'4'!G1554+'5'!G1554+'6'!G1554+'7'!G1554+'8'!G1554+'9'!G1554</f>
        <v>5.6669259539650634</v>
      </c>
      <c r="H1554" s="6">
        <f>('0'!H1554*'0'!I1554+'1'!H1554*'1'!I1554+'2'!H1554*'2'!I1554+'3'!H1554*'3'!I1554+'4'!H1554*'4'!I1554+'5'!H1554*'5'!I1554+'6'!H1554*'6'!I1554+'7'!H1554*'7'!I1554+'8'!H1554*'8'!I1554+'9'!H1554*'9'!I1554)/I1554</f>
        <v>2.9999999999999991</v>
      </c>
      <c r="I1554" s="9">
        <f>'0'!I1554+'1'!I1554+'2'!I1554+'3'!I1554+'4'!I1554+'5'!I1554+'6'!I1554+'7'!I1554+'8'!I1554+'9'!I1554</f>
        <v>6.3462193968600698</v>
      </c>
      <c r="J1554" s="6">
        <f>('0'!J1554*'0'!K1554+'1'!J1554*'1'!K1554+'2'!J1554*'2'!K1554+'3'!J1554*'3'!K1554+'4'!J1554*'4'!K1554+'5'!J1554*'5'!K1554+'6'!J1554*'6'!K1554+'7'!J1554*'7'!K1554+'8'!J1554*'8'!K1554+'9'!J1554*'9'!K1554)/K1554</f>
        <v>2</v>
      </c>
      <c r="K1554" s="9">
        <f>'0'!K1554+'1'!K1554+'2'!K1554+'3'!K1554+'4'!K1554+'5'!K1554+'6'!K1554+'7'!K1554+'8'!K1554+'9'!K1554</f>
        <v>9.6477789114702244</v>
      </c>
      <c r="L1554" s="6">
        <f>('0'!L1554*'0'!M1554+'1'!L1554*'1'!M1554+'2'!L1554*'2'!M1554+'3'!L1554*'3'!M1554+'4'!L1554*'4'!M1554+'5'!L1554*'5'!M1554+'6'!L1554*'6'!M1554+'7'!L1554*'7'!M1554+'8'!L1554*'8'!M1554+'9'!L1554*'9'!M1554)/M1554</f>
        <v>3</v>
      </c>
      <c r="M1554" s="9">
        <f>'0'!M1554+'1'!M1554+'2'!M1554+'3'!M1554+'4'!M1554+'5'!M1554+'6'!M1554+'7'!M1554+'8'!M1554+'9'!M1554</f>
        <v>7.678547692854635</v>
      </c>
      <c r="N1554" s="6">
        <f>('0'!N1554*'0'!O1554+'1'!N1554*'1'!O1554+'2'!N1554*'2'!O1554+'3'!N1554*'3'!O1554+'4'!N1554*'4'!O1554+'5'!N1554*'5'!O1554+'6'!N1554*'6'!O1554+'7'!N1554*'7'!O1554+'8'!N1554*'8'!O1554+'9'!N1554*'9'!O1554)/O1554</f>
        <v>20.000000000000004</v>
      </c>
      <c r="O1554" s="9">
        <f>'0'!O1554+'1'!O1554+'2'!O1554+'3'!O1554+'4'!O1554+'5'!O1554+'6'!O1554+'7'!O1554+'8'!O1554+'9'!O1554</f>
        <v>8.2912997147427507</v>
      </c>
      <c r="P1554" s="6">
        <f>('0'!P1554*'0'!Q1554+'1'!P1554*'1'!Q1554+'2'!P1554*'2'!Q1554+'3'!P1554*'3'!Q1554+'4'!P1554*'4'!Q1554+'5'!P1554*'5'!Q1554+'6'!P1554*'6'!Q1554+'7'!P1554*'7'!Q1554+'8'!P1554*'8'!Q1554+'9'!P1554*'9'!Q1554)/Q1554</f>
        <v>4</v>
      </c>
      <c r="Q1554" s="9">
        <f>'0'!Q1554+'1'!Q1554+'2'!Q1554+'3'!Q1554+'4'!Q1554+'5'!Q1554+'6'!Q1554+'7'!Q1554+'8'!Q1554+'9'!Q1554</f>
        <v>8.4587539475052012</v>
      </c>
      <c r="R1554" s="6">
        <f>('0'!R1554*'0'!S1554+'1'!R1554*'1'!S1554+'2'!R1554*'2'!S1554+'3'!R1554*'3'!S1554+'4'!R1554*'4'!S1554+'5'!R1554*'5'!S1554+'6'!R1554*'6'!S1554+'7'!R1554*'7'!S1554+'8'!R1554*'8'!S1554+'9'!R1554*'9'!S1554)/S1554</f>
        <v>3</v>
      </c>
      <c r="S1554" s="9">
        <f>'0'!S1554+'1'!S1554+'2'!S1554+'3'!S1554+'4'!S1554+'5'!S1554+'6'!S1554+'7'!S1554+'8'!S1554+'9'!S1554</f>
        <v>8.2360909597459333</v>
      </c>
      <c r="T1554" s="6">
        <f>('0'!T1554*'0'!U1554+'1'!T1554*'1'!U1554+'2'!T1554*'2'!U1554+'3'!T1554*'3'!U1554+'4'!T1554*'4'!U1554+'5'!T1554*'5'!U1554+'6'!T1554*'6'!U1554+'7'!T1554*'7'!U1554+'8'!T1554*'8'!U1554+'9'!T1554*'9'!U1554)/U1554</f>
        <v>25.000000000000007</v>
      </c>
      <c r="U1554" s="9">
        <f>'0'!U1554+'1'!U1554+'2'!U1554+'3'!U1554+'4'!U1554+'5'!U1554+'6'!U1554+'7'!U1554+'8'!U1554+'9'!U1554</f>
        <v>5.3395110006093907</v>
      </c>
      <c r="V1554" s="6">
        <f>('0'!V1554*'0'!W1554+'1'!V1554*'1'!W1554+'2'!V1554*'2'!W1554+'3'!V1554*'3'!W1554+'4'!V1554*'4'!W1554+'5'!V1554*'5'!W1554+'6'!V1554*'6'!W1554+'7'!V1554*'7'!W1554+'8'!V1554*'8'!W1554+'9'!V1554*'9'!W1554)/W1554</f>
        <v>4</v>
      </c>
      <c r="W1554" s="9">
        <f>'0'!W1554+'1'!W1554+'2'!W1554+'3'!W1554+'4'!W1554+'5'!W1554+'6'!W1554+'7'!W1554+'8'!W1554+'9'!W1554</f>
        <v>9.8194689192633273</v>
      </c>
      <c r="X1554" s="6">
        <f>('0'!X1554*'0'!Y1554+'1'!X1554*'1'!Y1554+'2'!X1554*'2'!Y1554+'3'!X1554*'3'!Y1554+'4'!X1554*'4'!Y1554+'5'!X1554*'5'!Y1554+'6'!X1554*'6'!Y1554+'7'!X1554*'7'!Y1554+'8'!X1554*'8'!Y1554+'9'!X1554*'9'!Y1554)/Y1554</f>
        <v>3</v>
      </c>
      <c r="Y1554" s="9">
        <f>'0'!Y1554+'1'!Y1554+'2'!Y1554+'3'!Y1554+'4'!Y1554+'5'!Y1554+'6'!Y1554+'7'!Y1554+'8'!Y1554+'9'!Y1554</f>
        <v>9.328982541595904</v>
      </c>
      <c r="Z1554" s="6">
        <f>('0'!Z1554*'0'!AA1554+'1'!Z1554*'1'!AA1554+'2'!Z1554*'2'!AA1554+'3'!Z1554*'3'!AA1554+'4'!Z1554*'4'!AA1554+'5'!Z1554*'5'!AA1554+'6'!Z1554*'6'!AA1554+'7'!Z1554*'7'!AA1554+'8'!Z1554*'8'!AA1554+'9'!Z1554*'9'!AA1554)/AA1554</f>
        <v>25.000000000000007</v>
      </c>
      <c r="AA1554" s="9">
        <f>'0'!AA1554+'1'!AA1554+'2'!AA1554+'3'!AA1554+'4'!AA1554+'5'!AA1554+'6'!AA1554+'7'!AA1554+'8'!AA1554+'9'!AA1554</f>
        <v>5.6699622246735197</v>
      </c>
      <c r="AB1554" s="6">
        <f>('0'!AB1554*'0'!AC1554+'1'!AB1554*'1'!AC1554+'2'!AB1554*'2'!AC1554+'3'!AB1554*'3'!AC1554+'4'!AB1554*'4'!AC1554+'5'!AB1554*'5'!AC1554+'6'!AB1554*'6'!AC1554+'7'!AB1554*'7'!AC1554+'8'!AB1554*'8'!AC1554+'9'!AB1554*'9'!AC1554)/AC1554</f>
        <v>4</v>
      </c>
      <c r="AC1554" s="9">
        <f>'0'!AC1554+'1'!AC1554+'2'!AC1554+'3'!AC1554+'4'!AC1554+'5'!AC1554+'6'!AC1554+'7'!AC1554+'8'!AC1554+'9'!AC1554</f>
        <v>6.8025093657611198</v>
      </c>
      <c r="AD1554" s="6">
        <f>('0'!AD1554*'0'!AE1554+'1'!AD1554*'1'!AE1554+'2'!AD1554*'2'!AE1554+'3'!AD1554*'3'!AE1554+'4'!AD1554*'4'!AE1554+'5'!AD1554*'5'!AE1554+'6'!AD1554*'6'!AE1554+'7'!AD1554*'7'!AE1554+'8'!AD1554*'8'!AE1554+'9'!AD1554*'9'!AE1554)/AE1554</f>
        <v>3.0000000000000004</v>
      </c>
      <c r="AE1554" s="9">
        <f>'0'!AE1554+'1'!AE1554+'2'!AE1554+'3'!AE1554+'4'!AE1554+'5'!AE1554+'6'!AE1554+'7'!AE1554+'8'!AE1554+'9'!AE1554</f>
        <v>8.7746705630173203</v>
      </c>
      <c r="AF1554" s="6">
        <f>('0'!AF1554*'0'!AG1554+'1'!AF1554*'1'!AG1554+'2'!AF1554*'2'!AG1554+'3'!AF1554*'3'!AG1554+'4'!AF1554*'4'!AG1554+'5'!AF1554*'5'!AG1554+'6'!AF1554*'6'!AG1554+'7'!AF1554*'7'!AG1554+'8'!AF1554*'8'!AG1554+'9'!AF1554*'9'!AG1554)/AG1554</f>
        <v>15</v>
      </c>
      <c r="AG1554" s="9">
        <f>'0'!AG1554+'1'!AG1554+'2'!AG1554+'3'!AG1554+'4'!AG1554+'5'!AG1554+'6'!AG1554+'7'!AG1554+'8'!AG1554+'9'!AG1554</f>
        <v>8.4982673873824961</v>
      </c>
      <c r="AH1554" s="6">
        <f>('0'!AH1554*'0'!AI1554+'1'!AH1554*'1'!AI1554+'2'!AH1554*'2'!AI1554+'3'!AH1554*'3'!AI1554+'4'!AH1554*'4'!AI1554+'5'!AH1554*'5'!AI1554+'6'!AH1554*'6'!AI1554+'7'!AH1554*'7'!AI1554+'8'!AH1554*'8'!AI1554+'9'!AH1554*'9'!AI1554)/AI1554</f>
        <v>4</v>
      </c>
      <c r="AI1554" s="9">
        <f>'0'!AI1554+'1'!AI1554+'2'!AI1554+'3'!AI1554+'4'!AI1554+'5'!AI1554+'6'!AI1554+'7'!AI1554+'8'!AI1554+'9'!AI1554</f>
        <v>8.748824711904259</v>
      </c>
      <c r="AJ1554" s="6">
        <f>('0'!AJ1554*'0'!AK1554+'1'!AJ1554*'1'!AK1554+'2'!AJ1554*'2'!AK1554+'3'!AJ1554*'3'!AK1554+'4'!AJ1554*'4'!AK1554+'5'!AJ1554*'5'!AK1554+'6'!AJ1554*'6'!AK1554+'7'!AJ1554*'7'!AK1554+'8'!AJ1554*'8'!AK1554+'9'!AJ1554*'9'!AK1554)/AK1554</f>
        <v>2.9999999999999996</v>
      </c>
      <c r="AK1554" s="9">
        <f>'0'!AK1554+'1'!AK1554+'2'!AK1554+'3'!AK1554+'4'!AK1554+'5'!AK1554+'6'!AK1554+'7'!AK1554+'8'!AK1554+'9'!AK1554</f>
        <v>7.5223603268531711</v>
      </c>
      <c r="AL1554" s="6">
        <f>('0'!AL1554*'0'!AM1554+'1'!AL1554*'1'!AM1554+'2'!AL1554*'2'!AM1554+'3'!AL1554*'3'!AM1554+'4'!AL1554*'4'!AM1554+'5'!AL1554*'5'!AM1554+'6'!AL1554*'6'!AM1554+'7'!AL1554*'7'!AM1554+'8'!AL1554*'8'!AM1554+'9'!AL1554*'9'!AM1554)/AM1554</f>
        <v>10.000000000000002</v>
      </c>
      <c r="AM1554" s="9">
        <f>'0'!AM1554+'1'!AM1554+'2'!AM1554+'3'!AM1554+'4'!AM1554+'5'!AM1554+'6'!AM1554+'7'!AM1554+'8'!AM1554+'9'!AM1554</f>
        <v>9.587690597620778</v>
      </c>
      <c r="AN1554" s="6">
        <f>('0'!AN1554*'0'!AO1554+'1'!AN1554*'1'!AO1554+'2'!AN1554*'2'!AO1554+'3'!AN1554*'3'!AO1554+'4'!AN1554*'4'!AO1554+'5'!AN1554*'5'!AO1554+'6'!AN1554*'6'!AO1554+'7'!AN1554*'7'!AO1554+'8'!AN1554*'8'!AO1554+'9'!AN1554*'9'!AO1554)/AO1554</f>
        <v>3.0000000000000004</v>
      </c>
      <c r="AO1554" s="9">
        <f>'0'!AO1554+'1'!AO1554+'2'!AO1554+'3'!AO1554+'4'!AO1554+'5'!AO1554+'6'!AO1554+'7'!AO1554+'8'!AO1554+'9'!AO1554</f>
        <v>8.7333166162073628</v>
      </c>
      <c r="AP1554" s="6">
        <f>('0'!AP1554*'0'!AQ1554+'1'!AP1554*'1'!AQ1554+'2'!AP1554*'2'!AQ1554+'3'!AP1554*'3'!AQ1554+'4'!AP1554*'4'!AQ1554+'5'!AP1554*'5'!AQ1554+'6'!AP1554*'6'!AQ1554+'7'!AP1554*'7'!AQ1554+'8'!AP1554*'8'!AQ1554+'9'!AP1554*'9'!AQ1554)/AQ1554</f>
        <v>3.0000000000000004</v>
      </c>
      <c r="AQ1554" s="9">
        <f>'0'!AQ1554+'1'!AQ1554+'2'!AQ1554+'3'!AQ1554+'4'!AQ1554+'5'!AQ1554+'6'!AQ1554+'7'!AQ1554+'8'!AQ1554+'9'!AQ1554</f>
        <v>7.0857971085483973</v>
      </c>
      <c r="AR1554" s="6">
        <f>('0'!AR1554*'0'!AS1554+'1'!AR1554*'1'!AS1554+'2'!AR1554*'2'!AS1554+'3'!AR1554*'3'!AS1554+'4'!AR1554*'4'!AS1554+'5'!AR1554*'5'!AS1554+'6'!AR1554*'6'!AS1554+'7'!AR1554*'7'!AS1554+'8'!AR1554*'8'!AS1554+'9'!AR1554*'9'!AS1554)/AS1554</f>
        <v>5.0000000000000009</v>
      </c>
      <c r="AS1554" s="9">
        <f>'0'!AS1554+'1'!AS1554+'2'!AS1554+'3'!AS1554+'4'!AS1554+'5'!AS1554+'6'!AS1554+'7'!AS1554+'8'!AS1554+'9'!AS1554</f>
        <v>9.9999861435165993</v>
      </c>
      <c r="AT1554" s="6">
        <f>('0'!AT1554*'0'!AU1554+'1'!AT1554*'1'!AU1554+'2'!AT1554*'2'!AU1554+'3'!AT1554*'3'!AU1554+'4'!AT1554*'4'!AU1554+'5'!AT1554*'5'!AU1554+'6'!AT1554*'6'!AU1554+'7'!AT1554*'7'!AU1554+'8'!AT1554*'8'!AU1554+'9'!AT1554*'9'!AU1554)/AU1554</f>
        <v>2.612626633405609</v>
      </c>
      <c r="AU1554" s="9">
        <f>'0'!AU1554+'1'!AU1554+'2'!AU1554+'3'!AU1554+'4'!AU1554+'5'!AU1554+'6'!AU1554+'7'!AU1554+'8'!AU1554+'9'!AU1554</f>
        <v>5.3248248832544265</v>
      </c>
      <c r="AV1554" s="6">
        <f>('0'!AV1554*'0'!AW1554+'1'!AV1554*'1'!AW1554+'2'!AV1554*'2'!AW1554+'3'!AV1554*'3'!AW1554+'4'!AV1554*'4'!AW1554+'5'!AV1554*'5'!AW1554+'6'!AV1554*'6'!AW1554+'7'!AV1554*'7'!AW1554+'8'!AV1554*'8'!AW1554+'9'!AV1554*'9'!AW1554)/AW1554</f>
        <v>2.6877387657632852</v>
      </c>
      <c r="AW1554" s="9">
        <f>'0'!AW1554+'1'!AW1554+'2'!AW1554+'3'!AW1554+'4'!AW1554+'5'!AW1554+'6'!AW1554+'7'!AW1554+'8'!AW1554+'9'!AW1554</f>
        <v>6.8361654766533073</v>
      </c>
      <c r="AX1554" s="6">
        <f t="shared" si="54"/>
        <v>100.00000000000003</v>
      </c>
      <c r="AY1554" s="6">
        <f t="shared" si="55"/>
        <v>0.99999999999999967</v>
      </c>
      <c r="AZ1554" s="6">
        <f t="shared" si="56"/>
        <v>19.999999999999996</v>
      </c>
      <c r="BA1554" s="6">
        <f t="shared" si="57"/>
        <v>25</v>
      </c>
      <c r="BB1554" s="6">
        <f t="shared" si="58"/>
        <v>25</v>
      </c>
      <c r="BC1554" s="6">
        <f t="shared" si="59"/>
        <v>14.999999999999995</v>
      </c>
      <c r="BD1554" s="6">
        <f t="shared" si="60"/>
        <v>9.9999999999999982</v>
      </c>
      <c r="BE1554" s="6">
        <f t="shared" si="61"/>
        <v>4.9999999999999991</v>
      </c>
      <c r="BF1554" s="6">
        <f t="shared" si="62"/>
        <v>100</v>
      </c>
    </row>
    <row r="1555" spans="1:58" ht="15.75" hidden="1" customHeight="1" x14ac:dyDescent="0.25">
      <c r="A1555" s="6" t="str">
        <f>IF(AND('0'!A1555='1'!A1555,'1'!A1555='2'!A1555,'2'!A1555='3'!A1555,'3'!A1555='4'!A1555,'4'!A1555='5'!A1555,'5'!A1555='6'!A1555,'6'!A1555='7'!A1555,'7'!A1555='8'!A1555,'8'!A1555='9'!A1555,'1'!A1555='2'!A1555),'9'!A1555,)</f>
        <v>Historical Minutes</v>
      </c>
      <c r="B1555" s="7" t="str">
        <f>IF(AND('0'!B1555='1'!B1555,'1'!B1555='2'!B1555,'2'!B1555='3'!B1555,'3'!B1555='4'!B1555,'4'!B1555='5'!B1555,'5'!B1555='6'!B1555,'6'!B1555='7'!B1555,'7'!B1555='8'!B1555,'8'!B1555='9'!B1555,'1'!B1555='2'!B1555),'9'!B1555,)</f>
        <v>1953-06-11</v>
      </c>
      <c r="C1555" s="7" t="str">
        <f>IF(AND('0'!C1555='1'!C1555,'1'!C1555='2'!C1555,'2'!C1555='3'!C1555,'3'!C1555='4'!C1555,'4'!C1555='5'!C1555,'5'!C1555='6'!C1555,'6'!C1555='7'!C1555,'7'!C1555='8'!C1555,'8'!C1555='9'!C1555,'1'!C1555='2'!C1555),'9'!C1555,)</f>
        <v>1953-06-11</v>
      </c>
      <c r="D1555" s="7">
        <f>IF(AND('0'!D1555='1'!D1555,'1'!D1555='2'!D1555,'2'!D1555='3'!D1555,'3'!D1555='4'!D1555,'4'!D1555='5'!D1555,'5'!D1555='6'!D1555,'6'!D1555='7'!D1555,'7'!D1555='8'!D1555,'8'!D1555='9'!D1555,'1'!D1555='2'!D1555),'9'!D1555,)</f>
        <v>0</v>
      </c>
      <c r="E1555" s="8">
        <f>IF(COUNTIF(Recovered!$A$2:$A$808,A1555)&gt;0,1,0)</f>
        <v>0</v>
      </c>
      <c r="F1555" s="6">
        <f>('0'!F1555*'0'!G1555+'1'!F1555*'1'!G1555+'2'!F1555*'2'!G1555+'3'!F1555*'3'!G1555+'4'!F1555*'4'!G1555+'5'!F1555*'5'!G1555+'6'!F1555*'6'!G1555+'7'!F1555*'7'!G1555+'8'!F1555*'8'!G1555+'9'!F1555*'9'!G1555)/G1555</f>
        <v>3.2968869356537258</v>
      </c>
      <c r="G1555" s="6">
        <f>'0'!G1555+'1'!G1555+'2'!G1555+'3'!G1555+'4'!G1555+'5'!G1555+'6'!G1555+'7'!G1555+'8'!G1555+'9'!G1555</f>
        <v>4.942144659675991</v>
      </c>
      <c r="H1555" s="6">
        <f>('0'!H1555*'0'!I1555+'1'!H1555*'1'!I1555+'2'!H1555*'2'!I1555+'3'!H1555*'3'!I1555+'4'!H1555*'4'!I1555+'5'!H1555*'5'!I1555+'6'!H1555*'6'!I1555+'7'!H1555*'7'!I1555+'8'!H1555*'8'!I1555+'9'!H1555*'9'!I1555)/I1555</f>
        <v>3.2517379107727269</v>
      </c>
      <c r="I1555" s="6">
        <f>'0'!I1555+'1'!I1555+'2'!I1555+'3'!I1555+'4'!I1555+'5'!I1555+'6'!I1555+'7'!I1555+'8'!I1555+'9'!I1555</f>
        <v>5.8236511048685156</v>
      </c>
      <c r="J1555" s="6">
        <f>('0'!J1555*'0'!K1555+'1'!J1555*'1'!K1555+'2'!J1555*'2'!K1555+'3'!J1555*'3'!K1555+'4'!J1555*'4'!K1555+'5'!J1555*'5'!K1555+'6'!J1555*'6'!K1555+'7'!J1555*'7'!K1555+'8'!J1555*'8'!K1555+'9'!J1555*'9'!K1555)/K1555</f>
        <v>2</v>
      </c>
      <c r="K1555" s="6">
        <f>'0'!K1555+'1'!K1555+'2'!K1555+'3'!K1555+'4'!K1555+'5'!K1555+'6'!K1555+'7'!K1555+'8'!K1555+'9'!K1555</f>
        <v>9.3231821114576849</v>
      </c>
      <c r="L1555" s="6">
        <f>('0'!L1555*'0'!M1555+'1'!L1555*'1'!M1555+'2'!L1555*'2'!M1555+'3'!L1555*'3'!M1555+'4'!L1555*'4'!M1555+'5'!L1555*'5'!M1555+'6'!L1555*'6'!M1555+'7'!L1555*'7'!M1555+'8'!L1555*'8'!M1555+'9'!L1555*'9'!M1555)/M1555</f>
        <v>3.7939497148593135</v>
      </c>
      <c r="M1555" s="6">
        <f>'0'!M1555+'1'!M1555+'2'!M1555+'3'!M1555+'4'!M1555+'5'!M1555+'6'!M1555+'7'!M1555+'8'!M1555+'9'!M1555</f>
        <v>6.3292818316863615</v>
      </c>
      <c r="N1555" s="6">
        <f>('0'!N1555*'0'!O1555+'1'!N1555*'1'!O1555+'2'!N1555*'2'!O1555+'3'!N1555*'3'!O1555+'4'!N1555*'4'!O1555+'5'!N1555*'5'!O1555+'6'!N1555*'6'!O1555+'7'!N1555*'7'!O1555+'8'!N1555*'8'!O1555+'9'!N1555*'9'!O1555)/O1555</f>
        <v>19.999999999999996</v>
      </c>
      <c r="O1555" s="6">
        <f>'0'!O1555+'1'!O1555+'2'!O1555+'3'!O1555+'4'!O1555+'5'!O1555+'6'!O1555+'7'!O1555+'8'!O1555+'9'!O1555</f>
        <v>7.8065994695761995</v>
      </c>
      <c r="P1555" s="6">
        <f>('0'!P1555*'0'!Q1555+'1'!P1555*'1'!Q1555+'2'!P1555*'2'!Q1555+'3'!P1555*'3'!Q1555+'4'!P1555*'4'!Q1555+'5'!P1555*'5'!Q1555+'6'!P1555*'6'!Q1555+'7'!P1555*'7'!Q1555+'8'!P1555*'8'!Q1555+'9'!P1555*'9'!Q1555)/Q1555</f>
        <v>3.1876503372290297</v>
      </c>
      <c r="Q1555" s="6">
        <f>'0'!Q1555+'1'!Q1555+'2'!Q1555+'3'!Q1555+'4'!Q1555+'5'!Q1555+'6'!Q1555+'7'!Q1555+'8'!Q1555+'9'!Q1555</f>
        <v>7.0514200666470996</v>
      </c>
      <c r="R1555" s="6">
        <f>('0'!R1555*'0'!S1555+'1'!R1555*'1'!S1555+'2'!R1555*'2'!S1555+'3'!R1555*'3'!S1555+'4'!R1555*'4'!S1555+'5'!R1555*'5'!S1555+'6'!R1555*'6'!S1555+'7'!R1555*'7'!S1555+'8'!R1555*'8'!S1555+'9'!R1555*'9'!S1555)/S1555</f>
        <v>3.0878044909314064</v>
      </c>
      <c r="S1555" s="6">
        <f>'0'!S1555+'1'!S1555+'2'!S1555+'3'!S1555+'4'!S1555+'5'!S1555+'6'!S1555+'7'!S1555+'8'!S1555+'9'!S1555</f>
        <v>6.7279987043089156</v>
      </c>
      <c r="T1555" s="6">
        <f>('0'!T1555*'0'!U1555+'1'!T1555*'1'!U1555+'2'!T1555*'2'!U1555+'3'!T1555*'3'!U1555+'4'!T1555*'4'!U1555+'5'!T1555*'5'!U1555+'6'!T1555*'6'!U1555+'7'!T1555*'7'!U1555+'8'!T1555*'8'!U1555+'9'!T1555*'9'!U1555)/U1555</f>
        <v>17.52142974504229</v>
      </c>
      <c r="U1555" s="6">
        <f>'0'!U1555+'1'!U1555+'2'!U1555+'3'!U1555+'4'!U1555+'5'!U1555+'6'!U1555+'7'!U1555+'8'!U1555+'9'!U1555</f>
        <v>5.6314942989394883</v>
      </c>
      <c r="V1555" s="6">
        <f>('0'!V1555*'0'!W1555+'1'!V1555*'1'!W1555+'2'!V1555*'2'!W1555+'3'!V1555*'3'!W1555+'4'!V1555*'4'!W1555+'5'!V1555*'5'!W1555+'6'!V1555*'6'!W1555+'7'!V1555*'7'!W1555+'8'!V1555*'8'!W1555+'9'!V1555*'9'!W1555)/W1555</f>
        <v>3.1139084944470592</v>
      </c>
      <c r="W1555" s="6">
        <f>'0'!W1555+'1'!W1555+'2'!W1555+'3'!W1555+'4'!W1555+'5'!W1555+'6'!W1555+'7'!W1555+'8'!W1555+'9'!W1555</f>
        <v>6.5937676878937408</v>
      </c>
      <c r="X1555" s="6">
        <f>('0'!X1555*'0'!Y1555+'1'!X1555*'1'!Y1555+'2'!X1555*'2'!Y1555+'3'!X1555*'3'!Y1555+'4'!X1555*'4'!Y1555+'5'!X1555*'5'!Y1555+'6'!X1555*'6'!Y1555+'7'!X1555*'7'!Y1555+'8'!X1555*'8'!Y1555+'9'!X1555*'9'!Y1555)/Y1555</f>
        <v>3.0966893418441441</v>
      </c>
      <c r="Y1555" s="6">
        <f>'0'!Y1555+'1'!Y1555+'2'!Y1555+'3'!Y1555+'4'!Y1555+'5'!Y1555+'6'!Y1555+'7'!Y1555+'8'!Y1555+'9'!Y1555</f>
        <v>6.971635609003882</v>
      </c>
      <c r="Z1555" s="6">
        <f>('0'!Z1555*'0'!AA1555+'1'!Z1555*'1'!AA1555+'2'!Z1555*'2'!AA1555+'3'!Z1555*'3'!AA1555+'4'!Z1555*'4'!AA1555+'5'!Z1555*'5'!AA1555+'6'!Z1555*'6'!AA1555+'7'!Z1555*'7'!AA1555+'8'!Z1555*'8'!AA1555+'9'!Z1555*'9'!AA1555)/AA1555</f>
        <v>22.484279803790983</v>
      </c>
      <c r="AA1555" s="6">
        <f>'0'!AA1555+'1'!AA1555+'2'!AA1555+'3'!AA1555+'4'!AA1555+'5'!AA1555+'6'!AA1555+'7'!AA1555+'8'!AA1555+'9'!AA1555</f>
        <v>8.1894600614469599</v>
      </c>
      <c r="AB1555" s="6">
        <f>('0'!AB1555*'0'!AC1555+'1'!AB1555*'1'!AC1555+'2'!AB1555*'2'!AC1555+'3'!AB1555*'3'!AC1555+'4'!AB1555*'4'!AC1555+'5'!AB1555*'5'!AC1555+'6'!AB1555*'6'!AC1555+'7'!AB1555*'7'!AC1555+'8'!AB1555*'8'!AC1555+'9'!AB1555*'9'!AC1555)/AC1555</f>
        <v>4</v>
      </c>
      <c r="AC1555" s="6">
        <f>'0'!AC1555+'1'!AC1555+'2'!AC1555+'3'!AC1555+'4'!AC1555+'5'!AC1555+'6'!AC1555+'7'!AC1555+'8'!AC1555+'9'!AC1555</f>
        <v>8.8054094221518184</v>
      </c>
      <c r="AD1555" s="6">
        <f>('0'!AD1555*'0'!AE1555+'1'!AD1555*'1'!AE1555+'2'!AD1555*'2'!AE1555+'3'!AD1555*'3'!AE1555+'4'!AD1555*'4'!AE1555+'5'!AD1555*'5'!AE1555+'6'!AD1555*'6'!AE1555+'7'!AD1555*'7'!AE1555+'8'!AD1555*'8'!AE1555+'9'!AD1555*'9'!AE1555)/AE1555</f>
        <v>3.7552246773602334</v>
      </c>
      <c r="AE1555" s="6">
        <f>'0'!AE1555+'1'!AE1555+'2'!AE1555+'3'!AE1555+'4'!AE1555+'5'!AE1555+'6'!AE1555+'7'!AE1555+'8'!AE1555+'9'!AE1555</f>
        <v>6.3688671505922274</v>
      </c>
      <c r="AF1555" s="6">
        <f>('0'!AF1555*'0'!AG1555+'1'!AF1555*'1'!AG1555+'2'!AF1555*'2'!AG1555+'3'!AF1555*'3'!AG1555+'4'!AF1555*'4'!AG1555+'5'!AF1555*'5'!AG1555+'6'!AF1555*'6'!AG1555+'7'!AF1555*'7'!AG1555+'8'!AF1555*'8'!AG1555+'9'!AF1555*'9'!AG1555)/AG1555</f>
        <v>17.953423505776609</v>
      </c>
      <c r="AG1555" s="6">
        <f>'0'!AG1555+'1'!AG1555+'2'!AG1555+'3'!AG1555+'4'!AG1555+'5'!AG1555+'6'!AG1555+'7'!AG1555+'8'!AG1555+'9'!AG1555</f>
        <v>5.5971588199795841</v>
      </c>
      <c r="AH1555" s="6">
        <f>('0'!AH1555*'0'!AI1555+'1'!AH1555*'1'!AI1555+'2'!AH1555*'2'!AI1555+'3'!AH1555*'3'!AI1555+'4'!AH1555*'4'!AI1555+'5'!AH1555*'5'!AI1555+'6'!AH1555*'6'!AI1555+'7'!AH1555*'7'!AI1555+'8'!AH1555*'8'!AI1555+'9'!AH1555*'9'!AI1555)/AI1555</f>
        <v>3.5704690939359534</v>
      </c>
      <c r="AI1555" s="6">
        <f>'0'!AI1555+'1'!AI1555+'2'!AI1555+'3'!AI1555+'4'!AI1555+'5'!AI1555+'6'!AI1555+'7'!AI1555+'8'!AI1555+'9'!AI1555</f>
        <v>7.0663207709391544</v>
      </c>
      <c r="AJ1555" s="6">
        <f>('0'!AJ1555*'0'!AK1555+'1'!AJ1555*'1'!AK1555+'2'!AJ1555*'2'!AK1555+'3'!AJ1555*'3'!AK1555+'4'!AJ1555*'4'!AK1555+'5'!AJ1555*'5'!AK1555+'6'!AJ1555*'6'!AK1555+'7'!AJ1555*'7'!AK1555+'8'!AJ1555*'8'!AK1555+'9'!AJ1555*'9'!AK1555)/AK1555</f>
        <v>3.5530102284858236</v>
      </c>
      <c r="AK1555" s="6">
        <f>'0'!AK1555+'1'!AK1555+'2'!AK1555+'3'!AK1555+'4'!AK1555+'5'!AK1555+'6'!AK1555+'7'!AK1555+'8'!AK1555+'9'!AK1555</f>
        <v>7.8559617571982265</v>
      </c>
      <c r="AL1555" s="6">
        <f>('0'!AL1555*'0'!AM1555+'1'!AL1555*'1'!AM1555+'2'!AL1555*'2'!AM1555+'3'!AL1555*'3'!AM1555+'4'!AL1555*'4'!AM1555+'5'!AL1555*'5'!AM1555+'6'!AL1555*'6'!AM1555+'7'!AL1555*'7'!AM1555+'8'!AL1555*'8'!AM1555+'9'!AL1555*'9'!AM1555)/AM1555</f>
        <v>12.318304130359708</v>
      </c>
      <c r="AM1555" s="6">
        <f>'0'!AM1555+'1'!AM1555+'2'!AM1555+'3'!AM1555+'4'!AM1555+'5'!AM1555+'6'!AM1555+'7'!AM1555+'8'!AM1555+'9'!AM1555</f>
        <v>9.3064902188851519</v>
      </c>
      <c r="AN1555" s="6">
        <f>('0'!AN1555*'0'!AO1555+'1'!AN1555*'1'!AO1555+'2'!AN1555*'2'!AO1555+'3'!AN1555*'3'!AO1555+'4'!AN1555*'4'!AO1555+'5'!AN1555*'5'!AO1555+'6'!AN1555*'6'!AO1555+'7'!AN1555*'7'!AO1555+'8'!AN1555*'8'!AO1555+'9'!AN1555*'9'!AO1555)/AO1555</f>
        <v>2.9999999999999996</v>
      </c>
      <c r="AO1555" s="6">
        <f>'0'!AO1555+'1'!AO1555+'2'!AO1555+'3'!AO1555+'4'!AO1555+'5'!AO1555+'6'!AO1555+'7'!AO1555+'8'!AO1555+'9'!AO1555</f>
        <v>6.7716198535968228</v>
      </c>
      <c r="AP1555" s="6">
        <f>('0'!AP1555*'0'!AQ1555+'1'!AP1555*'1'!AQ1555+'2'!AP1555*'2'!AQ1555+'3'!AP1555*'3'!AQ1555+'4'!AP1555*'4'!AQ1555+'5'!AP1555*'5'!AQ1555+'6'!AP1555*'6'!AQ1555+'7'!AP1555*'7'!AQ1555+'8'!AP1555*'8'!AQ1555+'9'!AP1555*'9'!AQ1555)/AQ1555</f>
        <v>3.5078258372381335</v>
      </c>
      <c r="AQ1555" s="6">
        <f>'0'!AQ1555+'1'!AQ1555+'2'!AQ1555+'3'!AQ1555+'4'!AQ1555+'5'!AQ1555+'6'!AQ1555+'7'!AQ1555+'8'!AQ1555+'9'!AQ1555</f>
        <v>8.6150874021884842</v>
      </c>
      <c r="AR1555" s="6">
        <f>('0'!AR1555*'0'!AS1555+'1'!AR1555*'1'!AS1555+'2'!AR1555*'2'!AS1555+'3'!AR1555*'3'!AS1555+'4'!AR1555*'4'!AS1555+'5'!AR1555*'5'!AS1555+'6'!AR1555*'6'!AS1555+'7'!AR1555*'7'!AS1555+'8'!AR1555*'8'!AS1555+'9'!AR1555*'9'!AS1555)/AS1555</f>
        <v>10.000000000000002</v>
      </c>
      <c r="AS1555" s="6">
        <f>'0'!AS1555+'1'!AS1555+'2'!AS1555+'3'!AS1555+'4'!AS1555+'5'!AS1555+'6'!AS1555+'7'!AS1555+'8'!AS1555+'9'!AS1555</f>
        <v>9.9999453761426924</v>
      </c>
      <c r="AT1555" s="6">
        <f>('0'!AT1555*'0'!AU1555+'1'!AT1555*'1'!AU1555+'2'!AT1555*'2'!AU1555+'3'!AT1555*'3'!AU1555+'4'!AT1555*'4'!AU1555+'5'!AT1555*'5'!AU1555+'6'!AT1555*'6'!AU1555+'7'!AT1555*'7'!AU1555+'8'!AT1555*'8'!AU1555+'9'!AT1555*'9'!AU1555)/AU1555</f>
        <v>3.4752659745947745</v>
      </c>
      <c r="AU1555" s="6">
        <f>'0'!AU1555+'1'!AU1555+'2'!AU1555+'3'!AU1555+'4'!AU1555+'5'!AU1555+'6'!AU1555+'7'!AU1555+'8'!AU1555+'9'!AU1555</f>
        <v>5.8333486930741225</v>
      </c>
      <c r="AV1555" s="6">
        <f>('0'!AV1555*'0'!AW1555+'1'!AV1555*'1'!AW1555+'2'!AV1555*'2'!AW1555+'3'!AV1555*'3'!AW1555+'4'!AV1555*'4'!AW1555+'5'!AV1555*'5'!AW1555+'6'!AV1555*'6'!AW1555+'7'!AV1555*'7'!AW1555+'8'!AV1555*'8'!AW1555+'9'!AV1555*'9'!AW1555)/AW1555</f>
        <v>3.453485445480954</v>
      </c>
      <c r="AW1555" s="6">
        <f>'0'!AW1555+'1'!AW1555+'2'!AW1555+'3'!AW1555+'4'!AW1555+'5'!AW1555+'6'!AW1555+'7'!AW1555+'8'!AW1555+'9'!AW1555</f>
        <v>7.9808051699443308</v>
      </c>
      <c r="AX1555" s="6">
        <f t="shared" si="54"/>
        <v>100.27743718496959</v>
      </c>
      <c r="AY1555" s="6">
        <f t="shared" si="55"/>
        <v>0.99723330399382037</v>
      </c>
      <c r="AZ1555" s="6">
        <f t="shared" si="56"/>
        <v>19.944666079876406</v>
      </c>
      <c r="BA1555" s="6">
        <f t="shared" si="57"/>
        <v>17.472953275344125</v>
      </c>
      <c r="BB1555" s="6">
        <f t="shared" si="58"/>
        <v>22.422072636656008</v>
      </c>
      <c r="BC1555" s="6">
        <f t="shared" si="59"/>
        <v>17.903751840665926</v>
      </c>
      <c r="BD1555" s="6">
        <f t="shared" si="60"/>
        <v>12.284223127519336</v>
      </c>
      <c r="BE1555" s="6">
        <f t="shared" si="61"/>
        <v>9.9723330399382046</v>
      </c>
      <c r="BF1555" s="6">
        <f t="shared" si="62"/>
        <v>100</v>
      </c>
    </row>
    <row r="1556" spans="1:58" ht="15.75" customHeight="1" x14ac:dyDescent="0.25">
      <c r="A1556" s="6" t="str">
        <f>IF(AND('0'!A1556='1'!A1556,'1'!A1556='2'!A1556,'2'!A1556='3'!A1556,'3'!A1556='4'!A1556,'4'!A1556='5'!A1556,'5'!A1556='6'!A1556,'6'!A1556='7'!A1556,'7'!A1556='8'!A1556,'8'!A1556='9'!A1556,'1'!A1556='2'!A1556),'9'!A1556,)</f>
        <v>IECM</v>
      </c>
      <c r="B1556" s="7" t="str">
        <f>IF(AND('0'!B1556='1'!B1556,'1'!B1556='2'!B1556,'2'!B1556='3'!B1556,'3'!B1556='4'!B1556,'4'!B1556='5'!B1556,'5'!B1556='6'!B1556,'6'!B1556='7'!B1556,'7'!B1556='8'!B1556,'8'!B1556='9'!B1556,'1'!B1556='2'!B1556),'9'!B1556,)</f>
        <v>1953-06-11</v>
      </c>
      <c r="C1556" s="7" t="str">
        <f>IF(AND('0'!C1556='1'!C1556,'1'!C1556='2'!C1556,'2'!C1556='3'!C1556,'3'!C1556='4'!C1556,'4'!C1556='5'!C1556,'5'!C1556='6'!C1556,'6'!C1556='7'!C1556,'7'!C1556='8'!C1556,'8'!C1556='9'!C1556,'1'!C1556='2'!C1556),'9'!C1556,)</f>
        <v>1953-06-11</v>
      </c>
      <c r="D1556" s="7">
        <f>IF(AND('0'!D1556='1'!D1556,'1'!D1556='2'!D1556,'2'!D1556='3'!D1556,'3'!D1556='4'!D1556,'4'!D1556='5'!D1556,'5'!D1556='6'!D1556,'6'!D1556='7'!D1556,'7'!D1556='8'!D1556,'8'!D1556='9'!D1556,'1'!D1556='2'!D1556),'9'!D1556,)</f>
        <v>0</v>
      </c>
      <c r="E1556" s="8">
        <f>IF(COUNTIF(Recovered!$A$2:$A$808,A1556)&gt;0,1,0)</f>
        <v>0</v>
      </c>
      <c r="F1556" s="6">
        <f>('0'!F1556*'0'!G1556+'1'!F1556*'1'!G1556+'2'!F1556*'2'!G1556+'3'!F1556*'3'!G1556+'4'!F1556*'4'!G1556+'5'!F1556*'5'!G1556+'6'!F1556*'6'!G1556+'7'!F1556*'7'!G1556+'8'!F1556*'8'!G1556+'9'!F1556*'9'!G1556)/G1556</f>
        <v>3.0000000000000004</v>
      </c>
      <c r="G1556" s="9">
        <f>'0'!G1556+'1'!G1556+'2'!G1556+'3'!G1556+'4'!G1556+'5'!G1556+'6'!G1556+'7'!G1556+'8'!G1556+'9'!G1556</f>
        <v>5.6226094249529943</v>
      </c>
      <c r="H1556" s="6">
        <f>('0'!H1556*'0'!I1556+'1'!H1556*'1'!I1556+'2'!H1556*'2'!I1556+'3'!H1556*'3'!I1556+'4'!H1556*'4'!I1556+'5'!H1556*'5'!I1556+'6'!H1556*'6'!I1556+'7'!H1556*'7'!I1556+'8'!H1556*'8'!I1556+'9'!H1556*'9'!I1556)/I1556</f>
        <v>2.0890024783870946</v>
      </c>
      <c r="I1556" s="9">
        <f>'0'!I1556+'1'!I1556+'2'!I1556+'3'!I1556+'4'!I1556+'5'!I1556+'6'!I1556+'7'!I1556+'8'!I1556+'9'!I1556</f>
        <v>5.3357692442183504</v>
      </c>
      <c r="J1556" s="6">
        <f>('0'!J1556*'0'!K1556+'1'!J1556*'1'!K1556+'2'!J1556*'2'!K1556+'3'!J1556*'3'!K1556+'4'!J1556*'4'!K1556+'5'!J1556*'5'!K1556+'6'!J1556*'6'!K1556+'7'!J1556*'7'!K1556+'8'!J1556*'8'!K1556+'9'!J1556*'9'!K1556)/K1556</f>
        <v>2</v>
      </c>
      <c r="K1556" s="9">
        <f>'0'!K1556+'1'!K1556+'2'!K1556+'3'!K1556+'4'!K1556+'5'!K1556+'6'!K1556+'7'!K1556+'8'!K1556+'9'!K1556</f>
        <v>7.7504795980145023</v>
      </c>
      <c r="L1556" s="6">
        <f>('0'!L1556*'0'!M1556+'1'!L1556*'1'!M1556+'2'!L1556*'2'!M1556+'3'!L1556*'3'!M1556+'4'!L1556*'4'!M1556+'5'!L1556*'5'!M1556+'6'!L1556*'6'!M1556+'7'!L1556*'7'!M1556+'8'!L1556*'8'!M1556+'9'!L1556*'9'!M1556)/M1556</f>
        <v>4</v>
      </c>
      <c r="M1556" s="9">
        <f>'0'!M1556+'1'!M1556+'2'!M1556+'3'!M1556+'4'!M1556+'5'!M1556+'6'!M1556+'7'!M1556+'8'!M1556+'9'!M1556</f>
        <v>8.9731996819070581</v>
      </c>
      <c r="N1556" s="6">
        <f>('0'!N1556*'0'!O1556+'1'!N1556*'1'!O1556+'2'!N1556*'2'!O1556+'3'!N1556*'3'!O1556+'4'!N1556*'4'!O1556+'5'!N1556*'5'!O1556+'6'!N1556*'6'!O1556+'7'!N1556*'7'!O1556+'8'!N1556*'8'!O1556+'9'!N1556*'9'!O1556)/O1556</f>
        <v>20</v>
      </c>
      <c r="O1556" s="9">
        <f>'0'!O1556+'1'!O1556+'2'!O1556+'3'!O1556+'4'!O1556+'5'!O1556+'6'!O1556+'7'!O1556+'8'!O1556+'9'!O1556</f>
        <v>8.0370750978197059</v>
      </c>
      <c r="P1556" s="6">
        <f>('0'!P1556*'0'!Q1556+'1'!P1556*'1'!Q1556+'2'!P1556*'2'!Q1556+'3'!P1556*'3'!Q1556+'4'!P1556*'4'!Q1556+'5'!P1556*'5'!Q1556+'6'!P1556*'6'!Q1556+'7'!P1556*'7'!Q1556+'8'!P1556*'8'!Q1556+'9'!P1556*'9'!Q1556)/Q1556</f>
        <v>2.9999999999999996</v>
      </c>
      <c r="Q1556" s="9">
        <f>'0'!Q1556+'1'!Q1556+'2'!Q1556+'3'!Q1556+'4'!Q1556+'5'!Q1556+'6'!Q1556+'7'!Q1556+'8'!Q1556+'9'!Q1556</f>
        <v>6.4065890457046866</v>
      </c>
      <c r="R1556" s="6">
        <f>('0'!R1556*'0'!S1556+'1'!R1556*'1'!S1556+'2'!R1556*'2'!S1556+'3'!R1556*'3'!S1556+'4'!R1556*'4'!S1556+'5'!R1556*'5'!S1556+'6'!R1556*'6'!S1556+'7'!R1556*'7'!S1556+'8'!R1556*'8'!S1556+'9'!R1556*'9'!S1556)/S1556</f>
        <v>2.9999999999999996</v>
      </c>
      <c r="S1556" s="9">
        <f>'0'!S1556+'1'!S1556+'2'!S1556+'3'!S1556+'4'!S1556+'5'!S1556+'6'!S1556+'7'!S1556+'8'!S1556+'9'!S1556</f>
        <v>8.0069535262884273</v>
      </c>
      <c r="T1556" s="6">
        <f>('0'!T1556*'0'!U1556+'1'!T1556*'1'!U1556+'2'!T1556*'2'!U1556+'3'!T1556*'3'!U1556+'4'!T1556*'4'!U1556+'5'!T1556*'5'!U1556+'6'!T1556*'6'!U1556+'7'!T1556*'7'!U1556+'8'!T1556*'8'!U1556+'9'!T1556*'9'!U1556)/U1556</f>
        <v>15.922291830132057</v>
      </c>
      <c r="U1556" s="9">
        <f>'0'!U1556+'1'!U1556+'2'!U1556+'3'!U1556+'4'!U1556+'5'!U1556+'6'!U1556+'7'!U1556+'8'!U1556+'9'!U1556</f>
        <v>4.9520242496987201</v>
      </c>
      <c r="V1556" s="6">
        <f>('0'!V1556*'0'!W1556+'1'!V1556*'1'!W1556+'2'!V1556*'2'!W1556+'3'!V1556*'3'!W1556+'4'!V1556*'4'!W1556+'5'!V1556*'5'!W1556+'6'!V1556*'6'!W1556+'7'!V1556*'7'!W1556+'8'!V1556*'8'!W1556+'9'!V1556*'9'!W1556)/W1556</f>
        <v>3.0000000000000004</v>
      </c>
      <c r="W1556" s="9">
        <f>'0'!W1556+'1'!W1556+'2'!W1556+'3'!W1556+'4'!W1556+'5'!W1556+'6'!W1556+'7'!W1556+'8'!W1556+'9'!W1556</f>
        <v>6.8644492219602844</v>
      </c>
      <c r="X1556" s="6">
        <f>('0'!X1556*'0'!Y1556+'1'!X1556*'1'!Y1556+'2'!X1556*'2'!Y1556+'3'!X1556*'3'!Y1556+'4'!X1556*'4'!Y1556+'5'!X1556*'5'!Y1556+'6'!X1556*'6'!Y1556+'7'!X1556*'7'!Y1556+'8'!X1556*'8'!Y1556+'9'!X1556*'9'!Y1556)/Y1556</f>
        <v>3</v>
      </c>
      <c r="Y1556" s="9">
        <f>'0'!Y1556+'1'!Y1556+'2'!Y1556+'3'!Y1556+'4'!Y1556+'5'!Y1556+'6'!Y1556+'7'!Y1556+'8'!Y1556+'9'!Y1556</f>
        <v>5.9755973130276772</v>
      </c>
      <c r="Z1556" s="6">
        <f>('0'!Z1556*'0'!AA1556+'1'!Z1556*'1'!AA1556+'2'!Z1556*'2'!AA1556+'3'!Z1556*'3'!AA1556+'4'!Z1556*'4'!AA1556+'5'!Z1556*'5'!AA1556+'6'!Z1556*'6'!AA1556+'7'!Z1556*'7'!AA1556+'8'!Z1556*'8'!AA1556+'9'!Z1556*'9'!AA1556)/AA1556</f>
        <v>24.143424167372732</v>
      </c>
      <c r="AA1556" s="9">
        <f>'0'!AA1556+'1'!AA1556+'2'!AA1556+'3'!AA1556+'4'!AA1556+'5'!AA1556+'6'!AA1556+'7'!AA1556+'8'!AA1556+'9'!AA1556</f>
        <v>8.1409567822782805</v>
      </c>
      <c r="AB1556" s="6">
        <f>('0'!AB1556*'0'!AC1556+'1'!AB1556*'1'!AC1556+'2'!AB1556*'2'!AC1556+'3'!AB1556*'3'!AC1556+'4'!AB1556*'4'!AC1556+'5'!AB1556*'5'!AC1556+'6'!AB1556*'6'!AC1556+'7'!AB1556*'7'!AC1556+'8'!AB1556*'8'!AC1556+'9'!AB1556*'9'!AC1556)/AC1556</f>
        <v>3.8621396366230893</v>
      </c>
      <c r="AC1556" s="9">
        <f>'0'!AC1556+'1'!AC1556+'2'!AC1556+'3'!AC1556+'4'!AC1556+'5'!AC1556+'6'!AC1556+'7'!AC1556+'8'!AC1556+'9'!AC1556</f>
        <v>8.0884297728955374</v>
      </c>
      <c r="AD1556" s="6">
        <f>('0'!AD1556*'0'!AE1556+'1'!AD1556*'1'!AE1556+'2'!AD1556*'2'!AE1556+'3'!AD1556*'3'!AE1556+'4'!AD1556*'4'!AE1556+'5'!AD1556*'5'!AE1556+'6'!AD1556*'6'!AE1556+'7'!AD1556*'7'!AE1556+'8'!AD1556*'8'!AE1556+'9'!AD1556*'9'!AE1556)/AE1556</f>
        <v>3.0000000000000004</v>
      </c>
      <c r="AE1556" s="9">
        <f>'0'!AE1556+'1'!AE1556+'2'!AE1556+'3'!AE1556+'4'!AE1556+'5'!AE1556+'6'!AE1556+'7'!AE1556+'8'!AE1556+'9'!AE1556</f>
        <v>6.3495220740883695</v>
      </c>
      <c r="AF1556" s="6">
        <f>('0'!AF1556*'0'!AG1556+'1'!AF1556*'1'!AG1556+'2'!AF1556*'2'!AG1556+'3'!AF1556*'3'!AG1556+'4'!AF1556*'4'!AG1556+'5'!AF1556*'5'!AG1556+'6'!AF1556*'6'!AG1556+'7'!AF1556*'7'!AG1556+'8'!AF1556*'8'!AG1556+'9'!AF1556*'9'!AG1556)/AG1556</f>
        <v>16.39226090241306</v>
      </c>
      <c r="AG1556" s="9">
        <f>'0'!AG1556+'1'!AG1556+'2'!AG1556+'3'!AG1556+'4'!AG1556+'5'!AG1556+'6'!AG1556+'7'!AG1556+'8'!AG1556+'9'!AG1556</f>
        <v>5.4264986163362465</v>
      </c>
      <c r="AH1556" s="6">
        <f>('0'!AH1556*'0'!AI1556+'1'!AH1556*'1'!AI1556+'2'!AH1556*'2'!AI1556+'3'!AH1556*'3'!AI1556+'4'!AH1556*'4'!AI1556+'5'!AH1556*'5'!AI1556+'6'!AH1556*'6'!AI1556+'7'!AH1556*'7'!AI1556+'8'!AH1556*'8'!AI1556+'9'!AH1556*'9'!AI1556)/AI1556</f>
        <v>3.0000000000000013</v>
      </c>
      <c r="AI1556" s="9">
        <f>'0'!AI1556+'1'!AI1556+'2'!AI1556+'3'!AI1556+'4'!AI1556+'5'!AI1556+'6'!AI1556+'7'!AI1556+'8'!AI1556+'9'!AI1556</f>
        <v>7.0729864039519104</v>
      </c>
      <c r="AJ1556" s="6">
        <f>('0'!AJ1556*'0'!AK1556+'1'!AJ1556*'1'!AK1556+'2'!AJ1556*'2'!AK1556+'3'!AJ1556*'3'!AK1556+'4'!AJ1556*'4'!AK1556+'5'!AJ1556*'5'!AK1556+'6'!AJ1556*'6'!AK1556+'7'!AJ1556*'7'!AK1556+'8'!AJ1556*'8'!AK1556+'9'!AJ1556*'9'!AK1556)/AK1556</f>
        <v>3</v>
      </c>
      <c r="AK1556" s="9">
        <f>'0'!AK1556+'1'!AK1556+'2'!AK1556+'3'!AK1556+'4'!AK1556+'5'!AK1556+'6'!AK1556+'7'!AK1556+'8'!AK1556+'9'!AK1556</f>
        <v>6.9919645904143444</v>
      </c>
      <c r="AL1556" s="6">
        <f>('0'!AL1556*'0'!AM1556+'1'!AL1556*'1'!AM1556+'2'!AL1556*'2'!AM1556+'3'!AL1556*'3'!AM1556+'4'!AL1556*'4'!AM1556+'5'!AL1556*'5'!AM1556+'6'!AL1556*'6'!AM1556+'7'!AL1556*'7'!AM1556+'8'!AL1556*'8'!AM1556+'9'!AL1556*'9'!AM1556)/AM1556</f>
        <v>13.91412369202243</v>
      </c>
      <c r="AM1556" s="9">
        <f>'0'!AM1556+'1'!AM1556+'2'!AM1556+'3'!AM1556+'4'!AM1556+'5'!AM1556+'6'!AM1556+'7'!AM1556+'8'!AM1556+'9'!AM1556</f>
        <v>9.185840389855338</v>
      </c>
      <c r="AN1556" s="6">
        <f>('0'!AN1556*'0'!AO1556+'1'!AN1556*'1'!AO1556+'2'!AN1556*'2'!AO1556+'3'!AN1556*'3'!AO1556+'4'!AN1556*'4'!AO1556+'5'!AN1556*'5'!AO1556+'6'!AN1556*'6'!AO1556+'7'!AN1556*'7'!AO1556+'8'!AN1556*'8'!AO1556+'9'!AN1556*'9'!AO1556)/AO1556</f>
        <v>3.9326385488776476</v>
      </c>
      <c r="AO1556" s="9">
        <f>'0'!AO1556+'1'!AO1556+'2'!AO1556+'3'!AO1556+'4'!AO1556+'5'!AO1556+'6'!AO1556+'7'!AO1556+'8'!AO1556+'9'!AO1556</f>
        <v>5.6945855875976976</v>
      </c>
      <c r="AP1556" s="6">
        <f>('0'!AP1556*'0'!AQ1556+'1'!AP1556*'1'!AQ1556+'2'!AP1556*'2'!AQ1556+'3'!AP1556*'3'!AQ1556+'4'!AP1556*'4'!AQ1556+'5'!AP1556*'5'!AQ1556+'6'!AP1556*'6'!AQ1556+'7'!AP1556*'7'!AQ1556+'8'!AP1556*'8'!AQ1556+'9'!AP1556*'9'!AQ1556)/AQ1556</f>
        <v>4</v>
      </c>
      <c r="AQ1556" s="9">
        <f>'0'!AQ1556+'1'!AQ1556+'2'!AQ1556+'3'!AQ1556+'4'!AQ1556+'5'!AQ1556+'6'!AQ1556+'7'!AQ1556+'8'!AQ1556+'9'!AQ1556</f>
        <v>9.1527679903213972</v>
      </c>
      <c r="AR1556" s="6">
        <f>('0'!AR1556*'0'!AS1556+'1'!AR1556*'1'!AS1556+'2'!AR1556*'2'!AS1556+'3'!AR1556*'3'!AS1556+'4'!AR1556*'4'!AS1556+'5'!AR1556*'5'!AS1556+'6'!AR1556*'6'!AS1556+'7'!AR1556*'7'!AS1556+'8'!AR1556*'8'!AS1556+'9'!AR1556*'9'!AS1556)/AS1556</f>
        <v>10</v>
      </c>
      <c r="AS1556" s="9">
        <f>'0'!AS1556+'1'!AS1556+'2'!AS1556+'3'!AS1556+'4'!AS1556+'5'!AS1556+'6'!AS1556+'7'!AS1556+'8'!AS1556+'9'!AS1556</f>
        <v>9.99997851450102</v>
      </c>
      <c r="AT1556" s="6">
        <f>('0'!AT1556*'0'!AU1556+'1'!AT1556*'1'!AU1556+'2'!AT1556*'2'!AU1556+'3'!AT1556*'3'!AU1556+'4'!AT1556*'4'!AU1556+'5'!AT1556*'5'!AU1556+'6'!AT1556*'6'!AU1556+'7'!AT1556*'7'!AU1556+'8'!AT1556*'8'!AU1556+'9'!AT1556*'9'!AU1556)/AU1556</f>
        <v>2.2633300979490434</v>
      </c>
      <c r="AU1556" s="9">
        <f>'0'!AU1556+'1'!AU1556+'2'!AU1556+'3'!AU1556+'4'!AU1556+'5'!AU1556+'6'!AU1556+'7'!AU1556+'8'!AU1556+'9'!AU1556</f>
        <v>5.5979885219423133</v>
      </c>
      <c r="AV1556" s="6">
        <f>('0'!AV1556*'0'!AW1556+'1'!AV1556*'1'!AW1556+'2'!AV1556*'2'!AW1556+'3'!AV1556*'3'!AW1556+'4'!AV1556*'4'!AW1556+'5'!AV1556*'5'!AW1556+'6'!AV1556*'6'!AW1556+'7'!AV1556*'7'!AW1556+'8'!AV1556*'8'!AW1556+'9'!AV1556*'9'!AW1556)/AW1556</f>
        <v>2.330209422587592</v>
      </c>
      <c r="AW1556" s="9">
        <f>'0'!AW1556+'1'!AW1556+'2'!AW1556+'3'!AW1556+'4'!AW1556+'5'!AW1556+'6'!AW1556+'7'!AW1556+'8'!AW1556+'9'!AW1556</f>
        <v>7.662009717103297</v>
      </c>
      <c r="AX1556" s="6">
        <f t="shared" si="54"/>
        <v>100.37210059194027</v>
      </c>
      <c r="AY1556" s="6">
        <f t="shared" si="55"/>
        <v>0.9962927886360271</v>
      </c>
      <c r="AZ1556" s="6">
        <f t="shared" si="56"/>
        <v>19.925855772720542</v>
      </c>
      <c r="BA1556" s="6">
        <f t="shared" si="57"/>
        <v>15.863264528918899</v>
      </c>
      <c r="BB1556" s="6">
        <f t="shared" si="58"/>
        <v>24.053919390934229</v>
      </c>
      <c r="BC1556" s="6">
        <f t="shared" si="59"/>
        <v>16.331491326514424</v>
      </c>
      <c r="BD1556" s="6">
        <f t="shared" si="60"/>
        <v>13.86254109455164</v>
      </c>
      <c r="BE1556" s="6">
        <f t="shared" si="61"/>
        <v>9.962927886360271</v>
      </c>
      <c r="BF1556" s="6">
        <f t="shared" si="62"/>
        <v>100.00000000000001</v>
      </c>
    </row>
    <row r="1557" spans="1:58" ht="15.75" customHeight="1" x14ac:dyDescent="0.25">
      <c r="A1557" s="6" t="str">
        <f>IF(AND('0'!A1557='1'!A1557,'1'!A1557='2'!A1557,'2'!A1557='3'!A1557,'3'!A1557='4'!A1557,'4'!A1557='5'!A1557,'5'!A1557='6'!A1557,'6'!A1557='7'!A1557,'7'!A1557='8'!A1557,'8'!A1557='9'!A1557,'1'!A1557='2'!A1557),'9'!A1557,)</f>
        <v>RPA</v>
      </c>
      <c r="B1557" s="7" t="str">
        <f>IF(AND('0'!B1557='1'!B1557,'1'!B1557='2'!B1557,'2'!B1557='3'!B1557,'3'!B1557='4'!B1557,'4'!B1557='5'!B1557,'5'!B1557='6'!B1557,'6'!B1557='7'!B1557,'7'!B1557='8'!B1557,'8'!B1557='9'!B1557,'1'!B1557='2'!B1557),'9'!B1557,)</f>
        <v>1953-06-11</v>
      </c>
      <c r="C1557" s="7" t="str">
        <f>IF(AND('0'!C1557='1'!C1557,'1'!C1557='2'!C1557,'2'!C1557='3'!C1557,'3'!C1557='4'!C1557,'4'!C1557='5'!C1557,'5'!C1557='6'!C1557,'6'!C1557='7'!C1557,'7'!C1557='8'!C1557,'8'!C1557='9'!C1557,'1'!C1557='2'!C1557),'9'!C1557,)</f>
        <v>1953-06-11</v>
      </c>
      <c r="D1557" s="7">
        <f>IF(AND('0'!D1557='1'!D1557,'1'!D1557='2'!D1557,'2'!D1557='3'!D1557,'3'!D1557='4'!D1557,'4'!D1557='5'!D1557,'5'!D1557='6'!D1557,'6'!D1557='7'!D1557,'7'!D1557='8'!D1557,'8'!D1557='9'!D1557,'1'!D1557='2'!D1557),'9'!D1557,)</f>
        <v>19784</v>
      </c>
      <c r="E1557" s="8">
        <f>IF(COUNTIF(Recovered!$A$2:$A$808,A1557)&gt;0,1,0)</f>
        <v>1</v>
      </c>
      <c r="F1557" s="6">
        <f>('0'!F1557*'0'!G1557+'1'!F1557*'1'!G1557+'2'!F1557*'2'!G1557+'3'!F1557*'3'!G1557+'4'!F1557*'4'!G1557+'5'!F1557*'5'!G1557+'6'!F1557*'6'!G1557+'7'!F1557*'7'!G1557+'8'!F1557*'8'!G1557+'9'!F1557*'9'!G1557)/G1557</f>
        <v>3.0000000000000004</v>
      </c>
      <c r="G1557" s="9">
        <f>'0'!G1557+'1'!G1557+'2'!G1557+'3'!G1557+'4'!G1557+'5'!G1557+'6'!G1557+'7'!G1557+'8'!G1557+'9'!G1557</f>
        <v>5.5401249562462693</v>
      </c>
      <c r="H1557" s="6">
        <f>('0'!H1557*'0'!I1557+'1'!H1557*'1'!I1557+'2'!H1557*'2'!I1557+'3'!H1557*'3'!I1557+'4'!H1557*'4'!I1557+'5'!H1557*'5'!I1557+'6'!H1557*'6'!I1557+'7'!H1557*'7'!I1557+'8'!H1557*'8'!I1557+'9'!H1557*'9'!I1557)/I1557</f>
        <v>3.0000000000000009</v>
      </c>
      <c r="I1557" s="9">
        <f>'0'!I1557+'1'!I1557+'2'!I1557+'3'!I1557+'4'!I1557+'5'!I1557+'6'!I1557+'7'!I1557+'8'!I1557+'9'!I1557</f>
        <v>5.0667145160619418</v>
      </c>
      <c r="J1557" s="6">
        <f>('0'!J1557*'0'!K1557+'1'!J1557*'1'!K1557+'2'!J1557*'2'!K1557+'3'!J1557*'3'!K1557+'4'!J1557*'4'!K1557+'5'!J1557*'5'!K1557+'6'!J1557*'6'!K1557+'7'!J1557*'7'!K1557+'8'!J1557*'8'!K1557+'9'!J1557*'9'!K1557)/K1557</f>
        <v>2</v>
      </c>
      <c r="K1557" s="9">
        <f>'0'!K1557+'1'!K1557+'2'!K1557+'3'!K1557+'4'!K1557+'5'!K1557+'6'!K1557+'7'!K1557+'8'!K1557+'9'!K1557</f>
        <v>9.5670437048423178</v>
      </c>
      <c r="L1557" s="6">
        <f>('0'!L1557*'0'!M1557+'1'!L1557*'1'!M1557+'2'!L1557*'2'!M1557+'3'!L1557*'3'!M1557+'4'!L1557*'4'!M1557+'5'!L1557*'5'!M1557+'6'!L1557*'6'!M1557+'7'!L1557*'7'!M1557+'8'!L1557*'8'!M1557+'9'!L1557*'9'!M1557)/M1557</f>
        <v>4</v>
      </c>
      <c r="M1557" s="9">
        <f>'0'!M1557+'1'!M1557+'2'!M1557+'3'!M1557+'4'!M1557+'5'!M1557+'6'!M1557+'7'!M1557+'8'!M1557+'9'!M1557</f>
        <v>8.8392605937146342</v>
      </c>
      <c r="N1557" s="6">
        <f>('0'!N1557*'0'!O1557+'1'!N1557*'1'!O1557+'2'!N1557*'2'!O1557+'3'!N1557*'3'!O1557+'4'!N1557*'4'!O1557+'5'!N1557*'5'!O1557+'6'!N1557*'6'!O1557+'7'!N1557*'7'!O1557+'8'!N1557*'8'!O1557+'9'!N1557*'9'!O1557)/O1557</f>
        <v>19.999999999999996</v>
      </c>
      <c r="O1557" s="9">
        <f>'0'!O1557+'1'!O1557+'2'!O1557+'3'!O1557+'4'!O1557+'5'!O1557+'6'!O1557+'7'!O1557+'8'!O1557+'9'!O1557</f>
        <v>5.4840341011183122</v>
      </c>
      <c r="P1557" s="6">
        <f>('0'!P1557*'0'!Q1557+'1'!P1557*'1'!Q1557+'2'!P1557*'2'!Q1557+'3'!P1557*'3'!Q1557+'4'!P1557*'4'!Q1557+'5'!P1557*'5'!Q1557+'6'!P1557*'6'!Q1557+'7'!P1557*'7'!Q1557+'8'!P1557*'8'!Q1557+'9'!P1557*'9'!Q1557)/Q1557</f>
        <v>3</v>
      </c>
      <c r="Q1557" s="9">
        <f>'0'!Q1557+'1'!Q1557+'2'!Q1557+'3'!Q1557+'4'!Q1557+'5'!Q1557+'6'!Q1557+'7'!Q1557+'8'!Q1557+'9'!Q1557</f>
        <v>9.2153460742952884</v>
      </c>
      <c r="R1557" s="6">
        <f>('0'!R1557*'0'!S1557+'1'!R1557*'1'!S1557+'2'!R1557*'2'!S1557+'3'!R1557*'3'!S1557+'4'!R1557*'4'!S1557+'5'!R1557*'5'!S1557+'6'!R1557*'6'!S1557+'7'!R1557*'7'!S1557+'8'!R1557*'8'!S1557+'9'!R1557*'9'!S1557)/S1557</f>
        <v>3.2193590570322397</v>
      </c>
      <c r="S1557" s="9">
        <f>'0'!S1557+'1'!S1557+'2'!S1557+'3'!S1557+'4'!S1557+'5'!S1557+'6'!S1557+'7'!S1557+'8'!S1557+'9'!S1557</f>
        <v>6.1602988591219248</v>
      </c>
      <c r="T1557" s="6">
        <f>('0'!T1557*'0'!U1557+'1'!T1557*'1'!U1557+'2'!T1557*'2'!U1557+'3'!T1557*'3'!U1557+'4'!T1557*'4'!U1557+'5'!T1557*'5'!U1557+'6'!T1557*'6'!U1557+'7'!T1557*'7'!U1557+'8'!T1557*'8'!U1557+'9'!T1557*'9'!U1557)/U1557</f>
        <v>15</v>
      </c>
      <c r="U1557" s="9">
        <f>'0'!U1557+'1'!U1557+'2'!U1557+'3'!U1557+'4'!U1557+'5'!U1557+'6'!U1557+'7'!U1557+'8'!U1557+'9'!U1557</f>
        <v>6.1238705070974255</v>
      </c>
      <c r="V1557" s="6">
        <f>('0'!V1557*'0'!W1557+'1'!V1557*'1'!W1557+'2'!V1557*'2'!W1557+'3'!V1557*'3'!W1557+'4'!V1557*'4'!W1557+'5'!V1557*'5'!W1557+'6'!V1557*'6'!W1557+'7'!V1557*'7'!W1557+'8'!V1557*'8'!W1557+'9'!V1557*'9'!W1557)/W1557</f>
        <v>3.0000000000000004</v>
      </c>
      <c r="W1557" s="9">
        <f>'0'!W1557+'1'!W1557+'2'!W1557+'3'!W1557+'4'!W1557+'5'!W1557+'6'!W1557+'7'!W1557+'8'!W1557+'9'!W1557</f>
        <v>9.1625393288356154</v>
      </c>
      <c r="X1557" s="6">
        <f>('0'!X1557*'0'!Y1557+'1'!X1557*'1'!Y1557+'2'!X1557*'2'!Y1557+'3'!X1557*'3'!Y1557+'4'!X1557*'4'!Y1557+'5'!X1557*'5'!Y1557+'6'!X1557*'6'!Y1557+'7'!X1557*'7'!Y1557+'8'!X1557*'8'!Y1557+'9'!X1557*'9'!Y1557)/Y1557</f>
        <v>3</v>
      </c>
      <c r="Y1557" s="9">
        <f>'0'!Y1557+'1'!Y1557+'2'!Y1557+'3'!Y1557+'4'!Y1557+'5'!Y1557+'6'!Y1557+'7'!Y1557+'8'!Y1557+'9'!Y1557</f>
        <v>7.7200281689530073</v>
      </c>
      <c r="Z1557" s="6">
        <f>('0'!Z1557*'0'!AA1557+'1'!Z1557*'1'!AA1557+'2'!Z1557*'2'!AA1557+'3'!Z1557*'3'!AA1557+'4'!Z1557*'4'!AA1557+'5'!Z1557*'5'!AA1557+'6'!Z1557*'6'!AA1557+'7'!Z1557*'7'!AA1557+'8'!Z1557*'8'!AA1557+'9'!Z1557*'9'!AA1557)/AA1557</f>
        <v>25</v>
      </c>
      <c r="AA1557" s="9">
        <f>'0'!AA1557+'1'!AA1557+'2'!AA1557+'3'!AA1557+'4'!AA1557+'5'!AA1557+'6'!AA1557+'7'!AA1557+'8'!AA1557+'9'!AA1557</f>
        <v>8.7856699841979236</v>
      </c>
      <c r="AB1557" s="6">
        <f>('0'!AB1557*'0'!AC1557+'1'!AB1557*'1'!AC1557+'2'!AB1557*'2'!AC1557+'3'!AB1557*'3'!AC1557+'4'!AB1557*'4'!AC1557+'5'!AB1557*'5'!AC1557+'6'!AB1557*'6'!AC1557+'7'!AB1557*'7'!AC1557+'8'!AB1557*'8'!AC1557+'9'!AB1557*'9'!AC1557)/AC1557</f>
        <v>4</v>
      </c>
      <c r="AC1557" s="9">
        <f>'0'!AC1557+'1'!AC1557+'2'!AC1557+'3'!AC1557+'4'!AC1557+'5'!AC1557+'6'!AC1557+'7'!AC1557+'8'!AC1557+'9'!AC1557</f>
        <v>9.8386122433951488</v>
      </c>
      <c r="AD1557" s="6">
        <f>('0'!AD1557*'0'!AE1557+'1'!AD1557*'1'!AE1557+'2'!AD1557*'2'!AE1557+'3'!AD1557*'3'!AE1557+'4'!AD1557*'4'!AE1557+'5'!AD1557*'5'!AE1557+'6'!AD1557*'6'!AE1557+'7'!AD1557*'7'!AE1557+'8'!AD1557*'8'!AE1557+'9'!AD1557*'9'!AE1557)/AE1557</f>
        <v>3</v>
      </c>
      <c r="AE1557" s="9">
        <f>'0'!AE1557+'1'!AE1557+'2'!AE1557+'3'!AE1557+'4'!AE1557+'5'!AE1557+'6'!AE1557+'7'!AE1557+'8'!AE1557+'9'!AE1557</f>
        <v>6.2528941976297228</v>
      </c>
      <c r="AF1557" s="6">
        <f>('0'!AF1557*'0'!AG1557+'1'!AF1557*'1'!AG1557+'2'!AF1557*'2'!AG1557+'3'!AF1557*'3'!AG1557+'4'!AF1557*'4'!AG1557+'5'!AF1557*'5'!AG1557+'6'!AF1557*'6'!AG1557+'7'!AF1557*'7'!AG1557+'8'!AF1557*'8'!AG1557+'9'!AF1557*'9'!AG1557)/AG1557</f>
        <v>14.534102461423846</v>
      </c>
      <c r="AG1557" s="9">
        <f>'0'!AG1557+'1'!AG1557+'2'!AG1557+'3'!AG1557+'4'!AG1557+'5'!AG1557+'6'!AG1557+'7'!AG1557+'8'!AG1557+'9'!AG1557</f>
        <v>4.9232552887372716</v>
      </c>
      <c r="AH1557" s="6">
        <f>('0'!AH1557*'0'!AI1557+'1'!AH1557*'1'!AI1557+'2'!AH1557*'2'!AI1557+'3'!AH1557*'3'!AI1557+'4'!AH1557*'4'!AI1557+'5'!AH1557*'5'!AI1557+'6'!AH1557*'6'!AI1557+'7'!AH1557*'7'!AI1557+'8'!AH1557*'8'!AI1557+'9'!AH1557*'9'!AI1557)/AI1557</f>
        <v>2.9999999999999991</v>
      </c>
      <c r="AI1557" s="9">
        <f>'0'!AI1557+'1'!AI1557+'2'!AI1557+'3'!AI1557+'4'!AI1557+'5'!AI1557+'6'!AI1557+'7'!AI1557+'8'!AI1557+'9'!AI1557</f>
        <v>6.9368963292396248</v>
      </c>
      <c r="AJ1557" s="6">
        <f>('0'!AJ1557*'0'!AK1557+'1'!AJ1557*'1'!AK1557+'2'!AJ1557*'2'!AK1557+'3'!AJ1557*'3'!AK1557+'4'!AJ1557*'4'!AK1557+'5'!AJ1557*'5'!AK1557+'6'!AJ1557*'6'!AK1557+'7'!AJ1557*'7'!AK1557+'8'!AJ1557*'8'!AK1557+'9'!AJ1557*'9'!AK1557)/AK1557</f>
        <v>3.0716562218973609</v>
      </c>
      <c r="AK1557" s="9">
        <f>'0'!AK1557+'1'!AK1557+'2'!AK1557+'3'!AK1557+'4'!AK1557+'5'!AK1557+'6'!AK1557+'7'!AK1557+'8'!AK1557+'9'!AK1557</f>
        <v>7.2192848092730344</v>
      </c>
      <c r="AL1557" s="6">
        <f>('0'!AL1557*'0'!AM1557+'1'!AL1557*'1'!AM1557+'2'!AL1557*'2'!AM1557+'3'!AL1557*'3'!AM1557+'4'!AL1557*'4'!AM1557+'5'!AL1557*'5'!AM1557+'6'!AL1557*'6'!AM1557+'7'!AL1557*'7'!AM1557+'8'!AL1557*'8'!AM1557+'9'!AL1557*'9'!AM1557)/AM1557</f>
        <v>15.461630316834912</v>
      </c>
      <c r="AM1557" s="9">
        <f>'0'!AM1557+'1'!AM1557+'2'!AM1557+'3'!AM1557+'4'!AM1557+'5'!AM1557+'6'!AM1557+'7'!AM1557+'8'!AM1557+'9'!AM1557</f>
        <v>9.0974629746717319</v>
      </c>
      <c r="AN1557" s="6">
        <f>('0'!AN1557*'0'!AO1557+'1'!AN1557*'1'!AO1557+'2'!AN1557*'2'!AO1557+'3'!AN1557*'3'!AO1557+'4'!AN1557*'4'!AO1557+'5'!AN1557*'5'!AO1557+'6'!AN1557*'6'!AO1557+'7'!AN1557*'7'!AO1557+'8'!AN1557*'8'!AO1557+'9'!AN1557*'9'!AO1557)/AO1557</f>
        <v>3.0000000000000004</v>
      </c>
      <c r="AO1557" s="9">
        <f>'0'!AO1557+'1'!AO1557+'2'!AO1557+'3'!AO1557+'4'!AO1557+'5'!AO1557+'6'!AO1557+'7'!AO1557+'8'!AO1557+'9'!AO1557</f>
        <v>6.4822088751282099</v>
      </c>
      <c r="AP1557" s="6">
        <f>('0'!AP1557*'0'!AQ1557+'1'!AP1557*'1'!AQ1557+'2'!AP1557*'2'!AQ1557+'3'!AP1557*'3'!AQ1557+'4'!AP1557*'4'!AQ1557+'5'!AP1557*'5'!AQ1557+'6'!AP1557*'6'!AQ1557+'7'!AP1557*'7'!AQ1557+'8'!AP1557*'8'!AQ1557+'9'!AP1557*'9'!AQ1557)/AQ1557</f>
        <v>4</v>
      </c>
      <c r="AQ1557" s="9">
        <f>'0'!AQ1557+'1'!AQ1557+'2'!AQ1557+'3'!AQ1557+'4'!AQ1557+'5'!AQ1557+'6'!AQ1557+'7'!AQ1557+'8'!AQ1557+'9'!AQ1557</f>
        <v>9.1519340834977765</v>
      </c>
      <c r="AR1557" s="6">
        <f>('0'!AR1557*'0'!AS1557+'1'!AR1557*'1'!AS1557+'2'!AR1557*'2'!AS1557+'3'!AR1557*'3'!AS1557+'4'!AR1557*'4'!AS1557+'5'!AR1557*'5'!AS1557+'6'!AR1557*'6'!AS1557+'7'!AR1557*'7'!AS1557+'8'!AR1557*'8'!AS1557+'9'!AR1557*'9'!AS1557)/AS1557</f>
        <v>10.000000000000002</v>
      </c>
      <c r="AS1557" s="9">
        <f>'0'!AS1557+'1'!AS1557+'2'!AS1557+'3'!AS1557+'4'!AS1557+'5'!AS1557+'6'!AS1557+'7'!AS1557+'8'!AS1557+'9'!AS1557</f>
        <v>9.9999671901808611</v>
      </c>
      <c r="AT1557" s="6">
        <f>('0'!AT1557*'0'!AU1557+'1'!AT1557*'1'!AU1557+'2'!AT1557*'2'!AU1557+'3'!AT1557*'3'!AU1557+'4'!AT1557*'4'!AU1557+'5'!AT1557*'5'!AU1557+'6'!AT1557*'6'!AU1557+'7'!AT1557*'7'!AU1557+'8'!AT1557*'8'!AU1557+'9'!AT1557*'9'!AU1557)/AU1557</f>
        <v>4</v>
      </c>
      <c r="AU1557" s="9">
        <f>'0'!AU1557+'1'!AU1557+'2'!AU1557+'3'!AU1557+'4'!AU1557+'5'!AU1557+'6'!AU1557+'7'!AU1557+'8'!AU1557+'9'!AU1557</f>
        <v>6.4047673291308911</v>
      </c>
      <c r="AV1557" s="6">
        <f>('0'!AV1557*'0'!AW1557+'1'!AV1557*'1'!AW1557+'2'!AV1557*'2'!AW1557+'3'!AV1557*'3'!AW1557+'4'!AV1557*'4'!AW1557+'5'!AV1557*'5'!AW1557+'6'!AV1557*'6'!AW1557+'7'!AV1557*'7'!AW1557+'8'!AV1557*'8'!AW1557+'9'!AV1557*'9'!AW1557)/AW1557</f>
        <v>4</v>
      </c>
      <c r="AW1557" s="9">
        <f>'0'!AW1557+'1'!AW1557+'2'!AW1557+'3'!AW1557+'4'!AW1557+'5'!AW1557+'6'!AW1557+'7'!AW1557+'8'!AW1557+'9'!AW1557</f>
        <v>7.6092442218266463</v>
      </c>
      <c r="AX1557" s="6">
        <f t="shared" si="54"/>
        <v>99.995732778258756</v>
      </c>
      <c r="AY1557" s="6">
        <f t="shared" si="55"/>
        <v>1.0000426740384083</v>
      </c>
      <c r="AZ1557" s="6">
        <f t="shared" si="56"/>
        <v>20.000853480768164</v>
      </c>
      <c r="BA1557" s="6">
        <f t="shared" si="57"/>
        <v>15.000640110576125</v>
      </c>
      <c r="BB1557" s="6">
        <f t="shared" si="58"/>
        <v>25.001066850960207</v>
      </c>
      <c r="BC1557" s="6">
        <f t="shared" si="59"/>
        <v>14.534722690270515</v>
      </c>
      <c r="BD1557" s="6">
        <f t="shared" si="60"/>
        <v>15.462290127040907</v>
      </c>
      <c r="BE1557" s="6">
        <f t="shared" si="61"/>
        <v>10.000426740384086</v>
      </c>
      <c r="BF1557" s="6">
        <f t="shared" si="62"/>
        <v>100</v>
      </c>
    </row>
    <row r="1558" spans="1:58" ht="15.75" customHeight="1" x14ac:dyDescent="0.25">
      <c r="A1558" s="6" t="str">
        <f>IF(AND('0'!A1558='1'!A1558,'1'!A1558='2'!A1558,'2'!A1558='3'!A1558,'3'!A1558='4'!A1558,'4'!A1558='5'!A1558,'5'!A1558='6'!A1558,'6'!A1558='7'!A1558,'7'!A1558='8'!A1558,'8'!A1558='9'!A1558,'1'!A1558='2'!A1558),'9'!A1558,)</f>
        <v>IECM</v>
      </c>
      <c r="B1558" s="7" t="str">
        <f>IF(AND('0'!B1558='1'!B1558,'1'!B1558='2'!B1558,'2'!B1558='3'!B1558,'3'!B1558='4'!B1558,'4'!B1558='5'!B1558,'5'!B1558='6'!B1558,'6'!B1558='7'!B1558,'7'!B1558='8'!B1558,'8'!B1558='9'!B1558,'1'!B1558='2'!B1558),'9'!B1558,)</f>
        <v>1953-05-26</v>
      </c>
      <c r="C1558" s="7" t="str">
        <f>IF(AND('0'!C1558='1'!C1558,'1'!C1558='2'!C1558,'2'!C1558='3'!C1558,'3'!C1558='4'!C1558,'4'!C1558='5'!C1558,'5'!C1558='6'!C1558,'6'!C1558='7'!C1558,'7'!C1558='8'!C1558,'8'!C1558='9'!C1558,'1'!C1558='2'!C1558),'9'!C1558,)</f>
        <v>1953-06-11</v>
      </c>
      <c r="D1558" s="7">
        <f>IF(AND('0'!D1558='1'!D1558,'1'!D1558='2'!D1558,'2'!D1558='3'!D1558,'3'!D1558='4'!D1558,'4'!D1558='5'!D1558,'5'!D1558='6'!D1558,'6'!D1558='7'!D1558,'7'!D1558='8'!D1558,'8'!D1558='9'!D1558,'1'!D1558='2'!D1558),'9'!D1558,)</f>
        <v>0</v>
      </c>
      <c r="E1558" s="8">
        <f>IF(COUNTIF(Recovered!$A$2:$A$808,A1558)&gt;0,1,0)</f>
        <v>0</v>
      </c>
      <c r="F1558" s="6">
        <f>('0'!F1558*'0'!G1558+'1'!F1558*'1'!G1558+'2'!F1558*'2'!G1558+'3'!F1558*'3'!G1558+'4'!F1558*'4'!G1558+'5'!F1558*'5'!G1558+'6'!F1558*'6'!G1558+'7'!F1558*'7'!G1558+'8'!F1558*'8'!G1558+'9'!F1558*'9'!G1558)/G1558</f>
        <v>3</v>
      </c>
      <c r="G1558" s="9">
        <f>'0'!G1558+'1'!G1558+'2'!G1558+'3'!G1558+'4'!G1558+'5'!G1558+'6'!G1558+'7'!G1558+'8'!G1558+'9'!G1558</f>
        <v>7.4268422944071411</v>
      </c>
      <c r="H1558" s="6">
        <f>('0'!H1558*'0'!I1558+'1'!H1558*'1'!I1558+'2'!H1558*'2'!I1558+'3'!H1558*'3'!I1558+'4'!H1558*'4'!I1558+'5'!H1558*'5'!I1558+'6'!H1558*'6'!I1558+'7'!H1558*'7'!I1558+'8'!H1558*'8'!I1558+'9'!H1558*'9'!I1558)/I1558</f>
        <v>2.9999999999999996</v>
      </c>
      <c r="I1558" s="9">
        <f>'0'!I1558+'1'!I1558+'2'!I1558+'3'!I1558+'4'!I1558+'5'!I1558+'6'!I1558+'7'!I1558+'8'!I1558+'9'!I1558</f>
        <v>6.0373848986230616</v>
      </c>
      <c r="J1558" s="6">
        <f>('0'!J1558*'0'!K1558+'1'!J1558*'1'!K1558+'2'!J1558*'2'!K1558+'3'!J1558*'3'!K1558+'4'!J1558*'4'!K1558+'5'!J1558*'5'!K1558+'6'!J1558*'6'!K1558+'7'!J1558*'7'!K1558+'8'!J1558*'8'!K1558+'9'!J1558*'9'!K1558)/K1558</f>
        <v>2</v>
      </c>
      <c r="K1558" s="9">
        <f>'0'!K1558+'1'!K1558+'2'!K1558+'3'!K1558+'4'!K1558+'5'!K1558+'6'!K1558+'7'!K1558+'8'!K1558+'9'!K1558</f>
        <v>9.3206058642519647</v>
      </c>
      <c r="L1558" s="6">
        <f>('0'!L1558*'0'!M1558+'1'!L1558*'1'!M1558+'2'!L1558*'2'!M1558+'3'!L1558*'3'!M1558+'4'!L1558*'4'!M1558+'5'!L1558*'5'!M1558+'6'!L1558*'6'!M1558+'7'!L1558*'7'!M1558+'8'!L1558*'8'!M1558+'9'!L1558*'9'!M1558)/M1558</f>
        <v>3</v>
      </c>
      <c r="M1558" s="9">
        <f>'0'!M1558+'1'!M1558+'2'!M1558+'3'!M1558+'4'!M1558+'5'!M1558+'6'!M1558+'7'!M1558+'8'!M1558+'9'!M1558</f>
        <v>5.6771302952360463</v>
      </c>
      <c r="N1558" s="6">
        <f>('0'!N1558*'0'!O1558+'1'!N1558*'1'!O1558+'2'!N1558*'2'!O1558+'3'!N1558*'3'!O1558+'4'!N1558*'4'!O1558+'5'!N1558*'5'!O1558+'6'!N1558*'6'!O1558+'7'!N1558*'7'!O1558+'8'!N1558*'8'!O1558+'9'!N1558*'9'!O1558)/O1558</f>
        <v>20</v>
      </c>
      <c r="O1558" s="9">
        <f>'0'!O1558+'1'!O1558+'2'!O1558+'3'!O1558+'4'!O1558+'5'!O1558+'6'!O1558+'7'!O1558+'8'!O1558+'9'!O1558</f>
        <v>8.7664894675403229</v>
      </c>
      <c r="P1558" s="6">
        <f>('0'!P1558*'0'!Q1558+'1'!P1558*'1'!Q1558+'2'!P1558*'2'!Q1558+'3'!P1558*'3'!Q1558+'4'!P1558*'4'!Q1558+'5'!P1558*'5'!Q1558+'6'!P1558*'6'!Q1558+'7'!P1558*'7'!Q1558+'8'!P1558*'8'!Q1558+'9'!P1558*'9'!Q1558)/Q1558</f>
        <v>2.9999999999999996</v>
      </c>
      <c r="Q1558" s="9">
        <f>'0'!Q1558+'1'!Q1558+'2'!Q1558+'3'!Q1558+'4'!Q1558+'5'!Q1558+'6'!Q1558+'7'!Q1558+'8'!Q1558+'9'!Q1558</f>
        <v>8.261945161087251</v>
      </c>
      <c r="R1558" s="6">
        <f>('0'!R1558*'0'!S1558+'1'!R1558*'1'!S1558+'2'!R1558*'2'!S1558+'3'!R1558*'3'!S1558+'4'!R1558*'4'!S1558+'5'!R1558*'5'!S1558+'6'!R1558*'6'!S1558+'7'!R1558*'7'!S1558+'8'!R1558*'8'!S1558+'9'!R1558*'9'!S1558)/S1558</f>
        <v>3.0000000000000004</v>
      </c>
      <c r="S1558" s="9">
        <f>'0'!S1558+'1'!S1558+'2'!S1558+'3'!S1558+'4'!S1558+'5'!S1558+'6'!S1558+'7'!S1558+'8'!S1558+'9'!S1558</f>
        <v>9.0476572858524378</v>
      </c>
      <c r="T1558" s="6">
        <f>('0'!T1558*'0'!U1558+'1'!T1558*'1'!U1558+'2'!T1558*'2'!U1558+'3'!T1558*'3'!U1558+'4'!T1558*'4'!U1558+'5'!T1558*'5'!U1558+'6'!T1558*'6'!U1558+'7'!T1558*'7'!U1558+'8'!T1558*'8'!U1558+'9'!T1558*'9'!U1558)/U1558</f>
        <v>24.05984320868766</v>
      </c>
      <c r="U1558" s="9">
        <f>'0'!U1558+'1'!U1558+'2'!U1558+'3'!U1558+'4'!U1558+'5'!U1558+'6'!U1558+'7'!U1558+'8'!U1558+'9'!U1558</f>
        <v>5.2051442800546219</v>
      </c>
      <c r="V1558" s="6">
        <f>('0'!V1558*'0'!W1558+'1'!V1558*'1'!W1558+'2'!V1558*'2'!W1558+'3'!V1558*'3'!W1558+'4'!V1558*'4'!W1558+'5'!V1558*'5'!W1558+'6'!V1558*'6'!W1558+'7'!V1558*'7'!W1558+'8'!V1558*'8'!W1558+'9'!V1558*'9'!W1558)/W1558</f>
        <v>4</v>
      </c>
      <c r="W1558" s="9">
        <f>'0'!W1558+'1'!W1558+'2'!W1558+'3'!W1558+'4'!W1558+'5'!W1558+'6'!W1558+'7'!W1558+'8'!W1558+'9'!W1558</f>
        <v>9.8527918430871484</v>
      </c>
      <c r="X1558" s="6">
        <f>('0'!X1558*'0'!Y1558+'1'!X1558*'1'!Y1558+'2'!X1558*'2'!Y1558+'3'!X1558*'3'!Y1558+'4'!X1558*'4'!Y1558+'5'!X1558*'5'!Y1558+'6'!X1558*'6'!Y1558+'7'!X1558*'7'!Y1558+'8'!X1558*'8'!Y1558+'9'!X1558*'9'!Y1558)/Y1558</f>
        <v>4</v>
      </c>
      <c r="Y1558" s="9">
        <f>'0'!Y1558+'1'!Y1558+'2'!Y1558+'3'!Y1558+'4'!Y1558+'5'!Y1558+'6'!Y1558+'7'!Y1558+'8'!Y1558+'9'!Y1558</f>
        <v>7.2019171581838712</v>
      </c>
      <c r="Z1558" s="6">
        <f>('0'!Z1558*'0'!AA1558+'1'!Z1558*'1'!AA1558+'2'!Z1558*'2'!AA1558+'3'!Z1558*'3'!AA1558+'4'!Z1558*'4'!AA1558+'5'!Z1558*'5'!AA1558+'6'!Z1558*'6'!AA1558+'7'!Z1558*'7'!AA1558+'8'!Z1558*'8'!AA1558+'9'!Z1558*'9'!AA1558)/AA1558</f>
        <v>23.92229522988961</v>
      </c>
      <c r="AA1558" s="9">
        <f>'0'!AA1558+'1'!AA1558+'2'!AA1558+'3'!AA1558+'4'!AA1558+'5'!AA1558+'6'!AA1558+'7'!AA1558+'8'!AA1558+'9'!AA1558</f>
        <v>6.6529915228809919</v>
      </c>
      <c r="AB1558" s="6">
        <f>('0'!AB1558*'0'!AC1558+'1'!AB1558*'1'!AC1558+'2'!AB1558*'2'!AC1558+'3'!AB1558*'3'!AC1558+'4'!AB1558*'4'!AC1558+'5'!AB1558*'5'!AC1558+'6'!AB1558*'6'!AC1558+'7'!AB1558*'7'!AC1558+'8'!AB1558*'8'!AC1558+'9'!AB1558*'9'!AC1558)/AC1558</f>
        <v>4</v>
      </c>
      <c r="AC1558" s="9">
        <f>'0'!AC1558+'1'!AC1558+'2'!AC1558+'3'!AC1558+'4'!AC1558+'5'!AC1558+'6'!AC1558+'7'!AC1558+'8'!AC1558+'9'!AC1558</f>
        <v>9.8170231206379537</v>
      </c>
      <c r="AD1558" s="6">
        <f>('0'!AD1558*'0'!AE1558+'1'!AD1558*'1'!AE1558+'2'!AD1558*'2'!AE1558+'3'!AD1558*'3'!AE1558+'4'!AD1558*'4'!AE1558+'5'!AD1558*'5'!AE1558+'6'!AD1558*'6'!AE1558+'7'!AD1558*'7'!AE1558+'8'!AD1558*'8'!AE1558+'9'!AD1558*'9'!AE1558)/AE1558</f>
        <v>4</v>
      </c>
      <c r="AE1558" s="9">
        <f>'0'!AE1558+'1'!AE1558+'2'!AE1558+'3'!AE1558+'4'!AE1558+'5'!AE1558+'6'!AE1558+'7'!AE1558+'8'!AE1558+'9'!AE1558</f>
        <v>8.2216005725304644</v>
      </c>
      <c r="AF1558" s="6">
        <f>('0'!AF1558*'0'!AG1558+'1'!AF1558*'1'!AG1558+'2'!AF1558*'2'!AG1558+'3'!AF1558*'3'!AG1558+'4'!AF1558*'4'!AG1558+'5'!AF1558*'5'!AG1558+'6'!AF1558*'6'!AG1558+'7'!AF1558*'7'!AG1558+'8'!AF1558*'8'!AG1558+'9'!AF1558*'9'!AG1558)/AG1558</f>
        <v>15.939238449976839</v>
      </c>
      <c r="AG1558" s="9">
        <f>'0'!AG1558+'1'!AG1558+'2'!AG1558+'3'!AG1558+'4'!AG1558+'5'!AG1558+'6'!AG1558+'7'!AG1558+'8'!AG1558+'9'!AG1558</f>
        <v>8.7446046169580676</v>
      </c>
      <c r="AH1558" s="6">
        <f>('0'!AH1558*'0'!AI1558+'1'!AH1558*'1'!AI1558+'2'!AH1558*'2'!AI1558+'3'!AH1558*'3'!AI1558+'4'!AH1558*'4'!AI1558+'5'!AH1558*'5'!AI1558+'6'!AH1558*'6'!AI1558+'7'!AH1558*'7'!AI1558+'8'!AH1558*'8'!AI1558+'9'!AH1558*'9'!AI1558)/AI1558</f>
        <v>4</v>
      </c>
      <c r="AI1558" s="9">
        <f>'0'!AI1558+'1'!AI1558+'2'!AI1558+'3'!AI1558+'4'!AI1558+'5'!AI1558+'6'!AI1558+'7'!AI1558+'8'!AI1558+'9'!AI1558</f>
        <v>7.4080454717750914</v>
      </c>
      <c r="AJ1558" s="6">
        <f>('0'!AJ1558*'0'!AK1558+'1'!AJ1558*'1'!AK1558+'2'!AJ1558*'2'!AK1558+'3'!AJ1558*'3'!AK1558+'4'!AJ1558*'4'!AK1558+'5'!AJ1558*'5'!AK1558+'6'!AJ1558*'6'!AK1558+'7'!AJ1558*'7'!AK1558+'8'!AJ1558*'8'!AK1558+'9'!AJ1558*'9'!AK1558)/AK1558</f>
        <v>4</v>
      </c>
      <c r="AK1558" s="9">
        <f>'0'!AK1558+'1'!AK1558+'2'!AK1558+'3'!AK1558+'4'!AK1558+'5'!AK1558+'6'!AK1558+'7'!AK1558+'8'!AK1558+'9'!AK1558</f>
        <v>8.579754641048817</v>
      </c>
      <c r="AL1558" s="6">
        <f>('0'!AL1558*'0'!AM1558+'1'!AL1558*'1'!AM1558+'2'!AL1558*'2'!AM1558+'3'!AL1558*'3'!AM1558+'4'!AL1558*'4'!AM1558+'5'!AL1558*'5'!AM1558+'6'!AL1558*'6'!AM1558+'7'!AL1558*'7'!AM1558+'8'!AL1558*'8'!AM1558+'9'!AL1558*'9'!AM1558)/AM1558</f>
        <v>10.000000000000002</v>
      </c>
      <c r="AM1558" s="9">
        <f>'0'!AM1558+'1'!AM1558+'2'!AM1558+'3'!AM1558+'4'!AM1558+'5'!AM1558+'6'!AM1558+'7'!AM1558+'8'!AM1558+'9'!AM1558</f>
        <v>9.704742987403252</v>
      </c>
      <c r="AN1558" s="6">
        <f>('0'!AN1558*'0'!AO1558+'1'!AN1558*'1'!AO1558+'2'!AN1558*'2'!AO1558+'3'!AN1558*'3'!AO1558+'4'!AN1558*'4'!AO1558+'5'!AN1558*'5'!AO1558+'6'!AN1558*'6'!AO1558+'7'!AN1558*'7'!AO1558+'8'!AN1558*'8'!AO1558+'9'!AN1558*'9'!AO1558)/AO1558</f>
        <v>3</v>
      </c>
      <c r="AO1558" s="9">
        <f>'0'!AO1558+'1'!AO1558+'2'!AO1558+'3'!AO1558+'4'!AO1558+'5'!AO1558+'6'!AO1558+'7'!AO1558+'8'!AO1558+'9'!AO1558</f>
        <v>6.4116990500543283</v>
      </c>
      <c r="AP1558" s="6">
        <f>('0'!AP1558*'0'!AQ1558+'1'!AP1558*'1'!AQ1558+'2'!AP1558*'2'!AQ1558+'3'!AP1558*'3'!AQ1558+'4'!AP1558*'4'!AQ1558+'5'!AP1558*'5'!AQ1558+'6'!AP1558*'6'!AQ1558+'7'!AP1558*'7'!AQ1558+'8'!AP1558*'8'!AQ1558+'9'!AP1558*'9'!AQ1558)/AQ1558</f>
        <v>3</v>
      </c>
      <c r="AQ1558" s="9">
        <f>'0'!AQ1558+'1'!AQ1558+'2'!AQ1558+'3'!AQ1558+'4'!AQ1558+'5'!AQ1558+'6'!AQ1558+'7'!AQ1558+'8'!AQ1558+'9'!AQ1558</f>
        <v>8.8883747590305529</v>
      </c>
      <c r="AR1558" s="6">
        <f>('0'!AR1558*'0'!AS1558+'1'!AR1558*'1'!AS1558+'2'!AR1558*'2'!AS1558+'3'!AR1558*'3'!AS1558+'4'!AR1558*'4'!AS1558+'5'!AR1558*'5'!AS1558+'6'!AR1558*'6'!AS1558+'7'!AR1558*'7'!AS1558+'8'!AR1558*'8'!AS1558+'9'!AR1558*'9'!AS1558)/AS1558</f>
        <v>6.0000011324352638</v>
      </c>
      <c r="AS1558" s="9">
        <f>'0'!AS1558+'1'!AS1558+'2'!AS1558+'3'!AS1558+'4'!AS1558+'5'!AS1558+'6'!AS1558+'7'!AS1558+'8'!AS1558+'9'!AS1558</f>
        <v>9.9999861435184823</v>
      </c>
      <c r="AT1558" s="6">
        <f>('0'!AT1558*'0'!AU1558+'1'!AT1558*'1'!AU1558+'2'!AT1558*'2'!AU1558+'3'!AT1558*'3'!AU1558+'4'!AT1558*'4'!AU1558+'5'!AT1558*'5'!AU1558+'6'!AT1558*'6'!AU1558+'7'!AT1558*'7'!AU1558+'8'!AT1558*'8'!AU1558+'9'!AT1558*'9'!AU1558)/AU1558</f>
        <v>2.2608863589036665</v>
      </c>
      <c r="AU1558" s="9">
        <f>'0'!AU1558+'1'!AU1558+'2'!AU1558+'3'!AU1558+'4'!AU1558+'5'!AU1558+'6'!AU1558+'7'!AU1558+'8'!AU1558+'9'!AU1558</f>
        <v>6.34661036113798</v>
      </c>
      <c r="AV1558" s="6">
        <f>('0'!AV1558*'0'!AW1558+'1'!AV1558*'1'!AW1558+'2'!AV1558*'2'!AW1558+'3'!AV1558*'3'!AW1558+'4'!AV1558*'4'!AW1558+'5'!AV1558*'5'!AW1558+'6'!AV1558*'6'!AW1558+'7'!AV1558*'7'!AW1558+'8'!AV1558*'8'!AW1558+'9'!AV1558*'9'!AW1558)/AW1558</f>
        <v>2.2387246821093072</v>
      </c>
      <c r="AW1558" s="9">
        <f>'0'!AW1558+'1'!AW1558+'2'!AW1558+'3'!AW1558+'4'!AW1558+'5'!AW1558+'6'!AW1558+'7'!AW1558+'8'!AW1558+'9'!AW1558</f>
        <v>8.1059280082534464</v>
      </c>
      <c r="AX1558" s="6">
        <f t="shared" si="54"/>
        <v>99.921378020989366</v>
      </c>
      <c r="AY1558" s="6">
        <f t="shared" si="55"/>
        <v>1.0007868384180423</v>
      </c>
      <c r="AZ1558" s="6">
        <f t="shared" si="56"/>
        <v>20.015736768360846</v>
      </c>
      <c r="BA1558" s="6">
        <f t="shared" si="57"/>
        <v>24.07877441765633</v>
      </c>
      <c r="BB1558" s="6">
        <f t="shared" si="58"/>
        <v>23.941118210824236</v>
      </c>
      <c r="BC1558" s="6">
        <f t="shared" si="59"/>
        <v>15.951780055143617</v>
      </c>
      <c r="BD1558" s="6">
        <f t="shared" si="60"/>
        <v>10.007868384180425</v>
      </c>
      <c r="BE1558" s="6">
        <f t="shared" si="61"/>
        <v>6.0047221638345611</v>
      </c>
      <c r="BF1558" s="6">
        <f t="shared" si="62"/>
        <v>100.00000000000001</v>
      </c>
    </row>
    <row r="1559" spans="1:58" ht="15.75" customHeight="1" x14ac:dyDescent="0.25">
      <c r="A1559" s="6" t="str">
        <f>IF(AND('0'!A1559='1'!A1559,'1'!A1559='2'!A1559,'2'!A1559='3'!A1559,'3'!A1559='4'!A1559,'4'!A1559='5'!A1559,'5'!A1559='6'!A1559,'6'!A1559='7'!A1559,'7'!A1559='8'!A1559,'8'!A1559='9'!A1559,'1'!A1559='2'!A1559),'9'!A1559,)</f>
        <v>IECM</v>
      </c>
      <c r="B1559" s="7" t="str">
        <f>IF(AND('0'!B1559='1'!B1559,'1'!B1559='2'!B1559,'2'!B1559='3'!B1559,'3'!B1559='4'!B1559,'4'!B1559='5'!B1559,'5'!B1559='6'!B1559,'6'!B1559='7'!B1559,'7'!B1559='8'!B1559,'8'!B1559='9'!B1559,'1'!B1559='2'!B1559),'9'!B1559,)</f>
        <v>1953-05-13</v>
      </c>
      <c r="C1559" s="7" t="str">
        <f>IF(AND('0'!C1559='1'!C1559,'1'!C1559='2'!C1559,'2'!C1559='3'!C1559,'3'!C1559='4'!C1559,'4'!C1559='5'!C1559,'5'!C1559='6'!C1559,'6'!C1559='7'!C1559,'7'!C1559='8'!C1559,'8'!C1559='9'!C1559,'1'!C1559='2'!C1559),'9'!C1559,)</f>
        <v>1953-06-11</v>
      </c>
      <c r="D1559" s="7">
        <f>IF(AND('0'!D1559='1'!D1559,'1'!D1559='2'!D1559,'2'!D1559='3'!D1559,'3'!D1559='4'!D1559,'4'!D1559='5'!D1559,'5'!D1559='6'!D1559,'6'!D1559='7'!D1559,'7'!D1559='8'!D1559,'8'!D1559='9'!D1559,'1'!D1559='2'!D1559),'9'!D1559,)</f>
        <v>0</v>
      </c>
      <c r="E1559" s="8">
        <f>IF(COUNTIF(Recovered!$A$2:$A$808,A1559)&gt;0,1,0)</f>
        <v>0</v>
      </c>
      <c r="F1559" s="6">
        <f>('0'!F1559*'0'!G1559+'1'!F1559*'1'!G1559+'2'!F1559*'2'!G1559+'3'!F1559*'3'!G1559+'4'!F1559*'4'!G1559+'5'!F1559*'5'!G1559+'6'!F1559*'6'!G1559+'7'!F1559*'7'!G1559+'8'!F1559*'8'!G1559+'9'!F1559*'9'!G1559)/G1559</f>
        <v>3</v>
      </c>
      <c r="G1559" s="9">
        <f>'0'!G1559+'1'!G1559+'2'!G1559+'3'!G1559+'4'!G1559+'5'!G1559+'6'!G1559+'7'!G1559+'8'!G1559+'9'!G1559</f>
        <v>6.278881300414743</v>
      </c>
      <c r="H1559" s="6">
        <f>('0'!H1559*'0'!I1559+'1'!H1559*'1'!I1559+'2'!H1559*'2'!I1559+'3'!H1559*'3'!I1559+'4'!H1559*'4'!I1559+'5'!H1559*'5'!I1559+'6'!H1559*'6'!I1559+'7'!H1559*'7'!I1559+'8'!H1559*'8'!I1559+'9'!H1559*'9'!I1559)/I1559</f>
        <v>2.9999999999999996</v>
      </c>
      <c r="I1559" s="9">
        <f>'0'!I1559+'1'!I1559+'2'!I1559+'3'!I1559+'4'!I1559+'5'!I1559+'6'!I1559+'7'!I1559+'8'!I1559+'9'!I1559</f>
        <v>6.3803280142195629</v>
      </c>
      <c r="J1559" s="6">
        <f>('0'!J1559*'0'!K1559+'1'!J1559*'1'!K1559+'2'!J1559*'2'!K1559+'3'!J1559*'3'!K1559+'4'!J1559*'4'!K1559+'5'!J1559*'5'!K1559+'6'!J1559*'6'!K1559+'7'!J1559*'7'!K1559+'8'!J1559*'8'!K1559+'9'!J1559*'9'!K1559)/K1559</f>
        <v>2</v>
      </c>
      <c r="K1559" s="9">
        <f>'0'!K1559+'1'!K1559+'2'!K1559+'3'!K1559+'4'!K1559+'5'!K1559+'6'!K1559+'7'!K1559+'8'!K1559+'9'!K1559</f>
        <v>9.5542868534928935</v>
      </c>
      <c r="L1559" s="6">
        <f>('0'!L1559*'0'!M1559+'1'!L1559*'1'!M1559+'2'!L1559*'2'!M1559+'3'!L1559*'3'!M1559+'4'!L1559*'4'!M1559+'5'!L1559*'5'!M1559+'6'!L1559*'6'!M1559+'7'!L1559*'7'!M1559+'8'!L1559*'8'!M1559+'9'!L1559*'9'!M1559)/M1559</f>
        <v>3</v>
      </c>
      <c r="M1559" s="9">
        <f>'0'!M1559+'1'!M1559+'2'!M1559+'3'!M1559+'4'!M1559+'5'!M1559+'6'!M1559+'7'!M1559+'8'!M1559+'9'!M1559</f>
        <v>8.130912179369771</v>
      </c>
      <c r="N1559" s="6">
        <f>('0'!N1559*'0'!O1559+'1'!N1559*'1'!O1559+'2'!N1559*'2'!O1559+'3'!N1559*'3'!O1559+'4'!N1559*'4'!O1559+'5'!N1559*'5'!O1559+'6'!N1559*'6'!O1559+'7'!N1559*'7'!O1559+'8'!N1559*'8'!O1559+'9'!N1559*'9'!O1559)/O1559</f>
        <v>20.000000000000004</v>
      </c>
      <c r="O1559" s="9">
        <f>'0'!O1559+'1'!O1559+'2'!O1559+'3'!O1559+'4'!O1559+'5'!O1559+'6'!O1559+'7'!O1559+'8'!O1559+'9'!O1559</f>
        <v>7.9815150773068329</v>
      </c>
      <c r="P1559" s="6">
        <f>('0'!P1559*'0'!Q1559+'1'!P1559*'1'!Q1559+'2'!P1559*'2'!Q1559+'3'!P1559*'3'!Q1559+'4'!P1559*'4'!Q1559+'5'!P1559*'5'!Q1559+'6'!P1559*'6'!Q1559+'7'!P1559*'7'!Q1559+'8'!P1559*'8'!Q1559+'9'!P1559*'9'!Q1559)/Q1559</f>
        <v>3.0000000000000004</v>
      </c>
      <c r="Q1559" s="9">
        <f>'0'!Q1559+'1'!Q1559+'2'!Q1559+'3'!Q1559+'4'!Q1559+'5'!Q1559+'6'!Q1559+'7'!Q1559+'8'!Q1559+'9'!Q1559</f>
        <v>6.7272604510600305</v>
      </c>
      <c r="R1559" s="6">
        <f>('0'!R1559*'0'!S1559+'1'!R1559*'1'!S1559+'2'!R1559*'2'!S1559+'3'!R1559*'3'!S1559+'4'!R1559*'4'!S1559+'5'!R1559*'5'!S1559+'6'!R1559*'6'!S1559+'7'!R1559*'7'!S1559+'8'!R1559*'8'!S1559+'9'!R1559*'9'!S1559)/S1559</f>
        <v>3</v>
      </c>
      <c r="S1559" s="9">
        <f>'0'!S1559+'1'!S1559+'2'!S1559+'3'!S1559+'4'!S1559+'5'!S1559+'6'!S1559+'7'!S1559+'8'!S1559+'9'!S1559</f>
        <v>8.6694959231383582</v>
      </c>
      <c r="T1559" s="6">
        <f>('0'!T1559*'0'!U1559+'1'!T1559*'1'!U1559+'2'!T1559*'2'!U1559+'3'!T1559*'3'!U1559+'4'!T1559*'4'!U1559+'5'!T1559*'5'!U1559+'6'!T1559*'6'!U1559+'7'!T1559*'7'!U1559+'8'!T1559*'8'!U1559+'9'!T1559*'9'!U1559)/U1559</f>
        <v>20</v>
      </c>
      <c r="U1559" s="9">
        <f>'0'!U1559+'1'!U1559+'2'!U1559+'3'!U1559+'4'!U1559+'5'!U1559+'6'!U1559+'7'!U1559+'8'!U1559+'9'!U1559</f>
        <v>6.9970141620434365</v>
      </c>
      <c r="V1559" s="6">
        <f>('0'!V1559*'0'!W1559+'1'!V1559*'1'!W1559+'2'!V1559*'2'!W1559+'3'!V1559*'3'!W1559+'4'!V1559*'4'!W1559+'5'!V1559*'5'!W1559+'6'!V1559*'6'!W1559+'7'!V1559*'7'!W1559+'8'!V1559*'8'!W1559+'9'!V1559*'9'!W1559)/W1559</f>
        <v>3.6243663096786549</v>
      </c>
      <c r="W1559" s="9">
        <f>'0'!W1559+'1'!W1559+'2'!W1559+'3'!W1559+'4'!W1559+'5'!W1559+'6'!W1559+'7'!W1559+'8'!W1559+'9'!W1559</f>
        <v>5.7332204263879749</v>
      </c>
      <c r="X1559" s="6">
        <f>('0'!X1559*'0'!Y1559+'1'!X1559*'1'!Y1559+'2'!X1559*'2'!Y1559+'3'!X1559*'3'!Y1559+'4'!X1559*'4'!Y1559+'5'!X1559*'5'!Y1559+'6'!X1559*'6'!Y1559+'7'!X1559*'7'!Y1559+'8'!X1559*'8'!Y1559+'9'!X1559*'9'!Y1559)/Y1559</f>
        <v>3.5248313044693855</v>
      </c>
      <c r="Y1559" s="9">
        <f>'0'!Y1559+'1'!Y1559+'2'!Y1559+'3'!Y1559+'4'!Y1559+'5'!Y1559+'6'!Y1559+'7'!Y1559+'8'!Y1559+'9'!Y1559</f>
        <v>6.8259259427407075</v>
      </c>
      <c r="Z1559" s="6">
        <f>('0'!Z1559*'0'!AA1559+'1'!Z1559*'1'!AA1559+'2'!Z1559*'2'!AA1559+'3'!Z1559*'3'!AA1559+'4'!Z1559*'4'!AA1559+'5'!Z1559*'5'!AA1559+'6'!Z1559*'6'!AA1559+'7'!Z1559*'7'!AA1559+'8'!Z1559*'8'!AA1559+'9'!Z1559*'9'!AA1559)/AA1559</f>
        <v>19.999999999999996</v>
      </c>
      <c r="AA1559" s="9">
        <f>'0'!AA1559+'1'!AA1559+'2'!AA1559+'3'!AA1559+'4'!AA1559+'5'!AA1559+'6'!AA1559+'7'!AA1559+'8'!AA1559+'9'!AA1559</f>
        <v>6.7198962521822487</v>
      </c>
      <c r="AB1559" s="6">
        <f>('0'!AB1559*'0'!AC1559+'1'!AB1559*'1'!AC1559+'2'!AB1559*'2'!AC1559+'3'!AB1559*'3'!AC1559+'4'!AB1559*'4'!AC1559+'5'!AB1559*'5'!AC1559+'6'!AB1559*'6'!AC1559+'7'!AB1559*'7'!AC1559+'8'!AB1559*'8'!AC1559+'9'!AB1559*'9'!AC1559)/AC1559</f>
        <v>4</v>
      </c>
      <c r="AC1559" s="9">
        <f>'0'!AC1559+'1'!AC1559+'2'!AC1559+'3'!AC1559+'4'!AC1559+'5'!AC1559+'6'!AC1559+'7'!AC1559+'8'!AC1559+'9'!AC1559</f>
        <v>9.8053788857406303</v>
      </c>
      <c r="AD1559" s="6">
        <f>('0'!AD1559*'0'!AE1559+'1'!AD1559*'1'!AE1559+'2'!AD1559*'2'!AE1559+'3'!AD1559*'3'!AE1559+'4'!AD1559*'4'!AE1559+'5'!AD1559*'5'!AE1559+'6'!AD1559*'6'!AE1559+'7'!AD1559*'7'!AE1559+'8'!AD1559*'8'!AE1559+'9'!AD1559*'9'!AE1559)/AE1559</f>
        <v>3.921681641215657</v>
      </c>
      <c r="AE1559" s="9">
        <f>'0'!AE1559+'1'!AE1559+'2'!AE1559+'3'!AE1559+'4'!AE1559+'5'!AE1559+'6'!AE1559+'7'!AE1559+'8'!AE1559+'9'!AE1559</f>
        <v>6.3704472320689867</v>
      </c>
      <c r="AF1559" s="6">
        <f>('0'!AF1559*'0'!AG1559+'1'!AF1559*'1'!AG1559+'2'!AF1559*'2'!AG1559+'3'!AF1559*'3'!AG1559+'4'!AF1559*'4'!AG1559+'5'!AF1559*'5'!AG1559+'6'!AF1559*'6'!AG1559+'7'!AF1559*'7'!AG1559+'8'!AF1559*'8'!AG1559+'9'!AF1559*'9'!AG1559)/AG1559</f>
        <v>19.999999999999993</v>
      </c>
      <c r="AG1559" s="9">
        <f>'0'!AG1559+'1'!AG1559+'2'!AG1559+'3'!AG1559+'4'!AG1559+'5'!AG1559+'6'!AG1559+'7'!AG1559+'8'!AG1559+'9'!AG1559</f>
        <v>9.3972859691984958</v>
      </c>
      <c r="AH1559" s="6">
        <f>('0'!AH1559*'0'!AI1559+'1'!AH1559*'1'!AI1559+'2'!AH1559*'2'!AI1559+'3'!AH1559*'3'!AI1559+'4'!AH1559*'4'!AI1559+'5'!AH1559*'5'!AI1559+'6'!AH1559*'6'!AI1559+'7'!AH1559*'7'!AI1559+'8'!AH1559*'8'!AI1559+'9'!AH1559*'9'!AI1559)/AI1559</f>
        <v>4</v>
      </c>
      <c r="AI1559" s="9">
        <f>'0'!AI1559+'1'!AI1559+'2'!AI1559+'3'!AI1559+'4'!AI1559+'5'!AI1559+'6'!AI1559+'7'!AI1559+'8'!AI1559+'9'!AI1559</f>
        <v>8.5062636873431892</v>
      </c>
      <c r="AJ1559" s="6">
        <f>('0'!AJ1559*'0'!AK1559+'1'!AJ1559*'1'!AK1559+'2'!AJ1559*'2'!AK1559+'3'!AJ1559*'3'!AK1559+'4'!AJ1559*'4'!AK1559+'5'!AJ1559*'5'!AK1559+'6'!AJ1559*'6'!AK1559+'7'!AJ1559*'7'!AK1559+'8'!AJ1559*'8'!AK1559+'9'!AJ1559*'9'!AK1559)/AK1559</f>
        <v>4</v>
      </c>
      <c r="AK1559" s="9">
        <f>'0'!AK1559+'1'!AK1559+'2'!AK1559+'3'!AK1559+'4'!AK1559+'5'!AK1559+'6'!AK1559+'7'!AK1559+'8'!AK1559+'9'!AK1559</f>
        <v>8.7437068783061935</v>
      </c>
      <c r="AL1559" s="6">
        <f>('0'!AL1559*'0'!AM1559+'1'!AL1559*'1'!AM1559+'2'!AL1559*'2'!AM1559+'3'!AL1559*'3'!AM1559+'4'!AL1559*'4'!AM1559+'5'!AL1559*'5'!AM1559+'6'!AL1559*'6'!AM1559+'7'!AL1559*'7'!AM1559+'8'!AL1559*'8'!AM1559+'9'!AL1559*'9'!AM1559)/AM1559</f>
        <v>10.000000000000002</v>
      </c>
      <c r="AM1559" s="9">
        <f>'0'!AM1559+'1'!AM1559+'2'!AM1559+'3'!AM1559+'4'!AM1559+'5'!AM1559+'6'!AM1559+'7'!AM1559+'8'!AM1559+'9'!AM1559</f>
        <v>9.9876112072579915</v>
      </c>
      <c r="AN1559" s="6">
        <f>('0'!AN1559*'0'!AO1559+'1'!AN1559*'1'!AO1559+'2'!AN1559*'2'!AO1559+'3'!AN1559*'3'!AO1559+'4'!AN1559*'4'!AO1559+'5'!AN1559*'5'!AO1559+'6'!AN1559*'6'!AO1559+'7'!AN1559*'7'!AO1559+'8'!AN1559*'8'!AO1559+'9'!AN1559*'9'!AO1559)/AO1559</f>
        <v>3</v>
      </c>
      <c r="AO1559" s="9">
        <f>'0'!AO1559+'1'!AO1559+'2'!AO1559+'3'!AO1559+'4'!AO1559+'5'!AO1559+'6'!AO1559+'7'!AO1559+'8'!AO1559+'9'!AO1559</f>
        <v>9.4662770119265769</v>
      </c>
      <c r="AP1559" s="6">
        <f>('0'!AP1559*'0'!AQ1559+'1'!AP1559*'1'!AQ1559+'2'!AP1559*'2'!AQ1559+'3'!AP1559*'3'!AQ1559+'4'!AP1559*'4'!AQ1559+'5'!AP1559*'5'!AQ1559+'6'!AP1559*'6'!AQ1559+'7'!AP1559*'7'!AQ1559+'8'!AP1559*'8'!AQ1559+'9'!AP1559*'9'!AQ1559)/AQ1559</f>
        <v>3</v>
      </c>
      <c r="AQ1559" s="9">
        <f>'0'!AQ1559+'1'!AQ1559+'2'!AQ1559+'3'!AQ1559+'4'!AQ1559+'5'!AQ1559+'6'!AQ1559+'7'!AQ1559+'8'!AQ1559+'9'!AQ1559</f>
        <v>8.7684037978092917</v>
      </c>
      <c r="AR1559" s="6">
        <f>('0'!AR1559*'0'!AS1559+'1'!AR1559*'1'!AS1559+'2'!AR1559*'2'!AS1559+'3'!AR1559*'3'!AS1559+'4'!AR1559*'4'!AS1559+'5'!AR1559*'5'!AS1559+'6'!AR1559*'6'!AS1559+'7'!AR1559*'7'!AS1559+'8'!AR1559*'8'!AS1559+'9'!AR1559*'9'!AS1559)/AS1559</f>
        <v>10</v>
      </c>
      <c r="AS1559" s="9">
        <f>'0'!AS1559+'1'!AS1559+'2'!AS1559+'3'!AS1559+'4'!AS1559+'5'!AS1559+'6'!AS1559+'7'!AS1559+'8'!AS1559+'9'!AS1559</f>
        <v>9.9999972294481374</v>
      </c>
      <c r="AT1559" s="6">
        <f>('0'!AT1559*'0'!AU1559+'1'!AT1559*'1'!AU1559+'2'!AT1559*'2'!AU1559+'3'!AT1559*'3'!AU1559+'4'!AT1559*'4'!AU1559+'5'!AT1559*'5'!AU1559+'6'!AT1559*'6'!AU1559+'7'!AT1559*'7'!AU1559+'8'!AT1559*'8'!AU1559+'9'!AT1559*'9'!AU1559)/AU1559</f>
        <v>2.9999999999999996</v>
      </c>
      <c r="AU1559" s="9">
        <f>'0'!AU1559+'1'!AU1559+'2'!AU1559+'3'!AU1559+'4'!AU1559+'5'!AU1559+'6'!AU1559+'7'!AU1559+'8'!AU1559+'9'!AU1559</f>
        <v>8.3426736511445387</v>
      </c>
      <c r="AV1559" s="6">
        <f>('0'!AV1559*'0'!AW1559+'1'!AV1559*'1'!AW1559+'2'!AV1559*'2'!AW1559+'3'!AV1559*'3'!AW1559+'4'!AV1559*'4'!AW1559+'5'!AV1559*'5'!AW1559+'6'!AV1559*'6'!AW1559+'7'!AV1559*'7'!AW1559+'8'!AV1559*'8'!AW1559+'9'!AV1559*'9'!AW1559)/AW1559</f>
        <v>3</v>
      </c>
      <c r="AW1559" s="9">
        <f>'0'!AW1559+'1'!AW1559+'2'!AW1559+'3'!AW1559+'4'!AW1559+'5'!AW1559+'6'!AW1559+'7'!AW1559+'8'!AW1559+'9'!AW1559</f>
        <v>9.6368943579324426</v>
      </c>
      <c r="AX1559" s="6">
        <f t="shared" si="54"/>
        <v>100</v>
      </c>
      <c r="AY1559" s="6">
        <f t="shared" si="55"/>
        <v>1</v>
      </c>
      <c r="AZ1559" s="6">
        <f t="shared" si="56"/>
        <v>20.000000000000004</v>
      </c>
      <c r="BA1559" s="6">
        <f t="shared" si="57"/>
        <v>20</v>
      </c>
      <c r="BB1559" s="6">
        <f t="shared" si="58"/>
        <v>19.999999999999996</v>
      </c>
      <c r="BC1559" s="6">
        <f t="shared" si="59"/>
        <v>19.999999999999993</v>
      </c>
      <c r="BD1559" s="6">
        <f t="shared" si="60"/>
        <v>10.000000000000002</v>
      </c>
      <c r="BE1559" s="6">
        <f t="shared" si="61"/>
        <v>10</v>
      </c>
      <c r="BF1559" s="6">
        <f t="shared" si="62"/>
        <v>100</v>
      </c>
    </row>
    <row r="1560" spans="1:58" ht="15.75" customHeight="1" x14ac:dyDescent="0.25">
      <c r="A1560" s="6" t="str">
        <f>IF(AND('0'!A1560='1'!A1560,'1'!A1560='2'!A1560,'2'!A1560='3'!A1560,'3'!A1560='4'!A1560,'4'!A1560='5'!A1560,'5'!A1560='6'!A1560,'6'!A1560='7'!A1560,'7'!A1560='8'!A1560,'8'!A1560='9'!A1560,'1'!A1560='2'!A1560),'9'!A1560,)</f>
        <v>IECM</v>
      </c>
      <c r="B1560" s="7" t="str">
        <f>IF(AND('0'!B1560='1'!B1560,'1'!B1560='2'!B1560,'2'!B1560='3'!B1560,'3'!B1560='4'!B1560,'4'!B1560='5'!B1560,'5'!B1560='6'!B1560,'6'!B1560='7'!B1560,'7'!B1560='8'!B1560,'8'!B1560='9'!B1560,'1'!B1560='2'!B1560),'9'!B1560,)</f>
        <v>1953-05-06</v>
      </c>
      <c r="C1560" s="7" t="str">
        <f>IF(AND('0'!C1560='1'!C1560,'1'!C1560='2'!C1560,'2'!C1560='3'!C1560,'3'!C1560='4'!C1560,'4'!C1560='5'!C1560,'5'!C1560='6'!C1560,'6'!C1560='7'!C1560,'7'!C1560='8'!C1560,'8'!C1560='9'!C1560,'1'!C1560='2'!C1560),'9'!C1560,)</f>
        <v>1953-06-11</v>
      </c>
      <c r="D1560" s="7">
        <f>IF(AND('0'!D1560='1'!D1560,'1'!D1560='2'!D1560,'2'!D1560='3'!D1560,'3'!D1560='4'!D1560,'4'!D1560='5'!D1560,'5'!D1560='6'!D1560,'6'!D1560='7'!D1560,'7'!D1560='8'!D1560,'8'!D1560='9'!D1560,'1'!D1560='2'!D1560),'9'!D1560,)</f>
        <v>0</v>
      </c>
      <c r="E1560" s="8">
        <f>IF(COUNTIF(Recovered!$A$2:$A$808,A1560)&gt;0,1,0)</f>
        <v>0</v>
      </c>
      <c r="F1560" s="6">
        <f>('0'!F1560*'0'!G1560+'1'!F1560*'1'!G1560+'2'!F1560*'2'!G1560+'3'!F1560*'3'!G1560+'4'!F1560*'4'!G1560+'5'!F1560*'5'!G1560+'6'!F1560*'6'!G1560+'7'!F1560*'7'!G1560+'8'!F1560*'8'!G1560+'9'!F1560*'9'!G1560)/G1560</f>
        <v>2.9999999999999996</v>
      </c>
      <c r="G1560" s="9">
        <f>'0'!G1560+'1'!G1560+'2'!G1560+'3'!G1560+'4'!G1560+'5'!G1560+'6'!G1560+'7'!G1560+'8'!G1560+'9'!G1560</f>
        <v>6.0048803808933311</v>
      </c>
      <c r="H1560" s="6">
        <f>('0'!H1560*'0'!I1560+'1'!H1560*'1'!I1560+'2'!H1560*'2'!I1560+'3'!H1560*'3'!I1560+'4'!H1560*'4'!I1560+'5'!H1560*'5'!I1560+'6'!H1560*'6'!I1560+'7'!H1560*'7'!I1560+'8'!H1560*'8'!I1560+'9'!H1560*'9'!I1560)/I1560</f>
        <v>2.11044054318101</v>
      </c>
      <c r="I1560" s="9">
        <f>'0'!I1560+'1'!I1560+'2'!I1560+'3'!I1560+'4'!I1560+'5'!I1560+'6'!I1560+'7'!I1560+'8'!I1560+'9'!I1560</f>
        <v>4.3833068740385883</v>
      </c>
      <c r="J1560" s="6">
        <f>('0'!J1560*'0'!K1560+'1'!J1560*'1'!K1560+'2'!J1560*'2'!K1560+'3'!J1560*'3'!K1560+'4'!J1560*'4'!K1560+'5'!J1560*'5'!K1560+'6'!J1560*'6'!K1560+'7'!J1560*'7'!K1560+'8'!J1560*'8'!K1560+'9'!J1560*'9'!K1560)/K1560</f>
        <v>2</v>
      </c>
      <c r="K1560" s="9">
        <f>'0'!K1560+'1'!K1560+'2'!K1560+'3'!K1560+'4'!K1560+'5'!K1560+'6'!K1560+'7'!K1560+'8'!K1560+'9'!K1560</f>
        <v>8.3625170794932693</v>
      </c>
      <c r="L1560" s="6">
        <f>('0'!L1560*'0'!M1560+'1'!L1560*'1'!M1560+'2'!L1560*'2'!M1560+'3'!L1560*'3'!M1560+'4'!L1560*'4'!M1560+'5'!L1560*'5'!M1560+'6'!L1560*'6'!M1560+'7'!L1560*'7'!M1560+'8'!L1560*'8'!M1560+'9'!L1560*'9'!M1560)/M1560</f>
        <v>4</v>
      </c>
      <c r="M1560" s="9">
        <f>'0'!M1560+'1'!M1560+'2'!M1560+'3'!M1560+'4'!M1560+'5'!M1560+'6'!M1560+'7'!M1560+'8'!M1560+'9'!M1560</f>
        <v>9.5208379557940237</v>
      </c>
      <c r="N1560" s="6">
        <f>('0'!N1560*'0'!O1560+'1'!N1560*'1'!O1560+'2'!N1560*'2'!O1560+'3'!N1560*'3'!O1560+'4'!N1560*'4'!O1560+'5'!N1560*'5'!O1560+'6'!N1560*'6'!O1560+'7'!N1560*'7'!O1560+'8'!N1560*'8'!O1560+'9'!N1560*'9'!O1560)/O1560</f>
        <v>20</v>
      </c>
      <c r="O1560" s="9">
        <f>'0'!O1560+'1'!O1560+'2'!O1560+'3'!O1560+'4'!O1560+'5'!O1560+'6'!O1560+'7'!O1560+'8'!O1560+'9'!O1560</f>
        <v>7.3082967556638092</v>
      </c>
      <c r="P1560" s="6">
        <f>('0'!P1560*'0'!Q1560+'1'!P1560*'1'!Q1560+'2'!P1560*'2'!Q1560+'3'!P1560*'3'!Q1560+'4'!P1560*'4'!Q1560+'5'!P1560*'5'!Q1560+'6'!P1560*'6'!Q1560+'7'!P1560*'7'!Q1560+'8'!P1560*'8'!Q1560+'9'!P1560*'9'!Q1560)/Q1560</f>
        <v>3</v>
      </c>
      <c r="Q1560" s="9">
        <f>'0'!Q1560+'1'!Q1560+'2'!Q1560+'3'!Q1560+'4'!Q1560+'5'!Q1560+'6'!Q1560+'7'!Q1560+'8'!Q1560+'9'!Q1560</f>
        <v>8.1844493828396114</v>
      </c>
      <c r="R1560" s="6">
        <f>('0'!R1560*'0'!S1560+'1'!R1560*'1'!S1560+'2'!R1560*'2'!S1560+'3'!R1560*'3'!S1560+'4'!R1560*'4'!S1560+'5'!R1560*'5'!S1560+'6'!R1560*'6'!S1560+'7'!R1560*'7'!S1560+'8'!R1560*'8'!S1560+'9'!R1560*'9'!S1560)/S1560</f>
        <v>3.0000000000000004</v>
      </c>
      <c r="S1560" s="9">
        <f>'0'!S1560+'1'!S1560+'2'!S1560+'3'!S1560+'4'!S1560+'5'!S1560+'6'!S1560+'7'!S1560+'8'!S1560+'9'!S1560</f>
        <v>7.4318077112038861</v>
      </c>
      <c r="T1560" s="6">
        <f>('0'!T1560*'0'!U1560+'1'!T1560*'1'!U1560+'2'!T1560*'2'!U1560+'3'!T1560*'3'!U1560+'4'!T1560*'4'!U1560+'5'!T1560*'5'!U1560+'6'!T1560*'6'!U1560+'7'!T1560*'7'!U1560+'8'!T1560*'8'!U1560+'9'!T1560*'9'!U1560)/U1560</f>
        <v>14.999999999999995</v>
      </c>
      <c r="U1560" s="9">
        <f>'0'!U1560+'1'!U1560+'2'!U1560+'3'!U1560+'4'!U1560+'5'!U1560+'6'!U1560+'7'!U1560+'8'!U1560+'9'!U1560</f>
        <v>6.2635094487519263</v>
      </c>
      <c r="V1560" s="6">
        <f>('0'!V1560*'0'!W1560+'1'!V1560*'1'!W1560+'2'!V1560*'2'!W1560+'3'!V1560*'3'!W1560+'4'!V1560*'4'!W1560+'5'!V1560*'5'!W1560+'6'!V1560*'6'!W1560+'7'!V1560*'7'!W1560+'8'!V1560*'8'!W1560+'9'!V1560*'9'!W1560)/W1560</f>
        <v>2.9136010178423244</v>
      </c>
      <c r="W1560" s="9">
        <f>'0'!W1560+'1'!W1560+'2'!W1560+'3'!W1560+'4'!W1560+'5'!W1560+'6'!W1560+'7'!W1560+'8'!W1560+'9'!W1560</f>
        <v>5.7406921335726135</v>
      </c>
      <c r="X1560" s="6">
        <f>('0'!X1560*'0'!Y1560+'1'!X1560*'1'!Y1560+'2'!X1560*'2'!Y1560+'3'!X1560*'3'!Y1560+'4'!X1560*'4'!Y1560+'5'!X1560*'5'!Y1560+'6'!X1560*'6'!Y1560+'7'!X1560*'7'!Y1560+'8'!X1560*'8'!Y1560+'9'!X1560*'9'!Y1560)/Y1560</f>
        <v>2.2080582570805727</v>
      </c>
      <c r="Y1560" s="9">
        <f>'0'!Y1560+'1'!Y1560+'2'!Y1560+'3'!Y1560+'4'!Y1560+'5'!Y1560+'6'!Y1560+'7'!Y1560+'8'!Y1560+'9'!Y1560</f>
        <v>5.8733497962397356</v>
      </c>
      <c r="Z1560" s="6">
        <f>('0'!Z1560*'0'!AA1560+'1'!Z1560*'1'!AA1560+'2'!Z1560*'2'!AA1560+'3'!Z1560*'3'!AA1560+'4'!Z1560*'4'!AA1560+'5'!Z1560*'5'!AA1560+'6'!Z1560*'6'!AA1560+'7'!Z1560*'7'!AA1560+'8'!Z1560*'8'!AA1560+'9'!Z1560*'9'!AA1560)/AA1560</f>
        <v>25.000000000000004</v>
      </c>
      <c r="AA1560" s="9">
        <f>'0'!AA1560+'1'!AA1560+'2'!AA1560+'3'!AA1560+'4'!AA1560+'5'!AA1560+'6'!AA1560+'7'!AA1560+'8'!AA1560+'9'!AA1560</f>
        <v>8.1629807279062394</v>
      </c>
      <c r="AB1560" s="6">
        <f>('0'!AB1560*'0'!AC1560+'1'!AB1560*'1'!AC1560+'2'!AB1560*'2'!AC1560+'3'!AB1560*'3'!AC1560+'4'!AB1560*'4'!AC1560+'5'!AB1560*'5'!AC1560+'6'!AB1560*'6'!AC1560+'7'!AB1560*'7'!AC1560+'8'!AB1560*'8'!AC1560+'9'!AB1560*'9'!AC1560)/AC1560</f>
        <v>3.9141715707906677</v>
      </c>
      <c r="AC1560" s="9">
        <f>'0'!AC1560+'1'!AC1560+'2'!AC1560+'3'!AC1560+'4'!AC1560+'5'!AC1560+'6'!AC1560+'7'!AC1560+'8'!AC1560+'9'!AC1560</f>
        <v>6.8087972180841332</v>
      </c>
      <c r="AD1560" s="6">
        <f>('0'!AD1560*'0'!AE1560+'1'!AD1560*'1'!AE1560+'2'!AD1560*'2'!AE1560+'3'!AD1560*'3'!AE1560+'4'!AD1560*'4'!AE1560+'5'!AD1560*'5'!AE1560+'6'!AD1560*'6'!AE1560+'7'!AD1560*'7'!AE1560+'8'!AD1560*'8'!AE1560+'9'!AD1560*'9'!AE1560)/AE1560</f>
        <v>3</v>
      </c>
      <c r="AE1560" s="9">
        <f>'0'!AE1560+'1'!AE1560+'2'!AE1560+'3'!AE1560+'4'!AE1560+'5'!AE1560+'6'!AE1560+'7'!AE1560+'8'!AE1560+'9'!AE1560</f>
        <v>8.8617374916370437</v>
      </c>
      <c r="AF1560" s="6">
        <f>('0'!AF1560*'0'!AG1560+'1'!AF1560*'1'!AG1560+'2'!AF1560*'2'!AG1560+'3'!AF1560*'3'!AG1560+'4'!AF1560*'4'!AG1560+'5'!AF1560*'5'!AG1560+'6'!AF1560*'6'!AG1560+'7'!AF1560*'7'!AG1560+'8'!AF1560*'8'!AG1560+'9'!AF1560*'9'!AG1560)/AG1560</f>
        <v>14.999999999999998</v>
      </c>
      <c r="AG1560" s="9">
        <f>'0'!AG1560+'1'!AG1560+'2'!AG1560+'3'!AG1560+'4'!AG1560+'5'!AG1560+'6'!AG1560+'7'!AG1560+'8'!AG1560+'9'!AG1560</f>
        <v>4.4351612497899797</v>
      </c>
      <c r="AH1560" s="6">
        <f>('0'!AH1560*'0'!AI1560+'1'!AH1560*'1'!AI1560+'2'!AH1560*'2'!AI1560+'3'!AH1560*'3'!AI1560+'4'!AH1560*'4'!AI1560+'5'!AH1560*'5'!AI1560+'6'!AH1560*'6'!AI1560+'7'!AH1560*'7'!AI1560+'8'!AH1560*'8'!AI1560+'9'!AH1560*'9'!AI1560)/AI1560</f>
        <v>3</v>
      </c>
      <c r="AI1560" s="9">
        <f>'0'!AI1560+'1'!AI1560+'2'!AI1560+'3'!AI1560+'4'!AI1560+'5'!AI1560+'6'!AI1560+'7'!AI1560+'8'!AI1560+'9'!AI1560</f>
        <v>8.316697499614687</v>
      </c>
      <c r="AJ1560" s="6">
        <f>('0'!AJ1560*'0'!AK1560+'1'!AJ1560*'1'!AK1560+'2'!AJ1560*'2'!AK1560+'3'!AJ1560*'3'!AK1560+'4'!AJ1560*'4'!AK1560+'5'!AJ1560*'5'!AK1560+'6'!AJ1560*'6'!AK1560+'7'!AJ1560*'7'!AK1560+'8'!AJ1560*'8'!AK1560+'9'!AJ1560*'9'!AK1560)/AK1560</f>
        <v>2.3258734975787925</v>
      </c>
      <c r="AK1560" s="9">
        <f>'0'!AK1560+'1'!AK1560+'2'!AK1560+'3'!AK1560+'4'!AK1560+'5'!AK1560+'6'!AK1560+'7'!AK1560+'8'!AK1560+'9'!AK1560</f>
        <v>6.3141758934124335</v>
      </c>
      <c r="AL1560" s="6">
        <f>('0'!AL1560*'0'!AM1560+'1'!AL1560*'1'!AM1560+'2'!AL1560*'2'!AM1560+'3'!AL1560*'3'!AM1560+'4'!AL1560*'4'!AM1560+'5'!AL1560*'5'!AM1560+'6'!AL1560*'6'!AM1560+'7'!AL1560*'7'!AM1560+'8'!AL1560*'8'!AM1560+'9'!AL1560*'9'!AM1560)/AM1560</f>
        <v>15</v>
      </c>
      <c r="AM1560" s="9">
        <f>'0'!AM1560+'1'!AM1560+'2'!AM1560+'3'!AM1560+'4'!AM1560+'5'!AM1560+'6'!AM1560+'7'!AM1560+'8'!AM1560+'9'!AM1560</f>
        <v>7.7487935443314644</v>
      </c>
      <c r="AN1560" s="6">
        <f>('0'!AN1560*'0'!AO1560+'1'!AN1560*'1'!AO1560+'2'!AN1560*'2'!AO1560+'3'!AN1560*'3'!AO1560+'4'!AN1560*'4'!AO1560+'5'!AN1560*'5'!AO1560+'6'!AN1560*'6'!AO1560+'7'!AN1560*'7'!AO1560+'8'!AN1560*'8'!AO1560+'9'!AN1560*'9'!AO1560)/AO1560</f>
        <v>2.766331067560778</v>
      </c>
      <c r="AO1560" s="9">
        <f>'0'!AO1560+'1'!AO1560+'2'!AO1560+'3'!AO1560+'4'!AO1560+'5'!AO1560+'6'!AO1560+'7'!AO1560+'8'!AO1560+'9'!AO1560</f>
        <v>4.8386220319091109</v>
      </c>
      <c r="AP1560" s="6">
        <f>('0'!AP1560*'0'!AQ1560+'1'!AP1560*'1'!AQ1560+'2'!AP1560*'2'!AQ1560+'3'!AP1560*'3'!AQ1560+'4'!AP1560*'4'!AQ1560+'5'!AP1560*'5'!AQ1560+'6'!AP1560*'6'!AQ1560+'7'!AP1560*'7'!AQ1560+'8'!AP1560*'8'!AQ1560+'9'!AP1560*'9'!AQ1560)/AQ1560</f>
        <v>3.7351505604051307</v>
      </c>
      <c r="AQ1560" s="9">
        <f>'0'!AQ1560+'1'!AQ1560+'2'!AQ1560+'3'!AQ1560+'4'!AQ1560+'5'!AQ1560+'6'!AQ1560+'7'!AQ1560+'8'!AQ1560+'9'!AQ1560</f>
        <v>7.252861948925009</v>
      </c>
      <c r="AR1560" s="6">
        <f>('0'!AR1560*'0'!AS1560+'1'!AR1560*'1'!AS1560+'2'!AR1560*'2'!AS1560+'3'!AR1560*'3'!AS1560+'4'!AR1560*'4'!AS1560+'5'!AR1560*'5'!AS1560+'6'!AR1560*'6'!AS1560+'7'!AR1560*'7'!AS1560+'8'!AR1560*'8'!AS1560+'9'!AR1560*'9'!AS1560)/AS1560</f>
        <v>10</v>
      </c>
      <c r="AS1560" s="9">
        <f>'0'!AS1560+'1'!AS1560+'2'!AS1560+'3'!AS1560+'4'!AS1560+'5'!AS1560+'6'!AS1560+'7'!AS1560+'8'!AS1560+'9'!AS1560</f>
        <v>9.9999339325310466</v>
      </c>
      <c r="AT1560" s="6">
        <f>('0'!AT1560*'0'!AU1560+'1'!AT1560*'1'!AU1560+'2'!AT1560*'2'!AU1560+'3'!AT1560*'3'!AU1560+'4'!AT1560*'4'!AU1560+'5'!AT1560*'5'!AU1560+'6'!AT1560*'6'!AU1560+'7'!AT1560*'7'!AU1560+'8'!AT1560*'8'!AU1560+'9'!AT1560*'9'!AU1560)/AU1560</f>
        <v>2.5807521544110013</v>
      </c>
      <c r="AU1560" s="9">
        <f>'0'!AU1560+'1'!AU1560+'2'!AU1560+'3'!AU1560+'4'!AU1560+'5'!AU1560+'6'!AU1560+'7'!AU1560+'8'!AU1560+'9'!AU1560</f>
        <v>4.3589864505819369</v>
      </c>
      <c r="AV1560" s="6">
        <f>('0'!AV1560*'0'!AW1560+'1'!AV1560*'1'!AW1560+'2'!AV1560*'2'!AW1560+'3'!AV1560*'3'!AW1560+'4'!AV1560*'4'!AW1560+'5'!AV1560*'5'!AW1560+'6'!AV1560*'6'!AW1560+'7'!AV1560*'7'!AW1560+'8'!AV1560*'8'!AW1560+'9'!AV1560*'9'!AW1560)/AW1560</f>
        <v>2.8756096067996615</v>
      </c>
      <c r="AW1560" s="9">
        <f>'0'!AW1560+'1'!AW1560+'2'!AW1560+'3'!AW1560+'4'!AW1560+'5'!AW1560+'6'!AW1560+'7'!AW1560+'8'!AW1560+'9'!AW1560</f>
        <v>6.4061107321888358</v>
      </c>
      <c r="AX1560" s="6">
        <f t="shared" si="54"/>
        <v>100</v>
      </c>
      <c r="AY1560" s="6">
        <f t="shared" si="55"/>
        <v>1</v>
      </c>
      <c r="AZ1560" s="6">
        <f t="shared" si="56"/>
        <v>20</v>
      </c>
      <c r="BA1560" s="6">
        <f t="shared" si="57"/>
        <v>14.999999999999995</v>
      </c>
      <c r="BB1560" s="6">
        <f t="shared" si="58"/>
        <v>25.000000000000004</v>
      </c>
      <c r="BC1560" s="6">
        <f t="shared" si="59"/>
        <v>14.999999999999998</v>
      </c>
      <c r="BD1560" s="6">
        <f t="shared" si="60"/>
        <v>15</v>
      </c>
      <c r="BE1560" s="6">
        <f t="shared" si="61"/>
        <v>10</v>
      </c>
      <c r="BF1560" s="6">
        <f t="shared" si="62"/>
        <v>100</v>
      </c>
    </row>
    <row r="1561" spans="1:58" ht="15.75" customHeight="1" x14ac:dyDescent="0.25">
      <c r="A1561" s="6" t="str">
        <f>IF(AND('0'!A1561='1'!A1561,'1'!A1561='2'!A1561,'2'!A1561='3'!A1561,'3'!A1561='4'!A1561,'4'!A1561='5'!A1561,'5'!A1561='6'!A1561,'6'!A1561='7'!A1561,'7'!A1561='8'!A1561,'8'!A1561='9'!A1561,'1'!A1561='2'!A1561),'9'!A1561,)</f>
        <v>IECM</v>
      </c>
      <c r="B1561" s="7" t="str">
        <f>IF(AND('0'!B1561='1'!B1561,'1'!B1561='2'!B1561,'2'!B1561='3'!B1561,'3'!B1561='4'!B1561,'4'!B1561='5'!B1561,'5'!B1561='6'!B1561,'6'!B1561='7'!B1561,'7'!B1561='8'!B1561,'8'!B1561='9'!B1561,'1'!B1561='2'!B1561),'9'!B1561,)</f>
        <v>1953-04-24</v>
      </c>
      <c r="C1561" s="7" t="str">
        <f>IF(AND('0'!C1561='1'!C1561,'1'!C1561='2'!C1561,'2'!C1561='3'!C1561,'3'!C1561='4'!C1561,'4'!C1561='5'!C1561,'5'!C1561='6'!C1561,'6'!C1561='7'!C1561,'7'!C1561='8'!C1561,'8'!C1561='9'!C1561,'1'!C1561='2'!C1561),'9'!C1561,)</f>
        <v>1953-06-11</v>
      </c>
      <c r="D1561" s="7">
        <f>IF(AND('0'!D1561='1'!D1561,'1'!D1561='2'!D1561,'2'!D1561='3'!D1561,'3'!D1561='4'!D1561,'4'!D1561='5'!D1561,'5'!D1561='6'!D1561,'6'!D1561='7'!D1561,'7'!D1561='8'!D1561,'8'!D1561='9'!D1561,'1'!D1561='2'!D1561),'9'!D1561,)</f>
        <v>0</v>
      </c>
      <c r="E1561" s="8">
        <f>IF(COUNTIF(Recovered!$A$2:$A$808,A1561)&gt;0,1,0)</f>
        <v>0</v>
      </c>
      <c r="F1561" s="6">
        <f>('0'!F1561*'0'!G1561+'1'!F1561*'1'!G1561+'2'!F1561*'2'!G1561+'3'!F1561*'3'!G1561+'4'!F1561*'4'!G1561+'5'!F1561*'5'!G1561+'6'!F1561*'6'!G1561+'7'!F1561*'7'!G1561+'8'!F1561*'8'!G1561+'9'!F1561*'9'!G1561)/G1561</f>
        <v>3.0000000000000004</v>
      </c>
      <c r="G1561" s="9">
        <f>'0'!G1561+'1'!G1561+'2'!G1561+'3'!G1561+'4'!G1561+'5'!G1561+'6'!G1561+'7'!G1561+'8'!G1561+'9'!G1561</f>
        <v>6.6532594899110382</v>
      </c>
      <c r="H1561" s="6">
        <f>('0'!H1561*'0'!I1561+'1'!H1561*'1'!I1561+'2'!H1561*'2'!I1561+'3'!H1561*'3'!I1561+'4'!H1561*'4'!I1561+'5'!H1561*'5'!I1561+'6'!H1561*'6'!I1561+'7'!H1561*'7'!I1561+'8'!H1561*'8'!I1561+'9'!H1561*'9'!I1561)/I1561</f>
        <v>2.9999999999999996</v>
      </c>
      <c r="I1561" s="9">
        <f>'0'!I1561+'1'!I1561+'2'!I1561+'3'!I1561+'4'!I1561+'5'!I1561+'6'!I1561+'7'!I1561+'8'!I1561+'9'!I1561</f>
        <v>6.8971920424074975</v>
      </c>
      <c r="J1561" s="6">
        <f>('0'!J1561*'0'!K1561+'1'!J1561*'1'!K1561+'2'!J1561*'2'!K1561+'3'!J1561*'3'!K1561+'4'!J1561*'4'!K1561+'5'!J1561*'5'!K1561+'6'!J1561*'6'!K1561+'7'!J1561*'7'!K1561+'8'!J1561*'8'!K1561+'9'!J1561*'9'!K1561)/K1561</f>
        <v>2</v>
      </c>
      <c r="K1561" s="9">
        <f>'0'!K1561+'1'!K1561+'2'!K1561+'3'!K1561+'4'!K1561+'5'!K1561+'6'!K1561+'7'!K1561+'8'!K1561+'9'!K1561</f>
        <v>9.0997510007439253</v>
      </c>
      <c r="L1561" s="6">
        <f>('0'!L1561*'0'!M1561+'1'!L1561*'1'!M1561+'2'!L1561*'2'!M1561+'3'!L1561*'3'!M1561+'4'!L1561*'4'!M1561+'5'!L1561*'5'!M1561+'6'!L1561*'6'!M1561+'7'!L1561*'7'!M1561+'8'!L1561*'8'!M1561+'9'!L1561*'9'!M1561)/M1561</f>
        <v>3</v>
      </c>
      <c r="M1561" s="9">
        <f>'0'!M1561+'1'!M1561+'2'!M1561+'3'!M1561+'4'!M1561+'5'!M1561+'6'!M1561+'7'!M1561+'8'!M1561+'9'!M1561</f>
        <v>6.9640515581537139</v>
      </c>
      <c r="N1561" s="6">
        <f>('0'!N1561*'0'!O1561+'1'!N1561*'1'!O1561+'2'!N1561*'2'!O1561+'3'!N1561*'3'!O1561+'4'!N1561*'4'!O1561+'5'!N1561*'5'!O1561+'6'!N1561*'6'!O1561+'7'!N1561*'7'!O1561+'8'!N1561*'8'!O1561+'9'!N1561*'9'!O1561)/O1561</f>
        <v>20</v>
      </c>
      <c r="O1561" s="9">
        <f>'0'!O1561+'1'!O1561+'2'!O1561+'3'!O1561+'4'!O1561+'5'!O1561+'6'!O1561+'7'!O1561+'8'!O1561+'9'!O1561</f>
        <v>8.2885983496043742</v>
      </c>
      <c r="P1561" s="6">
        <f>('0'!P1561*'0'!Q1561+'1'!P1561*'1'!Q1561+'2'!P1561*'2'!Q1561+'3'!P1561*'3'!Q1561+'4'!P1561*'4'!Q1561+'5'!P1561*'5'!Q1561+'6'!P1561*'6'!Q1561+'7'!P1561*'7'!Q1561+'8'!P1561*'8'!Q1561+'9'!P1561*'9'!Q1561)/Q1561</f>
        <v>4</v>
      </c>
      <c r="Q1561" s="9">
        <f>'0'!Q1561+'1'!Q1561+'2'!Q1561+'3'!Q1561+'4'!Q1561+'5'!Q1561+'6'!Q1561+'7'!Q1561+'8'!Q1561+'9'!Q1561</f>
        <v>9.7579832878541524</v>
      </c>
      <c r="R1561" s="6">
        <f>('0'!R1561*'0'!S1561+'1'!R1561*'1'!S1561+'2'!R1561*'2'!S1561+'3'!R1561*'3'!S1561+'4'!R1561*'4'!S1561+'5'!R1561*'5'!S1561+'6'!R1561*'6'!S1561+'7'!R1561*'7'!S1561+'8'!R1561*'8'!S1561+'9'!R1561*'9'!S1561)/S1561</f>
        <v>4</v>
      </c>
      <c r="S1561" s="9">
        <f>'0'!S1561+'1'!S1561+'2'!S1561+'3'!S1561+'4'!S1561+'5'!S1561+'6'!S1561+'7'!S1561+'8'!S1561+'9'!S1561</f>
        <v>7.2094003618359377</v>
      </c>
      <c r="T1561" s="6">
        <f>('0'!T1561*'0'!U1561+'1'!T1561*'1'!U1561+'2'!T1561*'2'!U1561+'3'!T1561*'3'!U1561+'4'!T1561*'4'!U1561+'5'!T1561*'5'!U1561+'6'!T1561*'6'!U1561+'7'!T1561*'7'!U1561+'8'!T1561*'8'!U1561+'9'!T1561*'9'!U1561)/U1561</f>
        <v>20</v>
      </c>
      <c r="U1561" s="9">
        <f>'0'!U1561+'1'!U1561+'2'!U1561+'3'!U1561+'4'!U1561+'5'!U1561+'6'!U1561+'7'!U1561+'8'!U1561+'9'!U1561</f>
        <v>6.7284506477393524</v>
      </c>
      <c r="V1561" s="6">
        <f>('0'!V1561*'0'!W1561+'1'!V1561*'1'!W1561+'2'!V1561*'2'!W1561+'3'!V1561*'3'!W1561+'4'!V1561*'4'!W1561+'5'!V1561*'5'!W1561+'6'!V1561*'6'!W1561+'7'!V1561*'7'!W1561+'8'!V1561*'8'!W1561+'9'!V1561*'9'!W1561)/W1561</f>
        <v>4</v>
      </c>
      <c r="W1561" s="9">
        <f>'0'!W1561+'1'!W1561+'2'!W1561+'3'!W1561+'4'!W1561+'5'!W1561+'6'!W1561+'7'!W1561+'8'!W1561+'9'!W1561</f>
        <v>9.7030822738605309</v>
      </c>
      <c r="X1561" s="6">
        <f>('0'!X1561*'0'!Y1561+'1'!X1561*'1'!Y1561+'2'!X1561*'2'!Y1561+'3'!X1561*'3'!Y1561+'4'!X1561*'4'!Y1561+'5'!X1561*'5'!Y1561+'6'!X1561*'6'!Y1561+'7'!X1561*'7'!Y1561+'8'!X1561*'8'!Y1561+'9'!X1561*'9'!Y1561)/Y1561</f>
        <v>4</v>
      </c>
      <c r="Y1561" s="9">
        <f>'0'!Y1561+'1'!Y1561+'2'!Y1561+'3'!Y1561+'4'!Y1561+'5'!Y1561+'6'!Y1561+'7'!Y1561+'8'!Y1561+'9'!Y1561</f>
        <v>6.0018408814503941</v>
      </c>
      <c r="Z1561" s="6">
        <f>('0'!Z1561*'0'!AA1561+'1'!Z1561*'1'!AA1561+'2'!Z1561*'2'!AA1561+'3'!Z1561*'3'!AA1561+'4'!Z1561*'4'!AA1561+'5'!Z1561*'5'!AA1561+'6'!Z1561*'6'!AA1561+'7'!Z1561*'7'!AA1561+'8'!Z1561*'8'!AA1561+'9'!Z1561*'9'!AA1561)/AA1561</f>
        <v>20.000000000000007</v>
      </c>
      <c r="AA1561" s="9">
        <f>'0'!AA1561+'1'!AA1561+'2'!AA1561+'3'!AA1561+'4'!AA1561+'5'!AA1561+'6'!AA1561+'7'!AA1561+'8'!AA1561+'9'!AA1561</f>
        <v>7.265303356060671</v>
      </c>
      <c r="AB1561" s="6">
        <f>('0'!AB1561*'0'!AC1561+'1'!AB1561*'1'!AC1561+'2'!AB1561*'2'!AC1561+'3'!AB1561*'3'!AC1561+'4'!AB1561*'4'!AC1561+'5'!AB1561*'5'!AC1561+'6'!AB1561*'6'!AC1561+'7'!AB1561*'7'!AC1561+'8'!AB1561*'8'!AC1561+'9'!AB1561*'9'!AC1561)/AC1561</f>
        <v>4.3011424549502735</v>
      </c>
      <c r="AC1561" s="9">
        <f>'0'!AC1561+'1'!AC1561+'2'!AC1561+'3'!AC1561+'4'!AC1561+'5'!AC1561+'6'!AC1561+'7'!AC1561+'8'!AC1561+'9'!AC1561</f>
        <v>5.4973158679077656</v>
      </c>
      <c r="AD1561" s="6">
        <f>('0'!AD1561*'0'!AE1561+'1'!AD1561*'1'!AE1561+'2'!AD1561*'2'!AE1561+'3'!AD1561*'3'!AE1561+'4'!AD1561*'4'!AE1561+'5'!AD1561*'5'!AE1561+'6'!AD1561*'6'!AE1561+'7'!AD1561*'7'!AE1561+'8'!AD1561*'8'!AE1561+'9'!AD1561*'9'!AE1561)/AE1561</f>
        <v>4</v>
      </c>
      <c r="AE1561" s="9">
        <f>'0'!AE1561+'1'!AE1561+'2'!AE1561+'3'!AE1561+'4'!AE1561+'5'!AE1561+'6'!AE1561+'7'!AE1561+'8'!AE1561+'9'!AE1561</f>
        <v>9.1450974042018895</v>
      </c>
      <c r="AF1561" s="6">
        <f>('0'!AF1561*'0'!AG1561+'1'!AF1561*'1'!AG1561+'2'!AF1561*'2'!AG1561+'3'!AF1561*'3'!AG1561+'4'!AF1561*'4'!AG1561+'5'!AF1561*'5'!AG1561+'6'!AF1561*'6'!AG1561+'7'!AF1561*'7'!AG1561+'8'!AF1561*'8'!AG1561+'9'!AF1561*'9'!AG1561)/AG1561</f>
        <v>20.000000000000004</v>
      </c>
      <c r="AG1561" s="9">
        <f>'0'!AG1561+'1'!AG1561+'2'!AG1561+'3'!AG1561+'4'!AG1561+'5'!AG1561+'6'!AG1561+'7'!AG1561+'8'!AG1561+'9'!AG1561</f>
        <v>9.7688186459608879</v>
      </c>
      <c r="AH1561" s="6">
        <f>('0'!AH1561*'0'!AI1561+'1'!AH1561*'1'!AI1561+'2'!AH1561*'2'!AI1561+'3'!AH1561*'3'!AI1561+'4'!AH1561*'4'!AI1561+'5'!AH1561*'5'!AI1561+'6'!AH1561*'6'!AI1561+'7'!AH1561*'7'!AI1561+'8'!AH1561*'8'!AI1561+'9'!AH1561*'9'!AI1561)/AI1561</f>
        <v>4.3676753148290537</v>
      </c>
      <c r="AI1561" s="9">
        <f>'0'!AI1561+'1'!AI1561+'2'!AI1561+'3'!AI1561+'4'!AI1561+'5'!AI1561+'6'!AI1561+'7'!AI1561+'8'!AI1561+'9'!AI1561</f>
        <v>7.4062697033758855</v>
      </c>
      <c r="AJ1561" s="6">
        <f>('0'!AJ1561*'0'!AK1561+'1'!AJ1561*'1'!AK1561+'2'!AJ1561*'2'!AK1561+'3'!AJ1561*'3'!AK1561+'4'!AJ1561*'4'!AK1561+'5'!AJ1561*'5'!AK1561+'6'!AJ1561*'6'!AK1561+'7'!AJ1561*'7'!AK1561+'8'!AJ1561*'8'!AK1561+'9'!AJ1561*'9'!AK1561)/AK1561</f>
        <v>4</v>
      </c>
      <c r="AK1561" s="9">
        <f>'0'!AK1561+'1'!AK1561+'2'!AK1561+'3'!AK1561+'4'!AK1561+'5'!AK1561+'6'!AK1561+'7'!AK1561+'8'!AK1561+'9'!AK1561</f>
        <v>9.4330054730668067</v>
      </c>
      <c r="AL1561" s="6">
        <f>('0'!AL1561*'0'!AM1561+'1'!AL1561*'1'!AM1561+'2'!AL1561*'2'!AM1561+'3'!AL1561*'3'!AM1561+'4'!AL1561*'4'!AM1561+'5'!AL1561*'5'!AM1561+'6'!AL1561*'6'!AM1561+'7'!AL1561*'7'!AM1561+'8'!AL1561*'8'!AM1561+'9'!AL1561*'9'!AM1561)/AM1561</f>
        <v>10</v>
      </c>
      <c r="AM1561" s="9">
        <f>'0'!AM1561+'1'!AM1561+'2'!AM1561+'3'!AM1561+'4'!AM1561+'5'!AM1561+'6'!AM1561+'7'!AM1561+'8'!AM1561+'9'!AM1561</f>
        <v>9.9895471772876441</v>
      </c>
      <c r="AN1561" s="6">
        <f>('0'!AN1561*'0'!AO1561+'1'!AN1561*'1'!AO1561+'2'!AN1561*'2'!AO1561+'3'!AN1561*'3'!AO1561+'4'!AN1561*'4'!AO1561+'5'!AN1561*'5'!AO1561+'6'!AN1561*'6'!AO1561+'7'!AN1561*'7'!AO1561+'8'!AN1561*'8'!AO1561+'9'!AN1561*'9'!AO1561)/AO1561</f>
        <v>3</v>
      </c>
      <c r="AO1561" s="9">
        <f>'0'!AO1561+'1'!AO1561+'2'!AO1561+'3'!AO1561+'4'!AO1561+'5'!AO1561+'6'!AO1561+'7'!AO1561+'8'!AO1561+'9'!AO1561</f>
        <v>7.7317820555627899</v>
      </c>
      <c r="AP1561" s="6">
        <f>('0'!AP1561*'0'!AQ1561+'1'!AP1561*'1'!AQ1561+'2'!AP1561*'2'!AQ1561+'3'!AP1561*'3'!AQ1561+'4'!AP1561*'4'!AQ1561+'5'!AP1561*'5'!AQ1561+'6'!AP1561*'6'!AQ1561+'7'!AP1561*'7'!AQ1561+'8'!AP1561*'8'!AQ1561+'9'!AP1561*'9'!AQ1561)/AQ1561</f>
        <v>3</v>
      </c>
      <c r="AQ1561" s="9">
        <f>'0'!AQ1561+'1'!AQ1561+'2'!AQ1561+'3'!AQ1561+'4'!AQ1561+'5'!AQ1561+'6'!AQ1561+'7'!AQ1561+'8'!AQ1561+'9'!AQ1561</f>
        <v>9.3636833427521786</v>
      </c>
      <c r="AR1561" s="6">
        <f>('0'!AR1561*'0'!AS1561+'1'!AR1561*'1'!AS1561+'2'!AR1561*'2'!AS1561+'3'!AR1561*'3'!AS1561+'4'!AR1561*'4'!AS1561+'5'!AR1561*'5'!AS1561+'6'!AR1561*'6'!AS1561+'7'!AR1561*'7'!AS1561+'8'!AR1561*'8'!AS1561+'9'!AR1561*'9'!AS1561)/AS1561</f>
        <v>10</v>
      </c>
      <c r="AS1561" s="9">
        <f>'0'!AS1561+'1'!AS1561+'2'!AS1561+'3'!AS1561+'4'!AS1561+'5'!AS1561+'6'!AS1561+'7'!AS1561+'8'!AS1561+'9'!AS1561</f>
        <v>9.9999960374119858</v>
      </c>
      <c r="AT1561" s="6">
        <f>('0'!AT1561*'0'!AU1561+'1'!AT1561*'1'!AU1561+'2'!AT1561*'2'!AU1561+'3'!AT1561*'3'!AU1561+'4'!AT1561*'4'!AU1561+'5'!AT1561*'5'!AU1561+'6'!AT1561*'6'!AU1561+'7'!AT1561*'7'!AU1561+'8'!AT1561*'8'!AU1561+'9'!AT1561*'9'!AU1561)/AU1561</f>
        <v>3</v>
      </c>
      <c r="AU1561" s="9">
        <f>'0'!AU1561+'1'!AU1561+'2'!AU1561+'3'!AU1561+'4'!AU1561+'5'!AU1561+'6'!AU1561+'7'!AU1561+'8'!AU1561+'9'!AU1561</f>
        <v>9.07553986691841</v>
      </c>
      <c r="AV1561" s="6">
        <f>('0'!AV1561*'0'!AW1561+'1'!AV1561*'1'!AW1561+'2'!AV1561*'2'!AW1561+'3'!AV1561*'3'!AW1561+'4'!AV1561*'4'!AW1561+'5'!AV1561*'5'!AW1561+'6'!AV1561*'6'!AW1561+'7'!AV1561*'7'!AW1561+'8'!AV1561*'8'!AW1561+'9'!AV1561*'9'!AW1561)/AW1561</f>
        <v>3</v>
      </c>
      <c r="AW1561" s="9">
        <f>'0'!AW1561+'1'!AW1561+'2'!AW1561+'3'!AW1561+'4'!AW1561+'5'!AW1561+'6'!AW1561+'7'!AW1561+'8'!AW1561+'9'!AW1561</f>
        <v>9.7356032917435513</v>
      </c>
      <c r="AX1561" s="6">
        <f t="shared" si="54"/>
        <v>100.00000000000001</v>
      </c>
      <c r="AY1561" s="6">
        <f t="shared" si="55"/>
        <v>0.99999999999999989</v>
      </c>
      <c r="AZ1561" s="6">
        <f t="shared" si="56"/>
        <v>19.999999999999996</v>
      </c>
      <c r="BA1561" s="6">
        <f t="shared" si="57"/>
        <v>19.999999999999996</v>
      </c>
      <c r="BB1561" s="6">
        <f t="shared" si="58"/>
        <v>20.000000000000004</v>
      </c>
      <c r="BC1561" s="6">
        <f t="shared" si="59"/>
        <v>20</v>
      </c>
      <c r="BD1561" s="6">
        <f t="shared" si="60"/>
        <v>9.9999999999999982</v>
      </c>
      <c r="BE1561" s="6">
        <f t="shared" si="61"/>
        <v>9.9999999999999982</v>
      </c>
      <c r="BF1561" s="6">
        <f t="shared" si="62"/>
        <v>100</v>
      </c>
    </row>
    <row r="1562" spans="1:58" ht="15.75" customHeight="1" x14ac:dyDescent="0.25">
      <c r="A1562" s="6" t="str">
        <f>IF(AND('0'!A1562='1'!A1562,'1'!A1562='2'!A1562,'2'!A1562='3'!A1562,'3'!A1562='4'!A1562,'4'!A1562='5'!A1562,'5'!A1562='6'!A1562,'6'!A1562='7'!A1562,'7'!A1562='8'!A1562,'8'!A1562='9'!A1562,'1'!A1562='2'!A1562),'9'!A1562,)</f>
        <v>IECM</v>
      </c>
      <c r="B1562" s="7" t="str">
        <f>IF(AND('0'!B1562='1'!B1562,'1'!B1562='2'!B1562,'2'!B1562='3'!B1562,'3'!B1562='4'!B1562,'4'!B1562='5'!B1562,'5'!B1562='6'!B1562,'6'!B1562='7'!B1562,'7'!B1562='8'!B1562,'8'!B1562='9'!B1562,'1'!B1562='2'!B1562),'9'!B1562,)</f>
        <v>1953-04-08</v>
      </c>
      <c r="C1562" s="7" t="str">
        <f>IF(AND('0'!C1562='1'!C1562,'1'!C1562='2'!C1562,'2'!C1562='3'!C1562,'3'!C1562='4'!C1562,'4'!C1562='5'!C1562,'5'!C1562='6'!C1562,'6'!C1562='7'!C1562,'7'!C1562='8'!C1562,'8'!C1562='9'!C1562,'1'!C1562='2'!C1562),'9'!C1562,)</f>
        <v>1953-06-11</v>
      </c>
      <c r="D1562" s="7">
        <f>IF(AND('0'!D1562='1'!D1562,'1'!D1562='2'!D1562,'2'!D1562='3'!D1562,'3'!D1562='4'!D1562,'4'!D1562='5'!D1562,'5'!D1562='6'!D1562,'6'!D1562='7'!D1562,'7'!D1562='8'!D1562,'8'!D1562='9'!D1562,'1'!D1562='2'!D1562),'9'!D1562,)</f>
        <v>0</v>
      </c>
      <c r="E1562" s="8">
        <f>IF(COUNTIF(Recovered!$A$2:$A$808,A1562)&gt;0,1,0)</f>
        <v>0</v>
      </c>
      <c r="F1562" s="6">
        <f>('0'!F1562*'0'!G1562+'1'!F1562*'1'!G1562+'2'!F1562*'2'!G1562+'3'!F1562*'3'!G1562+'4'!F1562*'4'!G1562+'5'!F1562*'5'!G1562+'6'!F1562*'6'!G1562+'7'!F1562*'7'!G1562+'8'!F1562*'8'!G1562+'9'!F1562*'9'!G1562)/G1562</f>
        <v>3.694369685394574</v>
      </c>
      <c r="G1562" s="9">
        <f>'0'!G1562+'1'!G1562+'2'!G1562+'3'!G1562+'4'!G1562+'5'!G1562+'6'!G1562+'7'!G1562+'8'!G1562+'9'!G1562</f>
        <v>4.472482470989485</v>
      </c>
      <c r="H1562" s="6">
        <f>('0'!H1562*'0'!I1562+'1'!H1562*'1'!I1562+'2'!H1562*'2'!I1562+'3'!H1562*'3'!I1562+'4'!H1562*'4'!I1562+'5'!H1562*'5'!I1562+'6'!H1562*'6'!I1562+'7'!H1562*'7'!I1562+'8'!H1562*'8'!I1562+'9'!H1562*'9'!I1562)/I1562</f>
        <v>2.9999999999999991</v>
      </c>
      <c r="I1562" s="9">
        <f>'0'!I1562+'1'!I1562+'2'!I1562+'3'!I1562+'4'!I1562+'5'!I1562+'6'!I1562+'7'!I1562+'8'!I1562+'9'!I1562</f>
        <v>6.8834775961067836</v>
      </c>
      <c r="J1562" s="6">
        <f>('0'!J1562*'0'!K1562+'1'!J1562*'1'!K1562+'2'!J1562*'2'!K1562+'3'!J1562*'3'!K1562+'4'!J1562*'4'!K1562+'5'!J1562*'5'!K1562+'6'!J1562*'6'!K1562+'7'!J1562*'7'!K1562+'8'!J1562*'8'!K1562+'9'!J1562*'9'!K1562)/K1562</f>
        <v>2</v>
      </c>
      <c r="K1562" s="9">
        <f>'0'!K1562+'1'!K1562+'2'!K1562+'3'!K1562+'4'!K1562+'5'!K1562+'6'!K1562+'7'!K1562+'8'!K1562+'9'!K1562</f>
        <v>9.397637516295811</v>
      </c>
      <c r="L1562" s="6">
        <f>('0'!L1562*'0'!M1562+'1'!L1562*'1'!M1562+'2'!L1562*'2'!M1562+'3'!L1562*'3'!M1562+'4'!L1562*'4'!M1562+'5'!L1562*'5'!M1562+'6'!L1562*'6'!M1562+'7'!L1562*'7'!M1562+'8'!L1562*'8'!M1562+'9'!L1562*'9'!M1562)/M1562</f>
        <v>3.0000000000000009</v>
      </c>
      <c r="M1562" s="9">
        <f>'0'!M1562+'1'!M1562+'2'!M1562+'3'!M1562+'4'!M1562+'5'!M1562+'6'!M1562+'7'!M1562+'8'!M1562+'9'!M1562</f>
        <v>9.4121963806273481</v>
      </c>
      <c r="N1562" s="6">
        <f>('0'!N1562*'0'!O1562+'1'!N1562*'1'!O1562+'2'!N1562*'2'!O1562+'3'!N1562*'3'!O1562+'4'!N1562*'4'!O1562+'5'!N1562*'5'!O1562+'6'!N1562*'6'!O1562+'7'!N1562*'7'!O1562+'8'!N1562*'8'!O1562+'9'!N1562*'9'!O1562)/O1562</f>
        <v>20</v>
      </c>
      <c r="O1562" s="9">
        <f>'0'!O1562+'1'!O1562+'2'!O1562+'3'!O1562+'4'!O1562+'5'!O1562+'6'!O1562+'7'!O1562+'8'!O1562+'9'!O1562</f>
        <v>8.0226817981284579</v>
      </c>
      <c r="P1562" s="6">
        <f>('0'!P1562*'0'!Q1562+'1'!P1562*'1'!Q1562+'2'!P1562*'2'!Q1562+'3'!P1562*'3'!Q1562+'4'!P1562*'4'!Q1562+'5'!P1562*'5'!Q1562+'6'!P1562*'6'!Q1562+'7'!P1562*'7'!Q1562+'8'!P1562*'8'!Q1562+'9'!P1562*'9'!Q1562)/Q1562</f>
        <v>3.8423849056457069</v>
      </c>
      <c r="Q1562" s="9">
        <f>'0'!Q1562+'1'!Q1562+'2'!Q1562+'3'!Q1562+'4'!Q1562+'5'!Q1562+'6'!Q1562+'7'!Q1562+'8'!Q1562+'9'!Q1562</f>
        <v>6.7083208681008895</v>
      </c>
      <c r="R1562" s="6">
        <f>('0'!R1562*'0'!S1562+'1'!R1562*'1'!S1562+'2'!R1562*'2'!S1562+'3'!R1562*'3'!S1562+'4'!R1562*'4'!S1562+'5'!R1562*'5'!S1562+'6'!R1562*'6'!S1562+'7'!R1562*'7'!S1562+'8'!R1562*'8'!S1562+'9'!R1562*'9'!S1562)/S1562</f>
        <v>3.1718431159636595</v>
      </c>
      <c r="S1562" s="9">
        <f>'0'!S1562+'1'!S1562+'2'!S1562+'3'!S1562+'4'!S1562+'5'!S1562+'6'!S1562+'7'!S1562+'8'!S1562+'9'!S1562</f>
        <v>6.3546278327649564</v>
      </c>
      <c r="T1562" s="6">
        <f>('0'!T1562*'0'!U1562+'1'!T1562*'1'!U1562+'2'!T1562*'2'!U1562+'3'!T1562*'3'!U1562+'4'!T1562*'4'!U1562+'5'!T1562*'5'!U1562+'6'!T1562*'6'!U1562+'7'!T1562*'7'!U1562+'8'!T1562*'8'!U1562+'9'!T1562*'9'!U1562)/U1562</f>
        <v>25</v>
      </c>
      <c r="U1562" s="9">
        <f>'0'!U1562+'1'!U1562+'2'!U1562+'3'!U1562+'4'!U1562+'5'!U1562+'6'!U1562+'7'!U1562+'8'!U1562+'9'!U1562</f>
        <v>6.0354520728550654</v>
      </c>
      <c r="V1562" s="6">
        <f>('0'!V1562*'0'!W1562+'1'!V1562*'1'!W1562+'2'!V1562*'2'!W1562+'3'!V1562*'3'!W1562+'4'!V1562*'4'!W1562+'5'!V1562*'5'!W1562+'6'!V1562*'6'!W1562+'7'!V1562*'7'!W1562+'8'!V1562*'8'!W1562+'9'!V1562*'9'!W1562)/W1562</f>
        <v>4.8270790769223959</v>
      </c>
      <c r="W1562" s="9">
        <f>'0'!W1562+'1'!W1562+'2'!W1562+'3'!W1562+'4'!W1562+'5'!W1562+'6'!W1562+'7'!W1562+'8'!W1562+'9'!W1562</f>
        <v>9.5426566649287761</v>
      </c>
      <c r="X1562" s="6">
        <f>('0'!X1562*'0'!Y1562+'1'!X1562*'1'!Y1562+'2'!X1562*'2'!Y1562+'3'!X1562*'3'!Y1562+'4'!X1562*'4'!Y1562+'5'!X1562*'5'!Y1562+'6'!X1562*'6'!Y1562+'7'!X1562*'7'!Y1562+'8'!X1562*'8'!Y1562+'9'!X1562*'9'!Y1562)/Y1562</f>
        <v>4</v>
      </c>
      <c r="Y1562" s="9">
        <f>'0'!Y1562+'1'!Y1562+'2'!Y1562+'3'!Y1562+'4'!Y1562+'5'!Y1562+'6'!Y1562+'7'!Y1562+'8'!Y1562+'9'!Y1562</f>
        <v>8.7033456728803866</v>
      </c>
      <c r="Z1562" s="6">
        <f>('0'!Z1562*'0'!AA1562+'1'!Z1562*'1'!AA1562+'2'!Z1562*'2'!AA1562+'3'!Z1562*'3'!AA1562+'4'!Z1562*'4'!AA1562+'5'!Z1562*'5'!AA1562+'6'!Z1562*'6'!AA1562+'7'!Z1562*'7'!AA1562+'8'!Z1562*'8'!AA1562+'9'!Z1562*'9'!AA1562)/AA1562</f>
        <v>25.000000000000004</v>
      </c>
      <c r="AA1562" s="9">
        <f>'0'!AA1562+'1'!AA1562+'2'!AA1562+'3'!AA1562+'4'!AA1562+'5'!AA1562+'6'!AA1562+'7'!AA1562+'8'!AA1562+'9'!AA1562</f>
        <v>5.5430392302200726</v>
      </c>
      <c r="AB1562" s="6">
        <f>('0'!AB1562*'0'!AC1562+'1'!AB1562*'1'!AC1562+'2'!AB1562*'2'!AC1562+'3'!AB1562*'3'!AC1562+'4'!AB1562*'4'!AC1562+'5'!AB1562*'5'!AC1562+'6'!AB1562*'6'!AC1562+'7'!AB1562*'7'!AC1562+'8'!AB1562*'8'!AC1562+'9'!AB1562*'9'!AC1562)/AC1562</f>
        <v>4</v>
      </c>
      <c r="AC1562" s="9">
        <f>'0'!AC1562+'1'!AC1562+'2'!AC1562+'3'!AC1562+'4'!AC1562+'5'!AC1562+'6'!AC1562+'7'!AC1562+'8'!AC1562+'9'!AC1562</f>
        <v>9.363728338131299</v>
      </c>
      <c r="AD1562" s="6">
        <f>('0'!AD1562*'0'!AE1562+'1'!AD1562*'1'!AE1562+'2'!AD1562*'2'!AE1562+'3'!AD1562*'3'!AE1562+'4'!AD1562*'4'!AE1562+'5'!AD1562*'5'!AE1562+'6'!AD1562*'6'!AE1562+'7'!AD1562*'7'!AE1562+'8'!AD1562*'8'!AE1562+'9'!AD1562*'9'!AE1562)/AE1562</f>
        <v>4</v>
      </c>
      <c r="AE1562" s="9">
        <f>'0'!AE1562+'1'!AE1562+'2'!AE1562+'3'!AE1562+'4'!AE1562+'5'!AE1562+'6'!AE1562+'7'!AE1562+'8'!AE1562+'9'!AE1562</f>
        <v>8.3249427295474021</v>
      </c>
      <c r="AF1562" s="6">
        <f>('0'!AF1562*'0'!AG1562+'1'!AF1562*'1'!AG1562+'2'!AF1562*'2'!AG1562+'3'!AF1562*'3'!AG1562+'4'!AF1562*'4'!AG1562+'5'!AF1562*'5'!AG1562+'6'!AF1562*'6'!AG1562+'7'!AF1562*'7'!AG1562+'8'!AF1562*'8'!AG1562+'9'!AF1562*'9'!AG1562)/AG1562</f>
        <v>15.000000000000002</v>
      </c>
      <c r="AG1562" s="9">
        <f>'0'!AG1562+'1'!AG1562+'2'!AG1562+'3'!AG1562+'4'!AG1562+'5'!AG1562+'6'!AG1562+'7'!AG1562+'8'!AG1562+'9'!AG1562</f>
        <v>8.8150388465778224</v>
      </c>
      <c r="AH1562" s="6">
        <f>('0'!AH1562*'0'!AI1562+'1'!AH1562*'1'!AI1562+'2'!AH1562*'2'!AI1562+'3'!AH1562*'3'!AI1562+'4'!AH1562*'4'!AI1562+'5'!AH1562*'5'!AI1562+'6'!AH1562*'6'!AI1562+'7'!AH1562*'7'!AI1562+'8'!AH1562*'8'!AI1562+'9'!AH1562*'9'!AI1562)/AI1562</f>
        <v>4</v>
      </c>
      <c r="AI1562" s="9">
        <f>'0'!AI1562+'1'!AI1562+'2'!AI1562+'3'!AI1562+'4'!AI1562+'5'!AI1562+'6'!AI1562+'7'!AI1562+'8'!AI1562+'9'!AI1562</f>
        <v>8.4868118877676011</v>
      </c>
      <c r="AJ1562" s="6">
        <f>('0'!AJ1562*'0'!AK1562+'1'!AJ1562*'1'!AK1562+'2'!AJ1562*'2'!AK1562+'3'!AJ1562*'3'!AK1562+'4'!AJ1562*'4'!AK1562+'5'!AJ1562*'5'!AK1562+'6'!AJ1562*'6'!AK1562+'7'!AJ1562*'7'!AK1562+'8'!AJ1562*'8'!AK1562+'9'!AJ1562*'9'!AK1562)/AK1562</f>
        <v>3.4171184858585124</v>
      </c>
      <c r="AK1562" s="9">
        <f>'0'!AK1562+'1'!AK1562+'2'!AK1562+'3'!AK1562+'4'!AK1562+'5'!AK1562+'6'!AK1562+'7'!AK1562+'8'!AK1562+'9'!AK1562</f>
        <v>6.7634848452289109</v>
      </c>
      <c r="AL1562" s="6">
        <f>('0'!AL1562*'0'!AM1562+'1'!AL1562*'1'!AM1562+'2'!AL1562*'2'!AM1562+'3'!AL1562*'3'!AM1562+'4'!AL1562*'4'!AM1562+'5'!AL1562*'5'!AM1562+'6'!AL1562*'6'!AM1562+'7'!AL1562*'7'!AM1562+'8'!AL1562*'8'!AM1562+'9'!AL1562*'9'!AM1562)/AM1562</f>
        <v>10</v>
      </c>
      <c r="AM1562" s="9">
        <f>'0'!AM1562+'1'!AM1562+'2'!AM1562+'3'!AM1562+'4'!AM1562+'5'!AM1562+'6'!AM1562+'7'!AM1562+'8'!AM1562+'9'!AM1562</f>
        <v>9.8099051959112575</v>
      </c>
      <c r="AN1562" s="6">
        <f>('0'!AN1562*'0'!AO1562+'1'!AN1562*'1'!AO1562+'2'!AN1562*'2'!AO1562+'3'!AN1562*'3'!AO1562+'4'!AN1562*'4'!AO1562+'5'!AN1562*'5'!AO1562+'6'!AN1562*'6'!AO1562+'7'!AN1562*'7'!AO1562+'8'!AN1562*'8'!AO1562+'9'!AN1562*'9'!AO1562)/AO1562</f>
        <v>2.6746597968803014</v>
      </c>
      <c r="AO1562" s="9">
        <f>'0'!AO1562+'1'!AO1562+'2'!AO1562+'3'!AO1562+'4'!AO1562+'5'!AO1562+'6'!AO1562+'7'!AO1562+'8'!AO1562+'9'!AO1562</f>
        <v>6.309115894207169</v>
      </c>
      <c r="AP1562" s="6">
        <f>('0'!AP1562*'0'!AQ1562+'1'!AP1562*'1'!AQ1562+'2'!AP1562*'2'!AQ1562+'3'!AP1562*'3'!AQ1562+'4'!AP1562*'4'!AQ1562+'5'!AP1562*'5'!AQ1562+'6'!AP1562*'6'!AQ1562+'7'!AP1562*'7'!AQ1562+'8'!AP1562*'8'!AQ1562+'9'!AP1562*'9'!AQ1562)/AQ1562</f>
        <v>2.5361066215728014</v>
      </c>
      <c r="AQ1562" s="9">
        <f>'0'!AQ1562+'1'!AQ1562+'2'!AQ1562+'3'!AQ1562+'4'!AQ1562+'5'!AQ1562+'6'!AQ1562+'7'!AQ1562+'8'!AQ1562+'9'!AQ1562</f>
        <v>6.2002987157628553</v>
      </c>
      <c r="AR1562" s="6">
        <f>('0'!AR1562*'0'!AS1562+'1'!AR1562*'1'!AS1562+'2'!AR1562*'2'!AS1562+'3'!AR1562*'3'!AS1562+'4'!AR1562*'4'!AS1562+'5'!AR1562*'5'!AS1562+'6'!AR1562*'6'!AS1562+'7'!AR1562*'7'!AS1562+'8'!AR1562*'8'!AS1562+'9'!AR1562*'9'!AS1562)/AS1562</f>
        <v>5</v>
      </c>
      <c r="AS1562" s="9">
        <f>'0'!AS1562+'1'!AS1562+'2'!AS1562+'3'!AS1562+'4'!AS1562+'5'!AS1562+'6'!AS1562+'7'!AS1562+'8'!AS1562+'9'!AS1562</f>
        <v>9.9999870971446221</v>
      </c>
      <c r="AT1562" s="6">
        <f>('0'!AT1562*'0'!AU1562+'1'!AT1562*'1'!AU1562+'2'!AT1562*'2'!AU1562+'3'!AT1562*'3'!AU1562+'4'!AT1562*'4'!AU1562+'5'!AT1562*'5'!AU1562+'6'!AT1562*'6'!AU1562+'7'!AT1562*'7'!AU1562+'8'!AT1562*'8'!AU1562+'9'!AT1562*'9'!AU1562)/AU1562</f>
        <v>2.5282069972377355</v>
      </c>
      <c r="AU1562" s="9">
        <f>'0'!AU1562+'1'!AU1562+'2'!AU1562+'3'!AU1562+'4'!AU1562+'5'!AU1562+'6'!AU1562+'7'!AU1562+'8'!AU1562+'9'!AU1562</f>
        <v>5.361355834990384</v>
      </c>
      <c r="AV1562" s="6">
        <f>('0'!AV1562*'0'!AW1562+'1'!AV1562*'1'!AW1562+'2'!AV1562*'2'!AW1562+'3'!AV1562*'3'!AW1562+'4'!AV1562*'4'!AW1562+'5'!AV1562*'5'!AW1562+'6'!AV1562*'6'!AW1562+'7'!AV1562*'7'!AW1562+'8'!AV1562*'8'!AW1562+'9'!AV1562*'9'!AW1562)/AW1562</f>
        <v>2.4945287204833466</v>
      </c>
      <c r="AW1562" s="9">
        <f>'0'!AW1562+'1'!AW1562+'2'!AW1562+'3'!AW1562+'4'!AW1562+'5'!AW1562+'6'!AW1562+'7'!AW1562+'8'!AW1562+'9'!AW1562</f>
        <v>7.2489156284818952</v>
      </c>
      <c r="AX1562" s="6">
        <f t="shared" si="54"/>
        <v>100</v>
      </c>
      <c r="AY1562" s="6">
        <f t="shared" si="55"/>
        <v>1</v>
      </c>
      <c r="AZ1562" s="6">
        <f t="shared" si="56"/>
        <v>20</v>
      </c>
      <c r="BA1562" s="6">
        <f t="shared" si="57"/>
        <v>25</v>
      </c>
      <c r="BB1562" s="6">
        <f t="shared" si="58"/>
        <v>25.000000000000004</v>
      </c>
      <c r="BC1562" s="6">
        <f t="shared" si="59"/>
        <v>15.000000000000002</v>
      </c>
      <c r="BD1562" s="6">
        <f t="shared" si="60"/>
        <v>10</v>
      </c>
      <c r="BE1562" s="6">
        <f t="shared" si="61"/>
        <v>5</v>
      </c>
      <c r="BF1562" s="6">
        <f t="shared" si="62"/>
        <v>100</v>
      </c>
    </row>
    <row r="1563" spans="1:58" ht="15.75" customHeight="1" x14ac:dyDescent="0.25">
      <c r="A1563" s="6" t="str">
        <f>IF(AND('0'!A1563='1'!A1563,'1'!A1563='2'!A1563,'2'!A1563='3'!A1563,'3'!A1563='4'!A1563,'4'!A1563='5'!A1563,'5'!A1563='6'!A1563,'6'!A1563='7'!A1563,'7'!A1563='8'!A1563,'8'!A1563='9'!A1563,'1'!A1563='2'!A1563),'9'!A1563,)</f>
        <v>IECM</v>
      </c>
      <c r="B1563" s="7" t="str">
        <f>IF(AND('0'!B1563='1'!B1563,'1'!B1563='2'!B1563,'2'!B1563='3'!B1563,'3'!B1563='4'!B1563,'4'!B1563='5'!B1563,'5'!B1563='6'!B1563,'6'!B1563='7'!B1563,'7'!B1563='8'!B1563,'8'!B1563='9'!B1563,'1'!B1563='2'!B1563),'9'!B1563,)</f>
        <v>1953-03-24</v>
      </c>
      <c r="C1563" s="7" t="str">
        <f>IF(AND('0'!C1563='1'!C1563,'1'!C1563='2'!C1563,'2'!C1563='3'!C1563,'3'!C1563='4'!C1563,'4'!C1563='5'!C1563,'5'!C1563='6'!C1563,'6'!C1563='7'!C1563,'7'!C1563='8'!C1563,'8'!C1563='9'!C1563,'1'!C1563='2'!C1563),'9'!C1563,)</f>
        <v>1953-06-11</v>
      </c>
      <c r="D1563" s="7">
        <f>IF(AND('0'!D1563='1'!D1563,'1'!D1563='2'!D1563,'2'!D1563='3'!D1563,'3'!D1563='4'!D1563,'4'!D1563='5'!D1563,'5'!D1563='6'!D1563,'6'!D1563='7'!D1563,'7'!D1563='8'!D1563,'8'!D1563='9'!D1563,'1'!D1563='2'!D1563),'9'!D1563,)</f>
        <v>0</v>
      </c>
      <c r="E1563" s="8">
        <f>IF(COUNTIF(Recovered!$A$2:$A$808,A1563)&gt;0,1,0)</f>
        <v>0</v>
      </c>
      <c r="F1563" s="6">
        <f>('0'!F1563*'0'!G1563+'1'!F1563*'1'!G1563+'2'!F1563*'2'!G1563+'3'!F1563*'3'!G1563+'4'!F1563*'4'!G1563+'5'!F1563*'5'!G1563+'6'!F1563*'6'!G1563+'7'!F1563*'7'!G1563+'8'!F1563*'8'!G1563+'9'!F1563*'9'!G1563)/G1563</f>
        <v>3.0000000000000004</v>
      </c>
      <c r="G1563" s="9">
        <f>'0'!G1563+'1'!G1563+'2'!G1563+'3'!G1563+'4'!G1563+'5'!G1563+'6'!G1563+'7'!G1563+'8'!G1563+'9'!G1563</f>
        <v>7.2690167332562732</v>
      </c>
      <c r="H1563" s="6">
        <f>('0'!H1563*'0'!I1563+'1'!H1563*'1'!I1563+'2'!H1563*'2'!I1563+'3'!H1563*'3'!I1563+'4'!H1563*'4'!I1563+'5'!H1563*'5'!I1563+'6'!H1563*'6'!I1563+'7'!H1563*'7'!I1563+'8'!H1563*'8'!I1563+'9'!H1563*'9'!I1563)/I1563</f>
        <v>3</v>
      </c>
      <c r="I1563" s="9">
        <f>'0'!I1563+'1'!I1563+'2'!I1563+'3'!I1563+'4'!I1563+'5'!I1563+'6'!I1563+'7'!I1563+'8'!I1563+'9'!I1563</f>
        <v>6.3373870607408529</v>
      </c>
      <c r="J1563" s="6">
        <f>('0'!J1563*'0'!K1563+'1'!J1563*'1'!K1563+'2'!J1563*'2'!K1563+'3'!J1563*'3'!K1563+'4'!J1563*'4'!K1563+'5'!J1563*'5'!K1563+'6'!J1563*'6'!K1563+'7'!J1563*'7'!K1563+'8'!J1563*'8'!K1563+'9'!J1563*'9'!K1563)/K1563</f>
        <v>2</v>
      </c>
      <c r="K1563" s="9">
        <f>'0'!K1563+'1'!K1563+'2'!K1563+'3'!K1563+'4'!K1563+'5'!K1563+'6'!K1563+'7'!K1563+'8'!K1563+'9'!K1563</f>
        <v>9.6148720452158436</v>
      </c>
      <c r="L1563" s="6">
        <f>('0'!L1563*'0'!M1563+'1'!L1563*'1'!M1563+'2'!L1563*'2'!M1563+'3'!L1563*'3'!M1563+'4'!L1563*'4'!M1563+'5'!L1563*'5'!M1563+'6'!L1563*'6'!M1563+'7'!L1563*'7'!M1563+'8'!L1563*'8'!M1563+'9'!L1563*'9'!M1563)/M1563</f>
        <v>2.9073170174914691</v>
      </c>
      <c r="M1563" s="9">
        <f>'0'!M1563+'1'!M1563+'2'!M1563+'3'!M1563+'4'!M1563+'5'!M1563+'6'!M1563+'7'!M1563+'8'!M1563+'9'!M1563</f>
        <v>5.6784102001878569</v>
      </c>
      <c r="N1563" s="6">
        <f>('0'!N1563*'0'!O1563+'1'!N1563*'1'!O1563+'2'!N1563*'2'!O1563+'3'!N1563*'3'!O1563+'4'!N1563*'4'!O1563+'5'!N1563*'5'!O1563+'6'!N1563*'6'!O1563+'7'!N1563*'7'!O1563+'8'!N1563*'8'!O1563+'9'!N1563*'9'!O1563)/O1563</f>
        <v>20</v>
      </c>
      <c r="O1563" s="9">
        <f>'0'!O1563+'1'!O1563+'2'!O1563+'3'!O1563+'4'!O1563+'5'!O1563+'6'!O1563+'7'!O1563+'8'!O1563+'9'!O1563</f>
        <v>7.0359286681542628</v>
      </c>
      <c r="P1563" s="6">
        <f>('0'!P1563*'0'!Q1563+'1'!P1563*'1'!Q1563+'2'!P1563*'2'!Q1563+'3'!P1563*'3'!Q1563+'4'!P1563*'4'!Q1563+'5'!P1563*'5'!Q1563+'6'!P1563*'6'!Q1563+'7'!P1563*'7'!Q1563+'8'!P1563*'8'!Q1563+'9'!P1563*'9'!Q1563)/Q1563</f>
        <v>4</v>
      </c>
      <c r="Q1563" s="9">
        <f>'0'!Q1563+'1'!Q1563+'2'!Q1563+'3'!Q1563+'4'!Q1563+'5'!Q1563+'6'!Q1563+'7'!Q1563+'8'!Q1563+'9'!Q1563</f>
        <v>9.2586952618734557</v>
      </c>
      <c r="R1563" s="6">
        <f>('0'!R1563*'0'!S1563+'1'!R1563*'1'!S1563+'2'!R1563*'2'!S1563+'3'!R1563*'3'!S1563+'4'!R1563*'4'!S1563+'5'!R1563*'5'!S1563+'6'!R1563*'6'!S1563+'7'!R1563*'7'!S1563+'8'!R1563*'8'!S1563+'9'!R1563*'9'!S1563)/S1563</f>
        <v>4</v>
      </c>
      <c r="S1563" s="9">
        <f>'0'!S1563+'1'!S1563+'2'!S1563+'3'!S1563+'4'!S1563+'5'!S1563+'6'!S1563+'7'!S1563+'8'!S1563+'9'!S1563</f>
        <v>6.7297460151917816</v>
      </c>
      <c r="T1563" s="6">
        <f>('0'!T1563*'0'!U1563+'1'!T1563*'1'!U1563+'2'!T1563*'2'!U1563+'3'!T1563*'3'!U1563+'4'!T1563*'4'!U1563+'5'!T1563*'5'!U1563+'6'!T1563*'6'!U1563+'7'!T1563*'7'!U1563+'8'!T1563*'8'!U1563+'9'!T1563*'9'!U1563)/U1563</f>
        <v>24.582747932319922</v>
      </c>
      <c r="U1563" s="9">
        <f>'0'!U1563+'1'!U1563+'2'!U1563+'3'!U1563+'4'!U1563+'5'!U1563+'6'!U1563+'7'!U1563+'8'!U1563+'9'!U1563</f>
        <v>5.6273003938265118</v>
      </c>
      <c r="V1563" s="6">
        <f>('0'!V1563*'0'!W1563+'1'!V1563*'1'!W1563+'2'!V1563*'2'!W1563+'3'!V1563*'3'!W1563+'4'!V1563*'4'!W1563+'5'!V1563*'5'!W1563+'6'!V1563*'6'!W1563+'7'!V1563*'7'!W1563+'8'!V1563*'8'!W1563+'9'!V1563*'9'!W1563)/W1563</f>
        <v>4</v>
      </c>
      <c r="W1563" s="9">
        <f>'0'!W1563+'1'!W1563+'2'!W1563+'3'!W1563+'4'!W1563+'5'!W1563+'6'!W1563+'7'!W1563+'8'!W1563+'9'!W1563</f>
        <v>9.660694986191233</v>
      </c>
      <c r="X1563" s="6">
        <f>('0'!X1563*'0'!Y1563+'1'!X1563*'1'!Y1563+'2'!X1563*'2'!Y1563+'3'!X1563*'3'!Y1563+'4'!X1563*'4'!Y1563+'5'!X1563*'5'!Y1563+'6'!X1563*'6'!Y1563+'7'!X1563*'7'!Y1563+'8'!X1563*'8'!Y1563+'9'!X1563*'9'!Y1563)/Y1563</f>
        <v>4</v>
      </c>
      <c r="Y1563" s="9">
        <f>'0'!Y1563+'1'!Y1563+'2'!Y1563+'3'!Y1563+'4'!Y1563+'5'!Y1563+'6'!Y1563+'7'!Y1563+'8'!Y1563+'9'!Y1563</f>
        <v>6.5180105699440238</v>
      </c>
      <c r="Z1563" s="6">
        <f>('0'!Z1563*'0'!AA1563+'1'!Z1563*'1'!AA1563+'2'!Z1563*'2'!AA1563+'3'!Z1563*'3'!AA1563+'4'!Z1563*'4'!AA1563+'5'!Z1563*'5'!AA1563+'6'!Z1563*'6'!AA1563+'7'!Z1563*'7'!AA1563+'8'!Z1563*'8'!AA1563+'9'!Z1563*'9'!AA1563)/AA1563</f>
        <v>24.364461571131653</v>
      </c>
      <c r="AA1563" s="9">
        <f>'0'!AA1563+'1'!AA1563+'2'!AA1563+'3'!AA1563+'4'!AA1563+'5'!AA1563+'6'!AA1563+'7'!AA1563+'8'!AA1563+'9'!AA1563</f>
        <v>5.4310241857836843</v>
      </c>
      <c r="AB1563" s="6">
        <f>('0'!AB1563*'0'!AC1563+'1'!AB1563*'1'!AC1563+'2'!AB1563*'2'!AC1563+'3'!AB1563*'3'!AC1563+'4'!AB1563*'4'!AC1563+'5'!AB1563*'5'!AC1563+'6'!AB1563*'6'!AC1563+'7'!AB1563*'7'!AC1563+'8'!AB1563*'8'!AC1563+'9'!AB1563*'9'!AC1563)/AC1563</f>
        <v>4</v>
      </c>
      <c r="AC1563" s="9">
        <f>'0'!AC1563+'1'!AC1563+'2'!AC1563+'3'!AC1563+'4'!AC1563+'5'!AC1563+'6'!AC1563+'7'!AC1563+'8'!AC1563+'9'!AC1563</f>
        <v>9.5758236055195898</v>
      </c>
      <c r="AD1563" s="6">
        <f>('0'!AD1563*'0'!AE1563+'1'!AD1563*'1'!AE1563+'2'!AD1563*'2'!AE1563+'3'!AD1563*'3'!AE1563+'4'!AD1563*'4'!AE1563+'5'!AD1563*'5'!AE1563+'6'!AD1563*'6'!AE1563+'7'!AD1563*'7'!AE1563+'8'!AD1563*'8'!AE1563+'9'!AD1563*'9'!AE1563)/AE1563</f>
        <v>4</v>
      </c>
      <c r="AE1563" s="9">
        <f>'0'!AE1563+'1'!AE1563+'2'!AE1563+'3'!AE1563+'4'!AE1563+'5'!AE1563+'6'!AE1563+'7'!AE1563+'8'!AE1563+'9'!AE1563</f>
        <v>8.6377823738876991</v>
      </c>
      <c r="AF1563" s="6">
        <f>('0'!AF1563*'0'!AG1563+'1'!AF1563*'1'!AG1563+'2'!AF1563*'2'!AG1563+'3'!AF1563*'3'!AG1563+'4'!AF1563*'4'!AG1563+'5'!AF1563*'5'!AG1563+'6'!AF1563*'6'!AG1563+'7'!AF1563*'7'!AG1563+'8'!AF1563*'8'!AG1563+'9'!AF1563*'9'!AG1563)/AG1563</f>
        <v>15.513909071299635</v>
      </c>
      <c r="AG1563" s="9">
        <f>'0'!AG1563+'1'!AG1563+'2'!AG1563+'3'!AG1563+'4'!AG1563+'5'!AG1563+'6'!AG1563+'7'!AG1563+'8'!AG1563+'9'!AG1563</f>
        <v>8.5941230699171598</v>
      </c>
      <c r="AH1563" s="6">
        <f>('0'!AH1563*'0'!AI1563+'1'!AH1563*'1'!AI1563+'2'!AH1563*'2'!AI1563+'3'!AH1563*'3'!AI1563+'4'!AH1563*'4'!AI1563+'5'!AH1563*'5'!AI1563+'6'!AH1563*'6'!AI1563+'7'!AH1563*'7'!AI1563+'8'!AH1563*'8'!AI1563+'9'!AH1563*'9'!AI1563)/AI1563</f>
        <v>4</v>
      </c>
      <c r="AI1563" s="9">
        <f>'0'!AI1563+'1'!AI1563+'2'!AI1563+'3'!AI1563+'4'!AI1563+'5'!AI1563+'6'!AI1563+'7'!AI1563+'8'!AI1563+'9'!AI1563</f>
        <v>7.5394516883722726</v>
      </c>
      <c r="AJ1563" s="6">
        <f>('0'!AJ1563*'0'!AK1563+'1'!AJ1563*'1'!AK1563+'2'!AJ1563*'2'!AK1563+'3'!AJ1563*'3'!AK1563+'4'!AJ1563*'4'!AK1563+'5'!AJ1563*'5'!AK1563+'6'!AJ1563*'6'!AK1563+'7'!AJ1563*'7'!AK1563+'8'!AJ1563*'8'!AK1563+'9'!AJ1563*'9'!AK1563)/AK1563</f>
        <v>4</v>
      </c>
      <c r="AK1563" s="9">
        <f>'0'!AK1563+'1'!AK1563+'2'!AK1563+'3'!AK1563+'4'!AK1563+'5'!AK1563+'6'!AK1563+'7'!AK1563+'8'!AK1563+'9'!AK1563</f>
        <v>8.2219148144834087</v>
      </c>
      <c r="AL1563" s="6">
        <f>('0'!AL1563*'0'!AM1563+'1'!AL1563*'1'!AM1563+'2'!AL1563*'2'!AM1563+'3'!AL1563*'3'!AM1563+'4'!AL1563*'4'!AM1563+'5'!AL1563*'5'!AM1563+'6'!AL1563*'6'!AM1563+'7'!AL1563*'7'!AM1563+'8'!AL1563*'8'!AM1563+'9'!AL1563*'9'!AM1563)/AM1563</f>
        <v>10</v>
      </c>
      <c r="AM1563" s="9">
        <f>'0'!AM1563+'1'!AM1563+'2'!AM1563+'3'!AM1563+'4'!AM1563+'5'!AM1563+'6'!AM1563+'7'!AM1563+'8'!AM1563+'9'!AM1563</f>
        <v>9.3514706140933122</v>
      </c>
      <c r="AN1563" s="6">
        <f>('0'!AN1563*'0'!AO1563+'1'!AN1563*'1'!AO1563+'2'!AN1563*'2'!AO1563+'3'!AN1563*'3'!AO1563+'4'!AN1563*'4'!AO1563+'5'!AN1563*'5'!AO1563+'6'!AN1563*'6'!AO1563+'7'!AN1563*'7'!AO1563+'8'!AN1563*'8'!AO1563+'9'!AN1563*'9'!AO1563)/AO1563</f>
        <v>3.0000000000000004</v>
      </c>
      <c r="AO1563" s="9">
        <f>'0'!AO1563+'1'!AO1563+'2'!AO1563+'3'!AO1563+'4'!AO1563+'5'!AO1563+'6'!AO1563+'7'!AO1563+'8'!AO1563+'9'!AO1563</f>
        <v>9.3680913748114047</v>
      </c>
      <c r="AP1563" s="6">
        <f>('0'!AP1563*'0'!AQ1563+'1'!AP1563*'1'!AQ1563+'2'!AP1563*'2'!AQ1563+'3'!AP1563*'3'!AQ1563+'4'!AP1563*'4'!AQ1563+'5'!AP1563*'5'!AQ1563+'6'!AP1563*'6'!AQ1563+'7'!AP1563*'7'!AQ1563+'8'!AP1563*'8'!AQ1563+'9'!AP1563*'9'!AQ1563)/AQ1563</f>
        <v>3</v>
      </c>
      <c r="AQ1563" s="9">
        <f>'0'!AQ1563+'1'!AQ1563+'2'!AQ1563+'3'!AQ1563+'4'!AQ1563+'5'!AQ1563+'6'!AQ1563+'7'!AQ1563+'8'!AQ1563+'9'!AQ1563</f>
        <v>9.5270280688300701</v>
      </c>
      <c r="AR1563" s="6">
        <f>('0'!AR1563*'0'!AS1563+'1'!AR1563*'1'!AS1563+'2'!AR1563*'2'!AS1563+'3'!AR1563*'3'!AS1563+'4'!AR1563*'4'!AS1563+'5'!AR1563*'5'!AS1563+'6'!AR1563*'6'!AS1563+'7'!AR1563*'7'!AS1563+'8'!AR1563*'8'!AS1563+'9'!AR1563*'9'!AS1563)/AS1563</f>
        <v>5.5000004172129486</v>
      </c>
      <c r="AS1563" s="9">
        <f>'0'!AS1563+'1'!AS1563+'2'!AS1563+'3'!AS1563+'4'!AS1563+'5'!AS1563+'6'!AS1563+'7'!AS1563+'8'!AS1563+'9'!AS1563</f>
        <v>9.9999837594476837</v>
      </c>
      <c r="AT1563" s="6">
        <f>('0'!AT1563*'0'!AU1563+'1'!AT1563*'1'!AU1563+'2'!AT1563*'2'!AU1563+'3'!AT1563*'3'!AU1563+'4'!AT1563*'4'!AU1563+'5'!AT1563*'5'!AU1563+'6'!AT1563*'6'!AU1563+'7'!AT1563*'7'!AU1563+'8'!AT1563*'8'!AU1563+'9'!AT1563*'9'!AU1563)/AU1563</f>
        <v>3</v>
      </c>
      <c r="AU1563" s="9">
        <f>'0'!AU1563+'1'!AU1563+'2'!AU1563+'3'!AU1563+'4'!AU1563+'5'!AU1563+'6'!AU1563+'7'!AU1563+'8'!AU1563+'9'!AU1563</f>
        <v>7.8175985156896788</v>
      </c>
      <c r="AV1563" s="6">
        <f>('0'!AV1563*'0'!AW1563+'1'!AV1563*'1'!AW1563+'2'!AV1563*'2'!AW1563+'3'!AV1563*'3'!AW1563+'4'!AV1563*'4'!AW1563+'5'!AV1563*'5'!AW1563+'6'!AV1563*'6'!AW1563+'7'!AV1563*'7'!AW1563+'8'!AV1563*'8'!AW1563+'9'!AV1563*'9'!AW1563)/AW1563</f>
        <v>2.9999999999999991</v>
      </c>
      <c r="AW1563" s="9">
        <f>'0'!AW1563+'1'!AW1563+'2'!AW1563+'3'!AW1563+'4'!AW1563+'5'!AW1563+'6'!AW1563+'7'!AW1563+'8'!AW1563+'9'!AW1563</f>
        <v>9.632289308095821</v>
      </c>
      <c r="AX1563" s="6">
        <f t="shared" si="54"/>
        <v>99.961118991964156</v>
      </c>
      <c r="AY1563" s="6">
        <f t="shared" si="55"/>
        <v>1.0003889613124375</v>
      </c>
      <c r="AZ1563" s="6">
        <f t="shared" si="56"/>
        <v>20.007779226248751</v>
      </c>
      <c r="BA1563" s="6">
        <f t="shared" si="57"/>
        <v>24.592309670218999</v>
      </c>
      <c r="BB1563" s="6">
        <f t="shared" si="58"/>
        <v>24.373938404081194</v>
      </c>
      <c r="BC1563" s="6">
        <f t="shared" si="59"/>
        <v>15.519943381733043</v>
      </c>
      <c r="BD1563" s="6">
        <f t="shared" si="60"/>
        <v>10.003889613124375</v>
      </c>
      <c r="BE1563" s="6">
        <f t="shared" si="61"/>
        <v>5.5021397045936347</v>
      </c>
      <c r="BF1563" s="6">
        <f t="shared" si="62"/>
        <v>100</v>
      </c>
    </row>
    <row r="1564" spans="1:58" ht="15.75" hidden="1" customHeight="1" x14ac:dyDescent="0.25">
      <c r="A1564" s="6" t="str">
        <f>IF(AND('0'!A1564='1'!A1564,'1'!A1564='2'!A1564,'2'!A1564='3'!A1564,'3'!A1564='4'!A1564,'4'!A1564='5'!A1564,'5'!A1564='6'!A1564,'6'!A1564='7'!A1564,'7'!A1564='8'!A1564,'8'!A1564='9'!A1564,'1'!A1564='2'!A1564),'9'!A1564,)</f>
        <v>Historical Minutes</v>
      </c>
      <c r="B1564" s="7" t="str">
        <f>IF(AND('0'!B1564='1'!B1564,'1'!B1564='2'!B1564,'2'!B1564='3'!B1564,'3'!B1564='4'!B1564,'4'!B1564='5'!B1564,'5'!B1564='6'!B1564,'6'!B1564='7'!B1564,'7'!B1564='8'!B1564,'8'!B1564='9'!B1564,'1'!B1564='2'!B1564),'9'!B1564,)</f>
        <v>1953-03-05</v>
      </c>
      <c r="C1564" s="7" t="str">
        <f>IF(AND('0'!C1564='1'!C1564,'1'!C1564='2'!C1564,'2'!C1564='3'!C1564,'3'!C1564='4'!C1564,'4'!C1564='5'!C1564,'5'!C1564='6'!C1564,'6'!C1564='7'!C1564,'7'!C1564='8'!C1564,'8'!C1564='9'!C1564,'1'!C1564='2'!C1564),'9'!C1564,)</f>
        <v>1953-03-05</v>
      </c>
      <c r="D1564" s="7">
        <f>IF(AND('0'!D1564='1'!D1564,'1'!D1564='2'!D1564,'2'!D1564='3'!D1564,'3'!D1564='4'!D1564,'4'!D1564='5'!D1564,'5'!D1564='6'!D1564,'6'!D1564='7'!D1564,'7'!D1564='8'!D1564,'8'!D1564='9'!D1564,'1'!D1564='2'!D1564),'9'!D1564,)</f>
        <v>0</v>
      </c>
      <c r="E1564" s="8">
        <f>IF(COUNTIF(Recovered!$A$2:$A$808,A1564)&gt;0,1,0)</f>
        <v>0</v>
      </c>
      <c r="F1564" s="6">
        <f>('0'!F1564*'0'!G1564+'1'!F1564*'1'!G1564+'2'!F1564*'2'!G1564+'3'!F1564*'3'!G1564+'4'!F1564*'4'!G1564+'5'!F1564*'5'!G1564+'6'!F1564*'6'!G1564+'7'!F1564*'7'!G1564+'8'!F1564*'8'!G1564+'9'!F1564*'9'!G1564)/G1564</f>
        <v>3.1860758608953921</v>
      </c>
      <c r="G1564" s="6">
        <f>'0'!G1564+'1'!G1564+'2'!G1564+'3'!G1564+'4'!G1564+'5'!G1564+'6'!G1564+'7'!G1564+'8'!G1564+'9'!G1564</f>
        <v>5.677601124341356</v>
      </c>
      <c r="H1564" s="6">
        <f>('0'!H1564*'0'!I1564+'1'!H1564*'1'!I1564+'2'!H1564*'2'!I1564+'3'!H1564*'3'!I1564+'4'!H1564*'4'!I1564+'5'!H1564*'5'!I1564+'6'!H1564*'6'!I1564+'7'!H1564*'7'!I1564+'8'!H1564*'8'!I1564+'9'!H1564*'9'!I1564)/I1564</f>
        <v>2.4050768152549664</v>
      </c>
      <c r="I1564" s="6">
        <f>'0'!I1564+'1'!I1564+'2'!I1564+'3'!I1564+'4'!I1564+'5'!I1564+'6'!I1564+'7'!I1564+'8'!I1564+'9'!I1564</f>
        <v>5.5600208418588792</v>
      </c>
      <c r="J1564" s="6">
        <f>('0'!J1564*'0'!K1564+'1'!J1564*'1'!K1564+'2'!J1564*'2'!K1564+'3'!J1564*'3'!K1564+'4'!J1564*'4'!K1564+'5'!J1564*'5'!K1564+'6'!J1564*'6'!K1564+'7'!J1564*'7'!K1564+'8'!J1564*'8'!K1564+'9'!J1564*'9'!K1564)/K1564</f>
        <v>2</v>
      </c>
      <c r="K1564" s="6">
        <f>'0'!K1564+'1'!K1564+'2'!K1564+'3'!K1564+'4'!K1564+'5'!K1564+'6'!K1564+'7'!K1564+'8'!K1564+'9'!K1564</f>
        <v>9.1455861638564038</v>
      </c>
      <c r="L1564" s="6">
        <f>('0'!L1564*'0'!M1564+'1'!L1564*'1'!M1564+'2'!L1564*'2'!M1564+'3'!L1564*'3'!M1564+'4'!L1564*'4'!M1564+'5'!L1564*'5'!M1564+'6'!L1564*'6'!M1564+'7'!L1564*'7'!M1564+'8'!L1564*'8'!M1564+'9'!L1564*'9'!M1564)/M1564</f>
        <v>2.9202741612838339</v>
      </c>
      <c r="M1564" s="6">
        <f>'0'!M1564+'1'!M1564+'2'!M1564+'3'!M1564+'4'!M1564+'5'!M1564+'6'!M1564+'7'!M1564+'8'!M1564+'9'!M1564</f>
        <v>6.6282729894921992</v>
      </c>
      <c r="N1564" s="6">
        <f>('0'!N1564*'0'!O1564+'1'!N1564*'1'!O1564+'2'!N1564*'2'!O1564+'3'!N1564*'3'!O1564+'4'!N1564*'4'!O1564+'5'!N1564*'5'!O1564+'6'!N1564*'6'!O1564+'7'!N1564*'7'!O1564+'8'!N1564*'8'!O1564+'9'!N1564*'9'!O1564)/O1564</f>
        <v>20.000000000000004</v>
      </c>
      <c r="O1564" s="6">
        <f>'0'!O1564+'1'!O1564+'2'!O1564+'3'!O1564+'4'!O1564+'5'!O1564+'6'!O1564+'7'!O1564+'8'!O1564+'9'!O1564</f>
        <v>8.1492892695879995</v>
      </c>
      <c r="P1564" s="6">
        <f>('0'!P1564*'0'!Q1564+'1'!P1564*'1'!Q1564+'2'!P1564*'2'!Q1564+'3'!P1564*'3'!Q1564+'4'!P1564*'4'!Q1564+'5'!P1564*'5'!Q1564+'6'!P1564*'6'!Q1564+'7'!P1564*'7'!Q1564+'8'!P1564*'8'!Q1564+'9'!P1564*'9'!Q1564)/Q1564</f>
        <v>4</v>
      </c>
      <c r="Q1564" s="6">
        <f>'0'!Q1564+'1'!Q1564+'2'!Q1564+'3'!Q1564+'4'!Q1564+'5'!Q1564+'6'!Q1564+'7'!Q1564+'8'!Q1564+'9'!Q1564</f>
        <v>9.4954628113550861</v>
      </c>
      <c r="R1564" s="6">
        <f>('0'!R1564*'0'!S1564+'1'!R1564*'1'!S1564+'2'!R1564*'2'!S1564+'3'!R1564*'3'!S1564+'4'!R1564*'4'!S1564+'5'!R1564*'5'!S1564+'6'!R1564*'6'!S1564+'7'!R1564*'7'!S1564+'8'!R1564*'8'!S1564+'9'!R1564*'9'!S1564)/S1564</f>
        <v>4</v>
      </c>
      <c r="S1564" s="6">
        <f>'0'!S1564+'1'!S1564+'2'!S1564+'3'!S1564+'4'!S1564+'5'!S1564+'6'!S1564+'7'!S1564+'8'!S1564+'9'!S1564</f>
        <v>7.0855933944298224</v>
      </c>
      <c r="T1564" s="6">
        <f>('0'!T1564*'0'!U1564+'1'!T1564*'1'!U1564+'2'!T1564*'2'!U1564+'3'!T1564*'3'!U1564+'4'!T1564*'4'!U1564+'5'!T1564*'5'!U1564+'6'!T1564*'6'!U1564+'7'!T1564*'7'!U1564+'8'!T1564*'8'!U1564+'9'!T1564*'9'!U1564)/U1564</f>
        <v>20.000000000000004</v>
      </c>
      <c r="U1564" s="6">
        <f>'0'!U1564+'1'!U1564+'2'!U1564+'3'!U1564+'4'!U1564+'5'!U1564+'6'!U1564+'7'!U1564+'8'!U1564+'9'!U1564</f>
        <v>6.2303785241028606</v>
      </c>
      <c r="V1564" s="6">
        <f>('0'!V1564*'0'!W1564+'1'!V1564*'1'!W1564+'2'!V1564*'2'!W1564+'3'!V1564*'3'!W1564+'4'!V1564*'4'!W1564+'5'!V1564*'5'!W1564+'6'!V1564*'6'!W1564+'7'!V1564*'7'!W1564+'8'!V1564*'8'!W1564+'9'!V1564*'9'!W1564)/W1564</f>
        <v>4</v>
      </c>
      <c r="W1564" s="6">
        <f>'0'!W1564+'1'!W1564+'2'!W1564+'3'!W1564+'4'!W1564+'5'!W1564+'6'!W1564+'7'!W1564+'8'!W1564+'9'!W1564</f>
        <v>8.8774162085740809</v>
      </c>
      <c r="X1564" s="6">
        <f>('0'!X1564*'0'!Y1564+'1'!X1564*'1'!Y1564+'2'!X1564*'2'!Y1564+'3'!X1564*'3'!Y1564+'4'!X1564*'4'!Y1564+'5'!X1564*'5'!Y1564+'6'!X1564*'6'!Y1564+'7'!X1564*'7'!Y1564+'8'!X1564*'8'!Y1564+'9'!X1564*'9'!Y1564)/Y1564</f>
        <v>4</v>
      </c>
      <c r="Y1564" s="6">
        <f>'0'!Y1564+'1'!Y1564+'2'!Y1564+'3'!Y1564+'4'!Y1564+'5'!Y1564+'6'!Y1564+'7'!Y1564+'8'!Y1564+'9'!Y1564</f>
        <v>7.76410460595811</v>
      </c>
      <c r="Z1564" s="6">
        <f>('0'!Z1564*'0'!AA1564+'1'!Z1564*'1'!AA1564+'2'!Z1564*'2'!AA1564+'3'!Z1564*'3'!AA1564+'4'!Z1564*'4'!AA1564+'5'!Z1564*'5'!AA1564+'6'!Z1564*'6'!AA1564+'7'!Z1564*'7'!AA1564+'8'!Z1564*'8'!AA1564+'9'!Z1564*'9'!AA1564)/AA1564</f>
        <v>20</v>
      </c>
      <c r="AA1564" s="6">
        <f>'0'!AA1564+'1'!AA1564+'2'!AA1564+'3'!AA1564+'4'!AA1564+'5'!AA1564+'6'!AA1564+'7'!AA1564+'8'!AA1564+'9'!AA1564</f>
        <v>8.0999408505693467</v>
      </c>
      <c r="AB1564" s="6">
        <f>('0'!AB1564*'0'!AC1564+'1'!AB1564*'1'!AC1564+'2'!AB1564*'2'!AC1564+'3'!AB1564*'3'!AC1564+'4'!AB1564*'4'!AC1564+'5'!AB1564*'5'!AC1564+'6'!AB1564*'6'!AC1564+'7'!AB1564*'7'!AC1564+'8'!AB1564*'8'!AC1564+'9'!AB1564*'9'!AC1564)/AC1564</f>
        <v>4</v>
      </c>
      <c r="AC1564" s="6">
        <f>'0'!AC1564+'1'!AC1564+'2'!AC1564+'3'!AC1564+'4'!AC1564+'5'!AC1564+'6'!AC1564+'7'!AC1564+'8'!AC1564+'9'!AC1564</f>
        <v>9.0826876625968396</v>
      </c>
      <c r="AD1564" s="6">
        <f>('0'!AD1564*'0'!AE1564+'1'!AD1564*'1'!AE1564+'2'!AD1564*'2'!AE1564+'3'!AD1564*'3'!AE1564+'4'!AD1564*'4'!AE1564+'5'!AD1564*'5'!AE1564+'6'!AD1564*'6'!AE1564+'7'!AD1564*'7'!AE1564+'8'!AD1564*'8'!AE1564+'9'!AD1564*'9'!AE1564)/AE1564</f>
        <v>3.9005239398783664</v>
      </c>
      <c r="AE1564" s="6">
        <f>'0'!AE1564+'1'!AE1564+'2'!AE1564+'3'!AE1564+'4'!AE1564+'5'!AE1564+'6'!AE1564+'7'!AE1564+'8'!AE1564+'9'!AE1564</f>
        <v>6.8095503192081672</v>
      </c>
      <c r="AF1564" s="6">
        <f>('0'!AF1564*'0'!AG1564+'1'!AF1564*'1'!AG1564+'2'!AF1564*'2'!AG1564+'3'!AF1564*'3'!AG1564+'4'!AF1564*'4'!AG1564+'5'!AF1564*'5'!AG1564+'6'!AF1564*'6'!AG1564+'7'!AF1564*'7'!AG1564+'8'!AF1564*'8'!AG1564+'9'!AF1564*'9'!AG1564)/AG1564</f>
        <v>20.000000000000004</v>
      </c>
      <c r="AG1564" s="6">
        <f>'0'!AG1564+'1'!AG1564+'2'!AG1564+'3'!AG1564+'4'!AG1564+'5'!AG1564+'6'!AG1564+'7'!AG1564+'8'!AG1564+'9'!AG1564</f>
        <v>8.7673749754705899</v>
      </c>
      <c r="AH1564" s="6">
        <f>('0'!AH1564*'0'!AI1564+'1'!AH1564*'1'!AI1564+'2'!AH1564*'2'!AI1564+'3'!AH1564*'3'!AI1564+'4'!AH1564*'4'!AI1564+'5'!AH1564*'5'!AI1564+'6'!AH1564*'6'!AI1564+'7'!AH1564*'7'!AI1564+'8'!AH1564*'8'!AI1564+'9'!AH1564*'9'!AI1564)/AI1564</f>
        <v>4</v>
      </c>
      <c r="AI1564" s="6">
        <f>'0'!AI1564+'1'!AI1564+'2'!AI1564+'3'!AI1564+'4'!AI1564+'5'!AI1564+'6'!AI1564+'7'!AI1564+'8'!AI1564+'9'!AI1564</f>
        <v>8.8973606645075964</v>
      </c>
      <c r="AJ1564" s="6">
        <f>('0'!AJ1564*'0'!AK1564+'1'!AJ1564*'1'!AK1564+'2'!AJ1564*'2'!AK1564+'3'!AJ1564*'3'!AK1564+'4'!AJ1564*'4'!AK1564+'5'!AJ1564*'5'!AK1564+'6'!AJ1564*'6'!AK1564+'7'!AJ1564*'7'!AK1564+'8'!AJ1564*'8'!AK1564+'9'!AJ1564*'9'!AK1564)/AK1564</f>
        <v>4</v>
      </c>
      <c r="AK1564" s="6">
        <f>'0'!AK1564+'1'!AK1564+'2'!AK1564+'3'!AK1564+'4'!AK1564+'5'!AK1564+'6'!AK1564+'7'!AK1564+'8'!AK1564+'9'!AK1564</f>
        <v>7.7669999588271263</v>
      </c>
      <c r="AL1564" s="6">
        <f>('0'!AL1564*'0'!AM1564+'1'!AL1564*'1'!AM1564+'2'!AL1564*'2'!AM1564+'3'!AL1564*'3'!AM1564+'4'!AL1564*'4'!AM1564+'5'!AL1564*'5'!AM1564+'6'!AL1564*'6'!AM1564+'7'!AL1564*'7'!AM1564+'8'!AL1564*'8'!AM1564+'9'!AL1564*'9'!AM1564)/AM1564</f>
        <v>10</v>
      </c>
      <c r="AM1564" s="6">
        <f>'0'!AM1564+'1'!AM1564+'2'!AM1564+'3'!AM1564+'4'!AM1564+'5'!AM1564+'6'!AM1564+'7'!AM1564+'8'!AM1564+'9'!AM1564</f>
        <v>9.9769027521954037</v>
      </c>
      <c r="AN1564" s="6">
        <f>('0'!AN1564*'0'!AO1564+'1'!AN1564*'1'!AO1564+'2'!AN1564*'2'!AO1564+'3'!AN1564*'3'!AO1564+'4'!AN1564*'4'!AO1564+'5'!AN1564*'5'!AO1564+'6'!AN1564*'6'!AO1564+'7'!AN1564*'7'!AO1564+'8'!AN1564*'8'!AO1564+'9'!AN1564*'9'!AO1564)/AO1564</f>
        <v>2.9999999999999996</v>
      </c>
      <c r="AO1564" s="6">
        <f>'0'!AO1564+'1'!AO1564+'2'!AO1564+'3'!AO1564+'4'!AO1564+'5'!AO1564+'6'!AO1564+'7'!AO1564+'8'!AO1564+'9'!AO1564</f>
        <v>9.4355187345515663</v>
      </c>
      <c r="AP1564" s="6">
        <f>('0'!AP1564*'0'!AQ1564+'1'!AP1564*'1'!AQ1564+'2'!AP1564*'2'!AQ1564+'3'!AP1564*'3'!AQ1564+'4'!AP1564*'4'!AQ1564+'5'!AP1564*'5'!AQ1564+'6'!AP1564*'6'!AQ1564+'7'!AP1564*'7'!AQ1564+'8'!AP1564*'8'!AQ1564+'9'!AP1564*'9'!AQ1564)/AQ1564</f>
        <v>3</v>
      </c>
      <c r="AQ1564" s="6">
        <f>'0'!AQ1564+'1'!AQ1564+'2'!AQ1564+'3'!AQ1564+'4'!AQ1564+'5'!AQ1564+'6'!AQ1564+'7'!AQ1564+'8'!AQ1564+'9'!AQ1564</f>
        <v>8.6723824174865811</v>
      </c>
      <c r="AR1564" s="6">
        <f>('0'!AR1564*'0'!AS1564+'1'!AR1564*'1'!AS1564+'2'!AR1564*'2'!AS1564+'3'!AR1564*'3'!AS1564+'4'!AR1564*'4'!AS1564+'5'!AR1564*'5'!AS1564+'6'!AR1564*'6'!AS1564+'7'!AR1564*'7'!AS1564+'8'!AR1564*'8'!AS1564+'9'!AR1564*'9'!AS1564)/AS1564</f>
        <v>10.000000000000002</v>
      </c>
      <c r="AS1564" s="6">
        <f>'0'!AS1564+'1'!AS1564+'2'!AS1564+'3'!AS1564+'4'!AS1564+'5'!AS1564+'6'!AS1564+'7'!AS1564+'8'!AS1564+'9'!AS1564</f>
        <v>9.9999926997112212</v>
      </c>
      <c r="AT1564" s="6">
        <f>('0'!AT1564*'0'!AU1564+'1'!AT1564*'1'!AU1564+'2'!AT1564*'2'!AU1564+'3'!AT1564*'3'!AU1564+'4'!AT1564*'4'!AU1564+'5'!AT1564*'5'!AU1564+'6'!AT1564*'6'!AU1564+'7'!AT1564*'7'!AU1564+'8'!AT1564*'8'!AU1564+'9'!AT1564*'9'!AU1564)/AU1564</f>
        <v>3</v>
      </c>
      <c r="AU1564" s="6">
        <f>'0'!AU1564+'1'!AU1564+'2'!AU1564+'3'!AU1564+'4'!AU1564+'5'!AU1564+'6'!AU1564+'7'!AU1564+'8'!AU1564+'9'!AU1564</f>
        <v>8.3271438800248703</v>
      </c>
      <c r="AV1564" s="6">
        <f>('0'!AV1564*'0'!AW1564+'1'!AV1564*'1'!AW1564+'2'!AV1564*'2'!AW1564+'3'!AV1564*'3'!AW1564+'4'!AV1564*'4'!AW1564+'5'!AV1564*'5'!AW1564+'6'!AV1564*'6'!AW1564+'7'!AV1564*'7'!AW1564+'8'!AV1564*'8'!AW1564+'9'!AV1564*'9'!AW1564)/AW1564</f>
        <v>3</v>
      </c>
      <c r="AW1564" s="6">
        <f>'0'!AW1564+'1'!AW1564+'2'!AW1564+'3'!AW1564+'4'!AW1564+'5'!AW1564+'6'!AW1564+'7'!AW1564+'8'!AW1564+'9'!AW1564</f>
        <v>9.4832904417604311</v>
      </c>
      <c r="AX1564" s="6">
        <f t="shared" si="54"/>
        <v>100.00000000000001</v>
      </c>
      <c r="AY1564" s="6">
        <f t="shared" si="55"/>
        <v>0.99999999999999989</v>
      </c>
      <c r="AZ1564" s="6">
        <f t="shared" si="56"/>
        <v>20</v>
      </c>
      <c r="BA1564" s="6">
        <f t="shared" si="57"/>
        <v>20</v>
      </c>
      <c r="BB1564" s="6">
        <f t="shared" si="58"/>
        <v>19.999999999999996</v>
      </c>
      <c r="BC1564" s="6">
        <f t="shared" si="59"/>
        <v>20</v>
      </c>
      <c r="BD1564" s="6">
        <f t="shared" si="60"/>
        <v>9.9999999999999982</v>
      </c>
      <c r="BE1564" s="6">
        <f t="shared" si="61"/>
        <v>10</v>
      </c>
      <c r="BF1564" s="6">
        <f t="shared" si="62"/>
        <v>100</v>
      </c>
    </row>
    <row r="1565" spans="1:58" ht="15.75" customHeight="1" x14ac:dyDescent="0.25">
      <c r="A1565" s="6" t="str">
        <f>IF(AND('0'!A1565='1'!A1565,'1'!A1565='2'!A1565,'2'!A1565='3'!A1565,'3'!A1565='4'!A1565,'4'!A1565='5'!A1565,'5'!A1565='6'!A1565,'6'!A1565='7'!A1565,'7'!A1565='8'!A1565,'8'!A1565='9'!A1565,'1'!A1565='2'!A1565),'9'!A1565,)</f>
        <v>IECM</v>
      </c>
      <c r="B1565" s="7" t="str">
        <f>IF(AND('0'!B1565='1'!B1565,'1'!B1565='2'!B1565,'2'!B1565='3'!B1565,'3'!B1565='4'!B1565,'4'!B1565='5'!B1565,'5'!B1565='6'!B1565,'6'!B1565='7'!B1565,'7'!B1565='8'!B1565,'8'!B1565='9'!B1565,'1'!B1565='2'!B1565),'9'!B1565,)</f>
        <v>1953-03-05</v>
      </c>
      <c r="C1565" s="7" t="str">
        <f>IF(AND('0'!C1565='1'!C1565,'1'!C1565='2'!C1565,'2'!C1565='3'!C1565,'3'!C1565='4'!C1565,'4'!C1565='5'!C1565,'5'!C1565='6'!C1565,'6'!C1565='7'!C1565,'7'!C1565='8'!C1565,'8'!C1565='9'!C1565,'1'!C1565='2'!C1565),'9'!C1565,)</f>
        <v>1953-03-05</v>
      </c>
      <c r="D1565" s="7">
        <f>IF(AND('0'!D1565='1'!D1565,'1'!D1565='2'!D1565,'2'!D1565='3'!D1565,'3'!D1565='4'!D1565,'4'!D1565='5'!D1565,'5'!D1565='6'!D1565,'6'!D1565='7'!D1565,'7'!D1565='8'!D1565,'8'!D1565='9'!D1565,'1'!D1565='2'!D1565),'9'!D1565,)</f>
        <v>0</v>
      </c>
      <c r="E1565" s="8">
        <f>IF(COUNTIF(Recovered!$A$2:$A$808,A1565)&gt;0,1,0)</f>
        <v>0</v>
      </c>
      <c r="F1565" s="6">
        <f>('0'!F1565*'0'!G1565+'1'!F1565*'1'!G1565+'2'!F1565*'2'!G1565+'3'!F1565*'3'!G1565+'4'!F1565*'4'!G1565+'5'!F1565*'5'!G1565+'6'!F1565*'6'!G1565+'7'!F1565*'7'!G1565+'8'!F1565*'8'!G1565+'9'!F1565*'9'!G1565)/G1565</f>
        <v>2.9999999999999996</v>
      </c>
      <c r="G1565" s="9">
        <f>'0'!G1565+'1'!G1565+'2'!G1565+'3'!G1565+'4'!G1565+'5'!G1565+'6'!G1565+'7'!G1565+'8'!G1565+'9'!G1565</f>
        <v>5.7267565130843554</v>
      </c>
      <c r="H1565" s="6">
        <f>('0'!H1565*'0'!I1565+'1'!H1565*'1'!I1565+'2'!H1565*'2'!I1565+'3'!H1565*'3'!I1565+'4'!H1565*'4'!I1565+'5'!H1565*'5'!I1565+'6'!H1565*'6'!I1565+'7'!H1565*'7'!I1565+'8'!H1565*'8'!I1565+'9'!H1565*'9'!I1565)/I1565</f>
        <v>2.3973642570840386</v>
      </c>
      <c r="I1565" s="9">
        <f>'0'!I1565+'1'!I1565+'2'!I1565+'3'!I1565+'4'!I1565+'5'!I1565+'6'!I1565+'7'!I1565+'8'!I1565+'9'!I1565</f>
        <v>5.1329061797803242</v>
      </c>
      <c r="J1565" s="6">
        <f>('0'!J1565*'0'!K1565+'1'!J1565*'1'!K1565+'2'!J1565*'2'!K1565+'3'!J1565*'3'!K1565+'4'!J1565*'4'!K1565+'5'!J1565*'5'!K1565+'6'!J1565*'6'!K1565+'7'!J1565*'7'!K1565+'8'!J1565*'8'!K1565+'9'!J1565*'9'!K1565)/K1565</f>
        <v>2</v>
      </c>
      <c r="K1565" s="9">
        <f>'0'!K1565+'1'!K1565+'2'!K1565+'3'!K1565+'4'!K1565+'5'!K1565+'6'!K1565+'7'!K1565+'8'!K1565+'9'!K1565</f>
        <v>6.9029727483961807</v>
      </c>
      <c r="L1565" s="6">
        <f>('0'!L1565*'0'!M1565+'1'!L1565*'1'!M1565+'2'!L1565*'2'!M1565+'3'!L1565*'3'!M1565+'4'!L1565*'4'!M1565+'5'!L1565*'5'!M1565+'6'!L1565*'6'!M1565+'7'!L1565*'7'!M1565+'8'!L1565*'8'!M1565+'9'!L1565*'9'!M1565)/M1565</f>
        <v>4</v>
      </c>
      <c r="M1565" s="9">
        <f>'0'!M1565+'1'!M1565+'2'!M1565+'3'!M1565+'4'!M1565+'5'!M1565+'6'!M1565+'7'!M1565+'8'!M1565+'9'!M1565</f>
        <v>7.5314532769977225</v>
      </c>
      <c r="N1565" s="6">
        <f>('0'!N1565*'0'!O1565+'1'!N1565*'1'!O1565+'2'!N1565*'2'!O1565+'3'!N1565*'3'!O1565+'4'!N1565*'4'!O1565+'5'!N1565*'5'!O1565+'6'!N1565*'6'!O1565+'7'!N1565*'7'!O1565+'8'!N1565*'8'!O1565+'9'!N1565*'9'!O1565)/O1565</f>
        <v>20.000000000000007</v>
      </c>
      <c r="O1565" s="9">
        <f>'0'!O1565+'1'!O1565+'2'!O1565+'3'!O1565+'4'!O1565+'5'!O1565+'6'!O1565+'7'!O1565+'8'!O1565+'9'!O1565</f>
        <v>8.14915189748816</v>
      </c>
      <c r="P1565" s="6">
        <f>('0'!P1565*'0'!Q1565+'1'!P1565*'1'!Q1565+'2'!P1565*'2'!Q1565+'3'!P1565*'3'!Q1565+'4'!P1565*'4'!Q1565+'5'!P1565*'5'!Q1565+'6'!P1565*'6'!Q1565+'7'!P1565*'7'!Q1565+'8'!P1565*'8'!Q1565+'9'!P1565*'9'!Q1565)/Q1565</f>
        <v>2.9999999999999991</v>
      </c>
      <c r="Q1565" s="9">
        <f>'0'!Q1565+'1'!Q1565+'2'!Q1565+'3'!Q1565+'4'!Q1565+'5'!Q1565+'6'!Q1565+'7'!Q1565+'8'!Q1565+'9'!Q1565</f>
        <v>5.9587234904017015</v>
      </c>
      <c r="R1565" s="6">
        <f>('0'!R1565*'0'!S1565+'1'!R1565*'1'!S1565+'2'!R1565*'2'!S1565+'3'!R1565*'3'!S1565+'4'!R1565*'4'!S1565+'5'!R1565*'5'!S1565+'6'!R1565*'6'!S1565+'7'!R1565*'7'!S1565+'8'!R1565*'8'!S1565+'9'!R1565*'9'!S1565)/S1565</f>
        <v>3</v>
      </c>
      <c r="S1565" s="9">
        <f>'0'!S1565+'1'!S1565+'2'!S1565+'3'!S1565+'4'!S1565+'5'!S1565+'6'!S1565+'7'!S1565+'8'!S1565+'9'!S1565</f>
        <v>8.3117414799282088</v>
      </c>
      <c r="T1565" s="6">
        <f>('0'!T1565*'0'!U1565+'1'!T1565*'1'!U1565+'2'!T1565*'2'!U1565+'3'!T1565*'3'!U1565+'4'!T1565*'4'!U1565+'5'!T1565*'5'!U1565+'6'!T1565*'6'!U1565+'7'!T1565*'7'!U1565+'8'!T1565*'8'!U1565+'9'!T1565*'9'!U1565)/U1565</f>
        <v>15.916960095203111</v>
      </c>
      <c r="U1565" s="9">
        <f>'0'!U1565+'1'!U1565+'2'!U1565+'3'!U1565+'4'!U1565+'5'!U1565+'6'!U1565+'7'!U1565+'8'!U1565+'9'!U1565</f>
        <v>4.4990111012467331</v>
      </c>
      <c r="V1565" s="6">
        <f>('0'!V1565*'0'!W1565+'1'!V1565*'1'!W1565+'2'!V1565*'2'!W1565+'3'!V1565*'3'!W1565+'4'!V1565*'4'!W1565+'5'!V1565*'5'!W1565+'6'!V1565*'6'!W1565+'7'!V1565*'7'!W1565+'8'!V1565*'8'!W1565+'9'!V1565*'9'!W1565)/W1565</f>
        <v>3.0000000000000004</v>
      </c>
      <c r="W1565" s="9">
        <f>'0'!W1565+'1'!W1565+'2'!W1565+'3'!W1565+'4'!W1565+'5'!W1565+'6'!W1565+'7'!W1565+'8'!W1565+'9'!W1565</f>
        <v>6.0332037518538035</v>
      </c>
      <c r="X1565" s="6">
        <f>('0'!X1565*'0'!Y1565+'1'!X1565*'1'!Y1565+'2'!X1565*'2'!Y1565+'3'!X1565*'3'!Y1565+'4'!X1565*'4'!Y1565+'5'!X1565*'5'!Y1565+'6'!X1565*'6'!Y1565+'7'!X1565*'7'!Y1565+'8'!X1565*'8'!Y1565+'9'!X1565*'9'!Y1565)/Y1565</f>
        <v>2.5679915207152968</v>
      </c>
      <c r="Y1565" s="9">
        <f>'0'!Y1565+'1'!Y1565+'2'!Y1565+'3'!Y1565+'4'!Y1565+'5'!Y1565+'6'!Y1565+'7'!Y1565+'8'!Y1565+'9'!Y1565</f>
        <v>5.8941245996314189</v>
      </c>
      <c r="Z1565" s="6">
        <f>('0'!Z1565*'0'!AA1565+'1'!Z1565*'1'!AA1565+'2'!Z1565*'2'!AA1565+'3'!Z1565*'3'!AA1565+'4'!Z1565*'4'!AA1565+'5'!Z1565*'5'!AA1565+'6'!Z1565*'6'!AA1565+'7'!Z1565*'7'!AA1565+'8'!Z1565*'8'!AA1565+'9'!Z1565*'9'!AA1565)/AA1565</f>
        <v>24.638101074577911</v>
      </c>
      <c r="AA1565" s="9">
        <f>'0'!AA1565+'1'!AA1565+'2'!AA1565+'3'!AA1565+'4'!AA1565+'5'!AA1565+'6'!AA1565+'7'!AA1565+'8'!AA1565+'9'!AA1565</f>
        <v>8.0858080317431984</v>
      </c>
      <c r="AB1565" s="6">
        <f>('0'!AB1565*'0'!AC1565+'1'!AB1565*'1'!AC1565+'2'!AB1565*'2'!AC1565+'3'!AB1565*'3'!AC1565+'4'!AB1565*'4'!AC1565+'5'!AB1565*'5'!AC1565+'6'!AB1565*'6'!AC1565+'7'!AB1565*'7'!AC1565+'8'!AB1565*'8'!AC1565+'9'!AB1565*'9'!AC1565)/AC1565</f>
        <v>3.901639659204319</v>
      </c>
      <c r="AC1565" s="9">
        <f>'0'!AC1565+'1'!AC1565+'2'!AC1565+'3'!AC1565+'4'!AC1565+'5'!AC1565+'6'!AC1565+'7'!AC1565+'8'!AC1565+'9'!AC1565</f>
        <v>7.6157540023892958</v>
      </c>
      <c r="AD1565" s="6">
        <f>('0'!AD1565*'0'!AE1565+'1'!AD1565*'1'!AE1565+'2'!AD1565*'2'!AE1565+'3'!AD1565*'3'!AE1565+'4'!AD1565*'4'!AE1565+'5'!AD1565*'5'!AE1565+'6'!AD1565*'6'!AE1565+'7'!AD1565*'7'!AE1565+'8'!AD1565*'8'!AE1565+'9'!AD1565*'9'!AE1565)/AE1565</f>
        <v>3.2292173321126794</v>
      </c>
      <c r="AE1565" s="9">
        <f>'0'!AE1565+'1'!AE1565+'2'!AE1565+'3'!AE1565+'4'!AE1565+'5'!AE1565+'6'!AE1565+'7'!AE1565+'8'!AE1565+'9'!AE1565</f>
        <v>7.0728198417714019</v>
      </c>
      <c r="AF1565" s="6">
        <f>('0'!AF1565*'0'!AG1565+'1'!AF1565*'1'!AG1565+'2'!AF1565*'2'!AG1565+'3'!AF1565*'3'!AG1565+'4'!AF1565*'4'!AG1565+'5'!AF1565*'5'!AG1565+'6'!AF1565*'6'!AG1565+'7'!AF1565*'7'!AG1565+'8'!AF1565*'8'!AG1565+'9'!AF1565*'9'!AG1565)/AG1565</f>
        <v>14.999999999999998</v>
      </c>
      <c r="AG1565" s="9">
        <f>'0'!AG1565+'1'!AG1565+'2'!AG1565+'3'!AG1565+'4'!AG1565+'5'!AG1565+'6'!AG1565+'7'!AG1565+'8'!AG1565+'9'!AG1565</f>
        <v>5.1922511796022244</v>
      </c>
      <c r="AH1565" s="6">
        <f>('0'!AH1565*'0'!AI1565+'1'!AH1565*'1'!AI1565+'2'!AH1565*'2'!AI1565+'3'!AH1565*'3'!AI1565+'4'!AH1565*'4'!AI1565+'5'!AH1565*'5'!AI1565+'6'!AH1565*'6'!AI1565+'7'!AH1565*'7'!AI1565+'8'!AH1565*'8'!AI1565+'9'!AH1565*'9'!AI1565)/AI1565</f>
        <v>3.0000000000000004</v>
      </c>
      <c r="AI1565" s="9">
        <f>'0'!AI1565+'1'!AI1565+'2'!AI1565+'3'!AI1565+'4'!AI1565+'5'!AI1565+'6'!AI1565+'7'!AI1565+'8'!AI1565+'9'!AI1565</f>
        <v>6.6255796645683196</v>
      </c>
      <c r="AJ1565" s="6">
        <f>('0'!AJ1565*'0'!AK1565+'1'!AJ1565*'1'!AK1565+'2'!AJ1565*'2'!AK1565+'3'!AJ1565*'3'!AK1565+'4'!AJ1565*'4'!AK1565+'5'!AJ1565*'5'!AK1565+'6'!AJ1565*'6'!AK1565+'7'!AJ1565*'7'!AK1565+'8'!AJ1565*'8'!AK1565+'9'!AJ1565*'9'!AK1565)/AK1565</f>
        <v>2.554362355143466</v>
      </c>
      <c r="AK1565" s="9">
        <f>'0'!AK1565+'1'!AK1565+'2'!AK1565+'3'!AK1565+'4'!AK1565+'5'!AK1565+'6'!AK1565+'7'!AK1565+'8'!AK1565+'9'!AK1565</f>
        <v>7.0030440379380945</v>
      </c>
      <c r="AL1565" s="6">
        <f>('0'!AL1565*'0'!AM1565+'1'!AL1565*'1'!AM1565+'2'!AL1565*'2'!AM1565+'3'!AL1565*'3'!AM1565+'4'!AL1565*'4'!AM1565+'5'!AL1565*'5'!AM1565+'6'!AL1565*'6'!AM1565+'7'!AL1565*'7'!AM1565+'8'!AL1565*'8'!AM1565+'9'!AL1565*'9'!AM1565)/AM1565</f>
        <v>14.477385182654203</v>
      </c>
      <c r="AM1565" s="9">
        <f>'0'!AM1565+'1'!AM1565+'2'!AM1565+'3'!AM1565+'4'!AM1565+'5'!AM1565+'6'!AM1565+'7'!AM1565+'8'!AM1565+'9'!AM1565</f>
        <v>9.1601799675140683</v>
      </c>
      <c r="AN1565" s="6">
        <f>('0'!AN1565*'0'!AO1565+'1'!AN1565*'1'!AO1565+'2'!AN1565*'2'!AO1565+'3'!AN1565*'3'!AO1565+'4'!AN1565*'4'!AO1565+'5'!AN1565*'5'!AO1565+'6'!AN1565*'6'!AO1565+'7'!AN1565*'7'!AO1565+'8'!AN1565*'8'!AO1565+'9'!AN1565*'9'!AO1565)/AO1565</f>
        <v>4</v>
      </c>
      <c r="AO1565" s="9">
        <f>'0'!AO1565+'1'!AO1565+'2'!AO1565+'3'!AO1565+'4'!AO1565+'5'!AO1565+'6'!AO1565+'7'!AO1565+'8'!AO1565+'9'!AO1565</f>
        <v>6.8865863963015368</v>
      </c>
      <c r="AP1565" s="6">
        <f>('0'!AP1565*'0'!AQ1565+'1'!AP1565*'1'!AQ1565+'2'!AP1565*'2'!AQ1565+'3'!AP1565*'3'!AQ1565+'4'!AP1565*'4'!AQ1565+'5'!AP1565*'5'!AQ1565+'6'!AP1565*'6'!AQ1565+'7'!AP1565*'7'!AQ1565+'8'!AP1565*'8'!AQ1565+'9'!AP1565*'9'!AQ1565)/AQ1565</f>
        <v>4</v>
      </c>
      <c r="AQ1565" s="9">
        <f>'0'!AQ1565+'1'!AQ1565+'2'!AQ1565+'3'!AQ1565+'4'!AQ1565+'5'!AQ1565+'6'!AQ1565+'7'!AQ1565+'8'!AQ1565+'9'!AQ1565</f>
        <v>8.6109948119077533</v>
      </c>
      <c r="AR1565" s="6">
        <f>('0'!AR1565*'0'!AS1565+'1'!AR1565*'1'!AS1565+'2'!AR1565*'2'!AS1565+'3'!AR1565*'3'!AS1565+'4'!AR1565*'4'!AS1565+'5'!AR1565*'5'!AS1565+'6'!AR1565*'6'!AS1565+'7'!AR1565*'7'!AS1565+'8'!AR1565*'8'!AS1565+'9'!AR1565*'9'!AS1565)/AS1565</f>
        <v>10</v>
      </c>
      <c r="AS1565" s="9">
        <f>'0'!AS1565+'1'!AS1565+'2'!AS1565+'3'!AS1565+'4'!AS1565+'5'!AS1565+'6'!AS1565+'7'!AS1565+'8'!AS1565+'9'!AS1565</f>
        <v>9.9999773224622839</v>
      </c>
      <c r="AT1565" s="6">
        <f>('0'!AT1565*'0'!AU1565+'1'!AT1565*'1'!AU1565+'2'!AT1565*'2'!AU1565+'3'!AT1565*'3'!AU1565+'4'!AT1565*'4'!AU1565+'5'!AT1565*'5'!AU1565+'6'!AT1565*'6'!AU1565+'7'!AT1565*'7'!AU1565+'8'!AT1565*'8'!AU1565+'9'!AT1565*'9'!AU1565)/AU1565</f>
        <v>3.3126912744423112</v>
      </c>
      <c r="AU1565" s="9">
        <f>'0'!AU1565+'1'!AU1565+'2'!AU1565+'3'!AU1565+'4'!AU1565+'5'!AU1565+'6'!AU1565+'7'!AU1565+'8'!AU1565+'9'!AU1565</f>
        <v>5.1337803436734788</v>
      </c>
      <c r="AV1565" s="6">
        <f>('0'!AV1565*'0'!AW1565+'1'!AV1565*'1'!AW1565+'2'!AV1565*'2'!AW1565+'3'!AV1565*'3'!AW1565+'4'!AV1565*'4'!AW1565+'5'!AV1565*'5'!AW1565+'6'!AV1565*'6'!AW1565+'7'!AV1565*'7'!AW1565+'8'!AV1565*'8'!AW1565+'9'!AV1565*'9'!AW1565)/AW1565</f>
        <v>3.251736489545602</v>
      </c>
      <c r="AW1565" s="9">
        <f>'0'!AW1565+'1'!AW1565+'2'!AW1565+'3'!AW1565+'4'!AW1565+'5'!AW1565+'6'!AW1565+'7'!AW1565+'8'!AW1565+'9'!AW1565</f>
        <v>6.8539408868707747</v>
      </c>
      <c r="AX1565" s="6">
        <f t="shared" si="54"/>
        <v>100.03244635243523</v>
      </c>
      <c r="AY1565" s="6">
        <f t="shared" si="55"/>
        <v>0.99967564171807899</v>
      </c>
      <c r="AZ1565" s="6">
        <f t="shared" si="56"/>
        <v>19.993512834361585</v>
      </c>
      <c r="BA1565" s="6">
        <f t="shared" si="57"/>
        <v>15.911797297373225</v>
      </c>
      <c r="BB1565" s="6">
        <f t="shared" si="58"/>
        <v>24.630109502443563</v>
      </c>
      <c r="BC1565" s="6">
        <f t="shared" si="59"/>
        <v>14.995134625771183</v>
      </c>
      <c r="BD1565" s="6">
        <f t="shared" si="60"/>
        <v>14.472689322869648</v>
      </c>
      <c r="BE1565" s="6">
        <f t="shared" si="61"/>
        <v>9.9967564171807908</v>
      </c>
      <c r="BF1565" s="6">
        <f t="shared" si="62"/>
        <v>100</v>
      </c>
    </row>
    <row r="1566" spans="1:58" ht="15.75" customHeight="1" x14ac:dyDescent="0.25">
      <c r="A1566" s="6" t="str">
        <f>IF(AND('0'!A1566='1'!A1566,'1'!A1566='2'!A1566,'2'!A1566='3'!A1566,'3'!A1566='4'!A1566,'4'!A1566='5'!A1566,'5'!A1566='6'!A1566,'6'!A1566='7'!A1566,'7'!A1566='8'!A1566,'8'!A1566='9'!A1566,'1'!A1566='2'!A1566),'9'!A1566,)</f>
        <v>RPA</v>
      </c>
      <c r="B1566" s="7" t="str">
        <f>IF(AND('0'!B1566='1'!B1566,'1'!B1566='2'!B1566,'2'!B1566='3'!B1566,'3'!B1566='4'!B1566,'4'!B1566='5'!B1566,'5'!B1566='6'!B1566,'6'!B1566='7'!B1566,'7'!B1566='8'!B1566,'8'!B1566='9'!B1566,'1'!B1566='2'!B1566),'9'!B1566,)</f>
        <v>1953-03-05</v>
      </c>
      <c r="C1566" s="7" t="str">
        <f>IF(AND('0'!C1566='1'!C1566,'1'!C1566='2'!C1566,'2'!C1566='3'!C1566,'3'!C1566='4'!C1566,'4'!C1566='5'!C1566,'5'!C1566='6'!C1566,'6'!C1566='7'!C1566,'7'!C1566='8'!C1566,'8'!C1566='9'!C1566,'1'!C1566='2'!C1566),'9'!C1566,)</f>
        <v>1953-03-05</v>
      </c>
      <c r="D1566" s="7">
        <f>IF(AND('0'!D1566='1'!D1566,'1'!D1566='2'!D1566,'2'!D1566='3'!D1566,'3'!D1566='4'!D1566,'4'!D1566='5'!D1566,'5'!D1566='6'!D1566,'6'!D1566='7'!D1566,'7'!D1566='8'!D1566,'8'!D1566='9'!D1566,'1'!D1566='2'!D1566),'9'!D1566,)</f>
        <v>19784</v>
      </c>
      <c r="E1566" s="8">
        <f>IF(COUNTIF(Recovered!$A$2:$A$808,A1566)&gt;0,1,0)</f>
        <v>1</v>
      </c>
      <c r="F1566" s="6">
        <f>('0'!F1566*'0'!G1566+'1'!F1566*'1'!G1566+'2'!F1566*'2'!G1566+'3'!F1566*'3'!G1566+'4'!F1566*'4'!G1566+'5'!F1566*'5'!G1566+'6'!F1566*'6'!G1566+'7'!F1566*'7'!G1566+'8'!F1566*'8'!G1566+'9'!F1566*'9'!G1566)/G1566</f>
        <v>3.0967697535189718</v>
      </c>
      <c r="G1566" s="9">
        <f>'0'!G1566+'1'!G1566+'2'!G1566+'3'!G1566+'4'!G1566+'5'!G1566+'6'!G1566+'7'!G1566+'8'!G1566+'9'!G1566</f>
        <v>5.2220178952846794</v>
      </c>
      <c r="H1566" s="6">
        <f>('0'!H1566*'0'!I1566+'1'!H1566*'1'!I1566+'2'!H1566*'2'!I1566+'3'!H1566*'3'!I1566+'4'!H1566*'4'!I1566+'5'!H1566*'5'!I1566+'6'!H1566*'6'!I1566+'7'!H1566*'7'!I1566+'8'!H1566*'8'!I1566+'9'!H1566*'9'!I1566)/I1566</f>
        <v>2.9999999999999996</v>
      </c>
      <c r="I1566" s="9">
        <f>'0'!I1566+'1'!I1566+'2'!I1566+'3'!I1566+'4'!I1566+'5'!I1566+'6'!I1566+'7'!I1566+'8'!I1566+'9'!I1566</f>
        <v>5.8757147920383668</v>
      </c>
      <c r="J1566" s="6">
        <f>('0'!J1566*'0'!K1566+'1'!J1566*'1'!K1566+'2'!J1566*'2'!K1566+'3'!J1566*'3'!K1566+'4'!J1566*'4'!K1566+'5'!J1566*'5'!K1566+'6'!J1566*'6'!K1566+'7'!J1566*'7'!K1566+'8'!J1566*'8'!K1566+'9'!J1566*'9'!K1566)/K1566</f>
        <v>1.086809592991091</v>
      </c>
      <c r="K1566" s="9">
        <f>'0'!K1566+'1'!K1566+'2'!K1566+'3'!K1566+'4'!K1566+'5'!K1566+'6'!K1566+'7'!K1566+'8'!K1566+'9'!K1566</f>
        <v>6.8200475576395689</v>
      </c>
      <c r="L1566" s="6">
        <f>('0'!L1566*'0'!M1566+'1'!L1566*'1'!M1566+'2'!L1566*'2'!M1566+'3'!L1566*'3'!M1566+'4'!L1566*'4'!M1566+'5'!L1566*'5'!M1566+'6'!L1566*'6'!M1566+'7'!L1566*'7'!M1566+'8'!L1566*'8'!M1566+'9'!L1566*'9'!M1566)/M1566</f>
        <v>1.6246752809888345</v>
      </c>
      <c r="M1566" s="9">
        <f>'0'!M1566+'1'!M1566+'2'!M1566+'3'!M1566+'4'!M1566+'5'!M1566+'6'!M1566+'7'!M1566+'8'!M1566+'9'!M1566</f>
        <v>5.0589924837710223</v>
      </c>
      <c r="N1566" s="6">
        <f>('0'!N1566*'0'!O1566+'1'!N1566*'1'!O1566+'2'!N1566*'2'!O1566+'3'!N1566*'3'!O1566+'4'!N1566*'4'!O1566+'5'!N1566*'5'!O1566+'6'!N1566*'6'!O1566+'7'!N1566*'7'!O1566+'8'!N1566*'8'!O1566+'9'!N1566*'9'!O1566)/O1566</f>
        <v>20</v>
      </c>
      <c r="O1566" s="9">
        <f>'0'!O1566+'1'!O1566+'2'!O1566+'3'!O1566+'4'!O1566+'5'!O1566+'6'!O1566+'7'!O1566+'8'!O1566+'9'!O1566</f>
        <v>8.2866390902824367</v>
      </c>
      <c r="P1566" s="6">
        <f>('0'!P1566*'0'!Q1566+'1'!P1566*'1'!Q1566+'2'!P1566*'2'!Q1566+'3'!P1566*'3'!Q1566+'4'!P1566*'4'!Q1566+'5'!P1566*'5'!Q1566+'6'!P1566*'6'!Q1566+'7'!P1566*'7'!Q1566+'8'!P1566*'8'!Q1566+'9'!P1566*'9'!Q1566)/Q1566</f>
        <v>4</v>
      </c>
      <c r="Q1566" s="9">
        <f>'0'!Q1566+'1'!Q1566+'2'!Q1566+'3'!Q1566+'4'!Q1566+'5'!Q1566+'6'!Q1566+'7'!Q1566+'8'!Q1566+'9'!Q1566</f>
        <v>6.4332179050940637</v>
      </c>
      <c r="R1566" s="6">
        <f>('0'!R1566*'0'!S1566+'1'!R1566*'1'!S1566+'2'!R1566*'2'!S1566+'3'!R1566*'3'!S1566+'4'!R1566*'4'!S1566+'5'!R1566*'5'!S1566+'6'!R1566*'6'!S1566+'7'!R1566*'7'!S1566+'8'!R1566*'8'!S1566+'9'!R1566*'9'!S1566)/S1566</f>
        <v>3.9271988736625745</v>
      </c>
      <c r="S1566" s="9">
        <f>'0'!S1566+'1'!S1566+'2'!S1566+'3'!S1566+'4'!S1566+'5'!S1566+'6'!S1566+'7'!S1566+'8'!S1566+'9'!S1566</f>
        <v>8.1372318306370897</v>
      </c>
      <c r="T1566" s="6">
        <f>('0'!T1566*'0'!U1566+'1'!T1566*'1'!U1566+'2'!T1566*'2'!U1566+'3'!T1566*'3'!U1566+'4'!T1566*'4'!U1566+'5'!T1566*'5'!U1566+'6'!T1566*'6'!U1566+'7'!T1566*'7'!U1566+'8'!T1566*'8'!U1566+'9'!T1566*'9'!U1566)/U1566</f>
        <v>25.000000000000004</v>
      </c>
      <c r="U1566" s="9">
        <f>'0'!U1566+'1'!U1566+'2'!U1566+'3'!U1566+'4'!U1566+'5'!U1566+'6'!U1566+'7'!U1566+'8'!U1566+'9'!U1566</f>
        <v>5.7124594921879401</v>
      </c>
      <c r="V1566" s="6">
        <f>('0'!V1566*'0'!W1566+'1'!V1566*'1'!W1566+'2'!V1566*'2'!W1566+'3'!V1566*'3'!W1566+'4'!V1566*'4'!W1566+'5'!V1566*'5'!W1566+'6'!V1566*'6'!W1566+'7'!V1566*'7'!W1566+'8'!V1566*'8'!W1566+'9'!V1566*'9'!W1566)/W1566</f>
        <v>4.9167442164322148</v>
      </c>
      <c r="W1566" s="9">
        <f>'0'!W1566+'1'!W1566+'2'!W1566+'3'!W1566+'4'!W1566+'5'!W1566+'6'!W1566+'7'!W1566+'8'!W1566+'9'!W1566</f>
        <v>7.1182181213616635</v>
      </c>
      <c r="X1566" s="6">
        <f>('0'!X1566*'0'!Y1566+'1'!X1566*'1'!Y1566+'2'!X1566*'2'!Y1566+'3'!X1566*'3'!Y1566+'4'!X1566*'4'!Y1566+'5'!X1566*'5'!Y1566+'6'!X1566*'6'!Y1566+'7'!X1566*'7'!Y1566+'8'!X1566*'8'!Y1566+'9'!X1566*'9'!Y1566)/Y1566</f>
        <v>4.0957225327426983</v>
      </c>
      <c r="Y1566" s="9">
        <f>'0'!Y1566+'1'!Y1566+'2'!Y1566+'3'!Y1566+'4'!Y1566+'5'!Y1566+'6'!Y1566+'7'!Y1566+'8'!Y1566+'9'!Y1566</f>
        <v>6.1914360589006741</v>
      </c>
      <c r="Z1566" s="6">
        <f>('0'!Z1566*'0'!AA1566+'1'!Z1566*'1'!AA1566+'2'!Z1566*'2'!AA1566+'3'!Z1566*'3'!AA1566+'4'!Z1566*'4'!AA1566+'5'!Z1566*'5'!AA1566+'6'!Z1566*'6'!AA1566+'7'!Z1566*'7'!AA1566+'8'!Z1566*'8'!AA1566+'9'!Z1566*'9'!AA1566)/AA1566</f>
        <v>24.999999999999993</v>
      </c>
      <c r="AA1566" s="9">
        <f>'0'!AA1566+'1'!AA1566+'2'!AA1566+'3'!AA1566+'4'!AA1566+'5'!AA1566+'6'!AA1566+'7'!AA1566+'8'!AA1566+'9'!AA1566</f>
        <v>6.0158492171308549</v>
      </c>
      <c r="AB1566" s="6">
        <f>('0'!AB1566*'0'!AC1566+'1'!AB1566*'1'!AC1566+'2'!AB1566*'2'!AC1566+'3'!AB1566*'3'!AC1566+'4'!AB1566*'4'!AC1566+'5'!AB1566*'5'!AC1566+'6'!AB1566*'6'!AC1566+'7'!AB1566*'7'!AC1566+'8'!AB1566*'8'!AC1566+'9'!AB1566*'9'!AC1566)/AC1566</f>
        <v>4.9356704748866491</v>
      </c>
      <c r="AC1566" s="9">
        <f>'0'!AC1566+'1'!AC1566+'2'!AC1566+'3'!AC1566+'4'!AC1566+'5'!AC1566+'6'!AC1566+'7'!AC1566+'8'!AC1566+'9'!AC1566</f>
        <v>8.7385404191728284</v>
      </c>
      <c r="AD1566" s="6">
        <f>('0'!AD1566*'0'!AE1566+'1'!AD1566*'1'!AE1566+'2'!AD1566*'2'!AE1566+'3'!AD1566*'3'!AE1566+'4'!AD1566*'4'!AE1566+'5'!AD1566*'5'!AE1566+'6'!AD1566*'6'!AE1566+'7'!AD1566*'7'!AE1566+'8'!AD1566*'8'!AE1566+'9'!AD1566*'9'!AE1566)/AE1566</f>
        <v>4</v>
      </c>
      <c r="AE1566" s="9">
        <f>'0'!AE1566+'1'!AE1566+'2'!AE1566+'3'!AE1566+'4'!AE1566+'5'!AE1566+'6'!AE1566+'7'!AE1566+'8'!AE1566+'9'!AE1566</f>
        <v>9.2358144287305972</v>
      </c>
      <c r="AF1566" s="6">
        <f>('0'!AF1566*'0'!AG1566+'1'!AF1566*'1'!AG1566+'2'!AF1566*'2'!AG1566+'3'!AF1566*'3'!AG1566+'4'!AF1566*'4'!AG1566+'5'!AF1566*'5'!AG1566+'6'!AF1566*'6'!AG1566+'7'!AF1566*'7'!AG1566+'8'!AF1566*'8'!AG1566+'9'!AF1566*'9'!AG1566)/AG1566</f>
        <v>15</v>
      </c>
      <c r="AG1566" s="9">
        <f>'0'!AG1566+'1'!AG1566+'2'!AG1566+'3'!AG1566+'4'!AG1566+'5'!AG1566+'6'!AG1566+'7'!AG1566+'8'!AG1566+'9'!AG1566</f>
        <v>8.9690357870401058</v>
      </c>
      <c r="AH1566" s="6">
        <f>('0'!AH1566*'0'!AI1566+'1'!AH1566*'1'!AI1566+'2'!AH1566*'2'!AI1566+'3'!AH1566*'3'!AI1566+'4'!AH1566*'4'!AI1566+'5'!AH1566*'5'!AI1566+'6'!AH1566*'6'!AI1566+'7'!AH1566*'7'!AI1566+'8'!AH1566*'8'!AI1566+'9'!AH1566*'9'!AI1566)/AI1566</f>
        <v>5</v>
      </c>
      <c r="AI1566" s="9">
        <f>'0'!AI1566+'1'!AI1566+'2'!AI1566+'3'!AI1566+'4'!AI1566+'5'!AI1566+'6'!AI1566+'7'!AI1566+'8'!AI1566+'9'!AI1566</f>
        <v>9.9495691102591444</v>
      </c>
      <c r="AJ1566" s="6">
        <f>('0'!AJ1566*'0'!AK1566+'1'!AJ1566*'1'!AK1566+'2'!AJ1566*'2'!AK1566+'3'!AJ1566*'3'!AK1566+'4'!AJ1566*'4'!AK1566+'5'!AJ1566*'5'!AK1566+'6'!AJ1566*'6'!AK1566+'7'!AJ1566*'7'!AK1566+'8'!AJ1566*'8'!AK1566+'9'!AJ1566*'9'!AK1566)/AK1566</f>
        <v>4</v>
      </c>
      <c r="AK1566" s="9">
        <f>'0'!AK1566+'1'!AK1566+'2'!AK1566+'3'!AK1566+'4'!AK1566+'5'!AK1566+'6'!AK1566+'7'!AK1566+'8'!AK1566+'9'!AK1566</f>
        <v>9.1690403281371431</v>
      </c>
      <c r="AL1566" s="6">
        <f>('0'!AL1566*'0'!AM1566+'1'!AL1566*'1'!AM1566+'2'!AL1566*'2'!AM1566+'3'!AL1566*'3'!AM1566+'4'!AL1566*'4'!AM1566+'5'!AL1566*'5'!AM1566+'6'!AL1566*'6'!AM1566+'7'!AL1566*'7'!AM1566+'8'!AL1566*'8'!AM1566+'9'!AL1566*'9'!AM1566)/AM1566</f>
        <v>10.000000000000002</v>
      </c>
      <c r="AM1566" s="9">
        <f>'0'!AM1566+'1'!AM1566+'2'!AM1566+'3'!AM1566+'4'!AM1566+'5'!AM1566+'6'!AM1566+'7'!AM1566+'8'!AM1566+'9'!AM1566</f>
        <v>8.8410001292170914</v>
      </c>
      <c r="AN1566" s="6">
        <f>('0'!AN1566*'0'!AO1566+'1'!AN1566*'1'!AO1566+'2'!AN1566*'2'!AO1566+'3'!AN1566*'3'!AO1566+'4'!AN1566*'4'!AO1566+'5'!AN1566*'5'!AO1566+'6'!AN1566*'6'!AO1566+'7'!AN1566*'7'!AO1566+'8'!AN1566*'8'!AO1566+'9'!AN1566*'9'!AO1566)/AO1566</f>
        <v>2.1852946106409004</v>
      </c>
      <c r="AO1566" s="9">
        <f>'0'!AO1566+'1'!AO1566+'2'!AO1566+'3'!AO1566+'4'!AO1566+'5'!AO1566+'6'!AO1566+'7'!AO1566+'8'!AO1566+'9'!AO1566</f>
        <v>5.7224493193873291</v>
      </c>
      <c r="AP1566" s="6">
        <f>('0'!AP1566*'0'!AQ1566+'1'!AP1566*'1'!AQ1566+'2'!AP1566*'2'!AQ1566+'3'!AP1566*'3'!AQ1566+'4'!AP1566*'4'!AQ1566+'5'!AP1566*'5'!AQ1566+'6'!AP1566*'6'!AQ1566+'7'!AP1566*'7'!AQ1566+'8'!AP1566*'8'!AQ1566+'9'!AP1566*'9'!AQ1566)/AQ1566</f>
        <v>2.4857000001174048</v>
      </c>
      <c r="AQ1566" s="9">
        <f>'0'!AQ1566+'1'!AQ1566+'2'!AQ1566+'3'!AQ1566+'4'!AQ1566+'5'!AQ1566+'6'!AQ1566+'7'!AQ1566+'8'!AQ1566+'9'!AQ1566</f>
        <v>6.2515794691195472</v>
      </c>
      <c r="AR1566" s="6">
        <f>('0'!AR1566*'0'!AS1566+'1'!AR1566*'1'!AS1566+'2'!AR1566*'2'!AS1566+'3'!AR1566*'3'!AS1566+'4'!AR1566*'4'!AS1566+'5'!AR1566*'5'!AS1566+'6'!AR1566*'6'!AS1566+'7'!AR1566*'7'!AS1566+'8'!AR1566*'8'!AS1566+'9'!AR1566*'9'!AS1566)/AS1566</f>
        <v>5</v>
      </c>
      <c r="AS1566" s="9">
        <f>'0'!AS1566+'1'!AS1566+'2'!AS1566+'3'!AS1566+'4'!AS1566+'5'!AS1566+'6'!AS1566+'7'!AS1566+'8'!AS1566+'9'!AS1566</f>
        <v>9.9999866203311374</v>
      </c>
      <c r="AT1566" s="6">
        <f>('0'!AT1566*'0'!AU1566+'1'!AT1566*'1'!AU1566+'2'!AT1566*'2'!AU1566+'3'!AT1566*'3'!AU1566+'4'!AT1566*'4'!AU1566+'5'!AT1566*'5'!AU1566+'6'!AT1566*'6'!AU1566+'7'!AT1566*'7'!AU1566+'8'!AT1566*'8'!AU1566+'9'!AT1566*'9'!AU1566)/AU1566</f>
        <v>3.0000000000000004</v>
      </c>
      <c r="AU1566" s="9">
        <f>'0'!AU1566+'1'!AU1566+'2'!AU1566+'3'!AU1566+'4'!AU1566+'5'!AU1566+'6'!AU1566+'7'!AU1566+'8'!AU1566+'9'!AU1566</f>
        <v>7.5280811734692161</v>
      </c>
      <c r="AV1566" s="6">
        <f>('0'!AV1566*'0'!AW1566+'1'!AV1566*'1'!AW1566+'2'!AV1566*'2'!AW1566+'3'!AV1566*'3'!AW1566+'4'!AV1566*'4'!AW1566+'5'!AV1566*'5'!AW1566+'6'!AV1566*'6'!AW1566+'7'!AV1566*'7'!AW1566+'8'!AV1566*'8'!AW1566+'9'!AV1566*'9'!AW1566)/AW1566</f>
        <v>3</v>
      </c>
      <c r="AW1566" s="9">
        <f>'0'!AW1566+'1'!AW1566+'2'!AW1566+'3'!AW1566+'4'!AW1566+'5'!AW1566+'6'!AW1566+'7'!AW1566+'8'!AW1566+'9'!AW1566</f>
        <v>9.0213013729614691</v>
      </c>
      <c r="AX1566" s="6">
        <f t="shared" si="54"/>
        <v>100</v>
      </c>
      <c r="AY1566" s="6">
        <f t="shared" si="55"/>
        <v>1</v>
      </c>
      <c r="AZ1566" s="6">
        <f t="shared" si="56"/>
        <v>20</v>
      </c>
      <c r="BA1566" s="6">
        <f t="shared" si="57"/>
        <v>25.000000000000004</v>
      </c>
      <c r="BB1566" s="6">
        <f t="shared" si="58"/>
        <v>24.999999999999993</v>
      </c>
      <c r="BC1566" s="6">
        <f t="shared" si="59"/>
        <v>15</v>
      </c>
      <c r="BD1566" s="6">
        <f t="shared" si="60"/>
        <v>10.000000000000002</v>
      </c>
      <c r="BE1566" s="6">
        <f t="shared" si="61"/>
        <v>5</v>
      </c>
      <c r="BF1566" s="6">
        <f t="shared" si="62"/>
        <v>100</v>
      </c>
    </row>
    <row r="1567" spans="1:58" ht="15.75" customHeight="1" x14ac:dyDescent="0.25">
      <c r="A1567" s="6" t="str">
        <f>IF(AND('0'!A1567='1'!A1567,'1'!A1567='2'!A1567,'2'!A1567='3'!A1567,'3'!A1567='4'!A1567,'4'!A1567='5'!A1567,'5'!A1567='6'!A1567,'6'!A1567='7'!A1567,'7'!A1567='8'!A1567,'8'!A1567='9'!A1567,'1'!A1567='2'!A1567),'9'!A1567,)</f>
        <v>IECM</v>
      </c>
      <c r="B1567" s="7" t="str">
        <f>IF(AND('0'!B1567='1'!B1567,'1'!B1567='2'!B1567,'2'!B1567='3'!B1567,'3'!B1567='4'!B1567,'4'!B1567='5'!B1567,'5'!B1567='6'!B1567,'6'!B1567='7'!B1567,'7'!B1567='8'!B1567,'8'!B1567='9'!B1567,'1'!B1567='2'!B1567),'9'!B1567,)</f>
        <v>1953-02-10</v>
      </c>
      <c r="C1567" s="7" t="str">
        <f>IF(AND('0'!C1567='1'!C1567,'1'!C1567='2'!C1567,'2'!C1567='3'!C1567,'3'!C1567='4'!C1567,'4'!C1567='5'!C1567,'5'!C1567='6'!C1567,'6'!C1567='7'!C1567,'7'!C1567='8'!C1567,'8'!C1567='9'!C1567,'1'!C1567='2'!C1567),'9'!C1567,)</f>
        <v>1953-03-05</v>
      </c>
      <c r="D1567" s="7">
        <f>IF(AND('0'!D1567='1'!D1567,'1'!D1567='2'!D1567,'2'!D1567='3'!D1567,'3'!D1567='4'!D1567,'4'!D1567='5'!D1567,'5'!D1567='6'!D1567,'6'!D1567='7'!D1567,'7'!D1567='8'!D1567,'8'!D1567='9'!D1567,'1'!D1567='2'!D1567),'9'!D1567,)</f>
        <v>0</v>
      </c>
      <c r="E1567" s="8">
        <f>IF(COUNTIF(Recovered!$A$2:$A$808,A1567)&gt;0,1,0)</f>
        <v>0</v>
      </c>
      <c r="F1567" s="6">
        <f>('0'!F1567*'0'!G1567+'1'!F1567*'1'!G1567+'2'!F1567*'2'!G1567+'3'!F1567*'3'!G1567+'4'!F1567*'4'!G1567+'5'!F1567*'5'!G1567+'6'!F1567*'6'!G1567+'7'!F1567*'7'!G1567+'8'!F1567*'8'!G1567+'9'!F1567*'9'!G1567)/G1567</f>
        <v>3</v>
      </c>
      <c r="G1567" s="9">
        <f>'0'!G1567+'1'!G1567+'2'!G1567+'3'!G1567+'4'!G1567+'5'!G1567+'6'!G1567+'7'!G1567+'8'!G1567+'9'!G1567</f>
        <v>7.8442598216154034</v>
      </c>
      <c r="H1567" s="6">
        <f>('0'!H1567*'0'!I1567+'1'!H1567*'1'!I1567+'2'!H1567*'2'!I1567+'3'!H1567*'3'!I1567+'4'!H1567*'4'!I1567+'5'!H1567*'5'!I1567+'6'!H1567*'6'!I1567+'7'!H1567*'7'!I1567+'8'!H1567*'8'!I1567+'9'!H1567*'9'!I1567)/I1567</f>
        <v>3.0000000000000004</v>
      </c>
      <c r="I1567" s="9">
        <f>'0'!I1567+'1'!I1567+'2'!I1567+'3'!I1567+'4'!I1567+'5'!I1567+'6'!I1567+'7'!I1567+'8'!I1567+'9'!I1567</f>
        <v>6.2367899045609363</v>
      </c>
      <c r="J1567" s="6">
        <f>('0'!J1567*'0'!K1567+'1'!J1567*'1'!K1567+'2'!J1567*'2'!K1567+'3'!J1567*'3'!K1567+'4'!J1567*'4'!K1567+'5'!J1567*'5'!K1567+'6'!J1567*'6'!K1567+'7'!J1567*'7'!K1567+'8'!J1567*'8'!K1567+'9'!J1567*'9'!K1567)/K1567</f>
        <v>2</v>
      </c>
      <c r="K1567" s="9">
        <f>'0'!K1567+'1'!K1567+'2'!K1567+'3'!K1567+'4'!K1567+'5'!K1567+'6'!K1567+'7'!K1567+'8'!K1567+'9'!K1567</f>
        <v>9.588839468269768</v>
      </c>
      <c r="L1567" s="6">
        <f>('0'!L1567*'0'!M1567+'1'!L1567*'1'!M1567+'2'!L1567*'2'!M1567+'3'!L1567*'3'!M1567+'4'!L1567*'4'!M1567+'5'!L1567*'5'!M1567+'6'!L1567*'6'!M1567+'7'!L1567*'7'!M1567+'8'!L1567*'8'!M1567+'9'!L1567*'9'!M1567)/M1567</f>
        <v>2</v>
      </c>
      <c r="M1567" s="9">
        <f>'0'!M1567+'1'!M1567+'2'!M1567+'3'!M1567+'4'!M1567+'5'!M1567+'6'!M1567+'7'!M1567+'8'!M1567+'9'!M1567</f>
        <v>7.3092524054812316</v>
      </c>
      <c r="N1567" s="6">
        <f>('0'!N1567*'0'!O1567+'1'!N1567*'1'!O1567+'2'!N1567*'2'!O1567+'3'!N1567*'3'!O1567+'4'!N1567*'4'!O1567+'5'!N1567*'5'!O1567+'6'!N1567*'6'!O1567+'7'!N1567*'7'!O1567+'8'!N1567*'8'!O1567+'9'!N1567*'9'!O1567)/O1567</f>
        <v>20</v>
      </c>
      <c r="O1567" s="9">
        <f>'0'!O1567+'1'!O1567+'2'!O1567+'3'!O1567+'4'!O1567+'5'!O1567+'6'!O1567+'7'!O1567+'8'!O1567+'9'!O1567</f>
        <v>7.4932725715020041</v>
      </c>
      <c r="P1567" s="6">
        <f>('0'!P1567*'0'!Q1567+'1'!P1567*'1'!Q1567+'2'!P1567*'2'!Q1567+'3'!P1567*'3'!Q1567+'4'!P1567*'4'!Q1567+'5'!P1567*'5'!Q1567+'6'!P1567*'6'!Q1567+'7'!P1567*'7'!Q1567+'8'!P1567*'8'!Q1567+'9'!P1567*'9'!Q1567)/Q1567</f>
        <v>3</v>
      </c>
      <c r="Q1567" s="9">
        <f>'0'!Q1567+'1'!Q1567+'2'!Q1567+'3'!Q1567+'4'!Q1567+'5'!Q1567+'6'!Q1567+'7'!Q1567+'8'!Q1567+'9'!Q1567</f>
        <v>9.2461944576516064</v>
      </c>
      <c r="R1567" s="6">
        <f>('0'!R1567*'0'!S1567+'1'!R1567*'1'!S1567+'2'!R1567*'2'!S1567+'3'!R1567*'3'!S1567+'4'!R1567*'4'!S1567+'5'!R1567*'5'!S1567+'6'!R1567*'6'!S1567+'7'!R1567*'7'!S1567+'8'!R1567*'8'!S1567+'9'!R1567*'9'!S1567)/S1567</f>
        <v>3</v>
      </c>
      <c r="S1567" s="9">
        <f>'0'!S1567+'1'!S1567+'2'!S1567+'3'!S1567+'4'!S1567+'5'!S1567+'6'!S1567+'7'!S1567+'8'!S1567+'9'!S1567</f>
        <v>8.9221714843967153</v>
      </c>
      <c r="T1567" s="6">
        <f>('0'!T1567*'0'!U1567+'1'!T1567*'1'!U1567+'2'!T1567*'2'!U1567+'3'!T1567*'3'!U1567+'4'!T1567*'4'!U1567+'5'!T1567*'5'!U1567+'6'!T1567*'6'!U1567+'7'!T1567*'7'!U1567+'8'!T1567*'8'!U1567+'9'!T1567*'9'!U1567)/U1567</f>
        <v>25.000000000000007</v>
      </c>
      <c r="U1567" s="9">
        <f>'0'!U1567+'1'!U1567+'2'!U1567+'3'!U1567+'4'!U1567+'5'!U1567+'6'!U1567+'7'!U1567+'8'!U1567+'9'!U1567</f>
        <v>6.7923269920391967</v>
      </c>
      <c r="V1567" s="6">
        <f>('0'!V1567*'0'!W1567+'1'!V1567*'1'!W1567+'2'!V1567*'2'!W1567+'3'!V1567*'3'!W1567+'4'!V1567*'4'!W1567+'5'!V1567*'5'!W1567+'6'!V1567*'6'!W1567+'7'!V1567*'7'!W1567+'8'!V1567*'8'!W1567+'9'!V1567*'9'!W1567)/W1567</f>
        <v>4</v>
      </c>
      <c r="W1567" s="9">
        <f>'0'!W1567+'1'!W1567+'2'!W1567+'3'!W1567+'4'!W1567+'5'!W1567+'6'!W1567+'7'!W1567+'8'!W1567+'9'!W1567</f>
        <v>9.9789865404603209</v>
      </c>
      <c r="X1567" s="6">
        <f>('0'!X1567*'0'!Y1567+'1'!X1567*'1'!Y1567+'2'!X1567*'2'!Y1567+'3'!X1567*'3'!Y1567+'4'!X1567*'4'!Y1567+'5'!X1567*'5'!Y1567+'6'!X1567*'6'!Y1567+'7'!X1567*'7'!Y1567+'8'!X1567*'8'!Y1567+'9'!X1567*'9'!Y1567)/Y1567</f>
        <v>4</v>
      </c>
      <c r="Y1567" s="9">
        <f>'0'!Y1567+'1'!Y1567+'2'!Y1567+'3'!Y1567+'4'!Y1567+'5'!Y1567+'6'!Y1567+'7'!Y1567+'8'!Y1567+'9'!Y1567</f>
        <v>8.7308441521814135</v>
      </c>
      <c r="Z1567" s="6">
        <f>('0'!Z1567*'0'!AA1567+'1'!Z1567*'1'!AA1567+'2'!Z1567*'2'!AA1567+'3'!Z1567*'3'!AA1567+'4'!Z1567*'4'!AA1567+'5'!Z1567*'5'!AA1567+'6'!Z1567*'6'!AA1567+'7'!Z1567*'7'!AA1567+'8'!Z1567*'8'!AA1567+'9'!Z1567*'9'!AA1567)/AA1567</f>
        <v>24.999999999999996</v>
      </c>
      <c r="AA1567" s="9">
        <f>'0'!AA1567+'1'!AA1567+'2'!AA1567+'3'!AA1567+'4'!AA1567+'5'!AA1567+'6'!AA1567+'7'!AA1567+'8'!AA1567+'9'!AA1567</f>
        <v>5.4030451270926241</v>
      </c>
      <c r="AB1567" s="6">
        <f>('0'!AB1567*'0'!AC1567+'1'!AB1567*'1'!AC1567+'2'!AB1567*'2'!AC1567+'3'!AB1567*'3'!AC1567+'4'!AB1567*'4'!AC1567+'5'!AB1567*'5'!AC1567+'6'!AB1567*'6'!AC1567+'7'!AB1567*'7'!AC1567+'8'!AB1567*'8'!AC1567+'9'!AB1567*'9'!AC1567)/AC1567</f>
        <v>4</v>
      </c>
      <c r="AC1567" s="9">
        <f>'0'!AC1567+'1'!AC1567+'2'!AC1567+'3'!AC1567+'4'!AC1567+'5'!AC1567+'6'!AC1567+'7'!AC1567+'8'!AC1567+'9'!AC1567</f>
        <v>9.9174589721931934</v>
      </c>
      <c r="AD1567" s="6">
        <f>('0'!AD1567*'0'!AE1567+'1'!AD1567*'1'!AE1567+'2'!AD1567*'2'!AE1567+'3'!AD1567*'3'!AE1567+'4'!AD1567*'4'!AE1567+'5'!AD1567*'5'!AE1567+'6'!AD1567*'6'!AE1567+'7'!AD1567*'7'!AE1567+'8'!AD1567*'8'!AE1567+'9'!AD1567*'9'!AE1567)/AE1567</f>
        <v>3.918331061195012</v>
      </c>
      <c r="AE1567" s="9">
        <f>'0'!AE1567+'1'!AE1567+'2'!AE1567+'3'!AE1567+'4'!AE1567+'5'!AE1567+'6'!AE1567+'7'!AE1567+'8'!AE1567+'9'!AE1567</f>
        <v>6.1162693993657111</v>
      </c>
      <c r="AF1567" s="6">
        <f>('0'!AF1567*'0'!AG1567+'1'!AF1567*'1'!AG1567+'2'!AF1567*'2'!AG1567+'3'!AF1567*'3'!AG1567+'4'!AF1567*'4'!AG1567+'5'!AF1567*'5'!AG1567+'6'!AF1567*'6'!AG1567+'7'!AF1567*'7'!AG1567+'8'!AF1567*'8'!AG1567+'9'!AF1567*'9'!AG1567)/AG1567</f>
        <v>15.000000000000004</v>
      </c>
      <c r="AG1567" s="9">
        <f>'0'!AG1567+'1'!AG1567+'2'!AG1567+'3'!AG1567+'4'!AG1567+'5'!AG1567+'6'!AG1567+'7'!AG1567+'8'!AG1567+'9'!AG1567</f>
        <v>9.1047974966242915</v>
      </c>
      <c r="AH1567" s="6">
        <f>('0'!AH1567*'0'!AI1567+'1'!AH1567*'1'!AI1567+'2'!AH1567*'2'!AI1567+'3'!AH1567*'3'!AI1567+'4'!AH1567*'4'!AI1567+'5'!AH1567*'5'!AI1567+'6'!AH1567*'6'!AI1567+'7'!AH1567*'7'!AI1567+'8'!AH1567*'8'!AI1567+'9'!AH1567*'9'!AI1567)/AI1567</f>
        <v>3.219765222910409</v>
      </c>
      <c r="AI1567" s="9">
        <f>'0'!AI1567+'1'!AI1567+'2'!AI1567+'3'!AI1567+'4'!AI1567+'5'!AI1567+'6'!AI1567+'7'!AI1567+'8'!AI1567+'9'!AI1567</f>
        <v>5.5111657743305704</v>
      </c>
      <c r="AJ1567" s="6">
        <f>('0'!AJ1567*'0'!AK1567+'1'!AJ1567*'1'!AK1567+'2'!AJ1567*'2'!AK1567+'3'!AJ1567*'3'!AK1567+'4'!AJ1567*'4'!AK1567+'5'!AJ1567*'5'!AK1567+'6'!AJ1567*'6'!AK1567+'7'!AJ1567*'7'!AK1567+'8'!AJ1567*'8'!AK1567+'9'!AJ1567*'9'!AK1567)/AK1567</f>
        <v>3.2077138091733031</v>
      </c>
      <c r="AK1567" s="9">
        <f>'0'!AK1567+'1'!AK1567+'2'!AK1567+'3'!AK1567+'4'!AK1567+'5'!AK1567+'6'!AK1567+'7'!AK1567+'8'!AK1567+'9'!AK1567</f>
        <v>7.8361821474496587</v>
      </c>
      <c r="AL1567" s="6">
        <f>('0'!AL1567*'0'!AM1567+'1'!AL1567*'1'!AM1567+'2'!AL1567*'2'!AM1567+'3'!AL1567*'3'!AM1567+'4'!AL1567*'4'!AM1567+'5'!AL1567*'5'!AM1567+'6'!AL1567*'6'!AM1567+'7'!AL1567*'7'!AM1567+'8'!AL1567*'8'!AM1567+'9'!AL1567*'9'!AM1567)/AM1567</f>
        <v>10.000000000000002</v>
      </c>
      <c r="AM1567" s="9">
        <f>'0'!AM1567+'1'!AM1567+'2'!AM1567+'3'!AM1567+'4'!AM1567+'5'!AM1567+'6'!AM1567+'7'!AM1567+'8'!AM1567+'9'!AM1567</f>
        <v>9.8484385668815868</v>
      </c>
      <c r="AN1567" s="6">
        <f>('0'!AN1567*'0'!AO1567+'1'!AN1567*'1'!AO1567+'2'!AN1567*'2'!AO1567+'3'!AN1567*'3'!AO1567+'4'!AN1567*'4'!AO1567+'5'!AN1567*'5'!AO1567+'6'!AN1567*'6'!AO1567+'7'!AN1567*'7'!AO1567+'8'!AN1567*'8'!AO1567+'9'!AN1567*'9'!AO1567)/AO1567</f>
        <v>3.0000000000000004</v>
      </c>
      <c r="AO1567" s="9">
        <f>'0'!AO1567+'1'!AO1567+'2'!AO1567+'3'!AO1567+'4'!AO1567+'5'!AO1567+'6'!AO1567+'7'!AO1567+'8'!AO1567+'9'!AO1567</f>
        <v>6.7601873767527314</v>
      </c>
      <c r="AP1567" s="6">
        <f>('0'!AP1567*'0'!AQ1567+'1'!AP1567*'1'!AQ1567+'2'!AP1567*'2'!AQ1567+'3'!AP1567*'3'!AQ1567+'4'!AP1567*'4'!AQ1567+'5'!AP1567*'5'!AQ1567+'6'!AP1567*'6'!AQ1567+'7'!AP1567*'7'!AQ1567+'8'!AP1567*'8'!AQ1567+'9'!AP1567*'9'!AQ1567)/AQ1567</f>
        <v>3</v>
      </c>
      <c r="AQ1567" s="9">
        <f>'0'!AQ1567+'1'!AQ1567+'2'!AQ1567+'3'!AQ1567+'4'!AQ1567+'5'!AQ1567+'6'!AQ1567+'7'!AQ1567+'8'!AQ1567+'9'!AQ1567</f>
        <v>7.31747988857812</v>
      </c>
      <c r="AR1567" s="6">
        <f>('0'!AR1567*'0'!AS1567+'1'!AR1567*'1'!AS1567+'2'!AR1567*'2'!AS1567+'3'!AR1567*'3'!AS1567+'4'!AR1567*'4'!AS1567+'5'!AR1567*'5'!AS1567+'6'!AR1567*'6'!AS1567+'7'!AR1567*'7'!AS1567+'8'!AR1567*'8'!AS1567+'9'!AR1567*'9'!AS1567)/AS1567</f>
        <v>5</v>
      </c>
      <c r="AS1567" s="9">
        <f>'0'!AS1567+'1'!AS1567+'2'!AS1567+'3'!AS1567+'4'!AS1567+'5'!AS1567+'6'!AS1567+'7'!AS1567+'8'!AS1567+'9'!AS1567</f>
        <v>9.9999856667028162</v>
      </c>
      <c r="AT1567" s="6">
        <f>('0'!AT1567*'0'!AU1567+'1'!AT1567*'1'!AU1567+'2'!AT1567*'2'!AU1567+'3'!AT1567*'3'!AU1567+'4'!AT1567*'4'!AU1567+'5'!AT1567*'5'!AU1567+'6'!AT1567*'6'!AU1567+'7'!AT1567*'7'!AU1567+'8'!AT1567*'8'!AU1567+'9'!AT1567*'9'!AU1567)/AU1567</f>
        <v>2</v>
      </c>
      <c r="AU1567" s="9">
        <f>'0'!AU1567+'1'!AU1567+'2'!AU1567+'3'!AU1567+'4'!AU1567+'5'!AU1567+'6'!AU1567+'7'!AU1567+'8'!AU1567+'9'!AU1567</f>
        <v>6.9682756276495885</v>
      </c>
      <c r="AV1567" s="6">
        <f>('0'!AV1567*'0'!AW1567+'1'!AV1567*'1'!AW1567+'2'!AV1567*'2'!AW1567+'3'!AV1567*'3'!AW1567+'4'!AV1567*'4'!AW1567+'5'!AV1567*'5'!AW1567+'6'!AV1567*'6'!AW1567+'7'!AV1567*'7'!AW1567+'8'!AV1567*'8'!AW1567+'9'!AV1567*'9'!AW1567)/AW1567</f>
        <v>2</v>
      </c>
      <c r="AW1567" s="9">
        <f>'0'!AW1567+'1'!AW1567+'2'!AW1567+'3'!AW1567+'4'!AW1567+'5'!AW1567+'6'!AW1567+'7'!AW1567+'8'!AW1567+'9'!AW1567</f>
        <v>8.3422614006920348</v>
      </c>
      <c r="AX1567" s="6">
        <f t="shared" si="54"/>
        <v>100</v>
      </c>
      <c r="AY1567" s="6">
        <f t="shared" si="55"/>
        <v>1</v>
      </c>
      <c r="AZ1567" s="6">
        <f t="shared" si="56"/>
        <v>20</v>
      </c>
      <c r="BA1567" s="6">
        <f t="shared" si="57"/>
        <v>25.000000000000007</v>
      </c>
      <c r="BB1567" s="6">
        <f t="shared" si="58"/>
        <v>24.999999999999996</v>
      </c>
      <c r="BC1567" s="6">
        <f t="shared" si="59"/>
        <v>15.000000000000004</v>
      </c>
      <c r="BD1567" s="6">
        <f t="shared" si="60"/>
        <v>10.000000000000002</v>
      </c>
      <c r="BE1567" s="6">
        <f t="shared" si="61"/>
        <v>5</v>
      </c>
      <c r="BF1567" s="6">
        <f t="shared" si="62"/>
        <v>100</v>
      </c>
    </row>
    <row r="1568" spans="1:58" ht="15.75" customHeight="1" x14ac:dyDescent="0.25">
      <c r="A1568" s="6" t="str">
        <f>IF(AND('0'!A1568='1'!A1568,'1'!A1568='2'!A1568,'2'!A1568='3'!A1568,'3'!A1568='4'!A1568,'4'!A1568='5'!A1568,'5'!A1568='6'!A1568,'6'!A1568='7'!A1568,'7'!A1568='8'!A1568,'8'!A1568='9'!A1568,'1'!A1568='2'!A1568),'9'!A1568,)</f>
        <v>IECM</v>
      </c>
      <c r="B1568" s="7" t="str">
        <f>IF(AND('0'!B1568='1'!B1568,'1'!B1568='2'!B1568,'2'!B1568='3'!B1568,'3'!B1568='4'!B1568,'4'!B1568='5'!B1568,'5'!B1568='6'!B1568,'6'!B1568='7'!B1568,'7'!B1568='8'!B1568,'8'!B1568='9'!B1568,'1'!B1568='2'!B1568),'9'!B1568,)</f>
        <v>1953-01-27</v>
      </c>
      <c r="C1568" s="7" t="str">
        <f>IF(AND('0'!C1568='1'!C1568,'1'!C1568='2'!C1568,'2'!C1568='3'!C1568,'3'!C1568='4'!C1568,'4'!C1568='5'!C1568,'5'!C1568='6'!C1568,'6'!C1568='7'!C1568,'7'!C1568='8'!C1568,'8'!C1568='9'!C1568,'1'!C1568='2'!C1568),'9'!C1568,)</f>
        <v>1953-03-05</v>
      </c>
      <c r="D1568" s="7">
        <f>IF(AND('0'!D1568='1'!D1568,'1'!D1568='2'!D1568,'2'!D1568='3'!D1568,'3'!D1568='4'!D1568,'4'!D1568='5'!D1568,'5'!D1568='6'!D1568,'6'!D1568='7'!D1568,'7'!D1568='8'!D1568,'8'!D1568='9'!D1568,'1'!D1568='2'!D1568),'9'!D1568,)</f>
        <v>0</v>
      </c>
      <c r="E1568" s="8">
        <f>IF(COUNTIF(Recovered!$A$2:$A$808,A1568)&gt;0,1,0)</f>
        <v>0</v>
      </c>
      <c r="F1568" s="6">
        <f>('0'!F1568*'0'!G1568+'1'!F1568*'1'!G1568+'2'!F1568*'2'!G1568+'3'!F1568*'3'!G1568+'4'!F1568*'4'!G1568+'5'!F1568*'5'!G1568+'6'!F1568*'6'!G1568+'7'!F1568*'7'!G1568+'8'!F1568*'8'!G1568+'9'!F1568*'9'!G1568)/G1568</f>
        <v>3</v>
      </c>
      <c r="G1568" s="9">
        <f>'0'!G1568+'1'!G1568+'2'!G1568+'3'!G1568+'4'!G1568+'5'!G1568+'6'!G1568+'7'!G1568+'8'!G1568+'9'!G1568</f>
        <v>6.2525170836452792</v>
      </c>
      <c r="H1568" s="6">
        <f>('0'!H1568*'0'!I1568+'1'!H1568*'1'!I1568+'2'!H1568*'2'!I1568+'3'!H1568*'3'!I1568+'4'!H1568*'4'!I1568+'5'!H1568*'5'!I1568+'6'!H1568*'6'!I1568+'7'!H1568*'7'!I1568+'8'!H1568*'8'!I1568+'9'!H1568*'9'!I1568)/I1568</f>
        <v>2.9999999999999996</v>
      </c>
      <c r="I1568" s="9">
        <f>'0'!I1568+'1'!I1568+'2'!I1568+'3'!I1568+'4'!I1568+'5'!I1568+'6'!I1568+'7'!I1568+'8'!I1568+'9'!I1568</f>
        <v>6.9149768838739529</v>
      </c>
      <c r="J1568" s="6">
        <f>('0'!J1568*'0'!K1568+'1'!J1568*'1'!K1568+'2'!J1568*'2'!K1568+'3'!J1568*'3'!K1568+'4'!J1568*'4'!K1568+'5'!J1568*'5'!K1568+'6'!J1568*'6'!K1568+'7'!J1568*'7'!K1568+'8'!J1568*'8'!K1568+'9'!J1568*'9'!K1568)/K1568</f>
        <v>2</v>
      </c>
      <c r="K1568" s="9">
        <f>'0'!K1568+'1'!K1568+'2'!K1568+'3'!K1568+'4'!K1568+'5'!K1568+'6'!K1568+'7'!K1568+'8'!K1568+'9'!K1568</f>
        <v>9.4675871763228194</v>
      </c>
      <c r="L1568" s="6">
        <f>('0'!L1568*'0'!M1568+'1'!L1568*'1'!M1568+'2'!L1568*'2'!M1568+'3'!L1568*'3'!M1568+'4'!L1568*'4'!M1568+'5'!L1568*'5'!M1568+'6'!L1568*'6'!M1568+'7'!L1568*'7'!M1568+'8'!L1568*'8'!M1568+'9'!L1568*'9'!M1568)/M1568</f>
        <v>2</v>
      </c>
      <c r="M1568" s="9">
        <f>'0'!M1568+'1'!M1568+'2'!M1568+'3'!M1568+'4'!M1568+'5'!M1568+'6'!M1568+'7'!M1568+'8'!M1568+'9'!M1568</f>
        <v>7.97575377065015</v>
      </c>
      <c r="N1568" s="6">
        <f>('0'!N1568*'0'!O1568+'1'!N1568*'1'!O1568+'2'!N1568*'2'!O1568+'3'!N1568*'3'!O1568+'4'!N1568*'4'!O1568+'5'!N1568*'5'!O1568+'6'!N1568*'6'!O1568+'7'!N1568*'7'!O1568+'8'!N1568*'8'!O1568+'9'!N1568*'9'!O1568)/O1568</f>
        <v>20</v>
      </c>
      <c r="O1568" s="9">
        <f>'0'!O1568+'1'!O1568+'2'!O1568+'3'!O1568+'4'!O1568+'5'!O1568+'6'!O1568+'7'!O1568+'8'!O1568+'9'!O1568</f>
        <v>6.6702553344444606</v>
      </c>
      <c r="P1568" s="6">
        <f>('0'!P1568*'0'!Q1568+'1'!P1568*'1'!Q1568+'2'!P1568*'2'!Q1568+'3'!P1568*'3'!Q1568+'4'!P1568*'4'!Q1568+'5'!P1568*'5'!Q1568+'6'!P1568*'6'!Q1568+'7'!P1568*'7'!Q1568+'8'!P1568*'8'!Q1568+'9'!P1568*'9'!Q1568)/Q1568</f>
        <v>2.9999999999999996</v>
      </c>
      <c r="Q1568" s="9">
        <f>'0'!Q1568+'1'!Q1568+'2'!Q1568+'3'!Q1568+'4'!Q1568+'5'!Q1568+'6'!Q1568+'7'!Q1568+'8'!Q1568+'9'!Q1568</f>
        <v>6.5836207317898161</v>
      </c>
      <c r="R1568" s="6">
        <f>('0'!R1568*'0'!S1568+'1'!R1568*'1'!S1568+'2'!R1568*'2'!S1568+'3'!R1568*'3'!S1568+'4'!R1568*'4'!S1568+'5'!R1568*'5'!S1568+'6'!R1568*'6'!S1568+'7'!R1568*'7'!S1568+'8'!R1568*'8'!S1568+'9'!R1568*'9'!S1568)/S1568</f>
        <v>3</v>
      </c>
      <c r="S1568" s="9">
        <f>'0'!S1568+'1'!S1568+'2'!S1568+'3'!S1568+'4'!S1568+'5'!S1568+'6'!S1568+'7'!S1568+'8'!S1568+'9'!S1568</f>
        <v>8.8969213070426552</v>
      </c>
      <c r="T1568" s="6">
        <f>('0'!T1568*'0'!U1568+'1'!T1568*'1'!U1568+'2'!T1568*'2'!U1568+'3'!T1568*'3'!U1568+'4'!T1568*'4'!U1568+'5'!T1568*'5'!U1568+'6'!T1568*'6'!U1568+'7'!T1568*'7'!U1568+'8'!T1568*'8'!U1568+'9'!T1568*'9'!U1568)/U1568</f>
        <v>24.999999999999996</v>
      </c>
      <c r="U1568" s="9">
        <f>'0'!U1568+'1'!U1568+'2'!U1568+'3'!U1568+'4'!U1568+'5'!U1568+'6'!U1568+'7'!U1568+'8'!U1568+'9'!U1568</f>
        <v>6.1448998723886632</v>
      </c>
      <c r="V1568" s="6">
        <f>('0'!V1568*'0'!W1568+'1'!V1568*'1'!W1568+'2'!V1568*'2'!W1568+'3'!V1568*'3'!W1568+'4'!V1568*'4'!W1568+'5'!V1568*'5'!W1568+'6'!V1568*'6'!W1568+'7'!V1568*'7'!W1568+'8'!V1568*'8'!W1568+'9'!V1568*'9'!W1568)/W1568</f>
        <v>4</v>
      </c>
      <c r="W1568" s="9">
        <f>'0'!W1568+'1'!W1568+'2'!W1568+'3'!W1568+'4'!W1568+'5'!W1568+'6'!W1568+'7'!W1568+'8'!W1568+'9'!W1568</f>
        <v>7.0896397976191121</v>
      </c>
      <c r="X1568" s="6">
        <f>('0'!X1568*'0'!Y1568+'1'!X1568*'1'!Y1568+'2'!X1568*'2'!Y1568+'3'!X1568*'3'!Y1568+'4'!X1568*'4'!Y1568+'5'!X1568*'5'!Y1568+'6'!X1568*'6'!Y1568+'7'!X1568*'7'!Y1568+'8'!X1568*'8'!Y1568+'9'!X1568*'9'!Y1568)/Y1568</f>
        <v>4</v>
      </c>
      <c r="Y1568" s="9">
        <f>'0'!Y1568+'1'!Y1568+'2'!Y1568+'3'!Y1568+'4'!Y1568+'5'!Y1568+'6'!Y1568+'7'!Y1568+'8'!Y1568+'9'!Y1568</f>
        <v>7.3256792121749728</v>
      </c>
      <c r="Z1568" s="6">
        <f>('0'!Z1568*'0'!AA1568+'1'!Z1568*'1'!AA1568+'2'!Z1568*'2'!AA1568+'3'!Z1568*'3'!AA1568+'4'!Z1568*'4'!AA1568+'5'!Z1568*'5'!AA1568+'6'!Z1568*'6'!AA1568+'7'!Z1568*'7'!AA1568+'8'!Z1568*'8'!AA1568+'9'!Z1568*'9'!AA1568)/AA1568</f>
        <v>27.956484843898107</v>
      </c>
      <c r="AA1568" s="9">
        <f>'0'!AA1568+'1'!AA1568+'2'!AA1568+'3'!AA1568+'4'!AA1568+'5'!AA1568+'6'!AA1568+'7'!AA1568+'8'!AA1568+'9'!AA1568</f>
        <v>5.0127604068872174</v>
      </c>
      <c r="AB1568" s="6">
        <f>('0'!AB1568*'0'!AC1568+'1'!AB1568*'1'!AC1568+'2'!AB1568*'2'!AC1568+'3'!AB1568*'3'!AC1568+'4'!AB1568*'4'!AC1568+'5'!AB1568*'5'!AC1568+'6'!AB1568*'6'!AC1568+'7'!AB1568*'7'!AC1568+'8'!AB1568*'8'!AC1568+'9'!AB1568*'9'!AC1568)/AC1568</f>
        <v>4</v>
      </c>
      <c r="AC1568" s="9">
        <f>'0'!AC1568+'1'!AC1568+'2'!AC1568+'3'!AC1568+'4'!AC1568+'5'!AC1568+'6'!AC1568+'7'!AC1568+'8'!AC1568+'9'!AC1568</f>
        <v>9.8748858565653688</v>
      </c>
      <c r="AD1568" s="6">
        <f>('0'!AD1568*'0'!AE1568+'1'!AD1568*'1'!AE1568+'2'!AD1568*'2'!AE1568+'3'!AD1568*'3'!AE1568+'4'!AD1568*'4'!AE1568+'5'!AD1568*'5'!AE1568+'6'!AD1568*'6'!AE1568+'7'!AD1568*'7'!AE1568+'8'!AD1568*'8'!AE1568+'9'!AD1568*'9'!AE1568)/AE1568</f>
        <v>4</v>
      </c>
      <c r="AE1568" s="9">
        <f>'0'!AE1568+'1'!AE1568+'2'!AE1568+'3'!AE1568+'4'!AE1568+'5'!AE1568+'6'!AE1568+'7'!AE1568+'8'!AE1568+'9'!AE1568</f>
        <v>7.3263104520633533</v>
      </c>
      <c r="AF1568" s="6">
        <f>('0'!AF1568*'0'!AG1568+'1'!AF1568*'1'!AG1568+'2'!AF1568*'2'!AG1568+'3'!AF1568*'3'!AG1568+'4'!AF1568*'4'!AG1568+'5'!AF1568*'5'!AG1568+'6'!AF1568*'6'!AG1568+'7'!AF1568*'7'!AG1568+'8'!AF1568*'8'!AG1568+'9'!AF1568*'9'!AG1568)/AG1568</f>
        <v>15</v>
      </c>
      <c r="AG1568" s="9">
        <f>'0'!AG1568+'1'!AG1568+'2'!AG1568+'3'!AG1568+'4'!AG1568+'5'!AG1568+'6'!AG1568+'7'!AG1568+'8'!AG1568+'9'!AG1568</f>
        <v>7.4293292558787547</v>
      </c>
      <c r="AH1568" s="6">
        <f>('0'!AH1568*'0'!AI1568+'1'!AH1568*'1'!AI1568+'2'!AH1568*'2'!AI1568+'3'!AH1568*'3'!AI1568+'4'!AH1568*'4'!AI1568+'5'!AH1568*'5'!AI1568+'6'!AH1568*'6'!AI1568+'7'!AH1568*'7'!AI1568+'8'!AH1568*'8'!AI1568+'9'!AH1568*'9'!AI1568)/AI1568</f>
        <v>2.9999999999999996</v>
      </c>
      <c r="AI1568" s="9">
        <f>'0'!AI1568+'1'!AI1568+'2'!AI1568+'3'!AI1568+'4'!AI1568+'5'!AI1568+'6'!AI1568+'7'!AI1568+'8'!AI1568+'9'!AI1568</f>
        <v>6.7547976533349416</v>
      </c>
      <c r="AJ1568" s="6">
        <f>('0'!AJ1568*'0'!AK1568+'1'!AJ1568*'1'!AK1568+'2'!AJ1568*'2'!AK1568+'3'!AJ1568*'3'!AK1568+'4'!AJ1568*'4'!AK1568+'5'!AJ1568*'5'!AK1568+'6'!AJ1568*'6'!AK1568+'7'!AJ1568*'7'!AK1568+'8'!AJ1568*'8'!AK1568+'9'!AJ1568*'9'!AK1568)/AK1568</f>
        <v>2.9999999999999991</v>
      </c>
      <c r="AK1568" s="9">
        <f>'0'!AK1568+'1'!AK1568+'2'!AK1568+'3'!AK1568+'4'!AK1568+'5'!AK1568+'6'!AK1568+'7'!AK1568+'8'!AK1568+'9'!AK1568</f>
        <v>8.7141049390232528</v>
      </c>
      <c r="AL1568" s="6">
        <f>('0'!AL1568*'0'!AM1568+'1'!AL1568*'1'!AM1568+'2'!AL1568*'2'!AM1568+'3'!AL1568*'3'!AM1568+'4'!AL1568*'4'!AM1568+'5'!AL1568*'5'!AM1568+'6'!AL1568*'6'!AM1568+'7'!AL1568*'7'!AM1568+'8'!AL1568*'8'!AM1568+'9'!AL1568*'9'!AM1568)/AM1568</f>
        <v>6.9800954205672472</v>
      </c>
      <c r="AM1568" s="9">
        <f>'0'!AM1568+'1'!AM1568+'2'!AM1568+'3'!AM1568+'4'!AM1568+'5'!AM1568+'6'!AM1568+'7'!AM1568+'8'!AM1568+'9'!AM1568</f>
        <v>9.907869172811866</v>
      </c>
      <c r="AN1568" s="6">
        <f>('0'!AN1568*'0'!AO1568+'1'!AN1568*'1'!AO1568+'2'!AN1568*'2'!AO1568+'3'!AN1568*'3'!AO1568+'4'!AN1568*'4'!AO1568+'5'!AN1568*'5'!AO1568+'6'!AN1568*'6'!AO1568+'7'!AN1568*'7'!AO1568+'8'!AN1568*'8'!AO1568+'9'!AN1568*'9'!AO1568)/AO1568</f>
        <v>2</v>
      </c>
      <c r="AO1568" s="9">
        <f>'0'!AO1568+'1'!AO1568+'2'!AO1568+'3'!AO1568+'4'!AO1568+'5'!AO1568+'6'!AO1568+'7'!AO1568+'8'!AO1568+'9'!AO1568</f>
        <v>9.7582344086843946</v>
      </c>
      <c r="AP1568" s="6">
        <f>('0'!AP1568*'0'!AQ1568+'1'!AP1568*'1'!AQ1568+'2'!AP1568*'2'!AQ1568+'3'!AP1568*'3'!AQ1568+'4'!AP1568*'4'!AQ1568+'5'!AP1568*'5'!AQ1568+'6'!AP1568*'6'!AQ1568+'7'!AP1568*'7'!AQ1568+'8'!AP1568*'8'!AQ1568+'9'!AP1568*'9'!AQ1568)/AQ1568</f>
        <v>2</v>
      </c>
      <c r="AQ1568" s="9">
        <f>'0'!AQ1568+'1'!AQ1568+'2'!AQ1568+'3'!AQ1568+'4'!AQ1568+'5'!AQ1568+'6'!AQ1568+'7'!AQ1568+'8'!AQ1568+'9'!AQ1568</f>
        <v>8.2549321130550286</v>
      </c>
      <c r="AR1568" s="6">
        <f>('0'!AR1568*'0'!AS1568+'1'!AR1568*'1'!AS1568+'2'!AR1568*'2'!AS1568+'3'!AR1568*'3'!AS1568+'4'!AR1568*'4'!AS1568+'5'!AR1568*'5'!AS1568+'6'!AR1568*'6'!AS1568+'7'!AR1568*'7'!AS1568+'8'!AR1568*'8'!AS1568+'9'!AR1568*'9'!AS1568)/AS1568</f>
        <v>5</v>
      </c>
      <c r="AS1568" s="9">
        <f>'0'!AS1568+'1'!AS1568+'2'!AS1568+'3'!AS1568+'4'!AS1568+'5'!AS1568+'6'!AS1568+'7'!AS1568+'8'!AS1568+'9'!AS1568</f>
        <v>9.9999835210478949</v>
      </c>
      <c r="AT1568" s="6">
        <f>('0'!AT1568*'0'!AU1568+'1'!AT1568*'1'!AU1568+'2'!AT1568*'2'!AU1568+'3'!AT1568*'3'!AU1568+'4'!AT1568*'4'!AU1568+'5'!AT1568*'5'!AU1568+'6'!AT1568*'6'!AU1568+'7'!AT1568*'7'!AU1568+'8'!AT1568*'8'!AU1568+'9'!AT1568*'9'!AU1568)/AU1568</f>
        <v>2.7044276782306302</v>
      </c>
      <c r="AU1568" s="9">
        <f>'0'!AU1568+'1'!AU1568+'2'!AU1568+'3'!AU1568+'4'!AU1568+'5'!AU1568+'6'!AU1568+'7'!AU1568+'8'!AU1568+'9'!AU1568</f>
        <v>5.3864593558427929</v>
      </c>
      <c r="AV1568" s="6">
        <f>('0'!AV1568*'0'!AW1568+'1'!AV1568*'1'!AW1568+'2'!AV1568*'2'!AW1568+'3'!AV1568*'3'!AW1568+'4'!AV1568*'4'!AW1568+'5'!AV1568*'5'!AW1568+'6'!AV1568*'6'!AW1568+'7'!AV1568*'7'!AW1568+'8'!AV1568*'8'!AW1568+'9'!AV1568*'9'!AW1568)/AW1568</f>
        <v>2.7131678569865834</v>
      </c>
      <c r="AW1568" s="9">
        <f>'0'!AW1568+'1'!AW1568+'2'!AW1568+'3'!AW1568+'4'!AW1568+'5'!AW1568+'6'!AW1568+'7'!AW1568+'8'!AW1568+'9'!AW1568</f>
        <v>9.0848107466160695</v>
      </c>
      <c r="AX1568" s="6">
        <f t="shared" si="54"/>
        <v>99.936580264465363</v>
      </c>
      <c r="AY1568" s="6">
        <f t="shared" si="55"/>
        <v>1.000634599816872</v>
      </c>
      <c r="AZ1568" s="6">
        <f t="shared" si="56"/>
        <v>20.012691996337438</v>
      </c>
      <c r="BA1568" s="6">
        <f t="shared" si="57"/>
        <v>25.015864995421797</v>
      </c>
      <c r="BB1568" s="6">
        <f t="shared" si="58"/>
        <v>27.974226024060428</v>
      </c>
      <c r="BC1568" s="6">
        <f t="shared" si="59"/>
        <v>15.00951899725308</v>
      </c>
      <c r="BD1568" s="6">
        <f t="shared" si="60"/>
        <v>6.9845249878428879</v>
      </c>
      <c r="BE1568" s="6">
        <f t="shared" si="61"/>
        <v>5.0031729990843594</v>
      </c>
      <c r="BF1568" s="6">
        <f t="shared" si="62"/>
        <v>99.999999999999986</v>
      </c>
    </row>
    <row r="1569" spans="1:58" ht="15.75" customHeight="1" x14ac:dyDescent="0.25">
      <c r="A1569" s="6" t="str">
        <f>IF(AND('0'!A1569='1'!A1569,'1'!A1569='2'!A1569,'2'!A1569='3'!A1569,'3'!A1569='4'!A1569,'4'!A1569='5'!A1569,'5'!A1569='6'!A1569,'6'!A1569='7'!A1569,'7'!A1569='8'!A1569,'8'!A1569='9'!A1569,'1'!A1569='2'!A1569),'9'!A1569,)</f>
        <v>IECM</v>
      </c>
      <c r="B1569" s="7" t="str">
        <f>IF(AND('0'!B1569='1'!B1569,'1'!B1569='2'!B1569,'2'!B1569='3'!B1569,'3'!B1569='4'!B1569,'4'!B1569='5'!B1569,'5'!B1569='6'!B1569,'6'!B1569='7'!B1569,'7'!B1569='8'!B1569,'8'!B1569='9'!B1569,'1'!B1569='2'!B1569),'9'!B1569,)</f>
        <v>1953-01-06</v>
      </c>
      <c r="C1569" s="7" t="str">
        <f>IF(AND('0'!C1569='1'!C1569,'1'!C1569='2'!C1569,'2'!C1569='3'!C1569,'3'!C1569='4'!C1569,'4'!C1569='5'!C1569,'5'!C1569='6'!C1569,'6'!C1569='7'!C1569,'7'!C1569='8'!C1569,'8'!C1569='9'!C1569,'1'!C1569='2'!C1569),'9'!C1569,)</f>
        <v>1953-03-05</v>
      </c>
      <c r="D1569" s="7">
        <f>IF(AND('0'!D1569='1'!D1569,'1'!D1569='2'!D1569,'2'!D1569='3'!D1569,'3'!D1569='4'!D1569,'4'!D1569='5'!D1569,'5'!D1569='6'!D1569,'6'!D1569='7'!D1569,'7'!D1569='8'!D1569,'8'!D1569='9'!D1569,'1'!D1569='2'!D1569),'9'!D1569,)</f>
        <v>0</v>
      </c>
      <c r="E1569" s="8">
        <f>IF(COUNTIF(Recovered!$A$2:$A$808,A1569)&gt;0,1,0)</f>
        <v>0</v>
      </c>
      <c r="F1569" s="6">
        <f>('0'!F1569*'0'!G1569+'1'!F1569*'1'!G1569+'2'!F1569*'2'!G1569+'3'!F1569*'3'!G1569+'4'!F1569*'4'!G1569+'5'!F1569*'5'!G1569+'6'!F1569*'6'!G1569+'7'!F1569*'7'!G1569+'8'!F1569*'8'!G1569+'9'!F1569*'9'!G1569)/G1569</f>
        <v>2.9999999999999991</v>
      </c>
      <c r="G1569" s="9">
        <f>'0'!G1569+'1'!G1569+'2'!G1569+'3'!G1569+'4'!G1569+'5'!G1569+'6'!G1569+'7'!G1569+'8'!G1569+'9'!G1569</f>
        <v>5.9683136338065008</v>
      </c>
      <c r="H1569" s="6">
        <f>('0'!H1569*'0'!I1569+'1'!H1569*'1'!I1569+'2'!H1569*'2'!I1569+'3'!H1569*'3'!I1569+'4'!H1569*'4'!I1569+'5'!H1569*'5'!I1569+'6'!H1569*'6'!I1569+'7'!H1569*'7'!I1569+'8'!H1569*'8'!I1569+'9'!H1569*'9'!I1569)/I1569</f>
        <v>2.9999999999999996</v>
      </c>
      <c r="I1569" s="9">
        <f>'0'!I1569+'1'!I1569+'2'!I1569+'3'!I1569+'4'!I1569+'5'!I1569+'6'!I1569+'7'!I1569+'8'!I1569+'9'!I1569</f>
        <v>5.7668123989253219</v>
      </c>
      <c r="J1569" s="6">
        <f>('0'!J1569*'0'!K1569+'1'!J1569*'1'!K1569+'2'!J1569*'2'!K1569+'3'!J1569*'3'!K1569+'4'!J1569*'4'!K1569+'5'!J1569*'5'!K1569+'6'!J1569*'6'!K1569+'7'!J1569*'7'!K1569+'8'!J1569*'8'!K1569+'9'!J1569*'9'!K1569)/K1569</f>
        <v>2</v>
      </c>
      <c r="K1569" s="9">
        <f>'0'!K1569+'1'!K1569+'2'!K1569+'3'!K1569+'4'!K1569+'5'!K1569+'6'!K1569+'7'!K1569+'8'!K1569+'9'!K1569</f>
        <v>9.5611531914901331</v>
      </c>
      <c r="L1569" s="6">
        <f>('0'!L1569*'0'!M1569+'1'!L1569*'1'!M1569+'2'!L1569*'2'!M1569+'3'!L1569*'3'!M1569+'4'!L1569*'4'!M1569+'5'!L1569*'5'!M1569+'6'!L1569*'6'!M1569+'7'!L1569*'7'!M1569+'8'!L1569*'8'!M1569+'9'!L1569*'9'!M1569)/M1569</f>
        <v>1</v>
      </c>
      <c r="M1569" s="9">
        <f>'0'!M1569+'1'!M1569+'2'!M1569+'3'!M1569+'4'!M1569+'5'!M1569+'6'!M1569+'7'!M1569+'8'!M1569+'9'!M1569</f>
        <v>8.4170028105498904</v>
      </c>
      <c r="N1569" s="6">
        <f>('0'!N1569*'0'!O1569+'1'!N1569*'1'!O1569+'2'!N1569*'2'!O1569+'3'!N1569*'3'!O1569+'4'!N1569*'4'!O1569+'5'!N1569*'5'!O1569+'6'!N1569*'6'!O1569+'7'!N1569*'7'!O1569+'8'!N1569*'8'!O1569+'9'!N1569*'9'!O1569)/O1569</f>
        <v>20</v>
      </c>
      <c r="O1569" s="9">
        <f>'0'!O1569+'1'!O1569+'2'!O1569+'3'!O1569+'4'!O1569+'5'!O1569+'6'!O1569+'7'!O1569+'8'!O1569+'9'!O1569</f>
        <v>7.8429622928199025</v>
      </c>
      <c r="P1569" s="6">
        <f>('0'!P1569*'0'!Q1569+'1'!P1569*'1'!Q1569+'2'!P1569*'2'!Q1569+'3'!P1569*'3'!Q1569+'4'!P1569*'4'!Q1569+'5'!P1569*'5'!Q1569+'6'!P1569*'6'!Q1569+'7'!P1569*'7'!Q1569+'8'!P1569*'8'!Q1569+'9'!P1569*'9'!Q1569)/Q1569</f>
        <v>4</v>
      </c>
      <c r="Q1569" s="9">
        <f>'0'!Q1569+'1'!Q1569+'2'!Q1569+'3'!Q1569+'4'!Q1569+'5'!Q1569+'6'!Q1569+'7'!Q1569+'8'!Q1569+'9'!Q1569</f>
        <v>9.4659546627620941</v>
      </c>
      <c r="R1569" s="6">
        <f>('0'!R1569*'0'!S1569+'1'!R1569*'1'!S1569+'2'!R1569*'2'!S1569+'3'!R1569*'3'!S1569+'4'!R1569*'4'!S1569+'5'!R1569*'5'!S1569+'6'!R1569*'6'!S1569+'7'!R1569*'7'!S1569+'8'!R1569*'8'!S1569+'9'!R1569*'9'!S1569)/S1569</f>
        <v>4</v>
      </c>
      <c r="S1569" s="9">
        <f>'0'!S1569+'1'!S1569+'2'!S1569+'3'!S1569+'4'!S1569+'5'!S1569+'6'!S1569+'7'!S1569+'8'!S1569+'9'!S1569</f>
        <v>9.7799668241392599</v>
      </c>
      <c r="T1569" s="6">
        <f>('0'!T1569*'0'!U1569+'1'!T1569*'1'!U1569+'2'!T1569*'2'!U1569+'3'!T1569*'3'!U1569+'4'!T1569*'4'!U1569+'5'!T1569*'5'!U1569+'6'!T1569*'6'!U1569+'7'!T1569*'7'!U1569+'8'!T1569*'8'!U1569+'9'!T1569*'9'!U1569)/U1569</f>
        <v>25</v>
      </c>
      <c r="U1569" s="9">
        <f>'0'!U1569+'1'!U1569+'2'!U1569+'3'!U1569+'4'!U1569+'5'!U1569+'6'!U1569+'7'!U1569+'8'!U1569+'9'!U1569</f>
        <v>7.8180297257527727</v>
      </c>
      <c r="V1569" s="6">
        <f>('0'!V1569*'0'!W1569+'1'!V1569*'1'!W1569+'2'!V1569*'2'!W1569+'3'!V1569*'3'!W1569+'4'!V1569*'4'!W1569+'5'!V1569*'5'!W1569+'6'!V1569*'6'!W1569+'7'!V1569*'7'!W1569+'8'!V1569*'8'!W1569+'9'!V1569*'9'!W1569)/W1569</f>
        <v>4</v>
      </c>
      <c r="W1569" s="9">
        <f>'0'!W1569+'1'!W1569+'2'!W1569+'3'!W1569+'4'!W1569+'5'!W1569+'6'!W1569+'7'!W1569+'8'!W1569+'9'!W1569</f>
        <v>8.0010927432486483</v>
      </c>
      <c r="X1569" s="6">
        <f>('0'!X1569*'0'!Y1569+'1'!X1569*'1'!Y1569+'2'!X1569*'2'!Y1569+'3'!X1569*'3'!Y1569+'4'!X1569*'4'!Y1569+'5'!X1569*'5'!Y1569+'6'!X1569*'6'!Y1569+'7'!X1569*'7'!Y1569+'8'!X1569*'8'!Y1569+'9'!X1569*'9'!Y1569)/Y1569</f>
        <v>4</v>
      </c>
      <c r="Y1569" s="9">
        <f>'0'!Y1569+'1'!Y1569+'2'!Y1569+'3'!Y1569+'4'!Y1569+'5'!Y1569+'6'!Y1569+'7'!Y1569+'8'!Y1569+'9'!Y1569</f>
        <v>9.0937869545913976</v>
      </c>
      <c r="Z1569" s="6">
        <f>('0'!Z1569*'0'!AA1569+'1'!Z1569*'1'!AA1569+'2'!Z1569*'2'!AA1569+'3'!Z1569*'3'!AA1569+'4'!Z1569*'4'!AA1569+'5'!Z1569*'5'!AA1569+'6'!Z1569*'6'!AA1569+'7'!Z1569*'7'!AA1569+'8'!Z1569*'8'!AA1569+'9'!Z1569*'9'!AA1569)/AA1569</f>
        <v>25</v>
      </c>
      <c r="AA1569" s="9">
        <f>'0'!AA1569+'1'!AA1569+'2'!AA1569+'3'!AA1569+'4'!AA1569+'5'!AA1569+'6'!AA1569+'7'!AA1569+'8'!AA1569+'9'!AA1569</f>
        <v>5.5088109968207934</v>
      </c>
      <c r="AB1569" s="6">
        <f>('0'!AB1569*'0'!AC1569+'1'!AB1569*'1'!AC1569+'2'!AB1569*'2'!AC1569+'3'!AB1569*'3'!AC1569+'4'!AB1569*'4'!AC1569+'5'!AB1569*'5'!AC1569+'6'!AB1569*'6'!AC1569+'7'!AB1569*'7'!AC1569+'8'!AB1569*'8'!AC1569+'9'!AB1569*'9'!AC1569)/AC1569</f>
        <v>4</v>
      </c>
      <c r="AC1569" s="9">
        <f>'0'!AC1569+'1'!AC1569+'2'!AC1569+'3'!AC1569+'4'!AC1569+'5'!AC1569+'6'!AC1569+'7'!AC1569+'8'!AC1569+'9'!AC1569</f>
        <v>5.4959752619823155</v>
      </c>
      <c r="AD1569" s="6">
        <f>('0'!AD1569*'0'!AE1569+'1'!AD1569*'1'!AE1569+'2'!AD1569*'2'!AE1569+'3'!AD1569*'3'!AE1569+'4'!AD1569*'4'!AE1569+'5'!AD1569*'5'!AE1569+'6'!AD1569*'6'!AE1569+'7'!AD1569*'7'!AE1569+'8'!AD1569*'8'!AE1569+'9'!AD1569*'9'!AE1569)/AE1569</f>
        <v>4</v>
      </c>
      <c r="AE1569" s="9">
        <f>'0'!AE1569+'1'!AE1569+'2'!AE1569+'3'!AE1569+'4'!AE1569+'5'!AE1569+'6'!AE1569+'7'!AE1569+'8'!AE1569+'9'!AE1569</f>
        <v>8.6857905582940145</v>
      </c>
      <c r="AF1569" s="6">
        <f>('0'!AF1569*'0'!AG1569+'1'!AF1569*'1'!AG1569+'2'!AF1569*'2'!AG1569+'3'!AF1569*'3'!AG1569+'4'!AF1569*'4'!AG1569+'5'!AF1569*'5'!AG1569+'6'!AF1569*'6'!AG1569+'7'!AF1569*'7'!AG1569+'8'!AF1569*'8'!AG1569+'9'!AF1569*'9'!AG1569)/AG1569</f>
        <v>14.999999999999996</v>
      </c>
      <c r="AG1569" s="9">
        <f>'0'!AG1569+'1'!AG1569+'2'!AG1569+'3'!AG1569+'4'!AG1569+'5'!AG1569+'6'!AG1569+'7'!AG1569+'8'!AG1569+'9'!AG1569</f>
        <v>9.2401308860105473</v>
      </c>
      <c r="AH1569" s="6">
        <f>('0'!AH1569*'0'!AI1569+'1'!AH1569*'1'!AI1569+'2'!AH1569*'2'!AI1569+'3'!AH1569*'3'!AI1569+'4'!AH1569*'4'!AI1569+'5'!AH1569*'5'!AI1569+'6'!AH1569*'6'!AI1569+'7'!AH1569*'7'!AI1569+'8'!AH1569*'8'!AI1569+'9'!AH1569*'9'!AI1569)/AI1569</f>
        <v>4</v>
      </c>
      <c r="AI1569" s="9">
        <f>'0'!AI1569+'1'!AI1569+'2'!AI1569+'3'!AI1569+'4'!AI1569+'5'!AI1569+'6'!AI1569+'7'!AI1569+'8'!AI1569+'9'!AI1569</f>
        <v>7.6086098370018442</v>
      </c>
      <c r="AJ1569" s="6">
        <f>('0'!AJ1569*'0'!AK1569+'1'!AJ1569*'1'!AK1569+'2'!AJ1569*'2'!AK1569+'3'!AJ1569*'3'!AK1569+'4'!AJ1569*'4'!AK1569+'5'!AJ1569*'5'!AK1569+'6'!AJ1569*'6'!AK1569+'7'!AJ1569*'7'!AK1569+'8'!AJ1569*'8'!AK1569+'9'!AJ1569*'9'!AK1569)/AK1569</f>
        <v>4</v>
      </c>
      <c r="AK1569" s="9">
        <f>'0'!AK1569+'1'!AK1569+'2'!AK1569+'3'!AK1569+'4'!AK1569+'5'!AK1569+'6'!AK1569+'7'!AK1569+'8'!AK1569+'9'!AK1569</f>
        <v>8.7450153026540978</v>
      </c>
      <c r="AL1569" s="6">
        <f>('0'!AL1569*'0'!AM1569+'1'!AL1569*'1'!AM1569+'2'!AL1569*'2'!AM1569+'3'!AL1569*'3'!AM1569+'4'!AL1569*'4'!AM1569+'5'!AL1569*'5'!AM1569+'6'!AL1569*'6'!AM1569+'7'!AL1569*'7'!AM1569+'8'!AL1569*'8'!AM1569+'9'!AL1569*'9'!AM1569)/AM1569</f>
        <v>9.9999999999999982</v>
      </c>
      <c r="AM1569" s="9">
        <f>'0'!AM1569+'1'!AM1569+'2'!AM1569+'3'!AM1569+'4'!AM1569+'5'!AM1569+'6'!AM1569+'7'!AM1569+'8'!AM1569+'9'!AM1569</f>
        <v>8.9525523229536841</v>
      </c>
      <c r="AN1569" s="6">
        <f>('0'!AN1569*'0'!AO1569+'1'!AN1569*'1'!AO1569+'2'!AN1569*'2'!AO1569+'3'!AN1569*'3'!AO1569+'4'!AN1569*'4'!AO1569+'5'!AN1569*'5'!AO1569+'6'!AN1569*'6'!AO1569+'7'!AN1569*'7'!AO1569+'8'!AN1569*'8'!AO1569+'9'!AN1569*'9'!AO1569)/AO1569</f>
        <v>3</v>
      </c>
      <c r="AO1569" s="9">
        <f>'0'!AO1569+'1'!AO1569+'2'!AO1569+'3'!AO1569+'4'!AO1569+'5'!AO1569+'6'!AO1569+'7'!AO1569+'8'!AO1569+'9'!AO1569</f>
        <v>8.7777696077385681</v>
      </c>
      <c r="AP1569" s="6">
        <f>('0'!AP1569*'0'!AQ1569+'1'!AP1569*'1'!AQ1569+'2'!AP1569*'2'!AQ1569+'3'!AP1569*'3'!AQ1569+'4'!AP1569*'4'!AQ1569+'5'!AP1569*'5'!AQ1569+'6'!AP1569*'6'!AQ1569+'7'!AP1569*'7'!AQ1569+'8'!AP1569*'8'!AQ1569+'9'!AP1569*'9'!AQ1569)/AQ1569</f>
        <v>3</v>
      </c>
      <c r="AQ1569" s="9">
        <f>'0'!AQ1569+'1'!AQ1569+'2'!AQ1569+'3'!AQ1569+'4'!AQ1569+'5'!AQ1569+'6'!AQ1569+'7'!AQ1569+'8'!AQ1569+'9'!AQ1569</f>
        <v>9.7856770826007402</v>
      </c>
      <c r="AR1569" s="6">
        <f>('0'!AR1569*'0'!AS1569+'1'!AR1569*'1'!AS1569+'2'!AR1569*'2'!AS1569+'3'!AR1569*'3'!AS1569+'4'!AR1569*'4'!AS1569+'5'!AR1569*'5'!AS1569+'6'!AR1569*'6'!AS1569+'7'!AR1569*'7'!AS1569+'8'!AR1569*'8'!AS1569+'9'!AR1569*'9'!AS1569)/AS1569</f>
        <v>5</v>
      </c>
      <c r="AS1569" s="9">
        <f>'0'!AS1569+'1'!AS1569+'2'!AS1569+'3'!AS1569+'4'!AS1569+'5'!AS1569+'6'!AS1569+'7'!AS1569+'8'!AS1569+'9'!AS1569</f>
        <v>9.9999886467901433</v>
      </c>
      <c r="AT1569" s="6">
        <f>('0'!AT1569*'0'!AU1569+'1'!AT1569*'1'!AU1569+'2'!AT1569*'2'!AU1569+'3'!AT1569*'3'!AU1569+'4'!AT1569*'4'!AU1569+'5'!AT1569*'5'!AU1569+'6'!AT1569*'6'!AU1569+'7'!AT1569*'7'!AU1569+'8'!AT1569*'8'!AU1569+'9'!AT1569*'9'!AU1569)/AU1569</f>
        <v>3.0000000000000004</v>
      </c>
      <c r="AU1569" s="9">
        <f>'0'!AU1569+'1'!AU1569+'2'!AU1569+'3'!AU1569+'4'!AU1569+'5'!AU1569+'6'!AU1569+'7'!AU1569+'8'!AU1569+'9'!AU1569</f>
        <v>7.1764634015294142</v>
      </c>
      <c r="AV1569" s="6">
        <f>('0'!AV1569*'0'!AW1569+'1'!AV1569*'1'!AW1569+'2'!AV1569*'2'!AW1569+'3'!AV1569*'3'!AW1569+'4'!AV1569*'4'!AW1569+'5'!AV1569*'5'!AW1569+'6'!AV1569*'6'!AW1569+'7'!AV1569*'7'!AW1569+'8'!AV1569*'8'!AW1569+'9'!AV1569*'9'!AW1569)/AW1569</f>
        <v>3</v>
      </c>
      <c r="AW1569" s="9">
        <f>'0'!AW1569+'1'!AW1569+'2'!AW1569+'3'!AW1569+'4'!AW1569+'5'!AW1569+'6'!AW1569+'7'!AW1569+'8'!AW1569+'9'!AW1569</f>
        <v>9.4750589904387894</v>
      </c>
      <c r="AX1569" s="6">
        <f t="shared" si="54"/>
        <v>100</v>
      </c>
      <c r="AY1569" s="6">
        <f t="shared" si="55"/>
        <v>1</v>
      </c>
      <c r="AZ1569" s="6">
        <f t="shared" si="56"/>
        <v>20</v>
      </c>
      <c r="BA1569" s="6">
        <f t="shared" si="57"/>
        <v>25</v>
      </c>
      <c r="BB1569" s="6">
        <f t="shared" si="58"/>
        <v>25</v>
      </c>
      <c r="BC1569" s="6">
        <f t="shared" si="59"/>
        <v>14.999999999999996</v>
      </c>
      <c r="BD1569" s="6">
        <f t="shared" si="60"/>
        <v>9.9999999999999982</v>
      </c>
      <c r="BE1569" s="6">
        <f t="shared" si="61"/>
        <v>5</v>
      </c>
      <c r="BF1569" s="6">
        <f t="shared" si="62"/>
        <v>100</v>
      </c>
    </row>
    <row r="1570" spans="1:58" ht="15.75" customHeight="1" x14ac:dyDescent="0.25">
      <c r="A1570" s="6" t="str">
        <f>IF(AND('0'!A1570='1'!A1570,'1'!A1570='2'!A1570,'2'!A1570='3'!A1570,'3'!A1570='4'!A1570,'4'!A1570='5'!A1570,'5'!A1570='6'!A1570,'6'!A1570='7'!A1570,'7'!A1570='8'!A1570,'8'!A1570='9'!A1570,'1'!A1570='2'!A1570),'9'!A1570,)</f>
        <v>IECM</v>
      </c>
      <c r="B1570" s="7" t="str">
        <f>IF(AND('0'!B1570='1'!B1570,'1'!B1570='2'!B1570,'2'!B1570='3'!B1570,'3'!B1570='4'!B1570,'4'!B1570='5'!B1570,'5'!B1570='6'!B1570,'6'!B1570='7'!B1570,'7'!B1570='8'!B1570,'8'!B1570='9'!B1570,'1'!B1570='2'!B1570),'9'!B1570,)</f>
        <v>1952-12-23</v>
      </c>
      <c r="C1570" s="7" t="str">
        <f>IF(AND('0'!C1570='1'!C1570,'1'!C1570='2'!C1570,'2'!C1570='3'!C1570,'3'!C1570='4'!C1570,'4'!C1570='5'!C1570,'5'!C1570='6'!C1570,'6'!C1570='7'!C1570,'7'!C1570='8'!C1570,'8'!C1570='9'!C1570,'1'!C1570='2'!C1570),'9'!C1570,)</f>
        <v>1953-03-05</v>
      </c>
      <c r="D1570" s="7">
        <f>IF(AND('0'!D1570='1'!D1570,'1'!D1570='2'!D1570,'2'!D1570='3'!D1570,'3'!D1570='4'!D1570,'4'!D1570='5'!D1570,'5'!D1570='6'!D1570,'6'!D1570='7'!D1570,'7'!D1570='8'!D1570,'8'!D1570='9'!D1570,'1'!D1570='2'!D1570),'9'!D1570,)</f>
        <v>0</v>
      </c>
      <c r="E1570" s="8">
        <f>IF(COUNTIF(Recovered!$A$2:$A$808,A1570)&gt;0,1,0)</f>
        <v>0</v>
      </c>
      <c r="F1570" s="6">
        <f>('0'!F1570*'0'!G1570+'1'!F1570*'1'!G1570+'2'!F1570*'2'!G1570+'3'!F1570*'3'!G1570+'4'!F1570*'4'!G1570+'5'!F1570*'5'!G1570+'6'!F1570*'6'!G1570+'7'!F1570*'7'!G1570+'8'!F1570*'8'!G1570+'9'!F1570*'9'!G1570)/G1570</f>
        <v>3</v>
      </c>
      <c r="G1570" s="9">
        <f>'0'!G1570+'1'!G1570+'2'!G1570+'3'!G1570+'4'!G1570+'5'!G1570+'6'!G1570+'7'!G1570+'8'!G1570+'9'!G1570</f>
        <v>6.0867632717156894</v>
      </c>
      <c r="H1570" s="6">
        <f>('0'!H1570*'0'!I1570+'1'!H1570*'1'!I1570+'2'!H1570*'2'!I1570+'3'!H1570*'3'!I1570+'4'!H1570*'4'!I1570+'5'!H1570*'5'!I1570+'6'!H1570*'6'!I1570+'7'!H1570*'7'!I1570+'8'!H1570*'8'!I1570+'9'!H1570*'9'!I1570)/I1570</f>
        <v>2.9999999999999996</v>
      </c>
      <c r="I1570" s="9">
        <f>'0'!I1570+'1'!I1570+'2'!I1570+'3'!I1570+'4'!I1570+'5'!I1570+'6'!I1570+'7'!I1570+'8'!I1570+'9'!I1570</f>
        <v>6.228445486619604</v>
      </c>
      <c r="J1570" s="6">
        <f>('0'!J1570*'0'!K1570+'1'!J1570*'1'!K1570+'2'!J1570*'2'!K1570+'3'!J1570*'3'!K1570+'4'!J1570*'4'!K1570+'5'!J1570*'5'!K1570+'6'!J1570*'6'!K1570+'7'!J1570*'7'!K1570+'8'!J1570*'8'!K1570+'9'!J1570*'9'!K1570)/K1570</f>
        <v>2</v>
      </c>
      <c r="K1570" s="9">
        <f>'0'!K1570+'1'!K1570+'2'!K1570+'3'!K1570+'4'!K1570+'5'!K1570+'6'!K1570+'7'!K1570+'8'!K1570+'9'!K1570</f>
        <v>9.6118681159513812</v>
      </c>
      <c r="L1570" s="6">
        <f>('0'!L1570*'0'!M1570+'1'!L1570*'1'!M1570+'2'!L1570*'2'!M1570+'3'!L1570*'3'!M1570+'4'!L1570*'4'!M1570+'5'!L1570*'5'!M1570+'6'!L1570*'6'!M1570+'7'!L1570*'7'!M1570+'8'!L1570*'8'!M1570+'9'!L1570*'9'!M1570)/M1570</f>
        <v>2.5504296784699783</v>
      </c>
      <c r="M1570" s="9">
        <f>'0'!M1570+'1'!M1570+'2'!M1570+'3'!M1570+'4'!M1570+'5'!M1570+'6'!M1570+'7'!M1570+'8'!M1570+'9'!M1570</f>
        <v>5.5596686040142442</v>
      </c>
      <c r="N1570" s="6">
        <f>('0'!N1570*'0'!O1570+'1'!N1570*'1'!O1570+'2'!N1570*'2'!O1570+'3'!N1570*'3'!O1570+'4'!N1570*'4'!O1570+'5'!N1570*'5'!O1570+'6'!N1570*'6'!O1570+'7'!N1570*'7'!O1570+'8'!N1570*'8'!O1570+'9'!N1570*'9'!O1570)/O1570</f>
        <v>20</v>
      </c>
      <c r="O1570" s="9">
        <f>'0'!O1570+'1'!O1570+'2'!O1570+'3'!O1570+'4'!O1570+'5'!O1570+'6'!O1570+'7'!O1570+'8'!O1570+'9'!O1570</f>
        <v>7.5796853350533597</v>
      </c>
      <c r="P1570" s="6">
        <f>('0'!P1570*'0'!Q1570+'1'!P1570*'1'!Q1570+'2'!P1570*'2'!Q1570+'3'!P1570*'3'!Q1570+'4'!P1570*'4'!Q1570+'5'!P1570*'5'!Q1570+'6'!P1570*'6'!Q1570+'7'!P1570*'7'!Q1570+'8'!P1570*'8'!Q1570+'9'!P1570*'9'!Q1570)/Q1570</f>
        <v>3</v>
      </c>
      <c r="Q1570" s="9">
        <f>'0'!Q1570+'1'!Q1570+'2'!Q1570+'3'!Q1570+'4'!Q1570+'5'!Q1570+'6'!Q1570+'7'!Q1570+'8'!Q1570+'9'!Q1570</f>
        <v>6.8632104766922426</v>
      </c>
      <c r="R1570" s="6">
        <f>('0'!R1570*'0'!S1570+'1'!R1570*'1'!S1570+'2'!R1570*'2'!S1570+'3'!R1570*'3'!S1570+'4'!R1570*'4'!S1570+'5'!R1570*'5'!S1570+'6'!R1570*'6'!S1570+'7'!R1570*'7'!S1570+'8'!R1570*'8'!S1570+'9'!R1570*'9'!S1570)/S1570</f>
        <v>2.9999999999999996</v>
      </c>
      <c r="S1570" s="9">
        <f>'0'!S1570+'1'!S1570+'2'!S1570+'3'!S1570+'4'!S1570+'5'!S1570+'6'!S1570+'7'!S1570+'8'!S1570+'9'!S1570</f>
        <v>8.5014164694310281</v>
      </c>
      <c r="T1570" s="6">
        <f>('0'!T1570*'0'!U1570+'1'!T1570*'1'!U1570+'2'!T1570*'2'!U1570+'3'!T1570*'3'!U1570+'4'!T1570*'4'!U1570+'5'!T1570*'5'!U1570+'6'!T1570*'6'!U1570+'7'!T1570*'7'!U1570+'8'!T1570*'8'!U1570+'9'!T1570*'9'!U1570)/U1570</f>
        <v>18.354679133153628</v>
      </c>
      <c r="U1570" s="9">
        <f>'0'!U1570+'1'!U1570+'2'!U1570+'3'!U1570+'4'!U1570+'5'!U1570+'6'!U1570+'7'!U1570+'8'!U1570+'9'!U1570</f>
        <v>4.9809472930462526</v>
      </c>
      <c r="V1570" s="6">
        <f>('0'!V1570*'0'!W1570+'1'!V1570*'1'!W1570+'2'!V1570*'2'!W1570+'3'!V1570*'3'!W1570+'4'!V1570*'4'!W1570+'5'!V1570*'5'!W1570+'6'!V1570*'6'!W1570+'7'!V1570*'7'!W1570+'8'!V1570*'8'!W1570+'9'!V1570*'9'!W1570)/W1570</f>
        <v>3.0000000000000009</v>
      </c>
      <c r="W1570" s="9">
        <f>'0'!W1570+'1'!W1570+'2'!W1570+'3'!W1570+'4'!W1570+'5'!W1570+'6'!W1570+'7'!W1570+'8'!W1570+'9'!W1570</f>
        <v>8.8533177811992871</v>
      </c>
      <c r="X1570" s="6">
        <f>('0'!X1570*'0'!Y1570+'1'!X1570*'1'!Y1570+'2'!X1570*'2'!Y1570+'3'!X1570*'3'!Y1570+'4'!X1570*'4'!Y1570+'5'!X1570*'5'!Y1570+'6'!X1570*'6'!Y1570+'7'!X1570*'7'!Y1570+'8'!X1570*'8'!Y1570+'9'!X1570*'9'!Y1570)/Y1570</f>
        <v>3</v>
      </c>
      <c r="Y1570" s="9">
        <f>'0'!Y1570+'1'!Y1570+'2'!Y1570+'3'!Y1570+'4'!Y1570+'5'!Y1570+'6'!Y1570+'7'!Y1570+'8'!Y1570+'9'!Y1570</f>
        <v>8.2573055023190207</v>
      </c>
      <c r="Z1570" s="6">
        <f>('0'!Z1570*'0'!AA1570+'1'!Z1570*'1'!AA1570+'2'!Z1570*'2'!AA1570+'3'!Z1570*'3'!AA1570+'4'!Z1570*'4'!AA1570+'5'!Z1570*'5'!AA1570+'6'!Z1570*'6'!AA1570+'7'!Z1570*'7'!AA1570+'8'!Z1570*'8'!AA1570+'9'!Z1570*'9'!AA1570)/AA1570</f>
        <v>21.509139381588184</v>
      </c>
      <c r="AA1570" s="9">
        <f>'0'!AA1570+'1'!AA1570+'2'!AA1570+'3'!AA1570+'4'!AA1570+'5'!AA1570+'6'!AA1570+'7'!AA1570+'8'!AA1570+'9'!AA1570</f>
        <v>7.9188644640888635</v>
      </c>
      <c r="AB1570" s="6">
        <f>('0'!AB1570*'0'!AC1570+'1'!AB1570*'1'!AC1570+'2'!AB1570*'2'!AC1570+'3'!AB1570*'3'!AC1570+'4'!AB1570*'4'!AC1570+'5'!AB1570*'5'!AC1570+'6'!AB1570*'6'!AC1570+'7'!AB1570*'7'!AC1570+'8'!AB1570*'8'!AC1570+'9'!AB1570*'9'!AC1570)/AC1570</f>
        <v>3.2824832934869841</v>
      </c>
      <c r="AC1570" s="9">
        <f>'0'!AC1570+'1'!AC1570+'2'!AC1570+'3'!AC1570+'4'!AC1570+'5'!AC1570+'6'!AC1570+'7'!AC1570+'8'!AC1570+'9'!AC1570</f>
        <v>8.9104118477256602</v>
      </c>
      <c r="AD1570" s="6">
        <f>('0'!AD1570*'0'!AE1570+'1'!AD1570*'1'!AE1570+'2'!AD1570*'2'!AE1570+'3'!AD1570*'3'!AE1570+'4'!AD1570*'4'!AE1570+'5'!AD1570*'5'!AE1570+'6'!AD1570*'6'!AE1570+'7'!AD1570*'7'!AE1570+'8'!AD1570*'8'!AE1570+'9'!AD1570*'9'!AE1570)/AE1570</f>
        <v>3.0757195305668832</v>
      </c>
      <c r="AE1570" s="9">
        <f>'0'!AE1570+'1'!AE1570+'2'!AE1570+'3'!AE1570+'4'!AE1570+'5'!AE1570+'6'!AE1570+'7'!AE1570+'8'!AE1570+'9'!AE1570</f>
        <v>7.418825470411611</v>
      </c>
      <c r="AF1570" s="6">
        <f>('0'!AF1570*'0'!AG1570+'1'!AF1570*'1'!AG1570+'2'!AF1570*'2'!AG1570+'3'!AF1570*'3'!AG1570+'4'!AF1570*'4'!AG1570+'5'!AF1570*'5'!AG1570+'6'!AF1570*'6'!AG1570+'7'!AF1570*'7'!AG1570+'8'!AF1570*'8'!AG1570+'9'!AF1570*'9'!AG1570)/AG1570</f>
        <v>18.923308008436273</v>
      </c>
      <c r="AG1570" s="9">
        <f>'0'!AG1570+'1'!AG1570+'2'!AG1570+'3'!AG1570+'4'!AG1570+'5'!AG1570+'6'!AG1570+'7'!AG1570+'8'!AG1570+'9'!AG1570</f>
        <v>7.3330314262181551</v>
      </c>
      <c r="AH1570" s="6">
        <f>('0'!AH1570*'0'!AI1570+'1'!AH1570*'1'!AI1570+'2'!AH1570*'2'!AI1570+'3'!AH1570*'3'!AI1570+'4'!AH1570*'4'!AI1570+'5'!AH1570*'5'!AI1570+'6'!AH1570*'6'!AI1570+'7'!AH1570*'7'!AI1570+'8'!AH1570*'8'!AI1570+'9'!AH1570*'9'!AI1570)/AI1570</f>
        <v>3.0000000000000004</v>
      </c>
      <c r="AI1570" s="9">
        <f>'0'!AI1570+'1'!AI1570+'2'!AI1570+'3'!AI1570+'4'!AI1570+'5'!AI1570+'6'!AI1570+'7'!AI1570+'8'!AI1570+'9'!AI1570</f>
        <v>8.189082846421492</v>
      </c>
      <c r="AJ1570" s="6">
        <f>('0'!AJ1570*'0'!AK1570+'1'!AJ1570*'1'!AK1570+'2'!AJ1570*'2'!AK1570+'3'!AJ1570*'3'!AK1570+'4'!AJ1570*'4'!AK1570+'5'!AJ1570*'5'!AK1570+'6'!AJ1570*'6'!AK1570+'7'!AJ1570*'7'!AK1570+'8'!AJ1570*'8'!AK1570+'9'!AJ1570*'9'!AK1570)/AK1570</f>
        <v>3.0000000000000004</v>
      </c>
      <c r="AK1570" s="9">
        <f>'0'!AK1570+'1'!AK1570+'2'!AK1570+'3'!AK1570+'4'!AK1570+'5'!AK1570+'6'!AK1570+'7'!AK1570+'8'!AK1570+'9'!AK1570</f>
        <v>9.207876356000563</v>
      </c>
      <c r="AL1570" s="6">
        <f>('0'!AL1570*'0'!AM1570+'1'!AL1570*'1'!AM1570+'2'!AL1570*'2'!AM1570+'3'!AL1570*'3'!AM1570+'4'!AL1570*'4'!AM1570+'5'!AL1570*'5'!AM1570+'6'!AL1570*'6'!AM1570+'7'!AL1570*'7'!AM1570+'8'!AL1570*'8'!AM1570+'9'!AL1570*'9'!AM1570)/AM1570</f>
        <v>11.424085757413874</v>
      </c>
      <c r="AM1570" s="9">
        <f>'0'!AM1570+'1'!AM1570+'2'!AM1570+'3'!AM1570+'4'!AM1570+'5'!AM1570+'6'!AM1570+'7'!AM1570+'8'!AM1570+'9'!AM1570</f>
        <v>9.7558572550796967</v>
      </c>
      <c r="AN1570" s="6">
        <f>('0'!AN1570*'0'!AO1570+'1'!AN1570*'1'!AO1570+'2'!AN1570*'2'!AO1570+'3'!AN1570*'3'!AO1570+'4'!AN1570*'4'!AO1570+'5'!AN1570*'5'!AO1570+'6'!AN1570*'6'!AO1570+'7'!AN1570*'7'!AO1570+'8'!AN1570*'8'!AO1570+'9'!AN1570*'9'!AO1570)/AO1570</f>
        <v>2.5440809915111324</v>
      </c>
      <c r="AO1570" s="9">
        <f>'0'!AO1570+'1'!AO1570+'2'!AO1570+'3'!AO1570+'4'!AO1570+'5'!AO1570+'6'!AO1570+'7'!AO1570+'8'!AO1570+'9'!AO1570</f>
        <v>7.2156894546608576</v>
      </c>
      <c r="AP1570" s="6">
        <f>('0'!AP1570*'0'!AQ1570+'1'!AP1570*'1'!AQ1570+'2'!AP1570*'2'!AQ1570+'3'!AP1570*'3'!AQ1570+'4'!AP1570*'4'!AQ1570+'5'!AP1570*'5'!AQ1570+'6'!AP1570*'6'!AQ1570+'7'!AP1570*'7'!AQ1570+'8'!AP1570*'8'!AQ1570+'9'!AP1570*'9'!AQ1570)/AQ1570</f>
        <v>3.0112179576609224</v>
      </c>
      <c r="AQ1570" s="9">
        <f>'0'!AQ1570+'1'!AQ1570+'2'!AQ1570+'3'!AQ1570+'4'!AQ1570+'5'!AQ1570+'6'!AQ1570+'7'!AQ1570+'8'!AQ1570+'9'!AQ1570</f>
        <v>6.6029435091227224</v>
      </c>
      <c r="AR1570" s="6">
        <f>('0'!AR1570*'0'!AS1570+'1'!AR1570*'1'!AS1570+'2'!AR1570*'2'!AS1570+'3'!AR1570*'3'!AS1570+'4'!AR1570*'4'!AS1570+'5'!AR1570*'5'!AS1570+'6'!AR1570*'6'!AS1570+'7'!AR1570*'7'!AS1570+'8'!AR1570*'8'!AS1570+'9'!AR1570*'9'!AS1570)/AS1570</f>
        <v>10</v>
      </c>
      <c r="AS1570" s="9">
        <f>'0'!AS1570+'1'!AS1570+'2'!AS1570+'3'!AS1570+'4'!AS1570+'5'!AS1570+'6'!AS1570+'7'!AS1570+'8'!AS1570+'9'!AS1570</f>
        <v>9.9999886467979628</v>
      </c>
      <c r="AT1570" s="6">
        <f>('0'!AT1570*'0'!AU1570+'1'!AT1570*'1'!AU1570+'2'!AT1570*'2'!AU1570+'3'!AT1570*'3'!AU1570+'4'!AT1570*'4'!AU1570+'5'!AT1570*'5'!AU1570+'6'!AT1570*'6'!AU1570+'7'!AT1570*'7'!AU1570+'8'!AT1570*'8'!AU1570+'9'!AT1570*'9'!AU1570)/AU1570</f>
        <v>3.1968445563188475</v>
      </c>
      <c r="AU1570" s="9">
        <f>'0'!AU1570+'1'!AU1570+'2'!AU1570+'3'!AU1570+'4'!AU1570+'5'!AU1570+'6'!AU1570+'7'!AU1570+'8'!AU1570+'9'!AU1570</f>
        <v>6.0101995894234239</v>
      </c>
      <c r="AV1570" s="6">
        <f>('0'!AV1570*'0'!AW1570+'1'!AV1570*'1'!AW1570+'2'!AV1570*'2'!AW1570+'3'!AV1570*'3'!AW1570+'4'!AV1570*'4'!AW1570+'5'!AV1570*'5'!AW1570+'6'!AV1570*'6'!AW1570+'7'!AV1570*'7'!AW1570+'8'!AV1570*'8'!AW1570+'9'!AV1570*'9'!AW1570)/AW1570</f>
        <v>3.1614687546482005</v>
      </c>
      <c r="AW1570" s="9">
        <f>'0'!AW1570+'1'!AW1570+'2'!AW1570+'3'!AW1570+'4'!AW1570+'5'!AW1570+'6'!AW1570+'7'!AW1570+'8'!AW1570+'9'!AW1570</f>
        <v>8.2676779863472252</v>
      </c>
      <c r="AX1570" s="6">
        <f t="shared" si="54"/>
        <v>100.21121228059195</v>
      </c>
      <c r="AY1570" s="6">
        <f t="shared" si="55"/>
        <v>0.99789232885437451</v>
      </c>
      <c r="AZ1570" s="6">
        <f t="shared" si="56"/>
        <v>19.957846577087491</v>
      </c>
      <c r="BA1570" s="6">
        <f t="shared" si="57"/>
        <v>18.315993505557465</v>
      </c>
      <c r="BB1570" s="6">
        <f t="shared" si="58"/>
        <v>21.463805189146374</v>
      </c>
      <c r="BC1570" s="6">
        <f t="shared" si="59"/>
        <v>18.883423898167109</v>
      </c>
      <c r="BD1570" s="6">
        <f t="shared" si="60"/>
        <v>11.400007541497821</v>
      </c>
      <c r="BE1570" s="6">
        <f t="shared" si="61"/>
        <v>9.9789232885437453</v>
      </c>
      <c r="BF1570" s="6">
        <f t="shared" si="62"/>
        <v>100</v>
      </c>
    </row>
    <row r="1571" spans="1:58" ht="15.75" hidden="1" customHeight="1" x14ac:dyDescent="0.25">
      <c r="A1571" s="6" t="str">
        <f>IF(AND('0'!A1571='1'!A1571,'1'!A1571='2'!A1571,'2'!A1571='3'!A1571,'3'!A1571='4'!A1571,'4'!A1571='5'!A1571,'5'!A1571='6'!A1571,'6'!A1571='7'!A1571,'7'!A1571='8'!A1571,'8'!A1571='9'!A1571,'1'!A1571='2'!A1571),'9'!A1571,)</f>
        <v>Historical Minutes</v>
      </c>
      <c r="B1571" s="7" t="str">
        <f>IF(AND('0'!B1571='1'!B1571,'1'!B1571='2'!B1571,'2'!B1571='3'!B1571,'3'!B1571='4'!B1571,'4'!B1571='5'!B1571,'5'!B1571='6'!B1571,'6'!B1571='7'!B1571,'7'!B1571='8'!B1571,'8'!B1571='9'!B1571,'1'!B1571='2'!B1571),'9'!B1571,)</f>
        <v>1952-12-08</v>
      </c>
      <c r="C1571" s="7" t="str">
        <f>IF(AND('0'!C1571='1'!C1571,'1'!C1571='2'!C1571,'2'!C1571='3'!C1571,'3'!C1571='4'!C1571,'4'!C1571='5'!C1571,'5'!C1571='6'!C1571,'6'!C1571='7'!C1571,'7'!C1571='8'!C1571,'8'!C1571='9'!C1571,'1'!C1571='2'!C1571),'9'!C1571,)</f>
        <v>1952-12-08</v>
      </c>
      <c r="D1571" s="7">
        <f>IF(AND('0'!D1571='1'!D1571,'1'!D1571='2'!D1571,'2'!D1571='3'!D1571,'3'!D1571='4'!D1571,'4'!D1571='5'!D1571,'5'!D1571='6'!D1571,'6'!D1571='7'!D1571,'7'!D1571='8'!D1571,'8'!D1571='9'!D1571,'1'!D1571='2'!D1571),'9'!D1571,)</f>
        <v>0</v>
      </c>
      <c r="E1571" s="8">
        <f>IF(COUNTIF(Recovered!$A$2:$A$808,A1571)&gt;0,1,0)</f>
        <v>0</v>
      </c>
      <c r="F1571" s="6">
        <f>('0'!F1571*'0'!G1571+'1'!F1571*'1'!G1571+'2'!F1571*'2'!G1571+'3'!F1571*'3'!G1571+'4'!F1571*'4'!G1571+'5'!F1571*'5'!G1571+'6'!F1571*'6'!G1571+'7'!F1571*'7'!G1571+'8'!F1571*'8'!G1571+'9'!F1571*'9'!G1571)/G1571</f>
        <v>2.0988118257596153</v>
      </c>
      <c r="G1571" s="6">
        <f>'0'!G1571+'1'!G1571+'2'!G1571+'3'!G1571+'4'!G1571+'5'!G1571+'6'!G1571+'7'!G1571+'8'!G1571+'9'!G1571</f>
        <v>5.3333794876458924</v>
      </c>
      <c r="H1571" s="6">
        <f>('0'!H1571*'0'!I1571+'1'!H1571*'1'!I1571+'2'!H1571*'2'!I1571+'3'!H1571*'3'!I1571+'4'!H1571*'4'!I1571+'5'!H1571*'5'!I1571+'6'!H1571*'6'!I1571+'7'!H1571*'7'!I1571+'8'!H1571*'8'!I1571+'9'!H1571*'9'!I1571)/I1571</f>
        <v>2</v>
      </c>
      <c r="I1571" s="6">
        <f>'0'!I1571+'1'!I1571+'2'!I1571+'3'!I1571+'4'!I1571+'5'!I1571+'6'!I1571+'7'!I1571+'8'!I1571+'9'!I1571</f>
        <v>5.3217687575879422</v>
      </c>
      <c r="J1571" s="6">
        <f>('0'!J1571*'0'!K1571+'1'!J1571*'1'!K1571+'2'!J1571*'2'!K1571+'3'!J1571*'3'!K1571+'4'!J1571*'4'!K1571+'5'!J1571*'5'!K1571+'6'!J1571*'6'!K1571+'7'!J1571*'7'!K1571+'8'!J1571*'8'!K1571+'9'!J1571*'9'!K1571)/K1571</f>
        <v>2</v>
      </c>
      <c r="K1571" s="6">
        <f>'0'!K1571+'1'!K1571+'2'!K1571+'3'!K1571+'4'!K1571+'5'!K1571+'6'!K1571+'7'!K1571+'8'!K1571+'9'!K1571</f>
        <v>7.7770105950843398</v>
      </c>
      <c r="L1571" s="6">
        <f>('0'!L1571*'0'!M1571+'1'!L1571*'1'!M1571+'2'!L1571*'2'!M1571+'3'!L1571*'3'!M1571+'4'!L1571*'4'!M1571+'5'!L1571*'5'!M1571+'6'!L1571*'6'!M1571+'7'!L1571*'7'!M1571+'8'!L1571*'8'!M1571+'9'!L1571*'9'!M1571)/M1571</f>
        <v>2.2577194315030487</v>
      </c>
      <c r="M1571" s="6">
        <f>'0'!M1571+'1'!M1571+'2'!M1571+'3'!M1571+'4'!M1571+'5'!M1571+'6'!M1571+'7'!M1571+'8'!M1571+'9'!M1571</f>
        <v>5.1075004633612853</v>
      </c>
      <c r="N1571" s="6">
        <f>('0'!N1571*'0'!O1571+'1'!N1571*'1'!O1571+'2'!N1571*'2'!O1571+'3'!N1571*'3'!O1571+'4'!N1571*'4'!O1571+'5'!N1571*'5'!O1571+'6'!N1571*'6'!O1571+'7'!N1571*'7'!O1571+'8'!N1571*'8'!O1571+'9'!N1571*'9'!O1571)/O1571</f>
        <v>20</v>
      </c>
      <c r="O1571" s="6">
        <f>'0'!O1571+'1'!O1571+'2'!O1571+'3'!O1571+'4'!O1571+'5'!O1571+'6'!O1571+'7'!O1571+'8'!O1571+'9'!O1571</f>
        <v>7.9690117720964482</v>
      </c>
      <c r="P1571" s="6">
        <f>('0'!P1571*'0'!Q1571+'1'!P1571*'1'!Q1571+'2'!P1571*'2'!Q1571+'3'!P1571*'3'!Q1571+'4'!P1571*'4'!Q1571+'5'!P1571*'5'!Q1571+'6'!P1571*'6'!Q1571+'7'!P1571*'7'!Q1571+'8'!P1571*'8'!Q1571+'9'!P1571*'9'!Q1571)/Q1571</f>
        <v>3</v>
      </c>
      <c r="Q1571" s="6">
        <f>'0'!Q1571+'1'!Q1571+'2'!Q1571+'3'!Q1571+'4'!Q1571+'5'!Q1571+'6'!Q1571+'7'!Q1571+'8'!Q1571+'9'!Q1571</f>
        <v>6.6424204826787694</v>
      </c>
      <c r="R1571" s="6">
        <f>('0'!R1571*'0'!S1571+'1'!R1571*'1'!S1571+'2'!R1571*'2'!S1571+'3'!R1571*'3'!S1571+'4'!R1571*'4'!S1571+'5'!R1571*'5'!S1571+'6'!R1571*'6'!S1571+'7'!R1571*'7'!S1571+'8'!R1571*'8'!S1571+'9'!R1571*'9'!S1571)/S1571</f>
        <v>3</v>
      </c>
      <c r="S1571" s="6">
        <f>'0'!S1571+'1'!S1571+'2'!S1571+'3'!S1571+'4'!S1571+'5'!S1571+'6'!S1571+'7'!S1571+'8'!S1571+'9'!S1571</f>
        <v>9.1932210063728466</v>
      </c>
      <c r="T1571" s="6">
        <f>('0'!T1571*'0'!U1571+'1'!T1571*'1'!U1571+'2'!T1571*'2'!U1571+'3'!T1571*'3'!U1571+'4'!T1571*'4'!U1571+'5'!T1571*'5'!U1571+'6'!T1571*'6'!U1571+'7'!T1571*'7'!U1571+'8'!T1571*'8'!U1571+'9'!T1571*'9'!U1571)/U1571</f>
        <v>20</v>
      </c>
      <c r="U1571" s="6">
        <f>'0'!U1571+'1'!U1571+'2'!U1571+'3'!U1571+'4'!U1571+'5'!U1571+'6'!U1571+'7'!U1571+'8'!U1571+'9'!U1571</f>
        <v>6.4630542626601653</v>
      </c>
      <c r="V1571" s="6">
        <f>('0'!V1571*'0'!W1571+'1'!V1571*'1'!W1571+'2'!V1571*'2'!W1571+'3'!V1571*'3'!W1571+'4'!V1571*'4'!W1571+'5'!V1571*'5'!W1571+'6'!V1571*'6'!W1571+'7'!V1571*'7'!W1571+'8'!V1571*'8'!W1571+'9'!V1571*'9'!W1571)/W1571</f>
        <v>4</v>
      </c>
      <c r="W1571" s="6">
        <f>'0'!W1571+'1'!W1571+'2'!W1571+'3'!W1571+'4'!W1571+'5'!W1571+'6'!W1571+'7'!W1571+'8'!W1571+'9'!W1571</f>
        <v>6.5005420259856557</v>
      </c>
      <c r="X1571" s="6">
        <f>('0'!X1571*'0'!Y1571+'1'!X1571*'1'!Y1571+'2'!X1571*'2'!Y1571+'3'!X1571*'3'!Y1571+'4'!X1571*'4'!Y1571+'5'!X1571*'5'!Y1571+'6'!X1571*'6'!Y1571+'7'!X1571*'7'!Y1571+'8'!X1571*'8'!Y1571+'9'!X1571*'9'!Y1571)/Y1571</f>
        <v>3.7092591490330826</v>
      </c>
      <c r="Y1571" s="6">
        <f>'0'!Y1571+'1'!Y1571+'2'!Y1571+'3'!Y1571+'4'!Y1571+'5'!Y1571+'6'!Y1571+'7'!Y1571+'8'!Y1571+'9'!Y1571</f>
        <v>5.3709445330405838</v>
      </c>
      <c r="Z1571" s="6">
        <f>('0'!Z1571*'0'!AA1571+'1'!Z1571*'1'!AA1571+'2'!Z1571*'2'!AA1571+'3'!Z1571*'3'!AA1571+'4'!Z1571*'4'!AA1571+'5'!Z1571*'5'!AA1571+'6'!Z1571*'6'!AA1571+'7'!Z1571*'7'!AA1571+'8'!Z1571*'8'!AA1571+'9'!Z1571*'9'!AA1571)/AA1571</f>
        <v>20.000000000000004</v>
      </c>
      <c r="AA1571" s="6">
        <f>'0'!AA1571+'1'!AA1571+'2'!AA1571+'3'!AA1571+'4'!AA1571+'5'!AA1571+'6'!AA1571+'7'!AA1571+'8'!AA1571+'9'!AA1571</f>
        <v>7.0391257507258818</v>
      </c>
      <c r="AB1571" s="6">
        <f>('0'!AB1571*'0'!AC1571+'1'!AB1571*'1'!AC1571+'2'!AB1571*'2'!AC1571+'3'!AB1571*'3'!AC1571+'4'!AB1571*'4'!AC1571+'5'!AB1571*'5'!AC1571+'6'!AB1571*'6'!AC1571+'7'!AB1571*'7'!AC1571+'8'!AB1571*'8'!AC1571+'9'!AB1571*'9'!AC1571)/AC1571</f>
        <v>4</v>
      </c>
      <c r="AC1571" s="6">
        <f>'0'!AC1571+'1'!AC1571+'2'!AC1571+'3'!AC1571+'4'!AC1571+'5'!AC1571+'6'!AC1571+'7'!AC1571+'8'!AC1571+'9'!AC1571</f>
        <v>9.2590348910944176</v>
      </c>
      <c r="AD1571" s="6">
        <f>('0'!AD1571*'0'!AE1571+'1'!AD1571*'1'!AE1571+'2'!AD1571*'2'!AE1571+'3'!AD1571*'3'!AE1571+'4'!AD1571*'4'!AE1571+'5'!AD1571*'5'!AE1571+'6'!AD1571*'6'!AE1571+'7'!AD1571*'7'!AE1571+'8'!AD1571*'8'!AE1571+'9'!AD1571*'9'!AE1571)/AE1571</f>
        <v>3.2600184288555298</v>
      </c>
      <c r="AE1571" s="6">
        <f>'0'!AE1571+'1'!AE1571+'2'!AE1571+'3'!AE1571+'4'!AE1571+'5'!AE1571+'6'!AE1571+'7'!AE1571+'8'!AE1571+'9'!AE1571</f>
        <v>6.707868795759703</v>
      </c>
      <c r="AF1571" s="6">
        <f>('0'!AF1571*'0'!AG1571+'1'!AF1571*'1'!AG1571+'2'!AF1571*'2'!AG1571+'3'!AF1571*'3'!AG1571+'4'!AF1571*'4'!AG1571+'5'!AF1571*'5'!AG1571+'6'!AF1571*'6'!AG1571+'7'!AF1571*'7'!AG1571+'8'!AF1571*'8'!AG1571+'9'!AF1571*'9'!AG1571)/AG1571</f>
        <v>19.999999999999996</v>
      </c>
      <c r="AG1571" s="6">
        <f>'0'!AG1571+'1'!AG1571+'2'!AG1571+'3'!AG1571+'4'!AG1571+'5'!AG1571+'6'!AG1571+'7'!AG1571+'8'!AG1571+'9'!AG1571</f>
        <v>9.6725647296816621</v>
      </c>
      <c r="AH1571" s="6">
        <f>('0'!AH1571*'0'!AI1571+'1'!AH1571*'1'!AI1571+'2'!AH1571*'2'!AI1571+'3'!AH1571*'3'!AI1571+'4'!AH1571*'4'!AI1571+'5'!AH1571*'5'!AI1571+'6'!AH1571*'6'!AI1571+'7'!AH1571*'7'!AI1571+'8'!AH1571*'8'!AI1571+'9'!AH1571*'9'!AI1571)/AI1571</f>
        <v>4.1758543577785714</v>
      </c>
      <c r="AI1571" s="6">
        <f>'0'!AI1571+'1'!AI1571+'2'!AI1571+'3'!AI1571+'4'!AI1571+'5'!AI1571+'6'!AI1571+'7'!AI1571+'8'!AI1571+'9'!AI1571</f>
        <v>6.7392336720103119</v>
      </c>
      <c r="AJ1571" s="6">
        <f>('0'!AJ1571*'0'!AK1571+'1'!AJ1571*'1'!AK1571+'2'!AJ1571*'2'!AK1571+'3'!AJ1571*'3'!AK1571+'4'!AJ1571*'4'!AK1571+'5'!AJ1571*'5'!AK1571+'6'!AJ1571*'6'!AK1571+'7'!AJ1571*'7'!AK1571+'8'!AJ1571*'8'!AK1571+'9'!AJ1571*'9'!AK1571)/AK1571</f>
        <v>3.7408295433076648</v>
      </c>
      <c r="AK1571" s="6">
        <f>'0'!AK1571+'1'!AK1571+'2'!AK1571+'3'!AK1571+'4'!AK1571+'5'!AK1571+'6'!AK1571+'7'!AK1571+'8'!AK1571+'9'!AK1571</f>
        <v>7.1345454875560916</v>
      </c>
      <c r="AL1571" s="6">
        <f>('0'!AL1571*'0'!AM1571+'1'!AL1571*'1'!AM1571+'2'!AL1571*'2'!AM1571+'3'!AL1571*'3'!AM1571+'4'!AL1571*'4'!AM1571+'5'!AL1571*'5'!AM1571+'6'!AL1571*'6'!AM1571+'7'!AL1571*'7'!AM1571+'8'!AL1571*'8'!AM1571+'9'!AL1571*'9'!AM1571)/AM1571</f>
        <v>9.9999999999999982</v>
      </c>
      <c r="AM1571" s="6">
        <f>'0'!AM1571+'1'!AM1571+'2'!AM1571+'3'!AM1571+'4'!AM1571+'5'!AM1571+'6'!AM1571+'7'!AM1571+'8'!AM1571+'9'!AM1571</f>
        <v>9.9830786273596139</v>
      </c>
      <c r="AN1571" s="6">
        <f>('0'!AN1571*'0'!AO1571+'1'!AN1571*'1'!AO1571+'2'!AN1571*'2'!AO1571+'3'!AN1571*'3'!AO1571+'4'!AN1571*'4'!AO1571+'5'!AN1571*'5'!AO1571+'6'!AN1571*'6'!AO1571+'7'!AN1571*'7'!AO1571+'8'!AN1571*'8'!AO1571+'9'!AN1571*'9'!AO1571)/AO1571</f>
        <v>2</v>
      </c>
      <c r="AO1571" s="6">
        <f>'0'!AO1571+'1'!AO1571+'2'!AO1571+'3'!AO1571+'4'!AO1571+'5'!AO1571+'6'!AO1571+'7'!AO1571+'8'!AO1571+'9'!AO1571</f>
        <v>9.758115114004962</v>
      </c>
      <c r="AP1571" s="6">
        <f>('0'!AP1571*'0'!AQ1571+'1'!AP1571*'1'!AQ1571+'2'!AP1571*'2'!AQ1571+'3'!AP1571*'3'!AQ1571+'4'!AP1571*'4'!AQ1571+'5'!AP1571*'5'!AQ1571+'6'!AP1571*'6'!AQ1571+'7'!AP1571*'7'!AQ1571+'8'!AP1571*'8'!AQ1571+'9'!AP1571*'9'!AQ1571)/AQ1571</f>
        <v>2.1986921090782419</v>
      </c>
      <c r="AQ1571" s="6">
        <f>'0'!AQ1571+'1'!AQ1571+'2'!AQ1571+'3'!AQ1571+'4'!AQ1571+'5'!AQ1571+'6'!AQ1571+'7'!AQ1571+'8'!AQ1571+'9'!AQ1571</f>
        <v>7.8202071073270751</v>
      </c>
      <c r="AR1571" s="6">
        <f>('0'!AR1571*'0'!AS1571+'1'!AR1571*'1'!AS1571+'2'!AR1571*'2'!AS1571+'3'!AR1571*'3'!AS1571+'4'!AR1571*'4'!AS1571+'5'!AR1571*'5'!AS1571+'6'!AR1571*'6'!AS1571+'7'!AR1571*'7'!AS1571+'8'!AR1571*'8'!AS1571+'9'!AR1571*'9'!AS1571)/AS1571</f>
        <v>10.000000000000004</v>
      </c>
      <c r="AS1571" s="6">
        <f>'0'!AS1571+'1'!AS1571+'2'!AS1571+'3'!AS1571+'4'!AS1571+'5'!AS1571+'6'!AS1571+'7'!AS1571+'8'!AS1571+'9'!AS1571</f>
        <v>9.9999978254663855</v>
      </c>
      <c r="AT1571" s="6">
        <f>('0'!AT1571*'0'!AU1571+'1'!AT1571*'1'!AU1571+'2'!AT1571*'2'!AU1571+'3'!AT1571*'3'!AU1571+'4'!AT1571*'4'!AU1571+'5'!AT1571*'5'!AU1571+'6'!AT1571*'6'!AU1571+'7'!AT1571*'7'!AU1571+'8'!AT1571*'8'!AU1571+'9'!AT1571*'9'!AU1571)/AU1571</f>
        <v>2.0942133880299187</v>
      </c>
      <c r="AU1571" s="6">
        <f>'0'!AU1571+'1'!AU1571+'2'!AU1571+'3'!AU1571+'4'!AU1571+'5'!AU1571+'6'!AU1571+'7'!AU1571+'8'!AU1571+'9'!AU1571</f>
        <v>6.2562376123691843</v>
      </c>
      <c r="AV1571" s="6">
        <f>('0'!AV1571*'0'!AW1571+'1'!AV1571*'1'!AW1571+'2'!AV1571*'2'!AW1571+'3'!AV1571*'3'!AW1571+'4'!AV1571*'4'!AW1571+'5'!AV1571*'5'!AW1571+'6'!AV1571*'6'!AW1571+'7'!AV1571*'7'!AW1571+'8'!AV1571*'8'!AW1571+'9'!AV1571*'9'!AW1571)/AW1571</f>
        <v>2.2127257896192591</v>
      </c>
      <c r="AW1571" s="6">
        <f>'0'!AW1571+'1'!AW1571+'2'!AW1571+'3'!AW1571+'4'!AW1571+'5'!AW1571+'6'!AW1571+'7'!AW1571+'8'!AW1571+'9'!AW1571</f>
        <v>8.0176370423178724</v>
      </c>
      <c r="AX1571" s="6">
        <f t="shared" si="54"/>
        <v>100</v>
      </c>
      <c r="AY1571" s="6">
        <f t="shared" si="55"/>
        <v>1</v>
      </c>
      <c r="AZ1571" s="6">
        <f t="shared" si="56"/>
        <v>20</v>
      </c>
      <c r="BA1571" s="6">
        <f t="shared" si="57"/>
        <v>20</v>
      </c>
      <c r="BB1571" s="6">
        <f t="shared" si="58"/>
        <v>20.000000000000004</v>
      </c>
      <c r="BC1571" s="6">
        <f t="shared" si="59"/>
        <v>19.999999999999996</v>
      </c>
      <c r="BD1571" s="6">
        <f t="shared" si="60"/>
        <v>9.9999999999999982</v>
      </c>
      <c r="BE1571" s="6">
        <f t="shared" si="61"/>
        <v>10.000000000000004</v>
      </c>
      <c r="BF1571" s="6">
        <f t="shared" si="62"/>
        <v>100</v>
      </c>
    </row>
    <row r="1572" spans="1:58" ht="15.75" customHeight="1" x14ac:dyDescent="0.25">
      <c r="A1572" s="6" t="str">
        <f>IF(AND('0'!A1572='1'!A1572,'1'!A1572='2'!A1572,'2'!A1572='3'!A1572,'3'!A1572='4'!A1572,'4'!A1572='5'!A1572,'5'!A1572='6'!A1572,'6'!A1572='7'!A1572,'7'!A1572='8'!A1572,'8'!A1572='9'!A1572,'1'!A1572='2'!A1572),'9'!A1572,)</f>
        <v>IECM</v>
      </c>
      <c r="B1572" s="7" t="str">
        <f>IF(AND('0'!B1572='1'!B1572,'1'!B1572='2'!B1572,'2'!B1572='3'!B1572,'3'!B1572='4'!B1572,'4'!B1572='5'!B1572,'5'!B1572='6'!B1572,'6'!B1572='7'!B1572,'7'!B1572='8'!B1572,'8'!B1572='9'!B1572,'1'!B1572='2'!B1572),'9'!B1572,)</f>
        <v>1952-12-08</v>
      </c>
      <c r="C1572" s="7" t="str">
        <f>IF(AND('0'!C1572='1'!C1572,'1'!C1572='2'!C1572,'2'!C1572='3'!C1572,'3'!C1572='4'!C1572,'4'!C1572='5'!C1572,'5'!C1572='6'!C1572,'6'!C1572='7'!C1572,'7'!C1572='8'!C1572,'8'!C1572='9'!C1572,'1'!C1572='2'!C1572),'9'!C1572,)</f>
        <v>1952-12-08</v>
      </c>
      <c r="D1572" s="7">
        <f>IF(AND('0'!D1572='1'!D1572,'1'!D1572='2'!D1572,'2'!D1572='3'!D1572,'3'!D1572='4'!D1572,'4'!D1572='5'!D1572,'5'!D1572='6'!D1572,'6'!D1572='7'!D1572,'7'!D1572='8'!D1572,'8'!D1572='9'!D1572,'1'!D1572='2'!D1572),'9'!D1572,)</f>
        <v>0</v>
      </c>
      <c r="E1572" s="8">
        <f>IF(COUNTIF(Recovered!$A$2:$A$808,A1572)&gt;0,1,0)</f>
        <v>0</v>
      </c>
      <c r="F1572" s="6">
        <f>('0'!F1572*'0'!G1572+'1'!F1572*'1'!G1572+'2'!F1572*'2'!G1572+'3'!F1572*'3'!G1572+'4'!F1572*'4'!G1572+'5'!F1572*'5'!G1572+'6'!F1572*'6'!G1572+'7'!F1572*'7'!G1572+'8'!F1572*'8'!G1572+'9'!F1572*'9'!G1572)/G1572</f>
        <v>2.5121984964303978</v>
      </c>
      <c r="G1572" s="9">
        <f>'0'!G1572+'1'!G1572+'2'!G1572+'3'!G1572+'4'!G1572+'5'!G1572+'6'!G1572+'7'!G1572+'8'!G1572+'9'!G1572</f>
        <v>5.0645233581701659</v>
      </c>
      <c r="H1572" s="6">
        <f>('0'!H1572*'0'!I1572+'1'!H1572*'1'!I1572+'2'!H1572*'2'!I1572+'3'!H1572*'3'!I1572+'4'!H1572*'4'!I1572+'5'!H1572*'5'!I1572+'6'!H1572*'6'!I1572+'7'!H1572*'7'!I1572+'8'!H1572*'8'!I1572+'9'!H1572*'9'!I1572)/I1572</f>
        <v>2.325880465578682</v>
      </c>
      <c r="I1572" s="9">
        <f>'0'!I1572+'1'!I1572+'2'!I1572+'3'!I1572+'4'!I1572+'5'!I1572+'6'!I1572+'7'!I1572+'8'!I1572+'9'!I1572</f>
        <v>6.3617722784818671</v>
      </c>
      <c r="J1572" s="6">
        <f>('0'!J1572*'0'!K1572+'1'!J1572*'1'!K1572+'2'!J1572*'2'!K1572+'3'!J1572*'3'!K1572+'4'!J1572*'4'!K1572+'5'!J1572*'5'!K1572+'6'!J1572*'6'!K1572+'7'!J1572*'7'!K1572+'8'!J1572*'8'!K1572+'9'!J1572*'9'!K1572)/K1572</f>
        <v>1.3956025757878801</v>
      </c>
      <c r="K1572" s="9">
        <f>'0'!K1572+'1'!K1572+'2'!K1572+'3'!K1572+'4'!K1572+'5'!K1572+'6'!K1572+'7'!K1572+'8'!K1572+'9'!K1572</f>
        <v>7.3848250528967965</v>
      </c>
      <c r="L1572" s="6">
        <f>('0'!L1572*'0'!M1572+'1'!L1572*'1'!M1572+'2'!L1572*'2'!M1572+'3'!L1572*'3'!M1572+'4'!L1572*'4'!M1572+'5'!L1572*'5'!M1572+'6'!L1572*'6'!M1572+'7'!L1572*'7'!M1572+'8'!L1572*'8'!M1572+'9'!L1572*'9'!M1572)/M1572</f>
        <v>2.1772076348581706</v>
      </c>
      <c r="M1572" s="9">
        <f>'0'!M1572+'1'!M1572+'2'!M1572+'3'!M1572+'4'!M1572+'5'!M1572+'6'!M1572+'7'!M1572+'8'!M1572+'9'!M1572</f>
        <v>5.7896728430195292</v>
      </c>
      <c r="N1572" s="6">
        <f>('0'!N1572*'0'!O1572+'1'!N1572*'1'!O1572+'2'!N1572*'2'!O1572+'3'!N1572*'3'!O1572+'4'!N1572*'4'!O1572+'5'!N1572*'5'!O1572+'6'!N1572*'6'!O1572+'7'!N1572*'7'!O1572+'8'!N1572*'8'!O1572+'9'!N1572*'9'!O1572)/O1572</f>
        <v>20</v>
      </c>
      <c r="O1572" s="9">
        <f>'0'!O1572+'1'!O1572+'2'!O1572+'3'!O1572+'4'!O1572+'5'!O1572+'6'!O1572+'7'!O1572+'8'!O1572+'9'!O1572</f>
        <v>8.1739510901197185</v>
      </c>
      <c r="P1572" s="6">
        <f>('0'!P1572*'0'!Q1572+'1'!P1572*'1'!Q1572+'2'!P1572*'2'!Q1572+'3'!P1572*'3'!Q1572+'4'!P1572*'4'!Q1572+'5'!P1572*'5'!Q1572+'6'!P1572*'6'!Q1572+'7'!P1572*'7'!Q1572+'8'!P1572*'8'!Q1572+'9'!P1572*'9'!Q1572)/Q1572</f>
        <v>3.169031910320093</v>
      </c>
      <c r="Q1572" s="9">
        <f>'0'!Q1572+'1'!Q1572+'2'!Q1572+'3'!Q1572+'4'!Q1572+'5'!Q1572+'6'!Q1572+'7'!Q1572+'8'!Q1572+'9'!Q1572</f>
        <v>6.2794280656301336</v>
      </c>
      <c r="R1572" s="6">
        <f>('0'!R1572*'0'!S1572+'1'!R1572*'1'!S1572+'2'!R1572*'2'!S1572+'3'!R1572*'3'!S1572+'4'!R1572*'4'!S1572+'5'!R1572*'5'!S1572+'6'!R1572*'6'!S1572+'7'!R1572*'7'!S1572+'8'!R1572*'8'!S1572+'9'!R1572*'9'!S1572)/S1572</f>
        <v>3.1333939597418441</v>
      </c>
      <c r="S1572" s="9">
        <f>'0'!S1572+'1'!S1572+'2'!S1572+'3'!S1572+'4'!S1572+'5'!S1572+'6'!S1572+'7'!S1572+'8'!S1572+'9'!S1572</f>
        <v>8.4252622755438065</v>
      </c>
      <c r="T1572" s="6">
        <f>('0'!T1572*'0'!U1572+'1'!T1572*'1'!U1572+'2'!T1572*'2'!U1572+'3'!T1572*'3'!U1572+'4'!T1572*'4'!U1572+'5'!T1572*'5'!U1572+'6'!T1572*'6'!U1572+'7'!T1572*'7'!U1572+'8'!T1572*'8'!U1572+'9'!T1572*'9'!U1572)/U1572</f>
        <v>22.975163809500323</v>
      </c>
      <c r="U1572" s="9">
        <f>'0'!U1572+'1'!U1572+'2'!U1572+'3'!U1572+'4'!U1572+'5'!U1572+'6'!U1572+'7'!U1572+'8'!U1572+'9'!U1572</f>
        <v>4.8459020655595628</v>
      </c>
      <c r="V1572" s="6">
        <f>('0'!V1572*'0'!W1572+'1'!V1572*'1'!W1572+'2'!V1572*'2'!W1572+'3'!V1572*'3'!W1572+'4'!V1572*'4'!W1572+'5'!V1572*'5'!W1572+'6'!V1572*'6'!W1572+'7'!V1572*'7'!W1572+'8'!V1572*'8'!W1572+'9'!V1572*'9'!W1572)/W1572</f>
        <v>2.9999999999999987</v>
      </c>
      <c r="W1572" s="9">
        <f>'0'!W1572+'1'!W1572+'2'!W1572+'3'!W1572+'4'!W1572+'5'!W1572+'6'!W1572+'7'!W1572+'8'!W1572+'9'!W1572</f>
        <v>7.0313436851632245</v>
      </c>
      <c r="X1572" s="6">
        <f>('0'!X1572*'0'!Y1572+'1'!X1572*'1'!Y1572+'2'!X1572*'2'!Y1572+'3'!X1572*'3'!Y1572+'4'!X1572*'4'!Y1572+'5'!X1572*'5'!Y1572+'6'!X1572*'6'!Y1572+'7'!X1572*'7'!Y1572+'8'!X1572*'8'!Y1572+'9'!X1572*'9'!Y1572)/Y1572</f>
        <v>3</v>
      </c>
      <c r="Y1572" s="9">
        <f>'0'!Y1572+'1'!Y1572+'2'!Y1572+'3'!Y1572+'4'!Y1572+'5'!Y1572+'6'!Y1572+'7'!Y1572+'8'!Y1572+'9'!Y1572</f>
        <v>8.2984134422569351</v>
      </c>
      <c r="Z1572" s="6">
        <f>('0'!Z1572*'0'!AA1572+'1'!Z1572*'1'!AA1572+'2'!Z1572*'2'!AA1572+'3'!Z1572*'3'!AA1572+'4'!Z1572*'4'!AA1572+'5'!Z1572*'5'!AA1572+'6'!Z1572*'6'!AA1572+'7'!Z1572*'7'!AA1572+'8'!Z1572*'8'!AA1572+'9'!Z1572*'9'!AA1572)/AA1572</f>
        <v>20.621252004968458</v>
      </c>
      <c r="AA1572" s="9">
        <f>'0'!AA1572+'1'!AA1572+'2'!AA1572+'3'!AA1572+'4'!AA1572+'5'!AA1572+'6'!AA1572+'7'!AA1572+'8'!AA1572+'9'!AA1572</f>
        <v>6.2027072296899588</v>
      </c>
      <c r="AB1572" s="6">
        <f>('0'!AB1572*'0'!AC1572+'1'!AB1572*'1'!AC1572+'2'!AB1572*'2'!AC1572+'3'!AB1572*'3'!AC1572+'4'!AB1572*'4'!AC1572+'5'!AB1572*'5'!AC1572+'6'!AB1572*'6'!AC1572+'7'!AB1572*'7'!AC1572+'8'!AB1572*'8'!AC1572+'9'!AB1572*'9'!AC1572)/AC1572</f>
        <v>3.0639623163492726</v>
      </c>
      <c r="AC1572" s="9">
        <f>'0'!AC1572+'1'!AC1572+'2'!AC1572+'3'!AC1572+'4'!AC1572+'5'!AC1572+'6'!AC1572+'7'!AC1572+'8'!AC1572+'9'!AC1572</f>
        <v>8.6224414555893816</v>
      </c>
      <c r="AD1572" s="6">
        <f>('0'!AD1572*'0'!AE1572+'1'!AD1572*'1'!AE1572+'2'!AD1572*'2'!AE1572+'3'!AD1572*'3'!AE1572+'4'!AD1572*'4'!AE1572+'5'!AD1572*'5'!AE1572+'6'!AD1572*'6'!AE1572+'7'!AD1572*'7'!AE1572+'8'!AD1572*'8'!AE1572+'9'!AD1572*'9'!AE1572)/AE1572</f>
        <v>2.9999999999999996</v>
      </c>
      <c r="AE1572" s="9">
        <f>'0'!AE1572+'1'!AE1572+'2'!AE1572+'3'!AE1572+'4'!AE1572+'5'!AE1572+'6'!AE1572+'7'!AE1572+'8'!AE1572+'9'!AE1572</f>
        <v>7.5917735887578965</v>
      </c>
      <c r="AF1572" s="6">
        <f>('0'!AF1572*'0'!AG1572+'1'!AF1572*'1'!AG1572+'2'!AF1572*'2'!AG1572+'3'!AF1572*'3'!AG1572+'4'!AF1572*'4'!AG1572+'5'!AF1572*'5'!AG1572+'6'!AF1572*'6'!AG1572+'7'!AF1572*'7'!AG1572+'8'!AF1572*'8'!AG1572+'9'!AF1572*'9'!AG1572)/AG1572</f>
        <v>16.041677959658919</v>
      </c>
      <c r="AG1572" s="9">
        <f>'0'!AG1572+'1'!AG1572+'2'!AG1572+'3'!AG1572+'4'!AG1572+'5'!AG1572+'6'!AG1572+'7'!AG1572+'8'!AG1572+'9'!AG1572</f>
        <v>8.8171121299996429</v>
      </c>
      <c r="AH1572" s="6">
        <f>('0'!AH1572*'0'!AI1572+'1'!AH1572*'1'!AI1572+'2'!AH1572*'2'!AI1572+'3'!AH1572*'3'!AI1572+'4'!AH1572*'4'!AI1572+'5'!AH1572*'5'!AI1572+'6'!AH1572*'6'!AI1572+'7'!AH1572*'7'!AI1572+'8'!AH1572*'8'!AI1572+'9'!AH1572*'9'!AI1572)/AI1572</f>
        <v>3.2488069042828092</v>
      </c>
      <c r="AI1572" s="9">
        <f>'0'!AI1572+'1'!AI1572+'2'!AI1572+'3'!AI1572+'4'!AI1572+'5'!AI1572+'6'!AI1572+'7'!AI1572+'8'!AI1572+'9'!AI1572</f>
        <v>6.8977872736486665</v>
      </c>
      <c r="AJ1572" s="6">
        <f>('0'!AJ1572*'0'!AK1572+'1'!AJ1572*'1'!AK1572+'2'!AJ1572*'2'!AK1572+'3'!AJ1572*'3'!AK1572+'4'!AJ1572*'4'!AK1572+'5'!AJ1572*'5'!AK1572+'6'!AJ1572*'6'!AK1572+'7'!AJ1572*'7'!AK1572+'8'!AJ1572*'8'!AK1572+'9'!AJ1572*'9'!AK1572)/AK1572</f>
        <v>3.1963776696570569</v>
      </c>
      <c r="AK1572" s="9">
        <f>'0'!AK1572+'1'!AK1572+'2'!AK1572+'3'!AK1572+'4'!AK1572+'5'!AK1572+'6'!AK1572+'7'!AK1572+'8'!AK1572+'9'!AK1572</f>
        <v>8.9583567647336384</v>
      </c>
      <c r="AL1572" s="6">
        <f>('0'!AL1572*'0'!AM1572+'1'!AL1572*'1'!AM1572+'2'!AL1572*'2'!AM1572+'3'!AL1572*'3'!AM1572+'4'!AL1572*'4'!AM1572+'5'!AL1572*'5'!AM1572+'6'!AL1572*'6'!AM1572+'7'!AL1572*'7'!AM1572+'8'!AL1572*'8'!AM1572+'9'!AL1572*'9'!AM1572)/AM1572</f>
        <v>10.45823001944189</v>
      </c>
      <c r="AM1572" s="9">
        <f>'0'!AM1572+'1'!AM1572+'2'!AM1572+'3'!AM1572+'4'!AM1572+'5'!AM1572+'6'!AM1572+'7'!AM1572+'8'!AM1572+'9'!AM1572</f>
        <v>9.821438147603283</v>
      </c>
      <c r="AN1572" s="6">
        <f>('0'!AN1572*'0'!AO1572+'1'!AN1572*'1'!AO1572+'2'!AN1572*'2'!AO1572+'3'!AN1572*'3'!AO1572+'4'!AN1572*'4'!AO1572+'5'!AN1572*'5'!AO1572+'6'!AN1572*'6'!AO1572+'7'!AN1572*'7'!AO1572+'8'!AN1572*'8'!AO1572+'9'!AN1572*'9'!AO1572)/AO1572</f>
        <v>2.0521023646681087</v>
      </c>
      <c r="AO1572" s="9">
        <f>'0'!AO1572+'1'!AO1572+'2'!AO1572+'3'!AO1572+'4'!AO1572+'5'!AO1572+'6'!AO1572+'7'!AO1572+'8'!AO1572+'9'!AO1572</f>
        <v>8.5170216160884245</v>
      </c>
      <c r="AP1572" s="6">
        <f>('0'!AP1572*'0'!AQ1572+'1'!AP1572*'1'!AQ1572+'2'!AP1572*'2'!AQ1572+'3'!AP1572*'3'!AQ1572+'4'!AP1572*'4'!AQ1572+'5'!AP1572*'5'!AQ1572+'6'!AP1572*'6'!AQ1572+'7'!AP1572*'7'!AQ1572+'8'!AP1572*'8'!AQ1572+'9'!AP1572*'9'!AQ1572)/AQ1572</f>
        <v>2.2245567236437407</v>
      </c>
      <c r="AQ1572" s="9">
        <f>'0'!AQ1572+'1'!AQ1572+'2'!AQ1572+'3'!AQ1572+'4'!AQ1572+'5'!AQ1572+'6'!AQ1572+'7'!AQ1572+'8'!AQ1572+'9'!AQ1572</f>
        <v>8.2315300746971491</v>
      </c>
      <c r="AR1572" s="6">
        <f>('0'!AR1572*'0'!AS1572+'1'!AR1572*'1'!AS1572+'2'!AR1572*'2'!AS1572+'3'!AR1572*'3'!AS1572+'4'!AR1572*'4'!AS1572+'5'!AR1572*'5'!AS1572+'6'!AR1572*'6'!AS1572+'7'!AR1572*'7'!AS1572+'8'!AR1572*'8'!AS1572+'9'!AR1572*'9'!AS1572)/AS1572</f>
        <v>10</v>
      </c>
      <c r="AS1572" s="9">
        <f>'0'!AS1572+'1'!AS1572+'2'!AS1572+'3'!AS1572+'4'!AS1572+'5'!AS1572+'6'!AS1572+'7'!AS1572+'8'!AS1572+'9'!AS1572</f>
        <v>9.9999866203333241</v>
      </c>
      <c r="AT1572" s="6">
        <f>('0'!AT1572*'0'!AU1572+'1'!AT1572*'1'!AU1572+'2'!AT1572*'2'!AU1572+'3'!AT1572*'3'!AU1572+'4'!AT1572*'4'!AU1572+'5'!AT1572*'5'!AU1572+'6'!AT1572*'6'!AU1572+'7'!AT1572*'7'!AU1572+'8'!AT1572*'8'!AU1572+'9'!AT1572*'9'!AU1572)/AU1572</f>
        <v>2.6093349161015205</v>
      </c>
      <c r="AU1572" s="9">
        <f>'0'!AU1572+'1'!AU1572+'2'!AU1572+'3'!AU1572+'4'!AU1572+'5'!AU1572+'6'!AU1572+'7'!AU1572+'8'!AU1572+'9'!AU1572</f>
        <v>7.1748559956285245</v>
      </c>
      <c r="AV1572" s="6">
        <f>('0'!AV1572*'0'!AW1572+'1'!AV1572*'1'!AW1572+'2'!AV1572*'2'!AW1572+'3'!AV1572*'3'!AW1572+'4'!AV1572*'4'!AW1572+'5'!AV1572*'5'!AW1572+'6'!AV1572*'6'!AW1572+'7'!AV1572*'7'!AW1572+'8'!AV1572*'8'!AW1572+'9'!AV1572*'9'!AW1572)/AW1572</f>
        <v>2.5589247306131524</v>
      </c>
      <c r="AW1572" s="9">
        <f>'0'!AW1572+'1'!AW1572+'2'!AW1572+'3'!AW1572+'4'!AW1572+'5'!AW1572+'6'!AW1572+'7'!AW1572+'8'!AW1572+'9'!AW1572</f>
        <v>9.2468404052750799</v>
      </c>
      <c r="AX1572" s="6">
        <f t="shared" si="54"/>
        <v>100.09632379356958</v>
      </c>
      <c r="AY1572" s="6">
        <f t="shared" si="55"/>
        <v>0.99903768899876655</v>
      </c>
      <c r="AZ1572" s="6">
        <f t="shared" si="56"/>
        <v>19.980753779975331</v>
      </c>
      <c r="BA1572" s="6">
        <f t="shared" si="57"/>
        <v>22.953054556611299</v>
      </c>
      <c r="BB1572" s="6">
        <f t="shared" si="58"/>
        <v>20.601407947304871</v>
      </c>
      <c r="BC1572" s="6">
        <f t="shared" si="59"/>
        <v>16.026240876480095</v>
      </c>
      <c r="BD1572" s="6">
        <f t="shared" si="60"/>
        <v>10.448165949640751</v>
      </c>
      <c r="BE1572" s="6">
        <f t="shared" si="61"/>
        <v>9.9903768899876653</v>
      </c>
      <c r="BF1572" s="6">
        <f t="shared" si="62"/>
        <v>100</v>
      </c>
    </row>
    <row r="1573" spans="1:58" ht="15.75" customHeight="1" x14ac:dyDescent="0.25">
      <c r="A1573" s="6" t="str">
        <f>IF(AND('0'!A1573='1'!A1573,'1'!A1573='2'!A1573,'2'!A1573='3'!A1573,'3'!A1573='4'!A1573,'4'!A1573='5'!A1573,'5'!A1573='6'!A1573,'6'!A1573='7'!A1573,'7'!A1573='8'!A1573,'8'!A1573='9'!A1573,'1'!A1573='2'!A1573),'9'!A1573,)</f>
        <v>RPA</v>
      </c>
      <c r="B1573" s="7" t="str">
        <f>IF(AND('0'!B1573='1'!B1573,'1'!B1573='2'!B1573,'2'!B1573='3'!B1573,'3'!B1573='4'!B1573,'4'!B1573='5'!B1573,'5'!B1573='6'!B1573,'6'!B1573='7'!B1573,'7'!B1573='8'!B1573,'8'!B1573='9'!B1573,'1'!B1573='2'!B1573),'9'!B1573,)</f>
        <v>1952-12-08</v>
      </c>
      <c r="C1573" s="7" t="str">
        <f>IF(AND('0'!C1573='1'!C1573,'1'!C1573='2'!C1573,'2'!C1573='3'!C1573,'3'!C1573='4'!C1573,'4'!C1573='5'!C1573,'5'!C1573='6'!C1573,'6'!C1573='7'!C1573,'7'!C1573='8'!C1573,'8'!C1573='9'!C1573,'1'!C1573='2'!C1573),'9'!C1573,)</f>
        <v>1952-12-08</v>
      </c>
      <c r="D1573" s="7">
        <f>IF(AND('0'!D1573='1'!D1573,'1'!D1573='2'!D1573,'2'!D1573='3'!D1573,'3'!D1573='4'!D1573,'4'!D1573='5'!D1573,'5'!D1573='6'!D1573,'6'!D1573='7'!D1573,'7'!D1573='8'!D1573,'8'!D1573='9'!D1573,'1'!D1573='2'!D1573),'9'!D1573,)</f>
        <v>19487</v>
      </c>
      <c r="E1573" s="8">
        <f>IF(COUNTIF(Recovered!$A$2:$A$808,A1573)&gt;0,1,0)</f>
        <v>1</v>
      </c>
      <c r="F1573" s="6">
        <f>('0'!F1573*'0'!G1573+'1'!F1573*'1'!G1573+'2'!F1573*'2'!G1573+'3'!F1573*'3'!G1573+'4'!F1573*'4'!G1573+'5'!F1573*'5'!G1573+'6'!F1573*'6'!G1573+'7'!F1573*'7'!G1573+'8'!F1573*'8'!G1573+'9'!F1573*'9'!G1573)/G1573</f>
        <v>2.9999999999999996</v>
      </c>
      <c r="G1573" s="9">
        <f>'0'!G1573+'1'!G1573+'2'!G1573+'3'!G1573+'4'!G1573+'5'!G1573+'6'!G1573+'7'!G1573+'8'!G1573+'9'!G1573</f>
        <v>6.0716482619913572</v>
      </c>
      <c r="H1573" s="6">
        <f>('0'!H1573*'0'!I1573+'1'!H1573*'1'!I1573+'2'!H1573*'2'!I1573+'3'!H1573*'3'!I1573+'4'!H1573*'4'!I1573+'5'!H1573*'5'!I1573+'6'!H1573*'6'!I1573+'7'!H1573*'7'!I1573+'8'!H1573*'8'!I1573+'9'!H1573*'9'!I1573)/I1573</f>
        <v>3.0000000000000009</v>
      </c>
      <c r="I1573" s="9">
        <f>'0'!I1573+'1'!I1573+'2'!I1573+'3'!I1573+'4'!I1573+'5'!I1573+'6'!I1573+'7'!I1573+'8'!I1573+'9'!I1573</f>
        <v>5.6464626792726857</v>
      </c>
      <c r="J1573" s="6">
        <f>('0'!J1573*'0'!K1573+'1'!J1573*'1'!K1573+'2'!J1573*'2'!K1573+'3'!J1573*'3'!K1573+'4'!J1573*'4'!K1573+'5'!J1573*'5'!K1573+'6'!J1573*'6'!K1573+'7'!J1573*'7'!K1573+'8'!J1573*'8'!K1573+'9'!J1573*'9'!K1573)/K1573</f>
        <v>2</v>
      </c>
      <c r="K1573" s="9">
        <f>'0'!K1573+'1'!K1573+'2'!K1573+'3'!K1573+'4'!K1573+'5'!K1573+'6'!K1573+'7'!K1573+'8'!K1573+'9'!K1573</f>
        <v>7.9628091470708551</v>
      </c>
      <c r="L1573" s="6">
        <f>('0'!L1573*'0'!M1573+'1'!L1573*'1'!M1573+'2'!L1573*'2'!M1573+'3'!L1573*'3'!M1573+'4'!L1573*'4'!M1573+'5'!L1573*'5'!M1573+'6'!L1573*'6'!M1573+'7'!L1573*'7'!M1573+'8'!L1573*'8'!M1573+'9'!L1573*'9'!M1573)/M1573</f>
        <v>2</v>
      </c>
      <c r="M1573" s="9">
        <f>'0'!M1573+'1'!M1573+'2'!M1573+'3'!M1573+'4'!M1573+'5'!M1573+'6'!M1573+'7'!M1573+'8'!M1573+'9'!M1573</f>
        <v>7.580897455772714</v>
      </c>
      <c r="N1573" s="6">
        <f>('0'!N1573*'0'!O1573+'1'!N1573*'1'!O1573+'2'!N1573*'2'!O1573+'3'!N1573*'3'!O1573+'4'!N1573*'4'!O1573+'5'!N1573*'5'!O1573+'6'!N1573*'6'!O1573+'7'!N1573*'7'!O1573+'8'!N1573*'8'!O1573+'9'!N1573*'9'!O1573)/O1573</f>
        <v>24.544988115565623</v>
      </c>
      <c r="O1573" s="9">
        <f>'0'!O1573+'1'!O1573+'2'!O1573+'3'!O1573+'4'!O1573+'5'!O1573+'6'!O1573+'7'!O1573+'8'!O1573+'9'!O1573</f>
        <v>4.6071454324624481</v>
      </c>
      <c r="P1573" s="6">
        <f>('0'!P1573*'0'!Q1573+'1'!P1573*'1'!Q1573+'2'!P1573*'2'!Q1573+'3'!P1573*'3'!Q1573+'4'!P1573*'4'!Q1573+'5'!P1573*'5'!Q1573+'6'!P1573*'6'!Q1573+'7'!P1573*'7'!Q1573+'8'!P1573*'8'!Q1573+'9'!P1573*'9'!Q1573)/Q1573</f>
        <v>4</v>
      </c>
      <c r="Q1573" s="9">
        <f>'0'!Q1573+'1'!Q1573+'2'!Q1573+'3'!Q1573+'4'!Q1573+'5'!Q1573+'6'!Q1573+'7'!Q1573+'8'!Q1573+'9'!Q1573</f>
        <v>8.2973170209504286</v>
      </c>
      <c r="R1573" s="6">
        <f>('0'!R1573*'0'!S1573+'1'!R1573*'1'!S1573+'2'!R1573*'2'!S1573+'3'!R1573*'3'!S1573+'4'!R1573*'4'!S1573+'5'!R1573*'5'!S1573+'6'!R1573*'6'!S1573+'7'!R1573*'7'!S1573+'8'!R1573*'8'!S1573+'9'!R1573*'9'!S1573)/S1573</f>
        <v>2.9999999999999996</v>
      </c>
      <c r="S1573" s="9">
        <f>'0'!S1573+'1'!S1573+'2'!S1573+'3'!S1573+'4'!S1573+'5'!S1573+'6'!S1573+'7'!S1573+'8'!S1573+'9'!S1573</f>
        <v>7.1039499933797039</v>
      </c>
      <c r="T1573" s="6">
        <f>('0'!T1573*'0'!U1573+'1'!T1573*'1'!U1573+'2'!T1573*'2'!U1573+'3'!T1573*'3'!U1573+'4'!T1573*'4'!U1573+'5'!T1573*'5'!U1573+'6'!T1573*'6'!U1573+'7'!T1573*'7'!U1573+'8'!T1573*'8'!U1573+'9'!T1573*'9'!U1573)/U1573</f>
        <v>20</v>
      </c>
      <c r="U1573" s="9">
        <f>'0'!U1573+'1'!U1573+'2'!U1573+'3'!U1573+'4'!U1573+'5'!U1573+'6'!U1573+'7'!U1573+'8'!U1573+'9'!U1573</f>
        <v>8.5374609317419203</v>
      </c>
      <c r="V1573" s="6">
        <f>('0'!V1573*'0'!W1573+'1'!V1573*'1'!W1573+'2'!V1573*'2'!W1573+'3'!V1573*'3'!W1573+'4'!V1573*'4'!W1573+'5'!V1573*'5'!W1573+'6'!V1573*'6'!W1573+'7'!V1573*'7'!W1573+'8'!V1573*'8'!W1573+'9'!V1573*'9'!W1573)/W1573</f>
        <v>3.9296477771917364</v>
      </c>
      <c r="W1573" s="9">
        <f>'0'!W1573+'1'!W1573+'2'!W1573+'3'!W1573+'4'!W1573+'5'!W1573+'6'!W1573+'7'!W1573+'8'!W1573+'9'!W1573</f>
        <v>7.1062233585945584</v>
      </c>
      <c r="X1573" s="6">
        <f>('0'!X1573*'0'!Y1573+'1'!X1573*'1'!Y1573+'2'!X1573*'2'!Y1573+'3'!X1573*'3'!Y1573+'4'!X1573*'4'!Y1573+'5'!X1573*'5'!Y1573+'6'!X1573*'6'!Y1573+'7'!X1573*'7'!Y1573+'8'!X1573*'8'!Y1573+'9'!X1573*'9'!Y1573)/Y1573</f>
        <v>3.0000000000000004</v>
      </c>
      <c r="Y1573" s="9">
        <f>'0'!Y1573+'1'!Y1573+'2'!Y1573+'3'!Y1573+'4'!Y1573+'5'!Y1573+'6'!Y1573+'7'!Y1573+'8'!Y1573+'9'!Y1573</f>
        <v>7.0519461295352555</v>
      </c>
      <c r="Z1573" s="6">
        <f>('0'!Z1573*'0'!AA1573+'1'!Z1573*'1'!AA1573+'2'!Z1573*'2'!AA1573+'3'!Z1573*'3'!AA1573+'4'!Z1573*'4'!AA1573+'5'!Z1573*'5'!AA1573+'6'!Z1573*'6'!AA1573+'7'!Z1573*'7'!AA1573+'8'!Z1573*'8'!AA1573+'9'!Z1573*'9'!AA1573)/AA1573</f>
        <v>24.572616007265385</v>
      </c>
      <c r="AA1573" s="9">
        <f>'0'!AA1573+'1'!AA1573+'2'!AA1573+'3'!AA1573+'4'!AA1573+'5'!AA1573+'6'!AA1573+'7'!AA1573+'8'!AA1573+'9'!AA1573</f>
        <v>4.8280535845977406</v>
      </c>
      <c r="AB1573" s="6">
        <f>('0'!AB1573*'0'!AC1573+'1'!AB1573*'1'!AC1573+'2'!AB1573*'2'!AC1573+'3'!AB1573*'3'!AC1573+'4'!AB1573*'4'!AC1573+'5'!AB1573*'5'!AC1573+'6'!AB1573*'6'!AC1573+'7'!AB1573*'7'!AC1573+'8'!AB1573*'8'!AC1573+'9'!AB1573*'9'!AC1573)/AC1573</f>
        <v>4</v>
      </c>
      <c r="AC1573" s="9">
        <f>'0'!AC1573+'1'!AC1573+'2'!AC1573+'3'!AC1573+'4'!AC1573+'5'!AC1573+'6'!AC1573+'7'!AC1573+'8'!AC1573+'9'!AC1573</f>
        <v>9.8373944066577916</v>
      </c>
      <c r="AD1573" s="6">
        <f>('0'!AD1573*'0'!AE1573+'1'!AD1573*'1'!AE1573+'2'!AD1573*'2'!AE1573+'3'!AD1573*'3'!AE1573+'4'!AD1573*'4'!AE1573+'5'!AD1573*'5'!AE1573+'6'!AD1573*'6'!AE1573+'7'!AD1573*'7'!AE1573+'8'!AD1573*'8'!AE1573+'9'!AD1573*'9'!AE1573)/AE1573</f>
        <v>3</v>
      </c>
      <c r="AE1573" s="9">
        <f>'0'!AE1573+'1'!AE1573+'2'!AE1573+'3'!AE1573+'4'!AE1573+'5'!AE1573+'6'!AE1573+'7'!AE1573+'8'!AE1573+'9'!AE1573</f>
        <v>6.656761594156003</v>
      </c>
      <c r="AF1573" s="6">
        <f>('0'!AF1573*'0'!AG1573+'1'!AF1573*'1'!AG1573+'2'!AF1573*'2'!AG1573+'3'!AF1573*'3'!AG1573+'4'!AF1573*'4'!AG1573+'5'!AF1573*'5'!AG1573+'6'!AF1573*'6'!AG1573+'7'!AF1573*'7'!AG1573+'8'!AF1573*'8'!AG1573+'9'!AF1573*'9'!AG1573)/AG1573</f>
        <v>15.531695097208422</v>
      </c>
      <c r="AG1573" s="9">
        <f>'0'!AG1573+'1'!AG1573+'2'!AG1573+'3'!AG1573+'4'!AG1573+'5'!AG1573+'6'!AG1573+'7'!AG1573+'8'!AG1573+'9'!AG1573</f>
        <v>9.2451655617080259</v>
      </c>
      <c r="AH1573" s="6">
        <f>('0'!AH1573*'0'!AI1573+'1'!AH1573*'1'!AI1573+'2'!AH1573*'2'!AI1573+'3'!AH1573*'3'!AI1573+'4'!AH1573*'4'!AI1573+'5'!AH1573*'5'!AI1573+'6'!AH1573*'6'!AI1573+'7'!AH1573*'7'!AI1573+'8'!AH1573*'8'!AI1573+'9'!AH1573*'9'!AI1573)/AI1573</f>
        <v>4</v>
      </c>
      <c r="AI1573" s="9">
        <f>'0'!AI1573+'1'!AI1573+'2'!AI1573+'3'!AI1573+'4'!AI1573+'5'!AI1573+'6'!AI1573+'7'!AI1573+'8'!AI1573+'9'!AI1573</f>
        <v>9.748303785069794</v>
      </c>
      <c r="AJ1573" s="6">
        <f>('0'!AJ1573*'0'!AK1573+'1'!AJ1573*'1'!AK1573+'2'!AJ1573*'2'!AK1573+'3'!AJ1573*'3'!AK1573+'4'!AJ1573*'4'!AK1573+'5'!AJ1573*'5'!AK1573+'6'!AJ1573*'6'!AK1573+'7'!AJ1573*'7'!AK1573+'8'!AJ1573*'8'!AK1573+'9'!AJ1573*'9'!AK1573)/AK1573</f>
        <v>3.0000000000000004</v>
      </c>
      <c r="AK1573" s="9">
        <f>'0'!AK1573+'1'!AK1573+'2'!AK1573+'3'!AK1573+'4'!AK1573+'5'!AK1573+'6'!AK1573+'7'!AK1573+'8'!AK1573+'9'!AK1573</f>
        <v>6.8258379120653974</v>
      </c>
      <c r="AL1573" s="6">
        <f>('0'!AL1573*'0'!AM1573+'1'!AL1573*'1'!AM1573+'2'!AL1573*'2'!AM1573+'3'!AL1573*'3'!AM1573+'4'!AL1573*'4'!AM1573+'5'!AL1573*'5'!AM1573+'6'!AL1573*'6'!AM1573+'7'!AL1573*'7'!AM1573+'8'!AL1573*'8'!AM1573+'9'!AL1573*'9'!AM1573)/AM1573</f>
        <v>9.9999999999999982</v>
      </c>
      <c r="AM1573" s="9">
        <f>'0'!AM1573+'1'!AM1573+'2'!AM1573+'3'!AM1573+'4'!AM1573+'5'!AM1573+'6'!AM1573+'7'!AM1573+'8'!AM1573+'9'!AM1573</f>
        <v>9.4737310111989625</v>
      </c>
      <c r="AN1573" s="6">
        <f>('0'!AN1573*'0'!AO1573+'1'!AN1573*'1'!AO1573+'2'!AN1573*'2'!AO1573+'3'!AN1573*'3'!AO1573+'4'!AN1573*'4'!AO1573+'5'!AN1573*'5'!AO1573+'6'!AN1573*'6'!AO1573+'7'!AN1573*'7'!AO1573+'8'!AN1573*'8'!AO1573+'9'!AN1573*'9'!AO1573)/AO1573</f>
        <v>2</v>
      </c>
      <c r="AO1573" s="9">
        <f>'0'!AO1573+'1'!AO1573+'2'!AO1573+'3'!AO1573+'4'!AO1573+'5'!AO1573+'6'!AO1573+'7'!AO1573+'8'!AO1573+'9'!AO1573</f>
        <v>9.8069831423498073</v>
      </c>
      <c r="AP1573" s="6">
        <f>('0'!AP1573*'0'!AQ1573+'1'!AP1573*'1'!AQ1573+'2'!AP1573*'2'!AQ1573+'3'!AP1573*'3'!AQ1573+'4'!AP1573*'4'!AQ1573+'5'!AP1573*'5'!AQ1573+'6'!AP1573*'6'!AQ1573+'7'!AP1573*'7'!AQ1573+'8'!AP1573*'8'!AQ1573+'9'!AP1573*'9'!AQ1573)/AQ1573</f>
        <v>2</v>
      </c>
      <c r="AQ1573" s="9">
        <f>'0'!AQ1573+'1'!AQ1573+'2'!AQ1573+'3'!AQ1573+'4'!AQ1573+'5'!AQ1573+'6'!AQ1573+'7'!AQ1573+'8'!AQ1573+'9'!AQ1573</f>
        <v>7.4852719354359589</v>
      </c>
      <c r="AR1573" s="6">
        <f>('0'!AR1573*'0'!AS1573+'1'!AR1573*'1'!AS1573+'2'!AR1573*'2'!AS1573+'3'!AR1573*'3'!AS1573+'4'!AR1573*'4'!AS1573+'5'!AR1573*'5'!AS1573+'6'!AR1573*'6'!AS1573+'7'!AR1573*'7'!AS1573+'8'!AR1573*'8'!AS1573+'9'!AR1573*'9'!AS1573)/AS1573</f>
        <v>5.5000001668851564</v>
      </c>
      <c r="AS1573" s="9">
        <f>'0'!AS1573+'1'!AS1573+'2'!AS1573+'3'!AS1573+'4'!AS1573+'5'!AS1573+'6'!AS1573+'7'!AS1573+'8'!AS1573+'9'!AS1573</f>
        <v>9.9999947261723392</v>
      </c>
      <c r="AT1573" s="6">
        <f>('0'!AT1573*'0'!AU1573+'1'!AT1573*'1'!AU1573+'2'!AT1573*'2'!AU1573+'3'!AT1573*'3'!AU1573+'4'!AT1573*'4'!AU1573+'5'!AT1573*'5'!AU1573+'6'!AT1573*'6'!AU1573+'7'!AT1573*'7'!AU1573+'8'!AT1573*'8'!AU1573+'9'!AT1573*'9'!AU1573)/AU1573</f>
        <v>2.9999999999999996</v>
      </c>
      <c r="AU1573" s="9">
        <f>'0'!AU1573+'1'!AU1573+'2'!AU1573+'3'!AU1573+'4'!AU1573+'5'!AU1573+'6'!AU1573+'7'!AU1573+'8'!AU1573+'9'!AU1573</f>
        <v>7.8048471184751262</v>
      </c>
      <c r="AV1573" s="6">
        <f>('0'!AV1573*'0'!AW1573+'1'!AV1573*'1'!AW1573+'2'!AV1573*'2'!AW1573+'3'!AV1573*'3'!AW1573+'4'!AV1573*'4'!AW1573+'5'!AV1573*'5'!AW1573+'6'!AV1573*'6'!AW1573+'7'!AV1573*'7'!AW1573+'8'!AV1573*'8'!AW1573+'9'!AV1573*'9'!AW1573)/AW1573</f>
        <v>2.9999999999999991</v>
      </c>
      <c r="AW1573" s="9">
        <f>'0'!AW1573+'1'!AW1573+'2'!AW1573+'3'!AW1573+'4'!AW1573+'5'!AW1573+'6'!AW1573+'7'!AW1573+'8'!AW1573+'9'!AW1573</f>
        <v>8.4002513402614269</v>
      </c>
      <c r="AX1573" s="6">
        <f t="shared" si="54"/>
        <v>100.1492993869246</v>
      </c>
      <c r="AY1573" s="6">
        <f t="shared" si="55"/>
        <v>0.99850923183847962</v>
      </c>
      <c r="AZ1573" s="6">
        <f t="shared" si="56"/>
        <v>24.508397228758042</v>
      </c>
      <c r="BA1573" s="6">
        <f t="shared" si="57"/>
        <v>19.970184636769591</v>
      </c>
      <c r="BB1573" s="6">
        <f t="shared" si="58"/>
        <v>24.535983933676487</v>
      </c>
      <c r="BC1573" s="6">
        <f t="shared" si="59"/>
        <v>15.508540940663062</v>
      </c>
      <c r="BD1573" s="6">
        <f t="shared" si="60"/>
        <v>9.9850923183847939</v>
      </c>
      <c r="BE1573" s="6">
        <f t="shared" si="61"/>
        <v>5.4918009417480071</v>
      </c>
      <c r="BF1573" s="6">
        <f t="shared" si="62"/>
        <v>100</v>
      </c>
    </row>
    <row r="1574" spans="1:58" ht="15.75" customHeight="1" x14ac:dyDescent="0.25">
      <c r="A1574" s="6" t="str">
        <f>IF(AND('0'!A1574='1'!A1574,'1'!A1574='2'!A1574,'2'!A1574='3'!A1574,'3'!A1574='4'!A1574,'4'!A1574='5'!A1574,'5'!A1574='6'!A1574,'6'!A1574='7'!A1574,'7'!A1574='8'!A1574,'8'!A1574='9'!A1574,'1'!A1574='2'!A1574),'9'!A1574,)</f>
        <v>IECM</v>
      </c>
      <c r="B1574" s="7" t="str">
        <f>IF(AND('0'!B1574='1'!B1574,'1'!B1574='2'!B1574,'2'!B1574='3'!B1574,'3'!B1574='4'!B1574,'4'!B1574='5'!B1574,'5'!B1574='6'!B1574,'6'!B1574='7'!B1574,'7'!B1574='8'!B1574,'8'!B1574='9'!B1574,'1'!B1574='2'!B1574),'9'!B1574,)</f>
        <v>1952-11-25</v>
      </c>
      <c r="C1574" s="7" t="str">
        <f>IF(AND('0'!C1574='1'!C1574,'1'!C1574='2'!C1574,'2'!C1574='3'!C1574,'3'!C1574='4'!C1574,'4'!C1574='5'!C1574,'5'!C1574='6'!C1574,'6'!C1574='7'!C1574,'7'!C1574='8'!C1574,'8'!C1574='9'!C1574,'1'!C1574='2'!C1574),'9'!C1574,)</f>
        <v>1952-12-08</v>
      </c>
      <c r="D1574" s="7">
        <f>IF(AND('0'!D1574='1'!D1574,'1'!D1574='2'!D1574,'2'!D1574='3'!D1574,'3'!D1574='4'!D1574,'4'!D1574='5'!D1574,'5'!D1574='6'!D1574,'6'!D1574='7'!D1574,'7'!D1574='8'!D1574,'8'!D1574='9'!D1574,'1'!D1574='2'!D1574),'9'!D1574,)</f>
        <v>0</v>
      </c>
      <c r="E1574" s="8">
        <f>IF(COUNTIF(Recovered!$A$2:$A$808,A1574)&gt;0,1,0)</f>
        <v>0</v>
      </c>
      <c r="F1574" s="6">
        <f>('0'!F1574*'0'!G1574+'1'!F1574*'1'!G1574+'2'!F1574*'2'!G1574+'3'!F1574*'3'!G1574+'4'!F1574*'4'!G1574+'5'!F1574*'5'!G1574+'6'!F1574*'6'!G1574+'7'!F1574*'7'!G1574+'8'!F1574*'8'!G1574+'9'!F1574*'9'!G1574)/G1574</f>
        <v>3</v>
      </c>
      <c r="G1574" s="9">
        <f>'0'!G1574+'1'!G1574+'2'!G1574+'3'!G1574+'4'!G1574+'5'!G1574+'6'!G1574+'7'!G1574+'8'!G1574+'9'!G1574</f>
        <v>5.2347910534416657</v>
      </c>
      <c r="H1574" s="6">
        <f>('0'!H1574*'0'!I1574+'1'!H1574*'1'!I1574+'2'!H1574*'2'!I1574+'3'!H1574*'3'!I1574+'4'!H1574*'4'!I1574+'5'!H1574*'5'!I1574+'6'!H1574*'6'!I1574+'7'!H1574*'7'!I1574+'8'!H1574*'8'!I1574+'9'!H1574*'9'!I1574)/I1574</f>
        <v>3</v>
      </c>
      <c r="I1574" s="9">
        <f>'0'!I1574+'1'!I1574+'2'!I1574+'3'!I1574+'4'!I1574+'5'!I1574+'6'!I1574+'7'!I1574+'8'!I1574+'9'!I1574</f>
        <v>5.3822120967904681</v>
      </c>
      <c r="J1574" s="6">
        <f>('0'!J1574*'0'!K1574+'1'!J1574*'1'!K1574+'2'!J1574*'2'!K1574+'3'!J1574*'3'!K1574+'4'!J1574*'4'!K1574+'5'!J1574*'5'!K1574+'6'!J1574*'6'!K1574+'7'!J1574*'7'!K1574+'8'!J1574*'8'!K1574+'9'!J1574*'9'!K1574)/K1574</f>
        <v>2</v>
      </c>
      <c r="K1574" s="9">
        <f>'0'!K1574+'1'!K1574+'2'!K1574+'3'!K1574+'4'!K1574+'5'!K1574+'6'!K1574+'7'!K1574+'8'!K1574+'9'!K1574</f>
        <v>9.620404632049965</v>
      </c>
      <c r="L1574" s="6">
        <f>('0'!L1574*'0'!M1574+'1'!L1574*'1'!M1574+'2'!L1574*'2'!M1574+'3'!L1574*'3'!M1574+'4'!L1574*'4'!M1574+'5'!L1574*'5'!M1574+'6'!L1574*'6'!M1574+'7'!L1574*'7'!M1574+'8'!L1574*'8'!M1574+'9'!L1574*'9'!M1574)/M1574</f>
        <v>2</v>
      </c>
      <c r="M1574" s="9">
        <f>'0'!M1574+'1'!M1574+'2'!M1574+'3'!M1574+'4'!M1574+'5'!M1574+'6'!M1574+'7'!M1574+'8'!M1574+'9'!M1574</f>
        <v>9.1721945753711918</v>
      </c>
      <c r="N1574" s="6">
        <f>('0'!N1574*'0'!O1574+'1'!N1574*'1'!O1574+'2'!N1574*'2'!O1574+'3'!N1574*'3'!O1574+'4'!N1574*'4'!O1574+'5'!N1574*'5'!O1574+'6'!N1574*'6'!O1574+'7'!N1574*'7'!O1574+'8'!N1574*'8'!O1574+'9'!N1574*'9'!O1574)/O1574</f>
        <v>20.000000000000004</v>
      </c>
      <c r="O1574" s="9">
        <f>'0'!O1574+'1'!O1574+'2'!O1574+'3'!O1574+'4'!O1574+'5'!O1574+'6'!O1574+'7'!O1574+'8'!O1574+'9'!O1574</f>
        <v>7.5648775357111067</v>
      </c>
      <c r="P1574" s="6">
        <f>('0'!P1574*'0'!Q1574+'1'!P1574*'1'!Q1574+'2'!P1574*'2'!Q1574+'3'!P1574*'3'!Q1574+'4'!P1574*'4'!Q1574+'5'!P1574*'5'!Q1574+'6'!P1574*'6'!Q1574+'7'!P1574*'7'!Q1574+'8'!P1574*'8'!Q1574+'9'!P1574*'9'!Q1574)/Q1574</f>
        <v>4</v>
      </c>
      <c r="Q1574" s="9">
        <f>'0'!Q1574+'1'!Q1574+'2'!Q1574+'3'!Q1574+'4'!Q1574+'5'!Q1574+'6'!Q1574+'7'!Q1574+'8'!Q1574+'9'!Q1574</f>
        <v>6.3391739002006027</v>
      </c>
      <c r="R1574" s="6">
        <f>('0'!R1574*'0'!S1574+'1'!R1574*'1'!S1574+'2'!R1574*'2'!S1574+'3'!R1574*'3'!S1574+'4'!R1574*'4'!S1574+'5'!R1574*'5'!S1574+'6'!R1574*'6'!S1574+'7'!R1574*'7'!S1574+'8'!R1574*'8'!S1574+'9'!R1574*'9'!S1574)/S1574</f>
        <v>3.7175805099295971</v>
      </c>
      <c r="S1574" s="9">
        <f>'0'!S1574+'1'!S1574+'2'!S1574+'3'!S1574+'4'!S1574+'5'!S1574+'6'!S1574+'7'!S1574+'8'!S1574+'9'!S1574</f>
        <v>5.3080360576069072</v>
      </c>
      <c r="T1574" s="6">
        <f>('0'!T1574*'0'!U1574+'1'!T1574*'1'!U1574+'2'!T1574*'2'!U1574+'3'!T1574*'3'!U1574+'4'!T1574*'4'!U1574+'5'!T1574*'5'!U1574+'6'!T1574*'6'!U1574+'7'!T1574*'7'!U1574+'8'!T1574*'8'!U1574+'9'!T1574*'9'!U1574)/U1574</f>
        <v>25.000000000000004</v>
      </c>
      <c r="U1574" s="9">
        <f>'0'!U1574+'1'!U1574+'2'!U1574+'3'!U1574+'4'!U1574+'5'!U1574+'6'!U1574+'7'!U1574+'8'!U1574+'9'!U1574</f>
        <v>5.5983931299894305</v>
      </c>
      <c r="V1574" s="6">
        <f>('0'!V1574*'0'!W1574+'1'!V1574*'1'!W1574+'2'!V1574*'2'!W1574+'3'!V1574*'3'!W1574+'4'!V1574*'4'!W1574+'5'!V1574*'5'!W1574+'6'!V1574*'6'!W1574+'7'!V1574*'7'!W1574+'8'!V1574*'8'!W1574+'9'!V1574*'9'!W1574)/W1574</f>
        <v>4</v>
      </c>
      <c r="W1574" s="9">
        <f>'0'!W1574+'1'!W1574+'2'!W1574+'3'!W1574+'4'!W1574+'5'!W1574+'6'!W1574+'7'!W1574+'8'!W1574+'9'!W1574</f>
        <v>9.6170696029052589</v>
      </c>
      <c r="X1574" s="6">
        <f>('0'!X1574*'0'!Y1574+'1'!X1574*'1'!Y1574+'2'!X1574*'2'!Y1574+'3'!X1574*'3'!Y1574+'4'!X1574*'4'!Y1574+'5'!X1574*'5'!Y1574+'6'!X1574*'6'!Y1574+'7'!X1574*'7'!Y1574+'8'!X1574*'8'!Y1574+'9'!X1574*'9'!Y1574)/Y1574</f>
        <v>4</v>
      </c>
      <c r="Y1574" s="9">
        <f>'0'!Y1574+'1'!Y1574+'2'!Y1574+'3'!Y1574+'4'!Y1574+'5'!Y1574+'6'!Y1574+'7'!Y1574+'8'!Y1574+'9'!Y1574</f>
        <v>9.2695357974305264</v>
      </c>
      <c r="Z1574" s="6">
        <f>('0'!Z1574*'0'!AA1574+'1'!Z1574*'1'!AA1574+'2'!Z1574*'2'!AA1574+'3'!Z1574*'3'!AA1574+'4'!Z1574*'4'!AA1574+'5'!Z1574*'5'!AA1574+'6'!Z1574*'6'!AA1574+'7'!Z1574*'7'!AA1574+'8'!Z1574*'8'!AA1574+'9'!Z1574*'9'!AA1574)/AA1574</f>
        <v>25</v>
      </c>
      <c r="AA1574" s="9">
        <f>'0'!AA1574+'1'!AA1574+'2'!AA1574+'3'!AA1574+'4'!AA1574+'5'!AA1574+'6'!AA1574+'7'!AA1574+'8'!AA1574+'9'!AA1574</f>
        <v>5.5549483838125919</v>
      </c>
      <c r="AB1574" s="6">
        <f>('0'!AB1574*'0'!AC1574+'1'!AB1574*'1'!AC1574+'2'!AB1574*'2'!AC1574+'3'!AB1574*'3'!AC1574+'4'!AB1574*'4'!AC1574+'5'!AB1574*'5'!AC1574+'6'!AB1574*'6'!AC1574+'7'!AB1574*'7'!AC1574+'8'!AB1574*'8'!AC1574+'9'!AB1574*'9'!AC1574)/AC1574</f>
        <v>4</v>
      </c>
      <c r="AC1574" s="9">
        <f>'0'!AC1574+'1'!AC1574+'2'!AC1574+'3'!AC1574+'4'!AC1574+'5'!AC1574+'6'!AC1574+'7'!AC1574+'8'!AC1574+'9'!AC1574</f>
        <v>8.6176549349620863</v>
      </c>
      <c r="AD1574" s="6">
        <f>('0'!AD1574*'0'!AE1574+'1'!AD1574*'1'!AE1574+'2'!AD1574*'2'!AE1574+'3'!AD1574*'3'!AE1574+'4'!AD1574*'4'!AE1574+'5'!AD1574*'5'!AE1574+'6'!AD1574*'6'!AE1574+'7'!AD1574*'7'!AE1574+'8'!AD1574*'8'!AE1574+'9'!AD1574*'9'!AE1574)/AE1574</f>
        <v>4</v>
      </c>
      <c r="AE1574" s="9">
        <f>'0'!AE1574+'1'!AE1574+'2'!AE1574+'3'!AE1574+'4'!AE1574+'5'!AE1574+'6'!AE1574+'7'!AE1574+'8'!AE1574+'9'!AE1574</f>
        <v>8.6852533987378067</v>
      </c>
      <c r="AF1574" s="6">
        <f>('0'!AF1574*'0'!AG1574+'1'!AF1574*'1'!AG1574+'2'!AF1574*'2'!AG1574+'3'!AF1574*'3'!AG1574+'4'!AF1574*'4'!AG1574+'5'!AF1574*'5'!AG1574+'6'!AF1574*'6'!AG1574+'7'!AF1574*'7'!AG1574+'8'!AF1574*'8'!AG1574+'9'!AF1574*'9'!AG1574)/AG1574</f>
        <v>15.000000000000002</v>
      </c>
      <c r="AG1574" s="9">
        <f>'0'!AG1574+'1'!AG1574+'2'!AG1574+'3'!AG1574+'4'!AG1574+'5'!AG1574+'6'!AG1574+'7'!AG1574+'8'!AG1574+'9'!AG1574</f>
        <v>7.8476738498732805</v>
      </c>
      <c r="AH1574" s="6">
        <f>('0'!AH1574*'0'!AI1574+'1'!AH1574*'1'!AI1574+'2'!AH1574*'2'!AI1574+'3'!AH1574*'3'!AI1574+'4'!AH1574*'4'!AI1574+'5'!AH1574*'5'!AI1574+'6'!AH1574*'6'!AI1574+'7'!AH1574*'7'!AI1574+'8'!AH1574*'8'!AI1574+'9'!AH1574*'9'!AI1574)/AI1574</f>
        <v>3.7115697126785183</v>
      </c>
      <c r="AI1574" s="9">
        <f>'0'!AI1574+'1'!AI1574+'2'!AI1574+'3'!AI1574+'4'!AI1574+'5'!AI1574+'6'!AI1574+'7'!AI1574+'8'!AI1574+'9'!AI1574</f>
        <v>5.515450977043816</v>
      </c>
      <c r="AJ1574" s="6">
        <f>('0'!AJ1574*'0'!AK1574+'1'!AJ1574*'1'!AK1574+'2'!AJ1574*'2'!AK1574+'3'!AJ1574*'3'!AK1574+'4'!AJ1574*'4'!AK1574+'5'!AJ1574*'5'!AK1574+'6'!AJ1574*'6'!AK1574+'7'!AJ1574*'7'!AK1574+'8'!AJ1574*'8'!AK1574+'9'!AJ1574*'9'!AK1574)/AK1574</f>
        <v>3.7163171006765547</v>
      </c>
      <c r="AK1574" s="9">
        <f>'0'!AK1574+'1'!AK1574+'2'!AK1574+'3'!AK1574+'4'!AK1574+'5'!AK1574+'6'!AK1574+'7'!AK1574+'8'!AK1574+'9'!AK1574</f>
        <v>7.6305415636862541</v>
      </c>
      <c r="AL1574" s="6">
        <f>('0'!AL1574*'0'!AM1574+'1'!AL1574*'1'!AM1574+'2'!AL1574*'2'!AM1574+'3'!AL1574*'3'!AM1574+'4'!AL1574*'4'!AM1574+'5'!AL1574*'5'!AM1574+'6'!AL1574*'6'!AM1574+'7'!AL1574*'7'!AM1574+'8'!AL1574*'8'!AM1574+'9'!AL1574*'9'!AM1574)/AM1574</f>
        <v>10</v>
      </c>
      <c r="AM1574" s="9">
        <f>'0'!AM1574+'1'!AM1574+'2'!AM1574+'3'!AM1574+'4'!AM1574+'5'!AM1574+'6'!AM1574+'7'!AM1574+'8'!AM1574+'9'!AM1574</f>
        <v>9.2471665345945731</v>
      </c>
      <c r="AN1574" s="6">
        <f>('0'!AN1574*'0'!AO1574+'1'!AN1574*'1'!AO1574+'2'!AN1574*'2'!AO1574+'3'!AN1574*'3'!AO1574+'4'!AN1574*'4'!AO1574+'5'!AN1574*'5'!AO1574+'6'!AN1574*'6'!AO1574+'7'!AN1574*'7'!AO1574+'8'!AN1574*'8'!AO1574+'9'!AN1574*'9'!AO1574)/AO1574</f>
        <v>2.7140540788535734</v>
      </c>
      <c r="AO1574" s="9">
        <f>'0'!AO1574+'1'!AO1574+'2'!AO1574+'3'!AO1574+'4'!AO1574+'5'!AO1574+'6'!AO1574+'7'!AO1574+'8'!AO1574+'9'!AO1574</f>
        <v>7.2816795557680942</v>
      </c>
      <c r="AP1574" s="6">
        <f>('0'!AP1574*'0'!AQ1574+'1'!AP1574*'1'!AQ1574+'2'!AP1574*'2'!AQ1574+'3'!AP1574*'3'!AQ1574+'4'!AP1574*'4'!AQ1574+'5'!AP1574*'5'!AQ1574+'6'!AP1574*'6'!AQ1574+'7'!AP1574*'7'!AQ1574+'8'!AP1574*'8'!AQ1574+'9'!AP1574*'9'!AQ1574)/AQ1574</f>
        <v>2.7366853135048297</v>
      </c>
      <c r="AQ1574" s="9">
        <f>'0'!AQ1574+'1'!AQ1574+'2'!AQ1574+'3'!AQ1574+'4'!AQ1574+'5'!AQ1574+'6'!AQ1574+'7'!AQ1574+'8'!AQ1574+'9'!AQ1574</f>
        <v>8.9854664072480048</v>
      </c>
      <c r="AR1574" s="6">
        <f>('0'!AR1574*'0'!AS1574+'1'!AR1574*'1'!AS1574+'2'!AR1574*'2'!AS1574+'3'!AR1574*'3'!AS1574+'4'!AR1574*'4'!AS1574+'5'!AR1574*'5'!AS1574+'6'!AR1574*'6'!AS1574+'7'!AR1574*'7'!AS1574+'8'!AR1574*'8'!AS1574+'9'!AR1574*'9'!AS1574)/AS1574</f>
        <v>5.0000000000000018</v>
      </c>
      <c r="AS1574" s="9">
        <f>'0'!AS1574+'1'!AS1574+'2'!AS1574+'3'!AS1574+'4'!AS1574+'5'!AS1574+'6'!AS1574+'7'!AS1574+'8'!AS1574+'9'!AS1574</f>
        <v>9.9999880507723873</v>
      </c>
      <c r="AT1574" s="6">
        <f>('0'!AT1574*'0'!AU1574+'1'!AT1574*'1'!AU1574+'2'!AT1574*'2'!AU1574+'3'!AT1574*'3'!AU1574+'4'!AT1574*'4'!AU1574+'5'!AT1574*'5'!AU1574+'6'!AT1574*'6'!AU1574+'7'!AT1574*'7'!AU1574+'8'!AT1574*'8'!AU1574+'9'!AT1574*'9'!AU1574)/AU1574</f>
        <v>2.8163430739760833</v>
      </c>
      <c r="AU1574" s="9">
        <f>'0'!AU1574+'1'!AU1574+'2'!AU1574+'3'!AU1574+'4'!AU1574+'5'!AU1574+'6'!AU1574+'7'!AU1574+'8'!AU1574+'9'!AU1574</f>
        <v>5.5160866814813296</v>
      </c>
      <c r="AV1574" s="6">
        <f>('0'!AV1574*'0'!AW1574+'1'!AV1574*'1'!AW1574+'2'!AV1574*'2'!AW1574+'3'!AV1574*'3'!AW1574+'4'!AV1574*'4'!AW1574+'5'!AV1574*'5'!AW1574+'6'!AV1574*'6'!AW1574+'7'!AV1574*'7'!AW1574+'8'!AV1574*'8'!AW1574+'9'!AV1574*'9'!AW1574)/AW1574</f>
        <v>2.8131388208561345</v>
      </c>
      <c r="AW1574" s="9">
        <f>'0'!AW1574+'1'!AW1574+'2'!AW1574+'3'!AW1574+'4'!AW1574+'5'!AW1574+'6'!AW1574+'7'!AW1574+'8'!AW1574+'9'!AW1574</f>
        <v>8.8984140809225316</v>
      </c>
      <c r="AX1574" s="6">
        <f t="shared" si="54"/>
        <v>100</v>
      </c>
      <c r="AY1574" s="6">
        <f t="shared" si="55"/>
        <v>1</v>
      </c>
      <c r="AZ1574" s="6">
        <f t="shared" si="56"/>
        <v>20.000000000000004</v>
      </c>
      <c r="BA1574" s="6">
        <f t="shared" si="57"/>
        <v>25.000000000000004</v>
      </c>
      <c r="BB1574" s="6">
        <f t="shared" si="58"/>
        <v>25</v>
      </c>
      <c r="BC1574" s="6">
        <f t="shared" si="59"/>
        <v>15.000000000000002</v>
      </c>
      <c r="BD1574" s="6">
        <f t="shared" si="60"/>
        <v>10</v>
      </c>
      <c r="BE1574" s="6">
        <f t="shared" si="61"/>
        <v>5.0000000000000018</v>
      </c>
      <c r="BF1574" s="6">
        <f t="shared" si="62"/>
        <v>100</v>
      </c>
    </row>
    <row r="1575" spans="1:58" ht="15.75" customHeight="1" x14ac:dyDescent="0.25">
      <c r="A1575" s="6" t="str">
        <f>IF(AND('0'!A1575='1'!A1575,'1'!A1575='2'!A1575,'2'!A1575='3'!A1575,'3'!A1575='4'!A1575,'4'!A1575='5'!A1575,'5'!A1575='6'!A1575,'6'!A1575='7'!A1575,'7'!A1575='8'!A1575,'8'!A1575='9'!A1575,'1'!A1575='2'!A1575),'9'!A1575,)</f>
        <v>IECM</v>
      </c>
      <c r="B1575" s="7" t="str">
        <f>IF(AND('0'!B1575='1'!B1575,'1'!B1575='2'!B1575,'2'!B1575='3'!B1575,'3'!B1575='4'!B1575,'4'!B1575='5'!B1575,'5'!B1575='6'!B1575,'6'!B1575='7'!B1575,'7'!B1575='8'!B1575,'8'!B1575='9'!B1575,'1'!B1575='2'!B1575),'9'!B1575,)</f>
        <v>1952-11-05</v>
      </c>
      <c r="C1575" s="7" t="str">
        <f>IF(AND('0'!C1575='1'!C1575,'1'!C1575='2'!C1575,'2'!C1575='3'!C1575,'3'!C1575='4'!C1575,'4'!C1575='5'!C1575,'5'!C1575='6'!C1575,'6'!C1575='7'!C1575,'7'!C1575='8'!C1575,'8'!C1575='9'!C1575,'1'!C1575='2'!C1575),'9'!C1575,)</f>
        <v>1952-12-08</v>
      </c>
      <c r="D1575" s="7">
        <f>IF(AND('0'!D1575='1'!D1575,'1'!D1575='2'!D1575,'2'!D1575='3'!D1575,'3'!D1575='4'!D1575,'4'!D1575='5'!D1575,'5'!D1575='6'!D1575,'6'!D1575='7'!D1575,'7'!D1575='8'!D1575,'8'!D1575='9'!D1575,'1'!D1575='2'!D1575),'9'!D1575,)</f>
        <v>0</v>
      </c>
      <c r="E1575" s="8">
        <f>IF(COUNTIF(Recovered!$A$2:$A$808,A1575)&gt;0,1,0)</f>
        <v>0</v>
      </c>
      <c r="F1575" s="6">
        <f>('0'!F1575*'0'!G1575+'1'!F1575*'1'!G1575+'2'!F1575*'2'!G1575+'3'!F1575*'3'!G1575+'4'!F1575*'4'!G1575+'5'!F1575*'5'!G1575+'6'!F1575*'6'!G1575+'7'!F1575*'7'!G1575+'8'!F1575*'8'!G1575+'9'!F1575*'9'!G1575)/G1575</f>
        <v>3.0000000000000004</v>
      </c>
      <c r="G1575" s="9">
        <f>'0'!G1575+'1'!G1575+'2'!G1575+'3'!G1575+'4'!G1575+'5'!G1575+'6'!G1575+'7'!G1575+'8'!G1575+'9'!G1575</f>
        <v>6.8858466340899858</v>
      </c>
      <c r="H1575" s="6">
        <f>('0'!H1575*'0'!I1575+'1'!H1575*'1'!I1575+'2'!H1575*'2'!I1575+'3'!H1575*'3'!I1575+'4'!H1575*'4'!I1575+'5'!H1575*'5'!I1575+'6'!H1575*'6'!I1575+'7'!H1575*'7'!I1575+'8'!H1575*'8'!I1575+'9'!H1575*'9'!I1575)/I1575</f>
        <v>3</v>
      </c>
      <c r="I1575" s="9">
        <f>'0'!I1575+'1'!I1575+'2'!I1575+'3'!I1575+'4'!I1575+'5'!I1575+'6'!I1575+'7'!I1575+'8'!I1575+'9'!I1575</f>
        <v>5.4053370901342248</v>
      </c>
      <c r="J1575" s="6">
        <f>('0'!J1575*'0'!K1575+'1'!J1575*'1'!K1575+'2'!J1575*'2'!K1575+'3'!J1575*'3'!K1575+'4'!J1575*'4'!K1575+'5'!J1575*'5'!K1575+'6'!J1575*'6'!K1575+'7'!J1575*'7'!K1575+'8'!J1575*'8'!K1575+'9'!J1575*'9'!K1575)/K1575</f>
        <v>2</v>
      </c>
      <c r="K1575" s="9">
        <f>'0'!K1575+'1'!K1575+'2'!K1575+'3'!K1575+'4'!K1575+'5'!K1575+'6'!K1575+'7'!K1575+'8'!K1575+'9'!K1575</f>
        <v>9.2060364643446562</v>
      </c>
      <c r="L1575" s="6">
        <f>('0'!L1575*'0'!M1575+'1'!L1575*'1'!M1575+'2'!L1575*'2'!M1575+'3'!L1575*'3'!M1575+'4'!L1575*'4'!M1575+'5'!L1575*'5'!M1575+'6'!L1575*'6'!M1575+'7'!L1575*'7'!M1575+'8'!L1575*'8'!M1575+'9'!L1575*'9'!M1575)/M1575</f>
        <v>1</v>
      </c>
      <c r="M1575" s="9">
        <f>'0'!M1575+'1'!M1575+'2'!M1575+'3'!M1575+'4'!M1575+'5'!M1575+'6'!M1575+'7'!M1575+'8'!M1575+'9'!M1575</f>
        <v>5.9779366362959685</v>
      </c>
      <c r="N1575" s="6">
        <f>('0'!N1575*'0'!O1575+'1'!N1575*'1'!O1575+'2'!N1575*'2'!O1575+'3'!N1575*'3'!O1575+'4'!N1575*'4'!O1575+'5'!N1575*'5'!O1575+'6'!N1575*'6'!O1575+'7'!N1575*'7'!O1575+'8'!N1575*'8'!O1575+'9'!N1575*'9'!O1575)/O1575</f>
        <v>20</v>
      </c>
      <c r="O1575" s="9">
        <f>'0'!O1575+'1'!O1575+'2'!O1575+'3'!O1575+'4'!O1575+'5'!O1575+'6'!O1575+'7'!O1575+'8'!O1575+'9'!O1575</f>
        <v>8.6231031454016289</v>
      </c>
      <c r="P1575" s="6">
        <f>('0'!P1575*'0'!Q1575+'1'!P1575*'1'!Q1575+'2'!P1575*'2'!Q1575+'3'!P1575*'3'!Q1575+'4'!P1575*'4'!Q1575+'5'!P1575*'5'!Q1575+'6'!P1575*'6'!Q1575+'7'!P1575*'7'!Q1575+'8'!P1575*'8'!Q1575+'9'!P1575*'9'!Q1575)/Q1575</f>
        <v>4</v>
      </c>
      <c r="Q1575" s="9">
        <f>'0'!Q1575+'1'!Q1575+'2'!Q1575+'3'!Q1575+'4'!Q1575+'5'!Q1575+'6'!Q1575+'7'!Q1575+'8'!Q1575+'9'!Q1575</f>
        <v>9.4854665056828136</v>
      </c>
      <c r="R1575" s="6">
        <f>('0'!R1575*'0'!S1575+'1'!R1575*'1'!S1575+'2'!R1575*'2'!S1575+'3'!R1575*'3'!S1575+'4'!R1575*'4'!S1575+'5'!R1575*'5'!S1575+'6'!R1575*'6'!S1575+'7'!R1575*'7'!S1575+'8'!R1575*'8'!S1575+'9'!R1575*'9'!S1575)/S1575</f>
        <v>4</v>
      </c>
      <c r="S1575" s="9">
        <f>'0'!S1575+'1'!S1575+'2'!S1575+'3'!S1575+'4'!S1575+'5'!S1575+'6'!S1575+'7'!S1575+'8'!S1575+'9'!S1575</f>
        <v>7.6827960841700751</v>
      </c>
      <c r="T1575" s="6">
        <f>('0'!T1575*'0'!U1575+'1'!T1575*'1'!U1575+'2'!T1575*'2'!U1575+'3'!T1575*'3'!U1575+'4'!T1575*'4'!U1575+'5'!T1575*'5'!U1575+'6'!T1575*'6'!U1575+'7'!T1575*'7'!U1575+'8'!T1575*'8'!U1575+'9'!T1575*'9'!U1575)/U1575</f>
        <v>25</v>
      </c>
      <c r="U1575" s="9">
        <f>'0'!U1575+'1'!U1575+'2'!U1575+'3'!U1575+'4'!U1575+'5'!U1575+'6'!U1575+'7'!U1575+'8'!U1575+'9'!U1575</f>
        <v>7.0702110872027193</v>
      </c>
      <c r="V1575" s="6">
        <f>('0'!V1575*'0'!W1575+'1'!V1575*'1'!W1575+'2'!V1575*'2'!W1575+'3'!V1575*'3'!W1575+'4'!V1575*'4'!W1575+'5'!V1575*'5'!W1575+'6'!V1575*'6'!W1575+'7'!V1575*'7'!W1575+'8'!V1575*'8'!W1575+'9'!V1575*'9'!W1575)/W1575</f>
        <v>4</v>
      </c>
      <c r="W1575" s="9">
        <f>'0'!W1575+'1'!W1575+'2'!W1575+'3'!W1575+'4'!W1575+'5'!W1575+'6'!W1575+'7'!W1575+'8'!W1575+'9'!W1575</f>
        <v>8.9449195520831726</v>
      </c>
      <c r="X1575" s="6">
        <f>('0'!X1575*'0'!Y1575+'1'!X1575*'1'!Y1575+'2'!X1575*'2'!Y1575+'3'!X1575*'3'!Y1575+'4'!X1575*'4'!Y1575+'5'!X1575*'5'!Y1575+'6'!X1575*'6'!Y1575+'7'!X1575*'7'!Y1575+'8'!X1575*'8'!Y1575+'9'!X1575*'9'!Y1575)/Y1575</f>
        <v>4</v>
      </c>
      <c r="Y1575" s="9">
        <f>'0'!Y1575+'1'!Y1575+'2'!Y1575+'3'!Y1575+'4'!Y1575+'5'!Y1575+'6'!Y1575+'7'!Y1575+'8'!Y1575+'9'!Y1575</f>
        <v>8.6882008379796343</v>
      </c>
      <c r="Z1575" s="6">
        <f>('0'!Z1575*'0'!AA1575+'1'!Z1575*'1'!AA1575+'2'!Z1575*'2'!AA1575+'3'!Z1575*'3'!AA1575+'4'!Z1575*'4'!AA1575+'5'!Z1575*'5'!AA1575+'6'!Z1575*'6'!AA1575+'7'!Z1575*'7'!AA1575+'8'!Z1575*'8'!AA1575+'9'!Z1575*'9'!AA1575)/AA1575</f>
        <v>25</v>
      </c>
      <c r="AA1575" s="9">
        <f>'0'!AA1575+'1'!AA1575+'2'!AA1575+'3'!AA1575+'4'!AA1575+'5'!AA1575+'6'!AA1575+'7'!AA1575+'8'!AA1575+'9'!AA1575</f>
        <v>5.5614040284520021</v>
      </c>
      <c r="AB1575" s="6">
        <f>('0'!AB1575*'0'!AC1575+'1'!AB1575*'1'!AC1575+'2'!AB1575*'2'!AC1575+'3'!AB1575*'3'!AC1575+'4'!AB1575*'4'!AC1575+'5'!AB1575*'5'!AC1575+'6'!AB1575*'6'!AC1575+'7'!AB1575*'7'!AC1575+'8'!AB1575*'8'!AC1575+'9'!AB1575*'9'!AC1575)/AC1575</f>
        <v>4</v>
      </c>
      <c r="AC1575" s="9">
        <f>'0'!AC1575+'1'!AC1575+'2'!AC1575+'3'!AC1575+'4'!AC1575+'5'!AC1575+'6'!AC1575+'7'!AC1575+'8'!AC1575+'9'!AC1575</f>
        <v>8.1700124561049314</v>
      </c>
      <c r="AD1575" s="6">
        <f>('0'!AD1575*'0'!AE1575+'1'!AD1575*'1'!AE1575+'2'!AD1575*'2'!AE1575+'3'!AD1575*'3'!AE1575+'4'!AD1575*'4'!AE1575+'5'!AD1575*'5'!AE1575+'6'!AD1575*'6'!AE1575+'7'!AD1575*'7'!AE1575+'8'!AD1575*'8'!AE1575+'9'!AD1575*'9'!AE1575)/AE1575</f>
        <v>4</v>
      </c>
      <c r="AE1575" s="9">
        <f>'0'!AE1575+'1'!AE1575+'2'!AE1575+'3'!AE1575+'4'!AE1575+'5'!AE1575+'6'!AE1575+'7'!AE1575+'8'!AE1575+'9'!AE1575</f>
        <v>8.8859520897935251</v>
      </c>
      <c r="AF1575" s="6">
        <f>('0'!AF1575*'0'!AG1575+'1'!AF1575*'1'!AG1575+'2'!AF1575*'2'!AG1575+'3'!AF1575*'3'!AG1575+'4'!AF1575*'4'!AG1575+'5'!AF1575*'5'!AG1575+'6'!AF1575*'6'!AG1575+'7'!AF1575*'7'!AG1575+'8'!AF1575*'8'!AG1575+'9'!AF1575*'9'!AG1575)/AG1575</f>
        <v>15.000000000000002</v>
      </c>
      <c r="AG1575" s="9">
        <f>'0'!AG1575+'1'!AG1575+'2'!AG1575+'3'!AG1575+'4'!AG1575+'5'!AG1575+'6'!AG1575+'7'!AG1575+'8'!AG1575+'9'!AG1575</f>
        <v>9.0432199026774267</v>
      </c>
      <c r="AH1575" s="6">
        <f>('0'!AH1575*'0'!AI1575+'1'!AH1575*'1'!AI1575+'2'!AH1575*'2'!AI1575+'3'!AH1575*'3'!AI1575+'4'!AH1575*'4'!AI1575+'5'!AH1575*'5'!AI1575+'6'!AH1575*'6'!AI1575+'7'!AH1575*'7'!AI1575+'8'!AH1575*'8'!AI1575+'9'!AH1575*'9'!AI1575)/AI1575</f>
        <v>4.9129348009524376</v>
      </c>
      <c r="AI1575" s="9">
        <f>'0'!AI1575+'1'!AI1575+'2'!AI1575+'3'!AI1575+'4'!AI1575+'5'!AI1575+'6'!AI1575+'7'!AI1575+'8'!AI1575+'9'!AI1575</f>
        <v>6.0957653589549992</v>
      </c>
      <c r="AJ1575" s="6">
        <f>('0'!AJ1575*'0'!AK1575+'1'!AJ1575*'1'!AK1575+'2'!AJ1575*'2'!AK1575+'3'!AJ1575*'3'!AK1575+'4'!AJ1575*'4'!AK1575+'5'!AJ1575*'5'!AK1575+'6'!AJ1575*'6'!AK1575+'7'!AJ1575*'7'!AK1575+'8'!AJ1575*'8'!AK1575+'9'!AJ1575*'9'!AK1575)/AK1575</f>
        <v>4</v>
      </c>
      <c r="AK1575" s="9">
        <f>'0'!AK1575+'1'!AK1575+'2'!AK1575+'3'!AK1575+'4'!AK1575+'5'!AK1575+'6'!AK1575+'7'!AK1575+'8'!AK1575+'9'!AK1575</f>
        <v>8.6392661722007453</v>
      </c>
      <c r="AL1575" s="6">
        <f>('0'!AL1575*'0'!AM1575+'1'!AL1575*'1'!AM1575+'2'!AL1575*'2'!AM1575+'3'!AL1575*'3'!AM1575+'4'!AL1575*'4'!AM1575+'5'!AL1575*'5'!AM1575+'6'!AL1575*'6'!AM1575+'7'!AL1575*'7'!AM1575+'8'!AL1575*'8'!AM1575+'9'!AL1575*'9'!AM1575)/AM1575</f>
        <v>9.9999999999999982</v>
      </c>
      <c r="AM1575" s="9">
        <f>'0'!AM1575+'1'!AM1575+'2'!AM1575+'3'!AM1575+'4'!AM1575+'5'!AM1575+'6'!AM1575+'7'!AM1575+'8'!AM1575+'9'!AM1575</f>
        <v>9.9162494046152201</v>
      </c>
      <c r="AN1575" s="6">
        <f>('0'!AN1575*'0'!AO1575+'1'!AN1575*'1'!AO1575+'2'!AN1575*'2'!AO1575+'3'!AN1575*'3'!AO1575+'4'!AN1575*'4'!AO1575+'5'!AN1575*'5'!AO1575+'6'!AN1575*'6'!AO1575+'7'!AN1575*'7'!AO1575+'8'!AN1575*'8'!AO1575+'9'!AN1575*'9'!AO1575)/AO1575</f>
        <v>2.3227314760086473</v>
      </c>
      <c r="AO1575" s="9">
        <f>'0'!AO1575+'1'!AO1575+'2'!AO1575+'3'!AO1575+'4'!AO1575+'5'!AO1575+'6'!AO1575+'7'!AO1575+'8'!AO1575+'9'!AO1575</f>
        <v>5.3956896204721909</v>
      </c>
      <c r="AP1575" s="6">
        <f>('0'!AP1575*'0'!AQ1575+'1'!AP1575*'1'!AQ1575+'2'!AP1575*'2'!AQ1575+'3'!AP1575*'3'!AQ1575+'4'!AP1575*'4'!AQ1575+'5'!AP1575*'5'!AQ1575+'6'!AP1575*'6'!AQ1575+'7'!AP1575*'7'!AQ1575+'8'!AP1575*'8'!AQ1575+'9'!AP1575*'9'!AQ1575)/AQ1575</f>
        <v>3</v>
      </c>
      <c r="AQ1575" s="9">
        <f>'0'!AQ1575+'1'!AQ1575+'2'!AQ1575+'3'!AQ1575+'4'!AQ1575+'5'!AQ1575+'6'!AQ1575+'7'!AQ1575+'8'!AQ1575+'9'!AQ1575</f>
        <v>9.4040951848085399</v>
      </c>
      <c r="AR1575" s="6">
        <f>('0'!AR1575*'0'!AS1575+'1'!AR1575*'1'!AS1575+'2'!AR1575*'2'!AS1575+'3'!AR1575*'3'!AS1575+'4'!AR1575*'4'!AS1575+'5'!AR1575*'5'!AS1575+'6'!AR1575*'6'!AS1575+'7'!AR1575*'7'!AS1575+'8'!AR1575*'8'!AS1575+'9'!AR1575*'9'!AS1575)/AS1575</f>
        <v>4.9999999999999991</v>
      </c>
      <c r="AS1575" s="9">
        <f>'0'!AS1575+'1'!AS1575+'2'!AS1575+'3'!AS1575+'4'!AS1575+'5'!AS1575+'6'!AS1575+'7'!AS1575+'8'!AS1575+'9'!AS1575</f>
        <v>9.9999931765256331</v>
      </c>
      <c r="AT1575" s="6">
        <f>('0'!AT1575*'0'!AU1575+'1'!AT1575*'1'!AU1575+'2'!AT1575*'2'!AU1575+'3'!AT1575*'3'!AU1575+'4'!AT1575*'4'!AU1575+'5'!AT1575*'5'!AU1575+'6'!AT1575*'6'!AU1575+'7'!AT1575*'7'!AU1575+'8'!AT1575*'8'!AU1575+'9'!AT1575*'9'!AU1575)/AU1575</f>
        <v>3.0000000000000004</v>
      </c>
      <c r="AU1575" s="9">
        <f>'0'!AU1575+'1'!AU1575+'2'!AU1575+'3'!AU1575+'4'!AU1575+'5'!AU1575+'6'!AU1575+'7'!AU1575+'8'!AU1575+'9'!AU1575</f>
        <v>7.4604074878328728</v>
      </c>
      <c r="AV1575" s="6">
        <f>('0'!AV1575*'0'!AW1575+'1'!AV1575*'1'!AW1575+'2'!AV1575*'2'!AW1575+'3'!AV1575*'3'!AW1575+'4'!AV1575*'4'!AW1575+'5'!AV1575*'5'!AW1575+'6'!AV1575*'6'!AW1575+'7'!AV1575*'7'!AW1575+'8'!AV1575*'8'!AW1575+'9'!AV1575*'9'!AW1575)/AW1575</f>
        <v>3</v>
      </c>
      <c r="AW1575" s="9">
        <f>'0'!AW1575+'1'!AW1575+'2'!AW1575+'3'!AW1575+'4'!AW1575+'5'!AW1575+'6'!AW1575+'7'!AW1575+'8'!AW1575+'9'!AW1575</f>
        <v>9.2091863213380645</v>
      </c>
      <c r="AX1575" s="6">
        <f t="shared" si="54"/>
        <v>100</v>
      </c>
      <c r="AY1575" s="6">
        <f t="shared" si="55"/>
        <v>1</v>
      </c>
      <c r="AZ1575" s="6">
        <f t="shared" si="56"/>
        <v>20</v>
      </c>
      <c r="BA1575" s="6">
        <f t="shared" si="57"/>
        <v>25</v>
      </c>
      <c r="BB1575" s="6">
        <f t="shared" si="58"/>
        <v>25</v>
      </c>
      <c r="BC1575" s="6">
        <f t="shared" si="59"/>
        <v>15.000000000000002</v>
      </c>
      <c r="BD1575" s="6">
        <f t="shared" si="60"/>
        <v>9.9999999999999982</v>
      </c>
      <c r="BE1575" s="6">
        <f t="shared" si="61"/>
        <v>4.9999999999999991</v>
      </c>
      <c r="BF1575" s="6">
        <f t="shared" si="62"/>
        <v>100</v>
      </c>
    </row>
    <row r="1576" spans="1:58" ht="15.75" customHeight="1" x14ac:dyDescent="0.25">
      <c r="A1576" s="6" t="str">
        <f>IF(AND('0'!A1576='1'!A1576,'1'!A1576='2'!A1576,'2'!A1576='3'!A1576,'3'!A1576='4'!A1576,'4'!A1576='5'!A1576,'5'!A1576='6'!A1576,'6'!A1576='7'!A1576,'7'!A1576='8'!A1576,'8'!A1576='9'!A1576,'1'!A1576='2'!A1576),'9'!A1576,)</f>
        <v>IECM</v>
      </c>
      <c r="B1576" s="7" t="str">
        <f>IF(AND('0'!B1576='1'!B1576,'1'!B1576='2'!B1576,'2'!B1576='3'!B1576,'3'!B1576='4'!B1576,'4'!B1576='5'!B1576,'5'!B1576='6'!B1576,'6'!B1576='7'!B1576,'7'!B1576='8'!B1576,'8'!B1576='9'!B1576,'1'!B1576='2'!B1576),'9'!B1576,)</f>
        <v>1952-10-22</v>
      </c>
      <c r="C1576" s="7" t="str">
        <f>IF(AND('0'!C1576='1'!C1576,'1'!C1576='2'!C1576,'2'!C1576='3'!C1576,'3'!C1576='4'!C1576,'4'!C1576='5'!C1576,'5'!C1576='6'!C1576,'6'!C1576='7'!C1576,'7'!C1576='8'!C1576,'8'!C1576='9'!C1576,'1'!C1576='2'!C1576),'9'!C1576,)</f>
        <v>1952-12-08</v>
      </c>
      <c r="D1576" s="7">
        <f>IF(AND('0'!D1576='1'!D1576,'1'!D1576='2'!D1576,'2'!D1576='3'!D1576,'3'!D1576='4'!D1576,'4'!D1576='5'!D1576,'5'!D1576='6'!D1576,'6'!D1576='7'!D1576,'7'!D1576='8'!D1576,'8'!D1576='9'!D1576,'1'!D1576='2'!D1576),'9'!D1576,)</f>
        <v>0</v>
      </c>
      <c r="E1576" s="8">
        <f>IF(COUNTIF(Recovered!$A$2:$A$808,A1576)&gt;0,1,0)</f>
        <v>0</v>
      </c>
      <c r="F1576" s="6">
        <f>('0'!F1576*'0'!G1576+'1'!F1576*'1'!G1576+'2'!F1576*'2'!G1576+'3'!F1576*'3'!G1576+'4'!F1576*'4'!G1576+'5'!F1576*'5'!G1576+'6'!F1576*'6'!G1576+'7'!F1576*'7'!G1576+'8'!F1576*'8'!G1576+'9'!F1576*'9'!G1576)/G1576</f>
        <v>3</v>
      </c>
      <c r="G1576" s="9">
        <f>'0'!G1576+'1'!G1576+'2'!G1576+'3'!G1576+'4'!G1576+'5'!G1576+'6'!G1576+'7'!G1576+'8'!G1576+'9'!G1576</f>
        <v>5.8914311707891569</v>
      </c>
      <c r="H1576" s="6">
        <f>('0'!H1576*'0'!I1576+'1'!H1576*'1'!I1576+'2'!H1576*'2'!I1576+'3'!H1576*'3'!I1576+'4'!H1576*'4'!I1576+'5'!H1576*'5'!I1576+'6'!H1576*'6'!I1576+'7'!H1576*'7'!I1576+'8'!H1576*'8'!I1576+'9'!H1576*'9'!I1576)/I1576</f>
        <v>2.3649126558908793</v>
      </c>
      <c r="I1576" s="9">
        <f>'0'!I1576+'1'!I1576+'2'!I1576+'3'!I1576+'4'!I1576+'5'!I1576+'6'!I1576+'7'!I1576+'8'!I1576+'9'!I1576</f>
        <v>5.6856584255530311</v>
      </c>
      <c r="J1576" s="6">
        <f>('0'!J1576*'0'!K1576+'1'!J1576*'1'!K1576+'2'!J1576*'2'!K1576+'3'!J1576*'3'!K1576+'4'!J1576*'4'!K1576+'5'!J1576*'5'!K1576+'6'!J1576*'6'!K1576+'7'!J1576*'7'!K1576+'8'!J1576*'8'!K1576+'9'!J1576*'9'!K1576)/K1576</f>
        <v>2</v>
      </c>
      <c r="K1576" s="9">
        <f>'0'!K1576+'1'!K1576+'2'!K1576+'3'!K1576+'4'!K1576+'5'!K1576+'6'!K1576+'7'!K1576+'8'!K1576+'9'!K1576</f>
        <v>9.1402991293265323</v>
      </c>
      <c r="L1576" s="6">
        <f>('0'!L1576*'0'!M1576+'1'!L1576*'1'!M1576+'2'!L1576*'2'!M1576+'3'!L1576*'3'!M1576+'4'!L1576*'4'!M1576+'5'!L1576*'5'!M1576+'6'!L1576*'6'!M1576+'7'!L1576*'7'!M1576+'8'!L1576*'8'!M1576+'9'!L1576*'9'!M1576)/M1576</f>
        <v>4</v>
      </c>
      <c r="M1576" s="9">
        <f>'0'!M1576+'1'!M1576+'2'!M1576+'3'!M1576+'4'!M1576+'5'!M1576+'6'!M1576+'7'!M1576+'8'!M1576+'9'!M1576</f>
        <v>8.1682310854454894</v>
      </c>
      <c r="N1576" s="6">
        <f>('0'!N1576*'0'!O1576+'1'!N1576*'1'!O1576+'2'!N1576*'2'!O1576+'3'!N1576*'3'!O1576+'4'!N1576*'4'!O1576+'5'!N1576*'5'!O1576+'6'!N1576*'6'!O1576+'7'!N1576*'7'!O1576+'8'!N1576*'8'!O1576+'9'!N1576*'9'!O1576)/O1576</f>
        <v>20</v>
      </c>
      <c r="O1576" s="9">
        <f>'0'!O1576+'1'!O1576+'2'!O1576+'3'!O1576+'4'!O1576+'5'!O1576+'6'!O1576+'7'!O1576+'8'!O1576+'9'!O1576</f>
        <v>7.1633614326931436</v>
      </c>
      <c r="P1576" s="6">
        <f>('0'!P1576*'0'!Q1576+'1'!P1576*'1'!Q1576+'2'!P1576*'2'!Q1576+'3'!P1576*'3'!Q1576+'4'!P1576*'4'!Q1576+'5'!P1576*'5'!Q1576+'6'!P1576*'6'!Q1576+'7'!P1576*'7'!Q1576+'8'!P1576*'8'!Q1576+'9'!P1576*'9'!Q1576)/Q1576</f>
        <v>3</v>
      </c>
      <c r="Q1576" s="9">
        <f>'0'!Q1576+'1'!Q1576+'2'!Q1576+'3'!Q1576+'4'!Q1576+'5'!Q1576+'6'!Q1576+'7'!Q1576+'8'!Q1576+'9'!Q1576</f>
        <v>8.9567783463818866</v>
      </c>
      <c r="R1576" s="6">
        <f>('0'!R1576*'0'!S1576+'1'!R1576*'1'!S1576+'2'!R1576*'2'!S1576+'3'!R1576*'3'!S1576+'4'!R1576*'4'!S1576+'5'!R1576*'5'!S1576+'6'!R1576*'6'!S1576+'7'!R1576*'7'!S1576+'8'!R1576*'8'!S1576+'9'!R1576*'9'!S1576)/S1576</f>
        <v>3.0000000000000004</v>
      </c>
      <c r="S1576" s="9">
        <f>'0'!S1576+'1'!S1576+'2'!S1576+'3'!S1576+'4'!S1576+'5'!S1576+'6'!S1576+'7'!S1576+'8'!S1576+'9'!S1576</f>
        <v>8.066037344509601</v>
      </c>
      <c r="T1576" s="6">
        <f>('0'!T1576*'0'!U1576+'1'!T1576*'1'!U1576+'2'!T1576*'2'!U1576+'3'!T1576*'3'!U1576+'4'!T1576*'4'!U1576+'5'!T1576*'5'!U1576+'6'!T1576*'6'!U1576+'7'!T1576*'7'!U1576+'8'!T1576*'8'!U1576+'9'!T1576*'9'!U1576)/U1576</f>
        <v>18.911861916613066</v>
      </c>
      <c r="U1576" s="9">
        <f>'0'!U1576+'1'!U1576+'2'!U1576+'3'!U1576+'4'!U1576+'5'!U1576+'6'!U1576+'7'!U1576+'8'!U1576+'9'!U1576</f>
        <v>3.7718354443510891</v>
      </c>
      <c r="V1576" s="6">
        <f>('0'!V1576*'0'!W1576+'1'!V1576*'1'!W1576+'2'!V1576*'2'!W1576+'3'!V1576*'3'!W1576+'4'!V1576*'4'!W1576+'5'!V1576*'5'!W1576+'6'!V1576*'6'!W1576+'7'!V1576*'7'!W1576+'8'!V1576*'8'!W1576+'9'!V1576*'9'!W1576)/W1576</f>
        <v>3.0000000000000004</v>
      </c>
      <c r="W1576" s="9">
        <f>'0'!W1576+'1'!W1576+'2'!W1576+'3'!W1576+'4'!W1576+'5'!W1576+'6'!W1576+'7'!W1576+'8'!W1576+'9'!W1576</f>
        <v>7.8838829627098681</v>
      </c>
      <c r="X1576" s="6">
        <f>('0'!X1576*'0'!Y1576+'1'!X1576*'1'!Y1576+'2'!X1576*'2'!Y1576+'3'!X1576*'3'!Y1576+'4'!X1576*'4'!Y1576+'5'!X1576*'5'!Y1576+'6'!X1576*'6'!Y1576+'7'!X1576*'7'!Y1576+'8'!X1576*'8'!Y1576+'9'!X1576*'9'!Y1576)/Y1576</f>
        <v>2.9999999999999991</v>
      </c>
      <c r="Y1576" s="9">
        <f>'0'!Y1576+'1'!Y1576+'2'!Y1576+'3'!Y1576+'4'!Y1576+'5'!Y1576+'6'!Y1576+'7'!Y1576+'8'!Y1576+'9'!Y1576</f>
        <v>6.414760599221486</v>
      </c>
      <c r="Z1576" s="6">
        <f>('0'!Z1576*'0'!AA1576+'1'!Z1576*'1'!AA1576+'2'!Z1576*'2'!AA1576+'3'!Z1576*'3'!AA1576+'4'!Z1576*'4'!AA1576+'5'!Z1576*'5'!AA1576+'6'!Z1576*'6'!AA1576+'7'!Z1576*'7'!AA1576+'8'!Z1576*'8'!AA1576+'9'!Z1576*'9'!AA1576)/AA1576</f>
        <v>21.176147399797554</v>
      </c>
      <c r="AA1576" s="9">
        <f>'0'!AA1576+'1'!AA1576+'2'!AA1576+'3'!AA1576+'4'!AA1576+'5'!AA1576+'6'!AA1576+'7'!AA1576+'8'!AA1576+'9'!AA1576</f>
        <v>7.3631960523504834</v>
      </c>
      <c r="AB1576" s="6">
        <f>('0'!AB1576*'0'!AC1576+'1'!AB1576*'1'!AC1576+'2'!AB1576*'2'!AC1576+'3'!AB1576*'3'!AC1576+'4'!AB1576*'4'!AC1576+'5'!AB1576*'5'!AC1576+'6'!AB1576*'6'!AC1576+'7'!AB1576*'7'!AC1576+'8'!AB1576*'8'!AC1576+'9'!AB1576*'9'!AC1576)/AC1576</f>
        <v>3.2803880369434624</v>
      </c>
      <c r="AC1576" s="9">
        <f>'0'!AC1576+'1'!AC1576+'2'!AC1576+'3'!AC1576+'4'!AC1576+'5'!AC1576+'6'!AC1576+'7'!AC1576+'8'!AC1576+'9'!AC1576</f>
        <v>6.5524767497966785</v>
      </c>
      <c r="AD1576" s="6">
        <f>('0'!AD1576*'0'!AE1576+'1'!AD1576*'1'!AE1576+'2'!AD1576*'2'!AE1576+'3'!AD1576*'3'!AE1576+'4'!AD1576*'4'!AE1576+'5'!AD1576*'5'!AE1576+'6'!AD1576*'6'!AE1576+'7'!AD1576*'7'!AE1576+'8'!AD1576*'8'!AE1576+'9'!AD1576*'9'!AE1576)/AE1576</f>
        <v>3</v>
      </c>
      <c r="AE1576" s="9">
        <f>'0'!AE1576+'1'!AE1576+'2'!AE1576+'3'!AE1576+'4'!AE1576+'5'!AE1576+'6'!AE1576+'7'!AE1576+'8'!AE1576+'9'!AE1576</f>
        <v>6.6910289644077645</v>
      </c>
      <c r="AF1576" s="6">
        <f>('0'!AF1576*'0'!AG1576+'1'!AF1576*'1'!AG1576+'2'!AF1576*'2'!AG1576+'3'!AF1576*'3'!AG1576+'4'!AF1576*'4'!AG1576+'5'!AF1576*'5'!AG1576+'6'!AF1576*'6'!AG1576+'7'!AF1576*'7'!AG1576+'8'!AF1576*'8'!AG1576+'9'!AF1576*'9'!AG1576)/AG1576</f>
        <v>19.098776787527825</v>
      </c>
      <c r="AG1576" s="9">
        <f>'0'!AG1576+'1'!AG1576+'2'!AG1576+'3'!AG1576+'4'!AG1576+'5'!AG1576+'6'!AG1576+'7'!AG1576+'8'!AG1576+'9'!AG1576</f>
        <v>5.7126907995077767</v>
      </c>
      <c r="AH1576" s="6">
        <f>('0'!AH1576*'0'!AI1576+'1'!AH1576*'1'!AI1576+'2'!AH1576*'2'!AI1576+'3'!AH1576*'3'!AI1576+'4'!AH1576*'4'!AI1576+'5'!AH1576*'5'!AI1576+'6'!AH1576*'6'!AI1576+'7'!AH1576*'7'!AI1576+'8'!AH1576*'8'!AI1576+'9'!AH1576*'9'!AI1576)/AI1576</f>
        <v>3.0000000000000004</v>
      </c>
      <c r="AI1576" s="9">
        <f>'0'!AI1576+'1'!AI1576+'2'!AI1576+'3'!AI1576+'4'!AI1576+'5'!AI1576+'6'!AI1576+'7'!AI1576+'8'!AI1576+'9'!AI1576</f>
        <v>7.2699084473058768</v>
      </c>
      <c r="AJ1576" s="6">
        <f>('0'!AJ1576*'0'!AK1576+'1'!AJ1576*'1'!AK1576+'2'!AJ1576*'2'!AK1576+'3'!AJ1576*'3'!AK1576+'4'!AJ1576*'4'!AK1576+'5'!AJ1576*'5'!AK1576+'6'!AJ1576*'6'!AK1576+'7'!AJ1576*'7'!AK1576+'8'!AJ1576*'8'!AK1576+'9'!AJ1576*'9'!AK1576)/AK1576</f>
        <v>2.9999999999999996</v>
      </c>
      <c r="AK1576" s="9">
        <f>'0'!AK1576+'1'!AK1576+'2'!AK1576+'3'!AK1576+'4'!AK1576+'5'!AK1576+'6'!AK1576+'7'!AK1576+'8'!AK1576+'9'!AK1576</f>
        <v>8.7754712000423236</v>
      </c>
      <c r="AL1576" s="6">
        <f>('0'!AL1576*'0'!AM1576+'1'!AL1576*'1'!AM1576+'2'!AL1576*'2'!AM1576+'3'!AL1576*'3'!AM1576+'4'!AL1576*'4'!AM1576+'5'!AL1576*'5'!AM1576+'6'!AL1576*'6'!AM1576+'7'!AL1576*'7'!AM1576+'8'!AL1576*'8'!AM1576+'9'!AL1576*'9'!AM1576)/AM1576</f>
        <v>10.936332932890036</v>
      </c>
      <c r="AM1576" s="9">
        <f>'0'!AM1576+'1'!AM1576+'2'!AM1576+'3'!AM1576+'4'!AM1576+'5'!AM1576+'6'!AM1576+'7'!AM1576+'8'!AM1576+'9'!AM1576</f>
        <v>9.8163366576444329</v>
      </c>
      <c r="AN1576" s="6">
        <f>('0'!AN1576*'0'!AO1576+'1'!AN1576*'1'!AO1576+'2'!AN1576*'2'!AO1576+'3'!AN1576*'3'!AO1576+'4'!AN1576*'4'!AO1576+'5'!AN1576*'5'!AO1576+'6'!AN1576*'6'!AO1576+'7'!AN1576*'7'!AO1576+'8'!AN1576*'8'!AO1576+'9'!AN1576*'9'!AO1576)/AO1576</f>
        <v>2.4879785939700998</v>
      </c>
      <c r="AO1576" s="9">
        <f>'0'!AO1576+'1'!AO1576+'2'!AO1576+'3'!AO1576+'4'!AO1576+'5'!AO1576+'6'!AO1576+'7'!AO1576+'8'!AO1576+'9'!AO1576</f>
        <v>5.0975100062233354</v>
      </c>
      <c r="AP1576" s="6">
        <f>('0'!AP1576*'0'!AQ1576+'1'!AP1576*'1'!AQ1576+'2'!AP1576*'2'!AQ1576+'3'!AP1576*'3'!AQ1576+'4'!AP1576*'4'!AQ1576+'5'!AP1576*'5'!AQ1576+'6'!AP1576*'6'!AQ1576+'7'!AP1576*'7'!AQ1576+'8'!AP1576*'8'!AQ1576+'9'!AP1576*'9'!AQ1576)/AQ1576</f>
        <v>3.0769781395089559</v>
      </c>
      <c r="AQ1576" s="9">
        <f>'0'!AQ1576+'1'!AQ1576+'2'!AQ1576+'3'!AQ1576+'4'!AQ1576+'5'!AQ1576+'6'!AQ1576+'7'!AQ1576+'8'!AQ1576+'9'!AQ1576</f>
        <v>6.0856094299998134</v>
      </c>
      <c r="AR1576" s="6">
        <f>('0'!AR1576*'0'!AS1576+'1'!AR1576*'1'!AS1576+'2'!AR1576*'2'!AS1576+'3'!AR1576*'3'!AS1576+'4'!AR1576*'4'!AS1576+'5'!AR1576*'5'!AS1576+'6'!AR1576*'6'!AS1576+'7'!AR1576*'7'!AS1576+'8'!AR1576*'8'!AS1576+'9'!AR1576*'9'!AS1576)/AS1576</f>
        <v>10.000000000000002</v>
      </c>
      <c r="AS1576" s="9">
        <f>'0'!AS1576+'1'!AS1576+'2'!AS1576+'3'!AS1576+'4'!AS1576+'5'!AS1576+'6'!AS1576+'7'!AS1576+'8'!AS1576+'9'!AS1576</f>
        <v>9.9999919844967842</v>
      </c>
      <c r="AT1576" s="6">
        <f>('0'!AT1576*'0'!AU1576+'1'!AT1576*'1'!AU1576+'2'!AT1576*'2'!AU1576+'3'!AT1576*'3'!AU1576+'4'!AT1576*'4'!AU1576+'5'!AT1576*'5'!AU1576+'6'!AT1576*'6'!AU1576+'7'!AT1576*'7'!AU1576+'8'!AT1576*'8'!AU1576+'9'!AT1576*'9'!AU1576)/AU1576</f>
        <v>3.341526751972983</v>
      </c>
      <c r="AU1576" s="9">
        <f>'0'!AU1576+'1'!AU1576+'2'!AU1576+'3'!AU1576+'4'!AU1576+'5'!AU1576+'6'!AU1576+'7'!AU1576+'8'!AU1576+'9'!AU1576</f>
        <v>4.7772616290647596</v>
      </c>
      <c r="AV1576" s="6">
        <f>('0'!AV1576*'0'!AW1576+'1'!AV1576*'1'!AW1576+'2'!AV1576*'2'!AW1576+'3'!AV1576*'3'!AW1576+'4'!AV1576*'4'!AW1576+'5'!AV1576*'5'!AW1576+'6'!AV1576*'6'!AW1576+'7'!AV1576*'7'!AW1576+'8'!AV1576*'8'!AW1576+'9'!AV1576*'9'!AW1576)/AW1576</f>
        <v>3.261575625009729</v>
      </c>
      <c r="AW1576" s="9">
        <f>'0'!AW1576+'1'!AW1576+'2'!AW1576+'3'!AW1576+'4'!AW1576+'5'!AW1576+'6'!AW1576+'7'!AW1576+'8'!AW1576+'9'!AW1576</f>
        <v>7.9271021376641917</v>
      </c>
      <c r="AX1576" s="6">
        <f t="shared" si="54"/>
        <v>100.12311903682848</v>
      </c>
      <c r="AY1576" s="6">
        <f t="shared" si="55"/>
        <v>0.9987703235974581</v>
      </c>
      <c r="AZ1576" s="6">
        <f t="shared" si="56"/>
        <v>19.975406471949164</v>
      </c>
      <c r="BA1576" s="6">
        <f t="shared" si="57"/>
        <v>18.888606446286076</v>
      </c>
      <c r="BB1576" s="6">
        <f t="shared" si="58"/>
        <v>21.150107591043273</v>
      </c>
      <c r="BC1576" s="6">
        <f t="shared" si="59"/>
        <v>19.075291472394788</v>
      </c>
      <c r="BD1576" s="6">
        <f t="shared" si="60"/>
        <v>10.922884782352119</v>
      </c>
      <c r="BE1576" s="6">
        <f t="shared" si="61"/>
        <v>9.9877032359745819</v>
      </c>
      <c r="BF1576" s="6">
        <f t="shared" si="62"/>
        <v>99.999999999999986</v>
      </c>
    </row>
    <row r="1577" spans="1:58" ht="15.75" customHeight="1" x14ac:dyDescent="0.25">
      <c r="A1577" s="6" t="str">
        <f>IF(AND('0'!A1577='1'!A1577,'1'!A1577='2'!A1577,'2'!A1577='3'!A1577,'3'!A1577='4'!A1577,'4'!A1577='5'!A1577,'5'!A1577='6'!A1577,'6'!A1577='7'!A1577,'7'!A1577='8'!A1577,'8'!A1577='9'!A1577,'1'!A1577='2'!A1577),'9'!A1577,)</f>
        <v>IECM</v>
      </c>
      <c r="B1577" s="7" t="str">
        <f>IF(AND('0'!B1577='1'!B1577,'1'!B1577='2'!B1577,'2'!B1577='3'!B1577,'3'!B1577='4'!B1577,'4'!B1577='5'!B1577,'5'!B1577='6'!B1577,'6'!B1577='7'!B1577,'7'!B1577='8'!B1577,'8'!B1577='9'!B1577,'1'!B1577='2'!B1577),'9'!B1577,)</f>
        <v>1952-10-08</v>
      </c>
      <c r="C1577" s="7" t="str">
        <f>IF(AND('0'!C1577='1'!C1577,'1'!C1577='2'!C1577,'2'!C1577='3'!C1577,'3'!C1577='4'!C1577,'4'!C1577='5'!C1577,'5'!C1577='6'!C1577,'6'!C1577='7'!C1577,'7'!C1577='8'!C1577,'8'!C1577='9'!C1577,'1'!C1577='2'!C1577),'9'!C1577,)</f>
        <v>1952-12-08</v>
      </c>
      <c r="D1577" s="7">
        <f>IF(AND('0'!D1577='1'!D1577,'1'!D1577='2'!D1577,'2'!D1577='3'!D1577,'3'!D1577='4'!D1577,'4'!D1577='5'!D1577,'5'!D1577='6'!D1577,'6'!D1577='7'!D1577,'7'!D1577='8'!D1577,'8'!D1577='9'!D1577,'1'!D1577='2'!D1577),'9'!D1577,)</f>
        <v>0</v>
      </c>
      <c r="E1577" s="8">
        <f>IF(COUNTIF(Recovered!$A$2:$A$808,A1577)&gt;0,1,0)</f>
        <v>0</v>
      </c>
      <c r="F1577" s="6">
        <f>('0'!F1577*'0'!G1577+'1'!F1577*'1'!G1577+'2'!F1577*'2'!G1577+'3'!F1577*'3'!G1577+'4'!F1577*'4'!G1577+'5'!F1577*'5'!G1577+'6'!F1577*'6'!G1577+'7'!F1577*'7'!G1577+'8'!F1577*'8'!G1577+'9'!F1577*'9'!G1577)/G1577</f>
        <v>2.9999999999999996</v>
      </c>
      <c r="G1577" s="9">
        <f>'0'!G1577+'1'!G1577+'2'!G1577+'3'!G1577+'4'!G1577+'5'!G1577+'6'!G1577+'7'!G1577+'8'!G1577+'9'!G1577</f>
        <v>6.3786955855161347</v>
      </c>
      <c r="H1577" s="6">
        <f>('0'!H1577*'0'!I1577+'1'!H1577*'1'!I1577+'2'!H1577*'2'!I1577+'3'!H1577*'3'!I1577+'4'!H1577*'4'!I1577+'5'!H1577*'5'!I1577+'6'!H1577*'6'!I1577+'7'!H1577*'7'!I1577+'8'!H1577*'8'!I1577+'9'!H1577*'9'!I1577)/I1577</f>
        <v>2</v>
      </c>
      <c r="I1577" s="9">
        <f>'0'!I1577+'1'!I1577+'2'!I1577+'3'!I1577+'4'!I1577+'5'!I1577+'6'!I1577+'7'!I1577+'8'!I1577+'9'!I1577</f>
        <v>5.2058675951854552</v>
      </c>
      <c r="J1577" s="6">
        <f>('0'!J1577*'0'!K1577+'1'!J1577*'1'!K1577+'2'!J1577*'2'!K1577+'3'!J1577*'3'!K1577+'4'!J1577*'4'!K1577+'5'!J1577*'5'!K1577+'6'!J1577*'6'!K1577+'7'!J1577*'7'!K1577+'8'!J1577*'8'!K1577+'9'!J1577*'9'!K1577)/K1577</f>
        <v>2</v>
      </c>
      <c r="K1577" s="9">
        <f>'0'!K1577+'1'!K1577+'2'!K1577+'3'!K1577+'4'!K1577+'5'!K1577+'6'!K1577+'7'!K1577+'8'!K1577+'9'!K1577</f>
        <v>7.1170696013902761</v>
      </c>
      <c r="L1577" s="6">
        <f>('0'!L1577*'0'!M1577+'1'!L1577*'1'!M1577+'2'!L1577*'2'!M1577+'3'!L1577*'3'!M1577+'4'!L1577*'4'!M1577+'5'!L1577*'5'!M1577+'6'!L1577*'6'!M1577+'7'!L1577*'7'!M1577+'8'!L1577*'8'!M1577+'9'!L1577*'9'!M1577)/M1577</f>
        <v>2.8083881107147457</v>
      </c>
      <c r="M1577" s="9">
        <f>'0'!M1577+'1'!M1577+'2'!M1577+'3'!M1577+'4'!M1577+'5'!M1577+'6'!M1577+'7'!M1577+'8'!M1577+'9'!M1577</f>
        <v>5.0197236836102261</v>
      </c>
      <c r="N1577" s="6">
        <f>('0'!N1577*'0'!O1577+'1'!N1577*'1'!O1577+'2'!N1577*'2'!O1577+'3'!N1577*'3'!O1577+'4'!N1577*'4'!O1577+'5'!N1577*'5'!O1577+'6'!N1577*'6'!O1577+'7'!N1577*'7'!O1577+'8'!N1577*'8'!O1577+'9'!N1577*'9'!O1577)/O1577</f>
        <v>20.000000000000004</v>
      </c>
      <c r="O1577" s="9">
        <f>'0'!O1577+'1'!O1577+'2'!O1577+'3'!O1577+'4'!O1577+'5'!O1577+'6'!O1577+'7'!O1577+'8'!O1577+'9'!O1577</f>
        <v>7.8992433815022727</v>
      </c>
      <c r="P1577" s="6">
        <f>('0'!P1577*'0'!Q1577+'1'!P1577*'1'!Q1577+'2'!P1577*'2'!Q1577+'3'!P1577*'3'!Q1577+'4'!P1577*'4'!Q1577+'5'!P1577*'5'!Q1577+'6'!P1577*'6'!Q1577+'7'!P1577*'7'!Q1577+'8'!P1577*'8'!Q1577+'9'!P1577*'9'!Q1577)/Q1577</f>
        <v>3.0000000000000004</v>
      </c>
      <c r="Q1577" s="9">
        <f>'0'!Q1577+'1'!Q1577+'2'!Q1577+'3'!Q1577+'4'!Q1577+'5'!Q1577+'6'!Q1577+'7'!Q1577+'8'!Q1577+'9'!Q1577</f>
        <v>7.9446124505398394</v>
      </c>
      <c r="R1577" s="6">
        <f>('0'!R1577*'0'!S1577+'1'!R1577*'1'!S1577+'2'!R1577*'2'!S1577+'3'!R1577*'3'!S1577+'4'!R1577*'4'!S1577+'5'!R1577*'5'!S1577+'6'!R1577*'6'!S1577+'7'!R1577*'7'!S1577+'8'!R1577*'8'!S1577+'9'!R1577*'9'!S1577)/S1577</f>
        <v>3.0000000000000004</v>
      </c>
      <c r="S1577" s="9">
        <f>'0'!S1577+'1'!S1577+'2'!S1577+'3'!S1577+'4'!S1577+'5'!S1577+'6'!S1577+'7'!S1577+'8'!S1577+'9'!S1577</f>
        <v>8.2938916573405805</v>
      </c>
      <c r="T1577" s="6">
        <f>('0'!T1577*'0'!U1577+'1'!T1577*'1'!U1577+'2'!T1577*'2'!U1577+'3'!T1577*'3'!U1577+'4'!T1577*'4'!U1577+'5'!T1577*'5'!U1577+'6'!T1577*'6'!U1577+'7'!T1577*'7'!U1577+'8'!T1577*'8'!U1577+'9'!T1577*'9'!U1577)/U1577</f>
        <v>21.258520949300816</v>
      </c>
      <c r="U1577" s="9">
        <f>'0'!U1577+'1'!U1577+'2'!U1577+'3'!U1577+'4'!U1577+'5'!U1577+'6'!U1577+'7'!U1577+'8'!U1577+'9'!U1577</f>
        <v>4.9159257889822179</v>
      </c>
      <c r="V1577" s="6">
        <f>('0'!V1577*'0'!W1577+'1'!V1577*'1'!W1577+'2'!V1577*'2'!W1577+'3'!V1577*'3'!W1577+'4'!V1577*'4'!W1577+'5'!V1577*'5'!W1577+'6'!V1577*'6'!W1577+'7'!V1577*'7'!W1577+'8'!V1577*'8'!W1577+'9'!V1577*'9'!W1577)/W1577</f>
        <v>3.6653588383481686</v>
      </c>
      <c r="W1577" s="9">
        <f>'0'!W1577+'1'!W1577+'2'!W1577+'3'!W1577+'4'!W1577+'5'!W1577+'6'!W1577+'7'!W1577+'8'!W1577+'9'!W1577</f>
        <v>8.5947188575192168</v>
      </c>
      <c r="X1577" s="6">
        <f>('0'!X1577*'0'!Y1577+'1'!X1577*'1'!Y1577+'2'!X1577*'2'!Y1577+'3'!X1577*'3'!Y1577+'4'!X1577*'4'!Y1577+'5'!X1577*'5'!Y1577+'6'!X1577*'6'!Y1577+'7'!X1577*'7'!Y1577+'8'!X1577*'8'!Y1577+'9'!X1577*'9'!Y1577)/Y1577</f>
        <v>2.826909621191442</v>
      </c>
      <c r="Y1577" s="9">
        <f>'0'!Y1577+'1'!Y1577+'2'!Y1577+'3'!Y1577+'4'!Y1577+'5'!Y1577+'6'!Y1577+'7'!Y1577+'8'!Y1577+'9'!Y1577</f>
        <v>6.2310182361859896</v>
      </c>
      <c r="Z1577" s="6">
        <f>('0'!Z1577*'0'!AA1577+'1'!Z1577*'1'!AA1577+'2'!Z1577*'2'!AA1577+'3'!Z1577*'3'!AA1577+'4'!Z1577*'4'!AA1577+'5'!Z1577*'5'!AA1577+'6'!Z1577*'6'!AA1577+'7'!Z1577*'7'!AA1577+'8'!Z1577*'8'!AA1577+'9'!Z1577*'9'!AA1577)/AA1577</f>
        <v>25</v>
      </c>
      <c r="AA1577" s="9">
        <f>'0'!AA1577+'1'!AA1577+'2'!AA1577+'3'!AA1577+'4'!AA1577+'5'!AA1577+'6'!AA1577+'7'!AA1577+'8'!AA1577+'9'!AA1577</f>
        <v>6.1117535811870551</v>
      </c>
      <c r="AB1577" s="6">
        <f>('0'!AB1577*'0'!AC1577+'1'!AB1577*'1'!AC1577+'2'!AB1577*'2'!AC1577+'3'!AB1577*'3'!AC1577+'4'!AB1577*'4'!AC1577+'5'!AB1577*'5'!AC1577+'6'!AB1577*'6'!AC1577+'7'!AB1577*'7'!AC1577+'8'!AB1577*'8'!AC1577+'9'!AB1577*'9'!AC1577)/AC1577</f>
        <v>4</v>
      </c>
      <c r="AC1577" s="9">
        <f>'0'!AC1577+'1'!AC1577+'2'!AC1577+'3'!AC1577+'4'!AC1577+'5'!AC1577+'6'!AC1577+'7'!AC1577+'8'!AC1577+'9'!AC1577</f>
        <v>9.1066895993385728</v>
      </c>
      <c r="AD1577" s="6">
        <f>('0'!AD1577*'0'!AE1577+'1'!AD1577*'1'!AE1577+'2'!AD1577*'2'!AE1577+'3'!AD1577*'3'!AE1577+'4'!AD1577*'4'!AE1577+'5'!AD1577*'5'!AE1577+'6'!AD1577*'6'!AE1577+'7'!AD1577*'7'!AE1577+'8'!AD1577*'8'!AE1577+'9'!AD1577*'9'!AE1577)/AE1577</f>
        <v>3.0741051059684348</v>
      </c>
      <c r="AE1577" s="9">
        <f>'0'!AE1577+'1'!AE1577+'2'!AE1577+'3'!AE1577+'4'!AE1577+'5'!AE1577+'6'!AE1577+'7'!AE1577+'8'!AE1577+'9'!AE1577</f>
        <v>7.5726270576064394</v>
      </c>
      <c r="AF1577" s="6">
        <f>('0'!AF1577*'0'!AG1577+'1'!AF1577*'1'!AG1577+'2'!AF1577*'2'!AG1577+'3'!AF1577*'3'!AG1577+'4'!AF1577*'4'!AG1577+'5'!AF1577*'5'!AG1577+'6'!AF1577*'6'!AG1577+'7'!AF1577*'7'!AG1577+'8'!AF1577*'8'!AG1577+'9'!AF1577*'9'!AG1577)/AG1577</f>
        <v>15</v>
      </c>
      <c r="AG1577" s="9">
        <f>'0'!AG1577+'1'!AG1577+'2'!AG1577+'3'!AG1577+'4'!AG1577+'5'!AG1577+'6'!AG1577+'7'!AG1577+'8'!AG1577+'9'!AG1577</f>
        <v>7.2919730733729384</v>
      </c>
      <c r="AH1577" s="6">
        <f>('0'!AH1577*'0'!AI1577+'1'!AH1577*'1'!AI1577+'2'!AH1577*'2'!AI1577+'3'!AH1577*'3'!AI1577+'4'!AH1577*'4'!AI1577+'5'!AH1577*'5'!AI1577+'6'!AH1577*'6'!AI1577+'7'!AH1577*'7'!AI1577+'8'!AH1577*'8'!AI1577+'9'!AH1577*'9'!AI1577)/AI1577</f>
        <v>3</v>
      </c>
      <c r="AI1577" s="9">
        <f>'0'!AI1577+'1'!AI1577+'2'!AI1577+'3'!AI1577+'4'!AI1577+'5'!AI1577+'6'!AI1577+'7'!AI1577+'8'!AI1577+'9'!AI1577</f>
        <v>7.202857814912484</v>
      </c>
      <c r="AJ1577" s="6">
        <f>('0'!AJ1577*'0'!AK1577+'1'!AJ1577*'1'!AK1577+'2'!AJ1577*'2'!AK1577+'3'!AJ1577*'3'!AK1577+'4'!AJ1577*'4'!AK1577+'5'!AJ1577*'5'!AK1577+'6'!AJ1577*'6'!AK1577+'7'!AJ1577*'7'!AK1577+'8'!AJ1577*'8'!AK1577+'9'!AJ1577*'9'!AK1577)/AK1577</f>
        <v>2.820056250741656</v>
      </c>
      <c r="AK1577" s="9">
        <f>'0'!AK1577+'1'!AK1577+'2'!AK1577+'3'!AK1577+'4'!AK1577+'5'!AK1577+'6'!AK1577+'7'!AK1577+'8'!AK1577+'9'!AK1577</f>
        <v>6.5860184922651896</v>
      </c>
      <c r="AL1577" s="6">
        <f>('0'!AL1577*'0'!AM1577+'1'!AL1577*'1'!AM1577+'2'!AL1577*'2'!AM1577+'3'!AL1577*'3'!AM1577+'4'!AL1577*'4'!AM1577+'5'!AL1577*'5'!AM1577+'6'!AL1577*'6'!AM1577+'7'!AL1577*'7'!AM1577+'8'!AL1577*'8'!AM1577+'9'!AL1577*'9'!AM1577)/AM1577</f>
        <v>11.923947735818793</v>
      </c>
      <c r="AM1577" s="9">
        <f>'0'!AM1577+'1'!AM1577+'2'!AM1577+'3'!AM1577+'4'!AM1577+'5'!AM1577+'6'!AM1577+'7'!AM1577+'8'!AM1577+'9'!AM1577</f>
        <v>9.6563887660563967</v>
      </c>
      <c r="AN1577" s="6">
        <f>('0'!AN1577*'0'!AO1577+'1'!AN1577*'1'!AO1577+'2'!AN1577*'2'!AO1577+'3'!AN1577*'3'!AO1577+'4'!AN1577*'4'!AO1577+'5'!AN1577*'5'!AO1577+'6'!AN1577*'6'!AO1577+'7'!AN1577*'7'!AO1577+'8'!AN1577*'8'!AO1577+'9'!AN1577*'9'!AO1577)/AO1577</f>
        <v>2.4898374602743094</v>
      </c>
      <c r="AO1577" s="9">
        <f>'0'!AO1577+'1'!AO1577+'2'!AO1577+'3'!AO1577+'4'!AO1577+'5'!AO1577+'6'!AO1577+'7'!AO1577+'8'!AO1577+'9'!AO1577</f>
        <v>7.2655770740293777</v>
      </c>
      <c r="AP1577" s="6">
        <f>('0'!AP1577*'0'!AQ1577+'1'!AP1577*'1'!AQ1577+'2'!AP1577*'2'!AQ1577+'3'!AP1577*'3'!AQ1577+'4'!AP1577*'4'!AQ1577+'5'!AP1577*'5'!AQ1577+'6'!AP1577*'6'!AQ1577+'7'!AP1577*'7'!AQ1577+'8'!AP1577*'8'!AQ1577+'9'!AP1577*'9'!AQ1577)/AQ1577</f>
        <v>3.0377966857937406</v>
      </c>
      <c r="AQ1577" s="9">
        <f>'0'!AQ1577+'1'!AQ1577+'2'!AQ1577+'3'!AQ1577+'4'!AQ1577+'5'!AQ1577+'6'!AQ1577+'7'!AQ1577+'8'!AQ1577+'9'!AQ1577</f>
        <v>6.7249672876831514</v>
      </c>
      <c r="AR1577" s="6">
        <f>('0'!AR1577*'0'!AS1577+'1'!AR1577*'1'!AS1577+'2'!AR1577*'2'!AS1577+'3'!AR1577*'3'!AS1577+'4'!AR1577*'4'!AS1577+'5'!AR1577*'5'!AS1577+'6'!AR1577*'6'!AS1577+'7'!AR1577*'7'!AS1577+'8'!AR1577*'8'!AS1577+'9'!AR1577*'9'!AS1577)/AS1577</f>
        <v>7.0000001072832596</v>
      </c>
      <c r="AS1577" s="9">
        <f>'0'!AS1577+'1'!AS1577+'2'!AS1577+'3'!AS1577+'4'!AS1577+'5'!AS1577+'6'!AS1577+'7'!AS1577+'8'!AS1577+'9'!AS1577</f>
        <v>9.9999811369715577</v>
      </c>
      <c r="AT1577" s="6">
        <f>('0'!AT1577*'0'!AU1577+'1'!AT1577*'1'!AU1577+'2'!AT1577*'2'!AU1577+'3'!AT1577*'3'!AU1577+'4'!AT1577*'4'!AU1577+'5'!AT1577*'5'!AU1577+'6'!AT1577*'6'!AU1577+'7'!AT1577*'7'!AU1577+'8'!AT1577*'8'!AU1577+'9'!AT1577*'9'!AU1577)/AU1577</f>
        <v>2.7043592578892492</v>
      </c>
      <c r="AU1577" s="9">
        <f>'0'!AU1577+'1'!AU1577+'2'!AU1577+'3'!AU1577+'4'!AU1577+'5'!AU1577+'6'!AU1577+'7'!AU1577+'8'!AU1577+'9'!AU1577</f>
        <v>5.751477067022484</v>
      </c>
      <c r="AV1577" s="6">
        <f>('0'!AV1577*'0'!AW1577+'1'!AV1577*'1'!AW1577+'2'!AV1577*'2'!AW1577+'3'!AV1577*'3'!AW1577+'4'!AV1577*'4'!AW1577+'5'!AV1577*'5'!AW1577+'6'!AV1577*'6'!AW1577+'7'!AV1577*'7'!AW1577+'8'!AV1577*'8'!AW1577+'9'!AV1577*'9'!AW1577)/AW1577</f>
        <v>2.5859110925579385</v>
      </c>
      <c r="AW1577" s="9">
        <f>'0'!AW1577+'1'!AW1577+'2'!AW1577+'3'!AW1577+'4'!AW1577+'5'!AW1577+'6'!AW1577+'7'!AW1577+'8'!AW1577+'9'!AW1577</f>
        <v>7.2846677166252407</v>
      </c>
      <c r="AX1577" s="6">
        <f t="shared" si="54"/>
        <v>100.18246879240286</v>
      </c>
      <c r="AY1577" s="6">
        <f t="shared" si="55"/>
        <v>0.99817863549778385</v>
      </c>
      <c r="AZ1577" s="6">
        <f t="shared" si="56"/>
        <v>19.963572709955681</v>
      </c>
      <c r="BA1577" s="6">
        <f t="shared" si="57"/>
        <v>21.219801433874142</v>
      </c>
      <c r="BB1577" s="6">
        <f t="shared" si="58"/>
        <v>24.954465887444595</v>
      </c>
      <c r="BC1577" s="6">
        <f t="shared" si="59"/>
        <v>14.972679532466758</v>
      </c>
      <c r="BD1577" s="6">
        <f t="shared" si="60"/>
        <v>11.902229880686491</v>
      </c>
      <c r="BE1577" s="6">
        <f t="shared" si="61"/>
        <v>6.987250555572345</v>
      </c>
      <c r="BF1577" s="6">
        <f t="shared" si="62"/>
        <v>100.00000000000001</v>
      </c>
    </row>
    <row r="1578" spans="1:58" ht="15.75" hidden="1" customHeight="1" x14ac:dyDescent="0.25">
      <c r="A1578" s="6" t="str">
        <f>IF(AND('0'!A1578='1'!A1578,'1'!A1578='2'!A1578,'2'!A1578='3'!A1578,'3'!A1578='4'!A1578,'4'!A1578='5'!A1578,'5'!A1578='6'!A1578,'6'!A1578='7'!A1578,'7'!A1578='8'!A1578,'8'!A1578='9'!A1578,'1'!A1578='2'!A1578),'9'!A1578,)</f>
        <v>Historical Minutes</v>
      </c>
      <c r="B1578" s="7" t="str">
        <f>IF(AND('0'!B1578='1'!B1578,'1'!B1578='2'!B1578,'2'!B1578='3'!B1578,'3'!B1578='4'!B1578,'4'!B1578='5'!B1578,'5'!B1578='6'!B1578,'6'!B1578='7'!B1578,'7'!B1578='8'!B1578,'8'!B1578='9'!B1578,'1'!B1578='2'!B1578),'9'!B1578,)</f>
        <v>1952-09-25</v>
      </c>
      <c r="C1578" s="7" t="str">
        <f>IF(AND('0'!C1578='1'!C1578,'1'!C1578='2'!C1578,'2'!C1578='3'!C1578,'3'!C1578='4'!C1578,'4'!C1578='5'!C1578,'5'!C1578='6'!C1578,'6'!C1578='7'!C1578,'7'!C1578='8'!C1578,'8'!C1578='9'!C1578,'1'!C1578='2'!C1578),'9'!C1578,)</f>
        <v>1952-09-25</v>
      </c>
      <c r="D1578" s="7">
        <f>IF(AND('0'!D1578='1'!D1578,'1'!D1578='2'!D1578,'2'!D1578='3'!D1578,'3'!D1578='4'!D1578,'4'!D1578='5'!D1578,'5'!D1578='6'!D1578,'6'!D1578='7'!D1578,'7'!D1578='8'!D1578,'8'!D1578='9'!D1578,'1'!D1578='2'!D1578),'9'!D1578,)</f>
        <v>0</v>
      </c>
      <c r="E1578" s="8">
        <f>IF(COUNTIF(Recovered!$A$2:$A$808,A1578)&gt;0,1,0)</f>
        <v>0</v>
      </c>
      <c r="F1578" s="6">
        <f>('0'!F1578*'0'!G1578+'1'!F1578*'1'!G1578+'2'!F1578*'2'!G1578+'3'!F1578*'3'!G1578+'4'!F1578*'4'!G1578+'5'!F1578*'5'!G1578+'6'!F1578*'6'!G1578+'7'!F1578*'7'!G1578+'8'!F1578*'8'!G1578+'9'!F1578*'9'!G1578)/G1578</f>
        <v>3</v>
      </c>
      <c r="G1578" s="6">
        <f>'0'!G1578+'1'!G1578+'2'!G1578+'3'!G1578+'4'!G1578+'5'!G1578+'6'!G1578+'7'!G1578+'8'!G1578+'9'!G1578</f>
        <v>6.3881926808901284</v>
      </c>
      <c r="H1578" s="6">
        <f>('0'!H1578*'0'!I1578+'1'!H1578*'1'!I1578+'2'!H1578*'2'!I1578+'3'!H1578*'3'!I1578+'4'!H1578*'4'!I1578+'5'!H1578*'5'!I1578+'6'!H1578*'6'!I1578+'7'!H1578*'7'!I1578+'8'!H1578*'8'!I1578+'9'!H1578*'9'!I1578)/I1578</f>
        <v>2.9999999999999996</v>
      </c>
      <c r="I1578" s="6">
        <f>'0'!I1578+'1'!I1578+'2'!I1578+'3'!I1578+'4'!I1578+'5'!I1578+'6'!I1578+'7'!I1578+'8'!I1578+'9'!I1578</f>
        <v>6.168499908956699</v>
      </c>
      <c r="J1578" s="6">
        <f>('0'!J1578*'0'!K1578+'1'!J1578*'1'!K1578+'2'!J1578*'2'!K1578+'3'!J1578*'3'!K1578+'4'!J1578*'4'!K1578+'5'!J1578*'5'!K1578+'6'!J1578*'6'!K1578+'7'!J1578*'7'!K1578+'8'!J1578*'8'!K1578+'9'!J1578*'9'!K1578)/K1578</f>
        <v>2</v>
      </c>
      <c r="K1578" s="6">
        <f>'0'!K1578+'1'!K1578+'2'!K1578+'3'!K1578+'4'!K1578+'5'!K1578+'6'!K1578+'7'!K1578+'8'!K1578+'9'!K1578</f>
        <v>8.6918010381219322</v>
      </c>
      <c r="L1578" s="6">
        <f>('0'!L1578*'0'!M1578+'1'!L1578*'1'!M1578+'2'!L1578*'2'!M1578+'3'!L1578*'3'!M1578+'4'!L1578*'4'!M1578+'5'!L1578*'5'!M1578+'6'!L1578*'6'!M1578+'7'!L1578*'7'!M1578+'8'!L1578*'8'!M1578+'9'!L1578*'9'!M1578)/M1578</f>
        <v>4</v>
      </c>
      <c r="M1578" s="6">
        <f>'0'!M1578+'1'!M1578+'2'!M1578+'3'!M1578+'4'!M1578+'5'!M1578+'6'!M1578+'7'!M1578+'8'!M1578+'9'!M1578</f>
        <v>7.918291592911805</v>
      </c>
      <c r="N1578" s="6">
        <f>('0'!N1578*'0'!O1578+'1'!N1578*'1'!O1578+'2'!N1578*'2'!O1578+'3'!N1578*'3'!O1578+'4'!N1578*'4'!O1578+'5'!N1578*'5'!O1578+'6'!N1578*'6'!O1578+'7'!N1578*'7'!O1578+'8'!N1578*'8'!O1578+'9'!N1578*'9'!O1578)/O1578</f>
        <v>20</v>
      </c>
      <c r="O1578" s="6">
        <f>'0'!O1578+'1'!O1578+'2'!O1578+'3'!O1578+'4'!O1578+'5'!O1578+'6'!O1578+'7'!O1578+'8'!O1578+'9'!O1578</f>
        <v>8.2591606279965326</v>
      </c>
      <c r="P1578" s="6">
        <f>('0'!P1578*'0'!Q1578+'1'!P1578*'1'!Q1578+'2'!P1578*'2'!Q1578+'3'!P1578*'3'!Q1578+'4'!P1578*'4'!Q1578+'5'!P1578*'5'!Q1578+'6'!P1578*'6'!Q1578+'7'!P1578*'7'!Q1578+'8'!P1578*'8'!Q1578+'9'!P1578*'9'!Q1578)/Q1578</f>
        <v>3</v>
      </c>
      <c r="Q1578" s="6">
        <f>'0'!Q1578+'1'!Q1578+'2'!Q1578+'3'!Q1578+'4'!Q1578+'5'!Q1578+'6'!Q1578+'7'!Q1578+'8'!Q1578+'9'!Q1578</f>
        <v>8.4526155982540718</v>
      </c>
      <c r="R1578" s="6">
        <f>('0'!R1578*'0'!S1578+'1'!R1578*'1'!S1578+'2'!R1578*'2'!S1578+'3'!R1578*'3'!S1578+'4'!R1578*'4'!S1578+'5'!R1578*'5'!S1578+'6'!R1578*'6'!S1578+'7'!R1578*'7'!S1578+'8'!R1578*'8'!S1578+'9'!R1578*'9'!S1578)/S1578</f>
        <v>3</v>
      </c>
      <c r="S1578" s="6">
        <f>'0'!S1578+'1'!S1578+'2'!S1578+'3'!S1578+'4'!S1578+'5'!S1578+'6'!S1578+'7'!S1578+'8'!S1578+'9'!S1578</f>
        <v>9.1353973201944836</v>
      </c>
      <c r="T1578" s="6">
        <f>('0'!T1578*'0'!U1578+'1'!T1578*'1'!U1578+'2'!T1578*'2'!U1578+'3'!T1578*'3'!U1578+'4'!T1578*'4'!U1578+'5'!T1578*'5'!U1578+'6'!T1578*'6'!U1578+'7'!T1578*'7'!U1578+'8'!T1578*'8'!U1578+'9'!T1578*'9'!U1578)/U1578</f>
        <v>15.000000000000002</v>
      </c>
      <c r="U1578" s="6">
        <f>'0'!U1578+'1'!U1578+'2'!U1578+'3'!U1578+'4'!U1578+'5'!U1578+'6'!U1578+'7'!U1578+'8'!U1578+'9'!U1578</f>
        <v>6.3100709774134334</v>
      </c>
      <c r="V1578" s="6">
        <f>('0'!V1578*'0'!W1578+'1'!V1578*'1'!W1578+'2'!V1578*'2'!W1578+'3'!V1578*'3'!W1578+'4'!V1578*'4'!W1578+'5'!V1578*'5'!W1578+'6'!V1578*'6'!W1578+'7'!V1578*'7'!W1578+'8'!V1578*'8'!W1578+'9'!V1578*'9'!W1578)/W1578</f>
        <v>3</v>
      </c>
      <c r="W1578" s="6">
        <f>'0'!W1578+'1'!W1578+'2'!W1578+'3'!W1578+'4'!W1578+'5'!W1578+'6'!W1578+'7'!W1578+'8'!W1578+'9'!W1578</f>
        <v>9.063438898038509</v>
      </c>
      <c r="X1578" s="6">
        <f>('0'!X1578*'0'!Y1578+'1'!X1578*'1'!Y1578+'2'!X1578*'2'!Y1578+'3'!X1578*'3'!Y1578+'4'!X1578*'4'!Y1578+'5'!X1578*'5'!Y1578+'6'!X1578*'6'!Y1578+'7'!X1578*'7'!Y1578+'8'!X1578*'8'!Y1578+'9'!X1578*'9'!Y1578)/Y1578</f>
        <v>3</v>
      </c>
      <c r="Y1578" s="6">
        <f>'0'!Y1578+'1'!Y1578+'2'!Y1578+'3'!Y1578+'4'!Y1578+'5'!Y1578+'6'!Y1578+'7'!Y1578+'8'!Y1578+'9'!Y1578</f>
        <v>8.6419625538104103</v>
      </c>
      <c r="Z1578" s="6">
        <f>('0'!Z1578*'0'!AA1578+'1'!Z1578*'1'!AA1578+'2'!Z1578*'2'!AA1578+'3'!Z1578*'3'!AA1578+'4'!Z1578*'4'!AA1578+'5'!Z1578*'5'!AA1578+'6'!Z1578*'6'!AA1578+'7'!Z1578*'7'!AA1578+'8'!Z1578*'8'!AA1578+'9'!Z1578*'9'!AA1578)/AA1578</f>
        <v>25.000000000000004</v>
      </c>
      <c r="AA1578" s="6">
        <f>'0'!AA1578+'1'!AA1578+'2'!AA1578+'3'!AA1578+'4'!AA1578+'5'!AA1578+'6'!AA1578+'7'!AA1578+'8'!AA1578+'9'!AA1578</f>
        <v>7.6522726030552501</v>
      </c>
      <c r="AB1578" s="6">
        <f>('0'!AB1578*'0'!AC1578+'1'!AB1578*'1'!AC1578+'2'!AB1578*'2'!AC1578+'3'!AB1578*'3'!AC1578+'4'!AB1578*'4'!AC1578+'5'!AB1578*'5'!AC1578+'6'!AB1578*'6'!AC1578+'7'!AB1578*'7'!AC1578+'8'!AB1578*'8'!AC1578+'9'!AB1578*'9'!AC1578)/AC1578</f>
        <v>4</v>
      </c>
      <c r="AC1578" s="6">
        <f>'0'!AC1578+'1'!AC1578+'2'!AC1578+'3'!AC1578+'4'!AC1578+'5'!AC1578+'6'!AC1578+'7'!AC1578+'8'!AC1578+'9'!AC1578</f>
        <v>7.445322826388697</v>
      </c>
      <c r="AD1578" s="6">
        <f>('0'!AD1578*'0'!AE1578+'1'!AD1578*'1'!AE1578+'2'!AD1578*'2'!AE1578+'3'!AD1578*'3'!AE1578+'4'!AD1578*'4'!AE1578+'5'!AD1578*'5'!AE1578+'6'!AD1578*'6'!AE1578+'7'!AD1578*'7'!AE1578+'8'!AD1578*'8'!AE1578+'9'!AD1578*'9'!AE1578)/AE1578</f>
        <v>3.0000000000000004</v>
      </c>
      <c r="AE1578" s="6">
        <f>'0'!AE1578+'1'!AE1578+'2'!AE1578+'3'!AE1578+'4'!AE1578+'5'!AE1578+'6'!AE1578+'7'!AE1578+'8'!AE1578+'9'!AE1578</f>
        <v>5.7278898437233483</v>
      </c>
      <c r="AF1578" s="6">
        <f>('0'!AF1578*'0'!AG1578+'1'!AF1578*'1'!AG1578+'2'!AF1578*'2'!AG1578+'3'!AF1578*'3'!AG1578+'4'!AF1578*'4'!AG1578+'5'!AF1578*'5'!AG1578+'6'!AF1578*'6'!AG1578+'7'!AF1578*'7'!AG1578+'8'!AF1578*'8'!AG1578+'9'!AF1578*'9'!AG1578)/AG1578</f>
        <v>15.000000000000002</v>
      </c>
      <c r="AG1578" s="6">
        <f>'0'!AG1578+'1'!AG1578+'2'!AG1578+'3'!AG1578+'4'!AG1578+'5'!AG1578+'6'!AG1578+'7'!AG1578+'8'!AG1578+'9'!AG1578</f>
        <v>5.1756476585361586</v>
      </c>
      <c r="AH1578" s="6">
        <f>('0'!AH1578*'0'!AI1578+'1'!AH1578*'1'!AI1578+'2'!AH1578*'2'!AI1578+'3'!AH1578*'3'!AI1578+'4'!AH1578*'4'!AI1578+'5'!AH1578*'5'!AI1578+'6'!AH1578*'6'!AI1578+'7'!AH1578*'7'!AI1578+'8'!AH1578*'8'!AI1578+'9'!AH1578*'9'!AI1578)/AI1578</f>
        <v>2.9999999999999996</v>
      </c>
      <c r="AI1578" s="6">
        <f>'0'!AI1578+'1'!AI1578+'2'!AI1578+'3'!AI1578+'4'!AI1578+'5'!AI1578+'6'!AI1578+'7'!AI1578+'8'!AI1578+'9'!AI1578</f>
        <v>8.3683171375540333</v>
      </c>
      <c r="AJ1578" s="6">
        <f>('0'!AJ1578*'0'!AK1578+'1'!AJ1578*'1'!AK1578+'2'!AJ1578*'2'!AK1578+'3'!AJ1578*'3'!AK1578+'4'!AJ1578*'4'!AK1578+'5'!AJ1578*'5'!AK1578+'6'!AJ1578*'6'!AK1578+'7'!AJ1578*'7'!AK1578+'8'!AJ1578*'8'!AK1578+'9'!AJ1578*'9'!AK1578)/AK1578</f>
        <v>3.0000000000000004</v>
      </c>
      <c r="AK1578" s="6">
        <f>'0'!AK1578+'1'!AK1578+'2'!AK1578+'3'!AK1578+'4'!AK1578+'5'!AK1578+'6'!AK1578+'7'!AK1578+'8'!AK1578+'9'!AK1578</f>
        <v>7.5473112056562845</v>
      </c>
      <c r="AL1578" s="6">
        <f>('0'!AL1578*'0'!AM1578+'1'!AL1578*'1'!AM1578+'2'!AL1578*'2'!AM1578+'3'!AL1578*'3'!AM1578+'4'!AL1578*'4'!AM1578+'5'!AL1578*'5'!AM1578+'6'!AL1578*'6'!AM1578+'7'!AL1578*'7'!AM1578+'8'!AL1578*'8'!AM1578+'9'!AL1578*'9'!AM1578)/AM1578</f>
        <v>15</v>
      </c>
      <c r="AM1578" s="6">
        <f>'0'!AM1578+'1'!AM1578+'2'!AM1578+'3'!AM1578+'4'!AM1578+'5'!AM1578+'6'!AM1578+'7'!AM1578+'8'!AM1578+'9'!AM1578</f>
        <v>8.7863271826134266</v>
      </c>
      <c r="AN1578" s="6">
        <f>('0'!AN1578*'0'!AO1578+'1'!AN1578*'1'!AO1578+'2'!AN1578*'2'!AO1578+'3'!AN1578*'3'!AO1578+'4'!AN1578*'4'!AO1578+'5'!AN1578*'5'!AO1578+'6'!AN1578*'6'!AO1578+'7'!AN1578*'7'!AO1578+'8'!AN1578*'8'!AO1578+'9'!AN1578*'9'!AO1578)/AO1578</f>
        <v>3.0000000000000004</v>
      </c>
      <c r="AO1578" s="6">
        <f>'0'!AO1578+'1'!AO1578+'2'!AO1578+'3'!AO1578+'4'!AO1578+'5'!AO1578+'6'!AO1578+'7'!AO1578+'8'!AO1578+'9'!AO1578</f>
        <v>5.7141117033294924</v>
      </c>
      <c r="AP1578" s="6">
        <f>('0'!AP1578*'0'!AQ1578+'1'!AP1578*'1'!AQ1578+'2'!AP1578*'2'!AQ1578+'3'!AP1578*'3'!AQ1578+'4'!AP1578*'4'!AQ1578+'5'!AP1578*'5'!AQ1578+'6'!AP1578*'6'!AQ1578+'7'!AP1578*'7'!AQ1578+'8'!AP1578*'8'!AQ1578+'9'!AP1578*'9'!AQ1578)/AQ1578</f>
        <v>4</v>
      </c>
      <c r="AQ1578" s="6">
        <f>'0'!AQ1578+'1'!AQ1578+'2'!AQ1578+'3'!AQ1578+'4'!AQ1578+'5'!AQ1578+'6'!AQ1578+'7'!AQ1578+'8'!AQ1578+'9'!AQ1578</f>
        <v>8.6598001931760802</v>
      </c>
      <c r="AR1578" s="6">
        <f>('0'!AR1578*'0'!AS1578+'1'!AR1578*'1'!AS1578+'2'!AR1578*'2'!AS1578+'3'!AR1578*'3'!AS1578+'4'!AR1578*'4'!AS1578+'5'!AR1578*'5'!AS1578+'6'!AR1578*'6'!AS1578+'7'!AR1578*'7'!AS1578+'8'!AR1578*'8'!AS1578+'9'!AR1578*'9'!AS1578)/AS1578</f>
        <v>10</v>
      </c>
      <c r="AS1578" s="6">
        <f>'0'!AS1578+'1'!AS1578+'2'!AS1578+'3'!AS1578+'4'!AS1578+'5'!AS1578+'6'!AS1578+'7'!AS1578+'8'!AS1578+'9'!AS1578</f>
        <v>9.9999572963164294</v>
      </c>
      <c r="AT1578" s="6">
        <f>('0'!AT1578*'0'!AU1578+'1'!AT1578*'1'!AU1578+'2'!AT1578*'2'!AU1578+'3'!AT1578*'3'!AU1578+'4'!AT1578*'4'!AU1578+'5'!AT1578*'5'!AU1578+'6'!AT1578*'6'!AU1578+'7'!AT1578*'7'!AU1578+'8'!AT1578*'8'!AU1578+'9'!AT1578*'9'!AU1578)/AU1578</f>
        <v>2.9999999999999996</v>
      </c>
      <c r="AU1578" s="6">
        <f>'0'!AU1578+'1'!AU1578+'2'!AU1578+'3'!AU1578+'4'!AU1578+'5'!AU1578+'6'!AU1578+'7'!AU1578+'8'!AU1578+'9'!AU1578</f>
        <v>4.0347395868921021</v>
      </c>
      <c r="AV1578" s="6">
        <f>('0'!AV1578*'0'!AW1578+'1'!AV1578*'1'!AW1578+'2'!AV1578*'2'!AW1578+'3'!AV1578*'3'!AW1578+'4'!AV1578*'4'!AW1578+'5'!AV1578*'5'!AW1578+'6'!AV1578*'6'!AW1578+'7'!AV1578*'7'!AW1578+'8'!AV1578*'8'!AW1578+'9'!AV1578*'9'!AW1578)/AW1578</f>
        <v>3.0000000000000004</v>
      </c>
      <c r="AW1578" s="6">
        <f>'0'!AW1578+'1'!AW1578+'2'!AW1578+'3'!AW1578+'4'!AW1578+'5'!AW1578+'6'!AW1578+'7'!AW1578+'8'!AW1578+'9'!AW1578</f>
        <v>7.7997845093141311</v>
      </c>
      <c r="AX1578" s="6">
        <f t="shared" si="54"/>
        <v>100</v>
      </c>
      <c r="AY1578" s="6">
        <f t="shared" si="55"/>
        <v>1</v>
      </c>
      <c r="AZ1578" s="6">
        <f t="shared" si="56"/>
        <v>20</v>
      </c>
      <c r="BA1578" s="6">
        <f t="shared" si="57"/>
        <v>15.000000000000002</v>
      </c>
      <c r="BB1578" s="6">
        <f t="shared" si="58"/>
        <v>25.000000000000004</v>
      </c>
      <c r="BC1578" s="6">
        <f t="shared" si="59"/>
        <v>15.000000000000002</v>
      </c>
      <c r="BD1578" s="6">
        <f t="shared" si="60"/>
        <v>15</v>
      </c>
      <c r="BE1578" s="6">
        <f t="shared" si="61"/>
        <v>10</v>
      </c>
      <c r="BF1578" s="6">
        <f t="shared" si="62"/>
        <v>100</v>
      </c>
    </row>
    <row r="1579" spans="1:58" ht="15.75" customHeight="1" x14ac:dyDescent="0.25">
      <c r="A1579" s="6" t="str">
        <f>IF(AND('0'!A1579='1'!A1579,'1'!A1579='2'!A1579,'2'!A1579='3'!A1579,'3'!A1579='4'!A1579,'4'!A1579='5'!A1579,'5'!A1579='6'!A1579,'6'!A1579='7'!A1579,'7'!A1579='8'!A1579,'8'!A1579='9'!A1579,'1'!A1579='2'!A1579),'9'!A1579,)</f>
        <v>IECM</v>
      </c>
      <c r="B1579" s="7" t="str">
        <f>IF(AND('0'!B1579='1'!B1579,'1'!B1579='2'!B1579,'2'!B1579='3'!B1579,'3'!B1579='4'!B1579,'4'!B1579='5'!B1579,'5'!B1579='6'!B1579,'6'!B1579='7'!B1579,'7'!B1579='8'!B1579,'8'!B1579='9'!B1579,'1'!B1579='2'!B1579),'9'!B1579,)</f>
        <v>1952-09-25</v>
      </c>
      <c r="C1579" s="7" t="str">
        <f>IF(AND('0'!C1579='1'!C1579,'1'!C1579='2'!C1579,'2'!C1579='3'!C1579,'3'!C1579='4'!C1579,'4'!C1579='5'!C1579,'5'!C1579='6'!C1579,'6'!C1579='7'!C1579,'7'!C1579='8'!C1579,'8'!C1579='9'!C1579,'1'!C1579='2'!C1579),'9'!C1579,)</f>
        <v>1952-09-25</v>
      </c>
      <c r="D1579" s="7">
        <f>IF(AND('0'!D1579='1'!D1579,'1'!D1579='2'!D1579,'2'!D1579='3'!D1579,'3'!D1579='4'!D1579,'4'!D1579='5'!D1579,'5'!D1579='6'!D1579,'6'!D1579='7'!D1579,'7'!D1579='8'!D1579,'8'!D1579='9'!D1579,'1'!D1579='2'!D1579),'9'!D1579,)</f>
        <v>0</v>
      </c>
      <c r="E1579" s="8">
        <f>IF(COUNTIF(Recovered!$A$2:$A$808,A1579)&gt;0,1,0)</f>
        <v>0</v>
      </c>
      <c r="F1579" s="6">
        <f>('0'!F1579*'0'!G1579+'1'!F1579*'1'!G1579+'2'!F1579*'2'!G1579+'3'!F1579*'3'!G1579+'4'!F1579*'4'!G1579+'5'!F1579*'5'!G1579+'6'!F1579*'6'!G1579+'7'!F1579*'7'!G1579+'8'!F1579*'8'!G1579+'9'!F1579*'9'!G1579)/G1579</f>
        <v>3.0000000000000004</v>
      </c>
      <c r="G1579" s="9">
        <f>'0'!G1579+'1'!G1579+'2'!G1579+'3'!G1579+'4'!G1579+'5'!G1579+'6'!G1579+'7'!G1579+'8'!G1579+'9'!G1579</f>
        <v>5.6721051718194548</v>
      </c>
      <c r="H1579" s="6">
        <f>('0'!H1579*'0'!I1579+'1'!H1579*'1'!I1579+'2'!H1579*'2'!I1579+'3'!H1579*'3'!I1579+'4'!H1579*'4'!I1579+'5'!H1579*'5'!I1579+'6'!H1579*'6'!I1579+'7'!H1579*'7'!I1579+'8'!H1579*'8'!I1579+'9'!H1579*'9'!I1579)/I1579</f>
        <v>2</v>
      </c>
      <c r="I1579" s="9">
        <f>'0'!I1579+'1'!I1579+'2'!I1579+'3'!I1579+'4'!I1579+'5'!I1579+'6'!I1579+'7'!I1579+'8'!I1579+'9'!I1579</f>
        <v>5.9632413043099293</v>
      </c>
      <c r="J1579" s="6">
        <f>('0'!J1579*'0'!K1579+'1'!J1579*'1'!K1579+'2'!J1579*'2'!K1579+'3'!J1579*'3'!K1579+'4'!J1579*'4'!K1579+'5'!J1579*'5'!K1579+'6'!J1579*'6'!K1579+'7'!J1579*'7'!K1579+'8'!J1579*'8'!K1579+'9'!J1579*'9'!K1579)/K1579</f>
        <v>1.9153940104994476</v>
      </c>
      <c r="K1579" s="9">
        <f>'0'!K1579+'1'!K1579+'2'!K1579+'3'!K1579+'4'!K1579+'5'!K1579+'6'!K1579+'7'!K1579+'8'!K1579+'9'!K1579</f>
        <v>5.88245361889253</v>
      </c>
      <c r="L1579" s="6">
        <f>('0'!L1579*'0'!M1579+'1'!L1579*'1'!M1579+'2'!L1579*'2'!M1579+'3'!L1579*'3'!M1579+'4'!L1579*'4'!M1579+'5'!L1579*'5'!M1579+'6'!L1579*'6'!M1579+'7'!L1579*'7'!M1579+'8'!L1579*'8'!M1579+'9'!L1579*'9'!M1579)/M1579</f>
        <v>4</v>
      </c>
      <c r="M1579" s="9">
        <f>'0'!M1579+'1'!M1579+'2'!M1579+'3'!M1579+'4'!M1579+'5'!M1579+'6'!M1579+'7'!M1579+'8'!M1579+'9'!M1579</f>
        <v>7.0348135385085602</v>
      </c>
      <c r="N1579" s="6">
        <f>('0'!N1579*'0'!O1579+'1'!N1579*'1'!O1579+'2'!N1579*'2'!O1579+'3'!N1579*'3'!O1579+'4'!N1579*'4'!O1579+'5'!N1579*'5'!O1579+'6'!N1579*'6'!O1579+'7'!N1579*'7'!O1579+'8'!N1579*'8'!O1579+'9'!N1579*'9'!O1579)/O1579</f>
        <v>20.000000000000004</v>
      </c>
      <c r="O1579" s="9">
        <f>'0'!O1579+'1'!O1579+'2'!O1579+'3'!O1579+'4'!O1579+'5'!O1579+'6'!O1579+'7'!O1579+'8'!O1579+'9'!O1579</f>
        <v>8.2746075186915817</v>
      </c>
      <c r="P1579" s="6">
        <f>('0'!P1579*'0'!Q1579+'1'!P1579*'1'!Q1579+'2'!P1579*'2'!Q1579+'3'!P1579*'3'!Q1579+'4'!P1579*'4'!Q1579+'5'!P1579*'5'!Q1579+'6'!P1579*'6'!Q1579+'7'!P1579*'7'!Q1579+'8'!P1579*'8'!Q1579+'9'!P1579*'9'!Q1579)/Q1579</f>
        <v>3.0000000000000004</v>
      </c>
      <c r="Q1579" s="9">
        <f>'0'!Q1579+'1'!Q1579+'2'!Q1579+'3'!Q1579+'4'!Q1579+'5'!Q1579+'6'!Q1579+'7'!Q1579+'8'!Q1579+'9'!Q1579</f>
        <v>5.2795513250583586</v>
      </c>
      <c r="R1579" s="6">
        <f>('0'!R1579*'0'!S1579+'1'!R1579*'1'!S1579+'2'!R1579*'2'!S1579+'3'!R1579*'3'!S1579+'4'!R1579*'4'!S1579+'5'!R1579*'5'!S1579+'6'!R1579*'6'!S1579+'7'!R1579*'7'!S1579+'8'!R1579*'8'!S1579+'9'!R1579*'9'!S1579)/S1579</f>
        <v>2.9999999999999996</v>
      </c>
      <c r="S1579" s="9">
        <f>'0'!S1579+'1'!S1579+'2'!S1579+'3'!S1579+'4'!S1579+'5'!S1579+'6'!S1579+'7'!S1579+'8'!S1579+'9'!S1579</f>
        <v>8.288604045599147</v>
      </c>
      <c r="T1579" s="6">
        <f>('0'!T1579*'0'!U1579+'1'!T1579*'1'!U1579+'2'!T1579*'2'!U1579+'3'!T1579*'3'!U1579+'4'!T1579*'4'!U1579+'5'!T1579*'5'!U1579+'6'!T1579*'6'!U1579+'7'!T1579*'7'!U1579+'8'!T1579*'8'!U1579+'9'!T1579*'9'!U1579)/U1579</f>
        <v>19.084758361002656</v>
      </c>
      <c r="U1579" s="9">
        <f>'0'!U1579+'1'!U1579+'2'!U1579+'3'!U1579+'4'!U1579+'5'!U1579+'6'!U1579+'7'!U1579+'8'!U1579+'9'!U1579</f>
        <v>3.9861481937170016</v>
      </c>
      <c r="V1579" s="6">
        <f>('0'!V1579*'0'!W1579+'1'!V1579*'1'!W1579+'2'!V1579*'2'!W1579+'3'!V1579*'3'!W1579+'4'!V1579*'4'!W1579+'5'!V1579*'5'!W1579+'6'!V1579*'6'!W1579+'7'!V1579*'7'!W1579+'8'!V1579*'8'!W1579+'9'!V1579*'9'!W1579)/W1579</f>
        <v>3.1043214387155889</v>
      </c>
      <c r="W1579" s="9">
        <f>'0'!W1579+'1'!W1579+'2'!W1579+'3'!W1579+'4'!W1579+'5'!W1579+'6'!W1579+'7'!W1579+'8'!W1579+'9'!W1579</f>
        <v>5.916498010503636</v>
      </c>
      <c r="X1579" s="6">
        <f>('0'!X1579*'0'!Y1579+'1'!X1579*'1'!Y1579+'2'!X1579*'2'!Y1579+'3'!X1579*'3'!Y1579+'4'!X1579*'4'!Y1579+'5'!X1579*'5'!Y1579+'6'!X1579*'6'!Y1579+'7'!X1579*'7'!Y1579+'8'!X1579*'8'!Y1579+'9'!X1579*'9'!Y1579)/Y1579</f>
        <v>2.7827717915939036</v>
      </c>
      <c r="Y1579" s="9">
        <f>'0'!Y1579+'1'!Y1579+'2'!Y1579+'3'!Y1579+'4'!Y1579+'5'!Y1579+'6'!Y1579+'7'!Y1579+'8'!Y1579+'9'!Y1579</f>
        <v>6.3427904693412449</v>
      </c>
      <c r="Z1579" s="6">
        <f>('0'!Z1579*'0'!AA1579+'1'!Z1579*'1'!AA1579+'2'!Z1579*'2'!AA1579+'3'!Z1579*'3'!AA1579+'4'!Z1579*'4'!AA1579+'5'!Z1579*'5'!AA1579+'6'!Z1579*'6'!AA1579+'7'!Z1579*'7'!AA1579+'8'!Z1579*'8'!AA1579+'9'!Z1579*'9'!AA1579)/AA1579</f>
        <v>23.44628827541192</v>
      </c>
      <c r="AA1579" s="9">
        <f>'0'!AA1579+'1'!AA1579+'2'!AA1579+'3'!AA1579+'4'!AA1579+'5'!AA1579+'6'!AA1579+'7'!AA1579+'8'!AA1579+'9'!AA1579</f>
        <v>7.6238460931217702</v>
      </c>
      <c r="AB1579" s="6">
        <f>('0'!AB1579*'0'!AC1579+'1'!AB1579*'1'!AC1579+'2'!AB1579*'2'!AC1579+'3'!AB1579*'3'!AC1579+'4'!AB1579*'4'!AC1579+'5'!AB1579*'5'!AC1579+'6'!AB1579*'6'!AC1579+'7'!AB1579*'7'!AC1579+'8'!AB1579*'8'!AC1579+'9'!AB1579*'9'!AC1579)/AC1579</f>
        <v>3.6256704228498564</v>
      </c>
      <c r="AC1579" s="9">
        <f>'0'!AC1579+'1'!AC1579+'2'!AC1579+'3'!AC1579+'4'!AC1579+'5'!AC1579+'6'!AC1579+'7'!AC1579+'8'!AC1579+'9'!AC1579</f>
        <v>7.5888907774038223</v>
      </c>
      <c r="AD1579" s="6">
        <f>('0'!AD1579*'0'!AE1579+'1'!AD1579*'1'!AE1579+'2'!AD1579*'2'!AE1579+'3'!AD1579*'3'!AE1579+'4'!AD1579*'4'!AE1579+'5'!AD1579*'5'!AE1579+'6'!AD1579*'6'!AE1579+'7'!AD1579*'7'!AE1579+'8'!AD1579*'8'!AE1579+'9'!AD1579*'9'!AE1579)/AE1579</f>
        <v>3.1787523844361538</v>
      </c>
      <c r="AE1579" s="9">
        <f>'0'!AE1579+'1'!AE1579+'2'!AE1579+'3'!AE1579+'4'!AE1579+'5'!AE1579+'6'!AE1579+'7'!AE1579+'8'!AE1579+'9'!AE1579</f>
        <v>6.0985699475748545</v>
      </c>
      <c r="AF1579" s="6">
        <f>('0'!AF1579*'0'!AG1579+'1'!AF1579*'1'!AG1579+'2'!AF1579*'2'!AG1579+'3'!AF1579*'3'!AG1579+'4'!AF1579*'4'!AG1579+'5'!AF1579*'5'!AG1579+'6'!AF1579*'6'!AG1579+'7'!AF1579*'7'!AG1579+'8'!AF1579*'8'!AG1579+'9'!AF1579*'9'!AG1579)/AG1579</f>
        <v>15.000000000000002</v>
      </c>
      <c r="AG1579" s="9">
        <f>'0'!AG1579+'1'!AG1579+'2'!AG1579+'3'!AG1579+'4'!AG1579+'5'!AG1579+'6'!AG1579+'7'!AG1579+'8'!AG1579+'9'!AG1579</f>
        <v>6.5980589413907405</v>
      </c>
      <c r="AH1579" s="6">
        <f>('0'!AH1579*'0'!AI1579+'1'!AH1579*'1'!AI1579+'2'!AH1579*'2'!AI1579+'3'!AH1579*'3'!AI1579+'4'!AH1579*'4'!AI1579+'5'!AH1579*'5'!AI1579+'6'!AH1579*'6'!AI1579+'7'!AH1579*'7'!AI1579+'8'!AH1579*'8'!AI1579+'9'!AH1579*'9'!AI1579)/AI1579</f>
        <v>3.804091684917053</v>
      </c>
      <c r="AI1579" s="9">
        <f>'0'!AI1579+'1'!AI1579+'2'!AI1579+'3'!AI1579+'4'!AI1579+'5'!AI1579+'6'!AI1579+'7'!AI1579+'8'!AI1579+'9'!AI1579</f>
        <v>6.4382098532530767</v>
      </c>
      <c r="AJ1579" s="6">
        <f>('0'!AJ1579*'0'!AK1579+'1'!AJ1579*'1'!AK1579+'2'!AJ1579*'2'!AK1579+'3'!AJ1579*'3'!AK1579+'4'!AJ1579*'4'!AK1579+'5'!AJ1579*'5'!AK1579+'6'!AJ1579*'6'!AK1579+'7'!AJ1579*'7'!AK1579+'8'!AJ1579*'8'!AK1579+'9'!AJ1579*'9'!AK1579)/AK1579</f>
        <v>3.5166764021755155</v>
      </c>
      <c r="AK1579" s="9">
        <f>'0'!AK1579+'1'!AK1579+'2'!AK1579+'3'!AK1579+'4'!AK1579+'5'!AK1579+'6'!AK1579+'7'!AK1579+'8'!AK1579+'9'!AK1579</f>
        <v>7.1296952229104598</v>
      </c>
      <c r="AL1579" s="6">
        <f>('0'!AL1579*'0'!AM1579+'1'!AL1579*'1'!AM1579+'2'!AL1579*'2'!AM1579+'3'!AL1579*'3'!AM1579+'4'!AL1579*'4'!AM1579+'5'!AL1579*'5'!AM1579+'6'!AL1579*'6'!AM1579+'7'!AL1579*'7'!AM1579+'8'!AL1579*'8'!AM1579+'9'!AL1579*'9'!AM1579)/AM1579</f>
        <v>12.973619800810503</v>
      </c>
      <c r="AM1579" s="9">
        <f>'0'!AM1579+'1'!AM1579+'2'!AM1579+'3'!AM1579+'4'!AM1579+'5'!AM1579+'6'!AM1579+'7'!AM1579+'8'!AM1579+'9'!AM1579</f>
        <v>9.3207498095328756</v>
      </c>
      <c r="AN1579" s="6">
        <f>('0'!AN1579*'0'!AO1579+'1'!AN1579*'1'!AO1579+'2'!AN1579*'2'!AO1579+'3'!AN1579*'3'!AO1579+'4'!AN1579*'4'!AO1579+'5'!AN1579*'5'!AO1579+'6'!AN1579*'6'!AO1579+'7'!AN1579*'7'!AO1579+'8'!AN1579*'8'!AO1579+'9'!AN1579*'9'!AO1579)/AO1579</f>
        <v>3.2433994503540604</v>
      </c>
      <c r="AO1579" s="9">
        <f>'0'!AO1579+'1'!AO1579+'2'!AO1579+'3'!AO1579+'4'!AO1579+'5'!AO1579+'6'!AO1579+'7'!AO1579+'8'!AO1579+'9'!AO1579</f>
        <v>6.3130736431257066</v>
      </c>
      <c r="AP1579" s="6">
        <f>('0'!AP1579*'0'!AQ1579+'1'!AP1579*'1'!AQ1579+'2'!AP1579*'2'!AQ1579+'3'!AP1579*'3'!AQ1579+'4'!AP1579*'4'!AQ1579+'5'!AP1579*'5'!AQ1579+'6'!AP1579*'6'!AQ1579+'7'!AP1579*'7'!AQ1579+'8'!AP1579*'8'!AQ1579+'9'!AP1579*'9'!AQ1579)/AQ1579</f>
        <v>4</v>
      </c>
      <c r="AQ1579" s="9">
        <f>'0'!AQ1579+'1'!AQ1579+'2'!AQ1579+'3'!AQ1579+'4'!AQ1579+'5'!AQ1579+'6'!AQ1579+'7'!AQ1579+'8'!AQ1579+'9'!AQ1579</f>
        <v>8.5119913076119271</v>
      </c>
      <c r="AR1579" s="6">
        <f>('0'!AR1579*'0'!AS1579+'1'!AR1579*'1'!AS1579+'2'!AR1579*'2'!AS1579+'3'!AR1579*'3'!AS1579+'4'!AR1579*'4'!AS1579+'5'!AR1579*'5'!AS1579+'6'!AR1579*'6'!AS1579+'7'!AR1579*'7'!AS1579+'8'!AR1579*'8'!AS1579+'9'!AR1579*'9'!AS1579)/AS1579</f>
        <v>10</v>
      </c>
      <c r="AS1579" s="9">
        <f>'0'!AS1579+'1'!AS1579+'2'!AS1579+'3'!AS1579+'4'!AS1579+'5'!AS1579+'6'!AS1579+'7'!AS1579+'8'!AS1579+'9'!AS1579</f>
        <v>9.9999750575993822</v>
      </c>
      <c r="AT1579" s="6">
        <f>('0'!AT1579*'0'!AU1579+'1'!AT1579*'1'!AU1579+'2'!AT1579*'2'!AU1579+'3'!AT1579*'3'!AU1579+'4'!AT1579*'4'!AU1579+'5'!AT1579*'5'!AU1579+'6'!AT1579*'6'!AU1579+'7'!AT1579*'7'!AU1579+'8'!AT1579*'8'!AU1579+'9'!AT1579*'9'!AU1579)/AU1579</f>
        <v>2.9198708217900249</v>
      </c>
      <c r="AU1579" s="9">
        <f>'0'!AU1579+'1'!AU1579+'2'!AU1579+'3'!AU1579+'4'!AU1579+'5'!AU1579+'6'!AU1579+'7'!AU1579+'8'!AU1579+'9'!AU1579</f>
        <v>4.604032109369137</v>
      </c>
      <c r="AV1579" s="6">
        <f>('0'!AV1579*'0'!AW1579+'1'!AV1579*'1'!AW1579+'2'!AV1579*'2'!AW1579+'3'!AV1579*'3'!AW1579+'4'!AV1579*'4'!AW1579+'5'!AV1579*'5'!AW1579+'6'!AV1579*'6'!AW1579+'7'!AV1579*'7'!AW1579+'8'!AV1579*'8'!AW1579+'9'!AV1579*'9'!AW1579)/AW1579</f>
        <v>2.7450174779224756</v>
      </c>
      <c r="AW1579" s="9">
        <f>'0'!AW1579+'1'!AW1579+'2'!AW1579+'3'!AW1579+'4'!AW1579+'5'!AW1579+'6'!AW1579+'7'!AW1579+'8'!AW1579+'9'!AW1579</f>
        <v>6.7900522361756277</v>
      </c>
      <c r="AX1579" s="6">
        <f t="shared" si="54"/>
        <v>100.50466643722507</v>
      </c>
      <c r="AY1579" s="6">
        <f t="shared" si="55"/>
        <v>0.99497867656184624</v>
      </c>
      <c r="AZ1579" s="6">
        <f t="shared" si="56"/>
        <v>19.899573531236928</v>
      </c>
      <c r="BA1579" s="6">
        <f t="shared" si="57"/>
        <v>18.988927616533054</v>
      </c>
      <c r="BB1579" s="6">
        <f t="shared" si="58"/>
        <v>23.328556878556885</v>
      </c>
      <c r="BC1579" s="6">
        <f t="shared" si="59"/>
        <v>14.924680148427695</v>
      </c>
      <c r="BD1579" s="6">
        <f t="shared" si="60"/>
        <v>12.908475059626998</v>
      </c>
      <c r="BE1579" s="6">
        <f t="shared" si="61"/>
        <v>9.9497867656184624</v>
      </c>
      <c r="BF1579" s="6">
        <f t="shared" si="62"/>
        <v>100.00000000000003</v>
      </c>
    </row>
    <row r="1580" spans="1:58" ht="15.75" customHeight="1" x14ac:dyDescent="0.25">
      <c r="A1580" s="6" t="str">
        <f>IF(AND('0'!A1580='1'!A1580,'1'!A1580='2'!A1580,'2'!A1580='3'!A1580,'3'!A1580='4'!A1580,'4'!A1580='5'!A1580,'5'!A1580='6'!A1580,'6'!A1580='7'!A1580,'7'!A1580='8'!A1580,'8'!A1580='9'!A1580,'1'!A1580='2'!A1580),'9'!A1580,)</f>
        <v>RPA</v>
      </c>
      <c r="B1580" s="7" t="str">
        <f>IF(AND('0'!B1580='1'!B1580,'1'!B1580='2'!B1580,'2'!B1580='3'!B1580,'3'!B1580='4'!B1580,'4'!B1580='5'!B1580,'5'!B1580='6'!B1580,'6'!B1580='7'!B1580,'7'!B1580='8'!B1580,'8'!B1580='9'!B1580,'1'!B1580='2'!B1580),'9'!B1580,)</f>
        <v>1952-09-25</v>
      </c>
      <c r="C1580" s="7" t="str">
        <f>IF(AND('0'!C1580='1'!C1580,'1'!C1580='2'!C1580,'2'!C1580='3'!C1580,'3'!C1580='4'!C1580,'4'!C1580='5'!C1580,'5'!C1580='6'!C1580,'6'!C1580='7'!C1580,'7'!C1580='8'!C1580,'8'!C1580='9'!C1580,'1'!C1580='2'!C1580),'9'!C1580,)</f>
        <v>1952-09-25</v>
      </c>
      <c r="D1580" s="7">
        <f>IF(AND('0'!D1580='1'!D1580,'1'!D1580='2'!D1580,'2'!D1580='3'!D1580,'3'!D1580='4'!D1580,'4'!D1580='5'!D1580,'5'!D1580='6'!D1580,'6'!D1580='7'!D1580,'7'!D1580='8'!D1580,'8'!D1580='9'!D1580,'1'!D1580='2'!D1580),'9'!D1580,)</f>
        <v>19487</v>
      </c>
      <c r="E1580" s="8">
        <f>IF(COUNTIF(Recovered!$A$2:$A$808,A1580)&gt;0,1,0)</f>
        <v>1</v>
      </c>
      <c r="F1580" s="6">
        <f>('0'!F1580*'0'!G1580+'1'!F1580*'1'!G1580+'2'!F1580*'2'!G1580+'3'!F1580*'3'!G1580+'4'!F1580*'4'!G1580+'5'!F1580*'5'!G1580+'6'!F1580*'6'!G1580+'7'!F1580*'7'!G1580+'8'!F1580*'8'!G1580+'9'!F1580*'9'!G1580)/G1580</f>
        <v>3</v>
      </c>
      <c r="G1580" s="9">
        <f>'0'!G1580+'1'!G1580+'2'!G1580+'3'!G1580+'4'!G1580+'5'!G1580+'6'!G1580+'7'!G1580+'8'!G1580+'9'!G1580</f>
        <v>6.6547848385258659</v>
      </c>
      <c r="H1580" s="6">
        <f>('0'!H1580*'0'!I1580+'1'!H1580*'1'!I1580+'2'!H1580*'2'!I1580+'3'!H1580*'3'!I1580+'4'!H1580*'4'!I1580+'5'!H1580*'5'!I1580+'6'!H1580*'6'!I1580+'7'!H1580*'7'!I1580+'8'!H1580*'8'!I1580+'9'!H1580*'9'!I1580)/I1580</f>
        <v>3</v>
      </c>
      <c r="I1580" s="9">
        <f>'0'!I1580+'1'!I1580+'2'!I1580+'3'!I1580+'4'!I1580+'5'!I1580+'6'!I1580+'7'!I1580+'8'!I1580+'9'!I1580</f>
        <v>6.6713941568450323</v>
      </c>
      <c r="J1580" s="6">
        <f>('0'!J1580*'0'!K1580+'1'!J1580*'1'!K1580+'2'!J1580*'2'!K1580+'3'!J1580*'3'!K1580+'4'!J1580*'4'!K1580+'5'!J1580*'5'!K1580+'6'!J1580*'6'!K1580+'7'!J1580*'7'!K1580+'8'!J1580*'8'!K1580+'9'!J1580*'9'!K1580)/K1580</f>
        <v>1.5954558405554613</v>
      </c>
      <c r="K1580" s="9">
        <f>'0'!K1580+'1'!K1580+'2'!K1580+'3'!K1580+'4'!K1580+'5'!K1580+'6'!K1580+'7'!K1580+'8'!K1580+'9'!K1580</f>
        <v>5.556005635043566</v>
      </c>
      <c r="L1580" s="6">
        <f>('0'!L1580*'0'!M1580+'1'!L1580*'1'!M1580+'2'!L1580*'2'!M1580+'3'!L1580*'3'!M1580+'4'!L1580*'4'!M1580+'5'!L1580*'5'!M1580+'6'!L1580*'6'!M1580+'7'!L1580*'7'!M1580+'8'!L1580*'8'!M1580+'9'!L1580*'9'!M1580)/M1580</f>
        <v>4</v>
      </c>
      <c r="M1580" s="9">
        <f>'0'!M1580+'1'!M1580+'2'!M1580+'3'!M1580+'4'!M1580+'5'!M1580+'6'!M1580+'7'!M1580+'8'!M1580+'9'!M1580</f>
        <v>5.4360919466095421</v>
      </c>
      <c r="N1580" s="6">
        <f>('0'!N1580*'0'!O1580+'1'!N1580*'1'!O1580+'2'!N1580*'2'!O1580+'3'!N1580*'3'!O1580+'4'!N1580*'4'!O1580+'5'!N1580*'5'!O1580+'6'!N1580*'6'!O1580+'7'!N1580*'7'!O1580+'8'!N1580*'8'!O1580+'9'!N1580*'9'!O1580)/O1580</f>
        <v>20</v>
      </c>
      <c r="O1580" s="9">
        <f>'0'!O1580+'1'!O1580+'2'!O1580+'3'!O1580+'4'!O1580+'5'!O1580+'6'!O1580+'7'!O1580+'8'!O1580+'9'!O1580</f>
        <v>7.9903067716808485</v>
      </c>
      <c r="P1580" s="6">
        <f>('0'!P1580*'0'!Q1580+'1'!P1580*'1'!Q1580+'2'!P1580*'2'!Q1580+'3'!P1580*'3'!Q1580+'4'!P1580*'4'!Q1580+'5'!P1580*'5'!Q1580+'6'!P1580*'6'!Q1580+'7'!P1580*'7'!Q1580+'8'!P1580*'8'!Q1580+'9'!P1580*'9'!Q1580)/Q1580</f>
        <v>2.9999999999999996</v>
      </c>
      <c r="Q1580" s="9">
        <f>'0'!Q1580+'1'!Q1580+'2'!Q1580+'3'!Q1580+'4'!Q1580+'5'!Q1580+'6'!Q1580+'7'!Q1580+'8'!Q1580+'9'!Q1580</f>
        <v>8.09715897607553</v>
      </c>
      <c r="R1580" s="6">
        <f>('0'!R1580*'0'!S1580+'1'!R1580*'1'!S1580+'2'!R1580*'2'!S1580+'3'!R1580*'3'!S1580+'4'!R1580*'4'!S1580+'5'!R1580*'5'!S1580+'6'!R1580*'6'!S1580+'7'!R1580*'7'!S1580+'8'!R1580*'8'!S1580+'9'!R1580*'9'!S1580)/S1580</f>
        <v>3</v>
      </c>
      <c r="S1580" s="9">
        <f>'0'!S1580+'1'!S1580+'2'!S1580+'3'!S1580+'4'!S1580+'5'!S1580+'6'!S1580+'7'!S1580+'8'!S1580+'9'!S1580</f>
        <v>8.1474055383571855</v>
      </c>
      <c r="T1580" s="6">
        <f>('0'!T1580*'0'!U1580+'1'!T1580*'1'!U1580+'2'!T1580*'2'!U1580+'3'!T1580*'3'!U1580+'4'!T1580*'4'!U1580+'5'!T1580*'5'!U1580+'6'!T1580*'6'!U1580+'7'!T1580*'7'!U1580+'8'!T1580*'8'!U1580+'9'!T1580*'9'!U1580)/U1580</f>
        <v>18.489112859929907</v>
      </c>
      <c r="U1580" s="9">
        <f>'0'!U1580+'1'!U1580+'2'!U1580+'3'!U1580+'4'!U1580+'5'!U1580+'6'!U1580+'7'!U1580+'8'!U1580+'9'!U1580</f>
        <v>4.5076866115689755</v>
      </c>
      <c r="V1580" s="6">
        <f>('0'!V1580*'0'!W1580+'1'!V1580*'1'!W1580+'2'!V1580*'2'!W1580+'3'!V1580*'3'!W1580+'4'!V1580*'4'!W1580+'5'!V1580*'5'!W1580+'6'!V1580*'6'!W1580+'7'!V1580*'7'!W1580+'8'!V1580*'8'!W1580+'9'!V1580*'9'!W1580)/W1580</f>
        <v>2.9999999999999996</v>
      </c>
      <c r="W1580" s="9">
        <f>'0'!W1580+'1'!W1580+'2'!W1580+'3'!W1580+'4'!W1580+'5'!W1580+'6'!W1580+'7'!W1580+'8'!W1580+'9'!W1580</f>
        <v>6.1105420886735731</v>
      </c>
      <c r="X1580" s="6">
        <f>('0'!X1580*'0'!Y1580+'1'!X1580*'1'!Y1580+'2'!X1580*'2'!Y1580+'3'!X1580*'3'!Y1580+'4'!X1580*'4'!Y1580+'5'!X1580*'5'!Y1580+'6'!X1580*'6'!Y1580+'7'!X1580*'7'!Y1580+'8'!X1580*'8'!Y1580+'9'!X1580*'9'!Y1580)/Y1580</f>
        <v>3.0000000000000004</v>
      </c>
      <c r="Y1580" s="9">
        <f>'0'!Y1580+'1'!Y1580+'2'!Y1580+'3'!Y1580+'4'!Y1580+'5'!Y1580+'6'!Y1580+'7'!Y1580+'8'!Y1580+'9'!Y1580</f>
        <v>8.208960351766299</v>
      </c>
      <c r="Z1580" s="6">
        <f>('0'!Z1580*'0'!AA1580+'1'!Z1580*'1'!AA1580+'2'!Z1580*'2'!AA1580+'3'!Z1580*'3'!AA1580+'4'!Z1580*'4'!AA1580+'5'!Z1580*'5'!AA1580+'6'!Z1580*'6'!AA1580+'7'!Z1580*'7'!AA1580+'8'!Z1580*'8'!AA1580+'9'!Z1580*'9'!AA1580)/AA1580</f>
        <v>21.680931585538872</v>
      </c>
      <c r="AA1580" s="9">
        <f>'0'!AA1580+'1'!AA1580+'2'!AA1580+'3'!AA1580+'4'!AA1580+'5'!AA1580+'6'!AA1580+'7'!AA1580+'8'!AA1580+'9'!AA1580</f>
        <v>7.6903946005631862</v>
      </c>
      <c r="AB1580" s="6">
        <f>('0'!AB1580*'0'!AC1580+'1'!AB1580*'1'!AC1580+'2'!AB1580*'2'!AC1580+'3'!AB1580*'3'!AC1580+'4'!AB1580*'4'!AC1580+'5'!AB1580*'5'!AC1580+'6'!AB1580*'6'!AC1580+'7'!AB1580*'7'!AC1580+'8'!AB1580*'8'!AC1580+'9'!AB1580*'9'!AC1580)/AC1580</f>
        <v>4</v>
      </c>
      <c r="AC1580" s="9">
        <f>'0'!AC1580+'1'!AC1580+'2'!AC1580+'3'!AC1580+'4'!AC1580+'5'!AC1580+'6'!AC1580+'7'!AC1580+'8'!AC1580+'9'!AC1580</f>
        <v>9.8436751834387941</v>
      </c>
      <c r="AD1580" s="6">
        <f>('0'!AD1580*'0'!AE1580+'1'!AD1580*'1'!AE1580+'2'!AD1580*'2'!AE1580+'3'!AD1580*'3'!AE1580+'4'!AD1580*'4'!AE1580+'5'!AD1580*'5'!AE1580+'6'!AD1580*'6'!AE1580+'7'!AD1580*'7'!AE1580+'8'!AD1580*'8'!AE1580+'9'!AD1580*'9'!AE1580)/AE1580</f>
        <v>3.2116655270899352</v>
      </c>
      <c r="AE1580" s="9">
        <f>'0'!AE1580+'1'!AE1580+'2'!AE1580+'3'!AE1580+'4'!AE1580+'5'!AE1580+'6'!AE1580+'7'!AE1580+'8'!AE1580+'9'!AE1580</f>
        <v>5.307863413307766</v>
      </c>
      <c r="AF1580" s="6">
        <f>('0'!AF1580*'0'!AG1580+'1'!AF1580*'1'!AG1580+'2'!AF1580*'2'!AG1580+'3'!AF1580*'3'!AG1580+'4'!AF1580*'4'!AG1580+'5'!AF1580*'5'!AG1580+'6'!AF1580*'6'!AG1580+'7'!AF1580*'7'!AG1580+'8'!AF1580*'8'!AG1580+'9'!AF1580*'9'!AG1580)/AG1580</f>
        <v>18.984492824919567</v>
      </c>
      <c r="AG1580" s="9">
        <f>'0'!AG1580+'1'!AG1580+'2'!AG1580+'3'!AG1580+'4'!AG1580+'5'!AG1580+'6'!AG1580+'7'!AG1580+'8'!AG1580+'9'!AG1580</f>
        <v>7.5635981953052891</v>
      </c>
      <c r="AH1580" s="6">
        <f>('0'!AH1580*'0'!AI1580+'1'!AH1580*'1'!AI1580+'2'!AH1580*'2'!AI1580+'3'!AH1580*'3'!AI1580+'4'!AH1580*'4'!AI1580+'5'!AH1580*'5'!AI1580+'6'!AH1580*'6'!AI1580+'7'!AH1580*'7'!AI1580+'8'!AH1580*'8'!AI1580+'9'!AH1580*'9'!AI1580)/AI1580</f>
        <v>4</v>
      </c>
      <c r="AI1580" s="9">
        <f>'0'!AI1580+'1'!AI1580+'2'!AI1580+'3'!AI1580+'4'!AI1580+'5'!AI1580+'6'!AI1580+'7'!AI1580+'8'!AI1580+'9'!AI1580</f>
        <v>8.9808663020600186</v>
      </c>
      <c r="AJ1580" s="6">
        <f>('0'!AJ1580*'0'!AK1580+'1'!AJ1580*'1'!AK1580+'2'!AJ1580*'2'!AK1580+'3'!AJ1580*'3'!AK1580+'4'!AJ1580*'4'!AK1580+'5'!AJ1580*'5'!AK1580+'6'!AJ1580*'6'!AK1580+'7'!AJ1580*'7'!AK1580+'8'!AJ1580*'8'!AK1580+'9'!AJ1580*'9'!AK1580)/AK1580</f>
        <v>3.2598235752922284</v>
      </c>
      <c r="AK1580" s="9">
        <f>'0'!AK1580+'1'!AK1580+'2'!AK1580+'3'!AK1580+'4'!AK1580+'5'!AK1580+'6'!AK1580+'7'!AK1580+'8'!AK1580+'9'!AK1580</f>
        <v>6.9378576178356566</v>
      </c>
      <c r="AL1580" s="6">
        <f>('0'!AL1580*'0'!AM1580+'1'!AL1580*'1'!AM1580+'2'!AL1580*'2'!AM1580+'3'!AL1580*'3'!AM1580+'4'!AL1580*'4'!AM1580+'5'!AL1580*'5'!AM1580+'6'!AL1580*'6'!AM1580+'7'!AL1580*'7'!AM1580+'8'!AL1580*'8'!AM1580+'9'!AL1580*'9'!AM1580)/AM1580</f>
        <v>11.42425904899441</v>
      </c>
      <c r="AM1580" s="9">
        <f>'0'!AM1580+'1'!AM1580+'2'!AM1580+'3'!AM1580+'4'!AM1580+'5'!AM1580+'6'!AM1580+'7'!AM1580+'8'!AM1580+'9'!AM1580</f>
        <v>9.7612082337245116</v>
      </c>
      <c r="AN1580" s="6">
        <f>('0'!AN1580*'0'!AO1580+'1'!AN1580*'1'!AO1580+'2'!AN1580*'2'!AO1580+'3'!AN1580*'3'!AO1580+'4'!AN1580*'4'!AO1580+'5'!AN1580*'5'!AO1580+'6'!AN1580*'6'!AO1580+'7'!AN1580*'7'!AO1580+'8'!AN1580*'8'!AO1580+'9'!AN1580*'9'!AO1580)/AO1580</f>
        <v>2.9999999999999996</v>
      </c>
      <c r="AO1580" s="9">
        <f>'0'!AO1580+'1'!AO1580+'2'!AO1580+'3'!AO1580+'4'!AO1580+'5'!AO1580+'6'!AO1580+'7'!AO1580+'8'!AO1580+'9'!AO1580</f>
        <v>7.9385358721768835</v>
      </c>
      <c r="AP1580" s="6">
        <f>('0'!AP1580*'0'!AQ1580+'1'!AP1580*'1'!AQ1580+'2'!AP1580*'2'!AQ1580+'3'!AP1580*'3'!AQ1580+'4'!AP1580*'4'!AQ1580+'5'!AP1580*'5'!AQ1580+'6'!AP1580*'6'!AQ1580+'7'!AP1580*'7'!AQ1580+'8'!AP1580*'8'!AQ1580+'9'!AP1580*'9'!AQ1580)/AQ1580</f>
        <v>4</v>
      </c>
      <c r="AQ1580" s="9">
        <f>'0'!AQ1580+'1'!AQ1580+'2'!AQ1580+'3'!AQ1580+'4'!AQ1580+'5'!AQ1580+'6'!AQ1580+'7'!AQ1580+'8'!AQ1580+'9'!AQ1580</f>
        <v>9.1892785077595125</v>
      </c>
      <c r="AR1580" s="6">
        <f>('0'!AR1580*'0'!AS1580+'1'!AR1580*'1'!AS1580+'2'!AR1580*'2'!AS1580+'3'!AR1580*'3'!AS1580+'4'!AR1580*'4'!AS1580+'5'!AR1580*'5'!AS1580+'6'!AR1580*'6'!AS1580+'7'!AR1580*'7'!AS1580+'8'!AR1580*'8'!AS1580+'9'!AR1580*'9'!AS1580)/AS1580</f>
        <v>10.000000000000004</v>
      </c>
      <c r="AS1580" s="9">
        <f>'0'!AS1580+'1'!AS1580+'2'!AS1580+'3'!AS1580+'4'!AS1580+'5'!AS1580+'6'!AS1580+'7'!AS1580+'8'!AS1580+'9'!AS1580</f>
        <v>9.9999916268842153</v>
      </c>
      <c r="AT1580" s="6">
        <f>('0'!AT1580*'0'!AU1580+'1'!AT1580*'1'!AU1580+'2'!AT1580*'2'!AU1580+'3'!AT1580*'3'!AU1580+'4'!AT1580*'4'!AU1580+'5'!AT1580*'5'!AU1580+'6'!AT1580*'6'!AU1580+'7'!AT1580*'7'!AU1580+'8'!AT1580*'8'!AU1580+'9'!AT1580*'9'!AU1580)/AU1580</f>
        <v>3.9360871174241279</v>
      </c>
      <c r="AU1580" s="9">
        <f>'0'!AU1580+'1'!AU1580+'2'!AU1580+'3'!AU1580+'4'!AU1580+'5'!AU1580+'6'!AU1580+'7'!AU1580+'8'!AU1580+'9'!AU1580</f>
        <v>6.4157202178000361</v>
      </c>
      <c r="AV1580" s="6">
        <f>('0'!AV1580*'0'!AW1580+'1'!AV1580*'1'!AW1580+'2'!AV1580*'2'!AW1580+'3'!AV1580*'3'!AW1580+'4'!AV1580*'4'!AW1580+'5'!AV1580*'5'!AW1580+'6'!AV1580*'6'!AW1580+'7'!AV1580*'7'!AW1580+'8'!AV1580*'8'!AW1580+'9'!AV1580*'9'!AW1580)/AW1580</f>
        <v>3.895973918849581</v>
      </c>
      <c r="AW1580" s="9">
        <f>'0'!AW1580+'1'!AW1580+'2'!AW1580+'3'!AW1580+'4'!AW1580+'5'!AW1580+'6'!AW1580+'7'!AW1580+'8'!AW1580+'9'!AW1580</f>
        <v>7.0044851598222353</v>
      </c>
      <c r="AX1580" s="6">
        <f t="shared" si="54"/>
        <v>100.57879631938276</v>
      </c>
      <c r="AY1580" s="6">
        <f t="shared" si="55"/>
        <v>0.99424534454016711</v>
      </c>
      <c r="AZ1580" s="6">
        <f t="shared" si="56"/>
        <v>19.884906890803343</v>
      </c>
      <c r="BA1580" s="6">
        <f t="shared" si="57"/>
        <v>18.382714385663046</v>
      </c>
      <c r="BB1580" s="6">
        <f t="shared" si="58"/>
        <v>21.556165294215887</v>
      </c>
      <c r="BC1580" s="6">
        <f t="shared" si="59"/>
        <v>18.875243609632484</v>
      </c>
      <c r="BD1580" s="6">
        <f t="shared" si="60"/>
        <v>11.358516374283569</v>
      </c>
      <c r="BE1580" s="6">
        <f t="shared" si="61"/>
        <v>9.9424534454016751</v>
      </c>
      <c r="BF1580" s="6">
        <f t="shared" si="62"/>
        <v>100</v>
      </c>
    </row>
    <row r="1581" spans="1:58" ht="15.75" customHeight="1" x14ac:dyDescent="0.25">
      <c r="A1581" s="6" t="str">
        <f>IF(AND('0'!A1581='1'!A1581,'1'!A1581='2'!A1581,'2'!A1581='3'!A1581,'3'!A1581='4'!A1581,'4'!A1581='5'!A1581,'5'!A1581='6'!A1581,'6'!A1581='7'!A1581,'7'!A1581='8'!A1581,'8'!A1581='9'!A1581,'1'!A1581='2'!A1581),'9'!A1581,)</f>
        <v>IECM</v>
      </c>
      <c r="B1581" s="7" t="str">
        <f>IF(AND('0'!B1581='1'!B1581,'1'!B1581='2'!B1581,'2'!B1581='3'!B1581,'3'!B1581='4'!B1581,'4'!B1581='5'!B1581,'5'!B1581='6'!B1581,'6'!B1581='7'!B1581,'7'!B1581='8'!B1581,'8'!B1581='9'!B1581,'1'!B1581='2'!B1581),'9'!B1581,)</f>
        <v>1952-09-15</v>
      </c>
      <c r="C1581" s="7" t="str">
        <f>IF(AND('0'!C1581='1'!C1581,'1'!C1581='2'!C1581,'2'!C1581='3'!C1581,'3'!C1581='4'!C1581,'4'!C1581='5'!C1581,'5'!C1581='6'!C1581,'6'!C1581='7'!C1581,'7'!C1581='8'!C1581,'8'!C1581='9'!C1581,'1'!C1581='2'!C1581),'9'!C1581,)</f>
        <v>1952-09-25</v>
      </c>
      <c r="D1581" s="7">
        <f>IF(AND('0'!D1581='1'!D1581,'1'!D1581='2'!D1581,'2'!D1581='3'!D1581,'3'!D1581='4'!D1581,'4'!D1581='5'!D1581,'5'!D1581='6'!D1581,'6'!D1581='7'!D1581,'7'!D1581='8'!D1581,'8'!D1581='9'!D1581,'1'!D1581='2'!D1581),'9'!D1581,)</f>
        <v>0</v>
      </c>
      <c r="E1581" s="8">
        <f>IF(COUNTIF(Recovered!$A$2:$A$808,A1581)&gt;0,1,0)</f>
        <v>0</v>
      </c>
      <c r="F1581" s="6">
        <f>('0'!F1581*'0'!G1581+'1'!F1581*'1'!G1581+'2'!F1581*'2'!G1581+'3'!F1581*'3'!G1581+'4'!F1581*'4'!G1581+'5'!F1581*'5'!G1581+'6'!F1581*'6'!G1581+'7'!F1581*'7'!G1581+'8'!F1581*'8'!G1581+'9'!F1581*'9'!G1581)/G1581</f>
        <v>3</v>
      </c>
      <c r="G1581" s="9">
        <f>'0'!G1581+'1'!G1581+'2'!G1581+'3'!G1581+'4'!G1581+'5'!G1581+'6'!G1581+'7'!G1581+'8'!G1581+'9'!G1581</f>
        <v>6.2777121978435053</v>
      </c>
      <c r="H1581" s="6">
        <f>('0'!H1581*'0'!I1581+'1'!H1581*'1'!I1581+'2'!H1581*'2'!I1581+'3'!H1581*'3'!I1581+'4'!H1581*'4'!I1581+'5'!H1581*'5'!I1581+'6'!H1581*'6'!I1581+'7'!H1581*'7'!I1581+'8'!H1581*'8'!I1581+'9'!H1581*'9'!I1581)/I1581</f>
        <v>2.9999999999999996</v>
      </c>
      <c r="I1581" s="9">
        <f>'0'!I1581+'1'!I1581+'2'!I1581+'3'!I1581+'4'!I1581+'5'!I1581+'6'!I1581+'7'!I1581+'8'!I1581+'9'!I1581</f>
        <v>6.3867729197656669</v>
      </c>
      <c r="J1581" s="6">
        <f>('0'!J1581*'0'!K1581+'1'!J1581*'1'!K1581+'2'!J1581*'2'!K1581+'3'!J1581*'3'!K1581+'4'!J1581*'4'!K1581+'5'!J1581*'5'!K1581+'6'!J1581*'6'!K1581+'7'!J1581*'7'!K1581+'8'!J1581*'8'!K1581+'9'!J1581*'9'!K1581)/K1581</f>
        <v>2</v>
      </c>
      <c r="K1581" s="9">
        <f>'0'!K1581+'1'!K1581+'2'!K1581+'3'!K1581+'4'!K1581+'5'!K1581+'6'!K1581+'7'!K1581+'8'!K1581+'9'!K1581</f>
        <v>9.5448836615530883</v>
      </c>
      <c r="L1581" s="6">
        <f>('0'!L1581*'0'!M1581+'1'!L1581*'1'!M1581+'2'!L1581*'2'!M1581+'3'!L1581*'3'!M1581+'4'!L1581*'4'!M1581+'5'!L1581*'5'!M1581+'6'!L1581*'6'!M1581+'7'!L1581*'7'!M1581+'8'!L1581*'8'!M1581+'9'!L1581*'9'!M1581)/M1581</f>
        <v>3.089157014418892</v>
      </c>
      <c r="M1581" s="9">
        <f>'0'!M1581+'1'!M1581+'2'!M1581+'3'!M1581+'4'!M1581+'5'!M1581+'6'!M1581+'7'!M1581+'8'!M1581+'9'!M1581</f>
        <v>4.6117377664221797</v>
      </c>
      <c r="N1581" s="6">
        <f>('0'!N1581*'0'!O1581+'1'!N1581*'1'!O1581+'2'!N1581*'2'!O1581+'3'!N1581*'3'!O1581+'4'!N1581*'4'!O1581+'5'!N1581*'5'!O1581+'6'!N1581*'6'!O1581+'7'!N1581*'7'!O1581+'8'!N1581*'8'!O1581+'9'!N1581*'9'!O1581)/O1581</f>
        <v>20</v>
      </c>
      <c r="O1581" s="9">
        <f>'0'!O1581+'1'!O1581+'2'!O1581+'3'!O1581+'4'!O1581+'5'!O1581+'6'!O1581+'7'!O1581+'8'!O1581+'9'!O1581</f>
        <v>7.8937104884090417</v>
      </c>
      <c r="P1581" s="6">
        <f>('0'!P1581*'0'!Q1581+'1'!P1581*'1'!Q1581+'2'!P1581*'2'!Q1581+'3'!P1581*'3'!Q1581+'4'!P1581*'4'!Q1581+'5'!P1581*'5'!Q1581+'6'!P1581*'6'!Q1581+'7'!P1581*'7'!Q1581+'8'!P1581*'8'!Q1581+'9'!P1581*'9'!Q1581)/Q1581</f>
        <v>3</v>
      </c>
      <c r="Q1581" s="9">
        <f>'0'!Q1581+'1'!Q1581+'2'!Q1581+'3'!Q1581+'4'!Q1581+'5'!Q1581+'6'!Q1581+'7'!Q1581+'8'!Q1581+'9'!Q1581</f>
        <v>6.9888385653736194</v>
      </c>
      <c r="R1581" s="6">
        <f>('0'!R1581*'0'!S1581+'1'!R1581*'1'!S1581+'2'!R1581*'2'!S1581+'3'!R1581*'3'!S1581+'4'!R1581*'4'!S1581+'5'!R1581*'5'!S1581+'6'!R1581*'6'!S1581+'7'!R1581*'7'!S1581+'8'!R1581*'8'!S1581+'9'!R1581*'9'!S1581)/S1581</f>
        <v>2.9999999999999996</v>
      </c>
      <c r="S1581" s="9">
        <f>'0'!S1581+'1'!S1581+'2'!S1581+'3'!S1581+'4'!S1581+'5'!S1581+'6'!S1581+'7'!S1581+'8'!S1581+'9'!S1581</f>
        <v>8.9403906914742759</v>
      </c>
      <c r="T1581" s="6">
        <f>('0'!T1581*'0'!U1581+'1'!T1581*'1'!U1581+'2'!T1581*'2'!U1581+'3'!T1581*'3'!U1581+'4'!T1581*'4'!U1581+'5'!T1581*'5'!U1581+'6'!T1581*'6'!U1581+'7'!T1581*'7'!U1581+'8'!T1581*'8'!U1581+'9'!T1581*'9'!U1581)/U1581</f>
        <v>19.999999999999996</v>
      </c>
      <c r="U1581" s="9">
        <f>'0'!U1581+'1'!U1581+'2'!U1581+'3'!U1581+'4'!U1581+'5'!U1581+'6'!U1581+'7'!U1581+'8'!U1581+'9'!U1581</f>
        <v>5.344218151441976</v>
      </c>
      <c r="V1581" s="6">
        <f>('0'!V1581*'0'!W1581+'1'!V1581*'1'!W1581+'2'!V1581*'2'!W1581+'3'!V1581*'3'!W1581+'4'!V1581*'4'!W1581+'5'!V1581*'5'!W1581+'6'!V1581*'6'!W1581+'7'!V1581*'7'!W1581+'8'!V1581*'8'!W1581+'9'!V1581*'9'!W1581)/W1581</f>
        <v>3</v>
      </c>
      <c r="W1581" s="9">
        <f>'0'!W1581+'1'!W1581+'2'!W1581+'3'!W1581+'4'!W1581+'5'!W1581+'6'!W1581+'7'!W1581+'8'!W1581+'9'!W1581</f>
        <v>9.1331809393504972</v>
      </c>
      <c r="X1581" s="6">
        <f>('0'!X1581*'0'!Y1581+'1'!X1581*'1'!Y1581+'2'!X1581*'2'!Y1581+'3'!X1581*'3'!Y1581+'4'!X1581*'4'!Y1581+'5'!X1581*'5'!Y1581+'6'!X1581*'6'!Y1581+'7'!X1581*'7'!Y1581+'8'!X1581*'8'!Y1581+'9'!X1581*'9'!Y1581)/Y1581</f>
        <v>3.0000000000000004</v>
      </c>
      <c r="Y1581" s="9">
        <f>'0'!Y1581+'1'!Y1581+'2'!Y1581+'3'!Y1581+'4'!Y1581+'5'!Y1581+'6'!Y1581+'7'!Y1581+'8'!Y1581+'9'!Y1581</f>
        <v>9.0085583681502399</v>
      </c>
      <c r="Z1581" s="6">
        <f>('0'!Z1581*'0'!AA1581+'1'!Z1581*'1'!AA1581+'2'!Z1581*'2'!AA1581+'3'!Z1581*'3'!AA1581+'4'!Z1581*'4'!AA1581+'5'!Z1581*'5'!AA1581+'6'!Z1581*'6'!AA1581+'7'!Z1581*'7'!AA1581+'8'!Z1581*'8'!AA1581+'9'!Z1581*'9'!AA1581)/AA1581</f>
        <v>20</v>
      </c>
      <c r="AA1581" s="9">
        <f>'0'!AA1581+'1'!AA1581+'2'!AA1581+'3'!AA1581+'4'!AA1581+'5'!AA1581+'6'!AA1581+'7'!AA1581+'8'!AA1581+'9'!AA1581</f>
        <v>8.5401300701090523</v>
      </c>
      <c r="AB1581" s="6">
        <f>('0'!AB1581*'0'!AC1581+'1'!AB1581*'1'!AC1581+'2'!AB1581*'2'!AC1581+'3'!AB1581*'3'!AC1581+'4'!AB1581*'4'!AC1581+'5'!AB1581*'5'!AC1581+'6'!AB1581*'6'!AC1581+'7'!AB1581*'7'!AC1581+'8'!AB1581*'8'!AC1581+'9'!AB1581*'9'!AC1581)/AC1581</f>
        <v>3</v>
      </c>
      <c r="AC1581" s="9">
        <f>'0'!AC1581+'1'!AC1581+'2'!AC1581+'3'!AC1581+'4'!AC1581+'5'!AC1581+'6'!AC1581+'7'!AC1581+'8'!AC1581+'9'!AC1581</f>
        <v>8.9805958454131005</v>
      </c>
      <c r="AD1581" s="6">
        <f>('0'!AD1581*'0'!AE1581+'1'!AD1581*'1'!AE1581+'2'!AD1581*'2'!AE1581+'3'!AD1581*'3'!AE1581+'4'!AD1581*'4'!AE1581+'5'!AD1581*'5'!AE1581+'6'!AD1581*'6'!AE1581+'7'!AD1581*'7'!AE1581+'8'!AD1581*'8'!AE1581+'9'!AD1581*'9'!AE1581)/AE1581</f>
        <v>3.0000000000000004</v>
      </c>
      <c r="AE1581" s="9">
        <f>'0'!AE1581+'1'!AE1581+'2'!AE1581+'3'!AE1581+'4'!AE1581+'5'!AE1581+'6'!AE1581+'7'!AE1581+'8'!AE1581+'9'!AE1581</f>
        <v>8.170130553829182</v>
      </c>
      <c r="AF1581" s="6">
        <f>('0'!AF1581*'0'!AG1581+'1'!AF1581*'1'!AG1581+'2'!AF1581*'2'!AG1581+'3'!AF1581*'3'!AG1581+'4'!AF1581*'4'!AG1581+'5'!AF1581*'5'!AG1581+'6'!AF1581*'6'!AG1581+'7'!AF1581*'7'!AG1581+'8'!AF1581*'8'!AG1581+'9'!AF1581*'9'!AG1581)/AG1581</f>
        <v>20.000000000000004</v>
      </c>
      <c r="AG1581" s="9">
        <f>'0'!AG1581+'1'!AG1581+'2'!AG1581+'3'!AG1581+'4'!AG1581+'5'!AG1581+'6'!AG1581+'7'!AG1581+'8'!AG1581+'9'!AG1581</f>
        <v>7.0717664254409955</v>
      </c>
      <c r="AH1581" s="6">
        <f>('0'!AH1581*'0'!AI1581+'1'!AH1581*'1'!AI1581+'2'!AH1581*'2'!AI1581+'3'!AH1581*'3'!AI1581+'4'!AH1581*'4'!AI1581+'5'!AH1581*'5'!AI1581+'6'!AH1581*'6'!AI1581+'7'!AH1581*'7'!AI1581+'8'!AH1581*'8'!AI1581+'9'!AH1581*'9'!AI1581)/AI1581</f>
        <v>3.0000000000000004</v>
      </c>
      <c r="AI1581" s="9">
        <f>'0'!AI1581+'1'!AI1581+'2'!AI1581+'3'!AI1581+'4'!AI1581+'5'!AI1581+'6'!AI1581+'7'!AI1581+'8'!AI1581+'9'!AI1581</f>
        <v>8.5217296292103484</v>
      </c>
      <c r="AJ1581" s="6">
        <f>('0'!AJ1581*'0'!AK1581+'1'!AJ1581*'1'!AK1581+'2'!AJ1581*'2'!AK1581+'3'!AJ1581*'3'!AK1581+'4'!AJ1581*'4'!AK1581+'5'!AJ1581*'5'!AK1581+'6'!AJ1581*'6'!AK1581+'7'!AJ1581*'7'!AK1581+'8'!AJ1581*'8'!AK1581+'9'!AJ1581*'9'!AK1581)/AK1581</f>
        <v>2.9999999999999996</v>
      </c>
      <c r="AK1581" s="9">
        <f>'0'!AK1581+'1'!AK1581+'2'!AK1581+'3'!AK1581+'4'!AK1581+'5'!AK1581+'6'!AK1581+'7'!AK1581+'8'!AK1581+'9'!AK1581</f>
        <v>9.5767162350564607</v>
      </c>
      <c r="AL1581" s="6">
        <f>('0'!AL1581*'0'!AM1581+'1'!AL1581*'1'!AM1581+'2'!AL1581*'2'!AM1581+'3'!AL1581*'3'!AM1581+'4'!AL1581*'4'!AM1581+'5'!AL1581*'5'!AM1581+'6'!AL1581*'6'!AM1581+'7'!AL1581*'7'!AM1581+'8'!AL1581*'8'!AM1581+'9'!AL1581*'9'!AM1581)/AM1581</f>
        <v>10</v>
      </c>
      <c r="AM1581" s="9">
        <f>'0'!AM1581+'1'!AM1581+'2'!AM1581+'3'!AM1581+'4'!AM1581+'5'!AM1581+'6'!AM1581+'7'!AM1581+'8'!AM1581+'9'!AM1581</f>
        <v>9.9760866041165386</v>
      </c>
      <c r="AN1581" s="6">
        <f>('0'!AN1581*'0'!AO1581+'1'!AN1581*'1'!AO1581+'2'!AN1581*'2'!AO1581+'3'!AN1581*'3'!AO1581+'4'!AN1581*'4'!AO1581+'5'!AN1581*'5'!AO1581+'6'!AN1581*'6'!AO1581+'7'!AN1581*'7'!AO1581+'8'!AN1581*'8'!AO1581+'9'!AN1581*'9'!AO1581)/AO1581</f>
        <v>2.2197107054997969</v>
      </c>
      <c r="AO1581" s="9">
        <f>'0'!AO1581+'1'!AO1581+'2'!AO1581+'3'!AO1581+'4'!AO1581+'5'!AO1581+'6'!AO1581+'7'!AO1581+'8'!AO1581+'9'!AO1581</f>
        <v>5.9051857779997956</v>
      </c>
      <c r="AP1581" s="6">
        <f>('0'!AP1581*'0'!AQ1581+'1'!AP1581*'1'!AQ1581+'2'!AP1581*'2'!AQ1581+'3'!AP1581*'3'!AQ1581+'4'!AP1581*'4'!AQ1581+'5'!AP1581*'5'!AQ1581+'6'!AP1581*'6'!AQ1581+'7'!AP1581*'7'!AQ1581+'8'!AP1581*'8'!AQ1581+'9'!AP1581*'9'!AQ1581)/AQ1581</f>
        <v>2.2879269485830496</v>
      </c>
      <c r="AQ1581" s="9">
        <f>'0'!AQ1581+'1'!AQ1581+'2'!AQ1581+'3'!AQ1581+'4'!AQ1581+'5'!AQ1581+'6'!AQ1581+'7'!AQ1581+'8'!AQ1581+'9'!AQ1581</f>
        <v>6.9314746811031327</v>
      </c>
      <c r="AR1581" s="6">
        <f>('0'!AR1581*'0'!AS1581+'1'!AR1581*'1'!AS1581+'2'!AR1581*'2'!AS1581+'3'!AR1581*'3'!AS1581+'4'!AR1581*'4'!AS1581+'5'!AR1581*'5'!AS1581+'6'!AR1581*'6'!AS1581+'7'!AR1581*'7'!AS1581+'8'!AR1581*'8'!AS1581+'9'!AR1581*'9'!AS1581)/AS1581</f>
        <v>9.9999999999999964</v>
      </c>
      <c r="AS1581" s="9">
        <f>'0'!AS1581+'1'!AS1581+'2'!AS1581+'3'!AS1581+'4'!AS1581+'5'!AS1581+'6'!AS1581+'7'!AS1581+'8'!AS1581+'9'!AS1581</f>
        <v>9.9999967526335887</v>
      </c>
      <c r="AT1581" s="6">
        <f>('0'!AT1581*'0'!AU1581+'1'!AT1581*'1'!AU1581+'2'!AT1581*'2'!AU1581+'3'!AT1581*'3'!AU1581+'4'!AT1581*'4'!AU1581+'5'!AT1581*'5'!AU1581+'6'!AT1581*'6'!AU1581+'7'!AT1581*'7'!AU1581+'8'!AT1581*'8'!AU1581+'9'!AT1581*'9'!AU1581)/AU1581</f>
        <v>3.2724675211071035</v>
      </c>
      <c r="AU1581" s="9">
        <f>'0'!AU1581+'1'!AU1581+'2'!AU1581+'3'!AU1581+'4'!AU1581+'5'!AU1581+'6'!AU1581+'7'!AU1581+'8'!AU1581+'9'!AU1581</f>
        <v>5.5787369558346791</v>
      </c>
      <c r="AV1581" s="6">
        <f>('0'!AV1581*'0'!AW1581+'1'!AV1581*'1'!AW1581+'2'!AV1581*'2'!AW1581+'3'!AV1581*'3'!AW1581+'4'!AV1581*'4'!AW1581+'5'!AV1581*'5'!AW1581+'6'!AV1581*'6'!AW1581+'7'!AV1581*'7'!AW1581+'8'!AV1581*'8'!AW1581+'9'!AV1581*'9'!AW1581)/AW1581</f>
        <v>3.270571577681856</v>
      </c>
      <c r="AW1581" s="9">
        <f>'0'!AW1581+'1'!AW1581+'2'!AW1581+'3'!AW1581+'4'!AW1581+'5'!AW1581+'6'!AW1581+'7'!AW1581+'8'!AW1581+'9'!AW1581</f>
        <v>9.1557403129336201</v>
      </c>
      <c r="AX1581" s="6">
        <f t="shared" si="54"/>
        <v>100</v>
      </c>
      <c r="AY1581" s="6">
        <f t="shared" si="55"/>
        <v>1</v>
      </c>
      <c r="AZ1581" s="6">
        <f t="shared" si="56"/>
        <v>20</v>
      </c>
      <c r="BA1581" s="6">
        <f t="shared" si="57"/>
        <v>19.999999999999996</v>
      </c>
      <c r="BB1581" s="6">
        <f t="shared" si="58"/>
        <v>20</v>
      </c>
      <c r="BC1581" s="6">
        <f t="shared" si="59"/>
        <v>20.000000000000004</v>
      </c>
      <c r="BD1581" s="6">
        <f t="shared" si="60"/>
        <v>10</v>
      </c>
      <c r="BE1581" s="6">
        <f t="shared" si="61"/>
        <v>9.9999999999999964</v>
      </c>
      <c r="BF1581" s="6">
        <f t="shared" si="62"/>
        <v>100</v>
      </c>
    </row>
    <row r="1582" spans="1:58" ht="15.75" customHeight="1" x14ac:dyDescent="0.25">
      <c r="A1582" s="6" t="str">
        <f>IF(AND('0'!A1582='1'!A1582,'1'!A1582='2'!A1582,'2'!A1582='3'!A1582,'3'!A1582='4'!A1582,'4'!A1582='5'!A1582,'5'!A1582='6'!A1582,'6'!A1582='7'!A1582,'7'!A1582='8'!A1582,'8'!A1582='9'!A1582,'1'!A1582='2'!A1582),'9'!A1582,)</f>
        <v>IECM</v>
      </c>
      <c r="B1582" s="7" t="str">
        <f>IF(AND('0'!B1582='1'!B1582,'1'!B1582='2'!B1582,'2'!B1582='3'!B1582,'3'!B1582='4'!B1582,'4'!B1582='5'!B1582,'5'!B1582='6'!B1582,'6'!B1582='7'!B1582,'7'!B1582='8'!B1582,'8'!B1582='9'!B1582,'1'!B1582='2'!B1582),'9'!B1582,)</f>
        <v>1952-08-29</v>
      </c>
      <c r="C1582" s="7" t="str">
        <f>IF(AND('0'!C1582='1'!C1582,'1'!C1582='2'!C1582,'2'!C1582='3'!C1582,'3'!C1582='4'!C1582,'4'!C1582='5'!C1582,'5'!C1582='6'!C1582,'6'!C1582='7'!C1582,'7'!C1582='8'!C1582,'8'!C1582='9'!C1582,'1'!C1582='2'!C1582),'9'!C1582,)</f>
        <v>1952-09-25</v>
      </c>
      <c r="D1582" s="7">
        <f>IF(AND('0'!D1582='1'!D1582,'1'!D1582='2'!D1582,'2'!D1582='3'!D1582,'3'!D1582='4'!D1582,'4'!D1582='5'!D1582,'5'!D1582='6'!D1582,'6'!D1582='7'!D1582,'7'!D1582='8'!D1582,'8'!D1582='9'!D1582,'1'!D1582='2'!D1582),'9'!D1582,)</f>
        <v>0</v>
      </c>
      <c r="E1582" s="8">
        <f>IF(COUNTIF(Recovered!$A$2:$A$808,A1582)&gt;0,1,0)</f>
        <v>0</v>
      </c>
      <c r="F1582" s="6">
        <f>('0'!F1582*'0'!G1582+'1'!F1582*'1'!G1582+'2'!F1582*'2'!G1582+'3'!F1582*'3'!G1582+'4'!F1582*'4'!G1582+'5'!F1582*'5'!G1582+'6'!F1582*'6'!G1582+'7'!F1582*'7'!G1582+'8'!F1582*'8'!G1582+'9'!F1582*'9'!G1582)/G1582</f>
        <v>3</v>
      </c>
      <c r="G1582" s="9">
        <f>'0'!G1582+'1'!G1582+'2'!G1582+'3'!G1582+'4'!G1582+'5'!G1582+'6'!G1582+'7'!G1582+'8'!G1582+'9'!G1582</f>
        <v>6.3705556154434246</v>
      </c>
      <c r="H1582" s="6">
        <f>('0'!H1582*'0'!I1582+'1'!H1582*'1'!I1582+'2'!H1582*'2'!I1582+'3'!H1582*'3'!I1582+'4'!H1582*'4'!I1582+'5'!H1582*'5'!I1582+'6'!H1582*'6'!I1582+'7'!H1582*'7'!I1582+'8'!H1582*'8'!I1582+'9'!H1582*'9'!I1582)/I1582</f>
        <v>2.8265643209351268</v>
      </c>
      <c r="I1582" s="9">
        <f>'0'!I1582+'1'!I1582+'2'!I1582+'3'!I1582+'4'!I1582+'5'!I1582+'6'!I1582+'7'!I1582+'8'!I1582+'9'!I1582</f>
        <v>5.5094023714019871</v>
      </c>
      <c r="J1582" s="6">
        <f>('0'!J1582*'0'!K1582+'1'!J1582*'1'!K1582+'2'!J1582*'2'!K1582+'3'!J1582*'3'!K1582+'4'!J1582*'4'!K1582+'5'!J1582*'5'!K1582+'6'!J1582*'6'!K1582+'7'!J1582*'7'!K1582+'8'!J1582*'8'!K1582+'9'!J1582*'9'!K1582)/K1582</f>
        <v>2</v>
      </c>
      <c r="K1582" s="9">
        <f>'0'!K1582+'1'!K1582+'2'!K1582+'3'!K1582+'4'!K1582+'5'!K1582+'6'!K1582+'7'!K1582+'8'!K1582+'9'!K1582</f>
        <v>9.4137139769983786</v>
      </c>
      <c r="L1582" s="6">
        <f>('0'!L1582*'0'!M1582+'1'!L1582*'1'!M1582+'2'!L1582*'2'!M1582+'3'!L1582*'3'!M1582+'4'!L1582*'4'!M1582+'5'!L1582*'5'!M1582+'6'!L1582*'6'!M1582+'7'!L1582*'7'!M1582+'8'!L1582*'8'!M1582+'9'!L1582*'9'!M1582)/M1582</f>
        <v>2</v>
      </c>
      <c r="M1582" s="9">
        <f>'0'!M1582+'1'!M1582+'2'!M1582+'3'!M1582+'4'!M1582+'5'!M1582+'6'!M1582+'7'!M1582+'8'!M1582+'9'!M1582</f>
        <v>6.0258373743803357</v>
      </c>
      <c r="N1582" s="6">
        <f>('0'!N1582*'0'!O1582+'1'!N1582*'1'!O1582+'2'!N1582*'2'!O1582+'3'!N1582*'3'!O1582+'4'!N1582*'4'!O1582+'5'!N1582*'5'!O1582+'6'!N1582*'6'!O1582+'7'!N1582*'7'!O1582+'8'!N1582*'8'!O1582+'9'!N1582*'9'!O1582)/O1582</f>
        <v>20.000000000000004</v>
      </c>
      <c r="O1582" s="9">
        <f>'0'!O1582+'1'!O1582+'2'!O1582+'3'!O1582+'4'!O1582+'5'!O1582+'6'!O1582+'7'!O1582+'8'!O1582+'9'!O1582</f>
        <v>8.4730867617785552</v>
      </c>
      <c r="P1582" s="6">
        <f>('0'!P1582*'0'!Q1582+'1'!P1582*'1'!Q1582+'2'!P1582*'2'!Q1582+'3'!P1582*'3'!Q1582+'4'!P1582*'4'!Q1582+'5'!P1582*'5'!Q1582+'6'!P1582*'6'!Q1582+'7'!P1582*'7'!Q1582+'8'!P1582*'8'!Q1582+'9'!P1582*'9'!Q1582)/Q1582</f>
        <v>2.9999999999999991</v>
      </c>
      <c r="Q1582" s="9">
        <f>'0'!Q1582+'1'!Q1582+'2'!Q1582+'3'!Q1582+'4'!Q1582+'5'!Q1582+'6'!Q1582+'7'!Q1582+'8'!Q1582+'9'!Q1582</f>
        <v>7.4172955054393039</v>
      </c>
      <c r="R1582" s="6">
        <f>('0'!R1582*'0'!S1582+'1'!R1582*'1'!S1582+'2'!R1582*'2'!S1582+'3'!R1582*'3'!S1582+'4'!R1582*'4'!S1582+'5'!R1582*'5'!S1582+'6'!R1582*'6'!S1582+'7'!R1582*'7'!S1582+'8'!R1582*'8'!S1582+'9'!R1582*'9'!S1582)/S1582</f>
        <v>3</v>
      </c>
      <c r="S1582" s="9">
        <f>'0'!S1582+'1'!S1582+'2'!S1582+'3'!S1582+'4'!S1582+'5'!S1582+'6'!S1582+'7'!S1582+'8'!S1582+'9'!S1582</f>
        <v>8.5084794420794889</v>
      </c>
      <c r="T1582" s="6">
        <f>('0'!T1582*'0'!U1582+'1'!T1582*'1'!U1582+'2'!T1582*'2'!U1582+'3'!T1582*'3'!U1582+'4'!T1582*'4'!U1582+'5'!T1582*'5'!U1582+'6'!T1582*'6'!U1582+'7'!T1582*'7'!U1582+'8'!T1582*'8'!U1582+'9'!T1582*'9'!U1582)/U1582</f>
        <v>25.000000000000004</v>
      </c>
      <c r="U1582" s="9">
        <f>'0'!U1582+'1'!U1582+'2'!U1582+'3'!U1582+'4'!U1582+'5'!U1582+'6'!U1582+'7'!U1582+'8'!U1582+'9'!U1582</f>
        <v>6.4064187417903105</v>
      </c>
      <c r="V1582" s="6">
        <f>('0'!V1582*'0'!W1582+'1'!V1582*'1'!W1582+'2'!V1582*'2'!W1582+'3'!V1582*'3'!W1582+'4'!V1582*'4'!W1582+'5'!V1582*'5'!W1582+'6'!V1582*'6'!W1582+'7'!V1582*'7'!W1582+'8'!V1582*'8'!W1582+'9'!V1582*'9'!W1582)/W1582</f>
        <v>4</v>
      </c>
      <c r="W1582" s="9">
        <f>'0'!W1582+'1'!W1582+'2'!W1582+'3'!W1582+'4'!W1582+'5'!W1582+'6'!W1582+'7'!W1582+'8'!W1582+'9'!W1582</f>
        <v>9.9339543525860403</v>
      </c>
      <c r="X1582" s="6">
        <f>('0'!X1582*'0'!Y1582+'1'!X1582*'1'!Y1582+'2'!X1582*'2'!Y1582+'3'!X1582*'3'!Y1582+'4'!X1582*'4'!Y1582+'5'!X1582*'5'!Y1582+'6'!X1582*'6'!Y1582+'7'!X1582*'7'!Y1582+'8'!X1582*'8'!Y1582+'9'!X1582*'9'!Y1582)/Y1582</f>
        <v>4</v>
      </c>
      <c r="Y1582" s="9">
        <f>'0'!Y1582+'1'!Y1582+'2'!Y1582+'3'!Y1582+'4'!Y1582+'5'!Y1582+'6'!Y1582+'7'!Y1582+'8'!Y1582+'9'!Y1582</f>
        <v>9.2647824533460614</v>
      </c>
      <c r="Z1582" s="6">
        <f>('0'!Z1582*'0'!AA1582+'1'!Z1582*'1'!AA1582+'2'!Z1582*'2'!AA1582+'3'!Z1582*'3'!AA1582+'4'!Z1582*'4'!AA1582+'5'!Z1582*'5'!AA1582+'6'!Z1582*'6'!AA1582+'7'!Z1582*'7'!AA1582+'8'!Z1582*'8'!AA1582+'9'!Z1582*'9'!AA1582)/AA1582</f>
        <v>25.000000000000007</v>
      </c>
      <c r="AA1582" s="9">
        <f>'0'!AA1582+'1'!AA1582+'2'!AA1582+'3'!AA1582+'4'!AA1582+'5'!AA1582+'6'!AA1582+'7'!AA1582+'8'!AA1582+'9'!AA1582</f>
        <v>5.3780142439331176</v>
      </c>
      <c r="AB1582" s="6">
        <f>('0'!AB1582*'0'!AC1582+'1'!AB1582*'1'!AC1582+'2'!AB1582*'2'!AC1582+'3'!AB1582*'3'!AC1582+'4'!AB1582*'4'!AC1582+'5'!AB1582*'5'!AC1582+'6'!AB1582*'6'!AC1582+'7'!AB1582*'7'!AC1582+'8'!AB1582*'8'!AC1582+'9'!AB1582*'9'!AC1582)/AC1582</f>
        <v>4</v>
      </c>
      <c r="AC1582" s="9">
        <f>'0'!AC1582+'1'!AC1582+'2'!AC1582+'3'!AC1582+'4'!AC1582+'5'!AC1582+'6'!AC1582+'7'!AC1582+'8'!AC1582+'9'!AC1582</f>
        <v>9.8872638688085281</v>
      </c>
      <c r="AD1582" s="6">
        <f>('0'!AD1582*'0'!AE1582+'1'!AD1582*'1'!AE1582+'2'!AD1582*'2'!AE1582+'3'!AD1582*'3'!AE1582+'4'!AD1582*'4'!AE1582+'5'!AD1582*'5'!AE1582+'6'!AD1582*'6'!AE1582+'7'!AD1582*'7'!AE1582+'8'!AD1582*'8'!AE1582+'9'!AD1582*'9'!AE1582)/AE1582</f>
        <v>3.8328865176869344</v>
      </c>
      <c r="AE1582" s="9">
        <f>'0'!AE1582+'1'!AE1582+'2'!AE1582+'3'!AE1582+'4'!AE1582+'5'!AE1582+'6'!AE1582+'7'!AE1582+'8'!AE1582+'9'!AE1582</f>
        <v>6.8654731966259694</v>
      </c>
      <c r="AF1582" s="6">
        <f>('0'!AF1582*'0'!AG1582+'1'!AF1582*'1'!AG1582+'2'!AF1582*'2'!AG1582+'3'!AF1582*'3'!AG1582+'4'!AF1582*'4'!AG1582+'5'!AF1582*'5'!AG1582+'6'!AF1582*'6'!AG1582+'7'!AF1582*'7'!AG1582+'8'!AF1582*'8'!AG1582+'9'!AF1582*'9'!AG1582)/AG1582</f>
        <v>15.000000000000005</v>
      </c>
      <c r="AG1582" s="9">
        <f>'0'!AG1582+'1'!AG1582+'2'!AG1582+'3'!AG1582+'4'!AG1582+'5'!AG1582+'6'!AG1582+'7'!AG1582+'8'!AG1582+'9'!AG1582</f>
        <v>9.1136184609852489</v>
      </c>
      <c r="AH1582" s="6">
        <f>('0'!AH1582*'0'!AI1582+'1'!AH1582*'1'!AI1582+'2'!AH1582*'2'!AI1582+'3'!AH1582*'3'!AI1582+'4'!AH1582*'4'!AI1582+'5'!AH1582*'5'!AI1582+'6'!AH1582*'6'!AI1582+'7'!AH1582*'7'!AI1582+'8'!AH1582*'8'!AI1582+'9'!AH1582*'9'!AI1582)/AI1582</f>
        <v>3.2890840795973757</v>
      </c>
      <c r="AI1582" s="9">
        <f>'0'!AI1582+'1'!AI1582+'2'!AI1582+'3'!AI1582+'4'!AI1582+'5'!AI1582+'6'!AI1582+'7'!AI1582+'8'!AI1582+'9'!AI1582</f>
        <v>5.8245779265125188</v>
      </c>
      <c r="AJ1582" s="6">
        <f>('0'!AJ1582*'0'!AK1582+'1'!AJ1582*'1'!AK1582+'2'!AJ1582*'2'!AK1582+'3'!AJ1582*'3'!AK1582+'4'!AJ1582*'4'!AK1582+'5'!AJ1582*'5'!AK1582+'6'!AJ1582*'6'!AK1582+'7'!AJ1582*'7'!AK1582+'8'!AJ1582*'8'!AK1582+'9'!AJ1582*'9'!AK1582)/AK1582</f>
        <v>3.3427681098222943</v>
      </c>
      <c r="AK1582" s="9">
        <f>'0'!AK1582+'1'!AK1582+'2'!AK1582+'3'!AK1582+'4'!AK1582+'5'!AK1582+'6'!AK1582+'7'!AK1582+'8'!AK1582+'9'!AK1582</f>
        <v>7.012779264764716</v>
      </c>
      <c r="AL1582" s="6">
        <f>('0'!AL1582*'0'!AM1582+'1'!AL1582*'1'!AM1582+'2'!AL1582*'2'!AM1582+'3'!AL1582*'3'!AM1582+'4'!AL1582*'4'!AM1582+'5'!AL1582*'5'!AM1582+'6'!AL1582*'6'!AM1582+'7'!AL1582*'7'!AM1582+'8'!AL1582*'8'!AM1582+'9'!AL1582*'9'!AM1582)/AM1582</f>
        <v>10</v>
      </c>
      <c r="AM1582" s="9">
        <f>'0'!AM1582+'1'!AM1582+'2'!AM1582+'3'!AM1582+'4'!AM1582+'5'!AM1582+'6'!AM1582+'7'!AM1582+'8'!AM1582+'9'!AM1582</f>
        <v>9.7522281167793441</v>
      </c>
      <c r="AN1582" s="6">
        <f>('0'!AN1582*'0'!AO1582+'1'!AN1582*'1'!AO1582+'2'!AN1582*'2'!AO1582+'3'!AN1582*'3'!AO1582+'4'!AN1582*'4'!AO1582+'5'!AN1582*'5'!AO1582+'6'!AN1582*'6'!AO1582+'7'!AN1582*'7'!AO1582+'8'!AN1582*'8'!AO1582+'9'!AN1582*'9'!AO1582)/AO1582</f>
        <v>2.2247382411398768</v>
      </c>
      <c r="AO1582" s="9">
        <f>'0'!AO1582+'1'!AO1582+'2'!AO1582+'3'!AO1582+'4'!AO1582+'5'!AO1582+'6'!AO1582+'7'!AO1582+'8'!AO1582+'9'!AO1582</f>
        <v>7.2241895389697008</v>
      </c>
      <c r="AP1582" s="6">
        <f>('0'!AP1582*'0'!AQ1582+'1'!AP1582*'1'!AQ1582+'2'!AP1582*'2'!AQ1582+'3'!AP1582*'3'!AQ1582+'4'!AP1582*'4'!AQ1582+'5'!AP1582*'5'!AQ1582+'6'!AP1582*'6'!AQ1582+'7'!AP1582*'7'!AQ1582+'8'!AP1582*'8'!AQ1582+'9'!AP1582*'9'!AQ1582)/AQ1582</f>
        <v>2.2236195829701084</v>
      </c>
      <c r="AQ1582" s="9">
        <f>'0'!AQ1582+'1'!AQ1582+'2'!AQ1582+'3'!AQ1582+'4'!AQ1582+'5'!AQ1582+'6'!AQ1582+'7'!AQ1582+'8'!AQ1582+'9'!AQ1582</f>
        <v>7.1745883079323329</v>
      </c>
      <c r="AR1582" s="6">
        <f>('0'!AR1582*'0'!AS1582+'1'!AR1582*'1'!AS1582+'2'!AR1582*'2'!AS1582+'3'!AR1582*'3'!AS1582+'4'!AR1582*'4'!AS1582+'5'!AR1582*'5'!AS1582+'6'!AR1582*'6'!AS1582+'7'!AR1582*'7'!AS1582+'8'!AR1582*'8'!AS1582+'9'!AR1582*'9'!AS1582)/AS1582</f>
        <v>4.9999999999999991</v>
      </c>
      <c r="AS1582" s="9">
        <f>'0'!AS1582+'1'!AS1582+'2'!AS1582+'3'!AS1582+'4'!AS1582+'5'!AS1582+'6'!AS1582+'7'!AS1582+'8'!AS1582+'9'!AS1582</f>
        <v>9.9999842362612998</v>
      </c>
      <c r="AT1582" s="6">
        <f>('0'!AT1582*'0'!AU1582+'1'!AT1582*'1'!AU1582+'2'!AT1582*'2'!AU1582+'3'!AT1582*'3'!AU1582+'4'!AT1582*'4'!AU1582+'5'!AT1582*'5'!AU1582+'6'!AT1582*'6'!AU1582+'7'!AT1582*'7'!AU1582+'8'!AT1582*'8'!AU1582+'9'!AT1582*'9'!AU1582)/AU1582</f>
        <v>2</v>
      </c>
      <c r="AU1582" s="9">
        <f>'0'!AU1582+'1'!AU1582+'2'!AU1582+'3'!AU1582+'4'!AU1582+'5'!AU1582+'6'!AU1582+'7'!AU1582+'8'!AU1582+'9'!AU1582</f>
        <v>6.6073952230526345</v>
      </c>
      <c r="AV1582" s="6">
        <f>('0'!AV1582*'0'!AW1582+'1'!AV1582*'1'!AW1582+'2'!AV1582*'2'!AW1582+'3'!AV1582*'3'!AW1582+'4'!AV1582*'4'!AW1582+'5'!AV1582*'5'!AW1582+'6'!AV1582*'6'!AW1582+'7'!AV1582*'7'!AW1582+'8'!AV1582*'8'!AW1582+'9'!AV1582*'9'!AW1582)/AW1582</f>
        <v>2</v>
      </c>
      <c r="AW1582" s="9">
        <f>'0'!AW1582+'1'!AW1582+'2'!AW1582+'3'!AW1582+'4'!AW1582+'5'!AW1582+'6'!AW1582+'7'!AW1582+'8'!AW1582+'9'!AW1582</f>
        <v>8.5180524792391559</v>
      </c>
      <c r="AX1582" s="6">
        <f t="shared" si="54"/>
        <v>100.00000000000001</v>
      </c>
      <c r="AY1582" s="6">
        <f t="shared" si="55"/>
        <v>0.99999999999999989</v>
      </c>
      <c r="AZ1582" s="6">
        <f t="shared" si="56"/>
        <v>20</v>
      </c>
      <c r="BA1582" s="6">
        <f t="shared" si="57"/>
        <v>25</v>
      </c>
      <c r="BB1582" s="6">
        <f t="shared" si="58"/>
        <v>25.000000000000004</v>
      </c>
      <c r="BC1582" s="6">
        <f t="shared" si="59"/>
        <v>15.000000000000004</v>
      </c>
      <c r="BD1582" s="6">
        <f t="shared" si="60"/>
        <v>9.9999999999999982</v>
      </c>
      <c r="BE1582" s="6">
        <f t="shared" si="61"/>
        <v>4.9999999999999982</v>
      </c>
      <c r="BF1582" s="6">
        <f t="shared" si="62"/>
        <v>100</v>
      </c>
    </row>
    <row r="1583" spans="1:58" ht="15.75" customHeight="1" x14ac:dyDescent="0.25">
      <c r="A1583" s="6" t="str">
        <f>IF(AND('0'!A1583='1'!A1583,'1'!A1583='2'!A1583,'2'!A1583='3'!A1583,'3'!A1583='4'!A1583,'4'!A1583='5'!A1583,'5'!A1583='6'!A1583,'6'!A1583='7'!A1583,'7'!A1583='8'!A1583,'8'!A1583='9'!A1583,'1'!A1583='2'!A1583),'9'!A1583,)</f>
        <v>IECM</v>
      </c>
      <c r="B1583" s="7" t="str">
        <f>IF(AND('0'!B1583='1'!B1583,'1'!B1583='2'!B1583,'2'!B1583='3'!B1583,'3'!B1583='4'!B1583,'4'!B1583='5'!B1583,'5'!B1583='6'!B1583,'6'!B1583='7'!B1583,'7'!B1583='8'!B1583,'8'!B1583='9'!B1583,'1'!B1583='2'!B1583),'9'!B1583,)</f>
        <v>1952-07-22</v>
      </c>
      <c r="C1583" s="7" t="str">
        <f>IF(AND('0'!C1583='1'!C1583,'1'!C1583='2'!C1583,'2'!C1583='3'!C1583,'3'!C1583='4'!C1583,'4'!C1583='5'!C1583,'5'!C1583='6'!C1583,'6'!C1583='7'!C1583,'7'!C1583='8'!C1583,'8'!C1583='9'!C1583,'1'!C1583='2'!C1583),'9'!C1583,)</f>
        <v>1952-09-25</v>
      </c>
      <c r="D1583" s="7">
        <f>IF(AND('0'!D1583='1'!D1583,'1'!D1583='2'!D1583,'2'!D1583='3'!D1583,'3'!D1583='4'!D1583,'4'!D1583='5'!D1583,'5'!D1583='6'!D1583,'6'!D1583='7'!D1583,'7'!D1583='8'!D1583,'8'!D1583='9'!D1583,'1'!D1583='2'!D1583),'9'!D1583,)</f>
        <v>0</v>
      </c>
      <c r="E1583" s="8">
        <f>IF(COUNTIF(Recovered!$A$2:$A$808,A1583)&gt;0,1,0)</f>
        <v>0</v>
      </c>
      <c r="F1583" s="6">
        <f>('0'!F1583*'0'!G1583+'1'!F1583*'1'!G1583+'2'!F1583*'2'!G1583+'3'!F1583*'3'!G1583+'4'!F1583*'4'!G1583+'5'!F1583*'5'!G1583+'6'!F1583*'6'!G1583+'7'!F1583*'7'!G1583+'8'!F1583*'8'!G1583+'9'!F1583*'9'!G1583)/G1583</f>
        <v>3.0000000000000004</v>
      </c>
      <c r="G1583" s="9">
        <f>'0'!G1583+'1'!G1583+'2'!G1583+'3'!G1583+'4'!G1583+'5'!G1583+'6'!G1583+'7'!G1583+'8'!G1583+'9'!G1583</f>
        <v>6.6230956007802808</v>
      </c>
      <c r="H1583" s="6">
        <f>('0'!H1583*'0'!I1583+'1'!H1583*'1'!I1583+'2'!H1583*'2'!I1583+'3'!H1583*'3'!I1583+'4'!H1583*'4'!I1583+'5'!H1583*'5'!I1583+'6'!H1583*'6'!I1583+'7'!H1583*'7'!I1583+'8'!H1583*'8'!I1583+'9'!H1583*'9'!I1583)/I1583</f>
        <v>3.0000000000000004</v>
      </c>
      <c r="I1583" s="9">
        <f>'0'!I1583+'1'!I1583+'2'!I1583+'3'!I1583+'4'!I1583+'5'!I1583+'6'!I1583+'7'!I1583+'8'!I1583+'9'!I1583</f>
        <v>6.4829163318581013</v>
      </c>
      <c r="J1583" s="6">
        <f>('0'!J1583*'0'!K1583+'1'!J1583*'1'!K1583+'2'!J1583*'2'!K1583+'3'!J1583*'3'!K1583+'4'!J1583*'4'!K1583+'5'!J1583*'5'!K1583+'6'!J1583*'6'!K1583+'7'!J1583*'7'!K1583+'8'!J1583*'8'!K1583+'9'!J1583*'9'!K1583)/K1583</f>
        <v>2</v>
      </c>
      <c r="K1583" s="9">
        <f>'0'!K1583+'1'!K1583+'2'!K1583+'3'!K1583+'4'!K1583+'5'!K1583+'6'!K1583+'7'!K1583+'8'!K1583+'9'!K1583</f>
        <v>9.5976476525951</v>
      </c>
      <c r="L1583" s="6">
        <f>('0'!L1583*'0'!M1583+'1'!L1583*'1'!M1583+'2'!L1583*'2'!M1583+'3'!L1583*'3'!M1583+'4'!L1583*'4'!M1583+'5'!L1583*'5'!M1583+'6'!L1583*'6'!M1583+'7'!L1583*'7'!M1583+'8'!L1583*'8'!M1583+'9'!L1583*'9'!M1583)/M1583</f>
        <v>3.8357531159699851</v>
      </c>
      <c r="M1583" s="9">
        <f>'0'!M1583+'1'!M1583+'2'!M1583+'3'!M1583+'4'!M1583+'5'!M1583+'6'!M1583+'7'!M1583+'8'!M1583+'9'!M1583</f>
        <v>5.4181575555221091</v>
      </c>
      <c r="N1583" s="6">
        <f>('0'!N1583*'0'!O1583+'1'!N1583*'1'!O1583+'2'!N1583*'2'!O1583+'3'!N1583*'3'!O1583+'4'!N1583*'4'!O1583+'5'!N1583*'5'!O1583+'6'!N1583*'6'!O1583+'7'!N1583*'7'!O1583+'8'!N1583*'8'!O1583+'9'!N1583*'9'!O1583)/O1583</f>
        <v>20</v>
      </c>
      <c r="O1583" s="9">
        <f>'0'!O1583+'1'!O1583+'2'!O1583+'3'!O1583+'4'!O1583+'5'!O1583+'6'!O1583+'7'!O1583+'8'!O1583+'9'!O1583</f>
        <v>8.223860175880974</v>
      </c>
      <c r="P1583" s="6">
        <f>('0'!P1583*'0'!Q1583+'1'!P1583*'1'!Q1583+'2'!P1583*'2'!Q1583+'3'!P1583*'3'!Q1583+'4'!P1583*'4'!Q1583+'5'!P1583*'5'!Q1583+'6'!P1583*'6'!Q1583+'7'!P1583*'7'!Q1583+'8'!P1583*'8'!Q1583+'9'!P1583*'9'!Q1583)/Q1583</f>
        <v>3</v>
      </c>
      <c r="Q1583" s="9">
        <f>'0'!Q1583+'1'!Q1583+'2'!Q1583+'3'!Q1583+'4'!Q1583+'5'!Q1583+'6'!Q1583+'7'!Q1583+'8'!Q1583+'9'!Q1583</f>
        <v>8.5529035465158127</v>
      </c>
      <c r="R1583" s="6">
        <f>('0'!R1583*'0'!S1583+'1'!R1583*'1'!S1583+'2'!R1583*'2'!S1583+'3'!R1583*'3'!S1583+'4'!R1583*'4'!S1583+'5'!R1583*'5'!S1583+'6'!R1583*'6'!S1583+'7'!R1583*'7'!S1583+'8'!R1583*'8'!S1583+'9'!R1583*'9'!S1583)/S1583</f>
        <v>3</v>
      </c>
      <c r="S1583" s="9">
        <f>'0'!S1583+'1'!S1583+'2'!S1583+'3'!S1583+'4'!S1583+'5'!S1583+'6'!S1583+'7'!S1583+'8'!S1583+'9'!S1583</f>
        <v>8.458519158059115</v>
      </c>
      <c r="T1583" s="6">
        <f>('0'!T1583*'0'!U1583+'1'!T1583*'1'!U1583+'2'!T1583*'2'!U1583+'3'!T1583*'3'!U1583+'4'!T1583*'4'!U1583+'5'!T1583*'5'!U1583+'6'!T1583*'6'!U1583+'7'!T1583*'7'!U1583+'8'!T1583*'8'!U1583+'9'!T1583*'9'!U1583)/U1583</f>
        <v>19.50948096130541</v>
      </c>
      <c r="U1583" s="9">
        <f>'0'!U1583+'1'!U1583+'2'!U1583+'3'!U1583+'4'!U1583+'5'!U1583+'6'!U1583+'7'!U1583+'8'!U1583+'9'!U1583</f>
        <v>4.4661343610701589</v>
      </c>
      <c r="V1583" s="6">
        <f>('0'!V1583*'0'!W1583+'1'!V1583*'1'!W1583+'2'!V1583*'2'!W1583+'3'!V1583*'3'!W1583+'4'!V1583*'4'!W1583+'5'!V1583*'5'!W1583+'6'!V1583*'6'!W1583+'7'!V1583*'7'!W1583+'8'!V1583*'8'!W1583+'9'!V1583*'9'!W1583)/W1583</f>
        <v>3</v>
      </c>
      <c r="W1583" s="9">
        <f>'0'!W1583+'1'!W1583+'2'!W1583+'3'!W1583+'4'!W1583+'5'!W1583+'6'!W1583+'7'!W1583+'8'!W1583+'9'!W1583</f>
        <v>8.5332907118233052</v>
      </c>
      <c r="X1583" s="6">
        <f>('0'!X1583*'0'!Y1583+'1'!X1583*'1'!Y1583+'2'!X1583*'2'!Y1583+'3'!X1583*'3'!Y1583+'4'!X1583*'4'!Y1583+'5'!X1583*'5'!Y1583+'6'!X1583*'6'!Y1583+'7'!X1583*'7'!Y1583+'8'!X1583*'8'!Y1583+'9'!X1583*'9'!Y1583)/Y1583</f>
        <v>4</v>
      </c>
      <c r="Y1583" s="9">
        <f>'0'!Y1583+'1'!Y1583+'2'!Y1583+'3'!Y1583+'4'!Y1583+'5'!Y1583+'6'!Y1583+'7'!Y1583+'8'!Y1583+'9'!Y1583</f>
        <v>9.1380830046370001</v>
      </c>
      <c r="Z1583" s="6">
        <f>('0'!Z1583*'0'!AA1583+'1'!Z1583*'1'!AA1583+'2'!Z1583*'2'!AA1583+'3'!Z1583*'3'!AA1583+'4'!Z1583*'4'!AA1583+'5'!Z1583*'5'!AA1583+'6'!Z1583*'6'!AA1583+'7'!Z1583*'7'!AA1583+'8'!Z1583*'8'!AA1583+'9'!Z1583*'9'!AA1583)/AA1583</f>
        <v>20.532038840522972</v>
      </c>
      <c r="AA1583" s="9">
        <f>'0'!AA1583+'1'!AA1583+'2'!AA1583+'3'!AA1583+'4'!AA1583+'5'!AA1583+'6'!AA1583+'7'!AA1583+'8'!AA1583+'9'!AA1583</f>
        <v>7.3097552833963455</v>
      </c>
      <c r="AB1583" s="6">
        <f>('0'!AB1583*'0'!AC1583+'1'!AB1583*'1'!AC1583+'2'!AB1583*'2'!AC1583+'3'!AB1583*'3'!AC1583+'4'!AB1583*'4'!AC1583+'5'!AB1583*'5'!AC1583+'6'!AB1583*'6'!AC1583+'7'!AB1583*'7'!AC1583+'8'!AB1583*'8'!AC1583+'9'!AB1583*'9'!AC1583)/AC1583</f>
        <v>2.9999999999999996</v>
      </c>
      <c r="AC1583" s="9">
        <f>'0'!AC1583+'1'!AC1583+'2'!AC1583+'3'!AC1583+'4'!AC1583+'5'!AC1583+'6'!AC1583+'7'!AC1583+'8'!AC1583+'9'!AC1583</f>
        <v>8.9289323139309467</v>
      </c>
      <c r="AD1583" s="6">
        <f>('0'!AD1583*'0'!AE1583+'1'!AD1583*'1'!AE1583+'2'!AD1583*'2'!AE1583+'3'!AD1583*'3'!AE1583+'4'!AD1583*'4'!AE1583+'5'!AD1583*'5'!AE1583+'6'!AD1583*'6'!AE1583+'7'!AD1583*'7'!AE1583+'8'!AD1583*'8'!AE1583+'9'!AD1583*'9'!AE1583)/AE1583</f>
        <v>4</v>
      </c>
      <c r="AE1583" s="9">
        <f>'0'!AE1583+'1'!AE1583+'2'!AE1583+'3'!AE1583+'4'!AE1583+'5'!AE1583+'6'!AE1583+'7'!AE1583+'8'!AE1583+'9'!AE1583</f>
        <v>8.623804865293403</v>
      </c>
      <c r="AF1583" s="6">
        <f>('0'!AF1583*'0'!AG1583+'1'!AF1583*'1'!AG1583+'2'!AF1583*'2'!AG1583+'3'!AF1583*'3'!AG1583+'4'!AF1583*'4'!AG1583+'5'!AF1583*'5'!AG1583+'6'!AF1583*'6'!AG1583+'7'!AF1583*'7'!AG1583+'8'!AF1583*'8'!AG1583+'9'!AF1583*'9'!AG1583)/AG1583</f>
        <v>19.547139517537648</v>
      </c>
      <c r="AG1583" s="9">
        <f>'0'!AG1583+'1'!AG1583+'2'!AG1583+'3'!AG1583+'4'!AG1583+'5'!AG1583+'6'!AG1583+'7'!AG1583+'8'!AG1583+'9'!AG1583</f>
        <v>5.5665301088248667</v>
      </c>
      <c r="AH1583" s="6">
        <f>('0'!AH1583*'0'!AI1583+'1'!AH1583*'1'!AI1583+'2'!AH1583*'2'!AI1583+'3'!AH1583*'3'!AI1583+'4'!AH1583*'4'!AI1583+'5'!AH1583*'5'!AI1583+'6'!AH1583*'6'!AI1583+'7'!AH1583*'7'!AI1583+'8'!AH1583*'8'!AI1583+'9'!AH1583*'9'!AI1583)/AI1583</f>
        <v>2.8970603231486378</v>
      </c>
      <c r="AI1583" s="9">
        <f>'0'!AI1583+'1'!AI1583+'2'!AI1583+'3'!AI1583+'4'!AI1583+'5'!AI1583+'6'!AI1583+'7'!AI1583+'8'!AI1583+'9'!AI1583</f>
        <v>6.2820318048418775</v>
      </c>
      <c r="AJ1583" s="6">
        <f>('0'!AJ1583*'0'!AK1583+'1'!AJ1583*'1'!AK1583+'2'!AJ1583*'2'!AK1583+'3'!AJ1583*'3'!AK1583+'4'!AJ1583*'4'!AK1583+'5'!AJ1583*'5'!AK1583+'6'!AJ1583*'6'!AK1583+'7'!AJ1583*'7'!AK1583+'8'!AJ1583*'8'!AK1583+'9'!AJ1583*'9'!AK1583)/AK1583</f>
        <v>3.0000000000000004</v>
      </c>
      <c r="AK1583" s="9">
        <f>'0'!AK1583+'1'!AK1583+'2'!AK1583+'3'!AK1583+'4'!AK1583+'5'!AK1583+'6'!AK1583+'7'!AK1583+'8'!AK1583+'9'!AK1583</f>
        <v>6.2248068731215191</v>
      </c>
      <c r="AL1583" s="6">
        <f>('0'!AL1583*'0'!AM1583+'1'!AL1583*'1'!AM1583+'2'!AL1583*'2'!AM1583+'3'!AL1583*'3'!AM1583+'4'!AL1583*'4'!AM1583+'5'!AL1583*'5'!AM1583+'6'!AL1583*'6'!AM1583+'7'!AL1583*'7'!AM1583+'8'!AL1583*'8'!AM1583+'9'!AL1583*'9'!AM1583)/AM1583</f>
        <v>10.474021843929679</v>
      </c>
      <c r="AM1583" s="9">
        <f>'0'!AM1583+'1'!AM1583+'2'!AM1583+'3'!AM1583+'4'!AM1583+'5'!AM1583+'6'!AM1583+'7'!AM1583+'8'!AM1583+'9'!AM1583</f>
        <v>9.9014850064509226</v>
      </c>
      <c r="AN1583" s="6">
        <f>('0'!AN1583*'0'!AO1583+'1'!AN1583*'1'!AO1583+'2'!AN1583*'2'!AO1583+'3'!AN1583*'3'!AO1583+'4'!AN1583*'4'!AO1583+'5'!AN1583*'5'!AO1583+'6'!AN1583*'6'!AO1583+'7'!AN1583*'7'!AO1583+'8'!AN1583*'8'!AO1583+'9'!AN1583*'9'!AO1583)/AO1583</f>
        <v>2.9999999999999996</v>
      </c>
      <c r="AO1583" s="9">
        <f>'0'!AO1583+'1'!AO1583+'2'!AO1583+'3'!AO1583+'4'!AO1583+'5'!AO1583+'6'!AO1583+'7'!AO1583+'8'!AO1583+'9'!AO1583</f>
        <v>6.6886134805951416</v>
      </c>
      <c r="AP1583" s="6">
        <f>('0'!AP1583*'0'!AQ1583+'1'!AP1583*'1'!AQ1583+'2'!AP1583*'2'!AQ1583+'3'!AP1583*'3'!AQ1583+'4'!AP1583*'4'!AQ1583+'5'!AP1583*'5'!AQ1583+'6'!AP1583*'6'!AQ1583+'7'!AP1583*'7'!AQ1583+'8'!AP1583*'8'!AQ1583+'9'!AP1583*'9'!AQ1583)/AQ1583</f>
        <v>4</v>
      </c>
      <c r="AQ1583" s="9">
        <f>'0'!AQ1583+'1'!AQ1583+'2'!AQ1583+'3'!AQ1583+'4'!AQ1583+'5'!AQ1583+'6'!AQ1583+'7'!AQ1583+'8'!AQ1583+'9'!AQ1583</f>
        <v>9.5809569465635036</v>
      </c>
      <c r="AR1583" s="6">
        <f>('0'!AR1583*'0'!AS1583+'1'!AR1583*'1'!AS1583+'2'!AR1583*'2'!AS1583+'3'!AR1583*'3'!AS1583+'4'!AR1583*'4'!AS1583+'5'!AR1583*'5'!AS1583+'6'!AR1583*'6'!AS1583+'7'!AR1583*'7'!AS1583+'8'!AR1583*'8'!AS1583+'9'!AR1583*'9'!AS1583)/AS1583</f>
        <v>10.000000000000002</v>
      </c>
      <c r="AS1583" s="9">
        <f>'0'!AS1583+'1'!AS1583+'2'!AS1583+'3'!AS1583+'4'!AS1583+'5'!AS1583+'6'!AS1583+'7'!AS1583+'8'!AS1583+'9'!AS1583</f>
        <v>9.9999950837861338</v>
      </c>
      <c r="AT1583" s="6">
        <f>('0'!AT1583*'0'!AU1583+'1'!AT1583*'1'!AU1583+'2'!AT1583*'2'!AU1583+'3'!AT1583*'3'!AU1583+'4'!AT1583*'4'!AU1583+'5'!AT1583*'5'!AU1583+'6'!AT1583*'6'!AU1583+'7'!AT1583*'7'!AU1583+'8'!AT1583*'8'!AU1583+'9'!AT1583*'9'!AU1583)/AU1583</f>
        <v>3.208794598923058</v>
      </c>
      <c r="AU1583" s="9">
        <f>'0'!AU1583+'1'!AU1583+'2'!AU1583+'3'!AU1583+'4'!AU1583+'5'!AU1583+'6'!AU1583+'7'!AU1583+'8'!AU1583+'9'!AU1583</f>
        <v>5.4957714069750505</v>
      </c>
      <c r="AV1583" s="6">
        <f>('0'!AV1583*'0'!AW1583+'1'!AV1583*'1'!AW1583+'2'!AV1583*'2'!AW1583+'3'!AV1583*'3'!AW1583+'4'!AV1583*'4'!AW1583+'5'!AV1583*'5'!AW1583+'6'!AV1583*'6'!AW1583+'7'!AV1583*'7'!AW1583+'8'!AV1583*'8'!AW1583+'9'!AV1583*'9'!AW1583)/AW1583</f>
        <v>3.1898653043927712</v>
      </c>
      <c r="AW1583" s="9">
        <f>'0'!AW1583+'1'!AW1583+'2'!AW1583+'3'!AW1583+'4'!AW1583+'5'!AW1583+'6'!AW1583+'7'!AW1583+'8'!AW1583+'9'!AW1583</f>
        <v>6.7809496307010262</v>
      </c>
      <c r="AX1583" s="6">
        <f t="shared" si="54"/>
        <v>100.06268116329571</v>
      </c>
      <c r="AY1583" s="6">
        <f t="shared" si="55"/>
        <v>0.99937358101375062</v>
      </c>
      <c r="AZ1583" s="6">
        <f t="shared" si="56"/>
        <v>19.987471620275013</v>
      </c>
      <c r="BA1583" s="6">
        <f t="shared" si="57"/>
        <v>19.497259852019379</v>
      </c>
      <c r="BB1583" s="6">
        <f t="shared" si="58"/>
        <v>20.51917718156686</v>
      </c>
      <c r="BC1583" s="6">
        <f t="shared" si="59"/>
        <v>19.534894818216998</v>
      </c>
      <c r="BD1583" s="6">
        <f t="shared" si="60"/>
        <v>10.467460717784251</v>
      </c>
      <c r="BE1583" s="6">
        <f t="shared" si="61"/>
        <v>9.9937358101375082</v>
      </c>
      <c r="BF1583" s="6">
        <f t="shared" si="62"/>
        <v>100.00000000000001</v>
      </c>
    </row>
    <row r="1584" spans="1:58" ht="15.75" hidden="1" customHeight="1" x14ac:dyDescent="0.25">
      <c r="A1584" s="6" t="str">
        <f>IF(AND('0'!A1584='1'!A1584,'1'!A1584='2'!A1584,'2'!A1584='3'!A1584,'3'!A1584='4'!A1584,'4'!A1584='5'!A1584,'5'!A1584='6'!A1584,'6'!A1584='7'!A1584,'7'!A1584='8'!A1584,'8'!A1584='9'!A1584,'1'!A1584='2'!A1584),'9'!A1584,)</f>
        <v>Historical Minutes</v>
      </c>
      <c r="B1584" s="7" t="str">
        <f>IF(AND('0'!B1584='1'!B1584,'1'!B1584='2'!B1584,'2'!B1584='3'!B1584,'3'!B1584='4'!B1584,'4'!B1584='5'!B1584,'5'!B1584='6'!B1584,'6'!B1584='7'!B1584,'7'!B1584='8'!B1584,'8'!B1584='9'!B1584,'1'!B1584='2'!B1584),'9'!B1584,)</f>
        <v>1952-06-19</v>
      </c>
      <c r="C1584" s="7" t="str">
        <f>IF(AND('0'!C1584='1'!C1584,'1'!C1584='2'!C1584,'2'!C1584='3'!C1584,'3'!C1584='4'!C1584,'4'!C1584='5'!C1584,'5'!C1584='6'!C1584,'6'!C1584='7'!C1584,'7'!C1584='8'!C1584,'8'!C1584='9'!C1584,'1'!C1584='2'!C1584),'9'!C1584,)</f>
        <v>1952-06-19</v>
      </c>
      <c r="D1584" s="7">
        <f>IF(AND('0'!D1584='1'!D1584,'1'!D1584='2'!D1584,'2'!D1584='3'!D1584,'3'!D1584='4'!D1584,'4'!D1584='5'!D1584,'5'!D1584='6'!D1584,'6'!D1584='7'!D1584,'7'!D1584='8'!D1584,'8'!D1584='9'!D1584,'1'!D1584='2'!D1584),'9'!D1584,)</f>
        <v>0</v>
      </c>
      <c r="E1584" s="8">
        <f>IF(COUNTIF(Recovered!$A$2:$A$808,A1584)&gt;0,1,0)</f>
        <v>0</v>
      </c>
      <c r="F1584" s="6">
        <f>('0'!F1584*'0'!G1584+'1'!F1584*'1'!G1584+'2'!F1584*'2'!G1584+'3'!F1584*'3'!G1584+'4'!F1584*'4'!G1584+'5'!F1584*'5'!G1584+'6'!F1584*'6'!G1584+'7'!F1584*'7'!G1584+'8'!F1584*'8'!G1584+'9'!F1584*'9'!G1584)/G1584</f>
        <v>3</v>
      </c>
      <c r="G1584" s="6">
        <f>'0'!G1584+'1'!G1584+'2'!G1584+'3'!G1584+'4'!G1584+'5'!G1584+'6'!G1584+'7'!G1584+'8'!G1584+'9'!G1584</f>
        <v>5.161364957469873</v>
      </c>
      <c r="H1584" s="6">
        <f>('0'!H1584*'0'!I1584+'1'!H1584*'1'!I1584+'2'!H1584*'2'!I1584+'3'!H1584*'3'!I1584+'4'!H1584*'4'!I1584+'5'!H1584*'5'!I1584+'6'!H1584*'6'!I1584+'7'!H1584*'7'!I1584+'8'!H1584*'8'!I1584+'9'!H1584*'9'!I1584)/I1584</f>
        <v>2.9999999999999996</v>
      </c>
      <c r="I1584" s="6">
        <f>'0'!I1584+'1'!I1584+'2'!I1584+'3'!I1584+'4'!I1584+'5'!I1584+'6'!I1584+'7'!I1584+'8'!I1584+'9'!I1584</f>
        <v>5.0606806978285039</v>
      </c>
      <c r="J1584" s="6">
        <f>('0'!J1584*'0'!K1584+'1'!J1584*'1'!K1584+'2'!J1584*'2'!K1584+'3'!J1584*'3'!K1584+'4'!J1584*'4'!K1584+'5'!J1584*'5'!K1584+'6'!J1584*'6'!K1584+'7'!J1584*'7'!K1584+'8'!J1584*'8'!K1584+'9'!J1584*'9'!K1584)/K1584</f>
        <v>2</v>
      </c>
      <c r="K1584" s="6">
        <f>'0'!K1584+'1'!K1584+'2'!K1584+'3'!K1584+'4'!K1584+'5'!K1584+'6'!K1584+'7'!K1584+'8'!K1584+'9'!K1584</f>
        <v>9.6184770832876652</v>
      </c>
      <c r="L1584" s="6">
        <f>('0'!L1584*'0'!M1584+'1'!L1584*'1'!M1584+'2'!L1584*'2'!M1584+'3'!L1584*'3'!M1584+'4'!L1584*'4'!M1584+'5'!L1584*'5'!M1584+'6'!L1584*'6'!M1584+'7'!L1584*'7'!M1584+'8'!L1584*'8'!M1584+'9'!L1584*'9'!M1584)/M1584</f>
        <v>2.3985324009026212</v>
      </c>
      <c r="M1584" s="6">
        <f>'0'!M1584+'1'!M1584+'2'!M1584+'3'!M1584+'4'!M1584+'5'!M1584+'6'!M1584+'7'!M1584+'8'!M1584+'9'!M1584</f>
        <v>4.8000985375905927</v>
      </c>
      <c r="N1584" s="6">
        <f>('0'!N1584*'0'!O1584+'1'!N1584*'1'!O1584+'2'!N1584*'2'!O1584+'3'!N1584*'3'!O1584+'4'!N1584*'4'!O1584+'5'!N1584*'5'!O1584+'6'!N1584*'6'!O1584+'7'!N1584*'7'!O1584+'8'!N1584*'8'!O1584+'9'!N1584*'9'!O1584)/O1584</f>
        <v>20</v>
      </c>
      <c r="O1584" s="6">
        <f>'0'!O1584+'1'!O1584+'2'!O1584+'3'!O1584+'4'!O1584+'5'!O1584+'6'!O1584+'7'!O1584+'8'!O1584+'9'!O1584</f>
        <v>8.7135840133539606</v>
      </c>
      <c r="P1584" s="6">
        <f>('0'!P1584*'0'!Q1584+'1'!P1584*'1'!Q1584+'2'!P1584*'2'!Q1584+'3'!P1584*'3'!Q1584+'4'!P1584*'4'!Q1584+'5'!P1584*'5'!Q1584+'6'!P1584*'6'!Q1584+'7'!P1584*'7'!Q1584+'8'!P1584*'8'!Q1584+'9'!P1584*'9'!Q1584)/Q1584</f>
        <v>3</v>
      </c>
      <c r="Q1584" s="6">
        <f>'0'!Q1584+'1'!Q1584+'2'!Q1584+'3'!Q1584+'4'!Q1584+'5'!Q1584+'6'!Q1584+'7'!Q1584+'8'!Q1584+'9'!Q1584</f>
        <v>6.3389553441164894</v>
      </c>
      <c r="R1584" s="6">
        <f>('0'!R1584*'0'!S1584+'1'!R1584*'1'!S1584+'2'!R1584*'2'!S1584+'3'!R1584*'3'!S1584+'4'!R1584*'4'!S1584+'5'!R1584*'5'!S1584+'6'!R1584*'6'!S1584+'7'!R1584*'7'!S1584+'8'!R1584*'8'!S1584+'9'!R1584*'9'!S1584)/S1584</f>
        <v>3.0000000000000009</v>
      </c>
      <c r="S1584" s="6">
        <f>'0'!S1584+'1'!S1584+'2'!S1584+'3'!S1584+'4'!S1584+'5'!S1584+'6'!S1584+'7'!S1584+'8'!S1584+'9'!S1584</f>
        <v>8.6267659365409841</v>
      </c>
      <c r="T1584" s="6">
        <f>('0'!T1584*'0'!U1584+'1'!T1584*'1'!U1584+'2'!T1584*'2'!U1584+'3'!T1584*'3'!U1584+'4'!T1584*'4'!U1584+'5'!T1584*'5'!U1584+'6'!T1584*'6'!U1584+'7'!T1584*'7'!U1584+'8'!T1584*'8'!U1584+'9'!T1584*'9'!U1584)/U1584</f>
        <v>19.999999999999996</v>
      </c>
      <c r="U1584" s="6">
        <f>'0'!U1584+'1'!U1584+'2'!U1584+'3'!U1584+'4'!U1584+'5'!U1584+'6'!U1584+'7'!U1584+'8'!U1584+'9'!U1584</f>
        <v>5.8857395447928589</v>
      </c>
      <c r="V1584" s="6">
        <f>('0'!V1584*'0'!W1584+'1'!V1584*'1'!W1584+'2'!V1584*'2'!W1584+'3'!V1584*'3'!W1584+'4'!V1584*'4'!W1584+'5'!V1584*'5'!W1584+'6'!V1584*'6'!W1584+'7'!V1584*'7'!W1584+'8'!V1584*'8'!W1584+'9'!V1584*'9'!W1584)/W1584</f>
        <v>2.9999999999999996</v>
      </c>
      <c r="W1584" s="6">
        <f>'0'!W1584+'1'!W1584+'2'!W1584+'3'!W1584+'4'!W1584+'5'!W1584+'6'!W1584+'7'!W1584+'8'!W1584+'9'!W1584</f>
        <v>7.5670440730264001</v>
      </c>
      <c r="X1584" s="6">
        <f>('0'!X1584*'0'!Y1584+'1'!X1584*'1'!Y1584+'2'!X1584*'2'!Y1584+'3'!X1584*'3'!Y1584+'4'!X1584*'4'!Y1584+'5'!X1584*'5'!Y1584+'6'!X1584*'6'!Y1584+'7'!X1584*'7'!Y1584+'8'!X1584*'8'!Y1584+'9'!X1584*'9'!Y1584)/Y1584</f>
        <v>3.0000000000000004</v>
      </c>
      <c r="Y1584" s="6">
        <f>'0'!Y1584+'1'!Y1584+'2'!Y1584+'3'!Y1584+'4'!Y1584+'5'!Y1584+'6'!Y1584+'7'!Y1584+'8'!Y1584+'9'!Y1584</f>
        <v>7.5905858312260373</v>
      </c>
      <c r="Z1584" s="6">
        <f>('0'!Z1584*'0'!AA1584+'1'!Z1584*'1'!AA1584+'2'!Z1584*'2'!AA1584+'3'!Z1584*'3'!AA1584+'4'!Z1584*'4'!AA1584+'5'!Z1584*'5'!AA1584+'6'!Z1584*'6'!AA1584+'7'!Z1584*'7'!AA1584+'8'!Z1584*'8'!AA1584+'9'!Z1584*'9'!AA1584)/AA1584</f>
        <v>19.999999999999996</v>
      </c>
      <c r="AA1584" s="6">
        <f>'0'!AA1584+'1'!AA1584+'2'!AA1584+'3'!AA1584+'4'!AA1584+'5'!AA1584+'6'!AA1584+'7'!AA1584+'8'!AA1584+'9'!AA1584</f>
        <v>7.9387475437818802</v>
      </c>
      <c r="AB1584" s="6">
        <f>('0'!AB1584*'0'!AC1584+'1'!AB1584*'1'!AC1584+'2'!AB1584*'2'!AC1584+'3'!AB1584*'3'!AC1584+'4'!AB1584*'4'!AC1584+'5'!AB1584*'5'!AC1584+'6'!AB1584*'6'!AC1584+'7'!AB1584*'7'!AC1584+'8'!AB1584*'8'!AC1584+'9'!AB1584*'9'!AC1584)/AC1584</f>
        <v>3.4092210984919205</v>
      </c>
      <c r="AC1584" s="6">
        <f>'0'!AC1584+'1'!AC1584+'2'!AC1584+'3'!AC1584+'4'!AC1584+'5'!AC1584+'6'!AC1584+'7'!AC1584+'8'!AC1584+'9'!AC1584</f>
        <v>8.7934523560808682</v>
      </c>
      <c r="AD1584" s="6">
        <f>('0'!AD1584*'0'!AE1584+'1'!AD1584*'1'!AE1584+'2'!AD1584*'2'!AE1584+'3'!AD1584*'3'!AE1584+'4'!AD1584*'4'!AE1584+'5'!AD1584*'5'!AE1584+'6'!AD1584*'6'!AE1584+'7'!AD1584*'7'!AE1584+'8'!AD1584*'8'!AE1584+'9'!AD1584*'9'!AE1584)/AE1584</f>
        <v>3.4522537275161103</v>
      </c>
      <c r="AE1584" s="6">
        <f>'0'!AE1584+'1'!AE1584+'2'!AE1584+'3'!AE1584+'4'!AE1584+'5'!AE1584+'6'!AE1584+'7'!AE1584+'8'!AE1584+'9'!AE1584</f>
        <v>8.3113382722284506</v>
      </c>
      <c r="AF1584" s="6">
        <f>('0'!AF1584*'0'!AG1584+'1'!AF1584*'1'!AG1584+'2'!AF1584*'2'!AG1584+'3'!AF1584*'3'!AG1584+'4'!AF1584*'4'!AG1584+'5'!AF1584*'5'!AG1584+'6'!AF1584*'6'!AG1584+'7'!AF1584*'7'!AG1584+'8'!AF1584*'8'!AG1584+'9'!AF1584*'9'!AG1584)/AG1584</f>
        <v>20</v>
      </c>
      <c r="AG1584" s="6">
        <f>'0'!AG1584+'1'!AG1584+'2'!AG1584+'3'!AG1584+'4'!AG1584+'5'!AG1584+'6'!AG1584+'7'!AG1584+'8'!AG1584+'9'!AG1584</f>
        <v>8.5342774393152929</v>
      </c>
      <c r="AH1584" s="6">
        <f>('0'!AH1584*'0'!AI1584+'1'!AH1584*'1'!AI1584+'2'!AH1584*'2'!AI1584+'3'!AH1584*'3'!AI1584+'4'!AH1584*'4'!AI1584+'5'!AH1584*'5'!AI1584+'6'!AH1584*'6'!AI1584+'7'!AH1584*'7'!AI1584+'8'!AH1584*'8'!AI1584+'9'!AH1584*'9'!AI1584)/AI1584</f>
        <v>3.4969904490089467</v>
      </c>
      <c r="AI1584" s="6">
        <f>'0'!AI1584+'1'!AI1584+'2'!AI1584+'3'!AI1584+'4'!AI1584+'5'!AI1584+'6'!AI1584+'7'!AI1584+'8'!AI1584+'9'!AI1584</f>
        <v>7.7611794022774703</v>
      </c>
      <c r="AJ1584" s="6">
        <f>('0'!AJ1584*'0'!AK1584+'1'!AJ1584*'1'!AK1584+'2'!AJ1584*'2'!AK1584+'3'!AJ1584*'3'!AK1584+'4'!AJ1584*'4'!AK1584+'5'!AJ1584*'5'!AK1584+'6'!AJ1584*'6'!AK1584+'7'!AJ1584*'7'!AK1584+'8'!AJ1584*'8'!AK1584+'9'!AJ1584*'9'!AK1584)/AK1584</f>
        <v>3.402168822626642</v>
      </c>
      <c r="AK1584" s="6">
        <f>'0'!AK1584+'1'!AK1584+'2'!AK1584+'3'!AK1584+'4'!AK1584+'5'!AK1584+'6'!AK1584+'7'!AK1584+'8'!AK1584+'9'!AK1584</f>
        <v>9.5952966660815964</v>
      </c>
      <c r="AL1584" s="6">
        <f>('0'!AL1584*'0'!AM1584+'1'!AL1584*'1'!AM1584+'2'!AL1584*'2'!AM1584+'3'!AL1584*'3'!AM1584+'4'!AL1584*'4'!AM1584+'5'!AL1584*'5'!AM1584+'6'!AL1584*'6'!AM1584+'7'!AL1584*'7'!AM1584+'8'!AL1584*'8'!AM1584+'9'!AL1584*'9'!AM1584)/AM1584</f>
        <v>10.000000000000002</v>
      </c>
      <c r="AM1584" s="6">
        <f>'0'!AM1584+'1'!AM1584+'2'!AM1584+'3'!AM1584+'4'!AM1584+'5'!AM1584+'6'!AM1584+'7'!AM1584+'8'!AM1584+'9'!AM1584</f>
        <v>9.9767746393801282</v>
      </c>
      <c r="AN1584" s="6">
        <f>('0'!AN1584*'0'!AO1584+'1'!AN1584*'1'!AO1584+'2'!AN1584*'2'!AO1584+'3'!AN1584*'3'!AO1584+'4'!AN1584*'4'!AO1584+'5'!AN1584*'5'!AO1584+'6'!AN1584*'6'!AO1584+'7'!AN1584*'7'!AO1584+'8'!AN1584*'8'!AO1584+'9'!AN1584*'9'!AO1584)/AO1584</f>
        <v>2.4186638851071125</v>
      </c>
      <c r="AO1584" s="6">
        <f>'0'!AO1584+'1'!AO1584+'2'!AO1584+'3'!AO1584+'4'!AO1584+'5'!AO1584+'6'!AO1584+'7'!AO1584+'8'!AO1584+'9'!AO1584</f>
        <v>7.8132103321242896</v>
      </c>
      <c r="AP1584" s="6">
        <f>('0'!AP1584*'0'!AQ1584+'1'!AP1584*'1'!AQ1584+'2'!AP1584*'2'!AQ1584+'3'!AP1584*'3'!AQ1584+'4'!AP1584*'4'!AQ1584+'5'!AP1584*'5'!AQ1584+'6'!AP1584*'6'!AQ1584+'7'!AP1584*'7'!AQ1584+'8'!AP1584*'8'!AQ1584+'9'!AP1584*'9'!AQ1584)/AQ1584</f>
        <v>2.551880733535917</v>
      </c>
      <c r="AQ1584" s="6">
        <f>'0'!AQ1584+'1'!AQ1584+'2'!AQ1584+'3'!AQ1584+'4'!AQ1584+'5'!AQ1584+'6'!AQ1584+'7'!AQ1584+'8'!AQ1584+'9'!AQ1584</f>
        <v>6.8993606688278639</v>
      </c>
      <c r="AR1584" s="6">
        <f>('0'!AR1584*'0'!AS1584+'1'!AR1584*'1'!AS1584+'2'!AR1584*'2'!AS1584+'3'!AR1584*'3'!AS1584+'4'!AR1584*'4'!AS1584+'5'!AR1584*'5'!AS1584+'6'!AR1584*'6'!AS1584+'7'!AR1584*'7'!AS1584+'8'!AR1584*'8'!AS1584+'9'!AR1584*'9'!AS1584)/AS1584</f>
        <v>10</v>
      </c>
      <c r="AS1584" s="6">
        <f>'0'!AS1584+'1'!AS1584+'2'!AS1584+'3'!AS1584+'4'!AS1584+'5'!AS1584+'6'!AS1584+'7'!AS1584+'8'!AS1584+'9'!AS1584</f>
        <v>9.9999965142263711</v>
      </c>
      <c r="AT1584" s="6">
        <f>('0'!AT1584*'0'!AU1584+'1'!AT1584*'1'!AU1584+'2'!AT1584*'2'!AU1584+'3'!AT1584*'3'!AU1584+'4'!AT1584*'4'!AU1584+'5'!AT1584*'5'!AU1584+'6'!AT1584*'6'!AU1584+'7'!AT1584*'7'!AU1584+'8'!AT1584*'8'!AU1584+'9'!AT1584*'9'!AU1584)/AU1584</f>
        <v>3.0000000000000004</v>
      </c>
      <c r="AU1584" s="6">
        <f>'0'!AU1584+'1'!AU1584+'2'!AU1584+'3'!AU1584+'4'!AU1584+'5'!AU1584+'6'!AU1584+'7'!AU1584+'8'!AU1584+'9'!AU1584</f>
        <v>7.6715814209409663</v>
      </c>
      <c r="AV1584" s="6">
        <f>('0'!AV1584*'0'!AW1584+'1'!AV1584*'1'!AW1584+'2'!AV1584*'2'!AW1584+'3'!AV1584*'3'!AW1584+'4'!AV1584*'4'!AW1584+'5'!AV1584*'5'!AW1584+'6'!AV1584*'6'!AW1584+'7'!AV1584*'7'!AW1584+'8'!AV1584*'8'!AW1584+'9'!AV1584*'9'!AW1584)/AW1584</f>
        <v>3</v>
      </c>
      <c r="AW1584" s="6">
        <f>'0'!AW1584+'1'!AW1584+'2'!AW1584+'3'!AW1584+'4'!AW1584+'5'!AW1584+'6'!AW1584+'7'!AW1584+'8'!AW1584+'9'!AW1584</f>
        <v>9.512854399144695</v>
      </c>
      <c r="AX1584" s="6">
        <f t="shared" si="54"/>
        <v>100</v>
      </c>
      <c r="AY1584" s="6">
        <f t="shared" si="55"/>
        <v>1</v>
      </c>
      <c r="AZ1584" s="6">
        <f t="shared" si="56"/>
        <v>20</v>
      </c>
      <c r="BA1584" s="6">
        <f t="shared" si="57"/>
        <v>19.999999999999996</v>
      </c>
      <c r="BB1584" s="6">
        <f t="shared" si="58"/>
        <v>19.999999999999996</v>
      </c>
      <c r="BC1584" s="6">
        <f t="shared" si="59"/>
        <v>20</v>
      </c>
      <c r="BD1584" s="6">
        <f t="shared" si="60"/>
        <v>10.000000000000002</v>
      </c>
      <c r="BE1584" s="6">
        <f t="shared" si="61"/>
        <v>10</v>
      </c>
      <c r="BF1584" s="6">
        <f t="shared" si="62"/>
        <v>100</v>
      </c>
    </row>
    <row r="1585" spans="1:58" ht="15.75" customHeight="1" x14ac:dyDescent="0.25">
      <c r="A1585" s="6" t="str">
        <f>IF(AND('0'!A1585='1'!A1585,'1'!A1585='2'!A1585,'2'!A1585='3'!A1585,'3'!A1585='4'!A1585,'4'!A1585='5'!A1585,'5'!A1585='6'!A1585,'6'!A1585='7'!A1585,'7'!A1585='8'!A1585,'8'!A1585='9'!A1585,'1'!A1585='2'!A1585),'9'!A1585,)</f>
        <v>IECM</v>
      </c>
      <c r="B1585" s="7" t="str">
        <f>IF(AND('0'!B1585='1'!B1585,'1'!B1585='2'!B1585,'2'!B1585='3'!B1585,'3'!B1585='4'!B1585,'4'!B1585='5'!B1585,'5'!B1585='6'!B1585,'6'!B1585='7'!B1585,'7'!B1585='8'!B1585,'8'!B1585='9'!B1585,'1'!B1585='2'!B1585),'9'!B1585,)</f>
        <v>1952-06-19</v>
      </c>
      <c r="C1585" s="7" t="str">
        <f>IF(AND('0'!C1585='1'!C1585,'1'!C1585='2'!C1585,'2'!C1585='3'!C1585,'3'!C1585='4'!C1585,'4'!C1585='5'!C1585,'5'!C1585='6'!C1585,'6'!C1585='7'!C1585,'7'!C1585='8'!C1585,'8'!C1585='9'!C1585,'1'!C1585='2'!C1585),'9'!C1585,)</f>
        <v>1952-06-19</v>
      </c>
      <c r="D1585" s="7">
        <f>IF(AND('0'!D1585='1'!D1585,'1'!D1585='2'!D1585,'2'!D1585='3'!D1585,'3'!D1585='4'!D1585,'4'!D1585='5'!D1585,'5'!D1585='6'!D1585,'6'!D1585='7'!D1585,'7'!D1585='8'!D1585,'8'!D1585='9'!D1585,'1'!D1585='2'!D1585),'9'!D1585,)</f>
        <v>0</v>
      </c>
      <c r="E1585" s="8">
        <f>IF(COUNTIF(Recovered!$A$2:$A$808,A1585)&gt;0,1,0)</f>
        <v>0</v>
      </c>
      <c r="F1585" s="6">
        <f>('0'!F1585*'0'!G1585+'1'!F1585*'1'!G1585+'2'!F1585*'2'!G1585+'3'!F1585*'3'!G1585+'4'!F1585*'4'!G1585+'5'!F1585*'5'!G1585+'6'!F1585*'6'!G1585+'7'!F1585*'7'!G1585+'8'!F1585*'8'!G1585+'9'!F1585*'9'!G1585)/G1585</f>
        <v>2.5301551459253044</v>
      </c>
      <c r="G1585" s="9">
        <f>'0'!G1585+'1'!G1585+'2'!G1585+'3'!G1585+'4'!G1585+'5'!G1585+'6'!G1585+'7'!G1585+'8'!G1585+'9'!G1585</f>
        <v>5.236319989580914</v>
      </c>
      <c r="H1585" s="6">
        <f>('0'!H1585*'0'!I1585+'1'!H1585*'1'!I1585+'2'!H1585*'2'!I1585+'3'!H1585*'3'!I1585+'4'!H1585*'4'!I1585+'5'!H1585*'5'!I1585+'6'!H1585*'6'!I1585+'7'!H1585*'7'!I1585+'8'!H1585*'8'!I1585+'9'!H1585*'9'!I1585)/I1585</f>
        <v>2.4265063668602846</v>
      </c>
      <c r="I1585" s="9">
        <f>'0'!I1585+'1'!I1585+'2'!I1585+'3'!I1585+'4'!I1585+'5'!I1585+'6'!I1585+'7'!I1585+'8'!I1585+'9'!I1585</f>
        <v>6.171275829914121</v>
      </c>
      <c r="J1585" s="6">
        <f>('0'!J1585*'0'!K1585+'1'!J1585*'1'!K1585+'2'!J1585*'2'!K1585+'3'!J1585*'3'!K1585+'4'!J1585*'4'!K1585+'5'!J1585*'5'!K1585+'6'!J1585*'6'!K1585+'7'!J1585*'7'!K1585+'8'!J1585*'8'!K1585+'9'!J1585*'9'!K1585)/K1585</f>
        <v>1.5356342312917053</v>
      </c>
      <c r="K1585" s="9">
        <f>'0'!K1585+'1'!K1585+'2'!K1585+'3'!K1585+'4'!K1585+'5'!K1585+'6'!K1585+'7'!K1585+'8'!K1585+'9'!K1585</f>
        <v>7.4225815461180868</v>
      </c>
      <c r="L1585" s="6">
        <f>('0'!L1585*'0'!M1585+'1'!L1585*'1'!M1585+'2'!L1585*'2'!M1585+'3'!L1585*'3'!M1585+'4'!L1585*'4'!M1585+'5'!L1585*'5'!M1585+'6'!L1585*'6'!M1585+'7'!L1585*'7'!M1585+'8'!L1585*'8'!M1585+'9'!L1585*'9'!M1585)/M1585</f>
        <v>1.5835211131419866</v>
      </c>
      <c r="M1585" s="9">
        <f>'0'!M1585+'1'!M1585+'2'!M1585+'3'!M1585+'4'!M1585+'5'!M1585+'6'!M1585+'7'!M1585+'8'!M1585+'9'!M1585</f>
        <v>4.7746637567757579</v>
      </c>
      <c r="N1585" s="6">
        <f>('0'!N1585*'0'!O1585+'1'!N1585*'1'!O1585+'2'!N1585*'2'!O1585+'3'!N1585*'3'!O1585+'4'!N1585*'4'!O1585+'5'!N1585*'5'!O1585+'6'!N1585*'6'!O1585+'7'!N1585*'7'!O1585+'8'!N1585*'8'!O1585+'9'!N1585*'9'!O1585)/O1585</f>
        <v>20.000000000000007</v>
      </c>
      <c r="O1585" s="9">
        <f>'0'!O1585+'1'!O1585+'2'!O1585+'3'!O1585+'4'!O1585+'5'!O1585+'6'!O1585+'7'!O1585+'8'!O1585+'9'!O1585</f>
        <v>8.029890082075255</v>
      </c>
      <c r="P1585" s="6">
        <f>('0'!P1585*'0'!Q1585+'1'!P1585*'1'!Q1585+'2'!P1585*'2'!Q1585+'3'!P1585*'3'!Q1585+'4'!P1585*'4'!Q1585+'5'!P1585*'5'!Q1585+'6'!P1585*'6'!Q1585+'7'!P1585*'7'!Q1585+'8'!P1585*'8'!Q1585+'9'!P1585*'9'!Q1585)/Q1585</f>
        <v>3.3134092192185536</v>
      </c>
      <c r="Q1585" s="9">
        <f>'0'!Q1585+'1'!Q1585+'2'!Q1585+'3'!Q1585+'4'!Q1585+'5'!Q1585+'6'!Q1585+'7'!Q1585+'8'!Q1585+'9'!Q1585</f>
        <v>5.3423599336551781</v>
      </c>
      <c r="R1585" s="6">
        <f>('0'!R1585*'0'!S1585+'1'!R1585*'1'!S1585+'2'!R1585*'2'!S1585+'3'!R1585*'3'!S1585+'4'!R1585*'4'!S1585+'5'!R1585*'5'!S1585+'6'!R1585*'6'!S1585+'7'!R1585*'7'!S1585+'8'!R1585*'8'!S1585+'9'!R1585*'9'!S1585)/S1585</f>
        <v>3.3046119347664233</v>
      </c>
      <c r="S1585" s="9">
        <f>'0'!S1585+'1'!S1585+'2'!S1585+'3'!S1585+'4'!S1585+'5'!S1585+'6'!S1585+'7'!S1585+'8'!S1585+'9'!S1585</f>
        <v>8.4893110293580722</v>
      </c>
      <c r="T1585" s="6">
        <f>('0'!T1585*'0'!U1585+'1'!T1585*'1'!U1585+'2'!T1585*'2'!U1585+'3'!T1585*'3'!U1585+'4'!T1585*'4'!U1585+'5'!T1585*'5'!U1585+'6'!T1585*'6'!U1585+'7'!T1585*'7'!U1585+'8'!T1585*'8'!U1585+'9'!T1585*'9'!U1585)/U1585</f>
        <v>22.823117384754156</v>
      </c>
      <c r="U1585" s="9">
        <f>'0'!U1585+'1'!U1585+'2'!U1585+'3'!U1585+'4'!U1585+'5'!U1585+'6'!U1585+'7'!U1585+'8'!U1585+'9'!U1585</f>
        <v>4.7383210141542431</v>
      </c>
      <c r="V1585" s="6">
        <f>('0'!V1585*'0'!W1585+'1'!V1585*'1'!W1585+'2'!V1585*'2'!W1585+'3'!V1585*'3'!W1585+'4'!V1585*'4'!W1585+'5'!V1585*'5'!W1585+'6'!V1585*'6'!W1585+'7'!V1585*'7'!W1585+'8'!V1585*'8'!W1585+'9'!V1585*'9'!W1585)/W1585</f>
        <v>3.4947188100365176</v>
      </c>
      <c r="W1585" s="9">
        <f>'0'!W1585+'1'!W1585+'2'!W1585+'3'!W1585+'4'!W1585+'5'!W1585+'6'!W1585+'7'!W1585+'8'!W1585+'9'!W1585</f>
        <v>8.9920412200146771</v>
      </c>
      <c r="X1585" s="6">
        <f>('0'!X1585*'0'!Y1585+'1'!X1585*'1'!Y1585+'2'!X1585*'2'!Y1585+'3'!X1585*'3'!Y1585+'4'!X1585*'4'!Y1585+'5'!X1585*'5'!Y1585+'6'!X1585*'6'!Y1585+'7'!X1585*'7'!Y1585+'8'!X1585*'8'!Y1585+'9'!X1585*'9'!Y1585)/Y1585</f>
        <v>3.4968465285104031</v>
      </c>
      <c r="Y1585" s="9">
        <f>'0'!Y1585+'1'!Y1585+'2'!Y1585+'3'!Y1585+'4'!Y1585+'5'!Y1585+'6'!Y1585+'7'!Y1585+'8'!Y1585+'9'!Y1585</f>
        <v>9.2936850012039667</v>
      </c>
      <c r="Z1585" s="6">
        <f>('0'!Z1585*'0'!AA1585+'1'!Z1585*'1'!AA1585+'2'!Z1585*'2'!AA1585+'3'!Z1585*'3'!AA1585+'4'!Z1585*'4'!AA1585+'5'!Z1585*'5'!AA1585+'6'!Z1585*'6'!AA1585+'7'!Z1585*'7'!AA1585+'8'!Z1585*'8'!AA1585+'9'!Z1585*'9'!AA1585)/AA1585</f>
        <v>21.154778668241246</v>
      </c>
      <c r="AA1585" s="9">
        <f>'0'!AA1585+'1'!AA1585+'2'!AA1585+'3'!AA1585+'4'!AA1585+'5'!AA1585+'6'!AA1585+'7'!AA1585+'8'!AA1585+'9'!AA1585</f>
        <v>5.5372623424599343</v>
      </c>
      <c r="AB1585" s="6">
        <f>('0'!AB1585*'0'!AC1585+'1'!AB1585*'1'!AC1585+'2'!AB1585*'2'!AC1585+'3'!AB1585*'3'!AC1585+'4'!AB1585*'4'!AC1585+'5'!AB1585*'5'!AC1585+'6'!AB1585*'6'!AC1585+'7'!AB1585*'7'!AC1585+'8'!AB1585*'8'!AC1585+'9'!AB1585*'9'!AC1585)/AC1585</f>
        <v>3.4806333515864782</v>
      </c>
      <c r="AC1585" s="9">
        <f>'0'!AC1585+'1'!AC1585+'2'!AC1585+'3'!AC1585+'4'!AC1585+'5'!AC1585+'6'!AC1585+'7'!AC1585+'8'!AC1585+'9'!AC1585</f>
        <v>9.1984901046151997</v>
      </c>
      <c r="AD1585" s="6">
        <f>('0'!AD1585*'0'!AE1585+'1'!AD1585*'1'!AE1585+'2'!AD1585*'2'!AE1585+'3'!AD1585*'3'!AE1585+'4'!AD1585*'4'!AE1585+'5'!AD1585*'5'!AE1585+'6'!AD1585*'6'!AE1585+'7'!AD1585*'7'!AE1585+'8'!AD1585*'8'!AE1585+'9'!AD1585*'9'!AE1585)/AE1585</f>
        <v>3.5076954376206877</v>
      </c>
      <c r="AE1585" s="9">
        <f>'0'!AE1585+'1'!AE1585+'2'!AE1585+'3'!AE1585+'4'!AE1585+'5'!AE1585+'6'!AE1585+'7'!AE1585+'8'!AE1585+'9'!AE1585</f>
        <v>9.0528029301258552</v>
      </c>
      <c r="AF1585" s="6">
        <f>('0'!AF1585*'0'!AG1585+'1'!AF1585*'1'!AG1585+'2'!AF1585*'2'!AG1585+'3'!AF1585*'3'!AG1585+'4'!AF1585*'4'!AG1585+'5'!AF1585*'5'!AG1585+'6'!AF1585*'6'!AG1585+'7'!AF1585*'7'!AG1585+'8'!AF1585*'8'!AG1585+'9'!AF1585*'9'!AG1585)/AG1585</f>
        <v>17.49907436789157</v>
      </c>
      <c r="AG1585" s="9">
        <f>'0'!AG1585+'1'!AG1585+'2'!AG1585+'3'!AG1585+'4'!AG1585+'5'!AG1585+'6'!AG1585+'7'!AG1585+'8'!AG1585+'9'!AG1585</f>
        <v>9.2334322269910292</v>
      </c>
      <c r="AH1585" s="6">
        <f>('0'!AH1585*'0'!AI1585+'1'!AH1585*'1'!AI1585+'2'!AH1585*'2'!AI1585+'3'!AH1585*'3'!AI1585+'4'!AH1585*'4'!AI1585+'5'!AH1585*'5'!AI1585+'6'!AH1585*'6'!AI1585+'7'!AH1585*'7'!AI1585+'8'!AH1585*'8'!AI1585+'9'!AH1585*'9'!AI1585)/AI1585</f>
        <v>3.3525509839048953</v>
      </c>
      <c r="AI1585" s="9">
        <f>'0'!AI1585+'1'!AI1585+'2'!AI1585+'3'!AI1585+'4'!AI1585+'5'!AI1585+'6'!AI1585+'7'!AI1585+'8'!AI1585+'9'!AI1585</f>
        <v>7.00073521043754</v>
      </c>
      <c r="AJ1585" s="6">
        <f>('0'!AJ1585*'0'!AK1585+'1'!AJ1585*'1'!AK1585+'2'!AJ1585*'2'!AK1585+'3'!AJ1585*'3'!AK1585+'4'!AJ1585*'4'!AK1585+'5'!AJ1585*'5'!AK1585+'6'!AJ1585*'6'!AK1585+'7'!AJ1585*'7'!AK1585+'8'!AJ1585*'8'!AK1585+'9'!AJ1585*'9'!AK1585)/AK1585</f>
        <v>3.4041410817846405</v>
      </c>
      <c r="AK1585" s="9">
        <f>'0'!AK1585+'1'!AK1585+'2'!AK1585+'3'!AK1585+'4'!AK1585+'5'!AK1585+'6'!AK1585+'7'!AK1585+'8'!AK1585+'9'!AK1585</f>
        <v>9.1389986921799213</v>
      </c>
      <c r="AL1585" s="6">
        <f>('0'!AL1585*'0'!AM1585+'1'!AL1585*'1'!AM1585+'2'!AL1585*'2'!AM1585+'3'!AL1585*'3'!AM1585+'4'!AL1585*'4'!AM1585+'5'!AL1585*'5'!AM1585+'6'!AL1585*'6'!AM1585+'7'!AL1585*'7'!AM1585+'8'!AL1585*'8'!AM1585+'9'!AL1585*'9'!AM1585)/AM1585</f>
        <v>9.9999999999999964</v>
      </c>
      <c r="AM1585" s="9">
        <f>'0'!AM1585+'1'!AM1585+'2'!AM1585+'3'!AM1585+'4'!AM1585+'5'!AM1585+'6'!AM1585+'7'!AM1585+'8'!AM1585+'9'!AM1585</f>
        <v>9.7750545949558632</v>
      </c>
      <c r="AN1585" s="6">
        <f>('0'!AN1585*'0'!AO1585+'1'!AN1585*'1'!AO1585+'2'!AN1585*'2'!AO1585+'3'!AN1585*'3'!AO1585+'4'!AN1585*'4'!AO1585+'5'!AN1585*'5'!AO1585+'6'!AN1585*'6'!AO1585+'7'!AN1585*'7'!AO1585+'8'!AN1585*'8'!AO1585+'9'!AN1585*'9'!AO1585)/AO1585</f>
        <v>2</v>
      </c>
      <c r="AO1585" s="9">
        <f>'0'!AO1585+'1'!AO1585+'2'!AO1585+'3'!AO1585+'4'!AO1585+'5'!AO1585+'6'!AO1585+'7'!AO1585+'8'!AO1585+'9'!AO1585</f>
        <v>8.1325536190483394</v>
      </c>
      <c r="AP1585" s="6">
        <f>('0'!AP1585*'0'!AQ1585+'1'!AP1585*'1'!AQ1585+'2'!AP1585*'2'!AQ1585+'3'!AP1585*'3'!AQ1585+'4'!AP1585*'4'!AQ1585+'5'!AP1585*'5'!AQ1585+'6'!AP1585*'6'!AQ1585+'7'!AP1585*'7'!AQ1585+'8'!AP1585*'8'!AQ1585+'9'!AP1585*'9'!AQ1585)/AQ1585</f>
        <v>2</v>
      </c>
      <c r="AQ1585" s="9">
        <f>'0'!AQ1585+'1'!AQ1585+'2'!AQ1585+'3'!AQ1585+'4'!AQ1585+'5'!AQ1585+'6'!AQ1585+'7'!AQ1585+'8'!AQ1585+'9'!AQ1585</f>
        <v>7.0592639299156144</v>
      </c>
      <c r="AR1585" s="6">
        <f>('0'!AR1585*'0'!AS1585+'1'!AR1585*'1'!AS1585+'2'!AR1585*'2'!AS1585+'3'!AR1585*'3'!AS1585+'4'!AR1585*'4'!AS1585+'5'!AR1585*'5'!AS1585+'6'!AR1585*'6'!AS1585+'7'!AR1585*'7'!AS1585+'8'!AR1585*'8'!AS1585+'9'!AR1585*'9'!AS1585)/AS1585</f>
        <v>8.5000000476819295</v>
      </c>
      <c r="AS1585" s="9">
        <f>'0'!AS1585+'1'!AS1585+'2'!AS1585+'3'!AS1585+'4'!AS1585+'5'!AS1585+'6'!AS1585+'7'!AS1585+'8'!AS1585+'9'!AS1585</f>
        <v>9.9999904348467119</v>
      </c>
      <c r="AT1585" s="6">
        <f>('0'!AT1585*'0'!AU1585+'1'!AT1585*'1'!AU1585+'2'!AT1585*'2'!AU1585+'3'!AT1585*'3'!AU1585+'4'!AT1585*'4'!AU1585+'5'!AT1585*'5'!AU1585+'6'!AT1585*'6'!AU1585+'7'!AT1585*'7'!AU1585+'8'!AT1585*'8'!AU1585+'9'!AT1585*'9'!AU1585)/AU1585</f>
        <v>2.78845033909833</v>
      </c>
      <c r="AU1585" s="9">
        <f>'0'!AU1585+'1'!AU1585+'2'!AU1585+'3'!AU1585+'4'!AU1585+'5'!AU1585+'6'!AU1585+'7'!AU1585+'8'!AU1585+'9'!AU1585</f>
        <v>6.5683074546912517</v>
      </c>
      <c r="AV1585" s="6">
        <f>('0'!AV1585*'0'!AW1585+'1'!AV1585*'1'!AW1585+'2'!AV1585*'2'!AW1585+'3'!AV1585*'3'!AW1585+'4'!AV1585*'4'!AW1585+'5'!AV1585*'5'!AW1585+'6'!AV1585*'6'!AW1585+'7'!AV1585*'7'!AW1585+'8'!AV1585*'8'!AW1585+'9'!AV1585*'9'!AW1585)/AW1585</f>
        <v>2.8061721333761089</v>
      </c>
      <c r="AW1585" s="9">
        <f>'0'!AW1585+'1'!AW1585+'2'!AW1585+'3'!AW1585+'4'!AW1585+'5'!AW1585+'6'!AW1585+'7'!AW1585+'8'!AW1585+'9'!AW1585</f>
        <v>9.6062703140313079</v>
      </c>
      <c r="AX1585" s="6">
        <f t="shared" si="54"/>
        <v>99.976970468568908</v>
      </c>
      <c r="AY1585" s="6">
        <f t="shared" si="55"/>
        <v>1.0002303483624595</v>
      </c>
      <c r="AZ1585" s="6">
        <f t="shared" si="56"/>
        <v>20.004606967249199</v>
      </c>
      <c r="BA1585" s="6">
        <f t="shared" si="57"/>
        <v>22.828374652469954</v>
      </c>
      <c r="BB1585" s="6">
        <f t="shared" si="58"/>
        <v>21.159651636865668</v>
      </c>
      <c r="BC1585" s="6">
        <f t="shared" si="59"/>
        <v>17.50310525101677</v>
      </c>
      <c r="BD1585" s="6">
        <f t="shared" si="60"/>
        <v>10.002303483624591</v>
      </c>
      <c r="BE1585" s="6">
        <f t="shared" si="61"/>
        <v>8.5019580087738191</v>
      </c>
      <c r="BF1585" s="6">
        <f t="shared" si="62"/>
        <v>100</v>
      </c>
    </row>
    <row r="1586" spans="1:58" ht="15.75" customHeight="1" x14ac:dyDescent="0.25">
      <c r="A1586" s="6" t="str">
        <f>IF(AND('0'!A1586='1'!A1586,'1'!A1586='2'!A1586,'2'!A1586='3'!A1586,'3'!A1586='4'!A1586,'4'!A1586='5'!A1586,'5'!A1586='6'!A1586,'6'!A1586='7'!A1586,'7'!A1586='8'!A1586,'8'!A1586='9'!A1586,'1'!A1586='2'!A1586),'9'!A1586,)</f>
        <v>RPA</v>
      </c>
      <c r="B1586" s="7" t="str">
        <f>IF(AND('0'!B1586='1'!B1586,'1'!B1586='2'!B1586,'2'!B1586='3'!B1586,'3'!B1586='4'!B1586,'4'!B1586='5'!B1586,'5'!B1586='6'!B1586,'6'!B1586='7'!B1586,'7'!B1586='8'!B1586,'8'!B1586='9'!B1586,'1'!B1586='2'!B1586),'9'!B1586,)</f>
        <v>1952-06-19</v>
      </c>
      <c r="C1586" s="7" t="str">
        <f>IF(AND('0'!C1586='1'!C1586,'1'!C1586='2'!C1586,'2'!C1586='3'!C1586,'3'!C1586='4'!C1586,'4'!C1586='5'!C1586,'5'!C1586='6'!C1586,'6'!C1586='7'!C1586,'7'!C1586='8'!C1586,'8'!C1586='9'!C1586,'1'!C1586='2'!C1586),'9'!C1586,)</f>
        <v>1952-06-19</v>
      </c>
      <c r="D1586" s="7">
        <f>IF(AND('0'!D1586='1'!D1586,'1'!D1586='2'!D1586,'2'!D1586='3'!D1586,'3'!D1586='4'!D1586,'4'!D1586='5'!D1586,'5'!D1586='6'!D1586,'6'!D1586='7'!D1586,'7'!D1586='8'!D1586,'8'!D1586='9'!D1586,'1'!D1586='2'!D1586),'9'!D1586,)</f>
        <v>19487</v>
      </c>
      <c r="E1586" s="8">
        <f>IF(COUNTIF(Recovered!$A$2:$A$808,A1586)&gt;0,1,0)</f>
        <v>1</v>
      </c>
      <c r="F1586" s="6">
        <f>('0'!F1586*'0'!G1586+'1'!F1586*'1'!G1586+'2'!F1586*'2'!G1586+'3'!F1586*'3'!G1586+'4'!F1586*'4'!G1586+'5'!F1586*'5'!G1586+'6'!F1586*'6'!G1586+'7'!F1586*'7'!G1586+'8'!F1586*'8'!G1586+'9'!F1586*'9'!G1586)/G1586</f>
        <v>3.6097777504986799</v>
      </c>
      <c r="G1586" s="9">
        <f>'0'!G1586+'1'!G1586+'2'!G1586+'3'!G1586+'4'!G1586+'5'!G1586+'6'!G1586+'7'!G1586+'8'!G1586+'9'!G1586</f>
        <v>5.1749467817787576</v>
      </c>
      <c r="H1586" s="6">
        <f>('0'!H1586*'0'!I1586+'1'!H1586*'1'!I1586+'2'!H1586*'2'!I1586+'3'!H1586*'3'!I1586+'4'!H1586*'4'!I1586+'5'!H1586*'5'!I1586+'6'!H1586*'6'!I1586+'7'!H1586*'7'!I1586+'8'!H1586*'8'!I1586+'9'!H1586*'9'!I1586)/I1586</f>
        <v>3.0000000000000009</v>
      </c>
      <c r="I1586" s="9">
        <f>'0'!I1586+'1'!I1586+'2'!I1586+'3'!I1586+'4'!I1586+'5'!I1586+'6'!I1586+'7'!I1586+'8'!I1586+'9'!I1586</f>
        <v>6.6710040544442455</v>
      </c>
      <c r="J1586" s="6">
        <f>('0'!J1586*'0'!K1586+'1'!J1586*'1'!K1586+'2'!J1586*'2'!K1586+'3'!J1586*'3'!K1586+'4'!J1586*'4'!K1586+'5'!J1586*'5'!K1586+'6'!J1586*'6'!K1586+'7'!J1586*'7'!K1586+'8'!J1586*'8'!K1586+'9'!J1586*'9'!K1586)/K1586</f>
        <v>2</v>
      </c>
      <c r="K1586" s="9">
        <f>'0'!K1586+'1'!K1586+'2'!K1586+'3'!K1586+'4'!K1586+'5'!K1586+'6'!K1586+'7'!K1586+'8'!K1586+'9'!K1586</f>
        <v>8.2427909178402317</v>
      </c>
      <c r="L1586" s="6">
        <f>('0'!L1586*'0'!M1586+'1'!L1586*'1'!M1586+'2'!L1586*'2'!M1586+'3'!L1586*'3'!M1586+'4'!L1586*'4'!M1586+'5'!L1586*'5'!M1586+'6'!L1586*'6'!M1586+'7'!L1586*'7'!M1586+'8'!L1586*'8'!M1586+'9'!L1586*'9'!M1586)/M1586</f>
        <v>4</v>
      </c>
      <c r="M1586" s="9">
        <f>'0'!M1586+'1'!M1586+'2'!M1586+'3'!M1586+'4'!M1586+'5'!M1586+'6'!M1586+'7'!M1586+'8'!M1586+'9'!M1586</f>
        <v>9.8670422661315325</v>
      </c>
      <c r="N1586" s="6">
        <f>('0'!N1586*'0'!O1586+'1'!N1586*'1'!O1586+'2'!N1586*'2'!O1586+'3'!N1586*'3'!O1586+'4'!N1586*'4'!O1586+'5'!N1586*'5'!O1586+'6'!N1586*'6'!O1586+'7'!N1586*'7'!O1586+'8'!N1586*'8'!O1586+'9'!N1586*'9'!O1586)/O1586</f>
        <v>20</v>
      </c>
      <c r="O1586" s="9">
        <f>'0'!O1586+'1'!O1586+'2'!O1586+'3'!O1586+'4'!O1586+'5'!O1586+'6'!O1586+'7'!O1586+'8'!O1586+'9'!O1586</f>
        <v>7.6979481609594291</v>
      </c>
      <c r="P1586" s="6">
        <f>('0'!P1586*'0'!Q1586+'1'!P1586*'1'!Q1586+'2'!P1586*'2'!Q1586+'3'!P1586*'3'!Q1586+'4'!P1586*'4'!Q1586+'5'!P1586*'5'!Q1586+'6'!P1586*'6'!Q1586+'7'!P1586*'7'!Q1586+'8'!P1586*'8'!Q1586+'9'!P1586*'9'!Q1586)/Q1586</f>
        <v>3</v>
      </c>
      <c r="Q1586" s="9">
        <f>'0'!Q1586+'1'!Q1586+'2'!Q1586+'3'!Q1586+'4'!Q1586+'5'!Q1586+'6'!Q1586+'7'!Q1586+'8'!Q1586+'9'!Q1586</f>
        <v>7.5115048065423737</v>
      </c>
      <c r="R1586" s="6">
        <f>('0'!R1586*'0'!S1586+'1'!R1586*'1'!S1586+'2'!R1586*'2'!S1586+'3'!R1586*'3'!S1586+'4'!R1586*'4'!S1586+'5'!R1586*'5'!S1586+'6'!R1586*'6'!S1586+'7'!R1586*'7'!S1586+'8'!R1586*'8'!S1586+'9'!R1586*'9'!S1586)/S1586</f>
        <v>3.0000000000000004</v>
      </c>
      <c r="S1586" s="9">
        <f>'0'!S1586+'1'!S1586+'2'!S1586+'3'!S1586+'4'!S1586+'5'!S1586+'6'!S1586+'7'!S1586+'8'!S1586+'9'!S1586</f>
        <v>7.3655264448623408</v>
      </c>
      <c r="T1586" s="6">
        <f>('0'!T1586*'0'!U1586+'1'!T1586*'1'!U1586+'2'!T1586*'2'!U1586+'3'!T1586*'3'!U1586+'4'!T1586*'4'!U1586+'5'!T1586*'5'!U1586+'6'!T1586*'6'!U1586+'7'!T1586*'7'!U1586+'8'!T1586*'8'!U1586+'9'!T1586*'9'!U1586)/U1586</f>
        <v>17.782480938937134</v>
      </c>
      <c r="U1586" s="9">
        <f>'0'!U1586+'1'!U1586+'2'!U1586+'3'!U1586+'4'!U1586+'5'!U1586+'6'!U1586+'7'!U1586+'8'!U1586+'9'!U1586</f>
        <v>4.0997507406414071</v>
      </c>
      <c r="V1586" s="6">
        <f>('0'!V1586*'0'!W1586+'1'!V1586*'1'!W1586+'2'!V1586*'2'!W1586+'3'!V1586*'3'!W1586+'4'!V1586*'4'!W1586+'5'!V1586*'5'!W1586+'6'!V1586*'6'!W1586+'7'!V1586*'7'!W1586+'8'!V1586*'8'!W1586+'9'!V1586*'9'!W1586)/W1586</f>
        <v>3.1281531613951095</v>
      </c>
      <c r="W1586" s="9">
        <f>'0'!W1586+'1'!W1586+'2'!W1586+'3'!W1586+'4'!W1586+'5'!W1586+'6'!W1586+'7'!W1586+'8'!W1586+'9'!W1586</f>
        <v>7.2093512423125858</v>
      </c>
      <c r="X1586" s="6">
        <f>('0'!X1586*'0'!Y1586+'1'!X1586*'1'!Y1586+'2'!X1586*'2'!Y1586+'3'!X1586*'3'!Y1586+'4'!X1586*'4'!Y1586+'5'!X1586*'5'!Y1586+'6'!X1586*'6'!Y1586+'7'!X1586*'7'!Y1586+'8'!X1586*'8'!Y1586+'9'!X1586*'9'!Y1586)/Y1586</f>
        <v>3.0000000000000009</v>
      </c>
      <c r="Y1586" s="9">
        <f>'0'!Y1586+'1'!Y1586+'2'!Y1586+'3'!Y1586+'4'!Y1586+'5'!Y1586+'6'!Y1586+'7'!Y1586+'8'!Y1586+'9'!Y1586</f>
        <v>7.5005155751421544</v>
      </c>
      <c r="Z1586" s="6">
        <f>('0'!Z1586*'0'!AA1586+'1'!Z1586*'1'!AA1586+'2'!Z1586*'2'!AA1586+'3'!Z1586*'3'!AA1586+'4'!Z1586*'4'!AA1586+'5'!Z1586*'5'!AA1586+'6'!Z1586*'6'!AA1586+'7'!Z1586*'7'!AA1586+'8'!Z1586*'8'!AA1586+'9'!Z1586*'9'!AA1586)/AA1586</f>
        <v>23.043602431058567</v>
      </c>
      <c r="AA1586" s="9">
        <f>'0'!AA1586+'1'!AA1586+'2'!AA1586+'3'!AA1586+'4'!AA1586+'5'!AA1586+'6'!AA1586+'7'!AA1586+'8'!AA1586+'9'!AA1586</f>
        <v>7.4070080092675985</v>
      </c>
      <c r="AB1586" s="6">
        <f>('0'!AB1586*'0'!AC1586+'1'!AB1586*'1'!AC1586+'2'!AB1586*'2'!AC1586+'3'!AB1586*'3'!AC1586+'4'!AB1586*'4'!AC1586+'5'!AB1586*'5'!AC1586+'6'!AB1586*'6'!AC1586+'7'!AB1586*'7'!AC1586+'8'!AB1586*'8'!AC1586+'9'!AB1586*'9'!AC1586)/AC1586</f>
        <v>4</v>
      </c>
      <c r="AC1586" s="9">
        <f>'0'!AC1586+'1'!AC1586+'2'!AC1586+'3'!AC1586+'4'!AC1586+'5'!AC1586+'6'!AC1586+'7'!AC1586+'8'!AC1586+'9'!AC1586</f>
        <v>9.7448547670313452</v>
      </c>
      <c r="AD1586" s="6">
        <f>('0'!AD1586*'0'!AE1586+'1'!AD1586*'1'!AE1586+'2'!AD1586*'2'!AE1586+'3'!AD1586*'3'!AE1586+'4'!AD1586*'4'!AE1586+'5'!AD1586*'5'!AE1586+'6'!AD1586*'6'!AE1586+'7'!AD1586*'7'!AE1586+'8'!AD1586*'8'!AE1586+'9'!AD1586*'9'!AE1586)/AE1586</f>
        <v>3.2823893150207222</v>
      </c>
      <c r="AE1586" s="9">
        <f>'0'!AE1586+'1'!AE1586+'2'!AE1586+'3'!AE1586+'4'!AE1586+'5'!AE1586+'6'!AE1586+'7'!AE1586+'8'!AE1586+'9'!AE1586</f>
        <v>5.9682424674358474</v>
      </c>
      <c r="AF1586" s="6">
        <f>('0'!AF1586*'0'!AG1586+'1'!AF1586*'1'!AG1586+'2'!AF1586*'2'!AG1586+'3'!AF1586*'3'!AG1586+'4'!AF1586*'4'!AG1586+'5'!AF1586*'5'!AG1586+'6'!AF1586*'6'!AG1586+'7'!AF1586*'7'!AG1586+'8'!AF1586*'8'!AG1586+'9'!AF1586*'9'!AG1586)/AG1586</f>
        <v>17.346234737382119</v>
      </c>
      <c r="AG1586" s="9">
        <f>'0'!AG1586+'1'!AG1586+'2'!AG1586+'3'!AG1586+'4'!AG1586+'5'!AG1586+'6'!AG1586+'7'!AG1586+'8'!AG1586+'9'!AG1586</f>
        <v>6.638132859367615</v>
      </c>
      <c r="AH1586" s="6">
        <f>('0'!AH1586*'0'!AI1586+'1'!AH1586*'1'!AI1586+'2'!AH1586*'2'!AI1586+'3'!AH1586*'3'!AI1586+'4'!AH1586*'4'!AI1586+'5'!AH1586*'5'!AI1586+'6'!AH1586*'6'!AI1586+'7'!AH1586*'7'!AI1586+'8'!AH1586*'8'!AI1586+'9'!AH1586*'9'!AI1586)/AI1586</f>
        <v>4</v>
      </c>
      <c r="AI1586" s="9">
        <f>'0'!AI1586+'1'!AI1586+'2'!AI1586+'3'!AI1586+'4'!AI1586+'5'!AI1586+'6'!AI1586+'7'!AI1586+'8'!AI1586+'9'!AI1586</f>
        <v>7.5354278409237523</v>
      </c>
      <c r="AJ1586" s="6">
        <f>('0'!AJ1586*'0'!AK1586+'1'!AJ1586*'1'!AK1586+'2'!AJ1586*'2'!AK1586+'3'!AJ1586*'3'!AK1586+'4'!AJ1586*'4'!AK1586+'5'!AJ1586*'5'!AK1586+'6'!AJ1586*'6'!AK1586+'7'!AJ1586*'7'!AK1586+'8'!AJ1586*'8'!AK1586+'9'!AJ1586*'9'!AK1586)/AK1586</f>
        <v>3.3242429172289727</v>
      </c>
      <c r="AK1586" s="9">
        <f>'0'!AK1586+'1'!AK1586+'2'!AK1586+'3'!AK1586+'4'!AK1586+'5'!AK1586+'6'!AK1586+'7'!AK1586+'8'!AK1586+'9'!AK1586</f>
        <v>7.7240203425818486</v>
      </c>
      <c r="AL1586" s="6">
        <f>('0'!AL1586*'0'!AM1586+'1'!AL1586*'1'!AM1586+'2'!AL1586*'2'!AM1586+'3'!AL1586*'3'!AM1586+'4'!AL1586*'4'!AM1586+'5'!AL1586*'5'!AM1586+'6'!AL1586*'6'!AM1586+'7'!AL1586*'7'!AM1586+'8'!AL1586*'8'!AM1586+'9'!AL1586*'9'!AM1586)/AM1586</f>
        <v>12.430246151737617</v>
      </c>
      <c r="AM1586" s="9">
        <f>'0'!AM1586+'1'!AM1586+'2'!AM1586+'3'!AM1586+'4'!AM1586+'5'!AM1586+'6'!AM1586+'7'!AM1586+'8'!AM1586+'9'!AM1586</f>
        <v>9.561010116814046</v>
      </c>
      <c r="AN1586" s="6">
        <f>('0'!AN1586*'0'!AO1586+'1'!AN1586*'1'!AO1586+'2'!AN1586*'2'!AO1586+'3'!AN1586*'3'!AO1586+'4'!AN1586*'4'!AO1586+'5'!AN1586*'5'!AO1586+'6'!AN1586*'6'!AO1586+'7'!AN1586*'7'!AO1586+'8'!AN1586*'8'!AO1586+'9'!AN1586*'9'!AO1586)/AO1586</f>
        <v>3</v>
      </c>
      <c r="AO1586" s="9">
        <f>'0'!AO1586+'1'!AO1586+'2'!AO1586+'3'!AO1586+'4'!AO1586+'5'!AO1586+'6'!AO1586+'7'!AO1586+'8'!AO1586+'9'!AO1586</f>
        <v>8.5542714236239519</v>
      </c>
      <c r="AP1586" s="6">
        <f>('0'!AP1586*'0'!AQ1586+'1'!AP1586*'1'!AQ1586+'2'!AP1586*'2'!AQ1586+'3'!AP1586*'3'!AQ1586+'4'!AP1586*'4'!AQ1586+'5'!AP1586*'5'!AQ1586+'6'!AP1586*'6'!AQ1586+'7'!AP1586*'7'!AQ1586+'8'!AP1586*'8'!AQ1586+'9'!AP1586*'9'!AQ1586)/AQ1586</f>
        <v>3.9422610552685722</v>
      </c>
      <c r="AQ1586" s="9">
        <f>'0'!AQ1586+'1'!AQ1586+'2'!AQ1586+'3'!AQ1586+'4'!AQ1586+'5'!AQ1586+'6'!AQ1586+'7'!AQ1586+'8'!AQ1586+'9'!AQ1586</f>
        <v>8.4712197886941158</v>
      </c>
      <c r="AR1586" s="6">
        <f>('0'!AR1586*'0'!AS1586+'1'!AR1586*'1'!AS1586+'2'!AR1586*'2'!AS1586+'3'!AR1586*'3'!AS1586+'4'!AR1586*'4'!AS1586+'5'!AR1586*'5'!AS1586+'6'!AR1586*'6'!AS1586+'7'!AR1586*'7'!AS1586+'8'!AR1586*'8'!AS1586+'9'!AR1586*'9'!AS1586)/AS1586</f>
        <v>9.9999999999999982</v>
      </c>
      <c r="AS1586" s="9">
        <f>'0'!AS1586+'1'!AS1586+'2'!AS1586+'3'!AS1586+'4'!AS1586+'5'!AS1586+'6'!AS1586+'7'!AS1586+'8'!AS1586+'9'!AS1586</f>
        <v>9.9999873947861797</v>
      </c>
      <c r="AT1586" s="6">
        <f>('0'!AT1586*'0'!AU1586+'1'!AT1586*'1'!AU1586+'2'!AT1586*'2'!AU1586+'3'!AT1586*'3'!AU1586+'4'!AT1586*'4'!AU1586+'5'!AT1586*'5'!AU1586+'6'!AT1586*'6'!AU1586+'7'!AT1586*'7'!AU1586+'8'!AT1586*'8'!AU1586+'9'!AT1586*'9'!AU1586)/AU1586</f>
        <v>3.4494451504321058</v>
      </c>
      <c r="AU1586" s="9">
        <f>'0'!AU1586+'1'!AU1586+'2'!AU1586+'3'!AU1586+'4'!AU1586+'5'!AU1586+'6'!AU1586+'7'!AU1586+'8'!AU1586+'9'!AU1586</f>
        <v>5.4130722699790352</v>
      </c>
      <c r="AV1586" s="6">
        <f>('0'!AV1586*'0'!AW1586+'1'!AV1586*'1'!AW1586+'2'!AV1586*'2'!AW1586+'3'!AV1586*'3'!AW1586+'4'!AV1586*'4'!AW1586+'5'!AV1586*'5'!AW1586+'6'!AV1586*'6'!AW1586+'7'!AV1586*'7'!AW1586+'8'!AV1586*'8'!AW1586+'9'!AV1586*'9'!AW1586)/AW1586</f>
        <v>3.4129285882888976</v>
      </c>
      <c r="AW1586" s="9">
        <f>'0'!AW1586+'1'!AW1586+'2'!AW1586+'3'!AW1586+'4'!AW1586+'5'!AW1586+'6'!AW1586+'7'!AW1586+'8'!AW1586+'9'!AW1586</f>
        <v>6.7113286541335651</v>
      </c>
      <c r="AX1586" s="6">
        <f t="shared" si="54"/>
        <v>100.60256425911544</v>
      </c>
      <c r="AY1586" s="6">
        <f t="shared" si="55"/>
        <v>0.9940104483066311</v>
      </c>
      <c r="AZ1586" s="6">
        <f t="shared" si="56"/>
        <v>19.880208966132621</v>
      </c>
      <c r="BA1586" s="6">
        <f t="shared" si="57"/>
        <v>17.675971850117023</v>
      </c>
      <c r="BB1586" s="6">
        <f t="shared" si="58"/>
        <v>22.9055815830963</v>
      </c>
      <c r="BC1586" s="6">
        <f t="shared" si="59"/>
        <v>17.242338567737256</v>
      </c>
      <c r="BD1586" s="6">
        <f t="shared" si="60"/>
        <v>12.355794549850485</v>
      </c>
      <c r="BE1586" s="6">
        <f t="shared" si="61"/>
        <v>9.9401044830663086</v>
      </c>
      <c r="BF1586" s="6">
        <f t="shared" si="62"/>
        <v>100</v>
      </c>
    </row>
    <row r="1587" spans="1:58" ht="15.75" customHeight="1" x14ac:dyDescent="0.25">
      <c r="A1587" s="6" t="str">
        <f>IF(AND('0'!A1587='1'!A1587,'1'!A1587='2'!A1587,'2'!A1587='3'!A1587,'3'!A1587='4'!A1587,'4'!A1587='5'!A1587,'5'!A1587='6'!A1587,'6'!A1587='7'!A1587,'7'!A1587='8'!A1587,'8'!A1587='9'!A1587,'1'!A1587='2'!A1587),'9'!A1587,)</f>
        <v>IECM</v>
      </c>
      <c r="B1587" s="7" t="str">
        <f>IF(AND('0'!B1587='1'!B1587,'1'!B1587='2'!B1587,'2'!B1587='3'!B1587,'3'!B1587='4'!B1587,'4'!B1587='5'!B1587,'5'!B1587='6'!B1587,'6'!B1587='7'!B1587,'7'!B1587='8'!B1587,'8'!B1587='9'!B1587,'1'!B1587='2'!B1587),'9'!B1587,)</f>
        <v>1952-06-06</v>
      </c>
      <c r="C1587" s="7" t="str">
        <f>IF(AND('0'!C1587='1'!C1587,'1'!C1587='2'!C1587,'2'!C1587='3'!C1587,'3'!C1587='4'!C1587,'4'!C1587='5'!C1587,'5'!C1587='6'!C1587,'6'!C1587='7'!C1587,'7'!C1587='8'!C1587,'8'!C1587='9'!C1587,'1'!C1587='2'!C1587),'9'!C1587,)</f>
        <v>1952-06-19</v>
      </c>
      <c r="D1587" s="7">
        <f>IF(AND('0'!D1587='1'!D1587,'1'!D1587='2'!D1587,'2'!D1587='3'!D1587,'3'!D1587='4'!D1587,'4'!D1587='5'!D1587,'5'!D1587='6'!D1587,'6'!D1587='7'!D1587,'7'!D1587='8'!D1587,'8'!D1587='9'!D1587,'1'!D1587='2'!D1587),'9'!D1587,)</f>
        <v>0</v>
      </c>
      <c r="E1587" s="8">
        <f>IF(COUNTIF(Recovered!$A$2:$A$808,A1587)&gt;0,1,0)</f>
        <v>0</v>
      </c>
      <c r="F1587" s="6">
        <f>('0'!F1587*'0'!G1587+'1'!F1587*'1'!G1587+'2'!F1587*'2'!G1587+'3'!F1587*'3'!G1587+'4'!F1587*'4'!G1587+'5'!F1587*'5'!G1587+'6'!F1587*'6'!G1587+'7'!F1587*'7'!G1587+'8'!F1587*'8'!G1587+'9'!F1587*'9'!G1587)/G1587</f>
        <v>3</v>
      </c>
      <c r="G1587" s="9">
        <f>'0'!G1587+'1'!G1587+'2'!G1587+'3'!G1587+'4'!G1587+'5'!G1587+'6'!G1587+'7'!G1587+'8'!G1587+'9'!G1587</f>
        <v>6.2105638180090379</v>
      </c>
      <c r="H1587" s="6">
        <f>('0'!H1587*'0'!I1587+'1'!H1587*'1'!I1587+'2'!H1587*'2'!I1587+'3'!H1587*'3'!I1587+'4'!H1587*'4'!I1587+'5'!H1587*'5'!I1587+'6'!H1587*'6'!I1587+'7'!H1587*'7'!I1587+'8'!H1587*'8'!I1587+'9'!H1587*'9'!I1587)/I1587</f>
        <v>3.0000000000000004</v>
      </c>
      <c r="I1587" s="9">
        <f>'0'!I1587+'1'!I1587+'2'!I1587+'3'!I1587+'4'!I1587+'5'!I1587+'6'!I1587+'7'!I1587+'8'!I1587+'9'!I1587</f>
        <v>6.4521465000296869</v>
      </c>
      <c r="J1587" s="6">
        <f>('0'!J1587*'0'!K1587+'1'!J1587*'1'!K1587+'2'!J1587*'2'!K1587+'3'!J1587*'3'!K1587+'4'!J1587*'4'!K1587+'5'!J1587*'5'!K1587+'6'!J1587*'6'!K1587+'7'!J1587*'7'!K1587+'8'!J1587*'8'!K1587+'9'!J1587*'9'!K1587)/K1587</f>
        <v>2</v>
      </c>
      <c r="K1587" s="9">
        <f>'0'!K1587+'1'!K1587+'2'!K1587+'3'!K1587+'4'!K1587+'5'!K1587+'6'!K1587+'7'!K1587+'8'!K1587+'9'!K1587</f>
        <v>9.6109184517428066</v>
      </c>
      <c r="L1587" s="6">
        <f>('0'!L1587*'0'!M1587+'1'!L1587*'1'!M1587+'2'!L1587*'2'!M1587+'3'!L1587*'3'!M1587+'4'!L1587*'4'!M1587+'5'!L1587*'5'!M1587+'6'!L1587*'6'!M1587+'7'!L1587*'7'!M1587+'8'!L1587*'8'!M1587+'9'!L1587*'9'!M1587)/M1587</f>
        <v>2</v>
      </c>
      <c r="M1587" s="9">
        <f>'0'!M1587+'1'!M1587+'2'!M1587+'3'!M1587+'4'!M1587+'5'!M1587+'6'!M1587+'7'!M1587+'8'!M1587+'9'!M1587</f>
        <v>5.2154455963922022</v>
      </c>
      <c r="N1587" s="6">
        <f>('0'!N1587*'0'!O1587+'1'!N1587*'1'!O1587+'2'!N1587*'2'!O1587+'3'!N1587*'3'!O1587+'4'!N1587*'4'!O1587+'5'!N1587*'5'!O1587+'6'!N1587*'6'!O1587+'7'!N1587*'7'!O1587+'8'!N1587*'8'!O1587+'9'!N1587*'9'!O1587)/O1587</f>
        <v>20.000000000000004</v>
      </c>
      <c r="O1587" s="9">
        <f>'0'!O1587+'1'!O1587+'2'!O1587+'3'!O1587+'4'!O1587+'5'!O1587+'6'!O1587+'7'!O1587+'8'!O1587+'9'!O1587</f>
        <v>8.3105608722198312</v>
      </c>
      <c r="P1587" s="6">
        <f>('0'!P1587*'0'!Q1587+'1'!P1587*'1'!Q1587+'2'!P1587*'2'!Q1587+'3'!P1587*'3'!Q1587+'4'!P1587*'4'!Q1587+'5'!P1587*'5'!Q1587+'6'!P1587*'6'!Q1587+'7'!P1587*'7'!Q1587+'8'!P1587*'8'!Q1587+'9'!P1587*'9'!Q1587)/Q1587</f>
        <v>3.0000000000000004</v>
      </c>
      <c r="Q1587" s="9">
        <f>'0'!Q1587+'1'!Q1587+'2'!Q1587+'3'!Q1587+'4'!Q1587+'5'!Q1587+'6'!Q1587+'7'!Q1587+'8'!Q1587+'9'!Q1587</f>
        <v>7.8886365886521421</v>
      </c>
      <c r="R1587" s="6">
        <f>('0'!R1587*'0'!S1587+'1'!R1587*'1'!S1587+'2'!R1587*'2'!S1587+'3'!R1587*'3'!S1587+'4'!R1587*'4'!S1587+'5'!R1587*'5'!S1587+'6'!R1587*'6'!S1587+'7'!R1587*'7'!S1587+'8'!R1587*'8'!S1587+'9'!R1587*'9'!S1587)/S1587</f>
        <v>3</v>
      </c>
      <c r="S1587" s="9">
        <f>'0'!S1587+'1'!S1587+'2'!S1587+'3'!S1587+'4'!S1587+'5'!S1587+'6'!S1587+'7'!S1587+'8'!S1587+'9'!S1587</f>
        <v>9.0093880447474035</v>
      </c>
      <c r="T1587" s="6">
        <f>('0'!T1587*'0'!U1587+'1'!T1587*'1'!U1587+'2'!T1587*'2'!U1587+'3'!T1587*'3'!U1587+'4'!T1587*'4'!U1587+'5'!T1587*'5'!U1587+'6'!T1587*'6'!U1587+'7'!T1587*'7'!U1587+'8'!T1587*'8'!U1587+'9'!T1587*'9'!U1587)/U1587</f>
        <v>22.015312912874403</v>
      </c>
      <c r="U1587" s="9">
        <f>'0'!U1587+'1'!U1587+'2'!U1587+'3'!U1587+'4'!U1587+'5'!U1587+'6'!U1587+'7'!U1587+'8'!U1587+'9'!U1587</f>
        <v>4.900908595062857</v>
      </c>
      <c r="V1587" s="6">
        <f>('0'!V1587*'0'!W1587+'1'!V1587*'1'!W1587+'2'!V1587*'2'!W1587+'3'!V1587*'3'!W1587+'4'!V1587*'4'!W1587+'5'!V1587*'5'!W1587+'6'!V1587*'6'!W1587+'7'!V1587*'7'!W1587+'8'!V1587*'8'!W1587+'9'!V1587*'9'!W1587)/W1587</f>
        <v>3.0000000000000004</v>
      </c>
      <c r="W1587" s="9">
        <f>'0'!W1587+'1'!W1587+'2'!W1587+'3'!W1587+'4'!W1587+'5'!W1587+'6'!W1587+'7'!W1587+'8'!W1587+'9'!W1587</f>
        <v>7.9228936750683649</v>
      </c>
      <c r="X1587" s="6">
        <f>('0'!X1587*'0'!Y1587+'1'!X1587*'1'!Y1587+'2'!X1587*'2'!Y1587+'3'!X1587*'3'!Y1587+'4'!X1587*'4'!Y1587+'5'!X1587*'5'!Y1587+'6'!X1587*'6'!Y1587+'7'!X1587*'7'!Y1587+'8'!X1587*'8'!Y1587+'9'!X1587*'9'!Y1587)/Y1587</f>
        <v>3</v>
      </c>
      <c r="Y1587" s="9">
        <f>'0'!Y1587+'1'!Y1587+'2'!Y1587+'3'!Y1587+'4'!Y1587+'5'!Y1587+'6'!Y1587+'7'!Y1587+'8'!Y1587+'9'!Y1587</f>
        <v>8.0851850092876258</v>
      </c>
      <c r="Z1587" s="6">
        <f>('0'!Z1587*'0'!AA1587+'1'!Z1587*'1'!AA1587+'2'!Z1587*'2'!AA1587+'3'!Z1587*'3'!AA1587+'4'!Z1587*'4'!AA1587+'5'!Z1587*'5'!AA1587+'6'!Z1587*'6'!AA1587+'7'!Z1587*'7'!AA1587+'8'!Z1587*'8'!AA1587+'9'!Z1587*'9'!AA1587)/AA1587</f>
        <v>20.000000000000004</v>
      </c>
      <c r="AA1587" s="9">
        <f>'0'!AA1587+'1'!AA1587+'2'!AA1587+'3'!AA1587+'4'!AA1587+'5'!AA1587+'6'!AA1587+'7'!AA1587+'8'!AA1587+'9'!AA1587</f>
        <v>6.7486423204027748</v>
      </c>
      <c r="AB1587" s="6">
        <f>('0'!AB1587*'0'!AC1587+'1'!AB1587*'1'!AC1587+'2'!AB1587*'2'!AC1587+'3'!AB1587*'3'!AC1587+'4'!AB1587*'4'!AC1587+'5'!AB1587*'5'!AC1587+'6'!AB1587*'6'!AC1587+'7'!AB1587*'7'!AC1587+'8'!AB1587*'8'!AC1587+'9'!AB1587*'9'!AC1587)/AC1587</f>
        <v>3.0000000000000004</v>
      </c>
      <c r="AC1587" s="9">
        <f>'0'!AC1587+'1'!AC1587+'2'!AC1587+'3'!AC1587+'4'!AC1587+'5'!AC1587+'6'!AC1587+'7'!AC1587+'8'!AC1587+'9'!AC1587</f>
        <v>8.950959491788451</v>
      </c>
      <c r="AD1587" s="6">
        <f>('0'!AD1587*'0'!AE1587+'1'!AD1587*'1'!AE1587+'2'!AD1587*'2'!AE1587+'3'!AD1587*'3'!AE1587+'4'!AD1587*'4'!AE1587+'5'!AD1587*'5'!AE1587+'6'!AD1587*'6'!AE1587+'7'!AD1587*'7'!AE1587+'8'!AD1587*'8'!AE1587+'9'!AD1587*'9'!AE1587)/AE1587</f>
        <v>3.0000000000000004</v>
      </c>
      <c r="AE1587" s="9">
        <f>'0'!AE1587+'1'!AE1587+'2'!AE1587+'3'!AE1587+'4'!AE1587+'5'!AE1587+'6'!AE1587+'7'!AE1587+'8'!AE1587+'9'!AE1587</f>
        <v>7.9473928625200108</v>
      </c>
      <c r="AF1587" s="6">
        <f>('0'!AF1587*'0'!AG1587+'1'!AF1587*'1'!AG1587+'2'!AF1587*'2'!AG1587+'3'!AF1587*'3'!AG1587+'4'!AF1587*'4'!AG1587+'5'!AF1587*'5'!AG1587+'6'!AF1587*'6'!AG1587+'7'!AF1587*'7'!AG1587+'8'!AF1587*'8'!AG1587+'9'!AF1587*'9'!AG1587)/AG1587</f>
        <v>17.763554875427236</v>
      </c>
      <c r="AG1587" s="9">
        <f>'0'!AG1587+'1'!AG1587+'2'!AG1587+'3'!AG1587+'4'!AG1587+'5'!AG1587+'6'!AG1587+'7'!AG1587+'8'!AG1587+'9'!AG1587</f>
        <v>8.076486682613556</v>
      </c>
      <c r="AH1587" s="6">
        <f>('0'!AH1587*'0'!AI1587+'1'!AH1587*'1'!AI1587+'2'!AH1587*'2'!AI1587+'3'!AH1587*'3'!AI1587+'4'!AH1587*'4'!AI1587+'5'!AH1587*'5'!AI1587+'6'!AH1587*'6'!AI1587+'7'!AH1587*'7'!AI1587+'8'!AH1587*'8'!AI1587+'9'!AH1587*'9'!AI1587)/AI1587</f>
        <v>3.0000000000000004</v>
      </c>
      <c r="AI1587" s="9">
        <f>'0'!AI1587+'1'!AI1587+'2'!AI1587+'3'!AI1587+'4'!AI1587+'5'!AI1587+'6'!AI1587+'7'!AI1587+'8'!AI1587+'9'!AI1587</f>
        <v>8.4019142988284052</v>
      </c>
      <c r="AJ1587" s="6">
        <f>('0'!AJ1587*'0'!AK1587+'1'!AJ1587*'1'!AK1587+'2'!AJ1587*'2'!AK1587+'3'!AJ1587*'3'!AK1587+'4'!AJ1587*'4'!AK1587+'5'!AJ1587*'5'!AK1587+'6'!AJ1587*'6'!AK1587+'7'!AJ1587*'7'!AK1587+'8'!AJ1587*'8'!AK1587+'9'!AJ1587*'9'!AK1587)/AK1587</f>
        <v>3.0000000000000004</v>
      </c>
      <c r="AK1587" s="9">
        <f>'0'!AK1587+'1'!AK1587+'2'!AK1587+'3'!AK1587+'4'!AK1587+'5'!AK1587+'6'!AK1587+'7'!AK1587+'8'!AK1587+'9'!AK1587</f>
        <v>9.3545624972527861</v>
      </c>
      <c r="AL1587" s="6">
        <f>('0'!AL1587*'0'!AM1587+'1'!AL1587*'1'!AM1587+'2'!AL1587*'2'!AM1587+'3'!AL1587*'3'!AM1587+'4'!AL1587*'4'!AM1587+'5'!AL1587*'5'!AM1587+'6'!AL1587*'6'!AM1587+'7'!AL1587*'7'!AM1587+'8'!AL1587*'8'!AM1587+'9'!AL1587*'9'!AM1587)/AM1587</f>
        <v>10.000000000000002</v>
      </c>
      <c r="AM1587" s="9">
        <f>'0'!AM1587+'1'!AM1587+'2'!AM1587+'3'!AM1587+'4'!AM1587+'5'!AM1587+'6'!AM1587+'7'!AM1587+'8'!AM1587+'9'!AM1587</f>
        <v>9.928993435008481</v>
      </c>
      <c r="AN1587" s="6">
        <f>('0'!AN1587*'0'!AO1587+'1'!AN1587*'1'!AO1587+'2'!AN1587*'2'!AO1587+'3'!AN1587*'3'!AO1587+'4'!AN1587*'4'!AO1587+'5'!AN1587*'5'!AO1587+'6'!AN1587*'6'!AO1587+'7'!AN1587*'7'!AO1587+'8'!AN1587*'8'!AO1587+'9'!AN1587*'9'!AO1587)/AO1587</f>
        <v>2</v>
      </c>
      <c r="AO1587" s="9">
        <f>'0'!AO1587+'1'!AO1587+'2'!AO1587+'3'!AO1587+'4'!AO1587+'5'!AO1587+'6'!AO1587+'7'!AO1587+'8'!AO1587+'9'!AO1587</f>
        <v>6.3116945241860156</v>
      </c>
      <c r="AP1587" s="6">
        <f>('0'!AP1587*'0'!AQ1587+'1'!AP1587*'1'!AQ1587+'2'!AP1587*'2'!AQ1587+'3'!AP1587*'3'!AQ1587+'4'!AP1587*'4'!AQ1587+'5'!AP1587*'5'!AQ1587+'6'!AP1587*'6'!AQ1587+'7'!AP1587*'7'!AQ1587+'8'!AP1587*'8'!AQ1587+'9'!AP1587*'9'!AQ1587)/AQ1587</f>
        <v>2</v>
      </c>
      <c r="AQ1587" s="9">
        <f>'0'!AQ1587+'1'!AQ1587+'2'!AQ1587+'3'!AQ1587+'4'!AQ1587+'5'!AQ1587+'6'!AQ1587+'7'!AQ1587+'8'!AQ1587+'9'!AQ1587</f>
        <v>5.9971349860398142</v>
      </c>
      <c r="AR1587" s="6">
        <f>('0'!AR1587*'0'!AS1587+'1'!AR1587*'1'!AS1587+'2'!AR1587*'2'!AS1587+'3'!AR1587*'3'!AS1587+'4'!AR1587*'4'!AS1587+'5'!AR1587*'5'!AS1587+'6'!AR1587*'6'!AS1587+'7'!AR1587*'7'!AS1587+'8'!AR1587*'8'!AS1587+'9'!AR1587*'9'!AS1587)/AS1587</f>
        <v>9.9999999999999982</v>
      </c>
      <c r="AS1587" s="9">
        <f>'0'!AS1587+'1'!AS1587+'2'!AS1587+'3'!AS1587+'4'!AS1587+'5'!AS1587+'6'!AS1587+'7'!AS1587+'8'!AS1587+'9'!AS1587</f>
        <v>9.999983521046186</v>
      </c>
      <c r="AT1587" s="6">
        <f>('0'!AT1587*'0'!AU1587+'1'!AT1587*'1'!AU1587+'2'!AT1587*'2'!AU1587+'3'!AT1587*'3'!AU1587+'4'!AT1587*'4'!AU1587+'5'!AT1587*'5'!AU1587+'6'!AT1587*'6'!AU1587+'7'!AT1587*'7'!AU1587+'8'!AT1587*'8'!AU1587+'9'!AT1587*'9'!AU1587)/AU1587</f>
        <v>3.0000000000000004</v>
      </c>
      <c r="AU1587" s="9">
        <f>'0'!AU1587+'1'!AU1587+'2'!AU1587+'3'!AU1587+'4'!AU1587+'5'!AU1587+'6'!AU1587+'7'!AU1587+'8'!AU1587+'9'!AU1587</f>
        <v>6.7507915751645546</v>
      </c>
      <c r="AV1587" s="6">
        <f>('0'!AV1587*'0'!AW1587+'1'!AV1587*'1'!AW1587+'2'!AV1587*'2'!AW1587+'3'!AV1587*'3'!AW1587+'4'!AV1587*'4'!AW1587+'5'!AV1587*'5'!AW1587+'6'!AV1587*'6'!AW1587+'7'!AV1587*'7'!AW1587+'8'!AV1587*'8'!AW1587+'9'!AV1587*'9'!AW1587)/AW1587</f>
        <v>3.0000000000000004</v>
      </c>
      <c r="AW1587" s="9">
        <f>'0'!AW1587+'1'!AW1587+'2'!AW1587+'3'!AW1587+'4'!AW1587+'5'!AW1587+'6'!AW1587+'7'!AW1587+'8'!AW1587+'9'!AW1587</f>
        <v>9.5883168174211129</v>
      </c>
      <c r="AX1587" s="6">
        <f t="shared" si="54"/>
        <v>99.778867788301639</v>
      </c>
      <c r="AY1587" s="6">
        <f t="shared" si="55"/>
        <v>1.0022162228996978</v>
      </c>
      <c r="AZ1587" s="6">
        <f t="shared" si="56"/>
        <v>20.044324457993959</v>
      </c>
      <c r="BA1587" s="6">
        <f t="shared" si="57"/>
        <v>22.064103753495928</v>
      </c>
      <c r="BB1587" s="6">
        <f t="shared" si="58"/>
        <v>20.044324457993959</v>
      </c>
      <c r="BC1587" s="6">
        <f t="shared" si="59"/>
        <v>17.802922872522196</v>
      </c>
      <c r="BD1587" s="6">
        <f t="shared" si="60"/>
        <v>10.022162228996979</v>
      </c>
      <c r="BE1587" s="6">
        <f t="shared" si="61"/>
        <v>10.022162228996976</v>
      </c>
      <c r="BF1587" s="6">
        <f t="shared" si="62"/>
        <v>100</v>
      </c>
    </row>
    <row r="1588" spans="1:58" ht="15.75" customHeight="1" x14ac:dyDescent="0.25">
      <c r="A1588" s="6" t="str">
        <f>IF(AND('0'!A1588='1'!A1588,'1'!A1588='2'!A1588,'2'!A1588='3'!A1588,'3'!A1588='4'!A1588,'4'!A1588='5'!A1588,'5'!A1588='6'!A1588,'6'!A1588='7'!A1588,'7'!A1588='8'!A1588,'8'!A1588='9'!A1588,'1'!A1588='2'!A1588),'9'!A1588,)</f>
        <v>IECM</v>
      </c>
      <c r="B1588" s="7" t="str">
        <f>IF(AND('0'!B1588='1'!B1588,'1'!B1588='2'!B1588,'2'!B1588='3'!B1588,'3'!B1588='4'!B1588,'4'!B1588='5'!B1588,'5'!B1588='6'!B1588,'6'!B1588='7'!B1588,'7'!B1588='8'!B1588,'8'!B1588='9'!B1588,'1'!B1588='2'!B1588),'9'!B1588,)</f>
        <v>1952-05-23</v>
      </c>
      <c r="C1588" s="7" t="str">
        <f>IF(AND('0'!C1588='1'!C1588,'1'!C1588='2'!C1588,'2'!C1588='3'!C1588,'3'!C1588='4'!C1588,'4'!C1588='5'!C1588,'5'!C1588='6'!C1588,'6'!C1588='7'!C1588,'7'!C1588='8'!C1588,'8'!C1588='9'!C1588,'1'!C1588='2'!C1588),'9'!C1588,)</f>
        <v>1952-06-19</v>
      </c>
      <c r="D1588" s="7">
        <f>IF(AND('0'!D1588='1'!D1588,'1'!D1588='2'!D1588,'2'!D1588='3'!D1588,'3'!D1588='4'!D1588,'4'!D1588='5'!D1588,'5'!D1588='6'!D1588,'6'!D1588='7'!D1588,'7'!D1588='8'!D1588,'8'!D1588='9'!D1588,'1'!D1588='2'!D1588),'9'!D1588,)</f>
        <v>0</v>
      </c>
      <c r="E1588" s="8">
        <f>IF(COUNTIF(Recovered!$A$2:$A$808,A1588)&gt;0,1,0)</f>
        <v>0</v>
      </c>
      <c r="F1588" s="6">
        <f>('0'!F1588*'0'!G1588+'1'!F1588*'1'!G1588+'2'!F1588*'2'!G1588+'3'!F1588*'3'!G1588+'4'!F1588*'4'!G1588+'5'!F1588*'5'!G1588+'6'!F1588*'6'!G1588+'7'!F1588*'7'!G1588+'8'!F1588*'8'!G1588+'9'!F1588*'9'!G1588)/G1588</f>
        <v>2.3051188717449635</v>
      </c>
      <c r="G1588" s="9">
        <f>'0'!G1588+'1'!G1588+'2'!G1588+'3'!G1588+'4'!G1588+'5'!G1588+'6'!G1588+'7'!G1588+'8'!G1588+'9'!G1588</f>
        <v>5.0215144210884679</v>
      </c>
      <c r="H1588" s="6">
        <f>('0'!H1588*'0'!I1588+'1'!H1588*'1'!I1588+'2'!H1588*'2'!I1588+'3'!H1588*'3'!I1588+'4'!H1588*'4'!I1588+'5'!H1588*'5'!I1588+'6'!H1588*'6'!I1588+'7'!H1588*'7'!I1588+'8'!H1588*'8'!I1588+'9'!H1588*'9'!I1588)/I1588</f>
        <v>2.1837484664056666</v>
      </c>
      <c r="I1588" s="9">
        <f>'0'!I1588+'1'!I1588+'2'!I1588+'3'!I1588+'4'!I1588+'5'!I1588+'6'!I1588+'7'!I1588+'8'!I1588+'9'!I1588</f>
        <v>6.0609324103561919</v>
      </c>
      <c r="J1588" s="6">
        <f>('0'!J1588*'0'!K1588+'1'!J1588*'1'!K1588+'2'!J1588*'2'!K1588+'3'!J1588*'3'!K1588+'4'!J1588*'4'!K1588+'5'!J1588*'5'!K1588+'6'!J1588*'6'!K1588+'7'!J1588*'7'!K1588+'8'!J1588*'8'!K1588+'9'!J1588*'9'!K1588)/K1588</f>
        <v>1.3622267892344555</v>
      </c>
      <c r="K1588" s="9">
        <f>'0'!K1588+'1'!K1588+'2'!K1588+'3'!K1588+'4'!K1588+'5'!K1588+'6'!K1588+'7'!K1588+'8'!K1588+'9'!K1588</f>
        <v>6.2915158840522949</v>
      </c>
      <c r="L1588" s="6">
        <f>('0'!L1588*'0'!M1588+'1'!L1588*'1'!M1588+'2'!L1588*'2'!M1588+'3'!L1588*'3'!M1588+'4'!L1588*'4'!M1588+'5'!L1588*'5'!M1588+'6'!L1588*'6'!M1588+'7'!L1588*'7'!M1588+'8'!L1588*'8'!M1588+'9'!L1588*'9'!M1588)/M1588</f>
        <v>2</v>
      </c>
      <c r="M1588" s="9">
        <f>'0'!M1588+'1'!M1588+'2'!M1588+'3'!M1588+'4'!M1588+'5'!M1588+'6'!M1588+'7'!M1588+'8'!M1588+'9'!M1588</f>
        <v>5.6848486716972912</v>
      </c>
      <c r="N1588" s="6">
        <f>('0'!N1588*'0'!O1588+'1'!N1588*'1'!O1588+'2'!N1588*'2'!O1588+'3'!N1588*'3'!O1588+'4'!N1588*'4'!O1588+'5'!N1588*'5'!O1588+'6'!N1588*'6'!O1588+'7'!N1588*'7'!O1588+'8'!N1588*'8'!O1588+'9'!N1588*'9'!O1588)/O1588</f>
        <v>20</v>
      </c>
      <c r="O1588" s="9">
        <f>'0'!O1588+'1'!O1588+'2'!O1588+'3'!O1588+'4'!O1588+'5'!O1588+'6'!O1588+'7'!O1588+'8'!O1588+'9'!O1588</f>
        <v>8.3541054825406391</v>
      </c>
      <c r="P1588" s="6">
        <f>('0'!P1588*'0'!Q1588+'1'!P1588*'1'!Q1588+'2'!P1588*'2'!Q1588+'3'!P1588*'3'!Q1588+'4'!P1588*'4'!Q1588+'5'!P1588*'5'!Q1588+'6'!P1588*'6'!Q1588+'7'!P1588*'7'!Q1588+'8'!P1588*'8'!Q1588+'9'!P1588*'9'!Q1588)/Q1588</f>
        <v>3.0780894497707081</v>
      </c>
      <c r="Q1588" s="9">
        <f>'0'!Q1588+'1'!Q1588+'2'!Q1588+'3'!Q1588+'4'!Q1588+'5'!Q1588+'6'!Q1588+'7'!Q1588+'8'!Q1588+'9'!Q1588</f>
        <v>6.7794028131996713</v>
      </c>
      <c r="R1588" s="6">
        <f>('0'!R1588*'0'!S1588+'1'!R1588*'1'!S1588+'2'!R1588*'2'!S1588+'3'!R1588*'3'!S1588+'4'!R1588*'4'!S1588+'5'!R1588*'5'!S1588+'6'!R1588*'6'!S1588+'7'!R1588*'7'!S1588+'8'!R1588*'8'!S1588+'9'!R1588*'9'!S1588)/S1588</f>
        <v>3</v>
      </c>
      <c r="S1588" s="9">
        <f>'0'!S1588+'1'!S1588+'2'!S1588+'3'!S1588+'4'!S1588+'5'!S1588+'6'!S1588+'7'!S1588+'8'!S1588+'9'!S1588</f>
        <v>9.1723535061857255</v>
      </c>
      <c r="T1588" s="6">
        <f>('0'!T1588*'0'!U1588+'1'!T1588*'1'!U1588+'2'!T1588*'2'!U1588+'3'!T1588*'3'!U1588+'4'!T1588*'4'!U1588+'5'!T1588*'5'!U1588+'6'!T1588*'6'!U1588+'7'!T1588*'7'!U1588+'8'!T1588*'8'!U1588+'9'!T1588*'9'!U1588)/U1588</f>
        <v>21.629947018182794</v>
      </c>
      <c r="U1588" s="9">
        <f>'0'!U1588+'1'!U1588+'2'!U1588+'3'!U1588+'4'!U1588+'5'!U1588+'6'!U1588+'7'!U1588+'8'!U1588+'9'!U1588</f>
        <v>4.9202941861778324</v>
      </c>
      <c r="V1588" s="6">
        <f>('0'!V1588*'0'!W1588+'1'!V1588*'1'!W1588+'2'!V1588*'2'!W1588+'3'!V1588*'3'!W1588+'4'!V1588*'4'!W1588+'5'!V1588*'5'!W1588+'6'!V1588*'6'!W1588+'7'!V1588*'7'!W1588+'8'!V1588*'8'!W1588+'9'!V1588*'9'!W1588)/W1588</f>
        <v>2.9999999999999996</v>
      </c>
      <c r="W1588" s="9">
        <f>'0'!W1588+'1'!W1588+'2'!W1588+'3'!W1588+'4'!W1588+'5'!W1588+'6'!W1588+'7'!W1588+'8'!W1588+'9'!W1588</f>
        <v>7.6551523445735734</v>
      </c>
      <c r="X1588" s="6">
        <f>('0'!X1588*'0'!Y1588+'1'!X1588*'1'!Y1588+'2'!X1588*'2'!Y1588+'3'!X1588*'3'!Y1588+'4'!X1588*'4'!Y1588+'5'!X1588*'5'!Y1588+'6'!X1588*'6'!Y1588+'7'!X1588*'7'!Y1588+'8'!X1588*'8'!Y1588+'9'!X1588*'9'!Y1588)/Y1588</f>
        <v>3</v>
      </c>
      <c r="Y1588" s="9">
        <f>'0'!Y1588+'1'!Y1588+'2'!Y1588+'3'!Y1588+'4'!Y1588+'5'!Y1588+'6'!Y1588+'7'!Y1588+'8'!Y1588+'9'!Y1588</f>
        <v>8.7154810455977927</v>
      </c>
      <c r="Z1588" s="6">
        <f>('0'!Z1588*'0'!AA1588+'1'!Z1588*'1'!AA1588+'2'!Z1588*'2'!AA1588+'3'!Z1588*'3'!AA1588+'4'!Z1588*'4'!AA1588+'5'!Z1588*'5'!AA1588+'6'!Z1588*'6'!AA1588+'7'!Z1588*'7'!AA1588+'8'!Z1588*'8'!AA1588+'9'!Z1588*'9'!AA1588)/AA1588</f>
        <v>20.756232560135125</v>
      </c>
      <c r="AA1588" s="9">
        <f>'0'!AA1588+'1'!AA1588+'2'!AA1588+'3'!AA1588+'4'!AA1588+'5'!AA1588+'6'!AA1588+'7'!AA1588+'8'!AA1588+'9'!AA1588</f>
        <v>5.472569953151444</v>
      </c>
      <c r="AB1588" s="6">
        <f>('0'!AB1588*'0'!AC1588+'1'!AB1588*'1'!AC1588+'2'!AB1588*'2'!AC1588+'3'!AB1588*'3'!AC1588+'4'!AB1588*'4'!AC1588+'5'!AB1588*'5'!AC1588+'6'!AB1588*'6'!AC1588+'7'!AB1588*'7'!AC1588+'8'!AB1588*'8'!AC1588+'9'!AB1588*'9'!AC1588)/AC1588</f>
        <v>3.0000000000000004</v>
      </c>
      <c r="AC1588" s="9">
        <f>'0'!AC1588+'1'!AC1588+'2'!AC1588+'3'!AC1588+'4'!AC1588+'5'!AC1588+'6'!AC1588+'7'!AC1588+'8'!AC1588+'9'!AC1588</f>
        <v>8.3966243638184519</v>
      </c>
      <c r="AD1588" s="6">
        <f>('0'!AD1588*'0'!AE1588+'1'!AD1588*'1'!AE1588+'2'!AD1588*'2'!AE1588+'3'!AD1588*'3'!AE1588+'4'!AD1588*'4'!AE1588+'5'!AD1588*'5'!AE1588+'6'!AD1588*'6'!AE1588+'7'!AD1588*'7'!AE1588+'8'!AD1588*'8'!AE1588+'9'!AD1588*'9'!AE1588)/AE1588</f>
        <v>2.9999999999999996</v>
      </c>
      <c r="AE1588" s="9">
        <f>'0'!AE1588+'1'!AE1588+'2'!AE1588+'3'!AE1588+'4'!AE1588+'5'!AE1588+'6'!AE1588+'7'!AE1588+'8'!AE1588+'9'!AE1588</f>
        <v>7.9561921745042685</v>
      </c>
      <c r="AF1588" s="6">
        <f>('0'!AF1588*'0'!AG1588+'1'!AF1588*'1'!AG1588+'2'!AF1588*'2'!AG1588+'3'!AF1588*'3'!AG1588+'4'!AF1588*'4'!AG1588+'5'!AF1588*'5'!AG1588+'6'!AF1588*'6'!AG1588+'7'!AF1588*'7'!AG1588+'8'!AF1588*'8'!AG1588+'9'!AF1588*'9'!AG1588)/AG1588</f>
        <v>18.556006658861612</v>
      </c>
      <c r="AG1588" s="9">
        <f>'0'!AG1588+'1'!AG1588+'2'!AG1588+'3'!AG1588+'4'!AG1588+'5'!AG1588+'6'!AG1588+'7'!AG1588+'8'!AG1588+'9'!AG1588</f>
        <v>9.4641738896938197</v>
      </c>
      <c r="AH1588" s="6">
        <f>('0'!AH1588*'0'!AI1588+'1'!AH1588*'1'!AI1588+'2'!AH1588*'2'!AI1588+'3'!AH1588*'3'!AI1588+'4'!AH1588*'4'!AI1588+'5'!AH1588*'5'!AI1588+'6'!AH1588*'6'!AI1588+'7'!AH1588*'7'!AI1588+'8'!AH1588*'8'!AI1588+'9'!AH1588*'9'!AI1588)/AI1588</f>
        <v>3.1156027836384794</v>
      </c>
      <c r="AI1588" s="9">
        <f>'0'!AI1588+'1'!AI1588+'2'!AI1588+'3'!AI1588+'4'!AI1588+'5'!AI1588+'6'!AI1588+'7'!AI1588+'8'!AI1588+'9'!AI1588</f>
        <v>7.4898258264717947</v>
      </c>
      <c r="AJ1588" s="6">
        <f>('0'!AJ1588*'0'!AK1588+'1'!AJ1588*'1'!AK1588+'2'!AJ1588*'2'!AK1588+'3'!AJ1588*'3'!AK1588+'4'!AJ1588*'4'!AK1588+'5'!AJ1588*'5'!AK1588+'6'!AJ1588*'6'!AK1588+'7'!AJ1588*'7'!AK1588+'8'!AJ1588*'8'!AK1588+'9'!AJ1588*'9'!AK1588)/AK1588</f>
        <v>3.0000000000000004</v>
      </c>
      <c r="AK1588" s="9">
        <f>'0'!AK1588+'1'!AK1588+'2'!AK1588+'3'!AK1588+'4'!AK1588+'5'!AK1588+'6'!AK1588+'7'!AK1588+'8'!AK1588+'9'!AK1588</f>
        <v>9.0814863382892153</v>
      </c>
      <c r="AL1588" s="6">
        <f>('0'!AL1588*'0'!AM1588+'1'!AL1588*'1'!AM1588+'2'!AL1588*'2'!AM1588+'3'!AL1588*'3'!AM1588+'4'!AL1588*'4'!AM1588+'5'!AL1588*'5'!AM1588+'6'!AL1588*'6'!AM1588+'7'!AL1588*'7'!AM1588+'8'!AL1588*'8'!AM1588+'9'!AL1588*'9'!AM1588)/AM1588</f>
        <v>9.9999999999999982</v>
      </c>
      <c r="AM1588" s="9">
        <f>'0'!AM1588+'1'!AM1588+'2'!AM1588+'3'!AM1588+'4'!AM1588+'5'!AM1588+'6'!AM1588+'7'!AM1588+'8'!AM1588+'9'!AM1588</f>
        <v>9.943235622531736</v>
      </c>
      <c r="AN1588" s="6">
        <f>('0'!AN1588*'0'!AO1588+'1'!AN1588*'1'!AO1588+'2'!AN1588*'2'!AO1588+'3'!AN1588*'3'!AO1588+'4'!AN1588*'4'!AO1588+'5'!AN1588*'5'!AO1588+'6'!AN1588*'6'!AO1588+'7'!AN1588*'7'!AO1588+'8'!AN1588*'8'!AO1588+'9'!AN1588*'9'!AO1588)/AO1588</f>
        <v>2</v>
      </c>
      <c r="AO1588" s="9">
        <f>'0'!AO1588+'1'!AO1588+'2'!AO1588+'3'!AO1588+'4'!AO1588+'5'!AO1588+'6'!AO1588+'7'!AO1588+'8'!AO1588+'9'!AO1588</f>
        <v>8.0648897431922961</v>
      </c>
      <c r="AP1588" s="6">
        <f>('0'!AP1588*'0'!AQ1588+'1'!AP1588*'1'!AQ1588+'2'!AP1588*'2'!AQ1588+'3'!AP1588*'3'!AQ1588+'4'!AP1588*'4'!AQ1588+'5'!AP1588*'5'!AQ1588+'6'!AP1588*'6'!AQ1588+'7'!AP1588*'7'!AQ1588+'8'!AP1588*'8'!AQ1588+'9'!AP1588*'9'!AQ1588)/AQ1588</f>
        <v>2.0707797994958335</v>
      </c>
      <c r="AQ1588" s="9">
        <f>'0'!AQ1588+'1'!AQ1588+'2'!AQ1588+'3'!AQ1588+'4'!AQ1588+'5'!AQ1588+'6'!AQ1588+'7'!AQ1588+'8'!AQ1588+'9'!AQ1588</f>
        <v>7.4839615206411372</v>
      </c>
      <c r="AR1588" s="6">
        <f>('0'!AR1588*'0'!AS1588+'1'!AR1588*'1'!AS1588+'2'!AR1588*'2'!AS1588+'3'!AR1588*'3'!AS1588+'4'!AR1588*'4'!AS1588+'5'!AR1588*'5'!AS1588+'6'!AR1588*'6'!AS1588+'7'!AR1588*'7'!AS1588+'8'!AR1588*'8'!AS1588+'9'!AR1588*'9'!AS1588)/AS1588</f>
        <v>9.0000010609122736</v>
      </c>
      <c r="AS1588" s="9">
        <f>'0'!AS1588+'1'!AS1588+'2'!AS1588+'3'!AS1588+'4'!AS1588+'5'!AS1588+'6'!AS1588+'7'!AS1588+'8'!AS1588+'9'!AS1588</f>
        <v>9.9999919844922118</v>
      </c>
      <c r="AT1588" s="6">
        <f>('0'!AT1588*'0'!AU1588+'1'!AT1588*'1'!AU1588+'2'!AT1588*'2'!AU1588+'3'!AT1588*'3'!AU1588+'4'!AT1588*'4'!AU1588+'5'!AT1588*'5'!AU1588+'6'!AT1588*'6'!AU1588+'7'!AT1588*'7'!AU1588+'8'!AT1588*'8'!AU1588+'9'!AT1588*'9'!AU1588)/AU1588</f>
        <v>2.2677666603190176</v>
      </c>
      <c r="AU1588" s="9">
        <f>'0'!AU1588+'1'!AU1588+'2'!AU1588+'3'!AU1588+'4'!AU1588+'5'!AU1588+'6'!AU1588+'7'!AU1588+'8'!AU1588+'9'!AU1588</f>
        <v>6.7168041923694854</v>
      </c>
      <c r="AV1588" s="6">
        <f>('0'!AV1588*'0'!AW1588+'1'!AV1588*'1'!AW1588+'2'!AV1588*'2'!AW1588+'3'!AV1588*'3'!AW1588+'4'!AV1588*'4'!AW1588+'5'!AV1588*'5'!AW1588+'6'!AV1588*'6'!AW1588+'7'!AV1588*'7'!AW1588+'8'!AV1588*'8'!AW1588+'9'!AV1588*'9'!AW1588)/AW1588</f>
        <v>2.2582031020082871</v>
      </c>
      <c r="AW1588" s="9">
        <f>'0'!AW1588+'1'!AW1588+'2'!AW1588+'3'!AW1588+'4'!AW1588+'5'!AW1588+'6'!AW1588+'7'!AW1588+'8'!AW1588+'9'!AW1588</f>
        <v>9.2310867320038774</v>
      </c>
      <c r="AX1588" s="6">
        <f t="shared" si="54"/>
        <v>99.942187298091795</v>
      </c>
      <c r="AY1588" s="6">
        <f t="shared" si="55"/>
        <v>1.000578461443272</v>
      </c>
      <c r="AZ1588" s="6">
        <f t="shared" si="56"/>
        <v>20.01156922886544</v>
      </c>
      <c r="BA1588" s="6">
        <f t="shared" si="57"/>
        <v>21.642459108552828</v>
      </c>
      <c r="BB1588" s="6">
        <f t="shared" si="58"/>
        <v>20.768239240378751</v>
      </c>
      <c r="BC1588" s="6">
        <f t="shared" si="59"/>
        <v>18.566740593254863</v>
      </c>
      <c r="BD1588" s="6">
        <f t="shared" si="60"/>
        <v>10.005784614432718</v>
      </c>
      <c r="BE1588" s="6">
        <f t="shared" si="61"/>
        <v>9.0052072145154192</v>
      </c>
      <c r="BF1588" s="6">
        <f t="shared" si="62"/>
        <v>100.00000000000001</v>
      </c>
    </row>
    <row r="1589" spans="1:58" ht="15.75" customHeight="1" x14ac:dyDescent="0.25">
      <c r="A1589" s="6" t="str">
        <f>IF(AND('0'!A1589='1'!A1589,'1'!A1589='2'!A1589,'2'!A1589='3'!A1589,'3'!A1589='4'!A1589,'4'!A1589='5'!A1589,'5'!A1589='6'!A1589,'6'!A1589='7'!A1589,'7'!A1589='8'!A1589,'8'!A1589='9'!A1589,'1'!A1589='2'!A1589),'9'!A1589,)</f>
        <v>IECM</v>
      </c>
      <c r="B1589" s="7" t="str">
        <f>IF(AND('0'!B1589='1'!B1589,'1'!B1589='2'!B1589,'2'!B1589='3'!B1589,'3'!B1589='4'!B1589,'4'!B1589='5'!B1589,'5'!B1589='6'!B1589,'6'!B1589='7'!B1589,'7'!B1589='8'!B1589,'8'!B1589='9'!B1589,'1'!B1589='2'!B1589),'9'!B1589,)</f>
        <v>1952-05-09</v>
      </c>
      <c r="C1589" s="7" t="str">
        <f>IF(AND('0'!C1589='1'!C1589,'1'!C1589='2'!C1589,'2'!C1589='3'!C1589,'3'!C1589='4'!C1589,'4'!C1589='5'!C1589,'5'!C1589='6'!C1589,'6'!C1589='7'!C1589,'7'!C1589='8'!C1589,'8'!C1589='9'!C1589,'1'!C1589='2'!C1589),'9'!C1589,)</f>
        <v>1952-06-19</v>
      </c>
      <c r="D1589" s="7">
        <f>IF(AND('0'!D1589='1'!D1589,'1'!D1589='2'!D1589,'2'!D1589='3'!D1589,'3'!D1589='4'!D1589,'4'!D1589='5'!D1589,'5'!D1589='6'!D1589,'6'!D1589='7'!D1589,'7'!D1589='8'!D1589,'8'!D1589='9'!D1589,'1'!D1589='2'!D1589),'9'!D1589,)</f>
        <v>0</v>
      </c>
      <c r="E1589" s="8">
        <f>IF(COUNTIF(Recovered!$A$2:$A$808,A1589)&gt;0,1,0)</f>
        <v>0</v>
      </c>
      <c r="F1589" s="6">
        <f>('0'!F1589*'0'!G1589+'1'!F1589*'1'!G1589+'2'!F1589*'2'!G1589+'3'!F1589*'3'!G1589+'4'!F1589*'4'!G1589+'5'!F1589*'5'!G1589+'6'!F1589*'6'!G1589+'7'!F1589*'7'!G1589+'8'!F1589*'8'!G1589+'9'!F1589*'9'!G1589)/G1589</f>
        <v>3</v>
      </c>
      <c r="G1589" s="9">
        <f>'0'!G1589+'1'!G1589+'2'!G1589+'3'!G1589+'4'!G1589+'5'!G1589+'6'!G1589+'7'!G1589+'8'!G1589+'9'!G1589</f>
        <v>6.507769012480118</v>
      </c>
      <c r="H1589" s="6">
        <f>('0'!H1589*'0'!I1589+'1'!H1589*'1'!I1589+'2'!H1589*'2'!I1589+'3'!H1589*'3'!I1589+'4'!H1589*'4'!I1589+'5'!H1589*'5'!I1589+'6'!H1589*'6'!I1589+'7'!H1589*'7'!I1589+'8'!H1589*'8'!I1589+'9'!H1589*'9'!I1589)/I1589</f>
        <v>2.2084204424915401</v>
      </c>
      <c r="I1589" s="9">
        <f>'0'!I1589+'1'!I1589+'2'!I1589+'3'!I1589+'4'!I1589+'5'!I1589+'6'!I1589+'7'!I1589+'8'!I1589+'9'!I1589</f>
        <v>4.9945220003931521</v>
      </c>
      <c r="J1589" s="6">
        <f>('0'!J1589*'0'!K1589+'1'!J1589*'1'!K1589+'2'!J1589*'2'!K1589+'3'!J1589*'3'!K1589+'4'!J1589*'4'!K1589+'5'!J1589*'5'!K1589+'6'!J1589*'6'!K1589+'7'!J1589*'7'!K1589+'8'!J1589*'8'!K1589+'9'!J1589*'9'!K1589)/K1589</f>
        <v>2</v>
      </c>
      <c r="K1589" s="9">
        <f>'0'!K1589+'1'!K1589+'2'!K1589+'3'!K1589+'4'!K1589+'5'!K1589+'6'!K1589+'7'!K1589+'8'!K1589+'9'!K1589</f>
        <v>7.2283968519868473</v>
      </c>
      <c r="L1589" s="6">
        <f>('0'!L1589*'0'!M1589+'1'!L1589*'1'!M1589+'2'!L1589*'2'!M1589+'3'!L1589*'3'!M1589+'4'!L1589*'4'!M1589+'5'!L1589*'5'!M1589+'6'!L1589*'6'!M1589+'7'!L1589*'7'!M1589+'8'!L1589*'8'!M1589+'9'!L1589*'9'!M1589)/M1589</f>
        <v>2</v>
      </c>
      <c r="M1589" s="9">
        <f>'0'!M1589+'1'!M1589+'2'!M1589+'3'!M1589+'4'!M1589+'5'!M1589+'6'!M1589+'7'!M1589+'8'!M1589+'9'!M1589</f>
        <v>8.4936630762645109</v>
      </c>
      <c r="N1589" s="6">
        <f>('0'!N1589*'0'!O1589+'1'!N1589*'1'!O1589+'2'!N1589*'2'!O1589+'3'!N1589*'3'!O1589+'4'!N1589*'4'!O1589+'5'!N1589*'5'!O1589+'6'!N1589*'6'!O1589+'7'!N1589*'7'!O1589+'8'!N1589*'8'!O1589+'9'!N1589*'9'!O1589)/O1589</f>
        <v>20.000000000000004</v>
      </c>
      <c r="O1589" s="9">
        <f>'0'!O1589+'1'!O1589+'2'!O1589+'3'!O1589+'4'!O1589+'5'!O1589+'6'!O1589+'7'!O1589+'8'!O1589+'9'!O1589</f>
        <v>7.9178786326451434</v>
      </c>
      <c r="P1589" s="6">
        <f>('0'!P1589*'0'!Q1589+'1'!P1589*'1'!Q1589+'2'!P1589*'2'!Q1589+'3'!P1589*'3'!Q1589+'4'!P1589*'4'!Q1589+'5'!P1589*'5'!Q1589+'6'!P1589*'6'!Q1589+'7'!P1589*'7'!Q1589+'8'!P1589*'8'!Q1589+'9'!P1589*'9'!Q1589)/Q1589</f>
        <v>2.9999999999999996</v>
      </c>
      <c r="Q1589" s="9">
        <f>'0'!Q1589+'1'!Q1589+'2'!Q1589+'3'!Q1589+'4'!Q1589+'5'!Q1589+'6'!Q1589+'7'!Q1589+'8'!Q1589+'9'!Q1589</f>
        <v>6.7740722776580551</v>
      </c>
      <c r="R1589" s="6">
        <f>('0'!R1589*'0'!S1589+'1'!R1589*'1'!S1589+'2'!R1589*'2'!S1589+'3'!R1589*'3'!S1589+'4'!R1589*'4'!S1589+'5'!R1589*'5'!S1589+'6'!R1589*'6'!S1589+'7'!R1589*'7'!S1589+'8'!R1589*'8'!S1589+'9'!R1589*'9'!S1589)/S1589</f>
        <v>2.9999999999999996</v>
      </c>
      <c r="S1589" s="9">
        <f>'0'!S1589+'1'!S1589+'2'!S1589+'3'!S1589+'4'!S1589+'5'!S1589+'6'!S1589+'7'!S1589+'8'!S1589+'9'!S1589</f>
        <v>9.0038847186002187</v>
      </c>
      <c r="T1589" s="6">
        <f>('0'!T1589*'0'!U1589+'1'!T1589*'1'!U1589+'2'!T1589*'2'!U1589+'3'!T1589*'3'!U1589+'4'!T1589*'4'!U1589+'5'!T1589*'5'!U1589+'6'!T1589*'6'!U1589+'7'!T1589*'7'!U1589+'8'!T1589*'8'!U1589+'9'!T1589*'9'!U1589)/U1589</f>
        <v>24.135711748584043</v>
      </c>
      <c r="U1589" s="9">
        <f>'0'!U1589+'1'!U1589+'2'!U1589+'3'!U1589+'4'!U1589+'5'!U1589+'6'!U1589+'7'!U1589+'8'!U1589+'9'!U1589</f>
        <v>4.8771447593154127</v>
      </c>
      <c r="V1589" s="6">
        <f>('0'!V1589*'0'!W1589+'1'!V1589*'1'!W1589+'2'!V1589*'2'!W1589+'3'!V1589*'3'!W1589+'4'!V1589*'4'!W1589+'5'!V1589*'5'!W1589+'6'!V1589*'6'!W1589+'7'!V1589*'7'!W1589+'8'!V1589*'8'!W1589+'9'!V1589*'9'!W1589)/W1589</f>
        <v>2.9999999999999991</v>
      </c>
      <c r="W1589" s="9">
        <f>'0'!W1589+'1'!W1589+'2'!W1589+'3'!W1589+'4'!W1589+'5'!W1589+'6'!W1589+'7'!W1589+'8'!W1589+'9'!W1589</f>
        <v>8.925370207866564</v>
      </c>
      <c r="X1589" s="6">
        <f>('0'!X1589*'0'!Y1589+'1'!X1589*'1'!Y1589+'2'!X1589*'2'!Y1589+'3'!X1589*'3'!Y1589+'4'!X1589*'4'!Y1589+'5'!X1589*'5'!Y1589+'6'!X1589*'6'!Y1589+'7'!X1589*'7'!Y1589+'8'!X1589*'8'!Y1589+'9'!X1589*'9'!Y1589)/Y1589</f>
        <v>2.9999999999999996</v>
      </c>
      <c r="Y1589" s="9">
        <f>'0'!Y1589+'1'!Y1589+'2'!Y1589+'3'!Y1589+'4'!Y1589+'5'!Y1589+'6'!Y1589+'7'!Y1589+'8'!Y1589+'9'!Y1589</f>
        <v>8.7029037649782204</v>
      </c>
      <c r="Z1589" s="6">
        <f>('0'!Z1589*'0'!AA1589+'1'!Z1589*'1'!AA1589+'2'!Z1589*'2'!AA1589+'3'!Z1589*'3'!AA1589+'4'!Z1589*'4'!AA1589+'5'!Z1589*'5'!AA1589+'6'!Z1589*'6'!AA1589+'7'!Z1589*'7'!AA1589+'8'!Z1589*'8'!AA1589+'9'!Z1589*'9'!AA1589)/AA1589</f>
        <v>20.000000000000004</v>
      </c>
      <c r="AA1589" s="9">
        <f>'0'!AA1589+'1'!AA1589+'2'!AA1589+'3'!AA1589+'4'!AA1589+'5'!AA1589+'6'!AA1589+'7'!AA1589+'8'!AA1589+'9'!AA1589</f>
        <v>5.0972857736328629</v>
      </c>
      <c r="AB1589" s="6">
        <f>('0'!AB1589*'0'!AC1589+'1'!AB1589*'1'!AC1589+'2'!AB1589*'2'!AC1589+'3'!AB1589*'3'!AC1589+'4'!AB1589*'4'!AC1589+'5'!AB1589*'5'!AC1589+'6'!AB1589*'6'!AC1589+'7'!AB1589*'7'!AC1589+'8'!AB1589*'8'!AC1589+'9'!AB1589*'9'!AC1589)/AC1589</f>
        <v>3</v>
      </c>
      <c r="AC1589" s="9">
        <f>'0'!AC1589+'1'!AC1589+'2'!AC1589+'3'!AC1589+'4'!AC1589+'5'!AC1589+'6'!AC1589+'7'!AC1589+'8'!AC1589+'9'!AC1589</f>
        <v>8.9037675556696705</v>
      </c>
      <c r="AD1589" s="6">
        <f>('0'!AD1589*'0'!AE1589+'1'!AD1589*'1'!AE1589+'2'!AD1589*'2'!AE1589+'3'!AD1589*'3'!AE1589+'4'!AD1589*'4'!AE1589+'5'!AD1589*'5'!AE1589+'6'!AD1589*'6'!AE1589+'7'!AD1589*'7'!AE1589+'8'!AD1589*'8'!AE1589+'9'!AD1589*'9'!AE1589)/AE1589</f>
        <v>3.0000000000000004</v>
      </c>
      <c r="AE1589" s="9">
        <f>'0'!AE1589+'1'!AE1589+'2'!AE1589+'3'!AE1589+'4'!AE1589+'5'!AE1589+'6'!AE1589+'7'!AE1589+'8'!AE1589+'9'!AE1589</f>
        <v>6.9388578028298582</v>
      </c>
      <c r="AF1589" s="6">
        <f>('0'!AF1589*'0'!AG1589+'1'!AF1589*'1'!AG1589+'2'!AF1589*'2'!AG1589+'3'!AF1589*'3'!AG1589+'4'!AF1589*'4'!AG1589+'5'!AF1589*'5'!AG1589+'6'!AF1589*'6'!AG1589+'7'!AF1589*'7'!AG1589+'8'!AF1589*'8'!AG1589+'9'!AF1589*'9'!AG1589)/AG1589</f>
        <v>15.967095057154994</v>
      </c>
      <c r="AG1589" s="9">
        <f>'0'!AG1589+'1'!AG1589+'2'!AG1589+'3'!AG1589+'4'!AG1589+'5'!AG1589+'6'!AG1589+'7'!AG1589+'8'!AG1589+'9'!AG1589</f>
        <v>9.1878675314480045</v>
      </c>
      <c r="AH1589" s="6">
        <f>('0'!AH1589*'0'!AI1589+'1'!AH1589*'1'!AI1589+'2'!AH1589*'2'!AI1589+'3'!AH1589*'3'!AI1589+'4'!AH1589*'4'!AI1589+'5'!AH1589*'5'!AI1589+'6'!AH1589*'6'!AI1589+'7'!AH1589*'7'!AI1589+'8'!AH1589*'8'!AI1589+'9'!AH1589*'9'!AI1589)/AI1589</f>
        <v>2.9999999999999996</v>
      </c>
      <c r="AI1589" s="9">
        <f>'0'!AI1589+'1'!AI1589+'2'!AI1589+'3'!AI1589+'4'!AI1589+'5'!AI1589+'6'!AI1589+'7'!AI1589+'8'!AI1589+'9'!AI1589</f>
        <v>7.3744636033592439</v>
      </c>
      <c r="AJ1589" s="6">
        <f>('0'!AJ1589*'0'!AK1589+'1'!AJ1589*'1'!AK1589+'2'!AJ1589*'2'!AK1589+'3'!AJ1589*'3'!AK1589+'4'!AJ1589*'4'!AK1589+'5'!AJ1589*'5'!AK1589+'6'!AJ1589*'6'!AK1589+'7'!AJ1589*'7'!AK1589+'8'!AJ1589*'8'!AK1589+'9'!AJ1589*'9'!AK1589)/AK1589</f>
        <v>3</v>
      </c>
      <c r="AK1589" s="9">
        <f>'0'!AK1589+'1'!AK1589+'2'!AK1589+'3'!AK1589+'4'!AK1589+'5'!AK1589+'6'!AK1589+'7'!AK1589+'8'!AK1589+'9'!AK1589</f>
        <v>8.7256119844191211</v>
      </c>
      <c r="AL1589" s="6">
        <f>('0'!AL1589*'0'!AM1589+'1'!AL1589*'1'!AM1589+'2'!AL1589*'2'!AM1589+'3'!AL1589*'3'!AM1589+'4'!AL1589*'4'!AM1589+'5'!AL1589*'5'!AM1589+'6'!AL1589*'6'!AM1589+'7'!AL1589*'7'!AM1589+'8'!AL1589*'8'!AM1589+'9'!AL1589*'9'!AM1589)/AM1589</f>
        <v>10</v>
      </c>
      <c r="AM1589" s="9">
        <f>'0'!AM1589+'1'!AM1589+'2'!AM1589+'3'!AM1589+'4'!AM1589+'5'!AM1589+'6'!AM1589+'7'!AM1589+'8'!AM1589+'9'!AM1589</f>
        <v>9.9061884731107401</v>
      </c>
      <c r="AN1589" s="6">
        <f>('0'!AN1589*'0'!AO1589+'1'!AN1589*'1'!AO1589+'2'!AN1589*'2'!AO1589+'3'!AN1589*'3'!AO1589+'4'!AN1589*'4'!AO1589+'5'!AN1589*'5'!AO1589+'6'!AN1589*'6'!AO1589+'7'!AN1589*'7'!AO1589+'8'!AN1589*'8'!AO1589+'9'!AN1589*'9'!AO1589)/AO1589</f>
        <v>2</v>
      </c>
      <c r="AO1589" s="9">
        <f>'0'!AO1589+'1'!AO1589+'2'!AO1589+'3'!AO1589+'4'!AO1589+'5'!AO1589+'6'!AO1589+'7'!AO1589+'8'!AO1589+'9'!AO1589</f>
        <v>8.624165775936504</v>
      </c>
      <c r="AP1589" s="6">
        <f>('0'!AP1589*'0'!AQ1589+'1'!AP1589*'1'!AQ1589+'2'!AP1589*'2'!AQ1589+'3'!AP1589*'3'!AQ1589+'4'!AP1589*'4'!AQ1589+'5'!AP1589*'5'!AQ1589+'6'!AP1589*'6'!AQ1589+'7'!AP1589*'7'!AQ1589+'8'!AP1589*'8'!AQ1589+'9'!AP1589*'9'!AQ1589)/AQ1589</f>
        <v>2</v>
      </c>
      <c r="AQ1589" s="9">
        <f>'0'!AQ1589+'1'!AQ1589+'2'!AQ1589+'3'!AQ1589+'4'!AQ1589+'5'!AQ1589+'6'!AQ1589+'7'!AQ1589+'8'!AQ1589+'9'!AQ1589</f>
        <v>6.4284495781963962</v>
      </c>
      <c r="AR1589" s="6">
        <f>('0'!AR1589*'0'!AS1589+'1'!AR1589*'1'!AS1589+'2'!AR1589*'2'!AS1589+'3'!AR1589*'3'!AS1589+'4'!AR1589*'4'!AS1589+'5'!AR1589*'5'!AS1589+'6'!AR1589*'6'!AS1589+'7'!AR1589*'7'!AS1589+'8'!AR1589*'8'!AS1589+'9'!AR1589*'9'!AS1589)/AS1589</f>
        <v>9.9999999999999982</v>
      </c>
      <c r="AS1589" s="9">
        <f>'0'!AS1589+'1'!AS1589+'2'!AS1589+'3'!AS1589+'4'!AS1589+'5'!AS1589+'6'!AS1589+'7'!AS1589+'8'!AS1589+'9'!AS1589</f>
        <v>9.9999863819256589</v>
      </c>
      <c r="AT1589" s="6">
        <f>('0'!AT1589*'0'!AU1589+'1'!AT1589*'1'!AU1589+'2'!AT1589*'2'!AU1589+'3'!AT1589*'3'!AU1589+'4'!AT1589*'4'!AU1589+'5'!AT1589*'5'!AU1589+'6'!AT1589*'6'!AU1589+'7'!AT1589*'7'!AU1589+'8'!AT1589*'8'!AU1589+'9'!AT1589*'9'!AU1589)/AU1589</f>
        <v>2.9999999999999996</v>
      </c>
      <c r="AU1589" s="9">
        <f>'0'!AU1589+'1'!AU1589+'2'!AU1589+'3'!AU1589+'4'!AU1589+'5'!AU1589+'6'!AU1589+'7'!AU1589+'8'!AU1589+'9'!AU1589</f>
        <v>5.7359274821063675</v>
      </c>
      <c r="AV1589" s="6">
        <f>('0'!AV1589*'0'!AW1589+'1'!AV1589*'1'!AW1589+'2'!AV1589*'2'!AW1589+'3'!AV1589*'3'!AW1589+'4'!AV1589*'4'!AW1589+'5'!AV1589*'5'!AW1589+'6'!AV1589*'6'!AW1589+'7'!AV1589*'7'!AW1589+'8'!AV1589*'8'!AW1589+'9'!AV1589*'9'!AW1589)/AW1589</f>
        <v>3.0000000000000009</v>
      </c>
      <c r="AW1589" s="9">
        <f>'0'!AW1589+'1'!AW1589+'2'!AW1589+'3'!AW1589+'4'!AW1589+'5'!AW1589+'6'!AW1589+'7'!AW1589+'8'!AW1589+'9'!AW1589</f>
        <v>8.1540185750154208</v>
      </c>
      <c r="AX1589" s="6">
        <f t="shared" si="54"/>
        <v>100.10280680573904</v>
      </c>
      <c r="AY1589" s="6">
        <f t="shared" si="55"/>
        <v>0.99897298778106647</v>
      </c>
      <c r="AZ1589" s="6">
        <f t="shared" si="56"/>
        <v>19.979459755621331</v>
      </c>
      <c r="BA1589" s="6">
        <f t="shared" si="57"/>
        <v>24.11092407770559</v>
      </c>
      <c r="BB1589" s="6">
        <f t="shared" si="58"/>
        <v>19.979459755621331</v>
      </c>
      <c r="BC1589" s="6">
        <f t="shared" si="59"/>
        <v>15.950696655430423</v>
      </c>
      <c r="BD1589" s="6">
        <f t="shared" si="60"/>
        <v>9.9897298778106638</v>
      </c>
      <c r="BE1589" s="6">
        <f t="shared" si="61"/>
        <v>9.9897298778106638</v>
      </c>
      <c r="BF1589" s="6">
        <f t="shared" si="62"/>
        <v>100</v>
      </c>
    </row>
    <row r="1590" spans="1:58" ht="15.75" customHeight="1" x14ac:dyDescent="0.25">
      <c r="A1590" s="6" t="str">
        <f>IF(AND('0'!A1590='1'!A1590,'1'!A1590='2'!A1590,'2'!A1590='3'!A1590,'3'!A1590='4'!A1590,'4'!A1590='5'!A1590,'5'!A1590='6'!A1590,'6'!A1590='7'!A1590,'7'!A1590='8'!A1590,'8'!A1590='9'!A1590,'1'!A1590='2'!A1590),'9'!A1590,)</f>
        <v>IECM</v>
      </c>
      <c r="B1590" s="7" t="str">
        <f>IF(AND('0'!B1590='1'!B1590,'1'!B1590='2'!B1590,'2'!B1590='3'!B1590,'3'!B1590='4'!B1590,'4'!B1590='5'!B1590,'5'!B1590='6'!B1590,'6'!B1590='7'!B1590,'7'!B1590='8'!B1590,'8'!B1590='9'!B1590,'1'!B1590='2'!B1590),'9'!B1590,)</f>
        <v>1952-04-21</v>
      </c>
      <c r="C1590" s="7" t="str">
        <f>IF(AND('0'!C1590='1'!C1590,'1'!C1590='2'!C1590,'2'!C1590='3'!C1590,'3'!C1590='4'!C1590,'4'!C1590='5'!C1590,'5'!C1590='6'!C1590,'6'!C1590='7'!C1590,'7'!C1590='8'!C1590,'8'!C1590='9'!C1590,'1'!C1590='2'!C1590),'9'!C1590,)</f>
        <v>1952-06-19</v>
      </c>
      <c r="D1590" s="7">
        <f>IF(AND('0'!D1590='1'!D1590,'1'!D1590='2'!D1590,'2'!D1590='3'!D1590,'3'!D1590='4'!D1590,'4'!D1590='5'!D1590,'5'!D1590='6'!D1590,'6'!D1590='7'!D1590,'7'!D1590='8'!D1590,'8'!D1590='9'!D1590,'1'!D1590='2'!D1590),'9'!D1590,)</f>
        <v>0</v>
      </c>
      <c r="E1590" s="8">
        <f>IF(COUNTIF(Recovered!$A$2:$A$808,A1590)&gt;0,1,0)</f>
        <v>0</v>
      </c>
      <c r="F1590" s="6">
        <f>('0'!F1590*'0'!G1590+'1'!F1590*'1'!G1590+'2'!F1590*'2'!G1590+'3'!F1590*'3'!G1590+'4'!F1590*'4'!G1590+'5'!F1590*'5'!G1590+'6'!F1590*'6'!G1590+'7'!F1590*'7'!G1590+'8'!F1590*'8'!G1590+'9'!F1590*'9'!G1590)/G1590</f>
        <v>3</v>
      </c>
      <c r="G1590" s="9">
        <f>'0'!G1590+'1'!G1590+'2'!G1590+'3'!G1590+'4'!G1590+'5'!G1590+'6'!G1590+'7'!G1590+'8'!G1590+'9'!G1590</f>
        <v>6.4735124931934775</v>
      </c>
      <c r="H1590" s="6">
        <f>('0'!H1590*'0'!I1590+'1'!H1590*'1'!I1590+'2'!H1590*'2'!I1590+'3'!H1590*'3'!I1590+'4'!H1590*'4'!I1590+'5'!H1590*'5'!I1590+'6'!H1590*'6'!I1590+'7'!H1590*'7'!I1590+'8'!H1590*'8'!I1590+'9'!H1590*'9'!I1590)/I1590</f>
        <v>2</v>
      </c>
      <c r="I1590" s="9">
        <f>'0'!I1590+'1'!I1590+'2'!I1590+'3'!I1590+'4'!I1590+'5'!I1590+'6'!I1590+'7'!I1590+'8'!I1590+'9'!I1590</f>
        <v>5.7855242385226173</v>
      </c>
      <c r="J1590" s="6">
        <f>('0'!J1590*'0'!K1590+'1'!J1590*'1'!K1590+'2'!J1590*'2'!K1590+'3'!J1590*'3'!K1590+'4'!J1590*'4'!K1590+'5'!J1590*'5'!K1590+'6'!J1590*'6'!K1590+'7'!J1590*'7'!K1590+'8'!J1590*'8'!K1590+'9'!J1590*'9'!K1590)/K1590</f>
        <v>2</v>
      </c>
      <c r="K1590" s="9">
        <f>'0'!K1590+'1'!K1590+'2'!K1590+'3'!K1590+'4'!K1590+'5'!K1590+'6'!K1590+'7'!K1590+'8'!K1590+'9'!K1590</f>
        <v>7.3077817391548976</v>
      </c>
      <c r="L1590" s="6">
        <f>('0'!L1590*'0'!M1590+'1'!L1590*'1'!M1590+'2'!L1590*'2'!M1590+'3'!L1590*'3'!M1590+'4'!L1590*'4'!M1590+'5'!L1590*'5'!M1590+'6'!L1590*'6'!M1590+'7'!L1590*'7'!M1590+'8'!L1590*'8'!M1590+'9'!L1590*'9'!M1590)/M1590</f>
        <v>2</v>
      </c>
      <c r="M1590" s="9">
        <f>'0'!M1590+'1'!M1590+'2'!M1590+'3'!M1590+'4'!M1590+'5'!M1590+'6'!M1590+'7'!M1590+'8'!M1590+'9'!M1590</f>
        <v>5.4148558298264327</v>
      </c>
      <c r="N1590" s="6">
        <f>('0'!N1590*'0'!O1590+'1'!N1590*'1'!O1590+'2'!N1590*'2'!O1590+'3'!N1590*'3'!O1590+'4'!N1590*'4'!O1590+'5'!N1590*'5'!O1590+'6'!N1590*'6'!O1590+'7'!N1590*'7'!O1590+'8'!N1590*'8'!O1590+'9'!N1590*'9'!O1590)/O1590</f>
        <v>20.000000000000004</v>
      </c>
      <c r="O1590" s="9">
        <f>'0'!O1590+'1'!O1590+'2'!O1590+'3'!O1590+'4'!O1590+'5'!O1590+'6'!O1590+'7'!O1590+'8'!O1590+'9'!O1590</f>
        <v>8.3616273514043087</v>
      </c>
      <c r="P1590" s="6">
        <f>('0'!P1590*'0'!Q1590+'1'!P1590*'1'!Q1590+'2'!P1590*'2'!Q1590+'3'!P1590*'3'!Q1590+'4'!P1590*'4'!Q1590+'5'!P1590*'5'!Q1590+'6'!P1590*'6'!Q1590+'7'!P1590*'7'!Q1590+'8'!P1590*'8'!Q1590+'9'!P1590*'9'!Q1590)/Q1590</f>
        <v>3</v>
      </c>
      <c r="Q1590" s="9">
        <f>'0'!Q1590+'1'!Q1590+'2'!Q1590+'3'!Q1590+'4'!Q1590+'5'!Q1590+'6'!Q1590+'7'!Q1590+'8'!Q1590+'9'!Q1590</f>
        <v>5.9510837555204894</v>
      </c>
      <c r="R1590" s="6">
        <f>('0'!R1590*'0'!S1590+'1'!R1590*'1'!S1590+'2'!R1590*'2'!S1590+'3'!R1590*'3'!S1590+'4'!R1590*'4'!S1590+'5'!R1590*'5'!S1590+'6'!R1590*'6'!S1590+'7'!R1590*'7'!S1590+'8'!R1590*'8'!S1590+'9'!R1590*'9'!S1590)/S1590</f>
        <v>2.9999999999999996</v>
      </c>
      <c r="S1590" s="9">
        <f>'0'!S1590+'1'!S1590+'2'!S1590+'3'!S1590+'4'!S1590+'5'!S1590+'6'!S1590+'7'!S1590+'8'!S1590+'9'!S1590</f>
        <v>9.1318018609045257</v>
      </c>
      <c r="T1590" s="6">
        <f>('0'!T1590*'0'!U1590+'1'!T1590*'1'!U1590+'2'!T1590*'2'!U1590+'3'!T1590*'3'!U1590+'4'!T1590*'4'!U1590+'5'!T1590*'5'!U1590+'6'!T1590*'6'!U1590+'7'!T1590*'7'!U1590+'8'!T1590*'8'!U1590+'9'!T1590*'9'!U1590)/U1590</f>
        <v>24.999999999999996</v>
      </c>
      <c r="U1590" s="9">
        <f>'0'!U1590+'1'!U1590+'2'!U1590+'3'!U1590+'4'!U1590+'5'!U1590+'6'!U1590+'7'!U1590+'8'!U1590+'9'!U1590</f>
        <v>5.8408632018349493</v>
      </c>
      <c r="V1590" s="6">
        <f>('0'!V1590*'0'!W1590+'1'!V1590*'1'!W1590+'2'!V1590*'2'!W1590+'3'!V1590*'3'!W1590+'4'!V1590*'4'!W1590+'5'!V1590*'5'!W1590+'6'!V1590*'6'!W1590+'7'!V1590*'7'!W1590+'8'!V1590*'8'!W1590+'9'!V1590*'9'!W1590)/W1590</f>
        <v>3</v>
      </c>
      <c r="W1590" s="9">
        <f>'0'!W1590+'1'!W1590+'2'!W1590+'3'!W1590+'4'!W1590+'5'!W1590+'6'!W1590+'7'!W1590+'8'!W1590+'9'!W1590</f>
        <v>6.8681986929519221</v>
      </c>
      <c r="X1590" s="6">
        <f>('0'!X1590*'0'!Y1590+'1'!X1590*'1'!Y1590+'2'!X1590*'2'!Y1590+'3'!X1590*'3'!Y1590+'4'!X1590*'4'!Y1590+'5'!X1590*'5'!Y1590+'6'!X1590*'6'!Y1590+'7'!X1590*'7'!Y1590+'8'!X1590*'8'!Y1590+'9'!X1590*'9'!Y1590)/Y1590</f>
        <v>2.9999999999999996</v>
      </c>
      <c r="Y1590" s="9">
        <f>'0'!Y1590+'1'!Y1590+'2'!Y1590+'3'!Y1590+'4'!Y1590+'5'!Y1590+'6'!Y1590+'7'!Y1590+'8'!Y1590+'9'!Y1590</f>
        <v>6.9778597946798495</v>
      </c>
      <c r="Z1590" s="6">
        <f>('0'!Z1590*'0'!AA1590+'1'!Z1590*'1'!AA1590+'2'!Z1590*'2'!AA1590+'3'!Z1590*'3'!AA1590+'4'!Z1590*'4'!AA1590+'5'!Z1590*'5'!AA1590+'6'!Z1590*'6'!AA1590+'7'!Z1590*'7'!AA1590+'8'!Z1590*'8'!AA1590+'9'!Z1590*'9'!AA1590)/AA1590</f>
        <v>20.493604832164344</v>
      </c>
      <c r="AA1590" s="9">
        <f>'0'!AA1590+'1'!AA1590+'2'!AA1590+'3'!AA1590+'4'!AA1590+'5'!AA1590+'6'!AA1590+'7'!AA1590+'8'!AA1590+'9'!AA1590</f>
        <v>4.4956613139957655</v>
      </c>
      <c r="AB1590" s="6">
        <f>('0'!AB1590*'0'!AC1590+'1'!AB1590*'1'!AC1590+'2'!AB1590*'2'!AC1590+'3'!AB1590*'3'!AC1590+'4'!AB1590*'4'!AC1590+'5'!AB1590*'5'!AC1590+'6'!AB1590*'6'!AC1590+'7'!AB1590*'7'!AC1590+'8'!AB1590*'8'!AC1590+'9'!AB1590*'9'!AC1590)/AC1590</f>
        <v>3</v>
      </c>
      <c r="AC1590" s="9">
        <f>'0'!AC1590+'1'!AC1590+'2'!AC1590+'3'!AC1590+'4'!AC1590+'5'!AC1590+'6'!AC1590+'7'!AC1590+'8'!AC1590+'9'!AC1590</f>
        <v>8.0680274982355904</v>
      </c>
      <c r="AD1590" s="6">
        <f>('0'!AD1590*'0'!AE1590+'1'!AD1590*'1'!AE1590+'2'!AD1590*'2'!AE1590+'3'!AD1590*'3'!AE1590+'4'!AD1590*'4'!AE1590+'5'!AD1590*'5'!AE1590+'6'!AD1590*'6'!AE1590+'7'!AD1590*'7'!AE1590+'8'!AD1590*'8'!AE1590+'9'!AD1590*'9'!AE1590)/AE1590</f>
        <v>3.0000000000000009</v>
      </c>
      <c r="AE1590" s="9">
        <f>'0'!AE1590+'1'!AE1590+'2'!AE1590+'3'!AE1590+'4'!AE1590+'5'!AE1590+'6'!AE1590+'7'!AE1590+'8'!AE1590+'9'!AE1590</f>
        <v>6.1798804739098268</v>
      </c>
      <c r="AF1590" s="6">
        <f>('0'!AF1590*'0'!AG1590+'1'!AF1590*'1'!AG1590+'2'!AF1590*'2'!AG1590+'3'!AF1590*'3'!AG1590+'4'!AF1590*'4'!AG1590+'5'!AF1590*'5'!AG1590+'6'!AF1590*'6'!AG1590+'7'!AF1590*'7'!AG1590+'8'!AF1590*'8'!AG1590+'9'!AF1590*'9'!AG1590)/AG1590</f>
        <v>14.999999999999998</v>
      </c>
      <c r="AG1590" s="9">
        <f>'0'!AG1590+'1'!AG1590+'2'!AG1590+'3'!AG1590+'4'!AG1590+'5'!AG1590+'6'!AG1590+'7'!AG1590+'8'!AG1590+'9'!AG1590</f>
        <v>9.1703315049824017</v>
      </c>
      <c r="AH1590" s="6">
        <f>('0'!AH1590*'0'!AI1590+'1'!AH1590*'1'!AI1590+'2'!AH1590*'2'!AI1590+'3'!AH1590*'3'!AI1590+'4'!AH1590*'4'!AI1590+'5'!AH1590*'5'!AI1590+'6'!AH1590*'6'!AI1590+'7'!AH1590*'7'!AI1590+'8'!AH1590*'8'!AI1590+'9'!AH1590*'9'!AI1590)/AI1590</f>
        <v>2.9999999999999996</v>
      </c>
      <c r="AI1590" s="9">
        <f>'0'!AI1590+'1'!AI1590+'2'!AI1590+'3'!AI1590+'4'!AI1590+'5'!AI1590+'6'!AI1590+'7'!AI1590+'8'!AI1590+'9'!AI1590</f>
        <v>7.1132228307821617</v>
      </c>
      <c r="AJ1590" s="6">
        <f>('0'!AJ1590*'0'!AK1590+'1'!AJ1590*'1'!AK1590+'2'!AJ1590*'2'!AK1590+'3'!AJ1590*'3'!AK1590+'4'!AJ1590*'4'!AK1590+'5'!AJ1590*'5'!AK1590+'6'!AJ1590*'6'!AK1590+'7'!AJ1590*'7'!AK1590+'8'!AJ1590*'8'!AK1590+'9'!AJ1590*'9'!AK1590)/AK1590</f>
        <v>3</v>
      </c>
      <c r="AK1590" s="9">
        <f>'0'!AK1590+'1'!AK1590+'2'!AK1590+'3'!AK1590+'4'!AK1590+'5'!AK1590+'6'!AK1590+'7'!AK1590+'8'!AK1590+'9'!AK1590</f>
        <v>8.193833111658698</v>
      </c>
      <c r="AL1590" s="6">
        <f>('0'!AL1590*'0'!AM1590+'1'!AL1590*'1'!AM1590+'2'!AL1590*'2'!AM1590+'3'!AL1590*'3'!AM1590+'4'!AL1590*'4'!AM1590+'5'!AL1590*'5'!AM1590+'6'!AL1590*'6'!AM1590+'7'!AL1590*'7'!AM1590+'8'!AL1590*'8'!AM1590+'9'!AL1590*'9'!AM1590)/AM1590</f>
        <v>9.9999999999999982</v>
      </c>
      <c r="AM1590" s="9">
        <f>'0'!AM1590+'1'!AM1590+'2'!AM1590+'3'!AM1590+'4'!AM1590+'5'!AM1590+'6'!AM1590+'7'!AM1590+'8'!AM1590+'9'!AM1590</f>
        <v>9.8272906064073311</v>
      </c>
      <c r="AN1590" s="6">
        <f>('0'!AN1590*'0'!AO1590+'1'!AN1590*'1'!AO1590+'2'!AN1590*'2'!AO1590+'3'!AN1590*'3'!AO1590+'4'!AN1590*'4'!AO1590+'5'!AN1590*'5'!AO1590+'6'!AN1590*'6'!AO1590+'7'!AN1590*'7'!AO1590+'8'!AN1590*'8'!AO1590+'9'!AN1590*'9'!AO1590)/AO1590</f>
        <v>2</v>
      </c>
      <c r="AO1590" s="9">
        <f>'0'!AO1590+'1'!AO1590+'2'!AO1590+'3'!AO1590+'4'!AO1590+'5'!AO1590+'6'!AO1590+'7'!AO1590+'8'!AO1590+'9'!AO1590</f>
        <v>7.7040855071647414</v>
      </c>
      <c r="AP1590" s="6">
        <f>('0'!AP1590*'0'!AQ1590+'1'!AP1590*'1'!AQ1590+'2'!AP1590*'2'!AQ1590+'3'!AP1590*'3'!AQ1590+'4'!AP1590*'4'!AQ1590+'5'!AP1590*'5'!AQ1590+'6'!AP1590*'6'!AQ1590+'7'!AP1590*'7'!AQ1590+'8'!AP1590*'8'!AQ1590+'9'!AP1590*'9'!AQ1590)/AQ1590</f>
        <v>2</v>
      </c>
      <c r="AQ1590" s="9">
        <f>'0'!AQ1590+'1'!AQ1590+'2'!AQ1590+'3'!AQ1590+'4'!AQ1590+'5'!AQ1590+'6'!AQ1590+'7'!AQ1590+'8'!AQ1590+'9'!AQ1590</f>
        <v>7.6129254144989549</v>
      </c>
      <c r="AR1590" s="6">
        <f>('0'!AR1590*'0'!AS1590+'1'!AR1590*'1'!AS1590+'2'!AR1590*'2'!AS1590+'3'!AR1590*'3'!AS1590+'4'!AR1590*'4'!AS1590+'5'!AR1590*'5'!AS1590+'6'!AR1590*'6'!AS1590+'7'!AR1590*'7'!AS1590+'8'!AR1590*'8'!AS1590+'9'!AR1590*'9'!AS1590)/AS1590</f>
        <v>9.499999946358427</v>
      </c>
      <c r="AS1590" s="9">
        <f>'0'!AS1590+'1'!AS1590+'2'!AS1590+'3'!AS1590+'4'!AS1590+'5'!AS1590+'6'!AS1590+'7'!AS1590+'8'!AS1590+'9'!AS1590</f>
        <v>9.999977918479015</v>
      </c>
      <c r="AT1590" s="6">
        <f>('0'!AT1590*'0'!AU1590+'1'!AT1590*'1'!AU1590+'2'!AT1590*'2'!AU1590+'3'!AT1590*'3'!AU1590+'4'!AT1590*'4'!AU1590+'5'!AT1590*'5'!AU1590+'6'!AT1590*'6'!AU1590+'7'!AT1590*'7'!AU1590+'8'!AT1590*'8'!AU1590+'9'!AT1590*'9'!AU1590)/AU1590</f>
        <v>2.7862768038555461</v>
      </c>
      <c r="AU1590" s="9">
        <f>'0'!AU1590+'1'!AU1590+'2'!AU1590+'3'!AU1590+'4'!AU1590+'5'!AU1590+'6'!AU1590+'7'!AU1590+'8'!AU1590+'9'!AU1590</f>
        <v>5.735694440069544</v>
      </c>
      <c r="AV1590" s="6">
        <f>('0'!AV1590*'0'!AW1590+'1'!AV1590*'1'!AW1590+'2'!AV1590*'2'!AW1590+'3'!AV1590*'3'!AW1590+'4'!AV1590*'4'!AW1590+'5'!AV1590*'5'!AW1590+'6'!AV1590*'6'!AW1590+'7'!AV1590*'7'!AW1590+'8'!AV1590*'8'!AW1590+'9'!AV1590*'9'!AW1590)/AW1590</f>
        <v>2.7911795057378361</v>
      </c>
      <c r="AW1590" s="9">
        <f>'0'!AW1590+'1'!AW1590+'2'!AW1590+'3'!AW1590+'4'!AW1590+'5'!AW1590+'6'!AW1590+'7'!AW1590+'8'!AW1590+'9'!AW1590</f>
        <v>8.9008478822050545</v>
      </c>
      <c r="AX1590" s="6">
        <f t="shared" si="54"/>
        <v>99.99360477852278</v>
      </c>
      <c r="AY1590" s="6">
        <f t="shared" si="55"/>
        <v>1.0000639563049196</v>
      </c>
      <c r="AZ1590" s="6">
        <f t="shared" si="56"/>
        <v>20.001279126098396</v>
      </c>
      <c r="BA1590" s="6">
        <f t="shared" si="57"/>
        <v>25.001598907622988</v>
      </c>
      <c r="BB1590" s="6">
        <f t="shared" si="58"/>
        <v>20.494915527403894</v>
      </c>
      <c r="BC1590" s="6">
        <f t="shared" si="59"/>
        <v>15.000959344573793</v>
      </c>
      <c r="BD1590" s="6">
        <f t="shared" si="60"/>
        <v>10.000639563049194</v>
      </c>
      <c r="BE1590" s="6">
        <f t="shared" si="61"/>
        <v>9.5006075312517329</v>
      </c>
      <c r="BF1590" s="6">
        <f t="shared" si="62"/>
        <v>99.999999999999986</v>
      </c>
    </row>
    <row r="1591" spans="1:58" ht="15.75" customHeight="1" x14ac:dyDescent="0.25">
      <c r="A1591" s="6" t="str">
        <f>IF(AND('0'!A1591='1'!A1591,'1'!A1591='2'!A1591,'2'!A1591='3'!A1591,'3'!A1591='4'!A1591,'4'!A1591='5'!A1591,'5'!A1591='6'!A1591,'6'!A1591='7'!A1591,'7'!A1591='8'!A1591,'8'!A1591='9'!A1591,'1'!A1591='2'!A1591),'9'!A1591,)</f>
        <v>IECM</v>
      </c>
      <c r="B1591" s="7" t="str">
        <f>IF(AND('0'!B1591='1'!B1591,'1'!B1591='2'!B1591,'2'!B1591='3'!B1591,'3'!B1591='4'!B1591,'4'!B1591='5'!B1591,'5'!B1591='6'!B1591,'6'!B1591='7'!B1591,'7'!B1591='8'!B1591,'8'!B1591='9'!B1591,'1'!B1591='2'!B1591),'9'!B1591,)</f>
        <v>1952-04-04</v>
      </c>
      <c r="C1591" s="7" t="str">
        <f>IF(AND('0'!C1591='1'!C1591,'1'!C1591='2'!C1591,'2'!C1591='3'!C1591,'3'!C1591='4'!C1591,'4'!C1591='5'!C1591,'5'!C1591='6'!C1591,'6'!C1591='7'!C1591,'7'!C1591='8'!C1591,'8'!C1591='9'!C1591,'1'!C1591='2'!C1591),'9'!C1591,)</f>
        <v>1952-06-19</v>
      </c>
      <c r="D1591" s="7">
        <f>IF(AND('0'!D1591='1'!D1591,'1'!D1591='2'!D1591,'2'!D1591='3'!D1591,'3'!D1591='4'!D1591,'4'!D1591='5'!D1591,'5'!D1591='6'!D1591,'6'!D1591='7'!D1591,'7'!D1591='8'!D1591,'8'!D1591='9'!D1591,'1'!D1591='2'!D1591),'9'!D1591,)</f>
        <v>0</v>
      </c>
      <c r="E1591" s="8">
        <f>IF(COUNTIF(Recovered!$A$2:$A$808,A1591)&gt;0,1,0)</f>
        <v>0</v>
      </c>
      <c r="F1591" s="6">
        <f>('0'!F1591*'0'!G1591+'1'!F1591*'1'!G1591+'2'!F1591*'2'!G1591+'3'!F1591*'3'!G1591+'4'!F1591*'4'!G1591+'5'!F1591*'5'!G1591+'6'!F1591*'6'!G1591+'7'!F1591*'7'!G1591+'8'!F1591*'8'!G1591+'9'!F1591*'9'!G1591)/G1591</f>
        <v>2.9999999999999991</v>
      </c>
      <c r="G1591" s="9">
        <f>'0'!G1591+'1'!G1591+'2'!G1591+'3'!G1591+'4'!G1591+'5'!G1591+'6'!G1591+'7'!G1591+'8'!G1591+'9'!G1591</f>
        <v>7.6823601072296448</v>
      </c>
      <c r="H1591" s="6">
        <f>('0'!H1591*'0'!I1591+'1'!H1591*'1'!I1591+'2'!H1591*'2'!I1591+'3'!H1591*'3'!I1591+'4'!H1591*'4'!I1591+'5'!H1591*'5'!I1591+'6'!H1591*'6'!I1591+'7'!H1591*'7'!I1591+'8'!H1591*'8'!I1591+'9'!H1591*'9'!I1591)/I1591</f>
        <v>3.0000000000000004</v>
      </c>
      <c r="I1591" s="9">
        <f>'0'!I1591+'1'!I1591+'2'!I1591+'3'!I1591+'4'!I1591+'5'!I1591+'6'!I1591+'7'!I1591+'8'!I1591+'9'!I1591</f>
        <v>5.953752016954132</v>
      </c>
      <c r="J1591" s="6">
        <f>('0'!J1591*'0'!K1591+'1'!J1591*'1'!K1591+'2'!J1591*'2'!K1591+'3'!J1591*'3'!K1591+'4'!J1591*'4'!K1591+'5'!J1591*'5'!K1591+'6'!J1591*'6'!K1591+'7'!J1591*'7'!K1591+'8'!J1591*'8'!K1591+'9'!J1591*'9'!K1591)/K1591</f>
        <v>2</v>
      </c>
      <c r="K1591" s="9">
        <f>'0'!K1591+'1'!K1591+'2'!K1591+'3'!K1591+'4'!K1591+'5'!K1591+'6'!K1591+'7'!K1591+'8'!K1591+'9'!K1591</f>
        <v>9.5581725106927706</v>
      </c>
      <c r="L1591" s="6">
        <f>('0'!L1591*'0'!M1591+'1'!L1591*'1'!M1591+'2'!L1591*'2'!M1591+'3'!L1591*'3'!M1591+'4'!L1591*'4'!M1591+'5'!L1591*'5'!M1591+'6'!L1591*'6'!M1591+'7'!L1591*'7'!M1591+'8'!L1591*'8'!M1591+'9'!L1591*'9'!M1591)/M1591</f>
        <v>2</v>
      </c>
      <c r="M1591" s="9">
        <f>'0'!M1591+'1'!M1591+'2'!M1591+'3'!M1591+'4'!M1591+'5'!M1591+'6'!M1591+'7'!M1591+'8'!M1591+'9'!M1591</f>
        <v>6.8429881114323337</v>
      </c>
      <c r="N1591" s="6">
        <f>('0'!N1591*'0'!O1591+'1'!N1591*'1'!O1591+'2'!N1591*'2'!O1591+'3'!N1591*'3'!O1591+'4'!N1591*'4'!O1591+'5'!N1591*'5'!O1591+'6'!N1591*'6'!O1591+'7'!N1591*'7'!O1591+'8'!N1591*'8'!O1591+'9'!N1591*'9'!O1591)/O1591</f>
        <v>20</v>
      </c>
      <c r="O1591" s="9">
        <f>'0'!O1591+'1'!O1591+'2'!O1591+'3'!O1591+'4'!O1591+'5'!O1591+'6'!O1591+'7'!O1591+'8'!O1591+'9'!O1591</f>
        <v>8.2157376691489041</v>
      </c>
      <c r="P1591" s="6">
        <f>('0'!P1591*'0'!Q1591+'1'!P1591*'1'!Q1591+'2'!P1591*'2'!Q1591+'3'!P1591*'3'!Q1591+'4'!P1591*'4'!Q1591+'5'!P1591*'5'!Q1591+'6'!P1591*'6'!Q1591+'7'!P1591*'7'!Q1591+'8'!P1591*'8'!Q1591+'9'!P1591*'9'!Q1591)/Q1591</f>
        <v>3.4205018876873563</v>
      </c>
      <c r="Q1591" s="9">
        <f>'0'!Q1591+'1'!Q1591+'2'!Q1591+'3'!Q1591+'4'!Q1591+'5'!Q1591+'6'!Q1591+'7'!Q1591+'8'!Q1591+'9'!Q1591</f>
        <v>5.964555873246761</v>
      </c>
      <c r="R1591" s="6">
        <f>('0'!R1591*'0'!S1591+'1'!R1591*'1'!S1591+'2'!R1591*'2'!S1591+'3'!R1591*'3'!S1591+'4'!R1591*'4'!S1591+'5'!R1591*'5'!S1591+'6'!R1591*'6'!S1591+'7'!R1591*'7'!S1591+'8'!R1591*'8'!S1591+'9'!R1591*'9'!S1591)/S1591</f>
        <v>3.0000000000000004</v>
      </c>
      <c r="S1591" s="9">
        <f>'0'!S1591+'1'!S1591+'2'!S1591+'3'!S1591+'4'!S1591+'5'!S1591+'6'!S1591+'7'!S1591+'8'!S1591+'9'!S1591</f>
        <v>7.6601201981625255</v>
      </c>
      <c r="T1591" s="6">
        <f>('0'!T1591*'0'!U1591+'1'!T1591*'1'!U1591+'2'!T1591*'2'!U1591+'3'!T1591*'3'!U1591+'4'!T1591*'4'!U1591+'5'!T1591*'5'!U1591+'6'!T1591*'6'!U1591+'7'!T1591*'7'!U1591+'8'!T1591*'8'!U1591+'9'!T1591*'9'!U1591)/U1591</f>
        <v>20</v>
      </c>
      <c r="U1591" s="9">
        <f>'0'!U1591+'1'!U1591+'2'!U1591+'3'!U1591+'4'!U1591+'5'!U1591+'6'!U1591+'7'!U1591+'8'!U1591+'9'!U1591</f>
        <v>5.3568990624019133</v>
      </c>
      <c r="V1591" s="6">
        <f>('0'!V1591*'0'!W1591+'1'!V1591*'1'!W1591+'2'!V1591*'2'!W1591+'3'!V1591*'3'!W1591+'4'!V1591*'4'!W1591+'5'!V1591*'5'!W1591+'6'!V1591*'6'!W1591+'7'!V1591*'7'!W1591+'8'!V1591*'8'!W1591+'9'!V1591*'9'!W1591)/W1591</f>
        <v>4</v>
      </c>
      <c r="W1591" s="9">
        <f>'0'!W1591+'1'!W1591+'2'!W1591+'3'!W1591+'4'!W1591+'5'!W1591+'6'!W1591+'7'!W1591+'8'!W1591+'9'!W1591</f>
        <v>6.8378689740039533</v>
      </c>
      <c r="X1591" s="6">
        <f>('0'!X1591*'0'!Y1591+'1'!X1591*'1'!Y1591+'2'!X1591*'2'!Y1591+'3'!X1591*'3'!Y1591+'4'!X1591*'4'!Y1591+'5'!X1591*'5'!Y1591+'6'!X1591*'6'!Y1591+'7'!X1591*'7'!Y1591+'8'!X1591*'8'!Y1591+'9'!X1591*'9'!Y1591)/Y1591</f>
        <v>3.5712130229561301</v>
      </c>
      <c r="Y1591" s="9">
        <f>'0'!Y1591+'1'!Y1591+'2'!Y1591+'3'!Y1591+'4'!Y1591+'5'!Y1591+'6'!Y1591+'7'!Y1591+'8'!Y1591+'9'!Y1591</f>
        <v>7.0817798647298629</v>
      </c>
      <c r="Z1591" s="6">
        <f>('0'!Z1591*'0'!AA1591+'1'!Z1591*'1'!AA1591+'2'!Z1591*'2'!AA1591+'3'!Z1591*'3'!AA1591+'4'!Z1591*'4'!AA1591+'5'!Z1591*'5'!AA1591+'6'!Z1591*'6'!AA1591+'7'!Z1591*'7'!AA1591+'8'!Z1591*'8'!AA1591+'9'!Z1591*'9'!AA1591)/AA1591</f>
        <v>20.000000000000004</v>
      </c>
      <c r="AA1591" s="9">
        <f>'0'!AA1591+'1'!AA1591+'2'!AA1591+'3'!AA1591+'4'!AA1591+'5'!AA1591+'6'!AA1591+'7'!AA1591+'8'!AA1591+'9'!AA1591</f>
        <v>6.8691342519450371</v>
      </c>
      <c r="AB1591" s="6">
        <f>('0'!AB1591*'0'!AC1591+'1'!AB1591*'1'!AC1591+'2'!AB1591*'2'!AC1591+'3'!AB1591*'3'!AC1591+'4'!AB1591*'4'!AC1591+'5'!AB1591*'5'!AC1591+'6'!AB1591*'6'!AC1591+'7'!AB1591*'7'!AC1591+'8'!AB1591*'8'!AC1591+'9'!AB1591*'9'!AC1591)/AC1591</f>
        <v>4</v>
      </c>
      <c r="AC1591" s="9">
        <f>'0'!AC1591+'1'!AC1591+'2'!AC1591+'3'!AC1591+'4'!AC1591+'5'!AC1591+'6'!AC1591+'7'!AC1591+'8'!AC1591+'9'!AC1591</f>
        <v>7.9977532392193798</v>
      </c>
      <c r="AD1591" s="6">
        <f>('0'!AD1591*'0'!AE1591+'1'!AD1591*'1'!AE1591+'2'!AD1591*'2'!AE1591+'3'!AD1591*'3'!AE1591+'4'!AD1591*'4'!AE1591+'5'!AD1591*'5'!AE1591+'6'!AD1591*'6'!AE1591+'7'!AD1591*'7'!AE1591+'8'!AD1591*'8'!AE1591+'9'!AD1591*'9'!AE1591)/AE1591</f>
        <v>3.325205425092908</v>
      </c>
      <c r="AE1591" s="9">
        <f>'0'!AE1591+'1'!AE1591+'2'!AE1591+'3'!AE1591+'4'!AE1591+'5'!AE1591+'6'!AE1591+'7'!AE1591+'8'!AE1591+'9'!AE1591</f>
        <v>6.8123378344478578</v>
      </c>
      <c r="AF1591" s="6">
        <f>('0'!AF1591*'0'!AG1591+'1'!AF1591*'1'!AG1591+'2'!AF1591*'2'!AG1591+'3'!AF1591*'3'!AG1591+'4'!AF1591*'4'!AG1591+'5'!AF1591*'5'!AG1591+'6'!AF1591*'6'!AG1591+'7'!AF1591*'7'!AG1591+'8'!AF1591*'8'!AG1591+'9'!AF1591*'9'!AG1591)/AG1591</f>
        <v>20</v>
      </c>
      <c r="AG1591" s="9">
        <f>'0'!AG1591+'1'!AG1591+'2'!AG1591+'3'!AG1591+'4'!AG1591+'5'!AG1591+'6'!AG1591+'7'!AG1591+'8'!AG1591+'9'!AG1591</f>
        <v>7.5900683014045169</v>
      </c>
      <c r="AH1591" s="6">
        <f>('0'!AH1591*'0'!AI1591+'1'!AH1591*'1'!AI1591+'2'!AH1591*'2'!AI1591+'3'!AH1591*'3'!AI1591+'4'!AH1591*'4'!AI1591+'5'!AH1591*'5'!AI1591+'6'!AH1591*'6'!AI1591+'7'!AH1591*'7'!AI1591+'8'!AH1591*'8'!AI1591+'9'!AH1591*'9'!AI1591)/AI1591</f>
        <v>4</v>
      </c>
      <c r="AI1591" s="9">
        <f>'0'!AI1591+'1'!AI1591+'2'!AI1591+'3'!AI1591+'4'!AI1591+'5'!AI1591+'6'!AI1591+'7'!AI1591+'8'!AI1591+'9'!AI1591</f>
        <v>9.0535696046748111</v>
      </c>
      <c r="AJ1591" s="6">
        <f>('0'!AJ1591*'0'!AK1591+'1'!AJ1591*'1'!AK1591+'2'!AJ1591*'2'!AK1591+'3'!AJ1591*'3'!AK1591+'4'!AJ1591*'4'!AK1591+'5'!AJ1591*'5'!AK1591+'6'!AJ1591*'6'!AK1591+'7'!AJ1591*'7'!AK1591+'8'!AJ1591*'8'!AK1591+'9'!AJ1591*'9'!AK1591)/AK1591</f>
        <v>3.578439064915941</v>
      </c>
      <c r="AK1591" s="9">
        <f>'0'!AK1591+'1'!AK1591+'2'!AK1591+'3'!AK1591+'4'!AK1591+'5'!AK1591+'6'!AK1591+'7'!AK1591+'8'!AK1591+'9'!AK1591</f>
        <v>8.6840877607199545</v>
      </c>
      <c r="AL1591" s="6">
        <f>('0'!AL1591*'0'!AM1591+'1'!AL1591*'1'!AM1591+'2'!AL1591*'2'!AM1591+'3'!AL1591*'3'!AM1591+'4'!AL1591*'4'!AM1591+'5'!AL1591*'5'!AM1591+'6'!AL1591*'6'!AM1591+'7'!AL1591*'7'!AM1591+'8'!AL1591*'8'!AM1591+'9'!AL1591*'9'!AM1591)/AM1591</f>
        <v>10</v>
      </c>
      <c r="AM1591" s="9">
        <f>'0'!AM1591+'1'!AM1591+'2'!AM1591+'3'!AM1591+'4'!AM1591+'5'!AM1591+'6'!AM1591+'7'!AM1591+'8'!AM1591+'9'!AM1591</f>
        <v>9.9814828130779567</v>
      </c>
      <c r="AN1591" s="6">
        <f>('0'!AN1591*'0'!AO1591+'1'!AN1591*'1'!AO1591+'2'!AN1591*'2'!AO1591+'3'!AN1591*'3'!AO1591+'4'!AN1591*'4'!AO1591+'5'!AN1591*'5'!AO1591+'6'!AN1591*'6'!AO1591+'7'!AN1591*'7'!AO1591+'8'!AN1591*'8'!AO1591+'9'!AN1591*'9'!AO1591)/AO1591</f>
        <v>2.3886242409175211</v>
      </c>
      <c r="AO1591" s="9">
        <f>'0'!AO1591+'1'!AO1591+'2'!AO1591+'3'!AO1591+'4'!AO1591+'5'!AO1591+'6'!AO1591+'7'!AO1591+'8'!AO1591+'9'!AO1591</f>
        <v>6.8190680534104544</v>
      </c>
      <c r="AP1591" s="6">
        <f>('0'!AP1591*'0'!AQ1591+'1'!AP1591*'1'!AQ1591+'2'!AP1591*'2'!AQ1591+'3'!AP1591*'3'!AQ1591+'4'!AP1591*'4'!AQ1591+'5'!AP1591*'5'!AQ1591+'6'!AP1591*'6'!AQ1591+'7'!AP1591*'7'!AQ1591+'8'!AP1591*'8'!AQ1591+'9'!AP1591*'9'!AQ1591)/AQ1591</f>
        <v>3</v>
      </c>
      <c r="AQ1591" s="9">
        <f>'0'!AQ1591+'1'!AQ1591+'2'!AQ1591+'3'!AQ1591+'4'!AQ1591+'5'!AQ1591+'6'!AQ1591+'7'!AQ1591+'8'!AQ1591+'9'!AQ1591</f>
        <v>6.4990533075183414</v>
      </c>
      <c r="AR1591" s="6">
        <f>('0'!AR1591*'0'!AS1591+'1'!AR1591*'1'!AS1591+'2'!AR1591*'2'!AS1591+'3'!AR1591*'3'!AS1591+'4'!AR1591*'4'!AS1591+'5'!AR1591*'5'!AS1591+'6'!AR1591*'6'!AS1591+'7'!AR1591*'7'!AS1591+'8'!AR1591*'8'!AS1591+'9'!AR1591*'9'!AS1591)/AS1591</f>
        <v>10</v>
      </c>
      <c r="AS1591" s="9">
        <f>'0'!AS1591+'1'!AS1591+'2'!AS1591+'3'!AS1591+'4'!AS1591+'5'!AS1591+'6'!AS1591+'7'!AS1591+'8'!AS1591+'9'!AS1591</f>
        <v>9.9999955605975792</v>
      </c>
      <c r="AT1591" s="6">
        <f>('0'!AT1591*'0'!AU1591+'1'!AT1591*'1'!AU1591+'2'!AT1591*'2'!AU1591+'3'!AT1591*'3'!AU1591+'4'!AT1591*'4'!AU1591+'5'!AT1591*'5'!AU1591+'6'!AT1591*'6'!AU1591+'7'!AT1591*'7'!AU1591+'8'!AT1591*'8'!AU1591+'9'!AT1591*'9'!AU1591)/AU1591</f>
        <v>3.0000000000000004</v>
      </c>
      <c r="AU1591" s="9">
        <f>'0'!AU1591+'1'!AU1591+'2'!AU1591+'3'!AU1591+'4'!AU1591+'5'!AU1591+'6'!AU1591+'7'!AU1591+'8'!AU1591+'9'!AU1591</f>
        <v>8.3767885879983517</v>
      </c>
      <c r="AV1591" s="6">
        <f>('0'!AV1591*'0'!AW1591+'1'!AV1591*'1'!AW1591+'2'!AV1591*'2'!AW1591+'3'!AV1591*'3'!AW1591+'4'!AV1591*'4'!AW1591+'5'!AV1591*'5'!AW1591+'6'!AV1591*'6'!AW1591+'7'!AV1591*'7'!AW1591+'8'!AV1591*'8'!AW1591+'9'!AV1591*'9'!AW1591)/AW1591</f>
        <v>3.0000000000000004</v>
      </c>
      <c r="AW1591" s="9">
        <f>'0'!AW1591+'1'!AW1591+'2'!AW1591+'3'!AW1591+'4'!AW1591+'5'!AW1591+'6'!AW1591+'7'!AW1591+'8'!AW1591+'9'!AW1591</f>
        <v>9.2806247600395473</v>
      </c>
      <c r="AX1591" s="6">
        <f t="shared" si="54"/>
        <v>100</v>
      </c>
      <c r="AY1591" s="6">
        <f t="shared" si="55"/>
        <v>1</v>
      </c>
      <c r="AZ1591" s="6">
        <f t="shared" si="56"/>
        <v>20</v>
      </c>
      <c r="BA1591" s="6">
        <f t="shared" si="57"/>
        <v>20</v>
      </c>
      <c r="BB1591" s="6">
        <f t="shared" si="58"/>
        <v>20.000000000000004</v>
      </c>
      <c r="BC1591" s="6">
        <f t="shared" si="59"/>
        <v>20</v>
      </c>
      <c r="BD1591" s="6">
        <f t="shared" si="60"/>
        <v>10</v>
      </c>
      <c r="BE1591" s="6">
        <f t="shared" si="61"/>
        <v>10</v>
      </c>
      <c r="BF1591" s="6">
        <f t="shared" si="62"/>
        <v>100</v>
      </c>
    </row>
    <row r="1592" spans="1:58" ht="15.75" hidden="1" customHeight="1" x14ac:dyDescent="0.25">
      <c r="A1592" s="6" t="str">
        <f>IF(AND('0'!A1592='1'!A1592,'1'!A1592='2'!A1592,'2'!A1592='3'!A1592,'3'!A1592='4'!A1592,'4'!A1592='5'!A1592,'5'!A1592='6'!A1592,'6'!A1592='7'!A1592,'7'!A1592='8'!A1592,'8'!A1592='9'!A1592,'1'!A1592='2'!A1592),'9'!A1592,)</f>
        <v>Historical Minutes</v>
      </c>
      <c r="B1592" s="7" t="str">
        <f>IF(AND('0'!B1592='1'!B1592,'1'!B1592='2'!B1592,'2'!B1592='3'!B1592,'3'!B1592='4'!B1592,'4'!B1592='5'!B1592,'5'!B1592='6'!B1592,'6'!B1592='7'!B1592,'7'!B1592='8'!B1592,'8'!B1592='9'!B1592,'1'!B1592='2'!B1592),'9'!B1592,)</f>
        <v>1952-03-01</v>
      </c>
      <c r="C1592" s="7" t="str">
        <f>IF(AND('0'!C1592='1'!C1592,'1'!C1592='2'!C1592,'2'!C1592='3'!C1592,'3'!C1592='4'!C1592,'4'!C1592='5'!C1592,'5'!C1592='6'!C1592,'6'!C1592='7'!C1592,'7'!C1592='8'!C1592,'8'!C1592='9'!C1592,'1'!C1592='2'!C1592),'9'!C1592,)</f>
        <v>1952-03-01</v>
      </c>
      <c r="D1592" s="7">
        <f>IF(AND('0'!D1592='1'!D1592,'1'!D1592='2'!D1592,'2'!D1592='3'!D1592,'3'!D1592='4'!D1592,'4'!D1592='5'!D1592,'5'!D1592='6'!D1592,'6'!D1592='7'!D1592,'7'!D1592='8'!D1592,'8'!D1592='9'!D1592,'1'!D1592='2'!D1592),'9'!D1592,)</f>
        <v>0</v>
      </c>
      <c r="E1592" s="8">
        <f>IF(COUNTIF(Recovered!$A$2:$A$808,A1592)&gt;0,1,0)</f>
        <v>0</v>
      </c>
      <c r="F1592" s="6">
        <f>('0'!F1592*'0'!G1592+'1'!F1592*'1'!G1592+'2'!F1592*'2'!G1592+'3'!F1592*'3'!G1592+'4'!F1592*'4'!G1592+'5'!F1592*'5'!G1592+'6'!F1592*'6'!G1592+'7'!F1592*'7'!G1592+'8'!F1592*'8'!G1592+'9'!F1592*'9'!G1592)/G1592</f>
        <v>3</v>
      </c>
      <c r="G1592" s="6">
        <f>'0'!G1592+'1'!G1592+'2'!G1592+'3'!G1592+'4'!G1592+'5'!G1592+'6'!G1592+'7'!G1592+'8'!G1592+'9'!G1592</f>
        <v>5.3290176741666562</v>
      </c>
      <c r="H1592" s="6">
        <f>('0'!H1592*'0'!I1592+'1'!H1592*'1'!I1592+'2'!H1592*'2'!I1592+'3'!H1592*'3'!I1592+'4'!H1592*'4'!I1592+'5'!H1592*'5'!I1592+'6'!H1592*'6'!I1592+'7'!H1592*'7'!I1592+'8'!H1592*'8'!I1592+'9'!H1592*'9'!I1592)/I1592</f>
        <v>2.0977504845483308</v>
      </c>
      <c r="I1592" s="6">
        <f>'0'!I1592+'1'!I1592+'2'!I1592+'3'!I1592+'4'!I1592+'5'!I1592+'6'!I1592+'7'!I1592+'8'!I1592+'9'!I1592</f>
        <v>5.4292549962888899</v>
      </c>
      <c r="J1592" s="6">
        <f>('0'!J1592*'0'!K1592+'1'!J1592*'1'!K1592+'2'!J1592*'2'!K1592+'3'!J1592*'3'!K1592+'4'!J1592*'4'!K1592+'5'!J1592*'5'!K1592+'6'!J1592*'6'!K1592+'7'!J1592*'7'!K1592+'8'!J1592*'8'!K1592+'9'!J1592*'9'!K1592)/K1592</f>
        <v>1</v>
      </c>
      <c r="K1592" s="6">
        <f>'0'!K1592+'1'!K1592+'2'!K1592+'3'!K1592+'4'!K1592+'5'!K1592+'6'!K1592+'7'!K1592+'8'!K1592+'9'!K1592</f>
        <v>5.9917116736504141</v>
      </c>
      <c r="L1592" s="6">
        <f>('0'!L1592*'0'!M1592+'1'!L1592*'1'!M1592+'2'!L1592*'2'!M1592+'3'!L1592*'3'!M1592+'4'!L1592*'4'!M1592+'5'!L1592*'5'!M1592+'6'!L1592*'6'!M1592+'7'!L1592*'7'!M1592+'8'!L1592*'8'!M1592+'9'!L1592*'9'!M1592)/M1592</f>
        <v>1.7018321199613236</v>
      </c>
      <c r="M1592" s="6">
        <f>'0'!M1592+'1'!M1592+'2'!M1592+'3'!M1592+'4'!M1592+'5'!M1592+'6'!M1592+'7'!M1592+'8'!M1592+'9'!M1592</f>
        <v>5.2602193766234491</v>
      </c>
      <c r="N1592" s="6">
        <f>('0'!N1592*'0'!O1592+'1'!N1592*'1'!O1592+'2'!N1592*'2'!O1592+'3'!N1592*'3'!O1592+'4'!N1592*'4'!O1592+'5'!N1592*'5'!O1592+'6'!N1592*'6'!O1592+'7'!N1592*'7'!O1592+'8'!N1592*'8'!O1592+'9'!N1592*'9'!O1592)/O1592</f>
        <v>20</v>
      </c>
      <c r="O1592" s="6">
        <f>'0'!O1592+'1'!O1592+'2'!O1592+'3'!O1592+'4'!O1592+'5'!O1592+'6'!O1592+'7'!O1592+'8'!O1592+'9'!O1592</f>
        <v>8.3421533551281453</v>
      </c>
      <c r="P1592" s="6">
        <f>('0'!P1592*'0'!Q1592+'1'!P1592*'1'!Q1592+'2'!P1592*'2'!Q1592+'3'!P1592*'3'!Q1592+'4'!P1592*'4'!Q1592+'5'!P1592*'5'!Q1592+'6'!P1592*'6'!Q1592+'7'!P1592*'7'!Q1592+'8'!P1592*'8'!Q1592+'9'!P1592*'9'!Q1592)/Q1592</f>
        <v>3.743554252959068</v>
      </c>
      <c r="Q1592" s="6">
        <f>'0'!Q1592+'1'!Q1592+'2'!Q1592+'3'!Q1592+'4'!Q1592+'5'!Q1592+'6'!Q1592+'7'!Q1592+'8'!Q1592+'9'!Q1592</f>
        <v>6.0552705663595372</v>
      </c>
      <c r="R1592" s="6">
        <f>('0'!R1592*'0'!S1592+'1'!R1592*'1'!S1592+'2'!R1592*'2'!S1592+'3'!R1592*'3'!S1592+'4'!R1592*'4'!S1592+'5'!R1592*'5'!S1592+'6'!R1592*'6'!S1592+'7'!R1592*'7'!S1592+'8'!R1592*'8'!S1592+'9'!R1592*'9'!S1592)/S1592</f>
        <v>3.2788868001145492</v>
      </c>
      <c r="S1592" s="6">
        <f>'0'!S1592+'1'!S1592+'2'!S1592+'3'!S1592+'4'!S1592+'5'!S1592+'6'!S1592+'7'!S1592+'8'!S1592+'9'!S1592</f>
        <v>6.9371582516419803</v>
      </c>
      <c r="T1592" s="6">
        <f>('0'!T1592*'0'!U1592+'1'!T1592*'1'!U1592+'2'!T1592*'2'!U1592+'3'!T1592*'3'!U1592+'4'!T1592*'4'!U1592+'5'!T1592*'5'!U1592+'6'!T1592*'6'!U1592+'7'!T1592*'7'!U1592+'8'!T1592*'8'!U1592+'9'!T1592*'9'!U1592)/U1592</f>
        <v>24.52413746350814</v>
      </c>
      <c r="U1592" s="6">
        <f>'0'!U1592+'1'!U1592+'2'!U1592+'3'!U1592+'4'!U1592+'5'!U1592+'6'!U1592+'7'!U1592+'8'!U1592+'9'!U1592</f>
        <v>5.6531087086979959</v>
      </c>
      <c r="V1592" s="6">
        <f>('0'!V1592*'0'!W1592+'1'!V1592*'1'!W1592+'2'!V1592*'2'!W1592+'3'!V1592*'3'!W1592+'4'!V1592*'4'!W1592+'5'!V1592*'5'!W1592+'6'!V1592*'6'!W1592+'7'!V1592*'7'!W1592+'8'!V1592*'8'!W1592+'9'!V1592*'9'!W1592)/W1592</f>
        <v>3.5142372353471862</v>
      </c>
      <c r="W1592" s="6">
        <f>'0'!W1592+'1'!W1592+'2'!W1592+'3'!W1592+'4'!W1592+'5'!W1592+'6'!W1592+'7'!W1592+'8'!W1592+'9'!W1592</f>
        <v>7.0026015146799461</v>
      </c>
      <c r="X1592" s="6">
        <f>('0'!X1592*'0'!Y1592+'1'!X1592*'1'!Y1592+'2'!X1592*'2'!Y1592+'3'!X1592*'3'!Y1592+'4'!X1592*'4'!Y1592+'5'!X1592*'5'!Y1592+'6'!X1592*'6'!Y1592+'7'!X1592*'7'!Y1592+'8'!X1592*'8'!Y1592+'9'!X1592*'9'!Y1592)/Y1592</f>
        <v>3.4953454816947027</v>
      </c>
      <c r="Y1592" s="6">
        <f>'0'!Y1592+'1'!Y1592+'2'!Y1592+'3'!Y1592+'4'!Y1592+'5'!Y1592+'6'!Y1592+'7'!Y1592+'8'!Y1592+'9'!Y1592</f>
        <v>7.254114374975992</v>
      </c>
      <c r="Z1592" s="6">
        <f>('0'!Z1592*'0'!AA1592+'1'!Z1592*'1'!AA1592+'2'!Z1592*'2'!AA1592+'3'!Z1592*'3'!AA1592+'4'!Z1592*'4'!AA1592+'5'!Z1592*'5'!AA1592+'6'!Z1592*'6'!AA1592+'7'!Z1592*'7'!AA1592+'8'!Z1592*'8'!AA1592+'9'!Z1592*'9'!AA1592)/AA1592</f>
        <v>22.401400432176537</v>
      </c>
      <c r="AA1592" s="6">
        <f>'0'!AA1592+'1'!AA1592+'2'!AA1592+'3'!AA1592+'4'!AA1592+'5'!AA1592+'6'!AA1592+'7'!AA1592+'8'!AA1592+'9'!AA1592</f>
        <v>4.5888852953542747</v>
      </c>
      <c r="AB1592" s="6">
        <f>('0'!AB1592*'0'!AC1592+'1'!AB1592*'1'!AC1592+'2'!AB1592*'2'!AC1592+'3'!AB1592*'3'!AC1592+'4'!AB1592*'4'!AC1592+'5'!AB1592*'5'!AC1592+'6'!AB1592*'6'!AC1592+'7'!AB1592*'7'!AC1592+'8'!AB1592*'8'!AC1592+'9'!AB1592*'9'!AC1592)/AC1592</f>
        <v>3.7013519678713127</v>
      </c>
      <c r="AC1592" s="6">
        <f>'0'!AC1592+'1'!AC1592+'2'!AC1592+'3'!AC1592+'4'!AC1592+'5'!AC1592+'6'!AC1592+'7'!AC1592+'8'!AC1592+'9'!AC1592</f>
        <v>6.3488387962337036</v>
      </c>
      <c r="AD1592" s="6">
        <f>('0'!AD1592*'0'!AE1592+'1'!AD1592*'1'!AE1592+'2'!AD1592*'2'!AE1592+'3'!AD1592*'3'!AE1592+'4'!AD1592*'4'!AE1592+'5'!AD1592*'5'!AE1592+'6'!AD1592*'6'!AE1592+'7'!AD1592*'7'!AE1592+'8'!AD1592*'8'!AE1592+'9'!AD1592*'9'!AE1592)/AE1592</f>
        <v>3.4691805176898578</v>
      </c>
      <c r="AE1592" s="6">
        <f>'0'!AE1592+'1'!AE1592+'2'!AE1592+'3'!AE1592+'4'!AE1592+'5'!AE1592+'6'!AE1592+'7'!AE1592+'8'!AE1592+'9'!AE1592</f>
        <v>6.6719114746780122</v>
      </c>
      <c r="AF1592" s="6">
        <f>('0'!AF1592*'0'!AG1592+'1'!AF1592*'1'!AG1592+'2'!AF1592*'2'!AG1592+'3'!AF1592*'3'!AG1592+'4'!AF1592*'4'!AG1592+'5'!AF1592*'5'!AG1592+'6'!AF1592*'6'!AG1592+'7'!AF1592*'7'!AG1592+'8'!AF1592*'8'!AG1592+'9'!AF1592*'9'!AG1592)/AG1592</f>
        <v>15.452981150365616</v>
      </c>
      <c r="AG1592" s="6">
        <f>'0'!AG1592+'1'!AG1592+'2'!AG1592+'3'!AG1592+'4'!AG1592+'5'!AG1592+'6'!AG1592+'7'!AG1592+'8'!AG1592+'9'!AG1592</f>
        <v>8.9078774987010796</v>
      </c>
      <c r="AH1592" s="6">
        <f>('0'!AH1592*'0'!AI1592+'1'!AH1592*'1'!AI1592+'2'!AH1592*'2'!AI1592+'3'!AH1592*'3'!AI1592+'4'!AH1592*'4'!AI1592+'5'!AH1592*'5'!AI1592+'6'!AH1592*'6'!AI1592+'7'!AH1592*'7'!AI1592+'8'!AH1592*'8'!AI1592+'9'!AH1592*'9'!AI1592)/AI1592</f>
        <v>3.683334096405531</v>
      </c>
      <c r="AI1592" s="6">
        <f>'0'!AI1592+'1'!AI1592+'2'!AI1592+'3'!AI1592+'4'!AI1592+'5'!AI1592+'6'!AI1592+'7'!AI1592+'8'!AI1592+'9'!AI1592</f>
        <v>6.8856753959434327</v>
      </c>
      <c r="AJ1592" s="6">
        <f>('0'!AJ1592*'0'!AK1592+'1'!AJ1592*'1'!AK1592+'2'!AJ1592*'2'!AK1592+'3'!AJ1592*'3'!AK1592+'4'!AJ1592*'4'!AK1592+'5'!AJ1592*'5'!AK1592+'6'!AJ1592*'6'!AK1592+'7'!AJ1592*'7'!AK1592+'8'!AJ1592*'8'!AK1592+'9'!AJ1592*'9'!AK1592)/AK1592</f>
        <v>3.3687148646389793</v>
      </c>
      <c r="AK1592" s="6">
        <f>'0'!AK1592+'1'!AK1592+'2'!AK1592+'3'!AK1592+'4'!AK1592+'5'!AK1592+'6'!AK1592+'7'!AK1592+'8'!AK1592+'9'!AK1592</f>
        <v>7.4292880888694759</v>
      </c>
      <c r="AL1592" s="6">
        <f>('0'!AL1592*'0'!AM1592+'1'!AL1592*'1'!AM1592+'2'!AL1592*'2'!AM1592+'3'!AL1592*'3'!AM1592+'4'!AL1592*'4'!AM1592+'5'!AL1592*'5'!AM1592+'6'!AL1592*'6'!AM1592+'7'!AL1592*'7'!AM1592+'8'!AL1592*'8'!AM1592+'9'!AL1592*'9'!AM1592)/AM1592</f>
        <v>10</v>
      </c>
      <c r="AM1592" s="6">
        <f>'0'!AM1592+'1'!AM1592+'2'!AM1592+'3'!AM1592+'4'!AM1592+'5'!AM1592+'6'!AM1592+'7'!AM1592+'8'!AM1592+'9'!AM1592</f>
        <v>9.8547196386752862</v>
      </c>
      <c r="AN1592" s="6">
        <f>('0'!AN1592*'0'!AO1592+'1'!AN1592*'1'!AO1592+'2'!AN1592*'2'!AO1592+'3'!AN1592*'3'!AO1592+'4'!AN1592*'4'!AO1592+'5'!AN1592*'5'!AO1592+'6'!AN1592*'6'!AO1592+'7'!AN1592*'7'!AO1592+'8'!AN1592*'8'!AO1592+'9'!AN1592*'9'!AO1592)/AO1592</f>
        <v>2</v>
      </c>
      <c r="AO1592" s="6">
        <f>'0'!AO1592+'1'!AO1592+'2'!AO1592+'3'!AO1592+'4'!AO1592+'5'!AO1592+'6'!AO1592+'7'!AO1592+'8'!AO1592+'9'!AO1592</f>
        <v>8.4223513293489862</v>
      </c>
      <c r="AP1592" s="6">
        <f>('0'!AP1592*'0'!AQ1592+'1'!AP1592*'1'!AQ1592+'2'!AP1592*'2'!AQ1592+'3'!AP1592*'3'!AQ1592+'4'!AP1592*'4'!AQ1592+'5'!AP1592*'5'!AQ1592+'6'!AP1592*'6'!AQ1592+'7'!AP1592*'7'!AQ1592+'8'!AP1592*'8'!AQ1592+'9'!AP1592*'9'!AQ1592)/AQ1592</f>
        <v>2</v>
      </c>
      <c r="AQ1592" s="6">
        <f>'0'!AQ1592+'1'!AQ1592+'2'!AQ1592+'3'!AQ1592+'4'!AQ1592+'5'!AQ1592+'6'!AQ1592+'7'!AQ1592+'8'!AQ1592+'9'!AQ1592</f>
        <v>7.543555946543802</v>
      </c>
      <c r="AR1592" s="6">
        <f>('0'!AR1592*'0'!AS1592+'1'!AR1592*'1'!AS1592+'2'!AR1592*'2'!AS1592+'3'!AR1592*'3'!AS1592+'4'!AR1592*'4'!AS1592+'5'!AR1592*'5'!AS1592+'6'!AR1592*'6'!AS1592+'7'!AR1592*'7'!AS1592+'8'!AR1592*'8'!AS1592+'9'!AR1592*'9'!AS1592)/AS1592</f>
        <v>7.5000010728329523</v>
      </c>
      <c r="AS1592" s="6">
        <f>'0'!AS1592+'1'!AS1592+'2'!AS1592+'3'!AS1592+'4'!AS1592+'5'!AS1592+'6'!AS1592+'7'!AS1592+'8'!AS1592+'9'!AS1592</f>
        <v>9.9999866203319456</v>
      </c>
      <c r="AT1592" s="6">
        <f>('0'!AT1592*'0'!AU1592+'1'!AT1592*'1'!AU1592+'2'!AT1592*'2'!AU1592+'3'!AT1592*'3'!AU1592+'4'!AT1592*'4'!AU1592+'5'!AT1592*'5'!AU1592+'6'!AT1592*'6'!AU1592+'7'!AT1592*'7'!AU1592+'8'!AT1592*'8'!AU1592+'9'!AT1592*'9'!AU1592)/AU1592</f>
        <v>2.7170812901211199</v>
      </c>
      <c r="AU1592" s="6">
        <f>'0'!AU1592+'1'!AU1592+'2'!AU1592+'3'!AU1592+'4'!AU1592+'5'!AU1592+'6'!AU1592+'7'!AU1592+'8'!AU1592+'9'!AU1592</f>
        <v>6.391728754298784</v>
      </c>
      <c r="AV1592" s="6">
        <f>('0'!AV1592*'0'!AW1592+'1'!AV1592*'1'!AW1592+'2'!AV1592*'2'!AW1592+'3'!AV1592*'3'!AW1592+'4'!AV1592*'4'!AW1592+'5'!AV1592*'5'!AW1592+'6'!AV1592*'6'!AW1592+'7'!AV1592*'7'!AW1592+'8'!AV1592*'8'!AW1592+'9'!AV1592*'9'!AW1592)/AW1592</f>
        <v>2.6035056827124623</v>
      </c>
      <c r="AW1592" s="6">
        <f>'0'!AW1592+'1'!AW1592+'2'!AW1592+'3'!AW1592+'4'!AW1592+'5'!AW1592+'6'!AW1592+'7'!AW1592+'8'!AW1592+'9'!AW1592</f>
        <v>7.8650552852566058</v>
      </c>
      <c r="AX1592" s="6">
        <f t="shared" si="54"/>
        <v>99.878520118883245</v>
      </c>
      <c r="AY1592" s="6">
        <f t="shared" si="55"/>
        <v>1.0012162763422221</v>
      </c>
      <c r="AZ1592" s="6">
        <f t="shared" si="56"/>
        <v>20.024325526844443</v>
      </c>
      <c r="BA1592" s="6">
        <f t="shared" si="57"/>
        <v>24.553965591718409</v>
      </c>
      <c r="BB1592" s="6">
        <f t="shared" si="58"/>
        <v>22.428646725554838</v>
      </c>
      <c r="BC1592" s="6">
        <f t="shared" si="59"/>
        <v>15.47177624575561</v>
      </c>
      <c r="BD1592" s="6">
        <f t="shared" si="60"/>
        <v>10.012162763422221</v>
      </c>
      <c r="BE1592" s="6">
        <f t="shared" si="61"/>
        <v>7.5091231467044794</v>
      </c>
      <c r="BF1592" s="6">
        <f t="shared" si="62"/>
        <v>100</v>
      </c>
    </row>
    <row r="1593" spans="1:58" ht="15.75" customHeight="1" x14ac:dyDescent="0.25">
      <c r="A1593" s="6" t="str">
        <f>IF(AND('0'!A1593='1'!A1593,'1'!A1593='2'!A1593,'2'!A1593='3'!A1593,'3'!A1593='4'!A1593,'4'!A1593='5'!A1593,'5'!A1593='6'!A1593,'6'!A1593='7'!A1593,'7'!A1593='8'!A1593,'8'!A1593='9'!A1593,'1'!A1593='2'!A1593),'9'!A1593,)</f>
        <v>IECM</v>
      </c>
      <c r="B1593" s="7" t="str">
        <f>IF(AND('0'!B1593='1'!B1593,'1'!B1593='2'!B1593,'2'!B1593='3'!B1593,'3'!B1593='4'!B1593,'4'!B1593='5'!B1593,'5'!B1593='6'!B1593,'6'!B1593='7'!B1593,'7'!B1593='8'!B1593,'8'!B1593='9'!B1593,'1'!B1593='2'!B1593),'9'!B1593,)</f>
        <v>1952-03-01</v>
      </c>
      <c r="C1593" s="7" t="str">
        <f>IF(AND('0'!C1593='1'!C1593,'1'!C1593='2'!C1593,'2'!C1593='3'!C1593,'3'!C1593='4'!C1593,'4'!C1593='5'!C1593,'5'!C1593='6'!C1593,'6'!C1593='7'!C1593,'7'!C1593='8'!C1593,'8'!C1593='9'!C1593,'1'!C1593='2'!C1593),'9'!C1593,)</f>
        <v>1952-03-01</v>
      </c>
      <c r="D1593" s="7">
        <f>IF(AND('0'!D1593='1'!D1593,'1'!D1593='2'!D1593,'2'!D1593='3'!D1593,'3'!D1593='4'!D1593,'4'!D1593='5'!D1593,'5'!D1593='6'!D1593,'6'!D1593='7'!D1593,'7'!D1593='8'!D1593,'8'!D1593='9'!D1593,'1'!D1593='2'!D1593),'9'!D1593,)</f>
        <v>0</v>
      </c>
      <c r="E1593" s="8">
        <f>IF(COUNTIF(Recovered!$A$2:$A$808,A1593)&gt;0,1,0)</f>
        <v>0</v>
      </c>
      <c r="F1593" s="6">
        <f>('0'!F1593*'0'!G1593+'1'!F1593*'1'!G1593+'2'!F1593*'2'!G1593+'3'!F1593*'3'!G1593+'4'!F1593*'4'!G1593+'5'!F1593*'5'!G1593+'6'!F1593*'6'!G1593+'7'!F1593*'7'!G1593+'8'!F1593*'8'!G1593+'9'!F1593*'9'!G1593)/G1593</f>
        <v>3.0000000000000004</v>
      </c>
      <c r="G1593" s="9">
        <f>'0'!G1593+'1'!G1593+'2'!G1593+'3'!G1593+'4'!G1593+'5'!G1593+'6'!G1593+'7'!G1593+'8'!G1593+'9'!G1593</f>
        <v>5.772737763166929</v>
      </c>
      <c r="H1593" s="6">
        <f>('0'!H1593*'0'!I1593+'1'!H1593*'1'!I1593+'2'!H1593*'2'!I1593+'3'!H1593*'3'!I1593+'4'!H1593*'4'!I1593+'5'!H1593*'5'!I1593+'6'!H1593*'6'!I1593+'7'!H1593*'7'!I1593+'8'!H1593*'8'!I1593+'9'!H1593*'9'!I1593)/I1593</f>
        <v>2</v>
      </c>
      <c r="I1593" s="9">
        <f>'0'!I1593+'1'!I1593+'2'!I1593+'3'!I1593+'4'!I1593+'5'!I1593+'6'!I1593+'7'!I1593+'8'!I1593+'9'!I1593</f>
        <v>5.6845285556896981</v>
      </c>
      <c r="J1593" s="6">
        <f>('0'!J1593*'0'!K1593+'1'!J1593*'1'!K1593+'2'!J1593*'2'!K1593+'3'!J1593*'3'!K1593+'4'!J1593*'4'!K1593+'5'!J1593*'5'!K1593+'6'!J1593*'6'!K1593+'7'!J1593*'7'!K1593+'8'!J1593*'8'!K1593+'9'!J1593*'9'!K1593)/K1593</f>
        <v>2</v>
      </c>
      <c r="K1593" s="9">
        <f>'0'!K1593+'1'!K1593+'2'!K1593+'3'!K1593+'4'!K1593+'5'!K1593+'6'!K1593+'7'!K1593+'8'!K1593+'9'!K1593</f>
        <v>6.1048109919938618</v>
      </c>
      <c r="L1593" s="6">
        <f>('0'!L1593*'0'!M1593+'1'!L1593*'1'!M1593+'2'!L1593*'2'!M1593+'3'!L1593*'3'!M1593+'4'!L1593*'4'!M1593+'5'!L1593*'5'!M1593+'6'!L1593*'6'!M1593+'7'!L1593*'7'!M1593+'8'!L1593*'8'!M1593+'9'!L1593*'9'!M1593)/M1593</f>
        <v>3.6020965169542083</v>
      </c>
      <c r="M1593" s="9">
        <f>'0'!M1593+'1'!M1593+'2'!M1593+'3'!M1593+'4'!M1593+'5'!M1593+'6'!M1593+'7'!M1593+'8'!M1593+'9'!M1593</f>
        <v>5.3564003099128383</v>
      </c>
      <c r="N1593" s="6">
        <f>('0'!N1593*'0'!O1593+'1'!N1593*'1'!O1593+'2'!N1593*'2'!O1593+'3'!N1593*'3'!O1593+'4'!N1593*'4'!O1593+'5'!N1593*'5'!O1593+'6'!N1593*'6'!O1593+'7'!N1593*'7'!O1593+'8'!N1593*'8'!O1593+'9'!N1593*'9'!O1593)/O1593</f>
        <v>20.000000000000004</v>
      </c>
      <c r="O1593" s="9">
        <f>'0'!O1593+'1'!O1593+'2'!O1593+'3'!O1593+'4'!O1593+'5'!O1593+'6'!O1593+'7'!O1593+'8'!O1593+'9'!O1593</f>
        <v>7.9925890257452412</v>
      </c>
      <c r="P1593" s="6">
        <f>('0'!P1593*'0'!Q1593+'1'!P1593*'1'!Q1593+'2'!P1593*'2'!Q1593+'3'!P1593*'3'!Q1593+'4'!P1593*'4'!Q1593+'5'!P1593*'5'!Q1593+'6'!P1593*'6'!Q1593+'7'!P1593*'7'!Q1593+'8'!P1593*'8'!Q1593+'9'!P1593*'9'!Q1593)/Q1593</f>
        <v>3.4124356741677873</v>
      </c>
      <c r="Q1593" s="9">
        <f>'0'!Q1593+'1'!Q1593+'2'!Q1593+'3'!Q1593+'4'!Q1593+'5'!Q1593+'6'!Q1593+'7'!Q1593+'8'!Q1593+'9'!Q1593</f>
        <v>5.2645615945945421</v>
      </c>
      <c r="R1593" s="6">
        <f>('0'!R1593*'0'!S1593+'1'!R1593*'1'!S1593+'2'!R1593*'2'!S1593+'3'!R1593*'3'!S1593+'4'!R1593*'4'!S1593+'5'!R1593*'5'!S1593+'6'!R1593*'6'!S1593+'7'!R1593*'7'!S1593+'8'!R1593*'8'!S1593+'9'!R1593*'9'!S1593)/S1593</f>
        <v>3.0651422327399893</v>
      </c>
      <c r="S1593" s="9">
        <f>'0'!S1593+'1'!S1593+'2'!S1593+'3'!S1593+'4'!S1593+'5'!S1593+'6'!S1593+'7'!S1593+'8'!S1593+'9'!S1593</f>
        <v>8.1466296651239194</v>
      </c>
      <c r="T1593" s="6">
        <f>('0'!T1593*'0'!U1593+'1'!T1593*'1'!U1593+'2'!T1593*'2'!U1593+'3'!T1593*'3'!U1593+'4'!T1593*'4'!U1593+'5'!T1593*'5'!U1593+'6'!T1593*'6'!U1593+'7'!T1593*'7'!U1593+'8'!T1593*'8'!U1593+'9'!T1593*'9'!U1593)/U1593</f>
        <v>17.139994793268201</v>
      </c>
      <c r="U1593" s="9">
        <f>'0'!U1593+'1'!U1593+'2'!U1593+'3'!U1593+'4'!U1593+'5'!U1593+'6'!U1593+'7'!U1593+'8'!U1593+'9'!U1593</f>
        <v>5.8534146648619023</v>
      </c>
      <c r="V1593" s="6">
        <f>('0'!V1593*'0'!W1593+'1'!V1593*'1'!W1593+'2'!V1593*'2'!W1593+'3'!V1593*'3'!W1593+'4'!V1593*'4'!W1593+'5'!V1593*'5'!W1593+'6'!V1593*'6'!W1593+'7'!V1593*'7'!W1593+'8'!V1593*'8'!W1593+'9'!V1593*'9'!W1593)/W1593</f>
        <v>2.9999999999999996</v>
      </c>
      <c r="W1593" s="9">
        <f>'0'!W1593+'1'!W1593+'2'!W1593+'3'!W1593+'4'!W1593+'5'!W1593+'6'!W1593+'7'!W1593+'8'!W1593+'9'!W1593</f>
        <v>7.1648449948811752</v>
      </c>
      <c r="X1593" s="6">
        <f>('0'!X1593*'0'!Y1593+'1'!X1593*'1'!Y1593+'2'!X1593*'2'!Y1593+'3'!X1593*'3'!Y1593+'4'!X1593*'4'!Y1593+'5'!X1593*'5'!Y1593+'6'!X1593*'6'!Y1593+'7'!X1593*'7'!Y1593+'8'!X1593*'8'!Y1593+'9'!X1593*'9'!Y1593)/Y1593</f>
        <v>2.9155149530935214</v>
      </c>
      <c r="Y1593" s="9">
        <f>'0'!Y1593+'1'!Y1593+'2'!Y1593+'3'!Y1593+'4'!Y1593+'5'!Y1593+'6'!Y1593+'7'!Y1593+'8'!Y1593+'9'!Y1593</f>
        <v>6.1883173736665569</v>
      </c>
      <c r="Z1593" s="6">
        <f>('0'!Z1593*'0'!AA1593+'1'!Z1593*'1'!AA1593+'2'!Z1593*'2'!AA1593+'3'!Z1593*'3'!AA1593+'4'!Z1593*'4'!AA1593+'5'!Z1593*'5'!AA1593+'6'!Z1593*'6'!AA1593+'7'!Z1593*'7'!AA1593+'8'!Z1593*'8'!AA1593+'9'!Z1593*'9'!AA1593)/AA1593</f>
        <v>24.736339785180579</v>
      </c>
      <c r="AA1593" s="9">
        <f>'0'!AA1593+'1'!AA1593+'2'!AA1593+'3'!AA1593+'4'!AA1593+'5'!AA1593+'6'!AA1593+'7'!AA1593+'8'!AA1593+'9'!AA1593</f>
        <v>7.8011866155801801</v>
      </c>
      <c r="AB1593" s="6">
        <f>('0'!AB1593*'0'!AC1593+'1'!AB1593*'1'!AC1593+'2'!AB1593*'2'!AC1593+'3'!AB1593*'3'!AC1593+'4'!AB1593*'4'!AC1593+'5'!AB1593*'5'!AC1593+'6'!AB1593*'6'!AC1593+'7'!AB1593*'7'!AC1593+'8'!AB1593*'8'!AC1593+'9'!AB1593*'9'!AC1593)/AC1593</f>
        <v>3.8286357167539826</v>
      </c>
      <c r="AC1593" s="9">
        <f>'0'!AC1593+'1'!AC1593+'2'!AC1593+'3'!AC1593+'4'!AC1593+'5'!AC1593+'6'!AC1593+'7'!AC1593+'8'!AC1593+'9'!AC1593</f>
        <v>8.1356682429973066</v>
      </c>
      <c r="AD1593" s="6">
        <f>('0'!AD1593*'0'!AE1593+'1'!AD1593*'1'!AE1593+'2'!AD1593*'2'!AE1593+'3'!AD1593*'3'!AE1593+'4'!AD1593*'4'!AE1593+'5'!AD1593*'5'!AE1593+'6'!AD1593*'6'!AE1593+'7'!AD1593*'7'!AE1593+'8'!AD1593*'8'!AE1593+'9'!AD1593*'9'!AE1593)/AE1593</f>
        <v>3</v>
      </c>
      <c r="AE1593" s="9">
        <f>'0'!AE1593+'1'!AE1593+'2'!AE1593+'3'!AE1593+'4'!AE1593+'5'!AE1593+'6'!AE1593+'7'!AE1593+'8'!AE1593+'9'!AE1593</f>
        <v>6.8352621652781806</v>
      </c>
      <c r="AF1593" s="6">
        <f>('0'!AF1593*'0'!AG1593+'1'!AF1593*'1'!AG1593+'2'!AF1593*'2'!AG1593+'3'!AF1593*'3'!AG1593+'4'!AF1593*'4'!AG1593+'5'!AF1593*'5'!AG1593+'6'!AF1593*'6'!AG1593+'7'!AF1593*'7'!AG1593+'8'!AF1593*'8'!AG1593+'9'!AF1593*'9'!AG1593)/AG1593</f>
        <v>16.192681780973512</v>
      </c>
      <c r="AG1593" s="9">
        <f>'0'!AG1593+'1'!AG1593+'2'!AG1593+'3'!AG1593+'4'!AG1593+'5'!AG1593+'6'!AG1593+'7'!AG1593+'8'!AG1593+'9'!AG1593</f>
        <v>5.2851345551410818</v>
      </c>
      <c r="AH1593" s="6">
        <f>('0'!AH1593*'0'!AI1593+'1'!AH1593*'1'!AI1593+'2'!AH1593*'2'!AI1593+'3'!AH1593*'3'!AI1593+'4'!AH1593*'4'!AI1593+'5'!AH1593*'5'!AI1593+'6'!AH1593*'6'!AI1593+'7'!AH1593*'7'!AI1593+'8'!AH1593*'8'!AI1593+'9'!AH1593*'9'!AI1593)/AI1593</f>
        <v>3.499385675285537</v>
      </c>
      <c r="AI1593" s="9">
        <f>'0'!AI1593+'1'!AI1593+'2'!AI1593+'3'!AI1593+'4'!AI1593+'5'!AI1593+'6'!AI1593+'7'!AI1593+'8'!AI1593+'9'!AI1593</f>
        <v>7.0145181568085979</v>
      </c>
      <c r="AJ1593" s="6">
        <f>('0'!AJ1593*'0'!AK1593+'1'!AJ1593*'1'!AK1593+'2'!AJ1593*'2'!AK1593+'3'!AJ1593*'3'!AK1593+'4'!AJ1593*'4'!AK1593+'5'!AJ1593*'5'!AK1593+'6'!AJ1593*'6'!AK1593+'7'!AJ1593*'7'!AK1593+'8'!AJ1593*'8'!AK1593+'9'!AJ1593*'9'!AK1593)/AK1593</f>
        <v>3.1286621226812521</v>
      </c>
      <c r="AK1593" s="9">
        <f>'0'!AK1593+'1'!AK1593+'2'!AK1593+'3'!AK1593+'4'!AK1593+'5'!AK1593+'6'!AK1593+'7'!AK1593+'8'!AK1593+'9'!AK1593</f>
        <v>6.5779556920536599</v>
      </c>
      <c r="AL1593" s="6">
        <f>('0'!AL1593*'0'!AM1593+'1'!AL1593*'1'!AM1593+'2'!AL1593*'2'!AM1593+'3'!AL1593*'3'!AM1593+'4'!AL1593*'4'!AM1593+'5'!AL1593*'5'!AM1593+'6'!AL1593*'6'!AM1593+'7'!AL1593*'7'!AM1593+'8'!AL1593*'8'!AM1593+'9'!AL1593*'9'!AM1593)/AM1593</f>
        <v>12.506837621367357</v>
      </c>
      <c r="AM1593" s="9">
        <f>'0'!AM1593+'1'!AM1593+'2'!AM1593+'3'!AM1593+'4'!AM1593+'5'!AM1593+'6'!AM1593+'7'!AM1593+'8'!AM1593+'9'!AM1593</f>
        <v>9.1128237158869929</v>
      </c>
      <c r="AN1593" s="6">
        <f>('0'!AN1593*'0'!AO1593+'1'!AN1593*'1'!AO1593+'2'!AN1593*'2'!AO1593+'3'!AN1593*'3'!AO1593+'4'!AN1593*'4'!AO1593+'5'!AN1593*'5'!AO1593+'6'!AN1593*'6'!AO1593+'7'!AN1593*'7'!AO1593+'8'!AN1593*'8'!AO1593+'9'!AN1593*'9'!AO1593)/AO1593</f>
        <v>3.3502362336667568</v>
      </c>
      <c r="AO1593" s="9">
        <f>'0'!AO1593+'1'!AO1593+'2'!AO1593+'3'!AO1593+'4'!AO1593+'5'!AO1593+'6'!AO1593+'7'!AO1593+'8'!AO1593+'9'!AO1593</f>
        <v>8.3259629254818623</v>
      </c>
      <c r="AP1593" s="6">
        <f>('0'!AP1593*'0'!AQ1593+'1'!AP1593*'1'!AQ1593+'2'!AP1593*'2'!AQ1593+'3'!AP1593*'3'!AQ1593+'4'!AP1593*'4'!AQ1593+'5'!AP1593*'5'!AQ1593+'6'!AP1593*'6'!AQ1593+'7'!AP1593*'7'!AQ1593+'8'!AP1593*'8'!AQ1593+'9'!AP1593*'9'!AQ1593)/AQ1593</f>
        <v>3.6851066922285258</v>
      </c>
      <c r="AQ1593" s="9">
        <f>'0'!AQ1593+'1'!AQ1593+'2'!AQ1593+'3'!AQ1593+'4'!AQ1593+'5'!AQ1593+'6'!AQ1593+'7'!AQ1593+'8'!AQ1593+'9'!AQ1593</f>
        <v>8.7759210910760714</v>
      </c>
      <c r="AR1593" s="6">
        <f>('0'!AR1593*'0'!AS1593+'1'!AR1593*'1'!AS1593+'2'!AR1593*'2'!AS1593+'3'!AR1593*'3'!AS1593+'4'!AR1593*'4'!AS1593+'5'!AR1593*'5'!AS1593+'6'!AR1593*'6'!AS1593+'7'!AR1593*'7'!AS1593+'8'!AR1593*'8'!AS1593+'9'!AR1593*'9'!AS1593)/AS1593</f>
        <v>9.4999995768269478</v>
      </c>
      <c r="AS1593" s="9">
        <f>'0'!AS1593+'1'!AS1593+'2'!AS1593+'3'!AS1593+'4'!AS1593+'5'!AS1593+'6'!AS1593+'7'!AS1593+'8'!AS1593+'9'!AS1593</f>
        <v>9.9999800641424521</v>
      </c>
      <c r="AT1593" s="6">
        <f>('0'!AT1593*'0'!AU1593+'1'!AT1593*'1'!AU1593+'2'!AT1593*'2'!AU1593+'3'!AT1593*'3'!AU1593+'4'!AT1593*'4'!AU1593+'5'!AT1593*'5'!AU1593+'6'!AT1593*'6'!AU1593+'7'!AT1593*'7'!AU1593+'8'!AT1593*'8'!AU1593+'9'!AT1593*'9'!AU1593)/AU1593</f>
        <v>3.4415220340972441</v>
      </c>
      <c r="AU1593" s="9">
        <f>'0'!AU1593+'1'!AU1593+'2'!AU1593+'3'!AU1593+'4'!AU1593+'5'!AU1593+'6'!AU1593+'7'!AU1593+'8'!AU1593+'9'!AU1593</f>
        <v>5.2824223913685895</v>
      </c>
      <c r="AV1593" s="6">
        <f>('0'!AV1593*'0'!AW1593+'1'!AV1593*'1'!AW1593+'2'!AV1593*'2'!AW1593+'3'!AV1593*'3'!AW1593+'4'!AV1593*'4'!AW1593+'5'!AV1593*'5'!AW1593+'6'!AV1593*'6'!AW1593+'7'!AV1593*'7'!AW1593+'8'!AV1593*'8'!AW1593+'9'!AV1593*'9'!AW1593)/AW1593</f>
        <v>3.2149661448394893</v>
      </c>
      <c r="AW1593" s="9">
        <f>'0'!AW1593+'1'!AW1593+'2'!AW1593+'3'!AW1593+'4'!AW1593+'5'!AW1593+'6'!AW1593+'7'!AW1593+'8'!AW1593+'9'!AW1593</f>
        <v>6.5067469985501791</v>
      </c>
      <c r="AX1593" s="6">
        <f t="shared" si="54"/>
        <v>100.0758535576166</v>
      </c>
      <c r="AY1593" s="6">
        <f t="shared" si="55"/>
        <v>0.99924203936394185</v>
      </c>
      <c r="AZ1593" s="6">
        <f t="shared" si="56"/>
        <v>19.984840787278841</v>
      </c>
      <c r="BA1593" s="6">
        <f t="shared" si="57"/>
        <v>17.127003351912663</v>
      </c>
      <c r="BB1593" s="6">
        <f t="shared" si="58"/>
        <v>24.717590613343255</v>
      </c>
      <c r="BC1593" s="6">
        <f t="shared" si="59"/>
        <v>16.180408365591319</v>
      </c>
      <c r="BD1593" s="6">
        <f t="shared" si="60"/>
        <v>12.497357930768789</v>
      </c>
      <c r="BE1593" s="6">
        <f t="shared" si="61"/>
        <v>9.4927989511051436</v>
      </c>
      <c r="BF1593" s="6">
        <f t="shared" si="62"/>
        <v>100</v>
      </c>
    </row>
    <row r="1594" spans="1:58" ht="15.75" customHeight="1" x14ac:dyDescent="0.25">
      <c r="A1594" s="6" t="str">
        <f>IF(AND('0'!A1594='1'!A1594,'1'!A1594='2'!A1594,'2'!A1594='3'!A1594,'3'!A1594='4'!A1594,'4'!A1594='5'!A1594,'5'!A1594='6'!A1594,'6'!A1594='7'!A1594,'7'!A1594='8'!A1594,'8'!A1594='9'!A1594,'1'!A1594='2'!A1594),'9'!A1594,)</f>
        <v>RPA</v>
      </c>
      <c r="B1594" s="7" t="str">
        <f>IF(AND('0'!B1594='1'!B1594,'1'!B1594='2'!B1594,'2'!B1594='3'!B1594,'3'!B1594='4'!B1594,'4'!B1594='5'!B1594,'5'!B1594='6'!B1594,'6'!B1594='7'!B1594,'7'!B1594='8'!B1594,'8'!B1594='9'!B1594,'1'!B1594='2'!B1594),'9'!B1594,)</f>
        <v>1952-03-01</v>
      </c>
      <c r="C1594" s="7" t="str">
        <f>IF(AND('0'!C1594='1'!C1594,'1'!C1594='2'!C1594,'2'!C1594='3'!C1594,'3'!C1594='4'!C1594,'4'!C1594='5'!C1594,'5'!C1594='6'!C1594,'6'!C1594='7'!C1594,'7'!C1594='8'!C1594,'8'!C1594='9'!C1594,'1'!C1594='2'!C1594),'9'!C1594,)</f>
        <v>1952-03-01</v>
      </c>
      <c r="D1594" s="7">
        <f>IF(AND('0'!D1594='1'!D1594,'1'!D1594='2'!D1594,'2'!D1594='3'!D1594,'3'!D1594='4'!D1594,'4'!D1594='5'!D1594,'5'!D1594='6'!D1594,'6'!D1594='7'!D1594,'7'!D1594='8'!D1594,'8'!D1594='9'!D1594,'1'!D1594='2'!D1594),'9'!D1594,)</f>
        <v>19487</v>
      </c>
      <c r="E1594" s="8">
        <f>IF(COUNTIF(Recovered!$A$2:$A$808,A1594)&gt;0,1,0)</f>
        <v>1</v>
      </c>
      <c r="F1594" s="6">
        <f>('0'!F1594*'0'!G1594+'1'!F1594*'1'!G1594+'2'!F1594*'2'!G1594+'3'!F1594*'3'!G1594+'4'!F1594*'4'!G1594+'5'!F1594*'5'!G1594+'6'!F1594*'6'!G1594+'7'!F1594*'7'!G1594+'8'!F1594*'8'!G1594+'9'!F1594*'9'!G1594)/G1594</f>
        <v>2.9999999999999996</v>
      </c>
      <c r="G1594" s="9">
        <f>'0'!G1594+'1'!G1594+'2'!G1594+'3'!G1594+'4'!G1594+'5'!G1594+'6'!G1594+'7'!G1594+'8'!G1594+'9'!G1594</f>
        <v>7.5028642565007626</v>
      </c>
      <c r="H1594" s="6">
        <f>('0'!H1594*'0'!I1594+'1'!H1594*'1'!I1594+'2'!H1594*'2'!I1594+'3'!H1594*'3'!I1594+'4'!H1594*'4'!I1594+'5'!H1594*'5'!I1594+'6'!H1594*'6'!I1594+'7'!H1594*'7'!I1594+'8'!H1594*'8'!I1594+'9'!H1594*'9'!I1594)/I1594</f>
        <v>3.0000000000000004</v>
      </c>
      <c r="I1594" s="9">
        <f>'0'!I1594+'1'!I1594+'2'!I1594+'3'!I1594+'4'!I1594+'5'!I1594+'6'!I1594+'7'!I1594+'8'!I1594+'9'!I1594</f>
        <v>6.2192464411748016</v>
      </c>
      <c r="J1594" s="6">
        <f>('0'!J1594*'0'!K1594+'1'!J1594*'1'!K1594+'2'!J1594*'2'!K1594+'3'!J1594*'3'!K1594+'4'!J1594*'4'!K1594+'5'!J1594*'5'!K1594+'6'!J1594*'6'!K1594+'7'!J1594*'7'!K1594+'8'!J1594*'8'!K1594+'9'!J1594*'9'!K1594)/K1594</f>
        <v>2</v>
      </c>
      <c r="K1594" s="9">
        <f>'0'!K1594+'1'!K1594+'2'!K1594+'3'!K1594+'4'!K1594+'5'!K1594+'6'!K1594+'7'!K1594+'8'!K1594+'9'!K1594</f>
        <v>7.1417353956717076</v>
      </c>
      <c r="L1594" s="6">
        <f>('0'!L1594*'0'!M1594+'1'!L1594*'1'!M1594+'2'!L1594*'2'!M1594+'3'!L1594*'3'!M1594+'4'!L1594*'4'!M1594+'5'!L1594*'5'!M1594+'6'!L1594*'6'!M1594+'7'!L1594*'7'!M1594+'8'!L1594*'8'!M1594+'9'!L1594*'9'!M1594)/M1594</f>
        <v>2</v>
      </c>
      <c r="M1594" s="9">
        <f>'0'!M1594+'1'!M1594+'2'!M1594+'3'!M1594+'4'!M1594+'5'!M1594+'6'!M1594+'7'!M1594+'8'!M1594+'9'!M1594</f>
        <v>8.3250550843626367</v>
      </c>
      <c r="N1594" s="6">
        <f>('0'!N1594*'0'!O1594+'1'!N1594*'1'!O1594+'2'!N1594*'2'!O1594+'3'!N1594*'3'!O1594+'4'!N1594*'4'!O1594+'5'!N1594*'5'!O1594+'6'!N1594*'6'!O1594+'7'!N1594*'7'!O1594+'8'!N1594*'8'!O1594+'9'!N1594*'9'!O1594)/O1594</f>
        <v>20</v>
      </c>
      <c r="O1594" s="9">
        <f>'0'!O1594+'1'!O1594+'2'!O1594+'3'!O1594+'4'!O1594+'5'!O1594+'6'!O1594+'7'!O1594+'8'!O1594+'9'!O1594</f>
        <v>8.0702865940832655</v>
      </c>
      <c r="P1594" s="6">
        <f>('0'!P1594*'0'!Q1594+'1'!P1594*'1'!Q1594+'2'!P1594*'2'!Q1594+'3'!P1594*'3'!Q1594+'4'!P1594*'4'!Q1594+'5'!P1594*'5'!Q1594+'6'!P1594*'6'!Q1594+'7'!P1594*'7'!Q1594+'8'!P1594*'8'!Q1594+'9'!P1594*'9'!Q1594)/Q1594</f>
        <v>2.9999999999999991</v>
      </c>
      <c r="Q1594" s="9">
        <f>'0'!Q1594+'1'!Q1594+'2'!Q1594+'3'!Q1594+'4'!Q1594+'5'!Q1594+'6'!Q1594+'7'!Q1594+'8'!Q1594+'9'!Q1594</f>
        <v>8.4198954894501092</v>
      </c>
      <c r="R1594" s="6">
        <f>('0'!R1594*'0'!S1594+'1'!R1594*'1'!S1594+'2'!R1594*'2'!S1594+'3'!R1594*'3'!S1594+'4'!R1594*'4'!S1594+'5'!R1594*'5'!S1594+'6'!R1594*'6'!S1594+'7'!R1594*'7'!S1594+'8'!R1594*'8'!S1594+'9'!R1594*'9'!S1594)/S1594</f>
        <v>2.9999999999999991</v>
      </c>
      <c r="S1594" s="9">
        <f>'0'!S1594+'1'!S1594+'2'!S1594+'3'!S1594+'4'!S1594+'5'!S1594+'6'!S1594+'7'!S1594+'8'!S1594+'9'!S1594</f>
        <v>9.3256255783674291</v>
      </c>
      <c r="T1594" s="6">
        <f>('0'!T1594*'0'!U1594+'1'!T1594*'1'!U1594+'2'!T1594*'2'!U1594+'3'!T1594*'3'!U1594+'4'!T1594*'4'!U1594+'5'!T1594*'5'!U1594+'6'!T1594*'6'!U1594+'7'!T1594*'7'!U1594+'8'!T1594*'8'!U1594+'9'!T1594*'9'!U1594)/U1594</f>
        <v>17.953932744041307</v>
      </c>
      <c r="U1594" s="9">
        <f>'0'!U1594+'1'!U1594+'2'!U1594+'3'!U1594+'4'!U1594+'5'!U1594+'6'!U1594+'7'!U1594+'8'!U1594+'9'!U1594</f>
        <v>4.6665105051043856</v>
      </c>
      <c r="V1594" s="6">
        <f>('0'!V1594*'0'!W1594+'1'!V1594*'1'!W1594+'2'!V1594*'2'!W1594+'3'!V1594*'3'!W1594+'4'!V1594*'4'!W1594+'5'!V1594*'5'!W1594+'6'!V1594*'6'!W1594+'7'!V1594*'7'!W1594+'8'!V1594*'8'!W1594+'9'!V1594*'9'!W1594)/W1594</f>
        <v>3</v>
      </c>
      <c r="W1594" s="9">
        <f>'0'!W1594+'1'!W1594+'2'!W1594+'3'!W1594+'4'!W1594+'5'!W1594+'6'!W1594+'7'!W1594+'8'!W1594+'9'!W1594</f>
        <v>8.7892419849385028</v>
      </c>
      <c r="X1594" s="6">
        <f>('0'!X1594*'0'!Y1594+'1'!X1594*'1'!Y1594+'2'!X1594*'2'!Y1594+'3'!X1594*'3'!Y1594+'4'!X1594*'4'!Y1594+'5'!X1594*'5'!Y1594+'6'!X1594*'6'!Y1594+'7'!X1594*'7'!Y1594+'8'!X1594*'8'!Y1594+'9'!X1594*'9'!Y1594)/Y1594</f>
        <v>3</v>
      </c>
      <c r="Y1594" s="9">
        <f>'0'!Y1594+'1'!Y1594+'2'!Y1594+'3'!Y1594+'4'!Y1594+'5'!Y1594+'6'!Y1594+'7'!Y1594+'8'!Y1594+'9'!Y1594</f>
        <v>8.7200439411654163</v>
      </c>
      <c r="Z1594" s="6">
        <f>('0'!Z1594*'0'!AA1594+'1'!Z1594*'1'!AA1594+'2'!Z1594*'2'!AA1594+'3'!Z1594*'3'!AA1594+'4'!Z1594*'4'!AA1594+'5'!Z1594*'5'!AA1594+'6'!Z1594*'6'!AA1594+'7'!Z1594*'7'!AA1594+'8'!Z1594*'8'!AA1594+'9'!Z1594*'9'!AA1594)/AA1594</f>
        <v>22.319791885130304</v>
      </c>
      <c r="AA1594" s="9">
        <f>'0'!AA1594+'1'!AA1594+'2'!AA1594+'3'!AA1594+'4'!AA1594+'5'!AA1594+'6'!AA1594+'7'!AA1594+'8'!AA1594+'9'!AA1594</f>
        <v>7.4135322033804609</v>
      </c>
      <c r="AB1594" s="6">
        <f>('0'!AB1594*'0'!AC1594+'1'!AB1594*'1'!AC1594+'2'!AB1594*'2'!AC1594+'3'!AB1594*'3'!AC1594+'4'!AB1594*'4'!AC1594+'5'!AB1594*'5'!AC1594+'6'!AB1594*'6'!AC1594+'7'!AB1594*'7'!AC1594+'8'!AB1594*'8'!AC1594+'9'!AB1594*'9'!AC1594)/AC1594</f>
        <v>4</v>
      </c>
      <c r="AC1594" s="9">
        <f>'0'!AC1594+'1'!AC1594+'2'!AC1594+'3'!AC1594+'4'!AC1594+'5'!AC1594+'6'!AC1594+'7'!AC1594+'8'!AC1594+'9'!AC1594</f>
        <v>8.1050319046402084</v>
      </c>
      <c r="AD1594" s="6">
        <f>('0'!AD1594*'0'!AE1594+'1'!AD1594*'1'!AE1594+'2'!AD1594*'2'!AE1594+'3'!AD1594*'3'!AE1594+'4'!AD1594*'4'!AE1594+'5'!AD1594*'5'!AE1594+'6'!AD1594*'6'!AE1594+'7'!AD1594*'7'!AE1594+'8'!AD1594*'8'!AE1594+'9'!AD1594*'9'!AE1594)/AE1594</f>
        <v>3.1839202954737962</v>
      </c>
      <c r="AE1594" s="9">
        <f>'0'!AE1594+'1'!AE1594+'2'!AE1594+'3'!AE1594+'4'!AE1594+'5'!AE1594+'6'!AE1594+'7'!AE1594+'8'!AE1594+'9'!AE1594</f>
        <v>5.9438069567649006</v>
      </c>
      <c r="AF1594" s="6">
        <f>('0'!AF1594*'0'!AG1594+'1'!AF1594*'1'!AG1594+'2'!AF1594*'2'!AG1594+'3'!AF1594*'3'!AG1594+'4'!AF1594*'4'!AG1594+'5'!AF1594*'5'!AG1594+'6'!AF1594*'6'!AG1594+'7'!AF1594*'7'!AG1594+'8'!AF1594*'8'!AG1594+'9'!AF1594*'9'!AG1594)/AG1594</f>
        <v>18.598737085548006</v>
      </c>
      <c r="AG1594" s="9">
        <f>'0'!AG1594+'1'!AG1594+'2'!AG1594+'3'!AG1594+'4'!AG1594+'5'!AG1594+'6'!AG1594+'7'!AG1594+'8'!AG1594+'9'!AG1594</f>
        <v>7.16535578057902</v>
      </c>
      <c r="AH1594" s="6">
        <f>('0'!AH1594*'0'!AI1594+'1'!AH1594*'1'!AI1594+'2'!AH1594*'2'!AI1594+'3'!AH1594*'3'!AI1594+'4'!AH1594*'4'!AI1594+'5'!AH1594*'5'!AI1594+'6'!AH1594*'6'!AI1594+'7'!AH1594*'7'!AI1594+'8'!AH1594*'8'!AI1594+'9'!AH1594*'9'!AI1594)/AI1594</f>
        <v>4</v>
      </c>
      <c r="AI1594" s="9">
        <f>'0'!AI1594+'1'!AI1594+'2'!AI1594+'3'!AI1594+'4'!AI1594+'5'!AI1594+'6'!AI1594+'7'!AI1594+'8'!AI1594+'9'!AI1594</f>
        <v>8.3944393046188477</v>
      </c>
      <c r="AJ1594" s="6">
        <f>('0'!AJ1594*'0'!AK1594+'1'!AJ1594*'1'!AK1594+'2'!AJ1594*'2'!AK1594+'3'!AJ1594*'3'!AK1594+'4'!AJ1594*'4'!AK1594+'5'!AJ1594*'5'!AK1594+'6'!AJ1594*'6'!AK1594+'7'!AJ1594*'7'!AK1594+'8'!AJ1594*'8'!AK1594+'9'!AJ1594*'9'!AK1594)/AK1594</f>
        <v>3.2823713242448673</v>
      </c>
      <c r="AK1594" s="9">
        <f>'0'!AK1594+'1'!AK1594+'2'!AK1594+'3'!AK1594+'4'!AK1594+'5'!AK1594+'6'!AK1594+'7'!AK1594+'8'!AK1594+'9'!AK1594</f>
        <v>6.8767427036907911</v>
      </c>
      <c r="AL1594" s="6">
        <f>('0'!AL1594*'0'!AM1594+'1'!AL1594*'1'!AM1594+'2'!AL1594*'2'!AM1594+'3'!AL1594*'3'!AM1594+'4'!AL1594*'4'!AM1594+'5'!AL1594*'5'!AM1594+'6'!AL1594*'6'!AM1594+'7'!AL1594*'7'!AM1594+'8'!AL1594*'8'!AM1594+'9'!AL1594*'9'!AM1594)/AM1594</f>
        <v>11.895170956048842</v>
      </c>
      <c r="AM1594" s="9">
        <f>'0'!AM1594+'1'!AM1594+'2'!AM1594+'3'!AM1594+'4'!AM1594+'5'!AM1594+'6'!AM1594+'7'!AM1594+'8'!AM1594+'9'!AM1594</f>
        <v>9.6426208498230217</v>
      </c>
      <c r="AN1594" s="6">
        <f>('0'!AN1594*'0'!AO1594+'1'!AN1594*'1'!AO1594+'2'!AN1594*'2'!AO1594+'3'!AN1594*'3'!AO1594+'4'!AN1594*'4'!AO1594+'5'!AN1594*'5'!AO1594+'6'!AN1594*'6'!AO1594+'7'!AN1594*'7'!AO1594+'8'!AN1594*'8'!AO1594+'9'!AN1594*'9'!AO1594)/AO1594</f>
        <v>2.9999999999999991</v>
      </c>
      <c r="AO1594" s="9">
        <f>'0'!AO1594+'1'!AO1594+'2'!AO1594+'3'!AO1594+'4'!AO1594+'5'!AO1594+'6'!AO1594+'7'!AO1594+'8'!AO1594+'9'!AO1594</f>
        <v>6.8513688967013078</v>
      </c>
      <c r="AP1594" s="6">
        <f>('0'!AP1594*'0'!AQ1594+'1'!AP1594*'1'!AQ1594+'2'!AP1594*'2'!AQ1594+'3'!AP1594*'3'!AQ1594+'4'!AP1594*'4'!AQ1594+'5'!AP1594*'5'!AQ1594+'6'!AP1594*'6'!AQ1594+'7'!AP1594*'7'!AQ1594+'8'!AP1594*'8'!AQ1594+'9'!AP1594*'9'!AQ1594)/AQ1594</f>
        <v>3.8262134642580463</v>
      </c>
      <c r="AQ1594" s="9">
        <f>'0'!AQ1594+'1'!AQ1594+'2'!AQ1594+'3'!AQ1594+'4'!AQ1594+'5'!AQ1594+'6'!AQ1594+'7'!AQ1594+'8'!AQ1594+'9'!AQ1594</f>
        <v>6.7529280898971562</v>
      </c>
      <c r="AR1594" s="6">
        <f>('0'!AR1594*'0'!AS1594+'1'!AR1594*'1'!AS1594+'2'!AR1594*'2'!AS1594+'3'!AR1594*'3'!AS1594+'4'!AR1594*'4'!AS1594+'5'!AR1594*'5'!AS1594+'6'!AR1594*'6'!AS1594+'7'!AR1594*'7'!AS1594+'8'!AR1594*'8'!AS1594+'9'!AR1594*'9'!AS1594)/AS1594</f>
        <v>9.9999999999999982</v>
      </c>
      <c r="AS1594" s="9">
        <f>'0'!AS1594+'1'!AS1594+'2'!AS1594+'3'!AS1594+'4'!AS1594+'5'!AS1594+'6'!AS1594+'7'!AS1594+'8'!AS1594+'9'!AS1594</f>
        <v>9.9999911500685368</v>
      </c>
      <c r="AT1594" s="6">
        <f>('0'!AT1594*'0'!AU1594+'1'!AT1594*'1'!AU1594+'2'!AT1594*'2'!AU1594+'3'!AT1594*'3'!AU1594+'4'!AT1594*'4'!AU1594+'5'!AT1594*'5'!AU1594+'6'!AT1594*'6'!AU1594+'7'!AT1594*'7'!AU1594+'8'!AT1594*'8'!AU1594+'9'!AT1594*'9'!AU1594)/AU1594</f>
        <v>2.9999999999999996</v>
      </c>
      <c r="AU1594" s="9">
        <f>'0'!AU1594+'1'!AU1594+'2'!AU1594+'3'!AU1594+'4'!AU1594+'5'!AU1594+'6'!AU1594+'7'!AU1594+'8'!AU1594+'9'!AU1594</f>
        <v>7.4202467889379031</v>
      </c>
      <c r="AV1594" s="6">
        <f>('0'!AV1594*'0'!AW1594+'1'!AV1594*'1'!AW1594+'2'!AV1594*'2'!AW1594+'3'!AV1594*'3'!AW1594+'4'!AV1594*'4'!AW1594+'5'!AV1594*'5'!AW1594+'6'!AV1594*'6'!AW1594+'7'!AV1594*'7'!AW1594+'8'!AV1594*'8'!AW1594+'9'!AV1594*'9'!AW1594)/AW1594</f>
        <v>3</v>
      </c>
      <c r="AW1594" s="9">
        <f>'0'!AW1594+'1'!AW1594+'2'!AW1594+'3'!AW1594+'4'!AW1594+'5'!AW1594+'6'!AW1594+'7'!AW1594+'8'!AW1594+'9'!AW1594</f>
        <v>8.5256834259134813</v>
      </c>
      <c r="AX1594" s="6">
        <f t="shared" si="54"/>
        <v>100.76763267076846</v>
      </c>
      <c r="AY1594" s="6">
        <f t="shared" si="55"/>
        <v>0.99238215039469568</v>
      </c>
      <c r="AZ1594" s="6">
        <f t="shared" si="56"/>
        <v>19.847643007893915</v>
      </c>
      <c r="BA1594" s="6">
        <f t="shared" si="57"/>
        <v>17.81716238457345</v>
      </c>
      <c r="BB1594" s="6">
        <f t="shared" si="58"/>
        <v>22.14976306732769</v>
      </c>
      <c r="BC1594" s="6">
        <f t="shared" si="59"/>
        <v>18.457054703581704</v>
      </c>
      <c r="BD1594" s="6">
        <f t="shared" si="60"/>
        <v>11.804555332676278</v>
      </c>
      <c r="BE1594" s="6">
        <f t="shared" si="61"/>
        <v>9.9238215039469555</v>
      </c>
      <c r="BF1594" s="6">
        <f t="shared" si="62"/>
        <v>99.999999999999986</v>
      </c>
    </row>
    <row r="1595" spans="1:58" ht="15.75" hidden="1" customHeight="1" x14ac:dyDescent="0.25">
      <c r="A1595" s="6" t="str">
        <f>IF(AND('0'!A1595='1'!A1595,'1'!A1595='2'!A1595,'2'!A1595='3'!A1595,'3'!A1595='4'!A1595,'4'!A1595='5'!A1595,'5'!A1595='6'!A1595,'6'!A1595='7'!A1595,'7'!A1595='8'!A1595,'8'!A1595='9'!A1595,'1'!A1595='2'!A1595),'9'!A1595,)</f>
        <v>Historical Minutes</v>
      </c>
      <c r="B1595" s="7" t="str">
        <f>IF(AND('0'!B1595='1'!B1595,'1'!B1595='2'!B1595,'2'!B1595='3'!B1595,'3'!B1595='4'!B1595,'4'!B1595='5'!B1595,'5'!B1595='6'!B1595,'6'!B1595='7'!B1595,'7'!B1595='8'!B1595,'8'!B1595='9'!B1595,'1'!B1595='2'!B1595),'9'!B1595,)</f>
        <v>1952-02-29</v>
      </c>
      <c r="C1595" s="7" t="str">
        <f>IF(AND('0'!C1595='1'!C1595,'1'!C1595='2'!C1595,'2'!C1595='3'!C1595,'3'!C1595='4'!C1595,'4'!C1595='5'!C1595,'5'!C1595='6'!C1595,'6'!C1595='7'!C1595,'7'!C1595='8'!C1595,'8'!C1595='9'!C1595,'1'!C1595='2'!C1595),'9'!C1595,)</f>
        <v>1952-02-29</v>
      </c>
      <c r="D1595" s="7">
        <f>IF(AND('0'!D1595='1'!D1595,'1'!D1595='2'!D1595,'2'!D1595='3'!D1595,'3'!D1595='4'!D1595,'4'!D1595='5'!D1595,'5'!D1595='6'!D1595,'6'!D1595='7'!D1595,'7'!D1595='8'!D1595,'8'!D1595='9'!D1595,'1'!D1595='2'!D1595),'9'!D1595,)</f>
        <v>0</v>
      </c>
      <c r="E1595" s="8">
        <f>IF(COUNTIF(Recovered!$A$2:$A$808,A1595)&gt;0,1,0)</f>
        <v>0</v>
      </c>
      <c r="F1595" s="6">
        <f>('0'!F1595*'0'!G1595+'1'!F1595*'1'!G1595+'2'!F1595*'2'!G1595+'3'!F1595*'3'!G1595+'4'!F1595*'4'!G1595+'5'!F1595*'5'!G1595+'6'!F1595*'6'!G1595+'7'!F1595*'7'!G1595+'8'!F1595*'8'!G1595+'9'!F1595*'9'!G1595)/G1595</f>
        <v>2.9999999999999996</v>
      </c>
      <c r="G1595" s="6">
        <f>'0'!G1595+'1'!G1595+'2'!G1595+'3'!G1595+'4'!G1595+'5'!G1595+'6'!G1595+'7'!G1595+'8'!G1595+'9'!G1595</f>
        <v>7.3750959921883776</v>
      </c>
      <c r="H1595" s="6">
        <f>('0'!H1595*'0'!I1595+'1'!H1595*'1'!I1595+'2'!H1595*'2'!I1595+'3'!H1595*'3'!I1595+'4'!H1595*'4'!I1595+'5'!H1595*'5'!I1595+'6'!H1595*'6'!I1595+'7'!H1595*'7'!I1595+'8'!H1595*'8'!I1595+'9'!H1595*'9'!I1595)/I1595</f>
        <v>3.0000000000000009</v>
      </c>
      <c r="I1595" s="6">
        <f>'0'!I1595+'1'!I1595+'2'!I1595+'3'!I1595+'4'!I1595+'5'!I1595+'6'!I1595+'7'!I1595+'8'!I1595+'9'!I1595</f>
        <v>5.3204928392690585</v>
      </c>
      <c r="J1595" s="6">
        <f>('0'!J1595*'0'!K1595+'1'!J1595*'1'!K1595+'2'!J1595*'2'!K1595+'3'!J1595*'3'!K1595+'4'!J1595*'4'!K1595+'5'!J1595*'5'!K1595+'6'!J1595*'6'!K1595+'7'!J1595*'7'!K1595+'8'!J1595*'8'!K1595+'9'!J1595*'9'!K1595)/K1595</f>
        <v>2</v>
      </c>
      <c r="K1595" s="6">
        <f>'0'!K1595+'1'!K1595+'2'!K1595+'3'!K1595+'4'!K1595+'5'!K1595+'6'!K1595+'7'!K1595+'8'!K1595+'9'!K1595</f>
        <v>9.7945598501566131</v>
      </c>
      <c r="L1595" s="6">
        <f>('0'!L1595*'0'!M1595+'1'!L1595*'1'!M1595+'2'!L1595*'2'!M1595+'3'!L1595*'3'!M1595+'4'!L1595*'4'!M1595+'5'!L1595*'5'!M1595+'6'!L1595*'6'!M1595+'7'!L1595*'7'!M1595+'8'!L1595*'8'!M1595+'9'!L1595*'9'!M1595)/M1595</f>
        <v>2</v>
      </c>
      <c r="M1595" s="6">
        <f>'0'!M1595+'1'!M1595+'2'!M1595+'3'!M1595+'4'!M1595+'5'!M1595+'6'!M1595+'7'!M1595+'8'!M1595+'9'!M1595</f>
        <v>4.9710271168592106</v>
      </c>
      <c r="N1595" s="6">
        <f>('0'!N1595*'0'!O1595+'1'!N1595*'1'!O1595+'2'!N1595*'2'!O1595+'3'!N1595*'3'!O1595+'4'!N1595*'4'!O1595+'5'!N1595*'5'!O1595+'6'!N1595*'6'!O1595+'7'!N1595*'7'!O1595+'8'!N1595*'8'!O1595+'9'!N1595*'9'!O1595)/O1595</f>
        <v>20</v>
      </c>
      <c r="O1595" s="6">
        <f>'0'!O1595+'1'!O1595+'2'!O1595+'3'!O1595+'4'!O1595+'5'!O1595+'6'!O1595+'7'!O1595+'8'!O1595+'9'!O1595</f>
        <v>8.7077093733699229</v>
      </c>
      <c r="P1595" s="6">
        <f>('0'!P1595*'0'!Q1595+'1'!P1595*'1'!Q1595+'2'!P1595*'2'!Q1595+'3'!P1595*'3'!Q1595+'4'!P1595*'4'!Q1595+'5'!P1595*'5'!Q1595+'6'!P1595*'6'!Q1595+'7'!P1595*'7'!Q1595+'8'!P1595*'8'!Q1595+'9'!P1595*'9'!Q1595)/Q1595</f>
        <v>3</v>
      </c>
      <c r="Q1595" s="6">
        <f>'0'!Q1595+'1'!Q1595+'2'!Q1595+'3'!Q1595+'4'!Q1595+'5'!Q1595+'6'!Q1595+'7'!Q1595+'8'!Q1595+'9'!Q1595</f>
        <v>8.242499685739709</v>
      </c>
      <c r="R1595" s="6">
        <f>('0'!R1595*'0'!S1595+'1'!R1595*'1'!S1595+'2'!R1595*'2'!S1595+'3'!R1595*'3'!S1595+'4'!R1595*'4'!S1595+'5'!R1595*'5'!S1595+'6'!R1595*'6'!S1595+'7'!R1595*'7'!S1595+'8'!R1595*'8'!S1595+'9'!R1595*'9'!S1595)/S1595</f>
        <v>2.9999999999999996</v>
      </c>
      <c r="S1595" s="6">
        <f>'0'!S1595+'1'!S1595+'2'!S1595+'3'!S1595+'4'!S1595+'5'!S1595+'6'!S1595+'7'!S1595+'8'!S1595+'9'!S1595</f>
        <v>9.3192694018541324</v>
      </c>
      <c r="T1595" s="6">
        <f>('0'!T1595*'0'!U1595+'1'!T1595*'1'!U1595+'2'!T1595*'2'!U1595+'3'!T1595*'3'!U1595+'4'!T1595*'4'!U1595+'5'!T1595*'5'!U1595+'6'!T1595*'6'!U1595+'7'!T1595*'7'!U1595+'8'!T1595*'8'!U1595+'9'!T1595*'9'!U1595)/U1595</f>
        <v>20.489880394574197</v>
      </c>
      <c r="U1595" s="6">
        <f>'0'!U1595+'1'!U1595+'2'!U1595+'3'!U1595+'4'!U1595+'5'!U1595+'6'!U1595+'7'!U1595+'8'!U1595+'9'!U1595</f>
        <v>4.9149516819224468</v>
      </c>
      <c r="V1595" s="6">
        <f>('0'!V1595*'0'!W1595+'1'!V1595*'1'!W1595+'2'!V1595*'2'!W1595+'3'!V1595*'3'!W1595+'4'!V1595*'4'!W1595+'5'!V1595*'5'!W1595+'6'!V1595*'6'!W1595+'7'!V1595*'7'!W1595+'8'!V1595*'8'!W1595+'9'!V1595*'9'!W1595)/W1595</f>
        <v>3</v>
      </c>
      <c r="W1595" s="6">
        <f>'0'!W1595+'1'!W1595+'2'!W1595+'3'!W1595+'4'!W1595+'5'!W1595+'6'!W1595+'7'!W1595+'8'!W1595+'9'!W1595</f>
        <v>8.8819337124788316</v>
      </c>
      <c r="X1595" s="6">
        <f>('0'!X1595*'0'!Y1595+'1'!X1595*'1'!Y1595+'2'!X1595*'2'!Y1595+'3'!X1595*'3'!Y1595+'4'!X1595*'4'!Y1595+'5'!X1595*'5'!Y1595+'6'!X1595*'6'!Y1595+'7'!X1595*'7'!Y1595+'8'!X1595*'8'!Y1595+'9'!X1595*'9'!Y1595)/Y1595</f>
        <v>3</v>
      </c>
      <c r="Y1595" s="6">
        <f>'0'!Y1595+'1'!Y1595+'2'!Y1595+'3'!Y1595+'4'!Y1595+'5'!Y1595+'6'!Y1595+'7'!Y1595+'8'!Y1595+'9'!Y1595</f>
        <v>7.8905377263349559</v>
      </c>
      <c r="Z1595" s="6">
        <f>('0'!Z1595*'0'!AA1595+'1'!Z1595*'1'!AA1595+'2'!Z1595*'2'!AA1595+'3'!Z1595*'3'!AA1595+'4'!Z1595*'4'!AA1595+'5'!Z1595*'5'!AA1595+'6'!Z1595*'6'!AA1595+'7'!Z1595*'7'!AA1595+'8'!Z1595*'8'!AA1595+'9'!Z1595*'9'!AA1595)/AA1595</f>
        <v>19.999999999999996</v>
      </c>
      <c r="AA1595" s="6">
        <f>'0'!AA1595+'1'!AA1595+'2'!AA1595+'3'!AA1595+'4'!AA1595+'5'!AA1595+'6'!AA1595+'7'!AA1595+'8'!AA1595+'9'!AA1595</f>
        <v>7.9475732474395162</v>
      </c>
      <c r="AB1595" s="6">
        <f>('0'!AB1595*'0'!AC1595+'1'!AB1595*'1'!AC1595+'2'!AB1595*'2'!AC1595+'3'!AB1595*'3'!AC1595+'4'!AB1595*'4'!AC1595+'5'!AB1595*'5'!AC1595+'6'!AB1595*'6'!AC1595+'7'!AB1595*'7'!AC1595+'8'!AB1595*'8'!AC1595+'9'!AB1595*'9'!AC1595)/AC1595</f>
        <v>3</v>
      </c>
      <c r="AC1595" s="6">
        <f>'0'!AC1595+'1'!AC1595+'2'!AC1595+'3'!AC1595+'4'!AC1595+'5'!AC1595+'6'!AC1595+'7'!AC1595+'8'!AC1595+'9'!AC1595</f>
        <v>6.8347253650997013</v>
      </c>
      <c r="AD1595" s="6">
        <f>('0'!AD1595*'0'!AE1595+'1'!AD1595*'1'!AE1595+'2'!AD1595*'2'!AE1595+'3'!AD1595*'3'!AE1595+'4'!AD1595*'4'!AE1595+'5'!AD1595*'5'!AE1595+'6'!AD1595*'6'!AE1595+'7'!AD1595*'7'!AE1595+'8'!AD1595*'8'!AE1595+'9'!AD1595*'9'!AE1595)/AE1595</f>
        <v>3.0000000000000004</v>
      </c>
      <c r="AE1595" s="6">
        <f>'0'!AE1595+'1'!AE1595+'2'!AE1595+'3'!AE1595+'4'!AE1595+'5'!AE1595+'6'!AE1595+'7'!AE1595+'8'!AE1595+'9'!AE1595</f>
        <v>7.9580482696604919</v>
      </c>
      <c r="AF1595" s="6">
        <f>('0'!AF1595*'0'!AG1595+'1'!AF1595*'1'!AG1595+'2'!AF1595*'2'!AG1595+'3'!AF1595*'3'!AG1595+'4'!AF1595*'4'!AG1595+'5'!AF1595*'5'!AG1595+'6'!AF1595*'6'!AG1595+'7'!AF1595*'7'!AG1595+'8'!AF1595*'8'!AG1595+'9'!AF1595*'9'!AG1595)/AG1595</f>
        <v>19.357884799914448</v>
      </c>
      <c r="AG1595" s="6">
        <f>'0'!AG1595+'1'!AG1595+'2'!AG1595+'3'!AG1595+'4'!AG1595+'5'!AG1595+'6'!AG1595+'7'!AG1595+'8'!AG1595+'9'!AG1595</f>
        <v>6.7775865631035002</v>
      </c>
      <c r="AH1595" s="6">
        <f>('0'!AH1595*'0'!AI1595+'1'!AH1595*'1'!AI1595+'2'!AH1595*'2'!AI1595+'3'!AH1595*'3'!AI1595+'4'!AH1595*'4'!AI1595+'5'!AH1595*'5'!AI1595+'6'!AH1595*'6'!AI1595+'7'!AH1595*'7'!AI1595+'8'!AH1595*'8'!AI1595+'9'!AH1595*'9'!AI1595)/AI1595</f>
        <v>3.0000000000000004</v>
      </c>
      <c r="AI1595" s="6">
        <f>'0'!AI1595+'1'!AI1595+'2'!AI1595+'3'!AI1595+'4'!AI1595+'5'!AI1595+'6'!AI1595+'7'!AI1595+'8'!AI1595+'9'!AI1595</f>
        <v>6.2606470804648708</v>
      </c>
      <c r="AJ1595" s="6">
        <f>('0'!AJ1595*'0'!AK1595+'1'!AJ1595*'1'!AK1595+'2'!AJ1595*'2'!AK1595+'3'!AJ1595*'3'!AK1595+'4'!AJ1595*'4'!AK1595+'5'!AJ1595*'5'!AK1595+'6'!AJ1595*'6'!AK1595+'7'!AJ1595*'7'!AK1595+'8'!AJ1595*'8'!AK1595+'9'!AJ1595*'9'!AK1595)/AK1595</f>
        <v>3</v>
      </c>
      <c r="AK1595" s="6">
        <f>'0'!AK1595+'1'!AK1595+'2'!AK1595+'3'!AK1595+'4'!AK1595+'5'!AK1595+'6'!AK1595+'7'!AK1595+'8'!AK1595+'9'!AK1595</f>
        <v>9.5882187215690156</v>
      </c>
      <c r="AL1595" s="6">
        <f>('0'!AL1595*'0'!AM1595+'1'!AL1595*'1'!AM1595+'2'!AL1595*'2'!AM1595+'3'!AL1595*'3'!AM1595+'4'!AL1595*'4'!AM1595+'5'!AL1595*'5'!AM1595+'6'!AL1595*'6'!AM1595+'7'!AL1595*'7'!AM1595+'8'!AL1595*'8'!AM1595+'9'!AL1595*'9'!AM1595)/AM1595</f>
        <v>9.9999999999999982</v>
      </c>
      <c r="AM1595" s="6">
        <f>'0'!AM1595+'1'!AM1595+'2'!AM1595+'3'!AM1595+'4'!AM1595+'5'!AM1595+'6'!AM1595+'7'!AM1595+'8'!AM1595+'9'!AM1595</f>
        <v>9.9477180477195546</v>
      </c>
      <c r="AN1595" s="6">
        <f>('0'!AN1595*'0'!AO1595+'1'!AN1595*'1'!AO1595+'2'!AN1595*'2'!AO1595+'3'!AN1595*'3'!AO1595+'4'!AN1595*'4'!AO1595+'5'!AN1595*'5'!AO1595+'6'!AN1595*'6'!AO1595+'7'!AN1595*'7'!AO1595+'8'!AN1595*'8'!AO1595+'9'!AN1595*'9'!AO1595)/AO1595</f>
        <v>2.1873337894308649</v>
      </c>
      <c r="AO1595" s="6">
        <f>'0'!AO1595+'1'!AO1595+'2'!AO1595+'3'!AO1595+'4'!AO1595+'5'!AO1595+'6'!AO1595+'7'!AO1595+'8'!AO1595+'9'!AO1595</f>
        <v>5.3872771110692863</v>
      </c>
      <c r="AP1595" s="6">
        <f>('0'!AP1595*'0'!AQ1595+'1'!AP1595*'1'!AQ1595+'2'!AP1595*'2'!AQ1595+'3'!AP1595*'3'!AQ1595+'4'!AP1595*'4'!AQ1595+'5'!AP1595*'5'!AQ1595+'6'!AP1595*'6'!AQ1595+'7'!AP1595*'7'!AQ1595+'8'!AP1595*'8'!AQ1595+'9'!AP1595*'9'!AQ1595)/AQ1595</f>
        <v>2.8279139766661787</v>
      </c>
      <c r="AQ1595" s="6">
        <f>'0'!AQ1595+'1'!AQ1595+'2'!AQ1595+'3'!AQ1595+'4'!AQ1595+'5'!AQ1595+'6'!AQ1595+'7'!AQ1595+'8'!AQ1595+'9'!AQ1595</f>
        <v>5.7855363577486925</v>
      </c>
      <c r="AR1595" s="6">
        <f>('0'!AR1595*'0'!AS1595+'1'!AR1595*'1'!AS1595+'2'!AR1595*'2'!AS1595+'3'!AR1595*'3'!AS1595+'4'!AR1595*'4'!AS1595+'5'!AR1595*'5'!AS1595+'6'!AR1595*'6'!AS1595+'7'!AR1595*'7'!AS1595+'8'!AR1595*'8'!AS1595+'9'!AR1595*'9'!AS1595)/AS1595</f>
        <v>10</v>
      </c>
      <c r="AS1595" s="6">
        <f>'0'!AS1595+'1'!AS1595+'2'!AS1595+'3'!AS1595+'4'!AS1595+'5'!AS1595+'6'!AS1595+'7'!AS1595+'8'!AS1595+'9'!AS1595</f>
        <v>9.9999965142267513</v>
      </c>
      <c r="AT1595" s="6">
        <f>('0'!AT1595*'0'!AU1595+'1'!AT1595*'1'!AU1595+'2'!AT1595*'2'!AU1595+'3'!AT1595*'3'!AU1595+'4'!AT1595*'4'!AU1595+'5'!AT1595*'5'!AU1595+'6'!AT1595*'6'!AU1595+'7'!AT1595*'7'!AU1595+'8'!AT1595*'8'!AU1595+'9'!AT1595*'9'!AU1595)/AU1595</f>
        <v>3</v>
      </c>
      <c r="AU1595" s="6">
        <f>'0'!AU1595+'1'!AU1595+'2'!AU1595+'3'!AU1595+'4'!AU1595+'5'!AU1595+'6'!AU1595+'7'!AU1595+'8'!AU1595+'9'!AU1595</f>
        <v>7.742075018003308</v>
      </c>
      <c r="AV1595" s="6">
        <f>('0'!AV1595*'0'!AW1595+'1'!AV1595*'1'!AW1595+'2'!AV1595*'2'!AW1595+'3'!AV1595*'3'!AW1595+'4'!AV1595*'4'!AW1595+'5'!AV1595*'5'!AW1595+'6'!AV1595*'6'!AW1595+'7'!AV1595*'7'!AW1595+'8'!AV1595*'8'!AW1595+'9'!AV1595*'9'!AW1595)/AW1595</f>
        <v>3.0000000000000004</v>
      </c>
      <c r="AW1595" s="6">
        <f>'0'!AW1595+'1'!AW1595+'2'!AW1595+'3'!AW1595+'4'!AW1595+'5'!AW1595+'6'!AW1595+'7'!AW1595+'8'!AW1595+'9'!AW1595</f>
        <v>9.4411282070695286</v>
      </c>
      <c r="AX1595" s="6">
        <f t="shared" si="54"/>
        <v>99.847765194488645</v>
      </c>
      <c r="AY1595" s="6">
        <f t="shared" si="55"/>
        <v>1.0015246691322017</v>
      </c>
      <c r="AZ1595" s="6">
        <f t="shared" si="56"/>
        <v>20.030493382644035</v>
      </c>
      <c r="BA1595" s="6">
        <f t="shared" si="57"/>
        <v>20.52112068273431</v>
      </c>
      <c r="BB1595" s="6">
        <f t="shared" si="58"/>
        <v>20.030493382644032</v>
      </c>
      <c r="BC1595" s="6">
        <f t="shared" si="59"/>
        <v>19.387399169333595</v>
      </c>
      <c r="BD1595" s="6">
        <f t="shared" si="60"/>
        <v>10.015246691322016</v>
      </c>
      <c r="BE1595" s="6">
        <f t="shared" si="61"/>
        <v>10.015246691322018</v>
      </c>
      <c r="BF1595" s="6">
        <f t="shared" si="62"/>
        <v>100.00000000000001</v>
      </c>
    </row>
    <row r="1596" spans="1:58" ht="15.75" customHeight="1" x14ac:dyDescent="0.25">
      <c r="A1596" s="6" t="str">
        <f>IF(AND('0'!A1596='1'!A1596,'1'!A1596='2'!A1596,'2'!A1596='3'!A1596,'3'!A1596='4'!A1596,'4'!A1596='5'!A1596,'5'!A1596='6'!A1596,'6'!A1596='7'!A1596,'7'!A1596='8'!A1596,'8'!A1596='9'!A1596,'1'!A1596='2'!A1596),'9'!A1596,)</f>
        <v>IECM</v>
      </c>
      <c r="B1596" s="7" t="str">
        <f>IF(AND('0'!B1596='1'!B1596,'1'!B1596='2'!B1596,'2'!B1596='3'!B1596,'3'!B1596='4'!B1596,'4'!B1596='5'!B1596,'5'!B1596='6'!B1596,'6'!B1596='7'!B1596,'7'!B1596='8'!B1596,'8'!B1596='9'!B1596,'1'!B1596='2'!B1596),'9'!B1596,)</f>
        <v>1952-02-11</v>
      </c>
      <c r="C1596" s="7" t="str">
        <f>IF(AND('0'!C1596='1'!C1596,'1'!C1596='2'!C1596,'2'!C1596='3'!C1596,'3'!C1596='4'!C1596,'4'!C1596='5'!C1596,'5'!C1596='6'!C1596,'6'!C1596='7'!C1596,'7'!C1596='8'!C1596,'8'!C1596='9'!C1596,'1'!C1596='2'!C1596),'9'!C1596,)</f>
        <v>1952-02-29</v>
      </c>
      <c r="D1596" s="7">
        <f>IF(AND('0'!D1596='1'!D1596,'1'!D1596='2'!D1596,'2'!D1596='3'!D1596,'3'!D1596='4'!D1596,'4'!D1596='5'!D1596,'5'!D1596='6'!D1596,'6'!D1596='7'!D1596,'7'!D1596='8'!D1596,'8'!D1596='9'!D1596,'1'!D1596='2'!D1596),'9'!D1596,)</f>
        <v>0</v>
      </c>
      <c r="E1596" s="8">
        <f>IF(COUNTIF(Recovered!$A$2:$A$808,A1596)&gt;0,1,0)</f>
        <v>0</v>
      </c>
      <c r="F1596" s="6">
        <f>('0'!F1596*'0'!G1596+'1'!F1596*'1'!G1596+'2'!F1596*'2'!G1596+'3'!F1596*'3'!G1596+'4'!F1596*'4'!G1596+'5'!F1596*'5'!G1596+'6'!F1596*'6'!G1596+'7'!F1596*'7'!G1596+'8'!F1596*'8'!G1596+'9'!F1596*'9'!G1596)/G1596</f>
        <v>3</v>
      </c>
      <c r="G1596" s="9">
        <f>'0'!G1596+'1'!G1596+'2'!G1596+'3'!G1596+'4'!G1596+'5'!G1596+'6'!G1596+'7'!G1596+'8'!G1596+'9'!G1596</f>
        <v>5.9287870503423035</v>
      </c>
      <c r="H1596" s="6">
        <f>('0'!H1596*'0'!I1596+'1'!H1596*'1'!I1596+'2'!H1596*'2'!I1596+'3'!H1596*'3'!I1596+'4'!H1596*'4'!I1596+'5'!H1596*'5'!I1596+'6'!H1596*'6'!I1596+'7'!H1596*'7'!I1596+'8'!H1596*'8'!I1596+'9'!H1596*'9'!I1596)/I1596</f>
        <v>3</v>
      </c>
      <c r="I1596" s="9">
        <f>'0'!I1596+'1'!I1596+'2'!I1596+'3'!I1596+'4'!I1596+'5'!I1596+'6'!I1596+'7'!I1596+'8'!I1596+'9'!I1596</f>
        <v>6.0055671037151939</v>
      </c>
      <c r="J1596" s="6">
        <f>('0'!J1596*'0'!K1596+'1'!J1596*'1'!K1596+'2'!J1596*'2'!K1596+'3'!J1596*'3'!K1596+'4'!J1596*'4'!K1596+'5'!J1596*'5'!K1596+'6'!J1596*'6'!K1596+'7'!J1596*'7'!K1596+'8'!J1596*'8'!K1596+'9'!J1596*'9'!K1596)/K1596</f>
        <v>2</v>
      </c>
      <c r="K1596" s="9">
        <f>'0'!K1596+'1'!K1596+'2'!K1596+'3'!K1596+'4'!K1596+'5'!K1596+'6'!K1596+'7'!K1596+'8'!K1596+'9'!K1596</f>
        <v>9.4527482063328421</v>
      </c>
      <c r="L1596" s="6">
        <f>('0'!L1596*'0'!M1596+'1'!L1596*'1'!M1596+'2'!L1596*'2'!M1596+'3'!L1596*'3'!M1596+'4'!L1596*'4'!M1596+'5'!L1596*'5'!M1596+'6'!L1596*'6'!M1596+'7'!L1596*'7'!M1596+'8'!L1596*'8'!M1596+'9'!L1596*'9'!M1596)/M1596</f>
        <v>2</v>
      </c>
      <c r="M1596" s="9">
        <f>'0'!M1596+'1'!M1596+'2'!M1596+'3'!M1596+'4'!M1596+'5'!M1596+'6'!M1596+'7'!M1596+'8'!M1596+'9'!M1596</f>
        <v>7.795920380416268</v>
      </c>
      <c r="N1596" s="6">
        <f>('0'!N1596*'0'!O1596+'1'!N1596*'1'!O1596+'2'!N1596*'2'!O1596+'3'!N1596*'3'!O1596+'4'!N1596*'4'!O1596+'5'!N1596*'5'!O1596+'6'!N1596*'6'!O1596+'7'!N1596*'7'!O1596+'8'!N1596*'8'!O1596+'9'!N1596*'9'!O1596)/O1596</f>
        <v>20.000000000000004</v>
      </c>
      <c r="O1596" s="9">
        <f>'0'!O1596+'1'!O1596+'2'!O1596+'3'!O1596+'4'!O1596+'5'!O1596+'6'!O1596+'7'!O1596+'8'!O1596+'9'!O1596</f>
        <v>8.4296705597672243</v>
      </c>
      <c r="P1596" s="6">
        <f>('0'!P1596*'0'!Q1596+'1'!P1596*'1'!Q1596+'2'!P1596*'2'!Q1596+'3'!P1596*'3'!Q1596+'4'!P1596*'4'!Q1596+'5'!P1596*'5'!Q1596+'6'!P1596*'6'!Q1596+'7'!P1596*'7'!Q1596+'8'!P1596*'8'!Q1596+'9'!P1596*'9'!Q1596)/Q1596</f>
        <v>2.9999999999999991</v>
      </c>
      <c r="Q1596" s="9">
        <f>'0'!Q1596+'1'!Q1596+'2'!Q1596+'3'!Q1596+'4'!Q1596+'5'!Q1596+'6'!Q1596+'7'!Q1596+'8'!Q1596+'9'!Q1596</f>
        <v>6.3970116598016826</v>
      </c>
      <c r="R1596" s="6">
        <f>('0'!R1596*'0'!S1596+'1'!R1596*'1'!S1596+'2'!R1596*'2'!S1596+'3'!R1596*'3'!S1596+'4'!R1596*'4'!S1596+'5'!R1596*'5'!S1596+'6'!R1596*'6'!S1596+'7'!R1596*'7'!S1596+'8'!R1596*'8'!S1596+'9'!R1596*'9'!S1596)/S1596</f>
        <v>3.0000000000000004</v>
      </c>
      <c r="S1596" s="9">
        <f>'0'!S1596+'1'!S1596+'2'!S1596+'3'!S1596+'4'!S1596+'5'!S1596+'6'!S1596+'7'!S1596+'8'!S1596+'9'!S1596</f>
        <v>9.164381141259625</v>
      </c>
      <c r="T1596" s="6">
        <f>('0'!T1596*'0'!U1596+'1'!T1596*'1'!U1596+'2'!T1596*'2'!U1596+'3'!T1596*'3'!U1596+'4'!T1596*'4'!U1596+'5'!T1596*'5'!U1596+'6'!T1596*'6'!U1596+'7'!T1596*'7'!U1596+'8'!T1596*'8'!U1596+'9'!T1596*'9'!U1596)/U1596</f>
        <v>24.999999999999996</v>
      </c>
      <c r="U1596" s="9">
        <f>'0'!U1596+'1'!U1596+'2'!U1596+'3'!U1596+'4'!U1596+'5'!U1596+'6'!U1596+'7'!U1596+'8'!U1596+'9'!U1596</f>
        <v>6.7228527257979689</v>
      </c>
      <c r="V1596" s="6">
        <f>('0'!V1596*'0'!W1596+'1'!V1596*'1'!W1596+'2'!V1596*'2'!W1596+'3'!V1596*'3'!W1596+'4'!V1596*'4'!W1596+'5'!V1596*'5'!W1596+'6'!V1596*'6'!W1596+'7'!V1596*'7'!W1596+'8'!V1596*'8'!W1596+'9'!V1596*'9'!W1596)/W1596</f>
        <v>4</v>
      </c>
      <c r="W1596" s="9">
        <f>'0'!W1596+'1'!W1596+'2'!W1596+'3'!W1596+'4'!W1596+'5'!W1596+'6'!W1596+'7'!W1596+'8'!W1596+'9'!W1596</f>
        <v>7.3756211783233097</v>
      </c>
      <c r="X1596" s="6">
        <f>('0'!X1596*'0'!Y1596+'1'!X1596*'1'!Y1596+'2'!X1596*'2'!Y1596+'3'!X1596*'3'!Y1596+'4'!X1596*'4'!Y1596+'5'!X1596*'5'!Y1596+'6'!X1596*'6'!Y1596+'7'!X1596*'7'!Y1596+'8'!X1596*'8'!Y1596+'9'!X1596*'9'!Y1596)/Y1596</f>
        <v>4</v>
      </c>
      <c r="Y1596" s="9">
        <f>'0'!Y1596+'1'!Y1596+'2'!Y1596+'3'!Y1596+'4'!Y1596+'5'!Y1596+'6'!Y1596+'7'!Y1596+'8'!Y1596+'9'!Y1596</f>
        <v>6.7227915754984959</v>
      </c>
      <c r="Z1596" s="6">
        <f>('0'!Z1596*'0'!AA1596+'1'!Z1596*'1'!AA1596+'2'!Z1596*'2'!AA1596+'3'!Z1596*'3'!AA1596+'4'!Z1596*'4'!AA1596+'5'!Z1596*'5'!AA1596+'6'!Z1596*'6'!AA1596+'7'!Z1596*'7'!AA1596+'8'!Z1596*'8'!AA1596+'9'!Z1596*'9'!AA1596)/AA1596</f>
        <v>25.000000000000004</v>
      </c>
      <c r="AA1596" s="9">
        <f>'0'!AA1596+'1'!AA1596+'2'!AA1596+'3'!AA1596+'4'!AA1596+'5'!AA1596+'6'!AA1596+'7'!AA1596+'8'!AA1596+'9'!AA1596</f>
        <v>4.5838022829414111</v>
      </c>
      <c r="AB1596" s="6">
        <f>('0'!AB1596*'0'!AC1596+'1'!AB1596*'1'!AC1596+'2'!AB1596*'2'!AC1596+'3'!AB1596*'3'!AC1596+'4'!AB1596*'4'!AC1596+'5'!AB1596*'5'!AC1596+'6'!AB1596*'6'!AC1596+'7'!AB1596*'7'!AC1596+'8'!AB1596*'8'!AC1596+'9'!AB1596*'9'!AC1596)/AC1596</f>
        <v>4</v>
      </c>
      <c r="AC1596" s="9">
        <f>'0'!AC1596+'1'!AC1596+'2'!AC1596+'3'!AC1596+'4'!AC1596+'5'!AC1596+'6'!AC1596+'7'!AC1596+'8'!AC1596+'9'!AC1596</f>
        <v>6.5914425452328889</v>
      </c>
      <c r="AD1596" s="6">
        <f>('0'!AD1596*'0'!AE1596+'1'!AD1596*'1'!AE1596+'2'!AD1596*'2'!AE1596+'3'!AD1596*'3'!AE1596+'4'!AD1596*'4'!AE1596+'5'!AD1596*'5'!AE1596+'6'!AD1596*'6'!AE1596+'7'!AD1596*'7'!AE1596+'8'!AD1596*'8'!AE1596+'9'!AD1596*'9'!AE1596)/AE1596</f>
        <v>3.0940864577148375</v>
      </c>
      <c r="AE1596" s="9">
        <f>'0'!AE1596+'1'!AE1596+'2'!AE1596+'3'!AE1596+'4'!AE1596+'5'!AE1596+'6'!AE1596+'7'!AE1596+'8'!AE1596+'9'!AE1596</f>
        <v>5.6359048790697264</v>
      </c>
      <c r="AF1596" s="6">
        <f>('0'!AF1596*'0'!AG1596+'1'!AF1596*'1'!AG1596+'2'!AF1596*'2'!AG1596+'3'!AF1596*'3'!AG1596+'4'!AF1596*'4'!AG1596+'5'!AF1596*'5'!AG1596+'6'!AF1596*'6'!AG1596+'7'!AF1596*'7'!AG1596+'8'!AF1596*'8'!AG1596+'9'!AF1596*'9'!AG1596)/AG1596</f>
        <v>15.000000000000002</v>
      </c>
      <c r="AG1596" s="9">
        <f>'0'!AG1596+'1'!AG1596+'2'!AG1596+'3'!AG1596+'4'!AG1596+'5'!AG1596+'6'!AG1596+'7'!AG1596+'8'!AG1596+'9'!AG1596</f>
        <v>8.9242890336475007</v>
      </c>
      <c r="AH1596" s="6">
        <f>('0'!AH1596*'0'!AI1596+'1'!AH1596*'1'!AI1596+'2'!AH1596*'2'!AI1596+'3'!AH1596*'3'!AI1596+'4'!AH1596*'4'!AI1596+'5'!AH1596*'5'!AI1596+'6'!AH1596*'6'!AI1596+'7'!AH1596*'7'!AI1596+'8'!AH1596*'8'!AI1596+'9'!AH1596*'9'!AI1596)/AI1596</f>
        <v>2.9999999999999996</v>
      </c>
      <c r="AI1596" s="9">
        <f>'0'!AI1596+'1'!AI1596+'2'!AI1596+'3'!AI1596+'4'!AI1596+'5'!AI1596+'6'!AI1596+'7'!AI1596+'8'!AI1596+'9'!AI1596</f>
        <v>7.5126277816757971</v>
      </c>
      <c r="AJ1596" s="6">
        <f>('0'!AJ1596*'0'!AK1596+'1'!AJ1596*'1'!AK1596+'2'!AJ1596*'2'!AK1596+'3'!AJ1596*'3'!AK1596+'4'!AJ1596*'4'!AK1596+'5'!AJ1596*'5'!AK1596+'6'!AJ1596*'6'!AK1596+'7'!AJ1596*'7'!AK1596+'8'!AJ1596*'8'!AK1596+'9'!AJ1596*'9'!AK1596)/AK1596</f>
        <v>3.0000000000000009</v>
      </c>
      <c r="AK1596" s="9">
        <f>'0'!AK1596+'1'!AK1596+'2'!AK1596+'3'!AK1596+'4'!AK1596+'5'!AK1596+'6'!AK1596+'7'!AK1596+'8'!AK1596+'9'!AK1596</f>
        <v>5.9374667242523342</v>
      </c>
      <c r="AL1596" s="6">
        <f>('0'!AL1596*'0'!AM1596+'1'!AL1596*'1'!AM1596+'2'!AL1596*'2'!AM1596+'3'!AL1596*'3'!AM1596+'4'!AL1596*'4'!AM1596+'5'!AL1596*'5'!AM1596+'6'!AL1596*'6'!AM1596+'7'!AL1596*'7'!AM1596+'8'!AL1596*'8'!AM1596+'9'!AL1596*'9'!AM1596)/AM1596</f>
        <v>10.000000000000002</v>
      </c>
      <c r="AM1596" s="9">
        <f>'0'!AM1596+'1'!AM1596+'2'!AM1596+'3'!AM1596+'4'!AM1596+'5'!AM1596+'6'!AM1596+'7'!AM1596+'8'!AM1596+'9'!AM1596</f>
        <v>9.8715288604471656</v>
      </c>
      <c r="AN1596" s="6">
        <f>('0'!AN1596*'0'!AO1596+'1'!AN1596*'1'!AO1596+'2'!AN1596*'2'!AO1596+'3'!AN1596*'3'!AO1596+'4'!AN1596*'4'!AO1596+'5'!AN1596*'5'!AO1596+'6'!AN1596*'6'!AO1596+'7'!AN1596*'7'!AO1596+'8'!AN1596*'8'!AO1596+'9'!AN1596*'9'!AO1596)/AO1596</f>
        <v>2</v>
      </c>
      <c r="AO1596" s="9">
        <f>'0'!AO1596+'1'!AO1596+'2'!AO1596+'3'!AO1596+'4'!AO1596+'5'!AO1596+'6'!AO1596+'7'!AO1596+'8'!AO1596+'9'!AO1596</f>
        <v>8.3470787277840621</v>
      </c>
      <c r="AP1596" s="6">
        <f>('0'!AP1596*'0'!AQ1596+'1'!AP1596*'1'!AQ1596+'2'!AP1596*'2'!AQ1596+'3'!AP1596*'3'!AQ1596+'4'!AP1596*'4'!AQ1596+'5'!AP1596*'5'!AQ1596+'6'!AP1596*'6'!AQ1596+'7'!AP1596*'7'!AQ1596+'8'!AP1596*'8'!AQ1596+'9'!AP1596*'9'!AQ1596)/AQ1596</f>
        <v>2.1986029910546478</v>
      </c>
      <c r="AQ1596" s="9">
        <f>'0'!AQ1596+'1'!AQ1596+'2'!AQ1596+'3'!AQ1596+'4'!AQ1596+'5'!AQ1596+'6'!AQ1596+'7'!AQ1596+'8'!AQ1596+'9'!AQ1596</f>
        <v>5.7681815041572548</v>
      </c>
      <c r="AR1596" s="6">
        <f>('0'!AR1596*'0'!AS1596+'1'!AR1596*'1'!AS1596+'2'!AR1596*'2'!AS1596+'3'!AR1596*'3'!AS1596+'4'!AR1596*'4'!AS1596+'5'!AR1596*'5'!AS1596+'6'!AR1596*'6'!AS1596+'7'!AR1596*'7'!AS1596+'8'!AR1596*'8'!AS1596+'9'!AR1596*'9'!AS1596)/AS1596</f>
        <v>5.0000000000000009</v>
      </c>
      <c r="AS1596" s="9">
        <f>'0'!AS1596+'1'!AS1596+'2'!AS1596+'3'!AS1596+'4'!AS1596+'5'!AS1596+'6'!AS1596+'7'!AS1596+'8'!AS1596+'9'!AS1596</f>
        <v>9.9999777992759515</v>
      </c>
      <c r="AT1596" s="6">
        <f>('0'!AT1596*'0'!AU1596+'1'!AT1596*'1'!AU1596+'2'!AT1596*'2'!AU1596+'3'!AT1596*'3'!AU1596+'4'!AT1596*'4'!AU1596+'5'!AT1596*'5'!AU1596+'6'!AT1596*'6'!AU1596+'7'!AT1596*'7'!AU1596+'8'!AT1596*'8'!AU1596+'9'!AT1596*'9'!AU1596)/AU1596</f>
        <v>2.0988169820885432</v>
      </c>
      <c r="AU1596" s="9">
        <f>'0'!AU1596+'1'!AU1596+'2'!AU1596+'3'!AU1596+'4'!AU1596+'5'!AU1596+'6'!AU1596+'7'!AU1596+'8'!AU1596+'9'!AU1596</f>
        <v>5.1854892995433337</v>
      </c>
      <c r="AV1596" s="6">
        <f>('0'!AV1596*'0'!AW1596+'1'!AV1596*'1'!AW1596+'2'!AV1596*'2'!AW1596+'3'!AV1596*'3'!AW1596+'4'!AV1596*'4'!AW1596+'5'!AV1596*'5'!AW1596+'6'!AV1596*'6'!AW1596+'7'!AV1596*'7'!AW1596+'8'!AV1596*'8'!AW1596+'9'!AV1596*'9'!AW1596)/AW1596</f>
        <v>2.1193436318808581</v>
      </c>
      <c r="AW1596" s="9">
        <f>'0'!AW1596+'1'!AW1596+'2'!AW1596+'3'!AW1596+'4'!AW1596+'5'!AW1596+'6'!AW1596+'7'!AW1596+'8'!AW1596+'9'!AW1596</f>
        <v>7.3589634284453016</v>
      </c>
      <c r="AX1596" s="6">
        <f t="shared" si="54"/>
        <v>100</v>
      </c>
      <c r="AY1596" s="6">
        <f t="shared" si="55"/>
        <v>1</v>
      </c>
      <c r="AZ1596" s="6">
        <f t="shared" si="56"/>
        <v>20.000000000000004</v>
      </c>
      <c r="BA1596" s="6">
        <f t="shared" si="57"/>
        <v>24.999999999999996</v>
      </c>
      <c r="BB1596" s="6">
        <f t="shared" si="58"/>
        <v>25.000000000000004</v>
      </c>
      <c r="BC1596" s="6">
        <f t="shared" si="59"/>
        <v>15.000000000000002</v>
      </c>
      <c r="BD1596" s="6">
        <f t="shared" si="60"/>
        <v>10.000000000000002</v>
      </c>
      <c r="BE1596" s="6">
        <f t="shared" si="61"/>
        <v>5.0000000000000009</v>
      </c>
      <c r="BF1596" s="6">
        <f t="shared" si="62"/>
        <v>100</v>
      </c>
    </row>
    <row r="1597" spans="1:58" ht="15.75" hidden="1" customHeight="1" x14ac:dyDescent="0.25">
      <c r="A1597" s="6" t="str">
        <f>IF(AND('0'!A1597='1'!A1597,'1'!A1597='2'!A1597,'2'!A1597='3'!A1597,'3'!A1597='4'!A1597,'4'!A1597='5'!A1597,'5'!A1597='6'!A1597,'6'!A1597='7'!A1597,'7'!A1597='8'!A1597,'8'!A1597='9'!A1597,'1'!A1597='2'!A1597),'9'!A1597,)</f>
        <v>Historical Minutes</v>
      </c>
      <c r="B1597" s="7" t="str">
        <f>IF(AND('0'!B1597='1'!B1597,'1'!B1597='2'!B1597,'2'!B1597='3'!B1597,'3'!B1597='4'!B1597,'4'!B1597='5'!B1597,'5'!B1597='6'!B1597,'6'!B1597='7'!B1597,'7'!B1597='8'!B1597,'8'!B1597='9'!B1597,'1'!B1597='2'!B1597),'9'!B1597,)</f>
        <v>1951-11-14</v>
      </c>
      <c r="C1597" s="7" t="str">
        <f>IF(AND('0'!C1597='1'!C1597,'1'!C1597='2'!C1597,'2'!C1597='3'!C1597,'3'!C1597='4'!C1597,'4'!C1597='5'!C1597,'5'!C1597='6'!C1597,'6'!C1597='7'!C1597,'7'!C1597='8'!C1597,'8'!C1597='9'!C1597,'1'!C1597='2'!C1597),'9'!C1597,)</f>
        <v>1951-11-14</v>
      </c>
      <c r="D1597" s="7">
        <f>IF(AND('0'!D1597='1'!D1597,'1'!D1597='2'!D1597,'2'!D1597='3'!D1597,'3'!D1597='4'!D1597,'4'!D1597='5'!D1597,'5'!D1597='6'!D1597,'6'!D1597='7'!D1597,'7'!D1597='8'!D1597,'8'!D1597='9'!D1597,'1'!D1597='2'!D1597),'9'!D1597,)</f>
        <v>0</v>
      </c>
      <c r="E1597" s="8">
        <f>IF(COUNTIF(Recovered!$A$2:$A$808,A1597)&gt;0,1,0)</f>
        <v>0</v>
      </c>
      <c r="F1597" s="6">
        <f>('0'!F1597*'0'!G1597+'1'!F1597*'1'!G1597+'2'!F1597*'2'!G1597+'3'!F1597*'3'!G1597+'4'!F1597*'4'!G1597+'5'!F1597*'5'!G1597+'6'!F1597*'6'!G1597+'7'!F1597*'7'!G1597+'8'!F1597*'8'!G1597+'9'!F1597*'9'!G1597)/G1597</f>
        <v>3</v>
      </c>
      <c r="G1597" s="6">
        <f>'0'!G1597+'1'!G1597+'2'!G1597+'3'!G1597+'4'!G1597+'5'!G1597+'6'!G1597+'7'!G1597+'8'!G1597+'9'!G1597</f>
        <v>6.2271967979941678</v>
      </c>
      <c r="H1597" s="6">
        <f>('0'!H1597*'0'!I1597+'1'!H1597*'1'!I1597+'2'!H1597*'2'!I1597+'3'!H1597*'3'!I1597+'4'!H1597*'4'!I1597+'5'!H1597*'5'!I1597+'6'!H1597*'6'!I1597+'7'!H1597*'7'!I1597+'8'!H1597*'8'!I1597+'9'!H1597*'9'!I1597)/I1597</f>
        <v>3</v>
      </c>
      <c r="I1597" s="6">
        <f>'0'!I1597+'1'!I1597+'2'!I1597+'3'!I1597+'4'!I1597+'5'!I1597+'6'!I1597+'7'!I1597+'8'!I1597+'9'!I1597</f>
        <v>6.0907414161978828</v>
      </c>
      <c r="J1597" s="6">
        <f>('0'!J1597*'0'!K1597+'1'!J1597*'1'!K1597+'2'!J1597*'2'!K1597+'3'!J1597*'3'!K1597+'4'!J1597*'4'!K1597+'5'!J1597*'5'!K1597+'6'!J1597*'6'!K1597+'7'!J1597*'7'!K1597+'8'!J1597*'8'!K1597+'9'!J1597*'9'!K1597)/K1597</f>
        <v>2</v>
      </c>
      <c r="K1597" s="6">
        <f>'0'!K1597+'1'!K1597+'2'!K1597+'3'!K1597+'4'!K1597+'5'!K1597+'6'!K1597+'7'!K1597+'8'!K1597+'9'!K1597</f>
        <v>9.4642000976318439</v>
      </c>
      <c r="L1597" s="6">
        <f>('0'!L1597*'0'!M1597+'1'!L1597*'1'!M1597+'2'!L1597*'2'!M1597+'3'!L1597*'3'!M1597+'4'!L1597*'4'!M1597+'5'!L1597*'5'!M1597+'6'!L1597*'6'!M1597+'7'!L1597*'7'!M1597+'8'!L1597*'8'!M1597+'9'!L1597*'9'!M1597)/M1597</f>
        <v>2.9999999999999996</v>
      </c>
      <c r="M1597" s="6">
        <f>'0'!M1597+'1'!M1597+'2'!M1597+'3'!M1597+'4'!M1597+'5'!M1597+'6'!M1597+'7'!M1597+'8'!M1597+'9'!M1597</f>
        <v>8.2248819280463668</v>
      </c>
      <c r="N1597" s="6">
        <f>('0'!N1597*'0'!O1597+'1'!N1597*'1'!O1597+'2'!N1597*'2'!O1597+'3'!N1597*'3'!O1597+'4'!N1597*'4'!O1597+'5'!N1597*'5'!O1597+'6'!N1597*'6'!O1597+'7'!N1597*'7'!O1597+'8'!N1597*'8'!O1597+'9'!N1597*'9'!O1597)/O1597</f>
        <v>20</v>
      </c>
      <c r="O1597" s="6">
        <f>'0'!O1597+'1'!O1597+'2'!O1597+'3'!O1597+'4'!O1597+'5'!O1597+'6'!O1597+'7'!O1597+'8'!O1597+'9'!O1597</f>
        <v>8.1164110751193448</v>
      </c>
      <c r="P1597" s="6">
        <f>('0'!P1597*'0'!Q1597+'1'!P1597*'1'!Q1597+'2'!P1597*'2'!Q1597+'3'!P1597*'3'!Q1597+'4'!P1597*'4'!Q1597+'5'!P1597*'5'!Q1597+'6'!P1597*'6'!Q1597+'7'!P1597*'7'!Q1597+'8'!P1597*'8'!Q1597+'9'!P1597*'9'!Q1597)/Q1597</f>
        <v>3</v>
      </c>
      <c r="Q1597" s="6">
        <f>'0'!Q1597+'1'!Q1597+'2'!Q1597+'3'!Q1597+'4'!Q1597+'5'!Q1597+'6'!Q1597+'7'!Q1597+'8'!Q1597+'9'!Q1597</f>
        <v>6.0917384758390334</v>
      </c>
      <c r="R1597" s="6">
        <f>('0'!R1597*'0'!S1597+'1'!R1597*'1'!S1597+'2'!R1597*'2'!S1597+'3'!R1597*'3'!S1597+'4'!R1597*'4'!S1597+'5'!R1597*'5'!S1597+'6'!R1597*'6'!S1597+'7'!R1597*'7'!S1597+'8'!R1597*'8'!S1597+'9'!R1597*'9'!S1597)/S1597</f>
        <v>3.0000000000000004</v>
      </c>
      <c r="S1597" s="6">
        <f>'0'!S1597+'1'!S1597+'2'!S1597+'3'!S1597+'4'!S1597+'5'!S1597+'6'!S1597+'7'!S1597+'8'!S1597+'9'!S1597</f>
        <v>8.1141419073794623</v>
      </c>
      <c r="T1597" s="6">
        <f>('0'!T1597*'0'!U1597+'1'!T1597*'1'!U1597+'2'!T1597*'2'!U1597+'3'!T1597*'3'!U1597+'4'!T1597*'4'!U1597+'5'!T1597*'5'!U1597+'6'!T1597*'6'!U1597+'7'!T1597*'7'!U1597+'8'!T1597*'8'!U1597+'9'!T1597*'9'!U1597)/U1597</f>
        <v>25</v>
      </c>
      <c r="U1597" s="6">
        <f>'0'!U1597+'1'!U1597+'2'!U1597+'3'!U1597+'4'!U1597+'5'!U1597+'6'!U1597+'7'!U1597+'8'!U1597+'9'!U1597</f>
        <v>7.7264820131206102</v>
      </c>
      <c r="V1597" s="6">
        <f>('0'!V1597*'0'!W1597+'1'!V1597*'1'!W1597+'2'!V1597*'2'!W1597+'3'!V1597*'3'!W1597+'4'!V1597*'4'!W1597+'5'!V1597*'5'!W1597+'6'!V1597*'6'!W1597+'7'!V1597*'7'!W1597+'8'!V1597*'8'!W1597+'9'!V1597*'9'!W1597)/W1597</f>
        <v>4</v>
      </c>
      <c r="W1597" s="6">
        <f>'0'!W1597+'1'!W1597+'2'!W1597+'3'!W1597+'4'!W1597+'5'!W1597+'6'!W1597+'7'!W1597+'8'!W1597+'9'!W1597</f>
        <v>9.8825540521973672</v>
      </c>
      <c r="X1597" s="6">
        <f>('0'!X1597*'0'!Y1597+'1'!X1597*'1'!Y1597+'2'!X1597*'2'!Y1597+'3'!X1597*'3'!Y1597+'4'!X1597*'4'!Y1597+'5'!X1597*'5'!Y1597+'6'!X1597*'6'!Y1597+'7'!X1597*'7'!Y1597+'8'!X1597*'8'!Y1597+'9'!X1597*'9'!Y1597)/Y1597</f>
        <v>4</v>
      </c>
      <c r="Y1597" s="6">
        <f>'0'!Y1597+'1'!Y1597+'2'!Y1597+'3'!Y1597+'4'!Y1597+'5'!Y1597+'6'!Y1597+'7'!Y1597+'8'!Y1597+'9'!Y1597</f>
        <v>8.0998846417904264</v>
      </c>
      <c r="Z1597" s="6">
        <f>('0'!Z1597*'0'!AA1597+'1'!Z1597*'1'!AA1597+'2'!Z1597*'2'!AA1597+'3'!Z1597*'3'!AA1597+'4'!Z1597*'4'!AA1597+'5'!Z1597*'5'!AA1597+'6'!Z1597*'6'!AA1597+'7'!Z1597*'7'!AA1597+'8'!Z1597*'8'!AA1597+'9'!Z1597*'9'!AA1597)/AA1597</f>
        <v>24.999999999999996</v>
      </c>
      <c r="AA1597" s="6">
        <f>'0'!AA1597+'1'!AA1597+'2'!AA1597+'3'!AA1597+'4'!AA1597+'5'!AA1597+'6'!AA1597+'7'!AA1597+'8'!AA1597+'9'!AA1597</f>
        <v>5.4745011129864301</v>
      </c>
      <c r="AB1597" s="6">
        <f>('0'!AB1597*'0'!AC1597+'1'!AB1597*'1'!AC1597+'2'!AB1597*'2'!AC1597+'3'!AB1597*'3'!AC1597+'4'!AB1597*'4'!AC1597+'5'!AB1597*'5'!AC1597+'6'!AB1597*'6'!AC1597+'7'!AB1597*'7'!AC1597+'8'!AB1597*'8'!AC1597+'9'!AB1597*'9'!AC1597)/AC1597</f>
        <v>4</v>
      </c>
      <c r="AC1597" s="6">
        <f>'0'!AC1597+'1'!AC1597+'2'!AC1597+'3'!AC1597+'4'!AC1597+'5'!AC1597+'6'!AC1597+'7'!AC1597+'8'!AC1597+'9'!AC1597</f>
        <v>9.8974258315296133</v>
      </c>
      <c r="AD1597" s="6">
        <f>('0'!AD1597*'0'!AE1597+'1'!AD1597*'1'!AE1597+'2'!AD1597*'2'!AE1597+'3'!AD1597*'3'!AE1597+'4'!AD1597*'4'!AE1597+'5'!AD1597*'5'!AE1597+'6'!AD1597*'6'!AE1597+'7'!AD1597*'7'!AE1597+'8'!AD1597*'8'!AE1597+'9'!AD1597*'9'!AE1597)/AE1597</f>
        <v>4</v>
      </c>
      <c r="AE1597" s="6">
        <f>'0'!AE1597+'1'!AE1597+'2'!AE1597+'3'!AE1597+'4'!AE1597+'5'!AE1597+'6'!AE1597+'7'!AE1597+'8'!AE1597+'9'!AE1597</f>
        <v>8.4160346147262448</v>
      </c>
      <c r="AF1597" s="6">
        <f>('0'!AF1597*'0'!AG1597+'1'!AF1597*'1'!AG1597+'2'!AF1597*'2'!AG1597+'3'!AF1597*'3'!AG1597+'4'!AF1597*'4'!AG1597+'5'!AF1597*'5'!AG1597+'6'!AF1597*'6'!AG1597+'7'!AF1597*'7'!AG1597+'8'!AF1597*'8'!AG1597+'9'!AF1597*'9'!AG1597)/AG1597</f>
        <v>15</v>
      </c>
      <c r="AG1597" s="6">
        <f>'0'!AG1597+'1'!AG1597+'2'!AG1597+'3'!AG1597+'4'!AG1597+'5'!AG1597+'6'!AG1597+'7'!AG1597+'8'!AG1597+'9'!AG1597</f>
        <v>8.9423338697975812</v>
      </c>
      <c r="AH1597" s="6">
        <f>('0'!AH1597*'0'!AI1597+'1'!AH1597*'1'!AI1597+'2'!AH1597*'2'!AI1597+'3'!AH1597*'3'!AI1597+'4'!AH1597*'4'!AI1597+'5'!AH1597*'5'!AI1597+'6'!AH1597*'6'!AI1597+'7'!AH1597*'7'!AI1597+'8'!AH1597*'8'!AI1597+'9'!AH1597*'9'!AI1597)/AI1597</f>
        <v>4</v>
      </c>
      <c r="AI1597" s="6">
        <f>'0'!AI1597+'1'!AI1597+'2'!AI1597+'3'!AI1597+'4'!AI1597+'5'!AI1597+'6'!AI1597+'7'!AI1597+'8'!AI1597+'9'!AI1597</f>
        <v>7.7052711952536308</v>
      </c>
      <c r="AJ1597" s="6">
        <f>('0'!AJ1597*'0'!AK1597+'1'!AJ1597*'1'!AK1597+'2'!AJ1597*'2'!AK1597+'3'!AJ1597*'3'!AK1597+'4'!AJ1597*'4'!AK1597+'5'!AJ1597*'5'!AK1597+'6'!AJ1597*'6'!AK1597+'7'!AJ1597*'7'!AK1597+'8'!AJ1597*'8'!AK1597+'9'!AJ1597*'9'!AK1597)/AK1597</f>
        <v>4</v>
      </c>
      <c r="AK1597" s="6">
        <f>'0'!AK1597+'1'!AK1597+'2'!AK1597+'3'!AK1597+'4'!AK1597+'5'!AK1597+'6'!AK1597+'7'!AK1597+'8'!AK1597+'9'!AK1597</f>
        <v>8.326876848126588</v>
      </c>
      <c r="AL1597" s="6">
        <f>('0'!AL1597*'0'!AM1597+'1'!AL1597*'1'!AM1597+'2'!AL1597*'2'!AM1597+'3'!AL1597*'3'!AM1597+'4'!AL1597*'4'!AM1597+'5'!AL1597*'5'!AM1597+'6'!AL1597*'6'!AM1597+'7'!AL1597*'7'!AM1597+'8'!AL1597*'8'!AM1597+'9'!AL1597*'9'!AM1597)/AM1597</f>
        <v>10.000000000000002</v>
      </c>
      <c r="AM1597" s="6">
        <f>'0'!AM1597+'1'!AM1597+'2'!AM1597+'3'!AM1597+'4'!AM1597+'5'!AM1597+'6'!AM1597+'7'!AM1597+'8'!AM1597+'9'!AM1597</f>
        <v>9.9803923410214992</v>
      </c>
      <c r="AN1597" s="6">
        <f>('0'!AN1597*'0'!AO1597+'1'!AN1597*'1'!AO1597+'2'!AN1597*'2'!AO1597+'3'!AN1597*'3'!AO1597+'4'!AN1597*'4'!AO1597+'5'!AN1597*'5'!AO1597+'6'!AN1597*'6'!AO1597+'7'!AN1597*'7'!AO1597+'8'!AN1597*'8'!AO1597+'9'!AN1597*'9'!AO1597)/AO1597</f>
        <v>3</v>
      </c>
      <c r="AO1597" s="6">
        <f>'0'!AO1597+'1'!AO1597+'2'!AO1597+'3'!AO1597+'4'!AO1597+'5'!AO1597+'6'!AO1597+'7'!AO1597+'8'!AO1597+'9'!AO1597</f>
        <v>6.6429408928958056</v>
      </c>
      <c r="AP1597" s="6">
        <f>('0'!AP1597*'0'!AQ1597+'1'!AP1597*'1'!AQ1597+'2'!AP1597*'2'!AQ1597+'3'!AP1597*'3'!AQ1597+'4'!AP1597*'4'!AQ1597+'5'!AP1597*'5'!AQ1597+'6'!AP1597*'6'!AQ1597+'7'!AP1597*'7'!AQ1597+'8'!AP1597*'8'!AQ1597+'9'!AP1597*'9'!AQ1597)/AQ1597</f>
        <v>4</v>
      </c>
      <c r="AQ1597" s="6">
        <f>'0'!AQ1597+'1'!AQ1597+'2'!AQ1597+'3'!AQ1597+'4'!AQ1597+'5'!AQ1597+'6'!AQ1597+'7'!AQ1597+'8'!AQ1597+'9'!AQ1597</f>
        <v>9.3227489546168538</v>
      </c>
      <c r="AR1597" s="6">
        <f>('0'!AR1597*'0'!AS1597+'1'!AR1597*'1'!AS1597+'2'!AR1597*'2'!AS1597+'3'!AR1597*'3'!AS1597+'4'!AR1597*'4'!AS1597+'5'!AR1597*'5'!AS1597+'6'!AR1597*'6'!AS1597+'7'!AR1597*'7'!AS1597+'8'!AR1597*'8'!AS1597+'9'!AR1597*'9'!AS1597)/AS1597</f>
        <v>5</v>
      </c>
      <c r="AS1597" s="6">
        <f>'0'!AS1597+'1'!AS1597+'2'!AS1597+'3'!AS1597+'4'!AS1597+'5'!AS1597+'6'!AS1597+'7'!AS1597+'8'!AS1597+'9'!AS1597</f>
        <v>9.9999884083831247</v>
      </c>
      <c r="AT1597" s="6">
        <f>('0'!AT1597*'0'!AU1597+'1'!AT1597*'1'!AU1597+'2'!AT1597*'2'!AU1597+'3'!AT1597*'3'!AU1597+'4'!AT1597*'4'!AU1597+'5'!AT1597*'5'!AU1597+'6'!AT1597*'6'!AU1597+'7'!AT1597*'7'!AU1597+'8'!AT1597*'8'!AU1597+'9'!AT1597*'9'!AU1597)/AU1597</f>
        <v>2</v>
      </c>
      <c r="AU1597" s="6">
        <f>'0'!AU1597+'1'!AU1597+'2'!AU1597+'3'!AU1597+'4'!AU1597+'5'!AU1597+'6'!AU1597+'7'!AU1597+'8'!AU1597+'9'!AU1597</f>
        <v>5.115459073798716</v>
      </c>
      <c r="AV1597" s="6">
        <f>('0'!AV1597*'0'!AW1597+'1'!AV1597*'1'!AW1597+'2'!AV1597*'2'!AW1597+'3'!AV1597*'3'!AW1597+'4'!AV1597*'4'!AW1597+'5'!AV1597*'5'!AW1597+'6'!AV1597*'6'!AW1597+'7'!AV1597*'7'!AW1597+'8'!AV1597*'8'!AW1597+'9'!AV1597*'9'!AW1597)/AW1597</f>
        <v>2</v>
      </c>
      <c r="AW1597" s="6">
        <f>'0'!AW1597+'1'!AW1597+'2'!AW1597+'3'!AW1597+'4'!AW1597+'5'!AW1597+'6'!AW1597+'7'!AW1597+'8'!AW1597+'9'!AW1597</f>
        <v>5.647610995493384</v>
      </c>
      <c r="AX1597" s="6">
        <f t="shared" si="54"/>
        <v>100</v>
      </c>
      <c r="AY1597" s="6">
        <f t="shared" si="55"/>
        <v>1</v>
      </c>
      <c r="AZ1597" s="6">
        <f t="shared" si="56"/>
        <v>20</v>
      </c>
      <c r="BA1597" s="6">
        <f t="shared" si="57"/>
        <v>25</v>
      </c>
      <c r="BB1597" s="6">
        <f t="shared" si="58"/>
        <v>24.999999999999996</v>
      </c>
      <c r="BC1597" s="6">
        <f t="shared" si="59"/>
        <v>15</v>
      </c>
      <c r="BD1597" s="6">
        <f t="shared" si="60"/>
        <v>10.000000000000002</v>
      </c>
      <c r="BE1597" s="6">
        <f t="shared" si="61"/>
        <v>5</v>
      </c>
      <c r="BF1597" s="6">
        <f t="shared" si="62"/>
        <v>100</v>
      </c>
    </row>
    <row r="1598" spans="1:58" ht="15.75" customHeight="1" x14ac:dyDescent="0.25">
      <c r="A1598" s="6" t="str">
        <f>IF(AND('0'!A1598='1'!A1598,'1'!A1598='2'!A1598,'2'!A1598='3'!A1598,'3'!A1598='4'!A1598,'4'!A1598='5'!A1598,'5'!A1598='6'!A1598,'6'!A1598='7'!A1598,'7'!A1598='8'!A1598,'8'!A1598='9'!A1598,'1'!A1598='2'!A1598),'9'!A1598,)</f>
        <v>IECM</v>
      </c>
      <c r="B1598" s="7" t="str">
        <f>IF(AND('0'!B1598='1'!B1598,'1'!B1598='2'!B1598,'2'!B1598='3'!B1598,'3'!B1598='4'!B1598,'4'!B1598='5'!B1598,'5'!B1598='6'!B1598,'6'!B1598='7'!B1598,'7'!B1598='8'!B1598,'8'!B1598='9'!B1598,'1'!B1598='2'!B1598),'9'!B1598,)</f>
        <v>1951-11-14</v>
      </c>
      <c r="C1598" s="7" t="str">
        <f>IF(AND('0'!C1598='1'!C1598,'1'!C1598='2'!C1598,'2'!C1598='3'!C1598,'3'!C1598='4'!C1598,'4'!C1598='5'!C1598,'5'!C1598='6'!C1598,'6'!C1598='7'!C1598,'7'!C1598='8'!C1598,'8'!C1598='9'!C1598,'1'!C1598='2'!C1598),'9'!C1598,)</f>
        <v>1951-11-14</v>
      </c>
      <c r="D1598" s="7">
        <f>IF(AND('0'!D1598='1'!D1598,'1'!D1598='2'!D1598,'2'!D1598='3'!D1598,'3'!D1598='4'!D1598,'4'!D1598='5'!D1598,'5'!D1598='6'!D1598,'6'!D1598='7'!D1598,'7'!D1598='8'!D1598,'8'!D1598='9'!D1598,'1'!D1598='2'!D1598),'9'!D1598,)</f>
        <v>0</v>
      </c>
      <c r="E1598" s="8">
        <f>IF(COUNTIF(Recovered!$A$2:$A$808,A1598)&gt;0,1,0)</f>
        <v>0</v>
      </c>
      <c r="F1598" s="6">
        <f>('0'!F1598*'0'!G1598+'1'!F1598*'1'!G1598+'2'!F1598*'2'!G1598+'3'!F1598*'3'!G1598+'4'!F1598*'4'!G1598+'5'!F1598*'5'!G1598+'6'!F1598*'6'!G1598+'7'!F1598*'7'!G1598+'8'!F1598*'8'!G1598+'9'!F1598*'9'!G1598)/G1598</f>
        <v>2.9999999999999996</v>
      </c>
      <c r="G1598" s="9">
        <f>'0'!G1598+'1'!G1598+'2'!G1598+'3'!G1598+'4'!G1598+'5'!G1598+'6'!G1598+'7'!G1598+'8'!G1598+'9'!G1598</f>
        <v>5.2110187890792163</v>
      </c>
      <c r="H1598" s="6">
        <f>('0'!H1598*'0'!I1598+'1'!H1598*'1'!I1598+'2'!H1598*'2'!I1598+'3'!H1598*'3'!I1598+'4'!H1598*'4'!I1598+'5'!H1598*'5'!I1598+'6'!H1598*'6'!I1598+'7'!H1598*'7'!I1598+'8'!H1598*'8'!I1598+'9'!H1598*'9'!I1598)/I1598</f>
        <v>3</v>
      </c>
      <c r="I1598" s="9">
        <f>'0'!I1598+'1'!I1598+'2'!I1598+'3'!I1598+'4'!I1598+'5'!I1598+'6'!I1598+'7'!I1598+'8'!I1598+'9'!I1598</f>
        <v>6.522898631746803</v>
      </c>
      <c r="J1598" s="6">
        <f>('0'!J1598*'0'!K1598+'1'!J1598*'1'!K1598+'2'!J1598*'2'!K1598+'3'!J1598*'3'!K1598+'4'!J1598*'4'!K1598+'5'!J1598*'5'!K1598+'6'!J1598*'6'!K1598+'7'!J1598*'7'!K1598+'8'!J1598*'8'!K1598+'9'!J1598*'9'!K1598)/K1598</f>
        <v>2</v>
      </c>
      <c r="K1598" s="9">
        <f>'0'!K1598+'1'!K1598+'2'!K1598+'3'!K1598+'4'!K1598+'5'!K1598+'6'!K1598+'7'!K1598+'8'!K1598+'9'!K1598</f>
        <v>9.547763831175569</v>
      </c>
      <c r="L1598" s="6">
        <f>('0'!L1598*'0'!M1598+'1'!L1598*'1'!M1598+'2'!L1598*'2'!M1598+'3'!L1598*'3'!M1598+'4'!L1598*'4'!M1598+'5'!L1598*'5'!M1598+'6'!L1598*'6'!M1598+'7'!L1598*'7'!M1598+'8'!L1598*'8'!M1598+'9'!L1598*'9'!M1598)/M1598</f>
        <v>4</v>
      </c>
      <c r="M1598" s="9">
        <f>'0'!M1598+'1'!M1598+'2'!M1598+'3'!M1598+'4'!M1598+'5'!M1598+'6'!M1598+'7'!M1598+'8'!M1598+'9'!M1598</f>
        <v>9.449409594927852</v>
      </c>
      <c r="N1598" s="6">
        <f>('0'!N1598*'0'!O1598+'1'!N1598*'1'!O1598+'2'!N1598*'2'!O1598+'3'!N1598*'3'!O1598+'4'!N1598*'4'!O1598+'5'!N1598*'5'!O1598+'6'!N1598*'6'!O1598+'7'!N1598*'7'!O1598+'8'!N1598*'8'!O1598+'9'!N1598*'9'!O1598)/O1598</f>
        <v>20</v>
      </c>
      <c r="O1598" s="9">
        <f>'0'!O1598+'1'!O1598+'2'!O1598+'3'!O1598+'4'!O1598+'5'!O1598+'6'!O1598+'7'!O1598+'8'!O1598+'9'!O1598</f>
        <v>8.0320781920716673</v>
      </c>
      <c r="P1598" s="6">
        <f>('0'!P1598*'0'!Q1598+'1'!P1598*'1'!Q1598+'2'!P1598*'2'!Q1598+'3'!P1598*'3'!Q1598+'4'!P1598*'4'!Q1598+'5'!P1598*'5'!Q1598+'6'!P1598*'6'!Q1598+'7'!P1598*'7'!Q1598+'8'!P1598*'8'!Q1598+'9'!P1598*'9'!Q1598)/Q1598</f>
        <v>3.0894366724862907</v>
      </c>
      <c r="Q1598" s="9">
        <f>'0'!Q1598+'1'!Q1598+'2'!Q1598+'3'!Q1598+'4'!Q1598+'5'!Q1598+'6'!Q1598+'7'!Q1598+'8'!Q1598+'9'!Q1598</f>
        <v>5.9098131447977318</v>
      </c>
      <c r="R1598" s="6">
        <f>('0'!R1598*'0'!S1598+'1'!R1598*'1'!S1598+'2'!R1598*'2'!S1598+'3'!R1598*'3'!S1598+'4'!R1598*'4'!S1598+'5'!R1598*'5'!S1598+'6'!R1598*'6'!S1598+'7'!R1598*'7'!S1598+'8'!R1598*'8'!S1598+'9'!R1598*'9'!S1598)/S1598</f>
        <v>2.9999999999999996</v>
      </c>
      <c r="S1598" s="9">
        <f>'0'!S1598+'1'!S1598+'2'!S1598+'3'!S1598+'4'!S1598+'5'!S1598+'6'!S1598+'7'!S1598+'8'!S1598+'9'!S1598</f>
        <v>9.0064553869491473</v>
      </c>
      <c r="T1598" s="6">
        <f>('0'!T1598*'0'!U1598+'1'!T1598*'1'!U1598+'2'!T1598*'2'!U1598+'3'!T1598*'3'!U1598+'4'!T1598*'4'!U1598+'5'!T1598*'5'!U1598+'6'!T1598*'6'!U1598+'7'!T1598*'7'!U1598+'8'!T1598*'8'!U1598+'9'!T1598*'9'!U1598)/U1598</f>
        <v>17.896678992372376</v>
      </c>
      <c r="U1598" s="9">
        <f>'0'!U1598+'1'!U1598+'2'!U1598+'3'!U1598+'4'!U1598+'5'!U1598+'6'!U1598+'7'!U1598+'8'!U1598+'9'!U1598</f>
        <v>3.7910268317978097</v>
      </c>
      <c r="V1598" s="6">
        <f>('0'!V1598*'0'!W1598+'1'!V1598*'1'!W1598+'2'!V1598*'2'!W1598+'3'!V1598*'3'!W1598+'4'!V1598*'4'!W1598+'5'!V1598*'5'!W1598+'6'!V1598*'6'!W1598+'7'!V1598*'7'!W1598+'8'!V1598*'8'!W1598+'9'!V1598*'9'!W1598)/W1598</f>
        <v>3</v>
      </c>
      <c r="W1598" s="9">
        <f>'0'!W1598+'1'!W1598+'2'!W1598+'3'!W1598+'4'!W1598+'5'!W1598+'6'!W1598+'7'!W1598+'8'!W1598+'9'!W1598</f>
        <v>8.1229641459791182</v>
      </c>
      <c r="X1598" s="6">
        <f>('0'!X1598*'0'!Y1598+'1'!X1598*'1'!Y1598+'2'!X1598*'2'!Y1598+'3'!X1598*'3'!Y1598+'4'!X1598*'4'!Y1598+'5'!X1598*'5'!Y1598+'6'!X1598*'6'!Y1598+'7'!X1598*'7'!Y1598+'8'!X1598*'8'!Y1598+'9'!X1598*'9'!Y1598)/Y1598</f>
        <v>3</v>
      </c>
      <c r="Y1598" s="9">
        <f>'0'!Y1598+'1'!Y1598+'2'!Y1598+'3'!Y1598+'4'!Y1598+'5'!Y1598+'6'!Y1598+'7'!Y1598+'8'!Y1598+'9'!Y1598</f>
        <v>7.5901635979740218</v>
      </c>
      <c r="Z1598" s="6">
        <f>('0'!Z1598*'0'!AA1598+'1'!Z1598*'1'!AA1598+'2'!Z1598*'2'!AA1598+'3'!Z1598*'3'!AA1598+'4'!Z1598*'4'!AA1598+'5'!Z1598*'5'!AA1598+'6'!Z1598*'6'!AA1598+'7'!Z1598*'7'!AA1598+'8'!Z1598*'8'!AA1598+'9'!Z1598*'9'!AA1598)/AA1598</f>
        <v>22.043848639441084</v>
      </c>
      <c r="AA1598" s="9">
        <f>'0'!AA1598+'1'!AA1598+'2'!AA1598+'3'!AA1598+'4'!AA1598+'5'!AA1598+'6'!AA1598+'7'!AA1598+'8'!AA1598+'9'!AA1598</f>
        <v>7.5568304659450076</v>
      </c>
      <c r="AB1598" s="6">
        <f>('0'!AB1598*'0'!AC1598+'1'!AB1598*'1'!AC1598+'2'!AB1598*'2'!AC1598+'3'!AB1598*'3'!AC1598+'4'!AB1598*'4'!AC1598+'5'!AB1598*'5'!AC1598+'6'!AB1598*'6'!AC1598+'7'!AB1598*'7'!AC1598+'8'!AB1598*'8'!AC1598+'9'!AB1598*'9'!AC1598)/AC1598</f>
        <v>3.4725658349003452</v>
      </c>
      <c r="AC1598" s="9">
        <f>'0'!AC1598+'1'!AC1598+'2'!AC1598+'3'!AC1598+'4'!AC1598+'5'!AC1598+'6'!AC1598+'7'!AC1598+'8'!AC1598+'9'!AC1598</f>
        <v>7.2727597579562255</v>
      </c>
      <c r="AD1598" s="6">
        <f>('0'!AD1598*'0'!AE1598+'1'!AD1598*'1'!AE1598+'2'!AD1598*'2'!AE1598+'3'!AD1598*'3'!AE1598+'4'!AD1598*'4'!AE1598+'5'!AD1598*'5'!AE1598+'6'!AD1598*'6'!AE1598+'7'!AD1598*'7'!AE1598+'8'!AD1598*'8'!AE1598+'9'!AD1598*'9'!AE1598)/AE1598</f>
        <v>3.0000000000000004</v>
      </c>
      <c r="AE1598" s="9">
        <f>'0'!AE1598+'1'!AE1598+'2'!AE1598+'3'!AE1598+'4'!AE1598+'5'!AE1598+'6'!AE1598+'7'!AE1598+'8'!AE1598+'9'!AE1598</f>
        <v>7.0614087844456659</v>
      </c>
      <c r="AF1598" s="6">
        <f>('0'!AF1598*'0'!AG1598+'1'!AF1598*'1'!AG1598+'2'!AF1598*'2'!AG1598+'3'!AF1598*'3'!AG1598+'4'!AF1598*'4'!AG1598+'5'!AF1598*'5'!AG1598+'6'!AF1598*'6'!AG1598+'7'!AF1598*'7'!AG1598+'8'!AF1598*'8'!AG1598+'9'!AF1598*'9'!AG1598)/AG1598</f>
        <v>19.087287827143037</v>
      </c>
      <c r="AG1598" s="9">
        <f>'0'!AG1598+'1'!AG1598+'2'!AG1598+'3'!AG1598+'4'!AG1598+'5'!AG1598+'6'!AG1598+'7'!AG1598+'8'!AG1598+'9'!AG1598</f>
        <v>7.3267859225882663</v>
      </c>
      <c r="AH1598" s="6">
        <f>('0'!AH1598*'0'!AI1598+'1'!AH1598*'1'!AI1598+'2'!AH1598*'2'!AI1598+'3'!AH1598*'3'!AI1598+'4'!AH1598*'4'!AI1598+'5'!AH1598*'5'!AI1598+'6'!AH1598*'6'!AI1598+'7'!AH1598*'7'!AI1598+'8'!AH1598*'8'!AI1598+'9'!AH1598*'9'!AI1598)/AI1598</f>
        <v>3.3279621436764821</v>
      </c>
      <c r="AI1598" s="9">
        <f>'0'!AI1598+'1'!AI1598+'2'!AI1598+'3'!AI1598+'4'!AI1598+'5'!AI1598+'6'!AI1598+'7'!AI1598+'8'!AI1598+'9'!AI1598</f>
        <v>7.2045137899978622</v>
      </c>
      <c r="AJ1598" s="6">
        <f>('0'!AJ1598*'0'!AK1598+'1'!AJ1598*'1'!AK1598+'2'!AJ1598*'2'!AK1598+'3'!AJ1598*'3'!AK1598+'4'!AJ1598*'4'!AK1598+'5'!AJ1598*'5'!AK1598+'6'!AJ1598*'6'!AK1598+'7'!AJ1598*'7'!AK1598+'8'!AJ1598*'8'!AK1598+'9'!AJ1598*'9'!AK1598)/AK1598</f>
        <v>3.0841257593302553</v>
      </c>
      <c r="AK1598" s="9">
        <f>'0'!AK1598+'1'!AK1598+'2'!AK1598+'3'!AK1598+'4'!AK1598+'5'!AK1598+'6'!AK1598+'7'!AK1598+'8'!AK1598+'9'!AK1598</f>
        <v>8.0726250536294373</v>
      </c>
      <c r="AL1598" s="6">
        <f>('0'!AL1598*'0'!AM1598+'1'!AL1598*'1'!AM1598+'2'!AL1598*'2'!AM1598+'3'!AL1598*'3'!AM1598+'4'!AL1598*'4'!AM1598+'5'!AL1598*'5'!AM1598+'6'!AL1598*'6'!AM1598+'7'!AL1598*'7'!AM1598+'8'!AL1598*'8'!AM1598+'9'!AL1598*'9'!AM1598)/AM1598</f>
        <v>11.45123689951993</v>
      </c>
      <c r="AM1598" s="9">
        <f>'0'!AM1598+'1'!AM1598+'2'!AM1598+'3'!AM1598+'4'!AM1598+'5'!AM1598+'6'!AM1598+'7'!AM1598+'8'!AM1598+'9'!AM1598</f>
        <v>9.6612995132635611</v>
      </c>
      <c r="AN1598" s="6">
        <f>('0'!AN1598*'0'!AO1598+'1'!AN1598*'1'!AO1598+'2'!AN1598*'2'!AO1598+'3'!AN1598*'3'!AO1598+'4'!AN1598*'4'!AO1598+'5'!AN1598*'5'!AO1598+'6'!AN1598*'6'!AO1598+'7'!AN1598*'7'!AO1598+'8'!AN1598*'8'!AO1598+'9'!AN1598*'9'!AO1598)/AO1598</f>
        <v>3.917460670648965</v>
      </c>
      <c r="AO1598" s="9">
        <f>'0'!AO1598+'1'!AO1598+'2'!AO1598+'3'!AO1598+'4'!AO1598+'5'!AO1598+'6'!AO1598+'7'!AO1598+'8'!AO1598+'9'!AO1598</f>
        <v>8.2408694969558933</v>
      </c>
      <c r="AP1598" s="6">
        <f>('0'!AP1598*'0'!AQ1598+'1'!AP1598*'1'!AQ1598+'2'!AP1598*'2'!AQ1598+'3'!AP1598*'3'!AQ1598+'4'!AP1598*'4'!AQ1598+'5'!AP1598*'5'!AQ1598+'6'!AP1598*'6'!AQ1598+'7'!AP1598*'7'!AQ1598+'8'!AP1598*'8'!AQ1598+'9'!AP1598*'9'!AQ1598)/AQ1598</f>
        <v>4</v>
      </c>
      <c r="AQ1598" s="9">
        <f>'0'!AQ1598+'1'!AQ1598+'2'!AQ1598+'3'!AQ1598+'4'!AQ1598+'5'!AQ1598+'6'!AQ1598+'7'!AQ1598+'8'!AQ1598+'9'!AQ1598</f>
        <v>9.1925639956908505</v>
      </c>
      <c r="AR1598" s="6">
        <f>('0'!AR1598*'0'!AS1598+'1'!AR1598*'1'!AS1598+'2'!AR1598*'2'!AS1598+'3'!AR1598*'3'!AS1598+'4'!AR1598*'4'!AS1598+'5'!AR1598*'5'!AS1598+'6'!AR1598*'6'!AS1598+'7'!AR1598*'7'!AS1598+'8'!AR1598*'8'!AS1598+'9'!AR1598*'9'!AS1598)/AS1598</f>
        <v>10</v>
      </c>
      <c r="AS1598" s="9">
        <f>'0'!AS1598+'1'!AS1598+'2'!AS1598+'3'!AS1598+'4'!AS1598+'5'!AS1598+'6'!AS1598+'7'!AS1598+'8'!AS1598+'9'!AS1598</f>
        <v>9.9999880507797734</v>
      </c>
      <c r="AT1598" s="6">
        <f>('0'!AT1598*'0'!AU1598+'1'!AT1598*'1'!AU1598+'2'!AT1598*'2'!AU1598+'3'!AT1598*'3'!AU1598+'4'!AT1598*'4'!AU1598+'5'!AT1598*'5'!AU1598+'6'!AT1598*'6'!AU1598+'7'!AT1598*'7'!AU1598+'8'!AT1598*'8'!AU1598+'9'!AT1598*'9'!AU1598)/AU1598</f>
        <v>3.9359891920727526</v>
      </c>
      <c r="AU1598" s="9">
        <f>'0'!AU1598+'1'!AU1598+'2'!AU1598+'3'!AU1598+'4'!AU1598+'5'!AU1598+'6'!AU1598+'7'!AU1598+'8'!AU1598+'9'!AU1598</f>
        <v>6.4280327066569933</v>
      </c>
      <c r="AV1598" s="6">
        <f>('0'!AV1598*'0'!AW1598+'1'!AV1598*'1'!AW1598+'2'!AV1598*'2'!AW1598+'3'!AV1598*'3'!AW1598+'4'!AV1598*'4'!AW1598+'5'!AV1598*'5'!AW1598+'6'!AV1598*'6'!AW1598+'7'!AV1598*'7'!AW1598+'8'!AV1598*'8'!AW1598+'9'!AV1598*'9'!AW1598)/AW1598</f>
        <v>3.8667971548428781</v>
      </c>
      <c r="AW1598" s="9">
        <f>'0'!AW1598+'1'!AW1598+'2'!AW1598+'3'!AW1598+'4'!AW1598+'5'!AW1598+'6'!AW1598+'7'!AW1598+'8'!AW1598+'9'!AW1598</f>
        <v>8.2328560919503815</v>
      </c>
      <c r="AX1598" s="6">
        <f t="shared" si="54"/>
        <v>100.47905235847642</v>
      </c>
      <c r="AY1598" s="6">
        <f t="shared" si="55"/>
        <v>0.99523231611732044</v>
      </c>
      <c r="AZ1598" s="6">
        <f t="shared" si="56"/>
        <v>19.904646322346409</v>
      </c>
      <c r="BA1598" s="6">
        <f t="shared" si="57"/>
        <v>17.811353284386954</v>
      </c>
      <c r="BB1598" s="6">
        <f t="shared" si="58"/>
        <v>21.938750537570591</v>
      </c>
      <c r="BC1598" s="6">
        <f t="shared" si="59"/>
        <v>18.996285672605502</v>
      </c>
      <c r="BD1598" s="6">
        <f t="shared" si="60"/>
        <v>11.396641021917343</v>
      </c>
      <c r="BE1598" s="6">
        <f t="shared" si="61"/>
        <v>9.9523231611732044</v>
      </c>
      <c r="BF1598" s="6">
        <f t="shared" si="62"/>
        <v>100</v>
      </c>
    </row>
    <row r="1599" spans="1:58" ht="15.75" customHeight="1" x14ac:dyDescent="0.25">
      <c r="A1599" s="6" t="str">
        <f>IF(AND('0'!A1599='1'!A1599,'1'!A1599='2'!A1599,'2'!A1599='3'!A1599,'3'!A1599='4'!A1599,'4'!A1599='5'!A1599,'5'!A1599='6'!A1599,'6'!A1599='7'!A1599,'7'!A1599='8'!A1599,'8'!A1599='9'!A1599,'1'!A1599='2'!A1599),'9'!A1599,)</f>
        <v>RPA</v>
      </c>
      <c r="B1599" s="7" t="str">
        <f>IF(AND('0'!B1599='1'!B1599,'1'!B1599='2'!B1599,'2'!B1599='3'!B1599,'3'!B1599='4'!B1599,'4'!B1599='5'!B1599,'5'!B1599='6'!B1599,'6'!B1599='7'!B1599,'7'!B1599='8'!B1599,'8'!B1599='9'!B1599,'1'!B1599='2'!B1599),'9'!B1599,)</f>
        <v>1951-11-14</v>
      </c>
      <c r="C1599" s="7" t="str">
        <f>IF(AND('0'!C1599='1'!C1599,'1'!C1599='2'!C1599,'2'!C1599='3'!C1599,'3'!C1599='4'!C1599,'4'!C1599='5'!C1599,'5'!C1599='6'!C1599,'6'!C1599='7'!C1599,'7'!C1599='8'!C1599,'8'!C1599='9'!C1599,'1'!C1599='2'!C1599),'9'!C1599,)</f>
        <v>1951-11-14</v>
      </c>
      <c r="D1599" s="7">
        <f>IF(AND('0'!D1599='1'!D1599,'1'!D1599='2'!D1599,'2'!D1599='3'!D1599,'3'!D1599='4'!D1599,'4'!D1599='5'!D1599,'5'!D1599='6'!D1599,'6'!D1599='7'!D1599,'7'!D1599='8'!D1599,'8'!D1599='9'!D1599,'1'!D1599='2'!D1599),'9'!D1599,)</f>
        <v>19155</v>
      </c>
      <c r="E1599" s="8">
        <f>IF(COUNTIF(Recovered!$A$2:$A$808,A1599)&gt;0,1,0)</f>
        <v>1</v>
      </c>
      <c r="F1599" s="6">
        <f>('0'!F1599*'0'!G1599+'1'!F1599*'1'!G1599+'2'!F1599*'2'!G1599+'3'!F1599*'3'!G1599+'4'!F1599*'4'!G1599+'5'!F1599*'5'!G1599+'6'!F1599*'6'!G1599+'7'!F1599*'7'!G1599+'8'!F1599*'8'!G1599+'9'!F1599*'9'!G1599)/G1599</f>
        <v>2.9999999999999996</v>
      </c>
      <c r="G1599" s="9">
        <f>'0'!G1599+'1'!G1599+'2'!G1599+'3'!G1599+'4'!G1599+'5'!G1599+'6'!G1599+'7'!G1599+'8'!G1599+'9'!G1599</f>
        <v>5.9768990717066304</v>
      </c>
      <c r="H1599" s="6">
        <f>('0'!H1599*'0'!I1599+'1'!H1599*'1'!I1599+'2'!H1599*'2'!I1599+'3'!H1599*'3'!I1599+'4'!H1599*'4'!I1599+'5'!H1599*'5'!I1599+'6'!H1599*'6'!I1599+'7'!H1599*'7'!I1599+'8'!H1599*'8'!I1599+'9'!H1599*'9'!I1599)/I1599</f>
        <v>2.9999999999999996</v>
      </c>
      <c r="I1599" s="9">
        <f>'0'!I1599+'1'!I1599+'2'!I1599+'3'!I1599+'4'!I1599+'5'!I1599+'6'!I1599+'7'!I1599+'8'!I1599+'9'!I1599</f>
        <v>6.5022830171705657</v>
      </c>
      <c r="J1599" s="6">
        <f>('0'!J1599*'0'!K1599+'1'!J1599*'1'!K1599+'2'!J1599*'2'!K1599+'3'!J1599*'3'!K1599+'4'!J1599*'4'!K1599+'5'!J1599*'5'!K1599+'6'!J1599*'6'!K1599+'7'!J1599*'7'!K1599+'8'!J1599*'8'!K1599+'9'!J1599*'9'!K1599)/K1599</f>
        <v>1</v>
      </c>
      <c r="K1599" s="9">
        <f>'0'!K1599+'1'!K1599+'2'!K1599+'3'!K1599+'4'!K1599+'5'!K1599+'6'!K1599+'7'!K1599+'8'!K1599+'9'!K1599</f>
        <v>8.8080204313079005</v>
      </c>
      <c r="L1599" s="6">
        <f>('0'!L1599*'0'!M1599+'1'!L1599*'1'!M1599+'2'!L1599*'2'!M1599+'3'!L1599*'3'!M1599+'4'!L1599*'4'!M1599+'5'!L1599*'5'!M1599+'6'!L1599*'6'!M1599+'7'!L1599*'7'!M1599+'8'!L1599*'8'!M1599+'9'!L1599*'9'!M1599)/M1599</f>
        <v>4</v>
      </c>
      <c r="M1599" s="9">
        <f>'0'!M1599+'1'!M1599+'2'!M1599+'3'!M1599+'4'!M1599+'5'!M1599+'6'!M1599+'7'!M1599+'8'!M1599+'9'!M1599</f>
        <v>9.6274064478332253</v>
      </c>
      <c r="N1599" s="6">
        <f>('0'!N1599*'0'!O1599+'1'!N1599*'1'!O1599+'2'!N1599*'2'!O1599+'3'!N1599*'3'!O1599+'4'!N1599*'4'!O1599+'5'!N1599*'5'!O1599+'6'!N1599*'6'!O1599+'7'!N1599*'7'!O1599+'8'!N1599*'8'!O1599+'9'!N1599*'9'!O1599)/O1599</f>
        <v>20</v>
      </c>
      <c r="O1599" s="9">
        <f>'0'!O1599+'1'!O1599+'2'!O1599+'3'!O1599+'4'!O1599+'5'!O1599+'6'!O1599+'7'!O1599+'8'!O1599+'9'!O1599</f>
        <v>8.2265363106707987</v>
      </c>
      <c r="P1599" s="6">
        <f>('0'!P1599*'0'!Q1599+'1'!P1599*'1'!Q1599+'2'!P1599*'2'!Q1599+'3'!P1599*'3'!Q1599+'4'!P1599*'4'!Q1599+'5'!P1599*'5'!Q1599+'6'!P1599*'6'!Q1599+'7'!P1599*'7'!Q1599+'8'!P1599*'8'!Q1599+'9'!P1599*'9'!Q1599)/Q1599</f>
        <v>3.4290641171002716</v>
      </c>
      <c r="Q1599" s="9">
        <f>'0'!Q1599+'1'!Q1599+'2'!Q1599+'3'!Q1599+'4'!Q1599+'5'!Q1599+'6'!Q1599+'7'!Q1599+'8'!Q1599+'9'!Q1599</f>
        <v>5.292027392951284</v>
      </c>
      <c r="R1599" s="6">
        <f>('0'!R1599*'0'!S1599+'1'!R1599*'1'!S1599+'2'!R1599*'2'!S1599+'3'!R1599*'3'!S1599+'4'!R1599*'4'!S1599+'5'!R1599*'5'!S1599+'6'!R1599*'6'!S1599+'7'!R1599*'7'!S1599+'8'!R1599*'8'!S1599+'9'!R1599*'9'!S1599)/S1599</f>
        <v>3.0000000000000004</v>
      </c>
      <c r="S1599" s="9">
        <f>'0'!S1599+'1'!S1599+'2'!S1599+'3'!S1599+'4'!S1599+'5'!S1599+'6'!S1599+'7'!S1599+'8'!S1599+'9'!S1599</f>
        <v>8.2707967684571209</v>
      </c>
      <c r="T1599" s="6">
        <f>('0'!T1599*'0'!U1599+'1'!T1599*'1'!U1599+'2'!T1599*'2'!U1599+'3'!T1599*'3'!U1599+'4'!T1599*'4'!U1599+'5'!T1599*'5'!U1599+'6'!T1599*'6'!U1599+'7'!T1599*'7'!U1599+'8'!T1599*'8'!U1599+'9'!T1599*'9'!U1599)/U1599</f>
        <v>15.000000000000002</v>
      </c>
      <c r="U1599" s="9">
        <f>'0'!U1599+'1'!U1599+'2'!U1599+'3'!U1599+'4'!U1599+'5'!U1599+'6'!U1599+'7'!U1599+'8'!U1599+'9'!U1599</f>
        <v>7.1806708447910772</v>
      </c>
      <c r="V1599" s="6">
        <f>('0'!V1599*'0'!W1599+'1'!V1599*'1'!W1599+'2'!V1599*'2'!W1599+'3'!V1599*'3'!W1599+'4'!V1599*'4'!W1599+'5'!V1599*'5'!W1599+'6'!V1599*'6'!W1599+'7'!V1599*'7'!W1599+'8'!V1599*'8'!W1599+'9'!V1599*'9'!W1599)/W1599</f>
        <v>3.0000000000000004</v>
      </c>
      <c r="W1599" s="9">
        <f>'0'!W1599+'1'!W1599+'2'!W1599+'3'!W1599+'4'!W1599+'5'!W1599+'6'!W1599+'7'!W1599+'8'!W1599+'9'!W1599</f>
        <v>8.7847159338883323</v>
      </c>
      <c r="X1599" s="6">
        <f>('0'!X1599*'0'!Y1599+'1'!X1599*'1'!Y1599+'2'!X1599*'2'!Y1599+'3'!X1599*'3'!Y1599+'4'!X1599*'4'!Y1599+'5'!X1599*'5'!Y1599+'6'!X1599*'6'!Y1599+'7'!X1599*'7'!Y1599+'8'!X1599*'8'!Y1599+'9'!X1599*'9'!Y1599)/Y1599</f>
        <v>2.9999999999999996</v>
      </c>
      <c r="Y1599" s="9">
        <f>'0'!Y1599+'1'!Y1599+'2'!Y1599+'3'!Y1599+'4'!Y1599+'5'!Y1599+'6'!Y1599+'7'!Y1599+'8'!Y1599+'9'!Y1599</f>
        <v>8.0118235755182887</v>
      </c>
      <c r="Z1599" s="6">
        <f>('0'!Z1599*'0'!AA1599+'1'!Z1599*'1'!AA1599+'2'!Z1599*'2'!AA1599+'3'!Z1599*'3'!AA1599+'4'!Z1599*'4'!AA1599+'5'!Z1599*'5'!AA1599+'6'!Z1599*'6'!AA1599+'7'!Z1599*'7'!AA1599+'8'!Z1599*'8'!AA1599+'9'!Z1599*'9'!AA1599)/AA1599</f>
        <v>25</v>
      </c>
      <c r="AA1599" s="9">
        <f>'0'!AA1599+'1'!AA1599+'2'!AA1599+'3'!AA1599+'4'!AA1599+'5'!AA1599+'6'!AA1599+'7'!AA1599+'8'!AA1599+'9'!AA1599</f>
        <v>7.1787398901221113</v>
      </c>
      <c r="AB1599" s="6">
        <f>('0'!AB1599*'0'!AC1599+'1'!AB1599*'1'!AC1599+'2'!AB1599*'2'!AC1599+'3'!AB1599*'3'!AC1599+'4'!AB1599*'4'!AC1599+'5'!AB1599*'5'!AC1599+'6'!AB1599*'6'!AC1599+'7'!AB1599*'7'!AC1599+'8'!AB1599*'8'!AC1599+'9'!AB1599*'9'!AC1599)/AC1599</f>
        <v>3.4375456837256602</v>
      </c>
      <c r="AC1599" s="9">
        <f>'0'!AC1599+'1'!AC1599+'2'!AC1599+'3'!AC1599+'4'!AC1599+'5'!AC1599+'6'!AC1599+'7'!AC1599+'8'!AC1599+'9'!AC1599</f>
        <v>6.0138055415535492</v>
      </c>
      <c r="AD1599" s="6">
        <f>('0'!AD1599*'0'!AE1599+'1'!AD1599*'1'!AE1599+'2'!AD1599*'2'!AE1599+'3'!AD1599*'3'!AE1599+'4'!AD1599*'4'!AE1599+'5'!AD1599*'5'!AE1599+'6'!AD1599*'6'!AE1599+'7'!AD1599*'7'!AE1599+'8'!AD1599*'8'!AE1599+'9'!AD1599*'9'!AE1599)/AE1599</f>
        <v>3.0000000000000004</v>
      </c>
      <c r="AE1599" s="9">
        <f>'0'!AE1599+'1'!AE1599+'2'!AE1599+'3'!AE1599+'4'!AE1599+'5'!AE1599+'6'!AE1599+'7'!AE1599+'8'!AE1599+'9'!AE1599</f>
        <v>7.5277476208061413</v>
      </c>
      <c r="AF1599" s="6">
        <f>('0'!AF1599*'0'!AG1599+'1'!AF1599*'1'!AG1599+'2'!AF1599*'2'!AG1599+'3'!AF1599*'3'!AG1599+'4'!AF1599*'4'!AG1599+'5'!AF1599*'5'!AG1599+'6'!AF1599*'6'!AG1599+'7'!AF1599*'7'!AG1599+'8'!AF1599*'8'!AG1599+'9'!AF1599*'9'!AG1599)/AG1599</f>
        <v>15</v>
      </c>
      <c r="AG1599" s="9">
        <f>'0'!AG1599+'1'!AG1599+'2'!AG1599+'3'!AG1599+'4'!AG1599+'5'!AG1599+'6'!AG1599+'7'!AG1599+'8'!AG1599+'9'!AG1599</f>
        <v>4.8309065622014744</v>
      </c>
      <c r="AH1599" s="6">
        <f>('0'!AH1599*'0'!AI1599+'1'!AH1599*'1'!AI1599+'2'!AH1599*'2'!AI1599+'3'!AH1599*'3'!AI1599+'4'!AH1599*'4'!AI1599+'5'!AH1599*'5'!AI1599+'6'!AH1599*'6'!AI1599+'7'!AH1599*'7'!AI1599+'8'!AH1599*'8'!AI1599+'9'!AH1599*'9'!AI1599)/AI1599</f>
        <v>3.3736375040855715</v>
      </c>
      <c r="AI1599" s="9">
        <f>'0'!AI1599+'1'!AI1599+'2'!AI1599+'3'!AI1599+'4'!AI1599+'5'!AI1599+'6'!AI1599+'7'!AI1599+'8'!AI1599+'9'!AI1599</f>
        <v>7.1821955174808298</v>
      </c>
      <c r="AJ1599" s="6">
        <f>('0'!AJ1599*'0'!AK1599+'1'!AJ1599*'1'!AK1599+'2'!AJ1599*'2'!AK1599+'3'!AJ1599*'3'!AK1599+'4'!AJ1599*'4'!AK1599+'5'!AJ1599*'5'!AK1599+'6'!AJ1599*'6'!AK1599+'7'!AJ1599*'7'!AK1599+'8'!AJ1599*'8'!AK1599+'9'!AJ1599*'9'!AK1599)/AK1599</f>
        <v>3</v>
      </c>
      <c r="AK1599" s="9">
        <f>'0'!AK1599+'1'!AK1599+'2'!AK1599+'3'!AK1599+'4'!AK1599+'5'!AK1599+'6'!AK1599+'7'!AK1599+'8'!AK1599+'9'!AK1599</f>
        <v>8.8107708511666036</v>
      </c>
      <c r="AL1599" s="6">
        <f>('0'!AL1599*'0'!AM1599+'1'!AL1599*'1'!AM1599+'2'!AL1599*'2'!AM1599+'3'!AL1599*'3'!AM1599+'4'!AL1599*'4'!AM1599+'5'!AL1599*'5'!AM1599+'6'!AL1599*'6'!AM1599+'7'!AL1599*'7'!AM1599+'8'!AL1599*'8'!AM1599+'9'!AL1599*'9'!AM1599)/AM1599</f>
        <v>15.000000000000002</v>
      </c>
      <c r="AM1599" s="9">
        <f>'0'!AM1599+'1'!AM1599+'2'!AM1599+'3'!AM1599+'4'!AM1599+'5'!AM1599+'6'!AM1599+'7'!AM1599+'8'!AM1599+'9'!AM1599</f>
        <v>9.3474212499729923</v>
      </c>
      <c r="AN1599" s="6">
        <f>('0'!AN1599*'0'!AO1599+'1'!AN1599*'1'!AO1599+'2'!AN1599*'2'!AO1599+'3'!AN1599*'3'!AO1599+'4'!AN1599*'4'!AO1599+'5'!AN1599*'5'!AO1599+'6'!AN1599*'6'!AO1599+'7'!AN1599*'7'!AO1599+'8'!AN1599*'8'!AO1599+'9'!AN1599*'9'!AO1599)/AO1599</f>
        <v>3.6059508684187858</v>
      </c>
      <c r="AO1599" s="9">
        <f>'0'!AO1599+'1'!AO1599+'2'!AO1599+'3'!AO1599+'4'!AO1599+'5'!AO1599+'6'!AO1599+'7'!AO1599+'8'!AO1599+'9'!AO1599</f>
        <v>6.1257538497962383</v>
      </c>
      <c r="AP1599" s="6">
        <f>('0'!AP1599*'0'!AQ1599+'1'!AP1599*'1'!AQ1599+'2'!AP1599*'2'!AQ1599+'3'!AP1599*'3'!AQ1599+'4'!AP1599*'4'!AQ1599+'5'!AP1599*'5'!AQ1599+'6'!AP1599*'6'!AQ1599+'7'!AP1599*'7'!AQ1599+'8'!AP1599*'8'!AQ1599+'9'!AP1599*'9'!AQ1599)/AQ1599</f>
        <v>4</v>
      </c>
      <c r="AQ1599" s="9">
        <f>'0'!AQ1599+'1'!AQ1599+'2'!AQ1599+'3'!AQ1599+'4'!AQ1599+'5'!AQ1599+'6'!AQ1599+'7'!AQ1599+'8'!AQ1599+'9'!AQ1599</f>
        <v>9.4753294200370242</v>
      </c>
      <c r="AR1599" s="6">
        <f>('0'!AR1599*'0'!AS1599+'1'!AR1599*'1'!AS1599+'2'!AR1599*'2'!AS1599+'3'!AR1599*'3'!AS1599+'4'!AR1599*'4'!AS1599+'5'!AR1599*'5'!AS1599+'6'!AR1599*'6'!AS1599+'7'!AR1599*'7'!AS1599+'8'!AR1599*'8'!AS1599+'9'!AR1599*'9'!AS1599)/AS1599</f>
        <v>9.9999999999999982</v>
      </c>
      <c r="AS1599" s="9">
        <f>'0'!AS1599+'1'!AS1599+'2'!AS1599+'3'!AS1599+'4'!AS1599+'5'!AS1599+'6'!AS1599+'7'!AS1599+'8'!AS1599+'9'!AS1599</f>
        <v>9.9999766072423153</v>
      </c>
      <c r="AT1599" s="6">
        <f>('0'!AT1599*'0'!AU1599+'1'!AT1599*'1'!AU1599+'2'!AT1599*'2'!AU1599+'3'!AT1599*'3'!AU1599+'4'!AT1599*'4'!AU1599+'5'!AT1599*'5'!AU1599+'6'!AT1599*'6'!AU1599+'7'!AT1599*'7'!AU1599+'8'!AT1599*'8'!AU1599+'9'!AT1599*'9'!AU1599)/AU1599</f>
        <v>3.8087655858957086</v>
      </c>
      <c r="AU1599" s="9">
        <f>'0'!AU1599+'1'!AU1599+'2'!AU1599+'3'!AU1599+'4'!AU1599+'5'!AU1599+'6'!AU1599+'7'!AU1599+'8'!AU1599+'9'!AU1599</f>
        <v>5.9881769126770665</v>
      </c>
      <c r="AV1599" s="6">
        <f>('0'!AV1599*'0'!AW1599+'1'!AV1599*'1'!AW1599+'2'!AV1599*'2'!AW1599+'3'!AV1599*'3'!AW1599+'4'!AV1599*'4'!AW1599+'5'!AV1599*'5'!AW1599+'6'!AV1599*'6'!AW1599+'7'!AV1599*'7'!AW1599+'8'!AV1599*'8'!AW1599+'9'!AV1599*'9'!AW1599)/AW1599</f>
        <v>3.5882821912748115</v>
      </c>
      <c r="AW1599" s="9">
        <f>'0'!AW1599+'1'!AW1599+'2'!AW1599+'3'!AW1599+'4'!AW1599+'5'!AW1599+'6'!AW1599+'7'!AW1599+'8'!AW1599+'9'!AW1599</f>
        <v>7.5355398610893474</v>
      </c>
      <c r="AX1599" s="6">
        <f t="shared" si="54"/>
        <v>100</v>
      </c>
      <c r="AY1599" s="6">
        <f t="shared" si="55"/>
        <v>1</v>
      </c>
      <c r="AZ1599" s="6">
        <f t="shared" si="56"/>
        <v>20</v>
      </c>
      <c r="BA1599" s="6">
        <f t="shared" si="57"/>
        <v>15.000000000000002</v>
      </c>
      <c r="BB1599" s="6">
        <f t="shared" si="58"/>
        <v>25</v>
      </c>
      <c r="BC1599" s="6">
        <f t="shared" si="59"/>
        <v>15</v>
      </c>
      <c r="BD1599" s="6">
        <f t="shared" si="60"/>
        <v>15.000000000000002</v>
      </c>
      <c r="BE1599" s="6">
        <f t="shared" si="61"/>
        <v>9.9999999999999982</v>
      </c>
      <c r="BF1599" s="6">
        <f t="shared" si="62"/>
        <v>100</v>
      </c>
    </row>
    <row r="1600" spans="1:58" ht="15.75" hidden="1" customHeight="1" x14ac:dyDescent="0.25">
      <c r="A1600" s="6" t="str">
        <f>IF(AND('0'!A1600='1'!A1600,'1'!A1600='2'!A1600,'2'!A1600='3'!A1600,'3'!A1600='4'!A1600,'4'!A1600='5'!A1600,'5'!A1600='6'!A1600,'6'!A1600='7'!A1600,'7'!A1600='8'!A1600,'8'!A1600='9'!A1600,'1'!A1600='2'!A1600),'9'!A1600,)</f>
        <v>Historical Minutes</v>
      </c>
      <c r="B1600" s="7" t="str">
        <f>IF(AND('0'!B1600='1'!B1600,'1'!B1600='2'!B1600,'2'!B1600='3'!B1600,'3'!B1600='4'!B1600,'4'!B1600='5'!B1600,'5'!B1600='6'!B1600,'6'!B1600='7'!B1600,'7'!B1600='8'!B1600,'8'!B1600='9'!B1600,'1'!B1600='2'!B1600),'9'!B1600,)</f>
        <v>1951-10-04</v>
      </c>
      <c r="C1600" s="7" t="str">
        <f>IF(AND('0'!C1600='1'!C1600,'1'!C1600='2'!C1600,'2'!C1600='3'!C1600,'3'!C1600='4'!C1600,'4'!C1600='5'!C1600,'5'!C1600='6'!C1600,'6'!C1600='7'!C1600,'7'!C1600='8'!C1600,'8'!C1600='9'!C1600,'1'!C1600='2'!C1600),'9'!C1600,)</f>
        <v>1951-10-04</v>
      </c>
      <c r="D1600" s="7">
        <f>IF(AND('0'!D1600='1'!D1600,'1'!D1600='2'!D1600,'2'!D1600='3'!D1600,'3'!D1600='4'!D1600,'4'!D1600='5'!D1600,'5'!D1600='6'!D1600,'6'!D1600='7'!D1600,'7'!D1600='8'!D1600,'8'!D1600='9'!D1600,'1'!D1600='2'!D1600),'9'!D1600,)</f>
        <v>0</v>
      </c>
      <c r="E1600" s="8">
        <f>IF(COUNTIF(Recovered!$A$2:$A$808,A1600)&gt;0,1,0)</f>
        <v>0</v>
      </c>
      <c r="F1600" s="6">
        <f>('0'!F1600*'0'!G1600+'1'!F1600*'1'!G1600+'2'!F1600*'2'!G1600+'3'!F1600*'3'!G1600+'4'!F1600*'4'!G1600+'5'!F1600*'5'!G1600+'6'!F1600*'6'!G1600+'7'!F1600*'7'!G1600+'8'!F1600*'8'!G1600+'9'!F1600*'9'!G1600)/G1600</f>
        <v>3</v>
      </c>
      <c r="G1600" s="6">
        <f>'0'!G1600+'1'!G1600+'2'!G1600+'3'!G1600+'4'!G1600+'5'!G1600+'6'!G1600+'7'!G1600+'8'!G1600+'9'!G1600</f>
        <v>5.5039686885167933</v>
      </c>
      <c r="H1600" s="6">
        <f>('0'!H1600*'0'!I1600+'1'!H1600*'1'!I1600+'2'!H1600*'2'!I1600+'3'!H1600*'3'!I1600+'4'!H1600*'4'!I1600+'5'!H1600*'5'!I1600+'6'!H1600*'6'!I1600+'7'!H1600*'7'!I1600+'8'!H1600*'8'!I1600+'9'!H1600*'9'!I1600)/I1600</f>
        <v>4</v>
      </c>
      <c r="I1600" s="6">
        <f>'0'!I1600+'1'!I1600+'2'!I1600+'3'!I1600+'4'!I1600+'5'!I1600+'6'!I1600+'7'!I1600+'8'!I1600+'9'!I1600</f>
        <v>7.9031527189513424</v>
      </c>
      <c r="J1600" s="6">
        <f>('0'!J1600*'0'!K1600+'1'!J1600*'1'!K1600+'2'!J1600*'2'!K1600+'3'!J1600*'3'!K1600+'4'!J1600*'4'!K1600+'5'!J1600*'5'!K1600+'6'!J1600*'6'!K1600+'7'!J1600*'7'!K1600+'8'!J1600*'8'!K1600+'9'!J1600*'9'!K1600)/K1600</f>
        <v>2</v>
      </c>
      <c r="K1600" s="6">
        <f>'0'!K1600+'1'!K1600+'2'!K1600+'3'!K1600+'4'!K1600+'5'!K1600+'6'!K1600+'7'!K1600+'8'!K1600+'9'!K1600</f>
        <v>9.610044977175404</v>
      </c>
      <c r="L1600" s="6">
        <f>('0'!L1600*'0'!M1600+'1'!L1600*'1'!M1600+'2'!L1600*'2'!M1600+'3'!L1600*'3'!M1600+'4'!L1600*'4'!M1600+'5'!L1600*'5'!M1600+'6'!L1600*'6'!M1600+'7'!L1600*'7'!M1600+'8'!L1600*'8'!M1600+'9'!L1600*'9'!M1600)/M1600</f>
        <v>4</v>
      </c>
      <c r="M1600" s="6">
        <f>'0'!M1600+'1'!M1600+'2'!M1600+'3'!M1600+'4'!M1600+'5'!M1600+'6'!M1600+'7'!M1600+'8'!M1600+'9'!M1600</f>
        <v>8.0925834325352195</v>
      </c>
      <c r="N1600" s="6">
        <f>('0'!N1600*'0'!O1600+'1'!N1600*'1'!O1600+'2'!N1600*'2'!O1600+'3'!N1600*'3'!O1600+'4'!N1600*'4'!O1600+'5'!N1600*'5'!O1600+'6'!N1600*'6'!O1600+'7'!N1600*'7'!O1600+'8'!N1600*'8'!O1600+'9'!N1600*'9'!O1600)/O1600</f>
        <v>20.000000000000004</v>
      </c>
      <c r="O1600" s="6">
        <f>'0'!O1600+'1'!O1600+'2'!O1600+'3'!O1600+'4'!O1600+'5'!O1600+'6'!O1600+'7'!O1600+'8'!O1600+'9'!O1600</f>
        <v>8.350706427683722</v>
      </c>
      <c r="P1600" s="6">
        <f>('0'!P1600*'0'!Q1600+'1'!P1600*'1'!Q1600+'2'!P1600*'2'!Q1600+'3'!P1600*'3'!Q1600+'4'!P1600*'4'!Q1600+'5'!P1600*'5'!Q1600+'6'!P1600*'6'!Q1600+'7'!P1600*'7'!Q1600+'8'!P1600*'8'!Q1600+'9'!P1600*'9'!Q1600)/Q1600</f>
        <v>3</v>
      </c>
      <c r="Q1600" s="6">
        <f>'0'!Q1600+'1'!Q1600+'2'!Q1600+'3'!Q1600+'4'!Q1600+'5'!Q1600+'6'!Q1600+'7'!Q1600+'8'!Q1600+'9'!Q1600</f>
        <v>6.5570360076538838</v>
      </c>
      <c r="R1600" s="6">
        <f>('0'!R1600*'0'!S1600+'1'!R1600*'1'!S1600+'2'!R1600*'2'!S1600+'3'!R1600*'3'!S1600+'4'!R1600*'4'!S1600+'5'!R1600*'5'!S1600+'6'!R1600*'6'!S1600+'7'!R1600*'7'!S1600+'8'!R1600*'8'!S1600+'9'!R1600*'9'!S1600)/S1600</f>
        <v>2.9999999999999996</v>
      </c>
      <c r="S1600" s="6">
        <f>'0'!S1600+'1'!S1600+'2'!S1600+'3'!S1600+'4'!S1600+'5'!S1600+'6'!S1600+'7'!S1600+'8'!S1600+'9'!S1600</f>
        <v>6.0113861029057905</v>
      </c>
      <c r="T1600" s="6">
        <f>('0'!T1600*'0'!U1600+'1'!T1600*'1'!U1600+'2'!T1600*'2'!U1600+'3'!T1600*'3'!U1600+'4'!T1600*'4'!U1600+'5'!T1600*'5'!U1600+'6'!T1600*'6'!U1600+'7'!T1600*'7'!U1600+'8'!T1600*'8'!U1600+'9'!T1600*'9'!U1600)/U1600</f>
        <v>15</v>
      </c>
      <c r="U1600" s="6">
        <f>'0'!U1600+'1'!U1600+'2'!U1600+'3'!U1600+'4'!U1600+'5'!U1600+'6'!U1600+'7'!U1600+'8'!U1600+'9'!U1600</f>
        <v>5.8202675157057833</v>
      </c>
      <c r="V1600" s="6">
        <f>('0'!V1600*'0'!W1600+'1'!V1600*'1'!W1600+'2'!V1600*'2'!W1600+'3'!V1600*'3'!W1600+'4'!V1600*'4'!W1600+'5'!V1600*'5'!W1600+'6'!V1600*'6'!W1600+'7'!V1600*'7'!W1600+'8'!V1600*'8'!W1600+'9'!V1600*'9'!W1600)/W1600</f>
        <v>3.0000000000000009</v>
      </c>
      <c r="W1600" s="6">
        <f>'0'!W1600+'1'!W1600+'2'!W1600+'3'!W1600+'4'!W1600+'5'!W1600+'6'!W1600+'7'!W1600+'8'!W1600+'9'!W1600</f>
        <v>7.3219562250443575</v>
      </c>
      <c r="X1600" s="6">
        <f>('0'!X1600*'0'!Y1600+'1'!X1600*'1'!Y1600+'2'!X1600*'2'!Y1600+'3'!X1600*'3'!Y1600+'4'!X1600*'4'!Y1600+'5'!X1600*'5'!Y1600+'6'!X1600*'6'!Y1600+'7'!X1600*'7'!Y1600+'8'!X1600*'8'!Y1600+'9'!X1600*'9'!Y1600)/Y1600</f>
        <v>3</v>
      </c>
      <c r="Y1600" s="6">
        <f>'0'!Y1600+'1'!Y1600+'2'!Y1600+'3'!Y1600+'4'!Y1600+'5'!Y1600+'6'!Y1600+'7'!Y1600+'8'!Y1600+'9'!Y1600</f>
        <v>6.7070131177188435</v>
      </c>
      <c r="Z1600" s="6">
        <f>('0'!Z1600*'0'!AA1600+'1'!Z1600*'1'!AA1600+'2'!Z1600*'2'!AA1600+'3'!Z1600*'3'!AA1600+'4'!Z1600*'4'!AA1600+'5'!Z1600*'5'!AA1600+'6'!Z1600*'6'!AA1600+'7'!Z1600*'7'!AA1600+'8'!Z1600*'8'!AA1600+'9'!Z1600*'9'!AA1600)/AA1600</f>
        <v>25</v>
      </c>
      <c r="AA1600" s="6">
        <f>'0'!AA1600+'1'!AA1600+'2'!AA1600+'3'!AA1600+'4'!AA1600+'5'!AA1600+'6'!AA1600+'7'!AA1600+'8'!AA1600+'9'!AA1600</f>
        <v>7.8251817443124629</v>
      </c>
      <c r="AB1600" s="6">
        <f>('0'!AB1600*'0'!AC1600+'1'!AB1600*'1'!AC1600+'2'!AB1600*'2'!AC1600+'3'!AB1600*'3'!AC1600+'4'!AB1600*'4'!AC1600+'5'!AB1600*'5'!AC1600+'6'!AB1600*'6'!AC1600+'7'!AB1600*'7'!AC1600+'8'!AB1600*'8'!AC1600+'9'!AB1600*'9'!AC1600)/AC1600</f>
        <v>4</v>
      </c>
      <c r="AC1600" s="6">
        <f>'0'!AC1600+'1'!AC1600+'2'!AC1600+'3'!AC1600+'4'!AC1600+'5'!AC1600+'6'!AC1600+'7'!AC1600+'8'!AC1600+'9'!AC1600</f>
        <v>8.9018480429190152</v>
      </c>
      <c r="AD1600" s="6">
        <f>('0'!AD1600*'0'!AE1600+'1'!AD1600*'1'!AE1600+'2'!AD1600*'2'!AE1600+'3'!AD1600*'3'!AE1600+'4'!AD1600*'4'!AE1600+'5'!AD1600*'5'!AE1600+'6'!AD1600*'6'!AE1600+'7'!AD1600*'7'!AE1600+'8'!AD1600*'8'!AE1600+'9'!AD1600*'9'!AE1600)/AE1600</f>
        <v>3.1903978571760883</v>
      </c>
      <c r="AE1600" s="6">
        <f>'0'!AE1600+'1'!AE1600+'2'!AE1600+'3'!AE1600+'4'!AE1600+'5'!AE1600+'6'!AE1600+'7'!AE1600+'8'!AE1600+'9'!AE1600</f>
        <v>5.5631015159203105</v>
      </c>
      <c r="AF1600" s="6">
        <f>('0'!AF1600*'0'!AG1600+'1'!AF1600*'1'!AG1600+'2'!AF1600*'2'!AG1600+'3'!AF1600*'3'!AG1600+'4'!AF1600*'4'!AG1600+'5'!AF1600*'5'!AG1600+'6'!AF1600*'6'!AG1600+'7'!AF1600*'7'!AG1600+'8'!AF1600*'8'!AG1600+'9'!AF1600*'9'!AG1600)/AG1600</f>
        <v>13.596065380716338</v>
      </c>
      <c r="AG1600" s="6">
        <f>'0'!AG1600+'1'!AG1600+'2'!AG1600+'3'!AG1600+'4'!AG1600+'5'!AG1600+'6'!AG1600+'7'!AG1600+'8'!AG1600+'9'!AG1600</f>
        <v>4.6793788719207061</v>
      </c>
      <c r="AH1600" s="6">
        <f>('0'!AH1600*'0'!AI1600+'1'!AH1600*'1'!AI1600+'2'!AH1600*'2'!AI1600+'3'!AH1600*'3'!AI1600+'4'!AH1600*'4'!AI1600+'5'!AH1600*'5'!AI1600+'6'!AH1600*'6'!AI1600+'7'!AH1600*'7'!AI1600+'8'!AH1600*'8'!AI1600+'9'!AH1600*'9'!AI1600)/AI1600</f>
        <v>3</v>
      </c>
      <c r="AI1600" s="6">
        <f>'0'!AI1600+'1'!AI1600+'2'!AI1600+'3'!AI1600+'4'!AI1600+'5'!AI1600+'6'!AI1600+'7'!AI1600+'8'!AI1600+'9'!AI1600</f>
        <v>6.9178887029890115</v>
      </c>
      <c r="AJ1600" s="6">
        <f>('0'!AJ1600*'0'!AK1600+'1'!AJ1600*'1'!AK1600+'2'!AJ1600*'2'!AK1600+'3'!AJ1600*'3'!AK1600+'4'!AJ1600*'4'!AK1600+'5'!AJ1600*'5'!AK1600+'6'!AJ1600*'6'!AK1600+'7'!AJ1600*'7'!AK1600+'8'!AJ1600*'8'!AK1600+'9'!AJ1600*'9'!AK1600)/AK1600</f>
        <v>3.0000000000000004</v>
      </c>
      <c r="AK1600" s="6">
        <f>'0'!AK1600+'1'!AK1600+'2'!AK1600+'3'!AK1600+'4'!AK1600+'5'!AK1600+'6'!AK1600+'7'!AK1600+'8'!AK1600+'9'!AK1600</f>
        <v>7.1297227047144958</v>
      </c>
      <c r="AL1600" s="6">
        <f>('0'!AL1600*'0'!AM1600+'1'!AL1600*'1'!AM1600+'2'!AL1600*'2'!AM1600+'3'!AL1600*'3'!AM1600+'4'!AL1600*'4'!AM1600+'5'!AL1600*'5'!AM1600+'6'!AL1600*'6'!AM1600+'7'!AL1600*'7'!AM1600+'8'!AL1600*'8'!AM1600+'9'!AL1600*'9'!AM1600)/AM1600</f>
        <v>16.51659398444658</v>
      </c>
      <c r="AM1600" s="6">
        <f>'0'!AM1600+'1'!AM1600+'2'!AM1600+'3'!AM1600+'4'!AM1600+'5'!AM1600+'6'!AM1600+'7'!AM1600+'8'!AM1600+'9'!AM1600</f>
        <v>9.365648629268426</v>
      </c>
      <c r="AN1600" s="6">
        <f>('0'!AN1600*'0'!AO1600+'1'!AN1600*'1'!AO1600+'2'!AN1600*'2'!AO1600+'3'!AN1600*'3'!AO1600+'4'!AN1600*'4'!AO1600+'5'!AN1600*'5'!AO1600+'6'!AN1600*'6'!AO1600+'7'!AN1600*'7'!AO1600+'8'!AN1600*'8'!AO1600+'9'!AN1600*'9'!AO1600)/AO1600</f>
        <v>4</v>
      </c>
      <c r="AO1600" s="6">
        <f>'0'!AO1600+'1'!AO1600+'2'!AO1600+'3'!AO1600+'4'!AO1600+'5'!AO1600+'6'!AO1600+'7'!AO1600+'8'!AO1600+'9'!AO1600</f>
        <v>8.8688879001242373</v>
      </c>
      <c r="AP1600" s="6">
        <f>('0'!AP1600*'0'!AQ1600+'1'!AP1600*'1'!AQ1600+'2'!AP1600*'2'!AQ1600+'3'!AP1600*'3'!AQ1600+'4'!AP1600*'4'!AQ1600+'5'!AP1600*'5'!AQ1600+'6'!AP1600*'6'!AQ1600+'7'!AP1600*'7'!AQ1600+'8'!AP1600*'8'!AQ1600+'9'!AP1600*'9'!AQ1600)/AQ1600</f>
        <v>4</v>
      </c>
      <c r="AQ1600" s="6">
        <f>'0'!AQ1600+'1'!AQ1600+'2'!AQ1600+'3'!AQ1600+'4'!AQ1600+'5'!AQ1600+'6'!AQ1600+'7'!AQ1600+'8'!AQ1600+'9'!AQ1600</f>
        <v>8.8326476246844603</v>
      </c>
      <c r="AR1600" s="6">
        <f>('0'!AR1600*'0'!AS1600+'1'!AR1600*'1'!AS1600+'2'!AR1600*'2'!AS1600+'3'!AR1600*'3'!AS1600+'4'!AR1600*'4'!AS1600+'5'!AR1600*'5'!AS1600+'6'!AR1600*'6'!AS1600+'7'!AR1600*'7'!AS1600+'8'!AR1600*'8'!AS1600+'9'!AR1600*'9'!AS1600)/AS1600</f>
        <v>10</v>
      </c>
      <c r="AS1600" s="6">
        <f>'0'!AS1600+'1'!AS1600+'2'!AS1600+'3'!AS1600+'4'!AS1600+'5'!AS1600+'6'!AS1600+'7'!AS1600+'8'!AS1600+'9'!AS1600</f>
        <v>9.9999545546422546</v>
      </c>
      <c r="AT1600" s="6">
        <f>('0'!AT1600*'0'!AU1600+'1'!AT1600*'1'!AU1600+'2'!AT1600*'2'!AU1600+'3'!AT1600*'3'!AU1600+'4'!AT1600*'4'!AU1600+'5'!AT1600*'5'!AU1600+'6'!AT1600*'6'!AU1600+'7'!AT1600*'7'!AU1600+'8'!AT1600*'8'!AU1600+'9'!AT1600*'9'!AU1600)/AU1600</f>
        <v>4</v>
      </c>
      <c r="AU1600" s="6">
        <f>'0'!AU1600+'1'!AU1600+'2'!AU1600+'3'!AU1600+'4'!AU1600+'5'!AU1600+'6'!AU1600+'7'!AU1600+'8'!AU1600+'9'!AU1600</f>
        <v>5.6617705488071755</v>
      </c>
      <c r="AV1600" s="6">
        <f>('0'!AV1600*'0'!AW1600+'1'!AV1600*'1'!AW1600+'2'!AV1600*'2'!AW1600+'3'!AV1600*'3'!AW1600+'4'!AV1600*'4'!AW1600+'5'!AV1600*'5'!AW1600+'6'!AV1600*'6'!AW1600+'7'!AV1600*'7'!AW1600+'8'!AV1600*'8'!AW1600+'9'!AV1600*'9'!AW1600)/AW1600</f>
        <v>4</v>
      </c>
      <c r="AW1600" s="6">
        <f>'0'!AW1600+'1'!AW1600+'2'!AW1600+'3'!AW1600+'4'!AW1600+'5'!AW1600+'6'!AW1600+'7'!AW1600+'8'!AW1600+'9'!AW1600</f>
        <v>8.2894112538480904</v>
      </c>
      <c r="AX1600" s="6">
        <f t="shared" si="54"/>
        <v>100.11265936516293</v>
      </c>
      <c r="AY1600" s="6">
        <f t="shared" si="55"/>
        <v>0.99887467413334807</v>
      </c>
      <c r="AZ1600" s="6">
        <f t="shared" si="56"/>
        <v>19.977493482666965</v>
      </c>
      <c r="BA1600" s="6">
        <f t="shared" si="57"/>
        <v>14.983120112000222</v>
      </c>
      <c r="BB1600" s="6">
        <f t="shared" si="58"/>
        <v>24.971866853333701</v>
      </c>
      <c r="BC1600" s="6">
        <f t="shared" si="59"/>
        <v>13.580765376658727</v>
      </c>
      <c r="BD1600" s="6">
        <f t="shared" si="60"/>
        <v>16.498007434006894</v>
      </c>
      <c r="BE1600" s="6">
        <f t="shared" si="61"/>
        <v>9.9887467413334807</v>
      </c>
      <c r="BF1600" s="6">
        <f t="shared" si="62"/>
        <v>100</v>
      </c>
    </row>
    <row r="1601" spans="1:58" ht="15.75" customHeight="1" x14ac:dyDescent="0.25">
      <c r="A1601" s="6" t="str">
        <f>IF(AND('0'!A1601='1'!A1601,'1'!A1601='2'!A1601,'2'!A1601='3'!A1601,'3'!A1601='4'!A1601,'4'!A1601='5'!A1601,'5'!A1601='6'!A1601,'6'!A1601='7'!A1601,'7'!A1601='8'!A1601,'8'!A1601='9'!A1601,'1'!A1601='2'!A1601),'9'!A1601,)</f>
        <v>IECM</v>
      </c>
      <c r="B1601" s="7" t="str">
        <f>IF(AND('0'!B1601='1'!B1601,'1'!B1601='2'!B1601,'2'!B1601='3'!B1601,'3'!B1601='4'!B1601,'4'!B1601='5'!B1601,'5'!B1601='6'!B1601,'6'!B1601='7'!B1601,'7'!B1601='8'!B1601,'8'!B1601='9'!B1601,'1'!B1601='2'!B1601),'9'!B1601,)</f>
        <v>1951-10-04</v>
      </c>
      <c r="C1601" s="7" t="str">
        <f>IF(AND('0'!C1601='1'!C1601,'1'!C1601='2'!C1601,'2'!C1601='3'!C1601,'3'!C1601='4'!C1601,'4'!C1601='5'!C1601,'5'!C1601='6'!C1601,'6'!C1601='7'!C1601,'7'!C1601='8'!C1601,'8'!C1601='9'!C1601,'1'!C1601='2'!C1601),'9'!C1601,)</f>
        <v>1951-10-04</v>
      </c>
      <c r="D1601" s="7">
        <f>IF(AND('0'!D1601='1'!D1601,'1'!D1601='2'!D1601,'2'!D1601='3'!D1601,'3'!D1601='4'!D1601,'4'!D1601='5'!D1601,'5'!D1601='6'!D1601,'6'!D1601='7'!D1601,'7'!D1601='8'!D1601,'8'!D1601='9'!D1601,'1'!D1601='2'!D1601),'9'!D1601,)</f>
        <v>0</v>
      </c>
      <c r="E1601" s="8">
        <f>IF(COUNTIF(Recovered!$A$2:$A$808,A1601)&gt;0,1,0)</f>
        <v>0</v>
      </c>
      <c r="F1601" s="6">
        <f>('0'!F1601*'0'!G1601+'1'!F1601*'1'!G1601+'2'!F1601*'2'!G1601+'3'!F1601*'3'!G1601+'4'!F1601*'4'!G1601+'5'!F1601*'5'!G1601+'6'!F1601*'6'!G1601+'7'!F1601*'7'!G1601+'8'!F1601*'8'!G1601+'9'!F1601*'9'!G1601)/G1601</f>
        <v>3.0000000000000004</v>
      </c>
      <c r="G1601" s="9">
        <f>'0'!G1601+'1'!G1601+'2'!G1601+'3'!G1601+'4'!G1601+'5'!G1601+'6'!G1601+'7'!G1601+'8'!G1601+'9'!G1601</f>
        <v>6.8045418746884918</v>
      </c>
      <c r="H1601" s="6">
        <f>('0'!H1601*'0'!I1601+'1'!H1601*'1'!I1601+'2'!H1601*'2'!I1601+'3'!H1601*'3'!I1601+'4'!H1601*'4'!I1601+'5'!H1601*'5'!I1601+'6'!H1601*'6'!I1601+'7'!H1601*'7'!I1601+'8'!H1601*'8'!I1601+'9'!H1601*'9'!I1601)/I1601</f>
        <v>2.7078083614053043</v>
      </c>
      <c r="I1601" s="9">
        <f>'0'!I1601+'1'!I1601+'2'!I1601+'3'!I1601+'4'!I1601+'5'!I1601+'6'!I1601+'7'!I1601+'8'!I1601+'9'!I1601</f>
        <v>4.9363754569876459</v>
      </c>
      <c r="J1601" s="6">
        <f>('0'!J1601*'0'!K1601+'1'!J1601*'1'!K1601+'2'!J1601*'2'!K1601+'3'!J1601*'3'!K1601+'4'!J1601*'4'!K1601+'5'!J1601*'5'!K1601+'6'!J1601*'6'!K1601+'7'!J1601*'7'!K1601+'8'!J1601*'8'!K1601+'9'!J1601*'9'!K1601)/K1601</f>
        <v>2</v>
      </c>
      <c r="K1601" s="9">
        <f>'0'!K1601+'1'!K1601+'2'!K1601+'3'!K1601+'4'!K1601+'5'!K1601+'6'!K1601+'7'!K1601+'8'!K1601+'9'!K1601</f>
        <v>9.3896866377651218</v>
      </c>
      <c r="L1601" s="6">
        <f>('0'!L1601*'0'!M1601+'1'!L1601*'1'!M1601+'2'!L1601*'2'!M1601+'3'!L1601*'3'!M1601+'4'!L1601*'4'!M1601+'5'!L1601*'5'!M1601+'6'!L1601*'6'!M1601+'7'!L1601*'7'!M1601+'8'!L1601*'8'!M1601+'9'!L1601*'9'!M1601)/M1601</f>
        <v>4</v>
      </c>
      <c r="M1601" s="9">
        <f>'0'!M1601+'1'!M1601+'2'!M1601+'3'!M1601+'4'!M1601+'5'!M1601+'6'!M1601+'7'!M1601+'8'!M1601+'9'!M1601</f>
        <v>8.3222355792839604</v>
      </c>
      <c r="N1601" s="6">
        <f>('0'!N1601*'0'!O1601+'1'!N1601*'1'!O1601+'2'!N1601*'2'!O1601+'3'!N1601*'3'!O1601+'4'!N1601*'4'!O1601+'5'!N1601*'5'!O1601+'6'!N1601*'6'!O1601+'7'!N1601*'7'!O1601+'8'!N1601*'8'!O1601+'9'!N1601*'9'!O1601)/O1601</f>
        <v>20.000000000000007</v>
      </c>
      <c r="O1601" s="9">
        <f>'0'!O1601+'1'!O1601+'2'!O1601+'3'!O1601+'4'!O1601+'5'!O1601+'6'!O1601+'7'!O1601+'8'!O1601+'9'!O1601</f>
        <v>7.8079561381700877</v>
      </c>
      <c r="P1601" s="6">
        <f>('0'!P1601*'0'!Q1601+'1'!P1601*'1'!Q1601+'2'!P1601*'2'!Q1601+'3'!P1601*'3'!Q1601+'4'!P1601*'4'!Q1601+'5'!P1601*'5'!Q1601+'6'!P1601*'6'!Q1601+'7'!P1601*'7'!Q1601+'8'!P1601*'8'!Q1601+'9'!P1601*'9'!Q1601)/Q1601</f>
        <v>3.0972220157545358</v>
      </c>
      <c r="Q1601" s="9">
        <f>'0'!Q1601+'1'!Q1601+'2'!Q1601+'3'!Q1601+'4'!Q1601+'5'!Q1601+'6'!Q1601+'7'!Q1601+'8'!Q1601+'9'!Q1601</f>
        <v>5.7616079493895622</v>
      </c>
      <c r="R1601" s="6">
        <f>('0'!R1601*'0'!S1601+'1'!R1601*'1'!S1601+'2'!R1601*'2'!S1601+'3'!R1601*'3'!S1601+'4'!R1601*'4'!S1601+'5'!R1601*'5'!S1601+'6'!R1601*'6'!S1601+'7'!R1601*'7'!S1601+'8'!R1601*'8'!S1601+'9'!R1601*'9'!S1601)/S1601</f>
        <v>3.0000000000000004</v>
      </c>
      <c r="S1601" s="9">
        <f>'0'!S1601+'1'!S1601+'2'!S1601+'3'!S1601+'4'!S1601+'5'!S1601+'6'!S1601+'7'!S1601+'8'!S1601+'9'!S1601</f>
        <v>8.7211515901069898</v>
      </c>
      <c r="T1601" s="6">
        <f>('0'!T1601*'0'!U1601+'1'!T1601*'1'!U1601+'2'!T1601*'2'!U1601+'3'!T1601*'3'!U1601+'4'!T1601*'4'!U1601+'5'!T1601*'5'!U1601+'6'!T1601*'6'!U1601+'7'!T1601*'7'!U1601+'8'!T1601*'8'!U1601+'9'!T1601*'9'!U1601)/U1601</f>
        <v>14.999999999999996</v>
      </c>
      <c r="U1601" s="9">
        <f>'0'!U1601+'1'!U1601+'2'!U1601+'3'!U1601+'4'!U1601+'5'!U1601+'6'!U1601+'7'!U1601+'8'!U1601+'9'!U1601</f>
        <v>4.8116885622264798</v>
      </c>
      <c r="V1601" s="6">
        <f>('0'!V1601*'0'!W1601+'1'!V1601*'1'!W1601+'2'!V1601*'2'!W1601+'3'!V1601*'3'!W1601+'4'!V1601*'4'!W1601+'5'!V1601*'5'!W1601+'6'!V1601*'6'!W1601+'7'!V1601*'7'!W1601+'8'!V1601*'8'!W1601+'9'!V1601*'9'!W1601)/W1601</f>
        <v>3</v>
      </c>
      <c r="W1601" s="9">
        <f>'0'!W1601+'1'!W1601+'2'!W1601+'3'!W1601+'4'!W1601+'5'!W1601+'6'!W1601+'7'!W1601+'8'!W1601+'9'!W1601</f>
        <v>8.0884386261689425</v>
      </c>
      <c r="X1601" s="6">
        <f>('0'!X1601*'0'!Y1601+'1'!X1601*'1'!Y1601+'2'!X1601*'2'!Y1601+'3'!X1601*'3'!Y1601+'4'!X1601*'4'!Y1601+'5'!X1601*'5'!Y1601+'6'!X1601*'6'!Y1601+'7'!X1601*'7'!Y1601+'8'!X1601*'8'!Y1601+'9'!X1601*'9'!Y1601)/Y1601</f>
        <v>3.0000000000000004</v>
      </c>
      <c r="Y1601" s="9">
        <f>'0'!Y1601+'1'!Y1601+'2'!Y1601+'3'!Y1601+'4'!Y1601+'5'!Y1601+'6'!Y1601+'7'!Y1601+'8'!Y1601+'9'!Y1601</f>
        <v>7.2185475616255266</v>
      </c>
      <c r="Z1601" s="6">
        <f>('0'!Z1601*'0'!AA1601+'1'!Z1601*'1'!AA1601+'2'!Z1601*'2'!AA1601+'3'!Z1601*'3'!AA1601+'4'!Z1601*'4'!AA1601+'5'!Z1601*'5'!AA1601+'6'!Z1601*'6'!AA1601+'7'!Z1601*'7'!AA1601+'8'!Z1601*'8'!AA1601+'9'!Z1601*'9'!AA1601)/AA1601</f>
        <v>25.000000000000007</v>
      </c>
      <c r="AA1601" s="9">
        <f>'0'!AA1601+'1'!AA1601+'2'!AA1601+'3'!AA1601+'4'!AA1601+'5'!AA1601+'6'!AA1601+'7'!AA1601+'8'!AA1601+'9'!AA1601</f>
        <v>8.4614909834577752</v>
      </c>
      <c r="AB1601" s="6">
        <f>('0'!AB1601*'0'!AC1601+'1'!AB1601*'1'!AC1601+'2'!AB1601*'2'!AC1601+'3'!AB1601*'3'!AC1601+'4'!AB1601*'4'!AC1601+'5'!AB1601*'5'!AC1601+'6'!AB1601*'6'!AC1601+'7'!AB1601*'7'!AC1601+'8'!AB1601*'8'!AC1601+'9'!AB1601*'9'!AC1601)/AC1601</f>
        <v>4</v>
      </c>
      <c r="AC1601" s="9">
        <f>'0'!AC1601+'1'!AC1601+'2'!AC1601+'3'!AC1601+'4'!AC1601+'5'!AC1601+'6'!AC1601+'7'!AC1601+'8'!AC1601+'9'!AC1601</f>
        <v>8.8926101451141282</v>
      </c>
      <c r="AD1601" s="6">
        <f>('0'!AD1601*'0'!AE1601+'1'!AD1601*'1'!AE1601+'2'!AD1601*'2'!AE1601+'3'!AD1601*'3'!AE1601+'4'!AD1601*'4'!AE1601+'5'!AD1601*'5'!AE1601+'6'!AD1601*'6'!AE1601+'7'!AD1601*'7'!AE1601+'8'!AD1601*'8'!AE1601+'9'!AD1601*'9'!AE1601)/AE1601</f>
        <v>3.7159488205347331</v>
      </c>
      <c r="AE1601" s="9">
        <f>'0'!AE1601+'1'!AE1601+'2'!AE1601+'3'!AE1601+'4'!AE1601+'5'!AE1601+'6'!AE1601+'7'!AE1601+'8'!AE1601+'9'!AE1601</f>
        <v>5.7836066375379662</v>
      </c>
      <c r="AF1601" s="6">
        <f>('0'!AF1601*'0'!AG1601+'1'!AF1601*'1'!AG1601+'2'!AF1601*'2'!AG1601+'3'!AF1601*'3'!AG1601+'4'!AF1601*'4'!AG1601+'5'!AF1601*'5'!AG1601+'6'!AF1601*'6'!AG1601+'7'!AF1601*'7'!AG1601+'8'!AF1601*'8'!AG1601+'9'!AF1601*'9'!AG1601)/AG1601</f>
        <v>14.999999999999998</v>
      </c>
      <c r="AG1601" s="9">
        <f>'0'!AG1601+'1'!AG1601+'2'!AG1601+'3'!AG1601+'4'!AG1601+'5'!AG1601+'6'!AG1601+'7'!AG1601+'8'!AG1601+'9'!AG1601</f>
        <v>4.9926238680200568</v>
      </c>
      <c r="AH1601" s="6">
        <f>('0'!AH1601*'0'!AI1601+'1'!AH1601*'1'!AI1601+'2'!AH1601*'2'!AI1601+'3'!AH1601*'3'!AI1601+'4'!AH1601*'4'!AI1601+'5'!AH1601*'5'!AI1601+'6'!AH1601*'6'!AI1601+'7'!AH1601*'7'!AI1601+'8'!AH1601*'8'!AI1601+'9'!AH1601*'9'!AI1601)/AI1601</f>
        <v>3.0719037259783928</v>
      </c>
      <c r="AI1601" s="9">
        <f>'0'!AI1601+'1'!AI1601+'2'!AI1601+'3'!AI1601+'4'!AI1601+'5'!AI1601+'6'!AI1601+'7'!AI1601+'8'!AI1601+'9'!AI1601</f>
        <v>7.3756418867009472</v>
      </c>
      <c r="AJ1601" s="6">
        <f>('0'!AJ1601*'0'!AK1601+'1'!AJ1601*'1'!AK1601+'2'!AJ1601*'2'!AK1601+'3'!AJ1601*'3'!AK1601+'4'!AJ1601*'4'!AK1601+'5'!AJ1601*'5'!AK1601+'6'!AJ1601*'6'!AK1601+'7'!AJ1601*'7'!AK1601+'8'!AJ1601*'8'!AK1601+'9'!AJ1601*'9'!AK1601)/AK1601</f>
        <v>2.9999999999999996</v>
      </c>
      <c r="AK1601" s="9">
        <f>'0'!AK1601+'1'!AK1601+'2'!AK1601+'3'!AK1601+'4'!AK1601+'5'!AK1601+'6'!AK1601+'7'!AK1601+'8'!AK1601+'9'!AK1601</f>
        <v>7.9318551561557182</v>
      </c>
      <c r="AL1601" s="6">
        <f>('0'!AL1601*'0'!AM1601+'1'!AL1601*'1'!AM1601+'2'!AL1601*'2'!AM1601+'3'!AL1601*'3'!AM1601+'4'!AL1601*'4'!AM1601+'5'!AL1601*'5'!AM1601+'6'!AL1601*'6'!AM1601+'7'!AL1601*'7'!AM1601+'8'!AL1601*'8'!AM1601+'9'!AL1601*'9'!AM1601)/AM1601</f>
        <v>15</v>
      </c>
      <c r="AM1601" s="9">
        <f>'0'!AM1601+'1'!AM1601+'2'!AM1601+'3'!AM1601+'4'!AM1601+'5'!AM1601+'6'!AM1601+'7'!AM1601+'8'!AM1601+'9'!AM1601</f>
        <v>9.2046025176613568</v>
      </c>
      <c r="AN1601" s="6">
        <f>('0'!AN1601*'0'!AO1601+'1'!AN1601*'1'!AO1601+'2'!AN1601*'2'!AO1601+'3'!AN1601*'3'!AO1601+'4'!AN1601*'4'!AO1601+'5'!AN1601*'5'!AO1601+'6'!AN1601*'6'!AO1601+'7'!AN1601*'7'!AO1601+'8'!AN1601*'8'!AO1601+'9'!AN1601*'9'!AO1601)/AO1601</f>
        <v>3.936651059086441</v>
      </c>
      <c r="AO1601" s="9">
        <f>'0'!AO1601+'1'!AO1601+'2'!AO1601+'3'!AO1601+'4'!AO1601+'5'!AO1601+'6'!AO1601+'7'!AO1601+'8'!AO1601+'9'!AO1601</f>
        <v>7.6996493616347088</v>
      </c>
      <c r="AP1601" s="6">
        <f>('0'!AP1601*'0'!AQ1601+'1'!AP1601*'1'!AQ1601+'2'!AP1601*'2'!AQ1601+'3'!AP1601*'3'!AQ1601+'4'!AP1601*'4'!AQ1601+'5'!AP1601*'5'!AQ1601+'6'!AP1601*'6'!AQ1601+'7'!AP1601*'7'!AQ1601+'8'!AP1601*'8'!AQ1601+'9'!AP1601*'9'!AQ1601)/AQ1601</f>
        <v>4</v>
      </c>
      <c r="AQ1601" s="9">
        <f>'0'!AQ1601+'1'!AQ1601+'2'!AQ1601+'3'!AQ1601+'4'!AQ1601+'5'!AQ1601+'6'!AQ1601+'7'!AQ1601+'8'!AQ1601+'9'!AQ1601</f>
        <v>9.2663793380655353</v>
      </c>
      <c r="AR1601" s="6">
        <f>('0'!AR1601*'0'!AS1601+'1'!AR1601*'1'!AS1601+'2'!AR1601*'2'!AS1601+'3'!AR1601*'3'!AS1601+'4'!AR1601*'4'!AS1601+'5'!AR1601*'5'!AS1601+'6'!AR1601*'6'!AS1601+'7'!AR1601*'7'!AS1601+'8'!AR1601*'8'!AS1601+'9'!AR1601*'9'!AS1601)/AS1601</f>
        <v>10.000000000000002</v>
      </c>
      <c r="AS1601" s="9">
        <f>'0'!AS1601+'1'!AS1601+'2'!AS1601+'3'!AS1601+'4'!AS1601+'5'!AS1601+'6'!AS1601+'7'!AS1601+'8'!AS1601+'9'!AS1601</f>
        <v>9.999969216636126</v>
      </c>
      <c r="AT1601" s="6">
        <f>('0'!AT1601*'0'!AU1601+'1'!AT1601*'1'!AU1601+'2'!AT1601*'2'!AU1601+'3'!AT1601*'3'!AU1601+'4'!AT1601*'4'!AU1601+'5'!AT1601*'5'!AU1601+'6'!AT1601*'6'!AU1601+'7'!AT1601*'7'!AU1601+'8'!AT1601*'8'!AU1601+'9'!AT1601*'9'!AU1601)/AU1601</f>
        <v>4</v>
      </c>
      <c r="AU1601" s="9">
        <f>'0'!AU1601+'1'!AU1601+'2'!AU1601+'3'!AU1601+'4'!AU1601+'5'!AU1601+'6'!AU1601+'7'!AU1601+'8'!AU1601+'9'!AU1601</f>
        <v>7.4226433267869991</v>
      </c>
      <c r="AV1601" s="6">
        <f>('0'!AV1601*'0'!AW1601+'1'!AV1601*'1'!AW1601+'2'!AV1601*'2'!AW1601+'3'!AV1601*'3'!AW1601+'4'!AV1601*'4'!AW1601+'5'!AV1601*'5'!AW1601+'6'!AV1601*'6'!AW1601+'7'!AV1601*'7'!AW1601+'8'!AV1601*'8'!AW1601+'9'!AV1601*'9'!AW1601)/AW1601</f>
        <v>3.9260443975782588</v>
      </c>
      <c r="AW1601" s="9">
        <f>'0'!AW1601+'1'!AW1601+'2'!AW1601+'3'!AW1601+'4'!AW1601+'5'!AW1601+'6'!AW1601+'7'!AW1601+'8'!AW1601+'9'!AW1601</f>
        <v>7.6140269166325467</v>
      </c>
      <c r="AX1601" s="6">
        <f t="shared" si="54"/>
        <v>100</v>
      </c>
      <c r="AY1601" s="6">
        <f t="shared" si="55"/>
        <v>1</v>
      </c>
      <c r="AZ1601" s="6">
        <f t="shared" si="56"/>
        <v>20.000000000000007</v>
      </c>
      <c r="BA1601" s="6">
        <f t="shared" si="57"/>
        <v>14.999999999999996</v>
      </c>
      <c r="BB1601" s="6">
        <f t="shared" si="58"/>
        <v>25.000000000000007</v>
      </c>
      <c r="BC1601" s="6">
        <f t="shared" si="59"/>
        <v>14.999999999999998</v>
      </c>
      <c r="BD1601" s="6">
        <f t="shared" si="60"/>
        <v>15</v>
      </c>
      <c r="BE1601" s="6">
        <f t="shared" si="61"/>
        <v>10.000000000000002</v>
      </c>
      <c r="BF1601" s="6">
        <f t="shared" si="62"/>
        <v>100</v>
      </c>
    </row>
    <row r="1602" spans="1:58" ht="15.75" customHeight="1" x14ac:dyDescent="0.25">
      <c r="A1602" s="6" t="str">
        <f>IF(AND('0'!A1602='1'!A1602,'1'!A1602='2'!A1602,'2'!A1602='3'!A1602,'3'!A1602='4'!A1602,'4'!A1602='5'!A1602,'5'!A1602='6'!A1602,'6'!A1602='7'!A1602,'7'!A1602='8'!A1602,'8'!A1602='9'!A1602,'1'!A1602='2'!A1602),'9'!A1602,)</f>
        <v>RPA</v>
      </c>
      <c r="B1602" s="7" t="str">
        <f>IF(AND('0'!B1602='1'!B1602,'1'!B1602='2'!B1602,'2'!B1602='3'!B1602,'3'!B1602='4'!B1602,'4'!B1602='5'!B1602,'5'!B1602='6'!B1602,'6'!B1602='7'!B1602,'7'!B1602='8'!B1602,'8'!B1602='9'!B1602,'1'!B1602='2'!B1602),'9'!B1602,)</f>
        <v>1951-10-04</v>
      </c>
      <c r="C1602" s="7" t="str">
        <f>IF(AND('0'!C1602='1'!C1602,'1'!C1602='2'!C1602,'2'!C1602='3'!C1602,'3'!C1602='4'!C1602,'4'!C1602='5'!C1602,'5'!C1602='6'!C1602,'6'!C1602='7'!C1602,'7'!C1602='8'!C1602,'8'!C1602='9'!C1602,'1'!C1602='2'!C1602),'9'!C1602,)</f>
        <v>1951-10-04</v>
      </c>
      <c r="D1602" s="7">
        <f>IF(AND('0'!D1602='1'!D1602,'1'!D1602='2'!D1602,'2'!D1602='3'!D1602,'3'!D1602='4'!D1602,'4'!D1602='5'!D1602,'5'!D1602='6'!D1602,'6'!D1602='7'!D1602,'7'!D1602='8'!D1602,'8'!D1602='9'!D1602,'1'!D1602='2'!D1602),'9'!D1602,)</f>
        <v>19155</v>
      </c>
      <c r="E1602" s="8">
        <f>IF(COUNTIF(Recovered!$A$2:$A$808,A1602)&gt;0,1,0)</f>
        <v>1</v>
      </c>
      <c r="F1602" s="6">
        <f>('0'!F1602*'0'!G1602+'1'!F1602*'1'!G1602+'2'!F1602*'2'!G1602+'3'!F1602*'3'!G1602+'4'!F1602*'4'!G1602+'5'!F1602*'5'!G1602+'6'!F1602*'6'!G1602+'7'!F1602*'7'!G1602+'8'!F1602*'8'!G1602+'9'!F1602*'9'!G1602)/G1602</f>
        <v>3</v>
      </c>
      <c r="G1602" s="9">
        <f>'0'!G1602+'1'!G1602+'2'!G1602+'3'!G1602+'4'!G1602+'5'!G1602+'6'!G1602+'7'!G1602+'8'!G1602+'9'!G1602</f>
        <v>7.4589305619293045</v>
      </c>
      <c r="H1602" s="6">
        <f>('0'!H1602*'0'!I1602+'1'!H1602*'1'!I1602+'2'!H1602*'2'!I1602+'3'!H1602*'3'!I1602+'4'!H1602*'4'!I1602+'5'!H1602*'5'!I1602+'6'!H1602*'6'!I1602+'7'!H1602*'7'!I1602+'8'!H1602*'8'!I1602+'9'!H1602*'9'!I1602)/I1602</f>
        <v>2</v>
      </c>
      <c r="I1602" s="9">
        <f>'0'!I1602+'1'!I1602+'2'!I1602+'3'!I1602+'4'!I1602+'5'!I1602+'6'!I1602+'7'!I1602+'8'!I1602+'9'!I1602</f>
        <v>6.5616418676050889</v>
      </c>
      <c r="J1602" s="6">
        <f>('0'!J1602*'0'!K1602+'1'!J1602*'1'!K1602+'2'!J1602*'2'!K1602+'3'!J1602*'3'!K1602+'4'!J1602*'4'!K1602+'5'!J1602*'5'!K1602+'6'!J1602*'6'!K1602+'7'!J1602*'7'!K1602+'8'!J1602*'8'!K1602+'9'!J1602*'9'!K1602)/K1602</f>
        <v>2</v>
      </c>
      <c r="K1602" s="9">
        <f>'0'!K1602+'1'!K1602+'2'!K1602+'3'!K1602+'4'!K1602+'5'!K1602+'6'!K1602+'7'!K1602+'8'!K1602+'9'!K1602</f>
        <v>7.932887838734997</v>
      </c>
      <c r="L1602" s="6">
        <f>('0'!L1602*'0'!M1602+'1'!L1602*'1'!M1602+'2'!L1602*'2'!M1602+'3'!L1602*'3'!M1602+'4'!L1602*'4'!M1602+'5'!L1602*'5'!M1602+'6'!L1602*'6'!M1602+'7'!L1602*'7'!M1602+'8'!L1602*'8'!M1602+'9'!L1602*'9'!M1602)/M1602</f>
        <v>4</v>
      </c>
      <c r="M1602" s="9">
        <f>'0'!M1602+'1'!M1602+'2'!M1602+'3'!M1602+'4'!M1602+'5'!M1602+'6'!M1602+'7'!M1602+'8'!M1602+'9'!M1602</f>
        <v>9.9214019938363283</v>
      </c>
      <c r="N1602" s="6">
        <f>('0'!N1602*'0'!O1602+'1'!N1602*'1'!O1602+'2'!N1602*'2'!O1602+'3'!N1602*'3'!O1602+'4'!N1602*'4'!O1602+'5'!N1602*'5'!O1602+'6'!N1602*'6'!O1602+'7'!N1602*'7'!O1602+'8'!N1602*'8'!O1602+'9'!N1602*'9'!O1602)/O1602</f>
        <v>20</v>
      </c>
      <c r="O1602" s="9">
        <f>'0'!O1602+'1'!O1602+'2'!O1602+'3'!O1602+'4'!O1602+'5'!O1602+'6'!O1602+'7'!O1602+'8'!O1602+'9'!O1602</f>
        <v>7.2776928906405818</v>
      </c>
      <c r="P1602" s="6">
        <f>('0'!P1602*'0'!Q1602+'1'!P1602*'1'!Q1602+'2'!P1602*'2'!Q1602+'3'!P1602*'3'!Q1602+'4'!P1602*'4'!Q1602+'5'!P1602*'5'!Q1602+'6'!P1602*'6'!Q1602+'7'!P1602*'7'!Q1602+'8'!P1602*'8'!Q1602+'9'!P1602*'9'!Q1602)/Q1602</f>
        <v>3.0000000000000004</v>
      </c>
      <c r="Q1602" s="9">
        <f>'0'!Q1602+'1'!Q1602+'2'!Q1602+'3'!Q1602+'4'!Q1602+'5'!Q1602+'6'!Q1602+'7'!Q1602+'8'!Q1602+'9'!Q1602</f>
        <v>7.6820868528021773</v>
      </c>
      <c r="R1602" s="6">
        <f>('0'!R1602*'0'!S1602+'1'!R1602*'1'!S1602+'2'!R1602*'2'!S1602+'3'!R1602*'3'!S1602+'4'!R1602*'4'!S1602+'5'!R1602*'5'!S1602+'6'!R1602*'6'!S1602+'7'!R1602*'7'!S1602+'8'!R1602*'8'!S1602+'9'!R1602*'9'!S1602)/S1602</f>
        <v>2.9999999999999996</v>
      </c>
      <c r="S1602" s="9">
        <f>'0'!S1602+'1'!S1602+'2'!S1602+'3'!S1602+'4'!S1602+'5'!S1602+'6'!S1602+'7'!S1602+'8'!S1602+'9'!S1602</f>
        <v>8.4517094551146457</v>
      </c>
      <c r="T1602" s="6">
        <f>('0'!T1602*'0'!U1602+'1'!T1602*'1'!U1602+'2'!T1602*'2'!U1602+'3'!T1602*'3'!U1602+'4'!T1602*'4'!U1602+'5'!T1602*'5'!U1602+'6'!T1602*'6'!U1602+'7'!T1602*'7'!U1602+'8'!T1602*'8'!U1602+'9'!T1602*'9'!U1602)/U1602</f>
        <v>15</v>
      </c>
      <c r="U1602" s="9">
        <f>'0'!U1602+'1'!U1602+'2'!U1602+'3'!U1602+'4'!U1602+'5'!U1602+'6'!U1602+'7'!U1602+'8'!U1602+'9'!U1602</f>
        <v>8.2094479429790663</v>
      </c>
      <c r="V1602" s="6">
        <f>('0'!V1602*'0'!W1602+'1'!V1602*'1'!W1602+'2'!V1602*'2'!W1602+'3'!V1602*'3'!W1602+'4'!V1602*'4'!W1602+'5'!V1602*'5'!W1602+'6'!V1602*'6'!W1602+'7'!V1602*'7'!W1602+'8'!V1602*'8'!W1602+'9'!V1602*'9'!W1602)/W1602</f>
        <v>3.0000000000000009</v>
      </c>
      <c r="W1602" s="9">
        <f>'0'!W1602+'1'!W1602+'2'!W1602+'3'!W1602+'4'!W1602+'5'!W1602+'6'!W1602+'7'!W1602+'8'!W1602+'9'!W1602</f>
        <v>6.9927041640828822</v>
      </c>
      <c r="X1602" s="6">
        <f>('0'!X1602*'0'!Y1602+'1'!X1602*'1'!Y1602+'2'!X1602*'2'!Y1602+'3'!X1602*'3'!Y1602+'4'!X1602*'4'!Y1602+'5'!X1602*'5'!Y1602+'6'!X1602*'6'!Y1602+'7'!X1602*'7'!Y1602+'8'!X1602*'8'!Y1602+'9'!X1602*'9'!Y1602)/Y1602</f>
        <v>2.9999999999999996</v>
      </c>
      <c r="Y1602" s="9">
        <f>'0'!Y1602+'1'!Y1602+'2'!Y1602+'3'!Y1602+'4'!Y1602+'5'!Y1602+'6'!Y1602+'7'!Y1602+'8'!Y1602+'9'!Y1602</f>
        <v>5.7794055637400223</v>
      </c>
      <c r="Z1602" s="6">
        <f>('0'!Z1602*'0'!AA1602+'1'!Z1602*'1'!AA1602+'2'!Z1602*'2'!AA1602+'3'!Z1602*'3'!AA1602+'4'!Z1602*'4'!AA1602+'5'!Z1602*'5'!AA1602+'6'!Z1602*'6'!AA1602+'7'!Z1602*'7'!AA1602+'8'!Z1602*'8'!AA1602+'9'!Z1602*'9'!AA1602)/AA1602</f>
        <v>24.999999999999993</v>
      </c>
      <c r="AA1602" s="9">
        <f>'0'!AA1602+'1'!AA1602+'2'!AA1602+'3'!AA1602+'4'!AA1602+'5'!AA1602+'6'!AA1602+'7'!AA1602+'8'!AA1602+'9'!AA1602</f>
        <v>8.2764140577898715</v>
      </c>
      <c r="AB1602" s="6">
        <f>('0'!AB1602*'0'!AC1602+'1'!AB1602*'1'!AC1602+'2'!AB1602*'2'!AC1602+'3'!AB1602*'3'!AC1602+'4'!AB1602*'4'!AC1602+'5'!AB1602*'5'!AC1602+'6'!AB1602*'6'!AC1602+'7'!AB1602*'7'!AC1602+'8'!AB1602*'8'!AC1602+'9'!AB1602*'9'!AC1602)/AC1602</f>
        <v>4</v>
      </c>
      <c r="AC1602" s="9">
        <f>'0'!AC1602+'1'!AC1602+'2'!AC1602+'3'!AC1602+'4'!AC1602+'5'!AC1602+'6'!AC1602+'7'!AC1602+'8'!AC1602+'9'!AC1602</f>
        <v>6.4909264543960044</v>
      </c>
      <c r="AD1602" s="6">
        <f>('0'!AD1602*'0'!AE1602+'1'!AD1602*'1'!AE1602+'2'!AD1602*'2'!AE1602+'3'!AD1602*'3'!AE1602+'4'!AD1602*'4'!AE1602+'5'!AD1602*'5'!AE1602+'6'!AD1602*'6'!AE1602+'7'!AD1602*'7'!AE1602+'8'!AD1602*'8'!AE1602+'9'!AD1602*'9'!AE1602)/AE1602</f>
        <v>3</v>
      </c>
      <c r="AE1602" s="9">
        <f>'0'!AE1602+'1'!AE1602+'2'!AE1602+'3'!AE1602+'4'!AE1602+'5'!AE1602+'6'!AE1602+'7'!AE1602+'8'!AE1602+'9'!AE1602</f>
        <v>6.6207255159698697</v>
      </c>
      <c r="AF1602" s="6">
        <f>('0'!AF1602*'0'!AG1602+'1'!AF1602*'1'!AG1602+'2'!AF1602*'2'!AG1602+'3'!AF1602*'3'!AG1602+'4'!AF1602*'4'!AG1602+'5'!AF1602*'5'!AG1602+'6'!AF1602*'6'!AG1602+'7'!AF1602*'7'!AG1602+'8'!AF1602*'8'!AG1602+'9'!AF1602*'9'!AG1602)/AG1602</f>
        <v>11.567546879209219</v>
      </c>
      <c r="AG1602" s="9">
        <f>'0'!AG1602+'1'!AG1602+'2'!AG1602+'3'!AG1602+'4'!AG1602+'5'!AG1602+'6'!AG1602+'7'!AG1602+'8'!AG1602+'9'!AG1602</f>
        <v>4.7237875306174679</v>
      </c>
      <c r="AH1602" s="6">
        <f>('0'!AH1602*'0'!AI1602+'1'!AH1602*'1'!AI1602+'2'!AH1602*'2'!AI1602+'3'!AH1602*'3'!AI1602+'4'!AH1602*'4'!AI1602+'5'!AH1602*'5'!AI1602+'6'!AH1602*'6'!AI1602+'7'!AH1602*'7'!AI1602+'8'!AH1602*'8'!AI1602+'9'!AH1602*'9'!AI1602)/AI1602</f>
        <v>3</v>
      </c>
      <c r="AI1602" s="9">
        <f>'0'!AI1602+'1'!AI1602+'2'!AI1602+'3'!AI1602+'4'!AI1602+'5'!AI1602+'6'!AI1602+'7'!AI1602+'8'!AI1602+'9'!AI1602</f>
        <v>7.8709424013297467</v>
      </c>
      <c r="AJ1602" s="6">
        <f>('0'!AJ1602*'0'!AK1602+'1'!AJ1602*'1'!AK1602+'2'!AJ1602*'2'!AK1602+'3'!AJ1602*'3'!AK1602+'4'!AJ1602*'4'!AK1602+'5'!AJ1602*'5'!AK1602+'6'!AJ1602*'6'!AK1602+'7'!AJ1602*'7'!AK1602+'8'!AJ1602*'8'!AK1602+'9'!AJ1602*'9'!AK1602)/AK1602</f>
        <v>3</v>
      </c>
      <c r="AK1602" s="9">
        <f>'0'!AK1602+'1'!AK1602+'2'!AK1602+'3'!AK1602+'4'!AK1602+'5'!AK1602+'6'!AK1602+'7'!AK1602+'8'!AK1602+'9'!AK1602</f>
        <v>7.6169836427155246</v>
      </c>
      <c r="AL1602" s="6">
        <f>('0'!AL1602*'0'!AM1602+'1'!AL1602*'1'!AM1602+'2'!AL1602*'2'!AM1602+'3'!AL1602*'3'!AM1602+'4'!AL1602*'4'!AM1602+'5'!AL1602*'5'!AM1602+'6'!AL1602*'6'!AM1602+'7'!AL1602*'7'!AM1602+'8'!AL1602*'8'!AM1602+'9'!AL1602*'9'!AM1602)/AM1602</f>
        <v>18.540346784733014</v>
      </c>
      <c r="AM1602" s="9">
        <f>'0'!AM1602+'1'!AM1602+'2'!AM1602+'3'!AM1602+'4'!AM1602+'5'!AM1602+'6'!AM1602+'7'!AM1602+'8'!AM1602+'9'!AM1602</f>
        <v>9.5426184116286006</v>
      </c>
      <c r="AN1602" s="6">
        <f>('0'!AN1602*'0'!AO1602+'1'!AN1602*'1'!AO1602+'2'!AN1602*'2'!AO1602+'3'!AN1602*'3'!AO1602+'4'!AN1602*'4'!AO1602+'5'!AN1602*'5'!AO1602+'6'!AN1602*'6'!AO1602+'7'!AN1602*'7'!AO1602+'8'!AN1602*'8'!AO1602+'9'!AN1602*'9'!AO1602)/AO1602</f>
        <v>4</v>
      </c>
      <c r="AO1602" s="9">
        <f>'0'!AO1602+'1'!AO1602+'2'!AO1602+'3'!AO1602+'4'!AO1602+'5'!AO1602+'6'!AO1602+'7'!AO1602+'8'!AO1602+'9'!AO1602</f>
        <v>7.8459924736534408</v>
      </c>
      <c r="AP1602" s="6">
        <f>('0'!AP1602*'0'!AQ1602+'1'!AP1602*'1'!AQ1602+'2'!AP1602*'2'!AQ1602+'3'!AP1602*'3'!AQ1602+'4'!AP1602*'4'!AQ1602+'5'!AP1602*'5'!AQ1602+'6'!AP1602*'6'!AQ1602+'7'!AP1602*'7'!AQ1602+'8'!AP1602*'8'!AQ1602+'9'!AP1602*'9'!AQ1602)/AQ1602</f>
        <v>4</v>
      </c>
      <c r="AQ1602" s="9">
        <f>'0'!AQ1602+'1'!AQ1602+'2'!AQ1602+'3'!AQ1602+'4'!AQ1602+'5'!AQ1602+'6'!AQ1602+'7'!AQ1602+'8'!AQ1602+'9'!AQ1602</f>
        <v>8.4009686117180191</v>
      </c>
      <c r="AR1602" s="6">
        <f>('0'!AR1602*'0'!AS1602+'1'!AR1602*'1'!AS1602+'2'!AR1602*'2'!AS1602+'3'!AR1602*'3'!AS1602+'4'!AR1602*'4'!AS1602+'5'!AR1602*'5'!AS1602+'6'!AR1602*'6'!AS1602+'7'!AR1602*'7'!AS1602+'8'!AR1602*'8'!AS1602+'9'!AR1602*'9'!AS1602)/AS1602</f>
        <v>10.000000000000002</v>
      </c>
      <c r="AS1602" s="9">
        <f>'0'!AS1602+'1'!AS1602+'2'!AS1602+'3'!AS1602+'4'!AS1602+'5'!AS1602+'6'!AS1602+'7'!AS1602+'8'!AS1602+'9'!AS1602</f>
        <v>9.9999791105138627</v>
      </c>
      <c r="AT1602" s="6">
        <f>('0'!AT1602*'0'!AU1602+'1'!AT1602*'1'!AU1602+'2'!AT1602*'2'!AU1602+'3'!AT1602*'3'!AU1602+'4'!AT1602*'4'!AU1602+'5'!AT1602*'5'!AU1602+'6'!AT1602*'6'!AU1602+'7'!AT1602*'7'!AU1602+'8'!AT1602*'8'!AU1602+'9'!AT1602*'9'!AU1602)/AU1602</f>
        <v>3.9162284377853327</v>
      </c>
      <c r="AU1602" s="9">
        <f>'0'!AU1602+'1'!AU1602+'2'!AU1602+'3'!AU1602+'4'!AU1602+'5'!AU1602+'6'!AU1602+'7'!AU1602+'8'!AU1602+'9'!AU1602</f>
        <v>4.7210453245092738</v>
      </c>
      <c r="AV1602" s="6">
        <f>('0'!AV1602*'0'!AW1602+'1'!AV1602*'1'!AW1602+'2'!AV1602*'2'!AW1602+'3'!AV1602*'3'!AW1602+'4'!AV1602*'4'!AW1602+'5'!AV1602*'5'!AW1602+'6'!AV1602*'6'!AW1602+'7'!AV1602*'7'!AW1602+'8'!AV1602*'8'!AW1602+'9'!AV1602*'9'!AW1602)/AW1602</f>
        <v>3.6076488336360564</v>
      </c>
      <c r="AW1602" s="9">
        <f>'0'!AW1602+'1'!AW1602+'2'!AW1602+'3'!AW1602+'4'!AW1602+'5'!AW1602+'6'!AW1602+'7'!AW1602+'8'!AW1602+'9'!AW1602</f>
        <v>5.912318728186543</v>
      </c>
      <c r="AX1602" s="6">
        <f t="shared" si="54"/>
        <v>100.10789366394224</v>
      </c>
      <c r="AY1602" s="6">
        <f t="shared" si="55"/>
        <v>0.99892222621020843</v>
      </c>
      <c r="AZ1602" s="6">
        <f t="shared" si="56"/>
        <v>19.978444524204168</v>
      </c>
      <c r="BA1602" s="6">
        <f t="shared" si="57"/>
        <v>14.983833393153127</v>
      </c>
      <c r="BB1602" s="6">
        <f t="shared" si="58"/>
        <v>24.973055655255205</v>
      </c>
      <c r="BC1602" s="6">
        <f t="shared" si="59"/>
        <v>11.555079680370623</v>
      </c>
      <c r="BD1602" s="6">
        <f t="shared" si="60"/>
        <v>18.520364484914783</v>
      </c>
      <c r="BE1602" s="6">
        <f t="shared" si="61"/>
        <v>9.9892222621020856</v>
      </c>
      <c r="BF1602" s="6">
        <f t="shared" si="62"/>
        <v>100</v>
      </c>
    </row>
    <row r="1603" spans="1:58" ht="15.75" customHeight="1" x14ac:dyDescent="0.25">
      <c r="A1603" s="6" t="str">
        <f>IF(AND('0'!A1603='1'!A1603,'1'!A1603='2'!A1603,'2'!A1603='3'!A1603,'3'!A1603='4'!A1603,'4'!A1603='5'!A1603,'5'!A1603='6'!A1603,'6'!A1603='7'!A1603,'7'!A1603='8'!A1603,'8'!A1603='9'!A1603,'1'!A1603='2'!A1603),'9'!A1603,)</f>
        <v>IECM</v>
      </c>
      <c r="B1603" s="7" t="str">
        <f>IF(AND('0'!B1603='1'!B1603,'1'!B1603='2'!B1603,'2'!B1603='3'!B1603,'3'!B1603='4'!B1603,'4'!B1603='5'!B1603,'5'!B1603='6'!B1603,'6'!B1603='7'!B1603,'7'!B1603='8'!B1603,'8'!B1603='9'!B1603,'1'!B1603='2'!B1603),'9'!B1603,)</f>
        <v>1951-09-25</v>
      </c>
      <c r="C1603" s="7" t="str">
        <f>IF(AND('0'!C1603='1'!C1603,'1'!C1603='2'!C1603,'2'!C1603='3'!C1603,'3'!C1603='4'!C1603,'4'!C1603='5'!C1603,'5'!C1603='6'!C1603,'6'!C1603='7'!C1603,'7'!C1603='8'!C1603,'8'!C1603='9'!C1603,'1'!C1603='2'!C1603),'9'!C1603,)</f>
        <v>1951-10-04</v>
      </c>
      <c r="D1603" s="7">
        <f>IF(AND('0'!D1603='1'!D1603,'1'!D1603='2'!D1603,'2'!D1603='3'!D1603,'3'!D1603='4'!D1603,'4'!D1603='5'!D1603,'5'!D1603='6'!D1603,'6'!D1603='7'!D1603,'7'!D1603='8'!D1603,'8'!D1603='9'!D1603,'1'!D1603='2'!D1603),'9'!D1603,)</f>
        <v>0</v>
      </c>
      <c r="E1603" s="8">
        <f>IF(COUNTIF(Recovered!$A$2:$A$808,A1603)&gt;0,1,0)</f>
        <v>0</v>
      </c>
      <c r="F1603" s="6">
        <f>('0'!F1603*'0'!G1603+'1'!F1603*'1'!G1603+'2'!F1603*'2'!G1603+'3'!F1603*'3'!G1603+'4'!F1603*'4'!G1603+'5'!F1603*'5'!G1603+'6'!F1603*'6'!G1603+'7'!F1603*'7'!G1603+'8'!F1603*'8'!G1603+'9'!F1603*'9'!G1603)/G1603</f>
        <v>3.0000000000000004</v>
      </c>
      <c r="G1603" s="9">
        <f>'0'!G1603+'1'!G1603+'2'!G1603+'3'!G1603+'4'!G1603+'5'!G1603+'6'!G1603+'7'!G1603+'8'!G1603+'9'!G1603</f>
        <v>7.3526335698451355</v>
      </c>
      <c r="H1603" s="6">
        <f>('0'!H1603*'0'!I1603+'1'!H1603*'1'!I1603+'2'!H1603*'2'!I1603+'3'!H1603*'3'!I1603+'4'!H1603*'4'!I1603+'5'!H1603*'5'!I1603+'6'!H1603*'6'!I1603+'7'!H1603*'7'!I1603+'8'!H1603*'8'!I1603+'9'!H1603*'9'!I1603)/I1603</f>
        <v>3.0000000000000004</v>
      </c>
      <c r="I1603" s="9">
        <f>'0'!I1603+'1'!I1603+'2'!I1603+'3'!I1603+'4'!I1603+'5'!I1603+'6'!I1603+'7'!I1603+'8'!I1603+'9'!I1603</f>
        <v>5.8199061314090041</v>
      </c>
      <c r="J1603" s="6">
        <f>('0'!J1603*'0'!K1603+'1'!J1603*'1'!K1603+'2'!J1603*'2'!K1603+'3'!J1603*'3'!K1603+'4'!J1603*'4'!K1603+'5'!J1603*'5'!K1603+'6'!J1603*'6'!K1603+'7'!J1603*'7'!K1603+'8'!J1603*'8'!K1603+'9'!J1603*'9'!K1603)/K1603</f>
        <v>2</v>
      </c>
      <c r="K1603" s="9">
        <f>'0'!K1603+'1'!K1603+'2'!K1603+'3'!K1603+'4'!K1603+'5'!K1603+'6'!K1603+'7'!K1603+'8'!K1603+'9'!K1603</f>
        <v>9.5756200781920118</v>
      </c>
      <c r="L1603" s="6">
        <f>('0'!L1603*'0'!M1603+'1'!L1603*'1'!M1603+'2'!L1603*'2'!M1603+'3'!L1603*'3'!M1603+'4'!L1603*'4'!M1603+'5'!L1603*'5'!M1603+'6'!L1603*'6'!M1603+'7'!L1603*'7'!M1603+'8'!L1603*'8'!M1603+'9'!L1603*'9'!M1603)/M1603</f>
        <v>3.6320159411267374</v>
      </c>
      <c r="M1603" s="9">
        <f>'0'!M1603+'1'!M1603+'2'!M1603+'3'!M1603+'4'!M1603+'5'!M1603+'6'!M1603+'7'!M1603+'8'!M1603+'9'!M1603</f>
        <v>5.0737866389143083</v>
      </c>
      <c r="N1603" s="6">
        <f>('0'!N1603*'0'!O1603+'1'!N1603*'1'!O1603+'2'!N1603*'2'!O1603+'3'!N1603*'3'!O1603+'4'!N1603*'4'!O1603+'5'!N1603*'5'!O1603+'6'!N1603*'6'!O1603+'7'!N1603*'7'!O1603+'8'!N1603*'8'!O1603+'9'!N1603*'9'!O1603)/O1603</f>
        <v>20</v>
      </c>
      <c r="O1603" s="9">
        <f>'0'!O1603+'1'!O1603+'2'!O1603+'3'!O1603+'4'!O1603+'5'!O1603+'6'!O1603+'7'!O1603+'8'!O1603+'9'!O1603</f>
        <v>8.0815229170237135</v>
      </c>
      <c r="P1603" s="6">
        <f>('0'!P1603*'0'!Q1603+'1'!P1603*'1'!Q1603+'2'!P1603*'2'!Q1603+'3'!P1603*'3'!Q1603+'4'!P1603*'4'!Q1603+'5'!P1603*'5'!Q1603+'6'!P1603*'6'!Q1603+'7'!P1603*'7'!Q1603+'8'!P1603*'8'!Q1603+'9'!P1603*'9'!Q1603)/Q1603</f>
        <v>3</v>
      </c>
      <c r="Q1603" s="9">
        <f>'0'!Q1603+'1'!Q1603+'2'!Q1603+'3'!Q1603+'4'!Q1603+'5'!Q1603+'6'!Q1603+'7'!Q1603+'8'!Q1603+'9'!Q1603</f>
        <v>8.8318936171091895</v>
      </c>
      <c r="R1603" s="6">
        <f>('0'!R1603*'0'!S1603+'1'!R1603*'1'!S1603+'2'!R1603*'2'!S1603+'3'!R1603*'3'!S1603+'4'!R1603*'4'!S1603+'5'!R1603*'5'!S1603+'6'!R1603*'6'!S1603+'7'!R1603*'7'!S1603+'8'!R1603*'8'!S1603+'9'!R1603*'9'!S1603)/S1603</f>
        <v>3</v>
      </c>
      <c r="S1603" s="9">
        <f>'0'!S1603+'1'!S1603+'2'!S1603+'3'!S1603+'4'!S1603+'5'!S1603+'6'!S1603+'7'!S1603+'8'!S1603+'9'!S1603</f>
        <v>8.5362671548053353</v>
      </c>
      <c r="T1603" s="6">
        <f>('0'!T1603*'0'!U1603+'1'!T1603*'1'!U1603+'2'!T1603*'2'!U1603+'3'!T1603*'3'!U1603+'4'!T1603*'4'!U1603+'5'!T1603*'5'!U1603+'6'!T1603*'6'!U1603+'7'!T1603*'7'!U1603+'8'!T1603*'8'!U1603+'9'!T1603*'9'!U1603)/U1603</f>
        <v>15</v>
      </c>
      <c r="U1603" s="9">
        <f>'0'!U1603+'1'!U1603+'2'!U1603+'3'!U1603+'4'!U1603+'5'!U1603+'6'!U1603+'7'!U1603+'8'!U1603+'9'!U1603</f>
        <v>5.9929053748394372</v>
      </c>
      <c r="V1603" s="6">
        <f>('0'!V1603*'0'!W1603+'1'!V1603*'1'!W1603+'2'!V1603*'2'!W1603+'3'!V1603*'3'!W1603+'4'!V1603*'4'!W1603+'5'!V1603*'5'!W1603+'6'!V1603*'6'!W1603+'7'!V1603*'7'!W1603+'8'!V1603*'8'!W1603+'9'!V1603*'9'!W1603)/W1603</f>
        <v>2</v>
      </c>
      <c r="W1603" s="9">
        <f>'0'!W1603+'1'!W1603+'2'!W1603+'3'!W1603+'4'!W1603+'5'!W1603+'6'!W1603+'7'!W1603+'8'!W1603+'9'!W1603</f>
        <v>9.8612787106399331</v>
      </c>
      <c r="X1603" s="6">
        <f>('0'!X1603*'0'!Y1603+'1'!X1603*'1'!Y1603+'2'!X1603*'2'!Y1603+'3'!X1603*'3'!Y1603+'4'!X1603*'4'!Y1603+'5'!X1603*'5'!Y1603+'6'!X1603*'6'!Y1603+'7'!X1603*'7'!Y1603+'8'!X1603*'8'!Y1603+'9'!X1603*'9'!Y1603)/Y1603</f>
        <v>2.3549319463582608</v>
      </c>
      <c r="Y1603" s="9">
        <f>'0'!Y1603+'1'!Y1603+'2'!Y1603+'3'!Y1603+'4'!Y1603+'5'!Y1603+'6'!Y1603+'7'!Y1603+'8'!Y1603+'9'!Y1603</f>
        <v>6.666708445471885</v>
      </c>
      <c r="Z1603" s="6">
        <f>('0'!Z1603*'0'!AA1603+'1'!Z1603*'1'!AA1603+'2'!Z1603*'2'!AA1603+'3'!Z1603*'3'!AA1603+'4'!Z1603*'4'!AA1603+'5'!Z1603*'5'!AA1603+'6'!Z1603*'6'!AA1603+'7'!Z1603*'7'!AA1603+'8'!Z1603*'8'!AA1603+'9'!Z1603*'9'!AA1603)/AA1603</f>
        <v>24.999999999999993</v>
      </c>
      <c r="AA1603" s="9">
        <f>'0'!AA1603+'1'!AA1603+'2'!AA1603+'3'!AA1603+'4'!AA1603+'5'!AA1603+'6'!AA1603+'7'!AA1603+'8'!AA1603+'9'!AA1603</f>
        <v>8.6876890021061772</v>
      </c>
      <c r="AB1603" s="6">
        <f>('0'!AB1603*'0'!AC1603+'1'!AB1603*'1'!AC1603+'2'!AB1603*'2'!AC1603+'3'!AB1603*'3'!AC1603+'4'!AB1603*'4'!AC1603+'5'!AB1603*'5'!AC1603+'6'!AB1603*'6'!AC1603+'7'!AB1603*'7'!AC1603+'8'!AB1603*'8'!AC1603+'9'!AB1603*'9'!AC1603)/AC1603</f>
        <v>3.3171644026673865</v>
      </c>
      <c r="AC1603" s="9">
        <f>'0'!AC1603+'1'!AC1603+'2'!AC1603+'3'!AC1603+'4'!AC1603+'5'!AC1603+'6'!AC1603+'7'!AC1603+'8'!AC1603+'9'!AC1603</f>
        <v>7.5618123967912387</v>
      </c>
      <c r="AD1603" s="6">
        <f>('0'!AD1603*'0'!AE1603+'1'!AD1603*'1'!AE1603+'2'!AD1603*'2'!AE1603+'3'!AD1603*'3'!AE1603+'4'!AD1603*'4'!AE1603+'5'!AD1603*'5'!AE1603+'6'!AD1603*'6'!AE1603+'7'!AD1603*'7'!AE1603+'8'!AD1603*'8'!AE1603+'9'!AD1603*'9'!AE1603)/AE1603</f>
        <v>3.3404954355524716</v>
      </c>
      <c r="AE1603" s="9">
        <f>'0'!AE1603+'1'!AE1603+'2'!AE1603+'3'!AE1603+'4'!AE1603+'5'!AE1603+'6'!AE1603+'7'!AE1603+'8'!AE1603+'9'!AE1603</f>
        <v>7.6332456486183418</v>
      </c>
      <c r="AF1603" s="6">
        <f>('0'!AF1603*'0'!AG1603+'1'!AF1603*'1'!AG1603+'2'!AF1603*'2'!AG1603+'3'!AF1603*'3'!AG1603+'4'!AF1603*'4'!AG1603+'5'!AF1603*'5'!AG1603+'6'!AF1603*'6'!AG1603+'7'!AF1603*'7'!AG1603+'8'!AF1603*'8'!AG1603+'9'!AF1603*'9'!AG1603)/AG1603</f>
        <v>14.999999999999998</v>
      </c>
      <c r="AG1603" s="9">
        <f>'0'!AG1603+'1'!AG1603+'2'!AG1603+'3'!AG1603+'4'!AG1603+'5'!AG1603+'6'!AG1603+'7'!AG1603+'8'!AG1603+'9'!AG1603</f>
        <v>5.2026112601007277</v>
      </c>
      <c r="AH1603" s="6">
        <f>('0'!AH1603*'0'!AI1603+'1'!AH1603*'1'!AI1603+'2'!AH1603*'2'!AI1603+'3'!AH1603*'3'!AI1603+'4'!AH1603*'4'!AI1603+'5'!AH1603*'5'!AI1603+'6'!AH1603*'6'!AI1603+'7'!AH1603*'7'!AI1603+'8'!AH1603*'8'!AI1603+'9'!AH1603*'9'!AI1603)/AI1603</f>
        <v>3</v>
      </c>
      <c r="AI1603" s="9">
        <f>'0'!AI1603+'1'!AI1603+'2'!AI1603+'3'!AI1603+'4'!AI1603+'5'!AI1603+'6'!AI1603+'7'!AI1603+'8'!AI1603+'9'!AI1603</f>
        <v>8.727981732493058</v>
      </c>
      <c r="AJ1603" s="6">
        <f>('0'!AJ1603*'0'!AK1603+'1'!AJ1603*'1'!AK1603+'2'!AJ1603*'2'!AK1603+'3'!AJ1603*'3'!AK1603+'4'!AJ1603*'4'!AK1603+'5'!AJ1603*'5'!AK1603+'6'!AJ1603*'6'!AK1603+'7'!AJ1603*'7'!AK1603+'8'!AJ1603*'8'!AK1603+'9'!AJ1603*'9'!AK1603)/AK1603</f>
        <v>2.9999999999999991</v>
      </c>
      <c r="AK1603" s="9">
        <f>'0'!AK1603+'1'!AK1603+'2'!AK1603+'3'!AK1603+'4'!AK1603+'5'!AK1603+'6'!AK1603+'7'!AK1603+'8'!AK1603+'9'!AK1603</f>
        <v>7.5458808298917059</v>
      </c>
      <c r="AL1603" s="6">
        <f>('0'!AL1603*'0'!AM1603+'1'!AL1603*'1'!AM1603+'2'!AL1603*'2'!AM1603+'3'!AL1603*'3'!AM1603+'4'!AL1603*'4'!AM1603+'5'!AL1603*'5'!AM1603+'6'!AL1603*'6'!AM1603+'7'!AL1603*'7'!AM1603+'8'!AL1603*'8'!AM1603+'9'!AL1603*'9'!AM1603)/AM1603</f>
        <v>15</v>
      </c>
      <c r="AM1603" s="9">
        <f>'0'!AM1603+'1'!AM1603+'2'!AM1603+'3'!AM1603+'4'!AM1603+'5'!AM1603+'6'!AM1603+'7'!AM1603+'8'!AM1603+'9'!AM1603</f>
        <v>9.4159089610493201</v>
      </c>
      <c r="AN1603" s="6">
        <f>('0'!AN1603*'0'!AO1603+'1'!AN1603*'1'!AO1603+'2'!AN1603*'2'!AO1603+'3'!AN1603*'3'!AO1603+'4'!AN1603*'4'!AO1603+'5'!AN1603*'5'!AO1603+'6'!AN1603*'6'!AO1603+'7'!AN1603*'7'!AO1603+'8'!AN1603*'8'!AO1603+'9'!AN1603*'9'!AO1603)/AO1603</f>
        <v>3.2902477650996267</v>
      </c>
      <c r="AO1603" s="9">
        <f>'0'!AO1603+'1'!AO1603+'2'!AO1603+'3'!AO1603+'4'!AO1603+'5'!AO1603+'6'!AO1603+'7'!AO1603+'8'!AO1603+'9'!AO1603</f>
        <v>6.1126411981884603</v>
      </c>
      <c r="AP1603" s="6">
        <f>('0'!AP1603*'0'!AQ1603+'1'!AP1603*'1'!AQ1603+'2'!AP1603*'2'!AQ1603+'3'!AP1603*'3'!AQ1603+'4'!AP1603*'4'!AQ1603+'5'!AP1603*'5'!AQ1603+'6'!AP1603*'6'!AQ1603+'7'!AP1603*'7'!AQ1603+'8'!AP1603*'8'!AQ1603+'9'!AP1603*'9'!AQ1603)/AQ1603</f>
        <v>4</v>
      </c>
      <c r="AQ1603" s="9">
        <f>'0'!AQ1603+'1'!AQ1603+'2'!AQ1603+'3'!AQ1603+'4'!AQ1603+'5'!AQ1603+'6'!AQ1603+'7'!AQ1603+'8'!AQ1603+'9'!AQ1603</f>
        <v>8.3707189162644813</v>
      </c>
      <c r="AR1603" s="6">
        <f>('0'!AR1603*'0'!AS1603+'1'!AR1603*'1'!AS1603+'2'!AR1603*'2'!AS1603+'3'!AR1603*'3'!AS1603+'4'!AR1603*'4'!AS1603+'5'!AR1603*'5'!AS1603+'6'!AR1603*'6'!AS1603+'7'!AR1603*'7'!AS1603+'8'!AR1603*'8'!AS1603+'9'!AR1603*'9'!AS1603)/AS1603</f>
        <v>10</v>
      </c>
      <c r="AS1603" s="9">
        <f>'0'!AS1603+'1'!AS1603+'2'!AS1603+'3'!AS1603+'4'!AS1603+'5'!AS1603+'6'!AS1603+'7'!AS1603+'8'!AS1603+'9'!AS1603</f>
        <v>9.9999640908958973</v>
      </c>
      <c r="AT1603" s="6">
        <f>('0'!AT1603*'0'!AU1603+'1'!AT1603*'1'!AU1603+'2'!AT1603*'2'!AU1603+'3'!AT1603*'3'!AU1603+'4'!AT1603*'4'!AU1603+'5'!AT1603*'5'!AU1603+'6'!AT1603*'6'!AU1603+'7'!AT1603*'7'!AU1603+'8'!AT1603*'8'!AU1603+'9'!AT1603*'9'!AU1603)/AU1603</f>
        <v>3.2448614501982607</v>
      </c>
      <c r="AU1603" s="9">
        <f>'0'!AU1603+'1'!AU1603+'2'!AU1603+'3'!AU1603+'4'!AU1603+'5'!AU1603+'6'!AU1603+'7'!AU1603+'8'!AU1603+'9'!AU1603</f>
        <v>5.4154567936353502</v>
      </c>
      <c r="AV1603" s="6">
        <f>('0'!AV1603*'0'!AW1603+'1'!AV1603*'1'!AW1603+'2'!AV1603*'2'!AW1603+'3'!AV1603*'3'!AW1603+'4'!AV1603*'4'!AW1603+'5'!AV1603*'5'!AW1603+'6'!AV1603*'6'!AW1603+'7'!AV1603*'7'!AW1603+'8'!AV1603*'8'!AW1603+'9'!AV1603*'9'!AW1603)/AW1603</f>
        <v>3.2575223892762306</v>
      </c>
      <c r="AW1603" s="9">
        <f>'0'!AW1603+'1'!AW1603+'2'!AW1603+'3'!AW1603+'4'!AW1603+'5'!AW1603+'6'!AW1603+'7'!AW1603+'8'!AW1603+'9'!AW1603</f>
        <v>8.3025286951181076</v>
      </c>
      <c r="AX1603" s="6">
        <f t="shared" si="54"/>
        <v>99.999999999999986</v>
      </c>
      <c r="AY1603" s="6">
        <f t="shared" si="55"/>
        <v>1.0000000000000002</v>
      </c>
      <c r="AZ1603" s="6">
        <f t="shared" si="56"/>
        <v>20.000000000000004</v>
      </c>
      <c r="BA1603" s="6">
        <f t="shared" si="57"/>
        <v>15.000000000000004</v>
      </c>
      <c r="BB1603" s="6">
        <f t="shared" si="58"/>
        <v>25</v>
      </c>
      <c r="BC1603" s="6">
        <f t="shared" si="59"/>
        <v>15.000000000000002</v>
      </c>
      <c r="BD1603" s="6">
        <f t="shared" si="60"/>
        <v>15.000000000000004</v>
      </c>
      <c r="BE1603" s="6">
        <f t="shared" si="61"/>
        <v>10.000000000000002</v>
      </c>
      <c r="BF1603" s="6">
        <f t="shared" si="62"/>
        <v>100.00000000000001</v>
      </c>
    </row>
    <row r="1604" spans="1:58" ht="15.75" customHeight="1" x14ac:dyDescent="0.25">
      <c r="A1604" s="6" t="str">
        <f>IF(AND('0'!A1604='1'!A1604,'1'!A1604='2'!A1604,'2'!A1604='3'!A1604,'3'!A1604='4'!A1604,'4'!A1604='5'!A1604,'5'!A1604='6'!A1604,'6'!A1604='7'!A1604,'7'!A1604='8'!A1604,'8'!A1604='9'!A1604,'1'!A1604='2'!A1604),'9'!A1604,)</f>
        <v>IECM</v>
      </c>
      <c r="B1604" s="7" t="str">
        <f>IF(AND('0'!B1604='1'!B1604,'1'!B1604='2'!B1604,'2'!B1604='3'!B1604,'3'!B1604='4'!B1604,'4'!B1604='5'!B1604,'5'!B1604='6'!B1604,'6'!B1604='7'!B1604,'7'!B1604='8'!B1604,'8'!B1604='9'!B1604,'1'!B1604='2'!B1604),'9'!B1604,)</f>
        <v>1951-08-27</v>
      </c>
      <c r="C1604" s="7" t="str">
        <f>IF(AND('0'!C1604='1'!C1604,'1'!C1604='2'!C1604,'2'!C1604='3'!C1604,'3'!C1604='4'!C1604,'4'!C1604='5'!C1604,'5'!C1604='6'!C1604,'6'!C1604='7'!C1604,'7'!C1604='8'!C1604,'8'!C1604='9'!C1604,'1'!C1604='2'!C1604),'9'!C1604,)</f>
        <v>1951-10-04</v>
      </c>
      <c r="D1604" s="7">
        <f>IF(AND('0'!D1604='1'!D1604,'1'!D1604='2'!D1604,'2'!D1604='3'!D1604,'3'!D1604='4'!D1604,'4'!D1604='5'!D1604,'5'!D1604='6'!D1604,'6'!D1604='7'!D1604,'7'!D1604='8'!D1604,'8'!D1604='9'!D1604,'1'!D1604='2'!D1604),'9'!D1604,)</f>
        <v>0</v>
      </c>
      <c r="E1604" s="8">
        <f>IF(COUNTIF(Recovered!$A$2:$A$808,A1604)&gt;0,1,0)</f>
        <v>0</v>
      </c>
      <c r="F1604" s="6">
        <f>('0'!F1604*'0'!G1604+'1'!F1604*'1'!G1604+'2'!F1604*'2'!G1604+'3'!F1604*'3'!G1604+'4'!F1604*'4'!G1604+'5'!F1604*'5'!G1604+'6'!F1604*'6'!G1604+'7'!F1604*'7'!G1604+'8'!F1604*'8'!G1604+'9'!F1604*'9'!G1604)/G1604</f>
        <v>3</v>
      </c>
      <c r="G1604" s="9">
        <f>'0'!G1604+'1'!G1604+'2'!G1604+'3'!G1604+'4'!G1604+'5'!G1604+'6'!G1604+'7'!G1604+'8'!G1604+'9'!G1604</f>
        <v>6.0866878826385715</v>
      </c>
      <c r="H1604" s="6">
        <f>('0'!H1604*'0'!I1604+'1'!H1604*'1'!I1604+'2'!H1604*'2'!I1604+'3'!H1604*'3'!I1604+'4'!H1604*'4'!I1604+'5'!H1604*'5'!I1604+'6'!H1604*'6'!I1604+'7'!H1604*'7'!I1604+'8'!H1604*'8'!I1604+'9'!H1604*'9'!I1604)/I1604</f>
        <v>2.9999999999999996</v>
      </c>
      <c r="I1604" s="9">
        <f>'0'!I1604+'1'!I1604+'2'!I1604+'3'!I1604+'4'!I1604+'5'!I1604+'6'!I1604+'7'!I1604+'8'!I1604+'9'!I1604</f>
        <v>6.3504070995759889</v>
      </c>
      <c r="J1604" s="6">
        <f>('0'!J1604*'0'!K1604+'1'!J1604*'1'!K1604+'2'!J1604*'2'!K1604+'3'!J1604*'3'!K1604+'4'!J1604*'4'!K1604+'5'!J1604*'5'!K1604+'6'!J1604*'6'!K1604+'7'!J1604*'7'!K1604+'8'!J1604*'8'!K1604+'9'!J1604*'9'!K1604)/K1604</f>
        <v>2</v>
      </c>
      <c r="K1604" s="9">
        <f>'0'!K1604+'1'!K1604+'2'!K1604+'3'!K1604+'4'!K1604+'5'!K1604+'6'!K1604+'7'!K1604+'8'!K1604+'9'!K1604</f>
        <v>9.7050002586371438</v>
      </c>
      <c r="L1604" s="6">
        <f>('0'!L1604*'0'!M1604+'1'!L1604*'1'!M1604+'2'!L1604*'2'!M1604+'3'!L1604*'3'!M1604+'4'!L1604*'4'!M1604+'5'!L1604*'5'!M1604+'6'!L1604*'6'!M1604+'7'!L1604*'7'!M1604+'8'!L1604*'8'!M1604+'9'!L1604*'9'!M1604)/M1604</f>
        <v>3.7868926781703562</v>
      </c>
      <c r="M1604" s="9">
        <f>'0'!M1604+'1'!M1604+'2'!M1604+'3'!M1604+'4'!M1604+'5'!M1604+'6'!M1604+'7'!M1604+'8'!M1604+'9'!M1604</f>
        <v>7.2259672361956158</v>
      </c>
      <c r="N1604" s="6">
        <f>('0'!N1604*'0'!O1604+'1'!N1604*'1'!O1604+'2'!N1604*'2'!O1604+'3'!N1604*'3'!O1604+'4'!N1604*'4'!O1604+'5'!N1604*'5'!O1604+'6'!N1604*'6'!O1604+'7'!N1604*'7'!O1604+'8'!N1604*'8'!O1604+'9'!N1604*'9'!O1604)/O1604</f>
        <v>19.999999999999996</v>
      </c>
      <c r="O1604" s="9">
        <f>'0'!O1604+'1'!O1604+'2'!O1604+'3'!O1604+'4'!O1604+'5'!O1604+'6'!O1604+'7'!O1604+'8'!O1604+'9'!O1604</f>
        <v>8.3249057944330236</v>
      </c>
      <c r="P1604" s="6">
        <f>('0'!P1604*'0'!Q1604+'1'!P1604*'1'!Q1604+'2'!P1604*'2'!Q1604+'3'!P1604*'3'!Q1604+'4'!P1604*'4'!Q1604+'5'!P1604*'5'!Q1604+'6'!P1604*'6'!Q1604+'7'!P1604*'7'!Q1604+'8'!P1604*'8'!Q1604+'9'!P1604*'9'!Q1604)/Q1604</f>
        <v>3</v>
      </c>
      <c r="Q1604" s="9">
        <f>'0'!Q1604+'1'!Q1604+'2'!Q1604+'3'!Q1604+'4'!Q1604+'5'!Q1604+'6'!Q1604+'7'!Q1604+'8'!Q1604+'9'!Q1604</f>
        <v>6.4686458980127419</v>
      </c>
      <c r="R1604" s="6">
        <f>('0'!R1604*'0'!S1604+'1'!R1604*'1'!S1604+'2'!R1604*'2'!S1604+'3'!R1604*'3'!S1604+'4'!R1604*'4'!S1604+'5'!R1604*'5'!S1604+'6'!R1604*'6'!S1604+'7'!R1604*'7'!S1604+'8'!R1604*'8'!S1604+'9'!R1604*'9'!S1604)/S1604</f>
        <v>3</v>
      </c>
      <c r="S1604" s="9">
        <f>'0'!S1604+'1'!S1604+'2'!S1604+'3'!S1604+'4'!S1604+'5'!S1604+'6'!S1604+'7'!S1604+'8'!S1604+'9'!S1604</f>
        <v>9.2045520914361774</v>
      </c>
      <c r="T1604" s="6">
        <f>('0'!T1604*'0'!U1604+'1'!T1604*'1'!U1604+'2'!T1604*'2'!U1604+'3'!T1604*'3'!U1604+'4'!T1604*'4'!U1604+'5'!T1604*'5'!U1604+'6'!T1604*'6'!U1604+'7'!T1604*'7'!U1604+'8'!T1604*'8'!U1604+'9'!T1604*'9'!U1604)/U1604</f>
        <v>17.914326659496314</v>
      </c>
      <c r="U1604" s="9">
        <f>'0'!U1604+'1'!U1604+'2'!U1604+'3'!U1604+'4'!U1604+'5'!U1604+'6'!U1604+'7'!U1604+'8'!U1604+'9'!U1604</f>
        <v>4.4841290634467956</v>
      </c>
      <c r="V1604" s="6">
        <f>('0'!V1604*'0'!W1604+'1'!V1604*'1'!W1604+'2'!V1604*'2'!W1604+'3'!V1604*'3'!W1604+'4'!V1604*'4'!W1604+'5'!V1604*'5'!W1604+'6'!V1604*'6'!W1604+'7'!V1604*'7'!W1604+'8'!V1604*'8'!W1604+'9'!V1604*'9'!W1604)/W1604</f>
        <v>3</v>
      </c>
      <c r="W1604" s="9">
        <f>'0'!W1604+'1'!W1604+'2'!W1604+'3'!W1604+'4'!W1604+'5'!W1604+'6'!W1604+'7'!W1604+'8'!W1604+'9'!W1604</f>
        <v>6.5521433873799353</v>
      </c>
      <c r="X1604" s="6">
        <f>('0'!X1604*'0'!Y1604+'1'!X1604*'1'!Y1604+'2'!X1604*'2'!Y1604+'3'!X1604*'3'!Y1604+'4'!X1604*'4'!Y1604+'5'!X1604*'5'!Y1604+'6'!X1604*'6'!Y1604+'7'!X1604*'7'!Y1604+'8'!X1604*'8'!Y1604+'9'!X1604*'9'!Y1604)/Y1604</f>
        <v>3</v>
      </c>
      <c r="Y1604" s="9">
        <f>'0'!Y1604+'1'!Y1604+'2'!Y1604+'3'!Y1604+'4'!Y1604+'5'!Y1604+'6'!Y1604+'7'!Y1604+'8'!Y1604+'9'!Y1604</f>
        <v>6.4750323478576233</v>
      </c>
      <c r="Z1604" s="6">
        <f>('0'!Z1604*'0'!AA1604+'1'!Z1604*'1'!AA1604+'2'!Z1604*'2'!AA1604+'3'!Z1604*'3'!AA1604+'4'!Z1604*'4'!AA1604+'5'!Z1604*'5'!AA1604+'6'!Z1604*'6'!AA1604+'7'!Z1604*'7'!AA1604+'8'!Z1604*'8'!AA1604+'9'!Z1604*'9'!AA1604)/AA1604</f>
        <v>23.778622603611218</v>
      </c>
      <c r="AA1604" s="9">
        <f>'0'!AA1604+'1'!AA1604+'2'!AA1604+'3'!AA1604+'4'!AA1604+'5'!AA1604+'6'!AA1604+'7'!AA1604+'8'!AA1604+'9'!AA1604</f>
        <v>7.4603769118058265</v>
      </c>
      <c r="AB1604" s="6">
        <f>('0'!AB1604*'0'!AC1604+'1'!AB1604*'1'!AC1604+'2'!AB1604*'2'!AC1604+'3'!AB1604*'3'!AC1604+'4'!AB1604*'4'!AC1604+'5'!AB1604*'5'!AC1604+'6'!AB1604*'6'!AC1604+'7'!AB1604*'7'!AC1604+'8'!AB1604*'8'!AC1604+'9'!AB1604*'9'!AC1604)/AC1604</f>
        <v>3.688199032961657</v>
      </c>
      <c r="AC1604" s="9">
        <f>'0'!AC1604+'1'!AC1604+'2'!AC1604+'3'!AC1604+'4'!AC1604+'5'!AC1604+'6'!AC1604+'7'!AC1604+'8'!AC1604+'9'!AC1604</f>
        <v>8.0057247705900068</v>
      </c>
      <c r="AD1604" s="6">
        <f>('0'!AD1604*'0'!AE1604+'1'!AD1604*'1'!AE1604+'2'!AD1604*'2'!AE1604+'3'!AD1604*'3'!AE1604+'4'!AD1604*'4'!AE1604+'5'!AD1604*'5'!AE1604+'6'!AD1604*'6'!AE1604+'7'!AD1604*'7'!AE1604+'8'!AD1604*'8'!AE1604+'9'!AD1604*'9'!AE1604)/AE1604</f>
        <v>3.0000000000000004</v>
      </c>
      <c r="AE1604" s="9">
        <f>'0'!AE1604+'1'!AE1604+'2'!AE1604+'3'!AE1604+'4'!AE1604+'5'!AE1604+'6'!AE1604+'7'!AE1604+'8'!AE1604+'9'!AE1604</f>
        <v>6.2357417625511786</v>
      </c>
      <c r="AF1604" s="6">
        <f>('0'!AF1604*'0'!AG1604+'1'!AF1604*'1'!AG1604+'2'!AF1604*'2'!AG1604+'3'!AF1604*'3'!AG1604+'4'!AF1604*'4'!AG1604+'5'!AF1604*'5'!AG1604+'6'!AF1604*'6'!AG1604+'7'!AF1604*'7'!AG1604+'8'!AF1604*'8'!AG1604+'9'!AF1604*'9'!AG1604)/AG1604</f>
        <v>16.112141181397</v>
      </c>
      <c r="AG1604" s="9">
        <f>'0'!AG1604+'1'!AG1604+'2'!AG1604+'3'!AG1604+'4'!AG1604+'5'!AG1604+'6'!AG1604+'7'!AG1604+'8'!AG1604+'9'!AG1604</f>
        <v>6.0913460439932345</v>
      </c>
      <c r="AH1604" s="6">
        <f>('0'!AH1604*'0'!AI1604+'1'!AH1604*'1'!AI1604+'2'!AH1604*'2'!AI1604+'3'!AH1604*'3'!AI1604+'4'!AH1604*'4'!AI1604+'5'!AH1604*'5'!AI1604+'6'!AH1604*'6'!AI1604+'7'!AH1604*'7'!AI1604+'8'!AH1604*'8'!AI1604+'9'!AH1604*'9'!AI1604)/AI1604</f>
        <v>3.1181844703349166</v>
      </c>
      <c r="AI1604" s="9">
        <f>'0'!AI1604+'1'!AI1604+'2'!AI1604+'3'!AI1604+'4'!AI1604+'5'!AI1604+'6'!AI1604+'7'!AI1604+'8'!AI1604+'9'!AI1604</f>
        <v>6.7514107111135653</v>
      </c>
      <c r="AJ1604" s="6">
        <f>('0'!AJ1604*'0'!AK1604+'1'!AJ1604*'1'!AK1604+'2'!AJ1604*'2'!AK1604+'3'!AJ1604*'3'!AK1604+'4'!AJ1604*'4'!AK1604+'5'!AJ1604*'5'!AK1604+'6'!AJ1604*'6'!AK1604+'7'!AJ1604*'7'!AK1604+'8'!AJ1604*'8'!AK1604+'9'!AJ1604*'9'!AK1604)/AK1604</f>
        <v>2.9999999999999996</v>
      </c>
      <c r="AK1604" s="9">
        <f>'0'!AK1604+'1'!AK1604+'2'!AK1604+'3'!AK1604+'4'!AK1604+'5'!AK1604+'6'!AK1604+'7'!AK1604+'8'!AK1604+'9'!AK1604</f>
        <v>7.3442284452896311</v>
      </c>
      <c r="AL1604" s="6">
        <f>('0'!AL1604*'0'!AM1604+'1'!AL1604*'1'!AM1604+'2'!AL1604*'2'!AM1604+'3'!AL1604*'3'!AM1604+'4'!AL1604*'4'!AM1604+'5'!AL1604*'5'!AM1604+'6'!AL1604*'6'!AM1604+'7'!AL1604*'7'!AM1604+'8'!AL1604*'8'!AM1604+'9'!AL1604*'9'!AM1604)/AM1604</f>
        <v>12.94622698783572</v>
      </c>
      <c r="AM1604" s="9">
        <f>'0'!AM1604+'1'!AM1604+'2'!AM1604+'3'!AM1604+'4'!AM1604+'5'!AM1604+'6'!AM1604+'7'!AM1604+'8'!AM1604+'9'!AM1604</f>
        <v>9.4331060670771567</v>
      </c>
      <c r="AN1604" s="6">
        <f>('0'!AN1604*'0'!AO1604+'1'!AN1604*'1'!AO1604+'2'!AN1604*'2'!AO1604+'3'!AN1604*'3'!AO1604+'4'!AN1604*'4'!AO1604+'5'!AN1604*'5'!AO1604+'6'!AN1604*'6'!AO1604+'7'!AN1604*'7'!AO1604+'8'!AN1604*'8'!AO1604+'9'!AN1604*'9'!AO1604)/AO1604</f>
        <v>3.6120524058420367</v>
      </c>
      <c r="AO1604" s="9">
        <f>'0'!AO1604+'1'!AO1604+'2'!AO1604+'3'!AO1604+'4'!AO1604+'5'!AO1604+'6'!AO1604+'7'!AO1604+'8'!AO1604+'9'!AO1604</f>
        <v>7.2991192452261497</v>
      </c>
      <c r="AP1604" s="6">
        <f>('0'!AP1604*'0'!AQ1604+'1'!AP1604*'1'!AQ1604+'2'!AP1604*'2'!AQ1604+'3'!AP1604*'3'!AQ1604+'4'!AP1604*'4'!AQ1604+'5'!AP1604*'5'!AQ1604+'6'!AP1604*'6'!AQ1604+'7'!AP1604*'7'!AQ1604+'8'!AP1604*'8'!AQ1604+'9'!AP1604*'9'!AQ1604)/AQ1604</f>
        <v>3.8112613336484622</v>
      </c>
      <c r="AQ1604" s="9">
        <f>'0'!AQ1604+'1'!AQ1604+'2'!AQ1604+'3'!AQ1604+'4'!AQ1604+'5'!AQ1604+'6'!AQ1604+'7'!AQ1604+'8'!AQ1604+'9'!AQ1604</f>
        <v>8.2632499965404982</v>
      </c>
      <c r="AR1604" s="6">
        <f>('0'!AR1604*'0'!AS1604+'1'!AR1604*'1'!AS1604+'2'!AR1604*'2'!AS1604+'3'!AR1604*'3'!AS1604+'4'!AR1604*'4'!AS1604+'5'!AR1604*'5'!AS1604+'6'!AR1604*'6'!AS1604+'7'!AR1604*'7'!AS1604+'8'!AR1604*'8'!AS1604+'9'!AR1604*'9'!AS1604)/AS1604</f>
        <v>10</v>
      </c>
      <c r="AS1604" s="9">
        <f>'0'!AS1604+'1'!AS1604+'2'!AS1604+'3'!AS1604+'4'!AS1604+'5'!AS1604+'6'!AS1604+'7'!AS1604+'8'!AS1604+'9'!AS1604</f>
        <v>9.9999751768055525</v>
      </c>
      <c r="AT1604" s="6">
        <f>('0'!AT1604*'0'!AU1604+'1'!AT1604*'1'!AU1604+'2'!AT1604*'2'!AU1604+'3'!AT1604*'3'!AU1604+'4'!AT1604*'4'!AU1604+'5'!AT1604*'5'!AU1604+'6'!AT1604*'6'!AU1604+'7'!AT1604*'7'!AU1604+'8'!AT1604*'8'!AU1604+'9'!AT1604*'9'!AU1604)/AU1604</f>
        <v>3.7325992969207205</v>
      </c>
      <c r="AU1604" s="9">
        <f>'0'!AU1604+'1'!AU1604+'2'!AU1604+'3'!AU1604+'4'!AU1604+'5'!AU1604+'6'!AU1604+'7'!AU1604+'8'!AU1604+'9'!AU1604</f>
        <v>5.6500820082846728</v>
      </c>
      <c r="AV1604" s="6">
        <f>('0'!AV1604*'0'!AW1604+'1'!AV1604*'1'!AW1604+'2'!AV1604*'2'!AW1604+'3'!AV1604*'3'!AW1604+'4'!AV1604*'4'!AW1604+'5'!AV1604*'5'!AW1604+'6'!AV1604*'6'!AW1604+'7'!AV1604*'7'!AW1604+'8'!AV1604*'8'!AW1604+'9'!AV1604*'9'!AW1604)/AW1604</f>
        <v>3.6937573381257209</v>
      </c>
      <c r="AW1604" s="9">
        <f>'0'!AW1604+'1'!AW1604+'2'!AW1604+'3'!AW1604+'4'!AW1604+'5'!AW1604+'6'!AW1604+'7'!AW1604+'8'!AW1604+'9'!AW1604</f>
        <v>7.7882662166024339</v>
      </c>
      <c r="AX1604" s="6">
        <f t="shared" si="54"/>
        <v>100.75131743234024</v>
      </c>
      <c r="AY1604" s="6">
        <f t="shared" si="55"/>
        <v>0.99254285252552854</v>
      </c>
      <c r="AZ1604" s="6">
        <f t="shared" si="56"/>
        <v>19.850857050510566</v>
      </c>
      <c r="BA1604" s="6">
        <f t="shared" si="57"/>
        <v>17.780736883690594</v>
      </c>
      <c r="BB1604" s="6">
        <f t="shared" si="58"/>
        <v>23.601301908116287</v>
      </c>
      <c r="BC1604" s="6">
        <f t="shared" si="59"/>
        <v>15.991990568477817</v>
      </c>
      <c r="BD1604" s="6">
        <f t="shared" si="60"/>
        <v>12.849685063949448</v>
      </c>
      <c r="BE1604" s="6">
        <f t="shared" si="61"/>
        <v>9.9254285252552847</v>
      </c>
      <c r="BF1604" s="6">
        <f t="shared" si="62"/>
        <v>100</v>
      </c>
    </row>
    <row r="1605" spans="1:58" ht="15.75" customHeight="1" x14ac:dyDescent="0.25">
      <c r="A1605" s="6" t="str">
        <f>IF(AND('0'!A1605='1'!A1605,'1'!A1605='2'!A1605,'2'!A1605='3'!A1605,'3'!A1605='4'!A1605,'4'!A1605='5'!A1605,'5'!A1605='6'!A1605,'6'!A1605='7'!A1605,'7'!A1605='8'!A1605,'8'!A1605='9'!A1605,'1'!A1605='2'!A1605),'9'!A1605,)</f>
        <v>IECM</v>
      </c>
      <c r="B1605" s="7" t="str">
        <f>IF(AND('0'!B1605='1'!B1605,'1'!B1605='2'!B1605,'2'!B1605='3'!B1605,'3'!B1605='4'!B1605,'4'!B1605='5'!B1605,'5'!B1605='6'!B1605,'6'!B1605='7'!B1605,'7'!B1605='8'!B1605,'8'!B1605='9'!B1605,'1'!B1605='2'!B1605),'9'!B1605,)</f>
        <v>1951-08-08</v>
      </c>
      <c r="C1605" s="7" t="str">
        <f>IF(AND('0'!C1605='1'!C1605,'1'!C1605='2'!C1605,'2'!C1605='3'!C1605,'3'!C1605='4'!C1605,'4'!C1605='5'!C1605,'5'!C1605='6'!C1605,'6'!C1605='7'!C1605,'7'!C1605='8'!C1605,'8'!C1605='9'!C1605,'1'!C1605='2'!C1605),'9'!C1605,)</f>
        <v>1951-10-04</v>
      </c>
      <c r="D1605" s="7">
        <f>IF(AND('0'!D1605='1'!D1605,'1'!D1605='2'!D1605,'2'!D1605='3'!D1605,'3'!D1605='4'!D1605,'4'!D1605='5'!D1605,'5'!D1605='6'!D1605,'6'!D1605='7'!D1605,'7'!D1605='8'!D1605,'8'!D1605='9'!D1605,'1'!D1605='2'!D1605),'9'!D1605,)</f>
        <v>0</v>
      </c>
      <c r="E1605" s="8">
        <f>IF(COUNTIF(Recovered!$A$2:$A$808,A1605)&gt;0,1,0)</f>
        <v>0</v>
      </c>
      <c r="F1605" s="6">
        <f>('0'!F1605*'0'!G1605+'1'!F1605*'1'!G1605+'2'!F1605*'2'!G1605+'3'!F1605*'3'!G1605+'4'!F1605*'4'!G1605+'5'!F1605*'5'!G1605+'6'!F1605*'6'!G1605+'7'!F1605*'7'!G1605+'8'!F1605*'8'!G1605+'9'!F1605*'9'!G1605)/G1605</f>
        <v>2.9999999999999996</v>
      </c>
      <c r="G1605" s="9">
        <f>'0'!G1605+'1'!G1605+'2'!G1605+'3'!G1605+'4'!G1605+'5'!G1605+'6'!G1605+'7'!G1605+'8'!G1605+'9'!G1605</f>
        <v>8.180050800393099</v>
      </c>
      <c r="H1605" s="6">
        <f>('0'!H1605*'0'!I1605+'1'!H1605*'1'!I1605+'2'!H1605*'2'!I1605+'3'!H1605*'3'!I1605+'4'!H1605*'4'!I1605+'5'!H1605*'5'!I1605+'6'!H1605*'6'!I1605+'7'!H1605*'7'!I1605+'8'!H1605*'8'!I1605+'9'!H1605*'9'!I1605)/I1605</f>
        <v>2.9999999999999987</v>
      </c>
      <c r="I1605" s="9">
        <f>'0'!I1605+'1'!I1605+'2'!I1605+'3'!I1605+'4'!I1605+'5'!I1605+'6'!I1605+'7'!I1605+'8'!I1605+'9'!I1605</f>
        <v>7.0984693441102094</v>
      </c>
      <c r="J1605" s="6">
        <f>('0'!J1605*'0'!K1605+'1'!J1605*'1'!K1605+'2'!J1605*'2'!K1605+'3'!J1605*'3'!K1605+'4'!J1605*'4'!K1605+'5'!J1605*'5'!K1605+'6'!J1605*'6'!K1605+'7'!J1605*'7'!K1605+'8'!J1605*'8'!K1605+'9'!J1605*'9'!K1605)/K1605</f>
        <v>2</v>
      </c>
      <c r="K1605" s="9">
        <f>'0'!K1605+'1'!K1605+'2'!K1605+'3'!K1605+'4'!K1605+'5'!K1605+'6'!K1605+'7'!K1605+'8'!K1605+'9'!K1605</f>
        <v>9.6461797637850566</v>
      </c>
      <c r="L1605" s="6">
        <f>('0'!L1605*'0'!M1605+'1'!L1605*'1'!M1605+'2'!L1605*'2'!M1605+'3'!L1605*'3'!M1605+'4'!L1605*'4'!M1605+'5'!L1605*'5'!M1605+'6'!L1605*'6'!M1605+'7'!L1605*'7'!M1605+'8'!L1605*'8'!M1605+'9'!L1605*'9'!M1605)/M1605</f>
        <v>2</v>
      </c>
      <c r="M1605" s="9">
        <f>'0'!M1605+'1'!M1605+'2'!M1605+'3'!M1605+'4'!M1605+'5'!M1605+'6'!M1605+'7'!M1605+'8'!M1605+'9'!M1605</f>
        <v>5.8520969906929139</v>
      </c>
      <c r="N1605" s="6">
        <f>('0'!N1605*'0'!O1605+'1'!N1605*'1'!O1605+'2'!N1605*'2'!O1605+'3'!N1605*'3'!O1605+'4'!N1605*'4'!O1605+'5'!N1605*'5'!O1605+'6'!N1605*'6'!O1605+'7'!N1605*'7'!O1605+'8'!N1605*'8'!O1605+'9'!N1605*'9'!O1605)/O1605</f>
        <v>20</v>
      </c>
      <c r="O1605" s="9">
        <f>'0'!O1605+'1'!O1605+'2'!O1605+'3'!O1605+'4'!O1605+'5'!O1605+'6'!O1605+'7'!O1605+'8'!O1605+'9'!O1605</f>
        <v>8.2524422417481524</v>
      </c>
      <c r="P1605" s="6">
        <f>('0'!P1605*'0'!Q1605+'1'!P1605*'1'!Q1605+'2'!P1605*'2'!Q1605+'3'!P1605*'3'!Q1605+'4'!P1605*'4'!Q1605+'5'!P1605*'5'!Q1605+'6'!P1605*'6'!Q1605+'7'!P1605*'7'!Q1605+'8'!P1605*'8'!Q1605+'9'!P1605*'9'!Q1605)/Q1605</f>
        <v>3</v>
      </c>
      <c r="Q1605" s="9">
        <f>'0'!Q1605+'1'!Q1605+'2'!Q1605+'3'!Q1605+'4'!Q1605+'5'!Q1605+'6'!Q1605+'7'!Q1605+'8'!Q1605+'9'!Q1605</f>
        <v>7.7882049720599511</v>
      </c>
      <c r="R1605" s="6">
        <f>('0'!R1605*'0'!S1605+'1'!R1605*'1'!S1605+'2'!R1605*'2'!S1605+'3'!R1605*'3'!S1605+'4'!R1605*'4'!S1605+'5'!R1605*'5'!S1605+'6'!R1605*'6'!S1605+'7'!R1605*'7'!S1605+'8'!R1605*'8'!S1605+'9'!R1605*'9'!S1605)/S1605</f>
        <v>3</v>
      </c>
      <c r="S1605" s="9">
        <f>'0'!S1605+'1'!S1605+'2'!S1605+'3'!S1605+'4'!S1605+'5'!S1605+'6'!S1605+'7'!S1605+'8'!S1605+'9'!S1605</f>
        <v>9.4453352724138639</v>
      </c>
      <c r="T1605" s="6">
        <f>('0'!T1605*'0'!U1605+'1'!T1605*'1'!U1605+'2'!T1605*'2'!U1605+'3'!T1605*'3'!U1605+'4'!T1605*'4'!U1605+'5'!T1605*'5'!U1605+'6'!T1605*'6'!U1605+'7'!T1605*'7'!U1605+'8'!T1605*'8'!U1605+'9'!T1605*'9'!U1605)/U1605</f>
        <v>20</v>
      </c>
      <c r="U1605" s="9">
        <f>'0'!U1605+'1'!U1605+'2'!U1605+'3'!U1605+'4'!U1605+'5'!U1605+'6'!U1605+'7'!U1605+'8'!U1605+'9'!U1605</f>
        <v>4.3786102372255069</v>
      </c>
      <c r="V1605" s="6">
        <f>('0'!V1605*'0'!W1605+'1'!V1605*'1'!W1605+'2'!V1605*'2'!W1605+'3'!V1605*'3'!W1605+'4'!V1605*'4'!W1605+'5'!V1605*'5'!W1605+'6'!V1605*'6'!W1605+'7'!V1605*'7'!W1605+'8'!V1605*'8'!W1605+'9'!V1605*'9'!W1605)/W1605</f>
        <v>3.0000000000000004</v>
      </c>
      <c r="W1605" s="9">
        <f>'0'!W1605+'1'!W1605+'2'!W1605+'3'!W1605+'4'!W1605+'5'!W1605+'6'!W1605+'7'!W1605+'8'!W1605+'9'!W1605</f>
        <v>9.1811636734432494</v>
      </c>
      <c r="X1605" s="6">
        <f>('0'!X1605*'0'!Y1605+'1'!X1605*'1'!Y1605+'2'!X1605*'2'!Y1605+'3'!X1605*'3'!Y1605+'4'!X1605*'4'!Y1605+'5'!X1605*'5'!Y1605+'6'!X1605*'6'!Y1605+'7'!X1605*'7'!Y1605+'8'!X1605*'8'!Y1605+'9'!X1605*'9'!Y1605)/Y1605</f>
        <v>3.0000000000000004</v>
      </c>
      <c r="Y1605" s="9">
        <f>'0'!Y1605+'1'!Y1605+'2'!Y1605+'3'!Y1605+'4'!Y1605+'5'!Y1605+'6'!Y1605+'7'!Y1605+'8'!Y1605+'9'!Y1605</f>
        <v>8.5937603675881924</v>
      </c>
      <c r="Z1605" s="6">
        <f>('0'!Z1605*'0'!AA1605+'1'!Z1605*'1'!AA1605+'2'!Z1605*'2'!AA1605+'3'!Z1605*'3'!AA1605+'4'!Z1605*'4'!AA1605+'5'!Z1605*'5'!AA1605+'6'!Z1605*'6'!AA1605+'7'!Z1605*'7'!AA1605+'8'!Z1605*'8'!AA1605+'9'!Z1605*'9'!AA1605)/AA1605</f>
        <v>20</v>
      </c>
      <c r="AA1605" s="9">
        <f>'0'!AA1605+'1'!AA1605+'2'!AA1605+'3'!AA1605+'4'!AA1605+'5'!AA1605+'6'!AA1605+'7'!AA1605+'8'!AA1605+'9'!AA1605</f>
        <v>7.9557235888233953</v>
      </c>
      <c r="AB1605" s="6">
        <f>('0'!AB1605*'0'!AC1605+'1'!AB1605*'1'!AC1605+'2'!AB1605*'2'!AC1605+'3'!AB1605*'3'!AC1605+'4'!AB1605*'4'!AC1605+'5'!AB1605*'5'!AC1605+'6'!AB1605*'6'!AC1605+'7'!AB1605*'7'!AC1605+'8'!AB1605*'8'!AC1605+'9'!AB1605*'9'!AC1605)/AC1605</f>
        <v>3</v>
      </c>
      <c r="AC1605" s="9">
        <f>'0'!AC1605+'1'!AC1605+'2'!AC1605+'3'!AC1605+'4'!AC1605+'5'!AC1605+'6'!AC1605+'7'!AC1605+'8'!AC1605+'9'!AC1605</f>
        <v>9.214352970297023</v>
      </c>
      <c r="AD1605" s="6">
        <f>('0'!AD1605*'0'!AE1605+'1'!AD1605*'1'!AE1605+'2'!AD1605*'2'!AE1605+'3'!AD1605*'3'!AE1605+'4'!AD1605*'4'!AE1605+'5'!AD1605*'5'!AE1605+'6'!AD1605*'6'!AE1605+'7'!AD1605*'7'!AE1605+'8'!AD1605*'8'!AE1605+'9'!AD1605*'9'!AE1605)/AE1605</f>
        <v>3</v>
      </c>
      <c r="AE1605" s="9">
        <f>'0'!AE1605+'1'!AE1605+'2'!AE1605+'3'!AE1605+'4'!AE1605+'5'!AE1605+'6'!AE1605+'7'!AE1605+'8'!AE1605+'9'!AE1605</f>
        <v>8.2090748268038478</v>
      </c>
      <c r="AF1605" s="6">
        <f>('0'!AF1605*'0'!AG1605+'1'!AF1605*'1'!AG1605+'2'!AF1605*'2'!AG1605+'3'!AF1605*'3'!AG1605+'4'!AF1605*'4'!AG1605+'5'!AF1605*'5'!AG1605+'6'!AF1605*'6'!AG1605+'7'!AF1605*'7'!AG1605+'8'!AF1605*'8'!AG1605+'9'!AF1605*'9'!AG1605)/AG1605</f>
        <v>19.999999999999996</v>
      </c>
      <c r="AG1605" s="9">
        <f>'0'!AG1605+'1'!AG1605+'2'!AG1605+'3'!AG1605+'4'!AG1605+'5'!AG1605+'6'!AG1605+'7'!AG1605+'8'!AG1605+'9'!AG1605</f>
        <v>7.1250217011777153</v>
      </c>
      <c r="AH1605" s="6">
        <f>('0'!AH1605*'0'!AI1605+'1'!AH1605*'1'!AI1605+'2'!AH1605*'2'!AI1605+'3'!AH1605*'3'!AI1605+'4'!AH1605*'4'!AI1605+'5'!AH1605*'5'!AI1605+'6'!AH1605*'6'!AI1605+'7'!AH1605*'7'!AI1605+'8'!AH1605*'8'!AI1605+'9'!AH1605*'9'!AI1605)/AI1605</f>
        <v>3.0000000000000004</v>
      </c>
      <c r="AI1605" s="9">
        <f>'0'!AI1605+'1'!AI1605+'2'!AI1605+'3'!AI1605+'4'!AI1605+'5'!AI1605+'6'!AI1605+'7'!AI1605+'8'!AI1605+'9'!AI1605</f>
        <v>7.5529142419925597</v>
      </c>
      <c r="AJ1605" s="6">
        <f>('0'!AJ1605*'0'!AK1605+'1'!AJ1605*'1'!AK1605+'2'!AJ1605*'2'!AK1605+'3'!AJ1605*'3'!AK1605+'4'!AJ1605*'4'!AK1605+'5'!AJ1605*'5'!AK1605+'6'!AJ1605*'6'!AK1605+'7'!AJ1605*'7'!AK1605+'8'!AJ1605*'8'!AK1605+'9'!AJ1605*'9'!AK1605)/AK1605</f>
        <v>3.0000000000000004</v>
      </c>
      <c r="AK1605" s="9">
        <f>'0'!AK1605+'1'!AK1605+'2'!AK1605+'3'!AK1605+'4'!AK1605+'5'!AK1605+'6'!AK1605+'7'!AK1605+'8'!AK1605+'9'!AK1605</f>
        <v>9.6858638092405105</v>
      </c>
      <c r="AL1605" s="6">
        <f>('0'!AL1605*'0'!AM1605+'1'!AL1605*'1'!AM1605+'2'!AL1605*'2'!AM1605+'3'!AL1605*'3'!AM1605+'4'!AL1605*'4'!AM1605+'5'!AL1605*'5'!AM1605+'6'!AL1605*'6'!AM1605+'7'!AL1605*'7'!AM1605+'8'!AL1605*'8'!AM1605+'9'!AL1605*'9'!AM1605)/AM1605</f>
        <v>10</v>
      </c>
      <c r="AM1605" s="9">
        <f>'0'!AM1605+'1'!AM1605+'2'!AM1605+'3'!AM1605+'4'!AM1605+'5'!AM1605+'6'!AM1605+'7'!AM1605+'8'!AM1605+'9'!AM1605</f>
        <v>9.9705185074232272</v>
      </c>
      <c r="AN1605" s="6">
        <f>('0'!AN1605*'0'!AO1605+'1'!AN1605*'1'!AO1605+'2'!AN1605*'2'!AO1605+'3'!AN1605*'3'!AO1605+'4'!AN1605*'4'!AO1605+'5'!AN1605*'5'!AO1605+'6'!AN1605*'6'!AO1605+'7'!AN1605*'7'!AO1605+'8'!AN1605*'8'!AO1605+'9'!AN1605*'9'!AO1605)/AO1605</f>
        <v>2</v>
      </c>
      <c r="AO1605" s="9">
        <f>'0'!AO1605+'1'!AO1605+'2'!AO1605+'3'!AO1605+'4'!AO1605+'5'!AO1605+'6'!AO1605+'7'!AO1605+'8'!AO1605+'9'!AO1605</f>
        <v>6.9937825322873932</v>
      </c>
      <c r="AP1605" s="6">
        <f>('0'!AP1605*'0'!AQ1605+'1'!AP1605*'1'!AQ1605+'2'!AP1605*'2'!AQ1605+'3'!AP1605*'3'!AQ1605+'4'!AP1605*'4'!AQ1605+'5'!AP1605*'5'!AQ1605+'6'!AP1605*'6'!AQ1605+'7'!AP1605*'7'!AQ1605+'8'!AP1605*'8'!AQ1605+'9'!AP1605*'9'!AQ1605)/AQ1605</f>
        <v>2.8246771707037661</v>
      </c>
      <c r="AQ1605" s="9">
        <f>'0'!AQ1605+'1'!AQ1605+'2'!AQ1605+'3'!AQ1605+'4'!AQ1605+'5'!AQ1605+'6'!AQ1605+'7'!AQ1605+'8'!AQ1605+'9'!AQ1605</f>
        <v>5.6931542611107213</v>
      </c>
      <c r="AR1605" s="6">
        <f>('0'!AR1605*'0'!AS1605+'1'!AR1605*'1'!AS1605+'2'!AR1605*'2'!AS1605+'3'!AR1605*'3'!AS1605+'4'!AR1605*'4'!AS1605+'5'!AR1605*'5'!AS1605+'6'!AR1605*'6'!AS1605+'7'!AR1605*'7'!AS1605+'8'!AR1605*'8'!AS1605+'9'!AR1605*'9'!AS1605)/AS1605</f>
        <v>10</v>
      </c>
      <c r="AS1605" s="9">
        <f>'0'!AS1605+'1'!AS1605+'2'!AS1605+'3'!AS1605+'4'!AS1605+'5'!AS1605+'6'!AS1605+'7'!AS1605+'8'!AS1605+'9'!AS1605</f>
        <v>9.9999966334299373</v>
      </c>
      <c r="AT1605" s="6">
        <f>('0'!AT1605*'0'!AU1605+'1'!AT1605*'1'!AU1605+'2'!AT1605*'2'!AU1605+'3'!AT1605*'3'!AU1605+'4'!AT1605*'4'!AU1605+'5'!AT1605*'5'!AU1605+'6'!AT1605*'6'!AU1605+'7'!AT1605*'7'!AU1605+'8'!AT1605*'8'!AU1605+'9'!AT1605*'9'!AU1605)/AU1605</f>
        <v>3.0000000000000004</v>
      </c>
      <c r="AU1605" s="9">
        <f>'0'!AU1605+'1'!AU1605+'2'!AU1605+'3'!AU1605+'4'!AU1605+'5'!AU1605+'6'!AU1605+'7'!AU1605+'8'!AU1605+'9'!AU1605</f>
        <v>6.9041174937809107</v>
      </c>
      <c r="AV1605" s="6">
        <f>('0'!AV1605*'0'!AW1605+'1'!AV1605*'1'!AW1605+'2'!AV1605*'2'!AW1605+'3'!AV1605*'3'!AW1605+'4'!AV1605*'4'!AW1605+'5'!AV1605*'5'!AW1605+'6'!AV1605*'6'!AW1605+'7'!AV1605*'7'!AW1605+'8'!AV1605*'8'!AW1605+'9'!AV1605*'9'!AW1605)/AW1605</f>
        <v>3.0000000000000004</v>
      </c>
      <c r="AW1605" s="9">
        <f>'0'!AW1605+'1'!AW1605+'2'!AW1605+'3'!AW1605+'4'!AW1605+'5'!AW1605+'6'!AW1605+'7'!AW1605+'8'!AW1605+'9'!AW1605</f>
        <v>9.5202064856468276</v>
      </c>
      <c r="AX1605" s="6">
        <f t="shared" si="54"/>
        <v>100</v>
      </c>
      <c r="AY1605" s="6">
        <f t="shared" si="55"/>
        <v>1</v>
      </c>
      <c r="AZ1605" s="6">
        <f t="shared" si="56"/>
        <v>20</v>
      </c>
      <c r="BA1605" s="6">
        <f t="shared" si="57"/>
        <v>20</v>
      </c>
      <c r="BB1605" s="6">
        <f t="shared" si="58"/>
        <v>20</v>
      </c>
      <c r="BC1605" s="6">
        <f t="shared" si="59"/>
        <v>19.999999999999996</v>
      </c>
      <c r="BD1605" s="6">
        <f t="shared" si="60"/>
        <v>10</v>
      </c>
      <c r="BE1605" s="6">
        <f t="shared" si="61"/>
        <v>10</v>
      </c>
      <c r="BF1605" s="6">
        <f t="shared" si="62"/>
        <v>100</v>
      </c>
    </row>
    <row r="1606" spans="1:58" ht="15.75" customHeight="1" x14ac:dyDescent="0.25">
      <c r="A1606" s="6" t="str">
        <f>IF(AND('0'!A1606='1'!A1606,'1'!A1606='2'!A1606,'2'!A1606='3'!A1606,'3'!A1606='4'!A1606,'4'!A1606='5'!A1606,'5'!A1606='6'!A1606,'6'!A1606='7'!A1606,'7'!A1606='8'!A1606,'8'!A1606='9'!A1606,'1'!A1606='2'!A1606),'9'!A1606,)</f>
        <v>IECM</v>
      </c>
      <c r="B1606" s="7" t="str">
        <f>IF(AND('0'!B1606='1'!B1606,'1'!B1606='2'!B1606,'2'!B1606='3'!B1606,'3'!B1606='4'!B1606,'4'!B1606='5'!B1606,'5'!B1606='6'!B1606,'6'!B1606='7'!B1606,'7'!B1606='8'!B1606,'8'!B1606='9'!B1606,'1'!B1606='2'!B1606),'9'!B1606,)</f>
        <v>1951-06-27</v>
      </c>
      <c r="C1606" s="7" t="str">
        <f>IF(AND('0'!C1606='1'!C1606,'1'!C1606='2'!C1606,'2'!C1606='3'!C1606,'3'!C1606='4'!C1606,'4'!C1606='5'!C1606,'5'!C1606='6'!C1606,'6'!C1606='7'!C1606,'7'!C1606='8'!C1606,'8'!C1606='9'!C1606,'1'!C1606='2'!C1606),'9'!C1606,)</f>
        <v>1951-10-04</v>
      </c>
      <c r="D1606" s="7">
        <f>IF(AND('0'!D1606='1'!D1606,'1'!D1606='2'!D1606,'2'!D1606='3'!D1606,'3'!D1606='4'!D1606,'4'!D1606='5'!D1606,'5'!D1606='6'!D1606,'6'!D1606='7'!D1606,'7'!D1606='8'!D1606,'8'!D1606='9'!D1606,'1'!D1606='2'!D1606),'9'!D1606,)</f>
        <v>0</v>
      </c>
      <c r="E1606" s="8">
        <f>IF(COUNTIF(Recovered!$A$2:$A$808,A1606)&gt;0,1,0)</f>
        <v>0</v>
      </c>
      <c r="F1606" s="6">
        <f>('0'!F1606*'0'!G1606+'1'!F1606*'1'!G1606+'2'!F1606*'2'!G1606+'3'!F1606*'3'!G1606+'4'!F1606*'4'!G1606+'5'!F1606*'5'!G1606+'6'!F1606*'6'!G1606+'7'!F1606*'7'!G1606+'8'!F1606*'8'!G1606+'9'!F1606*'9'!G1606)/G1606</f>
        <v>2.9144817774727647</v>
      </c>
      <c r="G1606" s="9">
        <f>'0'!G1606+'1'!G1606+'2'!G1606+'3'!G1606+'4'!G1606+'5'!G1606+'6'!G1606+'7'!G1606+'8'!G1606+'9'!G1606</f>
        <v>6.0786379942203208</v>
      </c>
      <c r="H1606" s="6">
        <f>('0'!H1606*'0'!I1606+'1'!H1606*'1'!I1606+'2'!H1606*'2'!I1606+'3'!H1606*'3'!I1606+'4'!H1606*'4'!I1606+'5'!H1606*'5'!I1606+'6'!H1606*'6'!I1606+'7'!H1606*'7'!I1606+'8'!H1606*'8'!I1606+'9'!H1606*'9'!I1606)/I1606</f>
        <v>2.8765265957695276</v>
      </c>
      <c r="I1606" s="9">
        <f>'0'!I1606+'1'!I1606+'2'!I1606+'3'!I1606+'4'!I1606+'5'!I1606+'6'!I1606+'7'!I1606+'8'!I1606+'9'!I1606</f>
        <v>5.7067603390610975</v>
      </c>
      <c r="J1606" s="6">
        <f>('0'!J1606*'0'!K1606+'1'!J1606*'1'!K1606+'2'!J1606*'2'!K1606+'3'!J1606*'3'!K1606+'4'!J1606*'4'!K1606+'5'!J1606*'5'!K1606+'6'!J1606*'6'!K1606+'7'!J1606*'7'!K1606+'8'!J1606*'8'!K1606+'9'!J1606*'9'!K1606)/K1606</f>
        <v>2</v>
      </c>
      <c r="K1606" s="9">
        <f>'0'!K1606+'1'!K1606+'2'!K1606+'3'!K1606+'4'!K1606+'5'!K1606+'6'!K1606+'7'!K1606+'8'!K1606+'9'!K1606</f>
        <v>9.2692485463359109</v>
      </c>
      <c r="L1606" s="6">
        <f>('0'!L1606*'0'!M1606+'1'!L1606*'1'!M1606+'2'!L1606*'2'!M1606+'3'!L1606*'3'!M1606+'4'!L1606*'4'!M1606+'5'!L1606*'5'!M1606+'6'!L1606*'6'!M1606+'7'!L1606*'7'!M1606+'8'!L1606*'8'!M1606+'9'!L1606*'9'!M1606)/M1606</f>
        <v>4</v>
      </c>
      <c r="M1606" s="9">
        <f>'0'!M1606+'1'!M1606+'2'!M1606+'3'!M1606+'4'!M1606+'5'!M1606+'6'!M1606+'7'!M1606+'8'!M1606+'9'!M1606</f>
        <v>8.7723539237729629</v>
      </c>
      <c r="N1606" s="6">
        <f>('0'!N1606*'0'!O1606+'1'!N1606*'1'!O1606+'2'!N1606*'2'!O1606+'3'!N1606*'3'!O1606+'4'!N1606*'4'!O1606+'5'!N1606*'5'!O1606+'6'!N1606*'6'!O1606+'7'!N1606*'7'!O1606+'8'!N1606*'8'!O1606+'9'!N1606*'9'!O1606)/O1606</f>
        <v>20</v>
      </c>
      <c r="O1606" s="9">
        <f>'0'!O1606+'1'!O1606+'2'!O1606+'3'!O1606+'4'!O1606+'5'!O1606+'6'!O1606+'7'!O1606+'8'!O1606+'9'!O1606</f>
        <v>7.9686588391354283</v>
      </c>
      <c r="P1606" s="6">
        <f>('0'!P1606*'0'!Q1606+'1'!P1606*'1'!Q1606+'2'!P1606*'2'!Q1606+'3'!P1606*'3'!Q1606+'4'!P1606*'4'!Q1606+'5'!P1606*'5'!Q1606+'6'!P1606*'6'!Q1606+'7'!P1606*'7'!Q1606+'8'!P1606*'8'!Q1606+'9'!P1606*'9'!Q1606)/Q1606</f>
        <v>3</v>
      </c>
      <c r="Q1606" s="9">
        <f>'0'!Q1606+'1'!Q1606+'2'!Q1606+'3'!Q1606+'4'!Q1606+'5'!Q1606+'6'!Q1606+'7'!Q1606+'8'!Q1606+'9'!Q1606</f>
        <v>6.5269707664231538</v>
      </c>
      <c r="R1606" s="6">
        <f>('0'!R1606*'0'!S1606+'1'!R1606*'1'!S1606+'2'!R1606*'2'!S1606+'3'!R1606*'3'!S1606+'4'!R1606*'4'!S1606+'5'!R1606*'5'!S1606+'6'!R1606*'6'!S1606+'7'!R1606*'7'!S1606+'8'!R1606*'8'!S1606+'9'!R1606*'9'!S1606)/S1606</f>
        <v>3</v>
      </c>
      <c r="S1606" s="9">
        <f>'0'!S1606+'1'!S1606+'2'!S1606+'3'!S1606+'4'!S1606+'5'!S1606+'6'!S1606+'7'!S1606+'8'!S1606+'9'!S1606</f>
        <v>8.7449233640459365</v>
      </c>
      <c r="T1606" s="6">
        <f>('0'!T1606*'0'!U1606+'1'!T1606*'1'!U1606+'2'!T1606*'2'!U1606+'3'!T1606*'3'!U1606+'4'!T1606*'4'!U1606+'5'!T1606*'5'!U1606+'6'!T1606*'6'!U1606+'7'!T1606*'7'!U1606+'8'!T1606*'8'!U1606+'9'!T1606*'9'!U1606)/U1606</f>
        <v>19.502241582226514</v>
      </c>
      <c r="U1606" s="9">
        <f>'0'!U1606+'1'!U1606+'2'!U1606+'3'!U1606+'4'!U1606+'5'!U1606+'6'!U1606+'7'!U1606+'8'!U1606+'9'!U1606</f>
        <v>4.5317039060135587</v>
      </c>
      <c r="V1606" s="6">
        <f>('0'!V1606*'0'!W1606+'1'!V1606*'1'!W1606+'2'!V1606*'2'!W1606+'3'!V1606*'3'!W1606+'4'!V1606*'4'!W1606+'5'!V1606*'5'!W1606+'6'!V1606*'6'!W1606+'7'!V1606*'7'!W1606+'8'!V1606*'8'!W1606+'9'!V1606*'9'!W1606)/W1606</f>
        <v>2.9999999999999996</v>
      </c>
      <c r="W1606" s="9">
        <f>'0'!W1606+'1'!W1606+'2'!W1606+'3'!W1606+'4'!W1606+'5'!W1606+'6'!W1606+'7'!W1606+'8'!W1606+'9'!W1606</f>
        <v>9.2330547420143567</v>
      </c>
      <c r="X1606" s="6">
        <f>('0'!X1606*'0'!Y1606+'1'!X1606*'1'!Y1606+'2'!X1606*'2'!Y1606+'3'!X1606*'3'!Y1606+'4'!X1606*'4'!Y1606+'5'!X1606*'5'!Y1606+'6'!X1606*'6'!Y1606+'7'!X1606*'7'!Y1606+'8'!X1606*'8'!Y1606+'9'!X1606*'9'!Y1606)/Y1606</f>
        <v>3</v>
      </c>
      <c r="Y1606" s="9">
        <f>'0'!Y1606+'1'!Y1606+'2'!Y1606+'3'!Y1606+'4'!Y1606+'5'!Y1606+'6'!Y1606+'7'!Y1606+'8'!Y1606+'9'!Y1606</f>
        <v>8.734104655072171</v>
      </c>
      <c r="Z1606" s="6">
        <f>('0'!Z1606*'0'!AA1606+'1'!Z1606*'1'!AA1606+'2'!Z1606*'2'!AA1606+'3'!Z1606*'3'!AA1606+'4'!Z1606*'4'!AA1606+'5'!Z1606*'5'!AA1606+'6'!Z1606*'6'!AA1606+'7'!Z1606*'7'!AA1606+'8'!Z1606*'8'!AA1606+'9'!Z1606*'9'!AA1606)/AA1606</f>
        <v>20.471394041182744</v>
      </c>
      <c r="AA1606" s="9">
        <f>'0'!AA1606+'1'!AA1606+'2'!AA1606+'3'!AA1606+'4'!AA1606+'5'!AA1606+'6'!AA1606+'7'!AA1606+'8'!AA1606+'9'!AA1606</f>
        <v>8.3534371732278245</v>
      </c>
      <c r="AB1606" s="6">
        <f>('0'!AB1606*'0'!AC1606+'1'!AB1606*'1'!AC1606+'2'!AB1606*'2'!AC1606+'3'!AB1606*'3'!AC1606+'4'!AB1606*'4'!AC1606+'5'!AB1606*'5'!AC1606+'6'!AB1606*'6'!AC1606+'7'!AB1606*'7'!AC1606+'8'!AB1606*'8'!AC1606+'9'!AB1606*'9'!AC1606)/AC1606</f>
        <v>3.0905940642866838</v>
      </c>
      <c r="AC1606" s="9">
        <f>'0'!AC1606+'1'!AC1606+'2'!AC1606+'3'!AC1606+'4'!AC1606+'5'!AC1606+'6'!AC1606+'7'!AC1606+'8'!AC1606+'9'!AC1606</f>
        <v>7.7745401659946136</v>
      </c>
      <c r="AD1606" s="6">
        <f>('0'!AD1606*'0'!AE1606+'1'!AD1606*'1'!AE1606+'2'!AD1606*'2'!AE1606+'3'!AD1606*'3'!AE1606+'4'!AD1606*'4'!AE1606+'5'!AD1606*'5'!AE1606+'6'!AD1606*'6'!AE1606+'7'!AD1606*'7'!AE1606+'8'!AD1606*'8'!AE1606+'9'!AD1606*'9'!AE1606)/AE1606</f>
        <v>3.0000000000000004</v>
      </c>
      <c r="AE1606" s="9">
        <f>'0'!AE1606+'1'!AE1606+'2'!AE1606+'3'!AE1606+'4'!AE1606+'5'!AE1606+'6'!AE1606+'7'!AE1606+'8'!AE1606+'9'!AE1606</f>
        <v>7.4408393394798535</v>
      </c>
      <c r="AF1606" s="6">
        <f>('0'!AF1606*'0'!AG1606+'1'!AF1606*'1'!AG1606+'2'!AF1606*'2'!AG1606+'3'!AF1606*'3'!AG1606+'4'!AF1606*'4'!AG1606+'5'!AF1606*'5'!AG1606+'6'!AF1606*'6'!AG1606+'7'!AF1606*'7'!AG1606+'8'!AF1606*'8'!AG1606+'9'!AF1606*'9'!AG1606)/AG1606</f>
        <v>19.697145328886062</v>
      </c>
      <c r="AG1606" s="9">
        <f>'0'!AG1606+'1'!AG1606+'2'!AG1606+'3'!AG1606+'4'!AG1606+'5'!AG1606+'6'!AG1606+'7'!AG1606+'8'!AG1606+'9'!AG1606</f>
        <v>8.1315725810250701</v>
      </c>
      <c r="AH1606" s="6">
        <f>('0'!AH1606*'0'!AI1606+'1'!AH1606*'1'!AI1606+'2'!AH1606*'2'!AI1606+'3'!AH1606*'3'!AI1606+'4'!AH1606*'4'!AI1606+'5'!AH1606*'5'!AI1606+'6'!AH1606*'6'!AI1606+'7'!AH1606*'7'!AI1606+'8'!AH1606*'8'!AI1606+'9'!AH1606*'9'!AI1606)/AI1606</f>
        <v>3.0000000000000004</v>
      </c>
      <c r="AI1606" s="9">
        <f>'0'!AI1606+'1'!AI1606+'2'!AI1606+'3'!AI1606+'4'!AI1606+'5'!AI1606+'6'!AI1606+'7'!AI1606+'8'!AI1606+'9'!AI1606</f>
        <v>7.8807040318582544</v>
      </c>
      <c r="AJ1606" s="6">
        <f>('0'!AJ1606*'0'!AK1606+'1'!AJ1606*'1'!AK1606+'2'!AJ1606*'2'!AK1606+'3'!AJ1606*'3'!AK1606+'4'!AJ1606*'4'!AK1606+'5'!AJ1606*'5'!AK1606+'6'!AJ1606*'6'!AK1606+'7'!AJ1606*'7'!AK1606+'8'!AJ1606*'8'!AK1606+'9'!AJ1606*'9'!AK1606)/AK1606</f>
        <v>2.9999999999999996</v>
      </c>
      <c r="AK1606" s="9">
        <f>'0'!AK1606+'1'!AK1606+'2'!AK1606+'3'!AK1606+'4'!AK1606+'5'!AK1606+'6'!AK1606+'7'!AK1606+'8'!AK1606+'9'!AK1606</f>
        <v>9.4352311086689014</v>
      </c>
      <c r="AL1606" s="6">
        <f>('0'!AL1606*'0'!AM1606+'1'!AL1606*'1'!AM1606+'2'!AL1606*'2'!AM1606+'3'!AL1606*'3'!AM1606+'4'!AL1606*'4'!AM1606+'5'!AL1606*'5'!AM1606+'6'!AL1606*'6'!AM1606+'7'!AL1606*'7'!AM1606+'8'!AL1606*'8'!AM1606+'9'!AL1606*'9'!AM1606)/AM1606</f>
        <v>10.464544600716671</v>
      </c>
      <c r="AM1606" s="9">
        <f>'0'!AM1606+'1'!AM1606+'2'!AM1606+'3'!AM1606+'4'!AM1606+'5'!AM1606+'6'!AM1606+'7'!AM1606+'8'!AM1606+'9'!AM1606</f>
        <v>9.8922877560055174</v>
      </c>
      <c r="AN1606" s="6">
        <f>('0'!AN1606*'0'!AO1606+'1'!AN1606*'1'!AO1606+'2'!AN1606*'2'!AO1606+'3'!AN1606*'3'!AO1606+'4'!AN1606*'4'!AO1606+'5'!AN1606*'5'!AO1606+'6'!AN1606*'6'!AO1606+'7'!AN1606*'7'!AO1606+'8'!AN1606*'8'!AO1606+'9'!AN1606*'9'!AO1606)/AO1606</f>
        <v>3.175490141954262</v>
      </c>
      <c r="AO1606" s="9">
        <f>'0'!AO1606+'1'!AO1606+'2'!AO1606+'3'!AO1606+'4'!AO1606+'5'!AO1606+'6'!AO1606+'7'!AO1606+'8'!AO1606+'9'!AO1606</f>
        <v>4.7707223728657988</v>
      </c>
      <c r="AP1606" s="6">
        <f>('0'!AP1606*'0'!AQ1606+'1'!AP1606*'1'!AQ1606+'2'!AP1606*'2'!AQ1606+'3'!AP1606*'3'!AQ1606+'4'!AP1606*'4'!AQ1606+'5'!AP1606*'5'!AQ1606+'6'!AP1606*'6'!AQ1606+'7'!AP1606*'7'!AQ1606+'8'!AP1606*'8'!AQ1606+'9'!AP1606*'9'!AQ1606)/AQ1606</f>
        <v>3.3327398616824255</v>
      </c>
      <c r="AQ1606" s="9">
        <f>'0'!AQ1606+'1'!AQ1606+'2'!AQ1606+'3'!AQ1606+'4'!AQ1606+'5'!AQ1606+'6'!AQ1606+'7'!AQ1606+'8'!AQ1606+'9'!AQ1606</f>
        <v>6.6374562661518235</v>
      </c>
      <c r="AR1606" s="6">
        <f>('0'!AR1606*'0'!AS1606+'1'!AR1606*'1'!AS1606+'2'!AR1606*'2'!AS1606+'3'!AR1606*'3'!AS1606+'4'!AR1606*'4'!AS1606+'5'!AR1606*'5'!AS1606+'6'!AR1606*'6'!AS1606+'7'!AR1606*'7'!AS1606+'8'!AR1606*'8'!AS1606+'9'!AR1606*'9'!AS1606)/AS1606</f>
        <v>10.000000000000002</v>
      </c>
      <c r="AS1606" s="9">
        <f>'0'!AS1606+'1'!AS1606+'2'!AS1606+'3'!AS1606+'4'!AS1606+'5'!AS1606+'6'!AS1606+'7'!AS1606+'8'!AS1606+'9'!AS1606</f>
        <v>9.9999947261772526</v>
      </c>
      <c r="AT1606" s="6">
        <f>('0'!AT1606*'0'!AU1606+'1'!AT1606*'1'!AU1606+'2'!AT1606*'2'!AU1606+'3'!AT1606*'3'!AU1606+'4'!AT1606*'4'!AU1606+'5'!AT1606*'5'!AU1606+'6'!AT1606*'6'!AU1606+'7'!AT1606*'7'!AU1606+'8'!AT1606*'8'!AU1606+'9'!AT1606*'9'!AU1606)/AU1606</f>
        <v>3.2796940001687953</v>
      </c>
      <c r="AU1606" s="9">
        <f>'0'!AU1606+'1'!AU1606+'2'!AU1606+'3'!AU1606+'4'!AU1606+'5'!AU1606+'6'!AU1606+'7'!AU1606+'8'!AU1606+'9'!AU1606</f>
        <v>6.6296240316092296</v>
      </c>
      <c r="AV1606" s="6">
        <f>('0'!AV1606*'0'!AW1606+'1'!AV1606*'1'!AW1606+'2'!AV1606*'2'!AW1606+'3'!AV1606*'3'!AW1606+'4'!AV1606*'4'!AW1606+'5'!AV1606*'5'!AW1606+'6'!AV1606*'6'!AW1606+'7'!AV1606*'7'!AW1606+'8'!AV1606*'8'!AW1606+'9'!AV1606*'9'!AW1606)/AW1606</f>
        <v>3.2884048810544622</v>
      </c>
      <c r="AW1606" s="9">
        <f>'0'!AW1606+'1'!AW1606+'2'!AW1606+'3'!AW1606+'4'!AW1606+'5'!AW1606+'6'!AW1606+'7'!AW1606+'8'!AW1606+'9'!AW1606</f>
        <v>9.4331151896272072</v>
      </c>
      <c r="AX1606" s="6">
        <f t="shared" si="54"/>
        <v>100.135325553012</v>
      </c>
      <c r="AY1606" s="6">
        <f t="shared" si="55"/>
        <v>0.99864857329554135</v>
      </c>
      <c r="AZ1606" s="6">
        <f t="shared" si="56"/>
        <v>19.972971465910828</v>
      </c>
      <c r="BA1606" s="6">
        <f t="shared" si="57"/>
        <v>19.47588573215549</v>
      </c>
      <c r="BB1606" s="6">
        <f t="shared" si="58"/>
        <v>20.443728452597995</v>
      </c>
      <c r="BC1606" s="6">
        <f t="shared" si="59"/>
        <v>19.670526080687004</v>
      </c>
      <c r="BD1606" s="6">
        <f t="shared" si="60"/>
        <v>10.450402535693264</v>
      </c>
      <c r="BE1606" s="6">
        <f t="shared" si="61"/>
        <v>9.9864857329554155</v>
      </c>
      <c r="BF1606" s="6">
        <f t="shared" si="62"/>
        <v>99.999999999999986</v>
      </c>
    </row>
    <row r="1607" spans="1:58" ht="15.75" hidden="1" customHeight="1" x14ac:dyDescent="0.25">
      <c r="A1607" s="6" t="str">
        <f>IF(AND('0'!A1607='1'!A1607,'1'!A1607='2'!A1607,'2'!A1607='3'!A1607,'3'!A1607='4'!A1607,'4'!A1607='5'!A1607,'5'!A1607='6'!A1607,'6'!A1607='7'!A1607,'7'!A1607='8'!A1607,'8'!A1607='9'!A1607,'1'!A1607='2'!A1607),'9'!A1607,)</f>
        <v>Historical Minutes</v>
      </c>
      <c r="B1607" s="7" t="str">
        <f>IF(AND('0'!B1607='1'!B1607,'1'!B1607='2'!B1607,'2'!B1607='3'!B1607,'3'!B1607='4'!B1607,'4'!B1607='5'!B1607,'5'!B1607='6'!B1607,'6'!B1607='7'!B1607,'7'!B1607='8'!B1607,'8'!B1607='9'!B1607,'1'!B1607='2'!B1607),'9'!B1607,)</f>
        <v>1951-05-17</v>
      </c>
      <c r="C1607" s="7" t="str">
        <f>IF(AND('0'!C1607='1'!C1607,'1'!C1607='2'!C1607,'2'!C1607='3'!C1607,'3'!C1607='4'!C1607,'4'!C1607='5'!C1607,'5'!C1607='6'!C1607,'6'!C1607='7'!C1607,'7'!C1607='8'!C1607,'8'!C1607='9'!C1607,'1'!C1607='2'!C1607),'9'!C1607,)</f>
        <v>1951-05-17</v>
      </c>
      <c r="D1607" s="7">
        <f>IF(AND('0'!D1607='1'!D1607,'1'!D1607='2'!D1607,'2'!D1607='3'!D1607,'3'!D1607='4'!D1607,'4'!D1607='5'!D1607,'5'!D1607='6'!D1607,'6'!D1607='7'!D1607,'7'!D1607='8'!D1607,'8'!D1607='9'!D1607,'1'!D1607='2'!D1607),'9'!D1607,)</f>
        <v>0</v>
      </c>
      <c r="E1607" s="8">
        <f>IF(COUNTIF(Recovered!$A$2:$A$808,A1607)&gt;0,1,0)</f>
        <v>0</v>
      </c>
      <c r="F1607" s="6">
        <f>('0'!F1607*'0'!G1607+'1'!F1607*'1'!G1607+'2'!F1607*'2'!G1607+'3'!F1607*'3'!G1607+'4'!F1607*'4'!G1607+'5'!F1607*'5'!G1607+'6'!F1607*'6'!G1607+'7'!F1607*'7'!G1607+'8'!F1607*'8'!G1607+'9'!F1607*'9'!G1607)/G1607</f>
        <v>3.0000000000000004</v>
      </c>
      <c r="G1607" s="6">
        <f>'0'!G1607+'1'!G1607+'2'!G1607+'3'!G1607+'4'!G1607+'5'!G1607+'6'!G1607+'7'!G1607+'8'!G1607+'9'!G1607</f>
        <v>5.659069202343284</v>
      </c>
      <c r="H1607" s="6">
        <f>('0'!H1607*'0'!I1607+'1'!H1607*'1'!I1607+'2'!H1607*'2'!I1607+'3'!H1607*'3'!I1607+'4'!H1607*'4'!I1607+'5'!H1607*'5'!I1607+'6'!H1607*'6'!I1607+'7'!H1607*'7'!I1607+'8'!H1607*'8'!I1607+'9'!H1607*'9'!I1607)/I1607</f>
        <v>3</v>
      </c>
      <c r="I1607" s="6">
        <f>'0'!I1607+'1'!I1607+'2'!I1607+'3'!I1607+'4'!I1607+'5'!I1607+'6'!I1607+'7'!I1607+'8'!I1607+'9'!I1607</f>
        <v>5.6103324706625104</v>
      </c>
      <c r="J1607" s="6">
        <f>('0'!J1607*'0'!K1607+'1'!J1607*'1'!K1607+'2'!J1607*'2'!K1607+'3'!J1607*'3'!K1607+'4'!J1607*'4'!K1607+'5'!J1607*'5'!K1607+'6'!J1607*'6'!K1607+'7'!J1607*'7'!K1607+'8'!J1607*'8'!K1607+'9'!J1607*'9'!K1607)/K1607</f>
        <v>2</v>
      </c>
      <c r="K1607" s="6">
        <f>'0'!K1607+'1'!K1607+'2'!K1607+'3'!K1607+'4'!K1607+'5'!K1607+'6'!K1607+'7'!K1607+'8'!K1607+'9'!K1607</f>
        <v>9.5955790803660683</v>
      </c>
      <c r="L1607" s="6">
        <f>('0'!L1607*'0'!M1607+'1'!L1607*'1'!M1607+'2'!L1607*'2'!M1607+'3'!L1607*'3'!M1607+'4'!L1607*'4'!M1607+'5'!L1607*'5'!M1607+'6'!L1607*'6'!M1607+'7'!L1607*'7'!M1607+'8'!L1607*'8'!M1607+'9'!L1607*'9'!M1607)/M1607</f>
        <v>3.8161578142675254</v>
      </c>
      <c r="M1607" s="6">
        <f>'0'!M1607+'1'!M1607+'2'!M1607+'3'!M1607+'4'!M1607+'5'!M1607+'6'!M1607+'7'!M1607+'8'!M1607+'9'!M1607</f>
        <v>5.0959044435003271</v>
      </c>
      <c r="N1607" s="6">
        <f>('0'!N1607*'0'!O1607+'1'!N1607*'1'!O1607+'2'!N1607*'2'!O1607+'3'!N1607*'3'!O1607+'4'!N1607*'4'!O1607+'5'!N1607*'5'!O1607+'6'!N1607*'6'!O1607+'7'!N1607*'7'!O1607+'8'!N1607*'8'!O1607+'9'!N1607*'9'!O1607)/O1607</f>
        <v>20.000000000000004</v>
      </c>
      <c r="O1607" s="6">
        <f>'0'!O1607+'1'!O1607+'2'!O1607+'3'!O1607+'4'!O1607+'5'!O1607+'6'!O1607+'7'!O1607+'8'!O1607+'9'!O1607</f>
        <v>8.1645905654779938</v>
      </c>
      <c r="P1607" s="6">
        <f>('0'!P1607*'0'!Q1607+'1'!P1607*'1'!Q1607+'2'!P1607*'2'!Q1607+'3'!P1607*'3'!Q1607+'4'!P1607*'4'!Q1607+'5'!P1607*'5'!Q1607+'6'!P1607*'6'!Q1607+'7'!P1607*'7'!Q1607+'8'!P1607*'8'!Q1607+'9'!P1607*'9'!Q1607)/Q1607</f>
        <v>3</v>
      </c>
      <c r="Q1607" s="6">
        <f>'0'!Q1607+'1'!Q1607+'2'!Q1607+'3'!Q1607+'4'!Q1607+'5'!Q1607+'6'!Q1607+'7'!Q1607+'8'!Q1607+'9'!Q1607</f>
        <v>7.3133543730848247</v>
      </c>
      <c r="R1607" s="6">
        <f>('0'!R1607*'0'!S1607+'1'!R1607*'1'!S1607+'2'!R1607*'2'!S1607+'3'!R1607*'3'!S1607+'4'!R1607*'4'!S1607+'5'!R1607*'5'!S1607+'6'!R1607*'6'!S1607+'7'!R1607*'7'!S1607+'8'!R1607*'8'!S1607+'9'!R1607*'9'!S1607)/S1607</f>
        <v>3</v>
      </c>
      <c r="S1607" s="6">
        <f>'0'!S1607+'1'!S1607+'2'!S1607+'3'!S1607+'4'!S1607+'5'!S1607+'6'!S1607+'7'!S1607+'8'!S1607+'9'!S1607</f>
        <v>8.743923720290141</v>
      </c>
      <c r="T1607" s="6">
        <f>('0'!T1607*'0'!U1607+'1'!T1607*'1'!U1607+'2'!T1607*'2'!U1607+'3'!T1607*'3'!U1607+'4'!T1607*'4'!U1607+'5'!T1607*'5'!U1607+'6'!T1607*'6'!U1607+'7'!T1607*'7'!U1607+'8'!T1607*'8'!U1607+'9'!T1607*'9'!U1607)/U1607</f>
        <v>18.374904207194085</v>
      </c>
      <c r="U1607" s="6">
        <f>'0'!U1607+'1'!U1607+'2'!U1607+'3'!U1607+'4'!U1607+'5'!U1607+'6'!U1607+'7'!U1607+'8'!U1607+'9'!U1607</f>
        <v>4.7798264762422056</v>
      </c>
      <c r="V1607" s="6">
        <f>('0'!V1607*'0'!W1607+'1'!V1607*'1'!W1607+'2'!V1607*'2'!W1607+'3'!V1607*'3'!W1607+'4'!V1607*'4'!W1607+'5'!V1607*'5'!W1607+'6'!V1607*'6'!W1607+'7'!V1607*'7'!W1607+'8'!V1607*'8'!W1607+'9'!V1607*'9'!W1607)/W1607</f>
        <v>3.0000000000000004</v>
      </c>
      <c r="W1607" s="6">
        <f>'0'!W1607+'1'!W1607+'2'!W1607+'3'!W1607+'4'!W1607+'5'!W1607+'6'!W1607+'7'!W1607+'8'!W1607+'9'!W1607</f>
        <v>8.7425044234557507</v>
      </c>
      <c r="X1607" s="6">
        <f>('0'!X1607*'0'!Y1607+'1'!X1607*'1'!Y1607+'2'!X1607*'2'!Y1607+'3'!X1607*'3'!Y1607+'4'!X1607*'4'!Y1607+'5'!X1607*'5'!Y1607+'6'!X1607*'6'!Y1607+'7'!X1607*'7'!Y1607+'8'!X1607*'8'!Y1607+'9'!X1607*'9'!Y1607)/Y1607</f>
        <v>3.0000000000000009</v>
      </c>
      <c r="Y1607" s="6">
        <f>'0'!Y1607+'1'!Y1607+'2'!Y1607+'3'!Y1607+'4'!Y1607+'5'!Y1607+'6'!Y1607+'7'!Y1607+'8'!Y1607+'9'!Y1607</f>
        <v>7.9451058842784175</v>
      </c>
      <c r="Z1607" s="6">
        <f>('0'!Z1607*'0'!AA1607+'1'!Z1607*'1'!AA1607+'2'!Z1607*'2'!AA1607+'3'!Z1607*'3'!AA1607+'4'!Z1607*'4'!AA1607+'5'!Z1607*'5'!AA1607+'6'!Z1607*'6'!AA1607+'7'!Z1607*'7'!AA1607+'8'!Z1607*'8'!AA1607+'9'!Z1607*'9'!AA1607)/AA1607</f>
        <v>21.458684126697758</v>
      </c>
      <c r="AA1607" s="6">
        <f>'0'!AA1607+'1'!AA1607+'2'!AA1607+'3'!AA1607+'4'!AA1607+'5'!AA1607+'6'!AA1607+'7'!AA1607+'8'!AA1607+'9'!AA1607</f>
        <v>8.0672876003976075</v>
      </c>
      <c r="AB1607" s="6">
        <f>('0'!AB1607*'0'!AC1607+'1'!AB1607*'1'!AC1607+'2'!AB1607*'2'!AC1607+'3'!AB1607*'3'!AC1607+'4'!AB1607*'4'!AC1607+'5'!AB1607*'5'!AC1607+'6'!AB1607*'6'!AC1607+'7'!AB1607*'7'!AC1607+'8'!AB1607*'8'!AC1607+'9'!AB1607*'9'!AC1607)/AC1607</f>
        <v>3.5823246058808937</v>
      </c>
      <c r="AC1607" s="6">
        <f>'0'!AC1607+'1'!AC1607+'2'!AC1607+'3'!AC1607+'4'!AC1607+'5'!AC1607+'6'!AC1607+'7'!AC1607+'8'!AC1607+'9'!AC1607</f>
        <v>7.679975032564978</v>
      </c>
      <c r="AD1607" s="6">
        <f>('0'!AD1607*'0'!AE1607+'1'!AD1607*'1'!AE1607+'2'!AD1607*'2'!AE1607+'3'!AD1607*'3'!AE1607+'4'!AD1607*'4'!AE1607+'5'!AD1607*'5'!AE1607+'6'!AD1607*'6'!AE1607+'7'!AD1607*'7'!AE1607+'8'!AD1607*'8'!AE1607+'9'!AD1607*'9'!AE1607)/AE1607</f>
        <v>3.2331480951633873</v>
      </c>
      <c r="AE1607" s="6">
        <f>'0'!AE1607+'1'!AE1607+'2'!AE1607+'3'!AE1607+'4'!AE1607+'5'!AE1607+'6'!AE1607+'7'!AE1607+'8'!AE1607+'9'!AE1607</f>
        <v>7.7111023217651633</v>
      </c>
      <c r="AF1607" s="6">
        <f>('0'!AF1607*'0'!AG1607+'1'!AF1607*'1'!AG1607+'2'!AF1607*'2'!AG1607+'3'!AF1607*'3'!AG1607+'4'!AF1607*'4'!AG1607+'5'!AF1607*'5'!AG1607+'6'!AF1607*'6'!AG1607+'7'!AF1607*'7'!AG1607+'8'!AF1607*'8'!AG1607+'9'!AF1607*'9'!AG1607)/AG1607</f>
        <v>18.766847344969673</v>
      </c>
      <c r="AG1607" s="6">
        <f>'0'!AG1607+'1'!AG1607+'2'!AG1607+'3'!AG1607+'4'!AG1607+'5'!AG1607+'6'!AG1607+'7'!AG1607+'8'!AG1607+'9'!AG1607</f>
        <v>6.5242405965898786</v>
      </c>
      <c r="AH1607" s="6">
        <f>('0'!AH1607*'0'!AI1607+'1'!AH1607*'1'!AI1607+'2'!AH1607*'2'!AI1607+'3'!AH1607*'3'!AI1607+'4'!AH1607*'4'!AI1607+'5'!AH1607*'5'!AI1607+'6'!AH1607*'6'!AI1607+'7'!AH1607*'7'!AI1607+'8'!AH1607*'8'!AI1607+'9'!AH1607*'9'!AI1607)/AI1607</f>
        <v>3.2375141610402882</v>
      </c>
      <c r="AI1607" s="6">
        <f>'0'!AI1607+'1'!AI1607+'2'!AI1607+'3'!AI1607+'4'!AI1607+'5'!AI1607+'6'!AI1607+'7'!AI1607+'8'!AI1607+'9'!AI1607</f>
        <v>8.1505686700195259</v>
      </c>
      <c r="AJ1607" s="6">
        <f>('0'!AJ1607*'0'!AK1607+'1'!AJ1607*'1'!AK1607+'2'!AJ1607*'2'!AK1607+'3'!AJ1607*'3'!AK1607+'4'!AJ1607*'4'!AK1607+'5'!AJ1607*'5'!AK1607+'6'!AJ1607*'6'!AK1607+'7'!AJ1607*'7'!AK1607+'8'!AJ1607*'8'!AK1607+'9'!AJ1607*'9'!AK1607)/AK1607</f>
        <v>3.2139071545936315</v>
      </c>
      <c r="AK1607" s="6">
        <f>'0'!AK1607+'1'!AK1607+'2'!AK1607+'3'!AK1607+'4'!AK1607+'5'!AK1607+'6'!AK1607+'7'!AK1607+'8'!AK1607+'9'!AK1607</f>
        <v>8.9425658587130883</v>
      </c>
      <c r="AL1607" s="6">
        <f>('0'!AL1607*'0'!AM1607+'1'!AL1607*'1'!AM1607+'2'!AL1607*'2'!AM1607+'3'!AL1607*'3'!AM1607+'4'!AL1607*'4'!AM1607+'5'!AL1607*'5'!AM1607+'6'!AL1607*'6'!AM1607+'7'!AL1607*'7'!AM1607+'8'!AL1607*'8'!AM1607+'9'!AL1607*'9'!AM1607)/AM1607</f>
        <v>11.427861048545893</v>
      </c>
      <c r="AM1607" s="6">
        <f>'0'!AM1607+'1'!AM1607+'2'!AM1607+'3'!AM1607+'4'!AM1607+'5'!AM1607+'6'!AM1607+'7'!AM1607+'8'!AM1607+'9'!AM1607</f>
        <v>9.7503653072602479</v>
      </c>
      <c r="AN1607" s="6">
        <f>('0'!AN1607*'0'!AO1607+'1'!AN1607*'1'!AO1607+'2'!AN1607*'2'!AO1607+'3'!AN1607*'3'!AO1607+'4'!AN1607*'4'!AO1607+'5'!AN1607*'5'!AO1607+'6'!AN1607*'6'!AO1607+'7'!AN1607*'7'!AO1607+'8'!AN1607*'8'!AO1607+'9'!AN1607*'9'!AO1607)/AO1607</f>
        <v>3.8539709605742756</v>
      </c>
      <c r="AO1607" s="6">
        <f>'0'!AO1607+'1'!AO1607+'2'!AO1607+'3'!AO1607+'4'!AO1607+'5'!AO1607+'6'!AO1607+'7'!AO1607+'8'!AO1607+'9'!AO1607</f>
        <v>7.9791179451885679</v>
      </c>
      <c r="AP1607" s="6">
        <f>('0'!AP1607*'0'!AQ1607+'1'!AP1607*'1'!AQ1607+'2'!AP1607*'2'!AQ1607+'3'!AP1607*'3'!AQ1607+'4'!AP1607*'4'!AQ1607+'5'!AP1607*'5'!AQ1607+'6'!AP1607*'6'!AQ1607+'7'!AP1607*'7'!AQ1607+'8'!AP1607*'8'!AQ1607+'9'!AP1607*'9'!AQ1607)/AQ1607</f>
        <v>3.717747788272153</v>
      </c>
      <c r="AQ1607" s="6">
        <f>'0'!AQ1607+'1'!AQ1607+'2'!AQ1607+'3'!AQ1607+'4'!AQ1607+'5'!AQ1607+'6'!AQ1607+'7'!AQ1607+'8'!AQ1607+'9'!AQ1607</f>
        <v>7.0675133823840088</v>
      </c>
      <c r="AR1607" s="6">
        <f>('0'!AR1607*'0'!AS1607+'1'!AR1607*'1'!AS1607+'2'!AR1607*'2'!AS1607+'3'!AR1607*'3'!AS1607+'4'!AR1607*'4'!AS1607+'5'!AR1607*'5'!AS1607+'6'!AR1607*'6'!AS1607+'7'!AR1607*'7'!AS1607+'8'!AR1607*'8'!AS1607+'9'!AR1607*'9'!AS1607)/AS1607</f>
        <v>10.000000000000002</v>
      </c>
      <c r="AS1607" s="6">
        <f>'0'!AS1607+'1'!AS1607+'2'!AS1607+'3'!AS1607+'4'!AS1607+'5'!AS1607+'6'!AS1607+'7'!AS1607+'8'!AS1607+'9'!AS1607</f>
        <v>9.9999891236124459</v>
      </c>
      <c r="AT1607" s="6">
        <f>('0'!AT1607*'0'!AU1607+'1'!AT1607*'1'!AU1607+'2'!AT1607*'2'!AU1607+'3'!AT1607*'3'!AU1607+'4'!AT1607*'4'!AU1607+'5'!AT1607*'5'!AU1607+'6'!AT1607*'6'!AU1607+'7'!AT1607*'7'!AU1607+'8'!AT1607*'8'!AU1607+'9'!AT1607*'9'!AU1607)/AU1607</f>
        <v>3.0000000000000004</v>
      </c>
      <c r="AU1607" s="6">
        <f>'0'!AU1607+'1'!AU1607+'2'!AU1607+'3'!AU1607+'4'!AU1607+'5'!AU1607+'6'!AU1607+'7'!AU1607+'8'!AU1607+'9'!AU1607</f>
        <v>5.2804908808291788</v>
      </c>
      <c r="AV1607" s="6">
        <f>('0'!AV1607*'0'!AW1607+'1'!AV1607*'1'!AW1607+'2'!AV1607*'2'!AW1607+'3'!AV1607*'3'!AW1607+'4'!AV1607*'4'!AW1607+'5'!AV1607*'5'!AW1607+'6'!AV1607*'6'!AW1607+'7'!AV1607*'7'!AW1607+'8'!AV1607*'8'!AW1607+'9'!AV1607*'9'!AW1607)/AW1607</f>
        <v>2.9999999999999996</v>
      </c>
      <c r="AW1607" s="6">
        <f>'0'!AW1607+'1'!AW1607+'2'!AW1607+'3'!AW1607+'4'!AW1607+'5'!AW1607+'6'!AW1607+'7'!AW1607+'8'!AW1607+'9'!AW1607</f>
        <v>8.9492329191298587</v>
      </c>
      <c r="AX1607" s="6">
        <f t="shared" si="54"/>
        <v>100.02829672740742</v>
      </c>
      <c r="AY1607" s="6">
        <f t="shared" si="55"/>
        <v>0.99971711277375308</v>
      </c>
      <c r="AZ1607" s="6">
        <f t="shared" si="56"/>
        <v>19.994342255475065</v>
      </c>
      <c r="BA1607" s="6">
        <f t="shared" si="57"/>
        <v>18.369706181510359</v>
      </c>
      <c r="BB1607" s="6">
        <f t="shared" si="58"/>
        <v>21.452613739066248</v>
      </c>
      <c r="BC1607" s="6">
        <f t="shared" si="59"/>
        <v>18.761538443578853</v>
      </c>
      <c r="BD1607" s="6">
        <f t="shared" si="60"/>
        <v>11.424628252631935</v>
      </c>
      <c r="BE1607" s="6">
        <f t="shared" si="61"/>
        <v>9.9971711277375324</v>
      </c>
      <c r="BF1607" s="6">
        <f t="shared" si="62"/>
        <v>100</v>
      </c>
    </row>
    <row r="1608" spans="1:58" ht="15.75" customHeight="1" x14ac:dyDescent="0.25">
      <c r="A1608" s="6" t="str">
        <f>IF(AND('0'!A1608='1'!A1608,'1'!A1608='2'!A1608,'2'!A1608='3'!A1608,'3'!A1608='4'!A1608,'4'!A1608='5'!A1608,'5'!A1608='6'!A1608,'6'!A1608='7'!A1608,'7'!A1608='8'!A1608,'8'!A1608='9'!A1608,'1'!A1608='2'!A1608),'9'!A1608,)</f>
        <v>IECM</v>
      </c>
      <c r="B1608" s="7" t="str">
        <f>IF(AND('0'!B1608='1'!B1608,'1'!B1608='2'!B1608,'2'!B1608='3'!B1608,'3'!B1608='4'!B1608,'4'!B1608='5'!B1608,'5'!B1608='6'!B1608,'6'!B1608='7'!B1608,'7'!B1608='8'!B1608,'8'!B1608='9'!B1608,'1'!B1608='2'!B1608),'9'!B1608,)</f>
        <v>1951-05-17</v>
      </c>
      <c r="C1608" s="7" t="str">
        <f>IF(AND('0'!C1608='1'!C1608,'1'!C1608='2'!C1608,'2'!C1608='3'!C1608,'3'!C1608='4'!C1608,'4'!C1608='5'!C1608,'5'!C1608='6'!C1608,'6'!C1608='7'!C1608,'7'!C1608='8'!C1608,'8'!C1608='9'!C1608,'1'!C1608='2'!C1608),'9'!C1608,)</f>
        <v>1951-05-17</v>
      </c>
      <c r="D1608" s="7">
        <f>IF(AND('0'!D1608='1'!D1608,'1'!D1608='2'!D1608,'2'!D1608='3'!D1608,'3'!D1608='4'!D1608,'4'!D1608='5'!D1608,'5'!D1608='6'!D1608,'6'!D1608='7'!D1608,'7'!D1608='8'!D1608,'8'!D1608='9'!D1608,'1'!D1608='2'!D1608),'9'!D1608,)</f>
        <v>0</v>
      </c>
      <c r="E1608" s="8">
        <f>IF(COUNTIF(Recovered!$A$2:$A$808,A1608)&gt;0,1,0)</f>
        <v>0</v>
      </c>
      <c r="F1608" s="6">
        <f>('0'!F1608*'0'!G1608+'1'!F1608*'1'!G1608+'2'!F1608*'2'!G1608+'3'!F1608*'3'!G1608+'4'!F1608*'4'!G1608+'5'!F1608*'5'!G1608+'6'!F1608*'6'!G1608+'7'!F1608*'7'!G1608+'8'!F1608*'8'!G1608+'9'!F1608*'9'!G1608)/G1608</f>
        <v>3</v>
      </c>
      <c r="G1608" s="9">
        <f>'0'!G1608+'1'!G1608+'2'!G1608+'3'!G1608+'4'!G1608+'5'!G1608+'6'!G1608+'7'!G1608+'8'!G1608+'9'!G1608</f>
        <v>5.2098183858766189</v>
      </c>
      <c r="H1608" s="6">
        <f>('0'!H1608*'0'!I1608+'1'!H1608*'1'!I1608+'2'!H1608*'2'!I1608+'3'!H1608*'3'!I1608+'4'!H1608*'4'!I1608+'5'!H1608*'5'!I1608+'6'!H1608*'6'!I1608+'7'!H1608*'7'!I1608+'8'!H1608*'8'!I1608+'9'!H1608*'9'!I1608)/I1608</f>
        <v>3</v>
      </c>
      <c r="I1608" s="9">
        <f>'0'!I1608+'1'!I1608+'2'!I1608+'3'!I1608+'4'!I1608+'5'!I1608+'6'!I1608+'7'!I1608+'8'!I1608+'9'!I1608</f>
        <v>6.2152553941823099</v>
      </c>
      <c r="J1608" s="6">
        <f>('0'!J1608*'0'!K1608+'1'!J1608*'1'!K1608+'2'!J1608*'2'!K1608+'3'!J1608*'3'!K1608+'4'!J1608*'4'!K1608+'5'!J1608*'5'!K1608+'6'!J1608*'6'!K1608+'7'!J1608*'7'!K1608+'8'!J1608*'8'!K1608+'9'!J1608*'9'!K1608)/K1608</f>
        <v>2</v>
      </c>
      <c r="K1608" s="9">
        <f>'0'!K1608+'1'!K1608+'2'!K1608+'3'!K1608+'4'!K1608+'5'!K1608+'6'!K1608+'7'!K1608+'8'!K1608+'9'!K1608</f>
        <v>9.4514417532313182</v>
      </c>
      <c r="L1608" s="6">
        <f>('0'!L1608*'0'!M1608+'1'!L1608*'1'!M1608+'2'!L1608*'2'!M1608+'3'!L1608*'3'!M1608+'4'!L1608*'4'!M1608+'5'!L1608*'5'!M1608+'6'!L1608*'6'!M1608+'7'!L1608*'7'!M1608+'8'!L1608*'8'!M1608+'9'!L1608*'9'!M1608)/M1608</f>
        <v>2.3824179845221942</v>
      </c>
      <c r="M1608" s="9">
        <f>'0'!M1608+'1'!M1608+'2'!M1608+'3'!M1608+'4'!M1608+'5'!M1608+'6'!M1608+'7'!M1608+'8'!M1608+'9'!M1608</f>
        <v>4.5267955136329983</v>
      </c>
      <c r="N1608" s="6">
        <f>('0'!N1608*'0'!O1608+'1'!N1608*'1'!O1608+'2'!N1608*'2'!O1608+'3'!N1608*'3'!O1608+'4'!N1608*'4'!O1608+'5'!N1608*'5'!O1608+'6'!N1608*'6'!O1608+'7'!N1608*'7'!O1608+'8'!N1608*'8'!O1608+'9'!N1608*'9'!O1608)/O1608</f>
        <v>20</v>
      </c>
      <c r="O1608" s="9">
        <f>'0'!O1608+'1'!O1608+'2'!O1608+'3'!O1608+'4'!O1608+'5'!O1608+'6'!O1608+'7'!O1608+'8'!O1608+'9'!O1608</f>
        <v>8.0316924902386084</v>
      </c>
      <c r="P1608" s="6">
        <f>('0'!P1608*'0'!Q1608+'1'!P1608*'1'!Q1608+'2'!P1608*'2'!Q1608+'3'!P1608*'3'!Q1608+'4'!P1608*'4'!Q1608+'5'!P1608*'5'!Q1608+'6'!P1608*'6'!Q1608+'7'!P1608*'7'!Q1608+'8'!P1608*'8'!Q1608+'9'!P1608*'9'!Q1608)/Q1608</f>
        <v>2.9999999999999996</v>
      </c>
      <c r="Q1608" s="9">
        <f>'0'!Q1608+'1'!Q1608+'2'!Q1608+'3'!Q1608+'4'!Q1608+'5'!Q1608+'6'!Q1608+'7'!Q1608+'8'!Q1608+'9'!Q1608</f>
        <v>5.7863945422708349</v>
      </c>
      <c r="R1608" s="6">
        <f>('0'!R1608*'0'!S1608+'1'!R1608*'1'!S1608+'2'!R1608*'2'!S1608+'3'!R1608*'3'!S1608+'4'!R1608*'4'!S1608+'5'!R1608*'5'!S1608+'6'!R1608*'6'!S1608+'7'!R1608*'7'!S1608+'8'!R1608*'8'!S1608+'9'!R1608*'9'!S1608)/S1608</f>
        <v>3.0000000000000004</v>
      </c>
      <c r="S1608" s="9">
        <f>'0'!S1608+'1'!S1608+'2'!S1608+'3'!S1608+'4'!S1608+'5'!S1608+'6'!S1608+'7'!S1608+'8'!S1608+'9'!S1608</f>
        <v>8.9661413470518276</v>
      </c>
      <c r="T1608" s="6">
        <f>('0'!T1608*'0'!U1608+'1'!T1608*'1'!U1608+'2'!T1608*'2'!U1608+'3'!T1608*'3'!U1608+'4'!T1608*'4'!U1608+'5'!T1608*'5'!U1608+'6'!T1608*'6'!U1608+'7'!T1608*'7'!U1608+'8'!T1608*'8'!U1608+'9'!T1608*'9'!U1608)/U1608</f>
        <v>22.132604751245353</v>
      </c>
      <c r="U1608" s="9">
        <f>'0'!U1608+'1'!U1608+'2'!U1608+'3'!U1608+'4'!U1608+'5'!U1608+'6'!U1608+'7'!U1608+'8'!U1608+'9'!U1608</f>
        <v>4.8494890432262752</v>
      </c>
      <c r="V1608" s="6">
        <f>('0'!V1608*'0'!W1608+'1'!V1608*'1'!W1608+'2'!V1608*'2'!W1608+'3'!V1608*'3'!W1608+'4'!V1608*'4'!W1608+'5'!V1608*'5'!W1608+'6'!V1608*'6'!W1608+'7'!V1608*'7'!W1608+'8'!V1608*'8'!W1608+'9'!V1608*'9'!W1608)/W1608</f>
        <v>2.9999999999999996</v>
      </c>
      <c r="W1608" s="9">
        <f>'0'!W1608+'1'!W1608+'2'!W1608+'3'!W1608+'4'!W1608+'5'!W1608+'6'!W1608+'7'!W1608+'8'!W1608+'9'!W1608</f>
        <v>7.6766253203695083</v>
      </c>
      <c r="X1608" s="6">
        <f>('0'!X1608*'0'!Y1608+'1'!X1608*'1'!Y1608+'2'!X1608*'2'!Y1608+'3'!X1608*'3'!Y1608+'4'!X1608*'4'!Y1608+'5'!X1608*'5'!Y1608+'6'!X1608*'6'!Y1608+'7'!X1608*'7'!Y1608+'8'!X1608*'8'!Y1608+'9'!X1608*'9'!Y1608)/Y1608</f>
        <v>3</v>
      </c>
      <c r="Y1608" s="9">
        <f>'0'!Y1608+'1'!Y1608+'2'!Y1608+'3'!Y1608+'4'!Y1608+'5'!Y1608+'6'!Y1608+'7'!Y1608+'8'!Y1608+'9'!Y1608</f>
        <v>8.0453780956129766</v>
      </c>
      <c r="Z1608" s="6">
        <f>('0'!Z1608*'0'!AA1608+'1'!Z1608*'1'!AA1608+'2'!Z1608*'2'!AA1608+'3'!Z1608*'3'!AA1608+'4'!Z1608*'4'!AA1608+'5'!Z1608*'5'!AA1608+'6'!Z1608*'6'!AA1608+'7'!Z1608*'7'!AA1608+'8'!Z1608*'8'!AA1608+'9'!Z1608*'9'!AA1608)/AA1608</f>
        <v>21.867441262288661</v>
      </c>
      <c r="AA1608" s="9">
        <f>'0'!AA1608+'1'!AA1608+'2'!AA1608+'3'!AA1608+'4'!AA1608+'5'!AA1608+'6'!AA1608+'7'!AA1608+'8'!AA1608+'9'!AA1608</f>
        <v>5.5817859209422096</v>
      </c>
      <c r="AB1608" s="6">
        <f>('0'!AB1608*'0'!AC1608+'1'!AB1608*'1'!AC1608+'2'!AB1608*'2'!AC1608+'3'!AB1608*'3'!AC1608+'4'!AB1608*'4'!AC1608+'5'!AB1608*'5'!AC1608+'6'!AB1608*'6'!AC1608+'7'!AB1608*'7'!AC1608+'8'!AB1608*'8'!AC1608+'9'!AB1608*'9'!AC1608)/AC1608</f>
        <v>3.2031519805794195</v>
      </c>
      <c r="AC1608" s="9">
        <f>'0'!AC1608+'1'!AC1608+'2'!AC1608+'3'!AC1608+'4'!AC1608+'5'!AC1608+'6'!AC1608+'7'!AC1608+'8'!AC1608+'9'!AC1608</f>
        <v>8.7861470355657278</v>
      </c>
      <c r="AD1608" s="6">
        <f>('0'!AD1608*'0'!AE1608+'1'!AD1608*'1'!AE1608+'2'!AD1608*'2'!AE1608+'3'!AD1608*'3'!AE1608+'4'!AD1608*'4'!AE1608+'5'!AD1608*'5'!AE1608+'6'!AD1608*'6'!AE1608+'7'!AD1608*'7'!AE1608+'8'!AD1608*'8'!AE1608+'9'!AD1608*'9'!AE1608)/AE1608</f>
        <v>3.1828909250730519</v>
      </c>
      <c r="AE1608" s="9">
        <f>'0'!AE1608+'1'!AE1608+'2'!AE1608+'3'!AE1608+'4'!AE1608+'5'!AE1608+'6'!AE1608+'7'!AE1608+'8'!AE1608+'9'!AE1608</f>
        <v>6.6321334536256984</v>
      </c>
      <c r="AF1608" s="6">
        <f>('0'!AF1608*'0'!AG1608+'1'!AF1608*'1'!AG1608+'2'!AF1608*'2'!AG1608+'3'!AF1608*'3'!AG1608+'4'!AF1608*'4'!AG1608+'5'!AF1608*'5'!AG1608+'6'!AF1608*'6'!AG1608+'7'!AF1608*'7'!AG1608+'8'!AF1608*'8'!AG1608+'9'!AF1608*'9'!AG1608)/AG1608</f>
        <v>15.523362446489893</v>
      </c>
      <c r="AG1608" s="9">
        <f>'0'!AG1608+'1'!AG1608+'2'!AG1608+'3'!AG1608+'4'!AG1608+'5'!AG1608+'6'!AG1608+'7'!AG1608+'8'!AG1608+'9'!AG1608</f>
        <v>8.3108740434522481</v>
      </c>
      <c r="AH1608" s="6">
        <f>('0'!AH1608*'0'!AI1608+'1'!AH1608*'1'!AI1608+'2'!AH1608*'2'!AI1608+'3'!AH1608*'3'!AI1608+'4'!AH1608*'4'!AI1608+'5'!AH1608*'5'!AI1608+'6'!AH1608*'6'!AI1608+'7'!AH1608*'7'!AI1608+'8'!AH1608*'8'!AI1608+'9'!AH1608*'9'!AI1608)/AI1608</f>
        <v>2.9999999999999996</v>
      </c>
      <c r="AI1608" s="9">
        <f>'0'!AI1608+'1'!AI1608+'2'!AI1608+'3'!AI1608+'4'!AI1608+'5'!AI1608+'6'!AI1608+'7'!AI1608+'8'!AI1608+'9'!AI1608</f>
        <v>7.5582665130741455</v>
      </c>
      <c r="AJ1608" s="6">
        <f>('0'!AJ1608*'0'!AK1608+'1'!AJ1608*'1'!AK1608+'2'!AJ1608*'2'!AK1608+'3'!AJ1608*'3'!AK1608+'4'!AJ1608*'4'!AK1608+'5'!AJ1608*'5'!AK1608+'6'!AJ1608*'6'!AK1608+'7'!AJ1608*'7'!AK1608+'8'!AJ1608*'8'!AK1608+'9'!AJ1608*'9'!AK1608)/AK1608</f>
        <v>3</v>
      </c>
      <c r="AK1608" s="9">
        <f>'0'!AK1608+'1'!AK1608+'2'!AK1608+'3'!AK1608+'4'!AK1608+'5'!AK1608+'6'!AK1608+'7'!AK1608+'8'!AK1608+'9'!AK1608</f>
        <v>9.2501125597307396</v>
      </c>
      <c r="AL1608" s="6">
        <f>('0'!AL1608*'0'!AM1608+'1'!AL1608*'1'!AM1608+'2'!AL1608*'2'!AM1608+'3'!AL1608*'3'!AM1608+'4'!AL1608*'4'!AM1608+'5'!AL1608*'5'!AM1608+'6'!AL1608*'6'!AM1608+'7'!AL1608*'7'!AM1608+'8'!AL1608*'8'!AM1608+'9'!AL1608*'9'!AM1608)/AM1608</f>
        <v>10.958846578054327</v>
      </c>
      <c r="AM1608" s="9">
        <f>'0'!AM1608+'1'!AM1608+'2'!AM1608+'3'!AM1608+'4'!AM1608+'5'!AM1608+'6'!AM1608+'7'!AM1608+'8'!AM1608+'9'!AM1608</f>
        <v>9.5698534454597475</v>
      </c>
      <c r="AN1608" s="6">
        <f>('0'!AN1608*'0'!AO1608+'1'!AN1608*'1'!AO1608+'2'!AN1608*'2'!AO1608+'3'!AN1608*'3'!AO1608+'4'!AN1608*'4'!AO1608+'5'!AN1608*'5'!AO1608+'6'!AN1608*'6'!AO1608+'7'!AN1608*'7'!AO1608+'8'!AN1608*'8'!AO1608+'9'!AN1608*'9'!AO1608)/AO1608</f>
        <v>2.4992878849865932</v>
      </c>
      <c r="AO1608" s="9">
        <f>'0'!AO1608+'1'!AO1608+'2'!AO1608+'3'!AO1608+'4'!AO1608+'5'!AO1608+'6'!AO1608+'7'!AO1608+'8'!AO1608+'9'!AO1608</f>
        <v>6.5545223009263394</v>
      </c>
      <c r="AP1608" s="6">
        <f>('0'!AP1608*'0'!AQ1608+'1'!AP1608*'1'!AQ1608+'2'!AP1608*'2'!AQ1608+'3'!AP1608*'3'!AQ1608+'4'!AP1608*'4'!AQ1608+'5'!AP1608*'5'!AQ1608+'6'!AP1608*'6'!AQ1608+'7'!AP1608*'7'!AQ1608+'8'!AP1608*'8'!AQ1608+'9'!AP1608*'9'!AQ1608)/AQ1608</f>
        <v>2.5905929625822566</v>
      </c>
      <c r="AQ1608" s="9">
        <f>'0'!AQ1608+'1'!AQ1608+'2'!AQ1608+'3'!AQ1608+'4'!AQ1608+'5'!AQ1608+'6'!AQ1608+'7'!AQ1608+'8'!AQ1608+'9'!AQ1608</f>
        <v>6.1814092851652127</v>
      </c>
      <c r="AR1608" s="6">
        <f>('0'!AR1608*'0'!AS1608+'1'!AR1608*'1'!AS1608+'2'!AR1608*'2'!AS1608+'3'!AR1608*'3'!AS1608+'4'!AR1608*'4'!AS1608+'5'!AR1608*'5'!AS1608+'6'!AR1608*'6'!AS1608+'7'!AR1608*'7'!AS1608+'8'!AR1608*'8'!AS1608+'9'!AR1608*'9'!AS1608)/AS1608</f>
        <v>9.4999999046371446</v>
      </c>
      <c r="AS1608" s="9">
        <f>'0'!AS1608+'1'!AS1608+'2'!AS1608+'3'!AS1608+'4'!AS1608+'5'!AS1608+'6'!AS1608+'7'!AS1608+'8'!AS1608+'9'!AS1608</f>
        <v>9.9999866203319954</v>
      </c>
      <c r="AT1608" s="6">
        <f>('0'!AT1608*'0'!AU1608+'1'!AT1608*'1'!AU1608+'2'!AT1608*'2'!AU1608+'3'!AT1608*'3'!AU1608+'4'!AT1608*'4'!AU1608+'5'!AT1608*'5'!AU1608+'6'!AT1608*'6'!AU1608+'7'!AT1608*'7'!AU1608+'8'!AT1608*'8'!AU1608+'9'!AT1608*'9'!AU1608)/AU1608</f>
        <v>3.0953813547174756</v>
      </c>
      <c r="AU1608" s="9">
        <f>'0'!AU1608+'1'!AU1608+'2'!AU1608+'3'!AU1608+'4'!AU1608+'5'!AU1608+'6'!AU1608+'7'!AU1608+'8'!AU1608+'9'!AU1608</f>
        <v>6.1284628139384196</v>
      </c>
      <c r="AV1608" s="6">
        <f>('0'!AV1608*'0'!AW1608+'1'!AV1608*'1'!AW1608+'2'!AV1608*'2'!AW1608+'3'!AV1608*'3'!AW1608+'4'!AV1608*'4'!AW1608+'5'!AV1608*'5'!AW1608+'6'!AV1608*'6'!AW1608+'7'!AV1608*'7'!AW1608+'8'!AV1608*'8'!AW1608+'9'!AV1608*'9'!AW1608)/AW1608</f>
        <v>3.1042097195484422</v>
      </c>
      <c r="AW1608" s="9">
        <f>'0'!AW1608+'1'!AW1608+'2'!AW1608+'3'!AW1608+'4'!AW1608+'5'!AW1608+'6'!AW1608+'7'!AW1608+'8'!AW1608+'9'!AW1608</f>
        <v>8.8749307629585665</v>
      </c>
      <c r="AX1608" s="6">
        <f t="shared" si="54"/>
        <v>99.9822549427154</v>
      </c>
      <c r="AY1608" s="6">
        <f t="shared" si="55"/>
        <v>1.0001774820671405</v>
      </c>
      <c r="AZ1608" s="6">
        <f t="shared" si="56"/>
        <v>20.003549641342811</v>
      </c>
      <c r="BA1608" s="6">
        <f t="shared" si="57"/>
        <v>22.136532891687807</v>
      </c>
      <c r="BB1608" s="6">
        <f t="shared" si="58"/>
        <v>21.871322340966966</v>
      </c>
      <c r="BC1608" s="6">
        <f t="shared" si="59"/>
        <v>15.526117564945867</v>
      </c>
      <c r="BD1608" s="6">
        <f t="shared" si="60"/>
        <v>10.960791576798476</v>
      </c>
      <c r="BE1608" s="6">
        <f t="shared" si="61"/>
        <v>9.5016859842580548</v>
      </c>
      <c r="BF1608" s="6">
        <f t="shared" si="62"/>
        <v>99.999999999999986</v>
      </c>
    </row>
    <row r="1609" spans="1:58" ht="15.75" customHeight="1" x14ac:dyDescent="0.25">
      <c r="A1609" s="6" t="str">
        <f>IF(AND('0'!A1609='1'!A1609,'1'!A1609='2'!A1609,'2'!A1609='3'!A1609,'3'!A1609='4'!A1609,'4'!A1609='5'!A1609,'5'!A1609='6'!A1609,'6'!A1609='7'!A1609,'7'!A1609='8'!A1609,'8'!A1609='9'!A1609,'1'!A1609='2'!A1609),'9'!A1609,)</f>
        <v>RPA</v>
      </c>
      <c r="B1609" s="7" t="str">
        <f>IF(AND('0'!B1609='1'!B1609,'1'!B1609='2'!B1609,'2'!B1609='3'!B1609,'3'!B1609='4'!B1609,'4'!B1609='5'!B1609,'5'!B1609='6'!B1609,'6'!B1609='7'!B1609,'7'!B1609='8'!B1609,'8'!B1609='9'!B1609,'1'!B1609='2'!B1609),'9'!B1609,)</f>
        <v>1951-05-17</v>
      </c>
      <c r="C1609" s="7" t="str">
        <f>IF(AND('0'!C1609='1'!C1609,'1'!C1609='2'!C1609,'2'!C1609='3'!C1609,'3'!C1609='4'!C1609,'4'!C1609='5'!C1609,'5'!C1609='6'!C1609,'6'!C1609='7'!C1609,'7'!C1609='8'!C1609,'8'!C1609='9'!C1609,'1'!C1609='2'!C1609),'9'!C1609,)</f>
        <v>1951-05-17</v>
      </c>
      <c r="D1609" s="7">
        <f>IF(AND('0'!D1609='1'!D1609,'1'!D1609='2'!D1609,'2'!D1609='3'!D1609,'3'!D1609='4'!D1609,'4'!D1609='5'!D1609,'5'!D1609='6'!D1609,'6'!D1609='7'!D1609,'7'!D1609='8'!D1609,'8'!D1609='9'!D1609,'1'!D1609='2'!D1609),'9'!D1609,)</f>
        <v>19155</v>
      </c>
      <c r="E1609" s="8">
        <f>IF(COUNTIF(Recovered!$A$2:$A$808,A1609)&gt;0,1,0)</f>
        <v>1</v>
      </c>
      <c r="F1609" s="6">
        <f>('0'!F1609*'0'!G1609+'1'!F1609*'1'!G1609+'2'!F1609*'2'!G1609+'3'!F1609*'3'!G1609+'4'!F1609*'4'!G1609+'5'!F1609*'5'!G1609+'6'!F1609*'6'!G1609+'7'!F1609*'7'!G1609+'8'!F1609*'8'!G1609+'9'!F1609*'9'!G1609)/G1609</f>
        <v>4</v>
      </c>
      <c r="G1609" s="9">
        <f>'0'!G1609+'1'!G1609+'2'!G1609+'3'!G1609+'4'!G1609+'5'!G1609+'6'!G1609+'7'!G1609+'8'!G1609+'9'!G1609</f>
        <v>6.2753506170828688</v>
      </c>
      <c r="H1609" s="6">
        <f>('0'!H1609*'0'!I1609+'1'!H1609*'1'!I1609+'2'!H1609*'2'!I1609+'3'!H1609*'3'!I1609+'4'!H1609*'4'!I1609+'5'!H1609*'5'!I1609+'6'!H1609*'6'!I1609+'7'!H1609*'7'!I1609+'8'!H1609*'8'!I1609+'9'!H1609*'9'!I1609)/I1609</f>
        <v>3.0000000000000004</v>
      </c>
      <c r="I1609" s="9">
        <f>'0'!I1609+'1'!I1609+'2'!I1609+'3'!I1609+'4'!I1609+'5'!I1609+'6'!I1609+'7'!I1609+'8'!I1609+'9'!I1609</f>
        <v>8.4441681981832879</v>
      </c>
      <c r="J1609" s="6">
        <f>('0'!J1609*'0'!K1609+'1'!J1609*'1'!K1609+'2'!J1609*'2'!K1609+'3'!J1609*'3'!K1609+'4'!J1609*'4'!K1609+'5'!J1609*'5'!K1609+'6'!J1609*'6'!K1609+'7'!J1609*'7'!K1609+'8'!J1609*'8'!K1609+'9'!J1609*'9'!K1609)/K1609</f>
        <v>2</v>
      </c>
      <c r="K1609" s="9">
        <f>'0'!K1609+'1'!K1609+'2'!K1609+'3'!K1609+'4'!K1609+'5'!K1609+'6'!K1609+'7'!K1609+'8'!K1609+'9'!K1609</f>
        <v>9.4203157979497671</v>
      </c>
      <c r="L1609" s="6">
        <f>('0'!L1609*'0'!M1609+'1'!L1609*'1'!M1609+'2'!L1609*'2'!M1609+'3'!L1609*'3'!M1609+'4'!L1609*'4'!M1609+'5'!L1609*'5'!M1609+'6'!L1609*'6'!M1609+'7'!L1609*'7'!M1609+'8'!L1609*'8'!M1609+'9'!L1609*'9'!M1609)/M1609</f>
        <v>4</v>
      </c>
      <c r="M1609" s="9">
        <f>'0'!M1609+'1'!M1609+'2'!M1609+'3'!M1609+'4'!M1609+'5'!M1609+'6'!M1609+'7'!M1609+'8'!M1609+'9'!M1609</f>
        <v>9.8736866746252225</v>
      </c>
      <c r="N1609" s="6">
        <f>('0'!N1609*'0'!O1609+'1'!N1609*'1'!O1609+'2'!N1609*'2'!O1609+'3'!N1609*'3'!O1609+'4'!N1609*'4'!O1609+'5'!N1609*'5'!O1609+'6'!N1609*'6'!O1609+'7'!N1609*'7'!O1609+'8'!N1609*'8'!O1609+'9'!N1609*'9'!O1609)/O1609</f>
        <v>20</v>
      </c>
      <c r="O1609" s="9">
        <f>'0'!O1609+'1'!O1609+'2'!O1609+'3'!O1609+'4'!O1609+'5'!O1609+'6'!O1609+'7'!O1609+'8'!O1609+'9'!O1609</f>
        <v>7.9965025385790405</v>
      </c>
      <c r="P1609" s="6">
        <f>('0'!P1609*'0'!Q1609+'1'!P1609*'1'!Q1609+'2'!P1609*'2'!Q1609+'3'!P1609*'3'!Q1609+'4'!P1609*'4'!Q1609+'5'!P1609*'5'!Q1609+'6'!P1609*'6'!Q1609+'7'!P1609*'7'!Q1609+'8'!P1609*'8'!Q1609+'9'!P1609*'9'!Q1609)/Q1609</f>
        <v>4</v>
      </c>
      <c r="Q1609" s="9">
        <f>'0'!Q1609+'1'!Q1609+'2'!Q1609+'3'!Q1609+'4'!Q1609+'5'!Q1609+'6'!Q1609+'7'!Q1609+'8'!Q1609+'9'!Q1609</f>
        <v>7.4308688448419451</v>
      </c>
      <c r="R1609" s="6">
        <f>('0'!R1609*'0'!S1609+'1'!R1609*'1'!S1609+'2'!R1609*'2'!S1609+'3'!R1609*'3'!S1609+'4'!R1609*'4'!S1609+'5'!R1609*'5'!S1609+'6'!R1609*'6'!S1609+'7'!R1609*'7'!S1609+'8'!R1609*'8'!S1609+'9'!R1609*'9'!S1609)/S1609</f>
        <v>3.0000000000000004</v>
      </c>
      <c r="S1609" s="9">
        <f>'0'!S1609+'1'!S1609+'2'!S1609+'3'!S1609+'4'!S1609+'5'!S1609+'6'!S1609+'7'!S1609+'8'!S1609+'9'!S1609</f>
        <v>8.9635956790210329</v>
      </c>
      <c r="T1609" s="6">
        <f>('0'!T1609*'0'!U1609+'1'!T1609*'1'!U1609+'2'!T1609*'2'!U1609+'3'!T1609*'3'!U1609+'4'!T1609*'4'!U1609+'5'!T1609*'5'!U1609+'6'!T1609*'6'!U1609+'7'!T1609*'7'!U1609+'8'!T1609*'8'!U1609+'9'!T1609*'9'!U1609)/U1609</f>
        <v>14.999999999999998</v>
      </c>
      <c r="U1609" s="9">
        <f>'0'!U1609+'1'!U1609+'2'!U1609+'3'!U1609+'4'!U1609+'5'!U1609+'6'!U1609+'7'!U1609+'8'!U1609+'9'!U1609</f>
        <v>8.5552122239425472</v>
      </c>
      <c r="V1609" s="6">
        <f>('0'!V1609*'0'!W1609+'1'!V1609*'1'!W1609+'2'!V1609*'2'!W1609+'3'!V1609*'3'!W1609+'4'!V1609*'4'!W1609+'5'!V1609*'5'!W1609+'6'!V1609*'6'!W1609+'7'!V1609*'7'!W1609+'8'!V1609*'8'!W1609+'9'!V1609*'9'!W1609)/W1609</f>
        <v>3.0000000000000009</v>
      </c>
      <c r="W1609" s="9">
        <f>'0'!W1609+'1'!W1609+'2'!W1609+'3'!W1609+'4'!W1609+'5'!W1609+'6'!W1609+'7'!W1609+'8'!W1609+'9'!W1609</f>
        <v>9.7589239445579903</v>
      </c>
      <c r="X1609" s="6">
        <f>('0'!X1609*'0'!Y1609+'1'!X1609*'1'!Y1609+'2'!X1609*'2'!Y1609+'3'!X1609*'3'!Y1609+'4'!X1609*'4'!Y1609+'5'!X1609*'5'!Y1609+'6'!X1609*'6'!Y1609+'7'!X1609*'7'!Y1609+'8'!X1609*'8'!Y1609+'9'!X1609*'9'!Y1609)/Y1609</f>
        <v>3</v>
      </c>
      <c r="Y1609" s="9">
        <f>'0'!Y1609+'1'!Y1609+'2'!Y1609+'3'!Y1609+'4'!Y1609+'5'!Y1609+'6'!Y1609+'7'!Y1609+'8'!Y1609+'9'!Y1609</f>
        <v>5.949245511980938</v>
      </c>
      <c r="Z1609" s="6">
        <f>('0'!Z1609*'0'!AA1609+'1'!Z1609*'1'!AA1609+'2'!Z1609*'2'!AA1609+'3'!Z1609*'3'!AA1609+'4'!Z1609*'4'!AA1609+'5'!Z1609*'5'!AA1609+'6'!Z1609*'6'!AA1609+'7'!Z1609*'7'!AA1609+'8'!Z1609*'8'!AA1609+'9'!Z1609*'9'!AA1609)/AA1609</f>
        <v>25.000000000000004</v>
      </c>
      <c r="AA1609" s="9">
        <f>'0'!AA1609+'1'!AA1609+'2'!AA1609+'3'!AA1609+'4'!AA1609+'5'!AA1609+'6'!AA1609+'7'!AA1609+'8'!AA1609+'9'!AA1609</f>
        <v>9.035417278146868</v>
      </c>
      <c r="AB1609" s="6">
        <f>('0'!AB1609*'0'!AC1609+'1'!AB1609*'1'!AC1609+'2'!AB1609*'2'!AC1609+'3'!AB1609*'3'!AC1609+'4'!AB1609*'4'!AC1609+'5'!AB1609*'5'!AC1609+'6'!AB1609*'6'!AC1609+'7'!AB1609*'7'!AC1609+'8'!AB1609*'8'!AC1609+'9'!AB1609*'9'!AC1609)/AC1609</f>
        <v>4</v>
      </c>
      <c r="AC1609" s="9">
        <f>'0'!AC1609+'1'!AC1609+'2'!AC1609+'3'!AC1609+'4'!AC1609+'5'!AC1609+'6'!AC1609+'7'!AC1609+'8'!AC1609+'9'!AC1609</f>
        <v>9.3482863130063194</v>
      </c>
      <c r="AD1609" s="6">
        <f>('0'!AD1609*'0'!AE1609+'1'!AD1609*'1'!AE1609+'2'!AD1609*'2'!AE1609+'3'!AD1609*'3'!AE1609+'4'!AD1609*'4'!AE1609+'5'!AD1609*'5'!AE1609+'6'!AD1609*'6'!AE1609+'7'!AD1609*'7'!AE1609+'8'!AD1609*'8'!AE1609+'9'!AD1609*'9'!AE1609)/AE1609</f>
        <v>3.0000000000000004</v>
      </c>
      <c r="AE1609" s="9">
        <f>'0'!AE1609+'1'!AE1609+'2'!AE1609+'3'!AE1609+'4'!AE1609+'5'!AE1609+'6'!AE1609+'7'!AE1609+'8'!AE1609+'9'!AE1609</f>
        <v>6.8254089952067343</v>
      </c>
      <c r="AF1609" s="6">
        <f>('0'!AF1609*'0'!AG1609+'1'!AF1609*'1'!AG1609+'2'!AF1609*'2'!AG1609+'3'!AF1609*'3'!AG1609+'4'!AF1609*'4'!AG1609+'5'!AF1609*'5'!AG1609+'6'!AF1609*'6'!AG1609+'7'!AF1609*'7'!AG1609+'8'!AF1609*'8'!AG1609+'9'!AF1609*'9'!AG1609)/AG1609</f>
        <v>14.507464740128739</v>
      </c>
      <c r="AG1609" s="9">
        <f>'0'!AG1609+'1'!AG1609+'2'!AG1609+'3'!AG1609+'4'!AG1609+'5'!AG1609+'6'!AG1609+'7'!AG1609+'8'!AG1609+'9'!AG1609</f>
        <v>4.9736363857302424</v>
      </c>
      <c r="AH1609" s="6">
        <f>('0'!AH1609*'0'!AI1609+'1'!AH1609*'1'!AI1609+'2'!AH1609*'2'!AI1609+'3'!AH1609*'3'!AI1609+'4'!AH1609*'4'!AI1609+'5'!AH1609*'5'!AI1609+'6'!AH1609*'6'!AI1609+'7'!AH1609*'7'!AI1609+'8'!AH1609*'8'!AI1609+'9'!AH1609*'9'!AI1609)/AI1609</f>
        <v>3.9065159250881862</v>
      </c>
      <c r="AI1609" s="9">
        <f>'0'!AI1609+'1'!AI1609+'2'!AI1609+'3'!AI1609+'4'!AI1609+'5'!AI1609+'6'!AI1609+'7'!AI1609+'8'!AI1609+'9'!AI1609</f>
        <v>6.2922550438174403</v>
      </c>
      <c r="AJ1609" s="6">
        <f>('0'!AJ1609*'0'!AK1609+'1'!AJ1609*'1'!AK1609+'2'!AJ1609*'2'!AK1609+'3'!AJ1609*'3'!AK1609+'4'!AJ1609*'4'!AK1609+'5'!AJ1609*'5'!AK1609+'6'!AJ1609*'6'!AK1609+'7'!AJ1609*'7'!AK1609+'8'!AJ1609*'8'!AK1609+'9'!AJ1609*'9'!AK1609)/AK1609</f>
        <v>3</v>
      </c>
      <c r="AK1609" s="9">
        <f>'0'!AK1609+'1'!AK1609+'2'!AK1609+'3'!AK1609+'4'!AK1609+'5'!AK1609+'6'!AK1609+'7'!AK1609+'8'!AK1609+'9'!AK1609</f>
        <v>7.0538135355706393</v>
      </c>
      <c r="AL1609" s="6">
        <f>('0'!AL1609*'0'!AM1609+'1'!AL1609*'1'!AM1609+'2'!AL1609*'2'!AM1609+'3'!AL1609*'3'!AM1609+'4'!AL1609*'4'!AM1609+'5'!AL1609*'5'!AM1609+'6'!AL1609*'6'!AM1609+'7'!AL1609*'7'!AM1609+'8'!AL1609*'8'!AM1609+'9'!AL1609*'9'!AM1609)/AM1609</f>
        <v>15.516244810004252</v>
      </c>
      <c r="AM1609" s="9">
        <f>'0'!AM1609+'1'!AM1609+'2'!AM1609+'3'!AM1609+'4'!AM1609+'5'!AM1609+'6'!AM1609+'7'!AM1609+'8'!AM1609+'9'!AM1609</f>
        <v>9.4153069654777575</v>
      </c>
      <c r="AN1609" s="6">
        <f>('0'!AN1609*'0'!AO1609+'1'!AN1609*'1'!AO1609+'2'!AN1609*'2'!AO1609+'3'!AN1609*'3'!AO1609+'4'!AN1609*'4'!AO1609+'5'!AN1609*'5'!AO1609+'6'!AN1609*'6'!AO1609+'7'!AN1609*'7'!AO1609+'8'!AN1609*'8'!AO1609+'9'!AN1609*'9'!AO1609)/AO1609</f>
        <v>4</v>
      </c>
      <c r="AO1609" s="9">
        <f>'0'!AO1609+'1'!AO1609+'2'!AO1609+'3'!AO1609+'4'!AO1609+'5'!AO1609+'6'!AO1609+'7'!AO1609+'8'!AO1609+'9'!AO1609</f>
        <v>6.9587253778514384</v>
      </c>
      <c r="AP1609" s="6">
        <f>('0'!AP1609*'0'!AQ1609+'1'!AP1609*'1'!AQ1609+'2'!AP1609*'2'!AQ1609+'3'!AP1609*'3'!AQ1609+'4'!AP1609*'4'!AQ1609+'5'!AP1609*'5'!AQ1609+'6'!AP1609*'6'!AQ1609+'7'!AP1609*'7'!AQ1609+'8'!AP1609*'8'!AQ1609+'9'!AP1609*'9'!AQ1609)/AQ1609</f>
        <v>4</v>
      </c>
      <c r="AQ1609" s="9">
        <f>'0'!AQ1609+'1'!AQ1609+'2'!AQ1609+'3'!AQ1609+'4'!AQ1609+'5'!AQ1609+'6'!AQ1609+'7'!AQ1609+'8'!AQ1609+'9'!AQ1609</f>
        <v>7.2354628141151167</v>
      </c>
      <c r="AR1609" s="6">
        <f>('0'!AR1609*'0'!AS1609+'1'!AR1609*'1'!AS1609+'2'!AR1609*'2'!AS1609+'3'!AR1609*'3'!AS1609+'4'!AR1609*'4'!AS1609+'5'!AR1609*'5'!AS1609+'6'!AR1609*'6'!AS1609+'7'!AR1609*'7'!AS1609+'8'!AR1609*'8'!AS1609+'9'!AR1609*'9'!AS1609)/AS1609</f>
        <v>10</v>
      </c>
      <c r="AS1609" s="9">
        <f>'0'!AS1609+'1'!AS1609+'2'!AS1609+'3'!AS1609+'4'!AS1609+'5'!AS1609+'6'!AS1609+'7'!AS1609+'8'!AS1609+'9'!AS1609</f>
        <v>9.9999764880394544</v>
      </c>
      <c r="AT1609" s="6">
        <f>('0'!AT1609*'0'!AU1609+'1'!AT1609*'1'!AU1609+'2'!AT1609*'2'!AU1609+'3'!AT1609*'3'!AU1609+'4'!AT1609*'4'!AU1609+'5'!AT1609*'5'!AU1609+'6'!AT1609*'6'!AU1609+'7'!AT1609*'7'!AU1609+'8'!AT1609*'8'!AU1609+'9'!AT1609*'9'!AU1609)/AU1609</f>
        <v>2.9413542417144125</v>
      </c>
      <c r="AU1609" s="9">
        <f>'0'!AU1609+'1'!AU1609+'2'!AU1609+'3'!AU1609+'4'!AU1609+'5'!AU1609+'6'!AU1609+'7'!AU1609+'8'!AU1609+'9'!AU1609</f>
        <v>5.0349113989979566</v>
      </c>
      <c r="AV1609" s="6">
        <f>('0'!AV1609*'0'!AW1609+'1'!AV1609*'1'!AW1609+'2'!AV1609*'2'!AW1609+'3'!AV1609*'3'!AW1609+'4'!AV1609*'4'!AW1609+'5'!AV1609*'5'!AW1609+'6'!AV1609*'6'!AW1609+'7'!AV1609*'7'!AW1609+'8'!AV1609*'8'!AW1609+'9'!AV1609*'9'!AW1609)/AW1609</f>
        <v>3.1906127144056211</v>
      </c>
      <c r="AW1609" s="9">
        <f>'0'!AW1609+'1'!AW1609+'2'!AW1609+'3'!AW1609+'4'!AW1609+'5'!AW1609+'6'!AW1609+'7'!AW1609+'8'!AW1609+'9'!AW1609</f>
        <v>3.9608073213293276</v>
      </c>
      <c r="AX1609" s="6">
        <f t="shared" si="54"/>
        <v>100.02370955013299</v>
      </c>
      <c r="AY1609" s="6">
        <f t="shared" si="55"/>
        <v>0.99976296069962189</v>
      </c>
      <c r="AZ1609" s="6">
        <f t="shared" si="56"/>
        <v>19.995259213992437</v>
      </c>
      <c r="BA1609" s="6">
        <f t="shared" si="57"/>
        <v>14.996444410494327</v>
      </c>
      <c r="BB1609" s="6">
        <f t="shared" si="58"/>
        <v>24.994074017490551</v>
      </c>
      <c r="BC1609" s="6">
        <f t="shared" si="59"/>
        <v>14.50402590083648</v>
      </c>
      <c r="BD1609" s="6">
        <f t="shared" si="60"/>
        <v>15.512566850189994</v>
      </c>
      <c r="BE1609" s="6">
        <f t="shared" si="61"/>
        <v>9.9976296069962185</v>
      </c>
      <c r="BF1609" s="6">
        <f t="shared" si="62"/>
        <v>100</v>
      </c>
    </row>
    <row r="1610" spans="1:58" ht="15.75" customHeight="1" x14ac:dyDescent="0.25">
      <c r="A1610" s="6" t="str">
        <f>IF(AND('0'!A1610='1'!A1610,'1'!A1610='2'!A1610,'2'!A1610='3'!A1610,'3'!A1610='4'!A1610,'4'!A1610='5'!A1610,'5'!A1610='6'!A1610,'6'!A1610='7'!A1610,'7'!A1610='8'!A1610,'8'!A1610='9'!A1610,'1'!A1610='2'!A1610),'9'!A1610,)</f>
        <v>IECM</v>
      </c>
      <c r="B1610" s="7" t="str">
        <f>IF(AND('0'!B1610='1'!B1610,'1'!B1610='2'!B1610,'2'!B1610='3'!B1610,'3'!B1610='4'!B1610,'4'!B1610='5'!B1610,'5'!B1610='6'!B1610,'6'!B1610='7'!B1610,'7'!B1610='8'!B1610,'8'!B1610='9'!B1610,'1'!B1610='2'!B1610),'9'!B1610,)</f>
        <v>1951-05-07</v>
      </c>
      <c r="C1610" s="7" t="str">
        <f>IF(AND('0'!C1610='1'!C1610,'1'!C1610='2'!C1610,'2'!C1610='3'!C1610,'3'!C1610='4'!C1610,'4'!C1610='5'!C1610,'5'!C1610='6'!C1610,'6'!C1610='7'!C1610,'7'!C1610='8'!C1610,'8'!C1610='9'!C1610,'1'!C1610='2'!C1610),'9'!C1610,)</f>
        <v>1951-05-17</v>
      </c>
      <c r="D1610" s="7">
        <f>IF(AND('0'!D1610='1'!D1610,'1'!D1610='2'!D1610,'2'!D1610='3'!D1610,'3'!D1610='4'!D1610,'4'!D1610='5'!D1610,'5'!D1610='6'!D1610,'6'!D1610='7'!D1610,'7'!D1610='8'!D1610,'8'!D1610='9'!D1610,'1'!D1610='2'!D1610),'9'!D1610,)</f>
        <v>0</v>
      </c>
      <c r="E1610" s="8">
        <f>IF(COUNTIF(Recovered!$A$2:$A$808,A1610)&gt;0,1,0)</f>
        <v>0</v>
      </c>
      <c r="F1610" s="6">
        <f>('0'!F1610*'0'!G1610+'1'!F1610*'1'!G1610+'2'!F1610*'2'!G1610+'3'!F1610*'3'!G1610+'4'!F1610*'4'!G1610+'5'!F1610*'5'!G1610+'6'!F1610*'6'!G1610+'7'!F1610*'7'!G1610+'8'!F1610*'8'!G1610+'9'!F1610*'9'!G1610)/G1610</f>
        <v>2.2979739607222025</v>
      </c>
      <c r="G1610" s="9">
        <f>'0'!G1610+'1'!G1610+'2'!G1610+'3'!G1610+'4'!G1610+'5'!G1610+'6'!G1610+'7'!G1610+'8'!G1610+'9'!G1610</f>
        <v>5.0742274376381546</v>
      </c>
      <c r="H1610" s="6">
        <f>('0'!H1610*'0'!I1610+'1'!H1610*'1'!I1610+'2'!H1610*'2'!I1610+'3'!H1610*'3'!I1610+'4'!H1610*'4'!I1610+'5'!H1610*'5'!I1610+'6'!H1610*'6'!I1610+'7'!H1610*'7'!I1610+'8'!H1610*'8'!I1610+'9'!H1610*'9'!I1610)/I1610</f>
        <v>2.2900997051010794</v>
      </c>
      <c r="I1610" s="9">
        <f>'0'!I1610+'1'!I1610+'2'!I1610+'3'!I1610+'4'!I1610+'5'!I1610+'6'!I1610+'7'!I1610+'8'!I1610+'9'!I1610</f>
        <v>5.3390850843133135</v>
      </c>
      <c r="J1610" s="6">
        <f>('0'!J1610*'0'!K1610+'1'!J1610*'1'!K1610+'2'!J1610*'2'!K1610+'3'!J1610*'3'!K1610+'4'!J1610*'4'!K1610+'5'!J1610*'5'!K1610+'6'!J1610*'6'!K1610+'7'!J1610*'7'!K1610+'8'!J1610*'8'!K1610+'9'!J1610*'9'!K1610)/K1610</f>
        <v>2</v>
      </c>
      <c r="K1610" s="9">
        <f>'0'!K1610+'1'!K1610+'2'!K1610+'3'!K1610+'4'!K1610+'5'!K1610+'6'!K1610+'7'!K1610+'8'!K1610+'9'!K1610</f>
        <v>7.3978156913917061</v>
      </c>
      <c r="L1610" s="6">
        <f>('0'!L1610*'0'!M1610+'1'!L1610*'1'!M1610+'2'!L1610*'2'!M1610+'3'!L1610*'3'!M1610+'4'!L1610*'4'!M1610+'5'!L1610*'5'!M1610+'6'!L1610*'6'!M1610+'7'!L1610*'7'!M1610+'8'!L1610*'8'!M1610+'9'!L1610*'9'!M1610)/M1610</f>
        <v>3.8510672668797667</v>
      </c>
      <c r="M1610" s="9">
        <f>'0'!M1610+'1'!M1610+'2'!M1610+'3'!M1610+'4'!M1610+'5'!M1610+'6'!M1610+'7'!M1610+'8'!M1610+'9'!M1610</f>
        <v>5.4889971541437159</v>
      </c>
      <c r="N1610" s="6">
        <f>('0'!N1610*'0'!O1610+'1'!N1610*'1'!O1610+'2'!N1610*'2'!O1610+'3'!N1610*'3'!O1610+'4'!N1610*'4'!O1610+'5'!N1610*'5'!O1610+'6'!N1610*'6'!O1610+'7'!N1610*'7'!O1610+'8'!N1610*'8'!O1610+'9'!N1610*'9'!O1610)/O1610</f>
        <v>20</v>
      </c>
      <c r="O1610" s="9">
        <f>'0'!O1610+'1'!O1610+'2'!O1610+'3'!O1610+'4'!O1610+'5'!O1610+'6'!O1610+'7'!O1610+'8'!O1610+'9'!O1610</f>
        <v>8.5010339112291007</v>
      </c>
      <c r="P1610" s="6">
        <f>('0'!P1610*'0'!Q1610+'1'!P1610*'1'!Q1610+'2'!P1610*'2'!Q1610+'3'!P1610*'3'!Q1610+'4'!P1610*'4'!Q1610+'5'!P1610*'5'!Q1610+'6'!P1610*'6'!Q1610+'7'!P1610*'7'!Q1610+'8'!P1610*'8'!Q1610+'9'!P1610*'9'!Q1610)/Q1610</f>
        <v>2.9999999999999991</v>
      </c>
      <c r="Q1610" s="9">
        <f>'0'!Q1610+'1'!Q1610+'2'!Q1610+'3'!Q1610+'4'!Q1610+'5'!Q1610+'6'!Q1610+'7'!Q1610+'8'!Q1610+'9'!Q1610</f>
        <v>7.789240914493595</v>
      </c>
      <c r="R1610" s="6">
        <f>('0'!R1610*'0'!S1610+'1'!R1610*'1'!S1610+'2'!R1610*'2'!S1610+'3'!R1610*'3'!S1610+'4'!R1610*'4'!S1610+'5'!R1610*'5'!S1610+'6'!R1610*'6'!S1610+'7'!R1610*'7'!S1610+'8'!R1610*'8'!S1610+'9'!R1610*'9'!S1610)/S1610</f>
        <v>3.0000000000000009</v>
      </c>
      <c r="S1610" s="9">
        <f>'0'!S1610+'1'!S1610+'2'!S1610+'3'!S1610+'4'!S1610+'5'!S1610+'6'!S1610+'7'!S1610+'8'!S1610+'9'!S1610</f>
        <v>8.8891477928131621</v>
      </c>
      <c r="T1610" s="6">
        <f>('0'!T1610*'0'!U1610+'1'!T1610*'1'!U1610+'2'!T1610*'2'!U1610+'3'!T1610*'3'!U1610+'4'!T1610*'4'!U1610+'5'!T1610*'5'!U1610+'6'!T1610*'6'!U1610+'7'!T1610*'7'!U1610+'8'!T1610*'8'!U1610+'9'!T1610*'9'!U1610)/U1610</f>
        <v>20</v>
      </c>
      <c r="U1610" s="9">
        <f>'0'!U1610+'1'!U1610+'2'!U1610+'3'!U1610+'4'!U1610+'5'!U1610+'6'!U1610+'7'!U1610+'8'!U1610+'9'!U1610</f>
        <v>5.1331441796797117</v>
      </c>
      <c r="V1610" s="6">
        <f>('0'!V1610*'0'!W1610+'1'!V1610*'1'!W1610+'2'!V1610*'2'!W1610+'3'!V1610*'3'!W1610+'4'!V1610*'4'!W1610+'5'!V1610*'5'!W1610+'6'!V1610*'6'!W1610+'7'!V1610*'7'!W1610+'8'!V1610*'8'!W1610+'9'!V1610*'9'!W1610)/W1610</f>
        <v>3</v>
      </c>
      <c r="W1610" s="9">
        <f>'0'!W1610+'1'!W1610+'2'!W1610+'3'!W1610+'4'!W1610+'5'!W1610+'6'!W1610+'7'!W1610+'8'!W1610+'9'!W1610</f>
        <v>8.9167634405471698</v>
      </c>
      <c r="X1610" s="6">
        <f>('0'!X1610*'0'!Y1610+'1'!X1610*'1'!Y1610+'2'!X1610*'2'!Y1610+'3'!X1610*'3'!Y1610+'4'!X1610*'4'!Y1610+'5'!X1610*'5'!Y1610+'6'!X1610*'6'!Y1610+'7'!X1610*'7'!Y1610+'8'!X1610*'8'!Y1610+'9'!X1610*'9'!Y1610)/Y1610</f>
        <v>3</v>
      </c>
      <c r="Y1610" s="9">
        <f>'0'!Y1610+'1'!Y1610+'2'!Y1610+'3'!Y1610+'4'!Y1610+'5'!Y1610+'6'!Y1610+'7'!Y1610+'8'!Y1610+'9'!Y1610</f>
        <v>8.5129559427726083</v>
      </c>
      <c r="Z1610" s="6">
        <f>('0'!Z1610*'0'!AA1610+'1'!Z1610*'1'!AA1610+'2'!Z1610*'2'!AA1610+'3'!Z1610*'3'!AA1610+'4'!Z1610*'4'!AA1610+'5'!Z1610*'5'!AA1610+'6'!Z1610*'6'!AA1610+'7'!Z1610*'7'!AA1610+'8'!Z1610*'8'!AA1610+'9'!Z1610*'9'!AA1610)/AA1610</f>
        <v>20</v>
      </c>
      <c r="AA1610" s="9">
        <f>'0'!AA1610+'1'!AA1610+'2'!AA1610+'3'!AA1610+'4'!AA1610+'5'!AA1610+'6'!AA1610+'7'!AA1610+'8'!AA1610+'9'!AA1610</f>
        <v>7.9725597498683145</v>
      </c>
      <c r="AB1610" s="6">
        <f>('0'!AB1610*'0'!AC1610+'1'!AB1610*'1'!AC1610+'2'!AB1610*'2'!AC1610+'3'!AB1610*'3'!AC1610+'4'!AB1610*'4'!AC1610+'5'!AB1610*'5'!AC1610+'6'!AB1610*'6'!AC1610+'7'!AB1610*'7'!AC1610+'8'!AB1610*'8'!AC1610+'9'!AB1610*'9'!AC1610)/AC1610</f>
        <v>3</v>
      </c>
      <c r="AC1610" s="9">
        <f>'0'!AC1610+'1'!AC1610+'2'!AC1610+'3'!AC1610+'4'!AC1610+'5'!AC1610+'6'!AC1610+'7'!AC1610+'8'!AC1610+'9'!AC1610</f>
        <v>7.6761828745336045</v>
      </c>
      <c r="AD1610" s="6">
        <f>('0'!AD1610*'0'!AE1610+'1'!AD1610*'1'!AE1610+'2'!AD1610*'2'!AE1610+'3'!AD1610*'3'!AE1610+'4'!AD1610*'4'!AE1610+'5'!AD1610*'5'!AE1610+'6'!AD1610*'6'!AE1610+'7'!AD1610*'7'!AE1610+'8'!AD1610*'8'!AE1610+'9'!AD1610*'9'!AE1610)/AE1610</f>
        <v>3</v>
      </c>
      <c r="AE1610" s="9">
        <f>'0'!AE1610+'1'!AE1610+'2'!AE1610+'3'!AE1610+'4'!AE1610+'5'!AE1610+'6'!AE1610+'7'!AE1610+'8'!AE1610+'9'!AE1610</f>
        <v>7.9835330700154641</v>
      </c>
      <c r="AF1610" s="6">
        <f>('0'!AF1610*'0'!AG1610+'1'!AF1610*'1'!AG1610+'2'!AF1610*'2'!AG1610+'3'!AF1610*'3'!AG1610+'4'!AF1610*'4'!AG1610+'5'!AF1610*'5'!AG1610+'6'!AF1610*'6'!AG1610+'7'!AF1610*'7'!AG1610+'8'!AF1610*'8'!AG1610+'9'!AF1610*'9'!AG1610)/AG1610</f>
        <v>20</v>
      </c>
      <c r="AG1610" s="9">
        <f>'0'!AG1610+'1'!AG1610+'2'!AG1610+'3'!AG1610+'4'!AG1610+'5'!AG1610+'6'!AG1610+'7'!AG1610+'8'!AG1610+'9'!AG1610</f>
        <v>8.6047849266732825</v>
      </c>
      <c r="AH1610" s="6">
        <f>('0'!AH1610*'0'!AI1610+'1'!AH1610*'1'!AI1610+'2'!AH1610*'2'!AI1610+'3'!AH1610*'3'!AI1610+'4'!AH1610*'4'!AI1610+'5'!AH1610*'5'!AI1610+'6'!AH1610*'6'!AI1610+'7'!AH1610*'7'!AI1610+'8'!AH1610*'8'!AI1610+'9'!AH1610*'9'!AI1610)/AI1610</f>
        <v>3.0000000000000004</v>
      </c>
      <c r="AI1610" s="9">
        <f>'0'!AI1610+'1'!AI1610+'2'!AI1610+'3'!AI1610+'4'!AI1610+'5'!AI1610+'6'!AI1610+'7'!AI1610+'8'!AI1610+'9'!AI1610</f>
        <v>7.5049869022708595</v>
      </c>
      <c r="AJ1610" s="6">
        <f>('0'!AJ1610*'0'!AK1610+'1'!AJ1610*'1'!AK1610+'2'!AJ1610*'2'!AK1610+'3'!AJ1610*'3'!AK1610+'4'!AJ1610*'4'!AK1610+'5'!AJ1610*'5'!AK1610+'6'!AJ1610*'6'!AK1610+'7'!AJ1610*'7'!AK1610+'8'!AJ1610*'8'!AK1610+'9'!AJ1610*'9'!AK1610)/AK1610</f>
        <v>3</v>
      </c>
      <c r="AK1610" s="9">
        <f>'0'!AK1610+'1'!AK1610+'2'!AK1610+'3'!AK1610+'4'!AK1610+'5'!AK1610+'6'!AK1610+'7'!AK1610+'8'!AK1610+'9'!AK1610</f>
        <v>9.6013571879283326</v>
      </c>
      <c r="AL1610" s="6">
        <f>('0'!AL1610*'0'!AM1610+'1'!AL1610*'1'!AM1610+'2'!AL1610*'2'!AM1610+'3'!AL1610*'3'!AM1610+'4'!AL1610*'4'!AM1610+'5'!AL1610*'5'!AM1610+'6'!AL1610*'6'!AM1610+'7'!AL1610*'7'!AM1610+'8'!AL1610*'8'!AM1610+'9'!AL1610*'9'!AM1610)/AM1610</f>
        <v>10</v>
      </c>
      <c r="AM1610" s="9">
        <f>'0'!AM1610+'1'!AM1610+'2'!AM1610+'3'!AM1610+'4'!AM1610+'5'!AM1610+'6'!AM1610+'7'!AM1610+'8'!AM1610+'9'!AM1610</f>
        <v>9.9549577549471859</v>
      </c>
      <c r="AN1610" s="6">
        <f>('0'!AN1610*'0'!AO1610+'1'!AN1610*'1'!AO1610+'2'!AN1610*'2'!AO1610+'3'!AN1610*'3'!AO1610+'4'!AN1610*'4'!AO1610+'5'!AN1610*'5'!AO1610+'6'!AN1610*'6'!AO1610+'7'!AN1610*'7'!AO1610+'8'!AN1610*'8'!AO1610+'9'!AN1610*'9'!AO1610)/AO1610</f>
        <v>3.5617148140969976</v>
      </c>
      <c r="AO1610" s="9">
        <f>'0'!AO1610+'1'!AO1610+'2'!AO1610+'3'!AO1610+'4'!AO1610+'5'!AO1610+'6'!AO1610+'7'!AO1610+'8'!AO1610+'9'!AO1610</f>
        <v>5.5557073259233674</v>
      </c>
      <c r="AP1610" s="6">
        <f>('0'!AP1610*'0'!AQ1610+'1'!AP1610*'1'!AQ1610+'2'!AP1610*'2'!AQ1610+'3'!AP1610*'3'!AQ1610+'4'!AP1610*'4'!AQ1610+'5'!AP1610*'5'!AQ1610+'6'!AP1610*'6'!AQ1610+'7'!AP1610*'7'!AQ1610+'8'!AP1610*'8'!AQ1610+'9'!AP1610*'9'!AQ1610)/AQ1610</f>
        <v>3.871472639661897</v>
      </c>
      <c r="AQ1610" s="9">
        <f>'0'!AQ1610+'1'!AQ1610+'2'!AQ1610+'3'!AQ1610+'4'!AQ1610+'5'!AQ1610+'6'!AQ1610+'7'!AQ1610+'8'!AQ1610+'9'!AQ1610</f>
        <v>8.2394328028959158</v>
      </c>
      <c r="AR1610" s="6">
        <f>('0'!AR1610*'0'!AS1610+'1'!AR1610*'1'!AS1610+'2'!AR1610*'2'!AS1610+'3'!AR1610*'3'!AS1610+'4'!AR1610*'4'!AS1610+'5'!AR1610*'5'!AS1610+'6'!AR1610*'6'!AS1610+'7'!AR1610*'7'!AS1610+'8'!AR1610*'8'!AS1610+'9'!AR1610*'9'!AS1610)/AS1610</f>
        <v>9.9999999999999982</v>
      </c>
      <c r="AS1610" s="9">
        <f>'0'!AS1610+'1'!AS1610+'2'!AS1610+'3'!AS1610+'4'!AS1610+'5'!AS1610+'6'!AS1610+'7'!AS1610+'8'!AS1610+'9'!AS1610</f>
        <v>9.9999966334299959</v>
      </c>
      <c r="AT1610" s="6">
        <f>('0'!AT1610*'0'!AU1610+'1'!AT1610*'1'!AU1610+'2'!AT1610*'2'!AU1610+'3'!AT1610*'3'!AU1610+'4'!AT1610*'4'!AU1610+'5'!AT1610*'5'!AU1610+'6'!AT1610*'6'!AU1610+'7'!AT1610*'7'!AU1610+'8'!AT1610*'8'!AU1610+'9'!AT1610*'9'!AU1610)/AU1610</f>
        <v>3.7309524774649048</v>
      </c>
      <c r="AU1610" s="9">
        <f>'0'!AU1610+'1'!AU1610+'2'!AU1610+'3'!AU1610+'4'!AU1610+'5'!AU1610+'6'!AU1610+'7'!AU1610+'8'!AU1610+'9'!AU1610</f>
        <v>6.1356271830861333</v>
      </c>
      <c r="AV1610" s="6">
        <f>('0'!AV1610*'0'!AW1610+'1'!AV1610*'1'!AW1610+'2'!AV1610*'2'!AW1610+'3'!AV1610*'3'!AW1610+'4'!AV1610*'4'!AW1610+'5'!AV1610*'5'!AW1610+'6'!AV1610*'6'!AW1610+'7'!AV1610*'7'!AW1610+'8'!AV1610*'8'!AW1610+'9'!AV1610*'9'!AW1610)/AW1610</f>
        <v>3.7569826893802207</v>
      </c>
      <c r="AW1610" s="9">
        <f>'0'!AW1610+'1'!AW1610+'2'!AW1610+'3'!AW1610+'4'!AW1610+'5'!AW1610+'6'!AW1610+'7'!AW1610+'8'!AW1610+'9'!AW1610</f>
        <v>8.9635639807035474</v>
      </c>
      <c r="AX1610" s="6">
        <f t="shared" si="54"/>
        <v>100</v>
      </c>
      <c r="AY1610" s="6">
        <f t="shared" si="55"/>
        <v>1</v>
      </c>
      <c r="AZ1610" s="6">
        <f t="shared" si="56"/>
        <v>20</v>
      </c>
      <c r="BA1610" s="6">
        <f t="shared" si="57"/>
        <v>20</v>
      </c>
      <c r="BB1610" s="6">
        <f t="shared" si="58"/>
        <v>20</v>
      </c>
      <c r="BC1610" s="6">
        <f t="shared" si="59"/>
        <v>20</v>
      </c>
      <c r="BD1610" s="6">
        <f t="shared" si="60"/>
        <v>10</v>
      </c>
      <c r="BE1610" s="6">
        <f t="shared" si="61"/>
        <v>9.9999999999999982</v>
      </c>
      <c r="BF1610" s="6">
        <f t="shared" si="62"/>
        <v>100</v>
      </c>
    </row>
    <row r="1611" spans="1:58" ht="15.75" customHeight="1" x14ac:dyDescent="0.25">
      <c r="A1611" s="6" t="str">
        <f>IF(AND('0'!A1611='1'!A1611,'1'!A1611='2'!A1611,'2'!A1611='3'!A1611,'3'!A1611='4'!A1611,'4'!A1611='5'!A1611,'5'!A1611='6'!A1611,'6'!A1611='7'!A1611,'7'!A1611='8'!A1611,'8'!A1611='9'!A1611,'1'!A1611='2'!A1611),'9'!A1611,)</f>
        <v>IECM</v>
      </c>
      <c r="B1611" s="7" t="str">
        <f>IF(AND('0'!B1611='1'!B1611,'1'!B1611='2'!B1611,'2'!B1611='3'!B1611,'3'!B1611='4'!B1611,'4'!B1611='5'!B1611,'5'!B1611='6'!B1611,'6'!B1611='7'!B1611,'7'!B1611='8'!B1611,'8'!B1611='9'!B1611,'1'!B1611='2'!B1611),'9'!B1611,)</f>
        <v>1951-04-05</v>
      </c>
      <c r="C1611" s="7" t="str">
        <f>IF(AND('0'!C1611='1'!C1611,'1'!C1611='2'!C1611,'2'!C1611='3'!C1611,'3'!C1611='4'!C1611,'4'!C1611='5'!C1611,'5'!C1611='6'!C1611,'6'!C1611='7'!C1611,'7'!C1611='8'!C1611,'8'!C1611='9'!C1611,'1'!C1611='2'!C1611),'9'!C1611,)</f>
        <v>1951-05-17</v>
      </c>
      <c r="D1611" s="7">
        <f>IF(AND('0'!D1611='1'!D1611,'1'!D1611='2'!D1611,'2'!D1611='3'!D1611,'3'!D1611='4'!D1611,'4'!D1611='5'!D1611,'5'!D1611='6'!D1611,'6'!D1611='7'!D1611,'7'!D1611='8'!D1611,'8'!D1611='9'!D1611,'1'!D1611='2'!D1611),'9'!D1611,)</f>
        <v>0</v>
      </c>
      <c r="E1611" s="8">
        <f>IF(COUNTIF(Recovered!$A$2:$A$808,A1611)&gt;0,1,0)</f>
        <v>0</v>
      </c>
      <c r="F1611" s="6">
        <f>('0'!F1611*'0'!G1611+'1'!F1611*'1'!G1611+'2'!F1611*'2'!G1611+'3'!F1611*'3'!G1611+'4'!F1611*'4'!G1611+'5'!F1611*'5'!G1611+'6'!F1611*'6'!G1611+'7'!F1611*'7'!G1611+'8'!F1611*'8'!G1611+'9'!F1611*'9'!G1611)/G1611</f>
        <v>3.0000000000000009</v>
      </c>
      <c r="G1611" s="9">
        <f>'0'!G1611+'1'!G1611+'2'!G1611+'3'!G1611+'4'!G1611+'5'!G1611+'6'!G1611+'7'!G1611+'8'!G1611+'9'!G1611</f>
        <v>7.0578525258556564</v>
      </c>
      <c r="H1611" s="6">
        <f>('0'!H1611*'0'!I1611+'1'!H1611*'1'!I1611+'2'!H1611*'2'!I1611+'3'!H1611*'3'!I1611+'4'!H1611*'4'!I1611+'5'!H1611*'5'!I1611+'6'!H1611*'6'!I1611+'7'!H1611*'7'!I1611+'8'!H1611*'8'!I1611+'9'!H1611*'9'!I1611)/I1611</f>
        <v>2.9999999999999991</v>
      </c>
      <c r="I1611" s="9">
        <f>'0'!I1611+'1'!I1611+'2'!I1611+'3'!I1611+'4'!I1611+'5'!I1611+'6'!I1611+'7'!I1611+'8'!I1611+'9'!I1611</f>
        <v>6.085136817988011</v>
      </c>
      <c r="J1611" s="6">
        <f>('0'!J1611*'0'!K1611+'1'!J1611*'1'!K1611+'2'!J1611*'2'!K1611+'3'!J1611*'3'!K1611+'4'!J1611*'4'!K1611+'5'!J1611*'5'!K1611+'6'!J1611*'6'!K1611+'7'!J1611*'7'!K1611+'8'!J1611*'8'!K1611+'9'!J1611*'9'!K1611)/K1611</f>
        <v>2</v>
      </c>
      <c r="K1611" s="9">
        <f>'0'!K1611+'1'!K1611+'2'!K1611+'3'!K1611+'4'!K1611+'5'!K1611+'6'!K1611+'7'!K1611+'8'!K1611+'9'!K1611</f>
        <v>9.4922734890667346</v>
      </c>
      <c r="L1611" s="6">
        <f>('0'!L1611*'0'!M1611+'1'!L1611*'1'!M1611+'2'!L1611*'2'!M1611+'3'!L1611*'3'!M1611+'4'!L1611*'4'!M1611+'5'!L1611*'5'!M1611+'6'!L1611*'6'!M1611+'7'!L1611*'7'!M1611+'8'!L1611*'8'!M1611+'9'!L1611*'9'!M1611)/M1611</f>
        <v>4</v>
      </c>
      <c r="M1611" s="9">
        <f>'0'!M1611+'1'!M1611+'2'!M1611+'3'!M1611+'4'!M1611+'5'!M1611+'6'!M1611+'7'!M1611+'8'!M1611+'9'!M1611</f>
        <v>7.3144325428752701</v>
      </c>
      <c r="N1611" s="6">
        <f>('0'!N1611*'0'!O1611+'1'!N1611*'1'!O1611+'2'!N1611*'2'!O1611+'3'!N1611*'3'!O1611+'4'!N1611*'4'!O1611+'5'!N1611*'5'!O1611+'6'!N1611*'6'!O1611+'7'!N1611*'7'!O1611+'8'!N1611*'8'!O1611+'9'!N1611*'9'!O1611)/O1611</f>
        <v>20.000000000000004</v>
      </c>
      <c r="O1611" s="9">
        <f>'0'!O1611+'1'!O1611+'2'!O1611+'3'!O1611+'4'!O1611+'5'!O1611+'6'!O1611+'7'!O1611+'8'!O1611+'9'!O1611</f>
        <v>8.233027692017318</v>
      </c>
      <c r="P1611" s="6">
        <f>('0'!P1611*'0'!Q1611+'1'!P1611*'1'!Q1611+'2'!P1611*'2'!Q1611+'3'!P1611*'3'!Q1611+'4'!P1611*'4'!Q1611+'5'!P1611*'5'!Q1611+'6'!P1611*'6'!Q1611+'7'!P1611*'7'!Q1611+'8'!P1611*'8'!Q1611+'9'!P1611*'9'!Q1611)/Q1611</f>
        <v>4</v>
      </c>
      <c r="Q1611" s="9">
        <f>'0'!Q1611+'1'!Q1611+'2'!Q1611+'3'!Q1611+'4'!Q1611+'5'!Q1611+'6'!Q1611+'7'!Q1611+'8'!Q1611+'9'!Q1611</f>
        <v>6.464192021105128</v>
      </c>
      <c r="R1611" s="6">
        <f>('0'!R1611*'0'!S1611+'1'!R1611*'1'!S1611+'2'!R1611*'2'!S1611+'3'!R1611*'3'!S1611+'4'!R1611*'4'!S1611+'5'!R1611*'5'!S1611+'6'!R1611*'6'!S1611+'7'!R1611*'7'!S1611+'8'!R1611*'8'!S1611+'9'!R1611*'9'!S1611)/S1611</f>
        <v>3.0000000000000004</v>
      </c>
      <c r="S1611" s="9">
        <f>'0'!S1611+'1'!S1611+'2'!S1611+'3'!S1611+'4'!S1611+'5'!S1611+'6'!S1611+'7'!S1611+'8'!S1611+'9'!S1611</f>
        <v>9.0717304161554999</v>
      </c>
      <c r="T1611" s="6">
        <f>('0'!T1611*'0'!U1611+'1'!T1611*'1'!U1611+'2'!T1611*'2'!U1611+'3'!T1611*'3'!U1611+'4'!T1611*'4'!U1611+'5'!T1611*'5'!U1611+'6'!T1611*'6'!U1611+'7'!T1611*'7'!U1611+'8'!T1611*'8'!U1611+'9'!T1611*'9'!U1611)/U1611</f>
        <v>14.999999999999998</v>
      </c>
      <c r="U1611" s="9">
        <f>'0'!U1611+'1'!U1611+'2'!U1611+'3'!U1611+'4'!U1611+'5'!U1611+'6'!U1611+'7'!U1611+'8'!U1611+'9'!U1611</f>
        <v>6.2149717803760351</v>
      </c>
      <c r="V1611" s="6">
        <f>('0'!V1611*'0'!W1611+'1'!V1611*'1'!W1611+'2'!V1611*'2'!W1611+'3'!V1611*'3'!W1611+'4'!V1611*'4'!W1611+'5'!V1611*'5'!W1611+'6'!V1611*'6'!W1611+'7'!V1611*'7'!W1611+'8'!V1611*'8'!W1611+'9'!V1611*'9'!W1611)/W1611</f>
        <v>3.0000000000000009</v>
      </c>
      <c r="W1611" s="9">
        <f>'0'!W1611+'1'!W1611+'2'!W1611+'3'!W1611+'4'!W1611+'5'!W1611+'6'!W1611+'7'!W1611+'8'!W1611+'9'!W1611</f>
        <v>9.628943122408808</v>
      </c>
      <c r="X1611" s="6">
        <f>('0'!X1611*'0'!Y1611+'1'!X1611*'1'!Y1611+'2'!X1611*'2'!Y1611+'3'!X1611*'3'!Y1611+'4'!X1611*'4'!Y1611+'5'!X1611*'5'!Y1611+'6'!X1611*'6'!Y1611+'7'!X1611*'7'!Y1611+'8'!X1611*'8'!Y1611+'9'!X1611*'9'!Y1611)/Y1611</f>
        <v>2.9999999999999996</v>
      </c>
      <c r="Y1611" s="9">
        <f>'0'!Y1611+'1'!Y1611+'2'!Y1611+'3'!Y1611+'4'!Y1611+'5'!Y1611+'6'!Y1611+'7'!Y1611+'8'!Y1611+'9'!Y1611</f>
        <v>6.7266588711284481</v>
      </c>
      <c r="Z1611" s="6">
        <f>('0'!Z1611*'0'!AA1611+'1'!Z1611*'1'!AA1611+'2'!Z1611*'2'!AA1611+'3'!Z1611*'3'!AA1611+'4'!Z1611*'4'!AA1611+'5'!Z1611*'5'!AA1611+'6'!Z1611*'6'!AA1611+'7'!Z1611*'7'!AA1611+'8'!Z1611*'8'!AA1611+'9'!Z1611*'9'!AA1611)/AA1611</f>
        <v>24.999999999999993</v>
      </c>
      <c r="AA1611" s="9">
        <f>'0'!AA1611+'1'!AA1611+'2'!AA1611+'3'!AA1611+'4'!AA1611+'5'!AA1611+'6'!AA1611+'7'!AA1611+'8'!AA1611+'9'!AA1611</f>
        <v>8.7923084466249453</v>
      </c>
      <c r="AB1611" s="6">
        <f>('0'!AB1611*'0'!AC1611+'1'!AB1611*'1'!AC1611+'2'!AB1611*'2'!AC1611+'3'!AB1611*'3'!AC1611+'4'!AB1611*'4'!AC1611+'5'!AB1611*'5'!AC1611+'6'!AB1611*'6'!AC1611+'7'!AB1611*'7'!AC1611+'8'!AB1611*'8'!AC1611+'9'!AB1611*'9'!AC1611)/AC1611</f>
        <v>4</v>
      </c>
      <c r="AC1611" s="9">
        <f>'0'!AC1611+'1'!AC1611+'2'!AC1611+'3'!AC1611+'4'!AC1611+'5'!AC1611+'6'!AC1611+'7'!AC1611+'8'!AC1611+'9'!AC1611</f>
        <v>8.5689656545318886</v>
      </c>
      <c r="AD1611" s="6">
        <f>('0'!AD1611*'0'!AE1611+'1'!AD1611*'1'!AE1611+'2'!AD1611*'2'!AE1611+'3'!AD1611*'3'!AE1611+'4'!AD1611*'4'!AE1611+'5'!AD1611*'5'!AE1611+'6'!AD1611*'6'!AE1611+'7'!AD1611*'7'!AE1611+'8'!AD1611*'8'!AE1611+'9'!AD1611*'9'!AE1611)/AE1611</f>
        <v>3</v>
      </c>
      <c r="AE1611" s="9">
        <f>'0'!AE1611+'1'!AE1611+'2'!AE1611+'3'!AE1611+'4'!AE1611+'5'!AE1611+'6'!AE1611+'7'!AE1611+'8'!AE1611+'9'!AE1611</f>
        <v>7.7734218609507764</v>
      </c>
      <c r="AF1611" s="6">
        <f>('0'!AF1611*'0'!AG1611+'1'!AF1611*'1'!AG1611+'2'!AF1611*'2'!AG1611+'3'!AF1611*'3'!AG1611+'4'!AF1611*'4'!AG1611+'5'!AF1611*'5'!AG1611+'6'!AF1611*'6'!AG1611+'7'!AF1611*'7'!AG1611+'8'!AF1611*'8'!AG1611+'9'!AF1611*'9'!AG1611)/AG1611</f>
        <v>15.000000000000002</v>
      </c>
      <c r="AG1611" s="9">
        <f>'0'!AG1611+'1'!AG1611+'2'!AG1611+'3'!AG1611+'4'!AG1611+'5'!AG1611+'6'!AG1611+'7'!AG1611+'8'!AG1611+'9'!AG1611</f>
        <v>5.0670465339064599</v>
      </c>
      <c r="AH1611" s="6">
        <f>('0'!AH1611*'0'!AI1611+'1'!AH1611*'1'!AI1611+'2'!AH1611*'2'!AI1611+'3'!AH1611*'3'!AI1611+'4'!AH1611*'4'!AI1611+'5'!AH1611*'5'!AI1611+'6'!AH1611*'6'!AI1611+'7'!AH1611*'7'!AI1611+'8'!AH1611*'8'!AI1611+'9'!AH1611*'9'!AI1611)/AI1611</f>
        <v>4</v>
      </c>
      <c r="AI1611" s="9">
        <f>'0'!AI1611+'1'!AI1611+'2'!AI1611+'3'!AI1611+'4'!AI1611+'5'!AI1611+'6'!AI1611+'7'!AI1611+'8'!AI1611+'9'!AI1611</f>
        <v>5.6271764147651631</v>
      </c>
      <c r="AJ1611" s="6">
        <f>('0'!AJ1611*'0'!AK1611+'1'!AJ1611*'1'!AK1611+'2'!AJ1611*'2'!AK1611+'3'!AJ1611*'3'!AK1611+'4'!AJ1611*'4'!AK1611+'5'!AJ1611*'5'!AK1611+'6'!AJ1611*'6'!AK1611+'7'!AJ1611*'7'!AK1611+'8'!AJ1611*'8'!AK1611+'9'!AJ1611*'9'!AK1611)/AK1611</f>
        <v>3.0000000000000004</v>
      </c>
      <c r="AK1611" s="9">
        <f>'0'!AK1611+'1'!AK1611+'2'!AK1611+'3'!AK1611+'4'!AK1611+'5'!AK1611+'6'!AK1611+'7'!AK1611+'8'!AK1611+'9'!AK1611</f>
        <v>7.9518522747152041</v>
      </c>
      <c r="AL1611" s="6">
        <f>('0'!AL1611*'0'!AM1611+'1'!AL1611*'1'!AM1611+'2'!AL1611*'2'!AM1611+'3'!AL1611*'3'!AM1611+'4'!AL1611*'4'!AM1611+'5'!AL1611*'5'!AM1611+'6'!AL1611*'6'!AM1611+'7'!AL1611*'7'!AM1611+'8'!AL1611*'8'!AM1611+'9'!AL1611*'9'!AM1611)/AM1611</f>
        <v>15</v>
      </c>
      <c r="AM1611" s="9">
        <f>'0'!AM1611+'1'!AM1611+'2'!AM1611+'3'!AM1611+'4'!AM1611+'5'!AM1611+'6'!AM1611+'7'!AM1611+'8'!AM1611+'9'!AM1611</f>
        <v>9.3760682049882274</v>
      </c>
      <c r="AN1611" s="6">
        <f>('0'!AN1611*'0'!AO1611+'1'!AN1611*'1'!AO1611+'2'!AN1611*'2'!AO1611+'3'!AN1611*'3'!AO1611+'4'!AN1611*'4'!AO1611+'5'!AN1611*'5'!AO1611+'6'!AN1611*'6'!AO1611+'7'!AN1611*'7'!AO1611+'8'!AN1611*'8'!AO1611+'9'!AN1611*'9'!AO1611)/AO1611</f>
        <v>2.9999999999999996</v>
      </c>
      <c r="AO1611" s="9">
        <f>'0'!AO1611+'1'!AO1611+'2'!AO1611+'3'!AO1611+'4'!AO1611+'5'!AO1611+'6'!AO1611+'7'!AO1611+'8'!AO1611+'9'!AO1611</f>
        <v>6.6286422684596467</v>
      </c>
      <c r="AP1611" s="6">
        <f>('0'!AP1611*'0'!AQ1611+'1'!AP1611*'1'!AQ1611+'2'!AP1611*'2'!AQ1611+'3'!AP1611*'3'!AQ1611+'4'!AP1611*'4'!AQ1611+'5'!AP1611*'5'!AQ1611+'6'!AP1611*'6'!AQ1611+'7'!AP1611*'7'!AQ1611+'8'!AP1611*'8'!AQ1611+'9'!AP1611*'9'!AQ1611)/AQ1611</f>
        <v>4</v>
      </c>
      <c r="AQ1611" s="9">
        <f>'0'!AQ1611+'1'!AQ1611+'2'!AQ1611+'3'!AQ1611+'4'!AQ1611+'5'!AQ1611+'6'!AQ1611+'7'!AQ1611+'8'!AQ1611+'9'!AQ1611</f>
        <v>9.7959639254898878</v>
      </c>
      <c r="AR1611" s="6">
        <f>('0'!AR1611*'0'!AS1611+'1'!AR1611*'1'!AS1611+'2'!AR1611*'2'!AS1611+'3'!AR1611*'3'!AS1611+'4'!AR1611*'4'!AS1611+'5'!AR1611*'5'!AS1611+'6'!AR1611*'6'!AS1611+'7'!AR1611*'7'!AS1611+'8'!AR1611*'8'!AS1611+'9'!AR1611*'9'!AS1611)/AS1611</f>
        <v>9.9999999999999982</v>
      </c>
      <c r="AS1611" s="9">
        <f>'0'!AS1611+'1'!AS1611+'2'!AS1611+'3'!AS1611+'4'!AS1611+'5'!AS1611+'6'!AS1611+'7'!AS1611+'8'!AS1611+'9'!AS1611</f>
        <v>9.9999537202196347</v>
      </c>
      <c r="AT1611" s="6">
        <f>('0'!AT1611*'0'!AU1611+'1'!AT1611*'1'!AU1611+'2'!AT1611*'2'!AU1611+'3'!AT1611*'3'!AU1611+'4'!AT1611*'4'!AU1611+'5'!AT1611*'5'!AU1611+'6'!AT1611*'6'!AU1611+'7'!AT1611*'7'!AU1611+'8'!AT1611*'8'!AU1611+'9'!AT1611*'9'!AU1611)/AU1611</f>
        <v>3.7195221900452209</v>
      </c>
      <c r="AU1611" s="9">
        <f>'0'!AU1611+'1'!AU1611+'2'!AU1611+'3'!AU1611+'4'!AU1611+'5'!AU1611+'6'!AU1611+'7'!AU1611+'8'!AU1611+'9'!AU1611</f>
        <v>3.6781013972054004</v>
      </c>
      <c r="AV1611" s="6">
        <f>('0'!AV1611*'0'!AW1611+'1'!AV1611*'1'!AW1611+'2'!AV1611*'2'!AW1611+'3'!AV1611*'3'!AW1611+'4'!AV1611*'4'!AW1611+'5'!AV1611*'5'!AW1611+'6'!AV1611*'6'!AW1611+'7'!AV1611*'7'!AW1611+'8'!AV1611*'8'!AW1611+'9'!AV1611*'9'!AW1611)/AW1611</f>
        <v>3</v>
      </c>
      <c r="AW1611" s="9">
        <f>'0'!AW1611+'1'!AW1611+'2'!AW1611+'3'!AW1611+'4'!AW1611+'5'!AW1611+'6'!AW1611+'7'!AW1611+'8'!AW1611+'9'!AW1611</f>
        <v>5.2105617167195639</v>
      </c>
      <c r="AX1611" s="6">
        <f t="shared" si="54"/>
        <v>100</v>
      </c>
      <c r="AY1611" s="6">
        <f t="shared" si="55"/>
        <v>1</v>
      </c>
      <c r="AZ1611" s="6">
        <f t="shared" si="56"/>
        <v>20.000000000000004</v>
      </c>
      <c r="BA1611" s="6">
        <f t="shared" si="57"/>
        <v>14.999999999999998</v>
      </c>
      <c r="BB1611" s="6">
        <f t="shared" si="58"/>
        <v>24.999999999999993</v>
      </c>
      <c r="BC1611" s="6">
        <f t="shared" si="59"/>
        <v>15.000000000000002</v>
      </c>
      <c r="BD1611" s="6">
        <f t="shared" si="60"/>
        <v>15</v>
      </c>
      <c r="BE1611" s="6">
        <f t="shared" si="61"/>
        <v>9.9999999999999982</v>
      </c>
      <c r="BF1611" s="6">
        <f t="shared" si="62"/>
        <v>100</v>
      </c>
    </row>
    <row r="1612" spans="1:58" ht="15.75" customHeight="1" x14ac:dyDescent="0.25">
      <c r="A1612" s="6" t="str">
        <f>IF(AND('0'!A1612='1'!A1612,'1'!A1612='2'!A1612,'2'!A1612='3'!A1612,'3'!A1612='4'!A1612,'4'!A1612='5'!A1612,'5'!A1612='6'!A1612,'6'!A1612='7'!A1612,'7'!A1612='8'!A1612,'8'!A1612='9'!A1612,'1'!A1612='2'!A1612),'9'!A1612,)</f>
        <v>IECM</v>
      </c>
      <c r="B1612" s="7" t="str">
        <f>IF(AND('0'!B1612='1'!B1612,'1'!B1612='2'!B1612,'2'!B1612='3'!B1612,'3'!B1612='4'!B1612,'4'!B1612='5'!B1612,'5'!B1612='6'!B1612,'6'!B1612='7'!B1612,'7'!B1612='8'!B1612,'8'!B1612='9'!B1612,'1'!B1612='2'!B1612),'9'!B1612,)</f>
        <v>1951-03-13</v>
      </c>
      <c r="C1612" s="7" t="str">
        <f>IF(AND('0'!C1612='1'!C1612,'1'!C1612='2'!C1612,'2'!C1612='3'!C1612,'3'!C1612='4'!C1612,'4'!C1612='5'!C1612,'5'!C1612='6'!C1612,'6'!C1612='7'!C1612,'7'!C1612='8'!C1612,'8'!C1612='9'!C1612,'1'!C1612='2'!C1612),'9'!C1612,)</f>
        <v>1951-05-17</v>
      </c>
      <c r="D1612" s="7">
        <f>IF(AND('0'!D1612='1'!D1612,'1'!D1612='2'!D1612,'2'!D1612='3'!D1612,'3'!D1612='4'!D1612,'4'!D1612='5'!D1612,'5'!D1612='6'!D1612,'6'!D1612='7'!D1612,'7'!D1612='8'!D1612,'8'!D1612='9'!D1612,'1'!D1612='2'!D1612),'9'!D1612,)</f>
        <v>0</v>
      </c>
      <c r="E1612" s="8">
        <f>IF(COUNTIF(Recovered!$A$2:$A$808,A1612)&gt;0,1,0)</f>
        <v>0</v>
      </c>
      <c r="F1612" s="6">
        <f>('0'!F1612*'0'!G1612+'1'!F1612*'1'!G1612+'2'!F1612*'2'!G1612+'3'!F1612*'3'!G1612+'4'!F1612*'4'!G1612+'5'!F1612*'5'!G1612+'6'!F1612*'6'!G1612+'7'!F1612*'7'!G1612+'8'!F1612*'8'!G1612+'9'!F1612*'9'!G1612)/G1612</f>
        <v>3.0000000000000004</v>
      </c>
      <c r="G1612" s="9">
        <f>'0'!G1612+'1'!G1612+'2'!G1612+'3'!G1612+'4'!G1612+'5'!G1612+'6'!G1612+'7'!G1612+'8'!G1612+'9'!G1612</f>
        <v>6.0015260149635932</v>
      </c>
      <c r="H1612" s="6">
        <f>('0'!H1612*'0'!I1612+'1'!H1612*'1'!I1612+'2'!H1612*'2'!I1612+'3'!H1612*'3'!I1612+'4'!H1612*'4'!I1612+'5'!H1612*'5'!I1612+'6'!H1612*'6'!I1612+'7'!H1612*'7'!I1612+'8'!H1612*'8'!I1612+'9'!H1612*'9'!I1612)/I1612</f>
        <v>2.5713435226736694</v>
      </c>
      <c r="I1612" s="9">
        <f>'0'!I1612+'1'!I1612+'2'!I1612+'3'!I1612+'4'!I1612+'5'!I1612+'6'!I1612+'7'!I1612+'8'!I1612+'9'!I1612</f>
        <v>3.843388925549502</v>
      </c>
      <c r="J1612" s="6">
        <f>('0'!J1612*'0'!K1612+'1'!J1612*'1'!K1612+'2'!J1612*'2'!K1612+'3'!J1612*'3'!K1612+'4'!J1612*'4'!K1612+'5'!J1612*'5'!K1612+'6'!J1612*'6'!K1612+'7'!J1612*'7'!K1612+'8'!J1612*'8'!K1612+'9'!J1612*'9'!K1612)/K1612</f>
        <v>2</v>
      </c>
      <c r="K1612" s="9">
        <f>'0'!K1612+'1'!K1612+'2'!K1612+'3'!K1612+'4'!K1612+'5'!K1612+'6'!K1612+'7'!K1612+'8'!K1612+'9'!K1612</f>
        <v>8.1874084997933707</v>
      </c>
      <c r="L1612" s="6">
        <f>('0'!L1612*'0'!M1612+'1'!L1612*'1'!M1612+'2'!L1612*'2'!M1612+'3'!L1612*'3'!M1612+'4'!L1612*'4'!M1612+'5'!L1612*'5'!M1612+'6'!L1612*'6'!M1612+'7'!L1612*'7'!M1612+'8'!L1612*'8'!M1612+'9'!L1612*'9'!M1612)/M1612</f>
        <v>4</v>
      </c>
      <c r="M1612" s="9">
        <f>'0'!M1612+'1'!M1612+'2'!M1612+'3'!M1612+'4'!M1612+'5'!M1612+'6'!M1612+'7'!M1612+'8'!M1612+'9'!M1612</f>
        <v>8.2212919467980416</v>
      </c>
      <c r="N1612" s="6">
        <f>('0'!N1612*'0'!O1612+'1'!N1612*'1'!O1612+'2'!N1612*'2'!O1612+'3'!N1612*'3'!O1612+'4'!N1612*'4'!O1612+'5'!N1612*'5'!O1612+'6'!N1612*'6'!O1612+'7'!N1612*'7'!O1612+'8'!N1612*'8'!O1612+'9'!N1612*'9'!O1612)/O1612</f>
        <v>20</v>
      </c>
      <c r="O1612" s="9">
        <f>'0'!O1612+'1'!O1612+'2'!O1612+'3'!O1612+'4'!O1612+'5'!O1612+'6'!O1612+'7'!O1612+'8'!O1612+'9'!O1612</f>
        <v>8.0942923747295161</v>
      </c>
      <c r="P1612" s="6">
        <f>('0'!P1612*'0'!Q1612+'1'!P1612*'1'!Q1612+'2'!P1612*'2'!Q1612+'3'!P1612*'3'!Q1612+'4'!P1612*'4'!Q1612+'5'!P1612*'5'!Q1612+'6'!P1612*'6'!Q1612+'7'!P1612*'7'!Q1612+'8'!P1612*'8'!Q1612+'9'!P1612*'9'!Q1612)/Q1612</f>
        <v>3</v>
      </c>
      <c r="Q1612" s="9">
        <f>'0'!Q1612+'1'!Q1612+'2'!Q1612+'3'!Q1612+'4'!Q1612+'5'!Q1612+'6'!Q1612+'7'!Q1612+'8'!Q1612+'9'!Q1612</f>
        <v>6.3980670136595776</v>
      </c>
      <c r="R1612" s="6">
        <f>('0'!R1612*'0'!S1612+'1'!R1612*'1'!S1612+'2'!R1612*'2'!S1612+'3'!R1612*'3'!S1612+'4'!R1612*'4'!S1612+'5'!R1612*'5'!S1612+'6'!R1612*'6'!S1612+'7'!R1612*'7'!S1612+'8'!R1612*'8'!S1612+'9'!R1612*'9'!S1612)/S1612</f>
        <v>2.9999999999999996</v>
      </c>
      <c r="S1612" s="9">
        <f>'0'!S1612+'1'!S1612+'2'!S1612+'3'!S1612+'4'!S1612+'5'!S1612+'6'!S1612+'7'!S1612+'8'!S1612+'9'!S1612</f>
        <v>7.7267648436851015</v>
      </c>
      <c r="T1612" s="6">
        <f>('0'!T1612*'0'!U1612+'1'!T1612*'1'!U1612+'2'!T1612*'2'!U1612+'3'!T1612*'3'!U1612+'4'!T1612*'4'!U1612+'5'!T1612*'5'!U1612+'6'!T1612*'6'!U1612+'7'!T1612*'7'!U1612+'8'!T1612*'8'!U1612+'9'!T1612*'9'!U1612)/U1612</f>
        <v>15.000000000000004</v>
      </c>
      <c r="U1612" s="9">
        <f>'0'!U1612+'1'!U1612+'2'!U1612+'3'!U1612+'4'!U1612+'5'!U1612+'6'!U1612+'7'!U1612+'8'!U1612+'9'!U1612</f>
        <v>5.9832731549088889</v>
      </c>
      <c r="V1612" s="6">
        <f>('0'!V1612*'0'!W1612+'1'!V1612*'1'!W1612+'2'!V1612*'2'!W1612+'3'!V1612*'3'!W1612+'4'!V1612*'4'!W1612+'5'!V1612*'5'!W1612+'6'!V1612*'6'!W1612+'7'!V1612*'7'!W1612+'8'!V1612*'8'!W1612+'9'!V1612*'9'!W1612)/W1612</f>
        <v>2.9160056681231743</v>
      </c>
      <c r="W1612" s="9">
        <f>'0'!W1612+'1'!W1612+'2'!W1612+'3'!W1612+'4'!W1612+'5'!W1612+'6'!W1612+'7'!W1612+'8'!W1612+'9'!W1612</f>
        <v>5.8835729979229789</v>
      </c>
      <c r="X1612" s="6">
        <f>('0'!X1612*'0'!Y1612+'1'!X1612*'1'!Y1612+'2'!X1612*'2'!Y1612+'3'!X1612*'3'!Y1612+'4'!X1612*'4'!Y1612+'5'!X1612*'5'!Y1612+'6'!X1612*'6'!Y1612+'7'!X1612*'7'!Y1612+'8'!X1612*'8'!Y1612+'9'!X1612*'9'!Y1612)/Y1612</f>
        <v>2.4923422360658076</v>
      </c>
      <c r="Y1612" s="9">
        <f>'0'!Y1612+'1'!Y1612+'2'!Y1612+'3'!Y1612+'4'!Y1612+'5'!Y1612+'6'!Y1612+'7'!Y1612+'8'!Y1612+'9'!Y1612</f>
        <v>5.5127754648740535</v>
      </c>
      <c r="Z1612" s="6">
        <f>('0'!Z1612*'0'!AA1612+'1'!Z1612*'1'!AA1612+'2'!Z1612*'2'!AA1612+'3'!Z1612*'3'!AA1612+'4'!Z1612*'4'!AA1612+'5'!Z1612*'5'!AA1612+'6'!Z1612*'6'!AA1612+'7'!Z1612*'7'!AA1612+'8'!Z1612*'8'!AA1612+'9'!Z1612*'9'!AA1612)/AA1612</f>
        <v>25</v>
      </c>
      <c r="AA1612" s="9">
        <f>'0'!AA1612+'1'!AA1612+'2'!AA1612+'3'!AA1612+'4'!AA1612+'5'!AA1612+'6'!AA1612+'7'!AA1612+'8'!AA1612+'9'!AA1612</f>
        <v>8.3480196303632024</v>
      </c>
      <c r="AB1612" s="6">
        <f>('0'!AB1612*'0'!AC1612+'1'!AB1612*'1'!AC1612+'2'!AB1612*'2'!AC1612+'3'!AB1612*'3'!AC1612+'4'!AB1612*'4'!AC1612+'5'!AB1612*'5'!AC1612+'6'!AB1612*'6'!AC1612+'7'!AB1612*'7'!AC1612+'8'!AB1612*'8'!AC1612+'9'!AB1612*'9'!AC1612)/AC1612</f>
        <v>3.9034488445309998</v>
      </c>
      <c r="AC1612" s="9">
        <f>'0'!AC1612+'1'!AC1612+'2'!AC1612+'3'!AC1612+'4'!AC1612+'5'!AC1612+'6'!AC1612+'7'!AC1612+'8'!AC1612+'9'!AC1612</f>
        <v>7.2705843938118058</v>
      </c>
      <c r="AD1612" s="6">
        <f>('0'!AD1612*'0'!AE1612+'1'!AD1612*'1'!AE1612+'2'!AD1612*'2'!AE1612+'3'!AD1612*'3'!AE1612+'4'!AD1612*'4'!AE1612+'5'!AD1612*'5'!AE1612+'6'!AD1612*'6'!AE1612+'7'!AD1612*'7'!AE1612+'8'!AD1612*'8'!AE1612+'9'!AD1612*'9'!AE1612)/AE1612</f>
        <v>3.0000000000000004</v>
      </c>
      <c r="AE1612" s="9">
        <f>'0'!AE1612+'1'!AE1612+'2'!AE1612+'3'!AE1612+'4'!AE1612+'5'!AE1612+'6'!AE1612+'7'!AE1612+'8'!AE1612+'9'!AE1612</f>
        <v>7.9658399499172923</v>
      </c>
      <c r="AF1612" s="6">
        <f>('0'!AF1612*'0'!AG1612+'1'!AF1612*'1'!AG1612+'2'!AF1612*'2'!AG1612+'3'!AF1612*'3'!AG1612+'4'!AF1612*'4'!AG1612+'5'!AF1612*'5'!AG1612+'6'!AF1612*'6'!AG1612+'7'!AF1612*'7'!AG1612+'8'!AF1612*'8'!AG1612+'9'!AF1612*'9'!AG1612)/AG1612</f>
        <v>13.579391400022491</v>
      </c>
      <c r="AG1612" s="9">
        <f>'0'!AG1612+'1'!AG1612+'2'!AG1612+'3'!AG1612+'4'!AG1612+'5'!AG1612+'6'!AG1612+'7'!AG1612+'8'!AG1612+'9'!AG1612</f>
        <v>4.9170721034684188</v>
      </c>
      <c r="AH1612" s="6">
        <f>('0'!AH1612*'0'!AI1612+'1'!AH1612*'1'!AI1612+'2'!AH1612*'2'!AI1612+'3'!AH1612*'3'!AI1612+'4'!AH1612*'4'!AI1612+'5'!AH1612*'5'!AI1612+'6'!AH1612*'6'!AI1612+'7'!AH1612*'7'!AI1612+'8'!AH1612*'8'!AI1612+'9'!AH1612*'9'!AI1612)/AI1612</f>
        <v>2.9193636934556091</v>
      </c>
      <c r="AI1612" s="9">
        <f>'0'!AI1612+'1'!AI1612+'2'!AI1612+'3'!AI1612+'4'!AI1612+'5'!AI1612+'6'!AI1612+'7'!AI1612+'8'!AI1612+'9'!AI1612</f>
        <v>6.7570308992832153</v>
      </c>
      <c r="AJ1612" s="6">
        <f>('0'!AJ1612*'0'!AK1612+'1'!AJ1612*'1'!AK1612+'2'!AJ1612*'2'!AK1612+'3'!AJ1612*'3'!AK1612+'4'!AJ1612*'4'!AK1612+'5'!AJ1612*'5'!AK1612+'6'!AJ1612*'6'!AK1612+'7'!AJ1612*'7'!AK1612+'8'!AJ1612*'8'!AK1612+'9'!AJ1612*'9'!AK1612)/AK1612</f>
        <v>2.4679580035495134</v>
      </c>
      <c r="AK1612" s="9">
        <f>'0'!AK1612+'1'!AK1612+'2'!AK1612+'3'!AK1612+'4'!AK1612+'5'!AK1612+'6'!AK1612+'7'!AK1612+'8'!AK1612+'9'!AK1612</f>
        <v>7.0016271620629276</v>
      </c>
      <c r="AL1612" s="6">
        <f>('0'!AL1612*'0'!AM1612+'1'!AL1612*'1'!AM1612+'2'!AL1612*'2'!AM1612+'3'!AL1612*'3'!AM1612+'4'!AL1612*'4'!AM1612+'5'!AL1612*'5'!AM1612+'6'!AL1612*'6'!AM1612+'7'!AL1612*'7'!AM1612+'8'!AL1612*'8'!AM1612+'9'!AL1612*'9'!AM1612)/AM1612</f>
        <v>16.478847874592443</v>
      </c>
      <c r="AM1612" s="9">
        <f>'0'!AM1612+'1'!AM1612+'2'!AM1612+'3'!AM1612+'4'!AM1612+'5'!AM1612+'6'!AM1612+'7'!AM1612+'8'!AM1612+'9'!AM1612</f>
        <v>8.7471147542198526</v>
      </c>
      <c r="AN1612" s="6">
        <f>('0'!AN1612*'0'!AO1612+'1'!AN1612*'1'!AO1612+'2'!AN1612*'2'!AO1612+'3'!AN1612*'3'!AO1612+'4'!AN1612*'4'!AO1612+'5'!AN1612*'5'!AO1612+'6'!AN1612*'6'!AO1612+'7'!AN1612*'7'!AO1612+'8'!AN1612*'8'!AO1612+'9'!AN1612*'9'!AO1612)/AO1612</f>
        <v>3.8678189120265545</v>
      </c>
      <c r="AO1612" s="9">
        <f>'0'!AO1612+'1'!AO1612+'2'!AO1612+'3'!AO1612+'4'!AO1612+'5'!AO1612+'6'!AO1612+'7'!AO1612+'8'!AO1612+'9'!AO1612</f>
        <v>6.7577259077382674</v>
      </c>
      <c r="AP1612" s="6">
        <f>('0'!AP1612*'0'!AQ1612+'1'!AP1612*'1'!AQ1612+'2'!AP1612*'2'!AQ1612+'3'!AP1612*'3'!AQ1612+'4'!AP1612*'4'!AQ1612+'5'!AP1612*'5'!AQ1612+'6'!AP1612*'6'!AQ1612+'7'!AP1612*'7'!AQ1612+'8'!AP1612*'8'!AQ1612+'9'!AP1612*'9'!AQ1612)/AQ1612</f>
        <v>4</v>
      </c>
      <c r="AQ1612" s="9">
        <f>'0'!AQ1612+'1'!AQ1612+'2'!AQ1612+'3'!AQ1612+'4'!AQ1612+'5'!AQ1612+'6'!AQ1612+'7'!AQ1612+'8'!AQ1612+'9'!AQ1612</f>
        <v>8.3695363310505844</v>
      </c>
      <c r="AR1612" s="6">
        <f>('0'!AR1612*'0'!AS1612+'1'!AR1612*'1'!AS1612+'2'!AR1612*'2'!AS1612+'3'!AR1612*'3'!AS1612+'4'!AR1612*'4'!AS1612+'5'!AR1612*'5'!AS1612+'6'!AR1612*'6'!AS1612+'7'!AR1612*'7'!AS1612+'8'!AR1612*'8'!AS1612+'9'!AR1612*'9'!AS1612)/AS1612</f>
        <v>9.9999999999999982</v>
      </c>
      <c r="AS1612" s="9">
        <f>'0'!AS1612+'1'!AS1612+'2'!AS1612+'3'!AS1612+'4'!AS1612+'5'!AS1612+'6'!AS1612+'7'!AS1612+'8'!AS1612+'9'!AS1612</f>
        <v>9.9999265419493906</v>
      </c>
      <c r="AT1612" s="6">
        <f>('0'!AT1612*'0'!AU1612+'1'!AT1612*'1'!AU1612+'2'!AT1612*'2'!AU1612+'3'!AT1612*'3'!AU1612+'4'!AT1612*'4'!AU1612+'5'!AT1612*'5'!AU1612+'6'!AT1612*'6'!AU1612+'7'!AT1612*'7'!AU1612+'8'!AT1612*'8'!AU1612+'9'!AT1612*'9'!AU1612)/AU1612</f>
        <v>3.7413524039420327</v>
      </c>
      <c r="AU1612" s="9">
        <f>'0'!AU1612+'1'!AU1612+'2'!AU1612+'3'!AU1612+'4'!AU1612+'5'!AU1612+'6'!AU1612+'7'!AU1612+'8'!AU1612+'9'!AU1612</f>
        <v>4.5966549059290998</v>
      </c>
      <c r="AV1612" s="6">
        <f>('0'!AV1612*'0'!AW1612+'1'!AV1612*'1'!AW1612+'2'!AV1612*'2'!AW1612+'3'!AV1612*'3'!AW1612+'4'!AV1612*'4'!AW1612+'5'!AV1612*'5'!AW1612+'6'!AV1612*'6'!AW1612+'7'!AV1612*'7'!AW1612+'8'!AV1612*'8'!AW1612+'9'!AV1612*'9'!AW1612)/AW1612</f>
        <v>3.7148638127366298</v>
      </c>
      <c r="AW1612" s="9">
        <f>'0'!AW1612+'1'!AW1612+'2'!AW1612+'3'!AW1612+'4'!AW1612+'5'!AW1612+'6'!AW1612+'7'!AW1612+'8'!AW1612+'9'!AW1612</f>
        <v>6.4922103085895859</v>
      </c>
      <c r="AX1612" s="6">
        <f t="shared" si="54"/>
        <v>100.05823927461493</v>
      </c>
      <c r="AY1612" s="6">
        <f t="shared" si="55"/>
        <v>0.99941794623773972</v>
      </c>
      <c r="AZ1612" s="6">
        <f t="shared" si="56"/>
        <v>19.988358924754795</v>
      </c>
      <c r="BA1612" s="6">
        <f t="shared" si="57"/>
        <v>14.991269193566099</v>
      </c>
      <c r="BB1612" s="6">
        <f t="shared" si="58"/>
        <v>24.985448655943493</v>
      </c>
      <c r="BC1612" s="6">
        <f t="shared" si="59"/>
        <v>13.571487464168904</v>
      </c>
      <c r="BD1612" s="6">
        <f t="shared" si="60"/>
        <v>16.469256299189322</v>
      </c>
      <c r="BE1612" s="6">
        <f t="shared" si="61"/>
        <v>9.9941794623773959</v>
      </c>
      <c r="BF1612" s="6">
        <f t="shared" si="62"/>
        <v>100.00000000000003</v>
      </c>
    </row>
    <row r="1613" spans="1:58" ht="15.75" hidden="1" customHeight="1" x14ac:dyDescent="0.25">
      <c r="A1613" s="6" t="str">
        <f>IF(AND('0'!A1613='1'!A1613,'1'!A1613='2'!A1613,'2'!A1613='3'!A1613,'3'!A1613='4'!A1613,'4'!A1613='5'!A1613,'5'!A1613='6'!A1613,'6'!A1613='7'!A1613,'7'!A1613='8'!A1613,'8'!A1613='9'!A1613,'1'!A1613='2'!A1613),'9'!A1613,)</f>
        <v>Historical Minutes</v>
      </c>
      <c r="B1613" s="7" t="str">
        <f>IF(AND('0'!B1613='1'!B1613,'1'!B1613='2'!B1613,'2'!B1613='3'!B1613,'3'!B1613='4'!B1613,'4'!B1613='5'!B1613,'5'!B1613='6'!B1613,'6'!B1613='7'!B1613,'7'!B1613='8'!B1613,'8'!B1613='9'!B1613,'1'!B1613='2'!B1613),'9'!B1613,)</f>
        <v>1951-03-08</v>
      </c>
      <c r="C1613" s="7" t="str">
        <f>IF(AND('0'!C1613='1'!C1613,'1'!C1613='2'!C1613,'2'!C1613='3'!C1613,'3'!C1613='4'!C1613,'4'!C1613='5'!C1613,'5'!C1613='6'!C1613,'6'!C1613='7'!C1613,'7'!C1613='8'!C1613,'8'!C1613='9'!C1613,'1'!C1613='2'!C1613),'9'!C1613,)</f>
        <v>1951-03-08</v>
      </c>
      <c r="D1613" s="7">
        <f>IF(AND('0'!D1613='1'!D1613,'1'!D1613='2'!D1613,'2'!D1613='3'!D1613,'3'!D1613='4'!D1613,'4'!D1613='5'!D1613,'5'!D1613='6'!D1613,'6'!D1613='7'!D1613,'7'!D1613='8'!D1613,'8'!D1613='9'!D1613,'1'!D1613='2'!D1613),'9'!D1613,)</f>
        <v>0</v>
      </c>
      <c r="E1613" s="8">
        <f>IF(COUNTIF(Recovered!$A$2:$A$808,A1613)&gt;0,1,0)</f>
        <v>0</v>
      </c>
      <c r="F1613" s="6">
        <f>('0'!F1613*'0'!G1613+'1'!F1613*'1'!G1613+'2'!F1613*'2'!G1613+'3'!F1613*'3'!G1613+'4'!F1613*'4'!G1613+'5'!F1613*'5'!G1613+'6'!F1613*'6'!G1613+'7'!F1613*'7'!G1613+'8'!F1613*'8'!G1613+'9'!F1613*'9'!G1613)/G1613</f>
        <v>3</v>
      </c>
      <c r="G1613" s="6">
        <f>'0'!G1613+'1'!G1613+'2'!G1613+'3'!G1613+'4'!G1613+'5'!G1613+'6'!G1613+'7'!G1613+'8'!G1613+'9'!G1613</f>
        <v>5.5794786913856314</v>
      </c>
      <c r="H1613" s="6">
        <f>('0'!H1613*'0'!I1613+'1'!H1613*'1'!I1613+'2'!H1613*'2'!I1613+'3'!H1613*'3'!I1613+'4'!H1613*'4'!I1613+'5'!H1613*'5'!I1613+'6'!H1613*'6'!I1613+'7'!H1613*'7'!I1613+'8'!H1613*'8'!I1613+'9'!H1613*'9'!I1613)/I1613</f>
        <v>2.49625994925213</v>
      </c>
      <c r="I1613" s="6">
        <f>'0'!I1613+'1'!I1613+'2'!I1613+'3'!I1613+'4'!I1613+'5'!I1613+'6'!I1613+'7'!I1613+'8'!I1613+'9'!I1613</f>
        <v>4.7565489714423199</v>
      </c>
      <c r="J1613" s="6">
        <f>('0'!J1613*'0'!K1613+'1'!J1613*'1'!K1613+'2'!J1613*'2'!K1613+'3'!J1613*'3'!K1613+'4'!J1613*'4'!K1613+'5'!J1613*'5'!K1613+'6'!J1613*'6'!K1613+'7'!J1613*'7'!K1613+'8'!J1613*'8'!K1613+'9'!J1613*'9'!K1613)/K1613</f>
        <v>2</v>
      </c>
      <c r="K1613" s="6">
        <f>'0'!K1613+'1'!K1613+'2'!K1613+'3'!K1613+'4'!K1613+'5'!K1613+'6'!K1613+'7'!K1613+'8'!K1613+'9'!K1613</f>
        <v>8.9062139026198839</v>
      </c>
      <c r="L1613" s="6">
        <f>('0'!L1613*'0'!M1613+'1'!L1613*'1'!M1613+'2'!L1613*'2'!M1613+'3'!L1613*'3'!M1613+'4'!L1613*'4'!M1613+'5'!L1613*'5'!M1613+'6'!L1613*'6'!M1613+'7'!L1613*'7'!M1613+'8'!L1613*'8'!M1613+'9'!L1613*'9'!M1613)/M1613</f>
        <v>2.8817133977766156</v>
      </c>
      <c r="M1613" s="6">
        <f>'0'!M1613+'1'!M1613+'2'!M1613+'3'!M1613+'4'!M1613+'5'!M1613+'6'!M1613+'7'!M1613+'8'!M1613+'9'!M1613</f>
        <v>5.0071892862687619</v>
      </c>
      <c r="N1613" s="6">
        <f>('0'!N1613*'0'!O1613+'1'!N1613*'1'!O1613+'2'!N1613*'2'!O1613+'3'!N1613*'3'!O1613+'4'!N1613*'4'!O1613+'5'!N1613*'5'!O1613+'6'!N1613*'6'!O1613+'7'!N1613*'7'!O1613+'8'!N1613*'8'!O1613+'9'!N1613*'9'!O1613)/O1613</f>
        <v>19.999999999999996</v>
      </c>
      <c r="O1613" s="6">
        <f>'0'!O1613+'1'!O1613+'2'!O1613+'3'!O1613+'4'!O1613+'5'!O1613+'6'!O1613+'7'!O1613+'8'!O1613+'9'!O1613</f>
        <v>8.0138338432771068</v>
      </c>
      <c r="P1613" s="6">
        <f>('0'!P1613*'0'!Q1613+'1'!P1613*'1'!Q1613+'2'!P1613*'2'!Q1613+'3'!P1613*'3'!Q1613+'4'!P1613*'4'!Q1613+'5'!P1613*'5'!Q1613+'6'!P1613*'6'!Q1613+'7'!P1613*'7'!Q1613+'8'!P1613*'8'!Q1613+'9'!P1613*'9'!Q1613)/Q1613</f>
        <v>4</v>
      </c>
      <c r="Q1613" s="6">
        <f>'0'!Q1613+'1'!Q1613+'2'!Q1613+'3'!Q1613+'4'!Q1613+'5'!Q1613+'6'!Q1613+'7'!Q1613+'8'!Q1613+'9'!Q1613</f>
        <v>6.9168750068615292</v>
      </c>
      <c r="R1613" s="6">
        <f>('0'!R1613*'0'!S1613+'1'!R1613*'1'!S1613+'2'!R1613*'2'!S1613+'3'!R1613*'3'!S1613+'4'!R1613*'4'!S1613+'5'!R1613*'5'!S1613+'6'!R1613*'6'!S1613+'7'!R1613*'7'!S1613+'8'!R1613*'8'!S1613+'9'!R1613*'9'!S1613)/S1613</f>
        <v>3.5559329748340942</v>
      </c>
      <c r="S1613" s="6">
        <f>'0'!S1613+'1'!S1613+'2'!S1613+'3'!S1613+'4'!S1613+'5'!S1613+'6'!S1613+'7'!S1613+'8'!S1613+'9'!S1613</f>
        <v>6.6522472697659394</v>
      </c>
      <c r="T1613" s="6">
        <f>('0'!T1613*'0'!U1613+'1'!T1613*'1'!U1613+'2'!T1613*'2'!U1613+'3'!T1613*'3'!U1613+'4'!T1613*'4'!U1613+'5'!T1613*'5'!U1613+'6'!T1613*'6'!U1613+'7'!T1613*'7'!U1613+'8'!T1613*'8'!U1613+'9'!T1613*'9'!U1613)/U1613</f>
        <v>20.000000000000004</v>
      </c>
      <c r="U1613" s="6">
        <f>'0'!U1613+'1'!U1613+'2'!U1613+'3'!U1613+'4'!U1613+'5'!U1613+'6'!U1613+'7'!U1613+'8'!U1613+'9'!U1613</f>
        <v>4.699615506002953</v>
      </c>
      <c r="V1613" s="6">
        <f>('0'!V1613*'0'!W1613+'1'!V1613*'1'!W1613+'2'!V1613*'2'!W1613+'3'!V1613*'3'!W1613+'4'!V1613*'4'!W1613+'5'!V1613*'5'!W1613+'6'!V1613*'6'!W1613+'7'!V1613*'7'!W1613+'8'!V1613*'8'!W1613+'9'!V1613*'9'!W1613)/W1613</f>
        <v>3</v>
      </c>
      <c r="W1613" s="6">
        <f>'0'!W1613+'1'!W1613+'2'!W1613+'3'!W1613+'4'!W1613+'5'!W1613+'6'!W1613+'7'!W1613+'8'!W1613+'9'!W1613</f>
        <v>6.0292698950652985</v>
      </c>
      <c r="X1613" s="6">
        <f>('0'!X1613*'0'!Y1613+'1'!X1613*'1'!Y1613+'2'!X1613*'2'!Y1613+'3'!X1613*'3'!Y1613+'4'!X1613*'4'!Y1613+'5'!X1613*'5'!Y1613+'6'!X1613*'6'!Y1613+'7'!X1613*'7'!Y1613+'8'!X1613*'8'!Y1613+'9'!X1613*'9'!Y1613)/Y1613</f>
        <v>2.9999999999999996</v>
      </c>
      <c r="Y1613" s="6">
        <f>'0'!Y1613+'1'!Y1613+'2'!Y1613+'3'!Y1613+'4'!Y1613+'5'!Y1613+'6'!Y1613+'7'!Y1613+'8'!Y1613+'9'!Y1613</f>
        <v>7.1269790833373694</v>
      </c>
      <c r="Z1613" s="6">
        <f>('0'!Z1613*'0'!AA1613+'1'!Z1613*'1'!AA1613+'2'!Z1613*'2'!AA1613+'3'!Z1613*'3'!AA1613+'4'!Z1613*'4'!AA1613+'5'!Z1613*'5'!AA1613+'6'!Z1613*'6'!AA1613+'7'!Z1613*'7'!AA1613+'8'!Z1613*'8'!AA1613+'9'!Z1613*'9'!AA1613)/AA1613</f>
        <v>20</v>
      </c>
      <c r="AA1613" s="6">
        <f>'0'!AA1613+'1'!AA1613+'2'!AA1613+'3'!AA1613+'4'!AA1613+'5'!AA1613+'6'!AA1613+'7'!AA1613+'8'!AA1613+'9'!AA1613</f>
        <v>6.7165441551859706</v>
      </c>
      <c r="AB1613" s="6">
        <f>('0'!AB1613*'0'!AC1613+'1'!AB1613*'1'!AC1613+'2'!AB1613*'2'!AC1613+'3'!AB1613*'3'!AC1613+'4'!AB1613*'4'!AC1613+'5'!AB1613*'5'!AC1613+'6'!AB1613*'6'!AC1613+'7'!AB1613*'7'!AC1613+'8'!AB1613*'8'!AC1613+'9'!AB1613*'9'!AC1613)/AC1613</f>
        <v>3.945966486902746</v>
      </c>
      <c r="AC1613" s="6">
        <f>'0'!AC1613+'1'!AC1613+'2'!AC1613+'3'!AC1613+'4'!AC1613+'5'!AC1613+'6'!AC1613+'7'!AC1613+'8'!AC1613+'9'!AC1613</f>
        <v>9.2326573624873802</v>
      </c>
      <c r="AD1613" s="6">
        <f>('0'!AD1613*'0'!AE1613+'1'!AD1613*'1'!AE1613+'2'!AD1613*'2'!AE1613+'3'!AD1613*'3'!AE1613+'4'!AD1613*'4'!AE1613+'5'!AD1613*'5'!AE1613+'6'!AD1613*'6'!AE1613+'7'!AD1613*'7'!AE1613+'8'!AD1613*'8'!AE1613+'9'!AD1613*'9'!AE1613)/AE1613</f>
        <v>4</v>
      </c>
      <c r="AE1613" s="6">
        <f>'0'!AE1613+'1'!AE1613+'2'!AE1613+'3'!AE1613+'4'!AE1613+'5'!AE1613+'6'!AE1613+'7'!AE1613+'8'!AE1613+'9'!AE1613</f>
        <v>8.4270397488525912</v>
      </c>
      <c r="AF1613" s="6">
        <f>('0'!AF1613*'0'!AG1613+'1'!AF1613*'1'!AG1613+'2'!AF1613*'2'!AG1613+'3'!AF1613*'3'!AG1613+'4'!AF1613*'4'!AG1613+'5'!AF1613*'5'!AG1613+'6'!AF1613*'6'!AG1613+'7'!AF1613*'7'!AG1613+'8'!AF1613*'8'!AG1613+'9'!AF1613*'9'!AG1613)/AG1613</f>
        <v>19.999999999999996</v>
      </c>
      <c r="AG1613" s="6">
        <f>'0'!AG1613+'1'!AG1613+'2'!AG1613+'3'!AG1613+'4'!AG1613+'5'!AG1613+'6'!AG1613+'7'!AG1613+'8'!AG1613+'9'!AG1613</f>
        <v>8.0044236181528809</v>
      </c>
      <c r="AH1613" s="6">
        <f>('0'!AH1613*'0'!AI1613+'1'!AH1613*'1'!AI1613+'2'!AH1613*'2'!AI1613+'3'!AH1613*'3'!AI1613+'4'!AH1613*'4'!AI1613+'5'!AH1613*'5'!AI1613+'6'!AH1613*'6'!AI1613+'7'!AH1613*'7'!AI1613+'8'!AH1613*'8'!AI1613+'9'!AH1613*'9'!AI1613)/AI1613</f>
        <v>4</v>
      </c>
      <c r="AI1613" s="6">
        <f>'0'!AI1613+'1'!AI1613+'2'!AI1613+'3'!AI1613+'4'!AI1613+'5'!AI1613+'6'!AI1613+'7'!AI1613+'8'!AI1613+'9'!AI1613</f>
        <v>9.0951753078895763</v>
      </c>
      <c r="AJ1613" s="6">
        <f>('0'!AJ1613*'0'!AK1613+'1'!AJ1613*'1'!AK1613+'2'!AJ1613*'2'!AK1613+'3'!AJ1613*'3'!AK1613+'4'!AJ1613*'4'!AK1613+'5'!AJ1613*'5'!AK1613+'6'!AJ1613*'6'!AK1613+'7'!AJ1613*'7'!AK1613+'8'!AJ1613*'8'!AK1613+'9'!AJ1613*'9'!AK1613)/AK1613</f>
        <v>4</v>
      </c>
      <c r="AK1613" s="6">
        <f>'0'!AK1613+'1'!AK1613+'2'!AK1613+'3'!AK1613+'4'!AK1613+'5'!AK1613+'6'!AK1613+'7'!AK1613+'8'!AK1613+'9'!AK1613</f>
        <v>7.927659892779336</v>
      </c>
      <c r="AL1613" s="6">
        <f>('0'!AL1613*'0'!AM1613+'1'!AL1613*'1'!AM1613+'2'!AL1613*'2'!AM1613+'3'!AL1613*'3'!AM1613+'4'!AL1613*'4'!AM1613+'5'!AL1613*'5'!AM1613+'6'!AL1613*'6'!AM1613+'7'!AL1613*'7'!AM1613+'8'!AL1613*'8'!AM1613+'9'!AL1613*'9'!AM1613)/AM1613</f>
        <v>10</v>
      </c>
      <c r="AM1613" s="6">
        <f>'0'!AM1613+'1'!AM1613+'2'!AM1613+'3'!AM1613+'4'!AM1613+'5'!AM1613+'6'!AM1613+'7'!AM1613+'8'!AM1613+'9'!AM1613</f>
        <v>9.9728649619257723</v>
      </c>
      <c r="AN1613" s="6">
        <f>('0'!AN1613*'0'!AO1613+'1'!AN1613*'1'!AO1613+'2'!AN1613*'2'!AO1613+'3'!AN1613*'3'!AO1613+'4'!AN1613*'4'!AO1613+'5'!AN1613*'5'!AO1613+'6'!AN1613*'6'!AO1613+'7'!AN1613*'7'!AO1613+'8'!AN1613*'8'!AO1613+'9'!AN1613*'9'!AO1613)/AO1613</f>
        <v>2.9388670907784187</v>
      </c>
      <c r="AO1613" s="6">
        <f>'0'!AO1613+'1'!AO1613+'2'!AO1613+'3'!AO1613+'4'!AO1613+'5'!AO1613+'6'!AO1613+'7'!AO1613+'8'!AO1613+'9'!AO1613</f>
        <v>8.6393059120860975</v>
      </c>
      <c r="AP1613" s="6">
        <f>('0'!AP1613*'0'!AQ1613+'1'!AP1613*'1'!AQ1613+'2'!AP1613*'2'!AQ1613+'3'!AP1613*'3'!AQ1613+'4'!AP1613*'4'!AQ1613+'5'!AP1613*'5'!AQ1613+'6'!AP1613*'6'!AQ1613+'7'!AP1613*'7'!AQ1613+'8'!AP1613*'8'!AQ1613+'9'!AP1613*'9'!AQ1613)/AQ1613</f>
        <v>2.9287519445920416</v>
      </c>
      <c r="AQ1613" s="6">
        <f>'0'!AQ1613+'1'!AQ1613+'2'!AQ1613+'3'!AQ1613+'4'!AQ1613+'5'!AQ1613+'6'!AQ1613+'7'!AQ1613+'8'!AQ1613+'9'!AQ1613</f>
        <v>7.0026360218975947</v>
      </c>
      <c r="AR1613" s="6">
        <f>('0'!AR1613*'0'!AS1613+'1'!AR1613*'1'!AS1613+'2'!AR1613*'2'!AS1613+'3'!AR1613*'3'!AS1613+'4'!AR1613*'4'!AS1613+'5'!AR1613*'5'!AS1613+'6'!AR1613*'6'!AS1613+'7'!AR1613*'7'!AS1613+'8'!AR1613*'8'!AS1613+'9'!AR1613*'9'!AS1613)/AS1613</f>
        <v>10.000000000000004</v>
      </c>
      <c r="AS1613" s="6">
        <f>'0'!AS1613+'1'!AS1613+'2'!AS1613+'3'!AS1613+'4'!AS1613+'5'!AS1613+'6'!AS1613+'7'!AS1613+'8'!AS1613+'9'!AS1613</f>
        <v>9.9999980638736847</v>
      </c>
      <c r="AT1613" s="6">
        <f>('0'!AT1613*'0'!AU1613+'1'!AT1613*'1'!AU1613+'2'!AT1613*'2'!AU1613+'3'!AT1613*'3'!AU1613+'4'!AT1613*'4'!AU1613+'5'!AT1613*'5'!AU1613+'6'!AT1613*'6'!AU1613+'7'!AT1613*'7'!AU1613+'8'!AT1613*'8'!AU1613+'9'!AT1613*'9'!AU1613)/AU1613</f>
        <v>2.9999999999999996</v>
      </c>
      <c r="AU1613" s="6">
        <f>'0'!AU1613+'1'!AU1613+'2'!AU1613+'3'!AU1613+'4'!AU1613+'5'!AU1613+'6'!AU1613+'7'!AU1613+'8'!AU1613+'9'!AU1613</f>
        <v>7.5871002005717045</v>
      </c>
      <c r="AV1613" s="6">
        <f>('0'!AV1613*'0'!AW1613+'1'!AV1613*'1'!AW1613+'2'!AV1613*'2'!AW1613+'3'!AV1613*'3'!AW1613+'4'!AV1613*'4'!AW1613+'5'!AV1613*'5'!AW1613+'6'!AV1613*'6'!AW1613+'7'!AV1613*'7'!AW1613+'8'!AV1613*'8'!AW1613+'9'!AV1613*'9'!AW1613)/AW1613</f>
        <v>2.9999999999999996</v>
      </c>
      <c r="AW1613" s="6">
        <f>'0'!AW1613+'1'!AW1613+'2'!AW1613+'3'!AW1613+'4'!AW1613+'5'!AW1613+'6'!AW1613+'7'!AW1613+'8'!AW1613+'9'!AW1613</f>
        <v>8.2586803677241036</v>
      </c>
      <c r="AX1613" s="6">
        <f t="shared" si="54"/>
        <v>100</v>
      </c>
      <c r="AY1613" s="6">
        <f t="shared" si="55"/>
        <v>1</v>
      </c>
      <c r="AZ1613" s="6">
        <f t="shared" si="56"/>
        <v>19.999999999999996</v>
      </c>
      <c r="BA1613" s="6">
        <f t="shared" si="57"/>
        <v>20.000000000000004</v>
      </c>
      <c r="BB1613" s="6">
        <f t="shared" si="58"/>
        <v>20</v>
      </c>
      <c r="BC1613" s="6">
        <f t="shared" si="59"/>
        <v>19.999999999999996</v>
      </c>
      <c r="BD1613" s="6">
        <f t="shared" si="60"/>
        <v>10</v>
      </c>
      <c r="BE1613" s="6">
        <f t="shared" si="61"/>
        <v>10.000000000000004</v>
      </c>
      <c r="BF1613" s="6">
        <f t="shared" si="62"/>
        <v>100</v>
      </c>
    </row>
    <row r="1614" spans="1:58" ht="15.75" customHeight="1" x14ac:dyDescent="0.25">
      <c r="A1614" s="6" t="str">
        <f>IF(AND('0'!A1614='1'!A1614,'1'!A1614='2'!A1614,'2'!A1614='3'!A1614,'3'!A1614='4'!A1614,'4'!A1614='5'!A1614,'5'!A1614='6'!A1614,'6'!A1614='7'!A1614,'7'!A1614='8'!A1614,'8'!A1614='9'!A1614,'1'!A1614='2'!A1614),'9'!A1614,)</f>
        <v>IECM</v>
      </c>
      <c r="B1614" s="7" t="str">
        <f>IF(AND('0'!B1614='1'!B1614,'1'!B1614='2'!B1614,'2'!B1614='3'!B1614,'3'!B1614='4'!B1614,'4'!B1614='5'!B1614,'5'!B1614='6'!B1614,'6'!B1614='7'!B1614,'7'!B1614='8'!B1614,'8'!B1614='9'!B1614,'1'!B1614='2'!B1614),'9'!B1614,)</f>
        <v>1951-03-08</v>
      </c>
      <c r="C1614" s="7" t="str">
        <f>IF(AND('0'!C1614='1'!C1614,'1'!C1614='2'!C1614,'2'!C1614='3'!C1614,'3'!C1614='4'!C1614,'4'!C1614='5'!C1614,'5'!C1614='6'!C1614,'6'!C1614='7'!C1614,'7'!C1614='8'!C1614,'8'!C1614='9'!C1614,'1'!C1614='2'!C1614),'9'!C1614,)</f>
        <v>1951-03-08</v>
      </c>
      <c r="D1614" s="7">
        <f>IF(AND('0'!D1614='1'!D1614,'1'!D1614='2'!D1614,'2'!D1614='3'!D1614,'3'!D1614='4'!D1614,'4'!D1614='5'!D1614,'5'!D1614='6'!D1614,'6'!D1614='7'!D1614,'7'!D1614='8'!D1614,'8'!D1614='9'!D1614,'1'!D1614='2'!D1614),'9'!D1614,)</f>
        <v>0</v>
      </c>
      <c r="E1614" s="8">
        <f>IF(COUNTIF(Recovered!$A$2:$A$808,A1614)&gt;0,1,0)</f>
        <v>0</v>
      </c>
      <c r="F1614" s="6">
        <f>('0'!F1614*'0'!G1614+'1'!F1614*'1'!G1614+'2'!F1614*'2'!G1614+'3'!F1614*'3'!G1614+'4'!F1614*'4'!G1614+'5'!F1614*'5'!G1614+'6'!F1614*'6'!G1614+'7'!F1614*'7'!G1614+'8'!F1614*'8'!G1614+'9'!F1614*'9'!G1614)/G1614</f>
        <v>3</v>
      </c>
      <c r="G1614" s="9">
        <f>'0'!G1614+'1'!G1614+'2'!G1614+'3'!G1614+'4'!G1614+'5'!G1614+'6'!G1614+'7'!G1614+'8'!G1614+'9'!G1614</f>
        <v>5.2476104570652904</v>
      </c>
      <c r="H1614" s="6">
        <f>('0'!H1614*'0'!I1614+'1'!H1614*'1'!I1614+'2'!H1614*'2'!I1614+'3'!H1614*'3'!I1614+'4'!H1614*'4'!I1614+'5'!H1614*'5'!I1614+'6'!H1614*'6'!I1614+'7'!H1614*'7'!I1614+'8'!H1614*'8'!I1614+'9'!H1614*'9'!I1614)/I1614</f>
        <v>3</v>
      </c>
      <c r="I1614" s="9">
        <f>'0'!I1614+'1'!I1614+'2'!I1614+'3'!I1614+'4'!I1614+'5'!I1614+'6'!I1614+'7'!I1614+'8'!I1614+'9'!I1614</f>
        <v>6.2786482862548176</v>
      </c>
      <c r="J1614" s="6">
        <f>('0'!J1614*'0'!K1614+'1'!J1614*'1'!K1614+'2'!J1614*'2'!K1614+'3'!J1614*'3'!K1614+'4'!J1614*'4'!K1614+'5'!J1614*'5'!K1614+'6'!J1614*'6'!K1614+'7'!J1614*'7'!K1614+'8'!J1614*'8'!K1614+'9'!J1614*'9'!K1614)/K1614</f>
        <v>2</v>
      </c>
      <c r="K1614" s="9">
        <f>'0'!K1614+'1'!K1614+'2'!K1614+'3'!K1614+'4'!K1614+'5'!K1614+'6'!K1614+'7'!K1614+'8'!K1614+'9'!K1614</f>
        <v>9.4615057370959601</v>
      </c>
      <c r="L1614" s="6">
        <f>('0'!L1614*'0'!M1614+'1'!L1614*'1'!M1614+'2'!L1614*'2'!M1614+'3'!L1614*'3'!M1614+'4'!L1614*'4'!M1614+'5'!L1614*'5'!M1614+'6'!L1614*'6'!M1614+'7'!L1614*'7'!M1614+'8'!L1614*'8'!M1614+'9'!L1614*'9'!M1614)/M1614</f>
        <v>4</v>
      </c>
      <c r="M1614" s="9">
        <f>'0'!M1614+'1'!M1614+'2'!M1614+'3'!M1614+'4'!M1614+'5'!M1614+'6'!M1614+'7'!M1614+'8'!M1614+'9'!M1614</f>
        <v>9.4412289810974883</v>
      </c>
      <c r="N1614" s="6">
        <f>('0'!N1614*'0'!O1614+'1'!N1614*'1'!O1614+'2'!N1614*'2'!O1614+'3'!N1614*'3'!O1614+'4'!N1614*'4'!O1614+'5'!N1614*'5'!O1614+'6'!N1614*'6'!O1614+'7'!N1614*'7'!O1614+'8'!N1614*'8'!O1614+'9'!N1614*'9'!O1614)/O1614</f>
        <v>20.000000000000004</v>
      </c>
      <c r="O1614" s="9">
        <f>'0'!O1614+'1'!O1614+'2'!O1614+'3'!O1614+'4'!O1614+'5'!O1614+'6'!O1614+'7'!O1614+'8'!O1614+'9'!O1614</f>
        <v>7.5910552061816476</v>
      </c>
      <c r="P1614" s="6">
        <f>('0'!P1614*'0'!Q1614+'1'!P1614*'1'!Q1614+'2'!P1614*'2'!Q1614+'3'!P1614*'3'!Q1614+'4'!P1614*'4'!Q1614+'5'!P1614*'5'!Q1614+'6'!P1614*'6'!Q1614+'7'!P1614*'7'!Q1614+'8'!P1614*'8'!Q1614+'9'!P1614*'9'!Q1614)/Q1614</f>
        <v>3.8144465528220453</v>
      </c>
      <c r="Q1614" s="9">
        <f>'0'!Q1614+'1'!Q1614+'2'!Q1614+'3'!Q1614+'4'!Q1614+'5'!Q1614+'6'!Q1614+'7'!Q1614+'8'!Q1614+'9'!Q1614</f>
        <v>5.5310865420853634</v>
      </c>
      <c r="R1614" s="6">
        <f>('0'!R1614*'0'!S1614+'1'!R1614*'1'!S1614+'2'!R1614*'2'!S1614+'3'!R1614*'3'!S1614+'4'!R1614*'4'!S1614+'5'!R1614*'5'!S1614+'6'!R1614*'6'!S1614+'7'!R1614*'7'!S1614+'8'!R1614*'8'!S1614+'9'!R1614*'9'!S1614)/S1614</f>
        <v>3.0000000000000004</v>
      </c>
      <c r="S1614" s="9">
        <f>'0'!S1614+'1'!S1614+'2'!S1614+'3'!S1614+'4'!S1614+'5'!S1614+'6'!S1614+'7'!S1614+'8'!S1614+'9'!S1614</f>
        <v>8.4670874929194184</v>
      </c>
      <c r="T1614" s="6">
        <f>('0'!T1614*'0'!U1614+'1'!T1614*'1'!U1614+'2'!T1614*'2'!U1614+'3'!T1614*'3'!U1614+'4'!T1614*'4'!U1614+'5'!T1614*'5'!U1614+'6'!T1614*'6'!U1614+'7'!T1614*'7'!U1614+'8'!T1614*'8'!U1614+'9'!T1614*'9'!U1614)/U1614</f>
        <v>15</v>
      </c>
      <c r="U1614" s="9">
        <f>'0'!U1614+'1'!U1614+'2'!U1614+'3'!U1614+'4'!U1614+'5'!U1614+'6'!U1614+'7'!U1614+'8'!U1614+'9'!U1614</f>
        <v>8.3121666872571538</v>
      </c>
      <c r="V1614" s="6">
        <f>('0'!V1614*'0'!W1614+'1'!V1614*'1'!W1614+'2'!V1614*'2'!W1614+'3'!V1614*'3'!W1614+'4'!V1614*'4'!W1614+'5'!V1614*'5'!W1614+'6'!V1614*'6'!W1614+'7'!V1614*'7'!W1614+'8'!V1614*'8'!W1614+'9'!V1614*'9'!W1614)/W1614</f>
        <v>3.0000000000000004</v>
      </c>
      <c r="W1614" s="9">
        <f>'0'!W1614+'1'!W1614+'2'!W1614+'3'!W1614+'4'!W1614+'5'!W1614+'6'!W1614+'7'!W1614+'8'!W1614+'9'!W1614</f>
        <v>9.2946775861614981</v>
      </c>
      <c r="X1614" s="6">
        <f>('0'!X1614*'0'!Y1614+'1'!X1614*'1'!Y1614+'2'!X1614*'2'!Y1614+'3'!X1614*'3'!Y1614+'4'!X1614*'4'!Y1614+'5'!X1614*'5'!Y1614+'6'!X1614*'6'!Y1614+'7'!X1614*'7'!Y1614+'8'!X1614*'8'!Y1614+'9'!X1614*'9'!Y1614)/Y1614</f>
        <v>3.0000000000000009</v>
      </c>
      <c r="Y1614" s="9">
        <f>'0'!Y1614+'1'!Y1614+'2'!Y1614+'3'!Y1614+'4'!Y1614+'5'!Y1614+'6'!Y1614+'7'!Y1614+'8'!Y1614+'9'!Y1614</f>
        <v>7.5720355417159366</v>
      </c>
      <c r="Z1614" s="6">
        <f>('0'!Z1614*'0'!AA1614+'1'!Z1614*'1'!AA1614+'2'!Z1614*'2'!AA1614+'3'!Z1614*'3'!AA1614+'4'!Z1614*'4'!AA1614+'5'!Z1614*'5'!AA1614+'6'!Z1614*'6'!AA1614+'7'!Z1614*'7'!AA1614+'8'!Z1614*'8'!AA1614+'9'!Z1614*'9'!AA1614)/AA1614</f>
        <v>25</v>
      </c>
      <c r="AA1614" s="9">
        <f>'0'!AA1614+'1'!AA1614+'2'!AA1614+'3'!AA1614+'4'!AA1614+'5'!AA1614+'6'!AA1614+'7'!AA1614+'8'!AA1614+'9'!AA1614</f>
        <v>8.36892533261131</v>
      </c>
      <c r="AB1614" s="6">
        <f>('0'!AB1614*'0'!AC1614+'1'!AB1614*'1'!AC1614+'2'!AB1614*'2'!AC1614+'3'!AB1614*'3'!AC1614+'4'!AB1614*'4'!AC1614+'5'!AB1614*'5'!AC1614+'6'!AB1614*'6'!AC1614+'7'!AB1614*'7'!AC1614+'8'!AB1614*'8'!AC1614+'9'!AB1614*'9'!AC1614)/AC1614</f>
        <v>4</v>
      </c>
      <c r="AC1614" s="9">
        <f>'0'!AC1614+'1'!AC1614+'2'!AC1614+'3'!AC1614+'4'!AC1614+'5'!AC1614+'6'!AC1614+'7'!AC1614+'8'!AC1614+'9'!AC1614</f>
        <v>8.1241496507464497</v>
      </c>
      <c r="AD1614" s="6">
        <f>('0'!AD1614*'0'!AE1614+'1'!AD1614*'1'!AE1614+'2'!AD1614*'2'!AE1614+'3'!AD1614*'3'!AE1614+'4'!AD1614*'4'!AE1614+'5'!AD1614*'5'!AE1614+'6'!AD1614*'6'!AE1614+'7'!AD1614*'7'!AE1614+'8'!AD1614*'8'!AE1614+'9'!AD1614*'9'!AE1614)/AE1614</f>
        <v>3.1842693533418842</v>
      </c>
      <c r="AE1614" s="9">
        <f>'0'!AE1614+'1'!AE1614+'2'!AE1614+'3'!AE1614+'4'!AE1614+'5'!AE1614+'6'!AE1614+'7'!AE1614+'8'!AE1614+'9'!AE1614</f>
        <v>6.4222191395878347</v>
      </c>
      <c r="AF1614" s="6">
        <f>('0'!AF1614*'0'!AG1614+'1'!AF1614*'1'!AG1614+'2'!AF1614*'2'!AG1614+'3'!AF1614*'3'!AG1614+'4'!AF1614*'4'!AG1614+'5'!AF1614*'5'!AG1614+'6'!AF1614*'6'!AG1614+'7'!AF1614*'7'!AG1614+'8'!AF1614*'8'!AG1614+'9'!AF1614*'9'!AG1614)/AG1614</f>
        <v>14.999999999999998</v>
      </c>
      <c r="AG1614" s="9">
        <f>'0'!AG1614+'1'!AG1614+'2'!AG1614+'3'!AG1614+'4'!AG1614+'5'!AG1614+'6'!AG1614+'7'!AG1614+'8'!AG1614+'9'!AG1614</f>
        <v>5.005979877203508</v>
      </c>
      <c r="AH1614" s="6">
        <f>('0'!AH1614*'0'!AI1614+'1'!AH1614*'1'!AI1614+'2'!AH1614*'2'!AI1614+'3'!AH1614*'3'!AI1614+'4'!AH1614*'4'!AI1614+'5'!AH1614*'5'!AI1614+'6'!AH1614*'6'!AI1614+'7'!AH1614*'7'!AI1614+'8'!AH1614*'8'!AI1614+'9'!AH1614*'9'!AI1614)/AI1614</f>
        <v>3.5469709212406237</v>
      </c>
      <c r="AI1614" s="9">
        <f>'0'!AI1614+'1'!AI1614+'2'!AI1614+'3'!AI1614+'4'!AI1614+'5'!AI1614+'6'!AI1614+'7'!AI1614+'8'!AI1614+'9'!AI1614</f>
        <v>5.8716142752685485</v>
      </c>
      <c r="AJ1614" s="6">
        <f>('0'!AJ1614*'0'!AK1614+'1'!AJ1614*'1'!AK1614+'2'!AJ1614*'2'!AK1614+'3'!AJ1614*'3'!AK1614+'4'!AJ1614*'4'!AK1614+'5'!AJ1614*'5'!AK1614+'6'!AJ1614*'6'!AK1614+'7'!AJ1614*'7'!AK1614+'8'!AJ1614*'8'!AK1614+'9'!AJ1614*'9'!AK1614)/AK1614</f>
        <v>3</v>
      </c>
      <c r="AK1614" s="9">
        <f>'0'!AK1614+'1'!AK1614+'2'!AK1614+'3'!AK1614+'4'!AK1614+'5'!AK1614+'6'!AK1614+'7'!AK1614+'8'!AK1614+'9'!AK1614</f>
        <v>7.4622698909524887</v>
      </c>
      <c r="AL1614" s="6">
        <f>('0'!AL1614*'0'!AM1614+'1'!AL1614*'1'!AM1614+'2'!AL1614*'2'!AM1614+'3'!AL1614*'3'!AM1614+'4'!AL1614*'4'!AM1614+'5'!AL1614*'5'!AM1614+'6'!AL1614*'6'!AM1614+'7'!AL1614*'7'!AM1614+'8'!AL1614*'8'!AM1614+'9'!AL1614*'9'!AM1614)/AM1614</f>
        <v>15.000000000000002</v>
      </c>
      <c r="AM1614" s="9">
        <f>'0'!AM1614+'1'!AM1614+'2'!AM1614+'3'!AM1614+'4'!AM1614+'5'!AM1614+'6'!AM1614+'7'!AM1614+'8'!AM1614+'9'!AM1614</f>
        <v>9.037912416993592</v>
      </c>
      <c r="AN1614" s="6">
        <f>('0'!AN1614*'0'!AO1614+'1'!AN1614*'1'!AO1614+'2'!AN1614*'2'!AO1614+'3'!AN1614*'3'!AO1614+'4'!AN1614*'4'!AO1614+'5'!AN1614*'5'!AO1614+'6'!AN1614*'6'!AO1614+'7'!AN1614*'7'!AO1614+'8'!AN1614*'8'!AO1614+'9'!AN1614*'9'!AO1614)/AO1614</f>
        <v>3.4188887262661152</v>
      </c>
      <c r="AO1614" s="9">
        <f>'0'!AO1614+'1'!AO1614+'2'!AO1614+'3'!AO1614+'4'!AO1614+'5'!AO1614+'6'!AO1614+'7'!AO1614+'8'!AO1614+'9'!AO1614</f>
        <v>6.742902852497676</v>
      </c>
      <c r="AP1614" s="6">
        <f>('0'!AP1614*'0'!AQ1614+'1'!AP1614*'1'!AQ1614+'2'!AP1614*'2'!AQ1614+'3'!AP1614*'3'!AQ1614+'4'!AP1614*'4'!AQ1614+'5'!AP1614*'5'!AQ1614+'6'!AP1614*'6'!AQ1614+'7'!AP1614*'7'!AQ1614+'8'!AP1614*'8'!AQ1614+'9'!AP1614*'9'!AQ1614)/AQ1614</f>
        <v>4</v>
      </c>
      <c r="AQ1614" s="9">
        <f>'0'!AQ1614+'1'!AQ1614+'2'!AQ1614+'3'!AQ1614+'4'!AQ1614+'5'!AQ1614+'6'!AQ1614+'7'!AQ1614+'8'!AQ1614+'9'!AQ1614</f>
        <v>9.5057778231069854</v>
      </c>
      <c r="AR1614" s="6">
        <f>('0'!AR1614*'0'!AS1614+'1'!AR1614*'1'!AS1614+'2'!AR1614*'2'!AS1614+'3'!AR1614*'3'!AS1614+'4'!AR1614*'4'!AS1614+'5'!AR1614*'5'!AS1614+'6'!AR1614*'6'!AS1614+'7'!AR1614*'7'!AS1614+'8'!AR1614*'8'!AS1614+'9'!AR1614*'9'!AS1614)/AS1614</f>
        <v>10</v>
      </c>
      <c r="AS1614" s="9">
        <f>'0'!AS1614+'1'!AS1614+'2'!AS1614+'3'!AS1614+'4'!AS1614+'5'!AS1614+'6'!AS1614+'7'!AS1614+'8'!AS1614+'9'!AS1614</f>
        <v>9.9999680246040779</v>
      </c>
      <c r="AT1614" s="6">
        <f>('0'!AT1614*'0'!AU1614+'1'!AT1614*'1'!AU1614+'2'!AT1614*'2'!AU1614+'3'!AT1614*'3'!AU1614+'4'!AT1614*'4'!AU1614+'5'!AT1614*'5'!AU1614+'6'!AT1614*'6'!AU1614+'7'!AT1614*'7'!AU1614+'8'!AT1614*'8'!AU1614+'9'!AT1614*'9'!AU1614)/AU1614</f>
        <v>3.7377181741248804</v>
      </c>
      <c r="AU1614" s="9">
        <f>'0'!AU1614+'1'!AU1614+'2'!AU1614+'3'!AU1614+'4'!AU1614+'5'!AU1614+'6'!AU1614+'7'!AU1614+'8'!AU1614+'9'!AU1614</f>
        <v>4.2966138632008208</v>
      </c>
      <c r="AV1614" s="6">
        <f>('0'!AV1614*'0'!AW1614+'1'!AV1614*'1'!AW1614+'2'!AV1614*'2'!AW1614+'3'!AV1614*'3'!AW1614+'4'!AV1614*'4'!AW1614+'5'!AV1614*'5'!AW1614+'6'!AV1614*'6'!AW1614+'7'!AV1614*'7'!AW1614+'8'!AV1614*'8'!AW1614+'9'!AV1614*'9'!AW1614)/AW1614</f>
        <v>3.2781782114063742</v>
      </c>
      <c r="AW1614" s="9">
        <f>'0'!AW1614+'1'!AW1614+'2'!AW1614+'3'!AW1614+'4'!AW1614+'5'!AW1614+'6'!AW1614+'7'!AW1614+'8'!AW1614+'9'!AW1614</f>
        <v>5.8040131318359851</v>
      </c>
      <c r="AX1614" s="6">
        <f t="shared" si="54"/>
        <v>100</v>
      </c>
      <c r="AY1614" s="6">
        <f t="shared" si="55"/>
        <v>1</v>
      </c>
      <c r="AZ1614" s="6">
        <f t="shared" si="56"/>
        <v>20.000000000000004</v>
      </c>
      <c r="BA1614" s="6">
        <f t="shared" si="57"/>
        <v>15</v>
      </c>
      <c r="BB1614" s="6">
        <f t="shared" si="58"/>
        <v>25</v>
      </c>
      <c r="BC1614" s="6">
        <f t="shared" si="59"/>
        <v>14.999999999999998</v>
      </c>
      <c r="BD1614" s="6">
        <f t="shared" si="60"/>
        <v>15.000000000000002</v>
      </c>
      <c r="BE1614" s="6">
        <f t="shared" si="61"/>
        <v>10</v>
      </c>
      <c r="BF1614" s="6">
        <f t="shared" si="62"/>
        <v>100</v>
      </c>
    </row>
    <row r="1615" spans="1:58" ht="15.75" customHeight="1" x14ac:dyDescent="0.25">
      <c r="A1615" s="6" t="str">
        <f>IF(AND('0'!A1615='1'!A1615,'1'!A1615='2'!A1615,'2'!A1615='3'!A1615,'3'!A1615='4'!A1615,'4'!A1615='5'!A1615,'5'!A1615='6'!A1615,'6'!A1615='7'!A1615,'7'!A1615='8'!A1615,'8'!A1615='9'!A1615,'1'!A1615='2'!A1615),'9'!A1615,)</f>
        <v>RPA</v>
      </c>
      <c r="B1615" s="7" t="str">
        <f>IF(AND('0'!B1615='1'!B1615,'1'!B1615='2'!B1615,'2'!B1615='3'!B1615,'3'!B1615='4'!B1615,'4'!B1615='5'!B1615,'5'!B1615='6'!B1615,'6'!B1615='7'!B1615,'7'!B1615='8'!B1615,'8'!B1615='9'!B1615,'1'!B1615='2'!B1615),'9'!B1615,)</f>
        <v>1951-03-08</v>
      </c>
      <c r="C1615" s="7" t="str">
        <f>IF(AND('0'!C1615='1'!C1615,'1'!C1615='2'!C1615,'2'!C1615='3'!C1615,'3'!C1615='4'!C1615,'4'!C1615='5'!C1615,'5'!C1615='6'!C1615,'6'!C1615='7'!C1615,'7'!C1615='8'!C1615,'8'!C1615='9'!C1615,'1'!C1615='2'!C1615),'9'!C1615,)</f>
        <v>1951-03-08</v>
      </c>
      <c r="D1615" s="7">
        <f>IF(AND('0'!D1615='1'!D1615,'1'!D1615='2'!D1615,'2'!D1615='3'!D1615,'3'!D1615='4'!D1615,'4'!D1615='5'!D1615,'5'!D1615='6'!D1615,'6'!D1615='7'!D1615,'7'!D1615='8'!D1615,'8'!D1615='9'!D1615,'1'!D1615='2'!D1615),'9'!D1615,)</f>
        <v>19155</v>
      </c>
      <c r="E1615" s="8">
        <f>IF(COUNTIF(Recovered!$A$2:$A$808,A1615)&gt;0,1,0)</f>
        <v>1</v>
      </c>
      <c r="F1615" s="6">
        <f>('0'!F1615*'0'!G1615+'1'!F1615*'1'!G1615+'2'!F1615*'2'!G1615+'3'!F1615*'3'!G1615+'4'!F1615*'4'!G1615+'5'!F1615*'5'!G1615+'6'!F1615*'6'!G1615+'7'!F1615*'7'!G1615+'8'!F1615*'8'!G1615+'9'!F1615*'9'!G1615)/G1615</f>
        <v>4</v>
      </c>
      <c r="G1615" s="9">
        <f>'0'!G1615+'1'!G1615+'2'!G1615+'3'!G1615+'4'!G1615+'5'!G1615+'6'!G1615+'7'!G1615+'8'!G1615+'9'!G1615</f>
        <v>7.2571546593018734</v>
      </c>
      <c r="H1615" s="6">
        <f>('0'!H1615*'0'!I1615+'1'!H1615*'1'!I1615+'2'!H1615*'2'!I1615+'3'!H1615*'3'!I1615+'4'!H1615*'4'!I1615+'5'!H1615*'5'!I1615+'6'!H1615*'6'!I1615+'7'!H1615*'7'!I1615+'8'!H1615*'8'!I1615+'9'!H1615*'9'!I1615)/I1615</f>
        <v>3.1206870534007605</v>
      </c>
      <c r="I1615" s="9">
        <f>'0'!I1615+'1'!I1615+'2'!I1615+'3'!I1615+'4'!I1615+'5'!I1615+'6'!I1615+'7'!I1615+'8'!I1615+'9'!I1615</f>
        <v>4.9959946392783543</v>
      </c>
      <c r="J1615" s="6">
        <f>('0'!J1615*'0'!K1615+'1'!J1615*'1'!K1615+'2'!J1615*'2'!K1615+'3'!J1615*'3'!K1615+'4'!J1615*'4'!K1615+'5'!J1615*'5'!K1615+'6'!J1615*'6'!K1615+'7'!J1615*'7'!K1615+'8'!J1615*'8'!K1615+'9'!J1615*'9'!K1615)/K1615</f>
        <v>2</v>
      </c>
      <c r="K1615" s="9">
        <f>'0'!K1615+'1'!K1615+'2'!K1615+'3'!K1615+'4'!K1615+'5'!K1615+'6'!K1615+'7'!K1615+'8'!K1615+'9'!K1615</f>
        <v>6.1475141261972954</v>
      </c>
      <c r="L1615" s="6">
        <f>('0'!L1615*'0'!M1615+'1'!L1615*'1'!M1615+'2'!L1615*'2'!M1615+'3'!L1615*'3'!M1615+'4'!L1615*'4'!M1615+'5'!L1615*'5'!M1615+'6'!L1615*'6'!M1615+'7'!L1615*'7'!M1615+'8'!L1615*'8'!M1615+'9'!L1615*'9'!M1615)/M1615</f>
        <v>4</v>
      </c>
      <c r="M1615" s="9">
        <f>'0'!M1615+'1'!M1615+'2'!M1615+'3'!M1615+'4'!M1615+'5'!M1615+'6'!M1615+'7'!M1615+'8'!M1615+'9'!M1615</f>
        <v>9.871169366577476</v>
      </c>
      <c r="N1615" s="6">
        <f>('0'!N1615*'0'!O1615+'1'!N1615*'1'!O1615+'2'!N1615*'2'!O1615+'3'!N1615*'3'!O1615+'4'!N1615*'4'!O1615+'5'!N1615*'5'!O1615+'6'!N1615*'6'!O1615+'7'!N1615*'7'!O1615+'8'!N1615*'8'!O1615+'9'!N1615*'9'!O1615)/O1615</f>
        <v>20</v>
      </c>
      <c r="O1615" s="9">
        <f>'0'!O1615+'1'!O1615+'2'!O1615+'3'!O1615+'4'!O1615+'5'!O1615+'6'!O1615+'7'!O1615+'8'!O1615+'9'!O1615</f>
        <v>7.1251466967892325</v>
      </c>
      <c r="P1615" s="6">
        <f>('0'!P1615*'0'!Q1615+'1'!P1615*'1'!Q1615+'2'!P1615*'2'!Q1615+'3'!P1615*'3'!Q1615+'4'!P1615*'4'!Q1615+'5'!P1615*'5'!Q1615+'6'!P1615*'6'!Q1615+'7'!P1615*'7'!Q1615+'8'!P1615*'8'!Q1615+'9'!P1615*'9'!Q1615)/Q1615</f>
        <v>4</v>
      </c>
      <c r="Q1615" s="9">
        <f>'0'!Q1615+'1'!Q1615+'2'!Q1615+'3'!Q1615+'4'!Q1615+'5'!Q1615+'6'!Q1615+'7'!Q1615+'8'!Q1615+'9'!Q1615</f>
        <v>8.6213255779084808</v>
      </c>
      <c r="R1615" s="6">
        <f>('0'!R1615*'0'!S1615+'1'!R1615*'1'!S1615+'2'!R1615*'2'!S1615+'3'!R1615*'3'!S1615+'4'!R1615*'4'!S1615+'5'!R1615*'5'!S1615+'6'!R1615*'6'!S1615+'7'!R1615*'7'!S1615+'8'!R1615*'8'!S1615+'9'!R1615*'9'!S1615)/S1615</f>
        <v>3</v>
      </c>
      <c r="S1615" s="9">
        <f>'0'!S1615+'1'!S1615+'2'!S1615+'3'!S1615+'4'!S1615+'5'!S1615+'6'!S1615+'7'!S1615+'8'!S1615+'9'!S1615</f>
        <v>8.4414205268724025</v>
      </c>
      <c r="T1615" s="6">
        <f>('0'!T1615*'0'!U1615+'1'!T1615*'1'!U1615+'2'!T1615*'2'!U1615+'3'!T1615*'3'!U1615+'4'!T1615*'4'!U1615+'5'!T1615*'5'!U1615+'6'!T1615*'6'!U1615+'7'!T1615*'7'!U1615+'8'!T1615*'8'!U1615+'9'!T1615*'9'!U1615)/U1615</f>
        <v>15</v>
      </c>
      <c r="U1615" s="9">
        <f>'0'!U1615+'1'!U1615+'2'!U1615+'3'!U1615+'4'!U1615+'5'!U1615+'6'!U1615+'7'!U1615+'8'!U1615+'9'!U1615</f>
        <v>8.179070107707366</v>
      </c>
      <c r="V1615" s="6">
        <f>('0'!V1615*'0'!W1615+'1'!V1615*'1'!W1615+'2'!V1615*'2'!W1615+'3'!V1615*'3'!W1615+'4'!V1615*'4'!W1615+'5'!V1615*'5'!W1615+'6'!V1615*'6'!W1615+'7'!V1615*'7'!W1615+'8'!V1615*'8'!W1615+'9'!V1615*'9'!W1615)/W1615</f>
        <v>3</v>
      </c>
      <c r="W1615" s="9">
        <f>'0'!W1615+'1'!W1615+'2'!W1615+'3'!W1615+'4'!W1615+'5'!W1615+'6'!W1615+'7'!W1615+'8'!W1615+'9'!W1615</f>
        <v>9.8642196048134494</v>
      </c>
      <c r="X1615" s="6">
        <f>('0'!X1615*'0'!Y1615+'1'!X1615*'1'!Y1615+'2'!X1615*'2'!Y1615+'3'!X1615*'3'!Y1615+'4'!X1615*'4'!Y1615+'5'!X1615*'5'!Y1615+'6'!X1615*'6'!Y1615+'7'!X1615*'7'!Y1615+'8'!X1615*'8'!Y1615+'9'!X1615*'9'!Y1615)/Y1615</f>
        <v>2.9999999999999991</v>
      </c>
      <c r="Y1615" s="9">
        <f>'0'!Y1615+'1'!Y1615+'2'!Y1615+'3'!Y1615+'4'!Y1615+'5'!Y1615+'6'!Y1615+'7'!Y1615+'8'!Y1615+'9'!Y1615</f>
        <v>7.2297531678078659</v>
      </c>
      <c r="Z1615" s="6">
        <f>('0'!Z1615*'0'!AA1615+'1'!Z1615*'1'!AA1615+'2'!Z1615*'2'!AA1615+'3'!Z1615*'3'!AA1615+'4'!Z1615*'4'!AA1615+'5'!Z1615*'5'!AA1615+'6'!Z1615*'6'!AA1615+'7'!Z1615*'7'!AA1615+'8'!Z1615*'8'!AA1615+'9'!Z1615*'9'!AA1615)/AA1615</f>
        <v>25</v>
      </c>
      <c r="AA1615" s="9">
        <f>'0'!AA1615+'1'!AA1615+'2'!AA1615+'3'!AA1615+'4'!AA1615+'5'!AA1615+'6'!AA1615+'7'!AA1615+'8'!AA1615+'9'!AA1615</f>
        <v>8.5111318907440516</v>
      </c>
      <c r="AB1615" s="6">
        <f>('0'!AB1615*'0'!AC1615+'1'!AB1615*'1'!AC1615+'2'!AB1615*'2'!AC1615+'3'!AB1615*'3'!AC1615+'4'!AB1615*'4'!AC1615+'5'!AB1615*'5'!AC1615+'6'!AB1615*'6'!AC1615+'7'!AB1615*'7'!AC1615+'8'!AB1615*'8'!AC1615+'9'!AB1615*'9'!AC1615)/AC1615</f>
        <v>4</v>
      </c>
      <c r="AC1615" s="9">
        <f>'0'!AC1615+'1'!AC1615+'2'!AC1615+'3'!AC1615+'4'!AC1615+'5'!AC1615+'6'!AC1615+'7'!AC1615+'8'!AC1615+'9'!AC1615</f>
        <v>8.8291807308564998</v>
      </c>
      <c r="AD1615" s="6">
        <f>('0'!AD1615*'0'!AE1615+'1'!AD1615*'1'!AE1615+'2'!AD1615*'2'!AE1615+'3'!AD1615*'3'!AE1615+'4'!AD1615*'4'!AE1615+'5'!AD1615*'5'!AE1615+'6'!AD1615*'6'!AE1615+'7'!AD1615*'7'!AE1615+'8'!AD1615*'8'!AE1615+'9'!AD1615*'9'!AE1615)/AE1615</f>
        <v>2.9999999999999996</v>
      </c>
      <c r="AE1615" s="9">
        <f>'0'!AE1615+'1'!AE1615+'2'!AE1615+'3'!AE1615+'4'!AE1615+'5'!AE1615+'6'!AE1615+'7'!AE1615+'8'!AE1615+'9'!AE1615</f>
        <v>7.0641446764112859</v>
      </c>
      <c r="AF1615" s="6">
        <f>('0'!AF1615*'0'!AG1615+'1'!AF1615*'1'!AG1615+'2'!AF1615*'2'!AG1615+'3'!AF1615*'3'!AG1615+'4'!AF1615*'4'!AG1615+'5'!AF1615*'5'!AG1615+'6'!AF1615*'6'!AG1615+'7'!AF1615*'7'!AG1615+'8'!AF1615*'8'!AG1615+'9'!AF1615*'9'!AG1615)/AG1615</f>
        <v>14.999999999999998</v>
      </c>
      <c r="AG1615" s="9">
        <f>'0'!AG1615+'1'!AG1615+'2'!AG1615+'3'!AG1615+'4'!AG1615+'5'!AG1615+'6'!AG1615+'7'!AG1615+'8'!AG1615+'9'!AG1615</f>
        <v>4.6598863107936719</v>
      </c>
      <c r="AH1615" s="6">
        <f>('0'!AH1615*'0'!AI1615+'1'!AH1615*'1'!AI1615+'2'!AH1615*'2'!AI1615+'3'!AH1615*'3'!AI1615+'4'!AH1615*'4'!AI1615+'5'!AH1615*'5'!AI1615+'6'!AH1615*'6'!AI1615+'7'!AH1615*'7'!AI1615+'8'!AH1615*'8'!AI1615+'9'!AH1615*'9'!AI1615)/AI1615</f>
        <v>4</v>
      </c>
      <c r="AI1615" s="9">
        <f>'0'!AI1615+'1'!AI1615+'2'!AI1615+'3'!AI1615+'4'!AI1615+'5'!AI1615+'6'!AI1615+'7'!AI1615+'8'!AI1615+'9'!AI1615</f>
        <v>7.106521907211822</v>
      </c>
      <c r="AJ1615" s="6">
        <f>('0'!AJ1615*'0'!AK1615+'1'!AJ1615*'1'!AK1615+'2'!AJ1615*'2'!AK1615+'3'!AJ1615*'3'!AK1615+'4'!AJ1615*'4'!AK1615+'5'!AJ1615*'5'!AK1615+'6'!AJ1615*'6'!AK1615+'7'!AJ1615*'7'!AK1615+'8'!AJ1615*'8'!AK1615+'9'!AJ1615*'9'!AK1615)/AK1615</f>
        <v>3.0000000000000004</v>
      </c>
      <c r="AK1615" s="9">
        <f>'0'!AK1615+'1'!AK1615+'2'!AK1615+'3'!AK1615+'4'!AK1615+'5'!AK1615+'6'!AK1615+'7'!AK1615+'8'!AK1615+'9'!AK1615</f>
        <v>7.4672854187092419</v>
      </c>
      <c r="AL1615" s="6">
        <f>('0'!AL1615*'0'!AM1615+'1'!AL1615*'1'!AM1615+'2'!AL1615*'2'!AM1615+'3'!AL1615*'3'!AM1615+'4'!AL1615*'4'!AM1615+'5'!AL1615*'5'!AM1615+'6'!AL1615*'6'!AM1615+'7'!AL1615*'7'!AM1615+'8'!AL1615*'8'!AM1615+'9'!AL1615*'9'!AM1615)/AM1615</f>
        <v>14.999999999999998</v>
      </c>
      <c r="AM1615" s="9">
        <f>'0'!AM1615+'1'!AM1615+'2'!AM1615+'3'!AM1615+'4'!AM1615+'5'!AM1615+'6'!AM1615+'7'!AM1615+'8'!AM1615+'9'!AM1615</f>
        <v>9.0045027237651016</v>
      </c>
      <c r="AN1615" s="6">
        <f>('0'!AN1615*'0'!AO1615+'1'!AN1615*'1'!AO1615+'2'!AN1615*'2'!AO1615+'3'!AN1615*'3'!AO1615+'4'!AN1615*'4'!AO1615+'5'!AN1615*'5'!AO1615+'6'!AN1615*'6'!AO1615+'7'!AN1615*'7'!AO1615+'8'!AN1615*'8'!AO1615+'9'!AN1615*'9'!AO1615)/AO1615</f>
        <v>4</v>
      </c>
      <c r="AO1615" s="9">
        <f>'0'!AO1615+'1'!AO1615+'2'!AO1615+'3'!AO1615+'4'!AO1615+'5'!AO1615+'6'!AO1615+'7'!AO1615+'8'!AO1615+'9'!AO1615</f>
        <v>8.0255061840584396</v>
      </c>
      <c r="AP1615" s="6">
        <f>('0'!AP1615*'0'!AQ1615+'1'!AP1615*'1'!AQ1615+'2'!AP1615*'2'!AQ1615+'3'!AP1615*'3'!AQ1615+'4'!AP1615*'4'!AQ1615+'5'!AP1615*'5'!AQ1615+'6'!AP1615*'6'!AQ1615+'7'!AP1615*'7'!AQ1615+'8'!AP1615*'8'!AQ1615+'9'!AP1615*'9'!AQ1615)/AQ1615</f>
        <v>4</v>
      </c>
      <c r="AQ1615" s="9">
        <f>'0'!AQ1615+'1'!AQ1615+'2'!AQ1615+'3'!AQ1615+'4'!AQ1615+'5'!AQ1615+'6'!AQ1615+'7'!AQ1615+'8'!AQ1615+'9'!AQ1615</f>
        <v>6.7387384376760089</v>
      </c>
      <c r="AR1615" s="6">
        <f>('0'!AR1615*'0'!AS1615+'1'!AR1615*'1'!AS1615+'2'!AR1615*'2'!AS1615+'3'!AR1615*'3'!AS1615+'4'!AR1615*'4'!AS1615+'5'!AR1615*'5'!AS1615+'6'!AR1615*'6'!AS1615+'7'!AR1615*'7'!AS1615+'8'!AR1615*'8'!AS1615+'9'!AR1615*'9'!AS1615)/AS1615</f>
        <v>10</v>
      </c>
      <c r="AS1615" s="9">
        <f>'0'!AS1615+'1'!AS1615+'2'!AS1615+'3'!AS1615+'4'!AS1615+'5'!AS1615+'6'!AS1615+'7'!AS1615+'8'!AS1615+'9'!AS1615</f>
        <v>9.9999757728190684</v>
      </c>
      <c r="AT1615" s="6">
        <f>('0'!AT1615*'0'!AU1615+'1'!AT1615*'1'!AU1615+'2'!AT1615*'2'!AU1615+'3'!AT1615*'3'!AU1615+'4'!AT1615*'4'!AU1615+'5'!AT1615*'5'!AU1615+'6'!AT1615*'6'!AU1615+'7'!AT1615*'7'!AU1615+'8'!AT1615*'8'!AU1615+'9'!AT1615*'9'!AU1615)/AU1615</f>
        <v>3.5978814419297396</v>
      </c>
      <c r="AU1615" s="9">
        <f>'0'!AU1615+'1'!AU1615+'2'!AU1615+'3'!AU1615+'4'!AU1615+'5'!AU1615+'6'!AU1615+'7'!AU1615+'8'!AU1615+'9'!AU1615</f>
        <v>3.577472034597807</v>
      </c>
      <c r="AV1615" s="6">
        <f>('0'!AV1615*'0'!AW1615+'1'!AV1615*'1'!AW1615+'2'!AV1615*'2'!AW1615+'3'!AV1615*'3'!AW1615+'4'!AV1615*'4'!AW1615+'5'!AV1615*'5'!AW1615+'6'!AV1615*'6'!AW1615+'7'!AV1615*'7'!AW1615+'8'!AV1615*'8'!AW1615+'9'!AV1615*'9'!AW1615)/AW1615</f>
        <v>3.8319446099344523</v>
      </c>
      <c r="AW1615" s="9">
        <f>'0'!AW1615+'1'!AW1615+'2'!AW1615+'3'!AW1615+'4'!AW1615+'5'!AW1615+'6'!AW1615+'7'!AW1615+'8'!AW1615+'9'!AW1615</f>
        <v>5.4907127920312133</v>
      </c>
      <c r="AX1615" s="6">
        <f t="shared" si="54"/>
        <v>100</v>
      </c>
      <c r="AY1615" s="6">
        <f t="shared" si="55"/>
        <v>1</v>
      </c>
      <c r="AZ1615" s="6">
        <f t="shared" si="56"/>
        <v>20</v>
      </c>
      <c r="BA1615" s="6">
        <f t="shared" si="57"/>
        <v>15</v>
      </c>
      <c r="BB1615" s="6">
        <f t="shared" si="58"/>
        <v>25</v>
      </c>
      <c r="BC1615" s="6">
        <f t="shared" si="59"/>
        <v>14.999999999999998</v>
      </c>
      <c r="BD1615" s="6">
        <f t="shared" si="60"/>
        <v>14.999999999999998</v>
      </c>
      <c r="BE1615" s="6">
        <f t="shared" si="61"/>
        <v>10</v>
      </c>
      <c r="BF1615" s="6">
        <f t="shared" si="62"/>
        <v>100</v>
      </c>
    </row>
    <row r="1616" spans="1:58" ht="15.75" customHeight="1" x14ac:dyDescent="0.25">
      <c r="A1616" s="6" t="str">
        <f>IF(AND('0'!A1616='1'!A1616,'1'!A1616='2'!A1616,'2'!A1616='3'!A1616,'3'!A1616='4'!A1616,'4'!A1616='5'!A1616,'5'!A1616='6'!A1616,'6'!A1616='7'!A1616,'7'!A1616='8'!A1616,'8'!A1616='9'!A1616,'1'!A1616='2'!A1616),'9'!A1616,)</f>
        <v>IECM</v>
      </c>
      <c r="B1616" s="7" t="str">
        <f>IF(AND('0'!B1616='1'!B1616,'1'!B1616='2'!B1616,'2'!B1616='3'!B1616,'3'!B1616='4'!B1616,'4'!B1616='5'!B1616,'5'!B1616='6'!B1616,'6'!B1616='7'!B1616,'7'!B1616='8'!B1616,'8'!B1616='9'!B1616,'1'!B1616='2'!B1616),'9'!B1616,)</f>
        <v>1951-03-03</v>
      </c>
      <c r="C1616" s="7" t="str">
        <f>IF(AND('0'!C1616='1'!C1616,'1'!C1616='2'!C1616,'2'!C1616='3'!C1616,'3'!C1616='4'!C1616,'4'!C1616='5'!C1616,'5'!C1616='6'!C1616,'6'!C1616='7'!C1616,'7'!C1616='8'!C1616,'8'!C1616='9'!C1616,'1'!C1616='2'!C1616),'9'!C1616,)</f>
        <v>1951-03-08</v>
      </c>
      <c r="D1616" s="7">
        <f>IF(AND('0'!D1616='1'!D1616,'1'!D1616='2'!D1616,'2'!D1616='3'!D1616,'3'!D1616='4'!D1616,'4'!D1616='5'!D1616,'5'!D1616='6'!D1616,'6'!D1616='7'!D1616,'7'!D1616='8'!D1616,'8'!D1616='9'!D1616,'1'!D1616='2'!D1616),'9'!D1616,)</f>
        <v>0</v>
      </c>
      <c r="E1616" s="8">
        <f>IF(COUNTIF(Recovered!$A$2:$A$808,A1616)&gt;0,1,0)</f>
        <v>0</v>
      </c>
      <c r="F1616" s="6">
        <f>('0'!F1616*'0'!G1616+'1'!F1616*'1'!G1616+'2'!F1616*'2'!G1616+'3'!F1616*'3'!G1616+'4'!F1616*'4'!G1616+'5'!F1616*'5'!G1616+'6'!F1616*'6'!G1616+'7'!F1616*'7'!G1616+'8'!F1616*'8'!G1616+'9'!F1616*'9'!G1616)/G1616</f>
        <v>3.0000000000000004</v>
      </c>
      <c r="G1616" s="9">
        <f>'0'!G1616+'1'!G1616+'2'!G1616+'3'!G1616+'4'!G1616+'5'!G1616+'6'!G1616+'7'!G1616+'8'!G1616+'9'!G1616</f>
        <v>6.9815836245298533</v>
      </c>
      <c r="H1616" s="6">
        <f>('0'!H1616*'0'!I1616+'1'!H1616*'1'!I1616+'2'!H1616*'2'!I1616+'3'!H1616*'3'!I1616+'4'!H1616*'4'!I1616+'5'!H1616*'5'!I1616+'6'!H1616*'6'!I1616+'7'!H1616*'7'!I1616+'8'!H1616*'8'!I1616+'9'!H1616*'9'!I1616)/I1616</f>
        <v>2.9999999999999996</v>
      </c>
      <c r="I1616" s="9">
        <f>'0'!I1616+'1'!I1616+'2'!I1616+'3'!I1616+'4'!I1616+'5'!I1616+'6'!I1616+'7'!I1616+'8'!I1616+'9'!I1616</f>
        <v>6.0740364331818544</v>
      </c>
      <c r="J1616" s="6">
        <f>('0'!J1616*'0'!K1616+'1'!J1616*'1'!K1616+'2'!J1616*'2'!K1616+'3'!J1616*'3'!K1616+'4'!J1616*'4'!K1616+'5'!J1616*'5'!K1616+'6'!J1616*'6'!K1616+'7'!J1616*'7'!K1616+'8'!J1616*'8'!K1616+'9'!J1616*'9'!K1616)/K1616</f>
        <v>2</v>
      </c>
      <c r="K1616" s="9">
        <f>'0'!K1616+'1'!K1616+'2'!K1616+'3'!K1616+'4'!K1616+'5'!K1616+'6'!K1616+'7'!K1616+'8'!K1616+'9'!K1616</f>
        <v>9.6956484489310704</v>
      </c>
      <c r="L1616" s="6">
        <f>('0'!L1616*'0'!M1616+'1'!L1616*'1'!M1616+'2'!L1616*'2'!M1616+'3'!L1616*'3'!M1616+'4'!L1616*'4'!M1616+'5'!L1616*'5'!M1616+'6'!L1616*'6'!M1616+'7'!L1616*'7'!M1616+'8'!L1616*'8'!M1616+'9'!L1616*'9'!M1616)/M1616</f>
        <v>3.1553273680605449</v>
      </c>
      <c r="M1616" s="9">
        <f>'0'!M1616+'1'!M1616+'2'!M1616+'3'!M1616+'4'!M1616+'5'!M1616+'6'!M1616+'7'!M1616+'8'!M1616+'9'!M1616</f>
        <v>4.2119546675071913</v>
      </c>
      <c r="N1616" s="6">
        <f>('0'!N1616*'0'!O1616+'1'!N1616*'1'!O1616+'2'!N1616*'2'!O1616+'3'!N1616*'3'!O1616+'4'!N1616*'4'!O1616+'5'!N1616*'5'!O1616+'6'!N1616*'6'!O1616+'7'!N1616*'7'!O1616+'8'!N1616*'8'!O1616+'9'!N1616*'9'!O1616)/O1616</f>
        <v>19.999999999999993</v>
      </c>
      <c r="O1616" s="9">
        <f>'0'!O1616+'1'!O1616+'2'!O1616+'3'!O1616+'4'!O1616+'5'!O1616+'6'!O1616+'7'!O1616+'8'!O1616+'9'!O1616</f>
        <v>8.3503735164976316</v>
      </c>
      <c r="P1616" s="6">
        <f>('0'!P1616*'0'!Q1616+'1'!P1616*'1'!Q1616+'2'!P1616*'2'!Q1616+'3'!P1616*'3'!Q1616+'4'!P1616*'4'!Q1616+'5'!P1616*'5'!Q1616+'6'!P1616*'6'!Q1616+'7'!P1616*'7'!Q1616+'8'!P1616*'8'!Q1616+'9'!P1616*'9'!Q1616)/Q1616</f>
        <v>3.9110839467108667</v>
      </c>
      <c r="Q1616" s="9">
        <f>'0'!Q1616+'1'!Q1616+'2'!Q1616+'3'!Q1616+'4'!Q1616+'5'!Q1616+'6'!Q1616+'7'!Q1616+'8'!Q1616+'9'!Q1616</f>
        <v>6.3131185368304195</v>
      </c>
      <c r="R1616" s="6">
        <f>('0'!R1616*'0'!S1616+'1'!R1616*'1'!S1616+'2'!R1616*'2'!S1616+'3'!R1616*'3'!S1616+'4'!R1616*'4'!S1616+'5'!R1616*'5'!S1616+'6'!R1616*'6'!S1616+'7'!R1616*'7'!S1616+'8'!R1616*'8'!S1616+'9'!R1616*'9'!S1616)/S1616</f>
        <v>3.5997594782812383</v>
      </c>
      <c r="S1616" s="9">
        <f>'0'!S1616+'1'!S1616+'2'!S1616+'3'!S1616+'4'!S1616+'5'!S1616+'6'!S1616+'7'!S1616+'8'!S1616+'9'!S1616</f>
        <v>7.8148823763677946</v>
      </c>
      <c r="T1616" s="6">
        <f>('0'!T1616*'0'!U1616+'1'!T1616*'1'!U1616+'2'!T1616*'2'!U1616+'3'!T1616*'3'!U1616+'4'!T1616*'4'!U1616+'5'!T1616*'5'!U1616+'6'!T1616*'6'!U1616+'7'!T1616*'7'!U1616+'8'!T1616*'8'!U1616+'9'!T1616*'9'!U1616)/U1616</f>
        <v>18.683302136518307</v>
      </c>
      <c r="U1616" s="9">
        <f>'0'!U1616+'1'!U1616+'2'!U1616+'3'!U1616+'4'!U1616+'5'!U1616+'6'!U1616+'7'!U1616+'8'!U1616+'9'!U1616</f>
        <v>5.6573584924106326</v>
      </c>
      <c r="V1616" s="6">
        <f>('0'!V1616*'0'!W1616+'1'!V1616*'1'!W1616+'2'!V1616*'2'!W1616+'3'!V1616*'3'!W1616+'4'!V1616*'4'!W1616+'5'!V1616*'5'!W1616+'6'!V1616*'6'!W1616+'7'!V1616*'7'!W1616+'8'!V1616*'8'!W1616+'9'!V1616*'9'!W1616)/W1616</f>
        <v>2.9999999999999991</v>
      </c>
      <c r="W1616" s="9">
        <f>'0'!W1616+'1'!W1616+'2'!W1616+'3'!W1616+'4'!W1616+'5'!W1616+'6'!W1616+'7'!W1616+'8'!W1616+'9'!W1616</f>
        <v>7.4379926149628446</v>
      </c>
      <c r="X1616" s="6">
        <f>('0'!X1616*'0'!Y1616+'1'!X1616*'1'!Y1616+'2'!X1616*'2'!Y1616+'3'!X1616*'3'!Y1616+'4'!X1616*'4'!Y1616+'5'!X1616*'5'!Y1616+'6'!X1616*'6'!Y1616+'7'!X1616*'7'!Y1616+'8'!X1616*'8'!Y1616+'9'!X1616*'9'!Y1616)/Y1616</f>
        <v>3.0000000000000004</v>
      </c>
      <c r="Y1616" s="9">
        <f>'0'!Y1616+'1'!Y1616+'2'!Y1616+'3'!Y1616+'4'!Y1616+'5'!Y1616+'6'!Y1616+'7'!Y1616+'8'!Y1616+'9'!Y1616</f>
        <v>8.1026023832527549</v>
      </c>
      <c r="Z1616" s="6">
        <f>('0'!Z1616*'0'!AA1616+'1'!Z1616*'1'!AA1616+'2'!Z1616*'2'!AA1616+'3'!Z1616*'3'!AA1616+'4'!Z1616*'4'!AA1616+'5'!Z1616*'5'!AA1616+'6'!Z1616*'6'!AA1616+'7'!Z1616*'7'!AA1616+'8'!Z1616*'8'!AA1616+'9'!Z1616*'9'!AA1616)/AA1616</f>
        <v>21.620690451602979</v>
      </c>
      <c r="AA1616" s="9">
        <f>'0'!AA1616+'1'!AA1616+'2'!AA1616+'3'!AA1616+'4'!AA1616+'5'!AA1616+'6'!AA1616+'7'!AA1616+'8'!AA1616+'9'!AA1616</f>
        <v>7.639576552232465</v>
      </c>
      <c r="AB1616" s="6">
        <f>('0'!AB1616*'0'!AC1616+'1'!AB1616*'1'!AC1616+'2'!AB1616*'2'!AC1616+'3'!AB1616*'3'!AC1616+'4'!AB1616*'4'!AC1616+'5'!AB1616*'5'!AC1616+'6'!AB1616*'6'!AC1616+'7'!AB1616*'7'!AC1616+'8'!AB1616*'8'!AC1616+'9'!AB1616*'9'!AC1616)/AC1616</f>
        <v>3.8035106436886164</v>
      </c>
      <c r="AC1616" s="9">
        <f>'0'!AC1616+'1'!AC1616+'2'!AC1616+'3'!AC1616+'4'!AC1616+'5'!AC1616+'6'!AC1616+'7'!AC1616+'8'!AC1616+'9'!AC1616</f>
        <v>8.5167290856505176</v>
      </c>
      <c r="AD1616" s="6">
        <f>('0'!AD1616*'0'!AE1616+'1'!AD1616*'1'!AE1616+'2'!AD1616*'2'!AE1616+'3'!AD1616*'3'!AE1616+'4'!AD1616*'4'!AE1616+'5'!AD1616*'5'!AE1616+'6'!AD1616*'6'!AE1616+'7'!AD1616*'7'!AE1616+'8'!AD1616*'8'!AE1616+'9'!AD1616*'9'!AE1616)/AE1616</f>
        <v>3.5298859021089797</v>
      </c>
      <c r="AE1616" s="9">
        <f>'0'!AE1616+'1'!AE1616+'2'!AE1616+'3'!AE1616+'4'!AE1616+'5'!AE1616+'6'!AE1616+'7'!AE1616+'8'!AE1616+'9'!AE1616</f>
        <v>8.7484938817921112</v>
      </c>
      <c r="AF1616" s="6">
        <f>('0'!AF1616*'0'!AG1616+'1'!AF1616*'1'!AG1616+'2'!AF1616*'2'!AG1616+'3'!AF1616*'3'!AG1616+'4'!AF1616*'4'!AG1616+'5'!AF1616*'5'!AG1616+'6'!AF1616*'6'!AG1616+'7'!AF1616*'7'!AG1616+'8'!AF1616*'8'!AG1616+'9'!AF1616*'9'!AG1616)/AG1616</f>
        <v>19.05697931747331</v>
      </c>
      <c r="AG1616" s="9">
        <f>'0'!AG1616+'1'!AG1616+'2'!AG1616+'3'!AG1616+'4'!AG1616+'5'!AG1616+'6'!AG1616+'7'!AG1616+'8'!AG1616+'9'!AG1616</f>
        <v>8.1142488097140593</v>
      </c>
      <c r="AH1616" s="6">
        <f>('0'!AH1616*'0'!AI1616+'1'!AH1616*'1'!AI1616+'2'!AH1616*'2'!AI1616+'3'!AH1616*'3'!AI1616+'4'!AH1616*'4'!AI1616+'5'!AH1616*'5'!AI1616+'6'!AH1616*'6'!AI1616+'7'!AH1616*'7'!AI1616+'8'!AH1616*'8'!AI1616+'9'!AH1616*'9'!AI1616)/AI1616</f>
        <v>3.9014372211087331</v>
      </c>
      <c r="AI1616" s="9">
        <f>'0'!AI1616+'1'!AI1616+'2'!AI1616+'3'!AI1616+'4'!AI1616+'5'!AI1616+'6'!AI1616+'7'!AI1616+'8'!AI1616+'9'!AI1616</f>
        <v>8.6275938563642161</v>
      </c>
      <c r="AJ1616" s="6">
        <f>('0'!AJ1616*'0'!AK1616+'1'!AJ1616*'1'!AK1616+'2'!AJ1616*'2'!AK1616+'3'!AJ1616*'3'!AK1616+'4'!AJ1616*'4'!AK1616+'5'!AJ1616*'5'!AK1616+'6'!AJ1616*'6'!AK1616+'7'!AJ1616*'7'!AK1616+'8'!AJ1616*'8'!AK1616+'9'!AJ1616*'9'!AK1616)/AK1616</f>
        <v>3.6162210146963676</v>
      </c>
      <c r="AK1616" s="9">
        <f>'0'!AK1616+'1'!AK1616+'2'!AK1616+'3'!AK1616+'4'!AK1616+'5'!AK1616+'6'!AK1616+'7'!AK1616+'8'!AK1616+'9'!AK1616</f>
        <v>8.7902457902899886</v>
      </c>
      <c r="AL1616" s="6">
        <f>('0'!AL1616*'0'!AM1616+'1'!AL1616*'1'!AM1616+'2'!AL1616*'2'!AM1616+'3'!AL1616*'3'!AM1616+'4'!AL1616*'4'!AM1616+'5'!AL1616*'5'!AM1616+'6'!AL1616*'6'!AM1616+'7'!AL1616*'7'!AM1616+'8'!AL1616*'8'!AM1616+'9'!AL1616*'9'!AM1616)/AM1616</f>
        <v>11.413953744496723</v>
      </c>
      <c r="AM1616" s="9">
        <f>'0'!AM1616+'1'!AM1616+'2'!AM1616+'3'!AM1616+'4'!AM1616+'5'!AM1616+'6'!AM1616+'7'!AM1616+'8'!AM1616+'9'!AM1616</f>
        <v>9.7398628134848071</v>
      </c>
      <c r="AN1616" s="6">
        <f>('0'!AN1616*'0'!AO1616+'1'!AN1616*'1'!AO1616+'2'!AN1616*'2'!AO1616+'3'!AN1616*'3'!AO1616+'4'!AN1616*'4'!AO1616+'5'!AN1616*'5'!AO1616+'6'!AN1616*'6'!AO1616+'7'!AN1616*'7'!AO1616+'8'!AN1616*'8'!AO1616+'9'!AN1616*'9'!AO1616)/AO1616</f>
        <v>2.8181496915996385</v>
      </c>
      <c r="AO1616" s="9">
        <f>'0'!AO1616+'1'!AO1616+'2'!AO1616+'3'!AO1616+'4'!AO1616+'5'!AO1616+'6'!AO1616+'7'!AO1616+'8'!AO1616+'9'!AO1616</f>
        <v>8.4726272081433223</v>
      </c>
      <c r="AP1616" s="6">
        <f>('0'!AP1616*'0'!AQ1616+'1'!AP1616*'1'!AQ1616+'2'!AP1616*'2'!AQ1616+'3'!AP1616*'3'!AQ1616+'4'!AP1616*'4'!AQ1616+'5'!AP1616*'5'!AQ1616+'6'!AP1616*'6'!AQ1616+'7'!AP1616*'7'!AQ1616+'8'!AP1616*'8'!AQ1616+'9'!AP1616*'9'!AQ1616)/AQ1616</f>
        <v>3.1618676597816258</v>
      </c>
      <c r="AQ1616" s="9">
        <f>'0'!AQ1616+'1'!AQ1616+'2'!AQ1616+'3'!AQ1616+'4'!AQ1616+'5'!AQ1616+'6'!AQ1616+'7'!AQ1616+'8'!AQ1616+'9'!AQ1616</f>
        <v>8.5552379700492214</v>
      </c>
      <c r="AR1616" s="6">
        <f>('0'!AR1616*'0'!AS1616+'1'!AR1616*'1'!AS1616+'2'!AR1616*'2'!AS1616+'3'!AR1616*'3'!AS1616+'4'!AR1616*'4'!AS1616+'5'!AR1616*'5'!AS1616+'6'!AR1616*'6'!AS1616+'7'!AR1616*'7'!AS1616+'8'!AR1616*'8'!AS1616+'9'!AR1616*'9'!AS1616)/AS1616</f>
        <v>10</v>
      </c>
      <c r="AS1616" s="9">
        <f>'0'!AS1616+'1'!AS1616+'2'!AS1616+'3'!AS1616+'4'!AS1616+'5'!AS1616+'6'!AS1616+'7'!AS1616+'8'!AS1616+'9'!AS1616</f>
        <v>9.9999781569287052</v>
      </c>
      <c r="AT1616" s="6">
        <f>('0'!AT1616*'0'!AU1616+'1'!AT1616*'1'!AU1616+'2'!AT1616*'2'!AU1616+'3'!AT1616*'3'!AU1616+'4'!AT1616*'4'!AU1616+'5'!AT1616*'5'!AU1616+'6'!AT1616*'6'!AU1616+'7'!AT1616*'7'!AU1616+'8'!AT1616*'8'!AU1616+'9'!AT1616*'9'!AU1616)/AU1616</f>
        <v>3.0983271098496985</v>
      </c>
      <c r="AU1616" s="9">
        <f>'0'!AU1616+'1'!AU1616+'2'!AU1616+'3'!AU1616+'4'!AU1616+'5'!AU1616+'6'!AU1616+'7'!AU1616+'8'!AU1616+'9'!AU1616</f>
        <v>6.6993234570353355</v>
      </c>
      <c r="AV1616" s="6">
        <f>('0'!AV1616*'0'!AW1616+'1'!AV1616*'1'!AW1616+'2'!AV1616*'2'!AW1616+'3'!AV1616*'3'!AW1616+'4'!AV1616*'4'!AW1616+'5'!AV1616*'5'!AW1616+'6'!AV1616*'6'!AW1616+'7'!AV1616*'7'!AW1616+'8'!AV1616*'8'!AW1616+'9'!AV1616*'9'!AW1616)/AW1616</f>
        <v>2.9999999999999996</v>
      </c>
      <c r="AW1616" s="9">
        <f>'0'!AW1616+'1'!AW1616+'2'!AW1616+'3'!AW1616+'4'!AW1616+'5'!AW1616+'6'!AW1616+'7'!AW1616+'8'!AW1616+'9'!AW1616</f>
        <v>8.2053823423094787</v>
      </c>
      <c r="AX1616" s="6">
        <f t="shared" si="54"/>
        <v>100.7749256500913</v>
      </c>
      <c r="AY1616" s="6">
        <f t="shared" si="55"/>
        <v>0.99231033270337521</v>
      </c>
      <c r="AZ1616" s="6">
        <f t="shared" si="56"/>
        <v>19.846206654067498</v>
      </c>
      <c r="BA1616" s="6">
        <f t="shared" si="57"/>
        <v>18.539633759086161</v>
      </c>
      <c r="BB1616" s="6">
        <f t="shared" si="58"/>
        <v>21.454434535306838</v>
      </c>
      <c r="BC1616" s="6">
        <f t="shared" si="59"/>
        <v>18.910437486843282</v>
      </c>
      <c r="BD1616" s="6">
        <f t="shared" si="60"/>
        <v>11.32618423766248</v>
      </c>
      <c r="BE1616" s="6">
        <f t="shared" si="61"/>
        <v>9.9231033270337523</v>
      </c>
      <c r="BF1616" s="6">
        <f t="shared" si="62"/>
        <v>100.00000000000001</v>
      </c>
    </row>
    <row r="1617" spans="1:58" ht="15.75" hidden="1" customHeight="1" x14ac:dyDescent="0.25">
      <c r="A1617" s="6" t="str">
        <f>IF(AND('0'!A1617='1'!A1617,'1'!A1617='2'!A1617,'2'!A1617='3'!A1617,'3'!A1617='4'!A1617,'4'!A1617='5'!A1617,'5'!A1617='6'!A1617,'6'!A1617='7'!A1617,'7'!A1617='8'!A1617,'8'!A1617='9'!A1617,'1'!A1617='2'!A1617),'9'!A1617,)</f>
        <v>Historical Minutes</v>
      </c>
      <c r="B1617" s="7" t="str">
        <f>IF(AND('0'!B1617='1'!B1617,'1'!B1617='2'!B1617,'2'!B1617='3'!B1617,'3'!B1617='4'!B1617,'4'!B1617='5'!B1617,'5'!B1617='6'!B1617,'6'!B1617='7'!B1617,'7'!B1617='8'!B1617,'8'!B1617='9'!B1617,'1'!B1617='2'!B1617),'9'!B1617,)</f>
        <v>1951-03-02</v>
      </c>
      <c r="C1617" s="7" t="str">
        <f>IF(AND('0'!C1617='1'!C1617,'1'!C1617='2'!C1617,'2'!C1617='3'!C1617,'3'!C1617='4'!C1617,'4'!C1617='5'!C1617,'5'!C1617='6'!C1617,'6'!C1617='7'!C1617,'7'!C1617='8'!C1617,'8'!C1617='9'!C1617,'1'!C1617='2'!C1617),'9'!C1617,)</f>
        <v>1951-03-02</v>
      </c>
      <c r="D1617" s="7">
        <f>IF(AND('0'!D1617='1'!D1617,'1'!D1617='2'!D1617,'2'!D1617='3'!D1617,'3'!D1617='4'!D1617,'4'!D1617='5'!D1617,'5'!D1617='6'!D1617,'6'!D1617='7'!D1617,'7'!D1617='8'!D1617,'8'!D1617='9'!D1617,'1'!D1617='2'!D1617),'9'!D1617,)</f>
        <v>0</v>
      </c>
      <c r="E1617" s="8">
        <f>IF(COUNTIF(Recovered!$A$2:$A$808,A1617)&gt;0,1,0)</f>
        <v>0</v>
      </c>
      <c r="F1617" s="6">
        <f>('0'!F1617*'0'!G1617+'1'!F1617*'1'!G1617+'2'!F1617*'2'!G1617+'3'!F1617*'3'!G1617+'4'!F1617*'4'!G1617+'5'!F1617*'5'!G1617+'6'!F1617*'6'!G1617+'7'!F1617*'7'!G1617+'8'!F1617*'8'!G1617+'9'!F1617*'9'!G1617)/G1617</f>
        <v>3.0000000000000004</v>
      </c>
      <c r="G1617" s="6">
        <f>'0'!G1617+'1'!G1617+'2'!G1617+'3'!G1617+'4'!G1617+'5'!G1617+'6'!G1617+'7'!G1617+'8'!G1617+'9'!G1617</f>
        <v>4.8743586498212714</v>
      </c>
      <c r="H1617" s="6">
        <f>('0'!H1617*'0'!I1617+'1'!H1617*'1'!I1617+'2'!H1617*'2'!I1617+'3'!H1617*'3'!I1617+'4'!H1617*'4'!I1617+'5'!H1617*'5'!I1617+'6'!H1617*'6'!I1617+'7'!H1617*'7'!I1617+'8'!H1617*'8'!I1617+'9'!H1617*'9'!I1617)/I1617</f>
        <v>4</v>
      </c>
      <c r="I1617" s="6">
        <f>'0'!I1617+'1'!I1617+'2'!I1617+'3'!I1617+'4'!I1617+'5'!I1617+'6'!I1617+'7'!I1617+'8'!I1617+'9'!I1617</f>
        <v>4.2073297967102761</v>
      </c>
      <c r="J1617" s="6">
        <f>('0'!J1617*'0'!K1617+'1'!J1617*'1'!K1617+'2'!J1617*'2'!K1617+'3'!J1617*'3'!K1617+'4'!J1617*'4'!K1617+'5'!J1617*'5'!K1617+'6'!J1617*'6'!K1617+'7'!J1617*'7'!K1617+'8'!J1617*'8'!K1617+'9'!J1617*'9'!K1617)/K1617</f>
        <v>2</v>
      </c>
      <c r="K1617" s="6">
        <f>'0'!K1617+'1'!K1617+'2'!K1617+'3'!K1617+'4'!K1617+'5'!K1617+'6'!K1617+'7'!K1617+'8'!K1617+'9'!K1617</f>
        <v>9.1801846944283696</v>
      </c>
      <c r="L1617" s="6">
        <f>('0'!L1617*'0'!M1617+'1'!L1617*'1'!M1617+'2'!L1617*'2'!M1617+'3'!L1617*'3'!M1617+'4'!L1617*'4'!M1617+'5'!L1617*'5'!M1617+'6'!L1617*'6'!M1617+'7'!L1617*'7'!M1617+'8'!L1617*'8'!M1617+'9'!L1617*'9'!M1617)/M1617</f>
        <v>4</v>
      </c>
      <c r="M1617" s="6">
        <f>'0'!M1617+'1'!M1617+'2'!M1617+'3'!M1617+'4'!M1617+'5'!M1617+'6'!M1617+'7'!M1617+'8'!M1617+'9'!M1617</f>
        <v>7.5642428783052544</v>
      </c>
      <c r="N1617" s="6">
        <f>('0'!N1617*'0'!O1617+'1'!N1617*'1'!O1617+'2'!N1617*'2'!O1617+'3'!N1617*'3'!O1617+'4'!N1617*'4'!O1617+'5'!N1617*'5'!O1617+'6'!N1617*'6'!O1617+'7'!N1617*'7'!O1617+'8'!N1617*'8'!O1617+'9'!N1617*'9'!O1617)/O1617</f>
        <v>20.000000000000004</v>
      </c>
      <c r="O1617" s="6">
        <f>'0'!O1617+'1'!O1617+'2'!O1617+'3'!O1617+'4'!O1617+'5'!O1617+'6'!O1617+'7'!O1617+'8'!O1617+'9'!O1617</f>
        <v>7.9823072465054201</v>
      </c>
      <c r="P1617" s="6">
        <f>('0'!P1617*'0'!Q1617+'1'!P1617*'1'!Q1617+'2'!P1617*'2'!Q1617+'3'!P1617*'3'!Q1617+'4'!P1617*'4'!Q1617+'5'!P1617*'5'!Q1617+'6'!P1617*'6'!Q1617+'7'!P1617*'7'!Q1617+'8'!P1617*'8'!Q1617+'9'!P1617*'9'!Q1617)/Q1617</f>
        <v>4</v>
      </c>
      <c r="Q1617" s="6">
        <f>'0'!Q1617+'1'!Q1617+'2'!Q1617+'3'!Q1617+'4'!Q1617+'5'!Q1617+'6'!Q1617+'7'!Q1617+'8'!Q1617+'9'!Q1617</f>
        <v>5.9512906482596311</v>
      </c>
      <c r="R1617" s="6">
        <f>('0'!R1617*'0'!S1617+'1'!R1617*'1'!S1617+'2'!R1617*'2'!S1617+'3'!R1617*'3'!S1617+'4'!R1617*'4'!S1617+'5'!R1617*'5'!S1617+'6'!R1617*'6'!S1617+'7'!R1617*'7'!S1617+'8'!R1617*'8'!S1617+'9'!R1617*'9'!S1617)/S1617</f>
        <v>3.0000000000000004</v>
      </c>
      <c r="S1617" s="6">
        <f>'0'!S1617+'1'!S1617+'2'!S1617+'3'!S1617+'4'!S1617+'5'!S1617+'6'!S1617+'7'!S1617+'8'!S1617+'9'!S1617</f>
        <v>9.3449521985391719</v>
      </c>
      <c r="T1617" s="6">
        <f>('0'!T1617*'0'!U1617+'1'!T1617*'1'!U1617+'2'!T1617*'2'!U1617+'3'!T1617*'3'!U1617+'4'!T1617*'4'!U1617+'5'!T1617*'5'!U1617+'6'!T1617*'6'!U1617+'7'!T1617*'7'!U1617+'8'!T1617*'8'!U1617+'9'!T1617*'9'!U1617)/U1617</f>
        <v>15.000000000000004</v>
      </c>
      <c r="U1617" s="6">
        <f>'0'!U1617+'1'!U1617+'2'!U1617+'3'!U1617+'4'!U1617+'5'!U1617+'6'!U1617+'7'!U1617+'8'!U1617+'9'!U1617</f>
        <v>6.3321453065882487</v>
      </c>
      <c r="V1617" s="6">
        <f>('0'!V1617*'0'!W1617+'1'!V1617*'1'!W1617+'2'!V1617*'2'!W1617+'3'!V1617*'3'!W1617+'4'!V1617*'4'!W1617+'5'!V1617*'5'!W1617+'6'!V1617*'6'!W1617+'7'!V1617*'7'!W1617+'8'!V1617*'8'!W1617+'9'!V1617*'9'!W1617)/W1617</f>
        <v>3</v>
      </c>
      <c r="W1617" s="6">
        <f>'0'!W1617+'1'!W1617+'2'!W1617+'3'!W1617+'4'!W1617+'5'!W1617+'6'!W1617+'7'!W1617+'8'!W1617+'9'!W1617</f>
        <v>8.5550585404019444</v>
      </c>
      <c r="X1617" s="6">
        <f>('0'!X1617*'0'!Y1617+'1'!X1617*'1'!Y1617+'2'!X1617*'2'!Y1617+'3'!X1617*'3'!Y1617+'4'!X1617*'4'!Y1617+'5'!X1617*'5'!Y1617+'6'!X1617*'6'!Y1617+'7'!X1617*'7'!Y1617+'8'!X1617*'8'!Y1617+'9'!X1617*'9'!Y1617)/Y1617</f>
        <v>3</v>
      </c>
      <c r="Y1617" s="6">
        <f>'0'!Y1617+'1'!Y1617+'2'!Y1617+'3'!Y1617+'4'!Y1617+'5'!Y1617+'6'!Y1617+'7'!Y1617+'8'!Y1617+'9'!Y1617</f>
        <v>6.5834684221921869</v>
      </c>
      <c r="Z1617" s="6">
        <f>('0'!Z1617*'0'!AA1617+'1'!Z1617*'1'!AA1617+'2'!Z1617*'2'!AA1617+'3'!Z1617*'3'!AA1617+'4'!Z1617*'4'!AA1617+'5'!Z1617*'5'!AA1617+'6'!Z1617*'6'!AA1617+'7'!Z1617*'7'!AA1617+'8'!Z1617*'8'!AA1617+'9'!Z1617*'9'!AA1617)/AA1617</f>
        <v>25.000000000000004</v>
      </c>
      <c r="AA1617" s="6">
        <f>'0'!AA1617+'1'!AA1617+'2'!AA1617+'3'!AA1617+'4'!AA1617+'5'!AA1617+'6'!AA1617+'7'!AA1617+'8'!AA1617+'9'!AA1617</f>
        <v>7.8783902625633679</v>
      </c>
      <c r="AB1617" s="6">
        <f>('0'!AB1617*'0'!AC1617+'1'!AB1617*'1'!AC1617+'2'!AB1617*'2'!AC1617+'3'!AB1617*'3'!AC1617+'4'!AB1617*'4'!AC1617+'5'!AB1617*'5'!AC1617+'6'!AB1617*'6'!AC1617+'7'!AB1617*'7'!AC1617+'8'!AB1617*'8'!AC1617+'9'!AB1617*'9'!AC1617)/AC1617</f>
        <v>4</v>
      </c>
      <c r="AC1617" s="6">
        <f>'0'!AC1617+'1'!AC1617+'2'!AC1617+'3'!AC1617+'4'!AC1617+'5'!AC1617+'6'!AC1617+'7'!AC1617+'8'!AC1617+'9'!AC1617</f>
        <v>7.6405778505106641</v>
      </c>
      <c r="AD1617" s="6">
        <f>('0'!AD1617*'0'!AE1617+'1'!AD1617*'1'!AE1617+'2'!AD1617*'2'!AE1617+'3'!AD1617*'3'!AE1617+'4'!AD1617*'4'!AE1617+'5'!AD1617*'5'!AE1617+'6'!AD1617*'6'!AE1617+'7'!AD1617*'7'!AE1617+'8'!AD1617*'8'!AE1617+'9'!AD1617*'9'!AE1617)/AE1617</f>
        <v>2.9999999999999996</v>
      </c>
      <c r="AE1617" s="6">
        <f>'0'!AE1617+'1'!AE1617+'2'!AE1617+'3'!AE1617+'4'!AE1617+'5'!AE1617+'6'!AE1617+'7'!AE1617+'8'!AE1617+'9'!AE1617</f>
        <v>6.2182490255132112</v>
      </c>
      <c r="AF1617" s="6">
        <f>('0'!AF1617*'0'!AG1617+'1'!AF1617*'1'!AG1617+'2'!AF1617*'2'!AG1617+'3'!AF1617*'3'!AG1617+'4'!AF1617*'4'!AG1617+'5'!AF1617*'5'!AG1617+'6'!AF1617*'6'!AG1617+'7'!AF1617*'7'!AG1617+'8'!AF1617*'8'!AG1617+'9'!AF1617*'9'!AG1617)/AG1617</f>
        <v>12.042994632172029</v>
      </c>
      <c r="AG1617" s="6">
        <f>'0'!AG1617+'1'!AG1617+'2'!AG1617+'3'!AG1617+'4'!AG1617+'5'!AG1617+'6'!AG1617+'7'!AG1617+'8'!AG1617+'9'!AG1617</f>
        <v>4.7026768939169346</v>
      </c>
      <c r="AH1617" s="6">
        <f>('0'!AH1617*'0'!AI1617+'1'!AH1617*'1'!AI1617+'2'!AH1617*'2'!AI1617+'3'!AH1617*'3'!AI1617+'4'!AH1617*'4'!AI1617+'5'!AH1617*'5'!AI1617+'6'!AH1617*'6'!AI1617+'7'!AH1617*'7'!AI1617+'8'!AH1617*'8'!AI1617+'9'!AH1617*'9'!AI1617)/AI1617</f>
        <v>3.9128495983541387</v>
      </c>
      <c r="AI1617" s="6">
        <f>'0'!AI1617+'1'!AI1617+'2'!AI1617+'3'!AI1617+'4'!AI1617+'5'!AI1617+'6'!AI1617+'7'!AI1617+'8'!AI1617+'9'!AI1617</f>
        <v>6.0400681702823622</v>
      </c>
      <c r="AJ1617" s="6">
        <f>('0'!AJ1617*'0'!AK1617+'1'!AJ1617*'1'!AK1617+'2'!AJ1617*'2'!AK1617+'3'!AJ1617*'3'!AK1617+'4'!AJ1617*'4'!AK1617+'5'!AJ1617*'5'!AK1617+'6'!AJ1617*'6'!AK1617+'7'!AJ1617*'7'!AK1617+'8'!AJ1617*'8'!AK1617+'9'!AJ1617*'9'!AK1617)/AK1617</f>
        <v>3</v>
      </c>
      <c r="AK1617" s="6">
        <f>'0'!AK1617+'1'!AK1617+'2'!AK1617+'3'!AK1617+'4'!AK1617+'5'!AK1617+'6'!AK1617+'7'!AK1617+'8'!AK1617+'9'!AK1617</f>
        <v>5.9272135719070027</v>
      </c>
      <c r="AL1617" s="6">
        <f>('0'!AL1617*'0'!AM1617+'1'!AL1617*'1'!AM1617+'2'!AL1617*'2'!AM1617+'3'!AL1617*'3'!AM1617+'4'!AL1617*'4'!AM1617+'5'!AL1617*'5'!AM1617+'6'!AL1617*'6'!AM1617+'7'!AL1617*'7'!AM1617+'8'!AL1617*'8'!AM1617+'9'!AL1617*'9'!AM1617)/AM1617</f>
        <v>17.98709495286856</v>
      </c>
      <c r="AM1617" s="6">
        <f>'0'!AM1617+'1'!AM1617+'2'!AM1617+'3'!AM1617+'4'!AM1617+'5'!AM1617+'6'!AM1617+'7'!AM1617+'8'!AM1617+'9'!AM1617</f>
        <v>8.9434008933553351</v>
      </c>
      <c r="AN1617" s="6">
        <f>('0'!AN1617*'0'!AO1617+'1'!AN1617*'1'!AO1617+'2'!AN1617*'2'!AO1617+'3'!AN1617*'3'!AO1617+'4'!AN1617*'4'!AO1617+'5'!AN1617*'5'!AO1617+'6'!AN1617*'6'!AO1617+'7'!AN1617*'7'!AO1617+'8'!AN1617*'8'!AO1617+'9'!AN1617*'9'!AO1617)/AO1617</f>
        <v>3.1176778419201709</v>
      </c>
      <c r="AO1617" s="6">
        <f>'0'!AO1617+'1'!AO1617+'2'!AO1617+'3'!AO1617+'4'!AO1617+'5'!AO1617+'6'!AO1617+'7'!AO1617+'8'!AO1617+'9'!AO1617</f>
        <v>6.727536919154284</v>
      </c>
      <c r="AP1617" s="6">
        <f>('0'!AP1617*'0'!AQ1617+'1'!AP1617*'1'!AQ1617+'2'!AP1617*'2'!AQ1617+'3'!AP1617*'3'!AQ1617+'4'!AP1617*'4'!AQ1617+'5'!AP1617*'5'!AQ1617+'6'!AP1617*'6'!AQ1617+'7'!AP1617*'7'!AQ1617+'8'!AP1617*'8'!AQ1617+'9'!AP1617*'9'!AQ1617)/AQ1617</f>
        <v>4</v>
      </c>
      <c r="AQ1617" s="6">
        <f>'0'!AQ1617+'1'!AQ1617+'2'!AQ1617+'3'!AQ1617+'4'!AQ1617+'5'!AQ1617+'6'!AQ1617+'7'!AQ1617+'8'!AQ1617+'9'!AQ1617</f>
        <v>9.4771704807265262</v>
      </c>
      <c r="AR1617" s="6">
        <f>('0'!AR1617*'0'!AS1617+'1'!AR1617*'1'!AS1617+'2'!AR1617*'2'!AS1617+'3'!AR1617*'3'!AS1617+'4'!AR1617*'4'!AS1617+'5'!AR1617*'5'!AS1617+'6'!AR1617*'6'!AS1617+'7'!AR1617*'7'!AS1617+'8'!AR1617*'8'!AS1617+'9'!AR1617*'9'!AS1617)/AS1617</f>
        <v>10.000000000000002</v>
      </c>
      <c r="AS1617" s="6">
        <f>'0'!AS1617+'1'!AS1617+'2'!AS1617+'3'!AS1617+'4'!AS1617+'5'!AS1617+'6'!AS1617+'7'!AS1617+'8'!AS1617+'9'!AS1617</f>
        <v>9.9999446607911722</v>
      </c>
      <c r="AT1617" s="6">
        <f>('0'!AT1617*'0'!AU1617+'1'!AT1617*'1'!AU1617+'2'!AT1617*'2'!AU1617+'3'!AT1617*'3'!AU1617+'4'!AT1617*'4'!AU1617+'5'!AT1617*'5'!AU1617+'6'!AT1617*'6'!AU1617+'7'!AT1617*'7'!AU1617+'8'!AT1617*'8'!AU1617+'9'!AT1617*'9'!AU1617)/AU1617</f>
        <v>3.0895914535226825</v>
      </c>
      <c r="AU1617" s="6">
        <f>'0'!AU1617+'1'!AU1617+'2'!AU1617+'3'!AU1617+'4'!AU1617+'5'!AU1617+'6'!AU1617+'7'!AU1617+'8'!AU1617+'9'!AU1617</f>
        <v>4.6416708033075595</v>
      </c>
      <c r="AV1617" s="6">
        <f>('0'!AV1617*'0'!AW1617+'1'!AV1617*'1'!AW1617+'2'!AV1617*'2'!AW1617+'3'!AV1617*'3'!AW1617+'4'!AV1617*'4'!AW1617+'5'!AV1617*'5'!AW1617+'6'!AV1617*'6'!AW1617+'7'!AV1617*'7'!AW1617+'8'!AV1617*'8'!AW1617+'9'!AV1617*'9'!AW1617)/AW1617</f>
        <v>3.7823453519736416</v>
      </c>
      <c r="AW1617" s="6">
        <f>'0'!AW1617+'1'!AW1617+'2'!AW1617+'3'!AW1617+'4'!AW1617+'5'!AW1617+'6'!AW1617+'7'!AW1617+'8'!AW1617+'9'!AW1617</f>
        <v>5.4098556877845345</v>
      </c>
      <c r="AX1617" s="6">
        <f t="shared" si="54"/>
        <v>100.0300895850406</v>
      </c>
      <c r="AY1617" s="6">
        <f t="shared" si="55"/>
        <v>0.99969919466067236</v>
      </c>
      <c r="AZ1617" s="6">
        <f t="shared" si="56"/>
        <v>19.99398389321345</v>
      </c>
      <c r="BA1617" s="6">
        <f t="shared" si="57"/>
        <v>14.995487919910088</v>
      </c>
      <c r="BB1617" s="6">
        <f t="shared" si="58"/>
        <v>24.992479866516813</v>
      </c>
      <c r="BC1617" s="6">
        <f t="shared" si="59"/>
        <v>12.039372035085178</v>
      </c>
      <c r="BD1617" s="6">
        <f t="shared" si="60"/>
        <v>17.981684338667744</v>
      </c>
      <c r="BE1617" s="6">
        <f t="shared" si="61"/>
        <v>9.996991946606725</v>
      </c>
      <c r="BF1617" s="6">
        <f t="shared" si="62"/>
        <v>100</v>
      </c>
    </row>
    <row r="1618" spans="1:58" ht="15.75" customHeight="1" x14ac:dyDescent="0.25">
      <c r="A1618" s="6" t="str">
        <f>IF(AND('0'!A1618='1'!A1618,'1'!A1618='2'!A1618,'2'!A1618='3'!A1618,'3'!A1618='4'!A1618,'4'!A1618='5'!A1618,'5'!A1618='6'!A1618,'6'!A1618='7'!A1618,'7'!A1618='8'!A1618,'8'!A1618='9'!A1618,'1'!A1618='2'!A1618),'9'!A1618,)</f>
        <v>IECM</v>
      </c>
      <c r="B1618" s="7" t="str">
        <f>IF(AND('0'!B1618='1'!B1618,'1'!B1618='2'!B1618,'2'!B1618='3'!B1618,'3'!B1618='4'!B1618,'4'!B1618='5'!B1618,'5'!B1618='6'!B1618,'6'!B1618='7'!B1618,'7'!B1618='8'!B1618,'8'!B1618='9'!B1618,'1'!B1618='2'!B1618),'9'!B1618,)</f>
        <v>1951-03-02</v>
      </c>
      <c r="C1618" s="7" t="str">
        <f>IF(AND('0'!C1618='1'!C1618,'1'!C1618='2'!C1618,'2'!C1618='3'!C1618,'3'!C1618='4'!C1618,'4'!C1618='5'!C1618,'5'!C1618='6'!C1618,'6'!C1618='7'!C1618,'7'!C1618='8'!C1618,'8'!C1618='9'!C1618,'1'!C1618='2'!C1618),'9'!C1618,)</f>
        <v>1951-03-02</v>
      </c>
      <c r="D1618" s="7">
        <f>IF(AND('0'!D1618='1'!D1618,'1'!D1618='2'!D1618,'2'!D1618='3'!D1618,'3'!D1618='4'!D1618,'4'!D1618='5'!D1618,'5'!D1618='6'!D1618,'6'!D1618='7'!D1618,'7'!D1618='8'!D1618,'8'!D1618='9'!D1618,'1'!D1618='2'!D1618),'9'!D1618,)</f>
        <v>0</v>
      </c>
      <c r="E1618" s="8">
        <f>IF(COUNTIF(Recovered!$A$2:$A$808,A1618)&gt;0,1,0)</f>
        <v>0</v>
      </c>
      <c r="F1618" s="6">
        <f>('0'!F1618*'0'!G1618+'1'!F1618*'1'!G1618+'2'!F1618*'2'!G1618+'3'!F1618*'3'!G1618+'4'!F1618*'4'!G1618+'5'!F1618*'5'!G1618+'6'!F1618*'6'!G1618+'7'!F1618*'7'!G1618+'8'!F1618*'8'!G1618+'9'!F1618*'9'!G1618)/G1618</f>
        <v>3.529765235070899</v>
      </c>
      <c r="G1618" s="9">
        <f>'0'!G1618+'1'!G1618+'2'!G1618+'3'!G1618+'4'!G1618+'5'!G1618+'6'!G1618+'7'!G1618+'8'!G1618+'9'!G1618</f>
        <v>4.5367579739222013</v>
      </c>
      <c r="H1618" s="6">
        <f>('0'!H1618*'0'!I1618+'1'!H1618*'1'!I1618+'2'!H1618*'2'!I1618+'3'!H1618*'3'!I1618+'4'!H1618*'4'!I1618+'5'!H1618*'5'!I1618+'6'!H1618*'6'!I1618+'7'!H1618*'7'!I1618+'8'!H1618*'8'!I1618+'9'!H1618*'9'!I1618)/I1618</f>
        <v>3.0000000000000009</v>
      </c>
      <c r="I1618" s="9">
        <f>'0'!I1618+'1'!I1618+'2'!I1618+'3'!I1618+'4'!I1618+'5'!I1618+'6'!I1618+'7'!I1618+'8'!I1618+'9'!I1618</f>
        <v>5.715969383225767</v>
      </c>
      <c r="J1618" s="6">
        <f>('0'!J1618*'0'!K1618+'1'!J1618*'1'!K1618+'2'!J1618*'2'!K1618+'3'!J1618*'3'!K1618+'4'!J1618*'4'!K1618+'5'!J1618*'5'!K1618+'6'!J1618*'6'!K1618+'7'!J1618*'7'!K1618+'8'!J1618*'8'!K1618+'9'!J1618*'9'!K1618)/K1618</f>
        <v>2</v>
      </c>
      <c r="K1618" s="9">
        <f>'0'!K1618+'1'!K1618+'2'!K1618+'3'!K1618+'4'!K1618+'5'!K1618+'6'!K1618+'7'!K1618+'8'!K1618+'9'!K1618</f>
        <v>9.440449384235853</v>
      </c>
      <c r="L1618" s="6">
        <f>('0'!L1618*'0'!M1618+'1'!L1618*'1'!M1618+'2'!L1618*'2'!M1618+'3'!L1618*'3'!M1618+'4'!L1618*'4'!M1618+'5'!L1618*'5'!M1618+'6'!L1618*'6'!M1618+'7'!L1618*'7'!M1618+'8'!L1618*'8'!M1618+'9'!L1618*'9'!M1618)/M1618</f>
        <v>4</v>
      </c>
      <c r="M1618" s="9">
        <f>'0'!M1618+'1'!M1618+'2'!M1618+'3'!M1618+'4'!M1618+'5'!M1618+'6'!M1618+'7'!M1618+'8'!M1618+'9'!M1618</f>
        <v>9.6749333824257473</v>
      </c>
      <c r="N1618" s="6">
        <f>('0'!N1618*'0'!O1618+'1'!N1618*'1'!O1618+'2'!N1618*'2'!O1618+'3'!N1618*'3'!O1618+'4'!N1618*'4'!O1618+'5'!N1618*'5'!O1618+'6'!N1618*'6'!O1618+'7'!N1618*'7'!O1618+'8'!N1618*'8'!O1618+'9'!N1618*'9'!O1618)/O1618</f>
        <v>20</v>
      </c>
      <c r="O1618" s="9">
        <f>'0'!O1618+'1'!O1618+'2'!O1618+'3'!O1618+'4'!O1618+'5'!O1618+'6'!O1618+'7'!O1618+'8'!O1618+'9'!O1618</f>
        <v>7.9258125374790822</v>
      </c>
      <c r="P1618" s="6">
        <f>('0'!P1618*'0'!Q1618+'1'!P1618*'1'!Q1618+'2'!P1618*'2'!Q1618+'3'!P1618*'3'!Q1618+'4'!P1618*'4'!Q1618+'5'!P1618*'5'!Q1618+'6'!P1618*'6'!Q1618+'7'!P1618*'7'!Q1618+'8'!P1618*'8'!Q1618+'9'!P1618*'9'!Q1618)/Q1618</f>
        <v>3.5516684804059224</v>
      </c>
      <c r="Q1618" s="9">
        <f>'0'!Q1618+'1'!Q1618+'2'!Q1618+'3'!Q1618+'4'!Q1618+'5'!Q1618+'6'!Q1618+'7'!Q1618+'8'!Q1618+'9'!Q1618</f>
        <v>6.8933106730057805</v>
      </c>
      <c r="R1618" s="6">
        <f>('0'!R1618*'0'!S1618+'1'!R1618*'1'!S1618+'2'!R1618*'2'!S1618+'3'!R1618*'3'!S1618+'4'!R1618*'4'!S1618+'5'!R1618*'5'!S1618+'6'!R1618*'6'!S1618+'7'!R1618*'7'!S1618+'8'!R1618*'8'!S1618+'9'!R1618*'9'!S1618)/S1618</f>
        <v>3.0000000000000004</v>
      </c>
      <c r="S1618" s="9">
        <f>'0'!S1618+'1'!S1618+'2'!S1618+'3'!S1618+'4'!S1618+'5'!S1618+'6'!S1618+'7'!S1618+'8'!S1618+'9'!S1618</f>
        <v>9.0980006922729668</v>
      </c>
      <c r="T1618" s="6">
        <f>('0'!T1618*'0'!U1618+'1'!T1618*'1'!U1618+'2'!T1618*'2'!U1618+'3'!T1618*'3'!U1618+'4'!T1618*'4'!U1618+'5'!T1618*'5'!U1618+'6'!T1618*'6'!U1618+'7'!T1618*'7'!U1618+'8'!T1618*'8'!U1618+'9'!T1618*'9'!U1618)/U1618</f>
        <v>15.000000000000002</v>
      </c>
      <c r="U1618" s="9">
        <f>'0'!U1618+'1'!U1618+'2'!U1618+'3'!U1618+'4'!U1618+'5'!U1618+'6'!U1618+'7'!U1618+'8'!U1618+'9'!U1618</f>
        <v>7.9773742509853998</v>
      </c>
      <c r="V1618" s="6">
        <f>('0'!V1618*'0'!W1618+'1'!V1618*'1'!W1618+'2'!V1618*'2'!W1618+'3'!V1618*'3'!W1618+'4'!V1618*'4'!W1618+'5'!V1618*'5'!W1618+'6'!V1618*'6'!W1618+'7'!V1618*'7'!W1618+'8'!V1618*'8'!W1618+'9'!V1618*'9'!W1618)/W1618</f>
        <v>3.0000000000000009</v>
      </c>
      <c r="W1618" s="9">
        <f>'0'!W1618+'1'!W1618+'2'!W1618+'3'!W1618+'4'!W1618+'5'!W1618+'6'!W1618+'7'!W1618+'8'!W1618+'9'!W1618</f>
        <v>8.279529018126226</v>
      </c>
      <c r="X1618" s="6">
        <f>('0'!X1618*'0'!Y1618+'1'!X1618*'1'!Y1618+'2'!X1618*'2'!Y1618+'3'!X1618*'3'!Y1618+'4'!X1618*'4'!Y1618+'5'!X1618*'5'!Y1618+'6'!X1618*'6'!Y1618+'7'!X1618*'7'!Y1618+'8'!X1618*'8'!Y1618+'9'!X1618*'9'!Y1618)/Y1618</f>
        <v>3</v>
      </c>
      <c r="Y1618" s="9">
        <f>'0'!Y1618+'1'!Y1618+'2'!Y1618+'3'!Y1618+'4'!Y1618+'5'!Y1618+'6'!Y1618+'7'!Y1618+'8'!Y1618+'9'!Y1618</f>
        <v>6.7764234047622027</v>
      </c>
      <c r="Z1618" s="6">
        <f>('0'!Z1618*'0'!AA1618+'1'!Z1618*'1'!AA1618+'2'!Z1618*'2'!AA1618+'3'!Z1618*'3'!AA1618+'4'!Z1618*'4'!AA1618+'5'!Z1618*'5'!AA1618+'6'!Z1618*'6'!AA1618+'7'!Z1618*'7'!AA1618+'8'!Z1618*'8'!AA1618+'9'!Z1618*'9'!AA1618)/AA1618</f>
        <v>25</v>
      </c>
      <c r="AA1618" s="9">
        <f>'0'!AA1618+'1'!AA1618+'2'!AA1618+'3'!AA1618+'4'!AA1618+'5'!AA1618+'6'!AA1618+'7'!AA1618+'8'!AA1618+'9'!AA1618</f>
        <v>8.4443711560660546</v>
      </c>
      <c r="AB1618" s="6">
        <f>('0'!AB1618*'0'!AC1618+'1'!AB1618*'1'!AC1618+'2'!AB1618*'2'!AC1618+'3'!AB1618*'3'!AC1618+'4'!AB1618*'4'!AC1618+'5'!AB1618*'5'!AC1618+'6'!AB1618*'6'!AC1618+'7'!AB1618*'7'!AC1618+'8'!AB1618*'8'!AC1618+'9'!AB1618*'9'!AC1618)/AC1618</f>
        <v>4</v>
      </c>
      <c r="AC1618" s="9">
        <f>'0'!AC1618+'1'!AC1618+'2'!AC1618+'3'!AC1618+'4'!AC1618+'5'!AC1618+'6'!AC1618+'7'!AC1618+'8'!AC1618+'9'!AC1618</f>
        <v>8.4665133087833464</v>
      </c>
      <c r="AD1618" s="6">
        <f>('0'!AD1618*'0'!AE1618+'1'!AD1618*'1'!AE1618+'2'!AD1618*'2'!AE1618+'3'!AD1618*'3'!AE1618+'4'!AD1618*'4'!AE1618+'5'!AD1618*'5'!AE1618+'6'!AD1618*'6'!AE1618+'7'!AD1618*'7'!AE1618+'8'!AD1618*'8'!AE1618+'9'!AD1618*'9'!AE1618)/AE1618</f>
        <v>3.8133878869718383</v>
      </c>
      <c r="AE1618" s="9">
        <f>'0'!AE1618+'1'!AE1618+'2'!AE1618+'3'!AE1618+'4'!AE1618+'5'!AE1618+'6'!AE1618+'7'!AE1618+'8'!AE1618+'9'!AE1618</f>
        <v>5.9011344876404532</v>
      </c>
      <c r="AF1618" s="6">
        <f>('0'!AF1618*'0'!AG1618+'1'!AF1618*'1'!AG1618+'2'!AF1618*'2'!AG1618+'3'!AF1618*'3'!AG1618+'4'!AF1618*'4'!AG1618+'5'!AF1618*'5'!AG1618+'6'!AF1618*'6'!AG1618+'7'!AF1618*'7'!AG1618+'8'!AF1618*'8'!AG1618+'9'!AF1618*'9'!AG1618)/AG1618</f>
        <v>15.872427233208111</v>
      </c>
      <c r="AG1618" s="9">
        <f>'0'!AG1618+'1'!AG1618+'2'!AG1618+'3'!AG1618+'4'!AG1618+'5'!AG1618+'6'!AG1618+'7'!AG1618+'8'!AG1618+'9'!AG1618</f>
        <v>4.6030022454141371</v>
      </c>
      <c r="AH1618" s="6">
        <f>('0'!AH1618*'0'!AI1618+'1'!AH1618*'1'!AI1618+'2'!AH1618*'2'!AI1618+'3'!AH1618*'3'!AI1618+'4'!AH1618*'4'!AI1618+'5'!AH1618*'5'!AI1618+'6'!AH1618*'6'!AI1618+'7'!AH1618*'7'!AI1618+'8'!AH1618*'8'!AI1618+'9'!AH1618*'9'!AI1618)/AI1618</f>
        <v>3.5375947312524518</v>
      </c>
      <c r="AI1618" s="9">
        <f>'0'!AI1618+'1'!AI1618+'2'!AI1618+'3'!AI1618+'4'!AI1618+'5'!AI1618+'6'!AI1618+'7'!AI1618+'8'!AI1618+'9'!AI1618</f>
        <v>7.0795618495415304</v>
      </c>
      <c r="AJ1618" s="6">
        <f>('0'!AJ1618*'0'!AK1618+'1'!AJ1618*'1'!AK1618+'2'!AJ1618*'2'!AK1618+'3'!AJ1618*'3'!AK1618+'4'!AJ1618*'4'!AK1618+'5'!AJ1618*'5'!AK1618+'6'!AJ1618*'6'!AK1618+'7'!AJ1618*'7'!AK1618+'8'!AJ1618*'8'!AK1618+'9'!AJ1618*'9'!AK1618)/AK1618</f>
        <v>3.1504579258291097</v>
      </c>
      <c r="AK1618" s="9">
        <f>'0'!AK1618+'1'!AK1618+'2'!AK1618+'3'!AK1618+'4'!AK1618+'5'!AK1618+'6'!AK1618+'7'!AK1618+'8'!AK1618+'9'!AK1618</f>
        <v>7.2239015853805117</v>
      </c>
      <c r="AL1618" s="6">
        <f>('0'!AL1618*'0'!AM1618+'1'!AL1618*'1'!AM1618+'2'!AL1618*'2'!AM1618+'3'!AL1618*'3'!AM1618+'4'!AL1618*'4'!AM1618+'5'!AL1618*'5'!AM1618+'6'!AL1618*'6'!AM1618+'7'!AL1618*'7'!AM1618+'8'!AL1618*'8'!AM1618+'9'!AL1618*'9'!AM1618)/AM1618</f>
        <v>14.007691819019074</v>
      </c>
      <c r="AM1618" s="9">
        <f>'0'!AM1618+'1'!AM1618+'2'!AM1618+'3'!AM1618+'4'!AM1618+'5'!AM1618+'6'!AM1618+'7'!AM1618+'8'!AM1618+'9'!AM1618</f>
        <v>9.2053541340311398</v>
      </c>
      <c r="AN1618" s="6">
        <f>('0'!AN1618*'0'!AO1618+'1'!AN1618*'1'!AO1618+'2'!AN1618*'2'!AO1618+'3'!AN1618*'3'!AO1618+'4'!AN1618*'4'!AO1618+'5'!AN1618*'5'!AO1618+'6'!AN1618*'6'!AO1618+'7'!AN1618*'7'!AO1618+'8'!AN1618*'8'!AO1618+'9'!AN1618*'9'!AO1618)/AO1618</f>
        <v>3.5434113691248021</v>
      </c>
      <c r="AO1618" s="9">
        <f>'0'!AO1618+'1'!AO1618+'2'!AO1618+'3'!AO1618+'4'!AO1618+'5'!AO1618+'6'!AO1618+'7'!AO1618+'8'!AO1618+'9'!AO1618</f>
        <v>7.5584058196137809</v>
      </c>
      <c r="AP1618" s="6">
        <f>('0'!AP1618*'0'!AQ1618+'1'!AP1618*'1'!AQ1618+'2'!AP1618*'2'!AQ1618+'3'!AP1618*'3'!AQ1618+'4'!AP1618*'4'!AQ1618+'5'!AP1618*'5'!AQ1618+'6'!AP1618*'6'!AQ1618+'7'!AP1618*'7'!AQ1618+'8'!AP1618*'8'!AQ1618+'9'!AP1618*'9'!AQ1618)/AQ1618</f>
        <v>4</v>
      </c>
      <c r="AQ1618" s="9">
        <f>'0'!AQ1618+'1'!AQ1618+'2'!AQ1618+'3'!AQ1618+'4'!AQ1618+'5'!AQ1618+'6'!AQ1618+'7'!AQ1618+'8'!AQ1618+'9'!AQ1618</f>
        <v>9.3608317185500631</v>
      </c>
      <c r="AR1618" s="6">
        <f>('0'!AR1618*'0'!AS1618+'1'!AR1618*'1'!AS1618+'2'!AR1618*'2'!AS1618+'3'!AR1618*'3'!AS1618+'4'!AR1618*'4'!AS1618+'5'!AR1618*'5'!AS1618+'6'!AR1618*'6'!AS1618+'7'!AR1618*'7'!AS1618+'8'!AR1618*'8'!AS1618+'9'!AR1618*'9'!AS1618)/AS1618</f>
        <v>10</v>
      </c>
      <c r="AS1618" s="9">
        <f>'0'!AS1618+'1'!AS1618+'2'!AS1618+'3'!AS1618+'4'!AS1618+'5'!AS1618+'6'!AS1618+'7'!AS1618+'8'!AS1618+'9'!AS1618</f>
        <v>9.9999735079545164</v>
      </c>
      <c r="AT1618" s="6">
        <f>('0'!AT1618*'0'!AU1618+'1'!AT1618*'1'!AU1618+'2'!AT1618*'2'!AU1618+'3'!AT1618*'3'!AU1618+'4'!AT1618*'4'!AU1618+'5'!AT1618*'5'!AU1618+'6'!AT1618*'6'!AU1618+'7'!AT1618*'7'!AU1618+'8'!AT1618*'8'!AU1618+'9'!AT1618*'9'!AU1618)/AU1618</f>
        <v>3.6313754827332758</v>
      </c>
      <c r="AU1618" s="9">
        <f>'0'!AU1618+'1'!AU1618+'2'!AU1618+'3'!AU1618+'4'!AU1618+'5'!AU1618+'6'!AU1618+'7'!AU1618+'8'!AU1618+'9'!AU1618</f>
        <v>5.6858287960381038</v>
      </c>
      <c r="AV1618" s="6">
        <f>('0'!AV1618*'0'!AW1618+'1'!AV1618*'1'!AW1618+'2'!AV1618*'2'!AW1618+'3'!AV1618*'3'!AW1618+'4'!AV1618*'4'!AW1618+'5'!AV1618*'5'!AW1618+'6'!AV1618*'6'!AW1618+'7'!AV1618*'7'!AW1618+'8'!AV1618*'8'!AW1618+'9'!AV1618*'9'!AW1618)/AW1618</f>
        <v>3.6803008195004239</v>
      </c>
      <c r="AW1618" s="9">
        <f>'0'!AW1618+'1'!AW1618+'2'!AW1618+'3'!AW1618+'4'!AW1618+'5'!AW1618+'6'!AW1618+'7'!AW1618+'8'!AW1618+'9'!AW1618</f>
        <v>6.8090213112903344</v>
      </c>
      <c r="AX1618" s="6">
        <f t="shared" si="54"/>
        <v>99.880119052227187</v>
      </c>
      <c r="AY1618" s="6">
        <f t="shared" si="55"/>
        <v>1.0012002483468219</v>
      </c>
      <c r="AZ1618" s="6">
        <f t="shared" si="56"/>
        <v>20.024004966936438</v>
      </c>
      <c r="BA1618" s="6">
        <f t="shared" si="57"/>
        <v>15.01800372520233</v>
      </c>
      <c r="BB1618" s="6">
        <f t="shared" si="58"/>
        <v>25.030006208670546</v>
      </c>
      <c r="BC1618" s="6">
        <f t="shared" si="59"/>
        <v>15.89147808775482</v>
      </c>
      <c r="BD1618" s="6">
        <f t="shared" si="60"/>
        <v>14.024504527967641</v>
      </c>
      <c r="BE1618" s="6">
        <f t="shared" si="61"/>
        <v>10.012002483468219</v>
      </c>
      <c r="BF1618" s="6">
        <f t="shared" si="62"/>
        <v>99.999999999999986</v>
      </c>
    </row>
    <row r="1619" spans="1:58" ht="15.75" customHeight="1" x14ac:dyDescent="0.25">
      <c r="A1619" s="6" t="str">
        <f>IF(AND('0'!A1619='1'!A1619,'1'!A1619='2'!A1619,'2'!A1619='3'!A1619,'3'!A1619='4'!A1619,'4'!A1619='5'!A1619,'5'!A1619='6'!A1619,'6'!A1619='7'!A1619,'7'!A1619='8'!A1619,'8'!A1619='9'!A1619,'1'!A1619='2'!A1619),'9'!A1619,)</f>
        <v>RPA</v>
      </c>
      <c r="B1619" s="7" t="str">
        <f>IF(AND('0'!B1619='1'!B1619,'1'!B1619='2'!B1619,'2'!B1619='3'!B1619,'3'!B1619='4'!B1619,'4'!B1619='5'!B1619,'5'!B1619='6'!B1619,'6'!B1619='7'!B1619,'7'!B1619='8'!B1619,'8'!B1619='9'!B1619,'1'!B1619='2'!B1619),'9'!B1619,)</f>
        <v>1951-03-02</v>
      </c>
      <c r="C1619" s="7" t="str">
        <f>IF(AND('0'!C1619='1'!C1619,'1'!C1619='2'!C1619,'2'!C1619='3'!C1619,'3'!C1619='4'!C1619,'4'!C1619='5'!C1619,'5'!C1619='6'!C1619,'6'!C1619='7'!C1619,'7'!C1619='8'!C1619,'8'!C1619='9'!C1619,'1'!C1619='2'!C1619),'9'!C1619,)</f>
        <v>1951-03-02</v>
      </c>
      <c r="D1619" s="7">
        <f>IF(AND('0'!D1619='1'!D1619,'1'!D1619='2'!D1619,'2'!D1619='3'!D1619,'3'!D1619='4'!D1619,'4'!D1619='5'!D1619,'5'!D1619='6'!D1619,'6'!D1619='7'!D1619,'7'!D1619='8'!D1619,'8'!D1619='9'!D1619,'1'!D1619='2'!D1619),'9'!D1619,)</f>
        <v>19155</v>
      </c>
      <c r="E1619" s="8">
        <f>IF(COUNTIF(Recovered!$A$2:$A$808,A1619)&gt;0,1,0)</f>
        <v>1</v>
      </c>
      <c r="F1619" s="6">
        <f>('0'!F1619*'0'!G1619+'1'!F1619*'1'!G1619+'2'!F1619*'2'!G1619+'3'!F1619*'3'!G1619+'4'!F1619*'4'!G1619+'5'!F1619*'5'!G1619+'6'!F1619*'6'!G1619+'7'!F1619*'7'!G1619+'8'!F1619*'8'!G1619+'9'!F1619*'9'!G1619)/G1619</f>
        <v>4</v>
      </c>
      <c r="G1619" s="9">
        <f>'0'!G1619+'1'!G1619+'2'!G1619+'3'!G1619+'4'!G1619+'5'!G1619+'6'!G1619+'7'!G1619+'8'!G1619+'9'!G1619</f>
        <v>6.2943317023010934</v>
      </c>
      <c r="H1619" s="6">
        <f>('0'!H1619*'0'!I1619+'1'!H1619*'1'!I1619+'2'!H1619*'2'!I1619+'3'!H1619*'3'!I1619+'4'!H1619*'4'!I1619+'5'!H1619*'5'!I1619+'6'!H1619*'6'!I1619+'7'!H1619*'7'!I1619+'8'!H1619*'8'!I1619+'9'!H1619*'9'!I1619)/I1619</f>
        <v>2.9999999999999996</v>
      </c>
      <c r="I1619" s="9">
        <f>'0'!I1619+'1'!I1619+'2'!I1619+'3'!I1619+'4'!I1619+'5'!I1619+'6'!I1619+'7'!I1619+'8'!I1619+'9'!I1619</f>
        <v>8.4593699651172862</v>
      </c>
      <c r="J1619" s="6">
        <f>('0'!J1619*'0'!K1619+'1'!J1619*'1'!K1619+'2'!J1619*'2'!K1619+'3'!J1619*'3'!K1619+'4'!J1619*'4'!K1619+'5'!J1619*'5'!K1619+'6'!J1619*'6'!K1619+'7'!J1619*'7'!K1619+'8'!J1619*'8'!K1619+'9'!J1619*'9'!K1619)/K1619</f>
        <v>2</v>
      </c>
      <c r="K1619" s="9">
        <f>'0'!K1619+'1'!K1619+'2'!K1619+'3'!K1619+'4'!K1619+'5'!K1619+'6'!K1619+'7'!K1619+'8'!K1619+'9'!K1619</f>
        <v>9.0526735499055171</v>
      </c>
      <c r="L1619" s="6">
        <f>('0'!L1619*'0'!M1619+'1'!L1619*'1'!M1619+'2'!L1619*'2'!M1619+'3'!L1619*'3'!M1619+'4'!L1619*'4'!M1619+'5'!L1619*'5'!M1619+'6'!L1619*'6'!M1619+'7'!L1619*'7'!M1619+'8'!L1619*'8'!M1619+'9'!L1619*'9'!M1619)/M1619</f>
        <v>4</v>
      </c>
      <c r="M1619" s="9">
        <f>'0'!M1619+'1'!M1619+'2'!M1619+'3'!M1619+'4'!M1619+'5'!M1619+'6'!M1619+'7'!M1619+'8'!M1619+'9'!M1619</f>
        <v>9.7067203708776866</v>
      </c>
      <c r="N1619" s="6">
        <f>('0'!N1619*'0'!O1619+'1'!N1619*'1'!O1619+'2'!N1619*'2'!O1619+'3'!N1619*'3'!O1619+'4'!N1619*'4'!O1619+'5'!N1619*'5'!O1619+'6'!N1619*'6'!O1619+'7'!N1619*'7'!O1619+'8'!N1619*'8'!O1619+'9'!N1619*'9'!O1619)/O1619</f>
        <v>20.000000000000004</v>
      </c>
      <c r="O1619" s="9">
        <f>'0'!O1619+'1'!O1619+'2'!O1619+'3'!O1619+'4'!O1619+'5'!O1619+'6'!O1619+'7'!O1619+'8'!O1619+'9'!O1619</f>
        <v>6.467566157274999</v>
      </c>
      <c r="P1619" s="6">
        <f>('0'!P1619*'0'!Q1619+'1'!P1619*'1'!Q1619+'2'!P1619*'2'!Q1619+'3'!P1619*'3'!Q1619+'4'!P1619*'4'!Q1619+'5'!P1619*'5'!Q1619+'6'!P1619*'6'!Q1619+'7'!P1619*'7'!Q1619+'8'!P1619*'8'!Q1619+'9'!P1619*'9'!Q1619)/Q1619</f>
        <v>2.9999999999999996</v>
      </c>
      <c r="Q1619" s="9">
        <f>'0'!Q1619+'1'!Q1619+'2'!Q1619+'3'!Q1619+'4'!Q1619+'5'!Q1619+'6'!Q1619+'7'!Q1619+'8'!Q1619+'9'!Q1619</f>
        <v>7.6493664345917258</v>
      </c>
      <c r="R1619" s="6">
        <f>('0'!R1619*'0'!S1619+'1'!R1619*'1'!S1619+'2'!R1619*'2'!S1619+'3'!R1619*'3'!S1619+'4'!R1619*'4'!S1619+'5'!R1619*'5'!S1619+'6'!R1619*'6'!S1619+'7'!R1619*'7'!S1619+'8'!R1619*'8'!S1619+'9'!R1619*'9'!S1619)/S1619</f>
        <v>2.9165844654707329</v>
      </c>
      <c r="S1619" s="9">
        <f>'0'!S1619+'1'!S1619+'2'!S1619+'3'!S1619+'4'!S1619+'5'!S1619+'6'!S1619+'7'!S1619+'8'!S1619+'9'!S1619</f>
        <v>5.5148401716502287</v>
      </c>
      <c r="T1619" s="6">
        <f>('0'!T1619*'0'!U1619+'1'!T1619*'1'!U1619+'2'!T1619*'2'!U1619+'3'!T1619*'3'!U1619+'4'!T1619*'4'!U1619+'5'!T1619*'5'!U1619+'6'!T1619*'6'!U1619+'7'!T1619*'7'!U1619+'8'!T1619*'8'!U1619+'9'!T1619*'9'!U1619)/U1619</f>
        <v>15.000000000000002</v>
      </c>
      <c r="U1619" s="9">
        <f>'0'!U1619+'1'!U1619+'2'!U1619+'3'!U1619+'4'!U1619+'5'!U1619+'6'!U1619+'7'!U1619+'8'!U1619+'9'!U1619</f>
        <v>8.7796203782407449</v>
      </c>
      <c r="V1619" s="6">
        <f>('0'!V1619*'0'!W1619+'1'!V1619*'1'!W1619+'2'!V1619*'2'!W1619+'3'!V1619*'3'!W1619+'4'!V1619*'4'!W1619+'5'!V1619*'5'!W1619+'6'!V1619*'6'!W1619+'7'!V1619*'7'!W1619+'8'!V1619*'8'!W1619+'9'!V1619*'9'!W1619)/W1619</f>
        <v>3.0000000000000004</v>
      </c>
      <c r="W1619" s="9">
        <f>'0'!W1619+'1'!W1619+'2'!W1619+'3'!W1619+'4'!W1619+'5'!W1619+'6'!W1619+'7'!W1619+'8'!W1619+'9'!W1619</f>
        <v>6.6430702303311016</v>
      </c>
      <c r="X1619" s="6">
        <f>('0'!X1619*'0'!Y1619+'1'!X1619*'1'!Y1619+'2'!X1619*'2'!Y1619+'3'!X1619*'3'!Y1619+'4'!X1619*'4'!Y1619+'5'!X1619*'5'!Y1619+'6'!X1619*'6'!Y1619+'7'!X1619*'7'!Y1619+'8'!X1619*'8'!Y1619+'9'!X1619*'9'!Y1619)/Y1619</f>
        <v>2.1960311527974565</v>
      </c>
      <c r="Y1619" s="9">
        <f>'0'!Y1619+'1'!Y1619+'2'!Y1619+'3'!Y1619+'4'!Y1619+'5'!Y1619+'6'!Y1619+'7'!Y1619+'8'!Y1619+'9'!Y1619</f>
        <v>5.4377033139377335</v>
      </c>
      <c r="Z1619" s="6">
        <f>('0'!Z1619*'0'!AA1619+'1'!Z1619*'1'!AA1619+'2'!Z1619*'2'!AA1619+'3'!Z1619*'3'!AA1619+'4'!Z1619*'4'!AA1619+'5'!Z1619*'5'!AA1619+'6'!Z1619*'6'!AA1619+'7'!Z1619*'7'!AA1619+'8'!Z1619*'8'!AA1619+'9'!Z1619*'9'!AA1619)/AA1619</f>
        <v>24.999999999999996</v>
      </c>
      <c r="AA1619" s="9">
        <f>'0'!AA1619+'1'!AA1619+'2'!AA1619+'3'!AA1619+'4'!AA1619+'5'!AA1619+'6'!AA1619+'7'!AA1619+'8'!AA1619+'9'!AA1619</f>
        <v>8.4867091888968567</v>
      </c>
      <c r="AB1619" s="6">
        <f>('0'!AB1619*'0'!AC1619+'1'!AB1619*'1'!AC1619+'2'!AB1619*'2'!AC1619+'3'!AB1619*'3'!AC1619+'4'!AB1619*'4'!AC1619+'5'!AB1619*'5'!AC1619+'6'!AB1619*'6'!AC1619+'7'!AB1619*'7'!AC1619+'8'!AB1619*'8'!AC1619+'9'!AB1619*'9'!AC1619)/AC1619</f>
        <v>4</v>
      </c>
      <c r="AC1619" s="9">
        <f>'0'!AC1619+'1'!AC1619+'2'!AC1619+'3'!AC1619+'4'!AC1619+'5'!AC1619+'6'!AC1619+'7'!AC1619+'8'!AC1619+'9'!AC1619</f>
        <v>8.5174164962584573</v>
      </c>
      <c r="AD1619" s="6">
        <f>('0'!AD1619*'0'!AE1619+'1'!AD1619*'1'!AE1619+'2'!AD1619*'2'!AE1619+'3'!AD1619*'3'!AE1619+'4'!AD1619*'4'!AE1619+'5'!AD1619*'5'!AE1619+'6'!AD1619*'6'!AE1619+'7'!AD1619*'7'!AE1619+'8'!AD1619*'8'!AE1619+'9'!AD1619*'9'!AE1619)/AE1619</f>
        <v>3.0000000000000004</v>
      </c>
      <c r="AE1619" s="9">
        <f>'0'!AE1619+'1'!AE1619+'2'!AE1619+'3'!AE1619+'4'!AE1619+'5'!AE1619+'6'!AE1619+'7'!AE1619+'8'!AE1619+'9'!AE1619</f>
        <v>8.7216766619802666</v>
      </c>
      <c r="AF1619" s="6">
        <f>('0'!AF1619*'0'!AG1619+'1'!AF1619*'1'!AG1619+'2'!AF1619*'2'!AG1619+'3'!AF1619*'3'!AG1619+'4'!AF1619*'4'!AG1619+'5'!AF1619*'5'!AG1619+'6'!AF1619*'6'!AG1619+'7'!AF1619*'7'!AG1619+'8'!AF1619*'8'!AG1619+'9'!AF1619*'9'!AG1619)/AG1619</f>
        <v>14.999999999999998</v>
      </c>
      <c r="AG1619" s="9">
        <f>'0'!AG1619+'1'!AG1619+'2'!AG1619+'3'!AG1619+'4'!AG1619+'5'!AG1619+'6'!AG1619+'7'!AG1619+'8'!AG1619+'9'!AG1619</f>
        <v>4.9177095612383281</v>
      </c>
      <c r="AH1619" s="6">
        <f>('0'!AH1619*'0'!AI1619+'1'!AH1619*'1'!AI1619+'2'!AH1619*'2'!AI1619+'3'!AH1619*'3'!AI1619+'4'!AH1619*'4'!AI1619+'5'!AH1619*'5'!AI1619+'6'!AH1619*'6'!AI1619+'7'!AH1619*'7'!AI1619+'8'!AH1619*'8'!AI1619+'9'!AH1619*'9'!AI1619)/AI1619</f>
        <v>3.7255908388268515</v>
      </c>
      <c r="AI1619" s="9">
        <f>'0'!AI1619+'1'!AI1619+'2'!AI1619+'3'!AI1619+'4'!AI1619+'5'!AI1619+'6'!AI1619+'7'!AI1619+'8'!AI1619+'9'!AI1619</f>
        <v>5.7847862620911572</v>
      </c>
      <c r="AJ1619" s="6">
        <f>('0'!AJ1619*'0'!AK1619+'1'!AJ1619*'1'!AK1619+'2'!AJ1619*'2'!AK1619+'3'!AJ1619*'3'!AK1619+'4'!AJ1619*'4'!AK1619+'5'!AJ1619*'5'!AK1619+'6'!AJ1619*'6'!AK1619+'7'!AJ1619*'7'!AK1619+'8'!AJ1619*'8'!AK1619+'9'!AJ1619*'9'!AK1619)/AK1619</f>
        <v>2.7055228932969557</v>
      </c>
      <c r="AK1619" s="9">
        <f>'0'!AK1619+'1'!AK1619+'2'!AK1619+'3'!AK1619+'4'!AK1619+'5'!AK1619+'6'!AK1619+'7'!AK1619+'8'!AK1619+'9'!AK1619</f>
        <v>8.0391211067178823</v>
      </c>
      <c r="AL1619" s="6">
        <f>('0'!AL1619*'0'!AM1619+'1'!AL1619*'1'!AM1619+'2'!AL1619*'2'!AM1619+'3'!AL1619*'3'!AM1619+'4'!AL1619*'4'!AM1619+'5'!AL1619*'5'!AM1619+'6'!AL1619*'6'!AM1619+'7'!AL1619*'7'!AM1619+'8'!AL1619*'8'!AM1619+'9'!AL1619*'9'!AM1619)/AM1619</f>
        <v>15</v>
      </c>
      <c r="AM1619" s="9">
        <f>'0'!AM1619+'1'!AM1619+'2'!AM1619+'3'!AM1619+'4'!AM1619+'5'!AM1619+'6'!AM1619+'7'!AM1619+'8'!AM1619+'9'!AM1619</f>
        <v>9.2472101323078508</v>
      </c>
      <c r="AN1619" s="6">
        <f>('0'!AN1619*'0'!AO1619+'1'!AN1619*'1'!AO1619+'2'!AN1619*'2'!AO1619+'3'!AN1619*'3'!AO1619+'4'!AN1619*'4'!AO1619+'5'!AN1619*'5'!AO1619+'6'!AN1619*'6'!AO1619+'7'!AN1619*'7'!AO1619+'8'!AN1619*'8'!AO1619+'9'!AN1619*'9'!AO1619)/AO1619</f>
        <v>4</v>
      </c>
      <c r="AO1619" s="9">
        <f>'0'!AO1619+'1'!AO1619+'2'!AO1619+'3'!AO1619+'4'!AO1619+'5'!AO1619+'6'!AO1619+'7'!AO1619+'8'!AO1619+'9'!AO1619</f>
        <v>9.5960496093572836</v>
      </c>
      <c r="AP1619" s="6">
        <f>('0'!AP1619*'0'!AQ1619+'1'!AP1619*'1'!AQ1619+'2'!AP1619*'2'!AQ1619+'3'!AP1619*'3'!AQ1619+'4'!AP1619*'4'!AQ1619+'5'!AP1619*'5'!AQ1619+'6'!AP1619*'6'!AQ1619+'7'!AP1619*'7'!AQ1619+'8'!AP1619*'8'!AQ1619+'9'!AP1619*'9'!AQ1619)/AQ1619</f>
        <v>4</v>
      </c>
      <c r="AQ1619" s="9">
        <f>'0'!AQ1619+'1'!AQ1619+'2'!AQ1619+'3'!AQ1619+'4'!AQ1619+'5'!AQ1619+'6'!AQ1619+'7'!AQ1619+'8'!AQ1619+'9'!AQ1619</f>
        <v>7.3515502385306686</v>
      </c>
      <c r="AR1619" s="6">
        <f>('0'!AR1619*'0'!AS1619+'1'!AR1619*'1'!AS1619+'2'!AR1619*'2'!AS1619+'3'!AR1619*'3'!AS1619+'4'!AR1619*'4'!AS1619+'5'!AR1619*'5'!AS1619+'6'!AR1619*'6'!AS1619+'7'!AR1619*'7'!AS1619+'8'!AR1619*'8'!AS1619+'9'!AR1619*'9'!AS1619)/AS1619</f>
        <v>10</v>
      </c>
      <c r="AS1619" s="9">
        <f>'0'!AS1619+'1'!AS1619+'2'!AS1619+'3'!AS1619+'4'!AS1619+'5'!AS1619+'6'!AS1619+'7'!AS1619+'8'!AS1619+'9'!AS1619</f>
        <v>9.9999736271580186</v>
      </c>
      <c r="AT1619" s="6">
        <f>('0'!AT1619*'0'!AU1619+'1'!AT1619*'1'!AU1619+'2'!AT1619*'2'!AU1619+'3'!AT1619*'3'!AU1619+'4'!AT1619*'4'!AU1619+'5'!AT1619*'5'!AU1619+'6'!AT1619*'6'!AU1619+'7'!AT1619*'7'!AU1619+'8'!AT1619*'8'!AU1619+'9'!AT1619*'9'!AU1619)/AU1619</f>
        <v>2.3597307056945827</v>
      </c>
      <c r="AU1619" s="9">
        <f>'0'!AU1619+'1'!AU1619+'2'!AU1619+'3'!AU1619+'4'!AU1619+'5'!AU1619+'6'!AU1619+'7'!AU1619+'8'!AU1619+'9'!AU1619</f>
        <v>4.4328211857348325</v>
      </c>
      <c r="AV1619" s="6">
        <f>('0'!AV1619*'0'!AW1619+'1'!AV1619*'1'!AW1619+'2'!AV1619*'2'!AW1619+'3'!AV1619*'3'!AW1619+'4'!AV1619*'4'!AW1619+'5'!AV1619*'5'!AW1619+'6'!AV1619*'6'!AW1619+'7'!AV1619*'7'!AW1619+'8'!AV1619*'8'!AW1619+'9'!AV1619*'9'!AW1619)/AW1619</f>
        <v>2.5959059695278355</v>
      </c>
      <c r="AW1619" s="9">
        <f>'0'!AW1619+'1'!AW1619+'2'!AW1619+'3'!AW1619+'4'!AW1619+'5'!AW1619+'6'!AW1619+'7'!AW1619+'8'!AW1619+'9'!AW1619</f>
        <v>5.2921366642377246</v>
      </c>
      <c r="AX1619" s="6">
        <f t="shared" si="54"/>
        <v>100</v>
      </c>
      <c r="AY1619" s="6">
        <f t="shared" si="55"/>
        <v>1</v>
      </c>
      <c r="AZ1619" s="6">
        <f t="shared" si="56"/>
        <v>20.000000000000004</v>
      </c>
      <c r="BA1619" s="6">
        <f t="shared" si="57"/>
        <v>15.000000000000002</v>
      </c>
      <c r="BB1619" s="6">
        <f t="shared" si="58"/>
        <v>24.999999999999996</v>
      </c>
      <c r="BC1619" s="6">
        <f t="shared" si="59"/>
        <v>14.999999999999998</v>
      </c>
      <c r="BD1619" s="6">
        <f t="shared" si="60"/>
        <v>15</v>
      </c>
      <c r="BE1619" s="6">
        <f t="shared" si="61"/>
        <v>10</v>
      </c>
      <c r="BF1619" s="6">
        <f t="shared" si="62"/>
        <v>100</v>
      </c>
    </row>
    <row r="1620" spans="1:58" ht="15.75" customHeight="1" x14ac:dyDescent="0.25">
      <c r="A1620" s="6" t="str">
        <f>IF(AND('0'!A1620='1'!A1620,'1'!A1620='2'!A1620,'2'!A1620='3'!A1620,'3'!A1620='4'!A1620,'4'!A1620='5'!A1620,'5'!A1620='6'!A1620,'6'!A1620='7'!A1620,'7'!A1620='8'!A1620,'8'!A1620='9'!A1620,'1'!A1620='2'!A1620),'9'!A1620,)</f>
        <v>IECM</v>
      </c>
      <c r="B1620" s="7" t="str">
        <f>IF(AND('0'!B1620='1'!B1620,'1'!B1620='2'!B1620,'2'!B1620='3'!B1620,'3'!B1620='4'!B1620,'4'!B1620='5'!B1620,'5'!B1620='6'!B1620,'6'!B1620='7'!B1620,'7'!B1620='8'!B1620,'8'!B1620='9'!B1620,'1'!B1620='2'!B1620),'9'!B1620,)</f>
        <v>1951-02-26</v>
      </c>
      <c r="C1620" s="7" t="str">
        <f>IF(AND('0'!C1620='1'!C1620,'1'!C1620='2'!C1620,'2'!C1620='3'!C1620,'3'!C1620='4'!C1620,'4'!C1620='5'!C1620,'5'!C1620='6'!C1620,'6'!C1620='7'!C1620,'7'!C1620='8'!C1620,'8'!C1620='9'!C1620,'1'!C1620='2'!C1620),'9'!C1620,)</f>
        <v>1951-03-02</v>
      </c>
      <c r="D1620" s="7">
        <f>IF(AND('0'!D1620='1'!D1620,'1'!D1620='2'!D1620,'2'!D1620='3'!D1620,'3'!D1620='4'!D1620,'4'!D1620='5'!D1620,'5'!D1620='6'!D1620,'6'!D1620='7'!D1620,'7'!D1620='8'!D1620,'8'!D1620='9'!D1620,'1'!D1620='2'!D1620),'9'!D1620,)</f>
        <v>0</v>
      </c>
      <c r="E1620" s="8">
        <f>IF(COUNTIF(Recovered!$A$2:$A$808,A1620)&gt;0,1,0)</f>
        <v>0</v>
      </c>
      <c r="F1620" s="6">
        <f>('0'!F1620*'0'!G1620+'1'!F1620*'1'!G1620+'2'!F1620*'2'!G1620+'3'!F1620*'3'!G1620+'4'!F1620*'4'!G1620+'5'!F1620*'5'!G1620+'6'!F1620*'6'!G1620+'7'!F1620*'7'!G1620+'8'!F1620*'8'!G1620+'9'!F1620*'9'!G1620)/G1620</f>
        <v>3</v>
      </c>
      <c r="G1620" s="9">
        <f>'0'!G1620+'1'!G1620+'2'!G1620+'3'!G1620+'4'!G1620+'5'!G1620+'6'!G1620+'7'!G1620+'8'!G1620+'9'!G1620</f>
        <v>6.207811518667814</v>
      </c>
      <c r="H1620" s="6">
        <f>('0'!H1620*'0'!I1620+'1'!H1620*'1'!I1620+'2'!H1620*'2'!I1620+'3'!H1620*'3'!I1620+'4'!H1620*'4'!I1620+'5'!H1620*'5'!I1620+'6'!H1620*'6'!I1620+'7'!H1620*'7'!I1620+'8'!H1620*'8'!I1620+'9'!H1620*'9'!I1620)/I1620</f>
        <v>3</v>
      </c>
      <c r="I1620" s="9">
        <f>'0'!I1620+'1'!I1620+'2'!I1620+'3'!I1620+'4'!I1620+'5'!I1620+'6'!I1620+'7'!I1620+'8'!I1620+'9'!I1620</f>
        <v>4.8438048250768944</v>
      </c>
      <c r="J1620" s="6">
        <f>('0'!J1620*'0'!K1620+'1'!J1620*'1'!K1620+'2'!J1620*'2'!K1620+'3'!J1620*'3'!K1620+'4'!J1620*'4'!K1620+'5'!J1620*'5'!K1620+'6'!J1620*'6'!K1620+'7'!J1620*'7'!K1620+'8'!J1620*'8'!K1620+'9'!J1620*'9'!K1620)/K1620</f>
        <v>2</v>
      </c>
      <c r="K1620" s="9">
        <f>'0'!K1620+'1'!K1620+'2'!K1620+'3'!K1620+'4'!K1620+'5'!K1620+'6'!K1620+'7'!K1620+'8'!K1620+'9'!K1620</f>
        <v>9.517227375979715</v>
      </c>
      <c r="L1620" s="6">
        <f>('0'!L1620*'0'!M1620+'1'!L1620*'1'!M1620+'2'!L1620*'2'!M1620+'3'!L1620*'3'!M1620+'4'!L1620*'4'!M1620+'5'!L1620*'5'!M1620+'6'!L1620*'6'!M1620+'7'!L1620*'7'!M1620+'8'!L1620*'8'!M1620+'9'!L1620*'9'!M1620)/M1620</f>
        <v>4</v>
      </c>
      <c r="M1620" s="9">
        <f>'0'!M1620+'1'!M1620+'2'!M1620+'3'!M1620+'4'!M1620+'5'!M1620+'6'!M1620+'7'!M1620+'8'!M1620+'9'!M1620</f>
        <v>9.0055589733455452</v>
      </c>
      <c r="N1620" s="6">
        <f>('0'!N1620*'0'!O1620+'1'!N1620*'1'!O1620+'2'!N1620*'2'!O1620+'3'!N1620*'3'!O1620+'4'!N1620*'4'!O1620+'5'!N1620*'5'!O1620+'6'!N1620*'6'!O1620+'7'!N1620*'7'!O1620+'8'!N1620*'8'!O1620+'9'!N1620*'9'!O1620)/O1620</f>
        <v>19.999999999999996</v>
      </c>
      <c r="O1620" s="9">
        <f>'0'!O1620+'1'!O1620+'2'!O1620+'3'!O1620+'4'!O1620+'5'!O1620+'6'!O1620+'7'!O1620+'8'!O1620+'9'!O1620</f>
        <v>8.1444996543263866</v>
      </c>
      <c r="P1620" s="6">
        <f>('0'!P1620*'0'!Q1620+'1'!P1620*'1'!Q1620+'2'!P1620*'2'!Q1620+'3'!P1620*'3'!Q1620+'4'!P1620*'4'!Q1620+'5'!P1620*'5'!Q1620+'6'!P1620*'6'!Q1620+'7'!P1620*'7'!Q1620+'8'!P1620*'8'!Q1620+'9'!P1620*'9'!Q1620)/Q1620</f>
        <v>3.0000000000000004</v>
      </c>
      <c r="Q1620" s="9">
        <f>'0'!Q1620+'1'!Q1620+'2'!Q1620+'3'!Q1620+'4'!Q1620+'5'!Q1620+'6'!Q1620+'7'!Q1620+'8'!Q1620+'9'!Q1620</f>
        <v>5.4939067703687652</v>
      </c>
      <c r="R1620" s="6">
        <f>('0'!R1620*'0'!S1620+'1'!R1620*'1'!S1620+'2'!R1620*'2'!S1620+'3'!R1620*'3'!S1620+'4'!R1620*'4'!S1620+'5'!R1620*'5'!S1620+'6'!R1620*'6'!S1620+'7'!R1620*'7'!S1620+'8'!R1620*'8'!S1620+'9'!R1620*'9'!S1620)/S1620</f>
        <v>3</v>
      </c>
      <c r="S1620" s="9">
        <f>'0'!S1620+'1'!S1620+'2'!S1620+'3'!S1620+'4'!S1620+'5'!S1620+'6'!S1620+'7'!S1620+'8'!S1620+'9'!S1620</f>
        <v>8.6117755793784827</v>
      </c>
      <c r="T1620" s="6">
        <f>('0'!T1620*'0'!U1620+'1'!T1620*'1'!U1620+'2'!T1620*'2'!U1620+'3'!T1620*'3'!U1620+'4'!T1620*'4'!U1620+'5'!T1620*'5'!U1620+'6'!T1620*'6'!U1620+'7'!T1620*'7'!U1620+'8'!T1620*'8'!U1620+'9'!T1620*'9'!U1620)/U1620</f>
        <v>15.855905038507705</v>
      </c>
      <c r="U1620" s="9">
        <f>'0'!U1620+'1'!U1620+'2'!U1620+'3'!U1620+'4'!U1620+'5'!U1620+'6'!U1620+'7'!U1620+'8'!U1620+'9'!U1620</f>
        <v>4.6215762099147799</v>
      </c>
      <c r="V1620" s="6">
        <f>('0'!V1620*'0'!W1620+'1'!V1620*'1'!W1620+'2'!V1620*'2'!W1620+'3'!V1620*'3'!W1620+'4'!V1620*'4'!W1620+'5'!V1620*'5'!W1620+'6'!V1620*'6'!W1620+'7'!V1620*'7'!W1620+'8'!V1620*'8'!W1620+'9'!V1620*'9'!W1620)/W1620</f>
        <v>2.9999999999999996</v>
      </c>
      <c r="W1620" s="9">
        <f>'0'!W1620+'1'!W1620+'2'!W1620+'3'!W1620+'4'!W1620+'5'!W1620+'6'!W1620+'7'!W1620+'8'!W1620+'9'!W1620</f>
        <v>6.4544606655165087</v>
      </c>
      <c r="X1620" s="6">
        <f>('0'!X1620*'0'!Y1620+'1'!X1620*'1'!Y1620+'2'!X1620*'2'!Y1620+'3'!X1620*'3'!Y1620+'4'!X1620*'4'!Y1620+'5'!X1620*'5'!Y1620+'6'!X1620*'6'!Y1620+'7'!X1620*'7'!Y1620+'8'!X1620*'8'!Y1620+'9'!X1620*'9'!Y1620)/Y1620</f>
        <v>3</v>
      </c>
      <c r="Y1620" s="9">
        <f>'0'!Y1620+'1'!Y1620+'2'!Y1620+'3'!Y1620+'4'!Y1620+'5'!Y1620+'6'!Y1620+'7'!Y1620+'8'!Y1620+'9'!Y1620</f>
        <v>7.0425127046491456</v>
      </c>
      <c r="Z1620" s="6">
        <f>('0'!Z1620*'0'!AA1620+'1'!Z1620*'1'!AA1620+'2'!Z1620*'2'!AA1620+'3'!Z1620*'3'!AA1620+'4'!Z1620*'4'!AA1620+'5'!Z1620*'5'!AA1620+'6'!Z1620*'6'!AA1620+'7'!Z1620*'7'!AA1620+'8'!Z1620*'8'!AA1620+'9'!Z1620*'9'!AA1620)/AA1620</f>
        <v>23.764306558016244</v>
      </c>
      <c r="AA1620" s="9">
        <f>'0'!AA1620+'1'!AA1620+'2'!AA1620+'3'!AA1620+'4'!AA1620+'5'!AA1620+'6'!AA1620+'7'!AA1620+'8'!AA1620+'9'!AA1620</f>
        <v>6.9408231025073777</v>
      </c>
      <c r="AB1620" s="6">
        <f>('0'!AB1620*'0'!AC1620+'1'!AB1620*'1'!AC1620+'2'!AB1620*'2'!AC1620+'3'!AB1620*'3'!AC1620+'4'!AB1620*'4'!AC1620+'5'!AB1620*'5'!AC1620+'6'!AB1620*'6'!AC1620+'7'!AB1620*'7'!AC1620+'8'!AB1620*'8'!AC1620+'9'!AB1620*'9'!AC1620)/AC1620</f>
        <v>3.8007262829984843</v>
      </c>
      <c r="AC1620" s="9">
        <f>'0'!AC1620+'1'!AC1620+'2'!AC1620+'3'!AC1620+'4'!AC1620+'5'!AC1620+'6'!AC1620+'7'!AC1620+'8'!AC1620+'9'!AC1620</f>
        <v>7.13403756339435</v>
      </c>
      <c r="AD1620" s="6">
        <f>('0'!AD1620*'0'!AE1620+'1'!AD1620*'1'!AE1620+'2'!AD1620*'2'!AE1620+'3'!AD1620*'3'!AE1620+'4'!AD1620*'4'!AE1620+'5'!AD1620*'5'!AE1620+'6'!AD1620*'6'!AE1620+'7'!AD1620*'7'!AE1620+'8'!AD1620*'8'!AE1620+'9'!AD1620*'9'!AE1620)/AE1620</f>
        <v>3.0886017655507865</v>
      </c>
      <c r="AE1620" s="9">
        <f>'0'!AE1620+'1'!AE1620+'2'!AE1620+'3'!AE1620+'4'!AE1620+'5'!AE1620+'6'!AE1620+'7'!AE1620+'8'!AE1620+'9'!AE1620</f>
        <v>5.9847821221352069</v>
      </c>
      <c r="AF1620" s="6">
        <f>('0'!AF1620*'0'!AG1620+'1'!AF1620*'1'!AG1620+'2'!AF1620*'2'!AG1620+'3'!AF1620*'3'!AG1620+'4'!AF1620*'4'!AG1620+'5'!AF1620*'5'!AG1620+'6'!AF1620*'6'!AG1620+'7'!AF1620*'7'!AG1620+'8'!AF1620*'8'!AG1620+'9'!AF1620*'9'!AG1620)/AG1620</f>
        <v>16.481363175940178</v>
      </c>
      <c r="AG1620" s="9">
        <f>'0'!AG1620+'1'!AG1620+'2'!AG1620+'3'!AG1620+'4'!AG1620+'5'!AG1620+'6'!AG1620+'7'!AG1620+'8'!AG1620+'9'!AG1620</f>
        <v>5.7602147211360899</v>
      </c>
      <c r="AH1620" s="6">
        <f>('0'!AH1620*'0'!AI1620+'1'!AH1620*'1'!AI1620+'2'!AH1620*'2'!AI1620+'3'!AH1620*'3'!AI1620+'4'!AH1620*'4'!AI1620+'5'!AH1620*'5'!AI1620+'6'!AH1620*'6'!AI1620+'7'!AH1620*'7'!AI1620+'8'!AH1620*'8'!AI1620+'9'!AH1620*'9'!AI1620)/AI1620</f>
        <v>3</v>
      </c>
      <c r="AI1620" s="9">
        <f>'0'!AI1620+'1'!AI1620+'2'!AI1620+'3'!AI1620+'4'!AI1620+'5'!AI1620+'6'!AI1620+'7'!AI1620+'8'!AI1620+'9'!AI1620</f>
        <v>6.4243474624452119</v>
      </c>
      <c r="AJ1620" s="6">
        <f>('0'!AJ1620*'0'!AK1620+'1'!AJ1620*'1'!AK1620+'2'!AJ1620*'2'!AK1620+'3'!AJ1620*'3'!AK1620+'4'!AJ1620*'4'!AK1620+'5'!AJ1620*'5'!AK1620+'6'!AJ1620*'6'!AK1620+'7'!AJ1620*'7'!AK1620+'8'!AJ1620*'8'!AK1620+'9'!AJ1620*'9'!AK1620)/AK1620</f>
        <v>3</v>
      </c>
      <c r="AK1620" s="9">
        <f>'0'!AK1620+'1'!AK1620+'2'!AK1620+'3'!AK1620+'4'!AK1620+'5'!AK1620+'6'!AK1620+'7'!AK1620+'8'!AK1620+'9'!AK1620</f>
        <v>7.3543027885351053</v>
      </c>
      <c r="AL1620" s="6">
        <f>('0'!AL1620*'0'!AM1620+'1'!AL1620*'1'!AM1620+'2'!AL1620*'2'!AM1620+'3'!AL1620*'3'!AM1620+'4'!AL1620*'4'!AM1620+'5'!AL1620*'5'!AM1620+'6'!AL1620*'6'!AM1620+'7'!AL1620*'7'!AM1620+'8'!AL1620*'8'!AM1620+'9'!AL1620*'9'!AM1620)/AM1620</f>
        <v>13.953602369094916</v>
      </c>
      <c r="AM1620" s="9">
        <f>'0'!AM1620+'1'!AM1620+'2'!AM1620+'3'!AM1620+'4'!AM1620+'5'!AM1620+'6'!AM1620+'7'!AM1620+'8'!AM1620+'9'!AM1620</f>
        <v>9.4713579958619238</v>
      </c>
      <c r="AN1620" s="6">
        <f>('0'!AN1620*'0'!AO1620+'1'!AN1620*'1'!AO1620+'2'!AN1620*'2'!AO1620+'3'!AN1620*'3'!AO1620+'4'!AN1620*'4'!AO1620+'5'!AN1620*'5'!AO1620+'6'!AN1620*'6'!AO1620+'7'!AN1620*'7'!AO1620+'8'!AN1620*'8'!AO1620+'9'!AN1620*'9'!AO1620)/AO1620</f>
        <v>4</v>
      </c>
      <c r="AO1620" s="9">
        <f>'0'!AO1620+'1'!AO1620+'2'!AO1620+'3'!AO1620+'4'!AO1620+'5'!AO1620+'6'!AO1620+'7'!AO1620+'8'!AO1620+'9'!AO1620</f>
        <v>8.4148060408989256</v>
      </c>
      <c r="AP1620" s="6">
        <f>('0'!AP1620*'0'!AQ1620+'1'!AP1620*'1'!AQ1620+'2'!AP1620*'2'!AQ1620+'3'!AP1620*'3'!AQ1620+'4'!AP1620*'4'!AQ1620+'5'!AP1620*'5'!AQ1620+'6'!AP1620*'6'!AQ1620+'7'!AP1620*'7'!AQ1620+'8'!AP1620*'8'!AQ1620+'9'!AP1620*'9'!AQ1620)/AQ1620</f>
        <v>4</v>
      </c>
      <c r="AQ1620" s="9">
        <f>'0'!AQ1620+'1'!AQ1620+'2'!AQ1620+'3'!AQ1620+'4'!AQ1620+'5'!AQ1620+'6'!AQ1620+'7'!AQ1620+'8'!AQ1620+'9'!AQ1620</f>
        <v>8.8130751351375398</v>
      </c>
      <c r="AR1620" s="6">
        <f>('0'!AR1620*'0'!AS1620+'1'!AR1620*'1'!AS1620+'2'!AR1620*'2'!AS1620+'3'!AR1620*'3'!AS1620+'4'!AR1620*'4'!AS1620+'5'!AR1620*'5'!AS1620+'6'!AR1620*'6'!AS1620+'7'!AR1620*'7'!AS1620+'8'!AR1620*'8'!AS1620+'9'!AR1620*'9'!AS1620)/AS1620</f>
        <v>9.9999999999999982</v>
      </c>
      <c r="AS1620" s="9">
        <f>'0'!AS1620+'1'!AS1620+'2'!AS1620+'3'!AS1620+'4'!AS1620+'5'!AS1620+'6'!AS1620+'7'!AS1620+'8'!AS1620+'9'!AS1620</f>
        <v>9.9999596803929691</v>
      </c>
      <c r="AT1620" s="6">
        <f>('0'!AT1620*'0'!AU1620+'1'!AT1620*'1'!AU1620+'2'!AT1620*'2'!AU1620+'3'!AT1620*'3'!AU1620+'4'!AT1620*'4'!AU1620+'5'!AT1620*'5'!AU1620+'6'!AT1620*'6'!AU1620+'7'!AT1620*'7'!AU1620+'8'!AT1620*'8'!AU1620+'9'!AT1620*'9'!AU1620)/AU1620</f>
        <v>4</v>
      </c>
      <c r="AU1620" s="9">
        <f>'0'!AU1620+'1'!AU1620+'2'!AU1620+'3'!AU1620+'4'!AU1620+'5'!AU1620+'6'!AU1620+'7'!AU1620+'8'!AU1620+'9'!AU1620</f>
        <v>7.4663786903311076</v>
      </c>
      <c r="AV1620" s="6">
        <f>('0'!AV1620*'0'!AW1620+'1'!AV1620*'1'!AW1620+'2'!AV1620*'2'!AW1620+'3'!AV1620*'3'!AW1620+'4'!AV1620*'4'!AW1620+'5'!AV1620*'5'!AW1620+'6'!AV1620*'6'!AW1620+'7'!AV1620*'7'!AW1620+'8'!AV1620*'8'!AW1620+'9'!AV1620*'9'!AW1620)/AW1620</f>
        <v>4</v>
      </c>
      <c r="AW1620" s="9">
        <f>'0'!AW1620+'1'!AW1620+'2'!AW1620+'3'!AW1620+'4'!AW1620+'5'!AW1620+'6'!AW1620+'7'!AW1620+'8'!AW1620+'9'!AW1620</f>
        <v>8.4117677161775255</v>
      </c>
      <c r="AX1620" s="6">
        <f t="shared" si="54"/>
        <v>100.05517714155903</v>
      </c>
      <c r="AY1620" s="6">
        <f t="shared" si="55"/>
        <v>0.99944853286820967</v>
      </c>
      <c r="AZ1620" s="6">
        <f t="shared" si="56"/>
        <v>19.988970657364192</v>
      </c>
      <c r="BA1620" s="6">
        <f t="shared" si="57"/>
        <v>15.847161028034179</v>
      </c>
      <c r="BB1620" s="6">
        <f t="shared" si="58"/>
        <v>23.751201324039709</v>
      </c>
      <c r="BC1620" s="6">
        <f t="shared" si="59"/>
        <v>16.472274245861549</v>
      </c>
      <c r="BD1620" s="6">
        <f t="shared" si="60"/>
        <v>13.945907416018288</v>
      </c>
      <c r="BE1620" s="6">
        <f t="shared" si="61"/>
        <v>9.9944853286820958</v>
      </c>
      <c r="BF1620" s="6">
        <f t="shared" si="62"/>
        <v>100</v>
      </c>
    </row>
    <row r="1621" spans="1:58" ht="15.75" customHeight="1" x14ac:dyDescent="0.25">
      <c r="A1621" s="6" t="str">
        <f>IF(AND('0'!A1621='1'!A1621,'1'!A1621='2'!A1621,'2'!A1621='3'!A1621,'3'!A1621='4'!A1621,'4'!A1621='5'!A1621,'5'!A1621='6'!A1621,'6'!A1621='7'!A1621,'7'!A1621='8'!A1621,'8'!A1621='9'!A1621,'1'!A1621='2'!A1621),'9'!A1621,)</f>
        <v>IECM</v>
      </c>
      <c r="B1621" s="7" t="str">
        <f>IF(AND('0'!B1621='1'!B1621,'1'!B1621='2'!B1621,'2'!B1621='3'!B1621,'3'!B1621='4'!B1621,'4'!B1621='5'!B1621,'5'!B1621='6'!B1621,'6'!B1621='7'!B1621,'7'!B1621='8'!B1621,'8'!B1621='9'!B1621,'1'!B1621='2'!B1621),'9'!B1621,)</f>
        <v>1951-02-14</v>
      </c>
      <c r="C1621" s="7" t="str">
        <f>IF(AND('0'!C1621='1'!C1621,'1'!C1621='2'!C1621,'2'!C1621='3'!C1621,'3'!C1621='4'!C1621,'4'!C1621='5'!C1621,'5'!C1621='6'!C1621,'6'!C1621='7'!C1621,'7'!C1621='8'!C1621,'8'!C1621='9'!C1621,'1'!C1621='2'!C1621),'9'!C1621,)</f>
        <v>1951-03-02</v>
      </c>
      <c r="D1621" s="7">
        <f>IF(AND('0'!D1621='1'!D1621,'1'!D1621='2'!D1621,'2'!D1621='3'!D1621,'3'!D1621='4'!D1621,'4'!D1621='5'!D1621,'5'!D1621='6'!D1621,'6'!D1621='7'!D1621,'7'!D1621='8'!D1621,'8'!D1621='9'!D1621,'1'!D1621='2'!D1621),'9'!D1621,)</f>
        <v>0</v>
      </c>
      <c r="E1621" s="8">
        <f>IF(COUNTIF(Recovered!$A$2:$A$808,A1621)&gt;0,1,0)</f>
        <v>0</v>
      </c>
      <c r="F1621" s="6">
        <f>('0'!F1621*'0'!G1621+'1'!F1621*'1'!G1621+'2'!F1621*'2'!G1621+'3'!F1621*'3'!G1621+'4'!F1621*'4'!G1621+'5'!F1621*'5'!G1621+'6'!F1621*'6'!G1621+'7'!F1621*'7'!G1621+'8'!F1621*'8'!G1621+'9'!F1621*'9'!G1621)/G1621</f>
        <v>2.9999999999999996</v>
      </c>
      <c r="G1621" s="9">
        <f>'0'!G1621+'1'!G1621+'2'!G1621+'3'!G1621+'4'!G1621+'5'!G1621+'6'!G1621+'7'!G1621+'8'!G1621+'9'!G1621</f>
        <v>5.781632797349979</v>
      </c>
      <c r="H1621" s="6">
        <f>('0'!H1621*'0'!I1621+'1'!H1621*'1'!I1621+'2'!H1621*'2'!I1621+'3'!H1621*'3'!I1621+'4'!H1621*'4'!I1621+'5'!H1621*'5'!I1621+'6'!H1621*'6'!I1621+'7'!H1621*'7'!I1621+'8'!H1621*'8'!I1621+'9'!H1621*'9'!I1621)/I1621</f>
        <v>2.9999999999999996</v>
      </c>
      <c r="I1621" s="9">
        <f>'0'!I1621+'1'!I1621+'2'!I1621+'3'!I1621+'4'!I1621+'5'!I1621+'6'!I1621+'7'!I1621+'8'!I1621+'9'!I1621</f>
        <v>6.1758226921504153</v>
      </c>
      <c r="J1621" s="6">
        <f>('0'!J1621*'0'!K1621+'1'!J1621*'1'!K1621+'2'!J1621*'2'!K1621+'3'!J1621*'3'!K1621+'4'!J1621*'4'!K1621+'5'!J1621*'5'!K1621+'6'!J1621*'6'!K1621+'7'!J1621*'7'!K1621+'8'!J1621*'8'!K1621+'9'!J1621*'9'!K1621)/K1621</f>
        <v>2</v>
      </c>
      <c r="K1621" s="9">
        <f>'0'!K1621+'1'!K1621+'2'!K1621+'3'!K1621+'4'!K1621+'5'!K1621+'6'!K1621+'7'!K1621+'8'!K1621+'9'!K1621</f>
        <v>9.6250217407320005</v>
      </c>
      <c r="L1621" s="6">
        <f>('0'!L1621*'0'!M1621+'1'!L1621*'1'!M1621+'2'!L1621*'2'!M1621+'3'!L1621*'3'!M1621+'4'!L1621*'4'!M1621+'5'!L1621*'5'!M1621+'6'!L1621*'6'!M1621+'7'!L1621*'7'!M1621+'8'!L1621*'8'!M1621+'9'!L1621*'9'!M1621)/M1621</f>
        <v>2.612219352364177</v>
      </c>
      <c r="M1621" s="9">
        <f>'0'!M1621+'1'!M1621+'2'!M1621+'3'!M1621+'4'!M1621+'5'!M1621+'6'!M1621+'7'!M1621+'8'!M1621+'9'!M1621</f>
        <v>4.9321988052840613</v>
      </c>
      <c r="N1621" s="6">
        <f>('0'!N1621*'0'!O1621+'1'!N1621*'1'!O1621+'2'!N1621*'2'!O1621+'3'!N1621*'3'!O1621+'4'!N1621*'4'!O1621+'5'!N1621*'5'!O1621+'6'!N1621*'6'!O1621+'7'!N1621*'7'!O1621+'8'!N1621*'8'!O1621+'9'!N1621*'9'!O1621)/O1621</f>
        <v>20</v>
      </c>
      <c r="O1621" s="9">
        <f>'0'!O1621+'1'!O1621+'2'!O1621+'3'!O1621+'4'!O1621+'5'!O1621+'6'!O1621+'7'!O1621+'8'!O1621+'9'!O1621</f>
        <v>8.2600821374050426</v>
      </c>
      <c r="P1621" s="6">
        <f>('0'!P1621*'0'!Q1621+'1'!P1621*'1'!Q1621+'2'!P1621*'2'!Q1621+'3'!P1621*'3'!Q1621+'4'!P1621*'4'!Q1621+'5'!P1621*'5'!Q1621+'6'!P1621*'6'!Q1621+'7'!P1621*'7'!Q1621+'8'!P1621*'8'!Q1621+'9'!P1621*'9'!Q1621)/Q1621</f>
        <v>2.9999999999999991</v>
      </c>
      <c r="Q1621" s="9">
        <f>'0'!Q1621+'1'!Q1621+'2'!Q1621+'3'!Q1621+'4'!Q1621+'5'!Q1621+'6'!Q1621+'7'!Q1621+'8'!Q1621+'9'!Q1621</f>
        <v>6.3436242447623696</v>
      </c>
      <c r="R1621" s="6">
        <f>('0'!R1621*'0'!S1621+'1'!R1621*'1'!S1621+'2'!R1621*'2'!S1621+'3'!R1621*'3'!S1621+'4'!R1621*'4'!S1621+'5'!R1621*'5'!S1621+'6'!R1621*'6'!S1621+'7'!R1621*'7'!S1621+'8'!R1621*'8'!S1621+'9'!R1621*'9'!S1621)/S1621</f>
        <v>3.0000000000000004</v>
      </c>
      <c r="S1621" s="9">
        <f>'0'!S1621+'1'!S1621+'2'!S1621+'3'!S1621+'4'!S1621+'5'!S1621+'6'!S1621+'7'!S1621+'8'!S1621+'9'!S1621</f>
        <v>9.2043808914814083</v>
      </c>
      <c r="T1621" s="6">
        <f>('0'!T1621*'0'!U1621+'1'!T1621*'1'!U1621+'2'!T1621*'2'!U1621+'3'!T1621*'3'!U1621+'4'!T1621*'4'!U1621+'5'!T1621*'5'!U1621+'6'!T1621*'6'!U1621+'7'!T1621*'7'!U1621+'8'!T1621*'8'!U1621+'9'!T1621*'9'!U1621)/U1621</f>
        <v>19.549917045118416</v>
      </c>
      <c r="U1621" s="9">
        <f>'0'!U1621+'1'!U1621+'2'!U1621+'3'!U1621+'4'!U1621+'5'!U1621+'6'!U1621+'7'!U1621+'8'!U1621+'9'!U1621</f>
        <v>5.2784124568682049</v>
      </c>
      <c r="V1621" s="6">
        <f>('0'!V1621*'0'!W1621+'1'!V1621*'1'!W1621+'2'!V1621*'2'!W1621+'3'!V1621*'3'!W1621+'4'!V1621*'4'!W1621+'5'!V1621*'5'!W1621+'6'!V1621*'6'!W1621+'7'!V1621*'7'!W1621+'8'!V1621*'8'!W1621+'9'!V1621*'9'!W1621)/W1621</f>
        <v>2.9999999999999991</v>
      </c>
      <c r="W1621" s="9">
        <f>'0'!W1621+'1'!W1621+'2'!W1621+'3'!W1621+'4'!W1621+'5'!W1621+'6'!W1621+'7'!W1621+'8'!W1621+'9'!W1621</f>
        <v>8.4678283925602464</v>
      </c>
      <c r="X1621" s="6">
        <f>('0'!X1621*'0'!Y1621+'1'!X1621*'1'!Y1621+'2'!X1621*'2'!Y1621+'3'!X1621*'3'!Y1621+'4'!X1621*'4'!Y1621+'5'!X1621*'5'!Y1621+'6'!X1621*'6'!Y1621+'7'!X1621*'7'!Y1621+'8'!X1621*'8'!Y1621+'9'!X1621*'9'!Y1621)/Y1621</f>
        <v>2.9999999999999991</v>
      </c>
      <c r="Y1621" s="9">
        <f>'0'!Y1621+'1'!Y1621+'2'!Y1621+'3'!Y1621+'4'!Y1621+'5'!Y1621+'6'!Y1621+'7'!Y1621+'8'!Y1621+'9'!Y1621</f>
        <v>8.6447856073263445</v>
      </c>
      <c r="Z1621" s="6">
        <f>('0'!Z1621*'0'!AA1621+'1'!Z1621*'1'!AA1621+'2'!Z1621*'2'!AA1621+'3'!Z1621*'3'!AA1621+'4'!Z1621*'4'!AA1621+'5'!Z1621*'5'!AA1621+'6'!Z1621*'6'!AA1621+'7'!Z1621*'7'!AA1621+'8'!Z1621*'8'!AA1621+'9'!Z1621*'9'!AA1621)/AA1621</f>
        <v>20.337850611491238</v>
      </c>
      <c r="AA1621" s="9">
        <f>'0'!AA1621+'1'!AA1621+'2'!AA1621+'3'!AA1621+'4'!AA1621+'5'!AA1621+'6'!AA1621+'7'!AA1621+'8'!AA1621+'9'!AA1621</f>
        <v>8.2855317532707389</v>
      </c>
      <c r="AB1621" s="6">
        <f>('0'!AB1621*'0'!AC1621+'1'!AB1621*'1'!AC1621+'2'!AB1621*'2'!AC1621+'3'!AB1621*'3'!AC1621+'4'!AB1621*'4'!AC1621+'5'!AB1621*'5'!AC1621+'6'!AB1621*'6'!AC1621+'7'!AB1621*'7'!AC1621+'8'!AB1621*'8'!AC1621+'9'!AB1621*'9'!AC1621)/AC1621</f>
        <v>3.0632761947704128</v>
      </c>
      <c r="AC1621" s="9">
        <f>'0'!AC1621+'1'!AC1621+'2'!AC1621+'3'!AC1621+'4'!AC1621+'5'!AC1621+'6'!AC1621+'7'!AC1621+'8'!AC1621+'9'!AC1621</f>
        <v>8.781244063944877</v>
      </c>
      <c r="AD1621" s="6">
        <f>('0'!AD1621*'0'!AE1621+'1'!AD1621*'1'!AE1621+'2'!AD1621*'2'!AE1621+'3'!AD1621*'3'!AE1621+'4'!AD1621*'4'!AE1621+'5'!AD1621*'5'!AE1621+'6'!AD1621*'6'!AE1621+'7'!AD1621*'7'!AE1621+'8'!AD1621*'8'!AE1621+'9'!AD1621*'9'!AE1621)/AE1621</f>
        <v>2.9999999999999996</v>
      </c>
      <c r="AE1621" s="9">
        <f>'0'!AE1621+'1'!AE1621+'2'!AE1621+'3'!AE1621+'4'!AE1621+'5'!AE1621+'6'!AE1621+'7'!AE1621+'8'!AE1621+'9'!AE1621</f>
        <v>8.6450228205889736</v>
      </c>
      <c r="AF1621" s="6">
        <f>('0'!AF1621*'0'!AG1621+'1'!AF1621*'1'!AG1621+'2'!AF1621*'2'!AG1621+'3'!AF1621*'3'!AG1621+'4'!AF1621*'4'!AG1621+'5'!AF1621*'5'!AG1621+'6'!AF1621*'6'!AG1621+'7'!AF1621*'7'!AG1621+'8'!AF1621*'8'!AG1621+'9'!AF1621*'9'!AG1621)/AG1621</f>
        <v>19.622912312129781</v>
      </c>
      <c r="AG1621" s="9">
        <f>'0'!AG1621+'1'!AG1621+'2'!AG1621+'3'!AG1621+'4'!AG1621+'5'!AG1621+'6'!AG1621+'7'!AG1621+'8'!AG1621+'9'!AG1621</f>
        <v>7.1096188671376028</v>
      </c>
      <c r="AH1621" s="6">
        <f>('0'!AH1621*'0'!AI1621+'1'!AH1621*'1'!AI1621+'2'!AH1621*'2'!AI1621+'3'!AH1621*'3'!AI1621+'4'!AH1621*'4'!AI1621+'5'!AH1621*'5'!AI1621+'6'!AH1621*'6'!AI1621+'7'!AH1621*'7'!AI1621+'8'!AH1621*'8'!AI1621+'9'!AH1621*'9'!AI1621)/AI1621</f>
        <v>3.0000000000000004</v>
      </c>
      <c r="AI1621" s="9">
        <f>'0'!AI1621+'1'!AI1621+'2'!AI1621+'3'!AI1621+'4'!AI1621+'5'!AI1621+'6'!AI1621+'7'!AI1621+'8'!AI1621+'9'!AI1621</f>
        <v>8.448272304908814</v>
      </c>
      <c r="AJ1621" s="6">
        <f>('0'!AJ1621*'0'!AK1621+'1'!AJ1621*'1'!AK1621+'2'!AJ1621*'2'!AK1621+'3'!AJ1621*'3'!AK1621+'4'!AJ1621*'4'!AK1621+'5'!AJ1621*'5'!AK1621+'6'!AJ1621*'6'!AK1621+'7'!AJ1621*'7'!AK1621+'8'!AJ1621*'8'!AK1621+'9'!AJ1621*'9'!AK1621)/AK1621</f>
        <v>3</v>
      </c>
      <c r="AK1621" s="9">
        <f>'0'!AK1621+'1'!AK1621+'2'!AK1621+'3'!AK1621+'4'!AK1621+'5'!AK1621+'6'!AK1621+'7'!AK1621+'8'!AK1621+'9'!AK1621</f>
        <v>9.3658024258949943</v>
      </c>
      <c r="AL1621" s="6">
        <f>('0'!AL1621*'0'!AM1621+'1'!AL1621*'1'!AM1621+'2'!AL1621*'2'!AM1621+'3'!AL1621*'3'!AM1621+'4'!AL1621*'4'!AM1621+'5'!AL1621*'5'!AM1621+'6'!AL1621*'6'!AM1621+'7'!AL1621*'7'!AM1621+'8'!AL1621*'8'!AM1621+'9'!AL1621*'9'!AM1621)/AM1621</f>
        <v>10.466076529843187</v>
      </c>
      <c r="AM1621" s="9">
        <f>'0'!AM1621+'1'!AM1621+'2'!AM1621+'3'!AM1621+'4'!AM1621+'5'!AM1621+'6'!AM1621+'7'!AM1621+'8'!AM1621+'9'!AM1621</f>
        <v>9.9011804127420753</v>
      </c>
      <c r="AN1621" s="6">
        <f>('0'!AN1621*'0'!AO1621+'1'!AN1621*'1'!AO1621+'2'!AN1621*'2'!AO1621+'3'!AN1621*'3'!AO1621+'4'!AN1621*'4'!AO1621+'5'!AN1621*'5'!AO1621+'6'!AN1621*'6'!AO1621+'7'!AN1621*'7'!AO1621+'8'!AN1621*'8'!AO1621+'9'!AN1621*'9'!AO1621)/AO1621</f>
        <v>2.4028541640143208</v>
      </c>
      <c r="AO1621" s="9">
        <f>'0'!AO1621+'1'!AO1621+'2'!AO1621+'3'!AO1621+'4'!AO1621+'5'!AO1621+'6'!AO1621+'7'!AO1621+'8'!AO1621+'9'!AO1621</f>
        <v>7.0579681110117587</v>
      </c>
      <c r="AP1621" s="6">
        <f>('0'!AP1621*'0'!AQ1621+'1'!AP1621*'1'!AQ1621+'2'!AP1621*'2'!AQ1621+'3'!AP1621*'3'!AQ1621+'4'!AP1621*'4'!AQ1621+'5'!AP1621*'5'!AQ1621+'6'!AP1621*'6'!AQ1621+'7'!AP1621*'7'!AQ1621+'8'!AP1621*'8'!AQ1621+'9'!AP1621*'9'!AQ1621)/AQ1621</f>
        <v>2.5445924024049877</v>
      </c>
      <c r="AQ1621" s="9">
        <f>'0'!AQ1621+'1'!AQ1621+'2'!AQ1621+'3'!AQ1621+'4'!AQ1621+'5'!AQ1621+'6'!AQ1621+'7'!AQ1621+'8'!AQ1621+'9'!AQ1621</f>
        <v>7.3086731495409305</v>
      </c>
      <c r="AR1621" s="6">
        <f>('0'!AR1621*'0'!AS1621+'1'!AR1621*'1'!AS1621+'2'!AR1621*'2'!AS1621+'3'!AR1621*'3'!AS1621+'4'!AR1621*'4'!AS1621+'5'!AR1621*'5'!AS1621+'6'!AR1621*'6'!AS1621+'7'!AR1621*'7'!AS1621+'8'!AR1621*'8'!AS1621+'9'!AR1621*'9'!AS1621)/AS1621</f>
        <v>9.9999999999999982</v>
      </c>
      <c r="AS1621" s="9">
        <f>'0'!AS1621+'1'!AS1621+'2'!AS1621+'3'!AS1621+'4'!AS1621+'5'!AS1621+'6'!AS1621+'7'!AS1621+'8'!AS1621+'9'!AS1621</f>
        <v>9.9999898388423247</v>
      </c>
      <c r="AT1621" s="6">
        <f>('0'!AT1621*'0'!AU1621+'1'!AT1621*'1'!AU1621+'2'!AT1621*'2'!AU1621+'3'!AT1621*'3'!AU1621+'4'!AT1621*'4'!AU1621+'5'!AT1621*'5'!AU1621+'6'!AT1621*'6'!AU1621+'7'!AT1621*'7'!AU1621+'8'!AT1621*'8'!AU1621+'9'!AT1621*'9'!AU1621)/AU1621</f>
        <v>3.1646971782044591</v>
      </c>
      <c r="AU1621" s="9">
        <f>'0'!AU1621+'1'!AU1621+'2'!AU1621+'3'!AU1621+'4'!AU1621+'5'!AU1621+'6'!AU1621+'7'!AU1621+'8'!AU1621+'9'!AU1621</f>
        <v>5.701531516645737</v>
      </c>
      <c r="AV1621" s="6">
        <f>('0'!AV1621*'0'!AW1621+'1'!AV1621*'1'!AW1621+'2'!AV1621*'2'!AW1621+'3'!AV1621*'3'!AW1621+'4'!AV1621*'4'!AW1621+'5'!AV1621*'5'!AW1621+'6'!AV1621*'6'!AW1621+'7'!AV1621*'7'!AW1621+'8'!AV1621*'8'!AW1621+'9'!AV1621*'9'!AW1621)/AW1621</f>
        <v>3.1824597873593414</v>
      </c>
      <c r="AW1621" s="9">
        <f>'0'!AW1621+'1'!AW1621+'2'!AW1621+'3'!AW1621+'4'!AW1621+'5'!AW1621+'6'!AW1621+'7'!AW1621+'8'!AW1621+'9'!AW1621</f>
        <v>9.3390512803389552</v>
      </c>
      <c r="AX1621" s="6">
        <f t="shared" si="54"/>
        <v>99.976756498582631</v>
      </c>
      <c r="AY1621" s="6">
        <f t="shared" si="55"/>
        <v>1.0002324890527701</v>
      </c>
      <c r="AZ1621" s="6">
        <f t="shared" si="56"/>
        <v>20.004649781055402</v>
      </c>
      <c r="BA1621" s="6">
        <f t="shared" si="57"/>
        <v>19.554462186813968</v>
      </c>
      <c r="BB1621" s="6">
        <f t="shared" si="58"/>
        <v>20.342578939115281</v>
      </c>
      <c r="BC1621" s="6">
        <f t="shared" si="59"/>
        <v>19.627474424425817</v>
      </c>
      <c r="BD1621" s="6">
        <f t="shared" si="60"/>
        <v>10.468509778061829</v>
      </c>
      <c r="BE1621" s="6">
        <f t="shared" si="61"/>
        <v>10.002324890527699</v>
      </c>
      <c r="BF1621" s="6">
        <f t="shared" si="62"/>
        <v>100</v>
      </c>
    </row>
    <row r="1622" spans="1:58" ht="15.75" hidden="1" customHeight="1" x14ac:dyDescent="0.25">
      <c r="A1622" s="6" t="str">
        <f>IF(AND('0'!A1622='1'!A1622,'1'!A1622='2'!A1622,'2'!A1622='3'!A1622,'3'!A1622='4'!A1622,'4'!A1622='5'!A1622,'5'!A1622='6'!A1622,'6'!A1622='7'!A1622,'7'!A1622='8'!A1622,'8'!A1622='9'!A1622,'1'!A1622='2'!A1622),'9'!A1622,)</f>
        <v>Historical Minutes</v>
      </c>
      <c r="B1622" s="7" t="str">
        <f>IF(AND('0'!B1622='1'!B1622,'1'!B1622='2'!B1622,'2'!B1622='3'!B1622,'3'!B1622='4'!B1622,'4'!B1622='5'!B1622,'5'!B1622='6'!B1622,'6'!B1622='7'!B1622,'7'!B1622='8'!B1622,'8'!B1622='9'!B1622,'1'!B1622='2'!B1622),'9'!B1622,)</f>
        <v>1951-02-08</v>
      </c>
      <c r="C1622" s="7" t="str">
        <f>IF(AND('0'!C1622='1'!C1622,'1'!C1622='2'!C1622,'2'!C1622='3'!C1622,'3'!C1622='4'!C1622,'4'!C1622='5'!C1622,'5'!C1622='6'!C1622,'6'!C1622='7'!C1622,'7'!C1622='8'!C1622,'8'!C1622='9'!C1622,'1'!C1622='2'!C1622),'9'!C1622,)</f>
        <v>1951-02-08</v>
      </c>
      <c r="D1622" s="7">
        <f>IF(AND('0'!D1622='1'!D1622,'1'!D1622='2'!D1622,'2'!D1622='3'!D1622,'3'!D1622='4'!D1622,'4'!D1622='5'!D1622,'5'!D1622='6'!D1622,'6'!D1622='7'!D1622,'7'!D1622='8'!D1622,'8'!D1622='9'!D1622,'1'!D1622='2'!D1622),'9'!D1622,)</f>
        <v>0</v>
      </c>
      <c r="E1622" s="8">
        <f>IF(COUNTIF(Recovered!$A$2:$A$808,A1622)&gt;0,1,0)</f>
        <v>0</v>
      </c>
      <c r="F1622" s="6">
        <f>('0'!F1622*'0'!G1622+'1'!F1622*'1'!G1622+'2'!F1622*'2'!G1622+'3'!F1622*'3'!G1622+'4'!F1622*'4'!G1622+'5'!F1622*'5'!G1622+'6'!F1622*'6'!G1622+'7'!F1622*'7'!G1622+'8'!F1622*'8'!G1622+'9'!F1622*'9'!G1622)/G1622</f>
        <v>3</v>
      </c>
      <c r="G1622" s="6">
        <f>'0'!G1622+'1'!G1622+'2'!G1622+'3'!G1622+'4'!G1622+'5'!G1622+'6'!G1622+'7'!G1622+'8'!G1622+'9'!G1622</f>
        <v>5.6195462134353882</v>
      </c>
      <c r="H1622" s="6">
        <f>('0'!H1622*'0'!I1622+'1'!H1622*'1'!I1622+'2'!H1622*'2'!I1622+'3'!H1622*'3'!I1622+'4'!H1622*'4'!I1622+'5'!H1622*'5'!I1622+'6'!H1622*'6'!I1622+'7'!H1622*'7'!I1622+'8'!H1622*'8'!I1622+'9'!H1622*'9'!I1622)/I1622</f>
        <v>4</v>
      </c>
      <c r="I1622" s="6">
        <f>'0'!I1622+'1'!I1622+'2'!I1622+'3'!I1622+'4'!I1622+'5'!I1622+'6'!I1622+'7'!I1622+'8'!I1622+'9'!I1622</f>
        <v>6.1201960880412436</v>
      </c>
      <c r="J1622" s="6">
        <f>('0'!J1622*'0'!K1622+'1'!J1622*'1'!K1622+'2'!J1622*'2'!K1622+'3'!J1622*'3'!K1622+'4'!J1622*'4'!K1622+'5'!J1622*'5'!K1622+'6'!J1622*'6'!K1622+'7'!J1622*'7'!K1622+'8'!J1622*'8'!K1622+'9'!J1622*'9'!K1622)/K1622</f>
        <v>2</v>
      </c>
      <c r="K1622" s="6">
        <f>'0'!K1622+'1'!K1622+'2'!K1622+'3'!K1622+'4'!K1622+'5'!K1622+'6'!K1622+'7'!K1622+'8'!K1622+'9'!K1622</f>
        <v>7.1382474929709883</v>
      </c>
      <c r="L1622" s="6">
        <f>('0'!L1622*'0'!M1622+'1'!L1622*'1'!M1622+'2'!L1622*'2'!M1622+'3'!L1622*'3'!M1622+'4'!L1622*'4'!M1622+'5'!L1622*'5'!M1622+'6'!L1622*'6'!M1622+'7'!L1622*'7'!M1622+'8'!L1622*'8'!M1622+'9'!L1622*'9'!M1622)/M1622</f>
        <v>4</v>
      </c>
      <c r="M1622" s="6">
        <f>'0'!M1622+'1'!M1622+'2'!M1622+'3'!M1622+'4'!M1622+'5'!M1622+'6'!M1622+'7'!M1622+'8'!M1622+'9'!M1622</f>
        <v>8.2420343967002321</v>
      </c>
      <c r="N1622" s="6">
        <f>('0'!N1622*'0'!O1622+'1'!N1622*'1'!O1622+'2'!N1622*'2'!O1622+'3'!N1622*'3'!O1622+'4'!N1622*'4'!O1622+'5'!N1622*'5'!O1622+'6'!N1622*'6'!O1622+'7'!N1622*'7'!O1622+'8'!N1622*'8'!O1622+'9'!N1622*'9'!O1622)/O1622</f>
        <v>20.000000000000004</v>
      </c>
      <c r="O1622" s="6">
        <f>'0'!O1622+'1'!O1622+'2'!O1622+'3'!O1622+'4'!O1622+'5'!O1622+'6'!O1622+'7'!O1622+'8'!O1622+'9'!O1622</f>
        <v>8.0058231220144389</v>
      </c>
      <c r="P1622" s="6">
        <f>('0'!P1622*'0'!Q1622+'1'!P1622*'1'!Q1622+'2'!P1622*'2'!Q1622+'3'!P1622*'3'!Q1622+'4'!P1622*'4'!Q1622+'5'!P1622*'5'!Q1622+'6'!P1622*'6'!Q1622+'7'!P1622*'7'!Q1622+'8'!P1622*'8'!Q1622+'9'!P1622*'9'!Q1622)/Q1622</f>
        <v>3.6234916276163087</v>
      </c>
      <c r="Q1622" s="6">
        <f>'0'!Q1622+'1'!Q1622+'2'!Q1622+'3'!Q1622+'4'!Q1622+'5'!Q1622+'6'!Q1622+'7'!Q1622+'8'!Q1622+'9'!Q1622</f>
        <v>5.5098079166484881</v>
      </c>
      <c r="R1622" s="6">
        <f>('0'!R1622*'0'!S1622+'1'!R1622*'1'!S1622+'2'!R1622*'2'!S1622+'3'!R1622*'3'!S1622+'4'!R1622*'4'!S1622+'5'!R1622*'5'!S1622+'6'!R1622*'6'!S1622+'7'!R1622*'7'!S1622+'8'!R1622*'8'!S1622+'9'!R1622*'9'!S1622)/S1622</f>
        <v>3</v>
      </c>
      <c r="S1622" s="6">
        <f>'0'!S1622+'1'!S1622+'2'!S1622+'3'!S1622+'4'!S1622+'5'!S1622+'6'!S1622+'7'!S1622+'8'!S1622+'9'!S1622</f>
        <v>8.2233426347991792</v>
      </c>
      <c r="T1622" s="6">
        <f>('0'!T1622*'0'!U1622+'1'!T1622*'1'!U1622+'2'!T1622*'2'!U1622+'3'!T1622*'3'!U1622+'4'!T1622*'4'!U1622+'5'!T1622*'5'!U1622+'6'!T1622*'6'!U1622+'7'!T1622*'7'!U1622+'8'!T1622*'8'!U1622+'9'!T1622*'9'!U1622)/U1622</f>
        <v>15</v>
      </c>
      <c r="U1622" s="6">
        <f>'0'!U1622+'1'!U1622+'2'!U1622+'3'!U1622+'4'!U1622+'5'!U1622+'6'!U1622+'7'!U1622+'8'!U1622+'9'!U1622</f>
        <v>7.2844994590377015</v>
      </c>
      <c r="V1622" s="6">
        <f>('0'!V1622*'0'!W1622+'1'!V1622*'1'!W1622+'2'!V1622*'2'!W1622+'3'!V1622*'3'!W1622+'4'!V1622*'4'!W1622+'5'!V1622*'5'!W1622+'6'!V1622*'6'!W1622+'7'!V1622*'7'!W1622+'8'!V1622*'8'!W1622+'9'!V1622*'9'!W1622)/W1622</f>
        <v>3</v>
      </c>
      <c r="W1622" s="6">
        <f>'0'!W1622+'1'!W1622+'2'!W1622+'3'!W1622+'4'!W1622+'5'!W1622+'6'!W1622+'7'!W1622+'8'!W1622+'9'!W1622</f>
        <v>8.3966356762374783</v>
      </c>
      <c r="X1622" s="6">
        <f>('0'!X1622*'0'!Y1622+'1'!X1622*'1'!Y1622+'2'!X1622*'2'!Y1622+'3'!X1622*'3'!Y1622+'4'!X1622*'4'!Y1622+'5'!X1622*'5'!Y1622+'6'!X1622*'6'!Y1622+'7'!X1622*'7'!Y1622+'8'!X1622*'8'!Y1622+'9'!X1622*'9'!Y1622)/Y1622</f>
        <v>3</v>
      </c>
      <c r="Y1622" s="6">
        <f>'0'!Y1622+'1'!Y1622+'2'!Y1622+'3'!Y1622+'4'!Y1622+'5'!Y1622+'6'!Y1622+'7'!Y1622+'8'!Y1622+'9'!Y1622</f>
        <v>7.0657796302978886</v>
      </c>
      <c r="Z1622" s="6">
        <f>('0'!Z1622*'0'!AA1622+'1'!Z1622*'1'!AA1622+'2'!Z1622*'2'!AA1622+'3'!Z1622*'3'!AA1622+'4'!Z1622*'4'!AA1622+'5'!Z1622*'5'!AA1622+'6'!Z1622*'6'!AA1622+'7'!Z1622*'7'!AA1622+'8'!Z1622*'8'!AA1622+'9'!Z1622*'9'!AA1622)/AA1622</f>
        <v>25.000000000000004</v>
      </c>
      <c r="AA1622" s="6">
        <f>'0'!AA1622+'1'!AA1622+'2'!AA1622+'3'!AA1622+'4'!AA1622+'5'!AA1622+'6'!AA1622+'7'!AA1622+'8'!AA1622+'9'!AA1622</f>
        <v>7.4200337256800832</v>
      </c>
      <c r="AB1622" s="6">
        <f>('0'!AB1622*'0'!AC1622+'1'!AB1622*'1'!AC1622+'2'!AB1622*'2'!AC1622+'3'!AB1622*'3'!AC1622+'4'!AB1622*'4'!AC1622+'5'!AB1622*'5'!AC1622+'6'!AB1622*'6'!AC1622+'7'!AB1622*'7'!AC1622+'8'!AB1622*'8'!AC1622+'9'!AB1622*'9'!AC1622)/AC1622</f>
        <v>4</v>
      </c>
      <c r="AC1622" s="6">
        <f>'0'!AC1622+'1'!AC1622+'2'!AC1622+'3'!AC1622+'4'!AC1622+'5'!AC1622+'6'!AC1622+'7'!AC1622+'8'!AC1622+'9'!AC1622</f>
        <v>7.3134996583275402</v>
      </c>
      <c r="AD1622" s="6">
        <f>('0'!AD1622*'0'!AE1622+'1'!AD1622*'1'!AE1622+'2'!AD1622*'2'!AE1622+'3'!AD1622*'3'!AE1622+'4'!AD1622*'4'!AE1622+'5'!AD1622*'5'!AE1622+'6'!AD1622*'6'!AE1622+'7'!AD1622*'7'!AE1622+'8'!AD1622*'8'!AE1622+'9'!AD1622*'9'!AE1622)/AE1622</f>
        <v>3</v>
      </c>
      <c r="AE1622" s="6">
        <f>'0'!AE1622+'1'!AE1622+'2'!AE1622+'3'!AE1622+'4'!AE1622+'5'!AE1622+'6'!AE1622+'7'!AE1622+'8'!AE1622+'9'!AE1622</f>
        <v>6.0966229239852225</v>
      </c>
      <c r="AF1622" s="6">
        <f>('0'!AF1622*'0'!AG1622+'1'!AF1622*'1'!AG1622+'2'!AF1622*'2'!AG1622+'3'!AF1622*'3'!AG1622+'4'!AF1622*'4'!AG1622+'5'!AF1622*'5'!AG1622+'6'!AF1622*'6'!AG1622+'7'!AF1622*'7'!AG1622+'8'!AF1622*'8'!AG1622+'9'!AF1622*'9'!AG1622)/AG1622</f>
        <v>10.531076202904137</v>
      </c>
      <c r="AG1622" s="6">
        <f>'0'!AG1622+'1'!AG1622+'2'!AG1622+'3'!AG1622+'4'!AG1622+'5'!AG1622+'6'!AG1622+'7'!AG1622+'8'!AG1622+'9'!AG1622</f>
        <v>4.5432160038840532</v>
      </c>
      <c r="AH1622" s="6">
        <f>('0'!AH1622*'0'!AI1622+'1'!AH1622*'1'!AI1622+'2'!AH1622*'2'!AI1622+'3'!AH1622*'3'!AI1622+'4'!AH1622*'4'!AI1622+'5'!AH1622*'5'!AI1622+'6'!AH1622*'6'!AI1622+'7'!AH1622*'7'!AI1622+'8'!AH1622*'8'!AI1622+'9'!AH1622*'9'!AI1622)/AI1622</f>
        <v>3.2898493829023927</v>
      </c>
      <c r="AI1622" s="6">
        <f>'0'!AI1622+'1'!AI1622+'2'!AI1622+'3'!AI1622+'4'!AI1622+'5'!AI1622+'6'!AI1622+'7'!AI1622+'8'!AI1622+'9'!AI1622</f>
        <v>6.1049280146587863</v>
      </c>
      <c r="AJ1622" s="6">
        <f>('0'!AJ1622*'0'!AK1622+'1'!AJ1622*'1'!AK1622+'2'!AJ1622*'2'!AK1622+'3'!AJ1622*'3'!AK1622+'4'!AJ1622*'4'!AK1622+'5'!AJ1622*'5'!AK1622+'6'!AJ1622*'6'!AK1622+'7'!AJ1622*'7'!AK1622+'8'!AJ1622*'8'!AK1622+'9'!AJ1622*'9'!AK1622)/AK1622</f>
        <v>2.9999999999999987</v>
      </c>
      <c r="AK1622" s="6">
        <f>'0'!AK1622+'1'!AK1622+'2'!AK1622+'3'!AK1622+'4'!AK1622+'5'!AK1622+'6'!AK1622+'7'!AK1622+'8'!AK1622+'9'!AK1622</f>
        <v>6.3378808919061811</v>
      </c>
      <c r="AL1622" s="6">
        <f>('0'!AL1622*'0'!AM1622+'1'!AL1622*'1'!AM1622+'2'!AL1622*'2'!AM1622+'3'!AL1622*'3'!AM1622+'4'!AL1622*'4'!AM1622+'5'!AL1622*'5'!AM1622+'6'!AL1622*'6'!AM1622+'7'!AL1622*'7'!AM1622+'8'!AL1622*'8'!AM1622+'9'!AL1622*'9'!AM1622)/AM1622</f>
        <v>19.486512371087318</v>
      </c>
      <c r="AM1622" s="6">
        <f>'0'!AM1622+'1'!AM1622+'2'!AM1622+'3'!AM1622+'4'!AM1622+'5'!AM1622+'6'!AM1622+'7'!AM1622+'8'!AM1622+'9'!AM1622</f>
        <v>8.952502830298835</v>
      </c>
      <c r="AN1622" s="6">
        <f>('0'!AN1622*'0'!AO1622+'1'!AN1622*'1'!AO1622+'2'!AN1622*'2'!AO1622+'3'!AN1622*'3'!AO1622+'4'!AN1622*'4'!AO1622+'5'!AN1622*'5'!AO1622+'6'!AN1622*'6'!AO1622+'7'!AN1622*'7'!AO1622+'8'!AN1622*'8'!AO1622+'9'!AN1622*'9'!AO1622)/AO1622</f>
        <v>4</v>
      </c>
      <c r="AO1622" s="6">
        <f>'0'!AO1622+'1'!AO1622+'2'!AO1622+'3'!AO1622+'4'!AO1622+'5'!AO1622+'6'!AO1622+'7'!AO1622+'8'!AO1622+'9'!AO1622</f>
        <v>8.4051172284670379</v>
      </c>
      <c r="AP1622" s="6">
        <f>('0'!AP1622*'0'!AQ1622+'1'!AP1622*'1'!AQ1622+'2'!AP1622*'2'!AQ1622+'3'!AP1622*'3'!AQ1622+'4'!AP1622*'4'!AQ1622+'5'!AP1622*'5'!AQ1622+'6'!AP1622*'6'!AQ1622+'7'!AP1622*'7'!AQ1622+'8'!AP1622*'8'!AQ1622+'9'!AP1622*'9'!AQ1622)/AQ1622</f>
        <v>4</v>
      </c>
      <c r="AQ1622" s="6">
        <f>'0'!AQ1622+'1'!AQ1622+'2'!AQ1622+'3'!AQ1622+'4'!AQ1622+'5'!AQ1622+'6'!AQ1622+'7'!AQ1622+'8'!AQ1622+'9'!AQ1622</f>
        <v>6.9998463112708729</v>
      </c>
      <c r="AR1622" s="6">
        <f>('0'!AR1622*'0'!AS1622+'1'!AR1622*'1'!AS1622+'2'!AR1622*'2'!AS1622+'3'!AR1622*'3'!AS1622+'4'!AR1622*'4'!AS1622+'5'!AR1622*'5'!AS1622+'6'!AR1622*'6'!AS1622+'7'!AR1622*'7'!AS1622+'8'!AR1622*'8'!AS1622+'9'!AR1622*'9'!AS1622)/AS1622</f>
        <v>10</v>
      </c>
      <c r="AS1622" s="6">
        <f>'0'!AS1622+'1'!AS1622+'2'!AS1622+'3'!AS1622+'4'!AS1622+'5'!AS1622+'6'!AS1622+'7'!AS1622+'8'!AS1622+'9'!AS1622</f>
        <v>9.9999261843583263</v>
      </c>
      <c r="AT1622" s="6">
        <f>('0'!AT1622*'0'!AU1622+'1'!AT1622*'1'!AU1622+'2'!AT1622*'2'!AU1622+'3'!AT1622*'3'!AU1622+'4'!AT1622*'4'!AU1622+'5'!AT1622*'5'!AU1622+'6'!AT1622*'6'!AU1622+'7'!AT1622*'7'!AU1622+'8'!AT1622*'8'!AU1622+'9'!AT1622*'9'!AU1622)/AU1622</f>
        <v>3.4290134945243218</v>
      </c>
      <c r="AU1622" s="6">
        <f>'0'!AU1622+'1'!AU1622+'2'!AU1622+'3'!AU1622+'4'!AU1622+'5'!AU1622+'6'!AU1622+'7'!AU1622+'8'!AU1622+'9'!AU1622</f>
        <v>5.5503573449832206</v>
      </c>
      <c r="AV1622" s="6">
        <f>('0'!AV1622*'0'!AW1622+'1'!AV1622*'1'!AW1622+'2'!AV1622*'2'!AW1622+'3'!AV1622*'3'!AW1622+'4'!AV1622*'4'!AW1622+'5'!AV1622*'5'!AW1622+'6'!AV1622*'6'!AW1622+'7'!AV1622*'7'!AW1622+'8'!AV1622*'8'!AW1622+'9'!AV1622*'9'!AW1622)/AW1622</f>
        <v>3.4920452672943143</v>
      </c>
      <c r="AW1622" s="6">
        <f>'0'!AW1622+'1'!AW1622+'2'!AW1622+'3'!AW1622+'4'!AW1622+'5'!AW1622+'6'!AW1622+'7'!AW1622+'8'!AW1622+'9'!AW1622</f>
        <v>6.4408494833570176</v>
      </c>
      <c r="AX1622" s="6">
        <f t="shared" si="54"/>
        <v>100.01758857399145</v>
      </c>
      <c r="AY1622" s="6">
        <f t="shared" si="55"/>
        <v>0.99982414519043883</v>
      </c>
      <c r="AZ1622" s="6">
        <f t="shared" si="56"/>
        <v>19.996482903808779</v>
      </c>
      <c r="BA1622" s="6">
        <f t="shared" si="57"/>
        <v>14.997362177856582</v>
      </c>
      <c r="BB1622" s="6">
        <f t="shared" si="58"/>
        <v>24.995603629760975</v>
      </c>
      <c r="BC1622" s="6">
        <f t="shared" si="59"/>
        <v>10.529224262504</v>
      </c>
      <c r="BD1622" s="6">
        <f t="shared" si="60"/>
        <v>19.48308557416529</v>
      </c>
      <c r="BE1622" s="6">
        <f t="shared" si="61"/>
        <v>9.9982414519043878</v>
      </c>
      <c r="BF1622" s="6">
        <f t="shared" si="62"/>
        <v>100.00000000000001</v>
      </c>
    </row>
    <row r="1623" spans="1:58" ht="15.75" customHeight="1" x14ac:dyDescent="0.25">
      <c r="A1623" s="6" t="str">
        <f>IF(AND('0'!A1623='1'!A1623,'1'!A1623='2'!A1623,'2'!A1623='3'!A1623,'3'!A1623='4'!A1623,'4'!A1623='5'!A1623,'5'!A1623='6'!A1623,'6'!A1623='7'!A1623,'7'!A1623='8'!A1623,'8'!A1623='9'!A1623,'1'!A1623='2'!A1623),'9'!A1623,)</f>
        <v>IECM</v>
      </c>
      <c r="B1623" s="7" t="str">
        <f>IF(AND('0'!B1623='1'!B1623,'1'!B1623='2'!B1623,'2'!B1623='3'!B1623,'3'!B1623='4'!B1623,'4'!B1623='5'!B1623,'5'!B1623='6'!B1623,'6'!B1623='7'!B1623,'7'!B1623='8'!B1623,'8'!B1623='9'!B1623,'1'!B1623='2'!B1623),'9'!B1623,)</f>
        <v>1951-02-08</v>
      </c>
      <c r="C1623" s="7" t="str">
        <f>IF(AND('0'!C1623='1'!C1623,'1'!C1623='2'!C1623,'2'!C1623='3'!C1623,'3'!C1623='4'!C1623,'4'!C1623='5'!C1623,'5'!C1623='6'!C1623,'6'!C1623='7'!C1623,'7'!C1623='8'!C1623,'8'!C1623='9'!C1623,'1'!C1623='2'!C1623),'9'!C1623,)</f>
        <v>1951-02-08</v>
      </c>
      <c r="D1623" s="7">
        <f>IF(AND('0'!D1623='1'!D1623,'1'!D1623='2'!D1623,'2'!D1623='3'!D1623,'3'!D1623='4'!D1623,'4'!D1623='5'!D1623,'5'!D1623='6'!D1623,'6'!D1623='7'!D1623,'7'!D1623='8'!D1623,'8'!D1623='9'!D1623,'1'!D1623='2'!D1623),'9'!D1623,)</f>
        <v>0</v>
      </c>
      <c r="E1623" s="8">
        <f>IF(COUNTIF(Recovered!$A$2:$A$808,A1623)&gt;0,1,0)</f>
        <v>0</v>
      </c>
      <c r="F1623" s="6">
        <f>('0'!F1623*'0'!G1623+'1'!F1623*'1'!G1623+'2'!F1623*'2'!G1623+'3'!F1623*'3'!G1623+'4'!F1623*'4'!G1623+'5'!F1623*'5'!G1623+'6'!F1623*'6'!G1623+'7'!F1623*'7'!G1623+'8'!F1623*'8'!G1623+'9'!F1623*'9'!G1623)/G1623</f>
        <v>3</v>
      </c>
      <c r="G1623" s="9">
        <f>'0'!G1623+'1'!G1623+'2'!G1623+'3'!G1623+'4'!G1623+'5'!G1623+'6'!G1623+'7'!G1623+'8'!G1623+'9'!G1623</f>
        <v>5.7572790082585215</v>
      </c>
      <c r="H1623" s="6">
        <f>('0'!H1623*'0'!I1623+'1'!H1623*'1'!I1623+'2'!H1623*'2'!I1623+'3'!H1623*'3'!I1623+'4'!H1623*'4'!I1623+'5'!H1623*'5'!I1623+'6'!H1623*'6'!I1623+'7'!H1623*'7'!I1623+'8'!H1623*'8'!I1623+'9'!H1623*'9'!I1623)/I1623</f>
        <v>3</v>
      </c>
      <c r="I1623" s="9">
        <f>'0'!I1623+'1'!I1623+'2'!I1623+'3'!I1623+'4'!I1623+'5'!I1623+'6'!I1623+'7'!I1623+'8'!I1623+'9'!I1623</f>
        <v>6.4831677295609822</v>
      </c>
      <c r="J1623" s="6">
        <f>('0'!J1623*'0'!K1623+'1'!J1623*'1'!K1623+'2'!J1623*'2'!K1623+'3'!J1623*'3'!K1623+'4'!J1623*'4'!K1623+'5'!J1623*'5'!K1623+'6'!J1623*'6'!K1623+'7'!J1623*'7'!K1623+'8'!J1623*'8'!K1623+'9'!J1623*'9'!K1623)/K1623</f>
        <v>2</v>
      </c>
      <c r="K1623" s="9">
        <f>'0'!K1623+'1'!K1623+'2'!K1623+'3'!K1623+'4'!K1623+'5'!K1623+'6'!K1623+'7'!K1623+'8'!K1623+'9'!K1623</f>
        <v>9.0375068228357982</v>
      </c>
      <c r="L1623" s="6">
        <f>('0'!L1623*'0'!M1623+'1'!L1623*'1'!M1623+'2'!L1623*'2'!M1623+'3'!L1623*'3'!M1623+'4'!L1623*'4'!M1623+'5'!L1623*'5'!M1623+'6'!L1623*'6'!M1623+'7'!L1623*'7'!M1623+'8'!L1623*'8'!M1623+'9'!L1623*'9'!M1623)/M1623</f>
        <v>4</v>
      </c>
      <c r="M1623" s="9">
        <f>'0'!M1623+'1'!M1623+'2'!M1623+'3'!M1623+'4'!M1623+'5'!M1623+'6'!M1623+'7'!M1623+'8'!M1623+'9'!M1623</f>
        <v>8.2953329627688142</v>
      </c>
      <c r="N1623" s="6">
        <f>('0'!N1623*'0'!O1623+'1'!N1623*'1'!O1623+'2'!N1623*'2'!O1623+'3'!N1623*'3'!O1623+'4'!N1623*'4'!O1623+'5'!N1623*'5'!O1623+'6'!N1623*'6'!O1623+'7'!N1623*'7'!O1623+'8'!N1623*'8'!O1623+'9'!N1623*'9'!O1623)/O1623</f>
        <v>19.999999999999996</v>
      </c>
      <c r="O1623" s="9">
        <f>'0'!O1623+'1'!O1623+'2'!O1623+'3'!O1623+'4'!O1623+'5'!O1623+'6'!O1623+'7'!O1623+'8'!O1623+'9'!O1623</f>
        <v>8.2926350746092705</v>
      </c>
      <c r="P1623" s="6">
        <f>('0'!P1623*'0'!Q1623+'1'!P1623*'1'!Q1623+'2'!P1623*'2'!Q1623+'3'!P1623*'3'!Q1623+'4'!P1623*'4'!Q1623+'5'!P1623*'5'!Q1623+'6'!P1623*'6'!Q1623+'7'!P1623*'7'!Q1623+'8'!P1623*'8'!Q1623+'9'!P1623*'9'!Q1623)/Q1623</f>
        <v>3.7302507237462432</v>
      </c>
      <c r="Q1623" s="9">
        <f>'0'!Q1623+'1'!Q1623+'2'!Q1623+'3'!Q1623+'4'!Q1623+'5'!Q1623+'6'!Q1623+'7'!Q1623+'8'!Q1623+'9'!Q1623</f>
        <v>5.6587046496022797</v>
      </c>
      <c r="R1623" s="6">
        <f>('0'!R1623*'0'!S1623+'1'!R1623*'1'!S1623+'2'!R1623*'2'!S1623+'3'!R1623*'3'!S1623+'4'!R1623*'4'!S1623+'5'!R1623*'5'!S1623+'6'!R1623*'6'!S1623+'7'!R1623*'7'!S1623+'8'!R1623*'8'!S1623+'9'!R1623*'9'!S1623)/S1623</f>
        <v>3</v>
      </c>
      <c r="S1623" s="9">
        <f>'0'!S1623+'1'!S1623+'2'!S1623+'3'!S1623+'4'!S1623+'5'!S1623+'6'!S1623+'7'!S1623+'8'!S1623+'9'!S1623</f>
        <v>8.775394416586888</v>
      </c>
      <c r="T1623" s="6">
        <f>('0'!T1623*'0'!U1623+'1'!T1623*'1'!U1623+'2'!T1623*'2'!U1623+'3'!T1623*'3'!U1623+'4'!T1623*'4'!U1623+'5'!T1623*'5'!U1623+'6'!T1623*'6'!U1623+'7'!T1623*'7'!U1623+'8'!T1623*'8'!U1623+'9'!T1623*'9'!U1623)/U1623</f>
        <v>15.392593442050932</v>
      </c>
      <c r="U1623" s="9">
        <f>'0'!U1623+'1'!U1623+'2'!U1623+'3'!U1623+'4'!U1623+'5'!U1623+'6'!U1623+'7'!U1623+'8'!U1623+'9'!U1623</f>
        <v>5.436140344758865</v>
      </c>
      <c r="V1623" s="6">
        <f>('0'!V1623*'0'!W1623+'1'!V1623*'1'!W1623+'2'!V1623*'2'!W1623+'3'!V1623*'3'!W1623+'4'!V1623*'4'!W1623+'5'!V1623*'5'!W1623+'6'!V1623*'6'!W1623+'7'!V1623*'7'!W1623+'8'!V1623*'8'!W1623+'9'!V1623*'9'!W1623)/W1623</f>
        <v>3</v>
      </c>
      <c r="W1623" s="9">
        <f>'0'!W1623+'1'!W1623+'2'!W1623+'3'!W1623+'4'!W1623+'5'!W1623+'6'!W1623+'7'!W1623+'8'!W1623+'9'!W1623</f>
        <v>9.2550102330168045</v>
      </c>
      <c r="X1623" s="6">
        <f>('0'!X1623*'0'!Y1623+'1'!X1623*'1'!Y1623+'2'!X1623*'2'!Y1623+'3'!X1623*'3'!Y1623+'4'!X1623*'4'!Y1623+'5'!X1623*'5'!Y1623+'6'!X1623*'6'!Y1623+'7'!X1623*'7'!Y1623+'8'!X1623*'8'!Y1623+'9'!X1623*'9'!Y1623)/Y1623</f>
        <v>2.9999999999999996</v>
      </c>
      <c r="Y1623" s="9">
        <f>'0'!Y1623+'1'!Y1623+'2'!Y1623+'3'!Y1623+'4'!Y1623+'5'!Y1623+'6'!Y1623+'7'!Y1623+'8'!Y1623+'9'!Y1623</f>
        <v>7.6826896060995873</v>
      </c>
      <c r="Z1623" s="6">
        <f>('0'!Z1623*'0'!AA1623+'1'!Z1623*'1'!AA1623+'2'!Z1623*'2'!AA1623+'3'!Z1623*'3'!AA1623+'4'!Z1623*'4'!AA1623+'5'!Z1623*'5'!AA1623+'6'!Z1623*'6'!AA1623+'7'!Z1623*'7'!AA1623+'8'!Z1623*'8'!AA1623+'9'!Z1623*'9'!AA1623)/AA1623</f>
        <v>24.550276706671244</v>
      </c>
      <c r="AA1623" s="9">
        <f>'0'!AA1623+'1'!AA1623+'2'!AA1623+'3'!AA1623+'4'!AA1623+'5'!AA1623+'6'!AA1623+'7'!AA1623+'8'!AA1623+'9'!AA1623</f>
        <v>8.563399091789714</v>
      </c>
      <c r="AB1623" s="6">
        <f>('0'!AB1623*'0'!AC1623+'1'!AB1623*'1'!AC1623+'2'!AB1623*'2'!AC1623+'3'!AB1623*'3'!AC1623+'4'!AB1623*'4'!AC1623+'5'!AB1623*'5'!AC1623+'6'!AB1623*'6'!AC1623+'7'!AB1623*'7'!AC1623+'8'!AB1623*'8'!AC1623+'9'!AB1623*'9'!AC1623)/AC1623</f>
        <v>3.9105835332754793</v>
      </c>
      <c r="AC1623" s="9">
        <f>'0'!AC1623+'1'!AC1623+'2'!AC1623+'3'!AC1623+'4'!AC1623+'5'!AC1623+'6'!AC1623+'7'!AC1623+'8'!AC1623+'9'!AC1623</f>
        <v>8.4196233309699622</v>
      </c>
      <c r="AD1623" s="6">
        <f>('0'!AD1623*'0'!AE1623+'1'!AD1623*'1'!AE1623+'2'!AD1623*'2'!AE1623+'3'!AD1623*'3'!AE1623+'4'!AD1623*'4'!AE1623+'5'!AD1623*'5'!AE1623+'6'!AD1623*'6'!AE1623+'7'!AD1623*'7'!AE1623+'8'!AD1623*'8'!AE1623+'9'!AD1623*'9'!AE1623)/AE1623</f>
        <v>3.1620038585960182</v>
      </c>
      <c r="AE1623" s="9">
        <f>'0'!AE1623+'1'!AE1623+'2'!AE1623+'3'!AE1623+'4'!AE1623+'5'!AE1623+'6'!AE1623+'7'!AE1623+'8'!AE1623+'9'!AE1623</f>
        <v>6.7314376940826488</v>
      </c>
      <c r="AF1623" s="6">
        <f>('0'!AF1623*'0'!AG1623+'1'!AF1623*'1'!AG1623+'2'!AF1623*'2'!AG1623+'3'!AF1623*'3'!AG1623+'4'!AF1623*'4'!AG1623+'5'!AF1623*'5'!AG1623+'6'!AF1623*'6'!AG1623+'7'!AF1623*'7'!AG1623+'8'!AF1623*'8'!AG1623+'9'!AF1623*'9'!AG1623)/AG1623</f>
        <v>15.719195181984061</v>
      </c>
      <c r="AG1623" s="9">
        <f>'0'!AG1623+'1'!AG1623+'2'!AG1623+'3'!AG1623+'4'!AG1623+'5'!AG1623+'6'!AG1623+'7'!AG1623+'8'!AG1623+'9'!AG1623</f>
        <v>5.0708212027381538</v>
      </c>
      <c r="AH1623" s="6">
        <f>('0'!AH1623*'0'!AI1623+'1'!AH1623*'1'!AI1623+'2'!AH1623*'2'!AI1623+'3'!AH1623*'3'!AI1623+'4'!AH1623*'4'!AI1623+'5'!AH1623*'5'!AI1623+'6'!AH1623*'6'!AI1623+'7'!AH1623*'7'!AI1623+'8'!AH1623*'8'!AI1623+'9'!AH1623*'9'!AI1623)/AI1623</f>
        <v>3.7345235763374234</v>
      </c>
      <c r="AI1623" s="9">
        <f>'0'!AI1623+'1'!AI1623+'2'!AI1623+'3'!AI1623+'4'!AI1623+'5'!AI1623+'6'!AI1623+'7'!AI1623+'8'!AI1623+'9'!AI1623</f>
        <v>6.9801672027926847</v>
      </c>
      <c r="AJ1623" s="6">
        <f>('0'!AJ1623*'0'!AK1623+'1'!AJ1623*'1'!AK1623+'2'!AJ1623*'2'!AK1623+'3'!AJ1623*'3'!AK1623+'4'!AJ1623*'4'!AK1623+'5'!AJ1623*'5'!AK1623+'6'!AJ1623*'6'!AK1623+'7'!AJ1623*'7'!AK1623+'8'!AJ1623*'8'!AK1623+'9'!AJ1623*'9'!AK1623)/AK1623</f>
        <v>2.9999999999999996</v>
      </c>
      <c r="AK1623" s="9">
        <f>'0'!AK1623+'1'!AK1623+'2'!AK1623+'3'!AK1623+'4'!AK1623+'5'!AK1623+'6'!AK1623+'7'!AK1623+'8'!AK1623+'9'!AK1623</f>
        <v>7.5228072993334774</v>
      </c>
      <c r="AL1623" s="6">
        <f>('0'!AL1623*'0'!AM1623+'1'!AL1623*'1'!AM1623+'2'!AL1623*'2'!AM1623+'3'!AL1623*'3'!AM1623+'4'!AL1623*'4'!AM1623+'5'!AL1623*'5'!AM1623+'6'!AL1623*'6'!AM1623+'7'!AL1623*'7'!AM1623+'8'!AL1623*'8'!AM1623+'9'!AL1623*'9'!AM1623)/AM1623</f>
        <v>14.458786284292607</v>
      </c>
      <c r="AM1623" s="9">
        <f>'0'!AM1623+'1'!AM1623+'2'!AM1623+'3'!AM1623+'4'!AM1623+'5'!AM1623+'6'!AM1623+'7'!AM1623+'8'!AM1623+'9'!AM1623</f>
        <v>9.1738674286371271</v>
      </c>
      <c r="AN1623" s="6">
        <f>('0'!AN1623*'0'!AO1623+'1'!AN1623*'1'!AO1623+'2'!AN1623*'2'!AO1623+'3'!AN1623*'3'!AO1623+'4'!AN1623*'4'!AO1623+'5'!AN1623*'5'!AO1623+'6'!AN1623*'6'!AO1623+'7'!AN1623*'7'!AO1623+'8'!AN1623*'8'!AO1623+'9'!AN1623*'9'!AO1623)/AO1623</f>
        <v>3.3875209360182272</v>
      </c>
      <c r="AO1623" s="9">
        <f>'0'!AO1623+'1'!AO1623+'2'!AO1623+'3'!AO1623+'4'!AO1623+'5'!AO1623+'6'!AO1623+'7'!AO1623+'8'!AO1623+'9'!AO1623</f>
        <v>6.4245495160254604</v>
      </c>
      <c r="AP1623" s="6">
        <f>('0'!AP1623*'0'!AQ1623+'1'!AP1623*'1'!AQ1623+'2'!AP1623*'2'!AQ1623+'3'!AP1623*'3'!AQ1623+'4'!AP1623*'4'!AQ1623+'5'!AP1623*'5'!AQ1623+'6'!AP1623*'6'!AQ1623+'7'!AP1623*'7'!AQ1623+'8'!AP1623*'8'!AQ1623+'9'!AP1623*'9'!AQ1623)/AQ1623</f>
        <v>4</v>
      </c>
      <c r="AQ1623" s="9">
        <f>'0'!AQ1623+'1'!AQ1623+'2'!AQ1623+'3'!AQ1623+'4'!AQ1623+'5'!AQ1623+'6'!AQ1623+'7'!AQ1623+'8'!AQ1623+'9'!AQ1623</f>
        <v>9.5700309887556863</v>
      </c>
      <c r="AR1623" s="6">
        <f>('0'!AR1623*'0'!AS1623+'1'!AR1623*'1'!AS1623+'2'!AR1623*'2'!AS1623+'3'!AR1623*'3'!AS1623+'4'!AR1623*'4'!AS1623+'5'!AR1623*'5'!AS1623+'6'!AR1623*'6'!AS1623+'7'!AR1623*'7'!AS1623+'8'!AR1623*'8'!AS1623+'9'!AR1623*'9'!AS1623)/AS1623</f>
        <v>9.9999999999999982</v>
      </c>
      <c r="AS1623" s="9">
        <f>'0'!AS1623+'1'!AS1623+'2'!AS1623+'3'!AS1623+'4'!AS1623+'5'!AS1623+'6'!AS1623+'7'!AS1623+'8'!AS1623+'9'!AS1623</f>
        <v>9.9999730311458261</v>
      </c>
      <c r="AT1623" s="6">
        <f>('0'!AT1623*'0'!AU1623+'1'!AT1623*'1'!AU1623+'2'!AT1623*'2'!AU1623+'3'!AT1623*'3'!AU1623+'4'!AT1623*'4'!AU1623+'5'!AT1623*'5'!AU1623+'6'!AT1623*'6'!AU1623+'7'!AT1623*'7'!AU1623+'8'!AT1623*'8'!AU1623+'9'!AT1623*'9'!AU1623)/AU1623</f>
        <v>4</v>
      </c>
      <c r="AU1623" s="9">
        <f>'0'!AU1623+'1'!AU1623+'2'!AU1623+'3'!AU1623+'4'!AU1623+'5'!AU1623+'6'!AU1623+'7'!AU1623+'8'!AU1623+'9'!AU1623</f>
        <v>5.2090522084939463</v>
      </c>
      <c r="AV1623" s="6">
        <f>('0'!AV1623*'0'!AW1623+'1'!AV1623*'1'!AW1623+'2'!AV1623*'2'!AW1623+'3'!AV1623*'3'!AW1623+'4'!AV1623*'4'!AW1623+'5'!AV1623*'5'!AW1623+'6'!AV1623*'6'!AW1623+'7'!AV1623*'7'!AW1623+'8'!AV1623*'8'!AW1623+'9'!AV1623*'9'!AW1623)/AW1623</f>
        <v>3.4222227785067099</v>
      </c>
      <c r="AW1623" s="9">
        <f>'0'!AW1623+'1'!AW1623+'2'!AW1623+'3'!AW1623+'4'!AW1623+'5'!AW1623+'6'!AW1623+'7'!AW1623+'8'!AW1623+'9'!AW1623</f>
        <v>6.1170566042177859</v>
      </c>
      <c r="AX1623" s="6">
        <f t="shared" si="54"/>
        <v>100.12085161499886</v>
      </c>
      <c r="AY1623" s="6">
        <f t="shared" si="55"/>
        <v>0.99879294259837526</v>
      </c>
      <c r="AZ1623" s="6">
        <f t="shared" si="56"/>
        <v>19.975858851967502</v>
      </c>
      <c r="BA1623" s="6">
        <f t="shared" si="57"/>
        <v>15.374013698206504</v>
      </c>
      <c r="BB1623" s="6">
        <f t="shared" si="58"/>
        <v>24.520643113460522</v>
      </c>
      <c r="BC1623" s="6">
        <f t="shared" si="59"/>
        <v>15.700221211092062</v>
      </c>
      <c r="BD1623" s="6">
        <f t="shared" si="60"/>
        <v>14.441333699289642</v>
      </c>
      <c r="BE1623" s="6">
        <f t="shared" si="61"/>
        <v>9.9879294259837508</v>
      </c>
      <c r="BF1623" s="6">
        <f t="shared" si="62"/>
        <v>99.999999999999986</v>
      </c>
    </row>
    <row r="1624" spans="1:58" ht="15.75" customHeight="1" x14ac:dyDescent="0.25">
      <c r="A1624" s="6" t="str">
        <f>IF(AND('0'!A1624='1'!A1624,'1'!A1624='2'!A1624,'2'!A1624='3'!A1624,'3'!A1624='4'!A1624,'4'!A1624='5'!A1624,'5'!A1624='6'!A1624,'6'!A1624='7'!A1624,'7'!A1624='8'!A1624,'8'!A1624='9'!A1624,'1'!A1624='2'!A1624),'9'!A1624,)</f>
        <v>RPA</v>
      </c>
      <c r="B1624" s="7" t="str">
        <f>IF(AND('0'!B1624='1'!B1624,'1'!B1624='2'!B1624,'2'!B1624='3'!B1624,'3'!B1624='4'!B1624,'4'!B1624='5'!B1624,'5'!B1624='6'!B1624,'6'!B1624='7'!B1624,'7'!B1624='8'!B1624,'8'!B1624='9'!B1624,'1'!B1624='2'!B1624),'9'!B1624,)</f>
        <v>1951-02-08</v>
      </c>
      <c r="C1624" s="7" t="str">
        <f>IF(AND('0'!C1624='1'!C1624,'1'!C1624='2'!C1624,'2'!C1624='3'!C1624,'3'!C1624='4'!C1624,'4'!C1624='5'!C1624,'5'!C1624='6'!C1624,'6'!C1624='7'!C1624,'7'!C1624='8'!C1624,'8'!C1624='9'!C1624,'1'!C1624='2'!C1624),'9'!C1624,)</f>
        <v>1951-02-08</v>
      </c>
      <c r="D1624" s="7">
        <f>IF(AND('0'!D1624='1'!D1624,'1'!D1624='2'!D1624,'2'!D1624='3'!D1624,'3'!D1624='4'!D1624,'4'!D1624='5'!D1624,'5'!D1624='6'!D1624,'6'!D1624='7'!D1624,'7'!D1624='8'!D1624,'8'!D1624='9'!D1624,'1'!D1624='2'!D1624),'9'!D1624,)</f>
        <v>19155</v>
      </c>
      <c r="E1624" s="8">
        <f>IF(COUNTIF(Recovered!$A$2:$A$808,A1624)&gt;0,1,0)</f>
        <v>1</v>
      </c>
      <c r="F1624" s="6">
        <f>('0'!F1624*'0'!G1624+'1'!F1624*'1'!G1624+'2'!F1624*'2'!G1624+'3'!F1624*'3'!G1624+'4'!F1624*'4'!G1624+'5'!F1624*'5'!G1624+'6'!F1624*'6'!G1624+'7'!F1624*'7'!G1624+'8'!F1624*'8'!G1624+'9'!F1624*'9'!G1624)/G1624</f>
        <v>4</v>
      </c>
      <c r="G1624" s="9">
        <f>'0'!G1624+'1'!G1624+'2'!G1624+'3'!G1624+'4'!G1624+'5'!G1624+'6'!G1624+'7'!G1624+'8'!G1624+'9'!G1624</f>
        <v>5.4173465398533684</v>
      </c>
      <c r="H1624" s="6">
        <f>('0'!H1624*'0'!I1624+'1'!H1624*'1'!I1624+'2'!H1624*'2'!I1624+'3'!H1624*'3'!I1624+'4'!H1624*'4'!I1624+'5'!H1624*'5'!I1624+'6'!H1624*'6'!I1624+'7'!H1624*'7'!I1624+'8'!H1624*'8'!I1624+'9'!H1624*'9'!I1624)/I1624</f>
        <v>3</v>
      </c>
      <c r="I1624" s="9">
        <f>'0'!I1624+'1'!I1624+'2'!I1624+'3'!I1624+'4'!I1624+'5'!I1624+'6'!I1624+'7'!I1624+'8'!I1624+'9'!I1624</f>
        <v>5.7520112255868838</v>
      </c>
      <c r="J1624" s="6">
        <f>('0'!J1624*'0'!K1624+'1'!J1624*'1'!K1624+'2'!J1624*'2'!K1624+'3'!J1624*'3'!K1624+'4'!J1624*'4'!K1624+'5'!J1624*'5'!K1624+'6'!J1624*'6'!K1624+'7'!J1624*'7'!K1624+'8'!J1624*'8'!K1624+'9'!J1624*'9'!K1624)/K1624</f>
        <v>2</v>
      </c>
      <c r="K1624" s="9">
        <f>'0'!K1624+'1'!K1624+'2'!K1624+'3'!K1624+'4'!K1624+'5'!K1624+'6'!K1624+'7'!K1624+'8'!K1624+'9'!K1624</f>
        <v>8.9395841922161008</v>
      </c>
      <c r="L1624" s="6">
        <f>('0'!L1624*'0'!M1624+'1'!L1624*'1'!M1624+'2'!L1624*'2'!M1624+'3'!L1624*'3'!M1624+'4'!L1624*'4'!M1624+'5'!L1624*'5'!M1624+'6'!L1624*'6'!M1624+'7'!L1624*'7'!M1624+'8'!L1624*'8'!M1624+'9'!L1624*'9'!M1624)/M1624</f>
        <v>4</v>
      </c>
      <c r="M1624" s="9">
        <f>'0'!M1624+'1'!M1624+'2'!M1624+'3'!M1624+'4'!M1624+'5'!M1624+'6'!M1624+'7'!M1624+'8'!M1624+'9'!M1624</f>
        <v>9.8401993850804974</v>
      </c>
      <c r="N1624" s="6">
        <f>('0'!N1624*'0'!O1624+'1'!N1624*'1'!O1624+'2'!N1624*'2'!O1624+'3'!N1624*'3'!O1624+'4'!N1624*'4'!O1624+'5'!N1624*'5'!O1624+'6'!N1624*'6'!O1624+'7'!N1624*'7'!O1624+'8'!N1624*'8'!O1624+'9'!N1624*'9'!O1624)/O1624</f>
        <v>20</v>
      </c>
      <c r="O1624" s="9">
        <f>'0'!O1624+'1'!O1624+'2'!O1624+'3'!O1624+'4'!O1624+'5'!O1624+'6'!O1624+'7'!O1624+'8'!O1624+'9'!O1624</f>
        <v>4.978940791881036</v>
      </c>
      <c r="P1624" s="6">
        <f>('0'!P1624*'0'!Q1624+'1'!P1624*'1'!Q1624+'2'!P1624*'2'!Q1624+'3'!P1624*'3'!Q1624+'4'!P1624*'4'!Q1624+'5'!P1624*'5'!Q1624+'6'!P1624*'6'!Q1624+'7'!P1624*'7'!Q1624+'8'!P1624*'8'!Q1624+'9'!P1624*'9'!Q1624)/Q1624</f>
        <v>4</v>
      </c>
      <c r="Q1624" s="9">
        <f>'0'!Q1624+'1'!Q1624+'2'!Q1624+'3'!Q1624+'4'!Q1624+'5'!Q1624+'6'!Q1624+'7'!Q1624+'8'!Q1624+'9'!Q1624</f>
        <v>8.3731832955319412</v>
      </c>
      <c r="R1624" s="6">
        <f>('0'!R1624*'0'!S1624+'1'!R1624*'1'!S1624+'2'!R1624*'2'!S1624+'3'!R1624*'3'!S1624+'4'!R1624*'4'!S1624+'5'!R1624*'5'!S1624+'6'!R1624*'6'!S1624+'7'!R1624*'7'!S1624+'8'!R1624*'8'!S1624+'9'!R1624*'9'!S1624)/S1624</f>
        <v>2.9999999999999996</v>
      </c>
      <c r="S1624" s="9">
        <f>'0'!S1624+'1'!S1624+'2'!S1624+'3'!S1624+'4'!S1624+'5'!S1624+'6'!S1624+'7'!S1624+'8'!S1624+'9'!S1624</f>
        <v>9.3813340784284502</v>
      </c>
      <c r="T1624" s="6">
        <f>('0'!T1624*'0'!U1624+'1'!T1624*'1'!U1624+'2'!T1624*'2'!U1624+'3'!T1624*'3'!U1624+'4'!T1624*'4'!U1624+'5'!T1624*'5'!U1624+'6'!T1624*'6'!U1624+'7'!T1624*'7'!U1624+'8'!T1624*'8'!U1624+'9'!T1624*'9'!U1624)/U1624</f>
        <v>15</v>
      </c>
      <c r="U1624" s="9">
        <f>'0'!U1624+'1'!U1624+'2'!U1624+'3'!U1624+'4'!U1624+'5'!U1624+'6'!U1624+'7'!U1624+'8'!U1624+'9'!U1624</f>
        <v>8.7465224569048363</v>
      </c>
      <c r="V1624" s="6">
        <f>('0'!V1624*'0'!W1624+'1'!V1624*'1'!W1624+'2'!V1624*'2'!W1624+'3'!V1624*'3'!W1624+'4'!V1624*'4'!W1624+'5'!V1624*'5'!W1624+'6'!V1624*'6'!W1624+'7'!V1624*'7'!W1624+'8'!V1624*'8'!W1624+'9'!V1624*'9'!W1624)/W1624</f>
        <v>3.0000000000000004</v>
      </c>
      <c r="W1624" s="9">
        <f>'0'!W1624+'1'!W1624+'2'!W1624+'3'!W1624+'4'!W1624+'5'!W1624+'6'!W1624+'7'!W1624+'8'!W1624+'9'!W1624</f>
        <v>9.706675274394307</v>
      </c>
      <c r="X1624" s="6">
        <f>('0'!X1624*'0'!Y1624+'1'!X1624*'1'!Y1624+'2'!X1624*'2'!Y1624+'3'!X1624*'3'!Y1624+'4'!X1624*'4'!Y1624+'5'!X1624*'5'!Y1624+'6'!X1624*'6'!Y1624+'7'!X1624*'7'!Y1624+'8'!X1624*'8'!Y1624+'9'!X1624*'9'!Y1624)/Y1624</f>
        <v>2.9999999999999996</v>
      </c>
      <c r="Y1624" s="9">
        <f>'0'!Y1624+'1'!Y1624+'2'!Y1624+'3'!Y1624+'4'!Y1624+'5'!Y1624+'6'!Y1624+'7'!Y1624+'8'!Y1624+'9'!Y1624</f>
        <v>6.144271809695125</v>
      </c>
      <c r="Z1624" s="6">
        <f>('0'!Z1624*'0'!AA1624+'1'!Z1624*'1'!AA1624+'2'!Z1624*'2'!AA1624+'3'!Z1624*'3'!AA1624+'4'!Z1624*'4'!AA1624+'5'!Z1624*'5'!AA1624+'6'!Z1624*'6'!AA1624+'7'!Z1624*'7'!AA1624+'8'!Z1624*'8'!AA1624+'9'!Z1624*'9'!AA1624)/AA1624</f>
        <v>25</v>
      </c>
      <c r="AA1624" s="9">
        <f>'0'!AA1624+'1'!AA1624+'2'!AA1624+'3'!AA1624+'4'!AA1624+'5'!AA1624+'6'!AA1624+'7'!AA1624+'8'!AA1624+'9'!AA1624</f>
        <v>8.3662315933331346</v>
      </c>
      <c r="AB1624" s="6">
        <f>('0'!AB1624*'0'!AC1624+'1'!AB1624*'1'!AC1624+'2'!AB1624*'2'!AC1624+'3'!AB1624*'3'!AC1624+'4'!AB1624*'4'!AC1624+'5'!AB1624*'5'!AC1624+'6'!AB1624*'6'!AC1624+'7'!AB1624*'7'!AC1624+'8'!AB1624*'8'!AC1624+'9'!AB1624*'9'!AC1624)/AC1624</f>
        <v>4</v>
      </c>
      <c r="AC1624" s="9">
        <f>'0'!AC1624+'1'!AC1624+'2'!AC1624+'3'!AC1624+'4'!AC1624+'5'!AC1624+'6'!AC1624+'7'!AC1624+'8'!AC1624+'9'!AC1624</f>
        <v>7.99017995840138</v>
      </c>
      <c r="AD1624" s="6">
        <f>('0'!AD1624*'0'!AE1624+'1'!AD1624*'1'!AE1624+'2'!AD1624*'2'!AE1624+'3'!AD1624*'3'!AE1624+'4'!AD1624*'4'!AE1624+'5'!AD1624*'5'!AE1624+'6'!AD1624*'6'!AE1624+'7'!AD1624*'7'!AE1624+'8'!AD1624*'8'!AE1624+'9'!AD1624*'9'!AE1624)/AE1624</f>
        <v>3</v>
      </c>
      <c r="AE1624" s="9">
        <f>'0'!AE1624+'1'!AE1624+'2'!AE1624+'3'!AE1624+'4'!AE1624+'5'!AE1624+'6'!AE1624+'7'!AE1624+'8'!AE1624+'9'!AE1624</f>
        <v>7.3291096245367697</v>
      </c>
      <c r="AF1624" s="6">
        <f>('0'!AF1624*'0'!AG1624+'1'!AF1624*'1'!AG1624+'2'!AF1624*'2'!AG1624+'3'!AF1624*'3'!AG1624+'4'!AF1624*'4'!AG1624+'5'!AF1624*'5'!AG1624+'6'!AF1624*'6'!AG1624+'7'!AF1624*'7'!AG1624+'8'!AF1624*'8'!AG1624+'9'!AF1624*'9'!AG1624)/AG1624</f>
        <v>15.000000000000002</v>
      </c>
      <c r="AG1624" s="9">
        <f>'0'!AG1624+'1'!AG1624+'2'!AG1624+'3'!AG1624+'4'!AG1624+'5'!AG1624+'6'!AG1624+'7'!AG1624+'8'!AG1624+'9'!AG1624</f>
        <v>4.8462976042302213</v>
      </c>
      <c r="AH1624" s="6">
        <f>('0'!AH1624*'0'!AI1624+'1'!AH1624*'1'!AI1624+'2'!AH1624*'2'!AI1624+'3'!AH1624*'3'!AI1624+'4'!AH1624*'4'!AI1624+'5'!AH1624*'5'!AI1624+'6'!AH1624*'6'!AI1624+'7'!AH1624*'7'!AI1624+'8'!AH1624*'8'!AI1624+'9'!AH1624*'9'!AI1624)/AI1624</f>
        <v>4</v>
      </c>
      <c r="AI1624" s="9">
        <f>'0'!AI1624+'1'!AI1624+'2'!AI1624+'3'!AI1624+'4'!AI1624+'5'!AI1624+'6'!AI1624+'7'!AI1624+'8'!AI1624+'9'!AI1624</f>
        <v>6.0603368055943942</v>
      </c>
      <c r="AJ1624" s="6">
        <f>('0'!AJ1624*'0'!AK1624+'1'!AJ1624*'1'!AK1624+'2'!AJ1624*'2'!AK1624+'3'!AJ1624*'3'!AK1624+'4'!AJ1624*'4'!AK1624+'5'!AJ1624*'5'!AK1624+'6'!AJ1624*'6'!AK1624+'7'!AJ1624*'7'!AK1624+'8'!AJ1624*'8'!AK1624+'9'!AJ1624*'9'!AK1624)/AK1624</f>
        <v>3.0000000000000004</v>
      </c>
      <c r="AK1624" s="9">
        <f>'0'!AK1624+'1'!AK1624+'2'!AK1624+'3'!AK1624+'4'!AK1624+'5'!AK1624+'6'!AK1624+'7'!AK1624+'8'!AK1624+'9'!AK1624</f>
        <v>7.3684047454692907</v>
      </c>
      <c r="AL1624" s="6">
        <f>('0'!AL1624*'0'!AM1624+'1'!AL1624*'1'!AM1624+'2'!AL1624*'2'!AM1624+'3'!AL1624*'3'!AM1624+'4'!AL1624*'4'!AM1624+'5'!AL1624*'5'!AM1624+'6'!AL1624*'6'!AM1624+'7'!AL1624*'7'!AM1624+'8'!AL1624*'8'!AM1624+'9'!AL1624*'9'!AM1624)/AM1624</f>
        <v>15.000000000000002</v>
      </c>
      <c r="AM1624" s="9">
        <f>'0'!AM1624+'1'!AM1624+'2'!AM1624+'3'!AM1624+'4'!AM1624+'5'!AM1624+'6'!AM1624+'7'!AM1624+'8'!AM1624+'9'!AM1624</f>
        <v>9.1932094926703964</v>
      </c>
      <c r="AN1624" s="6">
        <f>('0'!AN1624*'0'!AO1624+'1'!AN1624*'1'!AO1624+'2'!AN1624*'2'!AO1624+'3'!AN1624*'3'!AO1624+'4'!AN1624*'4'!AO1624+'5'!AN1624*'5'!AO1624+'6'!AN1624*'6'!AO1624+'7'!AN1624*'7'!AO1624+'8'!AN1624*'8'!AO1624+'9'!AN1624*'9'!AO1624)/AO1624</f>
        <v>3.7301959902081778</v>
      </c>
      <c r="AO1624" s="9">
        <f>'0'!AO1624+'1'!AO1624+'2'!AO1624+'3'!AO1624+'4'!AO1624+'5'!AO1624+'6'!AO1624+'7'!AO1624+'8'!AO1624+'9'!AO1624</f>
        <v>5.5118189662820347</v>
      </c>
      <c r="AP1624" s="6">
        <f>('0'!AP1624*'0'!AQ1624+'1'!AP1624*'1'!AQ1624+'2'!AP1624*'2'!AQ1624+'3'!AP1624*'3'!AQ1624+'4'!AP1624*'4'!AQ1624+'5'!AP1624*'5'!AQ1624+'6'!AP1624*'6'!AQ1624+'7'!AP1624*'7'!AQ1624+'8'!AP1624*'8'!AQ1624+'9'!AP1624*'9'!AQ1624)/AQ1624</f>
        <v>4</v>
      </c>
      <c r="AQ1624" s="9">
        <f>'0'!AQ1624+'1'!AQ1624+'2'!AQ1624+'3'!AQ1624+'4'!AQ1624+'5'!AQ1624+'6'!AQ1624+'7'!AQ1624+'8'!AQ1624+'9'!AQ1624</f>
        <v>8.0599960231163585</v>
      </c>
      <c r="AR1624" s="6">
        <f>('0'!AR1624*'0'!AS1624+'1'!AR1624*'1'!AS1624+'2'!AR1624*'2'!AS1624+'3'!AR1624*'3'!AS1624+'4'!AR1624*'4'!AS1624+'5'!AR1624*'5'!AS1624+'6'!AR1624*'6'!AS1624+'7'!AR1624*'7'!AS1624+'8'!AR1624*'8'!AS1624+'9'!AR1624*'9'!AS1624)/AS1624</f>
        <v>10</v>
      </c>
      <c r="AS1624" s="9">
        <f>'0'!AS1624+'1'!AS1624+'2'!AS1624+'3'!AS1624+'4'!AS1624+'5'!AS1624+'6'!AS1624+'7'!AS1624+'8'!AS1624+'9'!AS1624</f>
        <v>9.9999710046843919</v>
      </c>
      <c r="AT1624" s="6">
        <f>('0'!AT1624*'0'!AU1624+'1'!AT1624*'1'!AU1624+'2'!AT1624*'2'!AU1624+'3'!AT1624*'3'!AU1624+'4'!AT1624*'4'!AU1624+'5'!AT1624*'5'!AU1624+'6'!AT1624*'6'!AU1624+'7'!AT1624*'7'!AU1624+'8'!AT1624*'8'!AU1624+'9'!AT1624*'9'!AU1624)/AU1624</f>
        <v>3.0027742290731152</v>
      </c>
      <c r="AU1624" s="9">
        <f>'0'!AU1624+'1'!AU1624+'2'!AU1624+'3'!AU1624+'4'!AU1624+'5'!AU1624+'6'!AU1624+'7'!AU1624+'8'!AU1624+'9'!AU1624</f>
        <v>4.8554936007987326</v>
      </c>
      <c r="AV1624" s="6">
        <f>('0'!AV1624*'0'!AW1624+'1'!AV1624*'1'!AW1624+'2'!AV1624*'2'!AW1624+'3'!AV1624*'3'!AW1624+'4'!AV1624*'4'!AW1624+'5'!AV1624*'5'!AW1624+'6'!AV1624*'6'!AW1624+'7'!AV1624*'7'!AW1624+'8'!AV1624*'8'!AW1624+'9'!AV1624*'9'!AW1624)/AW1624</f>
        <v>3.3528616320489375</v>
      </c>
      <c r="AW1624" s="9">
        <f>'0'!AW1624+'1'!AW1624+'2'!AW1624+'3'!AW1624+'4'!AW1624+'5'!AW1624+'6'!AW1624+'7'!AW1624+'8'!AW1624+'9'!AW1624</f>
        <v>4.3088954335201208</v>
      </c>
      <c r="AX1624" s="6">
        <f t="shared" si="54"/>
        <v>100</v>
      </c>
      <c r="AY1624" s="6">
        <f t="shared" si="55"/>
        <v>1</v>
      </c>
      <c r="AZ1624" s="6">
        <f t="shared" si="56"/>
        <v>20</v>
      </c>
      <c r="BA1624" s="6">
        <f t="shared" si="57"/>
        <v>15</v>
      </c>
      <c r="BB1624" s="6">
        <f t="shared" si="58"/>
        <v>25</v>
      </c>
      <c r="BC1624" s="6">
        <f t="shared" si="59"/>
        <v>15.000000000000002</v>
      </c>
      <c r="BD1624" s="6">
        <f t="shared" si="60"/>
        <v>15.000000000000002</v>
      </c>
      <c r="BE1624" s="6">
        <f t="shared" si="61"/>
        <v>10</v>
      </c>
      <c r="BF1624" s="6">
        <f t="shared" si="62"/>
        <v>100</v>
      </c>
    </row>
    <row r="1625" spans="1:58" ht="15.75" hidden="1" customHeight="1" x14ac:dyDescent="0.25">
      <c r="A1625" s="6" t="str">
        <f>IF(AND('0'!A1625='1'!A1625,'1'!A1625='2'!A1625,'2'!A1625='3'!A1625,'3'!A1625='4'!A1625,'4'!A1625='5'!A1625,'5'!A1625='6'!A1625,'6'!A1625='7'!A1625,'7'!A1625='8'!A1625,'8'!A1625='9'!A1625,'1'!A1625='2'!A1625),'9'!A1625,)</f>
        <v>Historical Minutes</v>
      </c>
      <c r="B1625" s="7" t="str">
        <f>IF(AND('0'!B1625='1'!B1625,'1'!B1625='2'!B1625,'2'!B1625='3'!B1625,'3'!B1625='4'!B1625,'4'!B1625='5'!B1625,'5'!B1625='6'!B1625,'6'!B1625='7'!B1625,'7'!B1625='8'!B1625,'8'!B1625='9'!B1625,'1'!B1625='2'!B1625),'9'!B1625,)</f>
        <v>1951-01-31</v>
      </c>
      <c r="C1625" s="7" t="str">
        <f>IF(AND('0'!C1625='1'!C1625,'1'!C1625='2'!C1625,'2'!C1625='3'!C1625,'3'!C1625='4'!C1625,'4'!C1625='5'!C1625,'5'!C1625='6'!C1625,'6'!C1625='7'!C1625,'7'!C1625='8'!C1625,'8'!C1625='9'!C1625,'1'!C1625='2'!C1625),'9'!C1625,)</f>
        <v>1951-01-31</v>
      </c>
      <c r="D1625" s="7">
        <f>IF(AND('0'!D1625='1'!D1625,'1'!D1625='2'!D1625,'2'!D1625='3'!D1625,'3'!D1625='4'!D1625,'4'!D1625='5'!D1625,'5'!D1625='6'!D1625,'6'!D1625='7'!D1625,'7'!D1625='8'!D1625,'8'!D1625='9'!D1625,'1'!D1625='2'!D1625),'9'!D1625,)</f>
        <v>0</v>
      </c>
      <c r="E1625" s="8">
        <f>IF(COUNTIF(Recovered!$A$2:$A$808,A1625)&gt;0,1,0)</f>
        <v>0</v>
      </c>
      <c r="F1625" s="6">
        <f>('0'!F1625*'0'!G1625+'1'!F1625*'1'!G1625+'2'!F1625*'2'!G1625+'3'!F1625*'3'!G1625+'4'!F1625*'4'!G1625+'5'!F1625*'5'!G1625+'6'!F1625*'6'!G1625+'7'!F1625*'7'!G1625+'8'!F1625*'8'!G1625+'9'!F1625*'9'!G1625)/G1625</f>
        <v>3.0965730529701045</v>
      </c>
      <c r="G1625" s="6">
        <f>'0'!G1625+'1'!G1625+'2'!G1625+'3'!G1625+'4'!G1625+'5'!G1625+'6'!G1625+'7'!G1625+'8'!G1625+'9'!G1625</f>
        <v>4.4151624634380724</v>
      </c>
      <c r="H1625" s="6">
        <f>('0'!H1625*'0'!I1625+'1'!H1625*'1'!I1625+'2'!H1625*'2'!I1625+'3'!H1625*'3'!I1625+'4'!H1625*'4'!I1625+'5'!H1625*'5'!I1625+'6'!H1625*'6'!I1625+'7'!H1625*'7'!I1625+'8'!H1625*'8'!I1625+'9'!H1625*'9'!I1625)/I1625</f>
        <v>3.9249570768710957</v>
      </c>
      <c r="I1625" s="6">
        <f>'0'!I1625+'1'!I1625+'2'!I1625+'3'!I1625+'4'!I1625+'5'!I1625+'6'!I1625+'7'!I1625+'8'!I1625+'9'!I1625</f>
        <v>6.16347733535431</v>
      </c>
      <c r="J1625" s="6">
        <f>('0'!J1625*'0'!K1625+'1'!J1625*'1'!K1625+'2'!J1625*'2'!K1625+'3'!J1625*'3'!K1625+'4'!J1625*'4'!K1625+'5'!J1625*'5'!K1625+'6'!J1625*'6'!K1625+'7'!J1625*'7'!K1625+'8'!J1625*'8'!K1625+'9'!J1625*'9'!K1625)/K1625</f>
        <v>2</v>
      </c>
      <c r="K1625" s="6">
        <f>'0'!K1625+'1'!K1625+'2'!K1625+'3'!K1625+'4'!K1625+'5'!K1625+'6'!K1625+'7'!K1625+'8'!K1625+'9'!K1625</f>
        <v>9.1248332529294274</v>
      </c>
      <c r="L1625" s="6">
        <f>('0'!L1625*'0'!M1625+'1'!L1625*'1'!M1625+'2'!L1625*'2'!M1625+'3'!L1625*'3'!M1625+'4'!L1625*'4'!M1625+'5'!L1625*'5'!M1625+'6'!L1625*'6'!M1625+'7'!L1625*'7'!M1625+'8'!L1625*'8'!M1625+'9'!L1625*'9'!M1625)/M1625</f>
        <v>4</v>
      </c>
      <c r="M1625" s="6">
        <f>'0'!M1625+'1'!M1625+'2'!M1625+'3'!M1625+'4'!M1625+'5'!M1625+'6'!M1625+'7'!M1625+'8'!M1625+'9'!M1625</f>
        <v>7.7534105910090503</v>
      </c>
      <c r="N1625" s="6">
        <f>('0'!N1625*'0'!O1625+'1'!N1625*'1'!O1625+'2'!N1625*'2'!O1625+'3'!N1625*'3'!O1625+'4'!N1625*'4'!O1625+'5'!N1625*'5'!O1625+'6'!N1625*'6'!O1625+'7'!N1625*'7'!O1625+'8'!N1625*'8'!O1625+'9'!N1625*'9'!O1625)/O1625</f>
        <v>20</v>
      </c>
      <c r="O1625" s="6">
        <f>'0'!O1625+'1'!O1625+'2'!O1625+'3'!O1625+'4'!O1625+'5'!O1625+'6'!O1625+'7'!O1625+'8'!O1625+'9'!O1625</f>
        <v>7.805700227984258</v>
      </c>
      <c r="P1625" s="6">
        <f>('0'!P1625*'0'!Q1625+'1'!P1625*'1'!Q1625+'2'!P1625*'2'!Q1625+'3'!P1625*'3'!Q1625+'4'!P1625*'4'!Q1625+'5'!P1625*'5'!Q1625+'6'!P1625*'6'!Q1625+'7'!P1625*'7'!Q1625+'8'!P1625*'8'!Q1625+'9'!P1625*'9'!Q1625)/Q1625</f>
        <v>3.2287070938074449</v>
      </c>
      <c r="Q1625" s="6">
        <f>'0'!Q1625+'1'!Q1625+'2'!Q1625+'3'!Q1625+'4'!Q1625+'5'!Q1625+'6'!Q1625+'7'!Q1625+'8'!Q1625+'9'!Q1625</f>
        <v>5.5004849279623551</v>
      </c>
      <c r="R1625" s="6">
        <f>('0'!R1625*'0'!S1625+'1'!R1625*'1'!S1625+'2'!R1625*'2'!S1625+'3'!R1625*'3'!S1625+'4'!R1625*'4'!S1625+'5'!R1625*'5'!S1625+'6'!R1625*'6'!S1625+'7'!R1625*'7'!S1625+'8'!R1625*'8'!S1625+'9'!R1625*'9'!S1625)/S1625</f>
        <v>2.9999999999999996</v>
      </c>
      <c r="S1625" s="6">
        <f>'0'!S1625+'1'!S1625+'2'!S1625+'3'!S1625+'4'!S1625+'5'!S1625+'6'!S1625+'7'!S1625+'8'!S1625+'9'!S1625</f>
        <v>7.6961362949269816</v>
      </c>
      <c r="T1625" s="6">
        <f>('0'!T1625*'0'!U1625+'1'!T1625*'1'!U1625+'2'!T1625*'2'!U1625+'3'!T1625*'3'!U1625+'4'!T1625*'4'!U1625+'5'!T1625*'5'!U1625+'6'!T1625*'6'!U1625+'7'!T1625*'7'!U1625+'8'!T1625*'8'!U1625+'9'!T1625*'9'!U1625)/U1625</f>
        <v>15</v>
      </c>
      <c r="U1625" s="6">
        <f>'0'!U1625+'1'!U1625+'2'!U1625+'3'!U1625+'4'!U1625+'5'!U1625+'6'!U1625+'7'!U1625+'8'!U1625+'9'!U1625</f>
        <v>6.313531119635817</v>
      </c>
      <c r="V1625" s="6">
        <f>('0'!V1625*'0'!W1625+'1'!V1625*'1'!W1625+'2'!V1625*'2'!W1625+'3'!V1625*'3'!W1625+'4'!V1625*'4'!W1625+'5'!V1625*'5'!W1625+'6'!V1625*'6'!W1625+'7'!V1625*'7'!W1625+'8'!V1625*'8'!W1625+'9'!V1625*'9'!W1625)/W1625</f>
        <v>2.9999999999999996</v>
      </c>
      <c r="W1625" s="6">
        <f>'0'!W1625+'1'!W1625+'2'!W1625+'3'!W1625+'4'!W1625+'5'!W1625+'6'!W1625+'7'!W1625+'8'!W1625+'9'!W1625</f>
        <v>6.9079374963298346</v>
      </c>
      <c r="X1625" s="6">
        <f>('0'!X1625*'0'!Y1625+'1'!X1625*'1'!Y1625+'2'!X1625*'2'!Y1625+'3'!X1625*'3'!Y1625+'4'!X1625*'4'!Y1625+'5'!X1625*'5'!Y1625+'6'!X1625*'6'!Y1625+'7'!X1625*'7'!Y1625+'8'!X1625*'8'!Y1625+'9'!X1625*'9'!Y1625)/Y1625</f>
        <v>3.0000000000000004</v>
      </c>
      <c r="Y1625" s="6">
        <f>'0'!Y1625+'1'!Y1625+'2'!Y1625+'3'!Y1625+'4'!Y1625+'5'!Y1625+'6'!Y1625+'7'!Y1625+'8'!Y1625+'9'!Y1625</f>
        <v>6.7894539705444847</v>
      </c>
      <c r="Z1625" s="6">
        <f>('0'!Z1625*'0'!AA1625+'1'!Z1625*'1'!AA1625+'2'!Z1625*'2'!AA1625+'3'!Z1625*'3'!AA1625+'4'!Z1625*'4'!AA1625+'5'!Z1625*'5'!AA1625+'6'!Z1625*'6'!AA1625+'7'!Z1625*'7'!AA1625+'8'!Z1625*'8'!AA1625+'9'!Z1625*'9'!AA1625)/AA1625</f>
        <v>25</v>
      </c>
      <c r="AA1625" s="6">
        <f>'0'!AA1625+'1'!AA1625+'2'!AA1625+'3'!AA1625+'4'!AA1625+'5'!AA1625+'6'!AA1625+'7'!AA1625+'8'!AA1625+'9'!AA1625</f>
        <v>6.651832099118943</v>
      </c>
      <c r="AB1625" s="6">
        <f>('0'!AB1625*'0'!AC1625+'1'!AB1625*'1'!AC1625+'2'!AB1625*'2'!AC1625+'3'!AB1625*'3'!AC1625+'4'!AB1625*'4'!AC1625+'5'!AB1625*'5'!AC1625+'6'!AB1625*'6'!AC1625+'7'!AB1625*'7'!AC1625+'8'!AB1625*'8'!AC1625+'9'!AB1625*'9'!AC1625)/AC1625</f>
        <v>4</v>
      </c>
      <c r="AC1625" s="6">
        <f>'0'!AC1625+'1'!AC1625+'2'!AC1625+'3'!AC1625+'4'!AC1625+'5'!AC1625+'6'!AC1625+'7'!AC1625+'8'!AC1625+'9'!AC1625</f>
        <v>8.5220190634648567</v>
      </c>
      <c r="AD1625" s="6">
        <f>('0'!AD1625*'0'!AE1625+'1'!AD1625*'1'!AE1625+'2'!AD1625*'2'!AE1625+'3'!AD1625*'3'!AE1625+'4'!AD1625*'4'!AE1625+'5'!AD1625*'5'!AE1625+'6'!AD1625*'6'!AE1625+'7'!AD1625*'7'!AE1625+'8'!AD1625*'8'!AE1625+'9'!AD1625*'9'!AE1625)/AE1625</f>
        <v>3</v>
      </c>
      <c r="AE1625" s="6">
        <f>'0'!AE1625+'1'!AE1625+'2'!AE1625+'3'!AE1625+'4'!AE1625+'5'!AE1625+'6'!AE1625+'7'!AE1625+'8'!AE1625+'9'!AE1625</f>
        <v>5.535447387731975</v>
      </c>
      <c r="AF1625" s="6">
        <f>('0'!AF1625*'0'!AG1625+'1'!AF1625*'1'!AG1625+'2'!AF1625*'2'!AG1625+'3'!AF1625*'3'!AG1625+'4'!AF1625*'4'!AG1625+'5'!AF1625*'5'!AG1625+'6'!AF1625*'6'!AG1625+'7'!AF1625*'7'!AG1625+'8'!AF1625*'8'!AG1625+'9'!AF1625*'9'!AG1625)/AG1625</f>
        <v>11.502093396683847</v>
      </c>
      <c r="AG1625" s="6">
        <f>'0'!AG1625+'1'!AG1625+'2'!AG1625+'3'!AG1625+'4'!AG1625+'5'!AG1625+'6'!AG1625+'7'!AG1625+'8'!AG1625+'9'!AG1625</f>
        <v>4.7219762935783569</v>
      </c>
      <c r="AH1625" s="6">
        <f>('0'!AH1625*'0'!AI1625+'1'!AH1625*'1'!AI1625+'2'!AH1625*'2'!AI1625+'3'!AH1625*'3'!AI1625+'4'!AH1625*'4'!AI1625+'5'!AH1625*'5'!AI1625+'6'!AH1625*'6'!AI1625+'7'!AH1625*'7'!AI1625+'8'!AH1625*'8'!AI1625+'9'!AH1625*'9'!AI1625)/AI1625</f>
        <v>3.3652043909362179</v>
      </c>
      <c r="AI1625" s="6">
        <f>'0'!AI1625+'1'!AI1625+'2'!AI1625+'3'!AI1625+'4'!AI1625+'5'!AI1625+'6'!AI1625+'7'!AI1625+'8'!AI1625+'9'!AI1625</f>
        <v>6.4370869611112775</v>
      </c>
      <c r="AJ1625" s="6">
        <f>('0'!AJ1625*'0'!AK1625+'1'!AJ1625*'1'!AK1625+'2'!AJ1625*'2'!AK1625+'3'!AJ1625*'3'!AK1625+'4'!AJ1625*'4'!AK1625+'5'!AJ1625*'5'!AK1625+'6'!AJ1625*'6'!AK1625+'7'!AJ1625*'7'!AK1625+'8'!AJ1625*'8'!AK1625+'9'!AJ1625*'9'!AK1625)/AK1625</f>
        <v>2.9999999999999991</v>
      </c>
      <c r="AK1625" s="6">
        <f>'0'!AK1625+'1'!AK1625+'2'!AK1625+'3'!AK1625+'4'!AK1625+'5'!AK1625+'6'!AK1625+'7'!AK1625+'8'!AK1625+'9'!AK1625</f>
        <v>6.783249370313241</v>
      </c>
      <c r="AL1625" s="6">
        <f>('0'!AL1625*'0'!AM1625+'1'!AL1625*'1'!AM1625+'2'!AL1625*'2'!AM1625+'3'!AL1625*'3'!AM1625+'4'!AL1625*'4'!AM1625+'5'!AL1625*'5'!AM1625+'6'!AL1625*'6'!AM1625+'7'!AL1625*'7'!AM1625+'8'!AL1625*'8'!AM1625+'9'!AL1625*'9'!AM1625)/AM1625</f>
        <v>18.366905220318166</v>
      </c>
      <c r="AM1625" s="6">
        <f>'0'!AM1625+'1'!AM1625+'2'!AM1625+'3'!AM1625+'4'!AM1625+'5'!AM1625+'6'!AM1625+'7'!AM1625+'8'!AM1625+'9'!AM1625</f>
        <v>8.3289116926548665</v>
      </c>
      <c r="AN1625" s="6">
        <f>('0'!AN1625*'0'!AO1625+'1'!AN1625*'1'!AO1625+'2'!AN1625*'2'!AO1625+'3'!AN1625*'3'!AO1625+'4'!AN1625*'4'!AO1625+'5'!AN1625*'5'!AO1625+'6'!AN1625*'6'!AO1625+'7'!AN1625*'7'!AO1625+'8'!AN1625*'8'!AO1625+'9'!AN1625*'9'!AO1625)/AO1625</f>
        <v>3.7821901668507549</v>
      </c>
      <c r="AO1625" s="6">
        <f>'0'!AO1625+'1'!AO1625+'2'!AO1625+'3'!AO1625+'4'!AO1625+'5'!AO1625+'6'!AO1625+'7'!AO1625+'8'!AO1625+'9'!AO1625</f>
        <v>8.0554677187137784</v>
      </c>
      <c r="AP1625" s="6">
        <f>('0'!AP1625*'0'!AQ1625+'1'!AP1625*'1'!AQ1625+'2'!AP1625*'2'!AQ1625+'3'!AP1625*'3'!AQ1625+'4'!AP1625*'4'!AQ1625+'5'!AP1625*'5'!AQ1625+'6'!AP1625*'6'!AQ1625+'7'!AP1625*'7'!AQ1625+'8'!AP1625*'8'!AQ1625+'9'!AP1625*'9'!AQ1625)/AQ1625</f>
        <v>4</v>
      </c>
      <c r="AQ1625" s="6">
        <f>'0'!AQ1625+'1'!AQ1625+'2'!AQ1625+'3'!AQ1625+'4'!AQ1625+'5'!AQ1625+'6'!AQ1625+'7'!AQ1625+'8'!AQ1625+'9'!AQ1625</f>
        <v>8.9433961854041293</v>
      </c>
      <c r="AR1625" s="6">
        <f>('0'!AR1625*'0'!AS1625+'1'!AR1625*'1'!AS1625+'2'!AR1625*'2'!AS1625+'3'!AR1625*'3'!AS1625+'4'!AR1625*'4'!AS1625+'5'!AR1625*'5'!AS1625+'6'!AR1625*'6'!AS1625+'7'!AR1625*'7'!AS1625+'8'!AR1625*'8'!AS1625+'9'!AR1625*'9'!AS1625)/AS1625</f>
        <v>10</v>
      </c>
      <c r="AS1625" s="6">
        <f>'0'!AS1625+'1'!AS1625+'2'!AS1625+'3'!AS1625+'4'!AS1625+'5'!AS1625+'6'!AS1625+'7'!AS1625+'8'!AS1625+'9'!AS1625</f>
        <v>9.9999038934457722</v>
      </c>
      <c r="AT1625" s="6">
        <f>('0'!AT1625*'0'!AU1625+'1'!AT1625*'1'!AU1625+'2'!AT1625*'2'!AU1625+'3'!AT1625*'3'!AU1625+'4'!AT1625*'4'!AU1625+'5'!AT1625*'5'!AU1625+'6'!AT1625*'6'!AU1625+'7'!AT1625*'7'!AU1625+'8'!AT1625*'8'!AU1625+'9'!AT1625*'9'!AU1625)/AU1625</f>
        <v>4</v>
      </c>
      <c r="AU1625" s="6">
        <f>'0'!AU1625+'1'!AU1625+'2'!AU1625+'3'!AU1625+'4'!AU1625+'5'!AU1625+'6'!AU1625+'7'!AU1625+'8'!AU1625+'9'!AU1625</f>
        <v>7.114683697549129</v>
      </c>
      <c r="AV1625" s="6">
        <f>('0'!AV1625*'0'!AW1625+'1'!AV1625*'1'!AW1625+'2'!AV1625*'2'!AW1625+'3'!AV1625*'3'!AW1625+'4'!AV1625*'4'!AW1625+'5'!AV1625*'5'!AW1625+'6'!AV1625*'6'!AW1625+'7'!AV1625*'7'!AW1625+'8'!AV1625*'8'!AW1625+'9'!AV1625*'9'!AW1625)/AW1625</f>
        <v>3.9315780767681709</v>
      </c>
      <c r="AW1625" s="6">
        <f>'0'!AW1625+'1'!AW1625+'2'!AW1625+'3'!AW1625+'4'!AW1625+'5'!AW1625+'6'!AW1625+'7'!AW1625+'8'!AW1625+'9'!AW1625</f>
        <v>7.7225446733383212</v>
      </c>
      <c r="AX1625" s="6">
        <f t="shared" si="54"/>
        <v>99.868998617002006</v>
      </c>
      <c r="AY1625" s="6">
        <f t="shared" si="55"/>
        <v>1.0013117322173259</v>
      </c>
      <c r="AZ1625" s="6">
        <f t="shared" si="56"/>
        <v>20.02623464434652</v>
      </c>
      <c r="BA1625" s="6">
        <f t="shared" si="57"/>
        <v>15.019675983259889</v>
      </c>
      <c r="BB1625" s="6">
        <f t="shared" si="58"/>
        <v>25.032793305433149</v>
      </c>
      <c r="BC1625" s="6">
        <f t="shared" si="59"/>
        <v>11.517181063158969</v>
      </c>
      <c r="BD1625" s="6">
        <f t="shared" si="60"/>
        <v>18.390997681628228</v>
      </c>
      <c r="BE1625" s="6">
        <f t="shared" si="61"/>
        <v>10.01311732217326</v>
      </c>
      <c r="BF1625" s="6">
        <f t="shared" si="62"/>
        <v>100.00000000000003</v>
      </c>
    </row>
    <row r="1626" spans="1:58" ht="15.75" customHeight="1" x14ac:dyDescent="0.25">
      <c r="A1626" s="6" t="str">
        <f>IF(AND('0'!A1626='1'!A1626,'1'!A1626='2'!A1626,'2'!A1626='3'!A1626,'3'!A1626='4'!A1626,'4'!A1626='5'!A1626,'5'!A1626='6'!A1626,'6'!A1626='7'!A1626,'7'!A1626='8'!A1626,'8'!A1626='9'!A1626,'1'!A1626='2'!A1626),'9'!A1626,)</f>
        <v>IECM</v>
      </c>
      <c r="B1626" s="7" t="str">
        <f>IF(AND('0'!B1626='1'!B1626,'1'!B1626='2'!B1626,'2'!B1626='3'!B1626,'3'!B1626='4'!B1626,'4'!B1626='5'!B1626,'5'!B1626='6'!B1626,'6'!B1626='7'!B1626,'7'!B1626='8'!B1626,'8'!B1626='9'!B1626,'1'!B1626='2'!B1626),'9'!B1626,)</f>
        <v>1951-01-31</v>
      </c>
      <c r="C1626" s="7" t="str">
        <f>IF(AND('0'!C1626='1'!C1626,'1'!C1626='2'!C1626,'2'!C1626='3'!C1626,'3'!C1626='4'!C1626,'4'!C1626='5'!C1626,'5'!C1626='6'!C1626,'6'!C1626='7'!C1626,'7'!C1626='8'!C1626,'8'!C1626='9'!C1626,'1'!C1626='2'!C1626),'9'!C1626,)</f>
        <v>1951-01-31</v>
      </c>
      <c r="D1626" s="7">
        <f>IF(AND('0'!D1626='1'!D1626,'1'!D1626='2'!D1626,'2'!D1626='3'!D1626,'3'!D1626='4'!D1626,'4'!D1626='5'!D1626,'5'!D1626='6'!D1626,'6'!D1626='7'!D1626,'7'!D1626='8'!D1626,'8'!D1626='9'!D1626,'1'!D1626='2'!D1626),'9'!D1626,)</f>
        <v>0</v>
      </c>
      <c r="E1626" s="8">
        <f>IF(COUNTIF(Recovered!$A$2:$A$808,A1626)&gt;0,1,0)</f>
        <v>0</v>
      </c>
      <c r="F1626" s="6">
        <f>('0'!F1626*'0'!G1626+'1'!F1626*'1'!G1626+'2'!F1626*'2'!G1626+'3'!F1626*'3'!G1626+'4'!F1626*'4'!G1626+'5'!F1626*'5'!G1626+'6'!F1626*'6'!G1626+'7'!F1626*'7'!G1626+'8'!F1626*'8'!G1626+'9'!F1626*'9'!G1626)/G1626</f>
        <v>3</v>
      </c>
      <c r="G1626" s="9">
        <f>'0'!G1626+'1'!G1626+'2'!G1626+'3'!G1626+'4'!G1626+'5'!G1626+'6'!G1626+'7'!G1626+'8'!G1626+'9'!G1626</f>
        <v>5.8257303201319059</v>
      </c>
      <c r="H1626" s="6">
        <f>('0'!H1626*'0'!I1626+'1'!H1626*'1'!I1626+'2'!H1626*'2'!I1626+'3'!H1626*'3'!I1626+'4'!H1626*'4'!I1626+'5'!H1626*'5'!I1626+'6'!H1626*'6'!I1626+'7'!H1626*'7'!I1626+'8'!H1626*'8'!I1626+'9'!H1626*'9'!I1626)/I1626</f>
        <v>3</v>
      </c>
      <c r="I1626" s="9">
        <f>'0'!I1626+'1'!I1626+'2'!I1626+'3'!I1626+'4'!I1626+'5'!I1626+'6'!I1626+'7'!I1626+'8'!I1626+'9'!I1626</f>
        <v>5.7383188926230417</v>
      </c>
      <c r="J1626" s="6">
        <f>('0'!J1626*'0'!K1626+'1'!J1626*'1'!K1626+'2'!J1626*'2'!K1626+'3'!J1626*'3'!K1626+'4'!J1626*'4'!K1626+'5'!J1626*'5'!K1626+'6'!J1626*'6'!K1626+'7'!J1626*'7'!K1626+'8'!J1626*'8'!K1626+'9'!J1626*'9'!K1626)/K1626</f>
        <v>2</v>
      </c>
      <c r="K1626" s="9">
        <f>'0'!K1626+'1'!K1626+'2'!K1626+'3'!K1626+'4'!K1626+'5'!K1626+'6'!K1626+'7'!K1626+'8'!K1626+'9'!K1626</f>
        <v>8.1543709588920876</v>
      </c>
      <c r="L1626" s="6">
        <f>('0'!L1626*'0'!M1626+'1'!L1626*'1'!M1626+'2'!L1626*'2'!M1626+'3'!L1626*'3'!M1626+'4'!L1626*'4'!M1626+'5'!L1626*'5'!M1626+'6'!L1626*'6'!M1626+'7'!L1626*'7'!M1626+'8'!L1626*'8'!M1626+'9'!L1626*'9'!M1626)/M1626</f>
        <v>2</v>
      </c>
      <c r="M1626" s="9">
        <f>'0'!M1626+'1'!M1626+'2'!M1626+'3'!M1626+'4'!M1626+'5'!M1626+'6'!M1626+'7'!M1626+'8'!M1626+'9'!M1626</f>
        <v>5.8296538533924167</v>
      </c>
      <c r="N1626" s="6">
        <f>('0'!N1626*'0'!O1626+'1'!N1626*'1'!O1626+'2'!N1626*'2'!O1626+'3'!N1626*'3'!O1626+'4'!N1626*'4'!O1626+'5'!N1626*'5'!O1626+'6'!N1626*'6'!O1626+'7'!N1626*'7'!O1626+'8'!N1626*'8'!O1626+'9'!N1626*'9'!O1626)/O1626</f>
        <v>20</v>
      </c>
      <c r="O1626" s="9">
        <f>'0'!O1626+'1'!O1626+'2'!O1626+'3'!O1626+'4'!O1626+'5'!O1626+'6'!O1626+'7'!O1626+'8'!O1626+'9'!O1626</f>
        <v>8.556971184391541</v>
      </c>
      <c r="P1626" s="6">
        <f>('0'!P1626*'0'!Q1626+'1'!P1626*'1'!Q1626+'2'!P1626*'2'!Q1626+'3'!P1626*'3'!Q1626+'4'!P1626*'4'!Q1626+'5'!P1626*'5'!Q1626+'6'!P1626*'6'!Q1626+'7'!P1626*'7'!Q1626+'8'!P1626*'8'!Q1626+'9'!P1626*'9'!Q1626)/Q1626</f>
        <v>3.6091571739800092</v>
      </c>
      <c r="Q1626" s="9">
        <f>'0'!Q1626+'1'!Q1626+'2'!Q1626+'3'!Q1626+'4'!Q1626+'5'!Q1626+'6'!Q1626+'7'!Q1626+'8'!Q1626+'9'!Q1626</f>
        <v>5.4217993889809621</v>
      </c>
      <c r="R1626" s="6">
        <f>('0'!R1626*'0'!S1626+'1'!R1626*'1'!S1626+'2'!R1626*'2'!S1626+'3'!R1626*'3'!S1626+'4'!R1626*'4'!S1626+'5'!R1626*'5'!S1626+'6'!R1626*'6'!S1626+'7'!R1626*'7'!S1626+'8'!R1626*'8'!S1626+'9'!R1626*'9'!S1626)/S1626</f>
        <v>3.3358552114418694</v>
      </c>
      <c r="S1626" s="9">
        <f>'0'!S1626+'1'!S1626+'2'!S1626+'3'!S1626+'4'!S1626+'5'!S1626+'6'!S1626+'7'!S1626+'8'!S1626+'9'!S1626</f>
        <v>7.3071936893150422</v>
      </c>
      <c r="T1626" s="6">
        <f>('0'!T1626*'0'!U1626+'1'!T1626*'1'!U1626+'2'!T1626*'2'!U1626+'3'!T1626*'3'!U1626+'4'!T1626*'4'!U1626+'5'!T1626*'5'!U1626+'6'!T1626*'6'!U1626+'7'!T1626*'7'!U1626+'8'!T1626*'8'!U1626+'9'!T1626*'9'!U1626)/U1626</f>
        <v>25.000000000000004</v>
      </c>
      <c r="U1626" s="9">
        <f>'0'!U1626+'1'!U1626+'2'!U1626+'3'!U1626+'4'!U1626+'5'!U1626+'6'!U1626+'7'!U1626+'8'!U1626+'9'!U1626</f>
        <v>6.1351291099117331</v>
      </c>
      <c r="V1626" s="6">
        <f>('0'!V1626*'0'!W1626+'1'!V1626*'1'!W1626+'2'!V1626*'2'!W1626+'3'!V1626*'3'!W1626+'4'!V1626*'4'!W1626+'5'!V1626*'5'!W1626+'6'!V1626*'6'!W1626+'7'!V1626*'7'!W1626+'8'!V1626*'8'!W1626+'9'!V1626*'9'!W1626)/W1626</f>
        <v>3.631540228872248</v>
      </c>
      <c r="W1626" s="9">
        <f>'0'!W1626+'1'!W1626+'2'!W1626+'3'!W1626+'4'!W1626+'5'!W1626+'6'!W1626+'7'!W1626+'8'!W1626+'9'!W1626</f>
        <v>6.3126712720269573</v>
      </c>
      <c r="X1626" s="6">
        <f>('0'!X1626*'0'!Y1626+'1'!X1626*'1'!Y1626+'2'!X1626*'2'!Y1626+'3'!X1626*'3'!Y1626+'4'!X1626*'4'!Y1626+'5'!X1626*'5'!Y1626+'6'!X1626*'6'!Y1626+'7'!X1626*'7'!Y1626+'8'!X1626*'8'!Y1626+'9'!X1626*'9'!Y1626)/Y1626</f>
        <v>3.4504540741579057</v>
      </c>
      <c r="Y1626" s="9">
        <f>'0'!Y1626+'1'!Y1626+'2'!Y1626+'3'!Y1626+'4'!Y1626+'5'!Y1626+'6'!Y1626+'7'!Y1626+'8'!Y1626+'9'!Y1626</f>
        <v>7.5119867680466665</v>
      </c>
      <c r="Z1626" s="6">
        <f>('0'!Z1626*'0'!AA1626+'1'!Z1626*'1'!AA1626+'2'!Z1626*'2'!AA1626+'3'!Z1626*'3'!AA1626+'4'!Z1626*'4'!AA1626+'5'!Z1626*'5'!AA1626+'6'!Z1626*'6'!AA1626+'7'!Z1626*'7'!AA1626+'8'!Z1626*'8'!AA1626+'9'!Z1626*'9'!AA1626)/AA1626</f>
        <v>22.867966428419098</v>
      </c>
      <c r="AA1626" s="9">
        <f>'0'!AA1626+'1'!AA1626+'2'!AA1626+'3'!AA1626+'4'!AA1626+'5'!AA1626+'6'!AA1626+'7'!AA1626+'8'!AA1626+'9'!AA1626</f>
        <v>4.5299129957092399</v>
      </c>
      <c r="AB1626" s="6">
        <f>('0'!AB1626*'0'!AC1626+'1'!AB1626*'1'!AC1626+'2'!AB1626*'2'!AC1626+'3'!AB1626*'3'!AC1626+'4'!AB1626*'4'!AC1626+'5'!AB1626*'5'!AC1626+'6'!AB1626*'6'!AC1626+'7'!AB1626*'7'!AC1626+'8'!AB1626*'8'!AC1626+'9'!AB1626*'9'!AC1626)/AC1626</f>
        <v>3.3564737732024623</v>
      </c>
      <c r="AC1626" s="9">
        <f>'0'!AC1626+'1'!AC1626+'2'!AC1626+'3'!AC1626+'4'!AC1626+'5'!AC1626+'6'!AC1626+'7'!AC1626+'8'!AC1626+'9'!AC1626</f>
        <v>6.6433944762901547</v>
      </c>
      <c r="AD1626" s="6">
        <f>('0'!AD1626*'0'!AE1626+'1'!AD1626*'1'!AE1626+'2'!AD1626*'2'!AE1626+'3'!AD1626*'3'!AE1626+'4'!AD1626*'4'!AE1626+'5'!AD1626*'5'!AE1626+'6'!AD1626*'6'!AE1626+'7'!AD1626*'7'!AE1626+'8'!AD1626*'8'!AE1626+'9'!AD1626*'9'!AE1626)/AE1626</f>
        <v>2.9999999999999991</v>
      </c>
      <c r="AE1626" s="9">
        <f>'0'!AE1626+'1'!AE1626+'2'!AE1626+'3'!AE1626+'4'!AE1626+'5'!AE1626+'6'!AE1626+'7'!AE1626+'8'!AE1626+'9'!AE1626</f>
        <v>6.8493847821000475</v>
      </c>
      <c r="AF1626" s="6">
        <f>('0'!AF1626*'0'!AG1626+'1'!AF1626*'1'!AG1626+'2'!AF1626*'2'!AG1626+'3'!AF1626*'3'!AG1626+'4'!AF1626*'4'!AG1626+'5'!AF1626*'5'!AG1626+'6'!AF1626*'6'!AG1626+'7'!AF1626*'7'!AG1626+'8'!AF1626*'8'!AG1626+'9'!AF1626*'9'!AG1626)/AG1626</f>
        <v>15.000000000000002</v>
      </c>
      <c r="AG1626" s="9">
        <f>'0'!AG1626+'1'!AG1626+'2'!AG1626+'3'!AG1626+'4'!AG1626+'5'!AG1626+'6'!AG1626+'7'!AG1626+'8'!AG1626+'9'!AG1626</f>
        <v>9.2125987983052475</v>
      </c>
      <c r="AH1626" s="6">
        <f>('0'!AH1626*'0'!AI1626+'1'!AH1626*'1'!AI1626+'2'!AH1626*'2'!AI1626+'3'!AH1626*'3'!AI1626+'4'!AH1626*'4'!AI1626+'5'!AH1626*'5'!AI1626+'6'!AH1626*'6'!AI1626+'7'!AH1626*'7'!AI1626+'8'!AH1626*'8'!AI1626+'9'!AH1626*'9'!AI1626)/AI1626</f>
        <v>3.7753672158497293</v>
      </c>
      <c r="AI1626" s="9">
        <f>'0'!AI1626+'1'!AI1626+'2'!AI1626+'3'!AI1626+'4'!AI1626+'5'!AI1626+'6'!AI1626+'7'!AI1626+'8'!AI1626+'9'!AI1626</f>
        <v>7.0766878916822868</v>
      </c>
      <c r="AJ1626" s="6">
        <f>('0'!AJ1626*'0'!AK1626+'1'!AJ1626*'1'!AK1626+'2'!AJ1626*'2'!AK1626+'3'!AJ1626*'3'!AK1626+'4'!AJ1626*'4'!AK1626+'5'!AJ1626*'5'!AK1626+'6'!AJ1626*'6'!AK1626+'7'!AJ1626*'7'!AK1626+'8'!AJ1626*'8'!AK1626+'9'!AJ1626*'9'!AK1626)/AK1626</f>
        <v>3.5947734170447543</v>
      </c>
      <c r="AK1626" s="9">
        <f>'0'!AK1626+'1'!AK1626+'2'!AK1626+'3'!AK1626+'4'!AK1626+'5'!AK1626+'6'!AK1626+'7'!AK1626+'8'!AK1626+'9'!AK1626</f>
        <v>7.1739484475991215</v>
      </c>
      <c r="AL1626" s="6">
        <f>('0'!AL1626*'0'!AM1626+'1'!AL1626*'1'!AM1626+'2'!AL1626*'2'!AM1626+'3'!AL1626*'3'!AM1626+'4'!AL1626*'4'!AM1626+'5'!AL1626*'5'!AM1626+'6'!AL1626*'6'!AM1626+'7'!AL1626*'7'!AM1626+'8'!AL1626*'8'!AM1626+'9'!AL1626*'9'!AM1626)/AM1626</f>
        <v>10.000000000000002</v>
      </c>
      <c r="AM1626" s="9">
        <f>'0'!AM1626+'1'!AM1626+'2'!AM1626+'3'!AM1626+'4'!AM1626+'5'!AM1626+'6'!AM1626+'7'!AM1626+'8'!AM1626+'9'!AM1626</f>
        <v>9.8130800087424106</v>
      </c>
      <c r="AN1626" s="6">
        <f>('0'!AN1626*'0'!AO1626+'1'!AN1626*'1'!AO1626+'2'!AN1626*'2'!AO1626+'3'!AN1626*'3'!AO1626+'4'!AN1626*'4'!AO1626+'5'!AN1626*'5'!AO1626+'6'!AN1626*'6'!AO1626+'7'!AN1626*'7'!AO1626+'8'!AN1626*'8'!AO1626+'9'!AN1626*'9'!AO1626)/AO1626</f>
        <v>2.0760440914908593</v>
      </c>
      <c r="AO1626" s="9">
        <f>'0'!AO1626+'1'!AO1626+'2'!AO1626+'3'!AO1626+'4'!AO1626+'5'!AO1626+'6'!AO1626+'7'!AO1626+'8'!AO1626+'9'!AO1626</f>
        <v>6.9831696321119958</v>
      </c>
      <c r="AP1626" s="6">
        <f>('0'!AP1626*'0'!AQ1626+'1'!AP1626*'1'!AQ1626+'2'!AP1626*'2'!AQ1626+'3'!AP1626*'3'!AQ1626+'4'!AP1626*'4'!AQ1626+'5'!AP1626*'5'!AQ1626+'6'!AP1626*'6'!AQ1626+'7'!AP1626*'7'!AQ1626+'8'!AP1626*'8'!AQ1626+'9'!AP1626*'9'!AQ1626)/AQ1626</f>
        <v>2.7055177535743771</v>
      </c>
      <c r="AQ1626" s="9">
        <f>'0'!AQ1626+'1'!AQ1626+'2'!AQ1626+'3'!AQ1626+'4'!AQ1626+'5'!AQ1626+'6'!AQ1626+'7'!AQ1626+'8'!AQ1626+'9'!AQ1626</f>
        <v>6.6932665136323211</v>
      </c>
      <c r="AR1626" s="6">
        <f>('0'!AR1626*'0'!AS1626+'1'!AR1626*'1'!AS1626+'2'!AR1626*'2'!AS1626+'3'!AR1626*'3'!AS1626+'4'!AR1626*'4'!AS1626+'5'!AR1626*'5'!AS1626+'6'!AR1626*'6'!AS1626+'7'!AR1626*'7'!AS1626+'8'!AR1626*'8'!AS1626+'9'!AR1626*'9'!AS1626)/AS1626</f>
        <v>7.0000001788054487</v>
      </c>
      <c r="AS1626" s="9">
        <f>'0'!AS1626+'1'!AS1626+'2'!AS1626+'3'!AS1626+'4'!AS1626+'5'!AS1626+'6'!AS1626+'7'!AS1626+'8'!AS1626+'9'!AS1626</f>
        <v>9.9999831634305156</v>
      </c>
      <c r="AT1626" s="6">
        <f>('0'!AT1626*'0'!AU1626+'1'!AT1626*'1'!AU1626+'2'!AT1626*'2'!AU1626+'3'!AT1626*'3'!AU1626+'4'!AT1626*'4'!AU1626+'5'!AT1626*'5'!AU1626+'6'!AT1626*'6'!AU1626+'7'!AT1626*'7'!AU1626+'8'!AT1626*'8'!AU1626+'9'!AT1626*'9'!AU1626)/AU1626</f>
        <v>2.6672637978537059</v>
      </c>
      <c r="AU1626" s="9">
        <f>'0'!AU1626+'1'!AU1626+'2'!AU1626+'3'!AU1626+'4'!AU1626+'5'!AU1626+'6'!AU1626+'7'!AU1626+'8'!AU1626+'9'!AU1626</f>
        <v>6.8351777078779037</v>
      </c>
      <c r="AV1626" s="6">
        <f>('0'!AV1626*'0'!AW1626+'1'!AV1626*'1'!AW1626+'2'!AV1626*'2'!AW1626+'3'!AV1626*'3'!AW1626+'4'!AV1626*'4'!AW1626+'5'!AV1626*'5'!AW1626+'6'!AV1626*'6'!AW1626+'7'!AV1626*'7'!AW1626+'8'!AV1626*'8'!AW1626+'9'!AV1626*'9'!AW1626)/AW1626</f>
        <v>2.6736384513770637</v>
      </c>
      <c r="AW1626" s="9">
        <f>'0'!AW1626+'1'!AW1626+'2'!AW1626+'3'!AW1626+'4'!AW1626+'5'!AW1626+'6'!AW1626+'7'!AW1626+'8'!AW1626+'9'!AW1626</f>
        <v>7.4452617715949723</v>
      </c>
      <c r="AX1626" s="6">
        <f t="shared" si="54"/>
        <v>99.867966607224545</v>
      </c>
      <c r="AY1626" s="6">
        <f t="shared" si="55"/>
        <v>1.0013220795141924</v>
      </c>
      <c r="AZ1626" s="6">
        <f t="shared" si="56"/>
        <v>20.026441590283849</v>
      </c>
      <c r="BA1626" s="6">
        <f t="shared" si="57"/>
        <v>25.033051987854812</v>
      </c>
      <c r="BB1626" s="6">
        <f t="shared" si="58"/>
        <v>22.89819969836535</v>
      </c>
      <c r="BC1626" s="6">
        <f t="shared" si="59"/>
        <v>15.019831192712887</v>
      </c>
      <c r="BD1626" s="6">
        <f t="shared" si="60"/>
        <v>10.013220795141926</v>
      </c>
      <c r="BE1626" s="6">
        <f t="shared" si="61"/>
        <v>7.0092547356411901</v>
      </c>
      <c r="BF1626" s="6">
        <f t="shared" si="62"/>
        <v>100.00000000000001</v>
      </c>
    </row>
    <row r="1627" spans="1:58" ht="15.75" customHeight="1" x14ac:dyDescent="0.25">
      <c r="A1627" s="6" t="str">
        <f>IF(AND('0'!A1627='1'!A1627,'1'!A1627='2'!A1627,'2'!A1627='3'!A1627,'3'!A1627='4'!A1627,'4'!A1627='5'!A1627,'5'!A1627='6'!A1627,'6'!A1627='7'!A1627,'7'!A1627='8'!A1627,'8'!A1627='9'!A1627,'1'!A1627='2'!A1627),'9'!A1627,)</f>
        <v>RPA</v>
      </c>
      <c r="B1627" s="7" t="str">
        <f>IF(AND('0'!B1627='1'!B1627,'1'!B1627='2'!B1627,'2'!B1627='3'!B1627,'3'!B1627='4'!B1627,'4'!B1627='5'!B1627,'5'!B1627='6'!B1627,'6'!B1627='7'!B1627,'7'!B1627='8'!B1627,'8'!B1627='9'!B1627,'1'!B1627='2'!B1627),'9'!B1627,)</f>
        <v>1951-01-31</v>
      </c>
      <c r="C1627" s="7" t="str">
        <f>IF(AND('0'!C1627='1'!C1627,'1'!C1627='2'!C1627,'2'!C1627='3'!C1627,'3'!C1627='4'!C1627,'4'!C1627='5'!C1627,'5'!C1627='6'!C1627,'6'!C1627='7'!C1627,'7'!C1627='8'!C1627,'8'!C1627='9'!C1627,'1'!C1627='2'!C1627),'9'!C1627,)</f>
        <v>1951-01-31</v>
      </c>
      <c r="D1627" s="7">
        <f>IF(AND('0'!D1627='1'!D1627,'1'!D1627='2'!D1627,'2'!D1627='3'!D1627,'3'!D1627='4'!D1627,'4'!D1627='5'!D1627,'5'!D1627='6'!D1627,'6'!D1627='7'!D1627,'7'!D1627='8'!D1627,'8'!D1627='9'!D1627,'1'!D1627='2'!D1627),'9'!D1627,)</f>
        <v>19155</v>
      </c>
      <c r="E1627" s="8">
        <f>IF(COUNTIF(Recovered!$A$2:$A$808,A1627)&gt;0,1,0)</f>
        <v>1</v>
      </c>
      <c r="F1627" s="6">
        <f>('0'!F1627*'0'!G1627+'1'!F1627*'1'!G1627+'2'!F1627*'2'!G1627+'3'!F1627*'3'!G1627+'4'!F1627*'4'!G1627+'5'!F1627*'5'!G1627+'6'!F1627*'6'!G1627+'7'!F1627*'7'!G1627+'8'!F1627*'8'!G1627+'9'!F1627*'9'!G1627)/G1627</f>
        <v>3.5321824576213916</v>
      </c>
      <c r="G1627" s="9">
        <f>'0'!G1627+'1'!G1627+'2'!G1627+'3'!G1627+'4'!G1627+'5'!G1627+'6'!G1627+'7'!G1627+'8'!G1627+'9'!G1627</f>
        <v>4.8920460408799711</v>
      </c>
      <c r="H1627" s="6">
        <f>('0'!H1627*'0'!I1627+'1'!H1627*'1'!I1627+'2'!H1627*'2'!I1627+'3'!H1627*'3'!I1627+'4'!H1627*'4'!I1627+'5'!H1627*'5'!I1627+'6'!H1627*'6'!I1627+'7'!H1627*'7'!I1627+'8'!H1627*'8'!I1627+'9'!H1627*'9'!I1627)/I1627</f>
        <v>3</v>
      </c>
      <c r="I1627" s="9">
        <f>'0'!I1627+'1'!I1627+'2'!I1627+'3'!I1627+'4'!I1627+'5'!I1627+'6'!I1627+'7'!I1627+'8'!I1627+'9'!I1627</f>
        <v>5.1136573938624688</v>
      </c>
      <c r="J1627" s="6">
        <f>('0'!J1627*'0'!K1627+'1'!J1627*'1'!K1627+'2'!J1627*'2'!K1627+'3'!J1627*'3'!K1627+'4'!J1627*'4'!K1627+'5'!J1627*'5'!K1627+'6'!J1627*'6'!K1627+'7'!J1627*'7'!K1627+'8'!J1627*'8'!K1627+'9'!J1627*'9'!K1627)/K1627</f>
        <v>2</v>
      </c>
      <c r="K1627" s="9">
        <f>'0'!K1627+'1'!K1627+'2'!K1627+'3'!K1627+'4'!K1627+'5'!K1627+'6'!K1627+'7'!K1627+'8'!K1627+'9'!K1627</f>
        <v>9.2163063174886162</v>
      </c>
      <c r="L1627" s="6">
        <f>('0'!L1627*'0'!M1627+'1'!L1627*'1'!M1627+'2'!L1627*'2'!M1627+'3'!L1627*'3'!M1627+'4'!L1627*'4'!M1627+'5'!L1627*'5'!M1627+'6'!L1627*'6'!M1627+'7'!L1627*'7'!M1627+'8'!L1627*'8'!M1627+'9'!L1627*'9'!M1627)/M1627</f>
        <v>4</v>
      </c>
      <c r="M1627" s="9">
        <f>'0'!M1627+'1'!M1627+'2'!M1627+'3'!M1627+'4'!M1627+'5'!M1627+'6'!M1627+'7'!M1627+'8'!M1627+'9'!M1627</f>
        <v>9.7158449308729935</v>
      </c>
      <c r="N1627" s="6">
        <f>('0'!N1627*'0'!O1627+'1'!N1627*'1'!O1627+'2'!N1627*'2'!O1627+'3'!N1627*'3'!O1627+'4'!N1627*'4'!O1627+'5'!N1627*'5'!O1627+'6'!N1627*'6'!O1627+'7'!N1627*'7'!O1627+'8'!N1627*'8'!O1627+'9'!N1627*'9'!O1627)/O1627</f>
        <v>20.000000000000004</v>
      </c>
      <c r="O1627" s="9">
        <f>'0'!O1627+'1'!O1627+'2'!O1627+'3'!O1627+'4'!O1627+'5'!O1627+'6'!O1627+'7'!O1627+'8'!O1627+'9'!O1627</f>
        <v>6.408853384599924</v>
      </c>
      <c r="P1627" s="6">
        <f>('0'!P1627*'0'!Q1627+'1'!P1627*'1'!Q1627+'2'!P1627*'2'!Q1627+'3'!P1627*'3'!Q1627+'4'!P1627*'4'!Q1627+'5'!P1627*'5'!Q1627+'6'!P1627*'6'!Q1627+'7'!P1627*'7'!Q1627+'8'!P1627*'8'!Q1627+'9'!P1627*'9'!Q1627)/Q1627</f>
        <v>3</v>
      </c>
      <c r="Q1627" s="9">
        <f>'0'!Q1627+'1'!Q1627+'2'!Q1627+'3'!Q1627+'4'!Q1627+'5'!Q1627+'6'!Q1627+'7'!Q1627+'8'!Q1627+'9'!Q1627</f>
        <v>7.0003592193167812</v>
      </c>
      <c r="R1627" s="6">
        <f>('0'!R1627*'0'!S1627+'1'!R1627*'1'!S1627+'2'!R1627*'2'!S1627+'3'!R1627*'3'!S1627+'4'!R1627*'4'!S1627+'5'!R1627*'5'!S1627+'6'!R1627*'6'!S1627+'7'!R1627*'7'!S1627+'8'!R1627*'8'!S1627+'9'!R1627*'9'!S1627)/S1627</f>
        <v>3</v>
      </c>
      <c r="S1627" s="9">
        <f>'0'!S1627+'1'!S1627+'2'!S1627+'3'!S1627+'4'!S1627+'5'!S1627+'6'!S1627+'7'!S1627+'8'!S1627+'9'!S1627</f>
        <v>6.2996358887294157</v>
      </c>
      <c r="T1627" s="6">
        <f>('0'!T1627*'0'!U1627+'1'!T1627*'1'!U1627+'2'!T1627*'2'!U1627+'3'!T1627*'3'!U1627+'4'!T1627*'4'!U1627+'5'!T1627*'5'!U1627+'6'!T1627*'6'!U1627+'7'!T1627*'7'!U1627+'8'!T1627*'8'!U1627+'9'!T1627*'9'!U1627)/U1627</f>
        <v>14.999999999999998</v>
      </c>
      <c r="U1627" s="9">
        <f>'0'!U1627+'1'!U1627+'2'!U1627+'3'!U1627+'4'!U1627+'5'!U1627+'6'!U1627+'7'!U1627+'8'!U1627+'9'!U1627</f>
        <v>8.1704019308841023</v>
      </c>
      <c r="V1627" s="6">
        <f>('0'!V1627*'0'!W1627+'1'!V1627*'1'!W1627+'2'!V1627*'2'!W1627+'3'!V1627*'3'!W1627+'4'!V1627*'4'!W1627+'5'!V1627*'5'!W1627+'6'!V1627*'6'!W1627+'7'!V1627*'7'!W1627+'8'!V1627*'8'!W1627+'9'!V1627*'9'!W1627)/W1627</f>
        <v>3.0000000000000004</v>
      </c>
      <c r="W1627" s="9">
        <f>'0'!W1627+'1'!W1627+'2'!W1627+'3'!W1627+'4'!W1627+'5'!W1627+'6'!W1627+'7'!W1627+'8'!W1627+'9'!W1627</f>
        <v>5.9408859909049205</v>
      </c>
      <c r="X1627" s="6">
        <f>('0'!X1627*'0'!Y1627+'1'!X1627*'1'!Y1627+'2'!X1627*'2'!Y1627+'3'!X1627*'3'!Y1627+'4'!X1627*'4'!Y1627+'5'!X1627*'5'!Y1627+'6'!X1627*'6'!Y1627+'7'!X1627*'7'!Y1627+'8'!X1627*'8'!Y1627+'9'!X1627*'9'!Y1627)/Y1627</f>
        <v>2.8340941931369881</v>
      </c>
      <c r="Y1627" s="9">
        <f>'0'!Y1627+'1'!Y1627+'2'!Y1627+'3'!Y1627+'4'!Y1627+'5'!Y1627+'6'!Y1627+'7'!Y1627+'8'!Y1627+'9'!Y1627</f>
        <v>5.8621255564826384</v>
      </c>
      <c r="Z1627" s="6">
        <f>('0'!Z1627*'0'!AA1627+'1'!Z1627*'1'!AA1627+'2'!Z1627*'2'!AA1627+'3'!Z1627*'3'!AA1627+'4'!Z1627*'4'!AA1627+'5'!Z1627*'5'!AA1627+'6'!Z1627*'6'!AA1627+'7'!Z1627*'7'!AA1627+'8'!Z1627*'8'!AA1627+'9'!Z1627*'9'!AA1627)/AA1627</f>
        <v>24.999999999999993</v>
      </c>
      <c r="AA1627" s="9">
        <f>'0'!AA1627+'1'!AA1627+'2'!AA1627+'3'!AA1627+'4'!AA1627+'5'!AA1627+'6'!AA1627+'7'!AA1627+'8'!AA1627+'9'!AA1627</f>
        <v>8.3993428735301912</v>
      </c>
      <c r="AB1627" s="6">
        <f>('0'!AB1627*'0'!AC1627+'1'!AB1627*'1'!AC1627+'2'!AB1627*'2'!AC1627+'3'!AB1627*'3'!AC1627+'4'!AB1627*'4'!AC1627+'5'!AB1627*'5'!AC1627+'6'!AB1627*'6'!AC1627+'7'!AB1627*'7'!AC1627+'8'!AB1627*'8'!AC1627+'9'!AB1627*'9'!AC1627)/AC1627</f>
        <v>4</v>
      </c>
      <c r="AC1627" s="9">
        <f>'0'!AC1627+'1'!AC1627+'2'!AC1627+'3'!AC1627+'4'!AC1627+'5'!AC1627+'6'!AC1627+'7'!AC1627+'8'!AC1627+'9'!AC1627</f>
        <v>8.2252706530703676</v>
      </c>
      <c r="AD1627" s="6">
        <f>('0'!AD1627*'0'!AE1627+'1'!AD1627*'1'!AE1627+'2'!AD1627*'2'!AE1627+'3'!AD1627*'3'!AE1627+'4'!AD1627*'4'!AE1627+'5'!AD1627*'5'!AE1627+'6'!AD1627*'6'!AE1627+'7'!AD1627*'7'!AE1627+'8'!AD1627*'8'!AE1627+'9'!AD1627*'9'!AE1627)/AE1627</f>
        <v>3.4489901339131706</v>
      </c>
      <c r="AE1627" s="9">
        <f>'0'!AE1627+'1'!AE1627+'2'!AE1627+'3'!AE1627+'4'!AE1627+'5'!AE1627+'6'!AE1627+'7'!AE1627+'8'!AE1627+'9'!AE1627</f>
        <v>6.102827009794713</v>
      </c>
      <c r="AF1627" s="6">
        <f>('0'!AF1627*'0'!AG1627+'1'!AF1627*'1'!AG1627+'2'!AF1627*'2'!AG1627+'3'!AF1627*'3'!AG1627+'4'!AF1627*'4'!AG1627+'5'!AF1627*'5'!AG1627+'6'!AF1627*'6'!AG1627+'7'!AF1627*'7'!AG1627+'8'!AF1627*'8'!AG1627+'9'!AF1627*'9'!AG1627)/AG1627</f>
        <v>15</v>
      </c>
      <c r="AG1627" s="9">
        <f>'0'!AG1627+'1'!AG1627+'2'!AG1627+'3'!AG1627+'4'!AG1627+'5'!AG1627+'6'!AG1627+'7'!AG1627+'8'!AG1627+'9'!AG1627</f>
        <v>5.0835783223698643</v>
      </c>
      <c r="AH1627" s="6">
        <f>('0'!AH1627*'0'!AI1627+'1'!AH1627*'1'!AI1627+'2'!AH1627*'2'!AI1627+'3'!AH1627*'3'!AI1627+'4'!AH1627*'4'!AI1627+'5'!AH1627*'5'!AI1627+'6'!AH1627*'6'!AI1627+'7'!AH1627*'7'!AI1627+'8'!AH1627*'8'!AI1627+'9'!AH1627*'9'!AI1627)/AI1627</f>
        <v>3.2866041492165099</v>
      </c>
      <c r="AI1627" s="9">
        <f>'0'!AI1627+'1'!AI1627+'2'!AI1627+'3'!AI1627+'4'!AI1627+'5'!AI1627+'6'!AI1627+'7'!AI1627+'8'!AI1627+'9'!AI1627</f>
        <v>5.7588019872200293</v>
      </c>
      <c r="AJ1627" s="6">
        <f>('0'!AJ1627*'0'!AK1627+'1'!AJ1627*'1'!AK1627+'2'!AJ1627*'2'!AK1627+'3'!AJ1627*'3'!AK1627+'4'!AJ1627*'4'!AK1627+'5'!AJ1627*'5'!AK1627+'6'!AJ1627*'6'!AK1627+'7'!AJ1627*'7'!AK1627+'8'!AJ1627*'8'!AK1627+'9'!AJ1627*'9'!AK1627)/AK1627</f>
        <v>3</v>
      </c>
      <c r="AK1627" s="9">
        <f>'0'!AK1627+'1'!AK1627+'2'!AK1627+'3'!AK1627+'4'!AK1627+'5'!AK1627+'6'!AK1627+'7'!AK1627+'8'!AK1627+'9'!AK1627</f>
        <v>8.2222003541806625</v>
      </c>
      <c r="AL1627" s="6">
        <f>('0'!AL1627*'0'!AM1627+'1'!AL1627*'1'!AM1627+'2'!AL1627*'2'!AM1627+'3'!AL1627*'3'!AM1627+'4'!AL1627*'4'!AM1627+'5'!AL1627*'5'!AM1627+'6'!AL1627*'6'!AM1627+'7'!AL1627*'7'!AM1627+'8'!AL1627*'8'!AM1627+'9'!AL1627*'9'!AM1627)/AM1627</f>
        <v>15.000000000000002</v>
      </c>
      <c r="AM1627" s="9">
        <f>'0'!AM1627+'1'!AM1627+'2'!AM1627+'3'!AM1627+'4'!AM1627+'5'!AM1627+'6'!AM1627+'7'!AM1627+'8'!AM1627+'9'!AM1627</f>
        <v>9.1944130588913939</v>
      </c>
      <c r="AN1627" s="6">
        <f>('0'!AN1627*'0'!AO1627+'1'!AN1627*'1'!AO1627+'2'!AN1627*'2'!AO1627+'3'!AN1627*'3'!AO1627+'4'!AN1627*'4'!AO1627+'5'!AN1627*'5'!AO1627+'6'!AN1627*'6'!AO1627+'7'!AN1627*'7'!AO1627+'8'!AN1627*'8'!AO1627+'9'!AN1627*'9'!AO1627)/AO1627</f>
        <v>4</v>
      </c>
      <c r="AO1627" s="9">
        <f>'0'!AO1627+'1'!AO1627+'2'!AO1627+'3'!AO1627+'4'!AO1627+'5'!AO1627+'6'!AO1627+'7'!AO1627+'8'!AO1627+'9'!AO1627</f>
        <v>9.2141218871281829</v>
      </c>
      <c r="AP1627" s="6">
        <f>('0'!AP1627*'0'!AQ1627+'1'!AP1627*'1'!AQ1627+'2'!AP1627*'2'!AQ1627+'3'!AP1627*'3'!AQ1627+'4'!AP1627*'4'!AQ1627+'5'!AP1627*'5'!AQ1627+'6'!AP1627*'6'!AQ1627+'7'!AP1627*'7'!AQ1627+'8'!AP1627*'8'!AQ1627+'9'!AP1627*'9'!AQ1627)/AQ1627</f>
        <v>4</v>
      </c>
      <c r="AQ1627" s="9">
        <f>'0'!AQ1627+'1'!AQ1627+'2'!AQ1627+'3'!AQ1627+'4'!AQ1627+'5'!AQ1627+'6'!AQ1627+'7'!AQ1627+'8'!AQ1627+'9'!AQ1627</f>
        <v>8.5137236540585519</v>
      </c>
      <c r="AR1627" s="6">
        <f>('0'!AR1627*'0'!AS1627+'1'!AR1627*'1'!AS1627+'2'!AR1627*'2'!AS1627+'3'!AR1627*'3'!AS1627+'4'!AR1627*'4'!AS1627+'5'!AR1627*'5'!AS1627+'6'!AR1627*'6'!AS1627+'7'!AR1627*'7'!AS1627+'8'!AR1627*'8'!AS1627+'9'!AR1627*'9'!AS1627)/AS1627</f>
        <v>10.000000000000002</v>
      </c>
      <c r="AS1627" s="9">
        <f>'0'!AS1627+'1'!AS1627+'2'!AS1627+'3'!AS1627+'4'!AS1627+'5'!AS1627+'6'!AS1627+'7'!AS1627+'8'!AS1627+'9'!AS1627</f>
        <v>9.9999776800726803</v>
      </c>
      <c r="AT1627" s="6">
        <f>('0'!AT1627*'0'!AU1627+'1'!AT1627*'1'!AU1627+'2'!AT1627*'2'!AU1627+'3'!AT1627*'3'!AU1627+'4'!AT1627*'4'!AU1627+'5'!AT1627*'5'!AU1627+'6'!AT1627*'6'!AU1627+'7'!AT1627*'7'!AU1627+'8'!AT1627*'8'!AU1627+'9'!AT1627*'9'!AU1627)/AU1627</f>
        <v>3.1405681901478291</v>
      </c>
      <c r="AU1627" s="9">
        <f>'0'!AU1627+'1'!AU1627+'2'!AU1627+'3'!AU1627+'4'!AU1627+'5'!AU1627+'6'!AU1627+'7'!AU1627+'8'!AU1627+'9'!AU1627</f>
        <v>5.4017356744929188</v>
      </c>
      <c r="AV1627" s="6">
        <f>('0'!AV1627*'0'!AW1627+'1'!AV1627*'1'!AW1627+'2'!AV1627*'2'!AW1627+'3'!AV1627*'3'!AW1627+'4'!AV1627*'4'!AW1627+'5'!AV1627*'5'!AW1627+'6'!AV1627*'6'!AW1627+'7'!AV1627*'7'!AW1627+'8'!AV1627*'8'!AW1627+'9'!AV1627*'9'!AW1627)/AW1627</f>
        <v>3.3245134017273648</v>
      </c>
      <c r="AW1627" s="9">
        <f>'0'!AW1627+'1'!AW1627+'2'!AW1627+'3'!AW1627+'4'!AW1627+'5'!AW1627+'6'!AW1627+'7'!AW1627+'8'!AW1627+'9'!AW1627</f>
        <v>6.854226889933356</v>
      </c>
      <c r="AX1627" s="6">
        <f t="shared" si="54"/>
        <v>100</v>
      </c>
      <c r="AY1627" s="6">
        <f t="shared" si="55"/>
        <v>1</v>
      </c>
      <c r="AZ1627" s="6">
        <f t="shared" si="56"/>
        <v>20.000000000000004</v>
      </c>
      <c r="BA1627" s="6">
        <f t="shared" si="57"/>
        <v>14.999999999999998</v>
      </c>
      <c r="BB1627" s="6">
        <f t="shared" si="58"/>
        <v>24.999999999999993</v>
      </c>
      <c r="BC1627" s="6">
        <f t="shared" si="59"/>
        <v>15</v>
      </c>
      <c r="BD1627" s="6">
        <f t="shared" si="60"/>
        <v>15.000000000000002</v>
      </c>
      <c r="BE1627" s="6">
        <f t="shared" si="61"/>
        <v>10.000000000000002</v>
      </c>
      <c r="BF1627" s="6">
        <f t="shared" si="62"/>
        <v>100</v>
      </c>
    </row>
    <row r="1628" spans="1:58" ht="15.75" customHeight="1" x14ac:dyDescent="0.25">
      <c r="A1628" s="6" t="str">
        <f>IF(AND('0'!A1628='1'!A1628,'1'!A1628='2'!A1628,'2'!A1628='3'!A1628,'3'!A1628='4'!A1628,'4'!A1628='5'!A1628,'5'!A1628='6'!A1628,'6'!A1628='7'!A1628,'7'!A1628='8'!A1628,'8'!A1628='9'!A1628,'1'!A1628='2'!A1628),'9'!A1628,)</f>
        <v>IECM</v>
      </c>
      <c r="B1628" s="7" t="str">
        <f>IF(AND('0'!B1628='1'!B1628,'1'!B1628='2'!B1628,'2'!B1628='3'!B1628,'3'!B1628='4'!B1628,'4'!B1628='5'!B1628,'5'!B1628='6'!B1628,'6'!B1628='7'!B1628,'7'!B1628='8'!B1628,'8'!B1628='9'!B1628,'1'!B1628='2'!B1628),'9'!B1628,)</f>
        <v>1950-12-27</v>
      </c>
      <c r="C1628" s="7" t="str">
        <f>IF(AND('0'!C1628='1'!C1628,'1'!C1628='2'!C1628,'2'!C1628='3'!C1628,'3'!C1628='4'!C1628,'4'!C1628='5'!C1628,'5'!C1628='6'!C1628,'6'!C1628='7'!C1628,'7'!C1628='8'!C1628,'8'!C1628='9'!C1628,'1'!C1628='2'!C1628),'9'!C1628,)</f>
        <v>1951-01-31</v>
      </c>
      <c r="D1628" s="7">
        <f>IF(AND('0'!D1628='1'!D1628,'1'!D1628='2'!D1628,'2'!D1628='3'!D1628,'3'!D1628='4'!D1628,'4'!D1628='5'!D1628,'5'!D1628='6'!D1628,'6'!D1628='7'!D1628,'7'!D1628='8'!D1628,'8'!D1628='9'!D1628,'1'!D1628='2'!D1628),'9'!D1628,)</f>
        <v>0</v>
      </c>
      <c r="E1628" s="8">
        <f>IF(COUNTIF(Recovered!$A$2:$A$808,A1628)&gt;0,1,0)</f>
        <v>0</v>
      </c>
      <c r="F1628" s="6">
        <f>('0'!F1628*'0'!G1628+'1'!F1628*'1'!G1628+'2'!F1628*'2'!G1628+'3'!F1628*'3'!G1628+'4'!F1628*'4'!G1628+'5'!F1628*'5'!G1628+'6'!F1628*'6'!G1628+'7'!F1628*'7'!G1628+'8'!F1628*'8'!G1628+'9'!F1628*'9'!G1628)/G1628</f>
        <v>3</v>
      </c>
      <c r="G1628" s="9">
        <f>'0'!G1628+'1'!G1628+'2'!G1628+'3'!G1628+'4'!G1628+'5'!G1628+'6'!G1628+'7'!G1628+'8'!G1628+'9'!G1628</f>
        <v>6.4297083181620698</v>
      </c>
      <c r="H1628" s="6">
        <f>('0'!H1628*'0'!I1628+'1'!H1628*'1'!I1628+'2'!H1628*'2'!I1628+'3'!H1628*'3'!I1628+'4'!H1628*'4'!I1628+'5'!H1628*'5'!I1628+'6'!H1628*'6'!I1628+'7'!H1628*'7'!I1628+'8'!H1628*'8'!I1628+'9'!H1628*'9'!I1628)/I1628</f>
        <v>2</v>
      </c>
      <c r="I1628" s="9">
        <f>'0'!I1628+'1'!I1628+'2'!I1628+'3'!I1628+'4'!I1628+'5'!I1628+'6'!I1628+'7'!I1628+'8'!I1628+'9'!I1628</f>
        <v>5.0702643289470029</v>
      </c>
      <c r="J1628" s="6">
        <f>('0'!J1628*'0'!K1628+'1'!J1628*'1'!K1628+'2'!J1628*'2'!K1628+'3'!J1628*'3'!K1628+'4'!J1628*'4'!K1628+'5'!J1628*'5'!K1628+'6'!J1628*'6'!K1628+'7'!J1628*'7'!K1628+'8'!J1628*'8'!K1628+'9'!J1628*'9'!K1628)/K1628</f>
        <v>2</v>
      </c>
      <c r="K1628" s="9">
        <f>'0'!K1628+'1'!K1628+'2'!K1628+'3'!K1628+'4'!K1628+'5'!K1628+'6'!K1628+'7'!K1628+'8'!K1628+'9'!K1628</f>
        <v>7.4015402536469734</v>
      </c>
      <c r="L1628" s="6">
        <f>('0'!L1628*'0'!M1628+'1'!L1628*'1'!M1628+'2'!L1628*'2'!M1628+'3'!L1628*'3'!M1628+'4'!L1628*'4'!M1628+'5'!L1628*'5'!M1628+'6'!L1628*'6'!M1628+'7'!L1628*'7'!M1628+'8'!L1628*'8'!M1628+'9'!L1628*'9'!M1628)/M1628</f>
        <v>4</v>
      </c>
      <c r="M1628" s="9">
        <f>'0'!M1628+'1'!M1628+'2'!M1628+'3'!M1628+'4'!M1628+'5'!M1628+'6'!M1628+'7'!M1628+'8'!M1628+'9'!M1628</f>
        <v>7.9382410254206421</v>
      </c>
      <c r="N1628" s="6">
        <f>('0'!N1628*'0'!O1628+'1'!N1628*'1'!O1628+'2'!N1628*'2'!O1628+'3'!N1628*'3'!O1628+'4'!N1628*'4'!O1628+'5'!N1628*'5'!O1628+'6'!N1628*'6'!O1628+'7'!N1628*'7'!O1628+'8'!N1628*'8'!O1628+'9'!N1628*'9'!O1628)/O1628</f>
        <v>20</v>
      </c>
      <c r="O1628" s="9">
        <f>'0'!O1628+'1'!O1628+'2'!O1628+'3'!O1628+'4'!O1628+'5'!O1628+'6'!O1628+'7'!O1628+'8'!O1628+'9'!O1628</f>
        <v>8.0745100084987378</v>
      </c>
      <c r="P1628" s="6">
        <f>('0'!P1628*'0'!Q1628+'1'!P1628*'1'!Q1628+'2'!P1628*'2'!Q1628+'3'!P1628*'3'!Q1628+'4'!P1628*'4'!Q1628+'5'!P1628*'5'!Q1628+'6'!P1628*'6'!Q1628+'7'!P1628*'7'!Q1628+'8'!P1628*'8'!Q1628+'9'!P1628*'9'!Q1628)/Q1628</f>
        <v>3.194468720261785</v>
      </c>
      <c r="Q1628" s="9">
        <f>'0'!Q1628+'1'!Q1628+'2'!Q1628+'3'!Q1628+'4'!Q1628+'5'!Q1628+'6'!Q1628+'7'!Q1628+'8'!Q1628+'9'!Q1628</f>
        <v>5.4294248369051488</v>
      </c>
      <c r="R1628" s="6">
        <f>('0'!R1628*'0'!S1628+'1'!R1628*'1'!S1628+'2'!R1628*'2'!S1628+'3'!R1628*'3'!S1628+'4'!R1628*'4'!S1628+'5'!R1628*'5'!S1628+'6'!R1628*'6'!S1628+'7'!R1628*'7'!S1628+'8'!R1628*'8'!S1628+'9'!R1628*'9'!S1628)/S1628</f>
        <v>3</v>
      </c>
      <c r="S1628" s="9">
        <f>'0'!S1628+'1'!S1628+'2'!S1628+'3'!S1628+'4'!S1628+'5'!S1628+'6'!S1628+'7'!S1628+'8'!S1628+'9'!S1628</f>
        <v>7.6516902017285515</v>
      </c>
      <c r="T1628" s="6">
        <f>('0'!T1628*'0'!U1628+'1'!T1628*'1'!U1628+'2'!T1628*'2'!U1628+'3'!T1628*'3'!U1628+'4'!T1628*'4'!U1628+'5'!T1628*'5'!U1628+'6'!T1628*'6'!U1628+'7'!T1628*'7'!U1628+'8'!T1628*'8'!U1628+'9'!T1628*'9'!U1628)/U1628</f>
        <v>14.999999999999998</v>
      </c>
      <c r="U1628" s="9">
        <f>'0'!U1628+'1'!U1628+'2'!U1628+'3'!U1628+'4'!U1628+'5'!U1628+'6'!U1628+'7'!U1628+'8'!U1628+'9'!U1628</f>
        <v>5.243176791808132</v>
      </c>
      <c r="V1628" s="6">
        <f>('0'!V1628*'0'!W1628+'1'!V1628*'1'!W1628+'2'!V1628*'2'!W1628+'3'!V1628*'3'!W1628+'4'!V1628*'4'!W1628+'5'!V1628*'5'!W1628+'6'!V1628*'6'!W1628+'7'!V1628*'7'!W1628+'8'!V1628*'8'!W1628+'9'!V1628*'9'!W1628)/W1628</f>
        <v>3.0000000000000004</v>
      </c>
      <c r="W1628" s="9">
        <f>'0'!W1628+'1'!W1628+'2'!W1628+'3'!W1628+'4'!W1628+'5'!W1628+'6'!W1628+'7'!W1628+'8'!W1628+'9'!W1628</f>
        <v>7.4493758306862947</v>
      </c>
      <c r="X1628" s="6">
        <f>('0'!X1628*'0'!Y1628+'1'!X1628*'1'!Y1628+'2'!X1628*'2'!Y1628+'3'!X1628*'3'!Y1628+'4'!X1628*'4'!Y1628+'5'!X1628*'5'!Y1628+'6'!X1628*'6'!Y1628+'7'!X1628*'7'!Y1628+'8'!X1628*'8'!Y1628+'9'!X1628*'9'!Y1628)/Y1628</f>
        <v>2.8229847915377175</v>
      </c>
      <c r="Y1628" s="9">
        <f>'0'!Y1628+'1'!Y1628+'2'!Y1628+'3'!Y1628+'4'!Y1628+'5'!Y1628+'6'!Y1628+'7'!Y1628+'8'!Y1628+'9'!Y1628</f>
        <v>5.62680560764458</v>
      </c>
      <c r="Z1628" s="6">
        <f>('0'!Z1628*'0'!AA1628+'1'!Z1628*'1'!AA1628+'2'!Z1628*'2'!AA1628+'3'!Z1628*'3'!AA1628+'4'!Z1628*'4'!AA1628+'5'!Z1628*'5'!AA1628+'6'!Z1628*'6'!AA1628+'7'!Z1628*'7'!AA1628+'8'!Z1628*'8'!AA1628+'9'!Z1628*'9'!AA1628)/AA1628</f>
        <v>25.000000000000004</v>
      </c>
      <c r="AA1628" s="9">
        <f>'0'!AA1628+'1'!AA1628+'2'!AA1628+'3'!AA1628+'4'!AA1628+'5'!AA1628+'6'!AA1628+'7'!AA1628+'8'!AA1628+'9'!AA1628</f>
        <v>8.3273742199898653</v>
      </c>
      <c r="AB1628" s="6">
        <f>('0'!AB1628*'0'!AC1628+'1'!AB1628*'1'!AC1628+'2'!AB1628*'2'!AC1628+'3'!AB1628*'3'!AC1628+'4'!AB1628*'4'!AC1628+'5'!AB1628*'5'!AC1628+'6'!AB1628*'6'!AC1628+'7'!AB1628*'7'!AC1628+'8'!AB1628*'8'!AC1628+'9'!AB1628*'9'!AC1628)/AC1628</f>
        <v>4</v>
      </c>
      <c r="AC1628" s="9">
        <f>'0'!AC1628+'1'!AC1628+'2'!AC1628+'3'!AC1628+'4'!AC1628+'5'!AC1628+'6'!AC1628+'7'!AC1628+'8'!AC1628+'9'!AC1628</f>
        <v>8.69919620058619</v>
      </c>
      <c r="AD1628" s="6">
        <f>('0'!AD1628*'0'!AE1628+'1'!AD1628*'1'!AE1628+'2'!AD1628*'2'!AE1628+'3'!AD1628*'3'!AE1628+'4'!AD1628*'4'!AE1628+'5'!AD1628*'5'!AE1628+'6'!AD1628*'6'!AE1628+'7'!AD1628*'7'!AE1628+'8'!AD1628*'8'!AE1628+'9'!AD1628*'9'!AE1628)/AE1628</f>
        <v>3.0000000000000004</v>
      </c>
      <c r="AE1628" s="9">
        <f>'0'!AE1628+'1'!AE1628+'2'!AE1628+'3'!AE1628+'4'!AE1628+'5'!AE1628+'6'!AE1628+'7'!AE1628+'8'!AE1628+'9'!AE1628</f>
        <v>6.9282153429779836</v>
      </c>
      <c r="AF1628" s="6">
        <f>('0'!AF1628*'0'!AG1628+'1'!AF1628*'1'!AG1628+'2'!AF1628*'2'!AG1628+'3'!AF1628*'3'!AG1628+'4'!AF1628*'4'!AG1628+'5'!AF1628*'5'!AG1628+'6'!AF1628*'6'!AG1628+'7'!AF1628*'7'!AG1628+'8'!AF1628*'8'!AG1628+'9'!AF1628*'9'!AG1628)/AG1628</f>
        <v>16.385469606808332</v>
      </c>
      <c r="AG1628" s="9">
        <f>'0'!AG1628+'1'!AG1628+'2'!AG1628+'3'!AG1628+'4'!AG1628+'5'!AG1628+'6'!AG1628+'7'!AG1628+'8'!AG1628+'9'!AG1628</f>
        <v>4.676050744016508</v>
      </c>
      <c r="AH1628" s="6">
        <f>('0'!AH1628*'0'!AI1628+'1'!AH1628*'1'!AI1628+'2'!AH1628*'2'!AI1628+'3'!AH1628*'3'!AI1628+'4'!AH1628*'4'!AI1628+'5'!AH1628*'5'!AI1628+'6'!AH1628*'6'!AI1628+'7'!AH1628*'7'!AI1628+'8'!AH1628*'8'!AI1628+'9'!AH1628*'9'!AI1628)/AI1628</f>
        <v>4</v>
      </c>
      <c r="AI1628" s="9">
        <f>'0'!AI1628+'1'!AI1628+'2'!AI1628+'3'!AI1628+'4'!AI1628+'5'!AI1628+'6'!AI1628+'7'!AI1628+'8'!AI1628+'9'!AI1628</f>
        <v>7.1978719794683981</v>
      </c>
      <c r="AJ1628" s="6">
        <f>('0'!AJ1628*'0'!AK1628+'1'!AJ1628*'1'!AK1628+'2'!AJ1628*'2'!AK1628+'3'!AJ1628*'3'!AK1628+'4'!AJ1628*'4'!AK1628+'5'!AJ1628*'5'!AK1628+'6'!AJ1628*'6'!AK1628+'7'!AJ1628*'7'!AK1628+'8'!AJ1628*'8'!AK1628+'9'!AJ1628*'9'!AK1628)/AK1628</f>
        <v>3.0918211116753804</v>
      </c>
      <c r="AK1628" s="9">
        <f>'0'!AK1628+'1'!AK1628+'2'!AK1628+'3'!AK1628+'4'!AK1628+'5'!AK1628+'6'!AK1628+'7'!AK1628+'8'!AK1628+'9'!AK1628</f>
        <v>6.3803007332476662</v>
      </c>
      <c r="AL1628" s="6">
        <f>('0'!AL1628*'0'!AM1628+'1'!AL1628*'1'!AM1628+'2'!AL1628*'2'!AM1628+'3'!AL1628*'3'!AM1628+'4'!AL1628*'4'!AM1628+'5'!AL1628*'5'!AM1628+'6'!AL1628*'6'!AM1628+'7'!AL1628*'7'!AM1628+'8'!AL1628*'8'!AM1628+'9'!AL1628*'9'!AM1628)/AM1628</f>
        <v>13.571150180029269</v>
      </c>
      <c r="AM1628" s="9">
        <f>'0'!AM1628+'1'!AM1628+'2'!AM1628+'3'!AM1628+'4'!AM1628+'5'!AM1628+'6'!AM1628+'7'!AM1628+'8'!AM1628+'9'!AM1628</f>
        <v>9.0895345146818602</v>
      </c>
      <c r="AN1628" s="6">
        <f>('0'!AN1628*'0'!AO1628+'1'!AN1628*'1'!AO1628+'2'!AN1628*'2'!AO1628+'3'!AN1628*'3'!AO1628+'4'!AN1628*'4'!AO1628+'5'!AN1628*'5'!AO1628+'6'!AN1628*'6'!AO1628+'7'!AN1628*'7'!AO1628+'8'!AN1628*'8'!AO1628+'9'!AN1628*'9'!AO1628)/AO1628</f>
        <v>3.3853807112394771</v>
      </c>
      <c r="AO1628" s="9">
        <f>'0'!AO1628+'1'!AO1628+'2'!AO1628+'3'!AO1628+'4'!AO1628+'5'!AO1628+'6'!AO1628+'7'!AO1628+'8'!AO1628+'9'!AO1628</f>
        <v>6.0308530236387377</v>
      </c>
      <c r="AP1628" s="6">
        <f>('0'!AP1628*'0'!AQ1628+'1'!AP1628*'1'!AQ1628+'2'!AP1628*'2'!AQ1628+'3'!AP1628*'3'!AQ1628+'4'!AP1628*'4'!AQ1628+'5'!AP1628*'5'!AQ1628+'6'!AP1628*'6'!AQ1628+'7'!AP1628*'7'!AQ1628+'8'!AP1628*'8'!AQ1628+'9'!AP1628*'9'!AQ1628)/AQ1628</f>
        <v>4</v>
      </c>
      <c r="AQ1628" s="9">
        <f>'0'!AQ1628+'1'!AQ1628+'2'!AQ1628+'3'!AQ1628+'4'!AQ1628+'5'!AQ1628+'6'!AQ1628+'7'!AQ1628+'8'!AQ1628+'9'!AQ1628</f>
        <v>9.2859999288882555</v>
      </c>
      <c r="AR1628" s="6">
        <f>('0'!AR1628*'0'!AS1628+'1'!AR1628*'1'!AS1628+'2'!AR1628*'2'!AS1628+'3'!AR1628*'3'!AS1628+'4'!AR1628*'4'!AS1628+'5'!AR1628*'5'!AS1628+'6'!AR1628*'6'!AS1628+'7'!AR1628*'7'!AS1628+'8'!AR1628*'8'!AS1628+'9'!AR1628*'9'!AS1628)/AS1628</f>
        <v>10</v>
      </c>
      <c r="AS1628" s="9">
        <f>'0'!AS1628+'1'!AS1628+'2'!AS1628+'3'!AS1628+'4'!AS1628+'5'!AS1628+'6'!AS1628+'7'!AS1628+'8'!AS1628+'9'!AS1628</f>
        <v>9.9999742231754869</v>
      </c>
      <c r="AT1628" s="6">
        <f>('0'!AT1628*'0'!AU1628+'1'!AT1628*'1'!AU1628+'2'!AT1628*'2'!AU1628+'3'!AT1628*'3'!AU1628+'4'!AT1628*'4'!AU1628+'5'!AT1628*'5'!AU1628+'6'!AT1628*'6'!AU1628+'7'!AT1628*'7'!AU1628+'8'!AT1628*'8'!AU1628+'9'!AT1628*'9'!AU1628)/AU1628</f>
        <v>3.7909206141276575</v>
      </c>
      <c r="AU1628" s="9">
        <f>'0'!AU1628+'1'!AU1628+'2'!AU1628+'3'!AU1628+'4'!AU1628+'5'!AU1628+'6'!AU1628+'7'!AU1628+'8'!AU1628+'9'!AU1628</f>
        <v>5.1317183484352551</v>
      </c>
      <c r="AV1628" s="6">
        <f>('0'!AV1628*'0'!AW1628+'1'!AV1628*'1'!AW1628+'2'!AV1628*'2'!AW1628+'3'!AV1628*'3'!AW1628+'4'!AV1628*'4'!AW1628+'5'!AV1628*'5'!AW1628+'6'!AV1628*'6'!AW1628+'7'!AV1628*'7'!AW1628+'8'!AV1628*'8'!AW1628+'9'!AV1628*'9'!AW1628)/AW1628</f>
        <v>3.4428095000277144</v>
      </c>
      <c r="AW1628" s="9">
        <f>'0'!AW1628+'1'!AW1628+'2'!AW1628+'3'!AW1628+'4'!AW1628+'5'!AW1628+'6'!AW1628+'7'!AW1628+'8'!AW1628+'9'!AW1628</f>
        <v>5.348212987089747</v>
      </c>
      <c r="AX1628" s="6">
        <f t="shared" si="54"/>
        <v>99.956619786837592</v>
      </c>
      <c r="AY1628" s="6">
        <f t="shared" si="55"/>
        <v>1.0004339903975836</v>
      </c>
      <c r="AZ1628" s="6">
        <f t="shared" si="56"/>
        <v>20.008679807951673</v>
      </c>
      <c r="BA1628" s="6">
        <f t="shared" si="57"/>
        <v>15.006509855963753</v>
      </c>
      <c r="BB1628" s="6">
        <f t="shared" si="58"/>
        <v>25.010849759939596</v>
      </c>
      <c r="BC1628" s="6">
        <f t="shared" si="59"/>
        <v>16.392580743277584</v>
      </c>
      <c r="BD1628" s="6">
        <f t="shared" si="60"/>
        <v>13.577039928891567</v>
      </c>
      <c r="BE1628" s="6">
        <f t="shared" si="61"/>
        <v>10.004339903975836</v>
      </c>
      <c r="BF1628" s="6">
        <f t="shared" si="62"/>
        <v>100</v>
      </c>
    </row>
    <row r="1629" spans="1:58" ht="15.75" hidden="1" customHeight="1" x14ac:dyDescent="0.25">
      <c r="A1629" s="6" t="str">
        <f>IF(AND('0'!A1629='1'!A1629,'1'!A1629='2'!A1629,'2'!A1629='3'!A1629,'3'!A1629='4'!A1629,'4'!A1629='5'!A1629,'5'!A1629='6'!A1629,'6'!A1629='7'!A1629,'7'!A1629='8'!A1629,'8'!A1629='9'!A1629,'1'!A1629='2'!A1629),'9'!A1629,)</f>
        <v>Historical Minutes</v>
      </c>
      <c r="B1629" s="7" t="str">
        <f>IF(AND('0'!B1629='1'!B1629,'1'!B1629='2'!B1629,'2'!B1629='3'!B1629,'3'!B1629='4'!B1629,'4'!B1629='5'!B1629,'5'!B1629='6'!B1629,'6'!B1629='7'!B1629,'7'!B1629='8'!B1629,'8'!B1629='9'!B1629,'1'!B1629='2'!B1629),'9'!B1629,)</f>
        <v>1950-11-27</v>
      </c>
      <c r="C1629" s="7" t="str">
        <f>IF(AND('0'!C1629='1'!C1629,'1'!C1629='2'!C1629,'2'!C1629='3'!C1629,'3'!C1629='4'!C1629,'4'!C1629='5'!C1629,'5'!C1629='6'!C1629,'6'!C1629='7'!C1629,'7'!C1629='8'!C1629,'8'!C1629='9'!C1629,'1'!C1629='2'!C1629),'9'!C1629,)</f>
        <v>1950-11-27</v>
      </c>
      <c r="D1629" s="7">
        <f>IF(AND('0'!D1629='1'!D1629,'1'!D1629='2'!D1629,'2'!D1629='3'!D1629,'3'!D1629='4'!D1629,'4'!D1629='5'!D1629,'5'!D1629='6'!D1629,'6'!D1629='7'!D1629,'7'!D1629='8'!D1629,'8'!D1629='9'!D1629,'1'!D1629='2'!D1629),'9'!D1629,)</f>
        <v>0</v>
      </c>
      <c r="E1629" s="8">
        <f>IF(COUNTIF(Recovered!$A$2:$A$808,A1629)&gt;0,1,0)</f>
        <v>0</v>
      </c>
      <c r="F1629" s="6">
        <f>('0'!F1629*'0'!G1629+'1'!F1629*'1'!G1629+'2'!F1629*'2'!G1629+'3'!F1629*'3'!G1629+'4'!F1629*'4'!G1629+'5'!F1629*'5'!G1629+'6'!F1629*'6'!G1629+'7'!F1629*'7'!G1629+'8'!F1629*'8'!G1629+'9'!F1629*'9'!G1629)/G1629</f>
        <v>4</v>
      </c>
      <c r="G1629" s="6">
        <f>'0'!G1629+'1'!G1629+'2'!G1629+'3'!G1629+'4'!G1629+'5'!G1629+'6'!G1629+'7'!G1629+'8'!G1629+'9'!G1629</f>
        <v>7.2822400139254739</v>
      </c>
      <c r="H1629" s="6">
        <f>('0'!H1629*'0'!I1629+'1'!H1629*'1'!I1629+'2'!H1629*'2'!I1629+'3'!H1629*'3'!I1629+'4'!H1629*'4'!I1629+'5'!H1629*'5'!I1629+'6'!H1629*'6'!I1629+'7'!H1629*'7'!I1629+'8'!H1629*'8'!I1629+'9'!H1629*'9'!I1629)/I1629</f>
        <v>2.9999999999999996</v>
      </c>
      <c r="I1629" s="6">
        <f>'0'!I1629+'1'!I1629+'2'!I1629+'3'!I1629+'4'!I1629+'5'!I1629+'6'!I1629+'7'!I1629+'8'!I1629+'9'!I1629</f>
        <v>7.4128340114113023</v>
      </c>
      <c r="J1629" s="6">
        <f>('0'!J1629*'0'!K1629+'1'!J1629*'1'!K1629+'2'!J1629*'2'!K1629+'3'!J1629*'3'!K1629+'4'!J1629*'4'!K1629+'5'!J1629*'5'!K1629+'6'!J1629*'6'!K1629+'7'!J1629*'7'!K1629+'8'!J1629*'8'!K1629+'9'!J1629*'9'!K1629)/K1629</f>
        <v>2</v>
      </c>
      <c r="K1629" s="6">
        <f>'0'!K1629+'1'!K1629+'2'!K1629+'3'!K1629+'4'!K1629+'5'!K1629+'6'!K1629+'7'!K1629+'8'!K1629+'9'!K1629</f>
        <v>9.6168391647651834</v>
      </c>
      <c r="L1629" s="6">
        <f>('0'!L1629*'0'!M1629+'1'!L1629*'1'!M1629+'2'!L1629*'2'!M1629+'3'!L1629*'3'!M1629+'4'!L1629*'4'!M1629+'5'!L1629*'5'!M1629+'6'!L1629*'6'!M1629+'7'!L1629*'7'!M1629+'8'!L1629*'8'!M1629+'9'!L1629*'9'!M1629)/M1629</f>
        <v>4</v>
      </c>
      <c r="M1629" s="6">
        <f>'0'!M1629+'1'!M1629+'2'!M1629+'3'!M1629+'4'!M1629+'5'!M1629+'6'!M1629+'7'!M1629+'8'!M1629+'9'!M1629</f>
        <v>7.4100293274476901</v>
      </c>
      <c r="N1629" s="6">
        <f>('0'!N1629*'0'!O1629+'1'!N1629*'1'!O1629+'2'!N1629*'2'!O1629+'3'!N1629*'3'!O1629+'4'!N1629*'4'!O1629+'5'!N1629*'5'!O1629+'6'!N1629*'6'!O1629+'7'!N1629*'7'!O1629+'8'!N1629*'8'!O1629+'9'!N1629*'9'!O1629)/O1629</f>
        <v>20.000000000000004</v>
      </c>
      <c r="O1629" s="6">
        <f>'0'!O1629+'1'!O1629+'2'!O1629+'3'!O1629+'4'!O1629+'5'!O1629+'6'!O1629+'7'!O1629+'8'!O1629+'9'!O1629</f>
        <v>7.8402789791014875</v>
      </c>
      <c r="P1629" s="6">
        <f>('0'!P1629*'0'!Q1629+'1'!P1629*'1'!Q1629+'2'!P1629*'2'!Q1629+'3'!P1629*'3'!Q1629+'4'!P1629*'4'!Q1629+'5'!P1629*'5'!Q1629+'6'!P1629*'6'!Q1629+'7'!P1629*'7'!Q1629+'8'!P1629*'8'!Q1629+'9'!P1629*'9'!Q1629)/Q1629</f>
        <v>4</v>
      </c>
      <c r="Q1629" s="6">
        <f>'0'!Q1629+'1'!Q1629+'2'!Q1629+'3'!Q1629+'4'!Q1629+'5'!Q1629+'6'!Q1629+'7'!Q1629+'8'!Q1629+'9'!Q1629</f>
        <v>5.9309404661953913</v>
      </c>
      <c r="R1629" s="6">
        <f>('0'!R1629*'0'!S1629+'1'!R1629*'1'!S1629+'2'!R1629*'2'!S1629+'3'!R1629*'3'!S1629+'4'!R1629*'4'!S1629+'5'!R1629*'5'!S1629+'6'!R1629*'6'!S1629+'7'!R1629*'7'!S1629+'8'!R1629*'8'!S1629+'9'!R1629*'9'!S1629)/S1629</f>
        <v>3</v>
      </c>
      <c r="S1629" s="6">
        <f>'0'!S1629+'1'!S1629+'2'!S1629+'3'!S1629+'4'!S1629+'5'!S1629+'6'!S1629+'7'!S1629+'8'!S1629+'9'!S1629</f>
        <v>9.5037769874905695</v>
      </c>
      <c r="T1629" s="6">
        <f>('0'!T1629*'0'!U1629+'1'!T1629*'1'!U1629+'2'!T1629*'2'!U1629+'3'!T1629*'3'!U1629+'4'!T1629*'4'!U1629+'5'!T1629*'5'!U1629+'6'!T1629*'6'!U1629+'7'!T1629*'7'!U1629+'8'!T1629*'8'!U1629+'9'!T1629*'9'!U1629)/U1629</f>
        <v>25</v>
      </c>
      <c r="U1629" s="6">
        <f>'0'!U1629+'1'!U1629+'2'!U1629+'3'!U1629+'4'!U1629+'5'!U1629+'6'!U1629+'7'!U1629+'8'!U1629+'9'!U1629</f>
        <v>5.7505923480569763</v>
      </c>
      <c r="V1629" s="6">
        <f>('0'!V1629*'0'!W1629+'1'!V1629*'1'!W1629+'2'!V1629*'2'!W1629+'3'!V1629*'3'!W1629+'4'!V1629*'4'!W1629+'5'!V1629*'5'!W1629+'6'!V1629*'6'!W1629+'7'!V1629*'7'!W1629+'8'!V1629*'8'!W1629+'9'!V1629*'9'!W1629)/W1629</f>
        <v>4</v>
      </c>
      <c r="W1629" s="6">
        <f>'0'!W1629+'1'!W1629+'2'!W1629+'3'!W1629+'4'!W1629+'5'!W1629+'6'!W1629+'7'!W1629+'8'!W1629+'9'!W1629</f>
        <v>9.1231158472653497</v>
      </c>
      <c r="X1629" s="6">
        <f>('0'!X1629*'0'!Y1629+'1'!X1629*'1'!Y1629+'2'!X1629*'2'!Y1629+'3'!X1629*'3'!Y1629+'4'!X1629*'4'!Y1629+'5'!X1629*'5'!Y1629+'6'!X1629*'6'!Y1629+'7'!X1629*'7'!Y1629+'8'!X1629*'8'!Y1629+'9'!X1629*'9'!Y1629)/Y1629</f>
        <v>2.9999999999999991</v>
      </c>
      <c r="Y1629" s="6">
        <f>'0'!Y1629+'1'!Y1629+'2'!Y1629+'3'!Y1629+'4'!Y1629+'5'!Y1629+'6'!Y1629+'7'!Y1629+'8'!Y1629+'9'!Y1629</f>
        <v>6.200962575958882</v>
      </c>
      <c r="Z1629" s="6">
        <f>('0'!Z1629*'0'!AA1629+'1'!Z1629*'1'!AA1629+'2'!Z1629*'2'!AA1629+'3'!Z1629*'3'!AA1629+'4'!Z1629*'4'!AA1629+'5'!Z1629*'5'!AA1629+'6'!Z1629*'6'!AA1629+'7'!Z1629*'7'!AA1629+'8'!Z1629*'8'!AA1629+'9'!Z1629*'9'!AA1629)/AA1629</f>
        <v>20.000000000000004</v>
      </c>
      <c r="AA1629" s="6">
        <f>'0'!AA1629+'1'!AA1629+'2'!AA1629+'3'!AA1629+'4'!AA1629+'5'!AA1629+'6'!AA1629+'7'!AA1629+'8'!AA1629+'9'!AA1629</f>
        <v>6.3310008719632185</v>
      </c>
      <c r="AB1629" s="6">
        <f>('0'!AB1629*'0'!AC1629+'1'!AB1629*'1'!AC1629+'2'!AB1629*'2'!AC1629+'3'!AB1629*'3'!AC1629+'4'!AB1629*'4'!AC1629+'5'!AB1629*'5'!AC1629+'6'!AB1629*'6'!AC1629+'7'!AB1629*'7'!AC1629+'8'!AB1629*'8'!AC1629+'9'!AB1629*'9'!AC1629)/AC1629</f>
        <v>4</v>
      </c>
      <c r="AC1629" s="6">
        <f>'0'!AC1629+'1'!AC1629+'2'!AC1629+'3'!AC1629+'4'!AC1629+'5'!AC1629+'6'!AC1629+'7'!AC1629+'8'!AC1629+'9'!AC1629</f>
        <v>7.7765899946268489</v>
      </c>
      <c r="AD1629" s="6">
        <f>('0'!AD1629*'0'!AE1629+'1'!AD1629*'1'!AE1629+'2'!AD1629*'2'!AE1629+'3'!AD1629*'3'!AE1629+'4'!AD1629*'4'!AE1629+'5'!AD1629*'5'!AE1629+'6'!AD1629*'6'!AE1629+'7'!AD1629*'7'!AE1629+'8'!AD1629*'8'!AE1629+'9'!AD1629*'9'!AE1629)/AE1629</f>
        <v>2.9999999999999996</v>
      </c>
      <c r="AE1629" s="6">
        <f>'0'!AE1629+'1'!AE1629+'2'!AE1629+'3'!AE1629+'4'!AE1629+'5'!AE1629+'6'!AE1629+'7'!AE1629+'8'!AE1629+'9'!AE1629</f>
        <v>8.7082392063500258</v>
      </c>
      <c r="AF1629" s="6">
        <f>('0'!AF1629*'0'!AG1629+'1'!AF1629*'1'!AG1629+'2'!AF1629*'2'!AG1629+'3'!AF1629*'3'!AG1629+'4'!AF1629*'4'!AG1629+'5'!AF1629*'5'!AG1629+'6'!AF1629*'6'!AG1629+'7'!AF1629*'7'!AG1629+'8'!AF1629*'8'!AG1629+'9'!AF1629*'9'!AG1629)/AG1629</f>
        <v>14.999999999999998</v>
      </c>
      <c r="AG1629" s="6">
        <f>'0'!AG1629+'1'!AG1629+'2'!AG1629+'3'!AG1629+'4'!AG1629+'5'!AG1629+'6'!AG1629+'7'!AG1629+'8'!AG1629+'9'!AG1629</f>
        <v>9.0864056421437613</v>
      </c>
      <c r="AH1629" s="6">
        <f>('0'!AH1629*'0'!AI1629+'1'!AH1629*'1'!AI1629+'2'!AH1629*'2'!AI1629+'3'!AH1629*'3'!AI1629+'4'!AH1629*'4'!AI1629+'5'!AH1629*'5'!AI1629+'6'!AH1629*'6'!AI1629+'7'!AH1629*'7'!AI1629+'8'!AH1629*'8'!AI1629+'9'!AH1629*'9'!AI1629)/AI1629</f>
        <v>4</v>
      </c>
      <c r="AI1629" s="6">
        <f>'0'!AI1629+'1'!AI1629+'2'!AI1629+'3'!AI1629+'4'!AI1629+'5'!AI1629+'6'!AI1629+'7'!AI1629+'8'!AI1629+'9'!AI1629</f>
        <v>8.439008161689971</v>
      </c>
      <c r="AJ1629" s="6">
        <f>('0'!AJ1629*'0'!AK1629+'1'!AJ1629*'1'!AK1629+'2'!AJ1629*'2'!AK1629+'3'!AJ1629*'3'!AK1629+'4'!AJ1629*'4'!AK1629+'5'!AJ1629*'5'!AK1629+'6'!AJ1629*'6'!AK1629+'7'!AJ1629*'7'!AK1629+'8'!AJ1629*'8'!AK1629+'9'!AJ1629*'9'!AK1629)/AK1629</f>
        <v>2.9999999999999996</v>
      </c>
      <c r="AK1629" s="6">
        <f>'0'!AK1629+'1'!AK1629+'2'!AK1629+'3'!AK1629+'4'!AK1629+'5'!AK1629+'6'!AK1629+'7'!AK1629+'8'!AK1629+'9'!AK1629</f>
        <v>8.4473806877279962</v>
      </c>
      <c r="AL1629" s="6">
        <f>('0'!AL1629*'0'!AM1629+'1'!AL1629*'1'!AM1629+'2'!AL1629*'2'!AM1629+'3'!AL1629*'3'!AM1629+'4'!AL1629*'4'!AM1629+'5'!AL1629*'5'!AM1629+'6'!AL1629*'6'!AM1629+'7'!AL1629*'7'!AM1629+'8'!AL1629*'8'!AM1629+'9'!AL1629*'9'!AM1629)/AM1629</f>
        <v>10</v>
      </c>
      <c r="AM1629" s="6">
        <f>'0'!AM1629+'1'!AM1629+'2'!AM1629+'3'!AM1629+'4'!AM1629+'5'!AM1629+'6'!AM1629+'7'!AM1629+'8'!AM1629+'9'!AM1629</f>
        <v>8.8022288156512136</v>
      </c>
      <c r="AN1629" s="6">
        <f>('0'!AN1629*'0'!AO1629+'1'!AN1629*'1'!AO1629+'2'!AN1629*'2'!AO1629+'3'!AN1629*'3'!AO1629+'4'!AN1629*'4'!AO1629+'5'!AN1629*'5'!AO1629+'6'!AN1629*'6'!AO1629+'7'!AN1629*'7'!AO1629+'8'!AN1629*'8'!AO1629+'9'!AN1629*'9'!AO1629)/AO1629</f>
        <v>3.3087665734247</v>
      </c>
      <c r="AO1629" s="6">
        <f>'0'!AO1629+'1'!AO1629+'2'!AO1629+'3'!AO1629+'4'!AO1629+'5'!AO1629+'6'!AO1629+'7'!AO1629+'8'!AO1629+'9'!AO1629</f>
        <v>4.9190061979882138</v>
      </c>
      <c r="AP1629" s="6">
        <f>('0'!AP1629*'0'!AQ1629+'1'!AP1629*'1'!AQ1629+'2'!AP1629*'2'!AQ1629+'3'!AP1629*'3'!AQ1629+'4'!AP1629*'4'!AQ1629+'5'!AP1629*'5'!AQ1629+'6'!AP1629*'6'!AQ1629+'7'!AP1629*'7'!AQ1629+'8'!AP1629*'8'!AQ1629+'9'!AP1629*'9'!AQ1629)/AQ1629</f>
        <v>4</v>
      </c>
      <c r="AQ1629" s="6">
        <f>'0'!AQ1629+'1'!AQ1629+'2'!AQ1629+'3'!AQ1629+'4'!AQ1629+'5'!AQ1629+'6'!AQ1629+'7'!AQ1629+'8'!AQ1629+'9'!AQ1629</f>
        <v>6.9262950143174065</v>
      </c>
      <c r="AR1629" s="6">
        <f>('0'!AR1629*'0'!AS1629+'1'!AR1629*'1'!AS1629+'2'!AR1629*'2'!AS1629+'3'!AR1629*'3'!AS1629+'4'!AR1629*'4'!AS1629+'5'!AR1629*'5'!AS1629+'6'!AR1629*'6'!AS1629+'7'!AR1629*'7'!AS1629+'8'!AR1629*'8'!AS1629+'9'!AR1629*'9'!AS1629)/AS1629</f>
        <v>10</v>
      </c>
      <c r="AS1629" s="6">
        <f>'0'!AS1629+'1'!AS1629+'2'!AS1629+'3'!AS1629+'4'!AS1629+'5'!AS1629+'6'!AS1629+'7'!AS1629+'8'!AS1629+'9'!AS1629</f>
        <v>9.9999780376831247</v>
      </c>
      <c r="AT1629" s="6">
        <f>('0'!AT1629*'0'!AU1629+'1'!AT1629*'1'!AU1629+'2'!AT1629*'2'!AU1629+'3'!AT1629*'3'!AU1629+'4'!AT1629*'4'!AU1629+'5'!AT1629*'5'!AU1629+'6'!AT1629*'6'!AU1629+'7'!AT1629*'7'!AU1629+'8'!AT1629*'8'!AU1629+'9'!AT1629*'9'!AU1629)/AU1629</f>
        <v>4</v>
      </c>
      <c r="AU1629" s="6">
        <f>'0'!AU1629+'1'!AU1629+'2'!AU1629+'3'!AU1629+'4'!AU1629+'5'!AU1629+'6'!AU1629+'7'!AU1629+'8'!AU1629+'9'!AU1629</f>
        <v>7.368342886573922</v>
      </c>
      <c r="AV1629" s="6">
        <f>('0'!AV1629*'0'!AW1629+'1'!AV1629*'1'!AW1629+'2'!AV1629*'2'!AW1629+'3'!AV1629*'3'!AW1629+'4'!AV1629*'4'!AW1629+'5'!AV1629*'5'!AW1629+'6'!AV1629*'6'!AW1629+'7'!AV1629*'7'!AW1629+'8'!AV1629*'8'!AW1629+'9'!AV1629*'9'!AW1629)/AW1629</f>
        <v>3.0000000000000004</v>
      </c>
      <c r="AW1629" s="6">
        <f>'0'!AW1629+'1'!AW1629+'2'!AW1629+'3'!AW1629+'4'!AW1629+'5'!AW1629+'6'!AW1629+'7'!AW1629+'8'!AW1629+'9'!AW1629</f>
        <v>5.8873196213258785</v>
      </c>
      <c r="AX1629" s="6">
        <f t="shared" si="54"/>
        <v>100</v>
      </c>
      <c r="AY1629" s="6">
        <f t="shared" si="55"/>
        <v>1</v>
      </c>
      <c r="AZ1629" s="6">
        <f t="shared" si="56"/>
        <v>20.000000000000004</v>
      </c>
      <c r="BA1629" s="6">
        <f t="shared" si="57"/>
        <v>25</v>
      </c>
      <c r="BB1629" s="6">
        <f t="shared" si="58"/>
        <v>20.000000000000004</v>
      </c>
      <c r="BC1629" s="6">
        <f t="shared" si="59"/>
        <v>14.999999999999998</v>
      </c>
      <c r="BD1629" s="6">
        <f t="shared" si="60"/>
        <v>10</v>
      </c>
      <c r="BE1629" s="6">
        <f t="shared" si="61"/>
        <v>10</v>
      </c>
      <c r="BF1629" s="6">
        <f t="shared" si="62"/>
        <v>100</v>
      </c>
    </row>
    <row r="1630" spans="1:58" ht="15.75" customHeight="1" x14ac:dyDescent="0.25">
      <c r="A1630" s="6" t="str">
        <f>IF(AND('0'!A1630='1'!A1630,'1'!A1630='2'!A1630,'2'!A1630='3'!A1630,'3'!A1630='4'!A1630,'4'!A1630='5'!A1630,'5'!A1630='6'!A1630,'6'!A1630='7'!A1630,'7'!A1630='8'!A1630,'8'!A1630='9'!A1630,'1'!A1630='2'!A1630),'9'!A1630,)</f>
        <v>IECM</v>
      </c>
      <c r="B1630" s="7" t="str">
        <f>IF(AND('0'!B1630='1'!B1630,'1'!B1630='2'!B1630,'2'!B1630='3'!B1630,'3'!B1630='4'!B1630,'4'!B1630='5'!B1630,'5'!B1630='6'!B1630,'6'!B1630='7'!B1630,'7'!B1630='8'!B1630,'8'!B1630='9'!B1630,'1'!B1630='2'!B1630),'9'!B1630,)</f>
        <v>1950-11-27</v>
      </c>
      <c r="C1630" s="7" t="str">
        <f>IF(AND('0'!C1630='1'!C1630,'1'!C1630='2'!C1630,'2'!C1630='3'!C1630,'3'!C1630='4'!C1630,'4'!C1630='5'!C1630,'5'!C1630='6'!C1630,'6'!C1630='7'!C1630,'7'!C1630='8'!C1630,'8'!C1630='9'!C1630,'1'!C1630='2'!C1630),'9'!C1630,)</f>
        <v>1950-11-27</v>
      </c>
      <c r="D1630" s="7">
        <f>IF(AND('0'!D1630='1'!D1630,'1'!D1630='2'!D1630,'2'!D1630='3'!D1630,'3'!D1630='4'!D1630,'4'!D1630='5'!D1630,'5'!D1630='6'!D1630,'6'!D1630='7'!D1630,'7'!D1630='8'!D1630,'8'!D1630='9'!D1630,'1'!D1630='2'!D1630),'9'!D1630,)</f>
        <v>0</v>
      </c>
      <c r="E1630" s="8">
        <f>IF(COUNTIF(Recovered!$A$2:$A$808,A1630)&gt;0,1,0)</f>
        <v>0</v>
      </c>
      <c r="F1630" s="6">
        <f>('0'!F1630*'0'!G1630+'1'!F1630*'1'!G1630+'2'!F1630*'2'!G1630+'3'!F1630*'3'!G1630+'4'!F1630*'4'!G1630+'5'!F1630*'5'!G1630+'6'!F1630*'6'!G1630+'7'!F1630*'7'!G1630+'8'!F1630*'8'!G1630+'9'!F1630*'9'!G1630)/G1630</f>
        <v>2.900493454915313</v>
      </c>
      <c r="G1630" s="9">
        <f>'0'!G1630+'1'!G1630+'2'!G1630+'3'!G1630+'4'!G1630+'5'!G1630+'6'!G1630+'7'!G1630+'8'!G1630+'9'!G1630</f>
        <v>5.0944920057330787</v>
      </c>
      <c r="H1630" s="6">
        <f>('0'!H1630*'0'!I1630+'1'!H1630*'1'!I1630+'2'!H1630*'2'!I1630+'3'!H1630*'3'!I1630+'4'!H1630*'4'!I1630+'5'!H1630*'5'!I1630+'6'!H1630*'6'!I1630+'7'!H1630*'7'!I1630+'8'!H1630*'8'!I1630+'9'!H1630*'9'!I1630)/I1630</f>
        <v>2</v>
      </c>
      <c r="I1630" s="9">
        <f>'0'!I1630+'1'!I1630+'2'!I1630+'3'!I1630+'4'!I1630+'5'!I1630+'6'!I1630+'7'!I1630+'8'!I1630+'9'!I1630</f>
        <v>5.5872680296115877</v>
      </c>
      <c r="J1630" s="6">
        <f>('0'!J1630*'0'!K1630+'1'!J1630*'1'!K1630+'2'!J1630*'2'!K1630+'3'!J1630*'3'!K1630+'4'!J1630*'4'!K1630+'5'!J1630*'5'!K1630+'6'!J1630*'6'!K1630+'7'!J1630*'7'!K1630+'8'!J1630*'8'!K1630+'9'!J1630*'9'!K1630)/K1630</f>
        <v>1.9311023239777367</v>
      </c>
      <c r="K1630" s="9">
        <f>'0'!K1630+'1'!K1630+'2'!K1630+'3'!K1630+'4'!K1630+'5'!K1630+'6'!K1630+'7'!K1630+'8'!K1630+'9'!K1630</f>
        <v>7.0798439836259348</v>
      </c>
      <c r="L1630" s="6">
        <f>('0'!L1630*'0'!M1630+'1'!L1630*'1'!M1630+'2'!L1630*'2'!M1630+'3'!L1630*'3'!M1630+'4'!L1630*'4'!M1630+'5'!L1630*'5'!M1630+'6'!L1630*'6'!M1630+'7'!L1630*'7'!M1630+'8'!L1630*'8'!M1630+'9'!L1630*'9'!M1630)/M1630</f>
        <v>4</v>
      </c>
      <c r="M1630" s="9">
        <f>'0'!M1630+'1'!M1630+'2'!M1630+'3'!M1630+'4'!M1630+'5'!M1630+'6'!M1630+'7'!M1630+'8'!M1630+'9'!M1630</f>
        <v>7.2500954604037364</v>
      </c>
      <c r="N1630" s="6">
        <f>('0'!N1630*'0'!O1630+'1'!N1630*'1'!O1630+'2'!N1630*'2'!O1630+'3'!N1630*'3'!O1630+'4'!N1630*'4'!O1630+'5'!N1630*'5'!O1630+'6'!N1630*'6'!O1630+'7'!N1630*'7'!O1630+'8'!N1630*'8'!O1630+'9'!N1630*'9'!O1630)/O1630</f>
        <v>20.000000000000004</v>
      </c>
      <c r="O1630" s="9">
        <f>'0'!O1630+'1'!O1630+'2'!O1630+'3'!O1630+'4'!O1630+'5'!O1630+'6'!O1630+'7'!O1630+'8'!O1630+'9'!O1630</f>
        <v>7.9363677713102492</v>
      </c>
      <c r="P1630" s="6">
        <f>('0'!P1630*'0'!Q1630+'1'!P1630*'1'!Q1630+'2'!P1630*'2'!Q1630+'3'!P1630*'3'!Q1630+'4'!P1630*'4'!Q1630+'5'!P1630*'5'!Q1630+'6'!P1630*'6'!Q1630+'7'!P1630*'7'!Q1630+'8'!P1630*'8'!Q1630+'9'!P1630*'9'!Q1630)/Q1630</f>
        <v>3.7997947757284889</v>
      </c>
      <c r="Q1630" s="9">
        <f>'0'!Q1630+'1'!Q1630+'2'!Q1630+'3'!Q1630+'4'!Q1630+'5'!Q1630+'6'!Q1630+'7'!Q1630+'8'!Q1630+'9'!Q1630</f>
        <v>5.8187103641484192</v>
      </c>
      <c r="R1630" s="6">
        <f>('0'!R1630*'0'!S1630+'1'!R1630*'1'!S1630+'2'!R1630*'2'!S1630+'3'!R1630*'3'!S1630+'4'!R1630*'4'!S1630+'5'!R1630*'5'!S1630+'6'!R1630*'6'!S1630+'7'!R1630*'7'!S1630+'8'!R1630*'8'!S1630+'9'!R1630*'9'!S1630)/S1630</f>
        <v>3</v>
      </c>
      <c r="S1630" s="9">
        <f>'0'!S1630+'1'!S1630+'2'!S1630+'3'!S1630+'4'!S1630+'5'!S1630+'6'!S1630+'7'!S1630+'8'!S1630+'9'!S1630</f>
        <v>9.1442923674137706</v>
      </c>
      <c r="T1630" s="6">
        <f>('0'!T1630*'0'!U1630+'1'!T1630*'1'!U1630+'2'!T1630*'2'!U1630+'3'!T1630*'3'!U1630+'4'!T1630*'4'!U1630+'5'!T1630*'5'!U1630+'6'!T1630*'6'!U1630+'7'!T1630*'7'!U1630+'8'!T1630*'8'!U1630+'9'!T1630*'9'!U1630)/U1630</f>
        <v>15.000000000000002</v>
      </c>
      <c r="U1630" s="9">
        <f>'0'!U1630+'1'!U1630+'2'!U1630+'3'!U1630+'4'!U1630+'5'!U1630+'6'!U1630+'7'!U1630+'8'!U1630+'9'!U1630</f>
        <v>5.623954076067653</v>
      </c>
      <c r="V1630" s="6">
        <f>('0'!V1630*'0'!W1630+'1'!V1630*'1'!W1630+'2'!V1630*'2'!W1630+'3'!V1630*'3'!W1630+'4'!V1630*'4'!W1630+'5'!V1630*'5'!W1630+'6'!V1630*'6'!W1630+'7'!V1630*'7'!W1630+'8'!V1630*'8'!W1630+'9'!V1630*'9'!W1630)/W1630</f>
        <v>3</v>
      </c>
      <c r="W1630" s="9">
        <f>'0'!W1630+'1'!W1630+'2'!W1630+'3'!W1630+'4'!W1630+'5'!W1630+'6'!W1630+'7'!W1630+'8'!W1630+'9'!W1630</f>
        <v>9.1544673811664126</v>
      </c>
      <c r="X1630" s="6">
        <f>('0'!X1630*'0'!Y1630+'1'!X1630*'1'!Y1630+'2'!X1630*'2'!Y1630+'3'!X1630*'3'!Y1630+'4'!X1630*'4'!Y1630+'5'!X1630*'5'!Y1630+'6'!X1630*'6'!Y1630+'7'!X1630*'7'!Y1630+'8'!X1630*'8'!Y1630+'9'!X1630*'9'!Y1630)/Y1630</f>
        <v>2.9999999999999996</v>
      </c>
      <c r="Y1630" s="9">
        <f>'0'!Y1630+'1'!Y1630+'2'!Y1630+'3'!Y1630+'4'!Y1630+'5'!Y1630+'6'!Y1630+'7'!Y1630+'8'!Y1630+'9'!Y1630</f>
        <v>6.2168812048230979</v>
      </c>
      <c r="Z1630" s="6">
        <f>('0'!Z1630*'0'!AA1630+'1'!Z1630*'1'!AA1630+'2'!Z1630*'2'!AA1630+'3'!Z1630*'3'!AA1630+'4'!Z1630*'4'!AA1630+'5'!Z1630*'5'!AA1630+'6'!Z1630*'6'!AA1630+'7'!Z1630*'7'!AA1630+'8'!Z1630*'8'!AA1630+'9'!Z1630*'9'!AA1630)/AA1630</f>
        <v>24.999999999999996</v>
      </c>
      <c r="AA1630" s="9">
        <f>'0'!AA1630+'1'!AA1630+'2'!AA1630+'3'!AA1630+'4'!AA1630+'5'!AA1630+'6'!AA1630+'7'!AA1630+'8'!AA1630+'9'!AA1630</f>
        <v>8.8622576412920679</v>
      </c>
      <c r="AB1630" s="6">
        <f>('0'!AB1630*'0'!AC1630+'1'!AB1630*'1'!AC1630+'2'!AB1630*'2'!AC1630+'3'!AB1630*'3'!AC1630+'4'!AB1630*'4'!AC1630+'5'!AB1630*'5'!AC1630+'6'!AB1630*'6'!AC1630+'7'!AB1630*'7'!AC1630+'8'!AB1630*'8'!AC1630+'9'!AB1630*'9'!AC1630)/AC1630</f>
        <v>4</v>
      </c>
      <c r="AC1630" s="9">
        <f>'0'!AC1630+'1'!AC1630+'2'!AC1630+'3'!AC1630+'4'!AC1630+'5'!AC1630+'6'!AC1630+'7'!AC1630+'8'!AC1630+'9'!AC1630</f>
        <v>7.7970138414023458</v>
      </c>
      <c r="AD1630" s="6">
        <f>('0'!AD1630*'0'!AE1630+'1'!AD1630*'1'!AE1630+'2'!AD1630*'2'!AE1630+'3'!AD1630*'3'!AE1630+'4'!AD1630*'4'!AE1630+'5'!AD1630*'5'!AE1630+'6'!AD1630*'6'!AE1630+'7'!AD1630*'7'!AE1630+'8'!AD1630*'8'!AE1630+'9'!AD1630*'9'!AE1630)/AE1630</f>
        <v>3.0000000000000004</v>
      </c>
      <c r="AE1630" s="9">
        <f>'0'!AE1630+'1'!AE1630+'2'!AE1630+'3'!AE1630+'4'!AE1630+'5'!AE1630+'6'!AE1630+'7'!AE1630+'8'!AE1630+'9'!AE1630</f>
        <v>6.2236954502325776</v>
      </c>
      <c r="AF1630" s="6">
        <f>('0'!AF1630*'0'!AG1630+'1'!AF1630*'1'!AG1630+'2'!AF1630*'2'!AG1630+'3'!AF1630*'3'!AG1630+'4'!AF1630*'4'!AG1630+'5'!AF1630*'5'!AG1630+'6'!AF1630*'6'!AG1630+'7'!AF1630*'7'!AG1630+'8'!AF1630*'8'!AG1630+'9'!AF1630*'9'!AG1630)/AG1630</f>
        <v>15.522602724224845</v>
      </c>
      <c r="AG1630" s="9">
        <f>'0'!AG1630+'1'!AG1630+'2'!AG1630+'3'!AG1630+'4'!AG1630+'5'!AG1630+'6'!AG1630+'7'!AG1630+'8'!AG1630+'9'!AG1630</f>
        <v>4.4480400702787071</v>
      </c>
      <c r="AH1630" s="6">
        <f>('0'!AH1630*'0'!AI1630+'1'!AH1630*'1'!AI1630+'2'!AH1630*'2'!AI1630+'3'!AH1630*'3'!AI1630+'4'!AH1630*'4'!AI1630+'5'!AH1630*'5'!AI1630+'6'!AH1630*'6'!AI1630+'7'!AH1630*'7'!AI1630+'8'!AH1630*'8'!AI1630+'9'!AH1630*'9'!AI1630)/AI1630</f>
        <v>3.9167964478340225</v>
      </c>
      <c r="AI1630" s="9">
        <f>'0'!AI1630+'1'!AI1630+'2'!AI1630+'3'!AI1630+'4'!AI1630+'5'!AI1630+'6'!AI1630+'7'!AI1630+'8'!AI1630+'9'!AI1630</f>
        <v>6.3713637602680873</v>
      </c>
      <c r="AJ1630" s="6">
        <f>('0'!AJ1630*'0'!AK1630+'1'!AJ1630*'1'!AK1630+'2'!AJ1630*'2'!AK1630+'3'!AJ1630*'3'!AK1630+'4'!AJ1630*'4'!AK1630+'5'!AJ1630*'5'!AK1630+'6'!AJ1630*'6'!AK1630+'7'!AJ1630*'7'!AK1630+'8'!AJ1630*'8'!AK1630+'9'!AJ1630*'9'!AK1630)/AK1630</f>
        <v>3.0000000000000004</v>
      </c>
      <c r="AK1630" s="9">
        <f>'0'!AK1630+'1'!AK1630+'2'!AK1630+'3'!AK1630+'4'!AK1630+'5'!AK1630+'6'!AK1630+'7'!AK1630+'8'!AK1630+'9'!AK1630</f>
        <v>6.7776259706887902</v>
      </c>
      <c r="AL1630" s="6">
        <f>('0'!AL1630*'0'!AM1630+'1'!AL1630*'1'!AM1630+'2'!AL1630*'2'!AM1630+'3'!AL1630*'3'!AM1630+'4'!AL1630*'4'!AM1630+'5'!AL1630*'5'!AM1630+'6'!AL1630*'6'!AM1630+'7'!AL1630*'7'!AM1630+'8'!AL1630*'8'!AM1630+'9'!AL1630*'9'!AM1630)/AM1630</f>
        <v>14.507163091753737</v>
      </c>
      <c r="AM1630" s="9">
        <f>'0'!AM1630+'1'!AM1630+'2'!AM1630+'3'!AM1630+'4'!AM1630+'5'!AM1630+'6'!AM1630+'7'!AM1630+'8'!AM1630+'9'!AM1630</f>
        <v>9.0554227487530383</v>
      </c>
      <c r="AN1630" s="6">
        <f>('0'!AN1630*'0'!AO1630+'1'!AN1630*'1'!AO1630+'2'!AN1630*'2'!AO1630+'3'!AN1630*'3'!AO1630+'4'!AN1630*'4'!AO1630+'5'!AN1630*'5'!AO1630+'6'!AN1630*'6'!AO1630+'7'!AN1630*'7'!AO1630+'8'!AN1630*'8'!AO1630+'9'!AN1630*'9'!AO1630)/AO1630</f>
        <v>3.1249014218174511</v>
      </c>
      <c r="AO1630" s="9">
        <f>'0'!AO1630+'1'!AO1630+'2'!AO1630+'3'!AO1630+'4'!AO1630+'5'!AO1630+'6'!AO1630+'7'!AO1630+'8'!AO1630+'9'!AO1630</f>
        <v>6.5539381829127281</v>
      </c>
      <c r="AP1630" s="6">
        <f>('0'!AP1630*'0'!AQ1630+'1'!AP1630*'1'!AQ1630+'2'!AP1630*'2'!AQ1630+'3'!AP1630*'3'!AQ1630+'4'!AP1630*'4'!AQ1630+'5'!AP1630*'5'!AQ1630+'6'!AP1630*'6'!AQ1630+'7'!AP1630*'7'!AQ1630+'8'!AP1630*'8'!AQ1630+'9'!AP1630*'9'!AQ1630)/AQ1630</f>
        <v>4</v>
      </c>
      <c r="AQ1630" s="9">
        <f>'0'!AQ1630+'1'!AQ1630+'2'!AQ1630+'3'!AQ1630+'4'!AQ1630+'5'!AQ1630+'6'!AQ1630+'7'!AQ1630+'8'!AQ1630+'9'!AQ1630</f>
        <v>9.4957713527733905</v>
      </c>
      <c r="AR1630" s="6">
        <f>('0'!AR1630*'0'!AS1630+'1'!AR1630*'1'!AS1630+'2'!AR1630*'2'!AS1630+'3'!AR1630*'3'!AS1630+'4'!AR1630*'4'!AS1630+'5'!AR1630*'5'!AS1630+'6'!AR1630*'6'!AS1630+'7'!AR1630*'7'!AS1630+'8'!AR1630*'8'!AS1630+'9'!AR1630*'9'!AS1630)/AS1630</f>
        <v>10.000000000000004</v>
      </c>
      <c r="AS1630" s="9">
        <f>'0'!AS1630+'1'!AS1630+'2'!AS1630+'3'!AS1630+'4'!AS1630+'5'!AS1630+'6'!AS1630+'7'!AS1630+'8'!AS1630+'9'!AS1630</f>
        <v>9.9999726735324259</v>
      </c>
      <c r="AT1630" s="6">
        <f>('0'!AT1630*'0'!AU1630+'1'!AT1630*'1'!AU1630+'2'!AT1630*'2'!AU1630+'3'!AT1630*'3'!AU1630+'4'!AT1630*'4'!AU1630+'5'!AT1630*'5'!AU1630+'6'!AT1630*'6'!AU1630+'7'!AT1630*'7'!AU1630+'8'!AT1630*'8'!AU1630+'9'!AT1630*'9'!AU1630)/AU1630</f>
        <v>4</v>
      </c>
      <c r="AU1630" s="9">
        <f>'0'!AU1630+'1'!AU1630+'2'!AU1630+'3'!AU1630+'4'!AU1630+'5'!AU1630+'6'!AU1630+'7'!AU1630+'8'!AU1630+'9'!AU1630</f>
        <v>4.4473806411694108</v>
      </c>
      <c r="AV1630" s="6">
        <f>('0'!AV1630*'0'!AW1630+'1'!AV1630*'1'!AW1630+'2'!AV1630*'2'!AW1630+'3'!AV1630*'3'!AW1630+'4'!AV1630*'4'!AW1630+'5'!AV1630*'5'!AW1630+'6'!AV1630*'6'!AW1630+'7'!AV1630*'7'!AW1630+'8'!AV1630*'8'!AW1630+'9'!AV1630*'9'!AW1630)/AW1630</f>
        <v>3.2193994029593678</v>
      </c>
      <c r="AW1630" s="9">
        <f>'0'!AW1630+'1'!AW1630+'2'!AW1630+'3'!AW1630+'4'!AW1630+'5'!AW1630+'6'!AW1630+'7'!AW1630+'8'!AW1630+'9'!AW1630</f>
        <v>6.0800652844215648</v>
      </c>
      <c r="AX1630" s="6">
        <f t="shared" si="54"/>
        <v>100.02976581597858</v>
      </c>
      <c r="AY1630" s="6">
        <f t="shared" si="55"/>
        <v>0.99970243041422957</v>
      </c>
      <c r="AZ1630" s="6">
        <f t="shared" si="56"/>
        <v>19.994048608284594</v>
      </c>
      <c r="BA1630" s="6">
        <f t="shared" si="57"/>
        <v>14.995536456213445</v>
      </c>
      <c r="BB1630" s="6">
        <f t="shared" si="58"/>
        <v>24.992560760355737</v>
      </c>
      <c r="BC1630" s="6">
        <f t="shared" si="59"/>
        <v>15.517983669762119</v>
      </c>
      <c r="BD1630" s="6">
        <f t="shared" si="60"/>
        <v>14.50284620124182</v>
      </c>
      <c r="BE1630" s="6">
        <f t="shared" si="61"/>
        <v>9.9970243041422986</v>
      </c>
      <c r="BF1630" s="6">
        <f t="shared" si="62"/>
        <v>100.00000000000001</v>
      </c>
    </row>
    <row r="1631" spans="1:58" ht="15.75" customHeight="1" x14ac:dyDescent="0.25">
      <c r="A1631" s="6" t="str">
        <f>IF(AND('0'!A1631='1'!A1631,'1'!A1631='2'!A1631,'2'!A1631='3'!A1631,'3'!A1631='4'!A1631,'4'!A1631='5'!A1631,'5'!A1631='6'!A1631,'6'!A1631='7'!A1631,'7'!A1631='8'!A1631,'8'!A1631='9'!A1631,'1'!A1631='2'!A1631),'9'!A1631,)</f>
        <v>RPA</v>
      </c>
      <c r="B1631" s="7" t="str">
        <f>IF(AND('0'!B1631='1'!B1631,'1'!B1631='2'!B1631,'2'!B1631='3'!B1631,'3'!B1631='4'!B1631,'4'!B1631='5'!B1631,'5'!B1631='6'!B1631,'6'!B1631='7'!B1631,'7'!B1631='8'!B1631,'8'!B1631='9'!B1631,'1'!B1631='2'!B1631),'9'!B1631,)</f>
        <v>1950-11-27</v>
      </c>
      <c r="C1631" s="7" t="str">
        <f>IF(AND('0'!C1631='1'!C1631,'1'!C1631='2'!C1631,'2'!C1631='3'!C1631,'3'!C1631='4'!C1631,'4'!C1631='5'!C1631,'5'!C1631='6'!C1631,'6'!C1631='7'!C1631,'7'!C1631='8'!C1631,'8'!C1631='9'!C1631,'1'!C1631='2'!C1631),'9'!C1631,)</f>
        <v>1950-11-27</v>
      </c>
      <c r="D1631" s="7">
        <f>IF(AND('0'!D1631='1'!D1631,'1'!D1631='2'!D1631,'2'!D1631='3'!D1631,'3'!D1631='4'!D1631,'4'!D1631='5'!D1631,'5'!D1631='6'!D1631,'6'!D1631='7'!D1631,'7'!D1631='8'!D1631,'8'!D1631='9'!D1631,'1'!D1631='2'!D1631),'9'!D1631,)</f>
        <v>18718</v>
      </c>
      <c r="E1631" s="8">
        <f>IF(COUNTIF(Recovered!$A$2:$A$808,A1631)&gt;0,1,0)</f>
        <v>1</v>
      </c>
      <c r="F1631" s="6">
        <f>('0'!F1631*'0'!G1631+'1'!F1631*'1'!G1631+'2'!F1631*'2'!G1631+'3'!F1631*'3'!G1631+'4'!F1631*'4'!G1631+'5'!F1631*'5'!G1631+'6'!F1631*'6'!G1631+'7'!F1631*'7'!G1631+'8'!F1631*'8'!G1631+'9'!F1631*'9'!G1631)/G1631</f>
        <v>4</v>
      </c>
      <c r="G1631" s="9">
        <f>'0'!G1631+'1'!G1631+'2'!G1631+'3'!G1631+'4'!G1631+'5'!G1631+'6'!G1631+'7'!G1631+'8'!G1631+'9'!G1631</f>
        <v>7.5841786726090739</v>
      </c>
      <c r="H1631" s="6">
        <f>('0'!H1631*'0'!I1631+'1'!H1631*'1'!I1631+'2'!H1631*'2'!I1631+'3'!H1631*'3'!I1631+'4'!H1631*'4'!I1631+'5'!H1631*'5'!I1631+'6'!H1631*'6'!I1631+'7'!H1631*'7'!I1631+'8'!H1631*'8'!I1631+'9'!H1631*'9'!I1631)/I1631</f>
        <v>4</v>
      </c>
      <c r="I1631" s="9">
        <f>'0'!I1631+'1'!I1631+'2'!I1631+'3'!I1631+'4'!I1631+'5'!I1631+'6'!I1631+'7'!I1631+'8'!I1631+'9'!I1631</f>
        <v>7.8365333731213438</v>
      </c>
      <c r="J1631" s="6">
        <f>('0'!J1631*'0'!K1631+'1'!J1631*'1'!K1631+'2'!J1631*'2'!K1631+'3'!J1631*'3'!K1631+'4'!J1631*'4'!K1631+'5'!J1631*'5'!K1631+'6'!J1631*'6'!K1631+'7'!J1631*'7'!K1631+'8'!J1631*'8'!K1631+'9'!J1631*'9'!K1631)/K1631</f>
        <v>2</v>
      </c>
      <c r="K1631" s="9">
        <f>'0'!K1631+'1'!K1631+'2'!K1631+'3'!K1631+'4'!K1631+'5'!K1631+'6'!K1631+'7'!K1631+'8'!K1631+'9'!K1631</f>
        <v>8.4555236100500615</v>
      </c>
      <c r="L1631" s="6">
        <f>('0'!L1631*'0'!M1631+'1'!L1631*'1'!M1631+'2'!L1631*'2'!M1631+'3'!L1631*'3'!M1631+'4'!L1631*'4'!M1631+'5'!L1631*'5'!M1631+'6'!L1631*'6'!M1631+'7'!L1631*'7'!M1631+'8'!L1631*'8'!M1631+'9'!L1631*'9'!M1631)/M1631</f>
        <v>4</v>
      </c>
      <c r="M1631" s="9">
        <f>'0'!M1631+'1'!M1631+'2'!M1631+'3'!M1631+'4'!M1631+'5'!M1631+'6'!M1631+'7'!M1631+'8'!M1631+'9'!M1631</f>
        <v>9.9199124557986984</v>
      </c>
      <c r="N1631" s="6">
        <f>('0'!N1631*'0'!O1631+'1'!N1631*'1'!O1631+'2'!N1631*'2'!O1631+'3'!N1631*'3'!O1631+'4'!N1631*'4'!O1631+'5'!N1631*'5'!O1631+'6'!N1631*'6'!O1631+'7'!N1631*'7'!O1631+'8'!N1631*'8'!O1631+'9'!N1631*'9'!O1631)/O1631</f>
        <v>20.000000000000004</v>
      </c>
      <c r="O1631" s="9">
        <f>'0'!O1631+'1'!O1631+'2'!O1631+'3'!O1631+'4'!O1631+'5'!O1631+'6'!O1631+'7'!O1631+'8'!O1631+'9'!O1631</f>
        <v>7.4116602857506448</v>
      </c>
      <c r="P1631" s="6">
        <f>('0'!P1631*'0'!Q1631+'1'!P1631*'1'!Q1631+'2'!P1631*'2'!Q1631+'3'!P1631*'3'!Q1631+'4'!P1631*'4'!Q1631+'5'!P1631*'5'!Q1631+'6'!P1631*'6'!Q1631+'7'!P1631*'7'!Q1631+'8'!P1631*'8'!Q1631+'9'!P1631*'9'!Q1631)/Q1631</f>
        <v>4</v>
      </c>
      <c r="Q1631" s="9">
        <f>'0'!Q1631+'1'!Q1631+'2'!Q1631+'3'!Q1631+'4'!Q1631+'5'!Q1631+'6'!Q1631+'7'!Q1631+'8'!Q1631+'9'!Q1631</f>
        <v>8.7777899218083775</v>
      </c>
      <c r="R1631" s="6">
        <f>('0'!R1631*'0'!S1631+'1'!R1631*'1'!S1631+'2'!R1631*'2'!S1631+'3'!R1631*'3'!S1631+'4'!R1631*'4'!S1631+'5'!R1631*'5'!S1631+'6'!R1631*'6'!S1631+'7'!R1631*'7'!S1631+'8'!R1631*'8'!S1631+'9'!R1631*'9'!S1631)/S1631</f>
        <v>2.9999999999999996</v>
      </c>
      <c r="S1631" s="9">
        <f>'0'!S1631+'1'!S1631+'2'!S1631+'3'!S1631+'4'!S1631+'5'!S1631+'6'!S1631+'7'!S1631+'8'!S1631+'9'!S1631</f>
        <v>7.327515432330066</v>
      </c>
      <c r="T1631" s="6">
        <f>('0'!T1631*'0'!U1631+'1'!T1631*'1'!U1631+'2'!T1631*'2'!U1631+'3'!T1631*'3'!U1631+'4'!T1631*'4'!U1631+'5'!T1631*'5'!U1631+'6'!T1631*'6'!U1631+'7'!T1631*'7'!U1631+'8'!T1631*'8'!U1631+'9'!T1631*'9'!U1631)/U1631</f>
        <v>25.000000000000007</v>
      </c>
      <c r="U1631" s="9">
        <f>'0'!U1631+'1'!U1631+'2'!U1631+'3'!U1631+'4'!U1631+'5'!U1631+'6'!U1631+'7'!U1631+'8'!U1631+'9'!U1631</f>
        <v>5.9575354717817071</v>
      </c>
      <c r="V1631" s="6">
        <f>('0'!V1631*'0'!W1631+'1'!V1631*'1'!W1631+'2'!V1631*'2'!W1631+'3'!V1631*'3'!W1631+'4'!V1631*'4'!W1631+'5'!V1631*'5'!W1631+'6'!V1631*'6'!W1631+'7'!V1631*'7'!W1631+'8'!V1631*'8'!W1631+'9'!V1631*'9'!W1631)/W1631</f>
        <v>4</v>
      </c>
      <c r="W1631" s="9">
        <f>'0'!W1631+'1'!W1631+'2'!W1631+'3'!W1631+'4'!W1631+'5'!W1631+'6'!W1631+'7'!W1631+'8'!W1631+'9'!W1631</f>
        <v>8.9645551775093129</v>
      </c>
      <c r="X1631" s="6">
        <f>('0'!X1631*'0'!Y1631+'1'!X1631*'1'!Y1631+'2'!X1631*'2'!Y1631+'3'!X1631*'3'!Y1631+'4'!X1631*'4'!Y1631+'5'!X1631*'5'!Y1631+'6'!X1631*'6'!Y1631+'7'!X1631*'7'!Y1631+'8'!X1631*'8'!Y1631+'9'!X1631*'9'!Y1631)/Y1631</f>
        <v>3</v>
      </c>
      <c r="Y1631" s="9">
        <f>'0'!Y1631+'1'!Y1631+'2'!Y1631+'3'!Y1631+'4'!Y1631+'5'!Y1631+'6'!Y1631+'7'!Y1631+'8'!Y1631+'9'!Y1631</f>
        <v>6.5824037275911111</v>
      </c>
      <c r="Z1631" s="6">
        <f>('0'!Z1631*'0'!AA1631+'1'!Z1631*'1'!AA1631+'2'!Z1631*'2'!AA1631+'3'!Z1631*'3'!AA1631+'4'!Z1631*'4'!AA1631+'5'!Z1631*'5'!AA1631+'6'!Z1631*'6'!AA1631+'7'!Z1631*'7'!AA1631+'8'!Z1631*'8'!AA1631+'9'!Z1631*'9'!AA1631)/AA1631</f>
        <v>19.999999999999996</v>
      </c>
      <c r="AA1631" s="9">
        <f>'0'!AA1631+'1'!AA1631+'2'!AA1631+'3'!AA1631+'4'!AA1631+'5'!AA1631+'6'!AA1631+'7'!AA1631+'8'!AA1631+'9'!AA1631</f>
        <v>6.5689393661532742</v>
      </c>
      <c r="AB1631" s="6">
        <f>('0'!AB1631*'0'!AC1631+'1'!AB1631*'1'!AC1631+'2'!AB1631*'2'!AC1631+'3'!AB1631*'3'!AC1631+'4'!AB1631*'4'!AC1631+'5'!AB1631*'5'!AC1631+'6'!AB1631*'6'!AC1631+'7'!AB1631*'7'!AC1631+'8'!AB1631*'8'!AC1631+'9'!AB1631*'9'!AC1631)/AC1631</f>
        <v>4</v>
      </c>
      <c r="AC1631" s="9">
        <f>'0'!AC1631+'1'!AC1631+'2'!AC1631+'3'!AC1631+'4'!AC1631+'5'!AC1631+'6'!AC1631+'7'!AC1631+'8'!AC1631+'9'!AC1631</f>
        <v>9.5110111843061542</v>
      </c>
      <c r="AD1631" s="6">
        <f>('0'!AD1631*'0'!AE1631+'1'!AD1631*'1'!AE1631+'2'!AD1631*'2'!AE1631+'3'!AD1631*'3'!AE1631+'4'!AD1631*'4'!AE1631+'5'!AD1631*'5'!AE1631+'6'!AD1631*'6'!AE1631+'7'!AD1631*'7'!AE1631+'8'!AD1631*'8'!AE1631+'9'!AD1631*'9'!AE1631)/AE1631</f>
        <v>3.0000000000000004</v>
      </c>
      <c r="AE1631" s="9">
        <f>'0'!AE1631+'1'!AE1631+'2'!AE1631+'3'!AE1631+'4'!AE1631+'5'!AE1631+'6'!AE1631+'7'!AE1631+'8'!AE1631+'9'!AE1631</f>
        <v>8.2056534248730273</v>
      </c>
      <c r="AF1631" s="6">
        <f>('0'!AF1631*'0'!AG1631+'1'!AF1631*'1'!AG1631+'2'!AF1631*'2'!AG1631+'3'!AF1631*'3'!AG1631+'4'!AF1631*'4'!AG1631+'5'!AF1631*'5'!AG1631+'6'!AF1631*'6'!AG1631+'7'!AF1631*'7'!AG1631+'8'!AF1631*'8'!AG1631+'9'!AF1631*'9'!AG1631)/AG1631</f>
        <v>14.999999999999998</v>
      </c>
      <c r="AG1631" s="9">
        <f>'0'!AG1631+'1'!AG1631+'2'!AG1631+'3'!AG1631+'4'!AG1631+'5'!AG1631+'6'!AG1631+'7'!AG1631+'8'!AG1631+'9'!AG1631</f>
        <v>9.240745541283518</v>
      </c>
      <c r="AH1631" s="6">
        <f>('0'!AH1631*'0'!AI1631+'1'!AH1631*'1'!AI1631+'2'!AH1631*'2'!AI1631+'3'!AH1631*'3'!AI1631+'4'!AH1631*'4'!AI1631+'5'!AH1631*'5'!AI1631+'6'!AH1631*'6'!AI1631+'7'!AH1631*'7'!AI1631+'8'!AH1631*'8'!AI1631+'9'!AH1631*'9'!AI1631)/AI1631</f>
        <v>4</v>
      </c>
      <c r="AI1631" s="9">
        <f>'0'!AI1631+'1'!AI1631+'2'!AI1631+'3'!AI1631+'4'!AI1631+'5'!AI1631+'6'!AI1631+'7'!AI1631+'8'!AI1631+'9'!AI1631</f>
        <v>9.4400790462700179</v>
      </c>
      <c r="AJ1631" s="6">
        <f>('0'!AJ1631*'0'!AK1631+'1'!AJ1631*'1'!AK1631+'2'!AJ1631*'2'!AK1631+'3'!AJ1631*'3'!AK1631+'4'!AJ1631*'4'!AK1631+'5'!AJ1631*'5'!AK1631+'6'!AJ1631*'6'!AK1631+'7'!AJ1631*'7'!AK1631+'8'!AJ1631*'8'!AK1631+'9'!AJ1631*'9'!AK1631)/AK1631</f>
        <v>3</v>
      </c>
      <c r="AK1631" s="9">
        <f>'0'!AK1631+'1'!AK1631+'2'!AK1631+'3'!AK1631+'4'!AK1631+'5'!AK1631+'6'!AK1631+'7'!AK1631+'8'!AK1631+'9'!AK1631</f>
        <v>8.5299291674236173</v>
      </c>
      <c r="AL1631" s="6">
        <f>('0'!AL1631*'0'!AM1631+'1'!AL1631*'1'!AM1631+'2'!AL1631*'2'!AM1631+'3'!AL1631*'3'!AM1631+'4'!AL1631*'4'!AM1631+'5'!AL1631*'5'!AM1631+'6'!AL1631*'6'!AM1631+'7'!AL1631*'7'!AM1631+'8'!AL1631*'8'!AM1631+'9'!AL1631*'9'!AM1631)/AM1631</f>
        <v>9.9999999999999982</v>
      </c>
      <c r="AM1631" s="9">
        <f>'0'!AM1631+'1'!AM1631+'2'!AM1631+'3'!AM1631+'4'!AM1631+'5'!AM1631+'6'!AM1631+'7'!AM1631+'8'!AM1631+'9'!AM1631</f>
        <v>7.2927691780564272</v>
      </c>
      <c r="AN1631" s="6">
        <f>('0'!AN1631*'0'!AO1631+'1'!AN1631*'1'!AO1631+'2'!AN1631*'2'!AO1631+'3'!AN1631*'3'!AO1631+'4'!AN1631*'4'!AO1631+'5'!AN1631*'5'!AO1631+'6'!AN1631*'6'!AO1631+'7'!AN1631*'7'!AO1631+'8'!AN1631*'8'!AO1631+'9'!AN1631*'9'!AO1631)/AO1631</f>
        <v>4</v>
      </c>
      <c r="AO1631" s="9">
        <f>'0'!AO1631+'1'!AO1631+'2'!AO1631+'3'!AO1631+'4'!AO1631+'5'!AO1631+'6'!AO1631+'7'!AO1631+'8'!AO1631+'9'!AO1631</f>
        <v>8.4402624549145351</v>
      </c>
      <c r="AP1631" s="6">
        <f>('0'!AP1631*'0'!AQ1631+'1'!AP1631*'1'!AQ1631+'2'!AP1631*'2'!AQ1631+'3'!AP1631*'3'!AQ1631+'4'!AP1631*'4'!AQ1631+'5'!AP1631*'5'!AQ1631+'6'!AP1631*'6'!AQ1631+'7'!AP1631*'7'!AQ1631+'8'!AP1631*'8'!AQ1631+'9'!AP1631*'9'!AQ1631)/AQ1631</f>
        <v>4</v>
      </c>
      <c r="AQ1631" s="9">
        <f>'0'!AQ1631+'1'!AQ1631+'2'!AQ1631+'3'!AQ1631+'4'!AQ1631+'5'!AQ1631+'6'!AQ1631+'7'!AQ1631+'8'!AQ1631+'9'!AQ1631</f>
        <v>8.5063518382990182</v>
      </c>
      <c r="AR1631" s="6">
        <f>('0'!AR1631*'0'!AS1631+'1'!AR1631*'1'!AS1631+'2'!AR1631*'2'!AS1631+'3'!AR1631*'3'!AS1631+'4'!AR1631*'4'!AS1631+'5'!AR1631*'5'!AS1631+'6'!AR1631*'6'!AS1631+'7'!AR1631*'7'!AS1631+'8'!AR1631*'8'!AS1631+'9'!AR1631*'9'!AS1631)/AS1631</f>
        <v>10</v>
      </c>
      <c r="AS1631" s="9">
        <f>'0'!AS1631+'1'!AS1631+'2'!AS1631+'3'!AS1631+'4'!AS1631+'5'!AS1631+'6'!AS1631+'7'!AS1631+'8'!AS1631+'9'!AS1631</f>
        <v>9.9999893620110303</v>
      </c>
      <c r="AT1631" s="6">
        <f>('0'!AT1631*'0'!AU1631+'1'!AT1631*'1'!AU1631+'2'!AT1631*'2'!AU1631+'3'!AT1631*'3'!AU1631+'4'!AT1631*'4'!AU1631+'5'!AT1631*'5'!AU1631+'6'!AT1631*'6'!AU1631+'7'!AT1631*'7'!AU1631+'8'!AT1631*'8'!AU1631+'9'!AT1631*'9'!AU1631)/AU1631</f>
        <v>4</v>
      </c>
      <c r="AU1631" s="9">
        <f>'0'!AU1631+'1'!AU1631+'2'!AU1631+'3'!AU1631+'4'!AU1631+'5'!AU1631+'6'!AU1631+'7'!AU1631+'8'!AU1631+'9'!AU1631</f>
        <v>6.5428777148510227</v>
      </c>
      <c r="AV1631" s="6">
        <f>('0'!AV1631*'0'!AW1631+'1'!AV1631*'1'!AW1631+'2'!AV1631*'2'!AW1631+'3'!AV1631*'3'!AW1631+'4'!AV1631*'4'!AW1631+'5'!AV1631*'5'!AW1631+'6'!AV1631*'6'!AW1631+'7'!AV1631*'7'!AW1631+'8'!AV1631*'8'!AW1631+'9'!AV1631*'9'!AW1631)/AW1631</f>
        <v>3.9034965097693215</v>
      </c>
      <c r="AW1631" s="9">
        <f>'0'!AW1631+'1'!AW1631+'2'!AW1631+'3'!AW1631+'4'!AW1631+'5'!AW1631+'6'!AW1631+'7'!AW1631+'8'!AW1631+'9'!AW1631</f>
        <v>5.6705601406464181</v>
      </c>
      <c r="AX1631" s="6">
        <f t="shared" si="54"/>
        <v>100.00000000000001</v>
      </c>
      <c r="AY1631" s="6">
        <f t="shared" si="55"/>
        <v>0.99999999999999989</v>
      </c>
      <c r="AZ1631" s="6">
        <f t="shared" si="56"/>
        <v>20</v>
      </c>
      <c r="BA1631" s="6">
        <f t="shared" si="57"/>
        <v>25.000000000000004</v>
      </c>
      <c r="BB1631" s="6">
        <f t="shared" si="58"/>
        <v>19.999999999999993</v>
      </c>
      <c r="BC1631" s="6">
        <f t="shared" si="59"/>
        <v>14.999999999999996</v>
      </c>
      <c r="BD1631" s="6">
        <f t="shared" si="60"/>
        <v>9.9999999999999964</v>
      </c>
      <c r="BE1631" s="6">
        <f t="shared" si="61"/>
        <v>9.9999999999999982</v>
      </c>
      <c r="BF1631" s="6">
        <f t="shared" si="62"/>
        <v>100</v>
      </c>
    </row>
    <row r="1632" spans="1:58" ht="15.75" customHeight="1" x14ac:dyDescent="0.25">
      <c r="A1632" s="6" t="str">
        <f>IF(AND('0'!A1632='1'!A1632,'1'!A1632='2'!A1632,'2'!A1632='3'!A1632,'3'!A1632='4'!A1632,'4'!A1632='5'!A1632,'5'!A1632='6'!A1632,'6'!A1632='7'!A1632,'7'!A1632='8'!A1632,'8'!A1632='9'!A1632,'1'!A1632='2'!A1632),'9'!A1632,)</f>
        <v>IECM</v>
      </c>
      <c r="B1632" s="7" t="str">
        <f>IF(AND('0'!B1632='1'!B1632,'1'!B1632='2'!B1632,'2'!B1632='3'!B1632,'3'!B1632='4'!B1632,'4'!B1632='5'!B1632,'5'!B1632='6'!B1632,'6'!B1632='7'!B1632,'7'!B1632='8'!B1632,'8'!B1632='9'!B1632,'1'!B1632='2'!B1632),'9'!B1632,)</f>
        <v>1950-11-17</v>
      </c>
      <c r="C1632" s="7" t="str">
        <f>IF(AND('0'!C1632='1'!C1632,'1'!C1632='2'!C1632,'2'!C1632='3'!C1632,'3'!C1632='4'!C1632,'4'!C1632='5'!C1632,'5'!C1632='6'!C1632,'6'!C1632='7'!C1632,'7'!C1632='8'!C1632,'8'!C1632='9'!C1632,'1'!C1632='2'!C1632),'9'!C1632,)</f>
        <v>1950-11-27</v>
      </c>
      <c r="D1632" s="7">
        <f>IF(AND('0'!D1632='1'!D1632,'1'!D1632='2'!D1632,'2'!D1632='3'!D1632,'3'!D1632='4'!D1632,'4'!D1632='5'!D1632,'5'!D1632='6'!D1632,'6'!D1632='7'!D1632,'7'!D1632='8'!D1632,'8'!D1632='9'!D1632,'1'!D1632='2'!D1632),'9'!D1632,)</f>
        <v>0</v>
      </c>
      <c r="E1632" s="8">
        <f>IF(COUNTIF(Recovered!$A$2:$A$808,A1632)&gt;0,1,0)</f>
        <v>0</v>
      </c>
      <c r="F1632" s="6">
        <f>('0'!F1632*'0'!G1632+'1'!F1632*'1'!G1632+'2'!F1632*'2'!G1632+'3'!F1632*'3'!G1632+'4'!F1632*'4'!G1632+'5'!F1632*'5'!G1632+'6'!F1632*'6'!G1632+'7'!F1632*'7'!G1632+'8'!F1632*'8'!G1632+'9'!F1632*'9'!G1632)/G1632</f>
        <v>3.0000000000000009</v>
      </c>
      <c r="G1632" s="9">
        <f>'0'!G1632+'1'!G1632+'2'!G1632+'3'!G1632+'4'!G1632+'5'!G1632+'6'!G1632+'7'!G1632+'8'!G1632+'9'!G1632</f>
        <v>5.8786408077389307</v>
      </c>
      <c r="H1632" s="6">
        <f>('0'!H1632*'0'!I1632+'1'!H1632*'1'!I1632+'2'!H1632*'2'!I1632+'3'!H1632*'3'!I1632+'4'!H1632*'4'!I1632+'5'!H1632*'5'!I1632+'6'!H1632*'6'!I1632+'7'!H1632*'7'!I1632+'8'!H1632*'8'!I1632+'9'!H1632*'9'!I1632)/I1632</f>
        <v>3</v>
      </c>
      <c r="I1632" s="9">
        <f>'0'!I1632+'1'!I1632+'2'!I1632+'3'!I1632+'4'!I1632+'5'!I1632+'6'!I1632+'7'!I1632+'8'!I1632+'9'!I1632</f>
        <v>6.1753741784554235</v>
      </c>
      <c r="J1632" s="6">
        <f>('0'!J1632*'0'!K1632+'1'!J1632*'1'!K1632+'2'!J1632*'2'!K1632+'3'!J1632*'3'!K1632+'4'!J1632*'4'!K1632+'5'!J1632*'5'!K1632+'6'!J1632*'6'!K1632+'7'!J1632*'7'!K1632+'8'!J1632*'8'!K1632+'9'!J1632*'9'!K1632)/K1632</f>
        <v>2</v>
      </c>
      <c r="K1632" s="9">
        <f>'0'!K1632+'1'!K1632+'2'!K1632+'3'!K1632+'4'!K1632+'5'!K1632+'6'!K1632+'7'!K1632+'8'!K1632+'9'!K1632</f>
        <v>9.6189143867927918</v>
      </c>
      <c r="L1632" s="6">
        <f>('0'!L1632*'0'!M1632+'1'!L1632*'1'!M1632+'2'!L1632*'2'!M1632+'3'!L1632*'3'!M1632+'4'!L1632*'4'!M1632+'5'!L1632*'5'!M1632+'6'!L1632*'6'!M1632+'7'!L1632*'7'!M1632+'8'!L1632*'8'!M1632+'9'!L1632*'9'!M1632)/M1632</f>
        <v>3.4573417791909473</v>
      </c>
      <c r="M1632" s="9">
        <f>'0'!M1632+'1'!M1632+'2'!M1632+'3'!M1632+'4'!M1632+'5'!M1632+'6'!M1632+'7'!M1632+'8'!M1632+'9'!M1632</f>
        <v>5.27269027762686</v>
      </c>
      <c r="N1632" s="6">
        <f>('0'!N1632*'0'!O1632+'1'!N1632*'1'!O1632+'2'!N1632*'2'!O1632+'3'!N1632*'3'!O1632+'4'!N1632*'4'!O1632+'5'!N1632*'5'!O1632+'6'!N1632*'6'!O1632+'7'!N1632*'7'!O1632+'8'!N1632*'8'!O1632+'9'!N1632*'9'!O1632)/O1632</f>
        <v>20.000000000000004</v>
      </c>
      <c r="O1632" s="9">
        <f>'0'!O1632+'1'!O1632+'2'!O1632+'3'!O1632+'4'!O1632+'5'!O1632+'6'!O1632+'7'!O1632+'8'!O1632+'9'!O1632</f>
        <v>8.5874851600039754</v>
      </c>
      <c r="P1632" s="6">
        <f>('0'!P1632*'0'!Q1632+'1'!P1632*'1'!Q1632+'2'!P1632*'2'!Q1632+'3'!P1632*'3'!Q1632+'4'!P1632*'4'!Q1632+'5'!P1632*'5'!Q1632+'6'!P1632*'6'!Q1632+'7'!P1632*'7'!Q1632+'8'!P1632*'8'!Q1632+'9'!P1632*'9'!Q1632)/Q1632</f>
        <v>3.0000000000000004</v>
      </c>
      <c r="Q1632" s="9">
        <f>'0'!Q1632+'1'!Q1632+'2'!Q1632+'3'!Q1632+'4'!Q1632+'5'!Q1632+'6'!Q1632+'7'!Q1632+'8'!Q1632+'9'!Q1632</f>
        <v>7.0448409205122475</v>
      </c>
      <c r="R1632" s="6">
        <f>('0'!R1632*'0'!S1632+'1'!R1632*'1'!S1632+'2'!R1632*'2'!S1632+'3'!R1632*'3'!S1632+'4'!R1632*'4'!S1632+'5'!R1632*'5'!S1632+'6'!R1632*'6'!S1632+'7'!R1632*'7'!S1632+'8'!R1632*'8'!S1632+'9'!R1632*'9'!S1632)/S1632</f>
        <v>3</v>
      </c>
      <c r="S1632" s="9">
        <f>'0'!S1632+'1'!S1632+'2'!S1632+'3'!S1632+'4'!S1632+'5'!S1632+'6'!S1632+'7'!S1632+'8'!S1632+'9'!S1632</f>
        <v>9.048248244979666</v>
      </c>
      <c r="T1632" s="6">
        <f>('0'!T1632*'0'!U1632+'1'!T1632*'1'!U1632+'2'!T1632*'2'!U1632+'3'!T1632*'3'!U1632+'4'!T1632*'4'!U1632+'5'!T1632*'5'!U1632+'6'!T1632*'6'!U1632+'7'!T1632*'7'!U1632+'8'!T1632*'8'!U1632+'9'!T1632*'9'!U1632)/U1632</f>
        <v>18.400211068874242</v>
      </c>
      <c r="U1632" s="9">
        <f>'0'!U1632+'1'!U1632+'2'!U1632+'3'!U1632+'4'!U1632+'5'!U1632+'6'!U1632+'7'!U1632+'8'!U1632+'9'!U1632</f>
        <v>4.7746894523906045</v>
      </c>
      <c r="V1632" s="6">
        <f>('0'!V1632*'0'!W1632+'1'!V1632*'1'!W1632+'2'!V1632*'2'!W1632+'3'!V1632*'3'!W1632+'4'!V1632*'4'!W1632+'5'!V1632*'5'!W1632+'6'!V1632*'6'!W1632+'7'!V1632*'7'!W1632+'8'!V1632*'8'!W1632+'9'!V1632*'9'!W1632)/W1632</f>
        <v>2.9999999999999996</v>
      </c>
      <c r="W1632" s="9">
        <f>'0'!W1632+'1'!W1632+'2'!W1632+'3'!W1632+'4'!W1632+'5'!W1632+'6'!W1632+'7'!W1632+'8'!W1632+'9'!W1632</f>
        <v>8.639640681080877</v>
      </c>
      <c r="X1632" s="6">
        <f>('0'!X1632*'0'!Y1632+'1'!X1632*'1'!Y1632+'2'!X1632*'2'!Y1632+'3'!X1632*'3'!Y1632+'4'!X1632*'4'!Y1632+'5'!X1632*'5'!Y1632+'6'!X1632*'6'!Y1632+'7'!X1632*'7'!Y1632+'8'!X1632*'8'!Y1632+'9'!X1632*'9'!Y1632)/Y1632</f>
        <v>3</v>
      </c>
      <c r="Y1632" s="9">
        <f>'0'!Y1632+'1'!Y1632+'2'!Y1632+'3'!Y1632+'4'!Y1632+'5'!Y1632+'6'!Y1632+'7'!Y1632+'8'!Y1632+'9'!Y1632</f>
        <v>8.4000081435071241</v>
      </c>
      <c r="Z1632" s="6">
        <f>('0'!Z1632*'0'!AA1632+'1'!Z1632*'1'!AA1632+'2'!Z1632*'2'!AA1632+'3'!Z1632*'3'!AA1632+'4'!Z1632*'4'!AA1632+'5'!Z1632*'5'!AA1632+'6'!Z1632*'6'!AA1632+'7'!Z1632*'7'!AA1632+'8'!Z1632*'8'!AA1632+'9'!Z1632*'9'!AA1632)/AA1632</f>
        <v>21.440608303117642</v>
      </c>
      <c r="AA1632" s="9">
        <f>'0'!AA1632+'1'!AA1632+'2'!AA1632+'3'!AA1632+'4'!AA1632+'5'!AA1632+'6'!AA1632+'7'!AA1632+'8'!AA1632+'9'!AA1632</f>
        <v>8.4922244816595907</v>
      </c>
      <c r="AB1632" s="6">
        <f>('0'!AB1632*'0'!AC1632+'1'!AB1632*'1'!AC1632+'2'!AB1632*'2'!AC1632+'3'!AB1632*'3'!AC1632+'4'!AB1632*'4'!AC1632+'5'!AB1632*'5'!AC1632+'6'!AB1632*'6'!AC1632+'7'!AB1632*'7'!AC1632+'8'!AB1632*'8'!AC1632+'9'!AB1632*'9'!AC1632)/AC1632</f>
        <v>3.2505755134502912</v>
      </c>
      <c r="AC1632" s="9">
        <f>'0'!AC1632+'1'!AC1632+'2'!AC1632+'3'!AC1632+'4'!AC1632+'5'!AC1632+'6'!AC1632+'7'!AC1632+'8'!AC1632+'9'!AC1632</f>
        <v>8.4167192243030868</v>
      </c>
      <c r="AD1632" s="6">
        <f>('0'!AD1632*'0'!AE1632+'1'!AD1632*'1'!AE1632+'2'!AD1632*'2'!AE1632+'3'!AD1632*'3'!AE1632+'4'!AD1632*'4'!AE1632+'5'!AD1632*'5'!AE1632+'6'!AD1632*'6'!AE1632+'7'!AD1632*'7'!AE1632+'8'!AD1632*'8'!AE1632+'9'!AD1632*'9'!AE1632)/AE1632</f>
        <v>3.0000000000000004</v>
      </c>
      <c r="AE1632" s="9">
        <f>'0'!AE1632+'1'!AE1632+'2'!AE1632+'3'!AE1632+'4'!AE1632+'5'!AE1632+'6'!AE1632+'7'!AE1632+'8'!AE1632+'9'!AE1632</f>
        <v>7.5566644560897158</v>
      </c>
      <c r="AF1632" s="6">
        <f>('0'!AF1632*'0'!AG1632+'1'!AF1632*'1'!AG1632+'2'!AF1632*'2'!AG1632+'3'!AF1632*'3'!AG1632+'4'!AF1632*'4'!AG1632+'5'!AF1632*'5'!AG1632+'6'!AF1632*'6'!AG1632+'7'!AF1632*'7'!AG1632+'8'!AF1632*'8'!AG1632+'9'!AF1632*'9'!AG1632)/AG1632</f>
        <v>18.904119744785742</v>
      </c>
      <c r="AG1632" s="9">
        <f>'0'!AG1632+'1'!AG1632+'2'!AG1632+'3'!AG1632+'4'!AG1632+'5'!AG1632+'6'!AG1632+'7'!AG1632+'8'!AG1632+'9'!AG1632</f>
        <v>7.2446515676629826</v>
      </c>
      <c r="AH1632" s="6">
        <f>('0'!AH1632*'0'!AI1632+'1'!AH1632*'1'!AI1632+'2'!AH1632*'2'!AI1632+'3'!AH1632*'3'!AI1632+'4'!AH1632*'4'!AI1632+'5'!AH1632*'5'!AI1632+'6'!AH1632*'6'!AI1632+'7'!AH1632*'7'!AI1632+'8'!AH1632*'8'!AI1632+'9'!AH1632*'9'!AI1632)/AI1632</f>
        <v>3</v>
      </c>
      <c r="AI1632" s="9">
        <f>'0'!AI1632+'1'!AI1632+'2'!AI1632+'3'!AI1632+'4'!AI1632+'5'!AI1632+'6'!AI1632+'7'!AI1632+'8'!AI1632+'9'!AI1632</f>
        <v>8.2686954318813832</v>
      </c>
      <c r="AJ1632" s="6">
        <f>('0'!AJ1632*'0'!AK1632+'1'!AJ1632*'1'!AK1632+'2'!AJ1632*'2'!AK1632+'3'!AJ1632*'3'!AK1632+'4'!AJ1632*'4'!AK1632+'5'!AJ1632*'5'!AK1632+'6'!AJ1632*'6'!AK1632+'7'!AJ1632*'7'!AK1632+'8'!AJ1632*'8'!AK1632+'9'!AJ1632*'9'!AK1632)/AK1632</f>
        <v>2.9999999999999991</v>
      </c>
      <c r="AK1632" s="9">
        <f>'0'!AK1632+'1'!AK1632+'2'!AK1632+'3'!AK1632+'4'!AK1632+'5'!AK1632+'6'!AK1632+'7'!AK1632+'8'!AK1632+'9'!AK1632</f>
        <v>8.7241229470320043</v>
      </c>
      <c r="AL1632" s="6">
        <f>('0'!AL1632*'0'!AM1632+'1'!AL1632*'1'!AM1632+'2'!AL1632*'2'!AM1632+'3'!AL1632*'3'!AM1632+'4'!AL1632*'4'!AM1632+'5'!AL1632*'5'!AM1632+'6'!AL1632*'6'!AM1632+'7'!AL1632*'7'!AM1632+'8'!AL1632*'8'!AM1632+'9'!AL1632*'9'!AM1632)/AM1632</f>
        <v>11.437987003868988</v>
      </c>
      <c r="AM1632" s="9">
        <f>'0'!AM1632+'1'!AM1632+'2'!AM1632+'3'!AM1632+'4'!AM1632+'5'!AM1632+'6'!AM1632+'7'!AM1632+'8'!AM1632+'9'!AM1632</f>
        <v>9.7998865761507918</v>
      </c>
      <c r="AN1632" s="6">
        <f>('0'!AN1632*'0'!AO1632+'1'!AN1632*'1'!AO1632+'2'!AN1632*'2'!AO1632+'3'!AN1632*'3'!AO1632+'4'!AN1632*'4'!AO1632+'5'!AN1632*'5'!AO1632+'6'!AN1632*'6'!AO1632+'7'!AN1632*'7'!AO1632+'8'!AN1632*'8'!AO1632+'9'!AN1632*'9'!AO1632)/AO1632</f>
        <v>3.3525864632584477</v>
      </c>
      <c r="AO1632" s="9">
        <f>'0'!AO1632+'1'!AO1632+'2'!AO1632+'3'!AO1632+'4'!AO1632+'5'!AO1632+'6'!AO1632+'7'!AO1632+'8'!AO1632+'9'!AO1632</f>
        <v>6.0850597640098156</v>
      </c>
      <c r="AP1632" s="6">
        <f>('0'!AP1632*'0'!AQ1632+'1'!AP1632*'1'!AQ1632+'2'!AP1632*'2'!AQ1632+'3'!AP1632*'3'!AQ1632+'4'!AP1632*'4'!AQ1632+'5'!AP1632*'5'!AQ1632+'6'!AP1632*'6'!AQ1632+'7'!AP1632*'7'!AQ1632+'8'!AP1632*'8'!AQ1632+'9'!AP1632*'9'!AQ1632)/AQ1632</f>
        <v>3.4647844441769453</v>
      </c>
      <c r="AQ1632" s="9">
        <f>'0'!AQ1632+'1'!AQ1632+'2'!AQ1632+'3'!AQ1632+'4'!AQ1632+'5'!AQ1632+'6'!AQ1632+'7'!AQ1632+'8'!AQ1632+'9'!AQ1632</f>
        <v>7.9895293448191085</v>
      </c>
      <c r="AR1632" s="6">
        <f>('0'!AR1632*'0'!AS1632+'1'!AR1632*'1'!AS1632+'2'!AR1632*'2'!AS1632+'3'!AR1632*'3'!AS1632+'4'!AR1632*'4'!AS1632+'5'!AR1632*'5'!AS1632+'6'!AR1632*'6'!AS1632+'7'!AR1632*'7'!AS1632+'8'!AR1632*'8'!AS1632+'9'!AR1632*'9'!AS1632)/AS1632</f>
        <v>10</v>
      </c>
      <c r="AS1632" s="9">
        <f>'0'!AS1632+'1'!AS1632+'2'!AS1632+'3'!AS1632+'4'!AS1632+'5'!AS1632+'6'!AS1632+'7'!AS1632+'8'!AS1632+'9'!AS1632</f>
        <v>9.9999859051250404</v>
      </c>
      <c r="AT1632" s="6">
        <f>('0'!AT1632*'0'!AU1632+'1'!AT1632*'1'!AU1632+'2'!AT1632*'2'!AU1632+'3'!AT1632*'3'!AU1632+'4'!AT1632*'4'!AU1632+'5'!AT1632*'5'!AU1632+'6'!AT1632*'6'!AU1632+'7'!AT1632*'7'!AU1632+'8'!AT1632*'8'!AU1632+'9'!AT1632*'9'!AU1632)/AU1632</f>
        <v>3.6585363634245502</v>
      </c>
      <c r="AU1632" s="9">
        <f>'0'!AU1632+'1'!AU1632+'2'!AU1632+'3'!AU1632+'4'!AU1632+'5'!AU1632+'6'!AU1632+'7'!AU1632+'8'!AU1632+'9'!AU1632</f>
        <v>5.9080631260113163</v>
      </c>
      <c r="AV1632" s="6">
        <f>('0'!AV1632*'0'!AW1632+'1'!AV1632*'1'!AW1632+'2'!AV1632*'2'!AW1632+'3'!AV1632*'3'!AW1632+'4'!AV1632*'4'!AW1632+'5'!AV1632*'5'!AW1632+'6'!AV1632*'6'!AW1632+'7'!AV1632*'7'!AW1632+'8'!AV1632*'8'!AW1632+'9'!AV1632*'9'!AW1632)/AW1632</f>
        <v>3.6796970354582133</v>
      </c>
      <c r="AW1632" s="9">
        <f>'0'!AW1632+'1'!AW1632+'2'!AW1632+'3'!AW1632+'4'!AW1632+'5'!AW1632+'6'!AW1632+'7'!AW1632+'8'!AW1632+'9'!AW1632</f>
        <v>8.9903203866460615</v>
      </c>
      <c r="AX1632" s="6">
        <f t="shared" si="54"/>
        <v>100.18292612064661</v>
      </c>
      <c r="AY1632" s="6">
        <f t="shared" si="55"/>
        <v>0.99817407888020437</v>
      </c>
      <c r="AZ1632" s="6">
        <f t="shared" si="56"/>
        <v>19.963481577604092</v>
      </c>
      <c r="BA1632" s="6">
        <f t="shared" si="57"/>
        <v>18.366613734874885</v>
      </c>
      <c r="BB1632" s="6">
        <f t="shared" si="58"/>
        <v>21.401459443595716</v>
      </c>
      <c r="BC1632" s="6">
        <f t="shared" si="59"/>
        <v>18.869602313292592</v>
      </c>
      <c r="BD1632" s="6">
        <f t="shared" si="60"/>
        <v>11.417102141830677</v>
      </c>
      <c r="BE1632" s="6">
        <f t="shared" si="61"/>
        <v>9.9817407888020444</v>
      </c>
      <c r="BF1632" s="6">
        <f t="shared" si="62"/>
        <v>100</v>
      </c>
    </row>
    <row r="1633" spans="1:58" ht="15.75" hidden="1" customHeight="1" x14ac:dyDescent="0.25">
      <c r="A1633" s="6" t="str">
        <f>IF(AND('0'!A1633='1'!A1633,'1'!A1633='2'!A1633,'2'!A1633='3'!A1633,'3'!A1633='4'!A1633,'4'!A1633='5'!A1633,'5'!A1633='6'!A1633,'6'!A1633='7'!A1633,'7'!A1633='8'!A1633,'8'!A1633='9'!A1633,'1'!A1633='2'!A1633),'9'!A1633,)</f>
        <v>Historical Minutes</v>
      </c>
      <c r="B1633" s="7" t="str">
        <f>IF(AND('0'!B1633='1'!B1633,'1'!B1633='2'!B1633,'2'!B1633='3'!B1633,'3'!B1633='4'!B1633,'4'!B1633='5'!B1633,'5'!B1633='6'!B1633,'6'!B1633='7'!B1633,'7'!B1633='8'!B1633,'8'!B1633='9'!B1633,'1'!B1633='2'!B1633),'9'!B1633,)</f>
        <v>1950-10-30</v>
      </c>
      <c r="C1633" s="7" t="str">
        <f>IF(AND('0'!C1633='1'!C1633,'1'!C1633='2'!C1633,'2'!C1633='3'!C1633,'3'!C1633='4'!C1633,'4'!C1633='5'!C1633,'5'!C1633='6'!C1633,'6'!C1633='7'!C1633,'7'!C1633='8'!C1633,'8'!C1633='9'!C1633,'1'!C1633='2'!C1633),'9'!C1633,)</f>
        <v>1950-10-30</v>
      </c>
      <c r="D1633" s="7">
        <f>IF(AND('0'!D1633='1'!D1633,'1'!D1633='2'!D1633,'2'!D1633='3'!D1633,'3'!D1633='4'!D1633,'4'!D1633='5'!D1633,'5'!D1633='6'!D1633,'6'!D1633='7'!D1633,'7'!D1633='8'!D1633,'8'!D1633='9'!D1633,'1'!D1633='2'!D1633),'9'!D1633,)</f>
        <v>0</v>
      </c>
      <c r="E1633" s="8">
        <f>IF(COUNTIF(Recovered!$A$2:$A$808,A1633)&gt;0,1,0)</f>
        <v>0</v>
      </c>
      <c r="F1633" s="6">
        <f>('0'!F1633*'0'!G1633+'1'!F1633*'1'!G1633+'2'!F1633*'2'!G1633+'3'!F1633*'3'!G1633+'4'!F1633*'4'!G1633+'5'!F1633*'5'!G1633+'6'!F1633*'6'!G1633+'7'!F1633*'7'!G1633+'8'!F1633*'8'!G1633+'9'!F1633*'9'!G1633)/G1633</f>
        <v>2.9999999999999996</v>
      </c>
      <c r="G1633" s="6">
        <f>'0'!G1633+'1'!G1633+'2'!G1633+'3'!G1633+'4'!G1633+'5'!G1633+'6'!G1633+'7'!G1633+'8'!G1633+'9'!G1633</f>
        <v>4.8760345150494668</v>
      </c>
      <c r="H1633" s="6">
        <f>('0'!H1633*'0'!I1633+'1'!H1633*'1'!I1633+'2'!H1633*'2'!I1633+'3'!H1633*'3'!I1633+'4'!H1633*'4'!I1633+'5'!H1633*'5'!I1633+'6'!H1633*'6'!I1633+'7'!H1633*'7'!I1633+'8'!H1633*'8'!I1633+'9'!H1633*'9'!I1633)/I1633</f>
        <v>2.4137155581314929</v>
      </c>
      <c r="I1633" s="6">
        <f>'0'!I1633+'1'!I1633+'2'!I1633+'3'!I1633+'4'!I1633+'5'!I1633+'6'!I1633+'7'!I1633+'8'!I1633+'9'!I1633</f>
        <v>4.0879822340397807</v>
      </c>
      <c r="J1633" s="6">
        <f>('0'!J1633*'0'!K1633+'1'!J1633*'1'!K1633+'2'!J1633*'2'!K1633+'3'!J1633*'3'!K1633+'4'!J1633*'4'!K1633+'5'!J1633*'5'!K1633+'6'!J1633*'6'!K1633+'7'!J1633*'7'!K1633+'8'!J1633*'8'!K1633+'9'!J1633*'9'!K1633)/K1633</f>
        <v>2</v>
      </c>
      <c r="K1633" s="6">
        <f>'0'!K1633+'1'!K1633+'2'!K1633+'3'!K1633+'4'!K1633+'5'!K1633+'6'!K1633+'7'!K1633+'8'!K1633+'9'!K1633</f>
        <v>7.5935174804514425</v>
      </c>
      <c r="L1633" s="6">
        <f>('0'!L1633*'0'!M1633+'1'!L1633*'1'!M1633+'2'!L1633*'2'!M1633+'3'!L1633*'3'!M1633+'4'!L1633*'4'!M1633+'5'!L1633*'5'!M1633+'6'!L1633*'6'!M1633+'7'!L1633*'7'!M1633+'8'!L1633*'8'!M1633+'9'!L1633*'9'!M1633)/M1633</f>
        <v>2.5615588893900516</v>
      </c>
      <c r="M1633" s="6">
        <f>'0'!M1633+'1'!M1633+'2'!M1633+'3'!M1633+'4'!M1633+'5'!M1633+'6'!M1633+'7'!M1633+'8'!M1633+'9'!M1633</f>
        <v>4.786455986871144</v>
      </c>
      <c r="N1633" s="6">
        <f>('0'!N1633*'0'!O1633+'1'!N1633*'1'!O1633+'2'!N1633*'2'!O1633+'3'!N1633*'3'!O1633+'4'!N1633*'4'!O1633+'5'!N1633*'5'!O1633+'6'!N1633*'6'!O1633+'7'!N1633*'7'!O1633+'8'!N1633*'8'!O1633+'9'!N1633*'9'!O1633)/O1633</f>
        <v>20</v>
      </c>
      <c r="O1633" s="6">
        <f>'0'!O1633+'1'!O1633+'2'!O1633+'3'!O1633+'4'!O1633+'5'!O1633+'6'!O1633+'7'!O1633+'8'!O1633+'9'!O1633</f>
        <v>7.7844850263971139</v>
      </c>
      <c r="P1633" s="6">
        <f>('0'!P1633*'0'!Q1633+'1'!P1633*'1'!Q1633+'2'!P1633*'2'!Q1633+'3'!P1633*'3'!Q1633+'4'!P1633*'4'!Q1633+'5'!P1633*'5'!Q1633+'6'!P1633*'6'!Q1633+'7'!P1633*'7'!Q1633+'8'!P1633*'8'!Q1633+'9'!P1633*'9'!Q1633)/Q1633</f>
        <v>3.2959148334264752</v>
      </c>
      <c r="Q1633" s="6">
        <f>'0'!Q1633+'1'!Q1633+'2'!Q1633+'3'!Q1633+'4'!Q1633+'5'!Q1633+'6'!Q1633+'7'!Q1633+'8'!Q1633+'9'!Q1633</f>
        <v>5.4656305238155207</v>
      </c>
      <c r="R1633" s="6">
        <f>('0'!R1633*'0'!S1633+'1'!R1633*'1'!S1633+'2'!R1633*'2'!S1633+'3'!R1633*'3'!S1633+'4'!R1633*'4'!S1633+'5'!R1633*'5'!S1633+'6'!R1633*'6'!S1633+'7'!R1633*'7'!S1633+'8'!R1633*'8'!S1633+'9'!R1633*'9'!S1633)/S1633</f>
        <v>3.067736248828568</v>
      </c>
      <c r="S1633" s="6">
        <f>'0'!S1633+'1'!S1633+'2'!S1633+'3'!S1633+'4'!S1633+'5'!S1633+'6'!S1633+'7'!S1633+'8'!S1633+'9'!S1633</f>
        <v>8.2964773507744365</v>
      </c>
      <c r="T1633" s="6">
        <f>('0'!T1633*'0'!U1633+'1'!T1633*'1'!U1633+'2'!T1633*'2'!U1633+'3'!T1633*'3'!U1633+'4'!T1633*'4'!U1633+'5'!T1633*'5'!U1633+'6'!T1633*'6'!U1633+'7'!T1633*'7'!U1633+'8'!T1633*'8'!U1633+'9'!T1633*'9'!U1633)/U1633</f>
        <v>19.055157598400331</v>
      </c>
      <c r="U1633" s="6">
        <f>'0'!U1633+'1'!U1633+'2'!U1633+'3'!U1633+'4'!U1633+'5'!U1633+'6'!U1633+'7'!U1633+'8'!U1633+'9'!U1633</f>
        <v>4.6755871853081956</v>
      </c>
      <c r="V1633" s="6">
        <f>('0'!V1633*'0'!W1633+'1'!V1633*'1'!W1633+'2'!V1633*'2'!W1633+'3'!V1633*'3'!W1633+'4'!V1633*'4'!W1633+'5'!V1633*'5'!W1633+'6'!V1633*'6'!W1633+'7'!V1633*'7'!W1633+'8'!V1633*'8'!W1633+'9'!V1633*'9'!W1633)/W1633</f>
        <v>3</v>
      </c>
      <c r="W1633" s="6">
        <f>'0'!W1633+'1'!W1633+'2'!W1633+'3'!W1633+'4'!W1633+'5'!W1633+'6'!W1633+'7'!W1633+'8'!W1633+'9'!W1633</f>
        <v>8.3771666076836038</v>
      </c>
      <c r="X1633" s="6">
        <f>('0'!X1633*'0'!Y1633+'1'!X1633*'1'!Y1633+'2'!X1633*'2'!Y1633+'3'!X1633*'3'!Y1633+'4'!X1633*'4'!Y1633+'5'!X1633*'5'!Y1633+'6'!X1633*'6'!Y1633+'7'!X1633*'7'!Y1633+'8'!X1633*'8'!Y1633+'9'!X1633*'9'!Y1633)/Y1633</f>
        <v>3.0000000000000004</v>
      </c>
      <c r="Y1633" s="6">
        <f>'0'!Y1633+'1'!Y1633+'2'!Y1633+'3'!Y1633+'4'!Y1633+'5'!Y1633+'6'!Y1633+'7'!Y1633+'8'!Y1633+'9'!Y1633</f>
        <v>7.7196963512495973</v>
      </c>
      <c r="Z1633" s="6">
        <f>('0'!Z1633*'0'!AA1633+'1'!Z1633*'1'!AA1633+'2'!Z1633*'2'!AA1633+'3'!Z1633*'3'!AA1633+'4'!Z1633*'4'!AA1633+'5'!Z1633*'5'!AA1633+'6'!Z1633*'6'!AA1633+'7'!Z1633*'7'!AA1633+'8'!Z1633*'8'!AA1633+'9'!Z1633*'9'!AA1633)/AA1633</f>
        <v>21.780802034974439</v>
      </c>
      <c r="AA1633" s="6">
        <f>'0'!AA1633+'1'!AA1633+'2'!AA1633+'3'!AA1633+'4'!AA1633+'5'!AA1633+'6'!AA1633+'7'!AA1633+'8'!AA1633+'9'!AA1633</f>
        <v>7.1671464746308207</v>
      </c>
      <c r="AB1633" s="6">
        <f>('0'!AB1633*'0'!AC1633+'1'!AB1633*'1'!AC1633+'2'!AB1633*'2'!AC1633+'3'!AB1633*'3'!AC1633+'4'!AB1633*'4'!AC1633+'5'!AB1633*'5'!AC1633+'6'!AB1633*'6'!AC1633+'7'!AB1633*'7'!AC1633+'8'!AB1633*'8'!AC1633+'9'!AB1633*'9'!AC1633)/AC1633</f>
        <v>3.2744681493709575</v>
      </c>
      <c r="AC1633" s="6">
        <f>'0'!AC1633+'1'!AC1633+'2'!AC1633+'3'!AC1633+'4'!AC1633+'5'!AC1633+'6'!AC1633+'7'!AC1633+'8'!AC1633+'9'!AC1633</f>
        <v>8.0686073054117387</v>
      </c>
      <c r="AD1633" s="6">
        <f>('0'!AD1633*'0'!AE1633+'1'!AD1633*'1'!AE1633+'2'!AD1633*'2'!AE1633+'3'!AD1633*'3'!AE1633+'4'!AD1633*'4'!AE1633+'5'!AD1633*'5'!AE1633+'6'!AD1633*'6'!AE1633+'7'!AD1633*'7'!AE1633+'8'!AD1633*'8'!AE1633+'9'!AD1633*'9'!AE1633)/AE1633</f>
        <v>2.9999999999999996</v>
      </c>
      <c r="AE1633" s="6">
        <f>'0'!AE1633+'1'!AE1633+'2'!AE1633+'3'!AE1633+'4'!AE1633+'5'!AE1633+'6'!AE1633+'7'!AE1633+'8'!AE1633+'9'!AE1633</f>
        <v>7.0008756779158343</v>
      </c>
      <c r="AF1633" s="6">
        <f>('0'!AF1633*'0'!AG1633+'1'!AF1633*'1'!AG1633+'2'!AF1633*'2'!AG1633+'3'!AF1633*'3'!AG1633+'4'!AF1633*'4'!AG1633+'5'!AF1633*'5'!AG1633+'6'!AF1633*'6'!AG1633+'7'!AF1633*'7'!AG1633+'8'!AF1633*'8'!AG1633+'9'!AF1633*'9'!AG1633)/AG1633</f>
        <v>18.561209210949723</v>
      </c>
      <c r="AG1633" s="6">
        <f>'0'!AG1633+'1'!AG1633+'2'!AG1633+'3'!AG1633+'4'!AG1633+'5'!AG1633+'6'!AG1633+'7'!AG1633+'8'!AG1633+'9'!AG1633</f>
        <v>7.9028233830507792</v>
      </c>
      <c r="AH1633" s="6">
        <f>('0'!AH1633*'0'!AI1633+'1'!AH1633*'1'!AI1633+'2'!AH1633*'2'!AI1633+'3'!AH1633*'3'!AI1633+'4'!AH1633*'4'!AI1633+'5'!AH1633*'5'!AI1633+'6'!AH1633*'6'!AI1633+'7'!AH1633*'7'!AI1633+'8'!AH1633*'8'!AI1633+'9'!AH1633*'9'!AI1633)/AI1633</f>
        <v>3.5862143302793683</v>
      </c>
      <c r="AI1633" s="6">
        <f>'0'!AI1633+'1'!AI1633+'2'!AI1633+'3'!AI1633+'4'!AI1633+'5'!AI1633+'6'!AI1633+'7'!AI1633+'8'!AI1633+'9'!AI1633</f>
        <v>7.2583088582116622</v>
      </c>
      <c r="AJ1633" s="6">
        <f>('0'!AJ1633*'0'!AK1633+'1'!AJ1633*'1'!AK1633+'2'!AJ1633*'2'!AK1633+'3'!AJ1633*'3'!AK1633+'4'!AJ1633*'4'!AK1633+'5'!AJ1633*'5'!AK1633+'6'!AJ1633*'6'!AK1633+'7'!AJ1633*'7'!AK1633+'8'!AJ1633*'8'!AK1633+'9'!AJ1633*'9'!AK1633)/AK1633</f>
        <v>3.190604356330808</v>
      </c>
      <c r="AK1633" s="6">
        <f>'0'!AK1633+'1'!AK1633+'2'!AK1633+'3'!AK1633+'4'!AK1633+'5'!AK1633+'6'!AK1633+'7'!AK1633+'8'!AK1633+'9'!AK1633</f>
        <v>7.7703330631626084</v>
      </c>
      <c r="AL1633" s="6">
        <f>('0'!AL1633*'0'!AM1633+'1'!AL1633*'1'!AM1633+'2'!AL1633*'2'!AM1633+'3'!AL1633*'3'!AM1633+'4'!AL1633*'4'!AM1633+'5'!AL1633*'5'!AM1633+'6'!AL1633*'6'!AM1633+'7'!AL1633*'7'!AM1633+'8'!AL1633*'8'!AM1633+'9'!AL1633*'9'!AM1633)/AM1633</f>
        <v>10.479944161198658</v>
      </c>
      <c r="AM1633" s="6">
        <f>'0'!AM1633+'1'!AM1633+'2'!AM1633+'3'!AM1633+'4'!AM1633+'5'!AM1633+'6'!AM1633+'7'!AM1633+'8'!AM1633+'9'!AM1633</f>
        <v>9.5937016124121541</v>
      </c>
      <c r="AN1633" s="6">
        <f>('0'!AN1633*'0'!AO1633+'1'!AN1633*'1'!AO1633+'2'!AN1633*'2'!AO1633+'3'!AN1633*'3'!AO1633+'4'!AN1633*'4'!AO1633+'5'!AN1633*'5'!AO1633+'6'!AN1633*'6'!AO1633+'7'!AN1633*'7'!AO1633+'8'!AN1633*'8'!AO1633+'9'!AN1633*'9'!AO1633)/AO1633</f>
        <v>2.2739937259553709</v>
      </c>
      <c r="AO1633" s="6">
        <f>'0'!AO1633+'1'!AO1633+'2'!AO1633+'3'!AO1633+'4'!AO1633+'5'!AO1633+'6'!AO1633+'7'!AO1633+'8'!AO1633+'9'!AO1633</f>
        <v>6.8703491177729559</v>
      </c>
      <c r="AP1633" s="6">
        <f>('0'!AP1633*'0'!AQ1633+'1'!AP1633*'1'!AQ1633+'2'!AP1633*'2'!AQ1633+'3'!AP1633*'3'!AQ1633+'4'!AP1633*'4'!AQ1633+'5'!AP1633*'5'!AQ1633+'6'!AP1633*'6'!AQ1633+'7'!AP1633*'7'!AQ1633+'8'!AP1633*'8'!AQ1633+'9'!AP1633*'9'!AQ1633)/AQ1633</f>
        <v>2.7262723530661934</v>
      </c>
      <c r="AQ1633" s="6">
        <f>'0'!AQ1633+'1'!AQ1633+'2'!AQ1633+'3'!AQ1633+'4'!AQ1633+'5'!AQ1633+'6'!AQ1633+'7'!AQ1633+'8'!AQ1633+'9'!AQ1633</f>
        <v>6.5414702311641051</v>
      </c>
      <c r="AR1633" s="6">
        <f>('0'!AR1633*'0'!AS1633+'1'!AR1633*'1'!AS1633+'2'!AR1633*'2'!AS1633+'3'!AR1633*'3'!AS1633+'4'!AR1633*'4'!AS1633+'5'!AR1633*'5'!AS1633+'6'!AR1633*'6'!AS1633+'7'!AR1633*'7'!AS1633+'8'!AR1633*'8'!AS1633+'9'!AR1633*'9'!AS1633)/AS1633</f>
        <v>10.000000000000002</v>
      </c>
      <c r="AS1633" s="6">
        <f>'0'!AS1633+'1'!AS1633+'2'!AS1633+'3'!AS1633+'4'!AS1633+'5'!AS1633+'6'!AS1633+'7'!AS1633+'8'!AS1633+'9'!AS1633</f>
        <v>9.9999875739668784</v>
      </c>
      <c r="AT1633" s="6">
        <f>('0'!AT1633*'0'!AU1633+'1'!AT1633*'1'!AU1633+'2'!AT1633*'2'!AU1633+'3'!AT1633*'3'!AU1633+'4'!AT1633*'4'!AU1633+'5'!AT1633*'5'!AU1633+'6'!AT1633*'6'!AU1633+'7'!AT1633*'7'!AU1633+'8'!AT1633*'8'!AU1633+'9'!AT1633*'9'!AU1633)/AU1633</f>
        <v>3.1700931740914116</v>
      </c>
      <c r="AU1633" s="6">
        <f>'0'!AU1633+'1'!AU1633+'2'!AU1633+'3'!AU1633+'4'!AU1633+'5'!AU1633+'6'!AU1633+'7'!AU1633+'8'!AU1633+'9'!AU1633</f>
        <v>6.3509728122365061</v>
      </c>
      <c r="AV1633" s="6">
        <f>('0'!AV1633*'0'!AW1633+'1'!AV1633*'1'!AW1633+'2'!AV1633*'2'!AW1633+'3'!AV1633*'3'!AW1633+'4'!AV1633*'4'!AW1633+'5'!AV1633*'5'!AW1633+'6'!AV1633*'6'!AW1633+'7'!AV1633*'7'!AW1633+'8'!AV1633*'8'!AW1633+'9'!AV1633*'9'!AW1633)/AW1633</f>
        <v>3</v>
      </c>
      <c r="AW1633" s="6">
        <f>'0'!AW1633+'1'!AW1633+'2'!AW1633+'3'!AW1633+'4'!AW1633+'5'!AW1633+'6'!AW1633+'7'!AW1633+'8'!AW1633+'9'!AW1633</f>
        <v>8.1929415255787195</v>
      </c>
      <c r="AX1633" s="6">
        <f t="shared" si="54"/>
        <v>99.877113005523157</v>
      </c>
      <c r="AY1633" s="6">
        <f t="shared" si="55"/>
        <v>1.0012303819241355</v>
      </c>
      <c r="AZ1633" s="6">
        <f t="shared" si="56"/>
        <v>20.02460763848271</v>
      </c>
      <c r="BA1633" s="6">
        <f t="shared" si="57"/>
        <v>19.078602719870958</v>
      </c>
      <c r="BB1633" s="6">
        <f t="shared" si="58"/>
        <v>21.807600740091445</v>
      </c>
      <c r="BC1633" s="6">
        <f t="shared" si="59"/>
        <v>18.584046587252974</v>
      </c>
      <c r="BD1633" s="6">
        <f t="shared" si="60"/>
        <v>10.492838495060546</v>
      </c>
      <c r="BE1633" s="6">
        <f t="shared" si="61"/>
        <v>10.012303819241357</v>
      </c>
      <c r="BF1633" s="6">
        <f t="shared" si="62"/>
        <v>99.999999999999986</v>
      </c>
    </row>
    <row r="1634" spans="1:58" ht="15.75" customHeight="1" x14ac:dyDescent="0.25">
      <c r="A1634" s="6" t="str">
        <f>IF(AND('0'!A1634='1'!A1634,'1'!A1634='2'!A1634,'2'!A1634='3'!A1634,'3'!A1634='4'!A1634,'4'!A1634='5'!A1634,'5'!A1634='6'!A1634,'6'!A1634='7'!A1634,'7'!A1634='8'!A1634,'8'!A1634='9'!A1634,'1'!A1634='2'!A1634),'9'!A1634,)</f>
        <v>RPA</v>
      </c>
      <c r="B1634" s="7" t="str">
        <f>IF(AND('0'!B1634='1'!B1634,'1'!B1634='2'!B1634,'2'!B1634='3'!B1634,'3'!B1634='4'!B1634,'4'!B1634='5'!B1634,'5'!B1634='6'!B1634,'6'!B1634='7'!B1634,'7'!B1634='8'!B1634,'8'!B1634='9'!B1634,'1'!B1634='2'!B1634),'9'!B1634,)</f>
        <v>1950-10-30</v>
      </c>
      <c r="C1634" s="7" t="str">
        <f>IF(AND('0'!C1634='1'!C1634,'1'!C1634='2'!C1634,'2'!C1634='3'!C1634,'3'!C1634='4'!C1634,'4'!C1634='5'!C1634,'5'!C1634='6'!C1634,'6'!C1634='7'!C1634,'7'!C1634='8'!C1634,'8'!C1634='9'!C1634,'1'!C1634='2'!C1634),'9'!C1634,)</f>
        <v>1950-10-30</v>
      </c>
      <c r="D1634" s="7">
        <f>IF(AND('0'!D1634='1'!D1634,'1'!D1634='2'!D1634,'2'!D1634='3'!D1634,'3'!D1634='4'!D1634,'4'!D1634='5'!D1634,'5'!D1634='6'!D1634,'6'!D1634='7'!D1634,'7'!D1634='8'!D1634,'8'!D1634='9'!D1634,'1'!D1634='2'!D1634),'9'!D1634,)</f>
        <v>18718</v>
      </c>
      <c r="E1634" s="8">
        <f>IF(COUNTIF(Recovered!$A$2:$A$808,A1634)&gt;0,1,0)</f>
        <v>1</v>
      </c>
      <c r="F1634" s="6">
        <f>('0'!F1634*'0'!G1634+'1'!F1634*'1'!G1634+'2'!F1634*'2'!G1634+'3'!F1634*'3'!G1634+'4'!F1634*'4'!G1634+'5'!F1634*'5'!G1634+'6'!F1634*'6'!G1634+'7'!F1634*'7'!G1634+'8'!F1634*'8'!G1634+'9'!F1634*'9'!G1634)/G1634</f>
        <v>4</v>
      </c>
      <c r="G1634" s="9">
        <f>'0'!G1634+'1'!G1634+'2'!G1634+'3'!G1634+'4'!G1634+'5'!G1634+'6'!G1634+'7'!G1634+'8'!G1634+'9'!G1634</f>
        <v>4.1036661751684766</v>
      </c>
      <c r="H1634" s="6">
        <f>('0'!H1634*'0'!I1634+'1'!H1634*'1'!I1634+'2'!H1634*'2'!I1634+'3'!H1634*'3'!I1634+'4'!H1634*'4'!I1634+'5'!H1634*'5'!I1634+'6'!H1634*'6'!I1634+'7'!H1634*'7'!I1634+'8'!H1634*'8'!I1634+'9'!H1634*'9'!I1634)/I1634</f>
        <v>3</v>
      </c>
      <c r="I1634" s="9">
        <f>'0'!I1634+'1'!I1634+'2'!I1634+'3'!I1634+'4'!I1634+'5'!I1634+'6'!I1634+'7'!I1634+'8'!I1634+'9'!I1634</f>
        <v>7.1448219612283097</v>
      </c>
      <c r="J1634" s="6">
        <f>('0'!J1634*'0'!K1634+'1'!J1634*'1'!K1634+'2'!J1634*'2'!K1634+'3'!J1634*'3'!K1634+'4'!J1634*'4'!K1634+'5'!J1634*'5'!K1634+'6'!J1634*'6'!K1634+'7'!J1634*'7'!K1634+'8'!J1634*'8'!K1634+'9'!J1634*'9'!K1634)/K1634</f>
        <v>2</v>
      </c>
      <c r="K1634" s="9">
        <f>'0'!K1634+'1'!K1634+'2'!K1634+'3'!K1634+'4'!K1634+'5'!K1634+'6'!K1634+'7'!K1634+'8'!K1634+'9'!K1634</f>
        <v>6.2007397694587354</v>
      </c>
      <c r="L1634" s="6">
        <f>('0'!L1634*'0'!M1634+'1'!L1634*'1'!M1634+'2'!L1634*'2'!M1634+'3'!L1634*'3'!M1634+'4'!L1634*'4'!M1634+'5'!L1634*'5'!M1634+'6'!L1634*'6'!M1634+'7'!L1634*'7'!M1634+'8'!L1634*'8'!M1634+'9'!L1634*'9'!M1634)/M1634</f>
        <v>4</v>
      </c>
      <c r="M1634" s="9">
        <f>'0'!M1634+'1'!M1634+'2'!M1634+'3'!M1634+'4'!M1634+'5'!M1634+'6'!M1634+'7'!M1634+'8'!M1634+'9'!M1634</f>
        <v>9.9467270961042384</v>
      </c>
      <c r="N1634" s="6">
        <f>('0'!N1634*'0'!O1634+'1'!N1634*'1'!O1634+'2'!N1634*'2'!O1634+'3'!N1634*'3'!O1634+'4'!N1634*'4'!O1634+'5'!N1634*'5'!O1634+'6'!N1634*'6'!O1634+'7'!N1634*'7'!O1634+'8'!N1634*'8'!O1634+'9'!N1634*'9'!O1634)/O1634</f>
        <v>21.007303552858843</v>
      </c>
      <c r="O1634" s="9">
        <f>'0'!O1634+'1'!O1634+'2'!O1634+'3'!O1634+'4'!O1634+'5'!O1634+'6'!O1634+'7'!O1634+'8'!O1634+'9'!O1634</f>
        <v>3.8141648510460864</v>
      </c>
      <c r="P1634" s="6">
        <f>('0'!P1634*'0'!Q1634+'1'!P1634*'1'!Q1634+'2'!P1634*'2'!Q1634+'3'!P1634*'3'!Q1634+'4'!P1634*'4'!Q1634+'5'!P1634*'5'!Q1634+'6'!P1634*'6'!Q1634+'7'!P1634*'7'!Q1634+'8'!P1634*'8'!Q1634+'9'!P1634*'9'!Q1634)/Q1634</f>
        <v>3.8422690605900764</v>
      </c>
      <c r="Q1634" s="9">
        <f>'0'!Q1634+'1'!Q1634+'2'!Q1634+'3'!Q1634+'4'!Q1634+'5'!Q1634+'6'!Q1634+'7'!Q1634+'8'!Q1634+'9'!Q1634</f>
        <v>5.9734663870620386</v>
      </c>
      <c r="R1634" s="6">
        <f>('0'!R1634*'0'!S1634+'1'!R1634*'1'!S1634+'2'!R1634*'2'!S1634+'3'!R1634*'3'!S1634+'4'!R1634*'4'!S1634+'5'!R1634*'5'!S1634+'6'!R1634*'6'!S1634+'7'!R1634*'7'!S1634+'8'!R1634*'8'!S1634+'9'!R1634*'9'!S1634)/S1634</f>
        <v>3</v>
      </c>
      <c r="S1634" s="9">
        <f>'0'!S1634+'1'!S1634+'2'!S1634+'3'!S1634+'4'!S1634+'5'!S1634+'6'!S1634+'7'!S1634+'8'!S1634+'9'!S1634</f>
        <v>8.6972291377450297</v>
      </c>
      <c r="T1634" s="6">
        <f>('0'!T1634*'0'!U1634+'1'!T1634*'1'!U1634+'2'!T1634*'2'!U1634+'3'!T1634*'3'!U1634+'4'!T1634*'4'!U1634+'5'!T1634*'5'!U1634+'6'!T1634*'6'!U1634+'7'!T1634*'7'!U1634+'8'!T1634*'8'!U1634+'9'!T1634*'9'!U1634)/U1634</f>
        <v>14.999999999999998</v>
      </c>
      <c r="U1634" s="9">
        <f>'0'!U1634+'1'!U1634+'2'!U1634+'3'!U1634+'4'!U1634+'5'!U1634+'6'!U1634+'7'!U1634+'8'!U1634+'9'!U1634</f>
        <v>6.6456205535655055</v>
      </c>
      <c r="V1634" s="6">
        <f>('0'!V1634*'0'!W1634+'1'!V1634*'1'!W1634+'2'!V1634*'2'!W1634+'3'!V1634*'3'!W1634+'4'!V1634*'4'!W1634+'5'!V1634*'5'!W1634+'6'!V1634*'6'!W1634+'7'!V1634*'7'!W1634+'8'!V1634*'8'!W1634+'9'!V1634*'9'!W1634)/W1634</f>
        <v>2.8734740818360707</v>
      </c>
      <c r="W1634" s="9">
        <f>'0'!W1634+'1'!W1634+'2'!W1634+'3'!W1634+'4'!W1634+'5'!W1634+'6'!W1634+'7'!W1634+'8'!W1634+'9'!W1634</f>
        <v>8.3668832675769149</v>
      </c>
      <c r="X1634" s="6">
        <f>('0'!X1634*'0'!Y1634+'1'!X1634*'1'!Y1634+'2'!X1634*'2'!Y1634+'3'!X1634*'3'!Y1634+'4'!X1634*'4'!Y1634+'5'!X1634*'5'!Y1634+'6'!X1634*'6'!Y1634+'7'!X1634*'7'!Y1634+'8'!X1634*'8'!Y1634+'9'!X1634*'9'!Y1634)/Y1634</f>
        <v>2.4319110626979006</v>
      </c>
      <c r="Y1634" s="9">
        <f>'0'!Y1634+'1'!Y1634+'2'!Y1634+'3'!Y1634+'4'!Y1634+'5'!Y1634+'6'!Y1634+'7'!Y1634+'8'!Y1634+'9'!Y1634</f>
        <v>6.1334777657460453</v>
      </c>
      <c r="Z1634" s="6">
        <f>('0'!Z1634*'0'!AA1634+'1'!Z1634*'1'!AA1634+'2'!Z1634*'2'!AA1634+'3'!Z1634*'3'!AA1634+'4'!Z1634*'4'!AA1634+'5'!Z1634*'5'!AA1634+'6'!Z1634*'6'!AA1634+'7'!Z1634*'7'!AA1634+'8'!Z1634*'8'!AA1634+'9'!Z1634*'9'!AA1634)/AA1634</f>
        <v>23.515198182138835</v>
      </c>
      <c r="AA1634" s="9">
        <f>'0'!AA1634+'1'!AA1634+'2'!AA1634+'3'!AA1634+'4'!AA1634+'5'!AA1634+'6'!AA1634+'7'!AA1634+'8'!AA1634+'9'!AA1634</f>
        <v>6.299564337724294</v>
      </c>
      <c r="AB1634" s="6">
        <f>('0'!AB1634*'0'!AC1634+'1'!AB1634*'1'!AC1634+'2'!AB1634*'2'!AC1634+'3'!AB1634*'3'!AC1634+'4'!AB1634*'4'!AC1634+'5'!AB1634*'5'!AC1634+'6'!AB1634*'6'!AC1634+'7'!AB1634*'7'!AC1634+'8'!AB1634*'8'!AC1634+'9'!AB1634*'9'!AC1634)/AC1634</f>
        <v>3.0000000000000004</v>
      </c>
      <c r="AC1634" s="9">
        <f>'0'!AC1634+'1'!AC1634+'2'!AC1634+'3'!AC1634+'4'!AC1634+'5'!AC1634+'6'!AC1634+'7'!AC1634+'8'!AC1634+'9'!AC1634</f>
        <v>8.1422608702468295</v>
      </c>
      <c r="AD1634" s="6">
        <f>('0'!AD1634*'0'!AE1634+'1'!AD1634*'1'!AE1634+'2'!AD1634*'2'!AE1634+'3'!AD1634*'3'!AE1634+'4'!AD1634*'4'!AE1634+'5'!AD1634*'5'!AE1634+'6'!AD1634*'6'!AE1634+'7'!AD1634*'7'!AE1634+'8'!AD1634*'8'!AE1634+'9'!AD1634*'9'!AE1634)/AE1634</f>
        <v>2.5361317723559189</v>
      </c>
      <c r="AE1634" s="9">
        <f>'0'!AE1634+'1'!AE1634+'2'!AE1634+'3'!AE1634+'4'!AE1634+'5'!AE1634+'6'!AE1634+'7'!AE1634+'8'!AE1634+'9'!AE1634</f>
        <v>5.3650144216340054</v>
      </c>
      <c r="AF1634" s="6">
        <f>('0'!AF1634*'0'!AG1634+'1'!AF1634*'1'!AG1634+'2'!AF1634*'2'!AG1634+'3'!AF1634*'3'!AG1634+'4'!AF1634*'4'!AG1634+'5'!AF1634*'5'!AG1634+'6'!AF1634*'6'!AG1634+'7'!AF1634*'7'!AG1634+'8'!AF1634*'8'!AG1634+'9'!AF1634*'9'!AG1634)/AG1634</f>
        <v>10</v>
      </c>
      <c r="AG1634" s="9">
        <f>'0'!AG1634+'1'!AG1634+'2'!AG1634+'3'!AG1634+'4'!AG1634+'5'!AG1634+'6'!AG1634+'7'!AG1634+'8'!AG1634+'9'!AG1634</f>
        <v>5.8344590092895192</v>
      </c>
      <c r="AH1634" s="6">
        <f>('0'!AH1634*'0'!AI1634+'1'!AH1634*'1'!AI1634+'2'!AH1634*'2'!AI1634+'3'!AH1634*'3'!AI1634+'4'!AH1634*'4'!AI1634+'5'!AH1634*'5'!AI1634+'6'!AH1634*'6'!AI1634+'7'!AH1634*'7'!AI1634+'8'!AH1634*'8'!AI1634+'9'!AH1634*'9'!AI1634)/AI1634</f>
        <v>3.2770680845107858</v>
      </c>
      <c r="AI1634" s="9">
        <f>'0'!AI1634+'1'!AI1634+'2'!AI1634+'3'!AI1634+'4'!AI1634+'5'!AI1634+'6'!AI1634+'7'!AI1634+'8'!AI1634+'9'!AI1634</f>
        <v>6.1354429714816812</v>
      </c>
      <c r="AJ1634" s="6">
        <f>('0'!AJ1634*'0'!AK1634+'1'!AJ1634*'1'!AK1634+'2'!AJ1634*'2'!AK1634+'3'!AJ1634*'3'!AK1634+'4'!AJ1634*'4'!AK1634+'5'!AJ1634*'5'!AK1634+'6'!AJ1634*'6'!AK1634+'7'!AJ1634*'7'!AK1634+'8'!AJ1634*'8'!AK1634+'9'!AJ1634*'9'!AK1634)/AK1634</f>
        <v>2.8064527273049156</v>
      </c>
      <c r="AK1634" s="9">
        <f>'0'!AK1634+'1'!AK1634+'2'!AK1634+'3'!AK1634+'4'!AK1634+'5'!AK1634+'6'!AK1634+'7'!AK1634+'8'!AK1634+'9'!AK1634</f>
        <v>7.1148978573430632</v>
      </c>
      <c r="AL1634" s="6">
        <f>('0'!AL1634*'0'!AM1634+'1'!AL1634*'1'!AM1634+'2'!AL1634*'2'!AM1634+'3'!AL1634*'3'!AM1634+'4'!AL1634*'4'!AM1634+'5'!AL1634*'5'!AM1634+'6'!AL1634*'6'!AM1634+'7'!AL1634*'7'!AM1634+'8'!AL1634*'8'!AM1634+'9'!AL1634*'9'!AM1634)/AM1634</f>
        <v>20</v>
      </c>
      <c r="AM1634" s="9">
        <f>'0'!AM1634+'1'!AM1634+'2'!AM1634+'3'!AM1634+'4'!AM1634+'5'!AM1634+'6'!AM1634+'7'!AM1634+'8'!AM1634+'9'!AM1634</f>
        <v>9.6769096696935861</v>
      </c>
      <c r="AN1634" s="6">
        <f>('0'!AN1634*'0'!AO1634+'1'!AN1634*'1'!AO1634+'2'!AN1634*'2'!AO1634+'3'!AN1634*'3'!AO1634+'4'!AN1634*'4'!AO1634+'5'!AN1634*'5'!AO1634+'6'!AN1634*'6'!AO1634+'7'!AN1634*'7'!AO1634+'8'!AN1634*'8'!AO1634+'9'!AN1634*'9'!AO1634)/AO1634</f>
        <v>4</v>
      </c>
      <c r="AO1634" s="9">
        <f>'0'!AO1634+'1'!AO1634+'2'!AO1634+'3'!AO1634+'4'!AO1634+'5'!AO1634+'6'!AO1634+'7'!AO1634+'8'!AO1634+'9'!AO1634</f>
        <v>9.2672377191849638</v>
      </c>
      <c r="AP1634" s="6">
        <f>('0'!AP1634*'0'!AQ1634+'1'!AP1634*'1'!AQ1634+'2'!AP1634*'2'!AQ1634+'3'!AP1634*'3'!AQ1634+'4'!AP1634*'4'!AQ1634+'5'!AP1634*'5'!AQ1634+'6'!AP1634*'6'!AQ1634+'7'!AP1634*'7'!AQ1634+'8'!AP1634*'8'!AQ1634+'9'!AP1634*'9'!AQ1634)/AQ1634</f>
        <v>4</v>
      </c>
      <c r="AQ1634" s="9">
        <f>'0'!AQ1634+'1'!AQ1634+'2'!AQ1634+'3'!AQ1634+'4'!AQ1634+'5'!AQ1634+'6'!AQ1634+'7'!AQ1634+'8'!AQ1634+'9'!AQ1634</f>
        <v>7.4751905733339452</v>
      </c>
      <c r="AR1634" s="6">
        <f>('0'!AR1634*'0'!AS1634+'1'!AR1634*'1'!AS1634+'2'!AR1634*'2'!AS1634+'3'!AR1634*'3'!AS1634+'4'!AR1634*'4'!AS1634+'5'!AR1634*'5'!AS1634+'6'!AR1634*'6'!AS1634+'7'!AR1634*'7'!AS1634+'8'!AR1634*'8'!AS1634+'9'!AR1634*'9'!AS1634)/AS1634</f>
        <v>10.000000000000004</v>
      </c>
      <c r="AS1634" s="9">
        <f>'0'!AS1634+'1'!AS1634+'2'!AS1634+'3'!AS1634+'4'!AS1634+'5'!AS1634+'6'!AS1634+'7'!AS1634+'8'!AS1634+'9'!AS1634</f>
        <v>9.9999553891289441</v>
      </c>
      <c r="AT1634" s="6">
        <f>('0'!AT1634*'0'!AU1634+'1'!AT1634*'1'!AU1634+'2'!AT1634*'2'!AU1634+'3'!AT1634*'3'!AU1634+'4'!AT1634*'4'!AU1634+'5'!AT1634*'5'!AU1634+'6'!AT1634*'6'!AU1634+'7'!AT1634*'7'!AU1634+'8'!AT1634*'8'!AU1634+'9'!AT1634*'9'!AU1634)/AU1634</f>
        <v>4.3694027397251354</v>
      </c>
      <c r="AU1634" s="9">
        <f>'0'!AU1634+'1'!AU1634+'2'!AU1634+'3'!AU1634+'4'!AU1634+'5'!AU1634+'6'!AU1634+'7'!AU1634+'8'!AU1634+'9'!AU1634</f>
        <v>5.6375098668326</v>
      </c>
      <c r="AV1634" s="6">
        <f>('0'!AV1634*'0'!AW1634+'1'!AV1634*'1'!AW1634+'2'!AV1634*'2'!AW1634+'3'!AV1634*'3'!AW1634+'4'!AV1634*'4'!AW1634+'5'!AV1634*'5'!AW1634+'6'!AV1634*'6'!AW1634+'7'!AV1634*'7'!AW1634+'8'!AV1634*'8'!AW1634+'9'!AV1634*'9'!AW1634)/AW1634</f>
        <v>4</v>
      </c>
      <c r="AW1634" s="9">
        <f>'0'!AW1634+'1'!AW1634+'2'!AW1634+'3'!AW1634+'4'!AW1634+'5'!AW1634+'6'!AW1634+'7'!AW1634+'8'!AW1634+'9'!AW1634</f>
        <v>6.4204028268414186</v>
      </c>
      <c r="AX1634" s="6">
        <f t="shared" si="54"/>
        <v>99.522501734997675</v>
      </c>
      <c r="AY1634" s="6">
        <f t="shared" si="55"/>
        <v>1.0047978925034842</v>
      </c>
      <c r="AZ1634" s="6">
        <f t="shared" si="56"/>
        <v>21.108094337093522</v>
      </c>
      <c r="BA1634" s="6">
        <f t="shared" si="57"/>
        <v>15.071968387552261</v>
      </c>
      <c r="BB1634" s="6">
        <f t="shared" si="58"/>
        <v>23.628021575214863</v>
      </c>
      <c r="BC1634" s="6">
        <f t="shared" si="59"/>
        <v>10.047978925034842</v>
      </c>
      <c r="BD1634" s="6">
        <f t="shared" si="60"/>
        <v>20.095957850069684</v>
      </c>
      <c r="BE1634" s="6">
        <f t="shared" si="61"/>
        <v>10.047978925034846</v>
      </c>
      <c r="BF1634" s="6">
        <f t="shared" si="62"/>
        <v>100</v>
      </c>
    </row>
    <row r="1635" spans="1:58" ht="15.75" hidden="1" customHeight="1" x14ac:dyDescent="0.25">
      <c r="A1635" s="6" t="str">
        <f>IF(AND('0'!A1635='1'!A1635,'1'!A1635='2'!A1635,'2'!A1635='3'!A1635,'3'!A1635='4'!A1635,'4'!A1635='5'!A1635,'5'!A1635='6'!A1635,'6'!A1635='7'!A1635,'7'!A1635='8'!A1635,'8'!A1635='9'!A1635,'1'!A1635='2'!A1635),'9'!A1635,)</f>
        <v>Historical Minutes</v>
      </c>
      <c r="B1635" s="7" t="str">
        <f>IF(AND('0'!B1635='1'!B1635,'1'!B1635='2'!B1635,'2'!B1635='3'!B1635,'3'!B1635='4'!B1635,'4'!B1635='5'!B1635,'5'!B1635='6'!B1635,'6'!B1635='7'!B1635,'7'!B1635='8'!B1635,'8'!B1635='9'!B1635,'1'!B1635='2'!B1635),'9'!B1635,)</f>
        <v>1950-10-11</v>
      </c>
      <c r="C1635" s="7" t="str">
        <f>IF(AND('0'!C1635='1'!C1635,'1'!C1635='2'!C1635,'2'!C1635='3'!C1635,'3'!C1635='4'!C1635,'4'!C1635='5'!C1635,'5'!C1635='6'!C1635,'6'!C1635='7'!C1635,'7'!C1635='8'!C1635,'8'!C1635='9'!C1635,'1'!C1635='2'!C1635),'9'!C1635,)</f>
        <v>1950-10-11</v>
      </c>
      <c r="D1635" s="7">
        <f>IF(AND('0'!D1635='1'!D1635,'1'!D1635='2'!D1635,'2'!D1635='3'!D1635,'3'!D1635='4'!D1635,'4'!D1635='5'!D1635,'5'!D1635='6'!D1635,'6'!D1635='7'!D1635,'7'!D1635='8'!D1635,'8'!D1635='9'!D1635,'1'!D1635='2'!D1635),'9'!D1635,)</f>
        <v>0</v>
      </c>
      <c r="E1635" s="8">
        <f>IF(COUNTIF(Recovered!$A$2:$A$808,A1635)&gt;0,1,0)</f>
        <v>0</v>
      </c>
      <c r="F1635" s="6">
        <f>('0'!F1635*'0'!G1635+'1'!F1635*'1'!G1635+'2'!F1635*'2'!G1635+'3'!F1635*'3'!G1635+'4'!F1635*'4'!G1635+'5'!F1635*'5'!G1635+'6'!F1635*'6'!G1635+'7'!F1635*'7'!G1635+'8'!F1635*'8'!G1635+'9'!F1635*'9'!G1635)/G1635</f>
        <v>3</v>
      </c>
      <c r="G1635" s="6">
        <f>'0'!G1635+'1'!G1635+'2'!G1635+'3'!G1635+'4'!G1635+'5'!G1635+'6'!G1635+'7'!G1635+'8'!G1635+'9'!G1635</f>
        <v>4.5474939760862183</v>
      </c>
      <c r="H1635" s="6">
        <f>('0'!H1635*'0'!I1635+'1'!H1635*'1'!I1635+'2'!H1635*'2'!I1635+'3'!H1635*'3'!I1635+'4'!H1635*'4'!I1635+'5'!H1635*'5'!I1635+'6'!H1635*'6'!I1635+'7'!H1635*'7'!I1635+'8'!H1635*'8'!I1635+'9'!H1635*'9'!I1635)/I1635</f>
        <v>3.3022502813078245</v>
      </c>
      <c r="I1635" s="6">
        <f>'0'!I1635+'1'!I1635+'2'!I1635+'3'!I1635+'4'!I1635+'5'!I1635+'6'!I1635+'7'!I1635+'8'!I1635+'9'!I1635</f>
        <v>4.094672148257299</v>
      </c>
      <c r="J1635" s="6">
        <f>('0'!J1635*'0'!K1635+'1'!J1635*'1'!K1635+'2'!J1635*'2'!K1635+'3'!J1635*'3'!K1635+'4'!J1635*'4'!K1635+'5'!J1635*'5'!K1635+'6'!J1635*'6'!K1635+'7'!J1635*'7'!K1635+'8'!J1635*'8'!K1635+'9'!J1635*'9'!K1635)/K1635</f>
        <v>2</v>
      </c>
      <c r="K1635" s="6">
        <f>'0'!K1635+'1'!K1635+'2'!K1635+'3'!K1635+'4'!K1635+'5'!K1635+'6'!K1635+'7'!K1635+'8'!K1635+'9'!K1635</f>
        <v>9.5197332809875661</v>
      </c>
      <c r="L1635" s="6">
        <f>('0'!L1635*'0'!M1635+'1'!L1635*'1'!M1635+'2'!L1635*'2'!M1635+'3'!L1635*'3'!M1635+'4'!L1635*'4'!M1635+'5'!L1635*'5'!M1635+'6'!L1635*'6'!M1635+'7'!L1635*'7'!M1635+'8'!L1635*'8'!M1635+'9'!L1635*'9'!M1635)/M1635</f>
        <v>4</v>
      </c>
      <c r="M1635" s="6">
        <f>'0'!M1635+'1'!M1635+'2'!M1635+'3'!M1635+'4'!M1635+'5'!M1635+'6'!M1635+'7'!M1635+'8'!M1635+'9'!M1635</f>
        <v>9.514698620707291</v>
      </c>
      <c r="N1635" s="6">
        <f>('0'!N1635*'0'!O1635+'1'!N1635*'1'!O1635+'2'!N1635*'2'!O1635+'3'!N1635*'3'!O1635+'4'!N1635*'4'!O1635+'5'!N1635*'5'!O1635+'6'!N1635*'6'!O1635+'7'!N1635*'7'!O1635+'8'!N1635*'8'!O1635+'9'!N1635*'9'!O1635)/O1635</f>
        <v>20</v>
      </c>
      <c r="O1635" s="6">
        <f>'0'!O1635+'1'!O1635+'2'!O1635+'3'!O1635+'4'!O1635+'5'!O1635+'6'!O1635+'7'!O1635+'8'!O1635+'9'!O1635</f>
        <v>8.4283436446028048</v>
      </c>
      <c r="P1635" s="6">
        <f>('0'!P1635*'0'!Q1635+'1'!P1635*'1'!Q1635+'2'!P1635*'2'!Q1635+'3'!P1635*'3'!Q1635+'4'!P1635*'4'!Q1635+'5'!P1635*'5'!Q1635+'6'!P1635*'6'!Q1635+'7'!P1635*'7'!Q1635+'8'!P1635*'8'!Q1635+'9'!P1635*'9'!Q1635)/Q1635</f>
        <v>3.3142084574384927</v>
      </c>
      <c r="Q1635" s="6">
        <f>'0'!Q1635+'1'!Q1635+'2'!Q1635+'3'!Q1635+'4'!Q1635+'5'!Q1635+'6'!Q1635+'7'!Q1635+'8'!Q1635+'9'!Q1635</f>
        <v>6.1056890314860297</v>
      </c>
      <c r="R1635" s="6">
        <f>('0'!R1635*'0'!S1635+'1'!R1635*'1'!S1635+'2'!R1635*'2'!S1635+'3'!R1635*'3'!S1635+'4'!R1635*'4'!S1635+'5'!R1635*'5'!S1635+'6'!R1635*'6'!S1635+'7'!R1635*'7'!S1635+'8'!R1635*'8'!S1635+'9'!R1635*'9'!S1635)/S1635</f>
        <v>3.0000000000000004</v>
      </c>
      <c r="S1635" s="6">
        <f>'0'!S1635+'1'!S1635+'2'!S1635+'3'!S1635+'4'!S1635+'5'!S1635+'6'!S1635+'7'!S1635+'8'!S1635+'9'!S1635</f>
        <v>8.9295428980300606</v>
      </c>
      <c r="T1635" s="6">
        <f>('0'!T1635*'0'!U1635+'1'!T1635*'1'!U1635+'2'!T1635*'2'!U1635+'3'!T1635*'3'!U1635+'4'!T1635*'4'!U1635+'5'!T1635*'5'!U1635+'6'!T1635*'6'!U1635+'7'!T1635*'7'!U1635+'8'!T1635*'8'!U1635+'9'!T1635*'9'!U1635)/U1635</f>
        <v>20.80143662777375</v>
      </c>
      <c r="U1635" s="6">
        <f>'0'!U1635+'1'!U1635+'2'!U1635+'3'!U1635+'4'!U1635+'5'!U1635+'6'!U1635+'7'!U1635+'8'!U1635+'9'!U1635</f>
        <v>4.2347850455364071</v>
      </c>
      <c r="V1635" s="6">
        <f>('0'!V1635*'0'!W1635+'1'!V1635*'1'!W1635+'2'!V1635*'2'!W1635+'3'!V1635*'3'!W1635+'4'!V1635*'4'!W1635+'5'!V1635*'5'!W1635+'6'!V1635*'6'!W1635+'7'!V1635*'7'!W1635+'8'!V1635*'8'!W1635+'9'!V1635*'9'!W1635)/W1635</f>
        <v>3</v>
      </c>
      <c r="W1635" s="6">
        <f>'0'!W1635+'1'!W1635+'2'!W1635+'3'!W1635+'4'!W1635+'5'!W1635+'6'!W1635+'7'!W1635+'8'!W1635+'9'!W1635</f>
        <v>8.5812942470664719</v>
      </c>
      <c r="X1635" s="6">
        <f>('0'!X1635*'0'!Y1635+'1'!X1635*'1'!Y1635+'2'!X1635*'2'!Y1635+'3'!X1635*'3'!Y1635+'4'!X1635*'4'!Y1635+'5'!X1635*'5'!Y1635+'6'!X1635*'6'!Y1635+'7'!X1635*'7'!Y1635+'8'!X1635*'8'!Y1635+'9'!X1635*'9'!Y1635)/Y1635</f>
        <v>3.0000000000000004</v>
      </c>
      <c r="Y1635" s="6">
        <f>'0'!Y1635+'1'!Y1635+'2'!Y1635+'3'!Y1635+'4'!Y1635+'5'!Y1635+'6'!Y1635+'7'!Y1635+'8'!Y1635+'9'!Y1635</f>
        <v>7.1802241721599263</v>
      </c>
      <c r="Z1635" s="6">
        <f>('0'!Z1635*'0'!AA1635+'1'!Z1635*'1'!AA1635+'2'!Z1635*'2'!AA1635+'3'!Z1635*'3'!AA1635+'4'!Z1635*'4'!AA1635+'5'!Z1635*'5'!AA1635+'6'!Z1635*'6'!AA1635+'7'!Z1635*'7'!AA1635+'8'!Z1635*'8'!AA1635+'9'!Z1635*'9'!AA1635)/AA1635</f>
        <v>20.526281515125095</v>
      </c>
      <c r="AA1635" s="6">
        <f>'0'!AA1635+'1'!AA1635+'2'!AA1635+'3'!AA1635+'4'!AA1635+'5'!AA1635+'6'!AA1635+'7'!AA1635+'8'!AA1635+'9'!AA1635</f>
        <v>7.9006981737281521</v>
      </c>
      <c r="AB1635" s="6">
        <f>('0'!AB1635*'0'!AC1635+'1'!AB1635*'1'!AC1635+'2'!AB1635*'2'!AC1635+'3'!AB1635*'3'!AC1635+'4'!AB1635*'4'!AC1635+'5'!AB1635*'5'!AC1635+'6'!AB1635*'6'!AC1635+'7'!AB1635*'7'!AC1635+'8'!AB1635*'8'!AC1635+'9'!AB1635*'9'!AC1635)/AC1635</f>
        <v>3.0915997006648199</v>
      </c>
      <c r="AC1635" s="6">
        <f>'0'!AC1635+'1'!AC1635+'2'!AC1635+'3'!AC1635+'4'!AC1635+'5'!AC1635+'6'!AC1635+'7'!AC1635+'8'!AC1635+'9'!AC1635</f>
        <v>7.9418182291551931</v>
      </c>
      <c r="AD1635" s="6">
        <f>('0'!AD1635*'0'!AE1635+'1'!AD1635*'1'!AE1635+'2'!AD1635*'2'!AE1635+'3'!AD1635*'3'!AE1635+'4'!AD1635*'4'!AE1635+'5'!AD1635*'5'!AE1635+'6'!AD1635*'6'!AE1635+'7'!AD1635*'7'!AE1635+'8'!AD1635*'8'!AE1635+'9'!AD1635*'9'!AE1635)/AE1635</f>
        <v>3.0000000000000004</v>
      </c>
      <c r="AE1635" s="6">
        <f>'0'!AE1635+'1'!AE1635+'2'!AE1635+'3'!AE1635+'4'!AE1635+'5'!AE1635+'6'!AE1635+'7'!AE1635+'8'!AE1635+'9'!AE1635</f>
        <v>7.3464815782341564</v>
      </c>
      <c r="AF1635" s="6">
        <f>('0'!AF1635*'0'!AG1635+'1'!AF1635*'1'!AG1635+'2'!AF1635*'2'!AG1635+'3'!AF1635*'3'!AG1635+'4'!AF1635*'4'!AG1635+'5'!AF1635*'5'!AG1635+'6'!AF1635*'6'!AG1635+'7'!AF1635*'7'!AG1635+'8'!AF1635*'8'!AG1635+'9'!AF1635*'9'!AG1635)/AG1635</f>
        <v>17.070844302552775</v>
      </c>
      <c r="AG1635" s="6">
        <f>'0'!AG1635+'1'!AG1635+'2'!AG1635+'3'!AG1635+'4'!AG1635+'5'!AG1635+'6'!AG1635+'7'!AG1635+'8'!AG1635+'9'!AG1635</f>
        <v>6.0145357426609198</v>
      </c>
      <c r="AH1635" s="6">
        <f>('0'!AH1635*'0'!AI1635+'1'!AH1635*'1'!AI1635+'2'!AH1635*'2'!AI1635+'3'!AH1635*'3'!AI1635+'4'!AH1635*'4'!AI1635+'5'!AH1635*'5'!AI1635+'6'!AH1635*'6'!AI1635+'7'!AH1635*'7'!AI1635+'8'!AH1635*'8'!AI1635+'9'!AH1635*'9'!AI1635)/AI1635</f>
        <v>3.1693986080362202</v>
      </c>
      <c r="AI1635" s="6">
        <f>'0'!AI1635+'1'!AI1635+'2'!AI1635+'3'!AI1635+'4'!AI1635+'5'!AI1635+'6'!AI1635+'7'!AI1635+'8'!AI1635+'9'!AI1635</f>
        <v>7.3224396221755912</v>
      </c>
      <c r="AJ1635" s="6">
        <f>('0'!AJ1635*'0'!AK1635+'1'!AJ1635*'1'!AK1635+'2'!AJ1635*'2'!AK1635+'3'!AJ1635*'3'!AK1635+'4'!AJ1635*'4'!AK1635+'5'!AJ1635*'5'!AK1635+'6'!AJ1635*'6'!AK1635+'7'!AJ1635*'7'!AK1635+'8'!AJ1635*'8'!AK1635+'9'!AJ1635*'9'!AK1635)/AK1635</f>
        <v>3</v>
      </c>
      <c r="AK1635" s="6">
        <f>'0'!AK1635+'1'!AK1635+'2'!AK1635+'3'!AK1635+'4'!AK1635+'5'!AK1635+'6'!AK1635+'7'!AK1635+'8'!AK1635+'9'!AK1635</f>
        <v>8.63663299800894</v>
      </c>
      <c r="AL1635" s="6">
        <f>('0'!AL1635*'0'!AM1635+'1'!AL1635*'1'!AM1635+'2'!AL1635*'2'!AM1635+'3'!AL1635*'3'!AM1635+'4'!AL1635*'4'!AM1635+'5'!AL1635*'5'!AM1635+'6'!AL1635*'6'!AM1635+'7'!AL1635*'7'!AM1635+'8'!AL1635*'8'!AM1635+'9'!AL1635*'9'!AM1635)/AM1635</f>
        <v>11.014860249001316</v>
      </c>
      <c r="AM1635" s="6">
        <f>'0'!AM1635+'1'!AM1635+'2'!AM1635+'3'!AM1635+'4'!AM1635+'5'!AM1635+'6'!AM1635+'7'!AM1635+'8'!AM1635+'9'!AM1635</f>
        <v>9.5330501931063516</v>
      </c>
      <c r="AN1635" s="6">
        <f>('0'!AN1635*'0'!AO1635+'1'!AN1635*'1'!AO1635+'2'!AN1635*'2'!AO1635+'3'!AN1635*'3'!AO1635+'4'!AN1635*'4'!AO1635+'5'!AN1635*'5'!AO1635+'6'!AN1635*'6'!AO1635+'7'!AN1635*'7'!AO1635+'8'!AN1635*'8'!AO1635+'9'!AN1635*'9'!AO1635)/AO1635</f>
        <v>4</v>
      </c>
      <c r="AO1635" s="6">
        <f>'0'!AO1635+'1'!AO1635+'2'!AO1635+'3'!AO1635+'4'!AO1635+'5'!AO1635+'6'!AO1635+'7'!AO1635+'8'!AO1635+'9'!AO1635</f>
        <v>7.0907842530000007</v>
      </c>
      <c r="AP1635" s="6">
        <f>('0'!AP1635*'0'!AQ1635+'1'!AP1635*'1'!AQ1635+'2'!AP1635*'2'!AQ1635+'3'!AP1635*'3'!AQ1635+'4'!AP1635*'4'!AQ1635+'5'!AP1635*'5'!AQ1635+'6'!AP1635*'6'!AQ1635+'7'!AP1635*'7'!AQ1635+'8'!AP1635*'8'!AQ1635+'9'!AP1635*'9'!AQ1635)/AQ1635</f>
        <v>4</v>
      </c>
      <c r="AQ1635" s="6">
        <f>'0'!AQ1635+'1'!AQ1635+'2'!AQ1635+'3'!AQ1635+'4'!AQ1635+'5'!AQ1635+'6'!AQ1635+'7'!AQ1635+'8'!AQ1635+'9'!AQ1635</f>
        <v>8.1854571890250547</v>
      </c>
      <c r="AR1635" s="6">
        <f>('0'!AR1635*'0'!AS1635+'1'!AR1635*'1'!AS1635+'2'!AR1635*'2'!AS1635+'3'!AR1635*'3'!AS1635+'4'!AR1635*'4'!AS1635+'5'!AR1635*'5'!AS1635+'6'!AR1635*'6'!AS1635+'7'!AR1635*'7'!AS1635+'8'!AR1635*'8'!AS1635+'9'!AR1635*'9'!AS1635)/AS1635</f>
        <v>9.9999999999999982</v>
      </c>
      <c r="AS1635" s="6">
        <f>'0'!AS1635+'1'!AS1635+'2'!AS1635+'3'!AS1635+'4'!AS1635+'5'!AS1635+'6'!AS1635+'7'!AS1635+'8'!AS1635+'9'!AS1635</f>
        <v>9.9999892428128785</v>
      </c>
      <c r="AT1635" s="6">
        <f>('0'!AT1635*'0'!AU1635+'1'!AT1635*'1'!AU1635+'2'!AT1635*'2'!AU1635+'3'!AT1635*'3'!AU1635+'4'!AT1635*'4'!AU1635+'5'!AT1635*'5'!AU1635+'6'!AT1635*'6'!AU1635+'7'!AT1635*'7'!AU1635+'8'!AT1635*'8'!AU1635+'9'!AT1635*'9'!AU1635)/AU1635</f>
        <v>4</v>
      </c>
      <c r="AU1635" s="6">
        <f>'0'!AU1635+'1'!AU1635+'2'!AU1635+'3'!AU1635+'4'!AU1635+'5'!AU1635+'6'!AU1635+'7'!AU1635+'8'!AU1635+'9'!AU1635</f>
        <v>6.7285315854205763</v>
      </c>
      <c r="AV1635" s="6">
        <f>('0'!AV1635*'0'!AW1635+'1'!AV1635*'1'!AW1635+'2'!AV1635*'2'!AW1635+'3'!AV1635*'3'!AW1635+'4'!AV1635*'4'!AW1635+'5'!AV1635*'5'!AW1635+'6'!AV1635*'6'!AW1635+'7'!AV1635*'7'!AW1635+'8'!AV1635*'8'!AW1635+'9'!AV1635*'9'!AW1635)/AW1635</f>
        <v>4</v>
      </c>
      <c r="AW1635" s="6">
        <f>'0'!AW1635+'1'!AW1635+'2'!AW1635+'3'!AW1635+'4'!AW1635+'5'!AW1635+'6'!AW1635+'7'!AW1635+'8'!AW1635+'9'!AW1635</f>
        <v>8.7317883794842555</v>
      </c>
      <c r="AX1635" s="6">
        <f t="shared" si="54"/>
        <v>99.413422694452933</v>
      </c>
      <c r="AY1635" s="6">
        <f t="shared" si="55"/>
        <v>1.0059003833652314</v>
      </c>
      <c r="AZ1635" s="6">
        <f t="shared" si="56"/>
        <v>20.118007667304628</v>
      </c>
      <c r="BA1635" s="6">
        <f t="shared" si="57"/>
        <v>20.924173078425181</v>
      </c>
      <c r="BB1635" s="6">
        <f t="shared" si="58"/>
        <v>20.647394445126995</v>
      </c>
      <c r="BC1635" s="6">
        <f t="shared" si="59"/>
        <v>17.171568828306011</v>
      </c>
      <c r="BD1635" s="6">
        <f t="shared" si="60"/>
        <v>11.079852147184871</v>
      </c>
      <c r="BE1635" s="6">
        <f t="shared" si="61"/>
        <v>10.059003833652312</v>
      </c>
      <c r="BF1635" s="6">
        <f t="shared" si="62"/>
        <v>99.999999999999986</v>
      </c>
    </row>
    <row r="1636" spans="1:58" ht="15.75" customHeight="1" x14ac:dyDescent="0.25">
      <c r="A1636" s="6" t="str">
        <f>IF(AND('0'!A1636='1'!A1636,'1'!A1636='2'!A1636,'2'!A1636='3'!A1636,'3'!A1636='4'!A1636,'4'!A1636='5'!A1636,'5'!A1636='6'!A1636,'6'!A1636='7'!A1636,'7'!A1636='8'!A1636,'8'!A1636='9'!A1636,'1'!A1636='2'!A1636),'9'!A1636,)</f>
        <v>IECM</v>
      </c>
      <c r="B1636" s="7" t="str">
        <f>IF(AND('0'!B1636='1'!B1636,'1'!B1636='2'!B1636,'2'!B1636='3'!B1636,'3'!B1636='4'!B1636,'4'!B1636='5'!B1636,'5'!B1636='6'!B1636,'6'!B1636='7'!B1636,'7'!B1636='8'!B1636,'8'!B1636='9'!B1636,'1'!B1636='2'!B1636),'9'!B1636,)</f>
        <v>1950-10-11</v>
      </c>
      <c r="C1636" s="7" t="str">
        <f>IF(AND('0'!C1636='1'!C1636,'1'!C1636='2'!C1636,'2'!C1636='3'!C1636,'3'!C1636='4'!C1636,'4'!C1636='5'!C1636,'5'!C1636='6'!C1636,'6'!C1636='7'!C1636,'7'!C1636='8'!C1636,'8'!C1636='9'!C1636,'1'!C1636='2'!C1636),'9'!C1636,)</f>
        <v>1950-10-11</v>
      </c>
      <c r="D1636" s="7">
        <f>IF(AND('0'!D1636='1'!D1636,'1'!D1636='2'!D1636,'2'!D1636='3'!D1636,'3'!D1636='4'!D1636,'4'!D1636='5'!D1636,'5'!D1636='6'!D1636,'6'!D1636='7'!D1636,'7'!D1636='8'!D1636,'8'!D1636='9'!D1636,'1'!D1636='2'!D1636),'9'!D1636,)</f>
        <v>0</v>
      </c>
      <c r="E1636" s="8">
        <f>IF(COUNTIF(Recovered!$A$2:$A$808,A1636)&gt;0,1,0)</f>
        <v>0</v>
      </c>
      <c r="F1636" s="6">
        <f>('0'!F1636*'0'!G1636+'1'!F1636*'1'!G1636+'2'!F1636*'2'!G1636+'3'!F1636*'3'!G1636+'4'!F1636*'4'!G1636+'5'!F1636*'5'!G1636+'6'!F1636*'6'!G1636+'7'!F1636*'7'!G1636+'8'!F1636*'8'!G1636+'9'!F1636*'9'!G1636)/G1636</f>
        <v>4</v>
      </c>
      <c r="G1636" s="9">
        <f>'0'!G1636+'1'!G1636+'2'!G1636+'3'!G1636+'4'!G1636+'5'!G1636+'6'!G1636+'7'!G1636+'8'!G1636+'9'!G1636</f>
        <v>7.6519556030532101</v>
      </c>
      <c r="H1636" s="6">
        <f>('0'!H1636*'0'!I1636+'1'!H1636*'1'!I1636+'2'!H1636*'2'!I1636+'3'!H1636*'3'!I1636+'4'!H1636*'4'!I1636+'5'!H1636*'5'!I1636+'6'!H1636*'6'!I1636+'7'!H1636*'7'!I1636+'8'!H1636*'8'!I1636+'9'!H1636*'9'!I1636)/I1636</f>
        <v>2.9999999999999996</v>
      </c>
      <c r="I1636" s="9">
        <f>'0'!I1636+'1'!I1636+'2'!I1636+'3'!I1636+'4'!I1636+'5'!I1636+'6'!I1636+'7'!I1636+'8'!I1636+'9'!I1636</f>
        <v>8.4520833403706703</v>
      </c>
      <c r="J1636" s="6">
        <f>('0'!J1636*'0'!K1636+'1'!J1636*'1'!K1636+'2'!J1636*'2'!K1636+'3'!J1636*'3'!K1636+'4'!J1636*'4'!K1636+'5'!J1636*'5'!K1636+'6'!J1636*'6'!K1636+'7'!J1636*'7'!K1636+'8'!J1636*'8'!K1636+'9'!J1636*'9'!K1636)/K1636</f>
        <v>2</v>
      </c>
      <c r="K1636" s="9">
        <f>'0'!K1636+'1'!K1636+'2'!K1636+'3'!K1636+'4'!K1636+'5'!K1636+'6'!K1636+'7'!K1636+'8'!K1636+'9'!K1636</f>
        <v>9.3970321486364661</v>
      </c>
      <c r="L1636" s="6">
        <f>('0'!L1636*'0'!M1636+'1'!L1636*'1'!M1636+'2'!L1636*'2'!M1636+'3'!L1636*'3'!M1636+'4'!L1636*'4'!M1636+'5'!L1636*'5'!M1636+'6'!L1636*'6'!M1636+'7'!L1636*'7'!M1636+'8'!L1636*'8'!M1636+'9'!L1636*'9'!M1636)/M1636</f>
        <v>4</v>
      </c>
      <c r="M1636" s="9">
        <f>'0'!M1636+'1'!M1636+'2'!M1636+'3'!M1636+'4'!M1636+'5'!M1636+'6'!M1636+'7'!M1636+'8'!M1636+'9'!M1636</f>
        <v>9.8184884708132909</v>
      </c>
      <c r="N1636" s="6">
        <f>('0'!N1636*'0'!O1636+'1'!N1636*'1'!O1636+'2'!N1636*'2'!O1636+'3'!N1636*'3'!O1636+'4'!N1636*'4'!O1636+'5'!N1636*'5'!O1636+'6'!N1636*'6'!O1636+'7'!N1636*'7'!O1636+'8'!N1636*'8'!O1636+'9'!N1636*'9'!O1636)/O1636</f>
        <v>19.999999999999996</v>
      </c>
      <c r="O1636" s="9">
        <f>'0'!O1636+'1'!O1636+'2'!O1636+'3'!O1636+'4'!O1636+'5'!O1636+'6'!O1636+'7'!O1636+'8'!O1636+'9'!O1636</f>
        <v>7.681529965007531</v>
      </c>
      <c r="P1636" s="6">
        <f>('0'!P1636*'0'!Q1636+'1'!P1636*'1'!Q1636+'2'!P1636*'2'!Q1636+'3'!P1636*'3'!Q1636+'4'!P1636*'4'!Q1636+'5'!P1636*'5'!Q1636+'6'!P1636*'6'!Q1636+'7'!P1636*'7'!Q1636+'8'!P1636*'8'!Q1636+'9'!P1636*'9'!Q1636)/Q1636</f>
        <v>4</v>
      </c>
      <c r="Q1636" s="9">
        <f>'0'!Q1636+'1'!Q1636+'2'!Q1636+'3'!Q1636+'4'!Q1636+'5'!Q1636+'6'!Q1636+'7'!Q1636+'8'!Q1636+'9'!Q1636</f>
        <v>6.5838277598049428</v>
      </c>
      <c r="R1636" s="6">
        <f>('0'!R1636*'0'!S1636+'1'!R1636*'1'!S1636+'2'!R1636*'2'!S1636+'3'!R1636*'3'!S1636+'4'!R1636*'4'!S1636+'5'!R1636*'5'!S1636+'6'!R1636*'6'!S1636+'7'!R1636*'7'!S1636+'8'!R1636*'8'!S1636+'9'!R1636*'9'!S1636)/S1636</f>
        <v>2.9999999999999996</v>
      </c>
      <c r="S1636" s="9">
        <f>'0'!S1636+'1'!S1636+'2'!S1636+'3'!S1636+'4'!S1636+'5'!S1636+'6'!S1636+'7'!S1636+'8'!S1636+'9'!S1636</f>
        <v>9.1860781785332914</v>
      </c>
      <c r="T1636" s="6">
        <f>('0'!T1636*'0'!U1636+'1'!T1636*'1'!U1636+'2'!T1636*'2'!U1636+'3'!T1636*'3'!U1636+'4'!T1636*'4'!U1636+'5'!T1636*'5'!U1636+'6'!T1636*'6'!U1636+'7'!T1636*'7'!U1636+'8'!T1636*'8'!U1636+'9'!T1636*'9'!U1636)/U1636</f>
        <v>14.999999999999998</v>
      </c>
      <c r="U1636" s="9">
        <f>'0'!U1636+'1'!U1636+'2'!U1636+'3'!U1636+'4'!U1636+'5'!U1636+'6'!U1636+'7'!U1636+'8'!U1636+'9'!U1636</f>
        <v>5.0290185768725255</v>
      </c>
      <c r="V1636" s="6">
        <f>('0'!V1636*'0'!W1636+'1'!V1636*'1'!W1636+'2'!V1636*'2'!W1636+'3'!V1636*'3'!W1636+'4'!V1636*'4'!W1636+'5'!V1636*'5'!W1636+'6'!V1636*'6'!W1636+'7'!V1636*'7'!W1636+'8'!V1636*'8'!W1636+'9'!V1636*'9'!W1636)/W1636</f>
        <v>3</v>
      </c>
      <c r="W1636" s="9">
        <f>'0'!W1636+'1'!W1636+'2'!W1636+'3'!W1636+'4'!W1636+'5'!W1636+'6'!W1636+'7'!W1636+'8'!W1636+'9'!W1636</f>
        <v>9.6173065952196026</v>
      </c>
      <c r="X1636" s="6">
        <f>('0'!X1636*'0'!Y1636+'1'!X1636*'1'!Y1636+'2'!X1636*'2'!Y1636+'3'!X1636*'3'!Y1636+'4'!X1636*'4'!Y1636+'5'!X1636*'5'!Y1636+'6'!X1636*'6'!Y1636+'7'!X1636*'7'!Y1636+'8'!X1636*'8'!Y1636+'9'!X1636*'9'!Y1636)/Y1636</f>
        <v>2.0973571753261271</v>
      </c>
      <c r="Y1636" s="9">
        <f>'0'!Y1636+'1'!Y1636+'2'!Y1636+'3'!Y1636+'4'!Y1636+'5'!Y1636+'6'!Y1636+'7'!Y1636+'8'!Y1636+'9'!Y1636</f>
        <v>5.3461464058516794</v>
      </c>
      <c r="Z1636" s="6">
        <f>('0'!Z1636*'0'!AA1636+'1'!Z1636*'1'!AA1636+'2'!Z1636*'2'!AA1636+'3'!Z1636*'3'!AA1636+'4'!Z1636*'4'!AA1636+'5'!Z1636*'5'!AA1636+'6'!Z1636*'6'!AA1636+'7'!Z1636*'7'!AA1636+'8'!Z1636*'8'!AA1636+'9'!Z1636*'9'!AA1636)/AA1636</f>
        <v>24.999999999999996</v>
      </c>
      <c r="AA1636" s="9">
        <f>'0'!AA1636+'1'!AA1636+'2'!AA1636+'3'!AA1636+'4'!AA1636+'5'!AA1636+'6'!AA1636+'7'!AA1636+'8'!AA1636+'9'!AA1636</f>
        <v>8.7865653134862232</v>
      </c>
      <c r="AB1636" s="6">
        <f>('0'!AB1636*'0'!AC1636+'1'!AB1636*'1'!AC1636+'2'!AB1636*'2'!AC1636+'3'!AB1636*'3'!AC1636+'4'!AB1636*'4'!AC1636+'5'!AB1636*'5'!AC1636+'6'!AB1636*'6'!AC1636+'7'!AB1636*'7'!AC1636+'8'!AB1636*'8'!AC1636+'9'!AB1636*'9'!AC1636)/AC1636</f>
        <v>4</v>
      </c>
      <c r="AC1636" s="9">
        <f>'0'!AC1636+'1'!AC1636+'2'!AC1636+'3'!AC1636+'4'!AC1636+'5'!AC1636+'6'!AC1636+'7'!AC1636+'8'!AC1636+'9'!AC1636</f>
        <v>6.6930216035691172</v>
      </c>
      <c r="AD1636" s="6">
        <f>('0'!AD1636*'0'!AE1636+'1'!AD1636*'1'!AE1636+'2'!AD1636*'2'!AE1636+'3'!AD1636*'3'!AE1636+'4'!AD1636*'4'!AE1636+'5'!AD1636*'5'!AE1636+'6'!AD1636*'6'!AE1636+'7'!AD1636*'7'!AE1636+'8'!AD1636*'8'!AE1636+'9'!AD1636*'9'!AE1636)/AE1636</f>
        <v>3.0000000000000004</v>
      </c>
      <c r="AE1636" s="9">
        <f>'0'!AE1636+'1'!AE1636+'2'!AE1636+'3'!AE1636+'4'!AE1636+'5'!AE1636+'6'!AE1636+'7'!AE1636+'8'!AE1636+'9'!AE1636</f>
        <v>9.3401484151971843</v>
      </c>
      <c r="AF1636" s="6">
        <f>('0'!AF1636*'0'!AG1636+'1'!AF1636*'1'!AG1636+'2'!AF1636*'2'!AG1636+'3'!AF1636*'3'!AG1636+'4'!AF1636*'4'!AG1636+'5'!AF1636*'5'!AG1636+'6'!AF1636*'6'!AG1636+'7'!AF1636*'7'!AG1636+'8'!AF1636*'8'!AG1636+'9'!AF1636*'9'!AG1636)/AG1636</f>
        <v>14.520319976824467</v>
      </c>
      <c r="AG1636" s="9">
        <f>'0'!AG1636+'1'!AG1636+'2'!AG1636+'3'!AG1636+'4'!AG1636+'5'!AG1636+'6'!AG1636+'7'!AG1636+'8'!AG1636+'9'!AG1636</f>
        <v>4.5416594740631995</v>
      </c>
      <c r="AH1636" s="6">
        <f>('0'!AH1636*'0'!AI1636+'1'!AH1636*'1'!AI1636+'2'!AH1636*'2'!AI1636+'3'!AH1636*'3'!AI1636+'4'!AH1636*'4'!AI1636+'5'!AH1636*'5'!AI1636+'6'!AH1636*'6'!AI1636+'7'!AH1636*'7'!AI1636+'8'!AH1636*'8'!AI1636+'9'!AH1636*'9'!AI1636)/AI1636</f>
        <v>3.5250161229779016</v>
      </c>
      <c r="AI1636" s="9">
        <f>'0'!AI1636+'1'!AI1636+'2'!AI1636+'3'!AI1636+'4'!AI1636+'5'!AI1636+'6'!AI1636+'7'!AI1636+'8'!AI1636+'9'!AI1636</f>
        <v>5.7447083641123573</v>
      </c>
      <c r="AJ1636" s="6">
        <f>('0'!AJ1636*'0'!AK1636+'1'!AJ1636*'1'!AK1636+'2'!AJ1636*'2'!AK1636+'3'!AJ1636*'3'!AK1636+'4'!AJ1636*'4'!AK1636+'5'!AJ1636*'5'!AK1636+'6'!AJ1636*'6'!AK1636+'7'!AJ1636*'7'!AK1636+'8'!AJ1636*'8'!AK1636+'9'!AJ1636*'9'!AK1636)/AK1636</f>
        <v>2.5079653205369268</v>
      </c>
      <c r="AK1636" s="9">
        <f>'0'!AK1636+'1'!AK1636+'2'!AK1636+'3'!AK1636+'4'!AK1636+'5'!AK1636+'6'!AK1636+'7'!AK1636+'8'!AK1636+'9'!AK1636</f>
        <v>8.3995308185017468</v>
      </c>
      <c r="AL1636" s="6">
        <f>('0'!AL1636*'0'!AM1636+'1'!AL1636*'1'!AM1636+'2'!AL1636*'2'!AM1636+'3'!AL1636*'3'!AM1636+'4'!AL1636*'4'!AM1636+'5'!AL1636*'5'!AM1636+'6'!AL1636*'6'!AM1636+'7'!AL1636*'7'!AM1636+'8'!AL1636*'8'!AM1636+'9'!AL1636*'9'!AM1636)/AM1636</f>
        <v>15.536348591293061</v>
      </c>
      <c r="AM1636" s="9">
        <f>'0'!AM1636+'1'!AM1636+'2'!AM1636+'3'!AM1636+'4'!AM1636+'5'!AM1636+'6'!AM1636+'7'!AM1636+'8'!AM1636+'9'!AM1636</f>
        <v>9.1129121814657932</v>
      </c>
      <c r="AN1636" s="6">
        <f>('0'!AN1636*'0'!AO1636+'1'!AN1636*'1'!AO1636+'2'!AN1636*'2'!AO1636+'3'!AN1636*'3'!AO1636+'4'!AN1636*'4'!AO1636+'5'!AN1636*'5'!AO1636+'6'!AN1636*'6'!AO1636+'7'!AN1636*'7'!AO1636+'8'!AN1636*'8'!AO1636+'9'!AN1636*'9'!AO1636)/AO1636</f>
        <v>4</v>
      </c>
      <c r="AO1636" s="9">
        <f>'0'!AO1636+'1'!AO1636+'2'!AO1636+'3'!AO1636+'4'!AO1636+'5'!AO1636+'6'!AO1636+'7'!AO1636+'8'!AO1636+'9'!AO1636</f>
        <v>8.1178924356991136</v>
      </c>
      <c r="AP1636" s="6">
        <f>('0'!AP1636*'0'!AQ1636+'1'!AP1636*'1'!AQ1636+'2'!AP1636*'2'!AQ1636+'3'!AP1636*'3'!AQ1636+'4'!AP1636*'4'!AQ1636+'5'!AP1636*'5'!AQ1636+'6'!AP1636*'6'!AQ1636+'7'!AP1636*'7'!AQ1636+'8'!AP1636*'8'!AQ1636+'9'!AP1636*'9'!AQ1636)/AQ1636</f>
        <v>4.7926967993067668</v>
      </c>
      <c r="AQ1636" s="9">
        <f>'0'!AQ1636+'1'!AQ1636+'2'!AQ1636+'3'!AQ1636+'4'!AQ1636+'5'!AQ1636+'6'!AQ1636+'7'!AQ1636+'8'!AQ1636+'9'!AQ1636</f>
        <v>5.807374216497923</v>
      </c>
      <c r="AR1636" s="6">
        <f>('0'!AR1636*'0'!AS1636+'1'!AR1636*'1'!AS1636+'2'!AR1636*'2'!AS1636+'3'!AR1636*'3'!AS1636+'4'!AR1636*'4'!AS1636+'5'!AR1636*'5'!AS1636+'6'!AR1636*'6'!AS1636+'7'!AR1636*'7'!AS1636+'8'!AR1636*'8'!AS1636+'9'!AR1636*'9'!AS1636)/AS1636</f>
        <v>9.9999999999999964</v>
      </c>
      <c r="AS1636" s="9">
        <f>'0'!AS1636+'1'!AS1636+'2'!AS1636+'3'!AS1636+'4'!AS1636+'5'!AS1636+'6'!AS1636+'7'!AS1636+'8'!AS1636+'9'!AS1636</f>
        <v>9.9999555082713272</v>
      </c>
      <c r="AT1636" s="6">
        <f>('0'!AT1636*'0'!AU1636+'1'!AT1636*'1'!AU1636+'2'!AT1636*'2'!AU1636+'3'!AT1636*'3'!AU1636+'4'!AT1636*'4'!AU1636+'5'!AT1636*'5'!AU1636+'6'!AT1636*'6'!AU1636+'7'!AT1636*'7'!AU1636+'8'!AT1636*'8'!AU1636+'9'!AT1636*'9'!AU1636)/AU1636</f>
        <v>5.0000000000000009</v>
      </c>
      <c r="AU1636" s="9">
        <f>'0'!AU1636+'1'!AU1636+'2'!AU1636+'3'!AU1636+'4'!AU1636+'5'!AU1636+'6'!AU1636+'7'!AU1636+'8'!AU1636+'9'!AU1636</f>
        <v>6.4790549692448982</v>
      </c>
      <c r="AV1636" s="6">
        <f>('0'!AV1636*'0'!AW1636+'1'!AV1636*'1'!AW1636+'2'!AV1636*'2'!AW1636+'3'!AV1636*'3'!AW1636+'4'!AV1636*'4'!AW1636+'5'!AV1636*'5'!AW1636+'6'!AV1636*'6'!AW1636+'7'!AV1636*'7'!AW1636+'8'!AV1636*'8'!AW1636+'9'!AV1636*'9'!AW1636)/AW1636</f>
        <v>4</v>
      </c>
      <c r="AW1636" s="9">
        <f>'0'!AW1636+'1'!AW1636+'2'!AW1636+'3'!AW1636+'4'!AW1636+'5'!AW1636+'6'!AW1636+'7'!AW1636+'8'!AW1636+'9'!AW1636</f>
        <v>8.7219280238572523</v>
      </c>
      <c r="AX1636" s="6">
        <f t="shared" si="54"/>
        <v>100.05666856811752</v>
      </c>
      <c r="AY1636" s="6">
        <f t="shared" si="55"/>
        <v>0.99943363526960782</v>
      </c>
      <c r="AZ1636" s="6">
        <f t="shared" si="56"/>
        <v>19.988672705392155</v>
      </c>
      <c r="BA1636" s="6">
        <f t="shared" si="57"/>
        <v>14.991504529044116</v>
      </c>
      <c r="BB1636" s="6">
        <f t="shared" si="58"/>
        <v>24.985840881740192</v>
      </c>
      <c r="BC1636" s="6">
        <f t="shared" si="59"/>
        <v>14.512096179715584</v>
      </c>
      <c r="BD1636" s="6">
        <f t="shared" si="60"/>
        <v>15.527549351411874</v>
      </c>
      <c r="BE1636" s="6">
        <f t="shared" si="61"/>
        <v>9.9943363526960756</v>
      </c>
      <c r="BF1636" s="6">
        <f t="shared" si="62"/>
        <v>100</v>
      </c>
    </row>
    <row r="1637" spans="1:58" ht="15.75" customHeight="1" x14ac:dyDescent="0.25">
      <c r="A1637" s="6" t="str">
        <f>IF(AND('0'!A1637='1'!A1637,'1'!A1637='2'!A1637,'2'!A1637='3'!A1637,'3'!A1637='4'!A1637,'4'!A1637='5'!A1637,'5'!A1637='6'!A1637,'6'!A1637='7'!A1637,'7'!A1637='8'!A1637,'8'!A1637='9'!A1637,'1'!A1637='2'!A1637),'9'!A1637,)</f>
        <v>RPA</v>
      </c>
      <c r="B1637" s="7" t="str">
        <f>IF(AND('0'!B1637='1'!B1637,'1'!B1637='2'!B1637,'2'!B1637='3'!B1637,'3'!B1637='4'!B1637,'4'!B1637='5'!B1637,'5'!B1637='6'!B1637,'6'!B1637='7'!B1637,'7'!B1637='8'!B1637,'8'!B1637='9'!B1637,'1'!B1637='2'!B1637),'9'!B1637,)</f>
        <v>1950-10-11</v>
      </c>
      <c r="C1637" s="7" t="str">
        <f>IF(AND('0'!C1637='1'!C1637,'1'!C1637='2'!C1637,'2'!C1637='3'!C1637,'3'!C1637='4'!C1637,'4'!C1637='5'!C1637,'5'!C1637='6'!C1637,'6'!C1637='7'!C1637,'7'!C1637='8'!C1637,'8'!C1637='9'!C1637,'1'!C1637='2'!C1637),'9'!C1637,)</f>
        <v>1950-10-11</v>
      </c>
      <c r="D1637" s="7">
        <f>IF(AND('0'!D1637='1'!D1637,'1'!D1637='2'!D1637,'2'!D1637='3'!D1637,'3'!D1637='4'!D1637,'4'!D1637='5'!D1637,'5'!D1637='6'!D1637,'6'!D1637='7'!D1637,'7'!D1637='8'!D1637,'8'!D1637='9'!D1637,'1'!D1637='2'!D1637),'9'!D1637,)</f>
        <v>18718</v>
      </c>
      <c r="E1637" s="8">
        <f>IF(COUNTIF(Recovered!$A$2:$A$808,A1637)&gt;0,1,0)</f>
        <v>1</v>
      </c>
      <c r="F1637" s="6">
        <f>('0'!F1637*'0'!G1637+'1'!F1637*'1'!G1637+'2'!F1637*'2'!G1637+'3'!F1637*'3'!G1637+'4'!F1637*'4'!G1637+'5'!F1637*'5'!G1637+'6'!F1637*'6'!G1637+'7'!F1637*'7'!G1637+'8'!F1637*'8'!G1637+'9'!F1637*'9'!G1637)/G1637</f>
        <v>4</v>
      </c>
      <c r="G1637" s="9">
        <f>'0'!G1637+'1'!G1637+'2'!G1637+'3'!G1637+'4'!G1637+'5'!G1637+'6'!G1637+'7'!G1637+'8'!G1637+'9'!G1637</f>
        <v>6.0704166196528053</v>
      </c>
      <c r="H1637" s="6">
        <f>('0'!H1637*'0'!I1637+'1'!H1637*'1'!I1637+'2'!H1637*'2'!I1637+'3'!H1637*'3'!I1637+'4'!H1637*'4'!I1637+'5'!H1637*'5'!I1637+'6'!H1637*'6'!I1637+'7'!H1637*'7'!I1637+'8'!H1637*'8'!I1637+'9'!H1637*'9'!I1637)/I1637</f>
        <v>4</v>
      </c>
      <c r="I1637" s="9">
        <f>'0'!I1637+'1'!I1637+'2'!I1637+'3'!I1637+'4'!I1637+'5'!I1637+'6'!I1637+'7'!I1637+'8'!I1637+'9'!I1637</f>
        <v>7.409149800787775</v>
      </c>
      <c r="J1637" s="6">
        <f>('0'!J1637*'0'!K1637+'1'!J1637*'1'!K1637+'2'!J1637*'2'!K1637+'3'!J1637*'3'!K1637+'4'!J1637*'4'!K1637+'5'!J1637*'5'!K1637+'6'!J1637*'6'!K1637+'7'!J1637*'7'!K1637+'8'!J1637*'8'!K1637+'9'!J1637*'9'!K1637)/K1637</f>
        <v>2</v>
      </c>
      <c r="K1637" s="9">
        <f>'0'!K1637+'1'!K1637+'2'!K1637+'3'!K1637+'4'!K1637+'5'!K1637+'6'!K1637+'7'!K1637+'8'!K1637+'9'!K1637</f>
        <v>8.3002234132366901</v>
      </c>
      <c r="L1637" s="6">
        <f>('0'!L1637*'0'!M1637+'1'!L1637*'1'!M1637+'2'!L1637*'2'!M1637+'3'!L1637*'3'!M1637+'4'!L1637*'4'!M1637+'5'!L1637*'5'!M1637+'6'!L1637*'6'!M1637+'7'!L1637*'7'!M1637+'8'!L1637*'8'!M1637+'9'!L1637*'9'!M1637)/M1637</f>
        <v>4</v>
      </c>
      <c r="M1637" s="9">
        <f>'0'!M1637+'1'!M1637+'2'!M1637+'3'!M1637+'4'!M1637+'5'!M1637+'6'!M1637+'7'!M1637+'8'!M1637+'9'!M1637</f>
        <v>9.7401288645358175</v>
      </c>
      <c r="N1637" s="6">
        <f>('0'!N1637*'0'!O1637+'1'!N1637*'1'!O1637+'2'!N1637*'2'!O1637+'3'!N1637*'3'!O1637+'4'!N1637*'4'!O1637+'5'!N1637*'5'!O1637+'6'!N1637*'6'!O1637+'7'!N1637*'7'!O1637+'8'!N1637*'8'!O1637+'9'!N1637*'9'!O1637)/O1637</f>
        <v>20</v>
      </c>
      <c r="O1637" s="9">
        <f>'0'!O1637+'1'!O1637+'2'!O1637+'3'!O1637+'4'!O1637+'5'!O1637+'6'!O1637+'7'!O1637+'8'!O1637+'9'!O1637</f>
        <v>5.1341969821642373</v>
      </c>
      <c r="P1637" s="6">
        <f>('0'!P1637*'0'!Q1637+'1'!P1637*'1'!Q1637+'2'!P1637*'2'!Q1637+'3'!P1637*'3'!Q1637+'4'!P1637*'4'!Q1637+'5'!P1637*'5'!Q1637+'6'!P1637*'6'!Q1637+'7'!P1637*'7'!Q1637+'8'!P1637*'8'!Q1637+'9'!P1637*'9'!Q1637)/Q1637</f>
        <v>4</v>
      </c>
      <c r="Q1637" s="9">
        <f>'0'!Q1637+'1'!Q1637+'2'!Q1637+'3'!Q1637+'4'!Q1637+'5'!Q1637+'6'!Q1637+'7'!Q1637+'8'!Q1637+'9'!Q1637</f>
        <v>6.554406333374323</v>
      </c>
      <c r="R1637" s="6">
        <f>('0'!R1637*'0'!S1637+'1'!R1637*'1'!S1637+'2'!R1637*'2'!S1637+'3'!R1637*'3'!S1637+'4'!R1637*'4'!S1637+'5'!R1637*'5'!S1637+'6'!R1637*'6'!S1637+'7'!R1637*'7'!S1637+'8'!R1637*'8'!S1637+'9'!R1637*'9'!S1637)/S1637</f>
        <v>2.9999999999999996</v>
      </c>
      <c r="S1637" s="9">
        <f>'0'!S1637+'1'!S1637+'2'!S1637+'3'!S1637+'4'!S1637+'5'!S1637+'6'!S1637+'7'!S1637+'8'!S1637+'9'!S1637</f>
        <v>8.9454425586023856</v>
      </c>
      <c r="T1637" s="6">
        <f>('0'!T1637*'0'!U1637+'1'!T1637*'1'!U1637+'2'!T1637*'2'!U1637+'3'!T1637*'3'!U1637+'4'!T1637*'4'!U1637+'5'!T1637*'5'!U1637+'6'!T1637*'6'!U1637+'7'!T1637*'7'!U1637+'8'!T1637*'8'!U1637+'9'!T1637*'9'!U1637)/U1637</f>
        <v>14.999999999999998</v>
      </c>
      <c r="U1637" s="9">
        <f>'0'!U1637+'1'!U1637+'2'!U1637+'3'!U1637+'4'!U1637+'5'!U1637+'6'!U1637+'7'!U1637+'8'!U1637+'9'!U1637</f>
        <v>8.4321578034958797</v>
      </c>
      <c r="V1637" s="6">
        <f>('0'!V1637*'0'!W1637+'1'!V1637*'1'!W1637+'2'!V1637*'2'!W1637+'3'!V1637*'3'!W1637+'4'!V1637*'4'!W1637+'5'!V1637*'5'!W1637+'6'!V1637*'6'!W1637+'7'!V1637*'7'!W1637+'8'!V1637*'8'!W1637+'9'!V1637*'9'!W1637)/W1637</f>
        <v>2.9999999999999996</v>
      </c>
      <c r="W1637" s="9">
        <f>'0'!W1637+'1'!W1637+'2'!W1637+'3'!W1637+'4'!W1637+'5'!W1637+'6'!W1637+'7'!W1637+'8'!W1637+'9'!W1637</f>
        <v>9.8242569750702611</v>
      </c>
      <c r="X1637" s="6">
        <f>('0'!X1637*'0'!Y1637+'1'!X1637*'1'!Y1637+'2'!X1637*'2'!Y1637+'3'!X1637*'3'!Y1637+'4'!X1637*'4'!Y1637+'5'!X1637*'5'!Y1637+'6'!X1637*'6'!Y1637+'7'!X1637*'7'!Y1637+'8'!X1637*'8'!Y1637+'9'!X1637*'9'!Y1637)/Y1637</f>
        <v>2.4222112300768353</v>
      </c>
      <c r="Y1637" s="9">
        <f>'0'!Y1637+'1'!Y1637+'2'!Y1637+'3'!Y1637+'4'!Y1637+'5'!Y1637+'6'!Y1637+'7'!Y1637+'8'!Y1637+'9'!Y1637</f>
        <v>5.2340755087745361</v>
      </c>
      <c r="Z1637" s="6">
        <f>('0'!Z1637*'0'!AA1637+'1'!Z1637*'1'!AA1637+'2'!Z1637*'2'!AA1637+'3'!Z1637*'3'!AA1637+'4'!Z1637*'4'!AA1637+'5'!Z1637*'5'!AA1637+'6'!Z1637*'6'!AA1637+'7'!Z1637*'7'!AA1637+'8'!Z1637*'8'!AA1637+'9'!Z1637*'9'!AA1637)/AA1637</f>
        <v>25</v>
      </c>
      <c r="AA1637" s="9">
        <f>'0'!AA1637+'1'!AA1637+'2'!AA1637+'3'!AA1637+'4'!AA1637+'5'!AA1637+'6'!AA1637+'7'!AA1637+'8'!AA1637+'9'!AA1637</f>
        <v>8.4986583552255262</v>
      </c>
      <c r="AB1637" s="6">
        <f>('0'!AB1637*'0'!AC1637+'1'!AB1637*'1'!AC1637+'2'!AB1637*'2'!AC1637+'3'!AB1637*'3'!AC1637+'4'!AB1637*'4'!AC1637+'5'!AB1637*'5'!AC1637+'6'!AB1637*'6'!AC1637+'7'!AB1637*'7'!AC1637+'8'!AB1637*'8'!AC1637+'9'!AB1637*'9'!AC1637)/AC1637</f>
        <v>4</v>
      </c>
      <c r="AC1637" s="9">
        <f>'0'!AC1637+'1'!AC1637+'2'!AC1637+'3'!AC1637+'4'!AC1637+'5'!AC1637+'6'!AC1637+'7'!AC1637+'8'!AC1637+'9'!AC1637</f>
        <v>8.7501436898910523</v>
      </c>
      <c r="AD1637" s="6">
        <f>('0'!AD1637*'0'!AE1637+'1'!AD1637*'1'!AE1637+'2'!AD1637*'2'!AE1637+'3'!AD1637*'3'!AE1637+'4'!AD1637*'4'!AE1637+'5'!AD1637*'5'!AE1637+'6'!AD1637*'6'!AE1637+'7'!AD1637*'7'!AE1637+'8'!AD1637*'8'!AE1637+'9'!AD1637*'9'!AE1637)/AE1637</f>
        <v>3.0000000000000009</v>
      </c>
      <c r="AE1637" s="9">
        <f>'0'!AE1637+'1'!AE1637+'2'!AE1637+'3'!AE1637+'4'!AE1637+'5'!AE1637+'6'!AE1637+'7'!AE1637+'8'!AE1637+'9'!AE1637</f>
        <v>8.7322641832097503</v>
      </c>
      <c r="AF1637" s="6">
        <f>('0'!AF1637*'0'!AG1637+'1'!AF1637*'1'!AG1637+'2'!AF1637*'2'!AG1637+'3'!AF1637*'3'!AG1637+'4'!AF1637*'4'!AG1637+'5'!AF1637*'5'!AG1637+'6'!AF1637*'6'!AG1637+'7'!AF1637*'7'!AG1637+'8'!AF1637*'8'!AG1637+'9'!AF1637*'9'!AG1637)/AG1637</f>
        <v>14.048940995678645</v>
      </c>
      <c r="AG1637" s="9">
        <f>'0'!AG1637+'1'!AG1637+'2'!AG1637+'3'!AG1637+'4'!AG1637+'5'!AG1637+'6'!AG1637+'7'!AG1637+'8'!AG1637+'9'!AG1637</f>
        <v>4.8998878473988263</v>
      </c>
      <c r="AH1637" s="6">
        <f>('0'!AH1637*'0'!AI1637+'1'!AH1637*'1'!AI1637+'2'!AH1637*'2'!AI1637+'3'!AH1637*'3'!AI1637+'4'!AH1637*'4'!AI1637+'5'!AH1637*'5'!AI1637+'6'!AH1637*'6'!AI1637+'7'!AH1637*'7'!AI1637+'8'!AH1637*'8'!AI1637+'9'!AH1637*'9'!AI1637)/AI1637</f>
        <v>3.8218383843480415</v>
      </c>
      <c r="AI1637" s="9">
        <f>'0'!AI1637+'1'!AI1637+'2'!AI1637+'3'!AI1637+'4'!AI1637+'5'!AI1637+'6'!AI1637+'7'!AI1637+'8'!AI1637+'9'!AI1637</f>
        <v>5.9331956293280701</v>
      </c>
      <c r="AJ1637" s="6">
        <f>('0'!AJ1637*'0'!AK1637+'1'!AJ1637*'1'!AK1637+'2'!AJ1637*'2'!AK1637+'3'!AJ1637*'3'!AK1637+'4'!AJ1637*'4'!AK1637+'5'!AJ1637*'5'!AK1637+'6'!AJ1637*'6'!AK1637+'7'!AJ1637*'7'!AK1637+'8'!AJ1637*'8'!AK1637+'9'!AJ1637*'9'!AK1637)/AK1637</f>
        <v>2.9257121198808385</v>
      </c>
      <c r="AK1637" s="9">
        <f>'0'!AK1637+'1'!AK1637+'2'!AK1637+'3'!AK1637+'4'!AK1637+'5'!AK1637+'6'!AK1637+'7'!AK1637+'8'!AK1637+'9'!AK1637</f>
        <v>8.333935898756156</v>
      </c>
      <c r="AL1637" s="6">
        <f>('0'!AL1637*'0'!AM1637+'1'!AL1637*'1'!AM1637+'2'!AL1637*'2'!AM1637+'3'!AL1637*'3'!AM1637+'4'!AL1637*'4'!AM1637+'5'!AL1637*'5'!AM1637+'6'!AL1637*'6'!AM1637+'7'!AL1637*'7'!AM1637+'8'!AL1637*'8'!AM1637+'9'!AL1637*'9'!AM1637)/AM1637</f>
        <v>16.15834453396479</v>
      </c>
      <c r="AM1637" s="9">
        <f>'0'!AM1637+'1'!AM1637+'2'!AM1637+'3'!AM1637+'4'!AM1637+'5'!AM1637+'6'!AM1637+'7'!AM1637+'8'!AM1637+'9'!AM1637</f>
        <v>8.4932518301866473</v>
      </c>
      <c r="AN1637" s="6">
        <f>('0'!AN1637*'0'!AO1637+'1'!AN1637*'1'!AO1637+'2'!AN1637*'2'!AO1637+'3'!AN1637*'3'!AO1637+'4'!AN1637*'4'!AO1637+'5'!AN1637*'5'!AO1637+'6'!AN1637*'6'!AO1637+'7'!AN1637*'7'!AO1637+'8'!AN1637*'8'!AO1637+'9'!AN1637*'9'!AO1637)/AO1637</f>
        <v>4.3709981374147659</v>
      </c>
      <c r="AO1637" s="9">
        <f>'0'!AO1637+'1'!AO1637+'2'!AO1637+'3'!AO1637+'4'!AO1637+'5'!AO1637+'6'!AO1637+'7'!AO1637+'8'!AO1637+'9'!AO1637</f>
        <v>6.2101497154481136</v>
      </c>
      <c r="AP1637" s="6">
        <f>('0'!AP1637*'0'!AQ1637+'1'!AP1637*'1'!AQ1637+'2'!AP1637*'2'!AQ1637+'3'!AP1637*'3'!AQ1637+'4'!AP1637*'4'!AQ1637+'5'!AP1637*'5'!AQ1637+'6'!AP1637*'6'!AQ1637+'7'!AP1637*'7'!AQ1637+'8'!AP1637*'8'!AQ1637+'9'!AP1637*'9'!AQ1637)/AQ1637</f>
        <v>4.166206018745684</v>
      </c>
      <c r="AQ1637" s="9">
        <f>'0'!AQ1637+'1'!AQ1637+'2'!AQ1637+'3'!AQ1637+'4'!AQ1637+'5'!AQ1637+'6'!AQ1637+'7'!AQ1637+'8'!AQ1637+'9'!AQ1637</f>
        <v>7.2873796397776518</v>
      </c>
      <c r="AR1637" s="6">
        <f>('0'!AR1637*'0'!AS1637+'1'!AR1637*'1'!AS1637+'2'!AR1637*'2'!AS1637+'3'!AR1637*'3'!AS1637+'4'!AR1637*'4'!AS1637+'5'!AR1637*'5'!AS1637+'6'!AR1637*'6'!AS1637+'7'!AR1637*'7'!AS1637+'8'!AR1637*'8'!AS1637+'9'!AR1637*'9'!AS1637)/AS1637</f>
        <v>10</v>
      </c>
      <c r="AS1637" s="9">
        <f>'0'!AS1637+'1'!AS1637+'2'!AS1637+'3'!AS1637+'4'!AS1637+'5'!AS1637+'6'!AS1637+'7'!AS1637+'8'!AS1637+'9'!AS1637</f>
        <v>9.9999806601577603</v>
      </c>
      <c r="AT1637" s="6">
        <f>('0'!AT1637*'0'!AU1637+'1'!AT1637*'1'!AU1637+'2'!AT1637*'2'!AU1637+'3'!AT1637*'3'!AU1637+'4'!AT1637*'4'!AU1637+'5'!AT1637*'5'!AU1637+'6'!AT1637*'6'!AU1637+'7'!AT1637*'7'!AU1637+'8'!AT1637*'8'!AU1637+'9'!AT1637*'9'!AU1637)/AU1637</f>
        <v>4.9049398197232215</v>
      </c>
      <c r="AU1637" s="9">
        <f>'0'!AU1637+'1'!AU1637+'2'!AU1637+'3'!AU1637+'4'!AU1637+'5'!AU1637+'6'!AU1637+'7'!AU1637+'8'!AU1637+'9'!AU1637</f>
        <v>4.7643171016901835</v>
      </c>
      <c r="AV1637" s="6">
        <f>('0'!AV1637*'0'!AW1637+'1'!AV1637*'1'!AW1637+'2'!AV1637*'2'!AW1637+'3'!AV1637*'3'!AW1637+'4'!AV1637*'4'!AW1637+'5'!AV1637*'5'!AW1637+'6'!AV1637*'6'!AW1637+'7'!AV1637*'7'!AW1637+'8'!AV1637*'8'!AW1637+'9'!AV1637*'9'!AW1637)/AW1637</f>
        <v>4</v>
      </c>
      <c r="AW1637" s="9">
        <f>'0'!AW1637+'1'!AW1637+'2'!AW1637+'3'!AW1637+'4'!AW1637+'5'!AW1637+'6'!AW1637+'7'!AW1637+'8'!AW1637+'9'!AW1637</f>
        <v>7.5407446428665779</v>
      </c>
      <c r="AX1637" s="6">
        <f t="shared" si="54"/>
        <v>100.20728552964344</v>
      </c>
      <c r="AY1637" s="6">
        <f t="shared" si="55"/>
        <v>0.99793143254457162</v>
      </c>
      <c r="AZ1637" s="6">
        <f t="shared" si="56"/>
        <v>19.958628650891434</v>
      </c>
      <c r="BA1637" s="6">
        <f t="shared" si="57"/>
        <v>14.968971488168572</v>
      </c>
      <c r="BB1637" s="6">
        <f t="shared" si="58"/>
        <v>24.948285813614291</v>
      </c>
      <c r="BC1637" s="6">
        <f t="shared" si="59"/>
        <v>14.01987981355175</v>
      </c>
      <c r="BD1637" s="6">
        <f t="shared" si="60"/>
        <v>16.124919908328231</v>
      </c>
      <c r="BE1637" s="6">
        <f t="shared" si="61"/>
        <v>9.9793143254457171</v>
      </c>
      <c r="BF1637" s="6">
        <f t="shared" si="62"/>
        <v>99.999999999999986</v>
      </c>
    </row>
    <row r="1638" spans="1:58" ht="15.75" customHeight="1" x14ac:dyDescent="0.25">
      <c r="A1638" s="6" t="str">
        <f>IF(AND('0'!A1638='1'!A1638,'1'!A1638='2'!A1638,'2'!A1638='3'!A1638,'3'!A1638='4'!A1638,'4'!A1638='5'!A1638,'5'!A1638='6'!A1638,'6'!A1638='7'!A1638,'7'!A1638='8'!A1638,'8'!A1638='9'!A1638,'1'!A1638='2'!A1638),'9'!A1638,)</f>
        <v>IECM</v>
      </c>
      <c r="B1638" s="7" t="str">
        <f>IF(AND('0'!B1638='1'!B1638,'1'!B1638='2'!B1638,'2'!B1638='3'!B1638,'3'!B1638='4'!B1638,'4'!B1638='5'!B1638,'5'!B1638='6'!B1638,'6'!B1638='7'!B1638,'7'!B1638='8'!B1638,'8'!B1638='9'!B1638,'1'!B1638='2'!B1638),'9'!B1638,)</f>
        <v>1950-10-05</v>
      </c>
      <c r="C1638" s="7" t="str">
        <f>IF(AND('0'!C1638='1'!C1638,'1'!C1638='2'!C1638,'2'!C1638='3'!C1638,'3'!C1638='4'!C1638,'4'!C1638='5'!C1638,'5'!C1638='6'!C1638,'6'!C1638='7'!C1638,'7'!C1638='8'!C1638,'8'!C1638='9'!C1638,'1'!C1638='2'!C1638),'9'!C1638,)</f>
        <v>1950-10-11</v>
      </c>
      <c r="D1638" s="7">
        <f>IF(AND('0'!D1638='1'!D1638,'1'!D1638='2'!D1638,'2'!D1638='3'!D1638,'3'!D1638='4'!D1638,'4'!D1638='5'!D1638,'5'!D1638='6'!D1638,'6'!D1638='7'!D1638,'7'!D1638='8'!D1638,'8'!D1638='9'!D1638,'1'!D1638='2'!D1638),'9'!D1638,)</f>
        <v>0</v>
      </c>
      <c r="E1638" s="8">
        <f>IF(COUNTIF(Recovered!$A$2:$A$808,A1638)&gt;0,1,0)</f>
        <v>0</v>
      </c>
      <c r="F1638" s="6">
        <f>('0'!F1638*'0'!G1638+'1'!F1638*'1'!G1638+'2'!F1638*'2'!G1638+'3'!F1638*'3'!G1638+'4'!F1638*'4'!G1638+'5'!F1638*'5'!G1638+'6'!F1638*'6'!G1638+'7'!F1638*'7'!G1638+'8'!F1638*'8'!G1638+'9'!F1638*'9'!G1638)/G1638</f>
        <v>4</v>
      </c>
      <c r="G1638" s="9">
        <f>'0'!G1638+'1'!G1638+'2'!G1638+'3'!G1638+'4'!G1638+'5'!G1638+'6'!G1638+'7'!G1638+'8'!G1638+'9'!G1638</f>
        <v>8.2014177254561798</v>
      </c>
      <c r="H1638" s="6">
        <f>('0'!H1638*'0'!I1638+'1'!H1638*'1'!I1638+'2'!H1638*'2'!I1638+'3'!H1638*'3'!I1638+'4'!H1638*'4'!I1638+'5'!H1638*'5'!I1638+'6'!H1638*'6'!I1638+'7'!H1638*'7'!I1638+'8'!H1638*'8'!I1638+'9'!H1638*'9'!I1638)/I1638</f>
        <v>3</v>
      </c>
      <c r="I1638" s="9">
        <f>'0'!I1638+'1'!I1638+'2'!I1638+'3'!I1638+'4'!I1638+'5'!I1638+'6'!I1638+'7'!I1638+'8'!I1638+'9'!I1638</f>
        <v>8.6757033223807714</v>
      </c>
      <c r="J1638" s="6">
        <f>('0'!J1638*'0'!K1638+'1'!J1638*'1'!K1638+'2'!J1638*'2'!K1638+'3'!J1638*'3'!K1638+'4'!J1638*'4'!K1638+'5'!J1638*'5'!K1638+'6'!J1638*'6'!K1638+'7'!J1638*'7'!K1638+'8'!J1638*'8'!K1638+'9'!J1638*'9'!K1638)/K1638</f>
        <v>2</v>
      </c>
      <c r="K1638" s="9">
        <f>'0'!K1638+'1'!K1638+'2'!K1638+'3'!K1638+'4'!K1638+'5'!K1638+'6'!K1638+'7'!K1638+'8'!K1638+'9'!K1638</f>
        <v>8.9709004530398762</v>
      </c>
      <c r="L1638" s="6">
        <f>('0'!L1638*'0'!M1638+'1'!L1638*'1'!M1638+'2'!L1638*'2'!M1638+'3'!L1638*'3'!M1638+'4'!L1638*'4'!M1638+'5'!L1638*'5'!M1638+'6'!L1638*'6'!M1638+'7'!L1638*'7'!M1638+'8'!L1638*'8'!M1638+'9'!L1638*'9'!M1638)/M1638</f>
        <v>4</v>
      </c>
      <c r="M1638" s="9">
        <f>'0'!M1638+'1'!M1638+'2'!M1638+'3'!M1638+'4'!M1638+'5'!M1638+'6'!M1638+'7'!M1638+'8'!M1638+'9'!M1638</f>
        <v>9.424538844474549</v>
      </c>
      <c r="N1638" s="6">
        <f>('0'!N1638*'0'!O1638+'1'!N1638*'1'!O1638+'2'!N1638*'2'!O1638+'3'!N1638*'3'!O1638+'4'!N1638*'4'!O1638+'5'!N1638*'5'!O1638+'6'!N1638*'6'!O1638+'7'!N1638*'7'!O1638+'8'!N1638*'8'!O1638+'9'!N1638*'9'!O1638)/O1638</f>
        <v>20</v>
      </c>
      <c r="O1638" s="9">
        <f>'0'!O1638+'1'!O1638+'2'!O1638+'3'!O1638+'4'!O1638+'5'!O1638+'6'!O1638+'7'!O1638+'8'!O1638+'9'!O1638</f>
        <v>6.3620138242435651</v>
      </c>
      <c r="P1638" s="6">
        <f>('0'!P1638*'0'!Q1638+'1'!P1638*'1'!Q1638+'2'!P1638*'2'!Q1638+'3'!P1638*'3'!Q1638+'4'!P1638*'4'!Q1638+'5'!P1638*'5'!Q1638+'6'!P1638*'6'!Q1638+'7'!P1638*'7'!Q1638+'8'!P1638*'8'!Q1638+'9'!P1638*'9'!Q1638)/Q1638</f>
        <v>4</v>
      </c>
      <c r="Q1638" s="9">
        <f>'0'!Q1638+'1'!Q1638+'2'!Q1638+'3'!Q1638+'4'!Q1638+'5'!Q1638+'6'!Q1638+'7'!Q1638+'8'!Q1638+'9'!Q1638</f>
        <v>6.9561632461266898</v>
      </c>
      <c r="R1638" s="6">
        <f>('0'!R1638*'0'!S1638+'1'!R1638*'1'!S1638+'2'!R1638*'2'!S1638+'3'!R1638*'3'!S1638+'4'!R1638*'4'!S1638+'5'!R1638*'5'!S1638+'6'!R1638*'6'!S1638+'7'!R1638*'7'!S1638+'8'!R1638*'8'!S1638+'9'!R1638*'9'!S1638)/S1638</f>
        <v>3</v>
      </c>
      <c r="S1638" s="9">
        <f>'0'!S1638+'1'!S1638+'2'!S1638+'3'!S1638+'4'!S1638+'5'!S1638+'6'!S1638+'7'!S1638+'8'!S1638+'9'!S1638</f>
        <v>9.176732247306953</v>
      </c>
      <c r="T1638" s="6">
        <f>('0'!T1638*'0'!U1638+'1'!T1638*'1'!U1638+'2'!T1638*'2'!U1638+'3'!T1638*'3'!U1638+'4'!T1638*'4'!U1638+'5'!T1638*'5'!U1638+'6'!T1638*'6'!U1638+'7'!T1638*'7'!U1638+'8'!T1638*'8'!U1638+'9'!T1638*'9'!U1638)/U1638</f>
        <v>15</v>
      </c>
      <c r="U1638" s="9">
        <f>'0'!U1638+'1'!U1638+'2'!U1638+'3'!U1638+'4'!U1638+'5'!U1638+'6'!U1638+'7'!U1638+'8'!U1638+'9'!U1638</f>
        <v>5.1566989110475125</v>
      </c>
      <c r="V1638" s="6">
        <f>('0'!V1638*'0'!W1638+'1'!V1638*'1'!W1638+'2'!V1638*'2'!W1638+'3'!V1638*'3'!W1638+'4'!V1638*'4'!W1638+'5'!V1638*'5'!W1638+'6'!V1638*'6'!W1638+'7'!V1638*'7'!W1638+'8'!V1638*'8'!W1638+'9'!V1638*'9'!W1638)/W1638</f>
        <v>3.0000000000000004</v>
      </c>
      <c r="W1638" s="9">
        <f>'0'!W1638+'1'!W1638+'2'!W1638+'3'!W1638+'4'!W1638+'5'!W1638+'6'!W1638+'7'!W1638+'8'!W1638+'9'!W1638</f>
        <v>9.7115801275321054</v>
      </c>
      <c r="X1638" s="6">
        <f>('0'!X1638*'0'!Y1638+'1'!X1638*'1'!Y1638+'2'!X1638*'2'!Y1638+'3'!X1638*'3'!Y1638+'4'!X1638*'4'!Y1638+'5'!X1638*'5'!Y1638+'6'!X1638*'6'!Y1638+'7'!X1638*'7'!Y1638+'8'!X1638*'8'!Y1638+'9'!X1638*'9'!Y1638)/Y1638</f>
        <v>2.506643659763276</v>
      </c>
      <c r="Y1638" s="9">
        <f>'0'!Y1638+'1'!Y1638+'2'!Y1638+'3'!Y1638+'4'!Y1638+'5'!Y1638+'6'!Y1638+'7'!Y1638+'8'!Y1638+'9'!Y1638</f>
        <v>5.1355922489983401</v>
      </c>
      <c r="Z1638" s="6">
        <f>('0'!Z1638*'0'!AA1638+'1'!Z1638*'1'!AA1638+'2'!Z1638*'2'!AA1638+'3'!Z1638*'3'!AA1638+'4'!Z1638*'4'!AA1638+'5'!Z1638*'5'!AA1638+'6'!Z1638*'6'!AA1638+'7'!Z1638*'7'!AA1638+'8'!Z1638*'8'!AA1638+'9'!Z1638*'9'!AA1638)/AA1638</f>
        <v>25</v>
      </c>
      <c r="AA1638" s="9">
        <f>'0'!AA1638+'1'!AA1638+'2'!AA1638+'3'!AA1638+'4'!AA1638+'5'!AA1638+'6'!AA1638+'7'!AA1638+'8'!AA1638+'9'!AA1638</f>
        <v>8.8129615966207524</v>
      </c>
      <c r="AB1638" s="6">
        <f>('0'!AB1638*'0'!AC1638+'1'!AB1638*'1'!AC1638+'2'!AB1638*'2'!AC1638+'3'!AB1638*'3'!AC1638+'4'!AB1638*'4'!AC1638+'5'!AB1638*'5'!AC1638+'6'!AB1638*'6'!AC1638+'7'!AB1638*'7'!AC1638+'8'!AB1638*'8'!AC1638+'9'!AB1638*'9'!AC1638)/AC1638</f>
        <v>4</v>
      </c>
      <c r="AC1638" s="9">
        <f>'0'!AC1638+'1'!AC1638+'2'!AC1638+'3'!AC1638+'4'!AC1638+'5'!AC1638+'6'!AC1638+'7'!AC1638+'8'!AC1638+'9'!AC1638</f>
        <v>7.0038510205236415</v>
      </c>
      <c r="AD1638" s="6">
        <f>('0'!AD1638*'0'!AE1638+'1'!AD1638*'1'!AE1638+'2'!AD1638*'2'!AE1638+'3'!AD1638*'3'!AE1638+'4'!AD1638*'4'!AE1638+'5'!AD1638*'5'!AE1638+'6'!AD1638*'6'!AE1638+'7'!AD1638*'7'!AE1638+'8'!AD1638*'8'!AE1638+'9'!AD1638*'9'!AE1638)/AE1638</f>
        <v>3</v>
      </c>
      <c r="AE1638" s="9">
        <f>'0'!AE1638+'1'!AE1638+'2'!AE1638+'3'!AE1638+'4'!AE1638+'5'!AE1638+'6'!AE1638+'7'!AE1638+'8'!AE1638+'9'!AE1638</f>
        <v>7.9830637655690024</v>
      </c>
      <c r="AF1638" s="6">
        <f>('0'!AF1638*'0'!AG1638+'1'!AF1638*'1'!AG1638+'2'!AF1638*'2'!AG1638+'3'!AF1638*'3'!AG1638+'4'!AF1638*'4'!AG1638+'5'!AF1638*'5'!AG1638+'6'!AF1638*'6'!AG1638+'7'!AF1638*'7'!AG1638+'8'!AF1638*'8'!AG1638+'9'!AF1638*'9'!AG1638)/AG1638</f>
        <v>15.000000000000004</v>
      </c>
      <c r="AG1638" s="9">
        <f>'0'!AG1638+'1'!AG1638+'2'!AG1638+'3'!AG1638+'4'!AG1638+'5'!AG1638+'6'!AG1638+'7'!AG1638+'8'!AG1638+'9'!AG1638</f>
        <v>4.6743051495151775</v>
      </c>
      <c r="AH1638" s="6">
        <f>('0'!AH1638*'0'!AI1638+'1'!AH1638*'1'!AI1638+'2'!AH1638*'2'!AI1638+'3'!AH1638*'3'!AI1638+'4'!AH1638*'4'!AI1638+'5'!AH1638*'5'!AI1638+'6'!AH1638*'6'!AI1638+'7'!AH1638*'7'!AI1638+'8'!AH1638*'8'!AI1638+'9'!AH1638*'9'!AI1638)/AI1638</f>
        <v>3.6228344509270967</v>
      </c>
      <c r="AI1638" s="9">
        <f>'0'!AI1638+'1'!AI1638+'2'!AI1638+'3'!AI1638+'4'!AI1638+'5'!AI1638+'6'!AI1638+'7'!AI1638+'8'!AI1638+'9'!AI1638</f>
        <v>6.2362192883322543</v>
      </c>
      <c r="AJ1638" s="6">
        <f>('0'!AJ1638*'0'!AK1638+'1'!AJ1638*'1'!AK1638+'2'!AJ1638*'2'!AK1638+'3'!AJ1638*'3'!AK1638+'4'!AJ1638*'4'!AK1638+'5'!AJ1638*'5'!AK1638+'6'!AJ1638*'6'!AK1638+'7'!AJ1638*'7'!AK1638+'8'!AJ1638*'8'!AK1638+'9'!AJ1638*'9'!AK1638)/AK1638</f>
        <v>2.5949942066419411</v>
      </c>
      <c r="AK1638" s="9">
        <f>'0'!AK1638+'1'!AK1638+'2'!AK1638+'3'!AK1638+'4'!AK1638+'5'!AK1638+'6'!AK1638+'7'!AK1638+'8'!AK1638+'9'!AK1638</f>
        <v>7.4577334713337091</v>
      </c>
      <c r="AL1638" s="6">
        <f>('0'!AL1638*'0'!AM1638+'1'!AL1638*'1'!AM1638+'2'!AL1638*'2'!AM1638+'3'!AL1638*'3'!AM1638+'4'!AL1638*'4'!AM1638+'5'!AL1638*'5'!AM1638+'6'!AL1638*'6'!AM1638+'7'!AL1638*'7'!AM1638+'8'!AL1638*'8'!AM1638+'9'!AL1638*'9'!AM1638)/AM1638</f>
        <v>14.999999999999996</v>
      </c>
      <c r="AM1638" s="9">
        <f>'0'!AM1638+'1'!AM1638+'2'!AM1638+'3'!AM1638+'4'!AM1638+'5'!AM1638+'6'!AM1638+'7'!AM1638+'8'!AM1638+'9'!AM1638</f>
        <v>9.208672005109662</v>
      </c>
      <c r="AN1638" s="6">
        <f>('0'!AN1638*'0'!AO1638+'1'!AN1638*'1'!AO1638+'2'!AN1638*'2'!AO1638+'3'!AN1638*'3'!AO1638+'4'!AN1638*'4'!AO1638+'5'!AN1638*'5'!AO1638+'6'!AN1638*'6'!AO1638+'7'!AN1638*'7'!AO1638+'8'!AN1638*'8'!AO1638+'9'!AN1638*'9'!AO1638)/AO1638</f>
        <v>3.477188614290263</v>
      </c>
      <c r="AO1638" s="9">
        <f>'0'!AO1638+'1'!AO1638+'2'!AO1638+'3'!AO1638+'4'!AO1638+'5'!AO1638+'6'!AO1638+'7'!AO1638+'8'!AO1638+'9'!AO1638</f>
        <v>6.7220588543705198</v>
      </c>
      <c r="AP1638" s="6">
        <f>('0'!AP1638*'0'!AQ1638+'1'!AP1638*'1'!AQ1638+'2'!AP1638*'2'!AQ1638+'3'!AP1638*'3'!AQ1638+'4'!AP1638*'4'!AQ1638+'5'!AP1638*'5'!AQ1638+'6'!AP1638*'6'!AQ1638+'7'!AP1638*'7'!AQ1638+'8'!AP1638*'8'!AQ1638+'9'!AP1638*'9'!AQ1638)/AQ1638</f>
        <v>4</v>
      </c>
      <c r="AQ1638" s="9">
        <f>'0'!AQ1638+'1'!AQ1638+'2'!AQ1638+'3'!AQ1638+'4'!AQ1638+'5'!AQ1638+'6'!AQ1638+'7'!AQ1638+'8'!AQ1638+'9'!AQ1638</f>
        <v>7.7592248132790829</v>
      </c>
      <c r="AR1638" s="6">
        <f>('0'!AR1638*'0'!AS1638+'1'!AR1638*'1'!AS1638+'2'!AR1638*'2'!AS1638+'3'!AR1638*'3'!AS1638+'4'!AR1638*'4'!AS1638+'5'!AR1638*'5'!AS1638+'6'!AR1638*'6'!AS1638+'7'!AR1638*'7'!AS1638+'8'!AR1638*'8'!AS1638+'9'!AR1638*'9'!AS1638)/AS1638</f>
        <v>10</v>
      </c>
      <c r="AS1638" s="9">
        <f>'0'!AS1638+'1'!AS1638+'2'!AS1638+'3'!AS1638+'4'!AS1638+'5'!AS1638+'6'!AS1638+'7'!AS1638+'8'!AS1638+'9'!AS1638</f>
        <v>9.9999468064439405</v>
      </c>
      <c r="AT1638" s="6">
        <f>('0'!AT1638*'0'!AU1638+'1'!AT1638*'1'!AU1638+'2'!AT1638*'2'!AU1638+'3'!AT1638*'3'!AU1638+'4'!AT1638*'4'!AU1638+'5'!AT1638*'5'!AU1638+'6'!AT1638*'6'!AU1638+'7'!AT1638*'7'!AU1638+'8'!AT1638*'8'!AU1638+'9'!AT1638*'9'!AU1638)/AU1638</f>
        <v>4.2974015165207726</v>
      </c>
      <c r="AU1638" s="9">
        <f>'0'!AU1638+'1'!AU1638+'2'!AU1638+'3'!AU1638+'4'!AU1638+'5'!AU1638+'6'!AU1638+'7'!AU1638+'8'!AU1638+'9'!AU1638</f>
        <v>5.3649879739775628</v>
      </c>
      <c r="AV1638" s="6">
        <f>('0'!AV1638*'0'!AW1638+'1'!AV1638*'1'!AW1638+'2'!AV1638*'2'!AW1638+'3'!AV1638*'3'!AW1638+'4'!AV1638*'4'!AW1638+'5'!AV1638*'5'!AW1638+'6'!AV1638*'6'!AW1638+'7'!AV1638*'7'!AW1638+'8'!AV1638*'8'!AW1638+'9'!AV1638*'9'!AW1638)/AW1638</f>
        <v>3.8368278964315126</v>
      </c>
      <c r="AW1638" s="9">
        <f>'0'!AW1638+'1'!AW1638+'2'!AW1638+'3'!AW1638+'4'!AW1638+'5'!AW1638+'6'!AW1638+'7'!AW1638+'8'!AW1638+'9'!AW1638</f>
        <v>5.6165073843850823</v>
      </c>
      <c r="AX1638" s="6">
        <f t="shared" si="54"/>
        <v>100</v>
      </c>
      <c r="AY1638" s="6">
        <f t="shared" si="55"/>
        <v>1</v>
      </c>
      <c r="AZ1638" s="6">
        <f t="shared" si="56"/>
        <v>20</v>
      </c>
      <c r="BA1638" s="6">
        <f t="shared" si="57"/>
        <v>15</v>
      </c>
      <c r="BB1638" s="6">
        <f t="shared" si="58"/>
        <v>25</v>
      </c>
      <c r="BC1638" s="6">
        <f t="shared" si="59"/>
        <v>15.000000000000004</v>
      </c>
      <c r="BD1638" s="6">
        <f t="shared" si="60"/>
        <v>14.999999999999996</v>
      </c>
      <c r="BE1638" s="6">
        <f t="shared" si="61"/>
        <v>10</v>
      </c>
      <c r="BF1638" s="6">
        <f t="shared" si="62"/>
        <v>100</v>
      </c>
    </row>
    <row r="1639" spans="1:58" ht="15.75" hidden="1" customHeight="1" x14ac:dyDescent="0.25">
      <c r="A1639" s="6" t="str">
        <f>IF(AND('0'!A1639='1'!A1639,'1'!A1639='2'!A1639,'2'!A1639='3'!A1639,'3'!A1639='4'!A1639,'4'!A1639='5'!A1639,'5'!A1639='6'!A1639,'6'!A1639='7'!A1639,'7'!A1639='8'!A1639,'8'!A1639='9'!A1639,'1'!A1639='2'!A1639),'9'!A1639,)</f>
        <v>Historical Minutes</v>
      </c>
      <c r="B1639" s="7" t="str">
        <f>IF(AND('0'!B1639='1'!B1639,'1'!B1639='2'!B1639,'2'!B1639='3'!B1639,'3'!B1639='4'!B1639,'4'!B1639='5'!B1639,'5'!B1639='6'!B1639,'6'!B1639='7'!B1639,'7'!B1639='8'!B1639,'8'!B1639='9'!B1639,'1'!B1639='2'!B1639),'9'!B1639,)</f>
        <v>1950-09-28</v>
      </c>
      <c r="C1639" s="7" t="str">
        <f>IF(AND('0'!C1639='1'!C1639,'1'!C1639='2'!C1639,'2'!C1639='3'!C1639,'3'!C1639='4'!C1639,'4'!C1639='5'!C1639,'5'!C1639='6'!C1639,'6'!C1639='7'!C1639,'7'!C1639='8'!C1639,'8'!C1639='9'!C1639,'1'!C1639='2'!C1639),'9'!C1639,)</f>
        <v>1950-09-28</v>
      </c>
      <c r="D1639" s="7">
        <f>IF(AND('0'!D1639='1'!D1639,'1'!D1639='2'!D1639,'2'!D1639='3'!D1639,'3'!D1639='4'!D1639,'4'!D1639='5'!D1639,'5'!D1639='6'!D1639,'6'!D1639='7'!D1639,'7'!D1639='8'!D1639,'8'!D1639='9'!D1639,'1'!D1639='2'!D1639),'9'!D1639,)</f>
        <v>0</v>
      </c>
      <c r="E1639" s="8">
        <f>IF(COUNTIF(Recovered!$A$2:$A$808,A1639)&gt;0,1,0)</f>
        <v>0</v>
      </c>
      <c r="F1639" s="6">
        <f>('0'!F1639*'0'!G1639+'1'!F1639*'1'!G1639+'2'!F1639*'2'!G1639+'3'!F1639*'3'!G1639+'4'!F1639*'4'!G1639+'5'!F1639*'5'!G1639+'6'!F1639*'6'!G1639+'7'!F1639*'7'!G1639+'8'!F1639*'8'!G1639+'9'!F1639*'9'!G1639)/G1639</f>
        <v>4</v>
      </c>
      <c r="G1639" s="6">
        <f>'0'!G1639+'1'!G1639+'2'!G1639+'3'!G1639+'4'!G1639+'5'!G1639+'6'!G1639+'7'!G1639+'8'!G1639+'9'!G1639</f>
        <v>8.5706803023971325</v>
      </c>
      <c r="H1639" s="6">
        <f>('0'!H1639*'0'!I1639+'1'!H1639*'1'!I1639+'2'!H1639*'2'!I1639+'3'!H1639*'3'!I1639+'4'!H1639*'4'!I1639+'5'!H1639*'5'!I1639+'6'!H1639*'6'!I1639+'7'!H1639*'7'!I1639+'8'!H1639*'8'!I1639+'9'!H1639*'9'!I1639)/I1639</f>
        <v>2.9999999999999996</v>
      </c>
      <c r="I1639" s="6">
        <f>'0'!I1639+'1'!I1639+'2'!I1639+'3'!I1639+'4'!I1639+'5'!I1639+'6'!I1639+'7'!I1639+'8'!I1639+'9'!I1639</f>
        <v>7.5087573140237289</v>
      </c>
      <c r="J1639" s="6">
        <f>('0'!J1639*'0'!K1639+'1'!J1639*'1'!K1639+'2'!J1639*'2'!K1639+'3'!J1639*'3'!K1639+'4'!J1639*'4'!K1639+'5'!J1639*'5'!K1639+'6'!J1639*'6'!K1639+'7'!J1639*'7'!K1639+'8'!J1639*'8'!K1639+'9'!J1639*'9'!K1639)/K1639</f>
        <v>2</v>
      </c>
      <c r="K1639" s="6">
        <f>'0'!K1639+'1'!K1639+'2'!K1639+'3'!K1639+'4'!K1639+'5'!K1639+'6'!K1639+'7'!K1639+'8'!K1639+'9'!K1639</f>
        <v>9.2379120678143529</v>
      </c>
      <c r="L1639" s="6">
        <f>('0'!L1639*'0'!M1639+'1'!L1639*'1'!M1639+'2'!L1639*'2'!M1639+'3'!L1639*'3'!M1639+'4'!L1639*'4'!M1639+'5'!L1639*'5'!M1639+'6'!L1639*'6'!M1639+'7'!L1639*'7'!M1639+'8'!L1639*'8'!M1639+'9'!L1639*'9'!M1639)/M1639</f>
        <v>4</v>
      </c>
      <c r="M1639" s="6">
        <f>'0'!M1639+'1'!M1639+'2'!M1639+'3'!M1639+'4'!M1639+'5'!M1639+'6'!M1639+'7'!M1639+'8'!M1639+'9'!M1639</f>
        <v>9.7997796898459963</v>
      </c>
      <c r="N1639" s="6">
        <f>('0'!N1639*'0'!O1639+'1'!N1639*'1'!O1639+'2'!N1639*'2'!O1639+'3'!N1639*'3'!O1639+'4'!N1639*'4'!O1639+'5'!N1639*'5'!O1639+'6'!N1639*'6'!O1639+'7'!N1639*'7'!O1639+'8'!N1639*'8'!O1639+'9'!N1639*'9'!O1639)/O1639</f>
        <v>20.000000000000004</v>
      </c>
      <c r="O1639" s="6">
        <f>'0'!O1639+'1'!O1639+'2'!O1639+'3'!O1639+'4'!O1639+'5'!O1639+'6'!O1639+'7'!O1639+'8'!O1639+'9'!O1639</f>
        <v>8.069933160734104</v>
      </c>
      <c r="P1639" s="6">
        <f>('0'!P1639*'0'!Q1639+'1'!P1639*'1'!Q1639+'2'!P1639*'2'!Q1639+'3'!P1639*'3'!Q1639+'4'!P1639*'4'!Q1639+'5'!P1639*'5'!Q1639+'6'!P1639*'6'!Q1639+'7'!P1639*'7'!Q1639+'8'!P1639*'8'!Q1639+'9'!P1639*'9'!Q1639)/Q1639</f>
        <v>4</v>
      </c>
      <c r="Q1639" s="6">
        <f>'0'!Q1639+'1'!Q1639+'2'!Q1639+'3'!Q1639+'4'!Q1639+'5'!Q1639+'6'!Q1639+'7'!Q1639+'8'!Q1639+'9'!Q1639</f>
        <v>6.7933512619143865</v>
      </c>
      <c r="R1639" s="6">
        <f>('0'!R1639*'0'!S1639+'1'!R1639*'1'!S1639+'2'!R1639*'2'!S1639+'3'!R1639*'3'!S1639+'4'!R1639*'4'!S1639+'5'!R1639*'5'!S1639+'6'!R1639*'6'!S1639+'7'!R1639*'7'!S1639+'8'!R1639*'8'!S1639+'9'!R1639*'9'!S1639)/S1639</f>
        <v>3</v>
      </c>
      <c r="S1639" s="6">
        <f>'0'!S1639+'1'!S1639+'2'!S1639+'3'!S1639+'4'!S1639+'5'!S1639+'6'!S1639+'7'!S1639+'8'!S1639+'9'!S1639</f>
        <v>8.7265760916625297</v>
      </c>
      <c r="T1639" s="6">
        <f>('0'!T1639*'0'!U1639+'1'!T1639*'1'!U1639+'2'!T1639*'2'!U1639+'3'!T1639*'3'!U1639+'4'!T1639*'4'!U1639+'5'!T1639*'5'!U1639+'6'!T1639*'6'!U1639+'7'!T1639*'7'!U1639+'8'!T1639*'8'!U1639+'9'!T1639*'9'!U1639)/U1639</f>
        <v>15.419827040034447</v>
      </c>
      <c r="U1639" s="6">
        <f>'0'!U1639+'1'!U1639+'2'!U1639+'3'!U1639+'4'!U1639+'5'!U1639+'6'!U1639+'7'!U1639+'8'!U1639+'9'!U1639</f>
        <v>5.1504818551078699</v>
      </c>
      <c r="V1639" s="6">
        <f>('0'!V1639*'0'!W1639+'1'!V1639*'1'!W1639+'2'!V1639*'2'!W1639+'3'!V1639*'3'!W1639+'4'!V1639*'4'!W1639+'5'!V1639*'5'!W1639+'6'!V1639*'6'!W1639+'7'!V1639*'7'!W1639+'8'!V1639*'8'!W1639+'9'!V1639*'9'!W1639)/W1639</f>
        <v>2.9999999999999996</v>
      </c>
      <c r="W1639" s="6">
        <f>'0'!W1639+'1'!W1639+'2'!W1639+'3'!W1639+'4'!W1639+'5'!W1639+'6'!W1639+'7'!W1639+'8'!W1639+'9'!W1639</f>
        <v>9.5963599370631343</v>
      </c>
      <c r="X1639" s="6">
        <f>('0'!X1639*'0'!Y1639+'1'!X1639*'1'!Y1639+'2'!X1639*'2'!Y1639+'3'!X1639*'3'!Y1639+'4'!X1639*'4'!Y1639+'5'!X1639*'5'!Y1639+'6'!X1639*'6'!Y1639+'7'!X1639*'7'!Y1639+'8'!X1639*'8'!Y1639+'9'!X1639*'9'!Y1639)/Y1639</f>
        <v>3</v>
      </c>
      <c r="Y1639" s="6">
        <f>'0'!Y1639+'1'!Y1639+'2'!Y1639+'3'!Y1639+'4'!Y1639+'5'!Y1639+'6'!Y1639+'7'!Y1639+'8'!Y1639+'9'!Y1639</f>
        <v>6.3754016038049883</v>
      </c>
      <c r="Z1639" s="6">
        <f>('0'!Z1639*'0'!AA1639+'1'!Z1639*'1'!AA1639+'2'!Z1639*'2'!AA1639+'3'!Z1639*'3'!AA1639+'4'!Z1639*'4'!AA1639+'5'!Z1639*'5'!AA1639+'6'!Z1639*'6'!AA1639+'7'!Z1639*'7'!AA1639+'8'!Z1639*'8'!AA1639+'9'!Z1639*'9'!AA1639)/AA1639</f>
        <v>24.486031505449144</v>
      </c>
      <c r="AA1639" s="6">
        <f>'0'!AA1639+'1'!AA1639+'2'!AA1639+'3'!AA1639+'4'!AA1639+'5'!AA1639+'6'!AA1639+'7'!AA1639+'8'!AA1639+'9'!AA1639</f>
        <v>7.6066108850697285</v>
      </c>
      <c r="AB1639" s="6">
        <f>('0'!AB1639*'0'!AC1639+'1'!AB1639*'1'!AC1639+'2'!AB1639*'2'!AC1639+'3'!AB1639*'3'!AC1639+'4'!AB1639*'4'!AC1639+'5'!AB1639*'5'!AC1639+'6'!AB1639*'6'!AC1639+'7'!AB1639*'7'!AC1639+'8'!AB1639*'8'!AC1639+'9'!AB1639*'9'!AC1639)/AC1639</f>
        <v>4</v>
      </c>
      <c r="AC1639" s="6">
        <f>'0'!AC1639+'1'!AC1639+'2'!AC1639+'3'!AC1639+'4'!AC1639+'5'!AC1639+'6'!AC1639+'7'!AC1639+'8'!AC1639+'9'!AC1639</f>
        <v>7.7786685756606833</v>
      </c>
      <c r="AD1639" s="6">
        <f>('0'!AD1639*'0'!AE1639+'1'!AD1639*'1'!AE1639+'2'!AD1639*'2'!AE1639+'3'!AD1639*'3'!AE1639+'4'!AD1639*'4'!AE1639+'5'!AD1639*'5'!AE1639+'6'!AD1639*'6'!AE1639+'7'!AD1639*'7'!AE1639+'8'!AD1639*'8'!AE1639+'9'!AD1639*'9'!AE1639)/AE1639</f>
        <v>3</v>
      </c>
      <c r="AE1639" s="6">
        <f>'0'!AE1639+'1'!AE1639+'2'!AE1639+'3'!AE1639+'4'!AE1639+'5'!AE1639+'6'!AE1639+'7'!AE1639+'8'!AE1639+'9'!AE1639</f>
        <v>7.1636571176992634</v>
      </c>
      <c r="AF1639" s="6">
        <f>('0'!AF1639*'0'!AG1639+'1'!AF1639*'1'!AG1639+'2'!AF1639*'2'!AG1639+'3'!AF1639*'3'!AG1639+'4'!AF1639*'4'!AG1639+'5'!AF1639*'5'!AG1639+'6'!AF1639*'6'!AG1639+'7'!AF1639*'7'!AG1639+'8'!AF1639*'8'!AG1639+'9'!AF1639*'9'!AG1639)/AG1639</f>
        <v>9.9999999999999982</v>
      </c>
      <c r="AG1639" s="6">
        <f>'0'!AG1639+'1'!AG1639+'2'!AG1639+'3'!AG1639+'4'!AG1639+'5'!AG1639+'6'!AG1639+'7'!AG1639+'8'!AG1639+'9'!AG1639</f>
        <v>5.615247600041477</v>
      </c>
      <c r="AH1639" s="6">
        <f>('0'!AH1639*'0'!AI1639+'1'!AH1639*'1'!AI1639+'2'!AH1639*'2'!AI1639+'3'!AH1639*'3'!AI1639+'4'!AH1639*'4'!AI1639+'5'!AH1639*'5'!AI1639+'6'!AH1639*'6'!AI1639+'7'!AH1639*'7'!AI1639+'8'!AH1639*'8'!AI1639+'9'!AH1639*'9'!AI1639)/AI1639</f>
        <v>3.2884018714824825</v>
      </c>
      <c r="AI1639" s="6">
        <f>'0'!AI1639+'1'!AI1639+'2'!AI1639+'3'!AI1639+'4'!AI1639+'5'!AI1639+'6'!AI1639+'7'!AI1639+'8'!AI1639+'9'!AI1639</f>
        <v>5.9026509561827663</v>
      </c>
      <c r="AJ1639" s="6">
        <f>('0'!AJ1639*'0'!AK1639+'1'!AJ1639*'1'!AK1639+'2'!AJ1639*'2'!AK1639+'3'!AJ1639*'3'!AK1639+'4'!AJ1639*'4'!AK1639+'5'!AJ1639*'5'!AK1639+'6'!AJ1639*'6'!AK1639+'7'!AJ1639*'7'!AK1639+'8'!AJ1639*'8'!AK1639+'9'!AJ1639*'9'!AK1639)/AK1639</f>
        <v>3</v>
      </c>
      <c r="AK1639" s="6">
        <f>'0'!AK1639+'1'!AK1639+'2'!AK1639+'3'!AK1639+'4'!AK1639+'5'!AK1639+'6'!AK1639+'7'!AK1639+'8'!AK1639+'9'!AK1639</f>
        <v>7.1697112470598583</v>
      </c>
      <c r="AL1639" s="6">
        <f>('0'!AL1639*'0'!AM1639+'1'!AL1639*'1'!AM1639+'2'!AL1639*'2'!AM1639+'3'!AL1639*'3'!AM1639+'4'!AL1639*'4'!AM1639+'5'!AL1639*'5'!AM1639+'6'!AL1639*'6'!AM1639+'7'!AL1639*'7'!AM1639+'8'!AL1639*'8'!AM1639+'9'!AL1639*'9'!AM1639)/AM1639</f>
        <v>20</v>
      </c>
      <c r="AM1639" s="6">
        <f>'0'!AM1639+'1'!AM1639+'2'!AM1639+'3'!AM1639+'4'!AM1639+'5'!AM1639+'6'!AM1639+'7'!AM1639+'8'!AM1639+'9'!AM1639</f>
        <v>9.4230606352080066</v>
      </c>
      <c r="AN1639" s="6">
        <f>('0'!AN1639*'0'!AO1639+'1'!AN1639*'1'!AO1639+'2'!AN1639*'2'!AO1639+'3'!AN1639*'3'!AO1639+'4'!AN1639*'4'!AO1639+'5'!AN1639*'5'!AO1639+'6'!AN1639*'6'!AO1639+'7'!AN1639*'7'!AO1639+'8'!AN1639*'8'!AO1639+'9'!AN1639*'9'!AO1639)/AO1639</f>
        <v>4</v>
      </c>
      <c r="AO1639" s="6">
        <f>'0'!AO1639+'1'!AO1639+'2'!AO1639+'3'!AO1639+'4'!AO1639+'5'!AO1639+'6'!AO1639+'7'!AO1639+'8'!AO1639+'9'!AO1639</f>
        <v>8.9827237789789223</v>
      </c>
      <c r="AP1639" s="6">
        <f>('0'!AP1639*'0'!AQ1639+'1'!AP1639*'1'!AQ1639+'2'!AP1639*'2'!AQ1639+'3'!AP1639*'3'!AQ1639+'4'!AP1639*'4'!AQ1639+'5'!AP1639*'5'!AQ1639+'6'!AP1639*'6'!AQ1639+'7'!AP1639*'7'!AQ1639+'8'!AP1639*'8'!AQ1639+'9'!AP1639*'9'!AQ1639)/AQ1639</f>
        <v>4</v>
      </c>
      <c r="AQ1639" s="6">
        <f>'0'!AQ1639+'1'!AQ1639+'2'!AQ1639+'3'!AQ1639+'4'!AQ1639+'5'!AQ1639+'6'!AQ1639+'7'!AQ1639+'8'!AQ1639+'9'!AQ1639</f>
        <v>7.5779739868961062</v>
      </c>
      <c r="AR1639" s="6">
        <f>('0'!AR1639*'0'!AS1639+'1'!AR1639*'1'!AS1639+'2'!AR1639*'2'!AS1639+'3'!AR1639*'3'!AS1639+'4'!AR1639*'4'!AS1639+'5'!AR1639*'5'!AS1639+'6'!AR1639*'6'!AS1639+'7'!AR1639*'7'!AS1639+'8'!AR1639*'8'!AS1639+'9'!AR1639*'9'!AS1639)/AS1639</f>
        <v>10</v>
      </c>
      <c r="AS1639" s="6">
        <f>'0'!AS1639+'1'!AS1639+'2'!AS1639+'3'!AS1639+'4'!AS1639+'5'!AS1639+'6'!AS1639+'7'!AS1639+'8'!AS1639+'9'!AS1639</f>
        <v>9.9999587267609424</v>
      </c>
      <c r="AT1639" s="6">
        <f>('0'!AT1639*'0'!AU1639+'1'!AT1639*'1'!AU1639+'2'!AT1639*'2'!AU1639+'3'!AT1639*'3'!AU1639+'4'!AT1639*'4'!AU1639+'5'!AT1639*'5'!AU1639+'6'!AT1639*'6'!AU1639+'7'!AT1639*'7'!AU1639+'8'!AT1639*'8'!AU1639+'9'!AT1639*'9'!AU1639)/AU1639</f>
        <v>4</v>
      </c>
      <c r="AU1639" s="6">
        <f>'0'!AU1639+'1'!AU1639+'2'!AU1639+'3'!AU1639+'4'!AU1639+'5'!AU1639+'6'!AU1639+'7'!AU1639+'8'!AU1639+'9'!AU1639</f>
        <v>6.8103635210701894</v>
      </c>
      <c r="AV1639" s="6">
        <f>('0'!AV1639*'0'!AW1639+'1'!AV1639*'1'!AW1639+'2'!AV1639*'2'!AW1639+'3'!AV1639*'3'!AW1639+'4'!AV1639*'4'!AW1639+'5'!AV1639*'5'!AW1639+'6'!AV1639*'6'!AW1639+'7'!AV1639*'7'!AW1639+'8'!AV1639*'8'!AW1639+'9'!AV1639*'9'!AW1639)/AW1639</f>
        <v>4</v>
      </c>
      <c r="AW1639" s="6">
        <f>'0'!AW1639+'1'!AW1639+'2'!AW1639+'3'!AW1639+'4'!AW1639+'5'!AW1639+'6'!AW1639+'7'!AW1639+'8'!AW1639+'9'!AW1639</f>
        <v>5.7237929613853904</v>
      </c>
      <c r="AX1639" s="6">
        <f t="shared" si="54"/>
        <v>99.905858545483596</v>
      </c>
      <c r="AY1639" s="6">
        <f t="shared" si="55"/>
        <v>1.0009423016416354</v>
      </c>
      <c r="AZ1639" s="6">
        <f t="shared" si="56"/>
        <v>20.018846032832712</v>
      </c>
      <c r="BA1639" s="6">
        <f t="shared" si="57"/>
        <v>15.434357168368006</v>
      </c>
      <c r="BB1639" s="6">
        <f t="shared" si="58"/>
        <v>24.509104733133867</v>
      </c>
      <c r="BC1639" s="6">
        <f t="shared" si="59"/>
        <v>10.009423016416353</v>
      </c>
      <c r="BD1639" s="6">
        <f t="shared" si="60"/>
        <v>20.018846032832709</v>
      </c>
      <c r="BE1639" s="6">
        <f t="shared" si="61"/>
        <v>10.009423016416354</v>
      </c>
      <c r="BF1639" s="6">
        <f t="shared" si="62"/>
        <v>100</v>
      </c>
    </row>
    <row r="1640" spans="1:58" ht="15.75" customHeight="1" x14ac:dyDescent="0.25">
      <c r="A1640" s="6" t="str">
        <f>IF(AND('0'!A1640='1'!A1640,'1'!A1640='2'!A1640,'2'!A1640='3'!A1640,'3'!A1640='4'!A1640,'4'!A1640='5'!A1640,'5'!A1640='6'!A1640,'6'!A1640='7'!A1640,'7'!A1640='8'!A1640,'8'!A1640='9'!A1640,'1'!A1640='2'!A1640),'9'!A1640,)</f>
        <v>IECM</v>
      </c>
      <c r="B1640" s="7" t="str">
        <f>IF(AND('0'!B1640='1'!B1640,'1'!B1640='2'!B1640,'2'!B1640='3'!B1640,'3'!B1640='4'!B1640,'4'!B1640='5'!B1640,'5'!B1640='6'!B1640,'6'!B1640='7'!B1640,'7'!B1640='8'!B1640,'8'!B1640='9'!B1640,'1'!B1640='2'!B1640),'9'!B1640,)</f>
        <v>1950-09-28</v>
      </c>
      <c r="C1640" s="7" t="str">
        <f>IF(AND('0'!C1640='1'!C1640,'1'!C1640='2'!C1640,'2'!C1640='3'!C1640,'3'!C1640='4'!C1640,'4'!C1640='5'!C1640,'5'!C1640='6'!C1640,'6'!C1640='7'!C1640,'7'!C1640='8'!C1640,'8'!C1640='9'!C1640,'1'!C1640='2'!C1640),'9'!C1640,)</f>
        <v>1950-09-28</v>
      </c>
      <c r="D1640" s="7">
        <f>IF(AND('0'!D1640='1'!D1640,'1'!D1640='2'!D1640,'2'!D1640='3'!D1640,'3'!D1640='4'!D1640,'4'!D1640='5'!D1640,'5'!D1640='6'!D1640,'6'!D1640='7'!D1640,'7'!D1640='8'!D1640,'8'!D1640='9'!D1640,'1'!D1640='2'!D1640),'9'!D1640,)</f>
        <v>0</v>
      </c>
      <c r="E1640" s="8">
        <f>IF(COUNTIF(Recovered!$A$2:$A$808,A1640)&gt;0,1,0)</f>
        <v>0</v>
      </c>
      <c r="F1640" s="6">
        <f>('0'!F1640*'0'!G1640+'1'!F1640*'1'!G1640+'2'!F1640*'2'!G1640+'3'!F1640*'3'!G1640+'4'!F1640*'4'!G1640+'5'!F1640*'5'!G1640+'6'!F1640*'6'!G1640+'7'!F1640*'7'!G1640+'8'!F1640*'8'!G1640+'9'!F1640*'9'!G1640)/G1640</f>
        <v>4</v>
      </c>
      <c r="G1640" s="9">
        <f>'0'!G1640+'1'!G1640+'2'!G1640+'3'!G1640+'4'!G1640+'5'!G1640+'6'!G1640+'7'!G1640+'8'!G1640+'9'!G1640</f>
        <v>8.7828743953248409</v>
      </c>
      <c r="H1640" s="6">
        <f>('0'!H1640*'0'!I1640+'1'!H1640*'1'!I1640+'2'!H1640*'2'!I1640+'3'!H1640*'3'!I1640+'4'!H1640*'4'!I1640+'5'!H1640*'5'!I1640+'6'!H1640*'6'!I1640+'7'!H1640*'7'!I1640+'8'!H1640*'8'!I1640+'9'!H1640*'9'!I1640)/I1640</f>
        <v>3</v>
      </c>
      <c r="I1640" s="9">
        <f>'0'!I1640+'1'!I1640+'2'!I1640+'3'!I1640+'4'!I1640+'5'!I1640+'6'!I1640+'7'!I1640+'8'!I1640+'9'!I1640</f>
        <v>8.7692531238437059</v>
      </c>
      <c r="J1640" s="6">
        <f>('0'!J1640*'0'!K1640+'1'!J1640*'1'!K1640+'2'!J1640*'2'!K1640+'3'!J1640*'3'!K1640+'4'!J1640*'4'!K1640+'5'!J1640*'5'!K1640+'6'!J1640*'6'!K1640+'7'!J1640*'7'!K1640+'8'!J1640*'8'!K1640+'9'!J1640*'9'!K1640)/K1640</f>
        <v>2</v>
      </c>
      <c r="K1640" s="9">
        <f>'0'!K1640+'1'!K1640+'2'!K1640+'3'!K1640+'4'!K1640+'5'!K1640+'6'!K1640+'7'!K1640+'8'!K1640+'9'!K1640</f>
        <v>9.5305377693841553</v>
      </c>
      <c r="L1640" s="6">
        <f>('0'!L1640*'0'!M1640+'1'!L1640*'1'!M1640+'2'!L1640*'2'!M1640+'3'!L1640*'3'!M1640+'4'!L1640*'4'!M1640+'5'!L1640*'5'!M1640+'6'!L1640*'6'!M1640+'7'!L1640*'7'!M1640+'8'!L1640*'8'!M1640+'9'!L1640*'9'!M1640)/M1640</f>
        <v>4</v>
      </c>
      <c r="M1640" s="9">
        <f>'0'!M1640+'1'!M1640+'2'!M1640+'3'!M1640+'4'!M1640+'5'!M1640+'6'!M1640+'7'!M1640+'8'!M1640+'9'!M1640</f>
        <v>9.6706646073881455</v>
      </c>
      <c r="N1640" s="6">
        <f>('0'!N1640*'0'!O1640+'1'!N1640*'1'!O1640+'2'!N1640*'2'!O1640+'3'!N1640*'3'!O1640+'4'!N1640*'4'!O1640+'5'!N1640*'5'!O1640+'6'!N1640*'6'!O1640+'7'!N1640*'7'!O1640+'8'!N1640*'8'!O1640+'9'!N1640*'9'!O1640)/O1640</f>
        <v>20</v>
      </c>
      <c r="O1640" s="9">
        <f>'0'!O1640+'1'!O1640+'2'!O1640+'3'!O1640+'4'!O1640+'5'!O1640+'6'!O1640+'7'!O1640+'8'!O1640+'9'!O1640</f>
        <v>7.8008004688138035</v>
      </c>
      <c r="P1640" s="6">
        <f>('0'!P1640*'0'!Q1640+'1'!P1640*'1'!Q1640+'2'!P1640*'2'!Q1640+'3'!P1640*'3'!Q1640+'4'!P1640*'4'!Q1640+'5'!P1640*'5'!Q1640+'6'!P1640*'6'!Q1640+'7'!P1640*'7'!Q1640+'8'!P1640*'8'!Q1640+'9'!P1640*'9'!Q1640)/Q1640</f>
        <v>4</v>
      </c>
      <c r="Q1640" s="9">
        <f>'0'!Q1640+'1'!Q1640+'2'!Q1640+'3'!Q1640+'4'!Q1640+'5'!Q1640+'6'!Q1640+'7'!Q1640+'8'!Q1640+'9'!Q1640</f>
        <v>7.7303926306021955</v>
      </c>
      <c r="R1640" s="6">
        <f>('0'!R1640*'0'!S1640+'1'!R1640*'1'!S1640+'2'!R1640*'2'!S1640+'3'!R1640*'3'!S1640+'4'!R1640*'4'!S1640+'5'!R1640*'5'!S1640+'6'!R1640*'6'!S1640+'7'!R1640*'7'!S1640+'8'!R1640*'8'!S1640+'9'!R1640*'9'!S1640)/S1640</f>
        <v>2.9999999999999996</v>
      </c>
      <c r="S1640" s="9">
        <f>'0'!S1640+'1'!S1640+'2'!S1640+'3'!S1640+'4'!S1640+'5'!S1640+'6'!S1640+'7'!S1640+'8'!S1640+'9'!S1640</f>
        <v>7.7209201511062666</v>
      </c>
      <c r="T1640" s="6">
        <f>('0'!T1640*'0'!U1640+'1'!T1640*'1'!U1640+'2'!T1640*'2'!U1640+'3'!T1640*'3'!U1640+'4'!T1640*'4'!U1640+'5'!T1640*'5'!U1640+'6'!T1640*'6'!U1640+'7'!T1640*'7'!U1640+'8'!T1640*'8'!U1640+'9'!T1640*'9'!U1640)/U1640</f>
        <v>14.999999999999998</v>
      </c>
      <c r="U1640" s="9">
        <f>'0'!U1640+'1'!U1640+'2'!U1640+'3'!U1640+'4'!U1640+'5'!U1640+'6'!U1640+'7'!U1640+'8'!U1640+'9'!U1640</f>
        <v>5.4561149106111912</v>
      </c>
      <c r="V1640" s="6">
        <f>('0'!V1640*'0'!W1640+'1'!V1640*'1'!W1640+'2'!V1640*'2'!W1640+'3'!V1640*'3'!W1640+'4'!V1640*'4'!W1640+'5'!V1640*'5'!W1640+'6'!V1640*'6'!W1640+'7'!V1640*'7'!W1640+'8'!V1640*'8'!W1640+'9'!V1640*'9'!W1640)/W1640</f>
        <v>2.9999999999999991</v>
      </c>
      <c r="W1640" s="9">
        <f>'0'!W1640+'1'!W1640+'2'!W1640+'3'!W1640+'4'!W1640+'5'!W1640+'6'!W1640+'7'!W1640+'8'!W1640+'9'!W1640</f>
        <v>9.440005336748051</v>
      </c>
      <c r="X1640" s="6">
        <f>('0'!X1640*'0'!Y1640+'1'!X1640*'1'!Y1640+'2'!X1640*'2'!Y1640+'3'!X1640*'3'!Y1640+'4'!X1640*'4'!Y1640+'5'!X1640*'5'!Y1640+'6'!X1640*'6'!Y1640+'7'!X1640*'7'!Y1640+'8'!X1640*'8'!Y1640+'9'!X1640*'9'!Y1640)/Y1640</f>
        <v>3.0000000000000004</v>
      </c>
      <c r="Y1640" s="9">
        <f>'0'!Y1640+'1'!Y1640+'2'!Y1640+'3'!Y1640+'4'!Y1640+'5'!Y1640+'6'!Y1640+'7'!Y1640+'8'!Y1640+'9'!Y1640</f>
        <v>7.1818688561615316</v>
      </c>
      <c r="Z1640" s="6">
        <f>('0'!Z1640*'0'!AA1640+'1'!Z1640*'1'!AA1640+'2'!Z1640*'2'!AA1640+'3'!Z1640*'3'!AA1640+'4'!Z1640*'4'!AA1640+'5'!Z1640*'5'!AA1640+'6'!Z1640*'6'!AA1640+'7'!Z1640*'7'!AA1640+'8'!Z1640*'8'!AA1640+'9'!Z1640*'9'!AA1640)/AA1640</f>
        <v>25</v>
      </c>
      <c r="AA1640" s="9">
        <f>'0'!AA1640+'1'!AA1640+'2'!AA1640+'3'!AA1640+'4'!AA1640+'5'!AA1640+'6'!AA1640+'7'!AA1640+'8'!AA1640+'9'!AA1640</f>
        <v>8.5104499887421206</v>
      </c>
      <c r="AB1640" s="6">
        <f>('0'!AB1640*'0'!AC1640+'1'!AB1640*'1'!AC1640+'2'!AB1640*'2'!AC1640+'3'!AB1640*'3'!AC1640+'4'!AB1640*'4'!AC1640+'5'!AB1640*'5'!AC1640+'6'!AB1640*'6'!AC1640+'7'!AB1640*'7'!AC1640+'8'!AB1640*'8'!AC1640+'9'!AB1640*'9'!AC1640)/AC1640</f>
        <v>4</v>
      </c>
      <c r="AC1640" s="9">
        <f>'0'!AC1640+'1'!AC1640+'2'!AC1640+'3'!AC1640+'4'!AC1640+'5'!AC1640+'6'!AC1640+'7'!AC1640+'8'!AC1640+'9'!AC1640</f>
        <v>9.1005704019690548</v>
      </c>
      <c r="AD1640" s="6">
        <f>('0'!AD1640*'0'!AE1640+'1'!AD1640*'1'!AE1640+'2'!AD1640*'2'!AE1640+'3'!AD1640*'3'!AE1640+'4'!AD1640*'4'!AE1640+'5'!AD1640*'5'!AE1640+'6'!AD1640*'6'!AE1640+'7'!AD1640*'7'!AE1640+'8'!AD1640*'8'!AE1640+'9'!AD1640*'9'!AE1640)/AE1640</f>
        <v>2.9999999999999996</v>
      </c>
      <c r="AE1640" s="9">
        <f>'0'!AE1640+'1'!AE1640+'2'!AE1640+'3'!AE1640+'4'!AE1640+'5'!AE1640+'6'!AE1640+'7'!AE1640+'8'!AE1640+'9'!AE1640</f>
        <v>6.9403271346395989</v>
      </c>
      <c r="AF1640" s="6">
        <f>('0'!AF1640*'0'!AG1640+'1'!AF1640*'1'!AG1640+'2'!AF1640*'2'!AG1640+'3'!AF1640*'3'!AG1640+'4'!AF1640*'4'!AG1640+'5'!AF1640*'5'!AG1640+'6'!AF1640*'6'!AG1640+'7'!AF1640*'7'!AG1640+'8'!AF1640*'8'!AG1640+'9'!AF1640*'9'!AG1640)/AG1640</f>
        <v>10.461475286163957</v>
      </c>
      <c r="AG1640" s="9">
        <f>'0'!AG1640+'1'!AG1640+'2'!AG1640+'3'!AG1640+'4'!AG1640+'5'!AG1640+'6'!AG1640+'7'!AG1640+'8'!AG1640+'9'!AG1640</f>
        <v>4.8921047984743762</v>
      </c>
      <c r="AH1640" s="6">
        <f>('0'!AH1640*'0'!AI1640+'1'!AH1640*'1'!AI1640+'2'!AH1640*'2'!AI1640+'3'!AH1640*'3'!AI1640+'4'!AH1640*'4'!AI1640+'5'!AH1640*'5'!AI1640+'6'!AH1640*'6'!AI1640+'7'!AH1640*'7'!AI1640+'8'!AH1640*'8'!AI1640+'9'!AH1640*'9'!AI1640)/AI1640</f>
        <v>3.3353641420972675</v>
      </c>
      <c r="AI1640" s="9">
        <f>'0'!AI1640+'1'!AI1640+'2'!AI1640+'3'!AI1640+'4'!AI1640+'5'!AI1640+'6'!AI1640+'7'!AI1640+'8'!AI1640+'9'!AI1640</f>
        <v>5.5099232141497883</v>
      </c>
      <c r="AJ1640" s="6">
        <f>('0'!AJ1640*'0'!AK1640+'1'!AJ1640*'1'!AK1640+'2'!AJ1640*'2'!AK1640+'3'!AJ1640*'3'!AK1640+'4'!AJ1640*'4'!AK1640+'5'!AJ1640*'5'!AK1640+'6'!AJ1640*'6'!AK1640+'7'!AJ1640*'7'!AK1640+'8'!AJ1640*'8'!AK1640+'9'!AJ1640*'9'!AK1640)/AK1640</f>
        <v>3.0000000000000004</v>
      </c>
      <c r="AK1640" s="9">
        <f>'0'!AK1640+'1'!AK1640+'2'!AK1640+'3'!AK1640+'4'!AK1640+'5'!AK1640+'6'!AK1640+'7'!AK1640+'8'!AK1640+'9'!AK1640</f>
        <v>6.8592518947631875</v>
      </c>
      <c r="AL1640" s="6">
        <f>('0'!AL1640*'0'!AM1640+'1'!AL1640*'1'!AM1640+'2'!AL1640*'2'!AM1640+'3'!AL1640*'3'!AM1640+'4'!AL1640*'4'!AM1640+'5'!AL1640*'5'!AM1640+'6'!AL1640*'6'!AM1640+'7'!AL1640*'7'!AM1640+'8'!AL1640*'8'!AM1640+'9'!AL1640*'9'!AM1640)/AM1640</f>
        <v>19.528425421355152</v>
      </c>
      <c r="AM1640" s="9">
        <f>'0'!AM1640+'1'!AM1640+'2'!AM1640+'3'!AM1640+'4'!AM1640+'5'!AM1640+'6'!AM1640+'7'!AM1640+'8'!AM1640+'9'!AM1640</f>
        <v>9.7304447343411091</v>
      </c>
      <c r="AN1640" s="6">
        <f>('0'!AN1640*'0'!AO1640+'1'!AN1640*'1'!AO1640+'2'!AN1640*'2'!AO1640+'3'!AN1640*'3'!AO1640+'4'!AN1640*'4'!AO1640+'5'!AN1640*'5'!AO1640+'6'!AN1640*'6'!AO1640+'7'!AN1640*'7'!AO1640+'8'!AN1640*'8'!AO1640+'9'!AN1640*'9'!AO1640)/AO1640</f>
        <v>4.0772754352686009</v>
      </c>
      <c r="AO1640" s="9">
        <f>'0'!AO1640+'1'!AO1640+'2'!AO1640+'3'!AO1640+'4'!AO1640+'5'!AO1640+'6'!AO1640+'7'!AO1640+'8'!AO1640+'9'!AO1640</f>
        <v>7.6550584013512184</v>
      </c>
      <c r="AP1640" s="6">
        <f>('0'!AP1640*'0'!AQ1640+'1'!AP1640*'1'!AQ1640+'2'!AP1640*'2'!AQ1640+'3'!AP1640*'3'!AQ1640+'4'!AP1640*'4'!AQ1640+'5'!AP1640*'5'!AQ1640+'6'!AP1640*'6'!AQ1640+'7'!AP1640*'7'!AQ1640+'8'!AP1640*'8'!AQ1640+'9'!AP1640*'9'!AQ1640)/AQ1640</f>
        <v>4</v>
      </c>
      <c r="AQ1640" s="9">
        <f>'0'!AQ1640+'1'!AQ1640+'2'!AQ1640+'3'!AQ1640+'4'!AQ1640+'5'!AQ1640+'6'!AQ1640+'7'!AQ1640+'8'!AQ1640+'9'!AQ1640</f>
        <v>7.4532268503641452</v>
      </c>
      <c r="AR1640" s="6">
        <f>('0'!AR1640*'0'!AS1640+'1'!AR1640*'1'!AS1640+'2'!AR1640*'2'!AS1640+'3'!AR1640*'3'!AS1640+'4'!AR1640*'4'!AS1640+'5'!AR1640*'5'!AS1640+'6'!AR1640*'6'!AS1640+'7'!AR1640*'7'!AS1640+'8'!AR1640*'8'!AS1640+'9'!AR1640*'9'!AS1640)/AS1640</f>
        <v>10</v>
      </c>
      <c r="AS1640" s="9">
        <f>'0'!AS1640+'1'!AS1640+'2'!AS1640+'3'!AS1640+'4'!AS1640+'5'!AS1640+'6'!AS1640+'7'!AS1640+'8'!AS1640+'9'!AS1640</f>
        <v>9.9999612300198475</v>
      </c>
      <c r="AT1640" s="6">
        <f>('0'!AT1640*'0'!AU1640+'1'!AT1640*'1'!AU1640+'2'!AT1640*'2'!AU1640+'3'!AT1640*'3'!AU1640+'4'!AT1640*'4'!AU1640+'5'!AT1640*'5'!AU1640+'6'!AT1640*'6'!AU1640+'7'!AT1640*'7'!AU1640+'8'!AT1640*'8'!AU1640+'9'!AT1640*'9'!AU1640)/AU1640</f>
        <v>4</v>
      </c>
      <c r="AU1640" s="9">
        <f>'0'!AU1640+'1'!AU1640+'2'!AU1640+'3'!AU1640+'4'!AU1640+'5'!AU1640+'6'!AU1640+'7'!AU1640+'8'!AU1640+'9'!AU1640</f>
        <v>6.6398638888946762</v>
      </c>
      <c r="AV1640" s="6">
        <f>('0'!AV1640*'0'!AW1640+'1'!AV1640*'1'!AW1640+'2'!AV1640*'2'!AW1640+'3'!AV1640*'3'!AW1640+'4'!AV1640*'4'!AW1640+'5'!AV1640*'5'!AW1640+'6'!AV1640*'6'!AW1640+'7'!AV1640*'7'!AW1640+'8'!AV1640*'8'!AW1640+'9'!AV1640*'9'!AW1640)/AW1640</f>
        <v>3.9308667496551442</v>
      </c>
      <c r="AW1640" s="9">
        <f>'0'!AW1640+'1'!AW1640+'2'!AW1640+'3'!AW1640+'4'!AW1640+'5'!AW1640+'6'!AW1640+'7'!AW1640+'8'!AW1640+'9'!AW1640</f>
        <v>6.6159143534311777</v>
      </c>
      <c r="AX1640" s="6">
        <f t="shared" si="54"/>
        <v>99.989900707519112</v>
      </c>
      <c r="AY1640" s="6">
        <f t="shared" si="55"/>
        <v>1.0001010031254098</v>
      </c>
      <c r="AZ1640" s="6">
        <f t="shared" si="56"/>
        <v>20.002020062508198</v>
      </c>
      <c r="BA1640" s="6">
        <f t="shared" si="57"/>
        <v>15.001515046881146</v>
      </c>
      <c r="BB1640" s="6">
        <f t="shared" si="58"/>
        <v>25.002525078135246</v>
      </c>
      <c r="BC1640" s="6">
        <f t="shared" si="59"/>
        <v>10.462531927864257</v>
      </c>
      <c r="BD1640" s="6">
        <f t="shared" si="60"/>
        <v>19.530397853357041</v>
      </c>
      <c r="BE1640" s="6">
        <f t="shared" si="61"/>
        <v>10.001010031254099</v>
      </c>
      <c r="BF1640" s="6">
        <f t="shared" si="62"/>
        <v>100</v>
      </c>
    </row>
    <row r="1641" spans="1:58" ht="15.75" customHeight="1" x14ac:dyDescent="0.25">
      <c r="A1641" s="6" t="str">
        <f>IF(AND('0'!A1641='1'!A1641,'1'!A1641='2'!A1641,'2'!A1641='3'!A1641,'3'!A1641='4'!A1641,'4'!A1641='5'!A1641,'5'!A1641='6'!A1641,'6'!A1641='7'!A1641,'7'!A1641='8'!A1641,'8'!A1641='9'!A1641,'1'!A1641='2'!A1641),'9'!A1641,)</f>
        <v>RPA</v>
      </c>
      <c r="B1641" s="7" t="str">
        <f>IF(AND('0'!B1641='1'!B1641,'1'!B1641='2'!B1641,'2'!B1641='3'!B1641,'3'!B1641='4'!B1641,'4'!B1641='5'!B1641,'5'!B1641='6'!B1641,'6'!B1641='7'!B1641,'7'!B1641='8'!B1641,'8'!B1641='9'!B1641,'1'!B1641='2'!B1641),'9'!B1641,)</f>
        <v>1950-09-28</v>
      </c>
      <c r="C1641" s="7" t="str">
        <f>IF(AND('0'!C1641='1'!C1641,'1'!C1641='2'!C1641,'2'!C1641='3'!C1641,'3'!C1641='4'!C1641,'4'!C1641='5'!C1641,'5'!C1641='6'!C1641,'6'!C1641='7'!C1641,'7'!C1641='8'!C1641,'8'!C1641='9'!C1641,'1'!C1641='2'!C1641),'9'!C1641,)</f>
        <v>1950-09-28</v>
      </c>
      <c r="D1641" s="7">
        <f>IF(AND('0'!D1641='1'!D1641,'1'!D1641='2'!D1641,'2'!D1641='3'!D1641,'3'!D1641='4'!D1641,'4'!D1641='5'!D1641,'5'!D1641='6'!D1641,'6'!D1641='7'!D1641,'7'!D1641='8'!D1641,'8'!D1641='9'!D1641,'1'!D1641='2'!D1641),'9'!D1641,)</f>
        <v>18718</v>
      </c>
      <c r="E1641" s="8">
        <f>IF(COUNTIF(Recovered!$A$2:$A$808,A1641)&gt;0,1,0)</f>
        <v>1</v>
      </c>
      <c r="F1641" s="6">
        <f>('0'!F1641*'0'!G1641+'1'!F1641*'1'!G1641+'2'!F1641*'2'!G1641+'3'!F1641*'3'!G1641+'4'!F1641*'4'!G1641+'5'!F1641*'5'!G1641+'6'!F1641*'6'!G1641+'7'!F1641*'7'!G1641+'8'!F1641*'8'!G1641+'9'!F1641*'9'!G1641)/G1641</f>
        <v>4</v>
      </c>
      <c r="G1641" s="9">
        <f>'0'!G1641+'1'!G1641+'2'!G1641+'3'!G1641+'4'!G1641+'5'!G1641+'6'!G1641+'7'!G1641+'8'!G1641+'9'!G1641</f>
        <v>8.4217172765796704</v>
      </c>
      <c r="H1641" s="6">
        <f>('0'!H1641*'0'!I1641+'1'!H1641*'1'!I1641+'2'!H1641*'2'!I1641+'3'!H1641*'3'!I1641+'4'!H1641*'4'!I1641+'5'!H1641*'5'!I1641+'6'!H1641*'6'!I1641+'7'!H1641*'7'!I1641+'8'!H1641*'8'!I1641+'9'!H1641*'9'!I1641)/I1641</f>
        <v>2.9999999999999996</v>
      </c>
      <c r="I1641" s="9">
        <f>'0'!I1641+'1'!I1641+'2'!I1641+'3'!I1641+'4'!I1641+'5'!I1641+'6'!I1641+'7'!I1641+'8'!I1641+'9'!I1641</f>
        <v>6.6143836376156084</v>
      </c>
      <c r="J1641" s="6">
        <f>('0'!J1641*'0'!K1641+'1'!J1641*'1'!K1641+'2'!J1641*'2'!K1641+'3'!J1641*'3'!K1641+'4'!J1641*'4'!K1641+'5'!J1641*'5'!K1641+'6'!J1641*'6'!K1641+'7'!J1641*'7'!K1641+'8'!J1641*'8'!K1641+'9'!J1641*'9'!K1641)/K1641</f>
        <v>1</v>
      </c>
      <c r="K1641" s="9">
        <f>'0'!K1641+'1'!K1641+'2'!K1641+'3'!K1641+'4'!K1641+'5'!K1641+'6'!K1641+'7'!K1641+'8'!K1641+'9'!K1641</f>
        <v>5.9579928098807509</v>
      </c>
      <c r="L1641" s="6">
        <f>('0'!L1641*'0'!M1641+'1'!L1641*'1'!M1641+'2'!L1641*'2'!M1641+'3'!L1641*'3'!M1641+'4'!L1641*'4'!M1641+'5'!L1641*'5'!M1641+'6'!L1641*'6'!M1641+'7'!L1641*'7'!M1641+'8'!L1641*'8'!M1641+'9'!L1641*'9'!M1641)/M1641</f>
        <v>4</v>
      </c>
      <c r="M1641" s="9">
        <f>'0'!M1641+'1'!M1641+'2'!M1641+'3'!M1641+'4'!M1641+'5'!M1641+'6'!M1641+'7'!M1641+'8'!M1641+'9'!M1641</f>
        <v>9.8810364983015688</v>
      </c>
      <c r="N1641" s="6">
        <f>('0'!N1641*'0'!O1641+'1'!N1641*'1'!O1641+'2'!N1641*'2'!O1641+'3'!N1641*'3'!O1641+'4'!N1641*'4'!O1641+'5'!N1641*'5'!O1641+'6'!N1641*'6'!O1641+'7'!N1641*'7'!O1641+'8'!N1641*'8'!O1641+'9'!N1641*'9'!O1641)/O1641</f>
        <v>20</v>
      </c>
      <c r="O1641" s="9">
        <f>'0'!O1641+'1'!O1641+'2'!O1641+'3'!O1641+'4'!O1641+'5'!O1641+'6'!O1641+'7'!O1641+'8'!O1641+'9'!O1641</f>
        <v>6.1045529136502648</v>
      </c>
      <c r="P1641" s="6">
        <f>('0'!P1641*'0'!Q1641+'1'!P1641*'1'!Q1641+'2'!P1641*'2'!Q1641+'3'!P1641*'3'!Q1641+'4'!P1641*'4'!Q1641+'5'!P1641*'5'!Q1641+'6'!P1641*'6'!Q1641+'7'!P1641*'7'!Q1641+'8'!P1641*'8'!Q1641+'9'!P1641*'9'!Q1641)/Q1641</f>
        <v>2.9999999999999996</v>
      </c>
      <c r="Q1641" s="9">
        <f>'0'!Q1641+'1'!Q1641+'2'!Q1641+'3'!Q1641+'4'!Q1641+'5'!Q1641+'6'!Q1641+'7'!Q1641+'8'!Q1641+'9'!Q1641</f>
        <v>7.0911365490169791</v>
      </c>
      <c r="R1641" s="6">
        <f>('0'!R1641*'0'!S1641+'1'!R1641*'1'!S1641+'2'!R1641*'2'!S1641+'3'!R1641*'3'!S1641+'4'!R1641*'4'!S1641+'5'!R1641*'5'!S1641+'6'!R1641*'6'!S1641+'7'!R1641*'7'!S1641+'8'!R1641*'8'!S1641+'9'!R1641*'9'!S1641)/S1641</f>
        <v>2.9999999999999996</v>
      </c>
      <c r="S1641" s="9">
        <f>'0'!S1641+'1'!S1641+'2'!S1641+'3'!S1641+'4'!S1641+'5'!S1641+'6'!S1641+'7'!S1641+'8'!S1641+'9'!S1641</f>
        <v>5.3146265523885665</v>
      </c>
      <c r="T1641" s="6">
        <f>('0'!T1641*'0'!U1641+'1'!T1641*'1'!U1641+'2'!T1641*'2'!U1641+'3'!T1641*'3'!U1641+'4'!T1641*'4'!U1641+'5'!T1641*'5'!U1641+'6'!T1641*'6'!U1641+'7'!T1641*'7'!U1641+'8'!T1641*'8'!U1641+'9'!T1641*'9'!U1641)/U1641</f>
        <v>15</v>
      </c>
      <c r="U1641" s="9">
        <f>'0'!U1641+'1'!U1641+'2'!U1641+'3'!U1641+'4'!U1641+'5'!U1641+'6'!U1641+'7'!U1641+'8'!U1641+'9'!U1641</f>
        <v>7.313682813554002</v>
      </c>
      <c r="V1641" s="6">
        <f>('0'!V1641*'0'!W1641+'1'!V1641*'1'!W1641+'2'!V1641*'2'!W1641+'3'!V1641*'3'!W1641+'4'!V1641*'4'!W1641+'5'!V1641*'5'!W1641+'6'!V1641*'6'!W1641+'7'!V1641*'7'!W1641+'8'!V1641*'8'!W1641+'9'!V1641*'9'!W1641)/W1641</f>
        <v>2.9999999999999987</v>
      </c>
      <c r="W1641" s="9">
        <f>'0'!W1641+'1'!W1641+'2'!W1641+'3'!W1641+'4'!W1641+'5'!W1641+'6'!W1641+'7'!W1641+'8'!W1641+'9'!W1641</f>
        <v>6.8947966526139028</v>
      </c>
      <c r="X1641" s="6">
        <f>('0'!X1641*'0'!Y1641+'1'!X1641*'1'!Y1641+'2'!X1641*'2'!Y1641+'3'!X1641*'3'!Y1641+'4'!X1641*'4'!Y1641+'5'!X1641*'5'!Y1641+'6'!X1641*'6'!Y1641+'7'!X1641*'7'!Y1641+'8'!X1641*'8'!Y1641+'9'!X1641*'9'!Y1641)/Y1641</f>
        <v>2.9999999999999996</v>
      </c>
      <c r="Y1641" s="9">
        <f>'0'!Y1641+'1'!Y1641+'2'!Y1641+'3'!Y1641+'4'!Y1641+'5'!Y1641+'6'!Y1641+'7'!Y1641+'8'!Y1641+'9'!Y1641</f>
        <v>5.6571006332871194</v>
      </c>
      <c r="Z1641" s="6">
        <f>('0'!Z1641*'0'!AA1641+'1'!Z1641*'1'!AA1641+'2'!Z1641*'2'!AA1641+'3'!Z1641*'3'!AA1641+'4'!Z1641*'4'!AA1641+'5'!Z1641*'5'!AA1641+'6'!Z1641*'6'!AA1641+'7'!Z1641*'7'!AA1641+'8'!Z1641*'8'!AA1641+'9'!Z1641*'9'!AA1641)/AA1641</f>
        <v>25.000000000000004</v>
      </c>
      <c r="AA1641" s="9">
        <f>'0'!AA1641+'1'!AA1641+'2'!AA1641+'3'!AA1641+'4'!AA1641+'5'!AA1641+'6'!AA1641+'7'!AA1641+'8'!AA1641+'9'!AA1641</f>
        <v>8.3062000475714388</v>
      </c>
      <c r="AB1641" s="6">
        <f>('0'!AB1641*'0'!AC1641+'1'!AB1641*'1'!AC1641+'2'!AB1641*'2'!AC1641+'3'!AB1641*'3'!AC1641+'4'!AB1641*'4'!AC1641+'5'!AB1641*'5'!AC1641+'6'!AB1641*'6'!AC1641+'7'!AB1641*'7'!AC1641+'8'!AB1641*'8'!AC1641+'9'!AB1641*'9'!AC1641)/AC1641</f>
        <v>4</v>
      </c>
      <c r="AC1641" s="9">
        <f>'0'!AC1641+'1'!AC1641+'2'!AC1641+'3'!AC1641+'4'!AC1641+'5'!AC1641+'6'!AC1641+'7'!AC1641+'8'!AC1641+'9'!AC1641</f>
        <v>7.7979349424472106</v>
      </c>
      <c r="AD1641" s="6">
        <f>('0'!AD1641*'0'!AE1641+'1'!AD1641*'1'!AE1641+'2'!AD1641*'2'!AE1641+'3'!AD1641*'3'!AE1641+'4'!AD1641*'4'!AE1641+'5'!AD1641*'5'!AE1641+'6'!AD1641*'6'!AE1641+'7'!AD1641*'7'!AE1641+'8'!AD1641*'8'!AE1641+'9'!AD1641*'9'!AE1641)/AE1641</f>
        <v>3</v>
      </c>
      <c r="AE1641" s="9">
        <f>'0'!AE1641+'1'!AE1641+'2'!AE1641+'3'!AE1641+'4'!AE1641+'5'!AE1641+'6'!AE1641+'7'!AE1641+'8'!AE1641+'9'!AE1641</f>
        <v>5.9193605643325675</v>
      </c>
      <c r="AF1641" s="6">
        <f>('0'!AF1641*'0'!AG1641+'1'!AF1641*'1'!AG1641+'2'!AF1641*'2'!AG1641+'3'!AF1641*'3'!AG1641+'4'!AF1641*'4'!AG1641+'5'!AF1641*'5'!AG1641+'6'!AF1641*'6'!AG1641+'7'!AF1641*'7'!AG1641+'8'!AF1641*'8'!AG1641+'9'!AF1641*'9'!AG1641)/AG1641</f>
        <v>10.000000000000002</v>
      </c>
      <c r="AG1641" s="9">
        <f>'0'!AG1641+'1'!AG1641+'2'!AG1641+'3'!AG1641+'4'!AG1641+'5'!AG1641+'6'!AG1641+'7'!AG1641+'8'!AG1641+'9'!AG1641</f>
        <v>4.7992055430147049</v>
      </c>
      <c r="AH1641" s="6">
        <f>('0'!AH1641*'0'!AI1641+'1'!AH1641*'1'!AI1641+'2'!AH1641*'2'!AI1641+'3'!AH1641*'3'!AI1641+'4'!AH1641*'4'!AI1641+'5'!AH1641*'5'!AI1641+'6'!AH1641*'6'!AI1641+'7'!AH1641*'7'!AI1641+'8'!AH1641*'8'!AI1641+'9'!AH1641*'9'!AI1641)/AI1641</f>
        <v>3.0000000000000004</v>
      </c>
      <c r="AI1641" s="9">
        <f>'0'!AI1641+'1'!AI1641+'2'!AI1641+'3'!AI1641+'4'!AI1641+'5'!AI1641+'6'!AI1641+'7'!AI1641+'8'!AI1641+'9'!AI1641</f>
        <v>6.679703073480928</v>
      </c>
      <c r="AJ1641" s="6">
        <f>('0'!AJ1641*'0'!AK1641+'1'!AJ1641*'1'!AK1641+'2'!AJ1641*'2'!AK1641+'3'!AJ1641*'3'!AK1641+'4'!AJ1641*'4'!AK1641+'5'!AJ1641*'5'!AK1641+'6'!AJ1641*'6'!AK1641+'7'!AJ1641*'7'!AK1641+'8'!AJ1641*'8'!AK1641+'9'!AJ1641*'9'!AK1641)/AK1641</f>
        <v>3.0000000000000004</v>
      </c>
      <c r="AK1641" s="9">
        <f>'0'!AK1641+'1'!AK1641+'2'!AK1641+'3'!AK1641+'4'!AK1641+'5'!AK1641+'6'!AK1641+'7'!AK1641+'8'!AK1641+'9'!AK1641</f>
        <v>7.6617673584793833</v>
      </c>
      <c r="AL1641" s="6">
        <f>('0'!AL1641*'0'!AM1641+'1'!AL1641*'1'!AM1641+'2'!AL1641*'2'!AM1641+'3'!AL1641*'3'!AM1641+'4'!AL1641*'4'!AM1641+'5'!AL1641*'5'!AM1641+'6'!AL1641*'6'!AM1641+'7'!AL1641*'7'!AM1641+'8'!AL1641*'8'!AM1641+'9'!AL1641*'9'!AM1641)/AM1641</f>
        <v>20</v>
      </c>
      <c r="AM1641" s="9">
        <f>'0'!AM1641+'1'!AM1641+'2'!AM1641+'3'!AM1641+'4'!AM1641+'5'!AM1641+'6'!AM1641+'7'!AM1641+'8'!AM1641+'9'!AM1641</f>
        <v>9.6479544910881767</v>
      </c>
      <c r="AN1641" s="6">
        <f>('0'!AN1641*'0'!AO1641+'1'!AN1641*'1'!AO1641+'2'!AN1641*'2'!AO1641+'3'!AN1641*'3'!AO1641+'4'!AN1641*'4'!AO1641+'5'!AN1641*'5'!AO1641+'6'!AN1641*'6'!AO1641+'7'!AN1641*'7'!AO1641+'8'!AN1641*'8'!AO1641+'9'!AN1641*'9'!AO1641)/AO1641</f>
        <v>4</v>
      </c>
      <c r="AO1641" s="9">
        <f>'0'!AO1641+'1'!AO1641+'2'!AO1641+'3'!AO1641+'4'!AO1641+'5'!AO1641+'6'!AO1641+'7'!AO1641+'8'!AO1641+'9'!AO1641</f>
        <v>9.7181980249402375</v>
      </c>
      <c r="AP1641" s="6">
        <f>('0'!AP1641*'0'!AQ1641+'1'!AP1641*'1'!AQ1641+'2'!AP1641*'2'!AQ1641+'3'!AP1641*'3'!AQ1641+'4'!AP1641*'4'!AQ1641+'5'!AP1641*'5'!AQ1641+'6'!AP1641*'6'!AQ1641+'7'!AP1641*'7'!AQ1641+'8'!AP1641*'8'!AQ1641+'9'!AP1641*'9'!AQ1641)/AQ1641</f>
        <v>4</v>
      </c>
      <c r="AQ1641" s="9">
        <f>'0'!AQ1641+'1'!AQ1641+'2'!AQ1641+'3'!AQ1641+'4'!AQ1641+'5'!AQ1641+'6'!AQ1641+'7'!AQ1641+'8'!AQ1641+'9'!AQ1641</f>
        <v>8.7534717645427271</v>
      </c>
      <c r="AR1641" s="6">
        <f>('0'!AR1641*'0'!AS1641+'1'!AR1641*'1'!AS1641+'2'!AR1641*'2'!AS1641+'3'!AR1641*'3'!AS1641+'4'!AR1641*'4'!AS1641+'5'!AR1641*'5'!AS1641+'6'!AR1641*'6'!AS1641+'7'!AR1641*'7'!AS1641+'8'!AR1641*'8'!AS1641+'9'!AR1641*'9'!AS1641)/AS1641</f>
        <v>10</v>
      </c>
      <c r="AS1641" s="9">
        <f>'0'!AS1641+'1'!AS1641+'2'!AS1641+'3'!AS1641+'4'!AS1641+'5'!AS1641+'6'!AS1641+'7'!AS1641+'8'!AS1641+'9'!AS1641</f>
        <v>9.9999739847677773</v>
      </c>
      <c r="AT1641" s="6">
        <f>('0'!AT1641*'0'!AU1641+'1'!AT1641*'1'!AU1641+'2'!AT1641*'2'!AU1641+'3'!AT1641*'3'!AU1641+'4'!AT1641*'4'!AU1641+'5'!AT1641*'5'!AU1641+'6'!AT1641*'6'!AU1641+'7'!AT1641*'7'!AU1641+'8'!AT1641*'8'!AU1641+'9'!AT1641*'9'!AU1641)/AU1641</f>
        <v>4</v>
      </c>
      <c r="AU1641" s="9">
        <f>'0'!AU1641+'1'!AU1641+'2'!AU1641+'3'!AU1641+'4'!AU1641+'5'!AU1641+'6'!AU1641+'7'!AU1641+'8'!AU1641+'9'!AU1641</f>
        <v>8.1605473146838001</v>
      </c>
      <c r="AV1641" s="6">
        <f>('0'!AV1641*'0'!AW1641+'1'!AV1641*'1'!AW1641+'2'!AV1641*'2'!AW1641+'3'!AV1641*'3'!AW1641+'4'!AV1641*'4'!AW1641+'5'!AV1641*'5'!AW1641+'6'!AV1641*'6'!AW1641+'7'!AV1641*'7'!AW1641+'8'!AV1641*'8'!AW1641+'9'!AV1641*'9'!AW1641)/AW1641</f>
        <v>4</v>
      </c>
      <c r="AW1641" s="9">
        <f>'0'!AW1641+'1'!AW1641+'2'!AW1641+'3'!AW1641+'4'!AW1641+'5'!AW1641+'6'!AW1641+'7'!AW1641+'8'!AW1641+'9'!AW1641</f>
        <v>8.2195589590947993</v>
      </c>
      <c r="AX1641" s="6">
        <f t="shared" si="54"/>
        <v>100</v>
      </c>
      <c r="AY1641" s="6">
        <f t="shared" si="55"/>
        <v>1</v>
      </c>
      <c r="AZ1641" s="6">
        <f t="shared" si="56"/>
        <v>20</v>
      </c>
      <c r="BA1641" s="6">
        <f t="shared" si="57"/>
        <v>15</v>
      </c>
      <c r="BB1641" s="6">
        <f t="shared" si="58"/>
        <v>25.000000000000004</v>
      </c>
      <c r="BC1641" s="6">
        <f t="shared" si="59"/>
        <v>10.000000000000002</v>
      </c>
      <c r="BD1641" s="6">
        <f t="shared" si="60"/>
        <v>20</v>
      </c>
      <c r="BE1641" s="6">
        <f t="shared" si="61"/>
        <v>10</v>
      </c>
      <c r="BF1641" s="6">
        <f t="shared" si="62"/>
        <v>100</v>
      </c>
    </row>
    <row r="1642" spans="1:58" ht="15.75" hidden="1" customHeight="1" x14ac:dyDescent="0.25">
      <c r="A1642" s="6" t="str">
        <f>IF(AND('0'!A1642='1'!A1642,'1'!A1642='2'!A1642,'2'!A1642='3'!A1642,'3'!A1642='4'!A1642,'4'!A1642='5'!A1642,'5'!A1642='6'!A1642,'6'!A1642='7'!A1642,'7'!A1642='8'!A1642,'8'!A1642='9'!A1642,'1'!A1642='2'!A1642),'9'!A1642,)</f>
        <v>Historical Minutes</v>
      </c>
      <c r="B1642" s="7" t="str">
        <f>IF(AND('0'!B1642='1'!B1642,'1'!B1642='2'!B1642,'2'!B1642='3'!B1642,'3'!B1642='4'!B1642,'4'!B1642='5'!B1642,'5'!B1642='6'!B1642,'6'!B1642='7'!B1642,'7'!B1642='8'!B1642,'8'!B1642='9'!B1642,'1'!B1642='2'!B1642),'9'!B1642,)</f>
        <v>1950-08-18</v>
      </c>
      <c r="C1642" s="7" t="str">
        <f>IF(AND('0'!C1642='1'!C1642,'1'!C1642='2'!C1642,'2'!C1642='3'!C1642,'3'!C1642='4'!C1642,'4'!C1642='5'!C1642,'5'!C1642='6'!C1642,'6'!C1642='7'!C1642,'7'!C1642='8'!C1642,'8'!C1642='9'!C1642,'1'!C1642='2'!C1642),'9'!C1642,)</f>
        <v>1950-08-18</v>
      </c>
      <c r="D1642" s="7">
        <f>IF(AND('0'!D1642='1'!D1642,'1'!D1642='2'!D1642,'2'!D1642='3'!D1642,'3'!D1642='4'!D1642,'4'!D1642='5'!D1642,'5'!D1642='6'!D1642,'6'!D1642='7'!D1642,'7'!D1642='8'!D1642,'8'!D1642='9'!D1642,'1'!D1642='2'!D1642),'9'!D1642,)</f>
        <v>0</v>
      </c>
      <c r="E1642" s="8">
        <f>IF(COUNTIF(Recovered!$A$2:$A$808,A1642)&gt;0,1,0)</f>
        <v>0</v>
      </c>
      <c r="F1642" s="6">
        <f>('0'!F1642*'0'!G1642+'1'!F1642*'1'!G1642+'2'!F1642*'2'!G1642+'3'!F1642*'3'!G1642+'4'!F1642*'4'!G1642+'5'!F1642*'5'!G1642+'6'!F1642*'6'!G1642+'7'!F1642*'7'!G1642+'8'!F1642*'8'!G1642+'9'!F1642*'9'!G1642)/G1642</f>
        <v>4</v>
      </c>
      <c r="G1642" s="6">
        <f>'0'!G1642+'1'!G1642+'2'!G1642+'3'!G1642+'4'!G1642+'5'!G1642+'6'!G1642+'7'!G1642+'8'!G1642+'9'!G1642</f>
        <v>6.262742299902623</v>
      </c>
      <c r="H1642" s="6">
        <f>('0'!H1642*'0'!I1642+'1'!H1642*'1'!I1642+'2'!H1642*'2'!I1642+'3'!H1642*'3'!I1642+'4'!H1642*'4'!I1642+'5'!H1642*'5'!I1642+'6'!H1642*'6'!I1642+'7'!H1642*'7'!I1642+'8'!H1642*'8'!I1642+'9'!H1642*'9'!I1642)/I1642</f>
        <v>3.0000000000000004</v>
      </c>
      <c r="I1642" s="6">
        <f>'0'!I1642+'1'!I1642+'2'!I1642+'3'!I1642+'4'!I1642+'5'!I1642+'6'!I1642+'7'!I1642+'8'!I1642+'9'!I1642</f>
        <v>5.75531936316189</v>
      </c>
      <c r="J1642" s="6">
        <f>('0'!J1642*'0'!K1642+'1'!J1642*'1'!K1642+'2'!J1642*'2'!K1642+'3'!J1642*'3'!K1642+'4'!J1642*'4'!K1642+'5'!J1642*'5'!K1642+'6'!J1642*'6'!K1642+'7'!J1642*'7'!K1642+'8'!J1642*'8'!K1642+'9'!J1642*'9'!K1642)/K1642</f>
        <v>2</v>
      </c>
      <c r="K1642" s="6">
        <f>'0'!K1642+'1'!K1642+'2'!K1642+'3'!K1642+'4'!K1642+'5'!K1642+'6'!K1642+'7'!K1642+'8'!K1642+'9'!K1642</f>
        <v>8.0714625167884808</v>
      </c>
      <c r="L1642" s="6">
        <f>('0'!L1642*'0'!M1642+'1'!L1642*'1'!M1642+'2'!L1642*'2'!M1642+'3'!L1642*'3'!M1642+'4'!L1642*'4'!M1642+'5'!L1642*'5'!M1642+'6'!L1642*'6'!M1642+'7'!L1642*'7'!M1642+'8'!L1642*'8'!M1642+'9'!L1642*'9'!M1642)/M1642</f>
        <v>4</v>
      </c>
      <c r="M1642" s="6">
        <f>'0'!M1642+'1'!M1642+'2'!M1642+'3'!M1642+'4'!M1642+'5'!M1642+'6'!M1642+'7'!M1642+'8'!M1642+'9'!M1642</f>
        <v>9.7347323604943909</v>
      </c>
      <c r="N1642" s="6">
        <f>('0'!N1642*'0'!O1642+'1'!N1642*'1'!O1642+'2'!N1642*'2'!O1642+'3'!N1642*'3'!O1642+'4'!N1642*'4'!O1642+'5'!N1642*'5'!O1642+'6'!N1642*'6'!O1642+'7'!N1642*'7'!O1642+'8'!N1642*'8'!O1642+'9'!N1642*'9'!O1642)/O1642</f>
        <v>20</v>
      </c>
      <c r="O1642" s="6">
        <f>'0'!O1642+'1'!O1642+'2'!O1642+'3'!O1642+'4'!O1642+'5'!O1642+'6'!O1642+'7'!O1642+'8'!O1642+'9'!O1642</f>
        <v>8.0875032311162816</v>
      </c>
      <c r="P1642" s="6">
        <f>('0'!P1642*'0'!Q1642+'1'!P1642*'1'!Q1642+'2'!P1642*'2'!Q1642+'3'!P1642*'3'!Q1642+'4'!P1642*'4'!Q1642+'5'!P1642*'5'!Q1642+'6'!P1642*'6'!Q1642+'7'!P1642*'7'!Q1642+'8'!P1642*'8'!Q1642+'9'!P1642*'9'!Q1642)/Q1642</f>
        <v>3.0000000000000004</v>
      </c>
      <c r="Q1642" s="6">
        <f>'0'!Q1642+'1'!Q1642+'2'!Q1642+'3'!Q1642+'4'!Q1642+'5'!Q1642+'6'!Q1642+'7'!Q1642+'8'!Q1642+'9'!Q1642</f>
        <v>5.8804569785630143</v>
      </c>
      <c r="R1642" s="6">
        <f>('0'!R1642*'0'!S1642+'1'!R1642*'1'!S1642+'2'!R1642*'2'!S1642+'3'!R1642*'3'!S1642+'4'!R1642*'4'!S1642+'5'!R1642*'5'!S1642+'6'!R1642*'6'!S1642+'7'!R1642*'7'!S1642+'8'!R1642*'8'!S1642+'9'!R1642*'9'!S1642)/S1642</f>
        <v>2.9999999999999991</v>
      </c>
      <c r="S1642" s="6">
        <f>'0'!S1642+'1'!S1642+'2'!S1642+'3'!S1642+'4'!S1642+'5'!S1642+'6'!S1642+'7'!S1642+'8'!S1642+'9'!S1642</f>
        <v>6.7318063721878518</v>
      </c>
      <c r="T1642" s="6">
        <f>('0'!T1642*'0'!U1642+'1'!T1642*'1'!U1642+'2'!T1642*'2'!U1642+'3'!T1642*'3'!U1642+'4'!T1642*'4'!U1642+'5'!T1642*'5'!U1642+'6'!T1642*'6'!U1642+'7'!T1642*'7'!U1642+'8'!T1642*'8'!U1642+'9'!T1642*'9'!U1642)/U1642</f>
        <v>15</v>
      </c>
      <c r="U1642" s="6">
        <f>'0'!U1642+'1'!U1642+'2'!U1642+'3'!U1642+'4'!U1642+'5'!U1642+'6'!U1642+'7'!U1642+'8'!U1642+'9'!U1642</f>
        <v>7.3733537139070906</v>
      </c>
      <c r="V1642" s="6">
        <f>('0'!V1642*'0'!W1642+'1'!V1642*'1'!W1642+'2'!V1642*'2'!W1642+'3'!V1642*'3'!W1642+'4'!V1642*'4'!W1642+'5'!V1642*'5'!W1642+'6'!V1642*'6'!W1642+'7'!V1642*'7'!W1642+'8'!V1642*'8'!W1642+'9'!V1642*'9'!W1642)/W1642</f>
        <v>3.0000000000000004</v>
      </c>
      <c r="W1642" s="6">
        <f>'0'!W1642+'1'!W1642+'2'!W1642+'3'!W1642+'4'!W1642+'5'!W1642+'6'!W1642+'7'!W1642+'8'!W1642+'9'!W1642</f>
        <v>6.78169759663324</v>
      </c>
      <c r="X1642" s="6">
        <f>('0'!X1642*'0'!Y1642+'1'!X1642*'1'!Y1642+'2'!X1642*'2'!Y1642+'3'!X1642*'3'!Y1642+'4'!X1642*'4'!Y1642+'5'!X1642*'5'!Y1642+'6'!X1642*'6'!Y1642+'7'!X1642*'7'!Y1642+'8'!X1642*'8'!Y1642+'9'!X1642*'9'!Y1642)/Y1642</f>
        <v>2.9999999999999996</v>
      </c>
      <c r="Y1642" s="6">
        <f>'0'!Y1642+'1'!Y1642+'2'!Y1642+'3'!Y1642+'4'!Y1642+'5'!Y1642+'6'!Y1642+'7'!Y1642+'8'!Y1642+'9'!Y1642</f>
        <v>6.6301158151869233</v>
      </c>
      <c r="Z1642" s="6">
        <f>('0'!Z1642*'0'!AA1642+'1'!Z1642*'1'!AA1642+'2'!Z1642*'2'!AA1642+'3'!Z1642*'3'!AA1642+'4'!Z1642*'4'!AA1642+'5'!Z1642*'5'!AA1642+'6'!Z1642*'6'!AA1642+'7'!Z1642*'7'!AA1642+'8'!Z1642*'8'!AA1642+'9'!Z1642*'9'!AA1642)/AA1642</f>
        <v>25.000000000000007</v>
      </c>
      <c r="AA1642" s="6">
        <f>'0'!AA1642+'1'!AA1642+'2'!AA1642+'3'!AA1642+'4'!AA1642+'5'!AA1642+'6'!AA1642+'7'!AA1642+'8'!AA1642+'9'!AA1642</f>
        <v>5.8800577834740029</v>
      </c>
      <c r="AB1642" s="6">
        <f>('0'!AB1642*'0'!AC1642+'1'!AB1642*'1'!AC1642+'2'!AB1642*'2'!AC1642+'3'!AB1642*'3'!AC1642+'4'!AB1642*'4'!AC1642+'5'!AB1642*'5'!AC1642+'6'!AB1642*'6'!AC1642+'7'!AB1642*'7'!AC1642+'8'!AB1642*'8'!AC1642+'9'!AB1642*'9'!AC1642)/AC1642</f>
        <v>4</v>
      </c>
      <c r="AC1642" s="6">
        <f>'0'!AC1642+'1'!AC1642+'2'!AC1642+'3'!AC1642+'4'!AC1642+'5'!AC1642+'6'!AC1642+'7'!AC1642+'8'!AC1642+'9'!AC1642</f>
        <v>8.2719560763943214</v>
      </c>
      <c r="AD1642" s="6">
        <f>('0'!AD1642*'0'!AE1642+'1'!AD1642*'1'!AE1642+'2'!AD1642*'2'!AE1642+'3'!AD1642*'3'!AE1642+'4'!AD1642*'4'!AE1642+'5'!AD1642*'5'!AE1642+'6'!AD1642*'6'!AE1642+'7'!AD1642*'7'!AE1642+'8'!AD1642*'8'!AE1642+'9'!AD1642*'9'!AE1642)/AE1642</f>
        <v>3</v>
      </c>
      <c r="AE1642" s="6">
        <f>'0'!AE1642+'1'!AE1642+'2'!AE1642+'3'!AE1642+'4'!AE1642+'5'!AE1642+'6'!AE1642+'7'!AE1642+'8'!AE1642+'9'!AE1642</f>
        <v>5.6883898374024682</v>
      </c>
      <c r="AF1642" s="6">
        <f>('0'!AF1642*'0'!AG1642+'1'!AF1642*'1'!AG1642+'2'!AF1642*'2'!AG1642+'3'!AF1642*'3'!AG1642+'4'!AF1642*'4'!AG1642+'5'!AF1642*'5'!AG1642+'6'!AF1642*'6'!AG1642+'7'!AF1642*'7'!AG1642+'8'!AF1642*'8'!AG1642+'9'!AF1642*'9'!AG1642)/AG1642</f>
        <v>9.9999999999999982</v>
      </c>
      <c r="AG1642" s="6">
        <f>'0'!AG1642+'1'!AG1642+'2'!AG1642+'3'!AG1642+'4'!AG1642+'5'!AG1642+'6'!AG1642+'7'!AG1642+'8'!AG1642+'9'!AG1642</f>
        <v>5.6254761394475379</v>
      </c>
      <c r="AH1642" s="6">
        <f>('0'!AH1642*'0'!AI1642+'1'!AH1642*'1'!AI1642+'2'!AH1642*'2'!AI1642+'3'!AH1642*'3'!AI1642+'4'!AH1642*'4'!AI1642+'5'!AH1642*'5'!AI1642+'6'!AH1642*'6'!AI1642+'7'!AH1642*'7'!AI1642+'8'!AH1642*'8'!AI1642+'9'!AH1642*'9'!AI1642)/AI1642</f>
        <v>3.0000000000000004</v>
      </c>
      <c r="AI1642" s="6">
        <f>'0'!AI1642+'1'!AI1642+'2'!AI1642+'3'!AI1642+'4'!AI1642+'5'!AI1642+'6'!AI1642+'7'!AI1642+'8'!AI1642+'9'!AI1642</f>
        <v>7.7396759537229585</v>
      </c>
      <c r="AJ1642" s="6">
        <f>('0'!AJ1642*'0'!AK1642+'1'!AJ1642*'1'!AK1642+'2'!AJ1642*'2'!AK1642+'3'!AJ1642*'3'!AK1642+'4'!AJ1642*'4'!AK1642+'5'!AJ1642*'5'!AK1642+'6'!AJ1642*'6'!AK1642+'7'!AJ1642*'7'!AK1642+'8'!AJ1642*'8'!AK1642+'9'!AJ1642*'9'!AK1642)/AK1642</f>
        <v>3</v>
      </c>
      <c r="AK1642" s="6">
        <f>'0'!AK1642+'1'!AK1642+'2'!AK1642+'3'!AK1642+'4'!AK1642+'5'!AK1642+'6'!AK1642+'7'!AK1642+'8'!AK1642+'9'!AK1642</f>
        <v>7.58766393369089</v>
      </c>
      <c r="AL1642" s="6">
        <f>('0'!AL1642*'0'!AM1642+'1'!AL1642*'1'!AM1642+'2'!AL1642*'2'!AM1642+'3'!AL1642*'3'!AM1642+'4'!AL1642*'4'!AM1642+'5'!AL1642*'5'!AM1642+'6'!AL1642*'6'!AM1642+'7'!AL1642*'7'!AM1642+'8'!AL1642*'8'!AM1642+'9'!AL1642*'9'!AM1642)/AM1642</f>
        <v>19.999999999999996</v>
      </c>
      <c r="AM1642" s="6">
        <f>'0'!AM1642+'1'!AM1642+'2'!AM1642+'3'!AM1642+'4'!AM1642+'5'!AM1642+'6'!AM1642+'7'!AM1642+'8'!AM1642+'9'!AM1642</f>
        <v>9.2393866508845033</v>
      </c>
      <c r="AN1642" s="6">
        <f>('0'!AN1642*'0'!AO1642+'1'!AN1642*'1'!AO1642+'2'!AN1642*'2'!AO1642+'3'!AN1642*'3'!AO1642+'4'!AN1642*'4'!AO1642+'5'!AN1642*'5'!AO1642+'6'!AN1642*'6'!AO1642+'7'!AN1642*'7'!AO1642+'8'!AN1642*'8'!AO1642+'9'!AN1642*'9'!AO1642)/AO1642</f>
        <v>4</v>
      </c>
      <c r="AO1642" s="6">
        <f>'0'!AO1642+'1'!AO1642+'2'!AO1642+'3'!AO1642+'4'!AO1642+'5'!AO1642+'6'!AO1642+'7'!AO1642+'8'!AO1642+'9'!AO1642</f>
        <v>9.7793844635505884</v>
      </c>
      <c r="AP1642" s="6">
        <f>('0'!AP1642*'0'!AQ1642+'1'!AP1642*'1'!AQ1642+'2'!AP1642*'2'!AQ1642+'3'!AP1642*'3'!AQ1642+'4'!AP1642*'4'!AQ1642+'5'!AP1642*'5'!AQ1642+'6'!AP1642*'6'!AQ1642+'7'!AP1642*'7'!AQ1642+'8'!AP1642*'8'!AQ1642+'9'!AP1642*'9'!AQ1642)/AQ1642</f>
        <v>4</v>
      </c>
      <c r="AQ1642" s="6">
        <f>'0'!AQ1642+'1'!AQ1642+'2'!AQ1642+'3'!AQ1642+'4'!AQ1642+'5'!AQ1642+'6'!AQ1642+'7'!AQ1642+'8'!AQ1642+'9'!AQ1642</f>
        <v>9.0449006540847208</v>
      </c>
      <c r="AR1642" s="6">
        <f>('0'!AR1642*'0'!AS1642+'1'!AR1642*'1'!AS1642+'2'!AR1642*'2'!AS1642+'3'!AR1642*'3'!AS1642+'4'!AR1642*'4'!AS1642+'5'!AR1642*'5'!AS1642+'6'!AR1642*'6'!AS1642+'7'!AR1642*'7'!AS1642+'8'!AR1642*'8'!AS1642+'9'!AR1642*'9'!AS1642)/AS1642</f>
        <v>10</v>
      </c>
      <c r="AS1642" s="6">
        <f>'0'!AS1642+'1'!AS1642+'2'!AS1642+'3'!AS1642+'4'!AS1642+'5'!AS1642+'6'!AS1642+'7'!AS1642+'8'!AS1642+'9'!AS1642</f>
        <v>9.9998684904232196</v>
      </c>
      <c r="AT1642" s="6">
        <f>('0'!AT1642*'0'!AU1642+'1'!AT1642*'1'!AU1642+'2'!AT1642*'2'!AU1642+'3'!AT1642*'3'!AU1642+'4'!AT1642*'4'!AU1642+'5'!AT1642*'5'!AU1642+'6'!AT1642*'6'!AU1642+'7'!AT1642*'7'!AU1642+'8'!AT1642*'8'!AU1642+'9'!AT1642*'9'!AU1642)/AU1642</f>
        <v>4</v>
      </c>
      <c r="AU1642" s="6">
        <f>'0'!AU1642+'1'!AU1642+'2'!AU1642+'3'!AU1642+'4'!AU1642+'5'!AU1642+'6'!AU1642+'7'!AU1642+'8'!AU1642+'9'!AU1642</f>
        <v>8.532208670970201</v>
      </c>
      <c r="AV1642" s="6">
        <f>('0'!AV1642*'0'!AW1642+'1'!AV1642*'1'!AW1642+'2'!AV1642*'2'!AW1642+'3'!AV1642*'3'!AW1642+'4'!AV1642*'4'!AW1642+'5'!AV1642*'5'!AW1642+'6'!AV1642*'6'!AW1642+'7'!AV1642*'7'!AW1642+'8'!AV1642*'8'!AW1642+'9'!AV1642*'9'!AW1642)/AW1642</f>
        <v>4</v>
      </c>
      <c r="AW1642" s="6">
        <f>'0'!AW1642+'1'!AW1642+'2'!AW1642+'3'!AW1642+'4'!AW1642+'5'!AW1642+'6'!AW1642+'7'!AW1642+'8'!AW1642+'9'!AW1642</f>
        <v>8.3798025887688752</v>
      </c>
      <c r="AX1642" s="6">
        <f t="shared" si="54"/>
        <v>100</v>
      </c>
      <c r="AY1642" s="6">
        <f t="shared" si="55"/>
        <v>1</v>
      </c>
      <c r="AZ1642" s="6">
        <f t="shared" si="56"/>
        <v>20</v>
      </c>
      <c r="BA1642" s="6">
        <f t="shared" si="57"/>
        <v>15</v>
      </c>
      <c r="BB1642" s="6">
        <f t="shared" si="58"/>
        <v>25.000000000000007</v>
      </c>
      <c r="BC1642" s="6">
        <f t="shared" si="59"/>
        <v>9.9999999999999982</v>
      </c>
      <c r="BD1642" s="6">
        <f t="shared" si="60"/>
        <v>19.999999999999996</v>
      </c>
      <c r="BE1642" s="6">
        <f t="shared" si="61"/>
        <v>10</v>
      </c>
      <c r="BF1642" s="6">
        <f t="shared" si="62"/>
        <v>100</v>
      </c>
    </row>
    <row r="1643" spans="1:58" ht="15.75" customHeight="1" x14ac:dyDescent="0.25">
      <c r="A1643" s="6" t="str">
        <f>IF(AND('0'!A1643='1'!A1643,'1'!A1643='2'!A1643,'2'!A1643='3'!A1643,'3'!A1643='4'!A1643,'4'!A1643='5'!A1643,'5'!A1643='6'!A1643,'6'!A1643='7'!A1643,'7'!A1643='8'!A1643,'8'!A1643='9'!A1643,'1'!A1643='2'!A1643),'9'!A1643,)</f>
        <v>IECM</v>
      </c>
      <c r="B1643" s="7" t="str">
        <f>IF(AND('0'!B1643='1'!B1643,'1'!B1643='2'!B1643,'2'!B1643='3'!B1643,'3'!B1643='4'!B1643,'4'!B1643='5'!B1643,'5'!B1643='6'!B1643,'6'!B1643='7'!B1643,'7'!B1643='8'!B1643,'8'!B1643='9'!B1643,'1'!B1643='2'!B1643),'9'!B1643,)</f>
        <v>1950-08-18</v>
      </c>
      <c r="C1643" s="7" t="str">
        <f>IF(AND('0'!C1643='1'!C1643,'1'!C1643='2'!C1643,'2'!C1643='3'!C1643,'3'!C1643='4'!C1643,'4'!C1643='5'!C1643,'5'!C1643='6'!C1643,'6'!C1643='7'!C1643,'7'!C1643='8'!C1643,'8'!C1643='9'!C1643,'1'!C1643='2'!C1643),'9'!C1643,)</f>
        <v>1950-08-18</v>
      </c>
      <c r="D1643" s="7">
        <f>IF(AND('0'!D1643='1'!D1643,'1'!D1643='2'!D1643,'2'!D1643='3'!D1643,'3'!D1643='4'!D1643,'4'!D1643='5'!D1643,'5'!D1643='6'!D1643,'6'!D1643='7'!D1643,'7'!D1643='8'!D1643,'8'!D1643='9'!D1643,'1'!D1643='2'!D1643),'9'!D1643,)</f>
        <v>0</v>
      </c>
      <c r="E1643" s="8">
        <f>IF(COUNTIF(Recovered!$A$2:$A$808,A1643)&gt;0,1,0)</f>
        <v>0</v>
      </c>
      <c r="F1643" s="6">
        <f>('0'!F1643*'0'!G1643+'1'!F1643*'1'!G1643+'2'!F1643*'2'!G1643+'3'!F1643*'3'!G1643+'4'!F1643*'4'!G1643+'5'!F1643*'5'!G1643+'6'!F1643*'6'!G1643+'7'!F1643*'7'!G1643+'8'!F1643*'8'!G1643+'9'!F1643*'9'!G1643)/G1643</f>
        <v>3.5285850455349896</v>
      </c>
      <c r="G1643" s="9">
        <f>'0'!G1643+'1'!G1643+'2'!G1643+'3'!G1643+'4'!G1643+'5'!G1643+'6'!G1643+'7'!G1643+'8'!G1643+'9'!G1643</f>
        <v>6.2598067288222952</v>
      </c>
      <c r="H1643" s="6">
        <f>('0'!H1643*'0'!I1643+'1'!H1643*'1'!I1643+'2'!H1643*'2'!I1643+'3'!H1643*'3'!I1643+'4'!H1643*'4'!I1643+'5'!H1643*'5'!I1643+'6'!H1643*'6'!I1643+'7'!H1643*'7'!I1643+'8'!H1643*'8'!I1643+'9'!H1643*'9'!I1643)/I1643</f>
        <v>2.9320074954971536</v>
      </c>
      <c r="I1643" s="9">
        <f>'0'!I1643+'1'!I1643+'2'!I1643+'3'!I1643+'4'!I1643+'5'!I1643+'6'!I1643+'7'!I1643+'8'!I1643+'9'!I1643</f>
        <v>6.61541814878092</v>
      </c>
      <c r="J1643" s="6">
        <f>('0'!J1643*'0'!K1643+'1'!J1643*'1'!K1643+'2'!J1643*'2'!K1643+'3'!J1643*'3'!K1643+'4'!J1643*'4'!K1643+'5'!J1643*'5'!K1643+'6'!J1643*'6'!K1643+'7'!J1643*'7'!K1643+'8'!J1643*'8'!K1643+'9'!J1643*'9'!K1643)/K1643</f>
        <v>2</v>
      </c>
      <c r="K1643" s="9">
        <f>'0'!K1643+'1'!K1643+'2'!K1643+'3'!K1643+'4'!K1643+'5'!K1643+'6'!K1643+'7'!K1643+'8'!K1643+'9'!K1643</f>
        <v>9.2144830842328194</v>
      </c>
      <c r="L1643" s="6">
        <f>('0'!L1643*'0'!M1643+'1'!L1643*'1'!M1643+'2'!L1643*'2'!M1643+'3'!L1643*'3'!M1643+'4'!L1643*'4'!M1643+'5'!L1643*'5'!M1643+'6'!L1643*'6'!M1643+'7'!L1643*'7'!M1643+'8'!L1643*'8'!M1643+'9'!L1643*'9'!M1643)/M1643</f>
        <v>3.0734412142472767</v>
      </c>
      <c r="M1643" s="9">
        <f>'0'!M1643+'1'!M1643+'2'!M1643+'3'!M1643+'4'!M1643+'5'!M1643+'6'!M1643+'7'!M1643+'8'!M1643+'9'!M1643</f>
        <v>7.1082344692760504</v>
      </c>
      <c r="N1643" s="6">
        <f>('0'!N1643*'0'!O1643+'1'!N1643*'1'!O1643+'2'!N1643*'2'!O1643+'3'!N1643*'3'!O1643+'4'!N1643*'4'!O1643+'5'!N1643*'5'!O1643+'6'!N1643*'6'!O1643+'7'!N1643*'7'!O1643+'8'!N1643*'8'!O1643+'9'!N1643*'9'!O1643)/O1643</f>
        <v>20</v>
      </c>
      <c r="O1643" s="9">
        <f>'0'!O1643+'1'!O1643+'2'!O1643+'3'!O1643+'4'!O1643+'5'!O1643+'6'!O1643+'7'!O1643+'8'!O1643+'9'!O1643</f>
        <v>8.1266859224057022</v>
      </c>
      <c r="P1643" s="6">
        <f>('0'!P1643*'0'!Q1643+'1'!P1643*'1'!Q1643+'2'!P1643*'2'!Q1643+'3'!P1643*'3'!Q1643+'4'!P1643*'4'!Q1643+'5'!P1643*'5'!Q1643+'6'!P1643*'6'!Q1643+'7'!P1643*'7'!Q1643+'8'!P1643*'8'!Q1643+'9'!P1643*'9'!Q1643)/Q1643</f>
        <v>3.5970447982462601</v>
      </c>
      <c r="Q1643" s="9">
        <f>'0'!Q1643+'1'!Q1643+'2'!Q1643+'3'!Q1643+'4'!Q1643+'5'!Q1643+'6'!Q1643+'7'!Q1643+'8'!Q1643+'9'!Q1643</f>
        <v>7.0365971225654178</v>
      </c>
      <c r="R1643" s="6">
        <f>('0'!R1643*'0'!S1643+'1'!R1643*'1'!S1643+'2'!R1643*'2'!S1643+'3'!R1643*'3'!S1643+'4'!R1643*'4'!S1643+'5'!R1643*'5'!S1643+'6'!R1643*'6'!S1643+'7'!R1643*'7'!S1643+'8'!R1643*'8'!S1643+'9'!R1643*'9'!S1643)/S1643</f>
        <v>3.0000000000000004</v>
      </c>
      <c r="S1643" s="9">
        <f>'0'!S1643+'1'!S1643+'2'!S1643+'3'!S1643+'4'!S1643+'5'!S1643+'6'!S1643+'7'!S1643+'8'!S1643+'9'!S1643</f>
        <v>8.37735294677681</v>
      </c>
      <c r="T1643" s="6">
        <f>('0'!T1643*'0'!U1643+'1'!T1643*'1'!U1643+'2'!T1643*'2'!U1643+'3'!T1643*'3'!U1643+'4'!T1643*'4'!U1643+'5'!T1643*'5'!U1643+'6'!T1643*'6'!U1643+'7'!T1643*'7'!U1643+'8'!T1643*'8'!U1643+'9'!T1643*'9'!U1643)/U1643</f>
        <v>19.335855740636031</v>
      </c>
      <c r="U1643" s="9">
        <f>'0'!U1643+'1'!U1643+'2'!U1643+'3'!U1643+'4'!U1643+'5'!U1643+'6'!U1643+'7'!U1643+'8'!U1643+'9'!U1643</f>
        <v>5.6139697061399554</v>
      </c>
      <c r="V1643" s="6">
        <f>('0'!V1643*'0'!W1643+'1'!V1643*'1'!W1643+'2'!V1643*'2'!W1643+'3'!V1643*'3'!W1643+'4'!V1643*'4'!W1643+'5'!V1643*'5'!W1643+'6'!V1643*'6'!W1643+'7'!V1643*'7'!W1643+'8'!V1643*'8'!W1643+'9'!V1643*'9'!W1643)/W1643</f>
        <v>3.0663148486810159</v>
      </c>
      <c r="W1643" s="9">
        <f>'0'!W1643+'1'!W1643+'2'!W1643+'3'!W1643+'4'!W1643+'5'!W1643+'6'!W1643+'7'!W1643+'8'!W1643+'9'!W1643</f>
        <v>7.9984297795592783</v>
      </c>
      <c r="X1643" s="6">
        <f>('0'!X1643*'0'!Y1643+'1'!X1643*'1'!Y1643+'2'!X1643*'2'!Y1643+'3'!X1643*'3'!Y1643+'4'!X1643*'4'!Y1643+'5'!X1643*'5'!Y1643+'6'!X1643*'6'!Y1643+'7'!X1643*'7'!Y1643+'8'!X1643*'8'!Y1643+'9'!X1643*'9'!Y1643)/Y1643</f>
        <v>3.0959424433755518</v>
      </c>
      <c r="Y1643" s="9">
        <f>'0'!Y1643+'1'!Y1643+'2'!Y1643+'3'!Y1643+'4'!Y1643+'5'!Y1643+'6'!Y1643+'7'!Y1643+'8'!Y1643+'9'!Y1643</f>
        <v>7.0782425924378201</v>
      </c>
      <c r="Z1643" s="6">
        <f>('0'!Z1643*'0'!AA1643+'1'!Z1643*'1'!AA1643+'2'!Z1643*'2'!AA1643+'3'!Z1643*'3'!AA1643+'4'!Z1643*'4'!AA1643+'5'!Z1643*'5'!AA1643+'6'!Z1643*'6'!AA1643+'7'!Z1643*'7'!AA1643+'8'!Z1643*'8'!AA1643+'9'!Z1643*'9'!AA1643)/AA1643</f>
        <v>23.342986215371091</v>
      </c>
      <c r="AA1643" s="9">
        <f>'0'!AA1643+'1'!AA1643+'2'!AA1643+'3'!AA1643+'4'!AA1643+'5'!AA1643+'6'!AA1643+'7'!AA1643+'8'!AA1643+'9'!AA1643</f>
        <v>7.3099528911394867</v>
      </c>
      <c r="AB1643" s="6">
        <f>('0'!AB1643*'0'!AC1643+'1'!AB1643*'1'!AC1643+'2'!AB1643*'2'!AC1643+'3'!AB1643*'3'!AC1643+'4'!AB1643*'4'!AC1643+'5'!AB1643*'5'!AC1643+'6'!AB1643*'6'!AC1643+'7'!AB1643*'7'!AC1643+'8'!AB1643*'8'!AC1643+'9'!AB1643*'9'!AC1643)/AC1643</f>
        <v>3.5136796885078141</v>
      </c>
      <c r="AC1643" s="9">
        <f>'0'!AC1643+'1'!AC1643+'2'!AC1643+'3'!AC1643+'4'!AC1643+'5'!AC1643+'6'!AC1643+'7'!AC1643+'8'!AC1643+'9'!AC1643</f>
        <v>8.5879885553430402</v>
      </c>
      <c r="AD1643" s="6">
        <f>('0'!AD1643*'0'!AE1643+'1'!AD1643*'1'!AE1643+'2'!AD1643*'2'!AE1643+'3'!AD1643*'3'!AE1643+'4'!AD1643*'4'!AE1643+'5'!AD1643*'5'!AE1643+'6'!AD1643*'6'!AE1643+'7'!AD1643*'7'!AE1643+'8'!AD1643*'8'!AE1643+'9'!AD1643*'9'!AE1643)/AE1643</f>
        <v>2.9999999999999996</v>
      </c>
      <c r="AE1643" s="9">
        <f>'0'!AE1643+'1'!AE1643+'2'!AE1643+'3'!AE1643+'4'!AE1643+'5'!AE1643+'6'!AE1643+'7'!AE1643+'8'!AE1643+'9'!AE1643</f>
        <v>6.4863617579000223</v>
      </c>
      <c r="AF1643" s="6">
        <f>('0'!AF1643*'0'!AG1643+'1'!AF1643*'1'!AG1643+'2'!AF1643*'2'!AG1643+'3'!AF1643*'3'!AG1643+'4'!AF1643*'4'!AG1643+'5'!AF1643*'5'!AG1643+'6'!AF1643*'6'!AG1643+'7'!AF1643*'7'!AG1643+'8'!AF1643*'8'!AG1643+'9'!AF1643*'9'!AG1643)/AG1643</f>
        <v>15.688562838717187</v>
      </c>
      <c r="AG1643" s="9">
        <f>'0'!AG1643+'1'!AG1643+'2'!AG1643+'3'!AG1643+'4'!AG1643+'5'!AG1643+'6'!AG1643+'7'!AG1643+'8'!AG1643+'9'!AG1643</f>
        <v>6.819806598054643</v>
      </c>
      <c r="AH1643" s="6">
        <f>('0'!AH1643*'0'!AI1643+'1'!AH1643*'1'!AI1643+'2'!AH1643*'2'!AI1643+'3'!AH1643*'3'!AI1643+'4'!AH1643*'4'!AI1643+'5'!AH1643*'5'!AI1643+'6'!AH1643*'6'!AI1643+'7'!AH1643*'7'!AI1643+'8'!AH1643*'8'!AI1643+'9'!AH1643*'9'!AI1643)/AI1643</f>
        <v>3.5724407693708078</v>
      </c>
      <c r="AI1643" s="9">
        <f>'0'!AI1643+'1'!AI1643+'2'!AI1643+'3'!AI1643+'4'!AI1643+'5'!AI1643+'6'!AI1643+'7'!AI1643+'8'!AI1643+'9'!AI1643</f>
        <v>6.7741805170240852</v>
      </c>
      <c r="AJ1643" s="6">
        <f>('0'!AJ1643*'0'!AK1643+'1'!AJ1643*'1'!AK1643+'2'!AJ1643*'2'!AK1643+'3'!AJ1643*'3'!AK1643+'4'!AJ1643*'4'!AK1643+'5'!AJ1643*'5'!AK1643+'6'!AJ1643*'6'!AK1643+'7'!AJ1643*'7'!AK1643+'8'!AJ1643*'8'!AK1643+'9'!AJ1643*'9'!AK1643)/AK1643</f>
        <v>3.1222757648556514</v>
      </c>
      <c r="AK1643" s="9">
        <f>'0'!AK1643+'1'!AK1643+'2'!AK1643+'3'!AK1643+'4'!AK1643+'5'!AK1643+'6'!AK1643+'7'!AK1643+'8'!AK1643+'9'!AK1643</f>
        <v>7.2910672710370097</v>
      </c>
      <c r="AL1643" s="6">
        <f>('0'!AL1643*'0'!AM1643+'1'!AL1643*'1'!AM1643+'2'!AL1643*'2'!AM1643+'3'!AL1643*'3'!AM1643+'4'!AL1643*'4'!AM1643+'5'!AL1643*'5'!AM1643+'6'!AL1643*'6'!AM1643+'7'!AL1643*'7'!AM1643+'8'!AL1643*'8'!AM1643+'9'!AL1643*'9'!AM1643)/AM1643</f>
        <v>12.40051908443003</v>
      </c>
      <c r="AM1643" s="9">
        <f>'0'!AM1643+'1'!AM1643+'2'!AM1643+'3'!AM1643+'4'!AM1643+'5'!AM1643+'6'!AM1643+'7'!AM1643+'8'!AM1643+'9'!AM1643</f>
        <v>9.5054986373042532</v>
      </c>
      <c r="AN1643" s="6">
        <f>('0'!AN1643*'0'!AO1643+'1'!AN1643*'1'!AO1643+'2'!AN1643*'2'!AO1643+'3'!AN1643*'3'!AO1643+'4'!AN1643*'4'!AO1643+'5'!AN1643*'5'!AO1643+'6'!AN1643*'6'!AO1643+'7'!AN1643*'7'!AO1643+'8'!AN1643*'8'!AO1643+'9'!AN1643*'9'!AO1643)/AO1643</f>
        <v>2.4661537313672546</v>
      </c>
      <c r="AO1643" s="9">
        <f>'0'!AO1643+'1'!AO1643+'2'!AO1643+'3'!AO1643+'4'!AO1643+'5'!AO1643+'6'!AO1643+'7'!AO1643+'8'!AO1643+'9'!AO1643</f>
        <v>7.2892015349966224</v>
      </c>
      <c r="AP1643" s="6">
        <f>('0'!AP1643*'0'!AQ1643+'1'!AP1643*'1'!AQ1643+'2'!AP1643*'2'!AQ1643+'3'!AP1643*'3'!AQ1643+'4'!AP1643*'4'!AQ1643+'5'!AP1643*'5'!AQ1643+'6'!AP1643*'6'!AQ1643+'7'!AP1643*'7'!AQ1643+'8'!AP1643*'8'!AQ1643+'9'!AP1643*'9'!AQ1643)/AQ1643</f>
        <v>3.2998092669598083</v>
      </c>
      <c r="AQ1643" s="9">
        <f>'0'!AQ1643+'1'!AQ1643+'2'!AQ1643+'3'!AQ1643+'4'!AQ1643+'5'!AQ1643+'6'!AQ1643+'7'!AQ1643+'8'!AQ1643+'9'!AQ1643</f>
        <v>7.9570508893285252</v>
      </c>
      <c r="AR1643" s="6">
        <f>('0'!AR1643*'0'!AS1643+'1'!AR1643*'1'!AS1643+'2'!AR1643*'2'!AS1643+'3'!AR1643*'3'!AS1643+'4'!AR1643*'4'!AS1643+'5'!AR1643*'5'!AS1643+'6'!AR1643*'6'!AS1643+'7'!AR1643*'7'!AS1643+'8'!AR1643*'8'!AS1643+'9'!AR1643*'9'!AS1643)/AS1643</f>
        <v>9.4999997913941812</v>
      </c>
      <c r="AS1643" s="9">
        <f>'0'!AS1643+'1'!AS1643+'2'!AS1643+'3'!AS1643+'4'!AS1643+'5'!AS1643+'6'!AS1643+'7'!AS1643+'8'!AS1643+'9'!AS1643</f>
        <v>9.9999676670047819</v>
      </c>
      <c r="AT1643" s="6">
        <f>('0'!AT1643*'0'!AU1643+'1'!AT1643*'1'!AU1643+'2'!AT1643*'2'!AU1643+'3'!AT1643*'3'!AU1643+'4'!AT1643*'4'!AU1643+'5'!AT1643*'5'!AU1643+'6'!AT1643*'6'!AU1643+'7'!AT1643*'7'!AU1643+'8'!AT1643*'8'!AU1643+'9'!AT1643*'9'!AU1643)/AU1643</f>
        <v>3.3358003833176024</v>
      </c>
      <c r="AU1643" s="9">
        <f>'0'!AU1643+'1'!AU1643+'2'!AU1643+'3'!AU1643+'4'!AU1643+'5'!AU1643+'6'!AU1643+'7'!AU1643+'8'!AU1643+'9'!AU1643</f>
        <v>5.0187688056709296</v>
      </c>
      <c r="AV1643" s="6">
        <f>('0'!AV1643*'0'!AW1643+'1'!AV1643*'1'!AW1643+'2'!AV1643*'2'!AW1643+'3'!AV1643*'3'!AW1643+'4'!AV1643*'4'!AW1643+'5'!AV1643*'5'!AW1643+'6'!AV1643*'6'!AW1643+'7'!AV1643*'7'!AW1643+'8'!AV1643*'8'!AW1643+'9'!AV1643*'9'!AW1643)/AW1643</f>
        <v>3.2660386489955919</v>
      </c>
      <c r="AW1643" s="9">
        <f>'0'!AW1643+'1'!AW1643+'2'!AW1643+'3'!AW1643+'4'!AW1643+'5'!AW1643+'6'!AW1643+'7'!AW1643+'8'!AW1643+'9'!AW1643</f>
        <v>6.7638337037278422</v>
      </c>
      <c r="AX1643" s="6">
        <f t="shared" si="54"/>
        <v>100.26792367054853</v>
      </c>
      <c r="AY1643" s="6">
        <f t="shared" si="55"/>
        <v>0.99732792242283941</v>
      </c>
      <c r="AZ1643" s="6">
        <f t="shared" si="56"/>
        <v>19.946558448456788</v>
      </c>
      <c r="BA1643" s="6">
        <f t="shared" si="57"/>
        <v>19.284188834076264</v>
      </c>
      <c r="BB1643" s="6">
        <f t="shared" si="58"/>
        <v>23.280611945321031</v>
      </c>
      <c r="BC1643" s="6">
        <f t="shared" si="59"/>
        <v>15.646641781737976</v>
      </c>
      <c r="BD1643" s="6">
        <f t="shared" si="60"/>
        <v>12.367383935439372</v>
      </c>
      <c r="BE1643" s="6">
        <f t="shared" si="61"/>
        <v>9.4746150549685666</v>
      </c>
      <c r="BF1643" s="6">
        <f t="shared" si="62"/>
        <v>100</v>
      </c>
    </row>
    <row r="1644" spans="1:58" ht="15.75" customHeight="1" x14ac:dyDescent="0.25">
      <c r="A1644" s="6" t="str">
        <f>IF(AND('0'!A1644='1'!A1644,'1'!A1644='2'!A1644,'2'!A1644='3'!A1644,'3'!A1644='4'!A1644,'4'!A1644='5'!A1644,'5'!A1644='6'!A1644,'6'!A1644='7'!A1644,'7'!A1644='8'!A1644,'8'!A1644='9'!A1644,'1'!A1644='2'!A1644),'9'!A1644,)</f>
        <v>RPA</v>
      </c>
      <c r="B1644" s="7" t="str">
        <f>IF(AND('0'!B1644='1'!B1644,'1'!B1644='2'!B1644,'2'!B1644='3'!B1644,'3'!B1644='4'!B1644,'4'!B1644='5'!B1644,'5'!B1644='6'!B1644,'6'!B1644='7'!B1644,'7'!B1644='8'!B1644,'8'!B1644='9'!B1644,'1'!B1644='2'!B1644),'9'!B1644,)</f>
        <v>1950-08-18</v>
      </c>
      <c r="C1644" s="7" t="str">
        <f>IF(AND('0'!C1644='1'!C1644,'1'!C1644='2'!C1644,'2'!C1644='3'!C1644,'3'!C1644='4'!C1644,'4'!C1644='5'!C1644,'5'!C1644='6'!C1644,'6'!C1644='7'!C1644,'7'!C1644='8'!C1644,'8'!C1644='9'!C1644,'1'!C1644='2'!C1644),'9'!C1644,)</f>
        <v>1950-08-18</v>
      </c>
      <c r="D1644" s="7">
        <f>IF(AND('0'!D1644='1'!D1644,'1'!D1644='2'!D1644,'2'!D1644='3'!D1644,'3'!D1644='4'!D1644,'4'!D1644='5'!D1644,'5'!D1644='6'!D1644,'6'!D1644='7'!D1644,'7'!D1644='8'!D1644,'8'!D1644='9'!D1644,'1'!D1644='2'!D1644),'9'!D1644,)</f>
        <v>18718</v>
      </c>
      <c r="E1644" s="8">
        <f>IF(COUNTIF(Recovered!$A$2:$A$808,A1644)&gt;0,1,0)</f>
        <v>1</v>
      </c>
      <c r="F1644" s="6">
        <f>('0'!F1644*'0'!G1644+'1'!F1644*'1'!G1644+'2'!F1644*'2'!G1644+'3'!F1644*'3'!G1644+'4'!F1644*'4'!G1644+'5'!F1644*'5'!G1644+'6'!F1644*'6'!G1644+'7'!F1644*'7'!G1644+'8'!F1644*'8'!G1644+'9'!F1644*'9'!G1644)/G1644</f>
        <v>4.1007218864733934</v>
      </c>
      <c r="G1644" s="9">
        <f>'0'!G1644+'1'!G1644+'2'!G1644+'3'!G1644+'4'!G1644+'5'!G1644+'6'!G1644+'7'!G1644+'8'!G1644+'9'!G1644</f>
        <v>5.2650281886574843</v>
      </c>
      <c r="H1644" s="6">
        <f>('0'!H1644*'0'!I1644+'1'!H1644*'1'!I1644+'2'!H1644*'2'!I1644+'3'!H1644*'3'!I1644+'4'!H1644*'4'!I1644+'5'!H1644*'5'!I1644+'6'!H1644*'6'!I1644+'7'!H1644*'7'!I1644+'8'!H1644*'8'!I1644+'9'!H1644*'9'!I1644)/I1644</f>
        <v>3.1016355254836823</v>
      </c>
      <c r="I1644" s="9">
        <f>'0'!I1644+'1'!I1644+'2'!I1644+'3'!I1644+'4'!I1644+'5'!I1644+'6'!I1644+'7'!I1644+'8'!I1644+'9'!I1644</f>
        <v>6.7482102709456981</v>
      </c>
      <c r="J1644" s="6">
        <f>('0'!J1644*'0'!K1644+'1'!J1644*'1'!K1644+'2'!J1644*'2'!K1644+'3'!J1644*'3'!K1644+'4'!J1644*'4'!K1644+'5'!J1644*'5'!K1644+'6'!J1644*'6'!K1644+'7'!J1644*'7'!K1644+'8'!J1644*'8'!K1644+'9'!J1644*'9'!K1644)/K1644</f>
        <v>2</v>
      </c>
      <c r="K1644" s="9">
        <f>'0'!K1644+'1'!K1644+'2'!K1644+'3'!K1644+'4'!K1644+'5'!K1644+'6'!K1644+'7'!K1644+'8'!K1644+'9'!K1644</f>
        <v>7.5488118670324988</v>
      </c>
      <c r="L1644" s="6">
        <f>('0'!L1644*'0'!M1644+'1'!L1644*'1'!M1644+'2'!L1644*'2'!M1644+'3'!L1644*'3'!M1644+'4'!L1644*'4'!M1644+'5'!L1644*'5'!M1644+'6'!L1644*'6'!M1644+'7'!L1644*'7'!M1644+'8'!L1644*'8'!M1644+'9'!L1644*'9'!M1644)/M1644</f>
        <v>4</v>
      </c>
      <c r="M1644" s="9">
        <f>'0'!M1644+'1'!M1644+'2'!M1644+'3'!M1644+'4'!M1644+'5'!M1644+'6'!M1644+'7'!M1644+'8'!M1644+'9'!M1644</f>
        <v>9.9148569307967218</v>
      </c>
      <c r="N1644" s="6">
        <f>('0'!N1644*'0'!O1644+'1'!N1644*'1'!O1644+'2'!N1644*'2'!O1644+'3'!N1644*'3'!O1644+'4'!N1644*'4'!O1644+'5'!N1644*'5'!O1644+'6'!N1644*'6'!O1644+'7'!N1644*'7'!O1644+'8'!N1644*'8'!O1644+'9'!N1644*'9'!O1644)/O1644</f>
        <v>25.000000000000004</v>
      </c>
      <c r="O1644" s="9">
        <f>'0'!O1644+'1'!O1644+'2'!O1644+'3'!O1644+'4'!O1644+'5'!O1644+'6'!O1644+'7'!O1644+'8'!O1644+'9'!O1644</f>
        <v>4.9563443548142114</v>
      </c>
      <c r="P1644" s="6">
        <f>('0'!P1644*'0'!Q1644+'1'!P1644*'1'!Q1644+'2'!P1644*'2'!Q1644+'3'!P1644*'3'!Q1644+'4'!P1644*'4'!Q1644+'5'!P1644*'5'!Q1644+'6'!P1644*'6'!Q1644+'7'!P1644*'7'!Q1644+'8'!P1644*'8'!Q1644+'9'!P1644*'9'!Q1644)/Q1644</f>
        <v>2.1735895118635593</v>
      </c>
      <c r="Q1644" s="9">
        <f>'0'!Q1644+'1'!Q1644+'2'!Q1644+'3'!Q1644+'4'!Q1644+'5'!Q1644+'6'!Q1644+'7'!Q1644+'8'!Q1644+'9'!Q1644</f>
        <v>4.9910515781885474</v>
      </c>
      <c r="R1644" s="6">
        <f>('0'!R1644*'0'!S1644+'1'!R1644*'1'!S1644+'2'!R1644*'2'!S1644+'3'!R1644*'3'!S1644+'4'!R1644*'4'!S1644+'5'!R1644*'5'!S1644+'6'!R1644*'6'!S1644+'7'!R1644*'7'!S1644+'8'!R1644*'8'!S1644+'9'!R1644*'9'!S1644)/S1644</f>
        <v>2.7442089201477513</v>
      </c>
      <c r="S1644" s="9">
        <f>'0'!S1644+'1'!S1644+'2'!S1644+'3'!S1644+'4'!S1644+'5'!S1644+'6'!S1644+'7'!S1644+'8'!S1644+'9'!S1644</f>
        <v>6.0701779966248868</v>
      </c>
      <c r="T1644" s="6">
        <f>('0'!T1644*'0'!U1644+'1'!T1644*'1'!U1644+'2'!T1644*'2'!U1644+'3'!T1644*'3'!U1644+'4'!T1644*'4'!U1644+'5'!T1644*'5'!U1644+'6'!T1644*'6'!U1644+'7'!T1644*'7'!U1644+'8'!T1644*'8'!U1644+'9'!T1644*'9'!U1644)/U1644</f>
        <v>19.999999999999996</v>
      </c>
      <c r="U1644" s="9">
        <f>'0'!U1644+'1'!U1644+'2'!U1644+'3'!U1644+'4'!U1644+'5'!U1644+'6'!U1644+'7'!U1644+'8'!U1644+'9'!U1644</f>
        <v>7.4537662040573975</v>
      </c>
      <c r="V1644" s="6">
        <f>('0'!V1644*'0'!W1644+'1'!V1644*'1'!W1644+'2'!V1644*'2'!W1644+'3'!V1644*'3'!W1644+'4'!V1644*'4'!W1644+'5'!V1644*'5'!W1644+'6'!V1644*'6'!W1644+'7'!V1644*'7'!W1644+'8'!V1644*'8'!W1644+'9'!V1644*'9'!W1644)/W1644</f>
        <v>3.0000000000000004</v>
      </c>
      <c r="W1644" s="9">
        <f>'0'!W1644+'1'!W1644+'2'!W1644+'3'!W1644+'4'!W1644+'5'!W1644+'6'!W1644+'7'!W1644+'8'!W1644+'9'!W1644</f>
        <v>9.2250469494811274</v>
      </c>
      <c r="X1644" s="6">
        <f>('0'!X1644*'0'!Y1644+'1'!X1644*'1'!Y1644+'2'!X1644*'2'!Y1644+'3'!X1644*'3'!Y1644+'4'!X1644*'4'!Y1644+'5'!X1644*'5'!Y1644+'6'!X1644*'6'!Y1644+'7'!X1644*'7'!Y1644+'8'!X1644*'8'!Y1644+'9'!X1644*'9'!Y1644)/Y1644</f>
        <v>2.0974144949748368</v>
      </c>
      <c r="Y1644" s="9">
        <f>'0'!Y1644+'1'!Y1644+'2'!Y1644+'3'!Y1644+'4'!Y1644+'5'!Y1644+'6'!Y1644+'7'!Y1644+'8'!Y1644+'9'!Y1644</f>
        <v>6.3509590967814855</v>
      </c>
      <c r="Z1644" s="6">
        <f>('0'!Z1644*'0'!AA1644+'1'!Z1644*'1'!AA1644+'2'!Z1644*'2'!AA1644+'3'!Z1644*'3'!AA1644+'4'!Z1644*'4'!AA1644+'5'!Z1644*'5'!AA1644+'6'!Z1644*'6'!AA1644+'7'!Z1644*'7'!AA1644+'8'!Z1644*'8'!AA1644+'9'!Z1644*'9'!AA1644)/AA1644</f>
        <v>20</v>
      </c>
      <c r="AA1644" s="9">
        <f>'0'!AA1644+'1'!AA1644+'2'!AA1644+'3'!AA1644+'4'!AA1644+'5'!AA1644+'6'!AA1644+'7'!AA1644+'8'!AA1644+'9'!AA1644</f>
        <v>4.9275308650212244</v>
      </c>
      <c r="AB1644" s="6">
        <f>('0'!AB1644*'0'!AC1644+'1'!AB1644*'1'!AC1644+'2'!AB1644*'2'!AC1644+'3'!AB1644*'3'!AC1644+'4'!AB1644*'4'!AC1644+'5'!AB1644*'5'!AC1644+'6'!AB1644*'6'!AC1644+'7'!AB1644*'7'!AC1644+'8'!AB1644*'8'!AC1644+'9'!AB1644*'9'!AC1644)/AC1644</f>
        <v>3.0000000000000004</v>
      </c>
      <c r="AC1644" s="9">
        <f>'0'!AC1644+'1'!AC1644+'2'!AC1644+'3'!AC1644+'4'!AC1644+'5'!AC1644+'6'!AC1644+'7'!AC1644+'8'!AC1644+'9'!AC1644</f>
        <v>7.97036355062657</v>
      </c>
      <c r="AD1644" s="6">
        <f>('0'!AD1644*'0'!AE1644+'1'!AD1644*'1'!AE1644+'2'!AD1644*'2'!AE1644+'3'!AD1644*'3'!AE1644+'4'!AD1644*'4'!AE1644+'5'!AD1644*'5'!AE1644+'6'!AD1644*'6'!AE1644+'7'!AD1644*'7'!AE1644+'8'!AD1644*'8'!AE1644+'9'!AD1644*'9'!AE1644)/AE1644</f>
        <v>2.0977947054897848</v>
      </c>
      <c r="AE1644" s="9">
        <f>'0'!AE1644+'1'!AE1644+'2'!AE1644+'3'!AE1644+'4'!AE1644+'5'!AE1644+'6'!AE1644+'7'!AE1644+'8'!AE1644+'9'!AE1644</f>
        <v>5.7788560016395216</v>
      </c>
      <c r="AF1644" s="6">
        <f>('0'!AF1644*'0'!AG1644+'1'!AF1644*'1'!AG1644+'2'!AF1644*'2'!AG1644+'3'!AF1644*'3'!AG1644+'4'!AF1644*'4'!AG1644+'5'!AF1644*'5'!AG1644+'6'!AF1644*'6'!AG1644+'7'!AF1644*'7'!AG1644+'8'!AF1644*'8'!AG1644+'9'!AF1644*'9'!AG1644)/AG1644</f>
        <v>15</v>
      </c>
      <c r="AG1644" s="9">
        <f>'0'!AG1644+'1'!AG1644+'2'!AG1644+'3'!AG1644+'4'!AG1644+'5'!AG1644+'6'!AG1644+'7'!AG1644+'8'!AG1644+'9'!AG1644</f>
        <v>7.6604521633087757</v>
      </c>
      <c r="AH1644" s="6">
        <f>('0'!AH1644*'0'!AI1644+'1'!AH1644*'1'!AI1644+'2'!AH1644*'2'!AI1644+'3'!AH1644*'3'!AI1644+'4'!AH1644*'4'!AI1644+'5'!AH1644*'5'!AI1644+'6'!AH1644*'6'!AI1644+'7'!AH1644*'7'!AI1644+'8'!AH1644*'8'!AI1644+'9'!AH1644*'9'!AI1644)/AI1644</f>
        <v>3</v>
      </c>
      <c r="AI1644" s="9">
        <f>'0'!AI1644+'1'!AI1644+'2'!AI1644+'3'!AI1644+'4'!AI1644+'5'!AI1644+'6'!AI1644+'7'!AI1644+'8'!AI1644+'9'!AI1644</f>
        <v>8.2098176135939127</v>
      </c>
      <c r="AJ1644" s="6">
        <f>('0'!AJ1644*'0'!AK1644+'1'!AJ1644*'1'!AK1644+'2'!AJ1644*'2'!AK1644+'3'!AJ1644*'3'!AK1644+'4'!AJ1644*'4'!AK1644+'5'!AJ1644*'5'!AK1644+'6'!AJ1644*'6'!AK1644+'7'!AJ1644*'7'!AK1644+'8'!AJ1644*'8'!AK1644+'9'!AJ1644*'9'!AK1644)/AK1644</f>
        <v>2.1268637861139394</v>
      </c>
      <c r="AK1644" s="9">
        <f>'0'!AK1644+'1'!AK1644+'2'!AK1644+'3'!AK1644+'4'!AK1644+'5'!AK1644+'6'!AK1644+'7'!AK1644+'8'!AK1644+'9'!AK1644</f>
        <v>6.6610551198039296</v>
      </c>
      <c r="AL1644" s="6">
        <f>('0'!AL1644*'0'!AM1644+'1'!AL1644*'1'!AM1644+'2'!AL1644*'2'!AM1644+'3'!AL1644*'3'!AM1644+'4'!AL1644*'4'!AM1644+'5'!AL1644*'5'!AM1644+'6'!AL1644*'6'!AM1644+'7'!AL1644*'7'!AM1644+'8'!AL1644*'8'!AM1644+'9'!AL1644*'9'!AM1644)/AM1644</f>
        <v>10</v>
      </c>
      <c r="AM1644" s="9">
        <f>'0'!AM1644+'1'!AM1644+'2'!AM1644+'3'!AM1644+'4'!AM1644+'5'!AM1644+'6'!AM1644+'7'!AM1644+'8'!AM1644+'9'!AM1644</f>
        <v>8.4161545794408887</v>
      </c>
      <c r="AN1644" s="6">
        <f>('0'!AN1644*'0'!AO1644+'1'!AN1644*'1'!AO1644+'2'!AN1644*'2'!AO1644+'3'!AN1644*'3'!AO1644+'4'!AN1644*'4'!AO1644+'5'!AN1644*'5'!AO1644+'6'!AN1644*'6'!AO1644+'7'!AN1644*'7'!AO1644+'8'!AN1644*'8'!AO1644+'9'!AN1644*'9'!AO1644)/AO1644</f>
        <v>4</v>
      </c>
      <c r="AO1644" s="9">
        <f>'0'!AO1644+'1'!AO1644+'2'!AO1644+'3'!AO1644+'4'!AO1644+'5'!AO1644+'6'!AO1644+'7'!AO1644+'8'!AO1644+'9'!AO1644</f>
        <v>9.8956859278338545</v>
      </c>
      <c r="AP1644" s="6">
        <f>('0'!AP1644*'0'!AQ1644+'1'!AP1644*'1'!AQ1644+'2'!AP1644*'2'!AQ1644+'3'!AP1644*'3'!AQ1644+'4'!AP1644*'4'!AQ1644+'5'!AP1644*'5'!AQ1644+'6'!AP1644*'6'!AQ1644+'7'!AP1644*'7'!AQ1644+'8'!AP1644*'8'!AQ1644+'9'!AP1644*'9'!AQ1644)/AQ1644</f>
        <v>4</v>
      </c>
      <c r="AQ1644" s="9">
        <f>'0'!AQ1644+'1'!AQ1644+'2'!AQ1644+'3'!AQ1644+'4'!AQ1644+'5'!AQ1644+'6'!AQ1644+'7'!AQ1644+'8'!AQ1644+'9'!AQ1644</f>
        <v>6.5365242774079784</v>
      </c>
      <c r="AR1644" s="6">
        <f>('0'!AR1644*'0'!AS1644+'1'!AR1644*'1'!AS1644+'2'!AR1644*'2'!AS1644+'3'!AR1644*'3'!AS1644+'4'!AR1644*'4'!AS1644+'5'!AR1644*'5'!AS1644+'6'!AR1644*'6'!AS1644+'7'!AR1644*'7'!AS1644+'8'!AR1644*'8'!AS1644+'9'!AR1644*'9'!AS1644)/AS1644</f>
        <v>10</v>
      </c>
      <c r="AS1644" s="9">
        <f>'0'!AS1644+'1'!AS1644+'2'!AS1644+'3'!AS1644+'4'!AS1644+'5'!AS1644+'6'!AS1644+'7'!AS1644+'8'!AS1644+'9'!AS1644</f>
        <v>9.9999818521921515</v>
      </c>
      <c r="AT1644" s="6">
        <f>('0'!AT1644*'0'!AU1644+'1'!AT1644*'1'!AU1644+'2'!AT1644*'2'!AU1644+'3'!AT1644*'3'!AU1644+'4'!AT1644*'4'!AU1644+'5'!AT1644*'5'!AU1644+'6'!AT1644*'6'!AU1644+'7'!AT1644*'7'!AU1644+'8'!AT1644*'8'!AU1644+'9'!AT1644*'9'!AU1644)/AU1644</f>
        <v>4.5334429931365792</v>
      </c>
      <c r="AU1644" s="9">
        <f>'0'!AU1644+'1'!AU1644+'2'!AU1644+'3'!AU1644+'4'!AU1644+'5'!AU1644+'6'!AU1644+'7'!AU1644+'8'!AU1644+'9'!AU1644</f>
        <v>5.6261114806132282</v>
      </c>
      <c r="AV1644" s="6">
        <f>('0'!AV1644*'0'!AW1644+'1'!AV1644*'1'!AW1644+'2'!AV1644*'2'!AW1644+'3'!AV1644*'3'!AW1644+'4'!AV1644*'4'!AW1644+'5'!AV1644*'5'!AW1644+'6'!AV1644*'6'!AW1644+'7'!AV1644*'7'!AW1644+'8'!AV1644*'8'!AW1644+'9'!AV1644*'9'!AW1644)/AW1644</f>
        <v>4.3761113471035582</v>
      </c>
      <c r="AW1644" s="9">
        <f>'0'!AW1644+'1'!AW1644+'2'!AW1644+'3'!AW1644+'4'!AW1644+'5'!AW1644+'6'!AW1644+'7'!AW1644+'8'!AW1644+'9'!AW1644</f>
        <v>6.5740295438881766</v>
      </c>
      <c r="AX1644" s="6">
        <f t="shared" si="54"/>
        <v>100</v>
      </c>
      <c r="AY1644" s="6">
        <f t="shared" si="55"/>
        <v>1</v>
      </c>
      <c r="AZ1644" s="6">
        <f t="shared" si="56"/>
        <v>25.000000000000004</v>
      </c>
      <c r="BA1644" s="6">
        <f t="shared" si="57"/>
        <v>19.999999999999996</v>
      </c>
      <c r="BB1644" s="6">
        <f t="shared" si="58"/>
        <v>20</v>
      </c>
      <c r="BC1644" s="6">
        <f t="shared" si="59"/>
        <v>15</v>
      </c>
      <c r="BD1644" s="6">
        <f t="shared" si="60"/>
        <v>10</v>
      </c>
      <c r="BE1644" s="6">
        <f t="shared" si="61"/>
        <v>10</v>
      </c>
      <c r="BF1644" s="6">
        <f t="shared" si="62"/>
        <v>100</v>
      </c>
    </row>
    <row r="1645" spans="1:58" ht="15.75" customHeight="1" x14ac:dyDescent="0.25">
      <c r="A1645" s="6" t="str">
        <f>IF(AND('0'!A1645='1'!A1645,'1'!A1645='2'!A1645,'2'!A1645='3'!A1645,'3'!A1645='4'!A1645,'4'!A1645='5'!A1645,'5'!A1645='6'!A1645,'6'!A1645='7'!A1645,'7'!A1645='8'!A1645,'8'!A1645='9'!A1645,'1'!A1645='2'!A1645),'9'!A1645,)</f>
        <v>IECM</v>
      </c>
      <c r="B1645" s="7" t="str">
        <f>IF(AND('0'!B1645='1'!B1645,'1'!B1645='2'!B1645,'2'!B1645='3'!B1645,'3'!B1645='4'!B1645,'4'!B1645='5'!B1645,'5'!B1645='6'!B1645,'6'!B1645='7'!B1645,'7'!B1645='8'!B1645,'8'!B1645='9'!B1645,'1'!B1645='2'!B1645),'9'!B1645,)</f>
        <v>1950-07-21</v>
      </c>
      <c r="C1645" s="7" t="str">
        <f>IF(AND('0'!C1645='1'!C1645,'1'!C1645='2'!C1645,'2'!C1645='3'!C1645,'3'!C1645='4'!C1645,'4'!C1645='5'!C1645,'5'!C1645='6'!C1645,'6'!C1645='7'!C1645,'7'!C1645='8'!C1645,'8'!C1645='9'!C1645,'1'!C1645='2'!C1645),'9'!C1645,)</f>
        <v>1950-08-18</v>
      </c>
      <c r="D1645" s="7">
        <f>IF(AND('0'!D1645='1'!D1645,'1'!D1645='2'!D1645,'2'!D1645='3'!D1645,'3'!D1645='4'!D1645,'4'!D1645='5'!D1645,'5'!D1645='6'!D1645,'6'!D1645='7'!D1645,'7'!D1645='8'!D1645,'8'!D1645='9'!D1645,'1'!D1645='2'!D1645),'9'!D1645,)</f>
        <v>0</v>
      </c>
      <c r="E1645" s="8">
        <f>IF(COUNTIF(Recovered!$A$2:$A$808,A1645)&gt;0,1,0)</f>
        <v>0</v>
      </c>
      <c r="F1645" s="6">
        <f>('0'!F1645*'0'!G1645+'1'!F1645*'1'!G1645+'2'!F1645*'2'!G1645+'3'!F1645*'3'!G1645+'4'!F1645*'4'!G1645+'5'!F1645*'5'!G1645+'6'!F1645*'6'!G1645+'7'!F1645*'7'!G1645+'8'!F1645*'8'!G1645+'9'!F1645*'9'!G1645)/G1645</f>
        <v>2.7252393824292773</v>
      </c>
      <c r="G1645" s="9">
        <f>'0'!G1645+'1'!G1645+'2'!G1645+'3'!G1645+'4'!G1645+'5'!G1645+'6'!G1645+'7'!G1645+'8'!G1645+'9'!G1645</f>
        <v>5.5811206519195364</v>
      </c>
      <c r="H1645" s="6">
        <f>('0'!H1645*'0'!I1645+'1'!H1645*'1'!I1645+'2'!H1645*'2'!I1645+'3'!H1645*'3'!I1645+'4'!H1645*'4'!I1645+'5'!H1645*'5'!I1645+'6'!H1645*'6'!I1645+'7'!H1645*'7'!I1645+'8'!H1645*'8'!I1645+'9'!H1645*'9'!I1645)/I1645</f>
        <v>3</v>
      </c>
      <c r="I1645" s="9">
        <f>'0'!I1645+'1'!I1645+'2'!I1645+'3'!I1645+'4'!I1645+'5'!I1645+'6'!I1645+'7'!I1645+'8'!I1645+'9'!I1645</f>
        <v>5.6827391265532272</v>
      </c>
      <c r="J1645" s="6">
        <f>('0'!J1645*'0'!K1645+'1'!J1645*'1'!K1645+'2'!J1645*'2'!K1645+'3'!J1645*'3'!K1645+'4'!J1645*'4'!K1645+'5'!J1645*'5'!K1645+'6'!J1645*'6'!K1645+'7'!J1645*'7'!K1645+'8'!J1645*'8'!K1645+'9'!J1645*'9'!K1645)/K1645</f>
        <v>2</v>
      </c>
      <c r="K1645" s="9">
        <f>'0'!K1645+'1'!K1645+'2'!K1645+'3'!K1645+'4'!K1645+'5'!K1645+'6'!K1645+'7'!K1645+'8'!K1645+'9'!K1645</f>
        <v>9.2791389615572477</v>
      </c>
      <c r="L1645" s="6">
        <f>('0'!L1645*'0'!M1645+'1'!L1645*'1'!M1645+'2'!L1645*'2'!M1645+'3'!L1645*'3'!M1645+'4'!L1645*'4'!M1645+'5'!L1645*'5'!M1645+'6'!L1645*'6'!M1645+'7'!L1645*'7'!M1645+'8'!L1645*'8'!M1645+'9'!L1645*'9'!M1645)/M1645</f>
        <v>4</v>
      </c>
      <c r="M1645" s="9">
        <f>'0'!M1645+'1'!M1645+'2'!M1645+'3'!M1645+'4'!M1645+'5'!M1645+'6'!M1645+'7'!M1645+'8'!M1645+'9'!M1645</f>
        <v>7.6104254052477671</v>
      </c>
      <c r="N1645" s="6">
        <f>('0'!N1645*'0'!O1645+'1'!N1645*'1'!O1645+'2'!N1645*'2'!O1645+'3'!N1645*'3'!O1645+'4'!N1645*'4'!O1645+'5'!N1645*'5'!O1645+'6'!N1645*'6'!O1645+'7'!N1645*'7'!O1645+'8'!N1645*'8'!O1645+'9'!N1645*'9'!O1645)/O1645</f>
        <v>19.999999999999996</v>
      </c>
      <c r="O1645" s="9">
        <f>'0'!O1645+'1'!O1645+'2'!O1645+'3'!O1645+'4'!O1645+'5'!O1645+'6'!O1645+'7'!O1645+'8'!O1645+'9'!O1645</f>
        <v>7.6999908805176069</v>
      </c>
      <c r="P1645" s="6">
        <f>('0'!P1645*'0'!Q1645+'1'!P1645*'1'!Q1645+'2'!P1645*'2'!Q1645+'3'!P1645*'3'!Q1645+'4'!P1645*'4'!Q1645+'5'!P1645*'5'!Q1645+'6'!P1645*'6'!Q1645+'7'!P1645*'7'!Q1645+'8'!P1645*'8'!Q1645+'9'!P1645*'9'!Q1645)/Q1645</f>
        <v>3</v>
      </c>
      <c r="Q1645" s="9">
        <f>'0'!Q1645+'1'!Q1645+'2'!Q1645+'3'!Q1645+'4'!Q1645+'5'!Q1645+'6'!Q1645+'7'!Q1645+'8'!Q1645+'9'!Q1645</f>
        <v>7.6199733763457411</v>
      </c>
      <c r="R1645" s="6">
        <f>('0'!R1645*'0'!S1645+'1'!R1645*'1'!S1645+'2'!R1645*'2'!S1645+'3'!R1645*'3'!S1645+'4'!R1645*'4'!S1645+'5'!R1645*'5'!S1645+'6'!R1645*'6'!S1645+'7'!R1645*'7'!S1645+'8'!R1645*'8'!S1645+'9'!R1645*'9'!S1645)/S1645</f>
        <v>3</v>
      </c>
      <c r="S1645" s="9">
        <f>'0'!S1645+'1'!S1645+'2'!S1645+'3'!S1645+'4'!S1645+'5'!S1645+'6'!S1645+'7'!S1645+'8'!S1645+'9'!S1645</f>
        <v>8.804357664001575</v>
      </c>
      <c r="T1645" s="6">
        <f>('0'!T1645*'0'!U1645+'1'!T1645*'1'!U1645+'2'!T1645*'2'!U1645+'3'!T1645*'3'!U1645+'4'!T1645*'4'!U1645+'5'!T1645*'5'!U1645+'6'!T1645*'6'!U1645+'7'!T1645*'7'!U1645+'8'!T1645*'8'!U1645+'9'!T1645*'9'!U1645)/U1645</f>
        <v>17.280297555216293</v>
      </c>
      <c r="U1645" s="9">
        <f>'0'!U1645+'1'!U1645+'2'!U1645+'3'!U1645+'4'!U1645+'5'!U1645+'6'!U1645+'7'!U1645+'8'!U1645+'9'!U1645</f>
        <v>4.813347040869334</v>
      </c>
      <c r="V1645" s="6">
        <f>('0'!V1645*'0'!W1645+'1'!V1645*'1'!W1645+'2'!V1645*'2'!W1645+'3'!V1645*'3'!W1645+'4'!V1645*'4'!W1645+'5'!V1645*'5'!W1645+'6'!V1645*'6'!W1645+'7'!V1645*'7'!W1645+'8'!V1645*'8'!W1645+'9'!V1645*'9'!W1645)/W1645</f>
        <v>2.5318100313460312</v>
      </c>
      <c r="W1645" s="9">
        <f>'0'!W1645+'1'!W1645+'2'!W1645+'3'!W1645+'4'!W1645+'5'!W1645+'6'!W1645+'7'!W1645+'8'!W1645+'9'!W1645</f>
        <v>6.1417004951356349</v>
      </c>
      <c r="X1645" s="6">
        <f>('0'!X1645*'0'!Y1645+'1'!X1645*'1'!Y1645+'2'!X1645*'2'!Y1645+'3'!X1645*'3'!Y1645+'4'!X1645*'4'!Y1645+'5'!X1645*'5'!Y1645+'6'!X1645*'6'!Y1645+'7'!X1645*'7'!Y1645+'8'!X1645*'8'!Y1645+'9'!X1645*'9'!Y1645)/Y1645</f>
        <v>2.4805154072003583</v>
      </c>
      <c r="Y1645" s="9">
        <f>'0'!Y1645+'1'!Y1645+'2'!Y1645+'3'!Y1645+'4'!Y1645+'5'!Y1645+'6'!Y1645+'7'!Y1645+'8'!Y1645+'9'!Y1645</f>
        <v>8.3147361204248682</v>
      </c>
      <c r="Z1645" s="6">
        <f>('0'!Z1645*'0'!AA1645+'1'!Z1645*'1'!AA1645+'2'!Z1645*'2'!AA1645+'3'!Z1645*'3'!AA1645+'4'!Z1645*'4'!AA1645+'5'!Z1645*'5'!AA1645+'6'!Z1645*'6'!AA1645+'7'!Z1645*'7'!AA1645+'8'!Z1645*'8'!AA1645+'9'!Z1645*'9'!AA1645)/AA1645</f>
        <v>22.477891059150163</v>
      </c>
      <c r="AA1645" s="9">
        <f>'0'!AA1645+'1'!AA1645+'2'!AA1645+'3'!AA1645+'4'!AA1645+'5'!AA1645+'6'!AA1645+'7'!AA1645+'8'!AA1645+'9'!AA1645</f>
        <v>8.5390210241617979</v>
      </c>
      <c r="AB1645" s="6">
        <f>('0'!AB1645*'0'!AC1645+'1'!AB1645*'1'!AC1645+'2'!AB1645*'2'!AC1645+'3'!AB1645*'3'!AC1645+'4'!AB1645*'4'!AC1645+'5'!AB1645*'5'!AC1645+'6'!AB1645*'6'!AC1645+'7'!AB1645*'7'!AC1645+'8'!AB1645*'8'!AC1645+'9'!AB1645*'9'!AC1645)/AC1645</f>
        <v>3.0766320874116095</v>
      </c>
      <c r="AC1645" s="9">
        <f>'0'!AC1645+'1'!AC1645+'2'!AC1645+'3'!AC1645+'4'!AC1645+'5'!AC1645+'6'!AC1645+'7'!AC1645+'8'!AC1645+'9'!AC1645</f>
        <v>7.2249011643846783</v>
      </c>
      <c r="AD1645" s="6">
        <f>('0'!AD1645*'0'!AE1645+'1'!AD1645*'1'!AE1645+'2'!AD1645*'2'!AE1645+'3'!AD1645*'3'!AE1645+'4'!AD1645*'4'!AE1645+'5'!AD1645*'5'!AE1645+'6'!AD1645*'6'!AE1645+'7'!AD1645*'7'!AE1645+'8'!AD1645*'8'!AE1645+'9'!AD1645*'9'!AE1645)/AE1645</f>
        <v>3</v>
      </c>
      <c r="AE1645" s="9">
        <f>'0'!AE1645+'1'!AE1645+'2'!AE1645+'3'!AE1645+'4'!AE1645+'5'!AE1645+'6'!AE1645+'7'!AE1645+'8'!AE1645+'9'!AE1645</f>
        <v>7.7592911036222354</v>
      </c>
      <c r="AF1645" s="6">
        <f>('0'!AF1645*'0'!AG1645+'1'!AF1645*'1'!AG1645+'2'!AF1645*'2'!AG1645+'3'!AF1645*'3'!AG1645+'4'!AF1645*'4'!AG1645+'5'!AF1645*'5'!AG1645+'6'!AF1645*'6'!AG1645+'7'!AF1645*'7'!AG1645+'8'!AF1645*'8'!AG1645+'9'!AF1645*'9'!AG1645)/AG1645</f>
        <v>18.155615961851009</v>
      </c>
      <c r="AG1645" s="9">
        <f>'0'!AG1645+'1'!AG1645+'2'!AG1645+'3'!AG1645+'4'!AG1645+'5'!AG1645+'6'!AG1645+'7'!AG1645+'8'!AG1645+'9'!AG1645</f>
        <v>6.7375567477278464</v>
      </c>
      <c r="AH1645" s="6">
        <f>('0'!AH1645*'0'!AI1645+'1'!AH1645*'1'!AI1645+'2'!AH1645*'2'!AI1645+'3'!AH1645*'3'!AI1645+'4'!AH1645*'4'!AI1645+'5'!AH1645*'5'!AI1645+'6'!AH1645*'6'!AI1645+'7'!AH1645*'7'!AI1645+'8'!AH1645*'8'!AI1645+'9'!AH1645*'9'!AI1645)/AI1645</f>
        <v>3.0000000000000004</v>
      </c>
      <c r="AI1645" s="9">
        <f>'0'!AI1645+'1'!AI1645+'2'!AI1645+'3'!AI1645+'4'!AI1645+'5'!AI1645+'6'!AI1645+'7'!AI1645+'8'!AI1645+'9'!AI1645</f>
        <v>7.6362796995941471</v>
      </c>
      <c r="AJ1645" s="6">
        <f>('0'!AJ1645*'0'!AK1645+'1'!AJ1645*'1'!AK1645+'2'!AJ1645*'2'!AK1645+'3'!AJ1645*'3'!AK1645+'4'!AJ1645*'4'!AK1645+'5'!AJ1645*'5'!AK1645+'6'!AJ1645*'6'!AK1645+'7'!AJ1645*'7'!AK1645+'8'!AJ1645*'8'!AK1645+'9'!AJ1645*'9'!AK1645)/AK1645</f>
        <v>3.0000000000000004</v>
      </c>
      <c r="AK1645" s="9">
        <f>'0'!AK1645+'1'!AK1645+'2'!AK1645+'3'!AK1645+'4'!AK1645+'5'!AK1645+'6'!AK1645+'7'!AK1645+'8'!AK1645+'9'!AK1645</f>
        <v>8.2319746459825041</v>
      </c>
      <c r="AL1645" s="6">
        <f>('0'!AL1645*'0'!AM1645+'1'!AL1645*'1'!AM1645+'2'!AL1645*'2'!AM1645+'3'!AL1645*'3'!AM1645+'4'!AL1645*'4'!AM1645+'5'!AL1645*'5'!AM1645+'6'!AL1645*'6'!AM1645+'7'!AL1645*'7'!AM1645+'8'!AL1645*'8'!AM1645+'9'!AL1645*'9'!AM1645)/AM1645</f>
        <v>12.41253541758622</v>
      </c>
      <c r="AM1645" s="9">
        <f>'0'!AM1645+'1'!AM1645+'2'!AM1645+'3'!AM1645+'4'!AM1645+'5'!AM1645+'6'!AM1645+'7'!AM1645+'8'!AM1645+'9'!AM1645</f>
        <v>9.6128548287627069</v>
      </c>
      <c r="AN1645" s="6">
        <f>('0'!AN1645*'0'!AO1645+'1'!AN1645*'1'!AO1645+'2'!AN1645*'2'!AO1645+'3'!AN1645*'3'!AO1645+'4'!AN1645*'4'!AO1645+'5'!AN1645*'5'!AO1645+'6'!AN1645*'6'!AO1645+'7'!AN1645*'7'!AO1645+'8'!AN1645*'8'!AO1645+'9'!AN1645*'9'!AO1645)/AO1645</f>
        <v>3.6199509168855553</v>
      </c>
      <c r="AO1645" s="9">
        <f>'0'!AO1645+'1'!AO1645+'2'!AO1645+'3'!AO1645+'4'!AO1645+'5'!AO1645+'6'!AO1645+'7'!AO1645+'8'!AO1645+'9'!AO1645</f>
        <v>6.1687167879312224</v>
      </c>
      <c r="AP1645" s="6">
        <f>('0'!AP1645*'0'!AQ1645+'1'!AP1645*'1'!AQ1645+'2'!AP1645*'2'!AQ1645+'3'!AP1645*'3'!AQ1645+'4'!AP1645*'4'!AQ1645+'5'!AP1645*'5'!AQ1645+'6'!AP1645*'6'!AQ1645+'7'!AP1645*'7'!AQ1645+'8'!AP1645*'8'!AQ1645+'9'!AP1645*'9'!AQ1645)/AQ1645</f>
        <v>3.6249418991302162</v>
      </c>
      <c r="AQ1645" s="9">
        <f>'0'!AQ1645+'1'!AQ1645+'2'!AQ1645+'3'!AQ1645+'4'!AQ1645+'5'!AQ1645+'6'!AQ1645+'7'!AQ1645+'8'!AQ1645+'9'!AQ1645</f>
        <v>7.5748254141480782</v>
      </c>
      <c r="AR1645" s="6">
        <f>('0'!AR1645*'0'!AS1645+'1'!AR1645*'1'!AS1645+'2'!AR1645*'2'!AS1645+'3'!AR1645*'3'!AS1645+'4'!AR1645*'4'!AS1645+'5'!AR1645*'5'!AS1645+'6'!AR1645*'6'!AS1645+'7'!AR1645*'7'!AS1645+'8'!AR1645*'8'!AS1645+'9'!AR1645*'9'!AS1645)/AS1645</f>
        <v>10.000000000000002</v>
      </c>
      <c r="AS1645" s="9">
        <f>'0'!AS1645+'1'!AS1645+'2'!AS1645+'3'!AS1645+'4'!AS1645+'5'!AS1645+'6'!AS1645+'7'!AS1645+'8'!AS1645+'9'!AS1645</f>
        <v>9.9999787529225141</v>
      </c>
      <c r="AT1645" s="6">
        <f>('0'!AT1645*'0'!AU1645+'1'!AT1645*'1'!AU1645+'2'!AT1645*'2'!AU1645+'3'!AT1645*'3'!AU1645+'4'!AT1645*'4'!AU1645+'5'!AT1645*'5'!AU1645+'6'!AT1645*'6'!AU1645+'7'!AT1645*'7'!AU1645+'8'!AT1645*'8'!AU1645+'9'!AT1645*'9'!AU1645)/AU1645</f>
        <v>3.0365331939201541</v>
      </c>
      <c r="AU1645" s="9">
        <f>'0'!AU1645+'1'!AU1645+'2'!AU1645+'3'!AU1645+'4'!AU1645+'5'!AU1645+'6'!AU1645+'7'!AU1645+'8'!AU1645+'9'!AU1645</f>
        <v>5.8335570780632358</v>
      </c>
      <c r="AV1645" s="6">
        <f>('0'!AV1645*'0'!AW1645+'1'!AV1645*'1'!AW1645+'2'!AV1645*'2'!AW1645+'3'!AV1645*'3'!AW1645+'4'!AV1645*'4'!AW1645+'5'!AV1645*'5'!AW1645+'6'!AV1645*'6'!AW1645+'7'!AV1645*'7'!AW1645+'8'!AV1645*'8'!AW1645+'9'!AV1645*'9'!AW1645)/AW1645</f>
        <v>3.062045556331173</v>
      </c>
      <c r="AW1645" s="9">
        <f>'0'!AW1645+'1'!AW1645+'2'!AW1645+'3'!AW1645+'4'!AW1645+'5'!AW1645+'6'!AW1645+'7'!AW1645+'8'!AW1645+'9'!AW1645</f>
        <v>8.7628203500768294</v>
      </c>
      <c r="AX1645" s="6">
        <f t="shared" si="54"/>
        <v>100.32633999380369</v>
      </c>
      <c r="AY1645" s="6">
        <f t="shared" si="55"/>
        <v>0.99674721519967902</v>
      </c>
      <c r="AZ1645" s="6">
        <f t="shared" si="56"/>
        <v>19.934944303993579</v>
      </c>
      <c r="BA1645" s="6">
        <f t="shared" si="57"/>
        <v>17.224088465983662</v>
      </c>
      <c r="BB1645" s="6">
        <f t="shared" si="58"/>
        <v>22.40477531676969</v>
      </c>
      <c r="BC1645" s="6">
        <f t="shared" si="59"/>
        <v>18.096559650209834</v>
      </c>
      <c r="BD1645" s="6">
        <f t="shared" si="60"/>
        <v>12.372160111046449</v>
      </c>
      <c r="BE1645" s="6">
        <f t="shared" si="61"/>
        <v>9.967472151996791</v>
      </c>
      <c r="BF1645" s="6">
        <f t="shared" si="62"/>
        <v>100.00000000000001</v>
      </c>
    </row>
    <row r="1646" spans="1:58" ht="15.75" customHeight="1" x14ac:dyDescent="0.25">
      <c r="A1646" s="6" t="str">
        <f>IF(AND('0'!A1646='1'!A1646,'1'!A1646='2'!A1646,'2'!A1646='3'!A1646,'3'!A1646='4'!A1646,'4'!A1646='5'!A1646,'5'!A1646='6'!A1646,'6'!A1646='7'!A1646,'7'!A1646='8'!A1646,'8'!A1646='9'!A1646,'1'!A1646='2'!A1646),'9'!A1646,)</f>
        <v>IECM</v>
      </c>
      <c r="B1646" s="7" t="str">
        <f>IF(AND('0'!B1646='1'!B1646,'1'!B1646='2'!B1646,'2'!B1646='3'!B1646,'3'!B1646='4'!B1646,'4'!B1646='5'!B1646,'5'!B1646='6'!B1646,'6'!B1646='7'!B1646,'7'!B1646='8'!B1646,'8'!B1646='9'!B1646,'1'!B1646='2'!B1646),'9'!B1646,)</f>
        <v>1950-07-10</v>
      </c>
      <c r="C1646" s="7" t="str">
        <f>IF(AND('0'!C1646='1'!C1646,'1'!C1646='2'!C1646,'2'!C1646='3'!C1646,'3'!C1646='4'!C1646,'4'!C1646='5'!C1646,'5'!C1646='6'!C1646,'6'!C1646='7'!C1646,'7'!C1646='8'!C1646,'8'!C1646='9'!C1646,'1'!C1646='2'!C1646),'9'!C1646,)</f>
        <v>1950-08-18</v>
      </c>
      <c r="D1646" s="7">
        <f>IF(AND('0'!D1646='1'!D1646,'1'!D1646='2'!D1646,'2'!D1646='3'!D1646,'3'!D1646='4'!D1646,'4'!D1646='5'!D1646,'5'!D1646='6'!D1646,'6'!D1646='7'!D1646,'7'!D1646='8'!D1646,'8'!D1646='9'!D1646,'1'!D1646='2'!D1646),'9'!D1646,)</f>
        <v>0</v>
      </c>
      <c r="E1646" s="8">
        <f>IF(COUNTIF(Recovered!$A$2:$A$808,A1646)&gt;0,1,0)</f>
        <v>0</v>
      </c>
      <c r="F1646" s="6">
        <f>('0'!F1646*'0'!G1646+'1'!F1646*'1'!G1646+'2'!F1646*'2'!G1646+'3'!F1646*'3'!G1646+'4'!F1646*'4'!G1646+'5'!F1646*'5'!G1646+'6'!F1646*'6'!G1646+'7'!F1646*'7'!G1646+'8'!F1646*'8'!G1646+'9'!F1646*'9'!G1646)/G1646</f>
        <v>4</v>
      </c>
      <c r="G1646" s="9">
        <f>'0'!G1646+'1'!G1646+'2'!G1646+'3'!G1646+'4'!G1646+'5'!G1646+'6'!G1646+'7'!G1646+'8'!G1646+'9'!G1646</f>
        <v>8.1334792639290363</v>
      </c>
      <c r="H1646" s="6">
        <f>('0'!H1646*'0'!I1646+'1'!H1646*'1'!I1646+'2'!H1646*'2'!I1646+'3'!H1646*'3'!I1646+'4'!H1646*'4'!I1646+'5'!H1646*'5'!I1646+'6'!H1646*'6'!I1646+'7'!H1646*'7'!I1646+'8'!H1646*'8'!I1646+'9'!H1646*'9'!I1646)/I1646</f>
        <v>2.9999999999999996</v>
      </c>
      <c r="I1646" s="9">
        <f>'0'!I1646+'1'!I1646+'2'!I1646+'3'!I1646+'4'!I1646+'5'!I1646+'6'!I1646+'7'!I1646+'8'!I1646+'9'!I1646</f>
        <v>7.5244801659042313</v>
      </c>
      <c r="J1646" s="6">
        <f>('0'!J1646*'0'!K1646+'1'!J1646*'1'!K1646+'2'!J1646*'2'!K1646+'3'!J1646*'3'!K1646+'4'!J1646*'4'!K1646+'5'!J1646*'5'!K1646+'6'!J1646*'6'!K1646+'7'!J1646*'7'!K1646+'8'!J1646*'8'!K1646+'9'!J1646*'9'!K1646)/K1646</f>
        <v>2</v>
      </c>
      <c r="K1646" s="9">
        <f>'0'!K1646+'1'!K1646+'2'!K1646+'3'!K1646+'4'!K1646+'5'!K1646+'6'!K1646+'7'!K1646+'8'!K1646+'9'!K1646</f>
        <v>9.19706492005961</v>
      </c>
      <c r="L1646" s="6">
        <f>('0'!L1646*'0'!M1646+'1'!L1646*'1'!M1646+'2'!L1646*'2'!M1646+'3'!L1646*'3'!M1646+'4'!L1646*'4'!M1646+'5'!L1646*'5'!M1646+'6'!L1646*'6'!M1646+'7'!L1646*'7'!M1646+'8'!L1646*'8'!M1646+'9'!L1646*'9'!M1646)/M1646</f>
        <v>4</v>
      </c>
      <c r="M1646" s="9">
        <f>'0'!M1646+'1'!M1646+'2'!M1646+'3'!M1646+'4'!M1646+'5'!M1646+'6'!M1646+'7'!M1646+'8'!M1646+'9'!M1646</f>
        <v>9.3537666629158007</v>
      </c>
      <c r="N1646" s="6">
        <f>('0'!N1646*'0'!O1646+'1'!N1646*'1'!O1646+'2'!N1646*'2'!O1646+'3'!N1646*'3'!O1646+'4'!N1646*'4'!O1646+'5'!N1646*'5'!O1646+'6'!N1646*'6'!O1646+'7'!N1646*'7'!O1646+'8'!N1646*'8'!O1646+'9'!N1646*'9'!O1646)/O1646</f>
        <v>20</v>
      </c>
      <c r="O1646" s="9">
        <f>'0'!O1646+'1'!O1646+'2'!O1646+'3'!O1646+'4'!O1646+'5'!O1646+'6'!O1646+'7'!O1646+'8'!O1646+'9'!O1646</f>
        <v>7.4033603087330784</v>
      </c>
      <c r="P1646" s="6">
        <f>('0'!P1646*'0'!Q1646+'1'!P1646*'1'!Q1646+'2'!P1646*'2'!Q1646+'3'!P1646*'3'!Q1646+'4'!P1646*'4'!Q1646+'5'!P1646*'5'!Q1646+'6'!P1646*'6'!Q1646+'7'!P1646*'7'!Q1646+'8'!P1646*'8'!Q1646+'9'!P1646*'9'!Q1646)/Q1646</f>
        <v>3.2011882554085558</v>
      </c>
      <c r="Q1646" s="9">
        <f>'0'!Q1646+'1'!Q1646+'2'!Q1646+'3'!Q1646+'4'!Q1646+'5'!Q1646+'6'!Q1646+'7'!Q1646+'8'!Q1646+'9'!Q1646</f>
        <v>5.6281225218688986</v>
      </c>
      <c r="R1646" s="6">
        <f>('0'!R1646*'0'!S1646+'1'!R1646*'1'!S1646+'2'!R1646*'2'!S1646+'3'!R1646*'3'!S1646+'4'!R1646*'4'!S1646+'5'!R1646*'5'!S1646+'6'!R1646*'6'!S1646+'7'!R1646*'7'!S1646+'8'!R1646*'8'!S1646+'9'!R1646*'9'!S1646)/S1646</f>
        <v>2.9999999999999996</v>
      </c>
      <c r="S1646" s="9">
        <f>'0'!S1646+'1'!S1646+'2'!S1646+'3'!S1646+'4'!S1646+'5'!S1646+'6'!S1646+'7'!S1646+'8'!S1646+'9'!S1646</f>
        <v>6.8378129106106353</v>
      </c>
      <c r="T1646" s="6">
        <f>('0'!T1646*'0'!U1646+'1'!T1646*'1'!U1646+'2'!T1646*'2'!U1646+'3'!T1646*'3'!U1646+'4'!T1646*'4'!U1646+'5'!T1646*'5'!U1646+'6'!T1646*'6'!U1646+'7'!T1646*'7'!U1646+'8'!T1646*'8'!U1646+'9'!T1646*'9'!U1646)/U1646</f>
        <v>21.175860715138054</v>
      </c>
      <c r="U1646" s="9">
        <f>'0'!U1646+'1'!U1646+'2'!U1646+'3'!U1646+'4'!U1646+'5'!U1646+'6'!U1646+'7'!U1646+'8'!U1646+'9'!U1646</f>
        <v>3.7640896895025282</v>
      </c>
      <c r="V1646" s="6">
        <f>('0'!V1646*'0'!W1646+'1'!V1646*'1'!W1646+'2'!V1646*'2'!W1646+'3'!V1646*'3'!W1646+'4'!V1646*'4'!W1646+'5'!V1646*'5'!W1646+'6'!V1646*'6'!W1646+'7'!V1646*'7'!W1646+'8'!V1646*'8'!W1646+'9'!V1646*'9'!W1646)/W1646</f>
        <v>3.2437509339858459</v>
      </c>
      <c r="W1646" s="9">
        <f>'0'!W1646+'1'!W1646+'2'!W1646+'3'!W1646+'4'!W1646+'5'!W1646+'6'!W1646+'7'!W1646+'8'!W1646+'9'!W1646</f>
        <v>6.7551386416858668</v>
      </c>
      <c r="X1646" s="6">
        <f>('0'!X1646*'0'!Y1646+'1'!X1646*'1'!Y1646+'2'!X1646*'2'!Y1646+'3'!X1646*'3'!Y1646+'4'!X1646*'4'!Y1646+'5'!X1646*'5'!Y1646+'6'!X1646*'6'!Y1646+'7'!X1646*'7'!Y1646+'8'!X1646*'8'!Y1646+'9'!X1646*'9'!Y1646)/Y1646</f>
        <v>2.8181497433979441</v>
      </c>
      <c r="Y1646" s="9">
        <f>'0'!Y1646+'1'!Y1646+'2'!Y1646+'3'!Y1646+'4'!Y1646+'5'!Y1646+'6'!Y1646+'7'!Y1646+'8'!Y1646+'9'!Y1646</f>
        <v>6.1324053428525191</v>
      </c>
      <c r="Z1646" s="6">
        <f>('0'!Z1646*'0'!AA1646+'1'!Z1646*'1'!AA1646+'2'!Z1646*'2'!AA1646+'3'!Z1646*'3'!AA1646+'4'!Z1646*'4'!AA1646+'5'!Z1646*'5'!AA1646+'6'!Z1646*'6'!AA1646+'7'!Z1646*'7'!AA1646+'8'!Z1646*'8'!AA1646+'9'!Z1646*'9'!AA1646)/AA1646</f>
        <v>21.301314602448986</v>
      </c>
      <c r="AA1646" s="9">
        <f>'0'!AA1646+'1'!AA1646+'2'!AA1646+'3'!AA1646+'4'!AA1646+'5'!AA1646+'6'!AA1646+'7'!AA1646+'8'!AA1646+'9'!AA1646</f>
        <v>6.64005937226311</v>
      </c>
      <c r="AB1646" s="6">
        <f>('0'!AB1646*'0'!AC1646+'1'!AB1646*'1'!AC1646+'2'!AB1646*'2'!AC1646+'3'!AB1646*'3'!AC1646+'4'!AB1646*'4'!AC1646+'5'!AB1646*'5'!AC1646+'6'!AB1646*'6'!AC1646+'7'!AB1646*'7'!AC1646+'8'!AB1646*'8'!AC1646+'9'!AB1646*'9'!AC1646)/AC1646</f>
        <v>3.6717381479809266</v>
      </c>
      <c r="AC1646" s="9">
        <f>'0'!AC1646+'1'!AC1646+'2'!AC1646+'3'!AC1646+'4'!AC1646+'5'!AC1646+'6'!AC1646+'7'!AC1646+'8'!AC1646+'9'!AC1646</f>
        <v>6.6829417154205748</v>
      </c>
      <c r="AD1646" s="6">
        <f>('0'!AD1646*'0'!AE1646+'1'!AD1646*'1'!AE1646+'2'!AD1646*'2'!AE1646+'3'!AD1646*'3'!AE1646+'4'!AD1646*'4'!AE1646+'5'!AD1646*'5'!AE1646+'6'!AD1646*'6'!AE1646+'7'!AD1646*'7'!AE1646+'8'!AD1646*'8'!AE1646+'9'!AD1646*'9'!AE1646)/AE1646</f>
        <v>3.1739306257014048</v>
      </c>
      <c r="AE1646" s="9">
        <f>'0'!AE1646+'1'!AE1646+'2'!AE1646+'3'!AE1646+'4'!AE1646+'5'!AE1646+'6'!AE1646+'7'!AE1646+'8'!AE1646+'9'!AE1646</f>
        <v>6.7918625187794968</v>
      </c>
      <c r="AF1646" s="6">
        <f>('0'!AF1646*'0'!AG1646+'1'!AF1646*'1'!AG1646+'2'!AF1646*'2'!AG1646+'3'!AF1646*'3'!AG1646+'4'!AF1646*'4'!AG1646+'5'!AF1646*'5'!AG1646+'6'!AF1646*'6'!AG1646+'7'!AF1646*'7'!AG1646+'8'!AF1646*'8'!AG1646+'9'!AF1646*'9'!AG1646)/AG1646</f>
        <v>16.998468991511029</v>
      </c>
      <c r="AG1646" s="9">
        <f>'0'!AG1646+'1'!AG1646+'2'!AG1646+'3'!AG1646+'4'!AG1646+'5'!AG1646+'6'!AG1646+'7'!AG1646+'8'!AG1646+'9'!AG1646</f>
        <v>7.6151560147197879</v>
      </c>
      <c r="AH1646" s="6">
        <f>('0'!AH1646*'0'!AI1646+'1'!AH1646*'1'!AI1646+'2'!AH1646*'2'!AI1646+'3'!AH1646*'3'!AI1646+'4'!AH1646*'4'!AI1646+'5'!AH1646*'5'!AI1646+'6'!AH1646*'6'!AI1646+'7'!AH1646*'7'!AI1646+'8'!AH1646*'8'!AI1646+'9'!AH1646*'9'!AI1646)/AI1646</f>
        <v>4</v>
      </c>
      <c r="AI1646" s="9">
        <f>'0'!AI1646+'1'!AI1646+'2'!AI1646+'3'!AI1646+'4'!AI1646+'5'!AI1646+'6'!AI1646+'7'!AI1646+'8'!AI1646+'9'!AI1646</f>
        <v>7.3961396945005546</v>
      </c>
      <c r="AJ1646" s="6">
        <f>('0'!AJ1646*'0'!AK1646+'1'!AJ1646*'1'!AK1646+'2'!AJ1646*'2'!AK1646+'3'!AJ1646*'3'!AK1646+'4'!AJ1646*'4'!AK1646+'5'!AJ1646*'5'!AK1646+'6'!AJ1646*'6'!AK1646+'7'!AJ1646*'7'!AK1646+'8'!AJ1646*'8'!AK1646+'9'!AJ1646*'9'!AK1646)/AK1646</f>
        <v>3.387901374294469</v>
      </c>
      <c r="AK1646" s="9">
        <f>'0'!AK1646+'1'!AK1646+'2'!AK1646+'3'!AK1646+'4'!AK1646+'5'!AK1646+'6'!AK1646+'7'!AK1646+'8'!AK1646+'9'!AK1646</f>
        <v>7.4616767322405178</v>
      </c>
      <c r="AL1646" s="6">
        <f>('0'!AL1646*'0'!AM1646+'1'!AL1646*'1'!AM1646+'2'!AL1646*'2'!AM1646+'3'!AL1646*'3'!AM1646+'4'!AL1646*'4'!AM1646+'5'!AL1646*'5'!AM1646+'6'!AL1646*'6'!AM1646+'7'!AL1646*'7'!AM1646+'8'!AL1646*'8'!AM1646+'9'!AL1646*'9'!AM1646)/AM1646</f>
        <v>10.986802193300056</v>
      </c>
      <c r="AM1646" s="9">
        <f>'0'!AM1646+'1'!AM1646+'2'!AM1646+'3'!AM1646+'4'!AM1646+'5'!AM1646+'6'!AM1646+'7'!AM1646+'8'!AM1646+'9'!AM1646</f>
        <v>9.2611316329693913</v>
      </c>
      <c r="AN1646" s="6">
        <f>('0'!AN1646*'0'!AO1646+'1'!AN1646*'1'!AO1646+'2'!AN1646*'2'!AO1646+'3'!AN1646*'3'!AO1646+'4'!AN1646*'4'!AO1646+'5'!AN1646*'5'!AO1646+'6'!AN1646*'6'!AO1646+'7'!AN1646*'7'!AO1646+'8'!AN1646*'8'!AO1646+'9'!AN1646*'9'!AO1646)/AO1646</f>
        <v>4</v>
      </c>
      <c r="AO1646" s="9">
        <f>'0'!AO1646+'1'!AO1646+'2'!AO1646+'3'!AO1646+'4'!AO1646+'5'!AO1646+'6'!AO1646+'7'!AO1646+'8'!AO1646+'9'!AO1646</f>
        <v>8.435621459371502</v>
      </c>
      <c r="AP1646" s="6">
        <f>('0'!AP1646*'0'!AQ1646+'1'!AP1646*'1'!AQ1646+'2'!AP1646*'2'!AQ1646+'3'!AP1646*'3'!AQ1646+'4'!AP1646*'4'!AQ1646+'5'!AP1646*'5'!AQ1646+'6'!AP1646*'6'!AQ1646+'7'!AP1646*'7'!AQ1646+'8'!AP1646*'8'!AQ1646+'9'!AP1646*'9'!AQ1646)/AQ1646</f>
        <v>4</v>
      </c>
      <c r="AQ1646" s="9">
        <f>'0'!AQ1646+'1'!AQ1646+'2'!AQ1646+'3'!AQ1646+'4'!AQ1646+'5'!AQ1646+'6'!AQ1646+'7'!AQ1646+'8'!AQ1646+'9'!AQ1646</f>
        <v>7.5364504665497565</v>
      </c>
      <c r="AR1646" s="6">
        <f>('0'!AR1646*'0'!AS1646+'1'!AR1646*'1'!AS1646+'2'!AR1646*'2'!AS1646+'3'!AR1646*'3'!AS1646+'4'!AR1646*'4'!AS1646+'5'!AR1646*'5'!AS1646+'6'!AR1646*'6'!AS1646+'7'!AR1646*'7'!AS1646+'8'!AR1646*'8'!AS1646+'9'!AR1646*'9'!AS1646)/AS1646</f>
        <v>10</v>
      </c>
      <c r="AS1646" s="9">
        <f>'0'!AS1646+'1'!AS1646+'2'!AS1646+'3'!AS1646+'4'!AS1646+'5'!AS1646+'6'!AS1646+'7'!AS1646+'8'!AS1646+'9'!AS1646</f>
        <v>9.9999824482168389</v>
      </c>
      <c r="AT1646" s="6">
        <f>('0'!AT1646*'0'!AU1646+'1'!AT1646*'1'!AU1646+'2'!AT1646*'2'!AU1646+'3'!AT1646*'3'!AU1646+'4'!AT1646*'4'!AU1646+'5'!AT1646*'5'!AU1646+'6'!AT1646*'6'!AU1646+'7'!AT1646*'7'!AU1646+'8'!AT1646*'8'!AU1646+'9'!AT1646*'9'!AU1646)/AU1646</f>
        <v>4</v>
      </c>
      <c r="AU1646" s="9">
        <f>'0'!AU1646+'1'!AU1646+'2'!AU1646+'3'!AU1646+'4'!AU1646+'5'!AU1646+'6'!AU1646+'7'!AU1646+'8'!AU1646+'9'!AU1646</f>
        <v>6.3373693336994821</v>
      </c>
      <c r="AV1646" s="6">
        <f>('0'!AV1646*'0'!AW1646+'1'!AV1646*'1'!AW1646+'2'!AV1646*'2'!AW1646+'3'!AV1646*'3'!AW1646+'4'!AV1646*'4'!AW1646+'5'!AV1646*'5'!AW1646+'6'!AV1646*'6'!AW1646+'7'!AV1646*'7'!AW1646+'8'!AV1646*'8'!AW1646+'9'!AV1646*'9'!AW1646)/AW1646</f>
        <v>3.8560094673351992</v>
      </c>
      <c r="AW1646" s="9">
        <f>'0'!AW1646+'1'!AW1646+'2'!AW1646+'3'!AW1646+'4'!AW1646+'5'!AW1646+'6'!AW1646+'7'!AW1646+'8'!AW1646+'9'!AW1646</f>
        <v>7.1820827902849471</v>
      </c>
      <c r="AX1646" s="6">
        <f t="shared" si="54"/>
        <v>100.46244650239812</v>
      </c>
      <c r="AY1646" s="6">
        <f t="shared" si="55"/>
        <v>0.99539682221070458</v>
      </c>
      <c r="AZ1646" s="6">
        <f t="shared" si="56"/>
        <v>19.907936444214091</v>
      </c>
      <c r="BA1646" s="6">
        <f t="shared" si="57"/>
        <v>21.078384463424918</v>
      </c>
      <c r="BB1646" s="6">
        <f t="shared" si="58"/>
        <v>21.203260864188199</v>
      </c>
      <c r="BC1646" s="6">
        <f t="shared" si="59"/>
        <v>16.920222016597279</v>
      </c>
      <c r="BD1646" s="6">
        <f t="shared" si="60"/>
        <v>10.936227989468476</v>
      </c>
      <c r="BE1646" s="6">
        <f t="shared" si="61"/>
        <v>9.9539682221070453</v>
      </c>
      <c r="BF1646" s="6">
        <f t="shared" si="62"/>
        <v>100.00000000000001</v>
      </c>
    </row>
    <row r="1647" spans="1:58" ht="15.75" hidden="1" customHeight="1" x14ac:dyDescent="0.25">
      <c r="A1647" s="6" t="str">
        <f>IF(AND('0'!A1647='1'!A1647,'1'!A1647='2'!A1647,'2'!A1647='3'!A1647,'3'!A1647='4'!A1647,'4'!A1647='5'!A1647,'5'!A1647='6'!A1647,'6'!A1647='7'!A1647,'7'!A1647='8'!A1647,'8'!A1647='9'!A1647,'1'!A1647='2'!A1647),'9'!A1647,)</f>
        <v>Historical Minutes</v>
      </c>
      <c r="B1647" s="7" t="str">
        <f>IF(AND('0'!B1647='1'!B1647,'1'!B1647='2'!B1647,'2'!B1647='3'!B1647,'3'!B1647='4'!B1647,'4'!B1647='5'!B1647,'5'!B1647='6'!B1647,'6'!B1647='7'!B1647,'7'!B1647='8'!B1647,'8'!B1647='9'!B1647,'1'!B1647='2'!B1647),'9'!B1647,)</f>
        <v>1950-06-14</v>
      </c>
      <c r="C1647" s="7" t="str">
        <f>IF(AND('0'!C1647='1'!C1647,'1'!C1647='2'!C1647,'2'!C1647='3'!C1647,'3'!C1647='4'!C1647,'4'!C1647='5'!C1647,'5'!C1647='6'!C1647,'6'!C1647='7'!C1647,'7'!C1647='8'!C1647,'8'!C1647='9'!C1647,'1'!C1647='2'!C1647),'9'!C1647,)</f>
        <v>1950-06-14</v>
      </c>
      <c r="D1647" s="7">
        <f>IF(AND('0'!D1647='1'!D1647,'1'!D1647='2'!D1647,'2'!D1647='3'!D1647,'3'!D1647='4'!D1647,'4'!D1647='5'!D1647,'5'!D1647='6'!D1647,'6'!D1647='7'!D1647,'7'!D1647='8'!D1647,'8'!D1647='9'!D1647,'1'!D1647='2'!D1647),'9'!D1647,)</f>
        <v>0</v>
      </c>
      <c r="E1647" s="8">
        <f>IF(COUNTIF(Recovered!$A$2:$A$808,A1647)&gt;0,1,0)</f>
        <v>0</v>
      </c>
      <c r="F1647" s="6">
        <f>('0'!F1647*'0'!G1647+'1'!F1647*'1'!G1647+'2'!F1647*'2'!G1647+'3'!F1647*'3'!G1647+'4'!F1647*'4'!G1647+'5'!F1647*'5'!G1647+'6'!F1647*'6'!G1647+'7'!F1647*'7'!G1647+'8'!F1647*'8'!G1647+'9'!F1647*'9'!G1647)/G1647</f>
        <v>4</v>
      </c>
      <c r="G1647" s="6">
        <f>'0'!G1647+'1'!G1647+'2'!G1647+'3'!G1647+'4'!G1647+'5'!G1647+'6'!G1647+'7'!G1647+'8'!G1647+'9'!G1647</f>
        <v>8.0696937240827431</v>
      </c>
      <c r="H1647" s="6">
        <f>('0'!H1647*'0'!I1647+'1'!H1647*'1'!I1647+'2'!H1647*'2'!I1647+'3'!H1647*'3'!I1647+'4'!H1647*'4'!I1647+'5'!H1647*'5'!I1647+'6'!H1647*'6'!I1647+'7'!H1647*'7'!I1647+'8'!H1647*'8'!I1647+'9'!H1647*'9'!I1647)/I1647</f>
        <v>2.9999999999999996</v>
      </c>
      <c r="I1647" s="6">
        <f>'0'!I1647+'1'!I1647+'2'!I1647+'3'!I1647+'4'!I1647+'5'!I1647+'6'!I1647+'7'!I1647+'8'!I1647+'9'!I1647</f>
        <v>7.4789500651843124</v>
      </c>
      <c r="J1647" s="6">
        <f>('0'!J1647*'0'!K1647+'1'!J1647*'1'!K1647+'2'!J1647*'2'!K1647+'3'!J1647*'3'!K1647+'4'!J1647*'4'!K1647+'5'!J1647*'5'!K1647+'6'!J1647*'6'!K1647+'7'!J1647*'7'!K1647+'8'!J1647*'8'!K1647+'9'!J1647*'9'!K1647)/K1647</f>
        <v>2</v>
      </c>
      <c r="K1647" s="6">
        <f>'0'!K1647+'1'!K1647+'2'!K1647+'3'!K1647+'4'!K1647+'5'!K1647+'6'!K1647+'7'!K1647+'8'!K1647+'9'!K1647</f>
        <v>9.3408642433724633</v>
      </c>
      <c r="L1647" s="6">
        <f>('0'!L1647*'0'!M1647+'1'!L1647*'1'!M1647+'2'!L1647*'2'!M1647+'3'!L1647*'3'!M1647+'4'!L1647*'4'!M1647+'5'!L1647*'5'!M1647+'6'!L1647*'6'!M1647+'7'!L1647*'7'!M1647+'8'!L1647*'8'!M1647+'9'!L1647*'9'!M1647)/M1647</f>
        <v>3.0760983642572617</v>
      </c>
      <c r="M1647" s="6">
        <f>'0'!M1647+'1'!M1647+'2'!M1647+'3'!M1647+'4'!M1647+'5'!M1647+'6'!M1647+'7'!M1647+'8'!M1647+'9'!M1647</f>
        <v>8.3696128503558569</v>
      </c>
      <c r="N1647" s="6">
        <f>('0'!N1647*'0'!O1647+'1'!N1647*'1'!O1647+'2'!N1647*'2'!O1647+'3'!N1647*'3'!O1647+'4'!N1647*'4'!O1647+'5'!N1647*'5'!O1647+'6'!N1647*'6'!O1647+'7'!N1647*'7'!O1647+'8'!N1647*'8'!O1647+'9'!N1647*'9'!O1647)/O1647</f>
        <v>20.000000000000004</v>
      </c>
      <c r="O1647" s="6">
        <f>'0'!O1647+'1'!O1647+'2'!O1647+'3'!O1647+'4'!O1647+'5'!O1647+'6'!O1647+'7'!O1647+'8'!O1647+'9'!O1647</f>
        <v>8.0549126999826921</v>
      </c>
      <c r="P1647" s="6">
        <f>('0'!P1647*'0'!Q1647+'1'!P1647*'1'!Q1647+'2'!P1647*'2'!Q1647+'3'!P1647*'3'!Q1647+'4'!P1647*'4'!Q1647+'5'!P1647*'5'!Q1647+'6'!P1647*'6'!Q1647+'7'!P1647*'7'!Q1647+'8'!P1647*'8'!Q1647+'9'!P1647*'9'!Q1647)/Q1647</f>
        <v>3.1962568373329439</v>
      </c>
      <c r="Q1647" s="6">
        <f>'0'!Q1647+'1'!Q1647+'2'!Q1647+'3'!Q1647+'4'!Q1647+'5'!Q1647+'6'!Q1647+'7'!Q1647+'8'!Q1647+'9'!Q1647</f>
        <v>6.4364985965785202</v>
      </c>
      <c r="R1647" s="6">
        <f>('0'!R1647*'0'!S1647+'1'!R1647*'1'!S1647+'2'!R1647*'2'!S1647+'3'!R1647*'3'!S1647+'4'!R1647*'4'!S1647+'5'!R1647*'5'!S1647+'6'!R1647*'6'!S1647+'7'!R1647*'7'!S1647+'8'!R1647*'8'!S1647+'9'!R1647*'9'!S1647)/S1647</f>
        <v>3.5715580853947246</v>
      </c>
      <c r="S1647" s="6">
        <f>'0'!S1647+'1'!S1647+'2'!S1647+'3'!S1647+'4'!S1647+'5'!S1647+'6'!S1647+'7'!S1647+'8'!S1647+'9'!S1647</f>
        <v>5.9177236215326339</v>
      </c>
      <c r="T1647" s="6">
        <f>('0'!T1647*'0'!U1647+'1'!T1647*'1'!U1647+'2'!T1647*'2'!U1647+'3'!T1647*'3'!U1647+'4'!T1647*'4'!U1647+'5'!T1647*'5'!U1647+'6'!T1647*'6'!U1647+'7'!T1647*'7'!U1647+'8'!T1647*'8'!U1647+'9'!T1647*'9'!U1647)/U1647</f>
        <v>25.000000000000004</v>
      </c>
      <c r="U1647" s="6">
        <f>'0'!U1647+'1'!U1647+'2'!U1647+'3'!U1647+'4'!U1647+'5'!U1647+'6'!U1647+'7'!U1647+'8'!U1647+'9'!U1647</f>
        <v>7.1631703392138926</v>
      </c>
      <c r="V1647" s="6">
        <f>('0'!V1647*'0'!W1647+'1'!V1647*'1'!W1647+'2'!V1647*'2'!W1647+'3'!V1647*'3'!W1647+'4'!V1647*'4'!W1647+'5'!V1647*'5'!W1647+'6'!V1647*'6'!W1647+'7'!V1647*'7'!W1647+'8'!V1647*'8'!W1647+'9'!V1647*'9'!W1647)/W1647</f>
        <v>4</v>
      </c>
      <c r="W1647" s="6">
        <f>'0'!W1647+'1'!W1647+'2'!W1647+'3'!W1647+'4'!W1647+'5'!W1647+'6'!W1647+'7'!W1647+'8'!W1647+'9'!W1647</f>
        <v>9.6651948959533964</v>
      </c>
      <c r="X1647" s="6">
        <f>('0'!X1647*'0'!Y1647+'1'!X1647*'1'!Y1647+'2'!X1647*'2'!Y1647+'3'!X1647*'3'!Y1647+'4'!X1647*'4'!Y1647+'5'!X1647*'5'!Y1647+'6'!X1647*'6'!Y1647+'7'!X1647*'7'!Y1647+'8'!X1647*'8'!Y1647+'9'!X1647*'9'!Y1647)/Y1647</f>
        <v>3</v>
      </c>
      <c r="Y1647" s="6">
        <f>'0'!Y1647+'1'!Y1647+'2'!Y1647+'3'!Y1647+'4'!Y1647+'5'!Y1647+'6'!Y1647+'7'!Y1647+'8'!Y1647+'9'!Y1647</f>
        <v>8.447830607248088</v>
      </c>
      <c r="Z1647" s="6">
        <f>('0'!Z1647*'0'!AA1647+'1'!Z1647*'1'!AA1647+'2'!Z1647*'2'!AA1647+'3'!Z1647*'3'!AA1647+'4'!Z1647*'4'!AA1647+'5'!Z1647*'5'!AA1647+'6'!Z1647*'6'!AA1647+'7'!Z1647*'7'!AA1647+'8'!Z1647*'8'!AA1647+'9'!Z1647*'9'!AA1647)/AA1647</f>
        <v>20.000000000000004</v>
      </c>
      <c r="AA1647" s="6">
        <f>'0'!AA1647+'1'!AA1647+'2'!AA1647+'3'!AA1647+'4'!AA1647+'5'!AA1647+'6'!AA1647+'7'!AA1647+'8'!AA1647+'9'!AA1647</f>
        <v>4.8833724043703022</v>
      </c>
      <c r="AB1647" s="6">
        <f>('0'!AB1647*'0'!AC1647+'1'!AB1647*'1'!AC1647+'2'!AB1647*'2'!AC1647+'3'!AB1647*'3'!AC1647+'4'!AB1647*'4'!AC1647+'5'!AB1647*'5'!AC1647+'6'!AB1647*'6'!AC1647+'7'!AB1647*'7'!AC1647+'8'!AB1647*'8'!AC1647+'9'!AB1647*'9'!AC1647)/AC1647</f>
        <v>4</v>
      </c>
      <c r="AC1647" s="6">
        <f>'0'!AC1647+'1'!AC1647+'2'!AC1647+'3'!AC1647+'4'!AC1647+'5'!AC1647+'6'!AC1647+'7'!AC1647+'8'!AC1647+'9'!AC1647</f>
        <v>9.3695895564706593</v>
      </c>
      <c r="AD1647" s="6">
        <f>('0'!AD1647*'0'!AE1647+'1'!AD1647*'1'!AE1647+'2'!AD1647*'2'!AE1647+'3'!AD1647*'3'!AE1647+'4'!AD1647*'4'!AE1647+'5'!AD1647*'5'!AE1647+'6'!AD1647*'6'!AE1647+'7'!AD1647*'7'!AE1647+'8'!AD1647*'8'!AE1647+'9'!AD1647*'9'!AE1647)/AE1647</f>
        <v>3.862143387338921</v>
      </c>
      <c r="AE1647" s="6">
        <f>'0'!AE1647+'1'!AE1647+'2'!AE1647+'3'!AE1647+'4'!AE1647+'5'!AE1647+'6'!AE1647+'7'!AE1647+'8'!AE1647+'9'!AE1647</f>
        <v>6.3262588513252638</v>
      </c>
      <c r="AF1647" s="6">
        <f>('0'!AF1647*'0'!AG1647+'1'!AF1647*'1'!AG1647+'2'!AF1647*'2'!AG1647+'3'!AF1647*'3'!AG1647+'4'!AF1647*'4'!AG1647+'5'!AF1647*'5'!AG1647+'6'!AF1647*'6'!AG1647+'7'!AF1647*'7'!AG1647+'8'!AF1647*'8'!AG1647+'9'!AF1647*'9'!AG1647)/AG1647</f>
        <v>14.999999999999998</v>
      </c>
      <c r="AG1647" s="6">
        <f>'0'!AG1647+'1'!AG1647+'2'!AG1647+'3'!AG1647+'4'!AG1647+'5'!AG1647+'6'!AG1647+'7'!AG1647+'8'!AG1647+'9'!AG1647</f>
        <v>9.4306490271636818</v>
      </c>
      <c r="AH1647" s="6">
        <f>('0'!AH1647*'0'!AI1647+'1'!AH1647*'1'!AI1647+'2'!AH1647*'2'!AI1647+'3'!AH1647*'3'!AI1647+'4'!AH1647*'4'!AI1647+'5'!AH1647*'5'!AI1647+'6'!AH1647*'6'!AI1647+'7'!AH1647*'7'!AI1647+'8'!AH1647*'8'!AI1647+'9'!AH1647*'9'!AI1647)/AI1647</f>
        <v>3.6190696291316393</v>
      </c>
      <c r="AI1647" s="6">
        <f>'0'!AI1647+'1'!AI1647+'2'!AI1647+'3'!AI1647+'4'!AI1647+'5'!AI1647+'6'!AI1647+'7'!AI1647+'8'!AI1647+'9'!AI1647</f>
        <v>6.0205038118760159</v>
      </c>
      <c r="AJ1647" s="6">
        <f>('0'!AJ1647*'0'!AK1647+'1'!AJ1647*'1'!AK1647+'2'!AJ1647*'2'!AK1647+'3'!AJ1647*'3'!AK1647+'4'!AJ1647*'4'!AK1647+'5'!AJ1647*'5'!AK1647+'6'!AJ1647*'6'!AK1647+'7'!AJ1647*'7'!AK1647+'8'!AJ1647*'8'!AK1647+'9'!AJ1647*'9'!AK1647)/AK1647</f>
        <v>2.9358818045956157</v>
      </c>
      <c r="AK1647" s="6">
        <f>'0'!AK1647+'1'!AK1647+'2'!AK1647+'3'!AK1647+'4'!AK1647+'5'!AK1647+'6'!AK1647+'7'!AK1647+'8'!AK1647+'9'!AK1647</f>
        <v>8.2160497319847057</v>
      </c>
      <c r="AL1647" s="6">
        <f>('0'!AL1647*'0'!AM1647+'1'!AL1647*'1'!AM1647+'2'!AL1647*'2'!AM1647+'3'!AL1647*'3'!AM1647+'4'!AL1647*'4'!AM1647+'5'!AL1647*'5'!AM1647+'6'!AL1647*'6'!AM1647+'7'!AL1647*'7'!AM1647+'8'!AL1647*'8'!AM1647+'9'!AL1647*'9'!AM1647)/AM1647</f>
        <v>10</v>
      </c>
      <c r="AM1647" s="6">
        <f>'0'!AM1647+'1'!AM1647+'2'!AM1647+'3'!AM1647+'4'!AM1647+'5'!AM1647+'6'!AM1647+'7'!AM1647+'8'!AM1647+'9'!AM1647</f>
        <v>9.6086663575991569</v>
      </c>
      <c r="AN1647" s="6">
        <f>('0'!AN1647*'0'!AO1647+'1'!AN1647*'1'!AO1647+'2'!AN1647*'2'!AO1647+'3'!AN1647*'3'!AO1647+'4'!AN1647*'4'!AO1647+'5'!AN1647*'5'!AO1647+'6'!AN1647*'6'!AO1647+'7'!AN1647*'7'!AO1647+'8'!AN1647*'8'!AO1647+'9'!AN1647*'9'!AO1647)/AO1647</f>
        <v>3.0741626465428284</v>
      </c>
      <c r="AO1647" s="6">
        <f>'0'!AO1647+'1'!AO1647+'2'!AO1647+'3'!AO1647+'4'!AO1647+'5'!AO1647+'6'!AO1647+'7'!AO1647+'8'!AO1647+'9'!AO1647</f>
        <v>7.7111876924899674</v>
      </c>
      <c r="AP1647" s="6">
        <f>('0'!AP1647*'0'!AQ1647+'1'!AP1647*'1'!AQ1647+'2'!AP1647*'2'!AQ1647+'3'!AP1647*'3'!AQ1647+'4'!AP1647*'4'!AQ1647+'5'!AP1647*'5'!AQ1647+'6'!AP1647*'6'!AQ1647+'7'!AP1647*'7'!AQ1647+'8'!AP1647*'8'!AQ1647+'9'!AP1647*'9'!AQ1647)/AQ1647</f>
        <v>4</v>
      </c>
      <c r="AQ1647" s="6">
        <f>'0'!AQ1647+'1'!AQ1647+'2'!AQ1647+'3'!AQ1647+'4'!AQ1647+'5'!AQ1647+'6'!AQ1647+'7'!AQ1647+'8'!AQ1647+'9'!AQ1647</f>
        <v>7.9473786131918072</v>
      </c>
      <c r="AR1647" s="6">
        <f>('0'!AR1647*'0'!AS1647+'1'!AR1647*'1'!AS1647+'2'!AR1647*'2'!AS1647+'3'!AR1647*'3'!AS1647+'4'!AR1647*'4'!AS1647+'5'!AR1647*'5'!AS1647+'6'!AR1647*'6'!AS1647+'7'!AR1647*'7'!AS1647+'8'!AR1647*'8'!AS1647+'9'!AR1647*'9'!AS1647)/AS1647</f>
        <v>10.000000000000002</v>
      </c>
      <c r="AS1647" s="6">
        <f>'0'!AS1647+'1'!AS1647+'2'!AS1647+'3'!AS1647+'4'!AS1647+'5'!AS1647+'6'!AS1647+'7'!AS1647+'8'!AS1647+'9'!AS1647</f>
        <v>9.9999875739584443</v>
      </c>
      <c r="AT1647" s="6">
        <f>('0'!AT1647*'0'!AU1647+'1'!AT1647*'1'!AU1647+'2'!AT1647*'2'!AU1647+'3'!AT1647*'3'!AU1647+'4'!AT1647*'4'!AU1647+'5'!AT1647*'5'!AU1647+'6'!AT1647*'6'!AU1647+'7'!AT1647*'7'!AU1647+'8'!AT1647*'8'!AU1647+'9'!AT1647*'9'!AU1647)/AU1647</f>
        <v>3.7411788428580235</v>
      </c>
      <c r="AU1647" s="6">
        <f>'0'!AU1647+'1'!AU1647+'2'!AU1647+'3'!AU1647+'4'!AU1647+'5'!AU1647+'6'!AU1647+'7'!AU1647+'8'!AU1647+'9'!AU1647</f>
        <v>5.9767286931932153</v>
      </c>
      <c r="AV1647" s="6">
        <f>('0'!AV1647*'0'!AW1647+'1'!AV1647*'1'!AW1647+'2'!AV1647*'2'!AW1647+'3'!AV1647*'3'!AW1647+'4'!AV1647*'4'!AW1647+'5'!AV1647*'5'!AW1647+'6'!AV1647*'6'!AW1647+'7'!AV1647*'7'!AW1647+'8'!AV1647*'8'!AW1647+'9'!AV1647*'9'!AW1647)/AW1647</f>
        <v>4</v>
      </c>
      <c r="AW1647" s="6">
        <f>'0'!AW1647+'1'!AW1647+'2'!AW1647+'3'!AW1647+'4'!AW1647+'5'!AW1647+'6'!AW1647+'7'!AW1647+'8'!AW1647+'9'!AW1647</f>
        <v>6.4529700775015311</v>
      </c>
      <c r="AX1647" s="6">
        <f t="shared" si="54"/>
        <v>100.00000000000001</v>
      </c>
      <c r="AY1647" s="6">
        <f t="shared" si="55"/>
        <v>0.99999999999999989</v>
      </c>
      <c r="AZ1647" s="6">
        <f t="shared" si="56"/>
        <v>20</v>
      </c>
      <c r="BA1647" s="6">
        <f t="shared" si="57"/>
        <v>25</v>
      </c>
      <c r="BB1647" s="6">
        <f t="shared" si="58"/>
        <v>20</v>
      </c>
      <c r="BC1647" s="6">
        <f t="shared" si="59"/>
        <v>14.999999999999996</v>
      </c>
      <c r="BD1647" s="6">
        <f t="shared" si="60"/>
        <v>9.9999999999999982</v>
      </c>
      <c r="BE1647" s="6">
        <f t="shared" si="61"/>
        <v>10</v>
      </c>
      <c r="BF1647" s="6">
        <f t="shared" si="62"/>
        <v>100</v>
      </c>
    </row>
    <row r="1648" spans="1:58" ht="15.75" customHeight="1" x14ac:dyDescent="0.25">
      <c r="A1648" s="6" t="str">
        <f>IF(AND('0'!A1648='1'!A1648,'1'!A1648='2'!A1648,'2'!A1648='3'!A1648,'3'!A1648='4'!A1648,'4'!A1648='5'!A1648,'5'!A1648='6'!A1648,'6'!A1648='7'!A1648,'7'!A1648='8'!A1648,'8'!A1648='9'!A1648,'1'!A1648='2'!A1648),'9'!A1648,)</f>
        <v>IECM</v>
      </c>
      <c r="B1648" s="7" t="str">
        <f>IF(AND('0'!B1648='1'!B1648,'1'!B1648='2'!B1648,'2'!B1648='3'!B1648,'3'!B1648='4'!B1648,'4'!B1648='5'!B1648,'5'!B1648='6'!B1648,'6'!B1648='7'!B1648,'7'!B1648='8'!B1648,'8'!B1648='9'!B1648,'1'!B1648='2'!B1648),'9'!B1648,)</f>
        <v>1950-06-14</v>
      </c>
      <c r="C1648" s="7" t="str">
        <f>IF(AND('0'!C1648='1'!C1648,'1'!C1648='2'!C1648,'2'!C1648='3'!C1648,'3'!C1648='4'!C1648,'4'!C1648='5'!C1648,'5'!C1648='6'!C1648,'6'!C1648='7'!C1648,'7'!C1648='8'!C1648,'8'!C1648='9'!C1648,'1'!C1648='2'!C1648),'9'!C1648,)</f>
        <v>1950-06-14</v>
      </c>
      <c r="D1648" s="7">
        <f>IF(AND('0'!D1648='1'!D1648,'1'!D1648='2'!D1648,'2'!D1648='3'!D1648,'3'!D1648='4'!D1648,'4'!D1648='5'!D1648,'5'!D1648='6'!D1648,'6'!D1648='7'!D1648,'7'!D1648='8'!D1648,'8'!D1648='9'!D1648,'1'!D1648='2'!D1648),'9'!D1648,)</f>
        <v>0</v>
      </c>
      <c r="E1648" s="8">
        <f>IF(COUNTIF(Recovered!$A$2:$A$808,A1648)&gt;0,1,0)</f>
        <v>0</v>
      </c>
      <c r="F1648" s="6">
        <f>('0'!F1648*'0'!G1648+'1'!F1648*'1'!G1648+'2'!F1648*'2'!G1648+'3'!F1648*'3'!G1648+'4'!F1648*'4'!G1648+'5'!F1648*'5'!G1648+'6'!F1648*'6'!G1648+'7'!F1648*'7'!G1648+'8'!F1648*'8'!G1648+'9'!F1648*'9'!G1648)/G1648</f>
        <v>3.80990910506473</v>
      </c>
      <c r="G1648" s="9">
        <f>'0'!G1648+'1'!G1648+'2'!G1648+'3'!G1648+'4'!G1648+'5'!G1648+'6'!G1648+'7'!G1648+'8'!G1648+'9'!G1648</f>
        <v>4.9376011142212146</v>
      </c>
      <c r="H1648" s="6">
        <f>('0'!H1648*'0'!I1648+'1'!H1648*'1'!I1648+'2'!H1648*'2'!I1648+'3'!H1648*'3'!I1648+'4'!H1648*'4'!I1648+'5'!H1648*'5'!I1648+'6'!H1648*'6'!I1648+'7'!H1648*'7'!I1648+'8'!H1648*'8'!I1648+'9'!H1648*'9'!I1648)/I1648</f>
        <v>3.0000000000000004</v>
      </c>
      <c r="I1648" s="9">
        <f>'0'!I1648+'1'!I1648+'2'!I1648+'3'!I1648+'4'!I1648+'5'!I1648+'6'!I1648+'7'!I1648+'8'!I1648+'9'!I1648</f>
        <v>7.0552863302515014</v>
      </c>
      <c r="J1648" s="6">
        <f>('0'!J1648*'0'!K1648+'1'!J1648*'1'!K1648+'2'!J1648*'2'!K1648+'3'!J1648*'3'!K1648+'4'!J1648*'4'!K1648+'5'!J1648*'5'!K1648+'6'!J1648*'6'!K1648+'7'!J1648*'7'!K1648+'8'!J1648*'8'!K1648+'9'!J1648*'9'!K1648)/K1648</f>
        <v>2</v>
      </c>
      <c r="K1648" s="9">
        <f>'0'!K1648+'1'!K1648+'2'!K1648+'3'!K1648+'4'!K1648+'5'!K1648+'6'!K1648+'7'!K1648+'8'!K1648+'9'!K1648</f>
        <v>9.3153367053919052</v>
      </c>
      <c r="L1648" s="6">
        <f>('0'!L1648*'0'!M1648+'1'!L1648*'1'!M1648+'2'!L1648*'2'!M1648+'3'!L1648*'3'!M1648+'4'!L1648*'4'!M1648+'5'!L1648*'5'!M1648+'6'!L1648*'6'!M1648+'7'!L1648*'7'!M1648+'8'!L1648*'8'!M1648+'9'!L1648*'9'!M1648)/M1648</f>
        <v>2.8757179577634884</v>
      </c>
      <c r="M1648" s="9">
        <f>'0'!M1648+'1'!M1648+'2'!M1648+'3'!M1648+'4'!M1648+'5'!M1648+'6'!M1648+'7'!M1648+'8'!M1648+'9'!M1648</f>
        <v>7.271312433880877</v>
      </c>
      <c r="N1648" s="6">
        <f>('0'!N1648*'0'!O1648+'1'!N1648*'1'!O1648+'2'!N1648*'2'!O1648+'3'!N1648*'3'!O1648+'4'!N1648*'4'!O1648+'5'!N1648*'5'!O1648+'6'!N1648*'6'!O1648+'7'!N1648*'7'!O1648+'8'!N1648*'8'!O1648+'9'!N1648*'9'!O1648)/O1648</f>
        <v>20.000000000000004</v>
      </c>
      <c r="O1648" s="9">
        <f>'0'!O1648+'1'!O1648+'2'!O1648+'3'!O1648+'4'!O1648+'5'!O1648+'6'!O1648+'7'!O1648+'8'!O1648+'9'!O1648</f>
        <v>7.9146837362590432</v>
      </c>
      <c r="P1648" s="6">
        <f>('0'!P1648*'0'!Q1648+'1'!P1648*'1'!Q1648+'2'!P1648*'2'!Q1648+'3'!P1648*'3'!Q1648+'4'!P1648*'4'!Q1648+'5'!P1648*'5'!Q1648+'6'!P1648*'6'!Q1648+'7'!P1648*'7'!Q1648+'8'!P1648*'8'!Q1648+'9'!P1648*'9'!Q1648)/Q1648</f>
        <v>4</v>
      </c>
      <c r="Q1648" s="9">
        <f>'0'!Q1648+'1'!Q1648+'2'!Q1648+'3'!Q1648+'4'!Q1648+'5'!Q1648+'6'!Q1648+'7'!Q1648+'8'!Q1648+'9'!Q1648</f>
        <v>9.8177002646985834</v>
      </c>
      <c r="R1648" s="6">
        <f>('0'!R1648*'0'!S1648+'1'!R1648*'1'!S1648+'2'!R1648*'2'!S1648+'3'!R1648*'3'!S1648+'4'!R1648*'4'!S1648+'5'!R1648*'5'!S1648+'6'!R1648*'6'!S1648+'7'!R1648*'7'!S1648+'8'!R1648*'8'!S1648+'9'!R1648*'9'!S1648)/S1648</f>
        <v>4</v>
      </c>
      <c r="S1648" s="9">
        <f>'0'!S1648+'1'!S1648+'2'!S1648+'3'!S1648+'4'!S1648+'5'!S1648+'6'!S1648+'7'!S1648+'8'!S1648+'9'!S1648</f>
        <v>9.3072858769428617</v>
      </c>
      <c r="T1648" s="6">
        <f>('0'!T1648*'0'!U1648+'1'!T1648*'1'!U1648+'2'!T1648*'2'!U1648+'3'!T1648*'3'!U1648+'4'!T1648*'4'!U1648+'5'!T1648*'5'!U1648+'6'!T1648*'6'!U1648+'7'!T1648*'7'!U1648+'8'!T1648*'8'!U1648+'9'!T1648*'9'!U1648)/U1648</f>
        <v>25.000000000000004</v>
      </c>
      <c r="U1648" s="9">
        <f>'0'!U1648+'1'!U1648+'2'!U1648+'3'!U1648+'4'!U1648+'5'!U1648+'6'!U1648+'7'!U1648+'8'!U1648+'9'!U1648</f>
        <v>7.6138928247717619</v>
      </c>
      <c r="V1648" s="6">
        <f>('0'!V1648*'0'!W1648+'1'!V1648*'1'!W1648+'2'!V1648*'2'!W1648+'3'!V1648*'3'!W1648+'4'!V1648*'4'!W1648+'5'!V1648*'5'!W1648+'6'!V1648*'6'!W1648+'7'!V1648*'7'!W1648+'8'!V1648*'8'!W1648+'9'!V1648*'9'!W1648)/W1648</f>
        <v>4.1802260802548235</v>
      </c>
      <c r="W1648" s="9">
        <f>'0'!W1648+'1'!W1648+'2'!W1648+'3'!W1648+'4'!W1648+'5'!W1648+'6'!W1648+'7'!W1648+'8'!W1648+'9'!W1648</f>
        <v>5.894384367188529</v>
      </c>
      <c r="X1648" s="6">
        <f>('0'!X1648*'0'!Y1648+'1'!X1648*'1'!Y1648+'2'!X1648*'2'!Y1648+'3'!X1648*'3'!Y1648+'4'!X1648*'4'!Y1648+'5'!X1648*'5'!Y1648+'6'!X1648*'6'!Y1648+'7'!X1648*'7'!Y1648+'8'!X1648*'8'!Y1648+'9'!X1648*'9'!Y1648)/Y1648</f>
        <v>4</v>
      </c>
      <c r="Y1648" s="9">
        <f>'0'!Y1648+'1'!Y1648+'2'!Y1648+'3'!Y1648+'4'!Y1648+'5'!Y1648+'6'!Y1648+'7'!Y1648+'8'!Y1648+'9'!Y1648</f>
        <v>7.0114171180276914</v>
      </c>
      <c r="Z1648" s="6">
        <f>('0'!Z1648*'0'!AA1648+'1'!Z1648*'1'!AA1648+'2'!Z1648*'2'!AA1648+'3'!Z1648*'3'!AA1648+'4'!Z1648*'4'!AA1648+'5'!Z1648*'5'!AA1648+'6'!Z1648*'6'!AA1648+'7'!Z1648*'7'!AA1648+'8'!Z1648*'8'!AA1648+'9'!Z1648*'9'!AA1648)/AA1648</f>
        <v>24.999999999999996</v>
      </c>
      <c r="AA1648" s="9">
        <f>'0'!AA1648+'1'!AA1648+'2'!AA1648+'3'!AA1648+'4'!AA1648+'5'!AA1648+'6'!AA1648+'7'!AA1648+'8'!AA1648+'9'!AA1648</f>
        <v>4.8163255346734903</v>
      </c>
      <c r="AB1648" s="6">
        <f>('0'!AB1648*'0'!AC1648+'1'!AB1648*'1'!AC1648+'2'!AB1648*'2'!AC1648+'3'!AB1648*'3'!AC1648+'4'!AB1648*'4'!AC1648+'5'!AB1648*'5'!AC1648+'6'!AB1648*'6'!AC1648+'7'!AB1648*'7'!AC1648+'8'!AB1648*'8'!AC1648+'9'!AB1648*'9'!AC1648)/AC1648</f>
        <v>4</v>
      </c>
      <c r="AC1648" s="9">
        <f>'0'!AC1648+'1'!AC1648+'2'!AC1648+'3'!AC1648+'4'!AC1648+'5'!AC1648+'6'!AC1648+'7'!AC1648+'8'!AC1648+'9'!AC1648</f>
        <v>9.2198051828553993</v>
      </c>
      <c r="AD1648" s="6">
        <f>('0'!AD1648*'0'!AE1648+'1'!AD1648*'1'!AE1648+'2'!AD1648*'2'!AE1648+'3'!AD1648*'3'!AE1648+'4'!AD1648*'4'!AE1648+'5'!AD1648*'5'!AE1648+'6'!AD1648*'6'!AE1648+'7'!AD1648*'7'!AE1648+'8'!AD1648*'8'!AE1648+'9'!AD1648*'9'!AE1648)/AE1648</f>
        <v>4</v>
      </c>
      <c r="AE1648" s="9">
        <f>'0'!AE1648+'1'!AE1648+'2'!AE1648+'3'!AE1648+'4'!AE1648+'5'!AE1648+'6'!AE1648+'7'!AE1648+'8'!AE1648+'9'!AE1648</f>
        <v>8.6646942635087836</v>
      </c>
      <c r="AF1648" s="6">
        <f>('0'!AF1648*'0'!AG1648+'1'!AF1648*'1'!AG1648+'2'!AF1648*'2'!AG1648+'3'!AF1648*'3'!AG1648+'4'!AF1648*'4'!AG1648+'5'!AF1648*'5'!AG1648+'6'!AF1648*'6'!AG1648+'7'!AF1648*'7'!AG1648+'8'!AF1648*'8'!AG1648+'9'!AF1648*'9'!AG1648)/AG1648</f>
        <v>15.000000000000002</v>
      </c>
      <c r="AG1648" s="9">
        <f>'0'!AG1648+'1'!AG1648+'2'!AG1648+'3'!AG1648+'4'!AG1648+'5'!AG1648+'6'!AG1648+'7'!AG1648+'8'!AG1648+'9'!AG1648</f>
        <v>9.1661772585809569</v>
      </c>
      <c r="AH1648" s="6">
        <f>('0'!AH1648*'0'!AI1648+'1'!AH1648*'1'!AI1648+'2'!AH1648*'2'!AI1648+'3'!AH1648*'3'!AI1648+'4'!AH1648*'4'!AI1648+'5'!AH1648*'5'!AI1648+'6'!AH1648*'6'!AI1648+'7'!AH1648*'7'!AI1648+'8'!AH1648*'8'!AI1648+'9'!AH1648*'9'!AI1648)/AI1648</f>
        <v>4</v>
      </c>
      <c r="AI1648" s="9">
        <f>'0'!AI1648+'1'!AI1648+'2'!AI1648+'3'!AI1648+'4'!AI1648+'5'!AI1648+'6'!AI1648+'7'!AI1648+'8'!AI1648+'9'!AI1648</f>
        <v>8.5698901434487844</v>
      </c>
      <c r="AJ1648" s="6">
        <f>('0'!AJ1648*'0'!AK1648+'1'!AJ1648*'1'!AK1648+'2'!AJ1648*'2'!AK1648+'3'!AJ1648*'3'!AK1648+'4'!AJ1648*'4'!AK1648+'5'!AJ1648*'5'!AK1648+'6'!AJ1648*'6'!AK1648+'7'!AJ1648*'7'!AK1648+'8'!AJ1648*'8'!AK1648+'9'!AJ1648*'9'!AK1648)/AK1648</f>
        <v>4</v>
      </c>
      <c r="AK1648" s="9">
        <f>'0'!AK1648+'1'!AK1648+'2'!AK1648+'3'!AK1648+'4'!AK1648+'5'!AK1648+'6'!AK1648+'7'!AK1648+'8'!AK1648+'9'!AK1648</f>
        <v>8.6058005973034124</v>
      </c>
      <c r="AL1648" s="6">
        <f>('0'!AL1648*'0'!AM1648+'1'!AL1648*'1'!AM1648+'2'!AL1648*'2'!AM1648+'3'!AL1648*'3'!AM1648+'4'!AL1648*'4'!AM1648+'5'!AL1648*'5'!AM1648+'6'!AL1648*'6'!AM1648+'7'!AL1648*'7'!AM1648+'8'!AL1648*'8'!AM1648+'9'!AL1648*'9'!AM1648)/AM1648</f>
        <v>9.9999999999999982</v>
      </c>
      <c r="AM1648" s="9">
        <f>'0'!AM1648+'1'!AM1648+'2'!AM1648+'3'!AM1648+'4'!AM1648+'5'!AM1648+'6'!AM1648+'7'!AM1648+'8'!AM1648+'9'!AM1648</f>
        <v>9.9268458485755495</v>
      </c>
      <c r="AN1648" s="6">
        <f>('0'!AN1648*'0'!AO1648+'1'!AN1648*'1'!AO1648+'2'!AN1648*'2'!AO1648+'3'!AN1648*'3'!AO1648+'4'!AN1648*'4'!AO1648+'5'!AN1648*'5'!AO1648+'6'!AN1648*'6'!AO1648+'7'!AN1648*'7'!AO1648+'8'!AN1648*'8'!AO1648+'9'!AN1648*'9'!AO1648)/AO1648</f>
        <v>2.9999999999999996</v>
      </c>
      <c r="AO1648" s="9">
        <f>'0'!AO1648+'1'!AO1648+'2'!AO1648+'3'!AO1648+'4'!AO1648+'5'!AO1648+'6'!AO1648+'7'!AO1648+'8'!AO1648+'9'!AO1648</f>
        <v>9.6611274444048547</v>
      </c>
      <c r="AP1648" s="6">
        <f>('0'!AP1648*'0'!AQ1648+'1'!AP1648*'1'!AQ1648+'2'!AP1648*'2'!AQ1648+'3'!AP1648*'3'!AQ1648+'4'!AP1648*'4'!AQ1648+'5'!AP1648*'5'!AQ1648+'6'!AP1648*'6'!AQ1648+'7'!AP1648*'7'!AQ1648+'8'!AP1648*'8'!AQ1648+'9'!AP1648*'9'!AQ1648)/AQ1648</f>
        <v>3.562470112707167</v>
      </c>
      <c r="AQ1648" s="9">
        <f>'0'!AQ1648+'1'!AQ1648+'2'!AQ1648+'3'!AQ1648+'4'!AQ1648+'5'!AQ1648+'6'!AQ1648+'7'!AQ1648+'8'!AQ1648+'9'!AQ1648</f>
        <v>6.0215070218524147</v>
      </c>
      <c r="AR1648" s="6">
        <f>('0'!AR1648*'0'!AS1648+'1'!AR1648*'1'!AS1648+'2'!AR1648*'2'!AS1648+'3'!AR1648*'3'!AS1648+'4'!AR1648*'4'!AS1648+'5'!AR1648*'5'!AS1648+'6'!AR1648*'6'!AS1648+'7'!AR1648*'7'!AS1648+'8'!AR1648*'8'!AS1648+'9'!AR1648*'9'!AS1648)/AS1648</f>
        <v>5</v>
      </c>
      <c r="AS1648" s="9">
        <f>'0'!AS1648+'1'!AS1648+'2'!AS1648+'3'!AS1648+'4'!AS1648+'5'!AS1648+'6'!AS1648+'7'!AS1648+'8'!AS1648+'9'!AS1648</f>
        <v>9.999990196435899</v>
      </c>
      <c r="AT1648" s="6">
        <f>('0'!AT1648*'0'!AU1648+'1'!AT1648*'1'!AU1648+'2'!AT1648*'2'!AU1648+'3'!AT1648*'3'!AU1648+'4'!AT1648*'4'!AU1648+'5'!AT1648*'5'!AU1648+'6'!AT1648*'6'!AU1648+'7'!AT1648*'7'!AU1648+'8'!AT1648*'8'!AU1648+'9'!AT1648*'9'!AU1648)/AU1648</f>
        <v>2.9999999999999996</v>
      </c>
      <c r="AU1648" s="9">
        <f>'0'!AU1648+'1'!AU1648+'2'!AU1648+'3'!AU1648+'4'!AU1648+'5'!AU1648+'6'!AU1648+'7'!AU1648+'8'!AU1648+'9'!AU1648</f>
        <v>6.5781863137839576</v>
      </c>
      <c r="AV1648" s="6">
        <f>('0'!AV1648*'0'!AW1648+'1'!AV1648*'1'!AW1648+'2'!AV1648*'2'!AW1648+'3'!AV1648*'3'!AW1648+'4'!AV1648*'4'!AW1648+'5'!AV1648*'5'!AW1648+'6'!AV1648*'6'!AW1648+'7'!AV1648*'7'!AW1648+'8'!AV1648*'8'!AW1648+'9'!AV1648*'9'!AW1648)/AW1648</f>
        <v>3.0000000000000004</v>
      </c>
      <c r="AW1648" s="9">
        <f>'0'!AW1648+'1'!AW1648+'2'!AW1648+'3'!AW1648+'4'!AW1648+'5'!AW1648+'6'!AW1648+'7'!AW1648+'8'!AW1648+'9'!AW1648</f>
        <v>8.64369526778089</v>
      </c>
      <c r="AX1648" s="6">
        <f t="shared" si="54"/>
        <v>100</v>
      </c>
      <c r="AY1648" s="6">
        <f t="shared" si="55"/>
        <v>1</v>
      </c>
      <c r="AZ1648" s="6">
        <f t="shared" si="56"/>
        <v>20.000000000000004</v>
      </c>
      <c r="BA1648" s="6">
        <f t="shared" si="57"/>
        <v>25.000000000000004</v>
      </c>
      <c r="BB1648" s="6">
        <f t="shared" si="58"/>
        <v>24.999999999999996</v>
      </c>
      <c r="BC1648" s="6">
        <f t="shared" si="59"/>
        <v>15.000000000000002</v>
      </c>
      <c r="BD1648" s="6">
        <f t="shared" si="60"/>
        <v>9.9999999999999982</v>
      </c>
      <c r="BE1648" s="6">
        <f t="shared" si="61"/>
        <v>5</v>
      </c>
      <c r="BF1648" s="6">
        <f t="shared" si="62"/>
        <v>100</v>
      </c>
    </row>
    <row r="1649" spans="1:58" ht="15.75" customHeight="1" x14ac:dyDescent="0.25">
      <c r="A1649" s="6" t="str">
        <f>IF(AND('0'!A1649='1'!A1649,'1'!A1649='2'!A1649,'2'!A1649='3'!A1649,'3'!A1649='4'!A1649,'4'!A1649='5'!A1649,'5'!A1649='6'!A1649,'6'!A1649='7'!A1649,'7'!A1649='8'!A1649,'8'!A1649='9'!A1649,'1'!A1649='2'!A1649),'9'!A1649,)</f>
        <v>RPA</v>
      </c>
      <c r="B1649" s="7" t="str">
        <f>IF(AND('0'!B1649='1'!B1649,'1'!B1649='2'!B1649,'2'!B1649='3'!B1649,'3'!B1649='4'!B1649,'4'!B1649='5'!B1649,'5'!B1649='6'!B1649,'6'!B1649='7'!B1649,'7'!B1649='8'!B1649,'8'!B1649='9'!B1649,'1'!B1649='2'!B1649),'9'!B1649,)</f>
        <v>1950-06-14</v>
      </c>
      <c r="C1649" s="7" t="str">
        <f>IF(AND('0'!C1649='1'!C1649,'1'!C1649='2'!C1649,'2'!C1649='3'!C1649,'3'!C1649='4'!C1649,'4'!C1649='5'!C1649,'5'!C1649='6'!C1649,'6'!C1649='7'!C1649,'7'!C1649='8'!C1649,'8'!C1649='9'!C1649,'1'!C1649='2'!C1649),'9'!C1649,)</f>
        <v>1950-06-14</v>
      </c>
      <c r="D1649" s="7">
        <f>IF(AND('0'!D1649='1'!D1649,'1'!D1649='2'!D1649,'2'!D1649='3'!D1649,'3'!D1649='4'!D1649,'4'!D1649='5'!D1649,'5'!D1649='6'!D1649,'6'!D1649='7'!D1649,'7'!D1649='8'!D1649,'8'!D1649='9'!D1649,'1'!D1649='2'!D1649),'9'!D1649,)</f>
        <v>18718</v>
      </c>
      <c r="E1649" s="8">
        <f>IF(COUNTIF(Recovered!$A$2:$A$808,A1649)&gt;0,1,0)</f>
        <v>1</v>
      </c>
      <c r="F1649" s="6">
        <f>('0'!F1649*'0'!G1649+'1'!F1649*'1'!G1649+'2'!F1649*'2'!G1649+'3'!F1649*'3'!G1649+'4'!F1649*'4'!G1649+'5'!F1649*'5'!G1649+'6'!F1649*'6'!G1649+'7'!F1649*'7'!G1649+'8'!F1649*'8'!G1649+'9'!F1649*'9'!G1649)/G1649</f>
        <v>2.9999999999999996</v>
      </c>
      <c r="G1649" s="9">
        <f>'0'!G1649+'1'!G1649+'2'!G1649+'3'!G1649+'4'!G1649+'5'!G1649+'6'!G1649+'7'!G1649+'8'!G1649+'9'!G1649</f>
        <v>7.6727375963748656</v>
      </c>
      <c r="H1649" s="6">
        <f>('0'!H1649*'0'!I1649+'1'!H1649*'1'!I1649+'2'!H1649*'2'!I1649+'3'!H1649*'3'!I1649+'4'!H1649*'4'!I1649+'5'!H1649*'5'!I1649+'6'!H1649*'6'!I1649+'7'!H1649*'7'!I1649+'8'!H1649*'8'!I1649+'9'!H1649*'9'!I1649)/I1649</f>
        <v>2.8096061156138106</v>
      </c>
      <c r="I1649" s="9">
        <f>'0'!I1649+'1'!I1649+'2'!I1649+'3'!I1649+'4'!I1649+'5'!I1649+'6'!I1649+'7'!I1649+'8'!I1649+'9'!I1649</f>
        <v>5.124381411380126</v>
      </c>
      <c r="J1649" s="6">
        <f>('0'!J1649*'0'!K1649+'1'!J1649*'1'!K1649+'2'!J1649*'2'!K1649+'3'!J1649*'3'!K1649+'4'!J1649*'4'!K1649+'5'!J1649*'5'!K1649+'6'!J1649*'6'!K1649+'7'!J1649*'7'!K1649+'8'!J1649*'8'!K1649+'9'!J1649*'9'!K1649)/K1649</f>
        <v>2</v>
      </c>
      <c r="K1649" s="9">
        <f>'0'!K1649+'1'!K1649+'2'!K1649+'3'!K1649+'4'!K1649+'5'!K1649+'6'!K1649+'7'!K1649+'8'!K1649+'9'!K1649</f>
        <v>8.7197307188085755</v>
      </c>
      <c r="L1649" s="6">
        <f>('0'!L1649*'0'!M1649+'1'!L1649*'1'!M1649+'2'!L1649*'2'!M1649+'3'!L1649*'3'!M1649+'4'!L1649*'4'!M1649+'5'!L1649*'5'!M1649+'6'!L1649*'6'!M1649+'7'!L1649*'7'!M1649+'8'!L1649*'8'!M1649+'9'!L1649*'9'!M1649)/M1649</f>
        <v>3</v>
      </c>
      <c r="M1649" s="9">
        <f>'0'!M1649+'1'!M1649+'2'!M1649+'3'!M1649+'4'!M1649+'5'!M1649+'6'!M1649+'7'!M1649+'8'!M1649+'9'!M1649</f>
        <v>8.3956387522756231</v>
      </c>
      <c r="N1649" s="6">
        <f>('0'!N1649*'0'!O1649+'1'!N1649*'1'!O1649+'2'!N1649*'2'!O1649+'3'!N1649*'3'!O1649+'4'!N1649*'4'!O1649+'5'!N1649*'5'!O1649+'6'!N1649*'6'!O1649+'7'!N1649*'7'!O1649+'8'!N1649*'8'!O1649+'9'!N1649*'9'!O1649)/O1649</f>
        <v>19.999999999999996</v>
      </c>
      <c r="O1649" s="9">
        <f>'0'!O1649+'1'!O1649+'2'!O1649+'3'!O1649+'4'!O1649+'5'!O1649+'6'!O1649+'7'!O1649+'8'!O1649+'9'!O1649</f>
        <v>8.3552655805946969</v>
      </c>
      <c r="P1649" s="6">
        <f>('0'!P1649*'0'!Q1649+'1'!P1649*'1'!Q1649+'2'!P1649*'2'!Q1649+'3'!P1649*'3'!Q1649+'4'!P1649*'4'!Q1649+'5'!P1649*'5'!Q1649+'6'!P1649*'6'!Q1649+'7'!P1649*'7'!Q1649+'8'!P1649*'8'!Q1649+'9'!P1649*'9'!Q1649)/Q1649</f>
        <v>4</v>
      </c>
      <c r="Q1649" s="9">
        <f>'0'!Q1649+'1'!Q1649+'2'!Q1649+'3'!Q1649+'4'!Q1649+'5'!Q1649+'6'!Q1649+'7'!Q1649+'8'!Q1649+'9'!Q1649</f>
        <v>9.2342782717816743</v>
      </c>
      <c r="R1649" s="6">
        <f>('0'!R1649*'0'!S1649+'1'!R1649*'1'!S1649+'2'!R1649*'2'!S1649+'3'!R1649*'3'!S1649+'4'!R1649*'4'!S1649+'5'!R1649*'5'!S1649+'6'!R1649*'6'!S1649+'7'!R1649*'7'!S1649+'8'!R1649*'8'!S1649+'9'!R1649*'9'!S1649)/S1649</f>
        <v>3.0000000000000004</v>
      </c>
      <c r="S1649" s="9">
        <f>'0'!S1649+'1'!S1649+'2'!S1649+'3'!S1649+'4'!S1649+'5'!S1649+'6'!S1649+'7'!S1649+'8'!S1649+'9'!S1649</f>
        <v>5.8440264786824176</v>
      </c>
      <c r="T1649" s="6">
        <f>('0'!T1649*'0'!U1649+'1'!T1649*'1'!U1649+'2'!T1649*'2'!U1649+'3'!T1649*'3'!U1649+'4'!T1649*'4'!U1649+'5'!T1649*'5'!U1649+'6'!T1649*'6'!U1649+'7'!T1649*'7'!U1649+'8'!T1649*'8'!U1649+'9'!T1649*'9'!U1649)/U1649</f>
        <v>24.999999999999996</v>
      </c>
      <c r="U1649" s="9">
        <f>'0'!U1649+'1'!U1649+'2'!U1649+'3'!U1649+'4'!U1649+'5'!U1649+'6'!U1649+'7'!U1649+'8'!U1649+'9'!U1649</f>
        <v>8.4627261374480938</v>
      </c>
      <c r="V1649" s="6">
        <f>('0'!V1649*'0'!W1649+'1'!V1649*'1'!W1649+'2'!V1649*'2'!W1649+'3'!V1649*'3'!W1649+'4'!V1649*'4'!W1649+'5'!V1649*'5'!W1649+'6'!V1649*'6'!W1649+'7'!V1649*'7'!W1649+'8'!V1649*'8'!W1649+'9'!V1649*'9'!W1649)/W1649</f>
        <v>4</v>
      </c>
      <c r="W1649" s="9">
        <f>'0'!W1649+'1'!W1649+'2'!W1649+'3'!W1649+'4'!W1649+'5'!W1649+'6'!W1649+'7'!W1649+'8'!W1649+'9'!W1649</f>
        <v>8.8674487901871579</v>
      </c>
      <c r="X1649" s="6">
        <f>('0'!X1649*'0'!Y1649+'1'!X1649*'1'!Y1649+'2'!X1649*'2'!Y1649+'3'!X1649*'3'!Y1649+'4'!X1649*'4'!Y1649+'5'!X1649*'5'!Y1649+'6'!X1649*'6'!Y1649+'7'!X1649*'7'!Y1649+'8'!X1649*'8'!Y1649+'9'!X1649*'9'!Y1649)/Y1649</f>
        <v>4</v>
      </c>
      <c r="Y1649" s="9">
        <f>'0'!Y1649+'1'!Y1649+'2'!Y1649+'3'!Y1649+'4'!Y1649+'5'!Y1649+'6'!Y1649+'7'!Y1649+'8'!Y1649+'9'!Y1649</f>
        <v>9.3611730252999852</v>
      </c>
      <c r="Z1649" s="6">
        <f>('0'!Z1649*'0'!AA1649+'1'!Z1649*'1'!AA1649+'2'!Z1649*'2'!AA1649+'3'!Z1649*'3'!AA1649+'4'!Z1649*'4'!AA1649+'5'!Z1649*'5'!AA1649+'6'!Z1649*'6'!AA1649+'7'!Z1649*'7'!AA1649+'8'!Z1649*'8'!AA1649+'9'!Z1649*'9'!AA1649)/AA1649</f>
        <v>20.000000000000004</v>
      </c>
      <c r="AA1649" s="9">
        <f>'0'!AA1649+'1'!AA1649+'2'!AA1649+'3'!AA1649+'4'!AA1649+'5'!AA1649+'6'!AA1649+'7'!AA1649+'8'!AA1649+'9'!AA1649</f>
        <v>4.7085142124711981</v>
      </c>
      <c r="AB1649" s="6">
        <f>('0'!AB1649*'0'!AC1649+'1'!AB1649*'1'!AC1649+'2'!AB1649*'2'!AC1649+'3'!AB1649*'3'!AC1649+'4'!AB1649*'4'!AC1649+'5'!AB1649*'5'!AC1649+'6'!AB1649*'6'!AC1649+'7'!AB1649*'7'!AC1649+'8'!AB1649*'8'!AC1649+'9'!AB1649*'9'!AC1649)/AC1649</f>
        <v>4</v>
      </c>
      <c r="AC1649" s="9">
        <f>'0'!AC1649+'1'!AC1649+'2'!AC1649+'3'!AC1649+'4'!AC1649+'5'!AC1649+'6'!AC1649+'7'!AC1649+'8'!AC1649+'9'!AC1649</f>
        <v>9.7537912228132235</v>
      </c>
      <c r="AD1649" s="6">
        <f>('0'!AD1649*'0'!AE1649+'1'!AD1649*'1'!AE1649+'2'!AD1649*'2'!AE1649+'3'!AD1649*'3'!AE1649+'4'!AD1649*'4'!AE1649+'5'!AD1649*'5'!AE1649+'6'!AD1649*'6'!AE1649+'7'!AD1649*'7'!AE1649+'8'!AD1649*'8'!AE1649+'9'!AD1649*'9'!AE1649)/AE1649</f>
        <v>4</v>
      </c>
      <c r="AE1649" s="9">
        <f>'0'!AE1649+'1'!AE1649+'2'!AE1649+'3'!AE1649+'4'!AE1649+'5'!AE1649+'6'!AE1649+'7'!AE1649+'8'!AE1649+'9'!AE1649</f>
        <v>8.7345806643546524</v>
      </c>
      <c r="AF1649" s="6">
        <f>('0'!AF1649*'0'!AG1649+'1'!AF1649*'1'!AG1649+'2'!AF1649*'2'!AG1649+'3'!AF1649*'3'!AG1649+'4'!AF1649*'4'!AG1649+'5'!AF1649*'5'!AG1649+'6'!AF1649*'6'!AG1649+'7'!AF1649*'7'!AG1649+'8'!AF1649*'8'!AG1649+'9'!AF1649*'9'!AG1649)/AG1649</f>
        <v>14.999999999999998</v>
      </c>
      <c r="AG1649" s="9">
        <f>'0'!AG1649+'1'!AG1649+'2'!AG1649+'3'!AG1649+'4'!AG1649+'5'!AG1649+'6'!AG1649+'7'!AG1649+'8'!AG1649+'9'!AG1649</f>
        <v>9.3882511009078531</v>
      </c>
      <c r="AH1649" s="6">
        <f>('0'!AH1649*'0'!AI1649+'1'!AH1649*'1'!AI1649+'2'!AH1649*'2'!AI1649+'3'!AH1649*'3'!AI1649+'4'!AH1649*'4'!AI1649+'5'!AH1649*'5'!AI1649+'6'!AH1649*'6'!AI1649+'7'!AH1649*'7'!AI1649+'8'!AH1649*'8'!AI1649+'9'!AH1649*'9'!AI1649)/AI1649</f>
        <v>4</v>
      </c>
      <c r="AI1649" s="9">
        <f>'0'!AI1649+'1'!AI1649+'2'!AI1649+'3'!AI1649+'4'!AI1649+'5'!AI1649+'6'!AI1649+'7'!AI1649+'8'!AI1649+'9'!AI1649</f>
        <v>7.0262617766289264</v>
      </c>
      <c r="AJ1649" s="6">
        <f>('0'!AJ1649*'0'!AK1649+'1'!AJ1649*'1'!AK1649+'2'!AJ1649*'2'!AK1649+'3'!AJ1649*'3'!AK1649+'4'!AJ1649*'4'!AK1649+'5'!AJ1649*'5'!AK1649+'6'!AJ1649*'6'!AK1649+'7'!AJ1649*'7'!AK1649+'8'!AJ1649*'8'!AK1649+'9'!AJ1649*'9'!AK1649)/AK1649</f>
        <v>4</v>
      </c>
      <c r="AK1649" s="9">
        <f>'0'!AK1649+'1'!AK1649+'2'!AK1649+'3'!AK1649+'4'!AK1649+'5'!AK1649+'6'!AK1649+'7'!AK1649+'8'!AK1649+'9'!AK1649</f>
        <v>6.3858580305833597</v>
      </c>
      <c r="AL1649" s="6">
        <f>('0'!AL1649*'0'!AM1649+'1'!AL1649*'1'!AM1649+'2'!AL1649*'2'!AM1649+'3'!AL1649*'3'!AM1649+'4'!AL1649*'4'!AM1649+'5'!AL1649*'5'!AM1649+'6'!AL1649*'6'!AM1649+'7'!AL1649*'7'!AM1649+'8'!AL1649*'8'!AM1649+'9'!AL1649*'9'!AM1649)/AM1649</f>
        <v>10</v>
      </c>
      <c r="AM1649" s="9">
        <f>'0'!AM1649+'1'!AM1649+'2'!AM1649+'3'!AM1649+'4'!AM1649+'5'!AM1649+'6'!AM1649+'7'!AM1649+'8'!AM1649+'9'!AM1649</f>
        <v>9.3417042786179199</v>
      </c>
      <c r="AN1649" s="6">
        <f>('0'!AN1649*'0'!AO1649+'1'!AN1649*'1'!AO1649+'2'!AN1649*'2'!AO1649+'3'!AN1649*'3'!AO1649+'4'!AN1649*'4'!AO1649+'5'!AN1649*'5'!AO1649+'6'!AN1649*'6'!AO1649+'7'!AN1649*'7'!AO1649+'8'!AN1649*'8'!AO1649+'9'!AN1649*'9'!AO1649)/AO1649</f>
        <v>3.0000000000000009</v>
      </c>
      <c r="AO1649" s="9">
        <f>'0'!AO1649+'1'!AO1649+'2'!AO1649+'3'!AO1649+'4'!AO1649+'5'!AO1649+'6'!AO1649+'7'!AO1649+'8'!AO1649+'9'!AO1649</f>
        <v>9.6697203966549736</v>
      </c>
      <c r="AP1649" s="6">
        <f>('0'!AP1649*'0'!AQ1649+'1'!AP1649*'1'!AQ1649+'2'!AP1649*'2'!AQ1649+'3'!AP1649*'3'!AQ1649+'4'!AP1649*'4'!AQ1649+'5'!AP1649*'5'!AQ1649+'6'!AP1649*'6'!AQ1649+'7'!AP1649*'7'!AQ1649+'8'!AP1649*'8'!AQ1649+'9'!AP1649*'9'!AQ1649)/AQ1649</f>
        <v>4</v>
      </c>
      <c r="AQ1649" s="9">
        <f>'0'!AQ1649+'1'!AQ1649+'2'!AQ1649+'3'!AQ1649+'4'!AQ1649+'5'!AQ1649+'6'!AQ1649+'7'!AQ1649+'8'!AQ1649+'9'!AQ1649</f>
        <v>7.7225206700425781</v>
      </c>
      <c r="AR1649" s="6">
        <f>('0'!AR1649*'0'!AS1649+'1'!AR1649*'1'!AS1649+'2'!AR1649*'2'!AS1649+'3'!AR1649*'3'!AS1649+'4'!AR1649*'4'!AS1649+'5'!AR1649*'5'!AS1649+'6'!AR1649*'6'!AS1649+'7'!AR1649*'7'!AS1649+'8'!AR1649*'8'!AS1649+'9'!AR1649*'9'!AS1649)/AS1649</f>
        <v>10</v>
      </c>
      <c r="AS1649" s="9">
        <f>'0'!AS1649+'1'!AS1649+'2'!AS1649+'3'!AS1649+'4'!AS1649+'5'!AS1649+'6'!AS1649+'7'!AS1649+'8'!AS1649+'9'!AS1649</f>
        <v>9.9999903156398737</v>
      </c>
      <c r="AT1649" s="6">
        <f>('0'!AT1649*'0'!AU1649+'1'!AT1649*'1'!AU1649+'2'!AT1649*'2'!AU1649+'3'!AT1649*'3'!AU1649+'4'!AT1649*'4'!AU1649+'5'!AT1649*'5'!AU1649+'6'!AT1649*'6'!AU1649+'7'!AT1649*'7'!AU1649+'8'!AT1649*'8'!AU1649+'9'!AT1649*'9'!AU1649)/AU1649</f>
        <v>2.9999999999999996</v>
      </c>
      <c r="AU1649" s="9">
        <f>'0'!AU1649+'1'!AU1649+'2'!AU1649+'3'!AU1649+'4'!AU1649+'5'!AU1649+'6'!AU1649+'7'!AU1649+'8'!AU1649+'9'!AU1649</f>
        <v>8.9770611226285233</v>
      </c>
      <c r="AV1649" s="6">
        <f>('0'!AV1649*'0'!AW1649+'1'!AV1649*'1'!AW1649+'2'!AV1649*'2'!AW1649+'3'!AV1649*'3'!AW1649+'4'!AV1649*'4'!AW1649+'5'!AV1649*'5'!AW1649+'6'!AV1649*'6'!AW1649+'7'!AV1649*'7'!AW1649+'8'!AV1649*'8'!AW1649+'9'!AV1649*'9'!AW1649)/AW1649</f>
        <v>2.9999999999999996</v>
      </c>
      <c r="AW1649" s="9">
        <f>'0'!AW1649+'1'!AW1649+'2'!AW1649+'3'!AW1649+'4'!AW1649+'5'!AW1649+'6'!AW1649+'7'!AW1649+'8'!AW1649+'9'!AW1649</f>
        <v>7.0912029807241765</v>
      </c>
      <c r="AX1649" s="6">
        <f t="shared" si="54"/>
        <v>100</v>
      </c>
      <c r="AY1649" s="6">
        <f t="shared" si="55"/>
        <v>1</v>
      </c>
      <c r="AZ1649" s="6">
        <f t="shared" si="56"/>
        <v>19.999999999999996</v>
      </c>
      <c r="BA1649" s="6">
        <f t="shared" si="57"/>
        <v>24.999999999999996</v>
      </c>
      <c r="BB1649" s="6">
        <f t="shared" si="58"/>
        <v>20.000000000000004</v>
      </c>
      <c r="BC1649" s="6">
        <f t="shared" si="59"/>
        <v>14.999999999999998</v>
      </c>
      <c r="BD1649" s="6">
        <f t="shared" si="60"/>
        <v>10</v>
      </c>
      <c r="BE1649" s="6">
        <f t="shared" si="61"/>
        <v>10</v>
      </c>
      <c r="BF1649" s="6">
        <f t="shared" si="62"/>
        <v>100</v>
      </c>
    </row>
    <row r="1650" spans="1:58" ht="15.75" customHeight="1" x14ac:dyDescent="0.25">
      <c r="A1650" s="6" t="str">
        <f>IF(AND('0'!A1650='1'!A1650,'1'!A1650='2'!A1650,'2'!A1650='3'!A1650,'3'!A1650='4'!A1650,'4'!A1650='5'!A1650,'5'!A1650='6'!A1650,'6'!A1650='7'!A1650,'7'!A1650='8'!A1650,'8'!A1650='9'!A1650,'1'!A1650='2'!A1650),'9'!A1650,)</f>
        <v>IECM</v>
      </c>
      <c r="B1650" s="7" t="str">
        <f>IF(AND('0'!B1650='1'!B1650,'1'!B1650='2'!B1650,'2'!B1650='3'!B1650,'3'!B1650='4'!B1650,'4'!B1650='5'!B1650,'5'!B1650='6'!B1650,'6'!B1650='7'!B1650,'7'!B1650='8'!B1650,'8'!B1650='9'!B1650,'1'!B1650='2'!B1650),'9'!B1650,)</f>
        <v>1950-05-03</v>
      </c>
      <c r="C1650" s="7" t="str">
        <f>IF(AND('0'!C1650='1'!C1650,'1'!C1650='2'!C1650,'2'!C1650='3'!C1650,'3'!C1650='4'!C1650,'4'!C1650='5'!C1650,'5'!C1650='6'!C1650,'6'!C1650='7'!C1650,'7'!C1650='8'!C1650,'8'!C1650='9'!C1650,'1'!C1650='2'!C1650),'9'!C1650,)</f>
        <v>1950-06-14</v>
      </c>
      <c r="D1650" s="7">
        <f>IF(AND('0'!D1650='1'!D1650,'1'!D1650='2'!D1650,'2'!D1650='3'!D1650,'3'!D1650='4'!D1650,'4'!D1650='5'!D1650,'5'!D1650='6'!D1650,'6'!D1650='7'!D1650,'7'!D1650='8'!D1650,'8'!D1650='9'!D1650,'1'!D1650='2'!D1650),'9'!D1650,)</f>
        <v>0</v>
      </c>
      <c r="E1650" s="8">
        <f>IF(COUNTIF(Recovered!$A$2:$A$808,A1650)&gt;0,1,0)</f>
        <v>0</v>
      </c>
      <c r="F1650" s="6">
        <f>('0'!F1650*'0'!G1650+'1'!F1650*'1'!G1650+'2'!F1650*'2'!G1650+'3'!F1650*'3'!G1650+'4'!F1650*'4'!G1650+'5'!F1650*'5'!G1650+'6'!F1650*'6'!G1650+'7'!F1650*'7'!G1650+'8'!F1650*'8'!G1650+'9'!F1650*'9'!G1650)/G1650</f>
        <v>3.0000000000000004</v>
      </c>
      <c r="G1650" s="9">
        <f>'0'!G1650+'1'!G1650+'2'!G1650+'3'!G1650+'4'!G1650+'5'!G1650+'6'!G1650+'7'!G1650+'8'!G1650+'9'!G1650</f>
        <v>6.0551406512971067</v>
      </c>
      <c r="H1650" s="6">
        <f>('0'!H1650*'0'!I1650+'1'!H1650*'1'!I1650+'2'!H1650*'2'!I1650+'3'!H1650*'3'!I1650+'4'!H1650*'4'!I1650+'5'!H1650*'5'!I1650+'6'!H1650*'6'!I1650+'7'!H1650*'7'!I1650+'8'!H1650*'8'!I1650+'9'!H1650*'9'!I1650)/I1650</f>
        <v>2.832884132905741</v>
      </c>
      <c r="I1650" s="9">
        <f>'0'!I1650+'1'!I1650+'2'!I1650+'3'!I1650+'4'!I1650+'5'!I1650+'6'!I1650+'7'!I1650+'8'!I1650+'9'!I1650</f>
        <v>5.1439579471669017</v>
      </c>
      <c r="J1650" s="6">
        <f>('0'!J1650*'0'!K1650+'1'!J1650*'1'!K1650+'2'!J1650*'2'!K1650+'3'!J1650*'3'!K1650+'4'!J1650*'4'!K1650+'5'!J1650*'5'!K1650+'6'!J1650*'6'!K1650+'7'!J1650*'7'!K1650+'8'!J1650*'8'!K1650+'9'!J1650*'9'!K1650)/K1650</f>
        <v>2</v>
      </c>
      <c r="K1650" s="9">
        <f>'0'!K1650+'1'!K1650+'2'!K1650+'3'!K1650+'4'!K1650+'5'!K1650+'6'!K1650+'7'!K1650+'8'!K1650+'9'!K1650</f>
        <v>9.5031070965433138</v>
      </c>
      <c r="L1650" s="6">
        <f>('0'!L1650*'0'!M1650+'1'!L1650*'1'!M1650+'2'!L1650*'2'!M1650+'3'!L1650*'3'!M1650+'4'!L1650*'4'!M1650+'5'!L1650*'5'!M1650+'6'!L1650*'6'!M1650+'7'!L1650*'7'!M1650+'8'!L1650*'8'!M1650+'9'!L1650*'9'!M1650)/M1650</f>
        <v>2.4475714679746958</v>
      </c>
      <c r="M1650" s="9">
        <f>'0'!M1650+'1'!M1650+'2'!M1650+'3'!M1650+'4'!M1650+'5'!M1650+'6'!M1650+'7'!M1650+'8'!M1650+'9'!M1650</f>
        <v>4.3297194072802387</v>
      </c>
      <c r="N1650" s="6">
        <f>('0'!N1650*'0'!O1650+'1'!N1650*'1'!O1650+'2'!N1650*'2'!O1650+'3'!N1650*'3'!O1650+'4'!N1650*'4'!O1650+'5'!N1650*'5'!O1650+'6'!N1650*'6'!O1650+'7'!N1650*'7'!O1650+'8'!N1650*'8'!O1650+'9'!N1650*'9'!O1650)/O1650</f>
        <v>19.999999999999996</v>
      </c>
      <c r="O1650" s="9">
        <f>'0'!O1650+'1'!O1650+'2'!O1650+'3'!O1650+'4'!O1650+'5'!O1650+'6'!O1650+'7'!O1650+'8'!O1650+'9'!O1650</f>
        <v>8.6387631220332803</v>
      </c>
      <c r="P1650" s="6">
        <f>('0'!P1650*'0'!Q1650+'1'!P1650*'1'!Q1650+'2'!P1650*'2'!Q1650+'3'!P1650*'3'!Q1650+'4'!P1650*'4'!Q1650+'5'!P1650*'5'!Q1650+'6'!P1650*'6'!Q1650+'7'!P1650*'7'!Q1650+'8'!P1650*'8'!Q1650+'9'!P1650*'9'!Q1650)/Q1650</f>
        <v>3.0995906428379993</v>
      </c>
      <c r="Q1650" s="9">
        <f>'0'!Q1650+'1'!Q1650+'2'!Q1650+'3'!Q1650+'4'!Q1650+'5'!Q1650+'6'!Q1650+'7'!Q1650+'8'!Q1650+'9'!Q1650</f>
        <v>5.9330208778962463</v>
      </c>
      <c r="R1650" s="6">
        <f>('0'!R1650*'0'!S1650+'1'!R1650*'1'!S1650+'2'!R1650*'2'!S1650+'3'!R1650*'3'!S1650+'4'!R1650*'4'!S1650+'5'!R1650*'5'!S1650+'6'!R1650*'6'!S1650+'7'!R1650*'7'!S1650+'8'!R1650*'8'!S1650+'9'!R1650*'9'!S1650)/S1650</f>
        <v>2.9999999999999996</v>
      </c>
      <c r="S1650" s="9">
        <f>'0'!S1650+'1'!S1650+'2'!S1650+'3'!S1650+'4'!S1650+'5'!S1650+'6'!S1650+'7'!S1650+'8'!S1650+'9'!S1650</f>
        <v>8.7895023841640683</v>
      </c>
      <c r="T1650" s="6">
        <f>('0'!T1650*'0'!U1650+'1'!T1650*'1'!U1650+'2'!T1650*'2'!U1650+'3'!T1650*'3'!U1650+'4'!T1650*'4'!U1650+'5'!T1650*'5'!U1650+'6'!T1650*'6'!U1650+'7'!T1650*'7'!U1650+'8'!T1650*'8'!U1650+'9'!T1650*'9'!U1650)/U1650</f>
        <v>22.525389067806433</v>
      </c>
      <c r="U1650" s="9">
        <f>'0'!U1650+'1'!U1650+'2'!U1650+'3'!U1650+'4'!U1650+'5'!U1650+'6'!U1650+'7'!U1650+'8'!U1650+'9'!U1650</f>
        <v>4.735363813039398</v>
      </c>
      <c r="V1650" s="6">
        <f>('0'!V1650*'0'!W1650+'1'!V1650*'1'!W1650+'2'!V1650*'2'!W1650+'3'!V1650*'3'!W1650+'4'!V1650*'4'!W1650+'5'!V1650*'5'!W1650+'6'!V1650*'6'!W1650+'7'!V1650*'7'!W1650+'8'!V1650*'8'!W1650+'9'!V1650*'9'!W1650)/W1650</f>
        <v>2.9999999999999996</v>
      </c>
      <c r="W1650" s="9">
        <f>'0'!W1650+'1'!W1650+'2'!W1650+'3'!W1650+'4'!W1650+'5'!W1650+'6'!W1650+'7'!W1650+'8'!W1650+'9'!W1650</f>
        <v>8.2840283484472543</v>
      </c>
      <c r="X1650" s="6">
        <f>('0'!X1650*'0'!Y1650+'1'!X1650*'1'!Y1650+'2'!X1650*'2'!Y1650+'3'!X1650*'3'!Y1650+'4'!X1650*'4'!Y1650+'5'!X1650*'5'!Y1650+'6'!X1650*'6'!Y1650+'7'!X1650*'7'!Y1650+'8'!X1650*'8'!Y1650+'9'!X1650*'9'!Y1650)/Y1650</f>
        <v>3</v>
      </c>
      <c r="Y1650" s="9">
        <f>'0'!Y1650+'1'!Y1650+'2'!Y1650+'3'!Y1650+'4'!Y1650+'5'!Y1650+'6'!Y1650+'7'!Y1650+'8'!Y1650+'9'!Y1650</f>
        <v>8.0801382996970048</v>
      </c>
      <c r="Z1650" s="6">
        <f>('0'!Z1650*'0'!AA1650+'1'!Z1650*'1'!AA1650+'2'!Z1650*'2'!AA1650+'3'!Z1650*'3'!AA1650+'4'!Z1650*'4'!AA1650+'5'!Z1650*'5'!AA1650+'6'!Z1650*'6'!AA1650+'7'!Z1650*'7'!AA1650+'8'!Z1650*'8'!AA1650+'9'!Z1650*'9'!AA1650)/AA1650</f>
        <v>20.000000000000004</v>
      </c>
      <c r="AA1650" s="9">
        <f>'0'!AA1650+'1'!AA1650+'2'!AA1650+'3'!AA1650+'4'!AA1650+'5'!AA1650+'6'!AA1650+'7'!AA1650+'8'!AA1650+'9'!AA1650</f>
        <v>7.2329003437847481</v>
      </c>
      <c r="AB1650" s="6">
        <f>('0'!AB1650*'0'!AC1650+'1'!AB1650*'1'!AC1650+'2'!AB1650*'2'!AC1650+'3'!AB1650*'3'!AC1650+'4'!AB1650*'4'!AC1650+'5'!AB1650*'5'!AC1650+'6'!AB1650*'6'!AC1650+'7'!AB1650*'7'!AC1650+'8'!AB1650*'8'!AC1650+'9'!AB1650*'9'!AC1650)/AC1650</f>
        <v>2.9999999999999996</v>
      </c>
      <c r="AC1650" s="9">
        <f>'0'!AC1650+'1'!AC1650+'2'!AC1650+'3'!AC1650+'4'!AC1650+'5'!AC1650+'6'!AC1650+'7'!AC1650+'8'!AC1650+'9'!AC1650</f>
        <v>8.747439376290151</v>
      </c>
      <c r="AD1650" s="6">
        <f>('0'!AD1650*'0'!AE1650+'1'!AD1650*'1'!AE1650+'2'!AD1650*'2'!AE1650+'3'!AD1650*'3'!AE1650+'4'!AD1650*'4'!AE1650+'5'!AD1650*'5'!AE1650+'6'!AD1650*'6'!AE1650+'7'!AD1650*'7'!AE1650+'8'!AD1650*'8'!AE1650+'9'!AD1650*'9'!AE1650)/AE1650</f>
        <v>3.0000000000000004</v>
      </c>
      <c r="AE1650" s="9">
        <f>'0'!AE1650+'1'!AE1650+'2'!AE1650+'3'!AE1650+'4'!AE1650+'5'!AE1650+'6'!AE1650+'7'!AE1650+'8'!AE1650+'9'!AE1650</f>
        <v>7.1042073312702616</v>
      </c>
      <c r="AF1650" s="6">
        <f>('0'!AF1650*'0'!AG1650+'1'!AF1650*'1'!AG1650+'2'!AF1650*'2'!AG1650+'3'!AF1650*'3'!AG1650+'4'!AF1650*'4'!AG1650+'5'!AF1650*'5'!AG1650+'6'!AF1650*'6'!AG1650+'7'!AF1650*'7'!AG1650+'8'!AF1650*'8'!AG1650+'9'!AF1650*'9'!AG1650)/AG1650</f>
        <v>17.333792884262532</v>
      </c>
      <c r="AG1650" s="9">
        <f>'0'!AG1650+'1'!AG1650+'2'!AG1650+'3'!AG1650+'4'!AG1650+'5'!AG1650+'6'!AG1650+'7'!AG1650+'8'!AG1650+'9'!AG1650</f>
        <v>8.3830204274918607</v>
      </c>
      <c r="AH1650" s="6">
        <f>('0'!AH1650*'0'!AI1650+'1'!AH1650*'1'!AI1650+'2'!AH1650*'2'!AI1650+'3'!AH1650*'3'!AI1650+'4'!AH1650*'4'!AI1650+'5'!AH1650*'5'!AI1650+'6'!AH1650*'6'!AI1650+'7'!AH1650*'7'!AI1650+'8'!AH1650*'8'!AI1650+'9'!AH1650*'9'!AI1650)/AI1650</f>
        <v>3.0811588694824144</v>
      </c>
      <c r="AI1650" s="9">
        <f>'0'!AI1650+'1'!AI1650+'2'!AI1650+'3'!AI1650+'4'!AI1650+'5'!AI1650+'6'!AI1650+'7'!AI1650+'8'!AI1650+'9'!AI1650</f>
        <v>7.5663768521951047</v>
      </c>
      <c r="AJ1650" s="6">
        <f>('0'!AJ1650*'0'!AK1650+'1'!AJ1650*'1'!AK1650+'2'!AJ1650*'2'!AK1650+'3'!AJ1650*'3'!AK1650+'4'!AJ1650*'4'!AK1650+'5'!AJ1650*'5'!AK1650+'6'!AJ1650*'6'!AK1650+'7'!AJ1650*'7'!AK1650+'8'!AJ1650*'8'!AK1650+'9'!AJ1650*'9'!AK1650)/AK1650</f>
        <v>3</v>
      </c>
      <c r="AK1650" s="9">
        <f>'0'!AK1650+'1'!AK1650+'2'!AK1650+'3'!AK1650+'4'!AK1650+'5'!AK1650+'6'!AK1650+'7'!AK1650+'8'!AK1650+'9'!AK1650</f>
        <v>8.9929891767263399</v>
      </c>
      <c r="AL1650" s="6">
        <f>('0'!AL1650*'0'!AM1650+'1'!AL1650*'1'!AM1650+'2'!AL1650*'2'!AM1650+'3'!AL1650*'3'!AM1650+'4'!AL1650*'4'!AM1650+'5'!AL1650*'5'!AM1650+'6'!AL1650*'6'!AM1650+'7'!AL1650*'7'!AM1650+'8'!AL1650*'8'!AM1650+'9'!AL1650*'9'!AM1650)/AM1650</f>
        <v>10</v>
      </c>
      <c r="AM1650" s="9">
        <f>'0'!AM1650+'1'!AM1650+'2'!AM1650+'3'!AM1650+'4'!AM1650+'5'!AM1650+'6'!AM1650+'7'!AM1650+'8'!AM1650+'9'!AM1650</f>
        <v>9.8948508298733593</v>
      </c>
      <c r="AN1650" s="6">
        <f>('0'!AN1650*'0'!AO1650+'1'!AN1650*'1'!AO1650+'2'!AN1650*'2'!AO1650+'3'!AN1650*'3'!AO1650+'4'!AN1650*'4'!AO1650+'5'!AN1650*'5'!AO1650+'6'!AN1650*'6'!AO1650+'7'!AN1650*'7'!AO1650+'8'!AN1650*'8'!AO1650+'9'!AN1650*'9'!AO1650)/AO1650</f>
        <v>2.2323517066040961</v>
      </c>
      <c r="AO1650" s="9">
        <f>'0'!AO1650+'1'!AO1650+'2'!AO1650+'3'!AO1650+'4'!AO1650+'5'!AO1650+'6'!AO1650+'7'!AO1650+'8'!AO1650+'9'!AO1650</f>
        <v>6.8317664593255785</v>
      </c>
      <c r="AP1650" s="6">
        <f>('0'!AP1650*'0'!AQ1650+'1'!AP1650*'1'!AQ1650+'2'!AP1650*'2'!AQ1650+'3'!AP1650*'3'!AQ1650+'4'!AP1650*'4'!AQ1650+'5'!AP1650*'5'!AQ1650+'6'!AP1650*'6'!AQ1650+'7'!AP1650*'7'!AQ1650+'8'!AP1650*'8'!AQ1650+'9'!AP1650*'9'!AQ1650)/AQ1650</f>
        <v>2.6125614369199379</v>
      </c>
      <c r="AQ1650" s="9">
        <f>'0'!AQ1650+'1'!AQ1650+'2'!AQ1650+'3'!AQ1650+'4'!AQ1650+'5'!AQ1650+'6'!AQ1650+'7'!AQ1650+'8'!AQ1650+'9'!AQ1650</f>
        <v>6.5168953069351563</v>
      </c>
      <c r="AR1650" s="6">
        <f>('0'!AR1650*'0'!AS1650+'1'!AR1650*'1'!AS1650+'2'!AR1650*'2'!AS1650+'3'!AR1650*'3'!AS1650+'4'!AR1650*'4'!AS1650+'5'!AR1650*'5'!AS1650+'6'!AR1650*'6'!AS1650+'7'!AR1650*'7'!AS1650+'8'!AR1650*'8'!AS1650+'9'!AR1650*'9'!AS1650)/AS1650</f>
        <v>9.9999999999999982</v>
      </c>
      <c r="AS1650" s="9">
        <f>'0'!AS1650+'1'!AS1650+'2'!AS1650+'3'!AS1650+'4'!AS1650+'5'!AS1650+'6'!AS1650+'7'!AS1650+'8'!AS1650+'9'!AS1650</f>
        <v>9.9999900772346972</v>
      </c>
      <c r="AT1650" s="6">
        <f>('0'!AT1650*'0'!AU1650+'1'!AT1650*'1'!AU1650+'2'!AT1650*'2'!AU1650+'3'!AT1650*'3'!AU1650+'4'!AT1650*'4'!AU1650+'5'!AT1650*'5'!AU1650+'6'!AT1650*'6'!AU1650+'7'!AT1650*'7'!AU1650+'8'!AT1650*'8'!AU1650+'9'!AT1650*'9'!AU1650)/AU1650</f>
        <v>3.0983009073993304</v>
      </c>
      <c r="AU1650" s="9">
        <f>'0'!AU1650+'1'!AU1650+'2'!AU1650+'3'!AU1650+'4'!AU1650+'5'!AU1650+'6'!AU1650+'7'!AU1650+'8'!AU1650+'9'!AU1650</f>
        <v>6.3080456186867488</v>
      </c>
      <c r="AV1650" s="6">
        <f>('0'!AV1650*'0'!AW1650+'1'!AV1650*'1'!AW1650+'2'!AV1650*'2'!AW1650+'3'!AV1650*'3'!AW1650+'4'!AV1650*'4'!AW1650+'5'!AV1650*'5'!AW1650+'6'!AV1650*'6'!AW1650+'7'!AV1650*'7'!AW1650+'8'!AV1650*'8'!AW1650+'9'!AV1650*'9'!AW1650)/AW1650</f>
        <v>3.0921297831175139</v>
      </c>
      <c r="AW1650" s="9">
        <f>'0'!AW1650+'1'!AW1650+'2'!AW1650+'3'!AW1650+'4'!AW1650+'5'!AW1650+'6'!AW1650+'7'!AW1650+'8'!AW1650+'9'!AW1650</f>
        <v>9.1679848726619007</v>
      </c>
      <c r="AX1650" s="6">
        <f t="shared" si="54"/>
        <v>99.859181952068965</v>
      </c>
      <c r="AY1650" s="6">
        <f t="shared" si="55"/>
        <v>1.0014101662478931</v>
      </c>
      <c r="AZ1650" s="6">
        <f t="shared" si="56"/>
        <v>20.028203324957857</v>
      </c>
      <c r="BA1650" s="6">
        <f t="shared" si="57"/>
        <v>22.557153611190515</v>
      </c>
      <c r="BB1650" s="6">
        <f t="shared" si="58"/>
        <v>20.028203324957868</v>
      </c>
      <c r="BC1650" s="6">
        <f t="shared" si="59"/>
        <v>17.358236413935888</v>
      </c>
      <c r="BD1650" s="6">
        <f t="shared" si="60"/>
        <v>10.014101662478932</v>
      </c>
      <c r="BE1650" s="6">
        <f t="shared" si="61"/>
        <v>10.014101662478929</v>
      </c>
      <c r="BF1650" s="6">
        <f t="shared" si="62"/>
        <v>100</v>
      </c>
    </row>
    <row r="1651" spans="1:58" ht="15.75" customHeight="1" x14ac:dyDescent="0.25">
      <c r="A1651" s="6" t="str">
        <f>IF(AND('0'!A1651='1'!A1651,'1'!A1651='2'!A1651,'2'!A1651='3'!A1651,'3'!A1651='4'!A1651,'4'!A1651='5'!A1651,'5'!A1651='6'!A1651,'6'!A1651='7'!A1651,'7'!A1651='8'!A1651,'8'!A1651='9'!A1651,'1'!A1651='2'!A1651),'9'!A1651,)</f>
        <v>IECM</v>
      </c>
      <c r="B1651" s="7" t="str">
        <f>IF(AND('0'!B1651='1'!B1651,'1'!B1651='2'!B1651,'2'!B1651='3'!B1651,'3'!B1651='4'!B1651,'4'!B1651='5'!B1651,'5'!B1651='6'!B1651,'6'!B1651='7'!B1651,'7'!B1651='8'!B1651,'8'!B1651='9'!B1651,'1'!B1651='2'!B1651),'9'!B1651,)</f>
        <v>1950-04-12</v>
      </c>
      <c r="C1651" s="7" t="str">
        <f>IF(AND('0'!C1651='1'!C1651,'1'!C1651='2'!C1651,'2'!C1651='3'!C1651,'3'!C1651='4'!C1651,'4'!C1651='5'!C1651,'5'!C1651='6'!C1651,'6'!C1651='7'!C1651,'7'!C1651='8'!C1651,'8'!C1651='9'!C1651,'1'!C1651='2'!C1651),'9'!C1651,)</f>
        <v>1950-06-14</v>
      </c>
      <c r="D1651" s="7">
        <f>IF(AND('0'!D1651='1'!D1651,'1'!D1651='2'!D1651,'2'!D1651='3'!D1651,'3'!D1651='4'!D1651,'4'!D1651='5'!D1651,'5'!D1651='6'!D1651,'6'!D1651='7'!D1651,'7'!D1651='8'!D1651,'8'!D1651='9'!D1651,'1'!D1651='2'!D1651),'9'!D1651,)</f>
        <v>0</v>
      </c>
      <c r="E1651" s="8">
        <f>IF(COUNTIF(Recovered!$A$2:$A$808,A1651)&gt;0,1,0)</f>
        <v>0</v>
      </c>
      <c r="F1651" s="6">
        <f>('0'!F1651*'0'!G1651+'1'!F1651*'1'!G1651+'2'!F1651*'2'!G1651+'3'!F1651*'3'!G1651+'4'!F1651*'4'!G1651+'5'!F1651*'5'!G1651+'6'!F1651*'6'!G1651+'7'!F1651*'7'!G1651+'8'!F1651*'8'!G1651+'9'!F1651*'9'!G1651)/G1651</f>
        <v>3.0000000000000004</v>
      </c>
      <c r="G1651" s="9">
        <f>'0'!G1651+'1'!G1651+'2'!G1651+'3'!G1651+'4'!G1651+'5'!G1651+'6'!G1651+'7'!G1651+'8'!G1651+'9'!G1651</f>
        <v>6.1332975715064446</v>
      </c>
      <c r="H1651" s="6">
        <f>('0'!H1651*'0'!I1651+'1'!H1651*'1'!I1651+'2'!H1651*'2'!I1651+'3'!H1651*'3'!I1651+'4'!H1651*'4'!I1651+'5'!H1651*'5'!I1651+'6'!H1651*'6'!I1651+'7'!H1651*'7'!I1651+'8'!H1651*'8'!I1651+'9'!H1651*'9'!I1651)/I1651</f>
        <v>2.3137716969060995</v>
      </c>
      <c r="I1651" s="9">
        <f>'0'!I1651+'1'!I1651+'2'!I1651+'3'!I1651+'4'!I1651+'5'!I1651+'6'!I1651+'7'!I1651+'8'!I1651+'9'!I1651</f>
        <v>5.117624528061441</v>
      </c>
      <c r="J1651" s="6">
        <f>('0'!J1651*'0'!K1651+'1'!J1651*'1'!K1651+'2'!J1651*'2'!K1651+'3'!J1651*'3'!K1651+'4'!J1651*'4'!K1651+'5'!J1651*'5'!K1651+'6'!J1651*'6'!K1651+'7'!J1651*'7'!K1651+'8'!J1651*'8'!K1651+'9'!J1651*'9'!K1651)/K1651</f>
        <v>2</v>
      </c>
      <c r="K1651" s="9">
        <f>'0'!K1651+'1'!K1651+'2'!K1651+'3'!K1651+'4'!K1651+'5'!K1651+'6'!K1651+'7'!K1651+'8'!K1651+'9'!K1651</f>
        <v>8.4078557555082547</v>
      </c>
      <c r="L1651" s="6">
        <f>('0'!L1651*'0'!M1651+'1'!L1651*'1'!M1651+'2'!L1651*'2'!M1651+'3'!L1651*'3'!M1651+'4'!L1651*'4'!M1651+'5'!L1651*'5'!M1651+'6'!L1651*'6'!M1651+'7'!L1651*'7'!M1651+'8'!L1651*'8'!M1651+'9'!L1651*'9'!M1651)/M1651</f>
        <v>2</v>
      </c>
      <c r="M1651" s="9">
        <f>'0'!M1651+'1'!M1651+'2'!M1651+'3'!M1651+'4'!M1651+'5'!M1651+'6'!M1651+'7'!M1651+'8'!M1651+'9'!M1651</f>
        <v>6.593876804336972</v>
      </c>
      <c r="N1651" s="6">
        <f>('0'!N1651*'0'!O1651+'1'!N1651*'1'!O1651+'2'!N1651*'2'!O1651+'3'!N1651*'3'!O1651+'4'!N1651*'4'!O1651+'5'!N1651*'5'!O1651+'6'!N1651*'6'!O1651+'7'!N1651*'7'!O1651+'8'!N1651*'8'!O1651+'9'!N1651*'9'!O1651)/O1651</f>
        <v>20.000000000000007</v>
      </c>
      <c r="O1651" s="9">
        <f>'0'!O1651+'1'!O1651+'2'!O1651+'3'!O1651+'4'!O1651+'5'!O1651+'6'!O1651+'7'!O1651+'8'!O1651+'9'!O1651</f>
        <v>8.1241771623236048</v>
      </c>
      <c r="P1651" s="6">
        <f>('0'!P1651*'0'!Q1651+'1'!P1651*'1'!Q1651+'2'!P1651*'2'!Q1651+'3'!P1651*'3'!Q1651+'4'!P1651*'4'!Q1651+'5'!P1651*'5'!Q1651+'6'!P1651*'6'!Q1651+'7'!P1651*'7'!Q1651+'8'!P1651*'8'!Q1651+'9'!P1651*'9'!Q1651)/Q1651</f>
        <v>3.0000000000000009</v>
      </c>
      <c r="Q1651" s="9">
        <f>'0'!Q1651+'1'!Q1651+'2'!Q1651+'3'!Q1651+'4'!Q1651+'5'!Q1651+'6'!Q1651+'7'!Q1651+'8'!Q1651+'9'!Q1651</f>
        <v>6.3816833559001642</v>
      </c>
      <c r="R1651" s="6">
        <f>('0'!R1651*'0'!S1651+'1'!R1651*'1'!S1651+'2'!R1651*'2'!S1651+'3'!R1651*'3'!S1651+'4'!R1651*'4'!S1651+'5'!R1651*'5'!S1651+'6'!R1651*'6'!S1651+'7'!R1651*'7'!S1651+'8'!R1651*'8'!S1651+'9'!R1651*'9'!S1651)/S1651</f>
        <v>3</v>
      </c>
      <c r="S1651" s="9">
        <f>'0'!S1651+'1'!S1651+'2'!S1651+'3'!S1651+'4'!S1651+'5'!S1651+'6'!S1651+'7'!S1651+'8'!S1651+'9'!S1651</f>
        <v>8.6605073805966573</v>
      </c>
      <c r="T1651" s="6">
        <f>('0'!T1651*'0'!U1651+'1'!T1651*'1'!U1651+'2'!T1651*'2'!U1651+'3'!T1651*'3'!U1651+'4'!T1651*'4'!U1651+'5'!T1651*'5'!U1651+'6'!T1651*'6'!U1651+'7'!T1651*'7'!U1651+'8'!T1651*'8'!U1651+'9'!T1651*'9'!U1651)/U1651</f>
        <v>24.615823825380424</v>
      </c>
      <c r="U1651" s="9">
        <f>'0'!U1651+'1'!U1651+'2'!U1651+'3'!U1651+'4'!U1651+'5'!U1651+'6'!U1651+'7'!U1651+'8'!U1651+'9'!U1651</f>
        <v>5.7175289823837918</v>
      </c>
      <c r="V1651" s="6">
        <f>('0'!V1651*'0'!W1651+'1'!V1651*'1'!W1651+'2'!V1651*'2'!W1651+'3'!V1651*'3'!W1651+'4'!V1651*'4'!W1651+'5'!V1651*'5'!W1651+'6'!V1651*'6'!W1651+'7'!V1651*'7'!W1651+'8'!V1651*'8'!W1651+'9'!V1651*'9'!W1651)/W1651</f>
        <v>3.3181539769213106</v>
      </c>
      <c r="W1651" s="9">
        <f>'0'!W1651+'1'!W1651+'2'!W1651+'3'!W1651+'4'!W1651+'5'!W1651+'6'!W1651+'7'!W1651+'8'!W1651+'9'!W1651</f>
        <v>6.0020525687713517</v>
      </c>
      <c r="X1651" s="6">
        <f>('0'!X1651*'0'!Y1651+'1'!X1651*'1'!Y1651+'2'!X1651*'2'!Y1651+'3'!X1651*'3'!Y1651+'4'!X1651*'4'!Y1651+'5'!X1651*'5'!Y1651+'6'!X1651*'6'!Y1651+'7'!X1651*'7'!Y1651+'8'!X1651*'8'!Y1651+'9'!X1651*'9'!Y1651)/Y1651</f>
        <v>3.3797813784160011</v>
      </c>
      <c r="Y1651" s="9">
        <f>'0'!Y1651+'1'!Y1651+'2'!Y1651+'3'!Y1651+'4'!Y1651+'5'!Y1651+'6'!Y1651+'7'!Y1651+'8'!Y1651+'9'!Y1651</f>
        <v>6.1668945058414089</v>
      </c>
      <c r="Z1651" s="6">
        <f>('0'!Z1651*'0'!AA1651+'1'!Z1651*'1'!AA1651+'2'!Z1651*'2'!AA1651+'3'!Z1651*'3'!AA1651+'4'!Z1651*'4'!AA1651+'5'!Z1651*'5'!AA1651+'6'!Z1651*'6'!AA1651+'7'!Z1651*'7'!AA1651+'8'!Z1651*'8'!AA1651+'9'!Z1651*'9'!AA1651)/AA1651</f>
        <v>21.223795677328575</v>
      </c>
      <c r="AA1651" s="9">
        <f>'0'!AA1651+'1'!AA1651+'2'!AA1651+'3'!AA1651+'4'!AA1651+'5'!AA1651+'6'!AA1651+'7'!AA1651+'8'!AA1651+'9'!AA1651</f>
        <v>4.9220912876009493</v>
      </c>
      <c r="AB1651" s="6">
        <f>('0'!AB1651*'0'!AC1651+'1'!AB1651*'1'!AC1651+'2'!AB1651*'2'!AC1651+'3'!AB1651*'3'!AC1651+'4'!AB1651*'4'!AC1651+'5'!AB1651*'5'!AC1651+'6'!AB1651*'6'!AC1651+'7'!AB1651*'7'!AC1651+'8'!AB1651*'8'!AC1651+'9'!AB1651*'9'!AC1651)/AC1651</f>
        <v>3.0800292898218116</v>
      </c>
      <c r="AC1651" s="9">
        <f>'0'!AC1651+'1'!AC1651+'2'!AC1651+'3'!AC1651+'4'!AC1651+'5'!AC1651+'6'!AC1651+'7'!AC1651+'8'!AC1651+'9'!AC1651</f>
        <v>7.7757836854512332</v>
      </c>
      <c r="AD1651" s="6">
        <f>('0'!AD1651*'0'!AE1651+'1'!AD1651*'1'!AE1651+'2'!AD1651*'2'!AE1651+'3'!AD1651*'3'!AE1651+'4'!AD1651*'4'!AE1651+'5'!AD1651*'5'!AE1651+'6'!AD1651*'6'!AE1651+'7'!AD1651*'7'!AE1651+'8'!AD1651*'8'!AE1651+'9'!AD1651*'9'!AE1651)/AE1651</f>
        <v>3</v>
      </c>
      <c r="AE1651" s="9">
        <f>'0'!AE1651+'1'!AE1651+'2'!AE1651+'3'!AE1651+'4'!AE1651+'5'!AE1651+'6'!AE1651+'7'!AE1651+'8'!AE1651+'9'!AE1651</f>
        <v>6.9667461500581167</v>
      </c>
      <c r="AF1651" s="6">
        <f>('0'!AF1651*'0'!AG1651+'1'!AF1651*'1'!AG1651+'2'!AF1651*'2'!AG1651+'3'!AF1651*'3'!AG1651+'4'!AF1651*'4'!AG1651+'5'!AF1651*'5'!AG1651+'6'!AF1651*'6'!AG1651+'7'!AF1651*'7'!AG1651+'8'!AF1651*'8'!AG1651+'9'!AF1651*'9'!AG1651)/AG1651</f>
        <v>15.484096467637986</v>
      </c>
      <c r="AG1651" s="9">
        <f>'0'!AG1651+'1'!AG1651+'2'!AG1651+'3'!AG1651+'4'!AG1651+'5'!AG1651+'6'!AG1651+'7'!AG1651+'8'!AG1651+'9'!AG1651</f>
        <v>9.3356368952352344</v>
      </c>
      <c r="AH1651" s="6">
        <f>('0'!AH1651*'0'!AI1651+'1'!AH1651*'1'!AI1651+'2'!AH1651*'2'!AI1651+'3'!AH1651*'3'!AI1651+'4'!AH1651*'4'!AI1651+'5'!AH1651*'5'!AI1651+'6'!AH1651*'6'!AI1651+'7'!AH1651*'7'!AI1651+'8'!AH1651*'8'!AI1651+'9'!AH1651*'9'!AI1651)/AI1651</f>
        <v>3.0812507427922502</v>
      </c>
      <c r="AI1651" s="9">
        <f>'0'!AI1651+'1'!AI1651+'2'!AI1651+'3'!AI1651+'4'!AI1651+'5'!AI1651+'6'!AI1651+'7'!AI1651+'8'!AI1651+'9'!AI1651</f>
        <v>6.8266523597114608</v>
      </c>
      <c r="AJ1651" s="6">
        <f>('0'!AJ1651*'0'!AK1651+'1'!AJ1651*'1'!AK1651+'2'!AJ1651*'2'!AK1651+'3'!AJ1651*'3'!AK1651+'4'!AJ1651*'4'!AK1651+'5'!AJ1651*'5'!AK1651+'6'!AJ1651*'6'!AK1651+'7'!AJ1651*'7'!AK1651+'8'!AJ1651*'8'!AK1651+'9'!AJ1651*'9'!AK1651)/AK1651</f>
        <v>3.1900644939293028</v>
      </c>
      <c r="AK1651" s="9">
        <f>'0'!AK1651+'1'!AK1651+'2'!AK1651+'3'!AK1651+'4'!AK1651+'5'!AK1651+'6'!AK1651+'7'!AK1651+'8'!AK1651+'9'!AK1651</f>
        <v>7.3826743025695496</v>
      </c>
      <c r="AL1651" s="6">
        <f>('0'!AL1651*'0'!AM1651+'1'!AL1651*'1'!AM1651+'2'!AL1651*'2'!AM1651+'3'!AL1651*'3'!AM1651+'4'!AL1651*'4'!AM1651+'5'!AL1651*'5'!AM1651+'6'!AL1651*'6'!AM1651+'7'!AL1651*'7'!AM1651+'8'!AL1651*'8'!AM1651+'9'!AL1651*'9'!AM1651)/AM1651</f>
        <v>10</v>
      </c>
      <c r="AM1651" s="9">
        <f>'0'!AM1651+'1'!AM1651+'2'!AM1651+'3'!AM1651+'4'!AM1651+'5'!AM1651+'6'!AM1651+'7'!AM1651+'8'!AM1651+'9'!AM1651</f>
        <v>9.8475967586619042</v>
      </c>
      <c r="AN1651" s="6">
        <f>('0'!AN1651*'0'!AO1651+'1'!AN1651*'1'!AO1651+'2'!AN1651*'2'!AO1651+'3'!AN1651*'3'!AO1651+'4'!AN1651*'4'!AO1651+'5'!AN1651*'5'!AO1651+'6'!AN1651*'6'!AO1651+'7'!AN1651*'7'!AO1651+'8'!AN1651*'8'!AO1651+'9'!AN1651*'9'!AO1651)/AO1651</f>
        <v>2</v>
      </c>
      <c r="AO1651" s="9">
        <f>'0'!AO1651+'1'!AO1651+'2'!AO1651+'3'!AO1651+'4'!AO1651+'5'!AO1651+'6'!AO1651+'7'!AO1651+'8'!AO1651+'9'!AO1651</f>
        <v>7.055432705148835</v>
      </c>
      <c r="AP1651" s="6">
        <f>('0'!AP1651*'0'!AQ1651+'1'!AP1651*'1'!AQ1651+'2'!AP1651*'2'!AQ1651+'3'!AP1651*'3'!AQ1651+'4'!AP1651*'4'!AQ1651+'5'!AP1651*'5'!AQ1651+'6'!AP1651*'6'!AQ1651+'7'!AP1651*'7'!AQ1651+'8'!AP1651*'8'!AQ1651+'9'!AP1651*'9'!AQ1651)/AQ1651</f>
        <v>2.7300713542977761</v>
      </c>
      <c r="AQ1651" s="9">
        <f>'0'!AQ1651+'1'!AQ1651+'2'!AQ1651+'3'!AQ1651+'4'!AQ1651+'5'!AQ1651+'6'!AQ1651+'7'!AQ1651+'8'!AQ1651+'9'!AQ1651</f>
        <v>5.8825292769932016</v>
      </c>
      <c r="AR1651" s="6">
        <f>('0'!AR1651*'0'!AS1651+'1'!AR1651*'1'!AS1651+'2'!AR1651*'2'!AS1651+'3'!AR1651*'3'!AS1651+'4'!AR1651*'4'!AS1651+'5'!AR1651*'5'!AS1651+'6'!AR1651*'6'!AS1651+'7'!AR1651*'7'!AS1651+'8'!AR1651*'8'!AS1651+'9'!AR1651*'9'!AS1651)/AS1651</f>
        <v>8.5000017701736468</v>
      </c>
      <c r="AS1651" s="9">
        <f>'0'!AS1651+'1'!AS1651+'2'!AS1651+'3'!AS1651+'4'!AS1651+'5'!AS1651+'6'!AS1651+'7'!AS1651+'8'!AS1651+'9'!AS1651</f>
        <v>9.9999824482131281</v>
      </c>
      <c r="AT1651" s="6">
        <f>('0'!AT1651*'0'!AU1651+'1'!AT1651*'1'!AU1651+'2'!AT1651*'2'!AU1651+'3'!AT1651*'3'!AU1651+'4'!AT1651*'4'!AU1651+'5'!AT1651*'5'!AU1651+'6'!AT1651*'6'!AU1651+'7'!AT1651*'7'!AU1651+'8'!AT1651*'8'!AU1651+'9'!AT1651*'9'!AU1651)/AU1651</f>
        <v>2.6990083172367512</v>
      </c>
      <c r="AU1651" s="9">
        <f>'0'!AU1651+'1'!AU1651+'2'!AU1651+'3'!AU1651+'4'!AU1651+'5'!AU1651+'6'!AU1651+'7'!AU1651+'8'!AU1651+'9'!AU1651</f>
        <v>6.2096160616554954</v>
      </c>
      <c r="AV1651" s="6">
        <f>('0'!AV1651*'0'!AW1651+'1'!AV1651*'1'!AW1651+'2'!AV1651*'2'!AW1651+'3'!AV1651*'3'!AW1651+'4'!AV1651*'4'!AW1651+'5'!AV1651*'5'!AW1651+'6'!AV1651*'6'!AW1651+'7'!AV1651*'7'!AW1651+'8'!AV1651*'8'!AW1651+'9'!AV1651*'9'!AW1651)/AW1651</f>
        <v>2.7375821249623393</v>
      </c>
      <c r="AW1651" s="9">
        <f>'0'!AW1651+'1'!AW1651+'2'!AW1651+'3'!AW1651+'4'!AW1651+'5'!AW1651+'6'!AW1651+'7'!AW1651+'8'!AW1651+'9'!AW1651</f>
        <v>7.6434127416337185</v>
      </c>
      <c r="AX1651" s="6">
        <f t="shared" si="54"/>
        <v>99.823717740520635</v>
      </c>
      <c r="AY1651" s="6">
        <f t="shared" si="55"/>
        <v>1.0017659356260162</v>
      </c>
      <c r="AZ1651" s="6">
        <f t="shared" si="56"/>
        <v>20.035318712520333</v>
      </c>
      <c r="BA1651" s="6">
        <f t="shared" si="57"/>
        <v>24.659293785637402</v>
      </c>
      <c r="BB1651" s="6">
        <f t="shared" si="58"/>
        <v>21.261275534234457</v>
      </c>
      <c r="BC1651" s="6">
        <f t="shared" si="59"/>
        <v>15.511440385226861</v>
      </c>
      <c r="BD1651" s="6">
        <f t="shared" si="60"/>
        <v>10.017659356260163</v>
      </c>
      <c r="BE1651" s="6">
        <f t="shared" si="61"/>
        <v>8.5150122261207972</v>
      </c>
      <c r="BF1651" s="6">
        <f t="shared" si="62"/>
        <v>100.00000000000003</v>
      </c>
    </row>
    <row r="1652" spans="1:58" ht="15.75" hidden="1" customHeight="1" x14ac:dyDescent="0.25">
      <c r="A1652" s="6" t="str">
        <f>IF(AND('0'!A1652='1'!A1652,'1'!A1652='2'!A1652,'2'!A1652='3'!A1652,'3'!A1652='4'!A1652,'4'!A1652='5'!A1652,'5'!A1652='6'!A1652,'6'!A1652='7'!A1652,'7'!A1652='8'!A1652,'8'!A1652='9'!A1652,'1'!A1652='2'!A1652),'9'!A1652,)</f>
        <v>Historical Minutes</v>
      </c>
      <c r="B1652" s="7" t="str">
        <f>IF(AND('0'!B1652='1'!B1652,'1'!B1652='2'!B1652,'2'!B1652='3'!B1652,'3'!B1652='4'!B1652,'4'!B1652='5'!B1652,'5'!B1652='6'!B1652,'6'!B1652='7'!B1652,'7'!B1652='8'!B1652,'8'!B1652='9'!B1652,'1'!B1652='2'!B1652),'9'!B1652,)</f>
        <v>1950-03-01</v>
      </c>
      <c r="C1652" s="7" t="str">
        <f>IF(AND('0'!C1652='1'!C1652,'1'!C1652='2'!C1652,'2'!C1652='3'!C1652,'3'!C1652='4'!C1652,'4'!C1652='5'!C1652,'5'!C1652='6'!C1652,'6'!C1652='7'!C1652,'7'!C1652='8'!C1652,'8'!C1652='9'!C1652,'1'!C1652='2'!C1652),'9'!C1652,)</f>
        <v>1950-03-01</v>
      </c>
      <c r="D1652" s="7">
        <f>IF(AND('0'!D1652='1'!D1652,'1'!D1652='2'!D1652,'2'!D1652='3'!D1652,'3'!D1652='4'!D1652,'4'!D1652='5'!D1652,'5'!D1652='6'!D1652,'6'!D1652='7'!D1652,'7'!D1652='8'!D1652,'8'!D1652='9'!D1652,'1'!D1652='2'!D1652),'9'!D1652,)</f>
        <v>0</v>
      </c>
      <c r="E1652" s="8">
        <f>IF(COUNTIF(Recovered!$A$2:$A$808,A1652)&gt;0,1,0)</f>
        <v>0</v>
      </c>
      <c r="F1652" s="6">
        <f>('0'!F1652*'0'!G1652+'1'!F1652*'1'!G1652+'2'!F1652*'2'!G1652+'3'!F1652*'3'!G1652+'4'!F1652*'4'!G1652+'5'!F1652*'5'!G1652+'6'!F1652*'6'!G1652+'7'!F1652*'7'!G1652+'8'!F1652*'8'!G1652+'9'!F1652*'9'!G1652)/G1652</f>
        <v>2.9999999999999996</v>
      </c>
      <c r="G1652" s="6">
        <f>'0'!G1652+'1'!G1652+'2'!G1652+'3'!G1652+'4'!G1652+'5'!G1652+'6'!G1652+'7'!G1652+'8'!G1652+'9'!G1652</f>
        <v>5.6034782578168789</v>
      </c>
      <c r="H1652" s="6">
        <f>('0'!H1652*'0'!I1652+'1'!H1652*'1'!I1652+'2'!H1652*'2'!I1652+'3'!H1652*'3'!I1652+'4'!H1652*'4'!I1652+'5'!H1652*'5'!I1652+'6'!H1652*'6'!I1652+'7'!H1652*'7'!I1652+'8'!H1652*'8'!I1652+'9'!H1652*'9'!I1652)/I1652</f>
        <v>2.0953591297943284</v>
      </c>
      <c r="I1652" s="6">
        <f>'0'!I1652+'1'!I1652+'2'!I1652+'3'!I1652+'4'!I1652+'5'!I1652+'6'!I1652+'7'!I1652+'8'!I1652+'9'!I1652</f>
        <v>5.2750185776519007</v>
      </c>
      <c r="J1652" s="6">
        <f>('0'!J1652*'0'!K1652+'1'!J1652*'1'!K1652+'2'!J1652*'2'!K1652+'3'!J1652*'3'!K1652+'4'!J1652*'4'!K1652+'5'!J1652*'5'!K1652+'6'!J1652*'6'!K1652+'7'!J1652*'7'!K1652+'8'!J1652*'8'!K1652+'9'!J1652*'9'!K1652)/K1652</f>
        <v>1.828455223417685</v>
      </c>
      <c r="K1652" s="6">
        <f>'0'!K1652+'1'!K1652+'2'!K1652+'3'!K1652+'4'!K1652+'5'!K1652+'6'!K1652+'7'!K1652+'8'!K1652+'9'!K1652</f>
        <v>5.7895456619659518</v>
      </c>
      <c r="L1652" s="6">
        <f>('0'!L1652*'0'!M1652+'1'!L1652*'1'!M1652+'2'!L1652*'2'!M1652+'3'!L1652*'3'!M1652+'4'!L1652*'4'!M1652+'5'!L1652*'5'!M1652+'6'!L1652*'6'!M1652+'7'!L1652*'7'!M1652+'8'!L1652*'8'!M1652+'9'!L1652*'9'!M1652)/M1652</f>
        <v>1</v>
      </c>
      <c r="M1652" s="6">
        <f>'0'!M1652+'1'!M1652+'2'!M1652+'3'!M1652+'4'!M1652+'5'!M1652+'6'!M1652+'7'!M1652+'8'!M1652+'9'!M1652</f>
        <v>7.2880404671341203</v>
      </c>
      <c r="N1652" s="6">
        <f>('0'!N1652*'0'!O1652+'1'!N1652*'1'!O1652+'2'!N1652*'2'!O1652+'3'!N1652*'3'!O1652+'4'!N1652*'4'!O1652+'5'!N1652*'5'!O1652+'6'!N1652*'6'!O1652+'7'!N1652*'7'!O1652+'8'!N1652*'8'!O1652+'9'!N1652*'9'!O1652)/O1652</f>
        <v>19.999999999999996</v>
      </c>
      <c r="O1652" s="6">
        <f>'0'!O1652+'1'!O1652+'2'!O1652+'3'!O1652+'4'!O1652+'5'!O1652+'6'!O1652+'7'!O1652+'8'!O1652+'9'!O1652</f>
        <v>8.679083674955848</v>
      </c>
      <c r="P1652" s="6">
        <f>('0'!P1652*'0'!Q1652+'1'!P1652*'1'!Q1652+'2'!P1652*'2'!Q1652+'3'!P1652*'3'!Q1652+'4'!P1652*'4'!Q1652+'5'!P1652*'5'!Q1652+'6'!P1652*'6'!Q1652+'7'!P1652*'7'!Q1652+'8'!P1652*'8'!Q1652+'9'!P1652*'9'!Q1652)/Q1652</f>
        <v>4</v>
      </c>
      <c r="Q1652" s="6">
        <f>'0'!Q1652+'1'!Q1652+'2'!Q1652+'3'!Q1652+'4'!Q1652+'5'!Q1652+'6'!Q1652+'7'!Q1652+'8'!Q1652+'9'!Q1652</f>
        <v>8.2741804225820328</v>
      </c>
      <c r="R1652" s="6">
        <f>('0'!R1652*'0'!S1652+'1'!R1652*'1'!S1652+'2'!R1652*'2'!S1652+'3'!R1652*'3'!S1652+'4'!R1652*'4'!S1652+'5'!R1652*'5'!S1652+'6'!R1652*'6'!S1652+'7'!R1652*'7'!S1652+'8'!R1652*'8'!S1652+'9'!R1652*'9'!S1652)/S1652</f>
        <v>4</v>
      </c>
      <c r="S1652" s="6">
        <f>'0'!S1652+'1'!S1652+'2'!S1652+'3'!S1652+'4'!S1652+'5'!S1652+'6'!S1652+'7'!S1652+'8'!S1652+'9'!S1652</f>
        <v>7.2762024771432658</v>
      </c>
      <c r="T1652" s="6">
        <f>('0'!T1652*'0'!U1652+'1'!T1652*'1'!U1652+'2'!T1652*'2'!U1652+'3'!T1652*'3'!U1652+'4'!T1652*'4'!U1652+'5'!T1652*'5'!U1652+'6'!T1652*'6'!U1652+'7'!T1652*'7'!U1652+'8'!T1652*'8'!U1652+'9'!T1652*'9'!U1652)/U1652</f>
        <v>25</v>
      </c>
      <c r="U1652" s="6">
        <f>'0'!U1652+'1'!U1652+'2'!U1652+'3'!U1652+'4'!U1652+'5'!U1652+'6'!U1652+'7'!U1652+'8'!U1652+'9'!U1652</f>
        <v>5.8336852717455079</v>
      </c>
      <c r="V1652" s="6">
        <f>('0'!V1652*'0'!W1652+'1'!V1652*'1'!W1652+'2'!V1652*'2'!W1652+'3'!V1652*'3'!W1652+'4'!V1652*'4'!W1652+'5'!V1652*'5'!W1652+'6'!V1652*'6'!W1652+'7'!V1652*'7'!W1652+'8'!V1652*'8'!W1652+'9'!V1652*'9'!W1652)/W1652</f>
        <v>4</v>
      </c>
      <c r="W1652" s="6">
        <f>'0'!W1652+'1'!W1652+'2'!W1652+'3'!W1652+'4'!W1652+'5'!W1652+'6'!W1652+'7'!W1652+'8'!W1652+'9'!W1652</f>
        <v>8.0249171526555365</v>
      </c>
      <c r="X1652" s="6">
        <f>('0'!X1652*'0'!Y1652+'1'!X1652*'1'!Y1652+'2'!X1652*'2'!Y1652+'3'!X1652*'3'!Y1652+'4'!X1652*'4'!Y1652+'5'!X1652*'5'!Y1652+'6'!X1652*'6'!Y1652+'7'!X1652*'7'!Y1652+'8'!X1652*'8'!Y1652+'9'!X1652*'9'!Y1652)/Y1652</f>
        <v>4</v>
      </c>
      <c r="Y1652" s="6">
        <f>'0'!Y1652+'1'!Y1652+'2'!Y1652+'3'!Y1652+'4'!Y1652+'5'!Y1652+'6'!Y1652+'7'!Y1652+'8'!Y1652+'9'!Y1652</f>
        <v>7.9453996184480271</v>
      </c>
      <c r="Z1652" s="6">
        <f>('0'!Z1652*'0'!AA1652+'1'!Z1652*'1'!AA1652+'2'!Z1652*'2'!AA1652+'3'!Z1652*'3'!AA1652+'4'!Z1652*'4'!AA1652+'5'!Z1652*'5'!AA1652+'6'!Z1652*'6'!AA1652+'7'!Z1652*'7'!AA1652+'8'!Z1652*'8'!AA1652+'9'!Z1652*'9'!AA1652)/AA1652</f>
        <v>24.999999999999996</v>
      </c>
      <c r="AA1652" s="6">
        <f>'0'!AA1652+'1'!AA1652+'2'!AA1652+'3'!AA1652+'4'!AA1652+'5'!AA1652+'6'!AA1652+'7'!AA1652+'8'!AA1652+'9'!AA1652</f>
        <v>4.8734856769023285</v>
      </c>
      <c r="AB1652" s="6">
        <f>('0'!AB1652*'0'!AC1652+'1'!AB1652*'1'!AC1652+'2'!AB1652*'2'!AC1652+'3'!AB1652*'3'!AC1652+'4'!AB1652*'4'!AC1652+'5'!AB1652*'5'!AC1652+'6'!AB1652*'6'!AC1652+'7'!AB1652*'7'!AC1652+'8'!AB1652*'8'!AC1652+'9'!AB1652*'9'!AC1652)/AC1652</f>
        <v>4</v>
      </c>
      <c r="AC1652" s="6">
        <f>'0'!AC1652+'1'!AC1652+'2'!AC1652+'3'!AC1652+'4'!AC1652+'5'!AC1652+'6'!AC1652+'7'!AC1652+'8'!AC1652+'9'!AC1652</f>
        <v>8.0674645676399379</v>
      </c>
      <c r="AD1652" s="6">
        <f>('0'!AD1652*'0'!AE1652+'1'!AD1652*'1'!AE1652+'2'!AD1652*'2'!AE1652+'3'!AD1652*'3'!AE1652+'4'!AD1652*'4'!AE1652+'5'!AD1652*'5'!AE1652+'6'!AD1652*'6'!AE1652+'7'!AD1652*'7'!AE1652+'8'!AD1652*'8'!AE1652+'9'!AD1652*'9'!AE1652)/AE1652</f>
        <v>4</v>
      </c>
      <c r="AE1652" s="6">
        <f>'0'!AE1652+'1'!AE1652+'2'!AE1652+'3'!AE1652+'4'!AE1652+'5'!AE1652+'6'!AE1652+'7'!AE1652+'8'!AE1652+'9'!AE1652</f>
        <v>8.1442775264440179</v>
      </c>
      <c r="AF1652" s="6">
        <f>('0'!AF1652*'0'!AG1652+'1'!AF1652*'1'!AG1652+'2'!AF1652*'2'!AG1652+'3'!AF1652*'3'!AG1652+'4'!AF1652*'4'!AG1652+'5'!AF1652*'5'!AG1652+'6'!AF1652*'6'!AG1652+'7'!AF1652*'7'!AG1652+'8'!AF1652*'8'!AG1652+'9'!AF1652*'9'!AG1652)/AG1652</f>
        <v>15.000000000000002</v>
      </c>
      <c r="AG1652" s="6">
        <f>'0'!AG1652+'1'!AG1652+'2'!AG1652+'3'!AG1652+'4'!AG1652+'5'!AG1652+'6'!AG1652+'7'!AG1652+'8'!AG1652+'9'!AG1652</f>
        <v>8.9852470024381557</v>
      </c>
      <c r="AH1652" s="6">
        <f>('0'!AH1652*'0'!AI1652+'1'!AH1652*'1'!AI1652+'2'!AH1652*'2'!AI1652+'3'!AH1652*'3'!AI1652+'4'!AH1652*'4'!AI1652+'5'!AH1652*'5'!AI1652+'6'!AH1652*'6'!AI1652+'7'!AH1652*'7'!AI1652+'8'!AH1652*'8'!AI1652+'9'!AH1652*'9'!AI1652)/AI1652</f>
        <v>3.426114057982582</v>
      </c>
      <c r="AI1652" s="6">
        <f>'0'!AI1652+'1'!AI1652+'2'!AI1652+'3'!AI1652+'4'!AI1652+'5'!AI1652+'6'!AI1652+'7'!AI1652+'8'!AI1652+'9'!AI1652</f>
        <v>5.5637022318599314</v>
      </c>
      <c r="AJ1652" s="6">
        <f>('0'!AJ1652*'0'!AK1652+'1'!AJ1652*'1'!AK1652+'2'!AJ1652*'2'!AK1652+'3'!AJ1652*'3'!AK1652+'4'!AJ1652*'4'!AK1652+'5'!AJ1652*'5'!AK1652+'6'!AJ1652*'6'!AK1652+'7'!AJ1652*'7'!AK1652+'8'!AJ1652*'8'!AK1652+'9'!AJ1652*'9'!AK1652)/AK1652</f>
        <v>3.4907151373584999</v>
      </c>
      <c r="AK1652" s="6">
        <f>'0'!AK1652+'1'!AK1652+'2'!AK1652+'3'!AK1652+'4'!AK1652+'5'!AK1652+'6'!AK1652+'7'!AK1652+'8'!AK1652+'9'!AK1652</f>
        <v>7.2613079508350911</v>
      </c>
      <c r="AL1652" s="6">
        <f>('0'!AL1652*'0'!AM1652+'1'!AL1652*'1'!AM1652+'2'!AL1652*'2'!AM1652+'3'!AL1652*'3'!AM1652+'4'!AL1652*'4'!AM1652+'5'!AL1652*'5'!AM1652+'6'!AL1652*'6'!AM1652+'7'!AL1652*'7'!AM1652+'8'!AL1652*'8'!AM1652+'9'!AL1652*'9'!AM1652)/AM1652</f>
        <v>9.9999999999999982</v>
      </c>
      <c r="AM1652" s="6">
        <f>'0'!AM1652+'1'!AM1652+'2'!AM1652+'3'!AM1652+'4'!AM1652+'5'!AM1652+'6'!AM1652+'7'!AM1652+'8'!AM1652+'9'!AM1652</f>
        <v>9.4217166567956134</v>
      </c>
      <c r="AN1652" s="6">
        <f>('0'!AN1652*'0'!AO1652+'1'!AN1652*'1'!AO1652+'2'!AN1652*'2'!AO1652+'3'!AN1652*'3'!AO1652+'4'!AN1652*'4'!AO1652+'5'!AN1652*'5'!AO1652+'6'!AN1652*'6'!AO1652+'7'!AN1652*'7'!AO1652+'8'!AN1652*'8'!AO1652+'9'!AN1652*'9'!AO1652)/AO1652</f>
        <v>2.0752555554808882</v>
      </c>
      <c r="AO1652" s="6">
        <f>'0'!AO1652+'1'!AO1652+'2'!AO1652+'3'!AO1652+'4'!AO1652+'5'!AO1652+'6'!AO1652+'7'!AO1652+'8'!AO1652+'9'!AO1652</f>
        <v>7.8740733747473906</v>
      </c>
      <c r="AP1652" s="6">
        <f>('0'!AP1652*'0'!AQ1652+'1'!AP1652*'1'!AQ1652+'2'!AP1652*'2'!AQ1652+'3'!AP1652*'3'!AQ1652+'4'!AP1652*'4'!AQ1652+'5'!AP1652*'5'!AQ1652+'6'!AP1652*'6'!AQ1652+'7'!AP1652*'7'!AQ1652+'8'!AP1652*'8'!AQ1652+'9'!AP1652*'9'!AQ1652)/AQ1652</f>
        <v>2.1265837817387072</v>
      </c>
      <c r="AQ1652" s="6">
        <f>'0'!AQ1652+'1'!AQ1652+'2'!AQ1652+'3'!AQ1652+'4'!AQ1652+'5'!AQ1652+'6'!AQ1652+'7'!AQ1652+'8'!AQ1652+'9'!AQ1652</f>
        <v>7.7611783570913895</v>
      </c>
      <c r="AR1652" s="6">
        <f>('0'!AR1652*'0'!AS1652+'1'!AR1652*'1'!AS1652+'2'!AR1652*'2'!AS1652+'3'!AR1652*'3'!AS1652+'4'!AR1652*'4'!AS1652+'5'!AR1652*'5'!AS1652+'6'!AR1652*'6'!AS1652+'7'!AR1652*'7'!AS1652+'8'!AR1652*'8'!AS1652+'9'!AR1652*'9'!AS1652)/AS1652</f>
        <v>5</v>
      </c>
      <c r="AS1652" s="6">
        <f>'0'!AS1652+'1'!AS1652+'2'!AS1652+'3'!AS1652+'4'!AS1652+'5'!AS1652+'6'!AS1652+'7'!AS1652+'8'!AS1652+'9'!AS1652</f>
        <v>9.9999785144981868</v>
      </c>
      <c r="AT1652" s="6">
        <f>('0'!AT1652*'0'!AU1652+'1'!AT1652*'1'!AU1652+'2'!AT1652*'2'!AU1652+'3'!AT1652*'3'!AU1652+'4'!AT1652*'4'!AU1652+'5'!AT1652*'5'!AU1652+'6'!AT1652*'6'!AU1652+'7'!AT1652*'7'!AU1652+'8'!AT1652*'8'!AU1652+'9'!AT1652*'9'!AU1652)/AU1652</f>
        <v>3</v>
      </c>
      <c r="AU1652" s="6">
        <f>'0'!AU1652+'1'!AU1652+'2'!AU1652+'3'!AU1652+'4'!AU1652+'5'!AU1652+'6'!AU1652+'7'!AU1652+'8'!AU1652+'9'!AU1652</f>
        <v>6.6515603786891724</v>
      </c>
      <c r="AV1652" s="6">
        <f>('0'!AV1652*'0'!AW1652+'1'!AV1652*'1'!AW1652+'2'!AV1652*'2'!AW1652+'3'!AV1652*'3'!AW1652+'4'!AV1652*'4'!AW1652+'5'!AV1652*'5'!AW1652+'6'!AV1652*'6'!AW1652+'7'!AV1652*'7'!AW1652+'8'!AV1652*'8'!AW1652+'9'!AV1652*'9'!AW1652)/AW1652</f>
        <v>3</v>
      </c>
      <c r="AW1652" s="6">
        <f>'0'!AW1652+'1'!AW1652+'2'!AW1652+'3'!AW1652+'4'!AW1652+'5'!AW1652+'6'!AW1652+'7'!AW1652+'8'!AW1652+'9'!AW1652</f>
        <v>9.2757097313796564</v>
      </c>
      <c r="AX1652" s="6">
        <f t="shared" si="54"/>
        <v>100</v>
      </c>
      <c r="AY1652" s="6">
        <f t="shared" si="55"/>
        <v>1</v>
      </c>
      <c r="AZ1652" s="6">
        <f t="shared" si="56"/>
        <v>19.999999999999996</v>
      </c>
      <c r="BA1652" s="6">
        <f t="shared" si="57"/>
        <v>25</v>
      </c>
      <c r="BB1652" s="6">
        <f t="shared" si="58"/>
        <v>24.999999999999996</v>
      </c>
      <c r="BC1652" s="6">
        <f t="shared" si="59"/>
        <v>15.000000000000002</v>
      </c>
      <c r="BD1652" s="6">
        <f t="shared" si="60"/>
        <v>9.9999999999999982</v>
      </c>
      <c r="BE1652" s="6">
        <f t="shared" si="61"/>
        <v>5</v>
      </c>
      <c r="BF1652" s="6">
        <f t="shared" si="62"/>
        <v>100</v>
      </c>
    </row>
    <row r="1653" spans="1:58" ht="15.75" customHeight="1" x14ac:dyDescent="0.25">
      <c r="A1653" s="6" t="str">
        <f>IF(AND('0'!A1653='1'!A1653,'1'!A1653='2'!A1653,'2'!A1653='3'!A1653,'3'!A1653='4'!A1653,'4'!A1653='5'!A1653,'5'!A1653='6'!A1653,'6'!A1653='7'!A1653,'7'!A1653='8'!A1653,'8'!A1653='9'!A1653,'1'!A1653='2'!A1653),'9'!A1653,)</f>
        <v>IECM</v>
      </c>
      <c r="B1653" s="7" t="str">
        <f>IF(AND('0'!B1653='1'!B1653,'1'!B1653='2'!B1653,'2'!B1653='3'!B1653,'3'!B1653='4'!B1653,'4'!B1653='5'!B1653,'5'!B1653='6'!B1653,'6'!B1653='7'!B1653,'7'!B1653='8'!B1653,'8'!B1653='9'!B1653,'1'!B1653='2'!B1653),'9'!B1653,)</f>
        <v>1950-03-01</v>
      </c>
      <c r="C1653" s="7" t="str">
        <f>IF(AND('0'!C1653='1'!C1653,'1'!C1653='2'!C1653,'2'!C1653='3'!C1653,'3'!C1653='4'!C1653,'4'!C1653='5'!C1653,'5'!C1653='6'!C1653,'6'!C1653='7'!C1653,'7'!C1653='8'!C1653,'8'!C1653='9'!C1653,'1'!C1653='2'!C1653),'9'!C1653,)</f>
        <v>1950-03-01</v>
      </c>
      <c r="D1653" s="7">
        <f>IF(AND('0'!D1653='1'!D1653,'1'!D1653='2'!D1653,'2'!D1653='3'!D1653,'3'!D1653='4'!D1653,'4'!D1653='5'!D1653,'5'!D1653='6'!D1653,'6'!D1653='7'!D1653,'7'!D1653='8'!D1653,'8'!D1653='9'!D1653,'1'!D1653='2'!D1653),'9'!D1653,)</f>
        <v>0</v>
      </c>
      <c r="E1653" s="8">
        <f>IF(COUNTIF(Recovered!$A$2:$A$808,A1653)&gt;0,1,0)</f>
        <v>0</v>
      </c>
      <c r="F1653" s="6">
        <f>('0'!F1653*'0'!G1653+'1'!F1653*'1'!G1653+'2'!F1653*'2'!G1653+'3'!F1653*'3'!G1653+'4'!F1653*'4'!G1653+'5'!F1653*'5'!G1653+'6'!F1653*'6'!G1653+'7'!F1653*'7'!G1653+'8'!F1653*'8'!G1653+'9'!F1653*'9'!G1653)/G1653</f>
        <v>3</v>
      </c>
      <c r="G1653" s="9">
        <f>'0'!G1653+'1'!G1653+'2'!G1653+'3'!G1653+'4'!G1653+'5'!G1653+'6'!G1653+'7'!G1653+'8'!G1653+'9'!G1653</f>
        <v>6.4495428527813843</v>
      </c>
      <c r="H1653" s="6">
        <f>('0'!H1653*'0'!I1653+'1'!H1653*'1'!I1653+'2'!H1653*'2'!I1653+'3'!H1653*'3'!I1653+'4'!H1653*'4'!I1653+'5'!H1653*'5'!I1653+'6'!H1653*'6'!I1653+'7'!H1653*'7'!I1653+'8'!H1653*'8'!I1653+'9'!H1653*'9'!I1653)/I1653</f>
        <v>2.9093702209538144</v>
      </c>
      <c r="I1653" s="9">
        <f>'0'!I1653+'1'!I1653+'2'!I1653+'3'!I1653+'4'!I1653+'5'!I1653+'6'!I1653+'7'!I1653+'8'!I1653+'9'!I1653</f>
        <v>5.2989650764427028</v>
      </c>
      <c r="J1653" s="6">
        <f>('0'!J1653*'0'!K1653+'1'!J1653*'1'!K1653+'2'!J1653*'2'!K1653+'3'!J1653*'3'!K1653+'4'!J1653*'4'!K1653+'5'!J1653*'5'!K1653+'6'!J1653*'6'!K1653+'7'!J1653*'7'!K1653+'8'!J1653*'8'!K1653+'9'!J1653*'9'!K1653)/K1653</f>
        <v>2</v>
      </c>
      <c r="K1653" s="9">
        <f>'0'!K1653+'1'!K1653+'2'!K1653+'3'!K1653+'4'!K1653+'5'!K1653+'6'!K1653+'7'!K1653+'8'!K1653+'9'!K1653</f>
        <v>6.5478707762484571</v>
      </c>
      <c r="L1653" s="6">
        <f>('0'!L1653*'0'!M1653+'1'!L1653*'1'!M1653+'2'!L1653*'2'!M1653+'3'!L1653*'3'!M1653+'4'!L1653*'4'!M1653+'5'!L1653*'5'!M1653+'6'!L1653*'6'!M1653+'7'!L1653*'7'!M1653+'8'!L1653*'8'!M1653+'9'!L1653*'9'!M1653)/M1653</f>
        <v>2</v>
      </c>
      <c r="M1653" s="9">
        <f>'0'!M1653+'1'!M1653+'2'!M1653+'3'!M1653+'4'!M1653+'5'!M1653+'6'!M1653+'7'!M1653+'8'!M1653+'9'!M1653</f>
        <v>7.03078627117557</v>
      </c>
      <c r="N1653" s="6">
        <f>('0'!N1653*'0'!O1653+'1'!N1653*'1'!O1653+'2'!N1653*'2'!O1653+'3'!N1653*'3'!O1653+'4'!N1653*'4'!O1653+'5'!N1653*'5'!O1653+'6'!N1653*'6'!O1653+'7'!N1653*'7'!O1653+'8'!N1653*'8'!O1653+'9'!N1653*'9'!O1653)/O1653</f>
        <v>19.999999999999993</v>
      </c>
      <c r="O1653" s="9">
        <f>'0'!O1653+'1'!O1653+'2'!O1653+'3'!O1653+'4'!O1653+'5'!O1653+'6'!O1653+'7'!O1653+'8'!O1653+'9'!O1653</f>
        <v>8.2432482152511817</v>
      </c>
      <c r="P1653" s="6">
        <f>('0'!P1653*'0'!Q1653+'1'!P1653*'1'!Q1653+'2'!P1653*'2'!Q1653+'3'!P1653*'3'!Q1653+'4'!P1653*'4'!Q1653+'5'!P1653*'5'!Q1653+'6'!P1653*'6'!Q1653+'7'!P1653*'7'!Q1653+'8'!P1653*'8'!Q1653+'9'!P1653*'9'!Q1653)/Q1653</f>
        <v>3.0000000000000004</v>
      </c>
      <c r="Q1653" s="9">
        <f>'0'!Q1653+'1'!Q1653+'2'!Q1653+'3'!Q1653+'4'!Q1653+'5'!Q1653+'6'!Q1653+'7'!Q1653+'8'!Q1653+'9'!Q1653</f>
        <v>5.7864359010582884</v>
      </c>
      <c r="R1653" s="6">
        <f>('0'!R1653*'0'!S1653+'1'!R1653*'1'!S1653+'2'!R1653*'2'!S1653+'3'!R1653*'3'!S1653+'4'!R1653*'4'!S1653+'5'!R1653*'5'!S1653+'6'!R1653*'6'!S1653+'7'!R1653*'7'!S1653+'8'!R1653*'8'!S1653+'9'!R1653*'9'!S1653)/S1653</f>
        <v>3</v>
      </c>
      <c r="S1653" s="9">
        <f>'0'!S1653+'1'!S1653+'2'!S1653+'3'!S1653+'4'!S1653+'5'!S1653+'6'!S1653+'7'!S1653+'8'!S1653+'9'!S1653</f>
        <v>9.0856731645968427</v>
      </c>
      <c r="T1653" s="6">
        <f>('0'!T1653*'0'!U1653+'1'!T1653*'1'!U1653+'2'!T1653*'2'!U1653+'3'!T1653*'3'!U1653+'4'!T1653*'4'!U1653+'5'!T1653*'5'!U1653+'6'!T1653*'6'!U1653+'7'!T1653*'7'!U1653+'8'!T1653*'8'!U1653+'9'!T1653*'9'!U1653)/U1653</f>
        <v>24.999999999999996</v>
      </c>
      <c r="U1653" s="9">
        <f>'0'!U1653+'1'!U1653+'2'!U1653+'3'!U1653+'4'!U1653+'5'!U1653+'6'!U1653+'7'!U1653+'8'!U1653+'9'!U1653</f>
        <v>5.9972906797862944</v>
      </c>
      <c r="V1653" s="6">
        <f>('0'!V1653*'0'!W1653+'1'!V1653*'1'!W1653+'2'!V1653*'2'!W1653+'3'!V1653*'3'!W1653+'4'!V1653*'4'!W1653+'5'!V1653*'5'!W1653+'6'!V1653*'6'!W1653+'7'!V1653*'7'!W1653+'8'!V1653*'8'!W1653+'9'!V1653*'9'!W1653)/W1653</f>
        <v>3.8368662889110734</v>
      </c>
      <c r="W1653" s="9">
        <f>'0'!W1653+'1'!W1653+'2'!W1653+'3'!W1653+'4'!W1653+'5'!W1653+'6'!W1653+'7'!W1653+'8'!W1653+'9'!W1653</f>
        <v>6.5033856167176269</v>
      </c>
      <c r="X1653" s="6">
        <f>('0'!X1653*'0'!Y1653+'1'!X1653*'1'!Y1653+'2'!X1653*'2'!Y1653+'3'!X1653*'3'!Y1653+'4'!X1653*'4'!Y1653+'5'!X1653*'5'!Y1653+'6'!X1653*'6'!Y1653+'7'!X1653*'7'!Y1653+'8'!X1653*'8'!Y1653+'9'!X1653*'9'!Y1653)/Y1653</f>
        <v>3.7178909180030946</v>
      </c>
      <c r="Y1653" s="9">
        <f>'0'!Y1653+'1'!Y1653+'2'!Y1653+'3'!Y1653+'4'!Y1653+'5'!Y1653+'6'!Y1653+'7'!Y1653+'8'!Y1653+'9'!Y1653</f>
        <v>7.130261640575851</v>
      </c>
      <c r="Z1653" s="6">
        <f>('0'!Z1653*'0'!AA1653+'1'!Z1653*'1'!AA1653+'2'!Z1653*'2'!AA1653+'3'!Z1653*'3'!AA1653+'4'!Z1653*'4'!AA1653+'5'!Z1653*'5'!AA1653+'6'!Z1653*'6'!AA1653+'7'!Z1653*'7'!AA1653+'8'!Z1653*'8'!AA1653+'9'!Z1653*'9'!AA1653)/AA1653</f>
        <v>24.122186565152024</v>
      </c>
      <c r="AA1653" s="9">
        <f>'0'!AA1653+'1'!AA1653+'2'!AA1653+'3'!AA1653+'4'!AA1653+'5'!AA1653+'6'!AA1653+'7'!AA1653+'8'!AA1653+'9'!AA1653</f>
        <v>4.4362313018365382</v>
      </c>
      <c r="AB1653" s="6">
        <f>('0'!AB1653*'0'!AC1653+'1'!AB1653*'1'!AC1653+'2'!AB1653*'2'!AC1653+'3'!AB1653*'3'!AC1653+'4'!AB1653*'4'!AC1653+'5'!AB1653*'5'!AC1653+'6'!AB1653*'6'!AC1653+'7'!AB1653*'7'!AC1653+'8'!AB1653*'8'!AC1653+'9'!AB1653*'9'!AC1653)/AC1653</f>
        <v>3.3694217618579296</v>
      </c>
      <c r="AC1653" s="9">
        <f>'0'!AC1653+'1'!AC1653+'2'!AC1653+'3'!AC1653+'4'!AC1653+'5'!AC1653+'6'!AC1653+'7'!AC1653+'8'!AC1653+'9'!AC1653</f>
        <v>6.647949700190547</v>
      </c>
      <c r="AD1653" s="6">
        <f>('0'!AD1653*'0'!AE1653+'1'!AD1653*'1'!AE1653+'2'!AD1653*'2'!AE1653+'3'!AD1653*'3'!AE1653+'4'!AD1653*'4'!AE1653+'5'!AD1653*'5'!AE1653+'6'!AD1653*'6'!AE1653+'7'!AD1653*'7'!AE1653+'8'!AD1653*'8'!AE1653+'9'!AD1653*'9'!AE1653)/AE1653</f>
        <v>3</v>
      </c>
      <c r="AE1653" s="9">
        <f>'0'!AE1653+'1'!AE1653+'2'!AE1653+'3'!AE1653+'4'!AE1653+'5'!AE1653+'6'!AE1653+'7'!AE1653+'8'!AE1653+'9'!AE1653</f>
        <v>6.5876569830101213</v>
      </c>
      <c r="AF1653" s="6">
        <f>('0'!AF1653*'0'!AG1653+'1'!AF1653*'1'!AG1653+'2'!AF1653*'2'!AG1653+'3'!AF1653*'3'!AG1653+'4'!AF1653*'4'!AG1653+'5'!AF1653*'5'!AG1653+'6'!AF1653*'6'!AG1653+'7'!AF1653*'7'!AG1653+'8'!AF1653*'8'!AG1653+'9'!AF1653*'9'!AG1653)/AG1653</f>
        <v>14.999999999999998</v>
      </c>
      <c r="AG1653" s="9">
        <f>'0'!AG1653+'1'!AG1653+'2'!AG1653+'3'!AG1653+'4'!AG1653+'5'!AG1653+'6'!AG1653+'7'!AG1653+'8'!AG1653+'9'!AG1653</f>
        <v>9.3912284600388389</v>
      </c>
      <c r="AH1653" s="6">
        <f>('0'!AH1653*'0'!AI1653+'1'!AH1653*'1'!AI1653+'2'!AH1653*'2'!AI1653+'3'!AH1653*'3'!AI1653+'4'!AH1653*'4'!AI1653+'5'!AH1653*'5'!AI1653+'6'!AH1653*'6'!AI1653+'7'!AH1653*'7'!AI1653+'8'!AH1653*'8'!AI1653+'9'!AH1653*'9'!AI1653)/AI1653</f>
        <v>3.9000887511231808</v>
      </c>
      <c r="AI1653" s="9">
        <f>'0'!AI1653+'1'!AI1653+'2'!AI1653+'3'!AI1653+'4'!AI1653+'5'!AI1653+'6'!AI1653+'7'!AI1653+'8'!AI1653+'9'!AI1653</f>
        <v>7.0211727907758004</v>
      </c>
      <c r="AJ1653" s="6">
        <f>('0'!AJ1653*'0'!AK1653+'1'!AJ1653*'1'!AK1653+'2'!AJ1653*'2'!AK1653+'3'!AJ1653*'3'!AK1653+'4'!AJ1653*'4'!AK1653+'5'!AJ1653*'5'!AK1653+'6'!AJ1653*'6'!AK1653+'7'!AJ1653*'7'!AK1653+'8'!AJ1653*'8'!AK1653+'9'!AJ1653*'9'!AK1653)/AK1653</f>
        <v>3.8925980228096573</v>
      </c>
      <c r="AK1653" s="9">
        <f>'0'!AK1653+'1'!AK1653+'2'!AK1653+'3'!AK1653+'4'!AK1653+'5'!AK1653+'6'!AK1653+'7'!AK1653+'8'!AK1653+'9'!AK1653</f>
        <v>8.5360934140894269</v>
      </c>
      <c r="AL1653" s="6">
        <f>('0'!AL1653*'0'!AM1653+'1'!AL1653*'1'!AM1653+'2'!AL1653*'2'!AM1653+'3'!AL1653*'3'!AM1653+'4'!AL1653*'4'!AM1653+'5'!AL1653*'5'!AM1653+'6'!AL1653*'6'!AM1653+'7'!AL1653*'7'!AM1653+'8'!AL1653*'8'!AM1653+'9'!AL1653*'9'!AM1653)/AM1653</f>
        <v>9.9999999999999982</v>
      </c>
      <c r="AM1653" s="9">
        <f>'0'!AM1653+'1'!AM1653+'2'!AM1653+'3'!AM1653+'4'!AM1653+'5'!AM1653+'6'!AM1653+'7'!AM1653+'8'!AM1653+'9'!AM1653</f>
        <v>9.8475975114830305</v>
      </c>
      <c r="AN1653" s="6">
        <f>('0'!AN1653*'0'!AO1653+'1'!AN1653*'1'!AO1653+'2'!AN1653*'2'!AO1653+'3'!AN1653*'3'!AO1653+'4'!AN1653*'4'!AO1653+'5'!AN1653*'5'!AO1653+'6'!AN1653*'6'!AO1653+'7'!AN1653*'7'!AO1653+'8'!AN1653*'8'!AO1653+'9'!AN1653*'9'!AO1653)/AO1653</f>
        <v>2</v>
      </c>
      <c r="AO1653" s="9">
        <f>'0'!AO1653+'1'!AO1653+'2'!AO1653+'3'!AO1653+'4'!AO1653+'5'!AO1653+'6'!AO1653+'7'!AO1653+'8'!AO1653+'9'!AO1653</f>
        <v>7.2017984893230258</v>
      </c>
      <c r="AP1653" s="6">
        <f>('0'!AP1653*'0'!AQ1653+'1'!AP1653*'1'!AQ1653+'2'!AP1653*'2'!AQ1653+'3'!AP1653*'3'!AQ1653+'4'!AP1653*'4'!AQ1653+'5'!AP1653*'5'!AQ1653+'6'!AP1653*'6'!AQ1653+'7'!AP1653*'7'!AQ1653+'8'!AP1653*'8'!AQ1653+'9'!AP1653*'9'!AQ1653)/AQ1653</f>
        <v>2.4970971413384513</v>
      </c>
      <c r="AQ1653" s="9">
        <f>'0'!AQ1653+'1'!AQ1653+'2'!AQ1653+'3'!AQ1653+'4'!AQ1653+'5'!AQ1653+'6'!AQ1653+'7'!AQ1653+'8'!AQ1653+'9'!AQ1653</f>
        <v>5.8186798519780289</v>
      </c>
      <c r="AR1653" s="6">
        <f>('0'!AR1653*'0'!AS1653+'1'!AR1653*'1'!AS1653+'2'!AR1653*'2'!AS1653+'3'!AR1653*'3'!AS1653+'4'!AR1653*'4'!AS1653+'5'!AR1653*'5'!AS1653+'6'!AR1653*'6'!AS1653+'7'!AR1653*'7'!AS1653+'8'!AR1653*'8'!AS1653+'9'!AR1653*'9'!AS1653)/AS1653</f>
        <v>6.0000001311239739</v>
      </c>
      <c r="AS1653" s="9">
        <f>'0'!AS1653+'1'!AS1653+'2'!AS1653+'3'!AS1653+'4'!AS1653+'5'!AS1653+'6'!AS1653+'7'!AS1653+'8'!AS1653+'9'!AS1653</f>
        <v>9.9999860243136833</v>
      </c>
      <c r="AT1653" s="6">
        <f>('0'!AT1653*'0'!AU1653+'1'!AT1653*'1'!AU1653+'2'!AT1653*'2'!AU1653+'3'!AT1653*'3'!AU1653+'4'!AT1653*'4'!AU1653+'5'!AT1653*'5'!AU1653+'6'!AT1653*'6'!AU1653+'7'!AT1653*'7'!AU1653+'8'!AT1653*'8'!AU1653+'9'!AT1653*'9'!AU1653)/AU1653</f>
        <v>3</v>
      </c>
      <c r="AU1653" s="9">
        <f>'0'!AU1653+'1'!AU1653+'2'!AU1653+'3'!AU1653+'4'!AU1653+'5'!AU1653+'6'!AU1653+'7'!AU1653+'8'!AU1653+'9'!AU1653</f>
        <v>5.6583995333847126</v>
      </c>
      <c r="AV1653" s="6">
        <f>('0'!AV1653*'0'!AW1653+'1'!AV1653*'1'!AW1653+'2'!AV1653*'2'!AW1653+'3'!AV1653*'3'!AW1653+'4'!AV1653*'4'!AW1653+'5'!AV1653*'5'!AW1653+'6'!AV1653*'6'!AW1653+'7'!AV1653*'7'!AW1653+'8'!AV1653*'8'!AW1653+'9'!AV1653*'9'!AW1653)/AW1653</f>
        <v>2.9389144789855162</v>
      </c>
      <c r="AW1653" s="9">
        <f>'0'!AW1653+'1'!AW1653+'2'!AW1653+'3'!AW1653+'4'!AW1653+'5'!AW1653+'6'!AW1653+'7'!AW1653+'8'!AW1653+'9'!AW1653</f>
        <v>8.1762020262660222</v>
      </c>
      <c r="AX1653" s="6">
        <f t="shared" si="54"/>
        <v>100.12218669627597</v>
      </c>
      <c r="AY1653" s="6">
        <f t="shared" si="55"/>
        <v>0.99877962417414401</v>
      </c>
      <c r="AZ1653" s="6">
        <f t="shared" si="56"/>
        <v>19.975592483482874</v>
      </c>
      <c r="BA1653" s="6">
        <f t="shared" si="57"/>
        <v>24.969490604353595</v>
      </c>
      <c r="BB1653" s="6">
        <f t="shared" si="58"/>
        <v>24.092748431801123</v>
      </c>
      <c r="BC1653" s="6">
        <f t="shared" si="59"/>
        <v>14.981694362612158</v>
      </c>
      <c r="BD1653" s="6">
        <f t="shared" si="60"/>
        <v>9.9877962417414388</v>
      </c>
      <c r="BE1653" s="6">
        <f t="shared" si="61"/>
        <v>5.9926778760088171</v>
      </c>
      <c r="BF1653" s="6">
        <f t="shared" si="62"/>
        <v>100</v>
      </c>
    </row>
    <row r="1654" spans="1:58" ht="15.75" customHeight="1" x14ac:dyDescent="0.25">
      <c r="A1654" s="6" t="str">
        <f>IF(AND('0'!A1654='1'!A1654,'1'!A1654='2'!A1654,'2'!A1654='3'!A1654,'3'!A1654='4'!A1654,'4'!A1654='5'!A1654,'5'!A1654='6'!A1654,'6'!A1654='7'!A1654,'7'!A1654='8'!A1654,'8'!A1654='9'!A1654,'1'!A1654='2'!A1654),'9'!A1654,)</f>
        <v>RPA</v>
      </c>
      <c r="B1654" s="7" t="str">
        <f>IF(AND('0'!B1654='1'!B1654,'1'!B1654='2'!B1654,'2'!B1654='3'!B1654,'3'!B1654='4'!B1654,'4'!B1654='5'!B1654,'5'!B1654='6'!B1654,'6'!B1654='7'!B1654,'7'!B1654='8'!B1654,'8'!B1654='9'!B1654,'1'!B1654='2'!B1654),'9'!B1654,)</f>
        <v>1950-03-01</v>
      </c>
      <c r="C1654" s="7" t="str">
        <f>IF(AND('0'!C1654='1'!C1654,'1'!C1654='2'!C1654,'2'!C1654='3'!C1654,'3'!C1654='4'!C1654,'4'!C1654='5'!C1654,'5'!C1654='6'!C1654,'6'!C1654='7'!C1654,'7'!C1654='8'!C1654,'8'!C1654='9'!C1654,'1'!C1654='2'!C1654),'9'!C1654,)</f>
        <v>1950-03-01</v>
      </c>
      <c r="D1654" s="7">
        <f>IF(AND('0'!D1654='1'!D1654,'1'!D1654='2'!D1654,'2'!D1654='3'!D1654,'3'!D1654='4'!D1654,'4'!D1654='5'!D1654,'5'!D1654='6'!D1654,'6'!D1654='7'!D1654,'7'!D1654='8'!D1654,'8'!D1654='9'!D1654,'1'!D1654='2'!D1654),'9'!D1654,)</f>
        <v>18718</v>
      </c>
      <c r="E1654" s="8">
        <f>IF(COUNTIF(Recovered!$A$2:$A$808,A1654)&gt;0,1,0)</f>
        <v>1</v>
      </c>
      <c r="F1654" s="6">
        <f>('0'!F1654*'0'!G1654+'1'!F1654*'1'!G1654+'2'!F1654*'2'!G1654+'3'!F1654*'3'!G1654+'4'!F1654*'4'!G1654+'5'!F1654*'5'!G1654+'6'!F1654*'6'!G1654+'7'!F1654*'7'!G1654+'8'!F1654*'8'!G1654+'9'!F1654*'9'!G1654)/G1654</f>
        <v>3</v>
      </c>
      <c r="G1654" s="9">
        <f>'0'!G1654+'1'!G1654+'2'!G1654+'3'!G1654+'4'!G1654+'5'!G1654+'6'!G1654+'7'!G1654+'8'!G1654+'9'!G1654</f>
        <v>6.9083091901068459</v>
      </c>
      <c r="H1654" s="6">
        <f>('0'!H1654*'0'!I1654+'1'!H1654*'1'!I1654+'2'!H1654*'2'!I1654+'3'!H1654*'3'!I1654+'4'!H1654*'4'!I1654+'5'!H1654*'5'!I1654+'6'!H1654*'6'!I1654+'7'!H1654*'7'!I1654+'8'!H1654*'8'!I1654+'9'!H1654*'9'!I1654)/I1654</f>
        <v>3</v>
      </c>
      <c r="I1654" s="9">
        <f>'0'!I1654+'1'!I1654+'2'!I1654+'3'!I1654+'4'!I1654+'5'!I1654+'6'!I1654+'7'!I1654+'8'!I1654+'9'!I1654</f>
        <v>5.0700410887800356</v>
      </c>
      <c r="J1654" s="6">
        <f>('0'!J1654*'0'!K1654+'1'!J1654*'1'!K1654+'2'!J1654*'2'!K1654+'3'!J1654*'3'!K1654+'4'!J1654*'4'!K1654+'5'!J1654*'5'!K1654+'6'!J1654*'6'!K1654+'7'!J1654*'7'!K1654+'8'!J1654*'8'!K1654+'9'!J1654*'9'!K1654)/K1654</f>
        <v>1</v>
      </c>
      <c r="K1654" s="9">
        <f>'0'!K1654+'1'!K1654+'2'!K1654+'3'!K1654+'4'!K1654+'5'!K1654+'6'!K1654+'7'!K1654+'8'!K1654+'9'!K1654</f>
        <v>6.7665545251617063</v>
      </c>
      <c r="L1654" s="6">
        <f>('0'!L1654*'0'!M1654+'1'!L1654*'1'!M1654+'2'!L1654*'2'!M1654+'3'!L1654*'3'!M1654+'4'!L1654*'4'!M1654+'5'!L1654*'5'!M1654+'6'!L1654*'6'!M1654+'7'!L1654*'7'!M1654+'8'!L1654*'8'!M1654+'9'!L1654*'9'!M1654)/M1654</f>
        <v>2</v>
      </c>
      <c r="M1654" s="9">
        <f>'0'!M1654+'1'!M1654+'2'!M1654+'3'!M1654+'4'!M1654+'5'!M1654+'6'!M1654+'7'!M1654+'8'!M1654+'9'!M1654</f>
        <v>8.9732859569041103</v>
      </c>
      <c r="N1654" s="6">
        <f>('0'!N1654*'0'!O1654+'1'!N1654*'1'!O1654+'2'!N1654*'2'!O1654+'3'!N1654*'3'!O1654+'4'!N1654*'4'!O1654+'5'!N1654*'5'!O1654+'6'!N1654*'6'!O1654+'7'!N1654*'7'!O1654+'8'!N1654*'8'!O1654+'9'!N1654*'9'!O1654)/O1654</f>
        <v>19.999999999999996</v>
      </c>
      <c r="O1654" s="9">
        <f>'0'!O1654+'1'!O1654+'2'!O1654+'3'!O1654+'4'!O1654+'5'!O1654+'6'!O1654+'7'!O1654+'8'!O1654+'9'!O1654</f>
        <v>7.9510897626427726</v>
      </c>
      <c r="P1654" s="6">
        <f>('0'!P1654*'0'!Q1654+'1'!P1654*'1'!Q1654+'2'!P1654*'2'!Q1654+'3'!P1654*'3'!Q1654+'4'!P1654*'4'!Q1654+'5'!P1654*'5'!Q1654+'6'!P1654*'6'!Q1654+'7'!P1654*'7'!Q1654+'8'!P1654*'8'!Q1654+'9'!P1654*'9'!Q1654)/Q1654</f>
        <v>4</v>
      </c>
      <c r="Q1654" s="9">
        <f>'0'!Q1654+'1'!Q1654+'2'!Q1654+'3'!Q1654+'4'!Q1654+'5'!Q1654+'6'!Q1654+'7'!Q1654+'8'!Q1654+'9'!Q1654</f>
        <v>5.7969582443471808</v>
      </c>
      <c r="R1654" s="6">
        <f>('0'!R1654*'0'!S1654+'1'!R1654*'1'!S1654+'2'!R1654*'2'!S1654+'3'!R1654*'3'!S1654+'4'!R1654*'4'!S1654+'5'!R1654*'5'!S1654+'6'!R1654*'6'!S1654+'7'!R1654*'7'!S1654+'8'!R1654*'8'!S1654+'9'!R1654*'9'!S1654)/S1654</f>
        <v>4</v>
      </c>
      <c r="S1654" s="9">
        <f>'0'!S1654+'1'!S1654+'2'!S1654+'3'!S1654+'4'!S1654+'5'!S1654+'6'!S1654+'7'!S1654+'8'!S1654+'9'!S1654</f>
        <v>7.5523656807585544</v>
      </c>
      <c r="T1654" s="6">
        <f>('0'!T1654*'0'!U1654+'1'!T1654*'1'!U1654+'2'!T1654*'2'!U1654+'3'!T1654*'3'!U1654+'4'!T1654*'4'!U1654+'5'!T1654*'5'!U1654+'6'!T1654*'6'!U1654+'7'!T1654*'7'!U1654+'8'!T1654*'8'!U1654+'9'!T1654*'9'!U1654)/U1654</f>
        <v>20.000000000000004</v>
      </c>
      <c r="U1654" s="9">
        <f>'0'!U1654+'1'!U1654+'2'!U1654+'3'!U1654+'4'!U1654+'5'!U1654+'6'!U1654+'7'!U1654+'8'!U1654+'9'!U1654</f>
        <v>5.1244218335483716</v>
      </c>
      <c r="V1654" s="6">
        <f>('0'!V1654*'0'!W1654+'1'!V1654*'1'!W1654+'2'!V1654*'2'!W1654+'3'!V1654*'3'!W1654+'4'!V1654*'4'!W1654+'5'!V1654*'5'!W1654+'6'!V1654*'6'!W1654+'7'!V1654*'7'!W1654+'8'!V1654*'8'!W1654+'9'!V1654*'9'!W1654)/W1654</f>
        <v>4</v>
      </c>
      <c r="W1654" s="9">
        <f>'0'!W1654+'1'!W1654+'2'!W1654+'3'!W1654+'4'!W1654+'5'!W1654+'6'!W1654+'7'!W1654+'8'!W1654+'9'!W1654</f>
        <v>6.0567735176470769</v>
      </c>
      <c r="X1654" s="6">
        <f>('0'!X1654*'0'!Y1654+'1'!X1654*'1'!Y1654+'2'!X1654*'2'!Y1654+'3'!X1654*'3'!Y1654+'4'!X1654*'4'!Y1654+'5'!X1654*'5'!Y1654+'6'!X1654*'6'!Y1654+'7'!X1654*'7'!Y1654+'8'!X1654*'8'!Y1654+'9'!X1654*'9'!Y1654)/Y1654</f>
        <v>4</v>
      </c>
      <c r="Y1654" s="9">
        <f>'0'!Y1654+'1'!Y1654+'2'!Y1654+'3'!Y1654+'4'!Y1654+'5'!Y1654+'6'!Y1654+'7'!Y1654+'8'!Y1654+'9'!Y1654</f>
        <v>8.478797276165162</v>
      </c>
      <c r="Z1654" s="6">
        <f>('0'!Z1654*'0'!AA1654+'1'!Z1654*'1'!AA1654+'2'!Z1654*'2'!AA1654+'3'!Z1654*'3'!AA1654+'4'!Z1654*'4'!AA1654+'5'!Z1654*'5'!AA1654+'6'!Z1654*'6'!AA1654+'7'!Z1654*'7'!AA1654+'8'!Z1654*'8'!AA1654+'9'!Z1654*'9'!AA1654)/AA1654</f>
        <v>20.000000000000004</v>
      </c>
      <c r="AA1654" s="9">
        <f>'0'!AA1654+'1'!AA1654+'2'!AA1654+'3'!AA1654+'4'!AA1654+'5'!AA1654+'6'!AA1654+'7'!AA1654+'8'!AA1654+'9'!AA1654</f>
        <v>6.239507776175623</v>
      </c>
      <c r="AB1654" s="6">
        <f>('0'!AB1654*'0'!AC1654+'1'!AB1654*'1'!AC1654+'2'!AB1654*'2'!AC1654+'3'!AB1654*'3'!AC1654+'4'!AB1654*'4'!AC1654+'5'!AB1654*'5'!AC1654+'6'!AB1654*'6'!AC1654+'7'!AB1654*'7'!AC1654+'8'!AB1654*'8'!AC1654+'9'!AB1654*'9'!AC1654)/AC1654</f>
        <v>4</v>
      </c>
      <c r="AC1654" s="9">
        <f>'0'!AC1654+'1'!AC1654+'2'!AC1654+'3'!AC1654+'4'!AC1654+'5'!AC1654+'6'!AC1654+'7'!AC1654+'8'!AC1654+'9'!AC1654</f>
        <v>6.9535848833974052</v>
      </c>
      <c r="AD1654" s="6">
        <f>('0'!AD1654*'0'!AE1654+'1'!AD1654*'1'!AE1654+'2'!AD1654*'2'!AE1654+'3'!AD1654*'3'!AE1654+'4'!AD1654*'4'!AE1654+'5'!AD1654*'5'!AE1654+'6'!AD1654*'6'!AE1654+'7'!AD1654*'7'!AE1654+'8'!AD1654*'8'!AE1654+'9'!AD1654*'9'!AE1654)/AE1654</f>
        <v>4</v>
      </c>
      <c r="AE1654" s="9">
        <f>'0'!AE1654+'1'!AE1654+'2'!AE1654+'3'!AE1654+'4'!AE1654+'5'!AE1654+'6'!AE1654+'7'!AE1654+'8'!AE1654+'9'!AE1654</f>
        <v>7.5943039681931985</v>
      </c>
      <c r="AF1654" s="6">
        <f>('0'!AF1654*'0'!AG1654+'1'!AF1654*'1'!AG1654+'2'!AF1654*'2'!AG1654+'3'!AF1654*'3'!AG1654+'4'!AF1654*'4'!AG1654+'5'!AF1654*'5'!AG1654+'6'!AF1654*'6'!AG1654+'7'!AF1654*'7'!AG1654+'8'!AF1654*'8'!AG1654+'9'!AF1654*'9'!AG1654)/AG1654</f>
        <v>20</v>
      </c>
      <c r="AG1654" s="9">
        <f>'0'!AG1654+'1'!AG1654+'2'!AG1654+'3'!AG1654+'4'!AG1654+'5'!AG1654+'6'!AG1654+'7'!AG1654+'8'!AG1654+'9'!AG1654</f>
        <v>9.5971198562267919</v>
      </c>
      <c r="AH1654" s="6">
        <f>('0'!AH1654*'0'!AI1654+'1'!AH1654*'1'!AI1654+'2'!AH1654*'2'!AI1654+'3'!AH1654*'3'!AI1654+'4'!AH1654*'4'!AI1654+'5'!AH1654*'5'!AI1654+'6'!AH1654*'6'!AI1654+'7'!AH1654*'7'!AI1654+'8'!AH1654*'8'!AI1654+'9'!AH1654*'9'!AI1654)/AI1654</f>
        <v>4</v>
      </c>
      <c r="AI1654" s="9">
        <f>'0'!AI1654+'1'!AI1654+'2'!AI1654+'3'!AI1654+'4'!AI1654+'5'!AI1654+'6'!AI1654+'7'!AI1654+'8'!AI1654+'9'!AI1654</f>
        <v>9.5336168833172454</v>
      </c>
      <c r="AJ1654" s="6">
        <f>('0'!AJ1654*'0'!AK1654+'1'!AJ1654*'1'!AK1654+'2'!AJ1654*'2'!AK1654+'3'!AJ1654*'3'!AK1654+'4'!AJ1654*'4'!AK1654+'5'!AJ1654*'5'!AK1654+'6'!AJ1654*'6'!AK1654+'7'!AJ1654*'7'!AK1654+'8'!AJ1654*'8'!AK1654+'9'!AJ1654*'9'!AK1654)/AK1654</f>
        <v>4</v>
      </c>
      <c r="AK1654" s="9">
        <f>'0'!AK1654+'1'!AK1654+'2'!AK1654+'3'!AK1654+'4'!AK1654+'5'!AK1654+'6'!AK1654+'7'!AK1654+'8'!AK1654+'9'!AK1654</f>
        <v>9.6834423039439876</v>
      </c>
      <c r="AL1654" s="6">
        <f>('0'!AL1654*'0'!AM1654+'1'!AL1654*'1'!AM1654+'2'!AL1654*'2'!AM1654+'3'!AL1654*'3'!AM1654+'4'!AL1654*'4'!AM1654+'5'!AL1654*'5'!AM1654+'6'!AL1654*'6'!AM1654+'7'!AL1654*'7'!AM1654+'8'!AL1654*'8'!AM1654+'9'!AL1654*'9'!AM1654)/AM1654</f>
        <v>10</v>
      </c>
      <c r="AM1654" s="9">
        <f>'0'!AM1654+'1'!AM1654+'2'!AM1654+'3'!AM1654+'4'!AM1654+'5'!AM1654+'6'!AM1654+'7'!AM1654+'8'!AM1654+'9'!AM1654</f>
        <v>9.9871070335015553</v>
      </c>
      <c r="AN1654" s="6">
        <f>('0'!AN1654*'0'!AO1654+'1'!AN1654*'1'!AO1654+'2'!AN1654*'2'!AO1654+'3'!AN1654*'3'!AO1654+'4'!AN1654*'4'!AO1654+'5'!AN1654*'5'!AO1654+'6'!AN1654*'6'!AO1654+'7'!AN1654*'7'!AO1654+'8'!AN1654*'8'!AO1654+'9'!AN1654*'9'!AO1654)/AO1654</f>
        <v>2.7999656363193655</v>
      </c>
      <c r="AO1654" s="9">
        <f>'0'!AO1654+'1'!AO1654+'2'!AO1654+'3'!AO1654+'4'!AO1654+'5'!AO1654+'6'!AO1654+'7'!AO1654+'8'!AO1654+'9'!AO1654</f>
        <v>5.6197950198142337</v>
      </c>
      <c r="AP1654" s="6">
        <f>('0'!AP1654*'0'!AQ1654+'1'!AP1654*'1'!AQ1654+'2'!AP1654*'2'!AQ1654+'3'!AP1654*'3'!AQ1654+'4'!AP1654*'4'!AQ1654+'5'!AP1654*'5'!AQ1654+'6'!AP1654*'6'!AQ1654+'7'!AP1654*'7'!AQ1654+'8'!AP1654*'8'!AQ1654+'9'!AP1654*'9'!AQ1654)/AQ1654</f>
        <v>2.9316235970252298</v>
      </c>
      <c r="AQ1654" s="9">
        <f>'0'!AQ1654+'1'!AQ1654+'2'!AQ1654+'3'!AQ1654+'4'!AQ1654+'5'!AQ1654+'6'!AQ1654+'7'!AQ1654+'8'!AQ1654+'9'!AQ1654</f>
        <v>8.6652181567400852</v>
      </c>
      <c r="AR1654" s="6">
        <f>('0'!AR1654*'0'!AS1654+'1'!AR1654*'1'!AS1654+'2'!AR1654*'2'!AS1654+'3'!AR1654*'3'!AS1654+'4'!AR1654*'4'!AS1654+'5'!AR1654*'5'!AS1654+'6'!AR1654*'6'!AS1654+'7'!AR1654*'7'!AS1654+'8'!AR1654*'8'!AS1654+'9'!AR1654*'9'!AS1654)/AS1654</f>
        <v>10.000000000000004</v>
      </c>
      <c r="AS1654" s="9">
        <f>'0'!AS1654+'1'!AS1654+'2'!AS1654+'3'!AS1654+'4'!AS1654+'5'!AS1654+'6'!AS1654+'7'!AS1654+'8'!AS1654+'9'!AS1654</f>
        <v>9.9999979446700351</v>
      </c>
      <c r="AT1654" s="6">
        <f>('0'!AT1654*'0'!AU1654+'1'!AT1654*'1'!AU1654+'2'!AT1654*'2'!AU1654+'3'!AT1654*'3'!AU1654+'4'!AT1654*'4'!AU1654+'5'!AT1654*'5'!AU1654+'6'!AT1654*'6'!AU1654+'7'!AT1654*'7'!AU1654+'8'!AT1654*'8'!AU1654+'9'!AT1654*'9'!AU1654)/AU1654</f>
        <v>2.9999999999999996</v>
      </c>
      <c r="AU1654" s="9">
        <f>'0'!AU1654+'1'!AU1654+'2'!AU1654+'3'!AU1654+'4'!AU1654+'5'!AU1654+'6'!AU1654+'7'!AU1654+'8'!AU1654+'9'!AU1654</f>
        <v>8.9555353272804687</v>
      </c>
      <c r="AV1654" s="6">
        <f>('0'!AV1654*'0'!AW1654+'1'!AV1654*'1'!AW1654+'2'!AV1654*'2'!AW1654+'3'!AV1654*'3'!AW1654+'4'!AV1654*'4'!AW1654+'5'!AV1654*'5'!AW1654+'6'!AV1654*'6'!AW1654+'7'!AV1654*'7'!AW1654+'8'!AV1654*'8'!AW1654+'9'!AV1654*'9'!AW1654)/AW1654</f>
        <v>3</v>
      </c>
      <c r="AW1654" s="9">
        <f>'0'!AW1654+'1'!AW1654+'2'!AW1654+'3'!AW1654+'4'!AW1654+'5'!AW1654+'6'!AW1654+'7'!AW1654+'8'!AW1654+'9'!AW1654</f>
        <v>9.8157446947028451</v>
      </c>
      <c r="AX1654" s="6">
        <f t="shared" si="54"/>
        <v>100</v>
      </c>
      <c r="AY1654" s="6">
        <f t="shared" si="55"/>
        <v>1</v>
      </c>
      <c r="AZ1654" s="6">
        <f t="shared" si="56"/>
        <v>19.999999999999996</v>
      </c>
      <c r="BA1654" s="6">
        <f t="shared" si="57"/>
        <v>20.000000000000004</v>
      </c>
      <c r="BB1654" s="6">
        <f t="shared" si="58"/>
        <v>20.000000000000004</v>
      </c>
      <c r="BC1654" s="6">
        <f t="shared" si="59"/>
        <v>20</v>
      </c>
      <c r="BD1654" s="6">
        <f t="shared" si="60"/>
        <v>10</v>
      </c>
      <c r="BE1654" s="6">
        <f t="shared" si="61"/>
        <v>10.000000000000004</v>
      </c>
      <c r="BF1654" s="6">
        <f t="shared" si="62"/>
        <v>100</v>
      </c>
    </row>
    <row r="1655" spans="1:58" ht="15.75" hidden="1" customHeight="1" x14ac:dyDescent="0.25">
      <c r="A1655" s="6" t="str">
        <f>IF(AND('0'!A1655='1'!A1655,'1'!A1655='2'!A1655,'2'!A1655='3'!A1655,'3'!A1655='4'!A1655,'4'!A1655='5'!A1655,'5'!A1655='6'!A1655,'6'!A1655='7'!A1655,'7'!A1655='8'!A1655,'8'!A1655='9'!A1655,'1'!A1655='2'!A1655),'9'!A1655,)</f>
        <v>Historical Minutes</v>
      </c>
      <c r="B1655" s="7" t="str">
        <f>IF(AND('0'!B1655='1'!B1655,'1'!B1655='2'!B1655,'2'!B1655='3'!B1655,'3'!B1655='4'!B1655,'4'!B1655='5'!B1655,'5'!B1655='6'!B1655,'6'!B1655='7'!B1655,'7'!B1655='8'!B1655,'8'!B1655='9'!B1655,'1'!B1655='2'!B1655),'9'!B1655,)</f>
        <v>1950-02-28</v>
      </c>
      <c r="C1655" s="7" t="str">
        <f>IF(AND('0'!C1655='1'!C1655,'1'!C1655='2'!C1655,'2'!C1655='3'!C1655,'3'!C1655='4'!C1655,'4'!C1655='5'!C1655,'5'!C1655='6'!C1655,'6'!C1655='7'!C1655,'7'!C1655='8'!C1655,'8'!C1655='9'!C1655,'1'!C1655='2'!C1655),'9'!C1655,)</f>
        <v>1950-02-28</v>
      </c>
      <c r="D1655" s="7">
        <f>IF(AND('0'!D1655='1'!D1655,'1'!D1655='2'!D1655,'2'!D1655='3'!D1655,'3'!D1655='4'!D1655,'4'!D1655='5'!D1655,'5'!D1655='6'!D1655,'6'!D1655='7'!D1655,'7'!D1655='8'!D1655,'8'!D1655='9'!D1655,'1'!D1655='2'!D1655),'9'!D1655,)</f>
        <v>0</v>
      </c>
      <c r="E1655" s="8">
        <f>IF(COUNTIF(Recovered!$A$2:$A$808,A1655)&gt;0,1,0)</f>
        <v>0</v>
      </c>
      <c r="F1655" s="6">
        <f>('0'!F1655*'0'!G1655+'1'!F1655*'1'!G1655+'2'!F1655*'2'!G1655+'3'!F1655*'3'!G1655+'4'!F1655*'4'!G1655+'5'!F1655*'5'!G1655+'6'!F1655*'6'!G1655+'7'!F1655*'7'!G1655+'8'!F1655*'8'!G1655+'9'!F1655*'9'!G1655)/G1655</f>
        <v>2.9106943345394884</v>
      </c>
      <c r="G1655" s="6">
        <f>'0'!G1655+'1'!G1655+'2'!G1655+'3'!G1655+'4'!G1655+'5'!G1655+'6'!G1655+'7'!G1655+'8'!G1655+'9'!G1655</f>
        <v>5.4959550714015526</v>
      </c>
      <c r="H1655" s="6">
        <f>('0'!H1655*'0'!I1655+'1'!H1655*'1'!I1655+'2'!H1655*'2'!I1655+'3'!H1655*'3'!I1655+'4'!H1655*'4'!I1655+'5'!H1655*'5'!I1655+'6'!H1655*'6'!I1655+'7'!H1655*'7'!I1655+'8'!H1655*'8'!I1655+'9'!H1655*'9'!I1655)/I1655</f>
        <v>2.3104834313898146</v>
      </c>
      <c r="I1655" s="6">
        <f>'0'!I1655+'1'!I1655+'2'!I1655+'3'!I1655+'4'!I1655+'5'!I1655+'6'!I1655+'7'!I1655+'8'!I1655+'9'!I1655</f>
        <v>5.458103704338189</v>
      </c>
      <c r="J1655" s="6">
        <f>('0'!J1655*'0'!K1655+'1'!J1655*'1'!K1655+'2'!J1655*'2'!K1655+'3'!J1655*'3'!K1655+'4'!J1655*'4'!K1655+'5'!J1655*'5'!K1655+'6'!J1655*'6'!K1655+'7'!J1655*'7'!K1655+'8'!J1655*'8'!K1655+'9'!J1655*'9'!K1655)/K1655</f>
        <v>2</v>
      </c>
      <c r="K1655" s="6">
        <f>'0'!K1655+'1'!K1655+'2'!K1655+'3'!K1655+'4'!K1655+'5'!K1655+'6'!K1655+'7'!K1655+'8'!K1655+'9'!K1655</f>
        <v>8.4231458977248632</v>
      </c>
      <c r="L1655" s="6">
        <f>('0'!L1655*'0'!M1655+'1'!L1655*'1'!M1655+'2'!L1655*'2'!M1655+'3'!L1655*'3'!M1655+'4'!L1655*'4'!M1655+'5'!L1655*'5'!M1655+'6'!L1655*'6'!M1655+'7'!L1655*'7'!M1655+'8'!L1655*'8'!M1655+'9'!L1655*'9'!M1655)/M1655</f>
        <v>1.931146357077947</v>
      </c>
      <c r="M1655" s="6">
        <f>'0'!M1655+'1'!M1655+'2'!M1655+'3'!M1655+'4'!M1655+'5'!M1655+'6'!M1655+'7'!M1655+'8'!M1655+'9'!M1655</f>
        <v>7.0365989110660969</v>
      </c>
      <c r="N1655" s="6">
        <f>('0'!N1655*'0'!O1655+'1'!N1655*'1'!O1655+'2'!N1655*'2'!O1655+'3'!N1655*'3'!O1655+'4'!N1655*'4'!O1655+'5'!N1655*'5'!O1655+'6'!N1655*'6'!O1655+'7'!N1655*'7'!O1655+'8'!N1655*'8'!O1655+'9'!N1655*'9'!O1655)/O1655</f>
        <v>20</v>
      </c>
      <c r="O1655" s="6">
        <f>'0'!O1655+'1'!O1655+'2'!O1655+'3'!O1655+'4'!O1655+'5'!O1655+'6'!O1655+'7'!O1655+'8'!O1655+'9'!O1655</f>
        <v>8.4082455553042017</v>
      </c>
      <c r="P1655" s="6">
        <f>('0'!P1655*'0'!Q1655+'1'!P1655*'1'!Q1655+'2'!P1655*'2'!Q1655+'3'!P1655*'3'!Q1655+'4'!P1655*'4'!Q1655+'5'!P1655*'5'!Q1655+'6'!P1655*'6'!Q1655+'7'!P1655*'7'!Q1655+'8'!P1655*'8'!Q1655+'9'!P1655*'9'!Q1655)/Q1655</f>
        <v>3.5049508709503212</v>
      </c>
      <c r="Q1655" s="6">
        <f>'0'!Q1655+'1'!Q1655+'2'!Q1655+'3'!Q1655+'4'!Q1655+'5'!Q1655+'6'!Q1655+'7'!Q1655+'8'!Q1655+'9'!Q1655</f>
        <v>6.0388588056340122</v>
      </c>
      <c r="R1655" s="6">
        <f>('0'!R1655*'0'!S1655+'1'!R1655*'1'!S1655+'2'!R1655*'2'!S1655+'3'!R1655*'3'!S1655+'4'!R1655*'4'!S1655+'5'!R1655*'5'!S1655+'6'!R1655*'6'!S1655+'7'!R1655*'7'!S1655+'8'!R1655*'8'!S1655+'9'!R1655*'9'!S1655)/S1655</f>
        <v>3.1039021452612006</v>
      </c>
      <c r="S1655" s="6">
        <f>'0'!S1655+'1'!S1655+'2'!S1655+'3'!S1655+'4'!S1655+'5'!S1655+'6'!S1655+'7'!S1655+'8'!S1655+'9'!S1655</f>
        <v>8.3185842136566386</v>
      </c>
      <c r="T1655" s="6">
        <f>('0'!T1655*'0'!U1655+'1'!T1655*'1'!U1655+'2'!T1655*'2'!U1655+'3'!T1655*'3'!U1655+'4'!T1655*'4'!U1655+'5'!T1655*'5'!U1655+'6'!T1655*'6'!U1655+'7'!T1655*'7'!U1655+'8'!T1655*'8'!U1655+'9'!T1655*'9'!U1655)/U1655</f>
        <v>24.634391522952843</v>
      </c>
      <c r="U1655" s="6">
        <f>'0'!U1655+'1'!U1655+'2'!U1655+'3'!U1655+'4'!U1655+'5'!U1655+'6'!U1655+'7'!U1655+'8'!U1655+'9'!U1655</f>
        <v>6.3968786818240924</v>
      </c>
      <c r="V1655" s="6">
        <f>('0'!V1655*'0'!W1655+'1'!V1655*'1'!W1655+'2'!V1655*'2'!W1655+'3'!V1655*'3'!W1655+'4'!V1655*'4'!W1655+'5'!V1655*'5'!W1655+'6'!V1655*'6'!W1655+'7'!V1655*'7'!W1655+'8'!V1655*'8'!W1655+'9'!V1655*'9'!W1655)/W1655</f>
        <v>4</v>
      </c>
      <c r="W1655" s="6">
        <f>'0'!W1655+'1'!W1655+'2'!W1655+'3'!W1655+'4'!W1655+'5'!W1655+'6'!W1655+'7'!W1655+'8'!W1655+'9'!W1655</f>
        <v>8.8444996654741459</v>
      </c>
      <c r="X1655" s="6">
        <f>('0'!X1655*'0'!Y1655+'1'!X1655*'1'!Y1655+'2'!X1655*'2'!Y1655+'3'!X1655*'3'!Y1655+'4'!X1655*'4'!Y1655+'5'!X1655*'5'!Y1655+'6'!X1655*'6'!Y1655+'7'!X1655*'7'!Y1655+'8'!X1655*'8'!Y1655+'9'!X1655*'9'!Y1655)/Y1655</f>
        <v>3.4802811050874483</v>
      </c>
      <c r="Y1655" s="6">
        <f>'0'!Y1655+'1'!Y1655+'2'!Y1655+'3'!Y1655+'4'!Y1655+'5'!Y1655+'6'!Y1655+'7'!Y1655+'8'!Y1655+'9'!Y1655</f>
        <v>6.5395195359827776</v>
      </c>
      <c r="Z1655" s="6">
        <f>('0'!Z1655*'0'!AA1655+'1'!Z1655*'1'!AA1655+'2'!Z1655*'2'!AA1655+'3'!Z1655*'3'!AA1655+'4'!Z1655*'4'!AA1655+'5'!Z1655*'5'!AA1655+'6'!Z1655*'6'!AA1655+'7'!Z1655*'7'!AA1655+'8'!Z1655*'8'!AA1655+'9'!Z1655*'9'!AA1655)/AA1655</f>
        <v>24.383363447977562</v>
      </c>
      <c r="AA1655" s="6">
        <f>'0'!AA1655+'1'!AA1655+'2'!AA1655+'3'!AA1655+'4'!AA1655+'5'!AA1655+'6'!AA1655+'7'!AA1655+'8'!AA1655+'9'!AA1655</f>
        <v>5.0206097866089099</v>
      </c>
      <c r="AB1655" s="6">
        <f>('0'!AB1655*'0'!AC1655+'1'!AB1655*'1'!AC1655+'2'!AB1655*'2'!AC1655+'3'!AB1655*'3'!AC1655+'4'!AB1655*'4'!AC1655+'5'!AB1655*'5'!AC1655+'6'!AB1655*'6'!AC1655+'7'!AB1655*'7'!AC1655+'8'!AB1655*'8'!AC1655+'9'!AB1655*'9'!AC1655)/AC1655</f>
        <v>4</v>
      </c>
      <c r="AC1655" s="6">
        <f>'0'!AC1655+'1'!AC1655+'2'!AC1655+'3'!AC1655+'4'!AC1655+'5'!AC1655+'6'!AC1655+'7'!AC1655+'8'!AC1655+'9'!AC1655</f>
        <v>9.0685971993075221</v>
      </c>
      <c r="AD1655" s="6">
        <f>('0'!AD1655*'0'!AE1655+'1'!AD1655*'1'!AE1655+'2'!AD1655*'2'!AE1655+'3'!AD1655*'3'!AE1655+'4'!AD1655*'4'!AE1655+'5'!AD1655*'5'!AE1655+'6'!AD1655*'6'!AE1655+'7'!AD1655*'7'!AE1655+'8'!AD1655*'8'!AE1655+'9'!AD1655*'9'!AE1655)/AE1655</f>
        <v>3.1148262116248846</v>
      </c>
      <c r="AE1655" s="6">
        <f>'0'!AE1655+'1'!AE1655+'2'!AE1655+'3'!AE1655+'4'!AE1655+'5'!AE1655+'6'!AE1655+'7'!AE1655+'8'!AE1655+'9'!AE1655</f>
        <v>7.333250923335668</v>
      </c>
      <c r="AF1655" s="6">
        <f>('0'!AF1655*'0'!AG1655+'1'!AF1655*'1'!AG1655+'2'!AF1655*'2'!AG1655+'3'!AF1655*'3'!AG1655+'4'!AF1655*'4'!AG1655+'5'!AF1655*'5'!AG1655+'6'!AF1655*'6'!AG1655+'7'!AF1655*'7'!AG1655+'8'!AF1655*'8'!AG1655+'9'!AF1655*'9'!AG1655)/AG1655</f>
        <v>15.444956378645388</v>
      </c>
      <c r="AG1655" s="6">
        <f>'0'!AG1655+'1'!AG1655+'2'!AG1655+'3'!AG1655+'4'!AG1655+'5'!AG1655+'6'!AG1655+'7'!AG1655+'8'!AG1655+'9'!AG1655</f>
        <v>8.9101576022586464</v>
      </c>
      <c r="AH1655" s="6">
        <f>('0'!AH1655*'0'!AI1655+'1'!AH1655*'1'!AI1655+'2'!AH1655*'2'!AI1655+'3'!AH1655*'3'!AI1655+'4'!AH1655*'4'!AI1655+'5'!AH1655*'5'!AI1655+'6'!AH1655*'6'!AI1655+'7'!AH1655*'7'!AI1655+'8'!AH1655*'8'!AI1655+'9'!AH1655*'9'!AI1655)/AI1655</f>
        <v>3.7402584152020704</v>
      </c>
      <c r="AI1655" s="6">
        <f>'0'!AI1655+'1'!AI1655+'2'!AI1655+'3'!AI1655+'4'!AI1655+'5'!AI1655+'6'!AI1655+'7'!AI1655+'8'!AI1655+'9'!AI1655</f>
        <v>6.5744183585434115</v>
      </c>
      <c r="AJ1655" s="6">
        <f>('0'!AJ1655*'0'!AK1655+'1'!AJ1655*'1'!AK1655+'2'!AJ1655*'2'!AK1655+'3'!AJ1655*'3'!AK1655+'4'!AJ1655*'4'!AK1655+'5'!AJ1655*'5'!AK1655+'6'!AJ1655*'6'!AK1655+'7'!AJ1655*'7'!AK1655+'8'!AJ1655*'8'!AK1655+'9'!AJ1655*'9'!AK1655)/AK1655</f>
        <v>3.0908535683818537</v>
      </c>
      <c r="AK1655" s="6">
        <f>'0'!AK1655+'1'!AK1655+'2'!AK1655+'3'!AK1655+'4'!AK1655+'5'!AK1655+'6'!AK1655+'7'!AK1655+'8'!AK1655+'9'!AK1655</f>
        <v>7.4317223877959551</v>
      </c>
      <c r="AL1655" s="6">
        <f>('0'!AL1655*'0'!AM1655+'1'!AL1655*'1'!AM1655+'2'!AL1655*'2'!AM1655+'3'!AL1655*'3'!AM1655+'4'!AL1655*'4'!AM1655+'5'!AL1655*'5'!AM1655+'6'!AL1655*'6'!AM1655+'7'!AL1655*'7'!AM1655+'8'!AL1655*'8'!AM1655+'9'!AL1655*'9'!AM1655)/AM1655</f>
        <v>9.9999999999999964</v>
      </c>
      <c r="AM1655" s="6">
        <f>'0'!AM1655+'1'!AM1655+'2'!AM1655+'3'!AM1655+'4'!AM1655+'5'!AM1655+'6'!AM1655+'7'!AM1655+'8'!AM1655+'9'!AM1655</f>
        <v>9.8895281917090188</v>
      </c>
      <c r="AN1655" s="6">
        <f>('0'!AN1655*'0'!AO1655+'1'!AN1655*'1'!AO1655+'2'!AN1655*'2'!AO1655+'3'!AN1655*'3'!AO1655+'4'!AN1655*'4'!AO1655+'5'!AN1655*'5'!AO1655+'6'!AN1655*'6'!AO1655+'7'!AN1655*'7'!AO1655+'8'!AN1655*'8'!AO1655+'9'!AN1655*'9'!AO1655)/AO1655</f>
        <v>2</v>
      </c>
      <c r="AO1655" s="6">
        <f>'0'!AO1655+'1'!AO1655+'2'!AO1655+'3'!AO1655+'4'!AO1655+'5'!AO1655+'6'!AO1655+'7'!AO1655+'8'!AO1655+'9'!AO1655</f>
        <v>8.5204051795660121</v>
      </c>
      <c r="AP1655" s="6">
        <f>('0'!AP1655*'0'!AQ1655+'1'!AP1655*'1'!AQ1655+'2'!AP1655*'2'!AQ1655+'3'!AP1655*'3'!AQ1655+'4'!AP1655*'4'!AQ1655+'5'!AP1655*'5'!AQ1655+'6'!AP1655*'6'!AQ1655+'7'!AP1655*'7'!AQ1655+'8'!AP1655*'8'!AQ1655+'9'!AP1655*'9'!AQ1655)/AQ1655</f>
        <v>2.0820633356879941</v>
      </c>
      <c r="AQ1655" s="6">
        <f>'0'!AQ1655+'1'!AQ1655+'2'!AQ1655+'3'!AQ1655+'4'!AQ1655+'5'!AQ1655+'6'!AQ1655+'7'!AQ1655+'8'!AQ1655+'9'!AQ1655</f>
        <v>6.472380782646491</v>
      </c>
      <c r="AR1655" s="6">
        <f>('0'!AR1655*'0'!AS1655+'1'!AR1655*'1'!AS1655+'2'!AR1655*'2'!AS1655+'3'!AR1655*'3'!AS1655+'4'!AR1655*'4'!AS1655+'5'!AR1655*'5'!AS1655+'6'!AR1655*'6'!AS1655+'7'!AR1655*'7'!AS1655+'8'!AR1655*'8'!AS1655+'9'!AR1655*'9'!AS1655)/AS1655</f>
        <v>5.5000004470139032</v>
      </c>
      <c r="AS1655" s="6">
        <f>'0'!AS1655+'1'!AS1655+'2'!AS1655+'3'!AS1655+'4'!AS1655+'5'!AS1655+'6'!AS1655+'7'!AS1655+'8'!AS1655+'9'!AS1655</f>
        <v>9.9999891236053493</v>
      </c>
      <c r="AT1655" s="6">
        <f>('0'!AT1655*'0'!AU1655+'1'!AT1655*'1'!AU1655+'2'!AT1655*'2'!AU1655+'3'!AT1655*'3'!AU1655+'4'!AT1655*'4'!AU1655+'5'!AT1655*'5'!AU1655+'6'!AT1655*'6'!AU1655+'7'!AT1655*'7'!AU1655+'8'!AT1655*'8'!AU1655+'9'!AT1655*'9'!AU1655)/AU1655</f>
        <v>2.8464837449402514</v>
      </c>
      <c r="AU1655" s="6">
        <f>'0'!AU1655+'1'!AU1655+'2'!AU1655+'3'!AU1655+'4'!AU1655+'5'!AU1655+'6'!AU1655+'7'!AU1655+'8'!AU1655+'9'!AU1655</f>
        <v>6.8179414953260977</v>
      </c>
      <c r="AV1655" s="6">
        <f>('0'!AV1655*'0'!AW1655+'1'!AV1655*'1'!AW1655+'2'!AV1655*'2'!AW1655+'3'!AV1655*'3'!AW1655+'4'!AV1655*'4'!AW1655+'5'!AV1655*'5'!AW1655+'6'!AV1655*'6'!AW1655+'7'!AV1655*'7'!AW1655+'8'!AV1655*'8'!AW1655+'9'!AV1655*'9'!AW1655)/AW1655</f>
        <v>2.8099946540786611</v>
      </c>
      <c r="AW1655" s="6">
        <f>'0'!AW1655+'1'!AW1655+'2'!AW1655+'3'!AW1655+'4'!AW1655+'5'!AW1655+'6'!AW1655+'7'!AW1655+'8'!AW1655+'9'!AW1655</f>
        <v>7.8670187401927469</v>
      </c>
      <c r="AX1655" s="6">
        <f t="shared" si="54"/>
        <v>99.962711796589687</v>
      </c>
      <c r="AY1655" s="6">
        <f t="shared" si="55"/>
        <v>1.0003730211269797</v>
      </c>
      <c r="AZ1655" s="6">
        <f t="shared" si="56"/>
        <v>20.007460422539594</v>
      </c>
      <c r="BA1655" s="6">
        <f t="shared" si="57"/>
        <v>24.643580671441192</v>
      </c>
      <c r="BB1655" s="6">
        <f t="shared" si="58"/>
        <v>24.392458957690483</v>
      </c>
      <c r="BC1655" s="6">
        <f t="shared" si="59"/>
        <v>15.450717673679902</v>
      </c>
      <c r="BD1655" s="6">
        <f t="shared" si="60"/>
        <v>10.003730211269794</v>
      </c>
      <c r="BE1655" s="6">
        <f t="shared" si="61"/>
        <v>5.5020520633790371</v>
      </c>
      <c r="BF1655" s="6">
        <f t="shared" si="62"/>
        <v>100.00000000000001</v>
      </c>
    </row>
    <row r="1656" spans="1:58" ht="15.75" customHeight="1" x14ac:dyDescent="0.25">
      <c r="A1656" s="6" t="str">
        <f>IF(AND('0'!A1656='1'!A1656,'1'!A1656='2'!A1656,'2'!A1656='3'!A1656,'3'!A1656='4'!A1656,'4'!A1656='5'!A1656,'5'!A1656='6'!A1656,'6'!A1656='7'!A1656,'7'!A1656='8'!A1656,'8'!A1656='9'!A1656,'1'!A1656='2'!A1656),'9'!A1656,)</f>
        <v>IECM</v>
      </c>
      <c r="B1656" s="7" t="str">
        <f>IF(AND('0'!B1656='1'!B1656,'1'!B1656='2'!B1656,'2'!B1656='3'!B1656,'3'!B1656='4'!B1656,'4'!B1656='5'!B1656,'5'!B1656='6'!B1656,'6'!B1656='7'!B1656,'7'!B1656='8'!B1656,'8'!B1656='9'!B1656,'1'!B1656='2'!B1656),'9'!B1656,)</f>
        <v>1950-02-06</v>
      </c>
      <c r="C1656" s="7" t="str">
        <f>IF(AND('0'!C1656='1'!C1656,'1'!C1656='2'!C1656,'2'!C1656='3'!C1656,'3'!C1656='4'!C1656,'4'!C1656='5'!C1656,'5'!C1656='6'!C1656,'6'!C1656='7'!C1656,'7'!C1656='8'!C1656,'8'!C1656='9'!C1656,'1'!C1656='2'!C1656),'9'!C1656,)</f>
        <v>1950-02-28</v>
      </c>
      <c r="D1656" s="7">
        <f>IF(AND('0'!D1656='1'!D1656,'1'!D1656='2'!D1656,'2'!D1656='3'!D1656,'3'!D1656='4'!D1656,'4'!D1656='5'!D1656,'5'!D1656='6'!D1656,'6'!D1656='7'!D1656,'7'!D1656='8'!D1656,'8'!D1656='9'!D1656,'1'!D1656='2'!D1656),'9'!D1656,)</f>
        <v>0</v>
      </c>
      <c r="E1656" s="8">
        <f>IF(COUNTIF(Recovered!$A$2:$A$808,A1656)&gt;0,1,0)</f>
        <v>0</v>
      </c>
      <c r="F1656" s="6">
        <f>('0'!F1656*'0'!G1656+'1'!F1656*'1'!G1656+'2'!F1656*'2'!G1656+'3'!F1656*'3'!G1656+'4'!F1656*'4'!G1656+'5'!F1656*'5'!G1656+'6'!F1656*'6'!G1656+'7'!F1656*'7'!G1656+'8'!F1656*'8'!G1656+'9'!F1656*'9'!G1656)/G1656</f>
        <v>3</v>
      </c>
      <c r="G1656" s="9">
        <f>'0'!G1656+'1'!G1656+'2'!G1656+'3'!G1656+'4'!G1656+'5'!G1656+'6'!G1656+'7'!G1656+'8'!G1656+'9'!G1656</f>
        <v>5.996066030661467</v>
      </c>
      <c r="H1656" s="6">
        <f>('0'!H1656*'0'!I1656+'1'!H1656*'1'!I1656+'2'!H1656*'2'!I1656+'3'!H1656*'3'!I1656+'4'!H1656*'4'!I1656+'5'!H1656*'5'!I1656+'6'!H1656*'6'!I1656+'7'!H1656*'7'!I1656+'8'!H1656*'8'!I1656+'9'!H1656*'9'!I1656)/I1656</f>
        <v>3.0000000000000009</v>
      </c>
      <c r="I1656" s="9">
        <f>'0'!I1656+'1'!I1656+'2'!I1656+'3'!I1656+'4'!I1656+'5'!I1656+'6'!I1656+'7'!I1656+'8'!I1656+'9'!I1656</f>
        <v>4.7125705328702328</v>
      </c>
      <c r="J1656" s="6">
        <f>('0'!J1656*'0'!K1656+'1'!J1656*'1'!K1656+'2'!J1656*'2'!K1656+'3'!J1656*'3'!K1656+'4'!J1656*'4'!K1656+'5'!J1656*'5'!K1656+'6'!J1656*'6'!K1656+'7'!J1656*'7'!K1656+'8'!J1656*'8'!K1656+'9'!J1656*'9'!K1656)/K1656</f>
        <v>2</v>
      </c>
      <c r="K1656" s="9">
        <f>'0'!K1656+'1'!K1656+'2'!K1656+'3'!K1656+'4'!K1656+'5'!K1656+'6'!K1656+'7'!K1656+'8'!K1656+'9'!K1656</f>
        <v>9.0153662252557414</v>
      </c>
      <c r="L1656" s="6">
        <f>('0'!L1656*'0'!M1656+'1'!L1656*'1'!M1656+'2'!L1656*'2'!M1656+'3'!L1656*'3'!M1656+'4'!L1656*'4'!M1656+'5'!L1656*'5'!M1656+'6'!L1656*'6'!M1656+'7'!L1656*'7'!M1656+'8'!L1656*'8'!M1656+'9'!L1656*'9'!M1656)/M1656</f>
        <v>2</v>
      </c>
      <c r="M1656" s="9">
        <f>'0'!M1656+'1'!M1656+'2'!M1656+'3'!M1656+'4'!M1656+'5'!M1656+'6'!M1656+'7'!M1656+'8'!M1656+'9'!M1656</f>
        <v>7.3677735345101674</v>
      </c>
      <c r="N1656" s="6">
        <f>('0'!N1656*'0'!O1656+'1'!N1656*'1'!O1656+'2'!N1656*'2'!O1656+'3'!N1656*'3'!O1656+'4'!N1656*'4'!O1656+'5'!N1656*'5'!O1656+'6'!N1656*'6'!O1656+'7'!N1656*'7'!O1656+'8'!N1656*'8'!O1656+'9'!N1656*'9'!O1656)/O1656</f>
        <v>20</v>
      </c>
      <c r="O1656" s="9">
        <f>'0'!O1656+'1'!O1656+'2'!O1656+'3'!O1656+'4'!O1656+'5'!O1656+'6'!O1656+'7'!O1656+'8'!O1656+'9'!O1656</f>
        <v>8.7203865808351875</v>
      </c>
      <c r="P1656" s="6">
        <f>('0'!P1656*'0'!Q1656+'1'!P1656*'1'!Q1656+'2'!P1656*'2'!Q1656+'3'!P1656*'3'!Q1656+'4'!P1656*'4'!Q1656+'5'!P1656*'5'!Q1656+'6'!P1656*'6'!Q1656+'7'!P1656*'7'!Q1656+'8'!P1656*'8'!Q1656+'9'!P1656*'9'!Q1656)/Q1656</f>
        <v>3</v>
      </c>
      <c r="Q1656" s="9">
        <f>'0'!Q1656+'1'!Q1656+'2'!Q1656+'3'!Q1656+'4'!Q1656+'5'!Q1656+'6'!Q1656+'7'!Q1656+'8'!Q1656+'9'!Q1656</f>
        <v>5.6701728432968403</v>
      </c>
      <c r="R1656" s="6">
        <f>('0'!R1656*'0'!S1656+'1'!R1656*'1'!S1656+'2'!R1656*'2'!S1656+'3'!R1656*'3'!S1656+'4'!R1656*'4'!S1656+'5'!R1656*'5'!S1656+'6'!R1656*'6'!S1656+'7'!R1656*'7'!S1656+'8'!R1656*'8'!S1656+'9'!R1656*'9'!S1656)/S1656</f>
        <v>3</v>
      </c>
      <c r="S1656" s="9">
        <f>'0'!S1656+'1'!S1656+'2'!S1656+'3'!S1656+'4'!S1656+'5'!S1656+'6'!S1656+'7'!S1656+'8'!S1656+'9'!S1656</f>
        <v>9.1547372682434176</v>
      </c>
      <c r="T1656" s="6">
        <f>('0'!T1656*'0'!U1656+'1'!T1656*'1'!U1656+'2'!T1656*'2'!U1656+'3'!T1656*'3'!U1656+'4'!T1656*'4'!U1656+'5'!T1656*'5'!U1656+'6'!T1656*'6'!U1656+'7'!T1656*'7'!U1656+'8'!T1656*'8'!U1656+'9'!T1656*'9'!U1656)/U1656</f>
        <v>23.142648142305092</v>
      </c>
      <c r="U1656" s="9">
        <f>'0'!U1656+'1'!U1656+'2'!U1656+'3'!U1656+'4'!U1656+'5'!U1656+'6'!U1656+'7'!U1656+'8'!U1656+'9'!U1656</f>
        <v>5.0583768576974393</v>
      </c>
      <c r="V1656" s="6">
        <f>('0'!V1656*'0'!W1656+'1'!V1656*'1'!W1656+'2'!V1656*'2'!W1656+'3'!V1656*'3'!W1656+'4'!V1656*'4'!W1656+'5'!V1656*'5'!W1656+'6'!V1656*'6'!W1656+'7'!V1656*'7'!W1656+'8'!V1656*'8'!W1656+'9'!V1656*'9'!W1656)/W1656</f>
        <v>3.2508885908017118</v>
      </c>
      <c r="W1656" s="9">
        <f>'0'!W1656+'1'!W1656+'2'!W1656+'3'!W1656+'4'!W1656+'5'!W1656+'6'!W1656+'7'!W1656+'8'!W1656+'9'!W1656</f>
        <v>6.9500340137217647</v>
      </c>
      <c r="X1656" s="6">
        <f>('0'!X1656*'0'!Y1656+'1'!X1656*'1'!Y1656+'2'!X1656*'2'!Y1656+'3'!X1656*'3'!Y1656+'4'!X1656*'4'!Y1656+'5'!X1656*'5'!Y1656+'6'!X1656*'6'!Y1656+'7'!X1656*'7'!Y1656+'8'!X1656*'8'!Y1656+'9'!X1656*'9'!Y1656)/Y1656</f>
        <v>3.0815634589687373</v>
      </c>
      <c r="Y1656" s="9">
        <f>'0'!Y1656+'1'!Y1656+'2'!Y1656+'3'!Y1656+'4'!Y1656+'5'!Y1656+'6'!Y1656+'7'!Y1656+'8'!Y1656+'9'!Y1656</f>
        <v>7.2643234205584513</v>
      </c>
      <c r="Z1656" s="6">
        <f>('0'!Z1656*'0'!AA1656+'1'!Z1656*'1'!AA1656+'2'!Z1656*'2'!AA1656+'3'!Z1656*'3'!AA1656+'4'!Z1656*'4'!AA1656+'5'!Z1656*'5'!AA1656+'6'!Z1656*'6'!AA1656+'7'!Z1656*'7'!AA1656+'8'!Z1656*'8'!AA1656+'9'!Z1656*'9'!AA1656)/AA1656</f>
        <v>22.019648891465899</v>
      </c>
      <c r="AA1656" s="9">
        <f>'0'!AA1656+'1'!AA1656+'2'!AA1656+'3'!AA1656+'4'!AA1656+'5'!AA1656+'6'!AA1656+'7'!AA1656+'8'!AA1656+'9'!AA1656</f>
        <v>6.181588463275232</v>
      </c>
      <c r="AB1656" s="6">
        <f>('0'!AB1656*'0'!AC1656+'1'!AB1656*'1'!AC1656+'2'!AB1656*'2'!AC1656+'3'!AB1656*'3'!AC1656+'4'!AB1656*'4'!AC1656+'5'!AB1656*'5'!AC1656+'6'!AB1656*'6'!AC1656+'7'!AB1656*'7'!AC1656+'8'!AB1656*'8'!AC1656+'9'!AB1656*'9'!AC1656)/AC1656</f>
        <v>3.2455201635092523</v>
      </c>
      <c r="AC1656" s="9">
        <f>'0'!AC1656+'1'!AC1656+'2'!AC1656+'3'!AC1656+'4'!AC1656+'5'!AC1656+'6'!AC1656+'7'!AC1656+'8'!AC1656+'9'!AC1656</f>
        <v>7.8159718689640805</v>
      </c>
      <c r="AD1656" s="6">
        <f>('0'!AD1656*'0'!AE1656+'1'!AD1656*'1'!AE1656+'2'!AD1656*'2'!AE1656+'3'!AD1656*'3'!AE1656+'4'!AD1656*'4'!AE1656+'5'!AD1656*'5'!AE1656+'6'!AD1656*'6'!AE1656+'7'!AD1656*'7'!AE1656+'8'!AD1656*'8'!AE1656+'9'!AD1656*'9'!AE1656)/AE1656</f>
        <v>3</v>
      </c>
      <c r="AE1656" s="9">
        <f>'0'!AE1656+'1'!AE1656+'2'!AE1656+'3'!AE1656+'4'!AE1656+'5'!AE1656+'6'!AE1656+'7'!AE1656+'8'!AE1656+'9'!AE1656</f>
        <v>7.5802159882035731</v>
      </c>
      <c r="AF1656" s="6">
        <f>('0'!AF1656*'0'!AG1656+'1'!AF1656*'1'!AG1656+'2'!AF1656*'2'!AG1656+'3'!AF1656*'3'!AG1656+'4'!AF1656*'4'!AG1656+'5'!AF1656*'5'!AG1656+'6'!AF1656*'6'!AG1656+'7'!AF1656*'7'!AG1656+'8'!AF1656*'8'!AG1656+'9'!AF1656*'9'!AG1656)/AG1656</f>
        <v>17.036678678648325</v>
      </c>
      <c r="AG1656" s="9">
        <f>'0'!AG1656+'1'!AG1656+'2'!AG1656+'3'!AG1656+'4'!AG1656+'5'!AG1656+'6'!AG1656+'7'!AG1656+'8'!AG1656+'9'!AG1656</f>
        <v>9.4081715438592362</v>
      </c>
      <c r="AH1656" s="6">
        <f>('0'!AH1656*'0'!AI1656+'1'!AH1656*'1'!AI1656+'2'!AH1656*'2'!AI1656+'3'!AH1656*'3'!AI1656+'4'!AH1656*'4'!AI1656+'5'!AH1656*'5'!AI1656+'6'!AH1656*'6'!AI1656+'7'!AH1656*'7'!AI1656+'8'!AH1656*'8'!AI1656+'9'!AH1656*'9'!AI1656)/AI1656</f>
        <v>3.0710539893214337</v>
      </c>
      <c r="AI1656" s="9">
        <f>'0'!AI1656+'1'!AI1656+'2'!AI1656+'3'!AI1656+'4'!AI1656+'5'!AI1656+'6'!AI1656+'7'!AI1656+'8'!AI1656+'9'!AI1656</f>
        <v>7.4638396330946408</v>
      </c>
      <c r="AJ1656" s="6">
        <f>('0'!AJ1656*'0'!AK1656+'1'!AJ1656*'1'!AK1656+'2'!AJ1656*'2'!AK1656+'3'!AJ1656*'3'!AK1656+'4'!AJ1656*'4'!AK1656+'5'!AJ1656*'5'!AK1656+'6'!AJ1656*'6'!AK1656+'7'!AJ1656*'7'!AK1656+'8'!AJ1656*'8'!AK1656+'9'!AJ1656*'9'!AK1656)/AK1656</f>
        <v>3.062886084326903</v>
      </c>
      <c r="AK1656" s="9">
        <f>'0'!AK1656+'1'!AK1656+'2'!AK1656+'3'!AK1656+'4'!AK1656+'5'!AK1656+'6'!AK1656+'7'!AK1656+'8'!AK1656+'9'!AK1656</f>
        <v>8.3737768946679108</v>
      </c>
      <c r="AL1656" s="6">
        <f>('0'!AL1656*'0'!AM1656+'1'!AL1656*'1'!AM1656+'2'!AL1656*'2'!AM1656+'3'!AL1656*'3'!AM1656+'4'!AL1656*'4'!AM1656+'5'!AL1656*'5'!AM1656+'6'!AL1656*'6'!AM1656+'7'!AL1656*'7'!AM1656+'8'!AL1656*'8'!AM1656+'9'!AL1656*'9'!AM1656)/AM1656</f>
        <v>10</v>
      </c>
      <c r="AM1656" s="9">
        <f>'0'!AM1656+'1'!AM1656+'2'!AM1656+'3'!AM1656+'4'!AM1656+'5'!AM1656+'6'!AM1656+'7'!AM1656+'8'!AM1656+'9'!AM1656</f>
        <v>9.89106909538582</v>
      </c>
      <c r="AN1656" s="6">
        <f>('0'!AN1656*'0'!AO1656+'1'!AN1656*'1'!AO1656+'2'!AN1656*'2'!AO1656+'3'!AN1656*'3'!AO1656+'4'!AN1656*'4'!AO1656+'5'!AN1656*'5'!AO1656+'6'!AN1656*'6'!AO1656+'7'!AN1656*'7'!AO1656+'8'!AN1656*'8'!AO1656+'9'!AN1656*'9'!AO1656)/AO1656</f>
        <v>2</v>
      </c>
      <c r="AO1656" s="9">
        <f>'0'!AO1656+'1'!AO1656+'2'!AO1656+'3'!AO1656+'4'!AO1656+'5'!AO1656+'6'!AO1656+'7'!AO1656+'8'!AO1656+'9'!AO1656</f>
        <v>7.1052921607620751</v>
      </c>
      <c r="AP1656" s="6">
        <f>('0'!AP1656*'0'!AQ1656+'1'!AP1656*'1'!AQ1656+'2'!AP1656*'2'!AQ1656+'3'!AP1656*'3'!AQ1656+'4'!AP1656*'4'!AQ1656+'5'!AP1656*'5'!AQ1656+'6'!AP1656*'6'!AQ1656+'7'!AP1656*'7'!AQ1656+'8'!AP1656*'8'!AQ1656+'9'!AP1656*'9'!AQ1656)/AQ1656</f>
        <v>2.1922570124279659</v>
      </c>
      <c r="AQ1656" s="9">
        <f>'0'!AQ1656+'1'!AQ1656+'2'!AQ1656+'3'!AQ1656+'4'!AQ1656+'5'!AQ1656+'6'!AQ1656+'7'!AQ1656+'8'!AQ1656+'9'!AQ1656</f>
        <v>5.9890235501742266</v>
      </c>
      <c r="AR1656" s="6">
        <f>('0'!AR1656*'0'!AS1656+'1'!AR1656*'1'!AS1656+'2'!AR1656*'2'!AS1656+'3'!AR1656*'3'!AS1656+'4'!AR1656*'4'!AS1656+'5'!AR1656*'5'!AS1656+'6'!AR1656*'6'!AS1656+'7'!AR1656*'7'!AS1656+'8'!AR1656*'8'!AS1656+'9'!AR1656*'9'!AS1656)/AS1656</f>
        <v>7.500003099294883</v>
      </c>
      <c r="AS1656" s="9">
        <f>'0'!AS1656+'1'!AS1656+'2'!AS1656+'3'!AS1656+'4'!AS1656+'5'!AS1656+'6'!AS1656+'7'!AS1656+'8'!AS1656+'9'!AS1656</f>
        <v>9.9999832826424999</v>
      </c>
      <c r="AT1656" s="6">
        <f>('0'!AT1656*'0'!AU1656+'1'!AT1656*'1'!AU1656+'2'!AT1656*'2'!AU1656+'3'!AT1656*'3'!AU1656+'4'!AT1656*'4'!AU1656+'5'!AT1656*'5'!AU1656+'6'!AT1656*'6'!AU1656+'7'!AT1656*'7'!AU1656+'8'!AT1656*'8'!AU1656+'9'!AT1656*'9'!AU1656)/AU1656</f>
        <v>2.565723120191818</v>
      </c>
      <c r="AU1656" s="9">
        <f>'0'!AU1656+'1'!AU1656+'2'!AU1656+'3'!AU1656+'4'!AU1656+'5'!AU1656+'6'!AU1656+'7'!AU1656+'8'!AU1656+'9'!AU1656</f>
        <v>6.2988449157232136</v>
      </c>
      <c r="AV1656" s="6">
        <f>('0'!AV1656*'0'!AW1656+'1'!AV1656*'1'!AW1656+'2'!AV1656*'2'!AW1656+'3'!AV1656*'3'!AW1656+'4'!AV1656*'4'!AW1656+'5'!AV1656*'5'!AW1656+'6'!AV1656*'6'!AW1656+'7'!AV1656*'7'!AW1656+'8'!AV1656*'8'!AW1656+'9'!AV1656*'9'!AW1656)/AW1656</f>
        <v>2.5630266398410653</v>
      </c>
      <c r="AW1656" s="9">
        <f>'0'!AW1656+'1'!AW1656+'2'!AW1656+'3'!AW1656+'4'!AW1656+'5'!AW1656+'6'!AW1656+'7'!AW1656+'8'!AW1656+'9'!AW1656</f>
        <v>8.4631789264150346</v>
      </c>
      <c r="AX1656" s="6">
        <f t="shared" si="54"/>
        <v>99.698978811714198</v>
      </c>
      <c r="AY1656" s="6">
        <f t="shared" si="55"/>
        <v>1.0030193006174546</v>
      </c>
      <c r="AZ1656" s="6">
        <f t="shared" si="56"/>
        <v>20.060386012349092</v>
      </c>
      <c r="BA1656" s="6">
        <f t="shared" si="57"/>
        <v>23.212522754130688</v>
      </c>
      <c r="BB1656" s="6">
        <f t="shared" si="58"/>
        <v>22.086132830960036</v>
      </c>
      <c r="BC1656" s="6">
        <f t="shared" si="59"/>
        <v>17.088117533102142</v>
      </c>
      <c r="BD1656" s="6">
        <f t="shared" si="60"/>
        <v>10.030193006174546</v>
      </c>
      <c r="BE1656" s="6">
        <f t="shared" si="61"/>
        <v>7.5226478632834954</v>
      </c>
      <c r="BF1656" s="6">
        <f t="shared" si="62"/>
        <v>100</v>
      </c>
    </row>
    <row r="1657" spans="1:58" ht="15.75" customHeight="1" x14ac:dyDescent="0.25">
      <c r="A1657" s="6" t="str">
        <f>IF(AND('0'!A1657='1'!A1657,'1'!A1657='2'!A1657,'2'!A1657='3'!A1657,'3'!A1657='4'!A1657,'4'!A1657='5'!A1657,'5'!A1657='6'!A1657,'6'!A1657='7'!A1657,'7'!A1657='8'!A1657,'8'!A1657='9'!A1657,'1'!A1657='2'!A1657),'9'!A1657,)</f>
        <v>IECM</v>
      </c>
      <c r="B1657" s="7" t="str">
        <f>IF(AND('0'!B1657='1'!B1657,'1'!B1657='2'!B1657,'2'!B1657='3'!B1657,'3'!B1657='4'!B1657,'4'!B1657='5'!B1657,'5'!B1657='6'!B1657,'6'!B1657='7'!B1657,'7'!B1657='8'!B1657,'8'!B1657='9'!B1657,'1'!B1657='2'!B1657),'9'!B1657,)</f>
        <v>1950-01-06</v>
      </c>
      <c r="C1657" s="7" t="str">
        <f>IF(AND('0'!C1657='1'!C1657,'1'!C1657='2'!C1657,'2'!C1657='3'!C1657,'3'!C1657='4'!C1657,'4'!C1657='5'!C1657,'5'!C1657='6'!C1657,'6'!C1657='7'!C1657,'7'!C1657='8'!C1657,'8'!C1657='9'!C1657,'1'!C1657='2'!C1657),'9'!C1657,)</f>
        <v>1950-02-28</v>
      </c>
      <c r="D1657" s="7">
        <f>IF(AND('0'!D1657='1'!D1657,'1'!D1657='2'!D1657,'2'!D1657='3'!D1657,'3'!D1657='4'!D1657,'4'!D1657='5'!D1657,'5'!D1657='6'!D1657,'6'!D1657='7'!D1657,'7'!D1657='8'!D1657,'8'!D1657='9'!D1657,'1'!D1657='2'!D1657),'9'!D1657,)</f>
        <v>0</v>
      </c>
      <c r="E1657" s="8">
        <f>IF(COUNTIF(Recovered!$A$2:$A$808,A1657)&gt;0,1,0)</f>
        <v>0</v>
      </c>
      <c r="F1657" s="6">
        <f>('0'!F1657*'0'!G1657+'1'!F1657*'1'!G1657+'2'!F1657*'2'!G1657+'3'!F1657*'3'!G1657+'4'!F1657*'4'!G1657+'5'!F1657*'5'!G1657+'6'!F1657*'6'!G1657+'7'!F1657*'7'!G1657+'8'!F1657*'8'!G1657+'9'!F1657*'9'!G1657)/G1657</f>
        <v>3.0000000000000004</v>
      </c>
      <c r="G1657" s="9">
        <f>'0'!G1657+'1'!G1657+'2'!G1657+'3'!G1657+'4'!G1657+'5'!G1657+'6'!G1657+'7'!G1657+'8'!G1657+'9'!G1657</f>
        <v>6.5499192997358495</v>
      </c>
      <c r="H1657" s="6">
        <f>('0'!H1657*'0'!I1657+'1'!H1657*'1'!I1657+'2'!H1657*'2'!I1657+'3'!H1657*'3'!I1657+'4'!H1657*'4'!I1657+'5'!H1657*'5'!I1657+'6'!H1657*'6'!I1657+'7'!H1657*'7'!I1657+'8'!H1657*'8'!I1657+'9'!H1657*'9'!I1657)/I1657</f>
        <v>3</v>
      </c>
      <c r="I1657" s="9">
        <f>'0'!I1657+'1'!I1657+'2'!I1657+'3'!I1657+'4'!I1657+'5'!I1657+'6'!I1657+'7'!I1657+'8'!I1657+'9'!I1657</f>
        <v>6.7025535958868732</v>
      </c>
      <c r="J1657" s="6">
        <f>('0'!J1657*'0'!K1657+'1'!J1657*'1'!K1657+'2'!J1657*'2'!K1657+'3'!J1657*'3'!K1657+'4'!J1657*'4'!K1657+'5'!J1657*'5'!K1657+'6'!J1657*'6'!K1657+'7'!J1657*'7'!K1657+'8'!J1657*'8'!K1657+'9'!J1657*'9'!K1657)/K1657</f>
        <v>2</v>
      </c>
      <c r="K1657" s="9">
        <f>'0'!K1657+'1'!K1657+'2'!K1657+'3'!K1657+'4'!K1657+'5'!K1657+'6'!K1657+'7'!K1657+'8'!K1657+'9'!K1657</f>
        <v>8.1458268538749596</v>
      </c>
      <c r="L1657" s="6">
        <f>('0'!L1657*'0'!M1657+'1'!L1657*'1'!M1657+'2'!L1657*'2'!M1657+'3'!L1657*'3'!M1657+'4'!L1657*'4'!M1657+'5'!L1657*'5'!M1657+'6'!L1657*'6'!M1657+'7'!L1657*'7'!M1657+'8'!L1657*'8'!M1657+'9'!L1657*'9'!M1657)/M1657</f>
        <v>2</v>
      </c>
      <c r="M1657" s="9">
        <f>'0'!M1657+'1'!M1657+'2'!M1657+'3'!M1657+'4'!M1657+'5'!M1657+'6'!M1657+'7'!M1657+'8'!M1657+'9'!M1657</f>
        <v>8.2592703998083543</v>
      </c>
      <c r="N1657" s="6">
        <f>('0'!N1657*'0'!O1657+'1'!N1657*'1'!O1657+'2'!N1657*'2'!O1657+'3'!N1657*'3'!O1657+'4'!N1657*'4'!O1657+'5'!N1657*'5'!O1657+'6'!N1657*'6'!O1657+'7'!N1657*'7'!O1657+'8'!N1657*'8'!O1657+'9'!N1657*'9'!O1657)/O1657</f>
        <v>20.000000000000004</v>
      </c>
      <c r="O1657" s="9">
        <f>'0'!O1657+'1'!O1657+'2'!O1657+'3'!O1657+'4'!O1657+'5'!O1657+'6'!O1657+'7'!O1657+'8'!O1657+'9'!O1657</f>
        <v>8.7900061292772467</v>
      </c>
      <c r="P1657" s="6">
        <f>('0'!P1657*'0'!Q1657+'1'!P1657*'1'!Q1657+'2'!P1657*'2'!Q1657+'3'!P1657*'3'!Q1657+'4'!P1657*'4'!Q1657+'5'!P1657*'5'!Q1657+'6'!P1657*'6'!Q1657+'7'!P1657*'7'!Q1657+'8'!P1657*'8'!Q1657+'9'!P1657*'9'!Q1657)/Q1657</f>
        <v>3.2967408671958358</v>
      </c>
      <c r="Q1657" s="9">
        <f>'0'!Q1657+'1'!Q1657+'2'!Q1657+'3'!Q1657+'4'!Q1657+'5'!Q1657+'6'!Q1657+'7'!Q1657+'8'!Q1657+'9'!Q1657</f>
        <v>5.6719922727249497</v>
      </c>
      <c r="R1657" s="6">
        <f>('0'!R1657*'0'!S1657+'1'!R1657*'1'!S1657+'2'!R1657*'2'!S1657+'3'!R1657*'3'!S1657+'4'!R1657*'4'!S1657+'5'!R1657*'5'!S1657+'6'!R1657*'6'!S1657+'7'!R1657*'7'!S1657+'8'!R1657*'8'!S1657+'9'!R1657*'9'!S1657)/S1657</f>
        <v>3.0690357653359244</v>
      </c>
      <c r="S1657" s="9">
        <f>'0'!S1657+'1'!S1657+'2'!S1657+'3'!S1657+'4'!S1657+'5'!S1657+'6'!S1657+'7'!S1657+'8'!S1657+'9'!S1657</f>
        <v>7.6922903226916564</v>
      </c>
      <c r="T1657" s="6">
        <f>('0'!T1657*'0'!U1657+'1'!T1657*'1'!U1657+'2'!T1657*'2'!U1657+'3'!T1657*'3'!U1657+'4'!T1657*'4'!U1657+'5'!T1657*'5'!U1657+'6'!T1657*'6'!U1657+'7'!T1657*'7'!U1657+'8'!T1657*'8'!U1657+'9'!T1657*'9'!U1657)/U1657</f>
        <v>20.000000000000004</v>
      </c>
      <c r="U1657" s="9">
        <f>'0'!U1657+'1'!U1657+'2'!U1657+'3'!U1657+'4'!U1657+'5'!U1657+'6'!U1657+'7'!U1657+'8'!U1657+'9'!U1657</f>
        <v>6.6212831854922563</v>
      </c>
      <c r="V1657" s="6">
        <f>('0'!V1657*'0'!W1657+'1'!V1657*'1'!W1657+'2'!V1657*'2'!W1657+'3'!V1657*'3'!W1657+'4'!V1657*'4'!W1657+'5'!V1657*'5'!W1657+'6'!V1657*'6'!W1657+'7'!V1657*'7'!W1657+'8'!V1657*'8'!W1657+'9'!V1657*'9'!W1657)/W1657</f>
        <v>3.144673201926794</v>
      </c>
      <c r="W1657" s="9">
        <f>'0'!W1657+'1'!W1657+'2'!W1657+'3'!W1657+'4'!W1657+'5'!W1657+'6'!W1657+'7'!W1657+'8'!W1657+'9'!W1657</f>
        <v>7.9682002504469285</v>
      </c>
      <c r="X1657" s="6">
        <f>('0'!X1657*'0'!Y1657+'1'!X1657*'1'!Y1657+'2'!X1657*'2'!Y1657+'3'!X1657*'3'!Y1657+'4'!X1657*'4'!Y1657+'5'!X1657*'5'!Y1657+'6'!X1657*'6'!Y1657+'7'!X1657*'7'!Y1657+'8'!X1657*'8'!Y1657+'9'!X1657*'9'!Y1657)/Y1657</f>
        <v>2.9999999999999996</v>
      </c>
      <c r="Y1657" s="9">
        <f>'0'!Y1657+'1'!Y1657+'2'!Y1657+'3'!Y1657+'4'!Y1657+'5'!Y1657+'6'!Y1657+'7'!Y1657+'8'!Y1657+'9'!Y1657</f>
        <v>8.4833918440158413</v>
      </c>
      <c r="Z1657" s="6">
        <f>('0'!Z1657*'0'!AA1657+'1'!Z1657*'1'!AA1657+'2'!Z1657*'2'!AA1657+'3'!Z1657*'3'!AA1657+'4'!Z1657*'4'!AA1657+'5'!Z1657*'5'!AA1657+'6'!Z1657*'6'!AA1657+'7'!Z1657*'7'!AA1657+'8'!Z1657*'8'!AA1657+'9'!Z1657*'9'!AA1657)/AA1657</f>
        <v>20</v>
      </c>
      <c r="AA1657" s="9">
        <f>'0'!AA1657+'1'!AA1657+'2'!AA1657+'3'!AA1657+'4'!AA1657+'5'!AA1657+'6'!AA1657+'7'!AA1657+'8'!AA1657+'9'!AA1657</f>
        <v>8.1696365145637397</v>
      </c>
      <c r="AB1657" s="6">
        <f>('0'!AB1657*'0'!AC1657+'1'!AB1657*'1'!AC1657+'2'!AB1657*'2'!AC1657+'3'!AB1657*'3'!AC1657+'4'!AB1657*'4'!AC1657+'5'!AB1657*'5'!AC1657+'6'!AB1657*'6'!AC1657+'7'!AB1657*'7'!AC1657+'8'!AB1657*'8'!AC1657+'9'!AB1657*'9'!AC1657)/AC1657</f>
        <v>3.1531400271659629</v>
      </c>
      <c r="AC1657" s="9">
        <f>'0'!AC1657+'1'!AC1657+'2'!AC1657+'3'!AC1657+'4'!AC1657+'5'!AC1657+'6'!AC1657+'7'!AC1657+'8'!AC1657+'9'!AC1657</f>
        <v>8.297146847471236</v>
      </c>
      <c r="AD1657" s="6">
        <f>('0'!AD1657*'0'!AE1657+'1'!AD1657*'1'!AE1657+'2'!AD1657*'2'!AE1657+'3'!AD1657*'3'!AE1657+'4'!AD1657*'4'!AE1657+'5'!AD1657*'5'!AE1657+'6'!AD1657*'6'!AE1657+'7'!AD1657*'7'!AE1657+'8'!AD1657*'8'!AE1657+'9'!AD1657*'9'!AE1657)/AE1657</f>
        <v>3</v>
      </c>
      <c r="AE1657" s="9">
        <f>'0'!AE1657+'1'!AE1657+'2'!AE1657+'3'!AE1657+'4'!AE1657+'5'!AE1657+'6'!AE1657+'7'!AE1657+'8'!AE1657+'9'!AE1657</f>
        <v>8.583211351619445</v>
      </c>
      <c r="AF1657" s="6">
        <f>('0'!AF1657*'0'!AG1657+'1'!AF1657*'1'!AG1657+'2'!AF1657*'2'!AG1657+'3'!AF1657*'3'!AG1657+'4'!AF1657*'4'!AG1657+'5'!AF1657*'5'!AG1657+'6'!AF1657*'6'!AG1657+'7'!AF1657*'7'!AG1657+'8'!AF1657*'8'!AG1657+'9'!AF1657*'9'!AG1657)/AG1657</f>
        <v>20.000000000000004</v>
      </c>
      <c r="AG1657" s="9">
        <f>'0'!AG1657+'1'!AG1657+'2'!AG1657+'3'!AG1657+'4'!AG1657+'5'!AG1657+'6'!AG1657+'7'!AG1657+'8'!AG1657+'9'!AG1657</f>
        <v>7.7922285105606965</v>
      </c>
      <c r="AH1657" s="6">
        <f>('0'!AH1657*'0'!AI1657+'1'!AH1657*'1'!AI1657+'2'!AH1657*'2'!AI1657+'3'!AH1657*'3'!AI1657+'4'!AH1657*'4'!AI1657+'5'!AH1657*'5'!AI1657+'6'!AH1657*'6'!AI1657+'7'!AH1657*'7'!AI1657+'8'!AH1657*'8'!AI1657+'9'!AH1657*'9'!AI1657)/AI1657</f>
        <v>3.3210980290521821</v>
      </c>
      <c r="AI1657" s="9">
        <f>'0'!AI1657+'1'!AI1657+'2'!AI1657+'3'!AI1657+'4'!AI1657+'5'!AI1657+'6'!AI1657+'7'!AI1657+'8'!AI1657+'9'!AI1657</f>
        <v>8.5295706471291162</v>
      </c>
      <c r="AJ1657" s="6">
        <f>('0'!AJ1657*'0'!AK1657+'1'!AJ1657*'1'!AK1657+'2'!AJ1657*'2'!AK1657+'3'!AJ1657*'3'!AK1657+'4'!AJ1657*'4'!AK1657+'5'!AJ1657*'5'!AK1657+'6'!AJ1657*'6'!AK1657+'7'!AJ1657*'7'!AK1657+'8'!AJ1657*'8'!AK1657+'9'!AJ1657*'9'!AK1657)/AK1657</f>
        <v>3.0970842820252722</v>
      </c>
      <c r="AK1657" s="9">
        <f>'0'!AK1657+'1'!AK1657+'2'!AK1657+'3'!AK1657+'4'!AK1657+'5'!AK1657+'6'!AK1657+'7'!AK1657+'8'!AK1657+'9'!AK1657</f>
        <v>9.5988327341073205</v>
      </c>
      <c r="AL1657" s="6">
        <f>('0'!AL1657*'0'!AM1657+'1'!AL1657*'1'!AM1657+'2'!AL1657*'2'!AM1657+'3'!AL1657*'3'!AM1657+'4'!AL1657*'4'!AM1657+'5'!AL1657*'5'!AM1657+'6'!AL1657*'6'!AM1657+'7'!AL1657*'7'!AM1657+'8'!AL1657*'8'!AM1657+'9'!AL1657*'9'!AM1657)/AM1657</f>
        <v>9.9999999999999982</v>
      </c>
      <c r="AM1657" s="9">
        <f>'0'!AM1657+'1'!AM1657+'2'!AM1657+'3'!AM1657+'4'!AM1657+'5'!AM1657+'6'!AM1657+'7'!AM1657+'8'!AM1657+'9'!AM1657</f>
        <v>9.9796088618476251</v>
      </c>
      <c r="AN1657" s="6">
        <f>('0'!AN1657*'0'!AO1657+'1'!AN1657*'1'!AO1657+'2'!AN1657*'2'!AO1657+'3'!AN1657*'3'!AO1657+'4'!AN1657*'4'!AO1657+'5'!AN1657*'5'!AO1657+'6'!AN1657*'6'!AO1657+'7'!AN1657*'7'!AO1657+'8'!AN1657*'8'!AO1657+'9'!AN1657*'9'!AO1657)/AO1657</f>
        <v>2.180027142262762</v>
      </c>
      <c r="AO1657" s="9">
        <f>'0'!AO1657+'1'!AO1657+'2'!AO1657+'3'!AO1657+'4'!AO1657+'5'!AO1657+'6'!AO1657+'7'!AO1657+'8'!AO1657+'9'!AO1657</f>
        <v>7.5367669313516368</v>
      </c>
      <c r="AP1657" s="6">
        <f>('0'!AP1657*'0'!AQ1657+'1'!AP1657*'1'!AQ1657+'2'!AP1657*'2'!AQ1657+'3'!AP1657*'3'!AQ1657+'4'!AP1657*'4'!AQ1657+'5'!AP1657*'5'!AQ1657+'6'!AP1657*'6'!AQ1657+'7'!AP1657*'7'!AQ1657+'8'!AP1657*'8'!AQ1657+'9'!AP1657*'9'!AQ1657)/AQ1657</f>
        <v>2.240870139235251</v>
      </c>
      <c r="AQ1657" s="9">
        <f>'0'!AQ1657+'1'!AQ1657+'2'!AQ1657+'3'!AQ1657+'4'!AQ1657+'5'!AQ1657+'6'!AQ1657+'7'!AQ1657+'8'!AQ1657+'9'!AQ1657</f>
        <v>6.3509652220635582</v>
      </c>
      <c r="AR1657" s="6">
        <f>('0'!AR1657*'0'!AS1657+'1'!AR1657*'1'!AS1657+'2'!AR1657*'2'!AS1657+'3'!AR1657*'3'!AS1657+'4'!AR1657*'4'!AS1657+'5'!AR1657*'5'!AS1657+'6'!AR1657*'6'!AS1657+'7'!AR1657*'7'!AS1657+'8'!AR1657*'8'!AS1657+'9'!AR1657*'9'!AS1657)/AS1657</f>
        <v>10</v>
      </c>
      <c r="AS1657" s="9">
        <f>'0'!AS1657+'1'!AS1657+'2'!AS1657+'3'!AS1657+'4'!AS1657+'5'!AS1657+'6'!AS1657+'7'!AS1657+'8'!AS1657+'9'!AS1657</f>
        <v>9.9999956798009997</v>
      </c>
      <c r="AT1657" s="6">
        <f>('0'!AT1657*'0'!AU1657+'1'!AT1657*'1'!AU1657+'2'!AT1657*'2'!AU1657+'3'!AT1657*'3'!AU1657+'4'!AT1657*'4'!AU1657+'5'!AT1657*'5'!AU1657+'6'!AT1657*'6'!AU1657+'7'!AT1657*'7'!AU1657+'8'!AT1657*'8'!AU1657+'9'!AT1657*'9'!AU1657)/AU1657</f>
        <v>3.0000000000000004</v>
      </c>
      <c r="AU1657" s="9">
        <f>'0'!AU1657+'1'!AU1657+'2'!AU1657+'3'!AU1657+'4'!AU1657+'5'!AU1657+'6'!AU1657+'7'!AU1657+'8'!AU1657+'9'!AU1657</f>
        <v>7.7351910934399246</v>
      </c>
      <c r="AV1657" s="6">
        <f>('0'!AV1657*'0'!AW1657+'1'!AV1657*'1'!AW1657+'2'!AV1657*'2'!AW1657+'3'!AV1657*'3'!AW1657+'4'!AV1657*'4'!AW1657+'5'!AV1657*'5'!AW1657+'6'!AV1657*'6'!AW1657+'7'!AV1657*'7'!AW1657+'8'!AV1657*'8'!AW1657+'9'!AV1657*'9'!AW1657)/AW1657</f>
        <v>3.0000000000000004</v>
      </c>
      <c r="AW1657" s="9">
        <f>'0'!AW1657+'1'!AW1657+'2'!AW1657+'3'!AW1657+'4'!AW1657+'5'!AW1657+'6'!AW1657+'7'!AW1657+'8'!AW1657+'9'!AW1657</f>
        <v>9.6110630140452322</v>
      </c>
      <c r="AX1657" s="6">
        <f t="shared" si="54"/>
        <v>100.00000000000001</v>
      </c>
      <c r="AY1657" s="6">
        <f t="shared" si="55"/>
        <v>0.99999999999999989</v>
      </c>
      <c r="AZ1657" s="6">
        <f t="shared" si="56"/>
        <v>20</v>
      </c>
      <c r="BA1657" s="6">
        <f t="shared" si="57"/>
        <v>20</v>
      </c>
      <c r="BB1657" s="6">
        <f t="shared" si="58"/>
        <v>19.999999999999996</v>
      </c>
      <c r="BC1657" s="6">
        <f t="shared" si="59"/>
        <v>20</v>
      </c>
      <c r="BD1657" s="6">
        <f t="shared" si="60"/>
        <v>9.9999999999999964</v>
      </c>
      <c r="BE1657" s="6">
        <f t="shared" si="61"/>
        <v>9.9999999999999982</v>
      </c>
      <c r="BF1657" s="6">
        <f t="shared" si="62"/>
        <v>100</v>
      </c>
    </row>
    <row r="1658" spans="1:58" ht="15.75" hidden="1" customHeight="1" x14ac:dyDescent="0.25">
      <c r="A1658" s="6" t="str">
        <f>IF(AND('0'!A1658='1'!A1658,'1'!A1658='2'!A1658,'2'!A1658='3'!A1658,'3'!A1658='4'!A1658,'4'!A1658='5'!A1658,'5'!A1658='6'!A1658,'6'!A1658='7'!A1658,'7'!A1658='8'!A1658,'8'!A1658='9'!A1658,'1'!A1658='2'!A1658),'9'!A1658,)</f>
        <v>Historical Minutes</v>
      </c>
      <c r="B1658" s="7" t="str">
        <f>IF(AND('0'!B1658='1'!B1658,'1'!B1658='2'!B1658,'2'!B1658='3'!B1658,'3'!B1658='4'!B1658,'4'!B1658='5'!B1658,'5'!B1658='6'!B1658,'6'!B1658='7'!B1658,'7'!B1658='8'!B1658,'8'!B1658='9'!B1658,'1'!B1658='2'!B1658),'9'!B1658,)</f>
        <v>1949-12-13</v>
      </c>
      <c r="C1658" s="7" t="str">
        <f>IF(AND('0'!C1658='1'!C1658,'1'!C1658='2'!C1658,'2'!C1658='3'!C1658,'3'!C1658='4'!C1658,'4'!C1658='5'!C1658,'5'!C1658='6'!C1658,'6'!C1658='7'!C1658,'7'!C1658='8'!C1658,'8'!C1658='9'!C1658,'1'!C1658='2'!C1658),'9'!C1658,)</f>
        <v>1949-12-13</v>
      </c>
      <c r="D1658" s="7">
        <f>IF(AND('0'!D1658='1'!D1658,'1'!D1658='2'!D1658,'2'!D1658='3'!D1658,'3'!D1658='4'!D1658,'4'!D1658='5'!D1658,'5'!D1658='6'!D1658,'6'!D1658='7'!D1658,'7'!D1658='8'!D1658,'8'!D1658='9'!D1658,'1'!D1658='2'!D1658),'9'!D1658,)</f>
        <v>0</v>
      </c>
      <c r="E1658" s="8">
        <f>IF(COUNTIF(Recovered!$A$2:$A$808,A1658)&gt;0,1,0)</f>
        <v>0</v>
      </c>
      <c r="F1658" s="6">
        <f>('0'!F1658*'0'!G1658+'1'!F1658*'1'!G1658+'2'!F1658*'2'!G1658+'3'!F1658*'3'!G1658+'4'!F1658*'4'!G1658+'5'!F1658*'5'!G1658+'6'!F1658*'6'!G1658+'7'!F1658*'7'!G1658+'8'!F1658*'8'!G1658+'9'!F1658*'9'!G1658)/G1658</f>
        <v>2.9999999999999996</v>
      </c>
      <c r="G1658" s="6">
        <f>'0'!G1658+'1'!G1658+'2'!G1658+'3'!G1658+'4'!G1658+'5'!G1658+'6'!G1658+'7'!G1658+'8'!G1658+'9'!G1658</f>
        <v>5.6393460365357821</v>
      </c>
      <c r="H1658" s="6">
        <f>('0'!H1658*'0'!I1658+'1'!H1658*'1'!I1658+'2'!H1658*'2'!I1658+'3'!H1658*'3'!I1658+'4'!H1658*'4'!I1658+'5'!H1658*'5'!I1658+'6'!H1658*'6'!I1658+'7'!H1658*'7'!I1658+'8'!H1658*'8'!I1658+'9'!H1658*'9'!I1658)/I1658</f>
        <v>2.4075456264182002</v>
      </c>
      <c r="I1658" s="6">
        <f>'0'!I1658+'1'!I1658+'2'!I1658+'3'!I1658+'4'!I1658+'5'!I1658+'6'!I1658+'7'!I1658+'8'!I1658+'9'!I1658</f>
        <v>4.7472141395129244</v>
      </c>
      <c r="J1658" s="6">
        <f>('0'!J1658*'0'!K1658+'1'!J1658*'1'!K1658+'2'!J1658*'2'!K1658+'3'!J1658*'3'!K1658+'4'!J1658*'4'!K1658+'5'!J1658*'5'!K1658+'6'!J1658*'6'!K1658+'7'!J1658*'7'!K1658+'8'!J1658*'8'!K1658+'9'!J1658*'9'!K1658)/K1658</f>
        <v>2</v>
      </c>
      <c r="K1658" s="6">
        <f>'0'!K1658+'1'!K1658+'2'!K1658+'3'!K1658+'4'!K1658+'5'!K1658+'6'!K1658+'7'!K1658+'8'!K1658+'9'!K1658</f>
        <v>9.3909069547236435</v>
      </c>
      <c r="L1658" s="6">
        <f>('0'!L1658*'0'!M1658+'1'!L1658*'1'!M1658+'2'!L1658*'2'!M1658+'3'!L1658*'3'!M1658+'4'!L1658*'4'!M1658+'5'!L1658*'5'!M1658+'6'!L1658*'6'!M1658+'7'!L1658*'7'!M1658+'8'!L1658*'8'!M1658+'9'!L1658*'9'!M1658)/M1658</f>
        <v>4</v>
      </c>
      <c r="M1658" s="6">
        <f>'0'!M1658+'1'!M1658+'2'!M1658+'3'!M1658+'4'!M1658+'5'!M1658+'6'!M1658+'7'!M1658+'8'!M1658+'9'!M1658</f>
        <v>9.7406591020695554</v>
      </c>
      <c r="N1658" s="6">
        <f>('0'!N1658*'0'!O1658+'1'!N1658*'1'!O1658+'2'!N1658*'2'!O1658+'3'!N1658*'3'!O1658+'4'!N1658*'4'!O1658+'5'!N1658*'5'!O1658+'6'!N1658*'6'!O1658+'7'!N1658*'7'!O1658+'8'!N1658*'8'!O1658+'9'!N1658*'9'!O1658)/O1658</f>
        <v>20</v>
      </c>
      <c r="O1658" s="6">
        <f>'0'!O1658+'1'!O1658+'2'!O1658+'3'!O1658+'4'!O1658+'5'!O1658+'6'!O1658+'7'!O1658+'8'!O1658+'9'!O1658</f>
        <v>8.0969954600580252</v>
      </c>
      <c r="P1658" s="6">
        <f>('0'!P1658*'0'!Q1658+'1'!P1658*'1'!Q1658+'2'!P1658*'2'!Q1658+'3'!P1658*'3'!Q1658+'4'!P1658*'4'!Q1658+'5'!P1658*'5'!Q1658+'6'!P1658*'6'!Q1658+'7'!P1658*'7'!Q1658+'8'!P1658*'8'!Q1658+'9'!P1658*'9'!Q1658)/Q1658</f>
        <v>3</v>
      </c>
      <c r="Q1658" s="6">
        <f>'0'!Q1658+'1'!Q1658+'2'!Q1658+'3'!Q1658+'4'!Q1658+'5'!Q1658+'6'!Q1658+'7'!Q1658+'8'!Q1658+'9'!Q1658</f>
        <v>8.3596457923596574</v>
      </c>
      <c r="R1658" s="6">
        <f>('0'!R1658*'0'!S1658+'1'!R1658*'1'!S1658+'2'!R1658*'2'!S1658+'3'!R1658*'3'!S1658+'4'!R1658*'4'!S1658+'5'!R1658*'5'!S1658+'6'!R1658*'6'!S1658+'7'!R1658*'7'!S1658+'8'!R1658*'8'!S1658+'9'!R1658*'9'!S1658)/S1658</f>
        <v>3.0000000000000004</v>
      </c>
      <c r="S1658" s="6">
        <f>'0'!S1658+'1'!S1658+'2'!S1658+'3'!S1658+'4'!S1658+'5'!S1658+'6'!S1658+'7'!S1658+'8'!S1658+'9'!S1658</f>
        <v>8.6960649669117487</v>
      </c>
      <c r="T1658" s="6">
        <f>('0'!T1658*'0'!U1658+'1'!T1658*'1'!U1658+'2'!T1658*'2'!U1658+'3'!T1658*'3'!U1658+'4'!T1658*'4'!U1658+'5'!T1658*'5'!U1658+'6'!T1658*'6'!U1658+'7'!T1658*'7'!U1658+'8'!T1658*'8'!U1658+'9'!T1658*'9'!U1658)/U1658</f>
        <v>16.339419662704142</v>
      </c>
      <c r="U1658" s="6">
        <f>'0'!U1658+'1'!U1658+'2'!U1658+'3'!U1658+'4'!U1658+'5'!U1658+'6'!U1658+'7'!U1658+'8'!U1658+'9'!U1658</f>
        <v>5.101678025326926</v>
      </c>
      <c r="V1658" s="6">
        <f>('0'!V1658*'0'!W1658+'1'!V1658*'1'!W1658+'2'!V1658*'2'!W1658+'3'!V1658*'3'!W1658+'4'!V1658*'4'!W1658+'5'!V1658*'5'!W1658+'6'!V1658*'6'!W1658+'7'!V1658*'7'!W1658+'8'!V1658*'8'!W1658+'9'!V1658*'9'!W1658)/W1658</f>
        <v>3</v>
      </c>
      <c r="W1658" s="6">
        <f>'0'!W1658+'1'!W1658+'2'!W1658+'3'!W1658+'4'!W1658+'5'!W1658+'6'!W1658+'7'!W1658+'8'!W1658+'9'!W1658</f>
        <v>8.4289911910038082</v>
      </c>
      <c r="X1658" s="6">
        <f>('0'!X1658*'0'!Y1658+'1'!X1658*'1'!Y1658+'2'!X1658*'2'!Y1658+'3'!X1658*'3'!Y1658+'4'!X1658*'4'!Y1658+'5'!X1658*'5'!Y1658+'6'!X1658*'6'!Y1658+'7'!X1658*'7'!Y1658+'8'!X1658*'8'!Y1658+'9'!X1658*'9'!Y1658)/Y1658</f>
        <v>2.9999999999999996</v>
      </c>
      <c r="Y1658" s="6">
        <f>'0'!Y1658+'1'!Y1658+'2'!Y1658+'3'!Y1658+'4'!Y1658+'5'!Y1658+'6'!Y1658+'7'!Y1658+'8'!Y1658+'9'!Y1658</f>
        <v>6.3383334685228023</v>
      </c>
      <c r="Z1658" s="6">
        <f>('0'!Z1658*'0'!AA1658+'1'!Z1658*'1'!AA1658+'2'!Z1658*'2'!AA1658+'3'!Z1658*'3'!AA1658+'4'!Z1658*'4'!AA1658+'5'!Z1658*'5'!AA1658+'6'!Z1658*'6'!AA1658+'7'!Z1658*'7'!AA1658+'8'!Z1658*'8'!AA1658+'9'!Z1658*'9'!AA1658)/AA1658</f>
        <v>23.402055343460425</v>
      </c>
      <c r="AA1658" s="6">
        <f>'0'!AA1658+'1'!AA1658+'2'!AA1658+'3'!AA1658+'4'!AA1658+'5'!AA1658+'6'!AA1658+'7'!AA1658+'8'!AA1658+'9'!AA1658</f>
        <v>8.1634948948021009</v>
      </c>
      <c r="AB1658" s="6">
        <f>('0'!AB1658*'0'!AC1658+'1'!AB1658*'1'!AC1658+'2'!AB1658*'2'!AC1658+'3'!AB1658*'3'!AC1658+'4'!AB1658*'4'!AC1658+'5'!AB1658*'5'!AC1658+'6'!AB1658*'6'!AC1658+'7'!AB1658*'7'!AC1658+'8'!AB1658*'8'!AC1658+'9'!AB1658*'9'!AC1658)/AC1658</f>
        <v>3.7166613970480005</v>
      </c>
      <c r="AC1658" s="6">
        <f>'0'!AC1658+'1'!AC1658+'2'!AC1658+'3'!AC1658+'4'!AC1658+'5'!AC1658+'6'!AC1658+'7'!AC1658+'8'!AC1658+'9'!AC1658</f>
        <v>8.3595767941657577</v>
      </c>
      <c r="AD1658" s="6">
        <f>('0'!AD1658*'0'!AE1658+'1'!AD1658*'1'!AE1658+'2'!AD1658*'2'!AE1658+'3'!AD1658*'3'!AE1658+'4'!AD1658*'4'!AE1658+'5'!AD1658*'5'!AE1658+'6'!AD1658*'6'!AE1658+'7'!AD1658*'7'!AE1658+'8'!AD1658*'8'!AE1658+'9'!AD1658*'9'!AE1658)/AE1658</f>
        <v>3.5228405731212531</v>
      </c>
      <c r="AE1658" s="6">
        <f>'0'!AE1658+'1'!AE1658+'2'!AE1658+'3'!AE1658+'4'!AE1658+'5'!AE1658+'6'!AE1658+'7'!AE1658+'8'!AE1658+'9'!AE1658</f>
        <v>5.9919315691372974</v>
      </c>
      <c r="AF1658" s="6">
        <f>('0'!AF1658*'0'!AG1658+'1'!AF1658*'1'!AG1658+'2'!AF1658*'2'!AG1658+'3'!AF1658*'3'!AG1658+'4'!AF1658*'4'!AG1658+'5'!AF1658*'5'!AG1658+'6'!AF1658*'6'!AG1658+'7'!AF1658*'7'!AG1658+'8'!AF1658*'8'!AG1658+'9'!AF1658*'9'!AG1658)/AG1658</f>
        <v>16.833837868415234</v>
      </c>
      <c r="AG1658" s="6">
        <f>'0'!AG1658+'1'!AG1658+'2'!AG1658+'3'!AG1658+'4'!AG1658+'5'!AG1658+'6'!AG1658+'7'!AG1658+'8'!AG1658+'9'!AG1658</f>
        <v>5.6155111823166202</v>
      </c>
      <c r="AH1658" s="6">
        <f>('0'!AH1658*'0'!AI1658+'1'!AH1658*'1'!AI1658+'2'!AH1658*'2'!AI1658+'3'!AH1658*'3'!AI1658+'4'!AH1658*'4'!AI1658+'5'!AH1658*'5'!AI1658+'6'!AH1658*'6'!AI1658+'7'!AH1658*'7'!AI1658+'8'!AH1658*'8'!AI1658+'9'!AH1658*'9'!AI1658)/AI1658</f>
        <v>3</v>
      </c>
      <c r="AI1658" s="6">
        <f>'0'!AI1658+'1'!AI1658+'2'!AI1658+'3'!AI1658+'4'!AI1658+'5'!AI1658+'6'!AI1658+'7'!AI1658+'8'!AI1658+'9'!AI1658</f>
        <v>8.2665667151643998</v>
      </c>
      <c r="AJ1658" s="6">
        <f>('0'!AJ1658*'0'!AK1658+'1'!AJ1658*'1'!AK1658+'2'!AJ1658*'2'!AK1658+'3'!AJ1658*'3'!AK1658+'4'!AJ1658*'4'!AK1658+'5'!AJ1658*'5'!AK1658+'6'!AJ1658*'6'!AK1658+'7'!AJ1658*'7'!AK1658+'8'!AJ1658*'8'!AK1658+'9'!AJ1658*'9'!AK1658)/AK1658</f>
        <v>3</v>
      </c>
      <c r="AK1658" s="6">
        <f>'0'!AK1658+'1'!AK1658+'2'!AK1658+'3'!AK1658+'4'!AK1658+'5'!AK1658+'6'!AK1658+'7'!AK1658+'8'!AK1658+'9'!AK1658</f>
        <v>8.5113198640935668</v>
      </c>
      <c r="AL1658" s="6">
        <f>('0'!AL1658*'0'!AM1658+'1'!AL1658*'1'!AM1658+'2'!AL1658*'2'!AM1658+'3'!AL1658*'3'!AM1658+'4'!AL1658*'4'!AM1658+'5'!AL1658*'5'!AM1658+'6'!AL1658*'6'!AM1658+'7'!AL1658*'7'!AM1658+'8'!AL1658*'8'!AM1658+'9'!AL1658*'9'!AM1658)/AM1658</f>
        <v>13.363167204386707</v>
      </c>
      <c r="AM1658" s="6">
        <f>'0'!AM1658+'1'!AM1658+'2'!AM1658+'3'!AM1658+'4'!AM1658+'5'!AM1658+'6'!AM1658+'7'!AM1658+'8'!AM1658+'9'!AM1658</f>
        <v>9.1389467099376578</v>
      </c>
      <c r="AN1658" s="6">
        <f>('0'!AN1658*'0'!AO1658+'1'!AN1658*'1'!AO1658+'2'!AN1658*'2'!AO1658+'3'!AN1658*'3'!AO1658+'4'!AN1658*'4'!AO1658+'5'!AN1658*'5'!AO1658+'6'!AN1658*'6'!AO1658+'7'!AN1658*'7'!AO1658+'8'!AN1658*'8'!AO1658+'9'!AN1658*'9'!AO1658)/AO1658</f>
        <v>2.7434492424511441</v>
      </c>
      <c r="AO1658" s="6">
        <f>'0'!AO1658+'1'!AO1658+'2'!AO1658+'3'!AO1658+'4'!AO1658+'5'!AO1658+'6'!AO1658+'7'!AO1658+'8'!AO1658+'9'!AO1658</f>
        <v>5.2827331398995776</v>
      </c>
      <c r="AP1658" s="6">
        <f>('0'!AP1658*'0'!AQ1658+'1'!AP1658*'1'!AQ1658+'2'!AP1658*'2'!AQ1658+'3'!AP1658*'3'!AQ1658+'4'!AP1658*'4'!AQ1658+'5'!AP1658*'5'!AQ1658+'6'!AP1658*'6'!AQ1658+'7'!AP1658*'7'!AQ1658+'8'!AP1658*'8'!AQ1658+'9'!AP1658*'9'!AQ1658)/AQ1658</f>
        <v>3.6404630897653827</v>
      </c>
      <c r="AQ1658" s="6">
        <f>'0'!AQ1658+'1'!AQ1658+'2'!AQ1658+'3'!AQ1658+'4'!AQ1658+'5'!AQ1658+'6'!AQ1658+'7'!AQ1658+'8'!AQ1658+'9'!AQ1658</f>
        <v>7.3615633768611719</v>
      </c>
      <c r="AR1658" s="6">
        <f>('0'!AR1658*'0'!AS1658+'1'!AR1658*'1'!AS1658+'2'!AR1658*'2'!AS1658+'3'!AR1658*'3'!AS1658+'4'!AR1658*'4'!AS1658+'5'!AR1658*'5'!AS1658+'6'!AR1658*'6'!AS1658+'7'!AR1658*'7'!AS1658+'8'!AR1658*'8'!AS1658+'9'!AR1658*'9'!AS1658)/AS1658</f>
        <v>9.9999999999999982</v>
      </c>
      <c r="AS1658" s="6">
        <f>'0'!AS1658+'1'!AS1658+'2'!AS1658+'3'!AS1658+'4'!AS1658+'5'!AS1658+'6'!AS1658+'7'!AS1658+'8'!AS1658+'9'!AS1658</f>
        <v>9.9999651637568334</v>
      </c>
      <c r="AT1658" s="6">
        <f>('0'!AT1658*'0'!AU1658+'1'!AT1658*'1'!AU1658+'2'!AT1658*'2'!AU1658+'3'!AT1658*'3'!AU1658+'4'!AT1658*'4'!AU1658+'5'!AT1658*'5'!AU1658+'6'!AT1658*'6'!AU1658+'7'!AT1658*'7'!AU1658+'8'!AT1658*'8'!AU1658+'9'!AT1658*'9'!AU1658)/AU1658</f>
        <v>3.1904872580747736</v>
      </c>
      <c r="AU1658" s="6">
        <f>'0'!AU1658+'1'!AU1658+'2'!AU1658+'3'!AU1658+'4'!AU1658+'5'!AU1658+'6'!AU1658+'7'!AU1658+'8'!AU1658+'9'!AU1658</f>
        <v>4.8122174637233837</v>
      </c>
      <c r="AV1658" s="6">
        <f>('0'!AV1658*'0'!AW1658+'1'!AV1658*'1'!AW1658+'2'!AV1658*'2'!AW1658+'3'!AV1658*'3'!AW1658+'4'!AV1658*'4'!AW1658+'5'!AV1658*'5'!AW1658+'6'!AV1658*'6'!AW1658+'7'!AV1658*'7'!AW1658+'8'!AV1658*'8'!AW1658+'9'!AV1658*'9'!AW1658)/AW1658</f>
        <v>3.1658270347826987</v>
      </c>
      <c r="AW1658" s="6">
        <f>'0'!AW1658+'1'!AW1658+'2'!AW1658+'3'!AW1658+'4'!AW1658+'5'!AW1658+'6'!AW1658+'7'!AW1658+'8'!AW1658+'9'!AW1658</f>
        <v>7.1575907423629257</v>
      </c>
      <c r="AX1658" s="6">
        <f t="shared" si="54"/>
        <v>99.938480078966521</v>
      </c>
      <c r="AY1658" s="6">
        <f t="shared" si="55"/>
        <v>1.000615577913381</v>
      </c>
      <c r="AZ1658" s="6">
        <f t="shared" si="56"/>
        <v>20.012311558267619</v>
      </c>
      <c r="BA1658" s="6">
        <f t="shared" si="57"/>
        <v>16.349477848565964</v>
      </c>
      <c r="BB1658" s="6">
        <f t="shared" si="58"/>
        <v>23.416461131857577</v>
      </c>
      <c r="BC1658" s="6">
        <f t="shared" si="59"/>
        <v>16.844200407204465</v>
      </c>
      <c r="BD1658" s="6">
        <f t="shared" si="60"/>
        <v>13.371393274970545</v>
      </c>
      <c r="BE1658" s="6">
        <f t="shared" si="61"/>
        <v>10.006155779133808</v>
      </c>
      <c r="BF1658" s="6">
        <f t="shared" si="62"/>
        <v>99.999999999999972</v>
      </c>
    </row>
    <row r="1659" spans="1:58" ht="15.75" customHeight="1" x14ac:dyDescent="0.25">
      <c r="A1659" s="6" t="str">
        <f>IF(AND('0'!A1659='1'!A1659,'1'!A1659='2'!A1659,'2'!A1659='3'!A1659,'3'!A1659='4'!A1659,'4'!A1659='5'!A1659,'5'!A1659='6'!A1659,'6'!A1659='7'!A1659,'7'!A1659='8'!A1659,'8'!A1659='9'!A1659,'1'!A1659='2'!A1659),'9'!A1659,)</f>
        <v>IECM</v>
      </c>
      <c r="B1659" s="7" t="str">
        <f>IF(AND('0'!B1659='1'!B1659,'1'!B1659='2'!B1659,'2'!B1659='3'!B1659,'3'!B1659='4'!B1659,'4'!B1659='5'!B1659,'5'!B1659='6'!B1659,'6'!B1659='7'!B1659,'7'!B1659='8'!B1659,'8'!B1659='9'!B1659,'1'!B1659='2'!B1659),'9'!B1659,)</f>
        <v>1949-12-13</v>
      </c>
      <c r="C1659" s="7" t="str">
        <f>IF(AND('0'!C1659='1'!C1659,'1'!C1659='2'!C1659,'2'!C1659='3'!C1659,'3'!C1659='4'!C1659,'4'!C1659='5'!C1659,'5'!C1659='6'!C1659,'6'!C1659='7'!C1659,'7'!C1659='8'!C1659,'8'!C1659='9'!C1659,'1'!C1659='2'!C1659),'9'!C1659,)</f>
        <v>1949-12-13</v>
      </c>
      <c r="D1659" s="7">
        <f>IF(AND('0'!D1659='1'!D1659,'1'!D1659='2'!D1659,'2'!D1659='3'!D1659,'3'!D1659='4'!D1659,'4'!D1659='5'!D1659,'5'!D1659='6'!D1659,'6'!D1659='7'!D1659,'7'!D1659='8'!D1659,'8'!D1659='9'!D1659,'1'!D1659='2'!D1659),'9'!D1659,)</f>
        <v>0</v>
      </c>
      <c r="E1659" s="8">
        <f>IF(COUNTIF(Recovered!$A$2:$A$808,A1659)&gt;0,1,0)</f>
        <v>0</v>
      </c>
      <c r="F1659" s="6">
        <f>('0'!F1659*'0'!G1659+'1'!F1659*'1'!G1659+'2'!F1659*'2'!G1659+'3'!F1659*'3'!G1659+'4'!F1659*'4'!G1659+'5'!F1659*'5'!G1659+'6'!F1659*'6'!G1659+'7'!F1659*'7'!G1659+'8'!F1659*'8'!G1659+'9'!F1659*'9'!G1659)/G1659</f>
        <v>2.9041476335394454</v>
      </c>
      <c r="G1659" s="9">
        <f>'0'!G1659+'1'!G1659+'2'!G1659+'3'!G1659+'4'!G1659+'5'!G1659+'6'!G1659+'7'!G1659+'8'!G1659+'9'!G1659</f>
        <v>5.5309260486739689</v>
      </c>
      <c r="H1659" s="6">
        <f>('0'!H1659*'0'!I1659+'1'!H1659*'1'!I1659+'2'!H1659*'2'!I1659+'3'!H1659*'3'!I1659+'4'!H1659*'4'!I1659+'5'!H1659*'5'!I1659+'6'!H1659*'6'!I1659+'7'!H1659*'7'!I1659+'8'!H1659*'8'!I1659+'9'!H1659*'9'!I1659)/I1659</f>
        <v>2.0879811761399001</v>
      </c>
      <c r="I1659" s="9">
        <f>'0'!I1659+'1'!I1659+'2'!I1659+'3'!I1659+'4'!I1659+'5'!I1659+'6'!I1659+'7'!I1659+'8'!I1659+'9'!I1659</f>
        <v>5.9420636857829212</v>
      </c>
      <c r="J1659" s="6">
        <f>('0'!J1659*'0'!K1659+'1'!J1659*'1'!K1659+'2'!J1659*'2'!K1659+'3'!J1659*'3'!K1659+'4'!J1659*'4'!K1659+'5'!J1659*'5'!K1659+'6'!J1659*'6'!K1659+'7'!J1659*'7'!K1659+'8'!J1659*'8'!K1659+'9'!J1659*'9'!K1659)/K1659</f>
        <v>1.7857233857030326</v>
      </c>
      <c r="K1659" s="9">
        <f>'0'!K1659+'1'!K1659+'2'!K1659+'3'!K1659+'4'!K1659+'5'!K1659+'6'!K1659+'7'!K1659+'8'!K1659+'9'!K1659</f>
        <v>5.8865342787002213</v>
      </c>
      <c r="L1659" s="6">
        <f>('0'!L1659*'0'!M1659+'1'!L1659*'1'!M1659+'2'!L1659*'2'!M1659+'3'!L1659*'3'!M1659+'4'!L1659*'4'!M1659+'5'!L1659*'5'!M1659+'6'!L1659*'6'!M1659+'7'!L1659*'7'!M1659+'8'!L1659*'8'!M1659+'9'!L1659*'9'!M1659)/M1659</f>
        <v>2.1720170941204868</v>
      </c>
      <c r="M1659" s="9">
        <f>'0'!M1659+'1'!M1659+'2'!M1659+'3'!M1659+'4'!M1659+'5'!M1659+'6'!M1659+'7'!M1659+'8'!M1659+'9'!M1659</f>
        <v>4.6216194466272045</v>
      </c>
      <c r="N1659" s="6">
        <f>('0'!N1659*'0'!O1659+'1'!N1659*'1'!O1659+'2'!N1659*'2'!O1659+'3'!N1659*'3'!O1659+'4'!N1659*'4'!O1659+'5'!N1659*'5'!O1659+'6'!N1659*'6'!O1659+'7'!N1659*'7'!O1659+'8'!N1659*'8'!O1659+'9'!N1659*'9'!O1659)/O1659</f>
        <v>20.000000000000004</v>
      </c>
      <c r="O1659" s="9">
        <f>'0'!O1659+'1'!O1659+'2'!O1659+'3'!O1659+'4'!O1659+'5'!O1659+'6'!O1659+'7'!O1659+'8'!O1659+'9'!O1659</f>
        <v>7.9754677740109194</v>
      </c>
      <c r="P1659" s="6">
        <f>('0'!P1659*'0'!Q1659+'1'!P1659*'1'!Q1659+'2'!P1659*'2'!Q1659+'3'!P1659*'3'!Q1659+'4'!P1659*'4'!Q1659+'5'!P1659*'5'!Q1659+'6'!P1659*'6'!Q1659+'7'!P1659*'7'!Q1659+'8'!P1659*'8'!Q1659+'9'!P1659*'9'!Q1659)/Q1659</f>
        <v>3.9154108086402601</v>
      </c>
      <c r="Q1659" s="9">
        <f>'0'!Q1659+'1'!Q1659+'2'!Q1659+'3'!Q1659+'4'!Q1659+'5'!Q1659+'6'!Q1659+'7'!Q1659+'8'!Q1659+'9'!Q1659</f>
        <v>6.8829686054776085</v>
      </c>
      <c r="R1659" s="6">
        <f>('0'!R1659*'0'!S1659+'1'!R1659*'1'!S1659+'2'!R1659*'2'!S1659+'3'!R1659*'3'!S1659+'4'!R1659*'4'!S1659+'5'!R1659*'5'!S1659+'6'!R1659*'6'!S1659+'7'!R1659*'7'!S1659+'8'!R1659*'8'!S1659+'9'!R1659*'9'!S1659)/S1659</f>
        <v>3.3607971837237067</v>
      </c>
      <c r="S1659" s="9">
        <f>'0'!S1659+'1'!S1659+'2'!S1659+'3'!S1659+'4'!S1659+'5'!S1659+'6'!S1659+'7'!S1659+'8'!S1659+'9'!S1659</f>
        <v>6.8527359611475838</v>
      </c>
      <c r="T1659" s="6">
        <f>('0'!T1659*'0'!U1659+'1'!T1659*'1'!U1659+'2'!T1659*'2'!U1659+'3'!T1659*'3'!U1659+'4'!T1659*'4'!U1659+'5'!T1659*'5'!U1659+'6'!T1659*'6'!U1659+'7'!T1659*'7'!U1659+'8'!T1659*'8'!U1659+'9'!T1659*'9'!U1659)/U1659</f>
        <v>24.078502569810549</v>
      </c>
      <c r="U1659" s="9">
        <f>'0'!U1659+'1'!U1659+'2'!U1659+'3'!U1659+'4'!U1659+'5'!U1659+'6'!U1659+'7'!U1659+'8'!U1659+'9'!U1659</f>
        <v>4.9838848814484393</v>
      </c>
      <c r="V1659" s="6">
        <f>('0'!V1659*'0'!W1659+'1'!V1659*'1'!W1659+'2'!V1659*'2'!W1659+'3'!V1659*'3'!W1659+'4'!V1659*'4'!W1659+'5'!V1659*'5'!W1659+'6'!V1659*'6'!W1659+'7'!V1659*'7'!W1659+'8'!V1659*'8'!W1659+'9'!V1659*'9'!W1659)/W1659</f>
        <v>3</v>
      </c>
      <c r="W1659" s="9">
        <f>'0'!W1659+'1'!W1659+'2'!W1659+'3'!W1659+'4'!W1659+'5'!W1659+'6'!W1659+'7'!W1659+'8'!W1659+'9'!W1659</f>
        <v>6.204186157253182</v>
      </c>
      <c r="X1659" s="6">
        <f>('0'!X1659*'0'!Y1659+'1'!X1659*'1'!Y1659+'2'!X1659*'2'!Y1659+'3'!X1659*'3'!Y1659+'4'!X1659*'4'!Y1659+'5'!X1659*'5'!Y1659+'6'!X1659*'6'!Y1659+'7'!X1659*'7'!Y1659+'8'!X1659*'8'!Y1659+'9'!X1659*'9'!Y1659)/Y1659</f>
        <v>3</v>
      </c>
      <c r="Y1659" s="9">
        <f>'0'!Y1659+'1'!Y1659+'2'!Y1659+'3'!Y1659+'4'!Y1659+'5'!Y1659+'6'!Y1659+'7'!Y1659+'8'!Y1659+'9'!Y1659</f>
        <v>8.2809979587701914</v>
      </c>
      <c r="Z1659" s="6">
        <f>('0'!Z1659*'0'!AA1659+'1'!Z1659*'1'!AA1659+'2'!Z1659*'2'!AA1659+'3'!Z1659*'3'!AA1659+'4'!Z1659*'4'!AA1659+'5'!Z1659*'5'!AA1659+'6'!Z1659*'6'!AA1659+'7'!Z1659*'7'!AA1659+'8'!Z1659*'8'!AA1659+'9'!Z1659*'9'!AA1659)/AA1659</f>
        <v>20.850884550313964</v>
      </c>
      <c r="AA1659" s="9">
        <f>'0'!AA1659+'1'!AA1659+'2'!AA1659+'3'!AA1659+'4'!AA1659+'5'!AA1659+'6'!AA1659+'7'!AA1659+'8'!AA1659+'9'!AA1659</f>
        <v>4.741356876474959</v>
      </c>
      <c r="AB1659" s="6">
        <f>('0'!AB1659*'0'!AC1659+'1'!AB1659*'1'!AC1659+'2'!AB1659*'2'!AC1659+'3'!AB1659*'3'!AC1659+'4'!AB1659*'4'!AC1659+'5'!AB1659*'5'!AC1659+'6'!AB1659*'6'!AC1659+'7'!AB1659*'7'!AC1659+'8'!AB1659*'8'!AC1659+'9'!AB1659*'9'!AC1659)/AC1659</f>
        <v>3.0824469099180103</v>
      </c>
      <c r="AC1659" s="9">
        <f>'0'!AC1659+'1'!AC1659+'2'!AC1659+'3'!AC1659+'4'!AC1659+'5'!AC1659+'6'!AC1659+'7'!AC1659+'8'!AC1659+'9'!AC1659</f>
        <v>7.4738839884927391</v>
      </c>
      <c r="AD1659" s="6">
        <f>('0'!AD1659*'0'!AE1659+'1'!AD1659*'1'!AE1659+'2'!AD1659*'2'!AE1659+'3'!AD1659*'3'!AE1659+'4'!AD1659*'4'!AE1659+'5'!AD1659*'5'!AE1659+'6'!AD1659*'6'!AE1659+'7'!AD1659*'7'!AE1659+'8'!AD1659*'8'!AE1659+'9'!AD1659*'9'!AE1659)/AE1659</f>
        <v>2.9999999999999996</v>
      </c>
      <c r="AE1659" s="9">
        <f>'0'!AE1659+'1'!AE1659+'2'!AE1659+'3'!AE1659+'4'!AE1659+'5'!AE1659+'6'!AE1659+'7'!AE1659+'8'!AE1659+'9'!AE1659</f>
        <v>6.5733189659182623</v>
      </c>
      <c r="AF1659" s="6">
        <f>('0'!AF1659*'0'!AG1659+'1'!AF1659*'1'!AG1659+'2'!AF1659*'2'!AG1659+'3'!AF1659*'3'!AG1659+'4'!AF1659*'4'!AG1659+'5'!AF1659*'5'!AG1659+'6'!AF1659*'6'!AG1659+'7'!AF1659*'7'!AG1659+'8'!AF1659*'8'!AG1659+'9'!AF1659*'9'!AG1659)/AG1659</f>
        <v>14.999999999999996</v>
      </c>
      <c r="AG1659" s="9">
        <f>'0'!AG1659+'1'!AG1659+'2'!AG1659+'3'!AG1659+'4'!AG1659+'5'!AG1659+'6'!AG1659+'7'!AG1659+'8'!AG1659+'9'!AG1659</f>
        <v>8.969860071700392</v>
      </c>
      <c r="AH1659" s="6">
        <f>('0'!AH1659*'0'!AI1659+'1'!AH1659*'1'!AI1659+'2'!AH1659*'2'!AI1659+'3'!AH1659*'3'!AI1659+'4'!AH1659*'4'!AI1659+'5'!AH1659*'5'!AI1659+'6'!AH1659*'6'!AI1659+'7'!AH1659*'7'!AI1659+'8'!AH1659*'8'!AI1659+'9'!AH1659*'9'!AI1659)/AI1659</f>
        <v>3.8950911692930017</v>
      </c>
      <c r="AI1659" s="9">
        <f>'0'!AI1659+'1'!AI1659+'2'!AI1659+'3'!AI1659+'4'!AI1659+'5'!AI1659+'6'!AI1659+'7'!AI1659+'8'!AI1659+'9'!AI1659</f>
        <v>6.4502135254336075</v>
      </c>
      <c r="AJ1659" s="6">
        <f>('0'!AJ1659*'0'!AK1659+'1'!AJ1659*'1'!AK1659+'2'!AJ1659*'2'!AK1659+'3'!AJ1659*'3'!AK1659+'4'!AJ1659*'4'!AK1659+'5'!AJ1659*'5'!AK1659+'6'!AJ1659*'6'!AK1659+'7'!AJ1659*'7'!AK1659+'8'!AJ1659*'8'!AK1659+'9'!AJ1659*'9'!AK1659)/AK1659</f>
        <v>3.4458915488474631</v>
      </c>
      <c r="AK1659" s="9">
        <f>'0'!AK1659+'1'!AK1659+'2'!AK1659+'3'!AK1659+'4'!AK1659+'5'!AK1659+'6'!AK1659+'7'!AK1659+'8'!AK1659+'9'!AK1659</f>
        <v>7.3961966586265602</v>
      </c>
      <c r="AL1659" s="6">
        <f>('0'!AL1659*'0'!AM1659+'1'!AL1659*'1'!AM1659+'2'!AL1659*'2'!AM1659+'3'!AL1659*'3'!AM1659+'4'!AL1659*'4'!AM1659+'5'!AL1659*'5'!AM1659+'6'!AL1659*'6'!AM1659+'7'!AL1659*'7'!AM1659+'8'!AL1659*'8'!AM1659+'9'!AL1659*'9'!AM1659)/AM1659</f>
        <v>10.462717210546355</v>
      </c>
      <c r="AM1659" s="9">
        <f>'0'!AM1659+'1'!AM1659+'2'!AM1659+'3'!AM1659+'4'!AM1659+'5'!AM1659+'6'!AM1659+'7'!AM1659+'8'!AM1659+'9'!AM1659</f>
        <v>9.7234583283268208</v>
      </c>
      <c r="AN1659" s="6">
        <f>('0'!AN1659*'0'!AO1659+'1'!AN1659*'1'!AO1659+'2'!AN1659*'2'!AO1659+'3'!AN1659*'3'!AO1659+'4'!AN1659*'4'!AO1659+'5'!AN1659*'5'!AO1659+'6'!AN1659*'6'!AO1659+'7'!AN1659*'7'!AO1659+'8'!AN1659*'8'!AO1659+'9'!AN1659*'9'!AO1659)/AO1659</f>
        <v>2.1499747116077597</v>
      </c>
      <c r="AO1659" s="9">
        <f>'0'!AO1659+'1'!AO1659+'2'!AO1659+'3'!AO1659+'4'!AO1659+'5'!AO1659+'6'!AO1659+'7'!AO1659+'8'!AO1659+'9'!AO1659</f>
        <v>6.8993212620103748</v>
      </c>
      <c r="AP1659" s="6">
        <f>('0'!AP1659*'0'!AQ1659+'1'!AP1659*'1'!AQ1659+'2'!AP1659*'2'!AQ1659+'3'!AP1659*'3'!AQ1659+'4'!AP1659*'4'!AQ1659+'5'!AP1659*'5'!AQ1659+'6'!AP1659*'6'!AQ1659+'7'!AP1659*'7'!AQ1659+'8'!AP1659*'8'!AQ1659+'9'!AP1659*'9'!AQ1659)/AQ1659</f>
        <v>2.263398126532179</v>
      </c>
      <c r="AQ1659" s="9">
        <f>'0'!AQ1659+'1'!AQ1659+'2'!AQ1659+'3'!AQ1659+'4'!AQ1659+'5'!AQ1659+'6'!AQ1659+'7'!AQ1659+'8'!AQ1659+'9'!AQ1659</f>
        <v>7.0373908451854046</v>
      </c>
      <c r="AR1659" s="6">
        <f>('0'!AR1659*'0'!AS1659+'1'!AR1659*'1'!AS1659+'2'!AR1659*'2'!AS1659+'3'!AR1659*'3'!AS1659+'4'!AR1659*'4'!AS1659+'5'!AR1659*'5'!AS1659+'6'!AR1659*'6'!AS1659+'7'!AR1659*'7'!AS1659+'8'!AR1659*'8'!AS1659+'9'!AR1659*'9'!AS1659)/AS1659</f>
        <v>10.000000000000004</v>
      </c>
      <c r="AS1659" s="9">
        <f>'0'!AS1659+'1'!AS1659+'2'!AS1659+'3'!AS1659+'4'!AS1659+'5'!AS1659+'6'!AS1659+'7'!AS1659+'8'!AS1659+'9'!AS1659</f>
        <v>9.9999844746691338</v>
      </c>
      <c r="AT1659" s="6">
        <f>('0'!AT1659*'0'!AU1659+'1'!AT1659*'1'!AU1659+'2'!AT1659*'2'!AU1659+'3'!AT1659*'3'!AU1659+'4'!AT1659*'4'!AU1659+'5'!AT1659*'5'!AU1659+'6'!AT1659*'6'!AU1659+'7'!AT1659*'7'!AU1659+'8'!AT1659*'8'!AU1659+'9'!AT1659*'9'!AU1659)/AU1659</f>
        <v>3.0801849417304283</v>
      </c>
      <c r="AU1659" s="9">
        <f>'0'!AU1659+'1'!AU1659+'2'!AU1659+'3'!AU1659+'4'!AU1659+'5'!AU1659+'6'!AU1659+'7'!AU1659+'8'!AU1659+'9'!AU1659</f>
        <v>7.2705150916790444</v>
      </c>
      <c r="AV1659" s="6">
        <f>('0'!AV1659*'0'!AW1659+'1'!AV1659*'1'!AW1659+'2'!AV1659*'2'!AW1659+'3'!AV1659*'3'!AW1659+'4'!AV1659*'4'!AW1659+'5'!AV1659*'5'!AW1659+'6'!AV1659*'6'!AW1659+'7'!AV1659*'7'!AW1659+'8'!AV1659*'8'!AW1659+'9'!AV1659*'9'!AW1659)/AW1659</f>
        <v>3.1042359986788064</v>
      </c>
      <c r="AW1659" s="9">
        <f>'0'!AW1659+'1'!AW1659+'2'!AW1659+'3'!AW1659+'4'!AW1659+'5'!AW1659+'6'!AW1659+'7'!AW1659+'8'!AW1659+'9'!AW1659</f>
        <v>6.912721519545995</v>
      </c>
      <c r="AX1659" s="6">
        <f t="shared" si="54"/>
        <v>100.39210433067088</v>
      </c>
      <c r="AY1659" s="6">
        <f t="shared" si="55"/>
        <v>0.99609427122496241</v>
      </c>
      <c r="AZ1659" s="6">
        <f t="shared" si="56"/>
        <v>19.921885424499251</v>
      </c>
      <c r="BA1659" s="6">
        <f t="shared" si="57"/>
        <v>23.984458469463824</v>
      </c>
      <c r="BB1659" s="6">
        <f t="shared" si="58"/>
        <v>20.769446650540814</v>
      </c>
      <c r="BC1659" s="6">
        <f t="shared" si="59"/>
        <v>14.941414068374433</v>
      </c>
      <c r="BD1659" s="6">
        <f t="shared" si="60"/>
        <v>10.421852674872044</v>
      </c>
      <c r="BE1659" s="6">
        <f t="shared" si="61"/>
        <v>9.9609427122496275</v>
      </c>
      <c r="BF1659" s="6">
        <f t="shared" si="62"/>
        <v>99.999999999999986</v>
      </c>
    </row>
    <row r="1660" spans="1:58" ht="15.75" customHeight="1" x14ac:dyDescent="0.25">
      <c r="A1660" s="6" t="str">
        <f>IF(AND('0'!A1660='1'!A1660,'1'!A1660='2'!A1660,'2'!A1660='3'!A1660,'3'!A1660='4'!A1660,'4'!A1660='5'!A1660,'5'!A1660='6'!A1660,'6'!A1660='7'!A1660,'7'!A1660='8'!A1660,'8'!A1660='9'!A1660,'1'!A1660='2'!A1660),'9'!A1660,)</f>
        <v>RPA</v>
      </c>
      <c r="B1660" s="7" t="str">
        <f>IF(AND('0'!B1660='1'!B1660,'1'!B1660='2'!B1660,'2'!B1660='3'!B1660,'3'!B1660='4'!B1660,'4'!B1660='5'!B1660,'5'!B1660='6'!B1660,'6'!B1660='7'!B1660,'7'!B1660='8'!B1660,'8'!B1660='9'!B1660,'1'!B1660='2'!B1660),'9'!B1660,)</f>
        <v>1949-12-13</v>
      </c>
      <c r="C1660" s="7" t="str">
        <f>IF(AND('0'!C1660='1'!C1660,'1'!C1660='2'!C1660,'2'!C1660='3'!C1660,'3'!C1660='4'!C1660,'4'!C1660='5'!C1660,'5'!C1660='6'!C1660,'6'!C1660='7'!C1660,'7'!C1660='8'!C1660,'8'!C1660='9'!C1660,'1'!C1660='2'!C1660),'9'!C1660,)</f>
        <v>1949-12-13</v>
      </c>
      <c r="D1660" s="7">
        <f>IF(AND('0'!D1660='1'!D1660,'1'!D1660='2'!D1660,'2'!D1660='3'!D1660,'3'!D1660='4'!D1660,'4'!D1660='5'!D1660,'5'!D1660='6'!D1660,'6'!D1660='7'!D1660,'7'!D1660='8'!D1660,'8'!D1660='9'!D1660,'1'!D1660='2'!D1660),'9'!D1660,)</f>
        <v>18444</v>
      </c>
      <c r="E1660" s="8">
        <f>IF(COUNTIF(Recovered!$A$2:$A$808,A1660)&gt;0,1,0)</f>
        <v>1</v>
      </c>
      <c r="F1660" s="6">
        <f>('0'!F1660*'0'!G1660+'1'!F1660*'1'!G1660+'2'!F1660*'2'!G1660+'3'!F1660*'3'!G1660+'4'!F1660*'4'!G1660+'5'!F1660*'5'!G1660+'6'!F1660*'6'!G1660+'7'!F1660*'7'!G1660+'8'!F1660*'8'!G1660+'9'!F1660*'9'!G1660)/G1660</f>
        <v>4</v>
      </c>
      <c r="G1660" s="9">
        <f>'0'!G1660+'1'!G1660+'2'!G1660+'3'!G1660+'4'!G1660+'5'!G1660+'6'!G1660+'7'!G1660+'8'!G1660+'9'!G1660</f>
        <v>8.0075617278237523</v>
      </c>
      <c r="H1660" s="6">
        <f>('0'!H1660*'0'!I1660+'1'!H1660*'1'!I1660+'2'!H1660*'2'!I1660+'3'!H1660*'3'!I1660+'4'!H1660*'4'!I1660+'5'!H1660*'5'!I1660+'6'!H1660*'6'!I1660+'7'!H1660*'7'!I1660+'8'!H1660*'8'!I1660+'9'!H1660*'9'!I1660)/I1660</f>
        <v>3</v>
      </c>
      <c r="I1660" s="9">
        <f>'0'!I1660+'1'!I1660+'2'!I1660+'3'!I1660+'4'!I1660+'5'!I1660+'6'!I1660+'7'!I1660+'8'!I1660+'9'!I1660</f>
        <v>9.405890431045437</v>
      </c>
      <c r="J1660" s="6">
        <f>('0'!J1660*'0'!K1660+'1'!J1660*'1'!K1660+'2'!J1660*'2'!K1660+'3'!J1660*'3'!K1660+'4'!J1660*'4'!K1660+'5'!J1660*'5'!K1660+'6'!J1660*'6'!K1660+'7'!J1660*'7'!K1660+'8'!J1660*'8'!K1660+'9'!J1660*'9'!K1660)/K1660</f>
        <v>2</v>
      </c>
      <c r="K1660" s="9">
        <f>'0'!K1660+'1'!K1660+'2'!K1660+'3'!K1660+'4'!K1660+'5'!K1660+'6'!K1660+'7'!K1660+'8'!K1660+'9'!K1660</f>
        <v>6.4660255879617452</v>
      </c>
      <c r="L1660" s="6">
        <f>('0'!L1660*'0'!M1660+'1'!L1660*'1'!M1660+'2'!L1660*'2'!M1660+'3'!L1660*'3'!M1660+'4'!L1660*'4'!M1660+'5'!L1660*'5'!M1660+'6'!L1660*'6'!M1660+'7'!L1660*'7'!M1660+'8'!L1660*'8'!M1660+'9'!L1660*'9'!M1660)/M1660</f>
        <v>4</v>
      </c>
      <c r="M1660" s="9">
        <f>'0'!M1660+'1'!M1660+'2'!M1660+'3'!M1660+'4'!M1660+'5'!M1660+'6'!M1660+'7'!M1660+'8'!M1660+'9'!M1660</f>
        <v>9.969668856378993</v>
      </c>
      <c r="N1660" s="6">
        <f>('0'!N1660*'0'!O1660+'1'!N1660*'1'!O1660+'2'!N1660*'2'!O1660+'3'!N1660*'3'!O1660+'4'!N1660*'4'!O1660+'5'!N1660*'5'!O1660+'6'!N1660*'6'!O1660+'7'!N1660*'7'!O1660+'8'!N1660*'8'!O1660+'9'!N1660*'9'!O1660)/O1660</f>
        <v>20</v>
      </c>
      <c r="O1660" s="9">
        <f>'0'!O1660+'1'!O1660+'2'!O1660+'3'!O1660+'4'!O1660+'5'!O1660+'6'!O1660+'7'!O1660+'8'!O1660+'9'!O1660</f>
        <v>7.8838337731675692</v>
      </c>
      <c r="P1660" s="6">
        <f>('0'!P1660*'0'!Q1660+'1'!P1660*'1'!Q1660+'2'!P1660*'2'!Q1660+'3'!P1660*'3'!Q1660+'4'!P1660*'4'!Q1660+'5'!P1660*'5'!Q1660+'6'!P1660*'6'!Q1660+'7'!P1660*'7'!Q1660+'8'!P1660*'8'!Q1660+'9'!P1660*'9'!Q1660)/Q1660</f>
        <v>4</v>
      </c>
      <c r="Q1660" s="9">
        <f>'0'!Q1660+'1'!Q1660+'2'!Q1660+'3'!Q1660+'4'!Q1660+'5'!Q1660+'6'!Q1660+'7'!Q1660+'8'!Q1660+'9'!Q1660</f>
        <v>6.9819579675467898</v>
      </c>
      <c r="R1660" s="6">
        <f>('0'!R1660*'0'!S1660+'1'!R1660*'1'!S1660+'2'!R1660*'2'!S1660+'3'!R1660*'3'!S1660+'4'!R1660*'4'!S1660+'5'!R1660*'5'!S1660+'6'!R1660*'6'!S1660+'7'!R1660*'7'!S1660+'8'!R1660*'8'!S1660+'9'!R1660*'9'!S1660)/S1660</f>
        <v>3</v>
      </c>
      <c r="S1660" s="9">
        <f>'0'!S1660+'1'!S1660+'2'!S1660+'3'!S1660+'4'!S1660+'5'!S1660+'6'!S1660+'7'!S1660+'8'!S1660+'9'!S1660</f>
        <v>8.9980217348986216</v>
      </c>
      <c r="T1660" s="6">
        <f>('0'!T1660*'0'!U1660+'1'!T1660*'1'!U1660+'2'!T1660*'2'!U1660+'3'!T1660*'3'!U1660+'4'!T1660*'4'!U1660+'5'!T1660*'5'!U1660+'6'!T1660*'6'!U1660+'7'!T1660*'7'!U1660+'8'!T1660*'8'!U1660+'9'!T1660*'9'!U1660)/U1660</f>
        <v>15.000000000000002</v>
      </c>
      <c r="U1660" s="9">
        <f>'0'!U1660+'1'!U1660+'2'!U1660+'3'!U1660+'4'!U1660+'5'!U1660+'6'!U1660+'7'!U1660+'8'!U1660+'9'!U1660</f>
        <v>6.1752100515199988</v>
      </c>
      <c r="V1660" s="6">
        <f>('0'!V1660*'0'!W1660+'1'!V1660*'1'!W1660+'2'!V1660*'2'!W1660+'3'!V1660*'3'!W1660+'4'!V1660*'4'!W1660+'5'!V1660*'5'!W1660+'6'!V1660*'6'!W1660+'7'!V1660*'7'!W1660+'8'!V1660*'8'!W1660+'9'!V1660*'9'!W1660)/W1660</f>
        <v>2.9999999999999991</v>
      </c>
      <c r="W1660" s="9">
        <f>'0'!W1660+'1'!W1660+'2'!W1660+'3'!W1660+'4'!W1660+'5'!W1660+'6'!W1660+'7'!W1660+'8'!W1660+'9'!W1660</f>
        <v>9.5047967465581245</v>
      </c>
      <c r="X1660" s="6">
        <f>('0'!X1660*'0'!Y1660+'1'!X1660*'1'!Y1660+'2'!X1660*'2'!Y1660+'3'!X1660*'3'!Y1660+'4'!X1660*'4'!Y1660+'5'!X1660*'5'!Y1660+'6'!X1660*'6'!Y1660+'7'!X1660*'7'!Y1660+'8'!X1660*'8'!Y1660+'9'!X1660*'9'!Y1660)/Y1660</f>
        <v>3</v>
      </c>
      <c r="Y1660" s="9">
        <f>'0'!Y1660+'1'!Y1660+'2'!Y1660+'3'!Y1660+'4'!Y1660+'5'!Y1660+'6'!Y1660+'7'!Y1660+'8'!Y1660+'9'!Y1660</f>
        <v>7.1919416849203595</v>
      </c>
      <c r="Z1660" s="6">
        <f>('0'!Z1660*'0'!AA1660+'1'!Z1660*'1'!AA1660+'2'!Z1660*'2'!AA1660+'3'!Z1660*'3'!AA1660+'4'!Z1660*'4'!AA1660+'5'!Z1660*'5'!AA1660+'6'!Z1660*'6'!AA1660+'7'!Z1660*'7'!AA1660+'8'!Z1660*'8'!AA1660+'9'!Z1660*'9'!AA1660)/AA1660</f>
        <v>25</v>
      </c>
      <c r="AA1660" s="9">
        <f>'0'!AA1660+'1'!AA1660+'2'!AA1660+'3'!AA1660+'4'!AA1660+'5'!AA1660+'6'!AA1660+'7'!AA1660+'8'!AA1660+'9'!AA1660</f>
        <v>8.7663360917660782</v>
      </c>
      <c r="AB1660" s="6">
        <f>('0'!AB1660*'0'!AC1660+'1'!AB1660*'1'!AC1660+'2'!AB1660*'2'!AC1660+'3'!AB1660*'3'!AC1660+'4'!AB1660*'4'!AC1660+'5'!AB1660*'5'!AC1660+'6'!AB1660*'6'!AC1660+'7'!AB1660*'7'!AC1660+'8'!AB1660*'8'!AC1660+'9'!AB1660*'9'!AC1660)/AC1660</f>
        <v>4</v>
      </c>
      <c r="AC1660" s="9">
        <f>'0'!AC1660+'1'!AC1660+'2'!AC1660+'3'!AC1660+'4'!AC1660+'5'!AC1660+'6'!AC1660+'7'!AC1660+'8'!AC1660+'9'!AC1660</f>
        <v>9.0842228801355276</v>
      </c>
      <c r="AD1660" s="6">
        <f>('0'!AD1660*'0'!AE1660+'1'!AD1660*'1'!AE1660+'2'!AD1660*'2'!AE1660+'3'!AD1660*'3'!AE1660+'4'!AD1660*'4'!AE1660+'5'!AD1660*'5'!AE1660+'6'!AD1660*'6'!AE1660+'7'!AD1660*'7'!AE1660+'8'!AD1660*'8'!AE1660+'9'!AD1660*'9'!AE1660)/AE1660</f>
        <v>4</v>
      </c>
      <c r="AE1660" s="9">
        <f>'0'!AE1660+'1'!AE1660+'2'!AE1660+'3'!AE1660+'4'!AE1660+'5'!AE1660+'6'!AE1660+'7'!AE1660+'8'!AE1660+'9'!AE1660</f>
        <v>7.2435026908593176</v>
      </c>
      <c r="AF1660" s="6">
        <f>('0'!AF1660*'0'!AG1660+'1'!AF1660*'1'!AG1660+'2'!AF1660*'2'!AG1660+'3'!AF1660*'3'!AG1660+'4'!AF1660*'4'!AG1660+'5'!AF1660*'5'!AG1660+'6'!AF1660*'6'!AG1660+'7'!AF1660*'7'!AG1660+'8'!AF1660*'8'!AG1660+'9'!AF1660*'9'!AG1660)/AG1660</f>
        <v>14.999999999999998</v>
      </c>
      <c r="AG1660" s="9">
        <f>'0'!AG1660+'1'!AG1660+'2'!AG1660+'3'!AG1660+'4'!AG1660+'5'!AG1660+'6'!AG1660+'7'!AG1660+'8'!AG1660+'9'!AG1660</f>
        <v>4.9982681012853991</v>
      </c>
      <c r="AH1660" s="6">
        <f>('0'!AH1660*'0'!AI1660+'1'!AH1660*'1'!AI1660+'2'!AH1660*'2'!AI1660+'3'!AH1660*'3'!AI1660+'4'!AH1660*'4'!AI1660+'5'!AH1660*'5'!AI1660+'6'!AH1660*'6'!AI1660+'7'!AH1660*'7'!AI1660+'8'!AH1660*'8'!AI1660+'9'!AH1660*'9'!AI1660)/AI1660</f>
        <v>3.4049070816169453</v>
      </c>
      <c r="AI1660" s="9">
        <f>'0'!AI1660+'1'!AI1660+'2'!AI1660+'3'!AI1660+'4'!AI1660+'5'!AI1660+'6'!AI1660+'7'!AI1660+'8'!AI1660+'9'!AI1660</f>
        <v>5.3969574949270038</v>
      </c>
      <c r="AJ1660" s="6">
        <f>('0'!AJ1660*'0'!AK1660+'1'!AJ1660*'1'!AK1660+'2'!AJ1660*'2'!AK1660+'3'!AJ1660*'3'!AK1660+'4'!AJ1660*'4'!AK1660+'5'!AJ1660*'5'!AK1660+'6'!AJ1660*'6'!AK1660+'7'!AJ1660*'7'!AK1660+'8'!AJ1660*'8'!AK1660+'9'!AJ1660*'9'!AK1660)/AK1660</f>
        <v>3.0000000000000004</v>
      </c>
      <c r="AK1660" s="9">
        <f>'0'!AK1660+'1'!AK1660+'2'!AK1660+'3'!AK1660+'4'!AK1660+'5'!AK1660+'6'!AK1660+'7'!AK1660+'8'!AK1660+'9'!AK1660</f>
        <v>7.6593138820797666</v>
      </c>
      <c r="AL1660" s="6">
        <f>('0'!AL1660*'0'!AM1660+'1'!AL1660*'1'!AM1660+'2'!AL1660*'2'!AM1660+'3'!AL1660*'3'!AM1660+'4'!AL1660*'4'!AM1660+'5'!AL1660*'5'!AM1660+'6'!AL1660*'6'!AM1660+'7'!AL1660*'7'!AM1660+'8'!AL1660*'8'!AM1660+'9'!AL1660*'9'!AM1660)/AM1660</f>
        <v>14.999999999999996</v>
      </c>
      <c r="AM1660" s="9">
        <f>'0'!AM1660+'1'!AM1660+'2'!AM1660+'3'!AM1660+'4'!AM1660+'5'!AM1660+'6'!AM1660+'7'!AM1660+'8'!AM1660+'9'!AM1660</f>
        <v>8.881546612728755</v>
      </c>
      <c r="AN1660" s="6">
        <f>('0'!AN1660*'0'!AO1660+'1'!AN1660*'1'!AO1660+'2'!AN1660*'2'!AO1660+'3'!AN1660*'3'!AO1660+'4'!AN1660*'4'!AO1660+'5'!AN1660*'5'!AO1660+'6'!AN1660*'6'!AO1660+'7'!AN1660*'7'!AO1660+'8'!AN1660*'8'!AO1660+'9'!AN1660*'9'!AO1660)/AO1660</f>
        <v>3.1629957717780357</v>
      </c>
      <c r="AO1660" s="9">
        <f>'0'!AO1660+'1'!AO1660+'2'!AO1660+'3'!AO1660+'4'!AO1660+'5'!AO1660+'6'!AO1660+'7'!AO1660+'8'!AO1660+'9'!AO1660</f>
        <v>6.8801217445622012</v>
      </c>
      <c r="AP1660" s="6">
        <f>('0'!AP1660*'0'!AQ1660+'1'!AP1660*'1'!AQ1660+'2'!AP1660*'2'!AQ1660+'3'!AP1660*'3'!AQ1660+'4'!AP1660*'4'!AQ1660+'5'!AP1660*'5'!AQ1660+'6'!AP1660*'6'!AQ1660+'7'!AP1660*'7'!AQ1660+'8'!AP1660*'8'!AQ1660+'9'!AP1660*'9'!AQ1660)/AQ1660</f>
        <v>4</v>
      </c>
      <c r="AQ1660" s="9">
        <f>'0'!AQ1660+'1'!AQ1660+'2'!AQ1660+'3'!AQ1660+'4'!AQ1660+'5'!AQ1660+'6'!AQ1660+'7'!AQ1660+'8'!AQ1660+'9'!AQ1660</f>
        <v>9.3455082534534721</v>
      </c>
      <c r="AR1660" s="6">
        <f>('0'!AR1660*'0'!AS1660+'1'!AR1660*'1'!AS1660+'2'!AR1660*'2'!AS1660+'3'!AR1660*'3'!AS1660+'4'!AR1660*'4'!AS1660+'5'!AR1660*'5'!AS1660+'6'!AR1660*'6'!AS1660+'7'!AR1660*'7'!AS1660+'8'!AR1660*'8'!AS1660+'9'!AR1660*'9'!AS1660)/AS1660</f>
        <v>9.9999999999999982</v>
      </c>
      <c r="AS1660" s="9">
        <f>'0'!AS1660+'1'!AS1660+'2'!AS1660+'3'!AS1660+'4'!AS1660+'5'!AS1660+'6'!AS1660+'7'!AS1660+'8'!AS1660+'9'!AS1660</f>
        <v>9.9999606340033491</v>
      </c>
      <c r="AT1660" s="6">
        <f>('0'!AT1660*'0'!AU1660+'1'!AT1660*'1'!AU1660+'2'!AT1660*'2'!AU1660+'3'!AT1660*'3'!AU1660+'4'!AT1660*'4'!AU1660+'5'!AT1660*'5'!AU1660+'6'!AT1660*'6'!AU1660+'7'!AT1660*'7'!AU1660+'8'!AT1660*'8'!AU1660+'9'!AT1660*'9'!AU1660)/AU1660</f>
        <v>4.8284527720670551</v>
      </c>
      <c r="AU1660" s="9">
        <f>'0'!AU1660+'1'!AU1660+'2'!AU1660+'3'!AU1660+'4'!AU1660+'5'!AU1660+'6'!AU1660+'7'!AU1660+'8'!AU1660+'9'!AU1660</f>
        <v>5.822797811139548</v>
      </c>
      <c r="AV1660" s="6">
        <f>('0'!AV1660*'0'!AW1660+'1'!AV1660*'1'!AW1660+'2'!AV1660*'2'!AW1660+'3'!AV1660*'3'!AW1660+'4'!AV1660*'4'!AW1660+'5'!AV1660*'5'!AW1660+'6'!AV1660*'6'!AW1660+'7'!AV1660*'7'!AW1660+'8'!AV1660*'8'!AW1660+'9'!AV1660*'9'!AW1660)/AW1660</f>
        <v>4</v>
      </c>
      <c r="AW1660" s="9">
        <f>'0'!AW1660+'1'!AW1660+'2'!AW1660+'3'!AW1660+'4'!AW1660+'5'!AW1660+'6'!AW1660+'7'!AW1660+'8'!AW1660+'9'!AW1660</f>
        <v>8.7358725229788856</v>
      </c>
      <c r="AX1660" s="6">
        <f t="shared" si="54"/>
        <v>100</v>
      </c>
      <c r="AY1660" s="6">
        <f t="shared" si="55"/>
        <v>1</v>
      </c>
      <c r="AZ1660" s="6">
        <f t="shared" si="56"/>
        <v>20</v>
      </c>
      <c r="BA1660" s="6">
        <f t="shared" si="57"/>
        <v>15.000000000000002</v>
      </c>
      <c r="BB1660" s="6">
        <f t="shared" si="58"/>
        <v>25</v>
      </c>
      <c r="BC1660" s="6">
        <f t="shared" si="59"/>
        <v>14.999999999999998</v>
      </c>
      <c r="BD1660" s="6">
        <f t="shared" si="60"/>
        <v>14.999999999999996</v>
      </c>
      <c r="BE1660" s="6">
        <f t="shared" si="61"/>
        <v>9.9999999999999982</v>
      </c>
      <c r="BF1660" s="6">
        <f t="shared" si="62"/>
        <v>100</v>
      </c>
    </row>
    <row r="1661" spans="1:58" ht="15.75" customHeight="1" x14ac:dyDescent="0.25">
      <c r="A1661" s="6" t="str">
        <f>IF(AND('0'!A1661='1'!A1661,'1'!A1661='2'!A1661,'2'!A1661='3'!A1661,'3'!A1661='4'!A1661,'4'!A1661='5'!A1661,'5'!A1661='6'!A1661,'6'!A1661='7'!A1661,'7'!A1661='8'!A1661,'8'!A1661='9'!A1661,'1'!A1661='2'!A1661),'9'!A1661,)</f>
        <v>IECM</v>
      </c>
      <c r="B1661" s="7" t="str">
        <f>IF(AND('0'!B1661='1'!B1661,'1'!B1661='2'!B1661,'2'!B1661='3'!B1661,'3'!B1661='4'!B1661,'4'!B1661='5'!B1661,'5'!B1661='6'!B1661,'6'!B1661='7'!B1661,'7'!B1661='8'!B1661,'8'!B1661='9'!B1661,'1'!B1661='2'!B1661),'9'!B1661,)</f>
        <v>1949-11-18</v>
      </c>
      <c r="C1661" s="7" t="str">
        <f>IF(AND('0'!C1661='1'!C1661,'1'!C1661='2'!C1661,'2'!C1661='3'!C1661,'3'!C1661='4'!C1661,'4'!C1661='5'!C1661,'5'!C1661='6'!C1661,'6'!C1661='7'!C1661,'7'!C1661='8'!C1661,'8'!C1661='9'!C1661,'1'!C1661='2'!C1661),'9'!C1661,)</f>
        <v>1949-12-13</v>
      </c>
      <c r="D1661" s="7">
        <f>IF(AND('0'!D1661='1'!D1661,'1'!D1661='2'!D1661,'2'!D1661='3'!D1661,'3'!D1661='4'!D1661,'4'!D1661='5'!D1661,'5'!D1661='6'!D1661,'6'!D1661='7'!D1661,'7'!D1661='8'!D1661,'8'!D1661='9'!D1661,'1'!D1661='2'!D1661),'9'!D1661,)</f>
        <v>0</v>
      </c>
      <c r="E1661" s="8">
        <f>IF(COUNTIF(Recovered!$A$2:$A$808,A1661)&gt;0,1,0)</f>
        <v>0</v>
      </c>
      <c r="F1661" s="6">
        <f>('0'!F1661*'0'!G1661+'1'!F1661*'1'!G1661+'2'!F1661*'2'!G1661+'3'!F1661*'3'!G1661+'4'!F1661*'4'!G1661+'5'!F1661*'5'!G1661+'6'!F1661*'6'!G1661+'7'!F1661*'7'!G1661+'8'!F1661*'8'!G1661+'9'!F1661*'9'!G1661)/G1661</f>
        <v>4</v>
      </c>
      <c r="G1661" s="9">
        <f>'0'!G1661+'1'!G1661+'2'!G1661+'3'!G1661+'4'!G1661+'5'!G1661+'6'!G1661+'7'!G1661+'8'!G1661+'9'!G1661</f>
        <v>9.3790460256670194</v>
      </c>
      <c r="H1661" s="6">
        <f>('0'!H1661*'0'!I1661+'1'!H1661*'1'!I1661+'2'!H1661*'2'!I1661+'3'!H1661*'3'!I1661+'4'!H1661*'4'!I1661+'5'!H1661*'5'!I1661+'6'!H1661*'6'!I1661+'7'!H1661*'7'!I1661+'8'!H1661*'8'!I1661+'9'!H1661*'9'!I1661)/I1661</f>
        <v>2.9999999999999996</v>
      </c>
      <c r="I1661" s="9">
        <f>'0'!I1661+'1'!I1661+'2'!I1661+'3'!I1661+'4'!I1661+'5'!I1661+'6'!I1661+'7'!I1661+'8'!I1661+'9'!I1661</f>
        <v>8.7949736456008019</v>
      </c>
      <c r="J1661" s="6">
        <f>('0'!J1661*'0'!K1661+'1'!J1661*'1'!K1661+'2'!J1661*'2'!K1661+'3'!J1661*'3'!K1661+'4'!J1661*'4'!K1661+'5'!J1661*'5'!K1661+'6'!J1661*'6'!K1661+'7'!J1661*'7'!K1661+'8'!J1661*'8'!K1661+'9'!J1661*'9'!K1661)/K1661</f>
        <v>2</v>
      </c>
      <c r="K1661" s="9">
        <f>'0'!K1661+'1'!K1661+'2'!K1661+'3'!K1661+'4'!K1661+'5'!K1661+'6'!K1661+'7'!K1661+'8'!K1661+'9'!K1661</f>
        <v>9.5486039994293836</v>
      </c>
      <c r="L1661" s="6">
        <f>('0'!L1661*'0'!M1661+'1'!L1661*'1'!M1661+'2'!L1661*'2'!M1661+'3'!L1661*'3'!M1661+'4'!L1661*'4'!M1661+'5'!L1661*'5'!M1661+'6'!L1661*'6'!M1661+'7'!L1661*'7'!M1661+'8'!L1661*'8'!M1661+'9'!L1661*'9'!M1661)/M1661</f>
        <v>4</v>
      </c>
      <c r="M1661" s="9">
        <f>'0'!M1661+'1'!M1661+'2'!M1661+'3'!M1661+'4'!M1661+'5'!M1661+'6'!M1661+'7'!M1661+'8'!M1661+'9'!M1661</f>
        <v>9.7672989150964593</v>
      </c>
      <c r="N1661" s="6">
        <f>('0'!N1661*'0'!O1661+'1'!N1661*'1'!O1661+'2'!N1661*'2'!O1661+'3'!N1661*'3'!O1661+'4'!N1661*'4'!O1661+'5'!N1661*'5'!O1661+'6'!N1661*'6'!O1661+'7'!N1661*'7'!O1661+'8'!N1661*'8'!O1661+'9'!N1661*'9'!O1661)/O1661</f>
        <v>20.000000000000004</v>
      </c>
      <c r="O1661" s="9">
        <f>'0'!O1661+'1'!O1661+'2'!O1661+'3'!O1661+'4'!O1661+'5'!O1661+'6'!O1661+'7'!O1661+'8'!O1661+'9'!O1661</f>
        <v>8.2121869362889743</v>
      </c>
      <c r="P1661" s="6">
        <f>('0'!P1661*'0'!Q1661+'1'!P1661*'1'!Q1661+'2'!P1661*'2'!Q1661+'3'!P1661*'3'!Q1661+'4'!P1661*'4'!Q1661+'5'!P1661*'5'!Q1661+'6'!P1661*'6'!Q1661+'7'!P1661*'7'!Q1661+'8'!P1661*'8'!Q1661+'9'!P1661*'9'!Q1661)/Q1661</f>
        <v>4</v>
      </c>
      <c r="Q1661" s="9">
        <f>'0'!Q1661+'1'!Q1661+'2'!Q1661+'3'!Q1661+'4'!Q1661+'5'!Q1661+'6'!Q1661+'7'!Q1661+'8'!Q1661+'9'!Q1661</f>
        <v>8.430442801550349</v>
      </c>
      <c r="R1661" s="6">
        <f>('0'!R1661*'0'!S1661+'1'!R1661*'1'!S1661+'2'!R1661*'2'!S1661+'3'!R1661*'3'!S1661+'4'!R1661*'4'!S1661+'5'!R1661*'5'!S1661+'6'!R1661*'6'!S1661+'7'!R1661*'7'!S1661+'8'!R1661*'8'!S1661+'9'!R1661*'9'!S1661)/S1661</f>
        <v>3</v>
      </c>
      <c r="S1661" s="9">
        <f>'0'!S1661+'1'!S1661+'2'!S1661+'3'!S1661+'4'!S1661+'5'!S1661+'6'!S1661+'7'!S1661+'8'!S1661+'9'!S1661</f>
        <v>7.5487110743980521</v>
      </c>
      <c r="T1661" s="6">
        <f>('0'!T1661*'0'!U1661+'1'!T1661*'1'!U1661+'2'!T1661*'2'!U1661+'3'!T1661*'3'!U1661+'4'!T1661*'4'!U1661+'5'!T1661*'5'!U1661+'6'!T1661*'6'!U1661+'7'!T1661*'7'!U1661+'8'!T1661*'8'!U1661+'9'!T1661*'9'!U1661)/U1661</f>
        <v>24.999999999999993</v>
      </c>
      <c r="U1661" s="9">
        <f>'0'!U1661+'1'!U1661+'2'!U1661+'3'!U1661+'4'!U1661+'5'!U1661+'6'!U1661+'7'!U1661+'8'!U1661+'9'!U1661</f>
        <v>5.0938028942161084</v>
      </c>
      <c r="V1661" s="6">
        <f>('0'!V1661*'0'!W1661+'1'!V1661*'1'!W1661+'2'!V1661*'2'!W1661+'3'!V1661*'3'!W1661+'4'!V1661*'4'!W1661+'5'!V1661*'5'!W1661+'6'!V1661*'6'!W1661+'7'!V1661*'7'!W1661+'8'!V1661*'8'!W1661+'9'!V1661*'9'!W1661)/W1661</f>
        <v>4</v>
      </c>
      <c r="W1661" s="9">
        <f>'0'!W1661+'1'!W1661+'2'!W1661+'3'!W1661+'4'!W1661+'5'!W1661+'6'!W1661+'7'!W1661+'8'!W1661+'9'!W1661</f>
        <v>9.2817199561923456</v>
      </c>
      <c r="X1661" s="6">
        <f>('0'!X1661*'0'!Y1661+'1'!X1661*'1'!Y1661+'2'!X1661*'2'!Y1661+'3'!X1661*'3'!Y1661+'4'!X1661*'4'!Y1661+'5'!X1661*'5'!Y1661+'6'!X1661*'6'!Y1661+'7'!X1661*'7'!Y1661+'8'!X1661*'8'!Y1661+'9'!X1661*'9'!Y1661)/Y1661</f>
        <v>3.1902998302528025</v>
      </c>
      <c r="Y1661" s="9">
        <f>'0'!Y1661+'1'!Y1661+'2'!Y1661+'3'!Y1661+'4'!Y1661+'5'!Y1661+'6'!Y1661+'7'!Y1661+'8'!Y1661+'9'!Y1661</f>
        <v>5.5532852473682714</v>
      </c>
      <c r="Z1661" s="6">
        <f>('0'!Z1661*'0'!AA1661+'1'!Z1661*'1'!AA1661+'2'!Z1661*'2'!AA1661+'3'!Z1661*'3'!AA1661+'4'!Z1661*'4'!AA1661+'5'!Z1661*'5'!AA1661+'6'!Z1661*'6'!AA1661+'7'!Z1661*'7'!AA1661+'8'!Z1661*'8'!AA1661+'9'!Z1661*'9'!AA1661)/AA1661</f>
        <v>20</v>
      </c>
      <c r="AA1661" s="9">
        <f>'0'!AA1661+'1'!AA1661+'2'!AA1661+'3'!AA1661+'4'!AA1661+'5'!AA1661+'6'!AA1661+'7'!AA1661+'8'!AA1661+'9'!AA1661</f>
        <v>5.2336557939100192</v>
      </c>
      <c r="AB1661" s="6">
        <f>('0'!AB1661*'0'!AC1661+'1'!AB1661*'1'!AC1661+'2'!AB1661*'2'!AC1661+'3'!AB1661*'3'!AC1661+'4'!AB1661*'4'!AC1661+'5'!AB1661*'5'!AC1661+'6'!AB1661*'6'!AC1661+'7'!AB1661*'7'!AC1661+'8'!AB1661*'8'!AC1661+'9'!AB1661*'9'!AC1661)/AC1661</f>
        <v>4</v>
      </c>
      <c r="AC1661" s="9">
        <f>'0'!AC1661+'1'!AC1661+'2'!AC1661+'3'!AC1661+'4'!AC1661+'5'!AC1661+'6'!AC1661+'7'!AC1661+'8'!AC1661+'9'!AC1661</f>
        <v>8.2525761498693768</v>
      </c>
      <c r="AD1661" s="6">
        <f>('0'!AD1661*'0'!AE1661+'1'!AD1661*'1'!AE1661+'2'!AD1661*'2'!AE1661+'3'!AD1661*'3'!AE1661+'4'!AD1661*'4'!AE1661+'5'!AD1661*'5'!AE1661+'6'!AD1661*'6'!AE1661+'7'!AD1661*'7'!AE1661+'8'!AD1661*'8'!AE1661+'9'!AD1661*'9'!AE1661)/AE1661</f>
        <v>3.0000000000000004</v>
      </c>
      <c r="AE1661" s="9">
        <f>'0'!AE1661+'1'!AE1661+'2'!AE1661+'3'!AE1661+'4'!AE1661+'5'!AE1661+'6'!AE1661+'7'!AE1661+'8'!AE1661+'9'!AE1661</f>
        <v>7.3878883500847756</v>
      </c>
      <c r="AF1661" s="6">
        <f>('0'!AF1661*'0'!AG1661+'1'!AF1661*'1'!AG1661+'2'!AF1661*'2'!AG1661+'3'!AF1661*'3'!AG1661+'4'!AF1661*'4'!AG1661+'5'!AF1661*'5'!AG1661+'6'!AF1661*'6'!AG1661+'7'!AF1661*'7'!AG1661+'8'!AF1661*'8'!AG1661+'9'!AF1661*'9'!AG1661)/AG1661</f>
        <v>15.000000000000004</v>
      </c>
      <c r="AG1661" s="9">
        <f>'0'!AG1661+'1'!AG1661+'2'!AG1661+'3'!AG1661+'4'!AG1661+'5'!AG1661+'6'!AG1661+'7'!AG1661+'8'!AG1661+'9'!AG1661</f>
        <v>9.3339908245582421</v>
      </c>
      <c r="AH1661" s="6">
        <f>('0'!AH1661*'0'!AI1661+'1'!AH1661*'1'!AI1661+'2'!AH1661*'2'!AI1661+'3'!AH1661*'3'!AI1661+'4'!AH1661*'4'!AI1661+'5'!AH1661*'5'!AI1661+'6'!AH1661*'6'!AI1661+'7'!AH1661*'7'!AI1661+'8'!AH1661*'8'!AI1661+'9'!AH1661*'9'!AI1661)/AI1661</f>
        <v>4</v>
      </c>
      <c r="AI1661" s="9">
        <f>'0'!AI1661+'1'!AI1661+'2'!AI1661+'3'!AI1661+'4'!AI1661+'5'!AI1661+'6'!AI1661+'7'!AI1661+'8'!AI1661+'9'!AI1661</f>
        <v>7.8988229806002161</v>
      </c>
      <c r="AJ1661" s="6">
        <f>('0'!AJ1661*'0'!AK1661+'1'!AJ1661*'1'!AK1661+'2'!AJ1661*'2'!AK1661+'3'!AJ1661*'3'!AK1661+'4'!AJ1661*'4'!AK1661+'5'!AJ1661*'5'!AK1661+'6'!AJ1661*'6'!AK1661+'7'!AJ1661*'7'!AK1661+'8'!AJ1661*'8'!AK1661+'9'!AJ1661*'9'!AK1661)/AK1661</f>
        <v>3.0789741904436427</v>
      </c>
      <c r="AK1661" s="9">
        <f>'0'!AK1661+'1'!AK1661+'2'!AK1661+'3'!AK1661+'4'!AK1661+'5'!AK1661+'6'!AK1661+'7'!AK1661+'8'!AK1661+'9'!AK1661</f>
        <v>7.8390844886697248</v>
      </c>
      <c r="AL1661" s="6">
        <f>('0'!AL1661*'0'!AM1661+'1'!AL1661*'1'!AM1661+'2'!AL1661*'2'!AM1661+'3'!AL1661*'3'!AM1661+'4'!AL1661*'4'!AM1661+'5'!AL1661*'5'!AM1661+'6'!AL1661*'6'!AM1661+'7'!AL1661*'7'!AM1661+'8'!AL1661*'8'!AM1661+'9'!AL1661*'9'!AM1661)/AM1661</f>
        <v>9.9999999999999982</v>
      </c>
      <c r="AM1661" s="9">
        <f>'0'!AM1661+'1'!AM1661+'2'!AM1661+'3'!AM1661+'4'!AM1661+'5'!AM1661+'6'!AM1661+'7'!AM1661+'8'!AM1661+'9'!AM1661</f>
        <v>9.4227892173488268</v>
      </c>
      <c r="AN1661" s="6">
        <f>('0'!AN1661*'0'!AO1661+'1'!AN1661*'1'!AO1661+'2'!AN1661*'2'!AO1661+'3'!AN1661*'3'!AO1661+'4'!AN1661*'4'!AO1661+'5'!AN1661*'5'!AO1661+'6'!AN1661*'6'!AO1661+'7'!AN1661*'7'!AO1661+'8'!AN1661*'8'!AO1661+'9'!AN1661*'9'!AO1661)/AO1661</f>
        <v>3</v>
      </c>
      <c r="AO1661" s="9">
        <f>'0'!AO1661+'1'!AO1661+'2'!AO1661+'3'!AO1661+'4'!AO1661+'5'!AO1661+'6'!AO1661+'7'!AO1661+'8'!AO1661+'9'!AO1661</f>
        <v>8.2363835649974622</v>
      </c>
      <c r="AP1661" s="6">
        <f>('0'!AP1661*'0'!AQ1661+'1'!AP1661*'1'!AQ1661+'2'!AP1661*'2'!AQ1661+'3'!AP1661*'3'!AQ1661+'4'!AP1661*'4'!AQ1661+'5'!AP1661*'5'!AQ1661+'6'!AP1661*'6'!AQ1661+'7'!AP1661*'7'!AQ1661+'8'!AP1661*'8'!AQ1661+'9'!AP1661*'9'!AQ1661)/AQ1661</f>
        <v>4</v>
      </c>
      <c r="AQ1661" s="9">
        <f>'0'!AQ1661+'1'!AQ1661+'2'!AQ1661+'3'!AQ1661+'4'!AQ1661+'5'!AQ1661+'6'!AQ1661+'7'!AQ1661+'8'!AQ1661+'9'!AQ1661</f>
        <v>9.4037922063133088</v>
      </c>
      <c r="AR1661" s="6">
        <f>('0'!AR1661*'0'!AS1661+'1'!AR1661*'1'!AS1661+'2'!AR1661*'2'!AS1661+'3'!AR1661*'3'!AS1661+'4'!AR1661*'4'!AS1661+'5'!AR1661*'5'!AS1661+'6'!AR1661*'6'!AS1661+'7'!AR1661*'7'!AS1661+'8'!AR1661*'8'!AS1661+'9'!AR1661*'9'!AS1661)/AS1661</f>
        <v>9.9999999999999964</v>
      </c>
      <c r="AS1661" s="9">
        <f>'0'!AS1661+'1'!AS1661+'2'!AS1661+'3'!AS1661+'4'!AS1661+'5'!AS1661+'6'!AS1661+'7'!AS1661+'8'!AS1661+'9'!AS1661</f>
        <v>9.9999769648527721</v>
      </c>
      <c r="AT1661" s="6">
        <f>('0'!AT1661*'0'!AU1661+'1'!AT1661*'1'!AU1661+'2'!AT1661*'2'!AU1661+'3'!AT1661*'3'!AU1661+'4'!AT1661*'4'!AU1661+'5'!AT1661*'5'!AU1661+'6'!AT1661*'6'!AU1661+'7'!AT1661*'7'!AU1661+'8'!AT1661*'8'!AU1661+'9'!AT1661*'9'!AU1661)/AU1661</f>
        <v>4</v>
      </c>
      <c r="AU1661" s="9">
        <f>'0'!AU1661+'1'!AU1661+'2'!AU1661+'3'!AU1661+'4'!AU1661+'5'!AU1661+'6'!AU1661+'7'!AU1661+'8'!AU1661+'9'!AU1661</f>
        <v>6.3800931388465978</v>
      </c>
      <c r="AV1661" s="6">
        <f>('0'!AV1661*'0'!AW1661+'1'!AV1661*'1'!AW1661+'2'!AV1661*'2'!AW1661+'3'!AV1661*'3'!AW1661+'4'!AV1661*'4'!AW1661+'5'!AV1661*'5'!AW1661+'6'!AV1661*'6'!AW1661+'7'!AV1661*'7'!AW1661+'8'!AV1661*'8'!AW1661+'9'!AV1661*'9'!AW1661)/AW1661</f>
        <v>3.2196764434928218</v>
      </c>
      <c r="AW1661" s="9">
        <f>'0'!AW1661+'1'!AW1661+'2'!AW1661+'3'!AW1661+'4'!AW1661+'5'!AW1661+'6'!AW1661+'7'!AW1661+'8'!AW1661+'9'!AW1661</f>
        <v>4.9715392791954285</v>
      </c>
      <c r="AX1661" s="6">
        <f t="shared" si="54"/>
        <v>100</v>
      </c>
      <c r="AY1661" s="6">
        <f t="shared" si="55"/>
        <v>1</v>
      </c>
      <c r="AZ1661" s="6">
        <f t="shared" si="56"/>
        <v>20.000000000000004</v>
      </c>
      <c r="BA1661" s="6">
        <f t="shared" si="57"/>
        <v>24.999999999999993</v>
      </c>
      <c r="BB1661" s="6">
        <f t="shared" si="58"/>
        <v>20</v>
      </c>
      <c r="BC1661" s="6">
        <f t="shared" si="59"/>
        <v>15.000000000000004</v>
      </c>
      <c r="BD1661" s="6">
        <f t="shared" si="60"/>
        <v>9.9999999999999982</v>
      </c>
      <c r="BE1661" s="6">
        <f t="shared" si="61"/>
        <v>9.9999999999999964</v>
      </c>
      <c r="BF1661" s="6">
        <f t="shared" si="62"/>
        <v>100</v>
      </c>
    </row>
    <row r="1662" spans="1:58" ht="15.75" customHeight="1" x14ac:dyDescent="0.25">
      <c r="A1662" s="6" t="str">
        <f>IF(AND('0'!A1662='1'!A1662,'1'!A1662='2'!A1662,'2'!A1662='3'!A1662,'3'!A1662='4'!A1662,'4'!A1662='5'!A1662,'5'!A1662='6'!A1662,'6'!A1662='7'!A1662,'7'!A1662='8'!A1662,'8'!A1662='9'!A1662,'1'!A1662='2'!A1662),'9'!A1662,)</f>
        <v>IECM</v>
      </c>
      <c r="B1662" s="7" t="str">
        <f>IF(AND('0'!B1662='1'!B1662,'1'!B1662='2'!B1662,'2'!B1662='3'!B1662,'3'!B1662='4'!B1662,'4'!B1662='5'!B1662,'5'!B1662='6'!B1662,'6'!B1662='7'!B1662,'7'!B1662='8'!B1662,'8'!B1662='9'!B1662,'1'!B1662='2'!B1662),'9'!B1662,)</f>
        <v>1949-09-21</v>
      </c>
      <c r="C1662" s="7" t="str">
        <f>IF(AND('0'!C1662='1'!C1662,'1'!C1662='2'!C1662,'2'!C1662='3'!C1662,'3'!C1662='4'!C1662,'4'!C1662='5'!C1662,'5'!C1662='6'!C1662,'6'!C1662='7'!C1662,'7'!C1662='8'!C1662,'8'!C1662='9'!C1662,'1'!C1662='2'!C1662),'9'!C1662,)</f>
        <v>1949-12-13</v>
      </c>
      <c r="D1662" s="7">
        <f>IF(AND('0'!D1662='1'!D1662,'1'!D1662='2'!D1662,'2'!D1662='3'!D1662,'3'!D1662='4'!D1662,'4'!D1662='5'!D1662,'5'!D1662='6'!D1662,'6'!D1662='7'!D1662,'7'!D1662='8'!D1662,'8'!D1662='9'!D1662,'1'!D1662='2'!D1662),'9'!D1662,)</f>
        <v>0</v>
      </c>
      <c r="E1662" s="8">
        <f>IF(COUNTIF(Recovered!$A$2:$A$808,A1662)&gt;0,1,0)</f>
        <v>0</v>
      </c>
      <c r="F1662" s="6">
        <f>('0'!F1662*'0'!G1662+'1'!F1662*'1'!G1662+'2'!F1662*'2'!G1662+'3'!F1662*'3'!G1662+'4'!F1662*'4'!G1662+'5'!F1662*'5'!G1662+'6'!F1662*'6'!G1662+'7'!F1662*'7'!G1662+'8'!F1662*'8'!G1662+'9'!F1662*'9'!G1662)/G1662</f>
        <v>2.5020122054257632</v>
      </c>
      <c r="G1662" s="9">
        <f>'0'!G1662+'1'!G1662+'2'!G1662+'3'!G1662+'4'!G1662+'5'!G1662+'6'!G1662+'7'!G1662+'8'!G1662+'9'!G1662</f>
        <v>4.7467379934775966</v>
      </c>
      <c r="H1662" s="6">
        <f>('0'!H1662*'0'!I1662+'1'!H1662*'1'!I1662+'2'!H1662*'2'!I1662+'3'!H1662*'3'!I1662+'4'!H1662*'4'!I1662+'5'!H1662*'5'!I1662+'6'!H1662*'6'!I1662+'7'!H1662*'7'!I1662+'8'!H1662*'8'!I1662+'9'!H1662*'9'!I1662)/I1662</f>
        <v>2.49533021542686</v>
      </c>
      <c r="I1662" s="9">
        <f>'0'!I1662+'1'!I1662+'2'!I1662+'3'!I1662+'4'!I1662+'5'!I1662+'6'!I1662+'7'!I1662+'8'!I1662+'9'!I1662</f>
        <v>5.3828474967026523</v>
      </c>
      <c r="J1662" s="6">
        <f>('0'!J1662*'0'!K1662+'1'!J1662*'1'!K1662+'2'!J1662*'2'!K1662+'3'!J1662*'3'!K1662+'4'!J1662*'4'!K1662+'5'!J1662*'5'!K1662+'6'!J1662*'6'!K1662+'7'!J1662*'7'!K1662+'8'!J1662*'8'!K1662+'9'!J1662*'9'!K1662)/K1662</f>
        <v>2</v>
      </c>
      <c r="K1662" s="9">
        <f>'0'!K1662+'1'!K1662+'2'!K1662+'3'!K1662+'4'!K1662+'5'!K1662+'6'!K1662+'7'!K1662+'8'!K1662+'9'!K1662</f>
        <v>8.8698403767144853</v>
      </c>
      <c r="L1662" s="6">
        <f>('0'!L1662*'0'!M1662+'1'!L1662*'1'!M1662+'2'!L1662*'2'!M1662+'3'!L1662*'3'!M1662+'4'!L1662*'4'!M1662+'5'!L1662*'5'!M1662+'6'!L1662*'6'!M1662+'7'!L1662*'7'!M1662+'8'!L1662*'8'!M1662+'9'!L1662*'9'!M1662)/M1662</f>
        <v>2</v>
      </c>
      <c r="M1662" s="9">
        <f>'0'!M1662+'1'!M1662+'2'!M1662+'3'!M1662+'4'!M1662+'5'!M1662+'6'!M1662+'7'!M1662+'8'!M1662+'9'!M1662</f>
        <v>4.8967402988546924</v>
      </c>
      <c r="N1662" s="6">
        <f>('0'!N1662*'0'!O1662+'1'!N1662*'1'!O1662+'2'!N1662*'2'!O1662+'3'!N1662*'3'!O1662+'4'!N1662*'4'!O1662+'5'!N1662*'5'!O1662+'6'!N1662*'6'!O1662+'7'!N1662*'7'!O1662+'8'!N1662*'8'!O1662+'9'!N1662*'9'!O1662)/O1662</f>
        <v>20.000000000000007</v>
      </c>
      <c r="O1662" s="9">
        <f>'0'!O1662+'1'!O1662+'2'!O1662+'3'!O1662+'4'!O1662+'5'!O1662+'6'!O1662+'7'!O1662+'8'!O1662+'9'!O1662</f>
        <v>8.4643800609987228</v>
      </c>
      <c r="P1662" s="6">
        <f>('0'!P1662*'0'!Q1662+'1'!P1662*'1'!Q1662+'2'!P1662*'2'!Q1662+'3'!P1662*'3'!Q1662+'4'!P1662*'4'!Q1662+'5'!P1662*'5'!Q1662+'6'!P1662*'6'!Q1662+'7'!P1662*'7'!Q1662+'8'!P1662*'8'!Q1662+'9'!P1662*'9'!Q1662)/Q1662</f>
        <v>3.0000000000000009</v>
      </c>
      <c r="Q1662" s="9">
        <f>'0'!Q1662+'1'!Q1662+'2'!Q1662+'3'!Q1662+'4'!Q1662+'5'!Q1662+'6'!Q1662+'7'!Q1662+'8'!Q1662+'9'!Q1662</f>
        <v>7.6936105915367943</v>
      </c>
      <c r="R1662" s="6">
        <f>('0'!R1662*'0'!S1662+'1'!R1662*'1'!S1662+'2'!R1662*'2'!S1662+'3'!R1662*'3'!S1662+'4'!R1662*'4'!S1662+'5'!R1662*'5'!S1662+'6'!R1662*'6'!S1662+'7'!R1662*'7'!S1662+'8'!R1662*'8'!S1662+'9'!R1662*'9'!S1662)/S1662</f>
        <v>3</v>
      </c>
      <c r="S1662" s="9">
        <f>'0'!S1662+'1'!S1662+'2'!S1662+'3'!S1662+'4'!S1662+'5'!S1662+'6'!S1662+'7'!S1662+'8'!S1662+'9'!S1662</f>
        <v>8.5053302873336563</v>
      </c>
      <c r="T1662" s="6">
        <f>('0'!T1662*'0'!U1662+'1'!T1662*'1'!U1662+'2'!T1662*'2'!U1662+'3'!T1662*'3'!U1662+'4'!T1662*'4'!U1662+'5'!T1662*'5'!U1662+'6'!T1662*'6'!U1662+'7'!T1662*'7'!U1662+'8'!T1662*'8'!U1662+'9'!T1662*'9'!U1662)/U1662</f>
        <v>21.43957540757723</v>
      </c>
      <c r="U1662" s="9">
        <f>'0'!U1662+'1'!U1662+'2'!U1662+'3'!U1662+'4'!U1662+'5'!U1662+'6'!U1662+'7'!U1662+'8'!U1662+'9'!U1662</f>
        <v>4.276812754694185</v>
      </c>
      <c r="V1662" s="6">
        <f>('0'!V1662*'0'!W1662+'1'!V1662*'1'!W1662+'2'!V1662*'2'!W1662+'3'!V1662*'3'!W1662+'4'!V1662*'4'!W1662+'5'!V1662*'5'!W1662+'6'!V1662*'6'!W1662+'7'!V1662*'7'!W1662+'8'!V1662*'8'!W1662+'9'!V1662*'9'!W1662)/W1662</f>
        <v>2.9999999999999996</v>
      </c>
      <c r="W1662" s="9">
        <f>'0'!W1662+'1'!W1662+'2'!W1662+'3'!W1662+'4'!W1662+'5'!W1662+'6'!W1662+'7'!W1662+'8'!W1662+'9'!W1662</f>
        <v>6.8254964726463303</v>
      </c>
      <c r="X1662" s="6">
        <f>('0'!X1662*'0'!Y1662+'1'!X1662*'1'!Y1662+'2'!X1662*'2'!Y1662+'3'!X1662*'3'!Y1662+'4'!X1662*'4'!Y1662+'5'!X1662*'5'!Y1662+'6'!X1662*'6'!Y1662+'7'!X1662*'7'!Y1662+'8'!X1662*'8'!Y1662+'9'!X1662*'9'!Y1662)/Y1662</f>
        <v>2.9999999999999996</v>
      </c>
      <c r="Y1662" s="9">
        <f>'0'!Y1662+'1'!Y1662+'2'!Y1662+'3'!Y1662+'4'!Y1662+'5'!Y1662+'6'!Y1662+'7'!Y1662+'8'!Y1662+'9'!Y1662</f>
        <v>6.8544830392547844</v>
      </c>
      <c r="Z1662" s="6">
        <f>('0'!Z1662*'0'!AA1662+'1'!Z1662*'1'!AA1662+'2'!Z1662*'2'!AA1662+'3'!Z1662*'3'!AA1662+'4'!Z1662*'4'!AA1662+'5'!Z1662*'5'!AA1662+'6'!Z1662*'6'!AA1662+'7'!Z1662*'7'!AA1662+'8'!Z1662*'8'!AA1662+'9'!Z1662*'9'!AA1662)/AA1662</f>
        <v>20</v>
      </c>
      <c r="AA1662" s="9">
        <f>'0'!AA1662+'1'!AA1662+'2'!AA1662+'3'!AA1662+'4'!AA1662+'5'!AA1662+'6'!AA1662+'7'!AA1662+'8'!AA1662+'9'!AA1662</f>
        <v>6.5337868380736248</v>
      </c>
      <c r="AB1662" s="6">
        <f>('0'!AB1662*'0'!AC1662+'1'!AB1662*'1'!AC1662+'2'!AB1662*'2'!AC1662+'3'!AB1662*'3'!AC1662+'4'!AB1662*'4'!AC1662+'5'!AB1662*'5'!AC1662+'6'!AB1662*'6'!AC1662+'7'!AB1662*'7'!AC1662+'8'!AB1662*'8'!AC1662+'9'!AB1662*'9'!AC1662)/AC1662</f>
        <v>3.0000000000000004</v>
      </c>
      <c r="AC1662" s="9">
        <f>'0'!AC1662+'1'!AC1662+'2'!AC1662+'3'!AC1662+'4'!AC1662+'5'!AC1662+'6'!AC1662+'7'!AC1662+'8'!AC1662+'9'!AC1662</f>
        <v>8.8370240737743266</v>
      </c>
      <c r="AD1662" s="6">
        <f>('0'!AD1662*'0'!AE1662+'1'!AD1662*'1'!AE1662+'2'!AD1662*'2'!AE1662+'3'!AD1662*'3'!AE1662+'4'!AD1662*'4'!AE1662+'5'!AD1662*'5'!AE1662+'6'!AD1662*'6'!AE1662+'7'!AD1662*'7'!AE1662+'8'!AD1662*'8'!AE1662+'9'!AD1662*'9'!AE1662)/AE1662</f>
        <v>2.9999999999999996</v>
      </c>
      <c r="AE1662" s="9">
        <f>'0'!AE1662+'1'!AE1662+'2'!AE1662+'3'!AE1662+'4'!AE1662+'5'!AE1662+'6'!AE1662+'7'!AE1662+'8'!AE1662+'9'!AE1662</f>
        <v>7.7173547323756404</v>
      </c>
      <c r="AF1662" s="6">
        <f>('0'!AF1662*'0'!AG1662+'1'!AF1662*'1'!AG1662+'2'!AF1662*'2'!AG1662+'3'!AF1662*'3'!AG1662+'4'!AF1662*'4'!AG1662+'5'!AF1662*'5'!AG1662+'6'!AF1662*'6'!AG1662+'7'!AF1662*'7'!AG1662+'8'!AF1662*'8'!AG1662+'9'!AF1662*'9'!AG1662)/AG1662</f>
        <v>18.154299269204344</v>
      </c>
      <c r="AG1662" s="9">
        <f>'0'!AG1662+'1'!AG1662+'2'!AG1662+'3'!AG1662+'4'!AG1662+'5'!AG1662+'6'!AG1662+'7'!AG1662+'8'!AG1662+'9'!AG1662</f>
        <v>6.9598031471280706</v>
      </c>
      <c r="AH1662" s="6">
        <f>('0'!AH1662*'0'!AI1662+'1'!AH1662*'1'!AI1662+'2'!AH1662*'2'!AI1662+'3'!AH1662*'3'!AI1662+'4'!AH1662*'4'!AI1662+'5'!AH1662*'5'!AI1662+'6'!AH1662*'6'!AI1662+'7'!AH1662*'7'!AI1662+'8'!AH1662*'8'!AI1662+'9'!AH1662*'9'!AI1662)/AI1662</f>
        <v>2.9999999999999996</v>
      </c>
      <c r="AI1662" s="9">
        <f>'0'!AI1662+'1'!AI1662+'2'!AI1662+'3'!AI1662+'4'!AI1662+'5'!AI1662+'6'!AI1662+'7'!AI1662+'8'!AI1662+'9'!AI1662</f>
        <v>8.4042526589707602</v>
      </c>
      <c r="AJ1662" s="6">
        <f>('0'!AJ1662*'0'!AK1662+'1'!AJ1662*'1'!AK1662+'2'!AJ1662*'2'!AK1662+'3'!AJ1662*'3'!AK1662+'4'!AJ1662*'4'!AK1662+'5'!AJ1662*'5'!AK1662+'6'!AJ1662*'6'!AK1662+'7'!AJ1662*'7'!AK1662+'8'!AJ1662*'8'!AK1662+'9'!AJ1662*'9'!AK1662)/AK1662</f>
        <v>2.9999999999999996</v>
      </c>
      <c r="AK1662" s="9">
        <f>'0'!AK1662+'1'!AK1662+'2'!AK1662+'3'!AK1662+'4'!AK1662+'5'!AK1662+'6'!AK1662+'7'!AK1662+'8'!AK1662+'9'!AK1662</f>
        <v>8.9559321418902336</v>
      </c>
      <c r="AL1662" s="6">
        <f>('0'!AL1662*'0'!AM1662+'1'!AL1662*'1'!AM1662+'2'!AL1662*'2'!AM1662+'3'!AL1662*'3'!AM1662+'4'!AL1662*'4'!AM1662+'5'!AL1662*'5'!AM1662+'6'!AL1662*'6'!AM1662+'7'!AL1662*'7'!AM1662+'8'!AL1662*'8'!AM1662+'9'!AL1662*'9'!AM1662)/AM1662</f>
        <v>10</v>
      </c>
      <c r="AM1662" s="9">
        <f>'0'!AM1662+'1'!AM1662+'2'!AM1662+'3'!AM1662+'4'!AM1662+'5'!AM1662+'6'!AM1662+'7'!AM1662+'8'!AM1662+'9'!AM1662</f>
        <v>9.9468654909158651</v>
      </c>
      <c r="AN1662" s="6">
        <f>('0'!AN1662*'0'!AO1662+'1'!AN1662*'1'!AO1662+'2'!AN1662*'2'!AO1662+'3'!AN1662*'3'!AO1662+'4'!AN1662*'4'!AO1662+'5'!AN1662*'5'!AO1662+'6'!AN1662*'6'!AO1662+'7'!AN1662*'7'!AO1662+'8'!AN1662*'8'!AO1662+'9'!AN1662*'9'!AO1662)/AO1662</f>
        <v>2</v>
      </c>
      <c r="AO1662" s="9">
        <f>'0'!AO1662+'1'!AO1662+'2'!AO1662+'3'!AO1662+'4'!AO1662+'5'!AO1662+'6'!AO1662+'7'!AO1662+'8'!AO1662+'9'!AO1662</f>
        <v>9.4479287117937414</v>
      </c>
      <c r="AP1662" s="6">
        <f>('0'!AP1662*'0'!AQ1662+'1'!AP1662*'1'!AQ1662+'2'!AP1662*'2'!AQ1662+'3'!AP1662*'3'!AQ1662+'4'!AP1662*'4'!AQ1662+'5'!AP1662*'5'!AQ1662+'6'!AP1662*'6'!AQ1662+'7'!AP1662*'7'!AQ1662+'8'!AP1662*'8'!AQ1662+'9'!AP1662*'9'!AQ1662)/AQ1662</f>
        <v>2</v>
      </c>
      <c r="AQ1662" s="9">
        <f>'0'!AQ1662+'1'!AQ1662+'2'!AQ1662+'3'!AQ1662+'4'!AQ1662+'5'!AQ1662+'6'!AQ1662+'7'!AQ1662+'8'!AQ1662+'9'!AQ1662</f>
        <v>8.1489153692874705</v>
      </c>
      <c r="AR1662" s="6">
        <f>('0'!AR1662*'0'!AS1662+'1'!AR1662*'1'!AS1662+'2'!AR1662*'2'!AS1662+'3'!AR1662*'3'!AS1662+'4'!AR1662*'4'!AS1662+'5'!AR1662*'5'!AS1662+'6'!AR1662*'6'!AS1662+'7'!AR1662*'7'!AS1662+'8'!AR1662*'8'!AS1662+'9'!AR1662*'9'!AS1662)/AS1662</f>
        <v>10</v>
      </c>
      <c r="AS1662" s="9">
        <f>'0'!AS1662+'1'!AS1662+'2'!AS1662+'3'!AS1662+'4'!AS1662+'5'!AS1662+'6'!AS1662+'7'!AS1662+'8'!AS1662+'9'!AS1662</f>
        <v>9.9999932957298583</v>
      </c>
      <c r="AT1662" s="6">
        <f>('0'!AT1662*'0'!AU1662+'1'!AT1662*'1'!AU1662+'2'!AT1662*'2'!AU1662+'3'!AT1662*'3'!AU1662+'4'!AT1662*'4'!AU1662+'5'!AT1662*'5'!AU1662+'6'!AT1662*'6'!AU1662+'7'!AT1662*'7'!AU1662+'8'!AT1662*'8'!AU1662+'9'!AT1662*'9'!AU1662)/AU1662</f>
        <v>2</v>
      </c>
      <c r="AU1662" s="9">
        <f>'0'!AU1662+'1'!AU1662+'2'!AU1662+'3'!AU1662+'4'!AU1662+'5'!AU1662+'6'!AU1662+'7'!AU1662+'8'!AU1662+'9'!AU1662</f>
        <v>6.8155290005766176</v>
      </c>
      <c r="AV1662" s="6">
        <f>('0'!AV1662*'0'!AW1662+'1'!AV1662*'1'!AW1662+'2'!AV1662*'2'!AW1662+'3'!AV1662*'3'!AW1662+'4'!AV1662*'4'!AW1662+'5'!AV1662*'5'!AW1662+'6'!AV1662*'6'!AW1662+'7'!AV1662*'7'!AW1662+'8'!AV1662*'8'!AW1662+'9'!AV1662*'9'!AW1662)/AW1662</f>
        <v>2</v>
      </c>
      <c r="AW1662" s="9">
        <f>'0'!AW1662+'1'!AW1662+'2'!AW1662+'3'!AW1662+'4'!AW1662+'5'!AW1662+'6'!AW1662+'7'!AW1662+'8'!AW1662+'9'!AW1662</f>
        <v>9.254451190667174</v>
      </c>
      <c r="AX1662" s="6">
        <f t="shared" si="54"/>
        <v>99.593874676781581</v>
      </c>
      <c r="AY1662" s="6">
        <f t="shared" si="55"/>
        <v>1.0040778142685627</v>
      </c>
      <c r="AZ1662" s="6">
        <f t="shared" si="56"/>
        <v>20.08155628537126</v>
      </c>
      <c r="BA1662" s="6">
        <f t="shared" si="57"/>
        <v>21.527002014086175</v>
      </c>
      <c r="BB1662" s="6">
        <f t="shared" si="58"/>
        <v>20.081556285371253</v>
      </c>
      <c r="BC1662" s="6">
        <f t="shared" si="59"/>
        <v>18.228329129800063</v>
      </c>
      <c r="BD1662" s="6">
        <f t="shared" si="60"/>
        <v>10.040778142685626</v>
      </c>
      <c r="BE1662" s="6">
        <f t="shared" si="61"/>
        <v>10.040778142685626</v>
      </c>
      <c r="BF1662" s="6">
        <f t="shared" si="62"/>
        <v>100</v>
      </c>
    </row>
    <row r="1663" spans="1:58" ht="15.75" customHeight="1" x14ac:dyDescent="0.25">
      <c r="A1663" s="6" t="str">
        <f>IF(AND('0'!A1663='1'!A1663,'1'!A1663='2'!A1663,'2'!A1663='3'!A1663,'3'!A1663='4'!A1663,'4'!A1663='5'!A1663,'5'!A1663='6'!A1663,'6'!A1663='7'!A1663,'7'!A1663='8'!A1663,'8'!A1663='9'!A1663,'1'!A1663='2'!A1663),'9'!A1663,)</f>
        <v>IECM</v>
      </c>
      <c r="B1663" s="7" t="str">
        <f>IF(AND('0'!B1663='1'!B1663,'1'!B1663='2'!B1663,'2'!B1663='3'!B1663,'3'!B1663='4'!B1663,'4'!B1663='5'!B1663,'5'!B1663='6'!B1663,'6'!B1663='7'!B1663,'7'!B1663='8'!B1663,'8'!B1663='9'!B1663,'1'!B1663='2'!B1663),'9'!B1663,)</f>
        <v>1949-08-19</v>
      </c>
      <c r="C1663" s="7" t="str">
        <f>IF(AND('0'!C1663='1'!C1663,'1'!C1663='2'!C1663,'2'!C1663='3'!C1663,'3'!C1663='4'!C1663,'4'!C1663='5'!C1663,'5'!C1663='6'!C1663,'6'!C1663='7'!C1663,'7'!C1663='8'!C1663,'8'!C1663='9'!C1663,'1'!C1663='2'!C1663),'9'!C1663,)</f>
        <v>1949-12-13</v>
      </c>
      <c r="D1663" s="7">
        <f>IF(AND('0'!D1663='1'!D1663,'1'!D1663='2'!D1663,'2'!D1663='3'!D1663,'3'!D1663='4'!D1663,'4'!D1663='5'!D1663,'5'!D1663='6'!D1663,'6'!D1663='7'!D1663,'7'!D1663='8'!D1663,'8'!D1663='9'!D1663,'1'!D1663='2'!D1663),'9'!D1663,)</f>
        <v>0</v>
      </c>
      <c r="E1663" s="8">
        <f>IF(COUNTIF(Recovered!$A$2:$A$808,A1663)&gt;0,1,0)</f>
        <v>0</v>
      </c>
      <c r="F1663" s="6">
        <f>('0'!F1663*'0'!G1663+'1'!F1663*'1'!G1663+'2'!F1663*'2'!G1663+'3'!F1663*'3'!G1663+'4'!F1663*'4'!G1663+'5'!F1663*'5'!G1663+'6'!F1663*'6'!G1663+'7'!F1663*'7'!G1663+'8'!F1663*'8'!G1663+'9'!F1663*'9'!G1663)/G1663</f>
        <v>3.0000000000000004</v>
      </c>
      <c r="G1663" s="9">
        <f>'0'!G1663+'1'!G1663+'2'!G1663+'3'!G1663+'4'!G1663+'5'!G1663+'6'!G1663+'7'!G1663+'8'!G1663+'9'!G1663</f>
        <v>6.9575188881582761</v>
      </c>
      <c r="H1663" s="6">
        <f>('0'!H1663*'0'!I1663+'1'!H1663*'1'!I1663+'2'!H1663*'2'!I1663+'3'!H1663*'3'!I1663+'4'!H1663*'4'!I1663+'5'!H1663*'5'!I1663+'6'!H1663*'6'!I1663+'7'!H1663*'7'!I1663+'8'!H1663*'8'!I1663+'9'!H1663*'9'!I1663)/I1663</f>
        <v>2.1132484763047081</v>
      </c>
      <c r="I1663" s="9">
        <f>'0'!I1663+'1'!I1663+'2'!I1663+'3'!I1663+'4'!I1663+'5'!I1663+'6'!I1663+'7'!I1663+'8'!I1663+'9'!I1663</f>
        <v>5.0832751528181763</v>
      </c>
      <c r="J1663" s="6">
        <f>('0'!J1663*'0'!K1663+'1'!J1663*'1'!K1663+'2'!J1663*'2'!K1663+'3'!J1663*'3'!K1663+'4'!J1663*'4'!K1663+'5'!J1663*'5'!K1663+'6'!J1663*'6'!K1663+'7'!J1663*'7'!K1663+'8'!J1663*'8'!K1663+'9'!J1663*'9'!K1663)/K1663</f>
        <v>2</v>
      </c>
      <c r="K1663" s="9">
        <f>'0'!K1663+'1'!K1663+'2'!K1663+'3'!K1663+'4'!K1663+'5'!K1663+'6'!K1663+'7'!K1663+'8'!K1663+'9'!K1663</f>
        <v>8.2522375903109726</v>
      </c>
      <c r="L1663" s="6">
        <f>('0'!L1663*'0'!M1663+'1'!L1663*'1'!M1663+'2'!L1663*'2'!M1663+'3'!L1663*'3'!M1663+'4'!L1663*'4'!M1663+'5'!L1663*'5'!M1663+'6'!L1663*'6'!M1663+'7'!L1663*'7'!M1663+'8'!L1663*'8'!M1663+'9'!L1663*'9'!M1663)/M1663</f>
        <v>2</v>
      </c>
      <c r="M1663" s="9">
        <f>'0'!M1663+'1'!M1663+'2'!M1663+'3'!M1663+'4'!M1663+'5'!M1663+'6'!M1663+'7'!M1663+'8'!M1663+'9'!M1663</f>
        <v>8.333105229268261</v>
      </c>
      <c r="N1663" s="6">
        <f>('0'!N1663*'0'!O1663+'1'!N1663*'1'!O1663+'2'!N1663*'2'!O1663+'3'!N1663*'3'!O1663+'4'!N1663*'4'!O1663+'5'!N1663*'5'!O1663+'6'!N1663*'6'!O1663+'7'!N1663*'7'!O1663+'8'!N1663*'8'!O1663+'9'!N1663*'9'!O1663)/O1663</f>
        <v>20.000000000000004</v>
      </c>
      <c r="O1663" s="9">
        <f>'0'!O1663+'1'!O1663+'2'!O1663+'3'!O1663+'4'!O1663+'5'!O1663+'6'!O1663+'7'!O1663+'8'!O1663+'9'!O1663</f>
        <v>7.5343377714669106</v>
      </c>
      <c r="P1663" s="6">
        <f>('0'!P1663*'0'!Q1663+'1'!P1663*'1'!Q1663+'2'!P1663*'2'!Q1663+'3'!P1663*'3'!Q1663+'4'!P1663*'4'!Q1663+'5'!P1663*'5'!Q1663+'6'!P1663*'6'!Q1663+'7'!P1663*'7'!Q1663+'8'!P1663*'8'!Q1663+'9'!P1663*'9'!Q1663)/Q1663</f>
        <v>3</v>
      </c>
      <c r="Q1663" s="9">
        <f>'0'!Q1663+'1'!Q1663+'2'!Q1663+'3'!Q1663+'4'!Q1663+'5'!Q1663+'6'!Q1663+'7'!Q1663+'8'!Q1663+'9'!Q1663</f>
        <v>6.5992860838710437</v>
      </c>
      <c r="R1663" s="6">
        <f>('0'!R1663*'0'!S1663+'1'!R1663*'1'!S1663+'2'!R1663*'2'!S1663+'3'!R1663*'3'!S1663+'4'!R1663*'4'!S1663+'5'!R1663*'5'!S1663+'6'!R1663*'6'!S1663+'7'!R1663*'7'!S1663+'8'!R1663*'8'!S1663+'9'!R1663*'9'!S1663)/S1663</f>
        <v>3</v>
      </c>
      <c r="S1663" s="9">
        <f>'0'!S1663+'1'!S1663+'2'!S1663+'3'!S1663+'4'!S1663+'5'!S1663+'6'!S1663+'7'!S1663+'8'!S1663+'9'!S1663</f>
        <v>8.7747113655740101</v>
      </c>
      <c r="T1663" s="6">
        <f>('0'!T1663*'0'!U1663+'1'!T1663*'1'!U1663+'2'!T1663*'2'!U1663+'3'!T1663*'3'!U1663+'4'!T1663*'4'!U1663+'5'!T1663*'5'!U1663+'6'!T1663*'6'!U1663+'7'!T1663*'7'!U1663+'8'!T1663*'8'!U1663+'9'!T1663*'9'!U1663)/U1663</f>
        <v>21.540411280901015</v>
      </c>
      <c r="U1663" s="9">
        <f>'0'!U1663+'1'!U1663+'2'!U1663+'3'!U1663+'4'!U1663+'5'!U1663+'6'!U1663+'7'!U1663+'8'!U1663+'9'!U1663</f>
        <v>4.4115805872298486</v>
      </c>
      <c r="V1663" s="6">
        <f>('0'!V1663*'0'!W1663+'1'!V1663*'1'!W1663+'2'!V1663*'2'!W1663+'3'!V1663*'3'!W1663+'4'!V1663*'4'!W1663+'5'!V1663*'5'!W1663+'6'!V1663*'6'!W1663+'7'!V1663*'7'!W1663+'8'!V1663*'8'!W1663+'9'!V1663*'9'!W1663)/W1663</f>
        <v>3</v>
      </c>
      <c r="W1663" s="9">
        <f>'0'!W1663+'1'!W1663+'2'!W1663+'3'!W1663+'4'!W1663+'5'!W1663+'6'!W1663+'7'!W1663+'8'!W1663+'9'!W1663</f>
        <v>8.2697287522531617</v>
      </c>
      <c r="X1663" s="6">
        <f>('0'!X1663*'0'!Y1663+'1'!X1663*'1'!Y1663+'2'!X1663*'2'!Y1663+'3'!X1663*'3'!Y1663+'4'!X1663*'4'!Y1663+'5'!X1663*'5'!Y1663+'6'!X1663*'6'!Y1663+'7'!X1663*'7'!Y1663+'8'!X1663*'8'!Y1663+'9'!X1663*'9'!Y1663)/Y1663</f>
        <v>3</v>
      </c>
      <c r="Y1663" s="9">
        <f>'0'!Y1663+'1'!Y1663+'2'!Y1663+'3'!Y1663+'4'!Y1663+'5'!Y1663+'6'!Y1663+'7'!Y1663+'8'!Y1663+'9'!Y1663</f>
        <v>8.2254505140222083</v>
      </c>
      <c r="Z1663" s="6">
        <f>('0'!Z1663*'0'!AA1663+'1'!Z1663*'1'!AA1663+'2'!Z1663*'2'!AA1663+'3'!Z1663*'3'!AA1663+'4'!Z1663*'4'!AA1663+'5'!Z1663*'5'!AA1663+'6'!Z1663*'6'!AA1663+'7'!Z1663*'7'!AA1663+'8'!Z1663*'8'!AA1663+'9'!Z1663*'9'!AA1663)/AA1663</f>
        <v>20.000000000000004</v>
      </c>
      <c r="AA1663" s="9">
        <f>'0'!AA1663+'1'!AA1663+'2'!AA1663+'3'!AA1663+'4'!AA1663+'5'!AA1663+'6'!AA1663+'7'!AA1663+'8'!AA1663+'9'!AA1663</f>
        <v>5.9885423387117953</v>
      </c>
      <c r="AB1663" s="6">
        <f>('0'!AB1663*'0'!AC1663+'1'!AB1663*'1'!AC1663+'2'!AB1663*'2'!AC1663+'3'!AB1663*'3'!AC1663+'4'!AB1663*'4'!AC1663+'5'!AB1663*'5'!AC1663+'6'!AB1663*'6'!AC1663+'7'!AB1663*'7'!AC1663+'8'!AB1663*'8'!AC1663+'9'!AB1663*'9'!AC1663)/AC1663</f>
        <v>3</v>
      </c>
      <c r="AC1663" s="9">
        <f>'0'!AC1663+'1'!AC1663+'2'!AC1663+'3'!AC1663+'4'!AC1663+'5'!AC1663+'6'!AC1663+'7'!AC1663+'8'!AC1663+'9'!AC1663</f>
        <v>8.9324182438351336</v>
      </c>
      <c r="AD1663" s="6">
        <f>('0'!AD1663*'0'!AE1663+'1'!AD1663*'1'!AE1663+'2'!AD1663*'2'!AE1663+'3'!AD1663*'3'!AE1663+'4'!AD1663*'4'!AE1663+'5'!AD1663*'5'!AE1663+'6'!AD1663*'6'!AE1663+'7'!AD1663*'7'!AE1663+'8'!AD1663*'8'!AE1663+'9'!AD1663*'9'!AE1663)/AE1663</f>
        <v>3.0000000000000004</v>
      </c>
      <c r="AE1663" s="9">
        <f>'0'!AE1663+'1'!AE1663+'2'!AE1663+'3'!AE1663+'4'!AE1663+'5'!AE1663+'6'!AE1663+'7'!AE1663+'8'!AE1663+'9'!AE1663</f>
        <v>7.6468276549157821</v>
      </c>
      <c r="AF1663" s="6">
        <f>('0'!AF1663*'0'!AG1663+'1'!AF1663*'1'!AG1663+'2'!AF1663*'2'!AG1663+'3'!AF1663*'3'!AG1663+'4'!AF1663*'4'!AG1663+'5'!AF1663*'5'!AG1663+'6'!AF1663*'6'!AG1663+'7'!AF1663*'7'!AG1663+'8'!AF1663*'8'!AG1663+'9'!AF1663*'9'!AG1663)/AG1663</f>
        <v>18.380383794621483</v>
      </c>
      <c r="AG1663" s="9">
        <f>'0'!AG1663+'1'!AG1663+'2'!AG1663+'3'!AG1663+'4'!AG1663+'5'!AG1663+'6'!AG1663+'7'!AG1663+'8'!AG1663+'9'!AG1663</f>
        <v>8.5474567464604068</v>
      </c>
      <c r="AH1663" s="6">
        <f>('0'!AH1663*'0'!AI1663+'1'!AH1663*'1'!AI1663+'2'!AH1663*'2'!AI1663+'3'!AH1663*'3'!AI1663+'4'!AH1663*'4'!AI1663+'5'!AH1663*'5'!AI1663+'6'!AH1663*'6'!AI1663+'7'!AH1663*'7'!AI1663+'8'!AH1663*'8'!AI1663+'9'!AH1663*'9'!AI1663)/AI1663</f>
        <v>3.0000000000000004</v>
      </c>
      <c r="AI1663" s="9">
        <f>'0'!AI1663+'1'!AI1663+'2'!AI1663+'3'!AI1663+'4'!AI1663+'5'!AI1663+'6'!AI1663+'7'!AI1663+'8'!AI1663+'9'!AI1663</f>
        <v>7.5774501455731871</v>
      </c>
      <c r="AJ1663" s="6">
        <f>('0'!AJ1663*'0'!AK1663+'1'!AJ1663*'1'!AK1663+'2'!AJ1663*'2'!AK1663+'3'!AJ1663*'3'!AK1663+'4'!AJ1663*'4'!AK1663+'5'!AJ1663*'5'!AK1663+'6'!AJ1663*'6'!AK1663+'7'!AJ1663*'7'!AK1663+'8'!AJ1663*'8'!AK1663+'9'!AJ1663*'9'!AK1663)/AK1663</f>
        <v>3</v>
      </c>
      <c r="AK1663" s="9">
        <f>'0'!AK1663+'1'!AK1663+'2'!AK1663+'3'!AK1663+'4'!AK1663+'5'!AK1663+'6'!AK1663+'7'!AK1663+'8'!AK1663+'9'!AK1663</f>
        <v>9.0348556684580572</v>
      </c>
      <c r="AL1663" s="6">
        <f>('0'!AL1663*'0'!AM1663+'1'!AL1663*'1'!AM1663+'2'!AL1663*'2'!AM1663+'3'!AL1663*'3'!AM1663+'4'!AL1663*'4'!AM1663+'5'!AL1663*'5'!AM1663+'6'!AL1663*'6'!AM1663+'7'!AL1663*'7'!AM1663+'8'!AL1663*'8'!AM1663+'9'!AL1663*'9'!AM1663)/AM1663</f>
        <v>9.9999999999999982</v>
      </c>
      <c r="AM1663" s="9">
        <f>'0'!AM1663+'1'!AM1663+'2'!AM1663+'3'!AM1663+'4'!AM1663+'5'!AM1663+'6'!AM1663+'7'!AM1663+'8'!AM1663+'9'!AM1663</f>
        <v>9.9474101361018423</v>
      </c>
      <c r="AN1663" s="6">
        <f>('0'!AN1663*'0'!AO1663+'1'!AN1663*'1'!AO1663+'2'!AN1663*'2'!AO1663+'3'!AN1663*'3'!AO1663+'4'!AN1663*'4'!AO1663+'5'!AN1663*'5'!AO1663+'6'!AN1663*'6'!AO1663+'7'!AN1663*'7'!AO1663+'8'!AN1663*'8'!AO1663+'9'!AN1663*'9'!AO1663)/AO1663</f>
        <v>2</v>
      </c>
      <c r="AO1663" s="9">
        <f>'0'!AO1663+'1'!AO1663+'2'!AO1663+'3'!AO1663+'4'!AO1663+'5'!AO1663+'6'!AO1663+'7'!AO1663+'8'!AO1663+'9'!AO1663</f>
        <v>8.168612589987843</v>
      </c>
      <c r="AP1663" s="6">
        <f>('0'!AP1663*'0'!AQ1663+'1'!AP1663*'1'!AQ1663+'2'!AP1663*'2'!AQ1663+'3'!AP1663*'3'!AQ1663+'4'!AP1663*'4'!AQ1663+'5'!AP1663*'5'!AQ1663+'6'!AP1663*'6'!AQ1663+'7'!AP1663*'7'!AQ1663+'8'!AP1663*'8'!AQ1663+'9'!AP1663*'9'!AQ1663)/AQ1663</f>
        <v>2</v>
      </c>
      <c r="AQ1663" s="9">
        <f>'0'!AQ1663+'1'!AQ1663+'2'!AQ1663+'3'!AQ1663+'4'!AQ1663+'5'!AQ1663+'6'!AQ1663+'7'!AQ1663+'8'!AQ1663+'9'!AQ1663</f>
        <v>7.3493341795655756</v>
      </c>
      <c r="AR1663" s="6">
        <f>('0'!AR1663*'0'!AS1663+'1'!AR1663*'1'!AS1663+'2'!AR1663*'2'!AS1663+'3'!AR1663*'3'!AS1663+'4'!AR1663*'4'!AS1663+'5'!AR1663*'5'!AS1663+'6'!AR1663*'6'!AS1663+'7'!AR1663*'7'!AS1663+'8'!AR1663*'8'!AS1663+'9'!AR1663*'9'!AS1663)/AS1663</f>
        <v>10</v>
      </c>
      <c r="AS1663" s="9">
        <f>'0'!AS1663+'1'!AS1663+'2'!AS1663+'3'!AS1663+'4'!AS1663+'5'!AS1663+'6'!AS1663+'7'!AS1663+'8'!AS1663+'9'!AS1663</f>
        <v>9.9999919844927341</v>
      </c>
      <c r="AT1663" s="6">
        <f>('0'!AT1663*'0'!AU1663+'1'!AT1663*'1'!AU1663+'2'!AT1663*'2'!AU1663+'3'!AT1663*'3'!AU1663+'4'!AT1663*'4'!AU1663+'5'!AT1663*'5'!AU1663+'6'!AT1663*'6'!AU1663+'7'!AT1663*'7'!AU1663+'8'!AT1663*'8'!AU1663+'9'!AT1663*'9'!AU1663)/AU1663</f>
        <v>2.914156377830889</v>
      </c>
      <c r="AU1663" s="9">
        <f>'0'!AU1663+'1'!AU1663+'2'!AU1663+'3'!AU1663+'4'!AU1663+'5'!AU1663+'6'!AU1663+'7'!AU1663+'8'!AU1663+'9'!AU1663</f>
        <v>5.6972467669149518</v>
      </c>
      <c r="AV1663" s="6">
        <f>('0'!AV1663*'0'!AW1663+'1'!AV1663*'1'!AW1663+'2'!AV1663*'2'!AW1663+'3'!AV1663*'3'!AW1663+'4'!AV1663*'4'!AW1663+'5'!AV1663*'5'!AW1663+'6'!AV1663*'6'!AW1663+'7'!AV1663*'7'!AW1663+'8'!AV1663*'8'!AW1663+'9'!AV1663*'9'!AW1663)/AW1663</f>
        <v>2.89500492308568</v>
      </c>
      <c r="AW1663" s="9">
        <f>'0'!AW1663+'1'!AW1663+'2'!AW1663+'3'!AW1663+'4'!AW1663+'5'!AW1663+'6'!AW1663+'7'!AW1663+'8'!AW1663+'9'!AW1663</f>
        <v>8.6040907300767611</v>
      </c>
      <c r="AX1663" s="6">
        <f t="shared" si="54"/>
        <v>99.920795075522506</v>
      </c>
      <c r="AY1663" s="6">
        <f t="shared" si="55"/>
        <v>1.0007926770840607</v>
      </c>
      <c r="AZ1663" s="6">
        <f t="shared" si="56"/>
        <v>20.015853541681217</v>
      </c>
      <c r="BA1663" s="6">
        <f t="shared" si="57"/>
        <v>21.557485871304628</v>
      </c>
      <c r="BB1663" s="6">
        <f t="shared" si="58"/>
        <v>20.015853541681217</v>
      </c>
      <c r="BC1663" s="6">
        <f t="shared" si="59"/>
        <v>18.39495350365172</v>
      </c>
      <c r="BD1663" s="6">
        <f t="shared" si="60"/>
        <v>10.007926770840605</v>
      </c>
      <c r="BE1663" s="6">
        <f t="shared" si="61"/>
        <v>10.007926770840607</v>
      </c>
      <c r="BF1663" s="6">
        <f t="shared" si="62"/>
        <v>100</v>
      </c>
    </row>
    <row r="1664" spans="1:58" ht="15.75" hidden="1" customHeight="1" x14ac:dyDescent="0.25">
      <c r="A1664" s="6" t="str">
        <f>IF(AND('0'!A1664='1'!A1664,'1'!A1664='2'!A1664,'2'!A1664='3'!A1664,'3'!A1664='4'!A1664,'4'!A1664='5'!A1664,'5'!A1664='6'!A1664,'6'!A1664='7'!A1664,'7'!A1664='8'!A1664,'8'!A1664='9'!A1664,'1'!A1664='2'!A1664),'9'!A1664,)</f>
        <v>Historical Minutes</v>
      </c>
      <c r="B1664" s="7" t="str">
        <f>IF(AND('0'!B1664='1'!B1664,'1'!B1664='2'!B1664,'2'!B1664='3'!B1664,'3'!B1664='4'!B1664,'4'!B1664='5'!B1664,'5'!B1664='6'!B1664,'6'!B1664='7'!B1664,'7'!B1664='8'!B1664,'8'!B1664='9'!B1664,'1'!B1664='2'!B1664),'9'!B1664,)</f>
        <v>1949-08-05</v>
      </c>
      <c r="C1664" s="7" t="str">
        <f>IF(AND('0'!C1664='1'!C1664,'1'!C1664='2'!C1664,'2'!C1664='3'!C1664,'3'!C1664='4'!C1664,'4'!C1664='5'!C1664,'5'!C1664='6'!C1664,'6'!C1664='7'!C1664,'7'!C1664='8'!C1664,'8'!C1664='9'!C1664,'1'!C1664='2'!C1664),'9'!C1664,)</f>
        <v>1949-08-05</v>
      </c>
      <c r="D1664" s="7">
        <f>IF(AND('0'!D1664='1'!D1664,'1'!D1664='2'!D1664,'2'!D1664='3'!D1664,'3'!D1664='4'!D1664,'4'!D1664='5'!D1664,'5'!D1664='6'!D1664,'6'!D1664='7'!D1664,'7'!D1664='8'!D1664,'8'!D1664='9'!D1664,'1'!D1664='2'!D1664),'9'!D1664,)</f>
        <v>0</v>
      </c>
      <c r="E1664" s="8">
        <f>IF(COUNTIF(Recovered!$A$2:$A$808,A1664)&gt;0,1,0)</f>
        <v>0</v>
      </c>
      <c r="F1664" s="6">
        <f>('0'!F1664*'0'!G1664+'1'!F1664*'1'!G1664+'2'!F1664*'2'!G1664+'3'!F1664*'3'!G1664+'4'!F1664*'4'!G1664+'5'!F1664*'5'!G1664+'6'!F1664*'6'!G1664+'7'!F1664*'7'!G1664+'8'!F1664*'8'!G1664+'9'!F1664*'9'!G1664)/G1664</f>
        <v>2.9999999999999996</v>
      </c>
      <c r="G1664" s="6">
        <f>'0'!G1664+'1'!G1664+'2'!G1664+'3'!G1664+'4'!G1664+'5'!G1664+'6'!G1664+'7'!G1664+'8'!G1664+'9'!G1664</f>
        <v>5.7357522835448354</v>
      </c>
      <c r="H1664" s="6">
        <f>('0'!H1664*'0'!I1664+'1'!H1664*'1'!I1664+'2'!H1664*'2'!I1664+'3'!H1664*'3'!I1664+'4'!H1664*'4'!I1664+'5'!H1664*'5'!I1664+'6'!H1664*'6'!I1664+'7'!H1664*'7'!I1664+'8'!H1664*'8'!I1664+'9'!H1664*'9'!I1664)/I1664</f>
        <v>2</v>
      </c>
      <c r="I1664" s="6">
        <f>'0'!I1664+'1'!I1664+'2'!I1664+'3'!I1664+'4'!I1664+'5'!I1664+'6'!I1664+'7'!I1664+'8'!I1664+'9'!I1664</f>
        <v>5.1791967288906138</v>
      </c>
      <c r="J1664" s="6">
        <f>('0'!J1664*'0'!K1664+'1'!J1664*'1'!K1664+'2'!J1664*'2'!K1664+'3'!J1664*'3'!K1664+'4'!J1664*'4'!K1664+'5'!J1664*'5'!K1664+'6'!J1664*'6'!K1664+'7'!J1664*'7'!K1664+'8'!J1664*'8'!K1664+'9'!J1664*'9'!K1664)/K1664</f>
        <v>2</v>
      </c>
      <c r="K1664" s="6">
        <f>'0'!K1664+'1'!K1664+'2'!K1664+'3'!K1664+'4'!K1664+'5'!K1664+'6'!K1664+'7'!K1664+'8'!K1664+'9'!K1664</f>
        <v>8.5171035858506894</v>
      </c>
      <c r="L1664" s="6">
        <f>('0'!L1664*'0'!M1664+'1'!L1664*'1'!M1664+'2'!L1664*'2'!M1664+'3'!L1664*'3'!M1664+'4'!L1664*'4'!M1664+'5'!L1664*'5'!M1664+'6'!L1664*'6'!M1664+'7'!L1664*'7'!M1664+'8'!L1664*'8'!M1664+'9'!L1664*'9'!M1664)/M1664</f>
        <v>4.9999999999999991</v>
      </c>
      <c r="M1664" s="6">
        <f>'0'!M1664+'1'!M1664+'2'!M1664+'3'!M1664+'4'!M1664+'5'!M1664+'6'!M1664+'7'!M1664+'8'!M1664+'9'!M1664</f>
        <v>7.8114182692661434</v>
      </c>
      <c r="N1664" s="6">
        <f>('0'!N1664*'0'!O1664+'1'!N1664*'1'!O1664+'2'!N1664*'2'!O1664+'3'!N1664*'3'!O1664+'4'!N1664*'4'!O1664+'5'!N1664*'5'!O1664+'6'!N1664*'6'!O1664+'7'!N1664*'7'!O1664+'8'!N1664*'8'!O1664+'9'!N1664*'9'!O1664)/O1664</f>
        <v>20</v>
      </c>
      <c r="O1664" s="6">
        <f>'0'!O1664+'1'!O1664+'2'!O1664+'3'!O1664+'4'!O1664+'5'!O1664+'6'!O1664+'7'!O1664+'8'!O1664+'9'!O1664</f>
        <v>8.3257806937865446</v>
      </c>
      <c r="P1664" s="6">
        <f>('0'!P1664*'0'!Q1664+'1'!P1664*'1'!Q1664+'2'!P1664*'2'!Q1664+'3'!P1664*'3'!Q1664+'4'!P1664*'4'!Q1664+'5'!P1664*'5'!Q1664+'6'!P1664*'6'!Q1664+'7'!P1664*'7'!Q1664+'8'!P1664*'8'!Q1664+'9'!P1664*'9'!Q1664)/Q1664</f>
        <v>3</v>
      </c>
      <c r="Q1664" s="6">
        <f>'0'!Q1664+'1'!Q1664+'2'!Q1664+'3'!Q1664+'4'!Q1664+'5'!Q1664+'6'!Q1664+'7'!Q1664+'8'!Q1664+'9'!Q1664</f>
        <v>8.2209701777425455</v>
      </c>
      <c r="R1664" s="6">
        <f>('0'!R1664*'0'!S1664+'1'!R1664*'1'!S1664+'2'!R1664*'2'!S1664+'3'!R1664*'3'!S1664+'4'!R1664*'4'!S1664+'5'!R1664*'5'!S1664+'6'!R1664*'6'!S1664+'7'!R1664*'7'!S1664+'8'!R1664*'8'!S1664+'9'!R1664*'9'!S1664)/S1664</f>
        <v>3.0000000000000004</v>
      </c>
      <c r="S1664" s="6">
        <f>'0'!S1664+'1'!S1664+'2'!S1664+'3'!S1664+'4'!S1664+'5'!S1664+'6'!S1664+'7'!S1664+'8'!S1664+'9'!S1664</f>
        <v>7.5841636274639734</v>
      </c>
      <c r="T1664" s="6">
        <f>('0'!T1664*'0'!U1664+'1'!T1664*'1'!U1664+'2'!T1664*'2'!U1664+'3'!T1664*'3'!U1664+'4'!T1664*'4'!U1664+'5'!T1664*'5'!U1664+'6'!T1664*'6'!U1664+'7'!T1664*'7'!U1664+'8'!T1664*'8'!U1664+'9'!T1664*'9'!U1664)/U1664</f>
        <v>17.402073206135118</v>
      </c>
      <c r="U1664" s="6">
        <f>'0'!U1664+'1'!U1664+'2'!U1664+'3'!U1664+'4'!U1664+'5'!U1664+'6'!U1664+'7'!U1664+'8'!U1664+'9'!U1664</f>
        <v>4.6230104270037531</v>
      </c>
      <c r="V1664" s="6">
        <f>('0'!V1664*'0'!W1664+'1'!V1664*'1'!W1664+'2'!V1664*'2'!W1664+'3'!V1664*'3'!W1664+'4'!V1664*'4'!W1664+'5'!V1664*'5'!W1664+'6'!V1664*'6'!W1664+'7'!V1664*'7'!W1664+'8'!V1664*'8'!W1664+'9'!V1664*'9'!W1664)/W1664</f>
        <v>2.1631095942590579</v>
      </c>
      <c r="W1664" s="6">
        <f>'0'!W1664+'1'!W1664+'2'!W1664+'3'!W1664+'4'!W1664+'5'!W1664+'6'!W1664+'7'!W1664+'8'!W1664+'9'!W1664</f>
        <v>6.4836831889663689</v>
      </c>
      <c r="X1664" s="6">
        <f>('0'!X1664*'0'!Y1664+'1'!X1664*'1'!Y1664+'2'!X1664*'2'!Y1664+'3'!X1664*'3'!Y1664+'4'!X1664*'4'!Y1664+'5'!X1664*'5'!Y1664+'6'!X1664*'6'!Y1664+'7'!X1664*'7'!Y1664+'8'!X1664*'8'!Y1664+'9'!X1664*'9'!Y1664)/Y1664</f>
        <v>2.0672689572374958</v>
      </c>
      <c r="Y1664" s="6">
        <f>'0'!Y1664+'1'!Y1664+'2'!Y1664+'3'!Y1664+'4'!Y1664+'5'!Y1664+'6'!Y1664+'7'!Y1664+'8'!Y1664+'9'!Y1664</f>
        <v>8.2606956921454007</v>
      </c>
      <c r="Z1664" s="6">
        <f>('0'!Z1664*'0'!AA1664+'1'!Z1664*'1'!AA1664+'2'!Z1664*'2'!AA1664+'3'!Z1664*'3'!AA1664+'4'!Z1664*'4'!AA1664+'5'!Z1664*'5'!AA1664+'6'!Z1664*'6'!AA1664+'7'!Z1664*'7'!AA1664+'8'!Z1664*'8'!AA1664+'9'!Z1664*'9'!AA1664)/AA1664</f>
        <v>22.755958092107953</v>
      </c>
      <c r="AA1664" s="6">
        <f>'0'!AA1664+'1'!AA1664+'2'!AA1664+'3'!AA1664+'4'!AA1664+'5'!AA1664+'6'!AA1664+'7'!AA1664+'8'!AA1664+'9'!AA1664</f>
        <v>7.2944937316672451</v>
      </c>
      <c r="AB1664" s="6">
        <f>('0'!AB1664*'0'!AC1664+'1'!AB1664*'1'!AC1664+'2'!AB1664*'2'!AC1664+'3'!AB1664*'3'!AC1664+'4'!AB1664*'4'!AC1664+'5'!AB1664*'5'!AC1664+'6'!AB1664*'6'!AC1664+'7'!AB1664*'7'!AC1664+'8'!AB1664*'8'!AC1664+'9'!AB1664*'9'!AC1664)/AC1664</f>
        <v>2.1635397820007962</v>
      </c>
      <c r="AC1664" s="6">
        <f>'0'!AC1664+'1'!AC1664+'2'!AC1664+'3'!AC1664+'4'!AC1664+'5'!AC1664+'6'!AC1664+'7'!AC1664+'8'!AC1664+'9'!AC1664</f>
        <v>6.5365969894641243</v>
      </c>
      <c r="AD1664" s="6">
        <f>('0'!AD1664*'0'!AE1664+'1'!AD1664*'1'!AE1664+'2'!AD1664*'2'!AE1664+'3'!AD1664*'3'!AE1664+'4'!AD1664*'4'!AE1664+'5'!AD1664*'5'!AE1664+'6'!AD1664*'6'!AE1664+'7'!AD1664*'7'!AE1664+'8'!AD1664*'8'!AE1664+'9'!AD1664*'9'!AE1664)/AE1664</f>
        <v>2</v>
      </c>
      <c r="AE1664" s="6">
        <f>'0'!AE1664+'1'!AE1664+'2'!AE1664+'3'!AE1664+'4'!AE1664+'5'!AE1664+'6'!AE1664+'7'!AE1664+'8'!AE1664+'9'!AE1664</f>
        <v>7.3122215270939792</v>
      </c>
      <c r="AF1664" s="6">
        <f>('0'!AF1664*'0'!AG1664+'1'!AF1664*'1'!AG1664+'2'!AF1664*'2'!AG1664+'3'!AF1664*'3'!AG1664+'4'!AF1664*'4'!AG1664+'5'!AF1664*'5'!AG1664+'6'!AF1664*'6'!AG1664+'7'!AF1664*'7'!AG1664+'8'!AF1664*'8'!AG1664+'9'!AF1664*'9'!AG1664)/AG1664</f>
        <v>18.051191156988882</v>
      </c>
      <c r="AG1664" s="6">
        <f>'0'!AG1664+'1'!AG1664+'2'!AG1664+'3'!AG1664+'4'!AG1664+'5'!AG1664+'6'!AG1664+'7'!AG1664+'8'!AG1664+'9'!AG1664</f>
        <v>6.5540212819571408</v>
      </c>
      <c r="AH1664" s="6">
        <f>('0'!AH1664*'0'!AI1664+'1'!AH1664*'1'!AI1664+'2'!AH1664*'2'!AI1664+'3'!AH1664*'3'!AI1664+'4'!AH1664*'4'!AI1664+'5'!AH1664*'5'!AI1664+'6'!AH1664*'6'!AI1664+'7'!AH1664*'7'!AI1664+'8'!AH1664*'8'!AI1664+'9'!AH1664*'9'!AI1664)/AI1664</f>
        <v>2</v>
      </c>
      <c r="AI1664" s="6">
        <f>'0'!AI1664+'1'!AI1664+'2'!AI1664+'3'!AI1664+'4'!AI1664+'5'!AI1664+'6'!AI1664+'7'!AI1664+'8'!AI1664+'9'!AI1664</f>
        <v>7.5929581909679369</v>
      </c>
      <c r="AJ1664" s="6">
        <f>('0'!AJ1664*'0'!AK1664+'1'!AJ1664*'1'!AK1664+'2'!AJ1664*'2'!AK1664+'3'!AJ1664*'3'!AK1664+'4'!AJ1664*'4'!AK1664+'5'!AJ1664*'5'!AK1664+'6'!AJ1664*'6'!AK1664+'7'!AJ1664*'7'!AK1664+'8'!AJ1664*'8'!AK1664+'9'!AJ1664*'9'!AK1664)/AK1664</f>
        <v>2</v>
      </c>
      <c r="AK1664" s="6">
        <f>'0'!AK1664+'1'!AK1664+'2'!AK1664+'3'!AK1664+'4'!AK1664+'5'!AK1664+'6'!AK1664+'7'!AK1664+'8'!AK1664+'9'!AK1664</f>
        <v>8.2402497408301159</v>
      </c>
      <c r="AL1664" s="6">
        <f>('0'!AL1664*'0'!AM1664+'1'!AL1664*'1'!AM1664+'2'!AL1664*'2'!AM1664+'3'!AL1664*'3'!AM1664+'4'!AL1664*'4'!AM1664+'5'!AL1664*'5'!AM1664+'6'!AL1664*'6'!AM1664+'7'!AL1664*'7'!AM1664+'8'!AL1664*'8'!AM1664+'9'!AL1664*'9'!AM1664)/AM1664</f>
        <v>12.178727578685782</v>
      </c>
      <c r="AM1664" s="6">
        <f>'0'!AM1664+'1'!AM1664+'2'!AM1664+'3'!AM1664+'4'!AM1664+'5'!AM1664+'6'!AM1664+'7'!AM1664+'8'!AM1664+'9'!AM1664</f>
        <v>8.8390460512747886</v>
      </c>
      <c r="AN1664" s="6">
        <f>('0'!AN1664*'0'!AO1664+'1'!AN1664*'1'!AO1664+'2'!AN1664*'2'!AO1664+'3'!AN1664*'3'!AO1664+'4'!AN1664*'4'!AO1664+'5'!AN1664*'5'!AO1664+'6'!AN1664*'6'!AO1664+'7'!AN1664*'7'!AO1664+'8'!AN1664*'8'!AO1664+'9'!AN1664*'9'!AO1664)/AO1664</f>
        <v>2.2701099344412645</v>
      </c>
      <c r="AO1664" s="6">
        <f>'0'!AO1664+'1'!AO1664+'2'!AO1664+'3'!AO1664+'4'!AO1664+'5'!AO1664+'6'!AO1664+'7'!AO1664+'8'!AO1664+'9'!AO1664</f>
        <v>6.5114083935251044</v>
      </c>
      <c r="AP1664" s="6">
        <f>('0'!AP1664*'0'!AQ1664+'1'!AP1664*'1'!AQ1664+'2'!AP1664*'2'!AQ1664+'3'!AP1664*'3'!AQ1664+'4'!AP1664*'4'!AQ1664+'5'!AP1664*'5'!AQ1664+'6'!AP1664*'6'!AQ1664+'7'!AP1664*'7'!AQ1664+'8'!AP1664*'8'!AQ1664+'9'!AP1664*'9'!AQ1664)/AQ1664</f>
        <v>2.5710583680426988</v>
      </c>
      <c r="AQ1664" s="6">
        <f>'0'!AQ1664+'1'!AQ1664+'2'!AQ1664+'3'!AQ1664+'4'!AQ1664+'5'!AQ1664+'6'!AQ1664+'7'!AQ1664+'8'!AQ1664+'9'!AQ1664</f>
        <v>6.9454600074840425</v>
      </c>
      <c r="AR1664" s="6">
        <f>('0'!AR1664*'0'!AS1664+'1'!AR1664*'1'!AS1664+'2'!AR1664*'2'!AS1664+'3'!AR1664*'3'!AS1664+'4'!AR1664*'4'!AS1664+'5'!AR1664*'5'!AS1664+'6'!AR1664*'6'!AS1664+'7'!AR1664*'7'!AS1664+'8'!AR1664*'8'!AS1664+'9'!AR1664*'9'!AS1664)/AS1664</f>
        <v>10.000000000000002</v>
      </c>
      <c r="AS1664" s="6">
        <f>'0'!AS1664+'1'!AS1664+'2'!AS1664+'3'!AS1664+'4'!AS1664+'5'!AS1664+'6'!AS1664+'7'!AS1664+'8'!AS1664+'9'!AS1664</f>
        <v>9.9999700510950902</v>
      </c>
      <c r="AT1664" s="6">
        <f>('0'!AT1664*'0'!AU1664+'1'!AT1664*'1'!AU1664+'2'!AT1664*'2'!AU1664+'3'!AT1664*'3'!AU1664+'4'!AT1664*'4'!AU1664+'5'!AT1664*'5'!AU1664+'6'!AT1664*'6'!AU1664+'7'!AT1664*'7'!AU1664+'8'!AT1664*'8'!AU1664+'9'!AT1664*'9'!AU1664)/AU1664</f>
        <v>2</v>
      </c>
      <c r="AU1664" s="6">
        <f>'0'!AU1664+'1'!AU1664+'2'!AU1664+'3'!AU1664+'4'!AU1664+'5'!AU1664+'6'!AU1664+'7'!AU1664+'8'!AU1664+'9'!AU1664</f>
        <v>5.9610906755384274</v>
      </c>
      <c r="AV1664" s="6">
        <f>('0'!AV1664*'0'!AW1664+'1'!AV1664*'1'!AW1664+'2'!AV1664*'2'!AW1664+'3'!AV1664*'3'!AW1664+'4'!AV1664*'4'!AW1664+'5'!AV1664*'5'!AW1664+'6'!AV1664*'6'!AW1664+'7'!AV1664*'7'!AW1664+'8'!AV1664*'8'!AW1664+'9'!AV1664*'9'!AW1664)/AW1664</f>
        <v>2</v>
      </c>
      <c r="AW1664" s="6">
        <f>'0'!AW1664+'1'!AW1664+'2'!AW1664+'3'!AW1664+'4'!AW1664+'5'!AW1664+'6'!AW1664+'7'!AW1664+'8'!AW1664+'9'!AW1664</f>
        <v>7.9877717773417087</v>
      </c>
      <c r="AX1664" s="6">
        <f t="shared" si="54"/>
        <v>100.38795003391773</v>
      </c>
      <c r="AY1664" s="6">
        <f t="shared" si="55"/>
        <v>0.99613549202083862</v>
      </c>
      <c r="AZ1664" s="6">
        <f t="shared" si="56"/>
        <v>19.922709840416772</v>
      </c>
      <c r="BA1664" s="6">
        <f t="shared" si="57"/>
        <v>17.334822755376059</v>
      </c>
      <c r="BB1664" s="6">
        <f t="shared" si="58"/>
        <v>22.668017510487541</v>
      </c>
      <c r="BC1664" s="6">
        <f t="shared" si="59"/>
        <v>17.981432184729332</v>
      </c>
      <c r="BD1664" s="6">
        <f t="shared" si="60"/>
        <v>12.131662788781918</v>
      </c>
      <c r="BE1664" s="6">
        <f t="shared" si="61"/>
        <v>9.9613549202083878</v>
      </c>
      <c r="BF1664" s="6">
        <f t="shared" si="62"/>
        <v>100.00000000000001</v>
      </c>
    </row>
    <row r="1665" spans="1:58" ht="15.75" customHeight="1" x14ac:dyDescent="0.25">
      <c r="A1665" s="6" t="str">
        <f>IF(AND('0'!A1665='1'!A1665,'1'!A1665='2'!A1665,'2'!A1665='3'!A1665,'3'!A1665='4'!A1665,'4'!A1665='5'!A1665,'5'!A1665='6'!A1665,'6'!A1665='7'!A1665,'7'!A1665='8'!A1665,'8'!A1665='9'!A1665,'1'!A1665='2'!A1665),'9'!A1665,)</f>
        <v>IECM</v>
      </c>
      <c r="B1665" s="7" t="str">
        <f>IF(AND('0'!B1665='1'!B1665,'1'!B1665='2'!B1665,'2'!B1665='3'!B1665,'3'!B1665='4'!B1665,'4'!B1665='5'!B1665,'5'!B1665='6'!B1665,'6'!B1665='7'!B1665,'7'!B1665='8'!B1665,'8'!B1665='9'!B1665,'1'!B1665='2'!B1665),'9'!B1665,)</f>
        <v>1949-08-05</v>
      </c>
      <c r="C1665" s="7" t="str">
        <f>IF(AND('0'!C1665='1'!C1665,'1'!C1665='2'!C1665,'2'!C1665='3'!C1665,'3'!C1665='4'!C1665,'4'!C1665='5'!C1665,'5'!C1665='6'!C1665,'6'!C1665='7'!C1665,'7'!C1665='8'!C1665,'8'!C1665='9'!C1665,'1'!C1665='2'!C1665),'9'!C1665,)</f>
        <v>1949-08-05</v>
      </c>
      <c r="D1665" s="7">
        <f>IF(AND('0'!D1665='1'!D1665,'1'!D1665='2'!D1665,'2'!D1665='3'!D1665,'3'!D1665='4'!D1665,'4'!D1665='5'!D1665,'5'!D1665='6'!D1665,'6'!D1665='7'!D1665,'7'!D1665='8'!D1665,'8'!D1665='9'!D1665,'1'!D1665='2'!D1665),'9'!D1665,)</f>
        <v>0</v>
      </c>
      <c r="E1665" s="8">
        <f>IF(COUNTIF(Recovered!$A$2:$A$808,A1665)&gt;0,1,0)</f>
        <v>0</v>
      </c>
      <c r="F1665" s="6">
        <f>('0'!F1665*'0'!G1665+'1'!F1665*'1'!G1665+'2'!F1665*'2'!G1665+'3'!F1665*'3'!G1665+'4'!F1665*'4'!G1665+'5'!F1665*'5'!G1665+'6'!F1665*'6'!G1665+'7'!F1665*'7'!G1665+'8'!F1665*'8'!G1665+'9'!F1665*'9'!G1665)/G1665</f>
        <v>2</v>
      </c>
      <c r="G1665" s="9">
        <f>'0'!G1665+'1'!G1665+'2'!G1665+'3'!G1665+'4'!G1665+'5'!G1665+'6'!G1665+'7'!G1665+'8'!G1665+'9'!G1665</f>
        <v>5.9736123843047331</v>
      </c>
      <c r="H1665" s="6">
        <f>('0'!H1665*'0'!I1665+'1'!H1665*'1'!I1665+'2'!H1665*'2'!I1665+'3'!H1665*'3'!I1665+'4'!H1665*'4'!I1665+'5'!H1665*'5'!I1665+'6'!H1665*'6'!I1665+'7'!H1665*'7'!I1665+'8'!H1665*'8'!I1665+'9'!H1665*'9'!I1665)/I1665</f>
        <v>2</v>
      </c>
      <c r="I1665" s="9">
        <f>'0'!I1665+'1'!I1665+'2'!I1665+'3'!I1665+'4'!I1665+'5'!I1665+'6'!I1665+'7'!I1665+'8'!I1665+'9'!I1665</f>
        <v>7.6181669334359654</v>
      </c>
      <c r="J1665" s="6">
        <f>('0'!J1665*'0'!K1665+'1'!J1665*'1'!K1665+'2'!J1665*'2'!K1665+'3'!J1665*'3'!K1665+'4'!J1665*'4'!K1665+'5'!J1665*'5'!K1665+'6'!J1665*'6'!K1665+'7'!J1665*'7'!K1665+'8'!J1665*'8'!K1665+'9'!J1665*'9'!K1665)/K1665</f>
        <v>1.1038591100050108</v>
      </c>
      <c r="K1665" s="9">
        <f>'0'!K1665+'1'!K1665+'2'!K1665+'3'!K1665+'4'!K1665+'5'!K1665+'6'!K1665+'7'!K1665+'8'!K1665+'9'!K1665</f>
        <v>5.2235158506659349</v>
      </c>
      <c r="L1665" s="6">
        <f>('0'!L1665*'0'!M1665+'1'!L1665*'1'!M1665+'2'!L1665*'2'!M1665+'3'!L1665*'3'!M1665+'4'!L1665*'4'!M1665+'5'!L1665*'5'!M1665+'6'!L1665*'6'!M1665+'7'!L1665*'7'!M1665+'8'!L1665*'8'!M1665+'9'!L1665*'9'!M1665)/M1665</f>
        <v>2.0277339316942018</v>
      </c>
      <c r="M1665" s="9">
        <f>'0'!M1665+'1'!M1665+'2'!M1665+'3'!M1665+'4'!M1665+'5'!M1665+'6'!M1665+'7'!M1665+'8'!M1665+'9'!M1665</f>
        <v>3.7283786083163379</v>
      </c>
      <c r="N1665" s="6">
        <f>('0'!N1665*'0'!O1665+'1'!N1665*'1'!O1665+'2'!N1665*'2'!O1665+'3'!N1665*'3'!O1665+'4'!N1665*'4'!O1665+'5'!N1665*'5'!O1665+'6'!N1665*'6'!O1665+'7'!N1665*'7'!O1665+'8'!N1665*'8'!O1665+'9'!N1665*'9'!O1665)/O1665</f>
        <v>20</v>
      </c>
      <c r="O1665" s="9">
        <f>'0'!O1665+'1'!O1665+'2'!O1665+'3'!O1665+'4'!O1665+'5'!O1665+'6'!O1665+'7'!O1665+'8'!O1665+'9'!O1665</f>
        <v>7.907149537912554</v>
      </c>
      <c r="P1665" s="6">
        <f>('0'!P1665*'0'!Q1665+'1'!P1665*'1'!Q1665+'2'!P1665*'2'!Q1665+'3'!P1665*'3'!Q1665+'4'!P1665*'4'!Q1665+'5'!P1665*'5'!Q1665+'6'!P1665*'6'!Q1665+'7'!P1665*'7'!Q1665+'8'!P1665*'8'!Q1665+'9'!P1665*'9'!Q1665)/Q1665</f>
        <v>3.0000000000000009</v>
      </c>
      <c r="Q1665" s="9">
        <f>'0'!Q1665+'1'!Q1665+'2'!Q1665+'3'!Q1665+'4'!Q1665+'5'!Q1665+'6'!Q1665+'7'!Q1665+'8'!Q1665+'9'!Q1665</f>
        <v>7.8324877931552255</v>
      </c>
      <c r="R1665" s="6">
        <f>('0'!R1665*'0'!S1665+'1'!R1665*'1'!S1665+'2'!R1665*'2'!S1665+'3'!R1665*'3'!S1665+'4'!R1665*'4'!S1665+'5'!R1665*'5'!S1665+'6'!R1665*'6'!S1665+'7'!R1665*'7'!S1665+'8'!R1665*'8'!S1665+'9'!R1665*'9'!S1665)/S1665</f>
        <v>3</v>
      </c>
      <c r="S1665" s="9">
        <f>'0'!S1665+'1'!S1665+'2'!S1665+'3'!S1665+'4'!S1665+'5'!S1665+'6'!S1665+'7'!S1665+'8'!S1665+'9'!S1665</f>
        <v>8.7341673772212278</v>
      </c>
      <c r="T1665" s="6">
        <f>('0'!T1665*'0'!U1665+'1'!T1665*'1'!U1665+'2'!T1665*'2'!U1665+'3'!T1665*'3'!U1665+'4'!T1665*'4'!U1665+'5'!T1665*'5'!U1665+'6'!T1665*'6'!U1665+'7'!T1665*'7'!U1665+'8'!T1665*'8'!U1665+'9'!T1665*'9'!U1665)/U1665</f>
        <v>23.902258433506162</v>
      </c>
      <c r="U1665" s="9">
        <f>'0'!U1665+'1'!U1665+'2'!U1665+'3'!U1665+'4'!U1665+'5'!U1665+'6'!U1665+'7'!U1665+'8'!U1665+'9'!U1665</f>
        <v>5.8295282831162671</v>
      </c>
      <c r="V1665" s="6">
        <f>('0'!V1665*'0'!W1665+'1'!V1665*'1'!W1665+'2'!V1665*'2'!W1665+'3'!V1665*'3'!W1665+'4'!V1665*'4'!W1665+'5'!V1665*'5'!W1665+'6'!V1665*'6'!W1665+'7'!V1665*'7'!W1665+'8'!V1665*'8'!W1665+'9'!V1665*'9'!W1665)/W1665</f>
        <v>3.3528618868336326</v>
      </c>
      <c r="W1665" s="9">
        <f>'0'!W1665+'1'!W1665+'2'!W1665+'3'!W1665+'4'!W1665+'5'!W1665+'6'!W1665+'7'!W1665+'8'!W1665+'9'!W1665</f>
        <v>7.0187003427065138</v>
      </c>
      <c r="X1665" s="6">
        <f>('0'!X1665*'0'!Y1665+'1'!X1665*'1'!Y1665+'2'!X1665*'2'!Y1665+'3'!X1665*'3'!Y1665+'4'!X1665*'4'!Y1665+'5'!X1665*'5'!Y1665+'6'!X1665*'6'!Y1665+'7'!X1665*'7'!Y1665+'8'!X1665*'8'!Y1665+'9'!X1665*'9'!Y1665)/Y1665</f>
        <v>3.3172462296504355</v>
      </c>
      <c r="Y1665" s="9">
        <f>'0'!Y1665+'1'!Y1665+'2'!Y1665+'3'!Y1665+'4'!Y1665+'5'!Y1665+'6'!Y1665+'7'!Y1665+'8'!Y1665+'9'!Y1665</f>
        <v>8.2220470348178818</v>
      </c>
      <c r="Z1665" s="6">
        <f>('0'!Z1665*'0'!AA1665+'1'!Z1665*'1'!AA1665+'2'!Z1665*'2'!AA1665+'3'!Z1665*'3'!AA1665+'4'!Z1665*'4'!AA1665+'5'!Z1665*'5'!AA1665+'6'!Z1665*'6'!AA1665+'7'!Z1665*'7'!AA1665+'8'!Z1665*'8'!AA1665+'9'!Z1665*'9'!AA1665)/AA1665</f>
        <v>21.669358524973507</v>
      </c>
      <c r="AA1665" s="9">
        <f>'0'!AA1665+'1'!AA1665+'2'!AA1665+'3'!AA1665+'4'!AA1665+'5'!AA1665+'6'!AA1665+'7'!AA1665+'8'!AA1665+'9'!AA1665</f>
        <v>5.0835939584845686</v>
      </c>
      <c r="AB1665" s="6">
        <f>('0'!AB1665*'0'!AC1665+'1'!AB1665*'1'!AC1665+'2'!AB1665*'2'!AC1665+'3'!AB1665*'3'!AC1665+'4'!AB1665*'4'!AC1665+'5'!AB1665*'5'!AC1665+'6'!AB1665*'6'!AC1665+'7'!AB1665*'7'!AC1665+'8'!AB1665*'8'!AC1665+'9'!AB1665*'9'!AC1665)/AC1665</f>
        <v>3.2865329143456341</v>
      </c>
      <c r="AC1665" s="9">
        <f>'0'!AC1665+'1'!AC1665+'2'!AC1665+'3'!AC1665+'4'!AC1665+'5'!AC1665+'6'!AC1665+'7'!AC1665+'8'!AC1665+'9'!AC1665</f>
        <v>8.9203977137453627</v>
      </c>
      <c r="AD1665" s="6">
        <f>('0'!AD1665*'0'!AE1665+'1'!AD1665*'1'!AE1665+'2'!AD1665*'2'!AE1665+'3'!AD1665*'3'!AE1665+'4'!AD1665*'4'!AE1665+'5'!AD1665*'5'!AE1665+'6'!AD1665*'6'!AE1665+'7'!AD1665*'7'!AE1665+'8'!AD1665*'8'!AE1665+'9'!AD1665*'9'!AE1665)/AE1665</f>
        <v>3.2458077701722416</v>
      </c>
      <c r="AE1665" s="9">
        <f>'0'!AE1665+'1'!AE1665+'2'!AE1665+'3'!AE1665+'4'!AE1665+'5'!AE1665+'6'!AE1665+'7'!AE1665+'8'!AE1665+'9'!AE1665</f>
        <v>7.7390227290775577</v>
      </c>
      <c r="AF1665" s="6">
        <f>('0'!AF1665*'0'!AG1665+'1'!AF1665*'1'!AG1665+'2'!AF1665*'2'!AG1665+'3'!AF1665*'3'!AG1665+'4'!AF1665*'4'!AG1665+'5'!AF1665*'5'!AG1665+'6'!AF1665*'6'!AG1665+'7'!AF1665*'7'!AG1665+'8'!AF1665*'8'!AG1665+'9'!AF1665*'9'!AG1665)/AG1665</f>
        <v>15</v>
      </c>
      <c r="AG1665" s="9">
        <f>'0'!AG1665+'1'!AG1665+'2'!AG1665+'3'!AG1665+'4'!AG1665+'5'!AG1665+'6'!AG1665+'7'!AG1665+'8'!AG1665+'9'!AG1665</f>
        <v>8.900771122909676</v>
      </c>
      <c r="AH1665" s="6">
        <f>('0'!AH1665*'0'!AI1665+'1'!AH1665*'1'!AI1665+'2'!AH1665*'2'!AI1665+'3'!AH1665*'3'!AI1665+'4'!AH1665*'4'!AI1665+'5'!AH1665*'5'!AI1665+'6'!AH1665*'6'!AI1665+'7'!AH1665*'7'!AI1665+'8'!AH1665*'8'!AI1665+'9'!AH1665*'9'!AI1665)/AI1665</f>
        <v>3.0909999755777124</v>
      </c>
      <c r="AI1665" s="9">
        <f>'0'!AI1665+'1'!AI1665+'2'!AI1665+'3'!AI1665+'4'!AI1665+'5'!AI1665+'6'!AI1665+'7'!AI1665+'8'!AI1665+'9'!AI1665</f>
        <v>7.4393647403806424</v>
      </c>
      <c r="AJ1665" s="6">
        <f>('0'!AJ1665*'0'!AK1665+'1'!AJ1665*'1'!AK1665+'2'!AJ1665*'2'!AK1665+'3'!AJ1665*'3'!AK1665+'4'!AJ1665*'4'!AK1665+'5'!AJ1665*'5'!AK1665+'6'!AJ1665*'6'!AK1665+'7'!AJ1665*'7'!AK1665+'8'!AJ1665*'8'!AK1665+'9'!AJ1665*'9'!AK1665)/AK1665</f>
        <v>3.1117464796641432</v>
      </c>
      <c r="AK1665" s="9">
        <f>'0'!AK1665+'1'!AK1665+'2'!AK1665+'3'!AK1665+'4'!AK1665+'5'!AK1665+'6'!AK1665+'7'!AK1665+'8'!AK1665+'9'!AK1665</f>
        <v>8.17262273761302</v>
      </c>
      <c r="AL1665" s="6">
        <f>('0'!AL1665*'0'!AM1665+'1'!AL1665*'1'!AM1665+'2'!AL1665*'2'!AM1665+'3'!AL1665*'3'!AM1665+'4'!AL1665*'4'!AM1665+'5'!AL1665*'5'!AM1665+'6'!AL1665*'6'!AM1665+'7'!AL1665*'7'!AM1665+'8'!AL1665*'8'!AM1665+'9'!AL1665*'9'!AM1665)/AM1665</f>
        <v>10.4704340256301</v>
      </c>
      <c r="AM1665" s="9">
        <f>'0'!AM1665+'1'!AM1665+'2'!AM1665+'3'!AM1665+'4'!AM1665+'5'!AM1665+'6'!AM1665+'7'!AM1665+'8'!AM1665+'9'!AM1665</f>
        <v>9.7290704193128352</v>
      </c>
      <c r="AN1665" s="6">
        <f>('0'!AN1665*'0'!AO1665+'1'!AN1665*'1'!AO1665+'2'!AN1665*'2'!AO1665+'3'!AN1665*'3'!AO1665+'4'!AN1665*'4'!AO1665+'5'!AN1665*'5'!AO1665+'6'!AN1665*'6'!AO1665+'7'!AN1665*'7'!AO1665+'8'!AN1665*'8'!AO1665+'9'!AN1665*'9'!AO1665)/AO1665</f>
        <v>2.0617707060885007</v>
      </c>
      <c r="AO1665" s="9">
        <f>'0'!AO1665+'1'!AO1665+'2'!AO1665+'3'!AO1665+'4'!AO1665+'5'!AO1665+'6'!AO1665+'7'!AO1665+'8'!AO1665+'9'!AO1665</f>
        <v>9.0300042529639981</v>
      </c>
      <c r="AP1665" s="6">
        <f>('0'!AP1665*'0'!AQ1665+'1'!AP1665*'1'!AQ1665+'2'!AP1665*'2'!AQ1665+'3'!AP1665*'3'!AQ1665+'4'!AP1665*'4'!AQ1665+'5'!AP1665*'5'!AQ1665+'6'!AP1665*'6'!AQ1665+'7'!AP1665*'7'!AQ1665+'8'!AP1665*'8'!AQ1665+'9'!AP1665*'9'!AQ1665)/AQ1665</f>
        <v>2.2032287746685388</v>
      </c>
      <c r="AQ1665" s="9">
        <f>'0'!AQ1665+'1'!AQ1665+'2'!AQ1665+'3'!AQ1665+'4'!AQ1665+'5'!AQ1665+'6'!AQ1665+'7'!AQ1665+'8'!AQ1665+'9'!AQ1665</f>
        <v>8.1909756376181555</v>
      </c>
      <c r="AR1665" s="6">
        <f>('0'!AR1665*'0'!AS1665+'1'!AR1665*'1'!AS1665+'2'!AR1665*'2'!AS1665+'3'!AR1665*'3'!AS1665+'4'!AR1665*'4'!AS1665+'5'!AR1665*'5'!AS1665+'6'!AR1665*'6'!AS1665+'7'!AR1665*'7'!AS1665+'8'!AR1665*'8'!AS1665+'9'!AR1665*'9'!AS1665)/AS1665</f>
        <v>8.9999994039815654</v>
      </c>
      <c r="AS1665" s="9">
        <f>'0'!AS1665+'1'!AS1665+'2'!AS1665+'3'!AS1665+'4'!AS1665+'5'!AS1665+'6'!AS1665+'7'!AS1665+'8'!AS1665+'9'!AS1665</f>
        <v>9.9999867395347337</v>
      </c>
      <c r="AT1665" s="6">
        <f>('0'!AT1665*'0'!AU1665+'1'!AT1665*'1'!AU1665+'2'!AT1665*'2'!AU1665+'3'!AT1665*'3'!AU1665+'4'!AT1665*'4'!AU1665+'5'!AT1665*'5'!AU1665+'6'!AT1665*'6'!AU1665+'7'!AT1665*'7'!AU1665+'8'!AT1665*'8'!AU1665+'9'!AT1665*'9'!AU1665)/AU1665</f>
        <v>2</v>
      </c>
      <c r="AU1665" s="9">
        <f>'0'!AU1665+'1'!AU1665+'2'!AU1665+'3'!AU1665+'4'!AU1665+'5'!AU1665+'6'!AU1665+'7'!AU1665+'8'!AU1665+'9'!AU1665</f>
        <v>7.7411296546288293</v>
      </c>
      <c r="AV1665" s="6">
        <f>('0'!AV1665*'0'!AW1665+'1'!AV1665*'1'!AW1665+'2'!AV1665*'2'!AW1665+'3'!AV1665*'3'!AW1665+'4'!AV1665*'4'!AW1665+'5'!AV1665*'5'!AW1665+'6'!AV1665*'6'!AW1665+'7'!AV1665*'7'!AW1665+'8'!AV1665*'8'!AW1665+'9'!AV1665*'9'!AW1665)/AW1665</f>
        <v>2</v>
      </c>
      <c r="AW1665" s="9">
        <f>'0'!AW1665+'1'!AW1665+'2'!AW1665+'3'!AW1665+'4'!AW1665+'5'!AW1665+'6'!AW1665+'7'!AW1665+'8'!AW1665+'9'!AW1665</f>
        <v>9.2794775338112192</v>
      </c>
      <c r="AX1665" s="6">
        <f t="shared" si="54"/>
        <v>100.04205038809133</v>
      </c>
      <c r="AY1665" s="6">
        <f t="shared" si="55"/>
        <v>0.99957967286827687</v>
      </c>
      <c r="AZ1665" s="6">
        <f t="shared" si="56"/>
        <v>19.991593457365539</v>
      </c>
      <c r="BA1665" s="6">
        <f t="shared" si="57"/>
        <v>23.892211665777101</v>
      </c>
      <c r="BB1665" s="6">
        <f t="shared" si="58"/>
        <v>21.660250305658426</v>
      </c>
      <c r="BC1665" s="6">
        <f t="shared" si="59"/>
        <v>14.993695093024153</v>
      </c>
      <c r="BD1665" s="6">
        <f t="shared" si="60"/>
        <v>10.466033018128211</v>
      </c>
      <c r="BE1665" s="6">
        <f t="shared" si="61"/>
        <v>8.9962164600465808</v>
      </c>
      <c r="BF1665" s="6">
        <f t="shared" si="62"/>
        <v>100.00000000000001</v>
      </c>
    </row>
    <row r="1666" spans="1:58" ht="15.75" customHeight="1" x14ac:dyDescent="0.25">
      <c r="A1666" s="6" t="str">
        <f>IF(AND('0'!A1666='1'!A1666,'1'!A1666='2'!A1666,'2'!A1666='3'!A1666,'3'!A1666='4'!A1666,'4'!A1666='5'!A1666,'5'!A1666='6'!A1666,'6'!A1666='7'!A1666,'7'!A1666='8'!A1666,'8'!A1666='9'!A1666,'1'!A1666='2'!A1666),'9'!A1666,)</f>
        <v>RPA</v>
      </c>
      <c r="B1666" s="7" t="str">
        <f>IF(AND('0'!B1666='1'!B1666,'1'!B1666='2'!B1666,'2'!B1666='3'!B1666,'3'!B1666='4'!B1666,'4'!B1666='5'!B1666,'5'!B1666='6'!B1666,'6'!B1666='7'!B1666,'7'!B1666='8'!B1666,'8'!B1666='9'!B1666,'1'!B1666='2'!B1666),'9'!B1666,)</f>
        <v>1949-08-05</v>
      </c>
      <c r="C1666" s="7" t="str">
        <f>IF(AND('0'!C1666='1'!C1666,'1'!C1666='2'!C1666,'2'!C1666='3'!C1666,'3'!C1666='4'!C1666,'4'!C1666='5'!C1666,'5'!C1666='6'!C1666,'6'!C1666='7'!C1666,'7'!C1666='8'!C1666,'8'!C1666='9'!C1666,'1'!C1666='2'!C1666),'9'!C1666,)</f>
        <v>1949-08-05</v>
      </c>
      <c r="D1666" s="7">
        <f>IF(AND('0'!D1666='1'!D1666,'1'!D1666='2'!D1666,'2'!D1666='3'!D1666,'3'!D1666='4'!D1666,'4'!D1666='5'!D1666,'5'!D1666='6'!D1666,'6'!D1666='7'!D1666,'7'!D1666='8'!D1666,'8'!D1666='9'!D1666,'1'!D1666='2'!D1666),'9'!D1666,)</f>
        <v>18444</v>
      </c>
      <c r="E1666" s="8">
        <f>IF(COUNTIF(Recovered!$A$2:$A$808,A1666)&gt;0,1,0)</f>
        <v>1</v>
      </c>
      <c r="F1666" s="6">
        <f>('0'!F1666*'0'!G1666+'1'!F1666*'1'!G1666+'2'!F1666*'2'!G1666+'3'!F1666*'3'!G1666+'4'!F1666*'4'!G1666+'5'!F1666*'5'!G1666+'6'!F1666*'6'!G1666+'7'!F1666*'7'!G1666+'8'!F1666*'8'!G1666+'9'!F1666*'9'!G1666)/G1666</f>
        <v>2</v>
      </c>
      <c r="G1666" s="9">
        <f>'0'!G1666+'1'!G1666+'2'!G1666+'3'!G1666+'4'!G1666+'5'!G1666+'6'!G1666+'7'!G1666+'8'!G1666+'9'!G1666</f>
        <v>6.4183390049559357</v>
      </c>
      <c r="H1666" s="6">
        <f>('0'!H1666*'0'!I1666+'1'!H1666*'1'!I1666+'2'!H1666*'2'!I1666+'3'!H1666*'3'!I1666+'4'!H1666*'4'!I1666+'5'!H1666*'5'!I1666+'6'!H1666*'6'!I1666+'7'!H1666*'7'!I1666+'8'!H1666*'8'!I1666+'9'!H1666*'9'!I1666)/I1666</f>
        <v>2</v>
      </c>
      <c r="I1666" s="9">
        <f>'0'!I1666+'1'!I1666+'2'!I1666+'3'!I1666+'4'!I1666+'5'!I1666+'6'!I1666+'7'!I1666+'8'!I1666+'9'!I1666</f>
        <v>8.0855468115374514</v>
      </c>
      <c r="J1666" s="6">
        <f>('0'!J1666*'0'!K1666+'1'!J1666*'1'!K1666+'2'!J1666*'2'!K1666+'3'!J1666*'3'!K1666+'4'!J1666*'4'!K1666+'5'!J1666*'5'!K1666+'6'!J1666*'6'!K1666+'7'!J1666*'7'!K1666+'8'!J1666*'8'!K1666+'9'!J1666*'9'!K1666)/K1666</f>
        <v>2</v>
      </c>
      <c r="K1666" s="9">
        <f>'0'!K1666+'1'!K1666+'2'!K1666+'3'!K1666+'4'!K1666+'5'!K1666+'6'!K1666+'7'!K1666+'8'!K1666+'9'!K1666</f>
        <v>7.1865524008635973</v>
      </c>
      <c r="L1666" s="6">
        <f>('0'!L1666*'0'!M1666+'1'!L1666*'1'!M1666+'2'!L1666*'2'!M1666+'3'!L1666*'3'!M1666+'4'!L1666*'4'!M1666+'5'!L1666*'5'!M1666+'6'!L1666*'6'!M1666+'7'!L1666*'7'!M1666+'8'!L1666*'8'!M1666+'9'!L1666*'9'!M1666)/M1666</f>
        <v>5</v>
      </c>
      <c r="M1666" s="9">
        <f>'0'!M1666+'1'!M1666+'2'!M1666+'3'!M1666+'4'!M1666+'5'!M1666+'6'!M1666+'7'!M1666+'8'!M1666+'9'!M1666</f>
        <v>9.9319094967341641</v>
      </c>
      <c r="N1666" s="6">
        <f>('0'!N1666*'0'!O1666+'1'!N1666*'1'!O1666+'2'!N1666*'2'!O1666+'3'!N1666*'3'!O1666+'4'!N1666*'4'!O1666+'5'!N1666*'5'!O1666+'6'!N1666*'6'!O1666+'7'!N1666*'7'!O1666+'8'!N1666*'8'!O1666+'9'!N1666*'9'!O1666)/O1666</f>
        <v>20</v>
      </c>
      <c r="O1666" s="9">
        <f>'0'!O1666+'1'!O1666+'2'!O1666+'3'!O1666+'4'!O1666+'5'!O1666+'6'!O1666+'7'!O1666+'8'!O1666+'9'!O1666</f>
        <v>7.9694692101551139</v>
      </c>
      <c r="P1666" s="6">
        <f>('0'!P1666*'0'!Q1666+'1'!P1666*'1'!Q1666+'2'!P1666*'2'!Q1666+'3'!P1666*'3'!Q1666+'4'!P1666*'4'!Q1666+'5'!P1666*'5'!Q1666+'6'!P1666*'6'!Q1666+'7'!P1666*'7'!Q1666+'8'!P1666*'8'!Q1666+'9'!P1666*'9'!Q1666)/Q1666</f>
        <v>3</v>
      </c>
      <c r="Q1666" s="9">
        <f>'0'!Q1666+'1'!Q1666+'2'!Q1666+'3'!Q1666+'4'!Q1666+'5'!Q1666+'6'!Q1666+'7'!Q1666+'8'!Q1666+'9'!Q1666</f>
        <v>8.3929445016230488</v>
      </c>
      <c r="R1666" s="6">
        <f>('0'!R1666*'0'!S1666+'1'!R1666*'1'!S1666+'2'!R1666*'2'!S1666+'3'!R1666*'3'!S1666+'4'!R1666*'4'!S1666+'5'!R1666*'5'!S1666+'6'!R1666*'6'!S1666+'7'!R1666*'7'!S1666+'8'!R1666*'8'!S1666+'9'!R1666*'9'!S1666)/S1666</f>
        <v>2.9999999999999996</v>
      </c>
      <c r="S1666" s="9">
        <f>'0'!S1666+'1'!S1666+'2'!S1666+'3'!S1666+'4'!S1666+'5'!S1666+'6'!S1666+'7'!S1666+'8'!S1666+'9'!S1666</f>
        <v>7.7048219620498104</v>
      </c>
      <c r="T1666" s="6">
        <f>('0'!T1666*'0'!U1666+'1'!T1666*'1'!U1666+'2'!T1666*'2'!U1666+'3'!T1666*'3'!U1666+'4'!T1666*'4'!U1666+'5'!T1666*'5'!U1666+'6'!T1666*'6'!U1666+'7'!T1666*'7'!U1666+'8'!T1666*'8'!U1666+'9'!T1666*'9'!U1666)/U1666</f>
        <v>20</v>
      </c>
      <c r="U1666" s="9">
        <f>'0'!U1666+'1'!U1666+'2'!U1666+'3'!U1666+'4'!U1666+'5'!U1666+'6'!U1666+'7'!U1666+'8'!U1666+'9'!U1666</f>
        <v>4.6383284437958938</v>
      </c>
      <c r="V1666" s="6">
        <f>('0'!V1666*'0'!W1666+'1'!V1666*'1'!W1666+'2'!V1666*'2'!W1666+'3'!V1666*'3'!W1666+'4'!V1666*'4'!W1666+'5'!V1666*'5'!W1666+'6'!V1666*'6'!W1666+'7'!V1666*'7'!W1666+'8'!V1666*'8'!W1666+'9'!V1666*'9'!W1666)/W1666</f>
        <v>3</v>
      </c>
      <c r="W1666" s="9">
        <f>'0'!W1666+'1'!W1666+'2'!W1666+'3'!W1666+'4'!W1666+'5'!W1666+'6'!W1666+'7'!W1666+'8'!W1666+'9'!W1666</f>
        <v>7.384153472876112</v>
      </c>
      <c r="X1666" s="6">
        <f>('0'!X1666*'0'!Y1666+'1'!X1666*'1'!Y1666+'2'!X1666*'2'!Y1666+'3'!X1666*'3'!Y1666+'4'!X1666*'4'!Y1666+'5'!X1666*'5'!Y1666+'6'!X1666*'6'!Y1666+'7'!X1666*'7'!Y1666+'8'!X1666*'8'!Y1666+'9'!X1666*'9'!Y1666)/Y1666</f>
        <v>3</v>
      </c>
      <c r="Y1666" s="9">
        <f>'0'!Y1666+'1'!Y1666+'2'!Y1666+'3'!Y1666+'4'!Y1666+'5'!Y1666+'6'!Y1666+'7'!Y1666+'8'!Y1666+'9'!Y1666</f>
        <v>8.0893034161430766</v>
      </c>
      <c r="Z1666" s="6">
        <f>('0'!Z1666*'0'!AA1666+'1'!Z1666*'1'!AA1666+'2'!Z1666*'2'!AA1666+'3'!Z1666*'3'!AA1666+'4'!Z1666*'4'!AA1666+'5'!Z1666*'5'!AA1666+'6'!Z1666*'6'!AA1666+'7'!Z1666*'7'!AA1666+'8'!Z1666*'8'!AA1666+'9'!Z1666*'9'!AA1666)/AA1666</f>
        <v>20</v>
      </c>
      <c r="AA1666" s="9">
        <f>'0'!AA1666+'1'!AA1666+'2'!AA1666+'3'!AA1666+'4'!AA1666+'5'!AA1666+'6'!AA1666+'7'!AA1666+'8'!AA1666+'9'!AA1666</f>
        <v>5.9702599720217346</v>
      </c>
      <c r="AB1666" s="6">
        <f>('0'!AB1666*'0'!AC1666+'1'!AB1666*'1'!AC1666+'2'!AB1666*'2'!AC1666+'3'!AB1666*'3'!AC1666+'4'!AB1666*'4'!AC1666+'5'!AB1666*'5'!AC1666+'6'!AB1666*'6'!AC1666+'7'!AB1666*'7'!AC1666+'8'!AB1666*'8'!AC1666+'9'!AB1666*'9'!AC1666)/AC1666</f>
        <v>2</v>
      </c>
      <c r="AC1666" s="9">
        <f>'0'!AC1666+'1'!AC1666+'2'!AC1666+'3'!AC1666+'4'!AC1666+'5'!AC1666+'6'!AC1666+'7'!AC1666+'8'!AC1666+'9'!AC1666</f>
        <v>6.5980186817798678</v>
      </c>
      <c r="AD1666" s="6">
        <f>('0'!AD1666*'0'!AE1666+'1'!AD1666*'1'!AE1666+'2'!AD1666*'2'!AE1666+'3'!AD1666*'3'!AE1666+'4'!AD1666*'4'!AE1666+'5'!AD1666*'5'!AE1666+'6'!AD1666*'6'!AE1666+'7'!AD1666*'7'!AE1666+'8'!AD1666*'8'!AE1666+'9'!AD1666*'9'!AE1666)/AE1666</f>
        <v>3</v>
      </c>
      <c r="AE1666" s="9">
        <f>'0'!AE1666+'1'!AE1666+'2'!AE1666+'3'!AE1666+'4'!AE1666+'5'!AE1666+'6'!AE1666+'7'!AE1666+'8'!AE1666+'9'!AE1666</f>
        <v>7.7881184019458827</v>
      </c>
      <c r="AF1666" s="6">
        <f>('0'!AF1666*'0'!AG1666+'1'!AF1666*'1'!AG1666+'2'!AF1666*'2'!AG1666+'3'!AF1666*'3'!AG1666+'4'!AF1666*'4'!AG1666+'5'!AF1666*'5'!AG1666+'6'!AF1666*'6'!AG1666+'7'!AF1666*'7'!AG1666+'8'!AF1666*'8'!AG1666+'9'!AF1666*'9'!AG1666)/AG1666</f>
        <v>20</v>
      </c>
      <c r="AG1666" s="9">
        <f>'0'!AG1666+'1'!AG1666+'2'!AG1666+'3'!AG1666+'4'!AG1666+'5'!AG1666+'6'!AG1666+'7'!AG1666+'8'!AG1666+'9'!AG1666</f>
        <v>8.6011834466526942</v>
      </c>
      <c r="AH1666" s="6">
        <f>('0'!AH1666*'0'!AI1666+'1'!AH1666*'1'!AI1666+'2'!AH1666*'2'!AI1666+'3'!AH1666*'3'!AI1666+'4'!AH1666*'4'!AI1666+'5'!AH1666*'5'!AI1666+'6'!AH1666*'6'!AI1666+'7'!AH1666*'7'!AI1666+'8'!AH1666*'8'!AI1666+'9'!AH1666*'9'!AI1666)/AI1666</f>
        <v>2.0930211154966183</v>
      </c>
      <c r="AI1666" s="9">
        <f>'0'!AI1666+'1'!AI1666+'2'!AI1666+'3'!AI1666+'4'!AI1666+'5'!AI1666+'6'!AI1666+'7'!AI1666+'8'!AI1666+'9'!AI1666</f>
        <v>5.6925480693463379</v>
      </c>
      <c r="AJ1666" s="6">
        <f>('0'!AJ1666*'0'!AK1666+'1'!AJ1666*'1'!AK1666+'2'!AJ1666*'2'!AK1666+'3'!AJ1666*'3'!AK1666+'4'!AJ1666*'4'!AK1666+'5'!AJ1666*'5'!AK1666+'6'!AJ1666*'6'!AK1666+'7'!AJ1666*'7'!AK1666+'8'!AJ1666*'8'!AK1666+'9'!AJ1666*'9'!AK1666)/AK1666</f>
        <v>3</v>
      </c>
      <c r="AK1666" s="9">
        <f>'0'!AK1666+'1'!AK1666+'2'!AK1666+'3'!AK1666+'4'!AK1666+'5'!AK1666+'6'!AK1666+'7'!AK1666+'8'!AK1666+'9'!AK1666</f>
        <v>7.7888188585108686</v>
      </c>
      <c r="AL1666" s="6">
        <f>('0'!AL1666*'0'!AM1666+'1'!AL1666*'1'!AM1666+'2'!AL1666*'2'!AM1666+'3'!AL1666*'3'!AM1666+'4'!AL1666*'4'!AM1666+'5'!AL1666*'5'!AM1666+'6'!AL1666*'6'!AM1666+'7'!AL1666*'7'!AM1666+'8'!AL1666*'8'!AM1666+'9'!AL1666*'9'!AM1666)/AM1666</f>
        <v>10.000000000000002</v>
      </c>
      <c r="AM1666" s="9">
        <f>'0'!AM1666+'1'!AM1666+'2'!AM1666+'3'!AM1666+'4'!AM1666+'5'!AM1666+'6'!AM1666+'7'!AM1666+'8'!AM1666+'9'!AM1666</f>
        <v>9.9802824336254137</v>
      </c>
      <c r="AN1666" s="6">
        <f>('0'!AN1666*'0'!AO1666+'1'!AN1666*'1'!AO1666+'2'!AN1666*'2'!AO1666+'3'!AN1666*'3'!AO1666+'4'!AN1666*'4'!AO1666+'5'!AN1666*'5'!AO1666+'6'!AN1666*'6'!AO1666+'7'!AN1666*'7'!AO1666+'8'!AN1666*'8'!AO1666+'9'!AN1666*'9'!AO1666)/AO1666</f>
        <v>2</v>
      </c>
      <c r="AO1666" s="9">
        <f>'0'!AO1666+'1'!AO1666+'2'!AO1666+'3'!AO1666+'4'!AO1666+'5'!AO1666+'6'!AO1666+'7'!AO1666+'8'!AO1666+'9'!AO1666</f>
        <v>8.8347031172399042</v>
      </c>
      <c r="AP1666" s="6">
        <f>('0'!AP1666*'0'!AQ1666+'1'!AP1666*'1'!AQ1666+'2'!AP1666*'2'!AQ1666+'3'!AP1666*'3'!AQ1666+'4'!AP1666*'4'!AQ1666+'5'!AP1666*'5'!AQ1666+'6'!AP1666*'6'!AQ1666+'7'!AP1666*'7'!AQ1666+'8'!AP1666*'8'!AQ1666+'9'!AP1666*'9'!AQ1666)/AQ1666</f>
        <v>2</v>
      </c>
      <c r="AQ1666" s="9">
        <f>'0'!AQ1666+'1'!AQ1666+'2'!AQ1666+'3'!AQ1666+'4'!AQ1666+'5'!AQ1666+'6'!AQ1666+'7'!AQ1666+'8'!AQ1666+'9'!AQ1666</f>
        <v>7.9545402437636232</v>
      </c>
      <c r="AR1666" s="6">
        <f>('0'!AR1666*'0'!AS1666+'1'!AR1666*'1'!AS1666+'2'!AR1666*'2'!AS1666+'3'!AR1666*'3'!AS1666+'4'!AR1666*'4'!AS1666+'5'!AR1666*'5'!AS1666+'6'!AR1666*'6'!AS1666+'7'!AR1666*'7'!AS1666+'8'!AR1666*'8'!AS1666+'9'!AR1666*'9'!AS1666)/AS1666</f>
        <v>10</v>
      </c>
      <c r="AS1666" s="9">
        <f>'0'!AS1666+'1'!AS1666+'2'!AS1666+'3'!AS1666+'4'!AS1666+'5'!AS1666+'6'!AS1666+'7'!AS1666+'8'!AS1666+'9'!AS1666</f>
        <v>10</v>
      </c>
      <c r="AT1666" s="6">
        <f>('0'!AT1666*'0'!AU1666+'1'!AT1666*'1'!AU1666+'2'!AT1666*'2'!AU1666+'3'!AT1666*'3'!AU1666+'4'!AT1666*'4'!AU1666+'5'!AT1666*'5'!AU1666+'6'!AT1666*'6'!AU1666+'7'!AT1666*'7'!AU1666+'8'!AT1666*'8'!AU1666+'9'!AT1666*'9'!AU1666)/AU1666</f>
        <v>2</v>
      </c>
      <c r="AU1666" s="9">
        <f>'0'!AU1666+'1'!AU1666+'2'!AU1666+'3'!AU1666+'4'!AU1666+'5'!AU1666+'6'!AU1666+'7'!AU1666+'8'!AU1666+'9'!AU1666</f>
        <v>6.4060142529823771</v>
      </c>
      <c r="AV1666" s="6">
        <f>('0'!AV1666*'0'!AW1666+'1'!AV1666*'1'!AW1666+'2'!AV1666*'2'!AW1666+'3'!AV1666*'3'!AW1666+'4'!AV1666*'4'!AW1666+'5'!AV1666*'5'!AW1666+'6'!AV1666*'6'!AW1666+'7'!AV1666*'7'!AW1666+'8'!AV1666*'8'!AW1666+'9'!AV1666*'9'!AW1666)/AW1666</f>
        <v>2</v>
      </c>
      <c r="AW1666" s="9">
        <f>'0'!AW1666+'1'!AW1666+'2'!AW1666+'3'!AW1666+'4'!AW1666+'5'!AW1666+'6'!AW1666+'7'!AW1666+'8'!AW1666+'9'!AW1666</f>
        <v>6.7584643874164607</v>
      </c>
      <c r="AX1666" s="6">
        <f t="shared" si="54"/>
        <v>100</v>
      </c>
      <c r="AY1666" s="6">
        <f t="shared" si="55"/>
        <v>1</v>
      </c>
      <c r="AZ1666" s="6">
        <f t="shared" si="56"/>
        <v>20</v>
      </c>
      <c r="BA1666" s="6">
        <f t="shared" si="57"/>
        <v>20</v>
      </c>
      <c r="BB1666" s="6">
        <f t="shared" si="58"/>
        <v>20</v>
      </c>
      <c r="BC1666" s="6">
        <f t="shared" si="59"/>
        <v>20</v>
      </c>
      <c r="BD1666" s="6">
        <f t="shared" si="60"/>
        <v>10.000000000000002</v>
      </c>
      <c r="BE1666" s="6">
        <f t="shared" si="61"/>
        <v>10</v>
      </c>
      <c r="BF1666" s="6">
        <f t="shared" si="62"/>
        <v>100</v>
      </c>
    </row>
    <row r="1667" spans="1:58" ht="15.75" hidden="1" customHeight="1" x14ac:dyDescent="0.25">
      <c r="A1667" s="6" t="str">
        <f>IF(AND('0'!A1667='1'!A1667,'1'!A1667='2'!A1667,'2'!A1667='3'!A1667,'3'!A1667='4'!A1667,'4'!A1667='5'!A1667,'5'!A1667='6'!A1667,'6'!A1667='7'!A1667,'7'!A1667='8'!A1667,'8'!A1667='9'!A1667,'1'!A1667='2'!A1667),'9'!A1667,)</f>
        <v>Historical Minutes</v>
      </c>
      <c r="B1667" s="7" t="str">
        <f>IF(AND('0'!B1667='1'!B1667,'1'!B1667='2'!B1667,'2'!B1667='3'!B1667,'3'!B1667='4'!B1667,'4'!B1667='5'!B1667,'5'!B1667='6'!B1667,'6'!B1667='7'!B1667,'7'!B1667='8'!B1667,'8'!B1667='9'!B1667,'1'!B1667='2'!B1667),'9'!B1667,)</f>
        <v>1949-06-28</v>
      </c>
      <c r="C1667" s="7" t="str">
        <f>IF(AND('0'!C1667='1'!C1667,'1'!C1667='2'!C1667,'2'!C1667='3'!C1667,'3'!C1667='4'!C1667,'4'!C1667='5'!C1667,'5'!C1667='6'!C1667,'6'!C1667='7'!C1667,'7'!C1667='8'!C1667,'8'!C1667='9'!C1667,'1'!C1667='2'!C1667),'9'!C1667,)</f>
        <v>1949-06-28</v>
      </c>
      <c r="D1667" s="7">
        <f>IF(AND('0'!D1667='1'!D1667,'1'!D1667='2'!D1667,'2'!D1667='3'!D1667,'3'!D1667='4'!D1667,'4'!D1667='5'!D1667,'5'!D1667='6'!D1667,'6'!D1667='7'!D1667,'7'!D1667='8'!D1667,'8'!D1667='9'!D1667,'1'!D1667='2'!D1667),'9'!D1667,)</f>
        <v>0</v>
      </c>
      <c r="E1667" s="8">
        <f>IF(COUNTIF(Recovered!$A$2:$A$808,A1667)&gt;0,1,0)</f>
        <v>0</v>
      </c>
      <c r="F1667" s="6">
        <f>('0'!F1667*'0'!G1667+'1'!F1667*'1'!G1667+'2'!F1667*'2'!G1667+'3'!F1667*'3'!G1667+'4'!F1667*'4'!G1667+'5'!F1667*'5'!G1667+'6'!F1667*'6'!G1667+'7'!F1667*'7'!G1667+'8'!F1667*'8'!G1667+'9'!F1667*'9'!G1667)/G1667</f>
        <v>2</v>
      </c>
      <c r="G1667" s="6">
        <f>'0'!G1667+'1'!G1667+'2'!G1667+'3'!G1667+'4'!G1667+'5'!G1667+'6'!G1667+'7'!G1667+'8'!G1667+'9'!G1667</f>
        <v>5.3208306796622669</v>
      </c>
      <c r="H1667" s="6">
        <f>('0'!H1667*'0'!I1667+'1'!H1667*'1'!I1667+'2'!H1667*'2'!I1667+'3'!H1667*'3'!I1667+'4'!H1667*'4'!I1667+'5'!H1667*'5'!I1667+'6'!H1667*'6'!I1667+'7'!H1667*'7'!I1667+'8'!H1667*'8'!I1667+'9'!H1667*'9'!I1667)/I1667</f>
        <v>2.6873978949382917</v>
      </c>
      <c r="I1667" s="6">
        <f>'0'!I1667+'1'!I1667+'2'!I1667+'3'!I1667+'4'!I1667+'5'!I1667+'6'!I1667+'7'!I1667+'8'!I1667+'9'!I1667</f>
        <v>5.2866100187788456</v>
      </c>
      <c r="J1667" s="6">
        <f>('0'!J1667*'0'!K1667+'1'!J1667*'1'!K1667+'2'!J1667*'2'!K1667+'3'!J1667*'3'!K1667+'4'!J1667*'4'!K1667+'5'!J1667*'5'!K1667+'6'!J1667*'6'!K1667+'7'!J1667*'7'!K1667+'8'!J1667*'8'!K1667+'9'!J1667*'9'!K1667)/K1667</f>
        <v>2</v>
      </c>
      <c r="K1667" s="6">
        <f>'0'!K1667+'1'!K1667+'2'!K1667+'3'!K1667+'4'!K1667+'5'!K1667+'6'!K1667+'7'!K1667+'8'!K1667+'9'!K1667</f>
        <v>8.2621573795633747</v>
      </c>
      <c r="L1667" s="6">
        <f>('0'!L1667*'0'!M1667+'1'!L1667*'1'!M1667+'2'!L1667*'2'!M1667+'3'!L1667*'3'!M1667+'4'!L1667*'4'!M1667+'5'!L1667*'5'!M1667+'6'!L1667*'6'!M1667+'7'!L1667*'7'!M1667+'8'!L1667*'8'!M1667+'9'!L1667*'9'!M1667)/M1667</f>
        <v>5</v>
      </c>
      <c r="M1667" s="6">
        <f>'0'!M1667+'1'!M1667+'2'!M1667+'3'!M1667+'4'!M1667+'5'!M1667+'6'!M1667+'7'!M1667+'8'!M1667+'9'!M1667</f>
        <v>7.2139896283480001</v>
      </c>
      <c r="N1667" s="6">
        <f>('0'!N1667*'0'!O1667+'1'!N1667*'1'!O1667+'2'!N1667*'2'!O1667+'3'!N1667*'3'!O1667+'4'!N1667*'4'!O1667+'5'!N1667*'5'!O1667+'6'!N1667*'6'!O1667+'7'!N1667*'7'!O1667+'8'!N1667*'8'!O1667+'9'!N1667*'9'!O1667)/O1667</f>
        <v>20</v>
      </c>
      <c r="O1667" s="6">
        <f>'0'!O1667+'1'!O1667+'2'!O1667+'3'!O1667+'4'!O1667+'5'!O1667+'6'!O1667+'7'!O1667+'8'!O1667+'9'!O1667</f>
        <v>8.1680828014900264</v>
      </c>
      <c r="P1667" s="6">
        <f>('0'!P1667*'0'!Q1667+'1'!P1667*'1'!Q1667+'2'!P1667*'2'!Q1667+'3'!P1667*'3'!Q1667+'4'!P1667*'4'!Q1667+'5'!P1667*'5'!Q1667+'6'!P1667*'6'!Q1667+'7'!P1667*'7'!Q1667+'8'!P1667*'8'!Q1667+'9'!P1667*'9'!Q1667)/Q1667</f>
        <v>3.0000000000000004</v>
      </c>
      <c r="Q1667" s="6">
        <f>'0'!Q1667+'1'!Q1667+'2'!Q1667+'3'!Q1667+'4'!Q1667+'5'!Q1667+'6'!Q1667+'7'!Q1667+'8'!Q1667+'9'!Q1667</f>
        <v>7.4492597067604054</v>
      </c>
      <c r="R1667" s="6">
        <f>('0'!R1667*'0'!S1667+'1'!R1667*'1'!S1667+'2'!R1667*'2'!S1667+'3'!R1667*'3'!S1667+'4'!R1667*'4'!S1667+'5'!R1667*'5'!S1667+'6'!R1667*'6'!S1667+'7'!R1667*'7'!S1667+'8'!R1667*'8'!S1667+'9'!R1667*'9'!S1667)/S1667</f>
        <v>2.9137998457339895</v>
      </c>
      <c r="S1667" s="6">
        <f>'0'!S1667+'1'!S1667+'2'!S1667+'3'!S1667+'4'!S1667+'5'!S1667+'6'!S1667+'7'!S1667+'8'!S1667+'9'!S1667</f>
        <v>6.678287895878996</v>
      </c>
      <c r="T1667" s="6">
        <f>('0'!T1667*'0'!U1667+'1'!T1667*'1'!U1667+'2'!T1667*'2'!U1667+'3'!T1667*'3'!U1667+'4'!T1667*'4'!U1667+'5'!T1667*'5'!U1667+'6'!T1667*'6'!U1667+'7'!T1667*'7'!U1667+'8'!T1667*'8'!U1667+'9'!T1667*'9'!U1667)/U1667</f>
        <v>19.564575134967203</v>
      </c>
      <c r="U1667" s="6">
        <f>'0'!U1667+'1'!U1667+'2'!U1667+'3'!U1667+'4'!U1667+'5'!U1667+'6'!U1667+'7'!U1667+'8'!U1667+'9'!U1667</f>
        <v>5.0768343391762212</v>
      </c>
      <c r="V1667" s="6">
        <f>('0'!V1667*'0'!W1667+'1'!V1667*'1'!W1667+'2'!V1667*'2'!W1667+'3'!V1667*'3'!W1667+'4'!V1667*'4'!W1667+'5'!V1667*'5'!W1667+'6'!V1667*'6'!W1667+'7'!V1667*'7'!W1667+'8'!V1667*'8'!W1667+'9'!V1667*'9'!W1667)/W1667</f>
        <v>2</v>
      </c>
      <c r="W1667" s="6">
        <f>'0'!W1667+'1'!W1667+'2'!W1667+'3'!W1667+'4'!W1667+'5'!W1667+'6'!W1667+'7'!W1667+'8'!W1667+'9'!W1667</f>
        <v>8.8925683886443299</v>
      </c>
      <c r="X1667" s="6">
        <f>('0'!X1667*'0'!Y1667+'1'!X1667*'1'!Y1667+'2'!X1667*'2'!Y1667+'3'!X1667*'3'!Y1667+'4'!X1667*'4'!Y1667+'5'!X1667*'5'!Y1667+'6'!X1667*'6'!Y1667+'7'!X1667*'7'!Y1667+'8'!X1667*'8'!Y1667+'9'!X1667*'9'!Y1667)/Y1667</f>
        <v>2</v>
      </c>
      <c r="Y1667" s="6">
        <f>'0'!Y1667+'1'!Y1667+'2'!Y1667+'3'!Y1667+'4'!Y1667+'5'!Y1667+'6'!Y1667+'7'!Y1667+'8'!Y1667+'9'!Y1667</f>
        <v>9.6904580843297712</v>
      </c>
      <c r="Z1667" s="6">
        <f>('0'!Z1667*'0'!AA1667+'1'!Z1667*'1'!AA1667+'2'!Z1667*'2'!AA1667+'3'!Z1667*'3'!AA1667+'4'!Z1667*'4'!AA1667+'5'!Z1667*'5'!AA1667+'6'!Z1667*'6'!AA1667+'7'!Z1667*'7'!AA1667+'8'!Z1667*'8'!AA1667+'9'!Z1667*'9'!AA1667)/AA1667</f>
        <v>20.600073205095846</v>
      </c>
      <c r="AA1667" s="6">
        <f>'0'!AA1667+'1'!AA1667+'2'!AA1667+'3'!AA1667+'4'!AA1667+'5'!AA1667+'6'!AA1667+'7'!AA1667+'8'!AA1667+'9'!AA1667</f>
        <v>6.7700316039587856</v>
      </c>
      <c r="AB1667" s="6">
        <f>('0'!AB1667*'0'!AC1667+'1'!AB1667*'1'!AC1667+'2'!AB1667*'2'!AC1667+'3'!AB1667*'3'!AC1667+'4'!AB1667*'4'!AC1667+'5'!AB1667*'5'!AC1667+'6'!AB1667*'6'!AC1667+'7'!AB1667*'7'!AC1667+'8'!AB1667*'8'!AC1667+'9'!AB1667*'9'!AC1667)/AC1667</f>
        <v>2</v>
      </c>
      <c r="AC1667" s="6">
        <f>'0'!AC1667+'1'!AC1667+'2'!AC1667+'3'!AC1667+'4'!AC1667+'5'!AC1667+'6'!AC1667+'7'!AC1667+'8'!AC1667+'9'!AC1667</f>
        <v>8.181617106211613</v>
      </c>
      <c r="AD1667" s="6">
        <f>('0'!AD1667*'0'!AE1667+'1'!AD1667*'1'!AE1667+'2'!AD1667*'2'!AE1667+'3'!AD1667*'3'!AE1667+'4'!AD1667*'4'!AE1667+'5'!AD1667*'5'!AE1667+'6'!AD1667*'6'!AE1667+'7'!AD1667*'7'!AE1667+'8'!AD1667*'8'!AE1667+'9'!AD1667*'9'!AE1667)/AE1667</f>
        <v>2</v>
      </c>
      <c r="AE1667" s="6">
        <f>'0'!AE1667+'1'!AE1667+'2'!AE1667+'3'!AE1667+'4'!AE1667+'5'!AE1667+'6'!AE1667+'7'!AE1667+'8'!AE1667+'9'!AE1667</f>
        <v>7.7991646972027322</v>
      </c>
      <c r="AF1667" s="6">
        <f>('0'!AF1667*'0'!AG1667+'1'!AF1667*'1'!AG1667+'2'!AF1667*'2'!AG1667+'3'!AF1667*'3'!AG1667+'4'!AF1667*'4'!AG1667+'5'!AF1667*'5'!AG1667+'6'!AF1667*'6'!AG1667+'7'!AF1667*'7'!AG1667+'8'!AF1667*'8'!AG1667+'9'!AF1667*'9'!AG1667)/AG1667</f>
        <v>19.699282473729305</v>
      </c>
      <c r="AG1667" s="6">
        <f>'0'!AG1667+'1'!AG1667+'2'!AG1667+'3'!AG1667+'4'!AG1667+'5'!AG1667+'6'!AG1667+'7'!AG1667+'8'!AG1667+'9'!AG1667</f>
        <v>7.7072286810279289</v>
      </c>
      <c r="AH1667" s="6">
        <f>('0'!AH1667*'0'!AI1667+'1'!AH1667*'1'!AI1667+'2'!AH1667*'2'!AI1667+'3'!AH1667*'3'!AI1667+'4'!AH1667*'4'!AI1667+'5'!AH1667*'5'!AI1667+'6'!AH1667*'6'!AI1667+'7'!AH1667*'7'!AI1667+'8'!AH1667*'8'!AI1667+'9'!AH1667*'9'!AI1667)/AI1667</f>
        <v>2</v>
      </c>
      <c r="AI1667" s="6">
        <f>'0'!AI1667+'1'!AI1667+'2'!AI1667+'3'!AI1667+'4'!AI1667+'5'!AI1667+'6'!AI1667+'7'!AI1667+'8'!AI1667+'9'!AI1667</f>
        <v>7.8933813944833782</v>
      </c>
      <c r="AJ1667" s="6">
        <f>('0'!AJ1667*'0'!AK1667+'1'!AJ1667*'1'!AK1667+'2'!AJ1667*'2'!AK1667+'3'!AJ1667*'3'!AK1667+'4'!AJ1667*'4'!AK1667+'5'!AJ1667*'5'!AK1667+'6'!AJ1667*'6'!AK1667+'7'!AJ1667*'7'!AK1667+'8'!AJ1667*'8'!AK1667+'9'!AJ1667*'9'!AK1667)/AK1667</f>
        <v>2</v>
      </c>
      <c r="AK1667" s="6">
        <f>'0'!AK1667+'1'!AK1667+'2'!AK1667+'3'!AK1667+'4'!AK1667+'5'!AK1667+'6'!AK1667+'7'!AK1667+'8'!AK1667+'9'!AK1667</f>
        <v>8.457031632639092</v>
      </c>
      <c r="AL1667" s="6">
        <f>('0'!AL1667*'0'!AM1667+'1'!AL1667*'1'!AM1667+'2'!AL1667*'2'!AM1667+'3'!AL1667*'3'!AM1667+'4'!AL1667*'4'!AM1667+'5'!AL1667*'5'!AM1667+'6'!AL1667*'6'!AM1667+'7'!AL1667*'7'!AM1667+'8'!AL1667*'8'!AM1667+'9'!AL1667*'9'!AM1667)/AM1667</f>
        <v>10.373222960828762</v>
      </c>
      <c r="AM1667" s="6">
        <f>'0'!AM1667+'1'!AM1667+'2'!AM1667+'3'!AM1667+'4'!AM1667+'5'!AM1667+'6'!AM1667+'7'!AM1667+'8'!AM1667+'9'!AM1667</f>
        <v>9.7080913748287845</v>
      </c>
      <c r="AN1667" s="6">
        <f>('0'!AN1667*'0'!AO1667+'1'!AN1667*'1'!AO1667+'2'!AN1667*'2'!AO1667+'3'!AN1667*'3'!AO1667+'4'!AN1667*'4'!AO1667+'5'!AN1667*'5'!AO1667+'6'!AN1667*'6'!AO1667+'7'!AN1667*'7'!AO1667+'8'!AN1667*'8'!AO1667+'9'!AN1667*'9'!AO1667)/AO1667</f>
        <v>2</v>
      </c>
      <c r="AO1667" s="6">
        <f>'0'!AO1667+'1'!AO1667+'2'!AO1667+'3'!AO1667+'4'!AO1667+'5'!AO1667+'6'!AO1667+'7'!AO1667+'8'!AO1667+'9'!AO1667</f>
        <v>6.7394684129177795</v>
      </c>
      <c r="AP1667" s="6">
        <f>('0'!AP1667*'0'!AQ1667+'1'!AP1667*'1'!AQ1667+'2'!AP1667*'2'!AQ1667+'3'!AP1667*'3'!AQ1667+'4'!AP1667*'4'!AQ1667+'5'!AP1667*'5'!AQ1667+'6'!AP1667*'6'!AQ1667+'7'!AP1667*'7'!AQ1667+'8'!AP1667*'8'!AQ1667+'9'!AP1667*'9'!AQ1667)/AQ1667</f>
        <v>2.1000321204171954</v>
      </c>
      <c r="AQ1667" s="6">
        <f>'0'!AQ1667+'1'!AQ1667+'2'!AQ1667+'3'!AQ1667+'4'!AQ1667+'5'!AQ1667+'6'!AQ1667+'7'!AQ1667+'8'!AQ1667+'9'!AQ1667</f>
        <v>7.6655196898488853</v>
      </c>
      <c r="AR1667" s="6">
        <f>('0'!AR1667*'0'!AS1667+'1'!AR1667*'1'!AS1667+'2'!AR1667*'2'!AS1667+'3'!AR1667*'3'!AS1667+'4'!AR1667*'4'!AS1667+'5'!AR1667*'5'!AS1667+'6'!AR1667*'6'!AS1667+'7'!AR1667*'7'!AS1667+'8'!AR1667*'8'!AS1667+'9'!AR1667*'9'!AS1667)/AS1667</f>
        <v>10</v>
      </c>
      <c r="AS1667" s="6">
        <f>'0'!AS1667+'1'!AS1667+'2'!AS1667+'3'!AS1667+'4'!AS1667+'5'!AS1667+'6'!AS1667+'7'!AS1667+'8'!AS1667+'9'!AS1667</f>
        <v>9.9999918653011761</v>
      </c>
      <c r="AT1667" s="6">
        <f>('0'!AT1667*'0'!AU1667+'1'!AT1667*'1'!AU1667+'2'!AT1667*'2'!AU1667+'3'!AT1667*'3'!AU1667+'4'!AT1667*'4'!AU1667+'5'!AT1667*'5'!AU1667+'6'!AT1667*'6'!AU1667+'7'!AT1667*'7'!AU1667+'8'!AT1667*'8'!AU1667+'9'!AT1667*'9'!AU1667)/AU1667</f>
        <v>2.0823521665713778</v>
      </c>
      <c r="AU1667" s="6">
        <f>'0'!AU1667+'1'!AU1667+'2'!AU1667+'3'!AU1667+'4'!AU1667+'5'!AU1667+'6'!AU1667+'7'!AU1667+'8'!AU1667+'9'!AU1667</f>
        <v>6.011983415965914</v>
      </c>
      <c r="AV1667" s="6">
        <f>('0'!AV1667*'0'!AW1667+'1'!AV1667*'1'!AW1667+'2'!AV1667*'2'!AW1667+'3'!AV1667*'3'!AW1667+'4'!AV1667*'4'!AW1667+'5'!AV1667*'5'!AW1667+'6'!AV1667*'6'!AW1667+'7'!AV1667*'7'!AW1667+'8'!AV1667*'8'!AW1667+'9'!AV1667*'9'!AW1667)/AW1667</f>
        <v>2.0940889877408226</v>
      </c>
      <c r="AW1667" s="6">
        <f>'0'!AW1667+'1'!AW1667+'2'!AW1667+'3'!AW1667+'4'!AW1667+'5'!AW1667+'6'!AW1667+'7'!AW1667+'8'!AW1667+'9'!AW1667</f>
        <v>8.2313741275761227</v>
      </c>
      <c r="AX1667" s="6">
        <f t="shared" si="54"/>
        <v>100.23715377462111</v>
      </c>
      <c r="AY1667" s="6">
        <f t="shared" si="55"/>
        <v>0.99763407313864538</v>
      </c>
      <c r="AZ1667" s="6">
        <f t="shared" si="56"/>
        <v>19.952681462772908</v>
      </c>
      <c r="BA1667" s="6">
        <f t="shared" si="57"/>
        <v>19.518286781124395</v>
      </c>
      <c r="BB1667" s="6">
        <f t="shared" si="58"/>
        <v>20.551334938554039</v>
      </c>
      <c r="BC1667" s="6">
        <f t="shared" si="59"/>
        <v>19.652675412175295</v>
      </c>
      <c r="BD1667" s="6">
        <f t="shared" si="60"/>
        <v>10.348680673986918</v>
      </c>
      <c r="BE1667" s="6">
        <f t="shared" si="61"/>
        <v>9.9763407313864541</v>
      </c>
      <c r="BF1667" s="6">
        <f t="shared" si="62"/>
        <v>100.00000000000001</v>
      </c>
    </row>
    <row r="1668" spans="1:58" ht="15.75" customHeight="1" x14ac:dyDescent="0.25">
      <c r="A1668" s="6" t="str">
        <f>IF(AND('0'!A1668='1'!A1668,'1'!A1668='2'!A1668,'2'!A1668='3'!A1668,'3'!A1668='4'!A1668,'4'!A1668='5'!A1668,'5'!A1668='6'!A1668,'6'!A1668='7'!A1668,'7'!A1668='8'!A1668,'8'!A1668='9'!A1668,'1'!A1668='2'!A1668),'9'!A1668,)</f>
        <v>IECM</v>
      </c>
      <c r="B1668" s="7" t="str">
        <f>IF(AND('0'!B1668='1'!B1668,'1'!B1668='2'!B1668,'2'!B1668='3'!B1668,'3'!B1668='4'!B1668,'4'!B1668='5'!B1668,'5'!B1668='6'!B1668,'6'!B1668='7'!B1668,'7'!B1668='8'!B1668,'8'!B1668='9'!B1668,'1'!B1668='2'!B1668),'9'!B1668,)</f>
        <v>1949-06-28</v>
      </c>
      <c r="C1668" s="7" t="str">
        <f>IF(AND('0'!C1668='1'!C1668,'1'!C1668='2'!C1668,'2'!C1668='3'!C1668,'3'!C1668='4'!C1668,'4'!C1668='5'!C1668,'5'!C1668='6'!C1668,'6'!C1668='7'!C1668,'7'!C1668='8'!C1668,'8'!C1668='9'!C1668,'1'!C1668='2'!C1668),'9'!C1668,)</f>
        <v>1949-06-28</v>
      </c>
      <c r="D1668" s="7">
        <f>IF(AND('0'!D1668='1'!D1668,'1'!D1668='2'!D1668,'2'!D1668='3'!D1668,'3'!D1668='4'!D1668,'4'!D1668='5'!D1668,'5'!D1668='6'!D1668,'6'!D1668='7'!D1668,'7'!D1668='8'!D1668,'8'!D1668='9'!D1668,'1'!D1668='2'!D1668),'9'!D1668,)</f>
        <v>0</v>
      </c>
      <c r="E1668" s="8">
        <f>IF(COUNTIF(Recovered!$A$2:$A$808,A1668)&gt;0,1,0)</f>
        <v>0</v>
      </c>
      <c r="F1668" s="6">
        <f>('0'!F1668*'0'!G1668+'1'!F1668*'1'!G1668+'2'!F1668*'2'!G1668+'3'!F1668*'3'!G1668+'4'!F1668*'4'!G1668+'5'!F1668*'5'!G1668+'6'!F1668*'6'!G1668+'7'!F1668*'7'!G1668+'8'!F1668*'8'!G1668+'9'!F1668*'9'!G1668)/G1668</f>
        <v>2.6259169503823738</v>
      </c>
      <c r="G1668" s="9">
        <f>'0'!G1668+'1'!G1668+'2'!G1668+'3'!G1668+'4'!G1668+'5'!G1668+'6'!G1668+'7'!G1668+'8'!G1668+'9'!G1668</f>
        <v>5.3011195142791747</v>
      </c>
      <c r="H1668" s="6">
        <f>('0'!H1668*'0'!I1668+'1'!H1668*'1'!I1668+'2'!H1668*'2'!I1668+'3'!H1668*'3'!I1668+'4'!H1668*'4'!I1668+'5'!H1668*'5'!I1668+'6'!H1668*'6'!I1668+'7'!H1668*'7'!I1668+'8'!H1668*'8'!I1668+'9'!H1668*'9'!I1668)/I1668</f>
        <v>2.5453831122997066</v>
      </c>
      <c r="I1668" s="9">
        <f>'0'!I1668+'1'!I1668+'2'!I1668+'3'!I1668+'4'!I1668+'5'!I1668+'6'!I1668+'7'!I1668+'8'!I1668+'9'!I1668</f>
        <v>7.1093118053446327</v>
      </c>
      <c r="J1668" s="6">
        <f>('0'!J1668*'0'!K1668+'1'!J1668*'1'!K1668+'2'!J1668*'2'!K1668+'3'!J1668*'3'!K1668+'4'!J1668*'4'!K1668+'5'!J1668*'5'!K1668+'6'!J1668*'6'!K1668+'7'!J1668*'7'!K1668+'8'!J1668*'8'!K1668+'9'!J1668*'9'!K1668)/K1668</f>
        <v>1.8667241565039026</v>
      </c>
      <c r="K1668" s="9">
        <f>'0'!K1668+'1'!K1668+'2'!K1668+'3'!K1668+'4'!K1668+'5'!K1668+'6'!K1668+'7'!K1668+'8'!K1668+'9'!K1668</f>
        <v>7.4879378088315027</v>
      </c>
      <c r="L1668" s="6">
        <f>('0'!L1668*'0'!M1668+'1'!L1668*'1'!M1668+'2'!L1668*'2'!M1668+'3'!L1668*'3'!M1668+'4'!L1668*'4'!M1668+'5'!L1668*'5'!M1668+'6'!L1668*'6'!M1668+'7'!L1668*'7'!M1668+'8'!L1668*'8'!M1668+'9'!L1668*'9'!M1668)/M1668</f>
        <v>2.3670197143662861</v>
      </c>
      <c r="M1668" s="9">
        <f>'0'!M1668+'1'!M1668+'2'!M1668+'3'!M1668+'4'!M1668+'5'!M1668+'6'!M1668+'7'!M1668+'8'!M1668+'9'!M1668</f>
        <v>4.7312468165905184</v>
      </c>
      <c r="N1668" s="6">
        <f>('0'!N1668*'0'!O1668+'1'!N1668*'1'!O1668+'2'!N1668*'2'!O1668+'3'!N1668*'3'!O1668+'4'!N1668*'4'!O1668+'5'!N1668*'5'!O1668+'6'!N1668*'6'!O1668+'7'!N1668*'7'!O1668+'8'!N1668*'8'!O1668+'9'!N1668*'9'!O1668)/O1668</f>
        <v>20.000000000000004</v>
      </c>
      <c r="O1668" s="9">
        <f>'0'!O1668+'1'!O1668+'2'!O1668+'3'!O1668+'4'!O1668+'5'!O1668+'6'!O1668+'7'!O1668+'8'!O1668+'9'!O1668</f>
        <v>8.3291433577196212</v>
      </c>
      <c r="P1668" s="6">
        <f>('0'!P1668*'0'!Q1668+'1'!P1668*'1'!Q1668+'2'!P1668*'2'!Q1668+'3'!P1668*'3'!Q1668+'4'!P1668*'4'!Q1668+'5'!P1668*'5'!Q1668+'6'!P1668*'6'!Q1668+'7'!P1668*'7'!Q1668+'8'!P1668*'8'!Q1668+'9'!P1668*'9'!Q1668)/Q1668</f>
        <v>3</v>
      </c>
      <c r="Q1668" s="9">
        <f>'0'!Q1668+'1'!Q1668+'2'!Q1668+'3'!Q1668+'4'!Q1668+'5'!Q1668+'6'!Q1668+'7'!Q1668+'8'!Q1668+'9'!Q1668</f>
        <v>7.461935729306485</v>
      </c>
      <c r="R1668" s="6">
        <f>('0'!R1668*'0'!S1668+'1'!R1668*'1'!S1668+'2'!R1668*'2'!S1668+'3'!R1668*'3'!S1668+'4'!R1668*'4'!S1668+'5'!R1668*'5'!S1668+'6'!R1668*'6'!S1668+'7'!R1668*'7'!S1668+'8'!R1668*'8'!S1668+'9'!R1668*'9'!S1668)/S1668</f>
        <v>2.9999999999999991</v>
      </c>
      <c r="S1668" s="9">
        <f>'0'!S1668+'1'!S1668+'2'!S1668+'3'!S1668+'4'!S1668+'5'!S1668+'6'!S1668+'7'!S1668+'8'!S1668+'9'!S1668</f>
        <v>9.4642634905950374</v>
      </c>
      <c r="T1668" s="6">
        <f>('0'!T1668*'0'!U1668+'1'!T1668*'1'!U1668+'2'!T1668*'2'!U1668+'3'!T1668*'3'!U1668+'4'!T1668*'4'!U1668+'5'!T1668*'5'!U1668+'6'!T1668*'6'!U1668+'7'!T1668*'7'!U1668+'8'!T1668*'8'!U1668+'9'!T1668*'9'!U1668)/U1668</f>
        <v>18.731085537993387</v>
      </c>
      <c r="U1668" s="9">
        <f>'0'!U1668+'1'!U1668+'2'!U1668+'3'!U1668+'4'!U1668+'5'!U1668+'6'!U1668+'7'!U1668+'8'!U1668+'9'!U1668</f>
        <v>5.255600043257715</v>
      </c>
      <c r="V1668" s="6">
        <f>('0'!V1668*'0'!W1668+'1'!V1668*'1'!W1668+'2'!V1668*'2'!W1668+'3'!V1668*'3'!W1668+'4'!V1668*'4'!W1668+'5'!V1668*'5'!W1668+'6'!V1668*'6'!W1668+'7'!V1668*'7'!W1668+'8'!V1668*'8'!W1668+'9'!V1668*'9'!W1668)/W1668</f>
        <v>2.8809224381805936</v>
      </c>
      <c r="W1668" s="9">
        <f>'0'!W1668+'1'!W1668+'2'!W1668+'3'!W1668+'4'!W1668+'5'!W1668+'6'!W1668+'7'!W1668+'8'!W1668+'9'!W1668</f>
        <v>8.3822976584673441</v>
      </c>
      <c r="X1668" s="6">
        <f>('0'!X1668*'0'!Y1668+'1'!X1668*'1'!Y1668+'2'!X1668*'2'!Y1668+'3'!X1668*'3'!Y1668+'4'!X1668*'4'!Y1668+'5'!X1668*'5'!Y1668+'6'!X1668*'6'!Y1668+'7'!X1668*'7'!Y1668+'8'!X1668*'8'!Y1668+'9'!X1668*'9'!Y1668)/Y1668</f>
        <v>2.8061239745861197</v>
      </c>
      <c r="Y1668" s="9">
        <f>'0'!Y1668+'1'!Y1668+'2'!Y1668+'3'!Y1668+'4'!Y1668+'5'!Y1668+'6'!Y1668+'7'!Y1668+'8'!Y1668+'9'!Y1668</f>
        <v>9.351687356597429</v>
      </c>
      <c r="Z1668" s="6">
        <f>('0'!Z1668*'0'!AA1668+'1'!Z1668*'1'!AA1668+'2'!Z1668*'2'!AA1668+'3'!Z1668*'3'!AA1668+'4'!Z1668*'4'!AA1668+'5'!Z1668*'5'!AA1668+'6'!Z1668*'6'!AA1668+'7'!Z1668*'7'!AA1668+'8'!Z1668*'8'!AA1668+'9'!Z1668*'9'!AA1668)/AA1668</f>
        <v>20.997052324742164</v>
      </c>
      <c r="AA1668" s="9">
        <f>'0'!AA1668+'1'!AA1668+'2'!AA1668+'3'!AA1668+'4'!AA1668+'5'!AA1668+'6'!AA1668+'7'!AA1668+'8'!AA1668+'9'!AA1668</f>
        <v>8.078222576648022</v>
      </c>
      <c r="AB1668" s="6">
        <f>('0'!AB1668*'0'!AC1668+'1'!AB1668*'1'!AC1668+'2'!AB1668*'2'!AC1668+'3'!AB1668*'3'!AC1668+'4'!AB1668*'4'!AC1668+'5'!AB1668*'5'!AC1668+'6'!AB1668*'6'!AC1668+'7'!AB1668*'7'!AC1668+'8'!AB1668*'8'!AC1668+'9'!AB1668*'9'!AC1668)/AC1668</f>
        <v>3</v>
      </c>
      <c r="AC1668" s="9">
        <f>'0'!AC1668+'1'!AC1668+'2'!AC1668+'3'!AC1668+'4'!AC1668+'5'!AC1668+'6'!AC1668+'7'!AC1668+'8'!AC1668+'9'!AC1668</f>
        <v>9.1716499254700654</v>
      </c>
      <c r="AD1668" s="6">
        <f>('0'!AD1668*'0'!AE1668+'1'!AD1668*'1'!AE1668+'2'!AD1668*'2'!AE1668+'3'!AD1668*'3'!AE1668+'4'!AD1668*'4'!AE1668+'5'!AD1668*'5'!AE1668+'6'!AD1668*'6'!AE1668+'7'!AD1668*'7'!AE1668+'8'!AD1668*'8'!AE1668+'9'!AD1668*'9'!AE1668)/AE1668</f>
        <v>3</v>
      </c>
      <c r="AE1668" s="9">
        <f>'0'!AE1668+'1'!AE1668+'2'!AE1668+'3'!AE1668+'4'!AE1668+'5'!AE1668+'6'!AE1668+'7'!AE1668+'8'!AE1668+'9'!AE1668</f>
        <v>8.8749782246076165</v>
      </c>
      <c r="AF1668" s="6">
        <f>('0'!AF1668*'0'!AG1668+'1'!AF1668*'1'!AG1668+'2'!AF1668*'2'!AG1668+'3'!AF1668*'3'!AG1668+'4'!AF1668*'4'!AG1668+'5'!AF1668*'5'!AG1668+'6'!AF1668*'6'!AG1668+'7'!AF1668*'7'!AG1668+'8'!AF1668*'8'!AG1668+'9'!AF1668*'9'!AG1668)/AG1668</f>
        <v>19.467289602758246</v>
      </c>
      <c r="AG1668" s="9">
        <f>'0'!AG1668+'1'!AG1668+'2'!AG1668+'3'!AG1668+'4'!AG1668+'5'!AG1668+'6'!AG1668+'7'!AG1668+'8'!AG1668+'9'!AG1668</f>
        <v>8.4450705546214415</v>
      </c>
      <c r="AH1668" s="6">
        <f>('0'!AH1668*'0'!AI1668+'1'!AH1668*'1'!AI1668+'2'!AH1668*'2'!AI1668+'3'!AH1668*'3'!AI1668+'4'!AH1668*'4'!AI1668+'5'!AH1668*'5'!AI1668+'6'!AH1668*'6'!AI1668+'7'!AH1668*'7'!AI1668+'8'!AH1668*'8'!AI1668+'9'!AH1668*'9'!AI1668)/AI1668</f>
        <v>3</v>
      </c>
      <c r="AI1668" s="9">
        <f>'0'!AI1668+'1'!AI1668+'2'!AI1668+'3'!AI1668+'4'!AI1668+'5'!AI1668+'6'!AI1668+'7'!AI1668+'8'!AI1668+'9'!AI1668</f>
        <v>8.6680253460250523</v>
      </c>
      <c r="AJ1668" s="6">
        <f>('0'!AJ1668*'0'!AK1668+'1'!AJ1668*'1'!AK1668+'2'!AJ1668*'2'!AK1668+'3'!AJ1668*'3'!AK1668+'4'!AJ1668*'4'!AK1668+'5'!AJ1668*'5'!AK1668+'6'!AJ1668*'6'!AK1668+'7'!AJ1668*'7'!AK1668+'8'!AJ1668*'8'!AK1668+'9'!AJ1668*'9'!AK1668)/AK1668</f>
        <v>2.9999999999999996</v>
      </c>
      <c r="AK1668" s="9">
        <f>'0'!AK1668+'1'!AK1668+'2'!AK1668+'3'!AK1668+'4'!AK1668+'5'!AK1668+'6'!AK1668+'7'!AK1668+'8'!AK1668+'9'!AK1668</f>
        <v>9.2350885517246653</v>
      </c>
      <c r="AL1668" s="6">
        <f>('0'!AL1668*'0'!AM1668+'1'!AL1668*'1'!AM1668+'2'!AL1668*'2'!AM1668+'3'!AL1668*'3'!AM1668+'4'!AL1668*'4'!AM1668+'5'!AL1668*'5'!AM1668+'6'!AL1668*'6'!AM1668+'7'!AL1668*'7'!AM1668+'8'!AL1668*'8'!AM1668+'9'!AL1668*'9'!AM1668)/AM1668</f>
        <v>10.923514075731566</v>
      </c>
      <c r="AM1668" s="9">
        <f>'0'!AM1668+'1'!AM1668+'2'!AM1668+'3'!AM1668+'4'!AM1668+'5'!AM1668+'6'!AM1668+'7'!AM1668+'8'!AM1668+'9'!AM1668</f>
        <v>9.7921570230367028</v>
      </c>
      <c r="AN1668" s="6">
        <f>('0'!AN1668*'0'!AO1668+'1'!AN1668*'1'!AO1668+'2'!AN1668*'2'!AO1668+'3'!AN1668*'3'!AO1668+'4'!AN1668*'4'!AO1668+'5'!AN1668*'5'!AO1668+'6'!AN1668*'6'!AO1668+'7'!AN1668*'7'!AO1668+'8'!AN1668*'8'!AO1668+'9'!AN1668*'9'!AO1668)/AO1668</f>
        <v>2.3283711517750181</v>
      </c>
      <c r="AO1668" s="9">
        <f>'0'!AO1668+'1'!AO1668+'2'!AO1668+'3'!AO1668+'4'!AO1668+'5'!AO1668+'6'!AO1668+'7'!AO1668+'8'!AO1668+'9'!AO1668</f>
        <v>7.5268450713575525</v>
      </c>
      <c r="AP1668" s="6">
        <f>('0'!AP1668*'0'!AQ1668+'1'!AP1668*'1'!AQ1668+'2'!AP1668*'2'!AQ1668+'3'!AP1668*'3'!AQ1668+'4'!AP1668*'4'!AQ1668+'5'!AP1668*'5'!AQ1668+'6'!AP1668*'6'!AQ1668+'7'!AP1668*'7'!AQ1668+'8'!AP1668*'8'!AQ1668+'9'!AP1668*'9'!AQ1668)/AQ1668</f>
        <v>2.5469566655307707</v>
      </c>
      <c r="AQ1668" s="9">
        <f>'0'!AQ1668+'1'!AQ1668+'2'!AQ1668+'3'!AQ1668+'4'!AQ1668+'5'!AQ1668+'6'!AQ1668+'7'!AQ1668+'8'!AQ1668+'9'!AQ1668</f>
        <v>6.9433158014413179</v>
      </c>
      <c r="AR1668" s="6">
        <f>('0'!AR1668*'0'!AS1668+'1'!AR1668*'1'!AS1668+'2'!AR1668*'2'!AS1668+'3'!AR1668*'3'!AS1668+'4'!AR1668*'4'!AS1668+'5'!AR1668*'5'!AS1668+'6'!AR1668*'6'!AS1668+'7'!AR1668*'7'!AS1668+'8'!AR1668*'8'!AS1668+'9'!AR1668*'9'!AS1668)/AS1668</f>
        <v>10.000000000000002</v>
      </c>
      <c r="AS1668" s="9">
        <f>'0'!AS1668+'1'!AS1668+'2'!AS1668+'3'!AS1668+'4'!AS1668+'5'!AS1668+'6'!AS1668+'7'!AS1668+'8'!AS1668+'9'!AS1668</f>
        <v>9.9999936533434273</v>
      </c>
      <c r="AT1668" s="6">
        <f>('0'!AT1668*'0'!AU1668+'1'!AT1668*'1'!AU1668+'2'!AT1668*'2'!AU1668+'3'!AT1668*'3'!AU1668+'4'!AT1668*'4'!AU1668+'5'!AT1668*'5'!AU1668+'6'!AT1668*'6'!AU1668+'7'!AT1668*'7'!AU1668+'8'!AT1668*'8'!AU1668+'9'!AT1668*'9'!AU1668)/AU1668</f>
        <v>2.9481487065880612</v>
      </c>
      <c r="AU1668" s="9">
        <f>'0'!AU1668+'1'!AU1668+'2'!AU1668+'3'!AU1668+'4'!AU1668+'5'!AU1668+'6'!AU1668+'7'!AU1668+'8'!AU1668+'9'!AU1668</f>
        <v>6.5465613586355893</v>
      </c>
      <c r="AV1668" s="6">
        <f>('0'!AV1668*'0'!AW1668+'1'!AV1668*'1'!AW1668+'2'!AV1668*'2'!AW1668+'3'!AV1668*'3'!AW1668+'4'!AV1668*'4'!AW1668+'5'!AV1668*'5'!AW1668+'6'!AV1668*'6'!AW1668+'7'!AV1668*'7'!AW1668+'8'!AV1668*'8'!AW1668+'9'!AV1668*'9'!AW1668)/AW1668</f>
        <v>2.9695183314620119</v>
      </c>
      <c r="AW1668" s="9">
        <f>'0'!AW1668+'1'!AW1668+'2'!AW1668+'3'!AW1668+'4'!AW1668+'5'!AW1668+'6'!AW1668+'7'!AW1668+'8'!AW1668+'9'!AW1668</f>
        <v>9.3761503354318751</v>
      </c>
      <c r="AX1668" s="6">
        <f t="shared" si="54"/>
        <v>100.11894154122537</v>
      </c>
      <c r="AY1668" s="6">
        <f t="shared" si="55"/>
        <v>0.99881199761609152</v>
      </c>
      <c r="AZ1668" s="6">
        <f t="shared" si="56"/>
        <v>19.976239952321833</v>
      </c>
      <c r="BA1668" s="6">
        <f t="shared" si="57"/>
        <v>18.708832963721058</v>
      </c>
      <c r="BB1668" s="6">
        <f t="shared" si="58"/>
        <v>20.97210777652532</v>
      </c>
      <c r="BC1668" s="6">
        <f t="shared" si="59"/>
        <v>19.444162416301932</v>
      </c>
      <c r="BD1668" s="6">
        <f t="shared" si="60"/>
        <v>10.910536914968938</v>
      </c>
      <c r="BE1668" s="6">
        <f t="shared" si="61"/>
        <v>9.9881199761609167</v>
      </c>
      <c r="BF1668" s="6">
        <f t="shared" si="62"/>
        <v>100</v>
      </c>
    </row>
    <row r="1669" spans="1:58" ht="15.75" customHeight="1" x14ac:dyDescent="0.25">
      <c r="A1669" s="6" t="str">
        <f>IF(AND('0'!A1669='1'!A1669,'1'!A1669='2'!A1669,'2'!A1669='3'!A1669,'3'!A1669='4'!A1669,'4'!A1669='5'!A1669,'5'!A1669='6'!A1669,'6'!A1669='7'!A1669,'7'!A1669='8'!A1669,'8'!A1669='9'!A1669,'1'!A1669='2'!A1669),'9'!A1669,)</f>
        <v>RPA</v>
      </c>
      <c r="B1669" s="7" t="str">
        <f>IF(AND('0'!B1669='1'!B1669,'1'!B1669='2'!B1669,'2'!B1669='3'!B1669,'3'!B1669='4'!B1669,'4'!B1669='5'!B1669,'5'!B1669='6'!B1669,'6'!B1669='7'!B1669,'7'!B1669='8'!B1669,'8'!B1669='9'!B1669,'1'!B1669='2'!B1669),'9'!B1669,)</f>
        <v>1949-06-28</v>
      </c>
      <c r="C1669" s="7" t="str">
        <f>IF(AND('0'!C1669='1'!C1669,'1'!C1669='2'!C1669,'2'!C1669='3'!C1669,'3'!C1669='4'!C1669,'4'!C1669='5'!C1669,'5'!C1669='6'!C1669,'6'!C1669='7'!C1669,'7'!C1669='8'!C1669,'8'!C1669='9'!C1669,'1'!C1669='2'!C1669),'9'!C1669,)</f>
        <v>1949-06-28</v>
      </c>
      <c r="D1669" s="7">
        <f>IF(AND('0'!D1669='1'!D1669,'1'!D1669='2'!D1669,'2'!D1669='3'!D1669,'3'!D1669='4'!D1669,'4'!D1669='5'!D1669,'5'!D1669='6'!D1669,'6'!D1669='7'!D1669,'7'!D1669='8'!D1669,'8'!D1669='9'!D1669,'1'!D1669='2'!D1669),'9'!D1669,)</f>
        <v>18444</v>
      </c>
      <c r="E1669" s="8">
        <f>IF(COUNTIF(Recovered!$A$2:$A$808,A1669)&gt;0,1,0)</f>
        <v>1</v>
      </c>
      <c r="F1669" s="6">
        <f>('0'!F1669*'0'!G1669+'1'!F1669*'1'!G1669+'2'!F1669*'2'!G1669+'3'!F1669*'3'!G1669+'4'!F1669*'4'!G1669+'5'!F1669*'5'!G1669+'6'!F1669*'6'!G1669+'7'!F1669*'7'!G1669+'8'!F1669*'8'!G1669+'9'!F1669*'9'!G1669)/G1669</f>
        <v>2.2079860046162008</v>
      </c>
      <c r="G1669" s="9">
        <f>'0'!G1669+'1'!G1669+'2'!G1669+'3'!G1669+'4'!G1669+'5'!G1669+'6'!G1669+'7'!G1669+'8'!G1669+'9'!G1669</f>
        <v>3.3170166103790093</v>
      </c>
      <c r="H1669" s="6">
        <f>('0'!H1669*'0'!I1669+'1'!H1669*'1'!I1669+'2'!H1669*'2'!I1669+'3'!H1669*'3'!I1669+'4'!H1669*'4'!I1669+'5'!H1669*'5'!I1669+'6'!H1669*'6'!I1669+'7'!H1669*'7'!I1669+'8'!H1669*'8'!I1669+'9'!H1669*'9'!I1669)/I1669</f>
        <v>2.0809487234867103</v>
      </c>
      <c r="I1669" s="9">
        <f>'0'!I1669+'1'!I1669+'2'!I1669+'3'!I1669+'4'!I1669+'5'!I1669+'6'!I1669+'7'!I1669+'8'!I1669+'9'!I1669</f>
        <v>8.615686627012149</v>
      </c>
      <c r="J1669" s="6">
        <f>('0'!J1669*'0'!K1669+'1'!J1669*'1'!K1669+'2'!J1669*'2'!K1669+'3'!J1669*'3'!K1669+'4'!J1669*'4'!K1669+'5'!J1669*'5'!K1669+'6'!J1669*'6'!K1669+'7'!J1669*'7'!K1669+'8'!J1669*'8'!K1669+'9'!J1669*'9'!K1669)/K1669</f>
        <v>2</v>
      </c>
      <c r="K1669" s="9">
        <f>'0'!K1669+'1'!K1669+'2'!K1669+'3'!K1669+'4'!K1669+'5'!K1669+'6'!K1669+'7'!K1669+'8'!K1669+'9'!K1669</f>
        <v>6.4689252673097632</v>
      </c>
      <c r="L1669" s="6">
        <f>('0'!L1669*'0'!M1669+'1'!L1669*'1'!M1669+'2'!L1669*'2'!M1669+'3'!L1669*'3'!M1669+'4'!L1669*'4'!M1669+'5'!L1669*'5'!M1669+'6'!L1669*'6'!M1669+'7'!L1669*'7'!M1669+'8'!L1669*'8'!M1669+'9'!L1669*'9'!M1669)/M1669</f>
        <v>5.0000000000000009</v>
      </c>
      <c r="M1669" s="9">
        <f>'0'!M1669+'1'!M1669+'2'!M1669+'3'!M1669+'4'!M1669+'5'!M1669+'6'!M1669+'7'!M1669+'8'!M1669+'9'!M1669</f>
        <v>9.6230558425047139</v>
      </c>
      <c r="N1669" s="6">
        <f>('0'!N1669*'0'!O1669+'1'!N1669*'1'!O1669+'2'!N1669*'2'!O1669+'3'!N1669*'3'!O1669+'4'!N1669*'4'!O1669+'5'!N1669*'5'!O1669+'6'!N1669*'6'!O1669+'7'!N1669*'7'!O1669+'8'!N1669*'8'!O1669+'9'!N1669*'9'!O1669)/O1669</f>
        <v>20.000000000000004</v>
      </c>
      <c r="O1669" s="9">
        <f>'0'!O1669+'1'!O1669+'2'!O1669+'3'!O1669+'4'!O1669+'5'!O1669+'6'!O1669+'7'!O1669+'8'!O1669+'9'!O1669</f>
        <v>4.9838736269922022</v>
      </c>
      <c r="P1669" s="6">
        <f>('0'!P1669*'0'!Q1669+'1'!P1669*'1'!Q1669+'2'!P1669*'2'!Q1669+'3'!P1669*'3'!Q1669+'4'!P1669*'4'!Q1669+'5'!P1669*'5'!Q1669+'6'!P1669*'6'!Q1669+'7'!P1669*'7'!Q1669+'8'!P1669*'8'!Q1669+'9'!P1669*'9'!Q1669)/Q1669</f>
        <v>3.0749833931238371</v>
      </c>
      <c r="Q1669" s="9">
        <f>'0'!Q1669+'1'!Q1669+'2'!Q1669+'3'!Q1669+'4'!Q1669+'5'!Q1669+'6'!Q1669+'7'!Q1669+'8'!Q1669+'9'!Q1669</f>
        <v>7.1371955207256264</v>
      </c>
      <c r="R1669" s="6">
        <f>('0'!R1669*'0'!S1669+'1'!R1669*'1'!S1669+'2'!R1669*'2'!S1669+'3'!R1669*'3'!S1669+'4'!R1669*'4'!S1669+'5'!R1669*'5'!S1669+'6'!R1669*'6'!S1669+'7'!R1669*'7'!S1669+'8'!R1669*'8'!S1669+'9'!R1669*'9'!S1669)/S1669</f>
        <v>3.8172606105082569</v>
      </c>
      <c r="S1669" s="9">
        <f>'0'!S1669+'1'!S1669+'2'!S1669+'3'!S1669+'4'!S1669+'5'!S1669+'6'!S1669+'7'!S1669+'8'!S1669+'9'!S1669</f>
        <v>5.5798012315783163</v>
      </c>
      <c r="T1669" s="6">
        <f>('0'!T1669*'0'!U1669+'1'!T1669*'1'!U1669+'2'!T1669*'2'!U1669+'3'!T1669*'3'!U1669+'4'!T1669*'4'!U1669+'5'!T1669*'5'!U1669+'6'!T1669*'6'!U1669+'7'!T1669*'7'!U1669+'8'!T1669*'8'!U1669+'9'!T1669*'9'!U1669)/U1669</f>
        <v>15.422202161921591</v>
      </c>
      <c r="U1669" s="9">
        <f>'0'!U1669+'1'!U1669+'2'!U1669+'3'!U1669+'4'!U1669+'5'!U1669+'6'!U1669+'7'!U1669+'8'!U1669+'9'!U1669</f>
        <v>4.7959340949706402</v>
      </c>
      <c r="V1669" s="6">
        <f>('0'!V1669*'0'!W1669+'1'!V1669*'1'!W1669+'2'!V1669*'2'!W1669+'3'!V1669*'3'!W1669+'4'!V1669*'4'!W1669+'5'!V1669*'5'!W1669+'6'!V1669*'6'!W1669+'7'!V1669*'7'!W1669+'8'!V1669*'8'!W1669+'9'!V1669*'9'!W1669)/W1669</f>
        <v>2</v>
      </c>
      <c r="W1669" s="9">
        <f>'0'!W1669+'1'!W1669+'2'!W1669+'3'!W1669+'4'!W1669+'5'!W1669+'6'!W1669+'7'!W1669+'8'!W1669+'9'!W1669</f>
        <v>9.4854399826295719</v>
      </c>
      <c r="X1669" s="6">
        <f>('0'!X1669*'0'!Y1669+'1'!X1669*'1'!Y1669+'2'!X1669*'2'!Y1669+'3'!X1669*'3'!Y1669+'4'!X1669*'4'!Y1669+'5'!X1669*'5'!Y1669+'6'!X1669*'6'!Y1669+'7'!X1669*'7'!Y1669+'8'!X1669*'8'!Y1669+'9'!X1669*'9'!Y1669)/Y1669</f>
        <v>2.7381515774575016</v>
      </c>
      <c r="Y1669" s="9">
        <f>'0'!Y1669+'1'!Y1669+'2'!Y1669+'3'!Y1669+'4'!Y1669+'5'!Y1669+'6'!Y1669+'7'!Y1669+'8'!Y1669+'9'!Y1669</f>
        <v>6.802092576240744</v>
      </c>
      <c r="Z1669" s="6">
        <f>('0'!Z1669*'0'!AA1669+'1'!Z1669*'1'!AA1669+'2'!Z1669*'2'!AA1669+'3'!Z1669*'3'!AA1669+'4'!Z1669*'4'!AA1669+'5'!Z1669*'5'!AA1669+'6'!Z1669*'6'!AA1669+'7'!Z1669*'7'!AA1669+'8'!Z1669*'8'!AA1669+'9'!Z1669*'9'!AA1669)/AA1669</f>
        <v>24.654602901818748</v>
      </c>
      <c r="AA1669" s="9">
        <f>'0'!AA1669+'1'!AA1669+'2'!AA1669+'3'!AA1669+'4'!AA1669+'5'!AA1669+'6'!AA1669+'7'!AA1669+'8'!AA1669+'9'!AA1669</f>
        <v>8.2108224664727416</v>
      </c>
      <c r="AB1669" s="6">
        <f>('0'!AB1669*'0'!AC1669+'1'!AB1669*'1'!AC1669+'2'!AB1669*'2'!AC1669+'3'!AB1669*'3'!AC1669+'4'!AB1669*'4'!AC1669+'5'!AB1669*'5'!AC1669+'6'!AB1669*'6'!AC1669+'7'!AB1669*'7'!AC1669+'8'!AB1669*'8'!AC1669+'9'!AB1669*'9'!AC1669)/AC1669</f>
        <v>2</v>
      </c>
      <c r="AC1669" s="9">
        <f>'0'!AC1669+'1'!AC1669+'2'!AC1669+'3'!AC1669+'4'!AC1669+'5'!AC1669+'6'!AC1669+'7'!AC1669+'8'!AC1669+'9'!AC1669</f>
        <v>9.7253320829744521</v>
      </c>
      <c r="AD1669" s="6">
        <f>('0'!AD1669*'0'!AE1669+'1'!AD1669*'1'!AE1669+'2'!AD1669*'2'!AE1669+'3'!AD1669*'3'!AE1669+'4'!AD1669*'4'!AE1669+'5'!AD1669*'5'!AE1669+'6'!AD1669*'6'!AE1669+'7'!AD1669*'7'!AE1669+'8'!AD1669*'8'!AE1669+'9'!AD1669*'9'!AE1669)/AE1669</f>
        <v>2.7811502817747513</v>
      </c>
      <c r="AE1669" s="9">
        <f>'0'!AE1669+'1'!AE1669+'2'!AE1669+'3'!AE1669+'4'!AE1669+'5'!AE1669+'6'!AE1669+'7'!AE1669+'8'!AE1669+'9'!AE1669</f>
        <v>6.4881718806013673</v>
      </c>
      <c r="AF1669" s="6">
        <f>('0'!AF1669*'0'!AG1669+'1'!AF1669*'1'!AG1669+'2'!AF1669*'2'!AG1669+'3'!AF1669*'3'!AG1669+'4'!AF1669*'4'!AG1669+'5'!AF1669*'5'!AG1669+'6'!AF1669*'6'!AG1669+'7'!AF1669*'7'!AG1669+'8'!AF1669*'8'!AG1669+'9'!AF1669*'9'!AG1669)/AG1669</f>
        <v>15.905119594457027</v>
      </c>
      <c r="AG1669" s="9">
        <f>'0'!AG1669+'1'!AG1669+'2'!AG1669+'3'!AG1669+'4'!AG1669+'5'!AG1669+'6'!AG1669+'7'!AG1669+'8'!AG1669+'9'!AG1669</f>
        <v>4.8794020805256242</v>
      </c>
      <c r="AH1669" s="6">
        <f>('0'!AH1669*'0'!AI1669+'1'!AH1669*'1'!AI1669+'2'!AH1669*'2'!AI1669+'3'!AH1669*'3'!AI1669+'4'!AH1669*'4'!AI1669+'5'!AH1669*'5'!AI1669+'6'!AH1669*'6'!AI1669+'7'!AH1669*'7'!AI1669+'8'!AH1669*'8'!AI1669+'9'!AH1669*'9'!AI1669)/AI1669</f>
        <v>2</v>
      </c>
      <c r="AI1669" s="9">
        <f>'0'!AI1669+'1'!AI1669+'2'!AI1669+'3'!AI1669+'4'!AI1669+'5'!AI1669+'6'!AI1669+'7'!AI1669+'8'!AI1669+'9'!AI1669</f>
        <v>8.1734769680998269</v>
      </c>
      <c r="AJ1669" s="6">
        <f>('0'!AJ1669*'0'!AK1669+'1'!AJ1669*'1'!AK1669+'2'!AJ1669*'2'!AK1669+'3'!AJ1669*'3'!AK1669+'4'!AJ1669*'4'!AK1669+'5'!AJ1669*'5'!AK1669+'6'!AJ1669*'6'!AK1669+'7'!AJ1669*'7'!AK1669+'8'!AJ1669*'8'!AK1669+'9'!AJ1669*'9'!AK1669)/AK1669</f>
        <v>2.8047757454472695</v>
      </c>
      <c r="AK1669" s="9">
        <f>'0'!AK1669+'1'!AK1669+'2'!AK1669+'3'!AK1669+'4'!AK1669+'5'!AK1669+'6'!AK1669+'7'!AK1669+'8'!AK1669+'9'!AK1669</f>
        <v>8.3516079258885849</v>
      </c>
      <c r="AL1669" s="6">
        <f>('0'!AL1669*'0'!AM1669+'1'!AL1669*'1'!AM1669+'2'!AL1669*'2'!AM1669+'3'!AL1669*'3'!AM1669+'4'!AL1669*'4'!AM1669+'5'!AL1669*'5'!AM1669+'6'!AL1669*'6'!AM1669+'7'!AL1669*'7'!AM1669+'8'!AL1669*'8'!AM1669+'9'!AL1669*'9'!AM1669)/AM1669</f>
        <v>14.399974969255197</v>
      </c>
      <c r="AM1669" s="9">
        <f>'0'!AM1669+'1'!AM1669+'2'!AM1669+'3'!AM1669+'4'!AM1669+'5'!AM1669+'6'!AM1669+'7'!AM1669+'8'!AM1669+'9'!AM1669</f>
        <v>8.2829940324826801</v>
      </c>
      <c r="AN1669" s="6">
        <f>('0'!AN1669*'0'!AO1669+'1'!AN1669*'1'!AO1669+'2'!AN1669*'2'!AO1669+'3'!AN1669*'3'!AO1669+'4'!AN1669*'4'!AO1669+'5'!AN1669*'5'!AO1669+'6'!AN1669*'6'!AO1669+'7'!AN1669*'7'!AO1669+'8'!AN1669*'8'!AO1669+'9'!AN1669*'9'!AO1669)/AO1669</f>
        <v>2.1309222521163704</v>
      </c>
      <c r="AO1669" s="9">
        <f>'0'!AO1669+'1'!AO1669+'2'!AO1669+'3'!AO1669+'4'!AO1669+'5'!AO1669+'6'!AO1669+'7'!AO1669+'8'!AO1669+'9'!AO1669</f>
        <v>6.2328495960167638</v>
      </c>
      <c r="AP1669" s="6">
        <f>('0'!AP1669*'0'!AQ1669+'1'!AP1669*'1'!AQ1669+'2'!AP1669*'2'!AQ1669+'3'!AP1669*'3'!AQ1669+'4'!AP1669*'4'!AQ1669+'5'!AP1669*'5'!AQ1669+'6'!AP1669*'6'!AQ1669+'7'!AP1669*'7'!AQ1669+'8'!AP1669*'8'!AQ1669+'9'!AP1669*'9'!AQ1669)/AQ1669</f>
        <v>2.304315639590961</v>
      </c>
      <c r="AQ1669" s="9">
        <f>'0'!AQ1669+'1'!AQ1669+'2'!AQ1669+'3'!AQ1669+'4'!AQ1669+'5'!AQ1669+'6'!AQ1669+'7'!AQ1669+'8'!AQ1669+'9'!AQ1669</f>
        <v>5.9025326233246886</v>
      </c>
      <c r="AR1669" s="6">
        <f>('0'!AR1669*'0'!AS1669+'1'!AR1669*'1'!AS1669+'2'!AR1669*'2'!AS1669+'3'!AR1669*'3'!AS1669+'4'!AR1669*'4'!AS1669+'5'!AR1669*'5'!AS1669+'6'!AR1669*'6'!AS1669+'7'!AR1669*'7'!AS1669+'8'!AR1669*'8'!AS1669+'9'!AR1669*'9'!AS1669)/AS1669</f>
        <v>10.000000000000002</v>
      </c>
      <c r="AS1669" s="9">
        <f>'0'!AS1669+'1'!AS1669+'2'!AS1669+'3'!AS1669+'4'!AS1669+'5'!AS1669+'6'!AS1669+'7'!AS1669+'8'!AS1669+'9'!AS1669</f>
        <v>9.9999701254727018</v>
      </c>
      <c r="AT1669" s="6">
        <f>('0'!AT1669*'0'!AU1669+'1'!AT1669*'1'!AU1669+'2'!AT1669*'2'!AU1669+'3'!AT1669*'3'!AU1669+'4'!AT1669*'4'!AU1669+'5'!AT1669*'5'!AU1669+'6'!AT1669*'6'!AU1669+'7'!AT1669*'7'!AU1669+'8'!AT1669*'8'!AU1669+'9'!AT1669*'9'!AU1669)/AU1669</f>
        <v>2</v>
      </c>
      <c r="AU1669" s="9">
        <f>'0'!AU1669+'1'!AU1669+'2'!AU1669+'3'!AU1669+'4'!AU1669+'5'!AU1669+'6'!AU1669+'7'!AU1669+'8'!AU1669+'9'!AU1669</f>
        <v>5.4580523493178577</v>
      </c>
      <c r="AV1669" s="6">
        <f>('0'!AV1669*'0'!AW1669+'1'!AV1669*'1'!AW1669+'2'!AV1669*'2'!AW1669+'3'!AV1669*'3'!AW1669+'4'!AV1669*'4'!AW1669+'5'!AV1669*'5'!AW1669+'6'!AV1669*'6'!AW1669+'7'!AV1669*'7'!AW1669+'8'!AV1669*'8'!AW1669+'9'!AV1669*'9'!AW1669)/AW1669</f>
        <v>2.8781431376503677</v>
      </c>
      <c r="AW1669" s="9">
        <f>'0'!AW1669+'1'!AW1669+'2'!AW1669+'3'!AW1669+'4'!AW1669+'5'!AW1669+'6'!AW1669+'7'!AW1669+'8'!AW1669+'9'!AW1669</f>
        <v>6.9776818085094492</v>
      </c>
      <c r="AX1669" s="6">
        <f t="shared" si="54"/>
        <v>100.38189962745257</v>
      </c>
      <c r="AY1669" s="6">
        <f t="shared" si="55"/>
        <v>0.99619553297088503</v>
      </c>
      <c r="AZ1669" s="6">
        <f t="shared" si="56"/>
        <v>19.923910659417704</v>
      </c>
      <c r="BA1669" s="6">
        <f t="shared" si="57"/>
        <v>15.363528902280216</v>
      </c>
      <c r="BB1669" s="6">
        <f t="shared" si="58"/>
        <v>24.560805277962857</v>
      </c>
      <c r="BC1669" s="6">
        <f t="shared" si="59"/>
        <v>15.844609091365784</v>
      </c>
      <c r="BD1669" s="6">
        <f t="shared" si="60"/>
        <v>14.345190739264584</v>
      </c>
      <c r="BE1669" s="6">
        <f t="shared" si="61"/>
        <v>9.9619553297088519</v>
      </c>
      <c r="BF1669" s="6">
        <f t="shared" si="62"/>
        <v>100</v>
      </c>
    </row>
    <row r="1670" spans="1:58" ht="15.75" customHeight="1" x14ac:dyDescent="0.25">
      <c r="A1670" s="6" t="str">
        <f>IF(AND('0'!A1670='1'!A1670,'1'!A1670='2'!A1670,'2'!A1670='3'!A1670,'3'!A1670='4'!A1670,'4'!A1670='5'!A1670,'5'!A1670='6'!A1670,'6'!A1670='7'!A1670,'7'!A1670='8'!A1670,'8'!A1670='9'!A1670,'1'!A1670='2'!A1670),'9'!A1670,)</f>
        <v>IECM</v>
      </c>
      <c r="B1670" s="7" t="str">
        <f>IF(AND('0'!B1670='1'!B1670,'1'!B1670='2'!B1670,'2'!B1670='3'!B1670,'3'!B1670='4'!B1670,'4'!B1670='5'!B1670,'5'!B1670='6'!B1670,'6'!B1670='7'!B1670,'7'!B1670='8'!B1670,'8'!B1670='9'!B1670,'1'!B1670='2'!B1670),'9'!B1670,)</f>
        <v>1949-06-03</v>
      </c>
      <c r="C1670" s="7" t="str">
        <f>IF(AND('0'!C1670='1'!C1670,'1'!C1670='2'!C1670,'2'!C1670='3'!C1670,'3'!C1670='4'!C1670,'4'!C1670='5'!C1670,'5'!C1670='6'!C1670,'6'!C1670='7'!C1670,'7'!C1670='8'!C1670,'8'!C1670='9'!C1670,'1'!C1670='2'!C1670),'9'!C1670,)</f>
        <v>1949-06-28</v>
      </c>
      <c r="D1670" s="7">
        <f>IF(AND('0'!D1670='1'!D1670,'1'!D1670='2'!D1670,'2'!D1670='3'!D1670,'3'!D1670='4'!D1670,'4'!D1670='5'!D1670,'5'!D1670='6'!D1670,'6'!D1670='7'!D1670,'7'!D1670='8'!D1670,'8'!D1670='9'!D1670,'1'!D1670='2'!D1670),'9'!D1670,)</f>
        <v>0</v>
      </c>
      <c r="E1670" s="8">
        <f>IF(COUNTIF(Recovered!$A$2:$A$808,A1670)&gt;0,1,0)</f>
        <v>0</v>
      </c>
      <c r="F1670" s="6">
        <f>('0'!F1670*'0'!G1670+'1'!F1670*'1'!G1670+'2'!F1670*'2'!G1670+'3'!F1670*'3'!G1670+'4'!F1670*'4'!G1670+'5'!F1670*'5'!G1670+'6'!F1670*'6'!G1670+'7'!F1670*'7'!G1670+'8'!F1670*'8'!G1670+'9'!F1670*'9'!G1670)/G1670</f>
        <v>2</v>
      </c>
      <c r="G1670" s="9">
        <f>'0'!G1670+'1'!G1670+'2'!G1670+'3'!G1670+'4'!G1670+'5'!G1670+'6'!G1670+'7'!G1670+'8'!G1670+'9'!G1670</f>
        <v>5.8163570687389381</v>
      </c>
      <c r="H1670" s="6">
        <f>('0'!H1670*'0'!I1670+'1'!H1670*'1'!I1670+'2'!H1670*'2'!I1670+'3'!H1670*'3'!I1670+'4'!H1670*'4'!I1670+'5'!H1670*'5'!I1670+'6'!H1670*'6'!I1670+'7'!H1670*'7'!I1670+'8'!H1670*'8'!I1670+'9'!H1670*'9'!I1670)/I1670</f>
        <v>2.9999999999999996</v>
      </c>
      <c r="I1670" s="9">
        <f>'0'!I1670+'1'!I1670+'2'!I1670+'3'!I1670+'4'!I1670+'5'!I1670+'6'!I1670+'7'!I1670+'8'!I1670+'9'!I1670</f>
        <v>5.6780619424781094</v>
      </c>
      <c r="J1670" s="6">
        <f>('0'!J1670*'0'!K1670+'1'!J1670*'1'!K1670+'2'!J1670*'2'!K1670+'3'!J1670*'3'!K1670+'4'!J1670*'4'!K1670+'5'!J1670*'5'!K1670+'6'!J1670*'6'!K1670+'7'!J1670*'7'!K1670+'8'!J1670*'8'!K1670+'9'!J1670*'9'!K1670)/K1670</f>
        <v>2</v>
      </c>
      <c r="K1670" s="9">
        <f>'0'!K1670+'1'!K1670+'2'!K1670+'3'!K1670+'4'!K1670+'5'!K1670+'6'!K1670+'7'!K1670+'8'!K1670+'9'!K1670</f>
        <v>8.5434807827682508</v>
      </c>
      <c r="L1670" s="6">
        <f>('0'!L1670*'0'!M1670+'1'!L1670*'1'!M1670+'2'!L1670*'2'!M1670+'3'!L1670*'3'!M1670+'4'!L1670*'4'!M1670+'5'!L1670*'5'!M1670+'6'!L1670*'6'!M1670+'7'!L1670*'7'!M1670+'8'!L1670*'8'!M1670+'9'!L1670*'9'!M1670)/M1670</f>
        <v>4.9999999999999991</v>
      </c>
      <c r="M1670" s="9">
        <f>'0'!M1670+'1'!M1670+'2'!M1670+'3'!M1670+'4'!M1670+'5'!M1670+'6'!M1670+'7'!M1670+'8'!M1670+'9'!M1670</f>
        <v>9.574813508505553</v>
      </c>
      <c r="N1670" s="6">
        <f>('0'!N1670*'0'!O1670+'1'!N1670*'1'!O1670+'2'!N1670*'2'!O1670+'3'!N1670*'3'!O1670+'4'!N1670*'4'!O1670+'5'!N1670*'5'!O1670+'6'!N1670*'6'!O1670+'7'!N1670*'7'!O1670+'8'!N1670*'8'!O1670+'9'!N1670*'9'!O1670)/O1670</f>
        <v>20</v>
      </c>
      <c r="O1670" s="9">
        <f>'0'!O1670+'1'!O1670+'2'!O1670+'3'!O1670+'4'!O1670+'5'!O1670+'6'!O1670+'7'!O1670+'8'!O1670+'9'!O1670</f>
        <v>8.0031637026651534</v>
      </c>
      <c r="P1670" s="6">
        <f>('0'!P1670*'0'!Q1670+'1'!P1670*'1'!Q1670+'2'!P1670*'2'!Q1670+'3'!P1670*'3'!Q1670+'4'!P1670*'4'!Q1670+'5'!P1670*'5'!Q1670+'6'!P1670*'6'!Q1670+'7'!P1670*'7'!Q1670+'8'!P1670*'8'!Q1670+'9'!P1670*'9'!Q1670)/Q1670</f>
        <v>3.0000000000000004</v>
      </c>
      <c r="Q1670" s="9">
        <f>'0'!Q1670+'1'!Q1670+'2'!Q1670+'3'!Q1670+'4'!Q1670+'5'!Q1670+'6'!Q1670+'7'!Q1670+'8'!Q1670+'9'!Q1670</f>
        <v>7.9670934625112979</v>
      </c>
      <c r="R1670" s="6">
        <f>('0'!R1670*'0'!S1670+'1'!R1670*'1'!S1670+'2'!R1670*'2'!S1670+'3'!R1670*'3'!S1670+'4'!R1670*'4'!S1670+'5'!R1670*'5'!S1670+'6'!R1670*'6'!S1670+'7'!R1670*'7'!S1670+'8'!R1670*'8'!S1670+'9'!R1670*'9'!S1670)/S1670</f>
        <v>3</v>
      </c>
      <c r="S1670" s="9">
        <f>'0'!S1670+'1'!S1670+'2'!S1670+'3'!S1670+'4'!S1670+'5'!S1670+'6'!S1670+'7'!S1670+'8'!S1670+'9'!S1670</f>
        <v>6.1797934853034073</v>
      </c>
      <c r="T1670" s="6">
        <f>('0'!T1670*'0'!U1670+'1'!T1670*'1'!U1670+'2'!T1670*'2'!U1670+'3'!T1670*'3'!U1670+'4'!T1670*'4'!U1670+'5'!T1670*'5'!U1670+'6'!T1670*'6'!U1670+'7'!T1670*'7'!U1670+'8'!T1670*'8'!U1670+'9'!T1670*'9'!U1670)/U1670</f>
        <v>15.420847010907011</v>
      </c>
      <c r="U1670" s="9">
        <f>'0'!U1670+'1'!U1670+'2'!U1670+'3'!U1670+'4'!U1670+'5'!U1670+'6'!U1670+'7'!U1670+'8'!U1670+'9'!U1670</f>
        <v>3.9668023561528747</v>
      </c>
      <c r="V1670" s="6">
        <f>('0'!V1670*'0'!W1670+'1'!V1670*'1'!W1670+'2'!V1670*'2'!W1670+'3'!V1670*'3'!W1670+'4'!V1670*'4'!W1670+'5'!V1670*'5'!W1670+'6'!V1670*'6'!W1670+'7'!V1670*'7'!W1670+'8'!V1670*'8'!W1670+'9'!V1670*'9'!W1670)/W1670</f>
        <v>2</v>
      </c>
      <c r="W1670" s="9">
        <f>'0'!W1670+'1'!W1670+'2'!W1670+'3'!W1670+'4'!W1670+'5'!W1670+'6'!W1670+'7'!W1670+'8'!W1670+'9'!W1670</f>
        <v>9.5655309193534706</v>
      </c>
      <c r="X1670" s="6">
        <f>('0'!X1670*'0'!Y1670+'1'!X1670*'1'!Y1670+'2'!X1670*'2'!Y1670+'3'!X1670*'3'!Y1670+'4'!X1670*'4'!Y1670+'5'!X1670*'5'!Y1670+'6'!X1670*'6'!Y1670+'7'!X1670*'7'!Y1670+'8'!X1670*'8'!Y1670+'9'!X1670*'9'!Y1670)/Y1670</f>
        <v>2</v>
      </c>
      <c r="Y1670" s="9">
        <f>'0'!Y1670+'1'!Y1670+'2'!Y1670+'3'!Y1670+'4'!Y1670+'5'!Y1670+'6'!Y1670+'7'!Y1670+'8'!Y1670+'9'!Y1670</f>
        <v>9.5586453728984591</v>
      </c>
      <c r="Z1670" s="6">
        <f>('0'!Z1670*'0'!AA1670+'1'!Z1670*'1'!AA1670+'2'!Z1670*'2'!AA1670+'3'!Z1670*'3'!AA1670+'4'!Z1670*'4'!AA1670+'5'!Z1670*'5'!AA1670+'6'!Z1670*'6'!AA1670+'7'!Z1670*'7'!AA1670+'8'!Z1670*'8'!AA1670+'9'!Z1670*'9'!AA1670)/AA1670</f>
        <v>24.694893080868283</v>
      </c>
      <c r="AA1670" s="9">
        <f>'0'!AA1670+'1'!AA1670+'2'!AA1670+'3'!AA1670+'4'!AA1670+'5'!AA1670+'6'!AA1670+'7'!AA1670+'8'!AA1670+'9'!AA1670</f>
        <v>8.199139598136691</v>
      </c>
      <c r="AB1670" s="6">
        <f>('0'!AB1670*'0'!AC1670+'1'!AB1670*'1'!AC1670+'2'!AB1670*'2'!AC1670+'3'!AB1670*'3'!AC1670+'4'!AB1670*'4'!AC1670+'5'!AB1670*'5'!AC1670+'6'!AB1670*'6'!AC1670+'7'!AB1670*'7'!AC1670+'8'!AB1670*'8'!AC1670+'9'!AB1670*'9'!AC1670)/AC1670</f>
        <v>2</v>
      </c>
      <c r="AC1670" s="9">
        <f>'0'!AC1670+'1'!AC1670+'2'!AC1670+'3'!AC1670+'4'!AC1670+'5'!AC1670+'6'!AC1670+'7'!AC1670+'8'!AC1670+'9'!AC1670</f>
        <v>8.5341153645517558</v>
      </c>
      <c r="AD1670" s="6">
        <f>('0'!AD1670*'0'!AE1670+'1'!AD1670*'1'!AE1670+'2'!AD1670*'2'!AE1670+'3'!AD1670*'3'!AE1670+'4'!AD1670*'4'!AE1670+'5'!AD1670*'5'!AE1670+'6'!AD1670*'6'!AE1670+'7'!AD1670*'7'!AE1670+'8'!AD1670*'8'!AE1670+'9'!AD1670*'9'!AE1670)/AE1670</f>
        <v>2</v>
      </c>
      <c r="AE1670" s="9">
        <f>'0'!AE1670+'1'!AE1670+'2'!AE1670+'3'!AE1670+'4'!AE1670+'5'!AE1670+'6'!AE1670+'7'!AE1670+'8'!AE1670+'9'!AE1670</f>
        <v>8.5383897874418526</v>
      </c>
      <c r="AF1670" s="6">
        <f>('0'!AF1670*'0'!AG1670+'1'!AF1670*'1'!AG1670+'2'!AF1670*'2'!AG1670+'3'!AF1670*'3'!AG1670+'4'!AF1670*'4'!AG1670+'5'!AF1670*'5'!AG1670+'6'!AF1670*'6'!AG1670+'7'!AF1670*'7'!AG1670+'8'!AF1670*'8'!AG1670+'9'!AF1670*'9'!AG1670)/AG1670</f>
        <v>15.830319157190562</v>
      </c>
      <c r="AG1670" s="9">
        <f>'0'!AG1670+'1'!AG1670+'2'!AG1670+'3'!AG1670+'4'!AG1670+'5'!AG1670+'6'!AG1670+'7'!AG1670+'8'!AG1670+'9'!AG1670</f>
        <v>4.8639233105857276</v>
      </c>
      <c r="AH1670" s="6">
        <f>('0'!AH1670*'0'!AI1670+'1'!AH1670*'1'!AI1670+'2'!AH1670*'2'!AI1670+'3'!AH1670*'3'!AI1670+'4'!AH1670*'4'!AI1670+'5'!AH1670*'5'!AI1670+'6'!AH1670*'6'!AI1670+'7'!AH1670*'7'!AI1670+'8'!AH1670*'8'!AI1670+'9'!AH1670*'9'!AI1670)/AI1670</f>
        <v>2</v>
      </c>
      <c r="AI1670" s="9">
        <f>'0'!AI1670+'1'!AI1670+'2'!AI1670+'3'!AI1670+'4'!AI1670+'5'!AI1670+'6'!AI1670+'7'!AI1670+'8'!AI1670+'9'!AI1670</f>
        <v>8.7407320009139422</v>
      </c>
      <c r="AJ1670" s="6">
        <f>('0'!AJ1670*'0'!AK1670+'1'!AJ1670*'1'!AK1670+'2'!AJ1670*'2'!AK1670+'3'!AJ1670*'3'!AK1670+'4'!AJ1670*'4'!AK1670+'5'!AJ1670*'5'!AK1670+'6'!AJ1670*'6'!AK1670+'7'!AJ1670*'7'!AK1670+'8'!AJ1670*'8'!AK1670+'9'!AJ1670*'9'!AK1670)/AK1670</f>
        <v>2</v>
      </c>
      <c r="AK1670" s="9">
        <f>'0'!AK1670+'1'!AK1670+'2'!AK1670+'3'!AK1670+'4'!AK1670+'5'!AK1670+'6'!AK1670+'7'!AK1670+'8'!AK1670+'9'!AK1670</f>
        <v>8.4703778983044575</v>
      </c>
      <c r="AL1670" s="6">
        <f>('0'!AL1670*'0'!AM1670+'1'!AL1670*'1'!AM1670+'2'!AL1670*'2'!AM1670+'3'!AL1670*'3'!AM1670+'4'!AL1670*'4'!AM1670+'5'!AL1670*'5'!AM1670+'6'!AL1670*'6'!AM1670+'7'!AL1670*'7'!AM1670+'8'!AL1670*'8'!AM1670+'9'!AL1670*'9'!AM1670)/AM1670</f>
        <v>14.392554738413875</v>
      </c>
      <c r="AM1670" s="9">
        <f>'0'!AM1670+'1'!AM1670+'2'!AM1670+'3'!AM1670+'4'!AM1670+'5'!AM1670+'6'!AM1670+'7'!AM1670+'8'!AM1670+'9'!AM1670</f>
        <v>8.2105343650901155</v>
      </c>
      <c r="AN1670" s="6">
        <f>('0'!AN1670*'0'!AO1670+'1'!AN1670*'1'!AO1670+'2'!AN1670*'2'!AO1670+'3'!AN1670*'3'!AO1670+'4'!AN1670*'4'!AO1670+'5'!AN1670*'5'!AO1670+'6'!AN1670*'6'!AO1670+'7'!AN1670*'7'!AO1670+'8'!AN1670*'8'!AO1670+'9'!AN1670*'9'!AO1670)/AO1670</f>
        <v>2.9197928771602291</v>
      </c>
      <c r="AO1670" s="9">
        <f>'0'!AO1670+'1'!AO1670+'2'!AO1670+'3'!AO1670+'4'!AO1670+'5'!AO1670+'6'!AO1670+'7'!AO1670+'8'!AO1670+'9'!AO1670</f>
        <v>5.828611775452579</v>
      </c>
      <c r="AP1670" s="6">
        <f>('0'!AP1670*'0'!AQ1670+'1'!AP1670*'1'!AQ1670+'2'!AP1670*'2'!AQ1670+'3'!AP1670*'3'!AQ1670+'4'!AP1670*'4'!AQ1670+'5'!AP1670*'5'!AQ1670+'6'!AP1670*'6'!AQ1670+'7'!AP1670*'7'!AQ1670+'8'!AP1670*'8'!AQ1670+'9'!AP1670*'9'!AQ1670)/AQ1670</f>
        <v>2.8970186946465435</v>
      </c>
      <c r="AQ1670" s="9">
        <f>'0'!AQ1670+'1'!AQ1670+'2'!AQ1670+'3'!AQ1670+'4'!AQ1670+'5'!AQ1670+'6'!AQ1670+'7'!AQ1670+'8'!AQ1670+'9'!AQ1670</f>
        <v>5.5585523666367012</v>
      </c>
      <c r="AR1670" s="6">
        <f>('0'!AR1670*'0'!AS1670+'1'!AR1670*'1'!AS1670+'2'!AR1670*'2'!AS1670+'3'!AR1670*'3'!AS1670+'4'!AR1670*'4'!AS1670+'5'!AR1670*'5'!AS1670+'6'!AR1670*'6'!AS1670+'7'!AR1670*'7'!AS1670+'8'!AR1670*'8'!AS1670+'9'!AR1670*'9'!AS1670)/AS1670</f>
        <v>9.9999999999999982</v>
      </c>
      <c r="AS1670" s="9">
        <f>'0'!AS1670+'1'!AS1670+'2'!AS1670+'3'!AS1670+'4'!AS1670+'5'!AS1670+'6'!AS1670+'7'!AS1670+'8'!AS1670+'9'!AS1670</f>
        <v>9.9999670709812065</v>
      </c>
      <c r="AT1670" s="6">
        <f>('0'!AT1670*'0'!AU1670+'1'!AT1670*'1'!AU1670+'2'!AT1670*'2'!AU1670+'3'!AT1670*'3'!AU1670+'4'!AT1670*'4'!AU1670+'5'!AT1670*'5'!AU1670+'6'!AT1670*'6'!AU1670+'7'!AT1670*'7'!AU1670+'8'!AT1670*'8'!AU1670+'9'!AT1670*'9'!AU1670)/AU1670</f>
        <v>2</v>
      </c>
      <c r="AU1670" s="9">
        <f>'0'!AU1670+'1'!AU1670+'2'!AU1670+'3'!AU1670+'4'!AU1670+'5'!AU1670+'6'!AU1670+'7'!AU1670+'8'!AU1670+'9'!AU1670</f>
        <v>4.9028644669804358</v>
      </c>
      <c r="AV1670" s="6">
        <f>('0'!AV1670*'0'!AW1670+'1'!AV1670*'1'!AW1670+'2'!AV1670*'2'!AW1670+'3'!AV1670*'3'!AW1670+'4'!AV1670*'4'!AW1670+'5'!AV1670*'5'!AW1670+'6'!AV1670*'6'!AW1670+'7'!AV1670*'7'!AW1670+'8'!AV1670*'8'!AW1670+'9'!AV1670*'9'!AW1670)/AW1670</f>
        <v>2</v>
      </c>
      <c r="AW1670" s="9">
        <f>'0'!AW1670+'1'!AW1670+'2'!AW1670+'3'!AW1670+'4'!AW1670+'5'!AW1670+'6'!AW1670+'7'!AW1670+'8'!AW1670+'9'!AW1670</f>
        <v>8.4076218605833439</v>
      </c>
      <c r="AX1670" s="6">
        <f t="shared" si="54"/>
        <v>100.33861398737973</v>
      </c>
      <c r="AY1670" s="6">
        <f t="shared" si="55"/>
        <v>0.99662528737518419</v>
      </c>
      <c r="AZ1670" s="6">
        <f t="shared" si="56"/>
        <v>19.932505747503683</v>
      </c>
      <c r="BA1670" s="6">
        <f t="shared" si="57"/>
        <v>15.368806083813949</v>
      </c>
      <c r="BB1670" s="6">
        <f t="shared" si="58"/>
        <v>24.611554913419802</v>
      </c>
      <c r="BC1670" s="6">
        <f t="shared" si="59"/>
        <v>15.776896379275927</v>
      </c>
      <c r="BD1670" s="6">
        <f t="shared" si="60"/>
        <v>14.343984002234796</v>
      </c>
      <c r="BE1670" s="6">
        <f t="shared" si="61"/>
        <v>9.9662528737518397</v>
      </c>
      <c r="BF1670" s="6">
        <f t="shared" si="62"/>
        <v>100</v>
      </c>
    </row>
    <row r="1671" spans="1:58" ht="15.75" hidden="1" customHeight="1" x14ac:dyDescent="0.25">
      <c r="A1671" s="6" t="str">
        <f>IF(AND('0'!A1671='1'!A1671,'1'!A1671='2'!A1671,'2'!A1671='3'!A1671,'3'!A1671='4'!A1671,'4'!A1671='5'!A1671,'5'!A1671='6'!A1671,'6'!A1671='7'!A1671,'7'!A1671='8'!A1671,'8'!A1671='9'!A1671,'1'!A1671='2'!A1671),'9'!A1671,)</f>
        <v>Historical Minutes</v>
      </c>
      <c r="B1671" s="7" t="str">
        <f>IF(AND('0'!B1671='1'!B1671,'1'!B1671='2'!B1671,'2'!B1671='3'!B1671,'3'!B1671='4'!B1671,'4'!B1671='5'!B1671,'5'!B1671='6'!B1671,'6'!B1671='7'!B1671,'7'!B1671='8'!B1671,'8'!B1671='9'!B1671,'1'!B1671='2'!B1671),'9'!B1671,)</f>
        <v>1949-05-03</v>
      </c>
      <c r="C1671" s="7" t="str">
        <f>IF(AND('0'!C1671='1'!C1671,'1'!C1671='2'!C1671,'2'!C1671='3'!C1671,'3'!C1671='4'!C1671,'4'!C1671='5'!C1671,'5'!C1671='6'!C1671,'6'!C1671='7'!C1671,'7'!C1671='8'!C1671,'8'!C1671='9'!C1671,'1'!C1671='2'!C1671),'9'!C1671,)</f>
        <v>1949-05-03</v>
      </c>
      <c r="D1671" s="7">
        <f>IF(AND('0'!D1671='1'!D1671,'1'!D1671='2'!D1671,'2'!D1671='3'!D1671,'3'!D1671='4'!D1671,'4'!D1671='5'!D1671,'5'!D1671='6'!D1671,'6'!D1671='7'!D1671,'7'!D1671='8'!D1671,'8'!D1671='9'!D1671,'1'!D1671='2'!D1671),'9'!D1671,)</f>
        <v>0</v>
      </c>
      <c r="E1671" s="8">
        <f>IF(COUNTIF(Recovered!$A$2:$A$808,A1671)&gt;0,1,0)</f>
        <v>0</v>
      </c>
      <c r="F1671" s="6">
        <f>('0'!F1671*'0'!G1671+'1'!F1671*'1'!G1671+'2'!F1671*'2'!G1671+'3'!F1671*'3'!G1671+'4'!F1671*'4'!G1671+'5'!F1671*'5'!G1671+'6'!F1671*'6'!G1671+'7'!F1671*'7'!G1671+'8'!F1671*'8'!G1671+'9'!F1671*'9'!G1671)/G1671</f>
        <v>2</v>
      </c>
      <c r="G1671" s="6">
        <f>'0'!G1671+'1'!G1671+'2'!G1671+'3'!G1671+'4'!G1671+'5'!G1671+'6'!G1671+'7'!G1671+'8'!G1671+'9'!G1671</f>
        <v>8.1994206593996974</v>
      </c>
      <c r="H1671" s="6">
        <f>('0'!H1671*'0'!I1671+'1'!H1671*'1'!I1671+'2'!H1671*'2'!I1671+'3'!H1671*'3'!I1671+'4'!H1671*'4'!I1671+'5'!H1671*'5'!I1671+'6'!H1671*'6'!I1671+'7'!H1671*'7'!I1671+'8'!H1671*'8'!I1671+'9'!H1671*'9'!I1671)/I1671</f>
        <v>2</v>
      </c>
      <c r="I1671" s="6">
        <f>'0'!I1671+'1'!I1671+'2'!I1671+'3'!I1671+'4'!I1671+'5'!I1671+'6'!I1671+'7'!I1671+'8'!I1671+'9'!I1671</f>
        <v>8.7105319254167775</v>
      </c>
      <c r="J1671" s="6">
        <f>('0'!J1671*'0'!K1671+'1'!J1671*'1'!K1671+'2'!J1671*'2'!K1671+'3'!J1671*'3'!K1671+'4'!J1671*'4'!K1671+'5'!J1671*'5'!K1671+'6'!J1671*'6'!K1671+'7'!J1671*'7'!K1671+'8'!J1671*'8'!K1671+'9'!J1671*'9'!K1671)/K1671</f>
        <v>2</v>
      </c>
      <c r="K1671" s="6">
        <f>'0'!K1671+'1'!K1671+'2'!K1671+'3'!K1671+'4'!K1671+'5'!K1671+'6'!K1671+'7'!K1671+'8'!K1671+'9'!K1671</f>
        <v>7.3761171017223006</v>
      </c>
      <c r="L1671" s="6">
        <f>('0'!L1671*'0'!M1671+'1'!L1671*'1'!M1671+'2'!L1671*'2'!M1671+'3'!L1671*'3'!M1671+'4'!L1671*'4'!M1671+'5'!L1671*'5'!M1671+'6'!L1671*'6'!M1671+'7'!L1671*'7'!M1671+'8'!L1671*'8'!M1671+'9'!L1671*'9'!M1671)/M1671</f>
        <v>5</v>
      </c>
      <c r="M1671" s="6">
        <f>'0'!M1671+'1'!M1671+'2'!M1671+'3'!M1671+'4'!M1671+'5'!M1671+'6'!M1671+'7'!M1671+'8'!M1671+'9'!M1671</f>
        <v>9.9787165196557108</v>
      </c>
      <c r="N1671" s="6">
        <f>('0'!N1671*'0'!O1671+'1'!N1671*'1'!O1671+'2'!N1671*'2'!O1671+'3'!N1671*'3'!O1671+'4'!N1671*'4'!O1671+'5'!N1671*'5'!O1671+'6'!N1671*'6'!O1671+'7'!N1671*'7'!O1671+'8'!N1671*'8'!O1671+'9'!N1671*'9'!O1671)/O1671</f>
        <v>20</v>
      </c>
      <c r="O1671" s="6">
        <f>'0'!O1671+'1'!O1671+'2'!O1671+'3'!O1671+'4'!O1671+'5'!O1671+'6'!O1671+'7'!O1671+'8'!O1671+'9'!O1671</f>
        <v>7.4766327377486634</v>
      </c>
      <c r="P1671" s="6">
        <f>('0'!P1671*'0'!Q1671+'1'!P1671*'1'!Q1671+'2'!P1671*'2'!Q1671+'3'!P1671*'3'!Q1671+'4'!P1671*'4'!Q1671+'5'!P1671*'5'!Q1671+'6'!P1671*'6'!Q1671+'7'!P1671*'7'!Q1671+'8'!P1671*'8'!Q1671+'9'!P1671*'9'!Q1671)/Q1671</f>
        <v>3</v>
      </c>
      <c r="Q1671" s="6">
        <f>'0'!Q1671+'1'!Q1671+'2'!Q1671+'3'!Q1671+'4'!Q1671+'5'!Q1671+'6'!Q1671+'7'!Q1671+'8'!Q1671+'9'!Q1671</f>
        <v>8.4326108130408244</v>
      </c>
      <c r="R1671" s="6">
        <f>('0'!R1671*'0'!S1671+'1'!R1671*'1'!S1671+'2'!R1671*'2'!S1671+'3'!R1671*'3'!S1671+'4'!R1671*'4'!S1671+'5'!R1671*'5'!S1671+'6'!R1671*'6'!S1671+'7'!R1671*'7'!S1671+'8'!R1671*'8'!S1671+'9'!R1671*'9'!S1671)/S1671</f>
        <v>2.918059288088183</v>
      </c>
      <c r="S1671" s="6">
        <f>'0'!S1671+'1'!S1671+'2'!S1671+'3'!S1671+'4'!S1671+'5'!S1671+'6'!S1671+'7'!S1671+'8'!S1671+'9'!S1671</f>
        <v>6.0587084402381084</v>
      </c>
      <c r="T1671" s="6">
        <f>('0'!T1671*'0'!U1671+'1'!T1671*'1'!U1671+'2'!T1671*'2'!U1671+'3'!T1671*'3'!U1671+'4'!T1671*'4'!U1671+'5'!T1671*'5'!U1671+'6'!T1671*'6'!U1671+'7'!T1671*'7'!U1671+'8'!T1671*'8'!U1671+'9'!T1671*'9'!U1671)/U1671</f>
        <v>19.999999999999996</v>
      </c>
      <c r="U1671" s="6">
        <f>'0'!U1671+'1'!U1671+'2'!U1671+'3'!U1671+'4'!U1671+'5'!U1671+'6'!U1671+'7'!U1671+'8'!U1671+'9'!U1671</f>
        <v>5.5453731383135194</v>
      </c>
      <c r="V1671" s="6">
        <f>('0'!V1671*'0'!W1671+'1'!V1671*'1'!W1671+'2'!V1671*'2'!W1671+'3'!V1671*'3'!W1671+'4'!V1671*'4'!W1671+'5'!V1671*'5'!W1671+'6'!V1671*'6'!W1671+'7'!V1671*'7'!W1671+'8'!V1671*'8'!W1671+'9'!V1671*'9'!W1671)/W1671</f>
        <v>2</v>
      </c>
      <c r="W1671" s="6">
        <f>'0'!W1671+'1'!W1671+'2'!W1671+'3'!W1671+'4'!W1671+'5'!W1671+'6'!W1671+'7'!W1671+'8'!W1671+'9'!W1671</f>
        <v>6.6798995802688186</v>
      </c>
      <c r="X1671" s="6">
        <f>('0'!X1671*'0'!Y1671+'1'!X1671*'1'!Y1671+'2'!X1671*'2'!Y1671+'3'!X1671*'3'!Y1671+'4'!X1671*'4'!Y1671+'5'!X1671*'5'!Y1671+'6'!X1671*'6'!Y1671+'7'!X1671*'7'!Y1671+'8'!X1671*'8'!Y1671+'9'!X1671*'9'!Y1671)/Y1671</f>
        <v>2</v>
      </c>
      <c r="Y1671" s="6">
        <f>'0'!Y1671+'1'!Y1671+'2'!Y1671+'3'!Y1671+'4'!Y1671+'5'!Y1671+'6'!Y1671+'7'!Y1671+'8'!Y1671+'9'!Y1671</f>
        <v>9.6449973473106478</v>
      </c>
      <c r="Z1671" s="6">
        <f>('0'!Z1671*'0'!AA1671+'1'!Z1671*'1'!AA1671+'2'!Z1671*'2'!AA1671+'3'!Z1671*'3'!AA1671+'4'!Z1671*'4'!AA1671+'5'!Z1671*'5'!AA1671+'6'!Z1671*'6'!AA1671+'7'!Z1671*'7'!AA1671+'8'!Z1671*'8'!AA1671+'9'!Z1671*'9'!AA1671)/AA1671</f>
        <v>19.999999999999996</v>
      </c>
      <c r="AA1671" s="6">
        <f>'0'!AA1671+'1'!AA1671+'2'!AA1671+'3'!AA1671+'4'!AA1671+'5'!AA1671+'6'!AA1671+'7'!AA1671+'8'!AA1671+'9'!AA1671</f>
        <v>7.0968469927429449</v>
      </c>
      <c r="AB1671" s="6">
        <f>('0'!AB1671*'0'!AC1671+'1'!AB1671*'1'!AC1671+'2'!AB1671*'2'!AC1671+'3'!AB1671*'3'!AC1671+'4'!AB1671*'4'!AC1671+'5'!AB1671*'5'!AC1671+'6'!AB1671*'6'!AC1671+'7'!AB1671*'7'!AC1671+'8'!AB1671*'8'!AC1671+'9'!AB1671*'9'!AC1671)/AC1671</f>
        <v>2</v>
      </c>
      <c r="AC1671" s="6">
        <f>'0'!AC1671+'1'!AC1671+'2'!AC1671+'3'!AC1671+'4'!AC1671+'5'!AC1671+'6'!AC1671+'7'!AC1671+'8'!AC1671+'9'!AC1671</f>
        <v>8.6506601202743294</v>
      </c>
      <c r="AD1671" s="6">
        <f>('0'!AD1671*'0'!AE1671+'1'!AD1671*'1'!AE1671+'2'!AD1671*'2'!AE1671+'3'!AD1671*'3'!AE1671+'4'!AD1671*'4'!AE1671+'5'!AD1671*'5'!AE1671+'6'!AD1671*'6'!AE1671+'7'!AD1671*'7'!AE1671+'8'!AD1671*'8'!AE1671+'9'!AD1671*'9'!AE1671)/AE1671</f>
        <v>2</v>
      </c>
      <c r="AE1671" s="6">
        <f>'0'!AE1671+'1'!AE1671+'2'!AE1671+'3'!AE1671+'4'!AE1671+'5'!AE1671+'6'!AE1671+'7'!AE1671+'8'!AE1671+'9'!AE1671</f>
        <v>9.6149216530801205</v>
      </c>
      <c r="AF1671" s="6">
        <f>('0'!AF1671*'0'!AG1671+'1'!AF1671*'1'!AG1671+'2'!AF1671*'2'!AG1671+'3'!AF1671*'3'!AG1671+'4'!AF1671*'4'!AG1671+'5'!AF1671*'5'!AG1671+'6'!AF1671*'6'!AG1671+'7'!AF1671*'7'!AG1671+'8'!AF1671*'8'!AG1671+'9'!AF1671*'9'!AG1671)/AG1671</f>
        <v>19.999999999999996</v>
      </c>
      <c r="AG1671" s="6">
        <f>'0'!AG1671+'1'!AG1671+'2'!AG1671+'3'!AG1671+'4'!AG1671+'5'!AG1671+'6'!AG1671+'7'!AG1671+'8'!AG1671+'9'!AG1671</f>
        <v>9.079080650829134</v>
      </c>
      <c r="AH1671" s="6">
        <f>('0'!AH1671*'0'!AI1671+'1'!AH1671*'1'!AI1671+'2'!AH1671*'2'!AI1671+'3'!AH1671*'3'!AI1671+'4'!AH1671*'4'!AI1671+'5'!AH1671*'5'!AI1671+'6'!AH1671*'6'!AI1671+'7'!AH1671*'7'!AI1671+'8'!AH1671*'8'!AI1671+'9'!AH1671*'9'!AI1671)/AI1671</f>
        <v>3.0000000000000009</v>
      </c>
      <c r="AI1671" s="6">
        <f>'0'!AI1671+'1'!AI1671+'2'!AI1671+'3'!AI1671+'4'!AI1671+'5'!AI1671+'6'!AI1671+'7'!AI1671+'8'!AI1671+'9'!AI1671</f>
        <v>6.8962425976156059</v>
      </c>
      <c r="AJ1671" s="6">
        <f>('0'!AJ1671*'0'!AK1671+'1'!AJ1671*'1'!AK1671+'2'!AJ1671*'2'!AK1671+'3'!AJ1671*'3'!AK1671+'4'!AJ1671*'4'!AK1671+'5'!AJ1671*'5'!AK1671+'6'!AJ1671*'6'!AK1671+'7'!AJ1671*'7'!AK1671+'8'!AJ1671*'8'!AK1671+'9'!AJ1671*'9'!AK1671)/AK1671</f>
        <v>2.8737914892448488</v>
      </c>
      <c r="AK1671" s="6">
        <f>'0'!AK1671+'1'!AK1671+'2'!AK1671+'3'!AK1671+'4'!AK1671+'5'!AK1671+'6'!AK1671+'7'!AK1671+'8'!AK1671+'9'!AK1671</f>
        <v>6.3150753808120337</v>
      </c>
      <c r="AL1671" s="6">
        <f>('0'!AL1671*'0'!AM1671+'1'!AL1671*'1'!AM1671+'2'!AL1671*'2'!AM1671+'3'!AL1671*'3'!AM1671+'4'!AL1671*'4'!AM1671+'5'!AL1671*'5'!AM1671+'6'!AL1671*'6'!AM1671+'7'!AL1671*'7'!AM1671+'8'!AL1671*'8'!AM1671+'9'!AL1671*'9'!AM1671)/AM1671</f>
        <v>9.9999999999999982</v>
      </c>
      <c r="AM1671" s="6">
        <f>'0'!AM1671+'1'!AM1671+'2'!AM1671+'3'!AM1671+'4'!AM1671+'5'!AM1671+'6'!AM1671+'7'!AM1671+'8'!AM1671+'9'!AM1671</f>
        <v>9.9462267536240976</v>
      </c>
      <c r="AN1671" s="6">
        <f>('0'!AN1671*'0'!AO1671+'1'!AN1671*'1'!AO1671+'2'!AN1671*'2'!AO1671+'3'!AN1671*'3'!AO1671+'4'!AN1671*'4'!AO1671+'5'!AN1671*'5'!AO1671+'6'!AN1671*'6'!AO1671+'7'!AN1671*'7'!AO1671+'8'!AN1671*'8'!AO1671+'9'!AN1671*'9'!AO1671)/AO1671</f>
        <v>2</v>
      </c>
      <c r="AO1671" s="6">
        <f>'0'!AO1671+'1'!AO1671+'2'!AO1671+'3'!AO1671+'4'!AO1671+'5'!AO1671+'6'!AO1671+'7'!AO1671+'8'!AO1671+'9'!AO1671</f>
        <v>9.2124994242019369</v>
      </c>
      <c r="AP1671" s="6">
        <f>('0'!AP1671*'0'!AQ1671+'1'!AP1671*'1'!AQ1671+'2'!AP1671*'2'!AQ1671+'3'!AP1671*'3'!AQ1671+'4'!AP1671*'4'!AQ1671+'5'!AP1671*'5'!AQ1671+'6'!AP1671*'6'!AQ1671+'7'!AP1671*'7'!AQ1671+'8'!AP1671*'8'!AQ1671+'9'!AP1671*'9'!AQ1671)/AQ1671</f>
        <v>2</v>
      </c>
      <c r="AQ1671" s="6">
        <f>'0'!AQ1671+'1'!AQ1671+'2'!AQ1671+'3'!AQ1671+'4'!AQ1671+'5'!AQ1671+'6'!AQ1671+'7'!AQ1671+'8'!AQ1671+'9'!AQ1671</f>
        <v>8.650533123422985</v>
      </c>
      <c r="AR1671" s="6">
        <f>('0'!AR1671*'0'!AS1671+'1'!AR1671*'1'!AS1671+'2'!AR1671*'2'!AS1671+'3'!AR1671*'3'!AS1671+'4'!AR1671*'4'!AS1671+'5'!AR1671*'5'!AS1671+'6'!AR1671*'6'!AS1671+'7'!AR1671*'7'!AS1671+'8'!AR1671*'8'!AS1671+'9'!AR1671*'9'!AS1671)/AS1671</f>
        <v>10.000000000000004</v>
      </c>
      <c r="AS1671" s="6">
        <f>'0'!AS1671+'1'!AS1671+'2'!AS1671+'3'!AS1671+'4'!AS1671+'5'!AS1671+'6'!AS1671+'7'!AS1671+'8'!AS1671+'9'!AS1671</f>
        <v>9.9999980638736847</v>
      </c>
      <c r="AT1671" s="6">
        <f>('0'!AT1671*'0'!AU1671+'1'!AT1671*'1'!AU1671+'2'!AT1671*'2'!AU1671+'3'!AT1671*'3'!AU1671+'4'!AT1671*'4'!AU1671+'5'!AT1671*'5'!AU1671+'6'!AT1671*'6'!AU1671+'7'!AT1671*'7'!AU1671+'8'!AT1671*'8'!AU1671+'9'!AT1671*'9'!AU1671)/AU1671</f>
        <v>2</v>
      </c>
      <c r="AU1671" s="6">
        <f>'0'!AU1671+'1'!AU1671+'2'!AU1671+'3'!AU1671+'4'!AU1671+'5'!AU1671+'6'!AU1671+'7'!AU1671+'8'!AU1671+'9'!AU1671</f>
        <v>6.4656464740769284</v>
      </c>
      <c r="AV1671" s="6">
        <f>('0'!AV1671*'0'!AW1671+'1'!AV1671*'1'!AW1671+'2'!AV1671*'2'!AW1671+'3'!AV1671*'3'!AW1671+'4'!AV1671*'4'!AW1671+'5'!AV1671*'5'!AW1671+'6'!AV1671*'6'!AW1671+'7'!AV1671*'7'!AW1671+'8'!AV1671*'8'!AW1671+'9'!AV1671*'9'!AW1671)/AW1671</f>
        <v>2</v>
      </c>
      <c r="AW1671" s="6">
        <f>'0'!AW1671+'1'!AW1671+'2'!AW1671+'3'!AW1671+'4'!AW1671+'5'!AW1671+'6'!AW1671+'7'!AW1671+'8'!AW1671+'9'!AW1671</f>
        <v>9.41196151593563</v>
      </c>
      <c r="AX1671" s="6">
        <f t="shared" si="54"/>
        <v>100</v>
      </c>
      <c r="AY1671" s="6">
        <f t="shared" si="55"/>
        <v>1</v>
      </c>
      <c r="AZ1671" s="6">
        <f t="shared" si="56"/>
        <v>20</v>
      </c>
      <c r="BA1671" s="6">
        <f t="shared" si="57"/>
        <v>19.999999999999996</v>
      </c>
      <c r="BB1671" s="6">
        <f t="shared" si="58"/>
        <v>19.999999999999996</v>
      </c>
      <c r="BC1671" s="6">
        <f t="shared" si="59"/>
        <v>19.999999999999996</v>
      </c>
      <c r="BD1671" s="6">
        <f t="shared" si="60"/>
        <v>9.9999999999999982</v>
      </c>
      <c r="BE1671" s="6">
        <f t="shared" si="61"/>
        <v>10.000000000000004</v>
      </c>
      <c r="BF1671" s="6">
        <f t="shared" si="62"/>
        <v>100</v>
      </c>
    </row>
    <row r="1672" spans="1:58" ht="15.75" customHeight="1" x14ac:dyDescent="0.25">
      <c r="A1672" s="6" t="str">
        <f>IF(AND('0'!A1672='1'!A1672,'1'!A1672='2'!A1672,'2'!A1672='3'!A1672,'3'!A1672='4'!A1672,'4'!A1672='5'!A1672,'5'!A1672='6'!A1672,'6'!A1672='7'!A1672,'7'!A1672='8'!A1672,'8'!A1672='9'!A1672,'1'!A1672='2'!A1672),'9'!A1672,)</f>
        <v>IECM</v>
      </c>
      <c r="B1672" s="7" t="str">
        <f>IF(AND('0'!B1672='1'!B1672,'1'!B1672='2'!B1672,'2'!B1672='3'!B1672,'3'!B1672='4'!B1672,'4'!B1672='5'!B1672,'5'!B1672='6'!B1672,'6'!B1672='7'!B1672,'7'!B1672='8'!B1672,'8'!B1672='9'!B1672,'1'!B1672='2'!B1672),'9'!B1672,)</f>
        <v>1949-05-03</v>
      </c>
      <c r="C1672" s="7" t="str">
        <f>IF(AND('0'!C1672='1'!C1672,'1'!C1672='2'!C1672,'2'!C1672='3'!C1672,'3'!C1672='4'!C1672,'4'!C1672='5'!C1672,'5'!C1672='6'!C1672,'6'!C1672='7'!C1672,'7'!C1672='8'!C1672,'8'!C1672='9'!C1672,'1'!C1672='2'!C1672),'9'!C1672,)</f>
        <v>1949-05-03</v>
      </c>
      <c r="D1672" s="7">
        <f>IF(AND('0'!D1672='1'!D1672,'1'!D1672='2'!D1672,'2'!D1672='3'!D1672,'3'!D1672='4'!D1672,'4'!D1672='5'!D1672,'5'!D1672='6'!D1672,'6'!D1672='7'!D1672,'7'!D1672='8'!D1672,'8'!D1672='9'!D1672,'1'!D1672='2'!D1672),'9'!D1672,)</f>
        <v>0</v>
      </c>
      <c r="E1672" s="8">
        <f>IF(COUNTIF(Recovered!$A$2:$A$808,A1672)&gt;0,1,0)</f>
        <v>0</v>
      </c>
      <c r="F1672" s="6">
        <f>('0'!F1672*'0'!G1672+'1'!F1672*'1'!G1672+'2'!F1672*'2'!G1672+'3'!F1672*'3'!G1672+'4'!F1672*'4'!G1672+'5'!F1672*'5'!G1672+'6'!F1672*'6'!G1672+'7'!F1672*'7'!G1672+'8'!F1672*'8'!G1672+'9'!F1672*'9'!G1672)/G1672</f>
        <v>3.0000000000000004</v>
      </c>
      <c r="G1672" s="9">
        <f>'0'!G1672+'1'!G1672+'2'!G1672+'3'!G1672+'4'!G1672+'5'!G1672+'6'!G1672+'7'!G1672+'8'!G1672+'9'!G1672</f>
        <v>5.9088415413817605</v>
      </c>
      <c r="H1672" s="6">
        <f>('0'!H1672*'0'!I1672+'1'!H1672*'1'!I1672+'2'!H1672*'2'!I1672+'3'!H1672*'3'!I1672+'4'!H1672*'4'!I1672+'5'!H1672*'5'!I1672+'6'!H1672*'6'!I1672+'7'!H1672*'7'!I1672+'8'!H1672*'8'!I1672+'9'!H1672*'9'!I1672)/I1672</f>
        <v>2.8178008612269485</v>
      </c>
      <c r="I1672" s="9">
        <f>'0'!I1672+'1'!I1672+'2'!I1672+'3'!I1672+'4'!I1672+'5'!I1672+'6'!I1672+'7'!I1672+'8'!I1672+'9'!I1672</f>
        <v>5.3171976106992345</v>
      </c>
      <c r="J1672" s="6">
        <f>('0'!J1672*'0'!K1672+'1'!J1672*'1'!K1672+'2'!J1672*'2'!K1672+'3'!J1672*'3'!K1672+'4'!J1672*'4'!K1672+'5'!J1672*'5'!K1672+'6'!J1672*'6'!K1672+'7'!J1672*'7'!K1672+'8'!J1672*'8'!K1672+'9'!J1672*'9'!K1672)/K1672</f>
        <v>2</v>
      </c>
      <c r="K1672" s="9">
        <f>'0'!K1672+'1'!K1672+'2'!K1672+'3'!K1672+'4'!K1672+'5'!K1672+'6'!K1672+'7'!K1672+'8'!K1672+'9'!K1672</f>
        <v>9.3029788669786786</v>
      </c>
      <c r="L1672" s="6">
        <f>('0'!L1672*'0'!M1672+'1'!L1672*'1'!M1672+'2'!L1672*'2'!M1672+'3'!L1672*'3'!M1672+'4'!L1672*'4'!M1672+'5'!L1672*'5'!M1672+'6'!L1672*'6'!M1672+'7'!L1672*'7'!M1672+'8'!L1672*'8'!M1672+'9'!L1672*'9'!M1672)/M1672</f>
        <v>2</v>
      </c>
      <c r="M1672" s="9">
        <f>'0'!M1672+'1'!M1672+'2'!M1672+'3'!M1672+'4'!M1672+'5'!M1672+'6'!M1672+'7'!M1672+'8'!M1672+'9'!M1672</f>
        <v>5.2018249188575005</v>
      </c>
      <c r="N1672" s="6">
        <f>('0'!N1672*'0'!O1672+'1'!N1672*'1'!O1672+'2'!N1672*'2'!O1672+'3'!N1672*'3'!O1672+'4'!N1672*'4'!O1672+'5'!N1672*'5'!O1672+'6'!N1672*'6'!O1672+'7'!N1672*'7'!O1672+'8'!N1672*'8'!O1672+'9'!N1672*'9'!O1672)/O1672</f>
        <v>20.000000000000004</v>
      </c>
      <c r="O1672" s="9">
        <f>'0'!O1672+'1'!O1672+'2'!O1672+'3'!O1672+'4'!O1672+'5'!O1672+'6'!O1672+'7'!O1672+'8'!O1672+'9'!O1672</f>
        <v>8.3721174242406331</v>
      </c>
      <c r="P1672" s="6">
        <f>('0'!P1672*'0'!Q1672+'1'!P1672*'1'!Q1672+'2'!P1672*'2'!Q1672+'3'!P1672*'3'!Q1672+'4'!P1672*'4'!Q1672+'5'!P1672*'5'!Q1672+'6'!P1672*'6'!Q1672+'7'!P1672*'7'!Q1672+'8'!P1672*'8'!Q1672+'9'!P1672*'9'!Q1672)/Q1672</f>
        <v>3</v>
      </c>
      <c r="Q1672" s="9">
        <f>'0'!Q1672+'1'!Q1672+'2'!Q1672+'3'!Q1672+'4'!Q1672+'5'!Q1672+'6'!Q1672+'7'!Q1672+'8'!Q1672+'9'!Q1672</f>
        <v>6.3205014799622141</v>
      </c>
      <c r="R1672" s="6">
        <f>('0'!R1672*'0'!S1672+'1'!R1672*'1'!S1672+'2'!R1672*'2'!S1672+'3'!R1672*'3'!S1672+'4'!R1672*'4'!S1672+'5'!R1672*'5'!S1672+'6'!R1672*'6'!S1672+'7'!R1672*'7'!S1672+'8'!R1672*'8'!S1672+'9'!R1672*'9'!S1672)/S1672</f>
        <v>3</v>
      </c>
      <c r="S1672" s="9">
        <f>'0'!S1672+'1'!S1672+'2'!S1672+'3'!S1672+'4'!S1672+'5'!S1672+'6'!S1672+'7'!S1672+'8'!S1672+'9'!S1672</f>
        <v>9.0945960538220643</v>
      </c>
      <c r="T1672" s="6">
        <f>('0'!T1672*'0'!U1672+'1'!T1672*'1'!U1672+'2'!T1672*'2'!U1672+'3'!T1672*'3'!U1672+'4'!T1672*'4'!U1672+'5'!T1672*'5'!U1672+'6'!T1672*'6'!U1672+'7'!T1672*'7'!U1672+'8'!T1672*'8'!U1672+'9'!T1672*'9'!U1672)/U1672</f>
        <v>21.970045253325321</v>
      </c>
      <c r="U1672" s="9">
        <f>'0'!U1672+'1'!U1672+'2'!U1672+'3'!U1672+'4'!U1672+'5'!U1672+'6'!U1672+'7'!U1672+'8'!U1672+'9'!U1672</f>
        <v>4.5630970984003012</v>
      </c>
      <c r="V1672" s="6">
        <f>('0'!V1672*'0'!W1672+'1'!V1672*'1'!W1672+'2'!V1672*'2'!W1672+'3'!V1672*'3'!W1672+'4'!V1672*'4'!W1672+'5'!V1672*'5'!W1672+'6'!V1672*'6'!W1672+'7'!V1672*'7'!W1672+'8'!V1672*'8'!W1672+'9'!V1672*'9'!W1672)/W1672</f>
        <v>2.9999999999999996</v>
      </c>
      <c r="W1672" s="9">
        <f>'0'!W1672+'1'!W1672+'2'!W1672+'3'!W1672+'4'!W1672+'5'!W1672+'6'!W1672+'7'!W1672+'8'!W1672+'9'!W1672</f>
        <v>8.6512594982350794</v>
      </c>
      <c r="X1672" s="6">
        <f>('0'!X1672*'0'!Y1672+'1'!X1672*'1'!Y1672+'2'!X1672*'2'!Y1672+'3'!X1672*'3'!Y1672+'4'!X1672*'4'!Y1672+'5'!X1672*'5'!Y1672+'6'!X1672*'6'!Y1672+'7'!X1672*'7'!Y1672+'8'!X1672*'8'!Y1672+'9'!X1672*'9'!Y1672)/Y1672</f>
        <v>2.9999999999999996</v>
      </c>
      <c r="Y1672" s="9">
        <f>'0'!Y1672+'1'!Y1672+'2'!Y1672+'3'!Y1672+'4'!Y1672+'5'!Y1672+'6'!Y1672+'7'!Y1672+'8'!Y1672+'9'!Y1672</f>
        <v>8.5316843843331078</v>
      </c>
      <c r="Z1672" s="6">
        <f>('0'!Z1672*'0'!AA1672+'1'!Z1672*'1'!AA1672+'2'!Z1672*'2'!AA1672+'3'!Z1672*'3'!AA1672+'4'!Z1672*'4'!AA1672+'5'!Z1672*'5'!AA1672+'6'!Z1672*'6'!AA1672+'7'!Z1672*'7'!AA1672+'8'!Z1672*'8'!AA1672+'9'!Z1672*'9'!AA1672)/AA1672</f>
        <v>20</v>
      </c>
      <c r="AA1672" s="9">
        <f>'0'!AA1672+'1'!AA1672+'2'!AA1672+'3'!AA1672+'4'!AA1672+'5'!AA1672+'6'!AA1672+'7'!AA1672+'8'!AA1672+'9'!AA1672</f>
        <v>6.9614636748036904</v>
      </c>
      <c r="AB1672" s="6">
        <f>('0'!AB1672*'0'!AC1672+'1'!AB1672*'1'!AC1672+'2'!AB1672*'2'!AC1672+'3'!AB1672*'3'!AC1672+'4'!AB1672*'4'!AC1672+'5'!AB1672*'5'!AC1672+'6'!AB1672*'6'!AC1672+'7'!AB1672*'7'!AC1672+'8'!AB1672*'8'!AC1672+'9'!AB1672*'9'!AC1672)/AC1672</f>
        <v>3.0000000000000004</v>
      </c>
      <c r="AC1672" s="9">
        <f>'0'!AC1672+'1'!AC1672+'2'!AC1672+'3'!AC1672+'4'!AC1672+'5'!AC1672+'6'!AC1672+'7'!AC1672+'8'!AC1672+'9'!AC1672</f>
        <v>9.1953501852688966</v>
      </c>
      <c r="AD1672" s="6">
        <f>('0'!AD1672*'0'!AE1672+'1'!AD1672*'1'!AE1672+'2'!AD1672*'2'!AE1672+'3'!AD1672*'3'!AE1672+'4'!AD1672*'4'!AE1672+'5'!AD1672*'5'!AE1672+'6'!AD1672*'6'!AE1672+'7'!AD1672*'7'!AE1672+'8'!AD1672*'8'!AE1672+'9'!AD1672*'9'!AE1672)/AE1672</f>
        <v>3</v>
      </c>
      <c r="AE1672" s="9">
        <f>'0'!AE1672+'1'!AE1672+'2'!AE1672+'3'!AE1672+'4'!AE1672+'5'!AE1672+'6'!AE1672+'7'!AE1672+'8'!AE1672+'9'!AE1672</f>
        <v>8.1583714808899632</v>
      </c>
      <c r="AF1672" s="6">
        <f>('0'!AF1672*'0'!AG1672+'1'!AF1672*'1'!AG1672+'2'!AF1672*'2'!AG1672+'3'!AF1672*'3'!AG1672+'4'!AF1672*'4'!AG1672+'5'!AF1672*'5'!AG1672+'6'!AF1672*'6'!AG1672+'7'!AF1672*'7'!AG1672+'8'!AF1672*'8'!AG1672+'9'!AF1672*'9'!AG1672)/AG1672</f>
        <v>17.918392153704314</v>
      </c>
      <c r="AG1672" s="9">
        <f>'0'!AG1672+'1'!AG1672+'2'!AG1672+'3'!AG1672+'4'!AG1672+'5'!AG1672+'6'!AG1672+'7'!AG1672+'8'!AG1672+'9'!AG1672</f>
        <v>9.0404155944237168</v>
      </c>
      <c r="AH1672" s="6">
        <f>('0'!AH1672*'0'!AI1672+'1'!AH1672*'1'!AI1672+'2'!AH1672*'2'!AI1672+'3'!AH1672*'3'!AI1672+'4'!AH1672*'4'!AI1672+'5'!AH1672*'5'!AI1672+'6'!AH1672*'6'!AI1672+'7'!AH1672*'7'!AI1672+'8'!AH1672*'8'!AI1672+'9'!AH1672*'9'!AI1672)/AI1672</f>
        <v>3</v>
      </c>
      <c r="AI1672" s="9">
        <f>'0'!AI1672+'1'!AI1672+'2'!AI1672+'3'!AI1672+'4'!AI1672+'5'!AI1672+'6'!AI1672+'7'!AI1672+'8'!AI1672+'9'!AI1672</f>
        <v>7.0222448293222426</v>
      </c>
      <c r="AJ1672" s="6">
        <f>('0'!AJ1672*'0'!AK1672+'1'!AJ1672*'1'!AK1672+'2'!AJ1672*'2'!AK1672+'3'!AJ1672*'3'!AK1672+'4'!AJ1672*'4'!AK1672+'5'!AJ1672*'5'!AK1672+'6'!AJ1672*'6'!AK1672+'7'!AJ1672*'7'!AK1672+'8'!AJ1672*'8'!AK1672+'9'!AJ1672*'9'!AK1672)/AK1672</f>
        <v>3</v>
      </c>
      <c r="AK1672" s="9">
        <f>'0'!AK1672+'1'!AK1672+'2'!AK1672+'3'!AK1672+'4'!AK1672+'5'!AK1672+'6'!AK1672+'7'!AK1672+'8'!AK1672+'9'!AK1672</f>
        <v>9.1744640646996576</v>
      </c>
      <c r="AL1672" s="6">
        <f>('0'!AL1672*'0'!AM1672+'1'!AL1672*'1'!AM1672+'2'!AL1672*'2'!AM1672+'3'!AL1672*'3'!AM1672+'4'!AL1672*'4'!AM1672+'5'!AL1672*'5'!AM1672+'6'!AL1672*'6'!AM1672+'7'!AL1672*'7'!AM1672+'8'!AL1672*'8'!AM1672+'9'!AL1672*'9'!AM1672)/AM1672</f>
        <v>9.9999999999999982</v>
      </c>
      <c r="AM1672" s="9">
        <f>'0'!AM1672+'1'!AM1672+'2'!AM1672+'3'!AM1672+'4'!AM1672+'5'!AM1672+'6'!AM1672+'7'!AM1672+'8'!AM1672+'9'!AM1672</f>
        <v>9.9377571171451233</v>
      </c>
      <c r="AN1672" s="6">
        <f>('0'!AN1672*'0'!AO1672+'1'!AN1672*'1'!AO1672+'2'!AN1672*'2'!AO1672+'3'!AN1672*'3'!AO1672+'4'!AN1672*'4'!AO1672+'5'!AN1672*'5'!AO1672+'6'!AN1672*'6'!AO1672+'7'!AN1672*'7'!AO1672+'8'!AN1672*'8'!AO1672+'9'!AN1672*'9'!AO1672)/AO1672</f>
        <v>2</v>
      </c>
      <c r="AO1672" s="9">
        <f>'0'!AO1672+'1'!AO1672+'2'!AO1672+'3'!AO1672+'4'!AO1672+'5'!AO1672+'6'!AO1672+'7'!AO1672+'8'!AO1672+'9'!AO1672</f>
        <v>7.7122111954611494</v>
      </c>
      <c r="AP1672" s="6">
        <f>('0'!AP1672*'0'!AQ1672+'1'!AP1672*'1'!AQ1672+'2'!AP1672*'2'!AQ1672+'3'!AP1672*'3'!AQ1672+'4'!AP1672*'4'!AQ1672+'5'!AP1672*'5'!AQ1672+'6'!AP1672*'6'!AQ1672+'7'!AP1672*'7'!AQ1672+'8'!AP1672*'8'!AQ1672+'9'!AP1672*'9'!AQ1672)/AQ1672</f>
        <v>2</v>
      </c>
      <c r="AQ1672" s="9">
        <f>'0'!AQ1672+'1'!AQ1672+'2'!AQ1672+'3'!AQ1672+'4'!AQ1672+'5'!AQ1672+'6'!AQ1672+'7'!AQ1672+'8'!AQ1672+'9'!AQ1672</f>
        <v>6.7872035253316811</v>
      </c>
      <c r="AR1672" s="6">
        <f>('0'!AR1672*'0'!AS1672+'1'!AR1672*'1'!AS1672+'2'!AR1672*'2'!AS1672+'3'!AR1672*'3'!AS1672+'4'!AR1672*'4'!AS1672+'5'!AR1672*'5'!AS1672+'6'!AR1672*'6'!AS1672+'7'!AR1672*'7'!AS1672+'8'!AR1672*'8'!AS1672+'9'!AR1672*'9'!AS1672)/AS1672</f>
        <v>10</v>
      </c>
      <c r="AS1672" s="9">
        <f>'0'!AS1672+'1'!AS1672+'2'!AS1672+'3'!AS1672+'4'!AS1672+'5'!AS1672+'6'!AS1672+'7'!AS1672+'8'!AS1672+'9'!AS1672</f>
        <v>9.9999918652881359</v>
      </c>
      <c r="AT1672" s="6">
        <f>('0'!AT1672*'0'!AU1672+'1'!AT1672*'1'!AU1672+'2'!AT1672*'2'!AU1672+'3'!AT1672*'3'!AU1672+'4'!AT1672*'4'!AU1672+'5'!AT1672*'5'!AU1672+'6'!AT1672*'6'!AU1672+'7'!AT1672*'7'!AU1672+'8'!AT1672*'8'!AU1672+'9'!AT1672*'9'!AU1672)/AU1672</f>
        <v>2.9999999999999996</v>
      </c>
      <c r="AU1672" s="9">
        <f>'0'!AU1672+'1'!AU1672+'2'!AU1672+'3'!AU1672+'4'!AU1672+'5'!AU1672+'6'!AU1672+'7'!AU1672+'8'!AU1672+'9'!AU1672</f>
        <v>6.6570250025848061</v>
      </c>
      <c r="AV1672" s="6">
        <f>('0'!AV1672*'0'!AW1672+'1'!AV1672*'1'!AW1672+'2'!AV1672*'2'!AW1672+'3'!AV1672*'3'!AW1672+'4'!AV1672*'4'!AW1672+'5'!AV1672*'5'!AW1672+'6'!AV1672*'6'!AW1672+'7'!AV1672*'7'!AW1672+'8'!AV1672*'8'!AW1672+'9'!AV1672*'9'!AW1672)/AW1672</f>
        <v>3.0000000000000009</v>
      </c>
      <c r="AW1672" s="9">
        <f>'0'!AW1672+'1'!AW1672+'2'!AW1672+'3'!AW1672+'4'!AW1672+'5'!AW1672+'6'!AW1672+'7'!AW1672+'8'!AW1672+'9'!AW1672</f>
        <v>9.1306588878243051</v>
      </c>
      <c r="AX1672" s="6">
        <f t="shared" si="54"/>
        <v>99.888437407029642</v>
      </c>
      <c r="AY1672" s="6">
        <f t="shared" si="55"/>
        <v>1.0011168719410011</v>
      </c>
      <c r="AZ1672" s="6">
        <f t="shared" si="56"/>
        <v>20.022337438820024</v>
      </c>
      <c r="BA1672" s="6">
        <f t="shared" si="57"/>
        <v>21.994582980411284</v>
      </c>
      <c r="BB1672" s="6">
        <f t="shared" si="58"/>
        <v>20.022337438820021</v>
      </c>
      <c r="BC1672" s="6">
        <f t="shared" si="59"/>
        <v>17.93840470312864</v>
      </c>
      <c r="BD1672" s="6">
        <f t="shared" si="60"/>
        <v>10.011168719410009</v>
      </c>
      <c r="BE1672" s="6">
        <f t="shared" si="61"/>
        <v>10.01116871941001</v>
      </c>
      <c r="BF1672" s="6">
        <f t="shared" si="62"/>
        <v>99.999999999999986</v>
      </c>
    </row>
    <row r="1673" spans="1:58" ht="15.75" customHeight="1" x14ac:dyDescent="0.25">
      <c r="A1673" s="6" t="str">
        <f>IF(AND('0'!A1673='1'!A1673,'1'!A1673='2'!A1673,'2'!A1673='3'!A1673,'3'!A1673='4'!A1673,'4'!A1673='5'!A1673,'5'!A1673='6'!A1673,'6'!A1673='7'!A1673,'7'!A1673='8'!A1673,'8'!A1673='9'!A1673,'1'!A1673='2'!A1673),'9'!A1673,)</f>
        <v>RPA</v>
      </c>
      <c r="B1673" s="7" t="str">
        <f>IF(AND('0'!B1673='1'!B1673,'1'!B1673='2'!B1673,'2'!B1673='3'!B1673,'3'!B1673='4'!B1673,'4'!B1673='5'!B1673,'5'!B1673='6'!B1673,'6'!B1673='7'!B1673,'7'!B1673='8'!B1673,'8'!B1673='9'!B1673,'1'!B1673='2'!B1673),'9'!B1673,)</f>
        <v>1949-05-03</v>
      </c>
      <c r="C1673" s="7" t="str">
        <f>IF(AND('0'!C1673='1'!C1673,'1'!C1673='2'!C1673,'2'!C1673='3'!C1673,'3'!C1673='4'!C1673,'4'!C1673='5'!C1673,'5'!C1673='6'!C1673,'6'!C1673='7'!C1673,'7'!C1673='8'!C1673,'8'!C1673='9'!C1673,'1'!C1673='2'!C1673),'9'!C1673,)</f>
        <v>1949-05-03</v>
      </c>
      <c r="D1673" s="7">
        <f>IF(AND('0'!D1673='1'!D1673,'1'!D1673='2'!D1673,'2'!D1673='3'!D1673,'3'!D1673='4'!D1673,'4'!D1673='5'!D1673,'5'!D1673='6'!D1673,'6'!D1673='7'!D1673,'7'!D1673='8'!D1673,'8'!D1673='9'!D1673,'1'!D1673='2'!D1673),'9'!D1673,)</f>
        <v>18444</v>
      </c>
      <c r="E1673" s="8">
        <f>IF(COUNTIF(Recovered!$A$2:$A$808,A1673)&gt;0,1,0)</f>
        <v>1</v>
      </c>
      <c r="F1673" s="6">
        <f>('0'!F1673*'0'!G1673+'1'!F1673*'1'!G1673+'2'!F1673*'2'!G1673+'3'!F1673*'3'!G1673+'4'!F1673*'4'!G1673+'5'!F1673*'5'!G1673+'6'!F1673*'6'!G1673+'7'!F1673*'7'!G1673+'8'!F1673*'8'!G1673+'9'!F1673*'9'!G1673)/G1673</f>
        <v>2.2009768567819719</v>
      </c>
      <c r="G1673" s="9">
        <f>'0'!G1673+'1'!G1673+'2'!G1673+'3'!G1673+'4'!G1673+'5'!G1673+'6'!G1673+'7'!G1673+'8'!G1673+'9'!G1673</f>
        <v>4.6208432717957688</v>
      </c>
      <c r="H1673" s="6">
        <f>('0'!H1673*'0'!I1673+'1'!H1673*'1'!I1673+'2'!H1673*'2'!I1673+'3'!H1673*'3'!I1673+'4'!H1673*'4'!I1673+'5'!H1673*'5'!I1673+'6'!H1673*'6'!I1673+'7'!H1673*'7'!I1673+'8'!H1673*'8'!I1673+'9'!H1673*'9'!I1673)/I1673</f>
        <v>2</v>
      </c>
      <c r="I1673" s="9">
        <f>'0'!I1673+'1'!I1673+'2'!I1673+'3'!I1673+'4'!I1673+'5'!I1673+'6'!I1673+'7'!I1673+'8'!I1673+'9'!I1673</f>
        <v>7.7676273816921881</v>
      </c>
      <c r="J1673" s="6">
        <f>('0'!J1673*'0'!K1673+'1'!J1673*'1'!K1673+'2'!J1673*'2'!K1673+'3'!J1673*'3'!K1673+'4'!J1673*'4'!K1673+'5'!J1673*'5'!K1673+'6'!J1673*'6'!K1673+'7'!J1673*'7'!K1673+'8'!J1673*'8'!K1673+'9'!J1673*'9'!K1673)/K1673</f>
        <v>1.9285217267848644</v>
      </c>
      <c r="K1673" s="9">
        <f>'0'!K1673+'1'!K1673+'2'!K1673+'3'!K1673+'4'!K1673+'5'!K1673+'6'!K1673+'7'!K1673+'8'!K1673+'9'!K1673</f>
        <v>6.8212964328095156</v>
      </c>
      <c r="L1673" s="6">
        <f>('0'!L1673*'0'!M1673+'1'!L1673*'1'!M1673+'2'!L1673*'2'!M1673+'3'!L1673*'3'!M1673+'4'!L1673*'4'!M1673+'5'!L1673*'5'!M1673+'6'!L1673*'6'!M1673+'7'!L1673*'7'!M1673+'8'!L1673*'8'!M1673+'9'!L1673*'9'!M1673)/M1673</f>
        <v>5.0000000000000009</v>
      </c>
      <c r="M1673" s="9">
        <f>'0'!M1673+'1'!M1673+'2'!M1673+'3'!M1673+'4'!M1673+'5'!M1673+'6'!M1673+'7'!M1673+'8'!M1673+'9'!M1673</f>
        <v>9.9748519193762153</v>
      </c>
      <c r="N1673" s="6">
        <f>('0'!N1673*'0'!O1673+'1'!N1673*'1'!O1673+'2'!N1673*'2'!O1673+'3'!N1673*'3'!O1673+'4'!N1673*'4'!O1673+'5'!N1673*'5'!O1673+'6'!N1673*'6'!O1673+'7'!N1673*'7'!O1673+'8'!N1673*'8'!O1673+'9'!N1673*'9'!O1673)/O1673</f>
        <v>20</v>
      </c>
      <c r="O1673" s="9">
        <f>'0'!O1673+'1'!O1673+'2'!O1673+'3'!O1673+'4'!O1673+'5'!O1673+'6'!O1673+'7'!O1673+'8'!O1673+'9'!O1673</f>
        <v>6.2149067550880632</v>
      </c>
      <c r="P1673" s="6">
        <f>('0'!P1673*'0'!Q1673+'1'!P1673*'1'!Q1673+'2'!P1673*'2'!Q1673+'3'!P1673*'3'!Q1673+'4'!P1673*'4'!Q1673+'5'!P1673*'5'!Q1673+'6'!P1673*'6'!Q1673+'7'!P1673*'7'!Q1673+'8'!P1673*'8'!Q1673+'9'!P1673*'9'!Q1673)/Q1673</f>
        <v>3.0000000000000004</v>
      </c>
      <c r="Q1673" s="9">
        <f>'0'!Q1673+'1'!Q1673+'2'!Q1673+'3'!Q1673+'4'!Q1673+'5'!Q1673+'6'!Q1673+'7'!Q1673+'8'!Q1673+'9'!Q1673</f>
        <v>7.1792962391433779</v>
      </c>
      <c r="R1673" s="6">
        <f>('0'!R1673*'0'!S1673+'1'!R1673*'1'!S1673+'2'!R1673*'2'!S1673+'3'!R1673*'3'!S1673+'4'!R1673*'4'!S1673+'5'!R1673*'5'!S1673+'6'!R1673*'6'!S1673+'7'!R1673*'7'!S1673+'8'!R1673*'8'!S1673+'9'!R1673*'9'!S1673)/S1673</f>
        <v>3</v>
      </c>
      <c r="S1673" s="9">
        <f>'0'!S1673+'1'!S1673+'2'!S1673+'3'!S1673+'4'!S1673+'5'!S1673+'6'!S1673+'7'!S1673+'8'!S1673+'9'!S1673</f>
        <v>6.1619063506033527</v>
      </c>
      <c r="T1673" s="6">
        <f>('0'!T1673*'0'!U1673+'1'!T1673*'1'!U1673+'2'!T1673*'2'!U1673+'3'!T1673*'3'!U1673+'4'!T1673*'4'!U1673+'5'!T1673*'5'!U1673+'6'!T1673*'6'!U1673+'7'!T1673*'7'!U1673+'8'!T1673*'8'!U1673+'9'!T1673*'9'!U1673)/U1673</f>
        <v>17.882582468502598</v>
      </c>
      <c r="U1673" s="9">
        <f>'0'!U1673+'1'!U1673+'2'!U1673+'3'!U1673+'4'!U1673+'5'!U1673+'6'!U1673+'7'!U1673+'8'!U1673+'9'!U1673</f>
        <v>5.1411055892270561</v>
      </c>
      <c r="V1673" s="6">
        <f>('0'!V1673*'0'!W1673+'1'!V1673*'1'!W1673+'2'!V1673*'2'!W1673+'3'!V1673*'3'!W1673+'4'!V1673*'4'!W1673+'5'!V1673*'5'!W1673+'6'!V1673*'6'!W1673+'7'!V1673*'7'!W1673+'8'!V1673*'8'!W1673+'9'!V1673*'9'!W1673)/W1673</f>
        <v>2</v>
      </c>
      <c r="W1673" s="9">
        <f>'0'!W1673+'1'!W1673+'2'!W1673+'3'!W1673+'4'!W1673+'5'!W1673+'6'!W1673+'7'!W1673+'8'!W1673+'9'!W1673</f>
        <v>9.7837030051678333</v>
      </c>
      <c r="X1673" s="6">
        <f>('0'!X1673*'0'!Y1673+'1'!X1673*'1'!Y1673+'2'!X1673*'2'!Y1673+'3'!X1673*'3'!Y1673+'4'!X1673*'4'!Y1673+'5'!X1673*'5'!Y1673+'6'!X1673*'6'!Y1673+'7'!X1673*'7'!Y1673+'8'!X1673*'8'!Y1673+'9'!X1673*'9'!Y1673)/Y1673</f>
        <v>2</v>
      </c>
      <c r="Y1673" s="9">
        <f>'0'!Y1673+'1'!Y1673+'2'!Y1673+'3'!Y1673+'4'!Y1673+'5'!Y1673+'6'!Y1673+'7'!Y1673+'8'!Y1673+'9'!Y1673</f>
        <v>9.9447057465122466</v>
      </c>
      <c r="Z1673" s="6">
        <f>('0'!Z1673*'0'!AA1673+'1'!Z1673*'1'!AA1673+'2'!Z1673*'2'!AA1673+'3'!Z1673*'3'!AA1673+'4'!Z1673*'4'!AA1673+'5'!Z1673*'5'!AA1673+'6'!Z1673*'6'!AA1673+'7'!Z1673*'7'!AA1673+'8'!Z1673*'8'!AA1673+'9'!Z1673*'9'!AA1673)/AA1673</f>
        <v>22.293677697572399</v>
      </c>
      <c r="AA1673" s="9">
        <f>'0'!AA1673+'1'!AA1673+'2'!AA1673+'3'!AA1673+'4'!AA1673+'5'!AA1673+'6'!AA1673+'7'!AA1673+'8'!AA1673+'9'!AA1673</f>
        <v>7.2126922359608621</v>
      </c>
      <c r="AB1673" s="6">
        <f>('0'!AB1673*'0'!AC1673+'1'!AB1673*'1'!AC1673+'2'!AB1673*'2'!AC1673+'3'!AB1673*'3'!AC1673+'4'!AB1673*'4'!AC1673+'5'!AB1673*'5'!AC1673+'6'!AB1673*'6'!AC1673+'7'!AB1673*'7'!AC1673+'8'!AB1673*'8'!AC1673+'9'!AB1673*'9'!AC1673)/AC1673</f>
        <v>2</v>
      </c>
      <c r="AC1673" s="9">
        <f>'0'!AC1673+'1'!AC1673+'2'!AC1673+'3'!AC1673+'4'!AC1673+'5'!AC1673+'6'!AC1673+'7'!AC1673+'8'!AC1673+'9'!AC1673</f>
        <v>9.8758989745415935</v>
      </c>
      <c r="AD1673" s="6">
        <f>('0'!AD1673*'0'!AE1673+'1'!AD1673*'1'!AE1673+'2'!AD1673*'2'!AE1673+'3'!AD1673*'3'!AE1673+'4'!AD1673*'4'!AE1673+'5'!AD1673*'5'!AE1673+'6'!AD1673*'6'!AE1673+'7'!AD1673*'7'!AE1673+'8'!AD1673*'8'!AE1673+'9'!AD1673*'9'!AE1673)/AE1673</f>
        <v>2</v>
      </c>
      <c r="AE1673" s="9">
        <f>'0'!AE1673+'1'!AE1673+'2'!AE1673+'3'!AE1673+'4'!AE1673+'5'!AE1673+'6'!AE1673+'7'!AE1673+'8'!AE1673+'9'!AE1673</f>
        <v>9.5167777300482896</v>
      </c>
      <c r="AF1673" s="6">
        <f>('0'!AF1673*'0'!AG1673+'1'!AF1673*'1'!AG1673+'2'!AF1673*'2'!AG1673+'3'!AF1673*'3'!AG1673+'4'!AF1673*'4'!AG1673+'5'!AF1673*'5'!AG1673+'6'!AF1673*'6'!AG1673+'7'!AF1673*'7'!AG1673+'8'!AF1673*'8'!AG1673+'9'!AF1673*'9'!AG1673)/AG1673</f>
        <v>19.694313779447818</v>
      </c>
      <c r="AG1673" s="9">
        <f>'0'!AG1673+'1'!AG1673+'2'!AG1673+'3'!AG1673+'4'!AG1673+'5'!AG1673+'6'!AG1673+'7'!AG1673+'8'!AG1673+'9'!AG1673</f>
        <v>7.0584125052093949</v>
      </c>
      <c r="AH1673" s="6">
        <f>('0'!AH1673*'0'!AI1673+'1'!AH1673*'1'!AI1673+'2'!AH1673*'2'!AI1673+'3'!AH1673*'3'!AI1673+'4'!AH1673*'4'!AI1673+'5'!AH1673*'5'!AI1673+'6'!AH1673*'6'!AI1673+'7'!AH1673*'7'!AI1673+'8'!AH1673*'8'!AI1673+'9'!AH1673*'9'!AI1673)/AI1673</f>
        <v>2</v>
      </c>
      <c r="AI1673" s="9">
        <f>'0'!AI1673+'1'!AI1673+'2'!AI1673+'3'!AI1673+'4'!AI1673+'5'!AI1673+'6'!AI1673+'7'!AI1673+'8'!AI1673+'9'!AI1673</f>
        <v>8.8644876852230592</v>
      </c>
      <c r="AJ1673" s="6">
        <f>('0'!AJ1673*'0'!AK1673+'1'!AJ1673*'1'!AK1673+'2'!AJ1673*'2'!AK1673+'3'!AJ1673*'3'!AK1673+'4'!AJ1673*'4'!AK1673+'5'!AJ1673*'5'!AK1673+'6'!AJ1673*'6'!AK1673+'7'!AJ1673*'7'!AK1673+'8'!AJ1673*'8'!AK1673+'9'!AJ1673*'9'!AK1673)/AK1673</f>
        <v>2</v>
      </c>
      <c r="AK1673" s="9">
        <f>'0'!AK1673+'1'!AK1673+'2'!AK1673+'3'!AK1673+'4'!AK1673+'5'!AK1673+'6'!AK1673+'7'!AK1673+'8'!AK1673+'9'!AK1673</f>
        <v>9.7322876912217335</v>
      </c>
      <c r="AL1673" s="6">
        <f>('0'!AL1673*'0'!AM1673+'1'!AL1673*'1'!AM1673+'2'!AL1673*'2'!AM1673+'3'!AL1673*'3'!AM1673+'4'!AL1673*'4'!AM1673+'5'!AL1673*'5'!AM1673+'6'!AL1673*'6'!AM1673+'7'!AL1673*'7'!AM1673+'8'!AL1673*'8'!AM1673+'9'!AL1673*'9'!AM1673)/AM1673</f>
        <v>10.388053736027011</v>
      </c>
      <c r="AM1673" s="9">
        <f>'0'!AM1673+'1'!AM1673+'2'!AM1673+'3'!AM1673+'4'!AM1673+'5'!AM1673+'6'!AM1673+'7'!AM1673+'8'!AM1673+'9'!AM1673</f>
        <v>9.623229704648919</v>
      </c>
      <c r="AN1673" s="6">
        <f>('0'!AN1673*'0'!AO1673+'1'!AN1673*'1'!AO1673+'2'!AN1673*'2'!AO1673+'3'!AN1673*'3'!AO1673+'4'!AN1673*'4'!AO1673+'5'!AN1673*'5'!AO1673+'6'!AN1673*'6'!AO1673+'7'!AN1673*'7'!AO1673+'8'!AN1673*'8'!AO1673+'9'!AN1673*'9'!AO1673)/AO1673</f>
        <v>2</v>
      </c>
      <c r="AO1673" s="9">
        <f>'0'!AO1673+'1'!AO1673+'2'!AO1673+'3'!AO1673+'4'!AO1673+'5'!AO1673+'6'!AO1673+'7'!AO1673+'8'!AO1673+'9'!AO1673</f>
        <v>8.1973920698870018</v>
      </c>
      <c r="AP1673" s="6">
        <f>('0'!AP1673*'0'!AQ1673+'1'!AP1673*'1'!AQ1673+'2'!AP1673*'2'!AQ1673+'3'!AP1673*'3'!AQ1673+'4'!AP1673*'4'!AQ1673+'5'!AP1673*'5'!AQ1673+'6'!AP1673*'6'!AQ1673+'7'!AP1673*'7'!AQ1673+'8'!AP1673*'8'!AQ1673+'9'!AP1673*'9'!AQ1673)/AQ1673</f>
        <v>2</v>
      </c>
      <c r="AQ1673" s="9">
        <f>'0'!AQ1673+'1'!AQ1673+'2'!AQ1673+'3'!AQ1673+'4'!AQ1673+'5'!AQ1673+'6'!AQ1673+'7'!AQ1673+'8'!AQ1673+'9'!AQ1673</f>
        <v>8.482896987954792</v>
      </c>
      <c r="AR1673" s="6">
        <f>('0'!AR1673*'0'!AS1673+'1'!AR1673*'1'!AS1673+'2'!AR1673*'2'!AS1673+'3'!AR1673*'3'!AS1673+'4'!AR1673*'4'!AS1673+'5'!AR1673*'5'!AS1673+'6'!AR1673*'6'!AS1673+'7'!AR1673*'7'!AS1673+'8'!AR1673*'8'!AS1673+'9'!AR1673*'9'!AS1673)/AS1673</f>
        <v>10</v>
      </c>
      <c r="AS1673" s="9">
        <f>'0'!AS1673+'1'!AS1673+'2'!AS1673+'3'!AS1673+'4'!AS1673+'5'!AS1673+'6'!AS1673+'7'!AS1673+'8'!AS1673+'9'!AS1673</f>
        <v>9.9999653422898511</v>
      </c>
      <c r="AT1673" s="6">
        <f>('0'!AT1673*'0'!AU1673+'1'!AT1673*'1'!AU1673+'2'!AT1673*'2'!AU1673+'3'!AT1673*'3'!AU1673+'4'!AT1673*'4'!AU1673+'5'!AT1673*'5'!AU1673+'6'!AT1673*'6'!AU1673+'7'!AT1673*'7'!AU1673+'8'!AT1673*'8'!AU1673+'9'!AT1673*'9'!AU1673)/AU1673</f>
        <v>2.8258172575537617</v>
      </c>
      <c r="AU1673" s="9">
        <f>'0'!AU1673+'1'!AU1673+'2'!AU1673+'3'!AU1673+'4'!AU1673+'5'!AU1673+'6'!AU1673+'7'!AU1673+'8'!AU1673+'9'!AU1673</f>
        <v>5.715995270447543</v>
      </c>
      <c r="AV1673" s="6">
        <f>('0'!AV1673*'0'!AW1673+'1'!AV1673*'1'!AW1673+'2'!AV1673*'2'!AW1673+'3'!AV1673*'3'!AW1673+'4'!AV1673*'4'!AW1673+'5'!AV1673*'5'!AW1673+'6'!AV1673*'6'!AW1673+'7'!AV1673*'7'!AW1673+'8'!AV1673*'8'!AW1673+'9'!AV1673*'9'!AW1673)/AW1673</f>
        <v>2.7939740317698516</v>
      </c>
      <c r="AW1673" s="9">
        <f>'0'!AW1673+'1'!AW1673+'2'!AW1673+'3'!AW1673+'4'!AW1673+'5'!AW1673+'6'!AW1673+'7'!AW1673+'8'!AW1673+'9'!AW1673</f>
        <v>7.8191084723475957</v>
      </c>
      <c r="AX1673" s="6">
        <f t="shared" si="54"/>
        <v>100.25862768154983</v>
      </c>
      <c r="AY1673" s="6">
        <f t="shared" si="55"/>
        <v>0.99742039475773292</v>
      </c>
      <c r="AZ1673" s="6">
        <f t="shared" si="56"/>
        <v>19.948407895154659</v>
      </c>
      <c r="BA1673" s="6">
        <f t="shared" si="57"/>
        <v>17.836452465021576</v>
      </c>
      <c r="BB1673" s="6">
        <f t="shared" si="58"/>
        <v>22.236168809714329</v>
      </c>
      <c r="BC1673" s="6">
        <f t="shared" si="59"/>
        <v>19.643510224379501</v>
      </c>
      <c r="BD1673" s="6">
        <f t="shared" si="60"/>
        <v>10.361256658152604</v>
      </c>
      <c r="BE1673" s="6">
        <f t="shared" si="61"/>
        <v>9.9742039475773296</v>
      </c>
      <c r="BF1673" s="6">
        <f t="shared" si="62"/>
        <v>100</v>
      </c>
    </row>
    <row r="1674" spans="1:58" ht="15.75" hidden="1" customHeight="1" x14ac:dyDescent="0.25">
      <c r="A1674" s="6" t="str">
        <f>IF(AND('0'!A1674='1'!A1674,'1'!A1674='2'!A1674,'2'!A1674='3'!A1674,'3'!A1674='4'!A1674,'4'!A1674='5'!A1674,'5'!A1674='6'!A1674,'6'!A1674='7'!A1674,'7'!A1674='8'!A1674,'8'!A1674='9'!A1674,'1'!A1674='2'!A1674),'9'!A1674,)</f>
        <v>Historical Minutes</v>
      </c>
      <c r="B1674" s="7" t="str">
        <f>IF(AND('0'!B1674='1'!B1674,'1'!B1674='2'!B1674,'2'!B1674='3'!B1674,'3'!B1674='4'!B1674,'4'!B1674='5'!B1674,'5'!B1674='6'!B1674,'6'!B1674='7'!B1674,'7'!B1674='8'!B1674,'8'!B1674='9'!B1674,'1'!B1674='2'!B1674),'9'!B1674,)</f>
        <v>1949-03-01</v>
      </c>
      <c r="C1674" s="7" t="str">
        <f>IF(AND('0'!C1674='1'!C1674,'1'!C1674='2'!C1674,'2'!C1674='3'!C1674,'3'!C1674='4'!C1674,'4'!C1674='5'!C1674,'5'!C1674='6'!C1674,'6'!C1674='7'!C1674,'7'!C1674='8'!C1674,'8'!C1674='9'!C1674,'1'!C1674='2'!C1674),'9'!C1674,)</f>
        <v>1949-03-01</v>
      </c>
      <c r="D1674" s="7">
        <f>IF(AND('0'!D1674='1'!D1674,'1'!D1674='2'!D1674,'2'!D1674='3'!D1674,'3'!D1674='4'!D1674,'4'!D1674='5'!D1674,'5'!D1674='6'!D1674,'6'!D1674='7'!D1674,'7'!D1674='8'!D1674,'8'!D1674='9'!D1674,'1'!D1674='2'!D1674),'9'!D1674,)</f>
        <v>0</v>
      </c>
      <c r="E1674" s="8">
        <f>IF(COUNTIF(Recovered!$A$2:$A$808,A1674)&gt;0,1,0)</f>
        <v>0</v>
      </c>
      <c r="F1674" s="6">
        <f>('0'!F1674*'0'!G1674+'1'!F1674*'1'!G1674+'2'!F1674*'2'!G1674+'3'!F1674*'3'!G1674+'4'!F1674*'4'!G1674+'5'!F1674*'5'!G1674+'6'!F1674*'6'!G1674+'7'!F1674*'7'!G1674+'8'!F1674*'8'!G1674+'9'!F1674*'9'!G1674)/G1674</f>
        <v>2.9999999999999996</v>
      </c>
      <c r="G1674" s="6">
        <f>'0'!G1674+'1'!G1674+'2'!G1674+'3'!G1674+'4'!G1674+'5'!G1674+'6'!G1674+'7'!G1674+'8'!G1674+'9'!G1674</f>
        <v>6.8168575394205657</v>
      </c>
      <c r="H1674" s="6">
        <f>('0'!H1674*'0'!I1674+'1'!H1674*'1'!I1674+'2'!H1674*'2'!I1674+'3'!H1674*'3'!I1674+'4'!H1674*'4'!I1674+'5'!H1674*'5'!I1674+'6'!H1674*'6'!I1674+'7'!H1674*'7'!I1674+'8'!H1674*'8'!I1674+'9'!H1674*'9'!I1674)/I1674</f>
        <v>2</v>
      </c>
      <c r="I1674" s="6">
        <f>'0'!I1674+'1'!I1674+'2'!I1674+'3'!I1674+'4'!I1674+'5'!I1674+'6'!I1674+'7'!I1674+'8'!I1674+'9'!I1674</f>
        <v>5.1248102978417025</v>
      </c>
      <c r="J1674" s="6">
        <f>('0'!J1674*'0'!K1674+'1'!J1674*'1'!K1674+'2'!J1674*'2'!K1674+'3'!J1674*'3'!K1674+'4'!J1674*'4'!K1674+'5'!J1674*'5'!K1674+'6'!J1674*'6'!K1674+'7'!J1674*'7'!K1674+'8'!J1674*'8'!K1674+'9'!J1674*'9'!K1674)/K1674</f>
        <v>2</v>
      </c>
      <c r="K1674" s="6">
        <f>'0'!K1674+'1'!K1674+'2'!K1674+'3'!K1674+'4'!K1674+'5'!K1674+'6'!K1674+'7'!K1674+'8'!K1674+'9'!K1674</f>
        <v>9.0083800043385889</v>
      </c>
      <c r="L1674" s="6">
        <f>('0'!L1674*'0'!M1674+'1'!L1674*'1'!M1674+'2'!L1674*'2'!M1674+'3'!L1674*'3'!M1674+'4'!L1674*'4'!M1674+'5'!L1674*'5'!M1674+'6'!L1674*'6'!M1674+'7'!L1674*'7'!M1674+'8'!L1674*'8'!M1674+'9'!L1674*'9'!M1674)/M1674</f>
        <v>2.4856083519375085</v>
      </c>
      <c r="M1674" s="6">
        <f>'0'!M1674+'1'!M1674+'2'!M1674+'3'!M1674+'4'!M1674+'5'!M1674+'6'!M1674+'7'!M1674+'8'!M1674+'9'!M1674</f>
        <v>3.9372099478549165</v>
      </c>
      <c r="N1674" s="6">
        <f>('0'!N1674*'0'!O1674+'1'!N1674*'1'!O1674+'2'!N1674*'2'!O1674+'3'!N1674*'3'!O1674+'4'!N1674*'4'!O1674+'5'!N1674*'5'!O1674+'6'!N1674*'6'!O1674+'7'!N1674*'7'!O1674+'8'!N1674*'8'!O1674+'9'!N1674*'9'!O1674)/O1674</f>
        <v>20</v>
      </c>
      <c r="O1674" s="6">
        <f>'0'!O1674+'1'!O1674+'2'!O1674+'3'!O1674+'4'!O1674+'5'!O1674+'6'!O1674+'7'!O1674+'8'!O1674+'9'!O1674</f>
        <v>8.1934811559276763</v>
      </c>
      <c r="P1674" s="6">
        <f>('0'!P1674*'0'!Q1674+'1'!P1674*'1'!Q1674+'2'!P1674*'2'!Q1674+'3'!P1674*'3'!Q1674+'4'!P1674*'4'!Q1674+'5'!P1674*'5'!Q1674+'6'!P1674*'6'!Q1674+'7'!P1674*'7'!Q1674+'8'!P1674*'8'!Q1674+'9'!P1674*'9'!Q1674)/Q1674</f>
        <v>3.0000000000000004</v>
      </c>
      <c r="Q1674" s="6">
        <f>'0'!Q1674+'1'!Q1674+'2'!Q1674+'3'!Q1674+'4'!Q1674+'5'!Q1674+'6'!Q1674+'7'!Q1674+'8'!Q1674+'9'!Q1674</f>
        <v>7.7591128392092097</v>
      </c>
      <c r="R1674" s="6">
        <f>('0'!R1674*'0'!S1674+'1'!R1674*'1'!S1674+'2'!R1674*'2'!S1674+'3'!R1674*'3'!S1674+'4'!R1674*'4'!S1674+'5'!R1674*'5'!S1674+'6'!R1674*'6'!S1674+'7'!R1674*'7'!S1674+'8'!R1674*'8'!S1674+'9'!R1674*'9'!S1674)/S1674</f>
        <v>3</v>
      </c>
      <c r="S1674" s="6">
        <f>'0'!S1674+'1'!S1674+'2'!S1674+'3'!S1674+'4'!S1674+'5'!S1674+'6'!S1674+'7'!S1674+'8'!S1674+'9'!S1674</f>
        <v>8.1204645043361285</v>
      </c>
      <c r="T1674" s="6">
        <f>('0'!T1674*'0'!U1674+'1'!T1674*'1'!U1674+'2'!T1674*'2'!U1674+'3'!T1674*'3'!U1674+'4'!T1674*'4'!U1674+'5'!T1674*'5'!U1674+'6'!T1674*'6'!U1674+'7'!T1674*'7'!U1674+'8'!T1674*'8'!U1674+'9'!T1674*'9'!U1674)/U1674</f>
        <v>22.641135088034165</v>
      </c>
      <c r="U1674" s="6">
        <f>'0'!U1674+'1'!U1674+'2'!U1674+'3'!U1674+'4'!U1674+'5'!U1674+'6'!U1674+'7'!U1674+'8'!U1674+'9'!U1674</f>
        <v>4.6108139499936325</v>
      </c>
      <c r="V1674" s="6">
        <f>('0'!V1674*'0'!W1674+'1'!V1674*'1'!W1674+'2'!V1674*'2'!W1674+'3'!V1674*'3'!W1674+'4'!V1674*'4'!W1674+'5'!V1674*'5'!W1674+'6'!V1674*'6'!W1674+'7'!V1674*'7'!W1674+'8'!V1674*'8'!W1674+'9'!V1674*'9'!W1674)/W1674</f>
        <v>2.8148450151501936</v>
      </c>
      <c r="W1674" s="6">
        <f>'0'!W1674+'1'!W1674+'2'!W1674+'3'!W1674+'4'!W1674+'5'!W1674+'6'!W1674+'7'!W1674+'8'!W1674+'9'!W1674</f>
        <v>7.4498442177274127</v>
      </c>
      <c r="X1674" s="6">
        <f>('0'!X1674*'0'!Y1674+'1'!X1674*'1'!Y1674+'2'!X1674*'2'!Y1674+'3'!X1674*'3'!Y1674+'4'!X1674*'4'!Y1674+'5'!X1674*'5'!Y1674+'6'!X1674*'6'!Y1674+'7'!X1674*'7'!Y1674+'8'!X1674*'8'!Y1674+'9'!X1674*'9'!Y1674)/Y1674</f>
        <v>2.757482797240284</v>
      </c>
      <c r="Y1674" s="6">
        <f>'0'!Y1674+'1'!Y1674+'2'!Y1674+'3'!Y1674+'4'!Y1674+'5'!Y1674+'6'!Y1674+'7'!Y1674+'8'!Y1674+'9'!Y1674</f>
        <v>6.8757851698266181</v>
      </c>
      <c r="Z1674" s="6">
        <f>('0'!Z1674*'0'!AA1674+'1'!Z1674*'1'!AA1674+'2'!Z1674*'2'!AA1674+'3'!Z1674*'3'!AA1674+'4'!Z1674*'4'!AA1674+'5'!Z1674*'5'!AA1674+'6'!Z1674*'6'!AA1674+'7'!Z1674*'7'!AA1674+'8'!Z1674*'8'!AA1674+'9'!Z1674*'9'!AA1674)/AA1674</f>
        <v>21.500823428253582</v>
      </c>
      <c r="AA1674" s="6">
        <f>'0'!AA1674+'1'!AA1674+'2'!AA1674+'3'!AA1674+'4'!AA1674+'5'!AA1674+'6'!AA1674+'7'!AA1674+'8'!AA1674+'9'!AA1674</f>
        <v>5.6176548772245809</v>
      </c>
      <c r="AB1674" s="6">
        <f>('0'!AB1674*'0'!AC1674+'1'!AB1674*'1'!AC1674+'2'!AB1674*'2'!AC1674+'3'!AB1674*'3'!AC1674+'4'!AB1674*'4'!AC1674+'5'!AB1674*'5'!AC1674+'6'!AB1674*'6'!AC1674+'7'!AB1674*'7'!AC1674+'8'!AB1674*'8'!AC1674+'9'!AB1674*'9'!AC1674)/AC1674</f>
        <v>2.9281667604049368</v>
      </c>
      <c r="AC1674" s="6">
        <f>'0'!AC1674+'1'!AC1674+'2'!AC1674+'3'!AC1674+'4'!AC1674+'5'!AC1674+'6'!AC1674+'7'!AC1674+'8'!AC1674+'9'!AC1674</f>
        <v>8.1881694544552452</v>
      </c>
      <c r="AD1674" s="6">
        <f>('0'!AD1674*'0'!AE1674+'1'!AD1674*'1'!AE1674+'2'!AD1674*'2'!AE1674+'3'!AD1674*'3'!AE1674+'4'!AD1674*'4'!AE1674+'5'!AD1674*'5'!AE1674+'6'!AD1674*'6'!AE1674+'7'!AD1674*'7'!AE1674+'8'!AD1674*'8'!AE1674+'9'!AD1674*'9'!AE1674)/AE1674</f>
        <v>2.87502291744542</v>
      </c>
      <c r="AE1674" s="6">
        <f>'0'!AE1674+'1'!AE1674+'2'!AE1674+'3'!AE1674+'4'!AE1674+'5'!AE1674+'6'!AE1674+'7'!AE1674+'8'!AE1674+'9'!AE1674</f>
        <v>6.3348567943751206</v>
      </c>
      <c r="AF1674" s="6">
        <f>('0'!AF1674*'0'!AG1674+'1'!AF1674*'1'!AG1674+'2'!AF1674*'2'!AG1674+'3'!AF1674*'3'!AG1674+'4'!AF1674*'4'!AG1674+'5'!AF1674*'5'!AG1674+'6'!AF1674*'6'!AG1674+'7'!AF1674*'7'!AG1674+'8'!AF1674*'8'!AG1674+'9'!AF1674*'9'!AG1674)/AG1674</f>
        <v>15.422030983921193</v>
      </c>
      <c r="AG1674" s="6">
        <f>'0'!AG1674+'1'!AG1674+'2'!AG1674+'3'!AG1674+'4'!AG1674+'5'!AG1674+'6'!AG1674+'7'!AG1674+'8'!AG1674+'9'!AG1674</f>
        <v>7.7086221216683191</v>
      </c>
      <c r="AH1674" s="6">
        <f>('0'!AH1674*'0'!AI1674+'1'!AH1674*'1'!AI1674+'2'!AH1674*'2'!AI1674+'3'!AH1674*'3'!AI1674+'4'!AH1674*'4'!AI1674+'5'!AH1674*'5'!AI1674+'6'!AH1674*'6'!AI1674+'7'!AH1674*'7'!AI1674+'8'!AH1674*'8'!AI1674+'9'!AH1674*'9'!AI1674)/AI1674</f>
        <v>2.8319948117616249</v>
      </c>
      <c r="AI1674" s="6">
        <f>'0'!AI1674+'1'!AI1674+'2'!AI1674+'3'!AI1674+'4'!AI1674+'5'!AI1674+'6'!AI1674+'7'!AI1674+'8'!AI1674+'9'!AI1674</f>
        <v>8.0203300600361764</v>
      </c>
      <c r="AJ1674" s="6">
        <f>('0'!AJ1674*'0'!AK1674+'1'!AJ1674*'1'!AK1674+'2'!AJ1674*'2'!AK1674+'3'!AJ1674*'3'!AK1674+'4'!AJ1674*'4'!AK1674+'5'!AJ1674*'5'!AK1674+'6'!AJ1674*'6'!AK1674+'7'!AJ1674*'7'!AK1674+'8'!AJ1674*'8'!AK1674+'9'!AJ1674*'9'!AK1674)/AK1674</f>
        <v>2.804174111007443</v>
      </c>
      <c r="AK1674" s="6">
        <f>'0'!AK1674+'1'!AK1674+'2'!AK1674+'3'!AK1674+'4'!AK1674+'5'!AK1674+'6'!AK1674+'7'!AK1674+'8'!AK1674+'9'!AK1674</f>
        <v>8.6967879054818535</v>
      </c>
      <c r="AL1674" s="6">
        <f>('0'!AL1674*'0'!AM1674+'1'!AL1674*'1'!AM1674+'2'!AL1674*'2'!AM1674+'3'!AL1674*'3'!AM1674+'4'!AL1674*'4'!AM1674+'5'!AL1674*'5'!AM1674+'6'!AL1674*'6'!AM1674+'7'!AL1674*'7'!AM1674+'8'!AL1674*'8'!AM1674+'9'!AL1674*'9'!AM1674)/AM1674</f>
        <v>10.845448008182151</v>
      </c>
      <c r="AM1674" s="6">
        <f>'0'!AM1674+'1'!AM1674+'2'!AM1674+'3'!AM1674+'4'!AM1674+'5'!AM1674+'6'!AM1674+'7'!AM1674+'8'!AM1674+'9'!AM1674</f>
        <v>9.5203287001845283</v>
      </c>
      <c r="AN1674" s="6">
        <f>('0'!AN1674*'0'!AO1674+'1'!AN1674*'1'!AO1674+'2'!AN1674*'2'!AO1674+'3'!AN1674*'3'!AO1674+'4'!AN1674*'4'!AO1674+'5'!AN1674*'5'!AO1674+'6'!AN1674*'6'!AO1674+'7'!AN1674*'7'!AO1674+'8'!AN1674*'8'!AO1674+'9'!AN1674*'9'!AO1674)/AO1674</f>
        <v>2.0736121076669036</v>
      </c>
      <c r="AO1674" s="6">
        <f>'0'!AO1674+'1'!AO1674+'2'!AO1674+'3'!AO1674+'4'!AO1674+'5'!AO1674+'6'!AO1674+'7'!AO1674+'8'!AO1674+'9'!AO1674</f>
        <v>8.1295108884947194</v>
      </c>
      <c r="AP1674" s="6">
        <f>('0'!AP1674*'0'!AQ1674+'1'!AP1674*'1'!AQ1674+'2'!AP1674*'2'!AQ1674+'3'!AP1674*'3'!AQ1674+'4'!AP1674*'4'!AQ1674+'5'!AP1674*'5'!AQ1674+'6'!AP1674*'6'!AQ1674+'7'!AP1674*'7'!AQ1674+'8'!AP1674*'8'!AQ1674+'9'!AP1674*'9'!AQ1674)/AQ1674</f>
        <v>2.2602942644572663</v>
      </c>
      <c r="AQ1674" s="6">
        <f>'0'!AQ1674+'1'!AQ1674+'2'!AQ1674+'3'!AQ1674+'4'!AQ1674+'5'!AQ1674+'6'!AQ1674+'7'!AQ1674+'8'!AQ1674+'9'!AQ1674</f>
        <v>6.6196432723154448</v>
      </c>
      <c r="AR1674" s="6">
        <f>('0'!AR1674*'0'!AS1674+'1'!AR1674*'1'!AS1674+'2'!AR1674*'2'!AS1674+'3'!AR1674*'3'!AS1674+'4'!AR1674*'4'!AS1674+'5'!AR1674*'5'!AS1674+'6'!AR1674*'6'!AS1674+'7'!AR1674*'7'!AS1674+'8'!AR1674*'8'!AS1674+'9'!AR1674*'9'!AS1674)/AS1674</f>
        <v>10</v>
      </c>
      <c r="AS1674" s="6">
        <f>'0'!AS1674+'1'!AS1674+'2'!AS1674+'3'!AS1674+'4'!AS1674+'5'!AS1674+'6'!AS1674+'7'!AS1674+'8'!AS1674+'9'!AS1674</f>
        <v>9.9999736271794308</v>
      </c>
      <c r="AT1674" s="6">
        <f>('0'!AT1674*'0'!AU1674+'1'!AT1674*'1'!AU1674+'2'!AT1674*'2'!AU1674+'3'!AT1674*'3'!AU1674+'4'!AT1674*'4'!AU1674+'5'!AT1674*'5'!AU1674+'6'!AT1674*'6'!AU1674+'7'!AT1674*'7'!AU1674+'8'!AT1674*'8'!AU1674+'9'!AT1674*'9'!AU1674)/AU1674</f>
        <v>2.832471436697392</v>
      </c>
      <c r="AU1674" s="6">
        <f>'0'!AU1674+'1'!AU1674+'2'!AU1674+'3'!AU1674+'4'!AU1674+'5'!AU1674+'6'!AU1674+'7'!AU1674+'8'!AU1674+'9'!AU1674</f>
        <v>6.0218718826217428</v>
      </c>
      <c r="AV1674" s="6">
        <f>('0'!AV1674*'0'!AW1674+'1'!AV1674*'1'!AW1674+'2'!AV1674*'2'!AW1674+'3'!AV1674*'3'!AW1674+'4'!AV1674*'4'!AW1674+'5'!AV1674*'5'!AW1674+'6'!AV1674*'6'!AW1674+'7'!AV1674*'7'!AW1674+'8'!AV1674*'8'!AW1674+'9'!AV1674*'9'!AW1674)/AW1674</f>
        <v>2.8264605361623425</v>
      </c>
      <c r="AW1674" s="6">
        <f>'0'!AW1674+'1'!AW1674+'2'!AW1674+'3'!AW1674+'4'!AW1674+'5'!AW1674+'6'!AW1674+'7'!AW1674+'8'!AW1674+'9'!AW1674</f>
        <v>8.1147469016826772</v>
      </c>
      <c r="AX1674" s="6">
        <f t="shared" si="54"/>
        <v>100.40943750839108</v>
      </c>
      <c r="AY1674" s="6">
        <f t="shared" si="55"/>
        <v>0.99592232046557516</v>
      </c>
      <c r="AZ1674" s="6">
        <f t="shared" si="56"/>
        <v>19.918446409311503</v>
      </c>
      <c r="BA1674" s="6">
        <f t="shared" si="57"/>
        <v>22.548811794849541</v>
      </c>
      <c r="BB1674" s="6">
        <f t="shared" si="58"/>
        <v>21.41314996058691</v>
      </c>
      <c r="BC1674" s="6">
        <f t="shared" si="59"/>
        <v>15.359144883798791</v>
      </c>
      <c r="BD1674" s="6">
        <f t="shared" si="60"/>
        <v>10.801223746797518</v>
      </c>
      <c r="BE1674" s="6">
        <f t="shared" si="61"/>
        <v>9.9592232046557516</v>
      </c>
      <c r="BF1674" s="6">
        <f t="shared" si="62"/>
        <v>100.00000000000001</v>
      </c>
    </row>
    <row r="1675" spans="1:58" ht="15.75" customHeight="1" x14ac:dyDescent="0.25">
      <c r="A1675" s="6" t="str">
        <f>IF(AND('0'!A1675='1'!A1675,'1'!A1675='2'!A1675,'2'!A1675='3'!A1675,'3'!A1675='4'!A1675,'4'!A1675='5'!A1675,'5'!A1675='6'!A1675,'6'!A1675='7'!A1675,'7'!A1675='8'!A1675,'8'!A1675='9'!A1675,'1'!A1675='2'!A1675),'9'!A1675,)</f>
        <v>IECM</v>
      </c>
      <c r="B1675" s="7" t="str">
        <f>IF(AND('0'!B1675='1'!B1675,'1'!B1675='2'!B1675,'2'!B1675='3'!B1675,'3'!B1675='4'!B1675,'4'!B1675='5'!B1675,'5'!B1675='6'!B1675,'6'!B1675='7'!B1675,'7'!B1675='8'!B1675,'8'!B1675='9'!B1675,'1'!B1675='2'!B1675),'9'!B1675,)</f>
        <v>1949-03-01</v>
      </c>
      <c r="C1675" s="7" t="str">
        <f>IF(AND('0'!C1675='1'!C1675,'1'!C1675='2'!C1675,'2'!C1675='3'!C1675,'3'!C1675='4'!C1675,'4'!C1675='5'!C1675,'5'!C1675='6'!C1675,'6'!C1675='7'!C1675,'7'!C1675='8'!C1675,'8'!C1675='9'!C1675,'1'!C1675='2'!C1675),'9'!C1675,)</f>
        <v>1949-03-01</v>
      </c>
      <c r="D1675" s="7">
        <f>IF(AND('0'!D1675='1'!D1675,'1'!D1675='2'!D1675,'2'!D1675='3'!D1675,'3'!D1675='4'!D1675,'4'!D1675='5'!D1675,'5'!D1675='6'!D1675,'6'!D1675='7'!D1675,'7'!D1675='8'!D1675,'8'!D1675='9'!D1675,'1'!D1675='2'!D1675),'9'!D1675,)</f>
        <v>0</v>
      </c>
      <c r="E1675" s="8">
        <f>IF(COUNTIF(Recovered!$A$2:$A$808,A1675)&gt;0,1,0)</f>
        <v>0</v>
      </c>
      <c r="F1675" s="6">
        <f>('0'!F1675*'0'!G1675+'1'!F1675*'1'!G1675+'2'!F1675*'2'!G1675+'3'!F1675*'3'!G1675+'4'!F1675*'4'!G1675+'5'!F1675*'5'!G1675+'6'!F1675*'6'!G1675+'7'!F1675*'7'!G1675+'8'!F1675*'8'!G1675+'9'!F1675*'9'!G1675)/G1675</f>
        <v>2.4064217277890823</v>
      </c>
      <c r="G1675" s="9">
        <f>'0'!G1675+'1'!G1675+'2'!G1675+'3'!G1675+'4'!G1675+'5'!G1675+'6'!G1675+'7'!G1675+'8'!G1675+'9'!G1675</f>
        <v>5.0620368469182404</v>
      </c>
      <c r="H1675" s="6">
        <f>('0'!H1675*'0'!I1675+'1'!H1675*'1'!I1675+'2'!H1675*'2'!I1675+'3'!H1675*'3'!I1675+'4'!H1675*'4'!I1675+'5'!H1675*'5'!I1675+'6'!H1675*'6'!I1675+'7'!H1675*'7'!I1675+'8'!H1675*'8'!I1675+'9'!H1675*'9'!I1675)/I1675</f>
        <v>2.3100751549214054</v>
      </c>
      <c r="I1675" s="9">
        <f>'0'!I1675+'1'!I1675+'2'!I1675+'3'!I1675+'4'!I1675+'5'!I1675+'6'!I1675+'7'!I1675+'8'!I1675+'9'!I1675</f>
        <v>7.5181871208761422</v>
      </c>
      <c r="J1675" s="6">
        <f>('0'!J1675*'0'!K1675+'1'!J1675*'1'!K1675+'2'!J1675*'2'!K1675+'3'!J1675*'3'!K1675+'4'!J1675*'4'!K1675+'5'!J1675*'5'!K1675+'6'!J1675*'6'!K1675+'7'!J1675*'7'!K1675+'8'!J1675*'8'!K1675+'9'!J1675*'9'!K1675)/K1675</f>
        <v>1.41904906528284</v>
      </c>
      <c r="K1675" s="9">
        <f>'0'!K1675+'1'!K1675+'2'!K1675+'3'!K1675+'4'!K1675+'5'!K1675+'6'!K1675+'7'!K1675+'8'!K1675+'9'!K1675</f>
        <v>7.3348934672956645</v>
      </c>
      <c r="L1675" s="6">
        <f>('0'!L1675*'0'!M1675+'1'!L1675*'1'!M1675+'2'!L1675*'2'!M1675+'3'!L1675*'3'!M1675+'4'!L1675*'4'!M1675+'5'!L1675*'5'!M1675+'6'!L1675*'6'!M1675+'7'!L1675*'7'!M1675+'8'!L1675*'8'!M1675+'9'!L1675*'9'!M1675)/M1675</f>
        <v>1</v>
      </c>
      <c r="M1675" s="9">
        <f>'0'!M1675+'1'!M1675+'2'!M1675+'3'!M1675+'4'!M1675+'5'!M1675+'6'!M1675+'7'!M1675+'8'!M1675+'9'!M1675</f>
        <v>5.7730553068324646</v>
      </c>
      <c r="N1675" s="6">
        <f>('0'!N1675*'0'!O1675+'1'!N1675*'1'!O1675+'2'!N1675*'2'!O1675+'3'!N1675*'3'!O1675+'4'!N1675*'4'!O1675+'5'!N1675*'5'!O1675+'6'!N1675*'6'!O1675+'7'!N1675*'7'!O1675+'8'!N1675*'8'!O1675+'9'!N1675*'9'!O1675)/O1675</f>
        <v>20.000000000000004</v>
      </c>
      <c r="O1675" s="9">
        <f>'0'!O1675+'1'!O1675+'2'!O1675+'3'!O1675+'4'!O1675+'5'!O1675+'6'!O1675+'7'!O1675+'8'!O1675+'9'!O1675</f>
        <v>8.314871187486192</v>
      </c>
      <c r="P1675" s="6">
        <f>('0'!P1675*'0'!Q1675+'1'!P1675*'1'!Q1675+'2'!P1675*'2'!Q1675+'3'!P1675*'3'!Q1675+'4'!P1675*'4'!Q1675+'5'!P1675*'5'!Q1675+'6'!P1675*'6'!Q1675+'7'!P1675*'7'!Q1675+'8'!P1675*'8'!Q1675+'9'!P1675*'9'!Q1675)/Q1675</f>
        <v>3.4771435952751126</v>
      </c>
      <c r="Q1675" s="9">
        <f>'0'!Q1675+'1'!Q1675+'2'!Q1675+'3'!Q1675+'4'!Q1675+'5'!Q1675+'6'!Q1675+'7'!Q1675+'8'!Q1675+'9'!Q1675</f>
        <v>6.7159055920546038</v>
      </c>
      <c r="R1675" s="6">
        <f>('0'!R1675*'0'!S1675+'1'!R1675*'1'!S1675+'2'!R1675*'2'!S1675+'3'!R1675*'3'!S1675+'4'!R1675*'4'!S1675+'5'!R1675*'5'!S1675+'6'!R1675*'6'!S1675+'7'!R1675*'7'!S1675+'8'!R1675*'8'!S1675+'9'!R1675*'9'!S1675)/S1675</f>
        <v>3.4302124358511925</v>
      </c>
      <c r="S1675" s="9">
        <f>'0'!S1675+'1'!S1675+'2'!S1675+'3'!S1675+'4'!S1675+'5'!S1675+'6'!S1675+'7'!S1675+'8'!S1675+'9'!S1675</f>
        <v>8.5599273876656667</v>
      </c>
      <c r="T1675" s="6">
        <f>('0'!T1675*'0'!U1675+'1'!T1675*'1'!U1675+'2'!T1675*'2'!U1675+'3'!T1675*'3'!U1675+'4'!T1675*'4'!U1675+'5'!T1675*'5'!U1675+'6'!T1675*'6'!U1675+'7'!T1675*'7'!U1675+'8'!T1675*'8'!U1675+'9'!T1675*'9'!U1675)/U1675</f>
        <v>25</v>
      </c>
      <c r="U1675" s="9">
        <f>'0'!U1675+'1'!U1675+'2'!U1675+'3'!U1675+'4'!U1675+'5'!U1675+'6'!U1675+'7'!U1675+'8'!U1675+'9'!U1675</f>
        <v>6.3468753026261506</v>
      </c>
      <c r="V1675" s="6">
        <f>('0'!V1675*'0'!W1675+'1'!V1675*'1'!W1675+'2'!V1675*'2'!W1675+'3'!V1675*'3'!W1675+'4'!V1675*'4'!W1675+'5'!V1675*'5'!W1675+'6'!V1675*'6'!W1675+'7'!V1675*'7'!W1675+'8'!V1675*'8'!W1675+'9'!V1675*'9'!W1675)/W1675</f>
        <v>4</v>
      </c>
      <c r="W1675" s="9">
        <f>'0'!W1675+'1'!W1675+'2'!W1675+'3'!W1675+'4'!W1675+'5'!W1675+'6'!W1675+'7'!W1675+'8'!W1675+'9'!W1675</f>
        <v>9.55728409011118</v>
      </c>
      <c r="X1675" s="6">
        <f>('0'!X1675*'0'!Y1675+'1'!X1675*'1'!Y1675+'2'!X1675*'2'!Y1675+'3'!X1675*'3'!Y1675+'4'!X1675*'4'!Y1675+'5'!X1675*'5'!Y1675+'6'!X1675*'6'!Y1675+'7'!X1675*'7'!Y1675+'8'!X1675*'8'!Y1675+'9'!X1675*'9'!Y1675)/Y1675</f>
        <v>4</v>
      </c>
      <c r="Y1675" s="9">
        <f>'0'!Y1675+'1'!Y1675+'2'!Y1675+'3'!Y1675+'4'!Y1675+'5'!Y1675+'6'!Y1675+'7'!Y1675+'8'!Y1675+'9'!Y1675</f>
        <v>9.5564639773619326</v>
      </c>
      <c r="Z1675" s="6">
        <f>('0'!Z1675*'0'!AA1675+'1'!Z1675*'1'!AA1675+'2'!Z1675*'2'!AA1675+'3'!Z1675*'3'!AA1675+'4'!Z1675*'4'!AA1675+'5'!Z1675*'5'!AA1675+'6'!Z1675*'6'!AA1675+'7'!Z1675*'7'!AA1675+'8'!Z1675*'8'!AA1675+'9'!Z1675*'9'!AA1675)/AA1675</f>
        <v>24.106207197250974</v>
      </c>
      <c r="AA1675" s="9">
        <f>'0'!AA1675+'1'!AA1675+'2'!AA1675+'3'!AA1675+'4'!AA1675+'5'!AA1675+'6'!AA1675+'7'!AA1675+'8'!AA1675+'9'!AA1675</f>
        <v>4.9188888713291918</v>
      </c>
      <c r="AB1675" s="6">
        <f>('0'!AB1675*'0'!AC1675+'1'!AB1675*'1'!AC1675+'2'!AB1675*'2'!AC1675+'3'!AB1675*'3'!AC1675+'4'!AB1675*'4'!AC1675+'5'!AB1675*'5'!AC1675+'6'!AB1675*'6'!AC1675+'7'!AB1675*'7'!AC1675+'8'!AB1675*'8'!AC1675+'9'!AB1675*'9'!AC1675)/AC1675</f>
        <v>4</v>
      </c>
      <c r="AC1675" s="9">
        <f>'0'!AC1675+'1'!AC1675+'2'!AC1675+'3'!AC1675+'4'!AC1675+'5'!AC1675+'6'!AC1675+'7'!AC1675+'8'!AC1675+'9'!AC1675</f>
        <v>9.4589847066576951</v>
      </c>
      <c r="AD1675" s="6">
        <f>('0'!AD1675*'0'!AE1675+'1'!AD1675*'1'!AE1675+'2'!AD1675*'2'!AE1675+'3'!AD1675*'3'!AE1675+'4'!AD1675*'4'!AE1675+'5'!AD1675*'5'!AE1675+'6'!AD1675*'6'!AE1675+'7'!AD1675*'7'!AE1675+'8'!AD1675*'8'!AE1675+'9'!AD1675*'9'!AE1675)/AE1675</f>
        <v>4</v>
      </c>
      <c r="AE1675" s="9">
        <f>'0'!AE1675+'1'!AE1675+'2'!AE1675+'3'!AE1675+'4'!AE1675+'5'!AE1675+'6'!AE1675+'7'!AE1675+'8'!AE1675+'9'!AE1675</f>
        <v>9.4629974352126336</v>
      </c>
      <c r="AF1675" s="6">
        <f>('0'!AF1675*'0'!AG1675+'1'!AF1675*'1'!AG1675+'2'!AF1675*'2'!AG1675+'3'!AF1675*'3'!AG1675+'4'!AF1675*'4'!AG1675+'5'!AF1675*'5'!AG1675+'6'!AF1675*'6'!AG1675+'7'!AF1675*'7'!AG1675+'8'!AF1675*'8'!AG1675+'9'!AF1675*'9'!AG1675)/AG1675</f>
        <v>14.999999999999996</v>
      </c>
      <c r="AG1675" s="9">
        <f>'0'!AG1675+'1'!AG1675+'2'!AG1675+'3'!AG1675+'4'!AG1675+'5'!AG1675+'6'!AG1675+'7'!AG1675+'8'!AG1675+'9'!AG1675</f>
        <v>9.3741436697519216</v>
      </c>
      <c r="AH1675" s="6">
        <f>('0'!AH1675*'0'!AI1675+'1'!AH1675*'1'!AI1675+'2'!AH1675*'2'!AI1675+'3'!AH1675*'3'!AI1675+'4'!AH1675*'4'!AI1675+'5'!AH1675*'5'!AI1675+'6'!AH1675*'6'!AI1675+'7'!AH1675*'7'!AI1675+'8'!AH1675*'8'!AI1675+'9'!AH1675*'9'!AI1675)/AI1675</f>
        <v>2.9999999999999996</v>
      </c>
      <c r="AI1675" s="9">
        <f>'0'!AI1675+'1'!AI1675+'2'!AI1675+'3'!AI1675+'4'!AI1675+'5'!AI1675+'6'!AI1675+'7'!AI1675+'8'!AI1675+'9'!AI1675</f>
        <v>7.4935049125357143</v>
      </c>
      <c r="AJ1675" s="6">
        <f>('0'!AJ1675*'0'!AK1675+'1'!AJ1675*'1'!AK1675+'2'!AJ1675*'2'!AK1675+'3'!AJ1675*'3'!AK1675+'4'!AJ1675*'4'!AK1675+'5'!AJ1675*'5'!AK1675+'6'!AJ1675*'6'!AK1675+'7'!AJ1675*'7'!AK1675+'8'!AJ1675*'8'!AK1675+'9'!AJ1675*'9'!AK1675)/AK1675</f>
        <v>3.0000000000000004</v>
      </c>
      <c r="AK1675" s="9">
        <f>'0'!AK1675+'1'!AK1675+'2'!AK1675+'3'!AK1675+'4'!AK1675+'5'!AK1675+'6'!AK1675+'7'!AK1675+'8'!AK1675+'9'!AK1675</f>
        <v>6.7364634422108072</v>
      </c>
      <c r="AL1675" s="6">
        <f>('0'!AL1675*'0'!AM1675+'1'!AL1675*'1'!AM1675+'2'!AL1675*'2'!AM1675+'3'!AL1675*'3'!AM1675+'4'!AL1675*'4'!AM1675+'5'!AL1675*'5'!AM1675+'6'!AL1675*'6'!AM1675+'7'!AL1675*'7'!AM1675+'8'!AL1675*'8'!AM1675+'9'!AL1675*'9'!AM1675)/AM1675</f>
        <v>10.000000000000002</v>
      </c>
      <c r="AM1675" s="9">
        <f>'0'!AM1675+'1'!AM1675+'2'!AM1675+'3'!AM1675+'4'!AM1675+'5'!AM1675+'6'!AM1675+'7'!AM1675+'8'!AM1675+'9'!AM1675</f>
        <v>9.6632808725017938</v>
      </c>
      <c r="AN1675" s="6">
        <f>('0'!AN1675*'0'!AO1675+'1'!AN1675*'1'!AO1675+'2'!AN1675*'2'!AO1675+'3'!AN1675*'3'!AO1675+'4'!AN1675*'4'!AO1675+'5'!AN1675*'5'!AO1675+'6'!AN1675*'6'!AO1675+'7'!AN1675*'7'!AO1675+'8'!AN1675*'8'!AO1675+'9'!AN1675*'9'!AO1675)/AO1675</f>
        <v>2</v>
      </c>
      <c r="AO1675" s="9">
        <f>'0'!AO1675+'1'!AO1675+'2'!AO1675+'3'!AO1675+'4'!AO1675+'5'!AO1675+'6'!AO1675+'7'!AO1675+'8'!AO1675+'9'!AO1675</f>
        <v>9.3826491721346397</v>
      </c>
      <c r="AP1675" s="6">
        <f>('0'!AP1675*'0'!AQ1675+'1'!AP1675*'1'!AQ1675+'2'!AP1675*'2'!AQ1675+'3'!AP1675*'3'!AQ1675+'4'!AP1675*'4'!AQ1675+'5'!AP1675*'5'!AQ1675+'6'!AP1675*'6'!AQ1675+'7'!AP1675*'7'!AQ1675+'8'!AP1675*'8'!AQ1675+'9'!AP1675*'9'!AQ1675)/AQ1675</f>
        <v>2</v>
      </c>
      <c r="AQ1675" s="9">
        <f>'0'!AQ1675+'1'!AQ1675+'2'!AQ1675+'3'!AQ1675+'4'!AQ1675+'5'!AQ1675+'6'!AQ1675+'7'!AQ1675+'8'!AQ1675+'9'!AQ1675</f>
        <v>8.4787468084455035</v>
      </c>
      <c r="AR1675" s="6">
        <f>('0'!AR1675*'0'!AS1675+'1'!AR1675*'1'!AS1675+'2'!AR1675*'2'!AS1675+'3'!AR1675*'3'!AS1675+'4'!AR1675*'4'!AS1675+'5'!AR1675*'5'!AS1675+'6'!AR1675*'6'!AS1675+'7'!AR1675*'7'!AS1675+'8'!AR1675*'8'!AS1675+'9'!AR1675*'9'!AS1675)/AS1675</f>
        <v>5.9999993563003686</v>
      </c>
      <c r="AS1675" s="9">
        <f>'0'!AS1675+'1'!AS1675+'2'!AS1675+'3'!AS1675+'4'!AS1675+'5'!AS1675+'6'!AS1675+'7'!AS1675+'8'!AS1675+'9'!AS1675</f>
        <v>9.9999907924546445</v>
      </c>
      <c r="AT1675" s="6">
        <f>('0'!AT1675*'0'!AU1675+'1'!AT1675*'1'!AU1675+'2'!AT1675*'2'!AU1675+'3'!AT1675*'3'!AU1675+'4'!AT1675*'4'!AU1675+'5'!AT1675*'5'!AU1675+'6'!AT1675*'6'!AU1675+'7'!AT1675*'7'!AU1675+'8'!AT1675*'8'!AU1675+'9'!AT1675*'9'!AU1675)/AU1675</f>
        <v>2.3640520036425947</v>
      </c>
      <c r="AU1675" s="9">
        <f>'0'!AU1675+'1'!AU1675+'2'!AU1675+'3'!AU1675+'4'!AU1675+'5'!AU1675+'6'!AU1675+'7'!AU1675+'8'!AU1675+'9'!AU1675</f>
        <v>7.747241259114781</v>
      </c>
      <c r="AV1675" s="6">
        <f>('0'!AV1675*'0'!AW1675+'1'!AV1675*'1'!AW1675+'2'!AV1675*'2'!AW1675+'3'!AV1675*'3'!AW1675+'4'!AV1675*'4'!AW1675+'5'!AV1675*'5'!AW1675+'6'!AV1675*'6'!AW1675+'7'!AV1675*'7'!AW1675+'8'!AV1675*'8'!AW1675+'9'!AV1675*'9'!AW1675)/AW1675</f>
        <v>2.407100562555212</v>
      </c>
      <c r="AW1675" s="9">
        <f>'0'!AW1675+'1'!AW1675+'2'!AW1675+'3'!AW1675+'4'!AW1675+'5'!AW1675+'6'!AW1675+'7'!AW1675+'8'!AW1675+'9'!AW1675</f>
        <v>9.5411703135298183</v>
      </c>
      <c r="AX1675" s="6">
        <f t="shared" si="54"/>
        <v>100.10620655355133</v>
      </c>
      <c r="AY1675" s="6">
        <f t="shared" si="55"/>
        <v>0.99893906125096732</v>
      </c>
      <c r="AZ1675" s="6">
        <f t="shared" si="56"/>
        <v>19.97878122501935</v>
      </c>
      <c r="BA1675" s="6">
        <f t="shared" si="57"/>
        <v>24.973476531274184</v>
      </c>
      <c r="BB1675" s="6">
        <f t="shared" si="58"/>
        <v>24.0806319879432</v>
      </c>
      <c r="BC1675" s="6">
        <f t="shared" si="59"/>
        <v>14.984085918764507</v>
      </c>
      <c r="BD1675" s="6">
        <f t="shared" si="60"/>
        <v>9.9893906125096752</v>
      </c>
      <c r="BE1675" s="6">
        <f t="shared" si="61"/>
        <v>5.993633724489098</v>
      </c>
      <c r="BF1675" s="6">
        <f t="shared" si="62"/>
        <v>100.00000000000003</v>
      </c>
    </row>
    <row r="1676" spans="1:58" ht="15.75" customHeight="1" x14ac:dyDescent="0.25">
      <c r="A1676" s="6" t="str">
        <f>IF(AND('0'!A1676='1'!A1676,'1'!A1676='2'!A1676,'2'!A1676='3'!A1676,'3'!A1676='4'!A1676,'4'!A1676='5'!A1676,'5'!A1676='6'!A1676,'6'!A1676='7'!A1676,'7'!A1676='8'!A1676,'8'!A1676='9'!A1676,'1'!A1676='2'!A1676),'9'!A1676,)</f>
        <v>RPA</v>
      </c>
      <c r="B1676" s="7" t="str">
        <f>IF(AND('0'!B1676='1'!B1676,'1'!B1676='2'!B1676,'2'!B1676='3'!B1676,'3'!B1676='4'!B1676,'4'!B1676='5'!B1676,'5'!B1676='6'!B1676,'6'!B1676='7'!B1676,'7'!B1676='8'!B1676,'8'!B1676='9'!B1676,'1'!B1676='2'!B1676),'9'!B1676,)</f>
        <v>1949-03-01</v>
      </c>
      <c r="C1676" s="7" t="str">
        <f>IF(AND('0'!C1676='1'!C1676,'1'!C1676='2'!C1676,'2'!C1676='3'!C1676,'3'!C1676='4'!C1676,'4'!C1676='5'!C1676,'5'!C1676='6'!C1676,'6'!C1676='7'!C1676,'7'!C1676='8'!C1676,'8'!C1676='9'!C1676,'1'!C1676='2'!C1676),'9'!C1676,)</f>
        <v>1949-03-01</v>
      </c>
      <c r="D1676" s="7">
        <f>IF(AND('0'!D1676='1'!D1676,'1'!D1676='2'!D1676,'2'!D1676='3'!D1676,'3'!D1676='4'!D1676,'4'!D1676='5'!D1676,'5'!D1676='6'!D1676,'6'!D1676='7'!D1676,'7'!D1676='8'!D1676,'8'!D1676='9'!D1676,'1'!D1676='2'!D1676),'9'!D1676,)</f>
        <v>18444</v>
      </c>
      <c r="E1676" s="8">
        <f>IF(COUNTIF(Recovered!$A$2:$A$808,A1676)&gt;0,1,0)</f>
        <v>1</v>
      </c>
      <c r="F1676" s="6">
        <f>('0'!F1676*'0'!G1676+'1'!F1676*'1'!G1676+'2'!F1676*'2'!G1676+'3'!F1676*'3'!G1676+'4'!F1676*'4'!G1676+'5'!F1676*'5'!G1676+'6'!F1676*'6'!G1676+'7'!F1676*'7'!G1676+'8'!F1676*'8'!G1676+'9'!F1676*'9'!G1676)/G1676</f>
        <v>3</v>
      </c>
      <c r="G1676" s="9">
        <f>'0'!G1676+'1'!G1676+'2'!G1676+'3'!G1676+'4'!G1676+'5'!G1676+'6'!G1676+'7'!G1676+'8'!G1676+'9'!G1676</f>
        <v>6.3326911372469255</v>
      </c>
      <c r="H1676" s="6">
        <f>('0'!H1676*'0'!I1676+'1'!H1676*'1'!I1676+'2'!H1676*'2'!I1676+'3'!H1676*'3'!I1676+'4'!H1676*'4'!I1676+'5'!H1676*'5'!I1676+'6'!H1676*'6'!I1676+'7'!H1676*'7'!I1676+'8'!H1676*'8'!I1676+'9'!H1676*'9'!I1676)/I1676</f>
        <v>2</v>
      </c>
      <c r="I1676" s="9">
        <f>'0'!I1676+'1'!I1676+'2'!I1676+'3'!I1676+'4'!I1676+'5'!I1676+'6'!I1676+'7'!I1676+'8'!I1676+'9'!I1676</f>
        <v>5.6752120739380763</v>
      </c>
      <c r="J1676" s="6">
        <f>('0'!J1676*'0'!K1676+'1'!J1676*'1'!K1676+'2'!J1676*'2'!K1676+'3'!J1676*'3'!K1676+'4'!J1676*'4'!K1676+'5'!J1676*'5'!K1676+'6'!J1676*'6'!K1676+'7'!J1676*'7'!K1676+'8'!J1676*'8'!K1676+'9'!J1676*'9'!K1676)/K1676</f>
        <v>2</v>
      </c>
      <c r="K1676" s="9">
        <f>'0'!K1676+'1'!K1676+'2'!K1676+'3'!K1676+'4'!K1676+'5'!K1676+'6'!K1676+'7'!K1676+'8'!K1676+'9'!K1676</f>
        <v>8.5731475354086601</v>
      </c>
      <c r="L1676" s="6">
        <f>('0'!L1676*'0'!M1676+'1'!L1676*'1'!M1676+'2'!L1676*'2'!M1676+'3'!L1676*'3'!M1676+'4'!L1676*'4'!M1676+'5'!L1676*'5'!M1676+'6'!L1676*'6'!M1676+'7'!L1676*'7'!M1676+'8'!L1676*'8'!M1676+'9'!L1676*'9'!M1676)/M1676</f>
        <v>4</v>
      </c>
      <c r="M1676" s="9">
        <f>'0'!M1676+'1'!M1676+'2'!M1676+'3'!M1676+'4'!M1676+'5'!M1676+'6'!M1676+'7'!M1676+'8'!M1676+'9'!M1676</f>
        <v>9.3451992765950358</v>
      </c>
      <c r="N1676" s="6">
        <f>('0'!N1676*'0'!O1676+'1'!N1676*'1'!O1676+'2'!N1676*'2'!O1676+'3'!N1676*'3'!O1676+'4'!N1676*'4'!O1676+'5'!N1676*'5'!O1676+'6'!N1676*'6'!O1676+'7'!N1676*'7'!O1676+'8'!N1676*'8'!O1676+'9'!N1676*'9'!O1676)/O1676</f>
        <v>20</v>
      </c>
      <c r="O1676" s="9">
        <f>'0'!O1676+'1'!O1676+'2'!O1676+'3'!O1676+'4'!O1676+'5'!O1676+'6'!O1676+'7'!O1676+'8'!O1676+'9'!O1676</f>
        <v>7.8663896672274278</v>
      </c>
      <c r="P1676" s="6">
        <f>('0'!P1676*'0'!Q1676+'1'!P1676*'1'!Q1676+'2'!P1676*'2'!Q1676+'3'!P1676*'3'!Q1676+'4'!P1676*'4'!Q1676+'5'!P1676*'5'!Q1676+'6'!P1676*'6'!Q1676+'7'!P1676*'7'!Q1676+'8'!P1676*'8'!Q1676+'9'!P1676*'9'!Q1676)/Q1676</f>
        <v>3</v>
      </c>
      <c r="Q1676" s="9">
        <f>'0'!Q1676+'1'!Q1676+'2'!Q1676+'3'!Q1676+'4'!Q1676+'5'!Q1676+'6'!Q1676+'7'!Q1676+'8'!Q1676+'9'!Q1676</f>
        <v>8.2702985435837579</v>
      </c>
      <c r="R1676" s="6">
        <f>('0'!R1676*'0'!S1676+'1'!R1676*'1'!S1676+'2'!R1676*'2'!S1676+'3'!R1676*'3'!S1676+'4'!R1676*'4'!S1676+'5'!R1676*'5'!S1676+'6'!R1676*'6'!S1676+'7'!R1676*'7'!S1676+'8'!R1676*'8'!S1676+'9'!R1676*'9'!S1676)/S1676</f>
        <v>3.0000000000000004</v>
      </c>
      <c r="S1676" s="9">
        <f>'0'!S1676+'1'!S1676+'2'!S1676+'3'!S1676+'4'!S1676+'5'!S1676+'6'!S1676+'7'!S1676+'8'!S1676+'9'!S1676</f>
        <v>7.8379792831921256</v>
      </c>
      <c r="T1676" s="6">
        <f>('0'!T1676*'0'!U1676+'1'!T1676*'1'!U1676+'2'!T1676*'2'!U1676+'3'!T1676*'3'!U1676+'4'!T1676*'4'!U1676+'5'!T1676*'5'!U1676+'6'!T1676*'6'!U1676+'7'!T1676*'7'!U1676+'8'!T1676*'8'!U1676+'9'!T1676*'9'!U1676)/U1676</f>
        <v>17.813666141396116</v>
      </c>
      <c r="U1676" s="9">
        <f>'0'!U1676+'1'!U1676+'2'!U1676+'3'!U1676+'4'!U1676+'5'!U1676+'6'!U1676+'7'!U1676+'8'!U1676+'9'!U1676</f>
        <v>4.0244675686616294</v>
      </c>
      <c r="V1676" s="6">
        <f>('0'!V1676*'0'!W1676+'1'!V1676*'1'!W1676+'2'!V1676*'2'!W1676+'3'!V1676*'3'!W1676+'4'!V1676*'4'!W1676+'5'!V1676*'5'!W1676+'6'!V1676*'6'!W1676+'7'!V1676*'7'!W1676+'8'!V1676*'8'!W1676+'9'!V1676*'9'!W1676)/W1676</f>
        <v>3.0000000000000009</v>
      </c>
      <c r="W1676" s="9">
        <f>'0'!W1676+'1'!W1676+'2'!W1676+'3'!W1676+'4'!W1676+'5'!W1676+'6'!W1676+'7'!W1676+'8'!W1676+'9'!W1676</f>
        <v>8.7437733779183304</v>
      </c>
      <c r="X1676" s="6">
        <f>('0'!X1676*'0'!Y1676+'1'!X1676*'1'!Y1676+'2'!X1676*'2'!Y1676+'3'!X1676*'3'!Y1676+'4'!X1676*'4'!Y1676+'5'!X1676*'5'!Y1676+'6'!X1676*'6'!Y1676+'7'!X1676*'7'!Y1676+'8'!X1676*'8'!Y1676+'9'!X1676*'9'!Y1676)/Y1676</f>
        <v>2</v>
      </c>
      <c r="Y1676" s="9">
        <f>'0'!Y1676+'1'!Y1676+'2'!Y1676+'3'!Y1676+'4'!Y1676+'5'!Y1676+'6'!Y1676+'7'!Y1676+'8'!Y1676+'9'!Y1676</f>
        <v>7.5949255282852537</v>
      </c>
      <c r="Z1676" s="6">
        <f>('0'!Z1676*'0'!AA1676+'1'!Z1676*'1'!AA1676+'2'!Z1676*'2'!AA1676+'3'!Z1676*'3'!AA1676+'4'!Z1676*'4'!AA1676+'5'!Z1676*'5'!AA1676+'6'!Z1676*'6'!AA1676+'7'!Z1676*'7'!AA1676+'8'!Z1676*'8'!AA1676+'9'!Z1676*'9'!AA1676)/AA1676</f>
        <v>22.50639416115283</v>
      </c>
      <c r="AA1676" s="9">
        <f>'0'!AA1676+'1'!AA1676+'2'!AA1676+'3'!AA1676+'4'!AA1676+'5'!AA1676+'6'!AA1676+'7'!AA1676+'8'!AA1676+'9'!AA1676</f>
        <v>6.8353837474062411</v>
      </c>
      <c r="AB1676" s="6">
        <f>('0'!AB1676*'0'!AC1676+'1'!AB1676*'1'!AC1676+'2'!AB1676*'2'!AC1676+'3'!AB1676*'3'!AC1676+'4'!AB1676*'4'!AC1676+'5'!AB1676*'5'!AC1676+'6'!AB1676*'6'!AC1676+'7'!AB1676*'7'!AC1676+'8'!AB1676*'8'!AC1676+'9'!AB1676*'9'!AC1676)/AC1676</f>
        <v>4</v>
      </c>
      <c r="AC1676" s="9">
        <f>'0'!AC1676+'1'!AC1676+'2'!AC1676+'3'!AC1676+'4'!AC1676+'5'!AC1676+'6'!AC1676+'7'!AC1676+'8'!AC1676+'9'!AC1676</f>
        <v>9.0021209939326319</v>
      </c>
      <c r="AD1676" s="6">
        <f>('0'!AD1676*'0'!AE1676+'1'!AD1676*'1'!AE1676+'2'!AD1676*'2'!AE1676+'3'!AD1676*'3'!AE1676+'4'!AD1676*'4'!AE1676+'5'!AD1676*'5'!AE1676+'6'!AD1676*'6'!AE1676+'7'!AD1676*'7'!AE1676+'8'!AD1676*'8'!AE1676+'9'!AD1676*'9'!AE1676)/AE1676</f>
        <v>3</v>
      </c>
      <c r="AE1676" s="9">
        <f>'0'!AE1676+'1'!AE1676+'2'!AE1676+'3'!AE1676+'4'!AE1676+'5'!AE1676+'6'!AE1676+'7'!AE1676+'8'!AE1676+'9'!AE1676</f>
        <v>9.6556074419546132</v>
      </c>
      <c r="AF1676" s="6">
        <f>('0'!AF1676*'0'!AG1676+'1'!AF1676*'1'!AG1676+'2'!AF1676*'2'!AG1676+'3'!AF1676*'3'!AG1676+'4'!AF1676*'4'!AG1676+'5'!AF1676*'5'!AG1676+'6'!AF1676*'6'!AG1676+'7'!AF1676*'7'!AG1676+'8'!AF1676*'8'!AG1676+'9'!AF1676*'9'!AG1676)/AG1676</f>
        <v>18.432463564868716</v>
      </c>
      <c r="AG1676" s="9">
        <f>'0'!AG1676+'1'!AG1676+'2'!AG1676+'3'!AG1676+'4'!AG1676+'5'!AG1676+'6'!AG1676+'7'!AG1676+'8'!AG1676+'9'!AG1676</f>
        <v>6.3265636100010383</v>
      </c>
      <c r="AH1676" s="6">
        <f>('0'!AH1676*'0'!AI1676+'1'!AH1676*'1'!AI1676+'2'!AH1676*'2'!AI1676+'3'!AH1676*'3'!AI1676+'4'!AH1676*'4'!AI1676+'5'!AH1676*'5'!AI1676+'6'!AH1676*'6'!AI1676+'7'!AH1676*'7'!AI1676+'8'!AH1676*'8'!AI1676+'9'!AH1676*'9'!AI1676)/AI1676</f>
        <v>3.6324136367401647</v>
      </c>
      <c r="AI1676" s="9">
        <f>'0'!AI1676+'1'!AI1676+'2'!AI1676+'3'!AI1676+'4'!AI1676+'5'!AI1676+'6'!AI1676+'7'!AI1676+'8'!AI1676+'9'!AI1676</f>
        <v>8.0791393224052097</v>
      </c>
      <c r="AJ1676" s="6">
        <f>('0'!AJ1676*'0'!AK1676+'1'!AJ1676*'1'!AK1676+'2'!AJ1676*'2'!AK1676+'3'!AJ1676*'3'!AK1676+'4'!AJ1676*'4'!AK1676+'5'!AJ1676*'5'!AK1676+'6'!AJ1676*'6'!AK1676+'7'!AJ1676*'7'!AK1676+'8'!AJ1676*'8'!AK1676+'9'!AJ1676*'9'!AK1676)/AK1676</f>
        <v>2.6626769839071969</v>
      </c>
      <c r="AK1676" s="9">
        <f>'0'!AK1676+'1'!AK1676+'2'!AK1676+'3'!AK1676+'4'!AK1676+'5'!AK1676+'6'!AK1676+'7'!AK1676+'8'!AK1676+'9'!AK1676</f>
        <v>8.2696026544281072</v>
      </c>
      <c r="AL1676" s="6">
        <f>('0'!AL1676*'0'!AM1676+'1'!AL1676*'1'!AM1676+'2'!AL1676*'2'!AM1676+'3'!AL1676*'3'!AM1676+'4'!AL1676*'4'!AM1676+'5'!AL1676*'5'!AM1676+'6'!AL1676*'6'!AM1676+'7'!AL1676*'7'!AM1676+'8'!AL1676*'8'!AM1676+'9'!AL1676*'9'!AM1676)/AM1676</f>
        <v>11.922899017332014</v>
      </c>
      <c r="AM1676" s="9">
        <f>'0'!AM1676+'1'!AM1676+'2'!AM1676+'3'!AM1676+'4'!AM1676+'5'!AM1676+'6'!AM1676+'7'!AM1676+'8'!AM1676+'9'!AM1676</f>
        <v>9.7178272136048758</v>
      </c>
      <c r="AN1676" s="6">
        <f>('0'!AN1676*'0'!AO1676+'1'!AN1676*'1'!AO1676+'2'!AN1676*'2'!AO1676+'3'!AN1676*'3'!AO1676+'4'!AN1676*'4'!AO1676+'5'!AN1676*'5'!AO1676+'6'!AN1676*'6'!AO1676+'7'!AN1676*'7'!AO1676+'8'!AN1676*'8'!AO1676+'9'!AN1676*'9'!AO1676)/AO1676</f>
        <v>3.3856651623403824</v>
      </c>
      <c r="AO1676" s="9">
        <f>'0'!AO1676+'1'!AO1676+'2'!AO1676+'3'!AO1676+'4'!AO1676+'5'!AO1676+'6'!AO1676+'7'!AO1676+'8'!AO1676+'9'!AO1676</f>
        <v>6.430155591857333</v>
      </c>
      <c r="AP1676" s="6">
        <f>('0'!AP1676*'0'!AQ1676+'1'!AP1676*'1'!AQ1676+'2'!AP1676*'2'!AQ1676+'3'!AP1676*'3'!AQ1676+'4'!AP1676*'4'!AQ1676+'5'!AP1676*'5'!AQ1676+'6'!AP1676*'6'!AQ1676+'7'!AP1676*'7'!AQ1676+'8'!AP1676*'8'!AQ1676+'9'!AP1676*'9'!AQ1676)/AQ1676</f>
        <v>4</v>
      </c>
      <c r="AQ1676" s="9">
        <f>'0'!AQ1676+'1'!AQ1676+'2'!AQ1676+'3'!AQ1676+'4'!AQ1676+'5'!AQ1676+'6'!AQ1676+'7'!AQ1676+'8'!AQ1676+'9'!AQ1676</f>
        <v>8.473292811106468</v>
      </c>
      <c r="AR1676" s="6">
        <f>('0'!AR1676*'0'!AS1676+'1'!AR1676*'1'!AS1676+'2'!AR1676*'2'!AS1676+'3'!AR1676*'3'!AS1676+'4'!AR1676*'4'!AS1676+'5'!AR1676*'5'!AS1676+'6'!AR1676*'6'!AS1676+'7'!AR1676*'7'!AS1676+'8'!AR1676*'8'!AS1676+'9'!AR1676*'9'!AS1676)/AS1676</f>
        <v>10</v>
      </c>
      <c r="AS1676" s="9">
        <f>'0'!AS1676+'1'!AS1676+'2'!AS1676+'3'!AS1676+'4'!AS1676+'5'!AS1676+'6'!AS1676+'7'!AS1676+'8'!AS1676+'9'!AS1676</f>
        <v>9.9999924909214073</v>
      </c>
      <c r="AT1676" s="6">
        <f>('0'!AT1676*'0'!AU1676+'1'!AT1676*'1'!AU1676+'2'!AT1676*'2'!AU1676+'3'!AT1676*'3'!AU1676+'4'!AT1676*'4'!AU1676+'5'!AT1676*'5'!AU1676+'6'!AT1676*'6'!AU1676+'7'!AT1676*'7'!AU1676+'8'!AT1676*'8'!AU1676+'9'!AT1676*'9'!AU1676)/AU1676</f>
        <v>2.344450086066145</v>
      </c>
      <c r="AU1676" s="9">
        <f>'0'!AU1676+'1'!AU1676+'2'!AU1676+'3'!AU1676+'4'!AU1676+'5'!AU1676+'6'!AU1676+'7'!AU1676+'8'!AU1676+'9'!AU1676</f>
        <v>5.1506648147677989</v>
      </c>
      <c r="AV1676" s="6">
        <f>('0'!AV1676*'0'!AW1676+'1'!AV1676*'1'!AW1676+'2'!AV1676*'2'!AW1676+'3'!AV1676*'3'!AW1676+'4'!AV1676*'4'!AW1676+'5'!AV1676*'5'!AW1676+'6'!AV1676*'6'!AW1676+'7'!AV1676*'7'!AW1676+'8'!AV1676*'8'!AW1676+'9'!AV1676*'9'!AW1676)/AW1676</f>
        <v>3.0000000000000004</v>
      </c>
      <c r="AW1676" s="9">
        <f>'0'!AW1676+'1'!AW1676+'2'!AW1676+'3'!AW1676+'4'!AW1676+'5'!AW1676+'6'!AW1676+'7'!AW1676+'8'!AW1676+'9'!AW1676</f>
        <v>6.5303033790504497</v>
      </c>
      <c r="AX1676" s="6">
        <f t="shared" si="54"/>
        <v>100.67542288474966</v>
      </c>
      <c r="AY1676" s="6">
        <f t="shared" si="55"/>
        <v>0.99329108470174621</v>
      </c>
      <c r="AZ1676" s="6">
        <f t="shared" si="56"/>
        <v>19.865821694034924</v>
      </c>
      <c r="BA1676" s="6">
        <f t="shared" si="57"/>
        <v>17.694155764102117</v>
      </c>
      <c r="BB1676" s="6">
        <f t="shared" si="58"/>
        <v>22.355400669056543</v>
      </c>
      <c r="BC1676" s="6">
        <f t="shared" si="59"/>
        <v>18.308801728073863</v>
      </c>
      <c r="BD1676" s="6">
        <f t="shared" si="60"/>
        <v>11.842909297715101</v>
      </c>
      <c r="BE1676" s="6">
        <f t="shared" si="61"/>
        <v>9.9329108470174621</v>
      </c>
      <c r="BF1676" s="6">
        <f t="shared" si="62"/>
        <v>100.00000000000001</v>
      </c>
    </row>
    <row r="1677" spans="1:58" ht="15.75" hidden="1" customHeight="1" x14ac:dyDescent="0.25">
      <c r="A1677" s="6" t="str">
        <f>IF(AND('0'!A1677='1'!A1677,'1'!A1677='2'!A1677,'2'!A1677='3'!A1677,'3'!A1677='4'!A1677,'4'!A1677='5'!A1677,'5'!A1677='6'!A1677,'6'!A1677='7'!A1677,'7'!A1677='8'!A1677,'8'!A1677='9'!A1677,'1'!A1677='2'!A1677),'9'!A1677,)</f>
        <v>Historical Minutes</v>
      </c>
      <c r="B1677" s="7" t="str">
        <f>IF(AND('0'!B1677='1'!B1677,'1'!B1677='2'!B1677,'2'!B1677='3'!B1677,'3'!B1677='4'!B1677,'4'!B1677='5'!B1677,'5'!B1677='6'!B1677,'6'!B1677='7'!B1677,'7'!B1677='8'!B1677,'8'!B1677='9'!B1677,'1'!B1677='2'!B1677),'9'!B1677,)</f>
        <v>1949-02-28</v>
      </c>
      <c r="C1677" s="7" t="str">
        <f>IF(AND('0'!C1677='1'!C1677,'1'!C1677='2'!C1677,'2'!C1677='3'!C1677,'3'!C1677='4'!C1677,'4'!C1677='5'!C1677,'5'!C1677='6'!C1677,'6'!C1677='7'!C1677,'7'!C1677='8'!C1677,'8'!C1677='9'!C1677,'1'!C1677='2'!C1677),'9'!C1677,)</f>
        <v>1949-02-28</v>
      </c>
      <c r="D1677" s="7">
        <f>IF(AND('0'!D1677='1'!D1677,'1'!D1677='2'!D1677,'2'!D1677='3'!D1677,'3'!D1677='4'!D1677,'4'!D1677='5'!D1677,'5'!D1677='6'!D1677,'6'!D1677='7'!D1677,'7'!D1677='8'!D1677,'8'!D1677='9'!D1677,'1'!D1677='2'!D1677),'9'!D1677,)</f>
        <v>0</v>
      </c>
      <c r="E1677" s="8">
        <f>IF(COUNTIF(Recovered!$A$2:$A$808,A1677)&gt;0,1,0)</f>
        <v>0</v>
      </c>
      <c r="F1677" s="6">
        <f>('0'!F1677*'0'!G1677+'1'!F1677*'1'!G1677+'2'!F1677*'2'!G1677+'3'!F1677*'3'!G1677+'4'!F1677*'4'!G1677+'5'!F1677*'5'!G1677+'6'!F1677*'6'!G1677+'7'!F1677*'7'!G1677+'8'!F1677*'8'!G1677+'9'!F1677*'9'!G1677)/G1677</f>
        <v>3.0000000000000004</v>
      </c>
      <c r="G1677" s="6">
        <f>'0'!G1677+'1'!G1677+'2'!G1677+'3'!G1677+'4'!G1677+'5'!G1677+'6'!G1677+'7'!G1677+'8'!G1677+'9'!G1677</f>
        <v>5.8438536618073789</v>
      </c>
      <c r="H1677" s="6">
        <f>('0'!H1677*'0'!I1677+'1'!H1677*'1'!I1677+'2'!H1677*'2'!I1677+'3'!H1677*'3'!I1677+'4'!H1677*'4'!I1677+'5'!H1677*'5'!I1677+'6'!H1677*'6'!I1677+'7'!H1677*'7'!I1677+'8'!H1677*'8'!I1677+'9'!H1677*'9'!I1677)/I1677</f>
        <v>2</v>
      </c>
      <c r="I1677" s="6">
        <f>'0'!I1677+'1'!I1677+'2'!I1677+'3'!I1677+'4'!I1677+'5'!I1677+'6'!I1677+'7'!I1677+'8'!I1677+'9'!I1677</f>
        <v>5.5014102701790728</v>
      </c>
      <c r="J1677" s="6">
        <f>('0'!J1677*'0'!K1677+'1'!J1677*'1'!K1677+'2'!J1677*'2'!K1677+'3'!J1677*'3'!K1677+'4'!J1677*'4'!K1677+'5'!J1677*'5'!K1677+'6'!J1677*'6'!K1677+'7'!J1677*'7'!K1677+'8'!J1677*'8'!K1677+'9'!J1677*'9'!K1677)/K1677</f>
        <v>2</v>
      </c>
      <c r="K1677" s="6">
        <f>'0'!K1677+'1'!K1677+'2'!K1677+'3'!K1677+'4'!K1677+'5'!K1677+'6'!K1677+'7'!K1677+'8'!K1677+'9'!K1677</f>
        <v>6.9661187275274203</v>
      </c>
      <c r="L1677" s="6">
        <f>('0'!L1677*'0'!M1677+'1'!L1677*'1'!M1677+'2'!L1677*'2'!M1677+'3'!L1677*'3'!M1677+'4'!L1677*'4'!M1677+'5'!L1677*'5'!M1677+'6'!L1677*'6'!M1677+'7'!L1677*'7'!M1677+'8'!L1677*'8'!M1677+'9'!L1677*'9'!M1677)/M1677</f>
        <v>2</v>
      </c>
      <c r="M1677" s="6">
        <f>'0'!M1677+'1'!M1677+'2'!M1677+'3'!M1677+'4'!M1677+'5'!M1677+'6'!M1677+'7'!M1677+'8'!M1677+'9'!M1677</f>
        <v>6.9190504909264599</v>
      </c>
      <c r="N1677" s="6">
        <f>('0'!N1677*'0'!O1677+'1'!N1677*'1'!O1677+'2'!N1677*'2'!O1677+'3'!N1677*'3'!O1677+'4'!N1677*'4'!O1677+'5'!N1677*'5'!O1677+'6'!N1677*'6'!O1677+'7'!N1677*'7'!O1677+'8'!N1677*'8'!O1677+'9'!N1677*'9'!O1677)/O1677</f>
        <v>19.999999999999993</v>
      </c>
      <c r="O1677" s="6">
        <f>'0'!O1677+'1'!O1677+'2'!O1677+'3'!O1677+'4'!O1677+'5'!O1677+'6'!O1677+'7'!O1677+'8'!O1677+'9'!O1677</f>
        <v>8.4165676403634482</v>
      </c>
      <c r="P1677" s="6">
        <f>('0'!P1677*'0'!Q1677+'1'!P1677*'1'!Q1677+'2'!P1677*'2'!Q1677+'3'!P1677*'3'!Q1677+'4'!P1677*'4'!Q1677+'5'!P1677*'5'!Q1677+'6'!P1677*'6'!Q1677+'7'!P1677*'7'!Q1677+'8'!P1677*'8'!Q1677+'9'!P1677*'9'!Q1677)/Q1677</f>
        <v>3</v>
      </c>
      <c r="Q1677" s="6">
        <f>'0'!Q1677+'1'!Q1677+'2'!Q1677+'3'!Q1677+'4'!Q1677+'5'!Q1677+'6'!Q1677+'7'!Q1677+'8'!Q1677+'9'!Q1677</f>
        <v>9.4565433745567589</v>
      </c>
      <c r="R1677" s="6">
        <f>('0'!R1677*'0'!S1677+'1'!R1677*'1'!S1677+'2'!R1677*'2'!S1677+'3'!R1677*'3'!S1677+'4'!R1677*'4'!S1677+'5'!R1677*'5'!S1677+'6'!R1677*'6'!S1677+'7'!R1677*'7'!S1677+'8'!R1677*'8'!S1677+'9'!R1677*'9'!S1677)/S1677</f>
        <v>3</v>
      </c>
      <c r="S1677" s="6">
        <f>'0'!S1677+'1'!S1677+'2'!S1677+'3'!S1677+'4'!S1677+'5'!S1677+'6'!S1677+'7'!S1677+'8'!S1677+'9'!S1677</f>
        <v>8.6875381849094317</v>
      </c>
      <c r="T1677" s="6">
        <f>('0'!T1677*'0'!U1677+'1'!T1677*'1'!U1677+'2'!T1677*'2'!U1677+'3'!T1677*'3'!U1677+'4'!T1677*'4'!U1677+'5'!T1677*'5'!U1677+'6'!T1677*'6'!U1677+'7'!T1677*'7'!U1677+'8'!T1677*'8'!U1677+'9'!T1677*'9'!U1677)/U1677</f>
        <v>24.163942124389269</v>
      </c>
      <c r="U1677" s="6">
        <f>'0'!U1677+'1'!U1677+'2'!U1677+'3'!U1677+'4'!U1677+'5'!U1677+'6'!U1677+'7'!U1677+'8'!U1677+'9'!U1677</f>
        <v>4.903965167447276</v>
      </c>
      <c r="V1677" s="6">
        <f>('0'!V1677*'0'!W1677+'1'!V1677*'1'!W1677+'2'!V1677*'2'!W1677+'3'!V1677*'3'!W1677+'4'!V1677*'4'!W1677+'5'!V1677*'5'!W1677+'6'!V1677*'6'!W1677+'7'!V1677*'7'!W1677+'8'!V1677*'8'!W1677+'9'!V1677*'9'!W1677)/W1677</f>
        <v>3</v>
      </c>
      <c r="W1677" s="6">
        <f>'0'!W1677+'1'!W1677+'2'!W1677+'3'!W1677+'4'!W1677+'5'!W1677+'6'!W1677+'7'!W1677+'8'!W1677+'9'!W1677</f>
        <v>8.3051079070784724</v>
      </c>
      <c r="X1677" s="6">
        <f>('0'!X1677*'0'!Y1677+'1'!X1677*'1'!Y1677+'2'!X1677*'2'!Y1677+'3'!X1677*'3'!Y1677+'4'!X1677*'4'!Y1677+'5'!X1677*'5'!Y1677+'6'!X1677*'6'!Y1677+'7'!X1677*'7'!Y1677+'8'!X1677*'8'!Y1677+'9'!X1677*'9'!Y1677)/Y1677</f>
        <v>3</v>
      </c>
      <c r="Y1677" s="6">
        <f>'0'!Y1677+'1'!Y1677+'2'!Y1677+'3'!Y1677+'4'!Y1677+'5'!Y1677+'6'!Y1677+'7'!Y1677+'8'!Y1677+'9'!Y1677</f>
        <v>7.6499091664021392</v>
      </c>
      <c r="Z1677" s="6">
        <f>('0'!Z1677*'0'!AA1677+'1'!Z1677*'1'!AA1677+'2'!Z1677*'2'!AA1677+'3'!Z1677*'3'!AA1677+'4'!Z1677*'4'!AA1677+'5'!Z1677*'5'!AA1677+'6'!Z1677*'6'!AA1677+'7'!Z1677*'7'!AA1677+'8'!Z1677*'8'!AA1677+'9'!Z1677*'9'!AA1677)/AA1677</f>
        <v>20</v>
      </c>
      <c r="AA1677" s="6">
        <f>'0'!AA1677+'1'!AA1677+'2'!AA1677+'3'!AA1677+'4'!AA1677+'5'!AA1677+'6'!AA1677+'7'!AA1677+'8'!AA1677+'9'!AA1677</f>
        <v>6.2053546581110508</v>
      </c>
      <c r="AB1677" s="6">
        <f>('0'!AB1677*'0'!AC1677+'1'!AB1677*'1'!AC1677+'2'!AB1677*'2'!AC1677+'3'!AB1677*'3'!AC1677+'4'!AB1677*'4'!AC1677+'5'!AB1677*'5'!AC1677+'6'!AB1677*'6'!AC1677+'7'!AB1677*'7'!AC1677+'8'!AB1677*'8'!AC1677+'9'!AB1677*'9'!AC1677)/AC1677</f>
        <v>3</v>
      </c>
      <c r="AC1677" s="6">
        <f>'0'!AC1677+'1'!AC1677+'2'!AC1677+'3'!AC1677+'4'!AC1677+'5'!AC1677+'6'!AC1677+'7'!AC1677+'8'!AC1677+'9'!AC1677</f>
        <v>8.9437577040610563</v>
      </c>
      <c r="AD1677" s="6">
        <f>('0'!AD1677*'0'!AE1677+'1'!AD1677*'1'!AE1677+'2'!AD1677*'2'!AE1677+'3'!AD1677*'3'!AE1677+'4'!AD1677*'4'!AE1677+'5'!AD1677*'5'!AE1677+'6'!AD1677*'6'!AE1677+'7'!AD1677*'7'!AE1677+'8'!AD1677*'8'!AE1677+'9'!AD1677*'9'!AE1677)/AE1677</f>
        <v>3.0000000000000004</v>
      </c>
      <c r="AE1677" s="6">
        <f>'0'!AE1677+'1'!AE1677+'2'!AE1677+'3'!AE1677+'4'!AE1677+'5'!AE1677+'6'!AE1677+'7'!AE1677+'8'!AE1677+'9'!AE1677</f>
        <v>7.3351821911023585</v>
      </c>
      <c r="AF1677" s="6">
        <f>('0'!AF1677*'0'!AG1677+'1'!AF1677*'1'!AG1677+'2'!AF1677*'2'!AG1677+'3'!AF1677*'3'!AG1677+'4'!AF1677*'4'!AG1677+'5'!AF1677*'5'!AG1677+'6'!AF1677*'6'!AG1677+'7'!AF1677*'7'!AG1677+'8'!AF1677*'8'!AG1677+'9'!AF1677*'9'!AG1677)/AG1677</f>
        <v>15.91201115371852</v>
      </c>
      <c r="AG1677" s="6">
        <f>'0'!AG1677+'1'!AG1677+'2'!AG1677+'3'!AG1677+'4'!AG1677+'5'!AG1677+'6'!AG1677+'7'!AG1677+'8'!AG1677+'9'!AG1677</f>
        <v>9.1473535419141285</v>
      </c>
      <c r="AH1677" s="6">
        <f>('0'!AH1677*'0'!AI1677+'1'!AH1677*'1'!AI1677+'2'!AH1677*'2'!AI1677+'3'!AH1677*'3'!AI1677+'4'!AH1677*'4'!AI1677+'5'!AH1677*'5'!AI1677+'6'!AH1677*'6'!AI1677+'7'!AH1677*'7'!AI1677+'8'!AH1677*'8'!AI1677+'9'!AH1677*'9'!AI1677)/AI1677</f>
        <v>3.0000000000000004</v>
      </c>
      <c r="AI1677" s="6">
        <f>'0'!AI1677+'1'!AI1677+'2'!AI1677+'3'!AI1677+'4'!AI1677+'5'!AI1677+'6'!AI1677+'7'!AI1677+'8'!AI1677+'9'!AI1677</f>
        <v>8.8323315231330604</v>
      </c>
      <c r="AJ1677" s="6">
        <f>('0'!AJ1677*'0'!AK1677+'1'!AJ1677*'1'!AK1677+'2'!AJ1677*'2'!AK1677+'3'!AJ1677*'3'!AK1677+'4'!AJ1677*'4'!AK1677+'5'!AJ1677*'5'!AK1677+'6'!AJ1677*'6'!AK1677+'7'!AJ1677*'7'!AK1677+'8'!AJ1677*'8'!AK1677+'9'!AJ1677*'9'!AK1677)/AK1677</f>
        <v>2.9999999999999996</v>
      </c>
      <c r="AK1677" s="6">
        <f>'0'!AK1677+'1'!AK1677+'2'!AK1677+'3'!AK1677+'4'!AK1677+'5'!AK1677+'6'!AK1677+'7'!AK1677+'8'!AK1677+'9'!AK1677</f>
        <v>8.6047414288707103</v>
      </c>
      <c r="AL1677" s="6">
        <f>('0'!AL1677*'0'!AM1677+'1'!AL1677*'1'!AM1677+'2'!AL1677*'2'!AM1677+'3'!AL1677*'3'!AM1677+'4'!AL1677*'4'!AM1677+'5'!AL1677*'5'!AM1677+'6'!AL1677*'6'!AM1677+'7'!AL1677*'7'!AM1677+'8'!AL1677*'8'!AM1677+'9'!AL1677*'9'!AM1677)/AM1677</f>
        <v>9.9999999999999982</v>
      </c>
      <c r="AM1677" s="6">
        <f>'0'!AM1677+'1'!AM1677+'2'!AM1677+'3'!AM1677+'4'!AM1677+'5'!AM1677+'6'!AM1677+'7'!AM1677+'8'!AM1677+'9'!AM1677</f>
        <v>9.8901631494916806</v>
      </c>
      <c r="AN1677" s="6">
        <f>('0'!AN1677*'0'!AO1677+'1'!AN1677*'1'!AO1677+'2'!AN1677*'2'!AO1677+'3'!AN1677*'3'!AO1677+'4'!AN1677*'4'!AO1677+'5'!AN1677*'5'!AO1677+'6'!AN1677*'6'!AO1677+'7'!AN1677*'7'!AO1677+'8'!AN1677*'8'!AO1677+'9'!AN1677*'9'!AO1677)/AO1677</f>
        <v>2</v>
      </c>
      <c r="AO1677" s="6">
        <f>'0'!AO1677+'1'!AO1677+'2'!AO1677+'3'!AO1677+'4'!AO1677+'5'!AO1677+'6'!AO1677+'7'!AO1677+'8'!AO1677+'9'!AO1677</f>
        <v>9.287945918282098</v>
      </c>
      <c r="AP1677" s="6">
        <f>('0'!AP1677*'0'!AQ1677+'1'!AP1677*'1'!AQ1677+'2'!AP1677*'2'!AQ1677+'3'!AP1677*'3'!AQ1677+'4'!AP1677*'4'!AQ1677+'5'!AP1677*'5'!AQ1677+'6'!AP1677*'6'!AQ1677+'7'!AP1677*'7'!AQ1677+'8'!AP1677*'8'!AQ1677+'9'!AP1677*'9'!AQ1677)/AQ1677</f>
        <v>2</v>
      </c>
      <c r="AQ1677" s="6">
        <f>'0'!AQ1677+'1'!AQ1677+'2'!AQ1677+'3'!AQ1677+'4'!AQ1677+'5'!AQ1677+'6'!AQ1677+'7'!AQ1677+'8'!AQ1677+'9'!AQ1677</f>
        <v>6.5169608331004358</v>
      </c>
      <c r="AR1677" s="6">
        <f>('0'!AR1677*'0'!AS1677+'1'!AR1677*'1'!AS1677+'2'!AR1677*'2'!AS1677+'3'!AR1677*'3'!AS1677+'4'!AR1677*'4'!AS1677+'5'!AR1677*'5'!AS1677+'6'!AR1677*'6'!AS1677+'7'!AR1677*'7'!AS1677+'8'!AR1677*'8'!AS1677+'9'!AR1677*'9'!AS1677)/AS1677</f>
        <v>10</v>
      </c>
      <c r="AS1677" s="6">
        <f>'0'!AS1677+'1'!AS1677+'2'!AS1677+'3'!AS1677+'4'!AS1677+'5'!AS1677+'6'!AS1677+'7'!AS1677+'8'!AS1677+'9'!AS1677</f>
        <v>9.9999892428088977</v>
      </c>
      <c r="AT1677" s="6">
        <f>('0'!AT1677*'0'!AU1677+'1'!AT1677*'1'!AU1677+'2'!AT1677*'2'!AU1677+'3'!AT1677*'3'!AU1677+'4'!AT1677*'4'!AU1677+'5'!AT1677*'5'!AU1677+'6'!AT1677*'6'!AU1677+'7'!AT1677*'7'!AU1677+'8'!AT1677*'8'!AU1677+'9'!AT1677*'9'!AU1677)/AU1677</f>
        <v>2.420286204708058</v>
      </c>
      <c r="AU1677" s="6">
        <f>'0'!AU1677+'1'!AU1677+'2'!AU1677+'3'!AU1677+'4'!AU1677+'5'!AU1677+'6'!AU1677+'7'!AU1677+'8'!AU1677+'9'!AU1677</f>
        <v>5.5073712984357934</v>
      </c>
      <c r="AV1677" s="6">
        <f>('0'!AV1677*'0'!AW1677+'1'!AV1677*'1'!AW1677+'2'!AV1677*'2'!AW1677+'3'!AV1677*'3'!AW1677+'4'!AV1677*'4'!AW1677+'5'!AV1677*'5'!AW1677+'6'!AV1677*'6'!AW1677+'7'!AV1677*'7'!AW1677+'8'!AV1677*'8'!AW1677+'9'!AV1677*'9'!AW1677)/AW1677</f>
        <v>2.357449420208471</v>
      </c>
      <c r="AW1677" s="6">
        <f>'0'!AW1677+'1'!AW1677+'2'!AW1677+'3'!AW1677+'4'!AW1677+'5'!AW1677+'6'!AW1677+'7'!AW1677+'8'!AW1677+'9'!AW1677</f>
        <v>8.7324724685291812</v>
      </c>
      <c r="AX1677" s="6">
        <f t="shared" si="54"/>
        <v>100.07595327810779</v>
      </c>
      <c r="AY1677" s="6">
        <f t="shared" si="55"/>
        <v>0.99924104367113331</v>
      </c>
      <c r="AZ1677" s="6">
        <f t="shared" si="56"/>
        <v>19.98482087342266</v>
      </c>
      <c r="BA1677" s="6">
        <f t="shared" si="57"/>
        <v>24.145602747583595</v>
      </c>
      <c r="BB1677" s="6">
        <f t="shared" si="58"/>
        <v>19.984820873422667</v>
      </c>
      <c r="BC1677" s="6">
        <f t="shared" si="59"/>
        <v>15.899934632148408</v>
      </c>
      <c r="BD1677" s="6">
        <f t="shared" si="60"/>
        <v>9.9924104367113316</v>
      </c>
      <c r="BE1677" s="6">
        <f t="shared" si="61"/>
        <v>9.9924104367113333</v>
      </c>
      <c r="BF1677" s="6">
        <f t="shared" si="62"/>
        <v>100</v>
      </c>
    </row>
    <row r="1678" spans="1:58" ht="15.75" customHeight="1" x14ac:dyDescent="0.25">
      <c r="A1678" s="6" t="str">
        <f>IF(AND('0'!A1678='1'!A1678,'1'!A1678='2'!A1678,'2'!A1678='3'!A1678,'3'!A1678='4'!A1678,'4'!A1678='5'!A1678,'5'!A1678='6'!A1678,'6'!A1678='7'!A1678,'7'!A1678='8'!A1678,'8'!A1678='9'!A1678,'1'!A1678='2'!A1678),'9'!A1678,)</f>
        <v>IECM</v>
      </c>
      <c r="B1678" s="7" t="str">
        <f>IF(AND('0'!B1678='1'!B1678,'1'!B1678='2'!B1678,'2'!B1678='3'!B1678,'3'!B1678='4'!B1678,'4'!B1678='5'!B1678,'5'!B1678='6'!B1678,'6'!B1678='7'!B1678,'7'!B1678='8'!B1678,'8'!B1678='9'!B1678,'1'!B1678='2'!B1678),'9'!B1678,)</f>
        <v>1949-02-28</v>
      </c>
      <c r="C1678" s="7" t="str">
        <f>IF(AND('0'!C1678='1'!C1678,'1'!C1678='2'!C1678,'2'!C1678='3'!C1678,'3'!C1678='4'!C1678,'4'!C1678='5'!C1678,'5'!C1678='6'!C1678,'6'!C1678='7'!C1678,'7'!C1678='8'!C1678,'8'!C1678='9'!C1678,'1'!C1678='2'!C1678),'9'!C1678,)</f>
        <v>1949-02-28</v>
      </c>
      <c r="D1678" s="7">
        <f>IF(AND('0'!D1678='1'!D1678,'1'!D1678='2'!D1678,'2'!D1678='3'!D1678,'3'!D1678='4'!D1678,'4'!D1678='5'!D1678,'5'!D1678='6'!D1678,'6'!D1678='7'!D1678,'7'!D1678='8'!D1678,'8'!D1678='9'!D1678,'1'!D1678='2'!D1678),'9'!D1678,)</f>
        <v>0</v>
      </c>
      <c r="E1678" s="8">
        <f>IF(COUNTIF(Recovered!$A$2:$A$808,A1678)&gt;0,1,0)</f>
        <v>0</v>
      </c>
      <c r="F1678" s="6">
        <f>('0'!F1678*'0'!G1678+'1'!F1678*'1'!G1678+'2'!F1678*'2'!G1678+'3'!F1678*'3'!G1678+'4'!F1678*'4'!G1678+'5'!F1678*'5'!G1678+'6'!F1678*'6'!G1678+'7'!F1678*'7'!G1678+'8'!F1678*'8'!G1678+'9'!F1678*'9'!G1678)/G1678</f>
        <v>2.9999999999999996</v>
      </c>
      <c r="G1678" s="9">
        <f>'0'!G1678+'1'!G1678+'2'!G1678+'3'!G1678+'4'!G1678+'5'!G1678+'6'!G1678+'7'!G1678+'8'!G1678+'9'!G1678</f>
        <v>6.1558405505915506</v>
      </c>
      <c r="H1678" s="6">
        <f>('0'!H1678*'0'!I1678+'1'!H1678*'1'!I1678+'2'!H1678*'2'!I1678+'3'!H1678*'3'!I1678+'4'!H1678*'4'!I1678+'5'!H1678*'5'!I1678+'6'!H1678*'6'!I1678+'7'!H1678*'7'!I1678+'8'!H1678*'8'!I1678+'9'!H1678*'9'!I1678)/I1678</f>
        <v>2</v>
      </c>
      <c r="I1678" s="9">
        <f>'0'!I1678+'1'!I1678+'2'!I1678+'3'!I1678+'4'!I1678+'5'!I1678+'6'!I1678+'7'!I1678+'8'!I1678+'9'!I1678</f>
        <v>4.9540012034419689</v>
      </c>
      <c r="J1678" s="6">
        <f>('0'!J1678*'0'!K1678+'1'!J1678*'1'!K1678+'2'!J1678*'2'!K1678+'3'!J1678*'3'!K1678+'4'!J1678*'4'!K1678+'5'!J1678*'5'!K1678+'6'!J1678*'6'!K1678+'7'!J1678*'7'!K1678+'8'!J1678*'8'!K1678+'9'!J1678*'9'!K1678)/K1678</f>
        <v>2</v>
      </c>
      <c r="K1678" s="9">
        <f>'0'!K1678+'1'!K1678+'2'!K1678+'3'!K1678+'4'!K1678+'5'!K1678+'6'!K1678+'7'!K1678+'8'!K1678+'9'!K1678</f>
        <v>7.2168123970431601</v>
      </c>
      <c r="L1678" s="6">
        <f>('0'!L1678*'0'!M1678+'1'!L1678*'1'!M1678+'2'!L1678*'2'!M1678+'3'!L1678*'3'!M1678+'4'!L1678*'4'!M1678+'5'!L1678*'5'!M1678+'6'!L1678*'6'!M1678+'7'!L1678*'7'!M1678+'8'!L1678*'8'!M1678+'9'!L1678*'9'!M1678)/M1678</f>
        <v>3.6383822861078947</v>
      </c>
      <c r="M1678" s="9">
        <f>'0'!M1678+'1'!M1678+'2'!M1678+'3'!M1678+'4'!M1678+'5'!M1678+'6'!M1678+'7'!M1678+'8'!M1678+'9'!M1678</f>
        <v>4.3389987449269789</v>
      </c>
      <c r="N1678" s="6">
        <f>('0'!N1678*'0'!O1678+'1'!N1678*'1'!O1678+'2'!N1678*'2'!O1678+'3'!N1678*'3'!O1678+'4'!N1678*'4'!O1678+'5'!N1678*'5'!O1678+'6'!N1678*'6'!O1678+'7'!N1678*'7'!O1678+'8'!N1678*'8'!O1678+'9'!N1678*'9'!O1678)/O1678</f>
        <v>20</v>
      </c>
      <c r="O1678" s="9">
        <f>'0'!O1678+'1'!O1678+'2'!O1678+'3'!O1678+'4'!O1678+'5'!O1678+'6'!O1678+'7'!O1678+'8'!O1678+'9'!O1678</f>
        <v>7.9909286514776605</v>
      </c>
      <c r="P1678" s="6">
        <f>('0'!P1678*'0'!Q1678+'1'!P1678*'1'!Q1678+'2'!P1678*'2'!Q1678+'3'!P1678*'3'!Q1678+'4'!P1678*'4'!Q1678+'5'!P1678*'5'!Q1678+'6'!P1678*'6'!Q1678+'7'!P1678*'7'!Q1678+'8'!P1678*'8'!Q1678+'9'!P1678*'9'!Q1678)/Q1678</f>
        <v>2.9999999999999996</v>
      </c>
      <c r="Q1678" s="9">
        <f>'0'!Q1678+'1'!Q1678+'2'!Q1678+'3'!Q1678+'4'!Q1678+'5'!Q1678+'6'!Q1678+'7'!Q1678+'8'!Q1678+'9'!Q1678</f>
        <v>5.5669423080069187</v>
      </c>
      <c r="R1678" s="6">
        <f>('0'!R1678*'0'!S1678+'1'!R1678*'1'!S1678+'2'!R1678*'2'!S1678+'3'!R1678*'3'!S1678+'4'!R1678*'4'!S1678+'5'!R1678*'5'!S1678+'6'!R1678*'6'!S1678+'7'!R1678*'7'!S1678+'8'!R1678*'8'!S1678+'9'!R1678*'9'!S1678)/S1678</f>
        <v>3</v>
      </c>
      <c r="S1678" s="9">
        <f>'0'!S1678+'1'!S1678+'2'!S1678+'3'!S1678+'4'!S1678+'5'!S1678+'6'!S1678+'7'!S1678+'8'!S1678+'9'!S1678</f>
        <v>8.2576557983797318</v>
      </c>
      <c r="T1678" s="6">
        <f>('0'!T1678*'0'!U1678+'1'!T1678*'1'!U1678+'2'!T1678*'2'!U1678+'3'!T1678*'3'!U1678+'4'!T1678*'4'!U1678+'5'!T1678*'5'!U1678+'6'!T1678*'6'!U1678+'7'!T1678*'7'!U1678+'8'!T1678*'8'!U1678+'9'!T1678*'9'!U1678)/U1678</f>
        <v>16.946018405760217</v>
      </c>
      <c r="U1678" s="9">
        <f>'0'!U1678+'1'!U1678+'2'!U1678+'3'!U1678+'4'!U1678+'5'!U1678+'6'!U1678+'7'!U1678+'8'!U1678+'9'!U1678</f>
        <v>5.9713170847758672</v>
      </c>
      <c r="V1678" s="6">
        <f>('0'!V1678*'0'!W1678+'1'!V1678*'1'!W1678+'2'!V1678*'2'!W1678+'3'!V1678*'3'!W1678+'4'!V1678*'4'!W1678+'5'!V1678*'5'!W1678+'6'!V1678*'6'!W1678+'7'!V1678*'7'!W1678+'8'!V1678*'8'!W1678+'9'!V1678*'9'!W1678)/W1678</f>
        <v>3.0000000000000004</v>
      </c>
      <c r="W1678" s="9">
        <f>'0'!W1678+'1'!W1678+'2'!W1678+'3'!W1678+'4'!W1678+'5'!W1678+'6'!W1678+'7'!W1678+'8'!W1678+'9'!W1678</f>
        <v>6.6894726510391225</v>
      </c>
      <c r="X1678" s="6">
        <f>('0'!X1678*'0'!Y1678+'1'!X1678*'1'!Y1678+'2'!X1678*'2'!Y1678+'3'!X1678*'3'!Y1678+'4'!X1678*'4'!Y1678+'5'!X1678*'5'!Y1678+'6'!X1678*'6'!Y1678+'7'!X1678*'7'!Y1678+'8'!X1678*'8'!Y1678+'9'!X1678*'9'!Y1678)/Y1678</f>
        <v>2.4576534955401641</v>
      </c>
      <c r="Y1678" s="9">
        <f>'0'!Y1678+'1'!Y1678+'2'!Y1678+'3'!Y1678+'4'!Y1678+'5'!Y1678+'6'!Y1678+'7'!Y1678+'8'!Y1678+'9'!Y1678</f>
        <v>6.0020048431364872</v>
      </c>
      <c r="Z1678" s="6">
        <f>('0'!Z1678*'0'!AA1678+'1'!Z1678*'1'!AA1678+'2'!Z1678*'2'!AA1678+'3'!Z1678*'3'!AA1678+'4'!Z1678*'4'!AA1678+'5'!Z1678*'5'!AA1678+'6'!Z1678*'6'!AA1678+'7'!Z1678*'7'!AA1678+'8'!Z1678*'8'!AA1678+'9'!Z1678*'9'!AA1678)/AA1678</f>
        <v>24.343762447862716</v>
      </c>
      <c r="AA1678" s="9">
        <f>'0'!AA1678+'1'!AA1678+'2'!AA1678+'3'!AA1678+'4'!AA1678+'5'!AA1678+'6'!AA1678+'7'!AA1678+'8'!AA1678+'9'!AA1678</f>
        <v>8.1169330948830751</v>
      </c>
      <c r="AB1678" s="6">
        <f>('0'!AB1678*'0'!AC1678+'1'!AB1678*'1'!AC1678+'2'!AB1678*'2'!AC1678+'3'!AB1678*'3'!AC1678+'4'!AB1678*'4'!AC1678+'5'!AB1678*'5'!AC1678+'6'!AB1678*'6'!AC1678+'7'!AB1678*'7'!AC1678+'8'!AB1678*'8'!AC1678+'9'!AB1678*'9'!AC1678)/AC1678</f>
        <v>3.7834227664314626</v>
      </c>
      <c r="AC1678" s="9">
        <f>'0'!AC1678+'1'!AC1678+'2'!AC1678+'3'!AC1678+'4'!AC1678+'5'!AC1678+'6'!AC1678+'7'!AC1678+'8'!AC1678+'9'!AC1678</f>
        <v>8.0373707405698873</v>
      </c>
      <c r="AD1678" s="6">
        <f>('0'!AD1678*'0'!AE1678+'1'!AD1678*'1'!AE1678+'2'!AD1678*'2'!AE1678+'3'!AD1678*'3'!AE1678+'4'!AD1678*'4'!AE1678+'5'!AD1678*'5'!AE1678+'6'!AD1678*'6'!AE1678+'7'!AD1678*'7'!AE1678+'8'!AD1678*'8'!AE1678+'9'!AD1678*'9'!AE1678)/AE1678</f>
        <v>3</v>
      </c>
      <c r="AE1678" s="9">
        <f>'0'!AE1678+'1'!AE1678+'2'!AE1678+'3'!AE1678+'4'!AE1678+'5'!AE1678+'6'!AE1678+'7'!AE1678+'8'!AE1678+'9'!AE1678</f>
        <v>8.2630221051323769</v>
      </c>
      <c r="AF1678" s="6">
        <f>('0'!AF1678*'0'!AG1678+'1'!AF1678*'1'!AG1678+'2'!AF1678*'2'!AG1678+'3'!AF1678*'3'!AG1678+'4'!AF1678*'4'!AG1678+'5'!AF1678*'5'!AG1678+'6'!AF1678*'6'!AG1678+'7'!AF1678*'7'!AG1678+'8'!AF1678*'8'!AG1678+'9'!AF1678*'9'!AG1678)/AG1678</f>
        <v>15.794547857720749</v>
      </c>
      <c r="AG1678" s="9">
        <f>'0'!AG1678+'1'!AG1678+'2'!AG1678+'3'!AG1678+'4'!AG1678+'5'!AG1678+'6'!AG1678+'7'!AG1678+'8'!AG1678+'9'!AG1678</f>
        <v>5.4708511647120126</v>
      </c>
      <c r="AH1678" s="6">
        <f>('0'!AH1678*'0'!AI1678+'1'!AH1678*'1'!AI1678+'2'!AH1678*'2'!AI1678+'3'!AH1678*'3'!AI1678+'4'!AH1678*'4'!AI1678+'5'!AH1678*'5'!AI1678+'6'!AH1678*'6'!AI1678+'7'!AH1678*'7'!AI1678+'8'!AH1678*'8'!AI1678+'9'!AH1678*'9'!AI1678)/AI1678</f>
        <v>3.1783790372039209</v>
      </c>
      <c r="AI1678" s="9">
        <f>'0'!AI1678+'1'!AI1678+'2'!AI1678+'3'!AI1678+'4'!AI1678+'5'!AI1678+'6'!AI1678+'7'!AI1678+'8'!AI1678+'9'!AI1678</f>
        <v>7.2895562959446849</v>
      </c>
      <c r="AJ1678" s="6">
        <f>('0'!AJ1678*'0'!AK1678+'1'!AJ1678*'1'!AK1678+'2'!AJ1678*'2'!AK1678+'3'!AJ1678*'3'!AK1678+'4'!AJ1678*'4'!AK1678+'5'!AJ1678*'5'!AK1678+'6'!AJ1678*'6'!AK1678+'7'!AJ1678*'7'!AK1678+'8'!AJ1678*'8'!AK1678+'9'!AJ1678*'9'!AK1678)/AK1678</f>
        <v>2.6497336424495641</v>
      </c>
      <c r="AK1678" s="9">
        <f>'0'!AK1678+'1'!AK1678+'2'!AK1678+'3'!AK1678+'4'!AK1678+'5'!AK1678+'6'!AK1678+'7'!AK1678+'8'!AK1678+'9'!AK1678</f>
        <v>7.6048317136681032</v>
      </c>
      <c r="AL1678" s="6">
        <f>('0'!AL1678*'0'!AM1678+'1'!AL1678*'1'!AM1678+'2'!AL1678*'2'!AM1678+'3'!AL1678*'3'!AM1678+'4'!AL1678*'4'!AM1678+'5'!AL1678*'5'!AM1678+'6'!AL1678*'6'!AM1678+'7'!AL1678*'7'!AM1678+'8'!AL1678*'8'!AM1678+'9'!AL1678*'9'!AM1678)/AM1678</f>
        <v>12.962857700317414</v>
      </c>
      <c r="AM1678" s="9">
        <f>'0'!AM1678+'1'!AM1678+'2'!AM1678+'3'!AM1678+'4'!AM1678+'5'!AM1678+'6'!AM1678+'7'!AM1678+'8'!AM1678+'9'!AM1678</f>
        <v>9.3633434181782054</v>
      </c>
      <c r="AN1678" s="6">
        <f>('0'!AN1678*'0'!AO1678+'1'!AN1678*'1'!AO1678+'2'!AN1678*'2'!AO1678+'3'!AN1678*'3'!AO1678+'4'!AN1678*'4'!AO1678+'5'!AN1678*'5'!AO1678+'6'!AN1678*'6'!AO1678+'7'!AN1678*'7'!AO1678+'8'!AN1678*'8'!AO1678+'9'!AN1678*'9'!AO1678)/AO1678</f>
        <v>3.2746909984827814</v>
      </c>
      <c r="AO1678" s="9">
        <f>'0'!AO1678+'1'!AO1678+'2'!AO1678+'3'!AO1678+'4'!AO1678+'5'!AO1678+'6'!AO1678+'7'!AO1678+'8'!AO1678+'9'!AO1678</f>
        <v>6.5137804520130027</v>
      </c>
      <c r="AP1678" s="6">
        <f>('0'!AP1678*'0'!AQ1678+'1'!AP1678*'1'!AQ1678+'2'!AP1678*'2'!AQ1678+'3'!AP1678*'3'!AQ1678+'4'!AP1678*'4'!AQ1678+'5'!AP1678*'5'!AQ1678+'6'!AP1678*'6'!AQ1678+'7'!AP1678*'7'!AQ1678+'8'!AP1678*'8'!AQ1678+'9'!AP1678*'9'!AQ1678)/AQ1678</f>
        <v>3.664926437250096</v>
      </c>
      <c r="AQ1678" s="9">
        <f>'0'!AQ1678+'1'!AQ1678+'2'!AQ1678+'3'!AQ1678+'4'!AQ1678+'5'!AQ1678+'6'!AQ1678+'7'!AQ1678+'8'!AQ1678+'9'!AQ1678</f>
        <v>8.4178710038086475</v>
      </c>
      <c r="AR1678" s="6">
        <f>('0'!AR1678*'0'!AS1678+'1'!AR1678*'1'!AS1678+'2'!AR1678*'2'!AS1678+'3'!AR1678*'3'!AS1678+'4'!AR1678*'4'!AS1678+'5'!AR1678*'5'!AS1678+'6'!AR1678*'6'!AS1678+'7'!AR1678*'7'!AS1678+'8'!AR1678*'8'!AS1678+'9'!AR1678*'9'!AS1678)/AS1678</f>
        <v>9.9999999999999982</v>
      </c>
      <c r="AS1678" s="9">
        <f>'0'!AS1678+'1'!AS1678+'2'!AS1678+'3'!AS1678+'4'!AS1678+'5'!AS1678+'6'!AS1678+'7'!AS1678+'8'!AS1678+'9'!AS1678</f>
        <v>9.9999836402441158</v>
      </c>
      <c r="AT1678" s="6">
        <f>('0'!AT1678*'0'!AU1678+'1'!AT1678*'1'!AU1678+'2'!AT1678*'2'!AU1678+'3'!AT1678*'3'!AU1678+'4'!AT1678*'4'!AU1678+'5'!AT1678*'5'!AU1678+'6'!AT1678*'6'!AU1678+'7'!AT1678*'7'!AU1678+'8'!AT1678*'8'!AU1678+'9'!AT1678*'9'!AU1678)/AU1678</f>
        <v>2.1816984494077345</v>
      </c>
      <c r="AU1678" s="9">
        <f>'0'!AU1678+'1'!AU1678+'2'!AU1678+'3'!AU1678+'4'!AU1678+'5'!AU1678+'6'!AU1678+'7'!AU1678+'8'!AU1678+'9'!AU1678</f>
        <v>5.2486448421610357</v>
      </c>
      <c r="AV1678" s="6">
        <f>('0'!AV1678*'0'!AW1678+'1'!AV1678*'1'!AW1678+'2'!AV1678*'2'!AW1678+'3'!AV1678*'3'!AW1678+'4'!AV1678*'4'!AW1678+'5'!AV1678*'5'!AW1678+'6'!AV1678*'6'!AW1678+'7'!AV1678*'7'!AW1678+'8'!AV1678*'8'!AW1678+'9'!AV1678*'9'!AW1678)/AW1678</f>
        <v>2.1407151494907675</v>
      </c>
      <c r="AW1678" s="9">
        <f>'0'!AW1678+'1'!AW1678+'2'!AW1678+'3'!AW1678+'4'!AW1678+'5'!AW1678+'6'!AW1678+'7'!AW1678+'8'!AW1678+'9'!AW1678</f>
        <v>6.9247641167569043</v>
      </c>
      <c r="AX1678" s="6">
        <f t="shared" si="54"/>
        <v>100.04718641166109</v>
      </c>
      <c r="AY1678" s="6">
        <f t="shared" si="55"/>
        <v>0.99952835843411991</v>
      </c>
      <c r="AZ1678" s="6">
        <f t="shared" si="56"/>
        <v>19.990567168682396</v>
      </c>
      <c r="BA1678" s="6">
        <f t="shared" si="57"/>
        <v>16.938025959103893</v>
      </c>
      <c r="BB1678" s="6">
        <f t="shared" si="58"/>
        <v>24.332280917622391</v>
      </c>
      <c r="BC1678" s="6">
        <f t="shared" si="59"/>
        <v>15.787098492436765</v>
      </c>
      <c r="BD1678" s="6">
        <f t="shared" si="60"/>
        <v>12.956743877813356</v>
      </c>
      <c r="BE1678" s="6">
        <f t="shared" si="61"/>
        <v>9.9952835843411982</v>
      </c>
      <c r="BF1678" s="6">
        <f t="shared" si="62"/>
        <v>99.999999999999986</v>
      </c>
    </row>
    <row r="1679" spans="1:58" ht="15.75" customHeight="1" x14ac:dyDescent="0.25">
      <c r="A1679" s="6" t="str">
        <f>IF(AND('0'!A1679='1'!A1679,'1'!A1679='2'!A1679,'2'!A1679='3'!A1679,'3'!A1679='4'!A1679,'4'!A1679='5'!A1679,'5'!A1679='6'!A1679,'6'!A1679='7'!A1679,'7'!A1679='8'!A1679,'8'!A1679='9'!A1679,'1'!A1679='2'!A1679),'9'!A1679,)</f>
        <v>IECM</v>
      </c>
      <c r="B1679" s="7" t="str">
        <f>IF(AND('0'!B1679='1'!B1679,'1'!B1679='2'!B1679,'2'!B1679='3'!B1679,'3'!B1679='4'!B1679,'4'!B1679='5'!B1679,'5'!B1679='6'!B1679,'6'!B1679='7'!B1679,'7'!B1679='8'!B1679,'8'!B1679='9'!B1679,'1'!B1679='2'!B1679),'9'!B1679,)</f>
        <v>1949-01-26</v>
      </c>
      <c r="C1679" s="7" t="str">
        <f>IF(AND('0'!C1679='1'!C1679,'1'!C1679='2'!C1679,'2'!C1679='3'!C1679,'3'!C1679='4'!C1679,'4'!C1679='5'!C1679,'5'!C1679='6'!C1679,'6'!C1679='7'!C1679,'7'!C1679='8'!C1679,'8'!C1679='9'!C1679,'1'!C1679='2'!C1679),'9'!C1679,)</f>
        <v>1949-02-28</v>
      </c>
      <c r="D1679" s="7">
        <f>IF(AND('0'!D1679='1'!D1679,'1'!D1679='2'!D1679,'2'!D1679='3'!D1679,'3'!D1679='4'!D1679,'4'!D1679='5'!D1679,'5'!D1679='6'!D1679,'6'!D1679='7'!D1679,'7'!D1679='8'!D1679,'8'!D1679='9'!D1679,'1'!D1679='2'!D1679),'9'!D1679,)</f>
        <v>0</v>
      </c>
      <c r="E1679" s="8">
        <f>IF(COUNTIF(Recovered!$A$2:$A$808,A1679)&gt;0,1,0)</f>
        <v>0</v>
      </c>
      <c r="F1679" s="6">
        <f>('0'!F1679*'0'!G1679+'1'!F1679*'1'!G1679+'2'!F1679*'2'!G1679+'3'!F1679*'3'!G1679+'4'!F1679*'4'!G1679+'5'!F1679*'5'!G1679+'6'!F1679*'6'!G1679+'7'!F1679*'7'!G1679+'8'!F1679*'8'!G1679+'9'!F1679*'9'!G1679)/G1679</f>
        <v>4</v>
      </c>
      <c r="G1679" s="9">
        <f>'0'!G1679+'1'!G1679+'2'!G1679+'3'!G1679+'4'!G1679+'5'!G1679+'6'!G1679+'7'!G1679+'8'!G1679+'9'!G1679</f>
        <v>8.6470559666982432</v>
      </c>
      <c r="H1679" s="6">
        <f>('0'!H1679*'0'!I1679+'1'!H1679*'1'!I1679+'2'!H1679*'2'!I1679+'3'!H1679*'3'!I1679+'4'!H1679*'4'!I1679+'5'!H1679*'5'!I1679+'6'!H1679*'6'!I1679+'7'!H1679*'7'!I1679+'8'!H1679*'8'!I1679+'9'!H1679*'9'!I1679)/I1679</f>
        <v>3</v>
      </c>
      <c r="I1679" s="9">
        <f>'0'!I1679+'1'!I1679+'2'!I1679+'3'!I1679+'4'!I1679+'5'!I1679+'6'!I1679+'7'!I1679+'8'!I1679+'9'!I1679</f>
        <v>8.7577437241164517</v>
      </c>
      <c r="J1679" s="6">
        <f>('0'!J1679*'0'!K1679+'1'!J1679*'1'!K1679+'2'!J1679*'2'!K1679+'3'!J1679*'3'!K1679+'4'!J1679*'4'!K1679+'5'!J1679*'5'!K1679+'6'!J1679*'6'!K1679+'7'!J1679*'7'!K1679+'8'!J1679*'8'!K1679+'9'!J1679*'9'!K1679)/K1679</f>
        <v>2</v>
      </c>
      <c r="K1679" s="9">
        <f>'0'!K1679+'1'!K1679+'2'!K1679+'3'!K1679+'4'!K1679+'5'!K1679+'6'!K1679+'7'!K1679+'8'!K1679+'9'!K1679</f>
        <v>9.5637276942233136</v>
      </c>
      <c r="L1679" s="6">
        <f>('0'!L1679*'0'!M1679+'1'!L1679*'1'!M1679+'2'!L1679*'2'!M1679+'3'!L1679*'3'!M1679+'4'!L1679*'4'!M1679+'5'!L1679*'5'!M1679+'6'!L1679*'6'!M1679+'7'!L1679*'7'!M1679+'8'!L1679*'8'!M1679+'9'!L1679*'9'!M1679)/M1679</f>
        <v>3.8360135455091444</v>
      </c>
      <c r="M1679" s="9">
        <f>'0'!M1679+'1'!M1679+'2'!M1679+'3'!M1679+'4'!M1679+'5'!M1679+'6'!M1679+'7'!M1679+'8'!M1679+'9'!M1679</f>
        <v>5.373493038086548</v>
      </c>
      <c r="N1679" s="6">
        <f>('0'!N1679*'0'!O1679+'1'!N1679*'1'!O1679+'2'!N1679*'2'!O1679+'3'!N1679*'3'!O1679+'4'!N1679*'4'!O1679+'5'!N1679*'5'!O1679+'6'!N1679*'6'!O1679+'7'!N1679*'7'!O1679+'8'!N1679*'8'!O1679+'9'!N1679*'9'!O1679)/O1679</f>
        <v>20</v>
      </c>
      <c r="O1679" s="9">
        <f>'0'!O1679+'1'!O1679+'2'!O1679+'3'!O1679+'4'!O1679+'5'!O1679+'6'!O1679+'7'!O1679+'8'!O1679+'9'!O1679</f>
        <v>8.1990558863707683</v>
      </c>
      <c r="P1679" s="6">
        <f>('0'!P1679*'0'!Q1679+'1'!P1679*'1'!Q1679+'2'!P1679*'2'!Q1679+'3'!P1679*'3'!Q1679+'4'!P1679*'4'!Q1679+'5'!P1679*'5'!Q1679+'6'!P1679*'6'!Q1679+'7'!P1679*'7'!Q1679+'8'!P1679*'8'!Q1679+'9'!P1679*'9'!Q1679)/Q1679</f>
        <v>3.5121901327975822</v>
      </c>
      <c r="Q1679" s="9">
        <f>'0'!Q1679+'1'!Q1679+'2'!Q1679+'3'!Q1679+'4'!Q1679+'5'!Q1679+'6'!Q1679+'7'!Q1679+'8'!Q1679+'9'!Q1679</f>
        <v>6.445346631156359</v>
      </c>
      <c r="R1679" s="6">
        <f>('0'!R1679*'0'!S1679+'1'!R1679*'1'!S1679+'2'!R1679*'2'!S1679+'3'!R1679*'3'!S1679+'4'!R1679*'4'!S1679+'5'!R1679*'5'!S1679+'6'!R1679*'6'!S1679+'7'!R1679*'7'!S1679+'8'!R1679*'8'!S1679+'9'!R1679*'9'!S1679)/S1679</f>
        <v>2.9999999999999996</v>
      </c>
      <c r="S1679" s="9">
        <f>'0'!S1679+'1'!S1679+'2'!S1679+'3'!S1679+'4'!S1679+'5'!S1679+'6'!S1679+'7'!S1679+'8'!S1679+'9'!S1679</f>
        <v>8.3932948009576727</v>
      </c>
      <c r="T1679" s="6">
        <f>('0'!T1679*'0'!U1679+'1'!T1679*'1'!U1679+'2'!T1679*'2'!U1679+'3'!T1679*'3'!U1679+'4'!T1679*'4'!U1679+'5'!T1679*'5'!U1679+'6'!T1679*'6'!U1679+'7'!T1679*'7'!U1679+'8'!T1679*'8'!U1679+'9'!T1679*'9'!U1679)/U1679</f>
        <v>15</v>
      </c>
      <c r="U1679" s="9">
        <f>'0'!U1679+'1'!U1679+'2'!U1679+'3'!U1679+'4'!U1679+'5'!U1679+'6'!U1679+'7'!U1679+'8'!U1679+'9'!U1679</f>
        <v>6.0150722454525853</v>
      </c>
      <c r="V1679" s="6">
        <f>('0'!V1679*'0'!W1679+'1'!V1679*'1'!W1679+'2'!V1679*'2'!W1679+'3'!V1679*'3'!W1679+'4'!V1679*'4'!W1679+'5'!V1679*'5'!W1679+'6'!V1679*'6'!W1679+'7'!V1679*'7'!W1679+'8'!V1679*'8'!W1679+'9'!V1679*'9'!W1679)/W1679</f>
        <v>2.9999999999999996</v>
      </c>
      <c r="W1679" s="9">
        <f>'0'!W1679+'1'!W1679+'2'!W1679+'3'!W1679+'4'!W1679+'5'!W1679+'6'!W1679+'7'!W1679+'8'!W1679+'9'!W1679</f>
        <v>8.506920027341895</v>
      </c>
      <c r="X1679" s="6">
        <f>('0'!X1679*'0'!Y1679+'1'!X1679*'1'!Y1679+'2'!X1679*'2'!Y1679+'3'!X1679*'3'!Y1679+'4'!X1679*'4'!Y1679+'5'!X1679*'5'!Y1679+'6'!X1679*'6'!Y1679+'7'!X1679*'7'!Y1679+'8'!X1679*'8'!Y1679+'9'!X1679*'9'!Y1679)/Y1679</f>
        <v>2.3564452288696294</v>
      </c>
      <c r="Y1679" s="9">
        <f>'0'!Y1679+'1'!Y1679+'2'!Y1679+'3'!Y1679+'4'!Y1679+'5'!Y1679+'6'!Y1679+'7'!Y1679+'8'!Y1679+'9'!Y1679</f>
        <v>5.6984005992012197</v>
      </c>
      <c r="Z1679" s="6">
        <f>('0'!Z1679*'0'!AA1679+'1'!Z1679*'1'!AA1679+'2'!Z1679*'2'!AA1679+'3'!Z1679*'3'!AA1679+'4'!Z1679*'4'!AA1679+'5'!Z1679*'5'!AA1679+'6'!Z1679*'6'!AA1679+'7'!Z1679*'7'!AA1679+'8'!Z1679*'8'!AA1679+'9'!Z1679*'9'!AA1679)/AA1679</f>
        <v>25</v>
      </c>
      <c r="AA1679" s="9">
        <f>'0'!AA1679+'1'!AA1679+'2'!AA1679+'3'!AA1679+'4'!AA1679+'5'!AA1679+'6'!AA1679+'7'!AA1679+'8'!AA1679+'9'!AA1679</f>
        <v>8.6816323973632112</v>
      </c>
      <c r="AB1679" s="6">
        <f>('0'!AB1679*'0'!AC1679+'1'!AB1679*'1'!AC1679+'2'!AB1679*'2'!AC1679+'3'!AB1679*'3'!AC1679+'4'!AB1679*'4'!AC1679+'5'!AB1679*'5'!AC1679+'6'!AB1679*'6'!AC1679+'7'!AB1679*'7'!AC1679+'8'!AB1679*'8'!AC1679+'9'!AB1679*'9'!AC1679)/AC1679</f>
        <v>4</v>
      </c>
      <c r="AC1679" s="9">
        <f>'0'!AC1679+'1'!AC1679+'2'!AC1679+'3'!AC1679+'4'!AC1679+'5'!AC1679+'6'!AC1679+'7'!AC1679+'8'!AC1679+'9'!AC1679</f>
        <v>7.2526922870595909</v>
      </c>
      <c r="AD1679" s="6">
        <f>('0'!AD1679*'0'!AE1679+'1'!AD1679*'1'!AE1679+'2'!AD1679*'2'!AE1679+'3'!AD1679*'3'!AE1679+'4'!AD1679*'4'!AE1679+'5'!AD1679*'5'!AE1679+'6'!AD1679*'6'!AE1679+'7'!AD1679*'7'!AE1679+'8'!AD1679*'8'!AE1679+'9'!AD1679*'9'!AE1679)/AE1679</f>
        <v>3.2038530424517062</v>
      </c>
      <c r="AE1679" s="9">
        <f>'0'!AE1679+'1'!AE1679+'2'!AE1679+'3'!AE1679+'4'!AE1679+'5'!AE1679+'6'!AE1679+'7'!AE1679+'8'!AE1679+'9'!AE1679</f>
        <v>9.2422823580965083</v>
      </c>
      <c r="AF1679" s="6">
        <f>('0'!AF1679*'0'!AG1679+'1'!AF1679*'1'!AG1679+'2'!AF1679*'2'!AG1679+'3'!AF1679*'3'!AG1679+'4'!AF1679*'4'!AG1679+'5'!AF1679*'5'!AG1679+'6'!AF1679*'6'!AG1679+'7'!AF1679*'7'!AG1679+'8'!AF1679*'8'!AG1679+'9'!AF1679*'9'!AG1679)/AG1679</f>
        <v>15</v>
      </c>
      <c r="AG1679" s="9">
        <f>'0'!AG1679+'1'!AG1679+'2'!AG1679+'3'!AG1679+'4'!AG1679+'5'!AG1679+'6'!AG1679+'7'!AG1679+'8'!AG1679+'9'!AG1679</f>
        <v>4.875424609103578</v>
      </c>
      <c r="AH1679" s="6">
        <f>('0'!AH1679*'0'!AI1679+'1'!AH1679*'1'!AI1679+'2'!AH1679*'2'!AI1679+'3'!AH1679*'3'!AI1679+'4'!AH1679*'4'!AI1679+'5'!AH1679*'5'!AI1679+'6'!AH1679*'6'!AI1679+'7'!AH1679*'7'!AI1679+'8'!AH1679*'8'!AI1679+'9'!AH1679*'9'!AI1679)/AI1679</f>
        <v>3.1503860988423669</v>
      </c>
      <c r="AI1679" s="9">
        <f>'0'!AI1679+'1'!AI1679+'2'!AI1679+'3'!AI1679+'4'!AI1679+'5'!AI1679+'6'!AI1679+'7'!AI1679+'8'!AI1679+'9'!AI1679</f>
        <v>7.4498397739546576</v>
      </c>
      <c r="AJ1679" s="6">
        <f>('0'!AJ1679*'0'!AK1679+'1'!AJ1679*'1'!AK1679+'2'!AJ1679*'2'!AK1679+'3'!AJ1679*'3'!AK1679+'4'!AJ1679*'4'!AK1679+'5'!AJ1679*'5'!AK1679+'6'!AJ1679*'6'!AK1679+'7'!AJ1679*'7'!AK1679+'8'!AJ1679*'8'!AK1679+'9'!AJ1679*'9'!AK1679)/AK1679</f>
        <v>2.4853786125839945</v>
      </c>
      <c r="AK1679" s="9">
        <f>'0'!AK1679+'1'!AK1679+'2'!AK1679+'3'!AK1679+'4'!AK1679+'5'!AK1679+'6'!AK1679+'7'!AK1679+'8'!AK1679+'9'!AK1679</f>
        <v>6.6148342859439779</v>
      </c>
      <c r="AL1679" s="6">
        <f>('0'!AL1679*'0'!AM1679+'1'!AL1679*'1'!AM1679+'2'!AL1679*'2'!AM1679+'3'!AL1679*'3'!AM1679+'4'!AL1679*'4'!AM1679+'5'!AL1679*'5'!AM1679+'6'!AL1679*'6'!AM1679+'7'!AL1679*'7'!AM1679+'8'!AL1679*'8'!AM1679+'9'!AL1679*'9'!AM1679)/AM1679</f>
        <v>15</v>
      </c>
      <c r="AM1679" s="9">
        <f>'0'!AM1679+'1'!AM1679+'2'!AM1679+'3'!AM1679+'4'!AM1679+'5'!AM1679+'6'!AM1679+'7'!AM1679+'8'!AM1679+'9'!AM1679</f>
        <v>8.9723743244093956</v>
      </c>
      <c r="AN1679" s="6">
        <f>('0'!AN1679*'0'!AO1679+'1'!AN1679*'1'!AO1679+'2'!AN1679*'2'!AO1679+'3'!AN1679*'3'!AO1679+'4'!AN1679*'4'!AO1679+'5'!AN1679*'5'!AO1679+'6'!AN1679*'6'!AO1679+'7'!AN1679*'7'!AO1679+'8'!AN1679*'8'!AO1679+'9'!AN1679*'9'!AO1679)/AO1679</f>
        <v>3.7171233743756358</v>
      </c>
      <c r="AO1679" s="9">
        <f>'0'!AO1679+'1'!AO1679+'2'!AO1679+'3'!AO1679+'4'!AO1679+'5'!AO1679+'6'!AO1679+'7'!AO1679+'8'!AO1679+'9'!AO1679</f>
        <v>6.67328416224011</v>
      </c>
      <c r="AP1679" s="6">
        <f>('0'!AP1679*'0'!AQ1679+'1'!AP1679*'1'!AQ1679+'2'!AP1679*'2'!AQ1679+'3'!AP1679*'3'!AQ1679+'4'!AP1679*'4'!AQ1679+'5'!AP1679*'5'!AQ1679+'6'!AP1679*'6'!AQ1679+'7'!AP1679*'7'!AQ1679+'8'!AP1679*'8'!AQ1679+'9'!AP1679*'9'!AQ1679)/AQ1679</f>
        <v>4</v>
      </c>
      <c r="AQ1679" s="9">
        <f>'0'!AQ1679+'1'!AQ1679+'2'!AQ1679+'3'!AQ1679+'4'!AQ1679+'5'!AQ1679+'6'!AQ1679+'7'!AQ1679+'8'!AQ1679+'9'!AQ1679</f>
        <v>7.3819268244912939</v>
      </c>
      <c r="AR1679" s="6">
        <f>('0'!AR1679*'0'!AS1679+'1'!AR1679*'1'!AS1679+'2'!AR1679*'2'!AS1679+'3'!AR1679*'3'!AS1679+'4'!AR1679*'4'!AS1679+'5'!AR1679*'5'!AS1679+'6'!AR1679*'6'!AS1679+'7'!AR1679*'7'!AS1679+'8'!AR1679*'8'!AS1679+'9'!AR1679*'9'!AS1679)/AS1679</f>
        <v>9.9999999999999982</v>
      </c>
      <c r="AS1679" s="9">
        <f>'0'!AS1679+'1'!AS1679+'2'!AS1679+'3'!AS1679+'4'!AS1679+'5'!AS1679+'6'!AS1679+'7'!AS1679+'8'!AS1679+'9'!AS1679</f>
        <v>9.9999617068322912</v>
      </c>
      <c r="AT1679" s="6">
        <f>('0'!AT1679*'0'!AU1679+'1'!AT1679*'1'!AU1679+'2'!AT1679*'2'!AU1679+'3'!AT1679*'3'!AU1679+'4'!AT1679*'4'!AU1679+'5'!AT1679*'5'!AU1679+'6'!AT1679*'6'!AU1679+'7'!AT1679*'7'!AU1679+'8'!AT1679*'8'!AU1679+'9'!AT1679*'9'!AU1679)/AU1679</f>
        <v>3.864458828296677</v>
      </c>
      <c r="AU1679" s="9">
        <f>'0'!AU1679+'1'!AU1679+'2'!AU1679+'3'!AU1679+'4'!AU1679+'5'!AU1679+'6'!AU1679+'7'!AU1679+'8'!AU1679+'9'!AU1679</f>
        <v>5.5845554955269199</v>
      </c>
      <c r="AV1679" s="6">
        <f>('0'!AV1679*'0'!AW1679+'1'!AV1679*'1'!AW1679+'2'!AV1679*'2'!AW1679+'3'!AV1679*'3'!AW1679+'4'!AV1679*'4'!AW1679+'5'!AV1679*'5'!AW1679+'6'!AV1679*'6'!AW1679+'7'!AV1679*'7'!AW1679+'8'!AV1679*'8'!AW1679+'9'!AV1679*'9'!AW1679)/AW1679</f>
        <v>3.6363677967892549</v>
      </c>
      <c r="AW1679" s="9">
        <f>'0'!AW1679+'1'!AW1679+'2'!AW1679+'3'!AW1679+'4'!AW1679+'5'!AW1679+'6'!AW1679+'7'!AW1679+'8'!AW1679+'9'!AW1679</f>
        <v>6.100964806874301</v>
      </c>
      <c r="AX1679" s="6">
        <f t="shared" si="54"/>
        <v>100</v>
      </c>
      <c r="AY1679" s="6">
        <f t="shared" si="55"/>
        <v>1</v>
      </c>
      <c r="AZ1679" s="6">
        <f t="shared" si="56"/>
        <v>20</v>
      </c>
      <c r="BA1679" s="6">
        <f t="shared" si="57"/>
        <v>15</v>
      </c>
      <c r="BB1679" s="6">
        <f t="shared" si="58"/>
        <v>25</v>
      </c>
      <c r="BC1679" s="6">
        <f t="shared" si="59"/>
        <v>15</v>
      </c>
      <c r="BD1679" s="6">
        <f t="shared" si="60"/>
        <v>15</v>
      </c>
      <c r="BE1679" s="6">
        <f t="shared" si="61"/>
        <v>9.9999999999999982</v>
      </c>
      <c r="BF1679" s="6">
        <f t="shared" si="62"/>
        <v>100</v>
      </c>
    </row>
    <row r="1680" spans="1:58" ht="15.75" customHeight="1" x14ac:dyDescent="0.25">
      <c r="A1680" s="6" t="str">
        <f>IF(AND('0'!A1680='1'!A1680,'1'!A1680='2'!A1680,'2'!A1680='3'!A1680,'3'!A1680='4'!A1680,'4'!A1680='5'!A1680,'5'!A1680='6'!A1680,'6'!A1680='7'!A1680,'7'!A1680='8'!A1680,'8'!A1680='9'!A1680,'1'!A1680='2'!A1680),'9'!A1680,)</f>
        <v>IECM</v>
      </c>
      <c r="B1680" s="7" t="str">
        <f>IF(AND('0'!B1680='1'!B1680,'1'!B1680='2'!B1680,'2'!B1680='3'!B1680,'3'!B1680='4'!B1680,'4'!B1680='5'!B1680,'5'!B1680='6'!B1680,'6'!B1680='7'!B1680,'7'!B1680='8'!B1680,'8'!B1680='9'!B1680,'1'!B1680='2'!B1680),'9'!B1680,)</f>
        <v>1949-01-04</v>
      </c>
      <c r="C1680" s="7" t="str">
        <f>IF(AND('0'!C1680='1'!C1680,'1'!C1680='2'!C1680,'2'!C1680='3'!C1680,'3'!C1680='4'!C1680,'4'!C1680='5'!C1680,'5'!C1680='6'!C1680,'6'!C1680='7'!C1680,'7'!C1680='8'!C1680,'8'!C1680='9'!C1680,'1'!C1680='2'!C1680),'9'!C1680,)</f>
        <v>1949-02-28</v>
      </c>
      <c r="D1680" s="7">
        <f>IF(AND('0'!D1680='1'!D1680,'1'!D1680='2'!D1680,'2'!D1680='3'!D1680,'3'!D1680='4'!D1680,'4'!D1680='5'!D1680,'5'!D1680='6'!D1680,'6'!D1680='7'!D1680,'7'!D1680='8'!D1680,'8'!D1680='9'!D1680,'1'!D1680='2'!D1680),'9'!D1680,)</f>
        <v>0</v>
      </c>
      <c r="E1680" s="8">
        <f>IF(COUNTIF(Recovered!$A$2:$A$808,A1680)&gt;0,1,0)</f>
        <v>0</v>
      </c>
      <c r="F1680" s="6">
        <f>('0'!F1680*'0'!G1680+'1'!F1680*'1'!G1680+'2'!F1680*'2'!G1680+'3'!F1680*'3'!G1680+'4'!F1680*'4'!G1680+'5'!F1680*'5'!G1680+'6'!F1680*'6'!G1680+'7'!F1680*'7'!G1680+'8'!F1680*'8'!G1680+'9'!F1680*'9'!G1680)/G1680</f>
        <v>2</v>
      </c>
      <c r="G1680" s="9">
        <f>'0'!G1680+'1'!G1680+'2'!G1680+'3'!G1680+'4'!G1680+'5'!G1680+'6'!G1680+'7'!G1680+'8'!G1680+'9'!G1680</f>
        <v>5.0344659438920099</v>
      </c>
      <c r="H1680" s="6">
        <f>('0'!H1680*'0'!I1680+'1'!H1680*'1'!I1680+'2'!H1680*'2'!I1680+'3'!H1680*'3'!I1680+'4'!H1680*'4'!I1680+'5'!H1680*'5'!I1680+'6'!H1680*'6'!I1680+'7'!H1680*'7'!I1680+'8'!H1680*'8'!I1680+'9'!H1680*'9'!I1680)/I1680</f>
        <v>2</v>
      </c>
      <c r="I1680" s="9">
        <f>'0'!I1680+'1'!I1680+'2'!I1680+'3'!I1680+'4'!I1680+'5'!I1680+'6'!I1680+'7'!I1680+'8'!I1680+'9'!I1680</f>
        <v>5.8621553893778726</v>
      </c>
      <c r="J1680" s="6">
        <f>('0'!J1680*'0'!K1680+'1'!J1680*'1'!K1680+'2'!J1680*'2'!K1680+'3'!J1680*'3'!K1680+'4'!J1680*'4'!K1680+'5'!J1680*'5'!K1680+'6'!J1680*'6'!K1680+'7'!J1680*'7'!K1680+'8'!J1680*'8'!K1680+'9'!J1680*'9'!K1680)/K1680</f>
        <v>2</v>
      </c>
      <c r="K1680" s="9">
        <f>'0'!K1680+'1'!K1680+'2'!K1680+'3'!K1680+'4'!K1680+'5'!K1680+'6'!K1680+'7'!K1680+'8'!K1680+'9'!K1680</f>
        <v>6.8106980400871509</v>
      </c>
      <c r="L1680" s="6">
        <f>('0'!L1680*'0'!M1680+'1'!L1680*'1'!M1680+'2'!L1680*'2'!M1680+'3'!L1680*'3'!M1680+'4'!L1680*'4'!M1680+'5'!L1680*'5'!M1680+'6'!L1680*'6'!M1680+'7'!L1680*'7'!M1680+'8'!L1680*'8'!M1680+'9'!L1680*'9'!M1680)/M1680</f>
        <v>3.8541274602572102</v>
      </c>
      <c r="M1680" s="9">
        <f>'0'!M1680+'1'!M1680+'2'!M1680+'3'!M1680+'4'!M1680+'5'!M1680+'6'!M1680+'7'!M1680+'8'!M1680+'9'!M1680</f>
        <v>5.0113715223788731</v>
      </c>
      <c r="N1680" s="6">
        <f>('0'!N1680*'0'!O1680+'1'!N1680*'1'!O1680+'2'!N1680*'2'!O1680+'3'!N1680*'3'!O1680+'4'!N1680*'4'!O1680+'5'!N1680*'5'!O1680+'6'!N1680*'6'!O1680+'7'!N1680*'7'!O1680+'8'!N1680*'8'!O1680+'9'!N1680*'9'!O1680)/O1680</f>
        <v>19.999999999999996</v>
      </c>
      <c r="O1680" s="9">
        <f>'0'!O1680+'1'!O1680+'2'!O1680+'3'!O1680+'4'!O1680+'5'!O1680+'6'!O1680+'7'!O1680+'8'!O1680+'9'!O1680</f>
        <v>8.4141663058127456</v>
      </c>
      <c r="P1680" s="6">
        <f>('0'!P1680*'0'!Q1680+'1'!P1680*'1'!Q1680+'2'!P1680*'2'!Q1680+'3'!P1680*'3'!Q1680+'4'!P1680*'4'!Q1680+'5'!P1680*'5'!Q1680+'6'!P1680*'6'!Q1680+'7'!P1680*'7'!Q1680+'8'!P1680*'8'!Q1680+'9'!P1680*'9'!Q1680)/Q1680</f>
        <v>3</v>
      </c>
      <c r="Q1680" s="9">
        <f>'0'!Q1680+'1'!Q1680+'2'!Q1680+'3'!Q1680+'4'!Q1680+'5'!Q1680+'6'!Q1680+'7'!Q1680+'8'!Q1680+'9'!Q1680</f>
        <v>8.8904527969332872</v>
      </c>
      <c r="R1680" s="6">
        <f>('0'!R1680*'0'!S1680+'1'!R1680*'1'!S1680+'2'!R1680*'2'!S1680+'3'!R1680*'3'!S1680+'4'!R1680*'4'!S1680+'5'!R1680*'5'!S1680+'6'!R1680*'6'!S1680+'7'!R1680*'7'!S1680+'8'!R1680*'8'!S1680+'9'!R1680*'9'!S1680)/S1680</f>
        <v>3</v>
      </c>
      <c r="S1680" s="9">
        <f>'0'!S1680+'1'!S1680+'2'!S1680+'3'!S1680+'4'!S1680+'5'!S1680+'6'!S1680+'7'!S1680+'8'!S1680+'9'!S1680</f>
        <v>8.8619233621543945</v>
      </c>
      <c r="T1680" s="6">
        <f>('0'!T1680*'0'!U1680+'1'!T1680*'1'!U1680+'2'!T1680*'2'!U1680+'3'!T1680*'3'!U1680+'4'!T1680*'4'!U1680+'5'!T1680*'5'!U1680+'6'!T1680*'6'!U1680+'7'!T1680*'7'!U1680+'8'!T1680*'8'!U1680+'9'!T1680*'9'!U1680)/U1680</f>
        <v>19.090123694953729</v>
      </c>
      <c r="U1680" s="9">
        <f>'0'!U1680+'1'!U1680+'2'!U1680+'3'!U1680+'4'!U1680+'5'!U1680+'6'!U1680+'7'!U1680+'8'!U1680+'9'!U1680</f>
        <v>5.0373559957554619</v>
      </c>
      <c r="V1680" s="6">
        <f>('0'!V1680*'0'!W1680+'1'!V1680*'1'!W1680+'2'!V1680*'2'!W1680+'3'!V1680*'3'!W1680+'4'!V1680*'4'!W1680+'5'!V1680*'5'!W1680+'6'!V1680*'6'!W1680+'7'!V1680*'7'!W1680+'8'!V1680*'8'!W1680+'9'!V1680*'9'!W1680)/W1680</f>
        <v>2</v>
      </c>
      <c r="W1680" s="9">
        <f>'0'!W1680+'1'!W1680+'2'!W1680+'3'!W1680+'4'!W1680+'5'!W1680+'6'!W1680+'7'!W1680+'8'!W1680+'9'!W1680</f>
        <v>6.8998695928459837</v>
      </c>
      <c r="X1680" s="6">
        <f>('0'!X1680*'0'!Y1680+'1'!X1680*'1'!Y1680+'2'!X1680*'2'!Y1680+'3'!X1680*'3'!Y1680+'4'!X1680*'4'!Y1680+'5'!X1680*'5'!Y1680+'6'!X1680*'6'!Y1680+'7'!X1680*'7'!Y1680+'8'!X1680*'8'!Y1680+'9'!X1680*'9'!Y1680)/Y1680</f>
        <v>2</v>
      </c>
      <c r="Y1680" s="9">
        <f>'0'!Y1680+'1'!Y1680+'2'!Y1680+'3'!Y1680+'4'!Y1680+'5'!Y1680+'6'!Y1680+'7'!Y1680+'8'!Y1680+'9'!Y1680</f>
        <v>7.8166336987278386</v>
      </c>
      <c r="Z1680" s="6">
        <f>('0'!Z1680*'0'!AA1680+'1'!Z1680*'1'!AA1680+'2'!Z1680*'2'!AA1680+'3'!Z1680*'3'!AA1680+'4'!Z1680*'4'!AA1680+'5'!Z1680*'5'!AA1680+'6'!Z1680*'6'!AA1680+'7'!Z1680*'7'!AA1680+'8'!Z1680*'8'!AA1680+'9'!Z1680*'9'!AA1680)/AA1680</f>
        <v>21.023720149814071</v>
      </c>
      <c r="AA1680" s="9">
        <f>'0'!AA1680+'1'!AA1680+'2'!AA1680+'3'!AA1680+'4'!AA1680+'5'!AA1680+'6'!AA1680+'7'!AA1680+'8'!AA1680+'9'!AA1680</f>
        <v>8.1606687075728281</v>
      </c>
      <c r="AB1680" s="6">
        <f>('0'!AB1680*'0'!AC1680+'1'!AB1680*'1'!AC1680+'2'!AB1680*'2'!AC1680+'3'!AB1680*'3'!AC1680+'4'!AB1680*'4'!AC1680+'5'!AB1680*'5'!AC1680+'6'!AB1680*'6'!AC1680+'7'!AB1680*'7'!AC1680+'8'!AB1680*'8'!AC1680+'9'!AB1680*'9'!AC1680)/AC1680</f>
        <v>3</v>
      </c>
      <c r="AC1680" s="9">
        <f>'0'!AC1680+'1'!AC1680+'2'!AC1680+'3'!AC1680+'4'!AC1680+'5'!AC1680+'6'!AC1680+'7'!AC1680+'8'!AC1680+'9'!AC1680</f>
        <v>8.0563229983277047</v>
      </c>
      <c r="AD1680" s="6">
        <f>('0'!AD1680*'0'!AE1680+'1'!AD1680*'1'!AE1680+'2'!AD1680*'2'!AE1680+'3'!AD1680*'3'!AE1680+'4'!AD1680*'4'!AE1680+'5'!AD1680*'5'!AE1680+'6'!AD1680*'6'!AE1680+'7'!AD1680*'7'!AE1680+'8'!AD1680*'8'!AE1680+'9'!AD1680*'9'!AE1680)/AE1680</f>
        <v>2.9999999999999996</v>
      </c>
      <c r="AE1680" s="9">
        <f>'0'!AE1680+'1'!AE1680+'2'!AE1680+'3'!AE1680+'4'!AE1680+'5'!AE1680+'6'!AE1680+'7'!AE1680+'8'!AE1680+'9'!AE1680</f>
        <v>6.9752612517460957</v>
      </c>
      <c r="AF1680" s="6">
        <f>('0'!AF1680*'0'!AG1680+'1'!AF1680*'1'!AG1680+'2'!AF1680*'2'!AG1680+'3'!AF1680*'3'!AG1680+'4'!AF1680*'4'!AG1680+'5'!AF1680*'5'!AG1680+'6'!AF1680*'6'!AG1680+'7'!AF1680*'7'!AG1680+'8'!AF1680*'8'!AG1680+'9'!AF1680*'9'!AG1680)/AG1680</f>
        <v>19.287285912864544</v>
      </c>
      <c r="AG1680" s="9">
        <f>'0'!AG1680+'1'!AG1680+'2'!AG1680+'3'!AG1680+'4'!AG1680+'5'!AG1680+'6'!AG1680+'7'!AG1680+'8'!AG1680+'9'!AG1680</f>
        <v>6.7751656684608434</v>
      </c>
      <c r="AH1680" s="6">
        <f>('0'!AH1680*'0'!AI1680+'1'!AH1680*'1'!AI1680+'2'!AH1680*'2'!AI1680+'3'!AH1680*'3'!AI1680+'4'!AH1680*'4'!AI1680+'5'!AH1680*'5'!AI1680+'6'!AH1680*'6'!AI1680+'7'!AH1680*'7'!AI1680+'8'!AH1680*'8'!AI1680+'9'!AH1680*'9'!AI1680)/AI1680</f>
        <v>2.9228215566902001</v>
      </c>
      <c r="AI1680" s="9">
        <f>'0'!AI1680+'1'!AI1680+'2'!AI1680+'3'!AI1680+'4'!AI1680+'5'!AI1680+'6'!AI1680+'7'!AI1680+'8'!AI1680+'9'!AI1680</f>
        <v>6.7437374745606888</v>
      </c>
      <c r="AJ1680" s="6">
        <f>('0'!AJ1680*'0'!AK1680+'1'!AJ1680*'1'!AK1680+'2'!AJ1680*'2'!AK1680+'3'!AJ1680*'3'!AK1680+'4'!AJ1680*'4'!AK1680+'5'!AJ1680*'5'!AK1680+'6'!AJ1680*'6'!AK1680+'7'!AJ1680*'7'!AK1680+'8'!AJ1680*'8'!AK1680+'9'!AJ1680*'9'!AK1680)/AK1680</f>
        <v>2.8742994517297098</v>
      </c>
      <c r="AK1680" s="9">
        <f>'0'!AK1680+'1'!AK1680+'2'!AK1680+'3'!AK1680+'4'!AK1680+'5'!AK1680+'6'!AK1680+'7'!AK1680+'8'!AK1680+'9'!AK1680</f>
        <v>7.4073061571004155</v>
      </c>
      <c r="AL1680" s="6">
        <f>('0'!AL1680*'0'!AM1680+'1'!AL1680*'1'!AM1680+'2'!AL1680*'2'!AM1680+'3'!AL1680*'3'!AM1680+'4'!AL1680*'4'!AM1680+'5'!AL1680*'5'!AM1680+'6'!AL1680*'6'!AM1680+'7'!AL1680*'7'!AM1680+'8'!AL1680*'8'!AM1680+'9'!AL1680*'9'!AM1680)/AM1680</f>
        <v>10.917311188282284</v>
      </c>
      <c r="AM1680" s="9">
        <f>'0'!AM1680+'1'!AM1680+'2'!AM1680+'3'!AM1680+'4'!AM1680+'5'!AM1680+'6'!AM1680+'7'!AM1680+'8'!AM1680+'9'!AM1680</f>
        <v>9.7656860009827042</v>
      </c>
      <c r="AN1680" s="6">
        <f>('0'!AN1680*'0'!AO1680+'1'!AN1680*'1'!AO1680+'2'!AN1680*'2'!AO1680+'3'!AN1680*'3'!AO1680+'4'!AN1680*'4'!AO1680+'5'!AN1680*'5'!AO1680+'6'!AN1680*'6'!AO1680+'7'!AN1680*'7'!AO1680+'8'!AN1680*'8'!AO1680+'9'!AN1680*'9'!AO1680)/AO1680</f>
        <v>2.6348945702577615</v>
      </c>
      <c r="AO1680" s="9">
        <f>'0'!AO1680+'1'!AO1680+'2'!AO1680+'3'!AO1680+'4'!AO1680+'5'!AO1680+'6'!AO1680+'7'!AO1680+'8'!AO1680+'9'!AO1680</f>
        <v>5.0821294304729969</v>
      </c>
      <c r="AP1680" s="6">
        <f>('0'!AP1680*'0'!AQ1680+'1'!AP1680*'1'!AQ1680+'2'!AP1680*'2'!AQ1680+'3'!AP1680*'3'!AQ1680+'4'!AP1680*'4'!AQ1680+'5'!AP1680*'5'!AQ1680+'6'!AP1680*'6'!AQ1680+'7'!AP1680*'7'!AQ1680+'8'!AP1680*'8'!AQ1680+'9'!AP1680*'9'!AQ1680)/AQ1680</f>
        <v>2.6531525619110123</v>
      </c>
      <c r="AQ1680" s="9">
        <f>'0'!AQ1680+'1'!AQ1680+'2'!AQ1680+'3'!AQ1680+'4'!AQ1680+'5'!AQ1680+'6'!AQ1680+'7'!AQ1680+'8'!AQ1680+'9'!AQ1680</f>
        <v>7.8868703952205754</v>
      </c>
      <c r="AR1680" s="6">
        <f>('0'!AR1680*'0'!AS1680+'1'!AR1680*'1'!AS1680+'2'!AR1680*'2'!AS1680+'3'!AR1680*'3'!AS1680+'4'!AR1680*'4'!AS1680+'5'!AR1680*'5'!AS1680+'6'!AR1680*'6'!AS1680+'7'!AR1680*'7'!AS1680+'8'!AR1680*'8'!AS1680+'9'!AR1680*'9'!AS1680)/AS1680</f>
        <v>10.000000000000002</v>
      </c>
      <c r="AS1680" s="9">
        <f>'0'!AS1680+'1'!AS1680+'2'!AS1680+'3'!AS1680+'4'!AS1680+'5'!AS1680+'6'!AS1680+'7'!AS1680+'8'!AS1680+'9'!AS1680</f>
        <v>9.9999888852144991</v>
      </c>
      <c r="AT1680" s="6">
        <f>('0'!AT1680*'0'!AU1680+'1'!AT1680*'1'!AU1680+'2'!AT1680*'2'!AU1680+'3'!AT1680*'3'!AU1680+'4'!AT1680*'4'!AU1680+'5'!AT1680*'5'!AU1680+'6'!AT1680*'6'!AU1680+'7'!AT1680*'7'!AU1680+'8'!AT1680*'8'!AU1680+'9'!AT1680*'9'!AU1680)/AU1680</f>
        <v>3.3597061416376222</v>
      </c>
      <c r="AU1680" s="9">
        <f>'0'!AU1680+'1'!AU1680+'2'!AU1680+'3'!AU1680+'4'!AU1680+'5'!AU1680+'6'!AU1680+'7'!AU1680+'8'!AU1680+'9'!AU1680</f>
        <v>4.6961816164161014</v>
      </c>
      <c r="AV1680" s="6">
        <f>('0'!AV1680*'0'!AW1680+'1'!AV1680*'1'!AW1680+'2'!AV1680*'2'!AW1680+'3'!AV1680*'3'!AW1680+'4'!AV1680*'4'!AW1680+'5'!AV1680*'5'!AW1680+'6'!AV1680*'6'!AW1680+'7'!AV1680*'7'!AW1680+'8'!AV1680*'8'!AW1680+'9'!AV1680*'9'!AW1680)/AW1680</f>
        <v>3.3812422871711418</v>
      </c>
      <c r="AW1680" s="9">
        <f>'0'!AW1680+'1'!AW1680+'2'!AW1680+'3'!AW1680+'4'!AW1680+'5'!AW1680+'6'!AW1680+'7'!AW1680+'8'!AW1680+'9'!AW1680</f>
        <v>8.9988787847726677</v>
      </c>
      <c r="AX1680" s="6">
        <f t="shared" si="54"/>
        <v>100.31844094591463</v>
      </c>
      <c r="AY1680" s="6">
        <f t="shared" si="55"/>
        <v>0.99682569881557159</v>
      </c>
      <c r="AZ1680" s="6">
        <f t="shared" si="56"/>
        <v>19.936513976311428</v>
      </c>
      <c r="BA1680" s="6">
        <f t="shared" si="57"/>
        <v>19.029525892697951</v>
      </c>
      <c r="BB1680" s="6">
        <f t="shared" si="58"/>
        <v>20.956984530041424</v>
      </c>
      <c r="BC1680" s="6">
        <f t="shared" si="59"/>
        <v>19.226062258346929</v>
      </c>
      <c r="BD1680" s="6">
        <f t="shared" si="60"/>
        <v>10.882656354446546</v>
      </c>
      <c r="BE1680" s="6">
        <f t="shared" si="61"/>
        <v>9.9682569881557175</v>
      </c>
      <c r="BF1680" s="6">
        <f t="shared" si="62"/>
        <v>99.999999999999986</v>
      </c>
    </row>
    <row r="1681" spans="1:58" ht="15.75" hidden="1" customHeight="1" x14ac:dyDescent="0.25">
      <c r="A1681" s="6" t="str">
        <f>IF(AND('0'!A1681='1'!A1681,'1'!A1681='2'!A1681,'2'!A1681='3'!A1681,'3'!A1681='4'!A1681,'4'!A1681='5'!A1681,'5'!A1681='6'!A1681,'6'!A1681='7'!A1681,'7'!A1681='8'!A1681,'8'!A1681='9'!A1681,'1'!A1681='2'!A1681),'9'!A1681,)</f>
        <v>Historical Minutes</v>
      </c>
      <c r="B1681" s="7" t="str">
        <f>IF(AND('0'!B1681='1'!B1681,'1'!B1681='2'!B1681,'2'!B1681='3'!B1681,'3'!B1681='4'!B1681,'4'!B1681='5'!B1681,'5'!B1681='6'!B1681,'6'!B1681='7'!B1681,'7'!B1681='8'!B1681,'8'!B1681='9'!B1681,'1'!B1681='2'!B1681),'9'!B1681,)</f>
        <v>1948-11-30</v>
      </c>
      <c r="C1681" s="7" t="str">
        <f>IF(AND('0'!C1681='1'!C1681,'1'!C1681='2'!C1681,'2'!C1681='3'!C1681,'3'!C1681='4'!C1681,'4'!C1681='5'!C1681,'5'!C1681='6'!C1681,'6'!C1681='7'!C1681,'7'!C1681='8'!C1681,'8'!C1681='9'!C1681,'1'!C1681='2'!C1681),'9'!C1681,)</f>
        <v>1948-11-30</v>
      </c>
      <c r="D1681" s="7">
        <f>IF(AND('0'!D1681='1'!D1681,'1'!D1681='2'!D1681,'2'!D1681='3'!D1681,'3'!D1681='4'!D1681,'4'!D1681='5'!D1681,'5'!D1681='6'!D1681,'6'!D1681='7'!D1681,'7'!D1681='8'!D1681,'8'!D1681='9'!D1681,'1'!D1681='2'!D1681),'9'!D1681,)</f>
        <v>0</v>
      </c>
      <c r="E1681" s="8">
        <f>IF(COUNTIF(Recovered!$A$2:$A$808,A1681)&gt;0,1,0)</f>
        <v>0</v>
      </c>
      <c r="F1681" s="6">
        <f>('0'!F1681*'0'!G1681+'1'!F1681*'1'!G1681+'2'!F1681*'2'!G1681+'3'!F1681*'3'!G1681+'4'!F1681*'4'!G1681+'5'!F1681*'5'!G1681+'6'!F1681*'6'!G1681+'7'!F1681*'7'!G1681+'8'!F1681*'8'!G1681+'9'!F1681*'9'!G1681)/G1681</f>
        <v>3</v>
      </c>
      <c r="G1681" s="6">
        <f>'0'!G1681+'1'!G1681+'2'!G1681+'3'!G1681+'4'!G1681+'5'!G1681+'6'!G1681+'7'!G1681+'8'!G1681+'9'!G1681</f>
        <v>6.7508484030537543</v>
      </c>
      <c r="H1681" s="6">
        <f>('0'!H1681*'0'!I1681+'1'!H1681*'1'!I1681+'2'!H1681*'2'!I1681+'3'!H1681*'3'!I1681+'4'!H1681*'4'!I1681+'5'!H1681*'5'!I1681+'6'!H1681*'6'!I1681+'7'!H1681*'7'!I1681+'8'!H1681*'8'!I1681+'9'!H1681*'9'!I1681)/I1681</f>
        <v>2.9999999999999996</v>
      </c>
      <c r="I1681" s="6">
        <f>'0'!I1681+'1'!I1681+'2'!I1681+'3'!I1681+'4'!I1681+'5'!I1681+'6'!I1681+'7'!I1681+'8'!I1681+'9'!I1681</f>
        <v>4.7421553663658216</v>
      </c>
      <c r="J1681" s="6">
        <f>('0'!J1681*'0'!K1681+'1'!J1681*'1'!K1681+'2'!J1681*'2'!K1681+'3'!J1681*'3'!K1681+'4'!J1681*'4'!K1681+'5'!J1681*'5'!K1681+'6'!J1681*'6'!K1681+'7'!J1681*'7'!K1681+'8'!J1681*'8'!K1681+'9'!J1681*'9'!K1681)/K1681</f>
        <v>2</v>
      </c>
      <c r="K1681" s="6">
        <f>'0'!K1681+'1'!K1681+'2'!K1681+'3'!K1681+'4'!K1681+'5'!K1681+'6'!K1681+'7'!K1681+'8'!K1681+'9'!K1681</f>
        <v>9.6061401424365513</v>
      </c>
      <c r="L1681" s="6">
        <f>('0'!L1681*'0'!M1681+'1'!L1681*'1'!M1681+'2'!L1681*'2'!M1681+'3'!L1681*'3'!M1681+'4'!L1681*'4'!M1681+'5'!L1681*'5'!M1681+'6'!L1681*'6'!M1681+'7'!L1681*'7'!M1681+'8'!L1681*'8'!M1681+'9'!L1681*'9'!M1681)/M1681</f>
        <v>2.8461891062120284</v>
      </c>
      <c r="M1681" s="6">
        <f>'0'!M1681+'1'!M1681+'2'!M1681+'3'!M1681+'4'!M1681+'5'!M1681+'6'!M1681+'7'!M1681+'8'!M1681+'9'!M1681</f>
        <v>3.9656075442491283</v>
      </c>
      <c r="N1681" s="6">
        <f>('0'!N1681*'0'!O1681+'1'!N1681*'1'!O1681+'2'!N1681*'2'!O1681+'3'!N1681*'3'!O1681+'4'!N1681*'4'!O1681+'5'!N1681*'5'!O1681+'6'!N1681*'6'!O1681+'7'!N1681*'7'!O1681+'8'!N1681*'8'!O1681+'9'!N1681*'9'!O1681)/O1681</f>
        <v>20</v>
      </c>
      <c r="O1681" s="6">
        <f>'0'!O1681+'1'!O1681+'2'!O1681+'3'!O1681+'4'!O1681+'5'!O1681+'6'!O1681+'7'!O1681+'8'!O1681+'9'!O1681</f>
        <v>7.7412873324494607</v>
      </c>
      <c r="P1681" s="6">
        <f>('0'!P1681*'0'!Q1681+'1'!P1681*'1'!Q1681+'2'!P1681*'2'!Q1681+'3'!P1681*'3'!Q1681+'4'!P1681*'4'!Q1681+'5'!P1681*'5'!Q1681+'6'!P1681*'6'!Q1681+'7'!P1681*'7'!Q1681+'8'!P1681*'8'!Q1681+'9'!P1681*'9'!Q1681)/Q1681</f>
        <v>3.4897023650260484</v>
      </c>
      <c r="Q1681" s="6">
        <f>'0'!Q1681+'1'!Q1681+'2'!Q1681+'3'!Q1681+'4'!Q1681+'5'!Q1681+'6'!Q1681+'7'!Q1681+'8'!Q1681+'9'!Q1681</f>
        <v>5.6683137649067952</v>
      </c>
      <c r="R1681" s="6">
        <f>('0'!R1681*'0'!S1681+'1'!R1681*'1'!S1681+'2'!R1681*'2'!S1681+'3'!R1681*'3'!S1681+'4'!R1681*'4'!S1681+'5'!R1681*'5'!S1681+'6'!R1681*'6'!S1681+'7'!R1681*'7'!S1681+'8'!R1681*'8'!S1681+'9'!R1681*'9'!S1681)/S1681</f>
        <v>3.0000000000000004</v>
      </c>
      <c r="S1681" s="6">
        <f>'0'!S1681+'1'!S1681+'2'!S1681+'3'!S1681+'4'!S1681+'5'!S1681+'6'!S1681+'7'!S1681+'8'!S1681+'9'!S1681</f>
        <v>7.8452119360693846</v>
      </c>
      <c r="T1681" s="6">
        <f>('0'!T1681*'0'!U1681+'1'!T1681*'1'!U1681+'2'!T1681*'2'!U1681+'3'!T1681*'3'!U1681+'4'!T1681*'4'!U1681+'5'!T1681*'5'!U1681+'6'!T1681*'6'!U1681+'7'!T1681*'7'!U1681+'8'!T1681*'8'!U1681+'9'!T1681*'9'!U1681)/U1681</f>
        <v>19.999999999999996</v>
      </c>
      <c r="U1681" s="6">
        <f>'0'!U1681+'1'!U1681+'2'!U1681+'3'!U1681+'4'!U1681+'5'!U1681+'6'!U1681+'7'!U1681+'8'!U1681+'9'!U1681</f>
        <v>5.6343184660481702</v>
      </c>
      <c r="V1681" s="6">
        <f>('0'!V1681*'0'!W1681+'1'!V1681*'1'!W1681+'2'!V1681*'2'!W1681+'3'!V1681*'3'!W1681+'4'!V1681*'4'!W1681+'5'!V1681*'5'!W1681+'6'!V1681*'6'!W1681+'7'!V1681*'7'!W1681+'8'!V1681*'8'!W1681+'9'!V1681*'9'!W1681)/W1681</f>
        <v>3.1386236634967037</v>
      </c>
      <c r="W1681" s="6">
        <f>'0'!W1681+'1'!W1681+'2'!W1681+'3'!W1681+'4'!W1681+'5'!W1681+'6'!W1681+'7'!W1681+'8'!W1681+'9'!W1681</f>
        <v>7.8814009455246632</v>
      </c>
      <c r="X1681" s="6">
        <f>('0'!X1681*'0'!Y1681+'1'!X1681*'1'!Y1681+'2'!X1681*'2'!Y1681+'3'!X1681*'3'!Y1681+'4'!X1681*'4'!Y1681+'5'!X1681*'5'!Y1681+'6'!X1681*'6'!Y1681+'7'!X1681*'7'!Y1681+'8'!X1681*'8'!Y1681+'9'!X1681*'9'!Y1681)/Y1681</f>
        <v>3.0000000000000004</v>
      </c>
      <c r="Y1681" s="6">
        <f>'0'!Y1681+'1'!Y1681+'2'!Y1681+'3'!Y1681+'4'!Y1681+'5'!Y1681+'6'!Y1681+'7'!Y1681+'8'!Y1681+'9'!Y1681</f>
        <v>8.5711511717249813</v>
      </c>
      <c r="Z1681" s="6">
        <f>('0'!Z1681*'0'!AA1681+'1'!Z1681*'1'!AA1681+'2'!Z1681*'2'!AA1681+'3'!Z1681*'3'!AA1681+'4'!Z1681*'4'!AA1681+'5'!Z1681*'5'!AA1681+'6'!Z1681*'6'!AA1681+'7'!Z1681*'7'!AA1681+'8'!Z1681*'8'!AA1681+'9'!Z1681*'9'!AA1681)/AA1681</f>
        <v>19.999999999999996</v>
      </c>
      <c r="AA1681" s="6">
        <f>'0'!AA1681+'1'!AA1681+'2'!AA1681+'3'!AA1681+'4'!AA1681+'5'!AA1681+'6'!AA1681+'7'!AA1681+'8'!AA1681+'9'!AA1681</f>
        <v>8.2844119818071675</v>
      </c>
      <c r="AB1681" s="6">
        <f>('0'!AB1681*'0'!AC1681+'1'!AB1681*'1'!AC1681+'2'!AB1681*'2'!AC1681+'3'!AB1681*'3'!AC1681+'4'!AB1681*'4'!AC1681+'5'!AB1681*'5'!AC1681+'6'!AB1681*'6'!AC1681+'7'!AB1681*'7'!AC1681+'8'!AB1681*'8'!AC1681+'9'!AB1681*'9'!AC1681)/AC1681</f>
        <v>3.4052679583674319</v>
      </c>
      <c r="AC1681" s="6">
        <f>'0'!AC1681+'1'!AC1681+'2'!AC1681+'3'!AC1681+'4'!AC1681+'5'!AC1681+'6'!AC1681+'7'!AC1681+'8'!AC1681+'9'!AC1681</f>
        <v>8.3340509634168907</v>
      </c>
      <c r="AD1681" s="6">
        <f>('0'!AD1681*'0'!AE1681+'1'!AD1681*'1'!AE1681+'2'!AD1681*'2'!AE1681+'3'!AD1681*'3'!AE1681+'4'!AD1681*'4'!AE1681+'5'!AD1681*'5'!AE1681+'6'!AD1681*'6'!AE1681+'7'!AD1681*'7'!AE1681+'8'!AD1681*'8'!AE1681+'9'!AD1681*'9'!AE1681)/AE1681</f>
        <v>3.0984599308185725</v>
      </c>
      <c r="AE1681" s="6">
        <f>'0'!AE1681+'1'!AE1681+'2'!AE1681+'3'!AE1681+'4'!AE1681+'5'!AE1681+'6'!AE1681+'7'!AE1681+'8'!AE1681+'9'!AE1681</f>
        <v>7.6499713848364088</v>
      </c>
      <c r="AF1681" s="6">
        <f>('0'!AF1681*'0'!AG1681+'1'!AF1681*'1'!AG1681+'2'!AF1681*'2'!AG1681+'3'!AF1681*'3'!AG1681+'4'!AF1681*'4'!AG1681+'5'!AF1681*'5'!AG1681+'6'!AF1681*'6'!AG1681+'7'!AF1681*'7'!AG1681+'8'!AF1681*'8'!AG1681+'9'!AF1681*'9'!AG1681)/AG1681</f>
        <v>19.999999999999996</v>
      </c>
      <c r="AG1681" s="6">
        <f>'0'!AG1681+'1'!AG1681+'2'!AG1681+'3'!AG1681+'4'!AG1681+'5'!AG1681+'6'!AG1681+'7'!AG1681+'8'!AG1681+'9'!AG1681</f>
        <v>9.2868426080559807</v>
      </c>
      <c r="AH1681" s="6">
        <f>('0'!AH1681*'0'!AI1681+'1'!AH1681*'1'!AI1681+'2'!AH1681*'2'!AI1681+'3'!AH1681*'3'!AI1681+'4'!AH1681*'4'!AI1681+'5'!AH1681*'5'!AI1681+'6'!AH1681*'6'!AI1681+'7'!AH1681*'7'!AI1681+'8'!AH1681*'8'!AI1681+'9'!AH1681*'9'!AI1681)/AI1681</f>
        <v>3.6184801586822672</v>
      </c>
      <c r="AI1681" s="6">
        <f>'0'!AI1681+'1'!AI1681+'2'!AI1681+'3'!AI1681+'4'!AI1681+'5'!AI1681+'6'!AI1681+'7'!AI1681+'8'!AI1681+'9'!AI1681</f>
        <v>7.8255831692596853</v>
      </c>
      <c r="AJ1681" s="6">
        <f>('0'!AJ1681*'0'!AK1681+'1'!AJ1681*'1'!AK1681+'2'!AJ1681*'2'!AK1681+'3'!AJ1681*'3'!AK1681+'4'!AJ1681*'4'!AK1681+'5'!AJ1681*'5'!AK1681+'6'!AJ1681*'6'!AK1681+'7'!AJ1681*'7'!AK1681+'8'!AJ1681*'8'!AK1681+'9'!AJ1681*'9'!AK1681)/AK1681</f>
        <v>3.0924664098787127</v>
      </c>
      <c r="AK1681" s="6">
        <f>'0'!AK1681+'1'!AK1681+'2'!AK1681+'3'!AK1681+'4'!AK1681+'5'!AK1681+'6'!AK1681+'7'!AK1681+'8'!AK1681+'9'!AK1681</f>
        <v>8.5959017317760882</v>
      </c>
      <c r="AL1681" s="6">
        <f>('0'!AL1681*'0'!AM1681+'1'!AL1681*'1'!AM1681+'2'!AL1681*'2'!AM1681+'3'!AL1681*'3'!AM1681+'4'!AL1681*'4'!AM1681+'5'!AL1681*'5'!AM1681+'6'!AL1681*'6'!AM1681+'7'!AL1681*'7'!AM1681+'8'!AL1681*'8'!AM1681+'9'!AL1681*'9'!AM1681)/AM1681</f>
        <v>9.9999999999999982</v>
      </c>
      <c r="AM1681" s="6">
        <f>'0'!AM1681+'1'!AM1681+'2'!AM1681+'3'!AM1681+'4'!AM1681+'5'!AM1681+'6'!AM1681+'7'!AM1681+'8'!AM1681+'9'!AM1681</f>
        <v>9.9803487050466533</v>
      </c>
      <c r="AN1681" s="6">
        <f>('0'!AN1681*'0'!AO1681+'1'!AN1681*'1'!AO1681+'2'!AN1681*'2'!AO1681+'3'!AN1681*'3'!AO1681+'4'!AN1681*'4'!AO1681+'5'!AN1681*'5'!AO1681+'6'!AN1681*'6'!AO1681+'7'!AN1681*'7'!AO1681+'8'!AN1681*'8'!AO1681+'9'!AN1681*'9'!AO1681)/AO1681</f>
        <v>2.4358040462763362</v>
      </c>
      <c r="AO1681" s="6">
        <f>'0'!AO1681+'1'!AO1681+'2'!AO1681+'3'!AO1681+'4'!AO1681+'5'!AO1681+'6'!AO1681+'7'!AO1681+'8'!AO1681+'9'!AO1681</f>
        <v>7.2166284084996368</v>
      </c>
      <c r="AP1681" s="6">
        <f>('0'!AP1681*'0'!AQ1681+'1'!AP1681*'1'!AQ1681+'2'!AP1681*'2'!AQ1681+'3'!AP1681*'3'!AQ1681+'4'!AP1681*'4'!AQ1681+'5'!AP1681*'5'!AQ1681+'6'!AP1681*'6'!AQ1681+'7'!AP1681*'7'!AQ1681+'8'!AP1681*'8'!AQ1681+'9'!AP1681*'9'!AQ1681)/AQ1681</f>
        <v>2.5207210121489583</v>
      </c>
      <c r="AQ1681" s="6">
        <f>'0'!AQ1681+'1'!AQ1681+'2'!AQ1681+'3'!AQ1681+'4'!AQ1681+'5'!AQ1681+'6'!AQ1681+'7'!AQ1681+'8'!AQ1681+'9'!AQ1681</f>
        <v>6.7494270309052293</v>
      </c>
      <c r="AR1681" s="6">
        <f>('0'!AR1681*'0'!AS1681+'1'!AR1681*'1'!AS1681+'2'!AR1681*'2'!AS1681+'3'!AR1681*'3'!AS1681+'4'!AR1681*'4'!AS1681+'5'!AR1681*'5'!AS1681+'6'!AR1681*'6'!AS1681+'7'!AR1681*'7'!AS1681+'8'!AR1681*'8'!AS1681+'9'!AR1681*'9'!AS1681)/AS1681</f>
        <v>10.000000000000002</v>
      </c>
      <c r="AS1681" s="6">
        <f>'0'!AS1681+'1'!AS1681+'2'!AS1681+'3'!AS1681+'4'!AS1681+'5'!AS1681+'6'!AS1681+'7'!AS1681+'8'!AS1681+'9'!AS1681</f>
        <v>9.9999980190790172</v>
      </c>
      <c r="AT1681" s="6">
        <f>('0'!AT1681*'0'!AU1681+'1'!AT1681*'1'!AU1681+'2'!AT1681*'2'!AU1681+'3'!AT1681*'3'!AU1681+'4'!AT1681*'4'!AU1681+'5'!AT1681*'5'!AU1681+'6'!AT1681*'6'!AU1681+'7'!AT1681*'7'!AU1681+'8'!AT1681*'8'!AU1681+'9'!AT1681*'9'!AU1681)/AU1681</f>
        <v>2.9999999999999991</v>
      </c>
      <c r="AU1681" s="6">
        <f>'0'!AU1681+'1'!AU1681+'2'!AU1681+'3'!AU1681+'4'!AU1681+'5'!AU1681+'6'!AU1681+'7'!AU1681+'8'!AU1681+'9'!AU1681</f>
        <v>7.0625816612475454</v>
      </c>
      <c r="AV1681" s="6">
        <f>('0'!AV1681*'0'!AW1681+'1'!AV1681*'1'!AW1681+'2'!AV1681*'2'!AW1681+'3'!AV1681*'3'!AW1681+'4'!AV1681*'4'!AW1681+'5'!AV1681*'5'!AW1681+'6'!AV1681*'6'!AW1681+'7'!AV1681*'7'!AW1681+'8'!AV1681*'8'!AW1681+'9'!AV1681*'9'!AW1681)/AW1681</f>
        <v>3.0000000000000004</v>
      </c>
      <c r="AW1681" s="6">
        <f>'0'!AW1681+'1'!AW1681+'2'!AW1681+'3'!AW1681+'4'!AW1681+'5'!AW1681+'6'!AW1681+'7'!AW1681+'8'!AW1681+'9'!AW1681</f>
        <v>8.5949915117049578</v>
      </c>
      <c r="AX1681" s="6">
        <f t="shared" si="54"/>
        <v>100</v>
      </c>
      <c r="AY1681" s="6">
        <f t="shared" si="55"/>
        <v>1</v>
      </c>
      <c r="AZ1681" s="6">
        <f t="shared" si="56"/>
        <v>20</v>
      </c>
      <c r="BA1681" s="6">
        <f t="shared" si="57"/>
        <v>19.999999999999996</v>
      </c>
      <c r="BB1681" s="6">
        <f t="shared" si="58"/>
        <v>19.999999999999996</v>
      </c>
      <c r="BC1681" s="6">
        <f t="shared" si="59"/>
        <v>19.999999999999996</v>
      </c>
      <c r="BD1681" s="6">
        <f t="shared" si="60"/>
        <v>9.9999999999999982</v>
      </c>
      <c r="BE1681" s="6">
        <f t="shared" si="61"/>
        <v>10.000000000000002</v>
      </c>
      <c r="BF1681" s="6">
        <f t="shared" si="62"/>
        <v>100</v>
      </c>
    </row>
    <row r="1682" spans="1:58" ht="15.75" customHeight="1" x14ac:dyDescent="0.25">
      <c r="A1682" s="6" t="str">
        <f>IF(AND('0'!A1682='1'!A1682,'1'!A1682='2'!A1682,'2'!A1682='3'!A1682,'3'!A1682='4'!A1682,'4'!A1682='5'!A1682,'5'!A1682='6'!A1682,'6'!A1682='7'!A1682,'7'!A1682='8'!A1682,'8'!A1682='9'!A1682,'1'!A1682='2'!A1682),'9'!A1682,)</f>
        <v>IECM</v>
      </c>
      <c r="B1682" s="7" t="str">
        <f>IF(AND('0'!B1682='1'!B1682,'1'!B1682='2'!B1682,'2'!B1682='3'!B1682,'3'!B1682='4'!B1682,'4'!B1682='5'!B1682,'5'!B1682='6'!B1682,'6'!B1682='7'!B1682,'7'!B1682='8'!B1682,'8'!B1682='9'!B1682,'1'!B1682='2'!B1682),'9'!B1682,)</f>
        <v>1948-11-30</v>
      </c>
      <c r="C1682" s="7" t="str">
        <f>IF(AND('0'!C1682='1'!C1682,'1'!C1682='2'!C1682,'2'!C1682='3'!C1682,'3'!C1682='4'!C1682,'4'!C1682='5'!C1682,'5'!C1682='6'!C1682,'6'!C1682='7'!C1682,'7'!C1682='8'!C1682,'8'!C1682='9'!C1682,'1'!C1682='2'!C1682),'9'!C1682,)</f>
        <v>1948-11-30</v>
      </c>
      <c r="D1682" s="7">
        <f>IF(AND('0'!D1682='1'!D1682,'1'!D1682='2'!D1682,'2'!D1682='3'!D1682,'3'!D1682='4'!D1682,'4'!D1682='5'!D1682,'5'!D1682='6'!D1682,'6'!D1682='7'!D1682,'7'!D1682='8'!D1682,'8'!D1682='9'!D1682,'1'!D1682='2'!D1682),'9'!D1682,)</f>
        <v>0</v>
      </c>
      <c r="E1682" s="8">
        <f>IF(COUNTIF(Recovered!$A$2:$A$808,A1682)&gt;0,1,0)</f>
        <v>0</v>
      </c>
      <c r="F1682" s="6">
        <f>('0'!F1682*'0'!G1682+'1'!F1682*'1'!G1682+'2'!F1682*'2'!G1682+'3'!F1682*'3'!G1682+'4'!F1682*'4'!G1682+'5'!F1682*'5'!G1682+'6'!F1682*'6'!G1682+'7'!F1682*'7'!G1682+'8'!F1682*'8'!G1682+'9'!F1682*'9'!G1682)/G1682</f>
        <v>3.0000000000000004</v>
      </c>
      <c r="G1682" s="9">
        <f>'0'!G1682+'1'!G1682+'2'!G1682+'3'!G1682+'4'!G1682+'5'!G1682+'6'!G1682+'7'!G1682+'8'!G1682+'9'!G1682</f>
        <v>6.4302545555274211</v>
      </c>
      <c r="H1682" s="6">
        <f>('0'!H1682*'0'!I1682+'1'!H1682*'1'!I1682+'2'!H1682*'2'!I1682+'3'!H1682*'3'!I1682+'4'!H1682*'4'!I1682+'5'!H1682*'5'!I1682+'6'!H1682*'6'!I1682+'7'!H1682*'7'!I1682+'8'!H1682*'8'!I1682+'9'!H1682*'9'!I1682)/I1682</f>
        <v>2.421236287183957</v>
      </c>
      <c r="I1682" s="9">
        <f>'0'!I1682+'1'!I1682+'2'!I1682+'3'!I1682+'4'!I1682+'5'!I1682+'6'!I1682+'7'!I1682+'8'!I1682+'9'!I1682</f>
        <v>5.0078334753533991</v>
      </c>
      <c r="J1682" s="6">
        <f>('0'!J1682*'0'!K1682+'1'!J1682*'1'!K1682+'2'!J1682*'2'!K1682+'3'!J1682*'3'!K1682+'4'!J1682*'4'!K1682+'5'!J1682*'5'!K1682+'6'!J1682*'6'!K1682+'7'!J1682*'7'!K1682+'8'!J1682*'8'!K1682+'9'!J1682*'9'!K1682)/K1682</f>
        <v>2</v>
      </c>
      <c r="K1682" s="9">
        <f>'0'!K1682+'1'!K1682+'2'!K1682+'3'!K1682+'4'!K1682+'5'!K1682+'6'!K1682+'7'!K1682+'8'!K1682+'9'!K1682</f>
        <v>8.0811006573744493</v>
      </c>
      <c r="L1682" s="6">
        <f>('0'!L1682*'0'!M1682+'1'!L1682*'1'!M1682+'2'!L1682*'2'!M1682+'3'!L1682*'3'!M1682+'4'!L1682*'4'!M1682+'5'!L1682*'5'!M1682+'6'!L1682*'6'!M1682+'7'!L1682*'7'!M1682+'8'!L1682*'8'!M1682+'9'!L1682*'9'!M1682)/M1682</f>
        <v>2</v>
      </c>
      <c r="M1682" s="9">
        <f>'0'!M1682+'1'!M1682+'2'!M1682+'3'!M1682+'4'!M1682+'5'!M1682+'6'!M1682+'7'!M1682+'8'!M1682+'9'!M1682</f>
        <v>5.1411175369958064</v>
      </c>
      <c r="N1682" s="6">
        <f>('0'!N1682*'0'!O1682+'1'!N1682*'1'!O1682+'2'!N1682*'2'!O1682+'3'!N1682*'3'!O1682+'4'!N1682*'4'!O1682+'5'!N1682*'5'!O1682+'6'!N1682*'6'!O1682+'7'!N1682*'7'!O1682+'8'!N1682*'8'!O1682+'9'!N1682*'9'!O1682)/O1682</f>
        <v>20</v>
      </c>
      <c r="O1682" s="9">
        <f>'0'!O1682+'1'!O1682+'2'!O1682+'3'!O1682+'4'!O1682+'5'!O1682+'6'!O1682+'7'!O1682+'8'!O1682+'9'!O1682</f>
        <v>8.2587473670652223</v>
      </c>
      <c r="P1682" s="6">
        <f>('0'!P1682*'0'!Q1682+'1'!P1682*'1'!Q1682+'2'!P1682*'2'!Q1682+'3'!P1682*'3'!Q1682+'4'!P1682*'4'!Q1682+'5'!P1682*'5'!Q1682+'6'!P1682*'6'!Q1682+'7'!P1682*'7'!Q1682+'8'!P1682*'8'!Q1682+'9'!P1682*'9'!Q1682)/Q1682</f>
        <v>2.9999999999999996</v>
      </c>
      <c r="Q1682" s="9">
        <f>'0'!Q1682+'1'!Q1682+'2'!Q1682+'3'!Q1682+'4'!Q1682+'5'!Q1682+'6'!Q1682+'7'!Q1682+'8'!Q1682+'9'!Q1682</f>
        <v>7.1629004650243484</v>
      </c>
      <c r="R1682" s="6">
        <f>('0'!R1682*'0'!S1682+'1'!R1682*'1'!S1682+'2'!R1682*'2'!S1682+'3'!R1682*'3'!S1682+'4'!R1682*'4'!S1682+'5'!R1682*'5'!S1682+'6'!R1682*'6'!S1682+'7'!R1682*'7'!S1682+'8'!R1682*'8'!S1682+'9'!R1682*'9'!S1682)/S1682</f>
        <v>2.9999999999999996</v>
      </c>
      <c r="S1682" s="9">
        <f>'0'!S1682+'1'!S1682+'2'!S1682+'3'!S1682+'4'!S1682+'5'!S1682+'6'!S1682+'7'!S1682+'8'!S1682+'9'!S1682</f>
        <v>8.9136463180457497</v>
      </c>
      <c r="T1682" s="6">
        <f>('0'!T1682*'0'!U1682+'1'!T1682*'1'!U1682+'2'!T1682*'2'!U1682+'3'!T1682*'3'!U1682+'4'!T1682*'4'!U1682+'5'!T1682*'5'!U1682+'6'!T1682*'6'!U1682+'7'!T1682*'7'!U1682+'8'!T1682*'8'!U1682+'9'!T1682*'9'!U1682)/U1682</f>
        <v>25.000000000000007</v>
      </c>
      <c r="U1682" s="9">
        <f>'0'!U1682+'1'!U1682+'2'!U1682+'3'!U1682+'4'!U1682+'5'!U1682+'6'!U1682+'7'!U1682+'8'!U1682+'9'!U1682</f>
        <v>6.8748776999171151</v>
      </c>
      <c r="V1682" s="6">
        <f>('0'!V1682*'0'!W1682+'1'!V1682*'1'!W1682+'2'!V1682*'2'!W1682+'3'!V1682*'3'!W1682+'4'!V1682*'4'!W1682+'5'!V1682*'5'!W1682+'6'!V1682*'6'!W1682+'7'!V1682*'7'!W1682+'8'!V1682*'8'!W1682+'9'!V1682*'9'!W1682)/W1682</f>
        <v>3.0947075872381866</v>
      </c>
      <c r="W1682" s="9">
        <f>'0'!W1682+'1'!W1682+'2'!W1682+'3'!W1682+'4'!W1682+'5'!W1682+'6'!W1682+'7'!W1682+'8'!W1682+'9'!W1682</f>
        <v>5.9071150399622425</v>
      </c>
      <c r="X1682" s="6">
        <f>('0'!X1682*'0'!Y1682+'1'!X1682*'1'!Y1682+'2'!X1682*'2'!Y1682+'3'!X1682*'3'!Y1682+'4'!X1682*'4'!Y1682+'5'!X1682*'5'!Y1682+'6'!X1682*'6'!Y1682+'7'!X1682*'7'!Y1682+'8'!X1682*'8'!Y1682+'9'!X1682*'9'!Y1682)/Y1682</f>
        <v>3.0000000000000004</v>
      </c>
      <c r="Y1682" s="9">
        <f>'0'!Y1682+'1'!Y1682+'2'!Y1682+'3'!Y1682+'4'!Y1682+'5'!Y1682+'6'!Y1682+'7'!Y1682+'8'!Y1682+'9'!Y1682</f>
        <v>7.007291080403113</v>
      </c>
      <c r="Z1682" s="6">
        <f>('0'!Z1682*'0'!AA1682+'1'!Z1682*'1'!AA1682+'2'!Z1682*'2'!AA1682+'3'!Z1682*'3'!AA1682+'4'!Z1682*'4'!AA1682+'5'!Z1682*'5'!AA1682+'6'!Z1682*'6'!AA1682+'7'!Z1682*'7'!AA1682+'8'!Z1682*'8'!AA1682+'9'!Z1682*'9'!AA1682)/AA1682</f>
        <v>20</v>
      </c>
      <c r="AA1682" s="9">
        <f>'0'!AA1682+'1'!AA1682+'2'!AA1682+'3'!AA1682+'4'!AA1682+'5'!AA1682+'6'!AA1682+'7'!AA1682+'8'!AA1682+'9'!AA1682</f>
        <v>4.8954179397654505</v>
      </c>
      <c r="AB1682" s="6">
        <f>('0'!AB1682*'0'!AC1682+'1'!AB1682*'1'!AC1682+'2'!AB1682*'2'!AC1682+'3'!AB1682*'3'!AC1682+'4'!AB1682*'4'!AC1682+'5'!AB1682*'5'!AC1682+'6'!AB1682*'6'!AC1682+'7'!AB1682*'7'!AC1682+'8'!AB1682*'8'!AC1682+'9'!AB1682*'9'!AC1682)/AC1682</f>
        <v>3</v>
      </c>
      <c r="AC1682" s="9">
        <f>'0'!AC1682+'1'!AC1682+'2'!AC1682+'3'!AC1682+'4'!AC1682+'5'!AC1682+'6'!AC1682+'7'!AC1682+'8'!AC1682+'9'!AC1682</f>
        <v>8.9349536817786479</v>
      </c>
      <c r="AD1682" s="6">
        <f>('0'!AD1682*'0'!AE1682+'1'!AD1682*'1'!AE1682+'2'!AD1682*'2'!AE1682+'3'!AD1682*'3'!AE1682+'4'!AD1682*'4'!AE1682+'5'!AD1682*'5'!AE1682+'6'!AD1682*'6'!AE1682+'7'!AD1682*'7'!AE1682+'8'!AD1682*'8'!AE1682+'9'!AD1682*'9'!AE1682)/AE1682</f>
        <v>3.0000000000000004</v>
      </c>
      <c r="AE1682" s="9">
        <f>'0'!AE1682+'1'!AE1682+'2'!AE1682+'3'!AE1682+'4'!AE1682+'5'!AE1682+'6'!AE1682+'7'!AE1682+'8'!AE1682+'9'!AE1682</f>
        <v>6.4986009572441485</v>
      </c>
      <c r="AF1682" s="6">
        <f>('0'!AF1682*'0'!AG1682+'1'!AF1682*'1'!AG1682+'2'!AF1682*'2'!AG1682+'3'!AF1682*'3'!AG1682+'4'!AF1682*'4'!AG1682+'5'!AF1682*'5'!AG1682+'6'!AF1682*'6'!AG1682+'7'!AF1682*'7'!AG1682+'8'!AF1682*'8'!AG1682+'9'!AF1682*'9'!AG1682)/AG1682</f>
        <v>14.999999999999998</v>
      </c>
      <c r="AG1682" s="9">
        <f>'0'!AG1682+'1'!AG1682+'2'!AG1682+'3'!AG1682+'4'!AG1682+'5'!AG1682+'6'!AG1682+'7'!AG1682+'8'!AG1682+'9'!AG1682</f>
        <v>9.3378844047008052</v>
      </c>
      <c r="AH1682" s="6">
        <f>('0'!AH1682*'0'!AI1682+'1'!AH1682*'1'!AI1682+'2'!AH1682*'2'!AI1682+'3'!AH1682*'3'!AI1682+'4'!AH1682*'4'!AI1682+'5'!AH1682*'5'!AI1682+'6'!AH1682*'6'!AI1682+'7'!AH1682*'7'!AI1682+'8'!AH1682*'8'!AI1682+'9'!AH1682*'9'!AI1682)/AI1682</f>
        <v>2.9999999999999996</v>
      </c>
      <c r="AI1682" s="9">
        <f>'0'!AI1682+'1'!AI1682+'2'!AI1682+'3'!AI1682+'4'!AI1682+'5'!AI1682+'6'!AI1682+'7'!AI1682+'8'!AI1682+'9'!AI1682</f>
        <v>6.9024022327687131</v>
      </c>
      <c r="AJ1682" s="6">
        <f>('0'!AJ1682*'0'!AK1682+'1'!AJ1682*'1'!AK1682+'2'!AJ1682*'2'!AK1682+'3'!AJ1682*'3'!AK1682+'4'!AJ1682*'4'!AK1682+'5'!AJ1682*'5'!AK1682+'6'!AJ1682*'6'!AK1682+'7'!AJ1682*'7'!AK1682+'8'!AJ1682*'8'!AK1682+'9'!AJ1682*'9'!AK1682)/AK1682</f>
        <v>3.0805077738359867</v>
      </c>
      <c r="AK1682" s="9">
        <f>'0'!AK1682+'1'!AK1682+'2'!AK1682+'3'!AK1682+'4'!AK1682+'5'!AK1682+'6'!AK1682+'7'!AK1682+'8'!AK1682+'9'!AK1682</f>
        <v>8.2623831248821702</v>
      </c>
      <c r="AL1682" s="6">
        <f>('0'!AL1682*'0'!AM1682+'1'!AL1682*'1'!AM1682+'2'!AL1682*'2'!AM1682+'3'!AL1682*'3'!AM1682+'4'!AL1682*'4'!AM1682+'5'!AL1682*'5'!AM1682+'6'!AL1682*'6'!AM1682+'7'!AL1682*'7'!AM1682+'8'!AL1682*'8'!AM1682+'9'!AL1682*'9'!AM1682)/AM1682</f>
        <v>10</v>
      </c>
      <c r="AM1682" s="9">
        <f>'0'!AM1682+'1'!AM1682+'2'!AM1682+'3'!AM1682+'4'!AM1682+'5'!AM1682+'6'!AM1682+'7'!AM1682+'8'!AM1682+'9'!AM1682</f>
        <v>9.8187396039780968</v>
      </c>
      <c r="AN1682" s="6">
        <f>('0'!AN1682*'0'!AO1682+'1'!AN1682*'1'!AO1682+'2'!AN1682*'2'!AO1682+'3'!AN1682*'3'!AO1682+'4'!AN1682*'4'!AO1682+'5'!AN1682*'5'!AO1682+'6'!AN1682*'6'!AO1682+'7'!AN1682*'7'!AO1682+'8'!AN1682*'8'!AO1682+'9'!AN1682*'9'!AO1682)/AO1682</f>
        <v>2</v>
      </c>
      <c r="AO1682" s="9">
        <f>'0'!AO1682+'1'!AO1682+'2'!AO1682+'3'!AO1682+'4'!AO1682+'5'!AO1682+'6'!AO1682+'7'!AO1682+'8'!AO1682+'9'!AO1682</f>
        <v>8.0419431984059742</v>
      </c>
      <c r="AP1682" s="6">
        <f>('0'!AP1682*'0'!AQ1682+'1'!AP1682*'1'!AQ1682+'2'!AP1682*'2'!AQ1682+'3'!AP1682*'3'!AQ1682+'4'!AP1682*'4'!AQ1682+'5'!AP1682*'5'!AQ1682+'6'!AP1682*'6'!AQ1682+'7'!AP1682*'7'!AQ1682+'8'!AP1682*'8'!AQ1682+'9'!AP1682*'9'!AQ1682)/AQ1682</f>
        <v>2.124190789253559</v>
      </c>
      <c r="AQ1682" s="9">
        <f>'0'!AQ1682+'1'!AQ1682+'2'!AQ1682+'3'!AQ1682+'4'!AQ1682+'5'!AQ1682+'6'!AQ1682+'7'!AQ1682+'8'!AQ1682+'9'!AQ1682</f>
        <v>6.2551740722746816</v>
      </c>
      <c r="AR1682" s="6">
        <f>('0'!AR1682*'0'!AS1682+'1'!AR1682*'1'!AS1682+'2'!AR1682*'2'!AS1682+'3'!AR1682*'3'!AS1682+'4'!AR1682*'4'!AS1682+'5'!AR1682*'5'!AS1682+'6'!AR1682*'6'!AS1682+'7'!AR1682*'7'!AS1682+'8'!AR1682*'8'!AS1682+'9'!AR1682*'9'!AS1682)/AS1682</f>
        <v>10</v>
      </c>
      <c r="AS1682" s="9">
        <f>'0'!AS1682+'1'!AS1682+'2'!AS1682+'3'!AS1682+'4'!AS1682+'5'!AS1682+'6'!AS1682+'7'!AS1682+'8'!AS1682+'9'!AS1682</f>
        <v>9.9999810177682988</v>
      </c>
      <c r="AT1682" s="6">
        <f>('0'!AT1682*'0'!AU1682+'1'!AT1682*'1'!AU1682+'2'!AT1682*'2'!AU1682+'3'!AT1682*'3'!AU1682+'4'!AT1682*'4'!AU1682+'5'!AT1682*'5'!AU1682+'6'!AT1682*'6'!AU1682+'7'!AT1682*'7'!AU1682+'8'!AT1682*'8'!AU1682+'9'!AT1682*'9'!AU1682)/AU1682</f>
        <v>2.3942258071917961</v>
      </c>
      <c r="AU1682" s="9">
        <f>'0'!AU1682+'1'!AU1682+'2'!AU1682+'3'!AU1682+'4'!AU1682+'5'!AU1682+'6'!AU1682+'7'!AU1682+'8'!AU1682+'9'!AU1682</f>
        <v>5.6864537175256107</v>
      </c>
      <c r="AV1682" s="6">
        <f>('0'!AV1682*'0'!AW1682+'1'!AV1682*'1'!AW1682+'2'!AV1682*'2'!AW1682+'3'!AV1682*'3'!AW1682+'4'!AV1682*'4'!AW1682+'5'!AV1682*'5'!AW1682+'6'!AV1682*'6'!AW1682+'7'!AV1682*'7'!AW1682+'8'!AV1682*'8'!AW1682+'9'!AV1682*'9'!AW1682)/AW1682</f>
        <v>2.41281486594246</v>
      </c>
      <c r="AW1682" s="9">
        <f>'0'!AW1682+'1'!AW1682+'2'!AW1682+'3'!AW1682+'4'!AW1682+'5'!AW1682+'6'!AW1682+'7'!AW1682+'8'!AW1682+'9'!AW1682</f>
        <v>8.9799162948524369</v>
      </c>
      <c r="AX1682" s="6">
        <f t="shared" si="54"/>
        <v>100</v>
      </c>
      <c r="AY1682" s="6">
        <f t="shared" si="55"/>
        <v>1</v>
      </c>
      <c r="AZ1682" s="6">
        <f t="shared" si="56"/>
        <v>20</v>
      </c>
      <c r="BA1682" s="6">
        <f t="shared" si="57"/>
        <v>25.000000000000007</v>
      </c>
      <c r="BB1682" s="6">
        <f t="shared" si="58"/>
        <v>20</v>
      </c>
      <c r="BC1682" s="6">
        <f t="shared" si="59"/>
        <v>14.999999999999998</v>
      </c>
      <c r="BD1682" s="6">
        <f t="shared" si="60"/>
        <v>10</v>
      </c>
      <c r="BE1682" s="6">
        <f t="shared" si="61"/>
        <v>10</v>
      </c>
      <c r="BF1682" s="6">
        <f t="shared" si="62"/>
        <v>100</v>
      </c>
    </row>
    <row r="1683" spans="1:58" ht="15.75" customHeight="1" x14ac:dyDescent="0.25">
      <c r="A1683" s="6" t="str">
        <f>IF(AND('0'!A1683='1'!A1683,'1'!A1683='2'!A1683,'2'!A1683='3'!A1683,'3'!A1683='4'!A1683,'4'!A1683='5'!A1683,'5'!A1683='6'!A1683,'6'!A1683='7'!A1683,'7'!A1683='8'!A1683,'8'!A1683='9'!A1683,'1'!A1683='2'!A1683),'9'!A1683,)</f>
        <v>RPA</v>
      </c>
      <c r="B1683" s="7" t="str">
        <f>IF(AND('0'!B1683='1'!B1683,'1'!B1683='2'!B1683,'2'!B1683='3'!B1683,'3'!B1683='4'!B1683,'4'!B1683='5'!B1683,'5'!B1683='6'!B1683,'6'!B1683='7'!B1683,'7'!B1683='8'!B1683,'8'!B1683='9'!B1683,'1'!B1683='2'!B1683),'9'!B1683,)</f>
        <v>1948-11-30</v>
      </c>
      <c r="C1683" s="7" t="str">
        <f>IF(AND('0'!C1683='1'!C1683,'1'!C1683='2'!C1683,'2'!C1683='3'!C1683,'3'!C1683='4'!C1683,'4'!C1683='5'!C1683,'5'!C1683='6'!C1683,'6'!C1683='7'!C1683,'7'!C1683='8'!C1683,'8'!C1683='9'!C1683,'1'!C1683='2'!C1683),'9'!C1683,)</f>
        <v>1948-11-30</v>
      </c>
      <c r="D1683" s="7">
        <f>IF(AND('0'!D1683='1'!D1683,'1'!D1683='2'!D1683,'2'!D1683='3'!D1683,'3'!D1683='4'!D1683,'4'!D1683='5'!D1683,'5'!D1683='6'!D1683,'6'!D1683='7'!D1683,'7'!D1683='8'!D1683,'8'!D1683='9'!D1683,'1'!D1683='2'!D1683),'9'!D1683,)</f>
        <v>18079</v>
      </c>
      <c r="E1683" s="8">
        <f>IF(COUNTIF(Recovered!$A$2:$A$808,A1683)&gt;0,1,0)</f>
        <v>1</v>
      </c>
      <c r="F1683" s="6">
        <f>('0'!F1683*'0'!G1683+'1'!F1683*'1'!G1683+'2'!F1683*'2'!G1683+'3'!F1683*'3'!G1683+'4'!F1683*'4'!G1683+'5'!F1683*'5'!G1683+'6'!F1683*'6'!G1683+'7'!F1683*'7'!G1683+'8'!F1683*'8'!G1683+'9'!F1683*'9'!G1683)/G1683</f>
        <v>3</v>
      </c>
      <c r="G1683" s="9">
        <f>'0'!G1683+'1'!G1683+'2'!G1683+'3'!G1683+'4'!G1683+'5'!G1683+'6'!G1683+'7'!G1683+'8'!G1683+'9'!G1683</f>
        <v>6.510519953394847</v>
      </c>
      <c r="H1683" s="6">
        <f>('0'!H1683*'0'!I1683+'1'!H1683*'1'!I1683+'2'!H1683*'2'!I1683+'3'!H1683*'3'!I1683+'4'!H1683*'4'!I1683+'5'!H1683*'5'!I1683+'6'!H1683*'6'!I1683+'7'!H1683*'7'!I1683+'8'!H1683*'8'!I1683+'9'!H1683*'9'!I1683)/I1683</f>
        <v>3.0000000000000004</v>
      </c>
      <c r="I1683" s="9">
        <f>'0'!I1683+'1'!I1683+'2'!I1683+'3'!I1683+'4'!I1683+'5'!I1683+'6'!I1683+'7'!I1683+'8'!I1683+'9'!I1683</f>
        <v>5.8632526203789226</v>
      </c>
      <c r="J1683" s="6">
        <f>('0'!J1683*'0'!K1683+'1'!J1683*'1'!K1683+'2'!J1683*'2'!K1683+'3'!J1683*'3'!K1683+'4'!J1683*'4'!K1683+'5'!J1683*'5'!K1683+'6'!J1683*'6'!K1683+'7'!J1683*'7'!K1683+'8'!J1683*'8'!K1683+'9'!J1683*'9'!K1683)/K1683</f>
        <v>1.9138039700278622</v>
      </c>
      <c r="K1683" s="9">
        <f>'0'!K1683+'1'!K1683+'2'!K1683+'3'!K1683+'4'!K1683+'5'!K1683+'6'!K1683+'7'!K1683+'8'!K1683+'9'!K1683</f>
        <v>5.7942440428202069</v>
      </c>
      <c r="L1683" s="6">
        <f>('0'!L1683*'0'!M1683+'1'!L1683*'1'!M1683+'2'!L1683*'2'!M1683+'3'!L1683*'3'!M1683+'4'!L1683*'4'!M1683+'5'!L1683*'5'!M1683+'6'!L1683*'6'!M1683+'7'!L1683*'7'!M1683+'8'!L1683*'8'!M1683+'9'!L1683*'9'!M1683)/M1683</f>
        <v>2</v>
      </c>
      <c r="M1683" s="9">
        <f>'0'!M1683+'1'!M1683+'2'!M1683+'3'!M1683+'4'!M1683+'5'!M1683+'6'!M1683+'7'!M1683+'8'!M1683+'9'!M1683</f>
        <v>8.0929562483026789</v>
      </c>
      <c r="N1683" s="6">
        <f>('0'!N1683*'0'!O1683+'1'!N1683*'1'!O1683+'2'!N1683*'2'!O1683+'3'!N1683*'3'!O1683+'4'!N1683*'4'!O1683+'5'!N1683*'5'!O1683+'6'!N1683*'6'!O1683+'7'!N1683*'7'!O1683+'8'!N1683*'8'!O1683+'9'!N1683*'9'!O1683)/O1683</f>
        <v>20</v>
      </c>
      <c r="O1683" s="9">
        <f>'0'!O1683+'1'!O1683+'2'!O1683+'3'!O1683+'4'!O1683+'5'!O1683+'6'!O1683+'7'!O1683+'8'!O1683+'9'!O1683</f>
        <v>8.259685787061402</v>
      </c>
      <c r="P1683" s="6">
        <f>('0'!P1683*'0'!Q1683+'1'!P1683*'1'!Q1683+'2'!P1683*'2'!Q1683+'3'!P1683*'3'!Q1683+'4'!P1683*'4'!Q1683+'5'!P1683*'5'!Q1683+'6'!P1683*'6'!Q1683+'7'!P1683*'7'!Q1683+'8'!P1683*'8'!Q1683+'9'!P1683*'9'!Q1683)/Q1683</f>
        <v>4</v>
      </c>
      <c r="Q1683" s="9">
        <f>'0'!Q1683+'1'!Q1683+'2'!Q1683+'3'!Q1683+'4'!Q1683+'5'!Q1683+'6'!Q1683+'7'!Q1683+'8'!Q1683+'9'!Q1683</f>
        <v>8.3888646286851216</v>
      </c>
      <c r="R1683" s="6">
        <f>('0'!R1683*'0'!S1683+'1'!R1683*'1'!S1683+'2'!R1683*'2'!S1683+'3'!R1683*'3'!S1683+'4'!R1683*'4'!S1683+'5'!R1683*'5'!S1683+'6'!R1683*'6'!S1683+'7'!R1683*'7'!S1683+'8'!R1683*'8'!S1683+'9'!R1683*'9'!S1683)/S1683</f>
        <v>3.0000000000000004</v>
      </c>
      <c r="S1683" s="9">
        <f>'0'!S1683+'1'!S1683+'2'!S1683+'3'!S1683+'4'!S1683+'5'!S1683+'6'!S1683+'7'!S1683+'8'!S1683+'9'!S1683</f>
        <v>9.1939144559307699</v>
      </c>
      <c r="T1683" s="6">
        <f>('0'!T1683*'0'!U1683+'1'!T1683*'1'!U1683+'2'!T1683*'2'!U1683+'3'!T1683*'3'!U1683+'4'!T1683*'4'!U1683+'5'!T1683*'5'!U1683+'6'!T1683*'6'!U1683+'7'!T1683*'7'!U1683+'8'!T1683*'8'!U1683+'9'!T1683*'9'!U1683)/U1683</f>
        <v>24.999999999999996</v>
      </c>
      <c r="U1683" s="9">
        <f>'0'!U1683+'1'!U1683+'2'!U1683+'3'!U1683+'4'!U1683+'5'!U1683+'6'!U1683+'7'!U1683+'8'!U1683+'9'!U1683</f>
        <v>4.8134333359938068</v>
      </c>
      <c r="V1683" s="6">
        <f>('0'!V1683*'0'!W1683+'1'!V1683*'1'!W1683+'2'!V1683*'2'!W1683+'3'!V1683*'3'!W1683+'4'!V1683*'4'!W1683+'5'!V1683*'5'!W1683+'6'!V1683*'6'!W1683+'7'!V1683*'7'!W1683+'8'!V1683*'8'!W1683+'9'!V1683*'9'!W1683)/W1683</f>
        <v>3.0000000000000004</v>
      </c>
      <c r="W1683" s="9">
        <f>'0'!W1683+'1'!W1683+'2'!W1683+'3'!W1683+'4'!W1683+'5'!W1683+'6'!W1683+'7'!W1683+'8'!W1683+'9'!W1683</f>
        <v>9.1731444438907168</v>
      </c>
      <c r="X1683" s="6">
        <f>('0'!X1683*'0'!Y1683+'1'!X1683*'1'!Y1683+'2'!X1683*'2'!Y1683+'3'!X1683*'3'!Y1683+'4'!X1683*'4'!Y1683+'5'!X1683*'5'!Y1683+'6'!X1683*'6'!Y1683+'7'!X1683*'7'!Y1683+'8'!X1683*'8'!Y1683+'9'!X1683*'9'!Y1683)/Y1683</f>
        <v>2.9999999999999996</v>
      </c>
      <c r="Y1683" s="9">
        <f>'0'!Y1683+'1'!Y1683+'2'!Y1683+'3'!Y1683+'4'!Y1683+'5'!Y1683+'6'!Y1683+'7'!Y1683+'8'!Y1683+'9'!Y1683</f>
        <v>7.4156957270033832</v>
      </c>
      <c r="Z1683" s="6">
        <f>('0'!Z1683*'0'!AA1683+'1'!Z1683*'1'!AA1683+'2'!Z1683*'2'!AA1683+'3'!Z1683*'3'!AA1683+'4'!Z1683*'4'!AA1683+'5'!Z1683*'5'!AA1683+'6'!Z1683*'6'!AA1683+'7'!Z1683*'7'!AA1683+'8'!Z1683*'8'!AA1683+'9'!Z1683*'9'!AA1683)/AA1683</f>
        <v>25.000000000000007</v>
      </c>
      <c r="AA1683" s="9">
        <f>'0'!AA1683+'1'!AA1683+'2'!AA1683+'3'!AA1683+'4'!AA1683+'5'!AA1683+'6'!AA1683+'7'!AA1683+'8'!AA1683+'9'!AA1683</f>
        <v>5.595422365244259</v>
      </c>
      <c r="AB1683" s="6">
        <f>('0'!AB1683*'0'!AC1683+'1'!AB1683*'1'!AC1683+'2'!AB1683*'2'!AC1683+'3'!AB1683*'3'!AC1683+'4'!AB1683*'4'!AC1683+'5'!AB1683*'5'!AC1683+'6'!AB1683*'6'!AC1683+'7'!AB1683*'7'!AC1683+'8'!AB1683*'8'!AC1683+'9'!AB1683*'9'!AC1683)/AC1683</f>
        <v>4</v>
      </c>
      <c r="AC1683" s="9">
        <f>'0'!AC1683+'1'!AC1683+'2'!AC1683+'3'!AC1683+'4'!AC1683+'5'!AC1683+'6'!AC1683+'7'!AC1683+'8'!AC1683+'9'!AC1683</f>
        <v>9.9115937459307517</v>
      </c>
      <c r="AD1683" s="6">
        <f>('0'!AD1683*'0'!AE1683+'1'!AD1683*'1'!AE1683+'2'!AD1683*'2'!AE1683+'3'!AD1683*'3'!AE1683+'4'!AD1683*'4'!AE1683+'5'!AD1683*'5'!AE1683+'6'!AD1683*'6'!AE1683+'7'!AD1683*'7'!AE1683+'8'!AD1683*'8'!AE1683+'9'!AD1683*'9'!AE1683)/AE1683</f>
        <v>2.9999999999999996</v>
      </c>
      <c r="AE1683" s="9">
        <f>'0'!AE1683+'1'!AE1683+'2'!AE1683+'3'!AE1683+'4'!AE1683+'5'!AE1683+'6'!AE1683+'7'!AE1683+'8'!AE1683+'9'!AE1683</f>
        <v>8.7969501321101014</v>
      </c>
      <c r="AF1683" s="6">
        <f>('0'!AF1683*'0'!AG1683+'1'!AF1683*'1'!AG1683+'2'!AF1683*'2'!AG1683+'3'!AF1683*'3'!AG1683+'4'!AF1683*'4'!AG1683+'5'!AF1683*'5'!AG1683+'6'!AF1683*'6'!AG1683+'7'!AF1683*'7'!AG1683+'8'!AF1683*'8'!AG1683+'9'!AF1683*'9'!AG1683)/AG1683</f>
        <v>15.000000000000002</v>
      </c>
      <c r="AG1683" s="9">
        <f>'0'!AG1683+'1'!AG1683+'2'!AG1683+'3'!AG1683+'4'!AG1683+'5'!AG1683+'6'!AG1683+'7'!AG1683+'8'!AG1683+'9'!AG1683</f>
        <v>9.3993681947791945</v>
      </c>
      <c r="AH1683" s="6">
        <f>('0'!AH1683*'0'!AI1683+'1'!AH1683*'1'!AI1683+'2'!AH1683*'2'!AI1683+'3'!AH1683*'3'!AI1683+'4'!AH1683*'4'!AI1683+'5'!AH1683*'5'!AI1683+'6'!AH1683*'6'!AI1683+'7'!AH1683*'7'!AI1683+'8'!AH1683*'8'!AI1683+'9'!AH1683*'9'!AI1683)/AI1683</f>
        <v>4</v>
      </c>
      <c r="AI1683" s="9">
        <f>'0'!AI1683+'1'!AI1683+'2'!AI1683+'3'!AI1683+'4'!AI1683+'5'!AI1683+'6'!AI1683+'7'!AI1683+'8'!AI1683+'9'!AI1683</f>
        <v>9.816277551098711</v>
      </c>
      <c r="AJ1683" s="6">
        <f>('0'!AJ1683*'0'!AK1683+'1'!AJ1683*'1'!AK1683+'2'!AJ1683*'2'!AK1683+'3'!AJ1683*'3'!AK1683+'4'!AJ1683*'4'!AK1683+'5'!AJ1683*'5'!AK1683+'6'!AJ1683*'6'!AK1683+'7'!AJ1683*'7'!AK1683+'8'!AJ1683*'8'!AK1683+'9'!AJ1683*'9'!AK1683)/AK1683</f>
        <v>3.0000000000000004</v>
      </c>
      <c r="AK1683" s="9">
        <f>'0'!AK1683+'1'!AK1683+'2'!AK1683+'3'!AK1683+'4'!AK1683+'5'!AK1683+'6'!AK1683+'7'!AK1683+'8'!AK1683+'9'!AK1683</f>
        <v>6.900147834373259</v>
      </c>
      <c r="AL1683" s="6">
        <f>('0'!AL1683*'0'!AM1683+'1'!AL1683*'1'!AM1683+'2'!AL1683*'2'!AM1683+'3'!AL1683*'3'!AM1683+'4'!AL1683*'4'!AM1683+'5'!AL1683*'5'!AM1683+'6'!AL1683*'6'!AM1683+'7'!AL1683*'7'!AM1683+'8'!AL1683*'8'!AM1683+'9'!AL1683*'9'!AM1683)/AM1683</f>
        <v>9.9999999999999964</v>
      </c>
      <c r="AM1683" s="9">
        <f>'0'!AM1683+'1'!AM1683+'2'!AM1683+'3'!AM1683+'4'!AM1683+'5'!AM1683+'6'!AM1683+'7'!AM1683+'8'!AM1683+'9'!AM1683</f>
        <v>9.8721484800236965</v>
      </c>
      <c r="AN1683" s="6">
        <f>('0'!AN1683*'0'!AO1683+'1'!AN1683*'1'!AO1683+'2'!AN1683*'2'!AO1683+'3'!AN1683*'3'!AO1683+'4'!AN1683*'4'!AO1683+'5'!AN1683*'5'!AO1683+'6'!AN1683*'6'!AO1683+'7'!AN1683*'7'!AO1683+'8'!AN1683*'8'!AO1683+'9'!AN1683*'9'!AO1683)/AO1683</f>
        <v>2</v>
      </c>
      <c r="AO1683" s="9">
        <f>'0'!AO1683+'1'!AO1683+'2'!AO1683+'3'!AO1683+'4'!AO1683+'5'!AO1683+'6'!AO1683+'7'!AO1683+'8'!AO1683+'9'!AO1683</f>
        <v>5.9586744816939818</v>
      </c>
      <c r="AP1683" s="6">
        <f>('0'!AP1683*'0'!AQ1683+'1'!AP1683*'1'!AQ1683+'2'!AP1683*'2'!AQ1683+'3'!AP1683*'3'!AQ1683+'4'!AP1683*'4'!AQ1683+'5'!AP1683*'5'!AQ1683+'6'!AP1683*'6'!AQ1683+'7'!AP1683*'7'!AQ1683+'8'!AP1683*'8'!AQ1683+'9'!AP1683*'9'!AQ1683)/AQ1683</f>
        <v>2.900164444536848</v>
      </c>
      <c r="AQ1683" s="9">
        <f>'0'!AQ1683+'1'!AQ1683+'2'!AQ1683+'3'!AQ1683+'4'!AQ1683+'5'!AQ1683+'6'!AQ1683+'7'!AQ1683+'8'!AQ1683+'9'!AQ1683</f>
        <v>6.2215998976444133</v>
      </c>
      <c r="AR1683" s="6">
        <f>('0'!AR1683*'0'!AS1683+'1'!AR1683*'1'!AS1683+'2'!AR1683*'2'!AS1683+'3'!AR1683*'3'!AS1683+'4'!AR1683*'4'!AS1683+'5'!AR1683*'5'!AS1683+'6'!AR1683*'6'!AS1683+'7'!AR1683*'7'!AS1683+'8'!AR1683*'8'!AS1683+'9'!AR1683*'9'!AS1683)/AS1683</f>
        <v>5.0000000000000009</v>
      </c>
      <c r="AS1683" s="9">
        <f>'0'!AS1683+'1'!AS1683+'2'!AS1683+'3'!AS1683+'4'!AS1683+'5'!AS1683+'6'!AS1683+'7'!AS1683+'8'!AS1683+'9'!AS1683</f>
        <v>9.9999919844897409</v>
      </c>
      <c r="AT1683" s="6">
        <f>('0'!AT1683*'0'!AU1683+'1'!AT1683*'1'!AU1683+'2'!AT1683*'2'!AU1683+'3'!AT1683*'3'!AU1683+'4'!AT1683*'4'!AU1683+'5'!AT1683*'5'!AU1683+'6'!AT1683*'6'!AU1683+'7'!AT1683*'7'!AU1683+'8'!AT1683*'8'!AU1683+'9'!AT1683*'9'!AU1683)/AU1683</f>
        <v>2.9999999999999996</v>
      </c>
      <c r="AU1683" s="9">
        <f>'0'!AU1683+'1'!AU1683+'2'!AU1683+'3'!AU1683+'4'!AU1683+'5'!AU1683+'6'!AU1683+'7'!AU1683+'8'!AU1683+'9'!AU1683</f>
        <v>7.1697264014566127</v>
      </c>
      <c r="AV1683" s="6">
        <f>('0'!AV1683*'0'!AW1683+'1'!AV1683*'1'!AW1683+'2'!AV1683*'2'!AW1683+'3'!AV1683*'3'!AW1683+'4'!AV1683*'4'!AW1683+'5'!AV1683*'5'!AW1683+'6'!AV1683*'6'!AW1683+'7'!AV1683*'7'!AW1683+'8'!AV1683*'8'!AW1683+'9'!AV1683*'9'!AW1683)/AW1683</f>
        <v>3.0000000000000004</v>
      </c>
      <c r="AW1683" s="9">
        <f>'0'!AW1683+'1'!AW1683+'2'!AW1683+'3'!AW1683+'4'!AW1683+'5'!AW1683+'6'!AW1683+'7'!AW1683+'8'!AW1683+'9'!AW1683</f>
        <v>6.9000335045215326</v>
      </c>
      <c r="AX1683" s="6">
        <f t="shared" si="54"/>
        <v>100</v>
      </c>
      <c r="AY1683" s="6">
        <f t="shared" si="55"/>
        <v>1</v>
      </c>
      <c r="AZ1683" s="6">
        <f t="shared" si="56"/>
        <v>20</v>
      </c>
      <c r="BA1683" s="6">
        <f t="shared" si="57"/>
        <v>24.999999999999996</v>
      </c>
      <c r="BB1683" s="6">
        <f t="shared" si="58"/>
        <v>25.000000000000007</v>
      </c>
      <c r="BC1683" s="6">
        <f t="shared" si="59"/>
        <v>15.000000000000002</v>
      </c>
      <c r="BD1683" s="6">
        <f t="shared" si="60"/>
        <v>9.9999999999999964</v>
      </c>
      <c r="BE1683" s="6">
        <f t="shared" si="61"/>
        <v>5.0000000000000009</v>
      </c>
      <c r="BF1683" s="6">
        <f t="shared" si="62"/>
        <v>100</v>
      </c>
    </row>
    <row r="1684" spans="1:58" ht="15.75" hidden="1" customHeight="1" x14ac:dyDescent="0.25">
      <c r="A1684" s="6" t="str">
        <f>IF(AND('0'!A1684='1'!A1684,'1'!A1684='2'!A1684,'2'!A1684='3'!A1684,'3'!A1684='4'!A1684,'4'!A1684='5'!A1684,'5'!A1684='6'!A1684,'6'!A1684='7'!A1684,'7'!A1684='8'!A1684,'8'!A1684='9'!A1684,'1'!A1684='2'!A1684),'9'!A1684,)</f>
        <v>Historical Minutes</v>
      </c>
      <c r="B1684" s="7" t="str">
        <f>IF(AND('0'!B1684='1'!B1684,'1'!B1684='2'!B1684,'2'!B1684='3'!B1684,'3'!B1684='4'!B1684,'4'!B1684='5'!B1684,'5'!B1684='6'!B1684,'6'!B1684='7'!B1684,'7'!B1684='8'!B1684,'8'!B1684='9'!B1684,'1'!B1684='2'!B1684),'9'!B1684,)</f>
        <v>1948-11-15</v>
      </c>
      <c r="C1684" s="7" t="str">
        <f>IF(AND('0'!C1684='1'!C1684,'1'!C1684='2'!C1684,'2'!C1684='3'!C1684,'3'!C1684='4'!C1684,'4'!C1684='5'!C1684,'5'!C1684='6'!C1684,'6'!C1684='7'!C1684,'7'!C1684='8'!C1684,'8'!C1684='9'!C1684,'1'!C1684='2'!C1684),'9'!C1684,)</f>
        <v>1948-11-15</v>
      </c>
      <c r="D1684" s="7">
        <f>IF(AND('0'!D1684='1'!D1684,'1'!D1684='2'!D1684,'2'!D1684='3'!D1684,'3'!D1684='4'!D1684,'4'!D1684='5'!D1684,'5'!D1684='6'!D1684,'6'!D1684='7'!D1684,'7'!D1684='8'!D1684,'8'!D1684='9'!D1684,'1'!D1684='2'!D1684),'9'!D1684,)</f>
        <v>0</v>
      </c>
      <c r="E1684" s="8">
        <f>IF(COUNTIF(Recovered!$A$2:$A$808,A1684)&gt;0,1,0)</f>
        <v>0</v>
      </c>
      <c r="F1684" s="6">
        <f>('0'!F1684*'0'!G1684+'1'!F1684*'1'!G1684+'2'!F1684*'2'!G1684+'3'!F1684*'3'!G1684+'4'!F1684*'4'!G1684+'5'!F1684*'5'!G1684+'6'!F1684*'6'!G1684+'7'!F1684*'7'!G1684+'8'!F1684*'8'!G1684+'9'!F1684*'9'!G1684)/G1684</f>
        <v>2</v>
      </c>
      <c r="G1684" s="6">
        <f>'0'!G1684+'1'!G1684+'2'!G1684+'3'!G1684+'4'!G1684+'5'!G1684+'6'!G1684+'7'!G1684+'8'!G1684+'9'!G1684</f>
        <v>5.9206735012855276</v>
      </c>
      <c r="H1684" s="6">
        <f>('0'!H1684*'0'!I1684+'1'!H1684*'1'!I1684+'2'!H1684*'2'!I1684+'3'!H1684*'3'!I1684+'4'!H1684*'4'!I1684+'5'!H1684*'5'!I1684+'6'!H1684*'6'!I1684+'7'!H1684*'7'!I1684+'8'!H1684*'8'!I1684+'9'!H1684*'9'!I1684)/I1684</f>
        <v>3.0000000000000004</v>
      </c>
      <c r="I1684" s="6">
        <f>'0'!I1684+'1'!I1684+'2'!I1684+'3'!I1684+'4'!I1684+'5'!I1684+'6'!I1684+'7'!I1684+'8'!I1684+'9'!I1684</f>
        <v>5.7167003521513484</v>
      </c>
      <c r="J1684" s="6">
        <f>('0'!J1684*'0'!K1684+'1'!J1684*'1'!K1684+'2'!J1684*'2'!K1684+'3'!J1684*'3'!K1684+'4'!J1684*'4'!K1684+'5'!J1684*'5'!K1684+'6'!J1684*'6'!K1684+'7'!J1684*'7'!K1684+'8'!J1684*'8'!K1684+'9'!J1684*'9'!K1684)/K1684</f>
        <v>2</v>
      </c>
      <c r="K1684" s="6">
        <f>'0'!K1684+'1'!K1684+'2'!K1684+'3'!K1684+'4'!K1684+'5'!K1684+'6'!K1684+'7'!K1684+'8'!K1684+'9'!K1684</f>
        <v>8.3686797270220374</v>
      </c>
      <c r="L1684" s="6">
        <f>('0'!L1684*'0'!M1684+'1'!L1684*'1'!M1684+'2'!L1684*'2'!M1684+'3'!L1684*'3'!M1684+'4'!L1684*'4'!M1684+'5'!L1684*'5'!M1684+'6'!L1684*'6'!M1684+'7'!L1684*'7'!M1684+'8'!L1684*'8'!M1684+'9'!L1684*'9'!M1684)/M1684</f>
        <v>4</v>
      </c>
      <c r="M1684" s="6">
        <f>'0'!M1684+'1'!M1684+'2'!M1684+'3'!M1684+'4'!M1684+'5'!M1684+'6'!M1684+'7'!M1684+'8'!M1684+'9'!M1684</f>
        <v>6.8291843341803578</v>
      </c>
      <c r="N1684" s="6">
        <f>('0'!N1684*'0'!O1684+'1'!N1684*'1'!O1684+'2'!N1684*'2'!O1684+'3'!N1684*'3'!O1684+'4'!N1684*'4'!O1684+'5'!N1684*'5'!O1684+'6'!N1684*'6'!O1684+'7'!N1684*'7'!O1684+'8'!N1684*'8'!O1684+'9'!N1684*'9'!O1684)/O1684</f>
        <v>20</v>
      </c>
      <c r="O1684" s="6">
        <f>'0'!O1684+'1'!O1684+'2'!O1684+'3'!O1684+'4'!O1684+'5'!O1684+'6'!O1684+'7'!O1684+'8'!O1684+'9'!O1684</f>
        <v>8.1636444843573379</v>
      </c>
      <c r="P1684" s="6">
        <f>('0'!P1684*'0'!Q1684+'1'!P1684*'1'!Q1684+'2'!P1684*'2'!Q1684+'3'!P1684*'3'!Q1684+'4'!P1684*'4'!Q1684+'5'!P1684*'5'!Q1684+'6'!P1684*'6'!Q1684+'7'!P1684*'7'!Q1684+'8'!P1684*'8'!Q1684+'9'!P1684*'9'!Q1684)/Q1684</f>
        <v>3</v>
      </c>
      <c r="Q1684" s="6">
        <f>'0'!Q1684+'1'!Q1684+'2'!Q1684+'3'!Q1684+'4'!Q1684+'5'!Q1684+'6'!Q1684+'7'!Q1684+'8'!Q1684+'9'!Q1684</f>
        <v>8.5374659868554836</v>
      </c>
      <c r="R1684" s="6">
        <f>('0'!R1684*'0'!S1684+'1'!R1684*'1'!S1684+'2'!R1684*'2'!S1684+'3'!R1684*'3'!S1684+'4'!R1684*'4'!S1684+'5'!R1684*'5'!S1684+'6'!R1684*'6'!S1684+'7'!R1684*'7'!S1684+'8'!R1684*'8'!S1684+'9'!R1684*'9'!S1684)/S1684</f>
        <v>3</v>
      </c>
      <c r="S1684" s="6">
        <f>'0'!S1684+'1'!S1684+'2'!S1684+'3'!S1684+'4'!S1684+'5'!S1684+'6'!S1684+'7'!S1684+'8'!S1684+'9'!S1684</f>
        <v>8.4112268927598404</v>
      </c>
      <c r="T1684" s="6">
        <f>('0'!T1684*'0'!U1684+'1'!T1684*'1'!U1684+'2'!T1684*'2'!U1684+'3'!T1684*'3'!U1684+'4'!T1684*'4'!U1684+'5'!T1684*'5'!U1684+'6'!T1684*'6'!U1684+'7'!T1684*'7'!U1684+'8'!T1684*'8'!U1684+'9'!T1684*'9'!U1684)/U1684</f>
        <v>19.999999999999996</v>
      </c>
      <c r="U1684" s="6">
        <f>'0'!U1684+'1'!U1684+'2'!U1684+'3'!U1684+'4'!U1684+'5'!U1684+'6'!U1684+'7'!U1684+'8'!U1684+'9'!U1684</f>
        <v>5.001719008057524</v>
      </c>
      <c r="V1684" s="6">
        <f>('0'!V1684*'0'!W1684+'1'!V1684*'1'!W1684+'2'!V1684*'2'!W1684+'3'!V1684*'3'!W1684+'4'!V1684*'4'!W1684+'5'!V1684*'5'!W1684+'6'!V1684*'6'!W1684+'7'!V1684*'7'!W1684+'8'!V1684*'8'!W1684+'9'!V1684*'9'!W1684)/W1684</f>
        <v>2.9999999999999996</v>
      </c>
      <c r="W1684" s="6">
        <f>'0'!W1684+'1'!W1684+'2'!W1684+'3'!W1684+'4'!W1684+'5'!W1684+'6'!W1684+'7'!W1684+'8'!W1684+'9'!W1684</f>
        <v>7.3814912479640515</v>
      </c>
      <c r="X1684" s="6">
        <f>('0'!X1684*'0'!Y1684+'1'!X1684*'1'!Y1684+'2'!X1684*'2'!Y1684+'3'!X1684*'3'!Y1684+'4'!X1684*'4'!Y1684+'5'!X1684*'5'!Y1684+'6'!X1684*'6'!Y1684+'7'!X1684*'7'!Y1684+'8'!X1684*'8'!Y1684+'9'!X1684*'9'!Y1684)/Y1684</f>
        <v>2.2131565430545228</v>
      </c>
      <c r="Y1684" s="6">
        <f>'0'!Y1684+'1'!Y1684+'2'!Y1684+'3'!Y1684+'4'!Y1684+'5'!Y1684+'6'!Y1684+'7'!Y1684+'8'!Y1684+'9'!Y1684</f>
        <v>5.2351976390617212</v>
      </c>
      <c r="Z1684" s="6">
        <f>('0'!Z1684*'0'!AA1684+'1'!Z1684*'1'!AA1684+'2'!Z1684*'2'!AA1684+'3'!Z1684*'3'!AA1684+'4'!Z1684*'4'!AA1684+'5'!Z1684*'5'!AA1684+'6'!Z1684*'6'!AA1684+'7'!Z1684*'7'!AA1684+'8'!Z1684*'8'!AA1684+'9'!Z1684*'9'!AA1684)/AA1684</f>
        <v>20</v>
      </c>
      <c r="AA1684" s="6">
        <f>'0'!AA1684+'1'!AA1684+'2'!AA1684+'3'!AA1684+'4'!AA1684+'5'!AA1684+'6'!AA1684+'7'!AA1684+'8'!AA1684+'9'!AA1684</f>
        <v>7.8112155338794791</v>
      </c>
      <c r="AB1684" s="6">
        <f>('0'!AB1684*'0'!AC1684+'1'!AB1684*'1'!AC1684+'2'!AB1684*'2'!AC1684+'3'!AB1684*'3'!AC1684+'4'!AB1684*'4'!AC1684+'5'!AB1684*'5'!AC1684+'6'!AB1684*'6'!AC1684+'7'!AB1684*'7'!AC1684+'8'!AB1684*'8'!AC1684+'9'!AB1684*'9'!AC1684)/AC1684</f>
        <v>3.0000000000000004</v>
      </c>
      <c r="AC1684" s="6">
        <f>'0'!AC1684+'1'!AC1684+'2'!AC1684+'3'!AC1684+'4'!AC1684+'5'!AC1684+'6'!AC1684+'7'!AC1684+'8'!AC1684+'9'!AC1684</f>
        <v>8.6037787746351224</v>
      </c>
      <c r="AD1684" s="6">
        <f>('0'!AD1684*'0'!AE1684+'1'!AD1684*'1'!AE1684+'2'!AD1684*'2'!AE1684+'3'!AD1684*'3'!AE1684+'4'!AD1684*'4'!AE1684+'5'!AD1684*'5'!AE1684+'6'!AD1684*'6'!AE1684+'7'!AD1684*'7'!AE1684+'8'!AD1684*'8'!AE1684+'9'!AD1684*'9'!AE1684)/AE1684</f>
        <v>2.9999999999999996</v>
      </c>
      <c r="AE1684" s="6">
        <f>'0'!AE1684+'1'!AE1684+'2'!AE1684+'3'!AE1684+'4'!AE1684+'5'!AE1684+'6'!AE1684+'7'!AE1684+'8'!AE1684+'9'!AE1684</f>
        <v>6.8940733846874185</v>
      </c>
      <c r="AF1684" s="6">
        <f>('0'!AF1684*'0'!AG1684+'1'!AF1684*'1'!AG1684+'2'!AF1684*'2'!AG1684+'3'!AF1684*'3'!AG1684+'4'!AF1684*'4'!AG1684+'5'!AF1684*'5'!AG1684+'6'!AF1684*'6'!AG1684+'7'!AF1684*'7'!AG1684+'8'!AF1684*'8'!AG1684+'9'!AF1684*'9'!AG1684)/AG1684</f>
        <v>20.000000000000004</v>
      </c>
      <c r="AG1684" s="6">
        <f>'0'!AG1684+'1'!AG1684+'2'!AG1684+'3'!AG1684+'4'!AG1684+'5'!AG1684+'6'!AG1684+'7'!AG1684+'8'!AG1684+'9'!AG1684</f>
        <v>6.6383202954146956</v>
      </c>
      <c r="AH1684" s="6">
        <f>('0'!AH1684*'0'!AI1684+'1'!AH1684*'1'!AI1684+'2'!AH1684*'2'!AI1684+'3'!AH1684*'3'!AI1684+'4'!AH1684*'4'!AI1684+'5'!AH1684*'5'!AI1684+'6'!AH1684*'6'!AI1684+'7'!AH1684*'7'!AI1684+'8'!AH1684*'8'!AI1684+'9'!AH1684*'9'!AI1684)/AI1684</f>
        <v>3.0000000000000004</v>
      </c>
      <c r="AI1684" s="6">
        <f>'0'!AI1684+'1'!AI1684+'2'!AI1684+'3'!AI1684+'4'!AI1684+'5'!AI1684+'6'!AI1684+'7'!AI1684+'8'!AI1684+'9'!AI1684</f>
        <v>6.3850447501860206</v>
      </c>
      <c r="AJ1684" s="6">
        <f>('0'!AJ1684*'0'!AK1684+'1'!AJ1684*'1'!AK1684+'2'!AJ1684*'2'!AK1684+'3'!AJ1684*'3'!AK1684+'4'!AJ1684*'4'!AK1684+'5'!AJ1684*'5'!AK1684+'6'!AJ1684*'6'!AK1684+'7'!AJ1684*'7'!AK1684+'8'!AJ1684*'8'!AK1684+'9'!AJ1684*'9'!AK1684)/AK1684</f>
        <v>2.6436747791716657</v>
      </c>
      <c r="AK1684" s="6">
        <f>'0'!AK1684+'1'!AK1684+'2'!AK1684+'3'!AK1684+'4'!AK1684+'5'!AK1684+'6'!AK1684+'7'!AK1684+'8'!AK1684+'9'!AK1684</f>
        <v>6.219390901980943</v>
      </c>
      <c r="AL1684" s="6">
        <f>('0'!AL1684*'0'!AM1684+'1'!AL1684*'1'!AM1684+'2'!AL1684*'2'!AM1684+'3'!AL1684*'3'!AM1684+'4'!AL1684*'4'!AM1684+'5'!AL1684*'5'!AM1684+'6'!AL1684*'6'!AM1684+'7'!AL1684*'7'!AM1684+'8'!AL1684*'8'!AM1684+'9'!AL1684*'9'!AM1684)/AM1684</f>
        <v>10</v>
      </c>
      <c r="AM1684" s="6">
        <f>'0'!AM1684+'1'!AM1684+'2'!AM1684+'3'!AM1684+'4'!AM1684+'5'!AM1684+'6'!AM1684+'7'!AM1684+'8'!AM1684+'9'!AM1684</f>
        <v>9.9542152967426496</v>
      </c>
      <c r="AN1684" s="6">
        <f>('0'!AN1684*'0'!AO1684+'1'!AN1684*'1'!AO1684+'2'!AN1684*'2'!AO1684+'3'!AN1684*'3'!AO1684+'4'!AN1684*'4'!AO1684+'5'!AN1684*'5'!AO1684+'6'!AN1684*'6'!AO1684+'7'!AN1684*'7'!AO1684+'8'!AN1684*'8'!AO1684+'9'!AN1684*'9'!AO1684)/AO1684</f>
        <v>3.8065372099463857</v>
      </c>
      <c r="AO1684" s="6">
        <f>'0'!AO1684+'1'!AO1684+'2'!AO1684+'3'!AO1684+'4'!AO1684+'5'!AO1684+'6'!AO1684+'7'!AO1684+'8'!AO1684+'9'!AO1684</f>
        <v>5.9206420439669509</v>
      </c>
      <c r="AP1684" s="6">
        <f>('0'!AP1684*'0'!AQ1684+'1'!AP1684*'1'!AQ1684+'2'!AP1684*'2'!AQ1684+'3'!AP1684*'3'!AQ1684+'4'!AP1684*'4'!AQ1684+'5'!AP1684*'5'!AQ1684+'6'!AP1684*'6'!AQ1684+'7'!AP1684*'7'!AQ1684+'8'!AP1684*'8'!AQ1684+'9'!AP1684*'9'!AQ1684)/AQ1684</f>
        <v>3.9196449084594875</v>
      </c>
      <c r="AQ1684" s="6">
        <f>'0'!AQ1684+'1'!AQ1684+'2'!AQ1684+'3'!AQ1684+'4'!AQ1684+'5'!AQ1684+'6'!AQ1684+'7'!AQ1684+'8'!AQ1684+'9'!AQ1684</f>
        <v>7.2595699517098842</v>
      </c>
      <c r="AR1684" s="6">
        <f>('0'!AR1684*'0'!AS1684+'1'!AR1684*'1'!AS1684+'2'!AR1684*'2'!AS1684+'3'!AR1684*'3'!AS1684+'4'!AR1684*'4'!AS1684+'5'!AR1684*'5'!AS1684+'6'!AR1684*'6'!AS1684+'7'!AR1684*'7'!AS1684+'8'!AR1684*'8'!AS1684+'9'!AR1684*'9'!AS1684)/AS1684</f>
        <v>10.000000000000002</v>
      </c>
      <c r="AS1684" s="6">
        <f>'0'!AS1684+'1'!AS1684+'2'!AS1684+'3'!AS1684+'4'!AS1684+'5'!AS1684+'6'!AS1684+'7'!AS1684+'8'!AS1684+'9'!AS1684</f>
        <v>9.9999984510989481</v>
      </c>
      <c r="AT1684" s="6">
        <f>('0'!AT1684*'0'!AU1684+'1'!AT1684*'1'!AU1684+'2'!AT1684*'2'!AU1684+'3'!AT1684*'3'!AU1684+'4'!AT1684*'4'!AU1684+'5'!AT1684*'5'!AU1684+'6'!AT1684*'6'!AU1684+'7'!AT1684*'7'!AU1684+'8'!AT1684*'8'!AU1684+'9'!AT1684*'9'!AU1684)/AU1684</f>
        <v>3.3529160796790056</v>
      </c>
      <c r="AU1684" s="6">
        <f>'0'!AU1684+'1'!AU1684+'2'!AU1684+'3'!AU1684+'4'!AU1684+'5'!AU1684+'6'!AU1684+'7'!AU1684+'8'!AU1684+'9'!AU1684</f>
        <v>4.2957425042608257</v>
      </c>
      <c r="AV1684" s="6">
        <f>('0'!AV1684*'0'!AW1684+'1'!AV1684*'1'!AW1684+'2'!AV1684*'2'!AW1684+'3'!AV1684*'3'!AW1684+'4'!AV1684*'4'!AW1684+'5'!AV1684*'5'!AW1684+'6'!AV1684*'6'!AW1684+'7'!AV1684*'7'!AW1684+'8'!AV1684*'8'!AW1684+'9'!AV1684*'9'!AW1684)/AW1684</f>
        <v>3.3135699767768902</v>
      </c>
      <c r="AW1684" s="6">
        <f>'0'!AW1684+'1'!AW1684+'2'!AW1684+'3'!AW1684+'4'!AW1684+'5'!AW1684+'6'!AW1684+'7'!AW1684+'8'!AW1684+'9'!AW1684</f>
        <v>6.6059779720012397</v>
      </c>
      <c r="AX1684" s="6">
        <f t="shared" si="54"/>
        <v>100</v>
      </c>
      <c r="AY1684" s="6">
        <f t="shared" si="55"/>
        <v>1</v>
      </c>
      <c r="AZ1684" s="6">
        <f t="shared" si="56"/>
        <v>20</v>
      </c>
      <c r="BA1684" s="6">
        <f t="shared" si="57"/>
        <v>19.999999999999996</v>
      </c>
      <c r="BB1684" s="6">
        <f t="shared" si="58"/>
        <v>20</v>
      </c>
      <c r="BC1684" s="6">
        <f t="shared" si="59"/>
        <v>20.000000000000004</v>
      </c>
      <c r="BD1684" s="6">
        <f t="shared" si="60"/>
        <v>10</v>
      </c>
      <c r="BE1684" s="6">
        <f t="shared" si="61"/>
        <v>10.000000000000002</v>
      </c>
      <c r="BF1684" s="6">
        <f t="shared" si="62"/>
        <v>100</v>
      </c>
    </row>
    <row r="1685" spans="1:58" ht="15.75" hidden="1" customHeight="1" x14ac:dyDescent="0.25">
      <c r="A1685" s="6" t="str">
        <f>IF(AND('0'!A1685='1'!A1685,'1'!A1685='2'!A1685,'2'!A1685='3'!A1685,'3'!A1685='4'!A1685,'4'!A1685='5'!A1685,'5'!A1685='6'!A1685,'6'!A1685='7'!A1685,'7'!A1685='8'!A1685,'8'!A1685='9'!A1685,'1'!A1685='2'!A1685),'9'!A1685,)</f>
        <v>Historical Minutes</v>
      </c>
      <c r="B1685" s="7" t="str">
        <f>IF(AND('0'!B1685='1'!B1685,'1'!B1685='2'!B1685,'2'!B1685='3'!B1685,'3'!B1685='4'!B1685,'4'!B1685='5'!B1685,'5'!B1685='6'!B1685,'6'!B1685='7'!B1685,'7'!B1685='8'!B1685,'8'!B1685='9'!B1685,'1'!B1685='2'!B1685),'9'!B1685,)</f>
        <v>1948-10-04</v>
      </c>
      <c r="C1685" s="7" t="str">
        <f>IF(AND('0'!C1685='1'!C1685,'1'!C1685='2'!C1685,'2'!C1685='3'!C1685,'3'!C1685='4'!C1685,'4'!C1685='5'!C1685,'5'!C1685='6'!C1685,'6'!C1685='7'!C1685,'7'!C1685='8'!C1685,'8'!C1685='9'!C1685,'1'!C1685='2'!C1685),'9'!C1685,)</f>
        <v>1948-10-04</v>
      </c>
      <c r="D1685" s="7">
        <f>IF(AND('0'!D1685='1'!D1685,'1'!D1685='2'!D1685,'2'!D1685='3'!D1685,'3'!D1685='4'!D1685,'4'!D1685='5'!D1685,'5'!D1685='6'!D1685,'6'!D1685='7'!D1685,'7'!D1685='8'!D1685,'8'!D1685='9'!D1685,'1'!D1685='2'!D1685),'9'!D1685,)</f>
        <v>0</v>
      </c>
      <c r="E1685" s="8">
        <f>IF(COUNTIF(Recovered!$A$2:$A$808,A1685)&gt;0,1,0)</f>
        <v>0</v>
      </c>
      <c r="F1685" s="6">
        <f>('0'!F1685*'0'!G1685+'1'!F1685*'1'!G1685+'2'!F1685*'2'!G1685+'3'!F1685*'3'!G1685+'4'!F1685*'4'!G1685+'5'!F1685*'5'!G1685+'6'!F1685*'6'!G1685+'7'!F1685*'7'!G1685+'8'!F1685*'8'!G1685+'9'!F1685*'9'!G1685)/G1685</f>
        <v>4</v>
      </c>
      <c r="G1685" s="6">
        <f>'0'!G1685+'1'!G1685+'2'!G1685+'3'!G1685+'4'!G1685+'5'!G1685+'6'!G1685+'7'!G1685+'8'!G1685+'9'!G1685</f>
        <v>8.5421957221234202</v>
      </c>
      <c r="H1685" s="6">
        <f>('0'!H1685*'0'!I1685+'1'!H1685*'1'!I1685+'2'!H1685*'2'!I1685+'3'!H1685*'3'!I1685+'4'!H1685*'4'!I1685+'5'!H1685*'5'!I1685+'6'!H1685*'6'!I1685+'7'!H1685*'7'!I1685+'8'!H1685*'8'!I1685+'9'!H1685*'9'!I1685)/I1685</f>
        <v>3.0000000000000004</v>
      </c>
      <c r="I1685" s="6">
        <f>'0'!I1685+'1'!I1685+'2'!I1685+'3'!I1685+'4'!I1685+'5'!I1685+'6'!I1685+'7'!I1685+'8'!I1685+'9'!I1685</f>
        <v>7.5833519791615673</v>
      </c>
      <c r="J1685" s="6">
        <f>('0'!J1685*'0'!K1685+'1'!J1685*'1'!K1685+'2'!J1685*'2'!K1685+'3'!J1685*'3'!K1685+'4'!J1685*'4'!K1685+'5'!J1685*'5'!K1685+'6'!J1685*'6'!K1685+'7'!J1685*'7'!K1685+'8'!J1685*'8'!K1685+'9'!J1685*'9'!K1685)/K1685</f>
        <v>2</v>
      </c>
      <c r="K1685" s="6">
        <f>'0'!K1685+'1'!K1685+'2'!K1685+'3'!K1685+'4'!K1685+'5'!K1685+'6'!K1685+'7'!K1685+'8'!K1685+'9'!K1685</f>
        <v>9.6190604254972687</v>
      </c>
      <c r="L1685" s="6">
        <f>('0'!L1685*'0'!M1685+'1'!L1685*'1'!M1685+'2'!L1685*'2'!M1685+'3'!L1685*'3'!M1685+'4'!L1685*'4'!M1685+'5'!L1685*'5'!M1685+'6'!L1685*'6'!M1685+'7'!L1685*'7'!M1685+'8'!L1685*'8'!M1685+'9'!L1685*'9'!M1685)/M1685</f>
        <v>3.543931140043707</v>
      </c>
      <c r="M1685" s="6">
        <f>'0'!M1685+'1'!M1685+'2'!M1685+'3'!M1685+'4'!M1685+'5'!M1685+'6'!M1685+'7'!M1685+'8'!M1685+'9'!M1685</f>
        <v>6.042916827051827</v>
      </c>
      <c r="N1685" s="6">
        <f>('0'!N1685*'0'!O1685+'1'!N1685*'1'!O1685+'2'!N1685*'2'!O1685+'3'!N1685*'3'!O1685+'4'!N1685*'4'!O1685+'5'!N1685*'5'!O1685+'6'!N1685*'6'!O1685+'7'!N1685*'7'!O1685+'8'!N1685*'8'!O1685+'9'!N1685*'9'!O1685)/O1685</f>
        <v>20</v>
      </c>
      <c r="O1685" s="6">
        <f>'0'!O1685+'1'!O1685+'2'!O1685+'3'!O1685+'4'!O1685+'5'!O1685+'6'!O1685+'7'!O1685+'8'!O1685+'9'!O1685</f>
        <v>8.158950344571263</v>
      </c>
      <c r="P1685" s="6">
        <f>('0'!P1685*'0'!Q1685+'1'!P1685*'1'!Q1685+'2'!P1685*'2'!Q1685+'3'!P1685*'3'!Q1685+'4'!P1685*'4'!Q1685+'5'!P1685*'5'!Q1685+'6'!P1685*'6'!Q1685+'7'!P1685*'7'!Q1685+'8'!P1685*'8'!Q1685+'9'!P1685*'9'!Q1685)/Q1685</f>
        <v>4</v>
      </c>
      <c r="Q1685" s="6">
        <f>'0'!Q1685+'1'!Q1685+'2'!Q1685+'3'!Q1685+'4'!Q1685+'5'!Q1685+'6'!Q1685+'7'!Q1685+'8'!Q1685+'9'!Q1685</f>
        <v>9.2050427018563727</v>
      </c>
      <c r="R1685" s="6">
        <f>('0'!R1685*'0'!S1685+'1'!R1685*'1'!S1685+'2'!R1685*'2'!S1685+'3'!R1685*'3'!S1685+'4'!R1685*'4'!S1685+'5'!R1685*'5'!S1685+'6'!R1685*'6'!S1685+'7'!R1685*'7'!S1685+'8'!R1685*'8'!S1685+'9'!R1685*'9'!S1685)/S1685</f>
        <v>3.3127493753991226</v>
      </c>
      <c r="S1685" s="6">
        <f>'0'!S1685+'1'!S1685+'2'!S1685+'3'!S1685+'4'!S1685+'5'!S1685+'6'!S1685+'7'!S1685+'8'!S1685+'9'!S1685</f>
        <v>6.956281775533812</v>
      </c>
      <c r="T1685" s="6">
        <f>('0'!T1685*'0'!U1685+'1'!T1685*'1'!U1685+'2'!T1685*'2'!U1685+'3'!T1685*'3'!U1685+'4'!T1685*'4'!U1685+'5'!T1685*'5'!U1685+'6'!T1685*'6'!U1685+'7'!T1685*'7'!U1685+'8'!T1685*'8'!U1685+'9'!T1685*'9'!U1685)/U1685</f>
        <v>16.76933278283952</v>
      </c>
      <c r="U1685" s="6">
        <f>'0'!U1685+'1'!U1685+'2'!U1685+'3'!U1685+'4'!U1685+'5'!U1685+'6'!U1685+'7'!U1685+'8'!U1685+'9'!U1685</f>
        <v>4.8720928906643444</v>
      </c>
      <c r="V1685" s="6">
        <f>('0'!V1685*'0'!W1685+'1'!V1685*'1'!W1685+'2'!V1685*'2'!W1685+'3'!V1685*'3'!W1685+'4'!V1685*'4'!W1685+'5'!V1685*'5'!W1685+'6'!V1685*'6'!W1685+'7'!V1685*'7'!W1685+'8'!V1685*'8'!W1685+'9'!V1685*'9'!W1685)/W1685</f>
        <v>3.2017448816008214</v>
      </c>
      <c r="W1685" s="6">
        <f>'0'!W1685+'1'!W1685+'2'!W1685+'3'!W1685+'4'!W1685+'5'!W1685+'6'!W1685+'7'!W1685+'8'!W1685+'9'!W1685</f>
        <v>8.2606683155456953</v>
      </c>
      <c r="X1685" s="6">
        <f>('0'!X1685*'0'!Y1685+'1'!X1685*'1'!Y1685+'2'!X1685*'2'!Y1685+'3'!X1685*'3'!Y1685+'4'!X1685*'4'!Y1685+'5'!X1685*'5'!Y1685+'6'!X1685*'6'!Y1685+'7'!X1685*'7'!Y1685+'8'!X1685*'8'!Y1685+'9'!X1685*'9'!Y1685)/Y1685</f>
        <v>3.7848934964450023</v>
      </c>
      <c r="Y1685" s="6">
        <f>'0'!Y1685+'1'!Y1685+'2'!Y1685+'3'!Y1685+'4'!Y1685+'5'!Y1685+'6'!Y1685+'7'!Y1685+'8'!Y1685+'9'!Y1685</f>
        <v>6.4671756649060139</v>
      </c>
      <c r="Z1685" s="6">
        <f>('0'!Z1685*'0'!AA1685+'1'!Z1685*'1'!AA1685+'2'!Z1685*'2'!AA1685+'3'!Z1685*'3'!AA1685+'4'!Z1685*'4'!AA1685+'5'!Z1685*'5'!AA1685+'6'!Z1685*'6'!AA1685+'7'!Z1685*'7'!AA1685+'8'!Z1685*'8'!AA1685+'9'!Z1685*'9'!AA1685)/AA1685</f>
        <v>24.349004748750328</v>
      </c>
      <c r="AA1685" s="6">
        <f>'0'!AA1685+'1'!AA1685+'2'!AA1685+'3'!AA1685+'4'!AA1685+'5'!AA1685+'6'!AA1685+'7'!AA1685+'8'!AA1685+'9'!AA1685</f>
        <v>7.9691068653768937</v>
      </c>
      <c r="AB1685" s="6">
        <f>('0'!AB1685*'0'!AC1685+'1'!AB1685*'1'!AC1685+'2'!AB1685*'2'!AC1685+'3'!AB1685*'3'!AC1685+'4'!AB1685*'4'!AC1685+'5'!AB1685*'5'!AC1685+'6'!AB1685*'6'!AC1685+'7'!AB1685*'7'!AC1685+'8'!AB1685*'8'!AC1685+'9'!AB1685*'9'!AC1685)/AC1685</f>
        <v>4</v>
      </c>
      <c r="AC1685" s="6">
        <f>'0'!AC1685+'1'!AC1685+'2'!AC1685+'3'!AC1685+'4'!AC1685+'5'!AC1685+'6'!AC1685+'7'!AC1685+'8'!AC1685+'9'!AC1685</f>
        <v>8.8822179098653873</v>
      </c>
      <c r="AD1685" s="6">
        <f>('0'!AD1685*'0'!AE1685+'1'!AD1685*'1'!AE1685+'2'!AD1685*'2'!AE1685+'3'!AD1685*'3'!AE1685+'4'!AD1685*'4'!AE1685+'5'!AD1685*'5'!AE1685+'6'!AD1685*'6'!AE1685+'7'!AD1685*'7'!AE1685+'8'!AD1685*'8'!AE1685+'9'!AD1685*'9'!AE1685)/AE1685</f>
        <v>3.7495477666102013</v>
      </c>
      <c r="AE1685" s="6">
        <f>'0'!AE1685+'1'!AE1685+'2'!AE1685+'3'!AE1685+'4'!AE1685+'5'!AE1685+'6'!AE1685+'7'!AE1685+'8'!AE1685+'9'!AE1685</f>
        <v>6.6240935449562981</v>
      </c>
      <c r="AF1685" s="6">
        <f>('0'!AF1685*'0'!AG1685+'1'!AF1685*'1'!AG1685+'2'!AF1685*'2'!AG1685+'3'!AF1685*'3'!AG1685+'4'!AF1685*'4'!AG1685+'5'!AF1685*'5'!AG1685+'6'!AF1685*'6'!AG1685+'7'!AF1685*'7'!AG1685+'8'!AF1685*'8'!AG1685+'9'!AF1685*'9'!AG1685)/AG1685</f>
        <v>11.635273361119442</v>
      </c>
      <c r="AG1685" s="6">
        <f>'0'!AG1685+'1'!AG1685+'2'!AG1685+'3'!AG1685+'4'!AG1685+'5'!AG1685+'6'!AG1685+'7'!AG1685+'8'!AG1685+'9'!AG1685</f>
        <v>6.0035608867746753</v>
      </c>
      <c r="AH1685" s="6">
        <f>('0'!AH1685*'0'!AI1685+'1'!AH1685*'1'!AI1685+'2'!AH1685*'2'!AI1685+'3'!AH1685*'3'!AI1685+'4'!AH1685*'4'!AI1685+'5'!AH1685*'5'!AI1685+'6'!AH1685*'6'!AI1685+'7'!AH1685*'7'!AI1685+'8'!AH1685*'8'!AI1685+'9'!AH1685*'9'!AI1685)/AI1685</f>
        <v>2.9999999999999996</v>
      </c>
      <c r="AI1685" s="6">
        <f>'0'!AI1685+'1'!AI1685+'2'!AI1685+'3'!AI1685+'4'!AI1685+'5'!AI1685+'6'!AI1685+'7'!AI1685+'8'!AI1685+'9'!AI1685</f>
        <v>7.7991434312913288</v>
      </c>
      <c r="AJ1685" s="6">
        <f>('0'!AJ1685*'0'!AK1685+'1'!AJ1685*'1'!AK1685+'2'!AJ1685*'2'!AK1685+'3'!AJ1685*'3'!AK1685+'4'!AJ1685*'4'!AK1685+'5'!AJ1685*'5'!AK1685+'6'!AJ1685*'6'!AK1685+'7'!AJ1685*'7'!AK1685+'8'!AJ1685*'8'!AK1685+'9'!AJ1685*'9'!AK1685)/AK1685</f>
        <v>3.2442878173830612</v>
      </c>
      <c r="AK1685" s="6">
        <f>'0'!AK1685+'1'!AK1685+'2'!AK1685+'3'!AK1685+'4'!AK1685+'5'!AK1685+'6'!AK1685+'7'!AK1685+'8'!AK1685+'9'!AK1685</f>
        <v>6.526093965683299</v>
      </c>
      <c r="AL1685" s="6">
        <f>('0'!AL1685*'0'!AM1685+'1'!AL1685*'1'!AM1685+'2'!AL1685*'2'!AM1685+'3'!AL1685*'3'!AM1685+'4'!AL1685*'4'!AM1685+'5'!AL1685*'5'!AM1685+'6'!AL1685*'6'!AM1685+'7'!AL1685*'7'!AM1685+'8'!AL1685*'8'!AM1685+'9'!AL1685*'9'!AM1685)/AM1685</f>
        <v>17.532206362939579</v>
      </c>
      <c r="AM1685" s="6">
        <f>'0'!AM1685+'1'!AM1685+'2'!AM1685+'3'!AM1685+'4'!AM1685+'5'!AM1685+'6'!AM1685+'7'!AM1685+'8'!AM1685+'9'!AM1685</f>
        <v>9.5090363489571832</v>
      </c>
      <c r="AN1685" s="6">
        <f>('0'!AN1685*'0'!AO1685+'1'!AN1685*'1'!AO1685+'2'!AN1685*'2'!AO1685+'3'!AN1685*'3'!AO1685+'4'!AN1685*'4'!AO1685+'5'!AN1685*'5'!AO1685+'6'!AN1685*'6'!AO1685+'7'!AN1685*'7'!AO1685+'8'!AN1685*'8'!AO1685+'9'!AN1685*'9'!AO1685)/AO1685</f>
        <v>3.9391693655906161</v>
      </c>
      <c r="AO1685" s="6">
        <f>'0'!AO1685+'1'!AO1685+'2'!AO1685+'3'!AO1685+'4'!AO1685+'5'!AO1685+'6'!AO1685+'7'!AO1685+'8'!AO1685+'9'!AO1685</f>
        <v>7.9036506591363054</v>
      </c>
      <c r="AP1685" s="6">
        <f>('0'!AP1685*'0'!AQ1685+'1'!AP1685*'1'!AQ1685+'2'!AP1685*'2'!AQ1685+'3'!AP1685*'3'!AQ1685+'4'!AP1685*'4'!AQ1685+'5'!AP1685*'5'!AQ1685+'6'!AP1685*'6'!AQ1685+'7'!AP1685*'7'!AQ1685+'8'!AP1685*'8'!AQ1685+'9'!AP1685*'9'!AQ1685)/AQ1685</f>
        <v>4.1500469520117287</v>
      </c>
      <c r="AQ1685" s="6">
        <f>'0'!AQ1685+'1'!AQ1685+'2'!AQ1685+'3'!AQ1685+'4'!AQ1685+'5'!AQ1685+'6'!AQ1685+'7'!AQ1685+'8'!AQ1685+'9'!AQ1685</f>
        <v>6.2397635076340183</v>
      </c>
      <c r="AR1685" s="6">
        <f>('0'!AR1685*'0'!AS1685+'1'!AR1685*'1'!AS1685+'2'!AR1685*'2'!AS1685+'3'!AR1685*'3'!AS1685+'4'!AR1685*'4'!AS1685+'5'!AR1685*'5'!AS1685+'6'!AR1685*'6'!AS1685+'7'!AR1685*'7'!AS1685+'8'!AR1685*'8'!AS1685+'9'!AR1685*'9'!AS1685)/AS1685</f>
        <v>10.000000000000002</v>
      </c>
      <c r="AS1685" s="6">
        <f>'0'!AS1685+'1'!AS1685+'2'!AS1685+'3'!AS1685+'4'!AS1685+'5'!AS1685+'6'!AS1685+'7'!AS1685+'8'!AS1685+'9'!AS1685</f>
        <v>9.9999721967227657</v>
      </c>
      <c r="AT1685" s="6">
        <f>('0'!AT1685*'0'!AU1685+'1'!AT1685*'1'!AU1685+'2'!AT1685*'2'!AU1685+'3'!AT1685*'3'!AU1685+'4'!AT1685*'4'!AU1685+'5'!AT1685*'5'!AU1685+'6'!AT1685*'6'!AU1685+'7'!AT1685*'7'!AU1685+'8'!AT1685*'8'!AU1685+'9'!AT1685*'9'!AU1685)/AU1685</f>
        <v>3.2194594928944946</v>
      </c>
      <c r="AU1685" s="6">
        <f>'0'!AU1685+'1'!AU1685+'2'!AU1685+'3'!AU1685+'4'!AU1685+'5'!AU1685+'6'!AU1685+'7'!AU1685+'8'!AU1685+'9'!AU1685</f>
        <v>4.5955533365356978</v>
      </c>
      <c r="AV1685" s="6">
        <f>('0'!AV1685*'0'!AW1685+'1'!AV1685*'1'!AW1685+'2'!AV1685*'2'!AW1685+'3'!AV1685*'3'!AW1685+'4'!AV1685*'4'!AW1685+'5'!AV1685*'5'!AW1685+'6'!AV1685*'6'!AW1685+'7'!AV1685*'7'!AW1685+'8'!AV1685*'8'!AW1685+'9'!AV1685*'9'!AW1685)/AW1685</f>
        <v>3.464434456808041</v>
      </c>
      <c r="AW1685" s="6">
        <f>'0'!AW1685+'1'!AW1685+'2'!AW1685+'3'!AW1685+'4'!AW1685+'5'!AW1685+'6'!AW1685+'7'!AW1685+'8'!AW1685+'9'!AW1685</f>
        <v>5.9935584755650781</v>
      </c>
      <c r="AX1685" s="6">
        <f t="shared" si="54"/>
        <v>100.28581725564887</v>
      </c>
      <c r="AY1685" s="6">
        <f t="shared" si="55"/>
        <v>0.99714997331157751</v>
      </c>
      <c r="AZ1685" s="6">
        <f t="shared" si="56"/>
        <v>19.942999466231552</v>
      </c>
      <c r="BA1685" s="6">
        <f t="shared" si="57"/>
        <v>16.721539736861388</v>
      </c>
      <c r="BB1685" s="6">
        <f t="shared" si="58"/>
        <v>24.279609435379864</v>
      </c>
      <c r="BC1685" s="6">
        <f t="shared" si="59"/>
        <v>11.60211252151316</v>
      </c>
      <c r="BD1685" s="6">
        <f t="shared" si="60"/>
        <v>17.48223910689827</v>
      </c>
      <c r="BE1685" s="6">
        <f t="shared" si="61"/>
        <v>9.9714997331157775</v>
      </c>
      <c r="BF1685" s="6">
        <f t="shared" si="62"/>
        <v>100.00000000000001</v>
      </c>
    </row>
    <row r="1686" spans="1:58" ht="15.75" customHeight="1" x14ac:dyDescent="0.25">
      <c r="A1686" s="6" t="str">
        <f>IF(AND('0'!A1686='1'!A1686,'1'!A1686='2'!A1686,'2'!A1686='3'!A1686,'3'!A1686='4'!A1686,'4'!A1686='5'!A1686,'5'!A1686='6'!A1686,'6'!A1686='7'!A1686,'7'!A1686='8'!A1686,'8'!A1686='9'!A1686,'1'!A1686='2'!A1686),'9'!A1686,)</f>
        <v>IECM</v>
      </c>
      <c r="B1686" s="7" t="str">
        <f>IF(AND('0'!B1686='1'!B1686,'1'!B1686='2'!B1686,'2'!B1686='3'!B1686,'3'!B1686='4'!B1686,'4'!B1686='5'!B1686,'5'!B1686='6'!B1686,'6'!B1686='7'!B1686,'7'!B1686='8'!B1686,'8'!B1686='9'!B1686,'1'!B1686='2'!B1686),'9'!B1686,)</f>
        <v>1948-10-04</v>
      </c>
      <c r="C1686" s="7" t="str">
        <f>IF(AND('0'!C1686='1'!C1686,'1'!C1686='2'!C1686,'2'!C1686='3'!C1686,'3'!C1686='4'!C1686,'4'!C1686='5'!C1686,'5'!C1686='6'!C1686,'6'!C1686='7'!C1686,'7'!C1686='8'!C1686,'8'!C1686='9'!C1686,'1'!C1686='2'!C1686),'9'!C1686,)</f>
        <v>1948-10-04</v>
      </c>
      <c r="D1686" s="7">
        <f>IF(AND('0'!D1686='1'!D1686,'1'!D1686='2'!D1686,'2'!D1686='3'!D1686,'3'!D1686='4'!D1686,'4'!D1686='5'!D1686,'5'!D1686='6'!D1686,'6'!D1686='7'!D1686,'7'!D1686='8'!D1686,'8'!D1686='9'!D1686,'1'!D1686='2'!D1686),'9'!D1686,)</f>
        <v>0</v>
      </c>
      <c r="E1686" s="8">
        <f>IF(COUNTIF(Recovered!$A$2:$A$808,A1686)&gt;0,1,0)</f>
        <v>0</v>
      </c>
      <c r="F1686" s="6">
        <f>('0'!F1686*'0'!G1686+'1'!F1686*'1'!G1686+'2'!F1686*'2'!G1686+'3'!F1686*'3'!G1686+'4'!F1686*'4'!G1686+'5'!F1686*'5'!G1686+'6'!F1686*'6'!G1686+'7'!F1686*'7'!G1686+'8'!F1686*'8'!G1686+'9'!F1686*'9'!G1686)/G1686</f>
        <v>3</v>
      </c>
      <c r="G1686" s="9">
        <f>'0'!G1686+'1'!G1686+'2'!G1686+'3'!G1686+'4'!G1686+'5'!G1686+'6'!G1686+'7'!G1686+'8'!G1686+'9'!G1686</f>
        <v>5.044209019117095</v>
      </c>
      <c r="H1686" s="6">
        <f>('0'!H1686*'0'!I1686+'1'!H1686*'1'!I1686+'2'!H1686*'2'!I1686+'3'!H1686*'3'!I1686+'4'!H1686*'4'!I1686+'5'!H1686*'5'!I1686+'6'!H1686*'6'!I1686+'7'!H1686*'7'!I1686+'8'!H1686*'8'!I1686+'9'!H1686*'9'!I1686)/I1686</f>
        <v>3.1173572263584433</v>
      </c>
      <c r="I1686" s="9">
        <f>'0'!I1686+'1'!I1686+'2'!I1686+'3'!I1686+'4'!I1686+'5'!I1686+'6'!I1686+'7'!I1686+'8'!I1686+'9'!I1686</f>
        <v>4.6746499318346464</v>
      </c>
      <c r="J1686" s="6">
        <f>('0'!J1686*'0'!K1686+'1'!J1686*'1'!K1686+'2'!J1686*'2'!K1686+'3'!J1686*'3'!K1686+'4'!J1686*'4'!K1686+'5'!J1686*'5'!K1686+'6'!J1686*'6'!K1686+'7'!J1686*'7'!K1686+'8'!J1686*'8'!K1686+'9'!J1686*'9'!K1686)/K1686</f>
        <v>2</v>
      </c>
      <c r="K1686" s="9">
        <f>'0'!K1686+'1'!K1686+'2'!K1686+'3'!K1686+'4'!K1686+'5'!K1686+'6'!K1686+'7'!K1686+'8'!K1686+'9'!K1686</f>
        <v>9.6592556970873868</v>
      </c>
      <c r="L1686" s="6">
        <f>('0'!L1686*'0'!M1686+'1'!L1686*'1'!M1686+'2'!L1686*'2'!M1686+'3'!L1686*'3'!M1686+'4'!L1686*'4'!M1686+'5'!L1686*'5'!M1686+'6'!L1686*'6'!M1686+'7'!L1686*'7'!M1686+'8'!L1686*'8'!M1686+'9'!L1686*'9'!M1686)/M1686</f>
        <v>4</v>
      </c>
      <c r="M1686" s="9">
        <f>'0'!M1686+'1'!M1686+'2'!M1686+'3'!M1686+'4'!M1686+'5'!M1686+'6'!M1686+'7'!M1686+'8'!M1686+'9'!M1686</f>
        <v>6.6315405858056806</v>
      </c>
      <c r="N1686" s="6">
        <f>('0'!N1686*'0'!O1686+'1'!N1686*'1'!O1686+'2'!N1686*'2'!O1686+'3'!N1686*'3'!O1686+'4'!N1686*'4'!O1686+'5'!N1686*'5'!O1686+'6'!N1686*'6'!O1686+'7'!N1686*'7'!O1686+'8'!N1686*'8'!O1686+'9'!N1686*'9'!O1686)/O1686</f>
        <v>20.000000000000004</v>
      </c>
      <c r="O1686" s="9">
        <f>'0'!O1686+'1'!O1686+'2'!O1686+'3'!O1686+'4'!O1686+'5'!O1686+'6'!O1686+'7'!O1686+'8'!O1686+'9'!O1686</f>
        <v>8.3958998299094318</v>
      </c>
      <c r="P1686" s="6">
        <f>('0'!P1686*'0'!Q1686+'1'!P1686*'1'!Q1686+'2'!P1686*'2'!Q1686+'3'!P1686*'3'!Q1686+'4'!P1686*'4'!Q1686+'5'!P1686*'5'!Q1686+'6'!P1686*'6'!Q1686+'7'!P1686*'7'!Q1686+'8'!P1686*'8'!Q1686+'9'!P1686*'9'!Q1686)/Q1686</f>
        <v>3.907482026342656</v>
      </c>
      <c r="Q1686" s="9">
        <f>'0'!Q1686+'1'!Q1686+'2'!Q1686+'3'!Q1686+'4'!Q1686+'5'!Q1686+'6'!Q1686+'7'!Q1686+'8'!Q1686+'9'!Q1686</f>
        <v>5.3934672005919433</v>
      </c>
      <c r="R1686" s="6">
        <f>('0'!R1686*'0'!S1686+'1'!R1686*'1'!S1686+'2'!R1686*'2'!S1686+'3'!R1686*'3'!S1686+'4'!R1686*'4'!S1686+'5'!R1686*'5'!S1686+'6'!R1686*'6'!S1686+'7'!R1686*'7'!S1686+'8'!R1686*'8'!S1686+'9'!R1686*'9'!S1686)/S1686</f>
        <v>2.9999999999999996</v>
      </c>
      <c r="S1686" s="9">
        <f>'0'!S1686+'1'!S1686+'2'!S1686+'3'!S1686+'4'!S1686+'5'!S1686+'6'!S1686+'7'!S1686+'8'!S1686+'9'!S1686</f>
        <v>8.6095422605427334</v>
      </c>
      <c r="T1686" s="6">
        <f>('0'!T1686*'0'!U1686+'1'!T1686*'1'!U1686+'2'!T1686*'2'!U1686+'3'!T1686*'3'!U1686+'4'!T1686*'4'!U1686+'5'!T1686*'5'!U1686+'6'!T1686*'6'!U1686+'7'!T1686*'7'!U1686+'8'!T1686*'8'!U1686+'9'!T1686*'9'!U1686)/U1686</f>
        <v>15.441206408523476</v>
      </c>
      <c r="U1686" s="9">
        <f>'0'!U1686+'1'!U1686+'2'!U1686+'3'!U1686+'4'!U1686+'5'!U1686+'6'!U1686+'7'!U1686+'8'!U1686+'9'!U1686</f>
        <v>4.624746593785714</v>
      </c>
      <c r="V1686" s="6">
        <f>('0'!V1686*'0'!W1686+'1'!V1686*'1'!W1686+'2'!V1686*'2'!W1686+'3'!V1686*'3'!W1686+'4'!V1686*'4'!W1686+'5'!V1686*'5'!W1686+'6'!V1686*'6'!W1686+'7'!V1686*'7'!W1686+'8'!V1686*'8'!W1686+'9'!V1686*'9'!W1686)/W1686</f>
        <v>2.9999999999999996</v>
      </c>
      <c r="W1686" s="9">
        <f>'0'!W1686+'1'!W1686+'2'!W1686+'3'!W1686+'4'!W1686+'5'!W1686+'6'!W1686+'7'!W1686+'8'!W1686+'9'!W1686</f>
        <v>9.1524927391433675</v>
      </c>
      <c r="X1686" s="6">
        <f>('0'!X1686*'0'!Y1686+'1'!X1686*'1'!Y1686+'2'!X1686*'2'!Y1686+'3'!X1686*'3'!Y1686+'4'!X1686*'4'!Y1686+'5'!X1686*'5'!Y1686+'6'!X1686*'6'!Y1686+'7'!X1686*'7'!Y1686+'8'!X1686*'8'!Y1686+'9'!X1686*'9'!Y1686)/Y1686</f>
        <v>2.9999999999999996</v>
      </c>
      <c r="Y1686" s="9">
        <f>'0'!Y1686+'1'!Y1686+'2'!Y1686+'3'!Y1686+'4'!Y1686+'5'!Y1686+'6'!Y1686+'7'!Y1686+'8'!Y1686+'9'!Y1686</f>
        <v>7.9683730338901544</v>
      </c>
      <c r="Z1686" s="6">
        <f>('0'!Z1686*'0'!AA1686+'1'!Z1686*'1'!AA1686+'2'!Z1686*'2'!AA1686+'3'!Z1686*'3'!AA1686+'4'!Z1686*'4'!AA1686+'5'!Z1686*'5'!AA1686+'6'!Z1686*'6'!AA1686+'7'!Z1686*'7'!AA1686+'8'!Z1686*'8'!AA1686+'9'!Z1686*'9'!AA1686)/AA1686</f>
        <v>24.535928460926478</v>
      </c>
      <c r="AA1686" s="9">
        <f>'0'!AA1686+'1'!AA1686+'2'!AA1686+'3'!AA1686+'4'!AA1686+'5'!AA1686+'6'!AA1686+'7'!AA1686+'8'!AA1686+'9'!AA1686</f>
        <v>8.551596084158815</v>
      </c>
      <c r="AB1686" s="6">
        <f>('0'!AB1686*'0'!AC1686+'1'!AB1686*'1'!AC1686+'2'!AB1686*'2'!AC1686+'3'!AB1686*'3'!AC1686+'4'!AB1686*'4'!AC1686+'5'!AB1686*'5'!AC1686+'6'!AB1686*'6'!AC1686+'7'!AB1686*'7'!AC1686+'8'!AB1686*'8'!AC1686+'9'!AB1686*'9'!AC1686)/AC1686</f>
        <v>4</v>
      </c>
      <c r="AC1686" s="9">
        <f>'0'!AC1686+'1'!AC1686+'2'!AC1686+'3'!AC1686+'4'!AC1686+'5'!AC1686+'6'!AC1686+'7'!AC1686+'8'!AC1686+'9'!AC1686</f>
        <v>8.2589925939603965</v>
      </c>
      <c r="AD1686" s="6">
        <f>('0'!AD1686*'0'!AE1686+'1'!AD1686*'1'!AE1686+'2'!AD1686*'2'!AE1686+'3'!AD1686*'3'!AE1686+'4'!AD1686*'4'!AE1686+'5'!AD1686*'5'!AE1686+'6'!AD1686*'6'!AE1686+'7'!AD1686*'7'!AE1686+'8'!AD1686*'8'!AE1686+'9'!AD1686*'9'!AE1686)/AE1686</f>
        <v>2.9999999999999996</v>
      </c>
      <c r="AE1686" s="9">
        <f>'0'!AE1686+'1'!AE1686+'2'!AE1686+'3'!AE1686+'4'!AE1686+'5'!AE1686+'6'!AE1686+'7'!AE1686+'8'!AE1686+'9'!AE1686</f>
        <v>7.7881242224097473</v>
      </c>
      <c r="AF1686" s="6">
        <f>('0'!AF1686*'0'!AG1686+'1'!AF1686*'1'!AG1686+'2'!AF1686*'2'!AG1686+'3'!AF1686*'3'!AG1686+'4'!AF1686*'4'!AG1686+'5'!AF1686*'5'!AG1686+'6'!AF1686*'6'!AG1686+'7'!AF1686*'7'!AG1686+'8'!AF1686*'8'!AG1686+'9'!AF1686*'9'!AG1686)/AG1686</f>
        <v>15.703236509788773</v>
      </c>
      <c r="AG1686" s="9">
        <f>'0'!AG1686+'1'!AG1686+'2'!AG1686+'3'!AG1686+'4'!AG1686+'5'!AG1686+'6'!AG1686+'7'!AG1686+'8'!AG1686+'9'!AG1686</f>
        <v>5.3354082079070437</v>
      </c>
      <c r="AH1686" s="6">
        <f>('0'!AH1686*'0'!AI1686+'1'!AH1686*'1'!AI1686+'2'!AH1686*'2'!AI1686+'3'!AH1686*'3'!AI1686+'4'!AH1686*'4'!AI1686+'5'!AH1686*'5'!AI1686+'6'!AH1686*'6'!AI1686+'7'!AH1686*'7'!AI1686+'8'!AH1686*'8'!AI1686+'9'!AH1686*'9'!AI1686)/AI1686</f>
        <v>3.7783325658289537</v>
      </c>
      <c r="AI1686" s="9">
        <f>'0'!AI1686+'1'!AI1686+'2'!AI1686+'3'!AI1686+'4'!AI1686+'5'!AI1686+'6'!AI1686+'7'!AI1686+'8'!AI1686+'9'!AI1686</f>
        <v>6.4865077866838634</v>
      </c>
      <c r="AJ1686" s="6">
        <f>('0'!AJ1686*'0'!AK1686+'1'!AJ1686*'1'!AK1686+'2'!AJ1686*'2'!AK1686+'3'!AJ1686*'3'!AK1686+'4'!AJ1686*'4'!AK1686+'5'!AJ1686*'5'!AK1686+'6'!AJ1686*'6'!AK1686+'7'!AJ1686*'7'!AK1686+'8'!AJ1686*'8'!AK1686+'9'!AJ1686*'9'!AK1686)/AK1686</f>
        <v>3</v>
      </c>
      <c r="AK1686" s="9">
        <f>'0'!AK1686+'1'!AK1686+'2'!AK1686+'3'!AK1686+'4'!AK1686+'5'!AK1686+'6'!AK1686+'7'!AK1686+'8'!AK1686+'9'!AK1686</f>
        <v>7.2887458868261392</v>
      </c>
      <c r="AL1686" s="6">
        <f>('0'!AL1686*'0'!AM1686+'1'!AL1686*'1'!AM1686+'2'!AL1686*'2'!AM1686+'3'!AL1686*'3'!AM1686+'4'!AL1686*'4'!AM1686+'5'!AL1686*'5'!AM1686+'6'!AL1686*'6'!AM1686+'7'!AL1686*'7'!AM1686+'8'!AL1686*'8'!AM1686+'9'!AL1686*'9'!AM1686)/AM1686</f>
        <v>14.461526682385475</v>
      </c>
      <c r="AM1686" s="9">
        <f>'0'!AM1686+'1'!AM1686+'2'!AM1686+'3'!AM1686+'4'!AM1686+'5'!AM1686+'6'!AM1686+'7'!AM1686+'8'!AM1686+'9'!AM1686</f>
        <v>9.2600765013585011</v>
      </c>
      <c r="AN1686" s="6">
        <f>('0'!AN1686*'0'!AO1686+'1'!AN1686*'1'!AO1686+'2'!AN1686*'2'!AO1686+'3'!AN1686*'3'!AO1686+'4'!AN1686*'4'!AO1686+'5'!AN1686*'5'!AO1686+'6'!AN1686*'6'!AO1686+'7'!AN1686*'7'!AO1686+'8'!AN1686*'8'!AO1686+'9'!AN1686*'9'!AO1686)/AO1686</f>
        <v>3.1998759378435908</v>
      </c>
      <c r="AO1686" s="9">
        <f>'0'!AO1686+'1'!AO1686+'2'!AO1686+'3'!AO1686+'4'!AO1686+'5'!AO1686+'6'!AO1686+'7'!AO1686+'8'!AO1686+'9'!AO1686</f>
        <v>7.5526841254912149</v>
      </c>
      <c r="AP1686" s="6">
        <f>('0'!AP1686*'0'!AQ1686+'1'!AP1686*'1'!AQ1686+'2'!AP1686*'2'!AQ1686+'3'!AP1686*'3'!AQ1686+'4'!AP1686*'4'!AQ1686+'5'!AP1686*'5'!AQ1686+'6'!AP1686*'6'!AQ1686+'7'!AP1686*'7'!AQ1686+'8'!AP1686*'8'!AQ1686+'9'!AP1686*'9'!AQ1686)/AQ1686</f>
        <v>4</v>
      </c>
      <c r="AQ1686" s="9">
        <f>'0'!AQ1686+'1'!AQ1686+'2'!AQ1686+'3'!AQ1686+'4'!AQ1686+'5'!AQ1686+'6'!AQ1686+'7'!AQ1686+'8'!AQ1686+'9'!AQ1686</f>
        <v>9.3445720722876864</v>
      </c>
      <c r="AR1686" s="6">
        <f>('0'!AR1686*'0'!AS1686+'1'!AR1686*'1'!AS1686+'2'!AR1686*'2'!AS1686+'3'!AR1686*'3'!AS1686+'4'!AR1686*'4'!AS1686+'5'!AR1686*'5'!AS1686+'6'!AR1686*'6'!AS1686+'7'!AR1686*'7'!AS1686+'8'!AR1686*'8'!AS1686+'9'!AR1686*'9'!AS1686)/AS1686</f>
        <v>10.000000000000002</v>
      </c>
      <c r="AS1686" s="9">
        <f>'0'!AS1686+'1'!AS1686+'2'!AS1686+'3'!AS1686+'4'!AS1686+'5'!AS1686+'6'!AS1686+'7'!AS1686+'8'!AS1686+'9'!AS1686</f>
        <v>9.9999618260442151</v>
      </c>
      <c r="AT1686" s="6">
        <f>('0'!AT1686*'0'!AU1686+'1'!AT1686*'1'!AU1686+'2'!AT1686*'2'!AU1686+'3'!AT1686*'3'!AU1686+'4'!AT1686*'4'!AU1686+'5'!AT1686*'5'!AU1686+'6'!AT1686*'6'!AU1686+'7'!AT1686*'7'!AU1686+'8'!AT1686*'8'!AU1686+'9'!AT1686*'9'!AU1686)/AU1686</f>
        <v>3.0516034013227484</v>
      </c>
      <c r="AU1686" s="9">
        <f>'0'!AU1686+'1'!AU1686+'2'!AU1686+'3'!AU1686+'4'!AU1686+'5'!AU1686+'6'!AU1686+'7'!AU1686+'8'!AU1686+'9'!AU1686</f>
        <v>3.9657238044692473</v>
      </c>
      <c r="AV1686" s="6">
        <f>('0'!AV1686*'0'!AW1686+'1'!AV1686*'1'!AW1686+'2'!AV1686*'2'!AW1686+'3'!AV1686*'3'!AW1686+'4'!AV1686*'4'!AW1686+'5'!AV1686*'5'!AW1686+'6'!AV1686*'6'!AW1686+'7'!AV1686*'7'!AW1686+'8'!AV1686*'8'!AW1686+'9'!AV1686*'9'!AW1686)/AW1686</f>
        <v>3.3136215544027969</v>
      </c>
      <c r="AW1686" s="9">
        <f>'0'!AW1686+'1'!AW1686+'2'!AW1686+'3'!AW1686+'4'!AW1686+'5'!AW1686+'6'!AW1686+'7'!AW1686+'8'!AW1686+'9'!AW1686</f>
        <v>5.6143038326277157</v>
      </c>
      <c r="AX1686" s="6">
        <f t="shared" si="54"/>
        <v>100.1418980616242</v>
      </c>
      <c r="AY1686" s="6">
        <f t="shared" si="55"/>
        <v>0.99858303003666971</v>
      </c>
      <c r="AZ1686" s="6">
        <f t="shared" si="56"/>
        <v>19.971660600733397</v>
      </c>
      <c r="BA1686" s="6">
        <f t="shared" si="57"/>
        <v>15.419326682845014</v>
      </c>
      <c r="BB1686" s="6">
        <f t="shared" si="58"/>
        <v>24.501161787274924</v>
      </c>
      <c r="BC1686" s="6">
        <f t="shared" si="59"/>
        <v>15.680985495327331</v>
      </c>
      <c r="BD1686" s="6">
        <f t="shared" si="60"/>
        <v>14.441035133452635</v>
      </c>
      <c r="BE1686" s="6">
        <f t="shared" si="61"/>
        <v>9.9858303003666986</v>
      </c>
      <c r="BF1686" s="6">
        <f t="shared" si="62"/>
        <v>100</v>
      </c>
    </row>
    <row r="1687" spans="1:58" ht="15.75" customHeight="1" x14ac:dyDescent="0.25">
      <c r="A1687" s="6" t="str">
        <f>IF(AND('0'!A1687='1'!A1687,'1'!A1687='2'!A1687,'2'!A1687='3'!A1687,'3'!A1687='4'!A1687,'4'!A1687='5'!A1687,'5'!A1687='6'!A1687,'6'!A1687='7'!A1687,'7'!A1687='8'!A1687,'8'!A1687='9'!A1687,'1'!A1687='2'!A1687),'9'!A1687,)</f>
        <v>RPA</v>
      </c>
      <c r="B1687" s="7" t="str">
        <f>IF(AND('0'!B1687='1'!B1687,'1'!B1687='2'!B1687,'2'!B1687='3'!B1687,'3'!B1687='4'!B1687,'4'!B1687='5'!B1687,'5'!B1687='6'!B1687,'6'!B1687='7'!B1687,'7'!B1687='8'!B1687,'8'!B1687='9'!B1687,'1'!B1687='2'!B1687),'9'!B1687,)</f>
        <v>1948-10-04</v>
      </c>
      <c r="C1687" s="7" t="str">
        <f>IF(AND('0'!C1687='1'!C1687,'1'!C1687='2'!C1687,'2'!C1687='3'!C1687,'3'!C1687='4'!C1687,'4'!C1687='5'!C1687,'5'!C1687='6'!C1687,'6'!C1687='7'!C1687,'7'!C1687='8'!C1687,'8'!C1687='9'!C1687,'1'!C1687='2'!C1687),'9'!C1687,)</f>
        <v>1948-10-04</v>
      </c>
      <c r="D1687" s="7">
        <f>IF(AND('0'!D1687='1'!D1687,'1'!D1687='2'!D1687,'2'!D1687='3'!D1687,'3'!D1687='4'!D1687,'4'!D1687='5'!D1687,'5'!D1687='6'!D1687,'6'!D1687='7'!D1687,'7'!D1687='8'!D1687,'8'!D1687='9'!D1687,'1'!D1687='2'!D1687),'9'!D1687,)</f>
        <v>18079</v>
      </c>
      <c r="E1687" s="8">
        <f>IF(COUNTIF(Recovered!$A$2:$A$808,A1687)&gt;0,1,0)</f>
        <v>1</v>
      </c>
      <c r="F1687" s="6">
        <f>('0'!F1687*'0'!G1687+'1'!F1687*'1'!G1687+'2'!F1687*'2'!G1687+'3'!F1687*'3'!G1687+'4'!F1687*'4'!G1687+'5'!F1687*'5'!G1687+'6'!F1687*'6'!G1687+'7'!F1687*'7'!G1687+'8'!F1687*'8'!G1687+'9'!F1687*'9'!G1687)/G1687</f>
        <v>4</v>
      </c>
      <c r="G1687" s="9">
        <f>'0'!G1687+'1'!G1687+'2'!G1687+'3'!G1687+'4'!G1687+'5'!G1687+'6'!G1687+'7'!G1687+'8'!G1687+'9'!G1687</f>
        <v>8.3898403401965531</v>
      </c>
      <c r="H1687" s="6">
        <f>('0'!H1687*'0'!I1687+'1'!H1687*'1'!I1687+'2'!H1687*'2'!I1687+'3'!H1687*'3'!I1687+'4'!H1687*'4'!I1687+'5'!H1687*'5'!I1687+'6'!H1687*'6'!I1687+'7'!H1687*'7'!I1687+'8'!H1687*'8'!I1687+'9'!H1687*'9'!I1687)/I1687</f>
        <v>3</v>
      </c>
      <c r="I1687" s="9">
        <f>'0'!I1687+'1'!I1687+'2'!I1687+'3'!I1687+'4'!I1687+'5'!I1687+'6'!I1687+'7'!I1687+'8'!I1687+'9'!I1687</f>
        <v>6.0792362408017597</v>
      </c>
      <c r="J1687" s="6">
        <f>('0'!J1687*'0'!K1687+'1'!J1687*'1'!K1687+'2'!J1687*'2'!K1687+'3'!J1687*'3'!K1687+'4'!J1687*'4'!K1687+'5'!J1687*'5'!K1687+'6'!J1687*'6'!K1687+'7'!J1687*'7'!K1687+'8'!J1687*'8'!K1687+'9'!J1687*'9'!K1687)/K1687</f>
        <v>1</v>
      </c>
      <c r="K1687" s="9">
        <f>'0'!K1687+'1'!K1687+'2'!K1687+'3'!K1687+'4'!K1687+'5'!K1687+'6'!K1687+'7'!K1687+'8'!K1687+'9'!K1687</f>
        <v>5.4269885050166753</v>
      </c>
      <c r="L1687" s="6">
        <f>('0'!L1687*'0'!M1687+'1'!L1687*'1'!M1687+'2'!L1687*'2'!M1687+'3'!L1687*'3'!M1687+'4'!L1687*'4'!M1687+'5'!L1687*'5'!M1687+'6'!L1687*'6'!M1687+'7'!L1687*'7'!M1687+'8'!L1687*'8'!M1687+'9'!L1687*'9'!M1687)/M1687</f>
        <v>2.9999999999999996</v>
      </c>
      <c r="M1687" s="9">
        <f>'0'!M1687+'1'!M1687+'2'!M1687+'3'!M1687+'4'!M1687+'5'!M1687+'6'!M1687+'7'!M1687+'8'!M1687+'9'!M1687</f>
        <v>8.5786847975957805</v>
      </c>
      <c r="N1687" s="6">
        <f>('0'!N1687*'0'!O1687+'1'!N1687*'1'!O1687+'2'!N1687*'2'!O1687+'3'!N1687*'3'!O1687+'4'!N1687*'4'!O1687+'5'!N1687*'5'!O1687+'6'!N1687*'6'!O1687+'7'!N1687*'7'!O1687+'8'!N1687*'8'!O1687+'9'!N1687*'9'!O1687)/O1687</f>
        <v>20</v>
      </c>
      <c r="O1687" s="9">
        <f>'0'!O1687+'1'!O1687+'2'!O1687+'3'!O1687+'4'!O1687+'5'!O1687+'6'!O1687+'7'!O1687+'8'!O1687+'9'!O1687</f>
        <v>8.0156507439565488</v>
      </c>
      <c r="P1687" s="6">
        <f>('0'!P1687*'0'!Q1687+'1'!P1687*'1'!Q1687+'2'!P1687*'2'!Q1687+'3'!P1687*'3'!Q1687+'4'!P1687*'4'!Q1687+'5'!P1687*'5'!Q1687+'6'!P1687*'6'!Q1687+'7'!P1687*'7'!Q1687+'8'!P1687*'8'!Q1687+'9'!P1687*'9'!Q1687)/Q1687</f>
        <v>4</v>
      </c>
      <c r="Q1687" s="9">
        <f>'0'!Q1687+'1'!Q1687+'2'!Q1687+'3'!Q1687+'4'!Q1687+'5'!Q1687+'6'!Q1687+'7'!Q1687+'8'!Q1687+'9'!Q1687</f>
        <v>8.2121187427253428</v>
      </c>
      <c r="R1687" s="6">
        <f>('0'!R1687*'0'!S1687+'1'!R1687*'1'!S1687+'2'!R1687*'2'!S1687+'3'!R1687*'3'!S1687+'4'!R1687*'4'!S1687+'5'!R1687*'5'!S1687+'6'!R1687*'6'!S1687+'7'!R1687*'7'!S1687+'8'!R1687*'8'!S1687+'9'!R1687*'9'!S1687)/S1687</f>
        <v>4</v>
      </c>
      <c r="S1687" s="9">
        <f>'0'!S1687+'1'!S1687+'2'!S1687+'3'!S1687+'4'!S1687+'5'!S1687+'6'!S1687+'7'!S1687+'8'!S1687+'9'!S1687</f>
        <v>6.7207906783283482</v>
      </c>
      <c r="T1687" s="6">
        <f>('0'!T1687*'0'!U1687+'1'!T1687*'1'!U1687+'2'!T1687*'2'!U1687+'3'!T1687*'3'!U1687+'4'!T1687*'4'!U1687+'5'!T1687*'5'!U1687+'6'!T1687*'6'!U1687+'7'!T1687*'7'!U1687+'8'!T1687*'8'!U1687+'9'!T1687*'9'!U1687)/U1687</f>
        <v>20.527376322078464</v>
      </c>
      <c r="U1687" s="9">
        <f>'0'!U1687+'1'!U1687+'2'!U1687+'3'!U1687+'4'!U1687+'5'!U1687+'6'!U1687+'7'!U1687+'8'!U1687+'9'!U1687</f>
        <v>4.2822192179058263</v>
      </c>
      <c r="V1687" s="6">
        <f>('0'!V1687*'0'!W1687+'1'!V1687*'1'!W1687+'2'!V1687*'2'!W1687+'3'!V1687*'3'!W1687+'4'!V1687*'4'!W1687+'5'!V1687*'5'!W1687+'6'!V1687*'6'!W1687+'7'!V1687*'7'!W1687+'8'!V1687*'8'!W1687+'9'!V1687*'9'!W1687)/W1687</f>
        <v>4</v>
      </c>
      <c r="W1687" s="9">
        <f>'0'!W1687+'1'!W1687+'2'!W1687+'3'!W1687+'4'!W1687+'5'!W1687+'6'!W1687+'7'!W1687+'8'!W1687+'9'!W1687</f>
        <v>9.4169929264727372</v>
      </c>
      <c r="X1687" s="6">
        <f>('0'!X1687*'0'!Y1687+'1'!X1687*'1'!Y1687+'2'!X1687*'2'!Y1687+'3'!X1687*'3'!Y1687+'4'!X1687*'4'!Y1687+'5'!X1687*'5'!Y1687+'6'!X1687*'6'!Y1687+'7'!X1687*'7'!Y1687+'8'!X1687*'8'!Y1687+'9'!X1687*'9'!Y1687)/Y1687</f>
        <v>4</v>
      </c>
      <c r="Y1687" s="9">
        <f>'0'!Y1687+'1'!Y1687+'2'!Y1687+'3'!Y1687+'4'!Y1687+'5'!Y1687+'6'!Y1687+'7'!Y1687+'8'!Y1687+'9'!Y1687</f>
        <v>9.3104715196354562</v>
      </c>
      <c r="Z1687" s="6">
        <f>('0'!Z1687*'0'!AA1687+'1'!Z1687*'1'!AA1687+'2'!Z1687*'2'!AA1687+'3'!Z1687*'3'!AA1687+'4'!Z1687*'4'!AA1687+'5'!Z1687*'5'!AA1687+'6'!Z1687*'6'!AA1687+'7'!Z1687*'7'!AA1687+'8'!Z1687*'8'!AA1687+'9'!Z1687*'9'!AA1687)/AA1687</f>
        <v>19.999999999999996</v>
      </c>
      <c r="AA1687" s="9">
        <f>'0'!AA1687+'1'!AA1687+'2'!AA1687+'3'!AA1687+'4'!AA1687+'5'!AA1687+'6'!AA1687+'7'!AA1687+'8'!AA1687+'9'!AA1687</f>
        <v>6.0780349769661353</v>
      </c>
      <c r="AB1687" s="6">
        <f>('0'!AB1687*'0'!AC1687+'1'!AB1687*'1'!AC1687+'2'!AB1687*'2'!AC1687+'3'!AB1687*'3'!AC1687+'4'!AB1687*'4'!AC1687+'5'!AB1687*'5'!AC1687+'6'!AB1687*'6'!AC1687+'7'!AB1687*'7'!AC1687+'8'!AB1687*'8'!AC1687+'9'!AB1687*'9'!AC1687)/AC1687</f>
        <v>4</v>
      </c>
      <c r="AC1687" s="9">
        <f>'0'!AC1687+'1'!AC1687+'2'!AC1687+'3'!AC1687+'4'!AC1687+'5'!AC1687+'6'!AC1687+'7'!AC1687+'8'!AC1687+'9'!AC1687</f>
        <v>9.3860770577877375</v>
      </c>
      <c r="AD1687" s="6">
        <f>('0'!AD1687*'0'!AE1687+'1'!AD1687*'1'!AE1687+'2'!AD1687*'2'!AE1687+'3'!AD1687*'3'!AE1687+'4'!AD1687*'4'!AE1687+'5'!AD1687*'5'!AE1687+'6'!AD1687*'6'!AE1687+'7'!AD1687*'7'!AE1687+'8'!AD1687*'8'!AE1687+'9'!AD1687*'9'!AE1687)/AE1687</f>
        <v>4</v>
      </c>
      <c r="AE1687" s="9">
        <f>'0'!AE1687+'1'!AE1687+'2'!AE1687+'3'!AE1687+'4'!AE1687+'5'!AE1687+'6'!AE1687+'7'!AE1687+'8'!AE1687+'9'!AE1687</f>
        <v>9.3333693961377104</v>
      </c>
      <c r="AF1687" s="6">
        <f>('0'!AF1687*'0'!AG1687+'1'!AF1687*'1'!AG1687+'2'!AF1687*'2'!AG1687+'3'!AF1687*'3'!AG1687+'4'!AF1687*'4'!AG1687+'5'!AF1687*'5'!AG1687+'6'!AF1687*'6'!AG1687+'7'!AF1687*'7'!AG1687+'8'!AF1687*'8'!AG1687+'9'!AF1687*'9'!AG1687)/AG1687</f>
        <v>19.444334174451075</v>
      </c>
      <c r="AG1687" s="9">
        <f>'0'!AG1687+'1'!AG1687+'2'!AG1687+'3'!AG1687+'4'!AG1687+'5'!AG1687+'6'!AG1687+'7'!AG1687+'8'!AG1687+'9'!AG1687</f>
        <v>8.3099192452793975</v>
      </c>
      <c r="AH1687" s="6">
        <f>('0'!AH1687*'0'!AI1687+'1'!AH1687*'1'!AI1687+'2'!AH1687*'2'!AI1687+'3'!AH1687*'3'!AI1687+'4'!AH1687*'4'!AI1687+'5'!AH1687*'5'!AI1687+'6'!AH1687*'6'!AI1687+'7'!AH1687*'7'!AI1687+'8'!AH1687*'8'!AI1687+'9'!AH1687*'9'!AI1687)/AI1687</f>
        <v>4</v>
      </c>
      <c r="AI1687" s="9">
        <f>'0'!AI1687+'1'!AI1687+'2'!AI1687+'3'!AI1687+'4'!AI1687+'5'!AI1687+'6'!AI1687+'7'!AI1687+'8'!AI1687+'9'!AI1687</f>
        <v>9.5014444880306161</v>
      </c>
      <c r="AJ1687" s="6">
        <f>('0'!AJ1687*'0'!AK1687+'1'!AJ1687*'1'!AK1687+'2'!AJ1687*'2'!AK1687+'3'!AJ1687*'3'!AK1687+'4'!AJ1687*'4'!AK1687+'5'!AJ1687*'5'!AK1687+'6'!AJ1687*'6'!AK1687+'7'!AJ1687*'7'!AK1687+'8'!AJ1687*'8'!AK1687+'9'!AJ1687*'9'!AK1687)/AK1687</f>
        <v>4</v>
      </c>
      <c r="AK1687" s="9">
        <f>'0'!AK1687+'1'!AK1687+'2'!AK1687+'3'!AK1687+'4'!AK1687+'5'!AK1687+'6'!AK1687+'7'!AK1687+'8'!AK1687+'9'!AK1687</f>
        <v>9.6184470615586584</v>
      </c>
      <c r="AL1687" s="6">
        <f>('0'!AL1687*'0'!AM1687+'1'!AL1687*'1'!AM1687+'2'!AL1687*'2'!AM1687+'3'!AL1687*'3'!AM1687+'4'!AL1687*'4'!AM1687+'5'!AL1687*'5'!AM1687+'6'!AL1687*'6'!AM1687+'7'!AL1687*'7'!AM1687+'8'!AL1687*'8'!AM1687+'9'!AL1687*'9'!AM1687)/AM1687</f>
        <v>10</v>
      </c>
      <c r="AM1687" s="9">
        <f>'0'!AM1687+'1'!AM1687+'2'!AM1687+'3'!AM1687+'4'!AM1687+'5'!AM1687+'6'!AM1687+'7'!AM1687+'8'!AM1687+'9'!AM1687</f>
        <v>9.866975766296278</v>
      </c>
      <c r="AN1687" s="6">
        <f>('0'!AN1687*'0'!AO1687+'1'!AN1687*'1'!AO1687+'2'!AN1687*'2'!AO1687+'3'!AN1687*'3'!AO1687+'4'!AN1687*'4'!AO1687+'5'!AN1687*'5'!AO1687+'6'!AN1687*'6'!AO1687+'7'!AN1687*'7'!AO1687+'8'!AN1687*'8'!AO1687+'9'!AN1687*'9'!AO1687)/AO1687</f>
        <v>3</v>
      </c>
      <c r="AO1687" s="9">
        <f>'0'!AO1687+'1'!AO1687+'2'!AO1687+'3'!AO1687+'4'!AO1687+'5'!AO1687+'6'!AO1687+'7'!AO1687+'8'!AO1687+'9'!AO1687</f>
        <v>8.3805980012503607</v>
      </c>
      <c r="AP1687" s="6">
        <f>('0'!AP1687*'0'!AQ1687+'1'!AP1687*'1'!AQ1687+'2'!AP1687*'2'!AQ1687+'3'!AP1687*'3'!AQ1687+'4'!AP1687*'4'!AQ1687+'5'!AP1687*'5'!AQ1687+'6'!AP1687*'6'!AQ1687+'7'!AP1687*'7'!AQ1687+'8'!AP1687*'8'!AQ1687+'9'!AP1687*'9'!AQ1687)/AQ1687</f>
        <v>4</v>
      </c>
      <c r="AQ1687" s="9">
        <f>'0'!AQ1687+'1'!AQ1687+'2'!AQ1687+'3'!AQ1687+'4'!AQ1687+'5'!AQ1687+'6'!AQ1687+'7'!AQ1687+'8'!AQ1687+'9'!AQ1687</f>
        <v>7.0275275580979866</v>
      </c>
      <c r="AR1687" s="6">
        <f>('0'!AR1687*'0'!AS1687+'1'!AR1687*'1'!AS1687+'2'!AR1687*'2'!AS1687+'3'!AR1687*'3'!AS1687+'4'!AR1687*'4'!AS1687+'5'!AR1687*'5'!AS1687+'6'!AR1687*'6'!AS1687+'7'!AR1687*'7'!AS1687+'8'!AR1687*'8'!AS1687+'9'!AR1687*'9'!AS1687)/AS1687</f>
        <v>10.000000000000002</v>
      </c>
      <c r="AS1687" s="9">
        <f>'0'!AS1687+'1'!AS1687+'2'!AS1687+'3'!AS1687+'4'!AS1687+'5'!AS1687+'6'!AS1687+'7'!AS1687+'8'!AS1687+'9'!AS1687</f>
        <v>9.999996991041419</v>
      </c>
      <c r="AT1687" s="6">
        <f>('0'!AT1687*'0'!AU1687+'1'!AT1687*'1'!AU1687+'2'!AT1687*'2'!AU1687+'3'!AT1687*'3'!AU1687+'4'!AT1687*'4'!AU1687+'5'!AT1687*'5'!AU1687+'6'!AT1687*'6'!AU1687+'7'!AT1687*'7'!AU1687+'8'!AT1687*'8'!AU1687+'9'!AT1687*'9'!AU1687)/AU1687</f>
        <v>3</v>
      </c>
      <c r="AU1687" s="9">
        <f>'0'!AU1687+'1'!AU1687+'2'!AU1687+'3'!AU1687+'4'!AU1687+'5'!AU1687+'6'!AU1687+'7'!AU1687+'8'!AU1687+'9'!AU1687</f>
        <v>5.7910702200155484</v>
      </c>
      <c r="AV1687" s="6">
        <f>('0'!AV1687*'0'!AW1687+'1'!AV1687*'1'!AW1687+'2'!AV1687*'2'!AW1687+'3'!AV1687*'3'!AW1687+'4'!AV1687*'4'!AW1687+'5'!AV1687*'5'!AW1687+'6'!AV1687*'6'!AW1687+'7'!AV1687*'7'!AW1687+'8'!AV1687*'8'!AW1687+'9'!AV1687*'9'!AW1687)/AW1687</f>
        <v>4</v>
      </c>
      <c r="AW1687" s="9">
        <f>'0'!AW1687+'1'!AW1687+'2'!AW1687+'3'!AW1687+'4'!AW1687+'5'!AW1687+'6'!AW1687+'7'!AW1687+'8'!AW1687+'9'!AW1687</f>
        <v>6.6087347715899885</v>
      </c>
      <c r="AX1687" s="6">
        <f t="shared" si="54"/>
        <v>99.971710496529539</v>
      </c>
      <c r="AY1687" s="6">
        <f t="shared" si="55"/>
        <v>1.0002829750869517</v>
      </c>
      <c r="AZ1687" s="6">
        <f t="shared" si="56"/>
        <v>20.005659501739036</v>
      </c>
      <c r="BA1687" s="6">
        <f t="shared" si="57"/>
        <v>20.533185058178095</v>
      </c>
      <c r="BB1687" s="6">
        <f t="shared" si="58"/>
        <v>20.005659501739032</v>
      </c>
      <c r="BC1687" s="6">
        <f t="shared" si="59"/>
        <v>19.449836436604809</v>
      </c>
      <c r="BD1687" s="6">
        <f t="shared" si="60"/>
        <v>10.002829750869518</v>
      </c>
      <c r="BE1687" s="6">
        <f t="shared" si="61"/>
        <v>10.00282975086952</v>
      </c>
      <c r="BF1687" s="6">
        <f t="shared" si="62"/>
        <v>100.00000000000001</v>
      </c>
    </row>
    <row r="1688" spans="1:58" ht="15.75" customHeight="1" x14ac:dyDescent="0.25">
      <c r="A1688" s="6" t="str">
        <f>IF(AND('0'!A1688='1'!A1688,'1'!A1688='2'!A1688,'2'!A1688='3'!A1688,'3'!A1688='4'!A1688,'4'!A1688='5'!A1688,'5'!A1688='6'!A1688,'6'!A1688='7'!A1688,'7'!A1688='8'!A1688,'8'!A1688='9'!A1688,'1'!A1688='2'!A1688),'9'!A1688,)</f>
        <v>IECM</v>
      </c>
      <c r="B1688" s="7" t="str">
        <f>IF(AND('0'!B1688='1'!B1688,'1'!B1688='2'!B1688,'2'!B1688='3'!B1688,'3'!B1688='4'!B1688,'4'!B1688='5'!B1688,'5'!B1688='6'!B1688,'6'!B1688='7'!B1688,'7'!B1688='8'!B1688,'8'!B1688='9'!B1688,'1'!B1688='2'!B1688),'9'!B1688,)</f>
        <v>1948-09-08</v>
      </c>
      <c r="C1688" s="7" t="str">
        <f>IF(AND('0'!C1688='1'!C1688,'1'!C1688='2'!C1688,'2'!C1688='3'!C1688,'3'!C1688='4'!C1688,'4'!C1688='5'!C1688,'5'!C1688='6'!C1688,'6'!C1688='7'!C1688,'7'!C1688='8'!C1688,'8'!C1688='9'!C1688,'1'!C1688='2'!C1688),'9'!C1688,)</f>
        <v>1948-10-04</v>
      </c>
      <c r="D1688" s="7">
        <f>IF(AND('0'!D1688='1'!D1688,'1'!D1688='2'!D1688,'2'!D1688='3'!D1688,'3'!D1688='4'!D1688,'4'!D1688='5'!D1688,'5'!D1688='6'!D1688,'6'!D1688='7'!D1688,'7'!D1688='8'!D1688,'8'!D1688='9'!D1688,'1'!D1688='2'!D1688),'9'!D1688,)</f>
        <v>0</v>
      </c>
      <c r="E1688" s="8">
        <f>IF(COUNTIF(Recovered!$A$2:$A$808,A1688)&gt;0,1,0)</f>
        <v>0</v>
      </c>
      <c r="F1688" s="6">
        <f>('0'!F1688*'0'!G1688+'1'!F1688*'1'!G1688+'2'!F1688*'2'!G1688+'3'!F1688*'3'!G1688+'4'!F1688*'4'!G1688+'5'!F1688*'5'!G1688+'6'!F1688*'6'!G1688+'7'!F1688*'7'!G1688+'8'!F1688*'8'!G1688+'9'!F1688*'9'!G1688)/G1688</f>
        <v>3.5557053930399904</v>
      </c>
      <c r="G1688" s="9">
        <f>'0'!G1688+'1'!G1688+'2'!G1688+'3'!G1688+'4'!G1688+'5'!G1688+'6'!G1688+'7'!G1688+'8'!G1688+'9'!G1688</f>
        <v>5.1023573375206102</v>
      </c>
      <c r="H1688" s="6">
        <f>('0'!H1688*'0'!I1688+'1'!H1688*'1'!I1688+'2'!H1688*'2'!I1688+'3'!H1688*'3'!I1688+'4'!H1688*'4'!I1688+'5'!H1688*'5'!I1688+'6'!H1688*'6'!I1688+'7'!H1688*'7'!I1688+'8'!H1688*'8'!I1688+'9'!H1688*'9'!I1688)/I1688</f>
        <v>2.7683149898310666</v>
      </c>
      <c r="I1688" s="9">
        <f>'0'!I1688+'1'!I1688+'2'!I1688+'3'!I1688+'4'!I1688+'5'!I1688+'6'!I1688+'7'!I1688+'8'!I1688+'9'!I1688</f>
        <v>6.2303893786608873</v>
      </c>
      <c r="J1688" s="6">
        <f>('0'!J1688*'0'!K1688+'1'!J1688*'1'!K1688+'2'!J1688*'2'!K1688+'3'!J1688*'3'!K1688+'4'!J1688*'4'!K1688+'5'!J1688*'5'!K1688+'6'!J1688*'6'!K1688+'7'!J1688*'7'!K1688+'8'!J1688*'8'!K1688+'9'!J1688*'9'!K1688)/K1688</f>
        <v>2</v>
      </c>
      <c r="K1688" s="9">
        <f>'0'!K1688+'1'!K1688+'2'!K1688+'3'!K1688+'4'!K1688+'5'!K1688+'6'!K1688+'7'!K1688+'8'!K1688+'9'!K1688</f>
        <v>9.0498472508115775</v>
      </c>
      <c r="L1688" s="6">
        <f>('0'!L1688*'0'!M1688+'1'!L1688*'1'!M1688+'2'!L1688*'2'!M1688+'3'!L1688*'3'!M1688+'4'!L1688*'4'!M1688+'5'!L1688*'5'!M1688+'6'!L1688*'6'!M1688+'7'!L1688*'7'!M1688+'8'!L1688*'8'!M1688+'9'!L1688*'9'!M1688)/M1688</f>
        <v>4</v>
      </c>
      <c r="M1688" s="9">
        <f>'0'!M1688+'1'!M1688+'2'!M1688+'3'!M1688+'4'!M1688+'5'!M1688+'6'!M1688+'7'!M1688+'8'!M1688+'9'!M1688</f>
        <v>9.8090759376249608</v>
      </c>
      <c r="N1688" s="6">
        <f>('0'!N1688*'0'!O1688+'1'!N1688*'1'!O1688+'2'!N1688*'2'!O1688+'3'!N1688*'3'!O1688+'4'!N1688*'4'!O1688+'5'!N1688*'5'!O1688+'6'!N1688*'6'!O1688+'7'!N1688*'7'!O1688+'8'!N1688*'8'!O1688+'9'!N1688*'9'!O1688)/O1688</f>
        <v>20</v>
      </c>
      <c r="O1688" s="9">
        <f>'0'!O1688+'1'!O1688+'2'!O1688+'3'!O1688+'4'!O1688+'5'!O1688+'6'!O1688+'7'!O1688+'8'!O1688+'9'!O1688</f>
        <v>7.1927307845148416</v>
      </c>
      <c r="P1688" s="6">
        <f>('0'!P1688*'0'!Q1688+'1'!P1688*'1'!Q1688+'2'!P1688*'2'!Q1688+'3'!P1688*'3'!Q1688+'4'!P1688*'4'!Q1688+'5'!P1688*'5'!Q1688+'6'!P1688*'6'!Q1688+'7'!P1688*'7'!Q1688+'8'!P1688*'8'!Q1688+'9'!P1688*'9'!Q1688)/Q1688</f>
        <v>3.1678646528169119</v>
      </c>
      <c r="Q1688" s="9">
        <f>'0'!Q1688+'1'!Q1688+'2'!Q1688+'3'!Q1688+'4'!Q1688+'5'!Q1688+'6'!Q1688+'7'!Q1688+'8'!Q1688+'9'!Q1688</f>
        <v>6.3582403482644887</v>
      </c>
      <c r="R1688" s="6">
        <f>('0'!R1688*'0'!S1688+'1'!R1688*'1'!S1688+'2'!R1688*'2'!S1688+'3'!R1688*'3'!S1688+'4'!R1688*'4'!S1688+'5'!R1688*'5'!S1688+'6'!R1688*'6'!S1688+'7'!R1688*'7'!S1688+'8'!R1688*'8'!S1688+'9'!R1688*'9'!S1688)/S1688</f>
        <v>3</v>
      </c>
      <c r="S1688" s="9">
        <f>'0'!S1688+'1'!S1688+'2'!S1688+'3'!S1688+'4'!S1688+'5'!S1688+'6'!S1688+'7'!S1688+'8'!S1688+'9'!S1688</f>
        <v>7.2486692027661448</v>
      </c>
      <c r="T1688" s="6">
        <f>('0'!T1688*'0'!U1688+'1'!T1688*'1'!U1688+'2'!T1688*'2'!U1688+'3'!T1688*'3'!U1688+'4'!T1688*'4'!U1688+'5'!T1688*'5'!U1688+'6'!T1688*'6'!U1688+'7'!T1688*'7'!U1688+'8'!T1688*'8'!U1688+'9'!T1688*'9'!U1688)/U1688</f>
        <v>15.801407222785574</v>
      </c>
      <c r="U1688" s="9">
        <f>'0'!U1688+'1'!U1688+'2'!U1688+'3'!U1688+'4'!U1688+'5'!U1688+'6'!U1688+'7'!U1688+'8'!U1688+'9'!U1688</f>
        <v>5.7373830209592516</v>
      </c>
      <c r="V1688" s="6">
        <f>('0'!V1688*'0'!W1688+'1'!V1688*'1'!W1688+'2'!V1688*'2'!W1688+'3'!V1688*'3'!W1688+'4'!V1688*'4'!W1688+'5'!V1688*'5'!W1688+'6'!V1688*'6'!W1688+'7'!V1688*'7'!W1688+'8'!V1688*'8'!W1688+'9'!V1688*'9'!W1688)/W1688</f>
        <v>2.9999999999999991</v>
      </c>
      <c r="W1688" s="9">
        <f>'0'!W1688+'1'!W1688+'2'!W1688+'3'!W1688+'4'!W1688+'5'!W1688+'6'!W1688+'7'!W1688+'8'!W1688+'9'!W1688</f>
        <v>7.9416184951723263</v>
      </c>
      <c r="X1688" s="6">
        <f>('0'!X1688*'0'!Y1688+'1'!X1688*'1'!Y1688+'2'!X1688*'2'!Y1688+'3'!X1688*'3'!Y1688+'4'!X1688*'4'!Y1688+'5'!X1688*'5'!Y1688+'6'!X1688*'6'!Y1688+'7'!X1688*'7'!Y1688+'8'!X1688*'8'!Y1688+'9'!X1688*'9'!Y1688)/Y1688</f>
        <v>2.9999999999999996</v>
      </c>
      <c r="Y1688" s="9">
        <f>'0'!Y1688+'1'!Y1688+'2'!Y1688+'3'!Y1688+'4'!Y1688+'5'!Y1688+'6'!Y1688+'7'!Y1688+'8'!Y1688+'9'!Y1688</f>
        <v>6.2917605145842694</v>
      </c>
      <c r="Z1688" s="6">
        <f>('0'!Z1688*'0'!AA1688+'1'!Z1688*'1'!AA1688+'2'!Z1688*'2'!AA1688+'3'!Z1688*'3'!AA1688+'4'!Z1688*'4'!AA1688+'5'!Z1688*'5'!AA1688+'6'!Z1688*'6'!AA1688+'7'!Z1688*'7'!AA1688+'8'!Z1688*'8'!AA1688+'9'!Z1688*'9'!AA1688)/AA1688</f>
        <v>23.949758610341238</v>
      </c>
      <c r="AA1688" s="9">
        <f>'0'!AA1688+'1'!AA1688+'2'!AA1688+'3'!AA1688+'4'!AA1688+'5'!AA1688+'6'!AA1688+'7'!AA1688+'8'!AA1688+'9'!AA1688</f>
        <v>8.3567822071482283</v>
      </c>
      <c r="AB1688" s="6">
        <f>('0'!AB1688*'0'!AC1688+'1'!AB1688*'1'!AC1688+'2'!AB1688*'2'!AC1688+'3'!AB1688*'3'!AC1688+'4'!AB1688*'4'!AC1688+'5'!AB1688*'5'!AC1688+'6'!AB1688*'6'!AC1688+'7'!AB1688*'7'!AC1688+'8'!AB1688*'8'!AC1688+'9'!AB1688*'9'!AC1688)/AC1688</f>
        <v>3.7971604958406138</v>
      </c>
      <c r="AC1688" s="9">
        <f>'0'!AC1688+'1'!AC1688+'2'!AC1688+'3'!AC1688+'4'!AC1688+'5'!AC1688+'6'!AC1688+'7'!AC1688+'8'!AC1688+'9'!AC1688</f>
        <v>8.1275740830682217</v>
      </c>
      <c r="AD1688" s="6">
        <f>('0'!AD1688*'0'!AE1688+'1'!AD1688*'1'!AE1688+'2'!AD1688*'2'!AE1688+'3'!AD1688*'3'!AE1688+'4'!AD1688*'4'!AE1688+'5'!AD1688*'5'!AE1688+'6'!AD1688*'6'!AE1688+'7'!AD1688*'7'!AE1688+'8'!AD1688*'8'!AE1688+'9'!AD1688*'9'!AE1688)/AE1688</f>
        <v>3</v>
      </c>
      <c r="AE1688" s="9">
        <f>'0'!AE1688+'1'!AE1688+'2'!AE1688+'3'!AE1688+'4'!AE1688+'5'!AE1688+'6'!AE1688+'7'!AE1688+'8'!AE1688+'9'!AE1688</f>
        <v>7.1599570584418712</v>
      </c>
      <c r="AF1688" s="6">
        <f>('0'!AF1688*'0'!AG1688+'1'!AF1688*'1'!AG1688+'2'!AF1688*'2'!AG1688+'3'!AF1688*'3'!AG1688+'4'!AF1688*'4'!AG1688+'5'!AF1688*'5'!AG1688+'6'!AF1688*'6'!AG1688+'7'!AF1688*'7'!AG1688+'8'!AF1688*'8'!AG1688+'9'!AF1688*'9'!AG1688)/AG1688</f>
        <v>16.463289316238239</v>
      </c>
      <c r="AG1688" s="9">
        <f>'0'!AG1688+'1'!AG1688+'2'!AG1688+'3'!AG1688+'4'!AG1688+'5'!AG1688+'6'!AG1688+'7'!AG1688+'8'!AG1688+'9'!AG1688</f>
        <v>5.2420739170915436</v>
      </c>
      <c r="AH1688" s="6">
        <f>('0'!AH1688*'0'!AI1688+'1'!AH1688*'1'!AI1688+'2'!AH1688*'2'!AI1688+'3'!AH1688*'3'!AI1688+'4'!AH1688*'4'!AI1688+'5'!AH1688*'5'!AI1688+'6'!AH1688*'6'!AI1688+'7'!AH1688*'7'!AI1688+'8'!AH1688*'8'!AI1688+'9'!AH1688*'9'!AI1688)/AI1688</f>
        <v>3</v>
      </c>
      <c r="AI1688" s="9">
        <f>'0'!AI1688+'1'!AI1688+'2'!AI1688+'3'!AI1688+'4'!AI1688+'5'!AI1688+'6'!AI1688+'7'!AI1688+'8'!AI1688+'9'!AI1688</f>
        <v>7.4415078792306879</v>
      </c>
      <c r="AJ1688" s="6">
        <f>('0'!AJ1688*'0'!AK1688+'1'!AJ1688*'1'!AK1688+'2'!AJ1688*'2'!AK1688+'3'!AJ1688*'3'!AK1688+'4'!AJ1688*'4'!AK1688+'5'!AJ1688*'5'!AK1688+'6'!AJ1688*'6'!AK1688+'7'!AJ1688*'7'!AK1688+'8'!AJ1688*'8'!AK1688+'9'!AJ1688*'9'!AK1688)/AK1688</f>
        <v>3.0000000000000009</v>
      </c>
      <c r="AK1688" s="9">
        <f>'0'!AK1688+'1'!AK1688+'2'!AK1688+'3'!AK1688+'4'!AK1688+'5'!AK1688+'6'!AK1688+'7'!AK1688+'8'!AK1688+'9'!AK1688</f>
        <v>6.6613867283062591</v>
      </c>
      <c r="AL1688" s="6">
        <f>('0'!AL1688*'0'!AM1688+'1'!AL1688*'1'!AM1688+'2'!AL1688*'2'!AM1688+'3'!AL1688*'3'!AM1688+'4'!AL1688*'4'!AM1688+'5'!AL1688*'5'!AM1688+'6'!AL1688*'6'!AM1688+'7'!AL1688*'7'!AM1688+'8'!AL1688*'8'!AM1688+'9'!AL1688*'9'!AM1688)/AM1688</f>
        <v>13.900159809608505</v>
      </c>
      <c r="AM1688" s="9">
        <f>'0'!AM1688+'1'!AM1688+'2'!AM1688+'3'!AM1688+'4'!AM1688+'5'!AM1688+'6'!AM1688+'7'!AM1688+'8'!AM1688+'9'!AM1688</f>
        <v>9.0637908073078997</v>
      </c>
      <c r="AN1688" s="6">
        <f>('0'!AN1688*'0'!AO1688+'1'!AN1688*'1'!AO1688+'2'!AN1688*'2'!AO1688+'3'!AN1688*'3'!AO1688+'4'!AN1688*'4'!AO1688+'5'!AN1688*'5'!AO1688+'6'!AN1688*'6'!AO1688+'7'!AN1688*'7'!AO1688+'8'!AN1688*'8'!AO1688+'9'!AN1688*'9'!AO1688)/AO1688</f>
        <v>3.9406827063386958</v>
      </c>
      <c r="AO1688" s="9">
        <f>'0'!AO1688+'1'!AO1688+'2'!AO1688+'3'!AO1688+'4'!AO1688+'5'!AO1688+'6'!AO1688+'7'!AO1688+'8'!AO1688+'9'!AO1688</f>
        <v>7.0661879334983286</v>
      </c>
      <c r="AP1688" s="6">
        <f>('0'!AP1688*'0'!AQ1688+'1'!AP1688*'1'!AQ1688+'2'!AP1688*'2'!AQ1688+'3'!AP1688*'3'!AQ1688+'4'!AP1688*'4'!AQ1688+'5'!AP1688*'5'!AQ1688+'6'!AP1688*'6'!AQ1688+'7'!AP1688*'7'!AQ1688+'8'!AP1688*'8'!AQ1688+'9'!AP1688*'9'!AQ1688)/AQ1688</f>
        <v>3.9164067587078679</v>
      </c>
      <c r="AQ1688" s="9">
        <f>'0'!AQ1688+'1'!AQ1688+'2'!AQ1688+'3'!AQ1688+'4'!AQ1688+'5'!AQ1688+'6'!AQ1688+'7'!AQ1688+'8'!AQ1688+'9'!AQ1688</f>
        <v>8.5927721992940516</v>
      </c>
      <c r="AR1688" s="6">
        <f>('0'!AR1688*'0'!AS1688+'1'!AR1688*'1'!AS1688+'2'!AR1688*'2'!AS1688+'3'!AR1688*'3'!AS1688+'4'!AR1688*'4'!AS1688+'5'!AR1688*'5'!AS1688+'6'!AR1688*'6'!AS1688+'7'!AR1688*'7'!AS1688+'8'!AR1688*'8'!AS1688+'9'!AR1688*'9'!AS1688)/AS1688</f>
        <v>10.000000000000002</v>
      </c>
      <c r="AS1688" s="9">
        <f>'0'!AS1688+'1'!AS1688+'2'!AS1688+'3'!AS1688+'4'!AS1688+'5'!AS1688+'6'!AS1688+'7'!AS1688+'8'!AS1688+'9'!AS1688</f>
        <v>9.9999481177050296</v>
      </c>
      <c r="AT1688" s="6">
        <f>('0'!AT1688*'0'!AU1688+'1'!AT1688*'1'!AU1688+'2'!AT1688*'2'!AU1688+'3'!AT1688*'3'!AU1688+'4'!AT1688*'4'!AU1688+'5'!AT1688*'5'!AU1688+'6'!AT1688*'6'!AU1688+'7'!AT1688*'7'!AU1688+'8'!AT1688*'8'!AU1688+'9'!AT1688*'9'!AU1688)/AU1688</f>
        <v>3.9011936501418942</v>
      </c>
      <c r="AU1688" s="9">
        <f>'0'!AU1688+'1'!AU1688+'2'!AU1688+'3'!AU1688+'4'!AU1688+'5'!AU1688+'6'!AU1688+'7'!AU1688+'8'!AU1688+'9'!AU1688</f>
        <v>5.6126082906477874</v>
      </c>
      <c r="AV1688" s="6">
        <f>('0'!AV1688*'0'!AW1688+'1'!AV1688*'1'!AW1688+'2'!AV1688*'2'!AW1688+'3'!AV1688*'3'!AW1688+'4'!AV1688*'4'!AW1688+'5'!AV1688*'5'!AW1688+'6'!AV1688*'6'!AW1688+'7'!AV1688*'7'!AW1688+'8'!AV1688*'8'!AW1688+'9'!AV1688*'9'!AW1688)/AW1688</f>
        <v>3.7843341095086389</v>
      </c>
      <c r="AW1688" s="9">
        <f>'0'!AW1688+'1'!AW1688+'2'!AW1688+'3'!AW1688+'4'!AW1688+'5'!AW1688+'6'!AW1688+'7'!AW1688+'8'!AW1688+'9'!AW1688</f>
        <v>7.0992934819420057</v>
      </c>
      <c r="AX1688" s="6">
        <f t="shared" si="54"/>
        <v>100.11461495897356</v>
      </c>
      <c r="AY1688" s="6">
        <f t="shared" si="55"/>
        <v>0.99885516256522056</v>
      </c>
      <c r="AZ1688" s="6">
        <f t="shared" si="56"/>
        <v>19.97710325130441</v>
      </c>
      <c r="BA1688" s="6">
        <f t="shared" si="57"/>
        <v>15.783317180274736</v>
      </c>
      <c r="BB1688" s="6">
        <f t="shared" si="58"/>
        <v>23.922340030130187</v>
      </c>
      <c r="BC1688" s="6">
        <f t="shared" si="59"/>
        <v>16.444441526329406</v>
      </c>
      <c r="BD1688" s="6">
        <f t="shared" si="60"/>
        <v>13.884246386309048</v>
      </c>
      <c r="BE1688" s="6">
        <f t="shared" si="61"/>
        <v>9.9885516256522067</v>
      </c>
      <c r="BF1688" s="6">
        <f t="shared" si="62"/>
        <v>99.999999999999986</v>
      </c>
    </row>
    <row r="1689" spans="1:58" ht="15.75" customHeight="1" x14ac:dyDescent="0.25">
      <c r="A1689" s="6" t="str">
        <f>IF(AND('0'!A1689='1'!A1689,'1'!A1689='2'!A1689,'2'!A1689='3'!A1689,'3'!A1689='4'!A1689,'4'!A1689='5'!A1689,'5'!A1689='6'!A1689,'6'!A1689='7'!A1689,'7'!A1689='8'!A1689,'8'!A1689='9'!A1689,'1'!A1689='2'!A1689),'9'!A1689,)</f>
        <v>IECM</v>
      </c>
      <c r="B1689" s="7" t="str">
        <f>IF(AND('0'!B1689='1'!B1689,'1'!B1689='2'!B1689,'2'!B1689='3'!B1689,'3'!B1689='4'!B1689,'4'!B1689='5'!B1689,'5'!B1689='6'!B1689,'6'!B1689='7'!B1689,'7'!B1689='8'!B1689,'8'!B1689='9'!B1689,'1'!B1689='2'!B1689),'9'!B1689,)</f>
        <v>1948-08-11</v>
      </c>
      <c r="C1689" s="7" t="str">
        <f>IF(AND('0'!C1689='1'!C1689,'1'!C1689='2'!C1689,'2'!C1689='3'!C1689,'3'!C1689='4'!C1689,'4'!C1689='5'!C1689,'5'!C1689='6'!C1689,'6'!C1689='7'!C1689,'7'!C1689='8'!C1689,'8'!C1689='9'!C1689,'1'!C1689='2'!C1689),'9'!C1689,)</f>
        <v>1948-10-04</v>
      </c>
      <c r="D1689" s="7">
        <f>IF(AND('0'!D1689='1'!D1689,'1'!D1689='2'!D1689,'2'!D1689='3'!D1689,'3'!D1689='4'!D1689,'4'!D1689='5'!D1689,'5'!D1689='6'!D1689,'6'!D1689='7'!D1689,'7'!D1689='8'!D1689,'8'!D1689='9'!D1689,'1'!D1689='2'!D1689),'9'!D1689,)</f>
        <v>0</v>
      </c>
      <c r="E1689" s="8">
        <f>IF(COUNTIF(Recovered!$A$2:$A$808,A1689)&gt;0,1,0)</f>
        <v>0</v>
      </c>
      <c r="F1689" s="6">
        <f>('0'!F1689*'0'!G1689+'1'!F1689*'1'!G1689+'2'!F1689*'2'!G1689+'3'!F1689*'3'!G1689+'4'!F1689*'4'!G1689+'5'!F1689*'5'!G1689+'6'!F1689*'6'!G1689+'7'!F1689*'7'!G1689+'8'!F1689*'8'!G1689+'9'!F1689*'9'!G1689)/G1689</f>
        <v>4</v>
      </c>
      <c r="G1689" s="9">
        <f>'0'!G1689+'1'!G1689+'2'!G1689+'3'!G1689+'4'!G1689+'5'!G1689+'6'!G1689+'7'!G1689+'8'!G1689+'9'!G1689</f>
        <v>7.4888994964824356</v>
      </c>
      <c r="H1689" s="6">
        <f>('0'!H1689*'0'!I1689+'1'!H1689*'1'!I1689+'2'!H1689*'2'!I1689+'3'!H1689*'3'!I1689+'4'!H1689*'4'!I1689+'5'!H1689*'5'!I1689+'6'!H1689*'6'!I1689+'7'!H1689*'7'!I1689+'8'!H1689*'8'!I1689+'9'!H1689*'9'!I1689)/I1689</f>
        <v>3.0000000000000004</v>
      </c>
      <c r="I1689" s="9">
        <f>'0'!I1689+'1'!I1689+'2'!I1689+'3'!I1689+'4'!I1689+'5'!I1689+'6'!I1689+'7'!I1689+'8'!I1689+'9'!I1689</f>
        <v>6.1479435222483332</v>
      </c>
      <c r="J1689" s="6">
        <f>('0'!J1689*'0'!K1689+'1'!J1689*'1'!K1689+'2'!J1689*'2'!K1689+'3'!J1689*'3'!K1689+'4'!J1689*'4'!K1689+'5'!J1689*'5'!K1689+'6'!J1689*'6'!K1689+'7'!J1689*'7'!K1689+'8'!J1689*'8'!K1689+'9'!J1689*'9'!K1689)/K1689</f>
        <v>2</v>
      </c>
      <c r="K1689" s="9">
        <f>'0'!K1689+'1'!K1689+'2'!K1689+'3'!K1689+'4'!K1689+'5'!K1689+'6'!K1689+'7'!K1689+'8'!K1689+'9'!K1689</f>
        <v>9.3687797581064434</v>
      </c>
      <c r="L1689" s="6">
        <f>('0'!L1689*'0'!M1689+'1'!L1689*'1'!M1689+'2'!L1689*'2'!M1689+'3'!L1689*'3'!M1689+'4'!L1689*'4'!M1689+'5'!L1689*'5'!M1689+'6'!L1689*'6'!M1689+'7'!L1689*'7'!M1689+'8'!L1689*'8'!M1689+'9'!L1689*'9'!M1689)/M1689</f>
        <v>4</v>
      </c>
      <c r="M1689" s="9">
        <f>'0'!M1689+'1'!M1689+'2'!M1689+'3'!M1689+'4'!M1689+'5'!M1689+'6'!M1689+'7'!M1689+'8'!M1689+'9'!M1689</f>
        <v>9.5379972163548103</v>
      </c>
      <c r="N1689" s="6">
        <f>('0'!N1689*'0'!O1689+'1'!N1689*'1'!O1689+'2'!N1689*'2'!O1689+'3'!N1689*'3'!O1689+'4'!N1689*'4'!O1689+'5'!N1689*'5'!O1689+'6'!N1689*'6'!O1689+'7'!N1689*'7'!O1689+'8'!N1689*'8'!O1689+'9'!N1689*'9'!O1689)/O1689</f>
        <v>19.999999999999996</v>
      </c>
      <c r="O1689" s="9">
        <f>'0'!O1689+'1'!O1689+'2'!O1689+'3'!O1689+'4'!O1689+'5'!O1689+'6'!O1689+'7'!O1689+'8'!O1689+'9'!O1689</f>
        <v>7.5043478624797935</v>
      </c>
      <c r="P1689" s="6">
        <f>('0'!P1689*'0'!Q1689+'1'!P1689*'1'!Q1689+'2'!P1689*'2'!Q1689+'3'!P1689*'3'!Q1689+'4'!P1689*'4'!Q1689+'5'!P1689*'5'!Q1689+'6'!P1689*'6'!Q1689+'7'!P1689*'7'!Q1689+'8'!P1689*'8'!Q1689+'9'!P1689*'9'!Q1689)/Q1689</f>
        <v>4</v>
      </c>
      <c r="Q1689" s="9">
        <f>'0'!Q1689+'1'!Q1689+'2'!Q1689+'3'!Q1689+'4'!Q1689+'5'!Q1689+'6'!Q1689+'7'!Q1689+'8'!Q1689+'9'!Q1689</f>
        <v>6.7927006348635235</v>
      </c>
      <c r="R1689" s="6">
        <f>('0'!R1689*'0'!S1689+'1'!R1689*'1'!S1689+'2'!R1689*'2'!S1689+'3'!R1689*'3'!S1689+'4'!R1689*'4'!S1689+'5'!R1689*'5'!S1689+'6'!R1689*'6'!S1689+'7'!R1689*'7'!S1689+'8'!R1689*'8'!S1689+'9'!R1689*'9'!S1689)/S1689</f>
        <v>3</v>
      </c>
      <c r="S1689" s="9">
        <f>'0'!S1689+'1'!S1689+'2'!S1689+'3'!S1689+'4'!S1689+'5'!S1689+'6'!S1689+'7'!S1689+'8'!S1689+'9'!S1689</f>
        <v>8.9746427398994886</v>
      </c>
      <c r="T1689" s="6">
        <f>('0'!T1689*'0'!U1689+'1'!T1689*'1'!U1689+'2'!T1689*'2'!U1689+'3'!T1689*'3'!U1689+'4'!T1689*'4'!U1689+'5'!T1689*'5'!U1689+'6'!T1689*'6'!U1689+'7'!T1689*'7'!U1689+'8'!T1689*'8'!U1689+'9'!T1689*'9'!U1689)/U1689</f>
        <v>15</v>
      </c>
      <c r="U1689" s="9">
        <f>'0'!U1689+'1'!U1689+'2'!U1689+'3'!U1689+'4'!U1689+'5'!U1689+'6'!U1689+'7'!U1689+'8'!U1689+'9'!U1689</f>
        <v>5.5590784230819947</v>
      </c>
      <c r="V1689" s="6">
        <f>('0'!V1689*'0'!W1689+'1'!V1689*'1'!W1689+'2'!V1689*'2'!W1689+'3'!V1689*'3'!W1689+'4'!V1689*'4'!W1689+'5'!V1689*'5'!W1689+'6'!V1689*'6'!W1689+'7'!V1689*'7'!W1689+'8'!V1689*'8'!W1689+'9'!V1689*'9'!W1689)/W1689</f>
        <v>2.9999999999999996</v>
      </c>
      <c r="W1689" s="9">
        <f>'0'!W1689+'1'!W1689+'2'!W1689+'3'!W1689+'4'!W1689+'5'!W1689+'6'!W1689+'7'!W1689+'8'!W1689+'9'!W1689</f>
        <v>9.4384749946609965</v>
      </c>
      <c r="X1689" s="6">
        <f>('0'!X1689*'0'!Y1689+'1'!X1689*'1'!Y1689+'2'!X1689*'2'!Y1689+'3'!X1689*'3'!Y1689+'4'!X1689*'4'!Y1689+'5'!X1689*'5'!Y1689+'6'!X1689*'6'!Y1689+'7'!X1689*'7'!Y1689+'8'!X1689*'8'!Y1689+'9'!X1689*'9'!Y1689)/Y1689</f>
        <v>3</v>
      </c>
      <c r="Y1689" s="9">
        <f>'0'!Y1689+'1'!Y1689+'2'!Y1689+'3'!Y1689+'4'!Y1689+'5'!Y1689+'6'!Y1689+'7'!Y1689+'8'!Y1689+'9'!Y1689</f>
        <v>5.871328929029878</v>
      </c>
      <c r="Z1689" s="6">
        <f>('0'!Z1689*'0'!AA1689+'1'!Z1689*'1'!AA1689+'2'!Z1689*'2'!AA1689+'3'!Z1689*'3'!AA1689+'4'!Z1689*'4'!AA1689+'5'!Z1689*'5'!AA1689+'6'!Z1689*'6'!AA1689+'7'!Z1689*'7'!AA1689+'8'!Z1689*'8'!AA1689+'9'!Z1689*'9'!AA1689)/AA1689</f>
        <v>24.999999999999996</v>
      </c>
      <c r="AA1689" s="9">
        <f>'0'!AA1689+'1'!AA1689+'2'!AA1689+'3'!AA1689+'4'!AA1689+'5'!AA1689+'6'!AA1689+'7'!AA1689+'8'!AA1689+'9'!AA1689</f>
        <v>8.6415198096798527</v>
      </c>
      <c r="AB1689" s="6">
        <f>('0'!AB1689*'0'!AC1689+'1'!AB1689*'1'!AC1689+'2'!AB1689*'2'!AC1689+'3'!AB1689*'3'!AC1689+'4'!AB1689*'4'!AC1689+'5'!AB1689*'5'!AC1689+'6'!AB1689*'6'!AC1689+'7'!AB1689*'7'!AC1689+'8'!AB1689*'8'!AC1689+'9'!AB1689*'9'!AC1689)/AC1689</f>
        <v>4</v>
      </c>
      <c r="AC1689" s="9">
        <f>'0'!AC1689+'1'!AC1689+'2'!AC1689+'3'!AC1689+'4'!AC1689+'5'!AC1689+'6'!AC1689+'7'!AC1689+'8'!AC1689+'9'!AC1689</f>
        <v>8.9371146513357935</v>
      </c>
      <c r="AD1689" s="6">
        <f>('0'!AD1689*'0'!AE1689+'1'!AD1689*'1'!AE1689+'2'!AD1689*'2'!AE1689+'3'!AD1689*'3'!AE1689+'4'!AD1689*'4'!AE1689+'5'!AD1689*'5'!AE1689+'6'!AD1689*'6'!AE1689+'7'!AD1689*'7'!AE1689+'8'!AD1689*'8'!AE1689+'9'!AD1689*'9'!AE1689)/AE1689</f>
        <v>3.0000000000000004</v>
      </c>
      <c r="AE1689" s="9">
        <f>'0'!AE1689+'1'!AE1689+'2'!AE1689+'3'!AE1689+'4'!AE1689+'5'!AE1689+'6'!AE1689+'7'!AE1689+'8'!AE1689+'9'!AE1689</f>
        <v>7.4369528269044043</v>
      </c>
      <c r="AF1689" s="6">
        <f>('0'!AF1689*'0'!AG1689+'1'!AF1689*'1'!AG1689+'2'!AF1689*'2'!AG1689+'3'!AF1689*'3'!AG1689+'4'!AF1689*'4'!AG1689+'5'!AF1689*'5'!AG1689+'6'!AF1689*'6'!AG1689+'7'!AF1689*'7'!AG1689+'8'!AF1689*'8'!AG1689+'9'!AF1689*'9'!AG1689)/AG1689</f>
        <v>10.992311451460631</v>
      </c>
      <c r="AG1689" s="9">
        <f>'0'!AG1689+'1'!AG1689+'2'!AG1689+'3'!AG1689+'4'!AG1689+'5'!AG1689+'6'!AG1689+'7'!AG1689+'8'!AG1689+'9'!AG1689</f>
        <v>4.6692988945613116</v>
      </c>
      <c r="AH1689" s="6">
        <f>('0'!AH1689*'0'!AI1689+'1'!AH1689*'1'!AI1689+'2'!AH1689*'2'!AI1689+'3'!AH1689*'3'!AI1689+'4'!AH1689*'4'!AI1689+'5'!AH1689*'5'!AI1689+'6'!AH1689*'6'!AI1689+'7'!AH1689*'7'!AI1689+'8'!AH1689*'8'!AI1689+'9'!AH1689*'9'!AI1689)/AI1689</f>
        <v>3.0809609989649278</v>
      </c>
      <c r="AI1689" s="9">
        <f>'0'!AI1689+'1'!AI1689+'2'!AI1689+'3'!AI1689+'4'!AI1689+'5'!AI1689+'6'!AI1689+'7'!AI1689+'8'!AI1689+'9'!AI1689</f>
        <v>6.9206142803421846</v>
      </c>
      <c r="AJ1689" s="6">
        <f>('0'!AJ1689*'0'!AK1689+'1'!AJ1689*'1'!AK1689+'2'!AJ1689*'2'!AK1689+'3'!AJ1689*'3'!AK1689+'4'!AJ1689*'4'!AK1689+'5'!AJ1689*'5'!AK1689+'6'!AJ1689*'6'!AK1689+'7'!AJ1689*'7'!AK1689+'8'!AJ1689*'8'!AK1689+'9'!AJ1689*'9'!AK1689)/AK1689</f>
        <v>3</v>
      </c>
      <c r="AK1689" s="9">
        <f>'0'!AK1689+'1'!AK1689+'2'!AK1689+'3'!AK1689+'4'!AK1689+'5'!AK1689+'6'!AK1689+'7'!AK1689+'8'!AK1689+'9'!AK1689</f>
        <v>5.9099221479607484</v>
      </c>
      <c r="AL1689" s="6">
        <f>('0'!AL1689*'0'!AM1689+'1'!AL1689*'1'!AM1689+'2'!AL1689*'2'!AM1689+'3'!AL1689*'3'!AM1689+'4'!AL1689*'4'!AM1689+'5'!AL1689*'5'!AM1689+'6'!AL1689*'6'!AM1689+'7'!AL1689*'7'!AM1689+'8'!AL1689*'8'!AM1689+'9'!AL1689*'9'!AM1689)/AM1689</f>
        <v>18.992652317435166</v>
      </c>
      <c r="AM1689" s="9">
        <f>'0'!AM1689+'1'!AM1689+'2'!AM1689+'3'!AM1689+'4'!AM1689+'5'!AM1689+'6'!AM1689+'7'!AM1689+'8'!AM1689+'9'!AM1689</f>
        <v>9.3554590986641344</v>
      </c>
      <c r="AN1689" s="6">
        <f>('0'!AN1689*'0'!AO1689+'1'!AN1689*'1'!AO1689+'2'!AN1689*'2'!AO1689+'3'!AN1689*'3'!AO1689+'4'!AN1689*'4'!AO1689+'5'!AN1689*'5'!AO1689+'6'!AN1689*'6'!AO1689+'7'!AN1689*'7'!AO1689+'8'!AN1689*'8'!AO1689+'9'!AN1689*'9'!AO1689)/AO1689</f>
        <v>4</v>
      </c>
      <c r="AO1689" s="9">
        <f>'0'!AO1689+'1'!AO1689+'2'!AO1689+'3'!AO1689+'4'!AO1689+'5'!AO1689+'6'!AO1689+'7'!AO1689+'8'!AO1689+'9'!AO1689</f>
        <v>8.510397922620907</v>
      </c>
      <c r="AP1689" s="6">
        <f>('0'!AP1689*'0'!AQ1689+'1'!AP1689*'1'!AQ1689+'2'!AP1689*'2'!AQ1689+'3'!AP1689*'3'!AQ1689+'4'!AP1689*'4'!AQ1689+'5'!AP1689*'5'!AQ1689+'6'!AP1689*'6'!AQ1689+'7'!AP1689*'7'!AQ1689+'8'!AP1689*'8'!AQ1689+'9'!AP1689*'9'!AQ1689)/AQ1689</f>
        <v>4</v>
      </c>
      <c r="AQ1689" s="9">
        <f>'0'!AQ1689+'1'!AQ1689+'2'!AQ1689+'3'!AQ1689+'4'!AQ1689+'5'!AQ1689+'6'!AQ1689+'7'!AQ1689+'8'!AQ1689+'9'!AQ1689</f>
        <v>6.1199812604990385</v>
      </c>
      <c r="AR1689" s="6">
        <f>('0'!AR1689*'0'!AS1689+'1'!AR1689*'1'!AS1689+'2'!AR1689*'2'!AS1689+'3'!AR1689*'3'!AS1689+'4'!AR1689*'4'!AS1689+'5'!AR1689*'5'!AS1689+'6'!AR1689*'6'!AS1689+'7'!AR1689*'7'!AS1689+'8'!AR1689*'8'!AS1689+'9'!AR1689*'9'!AS1689)/AS1689</f>
        <v>10</v>
      </c>
      <c r="AS1689" s="9">
        <f>'0'!AS1689+'1'!AS1689+'2'!AS1689+'3'!AS1689+'4'!AS1689+'5'!AS1689+'6'!AS1689+'7'!AS1689+'8'!AS1689+'9'!AS1689</f>
        <v>9.9999381046276792</v>
      </c>
      <c r="AT1689" s="6">
        <f>('0'!AT1689*'0'!AU1689+'1'!AT1689*'1'!AU1689+'2'!AT1689*'2'!AU1689+'3'!AT1689*'3'!AU1689+'4'!AT1689*'4'!AU1689+'5'!AT1689*'5'!AU1689+'6'!AT1689*'6'!AU1689+'7'!AT1689*'7'!AU1689+'8'!AT1689*'8'!AU1689+'9'!AT1689*'9'!AU1689)/AU1689</f>
        <v>3.4012956190540171</v>
      </c>
      <c r="AU1689" s="9">
        <f>'0'!AU1689+'1'!AU1689+'2'!AU1689+'3'!AU1689+'4'!AU1689+'5'!AU1689+'6'!AU1689+'7'!AU1689+'8'!AU1689+'9'!AU1689</f>
        <v>4.1590833049343914</v>
      </c>
      <c r="AV1689" s="6">
        <f>('0'!AV1689*'0'!AW1689+'1'!AV1689*'1'!AW1689+'2'!AV1689*'2'!AW1689+'3'!AV1689*'3'!AW1689+'4'!AV1689*'4'!AW1689+'5'!AV1689*'5'!AW1689+'6'!AV1689*'6'!AW1689+'7'!AV1689*'7'!AW1689+'8'!AV1689*'8'!AW1689+'9'!AV1689*'9'!AW1689)/AW1689</f>
        <v>3.3725185022314097</v>
      </c>
      <c r="AW1689" s="9">
        <f>'0'!AW1689+'1'!AW1689+'2'!AW1689+'3'!AW1689+'4'!AW1689+'5'!AW1689+'6'!AW1689+'7'!AW1689+'8'!AW1689+'9'!AW1689</f>
        <v>5.6758734167998517</v>
      </c>
      <c r="AX1689" s="6">
        <f t="shared" si="54"/>
        <v>99.984963768895796</v>
      </c>
      <c r="AY1689" s="6">
        <f t="shared" si="55"/>
        <v>1.0001503849232667</v>
      </c>
      <c r="AZ1689" s="6">
        <f t="shared" si="56"/>
        <v>20.003007698465332</v>
      </c>
      <c r="BA1689" s="6">
        <f t="shared" si="57"/>
        <v>15.002255773849001</v>
      </c>
      <c r="BB1689" s="6">
        <f t="shared" si="58"/>
        <v>25.003759623081663</v>
      </c>
      <c r="BC1689" s="6">
        <f t="shared" si="59"/>
        <v>10.993964529374782</v>
      </c>
      <c r="BD1689" s="6">
        <f t="shared" si="60"/>
        <v>18.995508525996556</v>
      </c>
      <c r="BE1689" s="6">
        <f t="shared" si="61"/>
        <v>10.001503849232666</v>
      </c>
      <c r="BF1689" s="6">
        <f t="shared" si="62"/>
        <v>100</v>
      </c>
    </row>
    <row r="1690" spans="1:58" ht="15.75" customHeight="1" x14ac:dyDescent="0.25">
      <c r="A1690" s="6" t="str">
        <f>IF(AND('0'!A1690='1'!A1690,'1'!A1690='2'!A1690,'2'!A1690='3'!A1690,'3'!A1690='4'!A1690,'4'!A1690='5'!A1690,'5'!A1690='6'!A1690,'6'!A1690='7'!A1690,'7'!A1690='8'!A1690,'8'!A1690='9'!A1690,'1'!A1690='2'!A1690),'9'!A1690,)</f>
        <v>IECM</v>
      </c>
      <c r="B1690" s="7" t="str">
        <f>IF(AND('0'!B1690='1'!B1690,'1'!B1690='2'!B1690,'2'!B1690='3'!B1690,'3'!B1690='4'!B1690,'4'!B1690='5'!B1690,'5'!B1690='6'!B1690,'6'!B1690='7'!B1690,'7'!B1690='8'!B1690,'8'!B1690='9'!B1690,'1'!B1690='2'!B1690),'9'!B1690,)</f>
        <v>1948-06-23</v>
      </c>
      <c r="C1690" s="7" t="str">
        <f>IF(AND('0'!C1690='1'!C1690,'1'!C1690='2'!C1690,'2'!C1690='3'!C1690,'3'!C1690='4'!C1690,'4'!C1690='5'!C1690,'5'!C1690='6'!C1690,'6'!C1690='7'!C1690,'7'!C1690='8'!C1690,'8'!C1690='9'!C1690,'1'!C1690='2'!C1690),'9'!C1690,)</f>
        <v>1948-10-04</v>
      </c>
      <c r="D1690" s="7">
        <f>IF(AND('0'!D1690='1'!D1690,'1'!D1690='2'!D1690,'2'!D1690='3'!D1690,'3'!D1690='4'!D1690,'4'!D1690='5'!D1690,'5'!D1690='6'!D1690,'6'!D1690='7'!D1690,'7'!D1690='8'!D1690,'8'!D1690='9'!D1690,'1'!D1690='2'!D1690),'9'!D1690,)</f>
        <v>0</v>
      </c>
      <c r="E1690" s="8">
        <f>IF(COUNTIF(Recovered!$A$2:$A$808,A1690)&gt;0,1,0)</f>
        <v>0</v>
      </c>
      <c r="F1690" s="6">
        <f>('0'!F1690*'0'!G1690+'1'!F1690*'1'!G1690+'2'!F1690*'2'!G1690+'3'!F1690*'3'!G1690+'4'!F1690*'4'!G1690+'5'!F1690*'5'!G1690+'6'!F1690*'6'!G1690+'7'!F1690*'7'!G1690+'8'!F1690*'8'!G1690+'9'!F1690*'9'!G1690)/G1690</f>
        <v>3.4094427046930571</v>
      </c>
      <c r="G1690" s="9">
        <f>'0'!G1690+'1'!G1690+'2'!G1690+'3'!G1690+'4'!G1690+'5'!G1690+'6'!G1690+'7'!G1690+'8'!G1690+'9'!G1690</f>
        <v>5.2702701561062888</v>
      </c>
      <c r="H1690" s="6">
        <f>('0'!H1690*'0'!I1690+'1'!H1690*'1'!I1690+'2'!H1690*'2'!I1690+'3'!H1690*'3'!I1690+'4'!H1690*'4'!I1690+'5'!H1690*'5'!I1690+'6'!H1690*'6'!I1690+'7'!H1690*'7'!I1690+'8'!H1690*'8'!I1690+'9'!H1690*'9'!I1690)/I1690</f>
        <v>2.5450769429501467</v>
      </c>
      <c r="I1690" s="9">
        <f>'0'!I1690+'1'!I1690+'2'!I1690+'3'!I1690+'4'!I1690+'5'!I1690+'6'!I1690+'7'!I1690+'8'!I1690+'9'!I1690</f>
        <v>6.5958831264134279</v>
      </c>
      <c r="J1690" s="6">
        <f>('0'!J1690*'0'!K1690+'1'!J1690*'1'!K1690+'2'!J1690*'2'!K1690+'3'!J1690*'3'!K1690+'4'!J1690*'4'!K1690+'5'!J1690*'5'!K1690+'6'!J1690*'6'!K1690+'7'!J1690*'7'!K1690+'8'!J1690*'8'!K1690+'9'!J1690*'9'!K1690)/K1690</f>
        <v>2</v>
      </c>
      <c r="K1690" s="9">
        <f>'0'!K1690+'1'!K1690+'2'!K1690+'3'!K1690+'4'!K1690+'5'!K1690+'6'!K1690+'7'!K1690+'8'!K1690+'9'!K1690</f>
        <v>7.8416820040404343</v>
      </c>
      <c r="L1690" s="6">
        <f>('0'!L1690*'0'!M1690+'1'!L1690*'1'!M1690+'2'!L1690*'2'!M1690+'3'!L1690*'3'!M1690+'4'!L1690*'4'!M1690+'5'!L1690*'5'!M1690+'6'!L1690*'6'!M1690+'7'!L1690*'7'!M1690+'8'!L1690*'8'!M1690+'9'!L1690*'9'!M1690)/M1690</f>
        <v>4</v>
      </c>
      <c r="M1690" s="9">
        <f>'0'!M1690+'1'!M1690+'2'!M1690+'3'!M1690+'4'!M1690+'5'!M1690+'6'!M1690+'7'!M1690+'8'!M1690+'9'!M1690</f>
        <v>8.3262450408765236</v>
      </c>
      <c r="N1690" s="6">
        <f>('0'!N1690*'0'!O1690+'1'!N1690*'1'!O1690+'2'!N1690*'2'!O1690+'3'!N1690*'3'!O1690+'4'!N1690*'4'!O1690+'5'!N1690*'5'!O1690+'6'!N1690*'6'!O1690+'7'!N1690*'7'!O1690+'8'!N1690*'8'!O1690+'9'!N1690*'9'!O1690)/O1690</f>
        <v>20</v>
      </c>
      <c r="O1690" s="9">
        <f>'0'!O1690+'1'!O1690+'2'!O1690+'3'!O1690+'4'!O1690+'5'!O1690+'6'!O1690+'7'!O1690+'8'!O1690+'9'!O1690</f>
        <v>7.9965417227689732</v>
      </c>
      <c r="P1690" s="6">
        <f>('0'!P1690*'0'!Q1690+'1'!P1690*'1'!Q1690+'2'!P1690*'2'!Q1690+'3'!P1690*'3'!Q1690+'4'!P1690*'4'!Q1690+'5'!P1690*'5'!Q1690+'6'!P1690*'6'!Q1690+'7'!P1690*'7'!Q1690+'8'!P1690*'8'!Q1690+'9'!P1690*'9'!Q1690)/Q1690</f>
        <v>3.4456016154715003</v>
      </c>
      <c r="Q1690" s="9">
        <f>'0'!Q1690+'1'!Q1690+'2'!Q1690+'3'!Q1690+'4'!Q1690+'5'!Q1690+'6'!Q1690+'7'!Q1690+'8'!Q1690+'9'!Q1690</f>
        <v>7.0897398041284765</v>
      </c>
      <c r="R1690" s="6">
        <f>('0'!R1690*'0'!S1690+'1'!R1690*'1'!S1690+'2'!R1690*'2'!S1690+'3'!R1690*'3'!S1690+'4'!R1690*'4'!S1690+'5'!R1690*'5'!S1690+'6'!R1690*'6'!S1690+'7'!R1690*'7'!S1690+'8'!R1690*'8'!S1690+'9'!R1690*'9'!S1690)/S1690</f>
        <v>3</v>
      </c>
      <c r="S1690" s="9">
        <f>'0'!S1690+'1'!S1690+'2'!S1690+'3'!S1690+'4'!S1690+'5'!S1690+'6'!S1690+'7'!S1690+'8'!S1690+'9'!S1690</f>
        <v>8.7628012201088534</v>
      </c>
      <c r="T1690" s="6">
        <f>('0'!T1690*'0'!U1690+'1'!T1690*'1'!U1690+'2'!T1690*'2'!U1690+'3'!T1690*'3'!U1690+'4'!T1690*'4'!U1690+'5'!T1690*'5'!U1690+'6'!T1690*'6'!U1690+'7'!T1690*'7'!U1690+'8'!T1690*'8'!U1690+'9'!T1690*'9'!U1690)/U1690</f>
        <v>15</v>
      </c>
      <c r="U1690" s="9">
        <f>'0'!U1690+'1'!U1690+'2'!U1690+'3'!U1690+'4'!U1690+'5'!U1690+'6'!U1690+'7'!U1690+'8'!U1690+'9'!U1690</f>
        <v>6.7215805954045358</v>
      </c>
      <c r="V1690" s="6">
        <f>('0'!V1690*'0'!W1690+'1'!V1690*'1'!W1690+'2'!V1690*'2'!W1690+'3'!V1690*'3'!W1690+'4'!V1690*'4'!W1690+'5'!V1690*'5'!W1690+'6'!V1690*'6'!W1690+'7'!V1690*'7'!W1690+'8'!V1690*'8'!W1690+'9'!V1690*'9'!W1690)/W1690</f>
        <v>3</v>
      </c>
      <c r="W1690" s="9">
        <f>'0'!W1690+'1'!W1690+'2'!W1690+'3'!W1690+'4'!W1690+'5'!W1690+'6'!W1690+'7'!W1690+'8'!W1690+'9'!W1690</f>
        <v>7.4554217303485748</v>
      </c>
      <c r="X1690" s="6">
        <f>('0'!X1690*'0'!Y1690+'1'!X1690*'1'!Y1690+'2'!X1690*'2'!Y1690+'3'!X1690*'3'!Y1690+'4'!X1690*'4'!Y1690+'5'!X1690*'5'!Y1690+'6'!X1690*'6'!Y1690+'7'!X1690*'7'!Y1690+'8'!X1690*'8'!Y1690+'9'!X1690*'9'!Y1690)/Y1690</f>
        <v>2.6262692695210097</v>
      </c>
      <c r="Y1690" s="9">
        <f>'0'!Y1690+'1'!Y1690+'2'!Y1690+'3'!Y1690+'4'!Y1690+'5'!Y1690+'6'!Y1690+'7'!Y1690+'8'!Y1690+'9'!Y1690</f>
        <v>6.1293328892395929</v>
      </c>
      <c r="Z1690" s="6">
        <f>('0'!Z1690*'0'!AA1690+'1'!Z1690*'1'!AA1690+'2'!Z1690*'2'!AA1690+'3'!Z1690*'3'!AA1690+'4'!Z1690*'4'!AA1690+'5'!Z1690*'5'!AA1690+'6'!Z1690*'6'!AA1690+'7'!Z1690*'7'!AA1690+'8'!Z1690*'8'!AA1690+'9'!Z1690*'9'!AA1690)/AA1690</f>
        <v>24.999999999999996</v>
      </c>
      <c r="AA1690" s="9">
        <f>'0'!AA1690+'1'!AA1690+'2'!AA1690+'3'!AA1690+'4'!AA1690+'5'!AA1690+'6'!AA1690+'7'!AA1690+'8'!AA1690+'9'!AA1690</f>
        <v>8.8451508517001862</v>
      </c>
      <c r="AB1690" s="6">
        <f>('0'!AB1690*'0'!AC1690+'1'!AB1690*'1'!AC1690+'2'!AB1690*'2'!AC1690+'3'!AB1690*'3'!AC1690+'4'!AB1690*'4'!AC1690+'5'!AB1690*'5'!AC1690+'6'!AB1690*'6'!AC1690+'7'!AB1690*'7'!AC1690+'8'!AB1690*'8'!AC1690+'9'!AB1690*'9'!AC1690)/AC1690</f>
        <v>4</v>
      </c>
      <c r="AC1690" s="9">
        <f>'0'!AC1690+'1'!AC1690+'2'!AC1690+'3'!AC1690+'4'!AC1690+'5'!AC1690+'6'!AC1690+'7'!AC1690+'8'!AC1690+'9'!AC1690</f>
        <v>9.0578980822327324</v>
      </c>
      <c r="AD1690" s="6">
        <f>('0'!AD1690*'0'!AE1690+'1'!AD1690*'1'!AE1690+'2'!AD1690*'2'!AE1690+'3'!AD1690*'3'!AE1690+'4'!AD1690*'4'!AE1690+'5'!AD1690*'5'!AE1690+'6'!AD1690*'6'!AE1690+'7'!AD1690*'7'!AE1690+'8'!AD1690*'8'!AE1690+'9'!AD1690*'9'!AE1690)/AE1690</f>
        <v>3.0721076245519576</v>
      </c>
      <c r="AE1690" s="9">
        <f>'0'!AE1690+'1'!AE1690+'2'!AE1690+'3'!AE1690+'4'!AE1690+'5'!AE1690+'6'!AE1690+'7'!AE1690+'8'!AE1690+'9'!AE1690</f>
        <v>7.2992761857537385</v>
      </c>
      <c r="AF1690" s="6">
        <f>('0'!AF1690*'0'!AG1690+'1'!AF1690*'1'!AG1690+'2'!AF1690*'2'!AG1690+'3'!AF1690*'3'!AG1690+'4'!AF1690*'4'!AG1690+'5'!AF1690*'5'!AG1690+'6'!AF1690*'6'!AG1690+'7'!AF1690*'7'!AG1690+'8'!AF1690*'8'!AG1690+'9'!AF1690*'9'!AG1690)/AG1690</f>
        <v>15.000000000000002</v>
      </c>
      <c r="AG1690" s="9">
        <f>'0'!AG1690+'1'!AG1690+'2'!AG1690+'3'!AG1690+'4'!AG1690+'5'!AG1690+'6'!AG1690+'7'!AG1690+'8'!AG1690+'9'!AG1690</f>
        <v>4.9375015408264993</v>
      </c>
      <c r="AH1690" s="6">
        <f>('0'!AH1690*'0'!AI1690+'1'!AH1690*'1'!AI1690+'2'!AH1690*'2'!AI1690+'3'!AH1690*'3'!AI1690+'4'!AH1690*'4'!AI1690+'5'!AH1690*'5'!AI1690+'6'!AH1690*'6'!AI1690+'7'!AH1690*'7'!AI1690+'8'!AH1690*'8'!AI1690+'9'!AH1690*'9'!AI1690)/AI1690</f>
        <v>3.1822291255994193</v>
      </c>
      <c r="AI1690" s="9">
        <f>'0'!AI1690+'1'!AI1690+'2'!AI1690+'3'!AI1690+'4'!AI1690+'5'!AI1690+'6'!AI1690+'7'!AI1690+'8'!AI1690+'9'!AI1690</f>
        <v>6.6320077525949843</v>
      </c>
      <c r="AJ1690" s="6">
        <f>('0'!AJ1690*'0'!AK1690+'1'!AJ1690*'1'!AK1690+'2'!AJ1690*'2'!AK1690+'3'!AJ1690*'3'!AK1690+'4'!AJ1690*'4'!AK1690+'5'!AJ1690*'5'!AK1690+'6'!AJ1690*'6'!AK1690+'7'!AJ1690*'7'!AK1690+'8'!AJ1690*'8'!AK1690+'9'!AJ1690*'9'!AK1690)/AK1690</f>
        <v>2.6198979669606661</v>
      </c>
      <c r="AK1690" s="9">
        <f>'0'!AK1690+'1'!AK1690+'2'!AK1690+'3'!AK1690+'4'!AK1690+'5'!AK1690+'6'!AK1690+'7'!AK1690+'8'!AK1690+'9'!AK1690</f>
        <v>6.1049455994918009</v>
      </c>
      <c r="AL1690" s="6">
        <f>('0'!AL1690*'0'!AM1690+'1'!AL1690*'1'!AM1690+'2'!AL1690*'2'!AM1690+'3'!AL1690*'3'!AM1690+'4'!AL1690*'4'!AM1690+'5'!AL1690*'5'!AM1690+'6'!AL1690*'6'!AM1690+'7'!AL1690*'7'!AM1690+'8'!AL1690*'8'!AM1690+'9'!AL1690*'9'!AM1690)/AM1690</f>
        <v>14.999999999999996</v>
      </c>
      <c r="AM1690" s="9">
        <f>'0'!AM1690+'1'!AM1690+'2'!AM1690+'3'!AM1690+'4'!AM1690+'5'!AM1690+'6'!AM1690+'7'!AM1690+'8'!AM1690+'9'!AM1690</f>
        <v>9.1814598086316455</v>
      </c>
      <c r="AN1690" s="6">
        <f>('0'!AN1690*'0'!AO1690+'1'!AN1690*'1'!AO1690+'2'!AN1690*'2'!AO1690+'3'!AN1690*'3'!AO1690+'4'!AN1690*'4'!AO1690+'5'!AN1690*'5'!AO1690+'6'!AN1690*'6'!AO1690+'7'!AN1690*'7'!AO1690+'8'!AN1690*'8'!AO1690+'9'!AN1690*'9'!AO1690)/AO1690</f>
        <v>3.770708020604689</v>
      </c>
      <c r="AO1690" s="9">
        <f>'0'!AO1690+'1'!AO1690+'2'!AO1690+'3'!AO1690+'4'!AO1690+'5'!AO1690+'6'!AO1690+'7'!AO1690+'8'!AO1690+'9'!AO1690</f>
        <v>6.818388317158913</v>
      </c>
      <c r="AP1690" s="6">
        <f>('0'!AP1690*'0'!AQ1690+'1'!AP1690*'1'!AQ1690+'2'!AP1690*'2'!AQ1690+'3'!AP1690*'3'!AQ1690+'4'!AP1690*'4'!AQ1690+'5'!AP1690*'5'!AQ1690+'6'!AP1690*'6'!AQ1690+'7'!AP1690*'7'!AQ1690+'8'!AP1690*'8'!AQ1690+'9'!AP1690*'9'!AQ1690)/AQ1690</f>
        <v>4</v>
      </c>
      <c r="AQ1690" s="9">
        <f>'0'!AQ1690+'1'!AQ1690+'2'!AQ1690+'3'!AQ1690+'4'!AQ1690+'5'!AQ1690+'6'!AQ1690+'7'!AQ1690+'8'!AQ1690+'9'!AQ1690</f>
        <v>8.62993939371691</v>
      </c>
      <c r="AR1690" s="6">
        <f>('0'!AR1690*'0'!AS1690+'1'!AR1690*'1'!AS1690+'2'!AR1690*'2'!AS1690+'3'!AR1690*'3'!AS1690+'4'!AR1690*'4'!AS1690+'5'!AR1690*'5'!AS1690+'6'!AR1690*'6'!AS1690+'7'!AR1690*'7'!AS1690+'8'!AR1690*'8'!AS1690+'9'!AR1690*'9'!AS1690)/AS1690</f>
        <v>10</v>
      </c>
      <c r="AS1690" s="9">
        <f>'0'!AS1690+'1'!AS1690+'2'!AS1690+'3'!AS1690+'4'!AS1690+'5'!AS1690+'6'!AS1690+'7'!AS1690+'8'!AS1690+'9'!AS1690</f>
        <v>9.9999702894676172</v>
      </c>
      <c r="AT1690" s="6">
        <f>('0'!AT1690*'0'!AU1690+'1'!AT1690*'1'!AU1690+'2'!AT1690*'2'!AU1690+'3'!AT1690*'3'!AU1690+'4'!AT1690*'4'!AU1690+'5'!AT1690*'5'!AU1690+'6'!AT1690*'6'!AU1690+'7'!AT1690*'7'!AU1690+'8'!AT1690*'8'!AU1690+'9'!AT1690*'9'!AU1690)/AU1690</f>
        <v>3.4273401481398946</v>
      </c>
      <c r="AU1690" s="9">
        <f>'0'!AU1690+'1'!AU1690+'2'!AU1690+'3'!AU1690+'4'!AU1690+'5'!AU1690+'6'!AU1690+'7'!AU1690+'8'!AU1690+'9'!AU1690</f>
        <v>4.2149766337189849</v>
      </c>
      <c r="AV1690" s="6">
        <f>('0'!AV1690*'0'!AW1690+'1'!AV1690*'1'!AW1690+'2'!AV1690*'2'!AW1690+'3'!AV1690*'3'!AW1690+'4'!AV1690*'4'!AW1690+'5'!AV1690*'5'!AW1690+'6'!AV1690*'6'!AW1690+'7'!AV1690*'7'!AW1690+'8'!AV1690*'8'!AW1690+'9'!AV1690*'9'!AW1690)/AW1690</f>
        <v>3.5378693723044834</v>
      </c>
      <c r="AW1690" s="9">
        <f>'0'!AW1690+'1'!AW1690+'2'!AW1690+'3'!AW1690+'4'!AW1690+'5'!AW1690+'6'!AW1690+'7'!AW1690+'8'!AW1690+'9'!AW1690</f>
        <v>5.5056054268500043</v>
      </c>
      <c r="AX1690" s="6">
        <f t="shared" si="54"/>
        <v>100</v>
      </c>
      <c r="AY1690" s="6">
        <f t="shared" si="55"/>
        <v>1</v>
      </c>
      <c r="AZ1690" s="6">
        <f t="shared" si="56"/>
        <v>20</v>
      </c>
      <c r="BA1690" s="6">
        <f t="shared" si="57"/>
        <v>15</v>
      </c>
      <c r="BB1690" s="6">
        <f t="shared" si="58"/>
        <v>24.999999999999996</v>
      </c>
      <c r="BC1690" s="6">
        <f t="shared" si="59"/>
        <v>15.000000000000002</v>
      </c>
      <c r="BD1690" s="6">
        <f t="shared" si="60"/>
        <v>14.999999999999996</v>
      </c>
      <c r="BE1690" s="6">
        <f t="shared" si="61"/>
        <v>10</v>
      </c>
      <c r="BF1690" s="6">
        <f t="shared" si="62"/>
        <v>100</v>
      </c>
    </row>
    <row r="1691" spans="1:58" ht="15.75" hidden="1" customHeight="1" x14ac:dyDescent="0.25">
      <c r="A1691" s="6" t="str">
        <f>IF(AND('0'!A1691='1'!A1691,'1'!A1691='2'!A1691,'2'!A1691='3'!A1691,'3'!A1691='4'!A1691,'4'!A1691='5'!A1691,'5'!A1691='6'!A1691,'6'!A1691='7'!A1691,'7'!A1691='8'!A1691,'8'!A1691='9'!A1691,'1'!A1691='2'!A1691),'9'!A1691,)</f>
        <v>Historical Minutes</v>
      </c>
      <c r="B1691" s="7" t="str">
        <f>IF(AND('0'!B1691='1'!B1691,'1'!B1691='2'!B1691,'2'!B1691='3'!B1691,'3'!B1691='4'!B1691,'4'!B1691='5'!B1691,'5'!B1691='6'!B1691,'6'!B1691='7'!B1691,'7'!B1691='8'!B1691,'8'!B1691='9'!B1691,'1'!B1691='2'!B1691),'9'!B1691,)</f>
        <v>1948-05-20</v>
      </c>
      <c r="C1691" s="7" t="str">
        <f>IF(AND('0'!C1691='1'!C1691,'1'!C1691='2'!C1691,'2'!C1691='3'!C1691,'3'!C1691='4'!C1691,'4'!C1691='5'!C1691,'5'!C1691='6'!C1691,'6'!C1691='7'!C1691,'7'!C1691='8'!C1691,'8'!C1691='9'!C1691,'1'!C1691='2'!C1691),'9'!C1691,)</f>
        <v>1948-05-20</v>
      </c>
      <c r="D1691" s="7">
        <f>IF(AND('0'!D1691='1'!D1691,'1'!D1691='2'!D1691,'2'!D1691='3'!D1691,'3'!D1691='4'!D1691,'4'!D1691='5'!D1691,'5'!D1691='6'!D1691,'6'!D1691='7'!D1691,'7'!D1691='8'!D1691,'8'!D1691='9'!D1691,'1'!D1691='2'!D1691),'9'!D1691,)</f>
        <v>0</v>
      </c>
      <c r="E1691" s="8">
        <f>IF(COUNTIF(Recovered!$A$2:$A$808,A1691)&gt;0,1,0)</f>
        <v>0</v>
      </c>
      <c r="F1691" s="6">
        <f>('0'!F1691*'0'!G1691+'1'!F1691*'1'!G1691+'2'!F1691*'2'!G1691+'3'!F1691*'3'!G1691+'4'!F1691*'4'!G1691+'5'!F1691*'5'!G1691+'6'!F1691*'6'!G1691+'7'!F1691*'7'!G1691+'8'!F1691*'8'!G1691+'9'!F1691*'9'!G1691)/G1691</f>
        <v>4</v>
      </c>
      <c r="G1691" s="6">
        <f>'0'!G1691+'1'!G1691+'2'!G1691+'3'!G1691+'4'!G1691+'5'!G1691+'6'!G1691+'7'!G1691+'8'!G1691+'9'!G1691</f>
        <v>7.6861192020513993</v>
      </c>
      <c r="H1691" s="6">
        <f>('0'!H1691*'0'!I1691+'1'!H1691*'1'!I1691+'2'!H1691*'2'!I1691+'3'!H1691*'3'!I1691+'4'!H1691*'4'!I1691+'5'!H1691*'5'!I1691+'6'!H1691*'6'!I1691+'7'!H1691*'7'!I1691+'8'!H1691*'8'!I1691+'9'!H1691*'9'!I1691)/I1691</f>
        <v>3</v>
      </c>
      <c r="I1691" s="6">
        <f>'0'!I1691+'1'!I1691+'2'!I1691+'3'!I1691+'4'!I1691+'5'!I1691+'6'!I1691+'7'!I1691+'8'!I1691+'9'!I1691</f>
        <v>8.1665514608098242</v>
      </c>
      <c r="J1691" s="6">
        <f>('0'!J1691*'0'!K1691+'1'!J1691*'1'!K1691+'2'!J1691*'2'!K1691+'3'!J1691*'3'!K1691+'4'!J1691*'4'!K1691+'5'!J1691*'5'!K1691+'6'!J1691*'6'!K1691+'7'!J1691*'7'!K1691+'8'!J1691*'8'!K1691+'9'!J1691*'9'!K1691)/K1691</f>
        <v>2</v>
      </c>
      <c r="K1691" s="6">
        <f>'0'!K1691+'1'!K1691+'2'!K1691+'3'!K1691+'4'!K1691+'5'!K1691+'6'!K1691+'7'!K1691+'8'!K1691+'9'!K1691</f>
        <v>9.2863299674849653</v>
      </c>
      <c r="L1691" s="6">
        <f>('0'!L1691*'0'!M1691+'1'!L1691*'1'!M1691+'2'!L1691*'2'!M1691+'3'!L1691*'3'!M1691+'4'!L1691*'4'!M1691+'5'!L1691*'5'!M1691+'6'!L1691*'6'!M1691+'7'!L1691*'7'!M1691+'8'!L1691*'8'!M1691+'9'!L1691*'9'!M1691)/M1691</f>
        <v>3</v>
      </c>
      <c r="M1691" s="6">
        <f>'0'!M1691+'1'!M1691+'2'!M1691+'3'!M1691+'4'!M1691+'5'!M1691+'6'!M1691+'7'!M1691+'8'!M1691+'9'!M1691</f>
        <v>8.2688309769592188</v>
      </c>
      <c r="N1691" s="6">
        <f>('0'!N1691*'0'!O1691+'1'!N1691*'1'!O1691+'2'!N1691*'2'!O1691+'3'!N1691*'3'!O1691+'4'!N1691*'4'!O1691+'5'!N1691*'5'!O1691+'6'!N1691*'6'!O1691+'7'!N1691*'7'!O1691+'8'!N1691*'8'!O1691+'9'!N1691*'9'!O1691)/O1691</f>
        <v>20</v>
      </c>
      <c r="O1691" s="6">
        <f>'0'!O1691+'1'!O1691+'2'!O1691+'3'!O1691+'4'!O1691+'5'!O1691+'6'!O1691+'7'!O1691+'8'!O1691+'9'!O1691</f>
        <v>8.2786907212008387</v>
      </c>
      <c r="P1691" s="6">
        <f>('0'!P1691*'0'!Q1691+'1'!P1691*'1'!Q1691+'2'!P1691*'2'!Q1691+'3'!P1691*'3'!Q1691+'4'!P1691*'4'!Q1691+'5'!P1691*'5'!Q1691+'6'!P1691*'6'!Q1691+'7'!P1691*'7'!Q1691+'8'!P1691*'8'!Q1691+'9'!P1691*'9'!Q1691)/Q1691</f>
        <v>4</v>
      </c>
      <c r="Q1691" s="6">
        <f>'0'!Q1691+'1'!Q1691+'2'!Q1691+'3'!Q1691+'4'!Q1691+'5'!Q1691+'6'!Q1691+'7'!Q1691+'8'!Q1691+'9'!Q1691</f>
        <v>7.3729313565401444</v>
      </c>
      <c r="R1691" s="6">
        <f>('0'!R1691*'0'!S1691+'1'!R1691*'1'!S1691+'2'!R1691*'2'!S1691+'3'!R1691*'3'!S1691+'4'!R1691*'4'!S1691+'5'!R1691*'5'!S1691+'6'!R1691*'6'!S1691+'7'!R1691*'7'!S1691+'8'!R1691*'8'!S1691+'9'!R1691*'9'!S1691)/S1691</f>
        <v>3.0000000000000004</v>
      </c>
      <c r="S1691" s="6">
        <f>'0'!S1691+'1'!S1691+'2'!S1691+'3'!S1691+'4'!S1691+'5'!S1691+'6'!S1691+'7'!S1691+'8'!S1691+'9'!S1691</f>
        <v>6.2078049863319809</v>
      </c>
      <c r="T1691" s="6">
        <f>('0'!T1691*'0'!U1691+'1'!T1691*'1'!U1691+'2'!T1691*'2'!U1691+'3'!T1691*'3'!U1691+'4'!T1691*'4'!U1691+'5'!T1691*'5'!U1691+'6'!T1691*'6'!U1691+'7'!T1691*'7'!U1691+'8'!T1691*'8'!U1691+'9'!T1691*'9'!U1691)/U1691</f>
        <v>25.000000000000004</v>
      </c>
      <c r="U1691" s="6">
        <f>'0'!U1691+'1'!U1691+'2'!U1691+'3'!U1691+'4'!U1691+'5'!U1691+'6'!U1691+'7'!U1691+'8'!U1691+'9'!U1691</f>
        <v>7.9525015835828983</v>
      </c>
      <c r="V1691" s="6">
        <f>('0'!V1691*'0'!W1691+'1'!V1691*'1'!W1691+'2'!V1691*'2'!W1691+'3'!V1691*'3'!W1691+'4'!V1691*'4'!W1691+'5'!V1691*'5'!W1691+'6'!V1691*'6'!W1691+'7'!V1691*'7'!W1691+'8'!V1691*'8'!W1691+'9'!V1691*'9'!W1691)/W1691</f>
        <v>4</v>
      </c>
      <c r="W1691" s="6">
        <f>'0'!W1691+'1'!W1691+'2'!W1691+'3'!W1691+'4'!W1691+'5'!W1691+'6'!W1691+'7'!W1691+'8'!W1691+'9'!W1691</f>
        <v>9.1092476263592879</v>
      </c>
      <c r="X1691" s="6">
        <f>('0'!X1691*'0'!Y1691+'1'!X1691*'1'!Y1691+'2'!X1691*'2'!Y1691+'3'!X1691*'3'!Y1691+'4'!X1691*'4'!Y1691+'5'!X1691*'5'!Y1691+'6'!X1691*'6'!Y1691+'7'!X1691*'7'!Y1691+'8'!X1691*'8'!Y1691+'9'!X1691*'9'!Y1691)/Y1691</f>
        <v>4</v>
      </c>
      <c r="Y1691" s="6">
        <f>'0'!Y1691+'1'!Y1691+'2'!Y1691+'3'!Y1691+'4'!Y1691+'5'!Y1691+'6'!Y1691+'7'!Y1691+'8'!Y1691+'9'!Y1691</f>
        <v>8.846939234727218</v>
      </c>
      <c r="Z1691" s="6">
        <f>('0'!Z1691*'0'!AA1691+'1'!Z1691*'1'!AA1691+'2'!Z1691*'2'!AA1691+'3'!Z1691*'3'!AA1691+'4'!Z1691*'4'!AA1691+'5'!Z1691*'5'!AA1691+'6'!Z1691*'6'!AA1691+'7'!Z1691*'7'!AA1691+'8'!Z1691*'8'!AA1691+'9'!Z1691*'9'!AA1691)/AA1691</f>
        <v>20</v>
      </c>
      <c r="AA1691" s="6">
        <f>'0'!AA1691+'1'!AA1691+'2'!AA1691+'3'!AA1691+'4'!AA1691+'5'!AA1691+'6'!AA1691+'7'!AA1691+'8'!AA1691+'9'!AA1691</f>
        <v>5.7458321604521654</v>
      </c>
      <c r="AB1691" s="6">
        <f>('0'!AB1691*'0'!AC1691+'1'!AB1691*'1'!AC1691+'2'!AB1691*'2'!AC1691+'3'!AB1691*'3'!AC1691+'4'!AB1691*'4'!AC1691+'5'!AB1691*'5'!AC1691+'6'!AB1691*'6'!AC1691+'7'!AB1691*'7'!AC1691+'8'!AB1691*'8'!AC1691+'9'!AB1691*'9'!AC1691)/AC1691</f>
        <v>4</v>
      </c>
      <c r="AC1691" s="6">
        <f>'0'!AC1691+'1'!AC1691+'2'!AC1691+'3'!AC1691+'4'!AC1691+'5'!AC1691+'6'!AC1691+'7'!AC1691+'8'!AC1691+'9'!AC1691</f>
        <v>7.9348559600535751</v>
      </c>
      <c r="AD1691" s="6">
        <f>('0'!AD1691*'0'!AE1691+'1'!AD1691*'1'!AE1691+'2'!AD1691*'2'!AE1691+'3'!AD1691*'3'!AE1691+'4'!AD1691*'4'!AE1691+'5'!AD1691*'5'!AE1691+'6'!AD1691*'6'!AE1691+'7'!AD1691*'7'!AE1691+'8'!AD1691*'8'!AE1691+'9'!AD1691*'9'!AE1691)/AE1691</f>
        <v>4</v>
      </c>
      <c r="AE1691" s="6">
        <f>'0'!AE1691+'1'!AE1691+'2'!AE1691+'3'!AE1691+'4'!AE1691+'5'!AE1691+'6'!AE1691+'7'!AE1691+'8'!AE1691+'9'!AE1691</f>
        <v>6.6550046882725713</v>
      </c>
      <c r="AF1691" s="6">
        <f>('0'!AF1691*'0'!AG1691+'1'!AF1691*'1'!AG1691+'2'!AF1691*'2'!AG1691+'3'!AF1691*'3'!AG1691+'4'!AF1691*'4'!AG1691+'5'!AF1691*'5'!AG1691+'6'!AF1691*'6'!AG1691+'7'!AF1691*'7'!AG1691+'8'!AF1691*'8'!AG1691+'9'!AF1691*'9'!AG1691)/AG1691</f>
        <v>15.000000000000002</v>
      </c>
      <c r="AG1691" s="6">
        <f>'0'!AG1691+'1'!AG1691+'2'!AG1691+'3'!AG1691+'4'!AG1691+'5'!AG1691+'6'!AG1691+'7'!AG1691+'8'!AG1691+'9'!AG1691</f>
        <v>9.3540212176242328</v>
      </c>
      <c r="AH1691" s="6">
        <f>('0'!AH1691*'0'!AI1691+'1'!AH1691*'1'!AI1691+'2'!AH1691*'2'!AI1691+'3'!AH1691*'3'!AI1691+'4'!AH1691*'4'!AI1691+'5'!AH1691*'5'!AI1691+'6'!AH1691*'6'!AI1691+'7'!AH1691*'7'!AI1691+'8'!AH1691*'8'!AI1691+'9'!AH1691*'9'!AI1691)/AI1691</f>
        <v>3.9092092798675471</v>
      </c>
      <c r="AI1691" s="6">
        <f>'0'!AI1691+'1'!AI1691+'2'!AI1691+'3'!AI1691+'4'!AI1691+'5'!AI1691+'6'!AI1691+'7'!AI1691+'8'!AI1691+'9'!AI1691</f>
        <v>5.8299956241192321</v>
      </c>
      <c r="AJ1691" s="6">
        <f>('0'!AJ1691*'0'!AK1691+'1'!AJ1691*'1'!AK1691+'2'!AJ1691*'2'!AK1691+'3'!AJ1691*'3'!AK1691+'4'!AJ1691*'4'!AK1691+'5'!AJ1691*'5'!AK1691+'6'!AJ1691*'6'!AK1691+'7'!AJ1691*'7'!AK1691+'8'!AJ1691*'8'!AK1691+'9'!AJ1691*'9'!AK1691)/AK1691</f>
        <v>4</v>
      </c>
      <c r="AK1691" s="6">
        <f>'0'!AK1691+'1'!AK1691+'2'!AK1691+'3'!AK1691+'4'!AK1691+'5'!AK1691+'6'!AK1691+'7'!AK1691+'8'!AK1691+'9'!AK1691</f>
        <v>5.744471230262759</v>
      </c>
      <c r="AL1691" s="6">
        <f>('0'!AL1691*'0'!AM1691+'1'!AL1691*'1'!AM1691+'2'!AL1691*'2'!AM1691+'3'!AL1691*'3'!AM1691+'4'!AL1691*'4'!AM1691+'5'!AL1691*'5'!AM1691+'6'!AL1691*'6'!AM1691+'7'!AL1691*'7'!AM1691+'8'!AL1691*'8'!AM1691+'9'!AL1691*'9'!AM1691)/AM1691</f>
        <v>9.9999999999999964</v>
      </c>
      <c r="AM1691" s="6">
        <f>'0'!AM1691+'1'!AM1691+'2'!AM1691+'3'!AM1691+'4'!AM1691+'5'!AM1691+'6'!AM1691+'7'!AM1691+'8'!AM1691+'9'!AM1691</f>
        <v>8.9653100704423512</v>
      </c>
      <c r="AN1691" s="6">
        <f>('0'!AN1691*'0'!AO1691+'1'!AN1691*'1'!AO1691+'2'!AN1691*'2'!AO1691+'3'!AN1691*'3'!AO1691+'4'!AN1691*'4'!AO1691+'5'!AN1691*'5'!AO1691+'6'!AN1691*'6'!AO1691+'7'!AN1691*'7'!AO1691+'8'!AN1691*'8'!AO1691+'9'!AN1691*'9'!AO1691)/AO1691</f>
        <v>3.0918993189031938</v>
      </c>
      <c r="AO1691" s="6">
        <f>'0'!AO1691+'1'!AO1691+'2'!AO1691+'3'!AO1691+'4'!AO1691+'5'!AO1691+'6'!AO1691+'7'!AO1691+'8'!AO1691+'9'!AO1691</f>
        <v>7.8184797550246392</v>
      </c>
      <c r="AP1691" s="6">
        <f>('0'!AP1691*'0'!AQ1691+'1'!AP1691*'1'!AQ1691+'2'!AP1691*'2'!AQ1691+'3'!AP1691*'3'!AQ1691+'4'!AP1691*'4'!AQ1691+'5'!AP1691*'5'!AQ1691+'6'!AP1691*'6'!AQ1691+'7'!AP1691*'7'!AQ1691+'8'!AP1691*'8'!AQ1691+'9'!AP1691*'9'!AQ1691)/AQ1691</f>
        <v>4</v>
      </c>
      <c r="AQ1691" s="6">
        <f>'0'!AQ1691+'1'!AQ1691+'2'!AQ1691+'3'!AQ1691+'4'!AQ1691+'5'!AQ1691+'6'!AQ1691+'7'!AQ1691+'8'!AQ1691+'9'!AQ1691</f>
        <v>7.3107656930857949</v>
      </c>
      <c r="AR1691" s="6">
        <f>('0'!AR1691*'0'!AS1691+'1'!AR1691*'1'!AS1691+'2'!AR1691*'2'!AS1691+'3'!AR1691*'3'!AS1691+'4'!AR1691*'4'!AS1691+'5'!AR1691*'5'!AS1691+'6'!AR1691*'6'!AS1691+'7'!AR1691*'7'!AS1691+'8'!AR1691*'8'!AS1691+'9'!AR1691*'9'!AS1691)/AS1691</f>
        <v>10</v>
      </c>
      <c r="AS1691" s="6">
        <f>'0'!AS1691+'1'!AS1691+'2'!AS1691+'3'!AS1691+'4'!AS1691+'5'!AS1691+'6'!AS1691+'7'!AS1691+'8'!AS1691+'9'!AS1691</f>
        <v>9.9999875739584176</v>
      </c>
      <c r="AT1691" s="6">
        <f>('0'!AT1691*'0'!AU1691+'1'!AT1691*'1'!AU1691+'2'!AT1691*'2'!AU1691+'3'!AT1691*'3'!AU1691+'4'!AT1691*'4'!AU1691+'5'!AT1691*'5'!AU1691+'6'!AT1691*'6'!AU1691+'7'!AT1691*'7'!AU1691+'8'!AT1691*'8'!AU1691+'9'!AT1691*'9'!AU1691)/AU1691</f>
        <v>2.9999999999999996</v>
      </c>
      <c r="AU1691" s="6">
        <f>'0'!AU1691+'1'!AU1691+'2'!AU1691+'3'!AU1691+'4'!AU1691+'5'!AU1691+'6'!AU1691+'7'!AU1691+'8'!AU1691+'9'!AU1691</f>
        <v>5.6845041220418624</v>
      </c>
      <c r="AV1691" s="6">
        <f>('0'!AV1691*'0'!AW1691+'1'!AV1691*'1'!AW1691+'2'!AV1691*'2'!AW1691+'3'!AV1691*'3'!AW1691+'4'!AV1691*'4'!AW1691+'5'!AV1691*'5'!AW1691+'6'!AV1691*'6'!AW1691+'7'!AV1691*'7'!AW1691+'8'!AV1691*'8'!AW1691+'9'!AV1691*'9'!AW1691)/AW1691</f>
        <v>3.1997765481622182</v>
      </c>
      <c r="AW1691" s="6">
        <f>'0'!AW1691+'1'!AW1691+'2'!AW1691+'3'!AW1691+'4'!AW1691+'5'!AW1691+'6'!AW1691+'7'!AW1691+'8'!AW1691+'9'!AW1691</f>
        <v>5.2355843912262507</v>
      </c>
      <c r="AX1691" s="6">
        <f t="shared" si="54"/>
        <v>100</v>
      </c>
      <c r="AY1691" s="6">
        <f t="shared" si="55"/>
        <v>1</v>
      </c>
      <c r="AZ1691" s="6">
        <f t="shared" si="56"/>
        <v>20</v>
      </c>
      <c r="BA1691" s="6">
        <f t="shared" si="57"/>
        <v>25.000000000000004</v>
      </c>
      <c r="BB1691" s="6">
        <f t="shared" si="58"/>
        <v>20</v>
      </c>
      <c r="BC1691" s="6">
        <f t="shared" si="59"/>
        <v>15.000000000000002</v>
      </c>
      <c r="BD1691" s="6">
        <f t="shared" si="60"/>
        <v>9.9999999999999964</v>
      </c>
      <c r="BE1691" s="6">
        <f t="shared" si="61"/>
        <v>10</v>
      </c>
      <c r="BF1691" s="6">
        <f t="shared" si="62"/>
        <v>100</v>
      </c>
    </row>
    <row r="1692" spans="1:58" ht="15.75" customHeight="1" x14ac:dyDescent="0.25">
      <c r="A1692" s="6" t="str">
        <f>IF(AND('0'!A1692='1'!A1692,'1'!A1692='2'!A1692,'2'!A1692='3'!A1692,'3'!A1692='4'!A1692,'4'!A1692='5'!A1692,'5'!A1692='6'!A1692,'6'!A1692='7'!A1692,'7'!A1692='8'!A1692,'8'!A1692='9'!A1692,'1'!A1692='2'!A1692),'9'!A1692,)</f>
        <v>IECM</v>
      </c>
      <c r="B1692" s="7" t="str">
        <f>IF(AND('0'!B1692='1'!B1692,'1'!B1692='2'!B1692,'2'!B1692='3'!B1692,'3'!B1692='4'!B1692,'4'!B1692='5'!B1692,'5'!B1692='6'!B1692,'6'!B1692='7'!B1692,'7'!B1692='8'!B1692,'8'!B1692='9'!B1692,'1'!B1692='2'!B1692),'9'!B1692,)</f>
        <v>1948-05-20</v>
      </c>
      <c r="C1692" s="7" t="str">
        <f>IF(AND('0'!C1692='1'!C1692,'1'!C1692='2'!C1692,'2'!C1692='3'!C1692,'3'!C1692='4'!C1692,'4'!C1692='5'!C1692,'5'!C1692='6'!C1692,'6'!C1692='7'!C1692,'7'!C1692='8'!C1692,'8'!C1692='9'!C1692,'1'!C1692='2'!C1692),'9'!C1692,)</f>
        <v>1948-05-20</v>
      </c>
      <c r="D1692" s="7">
        <f>IF(AND('0'!D1692='1'!D1692,'1'!D1692='2'!D1692,'2'!D1692='3'!D1692,'3'!D1692='4'!D1692,'4'!D1692='5'!D1692,'5'!D1692='6'!D1692,'6'!D1692='7'!D1692,'7'!D1692='8'!D1692,'8'!D1692='9'!D1692,'1'!D1692='2'!D1692),'9'!D1692,)</f>
        <v>0</v>
      </c>
      <c r="E1692" s="8">
        <f>IF(COUNTIF(Recovered!$A$2:$A$808,A1692)&gt;0,1,0)</f>
        <v>0</v>
      </c>
      <c r="F1692" s="6">
        <f>('0'!F1692*'0'!G1692+'1'!F1692*'1'!G1692+'2'!F1692*'2'!G1692+'3'!F1692*'3'!G1692+'4'!F1692*'4'!G1692+'5'!F1692*'5'!G1692+'6'!F1692*'6'!G1692+'7'!F1692*'7'!G1692+'8'!F1692*'8'!G1692+'9'!F1692*'9'!G1692)/G1692</f>
        <v>4</v>
      </c>
      <c r="G1692" s="9">
        <f>'0'!G1692+'1'!G1692+'2'!G1692+'3'!G1692+'4'!G1692+'5'!G1692+'6'!G1692+'7'!G1692+'8'!G1692+'9'!G1692</f>
        <v>7.0641659226871623</v>
      </c>
      <c r="H1692" s="6">
        <f>('0'!H1692*'0'!I1692+'1'!H1692*'1'!I1692+'2'!H1692*'2'!I1692+'3'!H1692*'3'!I1692+'4'!H1692*'4'!I1692+'5'!H1692*'5'!I1692+'6'!H1692*'6'!I1692+'7'!H1692*'7'!I1692+'8'!H1692*'8'!I1692+'9'!H1692*'9'!I1692)/I1692</f>
        <v>3</v>
      </c>
      <c r="I1692" s="9">
        <f>'0'!I1692+'1'!I1692+'2'!I1692+'3'!I1692+'4'!I1692+'5'!I1692+'6'!I1692+'7'!I1692+'8'!I1692+'9'!I1692</f>
        <v>8.1062016685947569</v>
      </c>
      <c r="J1692" s="6">
        <f>('0'!J1692*'0'!K1692+'1'!J1692*'1'!K1692+'2'!J1692*'2'!K1692+'3'!J1692*'3'!K1692+'4'!J1692*'4'!K1692+'5'!J1692*'5'!K1692+'6'!J1692*'6'!K1692+'7'!J1692*'7'!K1692+'8'!J1692*'8'!K1692+'9'!J1692*'9'!K1692)/K1692</f>
        <v>2</v>
      </c>
      <c r="K1692" s="9">
        <f>'0'!K1692+'1'!K1692+'2'!K1692+'3'!K1692+'4'!K1692+'5'!K1692+'6'!K1692+'7'!K1692+'8'!K1692+'9'!K1692</f>
        <v>9.6260164558996912</v>
      </c>
      <c r="L1692" s="6">
        <f>('0'!L1692*'0'!M1692+'1'!L1692*'1'!M1692+'2'!L1692*'2'!M1692+'3'!L1692*'3'!M1692+'4'!L1692*'4'!M1692+'5'!L1692*'5'!M1692+'6'!L1692*'6'!M1692+'7'!L1692*'7'!M1692+'8'!L1692*'8'!M1692+'9'!L1692*'9'!M1692)/M1692</f>
        <v>4</v>
      </c>
      <c r="M1692" s="9">
        <f>'0'!M1692+'1'!M1692+'2'!M1692+'3'!M1692+'4'!M1692+'5'!M1692+'6'!M1692+'7'!M1692+'8'!M1692+'9'!M1692</f>
        <v>8.4269386645912832</v>
      </c>
      <c r="N1692" s="6">
        <f>('0'!N1692*'0'!O1692+'1'!N1692*'1'!O1692+'2'!N1692*'2'!O1692+'3'!N1692*'3'!O1692+'4'!N1692*'4'!O1692+'5'!N1692*'5'!O1692+'6'!N1692*'6'!O1692+'7'!N1692*'7'!O1692+'8'!N1692*'8'!O1692+'9'!N1692*'9'!O1692)/O1692</f>
        <v>20</v>
      </c>
      <c r="O1692" s="9">
        <f>'0'!O1692+'1'!O1692+'2'!O1692+'3'!O1692+'4'!O1692+'5'!O1692+'6'!O1692+'7'!O1692+'8'!O1692+'9'!O1692</f>
        <v>7.8906336080913348</v>
      </c>
      <c r="P1692" s="6">
        <f>('0'!P1692*'0'!Q1692+'1'!P1692*'1'!Q1692+'2'!P1692*'2'!Q1692+'3'!P1692*'3'!Q1692+'4'!P1692*'4'!Q1692+'5'!P1692*'5'!Q1692+'6'!P1692*'6'!Q1692+'7'!P1692*'7'!Q1692+'8'!P1692*'8'!Q1692+'9'!P1692*'9'!Q1692)/Q1692</f>
        <v>4</v>
      </c>
      <c r="Q1692" s="9">
        <f>'0'!Q1692+'1'!Q1692+'2'!Q1692+'3'!Q1692+'4'!Q1692+'5'!Q1692+'6'!Q1692+'7'!Q1692+'8'!Q1692+'9'!Q1692</f>
        <v>8.2244521845357763</v>
      </c>
      <c r="R1692" s="6">
        <f>('0'!R1692*'0'!S1692+'1'!R1692*'1'!S1692+'2'!R1692*'2'!S1692+'3'!R1692*'3'!S1692+'4'!R1692*'4'!S1692+'5'!R1692*'5'!S1692+'6'!R1692*'6'!S1692+'7'!R1692*'7'!S1692+'8'!R1692*'8'!S1692+'9'!R1692*'9'!S1692)/S1692</f>
        <v>3</v>
      </c>
      <c r="S1692" s="9">
        <f>'0'!S1692+'1'!S1692+'2'!S1692+'3'!S1692+'4'!S1692+'5'!S1692+'6'!S1692+'7'!S1692+'8'!S1692+'9'!S1692</f>
        <v>8.3871841370512978</v>
      </c>
      <c r="T1692" s="6">
        <f>('0'!T1692*'0'!U1692+'1'!T1692*'1'!U1692+'2'!T1692*'2'!U1692+'3'!T1692*'3'!U1692+'4'!T1692*'4'!U1692+'5'!T1692*'5'!U1692+'6'!T1692*'6'!U1692+'7'!T1692*'7'!U1692+'8'!T1692*'8'!U1692+'9'!T1692*'9'!U1692)/U1692</f>
        <v>23.122950220284835</v>
      </c>
      <c r="U1692" s="9">
        <f>'0'!U1692+'1'!U1692+'2'!U1692+'3'!U1692+'4'!U1692+'5'!U1692+'6'!U1692+'7'!U1692+'8'!U1692+'9'!U1692</f>
        <v>4.3718119649327143</v>
      </c>
      <c r="V1692" s="6">
        <f>('0'!V1692*'0'!W1692+'1'!V1692*'1'!W1692+'2'!V1692*'2'!W1692+'3'!V1692*'3'!W1692+'4'!V1692*'4'!W1692+'5'!V1692*'5'!W1692+'6'!V1692*'6'!W1692+'7'!V1692*'7'!W1692+'8'!V1692*'8'!W1692+'9'!V1692*'9'!W1692)/W1692</f>
        <v>2.9999999999999996</v>
      </c>
      <c r="W1692" s="9">
        <f>'0'!W1692+'1'!W1692+'2'!W1692+'3'!W1692+'4'!W1692+'5'!W1692+'6'!W1692+'7'!W1692+'8'!W1692+'9'!W1692</f>
        <v>6.9858143511929187</v>
      </c>
      <c r="X1692" s="6">
        <f>('0'!X1692*'0'!Y1692+'1'!X1692*'1'!Y1692+'2'!X1692*'2'!Y1692+'3'!X1692*'3'!Y1692+'4'!X1692*'4'!Y1692+'5'!X1692*'5'!Y1692+'6'!X1692*'6'!Y1692+'7'!X1692*'7'!Y1692+'8'!X1692*'8'!Y1692+'9'!X1692*'9'!Y1692)/Y1692</f>
        <v>3</v>
      </c>
      <c r="Y1692" s="9">
        <f>'0'!Y1692+'1'!Y1692+'2'!Y1692+'3'!Y1692+'4'!Y1692+'5'!Y1692+'6'!Y1692+'7'!Y1692+'8'!Y1692+'9'!Y1692</f>
        <v>7.0776709405347562</v>
      </c>
      <c r="Z1692" s="6">
        <f>('0'!Z1692*'0'!AA1692+'1'!Z1692*'1'!AA1692+'2'!Z1692*'2'!AA1692+'3'!Z1692*'3'!AA1692+'4'!Z1692*'4'!AA1692+'5'!Z1692*'5'!AA1692+'6'!Z1692*'6'!AA1692+'7'!Z1692*'7'!AA1692+'8'!Z1692*'8'!AA1692+'9'!Z1692*'9'!AA1692)/AA1692</f>
        <v>21.498201527173254</v>
      </c>
      <c r="AA1692" s="9">
        <f>'0'!AA1692+'1'!AA1692+'2'!AA1692+'3'!AA1692+'4'!AA1692+'5'!AA1692+'6'!AA1692+'7'!AA1692+'8'!AA1692+'9'!AA1692</f>
        <v>5.8187506039901962</v>
      </c>
      <c r="AB1692" s="6">
        <f>('0'!AB1692*'0'!AC1692+'1'!AB1692*'1'!AC1692+'2'!AB1692*'2'!AC1692+'3'!AB1692*'3'!AC1692+'4'!AB1692*'4'!AC1692+'5'!AB1692*'5'!AC1692+'6'!AB1692*'6'!AC1692+'7'!AB1692*'7'!AC1692+'8'!AB1692*'8'!AC1692+'9'!AB1692*'9'!AC1692)/AC1692</f>
        <v>3.4795177595900508</v>
      </c>
      <c r="AC1692" s="9">
        <f>'0'!AC1692+'1'!AC1692+'2'!AC1692+'3'!AC1692+'4'!AC1692+'5'!AC1692+'6'!AC1692+'7'!AC1692+'8'!AC1692+'9'!AC1692</f>
        <v>5.9874392948572144</v>
      </c>
      <c r="AD1692" s="6">
        <f>('0'!AD1692*'0'!AE1692+'1'!AD1692*'1'!AE1692+'2'!AD1692*'2'!AE1692+'3'!AD1692*'3'!AE1692+'4'!AD1692*'4'!AE1692+'5'!AD1692*'5'!AE1692+'6'!AD1692*'6'!AE1692+'7'!AD1692*'7'!AE1692+'8'!AD1692*'8'!AE1692+'9'!AD1692*'9'!AE1692)/AE1692</f>
        <v>3</v>
      </c>
      <c r="AE1692" s="9">
        <f>'0'!AE1692+'1'!AE1692+'2'!AE1692+'3'!AE1692+'4'!AE1692+'5'!AE1692+'6'!AE1692+'7'!AE1692+'8'!AE1692+'9'!AE1692</f>
        <v>5.8179102798346625</v>
      </c>
      <c r="AF1692" s="6">
        <f>('0'!AF1692*'0'!AG1692+'1'!AF1692*'1'!AG1692+'2'!AF1692*'2'!AG1692+'3'!AF1692*'3'!AG1692+'4'!AF1692*'4'!AG1692+'5'!AF1692*'5'!AG1692+'6'!AF1692*'6'!AG1692+'7'!AF1692*'7'!AG1692+'8'!AF1692*'8'!AG1692+'9'!AF1692*'9'!AG1692)/AG1692</f>
        <v>14.999999999999998</v>
      </c>
      <c r="AG1692" s="9">
        <f>'0'!AG1692+'1'!AG1692+'2'!AG1692+'3'!AG1692+'4'!AG1692+'5'!AG1692+'6'!AG1692+'7'!AG1692+'8'!AG1692+'9'!AG1692</f>
        <v>8.178427923199953</v>
      </c>
      <c r="AH1692" s="6">
        <f>('0'!AH1692*'0'!AI1692+'1'!AH1692*'1'!AI1692+'2'!AH1692*'2'!AI1692+'3'!AH1692*'3'!AI1692+'4'!AH1692*'4'!AI1692+'5'!AH1692*'5'!AI1692+'6'!AH1692*'6'!AI1692+'7'!AH1692*'7'!AI1692+'8'!AH1692*'8'!AI1692+'9'!AH1692*'9'!AI1692)/AI1692</f>
        <v>4</v>
      </c>
      <c r="AI1692" s="9">
        <f>'0'!AI1692+'1'!AI1692+'2'!AI1692+'3'!AI1692+'4'!AI1692+'5'!AI1692+'6'!AI1692+'7'!AI1692+'8'!AI1692+'9'!AI1692</f>
        <v>6.5446589651418829</v>
      </c>
      <c r="AJ1692" s="6">
        <f>('0'!AJ1692*'0'!AK1692+'1'!AJ1692*'1'!AK1692+'2'!AJ1692*'2'!AK1692+'3'!AJ1692*'3'!AK1692+'4'!AJ1692*'4'!AK1692+'5'!AJ1692*'5'!AK1692+'6'!AJ1692*'6'!AK1692+'7'!AJ1692*'7'!AK1692+'8'!AJ1692*'8'!AK1692+'9'!AJ1692*'9'!AK1692)/AK1692</f>
        <v>3.0000000000000004</v>
      </c>
      <c r="AK1692" s="9">
        <f>'0'!AK1692+'1'!AK1692+'2'!AK1692+'3'!AK1692+'4'!AK1692+'5'!AK1692+'6'!AK1692+'7'!AK1692+'8'!AK1692+'9'!AK1692</f>
        <v>6.7175344416009954</v>
      </c>
      <c r="AL1692" s="6">
        <f>('0'!AL1692*'0'!AM1692+'1'!AL1692*'1'!AM1692+'2'!AL1692*'2'!AM1692+'3'!AL1692*'3'!AM1692+'4'!AL1692*'4'!AM1692+'5'!AL1692*'5'!AM1692+'6'!AL1692*'6'!AM1692+'7'!AL1692*'7'!AM1692+'8'!AL1692*'8'!AM1692+'9'!AL1692*'9'!AM1692)/AM1692</f>
        <v>10.969481246751446</v>
      </c>
      <c r="AM1692" s="9">
        <f>'0'!AM1692+'1'!AM1692+'2'!AM1692+'3'!AM1692+'4'!AM1692+'5'!AM1692+'6'!AM1692+'7'!AM1692+'8'!AM1692+'9'!AM1692</f>
        <v>9.4250516209873645</v>
      </c>
      <c r="AN1692" s="6">
        <f>('0'!AN1692*'0'!AO1692+'1'!AN1692*'1'!AO1692+'2'!AN1692*'2'!AO1692+'3'!AN1692*'3'!AO1692+'4'!AN1692*'4'!AO1692+'5'!AN1692*'5'!AO1692+'6'!AN1692*'6'!AO1692+'7'!AN1692*'7'!AO1692+'8'!AN1692*'8'!AO1692+'9'!AN1692*'9'!AO1692)/AO1692</f>
        <v>2.9999999999999991</v>
      </c>
      <c r="AO1692" s="9">
        <f>'0'!AO1692+'1'!AO1692+'2'!AO1692+'3'!AO1692+'4'!AO1692+'5'!AO1692+'6'!AO1692+'7'!AO1692+'8'!AO1692+'9'!AO1692</f>
        <v>6.6494676522358445</v>
      </c>
      <c r="AP1692" s="6">
        <f>('0'!AP1692*'0'!AQ1692+'1'!AP1692*'1'!AQ1692+'2'!AP1692*'2'!AQ1692+'3'!AP1692*'3'!AQ1692+'4'!AP1692*'4'!AQ1692+'5'!AP1692*'5'!AQ1692+'6'!AP1692*'6'!AQ1692+'7'!AP1692*'7'!AQ1692+'8'!AP1692*'8'!AQ1692+'9'!AP1692*'9'!AQ1692)/AQ1692</f>
        <v>4</v>
      </c>
      <c r="AQ1692" s="9">
        <f>'0'!AQ1692+'1'!AQ1692+'2'!AQ1692+'3'!AQ1692+'4'!AQ1692+'5'!AQ1692+'6'!AQ1692+'7'!AQ1692+'8'!AQ1692+'9'!AQ1692</f>
        <v>9.7247332780765365</v>
      </c>
      <c r="AR1692" s="6">
        <f>('0'!AR1692*'0'!AS1692+'1'!AR1692*'1'!AS1692+'2'!AR1692*'2'!AS1692+'3'!AR1692*'3'!AS1692+'4'!AR1692*'4'!AS1692+'5'!AR1692*'5'!AS1692+'6'!AR1692*'6'!AS1692+'7'!AR1692*'7'!AS1692+'8'!AR1692*'8'!AS1692+'9'!AR1692*'9'!AS1692)/AS1692</f>
        <v>10</v>
      </c>
      <c r="AS1692" s="9">
        <f>'0'!AS1692+'1'!AS1692+'2'!AS1692+'3'!AS1692+'4'!AS1692+'5'!AS1692+'6'!AS1692+'7'!AS1692+'8'!AS1692+'9'!AS1692</f>
        <v>9.9999711238998703</v>
      </c>
      <c r="AT1692" s="6">
        <f>('0'!AT1692*'0'!AU1692+'1'!AT1692*'1'!AU1692+'2'!AT1692*'2'!AU1692+'3'!AT1692*'3'!AU1692+'4'!AT1692*'4'!AU1692+'5'!AT1692*'5'!AU1692+'6'!AT1692*'6'!AU1692+'7'!AT1692*'7'!AU1692+'8'!AT1692*'8'!AU1692+'9'!AT1692*'9'!AU1692)/AU1692</f>
        <v>4</v>
      </c>
      <c r="AU1692" s="9">
        <f>'0'!AU1692+'1'!AU1692+'2'!AU1692+'3'!AU1692+'4'!AU1692+'5'!AU1692+'6'!AU1692+'7'!AU1692+'8'!AU1692+'9'!AU1692</f>
        <v>5.9340249057181191</v>
      </c>
      <c r="AV1692" s="6">
        <f>('0'!AV1692*'0'!AW1692+'1'!AV1692*'1'!AW1692+'2'!AV1692*'2'!AW1692+'3'!AV1692*'3'!AW1692+'4'!AV1692*'4'!AW1692+'5'!AV1692*'5'!AW1692+'6'!AV1692*'6'!AW1692+'7'!AV1692*'7'!AW1692+'8'!AV1692*'8'!AW1692+'9'!AV1692*'9'!AW1692)/AW1692</f>
        <v>4</v>
      </c>
      <c r="AW1692" s="9">
        <f>'0'!AW1692+'1'!AW1692+'2'!AW1692+'3'!AW1692+'4'!AW1692+'5'!AW1692+'6'!AW1692+'7'!AW1692+'8'!AW1692+'9'!AW1692</f>
        <v>5.4528417833806344</v>
      </c>
      <c r="AX1692" s="6">
        <f t="shared" si="54"/>
        <v>100.59063299420953</v>
      </c>
      <c r="AY1692" s="6">
        <f t="shared" si="55"/>
        <v>0.99412834996034349</v>
      </c>
      <c r="AZ1692" s="6">
        <f t="shared" si="56"/>
        <v>19.882566999206869</v>
      </c>
      <c r="BA1692" s="6">
        <f t="shared" si="57"/>
        <v>22.987180348706925</v>
      </c>
      <c r="BB1692" s="6">
        <f t="shared" si="58"/>
        <v>21.371971611323684</v>
      </c>
      <c r="BC1692" s="6">
        <f t="shared" si="59"/>
        <v>14.911925249405151</v>
      </c>
      <c r="BD1692" s="6">
        <f t="shared" si="60"/>
        <v>10.905072291753946</v>
      </c>
      <c r="BE1692" s="6">
        <f t="shared" si="61"/>
        <v>9.9412834996034345</v>
      </c>
      <c r="BF1692" s="6">
        <f t="shared" si="62"/>
        <v>100</v>
      </c>
    </row>
    <row r="1693" spans="1:58" ht="15.75" customHeight="1" x14ac:dyDescent="0.25">
      <c r="A1693" s="6" t="str">
        <f>IF(AND('0'!A1693='1'!A1693,'1'!A1693='2'!A1693,'2'!A1693='3'!A1693,'3'!A1693='4'!A1693,'4'!A1693='5'!A1693,'5'!A1693='6'!A1693,'6'!A1693='7'!A1693,'7'!A1693='8'!A1693,'8'!A1693='9'!A1693,'1'!A1693='2'!A1693),'9'!A1693,)</f>
        <v>RPA</v>
      </c>
      <c r="B1693" s="7" t="str">
        <f>IF(AND('0'!B1693='1'!B1693,'1'!B1693='2'!B1693,'2'!B1693='3'!B1693,'3'!B1693='4'!B1693,'4'!B1693='5'!B1693,'5'!B1693='6'!B1693,'6'!B1693='7'!B1693,'7'!B1693='8'!B1693,'8'!B1693='9'!B1693,'1'!B1693='2'!B1693),'9'!B1693,)</f>
        <v>1948-05-20</v>
      </c>
      <c r="C1693" s="7" t="str">
        <f>IF(AND('0'!C1693='1'!C1693,'1'!C1693='2'!C1693,'2'!C1693='3'!C1693,'3'!C1693='4'!C1693,'4'!C1693='5'!C1693,'5'!C1693='6'!C1693,'6'!C1693='7'!C1693,'7'!C1693='8'!C1693,'8'!C1693='9'!C1693,'1'!C1693='2'!C1693),'9'!C1693,)</f>
        <v>1948-05-20</v>
      </c>
      <c r="D1693" s="7">
        <f>IF(AND('0'!D1693='1'!D1693,'1'!D1693='2'!D1693,'2'!D1693='3'!D1693,'3'!D1693='4'!D1693,'4'!D1693='5'!D1693,'5'!D1693='6'!D1693,'6'!D1693='7'!D1693,'7'!D1693='8'!D1693,'8'!D1693='9'!D1693,'1'!D1693='2'!D1693),'9'!D1693,)</f>
        <v>18079</v>
      </c>
      <c r="E1693" s="8">
        <f>IF(COUNTIF(Recovered!$A$2:$A$808,A1693)&gt;0,1,0)</f>
        <v>1</v>
      </c>
      <c r="F1693" s="6">
        <f>('0'!F1693*'0'!G1693+'1'!F1693*'1'!G1693+'2'!F1693*'2'!G1693+'3'!F1693*'3'!G1693+'4'!F1693*'4'!G1693+'5'!F1693*'5'!G1693+'6'!F1693*'6'!G1693+'7'!F1693*'7'!G1693+'8'!F1693*'8'!G1693+'9'!F1693*'9'!G1693)/G1693</f>
        <v>4</v>
      </c>
      <c r="G1693" s="9">
        <f>'0'!G1693+'1'!G1693+'2'!G1693+'3'!G1693+'4'!G1693+'5'!G1693+'6'!G1693+'7'!G1693+'8'!G1693+'9'!G1693</f>
        <v>7.4292159002531086</v>
      </c>
      <c r="H1693" s="6">
        <f>('0'!H1693*'0'!I1693+'1'!H1693*'1'!I1693+'2'!H1693*'2'!I1693+'3'!H1693*'3'!I1693+'4'!H1693*'4'!I1693+'5'!H1693*'5'!I1693+'6'!H1693*'6'!I1693+'7'!H1693*'7'!I1693+'8'!H1693*'8'!I1693+'9'!H1693*'9'!I1693)/I1693</f>
        <v>3.7102872014565142</v>
      </c>
      <c r="I1693" s="9">
        <f>'0'!I1693+'1'!I1693+'2'!I1693+'3'!I1693+'4'!I1693+'5'!I1693+'6'!I1693+'7'!I1693+'8'!I1693+'9'!I1693</f>
        <v>5.0420469446483001</v>
      </c>
      <c r="J1693" s="6">
        <f>('0'!J1693*'0'!K1693+'1'!J1693*'1'!K1693+'2'!J1693*'2'!K1693+'3'!J1693*'3'!K1693+'4'!J1693*'4'!K1693+'5'!J1693*'5'!K1693+'6'!J1693*'6'!K1693+'7'!J1693*'7'!K1693+'8'!J1693*'8'!K1693+'9'!J1693*'9'!K1693)/K1693</f>
        <v>2</v>
      </c>
      <c r="K1693" s="9">
        <f>'0'!K1693+'1'!K1693+'2'!K1693+'3'!K1693+'4'!K1693+'5'!K1693+'6'!K1693+'7'!K1693+'8'!K1693+'9'!K1693</f>
        <v>7.0083849425057911</v>
      </c>
      <c r="L1693" s="6">
        <f>('0'!L1693*'0'!M1693+'1'!L1693*'1'!M1693+'2'!L1693*'2'!M1693+'3'!L1693*'3'!M1693+'4'!L1693*'4'!M1693+'5'!L1693*'5'!M1693+'6'!L1693*'6'!M1693+'7'!L1693*'7'!M1693+'8'!L1693*'8'!M1693+'9'!L1693*'9'!M1693)/M1693</f>
        <v>4</v>
      </c>
      <c r="M1693" s="9">
        <f>'0'!M1693+'1'!M1693+'2'!M1693+'3'!M1693+'4'!M1693+'5'!M1693+'6'!M1693+'7'!M1693+'8'!M1693+'9'!M1693</f>
        <v>9.822863891865687</v>
      </c>
      <c r="N1693" s="6">
        <f>('0'!N1693*'0'!O1693+'1'!N1693*'1'!O1693+'2'!N1693*'2'!O1693+'3'!N1693*'3'!O1693+'4'!N1693*'4'!O1693+'5'!N1693*'5'!O1693+'6'!N1693*'6'!O1693+'7'!N1693*'7'!O1693+'8'!N1693*'8'!O1693+'9'!N1693*'9'!O1693)/O1693</f>
        <v>20.000000000000004</v>
      </c>
      <c r="O1693" s="9">
        <f>'0'!O1693+'1'!O1693+'2'!O1693+'3'!O1693+'4'!O1693+'5'!O1693+'6'!O1693+'7'!O1693+'8'!O1693+'9'!O1693</f>
        <v>6.7701901829327058</v>
      </c>
      <c r="P1693" s="6">
        <f>('0'!P1693*'0'!Q1693+'1'!P1693*'1'!Q1693+'2'!P1693*'2'!Q1693+'3'!P1693*'3'!Q1693+'4'!P1693*'4'!Q1693+'5'!P1693*'5'!Q1693+'6'!P1693*'6'!Q1693+'7'!P1693*'7'!Q1693+'8'!P1693*'8'!Q1693+'9'!P1693*'9'!Q1693)/Q1693</f>
        <v>4</v>
      </c>
      <c r="Q1693" s="9">
        <f>'0'!Q1693+'1'!Q1693+'2'!Q1693+'3'!Q1693+'4'!Q1693+'5'!Q1693+'6'!Q1693+'7'!Q1693+'8'!Q1693+'9'!Q1693</f>
        <v>6.7337793952516725</v>
      </c>
      <c r="R1693" s="6">
        <f>('0'!R1693*'0'!S1693+'1'!R1693*'1'!S1693+'2'!R1693*'2'!S1693+'3'!R1693*'3'!S1693+'4'!R1693*'4'!S1693+'5'!R1693*'5'!S1693+'6'!R1693*'6'!S1693+'7'!R1693*'7'!S1693+'8'!R1693*'8'!S1693+'9'!R1693*'9'!S1693)/S1693</f>
        <v>3.6338859043636624</v>
      </c>
      <c r="S1693" s="9">
        <f>'0'!S1693+'1'!S1693+'2'!S1693+'3'!S1693+'4'!S1693+'5'!S1693+'6'!S1693+'7'!S1693+'8'!S1693+'9'!S1693</f>
        <v>5.9929576971505263</v>
      </c>
      <c r="T1693" s="6">
        <f>('0'!T1693*'0'!U1693+'1'!T1693*'1'!U1693+'2'!T1693*'2'!U1693+'3'!T1693*'3'!U1693+'4'!T1693*'4'!U1693+'5'!T1693*'5'!U1693+'6'!T1693*'6'!U1693+'7'!T1693*'7'!U1693+'8'!T1693*'8'!U1693+'9'!T1693*'9'!U1693)/U1693</f>
        <v>15</v>
      </c>
      <c r="U1693" s="9">
        <f>'0'!U1693+'1'!U1693+'2'!U1693+'3'!U1693+'4'!U1693+'5'!U1693+'6'!U1693+'7'!U1693+'8'!U1693+'9'!U1693</f>
        <v>8.216370071207546</v>
      </c>
      <c r="V1693" s="6">
        <f>('0'!V1693*'0'!W1693+'1'!V1693*'1'!W1693+'2'!V1693*'2'!W1693+'3'!V1693*'3'!W1693+'4'!V1693*'4'!W1693+'5'!V1693*'5'!W1693+'6'!V1693*'6'!W1693+'7'!V1693*'7'!W1693+'8'!V1693*'8'!W1693+'9'!V1693*'9'!W1693)/W1693</f>
        <v>3.0000000000000004</v>
      </c>
      <c r="W1693" s="9">
        <f>'0'!W1693+'1'!W1693+'2'!W1693+'3'!W1693+'4'!W1693+'5'!W1693+'6'!W1693+'7'!W1693+'8'!W1693+'9'!W1693</f>
        <v>9.7619177379927304</v>
      </c>
      <c r="X1693" s="6">
        <f>('0'!X1693*'0'!Y1693+'1'!X1693*'1'!Y1693+'2'!X1693*'2'!Y1693+'3'!X1693*'3'!Y1693+'4'!X1693*'4'!Y1693+'5'!X1693*'5'!Y1693+'6'!X1693*'6'!Y1693+'7'!X1693*'7'!Y1693+'8'!X1693*'8'!Y1693+'9'!X1693*'9'!Y1693)/Y1693</f>
        <v>2.8745703413883863</v>
      </c>
      <c r="Y1693" s="9">
        <f>'0'!Y1693+'1'!Y1693+'2'!Y1693+'3'!Y1693+'4'!Y1693+'5'!Y1693+'6'!Y1693+'7'!Y1693+'8'!Y1693+'9'!Y1693</f>
        <v>8.4271185980315106</v>
      </c>
      <c r="Z1693" s="6">
        <f>('0'!Z1693*'0'!AA1693+'1'!Z1693*'1'!AA1693+'2'!Z1693*'2'!AA1693+'3'!Z1693*'3'!AA1693+'4'!Z1693*'4'!AA1693+'5'!Z1693*'5'!AA1693+'6'!Z1693*'6'!AA1693+'7'!Z1693*'7'!AA1693+'8'!Z1693*'8'!AA1693+'9'!Z1693*'9'!AA1693)/AA1693</f>
        <v>25.000000000000004</v>
      </c>
      <c r="AA1693" s="9">
        <f>'0'!AA1693+'1'!AA1693+'2'!AA1693+'3'!AA1693+'4'!AA1693+'5'!AA1693+'6'!AA1693+'7'!AA1693+'8'!AA1693+'9'!AA1693</f>
        <v>8.3633141649201814</v>
      </c>
      <c r="AB1693" s="6">
        <f>('0'!AB1693*'0'!AC1693+'1'!AB1693*'1'!AC1693+'2'!AB1693*'2'!AC1693+'3'!AB1693*'3'!AC1693+'4'!AB1693*'4'!AC1693+'5'!AB1693*'5'!AC1693+'6'!AB1693*'6'!AC1693+'7'!AB1693*'7'!AC1693+'8'!AB1693*'8'!AC1693+'9'!AB1693*'9'!AC1693)/AC1693</f>
        <v>3.9183819510504914</v>
      </c>
      <c r="AC1693" s="9">
        <f>'0'!AC1693+'1'!AC1693+'2'!AC1693+'3'!AC1693+'4'!AC1693+'5'!AC1693+'6'!AC1693+'7'!AC1693+'8'!AC1693+'9'!AC1693</f>
        <v>6.0838146778965259</v>
      </c>
      <c r="AD1693" s="6">
        <f>('0'!AD1693*'0'!AE1693+'1'!AD1693*'1'!AE1693+'2'!AD1693*'2'!AE1693+'3'!AD1693*'3'!AE1693+'4'!AD1693*'4'!AE1693+'5'!AD1693*'5'!AE1693+'6'!AD1693*'6'!AE1693+'7'!AD1693*'7'!AE1693+'8'!AD1693*'8'!AE1693+'9'!AD1693*'9'!AE1693)/AE1693</f>
        <v>3</v>
      </c>
      <c r="AE1693" s="9">
        <f>'0'!AE1693+'1'!AE1693+'2'!AE1693+'3'!AE1693+'4'!AE1693+'5'!AE1693+'6'!AE1693+'7'!AE1693+'8'!AE1693+'9'!AE1693</f>
        <v>7.0506354655381189</v>
      </c>
      <c r="AF1693" s="6">
        <f>('0'!AF1693*'0'!AG1693+'1'!AF1693*'1'!AG1693+'2'!AF1693*'2'!AG1693+'3'!AF1693*'3'!AG1693+'4'!AF1693*'4'!AG1693+'5'!AF1693*'5'!AG1693+'6'!AF1693*'6'!AG1693+'7'!AF1693*'7'!AG1693+'8'!AF1693*'8'!AG1693+'9'!AF1693*'9'!AG1693)/AG1693</f>
        <v>10.505761327651939</v>
      </c>
      <c r="AG1693" s="9">
        <f>'0'!AG1693+'1'!AG1693+'2'!AG1693+'3'!AG1693+'4'!AG1693+'5'!AG1693+'6'!AG1693+'7'!AG1693+'8'!AG1693+'9'!AG1693</f>
        <v>4.7948408544516381</v>
      </c>
      <c r="AH1693" s="6">
        <f>('0'!AH1693*'0'!AI1693+'1'!AH1693*'1'!AI1693+'2'!AH1693*'2'!AI1693+'3'!AH1693*'3'!AI1693+'4'!AH1693*'4'!AI1693+'5'!AH1693*'5'!AI1693+'6'!AH1693*'6'!AI1693+'7'!AH1693*'7'!AI1693+'8'!AH1693*'8'!AI1693+'9'!AH1693*'9'!AI1693)/AI1693</f>
        <v>3</v>
      </c>
      <c r="AI1693" s="9">
        <f>'0'!AI1693+'1'!AI1693+'2'!AI1693+'3'!AI1693+'4'!AI1693+'5'!AI1693+'6'!AI1693+'7'!AI1693+'8'!AI1693+'9'!AI1693</f>
        <v>7.848579209152942</v>
      </c>
      <c r="AJ1693" s="6">
        <f>('0'!AJ1693*'0'!AK1693+'1'!AJ1693*'1'!AK1693+'2'!AJ1693*'2'!AK1693+'3'!AJ1693*'3'!AK1693+'4'!AJ1693*'4'!AK1693+'5'!AJ1693*'5'!AK1693+'6'!AJ1693*'6'!AK1693+'7'!AJ1693*'7'!AK1693+'8'!AJ1693*'8'!AK1693+'9'!AJ1693*'9'!AK1693)/AK1693</f>
        <v>2.8108146203402686</v>
      </c>
      <c r="AK1693" s="9">
        <f>'0'!AK1693+'1'!AK1693+'2'!AK1693+'3'!AK1693+'4'!AK1693+'5'!AK1693+'6'!AK1693+'7'!AK1693+'8'!AK1693+'9'!AK1693</f>
        <v>8.6859160814625227</v>
      </c>
      <c r="AL1693" s="6">
        <f>('0'!AL1693*'0'!AM1693+'1'!AL1693*'1'!AM1693+'2'!AL1693*'2'!AM1693+'3'!AL1693*'3'!AM1693+'4'!AL1693*'4'!AM1693+'5'!AL1693*'5'!AM1693+'6'!AL1693*'6'!AM1693+'7'!AL1693*'7'!AM1693+'8'!AL1693*'8'!AM1693+'9'!AL1693*'9'!AM1693)/AM1693</f>
        <v>19.52983877684963</v>
      </c>
      <c r="AM1693" s="9">
        <f>'0'!AM1693+'1'!AM1693+'2'!AM1693+'3'!AM1693+'4'!AM1693+'5'!AM1693+'6'!AM1693+'7'!AM1693+'8'!AM1693+'9'!AM1693</f>
        <v>9.6929737518063845</v>
      </c>
      <c r="AN1693" s="6">
        <f>('0'!AN1693*'0'!AO1693+'1'!AN1693*'1'!AO1693+'2'!AN1693*'2'!AO1693+'3'!AN1693*'3'!AO1693+'4'!AN1693*'4'!AO1693+'5'!AN1693*'5'!AO1693+'6'!AN1693*'6'!AO1693+'7'!AN1693*'7'!AO1693+'8'!AN1693*'8'!AO1693+'9'!AN1693*'9'!AO1693)/AO1693</f>
        <v>4</v>
      </c>
      <c r="AO1693" s="9">
        <f>'0'!AO1693+'1'!AO1693+'2'!AO1693+'3'!AO1693+'4'!AO1693+'5'!AO1693+'6'!AO1693+'7'!AO1693+'8'!AO1693+'9'!AO1693</f>
        <v>8.8658566216163219</v>
      </c>
      <c r="AP1693" s="6">
        <f>('0'!AP1693*'0'!AQ1693+'1'!AP1693*'1'!AQ1693+'2'!AP1693*'2'!AQ1693+'3'!AP1693*'3'!AQ1693+'4'!AP1693*'4'!AQ1693+'5'!AP1693*'5'!AQ1693+'6'!AP1693*'6'!AQ1693+'7'!AP1693*'7'!AQ1693+'8'!AP1693*'8'!AQ1693+'9'!AP1693*'9'!AQ1693)/AQ1693</f>
        <v>4.7949120474283768</v>
      </c>
      <c r="AQ1693" s="9">
        <f>'0'!AQ1693+'1'!AQ1693+'2'!AQ1693+'3'!AQ1693+'4'!AQ1693+'5'!AQ1693+'6'!AQ1693+'7'!AQ1693+'8'!AQ1693+'9'!AQ1693</f>
        <v>6.5577523853850845</v>
      </c>
      <c r="AR1693" s="6">
        <f>('0'!AR1693*'0'!AS1693+'1'!AR1693*'1'!AS1693+'2'!AR1693*'2'!AS1693+'3'!AR1693*'3'!AS1693+'4'!AR1693*'4'!AS1693+'5'!AR1693*'5'!AS1693+'6'!AR1693*'6'!AS1693+'7'!AR1693*'7'!AS1693+'8'!AR1693*'8'!AS1693+'9'!AR1693*'9'!AS1693)/AS1693</f>
        <v>10</v>
      </c>
      <c r="AS1693" s="9">
        <f>'0'!AS1693+'1'!AS1693+'2'!AS1693+'3'!AS1693+'4'!AS1693+'5'!AS1693+'6'!AS1693+'7'!AS1693+'8'!AS1693+'9'!AS1693</f>
        <v>9.9999781568856143</v>
      </c>
      <c r="AT1693" s="6">
        <f>('0'!AT1693*'0'!AU1693+'1'!AT1693*'1'!AU1693+'2'!AT1693*'2'!AU1693+'3'!AT1693*'3'!AU1693+'4'!AT1693*'4'!AU1693+'5'!AT1693*'5'!AU1693+'6'!AT1693*'6'!AU1693+'7'!AT1693*'7'!AU1693+'8'!AT1693*'8'!AU1693+'9'!AT1693*'9'!AU1693)/AU1693</f>
        <v>4.2378628239597536</v>
      </c>
      <c r="AU1693" s="9">
        <f>'0'!AU1693+'1'!AU1693+'2'!AU1693+'3'!AU1693+'4'!AU1693+'5'!AU1693+'6'!AU1693+'7'!AU1693+'8'!AU1693+'9'!AU1693</f>
        <v>5.0383206777874374</v>
      </c>
      <c r="AV1693" s="6">
        <f>('0'!AV1693*'0'!AW1693+'1'!AV1693*'1'!AW1693+'2'!AV1693*'2'!AW1693+'3'!AV1693*'3'!AW1693+'4'!AV1693*'4'!AW1693+'5'!AV1693*'5'!AW1693+'6'!AV1693*'6'!AW1693+'7'!AV1693*'7'!AW1693+'8'!AV1693*'8'!AW1693+'9'!AV1693*'9'!AW1693)/AW1693</f>
        <v>4</v>
      </c>
      <c r="AW1693" s="9">
        <f>'0'!AW1693+'1'!AW1693+'2'!AW1693+'3'!AW1693+'4'!AW1693+'5'!AW1693+'6'!AW1693+'7'!AW1693+'8'!AW1693+'9'!AW1693</f>
        <v>7.91370413243631</v>
      </c>
      <c r="AX1693" s="6">
        <f t="shared" si="54"/>
        <v>100.03560010450157</v>
      </c>
      <c r="AY1693" s="6">
        <f t="shared" si="55"/>
        <v>0.99964412564662597</v>
      </c>
      <c r="AZ1693" s="6">
        <f t="shared" si="56"/>
        <v>19.992882512932521</v>
      </c>
      <c r="BA1693" s="6">
        <f t="shared" si="57"/>
        <v>14.99466188469939</v>
      </c>
      <c r="BB1693" s="6">
        <f t="shared" si="58"/>
        <v>24.991103141165652</v>
      </c>
      <c r="BC1693" s="6">
        <f t="shared" si="59"/>
        <v>10.502022596632759</v>
      </c>
      <c r="BD1693" s="6">
        <f t="shared" si="60"/>
        <v>19.522888608103418</v>
      </c>
      <c r="BE1693" s="6">
        <f t="shared" si="61"/>
        <v>9.9964412564662588</v>
      </c>
      <c r="BF1693" s="6">
        <f t="shared" si="62"/>
        <v>99.999999999999986</v>
      </c>
    </row>
    <row r="1694" spans="1:58" ht="15.75" customHeight="1" x14ac:dyDescent="0.25">
      <c r="A1694" s="6" t="str">
        <f>IF(AND('0'!A1694='1'!A1694,'1'!A1694='2'!A1694,'2'!A1694='3'!A1694,'3'!A1694='4'!A1694,'4'!A1694='5'!A1694,'5'!A1694='6'!A1694,'6'!A1694='7'!A1694,'7'!A1694='8'!A1694,'8'!A1694='9'!A1694,'1'!A1694='2'!A1694),'9'!A1694,)</f>
        <v>IECM</v>
      </c>
      <c r="B1694" s="7" t="str">
        <f>IF(AND('0'!B1694='1'!B1694,'1'!B1694='2'!B1694,'2'!B1694='3'!B1694,'3'!B1694='4'!B1694,'4'!B1694='5'!B1694,'5'!B1694='6'!B1694,'6'!B1694='7'!B1694,'7'!B1694='8'!B1694,'8'!B1694='9'!B1694,'1'!B1694='2'!B1694),'9'!B1694,)</f>
        <v>1948-04-21</v>
      </c>
      <c r="C1694" s="7" t="str">
        <f>IF(AND('0'!C1694='1'!C1694,'1'!C1694='2'!C1694,'2'!C1694='3'!C1694,'3'!C1694='4'!C1694,'4'!C1694='5'!C1694,'5'!C1694='6'!C1694,'6'!C1694='7'!C1694,'7'!C1694='8'!C1694,'8'!C1694='9'!C1694,'1'!C1694='2'!C1694),'9'!C1694,)</f>
        <v>1948-05-20</v>
      </c>
      <c r="D1694" s="7">
        <f>IF(AND('0'!D1694='1'!D1694,'1'!D1694='2'!D1694,'2'!D1694='3'!D1694,'3'!D1694='4'!D1694,'4'!D1694='5'!D1694,'5'!D1694='6'!D1694,'6'!D1694='7'!D1694,'7'!D1694='8'!D1694,'8'!D1694='9'!D1694,'1'!D1694='2'!D1694),'9'!D1694,)</f>
        <v>0</v>
      </c>
      <c r="E1694" s="8">
        <f>IF(COUNTIF(Recovered!$A$2:$A$808,A1694)&gt;0,1,0)</f>
        <v>0</v>
      </c>
      <c r="F1694" s="6">
        <f>('0'!F1694*'0'!G1694+'1'!F1694*'1'!G1694+'2'!F1694*'2'!G1694+'3'!F1694*'3'!G1694+'4'!F1694*'4'!G1694+'5'!F1694*'5'!G1694+'6'!F1694*'6'!G1694+'7'!F1694*'7'!G1694+'8'!F1694*'8'!G1694+'9'!F1694*'9'!G1694)/G1694</f>
        <v>3.0000000000000004</v>
      </c>
      <c r="G1694" s="9">
        <f>'0'!G1694+'1'!G1694+'2'!G1694+'3'!G1694+'4'!G1694+'5'!G1694+'6'!G1694+'7'!G1694+'8'!G1694+'9'!G1694</f>
        <v>7.5083825768994492</v>
      </c>
      <c r="H1694" s="6">
        <f>('0'!H1694*'0'!I1694+'1'!H1694*'1'!I1694+'2'!H1694*'2'!I1694+'3'!H1694*'3'!I1694+'4'!H1694*'4'!I1694+'5'!H1694*'5'!I1694+'6'!H1694*'6'!I1694+'7'!H1694*'7'!I1694+'8'!H1694*'8'!I1694+'9'!H1694*'9'!I1694)/I1694</f>
        <v>3.0000000000000004</v>
      </c>
      <c r="I1694" s="9">
        <f>'0'!I1694+'1'!I1694+'2'!I1694+'3'!I1694+'4'!I1694+'5'!I1694+'6'!I1694+'7'!I1694+'8'!I1694+'9'!I1694</f>
        <v>5.7496610993083834</v>
      </c>
      <c r="J1694" s="6">
        <f>('0'!J1694*'0'!K1694+'1'!J1694*'1'!K1694+'2'!J1694*'2'!K1694+'3'!J1694*'3'!K1694+'4'!J1694*'4'!K1694+'5'!J1694*'5'!K1694+'6'!J1694*'6'!K1694+'7'!J1694*'7'!K1694+'8'!J1694*'8'!K1694+'9'!J1694*'9'!K1694)/K1694</f>
        <v>2</v>
      </c>
      <c r="K1694" s="9">
        <f>'0'!K1694+'1'!K1694+'2'!K1694+'3'!K1694+'4'!K1694+'5'!K1694+'6'!K1694+'7'!K1694+'8'!K1694+'9'!K1694</f>
        <v>9.0682214563339496</v>
      </c>
      <c r="L1694" s="6">
        <f>('0'!L1694*'0'!M1694+'1'!L1694*'1'!M1694+'2'!L1694*'2'!M1694+'3'!L1694*'3'!M1694+'4'!L1694*'4'!M1694+'5'!L1694*'5'!M1694+'6'!L1694*'6'!M1694+'7'!L1694*'7'!M1694+'8'!L1694*'8'!M1694+'9'!L1694*'9'!M1694)/M1694</f>
        <v>2</v>
      </c>
      <c r="M1694" s="9">
        <f>'0'!M1694+'1'!M1694+'2'!M1694+'3'!M1694+'4'!M1694+'5'!M1694+'6'!M1694+'7'!M1694+'8'!M1694+'9'!M1694</f>
        <v>5.7617269560469921</v>
      </c>
      <c r="N1694" s="6">
        <f>('0'!N1694*'0'!O1694+'1'!N1694*'1'!O1694+'2'!N1694*'2'!O1694+'3'!N1694*'3'!O1694+'4'!N1694*'4'!O1694+'5'!N1694*'5'!O1694+'6'!N1694*'6'!O1694+'7'!N1694*'7'!O1694+'8'!N1694*'8'!O1694+'9'!N1694*'9'!O1694)/O1694</f>
        <v>19.999999999999996</v>
      </c>
      <c r="O1694" s="9">
        <f>'0'!O1694+'1'!O1694+'2'!O1694+'3'!O1694+'4'!O1694+'5'!O1694+'6'!O1694+'7'!O1694+'8'!O1694+'9'!O1694</f>
        <v>8.6129636691552545</v>
      </c>
      <c r="P1694" s="6">
        <f>('0'!P1694*'0'!Q1694+'1'!P1694*'1'!Q1694+'2'!P1694*'2'!Q1694+'3'!P1694*'3'!Q1694+'4'!P1694*'4'!Q1694+'5'!P1694*'5'!Q1694+'6'!P1694*'6'!Q1694+'7'!P1694*'7'!Q1694+'8'!P1694*'8'!Q1694+'9'!P1694*'9'!Q1694)/Q1694</f>
        <v>2.9999999999999996</v>
      </c>
      <c r="Q1694" s="9">
        <f>'0'!Q1694+'1'!Q1694+'2'!Q1694+'3'!Q1694+'4'!Q1694+'5'!Q1694+'6'!Q1694+'7'!Q1694+'8'!Q1694+'9'!Q1694</f>
        <v>6.5149331646087463</v>
      </c>
      <c r="R1694" s="6">
        <f>('0'!R1694*'0'!S1694+'1'!R1694*'1'!S1694+'2'!R1694*'2'!S1694+'3'!R1694*'3'!S1694+'4'!R1694*'4'!S1694+'5'!R1694*'5'!S1694+'6'!R1694*'6'!S1694+'7'!R1694*'7'!S1694+'8'!R1694*'8'!S1694+'9'!R1694*'9'!S1694)/S1694</f>
        <v>3</v>
      </c>
      <c r="S1694" s="9">
        <f>'0'!S1694+'1'!S1694+'2'!S1694+'3'!S1694+'4'!S1694+'5'!S1694+'6'!S1694+'7'!S1694+'8'!S1694+'9'!S1694</f>
        <v>9.242706015258749</v>
      </c>
      <c r="T1694" s="6">
        <f>('0'!T1694*'0'!U1694+'1'!T1694*'1'!U1694+'2'!T1694*'2'!U1694+'3'!T1694*'3'!U1694+'4'!T1694*'4'!U1694+'5'!T1694*'5'!U1694+'6'!T1694*'6'!U1694+'7'!T1694*'7'!U1694+'8'!T1694*'8'!U1694+'9'!T1694*'9'!U1694)/U1694</f>
        <v>20.000000000000004</v>
      </c>
      <c r="U1694" s="9">
        <f>'0'!U1694+'1'!U1694+'2'!U1694+'3'!U1694+'4'!U1694+'5'!U1694+'6'!U1694+'7'!U1694+'8'!U1694+'9'!U1694</f>
        <v>5.6224690249299361</v>
      </c>
      <c r="V1694" s="6">
        <f>('0'!V1694*'0'!W1694+'1'!V1694*'1'!W1694+'2'!V1694*'2'!W1694+'3'!V1694*'3'!W1694+'4'!V1694*'4'!W1694+'5'!V1694*'5'!W1694+'6'!V1694*'6'!W1694+'7'!V1694*'7'!W1694+'8'!V1694*'8'!W1694+'9'!V1694*'9'!W1694)/W1694</f>
        <v>3.0000000000000009</v>
      </c>
      <c r="W1694" s="9">
        <f>'0'!W1694+'1'!W1694+'2'!W1694+'3'!W1694+'4'!W1694+'5'!W1694+'6'!W1694+'7'!W1694+'8'!W1694+'9'!W1694</f>
        <v>9.0526101078080607</v>
      </c>
      <c r="X1694" s="6">
        <f>('0'!X1694*'0'!Y1694+'1'!X1694*'1'!Y1694+'2'!X1694*'2'!Y1694+'3'!X1694*'3'!Y1694+'4'!X1694*'4'!Y1694+'5'!X1694*'5'!Y1694+'6'!X1694*'6'!Y1694+'7'!X1694*'7'!Y1694+'8'!X1694*'8'!Y1694+'9'!X1694*'9'!Y1694)/Y1694</f>
        <v>2.9999999999999991</v>
      </c>
      <c r="Y1694" s="9">
        <f>'0'!Y1694+'1'!Y1694+'2'!Y1694+'3'!Y1694+'4'!Y1694+'5'!Y1694+'6'!Y1694+'7'!Y1694+'8'!Y1694+'9'!Y1694</f>
        <v>9.2526666262728021</v>
      </c>
      <c r="Z1694" s="6">
        <f>('0'!Z1694*'0'!AA1694+'1'!Z1694*'1'!AA1694+'2'!Z1694*'2'!AA1694+'3'!Z1694*'3'!AA1694+'4'!Z1694*'4'!AA1694+'5'!Z1694*'5'!AA1694+'6'!Z1694*'6'!AA1694+'7'!Z1694*'7'!AA1694+'8'!Z1694*'8'!AA1694+'9'!Z1694*'9'!AA1694)/AA1694</f>
        <v>20</v>
      </c>
      <c r="AA1694" s="9">
        <f>'0'!AA1694+'1'!AA1694+'2'!AA1694+'3'!AA1694+'4'!AA1694+'5'!AA1694+'6'!AA1694+'7'!AA1694+'8'!AA1694+'9'!AA1694</f>
        <v>8.7173126788198712</v>
      </c>
      <c r="AB1694" s="6">
        <f>('0'!AB1694*'0'!AC1694+'1'!AB1694*'1'!AC1694+'2'!AB1694*'2'!AC1694+'3'!AB1694*'3'!AC1694+'4'!AB1694*'4'!AC1694+'5'!AB1694*'5'!AC1694+'6'!AB1694*'6'!AC1694+'7'!AB1694*'7'!AC1694+'8'!AB1694*'8'!AC1694+'9'!AB1694*'9'!AC1694)/AC1694</f>
        <v>2.9999999999999996</v>
      </c>
      <c r="AC1694" s="9">
        <f>'0'!AC1694+'1'!AC1694+'2'!AC1694+'3'!AC1694+'4'!AC1694+'5'!AC1694+'6'!AC1694+'7'!AC1694+'8'!AC1694+'9'!AC1694</f>
        <v>9.2722013284069433</v>
      </c>
      <c r="AD1694" s="6">
        <f>('0'!AD1694*'0'!AE1694+'1'!AD1694*'1'!AE1694+'2'!AD1694*'2'!AE1694+'3'!AD1694*'3'!AE1694+'4'!AD1694*'4'!AE1694+'5'!AD1694*'5'!AE1694+'6'!AD1694*'6'!AE1694+'7'!AD1694*'7'!AE1694+'8'!AD1694*'8'!AE1694+'9'!AD1694*'9'!AE1694)/AE1694</f>
        <v>3</v>
      </c>
      <c r="AE1694" s="9">
        <f>'0'!AE1694+'1'!AE1694+'2'!AE1694+'3'!AE1694+'4'!AE1694+'5'!AE1694+'6'!AE1694+'7'!AE1694+'8'!AE1694+'9'!AE1694</f>
        <v>8.8426588969313187</v>
      </c>
      <c r="AF1694" s="6">
        <f>('0'!AF1694*'0'!AG1694+'1'!AF1694*'1'!AG1694+'2'!AF1694*'2'!AG1694+'3'!AF1694*'3'!AG1694+'4'!AF1694*'4'!AG1694+'5'!AF1694*'5'!AG1694+'6'!AF1694*'6'!AG1694+'7'!AF1694*'7'!AG1694+'8'!AF1694*'8'!AG1694+'9'!AF1694*'9'!AG1694)/AG1694</f>
        <v>20</v>
      </c>
      <c r="AG1694" s="9">
        <f>'0'!AG1694+'1'!AG1694+'2'!AG1694+'3'!AG1694+'4'!AG1694+'5'!AG1694+'6'!AG1694+'7'!AG1694+'8'!AG1694+'9'!AG1694</f>
        <v>8.5129560748056647</v>
      </c>
      <c r="AH1694" s="6">
        <f>('0'!AH1694*'0'!AI1694+'1'!AH1694*'1'!AI1694+'2'!AH1694*'2'!AI1694+'3'!AH1694*'3'!AI1694+'4'!AH1694*'4'!AI1694+'5'!AH1694*'5'!AI1694+'6'!AH1694*'6'!AI1694+'7'!AH1694*'7'!AI1694+'8'!AH1694*'8'!AI1694+'9'!AH1694*'9'!AI1694)/AI1694</f>
        <v>3.0000000000000004</v>
      </c>
      <c r="AI1694" s="9">
        <f>'0'!AI1694+'1'!AI1694+'2'!AI1694+'3'!AI1694+'4'!AI1694+'5'!AI1694+'6'!AI1694+'7'!AI1694+'8'!AI1694+'9'!AI1694</f>
        <v>9.0473246732982773</v>
      </c>
      <c r="AJ1694" s="6">
        <f>('0'!AJ1694*'0'!AK1694+'1'!AJ1694*'1'!AK1694+'2'!AJ1694*'2'!AK1694+'3'!AJ1694*'3'!AK1694+'4'!AJ1694*'4'!AK1694+'5'!AJ1694*'5'!AK1694+'6'!AJ1694*'6'!AK1694+'7'!AJ1694*'7'!AK1694+'8'!AJ1694*'8'!AK1694+'9'!AJ1694*'9'!AK1694)/AK1694</f>
        <v>3.0000000000000004</v>
      </c>
      <c r="AK1694" s="9">
        <f>'0'!AK1694+'1'!AK1694+'2'!AK1694+'3'!AK1694+'4'!AK1694+'5'!AK1694+'6'!AK1694+'7'!AK1694+'8'!AK1694+'9'!AK1694</f>
        <v>9.7784272017846163</v>
      </c>
      <c r="AL1694" s="6">
        <f>('0'!AL1694*'0'!AM1694+'1'!AL1694*'1'!AM1694+'2'!AL1694*'2'!AM1694+'3'!AL1694*'3'!AM1694+'4'!AL1694*'4'!AM1694+'5'!AL1694*'5'!AM1694+'6'!AL1694*'6'!AM1694+'7'!AL1694*'7'!AM1694+'8'!AL1694*'8'!AM1694+'9'!AL1694*'9'!AM1694)/AM1694</f>
        <v>10.000000000000002</v>
      </c>
      <c r="AM1694" s="9">
        <f>'0'!AM1694+'1'!AM1694+'2'!AM1694+'3'!AM1694+'4'!AM1694+'5'!AM1694+'6'!AM1694+'7'!AM1694+'8'!AM1694+'9'!AM1694</f>
        <v>9.9811715354162835</v>
      </c>
      <c r="AN1694" s="6">
        <f>('0'!AN1694*'0'!AO1694+'1'!AN1694*'1'!AO1694+'2'!AN1694*'2'!AO1694+'3'!AN1694*'3'!AO1694+'4'!AN1694*'4'!AO1694+'5'!AN1694*'5'!AO1694+'6'!AN1694*'6'!AO1694+'7'!AN1694*'7'!AO1694+'8'!AN1694*'8'!AO1694+'9'!AN1694*'9'!AO1694)/AO1694</f>
        <v>2</v>
      </c>
      <c r="AO1694" s="9">
        <f>'0'!AO1694+'1'!AO1694+'2'!AO1694+'3'!AO1694+'4'!AO1694+'5'!AO1694+'6'!AO1694+'7'!AO1694+'8'!AO1694+'9'!AO1694</f>
        <v>8.1872276182278405</v>
      </c>
      <c r="AP1694" s="6">
        <f>('0'!AP1694*'0'!AQ1694+'1'!AP1694*'1'!AQ1694+'2'!AP1694*'2'!AQ1694+'3'!AP1694*'3'!AQ1694+'4'!AP1694*'4'!AQ1694+'5'!AP1694*'5'!AQ1694+'6'!AP1694*'6'!AQ1694+'7'!AP1694*'7'!AQ1694+'8'!AP1694*'8'!AQ1694+'9'!AP1694*'9'!AQ1694)/AQ1694</f>
        <v>2</v>
      </c>
      <c r="AQ1694" s="9">
        <f>'0'!AQ1694+'1'!AQ1694+'2'!AQ1694+'3'!AQ1694+'4'!AQ1694+'5'!AQ1694+'6'!AQ1694+'7'!AQ1694+'8'!AQ1694+'9'!AQ1694</f>
        <v>7.2853746572820777</v>
      </c>
      <c r="AR1694" s="6">
        <f>('0'!AR1694*'0'!AS1694+'1'!AR1694*'1'!AS1694+'2'!AR1694*'2'!AS1694+'3'!AR1694*'3'!AS1694+'4'!AR1694*'4'!AS1694+'5'!AR1694*'5'!AS1694+'6'!AR1694*'6'!AS1694+'7'!AR1694*'7'!AS1694+'8'!AR1694*'8'!AS1694+'9'!AR1694*'9'!AS1694)/AS1694</f>
        <v>9.9999999999999982</v>
      </c>
      <c r="AS1694" s="9">
        <f>'0'!AS1694+'1'!AS1694+'2'!AS1694+'3'!AS1694+'4'!AS1694+'5'!AS1694+'6'!AS1694+'7'!AS1694+'8'!AS1694+'9'!AS1694</f>
        <v>9.9999960374118686</v>
      </c>
      <c r="AT1694" s="6">
        <f>('0'!AT1694*'0'!AU1694+'1'!AT1694*'1'!AU1694+'2'!AT1694*'2'!AU1694+'3'!AT1694*'3'!AU1694+'4'!AT1694*'4'!AU1694+'5'!AT1694*'5'!AU1694+'6'!AT1694*'6'!AU1694+'7'!AT1694*'7'!AU1694+'8'!AT1694*'8'!AU1694+'9'!AT1694*'9'!AU1694)/AU1694</f>
        <v>2.9999999999999996</v>
      </c>
      <c r="AU1694" s="9">
        <f>'0'!AU1694+'1'!AU1694+'2'!AU1694+'3'!AU1694+'4'!AU1694+'5'!AU1694+'6'!AU1694+'7'!AU1694+'8'!AU1694+'9'!AU1694</f>
        <v>7.4076671177326538</v>
      </c>
      <c r="AV1694" s="6">
        <f>('0'!AV1694*'0'!AW1694+'1'!AV1694*'1'!AW1694+'2'!AV1694*'2'!AW1694+'3'!AV1694*'3'!AW1694+'4'!AV1694*'4'!AW1694+'5'!AV1694*'5'!AW1694+'6'!AV1694*'6'!AW1694+'7'!AV1694*'7'!AW1694+'8'!AV1694*'8'!AW1694+'9'!AV1694*'9'!AW1694)/AW1694</f>
        <v>3.0000000000000004</v>
      </c>
      <c r="AW1694" s="9">
        <f>'0'!AW1694+'1'!AW1694+'2'!AW1694+'3'!AW1694+'4'!AW1694+'5'!AW1694+'6'!AW1694+'7'!AW1694+'8'!AW1694+'9'!AW1694</f>
        <v>9.6597623501240211</v>
      </c>
      <c r="AX1694" s="6">
        <f t="shared" si="54"/>
        <v>100</v>
      </c>
      <c r="AY1694" s="6">
        <f t="shared" si="55"/>
        <v>1</v>
      </c>
      <c r="AZ1694" s="6">
        <f t="shared" si="56"/>
        <v>19.999999999999996</v>
      </c>
      <c r="BA1694" s="6">
        <f t="shared" si="57"/>
        <v>20.000000000000004</v>
      </c>
      <c r="BB1694" s="6">
        <f t="shared" si="58"/>
        <v>20</v>
      </c>
      <c r="BC1694" s="6">
        <f t="shared" si="59"/>
        <v>20</v>
      </c>
      <c r="BD1694" s="6">
        <f t="shared" si="60"/>
        <v>10.000000000000002</v>
      </c>
      <c r="BE1694" s="6">
        <f t="shared" si="61"/>
        <v>9.9999999999999982</v>
      </c>
      <c r="BF1694" s="6">
        <f t="shared" si="62"/>
        <v>100</v>
      </c>
    </row>
    <row r="1695" spans="1:58" ht="15.75" hidden="1" customHeight="1" x14ac:dyDescent="0.25">
      <c r="A1695" s="6" t="str">
        <f>IF(AND('0'!A1695='1'!A1695,'1'!A1695='2'!A1695,'2'!A1695='3'!A1695,'3'!A1695='4'!A1695,'4'!A1695='5'!A1695,'5'!A1695='6'!A1695,'6'!A1695='7'!A1695,'7'!A1695='8'!A1695,'8'!A1695='9'!A1695,'1'!A1695='2'!A1695),'9'!A1695,)</f>
        <v>Historical Minutes</v>
      </c>
      <c r="B1695" s="7" t="str">
        <f>IF(AND('0'!B1695='1'!B1695,'1'!B1695='2'!B1695,'2'!B1695='3'!B1695,'3'!B1695='4'!B1695,'4'!B1695='5'!B1695,'5'!B1695='6'!B1695,'6'!B1695='7'!B1695,'7'!B1695='8'!B1695,'8'!B1695='9'!B1695,'1'!B1695='2'!B1695),'9'!B1695,)</f>
        <v>1948-03-01</v>
      </c>
      <c r="C1695" s="7" t="str">
        <f>IF(AND('0'!C1695='1'!C1695,'1'!C1695='2'!C1695,'2'!C1695='3'!C1695,'3'!C1695='4'!C1695,'4'!C1695='5'!C1695,'5'!C1695='6'!C1695,'6'!C1695='7'!C1695,'7'!C1695='8'!C1695,'8'!C1695='9'!C1695,'1'!C1695='2'!C1695),'9'!C1695,)</f>
        <v>1948-03-01</v>
      </c>
      <c r="D1695" s="7">
        <f>IF(AND('0'!D1695='1'!D1695,'1'!D1695='2'!D1695,'2'!D1695='3'!D1695,'3'!D1695='4'!D1695,'4'!D1695='5'!D1695,'5'!D1695='6'!D1695,'6'!D1695='7'!D1695,'7'!D1695='8'!D1695,'8'!D1695='9'!D1695,'1'!D1695='2'!D1695),'9'!D1695,)</f>
        <v>0</v>
      </c>
      <c r="E1695" s="8">
        <f>IF(COUNTIF(Recovered!$A$2:$A$808,A1695)&gt;0,1,0)</f>
        <v>0</v>
      </c>
      <c r="F1695" s="6">
        <f>('0'!F1695*'0'!G1695+'1'!F1695*'1'!G1695+'2'!F1695*'2'!G1695+'3'!F1695*'3'!G1695+'4'!F1695*'4'!G1695+'5'!F1695*'5'!G1695+'6'!F1695*'6'!G1695+'7'!F1695*'7'!G1695+'8'!F1695*'8'!G1695+'9'!F1695*'9'!G1695)/G1695</f>
        <v>3</v>
      </c>
      <c r="G1695" s="6">
        <f>'0'!G1695+'1'!G1695+'2'!G1695+'3'!G1695+'4'!G1695+'5'!G1695+'6'!G1695+'7'!G1695+'8'!G1695+'9'!G1695</f>
        <v>5.6739845902188151</v>
      </c>
      <c r="H1695" s="6">
        <f>('0'!H1695*'0'!I1695+'1'!H1695*'1'!I1695+'2'!H1695*'2'!I1695+'3'!H1695*'3'!I1695+'4'!H1695*'4'!I1695+'5'!H1695*'5'!I1695+'6'!H1695*'6'!I1695+'7'!H1695*'7'!I1695+'8'!H1695*'8'!I1695+'9'!H1695*'9'!I1695)/I1695</f>
        <v>3</v>
      </c>
      <c r="I1695" s="6">
        <f>'0'!I1695+'1'!I1695+'2'!I1695+'3'!I1695+'4'!I1695+'5'!I1695+'6'!I1695+'7'!I1695+'8'!I1695+'9'!I1695</f>
        <v>5.557612731012803</v>
      </c>
      <c r="J1695" s="6">
        <f>('0'!J1695*'0'!K1695+'1'!J1695*'1'!K1695+'2'!J1695*'2'!K1695+'3'!J1695*'3'!K1695+'4'!J1695*'4'!K1695+'5'!J1695*'5'!K1695+'6'!J1695*'6'!K1695+'7'!J1695*'7'!K1695+'8'!J1695*'8'!K1695+'9'!J1695*'9'!K1695)/K1695</f>
        <v>1.1064376199895904</v>
      </c>
      <c r="K1695" s="6">
        <f>'0'!K1695+'1'!K1695+'2'!K1695+'3'!K1695+'4'!K1695+'5'!K1695+'6'!K1695+'7'!K1695+'8'!K1695+'9'!K1695</f>
        <v>5.2730523753193719</v>
      </c>
      <c r="L1695" s="6">
        <f>('0'!L1695*'0'!M1695+'1'!L1695*'1'!M1695+'2'!L1695*'2'!M1695+'3'!L1695*'3'!M1695+'4'!L1695*'4'!M1695+'5'!L1695*'5'!M1695+'6'!L1695*'6'!M1695+'7'!L1695*'7'!M1695+'8'!L1695*'8'!M1695+'9'!L1695*'9'!M1695)/M1695</f>
        <v>1</v>
      </c>
      <c r="M1695" s="6">
        <f>'0'!M1695+'1'!M1695+'2'!M1695+'3'!M1695+'4'!M1695+'5'!M1695+'6'!M1695+'7'!M1695+'8'!M1695+'9'!M1695</f>
        <v>8.1181132968224734</v>
      </c>
      <c r="N1695" s="6">
        <f>('0'!N1695*'0'!O1695+'1'!N1695*'1'!O1695+'2'!N1695*'2'!O1695+'3'!N1695*'3'!O1695+'4'!N1695*'4'!O1695+'5'!N1695*'5'!O1695+'6'!N1695*'6'!O1695+'7'!N1695*'7'!O1695+'8'!N1695*'8'!O1695+'9'!N1695*'9'!O1695)/O1695</f>
        <v>20</v>
      </c>
      <c r="O1695" s="6">
        <f>'0'!O1695+'1'!O1695+'2'!O1695+'3'!O1695+'4'!O1695+'5'!O1695+'6'!O1695+'7'!O1695+'8'!O1695+'9'!O1695</f>
        <v>8.6949770143734941</v>
      </c>
      <c r="P1695" s="6">
        <f>('0'!P1695*'0'!Q1695+'1'!P1695*'1'!Q1695+'2'!P1695*'2'!Q1695+'3'!P1695*'3'!Q1695+'4'!P1695*'4'!Q1695+'5'!P1695*'5'!Q1695+'6'!P1695*'6'!Q1695+'7'!P1695*'7'!Q1695+'8'!P1695*'8'!Q1695+'9'!P1695*'9'!Q1695)/Q1695</f>
        <v>4</v>
      </c>
      <c r="Q1695" s="6">
        <f>'0'!Q1695+'1'!Q1695+'2'!Q1695+'3'!Q1695+'4'!Q1695+'5'!Q1695+'6'!Q1695+'7'!Q1695+'8'!Q1695+'9'!Q1695</f>
        <v>7.0021130438315504</v>
      </c>
      <c r="R1695" s="6">
        <f>('0'!R1695*'0'!S1695+'1'!R1695*'1'!S1695+'2'!R1695*'2'!S1695+'3'!R1695*'3'!S1695+'4'!R1695*'4'!S1695+'5'!R1695*'5'!S1695+'6'!R1695*'6'!S1695+'7'!R1695*'7'!S1695+'8'!R1695*'8'!S1695+'9'!R1695*'9'!S1695)/S1695</f>
        <v>4</v>
      </c>
      <c r="S1695" s="6">
        <f>'0'!S1695+'1'!S1695+'2'!S1695+'3'!S1695+'4'!S1695+'5'!S1695+'6'!S1695+'7'!S1695+'8'!S1695+'9'!S1695</f>
        <v>9.4246033814862322</v>
      </c>
      <c r="T1695" s="6">
        <f>('0'!T1695*'0'!U1695+'1'!T1695*'1'!U1695+'2'!T1695*'2'!U1695+'3'!T1695*'3'!U1695+'4'!T1695*'4'!U1695+'5'!T1695*'5'!U1695+'6'!T1695*'6'!U1695+'7'!T1695*'7'!U1695+'8'!T1695*'8'!U1695+'9'!T1695*'9'!U1695)/U1695</f>
        <v>23.624038173087964</v>
      </c>
      <c r="U1695" s="6">
        <f>'0'!U1695+'1'!U1695+'2'!U1695+'3'!U1695+'4'!U1695+'5'!U1695+'6'!U1695+'7'!U1695+'8'!U1695+'9'!U1695</f>
        <v>4.8547976985875128</v>
      </c>
      <c r="V1695" s="6">
        <f>('0'!V1695*'0'!W1695+'1'!V1695*'1'!W1695+'2'!V1695*'2'!W1695+'3'!V1695*'3'!W1695+'4'!V1695*'4'!W1695+'5'!V1695*'5'!W1695+'6'!V1695*'6'!W1695+'7'!V1695*'7'!W1695+'8'!V1695*'8'!W1695+'9'!V1695*'9'!W1695)/W1695</f>
        <v>4</v>
      </c>
      <c r="W1695" s="6">
        <f>'0'!W1695+'1'!W1695+'2'!W1695+'3'!W1695+'4'!W1695+'5'!W1695+'6'!W1695+'7'!W1695+'8'!W1695+'9'!W1695</f>
        <v>9.2754610751483639</v>
      </c>
      <c r="X1695" s="6">
        <f>('0'!X1695*'0'!Y1695+'1'!X1695*'1'!Y1695+'2'!X1695*'2'!Y1695+'3'!X1695*'3'!Y1695+'4'!X1695*'4'!Y1695+'5'!X1695*'5'!Y1695+'6'!X1695*'6'!Y1695+'7'!X1695*'7'!Y1695+'8'!X1695*'8'!Y1695+'9'!X1695*'9'!Y1695)/Y1695</f>
        <v>4</v>
      </c>
      <c r="Y1695" s="6">
        <f>'0'!Y1695+'1'!Y1695+'2'!Y1695+'3'!Y1695+'4'!Y1695+'5'!Y1695+'6'!Y1695+'7'!Y1695+'8'!Y1695+'9'!Y1695</f>
        <v>9.4211538116765379</v>
      </c>
      <c r="Z1695" s="6">
        <f>('0'!Z1695*'0'!AA1695+'1'!Z1695*'1'!AA1695+'2'!Z1695*'2'!AA1695+'3'!Z1695*'3'!AA1695+'4'!Z1695*'4'!AA1695+'5'!Z1695*'5'!AA1695+'6'!Z1695*'6'!AA1695+'7'!Z1695*'7'!AA1695+'8'!Z1695*'8'!AA1695+'9'!Z1695*'9'!AA1695)/AA1695</f>
        <v>23.00759820601272</v>
      </c>
      <c r="AA1695" s="6">
        <f>'0'!AA1695+'1'!AA1695+'2'!AA1695+'3'!AA1695+'4'!AA1695+'5'!AA1695+'6'!AA1695+'7'!AA1695+'8'!AA1695+'9'!AA1695</f>
        <v>6.3965928869946111</v>
      </c>
      <c r="AB1695" s="6">
        <f>('0'!AB1695*'0'!AC1695+'1'!AB1695*'1'!AC1695+'2'!AB1695*'2'!AC1695+'3'!AB1695*'3'!AC1695+'4'!AB1695*'4'!AC1695+'5'!AB1695*'5'!AC1695+'6'!AB1695*'6'!AC1695+'7'!AB1695*'7'!AC1695+'8'!AB1695*'8'!AC1695+'9'!AB1695*'9'!AC1695)/AC1695</f>
        <v>4</v>
      </c>
      <c r="AC1695" s="6">
        <f>'0'!AC1695+'1'!AC1695+'2'!AC1695+'3'!AC1695+'4'!AC1695+'5'!AC1695+'6'!AC1695+'7'!AC1695+'8'!AC1695+'9'!AC1695</f>
        <v>8.5712724149902897</v>
      </c>
      <c r="AD1695" s="6">
        <f>('0'!AD1695*'0'!AE1695+'1'!AD1695*'1'!AE1695+'2'!AD1695*'2'!AE1695+'3'!AD1695*'3'!AE1695+'4'!AD1695*'4'!AE1695+'5'!AD1695*'5'!AE1695+'6'!AD1695*'6'!AE1695+'7'!AD1695*'7'!AE1695+'8'!AD1695*'8'!AE1695+'9'!AD1695*'9'!AE1695)/AE1695</f>
        <v>4</v>
      </c>
      <c r="AE1695" s="6">
        <f>'0'!AE1695+'1'!AE1695+'2'!AE1695+'3'!AE1695+'4'!AE1695+'5'!AE1695+'6'!AE1695+'7'!AE1695+'8'!AE1695+'9'!AE1695</f>
        <v>9.2015288765934713</v>
      </c>
      <c r="AF1695" s="6">
        <f>('0'!AF1695*'0'!AG1695+'1'!AF1695*'1'!AG1695+'2'!AF1695*'2'!AG1695+'3'!AF1695*'3'!AG1695+'4'!AF1695*'4'!AG1695+'5'!AF1695*'5'!AG1695+'6'!AF1695*'6'!AG1695+'7'!AF1695*'7'!AG1695+'8'!AF1695*'8'!AG1695+'9'!AF1695*'9'!AG1695)/AG1695</f>
        <v>16.514151959423703</v>
      </c>
      <c r="AG1695" s="6">
        <f>'0'!AG1695+'1'!AG1695+'2'!AG1695+'3'!AG1695+'4'!AG1695+'5'!AG1695+'6'!AG1695+'7'!AG1695+'8'!AG1695+'9'!AG1695</f>
        <v>9.5400381710931104</v>
      </c>
      <c r="AH1695" s="6">
        <f>('0'!AH1695*'0'!AI1695+'1'!AH1695*'1'!AI1695+'2'!AH1695*'2'!AI1695+'3'!AH1695*'3'!AI1695+'4'!AH1695*'4'!AI1695+'5'!AH1695*'5'!AI1695+'6'!AH1695*'6'!AI1695+'7'!AH1695*'7'!AI1695+'8'!AH1695*'8'!AI1695+'9'!AH1695*'9'!AI1695)/AI1695</f>
        <v>4</v>
      </c>
      <c r="AI1695" s="6">
        <f>'0'!AI1695+'1'!AI1695+'2'!AI1695+'3'!AI1695+'4'!AI1695+'5'!AI1695+'6'!AI1695+'7'!AI1695+'8'!AI1695+'9'!AI1695</f>
        <v>7.5328747861272554</v>
      </c>
      <c r="AJ1695" s="6">
        <f>('0'!AJ1695*'0'!AK1695+'1'!AJ1695*'1'!AK1695+'2'!AJ1695*'2'!AK1695+'3'!AJ1695*'3'!AK1695+'4'!AJ1695*'4'!AK1695+'5'!AJ1695*'5'!AK1695+'6'!AJ1695*'6'!AK1695+'7'!AJ1695*'7'!AK1695+'8'!AJ1695*'8'!AK1695+'9'!AJ1695*'9'!AK1695)/AK1695</f>
        <v>4</v>
      </c>
      <c r="AK1695" s="6">
        <f>'0'!AK1695+'1'!AK1695+'2'!AK1695+'3'!AK1695+'4'!AK1695+'5'!AK1695+'6'!AK1695+'7'!AK1695+'8'!AK1695+'9'!AK1695</f>
        <v>9.4075136473552003</v>
      </c>
      <c r="AL1695" s="6">
        <f>('0'!AL1695*'0'!AM1695+'1'!AL1695*'1'!AM1695+'2'!AL1695*'2'!AM1695+'3'!AL1695*'3'!AM1695+'4'!AL1695*'4'!AM1695+'5'!AL1695*'5'!AM1695+'6'!AL1695*'6'!AM1695+'7'!AL1695*'7'!AM1695+'8'!AL1695*'8'!AM1695+'9'!AL1695*'9'!AM1695)/AM1695</f>
        <v>9.9999999999999982</v>
      </c>
      <c r="AM1695" s="6">
        <f>'0'!AM1695+'1'!AM1695+'2'!AM1695+'3'!AM1695+'4'!AM1695+'5'!AM1695+'6'!AM1695+'7'!AM1695+'8'!AM1695+'9'!AM1695</f>
        <v>9.6660115606674513</v>
      </c>
      <c r="AN1695" s="6">
        <f>('0'!AN1695*'0'!AO1695+'1'!AN1695*'1'!AO1695+'2'!AN1695*'2'!AO1695+'3'!AN1695*'3'!AO1695+'4'!AN1695*'4'!AO1695+'5'!AN1695*'5'!AO1695+'6'!AN1695*'6'!AO1695+'7'!AN1695*'7'!AO1695+'8'!AN1695*'8'!AO1695+'9'!AN1695*'9'!AO1695)/AO1695</f>
        <v>2.6104374501705778</v>
      </c>
      <c r="AO1695" s="6">
        <f>'0'!AO1695+'1'!AO1695+'2'!AO1695+'3'!AO1695+'4'!AO1695+'5'!AO1695+'6'!AO1695+'7'!AO1695+'8'!AO1695+'9'!AO1695</f>
        <v>5.7651610441046888</v>
      </c>
      <c r="AP1695" s="6">
        <f>('0'!AP1695*'0'!AQ1695+'1'!AP1695*'1'!AQ1695+'2'!AP1695*'2'!AQ1695+'3'!AP1695*'3'!AQ1695+'4'!AP1695*'4'!AQ1695+'5'!AP1695*'5'!AQ1695+'6'!AP1695*'6'!AQ1695+'7'!AP1695*'7'!AQ1695+'8'!AP1695*'8'!AQ1695+'9'!AP1695*'9'!AQ1695)/AQ1695</f>
        <v>2.6518868732189835</v>
      </c>
      <c r="AQ1695" s="6">
        <f>'0'!AQ1695+'1'!AQ1695+'2'!AQ1695+'3'!AQ1695+'4'!AQ1695+'5'!AQ1695+'6'!AQ1695+'7'!AQ1695+'8'!AQ1695+'9'!AQ1695</f>
        <v>8.9043152880287391</v>
      </c>
      <c r="AR1695" s="6">
        <f>('0'!AR1695*'0'!AS1695+'1'!AR1695*'1'!AS1695+'2'!AR1695*'2'!AS1695+'3'!AR1695*'3'!AS1695+'4'!AR1695*'4'!AS1695+'5'!AR1695*'5'!AS1695+'6'!AR1695*'6'!AS1695+'7'!AR1695*'7'!AS1695+'8'!AR1695*'8'!AS1695+'9'!AR1695*'9'!AS1695)/AS1695</f>
        <v>6.5000006794609977</v>
      </c>
      <c r="AS1695" s="6">
        <f>'0'!AS1695+'1'!AS1695+'2'!AS1695+'3'!AS1695+'4'!AS1695+'5'!AS1695+'6'!AS1695+'7'!AS1695+'8'!AS1695+'9'!AS1695</f>
        <v>9.9999923421006649</v>
      </c>
      <c r="AT1695" s="6">
        <f>('0'!AT1695*'0'!AU1695+'1'!AT1695*'1'!AU1695+'2'!AT1695*'2'!AU1695+'3'!AT1695*'3'!AU1695+'4'!AT1695*'4'!AU1695+'5'!AT1695*'5'!AU1695+'6'!AT1695*'6'!AU1695+'7'!AT1695*'7'!AU1695+'8'!AT1695*'8'!AU1695+'9'!AT1695*'9'!AU1695)/AU1695</f>
        <v>3.0000000000000009</v>
      </c>
      <c r="AU1695" s="6">
        <f>'0'!AU1695+'1'!AU1695+'2'!AU1695+'3'!AU1695+'4'!AU1695+'5'!AU1695+'6'!AU1695+'7'!AU1695+'8'!AU1695+'9'!AU1695</f>
        <v>7.544288944132755</v>
      </c>
      <c r="AV1695" s="6">
        <f>('0'!AV1695*'0'!AW1695+'1'!AV1695*'1'!AW1695+'2'!AV1695*'2'!AW1695+'3'!AV1695*'3'!AW1695+'4'!AV1695*'4'!AW1695+'5'!AV1695*'5'!AW1695+'6'!AV1695*'6'!AW1695+'7'!AV1695*'7'!AW1695+'8'!AV1695*'8'!AW1695+'9'!AV1695*'9'!AW1695)/AW1695</f>
        <v>3.0000000000000004</v>
      </c>
      <c r="AW1695" s="6">
        <f>'0'!AW1695+'1'!AW1695+'2'!AW1695+'3'!AW1695+'4'!AW1695+'5'!AW1695+'6'!AW1695+'7'!AW1695+'8'!AW1695+'9'!AW1695</f>
        <v>9.8742324116908744</v>
      </c>
      <c r="AX1695" s="6">
        <f t="shared" si="54"/>
        <v>99.645789017985379</v>
      </c>
      <c r="AY1695" s="6">
        <f t="shared" si="55"/>
        <v>1.003554700961329</v>
      </c>
      <c r="AZ1695" s="6">
        <f t="shared" si="56"/>
        <v>20.071094019226582</v>
      </c>
      <c r="BA1695" s="6">
        <f t="shared" si="57"/>
        <v>23.708014564292313</v>
      </c>
      <c r="BB1695" s="6">
        <f t="shared" si="58"/>
        <v>23.089383337473507</v>
      </c>
      <c r="BC1695" s="6">
        <f t="shared" si="59"/>
        <v>16.5728548312694</v>
      </c>
      <c r="BD1695" s="6">
        <f t="shared" si="60"/>
        <v>10.035547009613289</v>
      </c>
      <c r="BE1695" s="6">
        <f t="shared" si="61"/>
        <v>6.5231062381249174</v>
      </c>
      <c r="BF1695" s="6">
        <f t="shared" si="62"/>
        <v>100</v>
      </c>
    </row>
    <row r="1696" spans="1:58" ht="15.75" customHeight="1" x14ac:dyDescent="0.25">
      <c r="A1696" s="6" t="str">
        <f>IF(AND('0'!A1696='1'!A1696,'1'!A1696='2'!A1696,'2'!A1696='3'!A1696,'3'!A1696='4'!A1696,'4'!A1696='5'!A1696,'5'!A1696='6'!A1696,'6'!A1696='7'!A1696,'7'!A1696='8'!A1696,'8'!A1696='9'!A1696,'1'!A1696='2'!A1696),'9'!A1696,)</f>
        <v>IECM</v>
      </c>
      <c r="B1696" s="7" t="str">
        <f>IF(AND('0'!B1696='1'!B1696,'1'!B1696='2'!B1696,'2'!B1696='3'!B1696,'3'!B1696='4'!B1696,'4'!B1696='5'!B1696,'5'!B1696='6'!B1696,'6'!B1696='7'!B1696,'7'!B1696='8'!B1696,'8'!B1696='9'!B1696,'1'!B1696='2'!B1696),'9'!B1696,)</f>
        <v>1948-03-01</v>
      </c>
      <c r="C1696" s="7" t="str">
        <f>IF(AND('0'!C1696='1'!C1696,'1'!C1696='2'!C1696,'2'!C1696='3'!C1696,'3'!C1696='4'!C1696,'4'!C1696='5'!C1696,'5'!C1696='6'!C1696,'6'!C1696='7'!C1696,'7'!C1696='8'!C1696,'8'!C1696='9'!C1696,'1'!C1696='2'!C1696),'9'!C1696,)</f>
        <v>1948-03-01</v>
      </c>
      <c r="D1696" s="7">
        <f>IF(AND('0'!D1696='1'!D1696,'1'!D1696='2'!D1696,'2'!D1696='3'!D1696,'3'!D1696='4'!D1696,'4'!D1696='5'!D1696,'5'!D1696='6'!D1696,'6'!D1696='7'!D1696,'7'!D1696='8'!D1696,'8'!D1696='9'!D1696,'1'!D1696='2'!D1696),'9'!D1696,)</f>
        <v>0</v>
      </c>
      <c r="E1696" s="8">
        <f>IF(COUNTIF(Recovered!$A$2:$A$808,A1696)&gt;0,1,0)</f>
        <v>0</v>
      </c>
      <c r="F1696" s="6">
        <f>('0'!F1696*'0'!G1696+'1'!F1696*'1'!G1696+'2'!F1696*'2'!G1696+'3'!F1696*'3'!G1696+'4'!F1696*'4'!G1696+'5'!F1696*'5'!G1696+'6'!F1696*'6'!G1696+'7'!F1696*'7'!G1696+'8'!F1696*'8'!G1696+'9'!F1696*'9'!G1696)/G1696</f>
        <v>3.0000000000000004</v>
      </c>
      <c r="G1696" s="9">
        <f>'0'!G1696+'1'!G1696+'2'!G1696+'3'!G1696+'4'!G1696+'5'!G1696+'6'!G1696+'7'!G1696+'8'!G1696+'9'!G1696</f>
        <v>4.7020918902462325</v>
      </c>
      <c r="H1696" s="6">
        <f>('0'!H1696*'0'!I1696+'1'!H1696*'1'!I1696+'2'!H1696*'2'!I1696+'3'!H1696*'3'!I1696+'4'!H1696*'4'!I1696+'5'!H1696*'5'!I1696+'6'!H1696*'6'!I1696+'7'!H1696*'7'!I1696+'8'!H1696*'8'!I1696+'9'!H1696*'9'!I1696)/I1696</f>
        <v>2.9999999999999996</v>
      </c>
      <c r="I1696" s="9">
        <f>'0'!I1696+'1'!I1696+'2'!I1696+'3'!I1696+'4'!I1696+'5'!I1696+'6'!I1696+'7'!I1696+'8'!I1696+'9'!I1696</f>
        <v>5.990503999374047</v>
      </c>
      <c r="J1696" s="6">
        <f>('0'!J1696*'0'!K1696+'1'!J1696*'1'!K1696+'2'!J1696*'2'!K1696+'3'!J1696*'3'!K1696+'4'!J1696*'4'!K1696+'5'!J1696*'5'!K1696+'6'!J1696*'6'!K1696+'7'!J1696*'7'!K1696+'8'!J1696*'8'!K1696+'9'!J1696*'9'!K1696)/K1696</f>
        <v>2</v>
      </c>
      <c r="K1696" s="9">
        <f>'0'!K1696+'1'!K1696+'2'!K1696+'3'!K1696+'4'!K1696+'5'!K1696+'6'!K1696+'7'!K1696+'8'!K1696+'9'!K1696</f>
        <v>9.3740503192196076</v>
      </c>
      <c r="L1696" s="6">
        <f>('0'!L1696*'0'!M1696+'1'!L1696*'1'!M1696+'2'!L1696*'2'!M1696+'3'!L1696*'3'!M1696+'4'!L1696*'4'!M1696+'5'!L1696*'5'!M1696+'6'!L1696*'6'!M1696+'7'!L1696*'7'!M1696+'8'!L1696*'8'!M1696+'9'!L1696*'9'!M1696)/M1696</f>
        <v>2.9102583118046503</v>
      </c>
      <c r="M1696" s="9">
        <f>'0'!M1696+'1'!M1696+'2'!M1696+'3'!M1696+'4'!M1696+'5'!M1696+'6'!M1696+'7'!M1696+'8'!M1696+'9'!M1696</f>
        <v>4.2220270251068657</v>
      </c>
      <c r="N1696" s="6">
        <f>('0'!N1696*'0'!O1696+'1'!N1696*'1'!O1696+'2'!N1696*'2'!O1696+'3'!N1696*'3'!O1696+'4'!N1696*'4'!O1696+'5'!N1696*'5'!O1696+'6'!N1696*'6'!O1696+'7'!N1696*'7'!O1696+'8'!N1696*'8'!O1696+'9'!N1696*'9'!O1696)/O1696</f>
        <v>20.000000000000004</v>
      </c>
      <c r="O1696" s="9">
        <f>'0'!O1696+'1'!O1696+'2'!O1696+'3'!O1696+'4'!O1696+'5'!O1696+'6'!O1696+'7'!O1696+'8'!O1696+'9'!O1696</f>
        <v>7.2551183112688626</v>
      </c>
      <c r="P1696" s="6">
        <f>('0'!P1696*'0'!Q1696+'1'!P1696*'1'!Q1696+'2'!P1696*'2'!Q1696+'3'!P1696*'3'!Q1696+'4'!P1696*'4'!Q1696+'5'!P1696*'5'!Q1696+'6'!P1696*'6'!Q1696+'7'!P1696*'7'!Q1696+'8'!P1696*'8'!Q1696+'9'!P1696*'9'!Q1696)/Q1696</f>
        <v>3</v>
      </c>
      <c r="Q1696" s="9">
        <f>'0'!Q1696+'1'!Q1696+'2'!Q1696+'3'!Q1696+'4'!Q1696+'5'!Q1696+'6'!Q1696+'7'!Q1696+'8'!Q1696+'9'!Q1696</f>
        <v>7.7311766372811128</v>
      </c>
      <c r="R1696" s="6">
        <f>('0'!R1696*'0'!S1696+'1'!R1696*'1'!S1696+'2'!R1696*'2'!S1696+'3'!R1696*'3'!S1696+'4'!R1696*'4'!S1696+'5'!R1696*'5'!S1696+'6'!R1696*'6'!S1696+'7'!R1696*'7'!S1696+'8'!R1696*'8'!S1696+'9'!R1696*'9'!S1696)/S1696</f>
        <v>3.0000000000000004</v>
      </c>
      <c r="S1696" s="9">
        <f>'0'!S1696+'1'!S1696+'2'!S1696+'3'!S1696+'4'!S1696+'5'!S1696+'6'!S1696+'7'!S1696+'8'!S1696+'9'!S1696</f>
        <v>9.1411781552425957</v>
      </c>
      <c r="T1696" s="6">
        <f>('0'!T1696*'0'!U1696+'1'!T1696*'1'!U1696+'2'!T1696*'2'!U1696+'3'!T1696*'3'!U1696+'4'!T1696*'4'!U1696+'5'!T1696*'5'!U1696+'6'!T1696*'6'!U1696+'7'!T1696*'7'!U1696+'8'!T1696*'8'!U1696+'9'!T1696*'9'!U1696)/U1696</f>
        <v>17.915400458025466</v>
      </c>
      <c r="U1696" s="9">
        <f>'0'!U1696+'1'!U1696+'2'!U1696+'3'!U1696+'4'!U1696+'5'!U1696+'6'!U1696+'7'!U1696+'8'!U1696+'9'!U1696</f>
        <v>5.1734175887229874</v>
      </c>
      <c r="V1696" s="6">
        <f>('0'!V1696*'0'!W1696+'1'!V1696*'1'!W1696+'2'!V1696*'2'!W1696+'3'!V1696*'3'!W1696+'4'!V1696*'4'!W1696+'5'!V1696*'5'!W1696+'6'!V1696*'6'!W1696+'7'!V1696*'7'!W1696+'8'!V1696*'8'!W1696+'9'!V1696*'9'!W1696)/W1696</f>
        <v>2.9999999999999991</v>
      </c>
      <c r="W1696" s="9">
        <f>'0'!W1696+'1'!W1696+'2'!W1696+'3'!W1696+'4'!W1696+'5'!W1696+'6'!W1696+'7'!W1696+'8'!W1696+'9'!W1696</f>
        <v>7.9218775822519145</v>
      </c>
      <c r="X1696" s="6">
        <f>('0'!X1696*'0'!Y1696+'1'!X1696*'1'!Y1696+'2'!X1696*'2'!Y1696+'3'!X1696*'3'!Y1696+'4'!X1696*'4'!Y1696+'5'!X1696*'5'!Y1696+'6'!X1696*'6'!Y1696+'7'!X1696*'7'!Y1696+'8'!X1696*'8'!Y1696+'9'!X1696*'9'!Y1696)/Y1696</f>
        <v>2.9999999999999996</v>
      </c>
      <c r="Y1696" s="9">
        <f>'0'!Y1696+'1'!Y1696+'2'!Y1696+'3'!Y1696+'4'!Y1696+'5'!Y1696+'6'!Y1696+'7'!Y1696+'8'!Y1696+'9'!Y1696</f>
        <v>8.4963965132947035</v>
      </c>
      <c r="Z1696" s="6">
        <f>('0'!Z1696*'0'!AA1696+'1'!Z1696*'1'!AA1696+'2'!Z1696*'2'!AA1696+'3'!Z1696*'3'!AA1696+'4'!Z1696*'4'!AA1696+'5'!Z1696*'5'!AA1696+'6'!Z1696*'6'!AA1696+'7'!Z1696*'7'!AA1696+'8'!Z1696*'8'!AA1696+'9'!Z1696*'9'!AA1696)/AA1696</f>
        <v>22.029471678460997</v>
      </c>
      <c r="AA1696" s="9">
        <f>'0'!AA1696+'1'!AA1696+'2'!AA1696+'3'!AA1696+'4'!AA1696+'5'!AA1696+'6'!AA1696+'7'!AA1696+'8'!AA1696+'9'!AA1696</f>
        <v>7.8911434482967158</v>
      </c>
      <c r="AB1696" s="6">
        <f>('0'!AB1696*'0'!AC1696+'1'!AB1696*'1'!AC1696+'2'!AB1696*'2'!AC1696+'3'!AB1696*'3'!AC1696+'4'!AB1696*'4'!AC1696+'5'!AB1696*'5'!AC1696+'6'!AB1696*'6'!AC1696+'7'!AB1696*'7'!AC1696+'8'!AB1696*'8'!AC1696+'9'!AB1696*'9'!AC1696)/AC1696</f>
        <v>3.3461289733182156</v>
      </c>
      <c r="AC1696" s="9">
        <f>'0'!AC1696+'1'!AC1696+'2'!AC1696+'3'!AC1696+'4'!AC1696+'5'!AC1696+'6'!AC1696+'7'!AC1696+'8'!AC1696+'9'!AC1696</f>
        <v>8.6198897748394909</v>
      </c>
      <c r="AD1696" s="6">
        <f>('0'!AD1696*'0'!AE1696+'1'!AD1696*'1'!AE1696+'2'!AD1696*'2'!AE1696+'3'!AD1696*'3'!AE1696+'4'!AD1696*'4'!AE1696+'5'!AD1696*'5'!AE1696+'6'!AD1696*'6'!AE1696+'7'!AD1696*'7'!AE1696+'8'!AD1696*'8'!AE1696+'9'!AD1696*'9'!AE1696)/AE1696</f>
        <v>3.2226608994848118</v>
      </c>
      <c r="AE1696" s="9">
        <f>'0'!AE1696+'1'!AE1696+'2'!AE1696+'3'!AE1696+'4'!AE1696+'5'!AE1696+'6'!AE1696+'7'!AE1696+'8'!AE1696+'9'!AE1696</f>
        <v>7.5614448288548965</v>
      </c>
      <c r="AF1696" s="6">
        <f>('0'!AF1696*'0'!AG1696+'1'!AF1696*'1'!AG1696+'2'!AF1696*'2'!AG1696+'3'!AF1696*'3'!AG1696+'4'!AF1696*'4'!AG1696+'5'!AF1696*'5'!AG1696+'6'!AF1696*'6'!AG1696+'7'!AF1696*'7'!AG1696+'8'!AF1696*'8'!AG1696+'9'!AF1696*'9'!AG1696)/AG1696</f>
        <v>18.545929918351213</v>
      </c>
      <c r="AG1696" s="9">
        <f>'0'!AG1696+'1'!AG1696+'2'!AG1696+'3'!AG1696+'4'!AG1696+'5'!AG1696+'6'!AG1696+'7'!AG1696+'8'!AG1696+'9'!AG1696</f>
        <v>6.5729801769525977</v>
      </c>
      <c r="AH1696" s="6">
        <f>('0'!AH1696*'0'!AI1696+'1'!AH1696*'1'!AI1696+'2'!AH1696*'2'!AI1696+'3'!AH1696*'3'!AI1696+'4'!AH1696*'4'!AI1696+'5'!AH1696*'5'!AI1696+'6'!AH1696*'6'!AI1696+'7'!AH1696*'7'!AI1696+'8'!AH1696*'8'!AI1696+'9'!AH1696*'9'!AI1696)/AI1696</f>
        <v>3.0000000000000009</v>
      </c>
      <c r="AI1696" s="9">
        <f>'0'!AI1696+'1'!AI1696+'2'!AI1696+'3'!AI1696+'4'!AI1696+'5'!AI1696+'6'!AI1696+'7'!AI1696+'8'!AI1696+'9'!AI1696</f>
        <v>8.3914837539990117</v>
      </c>
      <c r="AJ1696" s="6">
        <f>('0'!AJ1696*'0'!AK1696+'1'!AJ1696*'1'!AK1696+'2'!AJ1696*'2'!AK1696+'3'!AJ1696*'3'!AK1696+'4'!AJ1696*'4'!AK1696+'5'!AJ1696*'5'!AK1696+'6'!AJ1696*'6'!AK1696+'7'!AJ1696*'7'!AK1696+'8'!AJ1696*'8'!AK1696+'9'!AJ1696*'9'!AK1696)/AK1696</f>
        <v>3</v>
      </c>
      <c r="AK1696" s="9">
        <f>'0'!AK1696+'1'!AK1696+'2'!AK1696+'3'!AK1696+'4'!AK1696+'5'!AK1696+'6'!AK1696+'7'!AK1696+'8'!AK1696+'9'!AK1696</f>
        <v>9.3051445851366346</v>
      </c>
      <c r="AL1696" s="6">
        <f>('0'!AL1696*'0'!AM1696+'1'!AL1696*'1'!AM1696+'2'!AL1696*'2'!AM1696+'3'!AL1696*'3'!AM1696+'4'!AL1696*'4'!AM1696+'5'!AL1696*'5'!AM1696+'6'!AL1696*'6'!AM1696+'7'!AL1696*'7'!AM1696+'8'!AL1696*'8'!AM1696+'9'!AL1696*'9'!AM1696)/AM1696</f>
        <v>11.864395431652145</v>
      </c>
      <c r="AM1696" s="9">
        <f>'0'!AM1696+'1'!AM1696+'2'!AM1696+'3'!AM1696+'4'!AM1696+'5'!AM1696+'6'!AM1696+'7'!AM1696+'8'!AM1696+'9'!AM1696</f>
        <v>9.5115065224149582</v>
      </c>
      <c r="AN1696" s="6">
        <f>('0'!AN1696*'0'!AO1696+'1'!AN1696*'1'!AO1696+'2'!AN1696*'2'!AO1696+'3'!AN1696*'3'!AO1696+'4'!AN1696*'4'!AO1696+'5'!AN1696*'5'!AO1696+'6'!AN1696*'6'!AO1696+'7'!AN1696*'7'!AO1696+'8'!AN1696*'8'!AO1696+'9'!AN1696*'9'!AO1696)/AO1696</f>
        <v>4</v>
      </c>
      <c r="AO1696" s="9">
        <f>'0'!AO1696+'1'!AO1696+'2'!AO1696+'3'!AO1696+'4'!AO1696+'5'!AO1696+'6'!AO1696+'7'!AO1696+'8'!AO1696+'9'!AO1696</f>
        <v>8.7256689444878646</v>
      </c>
      <c r="AP1696" s="6">
        <f>('0'!AP1696*'0'!AQ1696+'1'!AP1696*'1'!AQ1696+'2'!AP1696*'2'!AQ1696+'3'!AP1696*'3'!AQ1696+'4'!AP1696*'4'!AQ1696+'5'!AP1696*'5'!AQ1696+'6'!AP1696*'6'!AQ1696+'7'!AP1696*'7'!AQ1696+'8'!AP1696*'8'!AQ1696+'9'!AP1696*'9'!AQ1696)/AQ1696</f>
        <v>3.9296558856339994</v>
      </c>
      <c r="AQ1696" s="9">
        <f>'0'!AQ1696+'1'!AQ1696+'2'!AQ1696+'3'!AQ1696+'4'!AQ1696+'5'!AQ1696+'6'!AQ1696+'7'!AQ1696+'8'!AQ1696+'9'!AQ1696</f>
        <v>7.028970568954513</v>
      </c>
      <c r="AR1696" s="6">
        <f>('0'!AR1696*'0'!AS1696+'1'!AR1696*'1'!AS1696+'2'!AR1696*'2'!AS1696+'3'!AR1696*'3'!AS1696+'4'!AR1696*'4'!AS1696+'5'!AR1696*'5'!AS1696+'6'!AR1696*'6'!AS1696+'7'!AR1696*'7'!AS1696+'8'!AR1696*'8'!AS1696+'9'!AR1696*'9'!AS1696)/AS1696</f>
        <v>10</v>
      </c>
      <c r="AS1696" s="9">
        <f>'0'!AS1696+'1'!AS1696+'2'!AS1696+'3'!AS1696+'4'!AS1696+'5'!AS1696+'6'!AS1696+'7'!AS1696+'8'!AS1696+'9'!AS1696</f>
        <v>9.9999859051189013</v>
      </c>
      <c r="AT1696" s="6">
        <f>('0'!AT1696*'0'!AU1696+'1'!AT1696*'1'!AU1696+'2'!AT1696*'2'!AU1696+'3'!AT1696*'3'!AU1696+'4'!AT1696*'4'!AU1696+'5'!AT1696*'5'!AU1696+'6'!AT1696*'6'!AU1696+'7'!AT1696*'7'!AU1696+'8'!AT1696*'8'!AU1696+'9'!AT1696*'9'!AU1696)/AU1696</f>
        <v>3.3344108170512592</v>
      </c>
      <c r="AU1696" s="9">
        <f>'0'!AU1696+'1'!AU1696+'2'!AU1696+'3'!AU1696+'4'!AU1696+'5'!AU1696+'6'!AU1696+'7'!AU1696+'8'!AU1696+'9'!AU1696</f>
        <v>7.0607147975682123</v>
      </c>
      <c r="AV1696" s="6">
        <f>('0'!AV1696*'0'!AW1696+'1'!AV1696*'1'!AW1696+'2'!AV1696*'2'!AW1696+'3'!AV1696*'3'!AW1696+'4'!AV1696*'4'!AW1696+'5'!AV1696*'5'!AW1696+'6'!AV1696*'6'!AW1696+'7'!AV1696*'7'!AW1696+'8'!AV1696*'8'!AW1696+'9'!AV1696*'9'!AW1696)/AW1696</f>
        <v>3.3726400785848578</v>
      </c>
      <c r="AW1696" s="9">
        <f>'0'!AW1696+'1'!AW1696+'2'!AW1696+'3'!AW1696+'4'!AW1696+'5'!AW1696+'6'!AW1696+'7'!AW1696+'8'!AW1696+'9'!AW1696</f>
        <v>9.2722093390419111</v>
      </c>
      <c r="AX1696" s="6">
        <f t="shared" si="54"/>
        <v>100.35519748648981</v>
      </c>
      <c r="AY1696" s="6">
        <f t="shared" si="55"/>
        <v>0.99646059700557477</v>
      </c>
      <c r="AZ1696" s="6">
        <f t="shared" si="56"/>
        <v>19.9292119401115</v>
      </c>
      <c r="BA1696" s="6">
        <f t="shared" si="57"/>
        <v>17.851990635998003</v>
      </c>
      <c r="BB1696" s="6">
        <f t="shared" si="58"/>
        <v>21.951500500436644</v>
      </c>
      <c r="BC1696" s="6">
        <f t="shared" si="59"/>
        <v>18.480288398463799</v>
      </c>
      <c r="BD1696" s="6">
        <f t="shared" si="60"/>
        <v>11.82240255493431</v>
      </c>
      <c r="BE1696" s="6">
        <f t="shared" si="61"/>
        <v>9.9646059700557483</v>
      </c>
      <c r="BF1696" s="6">
        <f t="shared" si="62"/>
        <v>100</v>
      </c>
    </row>
    <row r="1697" spans="1:58" ht="15.75" customHeight="1" x14ac:dyDescent="0.25">
      <c r="A1697" s="6" t="str">
        <f>IF(AND('0'!A1697='1'!A1697,'1'!A1697='2'!A1697,'2'!A1697='3'!A1697,'3'!A1697='4'!A1697,'4'!A1697='5'!A1697,'5'!A1697='6'!A1697,'6'!A1697='7'!A1697,'7'!A1697='8'!A1697,'8'!A1697='9'!A1697,'1'!A1697='2'!A1697),'9'!A1697,)</f>
        <v>RPA</v>
      </c>
      <c r="B1697" s="7" t="str">
        <f>IF(AND('0'!B1697='1'!B1697,'1'!B1697='2'!B1697,'2'!B1697='3'!B1697,'3'!B1697='4'!B1697,'4'!B1697='5'!B1697,'5'!B1697='6'!B1697,'6'!B1697='7'!B1697,'7'!B1697='8'!B1697,'8'!B1697='9'!B1697,'1'!B1697='2'!B1697),'9'!B1697,)</f>
        <v>1948-03-01</v>
      </c>
      <c r="C1697" s="7" t="str">
        <f>IF(AND('0'!C1697='1'!C1697,'1'!C1697='2'!C1697,'2'!C1697='3'!C1697,'3'!C1697='4'!C1697,'4'!C1697='5'!C1697,'5'!C1697='6'!C1697,'6'!C1697='7'!C1697,'7'!C1697='8'!C1697,'8'!C1697='9'!C1697,'1'!C1697='2'!C1697),'9'!C1697,)</f>
        <v>1948-03-01</v>
      </c>
      <c r="D1697" s="7">
        <f>IF(AND('0'!D1697='1'!D1697,'1'!D1697='2'!D1697,'2'!D1697='3'!D1697,'3'!D1697='4'!D1697,'4'!D1697='5'!D1697,'5'!D1697='6'!D1697,'6'!D1697='7'!D1697,'7'!D1697='8'!D1697,'8'!D1697='9'!D1697,'1'!D1697='2'!D1697),'9'!D1697,)</f>
        <v>18079</v>
      </c>
      <c r="E1697" s="8">
        <f>IF(COUNTIF(Recovered!$A$2:$A$808,A1697)&gt;0,1,0)</f>
        <v>1</v>
      </c>
      <c r="F1697" s="6">
        <f>('0'!F1697*'0'!G1697+'1'!F1697*'1'!G1697+'2'!F1697*'2'!G1697+'3'!F1697*'3'!G1697+'4'!F1697*'4'!G1697+'5'!F1697*'5'!G1697+'6'!F1697*'6'!G1697+'7'!F1697*'7'!G1697+'8'!F1697*'8'!G1697+'9'!F1697*'9'!G1697)/G1697</f>
        <v>3.2068228359079334</v>
      </c>
      <c r="G1697" s="9">
        <f>'0'!G1697+'1'!G1697+'2'!G1697+'3'!G1697+'4'!G1697+'5'!G1697+'6'!G1697+'7'!G1697+'8'!G1697+'9'!G1697</f>
        <v>4.5099122434441625</v>
      </c>
      <c r="H1697" s="6">
        <f>('0'!H1697*'0'!I1697+'1'!H1697*'1'!I1697+'2'!H1697*'2'!I1697+'3'!H1697*'3'!I1697+'4'!H1697*'4'!I1697+'5'!H1697*'5'!I1697+'6'!H1697*'6'!I1697+'7'!H1697*'7'!I1697+'8'!H1697*'8'!I1697+'9'!H1697*'9'!I1697)/I1697</f>
        <v>3.8020731163990518</v>
      </c>
      <c r="I1697" s="9">
        <f>'0'!I1697+'1'!I1697+'2'!I1697+'3'!I1697+'4'!I1697+'5'!I1697+'6'!I1697+'7'!I1697+'8'!I1697+'9'!I1697</f>
        <v>5.0624726172632313</v>
      </c>
      <c r="J1697" s="6">
        <f>('0'!J1697*'0'!K1697+'1'!J1697*'1'!K1697+'2'!J1697*'2'!K1697+'3'!J1697*'3'!K1697+'4'!J1697*'4'!K1697+'5'!J1697*'5'!K1697+'6'!J1697*'6'!K1697+'7'!J1697*'7'!K1697+'8'!J1697*'8'!K1697+'9'!J1697*'9'!K1697)/K1697</f>
        <v>2</v>
      </c>
      <c r="K1697" s="9">
        <f>'0'!K1697+'1'!K1697+'2'!K1697+'3'!K1697+'4'!K1697+'5'!K1697+'6'!K1697+'7'!K1697+'8'!K1697+'9'!K1697</f>
        <v>7.8627827160252233</v>
      </c>
      <c r="L1697" s="6">
        <f>('0'!L1697*'0'!M1697+'1'!L1697*'1'!M1697+'2'!L1697*'2'!M1697+'3'!L1697*'3'!M1697+'4'!L1697*'4'!M1697+'5'!L1697*'5'!M1697+'6'!L1697*'6'!M1697+'7'!L1697*'7'!M1697+'8'!L1697*'8'!M1697+'9'!L1697*'9'!M1697)/M1697</f>
        <v>4</v>
      </c>
      <c r="M1697" s="9">
        <f>'0'!M1697+'1'!M1697+'2'!M1697+'3'!M1697+'4'!M1697+'5'!M1697+'6'!M1697+'7'!M1697+'8'!M1697+'9'!M1697</f>
        <v>9.6003160802649408</v>
      </c>
      <c r="N1697" s="6">
        <f>('0'!N1697*'0'!O1697+'1'!N1697*'1'!O1697+'2'!N1697*'2'!O1697+'3'!N1697*'3'!O1697+'4'!N1697*'4'!O1697+'5'!N1697*'5'!O1697+'6'!N1697*'6'!O1697+'7'!N1697*'7'!O1697+'8'!N1697*'8'!O1697+'9'!N1697*'9'!O1697)/O1697</f>
        <v>20</v>
      </c>
      <c r="O1697" s="9">
        <f>'0'!O1697+'1'!O1697+'2'!O1697+'3'!O1697+'4'!O1697+'5'!O1697+'6'!O1697+'7'!O1697+'8'!O1697+'9'!O1697</f>
        <v>7.5765426631362578</v>
      </c>
      <c r="P1697" s="6">
        <f>('0'!P1697*'0'!Q1697+'1'!P1697*'1'!Q1697+'2'!P1697*'2'!Q1697+'3'!P1697*'3'!Q1697+'4'!P1697*'4'!Q1697+'5'!P1697*'5'!Q1697+'6'!P1697*'6'!Q1697+'7'!P1697*'7'!Q1697+'8'!P1697*'8'!Q1697+'9'!P1697*'9'!Q1697)/Q1697</f>
        <v>4</v>
      </c>
      <c r="Q1697" s="9">
        <f>'0'!Q1697+'1'!Q1697+'2'!Q1697+'3'!Q1697+'4'!Q1697+'5'!Q1697+'6'!Q1697+'7'!Q1697+'8'!Q1697+'9'!Q1697</f>
        <v>6.9296604784085671</v>
      </c>
      <c r="R1697" s="6">
        <f>('0'!R1697*'0'!S1697+'1'!R1697*'1'!S1697+'2'!R1697*'2'!S1697+'3'!R1697*'3'!S1697+'4'!R1697*'4'!S1697+'5'!R1697*'5'!S1697+'6'!R1697*'6'!S1697+'7'!R1697*'7'!S1697+'8'!R1697*'8'!S1697+'9'!R1697*'9'!S1697)/S1697</f>
        <v>2.9999999999999996</v>
      </c>
      <c r="S1697" s="9">
        <f>'0'!S1697+'1'!S1697+'2'!S1697+'3'!S1697+'4'!S1697+'5'!S1697+'6'!S1697+'7'!S1697+'8'!S1697+'9'!S1697</f>
        <v>9.0153291128803783</v>
      </c>
      <c r="T1697" s="6">
        <f>('0'!T1697*'0'!U1697+'1'!T1697*'1'!U1697+'2'!T1697*'2'!U1697+'3'!T1697*'3'!U1697+'4'!T1697*'4'!U1697+'5'!T1697*'5'!U1697+'6'!T1697*'6'!U1697+'7'!T1697*'7'!U1697+'8'!T1697*'8'!U1697+'9'!T1697*'9'!U1697)/U1697</f>
        <v>24.999999999999996</v>
      </c>
      <c r="U1697" s="9">
        <f>'0'!U1697+'1'!U1697+'2'!U1697+'3'!U1697+'4'!U1697+'5'!U1697+'6'!U1697+'7'!U1697+'8'!U1697+'9'!U1697</f>
        <v>5.887049177171769</v>
      </c>
      <c r="V1697" s="6">
        <f>('0'!V1697*'0'!W1697+'1'!V1697*'1'!W1697+'2'!V1697*'2'!W1697+'3'!V1697*'3'!W1697+'4'!V1697*'4'!W1697+'5'!V1697*'5'!W1697+'6'!V1697*'6'!W1697+'7'!V1697*'7'!W1697+'8'!V1697*'8'!W1697+'9'!V1697*'9'!W1697)/W1697</f>
        <v>4</v>
      </c>
      <c r="W1697" s="9">
        <f>'0'!W1697+'1'!W1697+'2'!W1697+'3'!W1697+'4'!W1697+'5'!W1697+'6'!W1697+'7'!W1697+'8'!W1697+'9'!W1697</f>
        <v>9.4652074841863492</v>
      </c>
      <c r="X1697" s="6">
        <f>('0'!X1697*'0'!Y1697+'1'!X1697*'1'!Y1697+'2'!X1697*'2'!Y1697+'3'!X1697*'3'!Y1697+'4'!X1697*'4'!Y1697+'5'!X1697*'5'!Y1697+'6'!X1697*'6'!Y1697+'7'!X1697*'7'!Y1697+'8'!X1697*'8'!Y1697+'9'!X1697*'9'!Y1697)/Y1697</f>
        <v>3.0000000000000004</v>
      </c>
      <c r="Y1697" s="9">
        <f>'0'!Y1697+'1'!Y1697+'2'!Y1697+'3'!Y1697+'4'!Y1697+'5'!Y1697+'6'!Y1697+'7'!Y1697+'8'!Y1697+'9'!Y1697</f>
        <v>6.7001095657202052</v>
      </c>
      <c r="Z1697" s="6">
        <f>('0'!Z1697*'0'!AA1697+'1'!Z1697*'1'!AA1697+'2'!Z1697*'2'!AA1697+'3'!Z1697*'3'!AA1697+'4'!Z1697*'4'!AA1697+'5'!Z1697*'5'!AA1697+'6'!Z1697*'6'!AA1697+'7'!Z1697*'7'!AA1697+'8'!Z1697*'8'!AA1697+'9'!Z1697*'9'!AA1697)/AA1697</f>
        <v>20</v>
      </c>
      <c r="AA1697" s="9">
        <f>'0'!AA1697+'1'!AA1697+'2'!AA1697+'3'!AA1697+'4'!AA1697+'5'!AA1697+'6'!AA1697+'7'!AA1697+'8'!AA1697+'9'!AA1697</f>
        <v>5.3167268749041074</v>
      </c>
      <c r="AB1697" s="6">
        <f>('0'!AB1697*'0'!AC1697+'1'!AB1697*'1'!AC1697+'2'!AB1697*'2'!AC1697+'3'!AB1697*'3'!AC1697+'4'!AB1697*'4'!AC1697+'5'!AB1697*'5'!AC1697+'6'!AB1697*'6'!AC1697+'7'!AB1697*'7'!AC1697+'8'!AB1697*'8'!AC1697+'9'!AB1697*'9'!AC1697)/AC1697</f>
        <v>3.7224156339904004</v>
      </c>
      <c r="AC1697" s="9">
        <f>'0'!AC1697+'1'!AC1697+'2'!AC1697+'3'!AC1697+'4'!AC1697+'5'!AC1697+'6'!AC1697+'7'!AC1697+'8'!AC1697+'9'!AC1697</f>
        <v>5.8376323448577203</v>
      </c>
      <c r="AD1697" s="6">
        <f>('0'!AD1697*'0'!AE1697+'1'!AD1697*'1'!AE1697+'2'!AD1697*'2'!AE1697+'3'!AD1697*'3'!AE1697+'4'!AD1697*'4'!AE1697+'5'!AD1697*'5'!AE1697+'6'!AD1697*'6'!AE1697+'7'!AD1697*'7'!AE1697+'8'!AD1697*'8'!AE1697+'9'!AD1697*'9'!AE1697)/AE1697</f>
        <v>3</v>
      </c>
      <c r="AE1697" s="9">
        <f>'0'!AE1697+'1'!AE1697+'2'!AE1697+'3'!AE1697+'4'!AE1697+'5'!AE1697+'6'!AE1697+'7'!AE1697+'8'!AE1697+'9'!AE1697</f>
        <v>8.2913015724861747</v>
      </c>
      <c r="AF1697" s="6">
        <f>('0'!AF1697*'0'!AG1697+'1'!AF1697*'1'!AG1697+'2'!AF1697*'2'!AG1697+'3'!AF1697*'3'!AG1697+'4'!AF1697*'4'!AG1697+'5'!AF1697*'5'!AG1697+'6'!AF1697*'6'!AG1697+'7'!AF1697*'7'!AG1697+'8'!AF1697*'8'!AG1697+'9'!AF1697*'9'!AG1697)/AG1697</f>
        <v>14.999999999999998</v>
      </c>
      <c r="AG1697" s="9">
        <f>'0'!AG1697+'1'!AG1697+'2'!AG1697+'3'!AG1697+'4'!AG1697+'5'!AG1697+'6'!AG1697+'7'!AG1697+'8'!AG1697+'9'!AG1697</f>
        <v>7.897743768937219</v>
      </c>
      <c r="AH1697" s="6">
        <f>('0'!AH1697*'0'!AI1697+'1'!AH1697*'1'!AI1697+'2'!AH1697*'2'!AI1697+'3'!AH1697*'3'!AI1697+'4'!AH1697*'4'!AI1697+'5'!AH1697*'5'!AI1697+'6'!AH1697*'6'!AI1697+'7'!AH1697*'7'!AI1697+'8'!AH1697*'8'!AI1697+'9'!AH1697*'9'!AI1697)/AI1697</f>
        <v>3.0000000000000004</v>
      </c>
      <c r="AI1697" s="9">
        <f>'0'!AI1697+'1'!AI1697+'2'!AI1697+'3'!AI1697+'4'!AI1697+'5'!AI1697+'6'!AI1697+'7'!AI1697+'8'!AI1697+'9'!AI1697</f>
        <v>5.5794034606016023</v>
      </c>
      <c r="AJ1697" s="6">
        <f>('0'!AJ1697*'0'!AK1697+'1'!AJ1697*'1'!AK1697+'2'!AJ1697*'2'!AK1697+'3'!AJ1697*'3'!AK1697+'4'!AJ1697*'4'!AK1697+'5'!AJ1697*'5'!AK1697+'6'!AJ1697*'6'!AK1697+'7'!AJ1697*'7'!AK1697+'8'!AJ1697*'8'!AK1697+'9'!AJ1697*'9'!AK1697)/AK1697</f>
        <v>2.9999999999999996</v>
      </c>
      <c r="AK1697" s="9">
        <f>'0'!AK1697+'1'!AK1697+'2'!AK1697+'3'!AK1697+'4'!AK1697+'5'!AK1697+'6'!AK1697+'7'!AK1697+'8'!AK1697+'9'!AK1697</f>
        <v>8.125681813973511</v>
      </c>
      <c r="AL1697" s="6">
        <f>('0'!AL1697*'0'!AM1697+'1'!AL1697*'1'!AM1697+'2'!AL1697*'2'!AM1697+'3'!AL1697*'3'!AM1697+'4'!AL1697*'4'!AM1697+'5'!AL1697*'5'!AM1697+'6'!AL1697*'6'!AM1697+'7'!AL1697*'7'!AM1697+'8'!AL1697*'8'!AM1697+'9'!AL1697*'9'!AM1697)/AM1697</f>
        <v>10</v>
      </c>
      <c r="AM1697" s="9">
        <f>'0'!AM1697+'1'!AM1697+'2'!AM1697+'3'!AM1697+'4'!AM1697+'5'!AM1697+'6'!AM1697+'7'!AM1697+'8'!AM1697+'9'!AM1697</f>
        <v>7.3950379074012025</v>
      </c>
      <c r="AN1697" s="6">
        <f>('0'!AN1697*'0'!AO1697+'1'!AN1697*'1'!AO1697+'2'!AN1697*'2'!AO1697+'3'!AN1697*'3'!AO1697+'4'!AN1697*'4'!AO1697+'5'!AN1697*'5'!AO1697+'6'!AN1697*'6'!AO1697+'7'!AN1697*'7'!AO1697+'8'!AN1697*'8'!AO1697+'9'!AN1697*'9'!AO1697)/AO1697</f>
        <v>4</v>
      </c>
      <c r="AO1697" s="9">
        <f>'0'!AO1697+'1'!AO1697+'2'!AO1697+'3'!AO1697+'4'!AO1697+'5'!AO1697+'6'!AO1697+'7'!AO1697+'8'!AO1697+'9'!AO1697</f>
        <v>8.8443681680029904</v>
      </c>
      <c r="AP1697" s="6">
        <f>('0'!AP1697*'0'!AQ1697+'1'!AP1697*'1'!AQ1697+'2'!AP1697*'2'!AQ1697+'3'!AP1697*'3'!AQ1697+'4'!AP1697*'4'!AQ1697+'5'!AP1697*'5'!AQ1697+'6'!AP1697*'6'!AQ1697+'7'!AP1697*'7'!AQ1697+'8'!AP1697*'8'!AQ1697+'9'!AP1697*'9'!AQ1697)/AQ1697</f>
        <v>4</v>
      </c>
      <c r="AQ1697" s="9">
        <f>'0'!AQ1697+'1'!AQ1697+'2'!AQ1697+'3'!AQ1697+'4'!AQ1697+'5'!AQ1697+'6'!AQ1697+'7'!AQ1697+'8'!AQ1697+'9'!AQ1697</f>
        <v>8.0217847896052632</v>
      </c>
      <c r="AR1697" s="6">
        <f>('0'!AR1697*'0'!AS1697+'1'!AR1697*'1'!AS1697+'2'!AR1697*'2'!AS1697+'3'!AR1697*'3'!AS1697+'4'!AR1697*'4'!AS1697+'5'!AR1697*'5'!AS1697+'6'!AR1697*'6'!AS1697+'7'!AR1697*'7'!AS1697+'8'!AR1697*'8'!AS1697+'9'!AR1697*'9'!AS1697)/AS1697</f>
        <v>10</v>
      </c>
      <c r="AS1697" s="9">
        <f>'0'!AS1697+'1'!AS1697+'2'!AS1697+'3'!AS1697+'4'!AS1697+'5'!AS1697+'6'!AS1697+'7'!AS1697+'8'!AS1697+'9'!AS1697</f>
        <v>9.9999862627200127</v>
      </c>
      <c r="AT1697" s="6">
        <f>('0'!AT1697*'0'!AU1697+'1'!AT1697*'1'!AU1697+'2'!AT1697*'2'!AU1697+'3'!AT1697*'3'!AU1697+'4'!AT1697*'4'!AU1697+'5'!AT1697*'5'!AU1697+'6'!AT1697*'6'!AU1697+'7'!AT1697*'7'!AU1697+'8'!AT1697*'8'!AU1697+'9'!AT1697*'9'!AU1697)/AU1697</f>
        <v>3.9014237587653247</v>
      </c>
      <c r="AU1697" s="9">
        <f>'0'!AU1697+'1'!AU1697+'2'!AU1697+'3'!AU1697+'4'!AU1697+'5'!AU1697+'6'!AU1697+'7'!AU1697+'8'!AU1697+'9'!AU1697</f>
        <v>3.8808760239449378</v>
      </c>
      <c r="AV1697" s="6">
        <f>('0'!AV1697*'0'!AW1697+'1'!AV1697*'1'!AW1697+'2'!AV1697*'2'!AW1697+'3'!AV1697*'3'!AW1697+'4'!AV1697*'4'!AW1697+'5'!AV1697*'5'!AW1697+'6'!AV1697*'6'!AW1697+'7'!AV1697*'7'!AW1697+'8'!AV1697*'8'!AW1697+'9'!AV1697*'9'!AW1697)/AW1697</f>
        <v>3.9011370435883475</v>
      </c>
      <c r="AW1697" s="9">
        <f>'0'!AW1697+'1'!AW1697+'2'!AW1697+'3'!AW1697+'4'!AW1697+'5'!AW1697+'6'!AW1697+'7'!AW1697+'8'!AW1697+'9'!AW1697</f>
        <v>5.9295563547922594</v>
      </c>
      <c r="AX1697" s="6">
        <f t="shared" si="54"/>
        <v>100</v>
      </c>
      <c r="AY1697" s="6">
        <f t="shared" si="55"/>
        <v>1</v>
      </c>
      <c r="AZ1697" s="6">
        <f t="shared" si="56"/>
        <v>20</v>
      </c>
      <c r="BA1697" s="6">
        <f t="shared" si="57"/>
        <v>24.999999999999996</v>
      </c>
      <c r="BB1697" s="6">
        <f t="shared" si="58"/>
        <v>20</v>
      </c>
      <c r="BC1697" s="6">
        <f t="shared" si="59"/>
        <v>14.999999999999998</v>
      </c>
      <c r="BD1697" s="6">
        <f t="shared" si="60"/>
        <v>10</v>
      </c>
      <c r="BE1697" s="6">
        <f t="shared" si="61"/>
        <v>10</v>
      </c>
      <c r="BF1697" s="6">
        <f t="shared" si="62"/>
        <v>100</v>
      </c>
    </row>
    <row r="1698" spans="1:58" ht="15.75" hidden="1" customHeight="1" x14ac:dyDescent="0.25">
      <c r="A1698" s="6" t="str">
        <f>IF(AND('0'!A1698='1'!A1698,'1'!A1698='2'!A1698,'2'!A1698='3'!A1698,'3'!A1698='4'!A1698,'4'!A1698='5'!A1698,'5'!A1698='6'!A1698,'6'!A1698='7'!A1698,'7'!A1698='8'!A1698,'8'!A1698='9'!A1698,'1'!A1698='2'!A1698),'9'!A1698,)</f>
        <v>Historical Minutes</v>
      </c>
      <c r="B1698" s="7" t="str">
        <f>IF(AND('0'!B1698='1'!B1698,'1'!B1698='2'!B1698,'2'!B1698='3'!B1698,'3'!B1698='4'!B1698,'4'!B1698='5'!B1698,'5'!B1698='6'!B1698,'6'!B1698='7'!B1698,'7'!B1698='8'!B1698,'8'!B1698='9'!B1698,'1'!B1698='2'!B1698),'9'!B1698,)</f>
        <v>1948-02-27</v>
      </c>
      <c r="C1698" s="7" t="str">
        <f>IF(AND('0'!C1698='1'!C1698,'1'!C1698='2'!C1698,'2'!C1698='3'!C1698,'3'!C1698='4'!C1698,'4'!C1698='5'!C1698,'5'!C1698='6'!C1698,'6'!C1698='7'!C1698,'7'!C1698='8'!C1698,'8'!C1698='9'!C1698,'1'!C1698='2'!C1698),'9'!C1698,)</f>
        <v>1948-02-27</v>
      </c>
      <c r="D1698" s="7">
        <f>IF(AND('0'!D1698='1'!D1698,'1'!D1698='2'!D1698,'2'!D1698='3'!D1698,'3'!D1698='4'!D1698,'4'!D1698='5'!D1698,'5'!D1698='6'!D1698,'6'!D1698='7'!D1698,'7'!D1698='8'!D1698,'8'!D1698='9'!D1698,'1'!D1698='2'!D1698),'9'!D1698,)</f>
        <v>0</v>
      </c>
      <c r="E1698" s="8">
        <f>IF(COUNTIF(Recovered!$A$2:$A$808,A1698)&gt;0,1,0)</f>
        <v>0</v>
      </c>
      <c r="F1698" s="6">
        <f>('0'!F1698*'0'!G1698+'1'!F1698*'1'!G1698+'2'!F1698*'2'!G1698+'3'!F1698*'3'!G1698+'4'!F1698*'4'!G1698+'5'!F1698*'5'!G1698+'6'!F1698*'6'!G1698+'7'!F1698*'7'!G1698+'8'!F1698*'8'!G1698+'9'!F1698*'9'!G1698)/G1698</f>
        <v>3.0000000000000004</v>
      </c>
      <c r="G1698" s="6">
        <f>'0'!G1698+'1'!G1698+'2'!G1698+'3'!G1698+'4'!G1698+'5'!G1698+'6'!G1698+'7'!G1698+'8'!G1698+'9'!G1698</f>
        <v>6.7009380187987651</v>
      </c>
      <c r="H1698" s="6">
        <f>('0'!H1698*'0'!I1698+'1'!H1698*'1'!I1698+'2'!H1698*'2'!I1698+'3'!H1698*'3'!I1698+'4'!H1698*'4'!I1698+'5'!H1698*'5'!I1698+'6'!H1698*'6'!I1698+'7'!H1698*'7'!I1698+'8'!H1698*'8'!I1698+'9'!H1698*'9'!I1698)/I1698</f>
        <v>3</v>
      </c>
      <c r="I1698" s="6">
        <f>'0'!I1698+'1'!I1698+'2'!I1698+'3'!I1698+'4'!I1698+'5'!I1698+'6'!I1698+'7'!I1698+'8'!I1698+'9'!I1698</f>
        <v>6.7417684109786675</v>
      </c>
      <c r="J1698" s="6">
        <f>('0'!J1698*'0'!K1698+'1'!J1698*'1'!K1698+'2'!J1698*'2'!K1698+'3'!J1698*'3'!K1698+'4'!J1698*'4'!K1698+'5'!J1698*'5'!K1698+'6'!J1698*'6'!K1698+'7'!J1698*'7'!K1698+'8'!J1698*'8'!K1698+'9'!J1698*'9'!K1698)/K1698</f>
        <v>2</v>
      </c>
      <c r="K1698" s="6">
        <f>'0'!K1698+'1'!K1698+'2'!K1698+'3'!K1698+'4'!K1698+'5'!K1698+'6'!K1698+'7'!K1698+'8'!K1698+'9'!K1698</f>
        <v>9.6796876637077727</v>
      </c>
      <c r="L1698" s="6">
        <f>('0'!L1698*'0'!M1698+'1'!L1698*'1'!M1698+'2'!L1698*'2'!M1698+'3'!L1698*'3'!M1698+'4'!L1698*'4'!M1698+'5'!L1698*'5'!M1698+'6'!L1698*'6'!M1698+'7'!L1698*'7'!M1698+'8'!L1698*'8'!M1698+'9'!L1698*'9'!M1698)/M1698</f>
        <v>2.6961072991164117</v>
      </c>
      <c r="M1698" s="6">
        <f>'0'!M1698+'1'!M1698+'2'!M1698+'3'!M1698+'4'!M1698+'5'!M1698+'6'!M1698+'7'!M1698+'8'!M1698+'9'!M1698</f>
        <v>5.7193299059394969</v>
      </c>
      <c r="N1698" s="6">
        <f>('0'!N1698*'0'!O1698+'1'!N1698*'1'!O1698+'2'!N1698*'2'!O1698+'3'!N1698*'3'!O1698+'4'!N1698*'4'!O1698+'5'!N1698*'5'!O1698+'6'!N1698*'6'!O1698+'7'!N1698*'7'!O1698+'8'!N1698*'8'!O1698+'9'!N1698*'9'!O1698)/O1698</f>
        <v>20</v>
      </c>
      <c r="O1698" s="6">
        <f>'0'!O1698+'1'!O1698+'2'!O1698+'3'!O1698+'4'!O1698+'5'!O1698+'6'!O1698+'7'!O1698+'8'!O1698+'9'!O1698</f>
        <v>8.4214648177841021</v>
      </c>
      <c r="P1698" s="6">
        <f>('0'!P1698*'0'!Q1698+'1'!P1698*'1'!Q1698+'2'!P1698*'2'!Q1698+'3'!P1698*'3'!Q1698+'4'!P1698*'4'!Q1698+'5'!P1698*'5'!Q1698+'6'!P1698*'6'!Q1698+'7'!P1698*'7'!Q1698+'8'!P1698*'8'!Q1698+'9'!P1698*'9'!Q1698)/Q1698</f>
        <v>4</v>
      </c>
      <c r="Q1698" s="6">
        <f>'0'!Q1698+'1'!Q1698+'2'!Q1698+'3'!Q1698+'4'!Q1698+'5'!Q1698+'6'!Q1698+'7'!Q1698+'8'!Q1698+'9'!Q1698</f>
        <v>7.863012888331073</v>
      </c>
      <c r="R1698" s="6">
        <f>('0'!R1698*'0'!S1698+'1'!R1698*'1'!S1698+'2'!R1698*'2'!S1698+'3'!R1698*'3'!S1698+'4'!R1698*'4'!S1698+'5'!R1698*'5'!S1698+'6'!R1698*'6'!S1698+'7'!R1698*'7'!S1698+'8'!R1698*'8'!S1698+'9'!R1698*'9'!S1698)/S1698</f>
        <v>4</v>
      </c>
      <c r="S1698" s="6">
        <f>'0'!S1698+'1'!S1698+'2'!S1698+'3'!S1698+'4'!S1698+'5'!S1698+'6'!S1698+'7'!S1698+'8'!S1698+'9'!S1698</f>
        <v>9.0420915620531463</v>
      </c>
      <c r="T1698" s="6">
        <f>('0'!T1698*'0'!U1698+'1'!T1698*'1'!U1698+'2'!T1698*'2'!U1698+'3'!T1698*'3'!U1698+'4'!T1698*'4'!U1698+'5'!T1698*'5'!U1698+'6'!T1698*'6'!U1698+'7'!T1698*'7'!U1698+'8'!T1698*'8'!U1698+'9'!T1698*'9'!U1698)/U1698</f>
        <v>20.000000000000004</v>
      </c>
      <c r="U1698" s="6">
        <f>'0'!U1698+'1'!U1698+'2'!U1698+'3'!U1698+'4'!U1698+'5'!U1698+'6'!U1698+'7'!U1698+'8'!U1698+'9'!U1698</f>
        <v>5.8231977259847048</v>
      </c>
      <c r="V1698" s="6">
        <f>('0'!V1698*'0'!W1698+'1'!V1698*'1'!W1698+'2'!V1698*'2'!W1698+'3'!V1698*'3'!W1698+'4'!V1698*'4'!W1698+'5'!V1698*'5'!W1698+'6'!V1698*'6'!W1698+'7'!V1698*'7'!W1698+'8'!V1698*'8'!W1698+'9'!V1698*'9'!W1698)/W1698</f>
        <v>3.0000000000000004</v>
      </c>
      <c r="W1698" s="6">
        <f>'0'!W1698+'1'!W1698+'2'!W1698+'3'!W1698+'4'!W1698+'5'!W1698+'6'!W1698+'7'!W1698+'8'!W1698+'9'!W1698</f>
        <v>7.0138821342553106</v>
      </c>
      <c r="X1698" s="6">
        <f>('0'!X1698*'0'!Y1698+'1'!X1698*'1'!Y1698+'2'!X1698*'2'!Y1698+'3'!X1698*'3'!Y1698+'4'!X1698*'4'!Y1698+'5'!X1698*'5'!Y1698+'6'!X1698*'6'!Y1698+'7'!X1698*'7'!Y1698+'8'!X1698*'8'!Y1698+'9'!X1698*'9'!Y1698)/Y1698</f>
        <v>3.0000000000000004</v>
      </c>
      <c r="Y1698" s="6">
        <f>'0'!Y1698+'1'!Y1698+'2'!Y1698+'3'!Y1698+'4'!Y1698+'5'!Y1698+'6'!Y1698+'7'!Y1698+'8'!Y1698+'9'!Y1698</f>
        <v>8.405504531158817</v>
      </c>
      <c r="Z1698" s="6">
        <f>('0'!Z1698*'0'!AA1698+'1'!Z1698*'1'!AA1698+'2'!Z1698*'2'!AA1698+'3'!Z1698*'3'!AA1698+'4'!Z1698*'4'!AA1698+'5'!Z1698*'5'!AA1698+'6'!Z1698*'6'!AA1698+'7'!Z1698*'7'!AA1698+'8'!Z1698*'8'!AA1698+'9'!Z1698*'9'!AA1698)/AA1698</f>
        <v>20.000000000000004</v>
      </c>
      <c r="AA1698" s="6">
        <f>'0'!AA1698+'1'!AA1698+'2'!AA1698+'3'!AA1698+'4'!AA1698+'5'!AA1698+'6'!AA1698+'7'!AA1698+'8'!AA1698+'9'!AA1698</f>
        <v>6.7968830694309661</v>
      </c>
      <c r="AB1698" s="6">
        <f>('0'!AB1698*'0'!AC1698+'1'!AB1698*'1'!AC1698+'2'!AB1698*'2'!AC1698+'3'!AB1698*'3'!AC1698+'4'!AB1698*'4'!AC1698+'5'!AB1698*'5'!AC1698+'6'!AB1698*'6'!AC1698+'7'!AB1698*'7'!AC1698+'8'!AB1698*'8'!AC1698+'9'!AB1698*'9'!AC1698)/AC1698</f>
        <v>3.7144059431875096</v>
      </c>
      <c r="AC1698" s="6">
        <f>'0'!AC1698+'1'!AC1698+'2'!AC1698+'3'!AC1698+'4'!AC1698+'5'!AC1698+'6'!AC1698+'7'!AC1698+'8'!AC1698+'9'!AC1698</f>
        <v>8.611879232200522</v>
      </c>
      <c r="AD1698" s="6">
        <f>('0'!AD1698*'0'!AE1698+'1'!AD1698*'1'!AE1698+'2'!AD1698*'2'!AE1698+'3'!AD1698*'3'!AE1698+'4'!AD1698*'4'!AE1698+'5'!AD1698*'5'!AE1698+'6'!AD1698*'6'!AE1698+'7'!AD1698*'7'!AE1698+'8'!AD1698*'8'!AE1698+'9'!AD1698*'9'!AE1698)/AE1698</f>
        <v>3.6830459576760171</v>
      </c>
      <c r="AE1698" s="6">
        <f>'0'!AE1698+'1'!AE1698+'2'!AE1698+'3'!AE1698+'4'!AE1698+'5'!AE1698+'6'!AE1698+'7'!AE1698+'8'!AE1698+'9'!AE1698</f>
        <v>7.6059563157078394</v>
      </c>
      <c r="AF1698" s="6">
        <f>('0'!AF1698*'0'!AG1698+'1'!AF1698*'1'!AG1698+'2'!AF1698*'2'!AG1698+'3'!AF1698*'3'!AG1698+'4'!AF1698*'4'!AG1698+'5'!AF1698*'5'!AG1698+'6'!AF1698*'6'!AG1698+'7'!AF1698*'7'!AG1698+'8'!AF1698*'8'!AG1698+'9'!AF1698*'9'!AG1698)/AG1698</f>
        <v>20.000000000000004</v>
      </c>
      <c r="AG1698" s="6">
        <f>'0'!AG1698+'1'!AG1698+'2'!AG1698+'3'!AG1698+'4'!AG1698+'5'!AG1698+'6'!AG1698+'7'!AG1698+'8'!AG1698+'9'!AG1698</f>
        <v>6.7222832881533385</v>
      </c>
      <c r="AH1698" s="6">
        <f>('0'!AH1698*'0'!AI1698+'1'!AH1698*'1'!AI1698+'2'!AH1698*'2'!AI1698+'3'!AH1698*'3'!AI1698+'4'!AH1698*'4'!AI1698+'5'!AH1698*'5'!AI1698+'6'!AH1698*'6'!AI1698+'7'!AH1698*'7'!AI1698+'8'!AH1698*'8'!AI1698+'9'!AH1698*'9'!AI1698)/AI1698</f>
        <v>4</v>
      </c>
      <c r="AI1698" s="6">
        <f>'0'!AI1698+'1'!AI1698+'2'!AI1698+'3'!AI1698+'4'!AI1698+'5'!AI1698+'6'!AI1698+'7'!AI1698+'8'!AI1698+'9'!AI1698</f>
        <v>8.3934326011767837</v>
      </c>
      <c r="AJ1698" s="6">
        <f>('0'!AJ1698*'0'!AK1698+'1'!AJ1698*'1'!AK1698+'2'!AJ1698*'2'!AK1698+'3'!AJ1698*'3'!AK1698+'4'!AJ1698*'4'!AK1698+'5'!AJ1698*'5'!AK1698+'6'!AJ1698*'6'!AK1698+'7'!AJ1698*'7'!AK1698+'8'!AJ1698*'8'!AK1698+'9'!AJ1698*'9'!AK1698)/AK1698</f>
        <v>4</v>
      </c>
      <c r="AK1698" s="6">
        <f>'0'!AK1698+'1'!AK1698+'2'!AK1698+'3'!AK1698+'4'!AK1698+'5'!AK1698+'6'!AK1698+'7'!AK1698+'8'!AK1698+'9'!AK1698</f>
        <v>8.5149283558297881</v>
      </c>
      <c r="AL1698" s="6">
        <f>('0'!AL1698*'0'!AM1698+'1'!AL1698*'1'!AM1698+'2'!AL1698*'2'!AM1698+'3'!AL1698*'3'!AM1698+'4'!AL1698*'4'!AM1698+'5'!AL1698*'5'!AM1698+'6'!AL1698*'6'!AM1698+'7'!AL1698*'7'!AM1698+'8'!AL1698*'8'!AM1698+'9'!AL1698*'9'!AM1698)/AM1698</f>
        <v>10</v>
      </c>
      <c r="AM1698" s="6">
        <f>'0'!AM1698+'1'!AM1698+'2'!AM1698+'3'!AM1698+'4'!AM1698+'5'!AM1698+'6'!AM1698+'7'!AM1698+'8'!AM1698+'9'!AM1698</f>
        <v>9.8418067436994008</v>
      </c>
      <c r="AN1698" s="6">
        <f>('0'!AN1698*'0'!AO1698+'1'!AN1698*'1'!AO1698+'2'!AN1698*'2'!AO1698+'3'!AN1698*'3'!AO1698+'4'!AN1698*'4'!AO1698+'5'!AN1698*'5'!AO1698+'6'!AN1698*'6'!AO1698+'7'!AN1698*'7'!AO1698+'8'!AN1698*'8'!AO1698+'9'!AN1698*'9'!AO1698)/AO1698</f>
        <v>4</v>
      </c>
      <c r="AO1698" s="6">
        <f>'0'!AO1698+'1'!AO1698+'2'!AO1698+'3'!AO1698+'4'!AO1698+'5'!AO1698+'6'!AO1698+'7'!AO1698+'8'!AO1698+'9'!AO1698</f>
        <v>6.1422902961870953</v>
      </c>
      <c r="AP1698" s="6">
        <f>('0'!AP1698*'0'!AQ1698+'1'!AP1698*'1'!AQ1698+'2'!AP1698*'2'!AQ1698+'3'!AP1698*'3'!AQ1698+'4'!AP1698*'4'!AQ1698+'5'!AP1698*'5'!AQ1698+'6'!AP1698*'6'!AQ1698+'7'!AP1698*'7'!AQ1698+'8'!AP1698*'8'!AQ1698+'9'!AP1698*'9'!AQ1698)/AQ1698</f>
        <v>4</v>
      </c>
      <c r="AQ1698" s="6">
        <f>'0'!AQ1698+'1'!AQ1698+'2'!AQ1698+'3'!AQ1698+'4'!AQ1698+'5'!AQ1698+'6'!AQ1698+'7'!AQ1698+'8'!AQ1698+'9'!AQ1698</f>
        <v>6.4025165765853709</v>
      </c>
      <c r="AR1698" s="6">
        <f>('0'!AR1698*'0'!AS1698+'1'!AR1698*'1'!AS1698+'2'!AR1698*'2'!AS1698+'3'!AR1698*'3'!AS1698+'4'!AR1698*'4'!AS1698+'5'!AR1698*'5'!AS1698+'6'!AR1698*'6'!AS1698+'7'!AR1698*'7'!AS1698+'8'!AR1698*'8'!AS1698+'9'!AR1698*'9'!AS1698)/AS1698</f>
        <v>10.000000000000004</v>
      </c>
      <c r="AS1698" s="6">
        <f>'0'!AS1698+'1'!AS1698+'2'!AS1698+'3'!AS1698+'4'!AS1698+'5'!AS1698+'6'!AS1698+'7'!AS1698+'8'!AS1698+'9'!AS1698</f>
        <v>9.9999980638736847</v>
      </c>
      <c r="AT1698" s="6">
        <f>('0'!AT1698*'0'!AU1698+'1'!AT1698*'1'!AU1698+'2'!AT1698*'2'!AU1698+'3'!AT1698*'3'!AU1698+'4'!AT1698*'4'!AU1698+'5'!AT1698*'5'!AU1698+'6'!AT1698*'6'!AU1698+'7'!AT1698*'7'!AU1698+'8'!AT1698*'8'!AU1698+'9'!AT1698*'9'!AU1698)/AU1698</f>
        <v>3.0000000000000009</v>
      </c>
      <c r="AU1698" s="6">
        <f>'0'!AU1698+'1'!AU1698+'2'!AU1698+'3'!AU1698+'4'!AU1698+'5'!AU1698+'6'!AU1698+'7'!AU1698+'8'!AU1698+'9'!AU1698</f>
        <v>9.3365672215764981</v>
      </c>
      <c r="AV1698" s="6">
        <f>('0'!AV1698*'0'!AW1698+'1'!AV1698*'1'!AW1698+'2'!AV1698*'2'!AW1698+'3'!AV1698*'3'!AW1698+'4'!AV1698*'4'!AW1698+'5'!AV1698*'5'!AW1698+'6'!AV1698*'6'!AW1698+'7'!AV1698*'7'!AW1698+'8'!AV1698*'8'!AW1698+'9'!AV1698*'9'!AW1698)/AW1698</f>
        <v>3</v>
      </c>
      <c r="AW1698" s="6">
        <f>'0'!AW1698+'1'!AW1698+'2'!AW1698+'3'!AW1698+'4'!AW1698+'5'!AW1698+'6'!AW1698+'7'!AW1698+'8'!AW1698+'9'!AW1698</f>
        <v>9.6577438711614043</v>
      </c>
      <c r="AX1698" s="6">
        <f t="shared" si="54"/>
        <v>100</v>
      </c>
      <c r="AY1698" s="6">
        <f t="shared" si="55"/>
        <v>1</v>
      </c>
      <c r="AZ1698" s="6">
        <f t="shared" si="56"/>
        <v>20</v>
      </c>
      <c r="BA1698" s="6">
        <f t="shared" si="57"/>
        <v>20.000000000000004</v>
      </c>
      <c r="BB1698" s="6">
        <f t="shared" si="58"/>
        <v>20.000000000000004</v>
      </c>
      <c r="BC1698" s="6">
        <f t="shared" si="59"/>
        <v>20.000000000000004</v>
      </c>
      <c r="BD1698" s="6">
        <f t="shared" si="60"/>
        <v>10</v>
      </c>
      <c r="BE1698" s="6">
        <f t="shared" si="61"/>
        <v>10.000000000000004</v>
      </c>
      <c r="BF1698" s="6">
        <f t="shared" si="62"/>
        <v>100</v>
      </c>
    </row>
    <row r="1699" spans="1:58" ht="15.75" customHeight="1" x14ac:dyDescent="0.25">
      <c r="A1699" s="6" t="str">
        <f>IF(AND('0'!A1699='1'!A1699,'1'!A1699='2'!A1699,'2'!A1699='3'!A1699,'3'!A1699='4'!A1699,'4'!A1699='5'!A1699,'5'!A1699='6'!A1699,'6'!A1699='7'!A1699,'7'!A1699='8'!A1699,'8'!A1699='9'!A1699,'1'!A1699='2'!A1699),'9'!A1699,)</f>
        <v>IECM</v>
      </c>
      <c r="B1699" s="7" t="str">
        <f>IF(AND('0'!B1699='1'!B1699,'1'!B1699='2'!B1699,'2'!B1699='3'!B1699,'3'!B1699='4'!B1699,'4'!B1699='5'!B1699,'5'!B1699='6'!B1699,'6'!B1699='7'!B1699,'7'!B1699='8'!B1699,'8'!B1699='9'!B1699,'1'!B1699='2'!B1699),'9'!B1699,)</f>
        <v>1948-02-26</v>
      </c>
      <c r="C1699" s="7" t="str">
        <f>IF(AND('0'!C1699='1'!C1699,'1'!C1699='2'!C1699,'2'!C1699='3'!C1699,'3'!C1699='4'!C1699,'4'!C1699='5'!C1699,'5'!C1699='6'!C1699,'6'!C1699='7'!C1699,'7'!C1699='8'!C1699,'8'!C1699='9'!C1699,'1'!C1699='2'!C1699),'9'!C1699,)</f>
        <v>1948-02-27</v>
      </c>
      <c r="D1699" s="7">
        <f>IF(AND('0'!D1699='1'!D1699,'1'!D1699='2'!D1699,'2'!D1699='3'!D1699,'3'!D1699='4'!D1699,'4'!D1699='5'!D1699,'5'!D1699='6'!D1699,'6'!D1699='7'!D1699,'7'!D1699='8'!D1699,'8'!D1699='9'!D1699,'1'!D1699='2'!D1699),'9'!D1699,)</f>
        <v>0</v>
      </c>
      <c r="E1699" s="8">
        <f>IF(COUNTIF(Recovered!$A$2:$A$808,A1699)&gt;0,1,0)</f>
        <v>0</v>
      </c>
      <c r="F1699" s="6">
        <f>('0'!F1699*'0'!G1699+'1'!F1699*'1'!G1699+'2'!F1699*'2'!G1699+'3'!F1699*'3'!G1699+'4'!F1699*'4'!G1699+'5'!F1699*'5'!G1699+'6'!F1699*'6'!G1699+'7'!F1699*'7'!G1699+'8'!F1699*'8'!G1699+'9'!F1699*'9'!G1699)/G1699</f>
        <v>3.8174737273656043</v>
      </c>
      <c r="G1699" s="9">
        <f>'0'!G1699+'1'!G1699+'2'!G1699+'3'!G1699+'4'!G1699+'5'!G1699+'6'!G1699+'7'!G1699+'8'!G1699+'9'!G1699</f>
        <v>4.2365238645760073</v>
      </c>
      <c r="H1699" s="6">
        <f>('0'!H1699*'0'!I1699+'1'!H1699*'1'!I1699+'2'!H1699*'2'!I1699+'3'!H1699*'3'!I1699+'4'!H1699*'4'!I1699+'5'!H1699*'5'!I1699+'6'!H1699*'6'!I1699+'7'!H1699*'7'!I1699+'8'!H1699*'8'!I1699+'9'!H1699*'9'!I1699)/I1699</f>
        <v>2.8762895138362929</v>
      </c>
      <c r="I1699" s="9">
        <f>'0'!I1699+'1'!I1699+'2'!I1699+'3'!I1699+'4'!I1699+'5'!I1699+'6'!I1699+'7'!I1699+'8'!I1699+'9'!I1699</f>
        <v>7.5041985225355816</v>
      </c>
      <c r="J1699" s="6">
        <f>('0'!J1699*'0'!K1699+'1'!J1699*'1'!K1699+'2'!J1699*'2'!K1699+'3'!J1699*'3'!K1699+'4'!J1699*'4'!K1699+'5'!J1699*'5'!K1699+'6'!J1699*'6'!K1699+'7'!J1699*'7'!K1699+'8'!J1699*'8'!K1699+'9'!J1699*'9'!K1699)/K1699</f>
        <v>2</v>
      </c>
      <c r="K1699" s="9">
        <f>'0'!K1699+'1'!K1699+'2'!K1699+'3'!K1699+'4'!K1699+'5'!K1699+'6'!K1699+'7'!K1699+'8'!K1699+'9'!K1699</f>
        <v>9.2926094873044303</v>
      </c>
      <c r="L1699" s="6">
        <f>('0'!L1699*'0'!M1699+'1'!L1699*'1'!M1699+'2'!L1699*'2'!M1699+'3'!L1699*'3'!M1699+'4'!L1699*'4'!M1699+'5'!L1699*'5'!M1699+'6'!L1699*'6'!M1699+'7'!L1699*'7'!M1699+'8'!L1699*'8'!M1699+'9'!L1699*'9'!M1699)/M1699</f>
        <v>4</v>
      </c>
      <c r="M1699" s="9">
        <f>'0'!M1699+'1'!M1699+'2'!M1699+'3'!M1699+'4'!M1699+'5'!M1699+'6'!M1699+'7'!M1699+'8'!M1699+'9'!M1699</f>
        <v>9.7263240514043332</v>
      </c>
      <c r="N1699" s="6">
        <f>('0'!N1699*'0'!O1699+'1'!N1699*'1'!O1699+'2'!N1699*'2'!O1699+'3'!N1699*'3'!O1699+'4'!N1699*'4'!O1699+'5'!N1699*'5'!O1699+'6'!N1699*'6'!O1699+'7'!N1699*'7'!O1699+'8'!N1699*'8'!O1699+'9'!N1699*'9'!O1699)/O1699</f>
        <v>20</v>
      </c>
      <c r="O1699" s="9">
        <f>'0'!O1699+'1'!O1699+'2'!O1699+'3'!O1699+'4'!O1699+'5'!O1699+'6'!O1699+'7'!O1699+'8'!O1699+'9'!O1699</f>
        <v>7.4816331296704064</v>
      </c>
      <c r="P1699" s="6">
        <f>('0'!P1699*'0'!Q1699+'1'!P1699*'1'!Q1699+'2'!P1699*'2'!Q1699+'3'!P1699*'3'!Q1699+'4'!P1699*'4'!Q1699+'5'!P1699*'5'!Q1699+'6'!P1699*'6'!Q1699+'7'!P1699*'7'!Q1699+'8'!P1699*'8'!Q1699+'9'!P1699*'9'!Q1699)/Q1699</f>
        <v>2.9999999999999996</v>
      </c>
      <c r="Q1699" s="9">
        <f>'0'!Q1699+'1'!Q1699+'2'!Q1699+'3'!Q1699+'4'!Q1699+'5'!Q1699+'6'!Q1699+'7'!Q1699+'8'!Q1699+'9'!Q1699</f>
        <v>6.4362594604639733</v>
      </c>
      <c r="R1699" s="6">
        <f>('0'!R1699*'0'!S1699+'1'!R1699*'1'!S1699+'2'!R1699*'2'!S1699+'3'!R1699*'3'!S1699+'4'!R1699*'4'!S1699+'5'!R1699*'5'!S1699+'6'!R1699*'6'!S1699+'7'!R1699*'7'!S1699+'8'!R1699*'8'!S1699+'9'!R1699*'9'!S1699)/S1699</f>
        <v>2.7205818394772536</v>
      </c>
      <c r="S1699" s="9">
        <f>'0'!S1699+'1'!S1699+'2'!S1699+'3'!S1699+'4'!S1699+'5'!S1699+'6'!S1699+'7'!S1699+'8'!S1699+'9'!S1699</f>
        <v>5.3660609724439281</v>
      </c>
      <c r="T1699" s="6">
        <f>('0'!T1699*'0'!U1699+'1'!T1699*'1'!U1699+'2'!T1699*'2'!U1699+'3'!T1699*'3'!U1699+'4'!T1699*'4'!U1699+'5'!T1699*'5'!U1699+'6'!T1699*'6'!U1699+'7'!T1699*'7'!U1699+'8'!T1699*'8'!U1699+'9'!T1699*'9'!U1699)/U1699</f>
        <v>15</v>
      </c>
      <c r="U1699" s="9">
        <f>'0'!U1699+'1'!U1699+'2'!U1699+'3'!U1699+'4'!U1699+'5'!U1699+'6'!U1699+'7'!U1699+'8'!U1699+'9'!U1699</f>
        <v>6.4104059054950824</v>
      </c>
      <c r="V1699" s="6">
        <f>('0'!V1699*'0'!W1699+'1'!V1699*'1'!W1699+'2'!V1699*'2'!W1699+'3'!V1699*'3'!W1699+'4'!V1699*'4'!W1699+'5'!V1699*'5'!W1699+'6'!V1699*'6'!W1699+'7'!V1699*'7'!W1699+'8'!V1699*'8'!W1699+'9'!V1699*'9'!W1699)/W1699</f>
        <v>2.6257859829588308</v>
      </c>
      <c r="W1699" s="9">
        <f>'0'!W1699+'1'!W1699+'2'!W1699+'3'!W1699+'4'!W1699+'5'!W1699+'6'!W1699+'7'!W1699+'8'!W1699+'9'!W1699</f>
        <v>5.5230253173395178</v>
      </c>
      <c r="X1699" s="6">
        <f>('0'!X1699*'0'!Y1699+'1'!X1699*'1'!Y1699+'2'!X1699*'2'!Y1699+'3'!X1699*'3'!Y1699+'4'!X1699*'4'!Y1699+'5'!X1699*'5'!Y1699+'6'!X1699*'6'!Y1699+'7'!X1699*'7'!Y1699+'8'!X1699*'8'!Y1699+'9'!X1699*'9'!Y1699)/Y1699</f>
        <v>2</v>
      </c>
      <c r="Y1699" s="9">
        <f>'0'!Y1699+'1'!Y1699+'2'!Y1699+'3'!Y1699+'4'!Y1699+'5'!Y1699+'6'!Y1699+'7'!Y1699+'8'!Y1699+'9'!Y1699</f>
        <v>7.1723692417226346</v>
      </c>
      <c r="Z1699" s="6">
        <f>('0'!Z1699*'0'!AA1699+'1'!Z1699*'1'!AA1699+'2'!Z1699*'2'!AA1699+'3'!Z1699*'3'!AA1699+'4'!Z1699*'4'!AA1699+'5'!Z1699*'5'!AA1699+'6'!Z1699*'6'!AA1699+'7'!Z1699*'7'!AA1699+'8'!Z1699*'8'!AA1699+'9'!Z1699*'9'!AA1699)/AA1699</f>
        <v>25</v>
      </c>
      <c r="AA1699" s="9">
        <f>'0'!AA1699+'1'!AA1699+'2'!AA1699+'3'!AA1699+'4'!AA1699+'5'!AA1699+'6'!AA1699+'7'!AA1699+'8'!AA1699+'9'!AA1699</f>
        <v>8.5446640889988075</v>
      </c>
      <c r="AB1699" s="6">
        <f>('0'!AB1699*'0'!AC1699+'1'!AB1699*'1'!AC1699+'2'!AB1699*'2'!AC1699+'3'!AB1699*'3'!AC1699+'4'!AB1699*'4'!AC1699+'5'!AB1699*'5'!AC1699+'6'!AB1699*'6'!AC1699+'7'!AB1699*'7'!AC1699+'8'!AB1699*'8'!AC1699+'9'!AB1699*'9'!AC1699)/AC1699</f>
        <v>3.8379524601385322</v>
      </c>
      <c r="AC1699" s="9">
        <f>'0'!AC1699+'1'!AC1699+'2'!AC1699+'3'!AC1699+'4'!AC1699+'5'!AC1699+'6'!AC1699+'7'!AC1699+'8'!AC1699+'9'!AC1699</f>
        <v>7.8118933278968257</v>
      </c>
      <c r="AD1699" s="6">
        <f>('0'!AD1699*'0'!AE1699+'1'!AD1699*'1'!AE1699+'2'!AD1699*'2'!AE1699+'3'!AD1699*'3'!AE1699+'4'!AD1699*'4'!AE1699+'5'!AD1699*'5'!AE1699+'6'!AD1699*'6'!AE1699+'7'!AD1699*'7'!AE1699+'8'!AD1699*'8'!AE1699+'9'!AD1699*'9'!AE1699)/AE1699</f>
        <v>3.0000000000000009</v>
      </c>
      <c r="AE1699" s="9">
        <f>'0'!AE1699+'1'!AE1699+'2'!AE1699+'3'!AE1699+'4'!AE1699+'5'!AE1699+'6'!AE1699+'7'!AE1699+'8'!AE1699+'9'!AE1699</f>
        <v>8.7746413364030715</v>
      </c>
      <c r="AF1699" s="6">
        <f>('0'!AF1699*'0'!AG1699+'1'!AF1699*'1'!AG1699+'2'!AF1699*'2'!AG1699+'3'!AF1699*'3'!AG1699+'4'!AF1699*'4'!AG1699+'5'!AF1699*'5'!AG1699+'6'!AF1699*'6'!AG1699+'7'!AF1699*'7'!AG1699+'8'!AF1699*'8'!AG1699+'9'!AF1699*'9'!AG1699)/AG1699</f>
        <v>12.570131032905985</v>
      </c>
      <c r="AG1699" s="9">
        <f>'0'!AG1699+'1'!AG1699+'2'!AG1699+'3'!AG1699+'4'!AG1699+'5'!AG1699+'6'!AG1699+'7'!AG1699+'8'!AG1699+'9'!AG1699</f>
        <v>4.5266737567520838</v>
      </c>
      <c r="AH1699" s="6">
        <f>('0'!AH1699*'0'!AI1699+'1'!AH1699*'1'!AI1699+'2'!AH1699*'2'!AI1699+'3'!AH1699*'3'!AI1699+'4'!AH1699*'4'!AI1699+'5'!AH1699*'5'!AI1699+'6'!AH1699*'6'!AI1699+'7'!AH1699*'7'!AI1699+'8'!AH1699*'8'!AI1699+'9'!AH1699*'9'!AI1699)/AI1699</f>
        <v>2.9999999999999991</v>
      </c>
      <c r="AI1699" s="9">
        <f>'0'!AI1699+'1'!AI1699+'2'!AI1699+'3'!AI1699+'4'!AI1699+'5'!AI1699+'6'!AI1699+'7'!AI1699+'8'!AI1699+'9'!AI1699</f>
        <v>7.339884848637876</v>
      </c>
      <c r="AJ1699" s="6">
        <f>('0'!AJ1699*'0'!AK1699+'1'!AJ1699*'1'!AK1699+'2'!AJ1699*'2'!AK1699+'3'!AJ1699*'3'!AK1699+'4'!AJ1699*'4'!AK1699+'5'!AJ1699*'5'!AK1699+'6'!AJ1699*'6'!AK1699+'7'!AJ1699*'7'!AK1699+'8'!AJ1699*'8'!AK1699+'9'!AJ1699*'9'!AK1699)/AK1699</f>
        <v>2.1093600036661506</v>
      </c>
      <c r="AK1699" s="9">
        <f>'0'!AK1699+'1'!AK1699+'2'!AK1699+'3'!AK1699+'4'!AK1699+'5'!AK1699+'6'!AK1699+'7'!AK1699+'8'!AK1699+'9'!AK1699</f>
        <v>5.76887133985832</v>
      </c>
      <c r="AL1699" s="6">
        <f>('0'!AL1699*'0'!AM1699+'1'!AL1699*'1'!AM1699+'2'!AL1699*'2'!AM1699+'3'!AL1699*'3'!AM1699+'4'!AL1699*'4'!AM1699+'5'!AL1699*'5'!AM1699+'6'!AL1699*'6'!AM1699+'7'!AL1699*'7'!AM1699+'8'!AL1699*'8'!AM1699+'9'!AL1699*'9'!AM1699)/AM1699</f>
        <v>17.601135096814907</v>
      </c>
      <c r="AM1699" s="9">
        <f>'0'!AM1699+'1'!AM1699+'2'!AM1699+'3'!AM1699+'4'!AM1699+'5'!AM1699+'6'!AM1699+'7'!AM1699+'8'!AM1699+'9'!AM1699</f>
        <v>9.4034382265450702</v>
      </c>
      <c r="AN1699" s="6">
        <f>('0'!AN1699*'0'!AO1699+'1'!AN1699*'1'!AO1699+'2'!AN1699*'2'!AO1699+'3'!AN1699*'3'!AO1699+'4'!AN1699*'4'!AO1699+'5'!AN1699*'5'!AO1699+'6'!AN1699*'6'!AO1699+'7'!AN1699*'7'!AO1699+'8'!AN1699*'8'!AO1699+'9'!AN1699*'9'!AO1699)/AO1699</f>
        <v>4</v>
      </c>
      <c r="AO1699" s="9">
        <f>'0'!AO1699+'1'!AO1699+'2'!AO1699+'3'!AO1699+'4'!AO1699+'5'!AO1699+'6'!AO1699+'7'!AO1699+'8'!AO1699+'9'!AO1699</f>
        <v>9.8004909330117727</v>
      </c>
      <c r="AP1699" s="6">
        <f>('0'!AP1699*'0'!AQ1699+'1'!AP1699*'1'!AQ1699+'2'!AP1699*'2'!AQ1699+'3'!AP1699*'3'!AQ1699+'4'!AP1699*'4'!AQ1699+'5'!AP1699*'5'!AQ1699+'6'!AP1699*'6'!AQ1699+'7'!AP1699*'7'!AQ1699+'8'!AP1699*'8'!AQ1699+'9'!AP1699*'9'!AQ1699)/AQ1699</f>
        <v>4</v>
      </c>
      <c r="AQ1699" s="9">
        <f>'0'!AQ1699+'1'!AQ1699+'2'!AQ1699+'3'!AQ1699+'4'!AQ1699+'5'!AQ1699+'6'!AQ1699+'7'!AQ1699+'8'!AQ1699+'9'!AQ1699</f>
        <v>6.9565393857640805</v>
      </c>
      <c r="AR1699" s="6">
        <f>('0'!AR1699*'0'!AS1699+'1'!AR1699*'1'!AS1699+'2'!AR1699*'2'!AS1699+'3'!AR1699*'3'!AS1699+'4'!AR1699*'4'!AS1699+'5'!AR1699*'5'!AS1699+'6'!AR1699*'6'!AS1699+'7'!AR1699*'7'!AS1699+'8'!AR1699*'8'!AS1699+'9'!AR1699*'9'!AS1699)/AS1699</f>
        <v>9.9999999999999982</v>
      </c>
      <c r="AS1699" s="9">
        <f>'0'!AS1699+'1'!AS1699+'2'!AS1699+'3'!AS1699+'4'!AS1699+'5'!AS1699+'6'!AS1699+'7'!AS1699+'8'!AS1699+'9'!AS1699</f>
        <v>9.9999725543288562</v>
      </c>
      <c r="AT1699" s="6">
        <f>('0'!AT1699*'0'!AU1699+'1'!AT1699*'1'!AU1699+'2'!AT1699*'2'!AU1699+'3'!AT1699*'3'!AU1699+'4'!AT1699*'4'!AU1699+'5'!AT1699*'5'!AU1699+'6'!AT1699*'6'!AU1699+'7'!AT1699*'7'!AU1699+'8'!AT1699*'8'!AU1699+'9'!AT1699*'9'!AU1699)/AU1699</f>
        <v>4</v>
      </c>
      <c r="AU1699" s="9">
        <f>'0'!AU1699+'1'!AU1699+'2'!AU1699+'3'!AU1699+'4'!AU1699+'5'!AU1699+'6'!AU1699+'7'!AU1699+'8'!AU1699+'9'!AU1699</f>
        <v>6.4595919380494218</v>
      </c>
      <c r="AV1699" s="6">
        <f>('0'!AV1699*'0'!AW1699+'1'!AV1699*'1'!AW1699+'2'!AV1699*'2'!AW1699+'3'!AV1699*'3'!AW1699+'4'!AV1699*'4'!AW1699+'5'!AV1699*'5'!AW1699+'6'!AV1699*'6'!AW1699+'7'!AV1699*'7'!AW1699+'8'!AV1699*'8'!AW1699+'9'!AV1699*'9'!AW1699)/AW1699</f>
        <v>4</v>
      </c>
      <c r="AW1699" s="9">
        <f>'0'!AW1699+'1'!AW1699+'2'!AW1699+'3'!AW1699+'4'!AW1699+'5'!AW1699+'6'!AW1699+'7'!AW1699+'8'!AW1699+'9'!AW1699</f>
        <v>5.9663633711585993</v>
      </c>
      <c r="AX1699" s="6">
        <f t="shared" si="54"/>
        <v>100.17126612972089</v>
      </c>
      <c r="AY1699" s="6">
        <f t="shared" si="55"/>
        <v>0.99829026689650602</v>
      </c>
      <c r="AZ1699" s="6">
        <f t="shared" si="56"/>
        <v>19.965805337930121</v>
      </c>
      <c r="BA1699" s="6">
        <f t="shared" si="57"/>
        <v>14.974354003447591</v>
      </c>
      <c r="BB1699" s="6">
        <f t="shared" si="58"/>
        <v>24.957256672412651</v>
      </c>
      <c r="BC1699" s="6">
        <f t="shared" si="59"/>
        <v>12.548639463763768</v>
      </c>
      <c r="BD1699" s="6">
        <f t="shared" si="60"/>
        <v>17.571041853480814</v>
      </c>
      <c r="BE1699" s="6">
        <f t="shared" si="61"/>
        <v>9.9829026689650586</v>
      </c>
      <c r="BF1699" s="6">
        <f t="shared" si="62"/>
        <v>99.999999999999986</v>
      </c>
    </row>
    <row r="1700" spans="1:58" ht="15.75" customHeight="1" x14ac:dyDescent="0.25">
      <c r="A1700" s="6" t="str">
        <f>IF(AND('0'!A1700='1'!A1700,'1'!A1700='2'!A1700,'2'!A1700='3'!A1700,'3'!A1700='4'!A1700,'4'!A1700='5'!A1700,'5'!A1700='6'!A1700,'6'!A1700='7'!A1700,'7'!A1700='8'!A1700,'8'!A1700='9'!A1700,'1'!A1700='2'!A1700),'9'!A1700,)</f>
        <v>IECM</v>
      </c>
      <c r="B1700" s="7" t="str">
        <f>IF(AND('0'!B1700='1'!B1700,'1'!B1700='2'!B1700,'2'!B1700='3'!B1700,'3'!B1700='4'!B1700,'4'!B1700='5'!B1700,'5'!B1700='6'!B1700,'6'!B1700='7'!B1700,'7'!B1700='8'!B1700,'8'!B1700='9'!B1700,'1'!B1700='2'!B1700),'9'!B1700,)</f>
        <v>1948-01-20</v>
      </c>
      <c r="C1700" s="7" t="str">
        <f>IF(AND('0'!C1700='1'!C1700,'1'!C1700='2'!C1700,'2'!C1700='3'!C1700,'3'!C1700='4'!C1700,'4'!C1700='5'!C1700,'5'!C1700='6'!C1700,'6'!C1700='7'!C1700,'7'!C1700='8'!C1700,'8'!C1700='9'!C1700,'1'!C1700='2'!C1700),'9'!C1700,)</f>
        <v>1948-02-27</v>
      </c>
      <c r="D1700" s="7">
        <f>IF(AND('0'!D1700='1'!D1700,'1'!D1700='2'!D1700,'2'!D1700='3'!D1700,'3'!D1700='4'!D1700,'4'!D1700='5'!D1700,'5'!D1700='6'!D1700,'6'!D1700='7'!D1700,'7'!D1700='8'!D1700,'8'!D1700='9'!D1700,'1'!D1700='2'!D1700),'9'!D1700,)</f>
        <v>0</v>
      </c>
      <c r="E1700" s="8">
        <f>IF(COUNTIF(Recovered!$A$2:$A$808,A1700)&gt;0,1,0)</f>
        <v>0</v>
      </c>
      <c r="F1700" s="6">
        <f>('0'!F1700*'0'!G1700+'1'!F1700*'1'!G1700+'2'!F1700*'2'!G1700+'3'!F1700*'3'!G1700+'4'!F1700*'4'!G1700+'5'!F1700*'5'!G1700+'6'!F1700*'6'!G1700+'7'!F1700*'7'!G1700+'8'!F1700*'8'!G1700+'9'!F1700*'9'!G1700)/G1700</f>
        <v>4</v>
      </c>
      <c r="G1700" s="9">
        <f>'0'!G1700+'1'!G1700+'2'!G1700+'3'!G1700+'4'!G1700+'5'!G1700+'6'!G1700+'7'!G1700+'8'!G1700+'9'!G1700</f>
        <v>4.5356163236347156</v>
      </c>
      <c r="H1700" s="6">
        <f>('0'!H1700*'0'!I1700+'1'!H1700*'1'!I1700+'2'!H1700*'2'!I1700+'3'!H1700*'3'!I1700+'4'!H1700*'4'!I1700+'5'!H1700*'5'!I1700+'6'!H1700*'6'!I1700+'7'!H1700*'7'!I1700+'8'!H1700*'8'!I1700+'9'!H1700*'9'!I1700)/I1700</f>
        <v>4</v>
      </c>
      <c r="I1700" s="9">
        <f>'0'!I1700+'1'!I1700+'2'!I1700+'3'!I1700+'4'!I1700+'5'!I1700+'6'!I1700+'7'!I1700+'8'!I1700+'9'!I1700</f>
        <v>5.378097594081618</v>
      </c>
      <c r="J1700" s="6">
        <f>('0'!J1700*'0'!K1700+'1'!J1700*'1'!K1700+'2'!J1700*'2'!K1700+'3'!J1700*'3'!K1700+'4'!J1700*'4'!K1700+'5'!J1700*'5'!K1700+'6'!J1700*'6'!K1700+'7'!J1700*'7'!K1700+'8'!J1700*'8'!K1700+'9'!J1700*'9'!K1700)/K1700</f>
        <v>2</v>
      </c>
      <c r="K1700" s="9">
        <f>'0'!K1700+'1'!K1700+'2'!K1700+'3'!K1700+'4'!K1700+'5'!K1700+'6'!K1700+'7'!K1700+'8'!K1700+'9'!K1700</f>
        <v>7.5849600732631464</v>
      </c>
      <c r="L1700" s="6">
        <f>('0'!L1700*'0'!M1700+'1'!L1700*'1'!M1700+'2'!L1700*'2'!M1700+'3'!L1700*'3'!M1700+'4'!L1700*'4'!M1700+'5'!L1700*'5'!M1700+'6'!L1700*'6'!M1700+'7'!L1700*'7'!M1700+'8'!L1700*'8'!M1700+'9'!L1700*'9'!M1700)/M1700</f>
        <v>4</v>
      </c>
      <c r="M1700" s="9">
        <f>'0'!M1700+'1'!M1700+'2'!M1700+'3'!M1700+'4'!M1700+'5'!M1700+'6'!M1700+'7'!M1700+'8'!M1700+'9'!M1700</f>
        <v>9.5555335434321513</v>
      </c>
      <c r="N1700" s="6">
        <f>('0'!N1700*'0'!O1700+'1'!N1700*'1'!O1700+'2'!N1700*'2'!O1700+'3'!N1700*'3'!O1700+'4'!N1700*'4'!O1700+'5'!N1700*'5'!O1700+'6'!N1700*'6'!O1700+'7'!N1700*'7'!O1700+'8'!N1700*'8'!O1700+'9'!N1700*'9'!O1700)/O1700</f>
        <v>20</v>
      </c>
      <c r="O1700" s="9">
        <f>'0'!O1700+'1'!O1700+'2'!O1700+'3'!O1700+'4'!O1700+'5'!O1700+'6'!O1700+'7'!O1700+'8'!O1700+'9'!O1700</f>
        <v>7.7511589370709144</v>
      </c>
      <c r="P1700" s="6">
        <f>('0'!P1700*'0'!Q1700+'1'!P1700*'1'!Q1700+'2'!P1700*'2'!Q1700+'3'!P1700*'3'!Q1700+'4'!P1700*'4'!Q1700+'5'!P1700*'5'!Q1700+'6'!P1700*'6'!Q1700+'7'!P1700*'7'!Q1700+'8'!P1700*'8'!Q1700+'9'!P1700*'9'!Q1700)/Q1700</f>
        <v>3.0000000000000004</v>
      </c>
      <c r="Q1700" s="9">
        <f>'0'!Q1700+'1'!Q1700+'2'!Q1700+'3'!Q1700+'4'!Q1700+'5'!Q1700+'6'!Q1700+'7'!Q1700+'8'!Q1700+'9'!Q1700</f>
        <v>5.6450452478841724</v>
      </c>
      <c r="R1700" s="6">
        <f>('0'!R1700*'0'!S1700+'1'!R1700*'1'!S1700+'2'!R1700*'2'!S1700+'3'!R1700*'3'!S1700+'4'!R1700*'4'!S1700+'5'!R1700*'5'!S1700+'6'!R1700*'6'!S1700+'7'!R1700*'7'!S1700+'8'!R1700*'8'!S1700+'9'!R1700*'9'!S1700)/S1700</f>
        <v>2.9999999999999996</v>
      </c>
      <c r="S1700" s="9">
        <f>'0'!S1700+'1'!S1700+'2'!S1700+'3'!S1700+'4'!S1700+'5'!S1700+'6'!S1700+'7'!S1700+'8'!S1700+'9'!S1700</f>
        <v>8.2279551197286942</v>
      </c>
      <c r="T1700" s="6">
        <f>('0'!T1700*'0'!U1700+'1'!T1700*'1'!U1700+'2'!T1700*'2'!U1700+'3'!T1700*'3'!U1700+'4'!T1700*'4'!U1700+'5'!T1700*'5'!U1700+'6'!T1700*'6'!U1700+'7'!T1700*'7'!U1700+'8'!T1700*'8'!U1700+'9'!T1700*'9'!U1700)/U1700</f>
        <v>15.000000000000004</v>
      </c>
      <c r="U1700" s="9">
        <f>'0'!U1700+'1'!U1700+'2'!U1700+'3'!U1700+'4'!U1700+'5'!U1700+'6'!U1700+'7'!U1700+'8'!U1700+'9'!U1700</f>
        <v>5.1817992947878251</v>
      </c>
      <c r="V1700" s="6">
        <f>('0'!V1700*'0'!W1700+'1'!V1700*'1'!W1700+'2'!V1700*'2'!W1700+'3'!V1700*'3'!W1700+'4'!V1700*'4'!W1700+'5'!V1700*'5'!W1700+'6'!V1700*'6'!W1700+'7'!V1700*'7'!W1700+'8'!V1700*'8'!W1700+'9'!V1700*'9'!W1700)/W1700</f>
        <v>3.0000000000000009</v>
      </c>
      <c r="W1700" s="9">
        <f>'0'!W1700+'1'!W1700+'2'!W1700+'3'!W1700+'4'!W1700+'5'!W1700+'6'!W1700+'7'!W1700+'8'!W1700+'9'!W1700</f>
        <v>6.2918104857929098</v>
      </c>
      <c r="X1700" s="6">
        <f>('0'!X1700*'0'!Y1700+'1'!X1700*'1'!Y1700+'2'!X1700*'2'!Y1700+'3'!X1700*'3'!Y1700+'4'!X1700*'4'!Y1700+'5'!X1700*'5'!Y1700+'6'!X1700*'6'!Y1700+'7'!X1700*'7'!Y1700+'8'!X1700*'8'!Y1700+'9'!X1700*'9'!Y1700)/Y1700</f>
        <v>3.0000000000000004</v>
      </c>
      <c r="Y1700" s="9">
        <f>'0'!Y1700+'1'!Y1700+'2'!Y1700+'3'!Y1700+'4'!Y1700+'5'!Y1700+'6'!Y1700+'7'!Y1700+'8'!Y1700+'9'!Y1700</f>
        <v>6.388206461027095</v>
      </c>
      <c r="Z1700" s="6">
        <f>('0'!Z1700*'0'!AA1700+'1'!Z1700*'1'!AA1700+'2'!Z1700*'2'!AA1700+'3'!Z1700*'3'!AA1700+'4'!Z1700*'4'!AA1700+'5'!Z1700*'5'!AA1700+'6'!Z1700*'6'!AA1700+'7'!Z1700*'7'!AA1700+'8'!Z1700*'8'!AA1700+'9'!Z1700*'9'!AA1700)/AA1700</f>
        <v>25</v>
      </c>
      <c r="AA1700" s="9">
        <f>'0'!AA1700+'1'!AA1700+'2'!AA1700+'3'!AA1700+'4'!AA1700+'5'!AA1700+'6'!AA1700+'7'!AA1700+'8'!AA1700+'9'!AA1700</f>
        <v>8.224293625475056</v>
      </c>
      <c r="AB1700" s="6">
        <f>('0'!AB1700*'0'!AC1700+'1'!AB1700*'1'!AC1700+'2'!AB1700*'2'!AC1700+'3'!AB1700*'3'!AC1700+'4'!AB1700*'4'!AC1700+'5'!AB1700*'5'!AC1700+'6'!AB1700*'6'!AC1700+'7'!AB1700*'7'!AC1700+'8'!AB1700*'8'!AC1700+'9'!AB1700*'9'!AC1700)/AC1700</f>
        <v>4</v>
      </c>
      <c r="AC1700" s="9">
        <f>'0'!AC1700+'1'!AC1700+'2'!AC1700+'3'!AC1700+'4'!AC1700+'5'!AC1700+'6'!AC1700+'7'!AC1700+'8'!AC1700+'9'!AC1700</f>
        <v>8.9362255330576907</v>
      </c>
      <c r="AD1700" s="6">
        <f>('0'!AD1700*'0'!AE1700+'1'!AD1700*'1'!AE1700+'2'!AD1700*'2'!AE1700+'3'!AD1700*'3'!AE1700+'4'!AD1700*'4'!AE1700+'5'!AD1700*'5'!AE1700+'6'!AD1700*'6'!AE1700+'7'!AD1700*'7'!AE1700+'8'!AD1700*'8'!AE1700+'9'!AD1700*'9'!AE1700)/AE1700</f>
        <v>3.3027424133663654</v>
      </c>
      <c r="AE1700" s="9">
        <f>'0'!AE1700+'1'!AE1700+'2'!AE1700+'3'!AE1700+'4'!AE1700+'5'!AE1700+'6'!AE1700+'7'!AE1700+'8'!AE1700+'9'!AE1700</f>
        <v>5.3508508843586107</v>
      </c>
      <c r="AF1700" s="6">
        <f>('0'!AF1700*'0'!AG1700+'1'!AF1700*'1'!AG1700+'2'!AF1700*'2'!AG1700+'3'!AF1700*'3'!AG1700+'4'!AF1700*'4'!AG1700+'5'!AF1700*'5'!AG1700+'6'!AF1700*'6'!AG1700+'7'!AF1700*'7'!AG1700+'8'!AF1700*'8'!AG1700+'9'!AF1700*'9'!AG1700)/AG1700</f>
        <v>13.574211902848777</v>
      </c>
      <c r="AG1700" s="9">
        <f>'0'!AG1700+'1'!AG1700+'2'!AG1700+'3'!AG1700+'4'!AG1700+'5'!AG1700+'6'!AG1700+'7'!AG1700+'8'!AG1700+'9'!AG1700</f>
        <v>4.6030136212049833</v>
      </c>
      <c r="AH1700" s="6">
        <f>('0'!AH1700*'0'!AI1700+'1'!AH1700*'1'!AI1700+'2'!AH1700*'2'!AI1700+'3'!AH1700*'3'!AI1700+'4'!AH1700*'4'!AI1700+'5'!AH1700*'5'!AI1700+'6'!AH1700*'6'!AI1700+'7'!AH1700*'7'!AI1700+'8'!AH1700*'8'!AI1700+'9'!AH1700*'9'!AI1700)/AI1700</f>
        <v>3</v>
      </c>
      <c r="AI1700" s="9">
        <f>'0'!AI1700+'1'!AI1700+'2'!AI1700+'3'!AI1700+'4'!AI1700+'5'!AI1700+'6'!AI1700+'7'!AI1700+'8'!AI1700+'9'!AI1700</f>
        <v>7.2005213521619069</v>
      </c>
      <c r="AJ1700" s="6">
        <f>('0'!AJ1700*'0'!AK1700+'1'!AJ1700*'1'!AK1700+'2'!AJ1700*'2'!AK1700+'3'!AJ1700*'3'!AK1700+'4'!AJ1700*'4'!AK1700+'5'!AJ1700*'5'!AK1700+'6'!AJ1700*'6'!AK1700+'7'!AJ1700*'7'!AK1700+'8'!AJ1700*'8'!AK1700+'9'!AJ1700*'9'!AK1700)/AK1700</f>
        <v>3.0000000000000004</v>
      </c>
      <c r="AK1700" s="9">
        <f>'0'!AK1700+'1'!AK1700+'2'!AK1700+'3'!AK1700+'4'!AK1700+'5'!AK1700+'6'!AK1700+'7'!AK1700+'8'!AK1700+'9'!AK1700</f>
        <v>7.4105691597598815</v>
      </c>
      <c r="AL1700" s="6">
        <f>('0'!AL1700*'0'!AM1700+'1'!AL1700*'1'!AM1700+'2'!AL1700*'2'!AM1700+'3'!AL1700*'3'!AM1700+'4'!AL1700*'4'!AM1700+'5'!AL1700*'5'!AM1700+'6'!AL1700*'6'!AM1700+'7'!AL1700*'7'!AM1700+'8'!AL1700*'8'!AM1700+'9'!AL1700*'9'!AM1700)/AM1700</f>
        <v>16.460793156803824</v>
      </c>
      <c r="AM1700" s="9">
        <f>'0'!AM1700+'1'!AM1700+'2'!AM1700+'3'!AM1700+'4'!AM1700+'5'!AM1700+'6'!AM1700+'7'!AM1700+'8'!AM1700+'9'!AM1700</f>
        <v>9.0262000736117045</v>
      </c>
      <c r="AN1700" s="6">
        <f>('0'!AN1700*'0'!AO1700+'1'!AN1700*'1'!AO1700+'2'!AN1700*'2'!AO1700+'3'!AN1700*'3'!AO1700+'4'!AN1700*'4'!AO1700+'5'!AN1700*'5'!AO1700+'6'!AN1700*'6'!AO1700+'7'!AN1700*'7'!AO1700+'8'!AN1700*'8'!AO1700+'9'!AN1700*'9'!AO1700)/AO1700</f>
        <v>4</v>
      </c>
      <c r="AO1700" s="9">
        <f>'0'!AO1700+'1'!AO1700+'2'!AO1700+'3'!AO1700+'4'!AO1700+'5'!AO1700+'6'!AO1700+'7'!AO1700+'8'!AO1700+'9'!AO1700</f>
        <v>8.7955002512660965</v>
      </c>
      <c r="AP1700" s="6">
        <f>('0'!AP1700*'0'!AQ1700+'1'!AP1700*'1'!AQ1700+'2'!AP1700*'2'!AQ1700+'3'!AP1700*'3'!AQ1700+'4'!AP1700*'4'!AQ1700+'5'!AP1700*'5'!AQ1700+'6'!AP1700*'6'!AQ1700+'7'!AP1700*'7'!AQ1700+'8'!AP1700*'8'!AQ1700+'9'!AP1700*'9'!AQ1700)/AQ1700</f>
        <v>4</v>
      </c>
      <c r="AQ1700" s="9">
        <f>'0'!AQ1700+'1'!AQ1700+'2'!AQ1700+'3'!AQ1700+'4'!AQ1700+'5'!AQ1700+'6'!AQ1700+'7'!AQ1700+'8'!AQ1700+'9'!AQ1700</f>
        <v>9.1153632165445018</v>
      </c>
      <c r="AR1700" s="6">
        <f>('0'!AR1700*'0'!AS1700+'1'!AR1700*'1'!AS1700+'2'!AR1700*'2'!AS1700+'3'!AR1700*'3'!AS1700+'4'!AR1700*'4'!AS1700+'5'!AR1700*'5'!AS1700+'6'!AR1700*'6'!AS1700+'7'!AR1700*'7'!AS1700+'8'!AR1700*'8'!AS1700+'9'!AR1700*'9'!AS1700)/AS1700</f>
        <v>10.000000000000002</v>
      </c>
      <c r="AS1700" s="9">
        <f>'0'!AS1700+'1'!AS1700+'2'!AS1700+'3'!AS1700+'4'!AS1700+'5'!AS1700+'6'!AS1700+'7'!AS1700+'8'!AS1700+'9'!AS1700</f>
        <v>9.9999602763940487</v>
      </c>
      <c r="AT1700" s="6">
        <f>('0'!AT1700*'0'!AU1700+'1'!AT1700*'1'!AU1700+'2'!AT1700*'2'!AU1700+'3'!AT1700*'3'!AU1700+'4'!AT1700*'4'!AU1700+'5'!AT1700*'5'!AU1700+'6'!AT1700*'6'!AU1700+'7'!AT1700*'7'!AU1700+'8'!AT1700*'8'!AU1700+'9'!AT1700*'9'!AU1700)/AU1700</f>
        <v>3.938898998054833</v>
      </c>
      <c r="AU1700" s="9">
        <f>'0'!AU1700+'1'!AU1700+'2'!AU1700+'3'!AU1700+'4'!AU1700+'5'!AU1700+'6'!AU1700+'7'!AU1700+'8'!AU1700+'9'!AU1700</f>
        <v>6.1264982850934508</v>
      </c>
      <c r="AV1700" s="6">
        <f>('0'!AV1700*'0'!AW1700+'1'!AV1700*'1'!AW1700+'2'!AV1700*'2'!AW1700+'3'!AV1700*'3'!AW1700+'4'!AV1700*'4'!AW1700+'5'!AV1700*'5'!AW1700+'6'!AV1700*'6'!AW1700+'7'!AV1700*'7'!AW1700+'8'!AV1700*'8'!AW1700+'9'!AV1700*'9'!AW1700)/AW1700</f>
        <v>3.9002483426039563</v>
      </c>
      <c r="AW1700" s="9">
        <f>'0'!AW1700+'1'!AW1700+'2'!AW1700+'3'!AW1700+'4'!AW1700+'5'!AW1700+'6'!AW1700+'7'!AW1700+'8'!AW1700+'9'!AW1700</f>
        <v>8.8554964838045418</v>
      </c>
      <c r="AX1700" s="6">
        <f t="shared" si="54"/>
        <v>100.0350050596526</v>
      </c>
      <c r="AY1700" s="6">
        <f t="shared" si="55"/>
        <v>0.99965007189601551</v>
      </c>
      <c r="AZ1700" s="6">
        <f t="shared" si="56"/>
        <v>19.993001437920309</v>
      </c>
      <c r="BA1700" s="6">
        <f t="shared" si="57"/>
        <v>14.994751078440236</v>
      </c>
      <c r="BB1700" s="6">
        <f t="shared" si="58"/>
        <v>24.991251797400388</v>
      </c>
      <c r="BC1700" s="6">
        <f t="shared" si="59"/>
        <v>13.56946190461453</v>
      </c>
      <c r="BD1700" s="6">
        <f t="shared" si="60"/>
        <v>16.455033062664384</v>
      </c>
      <c r="BE1700" s="6">
        <f t="shared" si="61"/>
        <v>9.9965007189601565</v>
      </c>
      <c r="BF1700" s="6">
        <f t="shared" si="62"/>
        <v>100</v>
      </c>
    </row>
    <row r="1701" spans="1:58" ht="15.75" hidden="1" customHeight="1" x14ac:dyDescent="0.25">
      <c r="A1701" s="6" t="str">
        <f>IF(AND('0'!A1701='1'!A1701,'1'!A1701='2'!A1701,'2'!A1701='3'!A1701,'3'!A1701='4'!A1701,'4'!A1701='5'!A1701,'5'!A1701='6'!A1701,'6'!A1701='7'!A1701,'7'!A1701='8'!A1701,'8'!A1701='9'!A1701,'1'!A1701='2'!A1701),'9'!A1701,)</f>
        <v>Historical Minutes</v>
      </c>
      <c r="B1701" s="7" t="str">
        <f>IF(AND('0'!B1701='1'!B1701,'1'!B1701='2'!B1701,'2'!B1701='3'!B1701,'3'!B1701='4'!B1701,'4'!B1701='5'!B1701,'5'!B1701='6'!B1701,'6'!B1701='7'!B1701,'7'!B1701='8'!B1701,'8'!B1701='9'!B1701,'1'!B1701='2'!B1701),'9'!B1701,)</f>
        <v>1947-12-09</v>
      </c>
      <c r="C1701" s="7" t="str">
        <f>IF(AND('0'!C1701='1'!C1701,'1'!C1701='2'!C1701,'2'!C1701='3'!C1701,'3'!C1701='4'!C1701,'4'!C1701='5'!C1701,'5'!C1701='6'!C1701,'6'!C1701='7'!C1701,'7'!C1701='8'!C1701,'8'!C1701='9'!C1701,'1'!C1701='2'!C1701),'9'!C1701,)</f>
        <v>1947-12-09</v>
      </c>
      <c r="D1701" s="7">
        <f>IF(AND('0'!D1701='1'!D1701,'1'!D1701='2'!D1701,'2'!D1701='3'!D1701,'3'!D1701='4'!D1701,'4'!D1701='5'!D1701,'5'!D1701='6'!D1701,'6'!D1701='7'!D1701,'7'!D1701='8'!D1701,'8'!D1701='9'!D1701,'1'!D1701='2'!D1701),'9'!D1701,)</f>
        <v>0</v>
      </c>
      <c r="E1701" s="8">
        <f>IF(COUNTIF(Recovered!$A$2:$A$808,A1701)&gt;0,1,0)</f>
        <v>0</v>
      </c>
      <c r="F1701" s="6">
        <f>('0'!F1701*'0'!G1701+'1'!F1701*'1'!G1701+'2'!F1701*'2'!G1701+'3'!F1701*'3'!G1701+'4'!F1701*'4'!G1701+'5'!F1701*'5'!G1701+'6'!F1701*'6'!G1701+'7'!F1701*'7'!G1701+'8'!F1701*'8'!G1701+'9'!F1701*'9'!G1701)/G1701</f>
        <v>3.9181617672657869</v>
      </c>
      <c r="G1701" s="6">
        <f>'0'!G1701+'1'!G1701+'2'!G1701+'3'!G1701+'4'!G1701+'5'!G1701+'6'!G1701+'7'!G1701+'8'!G1701+'9'!G1701</f>
        <v>5.8658863835634278</v>
      </c>
      <c r="H1701" s="6">
        <f>('0'!H1701*'0'!I1701+'1'!H1701*'1'!I1701+'2'!H1701*'2'!I1701+'3'!H1701*'3'!I1701+'4'!H1701*'4'!I1701+'5'!H1701*'5'!I1701+'6'!H1701*'6'!I1701+'7'!H1701*'7'!I1701+'8'!H1701*'8'!I1701+'9'!H1701*'9'!I1701)/I1701</f>
        <v>3.1262744224547867</v>
      </c>
      <c r="I1701" s="6">
        <f>'0'!I1701+'1'!I1701+'2'!I1701+'3'!I1701+'4'!I1701+'5'!I1701+'6'!I1701+'7'!I1701+'8'!I1701+'9'!I1701</f>
        <v>6.6561394501815743</v>
      </c>
      <c r="J1701" s="6">
        <f>('0'!J1701*'0'!K1701+'1'!J1701*'1'!K1701+'2'!J1701*'2'!K1701+'3'!J1701*'3'!K1701+'4'!J1701*'4'!K1701+'5'!J1701*'5'!K1701+'6'!J1701*'6'!K1701+'7'!J1701*'7'!K1701+'8'!J1701*'8'!K1701+'9'!J1701*'9'!K1701)/K1701</f>
        <v>2</v>
      </c>
      <c r="K1701" s="6">
        <f>'0'!K1701+'1'!K1701+'2'!K1701+'3'!K1701+'4'!K1701+'5'!K1701+'6'!K1701+'7'!K1701+'8'!K1701+'9'!K1701</f>
        <v>9.5146944104436582</v>
      </c>
      <c r="L1701" s="6">
        <f>('0'!L1701*'0'!M1701+'1'!L1701*'1'!M1701+'2'!L1701*'2'!M1701+'3'!L1701*'3'!M1701+'4'!L1701*'4'!M1701+'5'!L1701*'5'!M1701+'6'!L1701*'6'!M1701+'7'!L1701*'7'!M1701+'8'!L1701*'8'!M1701+'9'!L1701*'9'!M1701)/M1701</f>
        <v>4</v>
      </c>
      <c r="M1701" s="6">
        <f>'0'!M1701+'1'!M1701+'2'!M1701+'3'!M1701+'4'!M1701+'5'!M1701+'6'!M1701+'7'!M1701+'8'!M1701+'9'!M1701</f>
        <v>9.5382741999156817</v>
      </c>
      <c r="N1701" s="6">
        <f>('0'!N1701*'0'!O1701+'1'!N1701*'1'!O1701+'2'!N1701*'2'!O1701+'3'!N1701*'3'!O1701+'4'!N1701*'4'!O1701+'5'!N1701*'5'!O1701+'6'!N1701*'6'!O1701+'7'!N1701*'7'!O1701+'8'!N1701*'8'!O1701+'9'!N1701*'9'!O1701)/O1701</f>
        <v>20.000000000000004</v>
      </c>
      <c r="O1701" s="6">
        <f>'0'!O1701+'1'!O1701+'2'!O1701+'3'!O1701+'4'!O1701+'5'!O1701+'6'!O1701+'7'!O1701+'8'!O1701+'9'!O1701</f>
        <v>7.790216143703443</v>
      </c>
      <c r="P1701" s="6">
        <f>('0'!P1701*'0'!Q1701+'1'!P1701*'1'!Q1701+'2'!P1701*'2'!Q1701+'3'!P1701*'3'!Q1701+'4'!P1701*'4'!Q1701+'5'!P1701*'5'!Q1701+'6'!P1701*'6'!Q1701+'7'!P1701*'7'!Q1701+'8'!P1701*'8'!Q1701+'9'!P1701*'9'!Q1701)/Q1701</f>
        <v>3.9021835325117804</v>
      </c>
      <c r="Q1701" s="6">
        <f>'0'!Q1701+'1'!Q1701+'2'!Q1701+'3'!Q1701+'4'!Q1701+'5'!Q1701+'6'!Q1701+'7'!Q1701+'8'!Q1701+'9'!Q1701</f>
        <v>6.3173927083459906</v>
      </c>
      <c r="R1701" s="6">
        <f>('0'!R1701*'0'!S1701+'1'!R1701*'1'!S1701+'2'!R1701*'2'!S1701+'3'!R1701*'3'!S1701+'4'!R1701*'4'!S1701+'5'!R1701*'5'!S1701+'6'!R1701*'6'!S1701+'7'!R1701*'7'!S1701+'8'!R1701*'8'!S1701+'9'!R1701*'9'!S1701)/S1701</f>
        <v>3.0000000000000004</v>
      </c>
      <c r="S1701" s="6">
        <f>'0'!S1701+'1'!S1701+'2'!S1701+'3'!S1701+'4'!S1701+'5'!S1701+'6'!S1701+'7'!S1701+'8'!S1701+'9'!S1701</f>
        <v>8.830071531335987</v>
      </c>
      <c r="T1701" s="6">
        <f>('0'!T1701*'0'!U1701+'1'!T1701*'1'!U1701+'2'!T1701*'2'!U1701+'3'!T1701*'3'!U1701+'4'!T1701*'4'!U1701+'5'!T1701*'5'!U1701+'6'!T1701*'6'!U1701+'7'!T1701*'7'!U1701+'8'!T1701*'8'!U1701+'9'!T1701*'9'!U1701)/U1701</f>
        <v>15.000000000000002</v>
      </c>
      <c r="U1701" s="6">
        <f>'0'!U1701+'1'!U1701+'2'!U1701+'3'!U1701+'4'!U1701+'5'!U1701+'6'!U1701+'7'!U1701+'8'!U1701+'9'!U1701</f>
        <v>5.969817785968786</v>
      </c>
      <c r="V1701" s="6">
        <f>('0'!V1701*'0'!W1701+'1'!V1701*'1'!W1701+'2'!V1701*'2'!W1701+'3'!V1701*'3'!W1701+'4'!V1701*'4'!W1701+'5'!V1701*'5'!W1701+'6'!V1701*'6'!W1701+'7'!V1701*'7'!W1701+'8'!V1701*'8'!W1701+'9'!V1701*'9'!W1701)/W1701</f>
        <v>3.0000000000000004</v>
      </c>
      <c r="W1701" s="6">
        <f>'0'!W1701+'1'!W1701+'2'!W1701+'3'!W1701+'4'!W1701+'5'!W1701+'6'!W1701+'7'!W1701+'8'!W1701+'9'!W1701</f>
        <v>9.3529744418029104</v>
      </c>
      <c r="X1701" s="6">
        <f>('0'!X1701*'0'!Y1701+'1'!X1701*'1'!Y1701+'2'!X1701*'2'!Y1701+'3'!X1701*'3'!Y1701+'4'!X1701*'4'!Y1701+'5'!X1701*'5'!Y1701+'6'!X1701*'6'!Y1701+'7'!X1701*'7'!Y1701+'8'!X1701*'8'!Y1701+'9'!X1701*'9'!Y1701)/Y1701</f>
        <v>3.0000000000000004</v>
      </c>
      <c r="Y1701" s="6">
        <f>'0'!Y1701+'1'!Y1701+'2'!Y1701+'3'!Y1701+'4'!Y1701+'5'!Y1701+'6'!Y1701+'7'!Y1701+'8'!Y1701+'9'!Y1701</f>
        <v>6.3425119431643697</v>
      </c>
      <c r="Z1701" s="6">
        <f>('0'!Z1701*'0'!AA1701+'1'!Z1701*'1'!AA1701+'2'!Z1701*'2'!AA1701+'3'!Z1701*'3'!AA1701+'4'!Z1701*'4'!AA1701+'5'!Z1701*'5'!AA1701+'6'!Z1701*'6'!AA1701+'7'!Z1701*'7'!AA1701+'8'!Z1701*'8'!AA1701+'9'!Z1701*'9'!AA1701)/AA1701</f>
        <v>25</v>
      </c>
      <c r="AA1701" s="6">
        <f>'0'!AA1701+'1'!AA1701+'2'!AA1701+'3'!AA1701+'4'!AA1701+'5'!AA1701+'6'!AA1701+'7'!AA1701+'8'!AA1701+'9'!AA1701</f>
        <v>8.6474861615897147</v>
      </c>
      <c r="AB1701" s="6">
        <f>('0'!AB1701*'0'!AC1701+'1'!AB1701*'1'!AC1701+'2'!AB1701*'2'!AC1701+'3'!AB1701*'3'!AC1701+'4'!AB1701*'4'!AC1701+'5'!AB1701*'5'!AC1701+'6'!AB1701*'6'!AC1701+'7'!AB1701*'7'!AC1701+'8'!AB1701*'8'!AC1701+'9'!AB1701*'9'!AC1701)/AC1701</f>
        <v>4</v>
      </c>
      <c r="AC1701" s="6">
        <f>'0'!AC1701+'1'!AC1701+'2'!AC1701+'3'!AC1701+'4'!AC1701+'5'!AC1701+'6'!AC1701+'7'!AC1701+'8'!AC1701+'9'!AC1701</f>
        <v>9.0552757259215504</v>
      </c>
      <c r="AD1701" s="6">
        <f>('0'!AD1701*'0'!AE1701+'1'!AD1701*'1'!AE1701+'2'!AD1701*'2'!AE1701+'3'!AD1701*'3'!AE1701+'4'!AD1701*'4'!AE1701+'5'!AD1701*'5'!AE1701+'6'!AD1701*'6'!AE1701+'7'!AD1701*'7'!AE1701+'8'!AD1701*'8'!AE1701+'9'!AD1701*'9'!AE1701)/AE1701</f>
        <v>3</v>
      </c>
      <c r="AE1701" s="6">
        <f>'0'!AE1701+'1'!AE1701+'2'!AE1701+'3'!AE1701+'4'!AE1701+'5'!AE1701+'6'!AE1701+'7'!AE1701+'8'!AE1701+'9'!AE1701</f>
        <v>6.7635287001013795</v>
      </c>
      <c r="AF1701" s="6">
        <f>('0'!AF1701*'0'!AG1701+'1'!AF1701*'1'!AG1701+'2'!AF1701*'2'!AG1701+'3'!AF1701*'3'!AG1701+'4'!AF1701*'4'!AG1701+'5'!AF1701*'5'!AG1701+'6'!AF1701*'6'!AG1701+'7'!AF1701*'7'!AG1701+'8'!AF1701*'8'!AG1701+'9'!AF1701*'9'!AG1701)/AG1701</f>
        <v>15.000000000000004</v>
      </c>
      <c r="AG1701" s="6">
        <f>'0'!AG1701+'1'!AG1701+'2'!AG1701+'3'!AG1701+'4'!AG1701+'5'!AG1701+'6'!AG1701+'7'!AG1701+'8'!AG1701+'9'!AG1701</f>
        <v>4.7553820788181893</v>
      </c>
      <c r="AH1701" s="6">
        <f>('0'!AH1701*'0'!AI1701+'1'!AH1701*'1'!AI1701+'2'!AH1701*'2'!AI1701+'3'!AH1701*'3'!AI1701+'4'!AH1701*'4'!AI1701+'5'!AH1701*'5'!AI1701+'6'!AH1701*'6'!AI1701+'7'!AH1701*'7'!AI1701+'8'!AH1701*'8'!AI1701+'9'!AH1701*'9'!AI1701)/AI1701</f>
        <v>3.908522547291239</v>
      </c>
      <c r="AI1701" s="6">
        <f>'0'!AI1701+'1'!AI1701+'2'!AI1701+'3'!AI1701+'4'!AI1701+'5'!AI1701+'6'!AI1701+'7'!AI1701+'8'!AI1701+'9'!AI1701</f>
        <v>7.0911654436699383</v>
      </c>
      <c r="AJ1701" s="6">
        <f>('0'!AJ1701*'0'!AK1701+'1'!AJ1701*'1'!AK1701+'2'!AJ1701*'2'!AK1701+'3'!AJ1701*'3'!AK1701+'4'!AJ1701*'4'!AK1701+'5'!AJ1701*'5'!AK1701+'6'!AJ1701*'6'!AK1701+'7'!AJ1701*'7'!AK1701+'8'!AJ1701*'8'!AK1701+'9'!AJ1701*'9'!AK1701)/AK1701</f>
        <v>3</v>
      </c>
      <c r="AK1701" s="6">
        <f>'0'!AK1701+'1'!AK1701+'2'!AK1701+'3'!AK1701+'4'!AK1701+'5'!AK1701+'6'!AK1701+'7'!AK1701+'8'!AK1701+'9'!AK1701</f>
        <v>6.5667233025538145</v>
      </c>
      <c r="AL1701" s="6">
        <f>('0'!AL1701*'0'!AM1701+'1'!AL1701*'1'!AM1701+'2'!AL1701*'2'!AM1701+'3'!AL1701*'3'!AM1701+'4'!AL1701*'4'!AM1701+'5'!AL1701*'5'!AM1701+'6'!AL1701*'6'!AM1701+'7'!AL1701*'7'!AM1701+'8'!AL1701*'8'!AM1701+'9'!AL1701*'9'!AM1701)/AM1701</f>
        <v>15.000000000000002</v>
      </c>
      <c r="AM1701" s="6">
        <f>'0'!AM1701+'1'!AM1701+'2'!AM1701+'3'!AM1701+'4'!AM1701+'5'!AM1701+'6'!AM1701+'7'!AM1701+'8'!AM1701+'9'!AM1701</f>
        <v>9.139882781452215</v>
      </c>
      <c r="AN1701" s="6">
        <f>('0'!AN1701*'0'!AO1701+'1'!AN1701*'1'!AO1701+'2'!AN1701*'2'!AO1701+'3'!AN1701*'3'!AO1701+'4'!AN1701*'4'!AO1701+'5'!AN1701*'5'!AO1701+'6'!AN1701*'6'!AO1701+'7'!AN1701*'7'!AO1701+'8'!AN1701*'8'!AO1701+'9'!AN1701*'9'!AO1701)/AO1701</f>
        <v>3.1138966476899448</v>
      </c>
      <c r="AO1701" s="6">
        <f>'0'!AO1701+'1'!AO1701+'2'!AO1701+'3'!AO1701+'4'!AO1701+'5'!AO1701+'6'!AO1701+'7'!AO1701+'8'!AO1701+'9'!AO1701</f>
        <v>6.8100837011814486</v>
      </c>
      <c r="AP1701" s="6">
        <f>('0'!AP1701*'0'!AQ1701+'1'!AP1701*'1'!AQ1701+'2'!AP1701*'2'!AQ1701+'3'!AP1701*'3'!AQ1701+'4'!AP1701*'4'!AQ1701+'5'!AP1701*'5'!AQ1701+'6'!AP1701*'6'!AQ1701+'7'!AP1701*'7'!AQ1701+'8'!AP1701*'8'!AQ1701+'9'!AP1701*'9'!AQ1701)/AQ1701</f>
        <v>4</v>
      </c>
      <c r="AQ1701" s="6">
        <f>'0'!AQ1701+'1'!AQ1701+'2'!AQ1701+'3'!AQ1701+'4'!AQ1701+'5'!AQ1701+'6'!AQ1701+'7'!AQ1701+'8'!AQ1701+'9'!AQ1701</f>
        <v>9.5840776998250394</v>
      </c>
      <c r="AR1701" s="6">
        <f>('0'!AR1701*'0'!AS1701+'1'!AR1701*'1'!AS1701+'2'!AR1701*'2'!AS1701+'3'!AR1701*'3'!AS1701+'4'!AR1701*'4'!AS1701+'5'!AR1701*'5'!AS1701+'6'!AR1701*'6'!AS1701+'7'!AR1701*'7'!AS1701+'8'!AR1701*'8'!AS1701+'9'!AR1701*'9'!AS1701)/AS1701</f>
        <v>10.000000000000002</v>
      </c>
      <c r="AS1701" s="6">
        <f>'0'!AS1701+'1'!AS1701+'2'!AS1701+'3'!AS1701+'4'!AS1701+'5'!AS1701+'6'!AS1701+'7'!AS1701+'8'!AS1701+'9'!AS1701</f>
        <v>9.9999613492225805</v>
      </c>
      <c r="AT1701" s="6">
        <f>('0'!AT1701*'0'!AU1701+'1'!AT1701*'1'!AU1701+'2'!AT1701*'2'!AU1701+'3'!AT1701*'3'!AU1701+'4'!AT1701*'4'!AU1701+'5'!AT1701*'5'!AU1701+'6'!AT1701*'6'!AU1701+'7'!AT1701*'7'!AU1701+'8'!AT1701*'8'!AU1701+'9'!AT1701*'9'!AU1701)/AU1701</f>
        <v>3.8260506421284126</v>
      </c>
      <c r="AU1701" s="6">
        <f>'0'!AU1701+'1'!AU1701+'2'!AU1701+'3'!AU1701+'4'!AU1701+'5'!AU1701+'6'!AU1701+'7'!AU1701+'8'!AU1701+'9'!AU1701</f>
        <v>4.2778303058958151</v>
      </c>
      <c r="AV1701" s="6">
        <f>('0'!AV1701*'0'!AW1701+'1'!AV1701*'1'!AW1701+'2'!AV1701*'2'!AW1701+'3'!AV1701*'3'!AW1701+'4'!AV1701*'4'!AW1701+'5'!AV1701*'5'!AW1701+'6'!AV1701*'6'!AW1701+'7'!AV1701*'7'!AW1701+'8'!AV1701*'8'!AW1701+'9'!AV1701*'9'!AW1701)/AW1701</f>
        <v>3.0000000000000004</v>
      </c>
      <c r="AW1701" s="6">
        <f>'0'!AW1701+'1'!AW1701+'2'!AW1701+'3'!AW1701+'4'!AW1701+'5'!AW1701+'6'!AW1701+'7'!AW1701+'8'!AW1701+'9'!AW1701</f>
        <v>5.3734108601754471</v>
      </c>
      <c r="AX1701" s="6">
        <f t="shared" si="54"/>
        <v>100.00000000000001</v>
      </c>
      <c r="AY1701" s="6">
        <f t="shared" si="55"/>
        <v>0.99999999999999989</v>
      </c>
      <c r="AZ1701" s="6">
        <f t="shared" si="56"/>
        <v>20</v>
      </c>
      <c r="BA1701" s="6">
        <f t="shared" si="57"/>
        <v>15</v>
      </c>
      <c r="BB1701" s="6">
        <f t="shared" si="58"/>
        <v>24.999999999999996</v>
      </c>
      <c r="BC1701" s="6">
        <f t="shared" si="59"/>
        <v>15.000000000000002</v>
      </c>
      <c r="BD1701" s="6">
        <f t="shared" si="60"/>
        <v>15</v>
      </c>
      <c r="BE1701" s="6">
        <f t="shared" si="61"/>
        <v>10</v>
      </c>
      <c r="BF1701" s="6">
        <f t="shared" si="62"/>
        <v>100</v>
      </c>
    </row>
    <row r="1702" spans="1:58" ht="15.75" customHeight="1" x14ac:dyDescent="0.25">
      <c r="A1702" s="6" t="str">
        <f>IF(AND('0'!A1702='1'!A1702,'1'!A1702='2'!A1702,'2'!A1702='3'!A1702,'3'!A1702='4'!A1702,'4'!A1702='5'!A1702,'5'!A1702='6'!A1702,'6'!A1702='7'!A1702,'7'!A1702='8'!A1702,'8'!A1702='9'!A1702,'1'!A1702='2'!A1702),'9'!A1702,)</f>
        <v>IECM</v>
      </c>
      <c r="B1702" s="7" t="str">
        <f>IF(AND('0'!B1702='1'!B1702,'1'!B1702='2'!B1702,'2'!B1702='3'!B1702,'3'!B1702='4'!B1702,'4'!B1702='5'!B1702,'5'!B1702='6'!B1702,'6'!B1702='7'!B1702,'7'!B1702='8'!B1702,'8'!B1702='9'!B1702,'1'!B1702='2'!B1702),'9'!B1702,)</f>
        <v>1947-12-09</v>
      </c>
      <c r="C1702" s="7" t="str">
        <f>IF(AND('0'!C1702='1'!C1702,'1'!C1702='2'!C1702,'2'!C1702='3'!C1702,'3'!C1702='4'!C1702,'4'!C1702='5'!C1702,'5'!C1702='6'!C1702,'6'!C1702='7'!C1702,'7'!C1702='8'!C1702,'8'!C1702='9'!C1702,'1'!C1702='2'!C1702),'9'!C1702,)</f>
        <v>1947-12-09</v>
      </c>
      <c r="D1702" s="7">
        <f>IF(AND('0'!D1702='1'!D1702,'1'!D1702='2'!D1702,'2'!D1702='3'!D1702,'3'!D1702='4'!D1702,'4'!D1702='5'!D1702,'5'!D1702='6'!D1702,'6'!D1702='7'!D1702,'7'!D1702='8'!D1702,'8'!D1702='9'!D1702,'1'!D1702='2'!D1702),'9'!D1702,)</f>
        <v>0</v>
      </c>
      <c r="E1702" s="8">
        <f>IF(COUNTIF(Recovered!$A$2:$A$808,A1702)&gt;0,1,0)</f>
        <v>0</v>
      </c>
      <c r="F1702" s="6">
        <f>('0'!F1702*'0'!G1702+'1'!F1702*'1'!G1702+'2'!F1702*'2'!G1702+'3'!F1702*'3'!G1702+'4'!F1702*'4'!G1702+'5'!F1702*'5'!G1702+'6'!F1702*'6'!G1702+'7'!F1702*'7'!G1702+'8'!F1702*'8'!G1702+'9'!F1702*'9'!G1702)/G1702</f>
        <v>2.9999999999999991</v>
      </c>
      <c r="G1702" s="9">
        <f>'0'!G1702+'1'!G1702+'2'!G1702+'3'!G1702+'4'!G1702+'5'!G1702+'6'!G1702+'7'!G1702+'8'!G1702+'9'!G1702</f>
        <v>6.3847144756436007</v>
      </c>
      <c r="H1702" s="6">
        <f>('0'!H1702*'0'!I1702+'1'!H1702*'1'!I1702+'2'!H1702*'2'!I1702+'3'!H1702*'3'!I1702+'4'!H1702*'4'!I1702+'5'!H1702*'5'!I1702+'6'!H1702*'6'!I1702+'7'!H1702*'7'!I1702+'8'!H1702*'8'!I1702+'9'!H1702*'9'!I1702)/I1702</f>
        <v>2.9999999999999996</v>
      </c>
      <c r="I1702" s="9">
        <f>'0'!I1702+'1'!I1702+'2'!I1702+'3'!I1702+'4'!I1702+'5'!I1702+'6'!I1702+'7'!I1702+'8'!I1702+'9'!I1702</f>
        <v>6.1933604168218519</v>
      </c>
      <c r="J1702" s="6">
        <f>('0'!J1702*'0'!K1702+'1'!J1702*'1'!K1702+'2'!J1702*'2'!K1702+'3'!J1702*'3'!K1702+'4'!J1702*'4'!K1702+'5'!J1702*'5'!K1702+'6'!J1702*'6'!K1702+'7'!J1702*'7'!K1702+'8'!J1702*'8'!K1702+'9'!J1702*'9'!K1702)/K1702</f>
        <v>2</v>
      </c>
      <c r="K1702" s="9">
        <f>'0'!K1702+'1'!K1702+'2'!K1702+'3'!K1702+'4'!K1702+'5'!K1702+'6'!K1702+'7'!K1702+'8'!K1702+'9'!K1702</f>
        <v>9.2578759328561091</v>
      </c>
      <c r="L1702" s="6">
        <f>('0'!L1702*'0'!M1702+'1'!L1702*'1'!M1702+'2'!L1702*'2'!M1702+'3'!L1702*'3'!M1702+'4'!L1702*'4'!M1702+'5'!L1702*'5'!M1702+'6'!L1702*'6'!M1702+'7'!L1702*'7'!M1702+'8'!L1702*'8'!M1702+'9'!L1702*'9'!M1702)/M1702</f>
        <v>4</v>
      </c>
      <c r="M1702" s="9">
        <f>'0'!M1702+'1'!M1702+'2'!M1702+'3'!M1702+'4'!M1702+'5'!M1702+'6'!M1702+'7'!M1702+'8'!M1702+'9'!M1702</f>
        <v>6.318988155609957</v>
      </c>
      <c r="N1702" s="6">
        <f>('0'!N1702*'0'!O1702+'1'!N1702*'1'!O1702+'2'!N1702*'2'!O1702+'3'!N1702*'3'!O1702+'4'!N1702*'4'!O1702+'5'!N1702*'5'!O1702+'6'!N1702*'6'!O1702+'7'!N1702*'7'!O1702+'8'!N1702*'8'!O1702+'9'!N1702*'9'!O1702)/O1702</f>
        <v>19.999999999999996</v>
      </c>
      <c r="O1702" s="9">
        <f>'0'!O1702+'1'!O1702+'2'!O1702+'3'!O1702+'4'!O1702+'5'!O1702+'6'!O1702+'7'!O1702+'8'!O1702+'9'!O1702</f>
        <v>8.2563205477191222</v>
      </c>
      <c r="P1702" s="6">
        <f>('0'!P1702*'0'!Q1702+'1'!P1702*'1'!Q1702+'2'!P1702*'2'!Q1702+'3'!P1702*'3'!Q1702+'4'!P1702*'4'!Q1702+'5'!P1702*'5'!Q1702+'6'!P1702*'6'!Q1702+'7'!P1702*'7'!Q1702+'8'!P1702*'8'!Q1702+'9'!P1702*'9'!Q1702)/Q1702</f>
        <v>3.0000000000000004</v>
      </c>
      <c r="Q1702" s="9">
        <f>'0'!Q1702+'1'!Q1702+'2'!Q1702+'3'!Q1702+'4'!Q1702+'5'!Q1702+'6'!Q1702+'7'!Q1702+'8'!Q1702+'9'!Q1702</f>
        <v>8.31092967435392</v>
      </c>
      <c r="R1702" s="6">
        <f>('0'!R1702*'0'!S1702+'1'!R1702*'1'!S1702+'2'!R1702*'2'!S1702+'3'!R1702*'3'!S1702+'4'!R1702*'4'!S1702+'5'!R1702*'5'!S1702+'6'!R1702*'6'!S1702+'7'!R1702*'7'!S1702+'8'!R1702*'8'!S1702+'9'!R1702*'9'!S1702)/S1702</f>
        <v>3</v>
      </c>
      <c r="S1702" s="9">
        <f>'0'!S1702+'1'!S1702+'2'!S1702+'3'!S1702+'4'!S1702+'5'!S1702+'6'!S1702+'7'!S1702+'8'!S1702+'9'!S1702</f>
        <v>9.2523932739778196</v>
      </c>
      <c r="T1702" s="6">
        <f>('0'!T1702*'0'!U1702+'1'!T1702*'1'!U1702+'2'!T1702*'2'!U1702+'3'!T1702*'3'!U1702+'4'!T1702*'4'!U1702+'5'!T1702*'5'!U1702+'6'!T1702*'6'!U1702+'7'!T1702*'7'!U1702+'8'!T1702*'8'!U1702+'9'!T1702*'9'!U1702)/U1702</f>
        <v>15</v>
      </c>
      <c r="U1702" s="9">
        <f>'0'!U1702+'1'!U1702+'2'!U1702+'3'!U1702+'4'!U1702+'5'!U1702+'6'!U1702+'7'!U1702+'8'!U1702+'9'!U1702</f>
        <v>6.0442879166889281</v>
      </c>
      <c r="V1702" s="6">
        <f>('0'!V1702*'0'!W1702+'1'!V1702*'1'!W1702+'2'!V1702*'2'!W1702+'3'!V1702*'3'!W1702+'4'!V1702*'4'!W1702+'5'!V1702*'5'!W1702+'6'!V1702*'6'!W1702+'7'!V1702*'7'!W1702+'8'!V1702*'8'!W1702+'9'!V1702*'9'!W1702)/W1702</f>
        <v>3.0000000000000004</v>
      </c>
      <c r="W1702" s="9">
        <f>'0'!W1702+'1'!W1702+'2'!W1702+'3'!W1702+'4'!W1702+'5'!W1702+'6'!W1702+'7'!W1702+'8'!W1702+'9'!W1702</f>
        <v>6.814486219096735</v>
      </c>
      <c r="X1702" s="6">
        <f>('0'!X1702*'0'!Y1702+'1'!X1702*'1'!Y1702+'2'!X1702*'2'!Y1702+'3'!X1702*'3'!Y1702+'4'!X1702*'4'!Y1702+'5'!X1702*'5'!Y1702+'6'!X1702*'6'!Y1702+'7'!X1702*'7'!Y1702+'8'!X1702*'8'!Y1702+'9'!X1702*'9'!Y1702)/Y1702</f>
        <v>3</v>
      </c>
      <c r="Y1702" s="9">
        <f>'0'!Y1702+'1'!Y1702+'2'!Y1702+'3'!Y1702+'4'!Y1702+'5'!Y1702+'6'!Y1702+'7'!Y1702+'8'!Y1702+'9'!Y1702</f>
        <v>7.2659076274933412</v>
      </c>
      <c r="Z1702" s="6">
        <f>('0'!Z1702*'0'!AA1702+'1'!Z1702*'1'!AA1702+'2'!Z1702*'2'!AA1702+'3'!Z1702*'3'!AA1702+'4'!Z1702*'4'!AA1702+'5'!Z1702*'5'!AA1702+'6'!Z1702*'6'!AA1702+'7'!Z1702*'7'!AA1702+'8'!Z1702*'8'!AA1702+'9'!Z1702*'9'!AA1702)/AA1702</f>
        <v>24.999999999999996</v>
      </c>
      <c r="AA1702" s="9">
        <f>'0'!AA1702+'1'!AA1702+'2'!AA1702+'3'!AA1702+'4'!AA1702+'5'!AA1702+'6'!AA1702+'7'!AA1702+'8'!AA1702+'9'!AA1702</f>
        <v>7.5346881368454426</v>
      </c>
      <c r="AB1702" s="6">
        <f>('0'!AB1702*'0'!AC1702+'1'!AB1702*'1'!AC1702+'2'!AB1702*'2'!AC1702+'3'!AB1702*'3'!AC1702+'4'!AB1702*'4'!AC1702+'5'!AB1702*'5'!AC1702+'6'!AB1702*'6'!AC1702+'7'!AB1702*'7'!AC1702+'8'!AB1702*'8'!AC1702+'9'!AB1702*'9'!AC1702)/AC1702</f>
        <v>3.9157644279949242</v>
      </c>
      <c r="AC1702" s="9">
        <f>'0'!AC1702+'1'!AC1702+'2'!AC1702+'3'!AC1702+'4'!AC1702+'5'!AC1702+'6'!AC1702+'7'!AC1702+'8'!AC1702+'9'!AC1702</f>
        <v>5.8877379612959935</v>
      </c>
      <c r="AD1702" s="6">
        <f>('0'!AD1702*'0'!AE1702+'1'!AD1702*'1'!AE1702+'2'!AD1702*'2'!AE1702+'3'!AD1702*'3'!AE1702+'4'!AD1702*'4'!AE1702+'5'!AD1702*'5'!AE1702+'6'!AD1702*'6'!AE1702+'7'!AD1702*'7'!AE1702+'8'!AD1702*'8'!AE1702+'9'!AD1702*'9'!AE1702)/AE1702</f>
        <v>3.6044389989754184</v>
      </c>
      <c r="AE1702" s="9">
        <f>'0'!AE1702+'1'!AE1702+'2'!AE1702+'3'!AE1702+'4'!AE1702+'5'!AE1702+'6'!AE1702+'7'!AE1702+'8'!AE1702+'9'!AE1702</f>
        <v>5.7228088095296581</v>
      </c>
      <c r="AF1702" s="6">
        <f>('0'!AF1702*'0'!AG1702+'1'!AF1702*'1'!AG1702+'2'!AF1702*'2'!AG1702+'3'!AF1702*'3'!AG1702+'4'!AF1702*'4'!AG1702+'5'!AF1702*'5'!AG1702+'6'!AF1702*'6'!AG1702+'7'!AF1702*'7'!AG1702+'8'!AF1702*'8'!AG1702+'9'!AF1702*'9'!AG1702)/AG1702</f>
        <v>15</v>
      </c>
      <c r="AG1702" s="9">
        <f>'0'!AG1702+'1'!AG1702+'2'!AG1702+'3'!AG1702+'4'!AG1702+'5'!AG1702+'6'!AG1702+'7'!AG1702+'8'!AG1702+'9'!AG1702</f>
        <v>4.8848560131139624</v>
      </c>
      <c r="AH1702" s="6">
        <f>('0'!AH1702*'0'!AI1702+'1'!AH1702*'1'!AI1702+'2'!AH1702*'2'!AI1702+'3'!AH1702*'3'!AI1702+'4'!AH1702*'4'!AI1702+'5'!AH1702*'5'!AI1702+'6'!AH1702*'6'!AI1702+'7'!AH1702*'7'!AI1702+'8'!AH1702*'8'!AI1702+'9'!AH1702*'9'!AI1702)/AI1702</f>
        <v>3</v>
      </c>
      <c r="AI1702" s="9">
        <f>'0'!AI1702+'1'!AI1702+'2'!AI1702+'3'!AI1702+'4'!AI1702+'5'!AI1702+'6'!AI1702+'7'!AI1702+'8'!AI1702+'9'!AI1702</f>
        <v>6.8759337178413205</v>
      </c>
      <c r="AJ1702" s="6">
        <f>('0'!AJ1702*'0'!AK1702+'1'!AJ1702*'1'!AK1702+'2'!AJ1702*'2'!AK1702+'3'!AJ1702*'3'!AK1702+'4'!AJ1702*'4'!AK1702+'5'!AJ1702*'5'!AK1702+'6'!AJ1702*'6'!AK1702+'7'!AJ1702*'7'!AK1702+'8'!AJ1702*'8'!AK1702+'9'!AJ1702*'9'!AK1702)/AK1702</f>
        <v>2.9999999999999996</v>
      </c>
      <c r="AK1702" s="9">
        <f>'0'!AK1702+'1'!AK1702+'2'!AK1702+'3'!AK1702+'4'!AK1702+'5'!AK1702+'6'!AK1702+'7'!AK1702+'8'!AK1702+'9'!AK1702</f>
        <v>8.5146352703942458</v>
      </c>
      <c r="AL1702" s="6">
        <f>('0'!AL1702*'0'!AM1702+'1'!AL1702*'1'!AM1702+'2'!AL1702*'2'!AM1702+'3'!AL1702*'3'!AM1702+'4'!AL1702*'4'!AM1702+'5'!AL1702*'5'!AM1702+'6'!AL1702*'6'!AM1702+'7'!AL1702*'7'!AM1702+'8'!AL1702*'8'!AM1702+'9'!AL1702*'9'!AM1702)/AM1702</f>
        <v>15.000000000000002</v>
      </c>
      <c r="AM1702" s="9">
        <f>'0'!AM1702+'1'!AM1702+'2'!AM1702+'3'!AM1702+'4'!AM1702+'5'!AM1702+'6'!AM1702+'7'!AM1702+'8'!AM1702+'9'!AM1702</f>
        <v>9.2858798366753295</v>
      </c>
      <c r="AN1702" s="6">
        <f>('0'!AN1702*'0'!AO1702+'1'!AN1702*'1'!AO1702+'2'!AN1702*'2'!AO1702+'3'!AN1702*'3'!AO1702+'4'!AN1702*'4'!AO1702+'5'!AN1702*'5'!AO1702+'6'!AN1702*'6'!AO1702+'7'!AN1702*'7'!AO1702+'8'!AN1702*'8'!AO1702+'9'!AN1702*'9'!AO1702)/AO1702</f>
        <v>4</v>
      </c>
      <c r="AO1702" s="9">
        <f>'0'!AO1702+'1'!AO1702+'2'!AO1702+'3'!AO1702+'4'!AO1702+'5'!AO1702+'6'!AO1702+'7'!AO1702+'8'!AO1702+'9'!AO1702</f>
        <v>6.6742958897464684</v>
      </c>
      <c r="AP1702" s="6">
        <f>('0'!AP1702*'0'!AQ1702+'1'!AP1702*'1'!AQ1702+'2'!AP1702*'2'!AQ1702+'3'!AP1702*'3'!AQ1702+'4'!AP1702*'4'!AQ1702+'5'!AP1702*'5'!AQ1702+'6'!AP1702*'6'!AQ1702+'7'!AP1702*'7'!AQ1702+'8'!AP1702*'8'!AQ1702+'9'!AP1702*'9'!AQ1702)/AQ1702</f>
        <v>4</v>
      </c>
      <c r="AQ1702" s="9">
        <f>'0'!AQ1702+'1'!AQ1702+'2'!AQ1702+'3'!AQ1702+'4'!AQ1702+'5'!AQ1702+'6'!AQ1702+'7'!AQ1702+'8'!AQ1702+'9'!AQ1702</f>
        <v>8.7657770922128293</v>
      </c>
      <c r="AR1702" s="6">
        <f>('0'!AR1702*'0'!AS1702+'1'!AR1702*'1'!AS1702+'2'!AR1702*'2'!AS1702+'3'!AR1702*'3'!AS1702+'4'!AR1702*'4'!AS1702+'5'!AR1702*'5'!AS1702+'6'!AR1702*'6'!AS1702+'7'!AR1702*'7'!AS1702+'8'!AR1702*'8'!AS1702+'9'!AR1702*'9'!AS1702)/AS1702</f>
        <v>10</v>
      </c>
      <c r="AS1702" s="9">
        <f>'0'!AS1702+'1'!AS1702+'2'!AS1702+'3'!AS1702+'4'!AS1702+'5'!AS1702+'6'!AS1702+'7'!AS1702+'8'!AS1702+'9'!AS1702</f>
        <v>9.9999652829290486</v>
      </c>
      <c r="AT1702" s="6">
        <f>('0'!AT1702*'0'!AU1702+'1'!AT1702*'1'!AU1702+'2'!AT1702*'2'!AU1702+'3'!AT1702*'3'!AU1702+'4'!AT1702*'4'!AU1702+'5'!AT1702*'5'!AU1702+'6'!AT1702*'6'!AU1702+'7'!AT1702*'7'!AU1702+'8'!AT1702*'8'!AU1702+'9'!AT1702*'9'!AU1702)/AU1702</f>
        <v>3.4586920642049352</v>
      </c>
      <c r="AU1702" s="9">
        <f>'0'!AU1702+'1'!AU1702+'2'!AU1702+'3'!AU1702+'4'!AU1702+'5'!AU1702+'6'!AU1702+'7'!AU1702+'8'!AU1702+'9'!AU1702</f>
        <v>4.4701906183134383</v>
      </c>
      <c r="AV1702" s="6">
        <f>('0'!AV1702*'0'!AW1702+'1'!AV1702*'1'!AW1702+'2'!AV1702*'2'!AW1702+'3'!AV1702*'3'!AW1702+'4'!AV1702*'4'!AW1702+'5'!AV1702*'5'!AW1702+'6'!AV1702*'6'!AW1702+'7'!AV1702*'7'!AW1702+'8'!AV1702*'8'!AW1702+'9'!AV1702*'9'!AW1702)/AW1702</f>
        <v>3.365488312277316</v>
      </c>
      <c r="AW1702" s="9">
        <f>'0'!AW1702+'1'!AW1702+'2'!AW1702+'3'!AW1702+'4'!AW1702+'5'!AW1702+'6'!AW1702+'7'!AW1702+'8'!AW1702+'9'!AW1702</f>
        <v>8.0222831279168165</v>
      </c>
      <c r="AX1702" s="6">
        <f t="shared" si="54"/>
        <v>100</v>
      </c>
      <c r="AY1702" s="6">
        <f t="shared" si="55"/>
        <v>1</v>
      </c>
      <c r="AZ1702" s="6">
        <f t="shared" si="56"/>
        <v>19.999999999999996</v>
      </c>
      <c r="BA1702" s="6">
        <f t="shared" si="57"/>
        <v>15</v>
      </c>
      <c r="BB1702" s="6">
        <f t="shared" si="58"/>
        <v>24.999999999999996</v>
      </c>
      <c r="BC1702" s="6">
        <f t="shared" si="59"/>
        <v>15</v>
      </c>
      <c r="BD1702" s="6">
        <f t="shared" si="60"/>
        <v>15.000000000000002</v>
      </c>
      <c r="BE1702" s="6">
        <f t="shared" si="61"/>
        <v>10</v>
      </c>
      <c r="BF1702" s="6">
        <f t="shared" si="62"/>
        <v>100</v>
      </c>
    </row>
    <row r="1703" spans="1:58" ht="15.75" customHeight="1" x14ac:dyDescent="0.25">
      <c r="A1703" s="6" t="str">
        <f>IF(AND('0'!A1703='1'!A1703,'1'!A1703='2'!A1703,'2'!A1703='3'!A1703,'3'!A1703='4'!A1703,'4'!A1703='5'!A1703,'5'!A1703='6'!A1703,'6'!A1703='7'!A1703,'7'!A1703='8'!A1703,'8'!A1703='9'!A1703,'1'!A1703='2'!A1703),'9'!A1703,)</f>
        <v>RPA</v>
      </c>
      <c r="B1703" s="7" t="str">
        <f>IF(AND('0'!B1703='1'!B1703,'1'!B1703='2'!B1703,'2'!B1703='3'!B1703,'3'!B1703='4'!B1703,'4'!B1703='5'!B1703,'5'!B1703='6'!B1703,'6'!B1703='7'!B1703,'7'!B1703='8'!B1703,'8'!B1703='9'!B1703,'1'!B1703='2'!B1703),'9'!B1703,)</f>
        <v>1947-12-09</v>
      </c>
      <c r="C1703" s="7" t="str">
        <f>IF(AND('0'!C1703='1'!C1703,'1'!C1703='2'!C1703,'2'!C1703='3'!C1703,'3'!C1703='4'!C1703,'4'!C1703='5'!C1703,'5'!C1703='6'!C1703,'6'!C1703='7'!C1703,'7'!C1703='8'!C1703,'8'!C1703='9'!C1703,'1'!C1703='2'!C1703),'9'!C1703,)</f>
        <v>1947-12-09</v>
      </c>
      <c r="D1703" s="7">
        <f>IF(AND('0'!D1703='1'!D1703,'1'!D1703='2'!D1703,'2'!D1703='3'!D1703,'3'!D1703='4'!D1703,'4'!D1703='5'!D1703,'5'!D1703='6'!D1703,'6'!D1703='7'!D1703,'7'!D1703='8'!D1703,'8'!D1703='9'!D1703,'1'!D1703='2'!D1703),'9'!D1703,)</f>
        <v>17632</v>
      </c>
      <c r="E1703" s="8">
        <f>IF(COUNTIF(Recovered!$A$2:$A$808,A1703)&gt;0,1,0)</f>
        <v>1</v>
      </c>
      <c r="F1703" s="6">
        <f>('0'!F1703*'0'!G1703+'1'!F1703*'1'!G1703+'2'!F1703*'2'!G1703+'3'!F1703*'3'!G1703+'4'!F1703*'4'!G1703+'5'!F1703*'5'!G1703+'6'!F1703*'6'!G1703+'7'!F1703*'7'!G1703+'8'!F1703*'8'!G1703+'9'!F1703*'9'!G1703)/G1703</f>
        <v>3.9251008576642965</v>
      </c>
      <c r="G1703" s="9">
        <f>'0'!G1703+'1'!G1703+'2'!G1703+'3'!G1703+'4'!G1703+'5'!G1703+'6'!G1703+'7'!G1703+'8'!G1703+'9'!G1703</f>
        <v>5.6757589455032429</v>
      </c>
      <c r="H1703" s="6">
        <f>('0'!H1703*'0'!I1703+'1'!H1703*'1'!I1703+'2'!H1703*'2'!I1703+'3'!H1703*'3'!I1703+'4'!H1703*'4'!I1703+'5'!H1703*'5'!I1703+'6'!H1703*'6'!I1703+'7'!H1703*'7'!I1703+'8'!H1703*'8'!I1703+'9'!H1703*'9'!I1703)/I1703</f>
        <v>3.1111349492308458</v>
      </c>
      <c r="I1703" s="9">
        <f>'0'!I1703+'1'!I1703+'2'!I1703+'3'!I1703+'4'!I1703+'5'!I1703+'6'!I1703+'7'!I1703+'8'!I1703+'9'!I1703</f>
        <v>6.1511188202818747</v>
      </c>
      <c r="J1703" s="6">
        <f>('0'!J1703*'0'!K1703+'1'!J1703*'1'!K1703+'2'!J1703*'2'!K1703+'3'!J1703*'3'!K1703+'4'!J1703*'4'!K1703+'5'!J1703*'5'!K1703+'6'!J1703*'6'!K1703+'7'!J1703*'7'!K1703+'8'!J1703*'8'!K1703+'9'!J1703*'9'!K1703)/K1703</f>
        <v>2</v>
      </c>
      <c r="K1703" s="9">
        <f>'0'!K1703+'1'!K1703+'2'!K1703+'3'!K1703+'4'!K1703+'5'!K1703+'6'!K1703+'7'!K1703+'8'!K1703+'9'!K1703</f>
        <v>9.4658776575903367</v>
      </c>
      <c r="L1703" s="6">
        <f>('0'!L1703*'0'!M1703+'1'!L1703*'1'!M1703+'2'!L1703*'2'!M1703+'3'!L1703*'3'!M1703+'4'!L1703*'4'!M1703+'5'!L1703*'5'!M1703+'6'!L1703*'6'!M1703+'7'!L1703*'7'!M1703+'8'!L1703*'8'!M1703+'9'!L1703*'9'!M1703)/M1703</f>
        <v>4</v>
      </c>
      <c r="M1703" s="9">
        <f>'0'!M1703+'1'!M1703+'2'!M1703+'3'!M1703+'4'!M1703+'5'!M1703+'6'!M1703+'7'!M1703+'8'!M1703+'9'!M1703</f>
        <v>9.8256443889757854</v>
      </c>
      <c r="N1703" s="6">
        <f>('0'!N1703*'0'!O1703+'1'!N1703*'1'!O1703+'2'!N1703*'2'!O1703+'3'!N1703*'3'!O1703+'4'!N1703*'4'!O1703+'5'!N1703*'5'!O1703+'6'!N1703*'6'!O1703+'7'!N1703*'7'!O1703+'8'!N1703*'8'!O1703+'9'!N1703*'9'!O1703)/O1703</f>
        <v>20.000000000000004</v>
      </c>
      <c r="O1703" s="9">
        <f>'0'!O1703+'1'!O1703+'2'!O1703+'3'!O1703+'4'!O1703+'5'!O1703+'6'!O1703+'7'!O1703+'8'!O1703+'9'!O1703</f>
        <v>6.0331263088463896</v>
      </c>
      <c r="P1703" s="6">
        <f>('0'!P1703*'0'!Q1703+'1'!P1703*'1'!Q1703+'2'!P1703*'2'!Q1703+'3'!P1703*'3'!Q1703+'4'!P1703*'4'!Q1703+'5'!P1703*'5'!Q1703+'6'!P1703*'6'!Q1703+'7'!P1703*'7'!Q1703+'8'!P1703*'8'!Q1703+'9'!P1703*'9'!Q1703)/Q1703</f>
        <v>3.8988128826245623</v>
      </c>
      <c r="Q1703" s="9">
        <f>'0'!Q1703+'1'!Q1703+'2'!Q1703+'3'!Q1703+'4'!Q1703+'5'!Q1703+'6'!Q1703+'7'!Q1703+'8'!Q1703+'9'!Q1703</f>
        <v>5.7050516052648712</v>
      </c>
      <c r="R1703" s="6">
        <f>('0'!R1703*'0'!S1703+'1'!R1703*'1'!S1703+'2'!R1703*'2'!S1703+'3'!R1703*'3'!S1703+'4'!R1703*'4'!S1703+'5'!R1703*'5'!S1703+'6'!R1703*'6'!S1703+'7'!R1703*'7'!S1703+'8'!R1703*'8'!S1703+'9'!R1703*'9'!S1703)/S1703</f>
        <v>3</v>
      </c>
      <c r="S1703" s="9">
        <f>'0'!S1703+'1'!S1703+'2'!S1703+'3'!S1703+'4'!S1703+'5'!S1703+'6'!S1703+'7'!S1703+'8'!S1703+'9'!S1703</f>
        <v>9.2044383084721808</v>
      </c>
      <c r="T1703" s="6">
        <f>('0'!T1703*'0'!U1703+'1'!T1703*'1'!U1703+'2'!T1703*'2'!U1703+'3'!T1703*'3'!U1703+'4'!T1703*'4'!U1703+'5'!T1703*'5'!U1703+'6'!T1703*'6'!U1703+'7'!T1703*'7'!U1703+'8'!T1703*'8'!U1703+'9'!T1703*'9'!U1703)/U1703</f>
        <v>15</v>
      </c>
      <c r="U1703" s="9">
        <f>'0'!U1703+'1'!U1703+'2'!U1703+'3'!U1703+'4'!U1703+'5'!U1703+'6'!U1703+'7'!U1703+'8'!U1703+'9'!U1703</f>
        <v>8.7475686015122331</v>
      </c>
      <c r="V1703" s="6">
        <f>('0'!V1703*'0'!W1703+'1'!V1703*'1'!W1703+'2'!V1703*'2'!W1703+'3'!V1703*'3'!W1703+'4'!V1703*'4'!W1703+'5'!V1703*'5'!W1703+'6'!V1703*'6'!W1703+'7'!V1703*'7'!W1703+'8'!V1703*'8'!W1703+'9'!V1703*'9'!W1703)/W1703</f>
        <v>2.9469646038082757</v>
      </c>
      <c r="W1703" s="9">
        <f>'0'!W1703+'1'!W1703+'2'!W1703+'3'!W1703+'4'!W1703+'5'!W1703+'6'!W1703+'7'!W1703+'8'!W1703+'9'!W1703</f>
        <v>9.3036609726406923</v>
      </c>
      <c r="X1703" s="6">
        <f>('0'!X1703*'0'!Y1703+'1'!X1703*'1'!Y1703+'2'!X1703*'2'!Y1703+'3'!X1703*'3'!Y1703+'4'!X1703*'4'!Y1703+'5'!X1703*'5'!Y1703+'6'!X1703*'6'!Y1703+'7'!X1703*'7'!Y1703+'8'!X1703*'8'!Y1703+'9'!X1703*'9'!Y1703)/Y1703</f>
        <v>2.7836850883904822</v>
      </c>
      <c r="Y1703" s="9">
        <f>'0'!Y1703+'1'!Y1703+'2'!Y1703+'3'!Y1703+'4'!Y1703+'5'!Y1703+'6'!Y1703+'7'!Y1703+'8'!Y1703+'9'!Y1703</f>
        <v>5.8772106787507372</v>
      </c>
      <c r="Z1703" s="6">
        <f>('0'!Z1703*'0'!AA1703+'1'!Z1703*'1'!AA1703+'2'!Z1703*'2'!AA1703+'3'!Z1703*'3'!AA1703+'4'!Z1703*'4'!AA1703+'5'!Z1703*'5'!AA1703+'6'!Z1703*'6'!AA1703+'7'!Z1703*'7'!AA1703+'8'!Z1703*'8'!AA1703+'9'!Z1703*'9'!AA1703)/AA1703</f>
        <v>25</v>
      </c>
      <c r="AA1703" s="9">
        <f>'0'!AA1703+'1'!AA1703+'2'!AA1703+'3'!AA1703+'4'!AA1703+'5'!AA1703+'6'!AA1703+'7'!AA1703+'8'!AA1703+'9'!AA1703</f>
        <v>8.6472438535232783</v>
      </c>
      <c r="AB1703" s="6">
        <f>('0'!AB1703*'0'!AC1703+'1'!AB1703*'1'!AC1703+'2'!AB1703*'2'!AC1703+'3'!AB1703*'3'!AC1703+'4'!AB1703*'4'!AC1703+'5'!AB1703*'5'!AC1703+'6'!AB1703*'6'!AC1703+'7'!AB1703*'7'!AC1703+'8'!AB1703*'8'!AC1703+'9'!AB1703*'9'!AC1703)/AC1703</f>
        <v>4</v>
      </c>
      <c r="AC1703" s="9">
        <f>'0'!AC1703+'1'!AC1703+'2'!AC1703+'3'!AC1703+'4'!AC1703+'5'!AC1703+'6'!AC1703+'7'!AC1703+'8'!AC1703+'9'!AC1703</f>
        <v>7.6626609255236886</v>
      </c>
      <c r="AD1703" s="6">
        <f>('0'!AD1703*'0'!AE1703+'1'!AD1703*'1'!AE1703+'2'!AD1703*'2'!AE1703+'3'!AD1703*'3'!AE1703+'4'!AD1703*'4'!AE1703+'5'!AD1703*'5'!AE1703+'6'!AD1703*'6'!AE1703+'7'!AD1703*'7'!AE1703+'8'!AD1703*'8'!AE1703+'9'!AD1703*'9'!AE1703)/AE1703</f>
        <v>3</v>
      </c>
      <c r="AE1703" s="9">
        <f>'0'!AE1703+'1'!AE1703+'2'!AE1703+'3'!AE1703+'4'!AE1703+'5'!AE1703+'6'!AE1703+'7'!AE1703+'8'!AE1703+'9'!AE1703</f>
        <v>8.051364586527848</v>
      </c>
      <c r="AF1703" s="6">
        <f>('0'!AF1703*'0'!AG1703+'1'!AF1703*'1'!AG1703+'2'!AF1703*'2'!AG1703+'3'!AF1703*'3'!AG1703+'4'!AF1703*'4'!AG1703+'5'!AF1703*'5'!AG1703+'6'!AF1703*'6'!AG1703+'7'!AF1703*'7'!AG1703+'8'!AF1703*'8'!AG1703+'9'!AF1703*'9'!AG1703)/AG1703</f>
        <v>15.000000000000002</v>
      </c>
      <c r="AG1703" s="9">
        <f>'0'!AG1703+'1'!AG1703+'2'!AG1703+'3'!AG1703+'4'!AG1703+'5'!AG1703+'6'!AG1703+'7'!AG1703+'8'!AG1703+'9'!AG1703</f>
        <v>4.828670761574605</v>
      </c>
      <c r="AH1703" s="6">
        <f>('0'!AH1703*'0'!AI1703+'1'!AH1703*'1'!AI1703+'2'!AH1703*'2'!AI1703+'3'!AH1703*'3'!AI1703+'4'!AH1703*'4'!AI1703+'5'!AH1703*'5'!AI1703+'6'!AH1703*'6'!AI1703+'7'!AH1703*'7'!AI1703+'8'!AH1703*'8'!AI1703+'9'!AH1703*'9'!AI1703)/AI1703</f>
        <v>3.2823545720363074</v>
      </c>
      <c r="AI1703" s="9">
        <f>'0'!AI1703+'1'!AI1703+'2'!AI1703+'3'!AI1703+'4'!AI1703+'5'!AI1703+'6'!AI1703+'7'!AI1703+'8'!AI1703+'9'!AI1703</f>
        <v>5.8519121009677288</v>
      </c>
      <c r="AJ1703" s="6">
        <f>('0'!AJ1703*'0'!AK1703+'1'!AJ1703*'1'!AK1703+'2'!AJ1703*'2'!AK1703+'3'!AJ1703*'3'!AK1703+'4'!AJ1703*'4'!AK1703+'5'!AJ1703*'5'!AK1703+'6'!AJ1703*'6'!AK1703+'7'!AJ1703*'7'!AK1703+'8'!AJ1703*'8'!AK1703+'9'!AJ1703*'9'!AK1703)/AK1703</f>
        <v>2.8723129950095037</v>
      </c>
      <c r="AK1703" s="9">
        <f>'0'!AK1703+'1'!AK1703+'2'!AK1703+'3'!AK1703+'4'!AK1703+'5'!AK1703+'6'!AK1703+'7'!AK1703+'8'!AK1703+'9'!AK1703</f>
        <v>6.6011637096789517</v>
      </c>
      <c r="AL1703" s="6">
        <f>('0'!AL1703*'0'!AM1703+'1'!AL1703*'1'!AM1703+'2'!AL1703*'2'!AM1703+'3'!AL1703*'3'!AM1703+'4'!AL1703*'4'!AM1703+'5'!AL1703*'5'!AM1703+'6'!AL1703*'6'!AM1703+'7'!AL1703*'7'!AM1703+'8'!AL1703*'8'!AM1703+'9'!AL1703*'9'!AM1703)/AM1703</f>
        <v>15</v>
      </c>
      <c r="AM1703" s="9">
        <f>'0'!AM1703+'1'!AM1703+'2'!AM1703+'3'!AM1703+'4'!AM1703+'5'!AM1703+'6'!AM1703+'7'!AM1703+'8'!AM1703+'9'!AM1703</f>
        <v>8.8055868359940312</v>
      </c>
      <c r="AN1703" s="6">
        <f>('0'!AN1703*'0'!AO1703+'1'!AN1703*'1'!AO1703+'2'!AN1703*'2'!AO1703+'3'!AN1703*'3'!AO1703+'4'!AN1703*'4'!AO1703+'5'!AN1703*'5'!AO1703+'6'!AN1703*'6'!AO1703+'7'!AN1703*'7'!AO1703+'8'!AN1703*'8'!AO1703+'9'!AN1703*'9'!AO1703)/AO1703</f>
        <v>4</v>
      </c>
      <c r="AO1703" s="9">
        <f>'0'!AO1703+'1'!AO1703+'2'!AO1703+'3'!AO1703+'4'!AO1703+'5'!AO1703+'6'!AO1703+'7'!AO1703+'8'!AO1703+'9'!AO1703</f>
        <v>9.0420156537917293</v>
      </c>
      <c r="AP1703" s="6">
        <f>('0'!AP1703*'0'!AQ1703+'1'!AP1703*'1'!AQ1703+'2'!AP1703*'2'!AQ1703+'3'!AP1703*'3'!AQ1703+'4'!AP1703*'4'!AQ1703+'5'!AP1703*'5'!AQ1703+'6'!AP1703*'6'!AQ1703+'7'!AP1703*'7'!AQ1703+'8'!AP1703*'8'!AQ1703+'9'!AP1703*'9'!AQ1703)/AQ1703</f>
        <v>4.0852005284021811</v>
      </c>
      <c r="AQ1703" s="9">
        <f>'0'!AQ1703+'1'!AQ1703+'2'!AQ1703+'3'!AQ1703+'4'!AQ1703+'5'!AQ1703+'6'!AQ1703+'7'!AQ1703+'8'!AQ1703+'9'!AQ1703</f>
        <v>6.881045779735822</v>
      </c>
      <c r="AR1703" s="6">
        <f>('0'!AR1703*'0'!AS1703+'1'!AR1703*'1'!AS1703+'2'!AR1703*'2'!AS1703+'3'!AR1703*'3'!AS1703+'4'!AR1703*'4'!AS1703+'5'!AR1703*'5'!AS1703+'6'!AR1703*'6'!AS1703+'7'!AR1703*'7'!AS1703+'8'!AR1703*'8'!AS1703+'9'!AR1703*'9'!AS1703)/AS1703</f>
        <v>10</v>
      </c>
      <c r="AS1703" s="9">
        <f>'0'!AS1703+'1'!AS1703+'2'!AS1703+'3'!AS1703+'4'!AS1703+'5'!AS1703+'6'!AS1703+'7'!AS1703+'8'!AS1703+'9'!AS1703</f>
        <v>9.9999805409546845</v>
      </c>
      <c r="AT1703" s="6">
        <f>('0'!AT1703*'0'!AU1703+'1'!AT1703*'1'!AU1703+'2'!AT1703*'2'!AU1703+'3'!AT1703*'3'!AU1703+'4'!AT1703*'4'!AU1703+'5'!AT1703*'5'!AU1703+'6'!AT1703*'6'!AU1703+'7'!AT1703*'7'!AU1703+'8'!AT1703*'8'!AU1703+'9'!AT1703*'9'!AU1703)/AU1703</f>
        <v>3.2257058738875974</v>
      </c>
      <c r="AU1703" s="9">
        <f>'0'!AU1703+'1'!AU1703+'2'!AU1703+'3'!AU1703+'4'!AU1703+'5'!AU1703+'6'!AU1703+'7'!AU1703+'8'!AU1703+'9'!AU1703</f>
        <v>3.6888604263398639</v>
      </c>
      <c r="AV1703" s="6">
        <f>('0'!AV1703*'0'!AW1703+'1'!AV1703*'1'!AW1703+'2'!AV1703*'2'!AW1703+'3'!AV1703*'3'!AW1703+'4'!AV1703*'4'!AW1703+'5'!AV1703*'5'!AW1703+'6'!AV1703*'6'!AW1703+'7'!AV1703*'7'!AW1703+'8'!AV1703*'8'!AW1703+'9'!AV1703*'9'!AW1703)/AW1703</f>
        <v>3.2454429729081782</v>
      </c>
      <c r="AW1703" s="9">
        <f>'0'!AW1703+'1'!AW1703+'2'!AW1703+'3'!AW1703+'4'!AW1703+'5'!AW1703+'6'!AW1703+'7'!AW1703+'8'!AW1703+'9'!AW1703</f>
        <v>6.1138845145739253</v>
      </c>
      <c r="AX1703" s="6">
        <f t="shared" si="54"/>
        <v>100</v>
      </c>
      <c r="AY1703" s="6">
        <f t="shared" si="55"/>
        <v>1</v>
      </c>
      <c r="AZ1703" s="6">
        <f t="shared" si="56"/>
        <v>20.000000000000004</v>
      </c>
      <c r="BA1703" s="6">
        <f t="shared" si="57"/>
        <v>15</v>
      </c>
      <c r="BB1703" s="6">
        <f t="shared" si="58"/>
        <v>25</v>
      </c>
      <c r="BC1703" s="6">
        <f t="shared" si="59"/>
        <v>15.000000000000002</v>
      </c>
      <c r="BD1703" s="6">
        <f t="shared" si="60"/>
        <v>15</v>
      </c>
      <c r="BE1703" s="6">
        <f t="shared" si="61"/>
        <v>10</v>
      </c>
      <c r="BF1703" s="6">
        <f t="shared" si="62"/>
        <v>100</v>
      </c>
    </row>
    <row r="1704" spans="1:58" ht="15.75" customHeight="1" x14ac:dyDescent="0.25">
      <c r="A1704" s="6" t="str">
        <f>IF(AND('0'!A1704='1'!A1704,'1'!A1704='2'!A1704,'2'!A1704='3'!A1704,'3'!A1704='4'!A1704,'4'!A1704='5'!A1704,'5'!A1704='6'!A1704,'6'!A1704='7'!A1704,'7'!A1704='8'!A1704,'8'!A1704='9'!A1704,'1'!A1704='2'!A1704),'9'!A1704,)</f>
        <v>IECM</v>
      </c>
      <c r="B1704" s="7" t="str">
        <f>IF(AND('0'!B1704='1'!B1704,'1'!B1704='2'!B1704,'2'!B1704='3'!B1704,'3'!B1704='4'!B1704,'4'!B1704='5'!B1704,'5'!B1704='6'!B1704,'6'!B1704='7'!B1704,'7'!B1704='8'!B1704,'8'!B1704='9'!B1704,'1'!B1704='2'!B1704),'9'!B1704,)</f>
        <v>1947-10-14</v>
      </c>
      <c r="C1704" s="7" t="str">
        <f>IF(AND('0'!C1704='1'!C1704,'1'!C1704='2'!C1704,'2'!C1704='3'!C1704,'3'!C1704='4'!C1704,'4'!C1704='5'!C1704,'5'!C1704='6'!C1704,'6'!C1704='7'!C1704,'7'!C1704='8'!C1704,'8'!C1704='9'!C1704,'1'!C1704='2'!C1704),'9'!C1704,)</f>
        <v>1947-12-09</v>
      </c>
      <c r="D1704" s="7">
        <f>IF(AND('0'!D1704='1'!D1704,'1'!D1704='2'!D1704,'2'!D1704='3'!D1704,'3'!D1704='4'!D1704,'4'!D1704='5'!D1704,'5'!D1704='6'!D1704,'6'!D1704='7'!D1704,'7'!D1704='8'!D1704,'8'!D1704='9'!D1704,'1'!D1704='2'!D1704),'9'!D1704,)</f>
        <v>0</v>
      </c>
      <c r="E1704" s="8">
        <f>IF(COUNTIF(Recovered!$A$2:$A$808,A1704)&gt;0,1,0)</f>
        <v>0</v>
      </c>
      <c r="F1704" s="6">
        <f>('0'!F1704*'0'!G1704+'1'!F1704*'1'!G1704+'2'!F1704*'2'!G1704+'3'!F1704*'3'!G1704+'4'!F1704*'4'!G1704+'5'!F1704*'5'!G1704+'6'!F1704*'6'!G1704+'7'!F1704*'7'!G1704+'8'!F1704*'8'!G1704+'9'!F1704*'9'!G1704)/G1704</f>
        <v>4</v>
      </c>
      <c r="G1704" s="9">
        <f>'0'!G1704+'1'!G1704+'2'!G1704+'3'!G1704+'4'!G1704+'5'!G1704+'6'!G1704+'7'!G1704+'8'!G1704+'9'!G1704</f>
        <v>7.907147099997399</v>
      </c>
      <c r="H1704" s="6">
        <f>('0'!H1704*'0'!I1704+'1'!H1704*'1'!I1704+'2'!H1704*'2'!I1704+'3'!H1704*'3'!I1704+'4'!H1704*'4'!I1704+'5'!H1704*'5'!I1704+'6'!H1704*'6'!I1704+'7'!H1704*'7'!I1704+'8'!H1704*'8'!I1704+'9'!H1704*'9'!I1704)/I1704</f>
        <v>3.8177714931765752</v>
      </c>
      <c r="I1704" s="9">
        <f>'0'!I1704+'1'!I1704+'2'!I1704+'3'!I1704+'4'!I1704+'5'!I1704+'6'!I1704+'7'!I1704+'8'!I1704+'9'!I1704</f>
        <v>5.8088801651938073</v>
      </c>
      <c r="J1704" s="6">
        <f>('0'!J1704*'0'!K1704+'1'!J1704*'1'!K1704+'2'!J1704*'2'!K1704+'3'!J1704*'3'!K1704+'4'!J1704*'4'!K1704+'5'!J1704*'5'!K1704+'6'!J1704*'6'!K1704+'7'!J1704*'7'!K1704+'8'!J1704*'8'!K1704+'9'!J1704*'9'!K1704)/K1704</f>
        <v>2</v>
      </c>
      <c r="K1704" s="9">
        <f>'0'!K1704+'1'!K1704+'2'!K1704+'3'!K1704+'4'!K1704+'5'!K1704+'6'!K1704+'7'!K1704+'8'!K1704+'9'!K1704</f>
        <v>7.6161062751087716</v>
      </c>
      <c r="L1704" s="6">
        <f>('0'!L1704*'0'!M1704+'1'!L1704*'1'!M1704+'2'!L1704*'2'!M1704+'3'!L1704*'3'!M1704+'4'!L1704*'4'!M1704+'5'!L1704*'5'!M1704+'6'!L1704*'6'!M1704+'7'!L1704*'7'!M1704+'8'!L1704*'8'!M1704+'9'!L1704*'9'!M1704)/M1704</f>
        <v>4</v>
      </c>
      <c r="M1704" s="9">
        <f>'0'!M1704+'1'!M1704+'2'!M1704+'3'!M1704+'4'!M1704+'5'!M1704+'6'!M1704+'7'!M1704+'8'!M1704+'9'!M1704</f>
        <v>9.1388921057570212</v>
      </c>
      <c r="N1704" s="6">
        <f>('0'!N1704*'0'!O1704+'1'!N1704*'1'!O1704+'2'!N1704*'2'!O1704+'3'!N1704*'3'!O1704+'4'!N1704*'4'!O1704+'5'!N1704*'5'!O1704+'6'!N1704*'6'!O1704+'7'!N1704*'7'!O1704+'8'!N1704*'8'!O1704+'9'!N1704*'9'!O1704)/O1704</f>
        <v>20</v>
      </c>
      <c r="O1704" s="9">
        <f>'0'!O1704+'1'!O1704+'2'!O1704+'3'!O1704+'4'!O1704+'5'!O1704+'6'!O1704+'7'!O1704+'8'!O1704+'9'!O1704</f>
        <v>6.2649766033297434</v>
      </c>
      <c r="P1704" s="6">
        <f>('0'!P1704*'0'!Q1704+'1'!P1704*'1'!Q1704+'2'!P1704*'2'!Q1704+'3'!P1704*'3'!Q1704+'4'!P1704*'4'!Q1704+'5'!P1704*'5'!Q1704+'6'!P1704*'6'!Q1704+'7'!P1704*'7'!Q1704+'8'!P1704*'8'!Q1704+'9'!P1704*'9'!Q1704)/Q1704</f>
        <v>3.0903229257933704</v>
      </c>
      <c r="Q1704" s="9">
        <f>'0'!Q1704+'1'!Q1704+'2'!Q1704+'3'!Q1704+'4'!Q1704+'5'!Q1704+'6'!Q1704+'7'!Q1704+'8'!Q1704+'9'!Q1704</f>
        <v>5.7467966546342391</v>
      </c>
      <c r="R1704" s="6">
        <f>('0'!R1704*'0'!S1704+'1'!R1704*'1'!S1704+'2'!R1704*'2'!S1704+'3'!R1704*'3'!S1704+'4'!R1704*'4'!S1704+'5'!R1704*'5'!S1704+'6'!R1704*'6'!S1704+'7'!R1704*'7'!S1704+'8'!R1704*'8'!S1704+'9'!R1704*'9'!S1704)/S1704</f>
        <v>3.0818307891955286</v>
      </c>
      <c r="S1704" s="9">
        <f>'0'!S1704+'1'!S1704+'2'!S1704+'3'!S1704+'4'!S1704+'5'!S1704+'6'!S1704+'7'!S1704+'8'!S1704+'9'!S1704</f>
        <v>6.3243933069254288</v>
      </c>
      <c r="T1704" s="6">
        <f>('0'!T1704*'0'!U1704+'1'!T1704*'1'!U1704+'2'!T1704*'2'!U1704+'3'!T1704*'3'!U1704+'4'!T1704*'4'!U1704+'5'!T1704*'5'!U1704+'6'!T1704*'6'!U1704+'7'!T1704*'7'!U1704+'8'!T1704*'8'!U1704+'9'!T1704*'9'!U1704)/U1704</f>
        <v>15</v>
      </c>
      <c r="U1704" s="9">
        <f>'0'!U1704+'1'!U1704+'2'!U1704+'3'!U1704+'4'!U1704+'5'!U1704+'6'!U1704+'7'!U1704+'8'!U1704+'9'!U1704</f>
        <v>5.9119082367001461</v>
      </c>
      <c r="V1704" s="6">
        <f>('0'!V1704*'0'!W1704+'1'!V1704*'1'!W1704+'2'!V1704*'2'!W1704+'3'!V1704*'3'!W1704+'4'!V1704*'4'!W1704+'5'!V1704*'5'!W1704+'6'!V1704*'6'!W1704+'7'!V1704*'7'!W1704+'8'!V1704*'8'!W1704+'9'!V1704*'9'!W1704)/W1704</f>
        <v>3.0000000000000004</v>
      </c>
      <c r="W1704" s="9">
        <f>'0'!W1704+'1'!W1704+'2'!W1704+'3'!W1704+'4'!W1704+'5'!W1704+'6'!W1704+'7'!W1704+'8'!W1704+'9'!W1704</f>
        <v>6.0908691165691238</v>
      </c>
      <c r="X1704" s="6">
        <f>('0'!X1704*'0'!Y1704+'1'!X1704*'1'!Y1704+'2'!X1704*'2'!Y1704+'3'!X1704*'3'!Y1704+'4'!X1704*'4'!Y1704+'5'!X1704*'5'!Y1704+'6'!X1704*'6'!Y1704+'7'!X1704*'7'!Y1704+'8'!X1704*'8'!Y1704+'9'!X1704*'9'!Y1704)/Y1704</f>
        <v>2.9167930870820804</v>
      </c>
      <c r="Y1704" s="9">
        <f>'0'!Y1704+'1'!Y1704+'2'!Y1704+'3'!Y1704+'4'!Y1704+'5'!Y1704+'6'!Y1704+'7'!Y1704+'8'!Y1704+'9'!Y1704</f>
        <v>5.8445572681114228</v>
      </c>
      <c r="Z1704" s="6">
        <f>('0'!Z1704*'0'!AA1704+'1'!Z1704*'1'!AA1704+'2'!Z1704*'2'!AA1704+'3'!Z1704*'3'!AA1704+'4'!Z1704*'4'!AA1704+'5'!Z1704*'5'!AA1704+'6'!Z1704*'6'!AA1704+'7'!Z1704*'7'!AA1704+'8'!Z1704*'8'!AA1704+'9'!Z1704*'9'!AA1704)/AA1704</f>
        <v>25.000000000000004</v>
      </c>
      <c r="AA1704" s="9">
        <f>'0'!AA1704+'1'!AA1704+'2'!AA1704+'3'!AA1704+'4'!AA1704+'5'!AA1704+'6'!AA1704+'7'!AA1704+'8'!AA1704+'9'!AA1704</f>
        <v>7.8038258628652173</v>
      </c>
      <c r="AB1704" s="6">
        <f>('0'!AB1704*'0'!AC1704+'1'!AB1704*'1'!AC1704+'2'!AB1704*'2'!AC1704+'3'!AB1704*'3'!AC1704+'4'!AB1704*'4'!AC1704+'5'!AB1704*'5'!AC1704+'6'!AB1704*'6'!AC1704+'7'!AB1704*'7'!AC1704+'8'!AB1704*'8'!AC1704+'9'!AB1704*'9'!AC1704)/AC1704</f>
        <v>4</v>
      </c>
      <c r="AC1704" s="9">
        <f>'0'!AC1704+'1'!AC1704+'2'!AC1704+'3'!AC1704+'4'!AC1704+'5'!AC1704+'6'!AC1704+'7'!AC1704+'8'!AC1704+'9'!AC1704</f>
        <v>8.2222477869365012</v>
      </c>
      <c r="AD1704" s="6">
        <f>('0'!AD1704*'0'!AE1704+'1'!AD1704*'1'!AE1704+'2'!AD1704*'2'!AE1704+'3'!AD1704*'3'!AE1704+'4'!AD1704*'4'!AE1704+'5'!AD1704*'5'!AE1704+'6'!AD1704*'6'!AE1704+'7'!AD1704*'7'!AE1704+'8'!AD1704*'8'!AE1704+'9'!AD1704*'9'!AE1704)/AE1704</f>
        <v>3.5763100431940154</v>
      </c>
      <c r="AE1704" s="9">
        <f>'0'!AE1704+'1'!AE1704+'2'!AE1704+'3'!AE1704+'4'!AE1704+'5'!AE1704+'6'!AE1704+'7'!AE1704+'8'!AE1704+'9'!AE1704</f>
        <v>6.2324931861141106</v>
      </c>
      <c r="AF1704" s="6">
        <f>('0'!AF1704*'0'!AG1704+'1'!AF1704*'1'!AG1704+'2'!AF1704*'2'!AG1704+'3'!AF1704*'3'!AG1704+'4'!AF1704*'4'!AG1704+'5'!AF1704*'5'!AG1704+'6'!AF1704*'6'!AG1704+'7'!AF1704*'7'!AG1704+'8'!AF1704*'8'!AG1704+'9'!AF1704*'9'!AG1704)/AG1704</f>
        <v>10</v>
      </c>
      <c r="AG1704" s="9">
        <f>'0'!AG1704+'1'!AG1704+'2'!AG1704+'3'!AG1704+'4'!AG1704+'5'!AG1704+'6'!AG1704+'7'!AG1704+'8'!AG1704+'9'!AG1704</f>
        <v>6.3395672681704296</v>
      </c>
      <c r="AH1704" s="6">
        <f>('0'!AH1704*'0'!AI1704+'1'!AH1704*'1'!AI1704+'2'!AH1704*'2'!AI1704+'3'!AH1704*'3'!AI1704+'4'!AH1704*'4'!AI1704+'5'!AH1704*'5'!AI1704+'6'!AH1704*'6'!AI1704+'7'!AH1704*'7'!AI1704+'8'!AH1704*'8'!AI1704+'9'!AH1704*'9'!AI1704)/AI1704</f>
        <v>3.0000000000000009</v>
      </c>
      <c r="AI1704" s="9">
        <f>'0'!AI1704+'1'!AI1704+'2'!AI1704+'3'!AI1704+'4'!AI1704+'5'!AI1704+'6'!AI1704+'7'!AI1704+'8'!AI1704+'9'!AI1704</f>
        <v>8.5243787801720714</v>
      </c>
      <c r="AJ1704" s="6">
        <f>('0'!AJ1704*'0'!AK1704+'1'!AJ1704*'1'!AK1704+'2'!AJ1704*'2'!AK1704+'3'!AJ1704*'3'!AK1704+'4'!AJ1704*'4'!AK1704+'5'!AJ1704*'5'!AK1704+'6'!AJ1704*'6'!AK1704+'7'!AJ1704*'7'!AK1704+'8'!AJ1704*'8'!AK1704+'9'!AJ1704*'9'!AK1704)/AK1704</f>
        <v>2.9373250517408227</v>
      </c>
      <c r="AK1704" s="9">
        <f>'0'!AK1704+'1'!AK1704+'2'!AK1704+'3'!AK1704+'4'!AK1704+'5'!AK1704+'6'!AK1704+'7'!AK1704+'8'!AK1704+'9'!AK1704</f>
        <v>8.3043739712235638</v>
      </c>
      <c r="AL1704" s="6">
        <f>('0'!AL1704*'0'!AM1704+'1'!AL1704*'1'!AM1704+'2'!AL1704*'2'!AM1704+'3'!AL1704*'3'!AM1704+'4'!AL1704*'4'!AM1704+'5'!AL1704*'5'!AM1704+'6'!AL1704*'6'!AM1704+'7'!AL1704*'7'!AM1704+'8'!AL1704*'8'!AM1704+'9'!AL1704*'9'!AM1704)/AM1704</f>
        <v>20</v>
      </c>
      <c r="AM1704" s="9">
        <f>'0'!AM1704+'1'!AM1704+'2'!AM1704+'3'!AM1704+'4'!AM1704+'5'!AM1704+'6'!AM1704+'7'!AM1704+'8'!AM1704+'9'!AM1704</f>
        <v>9.7759179103465197</v>
      </c>
      <c r="AN1704" s="6">
        <f>('0'!AN1704*'0'!AO1704+'1'!AN1704*'1'!AO1704+'2'!AN1704*'2'!AO1704+'3'!AN1704*'3'!AO1704+'4'!AN1704*'4'!AO1704+'5'!AN1704*'5'!AO1704+'6'!AN1704*'6'!AO1704+'7'!AN1704*'7'!AO1704+'8'!AN1704*'8'!AO1704+'9'!AN1704*'9'!AO1704)/AO1704</f>
        <v>4</v>
      </c>
      <c r="AO1704" s="9">
        <f>'0'!AO1704+'1'!AO1704+'2'!AO1704+'3'!AO1704+'4'!AO1704+'5'!AO1704+'6'!AO1704+'7'!AO1704+'8'!AO1704+'9'!AO1704</f>
        <v>8.750430676982667</v>
      </c>
      <c r="AP1704" s="6">
        <f>('0'!AP1704*'0'!AQ1704+'1'!AP1704*'1'!AQ1704+'2'!AP1704*'2'!AQ1704+'3'!AP1704*'3'!AQ1704+'4'!AP1704*'4'!AQ1704+'5'!AP1704*'5'!AQ1704+'6'!AP1704*'6'!AQ1704+'7'!AP1704*'7'!AQ1704+'8'!AP1704*'8'!AQ1704+'9'!AP1704*'9'!AQ1704)/AQ1704</f>
        <v>4.257047800983214</v>
      </c>
      <c r="AQ1704" s="9">
        <f>'0'!AQ1704+'1'!AQ1704+'2'!AQ1704+'3'!AQ1704+'4'!AQ1704+'5'!AQ1704+'6'!AQ1704+'7'!AQ1704+'8'!AQ1704+'9'!AQ1704</f>
        <v>7.475748435897053</v>
      </c>
      <c r="AR1704" s="6">
        <f>('0'!AR1704*'0'!AS1704+'1'!AR1704*'1'!AS1704+'2'!AR1704*'2'!AS1704+'3'!AR1704*'3'!AS1704+'4'!AR1704*'4'!AS1704+'5'!AR1704*'5'!AS1704+'6'!AR1704*'6'!AS1704+'7'!AR1704*'7'!AS1704+'8'!AR1704*'8'!AS1704+'9'!AR1704*'9'!AS1704)/AS1704</f>
        <v>10</v>
      </c>
      <c r="AS1704" s="9">
        <f>'0'!AS1704+'1'!AS1704+'2'!AS1704+'3'!AS1704+'4'!AS1704+'5'!AS1704+'6'!AS1704+'7'!AS1704+'8'!AS1704+'9'!AS1704</f>
        <v>9.9999752960052</v>
      </c>
      <c r="AT1704" s="6">
        <f>('0'!AT1704*'0'!AU1704+'1'!AT1704*'1'!AU1704+'2'!AT1704*'2'!AU1704+'3'!AT1704*'3'!AU1704+'4'!AT1704*'4'!AU1704+'5'!AT1704*'5'!AU1704+'6'!AT1704*'6'!AU1704+'7'!AT1704*'7'!AU1704+'8'!AT1704*'8'!AU1704+'9'!AT1704*'9'!AU1704)/AU1704</f>
        <v>4</v>
      </c>
      <c r="AU1704" s="9">
        <f>'0'!AU1704+'1'!AU1704+'2'!AU1704+'3'!AU1704+'4'!AU1704+'5'!AU1704+'6'!AU1704+'7'!AU1704+'8'!AU1704+'9'!AU1704</f>
        <v>7.2210781871187049</v>
      </c>
      <c r="AV1704" s="6">
        <f>('0'!AV1704*'0'!AW1704+'1'!AV1704*'1'!AW1704+'2'!AV1704*'2'!AW1704+'3'!AV1704*'3'!AW1704+'4'!AV1704*'4'!AW1704+'5'!AV1704*'5'!AW1704+'6'!AV1704*'6'!AW1704+'7'!AV1704*'7'!AW1704+'8'!AV1704*'8'!AW1704+'9'!AV1704*'9'!AW1704)/AW1704</f>
        <v>4</v>
      </c>
      <c r="AW1704" s="9">
        <f>'0'!AW1704+'1'!AW1704+'2'!AW1704+'3'!AW1704+'4'!AW1704+'5'!AW1704+'6'!AW1704+'7'!AW1704+'8'!AW1704+'9'!AW1704</f>
        <v>8.8215141683500775</v>
      </c>
      <c r="AX1704" s="6">
        <f t="shared" si="54"/>
        <v>100</v>
      </c>
      <c r="AY1704" s="6">
        <f t="shared" si="55"/>
        <v>1</v>
      </c>
      <c r="AZ1704" s="6">
        <f t="shared" si="56"/>
        <v>20</v>
      </c>
      <c r="BA1704" s="6">
        <f t="shared" si="57"/>
        <v>15</v>
      </c>
      <c r="BB1704" s="6">
        <f t="shared" si="58"/>
        <v>25.000000000000004</v>
      </c>
      <c r="BC1704" s="6">
        <f t="shared" si="59"/>
        <v>10</v>
      </c>
      <c r="BD1704" s="6">
        <f t="shared" si="60"/>
        <v>20</v>
      </c>
      <c r="BE1704" s="6">
        <f t="shared" si="61"/>
        <v>10</v>
      </c>
      <c r="BF1704" s="6">
        <f t="shared" si="62"/>
        <v>100</v>
      </c>
    </row>
    <row r="1705" spans="1:58" ht="15.75" hidden="1" customHeight="1" x14ac:dyDescent="0.25">
      <c r="A1705" s="6" t="str">
        <f>IF(AND('0'!A1705='1'!A1705,'1'!A1705='2'!A1705,'2'!A1705='3'!A1705,'3'!A1705='4'!A1705,'4'!A1705='5'!A1705,'5'!A1705='6'!A1705,'6'!A1705='7'!A1705,'7'!A1705='8'!A1705,'8'!A1705='9'!A1705,'1'!A1705='2'!A1705),'9'!A1705,)</f>
        <v>Historical Minutes</v>
      </c>
      <c r="B1705" s="7" t="str">
        <f>IF(AND('0'!B1705='1'!B1705,'1'!B1705='2'!B1705,'2'!B1705='3'!B1705,'3'!B1705='4'!B1705,'4'!B1705='5'!B1705,'5'!B1705='6'!B1705,'6'!B1705='7'!B1705,'7'!B1705='8'!B1705,'8'!B1705='9'!B1705,'1'!B1705='2'!B1705),'9'!B1705,)</f>
        <v>1947-10-07</v>
      </c>
      <c r="C1705" s="7" t="str">
        <f>IF(AND('0'!C1705='1'!C1705,'1'!C1705='2'!C1705,'2'!C1705='3'!C1705,'3'!C1705='4'!C1705,'4'!C1705='5'!C1705,'5'!C1705='6'!C1705,'6'!C1705='7'!C1705,'7'!C1705='8'!C1705,'8'!C1705='9'!C1705,'1'!C1705='2'!C1705),'9'!C1705,)</f>
        <v>1947-10-07</v>
      </c>
      <c r="D1705" s="7">
        <f>IF(AND('0'!D1705='1'!D1705,'1'!D1705='2'!D1705,'2'!D1705='3'!D1705,'3'!D1705='4'!D1705,'4'!D1705='5'!D1705,'5'!D1705='6'!D1705,'6'!D1705='7'!D1705,'7'!D1705='8'!D1705,'8'!D1705='9'!D1705,'1'!D1705='2'!D1705),'9'!D1705,)</f>
        <v>0</v>
      </c>
      <c r="E1705" s="8">
        <f>IF(COUNTIF(Recovered!$A$2:$A$808,A1705)&gt;0,1,0)</f>
        <v>0</v>
      </c>
      <c r="F1705" s="6">
        <f>('0'!F1705*'0'!G1705+'1'!F1705*'1'!G1705+'2'!F1705*'2'!G1705+'3'!F1705*'3'!G1705+'4'!F1705*'4'!G1705+'5'!F1705*'5'!G1705+'6'!F1705*'6'!G1705+'7'!F1705*'7'!G1705+'8'!F1705*'8'!G1705+'9'!F1705*'9'!G1705)/G1705</f>
        <v>3.912756584083561</v>
      </c>
      <c r="G1705" s="6">
        <f>'0'!G1705+'1'!G1705+'2'!G1705+'3'!G1705+'4'!G1705+'5'!G1705+'6'!G1705+'7'!G1705+'8'!G1705+'9'!G1705</f>
        <v>5.2997212403940939</v>
      </c>
      <c r="H1705" s="6">
        <f>('0'!H1705*'0'!I1705+'1'!H1705*'1'!I1705+'2'!H1705*'2'!I1705+'3'!H1705*'3'!I1705+'4'!H1705*'4'!I1705+'5'!H1705*'5'!I1705+'6'!H1705*'6'!I1705+'7'!H1705*'7'!I1705+'8'!H1705*'8'!I1705+'9'!H1705*'9'!I1705)/I1705</f>
        <v>3.076207206210869</v>
      </c>
      <c r="I1705" s="6">
        <f>'0'!I1705+'1'!I1705+'2'!I1705+'3'!I1705+'4'!I1705+'5'!I1705+'6'!I1705+'7'!I1705+'8'!I1705+'9'!I1705</f>
        <v>6.6455247026006239</v>
      </c>
      <c r="J1705" s="6">
        <f>('0'!J1705*'0'!K1705+'1'!J1705*'1'!K1705+'2'!J1705*'2'!K1705+'3'!J1705*'3'!K1705+'4'!J1705*'4'!K1705+'5'!J1705*'5'!K1705+'6'!J1705*'6'!K1705+'7'!J1705*'7'!K1705+'8'!J1705*'8'!K1705+'9'!J1705*'9'!K1705)/K1705</f>
        <v>2</v>
      </c>
      <c r="K1705" s="6">
        <f>'0'!K1705+'1'!K1705+'2'!K1705+'3'!K1705+'4'!K1705+'5'!K1705+'6'!K1705+'7'!K1705+'8'!K1705+'9'!K1705</f>
        <v>9.5236378724379449</v>
      </c>
      <c r="L1705" s="6">
        <f>('0'!L1705*'0'!M1705+'1'!L1705*'1'!M1705+'2'!L1705*'2'!M1705+'3'!L1705*'3'!M1705+'4'!L1705*'4'!M1705+'5'!L1705*'5'!M1705+'6'!L1705*'6'!M1705+'7'!L1705*'7'!M1705+'8'!L1705*'8'!M1705+'9'!L1705*'9'!M1705)/M1705</f>
        <v>4</v>
      </c>
      <c r="M1705" s="6">
        <f>'0'!M1705+'1'!M1705+'2'!M1705+'3'!M1705+'4'!M1705+'5'!M1705+'6'!M1705+'7'!M1705+'8'!M1705+'9'!M1705</f>
        <v>7.7747244736325838</v>
      </c>
      <c r="N1705" s="6">
        <f>('0'!N1705*'0'!O1705+'1'!N1705*'1'!O1705+'2'!N1705*'2'!O1705+'3'!N1705*'3'!O1705+'4'!N1705*'4'!O1705+'5'!N1705*'5'!O1705+'6'!N1705*'6'!O1705+'7'!N1705*'7'!O1705+'8'!N1705*'8'!O1705+'9'!N1705*'9'!O1705)/O1705</f>
        <v>20</v>
      </c>
      <c r="O1705" s="6">
        <f>'0'!O1705+'1'!O1705+'2'!O1705+'3'!O1705+'4'!O1705+'5'!O1705+'6'!O1705+'7'!O1705+'8'!O1705+'9'!O1705</f>
        <v>8.063867339605693</v>
      </c>
      <c r="P1705" s="6">
        <f>('0'!P1705*'0'!Q1705+'1'!P1705*'1'!Q1705+'2'!P1705*'2'!Q1705+'3'!P1705*'3'!Q1705+'4'!P1705*'4'!Q1705+'5'!P1705*'5'!Q1705+'6'!P1705*'6'!Q1705+'7'!P1705*'7'!Q1705+'8'!P1705*'8'!Q1705+'9'!P1705*'9'!Q1705)/Q1705</f>
        <v>3.9278746759642145</v>
      </c>
      <c r="Q1705" s="6">
        <f>'0'!Q1705+'1'!Q1705+'2'!Q1705+'3'!Q1705+'4'!Q1705+'5'!Q1705+'6'!Q1705+'7'!Q1705+'8'!Q1705+'9'!Q1705</f>
        <v>6.8629004703405734</v>
      </c>
      <c r="R1705" s="6">
        <f>('0'!R1705*'0'!S1705+'1'!R1705*'1'!S1705+'2'!R1705*'2'!S1705+'3'!R1705*'3'!S1705+'4'!R1705*'4'!S1705+'5'!R1705*'5'!S1705+'6'!R1705*'6'!S1705+'7'!R1705*'7'!S1705+'8'!R1705*'8'!S1705+'9'!R1705*'9'!S1705)/S1705</f>
        <v>3</v>
      </c>
      <c r="S1705" s="6">
        <f>'0'!S1705+'1'!S1705+'2'!S1705+'3'!S1705+'4'!S1705+'5'!S1705+'6'!S1705+'7'!S1705+'8'!S1705+'9'!S1705</f>
        <v>8.726038771115455</v>
      </c>
      <c r="T1705" s="6">
        <f>('0'!T1705*'0'!U1705+'1'!T1705*'1'!U1705+'2'!T1705*'2'!U1705+'3'!T1705*'3'!U1705+'4'!T1705*'4'!U1705+'5'!T1705*'5'!U1705+'6'!T1705*'6'!U1705+'7'!T1705*'7'!U1705+'8'!T1705*'8'!U1705+'9'!T1705*'9'!U1705)/U1705</f>
        <v>15.877429711150345</v>
      </c>
      <c r="U1705" s="6">
        <f>'0'!U1705+'1'!U1705+'2'!U1705+'3'!U1705+'4'!U1705+'5'!U1705+'6'!U1705+'7'!U1705+'8'!U1705+'9'!U1705</f>
        <v>4.8077268688060775</v>
      </c>
      <c r="V1705" s="6">
        <f>('0'!V1705*'0'!W1705+'1'!V1705*'1'!W1705+'2'!V1705*'2'!W1705+'3'!V1705*'3'!W1705+'4'!V1705*'4'!W1705+'5'!V1705*'5'!W1705+'6'!V1705*'6'!W1705+'7'!V1705*'7'!W1705+'8'!V1705*'8'!W1705+'9'!V1705*'9'!W1705)/W1705</f>
        <v>3</v>
      </c>
      <c r="W1705" s="6">
        <f>'0'!W1705+'1'!W1705+'2'!W1705+'3'!W1705+'4'!W1705+'5'!W1705+'6'!W1705+'7'!W1705+'8'!W1705+'9'!W1705</f>
        <v>8.6795919865903333</v>
      </c>
      <c r="X1705" s="6">
        <f>('0'!X1705*'0'!Y1705+'1'!X1705*'1'!Y1705+'2'!X1705*'2'!Y1705+'3'!X1705*'3'!Y1705+'4'!X1705*'4'!Y1705+'5'!X1705*'5'!Y1705+'6'!X1705*'6'!Y1705+'7'!X1705*'7'!Y1705+'8'!X1705*'8'!Y1705+'9'!X1705*'9'!Y1705)/Y1705</f>
        <v>3</v>
      </c>
      <c r="Y1705" s="6">
        <f>'0'!Y1705+'1'!Y1705+'2'!Y1705+'3'!Y1705+'4'!Y1705+'5'!Y1705+'6'!Y1705+'7'!Y1705+'8'!Y1705+'9'!Y1705</f>
        <v>7.0103520881014489</v>
      </c>
      <c r="Z1705" s="6">
        <f>('0'!Z1705*'0'!AA1705+'1'!Z1705*'1'!AA1705+'2'!Z1705*'2'!AA1705+'3'!Z1705*'3'!AA1705+'4'!Z1705*'4'!AA1705+'5'!Z1705*'5'!AA1705+'6'!Z1705*'6'!AA1705+'7'!Z1705*'7'!AA1705+'8'!Z1705*'8'!AA1705+'9'!Z1705*'9'!AA1705)/AA1705</f>
        <v>24.02232607683051</v>
      </c>
      <c r="AA1705" s="6">
        <f>'0'!AA1705+'1'!AA1705+'2'!AA1705+'3'!AA1705+'4'!AA1705+'5'!AA1705+'6'!AA1705+'7'!AA1705+'8'!AA1705+'9'!AA1705</f>
        <v>8.0297434030628114</v>
      </c>
      <c r="AB1705" s="6">
        <f>('0'!AB1705*'0'!AC1705+'1'!AB1705*'1'!AC1705+'2'!AB1705*'2'!AC1705+'3'!AB1705*'3'!AC1705+'4'!AB1705*'4'!AC1705+'5'!AB1705*'5'!AC1705+'6'!AB1705*'6'!AC1705+'7'!AB1705*'7'!AC1705+'8'!AB1705*'8'!AC1705+'9'!AB1705*'9'!AC1705)/AC1705</f>
        <v>3.9227825156712441</v>
      </c>
      <c r="AC1705" s="6">
        <f>'0'!AC1705+'1'!AC1705+'2'!AC1705+'3'!AC1705+'4'!AC1705+'5'!AC1705+'6'!AC1705+'7'!AC1705+'8'!AC1705+'9'!AC1705</f>
        <v>7.9438199902769027</v>
      </c>
      <c r="AD1705" s="6">
        <f>('0'!AD1705*'0'!AE1705+'1'!AD1705*'1'!AE1705+'2'!AD1705*'2'!AE1705+'3'!AD1705*'3'!AE1705+'4'!AD1705*'4'!AE1705+'5'!AD1705*'5'!AE1705+'6'!AD1705*'6'!AE1705+'7'!AD1705*'7'!AE1705+'8'!AD1705*'8'!AE1705+'9'!AD1705*'9'!AE1705)/AE1705</f>
        <v>2.9999999999999996</v>
      </c>
      <c r="AE1705" s="6">
        <f>'0'!AE1705+'1'!AE1705+'2'!AE1705+'3'!AE1705+'4'!AE1705+'5'!AE1705+'6'!AE1705+'7'!AE1705+'8'!AE1705+'9'!AE1705</f>
        <v>6.3689411260632882</v>
      </c>
      <c r="AF1705" s="6">
        <f>('0'!AF1705*'0'!AG1705+'1'!AF1705*'1'!AG1705+'2'!AF1705*'2'!AG1705+'3'!AF1705*'3'!AG1705+'4'!AF1705*'4'!AG1705+'5'!AF1705*'5'!AG1705+'6'!AF1705*'6'!AG1705+'7'!AF1705*'7'!AG1705+'8'!AF1705*'8'!AG1705+'9'!AF1705*'9'!AG1705)/AG1705</f>
        <v>12.565603220170507</v>
      </c>
      <c r="AG1705" s="6">
        <f>'0'!AG1705+'1'!AG1705+'2'!AG1705+'3'!AG1705+'4'!AG1705+'5'!AG1705+'6'!AG1705+'7'!AG1705+'8'!AG1705+'9'!AG1705</f>
        <v>4.5992833497637884</v>
      </c>
      <c r="AH1705" s="6">
        <f>('0'!AH1705*'0'!AI1705+'1'!AH1705*'1'!AI1705+'2'!AH1705*'2'!AI1705+'3'!AH1705*'3'!AI1705+'4'!AH1705*'4'!AI1705+'5'!AH1705*'5'!AI1705+'6'!AH1705*'6'!AI1705+'7'!AH1705*'7'!AI1705+'8'!AH1705*'8'!AI1705+'9'!AH1705*'9'!AI1705)/AI1705</f>
        <v>3.2044749601208222</v>
      </c>
      <c r="AI1705" s="6">
        <f>'0'!AI1705+'1'!AI1705+'2'!AI1705+'3'!AI1705+'4'!AI1705+'5'!AI1705+'6'!AI1705+'7'!AI1705+'8'!AI1705+'9'!AI1705</f>
        <v>6.7088709785179814</v>
      </c>
      <c r="AJ1705" s="6">
        <f>('0'!AJ1705*'0'!AK1705+'1'!AJ1705*'1'!AK1705+'2'!AJ1705*'2'!AK1705+'3'!AJ1705*'3'!AK1705+'4'!AJ1705*'4'!AK1705+'5'!AJ1705*'5'!AK1705+'6'!AJ1705*'6'!AK1705+'7'!AJ1705*'7'!AK1705+'8'!AJ1705*'8'!AK1705+'9'!AJ1705*'9'!AK1705)/AK1705</f>
        <v>2.9999999999999996</v>
      </c>
      <c r="AK1705" s="6">
        <f>'0'!AK1705+'1'!AK1705+'2'!AK1705+'3'!AK1705+'4'!AK1705+'5'!AK1705+'6'!AK1705+'7'!AK1705+'8'!AK1705+'9'!AK1705</f>
        <v>7.384219369656555</v>
      </c>
      <c r="AL1705" s="6">
        <f>('0'!AL1705*'0'!AM1705+'1'!AL1705*'1'!AM1705+'2'!AL1705*'2'!AM1705+'3'!AL1705*'3'!AM1705+'4'!AL1705*'4'!AM1705+'5'!AL1705*'5'!AM1705+'6'!AL1705*'6'!AM1705+'7'!AL1705*'7'!AM1705+'8'!AL1705*'8'!AM1705+'9'!AL1705*'9'!AM1705)/AM1705</f>
        <v>17.412555466479425</v>
      </c>
      <c r="AM1705" s="6">
        <f>'0'!AM1705+'1'!AM1705+'2'!AM1705+'3'!AM1705+'4'!AM1705+'5'!AM1705+'6'!AM1705+'7'!AM1705+'8'!AM1705+'9'!AM1705</f>
        <v>9.4865994310517703</v>
      </c>
      <c r="AN1705" s="6">
        <f>('0'!AN1705*'0'!AO1705+'1'!AN1705*'1'!AO1705+'2'!AN1705*'2'!AO1705+'3'!AN1705*'3'!AO1705+'4'!AN1705*'4'!AO1705+'5'!AN1705*'5'!AO1705+'6'!AN1705*'6'!AO1705+'7'!AN1705*'7'!AO1705+'8'!AN1705*'8'!AO1705+'9'!AN1705*'9'!AO1705)/AO1705</f>
        <v>3.9319790824423708</v>
      </c>
      <c r="AO1705" s="6">
        <f>'0'!AO1705+'1'!AO1705+'2'!AO1705+'3'!AO1705+'4'!AO1705+'5'!AO1705+'6'!AO1705+'7'!AO1705+'8'!AO1705+'9'!AO1705</f>
        <v>8.1741865722483542</v>
      </c>
      <c r="AP1705" s="6">
        <f>('0'!AP1705*'0'!AQ1705+'1'!AP1705*'1'!AQ1705+'2'!AP1705*'2'!AQ1705+'3'!AP1705*'3'!AQ1705+'4'!AP1705*'4'!AQ1705+'5'!AP1705*'5'!AQ1705+'6'!AP1705*'6'!AQ1705+'7'!AP1705*'7'!AQ1705+'8'!AP1705*'8'!AQ1705+'9'!AP1705*'9'!AQ1705)/AQ1705</f>
        <v>4</v>
      </c>
      <c r="AQ1705" s="6">
        <f>'0'!AQ1705+'1'!AQ1705+'2'!AQ1705+'3'!AQ1705+'4'!AQ1705+'5'!AQ1705+'6'!AQ1705+'7'!AQ1705+'8'!AQ1705+'9'!AQ1705</f>
        <v>7.6001883505917505</v>
      </c>
      <c r="AR1705" s="6">
        <f>('0'!AR1705*'0'!AS1705+'1'!AR1705*'1'!AS1705+'2'!AR1705*'2'!AS1705+'3'!AR1705*'3'!AS1705+'4'!AR1705*'4'!AS1705+'5'!AR1705*'5'!AS1705+'6'!AR1705*'6'!AS1705+'7'!AR1705*'7'!AS1705+'8'!AR1705*'8'!AS1705+'9'!AR1705*'9'!AS1705)/AS1705</f>
        <v>9.9999999999999964</v>
      </c>
      <c r="AS1705" s="6">
        <f>'0'!AS1705+'1'!AS1705+'2'!AS1705+'3'!AS1705+'4'!AS1705+'5'!AS1705+'6'!AS1705+'7'!AS1705+'8'!AS1705+'9'!AS1705</f>
        <v>9.9999597995972813</v>
      </c>
      <c r="AT1705" s="6">
        <f>('0'!AT1705*'0'!AU1705+'1'!AT1705*'1'!AU1705+'2'!AT1705*'2'!AU1705+'3'!AT1705*'3'!AU1705+'4'!AT1705*'4'!AU1705+'5'!AT1705*'5'!AU1705+'6'!AT1705*'6'!AU1705+'7'!AT1705*'7'!AU1705+'8'!AT1705*'8'!AU1705+'9'!AT1705*'9'!AU1705)/AU1705</f>
        <v>3.5544893756266882</v>
      </c>
      <c r="AU1705" s="6">
        <f>'0'!AU1705+'1'!AU1705+'2'!AU1705+'3'!AU1705+'4'!AU1705+'5'!AU1705+'6'!AU1705+'7'!AU1705+'8'!AU1705+'9'!AU1705</f>
        <v>4.8423561392071628</v>
      </c>
      <c r="AV1705" s="6">
        <f>('0'!AV1705*'0'!AW1705+'1'!AV1705*'1'!AW1705+'2'!AV1705*'2'!AW1705+'3'!AV1705*'3'!AW1705+'4'!AV1705*'4'!AW1705+'5'!AV1705*'5'!AW1705+'6'!AV1705*'6'!AW1705+'7'!AV1705*'7'!AW1705+'8'!AV1705*'8'!AW1705+'9'!AV1705*'9'!AW1705)/AW1705</f>
        <v>3.4944803590116429</v>
      </c>
      <c r="AW1705" s="6">
        <f>'0'!AW1705+'1'!AW1705+'2'!AW1705+'3'!AW1705+'4'!AW1705+'5'!AW1705+'6'!AW1705+'7'!AW1705+'8'!AW1705+'9'!AW1705</f>
        <v>6.0705627275577658</v>
      </c>
      <c r="AX1705" s="6">
        <f t="shared" si="54"/>
        <v>99.877914474630785</v>
      </c>
      <c r="AY1705" s="6">
        <f t="shared" si="55"/>
        <v>1.0012223475631365</v>
      </c>
      <c r="AZ1705" s="6">
        <f t="shared" si="56"/>
        <v>20.024446951262732</v>
      </c>
      <c r="BA1705" s="6">
        <f t="shared" si="57"/>
        <v>15.896837448666641</v>
      </c>
      <c r="BB1705" s="6">
        <f t="shared" si="58"/>
        <v>24.051689708571395</v>
      </c>
      <c r="BC1705" s="6">
        <f t="shared" si="59"/>
        <v>12.580962754646023</v>
      </c>
      <c r="BD1705" s="6">
        <f t="shared" si="60"/>
        <v>17.433839661221857</v>
      </c>
      <c r="BE1705" s="6">
        <f t="shared" si="61"/>
        <v>10.012223475631362</v>
      </c>
      <c r="BF1705" s="6">
        <f t="shared" si="62"/>
        <v>100</v>
      </c>
    </row>
    <row r="1706" spans="1:58" ht="15.75" customHeight="1" x14ac:dyDescent="0.25">
      <c r="A1706" s="6" t="str">
        <f>IF(AND('0'!A1706='1'!A1706,'1'!A1706='2'!A1706,'2'!A1706='3'!A1706,'3'!A1706='4'!A1706,'4'!A1706='5'!A1706,'5'!A1706='6'!A1706,'6'!A1706='7'!A1706,'7'!A1706='8'!A1706,'8'!A1706='9'!A1706,'1'!A1706='2'!A1706),'9'!A1706,)</f>
        <v>IECM</v>
      </c>
      <c r="B1706" s="7" t="str">
        <f>IF(AND('0'!B1706='1'!B1706,'1'!B1706='2'!B1706,'2'!B1706='3'!B1706,'3'!B1706='4'!B1706,'4'!B1706='5'!B1706,'5'!B1706='6'!B1706,'6'!B1706='7'!B1706,'7'!B1706='8'!B1706,'8'!B1706='9'!B1706,'1'!B1706='2'!B1706),'9'!B1706,)</f>
        <v>1947-10-07</v>
      </c>
      <c r="C1706" s="7" t="str">
        <f>IF(AND('0'!C1706='1'!C1706,'1'!C1706='2'!C1706,'2'!C1706='3'!C1706,'3'!C1706='4'!C1706,'4'!C1706='5'!C1706,'5'!C1706='6'!C1706,'6'!C1706='7'!C1706,'7'!C1706='8'!C1706,'8'!C1706='9'!C1706,'1'!C1706='2'!C1706),'9'!C1706,)</f>
        <v>1947-10-07</v>
      </c>
      <c r="D1706" s="7">
        <f>IF(AND('0'!D1706='1'!D1706,'1'!D1706='2'!D1706,'2'!D1706='3'!D1706,'3'!D1706='4'!D1706,'4'!D1706='5'!D1706,'5'!D1706='6'!D1706,'6'!D1706='7'!D1706,'7'!D1706='8'!D1706,'8'!D1706='9'!D1706,'1'!D1706='2'!D1706),'9'!D1706,)</f>
        <v>0</v>
      </c>
      <c r="E1706" s="8">
        <f>IF(COUNTIF(Recovered!$A$2:$A$808,A1706)&gt;0,1,0)</f>
        <v>0</v>
      </c>
      <c r="F1706" s="6">
        <f>('0'!F1706*'0'!G1706+'1'!F1706*'1'!G1706+'2'!F1706*'2'!G1706+'3'!F1706*'3'!G1706+'4'!F1706*'4'!G1706+'5'!F1706*'5'!G1706+'6'!F1706*'6'!G1706+'7'!F1706*'7'!G1706+'8'!F1706*'8'!G1706+'9'!F1706*'9'!G1706)/G1706</f>
        <v>2.81443360336274</v>
      </c>
      <c r="G1706" s="9">
        <f>'0'!G1706+'1'!G1706+'2'!G1706+'3'!G1706+'4'!G1706+'5'!G1706+'6'!G1706+'7'!G1706+'8'!G1706+'9'!G1706</f>
        <v>5.1504775440410047</v>
      </c>
      <c r="H1706" s="6">
        <f>('0'!H1706*'0'!I1706+'1'!H1706*'1'!I1706+'2'!H1706*'2'!I1706+'3'!H1706*'3'!I1706+'4'!H1706*'4'!I1706+'5'!H1706*'5'!I1706+'6'!H1706*'6'!I1706+'7'!H1706*'7'!I1706+'8'!H1706*'8'!I1706+'9'!H1706*'9'!I1706)/I1706</f>
        <v>2.7568189946410309</v>
      </c>
      <c r="I1706" s="9">
        <f>'0'!I1706+'1'!I1706+'2'!I1706+'3'!I1706+'4'!I1706+'5'!I1706+'6'!I1706+'7'!I1706+'8'!I1706+'9'!I1706</f>
        <v>5.2204457919395182</v>
      </c>
      <c r="J1706" s="6">
        <f>('0'!J1706*'0'!K1706+'1'!J1706*'1'!K1706+'2'!J1706*'2'!K1706+'3'!J1706*'3'!K1706+'4'!J1706*'4'!K1706+'5'!J1706*'5'!K1706+'6'!J1706*'6'!K1706+'7'!J1706*'7'!K1706+'8'!J1706*'8'!K1706+'9'!J1706*'9'!K1706)/K1706</f>
        <v>1.82356974338834</v>
      </c>
      <c r="K1706" s="9">
        <f>'0'!K1706+'1'!K1706+'2'!K1706+'3'!K1706+'4'!K1706+'5'!K1706+'6'!K1706+'7'!K1706+'8'!K1706+'9'!K1706</f>
        <v>8.0302317859333474</v>
      </c>
      <c r="L1706" s="6">
        <f>('0'!L1706*'0'!M1706+'1'!L1706*'1'!M1706+'2'!L1706*'2'!M1706+'3'!L1706*'3'!M1706+'4'!L1706*'4'!M1706+'5'!L1706*'5'!M1706+'6'!L1706*'6'!M1706+'7'!L1706*'7'!M1706+'8'!L1706*'8'!M1706+'9'!L1706*'9'!M1706)/M1706</f>
        <v>2.714355464431478</v>
      </c>
      <c r="M1706" s="9">
        <f>'0'!M1706+'1'!M1706+'2'!M1706+'3'!M1706+'4'!M1706+'5'!M1706+'6'!M1706+'7'!M1706+'8'!M1706+'9'!M1706</f>
        <v>4.4916595050238186</v>
      </c>
      <c r="N1706" s="6">
        <f>('0'!N1706*'0'!O1706+'1'!N1706*'1'!O1706+'2'!N1706*'2'!O1706+'3'!N1706*'3'!O1706+'4'!N1706*'4'!O1706+'5'!N1706*'5'!O1706+'6'!N1706*'6'!O1706+'7'!N1706*'7'!O1706+'8'!N1706*'8'!O1706+'9'!N1706*'9'!O1706)/O1706</f>
        <v>20</v>
      </c>
      <c r="O1706" s="9">
        <f>'0'!O1706+'1'!O1706+'2'!O1706+'3'!O1706+'4'!O1706+'5'!O1706+'6'!O1706+'7'!O1706+'8'!O1706+'9'!O1706</f>
        <v>8.254643405600234</v>
      </c>
      <c r="P1706" s="6">
        <f>('0'!P1706*'0'!Q1706+'1'!P1706*'1'!Q1706+'2'!P1706*'2'!Q1706+'3'!P1706*'3'!Q1706+'4'!P1706*'4'!Q1706+'5'!P1706*'5'!Q1706+'6'!P1706*'6'!Q1706+'7'!P1706*'7'!Q1706+'8'!P1706*'8'!Q1706+'9'!P1706*'9'!Q1706)/Q1706</f>
        <v>3.0992915686043943</v>
      </c>
      <c r="Q1706" s="9">
        <f>'0'!Q1706+'1'!Q1706+'2'!Q1706+'3'!Q1706+'4'!Q1706+'5'!Q1706+'6'!Q1706+'7'!Q1706+'8'!Q1706+'9'!Q1706</f>
        <v>5.9600399844206988</v>
      </c>
      <c r="R1706" s="6">
        <f>('0'!R1706*'0'!S1706+'1'!R1706*'1'!S1706+'2'!R1706*'2'!S1706+'3'!R1706*'3'!S1706+'4'!R1706*'4'!S1706+'5'!R1706*'5'!S1706+'6'!R1706*'6'!S1706+'7'!R1706*'7'!S1706+'8'!R1706*'8'!S1706+'9'!R1706*'9'!S1706)/S1706</f>
        <v>3.0748018750625494</v>
      </c>
      <c r="S1706" s="9">
        <f>'0'!S1706+'1'!S1706+'2'!S1706+'3'!S1706+'4'!S1706+'5'!S1706+'6'!S1706+'7'!S1706+'8'!S1706+'9'!S1706</f>
        <v>8.7032841821962794</v>
      </c>
      <c r="T1706" s="6">
        <f>('0'!T1706*'0'!U1706+'1'!T1706*'1'!U1706+'2'!T1706*'2'!U1706+'3'!T1706*'3'!U1706+'4'!T1706*'4'!U1706+'5'!T1706*'5'!U1706+'6'!T1706*'6'!U1706+'7'!T1706*'7'!U1706+'8'!T1706*'8'!U1706+'9'!T1706*'9'!U1706)/U1706</f>
        <v>21.248104699733688</v>
      </c>
      <c r="U1706" s="9">
        <f>'0'!U1706+'1'!U1706+'2'!U1706+'3'!U1706+'4'!U1706+'5'!U1706+'6'!U1706+'7'!U1706+'8'!U1706+'9'!U1706</f>
        <v>4.4465364658685855</v>
      </c>
      <c r="V1706" s="6">
        <f>('0'!V1706*'0'!W1706+'1'!V1706*'1'!W1706+'2'!V1706*'2'!W1706+'3'!V1706*'3'!W1706+'4'!V1706*'4'!W1706+'5'!V1706*'5'!W1706+'6'!V1706*'6'!W1706+'7'!V1706*'7'!W1706+'8'!V1706*'8'!W1706+'9'!V1706*'9'!W1706)/W1706</f>
        <v>3.2679170251028209</v>
      </c>
      <c r="W1706" s="9">
        <f>'0'!W1706+'1'!W1706+'2'!W1706+'3'!W1706+'4'!W1706+'5'!W1706+'6'!W1706+'7'!W1706+'8'!W1706+'9'!W1706</f>
        <v>7.2820641591013091</v>
      </c>
      <c r="X1706" s="6">
        <f>('0'!X1706*'0'!Y1706+'1'!X1706*'1'!Y1706+'2'!X1706*'2'!Y1706+'3'!X1706*'3'!Y1706+'4'!X1706*'4'!Y1706+'5'!X1706*'5'!Y1706+'6'!X1706*'6'!Y1706+'7'!X1706*'7'!Y1706+'8'!X1706*'8'!Y1706+'9'!X1706*'9'!Y1706)/Y1706</f>
        <v>3.0798386407837985</v>
      </c>
      <c r="Y1706" s="9">
        <f>'0'!Y1706+'1'!Y1706+'2'!Y1706+'3'!Y1706+'4'!Y1706+'5'!Y1706+'6'!Y1706+'7'!Y1706+'8'!Y1706+'9'!Y1706</f>
        <v>7.4222197592953938</v>
      </c>
      <c r="Z1706" s="6">
        <f>('0'!Z1706*'0'!AA1706+'1'!Z1706*'1'!AA1706+'2'!Z1706*'2'!AA1706+'3'!Z1706*'3'!AA1706+'4'!Z1706*'4'!AA1706+'5'!Z1706*'5'!AA1706+'6'!Z1706*'6'!AA1706+'7'!Z1706*'7'!AA1706+'8'!Z1706*'8'!AA1706+'9'!Z1706*'9'!AA1706)/AA1706</f>
        <v>21.246072179985266</v>
      </c>
      <c r="AA1706" s="9">
        <f>'0'!AA1706+'1'!AA1706+'2'!AA1706+'3'!AA1706+'4'!AA1706+'5'!AA1706+'6'!AA1706+'7'!AA1706+'8'!AA1706+'9'!AA1706</f>
        <v>6.6626962541552963</v>
      </c>
      <c r="AB1706" s="6">
        <f>('0'!AB1706*'0'!AC1706+'1'!AB1706*'1'!AC1706+'2'!AB1706*'2'!AC1706+'3'!AB1706*'3'!AC1706+'4'!AB1706*'4'!AC1706+'5'!AB1706*'5'!AC1706+'6'!AB1706*'6'!AC1706+'7'!AB1706*'7'!AC1706+'8'!AB1706*'8'!AC1706+'9'!AB1706*'9'!AC1706)/AC1706</f>
        <v>3.2120975307601372</v>
      </c>
      <c r="AC1706" s="9">
        <f>'0'!AC1706+'1'!AC1706+'2'!AC1706+'3'!AC1706+'4'!AC1706+'5'!AC1706+'6'!AC1706+'7'!AC1706+'8'!AC1706+'9'!AC1706</f>
        <v>8.2289750646798865</v>
      </c>
      <c r="AD1706" s="6">
        <f>('0'!AD1706*'0'!AE1706+'1'!AD1706*'1'!AE1706+'2'!AD1706*'2'!AE1706+'3'!AD1706*'3'!AE1706+'4'!AD1706*'4'!AE1706+'5'!AD1706*'5'!AE1706+'6'!AD1706*'6'!AE1706+'7'!AD1706*'7'!AE1706+'8'!AD1706*'8'!AE1706+'9'!AD1706*'9'!AE1706)/AE1706</f>
        <v>3.1648147357014467</v>
      </c>
      <c r="AE1706" s="9">
        <f>'0'!AE1706+'1'!AE1706+'2'!AE1706+'3'!AE1706+'4'!AE1706+'5'!AE1706+'6'!AE1706+'7'!AE1706+'8'!AE1706+'9'!AE1706</f>
        <v>7.1745168483154655</v>
      </c>
      <c r="AF1706" s="6">
        <f>('0'!AF1706*'0'!AG1706+'1'!AF1706*'1'!AG1706+'2'!AF1706*'2'!AG1706+'3'!AF1706*'3'!AG1706+'4'!AF1706*'4'!AG1706+'5'!AF1706*'5'!AG1706+'6'!AF1706*'6'!AG1706+'7'!AF1706*'7'!AG1706+'8'!AF1706*'8'!AG1706+'9'!AF1706*'9'!AG1706)/AG1706</f>
        <v>17.493507065234123</v>
      </c>
      <c r="AG1706" s="9">
        <f>'0'!AG1706+'1'!AG1706+'2'!AG1706+'3'!AG1706+'4'!AG1706+'5'!AG1706+'6'!AG1706+'7'!AG1706+'8'!AG1706+'9'!AG1706</f>
        <v>8.4142686389034154</v>
      </c>
      <c r="AH1706" s="6">
        <f>('0'!AH1706*'0'!AI1706+'1'!AH1706*'1'!AI1706+'2'!AH1706*'2'!AI1706+'3'!AH1706*'3'!AI1706+'4'!AH1706*'4'!AI1706+'5'!AH1706*'5'!AI1706+'6'!AH1706*'6'!AI1706+'7'!AH1706*'7'!AI1706+'8'!AH1706*'8'!AI1706+'9'!AH1706*'9'!AI1706)/AI1706</f>
        <v>3.7701477359234592</v>
      </c>
      <c r="AI1706" s="9">
        <f>'0'!AI1706+'1'!AI1706+'2'!AI1706+'3'!AI1706+'4'!AI1706+'5'!AI1706+'6'!AI1706+'7'!AI1706+'8'!AI1706+'9'!AI1706</f>
        <v>6.6556857888876451</v>
      </c>
      <c r="AJ1706" s="6">
        <f>('0'!AJ1706*'0'!AK1706+'1'!AJ1706*'1'!AK1706+'2'!AJ1706*'2'!AK1706+'3'!AJ1706*'3'!AK1706+'4'!AJ1706*'4'!AK1706+'5'!AJ1706*'5'!AK1706+'6'!AJ1706*'6'!AK1706+'7'!AJ1706*'7'!AK1706+'8'!AJ1706*'8'!AK1706+'9'!AJ1706*'9'!AK1706)/AK1706</f>
        <v>3.675253579337169</v>
      </c>
      <c r="AK1706" s="9">
        <f>'0'!AK1706+'1'!AK1706+'2'!AK1706+'3'!AK1706+'4'!AK1706+'5'!AK1706+'6'!AK1706+'7'!AK1706+'8'!AK1706+'9'!AK1706</f>
        <v>8.5122889210552586</v>
      </c>
      <c r="AL1706" s="6">
        <f>('0'!AL1706*'0'!AM1706+'1'!AL1706*'1'!AM1706+'2'!AL1706*'2'!AM1706+'3'!AL1706*'3'!AM1706+'4'!AL1706*'4'!AM1706+'5'!AL1706*'5'!AM1706+'6'!AL1706*'6'!AM1706+'7'!AL1706*'7'!AM1706+'8'!AL1706*'8'!AM1706+'9'!AL1706*'9'!AM1706)/AM1706</f>
        <v>10.480667730714066</v>
      </c>
      <c r="AM1706" s="9">
        <f>'0'!AM1706+'1'!AM1706+'2'!AM1706+'3'!AM1706+'4'!AM1706+'5'!AM1706+'6'!AM1706+'7'!AM1706+'8'!AM1706+'9'!AM1706</f>
        <v>9.7623166950194769</v>
      </c>
      <c r="AN1706" s="6">
        <f>('0'!AN1706*'0'!AO1706+'1'!AN1706*'1'!AO1706+'2'!AN1706*'2'!AO1706+'3'!AN1706*'3'!AO1706+'4'!AN1706*'4'!AO1706+'5'!AN1706*'5'!AO1706+'6'!AN1706*'6'!AO1706+'7'!AN1706*'7'!AO1706+'8'!AN1706*'8'!AO1706+'9'!AN1706*'9'!AO1706)/AO1706</f>
        <v>2.62183678336228</v>
      </c>
      <c r="AO1706" s="9">
        <f>'0'!AO1706+'1'!AO1706+'2'!AO1706+'3'!AO1706+'4'!AO1706+'5'!AO1706+'6'!AO1706+'7'!AO1706+'8'!AO1706+'9'!AO1706</f>
        <v>7.8948948056452206</v>
      </c>
      <c r="AP1706" s="6">
        <f>('0'!AP1706*'0'!AQ1706+'1'!AP1706*'1'!AQ1706+'2'!AP1706*'2'!AQ1706+'3'!AP1706*'3'!AQ1706+'4'!AP1706*'4'!AQ1706+'5'!AP1706*'5'!AQ1706+'6'!AP1706*'6'!AQ1706+'7'!AP1706*'7'!AQ1706+'8'!AP1706*'8'!AQ1706+'9'!AP1706*'9'!AQ1706)/AQ1706</f>
        <v>2.9662223295353183</v>
      </c>
      <c r="AQ1706" s="9">
        <f>'0'!AQ1706+'1'!AQ1706+'2'!AQ1706+'3'!AQ1706+'4'!AQ1706+'5'!AQ1706+'6'!AQ1706+'7'!AQ1706+'8'!AQ1706+'9'!AQ1706</f>
        <v>7.2606176484977141</v>
      </c>
      <c r="AR1706" s="6">
        <f>('0'!AR1706*'0'!AS1706+'1'!AR1706*'1'!AS1706+'2'!AR1706*'2'!AS1706+'3'!AR1706*'3'!AS1706+'4'!AR1706*'4'!AS1706+'5'!AR1706*'5'!AS1706+'6'!AR1706*'6'!AS1706+'7'!AR1706*'7'!AS1706+'8'!AR1706*'8'!AS1706+'9'!AR1706*'9'!AS1706)/AS1706</f>
        <v>10</v>
      </c>
      <c r="AS1706" s="9">
        <f>'0'!AS1706+'1'!AS1706+'2'!AS1706+'3'!AS1706+'4'!AS1706+'5'!AS1706+'6'!AS1706+'7'!AS1706+'8'!AS1706+'9'!AS1706</f>
        <v>9.9999879315718836</v>
      </c>
      <c r="AT1706" s="6">
        <f>('0'!AT1706*'0'!AU1706+'1'!AT1706*'1'!AU1706+'2'!AT1706*'2'!AU1706+'3'!AT1706*'3'!AU1706+'4'!AT1706*'4'!AU1706+'5'!AT1706*'5'!AU1706+'6'!AT1706*'6'!AU1706+'7'!AT1706*'7'!AU1706+'8'!AT1706*'8'!AU1706+'9'!AT1706*'9'!AU1706)/AU1706</f>
        <v>2.9717604135127362</v>
      </c>
      <c r="AU1706" s="9">
        <f>'0'!AU1706+'1'!AU1706+'2'!AU1706+'3'!AU1706+'4'!AU1706+'5'!AU1706+'6'!AU1706+'7'!AU1706+'8'!AU1706+'9'!AU1706</f>
        <v>6.3744266476369456</v>
      </c>
      <c r="AV1706" s="6">
        <f>('0'!AV1706*'0'!AW1706+'1'!AV1706*'1'!AW1706+'2'!AV1706*'2'!AW1706+'3'!AV1706*'3'!AW1706+'4'!AV1706*'4'!AW1706+'5'!AV1706*'5'!AW1706+'6'!AV1706*'6'!AW1706+'7'!AV1706*'7'!AW1706+'8'!AV1706*'8'!AW1706+'9'!AV1706*'9'!AW1706)/AW1706</f>
        <v>3.0077401715899317</v>
      </c>
      <c r="AW1706" s="9">
        <f>'0'!AW1706+'1'!AW1706+'2'!AW1706+'3'!AW1706+'4'!AW1706+'5'!AW1706+'6'!AW1706+'7'!AW1706+'8'!AW1706+'9'!AW1706</f>
        <v>8.7267042888525665</v>
      </c>
      <c r="AX1706" s="6">
        <f t="shared" si="54"/>
        <v>100.46835167566714</v>
      </c>
      <c r="AY1706" s="6">
        <f t="shared" si="55"/>
        <v>0.99533831631697245</v>
      </c>
      <c r="AZ1706" s="6">
        <f t="shared" si="56"/>
        <v>19.906766326339451</v>
      </c>
      <c r="BA1706" s="6">
        <f t="shared" si="57"/>
        <v>21.149052756759676</v>
      </c>
      <c r="BB1706" s="6">
        <f t="shared" si="58"/>
        <v>21.147029711975403</v>
      </c>
      <c r="BC1706" s="6">
        <f t="shared" si="59"/>
        <v>17.411957868789194</v>
      </c>
      <c r="BD1706" s="6">
        <f t="shared" si="60"/>
        <v>10.431810172966562</v>
      </c>
      <c r="BE1706" s="6">
        <f t="shared" si="61"/>
        <v>9.9533831631697254</v>
      </c>
      <c r="BF1706" s="6">
        <f t="shared" si="62"/>
        <v>100.00000000000003</v>
      </c>
    </row>
    <row r="1707" spans="1:58" ht="15.75" customHeight="1" x14ac:dyDescent="0.25">
      <c r="A1707" s="6" t="str">
        <f>IF(AND('0'!A1707='1'!A1707,'1'!A1707='2'!A1707,'2'!A1707='3'!A1707,'3'!A1707='4'!A1707,'4'!A1707='5'!A1707,'5'!A1707='6'!A1707,'6'!A1707='7'!A1707,'7'!A1707='8'!A1707,'8'!A1707='9'!A1707,'1'!A1707='2'!A1707),'9'!A1707,)</f>
        <v>RPA</v>
      </c>
      <c r="B1707" s="7" t="str">
        <f>IF(AND('0'!B1707='1'!B1707,'1'!B1707='2'!B1707,'2'!B1707='3'!B1707,'3'!B1707='4'!B1707,'4'!B1707='5'!B1707,'5'!B1707='6'!B1707,'6'!B1707='7'!B1707,'7'!B1707='8'!B1707,'8'!B1707='9'!B1707,'1'!B1707='2'!B1707),'9'!B1707,)</f>
        <v>1947-10-07</v>
      </c>
      <c r="C1707" s="7" t="str">
        <f>IF(AND('0'!C1707='1'!C1707,'1'!C1707='2'!C1707,'2'!C1707='3'!C1707,'3'!C1707='4'!C1707,'4'!C1707='5'!C1707,'5'!C1707='6'!C1707,'6'!C1707='7'!C1707,'7'!C1707='8'!C1707,'8'!C1707='9'!C1707,'1'!C1707='2'!C1707),'9'!C1707,)</f>
        <v>1947-10-07</v>
      </c>
      <c r="D1707" s="7">
        <f>IF(AND('0'!D1707='1'!D1707,'1'!D1707='2'!D1707,'2'!D1707='3'!D1707,'3'!D1707='4'!D1707,'4'!D1707='5'!D1707,'5'!D1707='6'!D1707,'6'!D1707='7'!D1707,'7'!D1707='8'!D1707,'8'!D1707='9'!D1707,'1'!D1707='2'!D1707),'9'!D1707,)</f>
        <v>17632</v>
      </c>
      <c r="E1707" s="8">
        <f>IF(COUNTIF(Recovered!$A$2:$A$808,A1707)&gt;0,1,0)</f>
        <v>1</v>
      </c>
      <c r="F1707" s="6">
        <f>('0'!F1707*'0'!G1707+'1'!F1707*'1'!G1707+'2'!F1707*'2'!G1707+'3'!F1707*'3'!G1707+'4'!F1707*'4'!G1707+'5'!F1707*'5'!G1707+'6'!F1707*'6'!G1707+'7'!F1707*'7'!G1707+'8'!F1707*'8'!G1707+'9'!F1707*'9'!G1707)/G1707</f>
        <v>4</v>
      </c>
      <c r="G1707" s="9">
        <f>'0'!G1707+'1'!G1707+'2'!G1707+'3'!G1707+'4'!G1707+'5'!G1707+'6'!G1707+'7'!G1707+'8'!G1707+'9'!G1707</f>
        <v>6.6678874348920143</v>
      </c>
      <c r="H1707" s="6">
        <f>('0'!H1707*'0'!I1707+'1'!H1707*'1'!I1707+'2'!H1707*'2'!I1707+'3'!H1707*'3'!I1707+'4'!H1707*'4'!I1707+'5'!H1707*'5'!I1707+'6'!H1707*'6'!I1707+'7'!H1707*'7'!I1707+'8'!H1707*'8'!I1707+'9'!H1707*'9'!I1707)/I1707</f>
        <v>2.9999999999999991</v>
      </c>
      <c r="I1707" s="9">
        <f>'0'!I1707+'1'!I1707+'2'!I1707+'3'!I1707+'4'!I1707+'5'!I1707+'6'!I1707+'7'!I1707+'8'!I1707+'9'!I1707</f>
        <v>7.4941050639297</v>
      </c>
      <c r="J1707" s="6">
        <f>('0'!J1707*'0'!K1707+'1'!J1707*'1'!K1707+'2'!J1707*'2'!K1707+'3'!J1707*'3'!K1707+'4'!J1707*'4'!K1707+'5'!J1707*'5'!K1707+'6'!J1707*'6'!K1707+'7'!J1707*'7'!K1707+'8'!J1707*'8'!K1707+'9'!J1707*'9'!K1707)/K1707</f>
        <v>2</v>
      </c>
      <c r="K1707" s="9">
        <f>'0'!K1707+'1'!K1707+'2'!K1707+'3'!K1707+'4'!K1707+'5'!K1707+'6'!K1707+'7'!K1707+'8'!K1707+'9'!K1707</f>
        <v>9.3873951540422453</v>
      </c>
      <c r="L1707" s="6">
        <f>('0'!L1707*'0'!M1707+'1'!L1707*'1'!M1707+'2'!L1707*'2'!M1707+'3'!L1707*'3'!M1707+'4'!L1707*'4'!M1707+'5'!L1707*'5'!M1707+'6'!L1707*'6'!M1707+'7'!L1707*'7'!M1707+'8'!L1707*'8'!M1707+'9'!L1707*'9'!M1707)/M1707</f>
        <v>4</v>
      </c>
      <c r="M1707" s="9">
        <f>'0'!M1707+'1'!M1707+'2'!M1707+'3'!M1707+'4'!M1707+'5'!M1707+'6'!M1707+'7'!M1707+'8'!M1707+'9'!M1707</f>
        <v>9.7397193734902778</v>
      </c>
      <c r="N1707" s="6">
        <f>('0'!N1707*'0'!O1707+'1'!N1707*'1'!O1707+'2'!N1707*'2'!O1707+'3'!N1707*'3'!O1707+'4'!N1707*'4'!O1707+'5'!N1707*'5'!O1707+'6'!N1707*'6'!O1707+'7'!N1707*'7'!O1707+'8'!N1707*'8'!O1707+'9'!N1707*'9'!O1707)/O1707</f>
        <v>20</v>
      </c>
      <c r="O1707" s="9">
        <f>'0'!O1707+'1'!O1707+'2'!O1707+'3'!O1707+'4'!O1707+'5'!O1707+'6'!O1707+'7'!O1707+'8'!O1707+'9'!O1707</f>
        <v>7.655171314807987</v>
      </c>
      <c r="P1707" s="6">
        <f>('0'!P1707*'0'!Q1707+'1'!P1707*'1'!Q1707+'2'!P1707*'2'!Q1707+'3'!P1707*'3'!Q1707+'4'!P1707*'4'!Q1707+'5'!P1707*'5'!Q1707+'6'!P1707*'6'!Q1707+'7'!P1707*'7'!Q1707+'8'!P1707*'8'!Q1707+'9'!P1707*'9'!Q1707)/Q1707</f>
        <v>4</v>
      </c>
      <c r="Q1707" s="9">
        <f>'0'!Q1707+'1'!Q1707+'2'!Q1707+'3'!Q1707+'4'!Q1707+'5'!Q1707+'6'!Q1707+'7'!Q1707+'8'!Q1707+'9'!Q1707</f>
        <v>9.5803242525193308</v>
      </c>
      <c r="R1707" s="6">
        <f>('0'!R1707*'0'!S1707+'1'!R1707*'1'!S1707+'2'!R1707*'2'!S1707+'3'!R1707*'3'!S1707+'4'!R1707*'4'!S1707+'5'!R1707*'5'!S1707+'6'!R1707*'6'!S1707+'7'!R1707*'7'!S1707+'8'!R1707*'8'!S1707+'9'!R1707*'9'!S1707)/S1707</f>
        <v>3.0000000000000004</v>
      </c>
      <c r="S1707" s="9">
        <f>'0'!S1707+'1'!S1707+'2'!S1707+'3'!S1707+'4'!S1707+'5'!S1707+'6'!S1707+'7'!S1707+'8'!S1707+'9'!S1707</f>
        <v>9.2154637618835977</v>
      </c>
      <c r="T1707" s="6">
        <f>('0'!T1707*'0'!U1707+'1'!T1707*'1'!U1707+'2'!T1707*'2'!U1707+'3'!T1707*'3'!U1707+'4'!T1707*'4'!U1707+'5'!T1707*'5'!U1707+'6'!T1707*'6'!U1707+'7'!T1707*'7'!U1707+'8'!T1707*'8'!U1707+'9'!T1707*'9'!U1707)/U1707</f>
        <v>15.000000000000002</v>
      </c>
      <c r="U1707" s="9">
        <f>'0'!U1707+'1'!U1707+'2'!U1707+'3'!U1707+'4'!U1707+'5'!U1707+'6'!U1707+'7'!U1707+'8'!U1707+'9'!U1707</f>
        <v>8.982070391563088</v>
      </c>
      <c r="V1707" s="6">
        <f>('0'!V1707*'0'!W1707+'1'!V1707*'1'!W1707+'2'!V1707*'2'!W1707+'3'!V1707*'3'!W1707+'4'!V1707*'4'!W1707+'5'!V1707*'5'!W1707+'6'!V1707*'6'!W1707+'7'!V1707*'7'!W1707+'8'!V1707*'8'!W1707+'9'!V1707*'9'!W1707)/W1707</f>
        <v>3</v>
      </c>
      <c r="W1707" s="9">
        <f>'0'!W1707+'1'!W1707+'2'!W1707+'3'!W1707+'4'!W1707+'5'!W1707+'6'!W1707+'7'!W1707+'8'!W1707+'9'!W1707</f>
        <v>9.7803655327169317</v>
      </c>
      <c r="X1707" s="6">
        <f>('0'!X1707*'0'!Y1707+'1'!X1707*'1'!Y1707+'2'!X1707*'2'!Y1707+'3'!X1707*'3'!Y1707+'4'!X1707*'4'!Y1707+'5'!X1707*'5'!Y1707+'6'!X1707*'6'!Y1707+'7'!X1707*'7'!Y1707+'8'!X1707*'8'!Y1707+'9'!X1707*'9'!Y1707)/Y1707</f>
        <v>3.0000000000000004</v>
      </c>
      <c r="Y1707" s="9">
        <f>'0'!Y1707+'1'!Y1707+'2'!Y1707+'3'!Y1707+'4'!Y1707+'5'!Y1707+'6'!Y1707+'7'!Y1707+'8'!Y1707+'9'!Y1707</f>
        <v>6.0730361213532644</v>
      </c>
      <c r="Z1707" s="6">
        <f>('0'!Z1707*'0'!AA1707+'1'!Z1707*'1'!AA1707+'2'!Z1707*'2'!AA1707+'3'!Z1707*'3'!AA1707+'4'!Z1707*'4'!AA1707+'5'!Z1707*'5'!AA1707+'6'!Z1707*'6'!AA1707+'7'!Z1707*'7'!AA1707+'8'!Z1707*'8'!AA1707+'9'!Z1707*'9'!AA1707)/AA1707</f>
        <v>25.000000000000004</v>
      </c>
      <c r="AA1707" s="9">
        <f>'0'!AA1707+'1'!AA1707+'2'!AA1707+'3'!AA1707+'4'!AA1707+'5'!AA1707+'6'!AA1707+'7'!AA1707+'8'!AA1707+'9'!AA1707</f>
        <v>8.1652548821517978</v>
      </c>
      <c r="AB1707" s="6">
        <f>('0'!AB1707*'0'!AC1707+'1'!AB1707*'1'!AC1707+'2'!AB1707*'2'!AC1707+'3'!AB1707*'3'!AC1707+'4'!AB1707*'4'!AC1707+'5'!AB1707*'5'!AC1707+'6'!AB1707*'6'!AC1707+'7'!AB1707*'7'!AC1707+'8'!AB1707*'8'!AC1707+'9'!AB1707*'9'!AC1707)/AC1707</f>
        <v>4</v>
      </c>
      <c r="AC1707" s="9">
        <f>'0'!AC1707+'1'!AC1707+'2'!AC1707+'3'!AC1707+'4'!AC1707+'5'!AC1707+'6'!AC1707+'7'!AC1707+'8'!AC1707+'9'!AC1707</f>
        <v>8.7508745783210244</v>
      </c>
      <c r="AD1707" s="6">
        <f>('0'!AD1707*'0'!AE1707+'1'!AD1707*'1'!AE1707+'2'!AD1707*'2'!AE1707+'3'!AD1707*'3'!AE1707+'4'!AD1707*'4'!AE1707+'5'!AD1707*'5'!AE1707+'6'!AD1707*'6'!AE1707+'7'!AD1707*'7'!AE1707+'8'!AD1707*'8'!AE1707+'9'!AD1707*'9'!AE1707)/AE1707</f>
        <v>3</v>
      </c>
      <c r="AE1707" s="9">
        <f>'0'!AE1707+'1'!AE1707+'2'!AE1707+'3'!AE1707+'4'!AE1707+'5'!AE1707+'6'!AE1707+'7'!AE1707+'8'!AE1707+'9'!AE1707</f>
        <v>6.7719160827159435</v>
      </c>
      <c r="AF1707" s="6">
        <f>('0'!AF1707*'0'!AG1707+'1'!AF1707*'1'!AG1707+'2'!AF1707*'2'!AG1707+'3'!AF1707*'3'!AG1707+'4'!AF1707*'4'!AG1707+'5'!AF1707*'5'!AG1707+'6'!AF1707*'6'!AG1707+'7'!AF1707*'7'!AG1707+'8'!AF1707*'8'!AG1707+'9'!AF1707*'9'!AG1707)/AG1707</f>
        <v>14.073521078081107</v>
      </c>
      <c r="AG1707" s="9">
        <f>'0'!AG1707+'1'!AG1707+'2'!AG1707+'3'!AG1707+'4'!AG1707+'5'!AG1707+'6'!AG1707+'7'!AG1707+'8'!AG1707+'9'!AG1707</f>
        <v>4.6240656627207715</v>
      </c>
      <c r="AH1707" s="6">
        <f>('0'!AH1707*'0'!AI1707+'1'!AH1707*'1'!AI1707+'2'!AH1707*'2'!AI1707+'3'!AH1707*'3'!AI1707+'4'!AH1707*'4'!AI1707+'5'!AH1707*'5'!AI1707+'6'!AH1707*'6'!AI1707+'7'!AH1707*'7'!AI1707+'8'!AH1707*'8'!AI1707+'9'!AH1707*'9'!AI1707)/AI1707</f>
        <v>3.8264291823197811</v>
      </c>
      <c r="AI1707" s="9">
        <f>'0'!AI1707+'1'!AI1707+'2'!AI1707+'3'!AI1707+'4'!AI1707+'5'!AI1707+'6'!AI1707+'7'!AI1707+'8'!AI1707+'9'!AI1707</f>
        <v>6.0677298053793569</v>
      </c>
      <c r="AJ1707" s="6">
        <f>('0'!AJ1707*'0'!AK1707+'1'!AJ1707*'1'!AK1707+'2'!AJ1707*'2'!AK1707+'3'!AJ1707*'3'!AK1707+'4'!AJ1707*'4'!AK1707+'5'!AJ1707*'5'!AK1707+'6'!AJ1707*'6'!AK1707+'7'!AJ1707*'7'!AK1707+'8'!AJ1707*'8'!AK1707+'9'!AJ1707*'9'!AK1707)/AK1707</f>
        <v>2.9999999999999996</v>
      </c>
      <c r="AK1707" s="9">
        <f>'0'!AK1707+'1'!AK1707+'2'!AK1707+'3'!AK1707+'4'!AK1707+'5'!AK1707+'6'!AK1707+'7'!AK1707+'8'!AK1707+'9'!AK1707</f>
        <v>6.7523194910319289</v>
      </c>
      <c r="AL1707" s="6">
        <f>('0'!AL1707*'0'!AM1707+'1'!AL1707*'1'!AM1707+'2'!AL1707*'2'!AM1707+'3'!AL1707*'3'!AM1707+'4'!AL1707*'4'!AM1707+'5'!AL1707*'5'!AM1707+'6'!AL1707*'6'!AM1707+'7'!AL1707*'7'!AM1707+'8'!AL1707*'8'!AM1707+'9'!AL1707*'9'!AM1707)/AM1707</f>
        <v>16.082277556696042</v>
      </c>
      <c r="AM1707" s="9">
        <f>'0'!AM1707+'1'!AM1707+'2'!AM1707+'3'!AM1707+'4'!AM1707+'5'!AM1707+'6'!AM1707+'7'!AM1707+'8'!AM1707+'9'!AM1707</f>
        <v>9.1001346819916069</v>
      </c>
      <c r="AN1707" s="6">
        <f>('0'!AN1707*'0'!AO1707+'1'!AN1707*'1'!AO1707+'2'!AN1707*'2'!AO1707+'3'!AN1707*'3'!AO1707+'4'!AN1707*'4'!AO1707+'5'!AN1707*'5'!AO1707+'6'!AN1707*'6'!AO1707+'7'!AN1707*'7'!AO1707+'8'!AN1707*'8'!AO1707+'9'!AN1707*'9'!AO1707)/AO1707</f>
        <v>4</v>
      </c>
      <c r="AO1707" s="9">
        <f>'0'!AO1707+'1'!AO1707+'2'!AO1707+'3'!AO1707+'4'!AO1707+'5'!AO1707+'6'!AO1707+'7'!AO1707+'8'!AO1707+'9'!AO1707</f>
        <v>8.7816050192991835</v>
      </c>
      <c r="AP1707" s="6">
        <f>('0'!AP1707*'0'!AQ1707+'1'!AP1707*'1'!AQ1707+'2'!AP1707*'2'!AQ1707+'3'!AP1707*'3'!AQ1707+'4'!AP1707*'4'!AQ1707+'5'!AP1707*'5'!AQ1707+'6'!AP1707*'6'!AQ1707+'7'!AP1707*'7'!AQ1707+'8'!AP1707*'8'!AQ1707+'9'!AP1707*'9'!AQ1707)/AQ1707</f>
        <v>4</v>
      </c>
      <c r="AQ1707" s="9">
        <f>'0'!AQ1707+'1'!AQ1707+'2'!AQ1707+'3'!AQ1707+'4'!AQ1707+'5'!AQ1707+'6'!AQ1707+'7'!AQ1707+'8'!AQ1707+'9'!AQ1707</f>
        <v>6.4951565448798139</v>
      </c>
      <c r="AR1707" s="6">
        <f>('0'!AR1707*'0'!AS1707+'1'!AR1707*'1'!AS1707+'2'!AR1707*'2'!AS1707+'3'!AR1707*'3'!AS1707+'4'!AR1707*'4'!AS1707+'5'!AR1707*'5'!AS1707+'6'!AR1707*'6'!AS1707+'7'!AR1707*'7'!AS1707+'8'!AR1707*'8'!AS1707+'9'!AR1707*'9'!AS1707)/AS1707</f>
        <v>10.000000000000002</v>
      </c>
      <c r="AS1707" s="9">
        <f>'0'!AS1707+'1'!AS1707+'2'!AS1707+'3'!AS1707+'4'!AS1707+'5'!AS1707+'6'!AS1707+'7'!AS1707+'8'!AS1707+'9'!AS1707</f>
        <v>9.9999763688350303</v>
      </c>
      <c r="AT1707" s="6">
        <f>('0'!AT1707*'0'!AU1707+'1'!AT1707*'1'!AU1707+'2'!AT1707*'2'!AU1707+'3'!AT1707*'3'!AU1707+'4'!AT1707*'4'!AU1707+'5'!AT1707*'5'!AU1707+'6'!AT1707*'6'!AU1707+'7'!AT1707*'7'!AU1707+'8'!AT1707*'8'!AU1707+'9'!AT1707*'9'!AU1707)/AU1707</f>
        <v>3.201424691941821</v>
      </c>
      <c r="AU1707" s="9">
        <f>'0'!AU1707+'1'!AU1707+'2'!AU1707+'3'!AU1707+'4'!AU1707+'5'!AU1707+'6'!AU1707+'7'!AU1707+'8'!AU1707+'9'!AU1707</f>
        <v>4.141738757610355</v>
      </c>
      <c r="AV1707" s="6">
        <f>('0'!AV1707*'0'!AW1707+'1'!AV1707*'1'!AW1707+'2'!AV1707*'2'!AW1707+'3'!AV1707*'3'!AW1707+'4'!AV1707*'4'!AW1707+'5'!AV1707*'5'!AW1707+'6'!AV1707*'6'!AW1707+'7'!AV1707*'7'!AW1707+'8'!AV1707*'8'!AW1707+'9'!AV1707*'9'!AW1707)/AW1707</f>
        <v>4</v>
      </c>
      <c r="AW1707" s="9">
        <f>'0'!AW1707+'1'!AW1707+'2'!AW1707+'3'!AW1707+'4'!AW1707+'5'!AW1707+'6'!AW1707+'7'!AW1707+'8'!AW1707+'9'!AW1707</f>
        <v>5.4529125438790729</v>
      </c>
      <c r="AX1707" s="6">
        <f t="shared" si="54"/>
        <v>100.15579863477716</v>
      </c>
      <c r="AY1707" s="6">
        <f t="shared" si="55"/>
        <v>0.99844443719783726</v>
      </c>
      <c r="AZ1707" s="6">
        <f t="shared" si="56"/>
        <v>19.968888743956747</v>
      </c>
      <c r="BA1707" s="6">
        <f t="shared" si="57"/>
        <v>14.97666655796756</v>
      </c>
      <c r="BB1707" s="6">
        <f t="shared" si="58"/>
        <v>24.961110929945935</v>
      </c>
      <c r="BC1707" s="6">
        <f t="shared" si="59"/>
        <v>14.051628832196592</v>
      </c>
      <c r="BD1707" s="6">
        <f t="shared" si="60"/>
        <v>16.057260563954788</v>
      </c>
      <c r="BE1707" s="6">
        <f t="shared" si="61"/>
        <v>9.9844443719783751</v>
      </c>
      <c r="BF1707" s="6">
        <f t="shared" si="62"/>
        <v>100</v>
      </c>
    </row>
    <row r="1708" spans="1:58" ht="15.75" customHeight="1" x14ac:dyDescent="0.25">
      <c r="A1708" s="6" t="str">
        <f>IF(AND('0'!A1708='1'!A1708,'1'!A1708='2'!A1708,'2'!A1708='3'!A1708,'3'!A1708='4'!A1708,'4'!A1708='5'!A1708,'5'!A1708='6'!A1708,'6'!A1708='7'!A1708,'7'!A1708='8'!A1708,'8'!A1708='9'!A1708,'1'!A1708='2'!A1708),'9'!A1708,)</f>
        <v>IECM</v>
      </c>
      <c r="B1708" s="7" t="str">
        <f>IF(AND('0'!B1708='1'!B1708,'1'!B1708='2'!B1708,'2'!B1708='3'!B1708,'3'!B1708='4'!B1708,'4'!B1708='5'!B1708,'5'!B1708='6'!B1708,'6'!B1708='7'!B1708,'7'!B1708='8'!B1708,'8'!B1708='9'!B1708,'1'!B1708='2'!B1708),'9'!B1708,)</f>
        <v>1947-08-06</v>
      </c>
      <c r="C1708" s="7" t="str">
        <f>IF(AND('0'!C1708='1'!C1708,'1'!C1708='2'!C1708,'2'!C1708='3'!C1708,'3'!C1708='4'!C1708,'4'!C1708='5'!C1708,'5'!C1708='6'!C1708,'6'!C1708='7'!C1708,'7'!C1708='8'!C1708,'8'!C1708='9'!C1708,'1'!C1708='2'!C1708),'9'!C1708,)</f>
        <v>1947-10-07</v>
      </c>
      <c r="D1708" s="7">
        <f>IF(AND('0'!D1708='1'!D1708,'1'!D1708='2'!D1708,'2'!D1708='3'!D1708,'3'!D1708='4'!D1708,'4'!D1708='5'!D1708,'5'!D1708='6'!D1708,'6'!D1708='7'!D1708,'7'!D1708='8'!D1708,'8'!D1708='9'!D1708,'1'!D1708='2'!D1708),'9'!D1708,)</f>
        <v>0</v>
      </c>
      <c r="E1708" s="8">
        <f>IF(COUNTIF(Recovered!$A$2:$A$808,A1708)&gt;0,1,0)</f>
        <v>0</v>
      </c>
      <c r="F1708" s="6">
        <f>('0'!F1708*'0'!G1708+'1'!F1708*'1'!G1708+'2'!F1708*'2'!G1708+'3'!F1708*'3'!G1708+'4'!F1708*'4'!G1708+'5'!F1708*'5'!G1708+'6'!F1708*'6'!G1708+'7'!F1708*'7'!G1708+'8'!F1708*'8'!G1708+'9'!F1708*'9'!G1708)/G1708</f>
        <v>3.0000000000000004</v>
      </c>
      <c r="G1708" s="9">
        <f>'0'!G1708+'1'!G1708+'2'!G1708+'3'!G1708+'4'!G1708+'5'!G1708+'6'!G1708+'7'!G1708+'8'!G1708+'9'!G1708</f>
        <v>6.8603550873279984</v>
      </c>
      <c r="H1708" s="6">
        <f>('0'!H1708*'0'!I1708+'1'!H1708*'1'!I1708+'2'!H1708*'2'!I1708+'3'!H1708*'3'!I1708+'4'!H1708*'4'!I1708+'5'!H1708*'5'!I1708+'6'!H1708*'6'!I1708+'7'!H1708*'7'!I1708+'8'!H1708*'8'!I1708+'9'!H1708*'9'!I1708)/I1708</f>
        <v>3.0000000000000004</v>
      </c>
      <c r="I1708" s="9">
        <f>'0'!I1708+'1'!I1708+'2'!I1708+'3'!I1708+'4'!I1708+'5'!I1708+'6'!I1708+'7'!I1708+'8'!I1708+'9'!I1708</f>
        <v>5.4585274711027392</v>
      </c>
      <c r="J1708" s="6">
        <f>('0'!J1708*'0'!K1708+'1'!J1708*'1'!K1708+'2'!J1708*'2'!K1708+'3'!J1708*'3'!K1708+'4'!J1708*'4'!K1708+'5'!J1708*'5'!K1708+'6'!J1708*'6'!K1708+'7'!J1708*'7'!K1708+'8'!J1708*'8'!K1708+'9'!J1708*'9'!K1708)/K1708</f>
        <v>2</v>
      </c>
      <c r="K1708" s="9">
        <f>'0'!K1708+'1'!K1708+'2'!K1708+'3'!K1708+'4'!K1708+'5'!K1708+'6'!K1708+'7'!K1708+'8'!K1708+'9'!K1708</f>
        <v>9.7107247126227119</v>
      </c>
      <c r="L1708" s="6">
        <f>('0'!L1708*'0'!M1708+'1'!L1708*'1'!M1708+'2'!L1708*'2'!M1708+'3'!L1708*'3'!M1708+'4'!L1708*'4'!M1708+'5'!L1708*'5'!M1708+'6'!L1708*'6'!M1708+'7'!L1708*'7'!M1708+'8'!L1708*'8'!M1708+'9'!L1708*'9'!M1708)/M1708</f>
        <v>3</v>
      </c>
      <c r="M1708" s="9">
        <f>'0'!M1708+'1'!M1708+'2'!M1708+'3'!M1708+'4'!M1708+'5'!M1708+'6'!M1708+'7'!M1708+'8'!M1708+'9'!M1708</f>
        <v>5.0222433466900958</v>
      </c>
      <c r="N1708" s="6">
        <f>('0'!N1708*'0'!O1708+'1'!N1708*'1'!O1708+'2'!N1708*'2'!O1708+'3'!N1708*'3'!O1708+'4'!N1708*'4'!O1708+'5'!N1708*'5'!O1708+'6'!N1708*'6'!O1708+'7'!N1708*'7'!O1708+'8'!N1708*'8'!O1708+'9'!N1708*'9'!O1708)/O1708</f>
        <v>20</v>
      </c>
      <c r="O1708" s="9">
        <f>'0'!O1708+'1'!O1708+'2'!O1708+'3'!O1708+'4'!O1708+'5'!O1708+'6'!O1708+'7'!O1708+'8'!O1708+'9'!O1708</f>
        <v>8.3182148176363402</v>
      </c>
      <c r="P1708" s="6">
        <f>('0'!P1708*'0'!Q1708+'1'!P1708*'1'!Q1708+'2'!P1708*'2'!Q1708+'3'!P1708*'3'!Q1708+'4'!P1708*'4'!Q1708+'5'!P1708*'5'!Q1708+'6'!P1708*'6'!Q1708+'7'!P1708*'7'!Q1708+'8'!P1708*'8'!Q1708+'9'!P1708*'9'!Q1708)/Q1708</f>
        <v>3.801819703716852</v>
      </c>
      <c r="Q1708" s="9">
        <f>'0'!Q1708+'1'!Q1708+'2'!Q1708+'3'!Q1708+'4'!Q1708+'5'!Q1708+'6'!Q1708+'7'!Q1708+'8'!Q1708+'9'!Q1708</f>
        <v>5.9709614298740235</v>
      </c>
      <c r="R1708" s="6">
        <f>('0'!R1708*'0'!S1708+'1'!R1708*'1'!S1708+'2'!R1708*'2'!S1708+'3'!R1708*'3'!S1708+'4'!R1708*'4'!S1708+'5'!R1708*'5'!S1708+'6'!R1708*'6'!S1708+'7'!R1708*'7'!S1708+'8'!R1708*'8'!S1708+'9'!R1708*'9'!S1708)/S1708</f>
        <v>3.4366617778468083</v>
      </c>
      <c r="S1708" s="9">
        <f>'0'!S1708+'1'!S1708+'2'!S1708+'3'!S1708+'4'!S1708+'5'!S1708+'6'!S1708+'7'!S1708+'8'!S1708+'9'!S1708</f>
        <v>6.2211256484293216</v>
      </c>
      <c r="T1708" s="6">
        <f>('0'!T1708*'0'!U1708+'1'!T1708*'1'!U1708+'2'!T1708*'2'!U1708+'3'!T1708*'3'!U1708+'4'!T1708*'4'!U1708+'5'!T1708*'5'!U1708+'6'!T1708*'6'!U1708+'7'!T1708*'7'!U1708+'8'!T1708*'8'!U1708+'9'!T1708*'9'!U1708)/U1708</f>
        <v>22.579585393852245</v>
      </c>
      <c r="U1708" s="9">
        <f>'0'!U1708+'1'!U1708+'2'!U1708+'3'!U1708+'4'!U1708+'5'!U1708+'6'!U1708+'7'!U1708+'8'!U1708+'9'!U1708</f>
        <v>4.8831676427153852</v>
      </c>
      <c r="V1708" s="6">
        <f>('0'!V1708*'0'!W1708+'1'!V1708*'1'!W1708+'2'!V1708*'2'!W1708+'3'!V1708*'3'!W1708+'4'!V1708*'4'!W1708+'5'!V1708*'5'!W1708+'6'!V1708*'6'!W1708+'7'!V1708*'7'!W1708+'8'!V1708*'8'!W1708+'9'!V1708*'9'!W1708)/W1708</f>
        <v>3.7018136370678794</v>
      </c>
      <c r="W1708" s="9">
        <f>'0'!W1708+'1'!W1708+'2'!W1708+'3'!W1708+'4'!W1708+'5'!W1708+'6'!W1708+'7'!W1708+'8'!W1708+'9'!W1708</f>
        <v>7.3154985786254461</v>
      </c>
      <c r="X1708" s="6">
        <f>('0'!X1708*'0'!Y1708+'1'!X1708*'1'!Y1708+'2'!X1708*'2'!Y1708+'3'!X1708*'3'!Y1708+'4'!X1708*'4'!Y1708+'5'!X1708*'5'!Y1708+'6'!X1708*'6'!Y1708+'7'!X1708*'7'!Y1708+'8'!X1708*'8'!Y1708+'9'!X1708*'9'!Y1708)/Y1708</f>
        <v>3.617896141122372</v>
      </c>
      <c r="Y1708" s="9">
        <f>'0'!Y1708+'1'!Y1708+'2'!Y1708+'3'!Y1708+'4'!Y1708+'5'!Y1708+'6'!Y1708+'7'!Y1708+'8'!Y1708+'9'!Y1708</f>
        <v>6.8895509883577315</v>
      </c>
      <c r="Z1708" s="6">
        <f>('0'!Z1708*'0'!AA1708+'1'!Z1708*'1'!AA1708+'2'!Z1708*'2'!AA1708+'3'!Z1708*'3'!AA1708+'4'!Z1708*'4'!AA1708+'5'!Z1708*'5'!AA1708+'6'!Z1708*'6'!AA1708+'7'!Z1708*'7'!AA1708+'8'!Z1708*'8'!AA1708+'9'!Z1708*'9'!AA1708)/AA1708</f>
        <v>22.085802676149541</v>
      </c>
      <c r="AA1708" s="9">
        <f>'0'!AA1708+'1'!AA1708+'2'!AA1708+'3'!AA1708+'4'!AA1708+'5'!AA1708+'6'!AA1708+'7'!AA1708+'8'!AA1708+'9'!AA1708</f>
        <v>6.1644947626918141</v>
      </c>
      <c r="AB1708" s="6">
        <f>('0'!AB1708*'0'!AC1708+'1'!AB1708*'1'!AC1708+'2'!AB1708*'2'!AC1708+'3'!AB1708*'3'!AC1708+'4'!AB1708*'4'!AC1708+'5'!AB1708*'5'!AC1708+'6'!AB1708*'6'!AC1708+'7'!AB1708*'7'!AC1708+'8'!AB1708*'8'!AC1708+'9'!AB1708*'9'!AC1708)/AC1708</f>
        <v>4</v>
      </c>
      <c r="AC1708" s="9">
        <f>'0'!AC1708+'1'!AC1708+'2'!AC1708+'3'!AC1708+'4'!AC1708+'5'!AC1708+'6'!AC1708+'7'!AC1708+'8'!AC1708+'9'!AC1708</f>
        <v>9.685176033579479</v>
      </c>
      <c r="AD1708" s="6">
        <f>('0'!AD1708*'0'!AE1708+'1'!AD1708*'1'!AE1708+'2'!AD1708*'2'!AE1708+'3'!AD1708*'3'!AE1708+'4'!AD1708*'4'!AE1708+'5'!AD1708*'5'!AE1708+'6'!AD1708*'6'!AE1708+'7'!AD1708*'7'!AE1708+'8'!AD1708*'8'!AE1708+'9'!AD1708*'9'!AE1708)/AE1708</f>
        <v>4</v>
      </c>
      <c r="AE1708" s="9">
        <f>'0'!AE1708+'1'!AE1708+'2'!AE1708+'3'!AE1708+'4'!AE1708+'5'!AE1708+'6'!AE1708+'7'!AE1708+'8'!AE1708+'9'!AE1708</f>
        <v>8.742462193318886</v>
      </c>
      <c r="AF1708" s="6">
        <f>('0'!AF1708*'0'!AG1708+'1'!AF1708*'1'!AG1708+'2'!AF1708*'2'!AG1708+'3'!AF1708*'3'!AG1708+'4'!AF1708*'4'!AG1708+'5'!AF1708*'5'!AG1708+'6'!AF1708*'6'!AG1708+'7'!AF1708*'7'!AG1708+'8'!AF1708*'8'!AG1708+'9'!AF1708*'9'!AG1708)/AG1708</f>
        <v>17.530349060624697</v>
      </c>
      <c r="AG1708" s="9">
        <f>'0'!AG1708+'1'!AG1708+'2'!AG1708+'3'!AG1708+'4'!AG1708+'5'!AG1708+'6'!AG1708+'7'!AG1708+'8'!AG1708+'9'!AG1708</f>
        <v>9.0014536801208607</v>
      </c>
      <c r="AH1708" s="6">
        <f>('0'!AH1708*'0'!AI1708+'1'!AH1708*'1'!AI1708+'2'!AH1708*'2'!AI1708+'3'!AH1708*'3'!AI1708+'4'!AH1708*'4'!AI1708+'5'!AH1708*'5'!AI1708+'6'!AH1708*'6'!AI1708+'7'!AH1708*'7'!AI1708+'8'!AH1708*'8'!AI1708+'9'!AH1708*'9'!AI1708)/AI1708</f>
        <v>3.5293181992512932</v>
      </c>
      <c r="AI1708" s="9">
        <f>'0'!AI1708+'1'!AI1708+'2'!AI1708+'3'!AI1708+'4'!AI1708+'5'!AI1708+'6'!AI1708+'7'!AI1708+'8'!AI1708+'9'!AI1708</f>
        <v>8.6428773602555236</v>
      </c>
      <c r="AJ1708" s="6">
        <f>('0'!AJ1708*'0'!AK1708+'1'!AJ1708*'1'!AK1708+'2'!AJ1708*'2'!AK1708+'3'!AJ1708*'3'!AK1708+'4'!AJ1708*'4'!AK1708+'5'!AJ1708*'5'!AK1708+'6'!AJ1708*'6'!AK1708+'7'!AJ1708*'7'!AK1708+'8'!AJ1708*'8'!AK1708+'9'!AJ1708*'9'!AK1708)/AK1708</f>
        <v>3.5667151214754598</v>
      </c>
      <c r="AK1708" s="9">
        <f>'0'!AK1708+'1'!AK1708+'2'!AK1708+'3'!AK1708+'4'!AK1708+'5'!AK1708+'6'!AK1708+'7'!AK1708+'8'!AK1708+'9'!AK1708</f>
        <v>7.8485384570751204</v>
      </c>
      <c r="AL1708" s="6">
        <f>('0'!AL1708*'0'!AM1708+'1'!AL1708*'1'!AM1708+'2'!AL1708*'2'!AM1708+'3'!AL1708*'3'!AM1708+'4'!AL1708*'4'!AM1708+'5'!AL1708*'5'!AM1708+'6'!AL1708*'6'!AM1708+'7'!AL1708*'7'!AM1708+'8'!AL1708*'8'!AM1708+'9'!AL1708*'9'!AM1708)/AM1708</f>
        <v>9.9999999999999982</v>
      </c>
      <c r="AM1708" s="9">
        <f>'0'!AM1708+'1'!AM1708+'2'!AM1708+'3'!AM1708+'4'!AM1708+'5'!AM1708+'6'!AM1708+'7'!AM1708+'8'!AM1708+'9'!AM1708</f>
        <v>9.893357958046554</v>
      </c>
      <c r="AN1708" s="6">
        <f>('0'!AN1708*'0'!AO1708+'1'!AN1708*'1'!AO1708+'2'!AN1708*'2'!AO1708+'3'!AN1708*'3'!AO1708+'4'!AN1708*'4'!AO1708+'5'!AN1708*'5'!AO1708+'6'!AN1708*'6'!AO1708+'7'!AN1708*'7'!AO1708+'8'!AN1708*'8'!AO1708+'9'!AN1708*'9'!AO1708)/AO1708</f>
        <v>2.9389832923967862</v>
      </c>
      <c r="AO1708" s="9">
        <f>'0'!AO1708+'1'!AO1708+'2'!AO1708+'3'!AO1708+'4'!AO1708+'5'!AO1708+'6'!AO1708+'7'!AO1708+'8'!AO1708+'9'!AO1708</f>
        <v>7.6603448105891392</v>
      </c>
      <c r="AP1708" s="6">
        <f>('0'!AP1708*'0'!AQ1708+'1'!AP1708*'1'!AQ1708+'2'!AP1708*'2'!AQ1708+'3'!AP1708*'3'!AQ1708+'4'!AP1708*'4'!AQ1708+'5'!AP1708*'5'!AQ1708+'6'!AP1708*'6'!AQ1708+'7'!AP1708*'7'!AQ1708+'8'!AP1708*'8'!AQ1708+'9'!AP1708*'9'!AQ1708)/AQ1708</f>
        <v>2.9245541963877661</v>
      </c>
      <c r="AQ1708" s="9">
        <f>'0'!AQ1708+'1'!AQ1708+'2'!AQ1708+'3'!AQ1708+'4'!AQ1708+'5'!AQ1708+'6'!AQ1708+'7'!AQ1708+'8'!AQ1708+'9'!AQ1708</f>
        <v>7.8510863711084724</v>
      </c>
      <c r="AR1708" s="6">
        <f>('0'!AR1708*'0'!AS1708+'1'!AR1708*'1'!AS1708+'2'!AR1708*'2'!AS1708+'3'!AR1708*'3'!AS1708+'4'!AR1708*'4'!AS1708+'5'!AR1708*'5'!AS1708+'6'!AR1708*'6'!AS1708+'7'!AR1708*'7'!AS1708+'8'!AR1708*'8'!AS1708+'9'!AR1708*'9'!AS1708)/AS1708</f>
        <v>7.5000044403361068</v>
      </c>
      <c r="AS1708" s="9">
        <f>'0'!AS1708+'1'!AS1708+'2'!AS1708+'3'!AS1708+'4'!AS1708+'5'!AS1708+'6'!AS1708+'7'!AS1708+'8'!AS1708+'9'!AS1708</f>
        <v>9.9999786337162782</v>
      </c>
      <c r="AT1708" s="6">
        <f>('0'!AT1708*'0'!AU1708+'1'!AT1708*'1'!AU1708+'2'!AT1708*'2'!AU1708+'3'!AT1708*'3'!AU1708+'4'!AT1708*'4'!AU1708+'5'!AT1708*'5'!AU1708+'6'!AT1708*'6'!AU1708+'7'!AT1708*'7'!AU1708+'8'!AT1708*'8'!AU1708+'9'!AT1708*'9'!AU1708)/AU1708</f>
        <v>2.553780222166071</v>
      </c>
      <c r="AU1708" s="9">
        <f>'0'!AU1708+'1'!AU1708+'2'!AU1708+'3'!AU1708+'4'!AU1708+'5'!AU1708+'6'!AU1708+'7'!AU1708+'8'!AU1708+'9'!AU1708</f>
        <v>7.8321681947653206</v>
      </c>
      <c r="AV1708" s="6">
        <f>('0'!AV1708*'0'!AW1708+'1'!AV1708*'1'!AW1708+'2'!AV1708*'2'!AW1708+'3'!AV1708*'3'!AW1708+'4'!AV1708*'4'!AW1708+'5'!AV1708*'5'!AW1708+'6'!AV1708*'6'!AW1708+'7'!AV1708*'7'!AW1708+'8'!AV1708*'8'!AW1708+'9'!AV1708*'9'!AW1708)/AW1708</f>
        <v>2.558383560424681</v>
      </c>
      <c r="AW1708" s="9">
        <f>'0'!AW1708+'1'!AW1708+'2'!AW1708+'3'!AW1708+'4'!AW1708+'5'!AW1708+'6'!AW1708+'7'!AW1708+'8'!AW1708+'9'!AW1708</f>
        <v>8.7122060388219627</v>
      </c>
      <c r="AX1708" s="6">
        <f t="shared" si="54"/>
        <v>99.695741570962596</v>
      </c>
      <c r="AY1708" s="6">
        <f t="shared" si="55"/>
        <v>1.0030518698616715</v>
      </c>
      <c r="AZ1708" s="6">
        <f t="shared" si="56"/>
        <v>20.061037397233431</v>
      </c>
      <c r="BA1708" s="6">
        <f t="shared" si="57"/>
        <v>22.648495350004779</v>
      </c>
      <c r="BB1708" s="6">
        <f t="shared" si="58"/>
        <v>22.153205671707706</v>
      </c>
      <c r="BC1708" s="6">
        <f t="shared" si="59"/>
        <v>17.583849404587401</v>
      </c>
      <c r="BD1708" s="6">
        <f t="shared" si="60"/>
        <v>10.030518698616714</v>
      </c>
      <c r="BE1708" s="6">
        <f t="shared" si="61"/>
        <v>7.522893477849971</v>
      </c>
      <c r="BF1708" s="6">
        <f t="shared" si="62"/>
        <v>100.00000000000001</v>
      </c>
    </row>
    <row r="1709" spans="1:58" ht="15.75" customHeight="1" x14ac:dyDescent="0.25">
      <c r="A1709" s="6" t="str">
        <f>IF(AND('0'!A1709='1'!A1709,'1'!A1709='2'!A1709,'2'!A1709='3'!A1709,'3'!A1709='4'!A1709,'4'!A1709='5'!A1709,'5'!A1709='6'!A1709,'6'!A1709='7'!A1709,'7'!A1709='8'!A1709,'8'!A1709='9'!A1709,'1'!A1709='2'!A1709),'9'!A1709,)</f>
        <v>IECM</v>
      </c>
      <c r="B1709" s="7" t="str">
        <f>IF(AND('0'!B1709='1'!B1709,'1'!B1709='2'!B1709,'2'!B1709='3'!B1709,'3'!B1709='4'!B1709,'4'!B1709='5'!B1709,'5'!B1709='6'!B1709,'6'!B1709='7'!B1709,'7'!B1709='8'!B1709,'8'!B1709='9'!B1709,'1'!B1709='2'!B1709),'9'!B1709,)</f>
        <v>1947-06-30</v>
      </c>
      <c r="C1709" s="7" t="str">
        <f>IF(AND('0'!C1709='1'!C1709,'1'!C1709='2'!C1709,'2'!C1709='3'!C1709,'3'!C1709='4'!C1709,'4'!C1709='5'!C1709,'5'!C1709='6'!C1709,'6'!C1709='7'!C1709,'7'!C1709='8'!C1709,'8'!C1709='9'!C1709,'1'!C1709='2'!C1709),'9'!C1709,)</f>
        <v>1947-10-07</v>
      </c>
      <c r="D1709" s="7">
        <f>IF(AND('0'!D1709='1'!D1709,'1'!D1709='2'!D1709,'2'!D1709='3'!D1709,'3'!D1709='4'!D1709,'4'!D1709='5'!D1709,'5'!D1709='6'!D1709,'6'!D1709='7'!D1709,'7'!D1709='8'!D1709,'8'!D1709='9'!D1709,'1'!D1709='2'!D1709),'9'!D1709,)</f>
        <v>0</v>
      </c>
      <c r="E1709" s="8">
        <f>IF(COUNTIF(Recovered!$A$2:$A$808,A1709)&gt;0,1,0)</f>
        <v>0</v>
      </c>
      <c r="F1709" s="6">
        <f>('0'!F1709*'0'!G1709+'1'!F1709*'1'!G1709+'2'!F1709*'2'!G1709+'3'!F1709*'3'!G1709+'4'!F1709*'4'!G1709+'5'!F1709*'5'!G1709+'6'!F1709*'6'!G1709+'7'!F1709*'7'!G1709+'8'!F1709*'8'!G1709+'9'!F1709*'9'!G1709)/G1709</f>
        <v>2</v>
      </c>
      <c r="G1709" s="9">
        <f>'0'!G1709+'1'!G1709+'2'!G1709+'3'!G1709+'4'!G1709+'5'!G1709+'6'!G1709+'7'!G1709+'8'!G1709+'9'!G1709</f>
        <v>6.0854757480348232</v>
      </c>
      <c r="H1709" s="6">
        <f>('0'!H1709*'0'!I1709+'1'!H1709*'1'!I1709+'2'!H1709*'2'!I1709+'3'!H1709*'3'!I1709+'4'!H1709*'4'!I1709+'5'!H1709*'5'!I1709+'6'!H1709*'6'!I1709+'7'!H1709*'7'!I1709+'8'!H1709*'8'!I1709+'9'!H1709*'9'!I1709)/I1709</f>
        <v>3</v>
      </c>
      <c r="I1709" s="9">
        <f>'0'!I1709+'1'!I1709+'2'!I1709+'3'!I1709+'4'!I1709+'5'!I1709+'6'!I1709+'7'!I1709+'8'!I1709+'9'!I1709</f>
        <v>5.8122984894771212</v>
      </c>
      <c r="J1709" s="6">
        <f>('0'!J1709*'0'!K1709+'1'!J1709*'1'!K1709+'2'!J1709*'2'!K1709+'3'!J1709*'3'!K1709+'4'!J1709*'4'!K1709+'5'!J1709*'5'!K1709+'6'!J1709*'6'!K1709+'7'!J1709*'7'!K1709+'8'!J1709*'8'!K1709+'9'!J1709*'9'!K1709)/K1709</f>
        <v>2</v>
      </c>
      <c r="K1709" s="9">
        <f>'0'!K1709+'1'!K1709+'2'!K1709+'3'!K1709+'4'!K1709+'5'!K1709+'6'!K1709+'7'!K1709+'8'!K1709+'9'!K1709</f>
        <v>7.1178171798451197</v>
      </c>
      <c r="L1709" s="6">
        <f>('0'!L1709*'0'!M1709+'1'!L1709*'1'!M1709+'2'!L1709*'2'!M1709+'3'!L1709*'3'!M1709+'4'!L1709*'4'!M1709+'5'!L1709*'5'!M1709+'6'!L1709*'6'!M1709+'7'!L1709*'7'!M1709+'8'!L1709*'8'!M1709+'9'!L1709*'9'!M1709)/M1709</f>
        <v>4</v>
      </c>
      <c r="M1709" s="9">
        <f>'0'!M1709+'1'!M1709+'2'!M1709+'3'!M1709+'4'!M1709+'5'!M1709+'6'!M1709+'7'!M1709+'8'!M1709+'9'!M1709</f>
        <v>8.382285377966646</v>
      </c>
      <c r="N1709" s="6">
        <f>('0'!N1709*'0'!O1709+'1'!N1709*'1'!O1709+'2'!N1709*'2'!O1709+'3'!N1709*'3'!O1709+'4'!N1709*'4'!O1709+'5'!N1709*'5'!O1709+'6'!N1709*'6'!O1709+'7'!N1709*'7'!O1709+'8'!N1709*'8'!O1709+'9'!N1709*'9'!O1709)/O1709</f>
        <v>20</v>
      </c>
      <c r="O1709" s="9">
        <f>'0'!O1709+'1'!O1709+'2'!O1709+'3'!O1709+'4'!O1709+'5'!O1709+'6'!O1709+'7'!O1709+'8'!O1709+'9'!O1709</f>
        <v>8.0502844802868818</v>
      </c>
      <c r="P1709" s="6">
        <f>('0'!P1709*'0'!Q1709+'1'!P1709*'1'!Q1709+'2'!P1709*'2'!Q1709+'3'!P1709*'3'!Q1709+'4'!P1709*'4'!Q1709+'5'!P1709*'5'!Q1709+'6'!P1709*'6'!Q1709+'7'!P1709*'7'!Q1709+'8'!P1709*'8'!Q1709+'9'!P1709*'9'!Q1709)/Q1709</f>
        <v>2.9999999999999996</v>
      </c>
      <c r="Q1709" s="9">
        <f>'0'!Q1709+'1'!Q1709+'2'!Q1709+'3'!Q1709+'4'!Q1709+'5'!Q1709+'6'!Q1709+'7'!Q1709+'8'!Q1709+'9'!Q1709</f>
        <v>7.1269326660510313</v>
      </c>
      <c r="R1709" s="6">
        <f>('0'!R1709*'0'!S1709+'1'!R1709*'1'!S1709+'2'!R1709*'2'!S1709+'3'!R1709*'3'!S1709+'4'!R1709*'4'!S1709+'5'!R1709*'5'!S1709+'6'!R1709*'6'!S1709+'7'!R1709*'7'!S1709+'8'!R1709*'8'!S1709+'9'!R1709*'9'!S1709)/S1709</f>
        <v>3.0000000000000004</v>
      </c>
      <c r="S1709" s="9">
        <f>'0'!S1709+'1'!S1709+'2'!S1709+'3'!S1709+'4'!S1709+'5'!S1709+'6'!S1709+'7'!S1709+'8'!S1709+'9'!S1709</f>
        <v>7.2781760942697931</v>
      </c>
      <c r="T1709" s="6">
        <f>('0'!T1709*'0'!U1709+'1'!T1709*'1'!U1709+'2'!T1709*'2'!U1709+'3'!T1709*'3'!U1709+'4'!T1709*'4'!U1709+'5'!T1709*'5'!U1709+'6'!T1709*'6'!U1709+'7'!T1709*'7'!U1709+'8'!T1709*'8'!U1709+'9'!T1709*'9'!U1709)/U1709</f>
        <v>14.999999999999998</v>
      </c>
      <c r="U1709" s="9">
        <f>'0'!U1709+'1'!U1709+'2'!U1709+'3'!U1709+'4'!U1709+'5'!U1709+'6'!U1709+'7'!U1709+'8'!U1709+'9'!U1709</f>
        <v>4.8192250933641754</v>
      </c>
      <c r="V1709" s="6">
        <f>('0'!V1709*'0'!W1709+'1'!V1709*'1'!W1709+'2'!V1709*'2'!W1709+'3'!V1709*'3'!W1709+'4'!V1709*'4'!W1709+'5'!V1709*'5'!W1709+'6'!V1709*'6'!W1709+'7'!V1709*'7'!W1709+'8'!V1709*'8'!W1709+'9'!V1709*'9'!W1709)/W1709</f>
        <v>2</v>
      </c>
      <c r="W1709" s="9">
        <f>'0'!W1709+'1'!W1709+'2'!W1709+'3'!W1709+'4'!W1709+'5'!W1709+'6'!W1709+'7'!W1709+'8'!W1709+'9'!W1709</f>
        <v>5.839477003253025</v>
      </c>
      <c r="X1709" s="6">
        <f>('0'!X1709*'0'!Y1709+'1'!X1709*'1'!Y1709+'2'!X1709*'2'!Y1709+'3'!X1709*'3'!Y1709+'4'!X1709*'4'!Y1709+'5'!X1709*'5'!Y1709+'6'!X1709*'6'!Y1709+'7'!X1709*'7'!Y1709+'8'!X1709*'8'!Y1709+'9'!X1709*'9'!Y1709)/Y1709</f>
        <v>2</v>
      </c>
      <c r="Y1709" s="9">
        <f>'0'!Y1709+'1'!Y1709+'2'!Y1709+'3'!Y1709+'4'!Y1709+'5'!Y1709+'6'!Y1709+'7'!Y1709+'8'!Y1709+'9'!Y1709</f>
        <v>7.6512285945864917</v>
      </c>
      <c r="Z1709" s="6">
        <f>('0'!Z1709*'0'!AA1709+'1'!Z1709*'1'!AA1709+'2'!Z1709*'2'!AA1709+'3'!Z1709*'3'!AA1709+'4'!Z1709*'4'!AA1709+'5'!Z1709*'5'!AA1709+'6'!Z1709*'6'!AA1709+'7'!Z1709*'7'!AA1709+'8'!Z1709*'8'!AA1709+'9'!Z1709*'9'!AA1709)/AA1709</f>
        <v>24.999999999999996</v>
      </c>
      <c r="AA1709" s="9">
        <f>'0'!AA1709+'1'!AA1709+'2'!AA1709+'3'!AA1709+'4'!AA1709+'5'!AA1709+'6'!AA1709+'7'!AA1709+'8'!AA1709+'9'!AA1709</f>
        <v>8.8410615192936213</v>
      </c>
      <c r="AB1709" s="6">
        <f>('0'!AB1709*'0'!AC1709+'1'!AB1709*'1'!AC1709+'2'!AB1709*'2'!AC1709+'3'!AB1709*'3'!AC1709+'4'!AB1709*'4'!AC1709+'5'!AB1709*'5'!AC1709+'6'!AB1709*'6'!AC1709+'7'!AB1709*'7'!AC1709+'8'!AB1709*'8'!AC1709+'9'!AB1709*'9'!AC1709)/AC1709</f>
        <v>3</v>
      </c>
      <c r="AC1709" s="9">
        <f>'0'!AC1709+'1'!AC1709+'2'!AC1709+'3'!AC1709+'4'!AC1709+'5'!AC1709+'6'!AC1709+'7'!AC1709+'8'!AC1709+'9'!AC1709</f>
        <v>5.2453028342872345</v>
      </c>
      <c r="AD1709" s="6">
        <f>('0'!AD1709*'0'!AE1709+'1'!AD1709*'1'!AE1709+'2'!AD1709*'2'!AE1709+'3'!AD1709*'3'!AE1709+'4'!AD1709*'4'!AE1709+'5'!AD1709*'5'!AE1709+'6'!AD1709*'6'!AE1709+'7'!AD1709*'7'!AE1709+'8'!AD1709*'8'!AE1709+'9'!AD1709*'9'!AE1709)/AE1709</f>
        <v>3.0000000000000009</v>
      </c>
      <c r="AE1709" s="9">
        <f>'0'!AE1709+'1'!AE1709+'2'!AE1709+'3'!AE1709+'4'!AE1709+'5'!AE1709+'6'!AE1709+'7'!AE1709+'8'!AE1709+'9'!AE1709</f>
        <v>6.2789041460440105</v>
      </c>
      <c r="AF1709" s="6">
        <f>('0'!AF1709*'0'!AG1709+'1'!AF1709*'1'!AG1709+'2'!AF1709*'2'!AG1709+'3'!AF1709*'3'!AG1709+'4'!AF1709*'4'!AG1709+'5'!AF1709*'5'!AG1709+'6'!AF1709*'6'!AG1709+'7'!AF1709*'7'!AG1709+'8'!AF1709*'8'!AG1709+'9'!AF1709*'9'!AG1709)/AG1709</f>
        <v>14.999999999999998</v>
      </c>
      <c r="AG1709" s="9">
        <f>'0'!AG1709+'1'!AG1709+'2'!AG1709+'3'!AG1709+'4'!AG1709+'5'!AG1709+'6'!AG1709+'7'!AG1709+'8'!AG1709+'9'!AG1709</f>
        <v>4.8890767198221337</v>
      </c>
      <c r="AH1709" s="6">
        <f>('0'!AH1709*'0'!AI1709+'1'!AH1709*'1'!AI1709+'2'!AH1709*'2'!AI1709+'3'!AH1709*'3'!AI1709+'4'!AH1709*'4'!AI1709+'5'!AH1709*'5'!AI1709+'6'!AH1709*'6'!AI1709+'7'!AH1709*'7'!AI1709+'8'!AH1709*'8'!AI1709+'9'!AH1709*'9'!AI1709)/AI1709</f>
        <v>3</v>
      </c>
      <c r="AI1709" s="9">
        <f>'0'!AI1709+'1'!AI1709+'2'!AI1709+'3'!AI1709+'4'!AI1709+'5'!AI1709+'6'!AI1709+'7'!AI1709+'8'!AI1709+'9'!AI1709</f>
        <v>6.1188574948926515</v>
      </c>
      <c r="AJ1709" s="6">
        <f>('0'!AJ1709*'0'!AK1709+'1'!AJ1709*'1'!AK1709+'2'!AJ1709*'2'!AK1709+'3'!AJ1709*'3'!AK1709+'4'!AJ1709*'4'!AK1709+'5'!AJ1709*'5'!AK1709+'6'!AJ1709*'6'!AK1709+'7'!AJ1709*'7'!AK1709+'8'!AJ1709*'8'!AK1709+'9'!AJ1709*'9'!AK1709)/AK1709</f>
        <v>2.9076229851715003</v>
      </c>
      <c r="AK1709" s="9">
        <f>'0'!AK1709+'1'!AK1709+'2'!AK1709+'3'!AK1709+'4'!AK1709+'5'!AK1709+'6'!AK1709+'7'!AK1709+'8'!AK1709+'9'!AK1709</f>
        <v>5.4452927972948473</v>
      </c>
      <c r="AL1709" s="6">
        <f>('0'!AL1709*'0'!AM1709+'1'!AL1709*'1'!AM1709+'2'!AL1709*'2'!AM1709+'3'!AL1709*'3'!AM1709+'4'!AL1709*'4'!AM1709+'5'!AL1709*'5'!AM1709+'6'!AL1709*'6'!AM1709+'7'!AL1709*'7'!AM1709+'8'!AL1709*'8'!AM1709+'9'!AL1709*'9'!AM1709)/AM1709</f>
        <v>15.000000000000005</v>
      </c>
      <c r="AM1709" s="9">
        <f>'0'!AM1709+'1'!AM1709+'2'!AM1709+'3'!AM1709+'4'!AM1709+'5'!AM1709+'6'!AM1709+'7'!AM1709+'8'!AM1709+'9'!AM1709</f>
        <v>8.8997667543836627</v>
      </c>
      <c r="AN1709" s="6">
        <f>('0'!AN1709*'0'!AO1709+'1'!AN1709*'1'!AO1709+'2'!AN1709*'2'!AO1709+'3'!AN1709*'3'!AO1709+'4'!AN1709*'4'!AO1709+'5'!AN1709*'5'!AO1709+'6'!AN1709*'6'!AO1709+'7'!AN1709*'7'!AO1709+'8'!AN1709*'8'!AO1709+'9'!AN1709*'9'!AO1709)/AO1709</f>
        <v>4</v>
      </c>
      <c r="AO1709" s="9">
        <f>'0'!AO1709+'1'!AO1709+'2'!AO1709+'3'!AO1709+'4'!AO1709+'5'!AO1709+'6'!AO1709+'7'!AO1709+'8'!AO1709+'9'!AO1709</f>
        <v>7.7726798678205746</v>
      </c>
      <c r="AP1709" s="6">
        <f>('0'!AP1709*'0'!AQ1709+'1'!AP1709*'1'!AQ1709+'2'!AP1709*'2'!AQ1709+'3'!AP1709*'3'!AQ1709+'4'!AP1709*'4'!AQ1709+'5'!AP1709*'5'!AQ1709+'6'!AP1709*'6'!AQ1709+'7'!AP1709*'7'!AQ1709+'8'!AP1709*'8'!AQ1709+'9'!AP1709*'9'!AQ1709)/AQ1709</f>
        <v>4</v>
      </c>
      <c r="AQ1709" s="9">
        <f>'0'!AQ1709+'1'!AQ1709+'2'!AQ1709+'3'!AQ1709+'4'!AQ1709+'5'!AQ1709+'6'!AQ1709+'7'!AQ1709+'8'!AQ1709+'9'!AQ1709</f>
        <v>8.9162816094679567</v>
      </c>
      <c r="AR1709" s="6">
        <f>('0'!AR1709*'0'!AS1709+'1'!AR1709*'1'!AS1709+'2'!AR1709*'2'!AS1709+'3'!AR1709*'3'!AS1709+'4'!AR1709*'4'!AS1709+'5'!AR1709*'5'!AS1709+'6'!AR1709*'6'!AS1709+'7'!AR1709*'7'!AS1709+'8'!AR1709*'8'!AS1709+'9'!AR1709*'9'!AS1709)/AS1709</f>
        <v>9.9999999999999982</v>
      </c>
      <c r="AS1709" s="9">
        <f>'0'!AS1709+'1'!AS1709+'2'!AS1709+'3'!AS1709+'4'!AS1709+'5'!AS1709+'6'!AS1709+'7'!AS1709+'8'!AS1709+'9'!AS1709</f>
        <v>9.9999457336134583</v>
      </c>
      <c r="AT1709" s="6">
        <f>('0'!AT1709*'0'!AU1709+'1'!AT1709*'1'!AU1709+'2'!AT1709*'2'!AU1709+'3'!AT1709*'3'!AU1709+'4'!AT1709*'4'!AU1709+'5'!AT1709*'5'!AU1709+'6'!AT1709*'6'!AU1709+'7'!AT1709*'7'!AU1709+'8'!AT1709*'8'!AU1709+'9'!AT1709*'9'!AU1709)/AU1709</f>
        <v>2.8042620643377134</v>
      </c>
      <c r="AU1709" s="9">
        <f>'0'!AU1709+'1'!AU1709+'2'!AU1709+'3'!AU1709+'4'!AU1709+'5'!AU1709+'6'!AU1709+'7'!AU1709+'8'!AU1709+'9'!AU1709</f>
        <v>4.4258096205061177</v>
      </c>
      <c r="AV1709" s="6">
        <f>('0'!AV1709*'0'!AW1709+'1'!AV1709*'1'!AW1709+'2'!AV1709*'2'!AW1709+'3'!AV1709*'3'!AW1709+'4'!AV1709*'4'!AW1709+'5'!AV1709*'5'!AW1709+'6'!AV1709*'6'!AW1709+'7'!AV1709*'7'!AW1709+'8'!AV1709*'8'!AW1709+'9'!AV1709*'9'!AW1709)/AW1709</f>
        <v>2.8391585556555499</v>
      </c>
      <c r="AW1709" s="9">
        <f>'0'!AW1709+'1'!AW1709+'2'!AW1709+'3'!AW1709+'4'!AW1709+'5'!AW1709+'6'!AW1709+'7'!AW1709+'8'!AW1709+'9'!AW1709</f>
        <v>8.1541240014532868</v>
      </c>
      <c r="AX1709" s="6">
        <f t="shared" si="54"/>
        <v>100</v>
      </c>
      <c r="AY1709" s="6">
        <f t="shared" si="55"/>
        <v>1</v>
      </c>
      <c r="AZ1709" s="6">
        <f t="shared" si="56"/>
        <v>20</v>
      </c>
      <c r="BA1709" s="6">
        <f t="shared" si="57"/>
        <v>14.999999999999998</v>
      </c>
      <c r="BB1709" s="6">
        <f t="shared" si="58"/>
        <v>24.999999999999996</v>
      </c>
      <c r="BC1709" s="6">
        <f t="shared" si="59"/>
        <v>14.999999999999998</v>
      </c>
      <c r="BD1709" s="6">
        <f t="shared" si="60"/>
        <v>15.000000000000005</v>
      </c>
      <c r="BE1709" s="6">
        <f t="shared" si="61"/>
        <v>9.9999999999999982</v>
      </c>
      <c r="BF1709" s="6">
        <f t="shared" si="62"/>
        <v>100</v>
      </c>
    </row>
    <row r="1710" spans="1:58" ht="15.75" hidden="1" customHeight="1" x14ac:dyDescent="0.25">
      <c r="A1710" s="6" t="str">
        <f>IF(AND('0'!A1710='1'!A1710,'1'!A1710='2'!A1710,'2'!A1710='3'!A1710,'3'!A1710='4'!A1710,'4'!A1710='5'!A1710,'5'!A1710='6'!A1710,'6'!A1710='7'!A1710,'7'!A1710='8'!A1710,'8'!A1710='9'!A1710,'1'!A1710='2'!A1710),'9'!A1710,)</f>
        <v>Historical Minutes</v>
      </c>
      <c r="B1710" s="7" t="str">
        <f>IF(AND('0'!B1710='1'!B1710,'1'!B1710='2'!B1710,'2'!B1710='3'!B1710,'3'!B1710='4'!B1710,'4'!B1710='5'!B1710,'5'!B1710='6'!B1710,'6'!B1710='7'!B1710,'7'!B1710='8'!B1710,'8'!B1710='9'!B1710,'1'!B1710='2'!B1710),'9'!B1710,)</f>
        <v>1947-06-06</v>
      </c>
      <c r="C1710" s="7" t="str">
        <f>IF(AND('0'!C1710='1'!C1710,'1'!C1710='2'!C1710,'2'!C1710='3'!C1710,'3'!C1710='4'!C1710,'4'!C1710='5'!C1710,'5'!C1710='6'!C1710,'6'!C1710='7'!C1710,'7'!C1710='8'!C1710,'8'!C1710='9'!C1710,'1'!C1710='2'!C1710),'9'!C1710,)</f>
        <v>1947-06-06</v>
      </c>
      <c r="D1710" s="7">
        <f>IF(AND('0'!D1710='1'!D1710,'1'!D1710='2'!D1710,'2'!D1710='3'!D1710,'3'!D1710='4'!D1710,'4'!D1710='5'!D1710,'5'!D1710='6'!D1710,'6'!D1710='7'!D1710,'7'!D1710='8'!D1710,'8'!D1710='9'!D1710,'1'!D1710='2'!D1710),'9'!D1710,)</f>
        <v>0</v>
      </c>
      <c r="E1710" s="8">
        <f>IF(COUNTIF(Recovered!$A$2:$A$808,A1710)&gt;0,1,0)</f>
        <v>0</v>
      </c>
      <c r="F1710" s="6">
        <f>('0'!F1710*'0'!G1710+'1'!F1710*'1'!G1710+'2'!F1710*'2'!G1710+'3'!F1710*'3'!G1710+'4'!F1710*'4'!G1710+'5'!F1710*'5'!G1710+'6'!F1710*'6'!G1710+'7'!F1710*'7'!G1710+'8'!F1710*'8'!G1710+'9'!F1710*'9'!G1710)/G1710</f>
        <v>3.7188133269283035</v>
      </c>
      <c r="G1710" s="6">
        <f>'0'!G1710+'1'!G1710+'2'!G1710+'3'!G1710+'4'!G1710+'5'!G1710+'6'!G1710+'7'!G1710+'8'!G1710+'9'!G1710</f>
        <v>5.5651355944239205</v>
      </c>
      <c r="H1710" s="6">
        <f>('0'!H1710*'0'!I1710+'1'!H1710*'1'!I1710+'2'!H1710*'2'!I1710+'3'!H1710*'3'!I1710+'4'!H1710*'4'!I1710+'5'!H1710*'5'!I1710+'6'!H1710*'6'!I1710+'7'!H1710*'7'!I1710+'8'!H1710*'8'!I1710+'9'!H1710*'9'!I1710)/I1710</f>
        <v>2.9477008963394273</v>
      </c>
      <c r="I1710" s="6">
        <f>'0'!I1710+'1'!I1710+'2'!I1710+'3'!I1710+'4'!I1710+'5'!I1710+'6'!I1710+'7'!I1710+'8'!I1710+'9'!I1710</f>
        <v>7.1118403250723148</v>
      </c>
      <c r="J1710" s="6">
        <f>('0'!J1710*'0'!K1710+'1'!J1710*'1'!K1710+'2'!J1710*'2'!K1710+'3'!J1710*'3'!K1710+'4'!J1710*'4'!K1710+'5'!J1710*'5'!K1710+'6'!J1710*'6'!K1710+'7'!J1710*'7'!K1710+'8'!J1710*'8'!K1710+'9'!J1710*'9'!K1710)/K1710</f>
        <v>2</v>
      </c>
      <c r="K1710" s="6">
        <f>'0'!K1710+'1'!K1710+'2'!K1710+'3'!K1710+'4'!K1710+'5'!K1710+'6'!K1710+'7'!K1710+'8'!K1710+'9'!K1710</f>
        <v>9.5481847391862669</v>
      </c>
      <c r="L1710" s="6">
        <f>('0'!L1710*'0'!M1710+'1'!L1710*'1'!M1710+'2'!L1710*'2'!M1710+'3'!L1710*'3'!M1710+'4'!L1710*'4'!M1710+'5'!L1710*'5'!M1710+'6'!L1710*'6'!M1710+'7'!L1710*'7'!M1710+'8'!L1710*'8'!M1710+'9'!L1710*'9'!M1710)/M1710</f>
        <v>3.7926531869222999</v>
      </c>
      <c r="M1710" s="6">
        <f>'0'!M1710+'1'!M1710+'2'!M1710+'3'!M1710+'4'!M1710+'5'!M1710+'6'!M1710+'7'!M1710+'8'!M1710+'9'!M1710</f>
        <v>6.962502370852393</v>
      </c>
      <c r="N1710" s="6">
        <f>('0'!N1710*'0'!O1710+'1'!N1710*'1'!O1710+'2'!N1710*'2'!O1710+'3'!N1710*'3'!O1710+'4'!N1710*'4'!O1710+'5'!N1710*'5'!O1710+'6'!N1710*'6'!O1710+'7'!N1710*'7'!O1710+'8'!N1710*'8'!O1710+'9'!N1710*'9'!O1710)/O1710</f>
        <v>19.999999999999993</v>
      </c>
      <c r="O1710" s="6">
        <f>'0'!O1710+'1'!O1710+'2'!O1710+'3'!O1710+'4'!O1710+'5'!O1710+'6'!O1710+'7'!O1710+'8'!O1710+'9'!O1710</f>
        <v>8.1286885540445333</v>
      </c>
      <c r="P1710" s="6">
        <f>('0'!P1710*'0'!Q1710+'1'!P1710*'1'!Q1710+'2'!P1710*'2'!Q1710+'3'!P1710*'3'!Q1710+'4'!P1710*'4'!Q1710+'5'!P1710*'5'!Q1710+'6'!P1710*'6'!Q1710+'7'!P1710*'7'!Q1710+'8'!P1710*'8'!Q1710+'9'!P1710*'9'!Q1710)/Q1710</f>
        <v>4</v>
      </c>
      <c r="Q1710" s="6">
        <f>'0'!Q1710+'1'!Q1710+'2'!Q1710+'3'!Q1710+'4'!Q1710+'5'!Q1710+'6'!Q1710+'7'!Q1710+'8'!Q1710+'9'!Q1710</f>
        <v>7.2264134416873489</v>
      </c>
      <c r="R1710" s="6">
        <f>('0'!R1710*'0'!S1710+'1'!R1710*'1'!S1710+'2'!R1710*'2'!S1710+'3'!R1710*'3'!S1710+'4'!R1710*'4'!S1710+'5'!R1710*'5'!S1710+'6'!R1710*'6'!S1710+'7'!R1710*'7'!S1710+'8'!R1710*'8'!S1710+'9'!R1710*'9'!S1710)/S1710</f>
        <v>3.1493091719746391</v>
      </c>
      <c r="S1710" s="6">
        <f>'0'!S1710+'1'!S1710+'2'!S1710+'3'!S1710+'4'!S1710+'5'!S1710+'6'!S1710+'7'!S1710+'8'!S1710+'9'!S1710</f>
        <v>8.1017108067245989</v>
      </c>
      <c r="T1710" s="6">
        <f>('0'!T1710*'0'!U1710+'1'!T1710*'1'!U1710+'2'!T1710*'2'!U1710+'3'!T1710*'3'!U1710+'4'!T1710*'4'!U1710+'5'!T1710*'5'!U1710+'6'!T1710*'6'!U1710+'7'!T1710*'7'!U1710+'8'!T1710*'8'!U1710+'9'!T1710*'9'!U1710)/U1710</f>
        <v>18.624366270237125</v>
      </c>
      <c r="U1710" s="6">
        <f>'0'!U1710+'1'!U1710+'2'!U1710+'3'!U1710+'4'!U1710+'5'!U1710+'6'!U1710+'7'!U1710+'8'!U1710+'9'!U1710</f>
        <v>4.3508976614052326</v>
      </c>
      <c r="V1710" s="6">
        <f>('0'!V1710*'0'!W1710+'1'!V1710*'1'!W1710+'2'!V1710*'2'!W1710+'3'!V1710*'3'!W1710+'4'!V1710*'4'!W1710+'5'!V1710*'5'!W1710+'6'!V1710*'6'!W1710+'7'!V1710*'7'!W1710+'8'!V1710*'8'!W1710+'9'!V1710*'9'!W1710)/W1710</f>
        <v>3</v>
      </c>
      <c r="W1710" s="6">
        <f>'0'!W1710+'1'!W1710+'2'!W1710+'3'!W1710+'4'!W1710+'5'!W1710+'6'!W1710+'7'!W1710+'8'!W1710+'9'!W1710</f>
        <v>8.2963511927247247</v>
      </c>
      <c r="X1710" s="6">
        <f>('0'!X1710*'0'!Y1710+'1'!X1710*'1'!Y1710+'2'!X1710*'2'!Y1710+'3'!X1710*'3'!Y1710+'4'!X1710*'4'!Y1710+'5'!X1710*'5'!Y1710+'6'!X1710*'6'!Y1710+'7'!X1710*'7'!Y1710+'8'!X1710*'8'!Y1710+'9'!X1710*'9'!Y1710)/Y1710</f>
        <v>3.0000000000000004</v>
      </c>
      <c r="Y1710" s="6">
        <f>'0'!Y1710+'1'!Y1710+'2'!Y1710+'3'!Y1710+'4'!Y1710+'5'!Y1710+'6'!Y1710+'7'!Y1710+'8'!Y1710+'9'!Y1710</f>
        <v>7.3463135049205723</v>
      </c>
      <c r="Z1710" s="6">
        <f>('0'!Z1710*'0'!AA1710+'1'!Z1710*'1'!AA1710+'2'!Z1710*'2'!AA1710+'3'!Z1710*'3'!AA1710+'4'!Z1710*'4'!AA1710+'5'!Z1710*'5'!AA1710+'6'!Z1710*'6'!AA1710+'7'!Z1710*'7'!AA1710+'8'!Z1710*'8'!AA1710+'9'!Z1710*'9'!AA1710)/AA1710</f>
        <v>21.669408863335491</v>
      </c>
      <c r="AA1710" s="6">
        <f>'0'!AA1710+'1'!AA1710+'2'!AA1710+'3'!AA1710+'4'!AA1710+'5'!AA1710+'6'!AA1710+'7'!AA1710+'8'!AA1710+'9'!AA1710</f>
        <v>7.5908854263247552</v>
      </c>
      <c r="AB1710" s="6">
        <f>('0'!AB1710*'0'!AC1710+'1'!AB1710*'1'!AC1710+'2'!AB1710*'2'!AC1710+'3'!AB1710*'3'!AC1710+'4'!AB1710*'4'!AC1710+'5'!AB1710*'5'!AC1710+'6'!AB1710*'6'!AC1710+'7'!AB1710*'7'!AC1710+'8'!AB1710*'8'!AC1710+'9'!AB1710*'9'!AC1710)/AC1710</f>
        <v>3.6648287640460819</v>
      </c>
      <c r="AC1710" s="6">
        <f>'0'!AC1710+'1'!AC1710+'2'!AC1710+'3'!AC1710+'4'!AC1710+'5'!AC1710+'6'!AC1710+'7'!AC1710+'8'!AC1710+'9'!AC1710</f>
        <v>7.2205869135351248</v>
      </c>
      <c r="AD1710" s="6">
        <f>('0'!AD1710*'0'!AE1710+'1'!AD1710*'1'!AE1710+'2'!AD1710*'2'!AE1710+'3'!AD1710*'3'!AE1710+'4'!AD1710*'4'!AE1710+'5'!AD1710*'5'!AE1710+'6'!AD1710*'6'!AE1710+'7'!AD1710*'7'!AE1710+'8'!AD1710*'8'!AE1710+'9'!AD1710*'9'!AE1710)/AE1710</f>
        <v>3.3134802069340274</v>
      </c>
      <c r="AE1710" s="6">
        <f>'0'!AE1710+'1'!AE1710+'2'!AE1710+'3'!AE1710+'4'!AE1710+'5'!AE1710+'6'!AE1710+'7'!AE1710+'8'!AE1710+'9'!AE1710</f>
        <v>6.9797734982788935</v>
      </c>
      <c r="AF1710" s="6">
        <f>('0'!AF1710*'0'!AG1710+'1'!AF1710*'1'!AG1710+'2'!AF1710*'2'!AG1710+'3'!AF1710*'3'!AG1710+'4'!AF1710*'4'!AG1710+'5'!AF1710*'5'!AG1710+'6'!AF1710*'6'!AG1710+'7'!AF1710*'7'!AG1710+'8'!AF1710*'8'!AG1710+'9'!AF1710*'9'!AG1710)/AG1710</f>
        <v>18.750129743418967</v>
      </c>
      <c r="AG1710" s="6">
        <f>'0'!AG1710+'1'!AG1710+'2'!AG1710+'3'!AG1710+'4'!AG1710+'5'!AG1710+'6'!AG1710+'7'!AG1710+'8'!AG1710+'9'!AG1710</f>
        <v>5.7729504482140594</v>
      </c>
      <c r="AH1710" s="6">
        <f>('0'!AH1710*'0'!AI1710+'1'!AH1710*'1'!AI1710+'2'!AH1710*'2'!AI1710+'3'!AH1710*'3'!AI1710+'4'!AH1710*'4'!AI1710+'5'!AH1710*'5'!AI1710+'6'!AH1710*'6'!AI1710+'7'!AH1710*'7'!AI1710+'8'!AH1710*'8'!AI1710+'9'!AH1710*'9'!AI1710)/AI1710</f>
        <v>3.7116345435884615</v>
      </c>
      <c r="AI1710" s="6">
        <f>'0'!AI1710+'1'!AI1710+'2'!AI1710+'3'!AI1710+'4'!AI1710+'5'!AI1710+'6'!AI1710+'7'!AI1710+'8'!AI1710+'9'!AI1710</f>
        <v>7.2218509256244428</v>
      </c>
      <c r="AJ1710" s="6">
        <f>('0'!AJ1710*'0'!AK1710+'1'!AJ1710*'1'!AK1710+'2'!AJ1710*'2'!AK1710+'3'!AJ1710*'3'!AK1710+'4'!AJ1710*'4'!AK1710+'5'!AJ1710*'5'!AK1710+'6'!AJ1710*'6'!AK1710+'7'!AJ1710*'7'!AK1710+'8'!AJ1710*'8'!AK1710+'9'!AJ1710*'9'!AK1710)/AK1710</f>
        <v>3.3474773877024218</v>
      </c>
      <c r="AK1710" s="6">
        <f>'0'!AK1710+'1'!AK1710+'2'!AK1710+'3'!AK1710+'4'!AK1710+'5'!AK1710+'6'!AK1710+'7'!AK1710+'8'!AK1710+'9'!AK1710</f>
        <v>6.9250783341331879</v>
      </c>
      <c r="AL1710" s="6">
        <f>('0'!AL1710*'0'!AM1710+'1'!AL1710*'1'!AM1710+'2'!AL1710*'2'!AM1710+'3'!AL1710*'3'!AM1710+'4'!AL1710*'4'!AM1710+'5'!AL1710*'5'!AM1710+'6'!AL1710*'6'!AM1710+'7'!AL1710*'7'!AM1710+'8'!AL1710*'8'!AM1710+'9'!AL1710*'9'!AM1710)/AM1710</f>
        <v>11.444264215610412</v>
      </c>
      <c r="AM1710" s="6">
        <f>'0'!AM1710+'1'!AM1710+'2'!AM1710+'3'!AM1710+'4'!AM1710+'5'!AM1710+'6'!AM1710+'7'!AM1710+'8'!AM1710+'9'!AM1710</f>
        <v>9.7865239315945409</v>
      </c>
      <c r="AN1710" s="6">
        <f>('0'!AN1710*'0'!AO1710+'1'!AN1710*'1'!AO1710+'2'!AN1710*'2'!AO1710+'3'!AN1710*'3'!AO1710+'4'!AN1710*'4'!AO1710+'5'!AN1710*'5'!AO1710+'6'!AN1710*'6'!AO1710+'7'!AN1710*'7'!AO1710+'8'!AN1710*'8'!AO1710+'9'!AN1710*'9'!AO1710)/AO1710</f>
        <v>3.7314582276625776</v>
      </c>
      <c r="AO1710" s="6">
        <f>'0'!AO1710+'1'!AO1710+'2'!AO1710+'3'!AO1710+'4'!AO1710+'5'!AO1710+'6'!AO1710+'7'!AO1710+'8'!AO1710+'9'!AO1710</f>
        <v>7.9739774433471151</v>
      </c>
      <c r="AP1710" s="6">
        <f>('0'!AP1710*'0'!AQ1710+'1'!AP1710*'1'!AQ1710+'2'!AP1710*'2'!AQ1710+'3'!AP1710*'3'!AQ1710+'4'!AP1710*'4'!AQ1710+'5'!AP1710*'5'!AQ1710+'6'!AP1710*'6'!AQ1710+'7'!AP1710*'7'!AQ1710+'8'!AP1710*'8'!AQ1710+'9'!AP1710*'9'!AQ1710)/AQ1710</f>
        <v>3.830194322482571</v>
      </c>
      <c r="AQ1710" s="6">
        <f>'0'!AQ1710+'1'!AQ1710+'2'!AQ1710+'3'!AQ1710+'4'!AQ1710+'5'!AQ1710+'6'!AQ1710+'7'!AQ1710+'8'!AQ1710+'9'!AQ1710</f>
        <v>7.490718162355166</v>
      </c>
      <c r="AR1710" s="6">
        <f>('0'!AR1710*'0'!AS1710+'1'!AR1710*'1'!AS1710+'2'!AR1710*'2'!AS1710+'3'!AR1710*'3'!AS1710+'4'!AR1710*'4'!AS1710+'5'!AR1710*'5'!AS1710+'6'!AR1710*'6'!AS1710+'7'!AR1710*'7'!AS1710+'8'!AR1710*'8'!AS1710+'9'!AR1710*'9'!AS1710)/AS1710</f>
        <v>10</v>
      </c>
      <c r="AS1710" s="6">
        <f>'0'!AS1710+'1'!AS1710+'2'!AS1710+'3'!AS1710+'4'!AS1710+'5'!AS1710+'6'!AS1710+'7'!AS1710+'8'!AS1710+'9'!AS1710</f>
        <v>9.999971958390276</v>
      </c>
      <c r="AT1710" s="6">
        <f>('0'!AT1710*'0'!AU1710+'1'!AT1710*'1'!AU1710+'2'!AT1710*'2'!AU1710+'3'!AT1710*'3'!AU1710+'4'!AT1710*'4'!AU1710+'5'!AT1710*'5'!AU1710+'6'!AT1710*'6'!AU1710+'7'!AT1710*'7'!AU1710+'8'!AT1710*'8'!AU1710+'9'!AT1710*'9'!AU1710)/AU1710</f>
        <v>3.3794976046178271</v>
      </c>
      <c r="AU1710" s="6">
        <f>'0'!AU1710+'1'!AU1710+'2'!AU1710+'3'!AU1710+'4'!AU1710+'5'!AU1710+'6'!AU1710+'7'!AU1710+'8'!AU1710+'9'!AU1710</f>
        <v>6.0025226981601234</v>
      </c>
      <c r="AV1710" s="6">
        <f>('0'!AV1710*'0'!AW1710+'1'!AV1710*'1'!AW1710+'2'!AV1710*'2'!AW1710+'3'!AV1710*'3'!AW1710+'4'!AV1710*'4'!AW1710+'5'!AV1710*'5'!AW1710+'6'!AV1710*'6'!AW1710+'7'!AV1710*'7'!AW1710+'8'!AV1710*'8'!AW1710+'9'!AV1710*'9'!AW1710)/AW1710</f>
        <v>3.3584765954149316</v>
      </c>
      <c r="AW1710" s="6">
        <f>'0'!AW1710+'1'!AW1710+'2'!AW1710+'3'!AW1710+'4'!AW1710+'5'!AW1710+'6'!AW1710+'7'!AW1710+'8'!AW1710+'9'!AW1710</f>
        <v>6.6517817781121726</v>
      </c>
      <c r="AX1710" s="6">
        <f t="shared" si="54"/>
        <v>100.48816909260199</v>
      </c>
      <c r="AY1710" s="6">
        <f t="shared" si="55"/>
        <v>0.99514202421031139</v>
      </c>
      <c r="AZ1710" s="6">
        <f t="shared" si="56"/>
        <v>19.902840484206219</v>
      </c>
      <c r="BA1710" s="6">
        <f t="shared" si="57"/>
        <v>18.533889549798019</v>
      </c>
      <c r="BB1710" s="6">
        <f t="shared" si="58"/>
        <v>21.564139399700544</v>
      </c>
      <c r="BC1710" s="6">
        <f t="shared" si="59"/>
        <v>18.659042067071915</v>
      </c>
      <c r="BD1710" s="6">
        <f t="shared" si="60"/>
        <v>11.388668257120177</v>
      </c>
      <c r="BE1710" s="6">
        <f t="shared" si="61"/>
        <v>9.9514202421031133</v>
      </c>
      <c r="BF1710" s="6">
        <f t="shared" si="62"/>
        <v>99.999999999999986</v>
      </c>
    </row>
    <row r="1711" spans="1:58" ht="15.75" customHeight="1" x14ac:dyDescent="0.25">
      <c r="A1711" s="6" t="str">
        <f>IF(AND('0'!A1711='1'!A1711,'1'!A1711='2'!A1711,'2'!A1711='3'!A1711,'3'!A1711='4'!A1711,'4'!A1711='5'!A1711,'5'!A1711='6'!A1711,'6'!A1711='7'!A1711,'7'!A1711='8'!A1711,'8'!A1711='9'!A1711,'1'!A1711='2'!A1711),'9'!A1711,)</f>
        <v>IECM</v>
      </c>
      <c r="B1711" s="7" t="str">
        <f>IF(AND('0'!B1711='1'!B1711,'1'!B1711='2'!B1711,'2'!B1711='3'!B1711,'3'!B1711='4'!B1711,'4'!B1711='5'!B1711,'5'!B1711='6'!B1711,'6'!B1711='7'!B1711,'7'!B1711='8'!B1711,'8'!B1711='9'!B1711,'1'!B1711='2'!B1711),'9'!B1711,)</f>
        <v>1947-06-06</v>
      </c>
      <c r="C1711" s="7" t="str">
        <f>IF(AND('0'!C1711='1'!C1711,'1'!C1711='2'!C1711,'2'!C1711='3'!C1711,'3'!C1711='4'!C1711,'4'!C1711='5'!C1711,'5'!C1711='6'!C1711,'6'!C1711='7'!C1711,'7'!C1711='8'!C1711,'8'!C1711='9'!C1711,'1'!C1711='2'!C1711),'9'!C1711,)</f>
        <v>1947-06-06</v>
      </c>
      <c r="D1711" s="7">
        <f>IF(AND('0'!D1711='1'!D1711,'1'!D1711='2'!D1711,'2'!D1711='3'!D1711,'3'!D1711='4'!D1711,'4'!D1711='5'!D1711,'5'!D1711='6'!D1711,'6'!D1711='7'!D1711,'7'!D1711='8'!D1711,'8'!D1711='9'!D1711,'1'!D1711='2'!D1711),'9'!D1711,)</f>
        <v>0</v>
      </c>
      <c r="E1711" s="8">
        <f>IF(COUNTIF(Recovered!$A$2:$A$808,A1711)&gt;0,1,0)</f>
        <v>0</v>
      </c>
      <c r="F1711" s="6">
        <f>('0'!F1711*'0'!G1711+'1'!F1711*'1'!G1711+'2'!F1711*'2'!G1711+'3'!F1711*'3'!G1711+'4'!F1711*'4'!G1711+'5'!F1711*'5'!G1711+'6'!F1711*'6'!G1711+'7'!F1711*'7'!G1711+'8'!F1711*'8'!G1711+'9'!F1711*'9'!G1711)/G1711</f>
        <v>2.9085768550669329</v>
      </c>
      <c r="G1711" s="9">
        <f>'0'!G1711+'1'!G1711+'2'!G1711+'3'!G1711+'4'!G1711+'5'!G1711+'6'!G1711+'7'!G1711+'8'!G1711+'9'!G1711</f>
        <v>6.0214258036625816</v>
      </c>
      <c r="H1711" s="6">
        <f>('0'!H1711*'0'!I1711+'1'!H1711*'1'!I1711+'2'!H1711*'2'!I1711+'3'!H1711*'3'!I1711+'4'!H1711*'4'!I1711+'5'!H1711*'5'!I1711+'6'!H1711*'6'!I1711+'7'!H1711*'7'!I1711+'8'!H1711*'8'!I1711+'9'!H1711*'9'!I1711)/I1711</f>
        <v>2.8926879227032902</v>
      </c>
      <c r="I1711" s="9">
        <f>'0'!I1711+'1'!I1711+'2'!I1711+'3'!I1711+'4'!I1711+'5'!I1711+'6'!I1711+'7'!I1711+'8'!I1711+'9'!I1711</f>
        <v>6.3126507741251965</v>
      </c>
      <c r="J1711" s="6">
        <f>('0'!J1711*'0'!K1711+'1'!J1711*'1'!K1711+'2'!J1711*'2'!K1711+'3'!J1711*'3'!K1711+'4'!J1711*'4'!K1711+'5'!J1711*'5'!K1711+'6'!J1711*'6'!K1711+'7'!J1711*'7'!K1711+'8'!J1711*'8'!K1711+'9'!J1711*'9'!K1711)/K1711</f>
        <v>2</v>
      </c>
      <c r="K1711" s="9">
        <f>'0'!K1711+'1'!K1711+'2'!K1711+'3'!K1711+'4'!K1711+'5'!K1711+'6'!K1711+'7'!K1711+'8'!K1711+'9'!K1711</f>
        <v>8.8721745278899249</v>
      </c>
      <c r="L1711" s="6">
        <f>('0'!L1711*'0'!M1711+'1'!L1711*'1'!M1711+'2'!L1711*'2'!M1711+'3'!L1711*'3'!M1711+'4'!L1711*'4'!M1711+'5'!L1711*'5'!M1711+'6'!L1711*'6'!M1711+'7'!L1711*'7'!M1711+'8'!L1711*'8'!M1711+'9'!L1711*'9'!M1711)/M1711</f>
        <v>2.1217811265741719</v>
      </c>
      <c r="M1711" s="9">
        <f>'0'!M1711+'1'!M1711+'2'!M1711+'3'!M1711+'4'!M1711+'5'!M1711+'6'!M1711+'7'!M1711+'8'!M1711+'9'!M1711</f>
        <v>5.4047676949401664</v>
      </c>
      <c r="N1711" s="6">
        <f>('0'!N1711*'0'!O1711+'1'!N1711*'1'!O1711+'2'!N1711*'2'!O1711+'3'!N1711*'3'!O1711+'4'!N1711*'4'!O1711+'5'!N1711*'5'!O1711+'6'!N1711*'6'!O1711+'7'!N1711*'7'!O1711+'8'!N1711*'8'!O1711+'9'!N1711*'9'!O1711)/O1711</f>
        <v>20.000000000000007</v>
      </c>
      <c r="O1711" s="9">
        <f>'0'!O1711+'1'!O1711+'2'!O1711+'3'!O1711+'4'!O1711+'5'!O1711+'6'!O1711+'7'!O1711+'8'!O1711+'9'!O1711</f>
        <v>8.3368184591109387</v>
      </c>
      <c r="P1711" s="6">
        <f>('0'!P1711*'0'!Q1711+'1'!P1711*'1'!Q1711+'2'!P1711*'2'!Q1711+'3'!P1711*'3'!Q1711+'4'!P1711*'4'!Q1711+'5'!P1711*'5'!Q1711+'6'!P1711*'6'!Q1711+'7'!P1711*'7'!Q1711+'8'!P1711*'8'!Q1711+'9'!P1711*'9'!Q1711)/Q1711</f>
        <v>3.0000000000000004</v>
      </c>
      <c r="Q1711" s="9">
        <f>'0'!Q1711+'1'!Q1711+'2'!Q1711+'3'!Q1711+'4'!Q1711+'5'!Q1711+'6'!Q1711+'7'!Q1711+'8'!Q1711+'9'!Q1711</f>
        <v>6.1788459389137023</v>
      </c>
      <c r="R1711" s="6">
        <f>('0'!R1711*'0'!S1711+'1'!R1711*'1'!S1711+'2'!R1711*'2'!S1711+'3'!R1711*'3'!S1711+'4'!R1711*'4'!S1711+'5'!R1711*'5'!S1711+'6'!R1711*'6'!S1711+'7'!R1711*'7'!S1711+'8'!R1711*'8'!S1711+'9'!R1711*'9'!S1711)/S1711</f>
        <v>3</v>
      </c>
      <c r="S1711" s="9">
        <f>'0'!S1711+'1'!S1711+'2'!S1711+'3'!S1711+'4'!S1711+'5'!S1711+'6'!S1711+'7'!S1711+'8'!S1711+'9'!S1711</f>
        <v>8.8282680525678998</v>
      </c>
      <c r="T1711" s="6">
        <f>('0'!T1711*'0'!U1711+'1'!T1711*'1'!U1711+'2'!T1711*'2'!U1711+'3'!T1711*'3'!U1711+'4'!T1711*'4'!U1711+'5'!T1711*'5'!U1711+'6'!T1711*'6'!U1711+'7'!T1711*'7'!U1711+'8'!T1711*'8'!U1711+'9'!T1711*'9'!U1711)/U1711</f>
        <v>22.144926254399742</v>
      </c>
      <c r="U1711" s="9">
        <f>'0'!U1711+'1'!U1711+'2'!U1711+'3'!U1711+'4'!U1711+'5'!U1711+'6'!U1711+'7'!U1711+'8'!U1711+'9'!U1711</f>
        <v>4.5082195958556435</v>
      </c>
      <c r="V1711" s="6">
        <f>('0'!V1711*'0'!W1711+'1'!V1711*'1'!W1711+'2'!V1711*'2'!W1711+'3'!V1711*'3'!W1711+'4'!V1711*'4'!W1711+'5'!V1711*'5'!W1711+'6'!V1711*'6'!W1711+'7'!V1711*'7'!W1711+'8'!V1711*'8'!W1711+'9'!V1711*'9'!W1711)/W1711</f>
        <v>3</v>
      </c>
      <c r="W1711" s="9">
        <f>'0'!W1711+'1'!W1711+'2'!W1711+'3'!W1711+'4'!W1711+'5'!W1711+'6'!W1711+'7'!W1711+'8'!W1711+'9'!W1711</f>
        <v>7.793644404943695</v>
      </c>
      <c r="X1711" s="6">
        <f>('0'!X1711*'0'!Y1711+'1'!X1711*'1'!Y1711+'2'!X1711*'2'!Y1711+'3'!X1711*'3'!Y1711+'4'!X1711*'4'!Y1711+'5'!X1711*'5'!Y1711+'6'!X1711*'6'!Y1711+'7'!X1711*'7'!Y1711+'8'!X1711*'8'!Y1711+'9'!X1711*'9'!Y1711)/Y1711</f>
        <v>2.9999999999999996</v>
      </c>
      <c r="Y1711" s="9">
        <f>'0'!Y1711+'1'!Y1711+'2'!Y1711+'3'!Y1711+'4'!Y1711+'5'!Y1711+'6'!Y1711+'7'!Y1711+'8'!Y1711+'9'!Y1711</f>
        <v>8.7578183189757297</v>
      </c>
      <c r="Z1711" s="6">
        <f>('0'!Z1711*'0'!AA1711+'1'!Z1711*'1'!AA1711+'2'!Z1711*'2'!AA1711+'3'!Z1711*'3'!AA1711+'4'!Z1711*'4'!AA1711+'5'!Z1711*'5'!AA1711+'6'!Z1711*'6'!AA1711+'7'!Z1711*'7'!AA1711+'8'!Z1711*'8'!AA1711+'9'!Z1711*'9'!AA1711)/AA1711</f>
        <v>20.000000000000004</v>
      </c>
      <c r="AA1711" s="9">
        <f>'0'!AA1711+'1'!AA1711+'2'!AA1711+'3'!AA1711+'4'!AA1711+'5'!AA1711+'6'!AA1711+'7'!AA1711+'8'!AA1711+'9'!AA1711</f>
        <v>7.3836261038612925</v>
      </c>
      <c r="AB1711" s="6">
        <f>('0'!AB1711*'0'!AC1711+'1'!AB1711*'1'!AC1711+'2'!AB1711*'2'!AC1711+'3'!AB1711*'3'!AC1711+'4'!AB1711*'4'!AC1711+'5'!AB1711*'5'!AC1711+'6'!AB1711*'6'!AC1711+'7'!AB1711*'7'!AC1711+'8'!AB1711*'8'!AC1711+'9'!AB1711*'9'!AC1711)/AC1711</f>
        <v>3</v>
      </c>
      <c r="AC1711" s="9">
        <f>'0'!AC1711+'1'!AC1711+'2'!AC1711+'3'!AC1711+'4'!AC1711+'5'!AC1711+'6'!AC1711+'7'!AC1711+'8'!AC1711+'9'!AC1711</f>
        <v>8.9552952731271898</v>
      </c>
      <c r="AD1711" s="6">
        <f>('0'!AD1711*'0'!AE1711+'1'!AD1711*'1'!AE1711+'2'!AD1711*'2'!AE1711+'3'!AD1711*'3'!AE1711+'4'!AD1711*'4'!AE1711+'5'!AD1711*'5'!AE1711+'6'!AD1711*'6'!AE1711+'7'!AD1711*'7'!AE1711+'8'!AD1711*'8'!AE1711+'9'!AD1711*'9'!AE1711)/AE1711</f>
        <v>3.0000000000000004</v>
      </c>
      <c r="AE1711" s="9">
        <f>'0'!AE1711+'1'!AE1711+'2'!AE1711+'3'!AE1711+'4'!AE1711+'5'!AE1711+'6'!AE1711+'7'!AE1711+'8'!AE1711+'9'!AE1711</f>
        <v>7.9176283628781992</v>
      </c>
      <c r="AF1711" s="6">
        <f>('0'!AF1711*'0'!AG1711+'1'!AF1711*'1'!AG1711+'2'!AF1711*'2'!AG1711+'3'!AF1711*'3'!AG1711+'4'!AF1711*'4'!AG1711+'5'!AF1711*'5'!AG1711+'6'!AF1711*'6'!AG1711+'7'!AF1711*'7'!AG1711+'8'!AF1711*'8'!AG1711+'9'!AF1711*'9'!AG1711)/AG1711</f>
        <v>18.024672995193193</v>
      </c>
      <c r="AG1711" s="9">
        <f>'0'!AG1711+'1'!AG1711+'2'!AG1711+'3'!AG1711+'4'!AG1711+'5'!AG1711+'6'!AG1711+'7'!AG1711+'8'!AG1711+'9'!AG1711</f>
        <v>9.3050931667711652</v>
      </c>
      <c r="AH1711" s="6">
        <f>('0'!AH1711*'0'!AI1711+'1'!AH1711*'1'!AI1711+'2'!AH1711*'2'!AI1711+'3'!AH1711*'3'!AI1711+'4'!AH1711*'4'!AI1711+'5'!AH1711*'5'!AI1711+'6'!AH1711*'6'!AI1711+'7'!AH1711*'7'!AI1711+'8'!AH1711*'8'!AI1711+'9'!AH1711*'9'!AI1711)/AI1711</f>
        <v>2.9999999999999991</v>
      </c>
      <c r="AI1711" s="9">
        <f>'0'!AI1711+'1'!AI1711+'2'!AI1711+'3'!AI1711+'4'!AI1711+'5'!AI1711+'6'!AI1711+'7'!AI1711+'8'!AI1711+'9'!AI1711</f>
        <v>7.5435197428738778</v>
      </c>
      <c r="AJ1711" s="6">
        <f>('0'!AJ1711*'0'!AK1711+'1'!AJ1711*'1'!AK1711+'2'!AJ1711*'2'!AK1711+'3'!AJ1711*'3'!AK1711+'4'!AJ1711*'4'!AK1711+'5'!AJ1711*'5'!AK1711+'6'!AJ1711*'6'!AK1711+'7'!AJ1711*'7'!AK1711+'8'!AJ1711*'8'!AK1711+'9'!AJ1711*'9'!AK1711)/AK1711</f>
        <v>2.9999999999999996</v>
      </c>
      <c r="AK1711" s="9">
        <f>'0'!AK1711+'1'!AK1711+'2'!AK1711+'3'!AK1711+'4'!AK1711+'5'!AK1711+'6'!AK1711+'7'!AK1711+'8'!AK1711+'9'!AK1711</f>
        <v>9.2801564122160318</v>
      </c>
      <c r="AL1711" s="6">
        <f>('0'!AL1711*'0'!AM1711+'1'!AL1711*'1'!AM1711+'2'!AL1711*'2'!AM1711+'3'!AL1711*'3'!AM1711+'4'!AL1711*'4'!AM1711+'5'!AL1711*'5'!AM1711+'6'!AL1711*'6'!AM1711+'7'!AL1711*'7'!AM1711+'8'!AL1711*'8'!AM1711+'9'!AL1711*'9'!AM1711)/AM1711</f>
        <v>10</v>
      </c>
      <c r="AM1711" s="9">
        <f>'0'!AM1711+'1'!AM1711+'2'!AM1711+'3'!AM1711+'4'!AM1711+'5'!AM1711+'6'!AM1711+'7'!AM1711+'8'!AM1711+'9'!AM1711</f>
        <v>9.9425462678191181</v>
      </c>
      <c r="AN1711" s="6">
        <f>('0'!AN1711*'0'!AO1711+'1'!AN1711*'1'!AO1711+'2'!AN1711*'2'!AO1711+'3'!AN1711*'3'!AO1711+'4'!AN1711*'4'!AO1711+'5'!AN1711*'5'!AO1711+'6'!AN1711*'6'!AO1711+'7'!AN1711*'7'!AO1711+'8'!AN1711*'8'!AO1711+'9'!AN1711*'9'!AO1711)/AO1711</f>
        <v>2.0601370714690841</v>
      </c>
      <c r="AO1711" s="9">
        <f>'0'!AO1711+'1'!AO1711+'2'!AO1711+'3'!AO1711+'4'!AO1711+'5'!AO1711+'6'!AO1711+'7'!AO1711+'8'!AO1711+'9'!AO1711</f>
        <v>8.21755046610342</v>
      </c>
      <c r="AP1711" s="6">
        <f>('0'!AP1711*'0'!AQ1711+'1'!AP1711*'1'!AQ1711+'2'!AP1711*'2'!AQ1711+'3'!AP1711*'3'!AQ1711+'4'!AP1711*'4'!AQ1711+'5'!AP1711*'5'!AQ1711+'6'!AP1711*'6'!AQ1711+'7'!AP1711*'7'!AQ1711+'8'!AP1711*'8'!AQ1711+'9'!AP1711*'9'!AQ1711)/AQ1711</f>
        <v>2.2425016184314295</v>
      </c>
      <c r="AQ1711" s="9">
        <f>'0'!AQ1711+'1'!AQ1711+'2'!AQ1711+'3'!AQ1711+'4'!AQ1711+'5'!AQ1711+'6'!AQ1711+'7'!AQ1711+'8'!AQ1711+'9'!AQ1711</f>
        <v>6.1844416396835662</v>
      </c>
      <c r="AR1711" s="6">
        <f>('0'!AR1711*'0'!AS1711+'1'!AR1711*'1'!AS1711+'2'!AR1711*'2'!AS1711+'3'!AR1711*'3'!AS1711+'4'!AR1711*'4'!AS1711+'5'!AR1711*'5'!AS1711+'6'!AR1711*'6'!AS1711+'7'!AR1711*'7'!AS1711+'8'!AR1711*'8'!AS1711+'9'!AR1711*'9'!AS1711)/AS1711</f>
        <v>10</v>
      </c>
      <c r="AS1711" s="9">
        <f>'0'!AS1711+'1'!AS1711+'2'!AS1711+'3'!AS1711+'4'!AS1711+'5'!AS1711+'6'!AS1711+'7'!AS1711+'8'!AS1711+'9'!AS1711</f>
        <v>9.999989004406121</v>
      </c>
      <c r="AT1711" s="6">
        <f>('0'!AT1711*'0'!AU1711+'1'!AT1711*'1'!AU1711+'2'!AT1711*'2'!AU1711+'3'!AT1711*'3'!AU1711+'4'!AT1711*'4'!AU1711+'5'!AT1711*'5'!AU1711+'6'!AT1711*'6'!AU1711+'7'!AT1711*'7'!AU1711+'8'!AT1711*'8'!AU1711+'9'!AT1711*'9'!AU1711)/AU1711</f>
        <v>2.9999999999999996</v>
      </c>
      <c r="AU1711" s="9">
        <f>'0'!AU1711+'1'!AU1711+'2'!AU1711+'3'!AU1711+'4'!AU1711+'5'!AU1711+'6'!AU1711+'7'!AU1711+'8'!AU1711+'9'!AU1711</f>
        <v>6.8778869845377439</v>
      </c>
      <c r="AV1711" s="6">
        <f>('0'!AV1711*'0'!AW1711+'1'!AV1711*'1'!AW1711+'2'!AV1711*'2'!AW1711+'3'!AV1711*'3'!AW1711+'4'!AV1711*'4'!AW1711+'5'!AV1711*'5'!AW1711+'6'!AV1711*'6'!AW1711+'7'!AV1711*'7'!AW1711+'8'!AV1711*'8'!AW1711+'9'!AV1711*'9'!AW1711)/AW1711</f>
        <v>3.0000000000000004</v>
      </c>
      <c r="AW1711" s="9">
        <f>'0'!AW1711+'1'!AW1711+'2'!AW1711+'3'!AW1711+'4'!AW1711+'5'!AW1711+'6'!AW1711+'7'!AW1711+'8'!AW1711+'9'!AW1711</f>
        <v>9.1733339766043507</v>
      </c>
      <c r="AX1711" s="6">
        <f t="shared" si="54"/>
        <v>100.16959924959295</v>
      </c>
      <c r="AY1711" s="6">
        <f t="shared" si="55"/>
        <v>0.99830687902453963</v>
      </c>
      <c r="AZ1711" s="6">
        <f t="shared" si="56"/>
        <v>19.966137580490798</v>
      </c>
      <c r="BA1711" s="6">
        <f t="shared" si="57"/>
        <v>22.107432215258395</v>
      </c>
      <c r="BB1711" s="6">
        <f t="shared" si="58"/>
        <v>19.966137580490795</v>
      </c>
      <c r="BC1711" s="6">
        <f t="shared" si="59"/>
        <v>17.994155043269217</v>
      </c>
      <c r="BD1711" s="6">
        <f t="shared" si="60"/>
        <v>9.9830687902453956</v>
      </c>
      <c r="BE1711" s="6">
        <f t="shared" si="61"/>
        <v>9.9830687902453956</v>
      </c>
      <c r="BF1711" s="6">
        <f t="shared" si="62"/>
        <v>100</v>
      </c>
    </row>
    <row r="1712" spans="1:58" ht="15.75" customHeight="1" x14ac:dyDescent="0.25">
      <c r="A1712" s="6" t="str">
        <f>IF(AND('0'!A1712='1'!A1712,'1'!A1712='2'!A1712,'2'!A1712='3'!A1712,'3'!A1712='4'!A1712,'4'!A1712='5'!A1712,'5'!A1712='6'!A1712,'6'!A1712='7'!A1712,'7'!A1712='8'!A1712,'8'!A1712='9'!A1712,'1'!A1712='2'!A1712),'9'!A1712,)</f>
        <v>RPA</v>
      </c>
      <c r="B1712" s="7" t="str">
        <f>IF(AND('0'!B1712='1'!B1712,'1'!B1712='2'!B1712,'2'!B1712='3'!B1712,'3'!B1712='4'!B1712,'4'!B1712='5'!B1712,'5'!B1712='6'!B1712,'6'!B1712='7'!B1712,'7'!B1712='8'!B1712,'8'!B1712='9'!B1712,'1'!B1712='2'!B1712),'9'!B1712,)</f>
        <v>1947-06-06</v>
      </c>
      <c r="C1712" s="7" t="str">
        <f>IF(AND('0'!C1712='1'!C1712,'1'!C1712='2'!C1712,'2'!C1712='3'!C1712,'3'!C1712='4'!C1712,'4'!C1712='5'!C1712,'5'!C1712='6'!C1712,'6'!C1712='7'!C1712,'7'!C1712='8'!C1712,'8'!C1712='9'!C1712,'1'!C1712='2'!C1712),'9'!C1712,)</f>
        <v>1947-06-06</v>
      </c>
      <c r="D1712" s="7">
        <f>IF(AND('0'!D1712='1'!D1712,'1'!D1712='2'!D1712,'2'!D1712='3'!D1712,'3'!D1712='4'!D1712,'4'!D1712='5'!D1712,'5'!D1712='6'!D1712,'6'!D1712='7'!D1712,'7'!D1712='8'!D1712,'8'!D1712='9'!D1712,'1'!D1712='2'!D1712),'9'!D1712,)</f>
        <v>17632</v>
      </c>
      <c r="E1712" s="8">
        <f>IF(COUNTIF(Recovered!$A$2:$A$808,A1712)&gt;0,1,0)</f>
        <v>1</v>
      </c>
      <c r="F1712" s="6">
        <f>('0'!F1712*'0'!G1712+'1'!F1712*'1'!G1712+'2'!F1712*'2'!G1712+'3'!F1712*'3'!G1712+'4'!F1712*'4'!G1712+'5'!F1712*'5'!G1712+'6'!F1712*'6'!G1712+'7'!F1712*'7'!G1712+'8'!F1712*'8'!G1712+'9'!F1712*'9'!G1712)/G1712</f>
        <v>3</v>
      </c>
      <c r="G1712" s="9">
        <f>'0'!G1712+'1'!G1712+'2'!G1712+'3'!G1712+'4'!G1712+'5'!G1712+'6'!G1712+'7'!G1712+'8'!G1712+'9'!G1712</f>
        <v>6.2793430387985287</v>
      </c>
      <c r="H1712" s="6">
        <f>('0'!H1712*'0'!I1712+'1'!H1712*'1'!I1712+'2'!H1712*'2'!I1712+'3'!H1712*'3'!I1712+'4'!H1712*'4'!I1712+'5'!H1712*'5'!I1712+'6'!H1712*'6'!I1712+'7'!H1712*'7'!I1712+'8'!H1712*'8'!I1712+'9'!H1712*'9'!I1712)/I1712</f>
        <v>2</v>
      </c>
      <c r="I1712" s="9">
        <f>'0'!I1712+'1'!I1712+'2'!I1712+'3'!I1712+'4'!I1712+'5'!I1712+'6'!I1712+'7'!I1712+'8'!I1712+'9'!I1712</f>
        <v>5.1147678604379214</v>
      </c>
      <c r="J1712" s="6">
        <f>('0'!J1712*'0'!K1712+'1'!J1712*'1'!K1712+'2'!J1712*'2'!K1712+'3'!J1712*'3'!K1712+'4'!J1712*'4'!K1712+'5'!J1712*'5'!K1712+'6'!J1712*'6'!K1712+'7'!J1712*'7'!K1712+'8'!J1712*'8'!K1712+'9'!J1712*'9'!K1712)/K1712</f>
        <v>2</v>
      </c>
      <c r="K1712" s="9">
        <f>'0'!K1712+'1'!K1712+'2'!K1712+'3'!K1712+'4'!K1712+'5'!K1712+'6'!K1712+'7'!K1712+'8'!K1712+'9'!K1712</f>
        <v>8.4562463978739721</v>
      </c>
      <c r="L1712" s="6">
        <f>('0'!L1712*'0'!M1712+'1'!L1712*'1'!M1712+'2'!L1712*'2'!M1712+'3'!L1712*'3'!M1712+'4'!L1712*'4'!M1712+'5'!L1712*'5'!M1712+'6'!L1712*'6'!M1712+'7'!L1712*'7'!M1712+'8'!L1712*'8'!M1712+'9'!L1712*'9'!M1712)/M1712</f>
        <v>4</v>
      </c>
      <c r="M1712" s="9">
        <f>'0'!M1712+'1'!M1712+'2'!M1712+'3'!M1712+'4'!M1712+'5'!M1712+'6'!M1712+'7'!M1712+'8'!M1712+'9'!M1712</f>
        <v>7.35726396944328</v>
      </c>
      <c r="N1712" s="6">
        <f>('0'!N1712*'0'!O1712+'1'!N1712*'1'!O1712+'2'!N1712*'2'!O1712+'3'!N1712*'3'!O1712+'4'!N1712*'4'!O1712+'5'!N1712*'5'!O1712+'6'!N1712*'6'!O1712+'7'!N1712*'7'!O1712+'8'!N1712*'8'!O1712+'9'!N1712*'9'!O1712)/O1712</f>
        <v>19.999999999999996</v>
      </c>
      <c r="O1712" s="9">
        <f>'0'!O1712+'1'!O1712+'2'!O1712+'3'!O1712+'4'!O1712+'5'!O1712+'6'!O1712+'7'!O1712+'8'!O1712+'9'!O1712</f>
        <v>7.9514819151391585</v>
      </c>
      <c r="P1712" s="6">
        <f>('0'!P1712*'0'!Q1712+'1'!P1712*'1'!Q1712+'2'!P1712*'2'!Q1712+'3'!P1712*'3'!Q1712+'4'!P1712*'4'!Q1712+'5'!P1712*'5'!Q1712+'6'!P1712*'6'!Q1712+'7'!P1712*'7'!Q1712+'8'!P1712*'8'!Q1712+'9'!P1712*'9'!Q1712)/Q1712</f>
        <v>2.9999999999999996</v>
      </c>
      <c r="Q1712" s="9">
        <f>'0'!Q1712+'1'!Q1712+'2'!Q1712+'3'!Q1712+'4'!Q1712+'5'!Q1712+'6'!Q1712+'7'!Q1712+'8'!Q1712+'9'!Q1712</f>
        <v>5.3421251345835632</v>
      </c>
      <c r="R1712" s="6">
        <f>('0'!R1712*'0'!S1712+'1'!R1712*'1'!S1712+'2'!R1712*'2'!S1712+'3'!R1712*'3'!S1712+'4'!R1712*'4'!S1712+'5'!R1712*'5'!S1712+'6'!R1712*'6'!S1712+'7'!R1712*'7'!S1712+'8'!R1712*'8'!S1712+'9'!R1712*'9'!S1712)/S1712</f>
        <v>2.9999999999999991</v>
      </c>
      <c r="S1712" s="9">
        <f>'0'!S1712+'1'!S1712+'2'!S1712+'3'!S1712+'4'!S1712+'5'!S1712+'6'!S1712+'7'!S1712+'8'!S1712+'9'!S1712</f>
        <v>8.1755302057042734</v>
      </c>
      <c r="T1712" s="6">
        <f>('0'!T1712*'0'!U1712+'1'!T1712*'1'!U1712+'2'!T1712*'2'!U1712+'3'!T1712*'3'!U1712+'4'!T1712*'4'!U1712+'5'!T1712*'5'!U1712+'6'!T1712*'6'!U1712+'7'!T1712*'7'!U1712+'8'!T1712*'8'!U1712+'9'!T1712*'9'!U1712)/U1712</f>
        <v>15</v>
      </c>
      <c r="U1712" s="9">
        <f>'0'!U1712+'1'!U1712+'2'!U1712+'3'!U1712+'4'!U1712+'5'!U1712+'6'!U1712+'7'!U1712+'8'!U1712+'9'!U1712</f>
        <v>6.2843729397181232</v>
      </c>
      <c r="V1712" s="6">
        <f>('0'!V1712*'0'!W1712+'1'!V1712*'1'!W1712+'2'!V1712*'2'!W1712+'3'!V1712*'3'!W1712+'4'!V1712*'4'!W1712+'5'!V1712*'5'!W1712+'6'!V1712*'6'!W1712+'7'!V1712*'7'!W1712+'8'!V1712*'8'!W1712+'9'!V1712*'9'!W1712)/W1712</f>
        <v>3</v>
      </c>
      <c r="W1712" s="9">
        <f>'0'!W1712+'1'!W1712+'2'!W1712+'3'!W1712+'4'!W1712+'5'!W1712+'6'!W1712+'7'!W1712+'8'!W1712+'9'!W1712</f>
        <v>7.6573073183706635</v>
      </c>
      <c r="X1712" s="6">
        <f>('0'!X1712*'0'!Y1712+'1'!X1712*'1'!Y1712+'2'!X1712*'2'!Y1712+'3'!X1712*'3'!Y1712+'4'!X1712*'4'!Y1712+'5'!X1712*'5'!Y1712+'6'!X1712*'6'!Y1712+'7'!X1712*'7'!Y1712+'8'!X1712*'8'!Y1712+'9'!X1712*'9'!Y1712)/Y1712</f>
        <v>3</v>
      </c>
      <c r="Y1712" s="9">
        <f>'0'!Y1712+'1'!Y1712+'2'!Y1712+'3'!Y1712+'4'!Y1712+'5'!Y1712+'6'!Y1712+'7'!Y1712+'8'!Y1712+'9'!Y1712</f>
        <v>6.3722984334834178</v>
      </c>
      <c r="Z1712" s="6">
        <f>('0'!Z1712*'0'!AA1712+'1'!Z1712*'1'!AA1712+'2'!Z1712*'2'!AA1712+'3'!Z1712*'3'!AA1712+'4'!Z1712*'4'!AA1712+'5'!Z1712*'5'!AA1712+'6'!Z1712*'6'!AA1712+'7'!Z1712*'7'!AA1712+'8'!Z1712*'8'!AA1712+'9'!Z1712*'9'!AA1712)/AA1712</f>
        <v>25</v>
      </c>
      <c r="AA1712" s="9">
        <f>'0'!AA1712+'1'!AA1712+'2'!AA1712+'3'!AA1712+'4'!AA1712+'5'!AA1712+'6'!AA1712+'7'!AA1712+'8'!AA1712+'9'!AA1712</f>
        <v>8.6166308153023365</v>
      </c>
      <c r="AB1712" s="6">
        <f>('0'!AB1712*'0'!AC1712+'1'!AB1712*'1'!AC1712+'2'!AB1712*'2'!AC1712+'3'!AB1712*'3'!AC1712+'4'!AB1712*'4'!AC1712+'5'!AB1712*'5'!AC1712+'6'!AB1712*'6'!AC1712+'7'!AB1712*'7'!AC1712+'8'!AB1712*'8'!AC1712+'9'!AB1712*'9'!AC1712)/AC1712</f>
        <v>4</v>
      </c>
      <c r="AC1712" s="9">
        <f>'0'!AC1712+'1'!AC1712+'2'!AC1712+'3'!AC1712+'4'!AC1712+'5'!AC1712+'6'!AC1712+'7'!AC1712+'8'!AC1712+'9'!AC1712</f>
        <v>9.4172269086702354</v>
      </c>
      <c r="AD1712" s="6">
        <f>('0'!AD1712*'0'!AE1712+'1'!AD1712*'1'!AE1712+'2'!AD1712*'2'!AE1712+'3'!AD1712*'3'!AE1712+'4'!AD1712*'4'!AE1712+'5'!AD1712*'5'!AE1712+'6'!AD1712*'6'!AE1712+'7'!AD1712*'7'!AE1712+'8'!AD1712*'8'!AE1712+'9'!AD1712*'9'!AE1712)/AE1712</f>
        <v>3.0000000000000009</v>
      </c>
      <c r="AE1712" s="9">
        <f>'0'!AE1712+'1'!AE1712+'2'!AE1712+'3'!AE1712+'4'!AE1712+'5'!AE1712+'6'!AE1712+'7'!AE1712+'8'!AE1712+'9'!AE1712</f>
        <v>5.9998014956959773</v>
      </c>
      <c r="AF1712" s="6">
        <f>('0'!AF1712*'0'!AG1712+'1'!AF1712*'1'!AG1712+'2'!AF1712*'2'!AG1712+'3'!AF1712*'3'!AG1712+'4'!AF1712*'4'!AG1712+'5'!AF1712*'5'!AG1712+'6'!AF1712*'6'!AG1712+'7'!AF1712*'7'!AG1712+'8'!AF1712*'8'!AG1712+'9'!AF1712*'9'!AG1712)/AG1712</f>
        <v>14.999999999999998</v>
      </c>
      <c r="AG1712" s="9">
        <f>'0'!AG1712+'1'!AG1712+'2'!AG1712+'3'!AG1712+'4'!AG1712+'5'!AG1712+'6'!AG1712+'7'!AG1712+'8'!AG1712+'9'!AG1712</f>
        <v>5.2869647351278619</v>
      </c>
      <c r="AH1712" s="6">
        <f>('0'!AH1712*'0'!AI1712+'1'!AH1712*'1'!AI1712+'2'!AH1712*'2'!AI1712+'3'!AH1712*'3'!AI1712+'4'!AH1712*'4'!AI1712+'5'!AH1712*'5'!AI1712+'6'!AH1712*'6'!AI1712+'7'!AH1712*'7'!AI1712+'8'!AH1712*'8'!AI1712+'9'!AH1712*'9'!AI1712)/AI1712</f>
        <v>3.71101249926918</v>
      </c>
      <c r="AI1712" s="9">
        <f>'0'!AI1712+'1'!AI1712+'2'!AI1712+'3'!AI1712+'4'!AI1712+'5'!AI1712+'6'!AI1712+'7'!AI1712+'8'!AI1712+'9'!AI1712</f>
        <v>5.6138700406005668</v>
      </c>
      <c r="AJ1712" s="6">
        <f>('0'!AJ1712*'0'!AK1712+'1'!AJ1712*'1'!AK1712+'2'!AJ1712*'2'!AK1712+'3'!AJ1712*'3'!AK1712+'4'!AJ1712*'4'!AK1712+'5'!AJ1712*'5'!AK1712+'6'!AJ1712*'6'!AK1712+'7'!AJ1712*'7'!AK1712+'8'!AJ1712*'8'!AK1712+'9'!AJ1712*'9'!AK1712)/AK1712</f>
        <v>3</v>
      </c>
      <c r="AK1712" s="9">
        <f>'0'!AK1712+'1'!AK1712+'2'!AK1712+'3'!AK1712+'4'!AK1712+'5'!AK1712+'6'!AK1712+'7'!AK1712+'8'!AK1712+'9'!AK1712</f>
        <v>6.2832887564667255</v>
      </c>
      <c r="AL1712" s="6">
        <f>('0'!AL1712*'0'!AM1712+'1'!AL1712*'1'!AM1712+'2'!AL1712*'2'!AM1712+'3'!AL1712*'3'!AM1712+'4'!AL1712*'4'!AM1712+'5'!AL1712*'5'!AM1712+'6'!AL1712*'6'!AM1712+'7'!AL1712*'7'!AM1712+'8'!AL1712*'8'!AM1712+'9'!AL1712*'9'!AM1712)/AM1712</f>
        <v>15</v>
      </c>
      <c r="AM1712" s="9">
        <f>'0'!AM1712+'1'!AM1712+'2'!AM1712+'3'!AM1712+'4'!AM1712+'5'!AM1712+'6'!AM1712+'7'!AM1712+'8'!AM1712+'9'!AM1712</f>
        <v>9.3594162885035583</v>
      </c>
      <c r="AN1712" s="6">
        <f>('0'!AN1712*'0'!AO1712+'1'!AN1712*'1'!AO1712+'2'!AN1712*'2'!AO1712+'3'!AN1712*'3'!AO1712+'4'!AN1712*'4'!AO1712+'5'!AN1712*'5'!AO1712+'6'!AN1712*'6'!AO1712+'7'!AN1712*'7'!AO1712+'8'!AN1712*'8'!AO1712+'9'!AN1712*'9'!AO1712)/AO1712</f>
        <v>3.9177071029757644</v>
      </c>
      <c r="AO1712" s="9">
        <f>'0'!AO1712+'1'!AO1712+'2'!AO1712+'3'!AO1712+'4'!AO1712+'5'!AO1712+'6'!AO1712+'7'!AO1712+'8'!AO1712+'9'!AO1712</f>
        <v>6.2844633397482035</v>
      </c>
      <c r="AP1712" s="6">
        <f>('0'!AP1712*'0'!AQ1712+'1'!AP1712*'1'!AQ1712+'2'!AP1712*'2'!AQ1712+'3'!AP1712*'3'!AQ1712+'4'!AP1712*'4'!AQ1712+'5'!AP1712*'5'!AQ1712+'6'!AP1712*'6'!AQ1712+'7'!AP1712*'7'!AQ1712+'8'!AP1712*'8'!AQ1712+'9'!AP1712*'9'!AQ1712)/AQ1712</f>
        <v>4</v>
      </c>
      <c r="AQ1712" s="9">
        <f>'0'!AQ1712+'1'!AQ1712+'2'!AQ1712+'3'!AQ1712+'4'!AQ1712+'5'!AQ1712+'6'!AQ1712+'7'!AQ1712+'8'!AQ1712+'9'!AQ1712</f>
        <v>9.1554927929173253</v>
      </c>
      <c r="AR1712" s="6">
        <f>('0'!AR1712*'0'!AS1712+'1'!AR1712*'1'!AS1712+'2'!AR1712*'2'!AS1712+'3'!AR1712*'3'!AS1712+'4'!AR1712*'4'!AS1712+'5'!AR1712*'5'!AS1712+'6'!AR1712*'6'!AS1712+'7'!AR1712*'7'!AS1712+'8'!AR1712*'8'!AS1712+'9'!AR1712*'9'!AS1712)/AS1712</f>
        <v>9.9999999999999982</v>
      </c>
      <c r="AS1712" s="9">
        <f>'0'!AS1712+'1'!AS1712+'2'!AS1712+'3'!AS1712+'4'!AS1712+'5'!AS1712+'6'!AS1712+'7'!AS1712+'8'!AS1712+'9'!AS1712</f>
        <v>9.9999818521921551</v>
      </c>
      <c r="AT1712" s="6">
        <f>('0'!AT1712*'0'!AU1712+'1'!AT1712*'1'!AU1712+'2'!AT1712*'2'!AU1712+'3'!AT1712*'3'!AU1712+'4'!AT1712*'4'!AU1712+'5'!AT1712*'5'!AU1712+'6'!AT1712*'6'!AU1712+'7'!AT1712*'7'!AU1712+'8'!AT1712*'8'!AU1712+'9'!AT1712*'9'!AU1712)/AU1712</f>
        <v>3.7248533169910512</v>
      </c>
      <c r="AU1712" s="9">
        <f>'0'!AU1712+'1'!AU1712+'2'!AU1712+'3'!AU1712+'4'!AU1712+'5'!AU1712+'6'!AU1712+'7'!AU1712+'8'!AU1712+'9'!AU1712</f>
        <v>5.29440825566257</v>
      </c>
      <c r="AV1712" s="6">
        <f>('0'!AV1712*'0'!AW1712+'1'!AV1712*'1'!AW1712+'2'!AV1712*'2'!AW1712+'3'!AV1712*'3'!AW1712+'4'!AV1712*'4'!AW1712+'5'!AV1712*'5'!AW1712+'6'!AV1712*'6'!AW1712+'7'!AV1712*'7'!AW1712+'8'!AV1712*'8'!AW1712+'9'!AV1712*'9'!AW1712)/AW1712</f>
        <v>3.6516960021975691</v>
      </c>
      <c r="AW1712" s="9">
        <f>'0'!AW1712+'1'!AW1712+'2'!AW1712+'3'!AW1712+'4'!AW1712+'5'!AW1712+'6'!AW1712+'7'!AW1712+'8'!AW1712+'9'!AW1712</f>
        <v>5.9301432324711083</v>
      </c>
      <c r="AX1712" s="6">
        <f t="shared" si="54"/>
        <v>100</v>
      </c>
      <c r="AY1712" s="6">
        <f t="shared" si="55"/>
        <v>1</v>
      </c>
      <c r="AZ1712" s="6">
        <f t="shared" si="56"/>
        <v>19.999999999999996</v>
      </c>
      <c r="BA1712" s="6">
        <f t="shared" si="57"/>
        <v>15</v>
      </c>
      <c r="BB1712" s="6">
        <f t="shared" si="58"/>
        <v>25</v>
      </c>
      <c r="BC1712" s="6">
        <f t="shared" si="59"/>
        <v>14.999999999999998</v>
      </c>
      <c r="BD1712" s="6">
        <f t="shared" si="60"/>
        <v>15</v>
      </c>
      <c r="BE1712" s="6">
        <f t="shared" si="61"/>
        <v>9.9999999999999982</v>
      </c>
      <c r="BF1712" s="6">
        <f t="shared" si="62"/>
        <v>100</v>
      </c>
    </row>
    <row r="1713" spans="1:58" ht="15.75" customHeight="1" x14ac:dyDescent="0.25">
      <c r="A1713" s="6" t="str">
        <f>IF(AND('0'!A1713='1'!A1713,'1'!A1713='2'!A1713,'2'!A1713='3'!A1713,'3'!A1713='4'!A1713,'4'!A1713='5'!A1713,'5'!A1713='6'!A1713,'6'!A1713='7'!A1713,'7'!A1713='8'!A1713,'8'!A1713='9'!A1713,'1'!A1713='2'!A1713),'9'!A1713,)</f>
        <v>IECM</v>
      </c>
      <c r="B1713" s="7" t="str">
        <f>IF(AND('0'!B1713='1'!B1713,'1'!B1713='2'!B1713,'2'!B1713='3'!B1713,'3'!B1713='4'!B1713,'4'!B1713='5'!B1713,'5'!B1713='6'!B1713,'6'!B1713='7'!B1713,'7'!B1713='8'!B1713,'8'!B1713='9'!B1713,'1'!B1713='2'!B1713),'9'!B1713,)</f>
        <v>1947-05-02</v>
      </c>
      <c r="C1713" s="7" t="str">
        <f>IF(AND('0'!C1713='1'!C1713,'1'!C1713='2'!C1713,'2'!C1713='3'!C1713,'3'!C1713='4'!C1713,'4'!C1713='5'!C1713,'5'!C1713='6'!C1713,'6'!C1713='7'!C1713,'7'!C1713='8'!C1713,'8'!C1713='9'!C1713,'1'!C1713='2'!C1713),'9'!C1713,)</f>
        <v>1947-06-06</v>
      </c>
      <c r="D1713" s="7">
        <f>IF(AND('0'!D1713='1'!D1713,'1'!D1713='2'!D1713,'2'!D1713='3'!D1713,'3'!D1713='4'!D1713,'4'!D1713='5'!D1713,'5'!D1713='6'!D1713,'6'!D1713='7'!D1713,'7'!D1713='8'!D1713,'8'!D1713='9'!D1713,'1'!D1713='2'!D1713),'9'!D1713,)</f>
        <v>0</v>
      </c>
      <c r="E1713" s="8">
        <f>IF(COUNTIF(Recovered!$A$2:$A$808,A1713)&gt;0,1,0)</f>
        <v>0</v>
      </c>
      <c r="F1713" s="6">
        <f>('0'!F1713*'0'!G1713+'1'!F1713*'1'!G1713+'2'!F1713*'2'!G1713+'3'!F1713*'3'!G1713+'4'!F1713*'4'!G1713+'5'!F1713*'5'!G1713+'6'!F1713*'6'!G1713+'7'!F1713*'7'!G1713+'8'!F1713*'8'!G1713+'9'!F1713*'9'!G1713)/G1713</f>
        <v>2.9117595435607333</v>
      </c>
      <c r="G1713" s="9">
        <f>'0'!G1713+'1'!G1713+'2'!G1713+'3'!G1713+'4'!G1713+'5'!G1713+'6'!G1713+'7'!G1713+'8'!G1713+'9'!G1713</f>
        <v>5.4340501035782784</v>
      </c>
      <c r="H1713" s="6">
        <f>('0'!H1713*'0'!I1713+'1'!H1713*'1'!I1713+'2'!H1713*'2'!I1713+'3'!H1713*'3'!I1713+'4'!H1713*'4'!I1713+'5'!H1713*'5'!I1713+'6'!H1713*'6'!I1713+'7'!H1713*'7'!I1713+'8'!H1713*'8'!I1713+'9'!H1713*'9'!I1713)/I1713</f>
        <v>2.4360512844500657</v>
      </c>
      <c r="I1713" s="9">
        <f>'0'!I1713+'1'!I1713+'2'!I1713+'3'!I1713+'4'!I1713+'5'!I1713+'6'!I1713+'7'!I1713+'8'!I1713+'9'!I1713</f>
        <v>4.8611039951259718</v>
      </c>
      <c r="J1713" s="6">
        <f>('0'!J1713*'0'!K1713+'1'!J1713*'1'!K1713+'2'!J1713*'2'!K1713+'3'!J1713*'3'!K1713+'4'!J1713*'4'!K1713+'5'!J1713*'5'!K1713+'6'!J1713*'6'!K1713+'7'!J1713*'7'!K1713+'8'!J1713*'8'!K1713+'9'!J1713*'9'!K1713)/K1713</f>
        <v>1.9228962491357804</v>
      </c>
      <c r="K1713" s="9">
        <f>'0'!K1713+'1'!K1713+'2'!K1713+'3'!K1713+'4'!K1713+'5'!K1713+'6'!K1713+'7'!K1713+'8'!K1713+'9'!K1713</f>
        <v>6.8591280020528202</v>
      </c>
      <c r="L1713" s="6">
        <f>('0'!L1713*'0'!M1713+'1'!L1713*'1'!M1713+'2'!L1713*'2'!M1713+'3'!L1713*'3'!M1713+'4'!L1713*'4'!M1713+'5'!L1713*'5'!M1713+'6'!L1713*'6'!M1713+'7'!L1713*'7'!M1713+'8'!L1713*'8'!M1713+'9'!L1713*'9'!M1713)/M1713</f>
        <v>2.080657401489443</v>
      </c>
      <c r="M1713" s="9">
        <f>'0'!M1713+'1'!M1713+'2'!M1713+'3'!M1713+'4'!M1713+'5'!M1713+'6'!M1713+'7'!M1713+'8'!M1713+'9'!M1713</f>
        <v>4.3095306732071395</v>
      </c>
      <c r="N1713" s="6">
        <f>('0'!N1713*'0'!O1713+'1'!N1713*'1'!O1713+'2'!N1713*'2'!O1713+'3'!N1713*'3'!O1713+'4'!N1713*'4'!O1713+'5'!N1713*'5'!O1713+'6'!N1713*'6'!O1713+'7'!N1713*'7'!O1713+'8'!N1713*'8'!O1713+'9'!N1713*'9'!O1713)/O1713</f>
        <v>19.999999999999996</v>
      </c>
      <c r="O1713" s="9">
        <f>'0'!O1713+'1'!O1713+'2'!O1713+'3'!O1713+'4'!O1713+'5'!O1713+'6'!O1713+'7'!O1713+'8'!O1713+'9'!O1713</f>
        <v>8.3758646938767907</v>
      </c>
      <c r="P1713" s="6">
        <f>('0'!P1713*'0'!Q1713+'1'!P1713*'1'!Q1713+'2'!P1713*'2'!Q1713+'3'!P1713*'3'!Q1713+'4'!P1713*'4'!Q1713+'5'!P1713*'5'!Q1713+'6'!P1713*'6'!Q1713+'7'!P1713*'7'!Q1713+'8'!P1713*'8'!Q1713+'9'!P1713*'9'!Q1713)/Q1713</f>
        <v>3.7473610111383517</v>
      </c>
      <c r="Q1713" s="9">
        <f>'0'!Q1713+'1'!Q1713+'2'!Q1713+'3'!Q1713+'4'!Q1713+'5'!Q1713+'6'!Q1713+'7'!Q1713+'8'!Q1713+'9'!Q1713</f>
        <v>5.915515953402128</v>
      </c>
      <c r="R1713" s="6">
        <f>('0'!R1713*'0'!S1713+'1'!R1713*'1'!S1713+'2'!R1713*'2'!S1713+'3'!R1713*'3'!S1713+'4'!R1713*'4'!S1713+'5'!R1713*'5'!S1713+'6'!R1713*'6'!S1713+'7'!R1713*'7'!S1713+'8'!R1713*'8'!S1713+'9'!R1713*'9'!S1713)/S1713</f>
        <v>3.1962892848903026</v>
      </c>
      <c r="S1713" s="9">
        <f>'0'!S1713+'1'!S1713+'2'!S1713+'3'!S1713+'4'!S1713+'5'!S1713+'6'!S1713+'7'!S1713+'8'!S1713+'9'!S1713</f>
        <v>6.6335038258897798</v>
      </c>
      <c r="T1713" s="6">
        <f>('0'!T1713*'0'!U1713+'1'!T1713*'1'!U1713+'2'!T1713*'2'!U1713+'3'!T1713*'3'!U1713+'4'!T1713*'4'!U1713+'5'!T1713*'5'!U1713+'6'!T1713*'6'!U1713+'7'!T1713*'7'!U1713+'8'!T1713*'8'!U1713+'9'!T1713*'9'!U1713)/U1713</f>
        <v>25</v>
      </c>
      <c r="U1713" s="9">
        <f>'0'!U1713+'1'!U1713+'2'!U1713+'3'!U1713+'4'!U1713+'5'!U1713+'6'!U1713+'7'!U1713+'8'!U1713+'9'!U1713</f>
        <v>6.2013801368364652</v>
      </c>
      <c r="V1713" s="6">
        <f>('0'!V1713*'0'!W1713+'1'!V1713*'1'!W1713+'2'!V1713*'2'!W1713+'3'!V1713*'3'!W1713+'4'!V1713*'4'!W1713+'5'!V1713*'5'!W1713+'6'!V1713*'6'!W1713+'7'!V1713*'7'!W1713+'8'!V1713*'8'!W1713+'9'!V1713*'9'!W1713)/W1713</f>
        <v>4</v>
      </c>
      <c r="W1713" s="9">
        <f>'0'!W1713+'1'!W1713+'2'!W1713+'3'!W1713+'4'!W1713+'5'!W1713+'6'!W1713+'7'!W1713+'8'!W1713+'9'!W1713</f>
        <v>6.8839248310395087</v>
      </c>
      <c r="X1713" s="6">
        <f>('0'!X1713*'0'!Y1713+'1'!X1713*'1'!Y1713+'2'!X1713*'2'!Y1713+'3'!X1713*'3'!Y1713+'4'!X1713*'4'!Y1713+'5'!X1713*'5'!Y1713+'6'!X1713*'6'!Y1713+'7'!X1713*'7'!Y1713+'8'!X1713*'8'!Y1713+'9'!X1713*'9'!Y1713)/Y1713</f>
        <v>3.4628325786541958</v>
      </c>
      <c r="Y1713" s="9">
        <f>'0'!Y1713+'1'!Y1713+'2'!Y1713+'3'!Y1713+'4'!Y1713+'5'!Y1713+'6'!Y1713+'7'!Y1713+'8'!Y1713+'9'!Y1713</f>
        <v>6.8620075683241746</v>
      </c>
      <c r="Z1713" s="6">
        <f>('0'!Z1713*'0'!AA1713+'1'!Z1713*'1'!AA1713+'2'!Z1713*'2'!AA1713+'3'!Z1713*'3'!AA1713+'4'!Z1713*'4'!AA1713+'5'!Z1713*'5'!AA1713+'6'!Z1713*'6'!AA1713+'7'!Z1713*'7'!AA1713+'8'!Z1713*'8'!AA1713+'9'!Z1713*'9'!AA1713)/AA1713</f>
        <v>25</v>
      </c>
      <c r="AA1713" s="9">
        <f>'0'!AA1713+'1'!AA1713+'2'!AA1713+'3'!AA1713+'4'!AA1713+'5'!AA1713+'6'!AA1713+'7'!AA1713+'8'!AA1713+'9'!AA1713</f>
        <v>4.41147202450626</v>
      </c>
      <c r="AB1713" s="6">
        <f>('0'!AB1713*'0'!AC1713+'1'!AB1713*'1'!AC1713+'2'!AB1713*'2'!AC1713+'3'!AB1713*'3'!AC1713+'4'!AB1713*'4'!AC1713+'5'!AB1713*'5'!AC1713+'6'!AB1713*'6'!AC1713+'7'!AB1713*'7'!AC1713+'8'!AB1713*'8'!AC1713+'9'!AB1713*'9'!AC1713)/AC1713</f>
        <v>3.8256804138892475</v>
      </c>
      <c r="AC1713" s="9">
        <f>'0'!AC1713+'1'!AC1713+'2'!AC1713+'3'!AC1713+'4'!AC1713+'5'!AC1713+'6'!AC1713+'7'!AC1713+'8'!AC1713+'9'!AC1713</f>
        <v>6.4432455402639617</v>
      </c>
      <c r="AD1713" s="6">
        <f>('0'!AD1713*'0'!AE1713+'1'!AD1713*'1'!AE1713+'2'!AD1713*'2'!AE1713+'3'!AD1713*'3'!AE1713+'4'!AD1713*'4'!AE1713+'5'!AD1713*'5'!AE1713+'6'!AD1713*'6'!AE1713+'7'!AD1713*'7'!AE1713+'8'!AD1713*'8'!AE1713+'9'!AD1713*'9'!AE1713)/AE1713</f>
        <v>3.109437806312306</v>
      </c>
      <c r="AE1713" s="9">
        <f>'0'!AE1713+'1'!AE1713+'2'!AE1713+'3'!AE1713+'4'!AE1713+'5'!AE1713+'6'!AE1713+'7'!AE1713+'8'!AE1713+'9'!AE1713</f>
        <v>7.5641912140854002</v>
      </c>
      <c r="AF1713" s="6">
        <f>('0'!AF1713*'0'!AG1713+'1'!AF1713*'1'!AG1713+'2'!AF1713*'2'!AG1713+'3'!AF1713*'3'!AG1713+'4'!AF1713*'4'!AG1713+'5'!AF1713*'5'!AG1713+'6'!AF1713*'6'!AG1713+'7'!AF1713*'7'!AG1713+'8'!AF1713*'8'!AG1713+'9'!AF1713*'9'!AG1713)/AG1713</f>
        <v>14.999999999999996</v>
      </c>
      <c r="AG1713" s="9">
        <f>'0'!AG1713+'1'!AG1713+'2'!AG1713+'3'!AG1713+'4'!AG1713+'5'!AG1713+'6'!AG1713+'7'!AG1713+'8'!AG1713+'9'!AG1713</f>
        <v>8.8535325408529424</v>
      </c>
      <c r="AH1713" s="6">
        <f>('0'!AH1713*'0'!AI1713+'1'!AH1713*'1'!AI1713+'2'!AH1713*'2'!AI1713+'3'!AH1713*'3'!AI1713+'4'!AH1713*'4'!AI1713+'5'!AH1713*'5'!AI1713+'6'!AH1713*'6'!AI1713+'7'!AH1713*'7'!AI1713+'8'!AH1713*'8'!AI1713+'9'!AH1713*'9'!AI1713)/AI1713</f>
        <v>3.2839060413748853</v>
      </c>
      <c r="AI1713" s="9">
        <f>'0'!AI1713+'1'!AI1713+'2'!AI1713+'3'!AI1713+'4'!AI1713+'5'!AI1713+'6'!AI1713+'7'!AI1713+'8'!AI1713+'9'!AI1713</f>
        <v>6.0075271244030857</v>
      </c>
      <c r="AJ1713" s="6">
        <f>('0'!AJ1713*'0'!AK1713+'1'!AJ1713*'1'!AK1713+'2'!AJ1713*'2'!AK1713+'3'!AJ1713*'3'!AK1713+'4'!AJ1713*'4'!AK1713+'5'!AJ1713*'5'!AK1713+'6'!AJ1713*'6'!AK1713+'7'!AJ1713*'7'!AK1713+'8'!AJ1713*'8'!AK1713+'9'!AJ1713*'9'!AK1713)/AK1713</f>
        <v>3.2794149987014403</v>
      </c>
      <c r="AK1713" s="9">
        <f>'0'!AK1713+'1'!AK1713+'2'!AK1713+'3'!AK1713+'4'!AK1713+'5'!AK1713+'6'!AK1713+'7'!AK1713+'8'!AK1713+'9'!AK1713</f>
        <v>7.4636756618745608</v>
      </c>
      <c r="AL1713" s="6">
        <f>('0'!AL1713*'0'!AM1713+'1'!AL1713*'1'!AM1713+'2'!AL1713*'2'!AM1713+'3'!AL1713*'3'!AM1713+'4'!AL1713*'4'!AM1713+'5'!AL1713*'5'!AM1713+'6'!AL1713*'6'!AM1713+'7'!AL1713*'7'!AM1713+'8'!AL1713*'8'!AM1713+'9'!AL1713*'9'!AM1713)/AM1713</f>
        <v>9.9999999999999964</v>
      </c>
      <c r="AM1713" s="9">
        <f>'0'!AM1713+'1'!AM1713+'2'!AM1713+'3'!AM1713+'4'!AM1713+'5'!AM1713+'6'!AM1713+'7'!AM1713+'8'!AM1713+'9'!AM1713</f>
        <v>9.8749169674357091</v>
      </c>
      <c r="AN1713" s="6">
        <f>('0'!AN1713*'0'!AO1713+'1'!AN1713*'1'!AO1713+'2'!AN1713*'2'!AO1713+'3'!AN1713*'3'!AO1713+'4'!AN1713*'4'!AO1713+'5'!AN1713*'5'!AO1713+'6'!AN1713*'6'!AO1713+'7'!AN1713*'7'!AO1713+'8'!AN1713*'8'!AO1713+'9'!AN1713*'9'!AO1713)/AO1713</f>
        <v>2.2189065633539489</v>
      </c>
      <c r="AO1713" s="9">
        <f>'0'!AO1713+'1'!AO1713+'2'!AO1713+'3'!AO1713+'4'!AO1713+'5'!AO1713+'6'!AO1713+'7'!AO1713+'8'!AO1713+'9'!AO1713</f>
        <v>7.3429121882221855</v>
      </c>
      <c r="AP1713" s="6">
        <f>('0'!AP1713*'0'!AQ1713+'1'!AP1713*'1'!AQ1713+'2'!AP1713*'2'!AQ1713+'3'!AP1713*'3'!AQ1713+'4'!AP1713*'4'!AQ1713+'5'!AP1713*'5'!AQ1713+'6'!AP1713*'6'!AQ1713+'7'!AP1713*'7'!AQ1713+'8'!AP1713*'8'!AQ1713+'9'!AP1713*'9'!AQ1713)/AQ1713</f>
        <v>2.313300907889249</v>
      </c>
      <c r="AQ1713" s="9">
        <f>'0'!AQ1713+'1'!AQ1713+'2'!AQ1713+'3'!AQ1713+'4'!AQ1713+'5'!AQ1713+'6'!AQ1713+'7'!AQ1713+'8'!AQ1713+'9'!AQ1713</f>
        <v>6.1625890936711283</v>
      </c>
      <c r="AR1713" s="6">
        <f>('0'!AR1713*'0'!AS1713+'1'!AR1713*'1'!AS1713+'2'!AR1713*'2'!AS1713+'3'!AR1713*'3'!AS1713+'4'!AR1713*'4'!AS1713+'5'!AR1713*'5'!AS1713+'6'!AR1713*'6'!AS1713+'7'!AR1713*'7'!AS1713+'8'!AR1713*'8'!AS1713+'9'!AR1713*'9'!AS1713)/AS1713</f>
        <v>5.0000000000000009</v>
      </c>
      <c r="AS1713" s="9">
        <f>'0'!AS1713+'1'!AS1713+'2'!AS1713+'3'!AS1713+'4'!AS1713+'5'!AS1713+'6'!AS1713+'7'!AS1713+'8'!AS1713+'9'!AS1713</f>
        <v>9.9999860243145857</v>
      </c>
      <c r="AT1713" s="6">
        <f>('0'!AT1713*'0'!AU1713+'1'!AT1713*'1'!AU1713+'2'!AT1713*'2'!AU1713+'3'!AT1713*'3'!AU1713+'4'!AT1713*'4'!AU1713+'5'!AT1713*'5'!AU1713+'6'!AT1713*'6'!AU1713+'7'!AT1713*'7'!AU1713+'8'!AT1713*'8'!AU1713+'9'!AT1713*'9'!AU1713)/AU1713</f>
        <v>2.2661871792240573</v>
      </c>
      <c r="AU1713" s="9">
        <f>'0'!AU1713+'1'!AU1713+'2'!AU1713+'3'!AU1713+'4'!AU1713+'5'!AU1713+'6'!AU1713+'7'!AU1713+'8'!AU1713+'9'!AU1713</f>
        <v>6.4540323435474205</v>
      </c>
      <c r="AV1713" s="6">
        <f>('0'!AV1713*'0'!AW1713+'1'!AV1713*'1'!AW1713+'2'!AV1713*'2'!AW1713+'3'!AV1713*'3'!AW1713+'4'!AV1713*'4'!AW1713+'5'!AV1713*'5'!AW1713+'6'!AV1713*'6'!AW1713+'7'!AV1713*'7'!AW1713+'8'!AV1713*'8'!AW1713+'9'!AV1713*'9'!AW1713)/AW1713</f>
        <v>2.3235867982088521</v>
      </c>
      <c r="AW1713" s="9">
        <f>'0'!AW1713+'1'!AW1713+'2'!AW1713+'3'!AW1713+'4'!AW1713+'5'!AW1713+'6'!AW1713+'7'!AW1713+'8'!AW1713+'9'!AW1713</f>
        <v>8.3797254716628089</v>
      </c>
      <c r="AX1713" s="6">
        <f t="shared" si="54"/>
        <v>100</v>
      </c>
      <c r="AY1713" s="6">
        <f t="shared" si="55"/>
        <v>1</v>
      </c>
      <c r="AZ1713" s="6">
        <f t="shared" si="56"/>
        <v>19.999999999999996</v>
      </c>
      <c r="BA1713" s="6">
        <f t="shared" si="57"/>
        <v>25</v>
      </c>
      <c r="BB1713" s="6">
        <f t="shared" si="58"/>
        <v>25</v>
      </c>
      <c r="BC1713" s="6">
        <f t="shared" si="59"/>
        <v>14.999999999999996</v>
      </c>
      <c r="BD1713" s="6">
        <f t="shared" si="60"/>
        <v>9.9999999999999964</v>
      </c>
      <c r="BE1713" s="6">
        <f t="shared" si="61"/>
        <v>5.0000000000000009</v>
      </c>
      <c r="BF1713" s="6">
        <f t="shared" si="62"/>
        <v>100</v>
      </c>
    </row>
    <row r="1714" spans="1:58" ht="15.75" customHeight="1" x14ac:dyDescent="0.25">
      <c r="A1714" s="6" t="str">
        <f>IF(AND('0'!A1714='1'!A1714,'1'!A1714='2'!A1714,'2'!A1714='3'!A1714,'3'!A1714='4'!A1714,'4'!A1714='5'!A1714,'5'!A1714='6'!A1714,'6'!A1714='7'!A1714,'7'!A1714='8'!A1714,'8'!A1714='9'!A1714,'1'!A1714='2'!A1714),'9'!A1714,)</f>
        <v>IECM</v>
      </c>
      <c r="B1714" s="7" t="str">
        <f>IF(AND('0'!B1714='1'!B1714,'1'!B1714='2'!B1714,'2'!B1714='3'!B1714,'3'!B1714='4'!B1714,'4'!B1714='5'!B1714,'5'!B1714='6'!B1714,'6'!B1714='7'!B1714,'7'!B1714='8'!B1714,'8'!B1714='9'!B1714,'1'!B1714='2'!B1714),'9'!B1714,)</f>
        <v>1947-04-01</v>
      </c>
      <c r="C1714" s="7" t="str">
        <f>IF(AND('0'!C1714='1'!C1714,'1'!C1714='2'!C1714,'2'!C1714='3'!C1714,'3'!C1714='4'!C1714,'4'!C1714='5'!C1714,'5'!C1714='6'!C1714,'6'!C1714='7'!C1714,'7'!C1714='8'!C1714,'8'!C1714='9'!C1714,'1'!C1714='2'!C1714),'9'!C1714,)</f>
        <v>1947-06-06</v>
      </c>
      <c r="D1714" s="7">
        <f>IF(AND('0'!D1714='1'!D1714,'1'!D1714='2'!D1714,'2'!D1714='3'!D1714,'3'!D1714='4'!D1714,'4'!D1714='5'!D1714,'5'!D1714='6'!D1714,'6'!D1714='7'!D1714,'7'!D1714='8'!D1714,'8'!D1714='9'!D1714,'1'!D1714='2'!D1714),'9'!D1714,)</f>
        <v>0</v>
      </c>
      <c r="E1714" s="8">
        <f>IF(COUNTIF(Recovered!$A$2:$A$808,A1714)&gt;0,1,0)</f>
        <v>0</v>
      </c>
      <c r="F1714" s="6">
        <f>('0'!F1714*'0'!G1714+'1'!F1714*'1'!G1714+'2'!F1714*'2'!G1714+'3'!F1714*'3'!G1714+'4'!F1714*'4'!G1714+'5'!F1714*'5'!G1714+'6'!F1714*'6'!G1714+'7'!F1714*'7'!G1714+'8'!F1714*'8'!G1714+'9'!F1714*'9'!G1714)/G1714</f>
        <v>3</v>
      </c>
      <c r="G1714" s="9">
        <f>'0'!G1714+'1'!G1714+'2'!G1714+'3'!G1714+'4'!G1714+'5'!G1714+'6'!G1714+'7'!G1714+'8'!G1714+'9'!G1714</f>
        <v>6.0957923812161079</v>
      </c>
      <c r="H1714" s="6">
        <f>('0'!H1714*'0'!I1714+'1'!H1714*'1'!I1714+'2'!H1714*'2'!I1714+'3'!H1714*'3'!I1714+'4'!H1714*'4'!I1714+'5'!H1714*'5'!I1714+'6'!H1714*'6'!I1714+'7'!H1714*'7'!I1714+'8'!H1714*'8'!I1714+'9'!H1714*'9'!I1714)/I1714</f>
        <v>2.8980444139622041</v>
      </c>
      <c r="I1714" s="9">
        <f>'0'!I1714+'1'!I1714+'2'!I1714+'3'!I1714+'4'!I1714+'5'!I1714+'6'!I1714+'7'!I1714+'8'!I1714+'9'!I1714</f>
        <v>4.9642029532436833</v>
      </c>
      <c r="J1714" s="6">
        <f>('0'!J1714*'0'!K1714+'1'!J1714*'1'!K1714+'2'!J1714*'2'!K1714+'3'!J1714*'3'!K1714+'4'!J1714*'4'!K1714+'5'!J1714*'5'!K1714+'6'!J1714*'6'!K1714+'7'!J1714*'7'!K1714+'8'!J1714*'8'!K1714+'9'!J1714*'9'!K1714)/K1714</f>
        <v>2</v>
      </c>
      <c r="K1714" s="9">
        <f>'0'!K1714+'1'!K1714+'2'!K1714+'3'!K1714+'4'!K1714+'5'!K1714+'6'!K1714+'7'!K1714+'8'!K1714+'9'!K1714</f>
        <v>9.3691946455304045</v>
      </c>
      <c r="L1714" s="6">
        <f>('0'!L1714*'0'!M1714+'1'!L1714*'1'!M1714+'2'!L1714*'2'!M1714+'3'!L1714*'3'!M1714+'4'!L1714*'4'!M1714+'5'!L1714*'5'!M1714+'6'!L1714*'6'!M1714+'7'!L1714*'7'!M1714+'8'!L1714*'8'!M1714+'9'!L1714*'9'!M1714)/M1714</f>
        <v>3.1461095775903147</v>
      </c>
      <c r="M1714" s="9">
        <f>'0'!M1714+'1'!M1714+'2'!M1714+'3'!M1714+'4'!M1714+'5'!M1714+'6'!M1714+'7'!M1714+'8'!M1714+'9'!M1714</f>
        <v>4.1501574278454756</v>
      </c>
      <c r="N1714" s="6">
        <f>('0'!N1714*'0'!O1714+'1'!N1714*'1'!O1714+'2'!N1714*'2'!O1714+'3'!N1714*'3'!O1714+'4'!N1714*'4'!O1714+'5'!N1714*'5'!O1714+'6'!N1714*'6'!O1714+'7'!N1714*'7'!O1714+'8'!N1714*'8'!O1714+'9'!N1714*'9'!O1714)/O1714</f>
        <v>19.999999999999996</v>
      </c>
      <c r="O1714" s="9">
        <f>'0'!O1714+'1'!O1714+'2'!O1714+'3'!O1714+'4'!O1714+'5'!O1714+'6'!O1714+'7'!O1714+'8'!O1714+'9'!O1714</f>
        <v>8.227231209615903</v>
      </c>
      <c r="P1714" s="6">
        <f>('0'!P1714*'0'!Q1714+'1'!P1714*'1'!Q1714+'2'!P1714*'2'!Q1714+'3'!P1714*'3'!Q1714+'4'!P1714*'4'!Q1714+'5'!P1714*'5'!Q1714+'6'!P1714*'6'!Q1714+'7'!P1714*'7'!Q1714+'8'!P1714*'8'!Q1714+'9'!P1714*'9'!Q1714)/Q1714</f>
        <v>3.8172420139666992</v>
      </c>
      <c r="Q1714" s="9">
        <f>'0'!Q1714+'1'!Q1714+'2'!Q1714+'3'!Q1714+'4'!Q1714+'5'!Q1714+'6'!Q1714+'7'!Q1714+'8'!Q1714+'9'!Q1714</f>
        <v>5.6260281388829689</v>
      </c>
      <c r="R1714" s="6">
        <f>('0'!R1714*'0'!S1714+'1'!R1714*'1'!S1714+'2'!R1714*'2'!S1714+'3'!R1714*'3'!S1714+'4'!R1714*'4'!S1714+'5'!R1714*'5'!S1714+'6'!R1714*'6'!S1714+'7'!R1714*'7'!S1714+'8'!R1714*'8'!S1714+'9'!R1714*'9'!S1714)/S1714</f>
        <v>3.0000000000000004</v>
      </c>
      <c r="S1714" s="9">
        <f>'0'!S1714+'1'!S1714+'2'!S1714+'3'!S1714+'4'!S1714+'5'!S1714+'6'!S1714+'7'!S1714+'8'!S1714+'9'!S1714</f>
        <v>7.8139847344347491</v>
      </c>
      <c r="T1714" s="6">
        <f>('0'!T1714*'0'!U1714+'1'!T1714*'1'!U1714+'2'!T1714*'2'!U1714+'3'!T1714*'3'!U1714+'4'!T1714*'4'!U1714+'5'!T1714*'5'!U1714+'6'!T1714*'6'!U1714+'7'!T1714*'7'!U1714+'8'!T1714*'8'!U1714+'9'!T1714*'9'!U1714)/U1714</f>
        <v>22.171950431713547</v>
      </c>
      <c r="U1714" s="9">
        <f>'0'!U1714+'1'!U1714+'2'!U1714+'3'!U1714+'4'!U1714+'5'!U1714+'6'!U1714+'7'!U1714+'8'!U1714+'9'!U1714</f>
        <v>4.7779430760953394</v>
      </c>
      <c r="V1714" s="6">
        <f>('0'!V1714*'0'!W1714+'1'!V1714*'1'!W1714+'2'!V1714*'2'!W1714+'3'!V1714*'3'!W1714+'4'!V1714*'4'!W1714+'5'!V1714*'5'!W1714+'6'!V1714*'6'!W1714+'7'!V1714*'7'!W1714+'8'!V1714*'8'!W1714+'9'!V1714*'9'!W1714)/W1714</f>
        <v>3.0000000000000004</v>
      </c>
      <c r="W1714" s="9">
        <f>'0'!W1714+'1'!W1714+'2'!W1714+'3'!W1714+'4'!W1714+'5'!W1714+'6'!W1714+'7'!W1714+'8'!W1714+'9'!W1714</f>
        <v>7.500942880883585</v>
      </c>
      <c r="X1714" s="6">
        <f>('0'!X1714*'0'!Y1714+'1'!X1714*'1'!Y1714+'2'!X1714*'2'!Y1714+'3'!X1714*'3'!Y1714+'4'!X1714*'4'!Y1714+'5'!X1714*'5'!Y1714+'6'!X1714*'6'!Y1714+'7'!X1714*'7'!Y1714+'8'!X1714*'8'!Y1714+'9'!X1714*'9'!Y1714)/Y1714</f>
        <v>3</v>
      </c>
      <c r="Y1714" s="9">
        <f>'0'!Y1714+'1'!Y1714+'2'!Y1714+'3'!Y1714+'4'!Y1714+'5'!Y1714+'6'!Y1714+'7'!Y1714+'8'!Y1714+'9'!Y1714</f>
        <v>7.6258366097583616</v>
      </c>
      <c r="Z1714" s="6">
        <f>('0'!Z1714*'0'!AA1714+'1'!Z1714*'1'!AA1714+'2'!Z1714*'2'!AA1714+'3'!Z1714*'3'!AA1714+'4'!Z1714*'4'!AA1714+'5'!Z1714*'5'!AA1714+'6'!Z1714*'6'!AA1714+'7'!Z1714*'7'!AA1714+'8'!Z1714*'8'!AA1714+'9'!Z1714*'9'!AA1714)/AA1714</f>
        <v>24.025019681133678</v>
      </c>
      <c r="AA1714" s="9">
        <f>'0'!AA1714+'1'!AA1714+'2'!AA1714+'3'!AA1714+'4'!AA1714+'5'!AA1714+'6'!AA1714+'7'!AA1714+'8'!AA1714+'9'!AA1714</f>
        <v>6.2908097736462487</v>
      </c>
      <c r="AB1714" s="6">
        <f>('0'!AB1714*'0'!AC1714+'1'!AB1714*'1'!AC1714+'2'!AB1714*'2'!AC1714+'3'!AB1714*'3'!AC1714+'4'!AB1714*'4'!AC1714+'5'!AB1714*'5'!AC1714+'6'!AB1714*'6'!AC1714+'7'!AB1714*'7'!AC1714+'8'!AB1714*'8'!AC1714+'9'!AB1714*'9'!AC1714)/AC1714</f>
        <v>3.4019011096187954</v>
      </c>
      <c r="AC1714" s="9">
        <f>'0'!AC1714+'1'!AC1714+'2'!AC1714+'3'!AC1714+'4'!AC1714+'5'!AC1714+'6'!AC1714+'7'!AC1714+'8'!AC1714+'9'!AC1714</f>
        <v>6.3491340038997164</v>
      </c>
      <c r="AD1714" s="6">
        <f>('0'!AD1714*'0'!AE1714+'1'!AD1714*'1'!AE1714+'2'!AD1714*'2'!AE1714+'3'!AD1714*'3'!AE1714+'4'!AD1714*'4'!AE1714+'5'!AD1714*'5'!AE1714+'6'!AD1714*'6'!AE1714+'7'!AD1714*'7'!AE1714+'8'!AD1714*'8'!AE1714+'9'!AD1714*'9'!AE1714)/AE1714</f>
        <v>3</v>
      </c>
      <c r="AE1714" s="9">
        <f>'0'!AE1714+'1'!AE1714+'2'!AE1714+'3'!AE1714+'4'!AE1714+'5'!AE1714+'6'!AE1714+'7'!AE1714+'8'!AE1714+'9'!AE1714</f>
        <v>6.8677620633118872</v>
      </c>
      <c r="AF1714" s="6">
        <f>('0'!AF1714*'0'!AG1714+'1'!AF1714*'1'!AG1714+'2'!AF1714*'2'!AG1714+'3'!AF1714*'3'!AG1714+'4'!AF1714*'4'!AG1714+'5'!AF1714*'5'!AG1714+'6'!AF1714*'6'!AG1714+'7'!AF1714*'7'!AG1714+'8'!AF1714*'8'!AG1714+'9'!AF1714*'9'!AG1714)/AG1714</f>
        <v>15.548869214793932</v>
      </c>
      <c r="AG1714" s="9">
        <f>'0'!AG1714+'1'!AG1714+'2'!AG1714+'3'!AG1714+'4'!AG1714+'5'!AG1714+'6'!AG1714+'7'!AG1714+'8'!AG1714+'9'!AG1714</f>
        <v>7.7894390842868892</v>
      </c>
      <c r="AH1714" s="6">
        <f>('0'!AH1714*'0'!AI1714+'1'!AH1714*'1'!AI1714+'2'!AH1714*'2'!AI1714+'3'!AH1714*'3'!AI1714+'4'!AH1714*'4'!AI1714+'5'!AH1714*'5'!AI1714+'6'!AH1714*'6'!AI1714+'7'!AH1714*'7'!AI1714+'8'!AH1714*'8'!AI1714+'9'!AH1714*'9'!AI1714)/AI1714</f>
        <v>3.7649235422409921</v>
      </c>
      <c r="AI1714" s="9">
        <f>'0'!AI1714+'1'!AI1714+'2'!AI1714+'3'!AI1714+'4'!AI1714+'5'!AI1714+'6'!AI1714+'7'!AI1714+'8'!AI1714+'9'!AI1714</f>
        <v>7.1154628108465996</v>
      </c>
      <c r="AJ1714" s="6">
        <f>('0'!AJ1714*'0'!AK1714+'1'!AJ1714*'1'!AK1714+'2'!AJ1714*'2'!AK1714+'3'!AJ1714*'3'!AK1714+'4'!AJ1714*'4'!AK1714+'5'!AJ1714*'5'!AK1714+'6'!AJ1714*'6'!AK1714+'7'!AJ1714*'7'!AK1714+'8'!AJ1714*'8'!AK1714+'9'!AJ1714*'9'!AK1714)/AK1714</f>
        <v>3</v>
      </c>
      <c r="AK1714" s="9">
        <f>'0'!AK1714+'1'!AK1714+'2'!AK1714+'3'!AK1714+'4'!AK1714+'5'!AK1714+'6'!AK1714+'7'!AK1714+'8'!AK1714+'9'!AK1714</f>
        <v>7.536521888777834</v>
      </c>
      <c r="AL1714" s="6">
        <f>('0'!AL1714*'0'!AM1714+'1'!AL1714*'1'!AM1714+'2'!AL1714*'2'!AM1714+'3'!AL1714*'3'!AM1714+'4'!AL1714*'4'!AM1714+'5'!AL1714*'5'!AM1714+'6'!AL1714*'6'!AM1714+'7'!AL1714*'7'!AM1714+'8'!AL1714*'8'!AM1714+'9'!AL1714*'9'!AM1714)/AM1714</f>
        <v>11.450519470573933</v>
      </c>
      <c r="AM1714" s="9">
        <f>'0'!AM1714+'1'!AM1714+'2'!AM1714+'3'!AM1714+'4'!AM1714+'5'!AM1714+'6'!AM1714+'7'!AM1714+'8'!AM1714+'9'!AM1714</f>
        <v>9.6794194495796368</v>
      </c>
      <c r="AN1714" s="6">
        <f>('0'!AN1714*'0'!AO1714+'1'!AN1714*'1'!AO1714+'2'!AN1714*'2'!AO1714+'3'!AN1714*'3'!AO1714+'4'!AN1714*'4'!AO1714+'5'!AN1714*'5'!AO1714+'6'!AN1714*'6'!AO1714+'7'!AN1714*'7'!AO1714+'8'!AN1714*'8'!AO1714+'9'!AN1714*'9'!AO1714)/AO1714</f>
        <v>2.5419876170901055</v>
      </c>
      <c r="AO1714" s="9">
        <f>'0'!AO1714+'1'!AO1714+'2'!AO1714+'3'!AO1714+'4'!AO1714+'5'!AO1714+'6'!AO1714+'7'!AO1714+'8'!AO1714+'9'!AO1714</f>
        <v>6.7960807112990294</v>
      </c>
      <c r="AP1714" s="6">
        <f>('0'!AP1714*'0'!AQ1714+'1'!AP1714*'1'!AQ1714+'2'!AP1714*'2'!AQ1714+'3'!AP1714*'3'!AQ1714+'4'!AP1714*'4'!AQ1714+'5'!AP1714*'5'!AQ1714+'6'!AP1714*'6'!AQ1714+'7'!AP1714*'7'!AQ1714+'8'!AP1714*'8'!AQ1714+'9'!AP1714*'9'!AQ1714)/AQ1714</f>
        <v>3.3559727466519038</v>
      </c>
      <c r="AQ1714" s="9">
        <f>'0'!AQ1714+'1'!AQ1714+'2'!AQ1714+'3'!AQ1714+'4'!AQ1714+'5'!AQ1714+'6'!AQ1714+'7'!AQ1714+'8'!AQ1714+'9'!AQ1714</f>
        <v>7.3808856037784185</v>
      </c>
      <c r="AR1714" s="6">
        <f>('0'!AR1714*'0'!AS1714+'1'!AR1714*'1'!AS1714+'2'!AR1714*'2'!AS1714+'3'!AR1714*'3'!AS1714+'4'!AR1714*'4'!AS1714+'5'!AR1714*'5'!AS1714+'6'!AR1714*'6'!AS1714+'7'!AR1714*'7'!AS1714+'8'!AR1714*'8'!AS1714+'9'!AR1714*'9'!AS1714)/AS1714</f>
        <v>7.5000003874134915</v>
      </c>
      <c r="AS1714" s="9">
        <f>'0'!AS1714+'1'!AS1714+'2'!AS1714+'3'!AS1714+'4'!AS1714+'5'!AS1714+'6'!AS1714+'7'!AS1714+'8'!AS1714+'9'!AS1714</f>
        <v>9.9999702894718894</v>
      </c>
      <c r="AT1714" s="6">
        <f>('0'!AT1714*'0'!AU1714+'1'!AT1714*'1'!AU1714+'2'!AT1714*'2'!AU1714+'3'!AT1714*'3'!AU1714+'4'!AT1714*'4'!AU1714+'5'!AT1714*'5'!AU1714+'6'!AT1714*'6'!AU1714+'7'!AT1714*'7'!AU1714+'8'!AT1714*'8'!AU1714+'9'!AT1714*'9'!AU1714)/AU1714</f>
        <v>2.1703095120297164</v>
      </c>
      <c r="AU1714" s="9">
        <f>'0'!AU1714+'1'!AU1714+'2'!AU1714+'3'!AU1714+'4'!AU1714+'5'!AU1714+'6'!AU1714+'7'!AU1714+'8'!AU1714+'9'!AU1714</f>
        <v>5.073899485869708</v>
      </c>
      <c r="AV1714" s="6">
        <f>('0'!AV1714*'0'!AW1714+'1'!AV1714*'1'!AW1714+'2'!AV1714*'2'!AW1714+'3'!AV1714*'3'!AW1714+'4'!AV1714*'4'!AW1714+'5'!AV1714*'5'!AW1714+'6'!AV1714*'6'!AW1714+'7'!AV1714*'7'!AW1714+'8'!AV1714*'8'!AW1714+'9'!AV1714*'9'!AW1714)/AW1714</f>
        <v>2.5526154919873827</v>
      </c>
      <c r="AW1714" s="9">
        <f>'0'!AW1714+'1'!AW1714+'2'!AW1714+'3'!AW1714+'4'!AW1714+'5'!AW1714+'6'!AW1714+'7'!AW1714+'8'!AW1714+'9'!AW1714</f>
        <v>6.5268313511575728</v>
      </c>
      <c r="AX1714" s="6">
        <f t="shared" si="54"/>
        <v>100.69635918562859</v>
      </c>
      <c r="AY1714" s="6">
        <f t="shared" si="55"/>
        <v>0.99308456441463899</v>
      </c>
      <c r="AZ1714" s="6">
        <f t="shared" si="56"/>
        <v>19.861691288292775</v>
      </c>
      <c r="BA1714" s="6">
        <f t="shared" si="57"/>
        <v>22.018621736701217</v>
      </c>
      <c r="BB1714" s="6">
        <f t="shared" si="58"/>
        <v>23.858876205091768</v>
      </c>
      <c r="BC1714" s="6">
        <f t="shared" si="59"/>
        <v>15.441342011313822</v>
      </c>
      <c r="BD1714" s="6">
        <f t="shared" si="60"/>
        <v>11.371334140756257</v>
      </c>
      <c r="BE1714" s="6">
        <f t="shared" si="61"/>
        <v>7.4481346178441505</v>
      </c>
      <c r="BF1714" s="6">
        <f t="shared" si="62"/>
        <v>100</v>
      </c>
    </row>
    <row r="1715" spans="1:58" ht="15.75" hidden="1" customHeight="1" x14ac:dyDescent="0.25">
      <c r="A1715" s="6" t="str">
        <f>IF(AND('0'!A1715='1'!A1715,'1'!A1715='2'!A1715,'2'!A1715='3'!A1715,'3'!A1715='4'!A1715,'4'!A1715='5'!A1715,'5'!A1715='6'!A1715,'6'!A1715='7'!A1715,'7'!A1715='8'!A1715,'8'!A1715='9'!A1715,'1'!A1715='2'!A1715),'9'!A1715,)</f>
        <v>Historical Minutes</v>
      </c>
      <c r="B1715" s="7" t="str">
        <f>IF(AND('0'!B1715='1'!B1715,'1'!B1715='2'!B1715,'2'!B1715='3'!B1715,'3'!B1715='4'!B1715,'4'!B1715='5'!B1715,'5'!B1715='6'!B1715,'6'!B1715='7'!B1715,'7'!B1715='8'!B1715,'8'!B1715='9'!B1715,'1'!B1715='2'!B1715),'9'!B1715,)</f>
        <v>1947-03-01</v>
      </c>
      <c r="C1715" s="7" t="str">
        <f>IF(AND('0'!C1715='1'!C1715,'1'!C1715='2'!C1715,'2'!C1715='3'!C1715,'3'!C1715='4'!C1715,'4'!C1715='5'!C1715,'5'!C1715='6'!C1715,'6'!C1715='7'!C1715,'7'!C1715='8'!C1715,'8'!C1715='9'!C1715,'1'!C1715='2'!C1715),'9'!C1715,)</f>
        <v>1947-03-01</v>
      </c>
      <c r="D1715" s="7">
        <f>IF(AND('0'!D1715='1'!D1715,'1'!D1715='2'!D1715,'2'!D1715='3'!D1715,'3'!D1715='4'!D1715,'4'!D1715='5'!D1715,'5'!D1715='6'!D1715,'6'!D1715='7'!D1715,'7'!D1715='8'!D1715,'8'!D1715='9'!D1715,'1'!D1715='2'!D1715),'9'!D1715,)</f>
        <v>0</v>
      </c>
      <c r="E1715" s="8">
        <f>IF(COUNTIF(Recovered!$A$2:$A$808,A1715)&gt;0,1,0)</f>
        <v>0</v>
      </c>
      <c r="F1715" s="6">
        <f>('0'!F1715*'0'!G1715+'1'!F1715*'1'!G1715+'2'!F1715*'2'!G1715+'3'!F1715*'3'!G1715+'4'!F1715*'4'!G1715+'5'!F1715*'5'!G1715+'6'!F1715*'6'!G1715+'7'!F1715*'7'!G1715+'8'!F1715*'8'!G1715+'9'!F1715*'9'!G1715)/G1715</f>
        <v>3</v>
      </c>
      <c r="G1715" s="6">
        <f>'0'!G1715+'1'!G1715+'2'!G1715+'3'!G1715+'4'!G1715+'5'!G1715+'6'!G1715+'7'!G1715+'8'!G1715+'9'!G1715</f>
        <v>5.9283483079395323</v>
      </c>
      <c r="H1715" s="6">
        <f>('0'!H1715*'0'!I1715+'1'!H1715*'1'!I1715+'2'!H1715*'2'!I1715+'3'!H1715*'3'!I1715+'4'!H1715*'4'!I1715+'5'!H1715*'5'!I1715+'6'!H1715*'6'!I1715+'7'!H1715*'7'!I1715+'8'!H1715*'8'!I1715+'9'!H1715*'9'!I1715)/I1715</f>
        <v>2</v>
      </c>
      <c r="I1715" s="6">
        <f>'0'!I1715+'1'!I1715+'2'!I1715+'3'!I1715+'4'!I1715+'5'!I1715+'6'!I1715+'7'!I1715+'8'!I1715+'9'!I1715</f>
        <v>5.4759801758184246</v>
      </c>
      <c r="J1715" s="6">
        <f>('0'!J1715*'0'!K1715+'1'!J1715*'1'!K1715+'2'!J1715*'2'!K1715+'3'!J1715*'3'!K1715+'4'!J1715*'4'!K1715+'5'!J1715*'5'!K1715+'6'!J1715*'6'!K1715+'7'!J1715*'7'!K1715+'8'!J1715*'8'!K1715+'9'!J1715*'9'!K1715)/K1715</f>
        <v>1.7191465611641803</v>
      </c>
      <c r="K1715" s="6">
        <f>'0'!K1715+'1'!K1715+'2'!K1715+'3'!K1715+'4'!K1715+'5'!K1715+'6'!K1715+'7'!K1715+'8'!K1715+'9'!K1715</f>
        <v>5.4196689906498481</v>
      </c>
      <c r="L1715" s="6">
        <f>('0'!L1715*'0'!M1715+'1'!L1715*'1'!M1715+'2'!L1715*'2'!M1715+'3'!L1715*'3'!M1715+'4'!L1715*'4'!M1715+'5'!L1715*'5'!M1715+'6'!L1715*'6'!M1715+'7'!L1715*'7'!M1715+'8'!L1715*'8'!M1715+'9'!L1715*'9'!M1715)/M1715</f>
        <v>2</v>
      </c>
      <c r="M1715" s="6">
        <f>'0'!M1715+'1'!M1715+'2'!M1715+'3'!M1715+'4'!M1715+'5'!M1715+'6'!M1715+'7'!M1715+'8'!M1715+'9'!M1715</f>
        <v>4.6685601120878415</v>
      </c>
      <c r="N1715" s="6">
        <f>('0'!N1715*'0'!O1715+'1'!N1715*'1'!O1715+'2'!N1715*'2'!O1715+'3'!N1715*'3'!O1715+'4'!N1715*'4'!O1715+'5'!N1715*'5'!O1715+'6'!N1715*'6'!O1715+'7'!N1715*'7'!O1715+'8'!N1715*'8'!O1715+'9'!N1715*'9'!O1715)/O1715</f>
        <v>20</v>
      </c>
      <c r="O1715" s="6">
        <f>'0'!O1715+'1'!O1715+'2'!O1715+'3'!O1715+'4'!O1715+'5'!O1715+'6'!O1715+'7'!O1715+'8'!O1715+'9'!O1715</f>
        <v>8.2833214789316791</v>
      </c>
      <c r="P1715" s="6">
        <f>('0'!P1715*'0'!Q1715+'1'!P1715*'1'!Q1715+'2'!P1715*'2'!Q1715+'3'!P1715*'3'!Q1715+'4'!P1715*'4'!Q1715+'5'!P1715*'5'!Q1715+'6'!P1715*'6'!Q1715+'7'!P1715*'7'!Q1715+'8'!P1715*'8'!Q1715+'9'!P1715*'9'!Q1715)/Q1715</f>
        <v>3.1936913517513683</v>
      </c>
      <c r="Q1715" s="6">
        <f>'0'!Q1715+'1'!Q1715+'2'!Q1715+'3'!Q1715+'4'!Q1715+'5'!Q1715+'6'!Q1715+'7'!Q1715+'8'!Q1715+'9'!Q1715</f>
        <v>5.9406730505480558</v>
      </c>
      <c r="R1715" s="6">
        <f>('0'!R1715*'0'!S1715+'1'!R1715*'1'!S1715+'2'!R1715*'2'!S1715+'3'!R1715*'3'!S1715+'4'!R1715*'4'!S1715+'5'!R1715*'5'!S1715+'6'!R1715*'6'!S1715+'7'!R1715*'7'!S1715+'8'!R1715*'8'!S1715+'9'!R1715*'9'!S1715)/S1715</f>
        <v>3.0000000000000004</v>
      </c>
      <c r="S1715" s="6">
        <f>'0'!S1715+'1'!S1715+'2'!S1715+'3'!S1715+'4'!S1715+'5'!S1715+'6'!S1715+'7'!S1715+'8'!S1715+'9'!S1715</f>
        <v>8.1280739791335392</v>
      </c>
      <c r="T1715" s="6">
        <f>('0'!T1715*'0'!U1715+'1'!T1715*'1'!U1715+'2'!T1715*'2'!U1715+'3'!T1715*'3'!U1715+'4'!T1715*'4'!U1715+'5'!T1715*'5'!U1715+'6'!T1715*'6'!U1715+'7'!T1715*'7'!U1715+'8'!T1715*'8'!U1715+'9'!T1715*'9'!U1715)/U1715</f>
        <v>25</v>
      </c>
      <c r="U1715" s="6">
        <f>'0'!U1715+'1'!U1715+'2'!U1715+'3'!U1715+'4'!U1715+'5'!U1715+'6'!U1715+'7'!U1715+'8'!U1715+'9'!U1715</f>
        <v>5.544930924733479</v>
      </c>
      <c r="V1715" s="6">
        <f>('0'!V1715*'0'!W1715+'1'!V1715*'1'!W1715+'2'!V1715*'2'!W1715+'3'!V1715*'3'!W1715+'4'!V1715*'4'!W1715+'5'!V1715*'5'!W1715+'6'!V1715*'6'!W1715+'7'!V1715*'7'!W1715+'8'!V1715*'8'!W1715+'9'!V1715*'9'!W1715)/W1715</f>
        <v>4</v>
      </c>
      <c r="W1715" s="6">
        <f>'0'!W1715+'1'!W1715+'2'!W1715+'3'!W1715+'4'!W1715+'5'!W1715+'6'!W1715+'7'!W1715+'8'!W1715+'9'!W1715</f>
        <v>6.6720996437085907</v>
      </c>
      <c r="X1715" s="6">
        <f>('0'!X1715*'0'!Y1715+'1'!X1715*'1'!Y1715+'2'!X1715*'2'!Y1715+'3'!X1715*'3'!Y1715+'4'!X1715*'4'!Y1715+'5'!X1715*'5'!Y1715+'6'!X1715*'6'!Y1715+'7'!X1715*'7'!Y1715+'8'!X1715*'8'!Y1715+'9'!X1715*'9'!Y1715)/Y1715</f>
        <v>3.0815873831542868</v>
      </c>
      <c r="Y1715" s="6">
        <f>'0'!Y1715+'1'!Y1715+'2'!Y1715+'3'!Y1715+'4'!Y1715+'5'!Y1715+'6'!Y1715+'7'!Y1715+'8'!Y1715+'9'!Y1715</f>
        <v>6.508638842427338</v>
      </c>
      <c r="Z1715" s="6">
        <f>('0'!Z1715*'0'!AA1715+'1'!Z1715*'1'!AA1715+'2'!Z1715*'2'!AA1715+'3'!Z1715*'3'!AA1715+'4'!Z1715*'4'!AA1715+'5'!Z1715*'5'!AA1715+'6'!Z1715*'6'!AA1715+'7'!Z1715*'7'!AA1715+'8'!Z1715*'8'!AA1715+'9'!Z1715*'9'!AA1715)/AA1715</f>
        <v>25</v>
      </c>
      <c r="AA1715" s="6">
        <f>'0'!AA1715+'1'!AA1715+'2'!AA1715+'3'!AA1715+'4'!AA1715+'5'!AA1715+'6'!AA1715+'7'!AA1715+'8'!AA1715+'9'!AA1715</f>
        <v>4.4255970291450426</v>
      </c>
      <c r="AB1715" s="6">
        <f>('0'!AB1715*'0'!AC1715+'1'!AB1715*'1'!AC1715+'2'!AB1715*'2'!AC1715+'3'!AB1715*'3'!AC1715+'4'!AB1715*'4'!AC1715+'5'!AB1715*'5'!AC1715+'6'!AB1715*'6'!AC1715+'7'!AB1715*'7'!AC1715+'8'!AB1715*'8'!AC1715+'9'!AB1715*'9'!AC1715)/AC1715</f>
        <v>3.7292004882114758</v>
      </c>
      <c r="AC1715" s="6">
        <f>'0'!AC1715+'1'!AC1715+'2'!AC1715+'3'!AC1715+'4'!AC1715+'5'!AC1715+'6'!AC1715+'7'!AC1715+'8'!AC1715+'9'!AC1715</f>
        <v>5.7644263295085381</v>
      </c>
      <c r="AD1715" s="6">
        <f>('0'!AD1715*'0'!AE1715+'1'!AD1715*'1'!AE1715+'2'!AD1715*'2'!AE1715+'3'!AD1715*'3'!AE1715+'4'!AD1715*'4'!AE1715+'5'!AD1715*'5'!AE1715+'6'!AD1715*'6'!AE1715+'7'!AD1715*'7'!AE1715+'8'!AD1715*'8'!AE1715+'9'!AD1715*'9'!AE1715)/AE1715</f>
        <v>3</v>
      </c>
      <c r="AE1715" s="6">
        <f>'0'!AE1715+'1'!AE1715+'2'!AE1715+'3'!AE1715+'4'!AE1715+'5'!AE1715+'6'!AE1715+'7'!AE1715+'8'!AE1715+'9'!AE1715</f>
        <v>7.2398396477191929</v>
      </c>
      <c r="AF1715" s="6">
        <f>('0'!AF1715*'0'!AG1715+'1'!AF1715*'1'!AG1715+'2'!AF1715*'2'!AG1715+'3'!AF1715*'3'!AG1715+'4'!AF1715*'4'!AG1715+'5'!AF1715*'5'!AG1715+'6'!AF1715*'6'!AG1715+'7'!AF1715*'7'!AG1715+'8'!AF1715*'8'!AG1715+'9'!AF1715*'9'!AG1715)/AG1715</f>
        <v>15</v>
      </c>
      <c r="AG1715" s="6">
        <f>'0'!AG1715+'1'!AG1715+'2'!AG1715+'3'!AG1715+'4'!AG1715+'5'!AG1715+'6'!AG1715+'7'!AG1715+'8'!AG1715+'9'!AG1715</f>
        <v>9.0111697999297391</v>
      </c>
      <c r="AH1715" s="6">
        <f>('0'!AH1715*'0'!AI1715+'1'!AH1715*'1'!AI1715+'2'!AH1715*'2'!AI1715+'3'!AH1715*'3'!AI1715+'4'!AH1715*'4'!AI1715+'5'!AH1715*'5'!AI1715+'6'!AH1715*'6'!AI1715+'7'!AH1715*'7'!AI1715+'8'!AH1715*'8'!AI1715+'9'!AH1715*'9'!AI1715)/AI1715</f>
        <v>2.9999999999999996</v>
      </c>
      <c r="AI1715" s="6">
        <f>'0'!AI1715+'1'!AI1715+'2'!AI1715+'3'!AI1715+'4'!AI1715+'5'!AI1715+'6'!AI1715+'7'!AI1715+'8'!AI1715+'9'!AI1715</f>
        <v>6.1503476015122205</v>
      </c>
      <c r="AJ1715" s="6">
        <f>('0'!AJ1715*'0'!AK1715+'1'!AJ1715*'1'!AK1715+'2'!AJ1715*'2'!AK1715+'3'!AJ1715*'3'!AK1715+'4'!AJ1715*'4'!AK1715+'5'!AJ1715*'5'!AK1715+'6'!AJ1715*'6'!AK1715+'7'!AJ1715*'7'!AK1715+'8'!AJ1715*'8'!AK1715+'9'!AJ1715*'9'!AK1715)/AK1715</f>
        <v>3.1638486989415906</v>
      </c>
      <c r="AK1715" s="6">
        <f>'0'!AK1715+'1'!AK1715+'2'!AK1715+'3'!AK1715+'4'!AK1715+'5'!AK1715+'6'!AK1715+'7'!AK1715+'8'!AK1715+'9'!AK1715</f>
        <v>6.3488871350258664</v>
      </c>
      <c r="AL1715" s="6">
        <f>('0'!AL1715*'0'!AM1715+'1'!AL1715*'1'!AM1715+'2'!AL1715*'2'!AM1715+'3'!AL1715*'3'!AM1715+'4'!AL1715*'4'!AM1715+'5'!AL1715*'5'!AM1715+'6'!AL1715*'6'!AM1715+'7'!AL1715*'7'!AM1715+'8'!AL1715*'8'!AM1715+'9'!AL1715*'9'!AM1715)/AM1715</f>
        <v>10</v>
      </c>
      <c r="AM1715" s="6">
        <f>'0'!AM1715+'1'!AM1715+'2'!AM1715+'3'!AM1715+'4'!AM1715+'5'!AM1715+'6'!AM1715+'7'!AM1715+'8'!AM1715+'9'!AM1715</f>
        <v>9.8582241536084698</v>
      </c>
      <c r="AN1715" s="6">
        <f>('0'!AN1715*'0'!AO1715+'1'!AN1715*'1'!AO1715+'2'!AN1715*'2'!AO1715+'3'!AN1715*'3'!AO1715+'4'!AN1715*'4'!AO1715+'5'!AN1715*'5'!AO1715+'6'!AN1715*'6'!AO1715+'7'!AN1715*'7'!AO1715+'8'!AN1715*'8'!AO1715+'9'!AN1715*'9'!AO1715)/AO1715</f>
        <v>2</v>
      </c>
      <c r="AO1715" s="6">
        <f>'0'!AO1715+'1'!AO1715+'2'!AO1715+'3'!AO1715+'4'!AO1715+'5'!AO1715+'6'!AO1715+'7'!AO1715+'8'!AO1715+'9'!AO1715</f>
        <v>9.0059404066746662</v>
      </c>
      <c r="AP1715" s="6">
        <f>('0'!AP1715*'0'!AQ1715+'1'!AP1715*'1'!AQ1715+'2'!AP1715*'2'!AQ1715+'3'!AP1715*'3'!AQ1715+'4'!AP1715*'4'!AQ1715+'5'!AP1715*'5'!AQ1715+'6'!AP1715*'6'!AQ1715+'7'!AP1715*'7'!AQ1715+'8'!AP1715*'8'!AQ1715+'9'!AP1715*'9'!AQ1715)/AQ1715</f>
        <v>2</v>
      </c>
      <c r="AQ1715" s="6">
        <f>'0'!AQ1715+'1'!AQ1715+'2'!AQ1715+'3'!AQ1715+'4'!AQ1715+'5'!AQ1715+'6'!AQ1715+'7'!AQ1715+'8'!AQ1715+'9'!AQ1715</f>
        <v>7.0576011273623394</v>
      </c>
      <c r="AR1715" s="6">
        <f>('0'!AR1715*'0'!AS1715+'1'!AR1715*'1'!AS1715+'2'!AR1715*'2'!AS1715+'3'!AR1715*'3'!AS1715+'4'!AR1715*'4'!AS1715+'5'!AR1715*'5'!AS1715+'6'!AR1715*'6'!AS1715+'7'!AR1715*'7'!AS1715+'8'!AR1715*'8'!AS1715+'9'!AR1715*'9'!AS1715)/AS1715</f>
        <v>5.0000000000000018</v>
      </c>
      <c r="AS1715" s="6">
        <f>'0'!AS1715+'1'!AS1715+'2'!AS1715+'3'!AS1715+'4'!AS1715+'5'!AS1715+'6'!AS1715+'7'!AS1715+'8'!AS1715+'9'!AS1715</f>
        <v>9.999987097144718</v>
      </c>
      <c r="AT1715" s="6">
        <f>('0'!AT1715*'0'!AU1715+'1'!AT1715*'1'!AU1715+'2'!AT1715*'2'!AU1715+'3'!AT1715*'3'!AU1715+'4'!AT1715*'4'!AU1715+'5'!AT1715*'5'!AU1715+'6'!AT1715*'6'!AU1715+'7'!AT1715*'7'!AU1715+'8'!AT1715*'8'!AU1715+'9'!AT1715*'9'!AU1715)/AU1715</f>
        <v>2</v>
      </c>
      <c r="AU1715" s="6">
        <f>'0'!AU1715+'1'!AU1715+'2'!AU1715+'3'!AU1715+'4'!AU1715+'5'!AU1715+'6'!AU1715+'7'!AU1715+'8'!AU1715+'9'!AU1715</f>
        <v>6.1843232290575516</v>
      </c>
      <c r="AV1715" s="6">
        <f>('0'!AV1715*'0'!AW1715+'1'!AV1715*'1'!AW1715+'2'!AV1715*'2'!AW1715+'3'!AV1715*'3'!AW1715+'4'!AV1715*'4'!AW1715+'5'!AV1715*'5'!AW1715+'6'!AV1715*'6'!AW1715+'7'!AV1715*'7'!AW1715+'8'!AV1715*'8'!AW1715+'9'!AV1715*'9'!AW1715)/AW1715</f>
        <v>2</v>
      </c>
      <c r="AW1715" s="6">
        <f>'0'!AW1715+'1'!AW1715+'2'!AW1715+'3'!AW1715+'4'!AW1715+'5'!AW1715+'6'!AW1715+'7'!AW1715+'8'!AW1715+'9'!AW1715</f>
        <v>8.4260584363519531</v>
      </c>
      <c r="AX1715" s="6">
        <f t="shared" si="54"/>
        <v>100</v>
      </c>
      <c r="AY1715" s="6">
        <f t="shared" si="55"/>
        <v>1</v>
      </c>
      <c r="AZ1715" s="6">
        <f t="shared" si="56"/>
        <v>20</v>
      </c>
      <c r="BA1715" s="6">
        <f t="shared" si="57"/>
        <v>25</v>
      </c>
      <c r="BB1715" s="6">
        <f t="shared" si="58"/>
        <v>25</v>
      </c>
      <c r="BC1715" s="6">
        <f t="shared" si="59"/>
        <v>15</v>
      </c>
      <c r="BD1715" s="6">
        <f t="shared" si="60"/>
        <v>10</v>
      </c>
      <c r="BE1715" s="6">
        <f t="shared" si="61"/>
        <v>5.0000000000000018</v>
      </c>
      <c r="BF1715" s="6">
        <f t="shared" si="62"/>
        <v>100</v>
      </c>
    </row>
    <row r="1716" spans="1:58" ht="15.75" customHeight="1" x14ac:dyDescent="0.25">
      <c r="A1716" s="6" t="str">
        <f>IF(AND('0'!A1716='1'!A1716,'1'!A1716='2'!A1716,'2'!A1716='3'!A1716,'3'!A1716='4'!A1716,'4'!A1716='5'!A1716,'5'!A1716='6'!A1716,'6'!A1716='7'!A1716,'7'!A1716='8'!A1716,'8'!A1716='9'!A1716,'1'!A1716='2'!A1716),'9'!A1716,)</f>
        <v>IECM</v>
      </c>
      <c r="B1716" s="7" t="str">
        <f>IF(AND('0'!B1716='1'!B1716,'1'!B1716='2'!B1716,'2'!B1716='3'!B1716,'3'!B1716='4'!B1716,'4'!B1716='5'!B1716,'5'!B1716='6'!B1716,'6'!B1716='7'!B1716,'7'!B1716='8'!B1716,'8'!B1716='9'!B1716,'1'!B1716='2'!B1716),'9'!B1716,)</f>
        <v>1947-03-01</v>
      </c>
      <c r="C1716" s="7" t="str">
        <f>IF(AND('0'!C1716='1'!C1716,'1'!C1716='2'!C1716,'2'!C1716='3'!C1716,'3'!C1716='4'!C1716,'4'!C1716='5'!C1716,'5'!C1716='6'!C1716,'6'!C1716='7'!C1716,'7'!C1716='8'!C1716,'8'!C1716='9'!C1716,'1'!C1716='2'!C1716),'9'!C1716,)</f>
        <v>1947-03-01</v>
      </c>
      <c r="D1716" s="7">
        <f>IF(AND('0'!D1716='1'!D1716,'1'!D1716='2'!D1716,'2'!D1716='3'!D1716,'3'!D1716='4'!D1716,'4'!D1716='5'!D1716,'5'!D1716='6'!D1716,'6'!D1716='7'!D1716,'7'!D1716='8'!D1716,'8'!D1716='9'!D1716,'1'!D1716='2'!D1716),'9'!D1716,)</f>
        <v>0</v>
      </c>
      <c r="E1716" s="8">
        <f>IF(COUNTIF(Recovered!$A$2:$A$808,A1716)&gt;0,1,0)</f>
        <v>0</v>
      </c>
      <c r="F1716" s="6">
        <f>('0'!F1716*'0'!G1716+'1'!F1716*'1'!G1716+'2'!F1716*'2'!G1716+'3'!F1716*'3'!G1716+'4'!F1716*'4'!G1716+'5'!F1716*'5'!G1716+'6'!F1716*'6'!G1716+'7'!F1716*'7'!G1716+'8'!F1716*'8'!G1716+'9'!F1716*'9'!G1716)/G1716</f>
        <v>2.2925674241967706</v>
      </c>
      <c r="G1716" s="9">
        <f>'0'!G1716+'1'!G1716+'2'!G1716+'3'!G1716+'4'!G1716+'5'!G1716+'6'!G1716+'7'!G1716+'8'!G1716+'9'!G1716</f>
        <v>5.1467542769570986</v>
      </c>
      <c r="H1716" s="6">
        <f>('0'!H1716*'0'!I1716+'1'!H1716*'1'!I1716+'2'!H1716*'2'!I1716+'3'!H1716*'3'!I1716+'4'!H1716*'4'!I1716+'5'!H1716*'5'!I1716+'6'!H1716*'6'!I1716+'7'!H1716*'7'!I1716+'8'!H1716*'8'!I1716+'9'!H1716*'9'!I1716)/I1716</f>
        <v>2.4030326893230556</v>
      </c>
      <c r="I1716" s="9">
        <f>'0'!I1716+'1'!I1716+'2'!I1716+'3'!I1716+'4'!I1716+'5'!I1716+'6'!I1716+'7'!I1716+'8'!I1716+'9'!I1716</f>
        <v>5.7743076772809552</v>
      </c>
      <c r="J1716" s="6">
        <f>('0'!J1716*'0'!K1716+'1'!J1716*'1'!K1716+'2'!J1716*'2'!K1716+'3'!J1716*'3'!K1716+'4'!J1716*'4'!K1716+'5'!J1716*'5'!K1716+'6'!J1716*'6'!K1716+'7'!J1716*'7'!K1716+'8'!J1716*'8'!K1716+'9'!J1716*'9'!K1716)/K1716</f>
        <v>2</v>
      </c>
      <c r="K1716" s="9">
        <f>'0'!K1716+'1'!K1716+'2'!K1716+'3'!K1716+'4'!K1716+'5'!K1716+'6'!K1716+'7'!K1716+'8'!K1716+'9'!K1716</f>
        <v>6.7470021945244927</v>
      </c>
      <c r="L1716" s="6">
        <f>('0'!L1716*'0'!M1716+'1'!L1716*'1'!M1716+'2'!L1716*'2'!M1716+'3'!L1716*'3'!M1716+'4'!L1716*'4'!M1716+'5'!L1716*'5'!M1716+'6'!L1716*'6'!M1716+'7'!L1716*'7'!M1716+'8'!L1716*'8'!M1716+'9'!L1716*'9'!M1716)/M1716</f>
        <v>2</v>
      </c>
      <c r="M1716" s="9">
        <f>'0'!M1716+'1'!M1716+'2'!M1716+'3'!M1716+'4'!M1716+'5'!M1716+'6'!M1716+'7'!M1716+'8'!M1716+'9'!M1716</f>
        <v>4.6488234614598829</v>
      </c>
      <c r="N1716" s="6">
        <f>('0'!N1716*'0'!O1716+'1'!N1716*'1'!O1716+'2'!N1716*'2'!O1716+'3'!N1716*'3'!O1716+'4'!N1716*'4'!O1716+'5'!N1716*'5'!O1716+'6'!N1716*'6'!O1716+'7'!N1716*'7'!O1716+'8'!N1716*'8'!O1716+'9'!N1716*'9'!O1716)/O1716</f>
        <v>19.999999999999996</v>
      </c>
      <c r="O1716" s="9">
        <f>'0'!O1716+'1'!O1716+'2'!O1716+'3'!O1716+'4'!O1716+'5'!O1716+'6'!O1716+'7'!O1716+'8'!O1716+'9'!O1716</f>
        <v>8.1440989948743496</v>
      </c>
      <c r="P1716" s="6">
        <f>('0'!P1716*'0'!Q1716+'1'!P1716*'1'!Q1716+'2'!P1716*'2'!Q1716+'3'!P1716*'3'!Q1716+'4'!P1716*'4'!Q1716+'5'!P1716*'5'!Q1716+'6'!P1716*'6'!Q1716+'7'!P1716*'7'!Q1716+'8'!P1716*'8'!Q1716+'9'!P1716*'9'!Q1716)/Q1716</f>
        <v>3</v>
      </c>
      <c r="Q1716" s="9">
        <f>'0'!Q1716+'1'!Q1716+'2'!Q1716+'3'!Q1716+'4'!Q1716+'5'!Q1716+'6'!Q1716+'7'!Q1716+'8'!Q1716+'9'!Q1716</f>
        <v>6.8485152268215765</v>
      </c>
      <c r="R1716" s="6">
        <f>('0'!R1716*'0'!S1716+'1'!R1716*'1'!S1716+'2'!R1716*'2'!S1716+'3'!R1716*'3'!S1716+'4'!R1716*'4'!S1716+'5'!R1716*'5'!S1716+'6'!R1716*'6'!S1716+'7'!R1716*'7'!S1716+'8'!R1716*'8'!S1716+'9'!R1716*'9'!S1716)/S1716</f>
        <v>3.0000000000000004</v>
      </c>
      <c r="S1716" s="9">
        <f>'0'!S1716+'1'!S1716+'2'!S1716+'3'!S1716+'4'!S1716+'5'!S1716+'6'!S1716+'7'!S1716+'8'!S1716+'9'!S1716</f>
        <v>8.786010382095558</v>
      </c>
      <c r="T1716" s="6">
        <f>('0'!T1716*'0'!U1716+'1'!T1716*'1'!U1716+'2'!T1716*'2'!U1716+'3'!T1716*'3'!U1716+'4'!T1716*'4'!U1716+'5'!T1716*'5'!U1716+'6'!T1716*'6'!U1716+'7'!T1716*'7'!U1716+'8'!T1716*'8'!U1716+'9'!T1716*'9'!U1716)/U1716</f>
        <v>23.274628726088824</v>
      </c>
      <c r="U1716" s="9">
        <f>'0'!U1716+'1'!U1716+'2'!U1716+'3'!U1716+'4'!U1716+'5'!U1716+'6'!U1716+'7'!U1716+'8'!U1716+'9'!U1716</f>
        <v>5.1322738870589273</v>
      </c>
      <c r="V1716" s="6">
        <f>('0'!V1716*'0'!W1716+'1'!V1716*'1'!W1716+'2'!V1716*'2'!W1716+'3'!V1716*'3'!W1716+'4'!V1716*'4'!W1716+'5'!V1716*'5'!W1716+'6'!V1716*'6'!W1716+'7'!V1716*'7'!W1716+'8'!V1716*'8'!W1716+'9'!V1716*'9'!W1716)/W1716</f>
        <v>3</v>
      </c>
      <c r="W1716" s="9">
        <f>'0'!W1716+'1'!W1716+'2'!W1716+'3'!W1716+'4'!W1716+'5'!W1716+'6'!W1716+'7'!W1716+'8'!W1716+'9'!W1716</f>
        <v>6.7284990350592837</v>
      </c>
      <c r="X1716" s="6">
        <f>('0'!X1716*'0'!Y1716+'1'!X1716*'1'!Y1716+'2'!X1716*'2'!Y1716+'3'!X1716*'3'!Y1716+'4'!X1716*'4'!Y1716+'5'!X1716*'5'!Y1716+'6'!X1716*'6'!Y1716+'7'!X1716*'7'!Y1716+'8'!X1716*'8'!Y1716+'9'!X1716*'9'!Y1716)/Y1716</f>
        <v>2.9999999999999996</v>
      </c>
      <c r="Y1716" s="9">
        <f>'0'!Y1716+'1'!Y1716+'2'!Y1716+'3'!Y1716+'4'!Y1716+'5'!Y1716+'6'!Y1716+'7'!Y1716+'8'!Y1716+'9'!Y1716</f>
        <v>7.5211353570152255</v>
      </c>
      <c r="Z1716" s="6">
        <f>('0'!Z1716*'0'!AA1716+'1'!Z1716*'1'!AA1716+'2'!Z1716*'2'!AA1716+'3'!Z1716*'3'!AA1716+'4'!Z1716*'4'!AA1716+'5'!Z1716*'5'!AA1716+'6'!Z1716*'6'!AA1716+'7'!Z1716*'7'!AA1716+'8'!Z1716*'8'!AA1716+'9'!Z1716*'9'!AA1716)/AA1716</f>
        <v>20.000000000000004</v>
      </c>
      <c r="AA1716" s="9">
        <f>'0'!AA1716+'1'!AA1716+'2'!AA1716+'3'!AA1716+'4'!AA1716+'5'!AA1716+'6'!AA1716+'7'!AA1716+'8'!AA1716+'9'!AA1716</f>
        <v>5.2131697670636559</v>
      </c>
      <c r="AB1716" s="6">
        <f>('0'!AB1716*'0'!AC1716+'1'!AB1716*'1'!AC1716+'2'!AB1716*'2'!AC1716+'3'!AB1716*'3'!AC1716+'4'!AB1716*'4'!AC1716+'5'!AB1716*'5'!AC1716+'6'!AB1716*'6'!AC1716+'7'!AB1716*'7'!AC1716+'8'!AB1716*'8'!AC1716+'9'!AB1716*'9'!AC1716)/AC1716</f>
        <v>2.9999999999999996</v>
      </c>
      <c r="AC1716" s="9">
        <f>'0'!AC1716+'1'!AC1716+'2'!AC1716+'3'!AC1716+'4'!AC1716+'5'!AC1716+'6'!AC1716+'7'!AC1716+'8'!AC1716+'9'!AC1716</f>
        <v>8.8992297512377849</v>
      </c>
      <c r="AD1716" s="6">
        <f>('0'!AD1716*'0'!AE1716+'1'!AD1716*'1'!AE1716+'2'!AD1716*'2'!AE1716+'3'!AD1716*'3'!AE1716+'4'!AD1716*'4'!AE1716+'5'!AD1716*'5'!AE1716+'6'!AD1716*'6'!AE1716+'7'!AD1716*'7'!AE1716+'8'!AD1716*'8'!AE1716+'9'!AD1716*'9'!AE1716)/AE1716</f>
        <v>3</v>
      </c>
      <c r="AE1716" s="9">
        <f>'0'!AE1716+'1'!AE1716+'2'!AE1716+'3'!AE1716+'4'!AE1716+'5'!AE1716+'6'!AE1716+'7'!AE1716+'8'!AE1716+'9'!AE1716</f>
        <v>7.0885648745435743</v>
      </c>
      <c r="AF1716" s="6">
        <f>('0'!AF1716*'0'!AG1716+'1'!AF1716*'1'!AG1716+'2'!AF1716*'2'!AG1716+'3'!AF1716*'3'!AG1716+'4'!AF1716*'4'!AG1716+'5'!AF1716*'5'!AG1716+'6'!AF1716*'6'!AG1716+'7'!AF1716*'7'!AG1716+'8'!AF1716*'8'!AG1716+'9'!AF1716*'9'!AG1716)/AG1716</f>
        <v>16.548169818729573</v>
      </c>
      <c r="AG1716" s="9">
        <f>'0'!AG1716+'1'!AG1716+'2'!AG1716+'3'!AG1716+'4'!AG1716+'5'!AG1716+'6'!AG1716+'7'!AG1716+'8'!AG1716+'9'!AG1716</f>
        <v>9.394829463756782</v>
      </c>
      <c r="AH1716" s="6">
        <f>('0'!AH1716*'0'!AI1716+'1'!AH1716*'1'!AI1716+'2'!AH1716*'2'!AI1716+'3'!AH1716*'3'!AI1716+'4'!AH1716*'4'!AI1716+'5'!AH1716*'5'!AI1716+'6'!AH1716*'6'!AI1716+'7'!AH1716*'7'!AI1716+'8'!AH1716*'8'!AI1716+'9'!AH1716*'9'!AI1716)/AI1716</f>
        <v>3</v>
      </c>
      <c r="AI1716" s="9">
        <f>'0'!AI1716+'1'!AI1716+'2'!AI1716+'3'!AI1716+'4'!AI1716+'5'!AI1716+'6'!AI1716+'7'!AI1716+'8'!AI1716+'9'!AI1716</f>
        <v>7.5053040658162296</v>
      </c>
      <c r="AJ1716" s="6">
        <f>('0'!AJ1716*'0'!AK1716+'1'!AJ1716*'1'!AK1716+'2'!AJ1716*'2'!AK1716+'3'!AJ1716*'3'!AK1716+'4'!AJ1716*'4'!AK1716+'5'!AJ1716*'5'!AK1716+'6'!AJ1716*'6'!AK1716+'7'!AJ1716*'7'!AK1716+'8'!AJ1716*'8'!AK1716+'9'!AJ1716*'9'!AK1716)/AK1716</f>
        <v>3.0000000000000009</v>
      </c>
      <c r="AK1716" s="9">
        <f>'0'!AK1716+'1'!AK1716+'2'!AK1716+'3'!AK1716+'4'!AK1716+'5'!AK1716+'6'!AK1716+'7'!AK1716+'8'!AK1716+'9'!AK1716</f>
        <v>8.4305452062709421</v>
      </c>
      <c r="AL1716" s="6">
        <f>('0'!AL1716*'0'!AM1716+'1'!AL1716*'1'!AM1716+'2'!AL1716*'2'!AM1716+'3'!AL1716*'3'!AM1716+'4'!AL1716*'4'!AM1716+'5'!AL1716*'5'!AM1716+'6'!AL1716*'6'!AM1716+'7'!AL1716*'7'!AM1716+'8'!AL1716*'8'!AM1716+'9'!AL1716*'9'!AM1716)/AM1716</f>
        <v>10</v>
      </c>
      <c r="AM1716" s="9">
        <f>'0'!AM1716+'1'!AM1716+'2'!AM1716+'3'!AM1716+'4'!AM1716+'5'!AM1716+'6'!AM1716+'7'!AM1716+'8'!AM1716+'9'!AM1716</f>
        <v>9.8925206791731188</v>
      </c>
      <c r="AN1716" s="6">
        <f>('0'!AN1716*'0'!AO1716+'1'!AN1716*'1'!AO1716+'2'!AN1716*'2'!AO1716+'3'!AN1716*'3'!AO1716+'4'!AN1716*'4'!AO1716+'5'!AN1716*'5'!AO1716+'6'!AN1716*'6'!AO1716+'7'!AN1716*'7'!AO1716+'8'!AN1716*'8'!AO1716+'9'!AN1716*'9'!AO1716)/AO1716</f>
        <v>2</v>
      </c>
      <c r="AO1716" s="9">
        <f>'0'!AO1716+'1'!AO1716+'2'!AO1716+'3'!AO1716+'4'!AO1716+'5'!AO1716+'6'!AO1716+'7'!AO1716+'8'!AO1716+'9'!AO1716</f>
        <v>8.9417859810614768</v>
      </c>
      <c r="AP1716" s="6">
        <f>('0'!AP1716*'0'!AQ1716+'1'!AP1716*'1'!AQ1716+'2'!AP1716*'2'!AQ1716+'3'!AP1716*'3'!AQ1716+'4'!AP1716*'4'!AQ1716+'5'!AP1716*'5'!AQ1716+'6'!AP1716*'6'!AQ1716+'7'!AP1716*'7'!AQ1716+'8'!AP1716*'8'!AQ1716+'9'!AP1716*'9'!AQ1716)/AQ1716</f>
        <v>2.0837830390271699</v>
      </c>
      <c r="AQ1716" s="9">
        <f>'0'!AQ1716+'1'!AQ1716+'2'!AQ1716+'3'!AQ1716+'4'!AQ1716+'5'!AQ1716+'6'!AQ1716+'7'!AQ1716+'8'!AQ1716+'9'!AQ1716</f>
        <v>6.687323639582603</v>
      </c>
      <c r="AR1716" s="6">
        <f>('0'!AR1716*'0'!AS1716+'1'!AR1716*'1'!AS1716+'2'!AR1716*'2'!AS1716+'3'!AR1716*'3'!AS1716+'4'!AR1716*'4'!AS1716+'5'!AR1716*'5'!AS1716+'6'!AR1716*'6'!AS1716+'7'!AR1716*'7'!AS1716+'8'!AR1716*'8'!AS1716+'9'!AR1716*'9'!AS1716)/AS1716</f>
        <v>10</v>
      </c>
      <c r="AS1716" s="9">
        <f>'0'!AS1716+'1'!AS1716+'2'!AS1716+'3'!AS1716+'4'!AS1716+'5'!AS1716+'6'!AS1716+'7'!AS1716+'8'!AS1716+'9'!AS1716</f>
        <v>9.9999841170610875</v>
      </c>
      <c r="AT1716" s="6">
        <f>('0'!AT1716*'0'!AU1716+'1'!AT1716*'1'!AU1716+'2'!AT1716*'2'!AU1716+'3'!AT1716*'3'!AU1716+'4'!AT1716*'4'!AU1716+'5'!AT1716*'5'!AU1716+'6'!AT1716*'6'!AU1716+'7'!AT1716*'7'!AU1716+'8'!AT1716*'8'!AU1716+'9'!AT1716*'9'!AU1716)/AU1716</f>
        <v>2.287769630937214</v>
      </c>
      <c r="AU1716" s="9">
        <f>'0'!AU1716+'1'!AU1716+'2'!AU1716+'3'!AU1716+'4'!AU1716+'5'!AU1716+'6'!AU1716+'7'!AU1716+'8'!AU1716+'9'!AU1716</f>
        <v>5.9542564751268729</v>
      </c>
      <c r="AV1716" s="6">
        <f>('0'!AV1716*'0'!AW1716+'1'!AV1716*'1'!AW1716+'2'!AV1716*'2'!AW1716+'3'!AV1716*'3'!AW1716+'4'!AV1716*'4'!AW1716+'5'!AV1716*'5'!AW1716+'6'!AV1716*'6'!AW1716+'7'!AV1716*'7'!AW1716+'8'!AV1716*'8'!AW1716+'9'!AV1716*'9'!AW1716)/AW1716</f>
        <v>2.3653306253991953</v>
      </c>
      <c r="AW1716" s="9">
        <f>'0'!AW1716+'1'!AW1716+'2'!AW1716+'3'!AW1716+'4'!AW1716+'5'!AW1716+'6'!AW1716+'7'!AW1716+'8'!AW1716+'9'!AW1716</f>
        <v>8.5511899395059334</v>
      </c>
      <c r="AX1716" s="6">
        <f t="shared" si="54"/>
        <v>99.822798544818397</v>
      </c>
      <c r="AY1716" s="6">
        <f t="shared" si="55"/>
        <v>1.001775160161454</v>
      </c>
      <c r="AZ1716" s="6">
        <f t="shared" si="56"/>
        <v>20.035503203229077</v>
      </c>
      <c r="BA1716" s="6">
        <f t="shared" si="57"/>
        <v>23.315944919776008</v>
      </c>
      <c r="BB1716" s="6">
        <f t="shared" si="58"/>
        <v>20.035503203229084</v>
      </c>
      <c r="BC1716" s="6">
        <f t="shared" si="59"/>
        <v>16.577545470536755</v>
      </c>
      <c r="BD1716" s="6">
        <f t="shared" si="60"/>
        <v>10.01775160161454</v>
      </c>
      <c r="BE1716" s="6">
        <f t="shared" si="61"/>
        <v>10.01775160161454</v>
      </c>
      <c r="BF1716" s="6">
        <f t="shared" si="62"/>
        <v>100</v>
      </c>
    </row>
    <row r="1717" spans="1:58" ht="15.75" customHeight="1" x14ac:dyDescent="0.25">
      <c r="A1717" s="6" t="str">
        <f>IF(AND('0'!A1717='1'!A1717,'1'!A1717='2'!A1717,'2'!A1717='3'!A1717,'3'!A1717='4'!A1717,'4'!A1717='5'!A1717,'5'!A1717='6'!A1717,'6'!A1717='7'!A1717,'7'!A1717='8'!A1717,'8'!A1717='9'!A1717,'1'!A1717='2'!A1717),'9'!A1717,)</f>
        <v>RPA</v>
      </c>
      <c r="B1717" s="7" t="str">
        <f>IF(AND('0'!B1717='1'!B1717,'1'!B1717='2'!B1717,'2'!B1717='3'!B1717,'3'!B1717='4'!B1717,'4'!B1717='5'!B1717,'5'!B1717='6'!B1717,'6'!B1717='7'!B1717,'7'!B1717='8'!B1717,'8'!B1717='9'!B1717,'1'!B1717='2'!B1717),'9'!B1717,)</f>
        <v>1947-03-01</v>
      </c>
      <c r="C1717" s="7" t="str">
        <f>IF(AND('0'!C1717='1'!C1717,'1'!C1717='2'!C1717,'2'!C1717='3'!C1717,'3'!C1717='4'!C1717,'4'!C1717='5'!C1717,'5'!C1717='6'!C1717,'6'!C1717='7'!C1717,'7'!C1717='8'!C1717,'8'!C1717='9'!C1717,'1'!C1717='2'!C1717),'9'!C1717,)</f>
        <v>1947-03-01</v>
      </c>
      <c r="D1717" s="7">
        <f>IF(AND('0'!D1717='1'!D1717,'1'!D1717='2'!D1717,'2'!D1717='3'!D1717,'3'!D1717='4'!D1717,'4'!D1717='5'!D1717,'5'!D1717='6'!D1717,'6'!D1717='7'!D1717,'7'!D1717='8'!D1717,'8'!D1717='9'!D1717,'1'!D1717='2'!D1717),'9'!D1717,)</f>
        <v>17632</v>
      </c>
      <c r="E1717" s="8">
        <f>IF(COUNTIF(Recovered!$A$2:$A$808,A1717)&gt;0,1,0)</f>
        <v>1</v>
      </c>
      <c r="F1717" s="6">
        <f>('0'!F1717*'0'!G1717+'1'!F1717*'1'!G1717+'2'!F1717*'2'!G1717+'3'!F1717*'3'!G1717+'4'!F1717*'4'!G1717+'5'!F1717*'5'!G1717+'6'!F1717*'6'!G1717+'7'!F1717*'7'!G1717+'8'!F1717*'8'!G1717+'9'!F1717*'9'!G1717)/G1717</f>
        <v>3.0000000000000004</v>
      </c>
      <c r="G1717" s="9">
        <f>'0'!G1717+'1'!G1717+'2'!G1717+'3'!G1717+'4'!G1717+'5'!G1717+'6'!G1717+'7'!G1717+'8'!G1717+'9'!G1717</f>
        <v>5.3196374299324436</v>
      </c>
      <c r="H1717" s="6">
        <f>('0'!H1717*'0'!I1717+'1'!H1717*'1'!I1717+'2'!H1717*'2'!I1717+'3'!H1717*'3'!I1717+'4'!H1717*'4'!I1717+'5'!H1717*'5'!I1717+'6'!H1717*'6'!I1717+'7'!H1717*'7'!I1717+'8'!H1717*'8'!I1717+'9'!H1717*'9'!I1717)/I1717</f>
        <v>2.9041777865594876</v>
      </c>
      <c r="I1717" s="9">
        <f>'0'!I1717+'1'!I1717+'2'!I1717+'3'!I1717+'4'!I1717+'5'!I1717+'6'!I1717+'7'!I1717+'8'!I1717+'9'!I1717</f>
        <v>4.7499398167552469</v>
      </c>
      <c r="J1717" s="6">
        <f>('0'!J1717*'0'!K1717+'1'!J1717*'1'!K1717+'2'!J1717*'2'!K1717+'3'!J1717*'3'!K1717+'4'!J1717*'4'!K1717+'5'!J1717*'5'!K1717+'6'!J1717*'6'!K1717+'7'!J1717*'7'!K1717+'8'!J1717*'8'!K1717+'9'!J1717*'9'!K1717)/K1717</f>
        <v>2</v>
      </c>
      <c r="K1717" s="9">
        <f>'0'!K1717+'1'!K1717+'2'!K1717+'3'!K1717+'4'!K1717+'5'!K1717+'6'!K1717+'7'!K1717+'8'!K1717+'9'!K1717</f>
        <v>9.4767406472096223</v>
      </c>
      <c r="L1717" s="6">
        <f>('0'!L1717*'0'!M1717+'1'!L1717*'1'!M1717+'2'!L1717*'2'!M1717+'3'!L1717*'3'!M1717+'4'!L1717*'4'!M1717+'5'!L1717*'5'!M1717+'6'!L1717*'6'!M1717+'7'!L1717*'7'!M1717+'8'!L1717*'8'!M1717+'9'!L1717*'9'!M1717)/M1717</f>
        <v>4</v>
      </c>
      <c r="M1717" s="9">
        <f>'0'!M1717+'1'!M1717+'2'!M1717+'3'!M1717+'4'!M1717+'5'!M1717+'6'!M1717+'7'!M1717+'8'!M1717+'9'!M1717</f>
        <v>9.6073526144706864</v>
      </c>
      <c r="N1717" s="6">
        <f>('0'!N1717*'0'!O1717+'1'!N1717*'1'!O1717+'2'!N1717*'2'!O1717+'3'!N1717*'3'!O1717+'4'!N1717*'4'!O1717+'5'!N1717*'5'!O1717+'6'!N1717*'6'!O1717+'7'!N1717*'7'!O1717+'8'!N1717*'8'!O1717+'9'!N1717*'9'!O1717)/O1717</f>
        <v>20</v>
      </c>
      <c r="O1717" s="9">
        <f>'0'!O1717+'1'!O1717+'2'!O1717+'3'!O1717+'4'!O1717+'5'!O1717+'6'!O1717+'7'!O1717+'8'!O1717+'9'!O1717</f>
        <v>7.9717466002189328</v>
      </c>
      <c r="P1717" s="6">
        <f>('0'!P1717*'0'!Q1717+'1'!P1717*'1'!Q1717+'2'!P1717*'2'!Q1717+'3'!P1717*'3'!Q1717+'4'!P1717*'4'!Q1717+'5'!P1717*'5'!Q1717+'6'!P1717*'6'!Q1717+'7'!P1717*'7'!Q1717+'8'!P1717*'8'!Q1717+'9'!P1717*'9'!Q1717)/Q1717</f>
        <v>3.0000000000000004</v>
      </c>
      <c r="Q1717" s="9">
        <f>'0'!Q1717+'1'!Q1717+'2'!Q1717+'3'!Q1717+'4'!Q1717+'5'!Q1717+'6'!Q1717+'7'!Q1717+'8'!Q1717+'9'!Q1717</f>
        <v>8.1827498556488578</v>
      </c>
      <c r="R1717" s="6">
        <f>('0'!R1717*'0'!S1717+'1'!R1717*'1'!S1717+'2'!R1717*'2'!S1717+'3'!R1717*'3'!S1717+'4'!R1717*'4'!S1717+'5'!R1717*'5'!S1717+'6'!R1717*'6'!S1717+'7'!R1717*'7'!S1717+'8'!R1717*'8'!S1717+'9'!R1717*'9'!S1717)/S1717</f>
        <v>3.0000000000000004</v>
      </c>
      <c r="S1717" s="9">
        <f>'0'!S1717+'1'!S1717+'2'!S1717+'3'!S1717+'4'!S1717+'5'!S1717+'6'!S1717+'7'!S1717+'8'!S1717+'9'!S1717</f>
        <v>8.0686805695777775</v>
      </c>
      <c r="T1717" s="6">
        <f>('0'!T1717*'0'!U1717+'1'!T1717*'1'!U1717+'2'!T1717*'2'!U1717+'3'!T1717*'3'!U1717+'4'!T1717*'4'!U1717+'5'!T1717*'5'!U1717+'6'!T1717*'6'!U1717+'7'!T1717*'7'!U1717+'8'!T1717*'8'!U1717+'9'!T1717*'9'!U1717)/U1717</f>
        <v>14.999999999999998</v>
      </c>
      <c r="U1717" s="9">
        <f>'0'!U1717+'1'!U1717+'2'!U1717+'3'!U1717+'4'!U1717+'5'!U1717+'6'!U1717+'7'!U1717+'8'!U1717+'9'!U1717</f>
        <v>7.9237957363664249</v>
      </c>
      <c r="V1717" s="6">
        <f>('0'!V1717*'0'!W1717+'1'!V1717*'1'!W1717+'2'!V1717*'2'!W1717+'3'!V1717*'3'!W1717+'4'!V1717*'4'!W1717+'5'!V1717*'5'!W1717+'6'!V1717*'6'!W1717+'7'!V1717*'7'!W1717+'8'!V1717*'8'!W1717+'9'!V1717*'9'!W1717)/W1717</f>
        <v>3</v>
      </c>
      <c r="W1717" s="9">
        <f>'0'!W1717+'1'!W1717+'2'!W1717+'3'!W1717+'4'!W1717+'5'!W1717+'6'!W1717+'7'!W1717+'8'!W1717+'9'!W1717</f>
        <v>6.1266774722216892</v>
      </c>
      <c r="X1717" s="6">
        <f>('0'!X1717*'0'!Y1717+'1'!X1717*'1'!Y1717+'2'!X1717*'2'!Y1717+'3'!X1717*'3'!Y1717+'4'!X1717*'4'!Y1717+'5'!X1717*'5'!Y1717+'6'!X1717*'6'!Y1717+'7'!X1717*'7'!Y1717+'8'!X1717*'8'!Y1717+'9'!X1717*'9'!Y1717)/Y1717</f>
        <v>3.0000000000000004</v>
      </c>
      <c r="Y1717" s="9">
        <f>'0'!Y1717+'1'!Y1717+'2'!Y1717+'3'!Y1717+'4'!Y1717+'5'!Y1717+'6'!Y1717+'7'!Y1717+'8'!Y1717+'9'!Y1717</f>
        <v>6.7015775174651537</v>
      </c>
      <c r="Z1717" s="6">
        <f>('0'!Z1717*'0'!AA1717+'1'!Z1717*'1'!AA1717+'2'!Z1717*'2'!AA1717+'3'!Z1717*'3'!AA1717+'4'!Z1717*'4'!AA1717+'5'!Z1717*'5'!AA1717+'6'!Z1717*'6'!AA1717+'7'!Z1717*'7'!AA1717+'8'!Z1717*'8'!AA1717+'9'!Z1717*'9'!AA1717)/AA1717</f>
        <v>25</v>
      </c>
      <c r="AA1717" s="9">
        <f>'0'!AA1717+'1'!AA1717+'2'!AA1717+'3'!AA1717+'4'!AA1717+'5'!AA1717+'6'!AA1717+'7'!AA1717+'8'!AA1717+'9'!AA1717</f>
        <v>8.2917784283674489</v>
      </c>
      <c r="AB1717" s="6">
        <f>('0'!AB1717*'0'!AC1717+'1'!AB1717*'1'!AC1717+'2'!AB1717*'2'!AC1717+'3'!AB1717*'3'!AC1717+'4'!AB1717*'4'!AC1717+'5'!AB1717*'5'!AC1717+'6'!AB1717*'6'!AC1717+'7'!AB1717*'7'!AC1717+'8'!AB1717*'8'!AC1717+'9'!AB1717*'9'!AC1717)/AC1717</f>
        <v>4</v>
      </c>
      <c r="AC1717" s="9">
        <f>'0'!AC1717+'1'!AC1717+'2'!AC1717+'3'!AC1717+'4'!AC1717+'5'!AC1717+'6'!AC1717+'7'!AC1717+'8'!AC1717+'9'!AC1717</f>
        <v>7.4360515072003688</v>
      </c>
      <c r="AD1717" s="6">
        <f>('0'!AD1717*'0'!AE1717+'1'!AD1717*'1'!AE1717+'2'!AD1717*'2'!AE1717+'3'!AD1717*'3'!AE1717+'4'!AD1717*'4'!AE1717+'5'!AD1717*'5'!AE1717+'6'!AD1717*'6'!AE1717+'7'!AD1717*'7'!AE1717+'8'!AD1717*'8'!AE1717+'9'!AD1717*'9'!AE1717)/AE1717</f>
        <v>3</v>
      </c>
      <c r="AE1717" s="9">
        <f>'0'!AE1717+'1'!AE1717+'2'!AE1717+'3'!AE1717+'4'!AE1717+'5'!AE1717+'6'!AE1717+'7'!AE1717+'8'!AE1717+'9'!AE1717</f>
        <v>5.7789708796787771</v>
      </c>
      <c r="AF1717" s="6">
        <f>('0'!AF1717*'0'!AG1717+'1'!AF1717*'1'!AG1717+'2'!AF1717*'2'!AG1717+'3'!AF1717*'3'!AG1717+'4'!AF1717*'4'!AG1717+'5'!AF1717*'5'!AG1717+'6'!AF1717*'6'!AG1717+'7'!AF1717*'7'!AG1717+'8'!AF1717*'8'!AG1717+'9'!AF1717*'9'!AG1717)/AG1717</f>
        <v>15.000000000000002</v>
      </c>
      <c r="AG1717" s="9">
        <f>'0'!AG1717+'1'!AG1717+'2'!AG1717+'3'!AG1717+'4'!AG1717+'5'!AG1717+'6'!AG1717+'7'!AG1717+'8'!AG1717+'9'!AG1717</f>
        <v>5.2296055317322239</v>
      </c>
      <c r="AH1717" s="6">
        <f>('0'!AH1717*'0'!AI1717+'1'!AH1717*'1'!AI1717+'2'!AH1717*'2'!AI1717+'3'!AH1717*'3'!AI1717+'4'!AH1717*'4'!AI1717+'5'!AH1717*'5'!AI1717+'6'!AH1717*'6'!AI1717+'7'!AH1717*'7'!AI1717+'8'!AH1717*'8'!AI1717+'9'!AH1717*'9'!AI1717)/AI1717</f>
        <v>2.9999999999999991</v>
      </c>
      <c r="AI1717" s="9">
        <f>'0'!AI1717+'1'!AI1717+'2'!AI1717+'3'!AI1717+'4'!AI1717+'5'!AI1717+'6'!AI1717+'7'!AI1717+'8'!AI1717+'9'!AI1717</f>
        <v>6.1726694850958053</v>
      </c>
      <c r="AJ1717" s="6">
        <f>('0'!AJ1717*'0'!AK1717+'1'!AJ1717*'1'!AK1717+'2'!AJ1717*'2'!AK1717+'3'!AJ1717*'3'!AK1717+'4'!AJ1717*'4'!AK1717+'5'!AJ1717*'5'!AK1717+'6'!AJ1717*'6'!AK1717+'7'!AJ1717*'7'!AK1717+'8'!AJ1717*'8'!AK1717+'9'!AJ1717*'9'!AK1717)/AK1717</f>
        <v>3.0000000000000004</v>
      </c>
      <c r="AK1717" s="9">
        <f>'0'!AK1717+'1'!AK1717+'2'!AK1717+'3'!AK1717+'4'!AK1717+'5'!AK1717+'6'!AK1717+'7'!AK1717+'8'!AK1717+'9'!AK1717</f>
        <v>7.0077715161434444</v>
      </c>
      <c r="AL1717" s="6">
        <f>('0'!AL1717*'0'!AM1717+'1'!AL1717*'1'!AM1717+'2'!AL1717*'2'!AM1717+'3'!AL1717*'3'!AM1717+'4'!AL1717*'4'!AM1717+'5'!AL1717*'5'!AM1717+'6'!AL1717*'6'!AM1717+'7'!AL1717*'7'!AM1717+'8'!AL1717*'8'!AM1717+'9'!AL1717*'9'!AM1717)/AM1717</f>
        <v>15</v>
      </c>
      <c r="AM1717" s="9">
        <f>'0'!AM1717+'1'!AM1717+'2'!AM1717+'3'!AM1717+'4'!AM1717+'5'!AM1717+'6'!AM1717+'7'!AM1717+'8'!AM1717+'9'!AM1717</f>
        <v>9.1175543096839871</v>
      </c>
      <c r="AN1717" s="6">
        <f>('0'!AN1717*'0'!AO1717+'1'!AN1717*'1'!AO1717+'2'!AN1717*'2'!AO1717+'3'!AN1717*'3'!AO1717+'4'!AN1717*'4'!AO1717+'5'!AN1717*'5'!AO1717+'6'!AN1717*'6'!AO1717+'7'!AN1717*'7'!AO1717+'8'!AN1717*'8'!AO1717+'9'!AN1717*'9'!AO1717)/AO1717</f>
        <v>4</v>
      </c>
      <c r="AO1717" s="9">
        <f>'0'!AO1717+'1'!AO1717+'2'!AO1717+'3'!AO1717+'4'!AO1717+'5'!AO1717+'6'!AO1717+'7'!AO1717+'8'!AO1717+'9'!AO1717</f>
        <v>9.7695913382130435</v>
      </c>
      <c r="AP1717" s="6">
        <f>('0'!AP1717*'0'!AQ1717+'1'!AP1717*'1'!AQ1717+'2'!AP1717*'2'!AQ1717+'3'!AP1717*'3'!AQ1717+'4'!AP1717*'4'!AQ1717+'5'!AP1717*'5'!AQ1717+'6'!AP1717*'6'!AQ1717+'7'!AP1717*'7'!AQ1717+'8'!AP1717*'8'!AQ1717+'9'!AP1717*'9'!AQ1717)/AQ1717</f>
        <v>4</v>
      </c>
      <c r="AQ1717" s="9">
        <f>'0'!AQ1717+'1'!AQ1717+'2'!AQ1717+'3'!AQ1717+'4'!AQ1717+'5'!AQ1717+'6'!AQ1717+'7'!AQ1717+'8'!AQ1717+'9'!AQ1717</f>
        <v>9.1173041524587983</v>
      </c>
      <c r="AR1717" s="6">
        <f>('0'!AR1717*'0'!AS1717+'1'!AR1717*'1'!AS1717+'2'!AR1717*'2'!AS1717+'3'!AR1717*'3'!AS1717+'4'!AR1717*'4'!AS1717+'5'!AR1717*'5'!AS1717+'6'!AR1717*'6'!AS1717+'7'!AR1717*'7'!AS1717+'8'!AR1717*'8'!AS1717+'9'!AR1717*'9'!AS1717)/AS1717</f>
        <v>10</v>
      </c>
      <c r="AS1717" s="9">
        <f>'0'!AS1717+'1'!AS1717+'2'!AS1717+'3'!AS1717+'4'!AS1717+'5'!AS1717+'6'!AS1717+'7'!AS1717+'8'!AS1717+'9'!AS1717</f>
        <v>9.9999769648527135</v>
      </c>
      <c r="AT1717" s="6">
        <f>('0'!AT1717*'0'!AU1717+'1'!AT1717*'1'!AU1717+'2'!AT1717*'2'!AU1717+'3'!AT1717*'3'!AU1717+'4'!AT1717*'4'!AU1717+'5'!AT1717*'5'!AU1717+'6'!AT1717*'6'!AU1717+'7'!AT1717*'7'!AU1717+'8'!AT1717*'8'!AU1717+'9'!AT1717*'9'!AU1717)/AU1717</f>
        <v>2.5970154425002798</v>
      </c>
      <c r="AU1717" s="9">
        <f>'0'!AU1717+'1'!AU1717+'2'!AU1717+'3'!AU1717+'4'!AU1717+'5'!AU1717+'6'!AU1717+'7'!AU1717+'8'!AU1717+'9'!AU1717</f>
        <v>4.5713483953298146</v>
      </c>
      <c r="AV1717" s="6">
        <f>('0'!AV1717*'0'!AW1717+'1'!AV1717*'1'!AW1717+'2'!AV1717*'2'!AW1717+'3'!AV1717*'3'!AW1717+'4'!AV1717*'4'!AW1717+'5'!AV1717*'5'!AW1717+'6'!AV1717*'6'!AW1717+'7'!AV1717*'7'!AW1717+'8'!AV1717*'8'!AW1717+'9'!AV1717*'9'!AW1717)/AW1717</f>
        <v>2.6682550512671144</v>
      </c>
      <c r="AW1717" s="9">
        <f>'0'!AW1717+'1'!AW1717+'2'!AW1717+'3'!AW1717+'4'!AW1717+'5'!AW1717+'6'!AW1717+'7'!AW1717+'8'!AW1717+'9'!AW1717</f>
        <v>6.4820986982105371</v>
      </c>
      <c r="AX1717" s="6">
        <f t="shared" si="54"/>
        <v>100</v>
      </c>
      <c r="AY1717" s="6">
        <f t="shared" si="55"/>
        <v>1</v>
      </c>
      <c r="AZ1717" s="6">
        <f t="shared" si="56"/>
        <v>20</v>
      </c>
      <c r="BA1717" s="6">
        <f t="shared" si="57"/>
        <v>14.999999999999998</v>
      </c>
      <c r="BB1717" s="6">
        <f t="shared" si="58"/>
        <v>25</v>
      </c>
      <c r="BC1717" s="6">
        <f t="shared" si="59"/>
        <v>15.000000000000002</v>
      </c>
      <c r="BD1717" s="6">
        <f t="shared" si="60"/>
        <v>15</v>
      </c>
      <c r="BE1717" s="6">
        <f t="shared" si="61"/>
        <v>10</v>
      </c>
      <c r="BF1717" s="6">
        <f t="shared" si="62"/>
        <v>100</v>
      </c>
    </row>
    <row r="1718" spans="1:58" ht="15.75" hidden="1" customHeight="1" x14ac:dyDescent="0.25">
      <c r="A1718" s="6" t="str">
        <f>IF(AND('0'!A1718='1'!A1718,'1'!A1718='2'!A1718,'2'!A1718='3'!A1718,'3'!A1718='4'!A1718,'4'!A1718='5'!A1718,'5'!A1718='6'!A1718,'6'!A1718='7'!A1718,'7'!A1718='8'!A1718,'8'!A1718='9'!A1718,'1'!A1718='2'!A1718),'9'!A1718,)</f>
        <v>Historical Minutes</v>
      </c>
      <c r="B1718" s="7" t="str">
        <f>IF(AND('0'!B1718='1'!B1718,'1'!B1718='2'!B1718,'2'!B1718='3'!B1718,'3'!B1718='4'!B1718,'4'!B1718='5'!B1718,'5'!B1718='6'!B1718,'6'!B1718='7'!B1718,'7'!B1718='8'!B1718,'8'!B1718='9'!B1718,'1'!B1718='2'!B1718),'9'!B1718,)</f>
        <v>1947-02-28</v>
      </c>
      <c r="C1718" s="7" t="str">
        <f>IF(AND('0'!C1718='1'!C1718,'1'!C1718='2'!C1718,'2'!C1718='3'!C1718,'3'!C1718='4'!C1718,'4'!C1718='5'!C1718,'5'!C1718='6'!C1718,'6'!C1718='7'!C1718,'7'!C1718='8'!C1718,'8'!C1718='9'!C1718,'1'!C1718='2'!C1718),'9'!C1718,)</f>
        <v>1947-02-28</v>
      </c>
      <c r="D1718" s="7">
        <f>IF(AND('0'!D1718='1'!D1718,'1'!D1718='2'!D1718,'2'!D1718='3'!D1718,'3'!D1718='4'!D1718,'4'!D1718='5'!D1718,'5'!D1718='6'!D1718,'6'!D1718='7'!D1718,'7'!D1718='8'!D1718,'8'!D1718='9'!D1718,'1'!D1718='2'!D1718),'9'!D1718,)</f>
        <v>0</v>
      </c>
      <c r="E1718" s="8">
        <f>IF(COUNTIF(Recovered!$A$2:$A$808,A1718)&gt;0,1,0)</f>
        <v>0</v>
      </c>
      <c r="F1718" s="6">
        <f>('0'!F1718*'0'!G1718+'1'!F1718*'1'!G1718+'2'!F1718*'2'!G1718+'3'!F1718*'3'!G1718+'4'!F1718*'4'!G1718+'5'!F1718*'5'!G1718+'6'!F1718*'6'!G1718+'7'!F1718*'7'!G1718+'8'!F1718*'8'!G1718+'9'!F1718*'9'!G1718)/G1718</f>
        <v>3.0000000000000009</v>
      </c>
      <c r="G1718" s="6">
        <f>'0'!G1718+'1'!G1718+'2'!G1718+'3'!G1718+'4'!G1718+'5'!G1718+'6'!G1718+'7'!G1718+'8'!G1718+'9'!G1718</f>
        <v>5.2539117684270717</v>
      </c>
      <c r="H1718" s="6">
        <f>('0'!H1718*'0'!I1718+'1'!H1718*'1'!I1718+'2'!H1718*'2'!I1718+'3'!H1718*'3'!I1718+'4'!H1718*'4'!I1718+'5'!H1718*'5'!I1718+'6'!H1718*'6'!I1718+'7'!H1718*'7'!I1718+'8'!H1718*'8'!I1718+'9'!H1718*'9'!I1718)/I1718</f>
        <v>2.0949303102578245</v>
      </c>
      <c r="I1718" s="6">
        <f>'0'!I1718+'1'!I1718+'2'!I1718+'3'!I1718+'4'!I1718+'5'!I1718+'6'!I1718+'7'!I1718+'8'!I1718+'9'!I1718</f>
        <v>5.0024033793363216</v>
      </c>
      <c r="J1718" s="6">
        <f>('0'!J1718*'0'!K1718+'1'!J1718*'1'!K1718+'2'!J1718*'2'!K1718+'3'!J1718*'3'!K1718+'4'!J1718*'4'!K1718+'5'!J1718*'5'!K1718+'6'!J1718*'6'!K1718+'7'!J1718*'7'!K1718+'8'!J1718*'8'!K1718+'9'!J1718*'9'!K1718)/K1718</f>
        <v>2</v>
      </c>
      <c r="K1718" s="6">
        <f>'0'!K1718+'1'!K1718+'2'!K1718+'3'!K1718+'4'!K1718+'5'!K1718+'6'!K1718+'7'!K1718+'8'!K1718+'9'!K1718</f>
        <v>8.6294862075860959</v>
      </c>
      <c r="L1718" s="6">
        <f>('0'!L1718*'0'!M1718+'1'!L1718*'1'!M1718+'2'!L1718*'2'!M1718+'3'!L1718*'3'!M1718+'4'!L1718*'4'!M1718+'5'!L1718*'5'!M1718+'6'!L1718*'6'!M1718+'7'!L1718*'7'!M1718+'8'!L1718*'8'!M1718+'9'!L1718*'9'!M1718)/M1718</f>
        <v>2</v>
      </c>
      <c r="M1718" s="6">
        <f>'0'!M1718+'1'!M1718+'2'!M1718+'3'!M1718+'4'!M1718+'5'!M1718+'6'!M1718+'7'!M1718+'8'!M1718+'9'!M1718</f>
        <v>4.8829674046842753</v>
      </c>
      <c r="N1718" s="6">
        <f>('0'!N1718*'0'!O1718+'1'!N1718*'1'!O1718+'2'!N1718*'2'!O1718+'3'!N1718*'3'!O1718+'4'!N1718*'4'!O1718+'5'!N1718*'5'!O1718+'6'!N1718*'6'!O1718+'7'!N1718*'7'!O1718+'8'!N1718*'8'!O1718+'9'!N1718*'9'!O1718)/O1718</f>
        <v>20</v>
      </c>
      <c r="O1718" s="6">
        <f>'0'!O1718+'1'!O1718+'2'!O1718+'3'!O1718+'4'!O1718+'5'!O1718+'6'!O1718+'7'!O1718+'8'!O1718+'9'!O1718</f>
        <v>8.4346194705971786</v>
      </c>
      <c r="P1718" s="6">
        <f>('0'!P1718*'0'!Q1718+'1'!P1718*'1'!Q1718+'2'!P1718*'2'!Q1718+'3'!P1718*'3'!Q1718+'4'!P1718*'4'!Q1718+'5'!P1718*'5'!Q1718+'6'!P1718*'6'!Q1718+'7'!P1718*'7'!Q1718+'8'!P1718*'8'!Q1718+'9'!P1718*'9'!Q1718)/Q1718</f>
        <v>3.6208718693428255</v>
      </c>
      <c r="Q1718" s="6">
        <f>'0'!Q1718+'1'!Q1718+'2'!Q1718+'3'!Q1718+'4'!Q1718+'5'!Q1718+'6'!Q1718+'7'!Q1718+'8'!Q1718+'9'!Q1718</f>
        <v>5.8358203753831503</v>
      </c>
      <c r="R1718" s="6">
        <f>('0'!R1718*'0'!S1718+'1'!R1718*'1'!S1718+'2'!R1718*'2'!S1718+'3'!R1718*'3'!S1718+'4'!R1718*'4'!S1718+'5'!R1718*'5'!S1718+'6'!R1718*'6'!S1718+'7'!R1718*'7'!S1718+'8'!R1718*'8'!S1718+'9'!R1718*'9'!S1718)/S1718</f>
        <v>3</v>
      </c>
      <c r="S1718" s="6">
        <f>'0'!S1718+'1'!S1718+'2'!S1718+'3'!S1718+'4'!S1718+'5'!S1718+'6'!S1718+'7'!S1718+'8'!S1718+'9'!S1718</f>
        <v>8.0102467269997</v>
      </c>
      <c r="T1718" s="6">
        <f>('0'!T1718*'0'!U1718+'1'!T1718*'1'!U1718+'2'!T1718*'2'!U1718+'3'!T1718*'3'!U1718+'4'!T1718*'4'!U1718+'5'!T1718*'5'!U1718+'6'!T1718*'6'!U1718+'7'!T1718*'7'!U1718+'8'!T1718*'8'!U1718+'9'!T1718*'9'!U1718)/U1718</f>
        <v>22.194157953921643</v>
      </c>
      <c r="U1718" s="6">
        <f>'0'!U1718+'1'!U1718+'2'!U1718+'3'!U1718+'4'!U1718+'5'!U1718+'6'!U1718+'7'!U1718+'8'!U1718+'9'!U1718</f>
        <v>4.5099823363534179</v>
      </c>
      <c r="V1718" s="6">
        <f>('0'!V1718*'0'!W1718+'1'!V1718*'1'!W1718+'2'!V1718*'2'!W1718+'3'!V1718*'3'!W1718+'4'!V1718*'4'!W1718+'5'!V1718*'5'!W1718+'6'!V1718*'6'!W1718+'7'!V1718*'7'!W1718+'8'!V1718*'8'!W1718+'9'!V1718*'9'!W1718)/W1718</f>
        <v>3.0888962488554714</v>
      </c>
      <c r="W1718" s="6">
        <f>'0'!W1718+'1'!W1718+'2'!W1718+'3'!W1718+'4'!W1718+'5'!W1718+'6'!W1718+'7'!W1718+'8'!W1718+'9'!W1718</f>
        <v>7.2505553972817962</v>
      </c>
      <c r="X1718" s="6">
        <f>('0'!X1718*'0'!Y1718+'1'!X1718*'1'!Y1718+'2'!X1718*'2'!Y1718+'3'!X1718*'3'!Y1718+'4'!X1718*'4'!Y1718+'5'!X1718*'5'!Y1718+'6'!X1718*'6'!Y1718+'7'!X1718*'7'!Y1718+'8'!X1718*'8'!Y1718+'9'!X1718*'9'!Y1718)/Y1718</f>
        <v>3.0834956680996646</v>
      </c>
      <c r="Y1718" s="6">
        <f>'0'!Y1718+'1'!Y1718+'2'!Y1718+'3'!Y1718+'4'!Y1718+'5'!Y1718+'6'!Y1718+'7'!Y1718+'8'!Y1718+'9'!Y1718</f>
        <v>7.448993834635762</v>
      </c>
      <c r="Z1718" s="6">
        <f>('0'!Z1718*'0'!AA1718+'1'!Z1718*'1'!AA1718+'2'!Z1718*'2'!AA1718+'3'!Z1718*'3'!AA1718+'4'!Z1718*'4'!AA1718+'5'!Z1718*'5'!AA1718+'6'!Z1718*'6'!AA1718+'7'!Z1718*'7'!AA1718+'8'!Z1718*'8'!AA1718+'9'!Z1718*'9'!AA1718)/AA1718</f>
        <v>21.793074877711607</v>
      </c>
      <c r="AA1718" s="6">
        <f>'0'!AA1718+'1'!AA1718+'2'!AA1718+'3'!AA1718+'4'!AA1718+'5'!AA1718+'6'!AA1718+'7'!AA1718+'8'!AA1718+'9'!AA1718</f>
        <v>5.2581399564429301</v>
      </c>
      <c r="AB1718" s="6">
        <f>('0'!AB1718*'0'!AC1718+'1'!AB1718*'1'!AC1718+'2'!AB1718*'2'!AC1718+'3'!AB1718*'3'!AC1718+'4'!AB1718*'4'!AC1718+'5'!AB1718*'5'!AC1718+'6'!AB1718*'6'!AC1718+'7'!AB1718*'7'!AC1718+'8'!AB1718*'8'!AC1718+'9'!AB1718*'9'!AC1718)/AC1718</f>
        <v>2.9999999999999996</v>
      </c>
      <c r="AC1718" s="6">
        <f>'0'!AC1718+'1'!AC1718+'2'!AC1718+'3'!AC1718+'4'!AC1718+'5'!AC1718+'6'!AC1718+'7'!AC1718+'8'!AC1718+'9'!AC1718</f>
        <v>6.58817322914995</v>
      </c>
      <c r="AD1718" s="6">
        <f>('0'!AD1718*'0'!AE1718+'1'!AD1718*'1'!AE1718+'2'!AD1718*'2'!AE1718+'3'!AD1718*'3'!AE1718+'4'!AD1718*'4'!AE1718+'5'!AD1718*'5'!AE1718+'6'!AD1718*'6'!AE1718+'7'!AD1718*'7'!AE1718+'8'!AD1718*'8'!AE1718+'9'!AD1718*'9'!AE1718)/AE1718</f>
        <v>3.1606236953823932</v>
      </c>
      <c r="AE1718" s="6">
        <f>'0'!AE1718+'1'!AE1718+'2'!AE1718+'3'!AE1718+'4'!AE1718+'5'!AE1718+'6'!AE1718+'7'!AE1718+'8'!AE1718+'9'!AE1718</f>
        <v>6.1449499184353726</v>
      </c>
      <c r="AF1718" s="6">
        <f>('0'!AF1718*'0'!AG1718+'1'!AF1718*'1'!AG1718+'2'!AF1718*'2'!AG1718+'3'!AF1718*'3'!AG1718+'4'!AF1718*'4'!AG1718+'5'!AF1718*'5'!AG1718+'6'!AF1718*'6'!AG1718+'7'!AF1718*'7'!AG1718+'8'!AF1718*'8'!AG1718+'9'!AF1718*'9'!AG1718)/AG1718</f>
        <v>17.868954490844395</v>
      </c>
      <c r="AG1718" s="6">
        <f>'0'!AG1718+'1'!AG1718+'2'!AG1718+'3'!AG1718+'4'!AG1718+'5'!AG1718+'6'!AG1718+'7'!AG1718+'8'!AG1718+'9'!AG1718</f>
        <v>8.3895558991336525</v>
      </c>
      <c r="AH1718" s="6">
        <f>('0'!AH1718*'0'!AI1718+'1'!AH1718*'1'!AI1718+'2'!AH1718*'2'!AI1718+'3'!AH1718*'3'!AI1718+'4'!AH1718*'4'!AI1718+'5'!AH1718*'5'!AI1718+'6'!AH1718*'6'!AI1718+'7'!AH1718*'7'!AI1718+'8'!AH1718*'8'!AI1718+'9'!AH1718*'9'!AI1718)/AI1718</f>
        <v>3.6150548766333741</v>
      </c>
      <c r="AI1718" s="6">
        <f>'0'!AI1718+'1'!AI1718+'2'!AI1718+'3'!AI1718+'4'!AI1718+'5'!AI1718+'6'!AI1718+'7'!AI1718+'8'!AI1718+'9'!AI1718</f>
        <v>7.2789715897651188</v>
      </c>
      <c r="AJ1718" s="6">
        <f>('0'!AJ1718*'0'!AK1718+'1'!AJ1718*'1'!AK1718+'2'!AJ1718*'2'!AK1718+'3'!AJ1718*'3'!AK1718+'4'!AJ1718*'4'!AK1718+'5'!AJ1718*'5'!AK1718+'6'!AJ1718*'6'!AK1718+'7'!AJ1718*'7'!AK1718+'8'!AJ1718*'8'!AK1718+'9'!AJ1718*'9'!AK1718)/AK1718</f>
        <v>2.9999999999999996</v>
      </c>
      <c r="AK1718" s="6">
        <f>'0'!AK1718+'1'!AK1718+'2'!AK1718+'3'!AK1718+'4'!AK1718+'5'!AK1718+'6'!AK1718+'7'!AK1718+'8'!AK1718+'9'!AK1718</f>
        <v>7.6315846585741234</v>
      </c>
      <c r="AL1718" s="6">
        <f>('0'!AL1718*'0'!AM1718+'1'!AL1718*'1'!AM1718+'2'!AL1718*'2'!AM1718+'3'!AL1718*'3'!AM1718+'4'!AL1718*'4'!AM1718+'5'!AL1718*'5'!AM1718+'6'!AL1718*'6'!AM1718+'7'!AL1718*'7'!AM1718+'8'!AL1718*'8'!AM1718+'9'!AL1718*'9'!AM1718)/AM1718</f>
        <v>9.9999999999999982</v>
      </c>
      <c r="AM1718" s="6">
        <f>'0'!AM1718+'1'!AM1718+'2'!AM1718+'3'!AM1718+'4'!AM1718+'5'!AM1718+'6'!AM1718+'7'!AM1718+'8'!AM1718+'9'!AM1718</f>
        <v>9.9375223782967996</v>
      </c>
      <c r="AN1718" s="6">
        <f>('0'!AN1718*'0'!AO1718+'1'!AN1718*'1'!AO1718+'2'!AN1718*'2'!AO1718+'3'!AN1718*'3'!AO1718+'4'!AN1718*'4'!AO1718+'5'!AN1718*'5'!AO1718+'6'!AN1718*'6'!AO1718+'7'!AN1718*'7'!AO1718+'8'!AN1718*'8'!AO1718+'9'!AN1718*'9'!AO1718)/AO1718</f>
        <v>2</v>
      </c>
      <c r="AO1718" s="6">
        <f>'0'!AO1718+'1'!AO1718+'2'!AO1718+'3'!AO1718+'4'!AO1718+'5'!AO1718+'6'!AO1718+'7'!AO1718+'8'!AO1718+'9'!AO1718</f>
        <v>8.0328049332387916</v>
      </c>
      <c r="AP1718" s="6">
        <f>('0'!AP1718*'0'!AQ1718+'1'!AP1718*'1'!AQ1718+'2'!AP1718*'2'!AQ1718+'3'!AP1718*'3'!AQ1718+'4'!AP1718*'4'!AQ1718+'5'!AP1718*'5'!AQ1718+'6'!AP1718*'6'!AQ1718+'7'!AP1718*'7'!AQ1718+'8'!AP1718*'8'!AQ1718+'9'!AP1718*'9'!AQ1718)/AQ1718</f>
        <v>2</v>
      </c>
      <c r="AQ1718" s="6">
        <f>'0'!AQ1718+'1'!AQ1718+'2'!AQ1718+'3'!AQ1718+'4'!AQ1718+'5'!AQ1718+'6'!AQ1718+'7'!AQ1718+'8'!AQ1718+'9'!AQ1718</f>
        <v>7.3528861496117051</v>
      </c>
      <c r="AR1718" s="6">
        <f>('0'!AR1718*'0'!AS1718+'1'!AR1718*'1'!AS1718+'2'!AR1718*'2'!AS1718+'3'!AR1718*'3'!AS1718+'4'!AR1718*'4'!AS1718+'5'!AR1718*'5'!AS1718+'6'!AR1718*'6'!AS1718+'7'!AR1718*'7'!AS1718+'8'!AR1718*'8'!AS1718+'9'!AR1718*'9'!AS1718)/AS1718</f>
        <v>8.0000023363913382</v>
      </c>
      <c r="AS1718" s="6">
        <f>'0'!AS1718+'1'!AS1718+'2'!AS1718+'3'!AS1718+'4'!AS1718+'5'!AS1718+'6'!AS1718+'7'!AS1718+'8'!AS1718+'9'!AS1718</f>
        <v>9.9999900772375447</v>
      </c>
      <c r="AT1718" s="6">
        <f>('0'!AT1718*'0'!AU1718+'1'!AT1718*'1'!AU1718+'2'!AT1718*'2'!AU1718+'3'!AT1718*'3'!AU1718+'4'!AT1718*'4'!AU1718+'5'!AT1718*'5'!AU1718+'6'!AT1718*'6'!AU1718+'7'!AT1718*'7'!AU1718+'8'!AT1718*'8'!AU1718+'9'!AT1718*'9'!AU1718)/AU1718</f>
        <v>2.9000032561417624</v>
      </c>
      <c r="AU1718" s="6">
        <f>'0'!AU1718+'1'!AU1718+'2'!AU1718+'3'!AU1718+'4'!AU1718+'5'!AU1718+'6'!AU1718+'7'!AU1718+'8'!AU1718+'9'!AU1718</f>
        <v>6.6173524302220565</v>
      </c>
      <c r="AV1718" s="6">
        <f>('0'!AV1718*'0'!AW1718+'1'!AV1718*'1'!AW1718+'2'!AV1718*'2'!AW1718+'3'!AV1718*'3'!AW1718+'4'!AV1718*'4'!AW1718+'5'!AV1718*'5'!AW1718+'6'!AV1718*'6'!AW1718+'7'!AV1718*'7'!AW1718+'8'!AV1718*'8'!AW1718+'9'!AV1718*'9'!AW1718)/AW1718</f>
        <v>2.8775559829850508</v>
      </c>
      <c r="AW1718" s="6">
        <f>'0'!AW1718+'1'!AW1718+'2'!AW1718+'3'!AW1718+'4'!AW1718+'5'!AW1718+'6'!AW1718+'7'!AW1718+'8'!AW1718+'9'!AW1718</f>
        <v>7.383553799946192</v>
      </c>
      <c r="AX1718" s="6">
        <f t="shared" si="54"/>
        <v>99.856189658868971</v>
      </c>
      <c r="AY1718" s="6">
        <f t="shared" si="55"/>
        <v>1.0014401745312165</v>
      </c>
      <c r="AZ1718" s="6">
        <f t="shared" si="56"/>
        <v>20.02880349062433</v>
      </c>
      <c r="BA1718" s="6">
        <f t="shared" si="57"/>
        <v>22.226121414948675</v>
      </c>
      <c r="BB1718" s="6">
        <f t="shared" si="58"/>
        <v>21.824460709107381</v>
      </c>
      <c r="BC1718" s="6">
        <f t="shared" si="59"/>
        <v>17.894688904001576</v>
      </c>
      <c r="BD1718" s="6">
        <f t="shared" si="60"/>
        <v>10.014401745312163</v>
      </c>
      <c r="BE1718" s="6">
        <f t="shared" si="61"/>
        <v>8.0115237360058806</v>
      </c>
      <c r="BF1718" s="6">
        <f t="shared" si="62"/>
        <v>100.00000000000001</v>
      </c>
    </row>
    <row r="1719" spans="1:58" ht="15.75" customHeight="1" x14ac:dyDescent="0.25">
      <c r="A1719" s="6" t="str">
        <f>IF(AND('0'!A1719='1'!A1719,'1'!A1719='2'!A1719,'2'!A1719='3'!A1719,'3'!A1719='4'!A1719,'4'!A1719='5'!A1719,'5'!A1719='6'!A1719,'6'!A1719='7'!A1719,'7'!A1719='8'!A1719,'8'!A1719='9'!A1719,'1'!A1719='2'!A1719),'9'!A1719,)</f>
        <v>IECM</v>
      </c>
      <c r="B1719" s="7" t="str">
        <f>IF(AND('0'!B1719='1'!B1719,'1'!B1719='2'!B1719,'2'!B1719='3'!B1719,'3'!B1719='4'!B1719,'4'!B1719='5'!B1719,'5'!B1719='6'!B1719,'6'!B1719='7'!B1719,'7'!B1719='8'!B1719,'8'!B1719='9'!B1719,'1'!B1719='2'!B1719),'9'!B1719,)</f>
        <v>1947-02-27</v>
      </c>
      <c r="C1719" s="7" t="str">
        <f>IF(AND('0'!C1719='1'!C1719,'1'!C1719='2'!C1719,'2'!C1719='3'!C1719,'3'!C1719='4'!C1719,'4'!C1719='5'!C1719,'5'!C1719='6'!C1719,'6'!C1719='7'!C1719,'7'!C1719='8'!C1719,'8'!C1719='9'!C1719,'1'!C1719='2'!C1719),'9'!C1719,)</f>
        <v>1947-02-28</v>
      </c>
      <c r="D1719" s="7">
        <f>IF(AND('0'!D1719='1'!D1719,'1'!D1719='2'!D1719,'2'!D1719='3'!D1719,'3'!D1719='4'!D1719,'4'!D1719='5'!D1719,'5'!D1719='6'!D1719,'6'!D1719='7'!D1719,'7'!D1719='8'!D1719,'8'!D1719='9'!D1719,'1'!D1719='2'!D1719),'9'!D1719,)</f>
        <v>0</v>
      </c>
      <c r="E1719" s="8">
        <f>IF(COUNTIF(Recovered!$A$2:$A$808,A1719)&gt;0,1,0)</f>
        <v>0</v>
      </c>
      <c r="F1719" s="6">
        <f>('0'!F1719*'0'!G1719+'1'!F1719*'1'!G1719+'2'!F1719*'2'!G1719+'3'!F1719*'3'!G1719+'4'!F1719*'4'!G1719+'5'!F1719*'5'!G1719+'6'!F1719*'6'!G1719+'7'!F1719*'7'!G1719+'8'!F1719*'8'!G1719+'9'!F1719*'9'!G1719)/G1719</f>
        <v>2.7050624838990727</v>
      </c>
      <c r="G1719" s="9">
        <f>'0'!G1719+'1'!G1719+'2'!G1719+'3'!G1719+'4'!G1719+'5'!G1719+'6'!G1719+'7'!G1719+'8'!G1719+'9'!G1719</f>
        <v>5.4715745828895752</v>
      </c>
      <c r="H1719" s="6">
        <f>('0'!H1719*'0'!I1719+'1'!H1719*'1'!I1719+'2'!H1719*'2'!I1719+'3'!H1719*'3'!I1719+'4'!H1719*'4'!I1719+'5'!H1719*'5'!I1719+'6'!H1719*'6'!I1719+'7'!H1719*'7'!I1719+'8'!H1719*'8'!I1719+'9'!H1719*'9'!I1719)/I1719</f>
        <v>2</v>
      </c>
      <c r="I1719" s="9">
        <f>'0'!I1719+'1'!I1719+'2'!I1719+'3'!I1719+'4'!I1719+'5'!I1719+'6'!I1719+'7'!I1719+'8'!I1719+'9'!I1719</f>
        <v>6.1781618108731617</v>
      </c>
      <c r="J1719" s="6">
        <f>('0'!J1719*'0'!K1719+'1'!J1719*'1'!K1719+'2'!J1719*'2'!K1719+'3'!J1719*'3'!K1719+'4'!J1719*'4'!K1719+'5'!J1719*'5'!K1719+'6'!J1719*'6'!K1719+'7'!J1719*'7'!K1719+'8'!J1719*'8'!K1719+'9'!J1719*'9'!K1719)/K1719</f>
        <v>1.5584961230682963</v>
      </c>
      <c r="K1719" s="9">
        <f>'0'!K1719+'1'!K1719+'2'!K1719+'3'!K1719+'4'!K1719+'5'!K1719+'6'!K1719+'7'!K1719+'8'!K1719+'9'!K1719</f>
        <v>6.4819672207660277</v>
      </c>
      <c r="L1719" s="6">
        <f>('0'!L1719*'0'!M1719+'1'!L1719*'1'!M1719+'2'!L1719*'2'!M1719+'3'!L1719*'3'!M1719+'4'!L1719*'4'!M1719+'5'!L1719*'5'!M1719+'6'!L1719*'6'!M1719+'7'!L1719*'7'!M1719+'8'!L1719*'8'!M1719+'9'!L1719*'9'!M1719)/M1719</f>
        <v>2</v>
      </c>
      <c r="M1719" s="9">
        <f>'0'!M1719+'1'!M1719+'2'!M1719+'3'!M1719+'4'!M1719+'5'!M1719+'6'!M1719+'7'!M1719+'8'!M1719+'9'!M1719</f>
        <v>6.8062668814690586</v>
      </c>
      <c r="N1719" s="6">
        <f>('0'!N1719*'0'!O1719+'1'!N1719*'1'!O1719+'2'!N1719*'2'!O1719+'3'!N1719*'3'!O1719+'4'!N1719*'4'!O1719+'5'!N1719*'5'!O1719+'6'!N1719*'6'!O1719+'7'!N1719*'7'!O1719+'8'!N1719*'8'!O1719+'9'!N1719*'9'!O1719)/O1719</f>
        <v>20</v>
      </c>
      <c r="O1719" s="9">
        <f>'0'!O1719+'1'!O1719+'2'!O1719+'3'!O1719+'4'!O1719+'5'!O1719+'6'!O1719+'7'!O1719+'8'!O1719+'9'!O1719</f>
        <v>8.2281692625535694</v>
      </c>
      <c r="P1719" s="6">
        <f>('0'!P1719*'0'!Q1719+'1'!P1719*'1'!Q1719+'2'!P1719*'2'!Q1719+'3'!P1719*'3'!Q1719+'4'!P1719*'4'!Q1719+'5'!P1719*'5'!Q1719+'6'!P1719*'6'!Q1719+'7'!P1719*'7'!Q1719+'8'!P1719*'8'!Q1719+'9'!P1719*'9'!Q1719)/Q1719</f>
        <v>3.7138126790896715</v>
      </c>
      <c r="Q1719" s="9">
        <f>'0'!Q1719+'1'!Q1719+'2'!Q1719+'3'!Q1719+'4'!Q1719+'5'!Q1719+'6'!Q1719+'7'!Q1719+'8'!Q1719+'9'!Q1719</f>
        <v>7.0368981774010262</v>
      </c>
      <c r="R1719" s="6">
        <f>('0'!R1719*'0'!S1719+'1'!R1719*'1'!S1719+'2'!R1719*'2'!S1719+'3'!R1719*'3'!S1719+'4'!R1719*'4'!S1719+'5'!R1719*'5'!S1719+'6'!R1719*'6'!S1719+'7'!R1719*'7'!S1719+'8'!R1719*'8'!S1719+'9'!R1719*'9'!S1719)/S1719</f>
        <v>3</v>
      </c>
      <c r="S1719" s="9">
        <f>'0'!S1719+'1'!S1719+'2'!S1719+'3'!S1719+'4'!S1719+'5'!S1719+'6'!S1719+'7'!S1719+'8'!S1719+'9'!S1719</f>
        <v>8.1563531934842075</v>
      </c>
      <c r="T1719" s="6">
        <f>('0'!T1719*'0'!U1719+'1'!T1719*'1'!U1719+'2'!T1719*'2'!U1719+'3'!T1719*'3'!U1719+'4'!T1719*'4'!U1719+'5'!T1719*'5'!U1719+'6'!T1719*'6'!U1719+'7'!T1719*'7'!U1719+'8'!T1719*'8'!U1719+'9'!T1719*'9'!U1719)/U1719</f>
        <v>22.744977864033821</v>
      </c>
      <c r="U1719" s="9">
        <f>'0'!U1719+'1'!U1719+'2'!U1719+'3'!U1719+'4'!U1719+'5'!U1719+'6'!U1719+'7'!U1719+'8'!U1719+'9'!U1719</f>
        <v>4.5373687740174384</v>
      </c>
      <c r="V1719" s="6">
        <f>('0'!V1719*'0'!W1719+'1'!V1719*'1'!W1719+'2'!V1719*'2'!W1719+'3'!V1719*'3'!W1719+'4'!V1719*'4'!W1719+'5'!V1719*'5'!W1719+'6'!V1719*'6'!W1719+'7'!V1719*'7'!W1719+'8'!V1719*'8'!W1719+'9'!V1719*'9'!W1719)/W1719</f>
        <v>3.1534554894457689</v>
      </c>
      <c r="W1719" s="9">
        <f>'0'!W1719+'1'!W1719+'2'!W1719+'3'!W1719+'4'!W1719+'5'!W1719+'6'!W1719+'7'!W1719+'8'!W1719+'9'!W1719</f>
        <v>7.3131574825814205</v>
      </c>
      <c r="X1719" s="6">
        <f>('0'!X1719*'0'!Y1719+'1'!X1719*'1'!Y1719+'2'!X1719*'2'!Y1719+'3'!X1719*'3'!Y1719+'4'!X1719*'4'!Y1719+'5'!X1719*'5'!Y1719+'6'!X1719*'6'!Y1719+'7'!X1719*'7'!Y1719+'8'!X1719*'8'!Y1719+'9'!X1719*'9'!Y1719)/Y1719</f>
        <v>3</v>
      </c>
      <c r="Y1719" s="9">
        <f>'0'!Y1719+'1'!Y1719+'2'!Y1719+'3'!Y1719+'4'!Y1719+'5'!Y1719+'6'!Y1719+'7'!Y1719+'8'!Y1719+'9'!Y1719</f>
        <v>8.4829789434445981</v>
      </c>
      <c r="Z1719" s="6">
        <f>('0'!Z1719*'0'!AA1719+'1'!Z1719*'1'!AA1719+'2'!Z1719*'2'!AA1719+'3'!Z1719*'3'!AA1719+'4'!Z1719*'4'!AA1719+'5'!Z1719*'5'!AA1719+'6'!Z1719*'6'!AA1719+'7'!Z1719*'7'!AA1719+'8'!Z1719*'8'!AA1719+'9'!Z1719*'9'!AA1719)/AA1719</f>
        <v>20.731672204560645</v>
      </c>
      <c r="AA1719" s="9">
        <f>'0'!AA1719+'1'!AA1719+'2'!AA1719+'3'!AA1719+'4'!AA1719+'5'!AA1719+'6'!AA1719+'7'!AA1719+'8'!AA1719+'9'!AA1719</f>
        <v>6.0401050291528087</v>
      </c>
      <c r="AB1719" s="6">
        <f>('0'!AB1719*'0'!AC1719+'1'!AB1719*'1'!AC1719+'2'!AB1719*'2'!AC1719+'3'!AB1719*'3'!AC1719+'4'!AB1719*'4'!AC1719+'5'!AB1719*'5'!AC1719+'6'!AB1719*'6'!AC1719+'7'!AB1719*'7'!AC1719+'8'!AB1719*'8'!AC1719+'9'!AB1719*'9'!AC1719)/AC1719</f>
        <v>3.0919644352928937</v>
      </c>
      <c r="AC1719" s="9">
        <f>'0'!AC1719+'1'!AC1719+'2'!AC1719+'3'!AC1719+'4'!AC1719+'5'!AC1719+'6'!AC1719+'7'!AC1719+'8'!AC1719+'9'!AC1719</f>
        <v>8.1989516585183342</v>
      </c>
      <c r="AD1719" s="6">
        <f>('0'!AD1719*'0'!AE1719+'1'!AD1719*'1'!AE1719+'2'!AD1719*'2'!AE1719+'3'!AD1719*'3'!AE1719+'4'!AD1719*'4'!AE1719+'5'!AD1719*'5'!AE1719+'6'!AD1719*'6'!AE1719+'7'!AD1719*'7'!AE1719+'8'!AD1719*'8'!AE1719+'9'!AD1719*'9'!AE1719)/AE1719</f>
        <v>3</v>
      </c>
      <c r="AE1719" s="9">
        <f>'0'!AE1719+'1'!AE1719+'2'!AE1719+'3'!AE1719+'4'!AE1719+'5'!AE1719+'6'!AE1719+'7'!AE1719+'8'!AE1719+'9'!AE1719</f>
        <v>7.4289755782939046</v>
      </c>
      <c r="AF1719" s="6">
        <f>('0'!AF1719*'0'!AG1719+'1'!AF1719*'1'!AG1719+'2'!AF1719*'2'!AG1719+'3'!AF1719*'3'!AG1719+'4'!AF1719*'4'!AG1719+'5'!AF1719*'5'!AG1719+'6'!AF1719*'6'!AG1719+'7'!AF1719*'7'!AG1719+'8'!AF1719*'8'!AG1719+'9'!AF1719*'9'!AG1719)/AG1719</f>
        <v>16.856223453653794</v>
      </c>
      <c r="AG1719" s="9">
        <f>'0'!AG1719+'1'!AG1719+'2'!AG1719+'3'!AG1719+'4'!AG1719+'5'!AG1719+'6'!AG1719+'7'!AG1719+'8'!AG1719+'9'!AG1719</f>
        <v>9.0542757659504378</v>
      </c>
      <c r="AH1719" s="6">
        <f>('0'!AH1719*'0'!AI1719+'1'!AH1719*'1'!AI1719+'2'!AH1719*'2'!AI1719+'3'!AH1719*'3'!AI1719+'4'!AH1719*'4'!AI1719+'5'!AH1719*'5'!AI1719+'6'!AH1719*'6'!AI1719+'7'!AH1719*'7'!AI1719+'8'!AH1719*'8'!AI1719+'9'!AH1719*'9'!AI1719)/AI1719</f>
        <v>3.704068291977054</v>
      </c>
      <c r="AI1719" s="9">
        <f>'0'!AI1719+'1'!AI1719+'2'!AI1719+'3'!AI1719+'4'!AI1719+'5'!AI1719+'6'!AI1719+'7'!AI1719+'8'!AI1719+'9'!AI1719</f>
        <v>7.9328904825640247</v>
      </c>
      <c r="AJ1719" s="6">
        <f>('0'!AJ1719*'0'!AK1719+'1'!AJ1719*'1'!AK1719+'2'!AJ1719*'2'!AK1719+'3'!AJ1719*'3'!AK1719+'4'!AJ1719*'4'!AK1719+'5'!AJ1719*'5'!AK1719+'6'!AJ1719*'6'!AK1719+'7'!AJ1719*'7'!AK1719+'8'!AJ1719*'8'!AK1719+'9'!AJ1719*'9'!AK1719)/AK1719</f>
        <v>3.2430627083441181</v>
      </c>
      <c r="AK1719" s="9">
        <f>'0'!AK1719+'1'!AK1719+'2'!AK1719+'3'!AK1719+'4'!AK1719+'5'!AK1719+'6'!AK1719+'7'!AK1719+'8'!AK1719+'9'!AK1719</f>
        <v>6.7805248014648178</v>
      </c>
      <c r="AL1719" s="6">
        <f>('0'!AL1719*'0'!AM1719+'1'!AL1719*'1'!AM1719+'2'!AL1719*'2'!AM1719+'3'!AL1719*'3'!AM1719+'4'!AL1719*'4'!AM1719+'5'!AL1719*'5'!AM1719+'6'!AL1719*'6'!AM1719+'7'!AL1719*'7'!AM1719+'8'!AL1719*'8'!AM1719+'9'!AL1719*'9'!AM1719)/AM1719</f>
        <v>10</v>
      </c>
      <c r="AM1719" s="9">
        <f>'0'!AM1719+'1'!AM1719+'2'!AM1719+'3'!AM1719+'4'!AM1719+'5'!AM1719+'6'!AM1719+'7'!AM1719+'8'!AM1719+'9'!AM1719</f>
        <v>9.8747218566089749</v>
      </c>
      <c r="AN1719" s="6">
        <f>('0'!AN1719*'0'!AO1719+'1'!AN1719*'1'!AO1719+'2'!AN1719*'2'!AO1719+'3'!AN1719*'3'!AO1719+'4'!AN1719*'4'!AO1719+'5'!AN1719*'5'!AO1719+'6'!AN1719*'6'!AO1719+'7'!AN1719*'7'!AO1719+'8'!AN1719*'8'!AO1719+'9'!AN1719*'9'!AO1719)/AO1719</f>
        <v>2</v>
      </c>
      <c r="AO1719" s="9">
        <f>'0'!AO1719+'1'!AO1719+'2'!AO1719+'3'!AO1719+'4'!AO1719+'5'!AO1719+'6'!AO1719+'7'!AO1719+'8'!AO1719+'9'!AO1719</f>
        <v>8.6248677936865086</v>
      </c>
      <c r="AP1719" s="6">
        <f>('0'!AP1719*'0'!AQ1719+'1'!AP1719*'1'!AQ1719+'2'!AP1719*'2'!AQ1719+'3'!AP1719*'3'!AQ1719+'4'!AP1719*'4'!AQ1719+'5'!AP1719*'5'!AQ1719+'6'!AP1719*'6'!AQ1719+'7'!AP1719*'7'!AQ1719+'8'!AP1719*'8'!AQ1719+'9'!AP1719*'9'!AQ1719)/AQ1719</f>
        <v>2.0887461841607946</v>
      </c>
      <c r="AQ1719" s="9">
        <f>'0'!AQ1719+'1'!AQ1719+'2'!AQ1719+'3'!AQ1719+'4'!AQ1719+'5'!AQ1719+'6'!AQ1719+'7'!AQ1719+'8'!AQ1719+'9'!AQ1719</f>
        <v>7.3135028638008741</v>
      </c>
      <c r="AR1719" s="6">
        <f>('0'!AR1719*'0'!AS1719+'1'!AR1719*'1'!AS1719+'2'!AR1719*'2'!AS1719+'3'!AR1719*'3'!AS1719+'4'!AR1719*'4'!AS1719+'5'!AR1719*'5'!AS1719+'6'!AR1719*'6'!AS1719+'7'!AR1719*'7'!AS1719+'8'!AR1719*'8'!AS1719+'9'!AR1719*'9'!AS1719)/AS1719</f>
        <v>9.9999999999999982</v>
      </c>
      <c r="AS1719" s="9">
        <f>'0'!AS1719+'1'!AS1719+'2'!AS1719+'3'!AS1719+'4'!AS1719+'5'!AS1719+'6'!AS1719+'7'!AS1719+'8'!AS1719+'9'!AS1719</f>
        <v>9.9999909116587702</v>
      </c>
      <c r="AT1719" s="6">
        <f>('0'!AT1719*'0'!AU1719+'1'!AT1719*'1'!AU1719+'2'!AT1719*'2'!AU1719+'3'!AT1719*'3'!AU1719+'4'!AT1719*'4'!AU1719+'5'!AT1719*'5'!AU1719+'6'!AT1719*'6'!AU1719+'7'!AT1719*'7'!AU1719+'8'!AT1719*'8'!AU1719+'9'!AT1719*'9'!AU1719)/AU1719</f>
        <v>2.6872717764397254</v>
      </c>
      <c r="AU1719" s="9">
        <f>'0'!AU1719+'1'!AU1719+'2'!AU1719+'3'!AU1719+'4'!AU1719+'5'!AU1719+'6'!AU1719+'7'!AU1719+'8'!AU1719+'9'!AU1719</f>
        <v>7.5314963575754792</v>
      </c>
      <c r="AV1719" s="6">
        <f>('0'!AV1719*'0'!AW1719+'1'!AV1719*'1'!AW1719+'2'!AV1719*'2'!AW1719+'3'!AV1719*'3'!AW1719+'4'!AV1719*'4'!AW1719+'5'!AV1719*'5'!AW1719+'6'!AV1719*'6'!AW1719+'7'!AV1719*'7'!AW1719+'8'!AV1719*'8'!AW1719+'9'!AV1719*'9'!AW1719)/AW1719</f>
        <v>2.4201209278588047</v>
      </c>
      <c r="AW1719" s="9">
        <f>'0'!AW1719+'1'!AW1719+'2'!AW1719+'3'!AW1719+'4'!AW1719+'5'!AW1719+'6'!AW1719+'7'!AW1719+'8'!AW1719+'9'!AW1719</f>
        <v>6.7502979962018692</v>
      </c>
      <c r="AX1719" s="6">
        <f t="shared" si="54"/>
        <v>100.33287352224826</v>
      </c>
      <c r="AY1719" s="6">
        <f t="shared" si="55"/>
        <v>0.99668230849409045</v>
      </c>
      <c r="AZ1719" s="6">
        <f t="shared" si="56"/>
        <v>19.933646169881808</v>
      </c>
      <c r="BA1719" s="6">
        <f t="shared" si="57"/>
        <v>22.669517044172217</v>
      </c>
      <c r="BB1719" s="6">
        <f t="shared" si="58"/>
        <v>20.662890911784274</v>
      </c>
      <c r="BC1719" s="6">
        <f t="shared" si="59"/>
        <v>16.800299704279894</v>
      </c>
      <c r="BD1719" s="6">
        <f t="shared" si="60"/>
        <v>9.9668230849409039</v>
      </c>
      <c r="BE1719" s="6">
        <f t="shared" si="61"/>
        <v>9.9668230849409021</v>
      </c>
      <c r="BF1719" s="6">
        <f t="shared" si="62"/>
        <v>99.999999999999986</v>
      </c>
    </row>
    <row r="1720" spans="1:58" ht="15.75" customHeight="1" x14ac:dyDescent="0.25">
      <c r="A1720" s="6" t="str">
        <f>IF(AND('0'!A1720='1'!A1720,'1'!A1720='2'!A1720,'2'!A1720='3'!A1720,'3'!A1720='4'!A1720,'4'!A1720='5'!A1720,'5'!A1720='6'!A1720,'6'!A1720='7'!A1720,'7'!A1720='8'!A1720,'8'!A1720='9'!A1720,'1'!A1720='2'!A1720),'9'!A1720,)</f>
        <v>IECM</v>
      </c>
      <c r="B1720" s="7" t="str">
        <f>IF(AND('0'!B1720='1'!B1720,'1'!B1720='2'!B1720,'2'!B1720='3'!B1720,'3'!B1720='4'!B1720,'4'!B1720='5'!B1720,'5'!B1720='6'!B1720,'6'!B1720='7'!B1720,'7'!B1720='8'!B1720,'8'!B1720='9'!B1720,'1'!B1720='2'!B1720),'9'!B1720,)</f>
        <v>1947-02-17</v>
      </c>
      <c r="C1720" s="7" t="str">
        <f>IF(AND('0'!C1720='1'!C1720,'1'!C1720='2'!C1720,'2'!C1720='3'!C1720,'3'!C1720='4'!C1720,'4'!C1720='5'!C1720,'5'!C1720='6'!C1720,'6'!C1720='7'!C1720,'7'!C1720='8'!C1720,'8'!C1720='9'!C1720,'1'!C1720='2'!C1720),'9'!C1720,)</f>
        <v>1947-02-28</v>
      </c>
      <c r="D1720" s="7">
        <f>IF(AND('0'!D1720='1'!D1720,'1'!D1720='2'!D1720,'2'!D1720='3'!D1720,'3'!D1720='4'!D1720,'4'!D1720='5'!D1720,'5'!D1720='6'!D1720,'6'!D1720='7'!D1720,'7'!D1720='8'!D1720,'8'!D1720='9'!D1720,'1'!D1720='2'!D1720),'9'!D1720,)</f>
        <v>0</v>
      </c>
      <c r="E1720" s="8">
        <f>IF(COUNTIF(Recovered!$A$2:$A$808,A1720)&gt;0,1,0)</f>
        <v>0</v>
      </c>
      <c r="F1720" s="6">
        <f>('0'!F1720*'0'!G1720+'1'!F1720*'1'!G1720+'2'!F1720*'2'!G1720+'3'!F1720*'3'!G1720+'4'!F1720*'4'!G1720+'5'!F1720*'5'!G1720+'6'!F1720*'6'!G1720+'7'!F1720*'7'!G1720+'8'!F1720*'8'!G1720+'9'!F1720*'9'!G1720)/G1720</f>
        <v>2.8069033084464925</v>
      </c>
      <c r="G1720" s="9">
        <f>'0'!G1720+'1'!G1720+'2'!G1720+'3'!G1720+'4'!G1720+'5'!G1720+'6'!G1720+'7'!G1720+'8'!G1720+'9'!G1720</f>
        <v>5.5242125398048136</v>
      </c>
      <c r="H1720" s="6">
        <f>('0'!H1720*'0'!I1720+'1'!H1720*'1'!I1720+'2'!H1720*'2'!I1720+'3'!H1720*'3'!I1720+'4'!H1720*'4'!I1720+'5'!H1720*'5'!I1720+'6'!H1720*'6'!I1720+'7'!H1720*'7'!I1720+'8'!H1720*'8'!I1720+'9'!H1720*'9'!I1720)/I1720</f>
        <v>2.30261951409546</v>
      </c>
      <c r="I1720" s="9">
        <f>'0'!I1720+'1'!I1720+'2'!I1720+'3'!I1720+'4'!I1720+'5'!I1720+'6'!I1720+'7'!I1720+'8'!I1720+'9'!I1720</f>
        <v>4.9724533057443585</v>
      </c>
      <c r="J1720" s="6">
        <f>('0'!J1720*'0'!K1720+'1'!J1720*'1'!K1720+'2'!J1720*'2'!K1720+'3'!J1720*'3'!K1720+'4'!J1720*'4'!K1720+'5'!J1720*'5'!K1720+'6'!J1720*'6'!K1720+'7'!J1720*'7'!K1720+'8'!J1720*'8'!K1720+'9'!J1720*'9'!K1720)/K1720</f>
        <v>2</v>
      </c>
      <c r="K1720" s="9">
        <f>'0'!K1720+'1'!K1720+'2'!K1720+'3'!K1720+'4'!K1720+'5'!K1720+'6'!K1720+'7'!K1720+'8'!K1720+'9'!K1720</f>
        <v>7.6634437140799436</v>
      </c>
      <c r="L1720" s="6">
        <f>('0'!L1720*'0'!M1720+'1'!L1720*'1'!M1720+'2'!L1720*'2'!M1720+'3'!L1720*'3'!M1720+'4'!L1720*'4'!M1720+'5'!L1720*'5'!M1720+'6'!L1720*'6'!M1720+'7'!L1720*'7'!M1720+'8'!L1720*'8'!M1720+'9'!L1720*'9'!M1720)/M1720</f>
        <v>2</v>
      </c>
      <c r="M1720" s="9">
        <f>'0'!M1720+'1'!M1720+'2'!M1720+'3'!M1720+'4'!M1720+'5'!M1720+'6'!M1720+'7'!M1720+'8'!M1720+'9'!M1720</f>
        <v>6.0287748469210047</v>
      </c>
      <c r="N1720" s="6">
        <f>('0'!N1720*'0'!O1720+'1'!N1720*'1'!O1720+'2'!N1720*'2'!O1720+'3'!N1720*'3'!O1720+'4'!N1720*'4'!O1720+'5'!N1720*'5'!O1720+'6'!N1720*'6'!O1720+'7'!N1720*'7'!O1720+'8'!N1720*'8'!O1720+'9'!N1720*'9'!O1720)/O1720</f>
        <v>20.000000000000004</v>
      </c>
      <c r="O1720" s="9">
        <f>'0'!O1720+'1'!O1720+'2'!O1720+'3'!O1720+'4'!O1720+'5'!O1720+'6'!O1720+'7'!O1720+'8'!O1720+'9'!O1720</f>
        <v>8.2722586075074052</v>
      </c>
      <c r="P1720" s="6">
        <f>('0'!P1720*'0'!Q1720+'1'!P1720*'1'!Q1720+'2'!P1720*'2'!Q1720+'3'!P1720*'3'!Q1720+'4'!P1720*'4'!Q1720+'5'!P1720*'5'!Q1720+'6'!P1720*'6'!Q1720+'7'!P1720*'7'!Q1720+'8'!P1720*'8'!Q1720+'9'!P1720*'9'!Q1720)/Q1720</f>
        <v>3.0000000000000004</v>
      </c>
      <c r="Q1720" s="9">
        <f>'0'!Q1720+'1'!Q1720+'2'!Q1720+'3'!Q1720+'4'!Q1720+'5'!Q1720+'6'!Q1720+'7'!Q1720+'8'!Q1720+'9'!Q1720</f>
        <v>6.3888382625171856</v>
      </c>
      <c r="R1720" s="6">
        <f>('0'!R1720*'0'!S1720+'1'!R1720*'1'!S1720+'2'!R1720*'2'!S1720+'3'!R1720*'3'!S1720+'4'!R1720*'4'!S1720+'5'!R1720*'5'!S1720+'6'!R1720*'6'!S1720+'7'!R1720*'7'!S1720+'8'!R1720*'8'!S1720+'9'!R1720*'9'!S1720)/S1720</f>
        <v>3</v>
      </c>
      <c r="S1720" s="9">
        <f>'0'!S1720+'1'!S1720+'2'!S1720+'3'!S1720+'4'!S1720+'5'!S1720+'6'!S1720+'7'!S1720+'8'!S1720+'9'!S1720</f>
        <v>9.0962456661373903</v>
      </c>
      <c r="T1720" s="6">
        <f>('0'!T1720*'0'!U1720+'1'!T1720*'1'!U1720+'2'!T1720*'2'!U1720+'3'!T1720*'3'!U1720+'4'!T1720*'4'!U1720+'5'!T1720*'5'!U1720+'6'!T1720*'6'!U1720+'7'!T1720*'7'!U1720+'8'!T1720*'8'!U1720+'9'!T1720*'9'!U1720)/U1720</f>
        <v>24.605139149599015</v>
      </c>
      <c r="U1720" s="9">
        <f>'0'!U1720+'1'!U1720+'2'!U1720+'3'!U1720+'4'!U1720+'5'!U1720+'6'!U1720+'7'!U1720+'8'!U1720+'9'!U1720</f>
        <v>6.0679090083460938</v>
      </c>
      <c r="V1720" s="6">
        <f>('0'!V1720*'0'!W1720+'1'!V1720*'1'!W1720+'2'!V1720*'2'!W1720+'3'!V1720*'3'!W1720+'4'!V1720*'4'!W1720+'5'!V1720*'5'!W1720+'6'!V1720*'6'!W1720+'7'!V1720*'7'!W1720+'8'!V1720*'8'!W1720+'9'!V1720*'9'!W1720)/W1720</f>
        <v>3.3796327028163753</v>
      </c>
      <c r="W1720" s="9">
        <f>'0'!W1720+'1'!W1720+'2'!W1720+'3'!W1720+'4'!W1720+'5'!W1720+'6'!W1720+'7'!W1720+'8'!W1720+'9'!W1720</f>
        <v>6.1567488820488716</v>
      </c>
      <c r="X1720" s="6">
        <f>('0'!X1720*'0'!Y1720+'1'!X1720*'1'!Y1720+'2'!X1720*'2'!Y1720+'3'!X1720*'3'!Y1720+'4'!X1720*'4'!Y1720+'5'!X1720*'5'!Y1720+'6'!X1720*'6'!Y1720+'7'!X1720*'7'!Y1720+'8'!X1720*'8'!Y1720+'9'!X1720*'9'!Y1720)/Y1720</f>
        <v>3.3805467717603737</v>
      </c>
      <c r="Y1720" s="9">
        <f>'0'!Y1720+'1'!Y1720+'2'!Y1720+'3'!Y1720+'4'!Y1720+'5'!Y1720+'6'!Y1720+'7'!Y1720+'8'!Y1720+'9'!Y1720</f>
        <v>6.4516968245914725</v>
      </c>
      <c r="Z1720" s="6">
        <f>('0'!Z1720*'0'!AA1720+'1'!Z1720*'1'!AA1720+'2'!Z1720*'2'!AA1720+'3'!Z1720*'3'!AA1720+'4'!Z1720*'4'!AA1720+'5'!Z1720*'5'!AA1720+'6'!Z1720*'6'!AA1720+'7'!Z1720*'7'!AA1720+'8'!Z1720*'8'!AA1720+'9'!Z1720*'9'!AA1720)/AA1720</f>
        <v>20.897803697841308</v>
      </c>
      <c r="AA1720" s="9">
        <f>'0'!AA1720+'1'!AA1720+'2'!AA1720+'3'!AA1720+'4'!AA1720+'5'!AA1720+'6'!AA1720+'7'!AA1720+'8'!AA1720+'9'!AA1720</f>
        <v>4.8821474655017134</v>
      </c>
      <c r="AB1720" s="6">
        <f>('0'!AB1720*'0'!AC1720+'1'!AB1720*'1'!AC1720+'2'!AB1720*'2'!AC1720+'3'!AB1720*'3'!AC1720+'4'!AB1720*'4'!AC1720+'5'!AB1720*'5'!AC1720+'6'!AB1720*'6'!AC1720+'7'!AB1720*'7'!AC1720+'8'!AB1720*'8'!AC1720+'9'!AB1720*'9'!AC1720)/AC1720</f>
        <v>2.9999999999999996</v>
      </c>
      <c r="AC1720" s="9">
        <f>'0'!AC1720+'1'!AC1720+'2'!AC1720+'3'!AC1720+'4'!AC1720+'5'!AC1720+'6'!AC1720+'7'!AC1720+'8'!AC1720+'9'!AC1720</f>
        <v>8.4141950907147169</v>
      </c>
      <c r="AD1720" s="6">
        <f>('0'!AD1720*'0'!AE1720+'1'!AD1720*'1'!AE1720+'2'!AD1720*'2'!AE1720+'3'!AD1720*'3'!AE1720+'4'!AD1720*'4'!AE1720+'5'!AD1720*'5'!AE1720+'6'!AD1720*'6'!AE1720+'7'!AD1720*'7'!AE1720+'8'!AD1720*'8'!AE1720+'9'!AD1720*'9'!AE1720)/AE1720</f>
        <v>3.0000000000000009</v>
      </c>
      <c r="AE1720" s="9">
        <f>'0'!AE1720+'1'!AE1720+'2'!AE1720+'3'!AE1720+'4'!AE1720+'5'!AE1720+'6'!AE1720+'7'!AE1720+'8'!AE1720+'9'!AE1720</f>
        <v>7.2630246740385731</v>
      </c>
      <c r="AF1720" s="6">
        <f>('0'!AF1720*'0'!AG1720+'1'!AF1720*'1'!AG1720+'2'!AF1720*'2'!AG1720+'3'!AF1720*'3'!AG1720+'4'!AF1720*'4'!AG1720+'5'!AF1720*'5'!AG1720+'6'!AF1720*'6'!AG1720+'7'!AF1720*'7'!AG1720+'8'!AF1720*'8'!AG1720+'9'!AF1720*'9'!AG1720)/AG1720</f>
        <v>15.419190008058226</v>
      </c>
      <c r="AG1720" s="9">
        <f>'0'!AG1720+'1'!AG1720+'2'!AG1720+'3'!AG1720+'4'!AG1720+'5'!AG1720+'6'!AG1720+'7'!AG1720+'8'!AG1720+'9'!AG1720</f>
        <v>9.108335419487517</v>
      </c>
      <c r="AH1720" s="6">
        <f>('0'!AH1720*'0'!AI1720+'1'!AH1720*'1'!AI1720+'2'!AH1720*'2'!AI1720+'3'!AH1720*'3'!AI1720+'4'!AH1720*'4'!AI1720+'5'!AH1720*'5'!AI1720+'6'!AH1720*'6'!AI1720+'7'!AH1720*'7'!AI1720+'8'!AH1720*'8'!AI1720+'9'!AH1720*'9'!AI1720)/AI1720</f>
        <v>3.0000000000000009</v>
      </c>
      <c r="AI1720" s="9">
        <f>'0'!AI1720+'1'!AI1720+'2'!AI1720+'3'!AI1720+'4'!AI1720+'5'!AI1720+'6'!AI1720+'7'!AI1720+'8'!AI1720+'9'!AI1720</f>
        <v>7.2330221617902968</v>
      </c>
      <c r="AJ1720" s="6">
        <f>('0'!AJ1720*'0'!AK1720+'1'!AJ1720*'1'!AK1720+'2'!AJ1720*'2'!AK1720+'3'!AJ1720*'3'!AK1720+'4'!AJ1720*'4'!AK1720+'5'!AJ1720*'5'!AK1720+'6'!AJ1720*'6'!AK1720+'7'!AJ1720*'7'!AK1720+'8'!AJ1720*'8'!AK1720+'9'!AJ1720*'9'!AK1720)/AK1720</f>
        <v>3.0000000000000004</v>
      </c>
      <c r="AK1720" s="9">
        <f>'0'!AK1720+'1'!AK1720+'2'!AK1720+'3'!AK1720+'4'!AK1720+'5'!AK1720+'6'!AK1720+'7'!AK1720+'8'!AK1720+'9'!AK1720</f>
        <v>7.9621542885742631</v>
      </c>
      <c r="AL1720" s="6">
        <f>('0'!AL1720*'0'!AM1720+'1'!AL1720*'1'!AM1720+'2'!AL1720*'2'!AM1720+'3'!AL1720*'3'!AM1720+'4'!AL1720*'4'!AM1720+'5'!AL1720*'5'!AM1720+'6'!AL1720*'6'!AM1720+'7'!AL1720*'7'!AM1720+'8'!AL1720*'8'!AM1720+'9'!AL1720*'9'!AM1720)/AM1720</f>
        <v>10.000000000000002</v>
      </c>
      <c r="AM1720" s="9">
        <f>'0'!AM1720+'1'!AM1720+'2'!AM1720+'3'!AM1720+'4'!AM1720+'5'!AM1720+'6'!AM1720+'7'!AM1720+'8'!AM1720+'9'!AM1720</f>
        <v>9.8824042657153743</v>
      </c>
      <c r="AN1720" s="6">
        <f>('0'!AN1720*'0'!AO1720+'1'!AN1720*'1'!AO1720+'2'!AN1720*'2'!AO1720+'3'!AN1720*'3'!AO1720+'4'!AN1720*'4'!AO1720+'5'!AN1720*'5'!AO1720+'6'!AN1720*'6'!AO1720+'7'!AN1720*'7'!AO1720+'8'!AN1720*'8'!AO1720+'9'!AN1720*'9'!AO1720)/AO1720</f>
        <v>2</v>
      </c>
      <c r="AO1720" s="9">
        <f>'0'!AO1720+'1'!AO1720+'2'!AO1720+'3'!AO1720+'4'!AO1720+'5'!AO1720+'6'!AO1720+'7'!AO1720+'8'!AO1720+'9'!AO1720</f>
        <v>8.1383334270931638</v>
      </c>
      <c r="AP1720" s="6">
        <f>('0'!AP1720*'0'!AQ1720+'1'!AP1720*'1'!AQ1720+'2'!AP1720*'2'!AQ1720+'3'!AP1720*'3'!AQ1720+'4'!AP1720*'4'!AQ1720+'5'!AP1720*'5'!AQ1720+'6'!AP1720*'6'!AQ1720+'7'!AP1720*'7'!AQ1720+'8'!AP1720*'8'!AQ1720+'9'!AP1720*'9'!AQ1720)/AQ1720</f>
        <v>2</v>
      </c>
      <c r="AQ1720" s="9">
        <f>'0'!AQ1720+'1'!AQ1720+'2'!AQ1720+'3'!AQ1720+'4'!AQ1720+'5'!AQ1720+'6'!AQ1720+'7'!AQ1720+'8'!AQ1720+'9'!AQ1720</f>
        <v>7.1887845789905747</v>
      </c>
      <c r="AR1720" s="6">
        <f>('0'!AR1720*'0'!AS1720+'1'!AR1720*'1'!AS1720+'2'!AR1720*'2'!AS1720+'3'!AR1720*'3'!AS1720+'4'!AR1720*'4'!AS1720+'5'!AR1720*'5'!AS1720+'6'!AR1720*'6'!AS1720+'7'!AR1720*'7'!AS1720+'8'!AR1720*'8'!AS1720+'9'!AR1720*'9'!AS1720)/AS1720</f>
        <v>9.0000013946821475</v>
      </c>
      <c r="AS1720" s="9">
        <f>'0'!AS1720+'1'!AS1720+'2'!AS1720+'3'!AS1720+'4'!AS1720+'5'!AS1720+'6'!AS1720+'7'!AS1720+'8'!AS1720+'9'!AS1720</f>
        <v>9.9999792297201378</v>
      </c>
      <c r="AT1720" s="6">
        <f>('0'!AT1720*'0'!AU1720+'1'!AT1720*'1'!AU1720+'2'!AT1720*'2'!AU1720+'3'!AT1720*'3'!AU1720+'4'!AT1720*'4'!AU1720+'5'!AT1720*'5'!AU1720+'6'!AT1720*'6'!AU1720+'7'!AT1720*'7'!AU1720+'8'!AT1720*'8'!AU1720+'9'!AT1720*'9'!AU1720)/AU1720</f>
        <v>2.5023440738556957</v>
      </c>
      <c r="AU1720" s="9">
        <f>'0'!AU1720+'1'!AU1720+'2'!AU1720+'3'!AU1720+'4'!AU1720+'5'!AU1720+'6'!AU1720+'7'!AU1720+'8'!AU1720+'9'!AU1720</f>
        <v>6.0135975414658134</v>
      </c>
      <c r="AV1720" s="6">
        <f>('0'!AV1720*'0'!AW1720+'1'!AV1720*'1'!AW1720+'2'!AV1720*'2'!AW1720+'3'!AV1720*'3'!AW1720+'4'!AV1720*'4'!AW1720+'5'!AV1720*'5'!AW1720+'6'!AV1720*'6'!AW1720+'7'!AV1720*'7'!AW1720+'8'!AV1720*'8'!AW1720+'9'!AV1720*'9'!AW1720)/AW1720</f>
        <v>2.4891968641160105</v>
      </c>
      <c r="AW1720" s="9">
        <f>'0'!AW1720+'1'!AW1720+'2'!AW1720+'3'!AW1720+'4'!AW1720+'5'!AW1720+'6'!AW1720+'7'!AW1720+'8'!AW1720+'9'!AW1720</f>
        <v>9.0678333319035698</v>
      </c>
      <c r="AX1720" s="6">
        <f t="shared" si="54"/>
        <v>99.92213425018069</v>
      </c>
      <c r="AY1720" s="6">
        <f t="shared" si="55"/>
        <v>1.0007792642781663</v>
      </c>
      <c r="AZ1720" s="6">
        <f t="shared" si="56"/>
        <v>20.015585285563329</v>
      </c>
      <c r="BA1720" s="6">
        <f t="shared" si="57"/>
        <v>24.624313055597611</v>
      </c>
      <c r="BB1720" s="6">
        <f t="shared" si="58"/>
        <v>20.914088609755169</v>
      </c>
      <c r="BC1720" s="6">
        <f t="shared" si="59"/>
        <v>15.431205632029766</v>
      </c>
      <c r="BD1720" s="6">
        <f t="shared" si="60"/>
        <v>10.007792642781665</v>
      </c>
      <c r="BE1720" s="6">
        <f t="shared" si="61"/>
        <v>9.00701477427247</v>
      </c>
      <c r="BF1720" s="6">
        <f t="shared" si="62"/>
        <v>100</v>
      </c>
    </row>
    <row r="1721" spans="1:58" ht="15.75" customHeight="1" x14ac:dyDescent="0.25">
      <c r="A1721" s="6" t="str">
        <f>IF(AND('0'!A1721='1'!A1721,'1'!A1721='2'!A1721,'2'!A1721='3'!A1721,'3'!A1721='4'!A1721,'4'!A1721='5'!A1721,'5'!A1721='6'!A1721,'6'!A1721='7'!A1721,'7'!A1721='8'!A1721,'8'!A1721='9'!A1721,'1'!A1721='2'!A1721),'9'!A1721,)</f>
        <v>IECM</v>
      </c>
      <c r="B1721" s="7" t="str">
        <f>IF(AND('0'!B1721='1'!B1721,'1'!B1721='2'!B1721,'2'!B1721='3'!B1721,'3'!B1721='4'!B1721,'4'!B1721='5'!B1721,'5'!B1721='6'!B1721,'6'!B1721='7'!B1721,'7'!B1721='8'!B1721,'8'!B1721='9'!B1721,'1'!B1721='2'!B1721),'9'!B1721,)</f>
        <v>1947-01-10</v>
      </c>
      <c r="C1721" s="7" t="str">
        <f>IF(AND('0'!C1721='1'!C1721,'1'!C1721='2'!C1721,'2'!C1721='3'!C1721,'3'!C1721='4'!C1721,'4'!C1721='5'!C1721,'5'!C1721='6'!C1721,'6'!C1721='7'!C1721,'7'!C1721='8'!C1721,'8'!C1721='9'!C1721,'1'!C1721='2'!C1721),'9'!C1721,)</f>
        <v>1947-02-28</v>
      </c>
      <c r="D1721" s="7">
        <f>IF(AND('0'!D1721='1'!D1721,'1'!D1721='2'!D1721,'2'!D1721='3'!D1721,'3'!D1721='4'!D1721,'4'!D1721='5'!D1721,'5'!D1721='6'!D1721,'6'!D1721='7'!D1721,'7'!D1721='8'!D1721,'8'!D1721='9'!D1721,'1'!D1721='2'!D1721),'9'!D1721,)</f>
        <v>0</v>
      </c>
      <c r="E1721" s="8">
        <f>IF(COUNTIF(Recovered!$A$2:$A$808,A1721)&gt;0,1,0)</f>
        <v>0</v>
      </c>
      <c r="F1721" s="6">
        <f>('0'!F1721*'0'!G1721+'1'!F1721*'1'!G1721+'2'!F1721*'2'!G1721+'3'!F1721*'3'!G1721+'4'!F1721*'4'!G1721+'5'!F1721*'5'!G1721+'6'!F1721*'6'!G1721+'7'!F1721*'7'!G1721+'8'!F1721*'8'!G1721+'9'!F1721*'9'!G1721)/G1721</f>
        <v>2.8195931293622101</v>
      </c>
      <c r="G1721" s="9">
        <f>'0'!G1721+'1'!G1721+'2'!G1721+'3'!G1721+'4'!G1721+'5'!G1721+'6'!G1721+'7'!G1721+'8'!G1721+'9'!G1721</f>
        <v>5.2392504125676398</v>
      </c>
      <c r="H1721" s="6">
        <f>('0'!H1721*'0'!I1721+'1'!H1721*'1'!I1721+'2'!H1721*'2'!I1721+'3'!H1721*'3'!I1721+'4'!H1721*'4'!I1721+'5'!H1721*'5'!I1721+'6'!H1721*'6'!I1721+'7'!H1721*'7'!I1721+'8'!H1721*'8'!I1721+'9'!H1721*'9'!I1721)/I1721</f>
        <v>2.7563425105049948</v>
      </c>
      <c r="I1721" s="9">
        <f>'0'!I1721+'1'!I1721+'2'!I1721+'3'!I1721+'4'!I1721+'5'!I1721+'6'!I1721+'7'!I1721+'8'!I1721+'9'!I1721</f>
        <v>5.9801360705776982</v>
      </c>
      <c r="J1721" s="6">
        <f>('0'!J1721*'0'!K1721+'1'!J1721*'1'!K1721+'2'!J1721*'2'!K1721+'3'!J1721*'3'!K1721+'4'!J1721*'4'!K1721+'5'!J1721*'5'!K1721+'6'!J1721*'6'!K1721+'7'!J1721*'7'!K1721+'8'!J1721*'8'!K1721+'9'!J1721*'9'!K1721)/K1721</f>
        <v>1.8725752500827695</v>
      </c>
      <c r="K1721" s="9">
        <f>'0'!K1721+'1'!K1721+'2'!K1721+'3'!K1721+'4'!K1721+'5'!K1721+'6'!K1721+'7'!K1721+'8'!K1721+'9'!K1721</f>
        <v>8.0257403956932087</v>
      </c>
      <c r="L1721" s="6">
        <f>('0'!L1721*'0'!M1721+'1'!L1721*'1'!M1721+'2'!L1721*'2'!M1721+'3'!L1721*'3'!M1721+'4'!L1721*'4'!M1721+'5'!L1721*'5'!M1721+'6'!L1721*'6'!M1721+'7'!L1721*'7'!M1721+'8'!L1721*'8'!M1721+'9'!L1721*'9'!M1721)/M1721</f>
        <v>2</v>
      </c>
      <c r="M1721" s="9">
        <f>'0'!M1721+'1'!M1721+'2'!M1721+'3'!M1721+'4'!M1721+'5'!M1721+'6'!M1721+'7'!M1721+'8'!M1721+'9'!M1721</f>
        <v>6.5359501159562763</v>
      </c>
      <c r="N1721" s="6">
        <f>('0'!N1721*'0'!O1721+'1'!N1721*'1'!O1721+'2'!N1721*'2'!O1721+'3'!N1721*'3'!O1721+'4'!N1721*'4'!O1721+'5'!N1721*'5'!O1721+'6'!N1721*'6'!O1721+'7'!N1721*'7'!O1721+'8'!N1721*'8'!O1721+'9'!N1721*'9'!O1721)/O1721</f>
        <v>19.999999999999996</v>
      </c>
      <c r="O1721" s="9">
        <f>'0'!O1721+'1'!O1721+'2'!O1721+'3'!O1721+'4'!O1721+'5'!O1721+'6'!O1721+'7'!O1721+'8'!O1721+'9'!O1721</f>
        <v>8.8651401106152736</v>
      </c>
      <c r="P1721" s="6">
        <f>('0'!P1721*'0'!Q1721+'1'!P1721*'1'!Q1721+'2'!P1721*'2'!Q1721+'3'!P1721*'3'!Q1721+'4'!P1721*'4'!Q1721+'5'!P1721*'5'!Q1721+'6'!P1721*'6'!Q1721+'7'!P1721*'7'!Q1721+'8'!P1721*'8'!Q1721+'9'!P1721*'9'!Q1721)/Q1721</f>
        <v>3.0867399319640962</v>
      </c>
      <c r="Q1721" s="9">
        <f>'0'!Q1721+'1'!Q1721+'2'!Q1721+'3'!Q1721+'4'!Q1721+'5'!Q1721+'6'!Q1721+'7'!Q1721+'8'!Q1721+'9'!Q1721</f>
        <v>6.112737414967591</v>
      </c>
      <c r="R1721" s="6">
        <f>('0'!R1721*'0'!S1721+'1'!R1721*'1'!S1721+'2'!R1721*'2'!S1721+'3'!R1721*'3'!S1721+'4'!R1721*'4'!S1721+'5'!R1721*'5'!S1721+'6'!R1721*'6'!S1721+'7'!R1721*'7'!S1721+'8'!R1721*'8'!S1721+'9'!R1721*'9'!S1721)/S1721</f>
        <v>2.9999999999999996</v>
      </c>
      <c r="S1721" s="9">
        <f>'0'!S1721+'1'!S1721+'2'!S1721+'3'!S1721+'4'!S1721+'5'!S1721+'6'!S1721+'7'!S1721+'8'!S1721+'9'!S1721</f>
        <v>8.8362216273269034</v>
      </c>
      <c r="T1721" s="6">
        <f>('0'!T1721*'0'!U1721+'1'!T1721*'1'!U1721+'2'!T1721*'2'!U1721+'3'!T1721*'3'!U1721+'4'!T1721*'4'!U1721+'5'!T1721*'5'!U1721+'6'!T1721*'6'!U1721+'7'!T1721*'7'!U1721+'8'!T1721*'8'!U1721+'9'!T1721*'9'!U1721)/U1721</f>
        <v>20</v>
      </c>
      <c r="U1721" s="9">
        <f>'0'!U1721+'1'!U1721+'2'!U1721+'3'!U1721+'4'!U1721+'5'!U1721+'6'!U1721+'7'!U1721+'8'!U1721+'9'!U1721</f>
        <v>5.2926737640997237</v>
      </c>
      <c r="V1721" s="6">
        <f>('0'!V1721*'0'!W1721+'1'!V1721*'1'!W1721+'2'!V1721*'2'!W1721+'3'!V1721*'3'!W1721+'4'!V1721*'4'!W1721+'5'!V1721*'5'!W1721+'6'!V1721*'6'!W1721+'7'!V1721*'7'!W1721+'8'!V1721*'8'!W1721+'9'!V1721*'9'!W1721)/W1721</f>
        <v>3.0000000000000004</v>
      </c>
      <c r="W1721" s="9">
        <f>'0'!W1721+'1'!W1721+'2'!W1721+'3'!W1721+'4'!W1721+'5'!W1721+'6'!W1721+'7'!W1721+'8'!W1721+'9'!W1721</f>
        <v>8.5873519159707694</v>
      </c>
      <c r="X1721" s="6">
        <f>('0'!X1721*'0'!Y1721+'1'!X1721*'1'!Y1721+'2'!X1721*'2'!Y1721+'3'!X1721*'3'!Y1721+'4'!X1721*'4'!Y1721+'5'!X1721*'5'!Y1721+'6'!X1721*'6'!Y1721+'7'!X1721*'7'!Y1721+'8'!X1721*'8'!Y1721+'9'!X1721*'9'!Y1721)/Y1721</f>
        <v>3</v>
      </c>
      <c r="Y1721" s="9">
        <f>'0'!Y1721+'1'!Y1721+'2'!Y1721+'3'!Y1721+'4'!Y1721+'5'!Y1721+'6'!Y1721+'7'!Y1721+'8'!Y1721+'9'!Y1721</f>
        <v>8.7188803205368206</v>
      </c>
      <c r="Z1721" s="6">
        <f>('0'!Z1721*'0'!AA1721+'1'!Z1721*'1'!AA1721+'2'!Z1721*'2'!AA1721+'3'!Z1721*'3'!AA1721+'4'!Z1721*'4'!AA1721+'5'!Z1721*'5'!AA1721+'6'!Z1721*'6'!AA1721+'7'!Z1721*'7'!AA1721+'8'!Z1721*'8'!AA1721+'9'!Z1721*'9'!AA1721)/AA1721</f>
        <v>19.999999999999996</v>
      </c>
      <c r="AA1721" s="9">
        <f>'0'!AA1721+'1'!AA1721+'2'!AA1721+'3'!AA1721+'4'!AA1721+'5'!AA1721+'6'!AA1721+'7'!AA1721+'8'!AA1721+'9'!AA1721</f>
        <v>8.6819357055933093</v>
      </c>
      <c r="AB1721" s="6">
        <f>('0'!AB1721*'0'!AC1721+'1'!AB1721*'1'!AC1721+'2'!AB1721*'2'!AC1721+'3'!AB1721*'3'!AC1721+'4'!AB1721*'4'!AC1721+'5'!AB1721*'5'!AC1721+'6'!AB1721*'6'!AC1721+'7'!AB1721*'7'!AC1721+'8'!AB1721*'8'!AC1721+'9'!AB1721*'9'!AC1721)/AC1721</f>
        <v>3.0000000000000004</v>
      </c>
      <c r="AC1721" s="9">
        <f>'0'!AC1721+'1'!AC1721+'2'!AC1721+'3'!AC1721+'4'!AC1721+'5'!AC1721+'6'!AC1721+'7'!AC1721+'8'!AC1721+'9'!AC1721</f>
        <v>9.0163405181555198</v>
      </c>
      <c r="AD1721" s="6">
        <f>('0'!AD1721*'0'!AE1721+'1'!AD1721*'1'!AE1721+'2'!AD1721*'2'!AE1721+'3'!AD1721*'3'!AE1721+'4'!AD1721*'4'!AE1721+'5'!AD1721*'5'!AE1721+'6'!AD1721*'6'!AE1721+'7'!AD1721*'7'!AE1721+'8'!AD1721*'8'!AE1721+'9'!AD1721*'9'!AE1721)/AE1721</f>
        <v>2.9999999999999996</v>
      </c>
      <c r="AE1721" s="9">
        <f>'0'!AE1721+'1'!AE1721+'2'!AE1721+'3'!AE1721+'4'!AE1721+'5'!AE1721+'6'!AE1721+'7'!AE1721+'8'!AE1721+'9'!AE1721</f>
        <v>8.7128543620384988</v>
      </c>
      <c r="AF1721" s="6">
        <f>('0'!AF1721*'0'!AG1721+'1'!AF1721*'1'!AG1721+'2'!AF1721*'2'!AG1721+'3'!AF1721*'3'!AG1721+'4'!AF1721*'4'!AG1721+'5'!AF1721*'5'!AG1721+'6'!AF1721*'6'!AG1721+'7'!AF1721*'7'!AG1721+'8'!AF1721*'8'!AG1721+'9'!AF1721*'9'!AG1721)/AG1721</f>
        <v>19.999999999999996</v>
      </c>
      <c r="AG1721" s="9">
        <f>'0'!AG1721+'1'!AG1721+'2'!AG1721+'3'!AG1721+'4'!AG1721+'5'!AG1721+'6'!AG1721+'7'!AG1721+'8'!AG1721+'9'!AG1721</f>
        <v>7.8793013092407458</v>
      </c>
      <c r="AH1721" s="6">
        <f>('0'!AH1721*'0'!AI1721+'1'!AH1721*'1'!AI1721+'2'!AH1721*'2'!AI1721+'3'!AH1721*'3'!AI1721+'4'!AH1721*'4'!AI1721+'5'!AH1721*'5'!AI1721+'6'!AH1721*'6'!AI1721+'7'!AH1721*'7'!AI1721+'8'!AH1721*'8'!AI1721+'9'!AH1721*'9'!AI1721)/AI1721</f>
        <v>3.1109268276418751</v>
      </c>
      <c r="AI1721" s="9">
        <f>'0'!AI1721+'1'!AI1721+'2'!AI1721+'3'!AI1721+'4'!AI1721+'5'!AI1721+'6'!AI1721+'7'!AI1721+'8'!AI1721+'9'!AI1721</f>
        <v>8.1485381696531736</v>
      </c>
      <c r="AJ1721" s="6">
        <f>('0'!AJ1721*'0'!AK1721+'1'!AJ1721*'1'!AK1721+'2'!AJ1721*'2'!AK1721+'3'!AJ1721*'3'!AK1721+'4'!AJ1721*'4'!AK1721+'5'!AJ1721*'5'!AK1721+'6'!AJ1721*'6'!AK1721+'7'!AJ1721*'7'!AK1721+'8'!AJ1721*'8'!AK1721+'9'!AJ1721*'9'!AK1721)/AK1721</f>
        <v>3</v>
      </c>
      <c r="AK1721" s="9">
        <f>'0'!AK1721+'1'!AK1721+'2'!AK1721+'3'!AK1721+'4'!AK1721+'5'!AK1721+'6'!AK1721+'7'!AK1721+'8'!AK1721+'9'!AK1721</f>
        <v>9.4981237629574284</v>
      </c>
      <c r="AL1721" s="6">
        <f>('0'!AL1721*'0'!AM1721+'1'!AL1721*'1'!AM1721+'2'!AL1721*'2'!AM1721+'3'!AL1721*'3'!AM1721+'4'!AL1721*'4'!AM1721+'5'!AL1721*'5'!AM1721+'6'!AL1721*'6'!AM1721+'7'!AL1721*'7'!AM1721+'8'!AL1721*'8'!AM1721+'9'!AL1721*'9'!AM1721)/AM1721</f>
        <v>10</v>
      </c>
      <c r="AM1721" s="9">
        <f>'0'!AM1721+'1'!AM1721+'2'!AM1721+'3'!AM1721+'4'!AM1721+'5'!AM1721+'6'!AM1721+'7'!AM1721+'8'!AM1721+'9'!AM1721</f>
        <v>9.9861874606729408</v>
      </c>
      <c r="AN1721" s="6">
        <f>('0'!AN1721*'0'!AO1721+'1'!AN1721*'1'!AO1721+'2'!AN1721*'2'!AO1721+'3'!AN1721*'3'!AO1721+'4'!AN1721*'4'!AO1721+'5'!AN1721*'5'!AO1721+'6'!AN1721*'6'!AO1721+'7'!AN1721*'7'!AO1721+'8'!AN1721*'8'!AO1721+'9'!AN1721*'9'!AO1721)/AO1721</f>
        <v>2</v>
      </c>
      <c r="AO1721" s="9">
        <f>'0'!AO1721+'1'!AO1721+'2'!AO1721+'3'!AO1721+'4'!AO1721+'5'!AO1721+'6'!AO1721+'7'!AO1721+'8'!AO1721+'9'!AO1721</f>
        <v>8.4716428567687831</v>
      </c>
      <c r="AP1721" s="6">
        <f>('0'!AP1721*'0'!AQ1721+'1'!AP1721*'1'!AQ1721+'2'!AP1721*'2'!AQ1721+'3'!AP1721*'3'!AQ1721+'4'!AP1721*'4'!AQ1721+'5'!AP1721*'5'!AQ1721+'6'!AP1721*'6'!AQ1721+'7'!AP1721*'7'!AQ1721+'8'!AP1721*'8'!AQ1721+'9'!AP1721*'9'!AQ1721)/AQ1721</f>
        <v>2</v>
      </c>
      <c r="AQ1721" s="9">
        <f>'0'!AQ1721+'1'!AQ1721+'2'!AQ1721+'3'!AQ1721+'4'!AQ1721+'5'!AQ1721+'6'!AQ1721+'7'!AQ1721+'8'!AQ1721+'9'!AQ1721</f>
        <v>7.3530696007385554</v>
      </c>
      <c r="AR1721" s="6">
        <f>('0'!AR1721*'0'!AS1721+'1'!AR1721*'1'!AS1721+'2'!AR1721*'2'!AS1721+'3'!AR1721*'3'!AS1721+'4'!AR1721*'4'!AS1721+'5'!AR1721*'5'!AS1721+'6'!AR1721*'6'!AS1721+'7'!AR1721*'7'!AS1721+'8'!AR1721*'8'!AS1721+'9'!AR1721*'9'!AS1721)/AS1721</f>
        <v>10</v>
      </c>
      <c r="AS1721" s="9">
        <f>'0'!AS1721+'1'!AS1721+'2'!AS1721+'3'!AS1721+'4'!AS1721+'5'!AS1721+'6'!AS1721+'7'!AS1721+'8'!AS1721+'9'!AS1721</f>
        <v>9.9999968718372116</v>
      </c>
      <c r="AT1721" s="6">
        <f>('0'!AT1721*'0'!AU1721+'1'!AT1721*'1'!AU1721+'2'!AT1721*'2'!AU1721+'3'!AT1721*'3'!AU1721+'4'!AT1721*'4'!AU1721+'5'!AT1721*'5'!AU1721+'6'!AT1721*'6'!AU1721+'7'!AT1721*'7'!AU1721+'8'!AT1721*'8'!AU1721+'9'!AT1721*'9'!AU1721)/AU1721</f>
        <v>2.7931457374235729</v>
      </c>
      <c r="AU1721" s="9">
        <f>'0'!AU1721+'1'!AU1721+'2'!AU1721+'3'!AU1721+'4'!AU1721+'5'!AU1721+'6'!AU1721+'7'!AU1721+'8'!AU1721+'9'!AU1721</f>
        <v>7.3348601383855261</v>
      </c>
      <c r="AV1721" s="6">
        <f>('0'!AV1721*'0'!AW1721+'1'!AV1721*'1'!AW1721+'2'!AV1721*'2'!AW1721+'3'!AV1721*'3'!AW1721+'4'!AV1721*'4'!AW1721+'5'!AV1721*'5'!AW1721+'6'!AV1721*'6'!AW1721+'7'!AV1721*'7'!AW1721+'8'!AV1721*'8'!AW1721+'9'!AV1721*'9'!AW1721)/AW1721</f>
        <v>2.7957611553183108</v>
      </c>
      <c r="AW1721" s="9">
        <f>'0'!AW1721+'1'!AW1721+'2'!AW1721+'3'!AW1721+'4'!AW1721+'5'!AW1721+'6'!AW1721+'7'!AW1721+'8'!AW1721+'9'!AW1721</f>
        <v>9.638869949192074</v>
      </c>
      <c r="AX1721" s="6">
        <f t="shared" si="54"/>
        <v>100</v>
      </c>
      <c r="AY1721" s="6">
        <f t="shared" si="55"/>
        <v>1</v>
      </c>
      <c r="AZ1721" s="6">
        <f t="shared" si="56"/>
        <v>19.999999999999996</v>
      </c>
      <c r="BA1721" s="6">
        <f t="shared" si="57"/>
        <v>20</v>
      </c>
      <c r="BB1721" s="6">
        <f t="shared" si="58"/>
        <v>19.999999999999996</v>
      </c>
      <c r="BC1721" s="6">
        <f t="shared" si="59"/>
        <v>19.999999999999996</v>
      </c>
      <c r="BD1721" s="6">
        <f t="shared" si="60"/>
        <v>10</v>
      </c>
      <c r="BE1721" s="6">
        <f t="shared" si="61"/>
        <v>10</v>
      </c>
      <c r="BF1721" s="6">
        <f t="shared" si="62"/>
        <v>100</v>
      </c>
    </row>
    <row r="1722" spans="1:58" ht="15.75" customHeight="1" x14ac:dyDescent="0.25">
      <c r="A1722" s="6" t="str">
        <f>IF(AND('0'!A1722='1'!A1722,'1'!A1722='2'!A1722,'2'!A1722='3'!A1722,'3'!A1722='4'!A1722,'4'!A1722='5'!A1722,'5'!A1722='6'!A1722,'6'!A1722='7'!A1722,'7'!A1722='8'!A1722,'8'!A1722='9'!A1722,'1'!A1722='2'!A1722),'9'!A1722,)</f>
        <v>IECM</v>
      </c>
      <c r="B1722" s="7" t="str">
        <f>IF(AND('0'!B1722='1'!B1722,'1'!B1722='2'!B1722,'2'!B1722='3'!B1722,'3'!B1722='4'!B1722,'4'!B1722='5'!B1722,'5'!B1722='6'!B1722,'6'!B1722='7'!B1722,'7'!B1722='8'!B1722,'8'!B1722='9'!B1722,'1'!B1722='2'!B1722),'9'!B1722,)</f>
        <v>1946-12-11</v>
      </c>
      <c r="C1722" s="7" t="str">
        <f>IF(AND('0'!C1722='1'!C1722,'1'!C1722='2'!C1722,'2'!C1722='3'!C1722,'3'!C1722='4'!C1722,'4'!C1722='5'!C1722,'5'!C1722='6'!C1722,'6'!C1722='7'!C1722,'7'!C1722='8'!C1722,'8'!C1722='9'!C1722,'1'!C1722='2'!C1722),'9'!C1722,)</f>
        <v>1947-02-28</v>
      </c>
      <c r="D1722" s="7">
        <f>IF(AND('0'!D1722='1'!D1722,'1'!D1722='2'!D1722,'2'!D1722='3'!D1722,'3'!D1722='4'!D1722,'4'!D1722='5'!D1722,'5'!D1722='6'!D1722,'6'!D1722='7'!D1722,'7'!D1722='8'!D1722,'8'!D1722='9'!D1722,'1'!D1722='2'!D1722),'9'!D1722,)</f>
        <v>0</v>
      </c>
      <c r="E1722" s="8">
        <f>IF(COUNTIF(Recovered!$A$2:$A$808,A1722)&gt;0,1,0)</f>
        <v>0</v>
      </c>
      <c r="F1722" s="6">
        <f>('0'!F1722*'0'!G1722+'1'!F1722*'1'!G1722+'2'!F1722*'2'!G1722+'3'!F1722*'3'!G1722+'4'!F1722*'4'!G1722+'5'!F1722*'5'!G1722+'6'!F1722*'6'!G1722+'7'!F1722*'7'!G1722+'8'!F1722*'8'!G1722+'9'!F1722*'9'!G1722)/G1722</f>
        <v>2</v>
      </c>
      <c r="G1722" s="9">
        <f>'0'!G1722+'1'!G1722+'2'!G1722+'3'!G1722+'4'!G1722+'5'!G1722+'6'!G1722+'7'!G1722+'8'!G1722+'9'!G1722</f>
        <v>5.7327998331892331</v>
      </c>
      <c r="H1722" s="6">
        <f>('0'!H1722*'0'!I1722+'1'!H1722*'1'!I1722+'2'!H1722*'2'!I1722+'3'!H1722*'3'!I1722+'4'!H1722*'4'!I1722+'5'!H1722*'5'!I1722+'6'!H1722*'6'!I1722+'7'!H1722*'7'!I1722+'8'!H1722*'8'!I1722+'9'!H1722*'9'!I1722)/I1722</f>
        <v>2</v>
      </c>
      <c r="I1722" s="9">
        <f>'0'!I1722+'1'!I1722+'2'!I1722+'3'!I1722+'4'!I1722+'5'!I1722+'6'!I1722+'7'!I1722+'8'!I1722+'9'!I1722</f>
        <v>6.2625181163081756</v>
      </c>
      <c r="J1722" s="6">
        <f>('0'!J1722*'0'!K1722+'1'!J1722*'1'!K1722+'2'!J1722*'2'!K1722+'3'!J1722*'3'!K1722+'4'!J1722*'4'!K1722+'5'!J1722*'5'!K1722+'6'!J1722*'6'!K1722+'7'!J1722*'7'!K1722+'8'!J1722*'8'!K1722+'9'!J1722*'9'!K1722)/K1722</f>
        <v>1</v>
      </c>
      <c r="K1722" s="9">
        <f>'0'!K1722+'1'!K1722+'2'!K1722+'3'!K1722+'4'!K1722+'5'!K1722+'6'!K1722+'7'!K1722+'8'!K1722+'9'!K1722</f>
        <v>6.9818946439085865</v>
      </c>
      <c r="L1722" s="6">
        <f>('0'!L1722*'0'!M1722+'1'!L1722*'1'!M1722+'2'!L1722*'2'!M1722+'3'!L1722*'3'!M1722+'4'!L1722*'4'!M1722+'5'!L1722*'5'!M1722+'6'!L1722*'6'!M1722+'7'!L1722*'7'!M1722+'8'!L1722*'8'!M1722+'9'!L1722*'9'!M1722)/M1722</f>
        <v>1.0808419997581429</v>
      </c>
      <c r="M1722" s="9">
        <f>'0'!M1722+'1'!M1722+'2'!M1722+'3'!M1722+'4'!M1722+'5'!M1722+'6'!M1722+'7'!M1722+'8'!M1722+'9'!M1722</f>
        <v>4.0967875799578222</v>
      </c>
      <c r="N1722" s="6">
        <f>('0'!N1722*'0'!O1722+'1'!N1722*'1'!O1722+'2'!N1722*'2'!O1722+'3'!N1722*'3'!O1722+'4'!N1722*'4'!O1722+'5'!N1722*'5'!O1722+'6'!N1722*'6'!O1722+'7'!N1722*'7'!O1722+'8'!N1722*'8'!O1722+'9'!N1722*'9'!O1722)/O1722</f>
        <v>20</v>
      </c>
      <c r="O1722" s="9">
        <f>'0'!O1722+'1'!O1722+'2'!O1722+'3'!O1722+'4'!O1722+'5'!O1722+'6'!O1722+'7'!O1722+'8'!O1722+'9'!O1722</f>
        <v>8.538865849102022</v>
      </c>
      <c r="P1722" s="6">
        <f>('0'!P1722*'0'!Q1722+'1'!P1722*'1'!Q1722+'2'!P1722*'2'!Q1722+'3'!P1722*'3'!Q1722+'4'!P1722*'4'!Q1722+'5'!P1722*'5'!Q1722+'6'!P1722*'6'!Q1722+'7'!P1722*'7'!Q1722+'8'!P1722*'8'!Q1722+'9'!P1722*'9'!Q1722)/Q1722</f>
        <v>3.0978578466231204</v>
      </c>
      <c r="Q1722" s="9">
        <f>'0'!Q1722+'1'!Q1722+'2'!Q1722+'3'!Q1722+'4'!Q1722+'5'!Q1722+'6'!Q1722+'7'!Q1722+'8'!Q1722+'9'!Q1722</f>
        <v>6.0164841353279677</v>
      </c>
      <c r="R1722" s="6">
        <f>('0'!R1722*'0'!S1722+'1'!R1722*'1'!S1722+'2'!R1722*'2'!S1722+'3'!R1722*'3'!S1722+'4'!R1722*'4'!S1722+'5'!R1722*'5'!S1722+'6'!R1722*'6'!S1722+'7'!R1722*'7'!S1722+'8'!R1722*'8'!S1722+'9'!R1722*'9'!S1722)/S1722</f>
        <v>3.0843434472824236</v>
      </c>
      <c r="S1722" s="9">
        <f>'0'!S1722+'1'!S1722+'2'!S1722+'3'!S1722+'4'!S1722+'5'!S1722+'6'!S1722+'7'!S1722+'8'!S1722+'9'!S1722</f>
        <v>8.0228339343793778</v>
      </c>
      <c r="T1722" s="6">
        <f>('0'!T1722*'0'!U1722+'1'!T1722*'1'!U1722+'2'!T1722*'2'!U1722+'3'!T1722*'3'!U1722+'4'!T1722*'4'!U1722+'5'!T1722*'5'!U1722+'6'!T1722*'6'!U1722+'7'!T1722*'7'!U1722+'8'!T1722*'8'!U1722+'9'!T1722*'9'!U1722)/U1722</f>
        <v>20.898523383314387</v>
      </c>
      <c r="U1722" s="9">
        <f>'0'!U1722+'1'!U1722+'2'!U1722+'3'!U1722+'4'!U1722+'5'!U1722+'6'!U1722+'7'!U1722+'8'!U1722+'9'!U1722</f>
        <v>5.4098844866015723</v>
      </c>
      <c r="V1722" s="6">
        <f>('0'!V1722*'0'!W1722+'1'!V1722*'1'!W1722+'2'!V1722*'2'!W1722+'3'!V1722*'3'!W1722+'4'!V1722*'4'!W1722+'5'!V1722*'5'!W1722+'6'!V1722*'6'!W1722+'7'!V1722*'7'!W1722+'8'!V1722*'8'!W1722+'9'!V1722*'9'!W1722)/W1722</f>
        <v>3.2275416934211782</v>
      </c>
      <c r="W1722" s="9">
        <f>'0'!W1722+'1'!W1722+'2'!W1722+'3'!W1722+'4'!W1722+'5'!W1722+'6'!W1722+'7'!W1722+'8'!W1722+'9'!W1722</f>
        <v>8.1212233023854523</v>
      </c>
      <c r="X1722" s="6">
        <f>('0'!X1722*'0'!Y1722+'1'!X1722*'1'!Y1722+'2'!X1722*'2'!Y1722+'3'!X1722*'3'!Y1722+'4'!X1722*'4'!Y1722+'5'!X1722*'5'!Y1722+'6'!X1722*'6'!Y1722+'7'!X1722*'7'!Y1722+'8'!X1722*'8'!Y1722+'9'!X1722*'9'!Y1722)/Y1722</f>
        <v>3.3073142495117174</v>
      </c>
      <c r="Y1722" s="9">
        <f>'0'!Y1722+'1'!Y1722+'2'!Y1722+'3'!Y1722+'4'!Y1722+'5'!Y1722+'6'!Y1722+'7'!Y1722+'8'!Y1722+'9'!Y1722</f>
        <v>8.3911040212230699</v>
      </c>
      <c r="Z1722" s="6">
        <f>('0'!Z1722*'0'!AA1722+'1'!Z1722*'1'!AA1722+'2'!Z1722*'2'!AA1722+'3'!Z1722*'3'!AA1722+'4'!Z1722*'4'!AA1722+'5'!Z1722*'5'!AA1722+'6'!Z1722*'6'!AA1722+'7'!Z1722*'7'!AA1722+'8'!Z1722*'8'!AA1722+'9'!Z1722*'9'!AA1722)/AA1722</f>
        <v>20.735132534353696</v>
      </c>
      <c r="AA1722" s="9">
        <f>'0'!AA1722+'1'!AA1722+'2'!AA1722+'3'!AA1722+'4'!AA1722+'5'!AA1722+'6'!AA1722+'7'!AA1722+'8'!AA1722+'9'!AA1722</f>
        <v>7.1740460939162647</v>
      </c>
      <c r="AB1722" s="6">
        <f>('0'!AB1722*'0'!AC1722+'1'!AB1722*'1'!AC1722+'2'!AB1722*'2'!AC1722+'3'!AB1722*'3'!AC1722+'4'!AB1722*'4'!AC1722+'5'!AB1722*'5'!AC1722+'6'!AB1722*'6'!AC1722+'7'!AB1722*'7'!AC1722+'8'!AB1722*'8'!AC1722+'9'!AB1722*'9'!AC1722)/AC1722</f>
        <v>3.5763262514527501</v>
      </c>
      <c r="AC1722" s="9">
        <f>'0'!AC1722+'1'!AC1722+'2'!AC1722+'3'!AC1722+'4'!AC1722+'5'!AC1722+'6'!AC1722+'7'!AC1722+'8'!AC1722+'9'!AC1722</f>
        <v>6.944322493872038</v>
      </c>
      <c r="AD1722" s="6">
        <f>('0'!AD1722*'0'!AE1722+'1'!AD1722*'1'!AE1722+'2'!AD1722*'2'!AE1722+'3'!AD1722*'3'!AE1722+'4'!AD1722*'4'!AE1722+'5'!AD1722*'5'!AE1722+'6'!AD1722*'6'!AE1722+'7'!AD1722*'7'!AE1722+'8'!AD1722*'8'!AE1722+'9'!AD1722*'9'!AE1722)/AE1722</f>
        <v>3.5882214914300712</v>
      </c>
      <c r="AE1722" s="9">
        <f>'0'!AE1722+'1'!AE1722+'2'!AE1722+'3'!AE1722+'4'!AE1722+'5'!AE1722+'6'!AE1722+'7'!AE1722+'8'!AE1722+'9'!AE1722</f>
        <v>7.9402584677318213</v>
      </c>
      <c r="AF1722" s="6">
        <f>('0'!AF1722*'0'!AG1722+'1'!AF1722*'1'!AG1722+'2'!AF1722*'2'!AG1722+'3'!AF1722*'3'!AG1722+'4'!AF1722*'4'!AG1722+'5'!AF1722*'5'!AG1722+'6'!AF1722*'6'!AG1722+'7'!AF1722*'7'!AG1722+'8'!AF1722*'8'!AG1722+'9'!AF1722*'9'!AG1722)/AG1722</f>
        <v>19.019046488458841</v>
      </c>
      <c r="AG1722" s="9">
        <f>'0'!AG1722+'1'!AG1722+'2'!AG1722+'3'!AG1722+'4'!AG1722+'5'!AG1722+'6'!AG1722+'7'!AG1722+'8'!AG1722+'9'!AG1722</f>
        <v>9.6409773782904722</v>
      </c>
      <c r="AH1722" s="6">
        <f>('0'!AH1722*'0'!AI1722+'1'!AH1722*'1'!AI1722+'2'!AH1722*'2'!AI1722+'3'!AH1722*'3'!AI1722+'4'!AH1722*'4'!AI1722+'5'!AH1722*'5'!AI1722+'6'!AH1722*'6'!AI1722+'7'!AH1722*'7'!AI1722+'8'!AH1722*'8'!AI1722+'9'!AH1722*'9'!AI1722)/AI1722</f>
        <v>3.3137806027673169</v>
      </c>
      <c r="AI1722" s="9">
        <f>'0'!AI1722+'1'!AI1722+'2'!AI1722+'3'!AI1722+'4'!AI1722+'5'!AI1722+'6'!AI1722+'7'!AI1722+'8'!AI1722+'9'!AI1722</f>
        <v>8.1058686252063339</v>
      </c>
      <c r="AJ1722" s="6">
        <f>('0'!AJ1722*'0'!AK1722+'1'!AJ1722*'1'!AK1722+'2'!AJ1722*'2'!AK1722+'3'!AJ1722*'3'!AK1722+'4'!AJ1722*'4'!AK1722+'5'!AJ1722*'5'!AK1722+'6'!AJ1722*'6'!AK1722+'7'!AJ1722*'7'!AK1722+'8'!AJ1722*'8'!AK1722+'9'!AJ1722*'9'!AK1722)/AK1722</f>
        <v>3.30510264924327</v>
      </c>
      <c r="AK1722" s="9">
        <f>'0'!AK1722+'1'!AK1722+'2'!AK1722+'3'!AK1722+'4'!AK1722+'5'!AK1722+'6'!AK1722+'7'!AK1722+'8'!AK1722+'9'!AK1722</f>
        <v>9.2023666770561832</v>
      </c>
      <c r="AL1722" s="6">
        <f>('0'!AL1722*'0'!AM1722+'1'!AL1722*'1'!AM1722+'2'!AL1722*'2'!AM1722+'3'!AL1722*'3'!AM1722+'4'!AL1722*'4'!AM1722+'5'!AL1722*'5'!AM1722+'6'!AL1722*'6'!AM1722+'7'!AL1722*'7'!AM1722+'8'!AL1722*'8'!AM1722+'9'!AL1722*'9'!AM1722)/AM1722</f>
        <v>10</v>
      </c>
      <c r="AM1722" s="9">
        <f>'0'!AM1722+'1'!AM1722+'2'!AM1722+'3'!AM1722+'4'!AM1722+'5'!AM1722+'6'!AM1722+'7'!AM1722+'8'!AM1722+'9'!AM1722</f>
        <v>9.7658997517750272</v>
      </c>
      <c r="AN1722" s="6">
        <f>('0'!AN1722*'0'!AO1722+'1'!AN1722*'1'!AO1722+'2'!AN1722*'2'!AO1722+'3'!AN1722*'3'!AO1722+'4'!AN1722*'4'!AO1722+'5'!AN1722*'5'!AO1722+'6'!AN1722*'6'!AO1722+'7'!AN1722*'7'!AO1722+'8'!AN1722*'8'!AO1722+'9'!AN1722*'9'!AO1722)/AO1722</f>
        <v>2</v>
      </c>
      <c r="AO1722" s="9">
        <f>'0'!AO1722+'1'!AO1722+'2'!AO1722+'3'!AO1722+'4'!AO1722+'5'!AO1722+'6'!AO1722+'7'!AO1722+'8'!AO1722+'9'!AO1722</f>
        <v>9.7434685291543115</v>
      </c>
      <c r="AP1722" s="6">
        <f>('0'!AP1722*'0'!AQ1722+'1'!AP1722*'1'!AQ1722+'2'!AP1722*'2'!AQ1722+'3'!AP1722*'3'!AQ1722+'4'!AP1722*'4'!AQ1722+'5'!AP1722*'5'!AQ1722+'6'!AP1722*'6'!AQ1722+'7'!AP1722*'7'!AQ1722+'8'!AP1722*'8'!AQ1722+'9'!AP1722*'9'!AQ1722)/AQ1722</f>
        <v>2</v>
      </c>
      <c r="AQ1722" s="9">
        <f>'0'!AQ1722+'1'!AQ1722+'2'!AQ1722+'3'!AQ1722+'4'!AQ1722+'5'!AQ1722+'6'!AQ1722+'7'!AQ1722+'8'!AQ1722+'9'!AQ1722</f>
        <v>8.9205307555778361</v>
      </c>
      <c r="AR1722" s="6">
        <f>('0'!AR1722*'0'!AS1722+'1'!AR1722*'1'!AS1722+'2'!AR1722*'2'!AS1722+'3'!AR1722*'3'!AS1722+'4'!AR1722*'4'!AS1722+'5'!AR1722*'5'!AS1722+'6'!AR1722*'6'!AS1722+'7'!AR1722*'7'!AS1722+'8'!AR1722*'8'!AS1722+'9'!AR1722*'9'!AS1722)/AS1722</f>
        <v>9.0000013112397266</v>
      </c>
      <c r="AS1722" s="9">
        <f>'0'!AS1722+'1'!AS1722+'2'!AS1722+'3'!AS1722+'4'!AS1722+'5'!AS1722+'6'!AS1722+'7'!AS1722+'8'!AS1722+'9'!AS1722</f>
        <v>9.9999915076774979</v>
      </c>
      <c r="AT1722" s="6">
        <f>('0'!AT1722*'0'!AU1722+'1'!AT1722*'1'!AU1722+'2'!AT1722*'2'!AU1722+'3'!AT1722*'3'!AU1722+'4'!AT1722*'4'!AU1722+'5'!AT1722*'5'!AU1722+'6'!AT1722*'6'!AU1722+'7'!AT1722*'7'!AU1722+'8'!AT1722*'8'!AU1722+'9'!AT1722*'9'!AU1722)/AU1722</f>
        <v>2.0683042796298863</v>
      </c>
      <c r="AU1722" s="9">
        <f>'0'!AU1722+'1'!AU1722+'2'!AU1722+'3'!AU1722+'4'!AU1722+'5'!AU1722+'6'!AU1722+'7'!AU1722+'8'!AU1722+'9'!AU1722</f>
        <v>7.6974126666335367</v>
      </c>
      <c r="AV1722" s="6">
        <f>('0'!AV1722*'0'!AW1722+'1'!AV1722*'1'!AW1722+'2'!AV1722*'2'!AW1722+'3'!AV1722*'3'!AW1722+'4'!AV1722*'4'!AW1722+'5'!AV1722*'5'!AW1722+'6'!AV1722*'6'!AW1722+'7'!AV1722*'7'!AW1722+'8'!AV1722*'8'!AW1722+'9'!AV1722*'9'!AW1722)/AW1722</f>
        <v>2.0922305047454564</v>
      </c>
      <c r="AW1722" s="9">
        <f>'0'!AW1722+'1'!AW1722+'2'!AW1722+'3'!AW1722+'4'!AW1722+'5'!AW1722+'6'!AW1722+'7'!AW1722+'8'!AW1722+'9'!AW1722</f>
        <v>9.6668282342588157</v>
      </c>
      <c r="AX1722" s="6">
        <f t="shared" si="54"/>
        <v>99.652703717366649</v>
      </c>
      <c r="AY1722" s="6">
        <f t="shared" si="55"/>
        <v>1.0034850663321524</v>
      </c>
      <c r="AZ1722" s="6">
        <f t="shared" si="56"/>
        <v>20.069701326643049</v>
      </c>
      <c r="BA1722" s="6">
        <f t="shared" si="57"/>
        <v>20.971356123549278</v>
      </c>
      <c r="BB1722" s="6">
        <f t="shared" si="58"/>
        <v>20.807395846641889</v>
      </c>
      <c r="BC1722" s="6">
        <f t="shared" si="59"/>
        <v>19.085329127045409</v>
      </c>
      <c r="BD1722" s="6">
        <f t="shared" si="60"/>
        <v>10.034850663321524</v>
      </c>
      <c r="BE1722" s="6">
        <f t="shared" si="61"/>
        <v>9.0313669127988554</v>
      </c>
      <c r="BF1722" s="6">
        <f t="shared" si="62"/>
        <v>100</v>
      </c>
    </row>
    <row r="1723" spans="1:58" ht="15.75" hidden="1" customHeight="1" x14ac:dyDescent="0.25">
      <c r="A1723" s="6" t="str">
        <f>IF(AND('0'!A1723='1'!A1723,'1'!A1723='2'!A1723,'2'!A1723='3'!A1723,'3'!A1723='4'!A1723,'4'!A1723='5'!A1723,'5'!A1723='6'!A1723,'6'!A1723='7'!A1723,'7'!A1723='8'!A1723,'8'!A1723='9'!A1723,'1'!A1723='2'!A1723),'9'!A1723,)</f>
        <v>Historical Minutes</v>
      </c>
      <c r="B1723" s="7" t="str">
        <f>IF(AND('0'!B1723='1'!B1723,'1'!B1723='2'!B1723,'2'!B1723='3'!B1723,'3'!B1723='4'!B1723,'4'!B1723='5'!B1723,'5'!B1723='6'!B1723,'6'!B1723='7'!B1723,'7'!B1723='8'!B1723,'8'!B1723='9'!B1723,'1'!B1723='2'!B1723),'9'!B1723,)</f>
        <v>1946-10-03</v>
      </c>
      <c r="C1723" s="7" t="str">
        <f>IF(AND('0'!C1723='1'!C1723,'1'!C1723='2'!C1723,'2'!C1723='3'!C1723,'3'!C1723='4'!C1723,'4'!C1723='5'!C1723,'5'!C1723='6'!C1723,'6'!C1723='7'!C1723,'7'!C1723='8'!C1723,'8'!C1723='9'!C1723,'1'!C1723='2'!C1723),'9'!C1723,)</f>
        <v>1946-10-03</v>
      </c>
      <c r="D1723" s="7">
        <f>IF(AND('0'!D1723='1'!D1723,'1'!D1723='2'!D1723,'2'!D1723='3'!D1723,'3'!D1723='4'!D1723,'4'!D1723='5'!D1723,'5'!D1723='6'!D1723,'6'!D1723='7'!D1723,'7'!D1723='8'!D1723,'8'!D1723='9'!D1723,'1'!D1723='2'!D1723),'9'!D1723,)</f>
        <v>0</v>
      </c>
      <c r="E1723" s="8">
        <f>IF(COUNTIF(Recovered!$A$2:$A$808,A1723)&gt;0,1,0)</f>
        <v>0</v>
      </c>
      <c r="F1723" s="6">
        <f>('0'!F1723*'0'!G1723+'1'!F1723*'1'!G1723+'2'!F1723*'2'!G1723+'3'!F1723*'3'!G1723+'4'!F1723*'4'!G1723+'5'!F1723*'5'!G1723+'6'!F1723*'6'!G1723+'7'!F1723*'7'!G1723+'8'!F1723*'8'!G1723+'9'!F1723*'9'!G1723)/G1723</f>
        <v>3</v>
      </c>
      <c r="G1723" s="6">
        <f>'0'!G1723+'1'!G1723+'2'!G1723+'3'!G1723+'4'!G1723+'5'!G1723+'6'!G1723+'7'!G1723+'8'!G1723+'9'!G1723</f>
        <v>5.9489444762782178</v>
      </c>
      <c r="H1723" s="6">
        <f>('0'!H1723*'0'!I1723+'1'!H1723*'1'!I1723+'2'!H1723*'2'!I1723+'3'!H1723*'3'!I1723+'4'!H1723*'4'!I1723+'5'!H1723*'5'!I1723+'6'!H1723*'6'!I1723+'7'!H1723*'7'!I1723+'8'!H1723*'8'!I1723+'9'!H1723*'9'!I1723)/I1723</f>
        <v>2.4007832987514091</v>
      </c>
      <c r="I1723" s="6">
        <f>'0'!I1723+'1'!I1723+'2'!I1723+'3'!I1723+'4'!I1723+'5'!I1723+'6'!I1723+'7'!I1723+'8'!I1723+'9'!I1723</f>
        <v>5.0775538932539641</v>
      </c>
      <c r="J1723" s="6">
        <f>('0'!J1723*'0'!K1723+'1'!J1723*'1'!K1723+'2'!J1723*'2'!K1723+'3'!J1723*'3'!K1723+'4'!J1723*'4'!K1723+'5'!J1723*'5'!K1723+'6'!J1723*'6'!K1723+'7'!J1723*'7'!K1723+'8'!J1723*'8'!K1723+'9'!J1723*'9'!K1723)/K1723</f>
        <v>2</v>
      </c>
      <c r="K1723" s="6">
        <f>'0'!K1723+'1'!K1723+'2'!K1723+'3'!K1723+'4'!K1723+'5'!K1723+'6'!K1723+'7'!K1723+'8'!K1723+'9'!K1723</f>
        <v>8.1437963355544376</v>
      </c>
      <c r="L1723" s="6">
        <f>('0'!L1723*'0'!M1723+'1'!L1723*'1'!M1723+'2'!L1723*'2'!M1723+'3'!L1723*'3'!M1723+'4'!L1723*'4'!M1723+'5'!L1723*'5'!M1723+'6'!L1723*'6'!M1723+'7'!L1723*'7'!M1723+'8'!L1723*'8'!M1723+'9'!L1723*'9'!M1723)/M1723</f>
        <v>2.4930477742927248</v>
      </c>
      <c r="M1723" s="6">
        <f>'0'!M1723+'1'!M1723+'2'!M1723+'3'!M1723+'4'!M1723+'5'!M1723+'6'!M1723+'7'!M1723+'8'!M1723+'9'!M1723</f>
        <v>4.1584845335608875</v>
      </c>
      <c r="N1723" s="6">
        <f>('0'!N1723*'0'!O1723+'1'!N1723*'1'!O1723+'2'!N1723*'2'!O1723+'3'!N1723*'3'!O1723+'4'!N1723*'4'!O1723+'5'!N1723*'5'!O1723+'6'!N1723*'6'!O1723+'7'!N1723*'7'!O1723+'8'!N1723*'8'!O1723+'9'!N1723*'9'!O1723)/O1723</f>
        <v>20.000000000000007</v>
      </c>
      <c r="O1723" s="6">
        <f>'0'!O1723+'1'!O1723+'2'!O1723+'3'!O1723+'4'!O1723+'5'!O1723+'6'!O1723+'7'!O1723+'8'!O1723+'9'!O1723</f>
        <v>8.6294510086410217</v>
      </c>
      <c r="P1723" s="6">
        <f>('0'!P1723*'0'!Q1723+'1'!P1723*'1'!Q1723+'2'!P1723*'2'!Q1723+'3'!P1723*'3'!Q1723+'4'!P1723*'4'!Q1723+'5'!P1723*'5'!Q1723+'6'!P1723*'6'!Q1723+'7'!P1723*'7'!Q1723+'8'!P1723*'8'!Q1723+'9'!P1723*'9'!Q1723)/Q1723</f>
        <v>3.3974143437507696</v>
      </c>
      <c r="Q1723" s="6">
        <f>'0'!Q1723+'1'!Q1723+'2'!Q1723+'3'!Q1723+'4'!Q1723+'5'!Q1723+'6'!Q1723+'7'!Q1723+'8'!Q1723+'9'!Q1723</f>
        <v>6.1015981080322828</v>
      </c>
      <c r="R1723" s="6">
        <f>('0'!R1723*'0'!S1723+'1'!R1723*'1'!S1723+'2'!R1723*'2'!S1723+'3'!R1723*'3'!S1723+'4'!R1723*'4'!S1723+'5'!R1723*'5'!S1723+'6'!R1723*'6'!S1723+'7'!R1723*'7'!S1723+'8'!R1723*'8'!S1723+'9'!R1723*'9'!S1723)/S1723</f>
        <v>3</v>
      </c>
      <c r="S1723" s="6">
        <f>'0'!S1723+'1'!S1723+'2'!S1723+'3'!S1723+'4'!S1723+'5'!S1723+'6'!S1723+'7'!S1723+'8'!S1723+'9'!S1723</f>
        <v>8.3617456160703867</v>
      </c>
      <c r="T1723" s="6">
        <f>('0'!T1723*'0'!U1723+'1'!T1723*'1'!U1723+'2'!T1723*'2'!U1723+'3'!T1723*'3'!U1723+'4'!T1723*'4'!U1723+'5'!T1723*'5'!U1723+'6'!T1723*'6'!U1723+'7'!T1723*'7'!U1723+'8'!T1723*'8'!U1723+'9'!T1723*'9'!U1723)/U1723</f>
        <v>20.399463750126099</v>
      </c>
      <c r="U1723" s="6">
        <f>'0'!U1723+'1'!U1723+'2'!U1723+'3'!U1723+'4'!U1723+'5'!U1723+'6'!U1723+'7'!U1723+'8'!U1723+'9'!U1723</f>
        <v>6.0767485102667553</v>
      </c>
      <c r="V1723" s="6">
        <f>('0'!V1723*'0'!W1723+'1'!V1723*'1'!W1723+'2'!V1723*'2'!W1723+'3'!V1723*'3'!W1723+'4'!V1723*'4'!W1723+'5'!V1723*'5'!W1723+'6'!V1723*'6'!W1723+'7'!V1723*'7'!W1723+'8'!V1723*'8'!W1723+'9'!V1723*'9'!W1723)/W1723</f>
        <v>3.3769045145851262</v>
      </c>
      <c r="W1723" s="6">
        <f>'0'!W1723+'1'!W1723+'2'!W1723+'3'!W1723+'4'!W1723+'5'!W1723+'6'!W1723+'7'!W1723+'8'!W1723+'9'!W1723</f>
        <v>7.6575414309535113</v>
      </c>
      <c r="X1723" s="6">
        <f>('0'!X1723*'0'!Y1723+'1'!X1723*'1'!Y1723+'2'!X1723*'2'!Y1723+'3'!X1723*'3'!Y1723+'4'!X1723*'4'!Y1723+'5'!X1723*'5'!Y1723+'6'!X1723*'6'!Y1723+'7'!X1723*'7'!Y1723+'8'!X1723*'8'!Y1723+'9'!X1723*'9'!Y1723)/Y1723</f>
        <v>3.0000000000000004</v>
      </c>
      <c r="Y1723" s="6">
        <f>'0'!Y1723+'1'!Y1723+'2'!Y1723+'3'!Y1723+'4'!Y1723+'5'!Y1723+'6'!Y1723+'7'!Y1723+'8'!Y1723+'9'!Y1723</f>
        <v>7.7298332028571242</v>
      </c>
      <c r="Z1723" s="6">
        <f>('0'!Z1723*'0'!AA1723+'1'!Z1723*'1'!AA1723+'2'!Z1723*'2'!AA1723+'3'!Z1723*'3'!AA1723+'4'!Z1723*'4'!AA1723+'5'!Z1723*'5'!AA1723+'6'!Z1723*'6'!AA1723+'7'!Z1723*'7'!AA1723+'8'!Z1723*'8'!AA1723+'9'!Z1723*'9'!AA1723)/AA1723</f>
        <v>19.999999999999996</v>
      </c>
      <c r="AA1723" s="6">
        <f>'0'!AA1723+'1'!AA1723+'2'!AA1723+'3'!AA1723+'4'!AA1723+'5'!AA1723+'6'!AA1723+'7'!AA1723+'8'!AA1723+'9'!AA1723</f>
        <v>8.3661225598160893</v>
      </c>
      <c r="AB1723" s="6">
        <f>('0'!AB1723*'0'!AC1723+'1'!AB1723*'1'!AC1723+'2'!AB1723*'2'!AC1723+'3'!AB1723*'3'!AC1723+'4'!AB1723*'4'!AC1723+'5'!AB1723*'5'!AC1723+'6'!AB1723*'6'!AC1723+'7'!AB1723*'7'!AC1723+'8'!AB1723*'8'!AC1723+'9'!AB1723*'9'!AC1723)/AC1723</f>
        <v>3.4919431404249424</v>
      </c>
      <c r="AC1723" s="6">
        <f>'0'!AC1723+'1'!AC1723+'2'!AC1723+'3'!AC1723+'4'!AC1723+'5'!AC1723+'6'!AC1723+'7'!AC1723+'8'!AC1723+'9'!AC1723</f>
        <v>9.1816375389264966</v>
      </c>
      <c r="AD1723" s="6">
        <f>('0'!AD1723*'0'!AE1723+'1'!AD1723*'1'!AE1723+'2'!AD1723*'2'!AE1723+'3'!AD1723*'3'!AE1723+'4'!AD1723*'4'!AE1723+'5'!AD1723*'5'!AE1723+'6'!AD1723*'6'!AE1723+'7'!AD1723*'7'!AE1723+'8'!AD1723*'8'!AE1723+'9'!AD1723*'9'!AE1723)/AE1723</f>
        <v>3.1142274539234931</v>
      </c>
      <c r="AE1723" s="6">
        <f>'0'!AE1723+'1'!AE1723+'2'!AE1723+'3'!AE1723+'4'!AE1723+'5'!AE1723+'6'!AE1723+'7'!AE1723+'8'!AE1723+'9'!AE1723</f>
        <v>7.8163011076608058</v>
      </c>
      <c r="AF1723" s="6">
        <f>('0'!AF1723*'0'!AG1723+'1'!AF1723*'1'!AG1723+'2'!AF1723*'2'!AG1723+'3'!AF1723*'3'!AG1723+'4'!AF1723*'4'!AG1723+'5'!AF1723*'5'!AG1723+'6'!AF1723*'6'!AG1723+'7'!AF1723*'7'!AG1723+'8'!AF1723*'8'!AG1723+'9'!AF1723*'9'!AG1723)/AG1723</f>
        <v>19.490229743620294</v>
      </c>
      <c r="AG1723" s="6">
        <f>'0'!AG1723+'1'!AG1723+'2'!AG1723+'3'!AG1723+'4'!AG1723+'5'!AG1723+'6'!AG1723+'7'!AG1723+'8'!AG1723+'9'!AG1723</f>
        <v>8.7219835630549483</v>
      </c>
      <c r="AH1723" s="6">
        <f>('0'!AH1723*'0'!AI1723+'1'!AH1723*'1'!AI1723+'2'!AH1723*'2'!AI1723+'3'!AH1723*'3'!AI1723+'4'!AH1723*'4'!AI1723+'5'!AH1723*'5'!AI1723+'6'!AH1723*'6'!AI1723+'7'!AH1723*'7'!AI1723+'8'!AH1723*'8'!AI1723+'9'!AH1723*'9'!AI1723)/AI1723</f>
        <v>3.4920242217950297</v>
      </c>
      <c r="AI1723" s="6">
        <f>'0'!AI1723+'1'!AI1723+'2'!AI1723+'3'!AI1723+'4'!AI1723+'5'!AI1723+'6'!AI1723+'7'!AI1723+'8'!AI1723+'9'!AI1723</f>
        <v>8.7935820216246938</v>
      </c>
      <c r="AJ1723" s="6">
        <f>('0'!AJ1723*'0'!AK1723+'1'!AJ1723*'1'!AK1723+'2'!AJ1723*'2'!AK1723+'3'!AJ1723*'3'!AK1723+'4'!AJ1723*'4'!AK1723+'5'!AJ1723*'5'!AK1723+'6'!AJ1723*'6'!AK1723+'7'!AJ1723*'7'!AK1723+'8'!AJ1723*'8'!AK1723+'9'!AJ1723*'9'!AK1723)/AK1723</f>
        <v>3.1006870741764438</v>
      </c>
      <c r="AK1723" s="6">
        <f>'0'!AK1723+'1'!AK1723+'2'!AK1723+'3'!AK1723+'4'!AK1723+'5'!AK1723+'6'!AK1723+'7'!AK1723+'8'!AK1723+'9'!AK1723</f>
        <v>9.1339011930433678</v>
      </c>
      <c r="AL1723" s="6">
        <f>('0'!AL1723*'0'!AM1723+'1'!AL1723*'1'!AM1723+'2'!AL1723*'2'!AM1723+'3'!AL1723*'3'!AM1723+'4'!AL1723*'4'!AM1723+'5'!AL1723*'5'!AM1723+'6'!AL1723*'6'!AM1723+'7'!AL1723*'7'!AM1723+'8'!AL1723*'8'!AM1723+'9'!AL1723*'9'!AM1723)/AM1723</f>
        <v>10</v>
      </c>
      <c r="AM1723" s="6">
        <f>'0'!AM1723+'1'!AM1723+'2'!AM1723+'3'!AM1723+'4'!AM1723+'5'!AM1723+'6'!AM1723+'7'!AM1723+'8'!AM1723+'9'!AM1723</f>
        <v>9.9577736985676175</v>
      </c>
      <c r="AN1723" s="6">
        <f>('0'!AN1723*'0'!AO1723+'1'!AN1723*'1'!AO1723+'2'!AN1723*'2'!AO1723+'3'!AN1723*'3'!AO1723+'4'!AN1723*'4'!AO1723+'5'!AN1723*'5'!AO1723+'6'!AN1723*'6'!AO1723+'7'!AN1723*'7'!AO1723+'8'!AN1723*'8'!AO1723+'9'!AN1723*'9'!AO1723)/AO1723</f>
        <v>2.5603246320705102</v>
      </c>
      <c r="AO1723" s="6">
        <f>'0'!AO1723+'1'!AO1723+'2'!AO1723+'3'!AO1723+'4'!AO1723+'5'!AO1723+'6'!AO1723+'7'!AO1723+'8'!AO1723+'9'!AO1723</f>
        <v>7.5826435090830824</v>
      </c>
      <c r="AP1723" s="6">
        <f>('0'!AP1723*'0'!AQ1723+'1'!AP1723*'1'!AQ1723+'2'!AP1723*'2'!AQ1723+'3'!AP1723*'3'!AQ1723+'4'!AP1723*'4'!AQ1723+'5'!AP1723*'5'!AQ1723+'6'!AP1723*'6'!AQ1723+'7'!AP1723*'7'!AQ1723+'8'!AP1723*'8'!AQ1723+'9'!AP1723*'9'!AQ1723)/AQ1723</f>
        <v>2.4467798067192716</v>
      </c>
      <c r="AQ1723" s="6">
        <f>'0'!AQ1723+'1'!AQ1723+'2'!AQ1723+'3'!AQ1723+'4'!AQ1723+'5'!AQ1723+'6'!AQ1723+'7'!AQ1723+'8'!AQ1723+'9'!AQ1723</f>
        <v>6.5039794132237772</v>
      </c>
      <c r="AR1723" s="6">
        <f>('0'!AR1723*'0'!AS1723+'1'!AR1723*'1'!AS1723+'2'!AR1723*'2'!AS1723+'3'!AR1723*'3'!AS1723+'4'!AR1723*'4'!AS1723+'5'!AR1723*'5'!AS1723+'6'!AR1723*'6'!AS1723+'7'!AR1723*'7'!AS1723+'8'!AR1723*'8'!AS1723+'9'!AR1723*'9'!AS1723)/AS1723</f>
        <v>10</v>
      </c>
      <c r="AS1723" s="6">
        <f>'0'!AS1723+'1'!AS1723+'2'!AS1723+'3'!AS1723+'4'!AS1723+'5'!AS1723+'6'!AS1723+'7'!AS1723+'8'!AS1723+'9'!AS1723</f>
        <v>9.9999932957317199</v>
      </c>
      <c r="AT1723" s="6">
        <f>('0'!AT1723*'0'!AU1723+'1'!AT1723*'1'!AU1723+'2'!AT1723*'2'!AU1723+'3'!AT1723*'3'!AU1723+'4'!AT1723*'4'!AU1723+'5'!AT1723*'5'!AU1723+'6'!AT1723*'6'!AU1723+'7'!AT1723*'7'!AU1723+'8'!AT1723*'8'!AU1723+'9'!AT1723*'9'!AU1723)/AU1723</f>
        <v>3.0000000000000004</v>
      </c>
      <c r="AU1723" s="6">
        <f>'0'!AU1723+'1'!AU1723+'2'!AU1723+'3'!AU1723+'4'!AU1723+'5'!AU1723+'6'!AU1723+'7'!AU1723+'8'!AU1723+'9'!AU1723</f>
        <v>7.1571854124702261</v>
      </c>
      <c r="AV1723" s="6">
        <f>('0'!AV1723*'0'!AW1723+'1'!AV1723*'1'!AW1723+'2'!AV1723*'2'!AW1723+'3'!AV1723*'3'!AW1723+'4'!AV1723*'4'!AW1723+'5'!AV1723*'5'!AW1723+'6'!AV1723*'6'!AW1723+'7'!AV1723*'7'!AW1723+'8'!AV1723*'8'!AW1723+'9'!AV1723*'9'!AW1723)/AW1723</f>
        <v>3</v>
      </c>
      <c r="AW1723" s="6">
        <f>'0'!AW1723+'1'!AW1723+'2'!AW1723+'3'!AW1723+'4'!AW1723+'5'!AW1723+'6'!AW1723+'7'!AW1723+'8'!AW1723+'9'!AW1723</f>
        <v>8.7845764244236388</v>
      </c>
      <c r="AX1723" s="6">
        <f t="shared" si="54"/>
        <v>99.889693493746393</v>
      </c>
      <c r="AY1723" s="6">
        <f t="shared" si="55"/>
        <v>1.0011042831587076</v>
      </c>
      <c r="AZ1723" s="6">
        <f t="shared" si="56"/>
        <v>20.02208566317416</v>
      </c>
      <c r="BA1723" s="6">
        <f t="shared" si="57"/>
        <v>20.42199053439203</v>
      </c>
      <c r="BB1723" s="6">
        <f t="shared" si="58"/>
        <v>20.022085663174149</v>
      </c>
      <c r="BC1723" s="6">
        <f t="shared" si="59"/>
        <v>19.511752476085515</v>
      </c>
      <c r="BD1723" s="6">
        <f t="shared" si="60"/>
        <v>10.011042831587076</v>
      </c>
      <c r="BE1723" s="6">
        <f t="shared" si="61"/>
        <v>10.011042831587076</v>
      </c>
      <c r="BF1723" s="6">
        <f t="shared" si="62"/>
        <v>100.00000000000001</v>
      </c>
    </row>
    <row r="1724" spans="1:58" ht="15.75" customHeight="1" x14ac:dyDescent="0.25">
      <c r="A1724" s="6" t="str">
        <f>IF(AND('0'!A1724='1'!A1724,'1'!A1724='2'!A1724,'2'!A1724='3'!A1724,'3'!A1724='4'!A1724,'4'!A1724='5'!A1724,'5'!A1724='6'!A1724,'6'!A1724='7'!A1724,'7'!A1724='8'!A1724,'8'!A1724='9'!A1724,'1'!A1724='2'!A1724),'9'!A1724,)</f>
        <v>IECM</v>
      </c>
      <c r="B1724" s="7" t="str">
        <f>IF(AND('0'!B1724='1'!B1724,'1'!B1724='2'!B1724,'2'!B1724='3'!B1724,'3'!B1724='4'!B1724,'4'!B1724='5'!B1724,'5'!B1724='6'!B1724,'6'!B1724='7'!B1724,'7'!B1724='8'!B1724,'8'!B1724='9'!B1724,'1'!B1724='2'!B1724),'9'!B1724,)</f>
        <v>1946-10-03</v>
      </c>
      <c r="C1724" s="7" t="str">
        <f>IF(AND('0'!C1724='1'!C1724,'1'!C1724='2'!C1724,'2'!C1724='3'!C1724,'3'!C1724='4'!C1724,'4'!C1724='5'!C1724,'5'!C1724='6'!C1724,'6'!C1724='7'!C1724,'7'!C1724='8'!C1724,'8'!C1724='9'!C1724,'1'!C1724='2'!C1724),'9'!C1724,)</f>
        <v>1946-10-03</v>
      </c>
      <c r="D1724" s="7">
        <f>IF(AND('0'!D1724='1'!D1724,'1'!D1724='2'!D1724,'2'!D1724='3'!D1724,'3'!D1724='4'!D1724,'4'!D1724='5'!D1724,'5'!D1724='6'!D1724,'6'!D1724='7'!D1724,'7'!D1724='8'!D1724,'8'!D1724='9'!D1724,'1'!D1724='2'!D1724),'9'!D1724,)</f>
        <v>0</v>
      </c>
      <c r="E1724" s="8">
        <f>IF(COUNTIF(Recovered!$A$2:$A$808,A1724)&gt;0,1,0)</f>
        <v>0</v>
      </c>
      <c r="F1724" s="6">
        <f>('0'!F1724*'0'!G1724+'1'!F1724*'1'!G1724+'2'!F1724*'2'!G1724+'3'!F1724*'3'!G1724+'4'!F1724*'4'!G1724+'5'!F1724*'5'!G1724+'6'!F1724*'6'!G1724+'7'!F1724*'7'!G1724+'8'!F1724*'8'!G1724+'9'!F1724*'9'!G1724)/G1724</f>
        <v>2.5219933358863353</v>
      </c>
      <c r="G1724" s="9">
        <f>'0'!G1724+'1'!G1724+'2'!G1724+'3'!G1724+'4'!G1724+'5'!G1724+'6'!G1724+'7'!G1724+'8'!G1724+'9'!G1724</f>
        <v>4.3630114849756358</v>
      </c>
      <c r="H1724" s="6">
        <f>('0'!H1724*'0'!I1724+'1'!H1724*'1'!I1724+'2'!H1724*'2'!I1724+'3'!H1724*'3'!I1724+'4'!H1724*'4'!I1724+'5'!H1724*'5'!I1724+'6'!H1724*'6'!I1724+'7'!H1724*'7'!I1724+'8'!H1724*'8'!I1724+'9'!H1724*'9'!I1724)/I1724</f>
        <v>2.2881705340207947</v>
      </c>
      <c r="I1724" s="9">
        <f>'0'!I1724+'1'!I1724+'2'!I1724+'3'!I1724+'4'!I1724+'5'!I1724+'6'!I1724+'7'!I1724+'8'!I1724+'9'!I1724</f>
        <v>4.7709577998303185</v>
      </c>
      <c r="J1724" s="6">
        <f>('0'!J1724*'0'!K1724+'1'!J1724*'1'!K1724+'2'!J1724*'2'!K1724+'3'!J1724*'3'!K1724+'4'!J1724*'4'!K1724+'5'!J1724*'5'!K1724+'6'!J1724*'6'!K1724+'7'!J1724*'7'!K1724+'8'!J1724*'8'!K1724+'9'!J1724*'9'!K1724)/K1724</f>
        <v>2</v>
      </c>
      <c r="K1724" s="9">
        <f>'0'!K1724+'1'!K1724+'2'!K1724+'3'!K1724+'4'!K1724+'5'!K1724+'6'!K1724+'7'!K1724+'8'!K1724+'9'!K1724</f>
        <v>6.8818151631487341</v>
      </c>
      <c r="L1724" s="6">
        <f>('0'!L1724*'0'!M1724+'1'!L1724*'1'!M1724+'2'!L1724*'2'!M1724+'3'!L1724*'3'!M1724+'4'!L1724*'4'!M1724+'5'!L1724*'5'!M1724+'6'!L1724*'6'!M1724+'7'!L1724*'7'!M1724+'8'!L1724*'8'!M1724+'9'!L1724*'9'!M1724)/M1724</f>
        <v>4.2341383267436692</v>
      </c>
      <c r="M1724" s="9">
        <f>'0'!M1724+'1'!M1724+'2'!M1724+'3'!M1724+'4'!M1724+'5'!M1724+'6'!M1724+'7'!M1724+'8'!M1724+'9'!M1724</f>
        <v>4.3081301637625442</v>
      </c>
      <c r="N1724" s="6">
        <f>('0'!N1724*'0'!O1724+'1'!N1724*'1'!O1724+'2'!N1724*'2'!O1724+'3'!N1724*'3'!O1724+'4'!N1724*'4'!O1724+'5'!N1724*'5'!O1724+'6'!N1724*'6'!O1724+'7'!N1724*'7'!O1724+'8'!N1724*'8'!O1724+'9'!N1724*'9'!O1724)/O1724</f>
        <v>19.999999999999996</v>
      </c>
      <c r="O1724" s="9">
        <f>'0'!O1724+'1'!O1724+'2'!O1724+'3'!O1724+'4'!O1724+'5'!O1724+'6'!O1724+'7'!O1724+'8'!O1724+'9'!O1724</f>
        <v>7.9590932630745455</v>
      </c>
      <c r="P1724" s="6">
        <f>('0'!P1724*'0'!Q1724+'1'!P1724*'1'!Q1724+'2'!P1724*'2'!Q1724+'3'!P1724*'3'!Q1724+'4'!P1724*'4'!Q1724+'5'!P1724*'5'!Q1724+'6'!P1724*'6'!Q1724+'7'!P1724*'7'!Q1724+'8'!P1724*'8'!Q1724+'9'!P1724*'9'!Q1724)/Q1724</f>
        <v>2.9999999999999996</v>
      </c>
      <c r="Q1724" s="9">
        <f>'0'!Q1724+'1'!Q1724+'2'!Q1724+'3'!Q1724+'4'!Q1724+'5'!Q1724+'6'!Q1724+'7'!Q1724+'8'!Q1724+'9'!Q1724</f>
        <v>6.4658769379652412</v>
      </c>
      <c r="R1724" s="6">
        <f>('0'!R1724*'0'!S1724+'1'!R1724*'1'!S1724+'2'!R1724*'2'!S1724+'3'!R1724*'3'!S1724+'4'!R1724*'4'!S1724+'5'!R1724*'5'!S1724+'6'!R1724*'6'!S1724+'7'!R1724*'7'!S1724+'8'!R1724*'8'!S1724+'9'!R1724*'9'!S1724)/S1724</f>
        <v>3</v>
      </c>
      <c r="S1724" s="9">
        <f>'0'!S1724+'1'!S1724+'2'!S1724+'3'!S1724+'4'!S1724+'5'!S1724+'6'!S1724+'7'!S1724+'8'!S1724+'9'!S1724</f>
        <v>7.5724692356795922</v>
      </c>
      <c r="T1724" s="6">
        <f>('0'!T1724*'0'!U1724+'1'!T1724*'1'!U1724+'2'!T1724*'2'!U1724+'3'!T1724*'3'!U1724+'4'!T1724*'4'!U1724+'5'!T1724*'5'!U1724+'6'!T1724*'6'!U1724+'7'!T1724*'7'!U1724+'8'!T1724*'8'!U1724+'9'!T1724*'9'!U1724)/U1724</f>
        <v>16.129105239268803</v>
      </c>
      <c r="U1724" s="9">
        <f>'0'!U1724+'1'!U1724+'2'!U1724+'3'!U1724+'4'!U1724+'5'!U1724+'6'!U1724+'7'!U1724+'8'!U1724+'9'!U1724</f>
        <v>5.4616746588363325</v>
      </c>
      <c r="V1724" s="6">
        <f>('0'!V1724*'0'!W1724+'1'!V1724*'1'!W1724+'2'!V1724*'2'!W1724+'3'!V1724*'3'!W1724+'4'!V1724*'4'!W1724+'5'!V1724*'5'!W1724+'6'!V1724*'6'!W1724+'7'!V1724*'7'!W1724+'8'!V1724*'8'!W1724+'9'!V1724*'9'!W1724)/W1724</f>
        <v>2.2871373535441633</v>
      </c>
      <c r="W1724" s="9">
        <f>'0'!W1724+'1'!W1724+'2'!W1724+'3'!W1724+'4'!W1724+'5'!W1724+'6'!W1724+'7'!W1724+'8'!W1724+'9'!W1724</f>
        <v>7.2089651188154917</v>
      </c>
      <c r="X1724" s="6">
        <f>('0'!X1724*'0'!Y1724+'1'!X1724*'1'!Y1724+'2'!X1724*'2'!Y1724+'3'!X1724*'3'!Y1724+'4'!X1724*'4'!Y1724+'5'!X1724*'5'!Y1724+'6'!X1724*'6'!Y1724+'7'!X1724*'7'!Y1724+'8'!X1724*'8'!Y1724+'9'!X1724*'9'!Y1724)/Y1724</f>
        <v>2.2633282328458475</v>
      </c>
      <c r="Y1724" s="9">
        <f>'0'!Y1724+'1'!Y1724+'2'!Y1724+'3'!Y1724+'4'!Y1724+'5'!Y1724+'6'!Y1724+'7'!Y1724+'8'!Y1724+'9'!Y1724</f>
        <v>8.7453497695955651</v>
      </c>
      <c r="Z1724" s="6">
        <f>('0'!Z1724*'0'!AA1724+'1'!Z1724*'1'!AA1724+'2'!Z1724*'2'!AA1724+'3'!Z1724*'3'!AA1724+'4'!Z1724*'4'!AA1724+'5'!Z1724*'5'!AA1724+'6'!Z1724*'6'!AA1724+'7'!Z1724*'7'!AA1724+'8'!Z1724*'8'!AA1724+'9'!Z1724*'9'!AA1724)/AA1724</f>
        <v>24.156558395946455</v>
      </c>
      <c r="AA1724" s="9">
        <f>'0'!AA1724+'1'!AA1724+'2'!AA1724+'3'!AA1724+'4'!AA1724+'5'!AA1724+'6'!AA1724+'7'!AA1724+'8'!AA1724+'9'!AA1724</f>
        <v>7.7801354159837599</v>
      </c>
      <c r="AB1724" s="6">
        <f>('0'!AB1724*'0'!AC1724+'1'!AB1724*'1'!AC1724+'2'!AB1724*'2'!AC1724+'3'!AB1724*'3'!AC1724+'4'!AB1724*'4'!AC1724+'5'!AB1724*'5'!AC1724+'6'!AB1724*'6'!AC1724+'7'!AB1724*'7'!AC1724+'8'!AB1724*'8'!AC1724+'9'!AB1724*'9'!AC1724)/AC1724</f>
        <v>2.7879171471353064</v>
      </c>
      <c r="AC1724" s="9">
        <f>'0'!AC1724+'1'!AC1724+'2'!AC1724+'3'!AC1724+'4'!AC1724+'5'!AC1724+'6'!AC1724+'7'!AC1724+'8'!AC1724+'9'!AC1724</f>
        <v>7.1243600442175472</v>
      </c>
      <c r="AD1724" s="6">
        <f>('0'!AD1724*'0'!AE1724+'1'!AD1724*'1'!AE1724+'2'!AD1724*'2'!AE1724+'3'!AD1724*'3'!AE1724+'4'!AD1724*'4'!AE1724+'5'!AD1724*'5'!AE1724+'6'!AD1724*'6'!AE1724+'7'!AD1724*'7'!AE1724+'8'!AD1724*'8'!AE1724+'9'!AD1724*'9'!AE1724)/AE1724</f>
        <v>2.4862672150054852</v>
      </c>
      <c r="AE1724" s="9">
        <f>'0'!AE1724+'1'!AE1724+'2'!AE1724+'3'!AE1724+'4'!AE1724+'5'!AE1724+'6'!AE1724+'7'!AE1724+'8'!AE1724+'9'!AE1724</f>
        <v>7.5861872428591246</v>
      </c>
      <c r="AF1724" s="6">
        <f>('0'!AF1724*'0'!AG1724+'1'!AF1724*'1'!AG1724+'2'!AF1724*'2'!AG1724+'3'!AF1724*'3'!AG1724+'4'!AF1724*'4'!AG1724+'5'!AF1724*'5'!AG1724+'6'!AF1724*'6'!AG1724+'7'!AF1724*'7'!AG1724+'8'!AF1724*'8'!AG1724+'9'!AF1724*'9'!AG1724)/AG1724</f>
        <v>14.429533682240773</v>
      </c>
      <c r="AG1724" s="9">
        <f>'0'!AG1724+'1'!AG1724+'2'!AG1724+'3'!AG1724+'4'!AG1724+'5'!AG1724+'6'!AG1724+'7'!AG1724+'8'!AG1724+'9'!AG1724</f>
        <v>5.2220385186873548</v>
      </c>
      <c r="AH1724" s="6">
        <f>('0'!AH1724*'0'!AI1724+'1'!AH1724*'1'!AI1724+'2'!AH1724*'2'!AI1724+'3'!AH1724*'3'!AI1724+'4'!AH1724*'4'!AI1724+'5'!AH1724*'5'!AI1724+'6'!AH1724*'6'!AI1724+'7'!AH1724*'7'!AI1724+'8'!AH1724*'8'!AI1724+'9'!AH1724*'9'!AI1724)/AI1724</f>
        <v>2.5956915807197789</v>
      </c>
      <c r="AI1724" s="9">
        <f>'0'!AI1724+'1'!AI1724+'2'!AI1724+'3'!AI1724+'4'!AI1724+'5'!AI1724+'6'!AI1724+'7'!AI1724+'8'!AI1724+'9'!AI1724</f>
        <v>6.5882741872919688</v>
      </c>
      <c r="AJ1724" s="6">
        <f>('0'!AJ1724*'0'!AK1724+'1'!AJ1724*'1'!AK1724+'2'!AJ1724*'2'!AK1724+'3'!AJ1724*'3'!AK1724+'4'!AJ1724*'4'!AK1724+'5'!AJ1724*'5'!AK1724+'6'!AJ1724*'6'!AK1724+'7'!AJ1724*'7'!AK1724+'8'!AJ1724*'8'!AK1724+'9'!AJ1724*'9'!AK1724)/AK1724</f>
        <v>2.4586682556096382</v>
      </c>
      <c r="AK1724" s="9">
        <f>'0'!AK1724+'1'!AK1724+'2'!AK1724+'3'!AK1724+'4'!AK1724+'5'!AK1724+'6'!AK1724+'7'!AK1724+'8'!AK1724+'9'!AK1724</f>
        <v>7.7020425052892048</v>
      </c>
      <c r="AL1724" s="6">
        <f>('0'!AL1724*'0'!AM1724+'1'!AL1724*'1'!AM1724+'2'!AL1724*'2'!AM1724+'3'!AL1724*'3'!AM1724+'4'!AL1724*'4'!AM1724+'5'!AL1724*'5'!AM1724+'6'!AL1724*'6'!AM1724+'7'!AL1724*'7'!AM1724+'8'!AL1724*'8'!AM1724+'9'!AL1724*'9'!AM1724)/AM1724</f>
        <v>15.402738891950509</v>
      </c>
      <c r="AM1724" s="9">
        <f>'0'!AM1724+'1'!AM1724+'2'!AM1724+'3'!AM1724+'4'!AM1724+'5'!AM1724+'6'!AM1724+'7'!AM1724+'8'!AM1724+'9'!AM1724</f>
        <v>9.263616331954923</v>
      </c>
      <c r="AN1724" s="6">
        <f>('0'!AN1724*'0'!AO1724+'1'!AN1724*'1'!AO1724+'2'!AN1724*'2'!AO1724+'3'!AN1724*'3'!AO1724+'4'!AN1724*'4'!AO1724+'5'!AN1724*'5'!AO1724+'6'!AN1724*'6'!AO1724+'7'!AN1724*'7'!AO1724+'8'!AN1724*'8'!AO1724+'9'!AN1724*'9'!AO1724)/AO1724</f>
        <v>3.8965143093072516</v>
      </c>
      <c r="AO1724" s="9">
        <f>'0'!AO1724+'1'!AO1724+'2'!AO1724+'3'!AO1724+'4'!AO1724+'5'!AO1724+'6'!AO1724+'7'!AO1724+'8'!AO1724+'9'!AO1724</f>
        <v>8.5828545866288479</v>
      </c>
      <c r="AP1724" s="6">
        <f>('0'!AP1724*'0'!AQ1724+'1'!AP1724*'1'!AQ1724+'2'!AP1724*'2'!AQ1724+'3'!AP1724*'3'!AQ1724+'4'!AP1724*'4'!AQ1724+'5'!AP1724*'5'!AQ1724+'6'!AP1724*'6'!AQ1724+'7'!AP1724*'7'!AQ1724+'8'!AP1724*'8'!AQ1724+'9'!AP1724*'9'!AQ1724)/AQ1724</f>
        <v>3.6244150576791543</v>
      </c>
      <c r="AQ1724" s="9">
        <f>'0'!AQ1724+'1'!AQ1724+'2'!AQ1724+'3'!AQ1724+'4'!AQ1724+'5'!AQ1724+'6'!AQ1724+'7'!AQ1724+'8'!AQ1724+'9'!AQ1724</f>
        <v>6.3721263763879366</v>
      </c>
      <c r="AR1724" s="6">
        <f>('0'!AR1724*'0'!AS1724+'1'!AR1724*'1'!AS1724+'2'!AR1724*'2'!AS1724+'3'!AR1724*'3'!AS1724+'4'!AR1724*'4'!AS1724+'5'!AR1724*'5'!AS1724+'6'!AR1724*'6'!AS1724+'7'!AR1724*'7'!AS1724+'8'!AR1724*'8'!AS1724+'9'!AR1724*'9'!AS1724)/AS1724</f>
        <v>10.000000000000002</v>
      </c>
      <c r="AS1724" s="9">
        <f>'0'!AS1724+'1'!AS1724+'2'!AS1724+'3'!AS1724+'4'!AS1724+'5'!AS1724+'6'!AS1724+'7'!AS1724+'8'!AS1724+'9'!AS1724</f>
        <v>9.9999682630141979</v>
      </c>
      <c r="AT1724" s="6">
        <f>('0'!AT1724*'0'!AU1724+'1'!AT1724*'1'!AU1724+'2'!AT1724*'2'!AU1724+'3'!AT1724*'3'!AU1724+'4'!AT1724*'4'!AU1724+'5'!AT1724*'5'!AU1724+'6'!AT1724*'6'!AU1724+'7'!AT1724*'7'!AU1724+'8'!AT1724*'8'!AU1724+'9'!AT1724*'9'!AU1724)/AU1724</f>
        <v>2.7832993055712092</v>
      </c>
      <c r="AU1724" s="9">
        <f>'0'!AU1724+'1'!AU1724+'2'!AU1724+'3'!AU1724+'4'!AU1724+'5'!AU1724+'6'!AU1724+'7'!AU1724+'8'!AU1724+'9'!AU1724</f>
        <v>4.9420455138237047</v>
      </c>
      <c r="AV1724" s="6">
        <f>('0'!AV1724*'0'!AW1724+'1'!AV1724*'1'!AW1724+'2'!AV1724*'2'!AW1724+'3'!AV1724*'3'!AW1724+'4'!AV1724*'4'!AW1724+'5'!AV1724*'5'!AW1724+'6'!AV1724*'6'!AW1724+'7'!AV1724*'7'!AW1724+'8'!AV1724*'8'!AW1724+'9'!AV1724*'9'!AW1724)/AW1724</f>
        <v>2.756841197618396</v>
      </c>
      <c r="AW1724" s="9">
        <f>'0'!AW1724+'1'!AW1724+'2'!AW1724+'3'!AW1724+'4'!AW1724+'5'!AW1724+'6'!AW1724+'7'!AW1724+'8'!AW1724+'9'!AW1724</f>
        <v>8.3812778580827185</v>
      </c>
      <c r="AX1724" s="6">
        <f t="shared" si="54"/>
        <v>100.11793620940652</v>
      </c>
      <c r="AY1724" s="6">
        <f t="shared" si="55"/>
        <v>0.99882202716244717</v>
      </c>
      <c r="AZ1724" s="6">
        <f t="shared" si="56"/>
        <v>19.976440543248941</v>
      </c>
      <c r="BA1724" s="6">
        <f t="shared" si="57"/>
        <v>16.110105591402913</v>
      </c>
      <c r="BB1724" s="6">
        <f t="shared" si="58"/>
        <v>24.128102626307271</v>
      </c>
      <c r="BC1724" s="6">
        <f t="shared" si="59"/>
        <v>14.41253608350454</v>
      </c>
      <c r="BD1724" s="6">
        <f t="shared" si="60"/>
        <v>15.384594883911873</v>
      </c>
      <c r="BE1724" s="6">
        <f t="shared" si="61"/>
        <v>9.9882202716244741</v>
      </c>
      <c r="BF1724" s="6">
        <f t="shared" si="62"/>
        <v>100</v>
      </c>
    </row>
    <row r="1725" spans="1:58" ht="15.75" customHeight="1" x14ac:dyDescent="0.25">
      <c r="A1725" s="6" t="str">
        <f>IF(AND('0'!A1725='1'!A1725,'1'!A1725='2'!A1725,'2'!A1725='3'!A1725,'3'!A1725='4'!A1725,'4'!A1725='5'!A1725,'5'!A1725='6'!A1725,'6'!A1725='7'!A1725,'7'!A1725='8'!A1725,'8'!A1725='9'!A1725,'1'!A1725='2'!A1725),'9'!A1725,)</f>
        <v>RPA</v>
      </c>
      <c r="B1725" s="7" t="str">
        <f>IF(AND('0'!B1725='1'!B1725,'1'!B1725='2'!B1725,'2'!B1725='3'!B1725,'3'!B1725='4'!B1725,'4'!B1725='5'!B1725,'5'!B1725='6'!B1725,'6'!B1725='7'!B1725,'7'!B1725='8'!B1725,'8'!B1725='9'!B1725,'1'!B1725='2'!B1725),'9'!B1725,)</f>
        <v>1946-10-03</v>
      </c>
      <c r="C1725" s="7" t="str">
        <f>IF(AND('0'!C1725='1'!C1725,'1'!C1725='2'!C1725,'2'!C1725='3'!C1725,'3'!C1725='4'!C1725,'4'!C1725='5'!C1725,'5'!C1725='6'!C1725,'6'!C1725='7'!C1725,'7'!C1725='8'!C1725,'8'!C1725='9'!C1725,'1'!C1725='2'!C1725),'9'!C1725,)</f>
        <v>1946-10-03</v>
      </c>
      <c r="D1725" s="7">
        <f>IF(AND('0'!D1725='1'!D1725,'1'!D1725='2'!D1725,'2'!D1725='3'!D1725,'3'!D1725='4'!D1725,'4'!D1725='5'!D1725,'5'!D1725='6'!D1725,'6'!D1725='7'!D1725,'7'!D1725='8'!D1725,'8'!D1725='9'!D1725,'1'!D1725='2'!D1725),'9'!D1725,)</f>
        <v>17335</v>
      </c>
      <c r="E1725" s="8">
        <f>IF(COUNTIF(Recovered!$A$2:$A$808,A1725)&gt;0,1,0)</f>
        <v>1</v>
      </c>
      <c r="F1725" s="6">
        <f>('0'!F1725*'0'!G1725+'1'!F1725*'1'!G1725+'2'!F1725*'2'!G1725+'3'!F1725*'3'!G1725+'4'!F1725*'4'!G1725+'5'!F1725*'5'!G1725+'6'!F1725*'6'!G1725+'7'!F1725*'7'!G1725+'8'!F1725*'8'!G1725+'9'!F1725*'9'!G1725)/G1725</f>
        <v>2.9068436569625065</v>
      </c>
      <c r="G1725" s="9">
        <f>'0'!G1725+'1'!G1725+'2'!G1725+'3'!G1725+'4'!G1725+'5'!G1725+'6'!G1725+'7'!G1725+'8'!G1725+'9'!G1725</f>
        <v>5.1559458844659272</v>
      </c>
      <c r="H1725" s="6">
        <f>('0'!H1725*'0'!I1725+'1'!H1725*'1'!I1725+'2'!H1725*'2'!I1725+'3'!H1725*'3'!I1725+'4'!H1725*'4'!I1725+'5'!H1725*'5'!I1725+'6'!H1725*'6'!I1725+'7'!H1725*'7'!I1725+'8'!H1725*'8'!I1725+'9'!H1725*'9'!I1725)/I1725</f>
        <v>2</v>
      </c>
      <c r="I1725" s="9">
        <f>'0'!I1725+'1'!I1725+'2'!I1725+'3'!I1725+'4'!I1725+'5'!I1725+'6'!I1725+'7'!I1725+'8'!I1725+'9'!I1725</f>
        <v>6.2519907640395562</v>
      </c>
      <c r="J1725" s="6">
        <f>('0'!J1725*'0'!K1725+'1'!J1725*'1'!K1725+'2'!J1725*'2'!K1725+'3'!J1725*'3'!K1725+'4'!J1725*'4'!K1725+'5'!J1725*'5'!K1725+'6'!J1725*'6'!K1725+'7'!J1725*'7'!K1725+'8'!J1725*'8'!K1725+'9'!J1725*'9'!K1725)/K1725</f>
        <v>1</v>
      </c>
      <c r="K1725" s="9">
        <f>'0'!K1725+'1'!K1725+'2'!K1725+'3'!K1725+'4'!K1725+'5'!K1725+'6'!K1725+'7'!K1725+'8'!K1725+'9'!K1725</f>
        <v>9.2900221907707117</v>
      </c>
      <c r="L1725" s="6">
        <f>('0'!L1725*'0'!M1725+'1'!L1725*'1'!M1725+'2'!L1725*'2'!M1725+'3'!L1725*'3'!M1725+'4'!L1725*'4'!M1725+'5'!L1725*'5'!M1725+'6'!L1725*'6'!M1725+'7'!L1725*'7'!M1725+'8'!L1725*'8'!M1725+'9'!L1725*'9'!M1725)/M1725</f>
        <v>2</v>
      </c>
      <c r="M1725" s="9">
        <f>'0'!M1725+'1'!M1725+'2'!M1725+'3'!M1725+'4'!M1725+'5'!M1725+'6'!M1725+'7'!M1725+'8'!M1725+'9'!M1725</f>
        <v>7.5172635338377232</v>
      </c>
      <c r="N1725" s="6">
        <f>('0'!N1725*'0'!O1725+'1'!N1725*'1'!O1725+'2'!N1725*'2'!O1725+'3'!N1725*'3'!O1725+'4'!N1725*'4'!O1725+'5'!N1725*'5'!O1725+'6'!N1725*'6'!O1725+'7'!N1725*'7'!O1725+'8'!N1725*'8'!O1725+'9'!N1725*'9'!O1725)/O1725</f>
        <v>20</v>
      </c>
      <c r="O1725" s="9">
        <f>'0'!O1725+'1'!O1725+'2'!O1725+'3'!O1725+'4'!O1725+'5'!O1725+'6'!O1725+'7'!O1725+'8'!O1725+'9'!O1725</f>
        <v>8.1527138462029285</v>
      </c>
      <c r="P1725" s="6">
        <f>('0'!P1725*'0'!Q1725+'1'!P1725*'1'!Q1725+'2'!P1725*'2'!Q1725+'3'!P1725*'3'!Q1725+'4'!P1725*'4'!Q1725+'5'!P1725*'5'!Q1725+'6'!P1725*'6'!Q1725+'7'!P1725*'7'!Q1725+'8'!P1725*'8'!Q1725+'9'!P1725*'9'!Q1725)/Q1725</f>
        <v>3.1998724509684786</v>
      </c>
      <c r="Q1725" s="9">
        <f>'0'!Q1725+'1'!Q1725+'2'!Q1725+'3'!Q1725+'4'!Q1725+'5'!Q1725+'6'!Q1725+'7'!Q1725+'8'!Q1725+'9'!Q1725</f>
        <v>5.2993445455541837</v>
      </c>
      <c r="R1725" s="6">
        <f>('0'!R1725*'0'!S1725+'1'!R1725*'1'!S1725+'2'!R1725*'2'!S1725+'3'!R1725*'3'!S1725+'4'!R1725*'4'!S1725+'5'!R1725*'5'!S1725+'6'!R1725*'6'!S1725+'7'!R1725*'7'!S1725+'8'!R1725*'8'!S1725+'9'!R1725*'9'!S1725)/S1725</f>
        <v>2.9999999999999996</v>
      </c>
      <c r="S1725" s="9">
        <f>'0'!S1725+'1'!S1725+'2'!S1725+'3'!S1725+'4'!S1725+'5'!S1725+'6'!S1725+'7'!S1725+'8'!S1725+'9'!S1725</f>
        <v>8.2320677944761993</v>
      </c>
      <c r="T1725" s="6">
        <f>('0'!T1725*'0'!U1725+'1'!T1725*'1'!U1725+'2'!T1725*'2'!U1725+'3'!T1725*'3'!U1725+'4'!T1725*'4'!U1725+'5'!T1725*'5'!U1725+'6'!T1725*'6'!U1725+'7'!T1725*'7'!U1725+'8'!T1725*'8'!U1725+'9'!T1725*'9'!U1725)/U1725</f>
        <v>16.908286979361101</v>
      </c>
      <c r="U1725" s="9">
        <f>'0'!U1725+'1'!U1725+'2'!U1725+'3'!U1725+'4'!U1725+'5'!U1725+'6'!U1725+'7'!U1725+'8'!U1725+'9'!U1725</f>
        <v>3.9148035263925909</v>
      </c>
      <c r="V1725" s="6">
        <f>('0'!V1725*'0'!W1725+'1'!V1725*'1'!W1725+'2'!V1725*'2'!W1725+'3'!V1725*'3'!W1725+'4'!V1725*'4'!W1725+'5'!V1725*'5'!W1725+'6'!V1725*'6'!W1725+'7'!V1725*'7'!W1725+'8'!V1725*'8'!W1725+'9'!V1725*'9'!W1725)/W1725</f>
        <v>3</v>
      </c>
      <c r="W1725" s="9">
        <f>'0'!W1725+'1'!W1725+'2'!W1725+'3'!W1725+'4'!W1725+'5'!W1725+'6'!W1725+'7'!W1725+'8'!W1725+'9'!W1725</f>
        <v>8.1521194183601757</v>
      </c>
      <c r="X1725" s="6">
        <f>('0'!X1725*'0'!Y1725+'1'!X1725*'1'!Y1725+'2'!X1725*'2'!Y1725+'3'!X1725*'3'!Y1725+'4'!X1725*'4'!Y1725+'5'!X1725*'5'!Y1725+'6'!X1725*'6'!Y1725+'7'!X1725*'7'!Y1725+'8'!X1725*'8'!Y1725+'9'!X1725*'9'!Y1725)/Y1725</f>
        <v>3.0000000000000004</v>
      </c>
      <c r="Y1725" s="9">
        <f>'0'!Y1725+'1'!Y1725+'2'!Y1725+'3'!Y1725+'4'!Y1725+'5'!Y1725+'6'!Y1725+'7'!Y1725+'8'!Y1725+'9'!Y1725</f>
        <v>8.7245923904649683</v>
      </c>
      <c r="Z1725" s="6">
        <f>('0'!Z1725*'0'!AA1725+'1'!Z1725*'1'!AA1725+'2'!Z1725*'2'!AA1725+'3'!Z1725*'3'!AA1725+'4'!Z1725*'4'!AA1725+'5'!Z1725*'5'!AA1725+'6'!Z1725*'6'!AA1725+'7'!Z1725*'7'!AA1725+'8'!Z1725*'8'!AA1725+'9'!Z1725*'9'!AA1725)/AA1725</f>
        <v>23.406339369915134</v>
      </c>
      <c r="AA1725" s="9">
        <f>'0'!AA1725+'1'!AA1725+'2'!AA1725+'3'!AA1725+'4'!AA1725+'5'!AA1725+'6'!AA1725+'7'!AA1725+'8'!AA1725+'9'!AA1725</f>
        <v>7.6523868191962086</v>
      </c>
      <c r="AB1725" s="6">
        <f>('0'!AB1725*'0'!AC1725+'1'!AB1725*'1'!AC1725+'2'!AB1725*'2'!AC1725+'3'!AB1725*'3'!AC1725+'4'!AB1725*'4'!AC1725+'5'!AB1725*'5'!AC1725+'6'!AB1725*'6'!AC1725+'7'!AB1725*'7'!AC1725+'8'!AB1725*'8'!AC1725+'9'!AB1725*'9'!AC1725)/AC1725</f>
        <v>3.181885957223817</v>
      </c>
      <c r="AC1725" s="9">
        <f>'0'!AC1725+'1'!AC1725+'2'!AC1725+'3'!AC1725+'4'!AC1725+'5'!AC1725+'6'!AC1725+'7'!AC1725+'8'!AC1725+'9'!AC1725</f>
        <v>7.5769194786569338</v>
      </c>
      <c r="AD1725" s="6">
        <f>('0'!AD1725*'0'!AE1725+'1'!AD1725*'1'!AE1725+'2'!AD1725*'2'!AE1725+'3'!AD1725*'3'!AE1725+'4'!AD1725*'4'!AE1725+'5'!AD1725*'5'!AE1725+'6'!AD1725*'6'!AE1725+'7'!AD1725*'7'!AE1725+'8'!AD1725*'8'!AE1725+'9'!AD1725*'9'!AE1725)/AE1725</f>
        <v>2.9999999999999996</v>
      </c>
      <c r="AE1725" s="9">
        <f>'0'!AE1725+'1'!AE1725+'2'!AE1725+'3'!AE1725+'4'!AE1725+'5'!AE1725+'6'!AE1725+'7'!AE1725+'8'!AE1725+'9'!AE1725</f>
        <v>7.6974788039594966</v>
      </c>
      <c r="AF1725" s="6">
        <f>('0'!AF1725*'0'!AG1725+'1'!AF1725*'1'!AG1725+'2'!AF1725*'2'!AG1725+'3'!AF1725*'3'!AG1725+'4'!AF1725*'4'!AG1725+'5'!AF1725*'5'!AG1725+'6'!AF1725*'6'!AG1725+'7'!AF1725*'7'!AG1725+'8'!AF1725*'8'!AG1725+'9'!AF1725*'9'!AG1725)/AG1725</f>
        <v>18.520865701258689</v>
      </c>
      <c r="AG1725" s="9">
        <f>'0'!AG1725+'1'!AG1725+'2'!AG1725+'3'!AG1725+'4'!AG1725+'5'!AG1725+'6'!AG1725+'7'!AG1725+'8'!AG1725+'9'!AG1725</f>
        <v>5.8409410344336861</v>
      </c>
      <c r="AH1725" s="6">
        <f>('0'!AH1725*'0'!AI1725+'1'!AH1725*'1'!AI1725+'2'!AH1725*'2'!AI1725+'3'!AH1725*'3'!AI1725+'4'!AH1725*'4'!AI1725+'5'!AH1725*'5'!AI1725+'6'!AH1725*'6'!AI1725+'7'!AH1725*'7'!AI1725+'8'!AH1725*'8'!AI1725+'9'!AH1725*'9'!AI1725)/AI1725</f>
        <v>3.5226688538607753</v>
      </c>
      <c r="AI1725" s="9">
        <f>'0'!AI1725+'1'!AI1725+'2'!AI1725+'3'!AI1725+'4'!AI1725+'5'!AI1725+'6'!AI1725+'7'!AI1725+'8'!AI1725+'9'!AI1725</f>
        <v>6.5878351719445005</v>
      </c>
      <c r="AJ1725" s="6">
        <f>('0'!AJ1725*'0'!AK1725+'1'!AJ1725*'1'!AK1725+'2'!AJ1725*'2'!AK1725+'3'!AJ1725*'3'!AK1725+'4'!AJ1725*'4'!AK1725+'5'!AJ1725*'5'!AK1725+'6'!AJ1725*'6'!AK1725+'7'!AJ1725*'7'!AK1725+'8'!AJ1725*'8'!AK1725+'9'!AJ1725*'9'!AK1725)/AK1725</f>
        <v>3.3738054498112922</v>
      </c>
      <c r="AK1725" s="9">
        <f>'0'!AK1725+'1'!AK1725+'2'!AK1725+'3'!AK1725+'4'!AK1725+'5'!AK1725+'6'!AK1725+'7'!AK1725+'8'!AK1725+'9'!AK1725</f>
        <v>8.0196646054617542</v>
      </c>
      <c r="AL1725" s="6">
        <f>('0'!AL1725*'0'!AM1725+'1'!AL1725*'1'!AM1725+'2'!AL1725*'2'!AM1725+'3'!AL1725*'3'!AM1725+'4'!AL1725*'4'!AM1725+'5'!AL1725*'5'!AM1725+'6'!AL1725*'6'!AM1725+'7'!AL1725*'7'!AM1725+'8'!AL1725*'8'!AM1725+'9'!AL1725*'9'!AM1725)/AM1725</f>
        <v>11.780635561686918</v>
      </c>
      <c r="AM1725" s="9">
        <f>'0'!AM1725+'1'!AM1725+'2'!AM1725+'3'!AM1725+'4'!AM1725+'5'!AM1725+'6'!AM1725+'7'!AM1725+'8'!AM1725+'9'!AM1725</f>
        <v>9.1585859253699109</v>
      </c>
      <c r="AN1725" s="6">
        <f>('0'!AN1725*'0'!AO1725+'1'!AN1725*'1'!AO1725+'2'!AN1725*'2'!AO1725+'3'!AN1725*'3'!AO1725+'4'!AN1725*'4'!AO1725+'5'!AN1725*'5'!AO1725+'6'!AN1725*'6'!AO1725+'7'!AN1725*'7'!AO1725+'8'!AN1725*'8'!AO1725+'9'!AN1725*'9'!AO1725)/AO1725</f>
        <v>2</v>
      </c>
      <c r="AO1725" s="9">
        <f>'0'!AO1725+'1'!AO1725+'2'!AO1725+'3'!AO1725+'4'!AO1725+'5'!AO1725+'6'!AO1725+'7'!AO1725+'8'!AO1725+'9'!AO1725</f>
        <v>9.4884273506114045</v>
      </c>
      <c r="AP1725" s="6">
        <f>('0'!AP1725*'0'!AQ1725+'1'!AP1725*'1'!AQ1725+'2'!AP1725*'2'!AQ1725+'3'!AP1725*'3'!AQ1725+'4'!AP1725*'4'!AQ1725+'5'!AP1725*'5'!AQ1725+'6'!AP1725*'6'!AQ1725+'7'!AP1725*'7'!AQ1725+'8'!AP1725*'8'!AQ1725+'9'!AP1725*'9'!AQ1725)/AQ1725</f>
        <v>2.0744628153825717</v>
      </c>
      <c r="AQ1725" s="9">
        <f>'0'!AQ1725+'1'!AQ1725+'2'!AQ1725+'3'!AQ1725+'4'!AQ1725+'5'!AQ1725+'6'!AQ1725+'7'!AQ1725+'8'!AQ1725+'9'!AQ1725</f>
        <v>7.1018271824633121</v>
      </c>
      <c r="AR1725" s="6">
        <f>('0'!AR1725*'0'!AS1725+'1'!AR1725*'1'!AS1725+'2'!AR1725*'2'!AS1725+'3'!AR1725*'3'!AS1725+'4'!AR1725*'4'!AS1725+'5'!AR1725*'5'!AS1725+'6'!AR1725*'6'!AS1725+'7'!AR1725*'7'!AS1725+'8'!AR1725*'8'!AS1725+'9'!AR1725*'9'!AS1725)/AS1725</f>
        <v>10.000000000000004</v>
      </c>
      <c r="AS1725" s="9">
        <f>'0'!AS1725+'1'!AS1725+'2'!AS1725+'3'!AS1725+'4'!AS1725+'5'!AS1725+'6'!AS1725+'7'!AS1725+'8'!AS1725+'9'!AS1725</f>
        <v>9.9999845490862498</v>
      </c>
      <c r="AT1725" s="6">
        <f>('0'!AT1725*'0'!AU1725+'1'!AT1725*'1'!AU1725+'2'!AT1725*'2'!AU1725+'3'!AT1725*'3'!AU1725+'4'!AT1725*'4'!AU1725+'5'!AT1725*'5'!AU1725+'6'!AT1725*'6'!AU1725+'7'!AT1725*'7'!AU1725+'8'!AT1725*'8'!AU1725+'9'!AT1725*'9'!AU1725)/AU1725</f>
        <v>2.7176060137536004</v>
      </c>
      <c r="AU1725" s="9">
        <f>'0'!AU1725+'1'!AU1725+'2'!AU1725+'3'!AU1725+'4'!AU1725+'5'!AU1725+'6'!AU1725+'7'!AU1725+'8'!AU1725+'9'!AU1725</f>
        <v>5.78968377803354</v>
      </c>
      <c r="AV1725" s="6">
        <f>('0'!AV1725*'0'!AW1725+'1'!AV1725*'1'!AW1725+'2'!AV1725*'2'!AW1725+'3'!AV1725*'3'!AW1725+'4'!AV1725*'4'!AW1725+'5'!AV1725*'5'!AW1725+'6'!AV1725*'6'!AW1725+'7'!AV1725*'7'!AW1725+'8'!AV1725*'8'!AW1725+'9'!AV1725*'9'!AW1725)/AW1725</f>
        <v>2.4599239219617912</v>
      </c>
      <c r="AW1725" s="9">
        <f>'0'!AW1725+'1'!AW1725+'2'!AW1725+'3'!AW1725+'4'!AW1725+'5'!AW1725+'6'!AW1725+'7'!AW1725+'8'!AW1725+'9'!AW1725</f>
        <v>7.6419496770056581</v>
      </c>
      <c r="AX1725" s="6">
        <f t="shared" si="54"/>
        <v>100.61612761222185</v>
      </c>
      <c r="AY1725" s="6">
        <f t="shared" si="55"/>
        <v>0.99387645274327763</v>
      </c>
      <c r="AZ1725" s="6">
        <f t="shared" si="56"/>
        <v>19.877529054865551</v>
      </c>
      <c r="BA1725" s="6">
        <f t="shared" si="57"/>
        <v>16.80474828501276</v>
      </c>
      <c r="BB1725" s="6">
        <f t="shared" si="58"/>
        <v>23.263009544676578</v>
      </c>
      <c r="BC1725" s="6">
        <f t="shared" si="59"/>
        <v>18.407452304901621</v>
      </c>
      <c r="BD1725" s="6">
        <f t="shared" si="60"/>
        <v>11.708496283110703</v>
      </c>
      <c r="BE1725" s="6">
        <f t="shared" si="61"/>
        <v>9.9387645274327792</v>
      </c>
      <c r="BF1725" s="6">
        <f t="shared" si="62"/>
        <v>100</v>
      </c>
    </row>
    <row r="1726" spans="1:58" ht="15.75" hidden="1" customHeight="1" x14ac:dyDescent="0.25">
      <c r="A1726" s="6" t="str">
        <f>IF(AND('0'!A1726='1'!A1726,'1'!A1726='2'!A1726,'2'!A1726='3'!A1726,'3'!A1726='4'!A1726,'4'!A1726='5'!A1726,'5'!A1726='6'!A1726,'6'!A1726='7'!A1726,'7'!A1726='8'!A1726,'8'!A1726='9'!A1726,'1'!A1726='2'!A1726),'9'!A1726,)</f>
        <v>Historical Minutes</v>
      </c>
      <c r="B1726" s="7" t="str">
        <f>IF(AND('0'!B1726='1'!B1726,'1'!B1726='2'!B1726,'2'!B1726='3'!B1726,'3'!B1726='4'!B1726,'4'!B1726='5'!B1726,'5'!B1726='6'!B1726,'6'!B1726='7'!B1726,'7'!B1726='8'!B1726,'8'!B1726='9'!B1726,'1'!B1726='2'!B1726),'9'!B1726,)</f>
        <v>1946-06-10</v>
      </c>
      <c r="C1726" s="7" t="str">
        <f>IF(AND('0'!C1726='1'!C1726,'1'!C1726='2'!C1726,'2'!C1726='3'!C1726,'3'!C1726='4'!C1726,'4'!C1726='5'!C1726,'5'!C1726='6'!C1726,'6'!C1726='7'!C1726,'7'!C1726='8'!C1726,'8'!C1726='9'!C1726,'1'!C1726='2'!C1726),'9'!C1726,)</f>
        <v>1946-06-10</v>
      </c>
      <c r="D1726" s="7">
        <f>IF(AND('0'!D1726='1'!D1726,'1'!D1726='2'!D1726,'2'!D1726='3'!D1726,'3'!D1726='4'!D1726,'4'!D1726='5'!D1726,'5'!D1726='6'!D1726,'6'!D1726='7'!D1726,'7'!D1726='8'!D1726,'8'!D1726='9'!D1726,'1'!D1726='2'!D1726),'9'!D1726,)</f>
        <v>0</v>
      </c>
      <c r="E1726" s="8">
        <f>IF(COUNTIF(Recovered!$A$2:$A$808,A1726)&gt;0,1,0)</f>
        <v>0</v>
      </c>
      <c r="F1726" s="6">
        <f>('0'!F1726*'0'!G1726+'1'!F1726*'1'!G1726+'2'!F1726*'2'!G1726+'3'!F1726*'3'!G1726+'4'!F1726*'4'!G1726+'5'!F1726*'5'!G1726+'6'!F1726*'6'!G1726+'7'!F1726*'7'!G1726+'8'!F1726*'8'!G1726+'9'!F1726*'9'!G1726)/G1726</f>
        <v>2.101253002661148</v>
      </c>
      <c r="G1726" s="6">
        <f>'0'!G1726+'1'!G1726+'2'!G1726+'3'!G1726+'4'!G1726+'5'!G1726+'6'!G1726+'7'!G1726+'8'!G1726+'9'!G1726</f>
        <v>5.3282918986637711</v>
      </c>
      <c r="H1726" s="6">
        <f>('0'!H1726*'0'!I1726+'1'!H1726*'1'!I1726+'2'!H1726*'2'!I1726+'3'!H1726*'3'!I1726+'4'!H1726*'4'!I1726+'5'!H1726*'5'!I1726+'6'!H1726*'6'!I1726+'7'!H1726*'7'!I1726+'8'!H1726*'8'!I1726+'9'!H1726*'9'!I1726)/I1726</f>
        <v>2.0963487503953702</v>
      </c>
      <c r="I1726" s="6">
        <f>'0'!I1726+'1'!I1726+'2'!I1726+'3'!I1726+'4'!I1726+'5'!I1726+'6'!I1726+'7'!I1726+'8'!I1726+'9'!I1726</f>
        <v>5.7355325369941399</v>
      </c>
      <c r="J1726" s="6">
        <f>('0'!J1726*'0'!K1726+'1'!J1726*'1'!K1726+'2'!J1726*'2'!K1726+'3'!J1726*'3'!K1726+'4'!J1726*'4'!K1726+'5'!J1726*'5'!K1726+'6'!J1726*'6'!K1726+'7'!J1726*'7'!K1726+'8'!J1726*'8'!K1726+'9'!J1726*'9'!K1726)/K1726</f>
        <v>2</v>
      </c>
      <c r="K1726" s="6">
        <f>'0'!K1726+'1'!K1726+'2'!K1726+'3'!K1726+'4'!K1726+'5'!K1726+'6'!K1726+'7'!K1726+'8'!K1726+'9'!K1726</f>
        <v>6.8064930241858974</v>
      </c>
      <c r="L1726" s="6">
        <f>('0'!L1726*'0'!M1726+'1'!L1726*'1'!M1726+'2'!L1726*'2'!M1726+'3'!L1726*'3'!M1726+'4'!L1726*'4'!M1726+'5'!L1726*'5'!M1726+'6'!L1726*'6'!M1726+'7'!L1726*'7'!M1726+'8'!L1726*'8'!M1726+'9'!L1726*'9'!M1726)/M1726</f>
        <v>4.7075766545870712</v>
      </c>
      <c r="M1726" s="6">
        <f>'0'!M1726+'1'!M1726+'2'!M1726+'3'!M1726+'4'!M1726+'5'!M1726+'6'!M1726+'7'!M1726+'8'!M1726+'9'!M1726</f>
        <v>5.2895992683021991</v>
      </c>
      <c r="N1726" s="6">
        <f>('0'!N1726*'0'!O1726+'1'!N1726*'1'!O1726+'2'!N1726*'2'!O1726+'3'!N1726*'3'!O1726+'4'!N1726*'4'!O1726+'5'!N1726*'5'!O1726+'6'!N1726*'6'!O1726+'7'!N1726*'7'!O1726+'8'!N1726*'8'!O1726+'9'!N1726*'9'!O1726)/O1726</f>
        <v>20</v>
      </c>
      <c r="O1726" s="6">
        <f>'0'!O1726+'1'!O1726+'2'!O1726+'3'!O1726+'4'!O1726+'5'!O1726+'6'!O1726+'7'!O1726+'8'!O1726+'9'!O1726</f>
        <v>8.301636664815911</v>
      </c>
      <c r="P1726" s="6">
        <f>('0'!P1726*'0'!Q1726+'1'!P1726*'1'!Q1726+'2'!P1726*'2'!Q1726+'3'!P1726*'3'!Q1726+'4'!P1726*'4'!Q1726+'5'!P1726*'5'!Q1726+'6'!P1726*'6'!Q1726+'7'!P1726*'7'!Q1726+'8'!P1726*'8'!Q1726+'9'!P1726*'9'!Q1726)/Q1726</f>
        <v>3.0000000000000004</v>
      </c>
      <c r="Q1726" s="6">
        <f>'0'!Q1726+'1'!Q1726+'2'!Q1726+'3'!Q1726+'4'!Q1726+'5'!Q1726+'6'!Q1726+'7'!Q1726+'8'!Q1726+'9'!Q1726</f>
        <v>7.6180088068713978</v>
      </c>
      <c r="R1726" s="6">
        <f>('0'!R1726*'0'!S1726+'1'!R1726*'1'!S1726+'2'!R1726*'2'!S1726+'3'!R1726*'3'!S1726+'4'!R1726*'4'!S1726+'5'!R1726*'5'!S1726+'6'!R1726*'6'!S1726+'7'!R1726*'7'!S1726+'8'!R1726*'8'!S1726+'9'!R1726*'9'!S1726)/S1726</f>
        <v>3</v>
      </c>
      <c r="S1726" s="6">
        <f>'0'!S1726+'1'!S1726+'2'!S1726+'3'!S1726+'4'!S1726+'5'!S1726+'6'!S1726+'7'!S1726+'8'!S1726+'9'!S1726</f>
        <v>7.4694043546177866</v>
      </c>
      <c r="T1726" s="6">
        <f>('0'!T1726*'0'!U1726+'1'!T1726*'1'!U1726+'2'!T1726*'2'!U1726+'3'!T1726*'3'!U1726+'4'!T1726*'4'!U1726+'5'!T1726*'5'!U1726+'6'!T1726*'6'!U1726+'7'!T1726*'7'!U1726+'8'!T1726*'8'!U1726+'9'!T1726*'9'!U1726)/U1726</f>
        <v>19.522541462326622</v>
      </c>
      <c r="U1726" s="6">
        <f>'0'!U1726+'1'!U1726+'2'!U1726+'3'!U1726+'4'!U1726+'5'!U1726+'6'!U1726+'7'!U1726+'8'!U1726+'9'!U1726</f>
        <v>5.5680191780686012</v>
      </c>
      <c r="V1726" s="6">
        <f>('0'!V1726*'0'!W1726+'1'!V1726*'1'!W1726+'2'!V1726*'2'!W1726+'3'!V1726*'3'!W1726+'4'!V1726*'4'!W1726+'5'!V1726*'5'!W1726+'6'!V1726*'6'!W1726+'7'!V1726*'7'!W1726+'8'!V1726*'8'!W1726+'9'!V1726*'9'!W1726)/W1726</f>
        <v>2.8974389831214116</v>
      </c>
      <c r="W1726" s="6">
        <f>'0'!W1726+'1'!W1726+'2'!W1726+'3'!W1726+'4'!W1726+'5'!W1726+'6'!W1726+'7'!W1726+'8'!W1726+'9'!W1726</f>
        <v>6.3052406127175091</v>
      </c>
      <c r="X1726" s="6">
        <f>('0'!X1726*'0'!Y1726+'1'!X1726*'1'!Y1726+'2'!X1726*'2'!Y1726+'3'!X1726*'3'!Y1726+'4'!X1726*'4'!Y1726+'5'!X1726*'5'!Y1726+'6'!X1726*'6'!Y1726+'7'!X1726*'7'!Y1726+'8'!X1726*'8'!Y1726+'9'!X1726*'9'!Y1726)/Y1726</f>
        <v>2.9030958412950252</v>
      </c>
      <c r="Y1726" s="6">
        <f>'0'!Y1726+'1'!Y1726+'2'!Y1726+'3'!Y1726+'4'!Y1726+'5'!Y1726+'6'!Y1726+'7'!Y1726+'8'!Y1726+'9'!Y1726</f>
        <v>7.0077935465219268</v>
      </c>
      <c r="Z1726" s="6">
        <f>('0'!Z1726*'0'!AA1726+'1'!Z1726*'1'!AA1726+'2'!Z1726*'2'!AA1726+'3'!Z1726*'3'!AA1726+'4'!Z1726*'4'!AA1726+'5'!Z1726*'5'!AA1726+'6'!Z1726*'6'!AA1726+'7'!Z1726*'7'!AA1726+'8'!Z1726*'8'!AA1726+'9'!Z1726*'9'!AA1726)/AA1726</f>
        <v>20.510868105495053</v>
      </c>
      <c r="AA1726" s="6">
        <f>'0'!AA1726+'1'!AA1726+'2'!AA1726+'3'!AA1726+'4'!AA1726+'5'!AA1726+'6'!AA1726+'7'!AA1726+'8'!AA1726+'9'!AA1726</f>
        <v>8.3457509835841037</v>
      </c>
      <c r="AB1726" s="6">
        <f>('0'!AB1726*'0'!AC1726+'1'!AB1726*'1'!AC1726+'2'!AB1726*'2'!AC1726+'3'!AB1726*'3'!AC1726+'4'!AB1726*'4'!AC1726+'5'!AB1726*'5'!AC1726+'6'!AB1726*'6'!AC1726+'7'!AB1726*'7'!AC1726+'8'!AB1726*'8'!AC1726+'9'!AB1726*'9'!AC1726)/AC1726</f>
        <v>2.8325661361171615</v>
      </c>
      <c r="AC1726" s="6">
        <f>'0'!AC1726+'1'!AC1726+'2'!AC1726+'3'!AC1726+'4'!AC1726+'5'!AC1726+'6'!AC1726+'7'!AC1726+'8'!AC1726+'9'!AC1726</f>
        <v>6.3014809114129742</v>
      </c>
      <c r="AD1726" s="6">
        <f>('0'!AD1726*'0'!AE1726+'1'!AD1726*'1'!AE1726+'2'!AD1726*'2'!AE1726+'3'!AD1726*'3'!AE1726+'4'!AD1726*'4'!AE1726+'5'!AD1726*'5'!AE1726+'6'!AD1726*'6'!AE1726+'7'!AD1726*'7'!AE1726+'8'!AD1726*'8'!AE1726+'9'!AD1726*'9'!AE1726)/AE1726</f>
        <v>2.7578419949080084</v>
      </c>
      <c r="AE1726" s="6">
        <f>'0'!AE1726+'1'!AE1726+'2'!AE1726+'3'!AE1726+'4'!AE1726+'5'!AE1726+'6'!AE1726+'7'!AE1726+'8'!AE1726+'9'!AE1726</f>
        <v>6.7509592730318442</v>
      </c>
      <c r="AF1726" s="6">
        <f>('0'!AF1726*'0'!AG1726+'1'!AF1726*'1'!AG1726+'2'!AF1726*'2'!AG1726+'3'!AF1726*'3'!AG1726+'4'!AF1726*'4'!AG1726+'5'!AF1726*'5'!AG1726+'6'!AF1726*'6'!AG1726+'7'!AF1726*'7'!AG1726+'8'!AF1726*'8'!AG1726+'9'!AF1726*'9'!AG1726)/AG1726</f>
        <v>19.664006191801999</v>
      </c>
      <c r="AG1726" s="6">
        <f>'0'!AG1726+'1'!AG1726+'2'!AG1726+'3'!AG1726+'4'!AG1726+'5'!AG1726+'6'!AG1726+'7'!AG1726+'8'!AG1726+'9'!AG1726</f>
        <v>8.0868681465129022</v>
      </c>
      <c r="AH1726" s="6">
        <f>('0'!AH1726*'0'!AI1726+'1'!AH1726*'1'!AI1726+'2'!AH1726*'2'!AI1726+'3'!AH1726*'3'!AI1726+'4'!AH1726*'4'!AI1726+'5'!AH1726*'5'!AI1726+'6'!AH1726*'6'!AI1726+'7'!AH1726*'7'!AI1726+'8'!AH1726*'8'!AI1726+'9'!AH1726*'9'!AI1726)/AI1726</f>
        <v>3</v>
      </c>
      <c r="AI1726" s="6">
        <f>'0'!AI1726+'1'!AI1726+'2'!AI1726+'3'!AI1726+'4'!AI1726+'5'!AI1726+'6'!AI1726+'7'!AI1726+'8'!AI1726+'9'!AI1726</f>
        <v>7.605326550537292</v>
      </c>
      <c r="AJ1726" s="6">
        <f>('0'!AJ1726*'0'!AK1726+'1'!AJ1726*'1'!AK1726+'2'!AJ1726*'2'!AK1726+'3'!AJ1726*'3'!AK1726+'4'!AJ1726*'4'!AK1726+'5'!AJ1726*'5'!AK1726+'6'!AJ1726*'6'!AK1726+'7'!AJ1726*'7'!AK1726+'8'!AJ1726*'8'!AK1726+'9'!AJ1726*'9'!AK1726)/AK1726</f>
        <v>3</v>
      </c>
      <c r="AK1726" s="6">
        <f>'0'!AK1726+'1'!AK1726+'2'!AK1726+'3'!AK1726+'4'!AK1726+'5'!AK1726+'6'!AK1726+'7'!AK1726+'8'!AK1726+'9'!AK1726</f>
        <v>8.7391685085367268</v>
      </c>
      <c r="AL1726" s="6">
        <f>('0'!AL1726*'0'!AM1726+'1'!AL1726*'1'!AM1726+'2'!AL1726*'2'!AM1726+'3'!AL1726*'3'!AM1726+'4'!AL1726*'4'!AM1726+'5'!AL1726*'5'!AM1726+'6'!AL1726*'6'!AM1726+'7'!AL1726*'7'!AM1726+'8'!AL1726*'8'!AM1726+'9'!AL1726*'9'!AM1726)/AM1726</f>
        <v>10.464645921098127</v>
      </c>
      <c r="AM1726" s="6">
        <f>'0'!AM1726+'1'!AM1726+'2'!AM1726+'3'!AM1726+'4'!AM1726+'5'!AM1726+'6'!AM1726+'7'!AM1726+'8'!AM1726+'9'!AM1726</f>
        <v>9.8855979545013977</v>
      </c>
      <c r="AN1726" s="6">
        <f>('0'!AN1726*'0'!AO1726+'1'!AN1726*'1'!AO1726+'2'!AN1726*'2'!AO1726+'3'!AN1726*'3'!AO1726+'4'!AN1726*'4'!AO1726+'5'!AN1726*'5'!AO1726+'6'!AN1726*'6'!AO1726+'7'!AN1726*'7'!AO1726+'8'!AN1726*'8'!AO1726+'9'!AN1726*'9'!AO1726)/AO1726</f>
        <v>2.2039341657811939</v>
      </c>
      <c r="AO1726" s="6">
        <f>'0'!AO1726+'1'!AO1726+'2'!AO1726+'3'!AO1726+'4'!AO1726+'5'!AO1726+'6'!AO1726+'7'!AO1726+'8'!AO1726+'9'!AO1726</f>
        <v>7.3902894688717602</v>
      </c>
      <c r="AP1726" s="6">
        <f>('0'!AP1726*'0'!AQ1726+'1'!AP1726*'1'!AQ1726+'2'!AP1726*'2'!AQ1726+'3'!AP1726*'3'!AQ1726+'4'!AP1726*'4'!AQ1726+'5'!AP1726*'5'!AQ1726+'6'!AP1726*'6'!AQ1726+'7'!AP1726*'7'!AQ1726+'8'!AP1726*'8'!AQ1726+'9'!AP1726*'9'!AQ1726)/AQ1726</f>
        <v>2.2164369403211555</v>
      </c>
      <c r="AQ1726" s="6">
        <f>'0'!AQ1726+'1'!AQ1726+'2'!AQ1726+'3'!AQ1726+'4'!AQ1726+'5'!AQ1726+'6'!AQ1726+'7'!AQ1726+'8'!AQ1726+'9'!AQ1726</f>
        <v>8.6139964391372033</v>
      </c>
      <c r="AR1726" s="6">
        <f>('0'!AR1726*'0'!AS1726+'1'!AR1726*'1'!AS1726+'2'!AR1726*'2'!AS1726+'3'!AR1726*'3'!AS1726+'4'!AR1726*'4'!AS1726+'5'!AR1726*'5'!AS1726+'6'!AR1726*'6'!AS1726+'7'!AR1726*'7'!AS1726+'8'!AR1726*'8'!AS1726+'9'!AR1726*'9'!AS1726)/AS1726</f>
        <v>9.9999999999999982</v>
      </c>
      <c r="AS1726" s="6">
        <f>'0'!AS1726+'1'!AS1726+'2'!AS1726+'3'!AS1726+'4'!AS1726+'5'!AS1726+'6'!AS1726+'7'!AS1726+'8'!AS1726+'9'!AS1726</f>
        <v>9.9999922229062186</v>
      </c>
      <c r="AT1726" s="6">
        <f>('0'!AT1726*'0'!AU1726+'1'!AT1726*'1'!AU1726+'2'!AT1726*'2'!AU1726+'3'!AT1726*'3'!AU1726+'4'!AT1726*'4'!AU1726+'5'!AT1726*'5'!AU1726+'6'!AT1726*'6'!AU1726+'7'!AT1726*'7'!AU1726+'8'!AT1726*'8'!AU1726+'9'!AT1726*'9'!AU1726)/AU1726</f>
        <v>2</v>
      </c>
      <c r="AU1726" s="6">
        <f>'0'!AU1726+'1'!AU1726+'2'!AU1726+'3'!AU1726+'4'!AU1726+'5'!AU1726+'6'!AU1726+'7'!AU1726+'8'!AU1726+'9'!AU1726</f>
        <v>7.3077364595184813</v>
      </c>
      <c r="AV1726" s="6">
        <f>('0'!AV1726*'0'!AW1726+'1'!AV1726*'1'!AW1726+'2'!AV1726*'2'!AW1726+'3'!AV1726*'3'!AW1726+'4'!AV1726*'4'!AW1726+'5'!AV1726*'5'!AW1726+'6'!AV1726*'6'!AW1726+'7'!AV1726*'7'!AW1726+'8'!AV1726*'8'!AW1726+'9'!AV1726*'9'!AW1726)/AW1726</f>
        <v>2</v>
      </c>
      <c r="AW1726" s="6">
        <f>'0'!AW1726+'1'!AW1726+'2'!AW1726+'3'!AW1726+'4'!AW1726+'5'!AW1726+'6'!AW1726+'7'!AW1726+'8'!AW1726+'9'!AW1726</f>
        <v>9.4858387128309491</v>
      </c>
      <c r="AX1726" s="6">
        <f t="shared" si="54"/>
        <v>100.16206168072181</v>
      </c>
      <c r="AY1726" s="6">
        <f t="shared" si="55"/>
        <v>0.99838200534211852</v>
      </c>
      <c r="AZ1726" s="6">
        <f t="shared" si="56"/>
        <v>19.967640106842371</v>
      </c>
      <c r="BA1726" s="6">
        <f t="shared" si="57"/>
        <v>19.490954094532306</v>
      </c>
      <c r="BB1726" s="6">
        <f t="shared" si="58"/>
        <v>20.477681630471849</v>
      </c>
      <c r="BC1726" s="6">
        <f t="shared" si="59"/>
        <v>19.632189934831114</v>
      </c>
      <c r="BD1726" s="6">
        <f t="shared" si="60"/>
        <v>10.447714179901169</v>
      </c>
      <c r="BE1726" s="6">
        <f t="shared" si="61"/>
        <v>9.9838200534211836</v>
      </c>
      <c r="BF1726" s="6">
        <f t="shared" si="62"/>
        <v>100</v>
      </c>
    </row>
    <row r="1727" spans="1:58" ht="15.75" customHeight="1" x14ac:dyDescent="0.25">
      <c r="A1727" s="6" t="str">
        <f>IF(AND('0'!A1727='1'!A1727,'1'!A1727='2'!A1727,'2'!A1727='3'!A1727,'3'!A1727='4'!A1727,'4'!A1727='5'!A1727,'5'!A1727='6'!A1727,'6'!A1727='7'!A1727,'7'!A1727='8'!A1727,'8'!A1727='9'!A1727,'1'!A1727='2'!A1727),'9'!A1727,)</f>
        <v>IECM</v>
      </c>
      <c r="B1727" s="7" t="str">
        <f>IF(AND('0'!B1727='1'!B1727,'1'!B1727='2'!B1727,'2'!B1727='3'!B1727,'3'!B1727='4'!B1727,'4'!B1727='5'!B1727,'5'!B1727='6'!B1727,'6'!B1727='7'!B1727,'7'!B1727='8'!B1727,'8'!B1727='9'!B1727,'1'!B1727='2'!B1727),'9'!B1727,)</f>
        <v>1946-06-10</v>
      </c>
      <c r="C1727" s="7" t="str">
        <f>IF(AND('0'!C1727='1'!C1727,'1'!C1727='2'!C1727,'2'!C1727='3'!C1727,'3'!C1727='4'!C1727,'4'!C1727='5'!C1727,'5'!C1727='6'!C1727,'6'!C1727='7'!C1727,'7'!C1727='8'!C1727,'8'!C1727='9'!C1727,'1'!C1727='2'!C1727),'9'!C1727,)</f>
        <v>1946-06-10</v>
      </c>
      <c r="D1727" s="7">
        <f>IF(AND('0'!D1727='1'!D1727,'1'!D1727='2'!D1727,'2'!D1727='3'!D1727,'3'!D1727='4'!D1727,'4'!D1727='5'!D1727,'5'!D1727='6'!D1727,'6'!D1727='7'!D1727,'7'!D1727='8'!D1727,'8'!D1727='9'!D1727,'1'!D1727='2'!D1727),'9'!D1727,)</f>
        <v>0</v>
      </c>
      <c r="E1727" s="8">
        <f>IF(COUNTIF(Recovered!$A$2:$A$808,A1727)&gt;0,1,0)</f>
        <v>0</v>
      </c>
      <c r="F1727" s="6">
        <f>('0'!F1727*'0'!G1727+'1'!F1727*'1'!G1727+'2'!F1727*'2'!G1727+'3'!F1727*'3'!G1727+'4'!F1727*'4'!G1727+'5'!F1727*'5'!G1727+'6'!F1727*'6'!G1727+'7'!F1727*'7'!G1727+'8'!F1727*'8'!G1727+'9'!F1727*'9'!G1727)/G1727</f>
        <v>2.9999999999999996</v>
      </c>
      <c r="G1727" s="9">
        <f>'0'!G1727+'1'!G1727+'2'!G1727+'3'!G1727+'4'!G1727+'5'!G1727+'6'!G1727+'7'!G1727+'8'!G1727+'9'!G1727</f>
        <v>5.6846697176634855</v>
      </c>
      <c r="H1727" s="6">
        <f>('0'!H1727*'0'!I1727+'1'!H1727*'1'!I1727+'2'!H1727*'2'!I1727+'3'!H1727*'3'!I1727+'4'!H1727*'4'!I1727+'5'!H1727*'5'!I1727+'6'!H1727*'6'!I1727+'7'!H1727*'7'!I1727+'8'!H1727*'8'!I1727+'9'!H1727*'9'!I1727)/I1727</f>
        <v>2.720285540815973</v>
      </c>
      <c r="I1727" s="9">
        <f>'0'!I1727+'1'!I1727+'2'!I1727+'3'!I1727+'4'!I1727+'5'!I1727+'6'!I1727+'7'!I1727+'8'!I1727+'9'!I1727</f>
        <v>4.9146361499398505</v>
      </c>
      <c r="J1727" s="6">
        <f>('0'!J1727*'0'!K1727+'1'!J1727*'1'!K1727+'2'!J1727*'2'!K1727+'3'!J1727*'3'!K1727+'4'!J1727*'4'!K1727+'5'!J1727*'5'!K1727+'6'!J1727*'6'!K1727+'7'!J1727*'7'!K1727+'8'!J1727*'8'!K1727+'9'!J1727*'9'!K1727)/K1727</f>
        <v>2</v>
      </c>
      <c r="K1727" s="9">
        <f>'0'!K1727+'1'!K1727+'2'!K1727+'3'!K1727+'4'!K1727+'5'!K1727+'6'!K1727+'7'!K1727+'8'!K1727+'9'!K1727</f>
        <v>8.6150199340988856</v>
      </c>
      <c r="L1727" s="6">
        <f>('0'!L1727*'0'!M1727+'1'!L1727*'1'!M1727+'2'!L1727*'2'!M1727+'3'!L1727*'3'!M1727+'4'!L1727*'4'!M1727+'5'!L1727*'5'!M1727+'6'!L1727*'6'!M1727+'7'!L1727*'7'!M1727+'8'!L1727*'8'!M1727+'9'!L1727*'9'!M1727)/M1727</f>
        <v>2.8928382856643258</v>
      </c>
      <c r="M1727" s="9">
        <f>'0'!M1727+'1'!M1727+'2'!M1727+'3'!M1727+'4'!M1727+'5'!M1727+'6'!M1727+'7'!M1727+'8'!M1727+'9'!M1727</f>
        <v>4.1855142458716585</v>
      </c>
      <c r="N1727" s="6">
        <f>('0'!N1727*'0'!O1727+'1'!N1727*'1'!O1727+'2'!N1727*'2'!O1727+'3'!N1727*'3'!O1727+'4'!N1727*'4'!O1727+'5'!N1727*'5'!O1727+'6'!N1727*'6'!O1727+'7'!N1727*'7'!O1727+'8'!N1727*'8'!O1727+'9'!N1727*'9'!O1727)/O1727</f>
        <v>19.999999999999996</v>
      </c>
      <c r="O1727" s="9">
        <f>'0'!O1727+'1'!O1727+'2'!O1727+'3'!O1727+'4'!O1727+'5'!O1727+'6'!O1727+'7'!O1727+'8'!O1727+'9'!O1727</f>
        <v>8.4109044044519603</v>
      </c>
      <c r="P1727" s="6">
        <f>('0'!P1727*'0'!Q1727+'1'!P1727*'1'!Q1727+'2'!P1727*'2'!Q1727+'3'!P1727*'3'!Q1727+'4'!P1727*'4'!Q1727+'5'!P1727*'5'!Q1727+'6'!P1727*'6'!Q1727+'7'!P1727*'7'!Q1727+'8'!P1727*'8'!Q1727+'9'!P1727*'9'!Q1727)/Q1727</f>
        <v>2.9999999999999996</v>
      </c>
      <c r="Q1727" s="9">
        <f>'0'!Q1727+'1'!Q1727+'2'!Q1727+'3'!Q1727+'4'!Q1727+'5'!Q1727+'6'!Q1727+'7'!Q1727+'8'!Q1727+'9'!Q1727</f>
        <v>6.1196142143769414</v>
      </c>
      <c r="R1727" s="6">
        <f>('0'!R1727*'0'!S1727+'1'!R1727*'1'!S1727+'2'!R1727*'2'!S1727+'3'!R1727*'3'!S1727+'4'!R1727*'4'!S1727+'5'!R1727*'5'!S1727+'6'!R1727*'6'!S1727+'7'!R1727*'7'!S1727+'8'!R1727*'8'!S1727+'9'!R1727*'9'!S1727)/S1727</f>
        <v>3</v>
      </c>
      <c r="S1727" s="9">
        <f>'0'!S1727+'1'!S1727+'2'!S1727+'3'!S1727+'4'!S1727+'5'!S1727+'6'!S1727+'7'!S1727+'8'!S1727+'9'!S1727</f>
        <v>8.9801418364683219</v>
      </c>
      <c r="T1727" s="6">
        <f>('0'!T1727*'0'!U1727+'1'!T1727*'1'!U1727+'2'!T1727*'2'!U1727+'3'!T1727*'3'!U1727+'4'!T1727*'4'!U1727+'5'!T1727*'5'!U1727+'6'!T1727*'6'!U1727+'7'!T1727*'7'!U1727+'8'!T1727*'8'!U1727+'9'!T1727*'9'!U1727)/U1727</f>
        <v>20.8339277974532</v>
      </c>
      <c r="U1727" s="9">
        <f>'0'!U1727+'1'!U1727+'2'!U1727+'3'!U1727+'4'!U1727+'5'!U1727+'6'!U1727+'7'!U1727+'8'!U1727+'9'!U1727</f>
        <v>4.7757798571979109</v>
      </c>
      <c r="V1727" s="6">
        <f>('0'!V1727*'0'!W1727+'1'!V1727*'1'!W1727+'2'!V1727*'2'!W1727+'3'!V1727*'3'!W1727+'4'!V1727*'4'!W1727+'5'!V1727*'5'!W1727+'6'!V1727*'6'!W1727+'7'!V1727*'7'!W1727+'8'!V1727*'8'!W1727+'9'!V1727*'9'!W1727)/W1727</f>
        <v>3</v>
      </c>
      <c r="W1727" s="9">
        <f>'0'!W1727+'1'!W1727+'2'!W1727+'3'!W1727+'4'!W1727+'5'!W1727+'6'!W1727+'7'!W1727+'8'!W1727+'9'!W1727</f>
        <v>8.2289248458561381</v>
      </c>
      <c r="X1727" s="6">
        <f>('0'!X1727*'0'!Y1727+'1'!X1727*'1'!Y1727+'2'!X1727*'2'!Y1727+'3'!X1727*'3'!Y1727+'4'!X1727*'4'!Y1727+'5'!X1727*'5'!Y1727+'6'!X1727*'6'!Y1727+'7'!X1727*'7'!Y1727+'8'!X1727*'8'!Y1727+'9'!X1727*'9'!Y1727)/Y1727</f>
        <v>3.0000000000000004</v>
      </c>
      <c r="Y1727" s="9">
        <f>'0'!Y1727+'1'!Y1727+'2'!Y1727+'3'!Y1727+'4'!Y1727+'5'!Y1727+'6'!Y1727+'7'!Y1727+'8'!Y1727+'9'!Y1727</f>
        <v>7.9823927414072129</v>
      </c>
      <c r="Z1727" s="6">
        <f>('0'!Z1727*'0'!AA1727+'1'!Z1727*'1'!AA1727+'2'!Z1727*'2'!AA1727+'3'!Z1727*'3'!AA1727+'4'!Z1727*'4'!AA1727+'5'!Z1727*'5'!AA1727+'6'!Z1727*'6'!AA1727+'7'!Z1727*'7'!AA1727+'8'!Z1727*'8'!AA1727+'9'!Z1727*'9'!AA1727)/AA1727</f>
        <v>20.564136011221443</v>
      </c>
      <c r="AA1727" s="9">
        <f>'0'!AA1727+'1'!AA1727+'2'!AA1727+'3'!AA1727+'4'!AA1727+'5'!AA1727+'6'!AA1727+'7'!AA1727+'8'!AA1727+'9'!AA1727</f>
        <v>7.4716442173609652</v>
      </c>
      <c r="AB1727" s="6">
        <f>('0'!AB1727*'0'!AC1727+'1'!AB1727*'1'!AC1727+'2'!AB1727*'2'!AC1727+'3'!AB1727*'3'!AC1727+'4'!AB1727*'4'!AC1727+'5'!AB1727*'5'!AC1727+'6'!AB1727*'6'!AC1727+'7'!AB1727*'7'!AC1727+'8'!AB1727*'8'!AC1727+'9'!AB1727*'9'!AC1727)/AC1727</f>
        <v>3.1023229170893769</v>
      </c>
      <c r="AC1727" s="9">
        <f>'0'!AC1727+'1'!AC1727+'2'!AC1727+'3'!AC1727+'4'!AC1727+'5'!AC1727+'6'!AC1727+'7'!AC1727+'8'!AC1727+'9'!AC1727</f>
        <v>8.4512519710110166</v>
      </c>
      <c r="AD1727" s="6">
        <f>('0'!AD1727*'0'!AE1727+'1'!AD1727*'1'!AE1727+'2'!AD1727*'2'!AE1727+'3'!AD1727*'3'!AE1727+'4'!AD1727*'4'!AE1727+'5'!AD1727*'5'!AE1727+'6'!AD1727*'6'!AE1727+'7'!AD1727*'7'!AE1727+'8'!AD1727*'8'!AE1727+'9'!AD1727*'9'!AE1727)/AE1727</f>
        <v>3.0000000000000004</v>
      </c>
      <c r="AE1727" s="9">
        <f>'0'!AE1727+'1'!AE1727+'2'!AE1727+'3'!AE1727+'4'!AE1727+'5'!AE1727+'6'!AE1727+'7'!AE1727+'8'!AE1727+'9'!AE1727</f>
        <v>7.7943004721840987</v>
      </c>
      <c r="AF1727" s="6">
        <f>('0'!AF1727*'0'!AG1727+'1'!AF1727*'1'!AG1727+'2'!AF1727*'2'!AG1727+'3'!AF1727*'3'!AG1727+'4'!AF1727*'4'!AG1727+'5'!AF1727*'5'!AG1727+'6'!AF1727*'6'!AG1727+'7'!AF1727*'7'!AG1727+'8'!AF1727*'8'!AG1727+'9'!AF1727*'9'!AG1727)/AG1727</f>
        <v>18.426913756937317</v>
      </c>
      <c r="AG1727" s="9">
        <f>'0'!AG1727+'1'!AG1727+'2'!AG1727+'3'!AG1727+'4'!AG1727+'5'!AG1727+'6'!AG1727+'7'!AG1727+'8'!AG1727+'9'!AG1727</f>
        <v>7.4842975071123004</v>
      </c>
      <c r="AH1727" s="6">
        <f>('0'!AH1727*'0'!AI1727+'1'!AH1727*'1'!AI1727+'2'!AH1727*'2'!AI1727+'3'!AH1727*'3'!AI1727+'4'!AH1727*'4'!AI1727+'5'!AH1727*'5'!AI1727+'6'!AH1727*'6'!AI1727+'7'!AH1727*'7'!AI1727+'8'!AH1727*'8'!AI1727+'9'!AH1727*'9'!AI1727)/AI1727</f>
        <v>3</v>
      </c>
      <c r="AI1727" s="9">
        <f>'0'!AI1727+'1'!AI1727+'2'!AI1727+'3'!AI1727+'4'!AI1727+'5'!AI1727+'6'!AI1727+'7'!AI1727+'8'!AI1727+'9'!AI1727</f>
        <v>8.5425929592778491</v>
      </c>
      <c r="AJ1727" s="6">
        <f>('0'!AJ1727*'0'!AK1727+'1'!AJ1727*'1'!AK1727+'2'!AJ1727*'2'!AK1727+'3'!AJ1727*'3'!AK1727+'4'!AJ1727*'4'!AK1727+'5'!AJ1727*'5'!AK1727+'6'!AJ1727*'6'!AK1727+'7'!AJ1727*'7'!AK1727+'8'!AJ1727*'8'!AK1727+'9'!AJ1727*'9'!AK1727)/AK1727</f>
        <v>3</v>
      </c>
      <c r="AK1727" s="9">
        <f>'0'!AK1727+'1'!AK1727+'2'!AK1727+'3'!AK1727+'4'!AK1727+'5'!AK1727+'6'!AK1727+'7'!AK1727+'8'!AK1727+'9'!AK1727</f>
        <v>9.094746837714867</v>
      </c>
      <c r="AL1727" s="6">
        <f>('0'!AL1727*'0'!AM1727+'1'!AL1727*'1'!AM1727+'2'!AL1727*'2'!AM1727+'3'!AL1727*'3'!AM1727+'4'!AL1727*'4'!AM1727+'5'!AL1727*'5'!AM1727+'6'!AL1727*'6'!AM1727+'7'!AL1727*'7'!AM1727+'8'!AL1727*'8'!AM1727+'9'!AL1727*'9'!AM1727)/AM1727</f>
        <v>10.470301417588823</v>
      </c>
      <c r="AM1727" s="9">
        <f>'0'!AM1727+'1'!AM1727+'2'!AM1727+'3'!AM1727+'4'!AM1727+'5'!AM1727+'6'!AM1727+'7'!AM1727+'8'!AM1727+'9'!AM1727</f>
        <v>9.8347824168627866</v>
      </c>
      <c r="AN1727" s="6">
        <f>('0'!AN1727*'0'!AO1727+'1'!AN1727*'1'!AO1727+'2'!AN1727*'2'!AO1727+'3'!AN1727*'3'!AO1727+'4'!AN1727*'4'!AO1727+'5'!AN1727*'5'!AO1727+'6'!AN1727*'6'!AO1727+'7'!AN1727*'7'!AO1727+'8'!AN1727*'8'!AO1727+'9'!AN1727*'9'!AO1727)/AO1727</f>
        <v>3.2905314721568595</v>
      </c>
      <c r="AO1727" s="9">
        <f>'0'!AO1727+'1'!AO1727+'2'!AO1727+'3'!AO1727+'4'!AO1727+'5'!AO1727+'6'!AO1727+'7'!AO1727+'8'!AO1727+'9'!AO1727</f>
        <v>5.9513452023251538</v>
      </c>
      <c r="AP1727" s="6">
        <f>('0'!AP1727*'0'!AQ1727+'1'!AP1727*'1'!AQ1727+'2'!AP1727*'2'!AQ1727+'3'!AP1727*'3'!AQ1727+'4'!AP1727*'4'!AQ1727+'5'!AP1727*'5'!AQ1727+'6'!AP1727*'6'!AQ1727+'7'!AP1727*'7'!AQ1727+'8'!AP1727*'8'!AQ1727+'9'!AP1727*'9'!AQ1727)/AQ1727</f>
        <v>3.3229605208187607</v>
      </c>
      <c r="AQ1727" s="9">
        <f>'0'!AQ1727+'1'!AQ1727+'2'!AQ1727+'3'!AQ1727+'4'!AQ1727+'5'!AQ1727+'6'!AQ1727+'7'!AQ1727+'8'!AQ1727+'9'!AQ1727</f>
        <v>7.3377231303758608</v>
      </c>
      <c r="AR1727" s="6">
        <f>('0'!AR1727*'0'!AS1727+'1'!AR1727*'1'!AS1727+'2'!AR1727*'2'!AS1727+'3'!AR1727*'3'!AS1727+'4'!AR1727*'4'!AS1727+'5'!AR1727*'5'!AS1727+'6'!AR1727*'6'!AS1727+'7'!AR1727*'7'!AS1727+'8'!AR1727*'8'!AS1727+'9'!AR1727*'9'!AS1727)/AS1727</f>
        <v>10</v>
      </c>
      <c r="AS1727" s="9">
        <f>'0'!AS1727+'1'!AS1727+'2'!AS1727+'3'!AS1727+'4'!AS1727+'5'!AS1727+'6'!AS1727+'7'!AS1727+'8'!AS1727+'9'!AS1727</f>
        <v>9.9999894812205774</v>
      </c>
      <c r="AT1727" s="6">
        <f>('0'!AT1727*'0'!AU1727+'1'!AT1727*'1'!AU1727+'2'!AT1727*'2'!AU1727+'3'!AT1727*'3'!AU1727+'4'!AT1727*'4'!AU1727+'5'!AT1727*'5'!AU1727+'6'!AT1727*'6'!AU1727+'7'!AT1727*'7'!AU1727+'8'!AT1727*'8'!AU1727+'9'!AT1727*'9'!AU1727)/AU1727</f>
        <v>3.3282082043830497</v>
      </c>
      <c r="AU1727" s="9">
        <f>'0'!AU1727+'1'!AU1727+'2'!AU1727+'3'!AU1727+'4'!AU1727+'5'!AU1727+'6'!AU1727+'7'!AU1727+'8'!AU1727+'9'!AU1727</f>
        <v>7.0237909354764083</v>
      </c>
      <c r="AV1727" s="6">
        <f>('0'!AV1727*'0'!AW1727+'1'!AV1727*'1'!AW1727+'2'!AV1727*'2'!AW1727+'3'!AV1727*'3'!AW1727+'4'!AV1727*'4'!AW1727+'5'!AV1727*'5'!AW1727+'6'!AV1727*'6'!AW1727+'7'!AV1727*'7'!AW1727+'8'!AV1727*'8'!AW1727+'9'!AV1727*'9'!AW1727)/AW1727</f>
        <v>3.3787224538323253</v>
      </c>
      <c r="AW1727" s="9">
        <f>'0'!AW1727+'1'!AW1727+'2'!AW1727+'3'!AW1727+'4'!AW1727+'5'!AW1727+'6'!AW1727+'7'!AW1727+'8'!AW1727+'9'!AW1727</f>
        <v>9.2605356799800109</v>
      </c>
      <c r="AX1727" s="6">
        <f t="shared" si="54"/>
        <v>100.29527898320079</v>
      </c>
      <c r="AY1727" s="6">
        <f t="shared" si="55"/>
        <v>0.99705590346630124</v>
      </c>
      <c r="AZ1727" s="6">
        <f t="shared" si="56"/>
        <v>19.94111806932602</v>
      </c>
      <c r="BA1727" s="6">
        <f t="shared" si="57"/>
        <v>20.772590702841388</v>
      </c>
      <c r="BB1727" s="6">
        <f t="shared" si="58"/>
        <v>20.503593209672296</v>
      </c>
      <c r="BC1727" s="6">
        <f t="shared" si="59"/>
        <v>18.372663144018752</v>
      </c>
      <c r="BD1727" s="6">
        <f t="shared" si="60"/>
        <v>10.439475839478519</v>
      </c>
      <c r="BE1727" s="6">
        <f t="shared" si="61"/>
        <v>9.9705590346630117</v>
      </c>
      <c r="BF1727" s="6">
        <f t="shared" si="62"/>
        <v>99.999999999999986</v>
      </c>
    </row>
    <row r="1728" spans="1:58" ht="15.75" customHeight="1" x14ac:dyDescent="0.25">
      <c r="A1728" s="6" t="str">
        <f>IF(AND('0'!A1728='1'!A1728,'1'!A1728='2'!A1728,'2'!A1728='3'!A1728,'3'!A1728='4'!A1728,'4'!A1728='5'!A1728,'5'!A1728='6'!A1728,'6'!A1728='7'!A1728,'7'!A1728='8'!A1728,'8'!A1728='9'!A1728,'1'!A1728='2'!A1728),'9'!A1728,)</f>
        <v>RPA</v>
      </c>
      <c r="B1728" s="7" t="str">
        <f>IF(AND('0'!B1728='1'!B1728,'1'!B1728='2'!B1728,'2'!B1728='3'!B1728,'3'!B1728='4'!B1728,'4'!B1728='5'!B1728,'5'!B1728='6'!B1728,'6'!B1728='7'!B1728,'7'!B1728='8'!B1728,'8'!B1728='9'!B1728,'1'!B1728='2'!B1728),'9'!B1728,)</f>
        <v>1946-06-10</v>
      </c>
      <c r="C1728" s="7" t="str">
        <f>IF(AND('0'!C1728='1'!C1728,'1'!C1728='2'!C1728,'2'!C1728='3'!C1728,'3'!C1728='4'!C1728,'4'!C1728='5'!C1728,'5'!C1728='6'!C1728,'6'!C1728='7'!C1728,'7'!C1728='8'!C1728,'8'!C1728='9'!C1728,'1'!C1728='2'!C1728),'9'!C1728,)</f>
        <v>1946-06-10</v>
      </c>
      <c r="D1728" s="7">
        <f>IF(AND('0'!D1728='1'!D1728,'1'!D1728='2'!D1728,'2'!D1728='3'!D1728,'3'!D1728='4'!D1728,'4'!D1728='5'!D1728,'5'!D1728='6'!D1728,'6'!D1728='7'!D1728,'7'!D1728='8'!D1728,'8'!D1728='9'!D1728,'1'!D1728='2'!D1728),'9'!D1728,)</f>
        <v>17335</v>
      </c>
      <c r="E1728" s="8">
        <f>IF(COUNTIF(Recovered!$A$2:$A$808,A1728)&gt;0,1,0)</f>
        <v>1</v>
      </c>
      <c r="F1728" s="6">
        <f>('0'!F1728*'0'!G1728+'1'!F1728*'1'!G1728+'2'!F1728*'2'!G1728+'3'!F1728*'3'!G1728+'4'!F1728*'4'!G1728+'5'!F1728*'5'!G1728+'6'!F1728*'6'!G1728+'7'!F1728*'7'!G1728+'8'!F1728*'8'!G1728+'9'!F1728*'9'!G1728)/G1728</f>
        <v>2.1843906835771856</v>
      </c>
      <c r="G1728" s="9">
        <f>'0'!G1728+'1'!G1728+'2'!G1728+'3'!G1728+'4'!G1728+'5'!G1728+'6'!G1728+'7'!G1728+'8'!G1728+'9'!G1728</f>
        <v>4.9864813597310187</v>
      </c>
      <c r="H1728" s="6">
        <f>('0'!H1728*'0'!I1728+'1'!H1728*'1'!I1728+'2'!H1728*'2'!I1728+'3'!H1728*'3'!I1728+'4'!H1728*'4'!I1728+'5'!H1728*'5'!I1728+'6'!H1728*'6'!I1728+'7'!H1728*'7'!I1728+'8'!H1728*'8'!I1728+'9'!H1728*'9'!I1728)/I1728</f>
        <v>2.9353008526205722</v>
      </c>
      <c r="I1728" s="9">
        <f>'0'!I1728+'1'!I1728+'2'!I1728+'3'!I1728+'4'!I1728+'5'!I1728+'6'!I1728+'7'!I1728+'8'!I1728+'9'!I1728</f>
        <v>6.6473272436145008</v>
      </c>
      <c r="J1728" s="6">
        <f>('0'!J1728*'0'!K1728+'1'!J1728*'1'!K1728+'2'!J1728*'2'!K1728+'3'!J1728*'3'!K1728+'4'!J1728*'4'!K1728+'5'!J1728*'5'!K1728+'6'!J1728*'6'!K1728+'7'!J1728*'7'!K1728+'8'!J1728*'8'!K1728+'9'!J1728*'9'!K1728)/K1728</f>
        <v>2</v>
      </c>
      <c r="K1728" s="9">
        <f>'0'!K1728+'1'!K1728+'2'!K1728+'3'!K1728+'4'!K1728+'5'!K1728+'6'!K1728+'7'!K1728+'8'!K1728+'9'!K1728</f>
        <v>8.1824181798781321</v>
      </c>
      <c r="L1728" s="6">
        <f>('0'!L1728*'0'!M1728+'1'!L1728*'1'!M1728+'2'!L1728*'2'!M1728+'3'!L1728*'3'!M1728+'4'!L1728*'4'!M1728+'5'!L1728*'5'!M1728+'6'!L1728*'6'!M1728+'7'!L1728*'7'!M1728+'8'!L1728*'8'!M1728+'9'!L1728*'9'!M1728)/M1728</f>
        <v>4</v>
      </c>
      <c r="M1728" s="9">
        <f>'0'!M1728+'1'!M1728+'2'!M1728+'3'!M1728+'4'!M1728+'5'!M1728+'6'!M1728+'7'!M1728+'8'!M1728+'9'!M1728</f>
        <v>9.4464612425667802</v>
      </c>
      <c r="N1728" s="6">
        <f>('0'!N1728*'0'!O1728+'1'!N1728*'1'!O1728+'2'!N1728*'2'!O1728+'3'!N1728*'3'!O1728+'4'!N1728*'4'!O1728+'5'!N1728*'5'!O1728+'6'!N1728*'6'!O1728+'7'!N1728*'7'!O1728+'8'!N1728*'8'!O1728+'9'!N1728*'9'!O1728)/O1728</f>
        <v>19.999999999999996</v>
      </c>
      <c r="O1728" s="9">
        <f>'0'!O1728+'1'!O1728+'2'!O1728+'3'!O1728+'4'!O1728+'5'!O1728+'6'!O1728+'7'!O1728+'8'!O1728+'9'!O1728</f>
        <v>8.2066990099983794</v>
      </c>
      <c r="P1728" s="6">
        <f>('0'!P1728*'0'!Q1728+'1'!P1728*'1'!Q1728+'2'!P1728*'2'!Q1728+'3'!P1728*'3'!Q1728+'4'!P1728*'4'!Q1728+'5'!P1728*'5'!Q1728+'6'!P1728*'6'!Q1728+'7'!P1728*'7'!Q1728+'8'!P1728*'8'!Q1728+'9'!P1728*'9'!Q1728)/Q1728</f>
        <v>3</v>
      </c>
      <c r="Q1728" s="9">
        <f>'0'!Q1728+'1'!Q1728+'2'!Q1728+'3'!Q1728+'4'!Q1728+'5'!Q1728+'6'!Q1728+'7'!Q1728+'8'!Q1728+'9'!Q1728</f>
        <v>8.2442596037459559</v>
      </c>
      <c r="R1728" s="6">
        <f>('0'!R1728*'0'!S1728+'1'!R1728*'1'!S1728+'2'!R1728*'2'!S1728+'3'!R1728*'3'!S1728+'4'!R1728*'4'!S1728+'5'!R1728*'5'!S1728+'6'!R1728*'6'!S1728+'7'!R1728*'7'!S1728+'8'!R1728*'8'!S1728+'9'!R1728*'9'!S1728)/S1728</f>
        <v>3</v>
      </c>
      <c r="S1728" s="9">
        <f>'0'!S1728+'1'!S1728+'2'!S1728+'3'!S1728+'4'!S1728+'5'!S1728+'6'!S1728+'7'!S1728+'8'!S1728+'9'!S1728</f>
        <v>6.6763658015497995</v>
      </c>
      <c r="T1728" s="6">
        <f>('0'!T1728*'0'!U1728+'1'!T1728*'1'!U1728+'2'!T1728*'2'!U1728+'3'!T1728*'3'!U1728+'4'!T1728*'4'!U1728+'5'!T1728*'5'!U1728+'6'!T1728*'6'!U1728+'7'!T1728*'7'!U1728+'8'!T1728*'8'!U1728+'9'!T1728*'9'!U1728)/U1728</f>
        <v>15</v>
      </c>
      <c r="U1728" s="9">
        <f>'0'!U1728+'1'!U1728+'2'!U1728+'3'!U1728+'4'!U1728+'5'!U1728+'6'!U1728+'7'!U1728+'8'!U1728+'9'!U1728</f>
        <v>8.1532436335742613</v>
      </c>
      <c r="V1728" s="6">
        <f>('0'!V1728*'0'!W1728+'1'!V1728*'1'!W1728+'2'!V1728*'2'!W1728+'3'!V1728*'3'!W1728+'4'!V1728*'4'!W1728+'5'!V1728*'5'!W1728+'6'!V1728*'6'!W1728+'7'!V1728*'7'!W1728+'8'!V1728*'8'!W1728+'9'!V1728*'9'!W1728)/W1728</f>
        <v>2.917468054626656</v>
      </c>
      <c r="W1728" s="9">
        <f>'0'!W1728+'1'!W1728+'2'!W1728+'3'!W1728+'4'!W1728+'5'!W1728+'6'!W1728+'7'!W1728+'8'!W1728+'9'!W1728</f>
        <v>5.9878334005082889</v>
      </c>
      <c r="X1728" s="6">
        <f>('0'!X1728*'0'!Y1728+'1'!X1728*'1'!Y1728+'2'!X1728*'2'!Y1728+'3'!X1728*'3'!Y1728+'4'!X1728*'4'!Y1728+'5'!X1728*'5'!Y1728+'6'!X1728*'6'!Y1728+'7'!X1728*'7'!Y1728+'8'!X1728*'8'!Y1728+'9'!X1728*'9'!Y1728)/Y1728</f>
        <v>2.5889642976642215</v>
      </c>
      <c r="Y1728" s="9">
        <f>'0'!Y1728+'1'!Y1728+'2'!Y1728+'3'!Y1728+'4'!Y1728+'5'!Y1728+'6'!Y1728+'7'!Y1728+'8'!Y1728+'9'!Y1728</f>
        <v>6.0288642455606274</v>
      </c>
      <c r="Z1728" s="6">
        <f>('0'!Z1728*'0'!AA1728+'1'!Z1728*'1'!AA1728+'2'!Z1728*'2'!AA1728+'3'!Z1728*'3'!AA1728+'4'!Z1728*'4'!AA1728+'5'!Z1728*'5'!AA1728+'6'!Z1728*'6'!AA1728+'7'!Z1728*'7'!AA1728+'8'!Z1728*'8'!AA1728+'9'!Z1728*'9'!AA1728)/AA1728</f>
        <v>25.000000000000004</v>
      </c>
      <c r="AA1728" s="9">
        <f>'0'!AA1728+'1'!AA1728+'2'!AA1728+'3'!AA1728+'4'!AA1728+'5'!AA1728+'6'!AA1728+'7'!AA1728+'8'!AA1728+'9'!AA1728</f>
        <v>8.6761075029120089</v>
      </c>
      <c r="AB1728" s="6">
        <f>('0'!AB1728*'0'!AC1728+'1'!AB1728*'1'!AC1728+'2'!AB1728*'2'!AC1728+'3'!AB1728*'3'!AC1728+'4'!AB1728*'4'!AC1728+'5'!AB1728*'5'!AC1728+'6'!AB1728*'6'!AC1728+'7'!AB1728*'7'!AC1728+'8'!AB1728*'8'!AC1728+'9'!AB1728*'9'!AC1728)/AC1728</f>
        <v>3.9321234259286992</v>
      </c>
      <c r="AC1728" s="9">
        <f>'0'!AC1728+'1'!AC1728+'2'!AC1728+'3'!AC1728+'4'!AC1728+'5'!AC1728+'6'!AC1728+'7'!AC1728+'8'!AC1728+'9'!AC1728</f>
        <v>7.6853337919208977</v>
      </c>
      <c r="AD1728" s="6">
        <f>('0'!AD1728*'0'!AE1728+'1'!AD1728*'1'!AE1728+'2'!AD1728*'2'!AE1728+'3'!AD1728*'3'!AE1728+'4'!AD1728*'4'!AE1728+'5'!AD1728*'5'!AE1728+'6'!AD1728*'6'!AE1728+'7'!AD1728*'7'!AE1728+'8'!AD1728*'8'!AE1728+'9'!AD1728*'9'!AE1728)/AE1728</f>
        <v>2.9999999999999991</v>
      </c>
      <c r="AE1728" s="9">
        <f>'0'!AE1728+'1'!AE1728+'2'!AE1728+'3'!AE1728+'4'!AE1728+'5'!AE1728+'6'!AE1728+'7'!AE1728+'8'!AE1728+'9'!AE1728</f>
        <v>7.1329825435524139</v>
      </c>
      <c r="AF1728" s="6">
        <f>('0'!AF1728*'0'!AG1728+'1'!AF1728*'1'!AG1728+'2'!AF1728*'2'!AG1728+'3'!AF1728*'3'!AG1728+'4'!AF1728*'4'!AG1728+'5'!AF1728*'5'!AG1728+'6'!AF1728*'6'!AG1728+'7'!AF1728*'7'!AG1728+'8'!AF1728*'8'!AG1728+'9'!AF1728*'9'!AG1728)/AG1728</f>
        <v>15</v>
      </c>
      <c r="AG1728" s="9">
        <f>'0'!AG1728+'1'!AG1728+'2'!AG1728+'3'!AG1728+'4'!AG1728+'5'!AG1728+'6'!AG1728+'7'!AG1728+'8'!AG1728+'9'!AG1728</f>
        <v>5.0561998084633917</v>
      </c>
      <c r="AH1728" s="6">
        <f>('0'!AH1728*'0'!AI1728+'1'!AH1728*'1'!AI1728+'2'!AH1728*'2'!AI1728+'3'!AH1728*'3'!AI1728+'4'!AH1728*'4'!AI1728+'5'!AH1728*'5'!AI1728+'6'!AH1728*'6'!AI1728+'7'!AH1728*'7'!AI1728+'8'!AH1728*'8'!AI1728+'9'!AH1728*'9'!AI1728)/AI1728</f>
        <v>3.0000000000000004</v>
      </c>
      <c r="AI1728" s="9">
        <f>'0'!AI1728+'1'!AI1728+'2'!AI1728+'3'!AI1728+'4'!AI1728+'5'!AI1728+'6'!AI1728+'7'!AI1728+'8'!AI1728+'9'!AI1728</f>
        <v>6.5926793262867731</v>
      </c>
      <c r="AJ1728" s="6">
        <f>('0'!AJ1728*'0'!AK1728+'1'!AJ1728*'1'!AK1728+'2'!AJ1728*'2'!AK1728+'3'!AJ1728*'3'!AK1728+'4'!AJ1728*'4'!AK1728+'5'!AJ1728*'5'!AK1728+'6'!AJ1728*'6'!AK1728+'7'!AJ1728*'7'!AK1728+'8'!AJ1728*'8'!AK1728+'9'!AJ1728*'9'!AK1728)/AK1728</f>
        <v>2.6997206244065688</v>
      </c>
      <c r="AK1728" s="9">
        <f>'0'!AK1728+'1'!AK1728+'2'!AK1728+'3'!AK1728+'4'!AK1728+'5'!AK1728+'6'!AK1728+'7'!AK1728+'8'!AK1728+'9'!AK1728</f>
        <v>6.7406717371312856</v>
      </c>
      <c r="AL1728" s="6">
        <f>('0'!AL1728*'0'!AM1728+'1'!AL1728*'1'!AM1728+'2'!AL1728*'2'!AM1728+'3'!AL1728*'3'!AM1728+'4'!AL1728*'4'!AM1728+'5'!AL1728*'5'!AM1728+'6'!AL1728*'6'!AM1728+'7'!AL1728*'7'!AM1728+'8'!AL1728*'8'!AM1728+'9'!AL1728*'9'!AM1728)/AM1728</f>
        <v>15.000000000000004</v>
      </c>
      <c r="AM1728" s="9">
        <f>'0'!AM1728+'1'!AM1728+'2'!AM1728+'3'!AM1728+'4'!AM1728+'5'!AM1728+'6'!AM1728+'7'!AM1728+'8'!AM1728+'9'!AM1728</f>
        <v>9.13263441656688</v>
      </c>
      <c r="AN1728" s="6">
        <f>('0'!AN1728*'0'!AO1728+'1'!AN1728*'1'!AO1728+'2'!AN1728*'2'!AO1728+'3'!AN1728*'3'!AO1728+'4'!AN1728*'4'!AO1728+'5'!AN1728*'5'!AO1728+'6'!AN1728*'6'!AO1728+'7'!AN1728*'7'!AO1728+'8'!AN1728*'8'!AO1728+'9'!AN1728*'9'!AO1728)/AO1728</f>
        <v>4</v>
      </c>
      <c r="AO1728" s="9">
        <f>'0'!AO1728+'1'!AO1728+'2'!AO1728+'3'!AO1728+'4'!AO1728+'5'!AO1728+'6'!AO1728+'7'!AO1728+'8'!AO1728+'9'!AO1728</f>
        <v>8.9981770133376546</v>
      </c>
      <c r="AP1728" s="6">
        <f>('0'!AP1728*'0'!AQ1728+'1'!AP1728*'1'!AQ1728+'2'!AP1728*'2'!AQ1728+'3'!AP1728*'3'!AQ1728+'4'!AP1728*'4'!AQ1728+'5'!AP1728*'5'!AQ1728+'6'!AP1728*'6'!AQ1728+'7'!AP1728*'7'!AQ1728+'8'!AP1728*'8'!AQ1728+'9'!AP1728*'9'!AQ1728)/AQ1728</f>
        <v>4</v>
      </c>
      <c r="AQ1728" s="9">
        <f>'0'!AQ1728+'1'!AQ1728+'2'!AQ1728+'3'!AQ1728+'4'!AQ1728+'5'!AQ1728+'6'!AQ1728+'7'!AQ1728+'8'!AQ1728+'9'!AQ1728</f>
        <v>8.8787980753764018</v>
      </c>
      <c r="AR1728" s="6">
        <f>('0'!AR1728*'0'!AS1728+'1'!AR1728*'1'!AS1728+'2'!AR1728*'2'!AS1728+'3'!AR1728*'3'!AS1728+'4'!AR1728*'4'!AS1728+'5'!AR1728*'5'!AS1728+'6'!AR1728*'6'!AS1728+'7'!AR1728*'7'!AS1728+'8'!AR1728*'8'!AS1728+'9'!AR1728*'9'!AS1728)/AS1728</f>
        <v>10</v>
      </c>
      <c r="AS1728" s="9">
        <f>'0'!AS1728+'1'!AS1728+'2'!AS1728+'3'!AS1728+'4'!AS1728+'5'!AS1728+'6'!AS1728+'7'!AS1728+'8'!AS1728+'9'!AS1728</f>
        <v>9.9999763688347052</v>
      </c>
      <c r="AT1728" s="6">
        <f>('0'!AT1728*'0'!AU1728+'1'!AT1728*'1'!AU1728+'2'!AT1728*'2'!AU1728+'3'!AT1728*'3'!AU1728+'4'!AT1728*'4'!AU1728+'5'!AT1728*'5'!AU1728+'6'!AT1728*'6'!AU1728+'7'!AT1728*'7'!AU1728+'8'!AT1728*'8'!AU1728+'9'!AT1728*'9'!AU1728)/AU1728</f>
        <v>2.3672036509537584</v>
      </c>
      <c r="AU1728" s="9">
        <f>'0'!AU1728+'1'!AU1728+'2'!AU1728+'3'!AU1728+'4'!AU1728+'5'!AU1728+'6'!AU1728+'7'!AU1728+'8'!AU1728+'9'!AU1728</f>
        <v>5.1087694274686628</v>
      </c>
      <c r="AV1728" s="6">
        <f>('0'!AV1728*'0'!AW1728+'1'!AV1728*'1'!AW1728+'2'!AV1728*'2'!AW1728+'3'!AV1728*'3'!AW1728+'4'!AV1728*'4'!AW1728+'5'!AV1728*'5'!AW1728+'6'!AV1728*'6'!AW1728+'7'!AV1728*'7'!AW1728+'8'!AV1728*'8'!AW1728+'9'!AV1728*'9'!AW1728)/AW1728</f>
        <v>2.5618281695834408</v>
      </c>
      <c r="AW1728" s="9">
        <f>'0'!AW1728+'1'!AW1728+'2'!AW1728+'3'!AW1728+'4'!AW1728+'5'!AW1728+'6'!AW1728+'7'!AW1728+'8'!AW1728+'9'!AW1728</f>
        <v>6.2825615486066075</v>
      </c>
      <c r="AX1728" s="6">
        <f t="shared" si="54"/>
        <v>100</v>
      </c>
      <c r="AY1728" s="6">
        <f t="shared" si="55"/>
        <v>1</v>
      </c>
      <c r="AZ1728" s="6">
        <f t="shared" si="56"/>
        <v>19.999999999999996</v>
      </c>
      <c r="BA1728" s="6">
        <f t="shared" si="57"/>
        <v>15</v>
      </c>
      <c r="BB1728" s="6">
        <f t="shared" si="58"/>
        <v>25.000000000000004</v>
      </c>
      <c r="BC1728" s="6">
        <f t="shared" si="59"/>
        <v>15</v>
      </c>
      <c r="BD1728" s="6">
        <f t="shared" si="60"/>
        <v>15.000000000000004</v>
      </c>
      <c r="BE1728" s="6">
        <f t="shared" si="61"/>
        <v>10</v>
      </c>
      <c r="BF1728" s="6">
        <f t="shared" si="62"/>
        <v>100</v>
      </c>
    </row>
    <row r="1729" spans="1:58" ht="15.75" hidden="1" customHeight="1" x14ac:dyDescent="0.25">
      <c r="A1729" s="6" t="str">
        <f>IF(AND('0'!A1729='1'!A1729,'1'!A1729='2'!A1729,'2'!A1729='3'!A1729,'3'!A1729='4'!A1729,'4'!A1729='5'!A1729,'5'!A1729='6'!A1729,'6'!A1729='7'!A1729,'7'!A1729='8'!A1729,'8'!A1729='9'!A1729,'1'!A1729='2'!A1729),'9'!A1729,)</f>
        <v>Historical Minutes</v>
      </c>
      <c r="B1729" s="7" t="str">
        <f>IF(AND('0'!B1729='1'!B1729,'1'!B1729='2'!B1729,'2'!B1729='3'!B1729,'3'!B1729='4'!B1729,'4'!B1729='5'!B1729,'5'!B1729='6'!B1729,'6'!B1729='7'!B1729,'7'!B1729='8'!B1729,'8'!B1729='9'!B1729,'1'!B1729='2'!B1729),'9'!B1729,)</f>
        <v>1946-03-01</v>
      </c>
      <c r="C1729" s="7" t="str">
        <f>IF(AND('0'!C1729='1'!C1729,'1'!C1729='2'!C1729,'2'!C1729='3'!C1729,'3'!C1729='4'!C1729,'4'!C1729='5'!C1729,'5'!C1729='6'!C1729,'6'!C1729='7'!C1729,'7'!C1729='8'!C1729,'8'!C1729='9'!C1729,'1'!C1729='2'!C1729),'9'!C1729,)</f>
        <v>1946-03-01</v>
      </c>
      <c r="D1729" s="7">
        <f>IF(AND('0'!D1729='1'!D1729,'1'!D1729='2'!D1729,'2'!D1729='3'!D1729,'3'!D1729='4'!D1729,'4'!D1729='5'!D1729,'5'!D1729='6'!D1729,'6'!D1729='7'!D1729,'7'!D1729='8'!D1729,'8'!D1729='9'!D1729,'1'!D1729='2'!D1729),'9'!D1729,)</f>
        <v>0</v>
      </c>
      <c r="E1729" s="8">
        <f>IF(COUNTIF(Recovered!$A$2:$A$808,A1729)&gt;0,1,0)</f>
        <v>0</v>
      </c>
      <c r="F1729" s="6">
        <f>('0'!F1729*'0'!G1729+'1'!F1729*'1'!G1729+'2'!F1729*'2'!G1729+'3'!F1729*'3'!G1729+'4'!F1729*'4'!G1729+'5'!F1729*'5'!G1729+'6'!F1729*'6'!G1729+'7'!F1729*'7'!G1729+'8'!F1729*'8'!G1729+'9'!F1729*'9'!G1729)/G1729</f>
        <v>2.7175381998245012</v>
      </c>
      <c r="G1729" s="6">
        <f>'0'!G1729+'1'!G1729+'2'!G1729+'3'!G1729+'4'!G1729+'5'!G1729+'6'!G1729+'7'!G1729+'8'!G1729+'9'!G1729</f>
        <v>5.0316650179603135</v>
      </c>
      <c r="H1729" s="6">
        <f>('0'!H1729*'0'!I1729+'1'!H1729*'1'!I1729+'2'!H1729*'2'!I1729+'3'!H1729*'3'!I1729+'4'!H1729*'4'!I1729+'5'!H1729*'5'!I1729+'6'!H1729*'6'!I1729+'7'!H1729*'7'!I1729+'8'!H1729*'8'!I1729+'9'!H1729*'9'!I1729)/I1729</f>
        <v>2</v>
      </c>
      <c r="I1729" s="6">
        <f>'0'!I1729+'1'!I1729+'2'!I1729+'3'!I1729+'4'!I1729+'5'!I1729+'6'!I1729+'7'!I1729+'8'!I1729+'9'!I1729</f>
        <v>5.5768658465305965</v>
      </c>
      <c r="J1729" s="6">
        <f>('0'!J1729*'0'!K1729+'1'!J1729*'1'!K1729+'2'!J1729*'2'!K1729+'3'!J1729*'3'!K1729+'4'!J1729*'4'!K1729+'5'!J1729*'5'!K1729+'6'!J1729*'6'!K1729+'7'!J1729*'7'!K1729+'8'!J1729*'8'!K1729+'9'!J1729*'9'!K1729)/K1729</f>
        <v>2</v>
      </c>
      <c r="K1729" s="6">
        <f>'0'!K1729+'1'!K1729+'2'!K1729+'3'!K1729+'4'!K1729+'5'!K1729+'6'!K1729+'7'!K1729+'8'!K1729+'9'!K1729</f>
        <v>6.5527989053889169</v>
      </c>
      <c r="L1729" s="6">
        <f>('0'!L1729*'0'!M1729+'1'!L1729*'1'!M1729+'2'!L1729*'2'!M1729+'3'!L1729*'3'!M1729+'4'!L1729*'4'!M1729+'5'!L1729*'5'!M1729+'6'!L1729*'6'!M1729+'7'!L1729*'7'!M1729+'8'!L1729*'8'!M1729+'9'!L1729*'9'!M1729)/M1729</f>
        <v>2</v>
      </c>
      <c r="M1729" s="6">
        <f>'0'!M1729+'1'!M1729+'2'!M1729+'3'!M1729+'4'!M1729+'5'!M1729+'6'!M1729+'7'!M1729+'8'!M1729+'9'!M1729</f>
        <v>3.8573418659268781</v>
      </c>
      <c r="N1729" s="6">
        <f>('0'!N1729*'0'!O1729+'1'!N1729*'1'!O1729+'2'!N1729*'2'!O1729+'3'!N1729*'3'!O1729+'4'!N1729*'4'!O1729+'5'!N1729*'5'!O1729+'6'!N1729*'6'!O1729+'7'!N1729*'7'!O1729+'8'!N1729*'8'!O1729+'9'!N1729*'9'!O1729)/O1729</f>
        <v>20</v>
      </c>
      <c r="O1729" s="6">
        <f>'0'!O1729+'1'!O1729+'2'!O1729+'3'!O1729+'4'!O1729+'5'!O1729+'6'!O1729+'7'!O1729+'8'!O1729+'9'!O1729</f>
        <v>8.1919804567574808</v>
      </c>
      <c r="P1729" s="6">
        <f>('0'!P1729*'0'!Q1729+'1'!P1729*'1'!Q1729+'2'!P1729*'2'!Q1729+'3'!P1729*'3'!Q1729+'4'!P1729*'4'!Q1729+'5'!P1729*'5'!Q1729+'6'!P1729*'6'!Q1729+'7'!P1729*'7'!Q1729+'8'!P1729*'8'!Q1729+'9'!P1729*'9'!Q1729)/Q1729</f>
        <v>3.0820936793501357</v>
      </c>
      <c r="Q1729" s="6">
        <f>'0'!Q1729+'1'!Q1729+'2'!Q1729+'3'!Q1729+'4'!Q1729+'5'!Q1729+'6'!Q1729+'7'!Q1729+'8'!Q1729+'9'!Q1729</f>
        <v>6.442495613638874</v>
      </c>
      <c r="R1729" s="6">
        <f>('0'!R1729*'0'!S1729+'1'!R1729*'1'!S1729+'2'!R1729*'2'!S1729+'3'!R1729*'3'!S1729+'4'!R1729*'4'!S1729+'5'!R1729*'5'!S1729+'6'!R1729*'6'!S1729+'7'!R1729*'7'!S1729+'8'!R1729*'8'!S1729+'9'!R1729*'9'!S1729)/S1729</f>
        <v>2.9999999999999996</v>
      </c>
      <c r="S1729" s="6">
        <f>'0'!S1729+'1'!S1729+'2'!S1729+'3'!S1729+'4'!S1729+'5'!S1729+'6'!S1729+'7'!S1729+'8'!S1729+'9'!S1729</f>
        <v>8.7933717641974631</v>
      </c>
      <c r="T1729" s="6">
        <f>('0'!T1729*'0'!U1729+'1'!T1729*'1'!U1729+'2'!T1729*'2'!U1729+'3'!T1729*'3'!U1729+'4'!T1729*'4'!U1729+'5'!T1729*'5'!U1729+'6'!T1729*'6'!U1729+'7'!T1729*'7'!U1729+'8'!T1729*'8'!U1729+'9'!T1729*'9'!U1729)/U1729</f>
        <v>21.109200577206021</v>
      </c>
      <c r="U1729" s="6">
        <f>'0'!U1729+'1'!U1729+'2'!U1729+'3'!U1729+'4'!U1729+'5'!U1729+'6'!U1729+'7'!U1729+'8'!U1729+'9'!U1729</f>
        <v>4.8991913327277432</v>
      </c>
      <c r="V1729" s="6">
        <f>('0'!V1729*'0'!W1729+'1'!V1729*'1'!W1729+'2'!V1729*'2'!W1729+'3'!V1729*'3'!W1729+'4'!V1729*'4'!W1729+'5'!V1729*'5'!W1729+'6'!V1729*'6'!W1729+'7'!V1729*'7'!W1729+'8'!V1729*'8'!W1729+'9'!V1729*'9'!W1729)/W1729</f>
        <v>3</v>
      </c>
      <c r="W1729" s="6">
        <f>'0'!W1729+'1'!W1729+'2'!W1729+'3'!W1729+'4'!W1729+'5'!W1729+'6'!W1729+'7'!W1729+'8'!W1729+'9'!W1729</f>
        <v>8.0858860678327975</v>
      </c>
      <c r="X1729" s="6">
        <f>('0'!X1729*'0'!Y1729+'1'!X1729*'1'!Y1729+'2'!X1729*'2'!Y1729+'3'!X1729*'3'!Y1729+'4'!X1729*'4'!Y1729+'5'!X1729*'5'!Y1729+'6'!X1729*'6'!Y1729+'7'!X1729*'7'!Y1729+'8'!X1729*'8'!Y1729+'9'!X1729*'9'!Y1729)/Y1729</f>
        <v>3.0000000000000004</v>
      </c>
      <c r="Y1729" s="6">
        <f>'0'!Y1729+'1'!Y1729+'2'!Y1729+'3'!Y1729+'4'!Y1729+'5'!Y1729+'6'!Y1729+'7'!Y1729+'8'!Y1729+'9'!Y1729</f>
        <v>8.1984349156446985</v>
      </c>
      <c r="Z1729" s="6">
        <f>('0'!Z1729*'0'!AA1729+'1'!Z1729*'1'!AA1729+'2'!Z1729*'2'!AA1729+'3'!Z1729*'3'!AA1729+'4'!Z1729*'4'!AA1729+'5'!Z1729*'5'!AA1729+'6'!Z1729*'6'!AA1729+'7'!Z1729*'7'!AA1729+'8'!Z1729*'8'!AA1729+'9'!Z1729*'9'!AA1729)/AA1729</f>
        <v>20.000000000000004</v>
      </c>
      <c r="AA1729" s="6">
        <f>'0'!AA1729+'1'!AA1729+'2'!AA1729+'3'!AA1729+'4'!AA1729+'5'!AA1729+'6'!AA1729+'7'!AA1729+'8'!AA1729+'9'!AA1729</f>
        <v>6.8577305073415475</v>
      </c>
      <c r="AB1729" s="6">
        <f>('0'!AB1729*'0'!AC1729+'1'!AB1729*'1'!AC1729+'2'!AB1729*'2'!AC1729+'3'!AB1729*'3'!AC1729+'4'!AB1729*'4'!AC1729+'5'!AB1729*'5'!AC1729+'6'!AB1729*'6'!AC1729+'7'!AB1729*'7'!AC1729+'8'!AB1729*'8'!AC1729+'9'!AB1729*'9'!AC1729)/AC1729</f>
        <v>3</v>
      </c>
      <c r="AC1729" s="6">
        <f>'0'!AC1729+'1'!AC1729+'2'!AC1729+'3'!AC1729+'4'!AC1729+'5'!AC1729+'6'!AC1729+'7'!AC1729+'8'!AC1729+'9'!AC1729</f>
        <v>8.4859684915098743</v>
      </c>
      <c r="AD1729" s="6">
        <f>('0'!AD1729*'0'!AE1729+'1'!AD1729*'1'!AE1729+'2'!AD1729*'2'!AE1729+'3'!AD1729*'3'!AE1729+'4'!AD1729*'4'!AE1729+'5'!AD1729*'5'!AE1729+'6'!AD1729*'6'!AE1729+'7'!AD1729*'7'!AE1729+'8'!AD1729*'8'!AE1729+'9'!AD1729*'9'!AE1729)/AE1729</f>
        <v>3.0666194935970217</v>
      </c>
      <c r="AE1729" s="6">
        <f>'0'!AE1729+'1'!AE1729+'2'!AE1729+'3'!AE1729+'4'!AE1729+'5'!AE1729+'6'!AE1729+'7'!AE1729+'8'!AE1729+'9'!AE1729</f>
        <v>7.3876777814320711</v>
      </c>
      <c r="AF1729" s="6">
        <f>('0'!AF1729*'0'!AG1729+'1'!AF1729*'1'!AG1729+'2'!AF1729*'2'!AG1729+'3'!AF1729*'3'!AG1729+'4'!AF1729*'4'!AG1729+'5'!AF1729*'5'!AG1729+'6'!AF1729*'6'!AG1729+'7'!AF1729*'7'!AG1729+'8'!AF1729*'8'!AG1729+'9'!AF1729*'9'!AG1729)/AG1729</f>
        <v>18.971497720764837</v>
      </c>
      <c r="AG1729" s="6">
        <f>'0'!AG1729+'1'!AG1729+'2'!AG1729+'3'!AG1729+'4'!AG1729+'5'!AG1729+'6'!AG1729+'7'!AG1729+'8'!AG1729+'9'!AG1729</f>
        <v>9.0772717775445528</v>
      </c>
      <c r="AH1729" s="6">
        <f>('0'!AH1729*'0'!AI1729+'1'!AH1729*'1'!AI1729+'2'!AH1729*'2'!AI1729+'3'!AH1729*'3'!AI1729+'4'!AH1729*'4'!AI1729+'5'!AH1729*'5'!AI1729+'6'!AH1729*'6'!AI1729+'7'!AH1729*'7'!AI1729+'8'!AH1729*'8'!AI1729+'9'!AH1729*'9'!AI1729)/AI1729</f>
        <v>3.0882509979299448</v>
      </c>
      <c r="AI1729" s="6">
        <f>'0'!AI1729+'1'!AI1729+'2'!AI1729+'3'!AI1729+'4'!AI1729+'5'!AI1729+'6'!AI1729+'7'!AI1729+'8'!AI1729+'9'!AI1729</f>
        <v>7.6240172218175282</v>
      </c>
      <c r="AJ1729" s="6">
        <f>('0'!AJ1729*'0'!AK1729+'1'!AJ1729*'1'!AK1729+'2'!AJ1729*'2'!AK1729+'3'!AJ1729*'3'!AK1729+'4'!AJ1729*'4'!AK1729+'5'!AJ1729*'5'!AK1729+'6'!AJ1729*'6'!AK1729+'7'!AJ1729*'7'!AK1729+'8'!AJ1729*'8'!AK1729+'9'!AJ1729*'9'!AK1729)/AK1729</f>
        <v>3</v>
      </c>
      <c r="AK1729" s="6">
        <f>'0'!AK1729+'1'!AK1729+'2'!AK1729+'3'!AK1729+'4'!AK1729+'5'!AK1729+'6'!AK1729+'7'!AK1729+'8'!AK1729+'9'!AK1729</f>
        <v>9.0687581722240971</v>
      </c>
      <c r="AL1729" s="6">
        <f>('0'!AL1729*'0'!AM1729+'1'!AL1729*'1'!AM1729+'2'!AL1729*'2'!AM1729+'3'!AL1729*'3'!AM1729+'4'!AL1729*'4'!AM1729+'5'!AL1729*'5'!AM1729+'6'!AL1729*'6'!AM1729+'7'!AL1729*'7'!AM1729+'8'!AL1729*'8'!AM1729+'9'!AL1729*'9'!AM1729)/AM1729</f>
        <v>9.9999999999999982</v>
      </c>
      <c r="AM1729" s="6">
        <f>'0'!AM1729+'1'!AM1729+'2'!AM1729+'3'!AM1729+'4'!AM1729+'5'!AM1729+'6'!AM1729+'7'!AM1729+'8'!AM1729+'9'!AM1729</f>
        <v>9.915883438982048</v>
      </c>
      <c r="AN1729" s="6">
        <f>('0'!AN1729*'0'!AO1729+'1'!AN1729*'1'!AO1729+'2'!AN1729*'2'!AO1729+'3'!AN1729*'3'!AO1729+'4'!AN1729*'4'!AO1729+'5'!AN1729*'5'!AO1729+'6'!AN1729*'6'!AO1729+'7'!AN1729*'7'!AO1729+'8'!AN1729*'8'!AO1729+'9'!AN1729*'9'!AO1729)/AO1729</f>
        <v>2</v>
      </c>
      <c r="AO1729" s="6">
        <f>'0'!AO1729+'1'!AO1729+'2'!AO1729+'3'!AO1729+'4'!AO1729+'5'!AO1729+'6'!AO1729+'7'!AO1729+'8'!AO1729+'9'!AO1729</f>
        <v>8.9095240920783567</v>
      </c>
      <c r="AP1729" s="6">
        <f>('0'!AP1729*'0'!AQ1729+'1'!AP1729*'1'!AQ1729+'2'!AP1729*'2'!AQ1729+'3'!AP1729*'3'!AQ1729+'4'!AP1729*'4'!AQ1729+'5'!AP1729*'5'!AQ1729+'6'!AP1729*'6'!AQ1729+'7'!AP1729*'7'!AQ1729+'8'!AP1729*'8'!AQ1729+'9'!AP1729*'9'!AQ1729)/AQ1729</f>
        <v>2.1806232517695681</v>
      </c>
      <c r="AQ1729" s="6">
        <f>'0'!AQ1729+'1'!AQ1729+'2'!AQ1729+'3'!AQ1729+'4'!AQ1729+'5'!AQ1729+'6'!AQ1729+'7'!AQ1729+'8'!AQ1729+'9'!AQ1729</f>
        <v>6.447903885120005</v>
      </c>
      <c r="AR1729" s="6">
        <f>('0'!AR1729*'0'!AS1729+'1'!AR1729*'1'!AS1729+'2'!AR1729*'2'!AS1729+'3'!AR1729*'3'!AS1729+'4'!AR1729*'4'!AS1729+'5'!AR1729*'5'!AS1729+'6'!AR1729*'6'!AS1729+'7'!AR1729*'7'!AS1729+'8'!AR1729*'8'!AS1729+'9'!AR1729*'9'!AS1729)/AS1729</f>
        <v>10.000000000000002</v>
      </c>
      <c r="AS1729" s="6">
        <f>'0'!AS1729+'1'!AS1729+'2'!AS1729+'3'!AS1729+'4'!AS1729+'5'!AS1729+'6'!AS1729+'7'!AS1729+'8'!AS1729+'9'!AS1729</f>
        <v>9.9999956798022911</v>
      </c>
      <c r="AT1729" s="6">
        <f>('0'!AT1729*'0'!AU1729+'1'!AT1729*'1'!AU1729+'2'!AT1729*'2'!AU1729+'3'!AT1729*'3'!AU1729+'4'!AT1729*'4'!AU1729+'5'!AT1729*'5'!AU1729+'6'!AT1729*'6'!AU1729+'7'!AT1729*'7'!AU1729+'8'!AT1729*'8'!AU1729+'9'!AT1729*'9'!AU1729)/AU1729</f>
        <v>2.6815082449249896</v>
      </c>
      <c r="AU1729" s="6">
        <f>'0'!AU1729+'1'!AU1729+'2'!AU1729+'3'!AU1729+'4'!AU1729+'5'!AU1729+'6'!AU1729+'7'!AU1729+'8'!AU1729+'9'!AU1729</f>
        <v>5.7337375768063872</v>
      </c>
      <c r="AV1729" s="6">
        <f>('0'!AV1729*'0'!AW1729+'1'!AV1729*'1'!AW1729+'2'!AV1729*'2'!AW1729+'3'!AV1729*'3'!AW1729+'4'!AV1729*'4'!AW1729+'5'!AV1729*'5'!AW1729+'6'!AV1729*'6'!AW1729+'7'!AV1729*'7'!AW1729+'8'!AV1729*'8'!AW1729+'9'!AV1729*'9'!AW1729)/AW1729</f>
        <v>2.5921599148546162</v>
      </c>
      <c r="AW1729" s="6">
        <f>'0'!AW1729+'1'!AW1729+'2'!AW1729+'3'!AW1729+'4'!AW1729+'5'!AW1729+'6'!AW1729+'7'!AW1729+'8'!AW1729+'9'!AW1729</f>
        <v>8.397198257231965</v>
      </c>
      <c r="AX1729" s="6">
        <f t="shared" si="54"/>
        <v>100.08069829797086</v>
      </c>
      <c r="AY1729" s="6">
        <f t="shared" si="55"/>
        <v>0.99919366771672002</v>
      </c>
      <c r="AZ1729" s="6">
        <f t="shared" si="56"/>
        <v>19.983873354334399</v>
      </c>
      <c r="BA1729" s="6">
        <f t="shared" si="57"/>
        <v>21.092179547306387</v>
      </c>
      <c r="BB1729" s="6">
        <f t="shared" si="58"/>
        <v>19.983873354334403</v>
      </c>
      <c r="BC1729" s="6">
        <f t="shared" si="59"/>
        <v>18.956200389690412</v>
      </c>
      <c r="BD1729" s="6">
        <f t="shared" si="60"/>
        <v>9.9919366771671978</v>
      </c>
      <c r="BE1729" s="6">
        <f t="shared" si="61"/>
        <v>9.9919366771672014</v>
      </c>
      <c r="BF1729" s="6">
        <f t="shared" si="62"/>
        <v>100</v>
      </c>
    </row>
    <row r="1730" spans="1:58" ht="15.75" customHeight="1" x14ac:dyDescent="0.25">
      <c r="A1730" s="6" t="str">
        <f>IF(AND('0'!A1730='1'!A1730,'1'!A1730='2'!A1730,'2'!A1730='3'!A1730,'3'!A1730='4'!A1730,'4'!A1730='5'!A1730,'5'!A1730='6'!A1730,'6'!A1730='7'!A1730,'7'!A1730='8'!A1730,'8'!A1730='9'!A1730,'1'!A1730='2'!A1730),'9'!A1730,)</f>
        <v>IECM</v>
      </c>
      <c r="B1730" s="7" t="str">
        <f>IF(AND('0'!B1730='1'!B1730,'1'!B1730='2'!B1730,'2'!B1730='3'!B1730,'3'!B1730='4'!B1730,'4'!B1730='5'!B1730,'5'!B1730='6'!B1730,'6'!B1730='7'!B1730,'7'!B1730='8'!B1730,'8'!B1730='9'!B1730,'1'!B1730='2'!B1730),'9'!B1730,)</f>
        <v>1946-03-01</v>
      </c>
      <c r="C1730" s="7" t="str">
        <f>IF(AND('0'!C1730='1'!C1730,'1'!C1730='2'!C1730,'2'!C1730='3'!C1730,'3'!C1730='4'!C1730,'4'!C1730='5'!C1730,'5'!C1730='6'!C1730,'6'!C1730='7'!C1730,'7'!C1730='8'!C1730,'8'!C1730='9'!C1730,'1'!C1730='2'!C1730),'9'!C1730,)</f>
        <v>1946-03-01</v>
      </c>
      <c r="D1730" s="7">
        <f>IF(AND('0'!D1730='1'!D1730,'1'!D1730='2'!D1730,'2'!D1730='3'!D1730,'3'!D1730='4'!D1730,'4'!D1730='5'!D1730,'5'!D1730='6'!D1730,'6'!D1730='7'!D1730,'7'!D1730='8'!D1730,'8'!D1730='9'!D1730,'1'!D1730='2'!D1730),'9'!D1730,)</f>
        <v>0</v>
      </c>
      <c r="E1730" s="8">
        <f>IF(COUNTIF(Recovered!$A$2:$A$808,A1730)&gt;0,1,0)</f>
        <v>0</v>
      </c>
      <c r="F1730" s="6">
        <f>('0'!F1730*'0'!G1730+'1'!F1730*'1'!G1730+'2'!F1730*'2'!G1730+'3'!F1730*'3'!G1730+'4'!F1730*'4'!G1730+'5'!F1730*'5'!G1730+'6'!F1730*'6'!G1730+'7'!F1730*'7'!G1730+'8'!F1730*'8'!G1730+'9'!F1730*'9'!G1730)/G1730</f>
        <v>2.9147062977817102</v>
      </c>
      <c r="G1730" s="9">
        <f>'0'!G1730+'1'!G1730+'2'!G1730+'3'!G1730+'4'!G1730+'5'!G1730+'6'!G1730+'7'!G1730+'8'!G1730+'9'!G1730</f>
        <v>5.8668165314297154</v>
      </c>
      <c r="H1730" s="6">
        <f>('0'!H1730*'0'!I1730+'1'!H1730*'1'!I1730+'2'!H1730*'2'!I1730+'3'!H1730*'3'!I1730+'4'!H1730*'4'!I1730+'5'!H1730*'5'!I1730+'6'!H1730*'6'!I1730+'7'!H1730*'7'!I1730+'8'!H1730*'8'!I1730+'9'!H1730*'9'!I1730)/I1730</f>
        <v>2</v>
      </c>
      <c r="I1730" s="9">
        <f>'0'!I1730+'1'!I1730+'2'!I1730+'3'!I1730+'4'!I1730+'5'!I1730+'6'!I1730+'7'!I1730+'8'!I1730+'9'!I1730</f>
        <v>6.0035486595456131</v>
      </c>
      <c r="J1730" s="6">
        <f>('0'!J1730*'0'!K1730+'1'!J1730*'1'!K1730+'2'!J1730*'2'!K1730+'3'!J1730*'3'!K1730+'4'!J1730*'4'!K1730+'5'!J1730*'5'!K1730+'6'!J1730*'6'!K1730+'7'!J1730*'7'!K1730+'8'!J1730*'8'!K1730+'9'!J1730*'9'!K1730)/K1730</f>
        <v>1.7005550484143261</v>
      </c>
      <c r="K1730" s="9">
        <f>'0'!K1730+'1'!K1730+'2'!K1730+'3'!K1730+'4'!K1730+'5'!K1730+'6'!K1730+'7'!K1730+'8'!K1730+'9'!K1730</f>
        <v>5.3903418170620911</v>
      </c>
      <c r="L1730" s="6">
        <f>('0'!L1730*'0'!M1730+'1'!L1730*'1'!M1730+'2'!L1730*'2'!M1730+'3'!L1730*'3'!M1730+'4'!L1730*'4'!M1730+'5'!L1730*'5'!M1730+'6'!L1730*'6'!M1730+'7'!L1730*'7'!M1730+'8'!L1730*'8'!M1730+'9'!L1730*'9'!M1730)/M1730</f>
        <v>1.6761508300735839</v>
      </c>
      <c r="M1730" s="9">
        <f>'0'!M1730+'1'!M1730+'2'!M1730+'3'!M1730+'4'!M1730+'5'!M1730+'6'!M1730+'7'!M1730+'8'!M1730+'9'!M1730</f>
        <v>5.039588301031154</v>
      </c>
      <c r="N1730" s="6">
        <f>('0'!N1730*'0'!O1730+'1'!N1730*'1'!O1730+'2'!N1730*'2'!O1730+'3'!N1730*'3'!O1730+'4'!N1730*'4'!O1730+'5'!N1730*'5'!O1730+'6'!N1730*'6'!O1730+'7'!N1730*'7'!O1730+'8'!N1730*'8'!O1730+'9'!N1730*'9'!O1730)/O1730</f>
        <v>20.000000000000004</v>
      </c>
      <c r="O1730" s="9">
        <f>'0'!O1730+'1'!O1730+'2'!O1730+'3'!O1730+'4'!O1730+'5'!O1730+'6'!O1730+'7'!O1730+'8'!O1730+'9'!O1730</f>
        <v>8.0126916463143996</v>
      </c>
      <c r="P1730" s="6">
        <f>('0'!P1730*'0'!Q1730+'1'!P1730*'1'!Q1730+'2'!P1730*'2'!Q1730+'3'!P1730*'3'!Q1730+'4'!P1730*'4'!Q1730+'5'!P1730*'5'!Q1730+'6'!P1730*'6'!Q1730+'7'!P1730*'7'!Q1730+'8'!P1730*'8'!Q1730+'9'!P1730*'9'!Q1730)/Q1730</f>
        <v>3.2472651888246014</v>
      </c>
      <c r="Q1730" s="9">
        <f>'0'!Q1730+'1'!Q1730+'2'!Q1730+'3'!Q1730+'4'!Q1730+'5'!Q1730+'6'!Q1730+'7'!Q1730+'8'!Q1730+'9'!Q1730</f>
        <v>6.6631016139050709</v>
      </c>
      <c r="R1730" s="6">
        <f>('0'!R1730*'0'!S1730+'1'!R1730*'1'!S1730+'2'!R1730*'2'!S1730+'3'!R1730*'3'!S1730+'4'!R1730*'4'!S1730+'5'!R1730*'5'!S1730+'6'!R1730*'6'!S1730+'7'!R1730*'7'!S1730+'8'!R1730*'8'!S1730+'9'!R1730*'9'!S1730)/S1730</f>
        <v>3.1947236591745596</v>
      </c>
      <c r="S1730" s="9">
        <f>'0'!S1730+'1'!S1730+'2'!S1730+'3'!S1730+'4'!S1730+'5'!S1730+'6'!S1730+'7'!S1730+'8'!S1730+'9'!S1730</f>
        <v>8.5517122761497806</v>
      </c>
      <c r="T1730" s="6">
        <f>('0'!T1730*'0'!U1730+'1'!T1730*'1'!U1730+'2'!T1730*'2'!U1730+'3'!T1730*'3'!U1730+'4'!T1730*'4'!U1730+'5'!T1730*'5'!U1730+'6'!T1730*'6'!U1730+'7'!T1730*'7'!U1730+'8'!T1730*'8'!U1730+'9'!T1730*'9'!U1730)/U1730</f>
        <v>25</v>
      </c>
      <c r="U1730" s="9">
        <f>'0'!U1730+'1'!U1730+'2'!U1730+'3'!U1730+'4'!U1730+'5'!U1730+'6'!U1730+'7'!U1730+'8'!U1730+'9'!U1730</f>
        <v>6.3185995199863996</v>
      </c>
      <c r="V1730" s="6">
        <f>('0'!V1730*'0'!W1730+'1'!V1730*'1'!W1730+'2'!V1730*'2'!W1730+'3'!V1730*'3'!W1730+'4'!V1730*'4'!W1730+'5'!V1730*'5'!W1730+'6'!V1730*'6'!W1730+'7'!V1730*'7'!W1730+'8'!V1730*'8'!W1730+'9'!V1730*'9'!W1730)/W1730</f>
        <v>3.9186774232117059</v>
      </c>
      <c r="W1730" s="9">
        <f>'0'!W1730+'1'!W1730+'2'!W1730+'3'!W1730+'4'!W1730+'5'!W1730+'6'!W1730+'7'!W1730+'8'!W1730+'9'!W1730</f>
        <v>6.4982191582277657</v>
      </c>
      <c r="X1730" s="6">
        <f>('0'!X1730*'0'!Y1730+'1'!X1730*'1'!Y1730+'2'!X1730*'2'!Y1730+'3'!X1730*'3'!Y1730+'4'!X1730*'4'!Y1730+'5'!X1730*'5'!Y1730+'6'!X1730*'6'!Y1730+'7'!X1730*'7'!Y1730+'8'!X1730*'8'!Y1730+'9'!X1730*'9'!Y1730)/Y1730</f>
        <v>3.9165685317070484</v>
      </c>
      <c r="Y1730" s="9">
        <f>'0'!Y1730+'1'!Y1730+'2'!Y1730+'3'!Y1730+'4'!Y1730+'5'!Y1730+'6'!Y1730+'7'!Y1730+'8'!Y1730+'9'!Y1730</f>
        <v>7.3389341662334333</v>
      </c>
      <c r="Z1730" s="6">
        <f>('0'!Z1730*'0'!AA1730+'1'!Z1730*'1'!AA1730+'2'!Z1730*'2'!AA1730+'3'!Z1730*'3'!AA1730+'4'!Z1730*'4'!AA1730+'5'!Z1730*'5'!AA1730+'6'!Z1730*'6'!AA1730+'7'!Z1730*'7'!AA1730+'8'!Z1730*'8'!AA1730+'9'!Z1730*'9'!AA1730)/AA1730</f>
        <v>21.474218262788774</v>
      </c>
      <c r="AA1730" s="9">
        <f>'0'!AA1730+'1'!AA1730+'2'!AA1730+'3'!AA1730+'4'!AA1730+'5'!AA1730+'6'!AA1730+'7'!AA1730+'8'!AA1730+'9'!AA1730</f>
        <v>4.4393788249054618</v>
      </c>
      <c r="AB1730" s="6">
        <f>('0'!AB1730*'0'!AC1730+'1'!AB1730*'1'!AC1730+'2'!AB1730*'2'!AC1730+'3'!AB1730*'3'!AC1730+'4'!AB1730*'4'!AC1730+'5'!AB1730*'5'!AC1730+'6'!AB1730*'6'!AC1730+'7'!AB1730*'7'!AC1730+'8'!AB1730*'8'!AC1730+'9'!AB1730*'9'!AC1730)/AC1730</f>
        <v>3.2883203914250774</v>
      </c>
      <c r="AC1730" s="9">
        <f>'0'!AC1730+'1'!AC1730+'2'!AC1730+'3'!AC1730+'4'!AC1730+'5'!AC1730+'6'!AC1730+'7'!AC1730+'8'!AC1730+'9'!AC1730</f>
        <v>9.2161167027111119</v>
      </c>
      <c r="AD1730" s="6">
        <f>('0'!AD1730*'0'!AE1730+'1'!AD1730*'1'!AE1730+'2'!AD1730*'2'!AE1730+'3'!AD1730*'3'!AE1730+'4'!AD1730*'4'!AE1730+'5'!AD1730*'5'!AE1730+'6'!AD1730*'6'!AE1730+'7'!AD1730*'7'!AE1730+'8'!AD1730*'8'!AE1730+'9'!AD1730*'9'!AE1730)/AE1730</f>
        <v>3.3278591662854877</v>
      </c>
      <c r="AE1730" s="9">
        <f>'0'!AE1730+'1'!AE1730+'2'!AE1730+'3'!AE1730+'4'!AE1730+'5'!AE1730+'6'!AE1730+'7'!AE1730+'8'!AE1730+'9'!AE1730</f>
        <v>8.0681602856214418</v>
      </c>
      <c r="AF1730" s="6">
        <f>('0'!AF1730*'0'!AG1730+'1'!AF1730*'1'!AG1730+'2'!AF1730*'2'!AG1730+'3'!AF1730*'3'!AG1730+'4'!AF1730*'4'!AG1730+'5'!AF1730*'5'!AG1730+'6'!AF1730*'6'!AG1730+'7'!AF1730*'7'!AG1730+'8'!AF1730*'8'!AG1730+'9'!AF1730*'9'!AG1730)/AG1730</f>
        <v>14.999999999999998</v>
      </c>
      <c r="AG1730" s="9">
        <f>'0'!AG1730+'1'!AG1730+'2'!AG1730+'3'!AG1730+'4'!AG1730+'5'!AG1730+'6'!AG1730+'7'!AG1730+'8'!AG1730+'9'!AG1730</f>
        <v>9.4236529347177918</v>
      </c>
      <c r="AH1730" s="6">
        <f>('0'!AH1730*'0'!AI1730+'1'!AH1730*'1'!AI1730+'2'!AH1730*'2'!AI1730+'3'!AH1730*'3'!AI1730+'4'!AH1730*'4'!AI1730+'5'!AH1730*'5'!AI1730+'6'!AH1730*'6'!AI1730+'7'!AH1730*'7'!AI1730+'8'!AH1730*'8'!AI1730+'9'!AH1730*'9'!AI1730)/AI1730</f>
        <v>3.0000000000000004</v>
      </c>
      <c r="AI1730" s="9">
        <f>'0'!AI1730+'1'!AI1730+'2'!AI1730+'3'!AI1730+'4'!AI1730+'5'!AI1730+'6'!AI1730+'7'!AI1730+'8'!AI1730+'9'!AI1730</f>
        <v>7.0267590568856502</v>
      </c>
      <c r="AJ1730" s="6">
        <f>('0'!AJ1730*'0'!AK1730+'1'!AJ1730*'1'!AK1730+'2'!AJ1730*'2'!AK1730+'3'!AJ1730*'3'!AK1730+'4'!AJ1730*'4'!AK1730+'5'!AJ1730*'5'!AK1730+'6'!AJ1730*'6'!AK1730+'7'!AJ1730*'7'!AK1730+'8'!AJ1730*'8'!AK1730+'9'!AJ1730*'9'!AK1730)/AK1730</f>
        <v>3.0000000000000004</v>
      </c>
      <c r="AK1730" s="9">
        <f>'0'!AK1730+'1'!AK1730+'2'!AK1730+'3'!AK1730+'4'!AK1730+'5'!AK1730+'6'!AK1730+'7'!AK1730+'8'!AK1730+'9'!AK1730</f>
        <v>7.2854096271860378</v>
      </c>
      <c r="AL1730" s="6">
        <f>('0'!AL1730*'0'!AM1730+'1'!AL1730*'1'!AM1730+'2'!AL1730*'2'!AM1730+'3'!AL1730*'3'!AM1730+'4'!AL1730*'4'!AM1730+'5'!AL1730*'5'!AM1730+'6'!AL1730*'6'!AM1730+'7'!AL1730*'7'!AM1730+'8'!AL1730*'8'!AM1730+'9'!AL1730*'9'!AM1730)/AM1730</f>
        <v>9.9999999999999964</v>
      </c>
      <c r="AM1730" s="9">
        <f>'0'!AM1730+'1'!AM1730+'2'!AM1730+'3'!AM1730+'4'!AM1730+'5'!AM1730+'6'!AM1730+'7'!AM1730+'8'!AM1730+'9'!AM1730</f>
        <v>9.7564146946075461</v>
      </c>
      <c r="AN1730" s="6">
        <f>('0'!AN1730*'0'!AO1730+'1'!AN1730*'1'!AO1730+'2'!AN1730*'2'!AO1730+'3'!AN1730*'3'!AO1730+'4'!AN1730*'4'!AO1730+'5'!AN1730*'5'!AO1730+'6'!AN1730*'6'!AO1730+'7'!AN1730*'7'!AO1730+'8'!AN1730*'8'!AO1730+'9'!AN1730*'9'!AO1730)/AO1730</f>
        <v>2</v>
      </c>
      <c r="AO1730" s="9">
        <f>'0'!AO1730+'1'!AO1730+'2'!AO1730+'3'!AO1730+'4'!AO1730+'5'!AO1730+'6'!AO1730+'7'!AO1730+'8'!AO1730+'9'!AO1730</f>
        <v>9.6956331253404073</v>
      </c>
      <c r="AP1730" s="6">
        <f>('0'!AP1730*'0'!AQ1730+'1'!AP1730*'1'!AQ1730+'2'!AP1730*'2'!AQ1730+'3'!AP1730*'3'!AQ1730+'4'!AP1730*'4'!AQ1730+'5'!AP1730*'5'!AQ1730+'6'!AP1730*'6'!AQ1730+'7'!AP1730*'7'!AQ1730+'8'!AP1730*'8'!AQ1730+'9'!AP1730*'9'!AQ1730)/AQ1730</f>
        <v>2</v>
      </c>
      <c r="AQ1730" s="9">
        <f>'0'!AQ1730+'1'!AQ1730+'2'!AQ1730+'3'!AQ1730+'4'!AQ1730+'5'!AQ1730+'6'!AQ1730+'7'!AQ1730+'8'!AQ1730+'9'!AQ1730</f>
        <v>7.9034086615899941</v>
      </c>
      <c r="AR1730" s="6">
        <f>('0'!AR1730*'0'!AS1730+'1'!AR1730*'1'!AS1730+'2'!AR1730*'2'!AS1730+'3'!AR1730*'3'!AS1730+'4'!AR1730*'4'!AS1730+'5'!AR1730*'5'!AS1730+'6'!AR1730*'6'!AS1730+'7'!AR1730*'7'!AS1730+'8'!AR1730*'8'!AS1730+'9'!AR1730*'9'!AS1730)/AS1730</f>
        <v>8.4999995768269603</v>
      </c>
      <c r="AS1730" s="9">
        <f>'0'!AS1730+'1'!AS1730+'2'!AS1730+'3'!AS1730+'4'!AS1730+'5'!AS1730+'6'!AS1730+'7'!AS1730+'8'!AS1730+'9'!AS1730</f>
        <v>9.9999900772329688</v>
      </c>
      <c r="AT1730" s="6">
        <f>('0'!AT1730*'0'!AU1730+'1'!AT1730*'1'!AU1730+'2'!AT1730*'2'!AU1730+'3'!AT1730*'3'!AU1730+'4'!AT1730*'4'!AU1730+'5'!AT1730*'5'!AU1730+'6'!AT1730*'6'!AU1730+'7'!AT1730*'7'!AU1730+'8'!AT1730*'8'!AU1730+'9'!AT1730*'9'!AU1730)/AU1730</f>
        <v>2.2743093290317677</v>
      </c>
      <c r="AU1730" s="9">
        <f>'0'!AU1730+'1'!AU1730+'2'!AU1730+'3'!AU1730+'4'!AU1730+'5'!AU1730+'6'!AU1730+'7'!AU1730+'8'!AU1730+'9'!AU1730</f>
        <v>5.4207766578711327</v>
      </c>
      <c r="AV1730" s="6">
        <f>('0'!AV1730*'0'!AW1730+'1'!AV1730*'1'!AW1730+'2'!AV1730*'2'!AW1730+'3'!AV1730*'3'!AW1730+'4'!AV1730*'4'!AW1730+'5'!AV1730*'5'!AW1730+'6'!AV1730*'6'!AW1730+'7'!AV1730*'7'!AW1730+'8'!AV1730*'8'!AW1730+'9'!AV1730*'9'!AW1730)/AW1730</f>
        <v>2.2690875903658827</v>
      </c>
      <c r="AW1730" s="9">
        <f>'0'!AW1730+'1'!AW1730+'2'!AW1730+'3'!AW1730+'4'!AW1730+'5'!AW1730+'6'!AW1730+'7'!AW1730+'8'!AW1730+'9'!AW1730</f>
        <v>8.5682029983027395</v>
      </c>
      <c r="AX1730" s="6">
        <f t="shared" si="54"/>
        <v>99.974217839615747</v>
      </c>
      <c r="AY1730" s="6">
        <f t="shared" si="55"/>
        <v>1.0002578880929642</v>
      </c>
      <c r="AZ1730" s="6">
        <f t="shared" si="56"/>
        <v>20.005157761859287</v>
      </c>
      <c r="BA1730" s="6">
        <f t="shared" si="57"/>
        <v>25.006447202324107</v>
      </c>
      <c r="BB1730" s="6">
        <f t="shared" si="58"/>
        <v>21.479756207984462</v>
      </c>
      <c r="BC1730" s="6">
        <f t="shared" si="59"/>
        <v>15.003868321394462</v>
      </c>
      <c r="BD1730" s="6">
        <f t="shared" si="60"/>
        <v>10.002578880929638</v>
      </c>
      <c r="BE1730" s="6">
        <f t="shared" si="61"/>
        <v>8.5021916255080257</v>
      </c>
      <c r="BF1730" s="6">
        <f t="shared" si="62"/>
        <v>99.999999999999972</v>
      </c>
    </row>
    <row r="1731" spans="1:58" ht="15.75" customHeight="1" x14ac:dyDescent="0.25">
      <c r="A1731" s="6" t="str">
        <f>IF(AND('0'!A1731='1'!A1731,'1'!A1731='2'!A1731,'2'!A1731='3'!A1731,'3'!A1731='4'!A1731,'4'!A1731='5'!A1731,'5'!A1731='6'!A1731,'6'!A1731='7'!A1731,'7'!A1731='8'!A1731,'8'!A1731='9'!A1731,'1'!A1731='2'!A1731),'9'!A1731,)</f>
        <v>RPA</v>
      </c>
      <c r="B1731" s="7" t="str">
        <f>IF(AND('0'!B1731='1'!B1731,'1'!B1731='2'!B1731,'2'!B1731='3'!B1731,'3'!B1731='4'!B1731,'4'!B1731='5'!B1731,'5'!B1731='6'!B1731,'6'!B1731='7'!B1731,'7'!B1731='8'!B1731,'8'!B1731='9'!B1731,'1'!B1731='2'!B1731),'9'!B1731,)</f>
        <v>1946-03-01</v>
      </c>
      <c r="C1731" s="7" t="str">
        <f>IF(AND('0'!C1731='1'!C1731,'1'!C1731='2'!C1731,'2'!C1731='3'!C1731,'3'!C1731='4'!C1731,'4'!C1731='5'!C1731,'5'!C1731='6'!C1731,'6'!C1731='7'!C1731,'7'!C1731='8'!C1731,'8'!C1731='9'!C1731,'1'!C1731='2'!C1731),'9'!C1731,)</f>
        <v>1946-03-01</v>
      </c>
      <c r="D1731" s="7">
        <f>IF(AND('0'!D1731='1'!D1731,'1'!D1731='2'!D1731,'2'!D1731='3'!D1731,'3'!D1731='4'!D1731,'4'!D1731='5'!D1731,'5'!D1731='6'!D1731,'6'!D1731='7'!D1731,'7'!D1731='8'!D1731,'8'!D1731='9'!D1731,'1'!D1731='2'!D1731),'9'!D1731,)</f>
        <v>17335</v>
      </c>
      <c r="E1731" s="8">
        <f>IF(COUNTIF(Recovered!$A$2:$A$808,A1731)&gt;0,1,0)</f>
        <v>1</v>
      </c>
      <c r="F1731" s="6">
        <f>('0'!F1731*'0'!G1731+'1'!F1731*'1'!G1731+'2'!F1731*'2'!G1731+'3'!F1731*'3'!G1731+'4'!F1731*'4'!G1731+'5'!F1731*'5'!G1731+'6'!F1731*'6'!G1731+'7'!F1731*'7'!G1731+'8'!F1731*'8'!G1731+'9'!F1731*'9'!G1731)/G1731</f>
        <v>2</v>
      </c>
      <c r="G1731" s="9">
        <f>'0'!G1731+'1'!G1731+'2'!G1731+'3'!G1731+'4'!G1731+'5'!G1731+'6'!G1731+'7'!G1731+'8'!G1731+'9'!G1731</f>
        <v>5.3619144714644893</v>
      </c>
      <c r="H1731" s="6">
        <f>('0'!H1731*'0'!I1731+'1'!H1731*'1'!I1731+'2'!H1731*'2'!I1731+'3'!H1731*'3'!I1731+'4'!H1731*'4'!I1731+'5'!H1731*'5'!I1731+'6'!H1731*'6'!I1731+'7'!H1731*'7'!I1731+'8'!H1731*'8'!I1731+'9'!H1731*'9'!I1731)/I1731</f>
        <v>2</v>
      </c>
      <c r="I1731" s="9">
        <f>'0'!I1731+'1'!I1731+'2'!I1731+'3'!I1731+'4'!I1731+'5'!I1731+'6'!I1731+'7'!I1731+'8'!I1731+'9'!I1731</f>
        <v>5.1738915949992315</v>
      </c>
      <c r="J1731" s="6">
        <f>('0'!J1731*'0'!K1731+'1'!J1731*'1'!K1731+'2'!J1731*'2'!K1731+'3'!J1731*'3'!K1731+'4'!J1731*'4'!K1731+'5'!J1731*'5'!K1731+'6'!J1731*'6'!K1731+'7'!J1731*'7'!K1731+'8'!J1731*'8'!K1731+'9'!J1731*'9'!K1731)/K1731</f>
        <v>2</v>
      </c>
      <c r="K1731" s="9">
        <f>'0'!K1731+'1'!K1731+'2'!K1731+'3'!K1731+'4'!K1731+'5'!K1731+'6'!K1731+'7'!K1731+'8'!K1731+'9'!K1731</f>
        <v>6.2397409555013237</v>
      </c>
      <c r="L1731" s="6">
        <f>('0'!L1731*'0'!M1731+'1'!L1731*'1'!M1731+'2'!L1731*'2'!M1731+'3'!L1731*'3'!M1731+'4'!L1731*'4'!M1731+'5'!L1731*'5'!M1731+'6'!L1731*'6'!M1731+'7'!L1731*'7'!M1731+'8'!L1731*'8'!M1731+'9'!L1731*'9'!M1731)/M1731</f>
        <v>4</v>
      </c>
      <c r="M1731" s="9">
        <f>'0'!M1731+'1'!M1731+'2'!M1731+'3'!M1731+'4'!M1731+'5'!M1731+'6'!M1731+'7'!M1731+'8'!M1731+'9'!M1731</f>
        <v>7.8228618300232604</v>
      </c>
      <c r="N1731" s="6">
        <f>('0'!N1731*'0'!O1731+'1'!N1731*'1'!O1731+'2'!N1731*'2'!O1731+'3'!N1731*'3'!O1731+'4'!N1731*'4'!O1731+'5'!N1731*'5'!O1731+'6'!N1731*'6'!O1731+'7'!N1731*'7'!O1731+'8'!N1731*'8'!O1731+'9'!N1731*'9'!O1731)/O1731</f>
        <v>20.000000000000004</v>
      </c>
      <c r="O1731" s="9">
        <f>'0'!O1731+'1'!O1731+'2'!O1731+'3'!O1731+'4'!O1731+'5'!O1731+'6'!O1731+'7'!O1731+'8'!O1731+'9'!O1731</f>
        <v>7.7230781824468577</v>
      </c>
      <c r="P1731" s="6">
        <f>('0'!P1731*'0'!Q1731+'1'!P1731*'1'!Q1731+'2'!P1731*'2'!Q1731+'3'!P1731*'3'!Q1731+'4'!P1731*'4'!Q1731+'5'!P1731*'5'!Q1731+'6'!P1731*'6'!Q1731+'7'!P1731*'7'!Q1731+'8'!P1731*'8'!Q1731+'9'!P1731*'9'!Q1731)/Q1731</f>
        <v>3</v>
      </c>
      <c r="Q1731" s="9">
        <f>'0'!Q1731+'1'!Q1731+'2'!Q1731+'3'!Q1731+'4'!Q1731+'5'!Q1731+'6'!Q1731+'7'!Q1731+'8'!Q1731+'9'!Q1731</f>
        <v>8.1962256980897461</v>
      </c>
      <c r="R1731" s="6">
        <f>('0'!R1731*'0'!S1731+'1'!R1731*'1'!S1731+'2'!R1731*'2'!S1731+'3'!R1731*'3'!S1731+'4'!R1731*'4'!S1731+'5'!R1731*'5'!S1731+'6'!R1731*'6'!S1731+'7'!R1731*'7'!S1731+'8'!R1731*'8'!S1731+'9'!R1731*'9'!S1731)/S1731</f>
        <v>3</v>
      </c>
      <c r="S1731" s="9">
        <f>'0'!S1731+'1'!S1731+'2'!S1731+'3'!S1731+'4'!S1731+'5'!S1731+'6'!S1731+'7'!S1731+'8'!S1731+'9'!S1731</f>
        <v>8.2436609677603521</v>
      </c>
      <c r="T1731" s="6">
        <f>('0'!T1731*'0'!U1731+'1'!T1731*'1'!U1731+'2'!T1731*'2'!U1731+'3'!T1731*'3'!U1731+'4'!T1731*'4'!U1731+'5'!T1731*'5'!U1731+'6'!T1731*'6'!U1731+'7'!T1731*'7'!U1731+'8'!T1731*'8'!U1731+'9'!T1731*'9'!U1731)/U1731</f>
        <v>15</v>
      </c>
      <c r="U1731" s="9">
        <f>'0'!U1731+'1'!U1731+'2'!U1731+'3'!U1731+'4'!U1731+'5'!U1731+'6'!U1731+'7'!U1731+'8'!U1731+'9'!U1731</f>
        <v>7.7819120178061114</v>
      </c>
      <c r="V1731" s="6">
        <f>('0'!V1731*'0'!W1731+'1'!V1731*'1'!W1731+'2'!V1731*'2'!W1731+'3'!V1731*'3'!W1731+'4'!V1731*'4'!W1731+'5'!V1731*'5'!W1731+'6'!V1731*'6'!W1731+'7'!V1731*'7'!W1731+'8'!V1731*'8'!W1731+'9'!V1731*'9'!W1731)/W1731</f>
        <v>2.425533379263217</v>
      </c>
      <c r="W1731" s="9">
        <f>'0'!W1731+'1'!W1731+'2'!W1731+'3'!W1731+'4'!W1731+'5'!W1731+'6'!W1731+'7'!W1731+'8'!W1731+'9'!W1731</f>
        <v>5.2340983018032929</v>
      </c>
      <c r="X1731" s="6">
        <f>('0'!X1731*'0'!Y1731+'1'!X1731*'1'!Y1731+'2'!X1731*'2'!Y1731+'3'!X1731*'3'!Y1731+'4'!X1731*'4'!Y1731+'5'!X1731*'5'!Y1731+'6'!X1731*'6'!Y1731+'7'!X1731*'7'!Y1731+'8'!X1731*'8'!Y1731+'9'!X1731*'9'!Y1731)/Y1731</f>
        <v>2.3345202734047965</v>
      </c>
      <c r="Y1731" s="9">
        <f>'0'!Y1731+'1'!Y1731+'2'!Y1731+'3'!Y1731+'4'!Y1731+'5'!Y1731+'6'!Y1731+'7'!Y1731+'8'!Y1731+'9'!Y1731</f>
        <v>7.3231141867572411</v>
      </c>
      <c r="Z1731" s="6">
        <f>('0'!Z1731*'0'!AA1731+'1'!Z1731*'1'!AA1731+'2'!Z1731*'2'!AA1731+'3'!Z1731*'3'!AA1731+'4'!Z1731*'4'!AA1731+'5'!Z1731*'5'!AA1731+'6'!Z1731*'6'!AA1731+'7'!Z1731*'7'!AA1731+'8'!Z1731*'8'!AA1731+'9'!Z1731*'9'!AA1731)/AA1731</f>
        <v>24.999999999999996</v>
      </c>
      <c r="AA1731" s="9">
        <f>'0'!AA1731+'1'!AA1731+'2'!AA1731+'3'!AA1731+'4'!AA1731+'5'!AA1731+'6'!AA1731+'7'!AA1731+'8'!AA1731+'9'!AA1731</f>
        <v>8.6776343688039432</v>
      </c>
      <c r="AB1731" s="6">
        <f>('0'!AB1731*'0'!AC1731+'1'!AB1731*'1'!AC1731+'2'!AB1731*'2'!AC1731+'3'!AB1731*'3'!AC1731+'4'!AB1731*'4'!AC1731+'5'!AB1731*'5'!AC1731+'6'!AB1731*'6'!AC1731+'7'!AB1731*'7'!AC1731+'8'!AB1731*'8'!AC1731+'9'!AB1731*'9'!AC1731)/AC1731</f>
        <v>3.4698427376517027</v>
      </c>
      <c r="AC1731" s="9">
        <f>'0'!AC1731+'1'!AC1731+'2'!AC1731+'3'!AC1731+'4'!AC1731+'5'!AC1731+'6'!AC1731+'7'!AC1731+'8'!AC1731+'9'!AC1731</f>
        <v>6.6647043495690674</v>
      </c>
      <c r="AD1731" s="6">
        <f>('0'!AD1731*'0'!AE1731+'1'!AD1731*'1'!AE1731+'2'!AD1731*'2'!AE1731+'3'!AD1731*'3'!AE1731+'4'!AD1731*'4'!AE1731+'5'!AD1731*'5'!AE1731+'6'!AD1731*'6'!AE1731+'7'!AD1731*'7'!AE1731+'8'!AD1731*'8'!AE1731+'9'!AD1731*'9'!AE1731)/AE1731</f>
        <v>2.9999999999999996</v>
      </c>
      <c r="AE1731" s="9">
        <f>'0'!AE1731+'1'!AE1731+'2'!AE1731+'3'!AE1731+'4'!AE1731+'5'!AE1731+'6'!AE1731+'7'!AE1731+'8'!AE1731+'9'!AE1731</f>
        <v>6.5514733390461135</v>
      </c>
      <c r="AF1731" s="6">
        <f>('0'!AF1731*'0'!AG1731+'1'!AF1731*'1'!AG1731+'2'!AF1731*'2'!AG1731+'3'!AF1731*'3'!AG1731+'4'!AF1731*'4'!AG1731+'5'!AF1731*'5'!AG1731+'6'!AF1731*'6'!AG1731+'7'!AF1731*'7'!AG1731+'8'!AF1731*'8'!AG1731+'9'!AF1731*'9'!AG1731)/AG1731</f>
        <v>15.000000000000004</v>
      </c>
      <c r="AG1731" s="9">
        <f>'0'!AG1731+'1'!AG1731+'2'!AG1731+'3'!AG1731+'4'!AG1731+'5'!AG1731+'6'!AG1731+'7'!AG1731+'8'!AG1731+'9'!AG1731</f>
        <v>5.1314884946226309</v>
      </c>
      <c r="AH1731" s="6">
        <f>('0'!AH1731*'0'!AI1731+'1'!AH1731*'1'!AI1731+'2'!AH1731*'2'!AI1731+'3'!AH1731*'3'!AI1731+'4'!AH1731*'4'!AI1731+'5'!AH1731*'5'!AI1731+'6'!AH1731*'6'!AI1731+'7'!AH1731*'7'!AI1731+'8'!AH1731*'8'!AI1731+'9'!AH1731*'9'!AI1731)/AI1731</f>
        <v>3.0809322563149948</v>
      </c>
      <c r="AI1731" s="9">
        <f>'0'!AI1731+'1'!AI1731+'2'!AI1731+'3'!AI1731+'4'!AI1731+'5'!AI1731+'6'!AI1731+'7'!AI1731+'8'!AI1731+'9'!AI1731</f>
        <v>6.5561977001259875</v>
      </c>
      <c r="AJ1731" s="6">
        <f>('0'!AJ1731*'0'!AK1731+'1'!AJ1731*'1'!AK1731+'2'!AJ1731*'2'!AK1731+'3'!AJ1731*'3'!AK1731+'4'!AJ1731*'4'!AK1731+'5'!AJ1731*'5'!AK1731+'6'!AJ1731*'6'!AK1731+'7'!AJ1731*'7'!AK1731+'8'!AJ1731*'8'!AK1731+'9'!AJ1731*'9'!AK1731)/AK1731</f>
        <v>3.0000000000000004</v>
      </c>
      <c r="AK1731" s="9">
        <f>'0'!AK1731+'1'!AK1731+'2'!AK1731+'3'!AK1731+'4'!AK1731+'5'!AK1731+'6'!AK1731+'7'!AK1731+'8'!AK1731+'9'!AK1731</f>
        <v>7.33541843451078</v>
      </c>
      <c r="AL1731" s="6">
        <f>('0'!AL1731*'0'!AM1731+'1'!AL1731*'1'!AM1731+'2'!AL1731*'2'!AM1731+'3'!AL1731*'3'!AM1731+'4'!AL1731*'4'!AM1731+'5'!AL1731*'5'!AM1731+'6'!AL1731*'6'!AM1731+'7'!AL1731*'7'!AM1731+'8'!AL1731*'8'!AM1731+'9'!AL1731*'9'!AM1731)/AM1731</f>
        <v>14.999999999999998</v>
      </c>
      <c r="AM1731" s="9">
        <f>'0'!AM1731+'1'!AM1731+'2'!AM1731+'3'!AM1731+'4'!AM1731+'5'!AM1731+'6'!AM1731+'7'!AM1731+'8'!AM1731+'9'!AM1731</f>
        <v>9.4451232541119801</v>
      </c>
      <c r="AN1731" s="6">
        <f>('0'!AN1731*'0'!AO1731+'1'!AN1731*'1'!AO1731+'2'!AN1731*'2'!AO1731+'3'!AN1731*'3'!AO1731+'4'!AN1731*'4'!AO1731+'5'!AN1731*'5'!AO1731+'6'!AN1731*'6'!AO1731+'7'!AN1731*'7'!AO1731+'8'!AN1731*'8'!AO1731+'9'!AN1731*'9'!AO1731)/AO1731</f>
        <v>3.9159429600602564</v>
      </c>
      <c r="AO1731" s="9">
        <f>'0'!AO1731+'1'!AO1731+'2'!AO1731+'3'!AO1731+'4'!AO1731+'5'!AO1731+'6'!AO1731+'7'!AO1731+'8'!AO1731+'9'!AO1731</f>
        <v>7.204074463604651</v>
      </c>
      <c r="AP1731" s="6">
        <f>('0'!AP1731*'0'!AQ1731+'1'!AP1731*'1'!AQ1731+'2'!AP1731*'2'!AQ1731+'3'!AP1731*'3'!AQ1731+'4'!AP1731*'4'!AQ1731+'5'!AP1731*'5'!AQ1731+'6'!AP1731*'6'!AQ1731+'7'!AP1731*'7'!AQ1731+'8'!AP1731*'8'!AQ1731+'9'!AP1731*'9'!AQ1731)/AQ1731</f>
        <v>4</v>
      </c>
      <c r="AQ1731" s="9">
        <f>'0'!AQ1731+'1'!AQ1731+'2'!AQ1731+'3'!AQ1731+'4'!AQ1731+'5'!AQ1731+'6'!AQ1731+'7'!AQ1731+'8'!AQ1731+'9'!AQ1731</f>
        <v>9.6031335689974942</v>
      </c>
      <c r="AR1731" s="6">
        <f>('0'!AR1731*'0'!AS1731+'1'!AR1731*'1'!AS1731+'2'!AR1731*'2'!AS1731+'3'!AR1731*'3'!AS1731+'4'!AR1731*'4'!AS1731+'5'!AR1731*'5'!AS1731+'6'!AR1731*'6'!AS1731+'7'!AR1731*'7'!AS1731+'8'!AR1731*'8'!AS1731+'9'!AR1731*'9'!AS1731)/AS1731</f>
        <v>10</v>
      </c>
      <c r="AS1731" s="9">
        <f>'0'!AS1731+'1'!AS1731+'2'!AS1731+'3'!AS1731+'4'!AS1731+'5'!AS1731+'6'!AS1731+'7'!AS1731+'8'!AS1731+'9'!AS1731</f>
        <v>9.9999820905993229</v>
      </c>
      <c r="AT1731" s="6">
        <f>('0'!AT1731*'0'!AU1731+'1'!AT1731*'1'!AU1731+'2'!AT1731*'2'!AU1731+'3'!AT1731*'3'!AU1731+'4'!AT1731*'4'!AU1731+'5'!AT1731*'5'!AU1731+'6'!AT1731*'6'!AU1731+'7'!AT1731*'7'!AU1731+'8'!AT1731*'8'!AU1731+'9'!AT1731*'9'!AU1731)/AU1731</f>
        <v>2</v>
      </c>
      <c r="AU1731" s="9">
        <f>'0'!AU1731+'1'!AU1731+'2'!AU1731+'3'!AU1731+'4'!AU1731+'5'!AU1731+'6'!AU1731+'7'!AU1731+'8'!AU1731+'9'!AU1731</f>
        <v>6.9674421027192848</v>
      </c>
      <c r="AV1731" s="6">
        <f>('0'!AV1731*'0'!AW1731+'1'!AV1731*'1'!AW1731+'2'!AV1731*'2'!AW1731+'3'!AV1731*'3'!AW1731+'4'!AV1731*'4'!AW1731+'5'!AV1731*'5'!AW1731+'6'!AV1731*'6'!AW1731+'7'!AV1731*'7'!AW1731+'8'!AV1731*'8'!AW1731+'9'!AV1731*'9'!AW1731)/AW1731</f>
        <v>2</v>
      </c>
      <c r="AW1731" s="9">
        <f>'0'!AW1731+'1'!AW1731+'2'!AW1731+'3'!AW1731+'4'!AW1731+'5'!AW1731+'6'!AW1731+'7'!AW1731+'8'!AW1731+'9'!AW1731</f>
        <v>8.5799678912394626</v>
      </c>
      <c r="AX1731" s="6">
        <f t="shared" si="54"/>
        <v>100</v>
      </c>
      <c r="AY1731" s="6">
        <f t="shared" si="55"/>
        <v>1</v>
      </c>
      <c r="AZ1731" s="6">
        <f t="shared" si="56"/>
        <v>20.000000000000004</v>
      </c>
      <c r="BA1731" s="6">
        <f t="shared" si="57"/>
        <v>15</v>
      </c>
      <c r="BB1731" s="6">
        <f t="shared" si="58"/>
        <v>24.999999999999996</v>
      </c>
      <c r="BC1731" s="6">
        <f t="shared" si="59"/>
        <v>15.000000000000004</v>
      </c>
      <c r="BD1731" s="6">
        <f t="shared" si="60"/>
        <v>14.999999999999998</v>
      </c>
      <c r="BE1731" s="6">
        <f t="shared" si="61"/>
        <v>10</v>
      </c>
      <c r="BF1731" s="6">
        <f t="shared" si="62"/>
        <v>100</v>
      </c>
    </row>
    <row r="1732" spans="1:58" ht="15.75" hidden="1" customHeight="1" x14ac:dyDescent="0.25">
      <c r="A1732" s="6" t="str">
        <f>IF(AND('0'!A1732='1'!A1732,'1'!A1732='2'!A1732,'2'!A1732='3'!A1732,'3'!A1732='4'!A1732,'4'!A1732='5'!A1732,'5'!A1732='6'!A1732,'6'!A1732='7'!A1732,'7'!A1732='8'!A1732,'8'!A1732='9'!A1732,'1'!A1732='2'!A1732),'9'!A1732,)</f>
        <v>Historical Minutes</v>
      </c>
      <c r="B1732" s="7" t="str">
        <f>IF(AND('0'!B1732='1'!B1732,'1'!B1732='2'!B1732,'2'!B1732='3'!B1732,'3'!B1732='4'!B1732,'4'!B1732='5'!B1732,'5'!B1732='6'!B1732,'6'!B1732='7'!B1732,'7'!B1732='8'!B1732,'8'!B1732='9'!B1732,'1'!B1732='2'!B1732),'9'!B1732,)</f>
        <v>1946-02-28</v>
      </c>
      <c r="C1732" s="7" t="str">
        <f>IF(AND('0'!C1732='1'!C1732,'1'!C1732='2'!C1732,'2'!C1732='3'!C1732,'3'!C1732='4'!C1732,'4'!C1732='5'!C1732,'5'!C1732='6'!C1732,'6'!C1732='7'!C1732,'7'!C1732='8'!C1732,'8'!C1732='9'!C1732,'1'!C1732='2'!C1732),'9'!C1732,)</f>
        <v>1946-02-28</v>
      </c>
      <c r="D1732" s="7">
        <f>IF(AND('0'!D1732='1'!D1732,'1'!D1732='2'!D1732,'2'!D1732='3'!D1732,'3'!D1732='4'!D1732,'4'!D1732='5'!D1732,'5'!D1732='6'!D1732,'6'!D1732='7'!D1732,'7'!D1732='8'!D1732,'8'!D1732='9'!D1732,'1'!D1732='2'!D1732),'9'!D1732,)</f>
        <v>0</v>
      </c>
      <c r="E1732" s="8">
        <f>IF(COUNTIF(Recovered!$A$2:$A$808,A1732)&gt;0,1,0)</f>
        <v>0</v>
      </c>
      <c r="F1732" s="6">
        <f>('0'!F1732*'0'!G1732+'1'!F1732*'1'!G1732+'2'!F1732*'2'!G1732+'3'!F1732*'3'!G1732+'4'!F1732*'4'!G1732+'5'!F1732*'5'!G1732+'6'!F1732*'6'!G1732+'7'!F1732*'7'!G1732+'8'!F1732*'8'!G1732+'9'!F1732*'9'!G1732)/G1732</f>
        <v>3.0000000000000004</v>
      </c>
      <c r="G1732" s="6">
        <f>'0'!G1732+'1'!G1732+'2'!G1732+'3'!G1732+'4'!G1732+'5'!G1732+'6'!G1732+'7'!G1732+'8'!G1732+'9'!G1732</f>
        <v>5.9542446697010369</v>
      </c>
      <c r="H1732" s="6">
        <f>('0'!H1732*'0'!I1732+'1'!H1732*'1'!I1732+'2'!H1732*'2'!I1732+'3'!H1732*'3'!I1732+'4'!H1732*'4'!I1732+'5'!H1732*'5'!I1732+'6'!H1732*'6'!I1732+'7'!H1732*'7'!I1732+'8'!H1732*'8'!I1732+'9'!H1732*'9'!I1732)/I1732</f>
        <v>2.2129263691091183</v>
      </c>
      <c r="I1732" s="6">
        <f>'0'!I1732+'1'!I1732+'2'!I1732+'3'!I1732+'4'!I1732+'5'!I1732+'6'!I1732+'7'!I1732+'8'!I1732+'9'!I1732</f>
        <v>5.1742839521492598</v>
      </c>
      <c r="J1732" s="6">
        <f>('0'!J1732*'0'!K1732+'1'!J1732*'1'!K1732+'2'!J1732*'2'!K1732+'3'!J1732*'3'!K1732+'4'!J1732*'4'!K1732+'5'!J1732*'5'!K1732+'6'!J1732*'6'!K1732+'7'!J1732*'7'!K1732+'8'!J1732*'8'!K1732+'9'!J1732*'9'!K1732)/K1732</f>
        <v>2</v>
      </c>
      <c r="K1732" s="6">
        <f>'0'!K1732+'1'!K1732+'2'!K1732+'3'!K1732+'4'!K1732+'5'!K1732+'6'!K1732+'7'!K1732+'8'!K1732+'9'!K1732</f>
        <v>9.2286732330854093</v>
      </c>
      <c r="L1732" s="6">
        <f>('0'!L1732*'0'!M1732+'1'!L1732*'1'!M1732+'2'!L1732*'2'!M1732+'3'!L1732*'3'!M1732+'4'!L1732*'4'!M1732+'5'!L1732*'5'!M1732+'6'!L1732*'6'!M1732+'7'!L1732*'7'!M1732+'8'!L1732*'8'!M1732+'9'!L1732*'9'!M1732)/M1732</f>
        <v>2</v>
      </c>
      <c r="M1732" s="6">
        <f>'0'!M1732+'1'!M1732+'2'!M1732+'3'!M1732+'4'!M1732+'5'!M1732+'6'!M1732+'7'!M1732+'8'!M1732+'9'!M1732</f>
        <v>6.0660215268726869</v>
      </c>
      <c r="N1732" s="6">
        <f>('0'!N1732*'0'!O1732+'1'!N1732*'1'!O1732+'2'!N1732*'2'!O1732+'3'!N1732*'3'!O1732+'4'!N1732*'4'!O1732+'5'!N1732*'5'!O1732+'6'!N1732*'6'!O1732+'7'!N1732*'7'!O1732+'8'!N1732*'8'!O1732+'9'!N1732*'9'!O1732)/O1732</f>
        <v>19.999999999999996</v>
      </c>
      <c r="O1732" s="6">
        <f>'0'!O1732+'1'!O1732+'2'!O1732+'3'!O1732+'4'!O1732+'5'!O1732+'6'!O1732+'7'!O1732+'8'!O1732+'9'!O1732</f>
        <v>8.5211700263843237</v>
      </c>
      <c r="P1732" s="6">
        <f>('0'!P1732*'0'!Q1732+'1'!P1732*'1'!Q1732+'2'!P1732*'2'!Q1732+'3'!P1732*'3'!Q1732+'4'!P1732*'4'!Q1732+'5'!P1732*'5'!Q1732+'6'!P1732*'6'!Q1732+'7'!P1732*'7'!Q1732+'8'!P1732*'8'!Q1732+'9'!P1732*'9'!Q1732)/Q1732</f>
        <v>2.9999999999999996</v>
      </c>
      <c r="Q1732" s="6">
        <f>'0'!Q1732+'1'!Q1732+'2'!Q1732+'3'!Q1732+'4'!Q1732+'5'!Q1732+'6'!Q1732+'7'!Q1732+'8'!Q1732+'9'!Q1732</f>
        <v>7.0849538113862112</v>
      </c>
      <c r="R1732" s="6">
        <f>('0'!R1732*'0'!S1732+'1'!R1732*'1'!S1732+'2'!R1732*'2'!S1732+'3'!R1732*'3'!S1732+'4'!R1732*'4'!S1732+'5'!R1732*'5'!S1732+'6'!R1732*'6'!S1732+'7'!R1732*'7'!S1732+'8'!R1732*'8'!S1732+'9'!R1732*'9'!S1732)/S1732</f>
        <v>3</v>
      </c>
      <c r="S1732" s="6">
        <f>'0'!S1732+'1'!S1732+'2'!S1732+'3'!S1732+'4'!S1732+'5'!S1732+'6'!S1732+'7'!S1732+'8'!S1732+'9'!S1732</f>
        <v>8.7764787086586562</v>
      </c>
      <c r="T1732" s="6">
        <f>('0'!T1732*'0'!U1732+'1'!T1732*'1'!U1732+'2'!T1732*'2'!U1732+'3'!T1732*'3'!U1732+'4'!T1732*'4'!U1732+'5'!T1732*'5'!U1732+'6'!T1732*'6'!U1732+'7'!T1732*'7'!U1732+'8'!T1732*'8'!U1732+'9'!T1732*'9'!U1732)/U1732</f>
        <v>24.531350828535579</v>
      </c>
      <c r="U1732" s="6">
        <f>'0'!U1732+'1'!U1732+'2'!U1732+'3'!U1732+'4'!U1732+'5'!U1732+'6'!U1732+'7'!U1732+'8'!U1732+'9'!U1732</f>
        <v>4.838530254297229</v>
      </c>
      <c r="V1732" s="6">
        <f>('0'!V1732*'0'!W1732+'1'!V1732*'1'!W1732+'2'!V1732*'2'!W1732+'3'!V1732*'3'!W1732+'4'!V1732*'4'!W1732+'5'!V1732*'5'!W1732+'6'!V1732*'6'!W1732+'7'!V1732*'7'!W1732+'8'!V1732*'8'!W1732+'9'!V1732*'9'!W1732)/W1732</f>
        <v>3</v>
      </c>
      <c r="W1732" s="6">
        <f>'0'!W1732+'1'!W1732+'2'!W1732+'3'!W1732+'4'!W1732+'5'!W1732+'6'!W1732+'7'!W1732+'8'!W1732+'9'!W1732</f>
        <v>5.8201632693811911</v>
      </c>
      <c r="X1732" s="6">
        <f>('0'!X1732*'0'!Y1732+'1'!X1732*'1'!Y1732+'2'!X1732*'2'!Y1732+'3'!X1732*'3'!Y1732+'4'!X1732*'4'!Y1732+'5'!X1732*'5'!Y1732+'6'!X1732*'6'!Y1732+'7'!X1732*'7'!Y1732+'8'!X1732*'8'!Y1732+'9'!X1732*'9'!Y1732)/Y1732</f>
        <v>3</v>
      </c>
      <c r="Y1732" s="6">
        <f>'0'!Y1732+'1'!Y1732+'2'!Y1732+'3'!Y1732+'4'!Y1732+'5'!Y1732+'6'!Y1732+'7'!Y1732+'8'!Y1732+'9'!Y1732</f>
        <v>7.2613827374992743</v>
      </c>
      <c r="Z1732" s="6">
        <f>('0'!Z1732*'0'!AA1732+'1'!Z1732*'1'!AA1732+'2'!Z1732*'2'!AA1732+'3'!Z1732*'3'!AA1732+'4'!Z1732*'4'!AA1732+'5'!Z1732*'5'!AA1732+'6'!Z1732*'6'!AA1732+'7'!Z1732*'7'!AA1732+'8'!Z1732*'8'!AA1732+'9'!Z1732*'9'!AA1732)/AA1732</f>
        <v>20</v>
      </c>
      <c r="AA1732" s="6">
        <f>'0'!AA1732+'1'!AA1732+'2'!AA1732+'3'!AA1732+'4'!AA1732+'5'!AA1732+'6'!AA1732+'7'!AA1732+'8'!AA1732+'9'!AA1732</f>
        <v>5.7580107561306662</v>
      </c>
      <c r="AB1732" s="6">
        <f>('0'!AB1732*'0'!AC1732+'1'!AB1732*'1'!AC1732+'2'!AB1732*'2'!AC1732+'3'!AB1732*'3'!AC1732+'4'!AB1732*'4'!AC1732+'5'!AB1732*'5'!AC1732+'6'!AB1732*'6'!AC1732+'7'!AB1732*'7'!AC1732+'8'!AB1732*'8'!AC1732+'9'!AB1732*'9'!AC1732)/AC1732</f>
        <v>3</v>
      </c>
      <c r="AC1732" s="6">
        <f>'0'!AC1732+'1'!AC1732+'2'!AC1732+'3'!AC1732+'4'!AC1732+'5'!AC1732+'6'!AC1732+'7'!AC1732+'8'!AC1732+'9'!AC1732</f>
        <v>8.2029025839719143</v>
      </c>
      <c r="AD1732" s="6">
        <f>('0'!AD1732*'0'!AE1732+'1'!AD1732*'1'!AE1732+'2'!AD1732*'2'!AE1732+'3'!AD1732*'3'!AE1732+'4'!AD1732*'4'!AE1732+'5'!AD1732*'5'!AE1732+'6'!AD1732*'6'!AE1732+'7'!AD1732*'7'!AE1732+'8'!AD1732*'8'!AE1732+'9'!AD1732*'9'!AE1732)/AE1732</f>
        <v>3.0000000000000004</v>
      </c>
      <c r="AE1732" s="6">
        <f>'0'!AE1732+'1'!AE1732+'2'!AE1732+'3'!AE1732+'4'!AE1732+'5'!AE1732+'6'!AE1732+'7'!AE1732+'8'!AE1732+'9'!AE1732</f>
        <v>6.3943179964625392</v>
      </c>
      <c r="AF1732" s="6">
        <f>('0'!AF1732*'0'!AG1732+'1'!AF1732*'1'!AG1732+'2'!AF1732*'2'!AG1732+'3'!AF1732*'3'!AG1732+'4'!AF1732*'4'!AG1732+'5'!AF1732*'5'!AG1732+'6'!AF1732*'6'!AG1732+'7'!AF1732*'7'!AG1732+'8'!AF1732*'8'!AG1732+'9'!AF1732*'9'!AG1732)/AG1732</f>
        <v>15.495656325744168</v>
      </c>
      <c r="AG1732" s="6">
        <f>'0'!AG1732+'1'!AG1732+'2'!AG1732+'3'!AG1732+'4'!AG1732+'5'!AG1732+'6'!AG1732+'7'!AG1732+'8'!AG1732+'9'!AG1732</f>
        <v>9.1851752315344974</v>
      </c>
      <c r="AH1732" s="6">
        <f>('0'!AH1732*'0'!AI1732+'1'!AH1732*'1'!AI1732+'2'!AH1732*'2'!AI1732+'3'!AH1732*'3'!AI1732+'4'!AH1732*'4'!AI1732+'5'!AH1732*'5'!AI1732+'6'!AH1732*'6'!AI1732+'7'!AH1732*'7'!AI1732+'8'!AH1732*'8'!AI1732+'9'!AH1732*'9'!AI1732)/AI1732</f>
        <v>3.4944431412375083</v>
      </c>
      <c r="AI1732" s="6">
        <f>'0'!AI1732+'1'!AI1732+'2'!AI1732+'3'!AI1732+'4'!AI1732+'5'!AI1732+'6'!AI1732+'7'!AI1732+'8'!AI1732+'9'!AI1732</f>
        <v>5.9066103293888963</v>
      </c>
      <c r="AJ1732" s="6">
        <f>('0'!AJ1732*'0'!AK1732+'1'!AJ1732*'1'!AK1732+'2'!AJ1732*'2'!AK1732+'3'!AJ1732*'3'!AK1732+'4'!AJ1732*'4'!AK1732+'5'!AJ1732*'5'!AK1732+'6'!AJ1732*'6'!AK1732+'7'!AJ1732*'7'!AK1732+'8'!AJ1732*'8'!AK1732+'9'!AJ1732*'9'!AK1732)/AK1732</f>
        <v>3.5043369861630849</v>
      </c>
      <c r="AK1732" s="6">
        <f>'0'!AK1732+'1'!AK1732+'2'!AK1732+'3'!AK1732+'4'!AK1732+'5'!AK1732+'6'!AK1732+'7'!AK1732+'8'!AK1732+'9'!AK1732</f>
        <v>8.6609215534518835</v>
      </c>
      <c r="AL1732" s="6">
        <f>('0'!AL1732*'0'!AM1732+'1'!AL1732*'1'!AM1732+'2'!AL1732*'2'!AM1732+'3'!AL1732*'3'!AM1732+'4'!AL1732*'4'!AM1732+'5'!AL1732*'5'!AM1732+'6'!AL1732*'6'!AM1732+'7'!AL1732*'7'!AM1732+'8'!AL1732*'8'!AM1732+'9'!AL1732*'9'!AM1732)/AM1732</f>
        <v>9.9999999999999982</v>
      </c>
      <c r="AM1732" s="6">
        <f>'0'!AM1732+'1'!AM1732+'2'!AM1732+'3'!AM1732+'4'!AM1732+'5'!AM1732+'6'!AM1732+'7'!AM1732+'8'!AM1732+'9'!AM1732</f>
        <v>9.8916810765563401</v>
      </c>
      <c r="AN1732" s="6">
        <f>('0'!AN1732*'0'!AO1732+'1'!AN1732*'1'!AO1732+'2'!AN1732*'2'!AO1732+'3'!AN1732*'3'!AO1732+'4'!AN1732*'4'!AO1732+'5'!AN1732*'5'!AO1732+'6'!AN1732*'6'!AO1732+'7'!AN1732*'7'!AO1732+'8'!AN1732*'8'!AO1732+'9'!AN1732*'9'!AO1732)/AO1732</f>
        <v>2</v>
      </c>
      <c r="AO1732" s="6">
        <f>'0'!AO1732+'1'!AO1732+'2'!AO1732+'3'!AO1732+'4'!AO1732+'5'!AO1732+'6'!AO1732+'7'!AO1732+'8'!AO1732+'9'!AO1732</f>
        <v>8.7802699089154412</v>
      </c>
      <c r="AP1732" s="6">
        <f>('0'!AP1732*'0'!AQ1732+'1'!AP1732*'1'!AQ1732+'2'!AP1732*'2'!AQ1732+'3'!AP1732*'3'!AQ1732+'4'!AP1732*'4'!AQ1732+'5'!AP1732*'5'!AQ1732+'6'!AP1732*'6'!AQ1732+'7'!AP1732*'7'!AQ1732+'8'!AP1732*'8'!AQ1732+'9'!AP1732*'9'!AQ1732)/AQ1732</f>
        <v>2</v>
      </c>
      <c r="AQ1732" s="6">
        <f>'0'!AQ1732+'1'!AQ1732+'2'!AQ1732+'3'!AQ1732+'4'!AQ1732+'5'!AQ1732+'6'!AQ1732+'7'!AQ1732+'8'!AQ1732+'9'!AQ1732</f>
        <v>7.600952699428678</v>
      </c>
      <c r="AR1732" s="6">
        <f>('0'!AR1732*'0'!AS1732+'1'!AR1732*'1'!AS1732+'2'!AR1732*'2'!AS1732+'3'!AR1732*'3'!AS1732+'4'!AR1732*'4'!AS1732+'5'!AR1732*'5'!AS1732+'6'!AR1732*'6'!AS1732+'7'!AR1732*'7'!AS1732+'8'!AR1732*'8'!AS1732+'9'!AR1732*'9'!AS1732)/AS1732</f>
        <v>10</v>
      </c>
      <c r="AS1732" s="6">
        <f>'0'!AS1732+'1'!AS1732+'2'!AS1732+'3'!AS1732+'4'!AS1732+'5'!AS1732+'6'!AS1732+'7'!AS1732+'8'!AS1732+'9'!AS1732</f>
        <v>9.9999900772329795</v>
      </c>
      <c r="AT1732" s="6">
        <f>('0'!AT1732*'0'!AU1732+'1'!AT1732*'1'!AU1732+'2'!AT1732*'2'!AU1732+'3'!AT1732*'3'!AU1732+'4'!AT1732*'4'!AU1732+'5'!AT1732*'5'!AU1732+'6'!AT1732*'6'!AU1732+'7'!AT1732*'7'!AU1732+'8'!AT1732*'8'!AU1732+'9'!AT1732*'9'!AU1732)/AU1732</f>
        <v>2.4898520770203727</v>
      </c>
      <c r="AU1732" s="6">
        <f>'0'!AU1732+'1'!AU1732+'2'!AU1732+'3'!AU1732+'4'!AU1732+'5'!AU1732+'6'!AU1732+'7'!AU1732+'8'!AU1732+'9'!AU1732</f>
        <v>5.7557525182017084</v>
      </c>
      <c r="AV1732" s="6">
        <f>('0'!AV1732*'0'!AW1732+'1'!AV1732*'1'!AW1732+'2'!AV1732*'2'!AW1732+'3'!AV1732*'3'!AW1732+'4'!AV1732*'4'!AW1732+'5'!AV1732*'5'!AW1732+'6'!AV1732*'6'!AW1732+'7'!AV1732*'7'!AW1732+'8'!AV1732*'8'!AW1732+'9'!AV1732*'9'!AW1732)/AW1732</f>
        <v>2.4892209376194603</v>
      </c>
      <c r="AW1732" s="6">
        <f>'0'!AW1732+'1'!AW1732+'2'!AW1732+'3'!AW1732+'4'!AW1732+'5'!AW1732+'6'!AW1732+'7'!AW1732+'8'!AW1732+'9'!AW1732</f>
        <v>8.7341215986096099</v>
      </c>
      <c r="AX1732" s="6">
        <f t="shared" si="54"/>
        <v>100.02700715427974</v>
      </c>
      <c r="AY1732" s="6">
        <f t="shared" si="55"/>
        <v>0.99973000137614743</v>
      </c>
      <c r="AZ1732" s="6">
        <f t="shared" si="56"/>
        <v>19.994600027522946</v>
      </c>
      <c r="BA1732" s="6">
        <f t="shared" si="57"/>
        <v>24.524727397570629</v>
      </c>
      <c r="BB1732" s="6">
        <f t="shared" si="58"/>
        <v>19.994600027522949</v>
      </c>
      <c r="BC1732" s="6">
        <f t="shared" si="59"/>
        <v>15.491472519860524</v>
      </c>
      <c r="BD1732" s="6">
        <f t="shared" si="60"/>
        <v>9.9973000137614729</v>
      </c>
      <c r="BE1732" s="6">
        <f t="shared" si="61"/>
        <v>9.9973000137614747</v>
      </c>
      <c r="BF1732" s="6">
        <f t="shared" si="62"/>
        <v>100</v>
      </c>
    </row>
    <row r="1733" spans="1:58" ht="15.75" customHeight="1" x14ac:dyDescent="0.25">
      <c r="A1733" s="6" t="str">
        <f>IF(AND('0'!A1733='1'!A1733,'1'!A1733='2'!A1733,'2'!A1733='3'!A1733,'3'!A1733='4'!A1733,'4'!A1733='5'!A1733,'5'!A1733='6'!A1733,'6'!A1733='7'!A1733,'7'!A1733='8'!A1733,'8'!A1733='9'!A1733,'1'!A1733='2'!A1733),'9'!A1733,)</f>
        <v>IECM</v>
      </c>
      <c r="B1733" s="7" t="str">
        <f>IF(AND('0'!B1733='1'!B1733,'1'!B1733='2'!B1733,'2'!B1733='3'!B1733,'3'!B1733='4'!B1733,'4'!B1733='5'!B1733,'5'!B1733='6'!B1733,'6'!B1733='7'!B1733,'7'!B1733='8'!B1733,'8'!B1733='9'!B1733,'1'!B1733='2'!B1733),'9'!B1733,)</f>
        <v>1946-02-28</v>
      </c>
      <c r="C1733" s="7" t="str">
        <f>IF(AND('0'!C1733='1'!C1733,'1'!C1733='2'!C1733,'2'!C1733='3'!C1733,'3'!C1733='4'!C1733,'4'!C1733='5'!C1733,'5'!C1733='6'!C1733,'6'!C1733='7'!C1733,'7'!C1733='8'!C1733,'8'!C1733='9'!C1733,'1'!C1733='2'!C1733),'9'!C1733,)</f>
        <v>1946-02-28</v>
      </c>
      <c r="D1733" s="7">
        <f>IF(AND('0'!D1733='1'!D1733,'1'!D1733='2'!D1733,'2'!D1733='3'!D1733,'3'!D1733='4'!D1733,'4'!D1733='5'!D1733,'5'!D1733='6'!D1733,'6'!D1733='7'!D1733,'7'!D1733='8'!D1733,'8'!D1733='9'!D1733,'1'!D1733='2'!D1733),'9'!D1733,)</f>
        <v>0</v>
      </c>
      <c r="E1733" s="8">
        <f>IF(COUNTIF(Recovered!$A$2:$A$808,A1733)&gt;0,1,0)</f>
        <v>0</v>
      </c>
      <c r="F1733" s="6">
        <f>('0'!F1733*'0'!G1733+'1'!F1733*'1'!G1733+'2'!F1733*'2'!G1733+'3'!F1733*'3'!G1733+'4'!F1733*'4'!G1733+'5'!F1733*'5'!G1733+'6'!F1733*'6'!G1733+'7'!F1733*'7'!G1733+'8'!F1733*'8'!G1733+'9'!F1733*'9'!G1733)/G1733</f>
        <v>2.3069405708355113</v>
      </c>
      <c r="G1733" s="9">
        <f>'0'!G1733+'1'!G1733+'2'!G1733+'3'!G1733+'4'!G1733+'5'!G1733+'6'!G1733+'7'!G1733+'8'!G1733+'9'!G1733</f>
        <v>5.0561586635196747</v>
      </c>
      <c r="H1733" s="6">
        <f>('0'!H1733*'0'!I1733+'1'!H1733*'1'!I1733+'2'!H1733*'2'!I1733+'3'!H1733*'3'!I1733+'4'!H1733*'4'!I1733+'5'!H1733*'5'!I1733+'6'!H1733*'6'!I1733+'7'!H1733*'7'!I1733+'8'!H1733*'8'!I1733+'9'!H1733*'9'!I1733)/I1733</f>
        <v>2.1729414297687741</v>
      </c>
      <c r="I1733" s="9">
        <f>'0'!I1733+'1'!I1733+'2'!I1733+'3'!I1733+'4'!I1733+'5'!I1733+'6'!I1733+'7'!I1733+'8'!I1733+'9'!I1733</f>
        <v>5.9630916700136378</v>
      </c>
      <c r="J1733" s="6">
        <f>('0'!J1733*'0'!K1733+'1'!J1733*'1'!K1733+'2'!J1733*'2'!K1733+'3'!J1733*'3'!K1733+'4'!J1733*'4'!K1733+'5'!J1733*'5'!K1733+'6'!J1733*'6'!K1733+'7'!J1733*'7'!K1733+'8'!J1733*'8'!K1733+'9'!J1733*'9'!K1733)/K1733</f>
        <v>1.4002403647483763</v>
      </c>
      <c r="K1733" s="9">
        <f>'0'!K1733+'1'!K1733+'2'!K1733+'3'!K1733+'4'!K1733+'5'!K1733+'6'!K1733+'7'!K1733+'8'!K1733+'9'!K1733</f>
        <v>6.3275843831091478</v>
      </c>
      <c r="L1733" s="6">
        <f>('0'!L1733*'0'!M1733+'1'!L1733*'1'!M1733+'2'!L1733*'2'!M1733+'3'!L1733*'3'!M1733+'4'!L1733*'4'!M1733+'5'!L1733*'5'!M1733+'6'!L1733*'6'!M1733+'7'!L1733*'7'!M1733+'8'!L1733*'8'!M1733+'9'!L1733*'9'!M1733)/M1733</f>
        <v>1.8334479724349346</v>
      </c>
      <c r="M1733" s="9">
        <f>'0'!M1733+'1'!M1733+'2'!M1733+'3'!M1733+'4'!M1733+'5'!M1733+'6'!M1733+'7'!M1733+'8'!M1733+'9'!M1733</f>
        <v>4.7050849464115467</v>
      </c>
      <c r="N1733" s="6">
        <f>('0'!N1733*'0'!O1733+'1'!N1733*'1'!O1733+'2'!N1733*'2'!O1733+'3'!N1733*'3'!O1733+'4'!N1733*'4'!O1733+'5'!N1733*'5'!O1733+'6'!N1733*'6'!O1733+'7'!N1733*'7'!O1733+'8'!N1733*'8'!O1733+'9'!N1733*'9'!O1733)/O1733</f>
        <v>20</v>
      </c>
      <c r="O1733" s="9">
        <f>'0'!O1733+'1'!O1733+'2'!O1733+'3'!O1733+'4'!O1733+'5'!O1733+'6'!O1733+'7'!O1733+'8'!O1733+'9'!O1733</f>
        <v>8.2230946990511207</v>
      </c>
      <c r="P1733" s="6">
        <f>('0'!P1733*'0'!Q1733+'1'!P1733*'1'!Q1733+'2'!P1733*'2'!Q1733+'3'!P1733*'3'!Q1733+'4'!P1733*'4'!Q1733+'5'!P1733*'5'!Q1733+'6'!P1733*'6'!Q1733+'7'!P1733*'7'!Q1733+'8'!P1733*'8'!Q1733+'9'!P1733*'9'!Q1733)/Q1733</f>
        <v>3.0825525728727099</v>
      </c>
      <c r="Q1733" s="9">
        <f>'0'!Q1733+'1'!Q1733+'2'!Q1733+'3'!Q1733+'4'!Q1733+'5'!Q1733+'6'!Q1733+'7'!Q1733+'8'!Q1733+'9'!Q1733</f>
        <v>6.8012916430738892</v>
      </c>
      <c r="R1733" s="6">
        <f>('0'!R1733*'0'!S1733+'1'!R1733*'1'!S1733+'2'!R1733*'2'!S1733+'3'!R1733*'3'!S1733+'4'!R1733*'4'!S1733+'5'!R1733*'5'!S1733+'6'!R1733*'6'!S1733+'7'!R1733*'7'!S1733+'8'!R1733*'8'!S1733+'9'!R1733*'9'!S1733)/S1733</f>
        <v>3.0753741945406947</v>
      </c>
      <c r="S1733" s="9">
        <f>'0'!S1733+'1'!S1733+'2'!S1733+'3'!S1733+'4'!S1733+'5'!S1733+'6'!S1733+'7'!S1733+'8'!S1733+'9'!S1733</f>
        <v>8.6345540001294481</v>
      </c>
      <c r="T1733" s="6">
        <f>('0'!T1733*'0'!U1733+'1'!T1733*'1'!U1733+'2'!T1733*'2'!U1733+'3'!T1733*'3'!U1733+'4'!T1733*'4'!U1733+'5'!T1733*'5'!U1733+'6'!T1733*'6'!U1733+'7'!T1733*'7'!U1733+'8'!T1733*'8'!U1733+'9'!T1733*'9'!U1733)/U1733</f>
        <v>21.856701868755824</v>
      </c>
      <c r="U1733" s="9">
        <f>'0'!U1733+'1'!U1733+'2'!U1733+'3'!U1733+'4'!U1733+'5'!U1733+'6'!U1733+'7'!U1733+'8'!U1733+'9'!U1733</f>
        <v>4.6143733549269905</v>
      </c>
      <c r="V1733" s="6">
        <f>('0'!V1733*'0'!W1733+'1'!V1733*'1'!W1733+'2'!V1733*'2'!W1733+'3'!V1733*'3'!W1733+'4'!V1733*'4'!W1733+'5'!V1733*'5'!W1733+'6'!V1733*'6'!W1733+'7'!V1733*'7'!W1733+'8'!V1733*'8'!W1733+'9'!V1733*'9'!W1733)/W1733</f>
        <v>3.2214693185764811</v>
      </c>
      <c r="W1733" s="9">
        <f>'0'!W1733+'1'!W1733+'2'!W1733+'3'!W1733+'4'!W1733+'5'!W1733+'6'!W1733+'7'!W1733+'8'!W1733+'9'!W1733</f>
        <v>8.2545628916625908</v>
      </c>
      <c r="X1733" s="6">
        <f>('0'!X1733*'0'!Y1733+'1'!X1733*'1'!Y1733+'2'!X1733*'2'!Y1733+'3'!X1733*'3'!Y1733+'4'!X1733*'4'!Y1733+'5'!X1733*'5'!Y1733+'6'!X1733*'6'!Y1733+'7'!X1733*'7'!Y1733+'8'!X1733*'8'!Y1733+'9'!X1733*'9'!Y1733)/Y1733</f>
        <v>3.2228286186474335</v>
      </c>
      <c r="Y1733" s="9">
        <f>'0'!Y1733+'1'!Y1733+'2'!Y1733+'3'!Y1733+'4'!Y1733+'5'!Y1733+'6'!Y1733+'7'!Y1733+'8'!Y1733+'9'!Y1733</f>
        <v>8.838551544658964</v>
      </c>
      <c r="Z1733" s="6">
        <f>('0'!Z1733*'0'!AA1733+'1'!Z1733*'1'!AA1733+'2'!Z1733*'2'!AA1733+'3'!Z1733*'3'!AA1733+'4'!Z1733*'4'!AA1733+'5'!Z1733*'5'!AA1733+'6'!Z1733*'6'!AA1733+'7'!Z1733*'7'!AA1733+'8'!Z1733*'8'!AA1733+'9'!Z1733*'9'!AA1733)/AA1733</f>
        <v>20.717529416871116</v>
      </c>
      <c r="AA1733" s="9">
        <f>'0'!AA1733+'1'!AA1733+'2'!AA1733+'3'!AA1733+'4'!AA1733+'5'!AA1733+'6'!AA1733+'7'!AA1733+'8'!AA1733+'9'!AA1733</f>
        <v>5.6096039579085177</v>
      </c>
      <c r="AB1733" s="6">
        <f>('0'!AB1733*'0'!AC1733+'1'!AB1733*'1'!AC1733+'2'!AB1733*'2'!AC1733+'3'!AB1733*'3'!AC1733+'4'!AB1733*'4'!AC1733+'5'!AB1733*'5'!AC1733+'6'!AB1733*'6'!AC1733+'7'!AB1733*'7'!AC1733+'8'!AB1733*'8'!AC1733+'9'!AB1733*'9'!AC1733)/AC1733</f>
        <v>3.2192414471258455</v>
      </c>
      <c r="AC1733" s="9">
        <f>'0'!AC1733+'1'!AC1733+'2'!AC1733+'3'!AC1733+'4'!AC1733+'5'!AC1733+'6'!AC1733+'7'!AC1733+'8'!AC1733+'9'!AC1733</f>
        <v>8.8490122585193802</v>
      </c>
      <c r="AD1733" s="6">
        <f>('0'!AD1733*'0'!AE1733+'1'!AD1733*'1'!AE1733+'2'!AD1733*'2'!AE1733+'3'!AD1733*'3'!AE1733+'4'!AD1733*'4'!AE1733+'5'!AD1733*'5'!AE1733+'6'!AD1733*'6'!AE1733+'7'!AD1733*'7'!AE1733+'8'!AD1733*'8'!AE1733+'9'!AD1733*'9'!AE1733)/AE1733</f>
        <v>3.2273546390764114</v>
      </c>
      <c r="AE1733" s="9">
        <f>'0'!AE1733+'1'!AE1733+'2'!AE1733+'3'!AE1733+'4'!AE1733+'5'!AE1733+'6'!AE1733+'7'!AE1733+'8'!AE1733+'9'!AE1733</f>
        <v>8.1353637427244614</v>
      </c>
      <c r="AF1733" s="6">
        <f>('0'!AF1733*'0'!AG1733+'1'!AF1733*'1'!AG1733+'2'!AF1733*'2'!AG1733+'3'!AF1733*'3'!AG1733+'4'!AF1733*'4'!AG1733+'5'!AF1733*'5'!AG1733+'6'!AF1733*'6'!AG1733+'7'!AF1733*'7'!AG1733+'8'!AF1733*'8'!AG1733+'9'!AF1733*'9'!AG1733)/AG1733</f>
        <v>18.486567838293023</v>
      </c>
      <c r="AG1733" s="9">
        <f>'0'!AG1733+'1'!AG1733+'2'!AG1733+'3'!AG1733+'4'!AG1733+'5'!AG1733+'6'!AG1733+'7'!AG1733+'8'!AG1733+'9'!AG1733</f>
        <v>9.3891884289317442</v>
      </c>
      <c r="AH1733" s="6">
        <f>('0'!AH1733*'0'!AI1733+'1'!AH1733*'1'!AI1733+'2'!AH1733*'2'!AI1733+'3'!AH1733*'3'!AI1733+'4'!AH1733*'4'!AI1733+'5'!AH1733*'5'!AI1733+'6'!AH1733*'6'!AI1733+'7'!AH1733*'7'!AI1733+'8'!AH1733*'8'!AI1733+'9'!AH1733*'9'!AI1733)/AI1733</f>
        <v>3.1435816168374244</v>
      </c>
      <c r="AI1733" s="9">
        <f>'0'!AI1733+'1'!AI1733+'2'!AI1733+'3'!AI1733+'4'!AI1733+'5'!AI1733+'6'!AI1733+'7'!AI1733+'8'!AI1733+'9'!AI1733</f>
        <v>6.5284389532568694</v>
      </c>
      <c r="AJ1733" s="6">
        <f>('0'!AJ1733*'0'!AK1733+'1'!AJ1733*'1'!AK1733+'2'!AJ1733*'2'!AK1733+'3'!AJ1733*'3'!AK1733+'4'!AJ1733*'4'!AK1733+'5'!AJ1733*'5'!AK1733+'6'!AJ1733*'6'!AK1733+'7'!AJ1733*'7'!AK1733+'8'!AJ1733*'8'!AK1733+'9'!AJ1733*'9'!AK1733)/AK1733</f>
        <v>3.1113410321868278</v>
      </c>
      <c r="AK1733" s="9">
        <f>'0'!AK1733+'1'!AK1733+'2'!AK1733+'3'!AK1733+'4'!AK1733+'5'!AK1733+'6'!AK1733+'7'!AK1733+'8'!AK1733+'9'!AK1733</f>
        <v>8.5923920698028855</v>
      </c>
      <c r="AL1733" s="6">
        <f>('0'!AL1733*'0'!AM1733+'1'!AL1733*'1'!AM1733+'2'!AL1733*'2'!AM1733+'3'!AL1733*'3'!AM1733+'4'!AL1733*'4'!AM1733+'5'!AL1733*'5'!AM1733+'6'!AL1733*'6'!AM1733+'7'!AL1733*'7'!AM1733+'8'!AL1733*'8'!AM1733+'9'!AL1733*'9'!AM1733)/AM1733</f>
        <v>10</v>
      </c>
      <c r="AM1733" s="9">
        <f>'0'!AM1733+'1'!AM1733+'2'!AM1733+'3'!AM1733+'4'!AM1733+'5'!AM1733+'6'!AM1733+'7'!AM1733+'8'!AM1733+'9'!AM1733</f>
        <v>9.9137864248602146</v>
      </c>
      <c r="AN1733" s="6">
        <f>('0'!AN1733*'0'!AO1733+'1'!AN1733*'1'!AO1733+'2'!AN1733*'2'!AO1733+'3'!AN1733*'3'!AO1733+'4'!AN1733*'4'!AO1733+'5'!AN1733*'5'!AO1733+'6'!AN1733*'6'!AO1733+'7'!AN1733*'7'!AO1733+'8'!AN1733*'8'!AO1733+'9'!AN1733*'9'!AO1733)/AO1733</f>
        <v>2</v>
      </c>
      <c r="AO1733" s="9">
        <f>'0'!AO1733+'1'!AO1733+'2'!AO1733+'3'!AO1733+'4'!AO1733+'5'!AO1733+'6'!AO1733+'7'!AO1733+'8'!AO1733+'9'!AO1733</f>
        <v>8.5932353095773095</v>
      </c>
      <c r="AP1733" s="6">
        <f>('0'!AP1733*'0'!AQ1733+'1'!AP1733*'1'!AQ1733+'2'!AP1733*'2'!AQ1733+'3'!AP1733*'3'!AQ1733+'4'!AP1733*'4'!AQ1733+'5'!AP1733*'5'!AQ1733+'6'!AP1733*'6'!AQ1733+'7'!AP1733*'7'!AQ1733+'8'!AP1733*'8'!AQ1733+'9'!AP1733*'9'!AQ1733)/AQ1733</f>
        <v>2</v>
      </c>
      <c r="AQ1733" s="9">
        <f>'0'!AQ1733+'1'!AQ1733+'2'!AQ1733+'3'!AQ1733+'4'!AQ1733+'5'!AQ1733+'6'!AQ1733+'7'!AQ1733+'8'!AQ1733+'9'!AQ1733</f>
        <v>7.5650200903991776</v>
      </c>
      <c r="AR1733" s="6">
        <f>('0'!AR1733*'0'!AS1733+'1'!AR1733*'1'!AS1733+'2'!AR1733*'2'!AS1733+'3'!AR1733*'3'!AS1733+'4'!AR1733*'4'!AS1733+'5'!AR1733*'5'!AS1733+'6'!AR1733*'6'!AS1733+'7'!AR1733*'7'!AS1733+'8'!AR1733*'8'!AS1733+'9'!AR1733*'9'!AS1733)/AS1733</f>
        <v>9.000000393372046</v>
      </c>
      <c r="AS1733" s="9">
        <f>'0'!AS1733+'1'!AS1733+'2'!AS1733+'3'!AS1733+'4'!AS1733+'5'!AS1733+'6'!AS1733+'7'!AS1733+'8'!AS1733+'9'!AS1733</f>
        <v>9.9999948453761576</v>
      </c>
      <c r="AT1733" s="6">
        <f>('0'!AT1733*'0'!AU1733+'1'!AT1733*'1'!AU1733+'2'!AT1733*'2'!AU1733+'3'!AT1733*'3'!AU1733+'4'!AT1733*'4'!AU1733+'5'!AT1733*'5'!AU1733+'6'!AT1733*'6'!AU1733+'7'!AT1733*'7'!AU1733+'8'!AT1733*'8'!AU1733+'9'!AT1733*'9'!AU1733)/AU1733</f>
        <v>2.2792645250411567</v>
      </c>
      <c r="AU1733" s="9">
        <f>'0'!AU1733+'1'!AU1733+'2'!AU1733+'3'!AU1733+'4'!AU1733+'5'!AU1733+'6'!AU1733+'7'!AU1733+'8'!AU1733+'9'!AU1733</f>
        <v>7.3973970295509774</v>
      </c>
      <c r="AV1733" s="6">
        <f>('0'!AV1733*'0'!AW1733+'1'!AV1733*'1'!AW1733+'2'!AV1733*'2'!AW1733+'3'!AV1733*'3'!AW1733+'4'!AV1733*'4'!AW1733+'5'!AV1733*'5'!AW1733+'6'!AV1733*'6'!AW1733+'7'!AV1733*'7'!AW1733+'8'!AV1733*'8'!AW1733+'9'!AV1733*'9'!AW1733)/AW1733</f>
        <v>2.288471351091971</v>
      </c>
      <c r="AW1733" s="9">
        <f>'0'!AW1733+'1'!AW1733+'2'!AW1733+'3'!AW1733+'4'!AW1733+'5'!AW1733+'6'!AW1733+'7'!AW1733+'8'!AW1733+'9'!AW1733</f>
        <v>9.5194824319184885</v>
      </c>
      <c r="AX1733" s="6">
        <f t="shared" si="54"/>
        <v>100.06079951729201</v>
      </c>
      <c r="AY1733" s="6">
        <f t="shared" si="55"/>
        <v>0.99939237426059635</v>
      </c>
      <c r="AZ1733" s="6">
        <f t="shared" si="56"/>
        <v>19.987847485211926</v>
      </c>
      <c r="BA1733" s="6">
        <f t="shared" si="57"/>
        <v>21.843421174121897</v>
      </c>
      <c r="BB1733" s="6">
        <f t="shared" si="58"/>
        <v>20.704940912740572</v>
      </c>
      <c r="BC1733" s="6">
        <f t="shared" si="59"/>
        <v>18.475334923841245</v>
      </c>
      <c r="BD1733" s="6">
        <f t="shared" si="60"/>
        <v>9.9939237426059631</v>
      </c>
      <c r="BE1733" s="6">
        <f t="shared" si="61"/>
        <v>8.99453176147839</v>
      </c>
      <c r="BF1733" s="6">
        <f t="shared" si="62"/>
        <v>99.999999999999986</v>
      </c>
    </row>
    <row r="1734" spans="1:58" ht="15.75" customHeight="1" x14ac:dyDescent="0.25">
      <c r="A1734" s="6" t="str">
        <f>IF(AND('0'!A1734='1'!A1734,'1'!A1734='2'!A1734,'2'!A1734='3'!A1734,'3'!A1734='4'!A1734,'4'!A1734='5'!A1734,'5'!A1734='6'!A1734,'6'!A1734='7'!A1734,'7'!A1734='8'!A1734,'8'!A1734='9'!A1734,'1'!A1734='2'!A1734),'9'!A1734,)</f>
        <v>IECM</v>
      </c>
      <c r="B1734" s="7" t="str">
        <f>IF(AND('0'!B1734='1'!B1734,'1'!B1734='2'!B1734,'2'!B1734='3'!B1734,'3'!B1734='4'!B1734,'4'!B1734='5'!B1734,'5'!B1734='6'!B1734,'6'!B1734='7'!B1734,'7'!B1734='8'!B1734,'8'!B1734='9'!B1734,'1'!B1734='2'!B1734),'9'!B1734,)</f>
        <v>1946-01-23</v>
      </c>
      <c r="C1734" s="7" t="str">
        <f>IF(AND('0'!C1734='1'!C1734,'1'!C1734='2'!C1734,'2'!C1734='3'!C1734,'3'!C1734='4'!C1734,'4'!C1734='5'!C1734,'5'!C1734='6'!C1734,'6'!C1734='7'!C1734,'7'!C1734='8'!C1734,'8'!C1734='9'!C1734,'1'!C1734='2'!C1734),'9'!C1734,)</f>
        <v>1946-02-28</v>
      </c>
      <c r="D1734" s="7">
        <f>IF(AND('0'!D1734='1'!D1734,'1'!D1734='2'!D1734,'2'!D1734='3'!D1734,'3'!D1734='4'!D1734,'4'!D1734='5'!D1734,'5'!D1734='6'!D1734,'6'!D1734='7'!D1734,'7'!D1734='8'!D1734,'8'!D1734='9'!D1734,'1'!D1734='2'!D1734),'9'!D1734,)</f>
        <v>0</v>
      </c>
      <c r="E1734" s="8">
        <f>IF(COUNTIF(Recovered!$A$2:$A$808,A1734)&gt;0,1,0)</f>
        <v>0</v>
      </c>
      <c r="F1734" s="6">
        <f>('0'!F1734*'0'!G1734+'1'!F1734*'1'!G1734+'2'!F1734*'2'!G1734+'3'!F1734*'3'!G1734+'4'!F1734*'4'!G1734+'5'!F1734*'5'!G1734+'6'!F1734*'6'!G1734+'7'!F1734*'7'!G1734+'8'!F1734*'8'!G1734+'9'!F1734*'9'!G1734)/G1734</f>
        <v>2.531723776881563</v>
      </c>
      <c r="G1734" s="9">
        <f>'0'!G1734+'1'!G1734+'2'!G1734+'3'!G1734+'4'!G1734+'5'!G1734+'6'!G1734+'7'!G1734+'8'!G1734+'9'!G1734</f>
        <v>5.2094928048245777</v>
      </c>
      <c r="H1734" s="6">
        <f>('0'!H1734*'0'!I1734+'1'!H1734*'1'!I1734+'2'!H1734*'2'!I1734+'3'!H1734*'3'!I1734+'4'!H1734*'4'!I1734+'5'!H1734*'5'!I1734+'6'!H1734*'6'!I1734+'7'!H1734*'7'!I1734+'8'!H1734*'8'!I1734+'9'!H1734*'9'!I1734)/I1734</f>
        <v>2.0976862308409197</v>
      </c>
      <c r="I1734" s="9">
        <f>'0'!I1734+'1'!I1734+'2'!I1734+'3'!I1734+'4'!I1734+'5'!I1734+'6'!I1734+'7'!I1734+'8'!I1734+'9'!I1734</f>
        <v>5.3377790750757521</v>
      </c>
      <c r="J1734" s="6">
        <f>('0'!J1734*'0'!K1734+'1'!J1734*'1'!K1734+'2'!J1734*'2'!K1734+'3'!J1734*'3'!K1734+'4'!J1734*'4'!K1734+'5'!J1734*'5'!K1734+'6'!J1734*'6'!K1734+'7'!J1734*'7'!K1734+'8'!J1734*'8'!K1734+'9'!J1734*'9'!K1734)/K1734</f>
        <v>2</v>
      </c>
      <c r="K1734" s="9">
        <f>'0'!K1734+'1'!K1734+'2'!K1734+'3'!K1734+'4'!K1734+'5'!K1734+'6'!K1734+'7'!K1734+'8'!K1734+'9'!K1734</f>
        <v>7.2174101172873817</v>
      </c>
      <c r="L1734" s="6">
        <f>('0'!L1734*'0'!M1734+'1'!L1734*'1'!M1734+'2'!L1734*'2'!M1734+'3'!L1734*'3'!M1734+'4'!L1734*'4'!M1734+'5'!L1734*'5'!M1734+'6'!L1734*'6'!M1734+'7'!L1734*'7'!M1734+'8'!L1734*'8'!M1734+'9'!L1734*'9'!M1734)/M1734</f>
        <v>4</v>
      </c>
      <c r="M1734" s="9">
        <f>'0'!M1734+'1'!M1734+'2'!M1734+'3'!M1734+'4'!M1734+'5'!M1734+'6'!M1734+'7'!M1734+'8'!M1734+'9'!M1734</f>
        <v>6.2422333126092209</v>
      </c>
      <c r="N1734" s="6">
        <f>('0'!N1734*'0'!O1734+'1'!N1734*'1'!O1734+'2'!N1734*'2'!O1734+'3'!N1734*'3'!O1734+'4'!N1734*'4'!O1734+'5'!N1734*'5'!O1734+'6'!N1734*'6'!O1734+'7'!N1734*'7'!O1734+'8'!N1734*'8'!O1734+'9'!N1734*'9'!O1734)/O1734</f>
        <v>20.000000000000007</v>
      </c>
      <c r="O1734" s="9">
        <f>'0'!O1734+'1'!O1734+'2'!O1734+'3'!O1734+'4'!O1734+'5'!O1734+'6'!O1734+'7'!O1734+'8'!O1734+'9'!O1734</f>
        <v>8.0614281127398613</v>
      </c>
      <c r="P1734" s="6">
        <f>('0'!P1734*'0'!Q1734+'1'!P1734*'1'!Q1734+'2'!P1734*'2'!Q1734+'3'!P1734*'3'!Q1734+'4'!P1734*'4'!Q1734+'5'!P1734*'5'!Q1734+'6'!P1734*'6'!Q1734+'7'!P1734*'7'!Q1734+'8'!P1734*'8'!Q1734+'9'!P1734*'9'!Q1734)/Q1734</f>
        <v>3.0000000000000009</v>
      </c>
      <c r="Q1734" s="9">
        <f>'0'!Q1734+'1'!Q1734+'2'!Q1734+'3'!Q1734+'4'!Q1734+'5'!Q1734+'6'!Q1734+'7'!Q1734+'8'!Q1734+'9'!Q1734</f>
        <v>7.1159311256335434</v>
      </c>
      <c r="R1734" s="6">
        <f>('0'!R1734*'0'!S1734+'1'!R1734*'1'!S1734+'2'!R1734*'2'!S1734+'3'!R1734*'3'!S1734+'4'!R1734*'4'!S1734+'5'!R1734*'5'!S1734+'6'!R1734*'6'!S1734+'7'!R1734*'7'!S1734+'8'!R1734*'8'!S1734+'9'!R1734*'9'!S1734)/S1734</f>
        <v>3</v>
      </c>
      <c r="S1734" s="9">
        <f>'0'!S1734+'1'!S1734+'2'!S1734+'3'!S1734+'4'!S1734+'5'!S1734+'6'!S1734+'7'!S1734+'8'!S1734+'9'!S1734</f>
        <v>8.3389641904910761</v>
      </c>
      <c r="T1734" s="6">
        <f>('0'!T1734*'0'!U1734+'1'!T1734*'1'!U1734+'2'!T1734*'2'!U1734+'3'!T1734*'3'!U1734+'4'!T1734*'4'!U1734+'5'!T1734*'5'!U1734+'6'!T1734*'6'!U1734+'7'!T1734*'7'!U1734+'8'!T1734*'8'!U1734+'9'!T1734*'9'!U1734)/U1734</f>
        <v>17.006385711978506</v>
      </c>
      <c r="U1734" s="9">
        <f>'0'!U1734+'1'!U1734+'2'!U1734+'3'!U1734+'4'!U1734+'5'!U1734+'6'!U1734+'7'!U1734+'8'!U1734+'9'!U1734</f>
        <v>4.6105072887500347</v>
      </c>
      <c r="V1734" s="6">
        <f>('0'!V1734*'0'!W1734+'1'!V1734*'1'!W1734+'2'!V1734*'2'!W1734+'3'!V1734*'3'!W1734+'4'!V1734*'4'!W1734+'5'!V1734*'5'!W1734+'6'!V1734*'6'!W1734+'7'!V1734*'7'!W1734+'8'!V1734*'8'!W1734+'9'!V1734*'9'!W1734)/W1734</f>
        <v>2.4428423607794048</v>
      </c>
      <c r="W1734" s="9">
        <f>'0'!W1734+'1'!W1734+'2'!W1734+'3'!W1734+'4'!W1734+'5'!W1734+'6'!W1734+'7'!W1734+'8'!W1734+'9'!W1734</f>
        <v>6.3858683868048667</v>
      </c>
      <c r="X1734" s="6">
        <f>('0'!X1734*'0'!Y1734+'1'!X1734*'1'!Y1734+'2'!X1734*'2'!Y1734+'3'!X1734*'3'!Y1734+'4'!X1734*'4'!Y1734+'5'!X1734*'5'!Y1734+'6'!X1734*'6'!Y1734+'7'!X1734*'7'!Y1734+'8'!X1734*'8'!Y1734+'9'!X1734*'9'!Y1734)/Y1734</f>
        <v>2.3762648078231874</v>
      </c>
      <c r="Y1734" s="9">
        <f>'0'!Y1734+'1'!Y1734+'2'!Y1734+'3'!Y1734+'4'!Y1734+'5'!Y1734+'6'!Y1734+'7'!Y1734+'8'!Y1734+'9'!Y1734</f>
        <v>8.2589157380475466</v>
      </c>
      <c r="Z1734" s="6">
        <f>('0'!Z1734*'0'!AA1734+'1'!Z1734*'1'!AA1734+'2'!Z1734*'2'!AA1734+'3'!Z1734*'3'!AA1734+'4'!Z1734*'4'!AA1734+'5'!Z1734*'5'!AA1734+'6'!Z1734*'6'!AA1734+'7'!Z1734*'7'!AA1734+'8'!Z1734*'8'!AA1734+'9'!Z1734*'9'!AA1734)/AA1734</f>
        <v>23.053235692035681</v>
      </c>
      <c r="AA1734" s="9">
        <f>'0'!AA1734+'1'!AA1734+'2'!AA1734+'3'!AA1734+'4'!AA1734+'5'!AA1734+'6'!AA1734+'7'!AA1734+'8'!AA1734+'9'!AA1734</f>
        <v>8.6967161699191795</v>
      </c>
      <c r="AB1734" s="6">
        <f>('0'!AB1734*'0'!AC1734+'1'!AB1734*'1'!AC1734+'2'!AB1734*'2'!AC1734+'3'!AB1734*'3'!AC1734+'4'!AB1734*'4'!AC1734+'5'!AB1734*'5'!AC1734+'6'!AB1734*'6'!AC1734+'7'!AB1734*'7'!AC1734+'8'!AB1734*'8'!AC1734+'9'!AB1734*'9'!AC1734)/AC1734</f>
        <v>3.1655973154191828</v>
      </c>
      <c r="AC1734" s="9">
        <f>'0'!AC1734+'1'!AC1734+'2'!AC1734+'3'!AC1734+'4'!AC1734+'5'!AC1734+'6'!AC1734+'7'!AC1734+'8'!AC1734+'9'!AC1734</f>
        <v>6.5457430078632211</v>
      </c>
      <c r="AD1734" s="6">
        <f>('0'!AD1734*'0'!AE1734+'1'!AD1734*'1'!AE1734+'2'!AD1734*'2'!AE1734+'3'!AD1734*'3'!AE1734+'4'!AD1734*'4'!AE1734+'5'!AD1734*'5'!AE1734+'6'!AD1734*'6'!AE1734+'7'!AD1734*'7'!AE1734+'8'!AD1734*'8'!AE1734+'9'!AD1734*'9'!AE1734)/AE1734</f>
        <v>3</v>
      </c>
      <c r="AE1734" s="9">
        <f>'0'!AE1734+'1'!AE1734+'2'!AE1734+'3'!AE1734+'4'!AE1734+'5'!AE1734+'6'!AE1734+'7'!AE1734+'8'!AE1734+'9'!AE1734</f>
        <v>7.7622079319103001</v>
      </c>
      <c r="AF1734" s="6">
        <f>('0'!AF1734*'0'!AG1734+'1'!AF1734*'1'!AG1734+'2'!AF1734*'2'!AG1734+'3'!AF1734*'3'!AG1734+'4'!AF1734*'4'!AG1734+'5'!AF1734*'5'!AG1734+'6'!AF1734*'6'!AG1734+'7'!AF1734*'7'!AG1734+'8'!AF1734*'8'!AG1734+'9'!AF1734*'9'!AG1734)/AG1734</f>
        <v>18.428569374751675</v>
      </c>
      <c r="AG1734" s="9">
        <f>'0'!AG1734+'1'!AG1734+'2'!AG1734+'3'!AG1734+'4'!AG1734+'5'!AG1734+'6'!AG1734+'7'!AG1734+'8'!AG1734+'9'!AG1734</f>
        <v>5.6879908392173162</v>
      </c>
      <c r="AH1734" s="6">
        <f>('0'!AH1734*'0'!AI1734+'1'!AH1734*'1'!AI1734+'2'!AH1734*'2'!AI1734+'3'!AH1734*'3'!AI1734+'4'!AH1734*'4'!AI1734+'5'!AH1734*'5'!AI1734+'6'!AH1734*'6'!AI1734+'7'!AH1734*'7'!AI1734+'8'!AH1734*'8'!AI1734+'9'!AH1734*'9'!AI1734)/AI1734</f>
        <v>3</v>
      </c>
      <c r="AI1734" s="9">
        <f>'0'!AI1734+'1'!AI1734+'2'!AI1734+'3'!AI1734+'4'!AI1734+'5'!AI1734+'6'!AI1734+'7'!AI1734+'8'!AI1734+'9'!AI1734</f>
        <v>7.0785437119663763</v>
      </c>
      <c r="AJ1734" s="6">
        <f>('0'!AJ1734*'0'!AK1734+'1'!AJ1734*'1'!AK1734+'2'!AJ1734*'2'!AK1734+'3'!AJ1734*'3'!AK1734+'4'!AJ1734*'4'!AK1734+'5'!AJ1734*'5'!AK1734+'6'!AJ1734*'6'!AK1734+'7'!AJ1734*'7'!AK1734+'8'!AJ1734*'8'!AK1734+'9'!AJ1734*'9'!AK1734)/AK1734</f>
        <v>3.0000000000000009</v>
      </c>
      <c r="AK1734" s="9">
        <f>'0'!AK1734+'1'!AK1734+'2'!AK1734+'3'!AK1734+'4'!AK1734+'5'!AK1734+'6'!AK1734+'7'!AK1734+'8'!AK1734+'9'!AK1734</f>
        <v>7.8230678676292191</v>
      </c>
      <c r="AL1734" s="6">
        <f>('0'!AL1734*'0'!AM1734+'1'!AL1734*'1'!AM1734+'2'!AL1734*'2'!AM1734+'3'!AL1734*'3'!AM1734+'4'!AL1734*'4'!AM1734+'5'!AL1734*'5'!AM1734+'6'!AL1734*'6'!AM1734+'7'!AL1734*'7'!AM1734+'8'!AL1734*'8'!AM1734+'9'!AL1734*'9'!AM1734)/AM1734</f>
        <v>11.782325699986098</v>
      </c>
      <c r="AM1734" s="9">
        <f>'0'!AM1734+'1'!AM1734+'2'!AM1734+'3'!AM1734+'4'!AM1734+'5'!AM1734+'6'!AM1734+'7'!AM1734+'8'!AM1734+'9'!AM1734</f>
        <v>9.1528327835630723</v>
      </c>
      <c r="AN1734" s="6">
        <f>('0'!AN1734*'0'!AO1734+'1'!AN1734*'1'!AO1734+'2'!AN1734*'2'!AO1734+'3'!AN1734*'3'!AO1734+'4'!AN1734*'4'!AO1734+'5'!AN1734*'5'!AO1734+'6'!AN1734*'6'!AO1734+'7'!AN1734*'7'!AO1734+'8'!AN1734*'8'!AO1734+'9'!AN1734*'9'!AO1734)/AO1734</f>
        <v>2.729852559750666</v>
      </c>
      <c r="AO1734" s="9">
        <f>'0'!AO1734+'1'!AO1734+'2'!AO1734+'3'!AO1734+'4'!AO1734+'5'!AO1734+'6'!AO1734+'7'!AO1734+'8'!AO1734+'9'!AO1734</f>
        <v>5.1195708033394611</v>
      </c>
      <c r="AP1734" s="6">
        <f>('0'!AP1734*'0'!AQ1734+'1'!AP1734*'1'!AQ1734+'2'!AP1734*'2'!AQ1734+'3'!AP1734*'3'!AQ1734+'4'!AP1734*'4'!AQ1734+'5'!AP1734*'5'!AQ1734+'6'!AP1734*'6'!AQ1734+'7'!AP1734*'7'!AQ1734+'8'!AP1734*'8'!AQ1734+'9'!AP1734*'9'!AQ1734)/AQ1734</f>
        <v>3.0924341744849042</v>
      </c>
      <c r="AQ1734" s="9">
        <f>'0'!AQ1734+'1'!AQ1734+'2'!AQ1734+'3'!AQ1734+'4'!AQ1734+'5'!AQ1734+'6'!AQ1734+'7'!AQ1734+'8'!AQ1734+'9'!AQ1734</f>
        <v>7.3433169865684578</v>
      </c>
      <c r="AR1734" s="6">
        <f>('0'!AR1734*'0'!AS1734+'1'!AR1734*'1'!AS1734+'2'!AR1734*'2'!AS1734+'3'!AR1734*'3'!AS1734+'4'!AR1734*'4'!AS1734+'5'!AR1734*'5'!AS1734+'6'!AR1734*'6'!AS1734+'7'!AR1734*'7'!AS1734+'8'!AR1734*'8'!AS1734+'9'!AR1734*'9'!AS1734)/AS1734</f>
        <v>10</v>
      </c>
      <c r="AS1734" s="9">
        <f>'0'!AS1734+'1'!AS1734+'2'!AS1734+'3'!AS1734+'4'!AS1734+'5'!AS1734+'6'!AS1734+'7'!AS1734+'8'!AS1734+'9'!AS1734</f>
        <v>9.9999685014461495</v>
      </c>
      <c r="AT1734" s="6">
        <f>('0'!AT1734*'0'!AU1734+'1'!AT1734*'1'!AU1734+'2'!AT1734*'2'!AU1734+'3'!AT1734*'3'!AU1734+'4'!AT1734*'4'!AU1734+'5'!AT1734*'5'!AU1734+'6'!AT1734*'6'!AU1734+'7'!AT1734*'7'!AU1734+'8'!AT1734*'8'!AU1734+'9'!AT1734*'9'!AU1734)/AU1734</f>
        <v>2.1830344773529142</v>
      </c>
      <c r="AU1734" s="9">
        <f>'0'!AU1734+'1'!AU1734+'2'!AU1734+'3'!AU1734+'4'!AU1734+'5'!AU1734+'6'!AU1734+'7'!AU1734+'8'!AU1734+'9'!AU1734</f>
        <v>5.806737164987001</v>
      </c>
      <c r="AV1734" s="6">
        <f>('0'!AV1734*'0'!AW1734+'1'!AV1734*'1'!AW1734+'2'!AV1734*'2'!AW1734+'3'!AV1734*'3'!AW1734+'4'!AV1734*'4'!AW1734+'5'!AV1734*'5'!AW1734+'6'!AV1734*'6'!AW1734+'7'!AV1734*'7'!AW1734+'8'!AV1734*'8'!AW1734+'9'!AV1734*'9'!AW1734)/AW1734</f>
        <v>2.1265084898438134</v>
      </c>
      <c r="AW1734" s="9">
        <f>'0'!AW1734+'1'!AW1734+'2'!AW1734+'3'!AW1734+'4'!AW1734+'5'!AW1734+'6'!AW1734+'7'!AW1734+'8'!AW1734+'9'!AW1734</f>
        <v>8.6918555214077866</v>
      </c>
      <c r="AX1734" s="6">
        <f t="shared" si="54"/>
        <v>100.27051647875197</v>
      </c>
      <c r="AY1734" s="6">
        <f t="shared" si="55"/>
        <v>0.99730213338624518</v>
      </c>
      <c r="AZ1734" s="6">
        <f t="shared" si="56"/>
        <v>19.94604266772491</v>
      </c>
      <c r="BA1734" s="6">
        <f t="shared" si="57"/>
        <v>16.960504751745521</v>
      </c>
      <c r="BB1734" s="6">
        <f t="shared" si="58"/>
        <v>22.991041137123116</v>
      </c>
      <c r="BC1734" s="6">
        <f t="shared" si="59"/>
        <v>18.378851552696268</v>
      </c>
      <c r="BD1734" s="6">
        <f t="shared" si="60"/>
        <v>11.750538556847721</v>
      </c>
      <c r="BE1734" s="6">
        <f t="shared" si="61"/>
        <v>9.9730213338624516</v>
      </c>
      <c r="BF1734" s="6">
        <f t="shared" si="62"/>
        <v>99.999999999999972</v>
      </c>
    </row>
    <row r="1735" spans="1:58" ht="15.75" customHeight="1" x14ac:dyDescent="0.25">
      <c r="A1735" s="6" t="str">
        <f>IF(AND('0'!A1735='1'!A1735,'1'!A1735='2'!A1735,'2'!A1735='3'!A1735,'3'!A1735='4'!A1735,'4'!A1735='5'!A1735,'5'!A1735='6'!A1735,'6'!A1735='7'!A1735,'7'!A1735='8'!A1735,'8'!A1735='9'!A1735,'1'!A1735='2'!A1735),'9'!A1735,)</f>
        <v>IECM</v>
      </c>
      <c r="B1735" s="7" t="str">
        <f>IF(AND('0'!B1735='1'!B1735,'1'!B1735='2'!B1735,'2'!B1735='3'!B1735,'3'!B1735='4'!B1735,'4'!B1735='5'!B1735,'5'!B1735='6'!B1735,'6'!B1735='7'!B1735,'7'!B1735='8'!B1735,'8'!B1735='9'!B1735,'1'!B1735='2'!B1735),'9'!B1735,)</f>
        <v>1945-12-05</v>
      </c>
      <c r="C1735" s="7" t="str">
        <f>IF(AND('0'!C1735='1'!C1735,'1'!C1735='2'!C1735,'2'!C1735='3'!C1735,'3'!C1735='4'!C1735,'4'!C1735='5'!C1735,'5'!C1735='6'!C1735,'6'!C1735='7'!C1735,'7'!C1735='8'!C1735,'8'!C1735='9'!C1735,'1'!C1735='2'!C1735),'9'!C1735,)</f>
        <v>1946-02-28</v>
      </c>
      <c r="D1735" s="7">
        <f>IF(AND('0'!D1735='1'!D1735,'1'!D1735='2'!D1735,'2'!D1735='3'!D1735,'3'!D1735='4'!D1735,'4'!D1735='5'!D1735,'5'!D1735='6'!D1735,'6'!D1735='7'!D1735,'7'!D1735='8'!D1735,'8'!D1735='9'!D1735,'1'!D1735='2'!D1735),'9'!D1735,)</f>
        <v>0</v>
      </c>
      <c r="E1735" s="8">
        <f>IF(COUNTIF(Recovered!$A$2:$A$808,A1735)&gt;0,1,0)</f>
        <v>0</v>
      </c>
      <c r="F1735" s="6">
        <f>('0'!F1735*'0'!G1735+'1'!F1735*'1'!G1735+'2'!F1735*'2'!G1735+'3'!F1735*'3'!G1735+'4'!F1735*'4'!G1735+'5'!F1735*'5'!G1735+'6'!F1735*'6'!G1735+'7'!F1735*'7'!G1735+'8'!F1735*'8'!G1735+'9'!F1735*'9'!G1735)/G1735</f>
        <v>2.4984135206741795</v>
      </c>
      <c r="G1735" s="9">
        <f>'0'!G1735+'1'!G1735+'2'!G1735+'3'!G1735+'4'!G1735+'5'!G1735+'6'!G1735+'7'!G1735+'8'!G1735+'9'!G1735</f>
        <v>4.70315858351979</v>
      </c>
      <c r="H1735" s="6">
        <f>('0'!H1735*'0'!I1735+'1'!H1735*'1'!I1735+'2'!H1735*'2'!I1735+'3'!H1735*'3'!I1735+'4'!H1735*'4'!I1735+'5'!H1735*'5'!I1735+'6'!H1735*'6'!I1735+'7'!H1735*'7'!I1735+'8'!H1735*'8'!I1735+'9'!H1735*'9'!I1735)/I1735</f>
        <v>2.4365504082334</v>
      </c>
      <c r="I1735" s="9">
        <f>'0'!I1735+'1'!I1735+'2'!I1735+'3'!I1735+'4'!I1735+'5'!I1735+'6'!I1735+'7'!I1735+'8'!I1735+'9'!I1735</f>
        <v>5.1578551590594826</v>
      </c>
      <c r="J1735" s="6">
        <f>('0'!J1735*'0'!K1735+'1'!J1735*'1'!K1735+'2'!J1735*'2'!K1735+'3'!J1735*'3'!K1735+'4'!J1735*'4'!K1735+'5'!J1735*'5'!K1735+'6'!J1735*'6'!K1735+'7'!J1735*'7'!K1735+'8'!J1735*'8'!K1735+'9'!J1735*'9'!K1735)/K1735</f>
        <v>2</v>
      </c>
      <c r="K1735" s="9">
        <f>'0'!K1735+'1'!K1735+'2'!K1735+'3'!K1735+'4'!K1735+'5'!K1735+'6'!K1735+'7'!K1735+'8'!K1735+'9'!K1735</f>
        <v>6.9080405519263763</v>
      </c>
      <c r="L1735" s="6">
        <f>('0'!L1735*'0'!M1735+'1'!L1735*'1'!M1735+'2'!L1735*'2'!M1735+'3'!L1735*'3'!M1735+'4'!L1735*'4'!M1735+'5'!L1735*'5'!M1735+'6'!L1735*'6'!M1735+'7'!L1735*'7'!M1735+'8'!L1735*'8'!M1735+'9'!L1735*'9'!M1735)/M1735</f>
        <v>3.8828356547646754</v>
      </c>
      <c r="M1735" s="9">
        <f>'0'!M1735+'1'!M1735+'2'!M1735+'3'!M1735+'4'!M1735+'5'!M1735+'6'!M1735+'7'!M1735+'8'!M1735+'9'!M1735</f>
        <v>4.7239822939635197</v>
      </c>
      <c r="N1735" s="6">
        <f>('0'!N1735*'0'!O1735+'1'!N1735*'1'!O1735+'2'!N1735*'2'!O1735+'3'!N1735*'3'!O1735+'4'!N1735*'4'!O1735+'5'!N1735*'5'!O1735+'6'!N1735*'6'!O1735+'7'!N1735*'7'!O1735+'8'!N1735*'8'!O1735+'9'!N1735*'9'!O1735)/O1735</f>
        <v>20</v>
      </c>
      <c r="O1735" s="9">
        <f>'0'!O1735+'1'!O1735+'2'!O1735+'3'!O1735+'4'!O1735+'5'!O1735+'6'!O1735+'7'!O1735+'8'!O1735+'9'!O1735</f>
        <v>7.9123989401748114</v>
      </c>
      <c r="P1735" s="6">
        <f>('0'!P1735*'0'!Q1735+'1'!P1735*'1'!Q1735+'2'!P1735*'2'!Q1735+'3'!P1735*'3'!Q1735+'4'!P1735*'4'!Q1735+'5'!P1735*'5'!Q1735+'6'!P1735*'6'!Q1735+'7'!P1735*'7'!Q1735+'8'!P1735*'8'!Q1735+'9'!P1735*'9'!Q1735)/Q1735</f>
        <v>3.5019141018599118</v>
      </c>
      <c r="Q1735" s="9">
        <f>'0'!Q1735+'1'!Q1735+'2'!Q1735+'3'!Q1735+'4'!Q1735+'5'!Q1735+'6'!Q1735+'7'!Q1735+'8'!Q1735+'9'!Q1735</f>
        <v>5.8347059573339282</v>
      </c>
      <c r="R1735" s="6">
        <f>('0'!R1735*'0'!S1735+'1'!R1735*'1'!S1735+'2'!R1735*'2'!S1735+'3'!R1735*'3'!S1735+'4'!R1735*'4'!S1735+'5'!R1735*'5'!S1735+'6'!R1735*'6'!S1735+'7'!R1735*'7'!S1735+'8'!R1735*'8'!S1735+'9'!R1735*'9'!S1735)/S1735</f>
        <v>3</v>
      </c>
      <c r="S1735" s="9">
        <f>'0'!S1735+'1'!S1735+'2'!S1735+'3'!S1735+'4'!S1735+'5'!S1735+'6'!S1735+'7'!S1735+'8'!S1735+'9'!S1735</f>
        <v>8.0310541175870878</v>
      </c>
      <c r="T1735" s="6">
        <f>('0'!T1735*'0'!U1735+'1'!T1735*'1'!U1735+'2'!T1735*'2'!U1735+'3'!T1735*'3'!U1735+'4'!T1735*'4'!U1735+'5'!T1735*'5'!U1735+'6'!T1735*'6'!U1735+'7'!T1735*'7'!U1735+'8'!T1735*'8'!U1735+'9'!T1735*'9'!U1735)/U1735</f>
        <v>16.227873120157099</v>
      </c>
      <c r="U1735" s="9">
        <f>'0'!U1735+'1'!U1735+'2'!U1735+'3'!U1735+'4'!U1735+'5'!U1735+'6'!U1735+'7'!U1735+'8'!U1735+'9'!U1735</f>
        <v>5.6629381076402501</v>
      </c>
      <c r="V1735" s="6">
        <f>('0'!V1735*'0'!W1735+'1'!V1735*'1'!W1735+'2'!V1735*'2'!W1735+'3'!V1735*'3'!W1735+'4'!V1735*'4'!W1735+'5'!V1735*'5'!W1735+'6'!V1735*'6'!W1735+'7'!V1735*'7'!W1735+'8'!V1735*'8'!W1735+'9'!V1735*'9'!W1735)/W1735</f>
        <v>3.0000000000000009</v>
      </c>
      <c r="W1735" s="9">
        <f>'0'!W1735+'1'!W1735+'2'!W1735+'3'!W1735+'4'!W1735+'5'!W1735+'6'!W1735+'7'!W1735+'8'!W1735+'9'!W1735</f>
        <v>7.871843537261217</v>
      </c>
      <c r="X1735" s="6">
        <f>('0'!X1735*'0'!Y1735+'1'!X1735*'1'!Y1735+'2'!X1735*'2'!Y1735+'3'!X1735*'3'!Y1735+'4'!X1735*'4'!Y1735+'5'!X1735*'5'!Y1735+'6'!X1735*'6'!Y1735+'7'!X1735*'7'!Y1735+'8'!X1735*'8'!Y1735+'9'!X1735*'9'!Y1735)/Y1735</f>
        <v>3</v>
      </c>
      <c r="Y1735" s="9">
        <f>'0'!Y1735+'1'!Y1735+'2'!Y1735+'3'!Y1735+'4'!Y1735+'5'!Y1735+'6'!Y1735+'7'!Y1735+'8'!Y1735+'9'!Y1735</f>
        <v>5.8620348630917922</v>
      </c>
      <c r="Z1735" s="6">
        <f>('0'!Z1735*'0'!AA1735+'1'!Z1735*'1'!AA1735+'2'!Z1735*'2'!AA1735+'3'!Z1735*'3'!AA1735+'4'!Z1735*'4'!AA1735+'5'!Z1735*'5'!AA1735+'6'!Z1735*'6'!AA1735+'7'!Z1735*'7'!AA1735+'8'!Z1735*'8'!AA1735+'9'!Z1735*'9'!AA1735)/AA1735</f>
        <v>24.170411839932932</v>
      </c>
      <c r="AA1735" s="9">
        <f>'0'!AA1735+'1'!AA1735+'2'!AA1735+'3'!AA1735+'4'!AA1735+'5'!AA1735+'6'!AA1735+'7'!AA1735+'8'!AA1735+'9'!AA1735</f>
        <v>8.2033532734728034</v>
      </c>
      <c r="AB1735" s="6">
        <f>('0'!AB1735*'0'!AC1735+'1'!AB1735*'1'!AC1735+'2'!AB1735*'2'!AC1735+'3'!AB1735*'3'!AC1735+'4'!AB1735*'4'!AC1735+'5'!AB1735*'5'!AC1735+'6'!AB1735*'6'!AC1735+'7'!AB1735*'7'!AC1735+'8'!AB1735*'8'!AC1735+'9'!AB1735*'9'!AC1735)/AC1735</f>
        <v>3.8087917313147175</v>
      </c>
      <c r="AC1735" s="9">
        <f>'0'!AC1735+'1'!AC1735+'2'!AC1735+'3'!AC1735+'4'!AC1735+'5'!AC1735+'6'!AC1735+'7'!AC1735+'8'!AC1735+'9'!AC1735</f>
        <v>8.2022608867111408</v>
      </c>
      <c r="AD1735" s="6">
        <f>('0'!AD1735*'0'!AE1735+'1'!AD1735*'1'!AE1735+'2'!AD1735*'2'!AE1735+'3'!AD1735*'3'!AE1735+'4'!AD1735*'4'!AE1735+'5'!AD1735*'5'!AE1735+'6'!AD1735*'6'!AE1735+'7'!AD1735*'7'!AE1735+'8'!AD1735*'8'!AE1735+'9'!AD1735*'9'!AE1735)/AE1735</f>
        <v>3.0000000000000009</v>
      </c>
      <c r="AE1735" s="9">
        <f>'0'!AE1735+'1'!AE1735+'2'!AE1735+'3'!AE1735+'4'!AE1735+'5'!AE1735+'6'!AE1735+'7'!AE1735+'8'!AE1735+'9'!AE1735</f>
        <v>6.705184367009668</v>
      </c>
      <c r="AF1735" s="6">
        <f>('0'!AF1735*'0'!AG1735+'1'!AF1735*'1'!AG1735+'2'!AF1735*'2'!AG1735+'3'!AF1735*'3'!AG1735+'4'!AF1735*'4'!AG1735+'5'!AF1735*'5'!AG1735+'6'!AF1735*'6'!AG1735+'7'!AF1735*'7'!AG1735+'8'!AF1735*'8'!AG1735+'9'!AF1735*'9'!AG1735)/AG1735</f>
        <v>19.161065441297808</v>
      </c>
      <c r="AG1735" s="9">
        <f>'0'!AG1735+'1'!AG1735+'2'!AG1735+'3'!AG1735+'4'!AG1735+'5'!AG1735+'6'!AG1735+'7'!AG1735+'8'!AG1735+'9'!AG1735</f>
        <v>5.5309380871159677</v>
      </c>
      <c r="AH1735" s="6">
        <f>('0'!AH1735*'0'!AI1735+'1'!AH1735*'1'!AI1735+'2'!AH1735*'2'!AI1735+'3'!AH1735*'3'!AI1735+'4'!AH1735*'4'!AI1735+'5'!AH1735*'5'!AI1735+'6'!AH1735*'6'!AI1735+'7'!AH1735*'7'!AI1735+'8'!AH1735*'8'!AI1735+'9'!AH1735*'9'!AI1735)/AI1735</f>
        <v>3.8226125805155</v>
      </c>
      <c r="AI1735" s="9">
        <f>'0'!AI1735+'1'!AI1735+'2'!AI1735+'3'!AI1735+'4'!AI1735+'5'!AI1735+'6'!AI1735+'7'!AI1735+'8'!AI1735+'9'!AI1735</f>
        <v>8.5595175604096507</v>
      </c>
      <c r="AJ1735" s="6">
        <f>('0'!AJ1735*'0'!AK1735+'1'!AJ1735*'1'!AK1735+'2'!AJ1735*'2'!AK1735+'3'!AJ1735*'3'!AK1735+'4'!AJ1735*'4'!AK1735+'5'!AJ1735*'5'!AK1735+'6'!AJ1735*'6'!AK1735+'7'!AJ1735*'7'!AK1735+'8'!AJ1735*'8'!AK1735+'9'!AJ1735*'9'!AK1735)/AK1735</f>
        <v>3.253558348361826</v>
      </c>
      <c r="AK1735" s="9">
        <f>'0'!AK1735+'1'!AK1735+'2'!AK1735+'3'!AK1735+'4'!AK1735+'5'!AK1735+'6'!AK1735+'7'!AK1735+'8'!AK1735+'9'!AK1735</f>
        <v>6.4472733365736259</v>
      </c>
      <c r="AL1735" s="6">
        <f>('0'!AL1735*'0'!AM1735+'1'!AL1735*'1'!AM1735+'2'!AL1735*'2'!AM1735+'3'!AL1735*'3'!AM1735+'4'!AL1735*'4'!AM1735+'5'!AL1735*'5'!AM1735+'6'!AL1735*'6'!AM1735+'7'!AL1735*'7'!AM1735+'8'!AL1735*'8'!AM1735+'9'!AL1735*'9'!AM1735)/AM1735</f>
        <v>10</v>
      </c>
      <c r="AM1735" s="9">
        <f>'0'!AM1735+'1'!AM1735+'2'!AM1735+'3'!AM1735+'4'!AM1735+'5'!AM1735+'6'!AM1735+'7'!AM1735+'8'!AM1735+'9'!AM1735</f>
        <v>8.9399419439336327</v>
      </c>
      <c r="AN1735" s="6">
        <f>('0'!AN1735*'0'!AO1735+'1'!AN1735*'1'!AO1735+'2'!AN1735*'2'!AO1735+'3'!AN1735*'3'!AO1735+'4'!AN1735*'4'!AO1735+'5'!AN1735*'5'!AO1735+'6'!AN1735*'6'!AO1735+'7'!AN1735*'7'!AO1735+'8'!AN1735*'8'!AO1735+'9'!AN1735*'9'!AO1735)/AO1735</f>
        <v>2.9345126744022538</v>
      </c>
      <c r="AO1735" s="9">
        <f>'0'!AO1735+'1'!AO1735+'2'!AO1735+'3'!AO1735+'4'!AO1735+'5'!AO1735+'6'!AO1735+'7'!AO1735+'8'!AO1735+'9'!AO1735</f>
        <v>6.9061108009295316</v>
      </c>
      <c r="AP1735" s="6">
        <f>('0'!AP1735*'0'!AQ1735+'1'!AP1735*'1'!AQ1735+'2'!AP1735*'2'!AQ1735+'3'!AP1735*'3'!AQ1735+'4'!AP1735*'4'!AQ1735+'5'!AP1735*'5'!AQ1735+'6'!AP1735*'6'!AQ1735+'7'!AP1735*'7'!AQ1735+'8'!AP1735*'8'!AQ1735+'9'!AP1735*'9'!AQ1735)/AQ1735</f>
        <v>3.8525003496877157</v>
      </c>
      <c r="AQ1735" s="9">
        <f>'0'!AQ1735+'1'!AQ1735+'2'!AQ1735+'3'!AQ1735+'4'!AQ1735+'5'!AQ1735+'6'!AQ1735+'7'!AQ1735+'8'!AQ1735+'9'!AQ1735</f>
        <v>9.2001554856764844</v>
      </c>
      <c r="AR1735" s="6">
        <f>('0'!AR1735*'0'!AS1735+'1'!AR1735*'1'!AS1735+'2'!AR1735*'2'!AS1735+'3'!AR1735*'3'!AS1735+'4'!AR1735*'4'!AS1735+'5'!AR1735*'5'!AS1735+'6'!AR1735*'6'!AS1735+'7'!AR1735*'7'!AS1735+'8'!AR1735*'8'!AS1735+'9'!AR1735*'9'!AS1735)/AS1735</f>
        <v>10.000000000000002</v>
      </c>
      <c r="AS1735" s="9">
        <f>'0'!AS1735+'1'!AS1735+'2'!AS1735+'3'!AS1735+'4'!AS1735+'5'!AS1735+'6'!AS1735+'7'!AS1735+'8'!AS1735+'9'!AS1735</f>
        <v>9.9999733887594786</v>
      </c>
      <c r="AT1735" s="6">
        <f>('0'!AT1735*'0'!AU1735+'1'!AT1735*'1'!AU1735+'2'!AT1735*'2'!AU1735+'3'!AT1735*'3'!AU1735+'4'!AT1735*'4'!AU1735+'5'!AT1735*'5'!AU1735+'6'!AT1735*'6'!AU1735+'7'!AT1735*'7'!AU1735+'8'!AT1735*'8'!AU1735+'9'!AT1735*'9'!AU1735)/AU1735</f>
        <v>2.601854830026439</v>
      </c>
      <c r="AU1735" s="9">
        <f>'0'!AU1735+'1'!AU1735+'2'!AU1735+'3'!AU1735+'4'!AU1735+'5'!AU1735+'6'!AU1735+'7'!AU1735+'8'!AU1735+'9'!AU1735</f>
        <v>4.6500344400444931</v>
      </c>
      <c r="AV1735" s="6">
        <f>('0'!AV1735*'0'!AW1735+'1'!AV1735*'1'!AW1735+'2'!AV1735*'2'!AW1735+'3'!AV1735*'3'!AW1735+'4'!AV1735*'4'!AW1735+'5'!AV1735*'5'!AW1735+'6'!AV1735*'6'!AW1735+'7'!AV1735*'7'!AW1735+'8'!AV1735*'8'!AW1735+'9'!AV1735*'9'!AW1735)/AW1735</f>
        <v>2.5630845966975744</v>
      </c>
      <c r="AW1735" s="9">
        <f>'0'!AW1735+'1'!AW1735+'2'!AW1735+'3'!AW1735+'4'!AW1735+'5'!AW1735+'6'!AW1735+'7'!AW1735+'8'!AW1735+'9'!AW1735</f>
        <v>6.2182753053021163</v>
      </c>
      <c r="AX1735" s="6">
        <f t="shared" si="54"/>
        <v>99.559350401387832</v>
      </c>
      <c r="AY1735" s="6">
        <f t="shared" si="55"/>
        <v>1.0044259991335382</v>
      </c>
      <c r="AZ1735" s="6">
        <f t="shared" si="56"/>
        <v>20.088519982670764</v>
      </c>
      <c r="BA1735" s="6">
        <f t="shared" si="57"/>
        <v>16.299697672526083</v>
      </c>
      <c r="BB1735" s="6">
        <f t="shared" si="58"/>
        <v>24.277390061793739</v>
      </c>
      <c r="BC1735" s="6">
        <f t="shared" si="59"/>
        <v>19.245872300338661</v>
      </c>
      <c r="BD1735" s="6">
        <f t="shared" si="60"/>
        <v>10.044259991335382</v>
      </c>
      <c r="BE1735" s="6">
        <f t="shared" si="61"/>
        <v>10.044259991335384</v>
      </c>
      <c r="BF1735" s="6">
        <f t="shared" si="62"/>
        <v>100</v>
      </c>
    </row>
    <row r="1736" spans="1:58" ht="15.75" hidden="1" customHeight="1" x14ac:dyDescent="0.25">
      <c r="A1736" s="6" t="str">
        <f>IF(AND('0'!A1736='1'!A1736,'1'!A1736='2'!A1736,'2'!A1736='3'!A1736,'3'!A1736='4'!A1736,'4'!A1736='5'!A1736,'5'!A1736='6'!A1736,'6'!A1736='7'!A1736,'7'!A1736='8'!A1736,'8'!A1736='9'!A1736,'1'!A1736='2'!A1736),'9'!A1736,)</f>
        <v>Historical Minutes</v>
      </c>
      <c r="B1736" s="7" t="str">
        <f>IF(AND('0'!B1736='1'!B1736,'1'!B1736='2'!B1736,'2'!B1736='3'!B1736,'3'!B1736='4'!B1736,'4'!B1736='5'!B1736,'5'!B1736='6'!B1736,'6'!B1736='7'!B1736,'7'!B1736='8'!B1736,'8'!B1736='9'!B1736,'1'!B1736='2'!B1736),'9'!B1736,)</f>
        <v>1945-10-17</v>
      </c>
      <c r="C1736" s="7" t="str">
        <f>IF(AND('0'!C1736='1'!C1736,'1'!C1736='2'!C1736,'2'!C1736='3'!C1736,'3'!C1736='4'!C1736,'4'!C1736='5'!C1736,'5'!C1736='6'!C1736,'6'!C1736='7'!C1736,'7'!C1736='8'!C1736,'8'!C1736='9'!C1736,'1'!C1736='2'!C1736),'9'!C1736,)</f>
        <v>1945-10-17</v>
      </c>
      <c r="D1736" s="7">
        <f>IF(AND('0'!D1736='1'!D1736,'1'!D1736='2'!D1736,'2'!D1736='3'!D1736,'3'!D1736='4'!D1736,'4'!D1736='5'!D1736,'5'!D1736='6'!D1736,'6'!D1736='7'!D1736,'7'!D1736='8'!D1736,'8'!D1736='9'!D1736,'1'!D1736='2'!D1736),'9'!D1736,)</f>
        <v>0</v>
      </c>
      <c r="E1736" s="8">
        <f>IF(COUNTIF(Recovered!$A$2:$A$808,A1736)&gt;0,1,0)</f>
        <v>0</v>
      </c>
      <c r="F1736" s="6">
        <f>('0'!F1736*'0'!G1736+'1'!F1736*'1'!G1736+'2'!F1736*'2'!G1736+'3'!F1736*'3'!G1736+'4'!F1736*'4'!G1736+'5'!F1736*'5'!G1736+'6'!F1736*'6'!G1736+'7'!F1736*'7'!G1736+'8'!F1736*'8'!G1736+'9'!F1736*'9'!G1736)/G1736</f>
        <v>2</v>
      </c>
      <c r="G1736" s="6">
        <f>'0'!G1736+'1'!G1736+'2'!G1736+'3'!G1736+'4'!G1736+'5'!G1736+'6'!G1736+'7'!G1736+'8'!G1736+'9'!G1736</f>
        <v>5.4533036326213313</v>
      </c>
      <c r="H1736" s="6">
        <f>('0'!H1736*'0'!I1736+'1'!H1736*'1'!I1736+'2'!H1736*'2'!I1736+'3'!H1736*'3'!I1736+'4'!H1736*'4'!I1736+'5'!H1736*'5'!I1736+'6'!H1736*'6'!I1736+'7'!H1736*'7'!I1736+'8'!H1736*'8'!I1736+'9'!H1736*'9'!I1736)/I1736</f>
        <v>2</v>
      </c>
      <c r="I1736" s="6">
        <f>'0'!I1736+'1'!I1736+'2'!I1736+'3'!I1736+'4'!I1736+'5'!I1736+'6'!I1736+'7'!I1736+'8'!I1736+'9'!I1736</f>
        <v>5.4285214238765969</v>
      </c>
      <c r="J1736" s="6">
        <f>('0'!J1736*'0'!K1736+'1'!J1736*'1'!K1736+'2'!J1736*'2'!K1736+'3'!J1736*'3'!K1736+'4'!J1736*'4'!K1736+'5'!J1736*'5'!K1736+'6'!J1736*'6'!K1736+'7'!J1736*'7'!K1736+'8'!J1736*'8'!K1736+'9'!J1736*'9'!K1736)/K1736</f>
        <v>1</v>
      </c>
      <c r="K1736" s="6">
        <f>'0'!K1736+'1'!K1736+'2'!K1736+'3'!K1736+'4'!K1736+'5'!K1736+'6'!K1736+'7'!K1736+'8'!K1736+'9'!K1736</f>
        <v>5.8604016957347316</v>
      </c>
      <c r="L1736" s="6">
        <f>('0'!L1736*'0'!M1736+'1'!L1736*'1'!M1736+'2'!L1736*'2'!M1736+'3'!L1736*'3'!M1736+'4'!L1736*'4'!M1736+'5'!L1736*'5'!M1736+'6'!L1736*'6'!M1736+'7'!L1736*'7'!M1736+'8'!L1736*'8'!M1736+'9'!L1736*'9'!M1736)/M1736</f>
        <v>1.8547448906243738</v>
      </c>
      <c r="M1736" s="6">
        <f>'0'!M1736+'1'!M1736+'2'!M1736+'3'!M1736+'4'!M1736+'5'!M1736+'6'!M1736+'7'!M1736+'8'!M1736+'9'!M1736</f>
        <v>4.8628837563485412</v>
      </c>
      <c r="N1736" s="6">
        <f>('0'!N1736*'0'!O1736+'1'!N1736*'1'!O1736+'2'!N1736*'2'!O1736+'3'!N1736*'3'!O1736+'4'!N1736*'4'!O1736+'5'!N1736*'5'!O1736+'6'!N1736*'6'!O1736+'7'!N1736*'7'!O1736+'8'!N1736*'8'!O1736+'9'!N1736*'9'!O1736)/O1736</f>
        <v>20</v>
      </c>
      <c r="O1736" s="6">
        <f>'0'!O1736+'1'!O1736+'2'!O1736+'3'!O1736+'4'!O1736+'5'!O1736+'6'!O1736+'7'!O1736+'8'!O1736+'9'!O1736</f>
        <v>8.1456019743233234</v>
      </c>
      <c r="P1736" s="6">
        <f>('0'!P1736*'0'!Q1736+'1'!P1736*'1'!Q1736+'2'!P1736*'2'!Q1736+'3'!P1736*'3'!Q1736+'4'!P1736*'4'!Q1736+'5'!P1736*'5'!Q1736+'6'!P1736*'6'!Q1736+'7'!P1736*'7'!Q1736+'8'!P1736*'8'!Q1736+'9'!P1736*'9'!Q1736)/Q1736</f>
        <v>3.1012422355507994</v>
      </c>
      <c r="Q1736" s="6">
        <f>'0'!Q1736+'1'!Q1736+'2'!Q1736+'3'!Q1736+'4'!Q1736+'5'!Q1736+'6'!Q1736+'7'!Q1736+'8'!Q1736+'9'!Q1736</f>
        <v>7.1949356159364131</v>
      </c>
      <c r="R1736" s="6">
        <f>('0'!R1736*'0'!S1736+'1'!R1736*'1'!S1736+'2'!R1736*'2'!S1736+'3'!R1736*'3'!S1736+'4'!R1736*'4'!S1736+'5'!R1736*'5'!S1736+'6'!R1736*'6'!S1736+'7'!R1736*'7'!S1736+'8'!R1736*'8'!S1736+'9'!R1736*'9'!S1736)/S1736</f>
        <v>3.0648126444589514</v>
      </c>
      <c r="S1736" s="6">
        <f>'0'!S1736+'1'!S1736+'2'!S1736+'3'!S1736+'4'!S1736+'5'!S1736+'6'!S1736+'7'!S1736+'8'!S1736+'9'!S1736</f>
        <v>9.1299221169872542</v>
      </c>
      <c r="T1736" s="6">
        <f>('0'!T1736*'0'!U1736+'1'!T1736*'1'!U1736+'2'!T1736*'2'!U1736+'3'!T1736*'3'!U1736+'4'!T1736*'4'!U1736+'5'!T1736*'5'!U1736+'6'!T1736*'6'!U1736+'7'!T1736*'7'!U1736+'8'!T1736*'8'!U1736+'9'!T1736*'9'!U1736)/U1736</f>
        <v>20</v>
      </c>
      <c r="U1736" s="6">
        <f>'0'!U1736+'1'!U1736+'2'!U1736+'3'!U1736+'4'!U1736+'5'!U1736+'6'!U1736+'7'!U1736+'8'!U1736+'9'!U1736</f>
        <v>5.2253526772344276</v>
      </c>
      <c r="V1736" s="6">
        <f>('0'!V1736*'0'!W1736+'1'!V1736*'1'!W1736+'2'!V1736*'2'!W1736+'3'!V1736*'3'!W1736+'4'!V1736*'4'!W1736+'5'!V1736*'5'!W1736+'6'!V1736*'6'!W1736+'7'!V1736*'7'!W1736+'8'!V1736*'8'!W1736+'9'!V1736*'9'!W1736)/W1736</f>
        <v>3.0000000000000004</v>
      </c>
      <c r="W1736" s="6">
        <f>'0'!W1736+'1'!W1736+'2'!W1736+'3'!W1736+'4'!W1736+'5'!W1736+'6'!W1736+'7'!W1736+'8'!W1736+'9'!W1736</f>
        <v>7.4783712760878842</v>
      </c>
      <c r="X1736" s="6">
        <f>('0'!X1736*'0'!Y1736+'1'!X1736*'1'!Y1736+'2'!X1736*'2'!Y1736+'3'!X1736*'3'!Y1736+'4'!X1736*'4'!Y1736+'5'!X1736*'5'!Y1736+'6'!X1736*'6'!Y1736+'7'!X1736*'7'!Y1736+'8'!X1736*'8'!Y1736+'9'!X1736*'9'!Y1736)/Y1736</f>
        <v>3.0663354032098442</v>
      </c>
      <c r="Y1736" s="6">
        <f>'0'!Y1736+'1'!Y1736+'2'!Y1736+'3'!Y1736+'4'!Y1736+'5'!Y1736+'6'!Y1736+'7'!Y1736+'8'!Y1736+'9'!Y1736</f>
        <v>8.0047441066173466</v>
      </c>
      <c r="Z1736" s="6">
        <f>('0'!Z1736*'0'!AA1736+'1'!Z1736*'1'!AA1736+'2'!Z1736*'2'!AA1736+'3'!Z1736*'3'!AA1736+'4'!Z1736*'4'!AA1736+'5'!Z1736*'5'!AA1736+'6'!Z1736*'6'!AA1736+'7'!Z1736*'7'!AA1736+'8'!Z1736*'8'!AA1736+'9'!Z1736*'9'!AA1736)/AA1736</f>
        <v>20.000000000000004</v>
      </c>
      <c r="AA1736" s="6">
        <f>'0'!AA1736+'1'!AA1736+'2'!AA1736+'3'!AA1736+'4'!AA1736+'5'!AA1736+'6'!AA1736+'7'!AA1736+'8'!AA1736+'9'!AA1736</f>
        <v>7.3984137203435481</v>
      </c>
      <c r="AB1736" s="6">
        <f>('0'!AB1736*'0'!AC1736+'1'!AB1736*'1'!AC1736+'2'!AB1736*'2'!AC1736+'3'!AB1736*'3'!AC1736+'4'!AB1736*'4'!AC1736+'5'!AB1736*'5'!AC1736+'6'!AB1736*'6'!AC1736+'7'!AB1736*'7'!AC1736+'8'!AB1736*'8'!AC1736+'9'!AB1736*'9'!AC1736)/AC1736</f>
        <v>3.0985933755257054</v>
      </c>
      <c r="AC1736" s="6">
        <f>'0'!AC1736+'1'!AC1736+'2'!AC1736+'3'!AC1736+'4'!AC1736+'5'!AC1736+'6'!AC1736+'7'!AC1736+'8'!AC1736+'9'!AC1736</f>
        <v>8.7020986870678989</v>
      </c>
      <c r="AD1736" s="6">
        <f>('0'!AD1736*'0'!AE1736+'1'!AD1736*'1'!AE1736+'2'!AD1736*'2'!AE1736+'3'!AD1736*'3'!AE1736+'4'!AD1736*'4'!AE1736+'5'!AD1736*'5'!AE1736+'6'!AD1736*'6'!AE1736+'7'!AD1736*'7'!AE1736+'8'!AD1736*'8'!AE1736+'9'!AD1736*'9'!AE1736)/AE1736</f>
        <v>3.0993685572485505</v>
      </c>
      <c r="AE1736" s="6">
        <f>'0'!AE1736+'1'!AE1736+'2'!AE1736+'3'!AE1736+'4'!AE1736+'5'!AE1736+'6'!AE1736+'7'!AE1736+'8'!AE1736+'9'!AE1736</f>
        <v>8.3643369861755072</v>
      </c>
      <c r="AF1736" s="6">
        <f>('0'!AF1736*'0'!AG1736+'1'!AF1736*'1'!AG1736+'2'!AF1736*'2'!AG1736+'3'!AF1736*'3'!AG1736+'4'!AF1736*'4'!AG1736+'5'!AF1736*'5'!AG1736+'6'!AF1736*'6'!AG1736+'7'!AF1736*'7'!AG1736+'8'!AF1736*'8'!AG1736+'9'!AF1736*'9'!AG1736)/AG1736</f>
        <v>20.000000000000004</v>
      </c>
      <c r="AG1736" s="6">
        <f>'0'!AG1736+'1'!AG1736+'2'!AG1736+'3'!AG1736+'4'!AG1736+'5'!AG1736+'6'!AG1736+'7'!AG1736+'8'!AG1736+'9'!AG1736</f>
        <v>8.8256136114737433</v>
      </c>
      <c r="AH1736" s="6">
        <f>('0'!AH1736*'0'!AI1736+'1'!AH1736*'1'!AI1736+'2'!AH1736*'2'!AI1736+'3'!AH1736*'3'!AI1736+'4'!AH1736*'4'!AI1736+'5'!AH1736*'5'!AI1736+'6'!AH1736*'6'!AI1736+'7'!AH1736*'7'!AI1736+'8'!AH1736*'8'!AI1736+'9'!AH1736*'9'!AI1736)/AI1736</f>
        <v>3.1223022165389374</v>
      </c>
      <c r="AI1736" s="6">
        <f>'0'!AI1736+'1'!AI1736+'2'!AI1736+'3'!AI1736+'4'!AI1736+'5'!AI1736+'6'!AI1736+'7'!AI1736+'8'!AI1736+'9'!AI1736</f>
        <v>7.4149073210732279</v>
      </c>
      <c r="AJ1736" s="6">
        <f>('0'!AJ1736*'0'!AK1736+'1'!AJ1736*'1'!AK1736+'2'!AJ1736*'2'!AK1736+'3'!AJ1736*'3'!AK1736+'4'!AJ1736*'4'!AK1736+'5'!AJ1736*'5'!AK1736+'6'!AJ1736*'6'!AK1736+'7'!AJ1736*'7'!AK1736+'8'!AJ1736*'8'!AK1736+'9'!AJ1736*'9'!AK1736)/AK1736</f>
        <v>3.0863367428658641</v>
      </c>
      <c r="AK1736" s="6">
        <f>'0'!AK1736+'1'!AK1736+'2'!AK1736+'3'!AK1736+'4'!AK1736+'5'!AK1736+'6'!AK1736+'7'!AK1736+'8'!AK1736+'9'!AK1736</f>
        <v>9.3351969433383815</v>
      </c>
      <c r="AL1736" s="6">
        <f>('0'!AL1736*'0'!AM1736+'1'!AL1736*'1'!AM1736+'2'!AL1736*'2'!AM1736+'3'!AL1736*'3'!AM1736+'4'!AL1736*'4'!AM1736+'5'!AL1736*'5'!AM1736+'6'!AL1736*'6'!AM1736+'7'!AL1736*'7'!AM1736+'8'!AL1736*'8'!AM1736+'9'!AL1736*'9'!AM1736)/AM1736</f>
        <v>10</v>
      </c>
      <c r="AM1736" s="6">
        <f>'0'!AM1736+'1'!AM1736+'2'!AM1736+'3'!AM1736+'4'!AM1736+'5'!AM1736+'6'!AM1736+'7'!AM1736+'8'!AM1736+'9'!AM1736</f>
        <v>9.9720023274411975</v>
      </c>
      <c r="AN1736" s="6">
        <f>('0'!AN1736*'0'!AO1736+'1'!AN1736*'1'!AO1736+'2'!AN1736*'2'!AO1736+'3'!AN1736*'3'!AO1736+'4'!AN1736*'4'!AO1736+'5'!AN1736*'5'!AO1736+'6'!AN1736*'6'!AO1736+'7'!AN1736*'7'!AO1736+'8'!AN1736*'8'!AO1736+'9'!AN1736*'9'!AO1736)/AO1736</f>
        <v>2</v>
      </c>
      <c r="AO1736" s="6">
        <f>'0'!AO1736+'1'!AO1736+'2'!AO1736+'3'!AO1736+'4'!AO1736+'5'!AO1736+'6'!AO1736+'7'!AO1736+'8'!AO1736+'9'!AO1736</f>
        <v>9.5088212639448972</v>
      </c>
      <c r="AP1736" s="6">
        <f>('0'!AP1736*'0'!AQ1736+'1'!AP1736*'1'!AQ1736+'2'!AP1736*'2'!AQ1736+'3'!AP1736*'3'!AQ1736+'4'!AP1736*'4'!AQ1736+'5'!AP1736*'5'!AQ1736+'6'!AP1736*'6'!AQ1736+'7'!AP1736*'7'!AQ1736+'8'!AP1736*'8'!AQ1736+'9'!AP1736*'9'!AQ1736)/AQ1736</f>
        <v>2.0774174494735353</v>
      </c>
      <c r="AQ1736" s="6">
        <f>'0'!AQ1736+'1'!AQ1736+'2'!AQ1736+'3'!AQ1736+'4'!AQ1736+'5'!AQ1736+'6'!AQ1736+'7'!AQ1736+'8'!AQ1736+'9'!AQ1736</f>
        <v>9.1122255453485668</v>
      </c>
      <c r="AR1736" s="6">
        <f>('0'!AR1736*'0'!AS1736+'1'!AR1736*'1'!AS1736+'2'!AR1736*'2'!AS1736+'3'!AR1736*'3'!AS1736+'4'!AR1736*'4'!AS1736+'5'!AR1736*'5'!AS1736+'6'!AR1736*'6'!AS1736+'7'!AR1736*'7'!AS1736+'8'!AR1736*'8'!AS1736+'9'!AR1736*'9'!AS1736)/AS1736</f>
        <v>10</v>
      </c>
      <c r="AS1736" s="6">
        <f>'0'!AS1736+'1'!AS1736+'2'!AS1736+'3'!AS1736+'4'!AS1736+'5'!AS1736+'6'!AS1736+'7'!AS1736+'8'!AS1736+'9'!AS1736</f>
        <v>9.9999967526336118</v>
      </c>
      <c r="AT1736" s="6">
        <f>('0'!AT1736*'0'!AU1736+'1'!AT1736*'1'!AU1736+'2'!AT1736*'2'!AU1736+'3'!AT1736*'3'!AU1736+'4'!AT1736*'4'!AU1736+'5'!AT1736*'5'!AU1736+'6'!AT1736*'6'!AU1736+'7'!AT1736*'7'!AU1736+'8'!AT1736*'8'!AU1736+'9'!AT1736*'9'!AU1736)/AU1736</f>
        <v>2.0703773227872087</v>
      </c>
      <c r="AU1736" s="6">
        <f>'0'!AU1736+'1'!AU1736+'2'!AU1736+'3'!AU1736+'4'!AU1736+'5'!AU1736+'6'!AU1736+'7'!AU1736+'8'!AU1736+'9'!AU1736</f>
        <v>7.4699338763376559</v>
      </c>
      <c r="AV1736" s="6">
        <f>('0'!AV1736*'0'!AW1736+'1'!AV1736*'1'!AW1736+'2'!AV1736*'2'!AW1736+'3'!AV1736*'3'!AW1736+'4'!AV1736*'4'!AW1736+'5'!AV1736*'5'!AW1736+'6'!AV1736*'6'!AW1736+'7'!AV1736*'7'!AW1736+'8'!AV1736*'8'!AW1736+'9'!AV1736*'9'!AW1736)/AW1736</f>
        <v>2.0826748588397459</v>
      </c>
      <c r="AW1736" s="6">
        <f>'0'!AW1736+'1'!AW1736+'2'!AW1736+'3'!AW1736+'4'!AW1736+'5'!AW1736+'6'!AW1736+'7'!AW1736+'8'!AW1736+'9'!AW1736</f>
        <v>9.6076465545998939</v>
      </c>
      <c r="AX1736" s="6">
        <f t="shared" si="54"/>
        <v>100</v>
      </c>
      <c r="AY1736" s="6">
        <f t="shared" si="55"/>
        <v>1</v>
      </c>
      <c r="AZ1736" s="6">
        <f t="shared" si="56"/>
        <v>20</v>
      </c>
      <c r="BA1736" s="6">
        <f t="shared" si="57"/>
        <v>20</v>
      </c>
      <c r="BB1736" s="6">
        <f t="shared" si="58"/>
        <v>20.000000000000004</v>
      </c>
      <c r="BC1736" s="6">
        <f t="shared" si="59"/>
        <v>20.000000000000004</v>
      </c>
      <c r="BD1736" s="6">
        <f t="shared" si="60"/>
        <v>10</v>
      </c>
      <c r="BE1736" s="6">
        <f t="shared" si="61"/>
        <v>10</v>
      </c>
      <c r="BF1736" s="6">
        <f t="shared" si="62"/>
        <v>100</v>
      </c>
    </row>
    <row r="1737" spans="1:58" ht="15.75" customHeight="1" x14ac:dyDescent="0.25">
      <c r="A1737" s="6" t="str">
        <f>IF(AND('0'!A1737='1'!A1737,'1'!A1737='2'!A1737,'2'!A1737='3'!A1737,'3'!A1737='4'!A1737,'4'!A1737='5'!A1737,'5'!A1737='6'!A1737,'6'!A1737='7'!A1737,'7'!A1737='8'!A1737,'8'!A1737='9'!A1737,'1'!A1737='2'!A1737),'9'!A1737,)</f>
        <v>IECM</v>
      </c>
      <c r="B1737" s="7" t="str">
        <f>IF(AND('0'!B1737='1'!B1737,'1'!B1737='2'!B1737,'2'!B1737='3'!B1737,'3'!B1737='4'!B1737,'4'!B1737='5'!B1737,'5'!B1737='6'!B1737,'6'!B1737='7'!B1737,'7'!B1737='8'!B1737,'8'!B1737='9'!B1737,'1'!B1737='2'!B1737),'9'!B1737,)</f>
        <v>1945-10-17</v>
      </c>
      <c r="C1737" s="7" t="str">
        <f>IF(AND('0'!C1737='1'!C1737,'1'!C1737='2'!C1737,'2'!C1737='3'!C1737,'3'!C1737='4'!C1737,'4'!C1737='5'!C1737,'5'!C1737='6'!C1737,'6'!C1737='7'!C1737,'7'!C1737='8'!C1737,'8'!C1737='9'!C1737,'1'!C1737='2'!C1737),'9'!C1737,)</f>
        <v>1945-10-17</v>
      </c>
      <c r="D1737" s="7">
        <f>IF(AND('0'!D1737='1'!D1737,'1'!D1737='2'!D1737,'2'!D1737='3'!D1737,'3'!D1737='4'!D1737,'4'!D1737='5'!D1737,'5'!D1737='6'!D1737,'6'!D1737='7'!D1737,'7'!D1737='8'!D1737,'8'!D1737='9'!D1737,'1'!D1737='2'!D1737),'9'!D1737,)</f>
        <v>0</v>
      </c>
      <c r="E1737" s="8">
        <f>IF(COUNTIF(Recovered!$A$2:$A$808,A1737)&gt;0,1,0)</f>
        <v>0</v>
      </c>
      <c r="F1737" s="6">
        <f>('0'!F1737*'0'!G1737+'1'!F1737*'1'!G1737+'2'!F1737*'2'!G1737+'3'!F1737*'3'!G1737+'4'!F1737*'4'!G1737+'5'!F1737*'5'!G1737+'6'!F1737*'6'!G1737+'7'!F1737*'7'!G1737+'8'!F1737*'8'!G1737+'9'!F1737*'9'!G1737)/G1737</f>
        <v>2.2055631718304882</v>
      </c>
      <c r="G1737" s="9">
        <f>'0'!G1737+'1'!G1737+'2'!G1737+'3'!G1737+'4'!G1737+'5'!G1737+'6'!G1737+'7'!G1737+'8'!G1737+'9'!G1737</f>
        <v>5.2684921251082208</v>
      </c>
      <c r="H1737" s="6">
        <f>('0'!H1737*'0'!I1737+'1'!H1737*'1'!I1737+'2'!H1737*'2'!I1737+'3'!H1737*'3'!I1737+'4'!H1737*'4'!I1737+'5'!H1737*'5'!I1737+'6'!H1737*'6'!I1737+'7'!H1737*'7'!I1737+'8'!H1737*'8'!I1737+'9'!H1737*'9'!I1737)/I1737</f>
        <v>2</v>
      </c>
      <c r="I1737" s="9">
        <f>'0'!I1737+'1'!I1737+'2'!I1737+'3'!I1737+'4'!I1737+'5'!I1737+'6'!I1737+'7'!I1737+'8'!I1737+'9'!I1737</f>
        <v>6.3018793436533098</v>
      </c>
      <c r="J1737" s="6">
        <f>('0'!J1737*'0'!K1737+'1'!J1737*'1'!K1737+'2'!J1737*'2'!K1737+'3'!J1737*'3'!K1737+'4'!J1737*'4'!K1737+'5'!J1737*'5'!K1737+'6'!J1737*'6'!K1737+'7'!J1737*'7'!K1737+'8'!J1737*'8'!K1737+'9'!J1737*'9'!K1737)/K1737</f>
        <v>1.1926801654864463</v>
      </c>
      <c r="K1737" s="9">
        <f>'0'!K1737+'1'!K1737+'2'!K1737+'3'!K1737+'4'!K1737+'5'!K1737+'6'!K1737+'7'!K1737+'8'!K1737+'9'!K1737</f>
        <v>6.5310355254350254</v>
      </c>
      <c r="L1737" s="6">
        <f>('0'!L1737*'0'!M1737+'1'!L1737*'1'!M1737+'2'!L1737*'2'!M1737+'3'!L1737*'3'!M1737+'4'!L1737*'4'!M1737+'5'!L1737*'5'!M1737+'6'!L1737*'6'!M1737+'7'!L1737*'7'!M1737+'8'!L1737*'8'!M1737+'9'!L1737*'9'!M1737)/M1737</f>
        <v>2.5373332939277851</v>
      </c>
      <c r="M1737" s="9">
        <f>'0'!M1737+'1'!M1737+'2'!M1737+'3'!M1737+'4'!M1737+'5'!M1737+'6'!M1737+'7'!M1737+'8'!M1737+'9'!M1737</f>
        <v>3.8292583321456428</v>
      </c>
      <c r="N1737" s="6">
        <f>('0'!N1737*'0'!O1737+'1'!N1737*'1'!O1737+'2'!N1737*'2'!O1737+'3'!N1737*'3'!O1737+'4'!N1737*'4'!O1737+'5'!N1737*'5'!O1737+'6'!N1737*'6'!O1737+'7'!N1737*'7'!O1737+'8'!N1737*'8'!O1737+'9'!N1737*'9'!O1737)/O1737</f>
        <v>20.000000000000004</v>
      </c>
      <c r="O1737" s="9">
        <f>'0'!O1737+'1'!O1737+'2'!O1737+'3'!O1737+'4'!O1737+'5'!O1737+'6'!O1737+'7'!O1737+'8'!O1737+'9'!O1737</f>
        <v>8.0694713494757249</v>
      </c>
      <c r="P1737" s="6">
        <f>('0'!P1737*'0'!Q1737+'1'!P1737*'1'!Q1737+'2'!P1737*'2'!Q1737+'3'!P1737*'3'!Q1737+'4'!P1737*'4'!Q1737+'5'!P1737*'5'!Q1737+'6'!P1737*'6'!Q1737+'7'!P1737*'7'!Q1737+'8'!P1737*'8'!Q1737+'9'!P1737*'9'!Q1737)/Q1737</f>
        <v>3.185484121730259</v>
      </c>
      <c r="Q1737" s="9">
        <f>'0'!Q1737+'1'!Q1737+'2'!Q1737+'3'!Q1737+'4'!Q1737+'5'!Q1737+'6'!Q1737+'7'!Q1737+'8'!Q1737+'9'!Q1737</f>
        <v>6.6704104724567772</v>
      </c>
      <c r="R1737" s="6">
        <f>('0'!R1737*'0'!S1737+'1'!R1737*'1'!S1737+'2'!R1737*'2'!S1737+'3'!R1737*'3'!S1737+'4'!R1737*'4'!S1737+'5'!R1737*'5'!S1737+'6'!R1737*'6'!S1737+'7'!R1737*'7'!S1737+'8'!R1737*'8'!S1737+'9'!R1737*'9'!S1737)/S1737</f>
        <v>3</v>
      </c>
      <c r="S1737" s="9">
        <f>'0'!S1737+'1'!S1737+'2'!S1737+'3'!S1737+'4'!S1737+'5'!S1737+'6'!S1737+'7'!S1737+'8'!S1737+'9'!S1737</f>
        <v>9.0937932697546291</v>
      </c>
      <c r="T1737" s="6">
        <f>('0'!T1737*'0'!U1737+'1'!T1737*'1'!U1737+'2'!T1737*'2'!U1737+'3'!T1737*'3'!U1737+'4'!T1737*'4'!U1737+'5'!T1737*'5'!U1737+'6'!T1737*'6'!U1737+'7'!T1737*'7'!U1737+'8'!T1737*'8'!U1737+'9'!T1737*'9'!U1737)/U1737</f>
        <v>18.6531217606816</v>
      </c>
      <c r="U1737" s="9">
        <f>'0'!U1737+'1'!U1737+'2'!U1737+'3'!U1737+'4'!U1737+'5'!U1737+'6'!U1737+'7'!U1737+'8'!U1737+'9'!U1737</f>
        <v>4.3239895951935212</v>
      </c>
      <c r="V1737" s="6">
        <f>('0'!V1737*'0'!W1737+'1'!V1737*'1'!W1737+'2'!V1737*'2'!W1737+'3'!V1737*'3'!W1737+'4'!V1737*'4'!W1737+'5'!V1737*'5'!W1737+'6'!V1737*'6'!W1737+'7'!V1737*'7'!W1737+'8'!V1737*'8'!W1737+'9'!V1737*'9'!W1737)/W1737</f>
        <v>3</v>
      </c>
      <c r="W1737" s="9">
        <f>'0'!W1737+'1'!W1737+'2'!W1737+'3'!W1737+'4'!W1737+'5'!W1737+'6'!W1737+'7'!W1737+'8'!W1737+'9'!W1737</f>
        <v>8.6960021385859321</v>
      </c>
      <c r="X1737" s="6">
        <f>('0'!X1737*'0'!Y1737+'1'!X1737*'1'!Y1737+'2'!X1737*'2'!Y1737+'3'!X1737*'3'!Y1737+'4'!X1737*'4'!Y1737+'5'!X1737*'5'!Y1737+'6'!X1737*'6'!Y1737+'7'!X1737*'7'!Y1737+'8'!X1737*'8'!Y1737+'9'!X1737*'9'!Y1737)/Y1737</f>
        <v>3</v>
      </c>
      <c r="Y1737" s="9">
        <f>'0'!Y1737+'1'!Y1737+'2'!Y1737+'3'!Y1737+'4'!Y1737+'5'!Y1737+'6'!Y1737+'7'!Y1737+'8'!Y1737+'9'!Y1737</f>
        <v>8.2569969524175075</v>
      </c>
      <c r="Z1737" s="6">
        <f>('0'!Z1737*'0'!AA1737+'1'!Z1737*'1'!AA1737+'2'!Z1737*'2'!AA1737+'3'!Z1737*'3'!AA1737+'4'!Z1737*'4'!AA1737+'5'!Z1737*'5'!AA1737+'6'!Z1737*'6'!AA1737+'7'!Z1737*'7'!AA1737+'8'!Z1737*'8'!AA1737+'9'!Z1737*'9'!AA1737)/AA1737</f>
        <v>21.245372178635517</v>
      </c>
      <c r="AA1737" s="9">
        <f>'0'!AA1737+'1'!AA1737+'2'!AA1737+'3'!AA1737+'4'!AA1737+'5'!AA1737+'6'!AA1737+'7'!AA1737+'8'!AA1737+'9'!AA1737</f>
        <v>7.0331454974425309</v>
      </c>
      <c r="AB1737" s="6">
        <f>('0'!AB1737*'0'!AC1737+'1'!AB1737*'1'!AC1737+'2'!AB1737*'2'!AC1737+'3'!AB1737*'3'!AC1737+'4'!AB1737*'4'!AC1737+'5'!AB1737*'5'!AC1737+'6'!AB1737*'6'!AC1737+'7'!AB1737*'7'!AC1737+'8'!AB1737*'8'!AC1737+'9'!AB1737*'9'!AC1737)/AC1737</f>
        <v>3.1992189669073907</v>
      </c>
      <c r="AC1737" s="9">
        <f>'0'!AC1737+'1'!AC1737+'2'!AC1737+'3'!AC1737+'4'!AC1737+'5'!AC1737+'6'!AC1737+'7'!AC1737+'8'!AC1737+'9'!AC1737</f>
        <v>8.6876068019259627</v>
      </c>
      <c r="AD1737" s="6">
        <f>('0'!AD1737*'0'!AE1737+'1'!AD1737*'1'!AE1737+'2'!AD1737*'2'!AE1737+'3'!AD1737*'3'!AE1737+'4'!AD1737*'4'!AE1737+'5'!AD1737*'5'!AE1737+'6'!AD1737*'6'!AE1737+'7'!AD1737*'7'!AE1737+'8'!AD1737*'8'!AE1737+'9'!AD1737*'9'!AE1737)/AE1737</f>
        <v>3</v>
      </c>
      <c r="AE1737" s="9">
        <f>'0'!AE1737+'1'!AE1737+'2'!AE1737+'3'!AE1737+'4'!AE1737+'5'!AE1737+'6'!AE1737+'7'!AE1737+'8'!AE1737+'9'!AE1737</f>
        <v>8.1289044926354102</v>
      </c>
      <c r="AF1737" s="6">
        <f>('0'!AF1737*'0'!AG1737+'1'!AF1737*'1'!AG1737+'2'!AF1737*'2'!AG1737+'3'!AF1737*'3'!AG1737+'4'!AF1737*'4'!AG1737+'5'!AF1737*'5'!AG1737+'6'!AF1737*'6'!AG1737+'7'!AF1737*'7'!AG1737+'8'!AF1737*'8'!AG1737+'9'!AF1737*'9'!AG1737)/AG1737</f>
        <v>19.729792872895406</v>
      </c>
      <c r="AG1737" s="9">
        <f>'0'!AG1737+'1'!AG1737+'2'!AG1737+'3'!AG1737+'4'!AG1737+'5'!AG1737+'6'!AG1737+'7'!AG1737+'8'!AG1737+'9'!AG1737</f>
        <v>8.336072890985724</v>
      </c>
      <c r="AH1737" s="6">
        <f>('0'!AH1737*'0'!AI1737+'1'!AH1737*'1'!AI1737+'2'!AH1737*'2'!AI1737+'3'!AH1737*'3'!AI1737+'4'!AH1737*'4'!AI1737+'5'!AH1737*'5'!AI1737+'6'!AH1737*'6'!AI1737+'7'!AH1737*'7'!AI1737+'8'!AH1737*'8'!AI1737+'9'!AH1737*'9'!AI1737)/AI1737</f>
        <v>3.2365944474906625</v>
      </c>
      <c r="AI1737" s="9">
        <f>'0'!AI1737+'1'!AI1737+'2'!AI1737+'3'!AI1737+'4'!AI1737+'5'!AI1737+'6'!AI1737+'7'!AI1737+'8'!AI1737+'9'!AI1737</f>
        <v>6.695723192870366</v>
      </c>
      <c r="AJ1737" s="6">
        <f>('0'!AJ1737*'0'!AK1737+'1'!AJ1737*'1'!AK1737+'2'!AJ1737*'2'!AK1737+'3'!AJ1737*'3'!AK1737+'4'!AJ1737*'4'!AK1737+'5'!AJ1737*'5'!AK1737+'6'!AJ1737*'6'!AK1737+'7'!AJ1737*'7'!AK1737+'8'!AJ1737*'8'!AK1737+'9'!AJ1737*'9'!AK1737)/AK1737</f>
        <v>2.9999999999999991</v>
      </c>
      <c r="AK1737" s="9">
        <f>'0'!AK1737+'1'!AK1737+'2'!AK1737+'3'!AK1737+'4'!AK1737+'5'!AK1737+'6'!AK1737+'7'!AK1737+'8'!AK1737+'9'!AK1737</f>
        <v>8.9027531911028213</v>
      </c>
      <c r="AL1737" s="6">
        <f>('0'!AL1737*'0'!AM1737+'1'!AL1737*'1'!AM1737+'2'!AL1737*'2'!AM1737+'3'!AL1737*'3'!AM1737+'4'!AL1737*'4'!AM1737+'5'!AL1737*'5'!AM1737+'6'!AL1737*'6'!AM1737+'7'!AL1737*'7'!AM1737+'8'!AL1737*'8'!AM1737+'9'!AL1737*'9'!AM1737)/AM1737</f>
        <v>10.469414641276162</v>
      </c>
      <c r="AM1737" s="9">
        <f>'0'!AM1737+'1'!AM1737+'2'!AM1737+'3'!AM1737+'4'!AM1737+'5'!AM1737+'6'!AM1737+'7'!AM1737+'8'!AM1737+'9'!AM1737</f>
        <v>9.8096458991195323</v>
      </c>
      <c r="AN1737" s="6">
        <f>('0'!AN1737*'0'!AO1737+'1'!AN1737*'1'!AO1737+'2'!AN1737*'2'!AO1737+'3'!AN1737*'3'!AO1737+'4'!AN1737*'4'!AO1737+'5'!AN1737*'5'!AO1737+'6'!AN1737*'6'!AO1737+'7'!AN1737*'7'!AO1737+'8'!AN1737*'8'!AO1737+'9'!AN1737*'9'!AO1737)/AO1737</f>
        <v>2.1843056754244046</v>
      </c>
      <c r="AO1737" s="9">
        <f>'0'!AO1737+'1'!AO1737+'2'!AO1737+'3'!AO1737+'4'!AO1737+'5'!AO1737+'6'!AO1737+'7'!AO1737+'8'!AO1737+'9'!AO1737</f>
        <v>8.6770411258546964</v>
      </c>
      <c r="AP1737" s="6">
        <f>('0'!AP1737*'0'!AQ1737+'1'!AP1737*'1'!AQ1737+'2'!AP1737*'2'!AQ1737+'3'!AP1737*'3'!AQ1737+'4'!AP1737*'4'!AQ1737+'5'!AP1737*'5'!AQ1737+'6'!AP1737*'6'!AQ1737+'7'!AP1737*'7'!AQ1737+'8'!AP1737*'8'!AQ1737+'9'!AP1737*'9'!AQ1737)/AQ1737</f>
        <v>2.4633677142926556</v>
      </c>
      <c r="AQ1737" s="9">
        <f>'0'!AQ1737+'1'!AQ1737+'2'!AQ1737+'3'!AQ1737+'4'!AQ1737+'5'!AQ1737+'6'!AQ1737+'7'!AQ1737+'8'!AQ1737+'9'!AQ1737</f>
        <v>8.3543108361058227</v>
      </c>
      <c r="AR1737" s="6">
        <f>('0'!AR1737*'0'!AS1737+'1'!AR1737*'1'!AS1737+'2'!AR1737*'2'!AS1737+'3'!AR1737*'3'!AS1737+'4'!AR1737*'4'!AS1737+'5'!AR1737*'5'!AS1737+'6'!AR1737*'6'!AS1737+'7'!AR1737*'7'!AS1737+'8'!AR1737*'8'!AS1737+'9'!AR1737*'9'!AS1737)/AS1737</f>
        <v>10.000000000000002</v>
      </c>
      <c r="AS1737" s="9">
        <f>'0'!AS1737+'1'!AS1737+'2'!AS1737+'3'!AS1737+'4'!AS1737+'5'!AS1737+'6'!AS1737+'7'!AS1737+'8'!AS1737+'9'!AS1737</f>
        <v>9.9999929381221069</v>
      </c>
      <c r="AT1737" s="6">
        <f>('0'!AT1737*'0'!AU1737+'1'!AT1737*'1'!AU1737+'2'!AT1737*'2'!AU1737+'3'!AT1737*'3'!AU1737+'4'!AT1737*'4'!AU1737+'5'!AT1737*'5'!AU1737+'6'!AT1737*'6'!AU1737+'7'!AT1737*'7'!AU1737+'8'!AT1737*'8'!AU1737+'9'!AT1737*'9'!AU1737)/AU1737</f>
        <v>2</v>
      </c>
      <c r="AU1737" s="9">
        <f>'0'!AU1737+'1'!AU1737+'2'!AU1737+'3'!AU1737+'4'!AU1737+'5'!AU1737+'6'!AU1737+'7'!AU1737+'8'!AU1737+'9'!AU1737</f>
        <v>6.4043295749583784</v>
      </c>
      <c r="AV1737" s="6">
        <f>('0'!AV1737*'0'!AW1737+'1'!AV1737*'1'!AW1737+'2'!AV1737*'2'!AW1737+'3'!AV1737*'3'!AW1737+'4'!AV1737*'4'!AW1737+'5'!AV1737*'5'!AW1737+'6'!AV1737*'6'!AW1737+'7'!AV1737*'7'!AW1737+'8'!AV1737*'8'!AW1737+'9'!AV1737*'9'!AW1737)/AW1737</f>
        <v>2</v>
      </c>
      <c r="AW1737" s="9">
        <f>'0'!AW1737+'1'!AW1737+'2'!AW1737+'3'!AW1737+'4'!AW1737+'5'!AW1737+'6'!AW1737+'7'!AW1737+'8'!AW1737+'9'!AW1737</f>
        <v>8.9528754073945418</v>
      </c>
      <c r="AX1737" s="6">
        <f t="shared" si="54"/>
        <v>100.09770145348868</v>
      </c>
      <c r="AY1737" s="6">
        <f t="shared" si="55"/>
        <v>0.99902393909080844</v>
      </c>
      <c r="AZ1737" s="6">
        <f t="shared" si="56"/>
        <v>19.980478781816171</v>
      </c>
      <c r="BA1737" s="6">
        <f t="shared" si="57"/>
        <v>18.634915177696609</v>
      </c>
      <c r="BB1737" s="6">
        <f t="shared" si="58"/>
        <v>21.224635401350724</v>
      </c>
      <c r="BC1737" s="6">
        <f t="shared" si="59"/>
        <v>19.710535393325728</v>
      </c>
      <c r="BD1737" s="6">
        <f t="shared" si="60"/>
        <v>10.459195854902694</v>
      </c>
      <c r="BE1737" s="6">
        <f t="shared" si="61"/>
        <v>9.9902393909080853</v>
      </c>
      <c r="BF1737" s="6">
        <f t="shared" si="62"/>
        <v>100</v>
      </c>
    </row>
    <row r="1738" spans="1:58" ht="15.75" customHeight="1" x14ac:dyDescent="0.25">
      <c r="A1738" s="6" t="str">
        <f>IF(AND('0'!A1738='1'!A1738,'1'!A1738='2'!A1738,'2'!A1738='3'!A1738,'3'!A1738='4'!A1738,'4'!A1738='5'!A1738,'5'!A1738='6'!A1738,'6'!A1738='7'!A1738,'7'!A1738='8'!A1738,'8'!A1738='9'!A1738,'1'!A1738='2'!A1738),'9'!A1738,)</f>
        <v>RPA</v>
      </c>
      <c r="B1738" s="7" t="str">
        <f>IF(AND('0'!B1738='1'!B1738,'1'!B1738='2'!B1738,'2'!B1738='3'!B1738,'3'!B1738='4'!B1738,'4'!B1738='5'!B1738,'5'!B1738='6'!B1738,'6'!B1738='7'!B1738,'7'!B1738='8'!B1738,'8'!B1738='9'!B1738,'1'!B1738='2'!B1738),'9'!B1738,)</f>
        <v>1945-10-17</v>
      </c>
      <c r="C1738" s="7" t="str">
        <f>IF(AND('0'!C1738='1'!C1738,'1'!C1738='2'!C1738,'2'!C1738='3'!C1738,'3'!C1738='4'!C1738,'4'!C1738='5'!C1738,'5'!C1738='6'!C1738,'6'!C1738='7'!C1738,'7'!C1738='8'!C1738,'8'!C1738='9'!C1738,'1'!C1738='2'!C1738),'9'!C1738,)</f>
        <v>1945-10-17</v>
      </c>
      <c r="D1738" s="7">
        <f>IF(AND('0'!D1738='1'!D1738,'1'!D1738='2'!D1738,'2'!D1738='3'!D1738,'3'!D1738='4'!D1738,'4'!D1738='5'!D1738,'5'!D1738='6'!D1738,'6'!D1738='7'!D1738,'7'!D1738='8'!D1738,'8'!D1738='9'!D1738,'1'!D1738='2'!D1738),'9'!D1738,)</f>
        <v>16967</v>
      </c>
      <c r="E1738" s="8">
        <f>IF(COUNTIF(Recovered!$A$2:$A$808,A1738)&gt;0,1,0)</f>
        <v>1</v>
      </c>
      <c r="F1738" s="6">
        <f>('0'!F1738*'0'!G1738+'1'!F1738*'1'!G1738+'2'!F1738*'2'!G1738+'3'!F1738*'3'!G1738+'4'!F1738*'4'!G1738+'5'!F1738*'5'!G1738+'6'!F1738*'6'!G1738+'7'!F1738*'7'!G1738+'8'!F1738*'8'!G1738+'9'!F1738*'9'!G1738)/G1738</f>
        <v>3</v>
      </c>
      <c r="G1738" s="9">
        <f>'0'!G1738+'1'!G1738+'2'!G1738+'3'!G1738+'4'!G1738+'5'!G1738+'6'!G1738+'7'!G1738+'8'!G1738+'9'!G1738</f>
        <v>6.1031377744492348</v>
      </c>
      <c r="H1738" s="6">
        <f>('0'!H1738*'0'!I1738+'1'!H1738*'1'!I1738+'2'!H1738*'2'!I1738+'3'!H1738*'3'!I1738+'4'!H1738*'4'!I1738+'5'!H1738*'5'!I1738+'6'!H1738*'6'!I1738+'7'!H1738*'7'!I1738+'8'!H1738*'8'!I1738+'9'!H1738*'9'!I1738)/I1738</f>
        <v>3</v>
      </c>
      <c r="I1738" s="9">
        <f>'0'!I1738+'1'!I1738+'2'!I1738+'3'!I1738+'4'!I1738+'5'!I1738+'6'!I1738+'7'!I1738+'8'!I1738+'9'!I1738</f>
        <v>5.7146532748009307</v>
      </c>
      <c r="J1738" s="6">
        <f>('0'!J1738*'0'!K1738+'1'!J1738*'1'!K1738+'2'!J1738*'2'!K1738+'3'!J1738*'3'!K1738+'4'!J1738*'4'!K1738+'5'!J1738*'5'!K1738+'6'!J1738*'6'!K1738+'7'!J1738*'7'!K1738+'8'!J1738*'8'!K1738+'9'!J1738*'9'!K1738)/K1738</f>
        <v>2</v>
      </c>
      <c r="K1738" s="9">
        <f>'0'!K1738+'1'!K1738+'2'!K1738+'3'!K1738+'4'!K1738+'5'!K1738+'6'!K1738+'7'!K1738+'8'!K1738+'9'!K1738</f>
        <v>9.6561864812432656</v>
      </c>
      <c r="L1738" s="6">
        <f>('0'!L1738*'0'!M1738+'1'!L1738*'1'!M1738+'2'!L1738*'2'!M1738+'3'!L1738*'3'!M1738+'4'!L1738*'4'!M1738+'5'!L1738*'5'!M1738+'6'!L1738*'6'!M1738+'7'!L1738*'7'!M1738+'8'!L1738*'8'!M1738+'9'!L1738*'9'!M1738)/M1738</f>
        <v>2</v>
      </c>
      <c r="M1738" s="9">
        <f>'0'!M1738+'1'!M1738+'2'!M1738+'3'!M1738+'4'!M1738+'5'!M1738+'6'!M1738+'7'!M1738+'8'!M1738+'9'!M1738</f>
        <v>7.7056762206371214</v>
      </c>
      <c r="N1738" s="6">
        <f>('0'!N1738*'0'!O1738+'1'!N1738*'1'!O1738+'2'!N1738*'2'!O1738+'3'!N1738*'3'!O1738+'4'!N1738*'4'!O1738+'5'!N1738*'5'!O1738+'6'!N1738*'6'!O1738+'7'!N1738*'7'!O1738+'8'!N1738*'8'!O1738+'9'!N1738*'9'!O1738)/O1738</f>
        <v>20</v>
      </c>
      <c r="O1738" s="9">
        <f>'0'!O1738+'1'!O1738+'2'!O1738+'3'!O1738+'4'!O1738+'5'!O1738+'6'!O1738+'7'!O1738+'8'!O1738+'9'!O1738</f>
        <v>7.7841149256835633</v>
      </c>
      <c r="P1738" s="6">
        <f>('0'!P1738*'0'!Q1738+'1'!P1738*'1'!Q1738+'2'!P1738*'2'!Q1738+'3'!P1738*'3'!Q1738+'4'!P1738*'4'!Q1738+'5'!P1738*'5'!Q1738+'6'!P1738*'6'!Q1738+'7'!P1738*'7'!Q1738+'8'!P1738*'8'!Q1738+'9'!P1738*'9'!Q1738)/Q1738</f>
        <v>3.0000000000000004</v>
      </c>
      <c r="Q1738" s="9">
        <f>'0'!Q1738+'1'!Q1738+'2'!Q1738+'3'!Q1738+'4'!Q1738+'5'!Q1738+'6'!Q1738+'7'!Q1738+'8'!Q1738+'9'!Q1738</f>
        <v>7.2747265173249334</v>
      </c>
      <c r="R1738" s="6">
        <f>('0'!R1738*'0'!S1738+'1'!R1738*'1'!S1738+'2'!R1738*'2'!S1738+'3'!R1738*'3'!S1738+'4'!R1738*'4'!S1738+'5'!R1738*'5'!S1738+'6'!R1738*'6'!S1738+'7'!R1738*'7'!S1738+'8'!R1738*'8'!S1738+'9'!R1738*'9'!S1738)/S1738</f>
        <v>3</v>
      </c>
      <c r="S1738" s="9">
        <f>'0'!S1738+'1'!S1738+'2'!S1738+'3'!S1738+'4'!S1738+'5'!S1738+'6'!S1738+'7'!S1738+'8'!S1738+'9'!S1738</f>
        <v>8.5250483858781561</v>
      </c>
      <c r="T1738" s="6">
        <f>('0'!T1738*'0'!U1738+'1'!T1738*'1'!U1738+'2'!T1738*'2'!U1738+'3'!T1738*'3'!U1738+'4'!T1738*'4'!U1738+'5'!T1738*'5'!U1738+'6'!T1738*'6'!U1738+'7'!T1738*'7'!U1738+'8'!T1738*'8'!U1738+'9'!T1738*'9'!U1738)/U1738</f>
        <v>15</v>
      </c>
      <c r="U1738" s="9">
        <f>'0'!U1738+'1'!U1738+'2'!U1738+'3'!U1738+'4'!U1738+'5'!U1738+'6'!U1738+'7'!U1738+'8'!U1738+'9'!U1738</f>
        <v>5.96070301939264</v>
      </c>
      <c r="V1738" s="6">
        <f>('0'!V1738*'0'!W1738+'1'!V1738*'1'!W1738+'2'!V1738*'2'!W1738+'3'!V1738*'3'!W1738+'4'!V1738*'4'!W1738+'5'!V1738*'5'!W1738+'6'!V1738*'6'!W1738+'7'!V1738*'7'!W1738+'8'!V1738*'8'!W1738+'9'!V1738*'9'!W1738)/W1738</f>
        <v>2.9999999999999987</v>
      </c>
      <c r="W1738" s="9">
        <f>'0'!W1738+'1'!W1738+'2'!W1738+'3'!W1738+'4'!W1738+'5'!W1738+'6'!W1738+'7'!W1738+'8'!W1738+'9'!W1738</f>
        <v>7.5035761471471165</v>
      </c>
      <c r="X1738" s="6">
        <f>('0'!X1738*'0'!Y1738+'1'!X1738*'1'!Y1738+'2'!X1738*'2'!Y1738+'3'!X1738*'3'!Y1738+'4'!X1738*'4'!Y1738+'5'!X1738*'5'!Y1738+'6'!X1738*'6'!Y1738+'7'!X1738*'7'!Y1738+'8'!X1738*'8'!Y1738+'9'!X1738*'9'!Y1738)/Y1738</f>
        <v>2.9999999999999996</v>
      </c>
      <c r="Y1738" s="9">
        <f>'0'!Y1738+'1'!Y1738+'2'!Y1738+'3'!Y1738+'4'!Y1738+'5'!Y1738+'6'!Y1738+'7'!Y1738+'8'!Y1738+'9'!Y1738</f>
        <v>8.1573779509752846</v>
      </c>
      <c r="Z1738" s="6">
        <f>('0'!Z1738*'0'!AA1738+'1'!Z1738*'1'!AA1738+'2'!Z1738*'2'!AA1738+'3'!Z1738*'3'!AA1738+'4'!Z1738*'4'!AA1738+'5'!Z1738*'5'!AA1738+'6'!Z1738*'6'!AA1738+'7'!Z1738*'7'!AA1738+'8'!Z1738*'8'!AA1738+'9'!Z1738*'9'!AA1738)/AA1738</f>
        <v>25.000000000000004</v>
      </c>
      <c r="AA1738" s="9">
        <f>'0'!AA1738+'1'!AA1738+'2'!AA1738+'3'!AA1738+'4'!AA1738+'5'!AA1738+'6'!AA1738+'7'!AA1738+'8'!AA1738+'9'!AA1738</f>
        <v>9.0064037144562068</v>
      </c>
      <c r="AB1738" s="6">
        <f>('0'!AB1738*'0'!AC1738+'1'!AB1738*'1'!AC1738+'2'!AB1738*'2'!AC1738+'3'!AB1738*'3'!AC1738+'4'!AB1738*'4'!AC1738+'5'!AB1738*'5'!AC1738+'6'!AB1738*'6'!AC1738+'7'!AB1738*'7'!AC1738+'8'!AB1738*'8'!AC1738+'9'!AB1738*'9'!AC1738)/AC1738</f>
        <v>2.9999999999999996</v>
      </c>
      <c r="AC1738" s="9">
        <f>'0'!AC1738+'1'!AC1738+'2'!AC1738+'3'!AC1738+'4'!AC1738+'5'!AC1738+'6'!AC1738+'7'!AC1738+'8'!AC1738+'9'!AC1738</f>
        <v>5.9872835471098913</v>
      </c>
      <c r="AD1738" s="6">
        <f>('0'!AD1738*'0'!AE1738+'1'!AD1738*'1'!AE1738+'2'!AD1738*'2'!AE1738+'3'!AD1738*'3'!AE1738+'4'!AD1738*'4'!AE1738+'5'!AD1738*'5'!AE1738+'6'!AD1738*'6'!AE1738+'7'!AD1738*'7'!AE1738+'8'!AD1738*'8'!AE1738+'9'!AD1738*'9'!AE1738)/AE1738</f>
        <v>3.0000000000000004</v>
      </c>
      <c r="AE1738" s="9">
        <f>'0'!AE1738+'1'!AE1738+'2'!AE1738+'3'!AE1738+'4'!AE1738+'5'!AE1738+'6'!AE1738+'7'!AE1738+'8'!AE1738+'9'!AE1738</f>
        <v>5.6008145582201276</v>
      </c>
      <c r="AF1738" s="6">
        <f>('0'!AF1738*'0'!AG1738+'1'!AF1738*'1'!AG1738+'2'!AF1738*'2'!AG1738+'3'!AF1738*'3'!AG1738+'4'!AF1738*'4'!AG1738+'5'!AF1738*'5'!AG1738+'6'!AF1738*'6'!AG1738+'7'!AF1738*'7'!AG1738+'8'!AF1738*'8'!AG1738+'9'!AF1738*'9'!AG1738)/AG1738</f>
        <v>15.000000000000002</v>
      </c>
      <c r="AG1738" s="9">
        <f>'0'!AG1738+'1'!AG1738+'2'!AG1738+'3'!AG1738+'4'!AG1738+'5'!AG1738+'6'!AG1738+'7'!AG1738+'8'!AG1738+'9'!AG1738</f>
        <v>5.3911685886982328</v>
      </c>
      <c r="AH1738" s="6">
        <f>('0'!AH1738*'0'!AI1738+'1'!AH1738*'1'!AI1738+'2'!AH1738*'2'!AI1738+'3'!AH1738*'3'!AI1738+'4'!AH1738*'4'!AI1738+'5'!AH1738*'5'!AI1738+'6'!AH1738*'6'!AI1738+'7'!AH1738*'7'!AI1738+'8'!AH1738*'8'!AI1738+'9'!AH1738*'9'!AI1738)/AI1738</f>
        <v>3</v>
      </c>
      <c r="AI1738" s="9">
        <f>'0'!AI1738+'1'!AI1738+'2'!AI1738+'3'!AI1738+'4'!AI1738+'5'!AI1738+'6'!AI1738+'7'!AI1738+'8'!AI1738+'9'!AI1738</f>
        <v>8.4448271741329588</v>
      </c>
      <c r="AJ1738" s="6">
        <f>('0'!AJ1738*'0'!AK1738+'1'!AJ1738*'1'!AK1738+'2'!AJ1738*'2'!AK1738+'3'!AJ1738*'3'!AK1738+'4'!AJ1738*'4'!AK1738+'5'!AJ1738*'5'!AK1738+'6'!AJ1738*'6'!AK1738+'7'!AJ1738*'7'!AK1738+'8'!AJ1738*'8'!AK1738+'9'!AJ1738*'9'!AK1738)/AK1738</f>
        <v>3</v>
      </c>
      <c r="AK1738" s="9">
        <f>'0'!AK1738+'1'!AK1738+'2'!AK1738+'3'!AK1738+'4'!AK1738+'5'!AK1738+'6'!AK1738+'7'!AK1738+'8'!AK1738+'9'!AK1738</f>
        <v>8.0466422301971168</v>
      </c>
      <c r="AL1738" s="6">
        <f>('0'!AL1738*'0'!AM1738+'1'!AL1738*'1'!AM1738+'2'!AL1738*'2'!AM1738+'3'!AL1738*'3'!AM1738+'4'!AL1738*'4'!AM1738+'5'!AL1738*'5'!AM1738+'6'!AL1738*'6'!AM1738+'7'!AL1738*'7'!AM1738+'8'!AL1738*'8'!AM1738+'9'!AL1738*'9'!AM1738)/AM1738</f>
        <v>15</v>
      </c>
      <c r="AM1738" s="9">
        <f>'0'!AM1738+'1'!AM1738+'2'!AM1738+'3'!AM1738+'4'!AM1738+'5'!AM1738+'6'!AM1738+'7'!AM1738+'8'!AM1738+'9'!AM1738</f>
        <v>9.1172412394644553</v>
      </c>
      <c r="AN1738" s="6">
        <f>('0'!AN1738*'0'!AO1738+'1'!AN1738*'1'!AO1738+'2'!AN1738*'2'!AO1738+'3'!AN1738*'3'!AO1738+'4'!AN1738*'4'!AO1738+'5'!AN1738*'5'!AO1738+'6'!AN1738*'6'!AO1738+'7'!AN1738*'7'!AO1738+'8'!AN1738*'8'!AO1738+'9'!AN1738*'9'!AO1738)/AO1738</f>
        <v>2</v>
      </c>
      <c r="AO1738" s="9">
        <f>'0'!AO1738+'1'!AO1738+'2'!AO1738+'3'!AO1738+'4'!AO1738+'5'!AO1738+'6'!AO1738+'7'!AO1738+'8'!AO1738+'9'!AO1738</f>
        <v>6.7939227218857408</v>
      </c>
      <c r="AP1738" s="6">
        <f>('0'!AP1738*'0'!AQ1738+'1'!AP1738*'1'!AQ1738+'2'!AP1738*'2'!AQ1738+'3'!AP1738*'3'!AQ1738+'4'!AP1738*'4'!AQ1738+'5'!AP1738*'5'!AQ1738+'6'!AP1738*'6'!AQ1738+'7'!AP1738*'7'!AQ1738+'8'!AP1738*'8'!AQ1738+'9'!AP1738*'9'!AQ1738)/AQ1738</f>
        <v>2.9999999999999996</v>
      </c>
      <c r="AQ1738" s="9">
        <f>'0'!AQ1738+'1'!AQ1738+'2'!AQ1738+'3'!AQ1738+'4'!AQ1738+'5'!AQ1738+'6'!AQ1738+'7'!AQ1738+'8'!AQ1738+'9'!AQ1738</f>
        <v>6.4585706717040177</v>
      </c>
      <c r="AR1738" s="6">
        <f>('0'!AR1738*'0'!AS1738+'1'!AR1738*'1'!AS1738+'2'!AR1738*'2'!AS1738+'3'!AR1738*'3'!AS1738+'4'!AR1738*'4'!AS1738+'5'!AR1738*'5'!AS1738+'6'!AR1738*'6'!AS1738+'7'!AR1738*'7'!AS1738+'8'!AR1738*'8'!AS1738+'9'!AR1738*'9'!AS1738)/AS1738</f>
        <v>10</v>
      </c>
      <c r="AS1738" s="9">
        <f>'0'!AS1738+'1'!AS1738+'2'!AS1738+'3'!AS1738+'4'!AS1738+'5'!AS1738+'6'!AS1738+'7'!AS1738+'8'!AS1738+'9'!AS1738</f>
        <v>9.9999699318547037</v>
      </c>
      <c r="AT1738" s="6">
        <f>('0'!AT1738*'0'!AU1738+'1'!AT1738*'1'!AU1738+'2'!AT1738*'2'!AU1738+'3'!AT1738*'3'!AU1738+'4'!AT1738*'4'!AU1738+'5'!AT1738*'5'!AU1738+'6'!AT1738*'6'!AU1738+'7'!AT1738*'7'!AU1738+'8'!AT1738*'8'!AU1738+'9'!AT1738*'9'!AU1738)/AU1738</f>
        <v>3</v>
      </c>
      <c r="AU1738" s="9">
        <f>'0'!AU1738+'1'!AU1738+'2'!AU1738+'3'!AU1738+'4'!AU1738+'5'!AU1738+'6'!AU1738+'7'!AU1738+'8'!AU1738+'9'!AU1738</f>
        <v>5.4950939720316887</v>
      </c>
      <c r="AV1738" s="6">
        <f>('0'!AV1738*'0'!AW1738+'1'!AV1738*'1'!AW1738+'2'!AV1738*'2'!AW1738+'3'!AV1738*'3'!AW1738+'4'!AV1738*'4'!AW1738+'5'!AV1738*'5'!AW1738+'6'!AV1738*'6'!AW1738+'7'!AV1738*'7'!AW1738+'8'!AV1738*'8'!AW1738+'9'!AV1738*'9'!AW1738)/AW1738</f>
        <v>3.0000000000000004</v>
      </c>
      <c r="AW1738" s="9">
        <f>'0'!AW1738+'1'!AW1738+'2'!AW1738+'3'!AW1738+'4'!AW1738+'5'!AW1738+'6'!AW1738+'7'!AW1738+'8'!AW1738+'9'!AW1738</f>
        <v>8.6407436390372006</v>
      </c>
      <c r="AX1738" s="6">
        <f t="shared" si="54"/>
        <v>100</v>
      </c>
      <c r="AY1738" s="6">
        <f t="shared" si="55"/>
        <v>1</v>
      </c>
      <c r="AZ1738" s="6">
        <f t="shared" si="56"/>
        <v>20</v>
      </c>
      <c r="BA1738" s="6">
        <f t="shared" si="57"/>
        <v>15</v>
      </c>
      <c r="BB1738" s="6">
        <f t="shared" si="58"/>
        <v>25.000000000000004</v>
      </c>
      <c r="BC1738" s="6">
        <f t="shared" si="59"/>
        <v>15.000000000000002</v>
      </c>
      <c r="BD1738" s="6">
        <f t="shared" si="60"/>
        <v>15</v>
      </c>
      <c r="BE1738" s="6">
        <f t="shared" si="61"/>
        <v>10</v>
      </c>
      <c r="BF1738" s="6">
        <f t="shared" si="62"/>
        <v>100</v>
      </c>
    </row>
    <row r="1739" spans="1:58" ht="15.75" hidden="1" customHeight="1" x14ac:dyDescent="0.25">
      <c r="A1739" s="6" t="str">
        <f>IF(AND('0'!A1739='1'!A1739,'1'!A1739='2'!A1739,'2'!A1739='3'!A1739,'3'!A1739='4'!A1739,'4'!A1739='5'!A1739,'5'!A1739='6'!A1739,'6'!A1739='7'!A1739,'7'!A1739='8'!A1739,'8'!A1739='9'!A1739,'1'!A1739='2'!A1739),'9'!A1739,)</f>
        <v>Historical Minutes</v>
      </c>
      <c r="B1739" s="7" t="str">
        <f>IF(AND('0'!B1739='1'!B1739,'1'!B1739='2'!B1739,'2'!B1739='3'!B1739,'3'!B1739='4'!B1739,'4'!B1739='5'!B1739,'5'!B1739='6'!B1739,'6'!B1739='7'!B1739,'7'!B1739='8'!B1739,'8'!B1739='9'!B1739,'1'!B1739='2'!B1739),'9'!B1739,)</f>
        <v>1945-06-20</v>
      </c>
      <c r="C1739" s="7" t="str">
        <f>IF(AND('0'!C1739='1'!C1739,'1'!C1739='2'!C1739,'2'!C1739='3'!C1739,'3'!C1739='4'!C1739,'4'!C1739='5'!C1739,'5'!C1739='6'!C1739,'6'!C1739='7'!C1739,'7'!C1739='8'!C1739,'8'!C1739='9'!C1739,'1'!C1739='2'!C1739),'9'!C1739,)</f>
        <v>1945-06-20</v>
      </c>
      <c r="D1739" s="7">
        <f>IF(AND('0'!D1739='1'!D1739,'1'!D1739='2'!D1739,'2'!D1739='3'!D1739,'3'!D1739='4'!D1739,'4'!D1739='5'!D1739,'5'!D1739='6'!D1739,'6'!D1739='7'!D1739,'7'!D1739='8'!D1739,'8'!D1739='9'!D1739,'1'!D1739='2'!D1739),'9'!D1739,)</f>
        <v>0</v>
      </c>
      <c r="E1739" s="8">
        <f>IF(COUNTIF(Recovered!$A$2:$A$808,A1739)&gt;0,1,0)</f>
        <v>0</v>
      </c>
      <c r="F1739" s="6">
        <f>('0'!F1739*'0'!G1739+'1'!F1739*'1'!G1739+'2'!F1739*'2'!G1739+'3'!F1739*'3'!G1739+'4'!F1739*'4'!G1739+'5'!F1739*'5'!G1739+'6'!F1739*'6'!G1739+'7'!F1739*'7'!G1739+'8'!F1739*'8'!G1739+'9'!F1739*'9'!G1739)/G1739</f>
        <v>3.0000000000000004</v>
      </c>
      <c r="G1739" s="6">
        <f>'0'!G1739+'1'!G1739+'2'!G1739+'3'!G1739+'4'!G1739+'5'!G1739+'6'!G1739+'7'!G1739+'8'!G1739+'9'!G1739</f>
        <v>5.7862217305774433</v>
      </c>
      <c r="H1739" s="6">
        <f>('0'!H1739*'0'!I1739+'1'!H1739*'1'!I1739+'2'!H1739*'2'!I1739+'3'!H1739*'3'!I1739+'4'!H1739*'4'!I1739+'5'!H1739*'5'!I1739+'6'!H1739*'6'!I1739+'7'!H1739*'7'!I1739+'8'!H1739*'8'!I1739+'9'!H1739*'9'!I1739)/I1739</f>
        <v>2.0908051584376177</v>
      </c>
      <c r="I1739" s="6">
        <f>'0'!I1739+'1'!I1739+'2'!I1739+'3'!I1739+'4'!I1739+'5'!I1739+'6'!I1739+'7'!I1739+'8'!I1739+'9'!I1739</f>
        <v>5.5396456908932583</v>
      </c>
      <c r="J1739" s="6">
        <f>('0'!J1739*'0'!K1739+'1'!J1739*'1'!K1739+'2'!J1739*'2'!K1739+'3'!J1739*'3'!K1739+'4'!J1739*'4'!K1739+'5'!J1739*'5'!K1739+'6'!J1739*'6'!K1739+'7'!J1739*'7'!K1739+'8'!J1739*'8'!K1739+'9'!J1739*'9'!K1739)/K1739</f>
        <v>2</v>
      </c>
      <c r="K1739" s="6">
        <f>'0'!K1739+'1'!K1739+'2'!K1739+'3'!K1739+'4'!K1739+'5'!K1739+'6'!K1739+'7'!K1739+'8'!K1739+'9'!K1739</f>
        <v>8.2782650835853122</v>
      </c>
      <c r="L1739" s="6">
        <f>('0'!L1739*'0'!M1739+'1'!L1739*'1'!M1739+'2'!L1739*'2'!M1739+'3'!L1739*'3'!M1739+'4'!L1739*'4'!M1739+'5'!L1739*'5'!M1739+'6'!L1739*'6'!M1739+'7'!L1739*'7'!M1739+'8'!L1739*'8'!M1739+'9'!L1739*'9'!M1739)/M1739</f>
        <v>2.9999999999999996</v>
      </c>
      <c r="M1739" s="6">
        <f>'0'!M1739+'1'!M1739+'2'!M1739+'3'!M1739+'4'!M1739+'5'!M1739+'6'!M1739+'7'!M1739+'8'!M1739+'9'!M1739</f>
        <v>5.4177481064354343</v>
      </c>
      <c r="N1739" s="6">
        <f>('0'!N1739*'0'!O1739+'1'!N1739*'1'!O1739+'2'!N1739*'2'!O1739+'3'!N1739*'3'!O1739+'4'!N1739*'4'!O1739+'5'!N1739*'5'!O1739+'6'!N1739*'6'!O1739+'7'!N1739*'7'!O1739+'8'!N1739*'8'!O1739+'9'!N1739*'9'!O1739)/O1739</f>
        <v>20</v>
      </c>
      <c r="O1739" s="6">
        <f>'0'!O1739+'1'!O1739+'2'!O1739+'3'!O1739+'4'!O1739+'5'!O1739+'6'!O1739+'7'!O1739+'8'!O1739+'9'!O1739</f>
        <v>7.6448994367180871</v>
      </c>
      <c r="P1739" s="6">
        <f>('0'!P1739*'0'!Q1739+'1'!P1739*'1'!Q1739+'2'!P1739*'2'!Q1739+'3'!P1739*'3'!Q1739+'4'!P1739*'4'!Q1739+'5'!P1739*'5'!Q1739+'6'!P1739*'6'!Q1739+'7'!P1739*'7'!Q1739+'8'!P1739*'8'!Q1739+'9'!P1739*'9'!Q1739)/Q1739</f>
        <v>3.9242562067376308</v>
      </c>
      <c r="Q1739" s="6">
        <f>'0'!Q1739+'1'!Q1739+'2'!Q1739+'3'!Q1739+'4'!Q1739+'5'!Q1739+'6'!Q1739+'7'!Q1739+'8'!Q1739+'9'!Q1739</f>
        <v>6.5863235855445579</v>
      </c>
      <c r="R1739" s="6">
        <f>('0'!R1739*'0'!S1739+'1'!R1739*'1'!S1739+'2'!R1739*'2'!S1739+'3'!R1739*'3'!S1739+'4'!R1739*'4'!S1739+'5'!R1739*'5'!S1739+'6'!R1739*'6'!S1739+'7'!R1739*'7'!S1739+'8'!R1739*'8'!S1739+'9'!R1739*'9'!S1739)/S1739</f>
        <v>3.2725446147594863</v>
      </c>
      <c r="S1739" s="6">
        <f>'0'!S1739+'1'!S1739+'2'!S1739+'3'!S1739+'4'!S1739+'5'!S1739+'6'!S1739+'7'!S1739+'8'!S1739+'9'!S1739</f>
        <v>6.4020697179871124</v>
      </c>
      <c r="T1739" s="6">
        <f>('0'!T1739*'0'!U1739+'1'!T1739*'1'!U1739+'2'!T1739*'2'!U1739+'3'!T1739*'3'!U1739+'4'!T1739*'4'!U1739+'5'!T1739*'5'!U1739+'6'!T1739*'6'!U1739+'7'!T1739*'7'!U1739+'8'!T1739*'8'!U1739+'9'!T1739*'9'!U1739)/U1739</f>
        <v>23.579235081194902</v>
      </c>
      <c r="U1739" s="6">
        <f>'0'!U1739+'1'!U1739+'2'!U1739+'3'!U1739+'4'!U1739+'5'!U1739+'6'!U1739+'7'!U1739+'8'!U1739+'9'!U1739</f>
        <v>4.1815768076903419</v>
      </c>
      <c r="V1739" s="6">
        <f>('0'!V1739*'0'!W1739+'1'!V1739*'1'!W1739+'2'!V1739*'2'!W1739+'3'!V1739*'3'!W1739+'4'!V1739*'4'!W1739+'5'!V1739*'5'!W1739+'6'!V1739*'6'!W1739+'7'!V1739*'7'!W1739+'8'!V1739*'8'!W1739+'9'!V1739*'9'!W1739)/W1739</f>
        <v>3.5865880629679112</v>
      </c>
      <c r="W1739" s="6">
        <f>'0'!W1739+'1'!W1739+'2'!W1739+'3'!W1739+'4'!W1739+'5'!W1739+'6'!W1739+'7'!W1739+'8'!W1739+'9'!W1739</f>
        <v>5.9614532974498706</v>
      </c>
      <c r="X1739" s="6">
        <f>('0'!X1739*'0'!Y1739+'1'!X1739*'1'!Y1739+'2'!X1739*'2'!Y1739+'3'!X1739*'3'!Y1739+'4'!X1739*'4'!Y1739+'5'!X1739*'5'!Y1739+'6'!X1739*'6'!Y1739+'7'!X1739*'7'!Y1739+'8'!X1739*'8'!Y1739+'9'!X1739*'9'!Y1739)/Y1739</f>
        <v>3.1114412984827196</v>
      </c>
      <c r="Y1739" s="6">
        <f>'0'!Y1739+'1'!Y1739+'2'!Y1739+'3'!Y1739+'4'!Y1739+'5'!Y1739+'6'!Y1739+'7'!Y1739+'8'!Y1739+'9'!Y1739</f>
        <v>6.4730829724822021</v>
      </c>
      <c r="Z1739" s="6">
        <f>('0'!Z1739*'0'!AA1739+'1'!Z1739*'1'!AA1739+'2'!Z1739*'2'!AA1739+'3'!Z1739*'3'!AA1739+'4'!Z1739*'4'!AA1739+'5'!Z1739*'5'!AA1739+'6'!Z1739*'6'!AA1739+'7'!Z1739*'7'!AA1739+'8'!Z1739*'8'!AA1739+'9'!Z1739*'9'!AA1739)/AA1739</f>
        <v>20.000000000000007</v>
      </c>
      <c r="AA1739" s="6">
        <f>'0'!AA1739+'1'!AA1739+'2'!AA1739+'3'!AA1739+'4'!AA1739+'5'!AA1739+'6'!AA1739+'7'!AA1739+'8'!AA1739+'9'!AA1739</f>
        <v>5.6372960650899397</v>
      </c>
      <c r="AB1739" s="6">
        <f>('0'!AB1739*'0'!AC1739+'1'!AB1739*'1'!AC1739+'2'!AB1739*'2'!AC1739+'3'!AB1739*'3'!AC1739+'4'!AB1739*'4'!AC1739+'5'!AB1739*'5'!AC1739+'6'!AB1739*'6'!AC1739+'7'!AB1739*'7'!AC1739+'8'!AB1739*'8'!AC1739+'9'!AB1739*'9'!AC1739)/AC1739</f>
        <v>4</v>
      </c>
      <c r="AC1739" s="6">
        <f>'0'!AC1739+'1'!AC1739+'2'!AC1739+'3'!AC1739+'4'!AC1739+'5'!AC1739+'6'!AC1739+'7'!AC1739+'8'!AC1739+'9'!AC1739</f>
        <v>9.0751826516604019</v>
      </c>
      <c r="AD1739" s="6">
        <f>('0'!AD1739*'0'!AE1739+'1'!AD1739*'1'!AE1739+'2'!AD1739*'2'!AE1739+'3'!AD1739*'3'!AE1739+'4'!AD1739*'4'!AE1739+'5'!AD1739*'5'!AE1739+'6'!AD1739*'6'!AE1739+'7'!AD1739*'7'!AE1739+'8'!AD1739*'8'!AE1739+'9'!AD1739*'9'!AE1739)/AE1739</f>
        <v>4</v>
      </c>
      <c r="AE1739" s="6">
        <f>'0'!AE1739+'1'!AE1739+'2'!AE1739+'3'!AE1739+'4'!AE1739+'5'!AE1739+'6'!AE1739+'7'!AE1739+'8'!AE1739+'9'!AE1739</f>
        <v>7.5317461513922419</v>
      </c>
      <c r="AF1739" s="6">
        <f>('0'!AF1739*'0'!AG1739+'1'!AF1739*'1'!AG1739+'2'!AF1739*'2'!AG1739+'3'!AF1739*'3'!AG1739+'4'!AF1739*'4'!AG1739+'5'!AF1739*'5'!AG1739+'6'!AF1739*'6'!AG1739+'7'!AF1739*'7'!AG1739+'8'!AF1739*'8'!AG1739+'9'!AF1739*'9'!AG1739)/AG1739</f>
        <v>16.369146693081234</v>
      </c>
      <c r="AG1739" s="6">
        <f>'0'!AG1739+'1'!AG1739+'2'!AG1739+'3'!AG1739+'4'!AG1739+'5'!AG1739+'6'!AG1739+'7'!AG1739+'8'!AG1739+'9'!AG1739</f>
        <v>9.0249140401653616</v>
      </c>
      <c r="AH1739" s="6">
        <f>('0'!AH1739*'0'!AI1739+'1'!AH1739*'1'!AI1739+'2'!AH1739*'2'!AI1739+'3'!AH1739*'3'!AI1739+'4'!AH1739*'4'!AI1739+'5'!AH1739*'5'!AI1739+'6'!AH1739*'6'!AI1739+'7'!AH1739*'7'!AI1739+'8'!AH1739*'8'!AI1739+'9'!AH1739*'9'!AI1739)/AI1739</f>
        <v>3.5881488584611017</v>
      </c>
      <c r="AI1739" s="6">
        <f>'0'!AI1739+'1'!AI1739+'2'!AI1739+'3'!AI1739+'4'!AI1739+'5'!AI1739+'6'!AI1739+'7'!AI1739+'8'!AI1739+'9'!AI1739</f>
        <v>6.6098065549805538</v>
      </c>
      <c r="AJ1739" s="6">
        <f>('0'!AJ1739*'0'!AK1739+'1'!AJ1739*'1'!AK1739+'2'!AJ1739*'2'!AK1739+'3'!AJ1739*'3'!AK1739+'4'!AJ1739*'4'!AK1739+'5'!AJ1739*'5'!AK1739+'6'!AJ1739*'6'!AK1739+'7'!AJ1739*'7'!AK1739+'8'!AJ1739*'8'!AK1739+'9'!AJ1739*'9'!AK1739)/AK1739</f>
        <v>3.3460191669940342</v>
      </c>
      <c r="AK1739" s="6">
        <f>'0'!AK1739+'1'!AK1739+'2'!AK1739+'3'!AK1739+'4'!AK1739+'5'!AK1739+'6'!AK1739+'7'!AK1739+'8'!AK1739+'9'!AK1739</f>
        <v>7.5385269716578289</v>
      </c>
      <c r="AL1739" s="6">
        <f>('0'!AL1739*'0'!AM1739+'1'!AL1739*'1'!AM1739+'2'!AL1739*'2'!AM1739+'3'!AL1739*'3'!AM1739+'4'!AL1739*'4'!AM1739+'5'!AL1739*'5'!AM1739+'6'!AL1739*'6'!AM1739+'7'!AL1739*'7'!AM1739+'8'!AL1739*'8'!AM1739+'9'!AL1739*'9'!AM1739)/AM1739</f>
        <v>9.9999999999999982</v>
      </c>
      <c r="AM1739" s="6">
        <f>'0'!AM1739+'1'!AM1739+'2'!AM1739+'3'!AM1739+'4'!AM1739+'5'!AM1739+'6'!AM1739+'7'!AM1739+'8'!AM1739+'9'!AM1739</f>
        <v>9.8938418828003858</v>
      </c>
      <c r="AN1739" s="6">
        <f>('0'!AN1739*'0'!AO1739+'1'!AN1739*'1'!AO1739+'2'!AN1739*'2'!AO1739+'3'!AN1739*'3'!AO1739+'4'!AN1739*'4'!AO1739+'5'!AN1739*'5'!AO1739+'6'!AN1739*'6'!AO1739+'7'!AN1739*'7'!AO1739+'8'!AN1739*'8'!AO1739+'9'!AN1739*'9'!AO1739)/AO1739</f>
        <v>2.6562225720855155</v>
      </c>
      <c r="AO1739" s="6">
        <f>'0'!AO1739+'1'!AO1739+'2'!AO1739+'3'!AO1739+'4'!AO1739+'5'!AO1739+'6'!AO1739+'7'!AO1739+'8'!AO1739+'9'!AO1739</f>
        <v>6.6477892882938114</v>
      </c>
      <c r="AP1739" s="6">
        <f>('0'!AP1739*'0'!AQ1739+'1'!AP1739*'1'!AQ1739+'2'!AP1739*'2'!AQ1739+'3'!AP1739*'3'!AQ1739+'4'!AP1739*'4'!AQ1739+'5'!AP1739*'5'!AQ1739+'6'!AP1739*'6'!AQ1739+'7'!AP1739*'7'!AQ1739+'8'!AP1739*'8'!AQ1739+'9'!AP1739*'9'!AQ1739)/AQ1739</f>
        <v>3.2070137113169426</v>
      </c>
      <c r="AQ1739" s="6">
        <f>'0'!AQ1739+'1'!AQ1739+'2'!AQ1739+'3'!AQ1739+'4'!AQ1739+'5'!AQ1739+'6'!AQ1739+'7'!AQ1739+'8'!AQ1739+'9'!AQ1739</f>
        <v>6.2961524905290549</v>
      </c>
      <c r="AR1739" s="6">
        <f>('0'!AR1739*'0'!AS1739+'1'!AR1739*'1'!AS1739+'2'!AR1739*'2'!AS1739+'3'!AR1739*'3'!AS1739+'4'!AR1739*'4'!AS1739+'5'!AR1739*'5'!AS1739+'6'!AR1739*'6'!AS1739+'7'!AR1739*'7'!AS1739+'8'!AR1739*'8'!AS1739+'9'!AR1739*'9'!AS1739)/AS1739</f>
        <v>10</v>
      </c>
      <c r="AS1739" s="6">
        <f>'0'!AS1739+'1'!AS1739+'2'!AS1739+'3'!AS1739+'4'!AS1739+'5'!AS1739+'6'!AS1739+'7'!AS1739+'8'!AS1739+'9'!AS1739</f>
        <v>9.9999946069688583</v>
      </c>
      <c r="AT1739" s="6">
        <f>('0'!AT1739*'0'!AU1739+'1'!AT1739*'1'!AU1739+'2'!AT1739*'2'!AU1739+'3'!AT1739*'3'!AU1739+'4'!AT1739*'4'!AU1739+'5'!AT1739*'5'!AU1739+'6'!AT1739*'6'!AU1739+'7'!AT1739*'7'!AU1739+'8'!AT1739*'8'!AU1739+'9'!AT1739*'9'!AU1739)/AU1739</f>
        <v>2.9999999999999991</v>
      </c>
      <c r="AU1739" s="6">
        <f>'0'!AU1739+'1'!AU1739+'2'!AU1739+'3'!AU1739+'4'!AU1739+'5'!AU1739+'6'!AU1739+'7'!AU1739+'8'!AU1739+'9'!AU1739</f>
        <v>7.41256453140935</v>
      </c>
      <c r="AV1739" s="6">
        <f>('0'!AV1739*'0'!AW1739+'1'!AV1739*'1'!AW1739+'2'!AV1739*'2'!AW1739+'3'!AV1739*'3'!AW1739+'4'!AV1739*'4'!AW1739+'5'!AV1739*'5'!AW1739+'6'!AV1739*'6'!AW1739+'7'!AV1739*'7'!AW1739+'8'!AV1739*'8'!AW1739+'9'!AV1739*'9'!AW1739)/AW1739</f>
        <v>2.9999999999999996</v>
      </c>
      <c r="AW1739" s="6">
        <f>'0'!AW1739+'1'!AW1739+'2'!AW1739+'3'!AW1739+'4'!AW1739+'5'!AW1739+'6'!AW1739+'7'!AW1739+'8'!AW1739+'9'!AW1739</f>
        <v>7.2597754131639327</v>
      </c>
      <c r="AX1739" s="6">
        <f t="shared" si="54"/>
        <v>99.948381774276143</v>
      </c>
      <c r="AY1739" s="6">
        <f t="shared" si="55"/>
        <v>1.000516448838966</v>
      </c>
      <c r="AZ1739" s="6">
        <f t="shared" si="56"/>
        <v>20.01032897677932</v>
      </c>
      <c r="BA1739" s="6">
        <f t="shared" si="57"/>
        <v>23.59141254977629</v>
      </c>
      <c r="BB1739" s="6">
        <f t="shared" si="58"/>
        <v>20.010328976779327</v>
      </c>
      <c r="BC1739" s="6">
        <f t="shared" si="59"/>
        <v>16.377600519885739</v>
      </c>
      <c r="BD1739" s="6">
        <f t="shared" si="60"/>
        <v>10.005164488389658</v>
      </c>
      <c r="BE1739" s="6">
        <f t="shared" si="61"/>
        <v>10.00516448838966</v>
      </c>
      <c r="BF1739" s="6">
        <f t="shared" si="62"/>
        <v>100</v>
      </c>
    </row>
    <row r="1740" spans="1:58" ht="15.75" customHeight="1" x14ac:dyDescent="0.25">
      <c r="A1740" s="6" t="str">
        <f>IF(AND('0'!A1740='1'!A1740,'1'!A1740='2'!A1740,'2'!A1740='3'!A1740,'3'!A1740='4'!A1740,'4'!A1740='5'!A1740,'5'!A1740='6'!A1740,'6'!A1740='7'!A1740,'7'!A1740='8'!A1740,'8'!A1740='9'!A1740,'1'!A1740='2'!A1740),'9'!A1740,)</f>
        <v>IECM</v>
      </c>
      <c r="B1740" s="7" t="str">
        <f>IF(AND('0'!B1740='1'!B1740,'1'!B1740='2'!B1740,'2'!B1740='3'!B1740,'3'!B1740='4'!B1740,'4'!B1740='5'!B1740,'5'!B1740='6'!B1740,'6'!B1740='7'!B1740,'7'!B1740='8'!B1740,'8'!B1740='9'!B1740,'1'!B1740='2'!B1740),'9'!B1740,)</f>
        <v>1945-06-20</v>
      </c>
      <c r="C1740" s="7" t="str">
        <f>IF(AND('0'!C1740='1'!C1740,'1'!C1740='2'!C1740,'2'!C1740='3'!C1740,'3'!C1740='4'!C1740,'4'!C1740='5'!C1740,'5'!C1740='6'!C1740,'6'!C1740='7'!C1740,'7'!C1740='8'!C1740,'8'!C1740='9'!C1740,'1'!C1740='2'!C1740),'9'!C1740,)</f>
        <v>1945-06-20</v>
      </c>
      <c r="D1740" s="7">
        <f>IF(AND('0'!D1740='1'!D1740,'1'!D1740='2'!D1740,'2'!D1740='3'!D1740,'3'!D1740='4'!D1740,'4'!D1740='5'!D1740,'5'!D1740='6'!D1740,'6'!D1740='7'!D1740,'7'!D1740='8'!D1740,'8'!D1740='9'!D1740,'1'!D1740='2'!D1740),'9'!D1740,)</f>
        <v>0</v>
      </c>
      <c r="E1740" s="8">
        <f>IF(COUNTIF(Recovered!$A$2:$A$808,A1740)&gt;0,1,0)</f>
        <v>0</v>
      </c>
      <c r="F1740" s="6">
        <f>('0'!F1740*'0'!G1740+'1'!F1740*'1'!G1740+'2'!F1740*'2'!G1740+'3'!F1740*'3'!G1740+'4'!F1740*'4'!G1740+'5'!F1740*'5'!G1740+'6'!F1740*'6'!G1740+'7'!F1740*'7'!G1740+'8'!F1740*'8'!G1740+'9'!F1740*'9'!G1740)/G1740</f>
        <v>2.9999999999999996</v>
      </c>
      <c r="G1740" s="9">
        <f>'0'!G1740+'1'!G1740+'2'!G1740+'3'!G1740+'4'!G1740+'5'!G1740+'6'!G1740+'7'!G1740+'8'!G1740+'9'!G1740</f>
        <v>5.2543074950940163</v>
      </c>
      <c r="H1740" s="6">
        <f>('0'!H1740*'0'!I1740+'1'!H1740*'1'!I1740+'2'!H1740*'2'!I1740+'3'!H1740*'3'!I1740+'4'!H1740*'4'!I1740+'5'!H1740*'5'!I1740+'6'!H1740*'6'!I1740+'7'!H1740*'7'!I1740+'8'!H1740*'8'!I1740+'9'!H1740*'9'!I1740)/I1740</f>
        <v>3.0000000000000009</v>
      </c>
      <c r="I1740" s="9">
        <f>'0'!I1740+'1'!I1740+'2'!I1740+'3'!I1740+'4'!I1740+'5'!I1740+'6'!I1740+'7'!I1740+'8'!I1740+'9'!I1740</f>
        <v>5.4276829759216847</v>
      </c>
      <c r="J1740" s="6">
        <f>('0'!J1740*'0'!K1740+'1'!J1740*'1'!K1740+'2'!J1740*'2'!K1740+'3'!J1740*'3'!K1740+'4'!J1740*'4'!K1740+'5'!J1740*'5'!K1740+'6'!J1740*'6'!K1740+'7'!J1740*'7'!K1740+'8'!J1740*'8'!K1740+'9'!J1740*'9'!K1740)/K1740</f>
        <v>2</v>
      </c>
      <c r="K1740" s="9">
        <f>'0'!K1740+'1'!K1740+'2'!K1740+'3'!K1740+'4'!K1740+'5'!K1740+'6'!K1740+'7'!K1740+'8'!K1740+'9'!K1740</f>
        <v>8.5945867118465191</v>
      </c>
      <c r="L1740" s="6">
        <f>('0'!L1740*'0'!M1740+'1'!L1740*'1'!M1740+'2'!L1740*'2'!M1740+'3'!L1740*'3'!M1740+'4'!L1740*'4'!M1740+'5'!L1740*'5'!M1740+'6'!L1740*'6'!M1740+'7'!L1740*'7'!M1740+'8'!L1740*'8'!M1740+'9'!L1740*'9'!M1740)/M1740</f>
        <v>4</v>
      </c>
      <c r="M1740" s="9">
        <f>'0'!M1740+'1'!M1740+'2'!M1740+'3'!M1740+'4'!M1740+'5'!M1740+'6'!M1740+'7'!M1740+'8'!M1740+'9'!M1740</f>
        <v>7.0763616556578839</v>
      </c>
      <c r="N1740" s="6">
        <f>('0'!N1740*'0'!O1740+'1'!N1740*'1'!O1740+'2'!N1740*'2'!O1740+'3'!N1740*'3'!O1740+'4'!N1740*'4'!O1740+'5'!N1740*'5'!O1740+'6'!N1740*'6'!O1740+'7'!N1740*'7'!O1740+'8'!N1740*'8'!O1740+'9'!N1740*'9'!O1740)/O1740</f>
        <v>20</v>
      </c>
      <c r="O1740" s="9">
        <f>'0'!O1740+'1'!O1740+'2'!O1740+'3'!O1740+'4'!O1740+'5'!O1740+'6'!O1740+'7'!O1740+'8'!O1740+'9'!O1740</f>
        <v>7.7897087453336677</v>
      </c>
      <c r="P1740" s="6">
        <f>('0'!P1740*'0'!Q1740+'1'!P1740*'1'!Q1740+'2'!P1740*'2'!Q1740+'3'!P1740*'3'!Q1740+'4'!P1740*'4'!Q1740+'5'!P1740*'5'!Q1740+'6'!P1740*'6'!Q1740+'7'!P1740*'7'!Q1740+'8'!P1740*'8'!Q1740+'9'!P1740*'9'!Q1740)/Q1740</f>
        <v>4</v>
      </c>
      <c r="Q1740" s="9">
        <f>'0'!Q1740+'1'!Q1740+'2'!Q1740+'3'!Q1740+'4'!Q1740+'5'!Q1740+'6'!Q1740+'7'!Q1740+'8'!Q1740+'9'!Q1740</f>
        <v>6.18990909290833</v>
      </c>
      <c r="R1740" s="6">
        <f>('0'!R1740*'0'!S1740+'1'!R1740*'1'!S1740+'2'!R1740*'2'!S1740+'3'!R1740*'3'!S1740+'4'!R1740*'4'!S1740+'5'!R1740*'5'!S1740+'6'!R1740*'6'!S1740+'7'!R1740*'7'!S1740+'8'!R1740*'8'!S1740+'9'!R1740*'9'!S1740)/S1740</f>
        <v>2.9999999999999996</v>
      </c>
      <c r="S1740" s="9">
        <f>'0'!S1740+'1'!S1740+'2'!S1740+'3'!S1740+'4'!S1740+'5'!S1740+'6'!S1740+'7'!S1740+'8'!S1740+'9'!S1740</f>
        <v>7.9450440394611421</v>
      </c>
      <c r="T1740" s="6">
        <f>('0'!T1740*'0'!U1740+'1'!T1740*'1'!U1740+'2'!T1740*'2'!U1740+'3'!T1740*'3'!U1740+'4'!T1740*'4'!U1740+'5'!T1740*'5'!U1740+'6'!T1740*'6'!U1740+'7'!T1740*'7'!U1740+'8'!T1740*'8'!U1740+'9'!T1740*'9'!U1740)/U1740</f>
        <v>15.000000000000002</v>
      </c>
      <c r="U1740" s="9">
        <f>'0'!U1740+'1'!U1740+'2'!U1740+'3'!U1740+'4'!U1740+'5'!U1740+'6'!U1740+'7'!U1740+'8'!U1740+'9'!U1740</f>
        <v>6.8496515807755936</v>
      </c>
      <c r="V1740" s="6">
        <f>('0'!V1740*'0'!W1740+'1'!V1740*'1'!W1740+'2'!V1740*'2'!W1740+'3'!V1740*'3'!W1740+'4'!V1740*'4'!W1740+'5'!V1740*'5'!W1740+'6'!V1740*'6'!W1740+'7'!V1740*'7'!W1740+'8'!V1740*'8'!W1740+'9'!V1740*'9'!W1740)/W1740</f>
        <v>3</v>
      </c>
      <c r="W1740" s="9">
        <f>'0'!W1740+'1'!W1740+'2'!W1740+'3'!W1740+'4'!W1740+'5'!W1740+'6'!W1740+'7'!W1740+'8'!W1740+'9'!W1740</f>
        <v>9.6925959165227287</v>
      </c>
      <c r="X1740" s="6">
        <f>('0'!X1740*'0'!Y1740+'1'!X1740*'1'!Y1740+'2'!X1740*'2'!Y1740+'3'!X1740*'3'!Y1740+'4'!X1740*'4'!Y1740+'5'!X1740*'5'!Y1740+'6'!X1740*'6'!Y1740+'7'!X1740*'7'!Y1740+'8'!X1740*'8'!Y1740+'9'!X1740*'9'!Y1740)/Y1740</f>
        <v>2.9068451594580971</v>
      </c>
      <c r="Y1740" s="9">
        <f>'0'!Y1740+'1'!Y1740+'2'!Y1740+'3'!Y1740+'4'!Y1740+'5'!Y1740+'6'!Y1740+'7'!Y1740+'8'!Y1740+'9'!Y1740</f>
        <v>5.9060586760461335</v>
      </c>
      <c r="Z1740" s="6">
        <f>('0'!Z1740*'0'!AA1740+'1'!Z1740*'1'!AA1740+'2'!Z1740*'2'!AA1740+'3'!Z1740*'3'!AA1740+'4'!Z1740*'4'!AA1740+'5'!Z1740*'5'!AA1740+'6'!Z1740*'6'!AA1740+'7'!Z1740*'7'!AA1740+'8'!Z1740*'8'!AA1740+'9'!Z1740*'9'!AA1740)/AA1740</f>
        <v>24.999999999999996</v>
      </c>
      <c r="AA1740" s="9">
        <f>'0'!AA1740+'1'!AA1740+'2'!AA1740+'3'!AA1740+'4'!AA1740+'5'!AA1740+'6'!AA1740+'7'!AA1740+'8'!AA1740+'9'!AA1740</f>
        <v>8.7017621393415947</v>
      </c>
      <c r="AB1740" s="6">
        <f>('0'!AB1740*'0'!AC1740+'1'!AB1740*'1'!AC1740+'2'!AB1740*'2'!AC1740+'3'!AB1740*'3'!AC1740+'4'!AB1740*'4'!AC1740+'5'!AB1740*'5'!AC1740+'6'!AB1740*'6'!AC1740+'7'!AB1740*'7'!AC1740+'8'!AB1740*'8'!AC1740+'9'!AB1740*'9'!AC1740)/AC1740</f>
        <v>4</v>
      </c>
      <c r="AC1740" s="9">
        <f>'0'!AC1740+'1'!AC1740+'2'!AC1740+'3'!AC1740+'4'!AC1740+'5'!AC1740+'6'!AC1740+'7'!AC1740+'8'!AC1740+'9'!AC1740</f>
        <v>8.5905045162423779</v>
      </c>
      <c r="AD1740" s="6">
        <f>('0'!AD1740*'0'!AE1740+'1'!AD1740*'1'!AE1740+'2'!AD1740*'2'!AE1740+'3'!AD1740*'3'!AE1740+'4'!AD1740*'4'!AE1740+'5'!AD1740*'5'!AE1740+'6'!AD1740*'6'!AE1740+'7'!AD1740*'7'!AE1740+'8'!AD1740*'8'!AE1740+'9'!AD1740*'9'!AE1740)/AE1740</f>
        <v>3.0000000000000004</v>
      </c>
      <c r="AE1740" s="9">
        <f>'0'!AE1740+'1'!AE1740+'2'!AE1740+'3'!AE1740+'4'!AE1740+'5'!AE1740+'6'!AE1740+'7'!AE1740+'8'!AE1740+'9'!AE1740</f>
        <v>8.0168227098993228</v>
      </c>
      <c r="AF1740" s="6">
        <f>('0'!AF1740*'0'!AG1740+'1'!AF1740*'1'!AG1740+'2'!AF1740*'2'!AG1740+'3'!AF1740*'3'!AG1740+'4'!AF1740*'4'!AG1740+'5'!AF1740*'5'!AG1740+'6'!AF1740*'6'!AG1740+'7'!AF1740*'7'!AG1740+'8'!AF1740*'8'!AG1740+'9'!AF1740*'9'!AG1740)/AG1740</f>
        <v>18.612901407274752</v>
      </c>
      <c r="AG1740" s="9">
        <f>'0'!AG1740+'1'!AG1740+'2'!AG1740+'3'!AG1740+'4'!AG1740+'5'!AG1740+'6'!AG1740+'7'!AG1740+'8'!AG1740+'9'!AG1740</f>
        <v>4.8273581947972293</v>
      </c>
      <c r="AH1740" s="6">
        <f>('0'!AH1740*'0'!AI1740+'1'!AH1740*'1'!AI1740+'2'!AH1740*'2'!AI1740+'3'!AH1740*'3'!AI1740+'4'!AH1740*'4'!AI1740+'5'!AH1740*'5'!AI1740+'6'!AH1740*'6'!AI1740+'7'!AH1740*'7'!AI1740+'8'!AH1740*'8'!AI1740+'9'!AH1740*'9'!AI1740)/AI1740</f>
        <v>3.7549380588150694</v>
      </c>
      <c r="AI1740" s="9">
        <f>'0'!AI1740+'1'!AI1740+'2'!AI1740+'3'!AI1740+'4'!AI1740+'5'!AI1740+'6'!AI1740+'7'!AI1740+'8'!AI1740+'9'!AI1740</f>
        <v>8.0403050863489938</v>
      </c>
      <c r="AJ1740" s="6">
        <f>('0'!AJ1740*'0'!AK1740+'1'!AJ1740*'1'!AK1740+'2'!AJ1740*'2'!AK1740+'3'!AJ1740*'3'!AK1740+'4'!AJ1740*'4'!AK1740+'5'!AJ1740*'5'!AK1740+'6'!AJ1740*'6'!AK1740+'7'!AJ1740*'7'!AK1740+'8'!AJ1740*'8'!AK1740+'9'!AJ1740*'9'!AK1740)/AK1740</f>
        <v>3</v>
      </c>
      <c r="AK1740" s="9">
        <f>'0'!AK1740+'1'!AK1740+'2'!AK1740+'3'!AK1740+'4'!AK1740+'5'!AK1740+'6'!AK1740+'7'!AK1740+'8'!AK1740+'9'!AK1740</f>
        <v>7.2138477012135178</v>
      </c>
      <c r="AL1740" s="6">
        <f>('0'!AL1740*'0'!AM1740+'1'!AL1740*'1'!AM1740+'2'!AL1740*'2'!AM1740+'3'!AL1740*'3'!AM1740+'4'!AL1740*'4'!AM1740+'5'!AL1740*'5'!AM1740+'6'!AL1740*'6'!AM1740+'7'!AL1740*'7'!AM1740+'8'!AL1740*'8'!AM1740+'9'!AL1740*'9'!AM1740)/AM1740</f>
        <v>11.492632796744012</v>
      </c>
      <c r="AM1740" s="9">
        <f>'0'!AM1740+'1'!AM1740+'2'!AM1740+'3'!AM1740+'4'!AM1740+'5'!AM1740+'6'!AM1740+'7'!AM1740+'8'!AM1740+'9'!AM1740</f>
        <v>9.1560281433751101</v>
      </c>
      <c r="AN1740" s="6">
        <f>('0'!AN1740*'0'!AO1740+'1'!AN1740*'1'!AO1740+'2'!AN1740*'2'!AO1740+'3'!AN1740*'3'!AO1740+'4'!AN1740*'4'!AO1740+'5'!AN1740*'5'!AO1740+'6'!AN1740*'6'!AO1740+'7'!AN1740*'7'!AO1740+'8'!AN1740*'8'!AO1740+'9'!AN1740*'9'!AO1740)/AO1740</f>
        <v>3.2476291953170007</v>
      </c>
      <c r="AO1740" s="9">
        <f>'0'!AO1740+'1'!AO1740+'2'!AO1740+'3'!AO1740+'4'!AO1740+'5'!AO1740+'6'!AO1740+'7'!AO1740+'8'!AO1740+'9'!AO1740</f>
        <v>7.2946416043568414</v>
      </c>
      <c r="AP1740" s="6">
        <f>('0'!AP1740*'0'!AQ1740+'1'!AP1740*'1'!AQ1740+'2'!AP1740*'2'!AQ1740+'3'!AP1740*'3'!AQ1740+'4'!AP1740*'4'!AQ1740+'5'!AP1740*'5'!AQ1740+'6'!AP1740*'6'!AQ1740+'7'!AP1740*'7'!AQ1740+'8'!AP1740*'8'!AQ1740+'9'!AP1740*'9'!AQ1740)/AQ1740</f>
        <v>4</v>
      </c>
      <c r="AQ1740" s="9">
        <f>'0'!AQ1740+'1'!AQ1740+'2'!AQ1740+'3'!AQ1740+'4'!AQ1740+'5'!AQ1740+'6'!AQ1740+'7'!AQ1740+'8'!AQ1740+'9'!AQ1740</f>
        <v>8.920740669503882</v>
      </c>
      <c r="AR1740" s="6">
        <f>('0'!AR1740*'0'!AS1740+'1'!AR1740*'1'!AS1740+'2'!AR1740*'2'!AS1740+'3'!AR1740*'3'!AS1740+'4'!AR1740*'4'!AS1740+'5'!AR1740*'5'!AS1740+'6'!AR1740*'6'!AS1740+'7'!AR1740*'7'!AS1740+'8'!AR1740*'8'!AS1740+'9'!AR1740*'9'!AS1740)/AS1740</f>
        <v>10</v>
      </c>
      <c r="AS1740" s="9">
        <f>'0'!AS1740+'1'!AS1740+'2'!AS1740+'3'!AS1740+'4'!AS1740+'5'!AS1740+'6'!AS1740+'7'!AS1740+'8'!AS1740+'9'!AS1740</f>
        <v>9.9999636140830788</v>
      </c>
      <c r="AT1740" s="6">
        <f>('0'!AT1740*'0'!AU1740+'1'!AT1740*'1'!AU1740+'2'!AT1740*'2'!AU1740+'3'!AT1740*'3'!AU1740+'4'!AT1740*'4'!AU1740+'5'!AT1740*'5'!AU1740+'6'!AT1740*'6'!AU1740+'7'!AT1740*'7'!AU1740+'8'!AT1740*'8'!AU1740+'9'!AT1740*'9'!AU1740)/AU1740</f>
        <v>2.3737735081662175</v>
      </c>
      <c r="AU1740" s="9">
        <f>'0'!AU1740+'1'!AU1740+'2'!AU1740+'3'!AU1740+'4'!AU1740+'5'!AU1740+'6'!AU1740+'7'!AU1740+'8'!AU1740+'9'!AU1740</f>
        <v>4.2248293572960671</v>
      </c>
      <c r="AV1740" s="6">
        <f>('0'!AV1740*'0'!AW1740+'1'!AV1740*'1'!AW1740+'2'!AV1740*'2'!AW1740+'3'!AV1740*'3'!AW1740+'4'!AV1740*'4'!AW1740+'5'!AV1740*'5'!AW1740+'6'!AV1740*'6'!AW1740+'7'!AV1740*'7'!AW1740+'8'!AV1740*'8'!AW1740+'9'!AV1740*'9'!AW1740)/AW1740</f>
        <v>2.7041152071259198</v>
      </c>
      <c r="AW1740" s="9">
        <f>'0'!AW1740+'1'!AW1740+'2'!AW1740+'3'!AW1740+'4'!AW1740+'5'!AW1740+'6'!AW1740+'7'!AW1740+'8'!AW1740+'9'!AW1740</f>
        <v>5.5626920214388207</v>
      </c>
      <c r="AX1740" s="6">
        <f t="shared" si="54"/>
        <v>100.10553420401877</v>
      </c>
      <c r="AY1740" s="6">
        <f t="shared" si="55"/>
        <v>0.99894577053248945</v>
      </c>
      <c r="AZ1740" s="6">
        <f t="shared" si="56"/>
        <v>19.97891541064979</v>
      </c>
      <c r="BA1740" s="6">
        <f t="shared" si="57"/>
        <v>14.984186557987343</v>
      </c>
      <c r="BB1740" s="6">
        <f t="shared" si="58"/>
        <v>24.973644263312234</v>
      </c>
      <c r="BC1740" s="6">
        <f t="shared" si="59"/>
        <v>18.593279138135333</v>
      </c>
      <c r="BD1740" s="6">
        <f t="shared" si="60"/>
        <v>11.480516924590406</v>
      </c>
      <c r="BE1740" s="6">
        <f t="shared" si="61"/>
        <v>9.9894577053248952</v>
      </c>
      <c r="BF1740" s="6">
        <f t="shared" si="62"/>
        <v>100</v>
      </c>
    </row>
    <row r="1741" spans="1:58" ht="15.75" customHeight="1" x14ac:dyDescent="0.25">
      <c r="A1741" s="6" t="str">
        <f>IF(AND('0'!A1741='1'!A1741,'1'!A1741='2'!A1741,'2'!A1741='3'!A1741,'3'!A1741='4'!A1741,'4'!A1741='5'!A1741,'5'!A1741='6'!A1741,'6'!A1741='7'!A1741,'7'!A1741='8'!A1741,'8'!A1741='9'!A1741,'1'!A1741='2'!A1741),'9'!A1741,)</f>
        <v>RPA</v>
      </c>
      <c r="B1741" s="7" t="str">
        <f>IF(AND('0'!B1741='1'!B1741,'1'!B1741='2'!B1741,'2'!B1741='3'!B1741,'3'!B1741='4'!B1741,'4'!B1741='5'!B1741,'5'!B1741='6'!B1741,'6'!B1741='7'!B1741,'7'!B1741='8'!B1741,'8'!B1741='9'!B1741,'1'!B1741='2'!B1741),'9'!B1741,)</f>
        <v>1945-06-20</v>
      </c>
      <c r="C1741" s="7" t="str">
        <f>IF(AND('0'!C1741='1'!C1741,'1'!C1741='2'!C1741,'2'!C1741='3'!C1741,'3'!C1741='4'!C1741,'4'!C1741='5'!C1741,'5'!C1741='6'!C1741,'6'!C1741='7'!C1741,'7'!C1741='8'!C1741,'8'!C1741='9'!C1741,'1'!C1741='2'!C1741),'9'!C1741,)</f>
        <v>1945-06-20</v>
      </c>
      <c r="D1741" s="7">
        <f>IF(AND('0'!D1741='1'!D1741,'1'!D1741='2'!D1741,'2'!D1741='3'!D1741,'3'!D1741='4'!D1741,'4'!D1741='5'!D1741,'5'!D1741='6'!D1741,'6'!D1741='7'!D1741,'7'!D1741='8'!D1741,'8'!D1741='9'!D1741,'1'!D1741='2'!D1741),'9'!D1741,)</f>
        <v>16967</v>
      </c>
      <c r="E1741" s="8">
        <f>IF(COUNTIF(Recovered!$A$2:$A$808,A1741)&gt;0,1,0)</f>
        <v>1</v>
      </c>
      <c r="F1741" s="6">
        <f>('0'!F1741*'0'!G1741+'1'!F1741*'1'!G1741+'2'!F1741*'2'!G1741+'3'!F1741*'3'!G1741+'4'!F1741*'4'!G1741+'5'!F1741*'5'!G1741+'6'!F1741*'6'!G1741+'7'!F1741*'7'!G1741+'8'!F1741*'8'!G1741+'9'!F1741*'9'!G1741)/G1741</f>
        <v>2</v>
      </c>
      <c r="G1741" s="9">
        <f>'0'!G1741+'1'!G1741+'2'!G1741+'3'!G1741+'4'!G1741+'5'!G1741+'6'!G1741+'7'!G1741+'8'!G1741+'9'!G1741</f>
        <v>4.9811720602078458</v>
      </c>
      <c r="H1741" s="6">
        <f>('0'!H1741*'0'!I1741+'1'!H1741*'1'!I1741+'2'!H1741*'2'!I1741+'3'!H1741*'3'!I1741+'4'!H1741*'4'!I1741+'5'!H1741*'5'!I1741+'6'!H1741*'6'!I1741+'7'!H1741*'7'!I1741+'8'!H1741*'8'!I1741+'9'!H1741*'9'!I1741)/I1741</f>
        <v>2</v>
      </c>
      <c r="I1741" s="9">
        <f>'0'!I1741+'1'!I1741+'2'!I1741+'3'!I1741+'4'!I1741+'5'!I1741+'6'!I1741+'7'!I1741+'8'!I1741+'9'!I1741</f>
        <v>7.6140334884121987</v>
      </c>
      <c r="J1741" s="6">
        <f>('0'!J1741*'0'!K1741+'1'!J1741*'1'!K1741+'2'!J1741*'2'!K1741+'3'!J1741*'3'!K1741+'4'!J1741*'4'!K1741+'5'!J1741*'5'!K1741+'6'!J1741*'6'!K1741+'7'!J1741*'7'!K1741+'8'!J1741*'8'!K1741+'9'!J1741*'9'!K1741)/K1741</f>
        <v>1</v>
      </c>
      <c r="K1741" s="9">
        <f>'0'!K1741+'1'!K1741+'2'!K1741+'3'!K1741+'4'!K1741+'5'!K1741+'6'!K1741+'7'!K1741+'8'!K1741+'9'!K1741</f>
        <v>9.2779469502311347</v>
      </c>
      <c r="L1741" s="6">
        <f>('0'!L1741*'0'!M1741+'1'!L1741*'1'!M1741+'2'!L1741*'2'!M1741+'3'!L1741*'3'!M1741+'4'!L1741*'4'!M1741+'5'!L1741*'5'!M1741+'6'!L1741*'6'!M1741+'7'!L1741*'7'!M1741+'8'!L1741*'8'!M1741+'9'!L1741*'9'!M1741)/M1741</f>
        <v>1.196836487530849</v>
      </c>
      <c r="M1741" s="9">
        <f>'0'!M1741+'1'!M1741+'2'!M1741+'3'!M1741+'4'!M1741+'5'!M1741+'6'!M1741+'7'!M1741+'8'!M1741+'9'!M1741</f>
        <v>4.8146249462169752</v>
      </c>
      <c r="N1741" s="6">
        <f>('0'!N1741*'0'!O1741+'1'!N1741*'1'!O1741+'2'!N1741*'2'!O1741+'3'!N1741*'3'!O1741+'4'!N1741*'4'!O1741+'5'!N1741*'5'!O1741+'6'!N1741*'6'!O1741+'7'!N1741*'7'!O1741+'8'!N1741*'8'!O1741+'9'!N1741*'9'!O1741)/O1741</f>
        <v>20</v>
      </c>
      <c r="O1741" s="9">
        <f>'0'!O1741+'1'!O1741+'2'!O1741+'3'!O1741+'4'!O1741+'5'!O1741+'6'!O1741+'7'!O1741+'8'!O1741+'9'!O1741</f>
        <v>7.7120610031405503</v>
      </c>
      <c r="P1741" s="6">
        <f>('0'!P1741*'0'!Q1741+'1'!P1741*'1'!Q1741+'2'!P1741*'2'!Q1741+'3'!P1741*'3'!Q1741+'4'!P1741*'4'!Q1741+'5'!P1741*'5'!Q1741+'6'!P1741*'6'!Q1741+'7'!P1741*'7'!Q1741+'8'!P1741*'8'!Q1741+'9'!P1741*'9'!Q1741)/Q1741</f>
        <v>3.766944219489468</v>
      </c>
      <c r="Q1741" s="9">
        <f>'0'!Q1741+'1'!Q1741+'2'!Q1741+'3'!Q1741+'4'!Q1741+'5'!Q1741+'6'!Q1741+'7'!Q1741+'8'!Q1741+'9'!Q1741</f>
        <v>6.4385987756262653</v>
      </c>
      <c r="R1741" s="6">
        <f>('0'!R1741*'0'!S1741+'1'!R1741*'1'!S1741+'2'!R1741*'2'!S1741+'3'!R1741*'3'!S1741+'4'!R1741*'4'!S1741+'5'!R1741*'5'!S1741+'6'!R1741*'6'!S1741+'7'!R1741*'7'!S1741+'8'!R1741*'8'!S1741+'9'!R1741*'9'!S1741)/S1741</f>
        <v>3.7738608526115827</v>
      </c>
      <c r="S1741" s="9">
        <f>'0'!S1741+'1'!S1741+'2'!S1741+'3'!S1741+'4'!S1741+'5'!S1741+'6'!S1741+'7'!S1741+'8'!S1741+'9'!S1741</f>
        <v>8.3354410115609685</v>
      </c>
      <c r="T1741" s="6">
        <f>('0'!T1741*'0'!U1741+'1'!T1741*'1'!U1741+'2'!T1741*'2'!U1741+'3'!T1741*'3'!U1741+'4'!T1741*'4'!U1741+'5'!T1741*'5'!U1741+'6'!T1741*'6'!U1741+'7'!T1741*'7'!U1741+'8'!T1741*'8'!U1741+'9'!T1741*'9'!U1741)/U1741</f>
        <v>19.535577753060345</v>
      </c>
      <c r="U1741" s="9">
        <f>'0'!U1741+'1'!U1741+'2'!U1741+'3'!U1741+'4'!U1741+'5'!U1741+'6'!U1741+'7'!U1741+'8'!U1741+'9'!U1741</f>
        <v>5.0750036190778838</v>
      </c>
      <c r="V1741" s="6">
        <f>('0'!V1741*'0'!W1741+'1'!V1741*'1'!W1741+'2'!V1741*'2'!W1741+'3'!V1741*'3'!W1741+'4'!V1741*'4'!W1741+'5'!V1741*'5'!W1741+'6'!V1741*'6'!W1741+'7'!V1741*'7'!W1741+'8'!V1741*'8'!W1741+'9'!V1741*'9'!W1741)/W1741</f>
        <v>3.1796452823311414</v>
      </c>
      <c r="W1741" s="9">
        <f>'0'!W1741+'1'!W1741+'2'!W1741+'3'!W1741+'4'!W1741+'5'!W1741+'6'!W1741+'7'!W1741+'8'!W1741+'9'!W1741</f>
        <v>5.5681407946349086</v>
      </c>
      <c r="X1741" s="6">
        <f>('0'!X1741*'0'!Y1741+'1'!X1741*'1'!Y1741+'2'!X1741*'2'!Y1741+'3'!X1741*'3'!Y1741+'4'!X1741*'4'!Y1741+'5'!X1741*'5'!Y1741+'6'!X1741*'6'!Y1741+'7'!X1741*'7'!Y1741+'8'!X1741*'8'!Y1741+'9'!X1741*'9'!Y1741)/Y1741</f>
        <v>3.6363824870982278</v>
      </c>
      <c r="Y1741" s="9">
        <f>'0'!Y1741+'1'!Y1741+'2'!Y1741+'3'!Y1741+'4'!Y1741+'5'!Y1741+'6'!Y1741+'7'!Y1741+'8'!Y1741+'9'!Y1741</f>
        <v>8.0018298124474665</v>
      </c>
      <c r="Z1741" s="6">
        <f>('0'!Z1741*'0'!AA1741+'1'!Z1741*'1'!AA1741+'2'!Z1741*'2'!AA1741+'3'!Z1741*'3'!AA1741+'4'!Z1741*'4'!AA1741+'5'!Z1741*'5'!AA1741+'6'!Z1741*'6'!AA1741+'7'!Z1741*'7'!AA1741+'8'!Z1741*'8'!AA1741+'9'!Z1741*'9'!AA1741)/AA1741</f>
        <v>20.618310646509737</v>
      </c>
      <c r="AA1741" s="9">
        <f>'0'!AA1741+'1'!AA1741+'2'!AA1741+'3'!AA1741+'4'!AA1741+'5'!AA1741+'6'!AA1741+'7'!AA1741+'8'!AA1741+'9'!AA1741</f>
        <v>6.7972805698564196</v>
      </c>
      <c r="AB1741" s="6">
        <f>('0'!AB1741*'0'!AC1741+'1'!AB1741*'1'!AC1741+'2'!AB1741*'2'!AC1741+'3'!AB1741*'3'!AC1741+'4'!AB1741*'4'!AC1741+'5'!AB1741*'5'!AC1741+'6'!AB1741*'6'!AC1741+'7'!AB1741*'7'!AC1741+'8'!AB1741*'8'!AC1741+'9'!AB1741*'9'!AC1741)/AC1741</f>
        <v>3.79249236375794</v>
      </c>
      <c r="AC1741" s="9">
        <f>'0'!AC1741+'1'!AC1741+'2'!AC1741+'3'!AC1741+'4'!AC1741+'5'!AC1741+'6'!AC1741+'7'!AC1741+'8'!AC1741+'9'!AC1741</f>
        <v>8.7250145955066412</v>
      </c>
      <c r="AD1741" s="6">
        <f>('0'!AD1741*'0'!AE1741+'1'!AD1741*'1'!AE1741+'2'!AD1741*'2'!AE1741+'3'!AD1741*'3'!AE1741+'4'!AD1741*'4'!AE1741+'5'!AD1741*'5'!AE1741+'6'!AD1741*'6'!AE1741+'7'!AD1741*'7'!AE1741+'8'!AD1741*'8'!AE1741+'9'!AD1741*'9'!AE1741)/AE1741</f>
        <v>3.7993305828014194</v>
      </c>
      <c r="AE1741" s="9">
        <f>'0'!AE1741+'1'!AE1741+'2'!AE1741+'3'!AE1741+'4'!AE1741+'5'!AE1741+'6'!AE1741+'7'!AE1741+'8'!AE1741+'9'!AE1741</f>
        <v>8.6169923354855218</v>
      </c>
      <c r="AF1741" s="6">
        <f>('0'!AF1741*'0'!AG1741+'1'!AF1741*'1'!AG1741+'2'!AF1741*'2'!AG1741+'3'!AF1741*'3'!AG1741+'4'!AF1741*'4'!AG1741+'5'!AF1741*'5'!AG1741+'6'!AF1741*'6'!AG1741+'7'!AF1741*'7'!AG1741+'8'!AF1741*'8'!AG1741+'9'!AF1741*'9'!AG1741)/AG1741</f>
        <v>19.730029973143019</v>
      </c>
      <c r="AG1741" s="9">
        <f>'0'!AG1741+'1'!AG1741+'2'!AG1741+'3'!AG1741+'4'!AG1741+'5'!AG1741+'6'!AG1741+'7'!AG1741+'8'!AG1741+'9'!AG1741</f>
        <v>8.7532087744121476</v>
      </c>
      <c r="AH1741" s="6">
        <f>('0'!AH1741*'0'!AI1741+'1'!AH1741*'1'!AI1741+'2'!AH1741*'2'!AI1741+'3'!AH1741*'3'!AI1741+'4'!AH1741*'4'!AI1741+'5'!AH1741*'5'!AI1741+'6'!AH1741*'6'!AI1741+'7'!AH1741*'7'!AI1741+'8'!AH1741*'8'!AI1741+'9'!AH1741*'9'!AI1741)/AI1741</f>
        <v>3.7955730048135665</v>
      </c>
      <c r="AI1741" s="9">
        <f>'0'!AI1741+'1'!AI1741+'2'!AI1741+'3'!AI1741+'4'!AI1741+'5'!AI1741+'6'!AI1741+'7'!AI1741+'8'!AI1741+'9'!AI1741</f>
        <v>7.7398753269070593</v>
      </c>
      <c r="AJ1741" s="6">
        <f>('0'!AJ1741*'0'!AK1741+'1'!AJ1741*'1'!AK1741+'2'!AJ1741*'2'!AK1741+'3'!AJ1741*'3'!AK1741+'4'!AJ1741*'4'!AK1741+'5'!AJ1741*'5'!AK1741+'6'!AJ1741*'6'!AK1741+'7'!AJ1741*'7'!AK1741+'8'!AJ1741*'8'!AK1741+'9'!AJ1741*'9'!AK1741)/AK1741</f>
        <v>3.8019102726039025</v>
      </c>
      <c r="AK1741" s="9">
        <f>'0'!AK1741+'1'!AK1741+'2'!AK1741+'3'!AK1741+'4'!AK1741+'5'!AK1741+'6'!AK1741+'7'!AK1741+'8'!AK1741+'9'!AK1741</f>
        <v>9.01150857954784</v>
      </c>
      <c r="AL1741" s="6">
        <f>('0'!AL1741*'0'!AM1741+'1'!AL1741*'1'!AM1741+'2'!AL1741*'2'!AM1741+'3'!AL1741*'3'!AM1741+'4'!AL1741*'4'!AM1741+'5'!AL1741*'5'!AM1741+'6'!AL1741*'6'!AM1741+'7'!AL1741*'7'!AM1741+'8'!AL1741*'8'!AM1741+'9'!AL1741*'9'!AM1741)/AM1741</f>
        <v>10.440019309532563</v>
      </c>
      <c r="AM1741" s="9">
        <f>'0'!AM1741+'1'!AM1741+'2'!AM1741+'3'!AM1741+'4'!AM1741+'5'!AM1741+'6'!AM1741+'7'!AM1741+'8'!AM1741+'9'!AM1741</f>
        <v>9.8595414373568016</v>
      </c>
      <c r="AN1741" s="6">
        <f>('0'!AN1741*'0'!AO1741+'1'!AN1741*'1'!AO1741+'2'!AN1741*'2'!AO1741+'3'!AN1741*'3'!AO1741+'4'!AN1741*'4'!AO1741+'5'!AN1741*'5'!AO1741+'6'!AN1741*'6'!AO1741+'7'!AN1741*'7'!AO1741+'8'!AN1741*'8'!AO1741+'9'!AN1741*'9'!AO1741)/AO1741</f>
        <v>2</v>
      </c>
      <c r="AO1741" s="9">
        <f>'0'!AO1741+'1'!AO1741+'2'!AO1741+'3'!AO1741+'4'!AO1741+'5'!AO1741+'6'!AO1741+'7'!AO1741+'8'!AO1741+'9'!AO1741</f>
        <v>9.1625581252672763</v>
      </c>
      <c r="AP1741" s="6">
        <f>('0'!AP1741*'0'!AQ1741+'1'!AP1741*'1'!AQ1741+'2'!AP1741*'2'!AQ1741+'3'!AP1741*'3'!AQ1741+'4'!AP1741*'4'!AQ1741+'5'!AP1741*'5'!AQ1741+'6'!AP1741*'6'!AQ1741+'7'!AP1741*'7'!AQ1741+'8'!AP1741*'8'!AQ1741+'9'!AP1741*'9'!AQ1741)/AQ1741</f>
        <v>2.0759156548884987</v>
      </c>
      <c r="AQ1741" s="9">
        <f>'0'!AQ1741+'1'!AQ1741+'2'!AQ1741+'3'!AQ1741+'4'!AQ1741+'5'!AQ1741+'6'!AQ1741+'7'!AQ1741+'8'!AQ1741+'9'!AQ1741</f>
        <v>6.9955756489897132</v>
      </c>
      <c r="AR1741" s="6">
        <f>('0'!AR1741*'0'!AS1741+'1'!AR1741*'1'!AS1741+'2'!AR1741*'2'!AS1741+'3'!AR1741*'3'!AS1741+'4'!AR1741*'4'!AS1741+'5'!AR1741*'5'!AS1741+'6'!AR1741*'6'!AS1741+'7'!AR1741*'7'!AS1741+'8'!AR1741*'8'!AS1741+'9'!AR1741*'9'!AS1741)/AS1741</f>
        <v>10</v>
      </c>
      <c r="AS1741" s="9">
        <f>'0'!AS1741+'1'!AS1741+'2'!AS1741+'3'!AS1741+'4'!AS1741+'5'!AS1741+'6'!AS1741+'7'!AS1741+'8'!AS1741+'9'!AS1741</f>
        <v>9.9999965886365185</v>
      </c>
      <c r="AT1741" s="6">
        <f>('0'!AT1741*'0'!AU1741+'1'!AT1741*'1'!AU1741+'2'!AT1741*'2'!AU1741+'3'!AT1741*'3'!AU1741+'4'!AT1741*'4'!AU1741+'5'!AT1741*'5'!AU1741+'6'!AT1741*'6'!AU1741+'7'!AT1741*'7'!AU1741+'8'!AT1741*'8'!AU1741+'9'!AT1741*'9'!AU1741)/AU1741</f>
        <v>2.5644599374428054</v>
      </c>
      <c r="AU1741" s="9">
        <f>'0'!AU1741+'1'!AU1741+'2'!AU1741+'3'!AU1741+'4'!AU1741+'5'!AU1741+'6'!AU1741+'7'!AU1741+'8'!AU1741+'9'!AU1741</f>
        <v>5.7930636620704474</v>
      </c>
      <c r="AV1741" s="6">
        <f>('0'!AV1741*'0'!AW1741+'1'!AV1741*'1'!AW1741+'2'!AV1741*'2'!AW1741+'3'!AV1741*'3'!AW1741+'4'!AV1741*'4'!AW1741+'5'!AV1741*'5'!AW1741+'6'!AV1741*'6'!AW1741+'7'!AV1741*'7'!AW1741+'8'!AV1741*'8'!AW1741+'9'!AV1741*'9'!AW1741)/AW1741</f>
        <v>2.5959454807712055</v>
      </c>
      <c r="AW1741" s="9">
        <f>'0'!AW1741+'1'!AW1741+'2'!AW1741+'3'!AW1741+'4'!AW1741+'5'!AW1741+'6'!AW1741+'7'!AW1741+'8'!AW1741+'9'!AW1741</f>
        <v>8.8194487029305915</v>
      </c>
      <c r="AX1741" s="6">
        <f t="shared" si="54"/>
        <v>100.32393768224566</v>
      </c>
      <c r="AY1741" s="6">
        <f t="shared" si="55"/>
        <v>0.99677108285689842</v>
      </c>
      <c r="AZ1741" s="6">
        <f t="shared" si="56"/>
        <v>19.935421657137969</v>
      </c>
      <c r="BA1741" s="6">
        <f t="shared" si="57"/>
        <v>19.472498991153095</v>
      </c>
      <c r="BB1741" s="6">
        <f t="shared" si="58"/>
        <v>20.551735829801427</v>
      </c>
      <c r="BC1741" s="6">
        <f t="shared" si="59"/>
        <v>19.66632334112883</v>
      </c>
      <c r="BD1741" s="6">
        <f t="shared" si="60"/>
        <v>10.406309352209702</v>
      </c>
      <c r="BE1741" s="6">
        <f t="shared" si="61"/>
        <v>9.9677108285689844</v>
      </c>
      <c r="BF1741" s="6">
        <f t="shared" si="62"/>
        <v>100.00000000000001</v>
      </c>
    </row>
    <row r="1742" spans="1:58" ht="15.75" hidden="1" customHeight="1" x14ac:dyDescent="0.25">
      <c r="A1742" s="6" t="str">
        <f>IF(AND('0'!A1742='1'!A1742,'1'!A1742='2'!A1742,'2'!A1742='3'!A1742,'3'!A1742='4'!A1742,'4'!A1742='5'!A1742,'5'!A1742='6'!A1742,'6'!A1742='7'!A1742,'7'!A1742='8'!A1742,'8'!A1742='9'!A1742,'1'!A1742='2'!A1742),'9'!A1742,)</f>
        <v>Historical Minutes</v>
      </c>
      <c r="B1742" s="7" t="str">
        <f>IF(AND('0'!B1742='1'!B1742,'1'!B1742='2'!B1742,'2'!B1742='3'!B1742,'3'!B1742='4'!B1742,'4'!B1742='5'!B1742,'5'!B1742='6'!B1742,'6'!B1742='7'!B1742,'7'!B1742='8'!B1742,'8'!B1742='9'!B1742,'1'!B1742='2'!B1742),'9'!B1742,)</f>
        <v>1945-03-01</v>
      </c>
      <c r="C1742" s="7" t="str">
        <f>IF(AND('0'!C1742='1'!C1742,'1'!C1742='2'!C1742,'2'!C1742='3'!C1742,'3'!C1742='4'!C1742,'4'!C1742='5'!C1742,'5'!C1742='6'!C1742,'6'!C1742='7'!C1742,'7'!C1742='8'!C1742,'8'!C1742='9'!C1742,'1'!C1742='2'!C1742),'9'!C1742,)</f>
        <v>1945-03-01</v>
      </c>
      <c r="D1742" s="7">
        <f>IF(AND('0'!D1742='1'!D1742,'1'!D1742='2'!D1742,'2'!D1742='3'!D1742,'3'!D1742='4'!D1742,'4'!D1742='5'!D1742,'5'!D1742='6'!D1742,'6'!D1742='7'!D1742,'7'!D1742='8'!D1742,'8'!D1742='9'!D1742,'1'!D1742='2'!D1742),'9'!D1742,)</f>
        <v>0</v>
      </c>
      <c r="E1742" s="8">
        <f>IF(COUNTIF(Recovered!$A$2:$A$808,A1742)&gt;0,1,0)</f>
        <v>0</v>
      </c>
      <c r="F1742" s="6">
        <f>('0'!F1742*'0'!G1742+'1'!F1742*'1'!G1742+'2'!F1742*'2'!G1742+'3'!F1742*'3'!G1742+'4'!F1742*'4'!G1742+'5'!F1742*'5'!G1742+'6'!F1742*'6'!G1742+'7'!F1742*'7'!G1742+'8'!F1742*'8'!G1742+'9'!F1742*'9'!G1742)/G1742</f>
        <v>2.6087866764519001</v>
      </c>
      <c r="G1742" s="6">
        <f>'0'!G1742+'1'!G1742+'2'!G1742+'3'!G1742+'4'!G1742+'5'!G1742+'6'!G1742+'7'!G1742+'8'!G1742+'9'!G1742</f>
        <v>4.9973063655493402</v>
      </c>
      <c r="H1742" s="6">
        <f>('0'!H1742*'0'!I1742+'1'!H1742*'1'!I1742+'2'!H1742*'2'!I1742+'3'!H1742*'3'!I1742+'4'!H1742*'4'!I1742+'5'!H1742*'5'!I1742+'6'!H1742*'6'!I1742+'7'!H1742*'7'!I1742+'8'!H1742*'8'!I1742+'9'!H1742*'9'!I1742)/I1742</f>
        <v>2.1002318577723225</v>
      </c>
      <c r="I1742" s="6">
        <f>'0'!I1742+'1'!I1742+'2'!I1742+'3'!I1742+'4'!I1742+'5'!I1742+'6'!I1742+'7'!I1742+'8'!I1742+'9'!I1742</f>
        <v>5.8468566907986821</v>
      </c>
      <c r="J1742" s="6">
        <f>('0'!J1742*'0'!K1742+'1'!J1742*'1'!K1742+'2'!J1742*'2'!K1742+'3'!J1742*'3'!K1742+'4'!J1742*'4'!K1742+'5'!J1742*'5'!K1742+'6'!J1742*'6'!K1742+'7'!J1742*'7'!K1742+'8'!J1742*'8'!K1742+'9'!J1742*'9'!K1742)/K1742</f>
        <v>1.7317960236630494</v>
      </c>
      <c r="K1742" s="6">
        <f>'0'!K1742+'1'!K1742+'2'!K1742+'3'!K1742+'4'!K1742+'5'!K1742+'6'!K1742+'7'!K1742+'8'!K1742+'9'!K1742</f>
        <v>6.8001855577806412</v>
      </c>
      <c r="L1742" s="6">
        <f>('0'!L1742*'0'!M1742+'1'!L1742*'1'!M1742+'2'!L1742*'2'!M1742+'3'!L1742*'3'!M1742+'4'!L1742*'4'!M1742+'5'!L1742*'5'!M1742+'6'!L1742*'6'!M1742+'7'!L1742*'7'!M1742+'8'!L1742*'8'!M1742+'9'!L1742*'9'!M1742)/M1742</f>
        <v>2.821249613314301</v>
      </c>
      <c r="M1742" s="6">
        <f>'0'!M1742+'1'!M1742+'2'!M1742+'3'!M1742+'4'!M1742+'5'!M1742+'6'!M1742+'7'!M1742+'8'!M1742+'9'!M1742</f>
        <v>3.7421503821835835</v>
      </c>
      <c r="N1742" s="6">
        <f>('0'!N1742*'0'!O1742+'1'!N1742*'1'!O1742+'2'!N1742*'2'!O1742+'3'!N1742*'3'!O1742+'4'!N1742*'4'!O1742+'5'!N1742*'5'!O1742+'6'!N1742*'6'!O1742+'7'!N1742*'7'!O1742+'8'!N1742*'8'!O1742+'9'!N1742*'9'!O1742)/O1742</f>
        <v>19.999999999999996</v>
      </c>
      <c r="O1742" s="6">
        <f>'0'!O1742+'1'!O1742+'2'!O1742+'3'!O1742+'4'!O1742+'5'!O1742+'6'!O1742+'7'!O1742+'8'!O1742+'9'!O1742</f>
        <v>7.5649380949754699</v>
      </c>
      <c r="P1742" s="6">
        <f>('0'!P1742*'0'!Q1742+'1'!P1742*'1'!Q1742+'2'!P1742*'2'!Q1742+'3'!P1742*'3'!Q1742+'4'!P1742*'4'!Q1742+'5'!P1742*'5'!Q1742+'6'!P1742*'6'!Q1742+'7'!P1742*'7'!Q1742+'8'!P1742*'8'!Q1742+'9'!P1742*'9'!Q1742)/Q1742</f>
        <v>3.6537395121874945</v>
      </c>
      <c r="Q1742" s="6">
        <f>'0'!Q1742+'1'!Q1742+'2'!Q1742+'3'!Q1742+'4'!Q1742+'5'!Q1742+'6'!Q1742+'7'!Q1742+'8'!Q1742+'9'!Q1742</f>
        <v>6.898965399045295</v>
      </c>
      <c r="R1742" s="6">
        <f>('0'!R1742*'0'!S1742+'1'!R1742*'1'!S1742+'2'!R1742*'2'!S1742+'3'!R1742*'3'!S1742+'4'!R1742*'4'!S1742+'5'!R1742*'5'!S1742+'6'!R1742*'6'!S1742+'7'!R1742*'7'!S1742+'8'!R1742*'8'!S1742+'9'!R1742*'9'!S1742)/S1742</f>
        <v>3.5137683392840011</v>
      </c>
      <c r="S1742" s="6">
        <f>'0'!S1742+'1'!S1742+'2'!S1742+'3'!S1742+'4'!S1742+'5'!S1742+'6'!S1742+'7'!S1742+'8'!S1742+'9'!S1742</f>
        <v>6.7317408511642087</v>
      </c>
      <c r="T1742" s="6">
        <f>('0'!T1742*'0'!U1742+'1'!T1742*'1'!U1742+'2'!T1742*'2'!U1742+'3'!T1742*'3'!U1742+'4'!T1742*'4'!U1742+'5'!T1742*'5'!U1742+'6'!T1742*'6'!U1742+'7'!T1742*'7'!U1742+'8'!T1742*'8'!U1742+'9'!T1742*'9'!U1742)/U1742</f>
        <v>20</v>
      </c>
      <c r="U1742" s="6">
        <f>'0'!U1742+'1'!U1742+'2'!U1742+'3'!U1742+'4'!U1742+'5'!U1742+'6'!U1742+'7'!U1742+'8'!U1742+'9'!U1742</f>
        <v>5.0975955539054212</v>
      </c>
      <c r="V1742" s="6">
        <f>('0'!V1742*'0'!W1742+'1'!V1742*'1'!W1742+'2'!V1742*'2'!W1742+'3'!V1742*'3'!W1742+'4'!V1742*'4'!W1742+'5'!V1742*'5'!W1742+'6'!V1742*'6'!W1742+'7'!V1742*'7'!W1742+'8'!V1742*'8'!W1742+'9'!V1742*'9'!W1742)/W1742</f>
        <v>3.6857013666540559</v>
      </c>
      <c r="W1742" s="6">
        <f>'0'!W1742+'1'!W1742+'2'!W1742+'3'!W1742+'4'!W1742+'5'!W1742+'6'!W1742+'7'!W1742+'8'!W1742+'9'!W1742</f>
        <v>6.076565108171307</v>
      </c>
      <c r="X1742" s="6">
        <f>('0'!X1742*'0'!Y1742+'1'!X1742*'1'!Y1742+'2'!X1742*'2'!Y1742+'3'!X1742*'3'!Y1742+'4'!X1742*'4'!Y1742+'5'!X1742*'5'!Y1742+'6'!X1742*'6'!Y1742+'7'!X1742*'7'!Y1742+'8'!X1742*'8'!Y1742+'9'!X1742*'9'!Y1742)/Y1742</f>
        <v>3.683882862465377</v>
      </c>
      <c r="Y1742" s="6">
        <f>'0'!Y1742+'1'!Y1742+'2'!Y1742+'3'!Y1742+'4'!Y1742+'5'!Y1742+'6'!Y1742+'7'!Y1742+'8'!Y1742+'9'!Y1742</f>
        <v>7.055146264473108</v>
      </c>
      <c r="Z1742" s="6">
        <f>('0'!Z1742*'0'!AA1742+'1'!Z1742*'1'!AA1742+'2'!Z1742*'2'!AA1742+'3'!Z1742*'3'!AA1742+'4'!Z1742*'4'!AA1742+'5'!Z1742*'5'!AA1742+'6'!Z1742*'6'!AA1742+'7'!Z1742*'7'!AA1742+'8'!Z1742*'8'!AA1742+'9'!Z1742*'9'!AA1742)/AA1742</f>
        <v>20</v>
      </c>
      <c r="AA1742" s="6">
        <f>'0'!AA1742+'1'!AA1742+'2'!AA1742+'3'!AA1742+'4'!AA1742+'5'!AA1742+'6'!AA1742+'7'!AA1742+'8'!AA1742+'9'!AA1742</f>
        <v>7.7758985135657852</v>
      </c>
      <c r="AB1742" s="6">
        <f>('0'!AB1742*'0'!AC1742+'1'!AB1742*'1'!AC1742+'2'!AB1742*'2'!AC1742+'3'!AB1742*'3'!AC1742+'4'!AB1742*'4'!AC1742+'5'!AB1742*'5'!AC1742+'6'!AB1742*'6'!AC1742+'7'!AB1742*'7'!AC1742+'8'!AB1742*'8'!AC1742+'9'!AB1742*'9'!AC1742)/AC1742</f>
        <v>4</v>
      </c>
      <c r="AC1742" s="6">
        <f>'0'!AC1742+'1'!AC1742+'2'!AC1742+'3'!AC1742+'4'!AC1742+'5'!AC1742+'6'!AC1742+'7'!AC1742+'8'!AC1742+'9'!AC1742</f>
        <v>9.4103607506561993</v>
      </c>
      <c r="AD1742" s="6">
        <f>('0'!AD1742*'0'!AE1742+'1'!AD1742*'1'!AE1742+'2'!AD1742*'2'!AE1742+'3'!AD1742*'3'!AE1742+'4'!AD1742*'4'!AE1742+'5'!AD1742*'5'!AE1742+'6'!AD1742*'6'!AE1742+'7'!AD1742*'7'!AE1742+'8'!AD1742*'8'!AE1742+'9'!AD1742*'9'!AE1742)/AE1742</f>
        <v>4</v>
      </c>
      <c r="AE1742" s="6">
        <f>'0'!AE1742+'1'!AE1742+'2'!AE1742+'3'!AE1742+'4'!AE1742+'5'!AE1742+'6'!AE1742+'7'!AE1742+'8'!AE1742+'9'!AE1742</f>
        <v>8.5835387841492903</v>
      </c>
      <c r="AF1742" s="6">
        <f>('0'!AF1742*'0'!AG1742+'1'!AF1742*'1'!AG1742+'2'!AF1742*'2'!AG1742+'3'!AF1742*'3'!AG1742+'4'!AF1742*'4'!AG1742+'5'!AF1742*'5'!AG1742+'6'!AF1742*'6'!AG1742+'7'!AF1742*'7'!AG1742+'8'!AF1742*'8'!AG1742+'9'!AF1742*'9'!AG1742)/AG1742</f>
        <v>20.000000000000004</v>
      </c>
      <c r="AG1742" s="6">
        <f>'0'!AG1742+'1'!AG1742+'2'!AG1742+'3'!AG1742+'4'!AG1742+'5'!AG1742+'6'!AG1742+'7'!AG1742+'8'!AG1742+'9'!AG1742</f>
        <v>8.3831685486091132</v>
      </c>
      <c r="AH1742" s="6">
        <f>('0'!AH1742*'0'!AI1742+'1'!AH1742*'1'!AI1742+'2'!AH1742*'2'!AI1742+'3'!AH1742*'3'!AI1742+'4'!AH1742*'4'!AI1742+'5'!AH1742*'5'!AI1742+'6'!AH1742*'6'!AI1742+'7'!AH1742*'7'!AI1742+'8'!AH1742*'8'!AI1742+'9'!AH1742*'9'!AI1742)/AI1742</f>
        <v>4</v>
      </c>
      <c r="AI1742" s="6">
        <f>'0'!AI1742+'1'!AI1742+'2'!AI1742+'3'!AI1742+'4'!AI1742+'5'!AI1742+'6'!AI1742+'7'!AI1742+'8'!AI1742+'9'!AI1742</f>
        <v>9.3710087064511569</v>
      </c>
      <c r="AJ1742" s="6">
        <f>('0'!AJ1742*'0'!AK1742+'1'!AJ1742*'1'!AK1742+'2'!AJ1742*'2'!AK1742+'3'!AJ1742*'3'!AK1742+'4'!AJ1742*'4'!AK1742+'5'!AJ1742*'5'!AK1742+'6'!AJ1742*'6'!AK1742+'7'!AJ1742*'7'!AK1742+'8'!AJ1742*'8'!AK1742+'9'!AJ1742*'9'!AK1742)/AK1742</f>
        <v>4</v>
      </c>
      <c r="AK1742" s="6">
        <f>'0'!AK1742+'1'!AK1742+'2'!AK1742+'3'!AK1742+'4'!AK1742+'5'!AK1742+'6'!AK1742+'7'!AK1742+'8'!AK1742+'9'!AK1742</f>
        <v>9.4398665881574679</v>
      </c>
      <c r="AL1742" s="6">
        <f>('0'!AL1742*'0'!AM1742+'1'!AL1742*'1'!AM1742+'2'!AL1742*'2'!AM1742+'3'!AL1742*'3'!AM1742+'4'!AL1742*'4'!AM1742+'5'!AL1742*'5'!AM1742+'6'!AL1742*'6'!AM1742+'7'!AL1742*'7'!AM1742+'8'!AL1742*'8'!AM1742+'9'!AL1742*'9'!AM1742)/AM1742</f>
        <v>10</v>
      </c>
      <c r="AM1742" s="6">
        <f>'0'!AM1742+'1'!AM1742+'2'!AM1742+'3'!AM1742+'4'!AM1742+'5'!AM1742+'6'!AM1742+'7'!AM1742+'8'!AM1742+'9'!AM1742</f>
        <v>9.9893134180615206</v>
      </c>
      <c r="AN1742" s="6">
        <f>('0'!AN1742*'0'!AO1742+'1'!AN1742*'1'!AO1742+'2'!AN1742*'2'!AO1742+'3'!AN1742*'3'!AO1742+'4'!AN1742*'4'!AO1742+'5'!AN1742*'5'!AO1742+'6'!AN1742*'6'!AO1742+'7'!AN1742*'7'!AO1742+'8'!AN1742*'8'!AO1742+'9'!AN1742*'9'!AO1742)/AO1742</f>
        <v>2.6772665701686633</v>
      </c>
      <c r="AO1742" s="6">
        <f>'0'!AO1742+'1'!AO1742+'2'!AO1742+'3'!AO1742+'4'!AO1742+'5'!AO1742+'6'!AO1742+'7'!AO1742+'8'!AO1742+'9'!AO1742</f>
        <v>8.3842149903084664</v>
      </c>
      <c r="AP1742" s="6">
        <f>('0'!AP1742*'0'!AQ1742+'1'!AP1742*'1'!AQ1742+'2'!AP1742*'2'!AQ1742+'3'!AP1742*'3'!AQ1742+'4'!AP1742*'4'!AQ1742+'5'!AP1742*'5'!AQ1742+'6'!AP1742*'6'!AQ1742+'7'!AP1742*'7'!AQ1742+'8'!AP1742*'8'!AQ1742+'9'!AP1742*'9'!AQ1742)/AQ1742</f>
        <v>2.8283143540794748</v>
      </c>
      <c r="AQ1742" s="6">
        <f>'0'!AQ1742+'1'!AQ1742+'2'!AQ1742+'3'!AQ1742+'4'!AQ1742+'5'!AQ1742+'6'!AQ1742+'7'!AQ1742+'8'!AQ1742+'9'!AQ1742</f>
        <v>8.3159242061430021</v>
      </c>
      <c r="AR1742" s="6">
        <f>('0'!AR1742*'0'!AS1742+'1'!AR1742*'1'!AS1742+'2'!AR1742*'2'!AS1742+'3'!AR1742*'3'!AS1742+'4'!AR1742*'4'!AS1742+'5'!AR1742*'5'!AS1742+'6'!AR1742*'6'!AS1742+'7'!AR1742*'7'!AS1742+'8'!AR1742*'8'!AS1742+'9'!AR1742*'9'!AS1742)/AS1742</f>
        <v>9.9999999999999982</v>
      </c>
      <c r="AS1742" s="6">
        <f>'0'!AS1742+'1'!AS1742+'2'!AS1742+'3'!AS1742+'4'!AS1742+'5'!AS1742+'6'!AS1742+'7'!AS1742+'8'!AS1742+'9'!AS1742</f>
        <v>9.9999967526335638</v>
      </c>
      <c r="AT1742" s="6">
        <f>('0'!AT1742*'0'!AU1742+'1'!AT1742*'1'!AU1742+'2'!AT1742*'2'!AU1742+'3'!AT1742*'3'!AU1742+'4'!AT1742*'4'!AU1742+'5'!AT1742*'5'!AU1742+'6'!AT1742*'6'!AU1742+'7'!AT1742*'7'!AU1742+'8'!AT1742*'8'!AU1742+'9'!AT1742*'9'!AU1742)/AU1742</f>
        <v>2.846037442345235</v>
      </c>
      <c r="AU1742" s="6">
        <f>'0'!AU1742+'1'!AU1742+'2'!AU1742+'3'!AU1742+'4'!AU1742+'5'!AU1742+'6'!AU1742+'7'!AU1742+'8'!AU1742+'9'!AU1742</f>
        <v>7.2203851588595045</v>
      </c>
      <c r="AV1742" s="6">
        <f>('0'!AV1742*'0'!AW1742+'1'!AV1742*'1'!AW1742+'2'!AV1742*'2'!AW1742+'3'!AV1742*'3'!AW1742+'4'!AV1742*'4'!AW1742+'5'!AV1742*'5'!AW1742+'6'!AV1742*'6'!AW1742+'7'!AV1742*'7'!AW1742+'8'!AV1742*'8'!AW1742+'9'!AV1742*'9'!AW1742)/AW1742</f>
        <v>2.8340386492126206</v>
      </c>
      <c r="AW1742" s="6">
        <f>'0'!AW1742+'1'!AW1742+'2'!AW1742+'3'!AW1742+'4'!AW1742+'5'!AW1742+'6'!AW1742+'7'!AW1742+'8'!AW1742+'9'!AW1742</f>
        <v>9.0607034504564101</v>
      </c>
      <c r="AX1742" s="6">
        <f t="shared" si="54"/>
        <v>100</v>
      </c>
      <c r="AY1742" s="6">
        <f t="shared" si="55"/>
        <v>1</v>
      </c>
      <c r="AZ1742" s="6">
        <f t="shared" si="56"/>
        <v>19.999999999999996</v>
      </c>
      <c r="BA1742" s="6">
        <f t="shared" si="57"/>
        <v>20</v>
      </c>
      <c r="BB1742" s="6">
        <f t="shared" si="58"/>
        <v>20</v>
      </c>
      <c r="BC1742" s="6">
        <f t="shared" si="59"/>
        <v>20.000000000000004</v>
      </c>
      <c r="BD1742" s="6">
        <f t="shared" si="60"/>
        <v>10</v>
      </c>
      <c r="BE1742" s="6">
        <f t="shared" si="61"/>
        <v>9.9999999999999982</v>
      </c>
      <c r="BF1742" s="6">
        <f t="shared" si="62"/>
        <v>100</v>
      </c>
    </row>
    <row r="1743" spans="1:58" ht="15.75" customHeight="1" x14ac:dyDescent="0.25">
      <c r="A1743" s="6" t="str">
        <f>IF(AND('0'!A1743='1'!A1743,'1'!A1743='2'!A1743,'2'!A1743='3'!A1743,'3'!A1743='4'!A1743,'4'!A1743='5'!A1743,'5'!A1743='6'!A1743,'6'!A1743='7'!A1743,'7'!A1743='8'!A1743,'8'!A1743='9'!A1743,'1'!A1743='2'!A1743),'9'!A1743,)</f>
        <v>IECM</v>
      </c>
      <c r="B1743" s="7" t="str">
        <f>IF(AND('0'!B1743='1'!B1743,'1'!B1743='2'!B1743,'2'!B1743='3'!B1743,'3'!B1743='4'!B1743,'4'!B1743='5'!B1743,'5'!B1743='6'!B1743,'6'!B1743='7'!B1743,'7'!B1743='8'!B1743,'8'!B1743='9'!B1743,'1'!B1743='2'!B1743),'9'!B1743,)</f>
        <v>1945-03-01</v>
      </c>
      <c r="C1743" s="7" t="str">
        <f>IF(AND('0'!C1743='1'!C1743,'1'!C1743='2'!C1743,'2'!C1743='3'!C1743,'3'!C1743='4'!C1743,'4'!C1743='5'!C1743,'5'!C1743='6'!C1743,'6'!C1743='7'!C1743,'7'!C1743='8'!C1743,'8'!C1743='9'!C1743,'1'!C1743='2'!C1743),'9'!C1743,)</f>
        <v>1945-03-01</v>
      </c>
      <c r="D1743" s="7">
        <f>IF(AND('0'!D1743='1'!D1743,'1'!D1743='2'!D1743,'2'!D1743='3'!D1743,'3'!D1743='4'!D1743,'4'!D1743='5'!D1743,'5'!D1743='6'!D1743,'6'!D1743='7'!D1743,'7'!D1743='8'!D1743,'8'!D1743='9'!D1743,'1'!D1743='2'!D1743),'9'!D1743,)</f>
        <v>0</v>
      </c>
      <c r="E1743" s="8">
        <f>IF(COUNTIF(Recovered!$A$2:$A$808,A1743)&gt;0,1,0)</f>
        <v>0</v>
      </c>
      <c r="F1743" s="6">
        <f>('0'!F1743*'0'!G1743+'1'!F1743*'1'!G1743+'2'!F1743*'2'!G1743+'3'!F1743*'3'!G1743+'4'!F1743*'4'!G1743+'5'!F1743*'5'!G1743+'6'!F1743*'6'!G1743+'7'!F1743*'7'!G1743+'8'!F1743*'8'!G1743+'9'!F1743*'9'!G1743)/G1743</f>
        <v>2.4869822450815624</v>
      </c>
      <c r="G1743" s="9">
        <f>'0'!G1743+'1'!G1743+'2'!G1743+'3'!G1743+'4'!G1743+'5'!G1743+'6'!G1743+'7'!G1743+'8'!G1743+'9'!G1743</f>
        <v>5.4053511996538459</v>
      </c>
      <c r="H1743" s="6">
        <f>('0'!H1743*'0'!I1743+'1'!H1743*'1'!I1743+'2'!H1743*'2'!I1743+'3'!H1743*'3'!I1743+'4'!H1743*'4'!I1743+'5'!H1743*'5'!I1743+'6'!H1743*'6'!I1743+'7'!H1743*'7'!I1743+'8'!H1743*'8'!I1743+'9'!H1743*'9'!I1743)/I1743</f>
        <v>2</v>
      </c>
      <c r="I1743" s="9">
        <f>'0'!I1743+'1'!I1743+'2'!I1743+'3'!I1743+'4'!I1743+'5'!I1743+'6'!I1743+'7'!I1743+'8'!I1743+'9'!I1743</f>
        <v>5.9098289444617107</v>
      </c>
      <c r="J1743" s="6">
        <f>('0'!J1743*'0'!K1743+'1'!J1743*'1'!K1743+'2'!J1743*'2'!K1743+'3'!J1743*'3'!K1743+'4'!J1743*'4'!K1743+'5'!J1743*'5'!K1743+'6'!J1743*'6'!K1743+'7'!J1743*'7'!K1743+'8'!J1743*'8'!K1743+'9'!J1743*'9'!K1743)/K1743</f>
        <v>2</v>
      </c>
      <c r="K1743" s="9">
        <f>'0'!K1743+'1'!K1743+'2'!K1743+'3'!K1743+'4'!K1743+'5'!K1743+'6'!K1743+'7'!K1743+'8'!K1743+'9'!K1743</f>
        <v>6.4193072279441505</v>
      </c>
      <c r="L1743" s="6">
        <f>('0'!L1743*'0'!M1743+'1'!L1743*'1'!M1743+'2'!L1743*'2'!M1743+'3'!L1743*'3'!M1743+'4'!L1743*'4'!M1743+'5'!L1743*'5'!M1743+'6'!L1743*'6'!M1743+'7'!L1743*'7'!M1743+'8'!L1743*'8'!M1743+'9'!L1743*'9'!M1743)/M1743</f>
        <v>2</v>
      </c>
      <c r="M1743" s="9">
        <f>'0'!M1743+'1'!M1743+'2'!M1743+'3'!M1743+'4'!M1743+'5'!M1743+'6'!M1743+'7'!M1743+'8'!M1743+'9'!M1743</f>
        <v>2.9263811654178777</v>
      </c>
      <c r="N1743" s="6">
        <f>('0'!N1743*'0'!O1743+'1'!N1743*'1'!O1743+'2'!N1743*'2'!O1743+'3'!N1743*'3'!O1743+'4'!N1743*'4'!O1743+'5'!N1743*'5'!O1743+'6'!N1743*'6'!O1743+'7'!N1743*'7'!O1743+'8'!N1743*'8'!O1743+'9'!N1743*'9'!O1743)/O1743</f>
        <v>20</v>
      </c>
      <c r="O1743" s="9">
        <f>'0'!O1743+'1'!O1743+'2'!O1743+'3'!O1743+'4'!O1743+'5'!O1743+'6'!O1743+'7'!O1743+'8'!O1743+'9'!O1743</f>
        <v>8.0711204930544582</v>
      </c>
      <c r="P1743" s="6">
        <f>('0'!P1743*'0'!Q1743+'1'!P1743*'1'!Q1743+'2'!P1743*'2'!Q1743+'3'!P1743*'3'!Q1743+'4'!P1743*'4'!Q1743+'5'!P1743*'5'!Q1743+'6'!P1743*'6'!Q1743+'7'!P1743*'7'!Q1743+'8'!P1743*'8'!Q1743+'9'!P1743*'9'!Q1743)/Q1743</f>
        <v>2.9999999999999996</v>
      </c>
      <c r="Q1743" s="9">
        <f>'0'!Q1743+'1'!Q1743+'2'!Q1743+'3'!Q1743+'4'!Q1743+'5'!Q1743+'6'!Q1743+'7'!Q1743+'8'!Q1743+'9'!Q1743</f>
        <v>6.8878244926265149</v>
      </c>
      <c r="R1743" s="6">
        <f>('0'!R1743*'0'!S1743+'1'!R1743*'1'!S1743+'2'!R1743*'2'!S1743+'3'!R1743*'3'!S1743+'4'!R1743*'4'!S1743+'5'!R1743*'5'!S1743+'6'!R1743*'6'!S1743+'7'!R1743*'7'!S1743+'8'!R1743*'8'!S1743+'9'!R1743*'9'!S1743)/S1743</f>
        <v>3.0000000000000004</v>
      </c>
      <c r="S1743" s="9">
        <f>'0'!S1743+'1'!S1743+'2'!S1743+'3'!S1743+'4'!S1743+'5'!S1743+'6'!S1743+'7'!S1743+'8'!S1743+'9'!S1743</f>
        <v>8.9620754566306342</v>
      </c>
      <c r="T1743" s="6">
        <f>('0'!T1743*'0'!U1743+'1'!T1743*'1'!U1743+'2'!T1743*'2'!U1743+'3'!T1743*'3'!U1743+'4'!T1743*'4'!U1743+'5'!T1743*'5'!U1743+'6'!T1743*'6'!U1743+'7'!T1743*'7'!U1743+'8'!T1743*'8'!U1743+'9'!T1743*'9'!U1743)/U1743</f>
        <v>22.576641239914743</v>
      </c>
      <c r="U1743" s="9">
        <f>'0'!U1743+'1'!U1743+'2'!U1743+'3'!U1743+'4'!U1743+'5'!U1743+'6'!U1743+'7'!U1743+'8'!U1743+'9'!U1743</f>
        <v>5.1208133458237164</v>
      </c>
      <c r="V1743" s="6">
        <f>('0'!V1743*'0'!W1743+'1'!V1743*'1'!W1743+'2'!V1743*'2'!W1743+'3'!V1743*'3'!W1743+'4'!V1743*'4'!W1743+'5'!V1743*'5'!W1743+'6'!V1743*'6'!W1743+'7'!V1743*'7'!W1743+'8'!V1743*'8'!W1743+'9'!V1743*'9'!W1743)/W1743</f>
        <v>3.4342924063924958</v>
      </c>
      <c r="W1743" s="9">
        <f>'0'!W1743+'1'!W1743+'2'!W1743+'3'!W1743+'4'!W1743+'5'!W1743+'6'!W1743+'7'!W1743+'8'!W1743+'9'!W1743</f>
        <v>7.688442511621588</v>
      </c>
      <c r="X1743" s="6">
        <f>('0'!X1743*'0'!Y1743+'1'!X1743*'1'!Y1743+'2'!X1743*'2'!Y1743+'3'!X1743*'3'!Y1743+'4'!X1743*'4'!Y1743+'5'!X1743*'5'!Y1743+'6'!X1743*'6'!Y1743+'7'!X1743*'7'!Y1743+'8'!X1743*'8'!Y1743+'9'!X1743*'9'!Y1743)/Y1743</f>
        <v>3.1529660234057464</v>
      </c>
      <c r="Y1743" s="9">
        <f>'0'!Y1743+'1'!Y1743+'2'!Y1743+'3'!Y1743+'4'!Y1743+'5'!Y1743+'6'!Y1743+'7'!Y1743+'8'!Y1743+'9'!Y1743</f>
        <v>7.5463810223731027</v>
      </c>
      <c r="Z1743" s="6">
        <f>('0'!Z1743*'0'!AA1743+'1'!Z1743*'1'!AA1743+'2'!Z1743*'2'!AA1743+'3'!Z1743*'3'!AA1743+'4'!Z1743*'4'!AA1743+'5'!Z1743*'5'!AA1743+'6'!Z1743*'6'!AA1743+'7'!Z1743*'7'!AA1743+'8'!Z1743*'8'!AA1743+'9'!Z1743*'9'!AA1743)/AA1743</f>
        <v>23.681153282703921</v>
      </c>
      <c r="AA1743" s="9">
        <f>'0'!AA1743+'1'!AA1743+'2'!AA1743+'3'!AA1743+'4'!AA1743+'5'!AA1743+'6'!AA1743+'7'!AA1743+'8'!AA1743+'9'!AA1743</f>
        <v>5.1192366099271718</v>
      </c>
      <c r="AB1743" s="6">
        <f>('0'!AB1743*'0'!AC1743+'1'!AB1743*'1'!AC1743+'2'!AB1743*'2'!AC1743+'3'!AB1743*'3'!AC1743+'4'!AB1743*'4'!AC1743+'5'!AB1743*'5'!AC1743+'6'!AB1743*'6'!AC1743+'7'!AB1743*'7'!AC1743+'8'!AB1743*'8'!AC1743+'9'!AB1743*'9'!AC1743)/AC1743</f>
        <v>3.4325826481989052</v>
      </c>
      <c r="AC1743" s="9">
        <f>'0'!AC1743+'1'!AC1743+'2'!AC1743+'3'!AC1743+'4'!AC1743+'5'!AC1743+'6'!AC1743+'7'!AC1743+'8'!AC1743+'9'!AC1743</f>
        <v>7.9852645512621505</v>
      </c>
      <c r="AD1743" s="6">
        <f>('0'!AD1743*'0'!AE1743+'1'!AD1743*'1'!AE1743+'2'!AD1743*'2'!AE1743+'3'!AD1743*'3'!AE1743+'4'!AD1743*'4'!AE1743+'5'!AD1743*'5'!AE1743+'6'!AD1743*'6'!AE1743+'7'!AD1743*'7'!AE1743+'8'!AD1743*'8'!AE1743+'9'!AD1743*'9'!AE1743)/AE1743</f>
        <v>3</v>
      </c>
      <c r="AE1743" s="9">
        <f>'0'!AE1743+'1'!AE1743+'2'!AE1743+'3'!AE1743+'4'!AE1743+'5'!AE1743+'6'!AE1743+'7'!AE1743+'8'!AE1743+'9'!AE1743</f>
        <v>7.6691754029312262</v>
      </c>
      <c r="AF1743" s="6">
        <f>('0'!AF1743*'0'!AG1743+'1'!AF1743*'1'!AG1743+'2'!AF1743*'2'!AG1743+'3'!AF1743*'3'!AG1743+'4'!AF1743*'4'!AG1743+'5'!AF1743*'5'!AG1743+'6'!AF1743*'6'!AG1743+'7'!AF1743*'7'!AG1743+'8'!AF1743*'8'!AG1743+'9'!AF1743*'9'!AG1743)/AG1743</f>
        <v>17.899272994114888</v>
      </c>
      <c r="AG1743" s="9">
        <f>'0'!AG1743+'1'!AG1743+'2'!AG1743+'3'!AG1743+'4'!AG1743+'5'!AG1743+'6'!AG1743+'7'!AG1743+'8'!AG1743+'9'!AG1743</f>
        <v>8.2337454996626427</v>
      </c>
      <c r="AH1743" s="6">
        <f>('0'!AH1743*'0'!AI1743+'1'!AH1743*'1'!AI1743+'2'!AH1743*'2'!AI1743+'3'!AH1743*'3'!AI1743+'4'!AH1743*'4'!AI1743+'5'!AH1743*'5'!AI1743+'6'!AH1743*'6'!AI1743+'7'!AH1743*'7'!AI1743+'8'!AH1743*'8'!AI1743+'9'!AH1743*'9'!AI1743)/AI1743</f>
        <v>3</v>
      </c>
      <c r="AI1743" s="9">
        <f>'0'!AI1743+'1'!AI1743+'2'!AI1743+'3'!AI1743+'4'!AI1743+'5'!AI1743+'6'!AI1743+'7'!AI1743+'8'!AI1743+'9'!AI1743</f>
        <v>6.6881844310668059</v>
      </c>
      <c r="AJ1743" s="6">
        <f>('0'!AJ1743*'0'!AK1743+'1'!AJ1743*'1'!AK1743+'2'!AJ1743*'2'!AK1743+'3'!AJ1743*'3'!AK1743+'4'!AJ1743*'4'!AK1743+'5'!AJ1743*'5'!AK1743+'6'!AJ1743*'6'!AK1743+'7'!AJ1743*'7'!AK1743+'8'!AJ1743*'8'!AK1743+'9'!AJ1743*'9'!AK1743)/AK1743</f>
        <v>3.2188183472499041</v>
      </c>
      <c r="AK1743" s="9">
        <f>'0'!AK1743+'1'!AK1743+'2'!AK1743+'3'!AK1743+'4'!AK1743+'5'!AK1743+'6'!AK1743+'7'!AK1743+'8'!AK1743+'9'!AK1743</f>
        <v>7.4141518751993729</v>
      </c>
      <c r="AL1743" s="6">
        <f>('0'!AL1743*'0'!AM1743+'1'!AL1743*'1'!AM1743+'2'!AL1743*'2'!AM1743+'3'!AL1743*'3'!AM1743+'4'!AL1743*'4'!AM1743+'5'!AL1743*'5'!AM1743+'6'!AL1743*'6'!AM1743+'7'!AL1743*'7'!AM1743+'8'!AL1743*'8'!AM1743+'9'!AL1743*'9'!AM1743)/AM1743</f>
        <v>7.501994704960504</v>
      </c>
      <c r="AM1743" s="9">
        <f>'0'!AM1743+'1'!AM1743+'2'!AM1743+'3'!AM1743+'4'!AM1743+'5'!AM1743+'6'!AM1743+'7'!AM1743+'8'!AM1743+'9'!AM1743</f>
        <v>9.9561581297115982</v>
      </c>
      <c r="AN1743" s="6">
        <f>('0'!AN1743*'0'!AO1743+'1'!AN1743*'1'!AO1743+'2'!AN1743*'2'!AO1743+'3'!AN1743*'3'!AO1743+'4'!AN1743*'4'!AO1743+'5'!AN1743*'5'!AO1743+'6'!AN1743*'6'!AO1743+'7'!AN1743*'7'!AO1743+'8'!AN1743*'8'!AO1743+'9'!AN1743*'9'!AO1743)/AO1743</f>
        <v>2</v>
      </c>
      <c r="AO1743" s="9">
        <f>'0'!AO1743+'1'!AO1743+'2'!AO1743+'3'!AO1743+'4'!AO1743+'5'!AO1743+'6'!AO1743+'7'!AO1743+'8'!AO1743+'9'!AO1743</f>
        <v>9.2389610083626241</v>
      </c>
      <c r="AP1743" s="6">
        <f>('0'!AP1743*'0'!AQ1743+'1'!AP1743*'1'!AQ1743+'2'!AP1743*'2'!AQ1743+'3'!AP1743*'3'!AQ1743+'4'!AP1743*'4'!AQ1743+'5'!AP1743*'5'!AQ1743+'6'!AP1743*'6'!AQ1743+'7'!AP1743*'7'!AQ1743+'8'!AP1743*'8'!AQ1743+'9'!AP1743*'9'!AQ1743)/AQ1743</f>
        <v>2</v>
      </c>
      <c r="AQ1743" s="9">
        <f>'0'!AQ1743+'1'!AQ1743+'2'!AQ1743+'3'!AQ1743+'4'!AQ1743+'5'!AQ1743+'6'!AQ1743+'7'!AQ1743+'8'!AQ1743+'9'!AQ1743</f>
        <v>7.1877505413885281</v>
      </c>
      <c r="AR1743" s="6">
        <f>('0'!AR1743*'0'!AS1743+'1'!AR1743*'1'!AS1743+'2'!AR1743*'2'!AS1743+'3'!AR1743*'3'!AS1743+'4'!AR1743*'4'!AS1743+'5'!AR1743*'5'!AS1743+'6'!AR1743*'6'!AS1743+'7'!AR1743*'7'!AS1743+'8'!AR1743*'8'!AS1743+'9'!AR1743*'9'!AS1743)/AS1743</f>
        <v>7.5000003278100609</v>
      </c>
      <c r="AS1743" s="9">
        <f>'0'!AS1743+'1'!AS1743+'2'!AS1743+'3'!AS1743+'4'!AS1743+'5'!AS1743+'6'!AS1743+'7'!AS1743+'8'!AS1743+'9'!AS1743</f>
        <v>9.9999950837830855</v>
      </c>
      <c r="AT1743" s="6">
        <f>('0'!AT1743*'0'!AU1743+'1'!AT1743*'1'!AU1743+'2'!AT1743*'2'!AU1743+'3'!AT1743*'3'!AU1743+'4'!AT1743*'4'!AU1743+'5'!AT1743*'5'!AU1743+'6'!AT1743*'6'!AU1743+'7'!AT1743*'7'!AU1743+'8'!AT1743*'8'!AU1743+'9'!AT1743*'9'!AU1743)/AU1743</f>
        <v>2</v>
      </c>
      <c r="AU1743" s="9">
        <f>'0'!AU1743+'1'!AU1743+'2'!AU1743+'3'!AU1743+'4'!AU1743+'5'!AU1743+'6'!AU1743+'7'!AU1743+'8'!AU1743+'9'!AU1743</f>
        <v>6.6064469060719535</v>
      </c>
      <c r="AV1743" s="6">
        <f>('0'!AV1743*'0'!AW1743+'1'!AV1743*'1'!AW1743+'2'!AV1743*'2'!AW1743+'3'!AV1743*'3'!AW1743+'4'!AV1743*'4'!AW1743+'5'!AV1743*'5'!AW1743+'6'!AV1743*'6'!AW1743+'7'!AV1743*'7'!AW1743+'8'!AV1743*'8'!AW1743+'9'!AV1743*'9'!AW1743)/AW1743</f>
        <v>2</v>
      </c>
      <c r="AW1743" s="9">
        <f>'0'!AW1743+'1'!AW1743+'2'!AW1743+'3'!AW1743+'4'!AW1743+'5'!AW1743+'6'!AW1743+'7'!AW1743+'8'!AW1743+'9'!AW1743</f>
        <v>8.8567052334570331</v>
      </c>
      <c r="AX1743" s="6">
        <f t="shared" si="54"/>
        <v>99.159062549504114</v>
      </c>
      <c r="AY1743" s="6">
        <f t="shared" si="55"/>
        <v>1.0084806918185218</v>
      </c>
      <c r="AZ1743" s="6">
        <f t="shared" si="56"/>
        <v>20.169613836370438</v>
      </c>
      <c r="BA1743" s="6">
        <f t="shared" si="57"/>
        <v>22.768106776567791</v>
      </c>
      <c r="BB1743" s="6">
        <f t="shared" si="58"/>
        <v>23.881985845601708</v>
      </c>
      <c r="BC1743" s="6">
        <f t="shared" si="59"/>
        <v>18.051071212153566</v>
      </c>
      <c r="BD1743" s="6">
        <f t="shared" si="60"/>
        <v>7.565616810077457</v>
      </c>
      <c r="BE1743" s="6">
        <f t="shared" si="61"/>
        <v>7.5636055192290312</v>
      </c>
      <c r="BF1743" s="6">
        <f t="shared" si="62"/>
        <v>100</v>
      </c>
    </row>
    <row r="1744" spans="1:58" ht="15.75" customHeight="1" x14ac:dyDescent="0.25">
      <c r="A1744" s="6" t="str">
        <f>IF(AND('0'!A1744='1'!A1744,'1'!A1744='2'!A1744,'2'!A1744='3'!A1744,'3'!A1744='4'!A1744,'4'!A1744='5'!A1744,'5'!A1744='6'!A1744,'6'!A1744='7'!A1744,'7'!A1744='8'!A1744,'8'!A1744='9'!A1744,'1'!A1744='2'!A1744),'9'!A1744,)</f>
        <v>RPA</v>
      </c>
      <c r="B1744" s="7" t="str">
        <f>IF(AND('0'!B1744='1'!B1744,'1'!B1744='2'!B1744,'2'!B1744='3'!B1744,'3'!B1744='4'!B1744,'4'!B1744='5'!B1744,'5'!B1744='6'!B1744,'6'!B1744='7'!B1744,'7'!B1744='8'!B1744,'8'!B1744='9'!B1744,'1'!B1744='2'!B1744),'9'!B1744,)</f>
        <v>1945-03-01</v>
      </c>
      <c r="C1744" s="7" t="str">
        <f>IF(AND('0'!C1744='1'!C1744,'1'!C1744='2'!C1744,'2'!C1744='3'!C1744,'3'!C1744='4'!C1744,'4'!C1744='5'!C1744,'5'!C1744='6'!C1744,'6'!C1744='7'!C1744,'7'!C1744='8'!C1744,'8'!C1744='9'!C1744,'1'!C1744='2'!C1744),'9'!C1744,)</f>
        <v>1945-03-01</v>
      </c>
      <c r="D1744" s="7">
        <f>IF(AND('0'!D1744='1'!D1744,'1'!D1744='2'!D1744,'2'!D1744='3'!D1744,'3'!D1744='4'!D1744,'4'!D1744='5'!D1744,'5'!D1744='6'!D1744,'6'!D1744='7'!D1744,'7'!D1744='8'!D1744,'8'!D1744='9'!D1744,'1'!D1744='2'!D1744),'9'!D1744,)</f>
        <v>16967</v>
      </c>
      <c r="E1744" s="8">
        <f>IF(COUNTIF(Recovered!$A$2:$A$808,A1744)&gt;0,1,0)</f>
        <v>1</v>
      </c>
      <c r="F1744" s="6">
        <f>('0'!F1744*'0'!G1744+'1'!F1744*'1'!G1744+'2'!F1744*'2'!G1744+'3'!F1744*'3'!G1744+'4'!F1744*'4'!G1744+'5'!F1744*'5'!G1744+'6'!F1744*'6'!G1744+'7'!F1744*'7'!G1744+'8'!F1744*'8'!G1744+'9'!F1744*'9'!G1744)/G1744</f>
        <v>2.0929378814837158</v>
      </c>
      <c r="G1744" s="9">
        <f>'0'!G1744+'1'!G1744+'2'!G1744+'3'!G1744+'4'!G1744+'5'!G1744+'6'!G1744+'7'!G1744+'8'!G1744+'9'!G1744</f>
        <v>4.9153122915090179</v>
      </c>
      <c r="H1744" s="6">
        <f>('0'!H1744*'0'!I1744+'1'!H1744*'1'!I1744+'2'!H1744*'2'!I1744+'3'!H1744*'3'!I1744+'4'!H1744*'4'!I1744+'5'!H1744*'5'!I1744+'6'!H1744*'6'!I1744+'7'!H1744*'7'!I1744+'8'!H1744*'8'!I1744+'9'!H1744*'9'!I1744)/I1744</f>
        <v>2</v>
      </c>
      <c r="I1744" s="9">
        <f>'0'!I1744+'1'!I1744+'2'!I1744+'3'!I1744+'4'!I1744+'5'!I1744+'6'!I1744+'7'!I1744+'8'!I1744+'9'!I1744</f>
        <v>7.3996921779130558</v>
      </c>
      <c r="J1744" s="6">
        <f>('0'!J1744*'0'!K1744+'1'!J1744*'1'!K1744+'2'!J1744*'2'!K1744+'3'!J1744*'3'!K1744+'4'!J1744*'4'!K1744+'5'!J1744*'5'!K1744+'6'!J1744*'6'!K1744+'7'!J1744*'7'!K1744+'8'!J1744*'8'!K1744+'9'!J1744*'9'!K1744)/K1744</f>
        <v>1</v>
      </c>
      <c r="K1744" s="9">
        <f>'0'!K1744+'1'!K1744+'2'!K1744+'3'!K1744+'4'!K1744+'5'!K1744+'6'!K1744+'7'!K1744+'8'!K1744+'9'!K1744</f>
        <v>9.2389800570970504</v>
      </c>
      <c r="L1744" s="6">
        <f>('0'!L1744*'0'!M1744+'1'!L1744*'1'!M1744+'2'!L1744*'2'!M1744+'3'!L1744*'3'!M1744+'4'!L1744*'4'!M1744+'5'!L1744*'5'!M1744+'6'!L1744*'6'!M1744+'7'!L1744*'7'!M1744+'8'!L1744*'8'!M1744+'9'!L1744*'9'!M1744)/M1744</f>
        <v>1.1075973873530283</v>
      </c>
      <c r="M1744" s="9">
        <f>'0'!M1744+'1'!M1744+'2'!M1744+'3'!M1744+'4'!M1744+'5'!M1744+'6'!M1744+'7'!M1744+'8'!M1744+'9'!M1744</f>
        <v>4.7337582955304693</v>
      </c>
      <c r="N1744" s="6">
        <f>('0'!N1744*'0'!O1744+'1'!N1744*'1'!O1744+'2'!N1744*'2'!O1744+'3'!N1744*'3'!O1744+'4'!N1744*'4'!O1744+'5'!N1744*'5'!O1744+'6'!N1744*'6'!O1744+'7'!N1744*'7'!O1744+'8'!N1744*'8'!O1744+'9'!N1744*'9'!O1744)/O1744</f>
        <v>19.999999999999996</v>
      </c>
      <c r="O1744" s="9">
        <f>'0'!O1744+'1'!O1744+'2'!O1744+'3'!O1744+'4'!O1744+'5'!O1744+'6'!O1744+'7'!O1744+'8'!O1744+'9'!O1744</f>
        <v>7.7108369509313874</v>
      </c>
      <c r="P1744" s="6">
        <f>('0'!P1744*'0'!Q1744+'1'!P1744*'1'!Q1744+'2'!P1744*'2'!Q1744+'3'!P1744*'3'!Q1744+'4'!P1744*'4'!Q1744+'5'!P1744*'5'!Q1744+'6'!P1744*'6'!Q1744+'7'!P1744*'7'!Q1744+'8'!P1744*'8'!Q1744+'9'!P1744*'9'!Q1744)/Q1744</f>
        <v>4</v>
      </c>
      <c r="Q1744" s="9">
        <f>'0'!Q1744+'1'!Q1744+'2'!Q1744+'3'!Q1744+'4'!Q1744+'5'!Q1744+'6'!Q1744+'7'!Q1744+'8'!Q1744+'9'!Q1744</f>
        <v>6.3135715770832812</v>
      </c>
      <c r="R1744" s="6">
        <f>('0'!R1744*'0'!S1744+'1'!R1744*'1'!S1744+'2'!R1744*'2'!S1744+'3'!R1744*'3'!S1744+'4'!R1744*'4'!S1744+'5'!R1744*'5'!S1744+'6'!R1744*'6'!S1744+'7'!R1744*'7'!S1744+'8'!R1744*'8'!S1744+'9'!R1744*'9'!S1744)/S1744</f>
        <v>3.9171733717427508</v>
      </c>
      <c r="S1744" s="9">
        <f>'0'!S1744+'1'!S1744+'2'!S1744+'3'!S1744+'4'!S1744+'5'!S1744+'6'!S1744+'7'!S1744+'8'!S1744+'9'!S1744</f>
        <v>7.8555704529722634</v>
      </c>
      <c r="T1744" s="6">
        <f>('0'!T1744*'0'!U1744+'1'!T1744*'1'!U1744+'2'!T1744*'2'!U1744+'3'!T1744*'3'!U1744+'4'!T1744*'4'!U1744+'5'!T1744*'5'!U1744+'6'!T1744*'6'!U1744+'7'!T1744*'7'!U1744+'8'!T1744*'8'!U1744+'9'!T1744*'9'!U1744)/U1744</f>
        <v>20.371220646912985</v>
      </c>
      <c r="U1744" s="9">
        <f>'0'!U1744+'1'!U1744+'2'!U1744+'3'!U1744+'4'!U1744+'5'!U1744+'6'!U1744+'7'!U1744+'8'!U1744+'9'!U1744</f>
        <v>5.2021784470218799</v>
      </c>
      <c r="V1744" s="6">
        <f>('0'!V1744*'0'!W1744+'1'!V1744*'1'!W1744+'2'!V1744*'2'!W1744+'3'!V1744*'3'!W1744+'4'!V1744*'4'!W1744+'5'!V1744*'5'!W1744+'6'!V1744*'6'!W1744+'7'!V1744*'7'!W1744+'8'!V1744*'8'!W1744+'9'!V1744*'9'!W1744)/W1744</f>
        <v>3.3992361120279964</v>
      </c>
      <c r="W1744" s="9">
        <f>'0'!W1744+'1'!W1744+'2'!W1744+'3'!W1744+'4'!W1744+'5'!W1744+'6'!W1744+'7'!W1744+'8'!W1744+'9'!W1744</f>
        <v>5.6863383823218348</v>
      </c>
      <c r="X1744" s="6">
        <f>('0'!X1744*'0'!Y1744+'1'!X1744*'1'!Y1744+'2'!X1744*'2'!Y1744+'3'!X1744*'3'!Y1744+'4'!X1744*'4'!Y1744+'5'!X1744*'5'!Y1744+'6'!X1744*'6'!Y1744+'7'!X1744*'7'!Y1744+'8'!X1744*'8'!Y1744+'9'!X1744*'9'!Y1744)/Y1744</f>
        <v>3.8933105915905108</v>
      </c>
      <c r="Y1744" s="9">
        <f>'0'!Y1744+'1'!Y1744+'2'!Y1744+'3'!Y1744+'4'!Y1744+'5'!Y1744+'6'!Y1744+'7'!Y1744+'8'!Y1744+'9'!Y1744</f>
        <v>8.1184725814134335</v>
      </c>
      <c r="Z1744" s="6">
        <f>('0'!Z1744*'0'!AA1744+'1'!Z1744*'1'!AA1744+'2'!Z1744*'2'!AA1744+'3'!Z1744*'3'!AA1744+'4'!Z1744*'4'!AA1744+'5'!Z1744*'5'!AA1744+'6'!Z1744*'6'!AA1744+'7'!Z1744*'7'!AA1744+'8'!Z1744*'8'!AA1744+'9'!Z1744*'9'!AA1744)/AA1744</f>
        <v>20</v>
      </c>
      <c r="AA1744" s="9">
        <f>'0'!AA1744+'1'!AA1744+'2'!AA1744+'3'!AA1744+'4'!AA1744+'5'!AA1744+'6'!AA1744+'7'!AA1744+'8'!AA1744+'9'!AA1744</f>
        <v>6.5352891456094815</v>
      </c>
      <c r="AB1744" s="6">
        <f>('0'!AB1744*'0'!AC1744+'1'!AB1744*'1'!AC1744+'2'!AB1744*'2'!AC1744+'3'!AB1744*'3'!AC1744+'4'!AB1744*'4'!AC1744+'5'!AB1744*'5'!AC1744+'6'!AB1744*'6'!AC1744+'7'!AB1744*'7'!AC1744+'8'!AB1744*'8'!AC1744+'9'!AB1744*'9'!AC1744)/AC1744</f>
        <v>3.9151897529475908</v>
      </c>
      <c r="AC1744" s="9">
        <f>'0'!AC1744+'1'!AC1744+'2'!AC1744+'3'!AC1744+'4'!AC1744+'5'!AC1744+'6'!AC1744+'7'!AC1744+'8'!AC1744+'9'!AC1744</f>
        <v>8.5171990398756314</v>
      </c>
      <c r="AD1744" s="6">
        <f>('0'!AD1744*'0'!AE1744+'1'!AD1744*'1'!AE1744+'2'!AD1744*'2'!AE1744+'3'!AD1744*'3'!AE1744+'4'!AD1744*'4'!AE1744+'5'!AD1744*'5'!AE1744+'6'!AD1744*'6'!AE1744+'7'!AD1744*'7'!AE1744+'8'!AD1744*'8'!AE1744+'9'!AD1744*'9'!AE1744)/AE1744</f>
        <v>3.9264065781745394</v>
      </c>
      <c r="AE1744" s="9">
        <f>'0'!AE1744+'1'!AE1744+'2'!AE1744+'3'!AE1744+'4'!AE1744+'5'!AE1744+'6'!AE1744+'7'!AE1744+'8'!AE1744+'9'!AE1744</f>
        <v>8.3832933175615931</v>
      </c>
      <c r="AF1744" s="6">
        <f>('0'!AF1744*'0'!AG1744+'1'!AF1744*'1'!AG1744+'2'!AF1744*'2'!AG1744+'3'!AF1744*'3'!AG1744+'4'!AF1744*'4'!AG1744+'5'!AF1744*'5'!AG1744+'6'!AF1744*'6'!AG1744+'7'!AF1744*'7'!AG1744+'8'!AF1744*'8'!AG1744+'9'!AF1744*'9'!AG1744)/AG1744</f>
        <v>19.497521192960257</v>
      </c>
      <c r="AG1744" s="9">
        <f>'0'!AG1744+'1'!AG1744+'2'!AG1744+'3'!AG1744+'4'!AG1744+'5'!AG1744+'6'!AG1744+'7'!AG1744+'8'!AG1744+'9'!AG1744</f>
        <v>9.1657716533180391</v>
      </c>
      <c r="AH1744" s="6">
        <f>('0'!AH1744*'0'!AI1744+'1'!AH1744*'1'!AI1744+'2'!AH1744*'2'!AI1744+'3'!AH1744*'3'!AI1744+'4'!AH1744*'4'!AI1744+'5'!AH1744*'5'!AI1744+'6'!AH1744*'6'!AI1744+'7'!AH1744*'7'!AI1744+'8'!AH1744*'8'!AI1744+'9'!AH1744*'9'!AI1744)/AI1744</f>
        <v>4</v>
      </c>
      <c r="AI1744" s="9">
        <f>'0'!AI1744+'1'!AI1744+'2'!AI1744+'3'!AI1744+'4'!AI1744+'5'!AI1744+'6'!AI1744+'7'!AI1744+'8'!AI1744+'9'!AI1744</f>
        <v>7.8329717622467721</v>
      </c>
      <c r="AJ1744" s="6">
        <f>('0'!AJ1744*'0'!AK1744+'1'!AJ1744*'1'!AK1744+'2'!AJ1744*'2'!AK1744+'3'!AJ1744*'3'!AK1744+'4'!AJ1744*'4'!AK1744+'5'!AJ1744*'5'!AK1744+'6'!AJ1744*'6'!AK1744+'7'!AJ1744*'7'!AK1744+'8'!AJ1744*'8'!AK1744+'9'!AJ1744*'9'!AK1744)/AK1744</f>
        <v>3.933493920110565</v>
      </c>
      <c r="AK1744" s="9">
        <f>'0'!AK1744+'1'!AK1744+'2'!AK1744+'3'!AK1744+'4'!AK1744+'5'!AK1744+'6'!AK1744+'7'!AK1744+'8'!AK1744+'9'!AK1744</f>
        <v>8.8330715549011121</v>
      </c>
      <c r="AL1744" s="6">
        <f>('0'!AL1744*'0'!AM1744+'1'!AL1744*'1'!AM1744+'2'!AL1744*'2'!AM1744+'3'!AL1744*'3'!AM1744+'4'!AL1744*'4'!AM1744+'5'!AL1744*'5'!AM1744+'6'!AL1744*'6'!AM1744+'7'!AL1744*'7'!AM1744+'8'!AL1744*'8'!AM1744+'9'!AL1744*'9'!AM1744)/AM1744</f>
        <v>10</v>
      </c>
      <c r="AM1744" s="9">
        <f>'0'!AM1744+'1'!AM1744+'2'!AM1744+'3'!AM1744+'4'!AM1744+'5'!AM1744+'6'!AM1744+'7'!AM1744+'8'!AM1744+'9'!AM1744</f>
        <v>9.9762417418921778</v>
      </c>
      <c r="AN1744" s="6">
        <f>('0'!AN1744*'0'!AO1744+'1'!AN1744*'1'!AO1744+'2'!AN1744*'2'!AO1744+'3'!AN1744*'3'!AO1744+'4'!AN1744*'4'!AO1744+'5'!AN1744*'5'!AO1744+'6'!AN1744*'6'!AO1744+'7'!AN1744*'7'!AO1744+'8'!AN1744*'8'!AO1744+'9'!AN1744*'9'!AO1744)/AO1744</f>
        <v>2</v>
      </c>
      <c r="AO1744" s="9">
        <f>'0'!AO1744+'1'!AO1744+'2'!AO1744+'3'!AO1744+'4'!AO1744+'5'!AO1744+'6'!AO1744+'7'!AO1744+'8'!AO1744+'9'!AO1744</f>
        <v>8.7985541286957165</v>
      </c>
      <c r="AP1744" s="6">
        <f>('0'!AP1744*'0'!AQ1744+'1'!AP1744*'1'!AQ1744+'2'!AP1744*'2'!AQ1744+'3'!AP1744*'3'!AQ1744+'4'!AP1744*'4'!AQ1744+'5'!AP1744*'5'!AQ1744+'6'!AP1744*'6'!AQ1744+'7'!AP1744*'7'!AQ1744+'8'!AP1744*'8'!AQ1744+'9'!AP1744*'9'!AQ1744)/AQ1744</f>
        <v>2.0849535138779522</v>
      </c>
      <c r="AQ1744" s="9">
        <f>'0'!AQ1744+'1'!AQ1744+'2'!AQ1744+'3'!AQ1744+'4'!AQ1744+'5'!AQ1744+'6'!AQ1744+'7'!AQ1744+'8'!AQ1744+'9'!AQ1744</f>
        <v>6.6157466777193807</v>
      </c>
      <c r="AR1744" s="6">
        <f>('0'!AR1744*'0'!AS1744+'1'!AR1744*'1'!AS1744+'2'!AR1744*'2'!AS1744+'3'!AR1744*'3'!AS1744+'4'!AR1744*'4'!AS1744+'5'!AR1744*'5'!AS1744+'6'!AR1744*'6'!AS1744+'7'!AR1744*'7'!AS1744+'8'!AR1744*'8'!AS1744+'9'!AR1744*'9'!AS1744)/AS1744</f>
        <v>10.000000000000004</v>
      </c>
      <c r="AS1744" s="9">
        <f>'0'!AS1744+'1'!AS1744+'2'!AS1744+'3'!AS1744+'4'!AS1744+'5'!AS1744+'6'!AS1744+'7'!AS1744+'8'!AS1744+'9'!AS1744</f>
        <v>9.9999972294484447</v>
      </c>
      <c r="AT1744" s="6">
        <f>('0'!AT1744*'0'!AU1744+'1'!AT1744*'1'!AU1744+'2'!AT1744*'2'!AU1744+'3'!AT1744*'3'!AU1744+'4'!AT1744*'4'!AU1744+'5'!AT1744*'5'!AU1744+'6'!AT1744*'6'!AU1744+'7'!AT1744*'7'!AU1744+'8'!AT1744*'8'!AU1744+'9'!AT1744*'9'!AU1744)/AU1744</f>
        <v>2.8160095992615628</v>
      </c>
      <c r="AU1744" s="9">
        <f>'0'!AU1744+'1'!AU1744+'2'!AU1744+'3'!AU1744+'4'!AU1744+'5'!AU1744+'6'!AU1744+'7'!AU1744+'8'!AU1744+'9'!AU1744</f>
        <v>5.3170500713210984</v>
      </c>
      <c r="AV1744" s="6">
        <f>('0'!AV1744*'0'!AW1744+'1'!AV1744*'1'!AW1744+'2'!AV1744*'2'!AW1744+'3'!AV1744*'3'!AW1744+'4'!AV1744*'4'!AW1744+'5'!AV1744*'5'!AW1744+'6'!AV1744*'6'!AW1744+'7'!AV1744*'7'!AW1744+'8'!AV1744*'8'!AW1744+'9'!AV1744*'9'!AW1744)/AW1744</f>
        <v>2.7448528065667555</v>
      </c>
      <c r="AW1744" s="9">
        <f>'0'!AW1744+'1'!AW1744+'2'!AW1744+'3'!AW1744+'4'!AW1744+'5'!AW1744+'6'!AW1744+'7'!AW1744+'8'!AW1744+'9'!AW1744</f>
        <v>8.1321826091179616</v>
      </c>
      <c r="AX1744" s="6">
        <f t="shared" si="54"/>
        <v>99.868741839873238</v>
      </c>
      <c r="AY1744" s="6">
        <f t="shared" si="55"/>
        <v>1.0013143067361079</v>
      </c>
      <c r="AZ1744" s="6">
        <f t="shared" si="56"/>
        <v>20.026286134722152</v>
      </c>
      <c r="BA1744" s="6">
        <f t="shared" si="57"/>
        <v>20.397994679431964</v>
      </c>
      <c r="BB1744" s="6">
        <f t="shared" si="58"/>
        <v>20.026286134722156</v>
      </c>
      <c r="BC1744" s="6">
        <f t="shared" si="59"/>
        <v>19.523146916401572</v>
      </c>
      <c r="BD1744" s="6">
        <f t="shared" si="60"/>
        <v>10.013143067361078</v>
      </c>
      <c r="BE1744" s="6">
        <f t="shared" si="61"/>
        <v>10.013143067361083</v>
      </c>
      <c r="BF1744" s="6">
        <f t="shared" si="62"/>
        <v>100</v>
      </c>
    </row>
    <row r="1745" spans="1:58" ht="15.75" hidden="1" customHeight="1" x14ac:dyDescent="0.25">
      <c r="A1745" s="6" t="str">
        <f>IF(AND('0'!A1745='1'!A1745,'1'!A1745='2'!A1745,'2'!A1745='3'!A1745,'3'!A1745='4'!A1745,'4'!A1745='5'!A1745,'5'!A1745='6'!A1745,'6'!A1745='7'!A1745,'7'!A1745='8'!A1745,'8'!A1745='9'!A1745,'1'!A1745='2'!A1745),'9'!A1745,)</f>
        <v>Historical Minutes</v>
      </c>
      <c r="B1745" s="7" t="str">
        <f>IF(AND('0'!B1745='1'!B1745,'1'!B1745='2'!B1745,'2'!B1745='3'!B1745,'3'!B1745='4'!B1745,'4'!B1745='5'!B1745,'5'!B1745='6'!B1745,'6'!B1745='7'!B1745,'7'!B1745='8'!B1745,'8'!B1745='9'!B1745,'1'!B1745='2'!B1745),'9'!B1745,)</f>
        <v>1945-02-28</v>
      </c>
      <c r="C1745" s="7" t="str">
        <f>IF(AND('0'!C1745='1'!C1745,'1'!C1745='2'!C1745,'2'!C1745='3'!C1745,'3'!C1745='4'!C1745,'4'!C1745='5'!C1745,'5'!C1745='6'!C1745,'6'!C1745='7'!C1745,'7'!C1745='8'!C1745,'8'!C1745='9'!C1745,'1'!C1745='2'!C1745),'9'!C1745,)</f>
        <v>1945-02-28</v>
      </c>
      <c r="D1745" s="7">
        <f>IF(AND('0'!D1745='1'!D1745,'1'!D1745='2'!D1745,'2'!D1745='3'!D1745,'3'!D1745='4'!D1745,'4'!D1745='5'!D1745,'5'!D1745='6'!D1745,'6'!D1745='7'!D1745,'7'!D1745='8'!D1745,'8'!D1745='9'!D1745,'1'!D1745='2'!D1745),'9'!D1745,)</f>
        <v>0</v>
      </c>
      <c r="E1745" s="8">
        <f>IF(COUNTIF(Recovered!$A$2:$A$808,A1745)&gt;0,1,0)</f>
        <v>0</v>
      </c>
      <c r="F1745" s="6">
        <f>('0'!F1745*'0'!G1745+'1'!F1745*'1'!G1745+'2'!F1745*'2'!G1745+'3'!F1745*'3'!G1745+'4'!F1745*'4'!G1745+'5'!F1745*'5'!G1745+'6'!F1745*'6'!G1745+'7'!F1745*'7'!G1745+'8'!F1745*'8'!G1745+'9'!F1745*'9'!G1745)/G1745</f>
        <v>2.109543784867614</v>
      </c>
      <c r="G1745" s="6">
        <f>'0'!G1745+'1'!G1745+'2'!G1745+'3'!G1745+'4'!G1745+'5'!G1745+'6'!G1745+'7'!G1745+'8'!G1745+'9'!G1745</f>
        <v>5.2515146924762082</v>
      </c>
      <c r="H1745" s="6">
        <f>('0'!H1745*'0'!I1745+'1'!H1745*'1'!I1745+'2'!H1745*'2'!I1745+'3'!H1745*'3'!I1745+'4'!H1745*'4'!I1745+'5'!H1745*'5'!I1745+'6'!H1745*'6'!I1745+'7'!H1745*'7'!I1745+'8'!H1745*'8'!I1745+'9'!H1745*'9'!I1745)/I1745</f>
        <v>2.0876272429407994</v>
      </c>
      <c r="I1745" s="6">
        <f>'0'!I1745+'1'!I1745+'2'!I1745+'3'!I1745+'4'!I1745+'5'!I1745+'6'!I1745+'7'!I1745+'8'!I1745+'9'!I1745</f>
        <v>5.6553741887151734</v>
      </c>
      <c r="J1745" s="6">
        <f>('0'!J1745*'0'!K1745+'1'!J1745*'1'!K1745+'2'!J1745*'2'!K1745+'3'!J1745*'3'!K1745+'4'!J1745*'4'!K1745+'5'!J1745*'5'!K1745+'6'!J1745*'6'!K1745+'7'!J1745*'7'!K1745+'8'!J1745*'8'!K1745+'9'!J1745*'9'!K1745)/K1745</f>
        <v>1.2495508039116301</v>
      </c>
      <c r="K1745" s="6">
        <f>'0'!K1745+'1'!K1745+'2'!K1745+'3'!K1745+'4'!K1745+'5'!K1745+'6'!K1745+'7'!K1745+'8'!K1745+'9'!K1745</f>
        <v>5.7984545903024305</v>
      </c>
      <c r="L1745" s="6">
        <f>('0'!L1745*'0'!M1745+'1'!L1745*'1'!M1745+'2'!L1745*'2'!M1745+'3'!L1745*'3'!M1745+'4'!L1745*'4'!M1745+'5'!L1745*'5'!M1745+'6'!L1745*'6'!M1745+'7'!L1745*'7'!M1745+'8'!L1745*'8'!M1745+'9'!L1745*'9'!M1745)/M1745</f>
        <v>3.0199627428726772</v>
      </c>
      <c r="M1745" s="6">
        <f>'0'!M1745+'1'!M1745+'2'!M1745+'3'!M1745+'4'!M1745+'5'!M1745+'6'!M1745+'7'!M1745+'8'!M1745+'9'!M1745</f>
        <v>3.3776467688870593</v>
      </c>
      <c r="N1745" s="6">
        <f>('0'!N1745*'0'!O1745+'1'!N1745*'1'!O1745+'2'!N1745*'2'!O1745+'3'!N1745*'3'!O1745+'4'!N1745*'4'!O1745+'5'!N1745*'5'!O1745+'6'!N1745*'6'!O1745+'7'!N1745*'7'!O1745+'8'!N1745*'8'!O1745+'9'!N1745*'9'!O1745)/O1745</f>
        <v>20.000000000000004</v>
      </c>
      <c r="O1745" s="6">
        <f>'0'!O1745+'1'!O1745+'2'!O1745+'3'!O1745+'4'!O1745+'5'!O1745+'6'!O1745+'7'!O1745+'8'!O1745+'9'!O1745</f>
        <v>7.7717833121143425</v>
      </c>
      <c r="P1745" s="6">
        <f>('0'!P1745*'0'!Q1745+'1'!P1745*'1'!Q1745+'2'!P1745*'2'!Q1745+'3'!P1745*'3'!Q1745+'4'!P1745*'4'!Q1745+'5'!P1745*'5'!Q1745+'6'!P1745*'6'!Q1745+'7'!P1745*'7'!Q1745+'8'!P1745*'8'!Q1745+'9'!P1745*'9'!Q1745)/Q1745</f>
        <v>3</v>
      </c>
      <c r="Q1745" s="6">
        <f>'0'!Q1745+'1'!Q1745+'2'!Q1745+'3'!Q1745+'4'!Q1745+'5'!Q1745+'6'!Q1745+'7'!Q1745+'8'!Q1745+'9'!Q1745</f>
        <v>6.3848234756883002</v>
      </c>
      <c r="R1745" s="6">
        <f>('0'!R1745*'0'!S1745+'1'!R1745*'1'!S1745+'2'!R1745*'2'!S1745+'3'!R1745*'3'!S1745+'4'!R1745*'4'!S1745+'5'!R1745*'5'!S1745+'6'!R1745*'6'!S1745+'7'!R1745*'7'!S1745+'8'!R1745*'8'!S1745+'9'!R1745*'9'!S1745)/S1745</f>
        <v>3</v>
      </c>
      <c r="S1745" s="6">
        <f>'0'!S1745+'1'!S1745+'2'!S1745+'3'!S1745+'4'!S1745+'5'!S1745+'6'!S1745+'7'!S1745+'8'!S1745+'9'!S1745</f>
        <v>9.3090373381036873</v>
      </c>
      <c r="T1745" s="6">
        <f>('0'!T1745*'0'!U1745+'1'!T1745*'1'!U1745+'2'!T1745*'2'!U1745+'3'!T1745*'3'!U1745+'4'!T1745*'4'!U1745+'5'!T1745*'5'!U1745+'6'!T1745*'6'!U1745+'7'!T1745*'7'!U1745+'8'!T1745*'8'!U1745+'9'!T1745*'9'!U1745)/U1745</f>
        <v>19.871226409451857</v>
      </c>
      <c r="U1745" s="6">
        <f>'0'!U1745+'1'!U1745+'2'!U1745+'3'!U1745+'4'!U1745+'5'!U1745+'6'!U1745+'7'!U1745+'8'!U1745+'9'!U1745</f>
        <v>4.6991257132381676</v>
      </c>
      <c r="V1745" s="6">
        <f>('0'!V1745*'0'!W1745+'1'!V1745*'1'!W1745+'2'!V1745*'2'!W1745+'3'!V1745*'3'!W1745+'4'!V1745*'4'!W1745+'5'!V1745*'5'!W1745+'6'!V1745*'6'!W1745+'7'!V1745*'7'!W1745+'8'!V1745*'8'!W1745+'9'!V1745*'9'!W1745)/W1745</f>
        <v>2.9999999999999996</v>
      </c>
      <c r="W1745" s="6">
        <f>'0'!W1745+'1'!W1745+'2'!W1745+'3'!W1745+'4'!W1745+'5'!W1745+'6'!W1745+'7'!W1745+'8'!W1745+'9'!W1745</f>
        <v>7.5254525635045475</v>
      </c>
      <c r="X1745" s="6">
        <f>('0'!X1745*'0'!Y1745+'1'!X1745*'1'!Y1745+'2'!X1745*'2'!Y1745+'3'!X1745*'3'!Y1745+'4'!X1745*'4'!Y1745+'5'!X1745*'5'!Y1745+'6'!X1745*'6'!Y1745+'7'!X1745*'7'!Y1745+'8'!X1745*'8'!Y1745+'9'!X1745*'9'!Y1745)/Y1745</f>
        <v>3.0000000000000004</v>
      </c>
      <c r="Y1745" s="6">
        <f>'0'!Y1745+'1'!Y1745+'2'!Y1745+'3'!Y1745+'4'!Y1745+'5'!Y1745+'6'!Y1745+'7'!Y1745+'8'!Y1745+'9'!Y1745</f>
        <v>8.1295964059196475</v>
      </c>
      <c r="Z1745" s="6">
        <f>('0'!Z1745*'0'!AA1745+'1'!Z1745*'1'!AA1745+'2'!Z1745*'2'!AA1745+'3'!Z1745*'3'!AA1745+'4'!Z1745*'4'!AA1745+'5'!Z1745*'5'!AA1745+'6'!Z1745*'6'!AA1745+'7'!Z1745*'7'!AA1745+'8'!Z1745*'8'!AA1745+'9'!Z1745*'9'!AA1745)/AA1745</f>
        <v>20.600306000441417</v>
      </c>
      <c r="AA1745" s="6">
        <f>'0'!AA1745+'1'!AA1745+'2'!AA1745+'3'!AA1745+'4'!AA1745+'5'!AA1745+'6'!AA1745+'7'!AA1745+'8'!AA1745+'9'!AA1745</f>
        <v>6.6094727519513548</v>
      </c>
      <c r="AB1745" s="6">
        <f>('0'!AB1745*'0'!AC1745+'1'!AB1745*'1'!AC1745+'2'!AB1745*'2'!AC1745+'3'!AB1745*'3'!AC1745+'4'!AB1745*'4'!AC1745+'5'!AB1745*'5'!AC1745+'6'!AB1745*'6'!AC1745+'7'!AB1745*'7'!AC1745+'8'!AB1745*'8'!AC1745+'9'!AB1745*'9'!AC1745)/AC1745</f>
        <v>3.9050981051933689</v>
      </c>
      <c r="AC1745" s="6">
        <f>'0'!AC1745+'1'!AC1745+'2'!AC1745+'3'!AC1745+'4'!AC1745+'5'!AC1745+'6'!AC1745+'7'!AC1745+'8'!AC1745+'9'!AC1745</f>
        <v>9.0405400007420003</v>
      </c>
      <c r="AD1745" s="6">
        <f>('0'!AD1745*'0'!AE1745+'1'!AD1745*'1'!AE1745+'2'!AD1745*'2'!AE1745+'3'!AD1745*'3'!AE1745+'4'!AD1745*'4'!AE1745+'5'!AD1745*'5'!AE1745+'6'!AD1745*'6'!AE1745+'7'!AD1745*'7'!AE1745+'8'!AD1745*'8'!AE1745+'9'!AD1745*'9'!AE1745)/AE1745</f>
        <v>3.8541852805320502</v>
      </c>
      <c r="AE1745" s="6">
        <f>'0'!AE1745+'1'!AE1745+'2'!AE1745+'3'!AE1745+'4'!AE1745+'5'!AE1745+'6'!AE1745+'7'!AE1745+'8'!AE1745+'9'!AE1745</f>
        <v>8.7698268961570083</v>
      </c>
      <c r="AF1745" s="6">
        <f>('0'!AF1745*'0'!AG1745+'1'!AF1745*'1'!AG1745+'2'!AF1745*'2'!AG1745+'3'!AF1745*'3'!AG1745+'4'!AF1745*'4'!AG1745+'5'!AF1745*'5'!AG1745+'6'!AF1745*'6'!AG1745+'7'!AF1745*'7'!AG1745+'8'!AF1745*'8'!AG1745+'9'!AF1745*'9'!AG1745)/AG1745</f>
        <v>19.494707979391887</v>
      </c>
      <c r="AG1745" s="6">
        <f>'0'!AG1745+'1'!AG1745+'2'!AG1745+'3'!AG1745+'4'!AG1745+'5'!AG1745+'6'!AG1745+'7'!AG1745+'8'!AG1745+'9'!AG1745</f>
        <v>8.7969812304550956</v>
      </c>
      <c r="AH1745" s="6">
        <f>('0'!AH1745*'0'!AI1745+'1'!AH1745*'1'!AI1745+'2'!AH1745*'2'!AI1745+'3'!AH1745*'3'!AI1745+'4'!AH1745*'4'!AI1745+'5'!AH1745*'5'!AI1745+'6'!AH1745*'6'!AI1745+'7'!AH1745*'7'!AI1745+'8'!AH1745*'8'!AI1745+'9'!AH1745*'9'!AI1745)/AI1745</f>
        <v>3.9388214730046855</v>
      </c>
      <c r="AI1745" s="6">
        <f>'0'!AI1745+'1'!AI1745+'2'!AI1745+'3'!AI1745+'4'!AI1745+'5'!AI1745+'6'!AI1745+'7'!AI1745+'8'!AI1745+'9'!AI1745</f>
        <v>9.1583879675321498</v>
      </c>
      <c r="AJ1745" s="6">
        <f>('0'!AJ1745*'0'!AK1745+'1'!AJ1745*'1'!AK1745+'2'!AJ1745*'2'!AK1745+'3'!AJ1745*'3'!AK1745+'4'!AJ1745*'4'!AK1745+'5'!AJ1745*'5'!AK1745+'6'!AJ1745*'6'!AK1745+'7'!AJ1745*'7'!AK1745+'8'!AJ1745*'8'!AK1745+'9'!AJ1745*'9'!AK1745)/AK1745</f>
        <v>3.8449699158637989</v>
      </c>
      <c r="AK1745" s="6">
        <f>'0'!AK1745+'1'!AK1745+'2'!AK1745+'3'!AK1745+'4'!AK1745+'5'!AK1745+'6'!AK1745+'7'!AK1745+'8'!AK1745+'9'!AK1745</f>
        <v>9.257560991900764</v>
      </c>
      <c r="AL1745" s="6">
        <f>('0'!AL1745*'0'!AM1745+'1'!AL1745*'1'!AM1745+'2'!AL1745*'2'!AM1745+'3'!AL1745*'3'!AM1745+'4'!AL1745*'4'!AM1745+'5'!AL1745*'5'!AM1745+'6'!AL1745*'6'!AM1745+'7'!AL1745*'7'!AM1745+'8'!AL1745*'8'!AM1745+'9'!AL1745*'9'!AM1745)/AM1745</f>
        <v>10.000000000000002</v>
      </c>
      <c r="AM1745" s="6">
        <f>'0'!AM1745+'1'!AM1745+'2'!AM1745+'3'!AM1745+'4'!AM1745+'5'!AM1745+'6'!AM1745+'7'!AM1745+'8'!AM1745+'9'!AM1745</f>
        <v>9.9015505669129826</v>
      </c>
      <c r="AN1745" s="6">
        <f>('0'!AN1745*'0'!AO1745+'1'!AN1745*'1'!AO1745+'2'!AN1745*'2'!AO1745+'3'!AN1745*'3'!AO1745+'4'!AN1745*'4'!AO1745+'5'!AN1745*'5'!AO1745+'6'!AN1745*'6'!AO1745+'7'!AN1745*'7'!AO1745+'8'!AN1745*'8'!AO1745+'9'!AN1745*'9'!AO1745)/AO1745</f>
        <v>2.8842345907866513</v>
      </c>
      <c r="AO1745" s="6">
        <f>'0'!AO1745+'1'!AO1745+'2'!AO1745+'3'!AO1745+'4'!AO1745+'5'!AO1745+'6'!AO1745+'7'!AO1745+'8'!AO1745+'9'!AO1745</f>
        <v>6.6074699519763538</v>
      </c>
      <c r="AP1745" s="6">
        <f>('0'!AP1745*'0'!AQ1745+'1'!AP1745*'1'!AQ1745+'2'!AP1745*'2'!AQ1745+'3'!AP1745*'3'!AQ1745+'4'!AP1745*'4'!AQ1745+'5'!AP1745*'5'!AQ1745+'6'!AP1745*'6'!AQ1745+'7'!AP1745*'7'!AQ1745+'8'!AP1745*'8'!AQ1745+'9'!AP1745*'9'!AQ1745)/AQ1745</f>
        <v>3.0152958910725136</v>
      </c>
      <c r="AQ1745" s="6">
        <f>'0'!AQ1745+'1'!AQ1745+'2'!AQ1745+'3'!AQ1745+'4'!AQ1745+'5'!AQ1745+'6'!AQ1745+'7'!AQ1745+'8'!AQ1745+'9'!AQ1745</f>
        <v>7.9025311104004059</v>
      </c>
      <c r="AR1745" s="6">
        <f>('0'!AR1745*'0'!AS1745+'1'!AR1745*'1'!AS1745+'2'!AR1745*'2'!AS1745+'3'!AR1745*'3'!AS1745+'4'!AR1745*'4'!AS1745+'5'!AR1745*'5'!AS1745+'6'!AR1745*'6'!AS1745+'7'!AR1745*'7'!AS1745+'8'!AR1745*'8'!AS1745+'9'!AR1745*'9'!AS1745)/AS1745</f>
        <v>10.000000000000002</v>
      </c>
      <c r="AS1745" s="6">
        <f>'0'!AS1745+'1'!AS1745+'2'!AS1745+'3'!AS1745+'4'!AS1745+'5'!AS1745+'6'!AS1745+'7'!AS1745+'8'!AS1745+'9'!AS1745</f>
        <v>9.9999930573286413</v>
      </c>
      <c r="AT1745" s="6">
        <f>('0'!AT1745*'0'!AU1745+'1'!AT1745*'1'!AU1745+'2'!AT1745*'2'!AU1745+'3'!AT1745*'3'!AU1745+'4'!AT1745*'4'!AU1745+'5'!AT1745*'5'!AU1745+'6'!AT1745*'6'!AU1745+'7'!AT1745*'7'!AU1745+'8'!AT1745*'8'!AU1745+'9'!AT1745*'9'!AU1745)/AU1745</f>
        <v>2.9001762103956987</v>
      </c>
      <c r="AU1745" s="6">
        <f>'0'!AU1745+'1'!AU1745+'2'!AU1745+'3'!AU1745+'4'!AU1745+'5'!AU1745+'6'!AU1745+'7'!AU1745+'8'!AU1745+'9'!AU1745</f>
        <v>5.5641748081647746</v>
      </c>
      <c r="AV1745" s="6">
        <f>('0'!AV1745*'0'!AW1745+'1'!AV1745*'1'!AW1745+'2'!AV1745*'2'!AW1745+'3'!AV1745*'3'!AW1745+'4'!AV1745*'4'!AW1745+'5'!AV1745*'5'!AW1745+'6'!AV1745*'6'!AW1745+'7'!AV1745*'7'!AW1745+'8'!AV1745*'8'!AW1745+'9'!AV1745*'9'!AW1745)/AW1745</f>
        <v>2.9268967557573196</v>
      </c>
      <c r="AW1745" s="6">
        <f>'0'!AW1745+'1'!AW1745+'2'!AW1745+'3'!AW1745+'4'!AW1745+'5'!AW1745+'6'!AW1745+'7'!AW1745+'8'!AW1745+'9'!AW1745</f>
        <v>9.2263047138937697</v>
      </c>
      <c r="AX1745" s="6">
        <f t="shared" si="54"/>
        <v>99.966240389285176</v>
      </c>
      <c r="AY1745" s="6">
        <f t="shared" si="55"/>
        <v>1.000337710116769</v>
      </c>
      <c r="AZ1745" s="6">
        <f t="shared" si="56"/>
        <v>20.006754202335383</v>
      </c>
      <c r="BA1745" s="6">
        <f t="shared" si="57"/>
        <v>19.877937123642937</v>
      </c>
      <c r="BB1745" s="6">
        <f t="shared" si="58"/>
        <v>20.607262932186302</v>
      </c>
      <c r="BC1745" s="6">
        <f t="shared" si="59"/>
        <v>19.501291539499984</v>
      </c>
      <c r="BD1745" s="6">
        <f t="shared" si="60"/>
        <v>10.003377101167692</v>
      </c>
      <c r="BE1745" s="6">
        <f t="shared" si="61"/>
        <v>10.003377101167692</v>
      </c>
      <c r="BF1745" s="6">
        <f t="shared" si="62"/>
        <v>99.999999999999986</v>
      </c>
    </row>
    <row r="1746" spans="1:58" ht="15.75" customHeight="1" x14ac:dyDescent="0.25">
      <c r="A1746" s="6" t="str">
        <f>IF(AND('0'!A1746='1'!A1746,'1'!A1746='2'!A1746,'2'!A1746='3'!A1746,'3'!A1746='4'!A1746,'4'!A1746='5'!A1746,'5'!A1746='6'!A1746,'6'!A1746='7'!A1746,'7'!A1746='8'!A1746,'8'!A1746='9'!A1746,'1'!A1746='2'!A1746),'9'!A1746,)</f>
        <v>IECM</v>
      </c>
      <c r="B1746" s="7" t="str">
        <f>IF(AND('0'!B1746='1'!B1746,'1'!B1746='2'!B1746,'2'!B1746='3'!B1746,'3'!B1746='4'!B1746,'4'!B1746='5'!B1746,'5'!B1746='6'!B1746,'6'!B1746='7'!B1746,'7'!B1746='8'!B1746,'8'!B1746='9'!B1746,'1'!B1746='2'!B1746),'9'!B1746,)</f>
        <v>1945-02-28</v>
      </c>
      <c r="C1746" s="7" t="str">
        <f>IF(AND('0'!C1746='1'!C1746,'1'!C1746='2'!C1746,'2'!C1746='3'!C1746,'3'!C1746='4'!C1746,'4'!C1746='5'!C1746,'5'!C1746='6'!C1746,'6'!C1746='7'!C1746,'7'!C1746='8'!C1746,'8'!C1746='9'!C1746,'1'!C1746='2'!C1746),'9'!C1746,)</f>
        <v>1945-02-28</v>
      </c>
      <c r="D1746" s="7">
        <f>IF(AND('0'!D1746='1'!D1746,'1'!D1746='2'!D1746,'2'!D1746='3'!D1746,'3'!D1746='4'!D1746,'4'!D1746='5'!D1746,'5'!D1746='6'!D1746,'6'!D1746='7'!D1746,'7'!D1746='8'!D1746,'8'!D1746='9'!D1746,'1'!D1746='2'!D1746),'9'!D1746,)</f>
        <v>0</v>
      </c>
      <c r="E1746" s="8">
        <f>IF(COUNTIF(Recovered!$A$2:$A$808,A1746)&gt;0,1,0)</f>
        <v>0</v>
      </c>
      <c r="F1746" s="6">
        <f>('0'!F1746*'0'!G1746+'1'!F1746*'1'!G1746+'2'!F1746*'2'!G1746+'3'!F1746*'3'!G1746+'4'!F1746*'4'!G1746+'5'!F1746*'5'!G1746+'6'!F1746*'6'!G1746+'7'!F1746*'7'!G1746+'8'!F1746*'8'!G1746+'9'!F1746*'9'!G1746)/G1746</f>
        <v>3</v>
      </c>
      <c r="G1746" s="9">
        <f>'0'!G1746+'1'!G1746+'2'!G1746+'3'!G1746+'4'!G1746+'5'!G1746+'6'!G1746+'7'!G1746+'8'!G1746+'9'!G1746</f>
        <v>5.3371977710888245</v>
      </c>
      <c r="H1746" s="6">
        <f>('0'!H1746*'0'!I1746+'1'!H1746*'1'!I1746+'2'!H1746*'2'!I1746+'3'!H1746*'3'!I1746+'4'!H1746*'4'!I1746+'5'!H1746*'5'!I1746+'6'!H1746*'6'!I1746+'7'!H1746*'7'!I1746+'8'!H1746*'8'!I1746+'9'!H1746*'9'!I1746)/I1746</f>
        <v>2</v>
      </c>
      <c r="I1746" s="9">
        <f>'0'!I1746+'1'!I1746+'2'!I1746+'3'!I1746+'4'!I1746+'5'!I1746+'6'!I1746+'7'!I1746+'8'!I1746+'9'!I1746</f>
        <v>5.5766755921662554</v>
      </c>
      <c r="J1746" s="6">
        <f>('0'!J1746*'0'!K1746+'1'!J1746*'1'!K1746+'2'!J1746*'2'!K1746+'3'!J1746*'3'!K1746+'4'!J1746*'4'!K1746+'5'!J1746*'5'!K1746+'6'!J1746*'6'!K1746+'7'!J1746*'7'!K1746+'8'!J1746*'8'!K1746+'9'!J1746*'9'!K1746)/K1746</f>
        <v>2</v>
      </c>
      <c r="K1746" s="9">
        <f>'0'!K1746+'1'!K1746+'2'!K1746+'3'!K1746+'4'!K1746+'5'!K1746+'6'!K1746+'7'!K1746+'8'!K1746+'9'!K1746</f>
        <v>6.5503041509140214</v>
      </c>
      <c r="L1746" s="6">
        <f>('0'!L1746*'0'!M1746+'1'!L1746*'1'!M1746+'2'!L1746*'2'!M1746+'3'!L1746*'3'!M1746+'4'!L1746*'4'!M1746+'5'!L1746*'5'!M1746+'6'!L1746*'6'!M1746+'7'!L1746*'7'!M1746+'8'!L1746*'8'!M1746+'9'!L1746*'9'!M1746)/M1746</f>
        <v>2</v>
      </c>
      <c r="M1746" s="9">
        <f>'0'!M1746+'1'!M1746+'2'!M1746+'3'!M1746+'4'!M1746+'5'!M1746+'6'!M1746+'7'!M1746+'8'!M1746+'9'!M1746</f>
        <v>4.6041170149733412</v>
      </c>
      <c r="N1746" s="6">
        <f>('0'!N1746*'0'!O1746+'1'!N1746*'1'!O1746+'2'!N1746*'2'!O1746+'3'!N1746*'3'!O1746+'4'!N1746*'4'!O1746+'5'!N1746*'5'!O1746+'6'!N1746*'6'!O1746+'7'!N1746*'7'!O1746+'8'!N1746*'8'!O1746+'9'!N1746*'9'!O1746)/O1746</f>
        <v>20</v>
      </c>
      <c r="O1746" s="9">
        <f>'0'!O1746+'1'!O1746+'2'!O1746+'3'!O1746+'4'!O1746+'5'!O1746+'6'!O1746+'7'!O1746+'8'!O1746+'9'!O1746</f>
        <v>8.2187205462627571</v>
      </c>
      <c r="P1746" s="6">
        <f>('0'!P1746*'0'!Q1746+'1'!P1746*'1'!Q1746+'2'!P1746*'2'!Q1746+'3'!P1746*'3'!Q1746+'4'!P1746*'4'!Q1746+'5'!P1746*'5'!Q1746+'6'!P1746*'6'!Q1746+'7'!P1746*'7'!Q1746+'8'!P1746*'8'!Q1746+'9'!P1746*'9'!Q1746)/Q1746</f>
        <v>3.7093350166224166</v>
      </c>
      <c r="Q1746" s="9">
        <f>'0'!Q1746+'1'!Q1746+'2'!Q1746+'3'!Q1746+'4'!Q1746+'5'!Q1746+'6'!Q1746+'7'!Q1746+'8'!Q1746+'9'!Q1746</f>
        <v>5.3582273549737787</v>
      </c>
      <c r="R1746" s="6">
        <f>('0'!R1746*'0'!S1746+'1'!R1746*'1'!S1746+'2'!R1746*'2'!S1746+'3'!R1746*'3'!S1746+'4'!R1746*'4'!S1746+'5'!R1746*'5'!S1746+'6'!R1746*'6'!S1746+'7'!R1746*'7'!S1746+'8'!R1746*'8'!S1746+'9'!R1746*'9'!S1746)/S1746</f>
        <v>3.0000000000000004</v>
      </c>
      <c r="S1746" s="9">
        <f>'0'!S1746+'1'!S1746+'2'!S1746+'3'!S1746+'4'!S1746+'5'!S1746+'6'!S1746+'7'!S1746+'8'!S1746+'9'!S1746</f>
        <v>7.4902013569445183</v>
      </c>
      <c r="T1746" s="6">
        <f>('0'!T1746*'0'!U1746+'1'!T1746*'1'!U1746+'2'!T1746*'2'!U1746+'3'!T1746*'3'!U1746+'4'!T1746*'4'!U1746+'5'!T1746*'5'!U1746+'6'!T1746*'6'!U1746+'7'!T1746*'7'!U1746+'8'!T1746*'8'!U1746+'9'!T1746*'9'!U1746)/U1746</f>
        <v>24.999999999999996</v>
      </c>
      <c r="U1746" s="9">
        <f>'0'!U1746+'1'!U1746+'2'!U1746+'3'!U1746+'4'!U1746+'5'!U1746+'6'!U1746+'7'!U1746+'8'!U1746+'9'!U1746</f>
        <v>6.6471283269928341</v>
      </c>
      <c r="V1746" s="6">
        <f>('0'!V1746*'0'!W1746+'1'!V1746*'1'!W1746+'2'!V1746*'2'!W1746+'3'!V1746*'3'!W1746+'4'!V1746*'4'!W1746+'5'!V1746*'5'!W1746+'6'!V1746*'6'!W1746+'7'!V1746*'7'!W1746+'8'!V1746*'8'!W1746+'9'!V1746*'9'!W1746)/W1746</f>
        <v>3.312577330904753</v>
      </c>
      <c r="W1746" s="9">
        <f>'0'!W1746+'1'!W1746+'2'!W1746+'3'!W1746+'4'!W1746+'5'!W1746+'6'!W1746+'7'!W1746+'8'!W1746+'9'!W1746</f>
        <v>5.6675404669017304</v>
      </c>
      <c r="X1746" s="6">
        <f>('0'!X1746*'0'!Y1746+'1'!X1746*'1'!Y1746+'2'!X1746*'2'!Y1746+'3'!X1746*'3'!Y1746+'4'!X1746*'4'!Y1746+'5'!X1746*'5'!Y1746+'6'!X1746*'6'!Y1746+'7'!X1746*'7'!Y1746+'8'!X1746*'8'!Y1746+'9'!X1746*'9'!Y1746)/Y1746</f>
        <v>3.2521129988933493</v>
      </c>
      <c r="Y1746" s="9">
        <f>'0'!Y1746+'1'!Y1746+'2'!Y1746+'3'!Y1746+'4'!Y1746+'5'!Y1746+'6'!Y1746+'7'!Y1746+'8'!Y1746+'9'!Y1746</f>
        <v>7.5121930230180718</v>
      </c>
      <c r="Z1746" s="6">
        <f>('0'!Z1746*'0'!AA1746+'1'!Z1746*'1'!AA1746+'2'!Z1746*'2'!AA1746+'3'!Z1746*'3'!AA1746+'4'!Z1746*'4'!AA1746+'5'!Z1746*'5'!AA1746+'6'!Z1746*'6'!AA1746+'7'!Z1746*'7'!AA1746+'8'!Z1746*'8'!AA1746+'9'!Z1746*'9'!AA1746)/AA1746</f>
        <v>21.723956741149117</v>
      </c>
      <c r="AA1746" s="9">
        <f>'0'!AA1746+'1'!AA1746+'2'!AA1746+'3'!AA1746+'4'!AA1746+'5'!AA1746+'6'!AA1746+'7'!AA1746+'8'!AA1746+'9'!AA1746</f>
        <v>4.3052217145096625</v>
      </c>
      <c r="AB1746" s="6">
        <f>('0'!AB1746*'0'!AC1746+'1'!AB1746*'1'!AC1746+'2'!AB1746*'2'!AC1746+'3'!AB1746*'3'!AC1746+'4'!AB1746*'4'!AC1746+'5'!AB1746*'5'!AC1746+'6'!AB1746*'6'!AC1746+'7'!AB1746*'7'!AC1746+'8'!AB1746*'8'!AC1746+'9'!AB1746*'9'!AC1746)/AC1746</f>
        <v>3.0797863789723277</v>
      </c>
      <c r="AC1746" s="9">
        <f>'0'!AC1746+'1'!AC1746+'2'!AC1746+'3'!AC1746+'4'!AC1746+'5'!AC1746+'6'!AC1746+'7'!AC1746+'8'!AC1746+'9'!AC1746</f>
        <v>7.0403985350875775</v>
      </c>
      <c r="AD1746" s="6">
        <f>('0'!AD1746*'0'!AE1746+'1'!AD1746*'1'!AE1746+'2'!AD1746*'2'!AE1746+'3'!AD1746*'3'!AE1746+'4'!AD1746*'4'!AE1746+'5'!AD1746*'5'!AE1746+'6'!AD1746*'6'!AE1746+'7'!AD1746*'7'!AE1746+'8'!AD1746*'8'!AE1746+'9'!AD1746*'9'!AE1746)/AE1746</f>
        <v>3</v>
      </c>
      <c r="AE1746" s="9">
        <f>'0'!AE1746+'1'!AE1746+'2'!AE1746+'3'!AE1746+'4'!AE1746+'5'!AE1746+'6'!AE1746+'7'!AE1746+'8'!AE1746+'9'!AE1746</f>
        <v>5.8905396496843254</v>
      </c>
      <c r="AF1746" s="6">
        <f>('0'!AF1746*'0'!AG1746+'1'!AF1746*'1'!AG1746+'2'!AF1746*'2'!AG1746+'3'!AF1746*'3'!AG1746+'4'!AF1746*'4'!AG1746+'5'!AF1746*'5'!AG1746+'6'!AF1746*'6'!AG1746+'7'!AF1746*'7'!AG1746+'8'!AF1746*'8'!AG1746+'9'!AF1746*'9'!AG1746)/AG1746</f>
        <v>14.999999999999998</v>
      </c>
      <c r="AG1746" s="9">
        <f>'0'!AG1746+'1'!AG1746+'2'!AG1746+'3'!AG1746+'4'!AG1746+'5'!AG1746+'6'!AG1746+'7'!AG1746+'8'!AG1746+'9'!AG1746</f>
        <v>9.1613494572774883</v>
      </c>
      <c r="AH1746" s="6">
        <f>('0'!AH1746*'0'!AI1746+'1'!AH1746*'1'!AI1746+'2'!AH1746*'2'!AI1746+'3'!AH1746*'3'!AI1746+'4'!AH1746*'4'!AI1746+'5'!AH1746*'5'!AI1746+'6'!AH1746*'6'!AI1746+'7'!AH1746*'7'!AI1746+'8'!AH1746*'8'!AI1746+'9'!AH1746*'9'!AI1746)/AI1746</f>
        <v>3.8279015378206451</v>
      </c>
      <c r="AI1746" s="9">
        <f>'0'!AI1746+'1'!AI1746+'2'!AI1746+'3'!AI1746+'4'!AI1746+'5'!AI1746+'6'!AI1746+'7'!AI1746+'8'!AI1746+'9'!AI1746</f>
        <v>6.4889103309599943</v>
      </c>
      <c r="AJ1746" s="6">
        <f>('0'!AJ1746*'0'!AK1746+'1'!AJ1746*'1'!AK1746+'2'!AJ1746*'2'!AK1746+'3'!AJ1746*'3'!AK1746+'4'!AJ1746*'4'!AK1746+'5'!AJ1746*'5'!AK1746+'6'!AJ1746*'6'!AK1746+'7'!AJ1746*'7'!AK1746+'8'!AJ1746*'8'!AK1746+'9'!AJ1746*'9'!AK1746)/AK1746</f>
        <v>3.5500796993443497</v>
      </c>
      <c r="AK1746" s="9">
        <f>'0'!AK1746+'1'!AK1746+'2'!AK1746+'3'!AK1746+'4'!AK1746+'5'!AK1746+'6'!AK1746+'7'!AK1746+'8'!AK1746+'9'!AK1746</f>
        <v>5.9291372944488758</v>
      </c>
      <c r="AL1746" s="6">
        <f>('0'!AL1746*'0'!AM1746+'1'!AL1746*'1'!AM1746+'2'!AL1746*'2'!AM1746+'3'!AL1746*'3'!AM1746+'4'!AL1746*'4'!AM1746+'5'!AL1746*'5'!AM1746+'6'!AL1746*'6'!AM1746+'7'!AL1746*'7'!AM1746+'8'!AL1746*'8'!AM1746+'9'!AL1746*'9'!AM1746)/AM1746</f>
        <v>9.4942699906220209</v>
      </c>
      <c r="AM1746" s="9">
        <f>'0'!AM1746+'1'!AM1746+'2'!AM1746+'3'!AM1746+'4'!AM1746+'5'!AM1746+'6'!AM1746+'7'!AM1746+'8'!AM1746+'9'!AM1746</f>
        <v>9.8704484644095718</v>
      </c>
      <c r="AN1746" s="6">
        <f>('0'!AN1746*'0'!AO1746+'1'!AN1746*'1'!AO1746+'2'!AN1746*'2'!AO1746+'3'!AN1746*'3'!AO1746+'4'!AN1746*'4'!AO1746+'5'!AN1746*'5'!AO1746+'6'!AN1746*'6'!AO1746+'7'!AN1746*'7'!AO1746+'8'!AN1746*'8'!AO1746+'9'!AN1746*'9'!AO1746)/AO1746</f>
        <v>2</v>
      </c>
      <c r="AO1746" s="9">
        <f>'0'!AO1746+'1'!AO1746+'2'!AO1746+'3'!AO1746+'4'!AO1746+'5'!AO1746+'6'!AO1746+'7'!AO1746+'8'!AO1746+'9'!AO1746</f>
        <v>8.156349001557972</v>
      </c>
      <c r="AP1746" s="6">
        <f>('0'!AP1746*'0'!AQ1746+'1'!AP1746*'1'!AQ1746+'2'!AP1746*'2'!AQ1746+'3'!AP1746*'3'!AQ1746+'4'!AP1746*'4'!AQ1746+'5'!AP1746*'5'!AQ1746+'6'!AP1746*'6'!AQ1746+'7'!AP1746*'7'!AQ1746+'8'!AP1746*'8'!AQ1746+'9'!AP1746*'9'!AQ1746)/AQ1746</f>
        <v>2</v>
      </c>
      <c r="AQ1746" s="9">
        <f>'0'!AQ1746+'1'!AQ1746+'2'!AQ1746+'3'!AQ1746+'4'!AQ1746+'5'!AQ1746+'6'!AQ1746+'7'!AQ1746+'8'!AQ1746+'9'!AQ1746</f>
        <v>7.1663915803633627</v>
      </c>
      <c r="AR1746" s="6">
        <f>('0'!AR1746*'0'!AS1746+'1'!AR1746*'1'!AS1746+'2'!AR1746*'2'!AS1746+'3'!AR1746*'3'!AS1746+'4'!AR1746*'4'!AS1746+'5'!AR1746*'5'!AS1746+'6'!AR1746*'6'!AS1746+'7'!AR1746*'7'!AS1746+'8'!AR1746*'8'!AS1746+'9'!AR1746*'9'!AS1746)/AS1746</f>
        <v>8.4999998629155016</v>
      </c>
      <c r="AS1746" s="9">
        <f>'0'!AS1746+'1'!AS1746+'2'!AS1746+'3'!AS1746+'4'!AS1746+'5'!AS1746+'6'!AS1746+'7'!AS1746+'8'!AS1746+'9'!AS1746</f>
        <v>9.9999872163487851</v>
      </c>
      <c r="AT1746" s="6">
        <f>('0'!AT1746*'0'!AU1746+'1'!AT1746*'1'!AU1746+'2'!AT1746*'2'!AU1746+'3'!AT1746*'3'!AU1746+'4'!AT1746*'4'!AU1746+'5'!AT1746*'5'!AU1746+'6'!AT1746*'6'!AU1746+'7'!AT1746*'7'!AU1746+'8'!AT1746*'8'!AU1746+'9'!AT1746*'9'!AU1746)/AU1746</f>
        <v>2.7188962895929447</v>
      </c>
      <c r="AU1746" s="9">
        <f>'0'!AU1746+'1'!AU1746+'2'!AU1746+'3'!AU1746+'4'!AU1746+'5'!AU1746+'6'!AU1746+'7'!AU1746+'8'!AU1746+'9'!AU1746</f>
        <v>6.7518431457950134</v>
      </c>
      <c r="AV1746" s="6">
        <f>('0'!AV1746*'0'!AW1746+'1'!AV1746*'1'!AW1746+'2'!AV1746*'2'!AW1746+'3'!AV1746*'3'!AW1746+'4'!AV1746*'4'!AW1746+'5'!AV1746*'5'!AW1746+'6'!AV1746*'6'!AW1746+'7'!AV1746*'7'!AW1746+'8'!AV1746*'8'!AW1746+'9'!AV1746*'9'!AW1746)/AW1746</f>
        <v>2.3676230451207072</v>
      </c>
      <c r="AW1746" s="9">
        <f>'0'!AW1746+'1'!AW1746+'2'!AW1746+'3'!AW1746+'4'!AW1746+'5'!AW1746+'6'!AW1746+'7'!AW1746+'8'!AW1746+'9'!AW1746</f>
        <v>6.3703883614696917</v>
      </c>
      <c r="AX1746" s="6">
        <f t="shared" si="54"/>
        <v>99.718226594686641</v>
      </c>
      <c r="AY1746" s="6">
        <f t="shared" si="55"/>
        <v>1.0028256961132958</v>
      </c>
      <c r="AZ1746" s="6">
        <f t="shared" si="56"/>
        <v>20.056513922265914</v>
      </c>
      <c r="BA1746" s="6">
        <f t="shared" si="57"/>
        <v>25.070642402832391</v>
      </c>
      <c r="BB1746" s="6">
        <f t="shared" si="58"/>
        <v>21.785342041277985</v>
      </c>
      <c r="BC1746" s="6">
        <f t="shared" si="59"/>
        <v>15.042385441699434</v>
      </c>
      <c r="BD1746" s="6">
        <f t="shared" si="60"/>
        <v>9.5210979124331026</v>
      </c>
      <c r="BE1746" s="6">
        <f t="shared" si="61"/>
        <v>8.5240182794911572</v>
      </c>
      <c r="BF1746" s="6">
        <f t="shared" si="62"/>
        <v>100</v>
      </c>
    </row>
    <row r="1747" spans="1:58" ht="15.75" hidden="1" customHeight="1" x14ac:dyDescent="0.25">
      <c r="A1747" s="6" t="str">
        <f>IF(AND('0'!A1747='1'!A1747,'1'!A1747='2'!A1747,'2'!A1747='3'!A1747,'3'!A1747='4'!A1747,'4'!A1747='5'!A1747,'5'!A1747='6'!A1747,'6'!A1747='7'!A1747,'7'!A1747='8'!A1747,'8'!A1747='9'!A1747,'1'!A1747='2'!A1747),'9'!A1747,)</f>
        <v>Historical Minutes</v>
      </c>
      <c r="B1747" s="7" t="str">
        <f>IF(AND('0'!B1747='1'!B1747,'1'!B1747='2'!B1747,'2'!B1747='3'!B1747,'3'!B1747='4'!B1747,'4'!B1747='5'!B1747,'5'!B1747='6'!B1747,'6'!B1747='7'!B1747,'7'!B1747='8'!B1747,'8'!B1747='9'!B1747,'1'!B1747='2'!B1747),'9'!B1747,)</f>
        <v>1944-12-11</v>
      </c>
      <c r="C1747" s="7" t="str">
        <f>IF(AND('0'!C1747='1'!C1747,'1'!C1747='2'!C1747,'2'!C1747='3'!C1747,'3'!C1747='4'!C1747,'4'!C1747='5'!C1747,'5'!C1747='6'!C1747,'6'!C1747='7'!C1747,'7'!C1747='8'!C1747,'8'!C1747='9'!C1747,'1'!C1747='2'!C1747),'9'!C1747,)</f>
        <v>1944-12-11</v>
      </c>
      <c r="D1747" s="7">
        <f>IF(AND('0'!D1747='1'!D1747,'1'!D1747='2'!D1747,'2'!D1747='3'!D1747,'3'!D1747='4'!D1747,'4'!D1747='5'!D1747,'5'!D1747='6'!D1747,'6'!D1747='7'!D1747,'7'!D1747='8'!D1747,'8'!D1747='9'!D1747,'1'!D1747='2'!D1747),'9'!D1747,)</f>
        <v>0</v>
      </c>
      <c r="E1747" s="8">
        <f>IF(COUNTIF(Recovered!$A$2:$A$808,A1747)&gt;0,1,0)</f>
        <v>0</v>
      </c>
      <c r="F1747" s="6">
        <f>('0'!F1747*'0'!G1747+'1'!F1747*'1'!G1747+'2'!F1747*'2'!G1747+'3'!F1747*'3'!G1747+'4'!F1747*'4'!G1747+'5'!F1747*'5'!G1747+'6'!F1747*'6'!G1747+'7'!F1747*'7'!G1747+'8'!F1747*'8'!G1747+'9'!F1747*'9'!G1747)/G1747</f>
        <v>2.7148204452269336</v>
      </c>
      <c r="G1747" s="6">
        <f>'0'!G1747+'1'!G1747+'2'!G1747+'3'!G1747+'4'!G1747+'5'!G1747+'6'!G1747+'7'!G1747+'8'!G1747+'9'!G1747</f>
        <v>5.274091988522013</v>
      </c>
      <c r="H1747" s="6">
        <f>('0'!H1747*'0'!I1747+'1'!H1747*'1'!I1747+'2'!H1747*'2'!I1747+'3'!H1747*'3'!I1747+'4'!H1747*'4'!I1747+'5'!H1747*'5'!I1747+'6'!H1747*'6'!I1747+'7'!H1747*'7'!I1747+'8'!H1747*'8'!I1747+'9'!H1747*'9'!I1747)/I1747</f>
        <v>2.3375285936147305</v>
      </c>
      <c r="I1747" s="6">
        <f>'0'!I1747+'1'!I1747+'2'!I1747+'3'!I1747+'4'!I1747+'5'!I1747+'6'!I1747+'7'!I1747+'8'!I1747+'9'!I1747</f>
        <v>5.472194383881102</v>
      </c>
      <c r="J1747" s="6">
        <f>('0'!J1747*'0'!K1747+'1'!J1747*'1'!K1747+'2'!J1747*'2'!K1747+'3'!J1747*'3'!K1747+'4'!J1747*'4'!K1747+'5'!J1747*'5'!K1747+'6'!J1747*'6'!K1747+'7'!J1747*'7'!K1747+'8'!J1747*'8'!K1747+'9'!J1747*'9'!K1747)/K1747</f>
        <v>1.7546887024236877</v>
      </c>
      <c r="K1747" s="6">
        <f>'0'!K1747+'1'!K1747+'2'!K1747+'3'!K1747+'4'!K1747+'5'!K1747+'6'!K1747+'7'!K1747+'8'!K1747+'9'!K1747</f>
        <v>6.5947128847498515</v>
      </c>
      <c r="L1747" s="6">
        <f>('0'!L1747*'0'!M1747+'1'!L1747*'1'!M1747+'2'!L1747*'2'!M1747+'3'!L1747*'3'!M1747+'4'!L1747*'4'!M1747+'5'!L1747*'5'!M1747+'6'!L1747*'6'!M1747+'7'!L1747*'7'!M1747+'8'!L1747*'8'!M1747+'9'!L1747*'9'!M1747)/M1747</f>
        <v>2.317158850668656</v>
      </c>
      <c r="M1747" s="6">
        <f>'0'!M1747+'1'!M1747+'2'!M1747+'3'!M1747+'4'!M1747+'5'!M1747+'6'!M1747+'7'!M1747+'8'!M1747+'9'!M1747</f>
        <v>4.78657720745161</v>
      </c>
      <c r="N1747" s="6">
        <f>('0'!N1747*'0'!O1747+'1'!N1747*'1'!O1747+'2'!N1747*'2'!O1747+'3'!N1747*'3'!O1747+'4'!N1747*'4'!O1747+'5'!N1747*'5'!O1747+'6'!N1747*'6'!O1747+'7'!N1747*'7'!O1747+'8'!N1747*'8'!O1747+'9'!N1747*'9'!O1747)/O1747</f>
        <v>20.000000000000007</v>
      </c>
      <c r="O1747" s="6">
        <f>'0'!O1747+'1'!O1747+'2'!O1747+'3'!O1747+'4'!O1747+'5'!O1747+'6'!O1747+'7'!O1747+'8'!O1747+'9'!O1747</f>
        <v>8.5933305626843648</v>
      </c>
      <c r="P1747" s="6">
        <f>('0'!P1747*'0'!Q1747+'1'!P1747*'1'!Q1747+'2'!P1747*'2'!Q1747+'3'!P1747*'3'!Q1747+'4'!P1747*'4'!Q1747+'5'!P1747*'5'!Q1747+'6'!P1747*'6'!Q1747+'7'!P1747*'7'!Q1747+'8'!P1747*'8'!Q1747+'9'!P1747*'9'!Q1747)/Q1747</f>
        <v>3</v>
      </c>
      <c r="Q1747" s="6">
        <f>'0'!Q1747+'1'!Q1747+'2'!Q1747+'3'!Q1747+'4'!Q1747+'5'!Q1747+'6'!Q1747+'7'!Q1747+'8'!Q1747+'9'!Q1747</f>
        <v>5.6698754244301428</v>
      </c>
      <c r="R1747" s="6">
        <f>('0'!R1747*'0'!S1747+'1'!R1747*'1'!S1747+'2'!R1747*'2'!S1747+'3'!R1747*'3'!S1747+'4'!R1747*'4'!S1747+'5'!R1747*'5'!S1747+'6'!R1747*'6'!S1747+'7'!R1747*'7'!S1747+'8'!R1747*'8'!S1747+'9'!R1747*'9'!S1747)/S1747</f>
        <v>3.0000000000000009</v>
      </c>
      <c r="S1747" s="6">
        <f>'0'!S1747+'1'!S1747+'2'!S1747+'3'!S1747+'4'!S1747+'5'!S1747+'6'!S1747+'7'!S1747+'8'!S1747+'9'!S1747</f>
        <v>8.5255586667300669</v>
      </c>
      <c r="T1747" s="6">
        <f>('0'!T1747*'0'!U1747+'1'!T1747*'1'!U1747+'2'!T1747*'2'!U1747+'3'!T1747*'3'!U1747+'4'!T1747*'4'!U1747+'5'!T1747*'5'!U1747+'6'!T1747*'6'!U1747+'7'!T1747*'7'!U1747+'8'!T1747*'8'!U1747+'9'!T1747*'9'!U1747)/U1747</f>
        <v>21.025406776390597</v>
      </c>
      <c r="U1747" s="6">
        <f>'0'!U1747+'1'!U1747+'2'!U1747+'3'!U1747+'4'!U1747+'5'!U1747+'6'!U1747+'7'!U1747+'8'!U1747+'9'!U1747</f>
        <v>4.2368340963010844</v>
      </c>
      <c r="V1747" s="6">
        <f>('0'!V1747*'0'!W1747+'1'!V1747*'1'!W1747+'2'!V1747*'2'!W1747+'3'!V1747*'3'!W1747+'4'!V1747*'4'!W1747+'5'!V1747*'5'!W1747+'6'!V1747*'6'!W1747+'7'!V1747*'7'!W1747+'8'!V1747*'8'!W1747+'9'!V1747*'9'!W1747)/W1747</f>
        <v>3.0870004040420889</v>
      </c>
      <c r="W1747" s="6">
        <f>'0'!W1747+'1'!W1747+'2'!W1747+'3'!W1747+'4'!W1747+'5'!W1747+'6'!W1747+'7'!W1747+'8'!W1747+'9'!W1747</f>
        <v>6.6165069271181007</v>
      </c>
      <c r="X1747" s="6">
        <f>('0'!X1747*'0'!Y1747+'1'!X1747*'1'!Y1747+'2'!X1747*'2'!Y1747+'3'!X1747*'3'!Y1747+'4'!X1747*'4'!Y1747+'5'!X1747*'5'!Y1747+'6'!X1747*'6'!Y1747+'7'!X1747*'7'!Y1747+'8'!X1747*'8'!Y1747+'9'!X1747*'9'!Y1747)/Y1747</f>
        <v>3.0863864884992536</v>
      </c>
      <c r="Y1747" s="6">
        <f>'0'!Y1747+'1'!Y1747+'2'!Y1747+'3'!Y1747+'4'!Y1747+'5'!Y1747+'6'!Y1747+'7'!Y1747+'8'!Y1747+'9'!Y1747</f>
        <v>6.4912226221420699</v>
      </c>
      <c r="Z1747" s="6">
        <f>('0'!Z1747*'0'!AA1747+'1'!Z1747*'1'!AA1747+'2'!Z1747*'2'!AA1747+'3'!Z1747*'3'!AA1747+'4'!Z1747*'4'!AA1747+'5'!Z1747*'5'!AA1747+'6'!Z1747*'6'!AA1747+'7'!Z1747*'7'!AA1747+'8'!Z1747*'8'!AA1747+'9'!Z1747*'9'!AA1747)/AA1747</f>
        <v>20</v>
      </c>
      <c r="AA1747" s="6">
        <f>'0'!AA1747+'1'!AA1747+'2'!AA1747+'3'!AA1747+'4'!AA1747+'5'!AA1747+'6'!AA1747+'7'!AA1747+'8'!AA1747+'9'!AA1747</f>
        <v>6.9038632554441719</v>
      </c>
      <c r="AB1747" s="6">
        <f>('0'!AB1747*'0'!AC1747+'1'!AB1747*'1'!AC1747+'2'!AB1747*'2'!AC1747+'3'!AB1747*'3'!AC1747+'4'!AB1747*'4'!AC1747+'5'!AB1747*'5'!AC1747+'6'!AB1747*'6'!AC1747+'7'!AB1747*'7'!AC1747+'8'!AB1747*'8'!AC1747+'9'!AB1747*'9'!AC1747)/AC1747</f>
        <v>3.0000000000000004</v>
      </c>
      <c r="AC1747" s="6">
        <f>'0'!AC1747+'1'!AC1747+'2'!AC1747+'3'!AC1747+'4'!AC1747+'5'!AC1747+'6'!AC1747+'7'!AC1747+'8'!AC1747+'9'!AC1747</f>
        <v>8.5602326323902034</v>
      </c>
      <c r="AD1747" s="6">
        <f>('0'!AD1747*'0'!AE1747+'1'!AD1747*'1'!AE1747+'2'!AD1747*'2'!AE1747+'3'!AD1747*'3'!AE1747+'4'!AD1747*'4'!AE1747+'5'!AD1747*'5'!AE1747+'6'!AD1747*'6'!AE1747+'7'!AD1747*'7'!AE1747+'8'!AD1747*'8'!AE1747+'9'!AD1747*'9'!AE1747)/AE1747</f>
        <v>2.9999999999999996</v>
      </c>
      <c r="AE1747" s="6">
        <f>'0'!AE1747+'1'!AE1747+'2'!AE1747+'3'!AE1747+'4'!AE1747+'5'!AE1747+'6'!AE1747+'7'!AE1747+'8'!AE1747+'9'!AE1747</f>
        <v>7.4028115573536946</v>
      </c>
      <c r="AF1747" s="6">
        <f>('0'!AF1747*'0'!AG1747+'1'!AF1747*'1'!AG1747+'2'!AF1747*'2'!AG1747+'3'!AF1747*'3'!AG1747+'4'!AF1747*'4'!AG1747+'5'!AF1747*'5'!AG1747+'6'!AF1747*'6'!AG1747+'7'!AF1747*'7'!AG1747+'8'!AF1747*'8'!AG1747+'9'!AF1747*'9'!AG1747)/AG1747</f>
        <v>18.745306333777233</v>
      </c>
      <c r="AG1747" s="6">
        <f>'0'!AG1747+'1'!AG1747+'2'!AG1747+'3'!AG1747+'4'!AG1747+'5'!AG1747+'6'!AG1747+'7'!AG1747+'8'!AG1747+'9'!AG1747</f>
        <v>7.2668767161336749</v>
      </c>
      <c r="AH1747" s="6">
        <f>('0'!AH1747*'0'!AI1747+'1'!AH1747*'1'!AI1747+'2'!AH1747*'2'!AI1747+'3'!AH1747*'3'!AI1747+'4'!AH1747*'4'!AI1747+'5'!AH1747*'5'!AI1747+'6'!AH1747*'6'!AI1747+'7'!AH1747*'7'!AI1747+'8'!AH1747*'8'!AI1747+'9'!AH1747*'9'!AI1747)/AI1747</f>
        <v>3.0741057431971011</v>
      </c>
      <c r="AI1747" s="6">
        <f>'0'!AI1747+'1'!AI1747+'2'!AI1747+'3'!AI1747+'4'!AI1747+'5'!AI1747+'6'!AI1747+'7'!AI1747+'8'!AI1747+'9'!AI1747</f>
        <v>7.4446618372704796</v>
      </c>
      <c r="AJ1747" s="6">
        <f>('0'!AJ1747*'0'!AK1747+'1'!AJ1747*'1'!AK1747+'2'!AJ1747*'2'!AK1747+'3'!AJ1747*'3'!AK1747+'4'!AJ1747*'4'!AK1747+'5'!AJ1747*'5'!AK1747+'6'!AJ1747*'6'!AK1747+'7'!AJ1747*'7'!AK1747+'8'!AJ1747*'8'!AK1747+'9'!AJ1747*'9'!AK1747)/AK1747</f>
        <v>3.0992417493364881</v>
      </c>
      <c r="AK1747" s="6">
        <f>'0'!AK1747+'1'!AK1747+'2'!AK1747+'3'!AK1747+'4'!AK1747+'5'!AK1747+'6'!AK1747+'7'!AK1747+'8'!AK1747+'9'!AK1747</f>
        <v>9.168120770941087</v>
      </c>
      <c r="AL1747" s="6">
        <f>('0'!AL1747*'0'!AM1747+'1'!AL1747*'1'!AM1747+'2'!AL1747*'2'!AM1747+'3'!AL1747*'3'!AM1747+'4'!AL1747*'4'!AM1747+'5'!AL1747*'5'!AM1747+'6'!AL1747*'6'!AM1747+'7'!AL1747*'7'!AM1747+'8'!AL1747*'8'!AM1747+'9'!AL1747*'9'!AM1747)/AM1747</f>
        <v>10</v>
      </c>
      <c r="AM1747" s="6">
        <f>'0'!AM1747+'1'!AM1747+'2'!AM1747+'3'!AM1747+'4'!AM1747+'5'!AM1747+'6'!AM1747+'7'!AM1747+'8'!AM1747+'9'!AM1747</f>
        <v>9.9722317943716359</v>
      </c>
      <c r="AN1747" s="6">
        <f>('0'!AN1747*'0'!AO1747+'1'!AN1747*'1'!AO1747+'2'!AN1747*'2'!AO1747+'3'!AN1747*'3'!AO1747+'4'!AN1747*'4'!AO1747+'5'!AN1747*'5'!AO1747+'6'!AN1747*'6'!AO1747+'7'!AN1747*'7'!AO1747+'8'!AN1747*'8'!AO1747+'9'!AN1747*'9'!AO1747)/AO1747</f>
        <v>2</v>
      </c>
      <c r="AO1747" s="6">
        <f>'0'!AO1747+'1'!AO1747+'2'!AO1747+'3'!AO1747+'4'!AO1747+'5'!AO1747+'6'!AO1747+'7'!AO1747+'8'!AO1747+'9'!AO1747</f>
        <v>8.0550732880079217</v>
      </c>
      <c r="AP1747" s="6">
        <f>('0'!AP1747*'0'!AQ1747+'1'!AP1747*'1'!AQ1747+'2'!AP1747*'2'!AQ1747+'3'!AP1747*'3'!AQ1747+'4'!AP1747*'4'!AQ1747+'5'!AP1747*'5'!AQ1747+'6'!AP1747*'6'!AQ1747+'7'!AP1747*'7'!AQ1747+'8'!AP1747*'8'!AQ1747+'9'!AP1747*'9'!AQ1747)/AQ1747</f>
        <v>2</v>
      </c>
      <c r="AQ1747" s="6">
        <f>'0'!AQ1747+'1'!AQ1747+'2'!AQ1747+'3'!AQ1747+'4'!AQ1747+'5'!AQ1747+'6'!AQ1747+'7'!AQ1747+'8'!AQ1747+'9'!AQ1747</f>
        <v>7.964816730583844</v>
      </c>
      <c r="AR1747" s="6">
        <f>('0'!AR1747*'0'!AS1747+'1'!AR1747*'1'!AS1747+'2'!AR1747*'2'!AS1747+'3'!AR1747*'3'!AS1747+'4'!AR1747*'4'!AS1747+'5'!AR1747*'5'!AS1747+'6'!AR1747*'6'!AS1747+'7'!AR1747*'7'!AS1747+'8'!AR1747*'8'!AS1747+'9'!AR1747*'9'!AS1747)/AS1747</f>
        <v>10.000000000000002</v>
      </c>
      <c r="AS1747" s="6">
        <f>'0'!AS1747+'1'!AS1747+'2'!AS1747+'3'!AS1747+'4'!AS1747+'5'!AS1747+'6'!AS1747+'7'!AS1747+'8'!AS1747+'9'!AS1747</f>
        <v>9.9999965142269183</v>
      </c>
      <c r="AT1747" s="6">
        <f>('0'!AT1747*'0'!AU1747+'1'!AT1747*'1'!AU1747+'2'!AT1747*'2'!AU1747+'3'!AT1747*'3'!AU1747+'4'!AT1747*'4'!AU1747+'5'!AT1747*'5'!AU1747+'6'!AT1747*'6'!AU1747+'7'!AT1747*'7'!AU1747+'8'!AT1747*'8'!AU1747+'9'!AT1747*'9'!AU1747)/AU1747</f>
        <v>2.7550150244200027</v>
      </c>
      <c r="AU1747" s="6">
        <f>'0'!AU1747+'1'!AU1747+'2'!AU1747+'3'!AU1747+'4'!AU1747+'5'!AU1747+'6'!AU1747+'7'!AU1747+'8'!AU1747+'9'!AU1747</f>
        <v>5.4114701115890691</v>
      </c>
      <c r="AV1747" s="6">
        <f>('0'!AV1747*'0'!AW1747+'1'!AV1747*'1'!AW1747+'2'!AV1747*'2'!AW1747+'3'!AV1747*'3'!AW1747+'4'!AV1747*'4'!AW1747+'5'!AV1747*'5'!AW1747+'6'!AV1747*'6'!AW1747+'7'!AV1747*'7'!AW1747+'8'!AV1747*'8'!AW1747+'9'!AV1747*'9'!AW1747)/AW1747</f>
        <v>2.6935647025335809</v>
      </c>
      <c r="AW1747" s="6">
        <f>'0'!AW1747+'1'!AW1747+'2'!AW1747+'3'!AW1747+'4'!AW1747+'5'!AW1747+'6'!AW1747+'7'!AW1747+'8'!AW1747+'9'!AW1747</f>
        <v>8.8093292059063177</v>
      </c>
      <c r="AX1747" s="6">
        <f t="shared" si="54"/>
        <v>99.770713110167833</v>
      </c>
      <c r="AY1747" s="6">
        <f t="shared" si="55"/>
        <v>1.0022981382279887</v>
      </c>
      <c r="AZ1747" s="6">
        <f t="shared" si="56"/>
        <v>20.045962764559782</v>
      </c>
      <c r="BA1747" s="6">
        <f t="shared" si="57"/>
        <v>21.073726067462434</v>
      </c>
      <c r="BB1747" s="6">
        <f t="shared" si="58"/>
        <v>20.045962764559775</v>
      </c>
      <c r="BC1747" s="6">
        <f t="shared" si="59"/>
        <v>18.788385638858244</v>
      </c>
      <c r="BD1747" s="6">
        <f t="shared" si="60"/>
        <v>10.022981382279887</v>
      </c>
      <c r="BE1747" s="6">
        <f t="shared" si="61"/>
        <v>10.022981382279889</v>
      </c>
      <c r="BF1747" s="6">
        <f t="shared" si="62"/>
        <v>100.00000000000001</v>
      </c>
    </row>
    <row r="1748" spans="1:58" ht="15.75" customHeight="1" x14ac:dyDescent="0.25">
      <c r="A1748" s="6" t="str">
        <f>IF(AND('0'!A1748='1'!A1748,'1'!A1748='2'!A1748,'2'!A1748='3'!A1748,'3'!A1748='4'!A1748,'4'!A1748='5'!A1748,'5'!A1748='6'!A1748,'6'!A1748='7'!A1748,'7'!A1748='8'!A1748,'8'!A1748='9'!A1748,'1'!A1748='2'!A1748),'9'!A1748,)</f>
        <v>IECM</v>
      </c>
      <c r="B1748" s="7" t="str">
        <f>IF(AND('0'!B1748='1'!B1748,'1'!B1748='2'!B1748,'2'!B1748='3'!B1748,'3'!B1748='4'!B1748,'4'!B1748='5'!B1748,'5'!B1748='6'!B1748,'6'!B1748='7'!B1748,'7'!B1748='8'!B1748,'8'!B1748='9'!B1748,'1'!B1748='2'!B1748),'9'!B1748,)</f>
        <v>1944-12-11</v>
      </c>
      <c r="C1748" s="7" t="str">
        <f>IF(AND('0'!C1748='1'!C1748,'1'!C1748='2'!C1748,'2'!C1748='3'!C1748,'3'!C1748='4'!C1748,'4'!C1748='5'!C1748,'5'!C1748='6'!C1748,'6'!C1748='7'!C1748,'7'!C1748='8'!C1748,'8'!C1748='9'!C1748,'1'!C1748='2'!C1748),'9'!C1748,)</f>
        <v>1944-12-11</v>
      </c>
      <c r="D1748" s="7">
        <f>IF(AND('0'!D1748='1'!D1748,'1'!D1748='2'!D1748,'2'!D1748='3'!D1748,'3'!D1748='4'!D1748,'4'!D1748='5'!D1748,'5'!D1748='6'!D1748,'6'!D1748='7'!D1748,'7'!D1748='8'!D1748,'8'!D1748='9'!D1748,'1'!D1748='2'!D1748),'9'!D1748,)</f>
        <v>0</v>
      </c>
      <c r="E1748" s="8">
        <f>IF(COUNTIF(Recovered!$A$2:$A$808,A1748)&gt;0,1,0)</f>
        <v>0</v>
      </c>
      <c r="F1748" s="6">
        <f>('0'!F1748*'0'!G1748+'1'!F1748*'1'!G1748+'2'!F1748*'2'!G1748+'3'!F1748*'3'!G1748+'4'!F1748*'4'!G1748+'5'!F1748*'5'!G1748+'6'!F1748*'6'!G1748+'7'!F1748*'7'!G1748+'8'!F1748*'8'!G1748+'9'!F1748*'9'!G1748)/G1748</f>
        <v>2.1025542896786806</v>
      </c>
      <c r="G1748" s="9">
        <f>'0'!G1748+'1'!G1748+'2'!G1748+'3'!G1748+'4'!G1748+'5'!G1748+'6'!G1748+'7'!G1748+'8'!G1748+'9'!G1748</f>
        <v>5.0241187489382879</v>
      </c>
      <c r="H1748" s="6">
        <f>('0'!H1748*'0'!I1748+'1'!H1748*'1'!I1748+'2'!H1748*'2'!I1748+'3'!H1748*'3'!I1748+'4'!H1748*'4'!I1748+'5'!H1748*'5'!I1748+'6'!H1748*'6'!I1748+'7'!H1748*'7'!I1748+'8'!H1748*'8'!I1748+'9'!H1748*'9'!I1748)/I1748</f>
        <v>2.1768035604469906</v>
      </c>
      <c r="I1748" s="9">
        <f>'0'!I1748+'1'!I1748+'2'!I1748+'3'!I1748+'4'!I1748+'5'!I1748+'6'!I1748+'7'!I1748+'8'!I1748+'9'!I1748</f>
        <v>5.8711577189567059</v>
      </c>
      <c r="J1748" s="6">
        <f>('0'!J1748*'0'!K1748+'1'!J1748*'1'!K1748+'2'!J1748*'2'!K1748+'3'!J1748*'3'!K1748+'4'!J1748*'4'!K1748+'5'!J1748*'5'!K1748+'6'!J1748*'6'!K1748+'7'!J1748*'7'!K1748+'8'!J1748*'8'!K1748+'9'!J1748*'9'!K1748)/K1748</f>
        <v>1.2263398814797168</v>
      </c>
      <c r="K1748" s="9">
        <f>'0'!K1748+'1'!K1748+'2'!K1748+'3'!K1748+'4'!K1748+'5'!K1748+'6'!K1748+'7'!K1748+'8'!K1748+'9'!K1748</f>
        <v>6.1193843949906856</v>
      </c>
      <c r="L1748" s="6">
        <f>('0'!L1748*'0'!M1748+'1'!L1748*'1'!M1748+'2'!L1748*'2'!M1748+'3'!L1748*'3'!M1748+'4'!L1748*'4'!M1748+'5'!L1748*'5'!M1748+'6'!L1748*'6'!M1748+'7'!L1748*'7'!M1748+'8'!L1748*'8'!M1748+'9'!L1748*'9'!M1748)/M1748</f>
        <v>4</v>
      </c>
      <c r="M1748" s="9">
        <f>'0'!M1748+'1'!M1748+'2'!M1748+'3'!M1748+'4'!M1748+'5'!M1748+'6'!M1748+'7'!M1748+'8'!M1748+'9'!M1748</f>
        <v>7.3321722593784546</v>
      </c>
      <c r="N1748" s="6">
        <f>('0'!N1748*'0'!O1748+'1'!N1748*'1'!O1748+'2'!N1748*'2'!O1748+'3'!N1748*'3'!O1748+'4'!N1748*'4'!O1748+'5'!N1748*'5'!O1748+'6'!N1748*'6'!O1748+'7'!N1748*'7'!O1748+'8'!N1748*'8'!O1748+'9'!N1748*'9'!O1748)/O1748</f>
        <v>19.999999999999996</v>
      </c>
      <c r="O1748" s="9">
        <f>'0'!O1748+'1'!O1748+'2'!O1748+'3'!O1748+'4'!O1748+'5'!O1748+'6'!O1748+'7'!O1748+'8'!O1748+'9'!O1748</f>
        <v>7.8017591366131978</v>
      </c>
      <c r="P1748" s="6">
        <f>('0'!P1748*'0'!Q1748+'1'!P1748*'1'!Q1748+'2'!P1748*'2'!Q1748+'3'!P1748*'3'!Q1748+'4'!P1748*'4'!Q1748+'5'!P1748*'5'!Q1748+'6'!P1748*'6'!Q1748+'7'!P1748*'7'!Q1748+'8'!P1748*'8'!Q1748+'9'!P1748*'9'!Q1748)/Q1748</f>
        <v>3.1144736716756483</v>
      </c>
      <c r="Q1748" s="9">
        <f>'0'!Q1748+'1'!Q1748+'2'!Q1748+'3'!Q1748+'4'!Q1748+'5'!Q1748+'6'!Q1748+'7'!Q1748+'8'!Q1748+'9'!Q1748</f>
        <v>6.1391102677470597</v>
      </c>
      <c r="R1748" s="6">
        <f>('0'!R1748*'0'!S1748+'1'!R1748*'1'!S1748+'2'!R1748*'2'!S1748+'3'!R1748*'3'!S1748+'4'!R1748*'4'!S1748+'5'!R1748*'5'!S1748+'6'!R1748*'6'!S1748+'7'!R1748*'7'!S1748+'8'!R1748*'8'!S1748+'9'!R1748*'9'!S1748)/S1748</f>
        <v>2.9999999999999991</v>
      </c>
      <c r="S1748" s="9">
        <f>'0'!S1748+'1'!S1748+'2'!S1748+'3'!S1748+'4'!S1748+'5'!S1748+'6'!S1748+'7'!S1748+'8'!S1748+'9'!S1748</f>
        <v>8.163152899009166</v>
      </c>
      <c r="T1748" s="6">
        <f>('0'!T1748*'0'!U1748+'1'!T1748*'1'!U1748+'2'!T1748*'2'!U1748+'3'!T1748*'3'!U1748+'4'!T1748*'4'!U1748+'5'!T1748*'5'!U1748+'6'!T1748*'6'!U1748+'7'!T1748*'7'!U1748+'8'!T1748*'8'!U1748+'9'!T1748*'9'!U1748)/U1748</f>
        <v>15</v>
      </c>
      <c r="U1748" s="9">
        <f>'0'!U1748+'1'!U1748+'2'!U1748+'3'!U1748+'4'!U1748+'5'!U1748+'6'!U1748+'7'!U1748+'8'!U1748+'9'!U1748</f>
        <v>6.0018331701745069</v>
      </c>
      <c r="V1748" s="6">
        <f>('0'!V1748*'0'!W1748+'1'!V1748*'1'!W1748+'2'!V1748*'2'!W1748+'3'!V1748*'3'!W1748+'4'!V1748*'4'!W1748+'5'!V1748*'5'!W1748+'6'!V1748*'6'!W1748+'7'!V1748*'7'!W1748+'8'!V1748*'8'!W1748+'9'!V1748*'9'!W1748)/W1748</f>
        <v>2.3435084560440909</v>
      </c>
      <c r="W1748" s="9">
        <f>'0'!W1748+'1'!W1748+'2'!W1748+'3'!W1748+'4'!W1748+'5'!W1748+'6'!W1748+'7'!W1748+'8'!W1748+'9'!W1748</f>
        <v>5.966256616867609</v>
      </c>
      <c r="X1748" s="6">
        <f>('0'!X1748*'0'!Y1748+'1'!X1748*'1'!Y1748+'2'!X1748*'2'!Y1748+'3'!X1748*'3'!Y1748+'4'!X1748*'4'!Y1748+'5'!X1748*'5'!Y1748+'6'!X1748*'6'!Y1748+'7'!X1748*'7'!Y1748+'8'!X1748*'8'!Y1748+'9'!X1748*'9'!Y1748)/Y1748</f>
        <v>2.1579235831624497</v>
      </c>
      <c r="Y1748" s="9">
        <f>'0'!Y1748+'1'!Y1748+'2'!Y1748+'3'!Y1748+'4'!Y1748+'5'!Y1748+'6'!Y1748+'7'!Y1748+'8'!Y1748+'9'!Y1748</f>
        <v>8.2483786140516067</v>
      </c>
      <c r="Z1748" s="6">
        <f>('0'!Z1748*'0'!AA1748+'1'!Z1748*'1'!AA1748+'2'!Z1748*'2'!AA1748+'3'!Z1748*'3'!AA1748+'4'!Z1748*'4'!AA1748+'5'!Z1748*'5'!AA1748+'6'!Z1748*'6'!AA1748+'7'!Z1748*'7'!AA1748+'8'!Z1748*'8'!AA1748+'9'!Z1748*'9'!AA1748)/AA1748</f>
        <v>25.000000000000004</v>
      </c>
      <c r="AA1748" s="9">
        <f>'0'!AA1748+'1'!AA1748+'2'!AA1748+'3'!AA1748+'4'!AA1748+'5'!AA1748+'6'!AA1748+'7'!AA1748+'8'!AA1748+'9'!AA1748</f>
        <v>8.6651762635532457</v>
      </c>
      <c r="AB1748" s="6">
        <f>('0'!AB1748*'0'!AC1748+'1'!AB1748*'1'!AC1748+'2'!AB1748*'2'!AC1748+'3'!AB1748*'3'!AC1748+'4'!AB1748*'4'!AC1748+'5'!AB1748*'5'!AC1748+'6'!AB1748*'6'!AC1748+'7'!AB1748*'7'!AC1748+'8'!AB1748*'8'!AC1748+'9'!AB1748*'9'!AC1748)/AC1748</f>
        <v>3.4807423141898348</v>
      </c>
      <c r="AC1748" s="9">
        <f>'0'!AC1748+'1'!AC1748+'2'!AC1748+'3'!AC1748+'4'!AC1748+'5'!AC1748+'6'!AC1748+'7'!AC1748+'8'!AC1748+'9'!AC1748</f>
        <v>6.0205450854705882</v>
      </c>
      <c r="AD1748" s="6">
        <f>('0'!AD1748*'0'!AE1748+'1'!AD1748*'1'!AE1748+'2'!AD1748*'2'!AE1748+'3'!AD1748*'3'!AE1748+'4'!AD1748*'4'!AE1748+'5'!AD1748*'5'!AE1748+'6'!AD1748*'6'!AE1748+'7'!AD1748*'7'!AE1748+'8'!AD1748*'8'!AE1748+'9'!AD1748*'9'!AE1748)/AE1748</f>
        <v>3</v>
      </c>
      <c r="AE1748" s="9">
        <f>'0'!AE1748+'1'!AE1748+'2'!AE1748+'3'!AE1748+'4'!AE1748+'5'!AE1748+'6'!AE1748+'7'!AE1748+'8'!AE1748+'9'!AE1748</f>
        <v>7.2994968973483987</v>
      </c>
      <c r="AF1748" s="6">
        <f>('0'!AF1748*'0'!AG1748+'1'!AF1748*'1'!AG1748+'2'!AF1748*'2'!AG1748+'3'!AF1748*'3'!AG1748+'4'!AF1748*'4'!AG1748+'5'!AF1748*'5'!AG1748+'6'!AF1748*'6'!AG1748+'7'!AF1748*'7'!AG1748+'8'!AF1748*'8'!AG1748+'9'!AF1748*'9'!AG1748)/AG1748</f>
        <v>15.000000000000005</v>
      </c>
      <c r="AG1748" s="9">
        <f>'0'!AG1748+'1'!AG1748+'2'!AG1748+'3'!AG1748+'4'!AG1748+'5'!AG1748+'6'!AG1748+'7'!AG1748+'8'!AG1748+'9'!AG1748</f>
        <v>4.7466425089398854</v>
      </c>
      <c r="AH1748" s="6">
        <f>('0'!AH1748*'0'!AI1748+'1'!AH1748*'1'!AI1748+'2'!AH1748*'2'!AI1748+'3'!AH1748*'3'!AI1748+'4'!AH1748*'4'!AI1748+'5'!AH1748*'5'!AI1748+'6'!AH1748*'6'!AI1748+'7'!AH1748*'7'!AI1748+'8'!AH1748*'8'!AI1748+'9'!AH1748*'9'!AI1748)/AI1748</f>
        <v>3.0935843711462554</v>
      </c>
      <c r="AI1748" s="9">
        <f>'0'!AI1748+'1'!AI1748+'2'!AI1748+'3'!AI1748+'4'!AI1748+'5'!AI1748+'6'!AI1748+'7'!AI1748+'8'!AI1748+'9'!AI1748</f>
        <v>6.6371227206572581</v>
      </c>
      <c r="AJ1748" s="6">
        <f>('0'!AJ1748*'0'!AK1748+'1'!AJ1748*'1'!AK1748+'2'!AJ1748*'2'!AK1748+'3'!AJ1748*'3'!AK1748+'4'!AJ1748*'4'!AK1748+'5'!AJ1748*'5'!AK1748+'6'!AJ1748*'6'!AK1748+'7'!AJ1748*'7'!AK1748+'8'!AJ1748*'8'!AK1748+'9'!AJ1748*'9'!AK1748)/AK1748</f>
        <v>2.9178279598047125</v>
      </c>
      <c r="AK1748" s="9">
        <f>'0'!AK1748+'1'!AK1748+'2'!AK1748+'3'!AK1748+'4'!AK1748+'5'!AK1748+'6'!AK1748+'7'!AK1748+'8'!AK1748+'9'!AK1748</f>
        <v>6.9152220668614142</v>
      </c>
      <c r="AL1748" s="6">
        <f>('0'!AL1748*'0'!AM1748+'1'!AL1748*'1'!AM1748+'2'!AL1748*'2'!AM1748+'3'!AL1748*'3'!AM1748+'4'!AL1748*'4'!AM1748+'5'!AL1748*'5'!AM1748+'6'!AL1748*'6'!AM1748+'7'!AL1748*'7'!AM1748+'8'!AL1748*'8'!AM1748+'9'!AL1748*'9'!AM1748)/AM1748</f>
        <v>14.999999999999998</v>
      </c>
      <c r="AM1748" s="9">
        <f>'0'!AM1748+'1'!AM1748+'2'!AM1748+'3'!AM1748+'4'!AM1748+'5'!AM1748+'6'!AM1748+'7'!AM1748+'8'!AM1748+'9'!AM1748</f>
        <v>9.273818970654462</v>
      </c>
      <c r="AN1748" s="6">
        <f>('0'!AN1748*'0'!AO1748+'1'!AN1748*'1'!AO1748+'2'!AN1748*'2'!AO1748+'3'!AN1748*'3'!AO1748+'4'!AN1748*'4'!AO1748+'5'!AN1748*'5'!AO1748+'6'!AN1748*'6'!AO1748+'7'!AN1748*'7'!AO1748+'8'!AN1748*'8'!AO1748+'9'!AN1748*'9'!AO1748)/AO1748</f>
        <v>3.9171082809097957</v>
      </c>
      <c r="AO1748" s="9">
        <f>'0'!AO1748+'1'!AO1748+'2'!AO1748+'3'!AO1748+'4'!AO1748+'5'!AO1748+'6'!AO1748+'7'!AO1748+'8'!AO1748+'9'!AO1748</f>
        <v>8.270233491380603</v>
      </c>
      <c r="AP1748" s="6">
        <f>('0'!AP1748*'0'!AQ1748+'1'!AP1748*'1'!AQ1748+'2'!AP1748*'2'!AQ1748+'3'!AP1748*'3'!AQ1748+'4'!AP1748*'4'!AQ1748+'5'!AP1748*'5'!AQ1748+'6'!AP1748*'6'!AQ1748+'7'!AP1748*'7'!AQ1748+'8'!AP1748*'8'!AQ1748+'9'!AP1748*'9'!AQ1748)/AQ1748</f>
        <v>4</v>
      </c>
      <c r="AQ1748" s="9">
        <f>'0'!AQ1748+'1'!AQ1748+'2'!AQ1748+'3'!AQ1748+'4'!AQ1748+'5'!AQ1748+'6'!AQ1748+'7'!AQ1748+'8'!AQ1748+'9'!AQ1748</f>
        <v>9.5151039979338101</v>
      </c>
      <c r="AR1748" s="6">
        <f>('0'!AR1748*'0'!AS1748+'1'!AR1748*'1'!AS1748+'2'!AR1748*'2'!AS1748+'3'!AR1748*'3'!AS1748+'4'!AR1748*'4'!AS1748+'5'!AR1748*'5'!AS1748+'6'!AR1748*'6'!AS1748+'7'!AR1748*'7'!AS1748+'8'!AR1748*'8'!AS1748+'9'!AR1748*'9'!AS1748)/AS1748</f>
        <v>9.9999999999999982</v>
      </c>
      <c r="AS1748" s="9">
        <f>'0'!AS1748+'1'!AS1748+'2'!AS1748+'3'!AS1748+'4'!AS1748+'5'!AS1748+'6'!AS1748+'7'!AS1748+'8'!AS1748+'9'!AS1748</f>
        <v>9.9999744615812602</v>
      </c>
      <c r="AT1748" s="6">
        <f>('0'!AT1748*'0'!AU1748+'1'!AT1748*'1'!AU1748+'2'!AT1748*'2'!AU1748+'3'!AT1748*'3'!AU1748+'4'!AT1748*'4'!AU1748+'5'!AT1748*'5'!AU1748+'6'!AT1748*'6'!AU1748+'7'!AT1748*'7'!AU1748+'8'!AT1748*'8'!AU1748+'9'!AT1748*'9'!AU1748)/AU1748</f>
        <v>3.8293352524220881</v>
      </c>
      <c r="AU1748" s="9">
        <f>'0'!AU1748+'1'!AU1748+'2'!AU1748+'3'!AU1748+'4'!AU1748+'5'!AU1748+'6'!AU1748+'7'!AU1748+'8'!AU1748+'9'!AU1748</f>
        <v>4.9642901073781385</v>
      </c>
      <c r="AV1748" s="6">
        <f>('0'!AV1748*'0'!AW1748+'1'!AV1748*'1'!AW1748+'2'!AV1748*'2'!AW1748+'3'!AV1748*'3'!AW1748+'4'!AV1748*'4'!AW1748+'5'!AV1748*'5'!AW1748+'6'!AV1748*'6'!AW1748+'7'!AV1748*'7'!AW1748+'8'!AV1748*'8'!AW1748+'9'!AV1748*'9'!AW1748)/AW1748</f>
        <v>3.9333195085554715</v>
      </c>
      <c r="AW1748" s="9">
        <f>'0'!AW1748+'1'!AW1748+'2'!AW1748+'3'!AW1748+'4'!AW1748+'5'!AW1748+'6'!AW1748+'7'!AW1748+'8'!AW1748+'9'!AW1748</f>
        <v>7.6953092193377115</v>
      </c>
      <c r="AX1748" s="6">
        <f t="shared" si="54"/>
        <v>100</v>
      </c>
      <c r="AY1748" s="6">
        <f t="shared" si="55"/>
        <v>1</v>
      </c>
      <c r="AZ1748" s="6">
        <f t="shared" si="56"/>
        <v>19.999999999999996</v>
      </c>
      <c r="BA1748" s="6">
        <f t="shared" si="57"/>
        <v>15</v>
      </c>
      <c r="BB1748" s="6">
        <f t="shared" si="58"/>
        <v>25.000000000000004</v>
      </c>
      <c r="BC1748" s="6">
        <f t="shared" si="59"/>
        <v>15.000000000000005</v>
      </c>
      <c r="BD1748" s="6">
        <f t="shared" si="60"/>
        <v>14.999999999999998</v>
      </c>
      <c r="BE1748" s="6">
        <f t="shared" si="61"/>
        <v>9.9999999999999982</v>
      </c>
      <c r="BF1748" s="6">
        <f t="shared" si="62"/>
        <v>100</v>
      </c>
    </row>
    <row r="1749" spans="1:58" ht="15.75" customHeight="1" x14ac:dyDescent="0.25">
      <c r="A1749" s="6" t="str">
        <f>IF(AND('0'!A1749='1'!A1749,'1'!A1749='2'!A1749,'2'!A1749='3'!A1749,'3'!A1749='4'!A1749,'4'!A1749='5'!A1749,'5'!A1749='6'!A1749,'6'!A1749='7'!A1749,'7'!A1749='8'!A1749,'8'!A1749='9'!A1749,'1'!A1749='2'!A1749),'9'!A1749,)</f>
        <v>RPA</v>
      </c>
      <c r="B1749" s="7" t="str">
        <f>IF(AND('0'!B1749='1'!B1749,'1'!B1749='2'!B1749,'2'!B1749='3'!B1749,'3'!B1749='4'!B1749,'4'!B1749='5'!B1749,'5'!B1749='6'!B1749,'6'!B1749='7'!B1749,'7'!B1749='8'!B1749,'8'!B1749='9'!B1749,'1'!B1749='2'!B1749),'9'!B1749,)</f>
        <v>1944-12-11</v>
      </c>
      <c r="C1749" s="7" t="str">
        <f>IF(AND('0'!C1749='1'!C1749,'1'!C1749='2'!C1749,'2'!C1749='3'!C1749,'3'!C1749='4'!C1749,'4'!C1749='5'!C1749,'5'!C1749='6'!C1749,'6'!C1749='7'!C1749,'7'!C1749='8'!C1749,'8'!C1749='9'!C1749,'1'!C1749='2'!C1749),'9'!C1749,)</f>
        <v>1944-12-11</v>
      </c>
      <c r="D1749" s="7">
        <f>IF(AND('0'!D1749='1'!D1749,'1'!D1749='2'!D1749,'2'!D1749='3'!D1749,'3'!D1749='4'!D1749,'4'!D1749='5'!D1749,'5'!D1749='6'!D1749,'6'!D1749='7'!D1749,'7'!D1749='8'!D1749,'8'!D1749='9'!D1749,'1'!D1749='2'!D1749),'9'!D1749,)</f>
        <v>16555</v>
      </c>
      <c r="E1749" s="8">
        <f>IF(COUNTIF(Recovered!$A$2:$A$808,A1749)&gt;0,1,0)</f>
        <v>1</v>
      </c>
      <c r="F1749" s="6">
        <f>('0'!F1749*'0'!G1749+'1'!F1749*'1'!G1749+'2'!F1749*'2'!G1749+'3'!F1749*'3'!G1749+'4'!F1749*'4'!G1749+'5'!F1749*'5'!G1749+'6'!F1749*'6'!G1749+'7'!F1749*'7'!G1749+'8'!F1749*'8'!G1749+'9'!F1749*'9'!G1749)/G1749</f>
        <v>2.9999999999999996</v>
      </c>
      <c r="G1749" s="9">
        <f>'0'!G1749+'1'!G1749+'2'!G1749+'3'!G1749+'4'!G1749+'5'!G1749+'6'!G1749+'7'!G1749+'8'!G1749+'9'!G1749</f>
        <v>5.1010115505189315</v>
      </c>
      <c r="H1749" s="6">
        <f>('0'!H1749*'0'!I1749+'1'!H1749*'1'!I1749+'2'!H1749*'2'!I1749+'3'!H1749*'3'!I1749+'4'!H1749*'4'!I1749+'5'!H1749*'5'!I1749+'6'!H1749*'6'!I1749+'7'!H1749*'7'!I1749+'8'!H1749*'8'!I1749+'9'!H1749*'9'!I1749)/I1749</f>
        <v>2.9999999999999996</v>
      </c>
      <c r="I1749" s="9">
        <f>'0'!I1749+'1'!I1749+'2'!I1749+'3'!I1749+'4'!I1749+'5'!I1749+'6'!I1749+'7'!I1749+'8'!I1749+'9'!I1749</f>
        <v>5.9160526095159351</v>
      </c>
      <c r="J1749" s="6">
        <f>('0'!J1749*'0'!K1749+'1'!J1749*'1'!K1749+'2'!J1749*'2'!K1749+'3'!J1749*'3'!K1749+'4'!J1749*'4'!K1749+'5'!J1749*'5'!K1749+'6'!J1749*'6'!K1749+'7'!J1749*'7'!K1749+'8'!J1749*'8'!K1749+'9'!J1749*'9'!K1749)/K1749</f>
        <v>2</v>
      </c>
      <c r="K1749" s="9">
        <f>'0'!K1749+'1'!K1749+'2'!K1749+'3'!K1749+'4'!K1749+'5'!K1749+'6'!K1749+'7'!K1749+'8'!K1749+'9'!K1749</f>
        <v>6.7573281485835803</v>
      </c>
      <c r="L1749" s="6">
        <f>('0'!L1749*'0'!M1749+'1'!L1749*'1'!M1749+'2'!L1749*'2'!M1749+'3'!L1749*'3'!M1749+'4'!L1749*'4'!M1749+'5'!L1749*'5'!M1749+'6'!L1749*'6'!M1749+'7'!L1749*'7'!M1749+'8'!L1749*'8'!M1749+'9'!L1749*'9'!M1749)/M1749</f>
        <v>2</v>
      </c>
      <c r="M1749" s="9">
        <f>'0'!M1749+'1'!M1749+'2'!M1749+'3'!M1749+'4'!M1749+'5'!M1749+'6'!M1749+'7'!M1749+'8'!M1749+'9'!M1749</f>
        <v>6.0545785653753779</v>
      </c>
      <c r="N1749" s="6">
        <f>('0'!N1749*'0'!O1749+'1'!N1749*'1'!O1749+'2'!N1749*'2'!O1749+'3'!N1749*'3'!O1749+'4'!N1749*'4'!O1749+'5'!N1749*'5'!O1749+'6'!N1749*'6'!O1749+'7'!N1749*'7'!O1749+'8'!N1749*'8'!O1749+'9'!N1749*'9'!O1749)/O1749</f>
        <v>20</v>
      </c>
      <c r="O1749" s="9">
        <f>'0'!O1749+'1'!O1749+'2'!O1749+'3'!O1749+'4'!O1749+'5'!O1749+'6'!O1749+'7'!O1749+'8'!O1749+'9'!O1749</f>
        <v>8.3560524973280081</v>
      </c>
      <c r="P1749" s="6">
        <f>('0'!P1749*'0'!Q1749+'1'!P1749*'1'!Q1749+'2'!P1749*'2'!Q1749+'3'!P1749*'3'!Q1749+'4'!P1749*'4'!Q1749+'5'!P1749*'5'!Q1749+'6'!P1749*'6'!Q1749+'7'!P1749*'7'!Q1749+'8'!P1749*'8'!Q1749+'9'!P1749*'9'!Q1749)/Q1749</f>
        <v>3.214679988614801</v>
      </c>
      <c r="Q1749" s="9">
        <f>'0'!Q1749+'1'!Q1749+'2'!Q1749+'3'!Q1749+'4'!Q1749+'5'!Q1749+'6'!Q1749+'7'!Q1749+'8'!Q1749+'9'!Q1749</f>
        <v>5.0850048669776262</v>
      </c>
      <c r="R1749" s="6">
        <f>('0'!R1749*'0'!S1749+'1'!R1749*'1'!S1749+'2'!R1749*'2'!S1749+'3'!R1749*'3'!S1749+'4'!R1749*'4'!S1749+'5'!R1749*'5'!S1749+'6'!R1749*'6'!S1749+'7'!R1749*'7'!S1749+'8'!R1749*'8'!S1749+'9'!R1749*'9'!S1749)/S1749</f>
        <v>3.0615203417565686</v>
      </c>
      <c r="S1749" s="9">
        <f>'0'!S1749+'1'!S1749+'2'!S1749+'3'!S1749+'4'!S1749+'5'!S1749+'6'!S1749+'7'!S1749+'8'!S1749+'9'!S1749</f>
        <v>8.6326727234413045</v>
      </c>
      <c r="T1749" s="6">
        <f>('0'!T1749*'0'!U1749+'1'!T1749*'1'!U1749+'2'!T1749*'2'!U1749+'3'!T1749*'3'!U1749+'4'!T1749*'4'!U1749+'5'!T1749*'5'!U1749+'6'!T1749*'6'!U1749+'7'!T1749*'7'!U1749+'8'!T1749*'8'!U1749+'9'!T1749*'9'!U1749)/U1749</f>
        <v>20</v>
      </c>
      <c r="U1749" s="9">
        <f>'0'!U1749+'1'!U1749+'2'!U1749+'3'!U1749+'4'!U1749+'5'!U1749+'6'!U1749+'7'!U1749+'8'!U1749+'9'!U1749</f>
        <v>4.3360394012434869</v>
      </c>
      <c r="V1749" s="6">
        <f>('0'!V1749*'0'!W1749+'1'!V1749*'1'!W1749+'2'!V1749*'2'!W1749+'3'!V1749*'3'!W1749+'4'!V1749*'4'!W1749+'5'!V1749*'5'!W1749+'6'!V1749*'6'!W1749+'7'!V1749*'7'!W1749+'8'!V1749*'8'!W1749+'9'!V1749*'9'!W1749)/W1749</f>
        <v>3.0000000000000004</v>
      </c>
      <c r="W1749" s="9">
        <f>'0'!W1749+'1'!W1749+'2'!W1749+'3'!W1749+'4'!W1749+'5'!W1749+'6'!W1749+'7'!W1749+'8'!W1749+'9'!W1749</f>
        <v>9.0143608744015005</v>
      </c>
      <c r="X1749" s="6">
        <f>('0'!X1749*'0'!Y1749+'1'!X1749*'1'!Y1749+'2'!X1749*'2'!Y1749+'3'!X1749*'3'!Y1749+'4'!X1749*'4'!Y1749+'5'!X1749*'5'!Y1749+'6'!X1749*'6'!Y1749+'7'!X1749*'7'!Y1749+'8'!X1749*'8'!Y1749+'9'!X1749*'9'!Y1749)/Y1749</f>
        <v>3.0000000000000009</v>
      </c>
      <c r="Y1749" s="9">
        <f>'0'!Y1749+'1'!Y1749+'2'!Y1749+'3'!Y1749+'4'!Y1749+'5'!Y1749+'6'!Y1749+'7'!Y1749+'8'!Y1749+'9'!Y1749</f>
        <v>9.2028541550995975</v>
      </c>
      <c r="Z1749" s="6">
        <f>('0'!Z1749*'0'!AA1749+'1'!Z1749*'1'!AA1749+'2'!Z1749*'2'!AA1749+'3'!Z1749*'3'!AA1749+'4'!Z1749*'4'!AA1749+'5'!Z1749*'5'!AA1749+'6'!Z1749*'6'!AA1749+'7'!Z1749*'7'!AA1749+'8'!Z1749*'8'!AA1749+'9'!Z1749*'9'!AA1749)/AA1749</f>
        <v>20.000000000000007</v>
      </c>
      <c r="AA1749" s="9">
        <f>'0'!AA1749+'1'!AA1749+'2'!AA1749+'3'!AA1749+'4'!AA1749+'5'!AA1749+'6'!AA1749+'7'!AA1749+'8'!AA1749+'9'!AA1749</f>
        <v>7.3554999516445996</v>
      </c>
      <c r="AB1749" s="6">
        <f>('0'!AB1749*'0'!AC1749+'1'!AB1749*'1'!AC1749+'2'!AB1749*'2'!AC1749+'3'!AB1749*'3'!AC1749+'4'!AB1749*'4'!AC1749+'5'!AB1749*'5'!AC1749+'6'!AB1749*'6'!AC1749+'7'!AB1749*'7'!AC1749+'8'!AB1749*'8'!AC1749+'9'!AB1749*'9'!AC1749)/AC1749</f>
        <v>3</v>
      </c>
      <c r="AC1749" s="9">
        <f>'0'!AC1749+'1'!AC1749+'2'!AC1749+'3'!AC1749+'4'!AC1749+'5'!AC1749+'6'!AC1749+'7'!AC1749+'8'!AC1749+'9'!AC1749</f>
        <v>9.07464093658721</v>
      </c>
      <c r="AD1749" s="6">
        <f>('0'!AD1749*'0'!AE1749+'1'!AD1749*'1'!AE1749+'2'!AD1749*'2'!AE1749+'3'!AD1749*'3'!AE1749+'4'!AD1749*'4'!AE1749+'5'!AD1749*'5'!AE1749+'6'!AD1749*'6'!AE1749+'7'!AD1749*'7'!AE1749+'8'!AD1749*'8'!AE1749+'9'!AD1749*'9'!AE1749)/AE1749</f>
        <v>3</v>
      </c>
      <c r="AE1749" s="9">
        <f>'0'!AE1749+'1'!AE1749+'2'!AE1749+'3'!AE1749+'4'!AE1749+'5'!AE1749+'6'!AE1749+'7'!AE1749+'8'!AE1749+'9'!AE1749</f>
        <v>8.1813788476000067</v>
      </c>
      <c r="AF1749" s="6">
        <f>('0'!AF1749*'0'!AG1749+'1'!AF1749*'1'!AG1749+'2'!AF1749*'2'!AG1749+'3'!AF1749*'3'!AG1749+'4'!AF1749*'4'!AG1749+'5'!AF1749*'5'!AG1749+'6'!AF1749*'6'!AG1749+'7'!AF1749*'7'!AG1749+'8'!AF1749*'8'!AG1749+'9'!AF1749*'9'!AG1749)/AG1749</f>
        <v>20</v>
      </c>
      <c r="AG1749" s="9">
        <f>'0'!AG1749+'1'!AG1749+'2'!AG1749+'3'!AG1749+'4'!AG1749+'5'!AG1749+'6'!AG1749+'7'!AG1749+'8'!AG1749+'9'!AG1749</f>
        <v>9.3045775446675805</v>
      </c>
      <c r="AH1749" s="6">
        <f>('0'!AH1749*'0'!AI1749+'1'!AH1749*'1'!AI1749+'2'!AH1749*'2'!AI1749+'3'!AH1749*'3'!AI1749+'4'!AH1749*'4'!AI1749+'5'!AH1749*'5'!AI1749+'6'!AH1749*'6'!AI1749+'7'!AH1749*'7'!AI1749+'8'!AH1749*'8'!AI1749+'9'!AH1749*'9'!AI1749)/AI1749</f>
        <v>3.2150011243947789</v>
      </c>
      <c r="AI1749" s="9">
        <f>'0'!AI1749+'1'!AI1749+'2'!AI1749+'3'!AI1749+'4'!AI1749+'5'!AI1749+'6'!AI1749+'7'!AI1749+'8'!AI1749+'9'!AI1749</f>
        <v>8.5464152204155539</v>
      </c>
      <c r="AJ1749" s="6">
        <f>('0'!AJ1749*'0'!AK1749+'1'!AJ1749*'1'!AK1749+'2'!AJ1749*'2'!AK1749+'3'!AJ1749*'3'!AK1749+'4'!AJ1749*'4'!AK1749+'5'!AJ1749*'5'!AK1749+'6'!AJ1749*'6'!AK1749+'7'!AJ1749*'7'!AK1749+'8'!AJ1749*'8'!AK1749+'9'!AJ1749*'9'!AK1749)/AK1749</f>
        <v>3.1003510369472691</v>
      </c>
      <c r="AK1749" s="9">
        <f>'0'!AK1749+'1'!AK1749+'2'!AK1749+'3'!AK1749+'4'!AK1749+'5'!AK1749+'6'!AK1749+'7'!AK1749+'8'!AK1749+'9'!AK1749</f>
        <v>9.3598596010301911</v>
      </c>
      <c r="AL1749" s="6">
        <f>('0'!AL1749*'0'!AM1749+'1'!AL1749*'1'!AM1749+'2'!AL1749*'2'!AM1749+'3'!AL1749*'3'!AM1749+'4'!AL1749*'4'!AM1749+'5'!AL1749*'5'!AM1749+'6'!AL1749*'6'!AM1749+'7'!AL1749*'7'!AM1749+'8'!AL1749*'8'!AM1749+'9'!AL1749*'9'!AM1749)/AM1749</f>
        <v>10</v>
      </c>
      <c r="AM1749" s="9">
        <f>'0'!AM1749+'1'!AM1749+'2'!AM1749+'3'!AM1749+'4'!AM1749+'5'!AM1749+'6'!AM1749+'7'!AM1749+'8'!AM1749+'9'!AM1749</f>
        <v>9.9839923033973008</v>
      </c>
      <c r="AN1749" s="6">
        <f>('0'!AN1749*'0'!AO1749+'1'!AN1749*'1'!AO1749+'2'!AN1749*'2'!AO1749+'3'!AN1749*'3'!AO1749+'4'!AN1749*'4'!AO1749+'5'!AN1749*'5'!AO1749+'6'!AN1749*'6'!AO1749+'7'!AN1749*'7'!AO1749+'8'!AN1749*'8'!AO1749+'9'!AN1749*'9'!AO1749)/AO1749</f>
        <v>2</v>
      </c>
      <c r="AO1749" s="9">
        <f>'0'!AO1749+'1'!AO1749+'2'!AO1749+'3'!AO1749+'4'!AO1749+'5'!AO1749+'6'!AO1749+'7'!AO1749+'8'!AO1749+'9'!AO1749</f>
        <v>8.0480868334440459</v>
      </c>
      <c r="AP1749" s="6">
        <f>('0'!AP1749*'0'!AQ1749+'1'!AP1749*'1'!AQ1749+'2'!AP1749*'2'!AQ1749+'3'!AP1749*'3'!AQ1749+'4'!AP1749*'4'!AQ1749+'5'!AP1749*'5'!AQ1749+'6'!AP1749*'6'!AQ1749+'7'!AP1749*'7'!AQ1749+'8'!AP1749*'8'!AQ1749+'9'!AP1749*'9'!AQ1749)/AQ1749</f>
        <v>2.3133505930181015</v>
      </c>
      <c r="AQ1749" s="9">
        <f>'0'!AQ1749+'1'!AQ1749+'2'!AQ1749+'3'!AQ1749+'4'!AQ1749+'5'!AQ1749+'6'!AQ1749+'7'!AQ1749+'8'!AQ1749+'9'!AQ1749</f>
        <v>5.2677557171819798</v>
      </c>
      <c r="AR1749" s="6">
        <f>('0'!AR1749*'0'!AS1749+'1'!AR1749*'1'!AS1749+'2'!AR1749*'2'!AS1749+'3'!AR1749*'3'!AS1749+'4'!AR1749*'4'!AS1749+'5'!AR1749*'5'!AS1749+'6'!AR1749*'6'!AS1749+'7'!AR1749*'7'!AS1749+'8'!AR1749*'8'!AS1749+'9'!AR1749*'9'!AS1749)/AS1749</f>
        <v>10.000000000000002</v>
      </c>
      <c r="AS1749" s="9">
        <f>'0'!AS1749+'1'!AS1749+'2'!AS1749+'3'!AS1749+'4'!AS1749+'5'!AS1749+'6'!AS1749+'7'!AS1749+'8'!AS1749+'9'!AS1749</f>
        <v>9.9999986447115798</v>
      </c>
      <c r="AT1749" s="6">
        <f>('0'!AT1749*'0'!AU1749+'1'!AT1749*'1'!AU1749+'2'!AT1749*'2'!AU1749+'3'!AT1749*'3'!AU1749+'4'!AT1749*'4'!AU1749+'5'!AT1749*'5'!AU1749+'6'!AT1749*'6'!AU1749+'7'!AT1749*'7'!AU1749+'8'!AT1749*'8'!AU1749+'9'!AT1749*'9'!AU1749)/AU1749</f>
        <v>3.0000000000000009</v>
      </c>
      <c r="AU1749" s="9">
        <f>'0'!AU1749+'1'!AU1749+'2'!AU1749+'3'!AU1749+'4'!AU1749+'5'!AU1749+'6'!AU1749+'7'!AU1749+'8'!AU1749+'9'!AU1749</f>
        <v>7.607054335235512</v>
      </c>
      <c r="AV1749" s="6">
        <f>('0'!AV1749*'0'!AW1749+'1'!AV1749*'1'!AW1749+'2'!AV1749*'2'!AW1749+'3'!AV1749*'3'!AW1749+'4'!AV1749*'4'!AW1749+'5'!AV1749*'5'!AW1749+'6'!AV1749*'6'!AW1749+'7'!AV1749*'7'!AW1749+'8'!AV1749*'8'!AW1749+'9'!AV1749*'9'!AW1749)/AW1749</f>
        <v>3.0000000000000009</v>
      </c>
      <c r="AW1749" s="9">
        <f>'0'!AW1749+'1'!AW1749+'2'!AW1749+'3'!AW1749+'4'!AW1749+'5'!AW1749+'6'!AW1749+'7'!AW1749+'8'!AW1749+'9'!AW1749</f>
        <v>9.3773708559899411</v>
      </c>
      <c r="AX1749" s="6">
        <f t="shared" si="54"/>
        <v>100</v>
      </c>
      <c r="AY1749" s="6">
        <f t="shared" si="55"/>
        <v>1</v>
      </c>
      <c r="AZ1749" s="6">
        <f t="shared" si="56"/>
        <v>20</v>
      </c>
      <c r="BA1749" s="6">
        <f t="shared" si="57"/>
        <v>20</v>
      </c>
      <c r="BB1749" s="6">
        <f t="shared" si="58"/>
        <v>20.000000000000007</v>
      </c>
      <c r="BC1749" s="6">
        <f t="shared" si="59"/>
        <v>20</v>
      </c>
      <c r="BD1749" s="6">
        <f t="shared" si="60"/>
        <v>10</v>
      </c>
      <c r="BE1749" s="6">
        <f t="shared" si="61"/>
        <v>10.000000000000002</v>
      </c>
      <c r="BF1749" s="6">
        <f t="shared" si="62"/>
        <v>100</v>
      </c>
    </row>
    <row r="1750" spans="1:58" ht="15.75" hidden="1" customHeight="1" x14ac:dyDescent="0.25">
      <c r="A1750" s="6" t="str">
        <f>IF(AND('0'!A1750='1'!A1750,'1'!A1750='2'!A1750,'2'!A1750='3'!A1750,'3'!A1750='4'!A1750,'4'!A1750='5'!A1750,'5'!A1750='6'!A1750,'6'!A1750='7'!A1750,'7'!A1750='8'!A1750,'8'!A1750='9'!A1750,'1'!A1750='2'!A1750),'9'!A1750,)</f>
        <v>Historical Minutes</v>
      </c>
      <c r="B1750" s="7" t="str">
        <f>IF(AND('0'!B1750='1'!B1750,'1'!B1750='2'!B1750,'2'!B1750='3'!B1750,'3'!B1750='4'!B1750,'4'!B1750='5'!B1750,'5'!B1750='6'!B1750,'6'!B1750='7'!B1750,'7'!B1750='8'!B1750,'8'!B1750='9'!B1750,'1'!B1750='2'!B1750),'9'!B1750,)</f>
        <v>1944-09-22</v>
      </c>
      <c r="C1750" s="7" t="str">
        <f>IF(AND('0'!C1750='1'!C1750,'1'!C1750='2'!C1750,'2'!C1750='3'!C1750,'3'!C1750='4'!C1750,'4'!C1750='5'!C1750,'5'!C1750='6'!C1750,'6'!C1750='7'!C1750,'7'!C1750='8'!C1750,'8'!C1750='9'!C1750,'1'!C1750='2'!C1750),'9'!C1750,)</f>
        <v>1944-09-22</v>
      </c>
      <c r="D1750" s="7">
        <f>IF(AND('0'!D1750='1'!D1750,'1'!D1750='2'!D1750,'2'!D1750='3'!D1750,'3'!D1750='4'!D1750,'4'!D1750='5'!D1750,'5'!D1750='6'!D1750,'6'!D1750='7'!D1750,'7'!D1750='8'!D1750,'8'!D1750='9'!D1750,'1'!D1750='2'!D1750),'9'!D1750,)</f>
        <v>0</v>
      </c>
      <c r="E1750" s="8">
        <f>IF(COUNTIF(Recovered!$A$2:$A$808,A1750)&gt;0,1,0)</f>
        <v>0</v>
      </c>
      <c r="F1750" s="6">
        <f>('0'!F1750*'0'!G1750+'1'!F1750*'1'!G1750+'2'!F1750*'2'!G1750+'3'!F1750*'3'!G1750+'4'!F1750*'4'!G1750+'5'!F1750*'5'!G1750+'6'!F1750*'6'!G1750+'7'!F1750*'7'!G1750+'8'!F1750*'8'!G1750+'9'!F1750*'9'!G1750)/G1750</f>
        <v>2.1081360444601676</v>
      </c>
      <c r="G1750" s="6">
        <f>'0'!G1750+'1'!G1750+'2'!G1750+'3'!G1750+'4'!G1750+'5'!G1750+'6'!G1750+'7'!G1750+'8'!G1750+'9'!G1750</f>
        <v>4.9872568225818066</v>
      </c>
      <c r="H1750" s="6">
        <f>('0'!H1750*'0'!I1750+'1'!H1750*'1'!I1750+'2'!H1750*'2'!I1750+'3'!H1750*'3'!I1750+'4'!H1750*'4'!I1750+'5'!H1750*'5'!I1750+'6'!H1750*'6'!I1750+'7'!H1750*'7'!I1750+'8'!H1750*'8'!I1750+'9'!H1750*'9'!I1750)/I1750</f>
        <v>2.7146489078730247</v>
      </c>
      <c r="I1750" s="6">
        <f>'0'!I1750+'1'!I1750+'2'!I1750+'3'!I1750+'4'!I1750+'5'!I1750+'6'!I1750+'7'!I1750+'8'!I1750+'9'!I1750</f>
        <v>5.6449939546248409</v>
      </c>
      <c r="J1750" s="6">
        <f>('0'!J1750*'0'!K1750+'1'!J1750*'1'!K1750+'2'!J1750*'2'!K1750+'3'!J1750*'3'!K1750+'4'!J1750*'4'!K1750+'5'!J1750*'5'!K1750+'6'!J1750*'6'!K1750+'7'!J1750*'7'!K1750+'8'!J1750*'8'!K1750+'9'!J1750*'9'!K1750)/K1750</f>
        <v>2</v>
      </c>
      <c r="K1750" s="6">
        <f>'0'!K1750+'1'!K1750+'2'!K1750+'3'!K1750+'4'!K1750+'5'!K1750+'6'!K1750+'7'!K1750+'8'!K1750+'9'!K1750</f>
        <v>7.5344583602504445</v>
      </c>
      <c r="L1750" s="6">
        <f>('0'!L1750*'0'!M1750+'1'!L1750*'1'!M1750+'2'!L1750*'2'!M1750+'3'!L1750*'3'!M1750+'4'!L1750*'4'!M1750+'5'!L1750*'5'!M1750+'6'!L1750*'6'!M1750+'7'!L1750*'7'!M1750+'8'!L1750*'8'!M1750+'9'!L1750*'9'!M1750)/M1750</f>
        <v>2.905728420862721</v>
      </c>
      <c r="M1750" s="6">
        <f>'0'!M1750+'1'!M1750+'2'!M1750+'3'!M1750+'4'!M1750+'5'!M1750+'6'!M1750+'7'!M1750+'8'!M1750+'9'!M1750</f>
        <v>3.7990410226732028</v>
      </c>
      <c r="N1750" s="6">
        <f>('0'!N1750*'0'!O1750+'1'!N1750*'1'!O1750+'2'!N1750*'2'!O1750+'3'!N1750*'3'!O1750+'4'!N1750*'4'!O1750+'5'!N1750*'5'!O1750+'6'!N1750*'6'!O1750+'7'!N1750*'7'!O1750+'8'!N1750*'8'!O1750+'9'!N1750*'9'!O1750)/O1750</f>
        <v>20</v>
      </c>
      <c r="O1750" s="6">
        <f>'0'!O1750+'1'!O1750+'2'!O1750+'3'!O1750+'4'!O1750+'5'!O1750+'6'!O1750+'7'!O1750+'8'!O1750+'9'!O1750</f>
        <v>8.3975099931304822</v>
      </c>
      <c r="P1750" s="6">
        <f>('0'!P1750*'0'!Q1750+'1'!P1750*'1'!Q1750+'2'!P1750*'2'!Q1750+'3'!P1750*'3'!Q1750+'4'!P1750*'4'!Q1750+'5'!P1750*'5'!Q1750+'6'!P1750*'6'!Q1750+'7'!P1750*'7'!Q1750+'8'!P1750*'8'!Q1750+'9'!P1750*'9'!Q1750)/Q1750</f>
        <v>3.0838705348371804</v>
      </c>
      <c r="Q1750" s="6">
        <f>'0'!Q1750+'1'!Q1750+'2'!Q1750+'3'!Q1750+'4'!Q1750+'5'!Q1750+'6'!Q1750+'7'!Q1750+'8'!Q1750+'9'!Q1750</f>
        <v>6.6767091305225827</v>
      </c>
      <c r="R1750" s="6">
        <f>('0'!R1750*'0'!S1750+'1'!R1750*'1'!S1750+'2'!R1750*'2'!S1750+'3'!R1750*'3'!S1750+'4'!R1750*'4'!S1750+'5'!R1750*'5'!S1750+'6'!R1750*'6'!S1750+'7'!R1750*'7'!S1750+'8'!R1750*'8'!S1750+'9'!R1750*'9'!S1750)/S1750</f>
        <v>3</v>
      </c>
      <c r="S1750" s="6">
        <f>'0'!S1750+'1'!S1750+'2'!S1750+'3'!S1750+'4'!S1750+'5'!S1750+'6'!S1750+'7'!S1750+'8'!S1750+'9'!S1750</f>
        <v>7.9362408691228055</v>
      </c>
      <c r="T1750" s="6">
        <f>('0'!T1750*'0'!U1750+'1'!T1750*'1'!U1750+'2'!T1750*'2'!U1750+'3'!T1750*'3'!U1750+'4'!T1750*'4'!U1750+'5'!T1750*'5'!U1750+'6'!T1750*'6'!U1750+'7'!T1750*'7'!U1750+'8'!T1750*'8'!U1750+'9'!T1750*'9'!U1750)/U1750</f>
        <v>17.822917293743419</v>
      </c>
      <c r="U1750" s="6">
        <f>'0'!U1750+'1'!U1750+'2'!U1750+'3'!U1750+'4'!U1750+'5'!U1750+'6'!U1750+'7'!U1750+'8'!U1750+'9'!U1750</f>
        <v>5.6605161094634191</v>
      </c>
      <c r="V1750" s="6">
        <f>('0'!V1750*'0'!W1750+'1'!V1750*'1'!W1750+'2'!V1750*'2'!W1750+'3'!V1750*'3'!W1750+'4'!V1750*'4'!W1750+'5'!V1750*'5'!W1750+'6'!V1750*'6'!W1750+'7'!V1750*'7'!W1750+'8'!V1750*'8'!W1750+'9'!V1750*'9'!W1750)/W1750</f>
        <v>3</v>
      </c>
      <c r="W1750" s="6">
        <f>'0'!W1750+'1'!W1750+'2'!W1750+'3'!W1750+'4'!W1750+'5'!W1750+'6'!W1750+'7'!W1750+'8'!W1750+'9'!W1750</f>
        <v>7.274597869480659</v>
      </c>
      <c r="X1750" s="6">
        <f>('0'!X1750*'0'!Y1750+'1'!X1750*'1'!Y1750+'2'!X1750*'2'!Y1750+'3'!X1750*'3'!Y1750+'4'!X1750*'4'!Y1750+'5'!X1750*'5'!Y1750+'6'!X1750*'6'!Y1750+'7'!X1750*'7'!Y1750+'8'!X1750*'8'!Y1750+'9'!X1750*'9'!Y1750)/Y1750</f>
        <v>3</v>
      </c>
      <c r="Y1750" s="6">
        <f>'0'!Y1750+'1'!Y1750+'2'!Y1750+'3'!Y1750+'4'!Y1750+'5'!Y1750+'6'!Y1750+'7'!Y1750+'8'!Y1750+'9'!Y1750</f>
        <v>7.1347222428628969</v>
      </c>
      <c r="Z1750" s="6">
        <f>('0'!Z1750*'0'!AA1750+'1'!Z1750*'1'!AA1750+'2'!Z1750*'2'!AA1750+'3'!Z1750*'3'!AA1750+'4'!Z1750*'4'!AA1750+'5'!Z1750*'5'!AA1750+'6'!Z1750*'6'!AA1750+'7'!Z1750*'7'!AA1750+'8'!Z1750*'8'!AA1750+'9'!Z1750*'9'!AA1750)/AA1750</f>
        <v>22.09288546023944</v>
      </c>
      <c r="AA1750" s="6">
        <f>'0'!AA1750+'1'!AA1750+'2'!AA1750+'3'!AA1750+'4'!AA1750+'5'!AA1750+'6'!AA1750+'7'!AA1750+'8'!AA1750+'9'!AA1750</f>
        <v>7.5656503372264403</v>
      </c>
      <c r="AB1750" s="6">
        <f>('0'!AB1750*'0'!AC1750+'1'!AB1750*'1'!AC1750+'2'!AB1750*'2'!AC1750+'3'!AB1750*'3'!AC1750+'4'!AB1750*'4'!AC1750+'5'!AB1750*'5'!AC1750+'6'!AB1750*'6'!AC1750+'7'!AB1750*'7'!AC1750+'8'!AB1750*'8'!AC1750+'9'!AB1750*'9'!AC1750)/AC1750</f>
        <v>3.4756185609748398</v>
      </c>
      <c r="AC1750" s="6">
        <f>'0'!AC1750+'1'!AC1750+'2'!AC1750+'3'!AC1750+'4'!AC1750+'5'!AC1750+'6'!AC1750+'7'!AC1750+'8'!AC1750+'9'!AC1750</f>
        <v>8.3144740649482145</v>
      </c>
      <c r="AD1750" s="6">
        <f>('0'!AD1750*'0'!AE1750+'1'!AD1750*'1'!AE1750+'2'!AD1750*'2'!AE1750+'3'!AD1750*'3'!AE1750+'4'!AD1750*'4'!AE1750+'5'!AD1750*'5'!AE1750+'6'!AD1750*'6'!AE1750+'7'!AD1750*'7'!AE1750+'8'!AD1750*'8'!AE1750+'9'!AD1750*'9'!AE1750)/AE1750</f>
        <v>3.1306266748251601</v>
      </c>
      <c r="AE1750" s="6">
        <f>'0'!AE1750+'1'!AE1750+'2'!AE1750+'3'!AE1750+'4'!AE1750+'5'!AE1750+'6'!AE1750+'7'!AE1750+'8'!AE1750+'9'!AE1750</f>
        <v>7.1933373584026725</v>
      </c>
      <c r="AF1750" s="6">
        <f>('0'!AF1750*'0'!AG1750+'1'!AF1750*'1'!AG1750+'2'!AF1750*'2'!AG1750+'3'!AF1750*'3'!AG1750+'4'!AF1750*'4'!AG1750+'5'!AF1750*'5'!AG1750+'6'!AF1750*'6'!AG1750+'7'!AF1750*'7'!AG1750+'8'!AF1750*'8'!AG1750+'9'!AF1750*'9'!AG1750)/AG1750</f>
        <v>18.551171051533149</v>
      </c>
      <c r="AG1750" s="6">
        <f>'0'!AG1750+'1'!AG1750+'2'!AG1750+'3'!AG1750+'4'!AG1750+'5'!AG1750+'6'!AG1750+'7'!AG1750+'8'!AG1750+'9'!AG1750</f>
        <v>6.7239115922128194</v>
      </c>
      <c r="AH1750" s="6">
        <f>('0'!AH1750*'0'!AI1750+'1'!AH1750*'1'!AI1750+'2'!AH1750*'2'!AI1750+'3'!AH1750*'3'!AI1750+'4'!AH1750*'4'!AI1750+'5'!AH1750*'5'!AI1750+'6'!AH1750*'6'!AI1750+'7'!AH1750*'7'!AI1750+'8'!AH1750*'8'!AI1750+'9'!AH1750*'9'!AI1750)/AI1750</f>
        <v>3.2535043706214104</v>
      </c>
      <c r="AI1750" s="6">
        <f>'0'!AI1750+'1'!AI1750+'2'!AI1750+'3'!AI1750+'4'!AI1750+'5'!AI1750+'6'!AI1750+'7'!AI1750+'8'!AI1750+'9'!AI1750</f>
        <v>7.2146230619920351</v>
      </c>
      <c r="AJ1750" s="6">
        <f>('0'!AJ1750*'0'!AK1750+'1'!AJ1750*'1'!AK1750+'2'!AJ1750*'2'!AK1750+'3'!AJ1750*'3'!AK1750+'4'!AJ1750*'4'!AK1750+'5'!AJ1750*'5'!AK1750+'6'!AJ1750*'6'!AK1750+'7'!AJ1750*'7'!AK1750+'8'!AJ1750*'8'!AK1750+'9'!AJ1750*'9'!AK1750)/AK1750</f>
        <v>3.1327477233020522</v>
      </c>
      <c r="AK1750" s="6">
        <f>'0'!AK1750+'1'!AK1750+'2'!AK1750+'3'!AK1750+'4'!AK1750+'5'!AK1750+'6'!AK1750+'7'!AK1750+'8'!AK1750+'9'!AK1750</f>
        <v>7.2233698502218076</v>
      </c>
      <c r="AL1750" s="6">
        <f>('0'!AL1750*'0'!AM1750+'1'!AL1750*'1'!AM1750+'2'!AL1750*'2'!AM1750+'3'!AL1750*'3'!AM1750+'4'!AL1750*'4'!AM1750+'5'!AL1750*'5'!AM1750+'6'!AL1750*'6'!AM1750+'7'!AL1750*'7'!AM1750+'8'!AL1750*'8'!AM1750+'9'!AL1750*'9'!AM1750)/AM1750</f>
        <v>11.858489682265626</v>
      </c>
      <c r="AM1750" s="6">
        <f>'0'!AM1750+'1'!AM1750+'2'!AM1750+'3'!AM1750+'4'!AM1750+'5'!AM1750+'6'!AM1750+'7'!AM1750+'8'!AM1750+'9'!AM1750</f>
        <v>9.5320924296495821</v>
      </c>
      <c r="AN1750" s="6">
        <f>('0'!AN1750*'0'!AO1750+'1'!AN1750*'1'!AO1750+'2'!AN1750*'2'!AO1750+'3'!AN1750*'3'!AO1750+'4'!AN1750*'4'!AO1750+'5'!AN1750*'5'!AO1750+'6'!AN1750*'6'!AO1750+'7'!AN1750*'7'!AO1750+'8'!AN1750*'8'!AO1750+'9'!AN1750*'9'!AO1750)/AO1750</f>
        <v>2.4663128591850696</v>
      </c>
      <c r="AO1750" s="6">
        <f>'0'!AO1750+'1'!AO1750+'2'!AO1750+'3'!AO1750+'4'!AO1750+'5'!AO1750+'6'!AO1750+'7'!AO1750+'8'!AO1750+'9'!AO1750</f>
        <v>6.9672877071493273</v>
      </c>
      <c r="AP1750" s="6">
        <f>('0'!AP1750*'0'!AQ1750+'1'!AP1750*'1'!AQ1750+'2'!AP1750*'2'!AQ1750+'3'!AP1750*'3'!AQ1750+'4'!AP1750*'4'!AQ1750+'5'!AP1750*'5'!AQ1750+'6'!AP1750*'6'!AQ1750+'7'!AP1750*'7'!AQ1750+'8'!AP1750*'8'!AQ1750+'9'!AP1750*'9'!AQ1750)/AQ1750</f>
        <v>2.9384825282684148</v>
      </c>
      <c r="AQ1750" s="6">
        <f>'0'!AQ1750+'1'!AQ1750+'2'!AQ1750+'3'!AQ1750+'4'!AQ1750+'5'!AQ1750+'6'!AQ1750+'7'!AQ1750+'8'!AQ1750+'9'!AQ1750</f>
        <v>8.4410961309706032</v>
      </c>
      <c r="AR1750" s="6">
        <f>('0'!AR1750*'0'!AS1750+'1'!AR1750*'1'!AS1750+'2'!AR1750*'2'!AS1750+'3'!AR1750*'3'!AS1750+'4'!AR1750*'4'!AS1750+'5'!AR1750*'5'!AS1750+'6'!AR1750*'6'!AS1750+'7'!AR1750*'7'!AS1750+'8'!AR1750*'8'!AS1750+'9'!AR1750*'9'!AS1750)/AS1750</f>
        <v>10</v>
      </c>
      <c r="AS1750" s="6">
        <f>'0'!AS1750+'1'!AS1750+'2'!AS1750+'3'!AS1750+'4'!AS1750+'5'!AS1750+'6'!AS1750+'7'!AS1750+'8'!AS1750+'9'!AS1750</f>
        <v>9.9999793489451037</v>
      </c>
      <c r="AT1750" s="6">
        <f>('0'!AT1750*'0'!AU1750+'1'!AT1750*'1'!AU1750+'2'!AT1750*'2'!AU1750+'3'!AT1750*'3'!AU1750+'4'!AT1750*'4'!AU1750+'5'!AT1750*'5'!AU1750+'6'!AT1750*'6'!AU1750+'7'!AT1750*'7'!AU1750+'8'!AT1750*'8'!AU1750+'9'!AT1750*'9'!AU1750)/AU1750</f>
        <v>2.7471814924288478</v>
      </c>
      <c r="AU1750" s="6">
        <f>'0'!AU1750+'1'!AU1750+'2'!AU1750+'3'!AU1750+'4'!AU1750+'5'!AU1750+'6'!AU1750+'7'!AU1750+'8'!AU1750+'9'!AU1750</f>
        <v>5.5768144932621206</v>
      </c>
      <c r="AV1750" s="6">
        <f>('0'!AV1750*'0'!AW1750+'1'!AV1750*'1'!AW1750+'2'!AV1750*'2'!AW1750+'3'!AV1750*'3'!AW1750+'4'!AV1750*'4'!AW1750+'5'!AV1750*'5'!AW1750+'6'!AV1750*'6'!AW1750+'7'!AV1750*'7'!AW1750+'8'!AV1750*'8'!AW1750+'9'!AV1750*'9'!AW1750)/AW1750</f>
        <v>2.7187874298554289</v>
      </c>
      <c r="AW1750" s="6">
        <f>'0'!AW1750+'1'!AW1750+'2'!AW1750+'3'!AW1750+'4'!AW1750+'5'!AW1750+'6'!AW1750+'7'!AW1750+'8'!AW1750+'9'!AW1750</f>
        <v>8.1153107215415794</v>
      </c>
      <c r="AX1750" s="6">
        <f t="shared" si="54"/>
        <v>100.32546348778163</v>
      </c>
      <c r="AY1750" s="6">
        <f t="shared" si="55"/>
        <v>0.99675592340700947</v>
      </c>
      <c r="AZ1750" s="6">
        <f t="shared" si="56"/>
        <v>19.935118468140189</v>
      </c>
      <c r="BA1750" s="6">
        <f t="shared" si="57"/>
        <v>17.765098384931981</v>
      </c>
      <c r="BB1750" s="6">
        <f t="shared" si="58"/>
        <v>22.021214447646258</v>
      </c>
      <c r="BC1750" s="6">
        <f t="shared" si="59"/>
        <v>18.490989631752306</v>
      </c>
      <c r="BD1750" s="6">
        <f t="shared" si="60"/>
        <v>11.820019833459169</v>
      </c>
      <c r="BE1750" s="6">
        <f t="shared" si="61"/>
        <v>9.9675592340700945</v>
      </c>
      <c r="BF1750" s="6">
        <f t="shared" si="62"/>
        <v>100</v>
      </c>
    </row>
    <row r="1751" spans="1:58" ht="15.75" customHeight="1" x14ac:dyDescent="0.25">
      <c r="A1751" s="6" t="str">
        <f>IF(AND('0'!A1751='1'!A1751,'1'!A1751='2'!A1751,'2'!A1751='3'!A1751,'3'!A1751='4'!A1751,'4'!A1751='5'!A1751,'5'!A1751='6'!A1751,'6'!A1751='7'!A1751,'7'!A1751='8'!A1751,'8'!A1751='9'!A1751,'1'!A1751='2'!A1751),'9'!A1751,)</f>
        <v>RPA</v>
      </c>
      <c r="B1751" s="7" t="str">
        <f>IF(AND('0'!B1751='1'!B1751,'1'!B1751='2'!B1751,'2'!B1751='3'!B1751,'3'!B1751='4'!B1751,'4'!B1751='5'!B1751,'5'!B1751='6'!B1751,'6'!B1751='7'!B1751,'7'!B1751='8'!B1751,'8'!B1751='9'!B1751,'1'!B1751='2'!B1751),'9'!B1751,)</f>
        <v>1944-09-22</v>
      </c>
      <c r="C1751" s="7" t="str">
        <f>IF(AND('0'!C1751='1'!C1751,'1'!C1751='2'!C1751,'2'!C1751='3'!C1751,'3'!C1751='4'!C1751,'4'!C1751='5'!C1751,'5'!C1751='6'!C1751,'6'!C1751='7'!C1751,'7'!C1751='8'!C1751,'8'!C1751='9'!C1751,'1'!C1751='2'!C1751),'9'!C1751,)</f>
        <v>1944-09-22</v>
      </c>
      <c r="D1751" s="7">
        <f>IF(AND('0'!D1751='1'!D1751,'1'!D1751='2'!D1751,'2'!D1751='3'!D1751,'3'!D1751='4'!D1751,'4'!D1751='5'!D1751,'5'!D1751='6'!D1751,'6'!D1751='7'!D1751,'7'!D1751='8'!D1751,'8'!D1751='9'!D1751,'1'!D1751='2'!D1751),'9'!D1751,)</f>
        <v>16555</v>
      </c>
      <c r="E1751" s="8">
        <f>IF(COUNTIF(Recovered!$A$2:$A$808,A1751)&gt;0,1,0)</f>
        <v>1</v>
      </c>
      <c r="F1751" s="6">
        <f>('0'!F1751*'0'!G1751+'1'!F1751*'1'!G1751+'2'!F1751*'2'!G1751+'3'!F1751*'3'!G1751+'4'!F1751*'4'!G1751+'5'!F1751*'5'!G1751+'6'!F1751*'6'!G1751+'7'!F1751*'7'!G1751+'8'!F1751*'8'!G1751+'9'!F1751*'9'!G1751)/G1751</f>
        <v>2</v>
      </c>
      <c r="G1751" s="9">
        <f>'0'!G1751+'1'!G1751+'2'!G1751+'3'!G1751+'4'!G1751+'5'!G1751+'6'!G1751+'7'!G1751+'8'!G1751+'9'!G1751</f>
        <v>6.0878402330292358</v>
      </c>
      <c r="H1751" s="6">
        <f>('0'!H1751*'0'!I1751+'1'!H1751*'1'!I1751+'2'!H1751*'2'!I1751+'3'!H1751*'3'!I1751+'4'!H1751*'4'!I1751+'5'!H1751*'5'!I1751+'6'!H1751*'6'!I1751+'7'!H1751*'7'!I1751+'8'!H1751*'8'!I1751+'9'!H1751*'9'!I1751)/I1751</f>
        <v>2</v>
      </c>
      <c r="I1751" s="9">
        <f>'0'!I1751+'1'!I1751+'2'!I1751+'3'!I1751+'4'!I1751+'5'!I1751+'6'!I1751+'7'!I1751+'8'!I1751+'9'!I1751</f>
        <v>8.229094009796766</v>
      </c>
      <c r="J1751" s="6">
        <f>('0'!J1751*'0'!K1751+'1'!J1751*'1'!K1751+'2'!J1751*'2'!K1751+'3'!J1751*'3'!K1751+'4'!J1751*'4'!K1751+'5'!J1751*'5'!K1751+'6'!J1751*'6'!K1751+'7'!J1751*'7'!K1751+'8'!J1751*'8'!K1751+'9'!J1751*'9'!K1751)/K1751</f>
        <v>1</v>
      </c>
      <c r="K1751" s="9">
        <f>'0'!K1751+'1'!K1751+'2'!K1751+'3'!K1751+'4'!K1751+'5'!K1751+'6'!K1751+'7'!K1751+'8'!K1751+'9'!K1751</f>
        <v>9.4597259807558167</v>
      </c>
      <c r="L1751" s="6">
        <f>('0'!L1751*'0'!M1751+'1'!L1751*'1'!M1751+'2'!L1751*'2'!M1751+'3'!L1751*'3'!M1751+'4'!L1751*'4'!M1751+'5'!L1751*'5'!M1751+'6'!L1751*'6'!M1751+'7'!L1751*'7'!M1751+'8'!L1751*'8'!M1751+'9'!L1751*'9'!M1751)/M1751</f>
        <v>2</v>
      </c>
      <c r="M1751" s="9">
        <f>'0'!M1751+'1'!M1751+'2'!M1751+'3'!M1751+'4'!M1751+'5'!M1751+'6'!M1751+'7'!M1751+'8'!M1751+'9'!M1751</f>
        <v>7.5879589310468827</v>
      </c>
      <c r="N1751" s="6">
        <f>('0'!N1751*'0'!O1751+'1'!N1751*'1'!O1751+'2'!N1751*'2'!O1751+'3'!N1751*'3'!O1751+'4'!N1751*'4'!O1751+'5'!N1751*'5'!O1751+'6'!N1751*'6'!O1751+'7'!N1751*'7'!O1751+'8'!N1751*'8'!O1751+'9'!N1751*'9'!O1751)/O1751</f>
        <v>20</v>
      </c>
      <c r="O1751" s="9">
        <f>'0'!O1751+'1'!O1751+'2'!O1751+'3'!O1751+'4'!O1751+'5'!O1751+'6'!O1751+'7'!O1751+'8'!O1751+'9'!O1751</f>
        <v>8.1963266450161996</v>
      </c>
      <c r="P1751" s="6">
        <f>('0'!P1751*'0'!Q1751+'1'!P1751*'1'!Q1751+'2'!P1751*'2'!Q1751+'3'!P1751*'3'!Q1751+'4'!P1751*'4'!Q1751+'5'!P1751*'5'!Q1751+'6'!P1751*'6'!Q1751+'7'!P1751*'7'!Q1751+'8'!P1751*'8'!Q1751+'9'!P1751*'9'!Q1751)/Q1751</f>
        <v>3</v>
      </c>
      <c r="Q1751" s="9">
        <f>'0'!Q1751+'1'!Q1751+'2'!Q1751+'3'!Q1751+'4'!Q1751+'5'!Q1751+'6'!Q1751+'7'!Q1751+'8'!Q1751+'9'!Q1751</f>
        <v>6.8590457009430628</v>
      </c>
      <c r="R1751" s="6">
        <f>('0'!R1751*'0'!S1751+'1'!R1751*'1'!S1751+'2'!R1751*'2'!S1751+'3'!R1751*'3'!S1751+'4'!R1751*'4'!S1751+'5'!R1751*'5'!S1751+'6'!R1751*'6'!S1751+'7'!R1751*'7'!S1751+'8'!R1751*'8'!S1751+'9'!R1751*'9'!S1751)/S1751</f>
        <v>3.0000000000000004</v>
      </c>
      <c r="S1751" s="9">
        <f>'0'!S1751+'1'!S1751+'2'!S1751+'3'!S1751+'4'!S1751+'5'!S1751+'6'!S1751+'7'!S1751+'8'!S1751+'9'!S1751</f>
        <v>9.5539591604830942</v>
      </c>
      <c r="T1751" s="6">
        <f>('0'!T1751*'0'!U1751+'1'!T1751*'1'!U1751+'2'!T1751*'2'!U1751+'3'!T1751*'3'!U1751+'4'!T1751*'4'!U1751+'5'!T1751*'5'!U1751+'6'!T1751*'6'!U1751+'7'!T1751*'7'!U1751+'8'!T1751*'8'!U1751+'9'!T1751*'9'!U1751)/U1751</f>
        <v>19.999999999999996</v>
      </c>
      <c r="U1751" s="9">
        <f>'0'!U1751+'1'!U1751+'2'!U1751+'3'!U1751+'4'!U1751+'5'!U1751+'6'!U1751+'7'!U1751+'8'!U1751+'9'!U1751</f>
        <v>5.4153900346291541</v>
      </c>
      <c r="V1751" s="6">
        <f>('0'!V1751*'0'!W1751+'1'!V1751*'1'!W1751+'2'!V1751*'2'!W1751+'3'!V1751*'3'!W1751+'4'!V1751*'4'!W1751+'5'!V1751*'5'!W1751+'6'!V1751*'6'!W1751+'7'!V1751*'7'!W1751+'8'!V1751*'8'!W1751+'9'!V1751*'9'!W1751)/W1751</f>
        <v>3.0000000000000013</v>
      </c>
      <c r="W1751" s="9">
        <f>'0'!W1751+'1'!W1751+'2'!W1751+'3'!W1751+'4'!W1751+'5'!W1751+'6'!W1751+'7'!W1751+'8'!W1751+'9'!W1751</f>
        <v>9.3526307462210205</v>
      </c>
      <c r="X1751" s="6">
        <f>('0'!X1751*'0'!Y1751+'1'!X1751*'1'!Y1751+'2'!X1751*'2'!Y1751+'3'!X1751*'3'!Y1751+'4'!X1751*'4'!Y1751+'5'!X1751*'5'!Y1751+'6'!X1751*'6'!Y1751+'7'!X1751*'7'!Y1751+'8'!X1751*'8'!Y1751+'9'!X1751*'9'!Y1751)/Y1751</f>
        <v>3</v>
      </c>
      <c r="Y1751" s="9">
        <f>'0'!Y1751+'1'!Y1751+'2'!Y1751+'3'!Y1751+'4'!Y1751+'5'!Y1751+'6'!Y1751+'7'!Y1751+'8'!Y1751+'9'!Y1751</f>
        <v>9.4438115820940212</v>
      </c>
      <c r="Z1751" s="6">
        <f>('0'!Z1751*'0'!AA1751+'1'!Z1751*'1'!AA1751+'2'!Z1751*'2'!AA1751+'3'!Z1751*'3'!AA1751+'4'!Z1751*'4'!AA1751+'5'!Z1751*'5'!AA1751+'6'!Z1751*'6'!AA1751+'7'!Z1751*'7'!AA1751+'8'!Z1751*'8'!AA1751+'9'!Z1751*'9'!AA1751)/AA1751</f>
        <v>20.000000000000004</v>
      </c>
      <c r="AA1751" s="9">
        <f>'0'!AA1751+'1'!AA1751+'2'!AA1751+'3'!AA1751+'4'!AA1751+'5'!AA1751+'6'!AA1751+'7'!AA1751+'8'!AA1751+'9'!AA1751</f>
        <v>6.880024827732381</v>
      </c>
      <c r="AB1751" s="6">
        <f>('0'!AB1751*'0'!AC1751+'1'!AB1751*'1'!AC1751+'2'!AB1751*'2'!AC1751+'3'!AB1751*'3'!AC1751+'4'!AB1751*'4'!AC1751+'5'!AB1751*'5'!AC1751+'6'!AB1751*'6'!AC1751+'7'!AB1751*'7'!AC1751+'8'!AB1751*'8'!AC1751+'9'!AB1751*'9'!AC1751)/AC1751</f>
        <v>3</v>
      </c>
      <c r="AC1751" s="9">
        <f>'0'!AC1751+'1'!AC1751+'2'!AC1751+'3'!AC1751+'4'!AC1751+'5'!AC1751+'6'!AC1751+'7'!AC1751+'8'!AC1751+'9'!AC1751</f>
        <v>9.3359977951777484</v>
      </c>
      <c r="AD1751" s="6">
        <f>('0'!AD1751*'0'!AE1751+'1'!AD1751*'1'!AE1751+'2'!AD1751*'2'!AE1751+'3'!AD1751*'3'!AE1751+'4'!AD1751*'4'!AE1751+'5'!AD1751*'5'!AE1751+'6'!AD1751*'6'!AE1751+'7'!AD1751*'7'!AE1751+'8'!AD1751*'8'!AE1751+'9'!AD1751*'9'!AE1751)/AE1751</f>
        <v>3</v>
      </c>
      <c r="AE1751" s="9">
        <f>'0'!AE1751+'1'!AE1751+'2'!AE1751+'3'!AE1751+'4'!AE1751+'5'!AE1751+'6'!AE1751+'7'!AE1751+'8'!AE1751+'9'!AE1751</f>
        <v>8.7816608405851628</v>
      </c>
      <c r="AF1751" s="6">
        <f>('0'!AF1751*'0'!AG1751+'1'!AF1751*'1'!AG1751+'2'!AF1751*'2'!AG1751+'3'!AF1751*'3'!AG1751+'4'!AF1751*'4'!AG1751+'5'!AF1751*'5'!AG1751+'6'!AF1751*'6'!AG1751+'7'!AF1751*'7'!AG1751+'8'!AF1751*'8'!AG1751+'9'!AF1751*'9'!AG1751)/AG1751</f>
        <v>20.000000000000004</v>
      </c>
      <c r="AG1751" s="9">
        <f>'0'!AG1751+'1'!AG1751+'2'!AG1751+'3'!AG1751+'4'!AG1751+'5'!AG1751+'6'!AG1751+'7'!AG1751+'8'!AG1751+'9'!AG1751</f>
        <v>8.533436197787319</v>
      </c>
      <c r="AH1751" s="6">
        <f>('0'!AH1751*'0'!AI1751+'1'!AH1751*'1'!AI1751+'2'!AH1751*'2'!AI1751+'3'!AH1751*'3'!AI1751+'4'!AH1751*'4'!AI1751+'5'!AH1751*'5'!AI1751+'6'!AH1751*'6'!AI1751+'7'!AH1751*'7'!AI1751+'8'!AH1751*'8'!AI1751+'9'!AH1751*'9'!AI1751)/AI1751</f>
        <v>2.9999999999999996</v>
      </c>
      <c r="AI1751" s="9">
        <f>'0'!AI1751+'1'!AI1751+'2'!AI1751+'3'!AI1751+'4'!AI1751+'5'!AI1751+'6'!AI1751+'7'!AI1751+'8'!AI1751+'9'!AI1751</f>
        <v>7.9511883026791246</v>
      </c>
      <c r="AJ1751" s="6">
        <f>('0'!AJ1751*'0'!AK1751+'1'!AJ1751*'1'!AK1751+'2'!AJ1751*'2'!AK1751+'3'!AJ1751*'3'!AK1751+'4'!AJ1751*'4'!AK1751+'5'!AJ1751*'5'!AK1751+'6'!AJ1751*'6'!AK1751+'7'!AJ1751*'7'!AK1751+'8'!AJ1751*'8'!AK1751+'9'!AJ1751*'9'!AK1751)/AK1751</f>
        <v>3</v>
      </c>
      <c r="AK1751" s="9">
        <f>'0'!AK1751+'1'!AK1751+'2'!AK1751+'3'!AK1751+'4'!AK1751+'5'!AK1751+'6'!AK1751+'7'!AK1751+'8'!AK1751+'9'!AK1751</f>
        <v>9.568550874244016</v>
      </c>
      <c r="AL1751" s="6">
        <f>('0'!AL1751*'0'!AM1751+'1'!AL1751*'1'!AM1751+'2'!AL1751*'2'!AM1751+'3'!AL1751*'3'!AM1751+'4'!AL1751*'4'!AM1751+'5'!AL1751*'5'!AM1751+'6'!AL1751*'6'!AM1751+'7'!AL1751*'7'!AM1751+'8'!AL1751*'8'!AM1751+'9'!AL1751*'9'!AM1751)/AM1751</f>
        <v>10</v>
      </c>
      <c r="AM1751" s="9">
        <f>'0'!AM1751+'1'!AM1751+'2'!AM1751+'3'!AM1751+'4'!AM1751+'5'!AM1751+'6'!AM1751+'7'!AM1751+'8'!AM1751+'9'!AM1751</f>
        <v>9.9832182442511126</v>
      </c>
      <c r="AN1751" s="6">
        <f>('0'!AN1751*'0'!AO1751+'1'!AN1751*'1'!AO1751+'2'!AN1751*'2'!AO1751+'3'!AN1751*'3'!AO1751+'4'!AN1751*'4'!AO1751+'5'!AN1751*'5'!AO1751+'6'!AN1751*'6'!AO1751+'7'!AN1751*'7'!AO1751+'8'!AN1751*'8'!AO1751+'9'!AN1751*'9'!AO1751)/AO1751</f>
        <v>2</v>
      </c>
      <c r="AO1751" s="9">
        <f>'0'!AO1751+'1'!AO1751+'2'!AO1751+'3'!AO1751+'4'!AO1751+'5'!AO1751+'6'!AO1751+'7'!AO1751+'8'!AO1751+'9'!AO1751</f>
        <v>9.7309938330466625</v>
      </c>
      <c r="AP1751" s="6">
        <f>('0'!AP1751*'0'!AQ1751+'1'!AP1751*'1'!AQ1751+'2'!AP1751*'2'!AQ1751+'3'!AP1751*'3'!AQ1751+'4'!AP1751*'4'!AQ1751+'5'!AP1751*'5'!AQ1751+'6'!AP1751*'6'!AQ1751+'7'!AP1751*'7'!AQ1751+'8'!AP1751*'8'!AQ1751+'9'!AP1751*'9'!AQ1751)/AQ1751</f>
        <v>2</v>
      </c>
      <c r="AQ1751" s="9">
        <f>'0'!AQ1751+'1'!AQ1751+'2'!AQ1751+'3'!AQ1751+'4'!AQ1751+'5'!AQ1751+'6'!AQ1751+'7'!AQ1751+'8'!AQ1751+'9'!AQ1751</f>
        <v>8.5854545690083004</v>
      </c>
      <c r="AR1751" s="6">
        <f>('0'!AR1751*'0'!AS1751+'1'!AR1751*'1'!AS1751+'2'!AR1751*'2'!AS1751+'3'!AR1751*'3'!AS1751+'4'!AR1751*'4'!AS1751+'5'!AR1751*'5'!AS1751+'6'!AR1751*'6'!AS1751+'7'!AR1751*'7'!AS1751+'8'!AR1751*'8'!AS1751+'9'!AR1751*'9'!AS1751)/AS1751</f>
        <v>10.000000000000004</v>
      </c>
      <c r="AS1751" s="9">
        <f>'0'!AS1751+'1'!AS1751+'2'!AS1751+'3'!AS1751+'4'!AS1751+'5'!AS1751+'6'!AS1751+'7'!AS1751+'8'!AS1751+'9'!AS1751</f>
        <v>9.9999992255494732</v>
      </c>
      <c r="AT1751" s="6">
        <f>('0'!AT1751*'0'!AU1751+'1'!AT1751*'1'!AU1751+'2'!AT1751*'2'!AU1751+'3'!AT1751*'3'!AU1751+'4'!AT1751*'4'!AU1751+'5'!AT1751*'5'!AU1751+'6'!AT1751*'6'!AU1751+'7'!AT1751*'7'!AU1751+'8'!AT1751*'8'!AU1751+'9'!AT1751*'9'!AU1751)/AU1751</f>
        <v>2</v>
      </c>
      <c r="AU1751" s="9">
        <f>'0'!AU1751+'1'!AU1751+'2'!AU1751+'3'!AU1751+'4'!AU1751+'5'!AU1751+'6'!AU1751+'7'!AU1751+'8'!AU1751+'9'!AU1751</f>
        <v>6.9325899970770379</v>
      </c>
      <c r="AV1751" s="6">
        <f>('0'!AV1751*'0'!AW1751+'1'!AV1751*'1'!AW1751+'2'!AV1751*'2'!AW1751+'3'!AV1751*'3'!AW1751+'4'!AV1751*'4'!AW1751+'5'!AV1751*'5'!AW1751+'6'!AV1751*'6'!AW1751+'7'!AV1751*'7'!AW1751+'8'!AV1751*'8'!AW1751+'9'!AV1751*'9'!AW1751)/AW1751</f>
        <v>2</v>
      </c>
      <c r="AW1751" s="9">
        <f>'0'!AW1751+'1'!AW1751+'2'!AW1751+'3'!AW1751+'4'!AW1751+'5'!AW1751+'6'!AW1751+'7'!AW1751+'8'!AW1751+'9'!AW1751</f>
        <v>9.7457871151796347</v>
      </c>
      <c r="AX1751" s="6">
        <f t="shared" si="54"/>
        <v>100</v>
      </c>
      <c r="AY1751" s="6">
        <f t="shared" si="55"/>
        <v>1</v>
      </c>
      <c r="AZ1751" s="6">
        <f t="shared" si="56"/>
        <v>20</v>
      </c>
      <c r="BA1751" s="6">
        <f t="shared" si="57"/>
        <v>19.999999999999996</v>
      </c>
      <c r="BB1751" s="6">
        <f t="shared" si="58"/>
        <v>20.000000000000004</v>
      </c>
      <c r="BC1751" s="6">
        <f t="shared" si="59"/>
        <v>20.000000000000004</v>
      </c>
      <c r="BD1751" s="6">
        <f t="shared" si="60"/>
        <v>10</v>
      </c>
      <c r="BE1751" s="6">
        <f t="shared" si="61"/>
        <v>10.000000000000004</v>
      </c>
      <c r="BF1751" s="6">
        <f t="shared" si="62"/>
        <v>100</v>
      </c>
    </row>
    <row r="1752" spans="1:58" ht="15.75" customHeight="1" x14ac:dyDescent="0.25">
      <c r="A1752" s="6" t="str">
        <f>IF(AND('0'!A1752='1'!A1752,'1'!A1752='2'!A1752,'2'!A1752='3'!A1752,'3'!A1752='4'!A1752,'4'!A1752='5'!A1752,'5'!A1752='6'!A1752,'6'!A1752='7'!A1752,'7'!A1752='8'!A1752,'8'!A1752='9'!A1752,'1'!A1752='2'!A1752),'9'!A1752,)</f>
        <v>IECM</v>
      </c>
      <c r="B1752" s="7" t="str">
        <f>IF(AND('0'!B1752='1'!B1752,'1'!B1752='2'!B1752,'2'!B1752='3'!B1752,'3'!B1752='4'!B1752,'4'!B1752='5'!B1752,'5'!B1752='6'!B1752,'6'!B1752='7'!B1752,'7'!B1752='8'!B1752,'8'!B1752='9'!B1752,'1'!B1752='2'!B1752),'9'!B1752,)</f>
        <v>1944-09-21</v>
      </c>
      <c r="C1752" s="7" t="str">
        <f>IF(AND('0'!C1752='1'!C1752,'1'!C1752='2'!C1752,'2'!C1752='3'!C1752,'3'!C1752='4'!C1752,'4'!C1752='5'!C1752,'5'!C1752='6'!C1752,'6'!C1752='7'!C1752,'7'!C1752='8'!C1752,'8'!C1752='9'!C1752,'1'!C1752='2'!C1752),'9'!C1752,)</f>
        <v>1944-09-22</v>
      </c>
      <c r="D1752" s="7">
        <f>IF(AND('0'!D1752='1'!D1752,'1'!D1752='2'!D1752,'2'!D1752='3'!D1752,'3'!D1752='4'!D1752,'4'!D1752='5'!D1752,'5'!D1752='6'!D1752,'6'!D1752='7'!D1752,'7'!D1752='8'!D1752,'8'!D1752='9'!D1752,'1'!D1752='2'!D1752),'9'!D1752,)</f>
        <v>0</v>
      </c>
      <c r="E1752" s="8">
        <f>IF(COUNTIF(Recovered!$A$2:$A$808,A1752)&gt;0,1,0)</f>
        <v>0</v>
      </c>
      <c r="F1752" s="6">
        <f>('0'!F1752*'0'!G1752+'1'!F1752*'1'!G1752+'2'!F1752*'2'!G1752+'3'!F1752*'3'!G1752+'4'!F1752*'4'!G1752+'5'!F1752*'5'!G1752+'6'!F1752*'6'!G1752+'7'!F1752*'7'!G1752+'8'!F1752*'8'!G1752+'9'!F1752*'9'!G1752)/G1752</f>
        <v>2.9999999999999996</v>
      </c>
      <c r="G1752" s="9">
        <f>'0'!G1752+'1'!G1752+'2'!G1752+'3'!G1752+'4'!G1752+'5'!G1752+'6'!G1752+'7'!G1752+'8'!G1752+'9'!G1752</f>
        <v>5.0206159608087653</v>
      </c>
      <c r="H1752" s="6">
        <f>('0'!H1752*'0'!I1752+'1'!H1752*'1'!I1752+'2'!H1752*'2'!I1752+'3'!H1752*'3'!I1752+'4'!H1752*'4'!I1752+'5'!H1752*'5'!I1752+'6'!H1752*'6'!I1752+'7'!H1752*'7'!I1752+'8'!H1752*'8'!I1752+'9'!H1752*'9'!I1752)/I1752</f>
        <v>2.5036697152641367</v>
      </c>
      <c r="I1752" s="9">
        <f>'0'!I1752+'1'!I1752+'2'!I1752+'3'!I1752+'4'!I1752+'5'!I1752+'6'!I1752+'7'!I1752+'8'!I1752+'9'!I1752</f>
        <v>5.027727596958897</v>
      </c>
      <c r="J1752" s="6">
        <f>('0'!J1752*'0'!K1752+'1'!J1752*'1'!K1752+'2'!J1752*'2'!K1752+'3'!J1752*'3'!K1752+'4'!J1752*'4'!K1752+'5'!J1752*'5'!K1752+'6'!J1752*'6'!K1752+'7'!J1752*'7'!K1752+'8'!J1752*'8'!K1752+'9'!J1752*'9'!K1752)/K1752</f>
        <v>2</v>
      </c>
      <c r="K1752" s="9">
        <f>'0'!K1752+'1'!K1752+'2'!K1752+'3'!K1752+'4'!K1752+'5'!K1752+'6'!K1752+'7'!K1752+'8'!K1752+'9'!K1752</f>
        <v>8.9338044098924261</v>
      </c>
      <c r="L1752" s="6">
        <f>('0'!L1752*'0'!M1752+'1'!L1752*'1'!M1752+'2'!L1752*'2'!M1752+'3'!L1752*'3'!M1752+'4'!L1752*'4'!M1752+'5'!L1752*'5'!M1752+'6'!L1752*'6'!M1752+'7'!L1752*'7'!M1752+'8'!L1752*'8'!M1752+'9'!L1752*'9'!M1752)/M1752</f>
        <v>4</v>
      </c>
      <c r="M1752" s="9">
        <f>'0'!M1752+'1'!M1752+'2'!M1752+'3'!M1752+'4'!M1752+'5'!M1752+'6'!M1752+'7'!M1752+'8'!M1752+'9'!M1752</f>
        <v>7.4170369097061712</v>
      </c>
      <c r="N1752" s="6">
        <f>('0'!N1752*'0'!O1752+'1'!N1752*'1'!O1752+'2'!N1752*'2'!O1752+'3'!N1752*'3'!O1752+'4'!N1752*'4'!O1752+'5'!N1752*'5'!O1752+'6'!N1752*'6'!O1752+'7'!N1752*'7'!O1752+'8'!N1752*'8'!O1752+'9'!N1752*'9'!O1752)/O1752</f>
        <v>20</v>
      </c>
      <c r="O1752" s="9">
        <f>'0'!O1752+'1'!O1752+'2'!O1752+'3'!O1752+'4'!O1752+'5'!O1752+'6'!O1752+'7'!O1752+'8'!O1752+'9'!O1752</f>
        <v>7.8691703803162918</v>
      </c>
      <c r="P1752" s="6">
        <f>('0'!P1752*'0'!Q1752+'1'!P1752*'1'!Q1752+'2'!P1752*'2'!Q1752+'3'!P1752*'3'!Q1752+'4'!P1752*'4'!Q1752+'5'!P1752*'5'!Q1752+'6'!P1752*'6'!Q1752+'7'!P1752*'7'!Q1752+'8'!P1752*'8'!Q1752+'9'!P1752*'9'!Q1752)/Q1752</f>
        <v>2.9999999999999996</v>
      </c>
      <c r="Q1752" s="9">
        <f>'0'!Q1752+'1'!Q1752+'2'!Q1752+'3'!Q1752+'4'!Q1752+'5'!Q1752+'6'!Q1752+'7'!Q1752+'8'!Q1752+'9'!Q1752</f>
        <v>7.4581954135300226</v>
      </c>
      <c r="R1752" s="6">
        <f>('0'!R1752*'0'!S1752+'1'!R1752*'1'!S1752+'2'!R1752*'2'!S1752+'3'!R1752*'3'!S1752+'4'!R1752*'4'!S1752+'5'!R1752*'5'!S1752+'6'!R1752*'6'!S1752+'7'!R1752*'7'!S1752+'8'!R1752*'8'!S1752+'9'!R1752*'9'!S1752)/S1752</f>
        <v>3</v>
      </c>
      <c r="S1752" s="9">
        <f>'0'!S1752+'1'!S1752+'2'!S1752+'3'!S1752+'4'!S1752+'5'!S1752+'6'!S1752+'7'!S1752+'8'!S1752+'9'!S1752</f>
        <v>8.3625628012020368</v>
      </c>
      <c r="T1752" s="6">
        <f>('0'!T1752*'0'!U1752+'1'!T1752*'1'!U1752+'2'!T1752*'2'!U1752+'3'!T1752*'3'!U1752+'4'!T1752*'4'!U1752+'5'!T1752*'5'!U1752+'6'!T1752*'6'!U1752+'7'!T1752*'7'!U1752+'8'!T1752*'8'!U1752+'9'!T1752*'9'!U1752)/U1752</f>
        <v>15.000000000000004</v>
      </c>
      <c r="U1752" s="9">
        <f>'0'!U1752+'1'!U1752+'2'!U1752+'3'!U1752+'4'!U1752+'5'!U1752+'6'!U1752+'7'!U1752+'8'!U1752+'9'!U1752</f>
        <v>5.5578764717247688</v>
      </c>
      <c r="V1752" s="6">
        <f>('0'!V1752*'0'!W1752+'1'!V1752*'1'!W1752+'2'!V1752*'2'!W1752+'3'!V1752*'3'!W1752+'4'!V1752*'4'!W1752+'5'!V1752*'5'!W1752+'6'!V1752*'6'!W1752+'7'!V1752*'7'!W1752+'8'!V1752*'8'!W1752+'9'!V1752*'9'!W1752)/W1752</f>
        <v>2.9231200231371788</v>
      </c>
      <c r="W1752" s="9">
        <f>'0'!W1752+'1'!W1752+'2'!W1752+'3'!W1752+'4'!W1752+'5'!W1752+'6'!W1752+'7'!W1752+'8'!W1752+'9'!W1752</f>
        <v>6.363808922473277</v>
      </c>
      <c r="X1752" s="6">
        <f>('0'!X1752*'0'!Y1752+'1'!X1752*'1'!Y1752+'2'!X1752*'2'!Y1752+'3'!X1752*'3'!Y1752+'4'!X1752*'4'!Y1752+'5'!X1752*'5'!Y1752+'6'!X1752*'6'!Y1752+'7'!X1752*'7'!Y1752+'8'!X1752*'8'!Y1752+'9'!X1752*'9'!Y1752)/Y1752</f>
        <v>2.5677150975872047</v>
      </c>
      <c r="Y1752" s="9">
        <f>'0'!Y1752+'1'!Y1752+'2'!Y1752+'3'!Y1752+'4'!Y1752+'5'!Y1752+'6'!Y1752+'7'!Y1752+'8'!Y1752+'9'!Y1752</f>
        <v>6.5582771614924917</v>
      </c>
      <c r="Z1752" s="6">
        <f>('0'!Z1752*'0'!AA1752+'1'!Z1752*'1'!AA1752+'2'!Z1752*'2'!AA1752+'3'!Z1752*'3'!AA1752+'4'!Z1752*'4'!AA1752+'5'!Z1752*'5'!AA1752+'6'!Z1752*'6'!AA1752+'7'!Z1752*'7'!AA1752+'8'!Z1752*'8'!AA1752+'9'!Z1752*'9'!AA1752)/AA1752</f>
        <v>25</v>
      </c>
      <c r="AA1752" s="9">
        <f>'0'!AA1752+'1'!AA1752+'2'!AA1752+'3'!AA1752+'4'!AA1752+'5'!AA1752+'6'!AA1752+'7'!AA1752+'8'!AA1752+'9'!AA1752</f>
        <v>7.8503092737677651</v>
      </c>
      <c r="AB1752" s="6">
        <f>('0'!AB1752*'0'!AC1752+'1'!AB1752*'1'!AC1752+'2'!AB1752*'2'!AC1752+'3'!AB1752*'3'!AC1752+'4'!AB1752*'4'!AC1752+'5'!AB1752*'5'!AC1752+'6'!AB1752*'6'!AC1752+'7'!AB1752*'7'!AC1752+'8'!AB1752*'8'!AC1752+'9'!AB1752*'9'!AC1752)/AC1752</f>
        <v>4</v>
      </c>
      <c r="AC1752" s="9">
        <f>'0'!AC1752+'1'!AC1752+'2'!AC1752+'3'!AC1752+'4'!AC1752+'5'!AC1752+'6'!AC1752+'7'!AC1752+'8'!AC1752+'9'!AC1752</f>
        <v>7.7418636657468047</v>
      </c>
      <c r="AD1752" s="6">
        <f>('0'!AD1752*'0'!AE1752+'1'!AD1752*'1'!AE1752+'2'!AD1752*'2'!AE1752+'3'!AD1752*'3'!AE1752+'4'!AD1752*'4'!AE1752+'5'!AD1752*'5'!AE1752+'6'!AD1752*'6'!AE1752+'7'!AD1752*'7'!AE1752+'8'!AD1752*'8'!AE1752+'9'!AD1752*'9'!AE1752)/AE1752</f>
        <v>3.0000000000000004</v>
      </c>
      <c r="AE1752" s="9">
        <f>'0'!AE1752+'1'!AE1752+'2'!AE1752+'3'!AE1752+'4'!AE1752+'5'!AE1752+'6'!AE1752+'7'!AE1752+'8'!AE1752+'9'!AE1752</f>
        <v>7.7169755058128242</v>
      </c>
      <c r="AF1752" s="6">
        <f>('0'!AF1752*'0'!AG1752+'1'!AF1752*'1'!AG1752+'2'!AF1752*'2'!AG1752+'3'!AF1752*'3'!AG1752+'4'!AF1752*'4'!AG1752+'5'!AF1752*'5'!AG1752+'6'!AF1752*'6'!AG1752+'7'!AF1752*'7'!AG1752+'8'!AF1752*'8'!AG1752+'9'!AF1752*'9'!AG1752)/AG1752</f>
        <v>15.000000000000004</v>
      </c>
      <c r="AG1752" s="9">
        <f>'0'!AG1752+'1'!AG1752+'2'!AG1752+'3'!AG1752+'4'!AG1752+'5'!AG1752+'6'!AG1752+'7'!AG1752+'8'!AG1752+'9'!AG1752</f>
        <v>4.9887520140736106</v>
      </c>
      <c r="AH1752" s="6">
        <f>('0'!AH1752*'0'!AI1752+'1'!AH1752*'1'!AI1752+'2'!AH1752*'2'!AI1752+'3'!AH1752*'3'!AI1752+'4'!AH1752*'4'!AI1752+'5'!AH1752*'5'!AI1752+'6'!AH1752*'6'!AI1752+'7'!AH1752*'7'!AI1752+'8'!AH1752*'8'!AI1752+'9'!AH1752*'9'!AI1752)/AI1752</f>
        <v>3</v>
      </c>
      <c r="AI1752" s="9">
        <f>'0'!AI1752+'1'!AI1752+'2'!AI1752+'3'!AI1752+'4'!AI1752+'5'!AI1752+'6'!AI1752+'7'!AI1752+'8'!AI1752+'9'!AI1752</f>
        <v>7.9412408796782055</v>
      </c>
      <c r="AJ1752" s="6">
        <f>('0'!AJ1752*'0'!AK1752+'1'!AJ1752*'1'!AK1752+'2'!AJ1752*'2'!AK1752+'3'!AJ1752*'3'!AK1752+'4'!AJ1752*'4'!AK1752+'5'!AJ1752*'5'!AK1752+'6'!AJ1752*'6'!AK1752+'7'!AJ1752*'7'!AK1752+'8'!AJ1752*'8'!AK1752+'9'!AJ1752*'9'!AK1752)/AK1752</f>
        <v>2.4953786295746343</v>
      </c>
      <c r="AK1752" s="9">
        <f>'0'!AK1752+'1'!AK1752+'2'!AK1752+'3'!AK1752+'4'!AK1752+'5'!AK1752+'6'!AK1752+'7'!AK1752+'8'!AK1752+'9'!AK1752</f>
        <v>6.521032794540977</v>
      </c>
      <c r="AL1752" s="6">
        <f>('0'!AL1752*'0'!AM1752+'1'!AL1752*'1'!AM1752+'2'!AL1752*'2'!AM1752+'3'!AL1752*'3'!AM1752+'4'!AL1752*'4'!AM1752+'5'!AL1752*'5'!AM1752+'6'!AL1752*'6'!AM1752+'7'!AL1752*'7'!AM1752+'8'!AL1752*'8'!AM1752+'9'!AL1752*'9'!AM1752)/AM1752</f>
        <v>15.000000000000002</v>
      </c>
      <c r="AM1752" s="9">
        <f>'0'!AM1752+'1'!AM1752+'2'!AM1752+'3'!AM1752+'4'!AM1752+'5'!AM1752+'6'!AM1752+'7'!AM1752+'8'!AM1752+'9'!AM1752</f>
        <v>8.9821751079748751</v>
      </c>
      <c r="AN1752" s="6">
        <f>('0'!AN1752*'0'!AO1752+'1'!AN1752*'1'!AO1752+'2'!AN1752*'2'!AO1752+'3'!AN1752*'3'!AO1752+'4'!AN1752*'4'!AO1752+'5'!AN1752*'5'!AO1752+'6'!AN1752*'6'!AO1752+'7'!AN1752*'7'!AO1752+'8'!AN1752*'8'!AO1752+'9'!AN1752*'9'!AO1752)/AO1752</f>
        <v>4</v>
      </c>
      <c r="AO1752" s="9">
        <f>'0'!AO1752+'1'!AO1752+'2'!AO1752+'3'!AO1752+'4'!AO1752+'5'!AO1752+'6'!AO1752+'7'!AO1752+'8'!AO1752+'9'!AO1752</f>
        <v>7.7079052522555971</v>
      </c>
      <c r="AP1752" s="6">
        <f>('0'!AP1752*'0'!AQ1752+'1'!AP1752*'1'!AQ1752+'2'!AP1752*'2'!AQ1752+'3'!AP1752*'3'!AQ1752+'4'!AP1752*'4'!AQ1752+'5'!AP1752*'5'!AQ1752+'6'!AP1752*'6'!AQ1752+'7'!AP1752*'7'!AQ1752+'8'!AP1752*'8'!AQ1752+'9'!AP1752*'9'!AQ1752)/AQ1752</f>
        <v>4</v>
      </c>
      <c r="AQ1752" s="9">
        <f>'0'!AQ1752+'1'!AQ1752+'2'!AQ1752+'3'!AQ1752+'4'!AQ1752+'5'!AQ1752+'6'!AQ1752+'7'!AQ1752+'8'!AQ1752+'9'!AQ1752</f>
        <v>8.691312239393902</v>
      </c>
      <c r="AR1752" s="6">
        <f>('0'!AR1752*'0'!AS1752+'1'!AR1752*'1'!AS1752+'2'!AR1752*'2'!AS1752+'3'!AR1752*'3'!AS1752+'4'!AR1752*'4'!AS1752+'5'!AR1752*'5'!AS1752+'6'!AR1752*'6'!AS1752+'7'!AR1752*'7'!AS1752+'8'!AR1752*'8'!AS1752+'9'!AR1752*'9'!AS1752)/AS1752</f>
        <v>10</v>
      </c>
      <c r="AS1752" s="9">
        <f>'0'!AS1752+'1'!AS1752+'2'!AS1752+'3'!AS1752+'4'!AS1752+'5'!AS1752+'6'!AS1752+'7'!AS1752+'8'!AS1752+'9'!AS1752</f>
        <v>9.999948713693886</v>
      </c>
      <c r="AT1752" s="6">
        <f>('0'!AT1752*'0'!AU1752+'1'!AT1752*'1'!AU1752+'2'!AT1752*'2'!AU1752+'3'!AT1752*'3'!AU1752+'4'!AT1752*'4'!AU1752+'5'!AT1752*'5'!AU1752+'6'!AT1752*'6'!AU1752+'7'!AT1752*'7'!AU1752+'8'!AT1752*'8'!AU1752+'9'!AT1752*'9'!AU1752)/AU1752</f>
        <v>4</v>
      </c>
      <c r="AU1752" s="9">
        <f>'0'!AU1752+'1'!AU1752+'2'!AU1752+'3'!AU1752+'4'!AU1752+'5'!AU1752+'6'!AU1752+'7'!AU1752+'8'!AU1752+'9'!AU1752</f>
        <v>4.7225941203884547</v>
      </c>
      <c r="AV1752" s="6">
        <f>('0'!AV1752*'0'!AW1752+'1'!AV1752*'1'!AW1752+'2'!AV1752*'2'!AW1752+'3'!AV1752*'3'!AW1752+'4'!AV1752*'4'!AW1752+'5'!AV1752*'5'!AW1752+'6'!AV1752*'6'!AW1752+'7'!AV1752*'7'!AW1752+'8'!AV1752*'8'!AW1752+'9'!AV1752*'9'!AW1752)/AW1752</f>
        <v>3.9234755074211982</v>
      </c>
      <c r="AW1752" s="9">
        <f>'0'!AW1752+'1'!AW1752+'2'!AW1752+'3'!AW1752+'4'!AW1752+'5'!AW1752+'6'!AW1752+'7'!AW1752+'8'!AW1752+'9'!AW1752</f>
        <v>6.3838882478773851</v>
      </c>
      <c r="AX1752" s="6">
        <f t="shared" si="54"/>
        <v>100</v>
      </c>
      <c r="AY1752" s="6">
        <f t="shared" si="55"/>
        <v>1</v>
      </c>
      <c r="AZ1752" s="6">
        <f t="shared" si="56"/>
        <v>20</v>
      </c>
      <c r="BA1752" s="6">
        <f t="shared" si="57"/>
        <v>15.000000000000004</v>
      </c>
      <c r="BB1752" s="6">
        <f t="shared" si="58"/>
        <v>25</v>
      </c>
      <c r="BC1752" s="6">
        <f t="shared" si="59"/>
        <v>15.000000000000004</v>
      </c>
      <c r="BD1752" s="6">
        <f t="shared" si="60"/>
        <v>15.000000000000002</v>
      </c>
      <c r="BE1752" s="6">
        <f t="shared" si="61"/>
        <v>10</v>
      </c>
      <c r="BF1752" s="6">
        <f t="shared" si="62"/>
        <v>100</v>
      </c>
    </row>
    <row r="1753" spans="1:58" ht="15.75" customHeight="1" x14ac:dyDescent="0.25">
      <c r="A1753" s="6" t="str">
        <f>IF(AND('0'!A1753='1'!A1753,'1'!A1753='2'!A1753,'2'!A1753='3'!A1753,'3'!A1753='4'!A1753,'4'!A1753='5'!A1753,'5'!A1753='6'!A1753,'6'!A1753='7'!A1753,'7'!A1753='8'!A1753,'8'!A1753='9'!A1753,'1'!A1753='2'!A1753),'9'!A1753,)</f>
        <v>IECM</v>
      </c>
      <c r="B1753" s="7" t="str">
        <f>IF(AND('0'!B1753='1'!B1753,'1'!B1753='2'!B1753,'2'!B1753='3'!B1753,'3'!B1753='4'!B1753,'4'!B1753='5'!B1753,'5'!B1753='6'!B1753,'6'!B1753='7'!B1753,'7'!B1753='8'!B1753,'8'!B1753='9'!B1753,'1'!B1753='2'!B1753),'9'!B1753,)</f>
        <v>1944-07-28</v>
      </c>
      <c r="C1753" s="7" t="str">
        <f>IF(AND('0'!C1753='1'!C1753,'1'!C1753='2'!C1753,'2'!C1753='3'!C1753,'3'!C1753='4'!C1753,'4'!C1753='5'!C1753,'5'!C1753='6'!C1753,'6'!C1753='7'!C1753,'7'!C1753='8'!C1753,'8'!C1753='9'!C1753,'1'!C1753='2'!C1753),'9'!C1753,)</f>
        <v>1944-09-22</v>
      </c>
      <c r="D1753" s="7">
        <f>IF(AND('0'!D1753='1'!D1753,'1'!D1753='2'!D1753,'2'!D1753='3'!D1753,'3'!D1753='4'!D1753,'4'!D1753='5'!D1753,'5'!D1753='6'!D1753,'6'!D1753='7'!D1753,'7'!D1753='8'!D1753,'8'!D1753='9'!D1753,'1'!D1753='2'!D1753),'9'!D1753,)</f>
        <v>0</v>
      </c>
      <c r="E1753" s="8">
        <f>IF(COUNTIF(Recovered!$A$2:$A$808,A1753)&gt;0,1,0)</f>
        <v>0</v>
      </c>
      <c r="F1753" s="6">
        <f>('0'!F1753*'0'!G1753+'1'!F1753*'1'!G1753+'2'!F1753*'2'!G1753+'3'!F1753*'3'!G1753+'4'!F1753*'4'!G1753+'5'!F1753*'5'!G1753+'6'!F1753*'6'!G1753+'7'!F1753*'7'!G1753+'8'!F1753*'8'!G1753+'9'!F1753*'9'!G1753)/G1753</f>
        <v>2.8282973345862241</v>
      </c>
      <c r="G1753" s="9">
        <f>'0'!G1753+'1'!G1753+'2'!G1753+'3'!G1753+'4'!G1753+'5'!G1753+'6'!G1753+'7'!G1753+'8'!G1753+'9'!G1753</f>
        <v>5.6404024203264047</v>
      </c>
      <c r="H1753" s="6">
        <f>('0'!H1753*'0'!I1753+'1'!H1753*'1'!I1753+'2'!H1753*'2'!I1753+'3'!H1753*'3'!I1753+'4'!H1753*'4'!I1753+'5'!H1753*'5'!I1753+'6'!H1753*'6'!I1753+'7'!H1753*'7'!I1753+'8'!H1753*'8'!I1753+'9'!H1753*'9'!I1753)/I1753</f>
        <v>2.3025762113874046</v>
      </c>
      <c r="I1753" s="9">
        <f>'0'!I1753+'1'!I1753+'2'!I1753+'3'!I1753+'4'!I1753+'5'!I1753+'6'!I1753+'7'!I1753+'8'!I1753+'9'!I1753</f>
        <v>5.2804922743771927</v>
      </c>
      <c r="J1753" s="6">
        <f>('0'!J1753*'0'!K1753+'1'!J1753*'1'!K1753+'2'!J1753*'2'!K1753+'3'!J1753*'3'!K1753+'4'!J1753*'4'!K1753+'5'!J1753*'5'!K1753+'6'!J1753*'6'!K1753+'7'!J1753*'7'!K1753+'8'!J1753*'8'!K1753+'9'!J1753*'9'!K1753)/K1753</f>
        <v>2</v>
      </c>
      <c r="K1753" s="9">
        <f>'0'!K1753+'1'!K1753+'2'!K1753+'3'!K1753+'4'!K1753+'5'!K1753+'6'!K1753+'7'!K1753+'8'!K1753+'9'!K1753</f>
        <v>7.1599800266158873</v>
      </c>
      <c r="L1753" s="6">
        <f>('0'!L1753*'0'!M1753+'1'!L1753*'1'!M1753+'2'!L1753*'2'!M1753+'3'!L1753*'3'!M1753+'4'!L1753*'4'!M1753+'5'!L1753*'5'!M1753+'6'!L1753*'6'!M1753+'7'!L1753*'7'!M1753+'8'!L1753*'8'!M1753+'9'!L1753*'9'!M1753)/M1753</f>
        <v>2.4136802752981774</v>
      </c>
      <c r="M1753" s="9">
        <f>'0'!M1753+'1'!M1753+'2'!M1753+'3'!M1753+'4'!M1753+'5'!M1753+'6'!M1753+'7'!M1753+'8'!M1753+'9'!M1753</f>
        <v>3.6347429163990994</v>
      </c>
      <c r="N1753" s="6">
        <f>('0'!N1753*'0'!O1753+'1'!N1753*'1'!O1753+'2'!N1753*'2'!O1753+'3'!N1753*'3'!O1753+'4'!N1753*'4'!O1753+'5'!N1753*'5'!O1753+'6'!N1753*'6'!O1753+'7'!N1753*'7'!O1753+'8'!N1753*'8'!O1753+'9'!N1753*'9'!O1753)/O1753</f>
        <v>20</v>
      </c>
      <c r="O1753" s="9">
        <f>'0'!O1753+'1'!O1753+'2'!O1753+'3'!O1753+'4'!O1753+'5'!O1753+'6'!O1753+'7'!O1753+'8'!O1753+'9'!O1753</f>
        <v>8.501115792323068</v>
      </c>
      <c r="P1753" s="6">
        <f>('0'!P1753*'0'!Q1753+'1'!P1753*'1'!Q1753+'2'!P1753*'2'!Q1753+'3'!P1753*'3'!Q1753+'4'!P1753*'4'!Q1753+'5'!P1753*'5'!Q1753+'6'!P1753*'6'!Q1753+'7'!P1753*'7'!Q1753+'8'!P1753*'8'!Q1753+'9'!P1753*'9'!Q1753)/Q1753</f>
        <v>3.7315134111329398</v>
      </c>
      <c r="Q1753" s="9">
        <f>'0'!Q1753+'1'!Q1753+'2'!Q1753+'3'!Q1753+'4'!Q1753+'5'!Q1753+'6'!Q1753+'7'!Q1753+'8'!Q1753+'9'!Q1753</f>
        <v>7.0548888325336669</v>
      </c>
      <c r="R1753" s="6">
        <f>('0'!R1753*'0'!S1753+'1'!R1753*'1'!S1753+'2'!R1753*'2'!S1753+'3'!R1753*'3'!S1753+'4'!R1753*'4'!S1753+'5'!R1753*'5'!S1753+'6'!R1753*'6'!S1753+'7'!R1753*'7'!S1753+'8'!R1753*'8'!S1753+'9'!R1753*'9'!S1753)/S1753</f>
        <v>3.0000000000000004</v>
      </c>
      <c r="S1753" s="9">
        <f>'0'!S1753+'1'!S1753+'2'!S1753+'3'!S1753+'4'!S1753+'5'!S1753+'6'!S1753+'7'!S1753+'8'!S1753+'9'!S1753</f>
        <v>7.2422567172363603</v>
      </c>
      <c r="T1753" s="6">
        <f>('0'!T1753*'0'!U1753+'1'!T1753*'1'!U1753+'2'!T1753*'2'!U1753+'3'!T1753*'3'!U1753+'4'!T1753*'4'!U1753+'5'!T1753*'5'!U1753+'6'!T1753*'6'!U1753+'7'!T1753*'7'!U1753+'8'!T1753*'8'!U1753+'9'!T1753*'9'!U1753)/U1753</f>
        <v>21.942471714773738</v>
      </c>
      <c r="U1753" s="9">
        <f>'0'!U1753+'1'!U1753+'2'!U1753+'3'!U1753+'4'!U1753+'5'!U1753+'6'!U1753+'7'!U1753+'8'!U1753+'9'!U1753</f>
        <v>5.0650601550130583</v>
      </c>
      <c r="V1753" s="6">
        <f>('0'!V1753*'0'!W1753+'1'!V1753*'1'!W1753+'2'!V1753*'2'!W1753+'3'!V1753*'3'!W1753+'4'!V1753*'4'!W1753+'5'!V1753*'5'!W1753+'6'!V1753*'6'!W1753+'7'!V1753*'7'!W1753+'8'!V1753*'8'!W1753+'9'!V1753*'9'!W1753)/W1753</f>
        <v>3.1519649783202865</v>
      </c>
      <c r="W1753" s="9">
        <f>'0'!W1753+'1'!W1753+'2'!W1753+'3'!W1753+'4'!W1753+'5'!W1753+'6'!W1753+'7'!W1753+'8'!W1753+'9'!W1753</f>
        <v>7.9334024278181277</v>
      </c>
      <c r="X1753" s="6">
        <f>('0'!X1753*'0'!Y1753+'1'!X1753*'1'!Y1753+'2'!X1753*'2'!Y1753+'3'!X1753*'3'!Y1753+'4'!X1753*'4'!Y1753+'5'!X1753*'5'!Y1753+'6'!X1753*'6'!Y1753+'7'!X1753*'7'!Y1753+'8'!X1753*'8'!Y1753+'9'!X1753*'9'!Y1753)/Y1753</f>
        <v>3.0000000000000004</v>
      </c>
      <c r="Y1753" s="9">
        <f>'0'!Y1753+'1'!Y1753+'2'!Y1753+'3'!Y1753+'4'!Y1753+'5'!Y1753+'6'!Y1753+'7'!Y1753+'8'!Y1753+'9'!Y1753</f>
        <v>7.6504907429962401</v>
      </c>
      <c r="Z1753" s="6">
        <f>('0'!Z1753*'0'!AA1753+'1'!Z1753*'1'!AA1753+'2'!Z1753*'2'!AA1753+'3'!Z1753*'3'!AA1753+'4'!Z1753*'4'!AA1753+'5'!Z1753*'5'!AA1753+'6'!Z1753*'6'!AA1753+'7'!Z1753*'7'!AA1753+'8'!Z1753*'8'!AA1753+'9'!Z1753*'9'!AA1753)/AA1753</f>
        <v>21.33517839898748</v>
      </c>
      <c r="AA1753" s="9">
        <f>'0'!AA1753+'1'!AA1753+'2'!AA1753+'3'!AA1753+'4'!AA1753+'5'!AA1753+'6'!AA1753+'7'!AA1753+'8'!AA1753+'9'!AA1753</f>
        <v>6.0716469482424174</v>
      </c>
      <c r="AB1753" s="6">
        <f>('0'!AB1753*'0'!AC1753+'1'!AB1753*'1'!AC1753+'2'!AB1753*'2'!AC1753+'3'!AB1753*'3'!AC1753+'4'!AB1753*'4'!AC1753+'5'!AB1753*'5'!AC1753+'6'!AB1753*'6'!AC1753+'7'!AB1753*'7'!AC1753+'8'!AB1753*'8'!AC1753+'9'!AB1753*'9'!AC1753)/AC1753</f>
        <v>3.3200030773842344</v>
      </c>
      <c r="AC1753" s="9">
        <f>'0'!AC1753+'1'!AC1753+'2'!AC1753+'3'!AC1753+'4'!AC1753+'5'!AC1753+'6'!AC1753+'7'!AC1753+'8'!AC1753+'9'!AC1753</f>
        <v>8.3020001848301881</v>
      </c>
      <c r="AD1753" s="6">
        <f>('0'!AD1753*'0'!AE1753+'1'!AD1753*'1'!AE1753+'2'!AD1753*'2'!AE1753+'3'!AD1753*'3'!AE1753+'4'!AD1753*'4'!AE1753+'5'!AD1753*'5'!AE1753+'6'!AD1753*'6'!AE1753+'7'!AD1753*'7'!AE1753+'8'!AD1753*'8'!AE1753+'9'!AD1753*'9'!AE1753)/AE1753</f>
        <v>3.2144296387776108</v>
      </c>
      <c r="AE1753" s="9">
        <f>'0'!AE1753+'1'!AE1753+'2'!AE1753+'3'!AE1753+'4'!AE1753+'5'!AE1753+'6'!AE1753+'7'!AE1753+'8'!AE1753+'9'!AE1753</f>
        <v>7.1162767442246793</v>
      </c>
      <c r="AF1753" s="6">
        <f>('0'!AF1753*'0'!AG1753+'1'!AF1753*'1'!AG1753+'2'!AF1753*'2'!AG1753+'3'!AF1753*'3'!AG1753+'4'!AF1753*'4'!AG1753+'5'!AF1753*'5'!AG1753+'6'!AF1753*'6'!AG1753+'7'!AF1753*'7'!AG1753+'8'!AF1753*'8'!AG1753+'9'!AF1753*'9'!AG1753)/AG1753</f>
        <v>16.811052858884107</v>
      </c>
      <c r="AG1753" s="9">
        <f>'0'!AG1753+'1'!AG1753+'2'!AG1753+'3'!AG1753+'4'!AG1753+'5'!AG1753+'6'!AG1753+'7'!AG1753+'8'!AG1753+'9'!AG1753</f>
        <v>7.8720732209526343</v>
      </c>
      <c r="AH1753" s="6">
        <f>('0'!AH1753*'0'!AI1753+'1'!AH1753*'1'!AI1753+'2'!AH1753*'2'!AI1753+'3'!AH1753*'3'!AI1753+'4'!AH1753*'4'!AI1753+'5'!AH1753*'5'!AI1753+'6'!AH1753*'6'!AI1753+'7'!AH1753*'7'!AI1753+'8'!AH1753*'8'!AI1753+'9'!AH1753*'9'!AI1753)/AI1753</f>
        <v>3.2920826823333553</v>
      </c>
      <c r="AI1753" s="9">
        <f>'0'!AI1753+'1'!AI1753+'2'!AI1753+'3'!AI1753+'4'!AI1753+'5'!AI1753+'6'!AI1753+'7'!AI1753+'8'!AI1753+'9'!AI1753</f>
        <v>7.0111224096415636</v>
      </c>
      <c r="AJ1753" s="6">
        <f>('0'!AJ1753*'0'!AK1753+'1'!AJ1753*'1'!AK1753+'2'!AJ1753*'2'!AK1753+'3'!AJ1753*'3'!AK1753+'4'!AJ1753*'4'!AK1753+'5'!AJ1753*'5'!AK1753+'6'!AJ1753*'6'!AK1753+'7'!AJ1753*'7'!AK1753+'8'!AJ1753*'8'!AK1753+'9'!AJ1753*'9'!AK1753)/AK1753</f>
        <v>2.9999999999999996</v>
      </c>
      <c r="AK1753" s="9">
        <f>'0'!AK1753+'1'!AK1753+'2'!AK1753+'3'!AK1753+'4'!AK1753+'5'!AK1753+'6'!AK1753+'7'!AK1753+'8'!AK1753+'9'!AK1753</f>
        <v>7.2043259230203072</v>
      </c>
      <c r="AL1753" s="6">
        <f>('0'!AL1753*'0'!AM1753+'1'!AL1753*'1'!AM1753+'2'!AL1753*'2'!AM1753+'3'!AL1753*'3'!AM1753+'4'!AL1753*'4'!AM1753+'5'!AL1753*'5'!AM1753+'6'!AL1753*'6'!AM1753+'7'!AL1753*'7'!AM1753+'8'!AL1753*'8'!AM1753+'9'!AL1753*'9'!AM1753)/AM1753</f>
        <v>10.455988357975739</v>
      </c>
      <c r="AM1753" s="9">
        <f>'0'!AM1753+'1'!AM1753+'2'!AM1753+'3'!AM1753+'4'!AM1753+'5'!AM1753+'6'!AM1753+'7'!AM1753+'8'!AM1753+'9'!AM1753</f>
        <v>9.8058215300086715</v>
      </c>
      <c r="AN1753" s="6">
        <f>('0'!AN1753*'0'!AO1753+'1'!AN1753*'1'!AO1753+'2'!AN1753*'2'!AO1753+'3'!AN1753*'3'!AO1753+'4'!AN1753*'4'!AO1753+'5'!AN1753*'5'!AO1753+'6'!AN1753*'6'!AO1753+'7'!AN1753*'7'!AO1753+'8'!AN1753*'8'!AO1753+'9'!AN1753*'9'!AO1753)/AO1753</f>
        <v>2.2198893429953768</v>
      </c>
      <c r="AO1753" s="9">
        <f>'0'!AO1753+'1'!AO1753+'2'!AO1753+'3'!AO1753+'4'!AO1753+'5'!AO1753+'6'!AO1753+'7'!AO1753+'8'!AO1753+'9'!AO1753</f>
        <v>7.473536819235453</v>
      </c>
      <c r="AP1753" s="6">
        <f>('0'!AP1753*'0'!AQ1753+'1'!AP1753*'1'!AQ1753+'2'!AP1753*'2'!AQ1753+'3'!AP1753*'3'!AQ1753+'4'!AP1753*'4'!AQ1753+'5'!AP1753*'5'!AQ1753+'6'!AP1753*'6'!AQ1753+'7'!AP1753*'7'!AQ1753+'8'!AP1753*'8'!AQ1753+'9'!AP1753*'9'!AQ1753)/AQ1753</f>
        <v>2.3752260059387109</v>
      </c>
      <c r="AQ1753" s="9">
        <f>'0'!AQ1753+'1'!AQ1753+'2'!AQ1753+'3'!AQ1753+'4'!AQ1753+'5'!AQ1753+'6'!AQ1753+'7'!AQ1753+'8'!AQ1753+'9'!AQ1753</f>
        <v>7.1557335098582655</v>
      </c>
      <c r="AR1753" s="6">
        <f>('0'!AR1753*'0'!AS1753+'1'!AR1753*'1'!AS1753+'2'!AR1753*'2'!AS1753+'3'!AR1753*'3'!AS1753+'4'!AR1753*'4'!AS1753+'5'!AR1753*'5'!AS1753+'6'!AR1753*'6'!AS1753+'7'!AR1753*'7'!AS1753+'8'!AR1753*'8'!AS1753+'9'!AR1753*'9'!AS1753)/AS1753</f>
        <v>9.0000006198599252</v>
      </c>
      <c r="AS1753" s="9">
        <f>'0'!AS1753+'1'!AS1753+'2'!AS1753+'3'!AS1753+'4'!AS1753+'5'!AS1753+'6'!AS1753+'7'!AS1753+'8'!AS1753+'9'!AS1753</f>
        <v>9.999979229728039</v>
      </c>
      <c r="AT1753" s="6">
        <f>('0'!AT1753*'0'!AU1753+'1'!AT1753*'1'!AU1753+'2'!AT1753*'2'!AU1753+'3'!AT1753*'3'!AU1753+'4'!AT1753*'4'!AU1753+'5'!AT1753*'5'!AU1753+'6'!AT1753*'6'!AU1753+'7'!AT1753*'7'!AU1753+'8'!AT1753*'8'!AU1753+'9'!AT1753*'9'!AU1753)/AU1753</f>
        <v>2.5270639643734762</v>
      </c>
      <c r="AU1753" s="9">
        <f>'0'!AU1753+'1'!AU1753+'2'!AU1753+'3'!AU1753+'4'!AU1753+'5'!AU1753+'6'!AU1753+'7'!AU1753+'8'!AU1753+'9'!AU1753</f>
        <v>6.617060971009006</v>
      </c>
      <c r="AV1753" s="6">
        <f>('0'!AV1753*'0'!AW1753+'1'!AV1753*'1'!AW1753+'2'!AV1753*'2'!AW1753+'3'!AV1753*'3'!AW1753+'4'!AV1753*'4'!AW1753+'5'!AV1753*'5'!AW1753+'6'!AV1753*'6'!AW1753+'7'!AV1753*'7'!AW1753+'8'!AV1753*'8'!AW1753+'9'!AV1753*'9'!AW1753)/AW1753</f>
        <v>2.5298737584106252</v>
      </c>
      <c r="AW1753" s="9">
        <f>'0'!AW1753+'1'!AW1753+'2'!AW1753+'3'!AW1753+'4'!AW1753+'5'!AW1753+'6'!AW1753+'7'!AW1753+'8'!AW1753+'9'!AW1753</f>
        <v>7.8209785245305623</v>
      </c>
      <c r="AX1753" s="6">
        <f t="shared" si="54"/>
        <v>99.544691950480996</v>
      </c>
      <c r="AY1753" s="6">
        <f t="shared" si="55"/>
        <v>1.0045739058567331</v>
      </c>
      <c r="AZ1753" s="6">
        <f t="shared" si="56"/>
        <v>20.091478117134663</v>
      </c>
      <c r="BA1753" s="6">
        <f t="shared" si="57"/>
        <v>22.042834514661141</v>
      </c>
      <c r="BB1753" s="6">
        <f t="shared" si="58"/>
        <v>21.432763496421057</v>
      </c>
      <c r="BC1753" s="6">
        <f t="shared" si="59"/>
        <v>16.887945032013207</v>
      </c>
      <c r="BD1753" s="6">
        <f t="shared" si="60"/>
        <v>10.503813064364218</v>
      </c>
      <c r="BE1753" s="6">
        <f t="shared" si="61"/>
        <v>9.0411657754057035</v>
      </c>
      <c r="BF1753" s="6">
        <f t="shared" si="62"/>
        <v>100</v>
      </c>
    </row>
    <row r="1754" spans="1:58" ht="15.75" hidden="1" customHeight="1" x14ac:dyDescent="0.25">
      <c r="A1754" s="6" t="str">
        <f>IF(AND('0'!A1754='1'!A1754,'1'!A1754='2'!A1754,'2'!A1754='3'!A1754,'3'!A1754='4'!A1754,'4'!A1754='5'!A1754,'5'!A1754='6'!A1754,'6'!A1754='7'!A1754,'7'!A1754='8'!A1754,'8'!A1754='9'!A1754,'1'!A1754='2'!A1754),'9'!A1754,)</f>
        <v>Historical Minutes</v>
      </c>
      <c r="B1754" s="7" t="str">
        <f>IF(AND('0'!B1754='1'!B1754,'1'!B1754='2'!B1754,'2'!B1754='3'!B1754,'3'!B1754='4'!B1754,'4'!B1754='5'!B1754,'5'!B1754='6'!B1754,'6'!B1754='7'!B1754,'7'!B1754='8'!B1754,'8'!B1754='9'!B1754,'1'!B1754='2'!B1754),'9'!B1754,)</f>
        <v>1944-05-04</v>
      </c>
      <c r="C1754" s="7" t="str">
        <f>IF(AND('0'!C1754='1'!C1754,'1'!C1754='2'!C1754,'2'!C1754='3'!C1754,'3'!C1754='4'!C1754,'4'!C1754='5'!C1754,'5'!C1754='6'!C1754,'6'!C1754='7'!C1754,'7'!C1754='8'!C1754,'8'!C1754='9'!C1754,'1'!C1754='2'!C1754),'9'!C1754,)</f>
        <v>1944-05-04</v>
      </c>
      <c r="D1754" s="7">
        <f>IF(AND('0'!D1754='1'!D1754,'1'!D1754='2'!D1754,'2'!D1754='3'!D1754,'3'!D1754='4'!D1754,'4'!D1754='5'!D1754,'5'!D1754='6'!D1754,'6'!D1754='7'!D1754,'7'!D1754='8'!D1754,'8'!D1754='9'!D1754,'1'!D1754='2'!D1754),'9'!D1754,)</f>
        <v>0</v>
      </c>
      <c r="E1754" s="8">
        <f>IF(COUNTIF(Recovered!$A$2:$A$808,A1754)&gt;0,1,0)</f>
        <v>0</v>
      </c>
      <c r="F1754" s="6">
        <f>('0'!F1754*'0'!G1754+'1'!F1754*'1'!G1754+'2'!F1754*'2'!G1754+'3'!F1754*'3'!G1754+'4'!F1754*'4'!G1754+'5'!F1754*'5'!G1754+'6'!F1754*'6'!G1754+'7'!F1754*'7'!G1754+'8'!F1754*'8'!G1754+'9'!F1754*'9'!G1754)/G1754</f>
        <v>2.2225894499018</v>
      </c>
      <c r="G1754" s="6">
        <f>'0'!G1754+'1'!G1754+'2'!G1754+'3'!G1754+'4'!G1754+'5'!G1754+'6'!G1754+'7'!G1754+'8'!G1754+'9'!G1754</f>
        <v>5.1231432977181379</v>
      </c>
      <c r="H1754" s="6">
        <f>('0'!H1754*'0'!I1754+'1'!H1754*'1'!I1754+'2'!H1754*'2'!I1754+'3'!H1754*'3'!I1754+'4'!H1754*'4'!I1754+'5'!H1754*'5'!I1754+'6'!H1754*'6'!I1754+'7'!H1754*'7'!I1754+'8'!H1754*'8'!I1754+'9'!H1754*'9'!I1754)/I1754</f>
        <v>2.3125462384692632</v>
      </c>
      <c r="I1754" s="6">
        <f>'0'!I1754+'1'!I1754+'2'!I1754+'3'!I1754+'4'!I1754+'5'!I1754+'6'!I1754+'7'!I1754+'8'!I1754+'9'!I1754</f>
        <v>5.330990703753427</v>
      </c>
      <c r="J1754" s="6">
        <f>('0'!J1754*'0'!K1754+'1'!J1754*'1'!K1754+'2'!J1754*'2'!K1754+'3'!J1754*'3'!K1754+'4'!J1754*'4'!K1754+'5'!J1754*'5'!K1754+'6'!J1754*'6'!K1754+'7'!J1754*'7'!K1754+'8'!J1754*'8'!K1754+'9'!J1754*'9'!K1754)/K1754</f>
        <v>2</v>
      </c>
      <c r="K1754" s="6">
        <f>'0'!K1754+'1'!K1754+'2'!K1754+'3'!K1754+'4'!K1754+'5'!K1754+'6'!K1754+'7'!K1754+'8'!K1754+'9'!K1754</f>
        <v>6.344056449550072</v>
      </c>
      <c r="L1754" s="6">
        <f>('0'!L1754*'0'!M1754+'1'!L1754*'1'!M1754+'2'!L1754*'2'!M1754+'3'!L1754*'3'!M1754+'4'!L1754*'4'!M1754+'5'!L1754*'5'!M1754+'6'!L1754*'6'!M1754+'7'!L1754*'7'!M1754+'8'!L1754*'8'!M1754+'9'!L1754*'9'!M1754)/M1754</f>
        <v>2.8114584626632597</v>
      </c>
      <c r="M1754" s="6">
        <f>'0'!M1754+'1'!M1754+'2'!M1754+'3'!M1754+'4'!M1754+'5'!M1754+'6'!M1754+'7'!M1754+'8'!M1754+'9'!M1754</f>
        <v>4.6073904727843891</v>
      </c>
      <c r="N1754" s="6">
        <f>('0'!N1754*'0'!O1754+'1'!N1754*'1'!O1754+'2'!N1754*'2'!O1754+'3'!N1754*'3'!O1754+'4'!N1754*'4'!O1754+'5'!N1754*'5'!O1754+'6'!N1754*'6'!O1754+'7'!N1754*'7'!O1754+'8'!N1754*'8'!O1754+'9'!N1754*'9'!O1754)/O1754</f>
        <v>20.000000000000004</v>
      </c>
      <c r="O1754" s="6">
        <f>'0'!O1754+'1'!O1754+'2'!O1754+'3'!O1754+'4'!O1754+'5'!O1754+'6'!O1754+'7'!O1754+'8'!O1754+'9'!O1754</f>
        <v>7.62883109298319</v>
      </c>
      <c r="P1754" s="6">
        <f>('0'!P1754*'0'!Q1754+'1'!P1754*'1'!Q1754+'2'!P1754*'2'!Q1754+'3'!P1754*'3'!Q1754+'4'!P1754*'4'!Q1754+'5'!P1754*'5'!Q1754+'6'!P1754*'6'!Q1754+'7'!P1754*'7'!Q1754+'8'!P1754*'8'!Q1754+'9'!P1754*'9'!Q1754)/Q1754</f>
        <v>3.1925793012442227</v>
      </c>
      <c r="Q1754" s="6">
        <f>'0'!Q1754+'1'!Q1754+'2'!Q1754+'3'!Q1754+'4'!Q1754+'5'!Q1754+'6'!Q1754+'7'!Q1754+'8'!Q1754+'9'!Q1754</f>
        <v>6.7535019389982445</v>
      </c>
      <c r="R1754" s="6">
        <f>('0'!R1754*'0'!S1754+'1'!R1754*'1'!S1754+'2'!R1754*'2'!S1754+'3'!R1754*'3'!S1754+'4'!R1754*'4'!S1754+'5'!R1754*'5'!S1754+'6'!R1754*'6'!S1754+'7'!R1754*'7'!S1754+'8'!R1754*'8'!S1754+'9'!R1754*'9'!S1754)/S1754</f>
        <v>3.1411758358778177</v>
      </c>
      <c r="S1754" s="6">
        <f>'0'!S1754+'1'!S1754+'2'!S1754+'3'!S1754+'4'!S1754+'5'!S1754+'6'!S1754+'7'!S1754+'8'!S1754+'9'!S1754</f>
        <v>7.5076199821997314</v>
      </c>
      <c r="T1754" s="6">
        <f>('0'!T1754*'0'!U1754+'1'!T1754*'1'!U1754+'2'!T1754*'2'!U1754+'3'!T1754*'3'!U1754+'4'!T1754*'4'!U1754+'5'!T1754*'5'!U1754+'6'!T1754*'6'!U1754+'7'!T1754*'7'!U1754+'8'!T1754*'8'!U1754+'9'!T1754*'9'!U1754)/U1754</f>
        <v>20.415844662205899</v>
      </c>
      <c r="U1754" s="6">
        <f>'0'!U1754+'1'!U1754+'2'!U1754+'3'!U1754+'4'!U1754+'5'!U1754+'6'!U1754+'7'!U1754+'8'!U1754+'9'!U1754</f>
        <v>5.2991371692381843</v>
      </c>
      <c r="V1754" s="6">
        <f>('0'!V1754*'0'!W1754+'1'!V1754*'1'!W1754+'2'!V1754*'2'!W1754+'3'!V1754*'3'!W1754+'4'!V1754*'4'!W1754+'5'!V1754*'5'!W1754+'6'!V1754*'6'!W1754+'7'!V1754*'7'!W1754+'8'!V1754*'8'!W1754+'9'!V1754*'9'!W1754)/W1754</f>
        <v>3.1296651149202526</v>
      </c>
      <c r="W1754" s="6">
        <f>'0'!W1754+'1'!W1754+'2'!W1754+'3'!W1754+'4'!W1754+'5'!W1754+'6'!W1754+'7'!W1754+'8'!W1754+'9'!W1754</f>
        <v>7.1206653657210852</v>
      </c>
      <c r="X1754" s="6">
        <f>('0'!X1754*'0'!Y1754+'1'!X1754*'1'!Y1754+'2'!X1754*'2'!Y1754+'3'!X1754*'3'!Y1754+'4'!X1754*'4'!Y1754+'5'!X1754*'5'!Y1754+'6'!X1754*'6'!Y1754+'7'!X1754*'7'!Y1754+'8'!X1754*'8'!Y1754+'9'!X1754*'9'!Y1754)/Y1754</f>
        <v>3.3014274431283486</v>
      </c>
      <c r="Y1754" s="6">
        <f>'0'!Y1754+'1'!Y1754+'2'!Y1754+'3'!Y1754+'4'!Y1754+'5'!Y1754+'6'!Y1754+'7'!Y1754+'8'!Y1754+'9'!Y1754</f>
        <v>7.3086270575939869</v>
      </c>
      <c r="Z1754" s="6">
        <f>('0'!Z1754*'0'!AA1754+'1'!Z1754*'1'!AA1754+'2'!Z1754*'2'!AA1754+'3'!Z1754*'3'!AA1754+'4'!Z1754*'4'!AA1754+'5'!Z1754*'5'!AA1754+'6'!Z1754*'6'!AA1754+'7'!Z1754*'7'!AA1754+'8'!Z1754*'8'!AA1754+'9'!Z1754*'9'!AA1754)/AA1754</f>
        <v>20.328168604710051</v>
      </c>
      <c r="AA1754" s="6">
        <f>'0'!AA1754+'1'!AA1754+'2'!AA1754+'3'!AA1754+'4'!AA1754+'5'!AA1754+'6'!AA1754+'7'!AA1754+'8'!AA1754+'9'!AA1754</f>
        <v>7.2668701015018602</v>
      </c>
      <c r="AB1754" s="6">
        <f>('0'!AB1754*'0'!AC1754+'1'!AB1754*'1'!AC1754+'2'!AB1754*'2'!AC1754+'3'!AB1754*'3'!AC1754+'4'!AB1754*'4'!AC1754+'5'!AB1754*'5'!AC1754+'6'!AB1754*'6'!AC1754+'7'!AB1754*'7'!AC1754+'8'!AB1754*'8'!AC1754+'9'!AB1754*'9'!AC1754)/AC1754</f>
        <v>3.7130196981249601</v>
      </c>
      <c r="AC1754" s="6">
        <f>'0'!AC1754+'1'!AC1754+'2'!AC1754+'3'!AC1754+'4'!AC1754+'5'!AC1754+'6'!AC1754+'7'!AC1754+'8'!AC1754+'9'!AC1754</f>
        <v>9.3732975649087109</v>
      </c>
      <c r="AD1754" s="6">
        <f>('0'!AD1754*'0'!AE1754+'1'!AD1754*'1'!AE1754+'2'!AD1754*'2'!AE1754+'3'!AD1754*'3'!AE1754+'4'!AD1754*'4'!AE1754+'5'!AD1754*'5'!AE1754+'6'!AD1754*'6'!AE1754+'7'!AD1754*'7'!AE1754+'8'!AD1754*'8'!AE1754+'9'!AD1754*'9'!AE1754)/AE1754</f>
        <v>3.7222039789878751</v>
      </c>
      <c r="AE1754" s="6">
        <f>'0'!AE1754+'1'!AE1754+'2'!AE1754+'3'!AE1754+'4'!AE1754+'5'!AE1754+'6'!AE1754+'7'!AE1754+'8'!AE1754+'9'!AE1754</f>
        <v>8.9501275677580363</v>
      </c>
      <c r="AF1754" s="6">
        <f>('0'!AF1754*'0'!AG1754+'1'!AF1754*'1'!AG1754+'2'!AF1754*'2'!AG1754+'3'!AF1754*'3'!AG1754+'4'!AF1754*'4'!AG1754+'5'!AF1754*'5'!AG1754+'6'!AF1754*'6'!AG1754+'7'!AF1754*'7'!AG1754+'8'!AF1754*'8'!AG1754+'9'!AF1754*'9'!AG1754)/AG1754</f>
        <v>19.429033225907997</v>
      </c>
      <c r="AG1754" s="6">
        <f>'0'!AG1754+'1'!AG1754+'2'!AG1754+'3'!AG1754+'4'!AG1754+'5'!AG1754+'6'!AG1754+'7'!AG1754+'8'!AG1754+'9'!AG1754</f>
        <v>7.7843453958104103</v>
      </c>
      <c r="AH1754" s="6">
        <f>('0'!AH1754*'0'!AI1754+'1'!AH1754*'1'!AI1754+'2'!AH1754*'2'!AI1754+'3'!AH1754*'3'!AI1754+'4'!AH1754*'4'!AI1754+'5'!AH1754*'5'!AI1754+'6'!AH1754*'6'!AI1754+'7'!AH1754*'7'!AI1754+'8'!AH1754*'8'!AI1754+'9'!AH1754*'9'!AI1754)/AI1754</f>
        <v>3.6301426759833526</v>
      </c>
      <c r="AI1754" s="6">
        <f>'0'!AI1754+'1'!AI1754+'2'!AI1754+'3'!AI1754+'4'!AI1754+'5'!AI1754+'6'!AI1754+'7'!AI1754+'8'!AI1754+'9'!AI1754</f>
        <v>8.6327167738083137</v>
      </c>
      <c r="AJ1754" s="6">
        <f>('0'!AJ1754*'0'!AK1754+'1'!AJ1754*'1'!AK1754+'2'!AJ1754*'2'!AK1754+'3'!AJ1754*'3'!AK1754+'4'!AJ1754*'4'!AK1754+'5'!AJ1754*'5'!AK1754+'6'!AJ1754*'6'!AK1754+'7'!AJ1754*'7'!AK1754+'8'!AJ1754*'8'!AK1754+'9'!AJ1754*'9'!AK1754)/AK1754</f>
        <v>3.5968261282116547</v>
      </c>
      <c r="AK1754" s="6">
        <f>'0'!AK1754+'1'!AK1754+'2'!AK1754+'3'!AK1754+'4'!AK1754+'5'!AK1754+'6'!AK1754+'7'!AK1754+'8'!AK1754+'9'!AK1754</f>
        <v>8.8176958140138968</v>
      </c>
      <c r="AL1754" s="6">
        <f>('0'!AL1754*'0'!AM1754+'1'!AL1754*'1'!AM1754+'2'!AL1754*'2'!AM1754+'3'!AL1754*'3'!AM1754+'4'!AL1754*'4'!AM1754+'5'!AL1754*'5'!AM1754+'6'!AL1754*'6'!AM1754+'7'!AL1754*'7'!AM1754+'8'!AL1754*'8'!AM1754+'9'!AL1754*'9'!AM1754)/AM1754</f>
        <v>10</v>
      </c>
      <c r="AM1754" s="6">
        <f>'0'!AM1754+'1'!AM1754+'2'!AM1754+'3'!AM1754+'4'!AM1754+'5'!AM1754+'6'!AM1754+'7'!AM1754+'8'!AM1754+'9'!AM1754</f>
        <v>9.9720157261088325</v>
      </c>
      <c r="AN1754" s="6">
        <f>('0'!AN1754*'0'!AO1754+'1'!AN1754*'1'!AO1754+'2'!AN1754*'2'!AO1754+'3'!AN1754*'3'!AO1754+'4'!AN1754*'4'!AO1754+'5'!AN1754*'5'!AO1754+'6'!AN1754*'6'!AO1754+'7'!AN1754*'7'!AO1754+'8'!AN1754*'8'!AO1754+'9'!AN1754*'9'!AO1754)/AO1754</f>
        <v>2.6370301551726758</v>
      </c>
      <c r="AO1754" s="6">
        <f>'0'!AO1754+'1'!AO1754+'2'!AO1754+'3'!AO1754+'4'!AO1754+'5'!AO1754+'6'!AO1754+'7'!AO1754+'8'!AO1754+'9'!AO1754</f>
        <v>8.3111546583993636</v>
      </c>
      <c r="AP1754" s="6">
        <f>('0'!AP1754*'0'!AQ1754+'1'!AP1754*'1'!AQ1754+'2'!AP1754*'2'!AQ1754+'3'!AP1754*'3'!AQ1754+'4'!AP1754*'4'!AQ1754+'5'!AP1754*'5'!AQ1754+'6'!AP1754*'6'!AQ1754+'7'!AP1754*'7'!AQ1754+'8'!AP1754*'8'!AQ1754+'9'!AP1754*'9'!AQ1754)/AQ1754</f>
        <v>2.5865180945307111</v>
      </c>
      <c r="AQ1754" s="6">
        <f>'0'!AQ1754+'1'!AQ1754+'2'!AQ1754+'3'!AQ1754+'4'!AQ1754+'5'!AQ1754+'6'!AQ1754+'7'!AQ1754+'8'!AQ1754+'9'!AQ1754</f>
        <v>7.7119892629135531</v>
      </c>
      <c r="AR1754" s="6">
        <f>('0'!AR1754*'0'!AS1754+'1'!AR1754*'1'!AS1754+'2'!AR1754*'2'!AS1754+'3'!AR1754*'3'!AS1754+'4'!AR1754*'4'!AS1754+'5'!AR1754*'5'!AS1754+'6'!AR1754*'6'!AS1754+'7'!AR1754*'7'!AS1754+'8'!AR1754*'8'!AS1754+'9'!AR1754*'9'!AS1754)/AS1754</f>
        <v>9.5000010370709482</v>
      </c>
      <c r="AS1754" s="6">
        <f>'0'!AS1754+'1'!AS1754+'2'!AS1754+'3'!AS1754+'4'!AS1754+'5'!AS1754+'6'!AS1754+'7'!AS1754+'8'!AS1754+'9'!AS1754</f>
        <v>9.9999949645817416</v>
      </c>
      <c r="AT1754" s="6">
        <f>('0'!AT1754*'0'!AU1754+'1'!AT1754*'1'!AU1754+'2'!AT1754*'2'!AU1754+'3'!AT1754*'3'!AU1754+'4'!AT1754*'4'!AU1754+'5'!AT1754*'5'!AU1754+'6'!AT1754*'6'!AU1754+'7'!AT1754*'7'!AU1754+'8'!AT1754*'8'!AU1754+'9'!AT1754*'9'!AU1754)/AU1754</f>
        <v>2.4204176667034716</v>
      </c>
      <c r="AU1754" s="6">
        <f>'0'!AU1754+'1'!AU1754+'2'!AU1754+'3'!AU1754+'4'!AU1754+'5'!AU1754+'6'!AU1754+'7'!AU1754+'8'!AU1754+'9'!AU1754</f>
        <v>6.5559112659238421</v>
      </c>
      <c r="AV1754" s="6">
        <f>('0'!AV1754*'0'!AW1754+'1'!AV1754*'1'!AW1754+'2'!AV1754*'2'!AW1754+'3'!AV1754*'3'!AW1754+'4'!AV1754*'4'!AW1754+'5'!AV1754*'5'!AW1754+'6'!AV1754*'6'!AW1754+'7'!AV1754*'7'!AW1754+'8'!AV1754*'8'!AW1754+'9'!AV1754*'9'!AW1754)/AW1754</f>
        <v>2.4214614242046877</v>
      </c>
      <c r="AW1754" s="6">
        <f>'0'!AW1754+'1'!AW1754+'2'!AW1754+'3'!AW1754+'4'!AW1754+'5'!AW1754+'6'!AW1754+'7'!AW1754+'8'!AW1754+'9'!AW1754</f>
        <v>8.6583911054955145</v>
      </c>
      <c r="AX1754" s="6">
        <f t="shared" si="54"/>
        <v>99.673047529894887</v>
      </c>
      <c r="AY1754" s="6">
        <f t="shared" si="55"/>
        <v>1.0032802495580067</v>
      </c>
      <c r="AZ1754" s="6">
        <f t="shared" si="56"/>
        <v>20.065604991160136</v>
      </c>
      <c r="BA1754" s="6">
        <f t="shared" si="57"/>
        <v>20.482813727635431</v>
      </c>
      <c r="BB1754" s="6">
        <f t="shared" si="58"/>
        <v>20.394850070790735</v>
      </c>
      <c r="BC1754" s="6">
        <f t="shared" si="59"/>
        <v>19.492765303559779</v>
      </c>
      <c r="BD1754" s="6">
        <f t="shared" si="60"/>
        <v>10.032802495580066</v>
      </c>
      <c r="BE1754" s="6">
        <f t="shared" si="61"/>
        <v>9.5311634112738624</v>
      </c>
      <c r="BF1754" s="6">
        <f t="shared" si="62"/>
        <v>100.00000000000001</v>
      </c>
    </row>
    <row r="1755" spans="1:58" ht="15.75" customHeight="1" x14ac:dyDescent="0.25">
      <c r="A1755" s="6" t="str">
        <f>IF(AND('0'!A1755='1'!A1755,'1'!A1755='2'!A1755,'2'!A1755='3'!A1755,'3'!A1755='4'!A1755,'4'!A1755='5'!A1755,'5'!A1755='6'!A1755,'6'!A1755='7'!A1755,'7'!A1755='8'!A1755,'8'!A1755='9'!A1755,'1'!A1755='2'!A1755),'9'!A1755,)</f>
        <v>IECM</v>
      </c>
      <c r="B1755" s="7" t="str">
        <f>IF(AND('0'!B1755='1'!B1755,'1'!B1755='2'!B1755,'2'!B1755='3'!B1755,'3'!B1755='4'!B1755,'4'!B1755='5'!B1755,'5'!B1755='6'!B1755,'6'!B1755='7'!B1755,'7'!B1755='8'!B1755,'8'!B1755='9'!B1755,'1'!B1755='2'!B1755),'9'!B1755,)</f>
        <v>1944-05-04</v>
      </c>
      <c r="C1755" s="7" t="str">
        <f>IF(AND('0'!C1755='1'!C1755,'1'!C1755='2'!C1755,'2'!C1755='3'!C1755,'3'!C1755='4'!C1755,'4'!C1755='5'!C1755,'5'!C1755='6'!C1755,'6'!C1755='7'!C1755,'7'!C1755='8'!C1755,'8'!C1755='9'!C1755,'1'!C1755='2'!C1755),'9'!C1755,)</f>
        <v>1944-05-04</v>
      </c>
      <c r="D1755" s="7">
        <f>IF(AND('0'!D1755='1'!D1755,'1'!D1755='2'!D1755,'2'!D1755='3'!D1755,'3'!D1755='4'!D1755,'4'!D1755='5'!D1755,'5'!D1755='6'!D1755,'6'!D1755='7'!D1755,'7'!D1755='8'!D1755,'8'!D1755='9'!D1755,'1'!D1755='2'!D1755),'9'!D1755,)</f>
        <v>0</v>
      </c>
      <c r="E1755" s="8">
        <f>IF(COUNTIF(Recovered!$A$2:$A$808,A1755)&gt;0,1,0)</f>
        <v>0</v>
      </c>
      <c r="F1755" s="6">
        <f>('0'!F1755*'0'!G1755+'1'!F1755*'1'!G1755+'2'!F1755*'2'!G1755+'3'!F1755*'3'!G1755+'4'!F1755*'4'!G1755+'5'!F1755*'5'!G1755+'6'!F1755*'6'!G1755+'7'!F1755*'7'!G1755+'8'!F1755*'8'!G1755+'9'!F1755*'9'!G1755)/G1755</f>
        <v>2.9999999999999991</v>
      </c>
      <c r="G1755" s="9">
        <f>'0'!G1755+'1'!G1755+'2'!G1755+'3'!G1755+'4'!G1755+'5'!G1755+'6'!G1755+'7'!G1755+'8'!G1755+'9'!G1755</f>
        <v>5.1157008466766314</v>
      </c>
      <c r="H1755" s="6">
        <f>('0'!H1755*'0'!I1755+'1'!H1755*'1'!I1755+'2'!H1755*'2'!I1755+'3'!H1755*'3'!I1755+'4'!H1755*'4'!I1755+'5'!H1755*'5'!I1755+'6'!H1755*'6'!I1755+'7'!H1755*'7'!I1755+'8'!H1755*'8'!I1755+'9'!H1755*'9'!I1755)/I1755</f>
        <v>2.8933758933565565</v>
      </c>
      <c r="I1755" s="9">
        <f>'0'!I1755+'1'!I1755+'2'!I1755+'3'!I1755+'4'!I1755+'5'!I1755+'6'!I1755+'7'!I1755+'8'!I1755+'9'!I1755</f>
        <v>4.9084955604871876</v>
      </c>
      <c r="J1755" s="6">
        <f>('0'!J1755*'0'!K1755+'1'!J1755*'1'!K1755+'2'!J1755*'2'!K1755+'3'!J1755*'3'!K1755+'4'!J1755*'4'!K1755+'5'!J1755*'5'!K1755+'6'!J1755*'6'!K1755+'7'!J1755*'7'!K1755+'8'!J1755*'8'!K1755+'9'!J1755*'9'!K1755)/K1755</f>
        <v>2</v>
      </c>
      <c r="K1755" s="9">
        <f>'0'!K1755+'1'!K1755+'2'!K1755+'3'!K1755+'4'!K1755+'5'!K1755+'6'!K1755+'7'!K1755+'8'!K1755+'9'!K1755</f>
        <v>9.0409229898396664</v>
      </c>
      <c r="L1755" s="6">
        <f>('0'!L1755*'0'!M1755+'1'!L1755*'1'!M1755+'2'!L1755*'2'!M1755+'3'!L1755*'3'!M1755+'4'!L1755*'4'!M1755+'5'!L1755*'5'!M1755+'6'!L1755*'6'!M1755+'7'!L1755*'7'!M1755+'8'!L1755*'8'!M1755+'9'!L1755*'9'!M1755)/M1755</f>
        <v>2.5766701853670737</v>
      </c>
      <c r="M1755" s="9">
        <f>'0'!M1755+'1'!M1755+'2'!M1755+'3'!M1755+'4'!M1755+'5'!M1755+'6'!M1755+'7'!M1755+'8'!M1755+'9'!M1755</f>
        <v>3.9866041074183549</v>
      </c>
      <c r="N1755" s="6">
        <f>('0'!N1755*'0'!O1755+'1'!N1755*'1'!O1755+'2'!N1755*'2'!O1755+'3'!N1755*'3'!O1755+'4'!N1755*'4'!O1755+'5'!N1755*'5'!O1755+'6'!N1755*'6'!O1755+'7'!N1755*'7'!O1755+'8'!N1755*'8'!O1755+'9'!N1755*'9'!O1755)/O1755</f>
        <v>20.000000000000004</v>
      </c>
      <c r="O1755" s="9">
        <f>'0'!O1755+'1'!O1755+'2'!O1755+'3'!O1755+'4'!O1755+'5'!O1755+'6'!O1755+'7'!O1755+'8'!O1755+'9'!O1755</f>
        <v>8.4271432746505344</v>
      </c>
      <c r="P1755" s="6">
        <f>('0'!P1755*'0'!Q1755+'1'!P1755*'1'!Q1755+'2'!P1755*'2'!Q1755+'3'!P1755*'3'!Q1755+'4'!P1755*'4'!Q1755+'5'!P1755*'5'!Q1755+'6'!P1755*'6'!Q1755+'7'!P1755*'7'!Q1755+'8'!P1755*'8'!Q1755+'9'!P1755*'9'!Q1755)/Q1755</f>
        <v>4</v>
      </c>
      <c r="Q1755" s="9">
        <f>'0'!Q1755+'1'!Q1755+'2'!Q1755+'3'!Q1755+'4'!Q1755+'5'!Q1755+'6'!Q1755+'7'!Q1755+'8'!Q1755+'9'!Q1755</f>
        <v>7.1863138118138012</v>
      </c>
      <c r="R1755" s="6">
        <f>('0'!R1755*'0'!S1755+'1'!R1755*'1'!S1755+'2'!R1755*'2'!S1755+'3'!R1755*'3'!S1755+'4'!R1755*'4'!S1755+'5'!R1755*'5'!S1755+'6'!R1755*'6'!S1755+'7'!R1755*'7'!S1755+'8'!R1755*'8'!S1755+'9'!R1755*'9'!S1755)/S1755</f>
        <v>3.9102677922141313</v>
      </c>
      <c r="S1755" s="9">
        <f>'0'!S1755+'1'!S1755+'2'!S1755+'3'!S1755+'4'!S1755+'5'!S1755+'6'!S1755+'7'!S1755+'8'!S1755+'9'!S1755</f>
        <v>7.2529036577728672</v>
      </c>
      <c r="T1755" s="6">
        <f>('0'!T1755*'0'!U1755+'1'!T1755*'1'!U1755+'2'!T1755*'2'!U1755+'3'!T1755*'3'!U1755+'4'!T1755*'4'!U1755+'5'!T1755*'5'!U1755+'6'!T1755*'6'!U1755+'7'!T1755*'7'!U1755+'8'!T1755*'8'!U1755+'9'!T1755*'9'!U1755)/U1755</f>
        <v>23.203259305427629</v>
      </c>
      <c r="U1755" s="9">
        <f>'0'!U1755+'1'!U1755+'2'!U1755+'3'!U1755+'4'!U1755+'5'!U1755+'6'!U1755+'7'!U1755+'8'!U1755+'9'!U1755</f>
        <v>5.1018518496736807</v>
      </c>
      <c r="V1755" s="6">
        <f>('0'!V1755*'0'!W1755+'1'!V1755*'1'!W1755+'2'!V1755*'2'!W1755+'3'!V1755*'3'!W1755+'4'!V1755*'4'!W1755+'5'!V1755*'5'!W1755+'6'!V1755*'6'!W1755+'7'!V1755*'7'!W1755+'8'!V1755*'8'!W1755+'9'!V1755*'9'!W1755)/W1755</f>
        <v>3.656483871843629</v>
      </c>
      <c r="W1755" s="9">
        <f>'0'!W1755+'1'!W1755+'2'!W1755+'3'!W1755+'4'!W1755+'5'!W1755+'6'!W1755+'7'!W1755+'8'!W1755+'9'!W1755</f>
        <v>7.3547764126759549</v>
      </c>
      <c r="X1755" s="6">
        <f>('0'!X1755*'0'!Y1755+'1'!X1755*'1'!Y1755+'2'!X1755*'2'!Y1755+'3'!X1755*'3'!Y1755+'4'!X1755*'4'!Y1755+'5'!X1755*'5'!Y1755+'6'!X1755*'6'!Y1755+'7'!X1755*'7'!Y1755+'8'!X1755*'8'!Y1755+'9'!X1755*'9'!Y1755)/Y1755</f>
        <v>3.6009317697057814</v>
      </c>
      <c r="Y1755" s="9">
        <f>'0'!Y1755+'1'!Y1755+'2'!Y1755+'3'!Y1755+'4'!Y1755+'5'!Y1755+'6'!Y1755+'7'!Y1755+'8'!Y1755+'9'!Y1755</f>
        <v>8.5866507415114093</v>
      </c>
      <c r="Z1755" s="6">
        <f>('0'!Z1755*'0'!AA1755+'1'!Z1755*'1'!AA1755+'2'!Z1755*'2'!AA1755+'3'!Z1755*'3'!AA1755+'4'!Z1755*'4'!AA1755+'5'!Z1755*'5'!AA1755+'6'!Z1755*'6'!AA1755+'7'!Z1755*'7'!AA1755+'8'!Z1755*'8'!AA1755+'9'!Z1755*'9'!AA1755)/AA1755</f>
        <v>20.410070086158999</v>
      </c>
      <c r="AA1755" s="9">
        <f>'0'!AA1755+'1'!AA1755+'2'!AA1755+'3'!AA1755+'4'!AA1755+'5'!AA1755+'6'!AA1755+'7'!AA1755+'8'!AA1755+'9'!AA1755</f>
        <v>5.4703044032575399</v>
      </c>
      <c r="AB1755" s="6">
        <f>('0'!AB1755*'0'!AC1755+'1'!AB1755*'1'!AC1755+'2'!AB1755*'2'!AC1755+'3'!AB1755*'3'!AC1755+'4'!AB1755*'4'!AC1755+'5'!AB1755*'5'!AC1755+'6'!AB1755*'6'!AC1755+'7'!AB1755*'7'!AC1755+'8'!AB1755*'8'!AC1755+'9'!AB1755*'9'!AC1755)/AC1755</f>
        <v>3.6419492720327082</v>
      </c>
      <c r="AC1755" s="9">
        <f>'0'!AC1755+'1'!AC1755+'2'!AC1755+'3'!AC1755+'4'!AC1755+'5'!AC1755+'6'!AC1755+'7'!AC1755+'8'!AC1755+'9'!AC1755</f>
        <v>8.7622466916716437</v>
      </c>
      <c r="AD1755" s="6">
        <f>('0'!AD1755*'0'!AE1755+'1'!AD1755*'1'!AE1755+'2'!AD1755*'2'!AE1755+'3'!AD1755*'3'!AE1755+'4'!AD1755*'4'!AE1755+'5'!AD1755*'5'!AE1755+'6'!AD1755*'6'!AE1755+'7'!AD1755*'7'!AE1755+'8'!AD1755*'8'!AE1755+'9'!AD1755*'9'!AE1755)/AE1755</f>
        <v>3.6424115025940726</v>
      </c>
      <c r="AE1755" s="9">
        <f>'0'!AE1755+'1'!AE1755+'2'!AE1755+'3'!AE1755+'4'!AE1755+'5'!AE1755+'6'!AE1755+'7'!AE1755+'8'!AE1755+'9'!AE1755</f>
        <v>7.9995668252231962</v>
      </c>
      <c r="AF1755" s="6">
        <f>('0'!AF1755*'0'!AG1755+'1'!AF1755*'1'!AG1755+'2'!AF1755*'2'!AG1755+'3'!AF1755*'3'!AG1755+'4'!AF1755*'4'!AG1755+'5'!AF1755*'5'!AG1755+'6'!AF1755*'6'!AG1755+'7'!AF1755*'7'!AG1755+'8'!AF1755*'8'!AG1755+'9'!AF1755*'9'!AG1755)/AG1755</f>
        <v>16.948914882005745</v>
      </c>
      <c r="AG1755" s="9">
        <f>'0'!AG1755+'1'!AG1755+'2'!AG1755+'3'!AG1755+'4'!AG1755+'5'!AG1755+'6'!AG1755+'7'!AG1755+'8'!AG1755+'9'!AG1755</f>
        <v>9.2243930958112674</v>
      </c>
      <c r="AH1755" s="6">
        <f>('0'!AH1755*'0'!AI1755+'1'!AH1755*'1'!AI1755+'2'!AH1755*'2'!AI1755+'3'!AH1755*'3'!AI1755+'4'!AH1755*'4'!AI1755+'5'!AH1755*'5'!AI1755+'6'!AH1755*'6'!AI1755+'7'!AH1755*'7'!AI1755+'8'!AH1755*'8'!AI1755+'9'!AH1755*'9'!AI1755)/AI1755</f>
        <v>3.7116427018282576</v>
      </c>
      <c r="AI1755" s="9">
        <f>'0'!AI1755+'1'!AI1755+'2'!AI1755+'3'!AI1755+'4'!AI1755+'5'!AI1755+'6'!AI1755+'7'!AI1755+'8'!AI1755+'9'!AI1755</f>
        <v>7.1381143896695303</v>
      </c>
      <c r="AJ1755" s="6">
        <f>('0'!AJ1755*'0'!AK1755+'1'!AJ1755*'1'!AK1755+'2'!AJ1755*'2'!AK1755+'3'!AJ1755*'3'!AK1755+'4'!AJ1755*'4'!AK1755+'5'!AJ1755*'5'!AK1755+'6'!AJ1755*'6'!AK1755+'7'!AJ1755*'7'!AK1755+'8'!AJ1755*'8'!AK1755+'9'!AJ1755*'9'!AK1755)/AK1755</f>
        <v>3.5950083700178634</v>
      </c>
      <c r="AK1755" s="9">
        <f>'0'!AK1755+'1'!AK1755+'2'!AK1755+'3'!AK1755+'4'!AK1755+'5'!AK1755+'6'!AK1755+'7'!AK1755+'8'!AK1755+'9'!AK1755</f>
        <v>7.9338978043341246</v>
      </c>
      <c r="AL1755" s="6">
        <f>('0'!AL1755*'0'!AM1755+'1'!AL1755*'1'!AM1755+'2'!AL1755*'2'!AM1755+'3'!AL1755*'3'!AM1755+'4'!AL1755*'4'!AM1755+'5'!AL1755*'5'!AM1755+'6'!AL1755*'6'!AM1755+'7'!AL1755*'7'!AM1755+'8'!AL1755*'8'!AM1755+'9'!AL1755*'9'!AM1755)/AM1755</f>
        <v>9.9999999999999982</v>
      </c>
      <c r="AM1755" s="9">
        <f>'0'!AM1755+'1'!AM1755+'2'!AM1755+'3'!AM1755+'4'!AM1755+'5'!AM1755+'6'!AM1755+'7'!AM1755+'8'!AM1755+'9'!AM1755</f>
        <v>9.8621342751656016</v>
      </c>
      <c r="AN1755" s="6">
        <f>('0'!AN1755*'0'!AO1755+'1'!AN1755*'1'!AO1755+'2'!AN1755*'2'!AO1755+'3'!AN1755*'3'!AO1755+'4'!AN1755*'4'!AO1755+'5'!AN1755*'5'!AO1755+'6'!AN1755*'6'!AO1755+'7'!AN1755*'7'!AO1755+'8'!AN1755*'8'!AO1755+'9'!AN1755*'9'!AO1755)/AO1755</f>
        <v>2.6326289990224985</v>
      </c>
      <c r="AO1755" s="9">
        <f>'0'!AO1755+'1'!AO1755+'2'!AO1755+'3'!AO1755+'4'!AO1755+'5'!AO1755+'6'!AO1755+'7'!AO1755+'8'!AO1755+'9'!AO1755</f>
        <v>8.4538941607700178</v>
      </c>
      <c r="AP1755" s="6">
        <f>('0'!AP1755*'0'!AQ1755+'1'!AP1755*'1'!AQ1755+'2'!AP1755*'2'!AQ1755+'3'!AP1755*'3'!AQ1755+'4'!AP1755*'4'!AQ1755+'5'!AP1755*'5'!AQ1755+'6'!AP1755*'6'!AQ1755+'7'!AP1755*'7'!AQ1755+'8'!AP1755*'8'!AQ1755+'9'!AP1755*'9'!AQ1755)/AQ1755</f>
        <v>2.6168273316298714</v>
      </c>
      <c r="AQ1755" s="9">
        <f>'0'!AQ1755+'1'!AQ1755+'2'!AQ1755+'3'!AQ1755+'4'!AQ1755+'5'!AQ1755+'6'!AQ1755+'7'!AQ1755+'8'!AQ1755+'9'!AQ1755</f>
        <v>7.6106934074819472</v>
      </c>
      <c r="AR1755" s="6">
        <f>('0'!AR1755*'0'!AS1755+'1'!AR1755*'1'!AS1755+'2'!AR1755*'2'!AS1755+'3'!AR1755*'3'!AS1755+'4'!AR1755*'4'!AS1755+'5'!AR1755*'5'!AS1755+'6'!AR1755*'6'!AS1755+'7'!AR1755*'7'!AS1755+'8'!AR1755*'8'!AS1755+'9'!AR1755*'9'!AS1755)/AS1755</f>
        <v>9.500000101323268</v>
      </c>
      <c r="AS1755" s="9">
        <f>'0'!AS1755+'1'!AS1755+'2'!AS1755+'3'!AS1755+'4'!AS1755+'5'!AS1755+'6'!AS1755+'7'!AS1755+'8'!AS1755+'9'!AS1755</f>
        <v>9.9999893620142739</v>
      </c>
      <c r="AT1755" s="6">
        <f>('0'!AT1755*'0'!AU1755+'1'!AT1755*'1'!AU1755+'2'!AT1755*'2'!AU1755+'3'!AT1755*'3'!AU1755+'4'!AT1755*'4'!AU1755+'5'!AT1755*'5'!AU1755+'6'!AT1755*'6'!AU1755+'7'!AT1755*'7'!AU1755+'8'!AT1755*'8'!AU1755+'9'!AT1755*'9'!AU1755)/AU1755</f>
        <v>2.9172571528523621</v>
      </c>
      <c r="AU1755" s="9">
        <f>'0'!AU1755+'1'!AU1755+'2'!AU1755+'3'!AU1755+'4'!AU1755+'5'!AU1755+'6'!AU1755+'7'!AU1755+'8'!AU1755+'9'!AU1755</f>
        <v>8.0726923224530474</v>
      </c>
      <c r="AV1755" s="6">
        <f>('0'!AV1755*'0'!AW1755+'1'!AV1755*'1'!AW1755+'2'!AV1755*'2'!AW1755+'3'!AV1755*'3'!AW1755+'4'!AV1755*'4'!AW1755+'5'!AV1755*'5'!AW1755+'6'!AV1755*'6'!AW1755+'7'!AV1755*'7'!AW1755+'8'!AV1755*'8'!AW1755+'9'!AV1755*'9'!AW1755)/AW1755</f>
        <v>2.854172700941509</v>
      </c>
      <c r="AW1755" s="9">
        <f>'0'!AW1755+'1'!AW1755+'2'!AW1755+'3'!AW1755+'4'!AW1755+'5'!AW1755+'6'!AW1755+'7'!AW1755+'8'!AW1755+'9'!AW1755</f>
        <v>9.1334817417195708</v>
      </c>
      <c r="AX1755" s="6">
        <f t="shared" si="54"/>
        <v>100.06224437491564</v>
      </c>
      <c r="AY1755" s="6">
        <f t="shared" si="55"/>
        <v>0.99937794344605724</v>
      </c>
      <c r="AZ1755" s="6">
        <f t="shared" si="56"/>
        <v>19.987558868921148</v>
      </c>
      <c r="BA1755" s="6">
        <f t="shared" si="57"/>
        <v>23.188825565903855</v>
      </c>
      <c r="BB1755" s="6">
        <f t="shared" si="58"/>
        <v>20.397373868295475</v>
      </c>
      <c r="BC1755" s="6">
        <f t="shared" si="59"/>
        <v>16.938371698421175</v>
      </c>
      <c r="BD1755" s="6">
        <f t="shared" si="60"/>
        <v>9.9937794344605706</v>
      </c>
      <c r="BE1755" s="6">
        <f t="shared" si="61"/>
        <v>9.4940905639977835</v>
      </c>
      <c r="BF1755" s="6">
        <f t="shared" si="62"/>
        <v>100</v>
      </c>
    </row>
    <row r="1756" spans="1:58" ht="15.75" customHeight="1" x14ac:dyDescent="0.25">
      <c r="A1756" s="6" t="str">
        <f>IF(AND('0'!A1756='1'!A1756,'1'!A1756='2'!A1756,'2'!A1756='3'!A1756,'3'!A1756='4'!A1756,'4'!A1756='5'!A1756,'5'!A1756='6'!A1756,'6'!A1756='7'!A1756,'7'!A1756='8'!A1756,'8'!A1756='9'!A1756,'1'!A1756='2'!A1756),'9'!A1756,)</f>
        <v>RPA</v>
      </c>
      <c r="B1756" s="7" t="str">
        <f>IF(AND('0'!B1756='1'!B1756,'1'!B1756='2'!B1756,'2'!B1756='3'!B1756,'3'!B1756='4'!B1756,'4'!B1756='5'!B1756,'5'!B1756='6'!B1756,'6'!B1756='7'!B1756,'7'!B1756='8'!B1756,'8'!B1756='9'!B1756,'1'!B1756='2'!B1756),'9'!B1756,)</f>
        <v>1944-05-04</v>
      </c>
      <c r="C1756" s="7" t="str">
        <f>IF(AND('0'!C1756='1'!C1756,'1'!C1756='2'!C1756,'2'!C1756='3'!C1756,'3'!C1756='4'!C1756,'4'!C1756='5'!C1756,'5'!C1756='6'!C1756,'6'!C1756='7'!C1756,'7'!C1756='8'!C1756,'8'!C1756='9'!C1756,'1'!C1756='2'!C1756),'9'!C1756,)</f>
        <v>1944-05-04</v>
      </c>
      <c r="D1756" s="7">
        <f>IF(AND('0'!D1756='1'!D1756,'1'!D1756='2'!D1756,'2'!D1756='3'!D1756,'3'!D1756='4'!D1756,'4'!D1756='5'!D1756,'5'!D1756='6'!D1756,'6'!D1756='7'!D1756,'7'!D1756='8'!D1756,'8'!D1756='9'!D1756,'1'!D1756='2'!D1756),'9'!D1756,)</f>
        <v>16555</v>
      </c>
      <c r="E1756" s="8">
        <f>IF(COUNTIF(Recovered!$A$2:$A$808,A1756)&gt;0,1,0)</f>
        <v>1</v>
      </c>
      <c r="F1756" s="6">
        <f>('0'!F1756*'0'!G1756+'1'!F1756*'1'!G1756+'2'!F1756*'2'!G1756+'3'!F1756*'3'!G1756+'4'!F1756*'4'!G1756+'5'!F1756*'5'!G1756+'6'!F1756*'6'!G1756+'7'!F1756*'7'!G1756+'8'!F1756*'8'!G1756+'9'!F1756*'9'!G1756)/G1756</f>
        <v>2.0997641713047197</v>
      </c>
      <c r="G1756" s="9">
        <f>'0'!G1756+'1'!G1756+'2'!G1756+'3'!G1756+'4'!G1756+'5'!G1756+'6'!G1756+'7'!G1756+'8'!G1756+'9'!G1756</f>
        <v>5.5187885194367041</v>
      </c>
      <c r="H1756" s="6">
        <f>('0'!H1756*'0'!I1756+'1'!H1756*'1'!I1756+'2'!H1756*'2'!I1756+'3'!H1756*'3'!I1756+'4'!H1756*'4'!I1756+'5'!H1756*'5'!I1756+'6'!H1756*'6'!I1756+'7'!H1756*'7'!I1756+'8'!H1756*'8'!I1756+'9'!H1756*'9'!I1756)/I1756</f>
        <v>2.0684359571960838</v>
      </c>
      <c r="I1756" s="9">
        <f>'0'!I1756+'1'!I1756+'2'!I1756+'3'!I1756+'4'!I1756+'5'!I1756+'6'!I1756+'7'!I1756+'8'!I1756+'9'!I1756</f>
        <v>7.6970362523920119</v>
      </c>
      <c r="J1756" s="6">
        <f>('0'!J1756*'0'!K1756+'1'!J1756*'1'!K1756+'2'!J1756*'2'!K1756+'3'!J1756*'3'!K1756+'4'!J1756*'4'!K1756+'5'!J1756*'5'!K1756+'6'!J1756*'6'!K1756+'7'!J1756*'7'!K1756+'8'!J1756*'8'!K1756+'9'!J1756*'9'!K1756)/K1756</f>
        <v>1.0666434481948861</v>
      </c>
      <c r="K1756" s="9">
        <f>'0'!K1756+'1'!K1756+'2'!K1756+'3'!K1756+'4'!K1756+'5'!K1756+'6'!K1756+'7'!K1756+'8'!K1756+'9'!K1756</f>
        <v>8.4309489917690197</v>
      </c>
      <c r="L1756" s="6">
        <f>('0'!L1756*'0'!M1756+'1'!L1756*'1'!M1756+'2'!L1756*'2'!M1756+'3'!L1756*'3'!M1756+'4'!L1756*'4'!M1756+'5'!L1756*'5'!M1756+'6'!L1756*'6'!M1756+'7'!L1756*'7'!M1756+'8'!L1756*'8'!M1756+'9'!L1756*'9'!M1756)/M1756</f>
        <v>2</v>
      </c>
      <c r="M1756" s="9">
        <f>'0'!M1756+'1'!M1756+'2'!M1756+'3'!M1756+'4'!M1756+'5'!M1756+'6'!M1756+'7'!M1756+'8'!M1756+'9'!M1756</f>
        <v>7.5296181794602672</v>
      </c>
      <c r="N1756" s="6">
        <f>('0'!N1756*'0'!O1756+'1'!N1756*'1'!O1756+'2'!N1756*'2'!O1756+'3'!N1756*'3'!O1756+'4'!N1756*'4'!O1756+'5'!N1756*'5'!O1756+'6'!N1756*'6'!O1756+'7'!N1756*'7'!O1756+'8'!N1756*'8'!O1756+'9'!N1756*'9'!O1756)/O1756</f>
        <v>20</v>
      </c>
      <c r="O1756" s="9">
        <f>'0'!O1756+'1'!O1756+'2'!O1756+'3'!O1756+'4'!O1756+'5'!O1756+'6'!O1756+'7'!O1756+'8'!O1756+'9'!O1756</f>
        <v>7.9578813396844241</v>
      </c>
      <c r="P1756" s="6">
        <f>('0'!P1756*'0'!Q1756+'1'!P1756*'1'!Q1756+'2'!P1756*'2'!Q1756+'3'!P1756*'3'!Q1756+'4'!P1756*'4'!Q1756+'5'!P1756*'5'!Q1756+'6'!P1756*'6'!Q1756+'7'!P1756*'7'!Q1756+'8'!P1756*'8'!Q1756+'9'!P1756*'9'!Q1756)/Q1756</f>
        <v>3.0728910948001533</v>
      </c>
      <c r="Q1756" s="9">
        <f>'0'!Q1756+'1'!Q1756+'2'!Q1756+'3'!Q1756+'4'!Q1756+'5'!Q1756+'6'!Q1756+'7'!Q1756+'8'!Q1756+'9'!Q1756</f>
        <v>7.277786500205063</v>
      </c>
      <c r="R1756" s="6">
        <f>('0'!R1756*'0'!S1756+'1'!R1756*'1'!S1756+'2'!R1756*'2'!S1756+'3'!R1756*'3'!S1756+'4'!R1756*'4'!S1756+'5'!R1756*'5'!S1756+'6'!R1756*'6'!S1756+'7'!R1756*'7'!S1756+'8'!R1756*'8'!S1756+'9'!R1756*'9'!S1756)/S1756</f>
        <v>3</v>
      </c>
      <c r="S1756" s="9">
        <f>'0'!S1756+'1'!S1756+'2'!S1756+'3'!S1756+'4'!S1756+'5'!S1756+'6'!S1756+'7'!S1756+'8'!S1756+'9'!S1756</f>
        <v>9.1556604189727917</v>
      </c>
      <c r="T1756" s="6">
        <f>('0'!T1756*'0'!U1756+'1'!T1756*'1'!U1756+'2'!T1756*'2'!U1756+'3'!T1756*'3'!U1756+'4'!T1756*'4'!U1756+'5'!T1756*'5'!U1756+'6'!T1756*'6'!U1756+'7'!T1756*'7'!U1756+'8'!T1756*'8'!U1756+'9'!T1756*'9'!U1756)/U1756</f>
        <v>19.562177069213426</v>
      </c>
      <c r="U1756" s="9">
        <f>'0'!U1756+'1'!U1756+'2'!U1756+'3'!U1756+'4'!U1756+'5'!U1756+'6'!U1756+'7'!U1756+'8'!U1756+'9'!U1756</f>
        <v>4.8923508304405265</v>
      </c>
      <c r="V1756" s="6">
        <f>('0'!V1756*'0'!W1756+'1'!V1756*'1'!W1756+'2'!V1756*'2'!W1756+'3'!V1756*'3'!W1756+'4'!V1756*'4'!W1756+'5'!V1756*'5'!W1756+'6'!V1756*'6'!W1756+'7'!V1756*'7'!W1756+'8'!V1756*'8'!W1756+'9'!V1756*'9'!W1756)/W1756</f>
        <v>3</v>
      </c>
      <c r="W1756" s="9">
        <f>'0'!W1756+'1'!W1756+'2'!W1756+'3'!W1756+'4'!W1756+'5'!W1756+'6'!W1756+'7'!W1756+'8'!W1756+'9'!W1756</f>
        <v>8.9626238732540742</v>
      </c>
      <c r="X1756" s="6">
        <f>('0'!X1756*'0'!Y1756+'1'!X1756*'1'!Y1756+'2'!X1756*'2'!Y1756+'3'!X1756*'3'!Y1756+'4'!X1756*'4'!Y1756+'5'!X1756*'5'!Y1756+'6'!X1756*'6'!Y1756+'7'!X1756*'7'!Y1756+'8'!X1756*'8'!Y1756+'9'!X1756*'9'!Y1756)/Y1756</f>
        <v>3</v>
      </c>
      <c r="Y1756" s="9">
        <f>'0'!Y1756+'1'!Y1756+'2'!Y1756+'3'!Y1756+'4'!Y1756+'5'!Y1756+'6'!Y1756+'7'!Y1756+'8'!Y1756+'9'!Y1756</f>
        <v>9.3741180062926741</v>
      </c>
      <c r="Z1756" s="6">
        <f>('0'!Z1756*'0'!AA1756+'1'!Z1756*'1'!AA1756+'2'!Z1756*'2'!AA1756+'3'!Z1756*'3'!AA1756+'4'!Z1756*'4'!AA1756+'5'!Z1756*'5'!AA1756+'6'!Z1756*'6'!AA1756+'7'!Z1756*'7'!AA1756+'8'!Z1756*'8'!AA1756+'9'!Z1756*'9'!AA1756)/AA1756</f>
        <v>20.593573723267266</v>
      </c>
      <c r="AA1756" s="9">
        <f>'0'!AA1756+'1'!AA1756+'2'!AA1756+'3'!AA1756+'4'!AA1756+'5'!AA1756+'6'!AA1756+'7'!AA1756+'8'!AA1756+'9'!AA1756</f>
        <v>7.458735883745395</v>
      </c>
      <c r="AB1756" s="6">
        <f>('0'!AB1756*'0'!AC1756+'1'!AB1756*'1'!AC1756+'2'!AB1756*'2'!AC1756+'3'!AB1756*'3'!AC1756+'4'!AB1756*'4'!AC1756+'5'!AB1756*'5'!AC1756+'6'!AB1756*'6'!AC1756+'7'!AB1756*'7'!AC1756+'8'!AB1756*'8'!AC1756+'9'!AB1756*'9'!AC1756)/AC1756</f>
        <v>3.0000000000000004</v>
      </c>
      <c r="AC1756" s="9">
        <f>'0'!AC1756+'1'!AC1756+'2'!AC1756+'3'!AC1756+'4'!AC1756+'5'!AC1756+'6'!AC1756+'7'!AC1756+'8'!AC1756+'9'!AC1756</f>
        <v>8.9439672424244758</v>
      </c>
      <c r="AD1756" s="6">
        <f>('0'!AD1756*'0'!AE1756+'1'!AD1756*'1'!AE1756+'2'!AD1756*'2'!AE1756+'3'!AD1756*'3'!AE1756+'4'!AD1756*'4'!AE1756+'5'!AD1756*'5'!AE1756+'6'!AD1756*'6'!AE1756+'7'!AD1756*'7'!AE1756+'8'!AD1756*'8'!AE1756+'9'!AD1756*'9'!AE1756)/AE1756</f>
        <v>3</v>
      </c>
      <c r="AE1756" s="9">
        <f>'0'!AE1756+'1'!AE1756+'2'!AE1756+'3'!AE1756+'4'!AE1756+'5'!AE1756+'6'!AE1756+'7'!AE1756+'8'!AE1756+'9'!AE1756</f>
        <v>8.4527344731298886</v>
      </c>
      <c r="AF1756" s="6">
        <f>('0'!AF1756*'0'!AG1756+'1'!AF1756*'1'!AG1756+'2'!AF1756*'2'!AG1756+'3'!AF1756*'3'!AG1756+'4'!AF1756*'4'!AG1756+'5'!AF1756*'5'!AG1756+'6'!AF1756*'6'!AG1756+'7'!AF1756*'7'!AG1756+'8'!AF1756*'8'!AG1756+'9'!AF1756*'9'!AG1756)/AG1756</f>
        <v>19.690085048073389</v>
      </c>
      <c r="AG1756" s="9">
        <f>'0'!AG1756+'1'!AG1756+'2'!AG1756+'3'!AG1756+'4'!AG1756+'5'!AG1756+'6'!AG1756+'7'!AG1756+'8'!AG1756+'9'!AG1756</f>
        <v>8.5170418530020502</v>
      </c>
      <c r="AH1756" s="6">
        <f>('0'!AH1756*'0'!AI1756+'1'!AH1756*'1'!AI1756+'2'!AH1756*'2'!AI1756+'3'!AH1756*'3'!AI1756+'4'!AH1756*'4'!AI1756+'5'!AH1756*'5'!AI1756+'6'!AH1756*'6'!AI1756+'7'!AH1756*'7'!AI1756+'8'!AH1756*'8'!AI1756+'9'!AH1756*'9'!AI1756)/AI1756</f>
        <v>3.0924493599460954</v>
      </c>
      <c r="AI1756" s="9">
        <f>'0'!AI1756+'1'!AI1756+'2'!AI1756+'3'!AI1756+'4'!AI1756+'5'!AI1756+'6'!AI1756+'7'!AI1756+'8'!AI1756+'9'!AI1756</f>
        <v>8.3963735669923718</v>
      </c>
      <c r="AJ1756" s="6">
        <f>('0'!AJ1756*'0'!AK1756+'1'!AJ1756*'1'!AK1756+'2'!AJ1756*'2'!AK1756+'3'!AJ1756*'3'!AK1756+'4'!AJ1756*'4'!AK1756+'5'!AJ1756*'5'!AK1756+'6'!AJ1756*'6'!AK1756+'7'!AJ1756*'7'!AK1756+'8'!AJ1756*'8'!AK1756+'9'!AJ1756*'9'!AK1756)/AK1756</f>
        <v>3.0000000000000004</v>
      </c>
      <c r="AK1756" s="9">
        <f>'0'!AK1756+'1'!AK1756+'2'!AK1756+'3'!AK1756+'4'!AK1756+'5'!AK1756+'6'!AK1756+'7'!AK1756+'8'!AK1756+'9'!AK1756</f>
        <v>9.3961541747283039</v>
      </c>
      <c r="AL1756" s="6">
        <f>('0'!AL1756*'0'!AM1756+'1'!AL1756*'1'!AM1756+'2'!AL1756*'2'!AM1756+'3'!AL1756*'3'!AM1756+'4'!AL1756*'4'!AM1756+'5'!AL1756*'5'!AM1756+'6'!AL1756*'6'!AM1756+'7'!AL1756*'7'!AM1756+'8'!AL1756*'8'!AM1756+'9'!AL1756*'9'!AM1756)/AM1756</f>
        <v>10.404216680419749</v>
      </c>
      <c r="AM1756" s="9">
        <f>'0'!AM1756+'1'!AM1756+'2'!AM1756+'3'!AM1756+'4'!AM1756+'5'!AM1756+'6'!AM1756+'7'!AM1756+'8'!AM1756+'9'!AM1756</f>
        <v>9.7697403510979584</v>
      </c>
      <c r="AN1756" s="6">
        <f>('0'!AN1756*'0'!AO1756+'1'!AN1756*'1'!AO1756+'2'!AN1756*'2'!AO1756+'3'!AN1756*'3'!AO1756+'4'!AN1756*'4'!AO1756+'5'!AN1756*'5'!AO1756+'6'!AN1756*'6'!AO1756+'7'!AN1756*'7'!AO1756+'8'!AN1756*'8'!AO1756+'9'!AN1756*'9'!AO1756)/AO1756</f>
        <v>2</v>
      </c>
      <c r="AO1756" s="9">
        <f>'0'!AO1756+'1'!AO1756+'2'!AO1756+'3'!AO1756+'4'!AO1756+'5'!AO1756+'6'!AO1756+'7'!AO1756+'8'!AO1756+'9'!AO1756</f>
        <v>9.3598232570352415</v>
      </c>
      <c r="AP1756" s="6">
        <f>('0'!AP1756*'0'!AQ1756+'1'!AP1756*'1'!AQ1756+'2'!AP1756*'2'!AQ1756+'3'!AP1756*'3'!AQ1756+'4'!AP1756*'4'!AQ1756+'5'!AP1756*'5'!AQ1756+'6'!AP1756*'6'!AQ1756+'7'!AP1756*'7'!AQ1756+'8'!AP1756*'8'!AQ1756+'9'!AP1756*'9'!AQ1756)/AQ1756</f>
        <v>2.0759696006049109</v>
      </c>
      <c r="AQ1756" s="9">
        <f>'0'!AQ1756+'1'!AQ1756+'2'!AQ1756+'3'!AQ1756+'4'!AQ1756+'5'!AQ1756+'6'!AQ1756+'7'!AQ1756+'8'!AQ1756+'9'!AQ1756</f>
        <v>8.0420565537907791</v>
      </c>
      <c r="AR1756" s="6">
        <f>('0'!AR1756*'0'!AS1756+'1'!AR1756*'1'!AS1756+'2'!AR1756*'2'!AS1756+'3'!AR1756*'3'!AS1756+'4'!AR1756*'4'!AS1756+'5'!AR1756*'5'!AS1756+'6'!AR1756*'6'!AS1756+'7'!AR1756*'7'!AS1756+'8'!AR1756*'8'!AS1756+'9'!AR1756*'9'!AS1756)/AS1756</f>
        <v>10</v>
      </c>
      <c r="AS1756" s="9">
        <f>'0'!AS1756+'1'!AS1756+'2'!AS1756+'3'!AS1756+'4'!AS1756+'5'!AS1756+'6'!AS1756+'7'!AS1756+'8'!AS1756+'9'!AS1756</f>
        <v>9.9999971694746783</v>
      </c>
      <c r="AT1756" s="6">
        <f>('0'!AT1756*'0'!AU1756+'1'!AT1756*'1'!AU1756+'2'!AT1756*'2'!AU1756+'3'!AT1756*'3'!AU1756+'4'!AT1756*'4'!AU1756+'5'!AT1756*'5'!AU1756+'6'!AT1756*'6'!AU1756+'7'!AT1756*'7'!AU1756+'8'!AT1756*'8'!AU1756+'9'!AT1756*'9'!AU1756)/AU1756</f>
        <v>2.1145891829079129</v>
      </c>
      <c r="AU1756" s="9">
        <f>'0'!AU1756+'1'!AU1756+'2'!AU1756+'3'!AU1756+'4'!AU1756+'5'!AU1756+'6'!AU1756+'7'!AU1756+'8'!AU1756+'9'!AU1756</f>
        <v>6.625103465205334</v>
      </c>
      <c r="AV1756" s="6">
        <f>('0'!AV1756*'0'!AW1756+'1'!AV1756*'1'!AW1756+'2'!AV1756*'2'!AW1756+'3'!AV1756*'3'!AW1756+'4'!AV1756*'4'!AW1756+'5'!AV1756*'5'!AW1756+'6'!AV1756*'6'!AW1756+'7'!AV1756*'7'!AW1756+'8'!AV1756*'8'!AW1756+'9'!AV1756*'9'!AW1756)/AW1756</f>
        <v>2.0774632181469683</v>
      </c>
      <c r="AW1756" s="9">
        <f>'0'!AW1756+'1'!AW1756+'2'!AW1756+'3'!AW1756+'4'!AW1756+'5'!AW1756+'6'!AW1756+'7'!AW1756+'8'!AW1756+'9'!AW1756</f>
        <v>9.5597785238960338</v>
      </c>
      <c r="AX1756" s="6">
        <f t="shared" si="54"/>
        <v>100.25005252097382</v>
      </c>
      <c r="AY1756" s="6">
        <f t="shared" si="55"/>
        <v>0.99750571182073433</v>
      </c>
      <c r="AZ1756" s="6">
        <f t="shared" si="56"/>
        <v>19.950114236414688</v>
      </c>
      <c r="BA1756" s="6">
        <f t="shared" si="57"/>
        <v>19.513383362188986</v>
      </c>
      <c r="BB1756" s="6">
        <f t="shared" si="58"/>
        <v>20.542207415760483</v>
      </c>
      <c r="BC1756" s="6">
        <f t="shared" si="59"/>
        <v>19.640972301689242</v>
      </c>
      <c r="BD1756" s="6">
        <f t="shared" si="60"/>
        <v>10.378265565739259</v>
      </c>
      <c r="BE1756" s="6">
        <f t="shared" si="61"/>
        <v>9.975057118207344</v>
      </c>
      <c r="BF1756" s="6">
        <f t="shared" si="62"/>
        <v>100</v>
      </c>
    </row>
    <row r="1757" spans="1:58" ht="15.75" customHeight="1" x14ac:dyDescent="0.25">
      <c r="A1757" s="6" t="str">
        <f>IF(AND('0'!A1757='1'!A1757,'1'!A1757='2'!A1757,'2'!A1757='3'!A1757,'3'!A1757='4'!A1757,'4'!A1757='5'!A1757,'5'!A1757='6'!A1757,'6'!A1757='7'!A1757,'7'!A1757='8'!A1757,'8'!A1757='9'!A1757,'1'!A1757='2'!A1757),'9'!A1757,)</f>
        <v>IECM</v>
      </c>
      <c r="B1757" s="7" t="str">
        <f>IF(AND('0'!B1757='1'!B1757,'1'!B1757='2'!B1757,'2'!B1757='3'!B1757,'3'!B1757='4'!B1757,'4'!B1757='5'!B1757,'5'!B1757='6'!B1757,'6'!B1757='7'!B1757,'7'!B1757='8'!B1757,'8'!B1757='9'!B1757,'1'!B1757='2'!B1757),'9'!B1757,)</f>
        <v>1944-03-29</v>
      </c>
      <c r="C1757" s="7" t="str">
        <f>IF(AND('0'!C1757='1'!C1757,'1'!C1757='2'!C1757,'2'!C1757='3'!C1757,'3'!C1757='4'!C1757,'4'!C1757='5'!C1757,'5'!C1757='6'!C1757,'6'!C1757='7'!C1757,'7'!C1757='8'!C1757,'8'!C1757='9'!C1757,'1'!C1757='2'!C1757),'9'!C1757,)</f>
        <v>1944-05-04</v>
      </c>
      <c r="D1757" s="7">
        <f>IF(AND('0'!D1757='1'!D1757,'1'!D1757='2'!D1757,'2'!D1757='3'!D1757,'3'!D1757='4'!D1757,'4'!D1757='5'!D1757,'5'!D1757='6'!D1757,'6'!D1757='7'!D1757,'7'!D1757='8'!D1757,'8'!D1757='9'!D1757,'1'!D1757='2'!D1757),'9'!D1757,)</f>
        <v>0</v>
      </c>
      <c r="E1757" s="8">
        <f>IF(COUNTIF(Recovered!$A$2:$A$808,A1757)&gt;0,1,0)</f>
        <v>0</v>
      </c>
      <c r="F1757" s="6">
        <f>('0'!F1757*'0'!G1757+'1'!F1757*'1'!G1757+'2'!F1757*'2'!G1757+'3'!F1757*'3'!G1757+'4'!F1757*'4'!G1757+'5'!F1757*'5'!G1757+'6'!F1757*'6'!G1757+'7'!F1757*'7'!G1757+'8'!F1757*'8'!G1757+'9'!F1757*'9'!G1757)/G1757</f>
        <v>3</v>
      </c>
      <c r="G1757" s="9">
        <f>'0'!G1757+'1'!G1757+'2'!G1757+'3'!G1757+'4'!G1757+'5'!G1757+'6'!G1757+'7'!G1757+'8'!G1757+'9'!G1757</f>
        <v>5.0173369781544936</v>
      </c>
      <c r="H1757" s="6">
        <f>('0'!H1757*'0'!I1757+'1'!H1757*'1'!I1757+'2'!H1757*'2'!I1757+'3'!H1757*'3'!I1757+'4'!H1757*'4'!I1757+'5'!H1757*'5'!I1757+'6'!H1757*'6'!I1757+'7'!H1757*'7'!I1757+'8'!H1757*'8'!I1757+'9'!H1757*'9'!I1757)/I1757</f>
        <v>2</v>
      </c>
      <c r="I1757" s="9">
        <f>'0'!I1757+'1'!I1757+'2'!I1757+'3'!I1757+'4'!I1757+'5'!I1757+'6'!I1757+'7'!I1757+'8'!I1757+'9'!I1757</f>
        <v>5.7913173878872977</v>
      </c>
      <c r="J1757" s="6">
        <f>('0'!J1757*'0'!K1757+'1'!J1757*'1'!K1757+'2'!J1757*'2'!K1757+'3'!J1757*'3'!K1757+'4'!J1757*'4'!K1757+'5'!J1757*'5'!K1757+'6'!J1757*'6'!K1757+'7'!J1757*'7'!K1757+'8'!J1757*'8'!K1757+'9'!J1757*'9'!K1757)/K1757</f>
        <v>2</v>
      </c>
      <c r="K1757" s="9">
        <f>'0'!K1757+'1'!K1757+'2'!K1757+'3'!K1757+'4'!K1757+'5'!K1757+'6'!K1757+'7'!K1757+'8'!K1757+'9'!K1757</f>
        <v>8.020192017015928</v>
      </c>
      <c r="L1757" s="6">
        <f>('0'!L1757*'0'!M1757+'1'!L1757*'1'!M1757+'2'!L1757*'2'!M1757+'3'!L1757*'3'!M1757+'4'!L1757*'4'!M1757+'5'!L1757*'5'!M1757+'6'!L1757*'6'!M1757+'7'!L1757*'7'!M1757+'8'!L1757*'8'!M1757+'9'!L1757*'9'!M1757)/M1757</f>
        <v>3.6413674344237239</v>
      </c>
      <c r="M1757" s="9">
        <f>'0'!M1757+'1'!M1757+'2'!M1757+'3'!M1757+'4'!M1757+'5'!M1757+'6'!M1757+'7'!M1757+'8'!M1757+'9'!M1757</f>
        <v>4.1186573175203609</v>
      </c>
      <c r="N1757" s="6">
        <f>('0'!N1757*'0'!O1757+'1'!N1757*'1'!O1757+'2'!N1757*'2'!O1757+'3'!N1757*'3'!O1757+'4'!N1757*'4'!O1757+'5'!N1757*'5'!O1757+'6'!N1757*'6'!O1757+'7'!N1757*'7'!O1757+'8'!N1757*'8'!O1757+'9'!N1757*'9'!O1757)/O1757</f>
        <v>19.999999999999996</v>
      </c>
      <c r="O1757" s="9">
        <f>'0'!O1757+'1'!O1757+'2'!O1757+'3'!O1757+'4'!O1757+'5'!O1757+'6'!O1757+'7'!O1757+'8'!O1757+'9'!O1757</f>
        <v>8.419936222978281</v>
      </c>
      <c r="P1757" s="6">
        <f>('0'!P1757*'0'!Q1757+'1'!P1757*'1'!Q1757+'2'!P1757*'2'!Q1757+'3'!P1757*'3'!Q1757+'4'!P1757*'4'!Q1757+'5'!P1757*'5'!Q1757+'6'!P1757*'6'!Q1757+'7'!P1757*'7'!Q1757+'8'!P1757*'8'!Q1757+'9'!P1757*'9'!Q1757)/Q1757</f>
        <v>3.821636484365472</v>
      </c>
      <c r="Q1757" s="9">
        <f>'0'!Q1757+'1'!Q1757+'2'!Q1757+'3'!Q1757+'4'!Q1757+'5'!Q1757+'6'!Q1757+'7'!Q1757+'8'!Q1757+'9'!Q1757</f>
        <v>5.7359307873286172</v>
      </c>
      <c r="R1757" s="6">
        <f>('0'!R1757*'0'!S1757+'1'!R1757*'1'!S1757+'2'!R1757*'2'!S1757+'3'!R1757*'3'!S1757+'4'!R1757*'4'!S1757+'5'!R1757*'5'!S1757+'6'!R1757*'6'!S1757+'7'!R1757*'7'!S1757+'8'!R1757*'8'!S1757+'9'!R1757*'9'!S1757)/S1757</f>
        <v>2.9999999999999996</v>
      </c>
      <c r="S1757" s="9">
        <f>'0'!S1757+'1'!S1757+'2'!S1757+'3'!S1757+'4'!S1757+'5'!S1757+'6'!S1757+'7'!S1757+'8'!S1757+'9'!S1757</f>
        <v>7.8333550614873539</v>
      </c>
      <c r="T1757" s="6">
        <f>('0'!T1757*'0'!U1757+'1'!T1757*'1'!U1757+'2'!T1757*'2'!U1757+'3'!T1757*'3'!U1757+'4'!T1757*'4'!U1757+'5'!T1757*'5'!U1757+'6'!T1757*'6'!U1757+'7'!T1757*'7'!U1757+'8'!T1757*'8'!U1757+'9'!T1757*'9'!U1757)/U1757</f>
        <v>18.968490660341782</v>
      </c>
      <c r="U1757" s="9">
        <f>'0'!U1757+'1'!U1757+'2'!U1757+'3'!U1757+'4'!U1757+'5'!U1757+'6'!U1757+'7'!U1757+'8'!U1757+'9'!U1757</f>
        <v>5.2503280218074222</v>
      </c>
      <c r="V1757" s="6">
        <f>('0'!V1757*'0'!W1757+'1'!V1757*'1'!W1757+'2'!V1757*'2'!W1757+'3'!V1757*'3'!W1757+'4'!V1757*'4'!W1757+'5'!V1757*'5'!W1757+'6'!V1757*'6'!W1757+'7'!V1757*'7'!W1757+'8'!V1757*'8'!W1757+'9'!V1757*'9'!W1757)/W1757</f>
        <v>3.3437769510019724</v>
      </c>
      <c r="W1757" s="9">
        <f>'0'!W1757+'1'!W1757+'2'!W1757+'3'!W1757+'4'!W1757+'5'!W1757+'6'!W1757+'7'!W1757+'8'!W1757+'9'!W1757</f>
        <v>7.8722759580663206</v>
      </c>
      <c r="X1757" s="6">
        <f>('0'!X1757*'0'!Y1757+'1'!X1757*'1'!Y1757+'2'!X1757*'2'!Y1757+'3'!X1757*'3'!Y1757+'4'!X1757*'4'!Y1757+'5'!X1757*'5'!Y1757+'6'!X1757*'6'!Y1757+'7'!X1757*'7'!Y1757+'8'!X1757*'8'!Y1757+'9'!X1757*'9'!Y1757)/Y1757</f>
        <v>3</v>
      </c>
      <c r="Y1757" s="9">
        <f>'0'!Y1757+'1'!Y1757+'2'!Y1757+'3'!Y1757+'4'!Y1757+'5'!Y1757+'6'!Y1757+'7'!Y1757+'8'!Y1757+'9'!Y1757</f>
        <v>6.7041396297813201</v>
      </c>
      <c r="Z1757" s="6">
        <f>('0'!Z1757*'0'!AA1757+'1'!Z1757*'1'!AA1757+'2'!Z1757*'2'!AA1757+'3'!Z1757*'3'!AA1757+'4'!Z1757*'4'!AA1757+'5'!Z1757*'5'!AA1757+'6'!Z1757*'6'!AA1757+'7'!Z1757*'7'!AA1757+'8'!Z1757*'8'!AA1757+'9'!Z1757*'9'!AA1757)/AA1757</f>
        <v>24.762294988473336</v>
      </c>
      <c r="AA1757" s="9">
        <f>'0'!AA1757+'1'!AA1757+'2'!AA1757+'3'!AA1757+'4'!AA1757+'5'!AA1757+'6'!AA1757+'7'!AA1757+'8'!AA1757+'9'!AA1757</f>
        <v>6.5794130913525803</v>
      </c>
      <c r="AB1757" s="6">
        <f>('0'!AB1757*'0'!AC1757+'1'!AB1757*'1'!AC1757+'2'!AB1757*'2'!AC1757+'3'!AB1757*'3'!AC1757+'4'!AB1757*'4'!AC1757+'5'!AB1757*'5'!AC1757+'6'!AB1757*'6'!AC1757+'7'!AB1757*'7'!AC1757+'8'!AB1757*'8'!AC1757+'9'!AB1757*'9'!AC1757)/AC1757</f>
        <v>4</v>
      </c>
      <c r="AC1757" s="9">
        <f>'0'!AC1757+'1'!AC1757+'2'!AC1757+'3'!AC1757+'4'!AC1757+'5'!AC1757+'6'!AC1757+'7'!AC1757+'8'!AC1757+'9'!AC1757</f>
        <v>8.6830919229565762</v>
      </c>
      <c r="AD1757" s="6">
        <f>('0'!AD1757*'0'!AE1757+'1'!AD1757*'1'!AE1757+'2'!AD1757*'2'!AE1757+'3'!AD1757*'3'!AE1757+'4'!AD1757*'4'!AE1757+'5'!AD1757*'5'!AE1757+'6'!AD1757*'6'!AE1757+'7'!AD1757*'7'!AE1757+'8'!AD1757*'8'!AE1757+'9'!AD1757*'9'!AE1757)/AE1757</f>
        <v>3.3908502053523693</v>
      </c>
      <c r="AE1757" s="9">
        <f>'0'!AE1757+'1'!AE1757+'2'!AE1757+'3'!AE1757+'4'!AE1757+'5'!AE1757+'6'!AE1757+'7'!AE1757+'8'!AE1757+'9'!AE1757</f>
        <v>6.6620464429669708</v>
      </c>
      <c r="AF1757" s="6">
        <f>('0'!AF1757*'0'!AG1757+'1'!AF1757*'1'!AG1757+'2'!AF1757*'2'!AG1757+'3'!AF1757*'3'!AG1757+'4'!AF1757*'4'!AG1757+'5'!AF1757*'5'!AG1757+'6'!AF1757*'6'!AG1757+'7'!AF1757*'7'!AG1757+'8'!AF1757*'8'!AG1757+'9'!AF1757*'9'!AG1757)/AG1757</f>
        <v>14.403881824748922</v>
      </c>
      <c r="AG1757" s="9">
        <f>'0'!AG1757+'1'!AG1757+'2'!AG1757+'3'!AG1757+'4'!AG1757+'5'!AG1757+'6'!AG1757+'7'!AG1757+'8'!AG1757+'9'!AG1757</f>
        <v>6.3202202888579739</v>
      </c>
      <c r="AH1757" s="6">
        <f>('0'!AH1757*'0'!AI1757+'1'!AH1757*'1'!AI1757+'2'!AH1757*'2'!AI1757+'3'!AH1757*'3'!AI1757+'4'!AH1757*'4'!AI1757+'5'!AH1757*'5'!AI1757+'6'!AH1757*'6'!AI1757+'7'!AH1757*'7'!AI1757+'8'!AH1757*'8'!AI1757+'9'!AH1757*'9'!AI1757)/AI1757</f>
        <v>2.9999999999999996</v>
      </c>
      <c r="AI1757" s="9">
        <f>'0'!AI1757+'1'!AI1757+'2'!AI1757+'3'!AI1757+'4'!AI1757+'5'!AI1757+'6'!AI1757+'7'!AI1757+'8'!AI1757+'9'!AI1757</f>
        <v>6.8948319099254656</v>
      </c>
      <c r="AJ1757" s="6">
        <f>('0'!AJ1757*'0'!AK1757+'1'!AJ1757*'1'!AK1757+'2'!AJ1757*'2'!AK1757+'3'!AJ1757*'3'!AK1757+'4'!AJ1757*'4'!AK1757+'5'!AJ1757*'5'!AK1757+'6'!AJ1757*'6'!AK1757+'7'!AJ1757*'7'!AK1757+'8'!AJ1757*'8'!AK1757+'9'!AJ1757*'9'!AK1757)/AK1757</f>
        <v>2.9999999999999991</v>
      </c>
      <c r="AK1757" s="9">
        <f>'0'!AK1757+'1'!AK1757+'2'!AK1757+'3'!AK1757+'4'!AK1757+'5'!AK1757+'6'!AK1757+'7'!AK1757+'8'!AK1757+'9'!AK1757</f>
        <v>6.8390159527996852</v>
      </c>
      <c r="AL1757" s="6">
        <f>('0'!AL1757*'0'!AM1757+'1'!AL1757*'1'!AM1757+'2'!AL1757*'2'!AM1757+'3'!AL1757*'3'!AM1757+'4'!AL1757*'4'!AM1757+'5'!AL1757*'5'!AM1757+'6'!AL1757*'6'!AM1757+'7'!AL1757*'7'!AM1757+'8'!AL1757*'8'!AM1757+'9'!AL1757*'9'!AM1757)/AM1757</f>
        <v>12.857905416804371</v>
      </c>
      <c r="AM1757" s="9">
        <f>'0'!AM1757+'1'!AM1757+'2'!AM1757+'3'!AM1757+'4'!AM1757+'5'!AM1757+'6'!AM1757+'7'!AM1757+'8'!AM1757+'9'!AM1757</f>
        <v>9.0027657057497184</v>
      </c>
      <c r="AN1757" s="6">
        <f>('0'!AN1757*'0'!AO1757+'1'!AN1757*'1'!AO1757+'2'!AN1757*'2'!AO1757+'3'!AN1757*'3'!AO1757+'4'!AN1757*'4'!AO1757+'5'!AN1757*'5'!AO1757+'6'!AN1757*'6'!AO1757+'7'!AN1757*'7'!AO1757+'8'!AN1757*'8'!AO1757+'9'!AN1757*'9'!AO1757)/AO1757</f>
        <v>3.0930904284625087</v>
      </c>
      <c r="AO1757" s="9">
        <f>'0'!AO1757+'1'!AO1757+'2'!AO1757+'3'!AO1757+'4'!AO1757+'5'!AO1757+'6'!AO1757+'7'!AO1757+'8'!AO1757+'9'!AO1757</f>
        <v>5.275859714107856</v>
      </c>
      <c r="AP1757" s="6">
        <f>('0'!AP1757*'0'!AQ1757+'1'!AP1757*'1'!AQ1757+'2'!AP1757*'2'!AQ1757+'3'!AP1757*'3'!AQ1757+'4'!AP1757*'4'!AQ1757+'5'!AP1757*'5'!AQ1757+'6'!AP1757*'6'!AQ1757+'7'!AP1757*'7'!AQ1757+'8'!AP1757*'8'!AQ1757+'9'!AP1757*'9'!AQ1757)/AQ1757</f>
        <v>3.5872966896002216</v>
      </c>
      <c r="AQ1757" s="9">
        <f>'0'!AQ1757+'1'!AQ1757+'2'!AQ1757+'3'!AQ1757+'4'!AQ1757+'5'!AQ1757+'6'!AQ1757+'7'!AQ1757+'8'!AQ1757+'9'!AQ1757</f>
        <v>7.3298773751315522</v>
      </c>
      <c r="AR1757" s="6">
        <f>('0'!AR1757*'0'!AS1757+'1'!AR1757*'1'!AS1757+'2'!AR1757*'2'!AS1757+'3'!AR1757*'3'!AS1757+'4'!AR1757*'4'!AS1757+'5'!AR1757*'5'!AS1757+'6'!AR1757*'6'!AS1757+'7'!AR1757*'7'!AS1757+'8'!AR1757*'8'!AS1757+'9'!AR1757*'9'!AS1757)/AS1757</f>
        <v>8.9999967099804099</v>
      </c>
      <c r="AS1757" s="9">
        <f>'0'!AS1757+'1'!AS1757+'2'!AS1757+'3'!AS1757+'4'!AS1757+'5'!AS1757+'6'!AS1757+'7'!AS1757+'8'!AS1757+'9'!AS1757</f>
        <v>9.9999407271570355</v>
      </c>
      <c r="AT1757" s="6">
        <f>('0'!AT1757*'0'!AU1757+'1'!AT1757*'1'!AU1757+'2'!AT1757*'2'!AU1757+'3'!AT1757*'3'!AU1757+'4'!AT1757*'4'!AU1757+'5'!AT1757*'5'!AU1757+'6'!AT1757*'6'!AU1757+'7'!AT1757*'7'!AU1757+'8'!AT1757*'8'!AU1757+'9'!AT1757*'9'!AU1757)/AU1757</f>
        <v>2.90163237962728</v>
      </c>
      <c r="AU1757" s="9">
        <f>'0'!AU1757+'1'!AU1757+'2'!AU1757+'3'!AU1757+'4'!AU1757+'5'!AU1757+'6'!AU1757+'7'!AU1757+'8'!AU1757+'9'!AU1757</f>
        <v>5.1154120348593208</v>
      </c>
      <c r="AV1757" s="6">
        <f>('0'!AV1757*'0'!AW1757+'1'!AV1757*'1'!AW1757+'2'!AV1757*'2'!AW1757+'3'!AV1757*'3'!AW1757+'4'!AV1757*'4'!AW1757+'5'!AV1757*'5'!AW1757+'6'!AV1757*'6'!AW1757+'7'!AV1757*'7'!AW1757+'8'!AV1757*'8'!AW1757+'9'!AV1757*'9'!AW1757)/AW1757</f>
        <v>2.7453867728362402</v>
      </c>
      <c r="AW1757" s="9">
        <f>'0'!AW1757+'1'!AW1757+'2'!AW1757+'3'!AW1757+'4'!AW1757+'5'!AW1757+'6'!AW1757+'7'!AW1757+'8'!AW1757+'9'!AW1757</f>
        <v>6.0221371465158677</v>
      </c>
      <c r="AX1757" s="6">
        <f t="shared" si="54"/>
        <v>99.992569600348816</v>
      </c>
      <c r="AY1757" s="6">
        <f t="shared" si="55"/>
        <v>1.000074309518006</v>
      </c>
      <c r="AZ1757" s="6">
        <f t="shared" si="56"/>
        <v>20.001486190360119</v>
      </c>
      <c r="BA1757" s="6">
        <f t="shared" si="57"/>
        <v>18.969900199740053</v>
      </c>
      <c r="BB1757" s="6">
        <f t="shared" si="58"/>
        <v>24.764135062678651</v>
      </c>
      <c r="BC1757" s="6">
        <f t="shared" si="59"/>
        <v>14.404952170264735</v>
      </c>
      <c r="BD1757" s="6">
        <f t="shared" si="60"/>
        <v>12.858860881558462</v>
      </c>
      <c r="BE1757" s="6">
        <f t="shared" si="61"/>
        <v>9.0006654953979837</v>
      </c>
      <c r="BF1757" s="6">
        <f t="shared" si="62"/>
        <v>100</v>
      </c>
    </row>
    <row r="1758" spans="1:58" ht="15.75" hidden="1" customHeight="1" x14ac:dyDescent="0.25">
      <c r="A1758" s="6" t="str">
        <f>IF(AND('0'!A1758='1'!A1758,'1'!A1758='2'!A1758,'2'!A1758='3'!A1758,'3'!A1758='4'!A1758,'4'!A1758='5'!A1758,'5'!A1758='6'!A1758,'6'!A1758='7'!A1758,'7'!A1758='8'!A1758,'8'!A1758='9'!A1758,'1'!A1758='2'!A1758),'9'!A1758,)</f>
        <v>Historical Minutes</v>
      </c>
      <c r="B1758" s="7" t="str">
        <f>IF(AND('0'!B1758='1'!B1758,'1'!B1758='2'!B1758,'2'!B1758='3'!B1758,'3'!B1758='4'!B1758,'4'!B1758='5'!B1758,'5'!B1758='6'!B1758,'6'!B1758='7'!B1758,'7'!B1758='8'!B1758,'8'!B1758='9'!B1758,'1'!B1758='2'!B1758),'9'!B1758,)</f>
        <v>1944-03-01</v>
      </c>
      <c r="C1758" s="7" t="str">
        <f>IF(AND('0'!C1758='1'!C1758,'1'!C1758='2'!C1758,'2'!C1758='3'!C1758,'3'!C1758='4'!C1758,'4'!C1758='5'!C1758,'5'!C1758='6'!C1758,'6'!C1758='7'!C1758,'7'!C1758='8'!C1758,'8'!C1758='9'!C1758,'1'!C1758='2'!C1758),'9'!C1758,)</f>
        <v>1944-03-01</v>
      </c>
      <c r="D1758" s="7">
        <f>IF(AND('0'!D1758='1'!D1758,'1'!D1758='2'!D1758,'2'!D1758='3'!D1758,'3'!D1758='4'!D1758,'4'!D1758='5'!D1758,'5'!D1758='6'!D1758,'6'!D1758='7'!D1758,'7'!D1758='8'!D1758,'8'!D1758='9'!D1758,'1'!D1758='2'!D1758),'9'!D1758,)</f>
        <v>0</v>
      </c>
      <c r="E1758" s="8">
        <f>IF(COUNTIF(Recovered!$A$2:$A$808,A1758)&gt;0,1,0)</f>
        <v>0</v>
      </c>
      <c r="F1758" s="6">
        <f>('0'!F1758*'0'!G1758+'1'!F1758*'1'!G1758+'2'!F1758*'2'!G1758+'3'!F1758*'3'!G1758+'4'!F1758*'4'!G1758+'5'!F1758*'5'!G1758+'6'!F1758*'6'!G1758+'7'!F1758*'7'!G1758+'8'!F1758*'8'!G1758+'9'!F1758*'9'!G1758)/G1758</f>
        <v>2.9999999999999996</v>
      </c>
      <c r="G1758" s="6">
        <f>'0'!G1758+'1'!G1758+'2'!G1758+'3'!G1758+'4'!G1758+'5'!G1758+'6'!G1758+'7'!G1758+'8'!G1758+'9'!G1758</f>
        <v>5.1872946854438986</v>
      </c>
      <c r="H1758" s="6">
        <f>('0'!H1758*'0'!I1758+'1'!H1758*'1'!I1758+'2'!H1758*'2'!I1758+'3'!H1758*'3'!I1758+'4'!H1758*'4'!I1758+'5'!H1758*'5'!I1758+'6'!H1758*'6'!I1758+'7'!H1758*'7'!I1758+'8'!H1758*'8'!I1758+'9'!H1758*'9'!I1758)/I1758</f>
        <v>2</v>
      </c>
      <c r="I1758" s="6">
        <f>'0'!I1758+'1'!I1758+'2'!I1758+'3'!I1758+'4'!I1758+'5'!I1758+'6'!I1758+'7'!I1758+'8'!I1758+'9'!I1758</f>
        <v>6.1974996927070922</v>
      </c>
      <c r="J1758" s="6">
        <f>('0'!J1758*'0'!K1758+'1'!J1758*'1'!K1758+'2'!J1758*'2'!K1758+'3'!J1758*'3'!K1758+'4'!J1758*'4'!K1758+'5'!J1758*'5'!K1758+'6'!J1758*'6'!K1758+'7'!J1758*'7'!K1758+'8'!J1758*'8'!K1758+'9'!J1758*'9'!K1758)/K1758</f>
        <v>2</v>
      </c>
      <c r="K1758" s="6">
        <f>'0'!K1758+'1'!K1758+'2'!K1758+'3'!K1758+'4'!K1758+'5'!K1758+'6'!K1758+'7'!K1758+'8'!K1758+'9'!K1758</f>
        <v>7.1291959986444242</v>
      </c>
      <c r="L1758" s="6">
        <f>('0'!L1758*'0'!M1758+'1'!L1758*'1'!M1758+'2'!L1758*'2'!M1758+'3'!L1758*'3'!M1758+'4'!L1758*'4'!M1758+'5'!L1758*'5'!M1758+'6'!L1758*'6'!M1758+'7'!L1758*'7'!M1758+'8'!L1758*'8'!M1758+'9'!L1758*'9'!M1758)/M1758</f>
        <v>2.7156272140934004</v>
      </c>
      <c r="M1758" s="6">
        <f>'0'!M1758+'1'!M1758+'2'!M1758+'3'!M1758+'4'!M1758+'5'!M1758+'6'!M1758+'7'!M1758+'8'!M1758+'9'!M1758</f>
        <v>3.5188964777589975</v>
      </c>
      <c r="N1758" s="6">
        <f>('0'!N1758*'0'!O1758+'1'!N1758*'1'!O1758+'2'!N1758*'2'!O1758+'3'!N1758*'3'!O1758+'4'!N1758*'4'!O1758+'5'!N1758*'5'!O1758+'6'!N1758*'6'!O1758+'7'!N1758*'7'!O1758+'8'!N1758*'8'!O1758+'9'!N1758*'9'!O1758)/O1758</f>
        <v>20</v>
      </c>
      <c r="O1758" s="6">
        <f>'0'!O1758+'1'!O1758+'2'!O1758+'3'!O1758+'4'!O1758+'5'!O1758+'6'!O1758+'7'!O1758+'8'!O1758+'9'!O1758</f>
        <v>8.024127624216181</v>
      </c>
      <c r="P1758" s="6">
        <f>('0'!P1758*'0'!Q1758+'1'!P1758*'1'!Q1758+'2'!P1758*'2'!Q1758+'3'!P1758*'3'!Q1758+'4'!P1758*'4'!Q1758+'5'!P1758*'5'!Q1758+'6'!P1758*'6'!Q1758+'7'!P1758*'7'!Q1758+'8'!P1758*'8'!Q1758+'9'!P1758*'9'!Q1758)/Q1758</f>
        <v>4</v>
      </c>
      <c r="Q1758" s="6">
        <f>'0'!Q1758+'1'!Q1758+'2'!Q1758+'3'!Q1758+'4'!Q1758+'5'!Q1758+'6'!Q1758+'7'!Q1758+'8'!Q1758+'9'!Q1758</f>
        <v>8.2955804096425574</v>
      </c>
      <c r="R1758" s="6">
        <f>('0'!R1758*'0'!S1758+'1'!R1758*'1'!S1758+'2'!R1758*'2'!S1758+'3'!R1758*'3'!S1758+'4'!R1758*'4'!S1758+'5'!R1758*'5'!S1758+'6'!R1758*'6'!S1758+'7'!R1758*'7'!S1758+'8'!R1758*'8'!S1758+'9'!R1758*'9'!S1758)/S1758</f>
        <v>3.7615902148791749</v>
      </c>
      <c r="S1758" s="6">
        <f>'0'!S1758+'1'!S1758+'2'!S1758+'3'!S1758+'4'!S1758+'5'!S1758+'6'!S1758+'7'!S1758+'8'!S1758+'9'!S1758</f>
        <v>6.8027040724211991</v>
      </c>
      <c r="T1758" s="6">
        <f>('0'!T1758*'0'!U1758+'1'!T1758*'1'!U1758+'2'!T1758*'2'!U1758+'3'!T1758*'3'!U1758+'4'!T1758*'4'!U1758+'5'!T1758*'5'!U1758+'6'!T1758*'6'!U1758+'7'!T1758*'7'!U1758+'8'!T1758*'8'!U1758+'9'!T1758*'9'!U1758)/U1758</f>
        <v>24.043838484983883</v>
      </c>
      <c r="U1758" s="6">
        <f>'0'!U1758+'1'!U1758+'2'!U1758+'3'!U1758+'4'!U1758+'5'!U1758+'6'!U1758+'7'!U1758+'8'!U1758+'9'!U1758</f>
        <v>5.2182079272610924</v>
      </c>
      <c r="V1758" s="6">
        <f>('0'!V1758*'0'!W1758+'1'!V1758*'1'!W1758+'2'!V1758*'2'!W1758+'3'!V1758*'3'!W1758+'4'!V1758*'4'!W1758+'5'!V1758*'5'!W1758+'6'!V1758*'6'!W1758+'7'!V1758*'7'!W1758+'8'!V1758*'8'!W1758+'9'!V1758*'9'!W1758)/W1758</f>
        <v>3.9270195768886689</v>
      </c>
      <c r="W1758" s="6">
        <f>'0'!W1758+'1'!W1758+'2'!W1758+'3'!W1758+'4'!W1758+'5'!W1758+'6'!W1758+'7'!W1758+'8'!W1758+'9'!W1758</f>
        <v>6.7855035815053775</v>
      </c>
      <c r="X1758" s="6">
        <f>('0'!X1758*'0'!Y1758+'1'!X1758*'1'!Y1758+'2'!X1758*'2'!Y1758+'3'!X1758*'3'!Y1758+'4'!X1758*'4'!Y1758+'5'!X1758*'5'!Y1758+'6'!X1758*'6'!Y1758+'7'!X1758*'7'!Y1758+'8'!X1758*'8'!Y1758+'9'!X1758*'9'!Y1758)/Y1758</f>
        <v>3.6816485979379183</v>
      </c>
      <c r="Y1758" s="6">
        <f>'0'!Y1758+'1'!Y1758+'2'!Y1758+'3'!Y1758+'4'!Y1758+'5'!Y1758+'6'!Y1758+'7'!Y1758+'8'!Y1758+'9'!Y1758</f>
        <v>7.3252676026995704</v>
      </c>
      <c r="Z1758" s="6">
        <f>('0'!Z1758*'0'!AA1758+'1'!Z1758*'1'!AA1758+'2'!Z1758*'2'!AA1758+'3'!Z1758*'3'!AA1758+'4'!Z1758*'4'!AA1758+'5'!Z1758*'5'!AA1758+'6'!Z1758*'6'!AA1758+'7'!Z1758*'7'!AA1758+'8'!Z1758*'8'!AA1758+'9'!Z1758*'9'!AA1758)/AA1758</f>
        <v>20</v>
      </c>
      <c r="AA1758" s="6">
        <f>'0'!AA1758+'1'!AA1758+'2'!AA1758+'3'!AA1758+'4'!AA1758+'5'!AA1758+'6'!AA1758+'7'!AA1758+'8'!AA1758+'9'!AA1758</f>
        <v>5.1280987304529759</v>
      </c>
      <c r="AB1758" s="6">
        <f>('0'!AB1758*'0'!AC1758+'1'!AB1758*'1'!AC1758+'2'!AB1758*'2'!AC1758+'3'!AB1758*'3'!AC1758+'4'!AB1758*'4'!AC1758+'5'!AB1758*'5'!AC1758+'6'!AB1758*'6'!AC1758+'7'!AB1758*'7'!AC1758+'8'!AB1758*'8'!AC1758+'9'!AB1758*'9'!AC1758)/AC1758</f>
        <v>3.7325293636695998</v>
      </c>
      <c r="AC1758" s="6">
        <f>'0'!AC1758+'1'!AC1758+'2'!AC1758+'3'!AC1758+'4'!AC1758+'5'!AC1758+'6'!AC1758+'7'!AC1758+'8'!AC1758+'9'!AC1758</f>
        <v>7.9709560130296202</v>
      </c>
      <c r="AD1758" s="6">
        <f>('0'!AD1758*'0'!AE1758+'1'!AD1758*'1'!AE1758+'2'!AD1758*'2'!AE1758+'3'!AD1758*'3'!AE1758+'4'!AD1758*'4'!AE1758+'5'!AD1758*'5'!AE1758+'6'!AD1758*'6'!AE1758+'7'!AD1758*'7'!AE1758+'8'!AD1758*'8'!AE1758+'9'!AD1758*'9'!AE1758)/AE1758</f>
        <v>3.6121083579294728</v>
      </c>
      <c r="AE1758" s="6">
        <f>'0'!AE1758+'1'!AE1758+'2'!AE1758+'3'!AE1758+'4'!AE1758+'5'!AE1758+'6'!AE1758+'7'!AE1758+'8'!AE1758+'9'!AE1758</f>
        <v>6.4595630815991703</v>
      </c>
      <c r="AF1758" s="6">
        <f>('0'!AF1758*'0'!AG1758+'1'!AF1758*'1'!AG1758+'2'!AF1758*'2'!AG1758+'3'!AF1758*'3'!AG1758+'4'!AF1758*'4'!AG1758+'5'!AF1758*'5'!AG1758+'6'!AF1758*'6'!AG1758+'7'!AF1758*'7'!AG1758+'8'!AF1758*'8'!AG1758+'9'!AF1758*'9'!AG1758)/AG1758</f>
        <v>15.926251226378843</v>
      </c>
      <c r="AG1758" s="6">
        <f>'0'!AG1758+'1'!AG1758+'2'!AG1758+'3'!AG1758+'4'!AG1758+'5'!AG1758+'6'!AG1758+'7'!AG1758+'8'!AG1758+'9'!AG1758</f>
        <v>9.1434978455989278</v>
      </c>
      <c r="AH1758" s="6">
        <f>('0'!AH1758*'0'!AI1758+'1'!AH1758*'1'!AI1758+'2'!AH1758*'2'!AI1758+'3'!AH1758*'3'!AI1758+'4'!AH1758*'4'!AI1758+'5'!AH1758*'5'!AI1758+'6'!AH1758*'6'!AI1758+'7'!AH1758*'7'!AI1758+'8'!AH1758*'8'!AI1758+'9'!AH1758*'9'!AI1758)/AI1758</f>
        <v>4</v>
      </c>
      <c r="AI1758" s="6">
        <f>'0'!AI1758+'1'!AI1758+'2'!AI1758+'3'!AI1758+'4'!AI1758+'5'!AI1758+'6'!AI1758+'7'!AI1758+'8'!AI1758+'9'!AI1758</f>
        <v>6.4668846745786448</v>
      </c>
      <c r="AJ1758" s="6">
        <f>('0'!AJ1758*'0'!AK1758+'1'!AJ1758*'1'!AK1758+'2'!AJ1758*'2'!AK1758+'3'!AJ1758*'3'!AK1758+'4'!AJ1758*'4'!AK1758+'5'!AJ1758*'5'!AK1758+'6'!AJ1758*'6'!AK1758+'7'!AJ1758*'7'!AK1758+'8'!AJ1758*'8'!AK1758+'9'!AJ1758*'9'!AK1758)/AK1758</f>
        <v>3.7401615279328895</v>
      </c>
      <c r="AK1758" s="6">
        <f>'0'!AK1758+'1'!AK1758+'2'!AK1758+'3'!AK1758+'4'!AK1758+'5'!AK1758+'6'!AK1758+'7'!AK1758+'8'!AK1758+'9'!AK1758</f>
        <v>7.3091274972834661</v>
      </c>
      <c r="AL1758" s="6">
        <f>('0'!AL1758*'0'!AM1758+'1'!AL1758*'1'!AM1758+'2'!AL1758*'2'!AM1758+'3'!AL1758*'3'!AM1758+'4'!AL1758*'4'!AM1758+'5'!AL1758*'5'!AM1758+'6'!AL1758*'6'!AM1758+'7'!AL1758*'7'!AM1758+'8'!AL1758*'8'!AM1758+'9'!AL1758*'9'!AM1758)/AM1758</f>
        <v>9.9999999999999982</v>
      </c>
      <c r="AM1758" s="6">
        <f>'0'!AM1758+'1'!AM1758+'2'!AM1758+'3'!AM1758+'4'!AM1758+'5'!AM1758+'6'!AM1758+'7'!AM1758+'8'!AM1758+'9'!AM1758</f>
        <v>9.9000449274796498</v>
      </c>
      <c r="AN1758" s="6">
        <f>('0'!AN1758*'0'!AO1758+'1'!AN1758*'1'!AO1758+'2'!AN1758*'2'!AO1758+'3'!AN1758*'3'!AO1758+'4'!AN1758*'4'!AO1758+'5'!AN1758*'5'!AO1758+'6'!AN1758*'6'!AO1758+'7'!AN1758*'7'!AO1758+'8'!AN1758*'8'!AO1758+'9'!AN1758*'9'!AO1758)/AO1758</f>
        <v>2.7287182673569133</v>
      </c>
      <c r="AO1758" s="6">
        <f>'0'!AO1758+'1'!AO1758+'2'!AO1758+'3'!AO1758+'4'!AO1758+'5'!AO1758+'6'!AO1758+'7'!AO1758+'8'!AO1758+'9'!AO1758</f>
        <v>9.0100584506211927</v>
      </c>
      <c r="AP1758" s="6">
        <f>('0'!AP1758*'0'!AQ1758+'1'!AP1758*'1'!AQ1758+'2'!AP1758*'2'!AQ1758+'3'!AP1758*'3'!AQ1758+'4'!AP1758*'4'!AQ1758+'5'!AP1758*'5'!AQ1758+'6'!AP1758*'6'!AQ1758+'7'!AP1758*'7'!AQ1758+'8'!AP1758*'8'!AQ1758+'9'!AP1758*'9'!AQ1758)/AQ1758</f>
        <v>2.741247138044296</v>
      </c>
      <c r="AQ1758" s="6">
        <f>'0'!AQ1758+'1'!AQ1758+'2'!AQ1758+'3'!AQ1758+'4'!AQ1758+'5'!AQ1758+'6'!AQ1758+'7'!AQ1758+'8'!AQ1758+'9'!AQ1758</f>
        <v>8.2217656093044802</v>
      </c>
      <c r="AR1758" s="6">
        <f>('0'!AR1758*'0'!AS1758+'1'!AR1758*'1'!AS1758+'2'!AR1758*'2'!AS1758+'3'!AR1758*'3'!AS1758+'4'!AR1758*'4'!AS1758+'5'!AR1758*'5'!AS1758+'6'!AR1758*'6'!AS1758+'7'!AR1758*'7'!AS1758+'8'!AR1758*'8'!AS1758+'9'!AR1758*'9'!AS1758)/AS1758</f>
        <v>10.000000000000002</v>
      </c>
      <c r="AS1758" s="6">
        <f>'0'!AS1758+'1'!AS1758+'2'!AS1758+'3'!AS1758+'4'!AS1758+'5'!AS1758+'6'!AS1758+'7'!AS1758+'8'!AS1758+'9'!AS1758</f>
        <v>9.9999876931634191</v>
      </c>
      <c r="AT1758" s="6">
        <f>('0'!AT1758*'0'!AU1758+'1'!AT1758*'1'!AU1758+'2'!AT1758*'2'!AU1758+'3'!AT1758*'3'!AU1758+'4'!AT1758*'4'!AU1758+'5'!AT1758*'5'!AU1758+'6'!AT1758*'6'!AU1758+'7'!AT1758*'7'!AU1758+'8'!AT1758*'8'!AU1758+'9'!AT1758*'9'!AU1758)/AU1758</f>
        <v>3.0000000000000004</v>
      </c>
      <c r="AU1758" s="6">
        <f>'0'!AU1758+'1'!AU1758+'2'!AU1758+'3'!AU1758+'4'!AU1758+'5'!AU1758+'6'!AU1758+'7'!AU1758+'8'!AU1758+'9'!AU1758</f>
        <v>7.7992639211023693</v>
      </c>
      <c r="AV1758" s="6">
        <f>('0'!AV1758*'0'!AW1758+'1'!AV1758*'1'!AW1758+'2'!AV1758*'2'!AW1758+'3'!AV1758*'3'!AW1758+'4'!AV1758*'4'!AW1758+'5'!AV1758*'5'!AW1758+'6'!AV1758*'6'!AW1758+'7'!AV1758*'7'!AW1758+'8'!AV1758*'8'!AW1758+'9'!AV1758*'9'!AW1758)/AW1758</f>
        <v>3</v>
      </c>
      <c r="AW1758" s="6">
        <f>'0'!AW1758+'1'!AW1758+'2'!AW1758+'3'!AW1758+'4'!AW1758+'5'!AW1758+'6'!AW1758+'7'!AW1758+'8'!AW1758+'9'!AW1758</f>
        <v>8.2157943956377721</v>
      </c>
      <c r="AX1758" s="6">
        <f t="shared" si="54"/>
        <v>99.970089711362718</v>
      </c>
      <c r="AY1758" s="6">
        <f t="shared" si="55"/>
        <v>1.0002991923756759</v>
      </c>
      <c r="AZ1758" s="6">
        <f t="shared" si="56"/>
        <v>20.005983847513519</v>
      </c>
      <c r="BA1758" s="6">
        <f t="shared" si="57"/>
        <v>24.051032218140573</v>
      </c>
      <c r="BB1758" s="6">
        <f t="shared" si="58"/>
        <v>20.005983847513519</v>
      </c>
      <c r="BC1758" s="6">
        <f t="shared" si="59"/>
        <v>15.931016239318875</v>
      </c>
      <c r="BD1758" s="6">
        <f t="shared" si="60"/>
        <v>10.002991923756756</v>
      </c>
      <c r="BE1758" s="6">
        <f t="shared" si="61"/>
        <v>10.002991923756761</v>
      </c>
      <c r="BF1758" s="6">
        <f t="shared" si="62"/>
        <v>100.00000000000001</v>
      </c>
    </row>
    <row r="1759" spans="1:58" ht="15.75" customHeight="1" x14ac:dyDescent="0.25">
      <c r="A1759" s="6" t="str">
        <f>IF(AND('0'!A1759='1'!A1759,'1'!A1759='2'!A1759,'2'!A1759='3'!A1759,'3'!A1759='4'!A1759,'4'!A1759='5'!A1759,'5'!A1759='6'!A1759,'6'!A1759='7'!A1759,'7'!A1759='8'!A1759,'8'!A1759='9'!A1759,'1'!A1759='2'!A1759),'9'!A1759,)</f>
        <v>IECM</v>
      </c>
      <c r="B1759" s="7" t="str">
        <f>IF(AND('0'!B1759='1'!B1759,'1'!B1759='2'!B1759,'2'!B1759='3'!B1759,'3'!B1759='4'!B1759,'4'!B1759='5'!B1759,'5'!B1759='6'!B1759,'6'!B1759='7'!B1759,'7'!B1759='8'!B1759,'8'!B1759='9'!B1759,'1'!B1759='2'!B1759),'9'!B1759,)</f>
        <v>1944-03-01</v>
      </c>
      <c r="C1759" s="7" t="str">
        <f>IF(AND('0'!C1759='1'!C1759,'1'!C1759='2'!C1759,'2'!C1759='3'!C1759,'3'!C1759='4'!C1759,'4'!C1759='5'!C1759,'5'!C1759='6'!C1759,'6'!C1759='7'!C1759,'7'!C1759='8'!C1759,'8'!C1759='9'!C1759,'1'!C1759='2'!C1759),'9'!C1759,)</f>
        <v>1944-03-01</v>
      </c>
      <c r="D1759" s="7">
        <f>IF(AND('0'!D1759='1'!D1759,'1'!D1759='2'!D1759,'2'!D1759='3'!D1759,'3'!D1759='4'!D1759,'4'!D1759='5'!D1759,'5'!D1759='6'!D1759,'6'!D1759='7'!D1759,'7'!D1759='8'!D1759,'8'!D1759='9'!D1759,'1'!D1759='2'!D1759),'9'!D1759,)</f>
        <v>0</v>
      </c>
      <c r="E1759" s="8">
        <f>IF(COUNTIF(Recovered!$A$2:$A$808,A1759)&gt;0,1,0)</f>
        <v>0</v>
      </c>
      <c r="F1759" s="6">
        <f>('0'!F1759*'0'!G1759+'1'!F1759*'1'!G1759+'2'!F1759*'2'!G1759+'3'!F1759*'3'!G1759+'4'!F1759*'4'!G1759+'5'!F1759*'5'!G1759+'6'!F1759*'6'!G1759+'7'!F1759*'7'!G1759+'8'!F1759*'8'!G1759+'9'!F1759*'9'!G1759)/G1759</f>
        <v>3.0000000000000004</v>
      </c>
      <c r="G1759" s="9">
        <f>'0'!G1759+'1'!G1759+'2'!G1759+'3'!G1759+'4'!G1759+'5'!G1759+'6'!G1759+'7'!G1759+'8'!G1759+'9'!G1759</f>
        <v>5.4654118252072816</v>
      </c>
      <c r="H1759" s="6">
        <f>('0'!H1759*'0'!I1759+'1'!H1759*'1'!I1759+'2'!H1759*'2'!I1759+'3'!H1759*'3'!I1759+'4'!H1759*'4'!I1759+'5'!H1759*'5'!I1759+'6'!H1759*'6'!I1759+'7'!H1759*'7'!I1759+'8'!H1759*'8'!I1759+'9'!H1759*'9'!I1759)/I1759</f>
        <v>2.4008596945072473</v>
      </c>
      <c r="I1759" s="9">
        <f>'0'!I1759+'1'!I1759+'2'!I1759+'3'!I1759+'4'!I1759+'5'!I1759+'6'!I1759+'7'!I1759+'8'!I1759+'9'!I1759</f>
        <v>4.6280861696736331</v>
      </c>
      <c r="J1759" s="6">
        <f>('0'!J1759*'0'!K1759+'1'!J1759*'1'!K1759+'2'!J1759*'2'!K1759+'3'!J1759*'3'!K1759+'4'!J1759*'4'!K1759+'5'!J1759*'5'!K1759+'6'!J1759*'6'!K1759+'7'!J1759*'7'!K1759+'8'!J1759*'8'!K1759+'9'!J1759*'9'!K1759)/K1759</f>
        <v>2</v>
      </c>
      <c r="K1759" s="9">
        <f>'0'!K1759+'1'!K1759+'2'!K1759+'3'!K1759+'4'!K1759+'5'!K1759+'6'!K1759+'7'!K1759+'8'!K1759+'9'!K1759</f>
        <v>8.5909305008097121</v>
      </c>
      <c r="L1759" s="6">
        <f>('0'!L1759*'0'!M1759+'1'!L1759*'1'!M1759+'2'!L1759*'2'!M1759+'3'!L1759*'3'!M1759+'4'!L1759*'4'!M1759+'5'!L1759*'5'!M1759+'6'!L1759*'6'!M1759+'7'!L1759*'7'!M1759+'8'!L1759*'8'!M1759+'9'!L1759*'9'!M1759)/M1759</f>
        <v>4</v>
      </c>
      <c r="M1759" s="9">
        <f>'0'!M1759+'1'!M1759+'2'!M1759+'3'!M1759+'4'!M1759+'5'!M1759+'6'!M1759+'7'!M1759+'8'!M1759+'9'!M1759</f>
        <v>8.5611025947827937</v>
      </c>
      <c r="N1759" s="6">
        <f>('0'!N1759*'0'!O1759+'1'!N1759*'1'!O1759+'2'!N1759*'2'!O1759+'3'!N1759*'3'!O1759+'4'!N1759*'4'!O1759+'5'!N1759*'5'!O1759+'6'!N1759*'6'!O1759+'7'!N1759*'7'!O1759+'8'!N1759*'8'!O1759+'9'!N1759*'9'!O1759)/O1759</f>
        <v>20</v>
      </c>
      <c r="O1759" s="9">
        <f>'0'!O1759+'1'!O1759+'2'!O1759+'3'!O1759+'4'!O1759+'5'!O1759+'6'!O1759+'7'!O1759+'8'!O1759+'9'!O1759</f>
        <v>7.6899270925758945</v>
      </c>
      <c r="P1759" s="6">
        <f>('0'!P1759*'0'!Q1759+'1'!P1759*'1'!Q1759+'2'!P1759*'2'!Q1759+'3'!P1759*'3'!Q1759+'4'!P1759*'4'!Q1759+'5'!P1759*'5'!Q1759+'6'!P1759*'6'!Q1759+'7'!P1759*'7'!Q1759+'8'!P1759*'8'!Q1759+'9'!P1759*'9'!Q1759)/Q1759</f>
        <v>3</v>
      </c>
      <c r="Q1759" s="9">
        <f>'0'!Q1759+'1'!Q1759+'2'!Q1759+'3'!Q1759+'4'!Q1759+'5'!Q1759+'6'!Q1759+'7'!Q1759+'8'!Q1759+'9'!Q1759</f>
        <v>7.4105670983205529</v>
      </c>
      <c r="R1759" s="6">
        <f>('0'!R1759*'0'!S1759+'1'!R1759*'1'!S1759+'2'!R1759*'2'!S1759+'3'!R1759*'3'!S1759+'4'!R1759*'4'!S1759+'5'!R1759*'5'!S1759+'6'!R1759*'6'!S1759+'7'!R1759*'7'!S1759+'8'!R1759*'8'!S1759+'9'!R1759*'9'!S1759)/S1759</f>
        <v>3</v>
      </c>
      <c r="S1759" s="9">
        <f>'0'!S1759+'1'!S1759+'2'!S1759+'3'!S1759+'4'!S1759+'5'!S1759+'6'!S1759+'7'!S1759+'8'!S1759+'9'!S1759</f>
        <v>8.1561901982113003</v>
      </c>
      <c r="T1759" s="6">
        <f>('0'!T1759*'0'!U1759+'1'!T1759*'1'!U1759+'2'!T1759*'2'!U1759+'3'!T1759*'3'!U1759+'4'!T1759*'4'!U1759+'5'!T1759*'5'!U1759+'6'!T1759*'6'!U1759+'7'!T1759*'7'!U1759+'8'!T1759*'8'!U1759+'9'!T1759*'9'!U1759)/U1759</f>
        <v>15.000000000000002</v>
      </c>
      <c r="U1759" s="9">
        <f>'0'!U1759+'1'!U1759+'2'!U1759+'3'!U1759+'4'!U1759+'5'!U1759+'6'!U1759+'7'!U1759+'8'!U1759+'9'!U1759</f>
        <v>6.6257231624359907</v>
      </c>
      <c r="V1759" s="6">
        <f>('0'!V1759*'0'!W1759+'1'!V1759*'1'!W1759+'2'!V1759*'2'!W1759+'3'!V1759*'3'!W1759+'4'!V1759*'4'!W1759+'5'!V1759*'5'!W1759+'6'!V1759*'6'!W1759+'7'!V1759*'7'!W1759+'8'!V1759*'8'!W1759+'9'!V1759*'9'!W1759)/W1759</f>
        <v>2.2190280475833397</v>
      </c>
      <c r="W1759" s="9">
        <f>'0'!W1759+'1'!W1759+'2'!W1759+'3'!W1759+'4'!W1759+'5'!W1759+'6'!W1759+'7'!W1759+'8'!W1759+'9'!W1759</f>
        <v>5.715600086808629</v>
      </c>
      <c r="X1759" s="6">
        <f>('0'!X1759*'0'!Y1759+'1'!X1759*'1'!Y1759+'2'!X1759*'2'!Y1759+'3'!X1759*'3'!Y1759+'4'!X1759*'4'!Y1759+'5'!X1759*'5'!Y1759+'6'!X1759*'6'!Y1759+'7'!X1759*'7'!Y1759+'8'!X1759*'8'!Y1759+'9'!X1759*'9'!Y1759)/Y1759</f>
        <v>2.0808011548761107</v>
      </c>
      <c r="Y1759" s="9">
        <f>'0'!Y1759+'1'!Y1759+'2'!Y1759+'3'!Y1759+'4'!Y1759+'5'!Y1759+'6'!Y1759+'7'!Y1759+'8'!Y1759+'9'!Y1759</f>
        <v>8.2365908007568063</v>
      </c>
      <c r="Z1759" s="6">
        <f>('0'!Z1759*'0'!AA1759+'1'!Z1759*'1'!AA1759+'2'!Z1759*'2'!AA1759+'3'!Z1759*'3'!AA1759+'4'!Z1759*'4'!AA1759+'5'!Z1759*'5'!AA1759+'6'!Z1759*'6'!AA1759+'7'!Z1759*'7'!AA1759+'8'!Z1759*'8'!AA1759+'9'!Z1759*'9'!AA1759)/AA1759</f>
        <v>24.999999999999996</v>
      </c>
      <c r="AA1759" s="9">
        <f>'0'!AA1759+'1'!AA1759+'2'!AA1759+'3'!AA1759+'4'!AA1759+'5'!AA1759+'6'!AA1759+'7'!AA1759+'8'!AA1759+'9'!AA1759</f>
        <v>8.3464574216196787</v>
      </c>
      <c r="AB1759" s="6">
        <f>('0'!AB1759*'0'!AC1759+'1'!AB1759*'1'!AC1759+'2'!AB1759*'2'!AC1759+'3'!AB1759*'3'!AC1759+'4'!AB1759*'4'!AC1759+'5'!AB1759*'5'!AC1759+'6'!AB1759*'6'!AC1759+'7'!AB1759*'7'!AC1759+'8'!AB1759*'8'!AC1759+'9'!AB1759*'9'!AC1759)/AC1759</f>
        <v>3.7479302669055214</v>
      </c>
      <c r="AC1759" s="9">
        <f>'0'!AC1759+'1'!AC1759+'2'!AC1759+'3'!AC1759+'4'!AC1759+'5'!AC1759+'6'!AC1759+'7'!AC1759+'8'!AC1759+'9'!AC1759</f>
        <v>5.8854662077270632</v>
      </c>
      <c r="AD1759" s="6">
        <f>('0'!AD1759*'0'!AE1759+'1'!AD1759*'1'!AE1759+'2'!AD1759*'2'!AE1759+'3'!AD1759*'3'!AE1759+'4'!AD1759*'4'!AE1759+'5'!AD1759*'5'!AE1759+'6'!AD1759*'6'!AE1759+'7'!AD1759*'7'!AE1759+'8'!AD1759*'8'!AE1759+'9'!AD1759*'9'!AE1759)/AE1759</f>
        <v>2.9999999999999996</v>
      </c>
      <c r="AE1759" s="9">
        <f>'0'!AE1759+'1'!AE1759+'2'!AE1759+'3'!AE1759+'4'!AE1759+'5'!AE1759+'6'!AE1759+'7'!AE1759+'8'!AE1759+'9'!AE1759</f>
        <v>7.1837363240407459</v>
      </c>
      <c r="AF1759" s="6">
        <f>('0'!AF1759*'0'!AG1759+'1'!AF1759*'1'!AG1759+'2'!AF1759*'2'!AG1759+'3'!AF1759*'3'!AG1759+'4'!AF1759*'4'!AG1759+'5'!AF1759*'5'!AG1759+'6'!AF1759*'6'!AG1759+'7'!AF1759*'7'!AG1759+'8'!AF1759*'8'!AG1759+'9'!AF1759*'9'!AG1759)/AG1759</f>
        <v>13.516997451272065</v>
      </c>
      <c r="AG1759" s="9">
        <f>'0'!AG1759+'1'!AG1759+'2'!AG1759+'3'!AG1759+'4'!AG1759+'5'!AG1759+'6'!AG1759+'7'!AG1759+'8'!AG1759+'9'!AG1759</f>
        <v>4.6945166803073892</v>
      </c>
      <c r="AH1759" s="6">
        <f>('0'!AH1759*'0'!AI1759+'1'!AH1759*'1'!AI1759+'2'!AH1759*'2'!AI1759+'3'!AH1759*'3'!AI1759+'4'!AH1759*'4'!AI1759+'5'!AH1759*'5'!AI1759+'6'!AH1759*'6'!AI1759+'7'!AH1759*'7'!AI1759+'8'!AH1759*'8'!AI1759+'9'!AH1759*'9'!AI1759)/AI1759</f>
        <v>3.0000000000000004</v>
      </c>
      <c r="AI1759" s="9">
        <f>'0'!AI1759+'1'!AI1759+'2'!AI1759+'3'!AI1759+'4'!AI1759+'5'!AI1759+'6'!AI1759+'7'!AI1759+'8'!AI1759+'9'!AI1759</f>
        <v>7.9021368065948838</v>
      </c>
      <c r="AJ1759" s="6">
        <f>('0'!AJ1759*'0'!AK1759+'1'!AJ1759*'1'!AK1759+'2'!AJ1759*'2'!AK1759+'3'!AJ1759*'3'!AK1759+'4'!AJ1759*'4'!AK1759+'5'!AJ1759*'5'!AK1759+'6'!AJ1759*'6'!AK1759+'7'!AJ1759*'7'!AK1759+'8'!AJ1759*'8'!AK1759+'9'!AJ1759*'9'!AK1759)/AK1759</f>
        <v>2.8891033188420376</v>
      </c>
      <c r="AK1759" s="9">
        <f>'0'!AK1759+'1'!AK1759+'2'!AK1759+'3'!AK1759+'4'!AK1759+'5'!AK1759+'6'!AK1759+'7'!AK1759+'8'!AK1759+'9'!AK1759</f>
        <v>6.4932924382274235</v>
      </c>
      <c r="AL1759" s="6">
        <f>('0'!AL1759*'0'!AM1759+'1'!AL1759*'1'!AM1759+'2'!AL1759*'2'!AM1759+'3'!AL1759*'3'!AM1759+'4'!AL1759*'4'!AM1759+'5'!AL1759*'5'!AM1759+'6'!AL1759*'6'!AM1759+'7'!AL1759*'7'!AM1759+'8'!AL1759*'8'!AM1759+'9'!AL1759*'9'!AM1759)/AM1759</f>
        <v>16.478691038135477</v>
      </c>
      <c r="AM1759" s="9">
        <f>'0'!AM1759+'1'!AM1759+'2'!AM1759+'3'!AM1759+'4'!AM1759+'5'!AM1759+'6'!AM1759+'7'!AM1759+'8'!AM1759+'9'!AM1759</f>
        <v>9.2453264259450059</v>
      </c>
      <c r="AN1759" s="6">
        <f>('0'!AN1759*'0'!AO1759+'1'!AN1759*'1'!AO1759+'2'!AN1759*'2'!AO1759+'3'!AN1759*'3'!AO1759+'4'!AN1759*'4'!AO1759+'5'!AN1759*'5'!AO1759+'6'!AN1759*'6'!AO1759+'7'!AN1759*'7'!AO1759+'8'!AN1759*'8'!AO1759+'9'!AN1759*'9'!AO1759)/AO1759</f>
        <v>4</v>
      </c>
      <c r="AO1759" s="9">
        <f>'0'!AO1759+'1'!AO1759+'2'!AO1759+'3'!AO1759+'4'!AO1759+'5'!AO1759+'6'!AO1759+'7'!AO1759+'8'!AO1759+'9'!AO1759</f>
        <v>7.8503186788097414</v>
      </c>
      <c r="AP1759" s="6">
        <f>('0'!AP1759*'0'!AQ1759+'1'!AP1759*'1'!AQ1759+'2'!AP1759*'2'!AQ1759+'3'!AP1759*'3'!AQ1759+'4'!AP1759*'4'!AQ1759+'5'!AP1759*'5'!AQ1759+'6'!AP1759*'6'!AQ1759+'7'!AP1759*'7'!AQ1759+'8'!AP1759*'8'!AQ1759+'9'!AP1759*'9'!AQ1759)/AQ1759</f>
        <v>4</v>
      </c>
      <c r="AQ1759" s="9">
        <f>'0'!AQ1759+'1'!AQ1759+'2'!AQ1759+'3'!AQ1759+'4'!AQ1759+'5'!AQ1759+'6'!AQ1759+'7'!AQ1759+'8'!AQ1759+'9'!AQ1759</f>
        <v>8.9596900752456907</v>
      </c>
      <c r="AR1759" s="6">
        <f>('0'!AR1759*'0'!AS1759+'1'!AR1759*'1'!AS1759+'2'!AR1759*'2'!AS1759+'3'!AR1759*'3'!AS1759+'4'!AR1759*'4'!AS1759+'5'!AR1759*'5'!AS1759+'6'!AR1759*'6'!AS1759+'7'!AR1759*'7'!AS1759+'8'!AR1759*'8'!AS1759+'9'!AR1759*'9'!AS1759)/AS1759</f>
        <v>10</v>
      </c>
      <c r="AS1759" s="9">
        <f>'0'!AS1759+'1'!AS1759+'2'!AS1759+'3'!AS1759+'4'!AS1759+'5'!AS1759+'6'!AS1759+'7'!AS1759+'8'!AS1759+'9'!AS1759</f>
        <v>9.9999767264453006</v>
      </c>
      <c r="AT1759" s="6">
        <f>('0'!AT1759*'0'!AU1759+'1'!AT1759*'1'!AU1759+'2'!AT1759*'2'!AU1759+'3'!AT1759*'3'!AU1759+'4'!AT1759*'4'!AU1759+'5'!AT1759*'5'!AU1759+'6'!AT1759*'6'!AU1759+'7'!AT1759*'7'!AU1759+'8'!AT1759*'8'!AU1759+'9'!AT1759*'9'!AU1759)/AU1759</f>
        <v>3.8649581305583349</v>
      </c>
      <c r="AU1759" s="9">
        <f>'0'!AU1759+'1'!AU1759+'2'!AU1759+'3'!AU1759+'4'!AU1759+'5'!AU1759+'6'!AU1759+'7'!AU1759+'8'!AU1759+'9'!AU1759</f>
        <v>5.2051956237589074</v>
      </c>
      <c r="AV1759" s="6">
        <f>('0'!AV1759*'0'!AW1759+'1'!AV1759*'1'!AW1759+'2'!AV1759*'2'!AW1759+'3'!AV1759*'3'!AW1759+'4'!AV1759*'4'!AW1759+'5'!AV1759*'5'!AW1759+'6'!AV1759*'6'!AW1759+'7'!AV1759*'7'!AW1759+'8'!AV1759*'8'!AW1759+'9'!AV1759*'9'!AW1759)/AW1759</f>
        <v>3.7259101676934137</v>
      </c>
      <c r="AW1759" s="9">
        <f>'0'!AW1759+'1'!AW1759+'2'!AW1759+'3'!AW1759+'4'!AW1759+'5'!AW1759+'6'!AW1759+'7'!AW1759+'8'!AW1759+'9'!AW1759</f>
        <v>6.7950313515052319</v>
      </c>
      <c r="AX1759" s="6">
        <f t="shared" si="54"/>
        <v>99.995688489407542</v>
      </c>
      <c r="AY1759" s="6">
        <f t="shared" si="55"/>
        <v>1.0000431169649171</v>
      </c>
      <c r="AZ1759" s="6">
        <f t="shared" si="56"/>
        <v>20.000862339298344</v>
      </c>
      <c r="BA1759" s="6">
        <f t="shared" si="57"/>
        <v>15.000646754473758</v>
      </c>
      <c r="BB1759" s="6">
        <f t="shared" si="58"/>
        <v>25.001077924122924</v>
      </c>
      <c r="BC1759" s="6">
        <f t="shared" si="59"/>
        <v>13.517580263176956</v>
      </c>
      <c r="BD1759" s="6">
        <f t="shared" si="60"/>
        <v>16.479401549278847</v>
      </c>
      <c r="BE1759" s="6">
        <f t="shared" si="61"/>
        <v>10.000431169649172</v>
      </c>
      <c r="BF1759" s="6">
        <f t="shared" si="62"/>
        <v>100</v>
      </c>
    </row>
    <row r="1760" spans="1:58" ht="15.75" customHeight="1" x14ac:dyDescent="0.25">
      <c r="A1760" s="6" t="str">
        <f>IF(AND('0'!A1760='1'!A1760,'1'!A1760='2'!A1760,'2'!A1760='3'!A1760,'3'!A1760='4'!A1760,'4'!A1760='5'!A1760,'5'!A1760='6'!A1760,'6'!A1760='7'!A1760,'7'!A1760='8'!A1760,'8'!A1760='9'!A1760,'1'!A1760='2'!A1760),'9'!A1760,)</f>
        <v>RPA</v>
      </c>
      <c r="B1760" s="7" t="str">
        <f>IF(AND('0'!B1760='1'!B1760,'1'!B1760='2'!B1760,'2'!B1760='3'!B1760,'3'!B1760='4'!B1760,'4'!B1760='5'!B1760,'5'!B1760='6'!B1760,'6'!B1760='7'!B1760,'7'!B1760='8'!B1760,'8'!B1760='9'!B1760,'1'!B1760='2'!B1760),'9'!B1760,)</f>
        <v>1944-03-01</v>
      </c>
      <c r="C1760" s="7" t="str">
        <f>IF(AND('0'!C1760='1'!C1760,'1'!C1760='2'!C1760,'2'!C1760='3'!C1760,'3'!C1760='4'!C1760,'4'!C1760='5'!C1760,'5'!C1760='6'!C1760,'6'!C1760='7'!C1760,'7'!C1760='8'!C1760,'8'!C1760='9'!C1760,'1'!C1760='2'!C1760),'9'!C1760,)</f>
        <v>1944-03-01</v>
      </c>
      <c r="D1760" s="7">
        <f>IF(AND('0'!D1760='1'!D1760,'1'!D1760='2'!D1760,'2'!D1760='3'!D1760,'3'!D1760='4'!D1760,'4'!D1760='5'!D1760,'5'!D1760='6'!D1760,'6'!D1760='7'!D1760,'7'!D1760='8'!D1760,'8'!D1760='9'!D1760,'1'!D1760='2'!D1760),'9'!D1760,)</f>
        <v>16555</v>
      </c>
      <c r="E1760" s="8">
        <f>IF(COUNTIF(Recovered!$A$2:$A$808,A1760)&gt;0,1,0)</f>
        <v>1</v>
      </c>
      <c r="F1760" s="6">
        <f>('0'!F1760*'0'!G1760+'1'!F1760*'1'!G1760+'2'!F1760*'2'!G1760+'3'!F1760*'3'!G1760+'4'!F1760*'4'!G1760+'5'!F1760*'5'!G1760+'6'!F1760*'6'!G1760+'7'!F1760*'7'!G1760+'8'!F1760*'8'!G1760+'9'!F1760*'9'!G1760)/G1760</f>
        <v>2.9999999999999996</v>
      </c>
      <c r="G1760" s="9">
        <f>'0'!G1760+'1'!G1760+'2'!G1760+'3'!G1760+'4'!G1760+'5'!G1760+'6'!G1760+'7'!G1760+'8'!G1760+'9'!G1760</f>
        <v>5.0277946804776041</v>
      </c>
      <c r="H1760" s="6">
        <f>('0'!H1760*'0'!I1760+'1'!H1760*'1'!I1760+'2'!H1760*'2'!I1760+'3'!H1760*'3'!I1760+'4'!H1760*'4'!I1760+'5'!H1760*'5'!I1760+'6'!H1760*'6'!I1760+'7'!H1760*'7'!I1760+'8'!H1760*'8'!I1760+'9'!H1760*'9'!I1760)/I1760</f>
        <v>2</v>
      </c>
      <c r="I1760" s="9">
        <f>'0'!I1760+'1'!I1760+'2'!I1760+'3'!I1760+'4'!I1760+'5'!I1760+'6'!I1760+'7'!I1760+'8'!I1760+'9'!I1760</f>
        <v>6.1496234283801563</v>
      </c>
      <c r="J1760" s="6">
        <f>('0'!J1760*'0'!K1760+'1'!J1760*'1'!K1760+'2'!J1760*'2'!K1760+'3'!J1760*'3'!K1760+'4'!J1760*'4'!K1760+'5'!J1760*'5'!K1760+'6'!J1760*'6'!K1760+'7'!J1760*'7'!K1760+'8'!J1760*'8'!K1760+'9'!J1760*'9'!K1760)/K1760</f>
        <v>1</v>
      </c>
      <c r="K1760" s="9">
        <f>'0'!K1760+'1'!K1760+'2'!K1760+'3'!K1760+'4'!K1760+'5'!K1760+'6'!K1760+'7'!K1760+'8'!K1760+'9'!K1760</f>
        <v>5.8416670060193123</v>
      </c>
      <c r="L1760" s="6">
        <f>('0'!L1760*'0'!M1760+'1'!L1760*'1'!M1760+'2'!L1760*'2'!M1760+'3'!L1760*'3'!M1760+'4'!L1760*'4'!M1760+'5'!L1760*'5'!M1760+'6'!L1760*'6'!M1760+'7'!L1760*'7'!M1760+'8'!L1760*'8'!M1760+'9'!L1760*'9'!M1760)/M1760</f>
        <v>2</v>
      </c>
      <c r="M1760" s="9">
        <f>'0'!M1760+'1'!M1760+'2'!M1760+'3'!M1760+'4'!M1760+'5'!M1760+'6'!M1760+'7'!M1760+'8'!M1760+'9'!M1760</f>
        <v>5.958087534636153</v>
      </c>
      <c r="N1760" s="6">
        <f>('0'!N1760*'0'!O1760+'1'!N1760*'1'!O1760+'2'!N1760*'2'!O1760+'3'!N1760*'3'!O1760+'4'!N1760*'4'!O1760+'5'!N1760*'5'!O1760+'6'!N1760*'6'!O1760+'7'!N1760*'7'!O1760+'8'!N1760*'8'!O1760+'9'!N1760*'9'!O1760)/O1760</f>
        <v>19.999999999999996</v>
      </c>
      <c r="O1760" s="9">
        <f>'0'!O1760+'1'!O1760+'2'!O1760+'3'!O1760+'4'!O1760+'5'!O1760+'6'!O1760+'7'!O1760+'8'!O1760+'9'!O1760</f>
        <v>8.0405647264629518</v>
      </c>
      <c r="P1760" s="6">
        <f>('0'!P1760*'0'!Q1760+'1'!P1760*'1'!Q1760+'2'!P1760*'2'!Q1760+'3'!P1760*'3'!Q1760+'4'!P1760*'4'!Q1760+'5'!P1760*'5'!Q1760+'6'!P1760*'6'!Q1760+'7'!P1760*'7'!Q1760+'8'!P1760*'8'!Q1760+'9'!P1760*'9'!Q1760)/Q1760</f>
        <v>4</v>
      </c>
      <c r="Q1760" s="9">
        <f>'0'!Q1760+'1'!Q1760+'2'!Q1760+'3'!Q1760+'4'!Q1760+'5'!Q1760+'6'!Q1760+'7'!Q1760+'8'!Q1760+'9'!Q1760</f>
        <v>8.2255025480178396</v>
      </c>
      <c r="R1760" s="6">
        <f>('0'!R1760*'0'!S1760+'1'!R1760*'1'!S1760+'2'!R1760*'2'!S1760+'3'!R1760*'3'!S1760+'4'!R1760*'4'!S1760+'5'!R1760*'5'!S1760+'6'!R1760*'6'!S1760+'7'!R1760*'7'!S1760+'8'!R1760*'8'!S1760+'9'!R1760*'9'!S1760)/S1760</f>
        <v>3.4065832162646963</v>
      </c>
      <c r="S1760" s="9">
        <f>'0'!S1760+'1'!S1760+'2'!S1760+'3'!S1760+'4'!S1760+'5'!S1760+'6'!S1760+'7'!S1760+'8'!S1760+'9'!S1760</f>
        <v>5.5139821093339982</v>
      </c>
      <c r="T1760" s="6">
        <f>('0'!T1760*'0'!U1760+'1'!T1760*'1'!U1760+'2'!T1760*'2'!U1760+'3'!T1760*'3'!U1760+'4'!T1760*'4'!U1760+'5'!T1760*'5'!U1760+'6'!T1760*'6'!U1760+'7'!T1760*'7'!U1760+'8'!T1760*'8'!U1760+'9'!T1760*'9'!U1760)/U1760</f>
        <v>25.000000000000007</v>
      </c>
      <c r="U1760" s="9">
        <f>'0'!U1760+'1'!U1760+'2'!U1760+'3'!U1760+'4'!U1760+'5'!U1760+'6'!U1760+'7'!U1760+'8'!U1760+'9'!U1760</f>
        <v>5.2248643614679962</v>
      </c>
      <c r="V1760" s="6">
        <f>('0'!V1760*'0'!W1760+'1'!V1760*'1'!W1760+'2'!V1760*'2'!W1760+'3'!V1760*'3'!W1760+'4'!V1760*'4'!W1760+'5'!V1760*'5'!W1760+'6'!V1760*'6'!W1760+'7'!V1760*'7'!W1760+'8'!V1760*'8'!W1760+'9'!V1760*'9'!W1760)/W1760</f>
        <v>3.0000000000000004</v>
      </c>
      <c r="W1760" s="9">
        <f>'0'!W1760+'1'!W1760+'2'!W1760+'3'!W1760+'4'!W1760+'5'!W1760+'6'!W1760+'7'!W1760+'8'!W1760+'9'!W1760</f>
        <v>6.6357524860769939</v>
      </c>
      <c r="X1760" s="6">
        <f>('0'!X1760*'0'!Y1760+'1'!X1760*'1'!Y1760+'2'!X1760*'2'!Y1760+'3'!X1760*'3'!Y1760+'4'!X1760*'4'!Y1760+'5'!X1760*'5'!Y1760+'6'!X1760*'6'!Y1760+'7'!X1760*'7'!Y1760+'8'!X1760*'8'!Y1760+'9'!X1760*'9'!Y1760)/Y1760</f>
        <v>2.9999999999999996</v>
      </c>
      <c r="Y1760" s="9">
        <f>'0'!Y1760+'1'!Y1760+'2'!Y1760+'3'!Y1760+'4'!Y1760+'5'!Y1760+'6'!Y1760+'7'!Y1760+'8'!Y1760+'9'!Y1760</f>
        <v>8.0757319846687921</v>
      </c>
      <c r="Z1760" s="6">
        <f>('0'!Z1760*'0'!AA1760+'1'!Z1760*'1'!AA1760+'2'!Z1760*'2'!AA1760+'3'!Z1760*'3'!AA1760+'4'!Z1760*'4'!AA1760+'5'!Z1760*'5'!AA1760+'6'!Z1760*'6'!AA1760+'7'!Z1760*'7'!AA1760+'8'!Z1760*'8'!AA1760+'9'!Z1760*'9'!AA1760)/AA1760</f>
        <v>20</v>
      </c>
      <c r="AA1760" s="9">
        <f>'0'!AA1760+'1'!AA1760+'2'!AA1760+'3'!AA1760+'4'!AA1760+'5'!AA1760+'6'!AA1760+'7'!AA1760+'8'!AA1760+'9'!AA1760</f>
        <v>4.979420649456614</v>
      </c>
      <c r="AB1760" s="6">
        <f>('0'!AB1760*'0'!AC1760+'1'!AB1760*'1'!AC1760+'2'!AB1760*'2'!AC1760+'3'!AB1760*'3'!AC1760+'4'!AB1760*'4'!AC1760+'5'!AB1760*'5'!AC1760+'6'!AB1760*'6'!AC1760+'7'!AB1760*'7'!AC1760+'8'!AB1760*'8'!AC1760+'9'!AB1760*'9'!AC1760)/AC1760</f>
        <v>3</v>
      </c>
      <c r="AC1760" s="9">
        <f>'0'!AC1760+'1'!AC1760+'2'!AC1760+'3'!AC1760+'4'!AC1760+'5'!AC1760+'6'!AC1760+'7'!AC1760+'8'!AC1760+'9'!AC1760</f>
        <v>6.6772470099246917</v>
      </c>
      <c r="AD1760" s="6">
        <f>('0'!AD1760*'0'!AE1760+'1'!AD1760*'1'!AE1760+'2'!AD1760*'2'!AE1760+'3'!AD1760*'3'!AE1760+'4'!AD1760*'4'!AE1760+'5'!AD1760*'5'!AE1760+'6'!AD1760*'6'!AE1760+'7'!AD1760*'7'!AE1760+'8'!AD1760*'8'!AE1760+'9'!AD1760*'9'!AE1760)/AE1760</f>
        <v>3.0898663771587889</v>
      </c>
      <c r="AE1760" s="9">
        <f>'0'!AE1760+'1'!AE1760+'2'!AE1760+'3'!AE1760+'4'!AE1760+'5'!AE1760+'6'!AE1760+'7'!AE1760+'8'!AE1760+'9'!AE1760</f>
        <v>5.7583945398962797</v>
      </c>
      <c r="AF1760" s="6">
        <f>('0'!AF1760*'0'!AG1760+'1'!AF1760*'1'!AG1760+'2'!AF1760*'2'!AG1760+'3'!AF1760*'3'!AG1760+'4'!AF1760*'4'!AG1760+'5'!AF1760*'5'!AG1760+'6'!AF1760*'6'!AG1760+'7'!AF1760*'7'!AG1760+'8'!AF1760*'8'!AG1760+'9'!AF1760*'9'!AG1760)/AG1760</f>
        <v>15.000000000000004</v>
      </c>
      <c r="AG1760" s="9">
        <f>'0'!AG1760+'1'!AG1760+'2'!AG1760+'3'!AG1760+'4'!AG1760+'5'!AG1760+'6'!AG1760+'7'!AG1760+'8'!AG1760+'9'!AG1760</f>
        <v>9.3914989131347166</v>
      </c>
      <c r="AH1760" s="6">
        <f>('0'!AH1760*'0'!AI1760+'1'!AH1760*'1'!AI1760+'2'!AH1760*'2'!AI1760+'3'!AH1760*'3'!AI1760+'4'!AH1760*'4'!AI1760+'5'!AH1760*'5'!AI1760+'6'!AH1760*'6'!AI1760+'7'!AH1760*'7'!AI1760+'8'!AH1760*'8'!AI1760+'9'!AH1760*'9'!AI1760)/AI1760</f>
        <v>4</v>
      </c>
      <c r="AI1760" s="9">
        <f>'0'!AI1760+'1'!AI1760+'2'!AI1760+'3'!AI1760+'4'!AI1760+'5'!AI1760+'6'!AI1760+'7'!AI1760+'8'!AI1760+'9'!AI1760</f>
        <v>6.9953590168011077</v>
      </c>
      <c r="AJ1760" s="6">
        <f>('0'!AJ1760*'0'!AK1760+'1'!AJ1760*'1'!AK1760+'2'!AJ1760*'2'!AK1760+'3'!AJ1760*'3'!AK1760+'4'!AJ1760*'4'!AK1760+'5'!AJ1760*'5'!AK1760+'6'!AJ1760*'6'!AK1760+'7'!AJ1760*'7'!AK1760+'8'!AJ1760*'8'!AK1760+'9'!AJ1760*'9'!AK1760)/AK1760</f>
        <v>3.4921503359933035</v>
      </c>
      <c r="AK1760" s="9">
        <f>'0'!AK1760+'1'!AK1760+'2'!AK1760+'3'!AK1760+'4'!AK1760+'5'!AK1760+'6'!AK1760+'7'!AK1760+'8'!AK1760+'9'!AK1760</f>
        <v>6.4756292175635357</v>
      </c>
      <c r="AL1760" s="6">
        <f>('0'!AL1760*'0'!AM1760+'1'!AL1760*'1'!AM1760+'2'!AL1760*'2'!AM1760+'3'!AL1760*'3'!AM1760+'4'!AL1760*'4'!AM1760+'5'!AL1760*'5'!AM1760+'6'!AL1760*'6'!AM1760+'7'!AL1760*'7'!AM1760+'8'!AL1760*'8'!AM1760+'9'!AL1760*'9'!AM1760)/AM1760</f>
        <v>10</v>
      </c>
      <c r="AM1760" s="9">
        <f>'0'!AM1760+'1'!AM1760+'2'!AM1760+'3'!AM1760+'4'!AM1760+'5'!AM1760+'6'!AM1760+'7'!AM1760+'8'!AM1760+'9'!AM1760</f>
        <v>9.737093066726775</v>
      </c>
      <c r="AN1760" s="6">
        <f>('0'!AN1760*'0'!AO1760+'1'!AN1760*'1'!AO1760+'2'!AN1760*'2'!AO1760+'3'!AN1760*'3'!AO1760+'4'!AN1760*'4'!AO1760+'5'!AN1760*'5'!AO1760+'6'!AN1760*'6'!AO1760+'7'!AN1760*'7'!AO1760+'8'!AN1760*'8'!AO1760+'9'!AN1760*'9'!AO1760)/AO1760</f>
        <v>2</v>
      </c>
      <c r="AO1760" s="9">
        <f>'0'!AO1760+'1'!AO1760+'2'!AO1760+'3'!AO1760+'4'!AO1760+'5'!AO1760+'6'!AO1760+'7'!AO1760+'8'!AO1760+'9'!AO1760</f>
        <v>8.910666502022325</v>
      </c>
      <c r="AP1760" s="6">
        <f>('0'!AP1760*'0'!AQ1760+'1'!AP1760*'1'!AQ1760+'2'!AP1760*'2'!AQ1760+'3'!AP1760*'3'!AQ1760+'4'!AP1760*'4'!AQ1760+'5'!AP1760*'5'!AQ1760+'6'!AP1760*'6'!AQ1760+'7'!AP1760*'7'!AQ1760+'8'!AP1760*'8'!AQ1760+'9'!AP1760*'9'!AQ1760)/AQ1760</f>
        <v>2.1770932026555858</v>
      </c>
      <c r="AQ1760" s="9">
        <f>'0'!AQ1760+'1'!AQ1760+'2'!AQ1760+'3'!AQ1760+'4'!AQ1760+'5'!AQ1760+'6'!AQ1760+'7'!AQ1760+'8'!AQ1760+'9'!AQ1760</f>
        <v>5.8468623258558976</v>
      </c>
      <c r="AR1760" s="6">
        <f>('0'!AR1760*'0'!AS1760+'1'!AR1760*'1'!AS1760+'2'!AR1760*'2'!AS1760+'3'!AR1760*'3'!AS1760+'4'!AR1760*'4'!AS1760+'5'!AR1760*'5'!AS1760+'6'!AR1760*'6'!AS1760+'7'!AR1760*'7'!AS1760+'8'!AR1760*'8'!AS1760+'9'!AR1760*'9'!AS1760)/AS1760</f>
        <v>10</v>
      </c>
      <c r="AS1760" s="9">
        <f>'0'!AS1760+'1'!AS1760+'2'!AS1760+'3'!AS1760+'4'!AS1760+'5'!AS1760+'6'!AS1760+'7'!AS1760+'8'!AS1760+'9'!AS1760</f>
        <v>9.9999907924540672</v>
      </c>
      <c r="AT1760" s="6">
        <f>('0'!AT1760*'0'!AU1760+'1'!AT1760*'1'!AU1760+'2'!AT1760*'2'!AU1760+'3'!AT1760*'3'!AU1760+'4'!AT1760*'4'!AU1760+'5'!AT1760*'5'!AU1760+'6'!AT1760*'6'!AU1760+'7'!AT1760*'7'!AU1760+'8'!AT1760*'8'!AU1760+'9'!AT1760*'9'!AU1760)/AU1760</f>
        <v>3</v>
      </c>
      <c r="AU1760" s="9">
        <f>'0'!AU1760+'1'!AU1760+'2'!AU1760+'3'!AU1760+'4'!AU1760+'5'!AU1760+'6'!AU1760+'7'!AU1760+'8'!AU1760+'9'!AU1760</f>
        <v>7.041424801528045</v>
      </c>
      <c r="AV1760" s="6">
        <f>('0'!AV1760*'0'!AW1760+'1'!AV1760*'1'!AW1760+'2'!AV1760*'2'!AW1760+'3'!AV1760*'3'!AW1760+'4'!AV1760*'4'!AW1760+'5'!AV1760*'5'!AW1760+'6'!AV1760*'6'!AW1760+'7'!AV1760*'7'!AW1760+'8'!AV1760*'8'!AW1760+'9'!AV1760*'9'!AW1760)/AW1760</f>
        <v>2.4678380295629552</v>
      </c>
      <c r="AW1760" s="9">
        <f>'0'!AW1760+'1'!AW1760+'2'!AW1760+'3'!AW1760+'4'!AW1760+'5'!AW1760+'6'!AW1760+'7'!AW1760+'8'!AW1760+'9'!AW1760</f>
        <v>6.0021014605311436</v>
      </c>
      <c r="AX1760" s="6">
        <f t="shared" si="54"/>
        <v>100</v>
      </c>
      <c r="AY1760" s="6">
        <f t="shared" si="55"/>
        <v>1</v>
      </c>
      <c r="AZ1760" s="6">
        <f t="shared" si="56"/>
        <v>19.999999999999996</v>
      </c>
      <c r="BA1760" s="6">
        <f t="shared" si="57"/>
        <v>25.000000000000007</v>
      </c>
      <c r="BB1760" s="6">
        <f t="shared" si="58"/>
        <v>20</v>
      </c>
      <c r="BC1760" s="6">
        <f t="shared" si="59"/>
        <v>15.000000000000004</v>
      </c>
      <c r="BD1760" s="6">
        <f t="shared" si="60"/>
        <v>10</v>
      </c>
      <c r="BE1760" s="6">
        <f t="shared" si="61"/>
        <v>10</v>
      </c>
      <c r="BF1760" s="6">
        <f t="shared" si="62"/>
        <v>100</v>
      </c>
    </row>
    <row r="1761" spans="1:58" ht="15.75" hidden="1" customHeight="1" x14ac:dyDescent="0.25">
      <c r="A1761" s="6" t="str">
        <f>IF(AND('0'!A1761='1'!A1761,'1'!A1761='2'!A1761,'2'!A1761='3'!A1761,'3'!A1761='4'!A1761,'4'!A1761='5'!A1761,'5'!A1761='6'!A1761,'6'!A1761='7'!A1761,'7'!A1761='8'!A1761,'8'!A1761='9'!A1761,'1'!A1761='2'!A1761),'9'!A1761,)</f>
        <v>Historical Minutes</v>
      </c>
      <c r="B1761" s="7" t="str">
        <f>IF(AND('0'!B1761='1'!B1761,'1'!B1761='2'!B1761,'2'!B1761='3'!B1761,'3'!B1761='4'!B1761,'4'!B1761='5'!B1761,'5'!B1761='6'!B1761,'6'!B1761='7'!B1761,'7'!B1761='8'!B1761,'8'!B1761='9'!B1761,'1'!B1761='2'!B1761),'9'!B1761,)</f>
        <v>1944-02-29</v>
      </c>
      <c r="C1761" s="7" t="str">
        <f>IF(AND('0'!C1761='1'!C1761,'1'!C1761='2'!C1761,'2'!C1761='3'!C1761,'3'!C1761='4'!C1761,'4'!C1761='5'!C1761,'5'!C1761='6'!C1761,'6'!C1761='7'!C1761,'7'!C1761='8'!C1761,'8'!C1761='9'!C1761,'1'!C1761='2'!C1761),'9'!C1761,)</f>
        <v>1944-02-29</v>
      </c>
      <c r="D1761" s="7">
        <f>IF(AND('0'!D1761='1'!D1761,'1'!D1761='2'!D1761,'2'!D1761='3'!D1761,'3'!D1761='4'!D1761,'4'!D1761='5'!D1761,'5'!D1761='6'!D1761,'6'!D1761='7'!D1761,'7'!D1761='8'!D1761,'8'!D1761='9'!D1761,'1'!D1761='2'!D1761),'9'!D1761,)</f>
        <v>0</v>
      </c>
      <c r="E1761" s="8">
        <f>IF(COUNTIF(Recovered!$A$2:$A$808,A1761)&gt;0,1,0)</f>
        <v>0</v>
      </c>
      <c r="F1761" s="6">
        <f>('0'!F1761*'0'!G1761+'1'!F1761*'1'!G1761+'2'!F1761*'2'!G1761+'3'!F1761*'3'!G1761+'4'!F1761*'4'!G1761+'5'!F1761*'5'!G1761+'6'!F1761*'6'!G1761+'7'!F1761*'7'!G1761+'8'!F1761*'8'!G1761+'9'!F1761*'9'!G1761)/G1761</f>
        <v>2.3095325468319272</v>
      </c>
      <c r="G1761" s="6">
        <f>'0'!G1761+'1'!G1761+'2'!G1761+'3'!G1761+'4'!G1761+'5'!G1761+'6'!G1761+'7'!G1761+'8'!G1761+'9'!G1761</f>
        <v>5.0858804546008125</v>
      </c>
      <c r="H1761" s="6">
        <f>('0'!H1761*'0'!I1761+'1'!H1761*'1'!I1761+'2'!H1761*'2'!I1761+'3'!H1761*'3'!I1761+'4'!H1761*'4'!I1761+'5'!H1761*'5'!I1761+'6'!H1761*'6'!I1761+'7'!H1761*'7'!I1761+'8'!H1761*'8'!I1761+'9'!H1761*'9'!I1761)/I1761</f>
        <v>2.1815189180809957</v>
      </c>
      <c r="I1761" s="6">
        <f>'0'!I1761+'1'!I1761+'2'!I1761+'3'!I1761+'4'!I1761+'5'!I1761+'6'!I1761+'7'!I1761+'8'!I1761+'9'!I1761</f>
        <v>5.5424745982785097</v>
      </c>
      <c r="J1761" s="6">
        <f>('0'!J1761*'0'!K1761+'1'!J1761*'1'!K1761+'2'!J1761*'2'!K1761+'3'!J1761*'3'!K1761+'4'!J1761*'4'!K1761+'5'!J1761*'5'!K1761+'6'!J1761*'6'!K1761+'7'!J1761*'7'!K1761+'8'!J1761*'8'!K1761+'9'!J1761*'9'!K1761)/K1761</f>
        <v>1.1970854096367141</v>
      </c>
      <c r="K1761" s="6">
        <f>'0'!K1761+'1'!K1761+'2'!K1761+'3'!K1761+'4'!K1761+'5'!K1761+'6'!K1761+'7'!K1761+'8'!K1761+'9'!K1761</f>
        <v>7.1520834953713051</v>
      </c>
      <c r="L1761" s="6">
        <f>('0'!L1761*'0'!M1761+'1'!L1761*'1'!M1761+'2'!L1761*'2'!M1761+'3'!L1761*'3'!M1761+'4'!L1761*'4'!M1761+'5'!L1761*'5'!M1761+'6'!L1761*'6'!M1761+'7'!L1761*'7'!M1761+'8'!L1761*'8'!M1761+'9'!L1761*'9'!M1761)/M1761</f>
        <v>2</v>
      </c>
      <c r="M1761" s="6">
        <f>'0'!M1761+'1'!M1761+'2'!M1761+'3'!M1761+'4'!M1761+'5'!M1761+'6'!M1761+'7'!M1761+'8'!M1761+'9'!M1761</f>
        <v>4.44598521890528</v>
      </c>
      <c r="N1761" s="6">
        <f>('0'!N1761*'0'!O1761+'1'!N1761*'1'!O1761+'2'!N1761*'2'!O1761+'3'!N1761*'3'!O1761+'4'!N1761*'4'!O1761+'5'!N1761*'5'!O1761+'6'!N1761*'6'!O1761+'7'!N1761*'7'!O1761+'8'!N1761*'8'!O1761+'9'!N1761*'9'!O1761)/O1761</f>
        <v>20.000000000000004</v>
      </c>
      <c r="O1761" s="6">
        <f>'0'!O1761+'1'!O1761+'2'!O1761+'3'!O1761+'4'!O1761+'5'!O1761+'6'!O1761+'7'!O1761+'8'!O1761+'9'!O1761</f>
        <v>8.3943530789823182</v>
      </c>
      <c r="P1761" s="6">
        <f>('0'!P1761*'0'!Q1761+'1'!P1761*'1'!Q1761+'2'!P1761*'2'!Q1761+'3'!P1761*'3'!Q1761+'4'!P1761*'4'!Q1761+'5'!P1761*'5'!Q1761+'6'!P1761*'6'!Q1761+'7'!P1761*'7'!Q1761+'8'!P1761*'8'!Q1761+'9'!P1761*'9'!Q1761)/Q1761</f>
        <v>3.2252449837367512</v>
      </c>
      <c r="Q1761" s="6">
        <f>'0'!Q1761+'1'!Q1761+'2'!Q1761+'3'!Q1761+'4'!Q1761+'5'!Q1761+'6'!Q1761+'7'!Q1761+'8'!Q1761+'9'!Q1761</f>
        <v>7.0546272098151581</v>
      </c>
      <c r="R1761" s="6">
        <f>('0'!R1761*'0'!S1761+'1'!R1761*'1'!S1761+'2'!R1761*'2'!S1761+'3'!R1761*'3'!S1761+'4'!R1761*'4'!S1761+'5'!R1761*'5'!S1761+'6'!R1761*'6'!S1761+'7'!R1761*'7'!S1761+'8'!R1761*'8'!S1761+'9'!R1761*'9'!S1761)/S1761</f>
        <v>3.1566816405640776</v>
      </c>
      <c r="S1761" s="6">
        <f>'0'!S1761+'1'!S1761+'2'!S1761+'3'!S1761+'4'!S1761+'5'!S1761+'6'!S1761+'7'!S1761+'8'!S1761+'9'!S1761</f>
        <v>8.3105122560233813</v>
      </c>
      <c r="T1761" s="6">
        <f>('0'!T1761*'0'!U1761+'1'!T1761*'1'!U1761+'2'!T1761*'2'!U1761+'3'!T1761*'3'!U1761+'4'!T1761*'4'!U1761+'5'!T1761*'5'!U1761+'6'!T1761*'6'!U1761+'7'!T1761*'7'!U1761+'8'!T1761*'8'!U1761+'9'!T1761*'9'!U1761)/U1761</f>
        <v>20.346334683467518</v>
      </c>
      <c r="U1761" s="6">
        <f>'0'!U1761+'1'!U1761+'2'!U1761+'3'!U1761+'4'!U1761+'5'!U1761+'6'!U1761+'7'!U1761+'8'!U1761+'9'!U1761</f>
        <v>5.1404544534482239</v>
      </c>
      <c r="V1761" s="6">
        <f>('0'!V1761*'0'!W1761+'1'!V1761*'1'!W1761+'2'!V1761*'2'!W1761+'3'!V1761*'3'!W1761+'4'!V1761*'4'!W1761+'5'!V1761*'5'!W1761+'6'!V1761*'6'!W1761+'7'!V1761*'7'!W1761+'8'!V1761*'8'!W1761+'9'!V1761*'9'!W1761)/W1761</f>
        <v>3</v>
      </c>
      <c r="W1761" s="6">
        <f>'0'!W1761+'1'!W1761+'2'!W1761+'3'!W1761+'4'!W1761+'5'!W1761+'6'!W1761+'7'!W1761+'8'!W1761+'9'!W1761</f>
        <v>8.1428173567711433</v>
      </c>
      <c r="X1761" s="6">
        <f>('0'!X1761*'0'!Y1761+'1'!X1761*'1'!Y1761+'2'!X1761*'2'!Y1761+'3'!X1761*'3'!Y1761+'4'!X1761*'4'!Y1761+'5'!X1761*'5'!Y1761+'6'!X1761*'6'!Y1761+'7'!X1761*'7'!Y1761+'8'!X1761*'8'!Y1761+'9'!X1761*'9'!Y1761)/Y1761</f>
        <v>3</v>
      </c>
      <c r="Y1761" s="6">
        <f>'0'!Y1761+'1'!Y1761+'2'!Y1761+'3'!Y1761+'4'!Y1761+'5'!Y1761+'6'!Y1761+'7'!Y1761+'8'!Y1761+'9'!Y1761</f>
        <v>8.4835893632105837</v>
      </c>
      <c r="Z1761" s="6">
        <f>('0'!Z1761*'0'!AA1761+'1'!Z1761*'1'!AA1761+'2'!Z1761*'2'!AA1761+'3'!Z1761*'3'!AA1761+'4'!Z1761*'4'!AA1761+'5'!Z1761*'5'!AA1761+'6'!Z1761*'6'!AA1761+'7'!Z1761*'7'!AA1761+'8'!Z1761*'8'!AA1761+'9'!Z1761*'9'!AA1761)/AA1761</f>
        <v>20.000000000000004</v>
      </c>
      <c r="AA1761" s="6">
        <f>'0'!AA1761+'1'!AA1761+'2'!AA1761+'3'!AA1761+'4'!AA1761+'5'!AA1761+'6'!AA1761+'7'!AA1761+'8'!AA1761+'9'!AA1761</f>
        <v>7.4668475579210032</v>
      </c>
      <c r="AB1761" s="6">
        <f>('0'!AB1761*'0'!AC1761+'1'!AB1761*'1'!AC1761+'2'!AB1761*'2'!AC1761+'3'!AB1761*'3'!AC1761+'4'!AB1761*'4'!AC1761+'5'!AB1761*'5'!AC1761+'6'!AB1761*'6'!AC1761+'7'!AB1761*'7'!AC1761+'8'!AB1761*'8'!AC1761+'9'!AB1761*'9'!AC1761)/AC1761</f>
        <v>3.0000000000000004</v>
      </c>
      <c r="AC1761" s="6">
        <f>'0'!AC1761+'1'!AC1761+'2'!AC1761+'3'!AC1761+'4'!AC1761+'5'!AC1761+'6'!AC1761+'7'!AC1761+'8'!AC1761+'9'!AC1761</f>
        <v>8.6039691398738167</v>
      </c>
      <c r="AD1761" s="6">
        <f>('0'!AD1761*'0'!AE1761+'1'!AD1761*'1'!AE1761+'2'!AD1761*'2'!AE1761+'3'!AD1761*'3'!AE1761+'4'!AD1761*'4'!AE1761+'5'!AD1761*'5'!AE1761+'6'!AD1761*'6'!AE1761+'7'!AD1761*'7'!AE1761+'8'!AD1761*'8'!AE1761+'9'!AD1761*'9'!AE1761)/AE1761</f>
        <v>3.0561346510888447</v>
      </c>
      <c r="AE1761" s="6">
        <f>'0'!AE1761+'1'!AE1761+'2'!AE1761+'3'!AE1761+'4'!AE1761+'5'!AE1761+'6'!AE1761+'7'!AE1761+'8'!AE1761+'9'!AE1761</f>
        <v>7.746716612279446</v>
      </c>
      <c r="AF1761" s="6">
        <f>('0'!AF1761*'0'!AG1761+'1'!AF1761*'1'!AG1761+'2'!AF1761*'2'!AG1761+'3'!AF1761*'3'!AG1761+'4'!AF1761*'4'!AG1761+'5'!AF1761*'5'!AG1761+'6'!AF1761*'6'!AG1761+'7'!AF1761*'7'!AG1761+'8'!AF1761*'8'!AG1761+'9'!AF1761*'9'!AG1761)/AG1761</f>
        <v>19.471451275852925</v>
      </c>
      <c r="AG1761" s="6">
        <f>'0'!AG1761+'1'!AG1761+'2'!AG1761+'3'!AG1761+'4'!AG1761+'5'!AG1761+'6'!AG1761+'7'!AG1761+'8'!AG1761+'9'!AG1761</f>
        <v>8.7286523424187124</v>
      </c>
      <c r="AH1761" s="6">
        <f>('0'!AH1761*'0'!AI1761+'1'!AH1761*'1'!AI1761+'2'!AH1761*'2'!AI1761+'3'!AH1761*'3'!AI1761+'4'!AH1761*'4'!AI1761+'5'!AH1761*'5'!AI1761+'6'!AH1761*'6'!AI1761+'7'!AH1761*'7'!AI1761+'8'!AH1761*'8'!AI1761+'9'!AH1761*'9'!AI1761)/AI1761</f>
        <v>3.2869118302924809</v>
      </c>
      <c r="AI1761" s="6">
        <f>'0'!AI1761+'1'!AI1761+'2'!AI1761+'3'!AI1761+'4'!AI1761+'5'!AI1761+'6'!AI1761+'7'!AI1761+'8'!AI1761+'9'!AI1761</f>
        <v>7.8729083909670177</v>
      </c>
      <c r="AJ1761" s="6">
        <f>('0'!AJ1761*'0'!AK1761+'1'!AJ1761*'1'!AK1761+'2'!AJ1761*'2'!AK1761+'3'!AJ1761*'3'!AK1761+'4'!AJ1761*'4'!AK1761+'5'!AJ1761*'5'!AK1761+'6'!AJ1761*'6'!AK1761+'7'!AJ1761*'7'!AK1761+'8'!AJ1761*'8'!AK1761+'9'!AJ1761*'9'!AK1761)/AK1761</f>
        <v>3.1995384182192885</v>
      </c>
      <c r="AK1761" s="6">
        <f>'0'!AK1761+'1'!AK1761+'2'!AK1761+'3'!AK1761+'4'!AK1761+'5'!AK1761+'6'!AK1761+'7'!AK1761+'8'!AK1761+'9'!AK1761</f>
        <v>9.198592788333503</v>
      </c>
      <c r="AL1761" s="6">
        <f>('0'!AL1761*'0'!AM1761+'1'!AL1761*'1'!AM1761+'2'!AL1761*'2'!AM1761+'3'!AL1761*'3'!AM1761+'4'!AL1761*'4'!AM1761+'5'!AL1761*'5'!AM1761+'6'!AL1761*'6'!AM1761+'7'!AL1761*'7'!AM1761+'8'!AL1761*'8'!AM1761+'9'!AL1761*'9'!AM1761)/AM1761</f>
        <v>10</v>
      </c>
      <c r="AM1761" s="6">
        <f>'0'!AM1761+'1'!AM1761+'2'!AM1761+'3'!AM1761+'4'!AM1761+'5'!AM1761+'6'!AM1761+'7'!AM1761+'8'!AM1761+'9'!AM1761</f>
        <v>9.962228660106538</v>
      </c>
      <c r="AN1761" s="6">
        <f>('0'!AN1761*'0'!AO1761+'1'!AN1761*'1'!AO1761+'2'!AN1761*'2'!AO1761+'3'!AN1761*'3'!AO1761+'4'!AN1761*'4'!AO1761+'5'!AN1761*'5'!AO1761+'6'!AN1761*'6'!AO1761+'7'!AN1761*'7'!AO1761+'8'!AN1761*'8'!AO1761+'9'!AN1761*'9'!AO1761)/AO1761</f>
        <v>2</v>
      </c>
      <c r="AO1761" s="6">
        <f>'0'!AO1761+'1'!AO1761+'2'!AO1761+'3'!AO1761+'4'!AO1761+'5'!AO1761+'6'!AO1761+'7'!AO1761+'8'!AO1761+'9'!AO1761</f>
        <v>9.0901845346100529</v>
      </c>
      <c r="AP1761" s="6">
        <f>('0'!AP1761*'0'!AQ1761+'1'!AP1761*'1'!AQ1761+'2'!AP1761*'2'!AQ1761+'3'!AP1761*'3'!AQ1761+'4'!AP1761*'4'!AQ1761+'5'!AP1761*'5'!AQ1761+'6'!AP1761*'6'!AQ1761+'7'!AP1761*'7'!AQ1761+'8'!AP1761*'8'!AQ1761+'9'!AP1761*'9'!AQ1761)/AQ1761</f>
        <v>2</v>
      </c>
      <c r="AQ1761" s="6">
        <f>'0'!AQ1761+'1'!AQ1761+'2'!AQ1761+'3'!AQ1761+'4'!AQ1761+'5'!AQ1761+'6'!AQ1761+'7'!AQ1761+'8'!AQ1761+'9'!AQ1761</f>
        <v>8.718300369389123</v>
      </c>
      <c r="AR1761" s="6">
        <f>('0'!AR1761*'0'!AS1761+'1'!AR1761*'1'!AS1761+'2'!AR1761*'2'!AS1761+'3'!AR1761*'3'!AS1761+'4'!AR1761*'4'!AS1761+'5'!AR1761*'5'!AS1761+'6'!AR1761*'6'!AS1761+'7'!AR1761*'7'!AS1761+'8'!AR1761*'8'!AS1761+'9'!AR1761*'9'!AS1761)/AS1761</f>
        <v>9.9999999999999982</v>
      </c>
      <c r="AS1761" s="6">
        <f>'0'!AS1761+'1'!AS1761+'2'!AS1761+'3'!AS1761+'4'!AS1761+'5'!AS1761+'6'!AS1761+'7'!AS1761+'8'!AS1761+'9'!AS1761</f>
        <v>9.9999967526337308</v>
      </c>
      <c r="AT1761" s="6">
        <f>('0'!AT1761*'0'!AU1761+'1'!AT1761*'1'!AU1761+'2'!AT1761*'2'!AU1761+'3'!AT1761*'3'!AU1761+'4'!AT1761*'4'!AU1761+'5'!AT1761*'5'!AU1761+'6'!AT1761*'6'!AU1761+'7'!AT1761*'7'!AU1761+'8'!AT1761*'8'!AU1761+'9'!AT1761*'9'!AU1761)/AU1761</f>
        <v>2.3378525325406612</v>
      </c>
      <c r="AU1761" s="6">
        <f>'0'!AU1761+'1'!AU1761+'2'!AU1761+'3'!AU1761+'4'!AU1761+'5'!AU1761+'6'!AU1761+'7'!AU1761+'8'!AU1761+'9'!AU1761</f>
        <v>7.5543578060256182</v>
      </c>
      <c r="AV1761" s="6">
        <f>('0'!AV1761*'0'!AW1761+'1'!AV1761*'1'!AW1761+'2'!AV1761*'2'!AW1761+'3'!AV1761*'3'!AW1761+'4'!AV1761*'4'!AW1761+'5'!AV1761*'5'!AW1761+'6'!AV1761*'6'!AW1761+'7'!AV1761*'7'!AW1761+'8'!AV1761*'8'!AW1761+'9'!AV1761*'9'!AW1761)/AW1761</f>
        <v>2.2713884313159944</v>
      </c>
      <c r="AW1761" s="6">
        <f>'0'!AW1761+'1'!AW1761+'2'!AW1761+'3'!AW1761+'4'!AW1761+'5'!AW1761+'6'!AW1761+'7'!AW1761+'8'!AW1761+'9'!AW1761</f>
        <v>9.3863602196341915</v>
      </c>
      <c r="AX1761" s="6">
        <f t="shared" si="54"/>
        <v>99.817785959320446</v>
      </c>
      <c r="AY1761" s="6">
        <f t="shared" si="55"/>
        <v>1.0018254666633641</v>
      </c>
      <c r="AZ1761" s="6">
        <f t="shared" si="56"/>
        <v>20.036509333267286</v>
      </c>
      <c r="BA1761" s="6">
        <f t="shared" si="57"/>
        <v>20.383476239153836</v>
      </c>
      <c r="BB1761" s="6">
        <f t="shared" si="58"/>
        <v>20.036509333267286</v>
      </c>
      <c r="BC1761" s="6">
        <f t="shared" si="59"/>
        <v>19.506995761044312</v>
      </c>
      <c r="BD1761" s="6">
        <f t="shared" si="60"/>
        <v>10.018254666633641</v>
      </c>
      <c r="BE1761" s="6">
        <f t="shared" si="61"/>
        <v>10.01825466663364</v>
      </c>
      <c r="BF1761" s="6">
        <f t="shared" si="62"/>
        <v>100</v>
      </c>
    </row>
    <row r="1762" spans="1:58" ht="15.75" customHeight="1" x14ac:dyDescent="0.25">
      <c r="A1762" s="6" t="str">
        <f>IF(AND('0'!A1762='1'!A1762,'1'!A1762='2'!A1762,'2'!A1762='3'!A1762,'3'!A1762='4'!A1762,'4'!A1762='5'!A1762,'5'!A1762='6'!A1762,'6'!A1762='7'!A1762,'7'!A1762='8'!A1762,'8'!A1762='9'!A1762,'1'!A1762='2'!A1762),'9'!A1762,)</f>
        <v>IECM</v>
      </c>
      <c r="B1762" s="7" t="str">
        <f>IF(AND('0'!B1762='1'!B1762,'1'!B1762='2'!B1762,'2'!B1762='3'!B1762,'3'!B1762='4'!B1762,'4'!B1762='5'!B1762,'5'!B1762='6'!B1762,'6'!B1762='7'!B1762,'7'!B1762='8'!B1762,'8'!B1762='9'!B1762,'1'!B1762='2'!B1762),'9'!B1762,)</f>
        <v>1944-02-29</v>
      </c>
      <c r="C1762" s="7" t="str">
        <f>IF(AND('0'!C1762='1'!C1762,'1'!C1762='2'!C1762,'2'!C1762='3'!C1762,'3'!C1762='4'!C1762,'4'!C1762='5'!C1762,'5'!C1762='6'!C1762,'6'!C1762='7'!C1762,'7'!C1762='8'!C1762,'8'!C1762='9'!C1762,'1'!C1762='2'!C1762),'9'!C1762,)</f>
        <v>1944-02-29</v>
      </c>
      <c r="D1762" s="7">
        <f>IF(AND('0'!D1762='1'!D1762,'1'!D1762='2'!D1762,'2'!D1762='3'!D1762,'3'!D1762='4'!D1762,'4'!D1762='5'!D1762,'5'!D1762='6'!D1762,'6'!D1762='7'!D1762,'7'!D1762='8'!D1762,'8'!D1762='9'!D1762,'1'!D1762='2'!D1762),'9'!D1762,)</f>
        <v>0</v>
      </c>
      <c r="E1762" s="8">
        <f>IF(COUNTIF(Recovered!$A$2:$A$808,A1762)&gt;0,1,0)</f>
        <v>0</v>
      </c>
      <c r="F1762" s="6">
        <f>('0'!F1762*'0'!G1762+'1'!F1762*'1'!G1762+'2'!F1762*'2'!G1762+'3'!F1762*'3'!G1762+'4'!F1762*'4'!G1762+'5'!F1762*'5'!G1762+'6'!F1762*'6'!G1762+'7'!F1762*'7'!G1762+'8'!F1762*'8'!G1762+'9'!F1762*'9'!G1762)/G1762</f>
        <v>2.4831211699342846</v>
      </c>
      <c r="G1762" s="9">
        <f>'0'!G1762+'1'!G1762+'2'!G1762+'3'!G1762+'4'!G1762+'5'!G1762+'6'!G1762+'7'!G1762+'8'!G1762+'9'!G1762</f>
        <v>5.3895381587514857</v>
      </c>
      <c r="H1762" s="6">
        <f>('0'!H1762*'0'!I1762+'1'!H1762*'1'!I1762+'2'!H1762*'2'!I1762+'3'!H1762*'3'!I1762+'4'!H1762*'4'!I1762+'5'!H1762*'5'!I1762+'6'!H1762*'6'!I1762+'7'!H1762*'7'!I1762+'8'!H1762*'8'!I1762+'9'!H1762*'9'!I1762)/I1762</f>
        <v>2</v>
      </c>
      <c r="I1762" s="9">
        <f>'0'!I1762+'1'!I1762+'2'!I1762+'3'!I1762+'4'!I1762+'5'!I1762+'6'!I1762+'7'!I1762+'8'!I1762+'9'!I1762</f>
        <v>6.7418998992148937</v>
      </c>
      <c r="J1762" s="6">
        <f>('0'!J1762*'0'!K1762+'1'!J1762*'1'!K1762+'2'!J1762*'2'!K1762+'3'!J1762*'3'!K1762+'4'!J1762*'4'!K1762+'5'!J1762*'5'!K1762+'6'!J1762*'6'!K1762+'7'!J1762*'7'!K1762+'8'!J1762*'8'!K1762+'9'!J1762*'9'!K1762)/K1762</f>
        <v>1.7421299562759287</v>
      </c>
      <c r="K1762" s="9">
        <f>'0'!K1762+'1'!K1762+'2'!K1762+'3'!K1762+'4'!K1762+'5'!K1762+'6'!K1762+'7'!K1762+'8'!K1762+'9'!K1762</f>
        <v>6.0967258640710487</v>
      </c>
      <c r="L1762" s="6">
        <f>('0'!L1762*'0'!M1762+'1'!L1762*'1'!M1762+'2'!L1762*'2'!M1762+'3'!L1762*'3'!M1762+'4'!L1762*'4'!M1762+'5'!L1762*'5'!M1762+'6'!L1762*'6'!M1762+'7'!L1762*'7'!M1762+'8'!L1762*'8'!M1762+'9'!L1762*'9'!M1762)/M1762</f>
        <v>4.2980074243873005</v>
      </c>
      <c r="M1762" s="9">
        <f>'0'!M1762+'1'!M1762+'2'!M1762+'3'!M1762+'4'!M1762+'5'!M1762+'6'!M1762+'7'!M1762+'8'!M1762+'9'!M1762</f>
        <v>5.3510806242416962</v>
      </c>
      <c r="N1762" s="6">
        <f>('0'!N1762*'0'!O1762+'1'!N1762*'1'!O1762+'2'!N1762*'2'!O1762+'3'!N1762*'3'!O1762+'4'!N1762*'4'!O1762+'5'!N1762*'5'!O1762+'6'!N1762*'6'!O1762+'7'!N1762*'7'!O1762+'8'!N1762*'8'!O1762+'9'!N1762*'9'!O1762)/O1762</f>
        <v>20</v>
      </c>
      <c r="O1762" s="9">
        <f>'0'!O1762+'1'!O1762+'2'!O1762+'3'!O1762+'4'!O1762+'5'!O1762+'6'!O1762+'7'!O1762+'8'!O1762+'9'!O1762</f>
        <v>7.7511495244580644</v>
      </c>
      <c r="P1762" s="6">
        <f>('0'!P1762*'0'!Q1762+'1'!P1762*'1'!Q1762+'2'!P1762*'2'!Q1762+'3'!P1762*'3'!Q1762+'4'!P1762*'4'!Q1762+'5'!P1762*'5'!Q1762+'6'!P1762*'6'!Q1762+'7'!P1762*'7'!Q1762+'8'!P1762*'8'!Q1762+'9'!P1762*'9'!Q1762)/Q1762</f>
        <v>3.0000000000000004</v>
      </c>
      <c r="Q1762" s="9">
        <f>'0'!Q1762+'1'!Q1762+'2'!Q1762+'3'!Q1762+'4'!Q1762+'5'!Q1762+'6'!Q1762+'7'!Q1762+'8'!Q1762+'9'!Q1762</f>
        <v>6.5927122735475256</v>
      </c>
      <c r="R1762" s="6">
        <f>('0'!R1762*'0'!S1762+'1'!R1762*'1'!S1762+'2'!R1762*'2'!S1762+'3'!R1762*'3'!S1762+'4'!R1762*'4'!S1762+'5'!R1762*'5'!S1762+'6'!R1762*'6'!S1762+'7'!R1762*'7'!S1762+'8'!R1762*'8'!S1762+'9'!R1762*'9'!S1762)/S1762</f>
        <v>2.7570781151600068</v>
      </c>
      <c r="S1762" s="9">
        <f>'0'!S1762+'1'!S1762+'2'!S1762+'3'!S1762+'4'!S1762+'5'!S1762+'6'!S1762+'7'!S1762+'8'!S1762+'9'!S1762</f>
        <v>6.7631744577212203</v>
      </c>
      <c r="T1762" s="6">
        <f>('0'!T1762*'0'!U1762+'1'!T1762*'1'!U1762+'2'!T1762*'2'!U1762+'3'!T1762*'3'!U1762+'4'!T1762*'4'!U1762+'5'!T1762*'5'!U1762+'6'!T1762*'6'!U1762+'7'!T1762*'7'!U1762+'8'!T1762*'8'!U1762+'9'!T1762*'9'!U1762)/U1762</f>
        <v>15.42978255245635</v>
      </c>
      <c r="U1762" s="9">
        <f>'0'!U1762+'1'!U1762+'2'!U1762+'3'!U1762+'4'!U1762+'5'!U1762+'6'!U1762+'7'!U1762+'8'!U1762+'9'!U1762</f>
        <v>5.5735678842409397</v>
      </c>
      <c r="V1762" s="6">
        <f>('0'!V1762*'0'!W1762+'1'!V1762*'1'!W1762+'2'!V1762*'2'!W1762+'3'!V1762*'3'!W1762+'4'!V1762*'4'!W1762+'5'!V1762*'5'!W1762+'6'!V1762*'6'!W1762+'7'!V1762*'7'!W1762+'8'!V1762*'8'!W1762+'9'!V1762*'9'!W1762)/W1762</f>
        <v>2.5556144479641363</v>
      </c>
      <c r="W1762" s="9">
        <f>'0'!W1762+'1'!W1762+'2'!W1762+'3'!W1762+'4'!W1762+'5'!W1762+'6'!W1762+'7'!W1762+'8'!W1762+'9'!W1762</f>
        <v>7.7409123892496936</v>
      </c>
      <c r="X1762" s="6">
        <f>('0'!X1762*'0'!Y1762+'1'!X1762*'1'!Y1762+'2'!X1762*'2'!Y1762+'3'!X1762*'3'!Y1762+'4'!X1762*'4'!Y1762+'5'!X1762*'5'!Y1762+'6'!X1762*'6'!Y1762+'7'!X1762*'7'!Y1762+'8'!X1762*'8'!Y1762+'9'!X1762*'9'!Y1762)/Y1762</f>
        <v>2.5114759328941836</v>
      </c>
      <c r="Y1762" s="9">
        <f>'0'!Y1762+'1'!Y1762+'2'!Y1762+'3'!Y1762+'4'!Y1762+'5'!Y1762+'6'!Y1762+'7'!Y1762+'8'!Y1762+'9'!Y1762</f>
        <v>7.6381572307011858</v>
      </c>
      <c r="Z1762" s="6">
        <f>('0'!Z1762*'0'!AA1762+'1'!Z1762*'1'!AA1762+'2'!Z1762*'2'!AA1762+'3'!Z1762*'3'!AA1762+'4'!Z1762*'4'!AA1762+'5'!Z1762*'5'!AA1762+'6'!Z1762*'6'!AA1762+'7'!Z1762*'7'!AA1762+'8'!Z1762*'8'!AA1762+'9'!Z1762*'9'!AA1762)/AA1762</f>
        <v>24.487783080105366</v>
      </c>
      <c r="AA1762" s="9">
        <f>'0'!AA1762+'1'!AA1762+'2'!AA1762+'3'!AA1762+'4'!AA1762+'5'!AA1762+'6'!AA1762+'7'!AA1762+'8'!AA1762+'9'!AA1762</f>
        <v>8.2661520820897216</v>
      </c>
      <c r="AB1762" s="6">
        <f>('0'!AB1762*'0'!AC1762+'1'!AB1762*'1'!AC1762+'2'!AB1762*'2'!AC1762+'3'!AB1762*'3'!AC1762+'4'!AB1762*'4'!AC1762+'5'!AB1762*'5'!AC1762+'6'!AB1762*'6'!AC1762+'7'!AB1762*'7'!AC1762+'8'!AB1762*'8'!AC1762+'9'!AB1762*'9'!AC1762)/AC1762</f>
        <v>3.0597301217822794</v>
      </c>
      <c r="AC1762" s="9">
        <f>'0'!AC1762+'1'!AC1762+'2'!AC1762+'3'!AC1762+'4'!AC1762+'5'!AC1762+'6'!AC1762+'7'!AC1762+'8'!AC1762+'9'!AC1762</f>
        <v>8.5277547556597639</v>
      </c>
      <c r="AD1762" s="6">
        <f>('0'!AD1762*'0'!AE1762+'1'!AD1762*'1'!AE1762+'2'!AD1762*'2'!AE1762+'3'!AD1762*'3'!AE1762+'4'!AD1762*'4'!AE1762+'5'!AD1762*'5'!AE1762+'6'!AD1762*'6'!AE1762+'7'!AD1762*'7'!AE1762+'8'!AD1762*'8'!AE1762+'9'!AD1762*'9'!AE1762)/AE1762</f>
        <v>2.5679240018774365</v>
      </c>
      <c r="AE1762" s="9">
        <f>'0'!AE1762+'1'!AE1762+'2'!AE1762+'3'!AE1762+'4'!AE1762+'5'!AE1762+'6'!AE1762+'7'!AE1762+'8'!AE1762+'9'!AE1762</f>
        <v>7.1851535954172014</v>
      </c>
      <c r="AF1762" s="6">
        <f>('0'!AF1762*'0'!AG1762+'1'!AF1762*'1'!AG1762+'2'!AF1762*'2'!AG1762+'3'!AF1762*'3'!AG1762+'4'!AF1762*'4'!AG1762+'5'!AF1762*'5'!AG1762+'6'!AF1762*'6'!AG1762+'7'!AF1762*'7'!AG1762+'8'!AF1762*'8'!AG1762+'9'!AF1762*'9'!AG1762)/AG1762</f>
        <v>16.741290637224257</v>
      </c>
      <c r="AG1762" s="9">
        <f>'0'!AG1762+'1'!AG1762+'2'!AG1762+'3'!AG1762+'4'!AG1762+'5'!AG1762+'6'!AG1762+'7'!AG1762+'8'!AG1762+'9'!AG1762</f>
        <v>4.9694777923486102</v>
      </c>
      <c r="AH1762" s="6">
        <f>('0'!AH1762*'0'!AI1762+'1'!AH1762*'1'!AI1762+'2'!AH1762*'2'!AI1762+'3'!AH1762*'3'!AI1762+'4'!AH1762*'4'!AI1762+'5'!AH1762*'5'!AI1762+'6'!AH1762*'6'!AI1762+'7'!AH1762*'7'!AI1762+'8'!AH1762*'8'!AI1762+'9'!AH1762*'9'!AI1762)/AI1762</f>
        <v>2.7420019383188419</v>
      </c>
      <c r="AI1762" s="9">
        <f>'0'!AI1762+'1'!AI1762+'2'!AI1762+'3'!AI1762+'4'!AI1762+'5'!AI1762+'6'!AI1762+'7'!AI1762+'8'!AI1762+'9'!AI1762</f>
        <v>6.7437807019252896</v>
      </c>
      <c r="AJ1762" s="6">
        <f>('0'!AJ1762*'0'!AK1762+'1'!AJ1762*'1'!AK1762+'2'!AJ1762*'2'!AK1762+'3'!AJ1762*'3'!AK1762+'4'!AJ1762*'4'!AK1762+'5'!AJ1762*'5'!AK1762+'6'!AJ1762*'6'!AK1762+'7'!AJ1762*'7'!AK1762+'8'!AJ1762*'8'!AK1762+'9'!AJ1762*'9'!AK1762)/AK1762</f>
        <v>2.57430599214636</v>
      </c>
      <c r="AK1762" s="9">
        <f>'0'!AK1762+'1'!AK1762+'2'!AK1762+'3'!AK1762+'4'!AK1762+'5'!AK1762+'6'!AK1762+'7'!AK1762+'8'!AK1762+'9'!AK1762</f>
        <v>7.4897351531766505</v>
      </c>
      <c r="AL1762" s="6">
        <f>('0'!AL1762*'0'!AM1762+'1'!AL1762*'1'!AM1762+'2'!AL1762*'2'!AM1762+'3'!AL1762*'3'!AM1762+'4'!AL1762*'4'!AM1762+'5'!AL1762*'5'!AM1762+'6'!AL1762*'6'!AM1762+'7'!AL1762*'7'!AM1762+'8'!AL1762*'8'!AM1762+'9'!AL1762*'9'!AM1762)/AM1762</f>
        <v>13.423739190947444</v>
      </c>
      <c r="AM1762" s="9">
        <f>'0'!AM1762+'1'!AM1762+'2'!AM1762+'3'!AM1762+'4'!AM1762+'5'!AM1762+'6'!AM1762+'7'!AM1762+'8'!AM1762+'9'!AM1762</f>
        <v>9.1690729637385697</v>
      </c>
      <c r="AN1762" s="6">
        <f>('0'!AN1762*'0'!AO1762+'1'!AN1762*'1'!AO1762+'2'!AN1762*'2'!AO1762+'3'!AN1762*'3'!AO1762+'4'!AN1762*'4'!AO1762+'5'!AN1762*'5'!AO1762+'6'!AN1762*'6'!AO1762+'7'!AN1762*'7'!AO1762+'8'!AN1762*'8'!AO1762+'9'!AN1762*'9'!AO1762)/AO1762</f>
        <v>3.5040808543577056</v>
      </c>
      <c r="AO1762" s="9">
        <f>'0'!AO1762+'1'!AO1762+'2'!AO1762+'3'!AO1762+'4'!AO1762+'5'!AO1762+'6'!AO1762+'7'!AO1762+'8'!AO1762+'9'!AO1762</f>
        <v>6.8366560615086422</v>
      </c>
      <c r="AP1762" s="6">
        <f>('0'!AP1762*'0'!AQ1762+'1'!AP1762*'1'!AQ1762+'2'!AP1762*'2'!AQ1762+'3'!AP1762*'3'!AQ1762+'4'!AP1762*'4'!AQ1762+'5'!AP1762*'5'!AQ1762+'6'!AP1762*'6'!AQ1762+'7'!AP1762*'7'!AQ1762+'8'!AP1762*'8'!AQ1762+'9'!AP1762*'9'!AQ1762)/AQ1762</f>
        <v>3.5817504915668339</v>
      </c>
      <c r="AQ1762" s="9">
        <f>'0'!AQ1762+'1'!AQ1762+'2'!AQ1762+'3'!AQ1762+'4'!AQ1762+'5'!AQ1762+'6'!AQ1762+'7'!AQ1762+'8'!AQ1762+'9'!AQ1762</f>
        <v>7.7569147442787871</v>
      </c>
      <c r="AR1762" s="6">
        <f>('0'!AR1762*'0'!AS1762+'1'!AR1762*'1'!AS1762+'2'!AR1762*'2'!AS1762+'3'!AR1762*'3'!AS1762+'4'!AR1762*'4'!AS1762+'5'!AR1762*'5'!AS1762+'6'!AR1762*'6'!AS1762+'7'!AR1762*'7'!AS1762+'8'!AR1762*'8'!AS1762+'9'!AR1762*'9'!AS1762)/AS1762</f>
        <v>10</v>
      </c>
      <c r="AS1762" s="9">
        <f>'0'!AS1762+'1'!AS1762+'2'!AS1762+'3'!AS1762+'4'!AS1762+'5'!AS1762+'6'!AS1762+'7'!AS1762+'8'!AS1762+'9'!AS1762</f>
        <v>9.9999693358435575</v>
      </c>
      <c r="AT1762" s="6">
        <f>('0'!AT1762*'0'!AU1762+'1'!AT1762*'1'!AU1762+'2'!AT1762*'2'!AU1762+'3'!AT1762*'3'!AU1762+'4'!AT1762*'4'!AU1762+'5'!AT1762*'5'!AU1762+'6'!AT1762*'6'!AU1762+'7'!AT1762*'7'!AU1762+'8'!AT1762*'8'!AU1762+'9'!AT1762*'9'!AU1762)/AU1762</f>
        <v>3.2190358428034909</v>
      </c>
      <c r="AU1762" s="9">
        <f>'0'!AU1762+'1'!AU1762+'2'!AU1762+'3'!AU1762+'4'!AU1762+'5'!AU1762+'6'!AU1762+'7'!AU1762+'8'!AU1762+'9'!AU1762</f>
        <v>5.2338899928530482</v>
      </c>
      <c r="AV1762" s="6">
        <f>('0'!AV1762*'0'!AW1762+'1'!AV1762*'1'!AW1762+'2'!AV1762*'2'!AW1762+'3'!AV1762*'3'!AW1762+'4'!AV1762*'4'!AW1762+'5'!AV1762*'5'!AW1762+'6'!AV1762*'6'!AW1762+'7'!AV1762*'7'!AW1762+'8'!AV1762*'8'!AW1762+'9'!AV1762*'9'!AW1762)/AW1762</f>
        <v>3.1144117818200194</v>
      </c>
      <c r="AW1762" s="9">
        <f>'0'!AW1762+'1'!AW1762+'2'!AW1762+'3'!AW1762+'4'!AW1762+'5'!AW1762+'6'!AW1762+'7'!AW1762+'8'!AW1762+'9'!AW1762</f>
        <v>7.866917837707744</v>
      </c>
      <c r="AX1762" s="6">
        <f t="shared" si="54"/>
        <v>100.08259546073342</v>
      </c>
      <c r="AY1762" s="6">
        <f t="shared" si="55"/>
        <v>0.99917472703067711</v>
      </c>
      <c r="AZ1762" s="6">
        <f t="shared" si="56"/>
        <v>19.983494540613542</v>
      </c>
      <c r="BA1762" s="6">
        <f t="shared" si="57"/>
        <v>15.417048769993277</v>
      </c>
      <c r="BB1762" s="6">
        <f t="shared" si="58"/>
        <v>24.467573974650712</v>
      </c>
      <c r="BC1762" s="6">
        <f t="shared" si="59"/>
        <v>16.727474502589779</v>
      </c>
      <c r="BD1762" s="6">
        <f t="shared" si="60"/>
        <v>13.412660941845914</v>
      </c>
      <c r="BE1762" s="6">
        <f t="shared" si="61"/>
        <v>9.9917472703067709</v>
      </c>
      <c r="BF1762" s="6">
        <f t="shared" si="62"/>
        <v>100</v>
      </c>
    </row>
    <row r="1763" spans="1:58" ht="15.75" customHeight="1" x14ac:dyDescent="0.25">
      <c r="A1763" s="6" t="str">
        <f>IF(AND('0'!A1763='1'!A1763,'1'!A1763='2'!A1763,'2'!A1763='3'!A1763,'3'!A1763='4'!A1763,'4'!A1763='5'!A1763,'5'!A1763='6'!A1763,'6'!A1763='7'!A1763,'7'!A1763='8'!A1763,'8'!A1763='9'!A1763,'1'!A1763='2'!A1763),'9'!A1763,)</f>
        <v>RPA</v>
      </c>
      <c r="B1763" s="7" t="str">
        <f>IF(AND('0'!B1763='1'!B1763,'1'!B1763='2'!B1763,'2'!B1763='3'!B1763,'3'!B1763='4'!B1763,'4'!B1763='5'!B1763,'5'!B1763='6'!B1763,'6'!B1763='7'!B1763,'7'!B1763='8'!B1763,'8'!B1763='9'!B1763,'1'!B1763='2'!B1763),'9'!B1763,)</f>
        <v>1944-02-29</v>
      </c>
      <c r="C1763" s="7" t="str">
        <f>IF(AND('0'!C1763='1'!C1763,'1'!C1763='2'!C1763,'2'!C1763='3'!C1763,'3'!C1763='4'!C1763,'4'!C1763='5'!C1763,'5'!C1763='6'!C1763,'6'!C1763='7'!C1763,'7'!C1763='8'!C1763,'8'!C1763='9'!C1763,'1'!C1763='2'!C1763),'9'!C1763,)</f>
        <v>1944-02-29</v>
      </c>
      <c r="D1763" s="7">
        <f>IF(AND('0'!D1763='1'!D1763,'1'!D1763='2'!D1763,'2'!D1763='3'!D1763,'3'!D1763='4'!D1763,'4'!D1763='5'!D1763,'5'!D1763='6'!D1763,'6'!D1763='7'!D1763,'7'!D1763='8'!D1763,'8'!D1763='9'!D1763,'1'!D1763='2'!D1763),'9'!D1763,)</f>
        <v>16555</v>
      </c>
      <c r="E1763" s="8">
        <f>IF(COUNTIF(Recovered!$A$2:$A$808,A1763)&gt;0,1,0)</f>
        <v>1</v>
      </c>
      <c r="F1763" s="6">
        <f>('0'!F1763*'0'!G1763+'1'!F1763*'1'!G1763+'2'!F1763*'2'!G1763+'3'!F1763*'3'!G1763+'4'!F1763*'4'!G1763+'5'!F1763*'5'!G1763+'6'!F1763*'6'!G1763+'7'!F1763*'7'!G1763+'8'!F1763*'8'!G1763+'9'!F1763*'9'!G1763)/G1763</f>
        <v>2.9999999999999991</v>
      </c>
      <c r="G1763" s="9">
        <f>'0'!G1763+'1'!G1763+'2'!G1763+'3'!G1763+'4'!G1763+'5'!G1763+'6'!G1763+'7'!G1763+'8'!G1763+'9'!G1763</f>
        <v>5.4908473782143252</v>
      </c>
      <c r="H1763" s="6">
        <f>('0'!H1763*'0'!I1763+'1'!H1763*'1'!I1763+'2'!H1763*'2'!I1763+'3'!H1763*'3'!I1763+'4'!H1763*'4'!I1763+'5'!H1763*'5'!I1763+'6'!H1763*'6'!I1763+'7'!H1763*'7'!I1763+'8'!H1763*'8'!I1763+'9'!H1763*'9'!I1763)/I1763</f>
        <v>2</v>
      </c>
      <c r="I1763" s="9">
        <f>'0'!I1763+'1'!I1763+'2'!I1763+'3'!I1763+'4'!I1763+'5'!I1763+'6'!I1763+'7'!I1763+'8'!I1763+'9'!I1763</f>
        <v>5.2935747916734375</v>
      </c>
      <c r="J1763" s="6">
        <f>('0'!J1763*'0'!K1763+'1'!J1763*'1'!K1763+'2'!J1763*'2'!K1763+'3'!J1763*'3'!K1763+'4'!J1763*'4'!K1763+'5'!J1763*'5'!K1763+'6'!J1763*'6'!K1763+'7'!J1763*'7'!K1763+'8'!J1763*'8'!K1763+'9'!J1763*'9'!K1763)/K1763</f>
        <v>1</v>
      </c>
      <c r="K1763" s="9">
        <f>'0'!K1763+'1'!K1763+'2'!K1763+'3'!K1763+'4'!K1763+'5'!K1763+'6'!K1763+'7'!K1763+'8'!K1763+'9'!K1763</f>
        <v>5.9170610399594636</v>
      </c>
      <c r="L1763" s="6">
        <f>('0'!L1763*'0'!M1763+'1'!L1763*'1'!M1763+'2'!L1763*'2'!M1763+'3'!L1763*'3'!M1763+'4'!L1763*'4'!M1763+'5'!L1763*'5'!M1763+'6'!L1763*'6'!M1763+'7'!L1763*'7'!M1763+'8'!L1763*'8'!M1763+'9'!L1763*'9'!M1763)/M1763</f>
        <v>2</v>
      </c>
      <c r="M1763" s="9">
        <f>'0'!M1763+'1'!M1763+'2'!M1763+'3'!M1763+'4'!M1763+'5'!M1763+'6'!M1763+'7'!M1763+'8'!M1763+'9'!M1763</f>
        <v>6.2380912583603978</v>
      </c>
      <c r="N1763" s="6">
        <f>('0'!N1763*'0'!O1763+'1'!N1763*'1'!O1763+'2'!N1763*'2'!O1763+'3'!N1763*'3'!O1763+'4'!N1763*'4'!O1763+'5'!N1763*'5'!O1763+'6'!N1763*'6'!O1763+'7'!N1763*'7'!O1763+'8'!N1763*'8'!O1763+'9'!N1763*'9'!O1763)/O1763</f>
        <v>19.999999999999996</v>
      </c>
      <c r="O1763" s="9">
        <f>'0'!O1763+'1'!O1763+'2'!O1763+'3'!O1763+'4'!O1763+'5'!O1763+'6'!O1763+'7'!O1763+'8'!O1763+'9'!O1763</f>
        <v>7.7244488367580795</v>
      </c>
      <c r="P1763" s="6">
        <f>('0'!P1763*'0'!Q1763+'1'!P1763*'1'!Q1763+'2'!P1763*'2'!Q1763+'3'!P1763*'3'!Q1763+'4'!P1763*'4'!Q1763+'5'!P1763*'5'!Q1763+'6'!P1763*'6'!Q1763+'7'!P1763*'7'!Q1763+'8'!P1763*'8'!Q1763+'9'!P1763*'9'!Q1763)/Q1763</f>
        <v>4</v>
      </c>
      <c r="Q1763" s="9">
        <f>'0'!Q1763+'1'!Q1763+'2'!Q1763+'3'!Q1763+'4'!Q1763+'5'!Q1763+'6'!Q1763+'7'!Q1763+'8'!Q1763+'9'!Q1763</f>
        <v>6.8091475841057498</v>
      </c>
      <c r="R1763" s="6">
        <f>('0'!R1763*'0'!S1763+'1'!R1763*'1'!S1763+'2'!R1763*'2'!S1763+'3'!R1763*'3'!S1763+'4'!R1763*'4'!S1763+'5'!R1763*'5'!S1763+'6'!R1763*'6'!S1763+'7'!R1763*'7'!S1763+'8'!R1763*'8'!S1763+'9'!R1763*'9'!S1763)/S1763</f>
        <v>2.9999999999999996</v>
      </c>
      <c r="S1763" s="9">
        <f>'0'!S1763+'1'!S1763+'2'!S1763+'3'!S1763+'4'!S1763+'5'!S1763+'6'!S1763+'7'!S1763+'8'!S1763+'9'!S1763</f>
        <v>6.9949044417673978</v>
      </c>
      <c r="T1763" s="6">
        <f>('0'!T1763*'0'!U1763+'1'!T1763*'1'!U1763+'2'!T1763*'2'!U1763+'3'!T1763*'3'!U1763+'4'!T1763*'4'!U1763+'5'!T1763*'5'!U1763+'6'!T1763*'6'!U1763+'7'!T1763*'7'!U1763+'8'!T1763*'8'!U1763+'9'!T1763*'9'!U1763)/U1763</f>
        <v>25.000000000000004</v>
      </c>
      <c r="U1763" s="9">
        <f>'0'!U1763+'1'!U1763+'2'!U1763+'3'!U1763+'4'!U1763+'5'!U1763+'6'!U1763+'7'!U1763+'8'!U1763+'9'!U1763</f>
        <v>6.8210430184459572</v>
      </c>
      <c r="V1763" s="6">
        <f>('0'!V1763*'0'!W1763+'1'!V1763*'1'!W1763+'2'!V1763*'2'!W1763+'3'!V1763*'3'!W1763+'4'!V1763*'4'!W1763+'5'!V1763*'5'!W1763+'6'!V1763*'6'!W1763+'7'!V1763*'7'!W1763+'8'!V1763*'8'!W1763+'9'!V1763*'9'!W1763)/W1763</f>
        <v>3.6616051496614324</v>
      </c>
      <c r="W1763" s="9">
        <f>'0'!W1763+'1'!W1763+'2'!W1763+'3'!W1763+'4'!W1763+'5'!W1763+'6'!W1763+'7'!W1763+'8'!W1763+'9'!W1763</f>
        <v>6.0715045633648774</v>
      </c>
      <c r="X1763" s="6">
        <f>('0'!X1763*'0'!Y1763+'1'!X1763*'1'!Y1763+'2'!X1763*'2'!Y1763+'3'!X1763*'3'!Y1763+'4'!X1763*'4'!Y1763+'5'!X1763*'5'!Y1763+'6'!X1763*'6'!Y1763+'7'!X1763*'7'!Y1763+'8'!X1763*'8'!Y1763+'9'!X1763*'9'!Y1763)/Y1763</f>
        <v>3.0000000000000004</v>
      </c>
      <c r="Y1763" s="9">
        <f>'0'!Y1763+'1'!Y1763+'2'!Y1763+'3'!Y1763+'4'!Y1763+'5'!Y1763+'6'!Y1763+'7'!Y1763+'8'!Y1763+'9'!Y1763</f>
        <v>8.0800100050817161</v>
      </c>
      <c r="Z1763" s="6">
        <f>('0'!Z1763*'0'!AA1763+'1'!Z1763*'1'!AA1763+'2'!Z1763*'2'!AA1763+'3'!Z1763*'3'!AA1763+'4'!Z1763*'4'!AA1763+'5'!Z1763*'5'!AA1763+'6'!Z1763*'6'!AA1763+'7'!Z1763*'7'!AA1763+'8'!Z1763*'8'!AA1763+'9'!Z1763*'9'!AA1763)/AA1763</f>
        <v>20.980514747048357</v>
      </c>
      <c r="AA1763" s="9">
        <f>'0'!AA1763+'1'!AA1763+'2'!AA1763+'3'!AA1763+'4'!AA1763+'5'!AA1763+'6'!AA1763+'7'!AA1763+'8'!AA1763+'9'!AA1763</f>
        <v>4.1066986440933988</v>
      </c>
      <c r="AB1763" s="6">
        <f>('0'!AB1763*'0'!AC1763+'1'!AB1763*'1'!AC1763+'2'!AB1763*'2'!AC1763+'3'!AB1763*'3'!AC1763+'4'!AB1763*'4'!AC1763+'5'!AB1763*'5'!AC1763+'6'!AB1763*'6'!AC1763+'7'!AB1763*'7'!AC1763+'8'!AB1763*'8'!AC1763+'9'!AB1763*'9'!AC1763)/AC1763</f>
        <v>3.0867791402253779</v>
      </c>
      <c r="AC1763" s="9">
        <f>'0'!AC1763+'1'!AC1763+'2'!AC1763+'3'!AC1763+'4'!AC1763+'5'!AC1763+'6'!AC1763+'7'!AC1763+'8'!AC1763+'9'!AC1763</f>
        <v>6.7824229555138</v>
      </c>
      <c r="AD1763" s="6">
        <f>('0'!AD1763*'0'!AE1763+'1'!AD1763*'1'!AE1763+'2'!AD1763*'2'!AE1763+'3'!AD1763*'3'!AE1763+'4'!AD1763*'4'!AE1763+'5'!AD1763*'5'!AE1763+'6'!AD1763*'6'!AE1763+'7'!AD1763*'7'!AE1763+'8'!AD1763*'8'!AE1763+'9'!AD1763*'9'!AE1763)/AE1763</f>
        <v>3.0000000000000004</v>
      </c>
      <c r="AE1763" s="9">
        <f>'0'!AE1763+'1'!AE1763+'2'!AE1763+'3'!AE1763+'4'!AE1763+'5'!AE1763+'6'!AE1763+'7'!AE1763+'8'!AE1763+'9'!AE1763</f>
        <v>6.6591772998334724</v>
      </c>
      <c r="AF1763" s="6">
        <f>('0'!AF1763*'0'!AG1763+'1'!AF1763*'1'!AG1763+'2'!AF1763*'2'!AG1763+'3'!AF1763*'3'!AG1763+'4'!AF1763*'4'!AG1763+'5'!AF1763*'5'!AG1763+'6'!AF1763*'6'!AG1763+'7'!AF1763*'7'!AG1763+'8'!AF1763*'8'!AG1763+'9'!AF1763*'9'!AG1763)/AG1763</f>
        <v>15.000000000000002</v>
      </c>
      <c r="AG1763" s="9">
        <f>'0'!AG1763+'1'!AG1763+'2'!AG1763+'3'!AG1763+'4'!AG1763+'5'!AG1763+'6'!AG1763+'7'!AG1763+'8'!AG1763+'9'!AG1763</f>
        <v>9.0867031796111579</v>
      </c>
      <c r="AH1763" s="6">
        <f>('0'!AH1763*'0'!AI1763+'1'!AH1763*'1'!AI1763+'2'!AH1763*'2'!AI1763+'3'!AH1763*'3'!AI1763+'4'!AH1763*'4'!AI1763+'5'!AH1763*'5'!AI1763+'6'!AH1763*'6'!AI1763+'7'!AH1763*'7'!AI1763+'8'!AH1763*'8'!AI1763+'9'!AH1763*'9'!AI1763)/AI1763</f>
        <v>3.9190440333790453</v>
      </c>
      <c r="AI1763" s="9">
        <f>'0'!AI1763+'1'!AI1763+'2'!AI1763+'3'!AI1763+'4'!AI1763+'5'!AI1763+'6'!AI1763+'7'!AI1763+'8'!AI1763+'9'!AI1763</f>
        <v>6.8937699234456975</v>
      </c>
      <c r="AJ1763" s="6">
        <f>('0'!AJ1763*'0'!AK1763+'1'!AJ1763*'1'!AK1763+'2'!AJ1763*'2'!AK1763+'3'!AJ1763*'3'!AK1763+'4'!AJ1763*'4'!AK1763+'5'!AJ1763*'5'!AK1763+'6'!AJ1763*'6'!AK1763+'7'!AJ1763*'7'!AK1763+'8'!AJ1763*'8'!AK1763+'9'!AJ1763*'9'!AK1763)/AK1763</f>
        <v>2.9999999999999996</v>
      </c>
      <c r="AK1763" s="9">
        <f>'0'!AK1763+'1'!AK1763+'2'!AK1763+'3'!AK1763+'4'!AK1763+'5'!AK1763+'6'!AK1763+'7'!AK1763+'8'!AK1763+'9'!AK1763</f>
        <v>6.7047054835618658</v>
      </c>
      <c r="AL1763" s="6">
        <f>('0'!AL1763*'0'!AM1763+'1'!AL1763*'1'!AM1763+'2'!AL1763*'2'!AM1763+'3'!AL1763*'3'!AM1763+'4'!AL1763*'4'!AM1763+'5'!AL1763*'5'!AM1763+'6'!AL1763*'6'!AM1763+'7'!AL1763*'7'!AM1763+'8'!AL1763*'8'!AM1763+'9'!AL1763*'9'!AM1763)/AM1763</f>
        <v>9.494560087247546</v>
      </c>
      <c r="AM1763" s="9">
        <f>'0'!AM1763+'1'!AM1763+'2'!AM1763+'3'!AM1763+'4'!AM1763+'5'!AM1763+'6'!AM1763+'7'!AM1763+'8'!AM1763+'9'!AM1763</f>
        <v>9.8591855558811936</v>
      </c>
      <c r="AN1763" s="6">
        <f>('0'!AN1763*'0'!AO1763+'1'!AN1763*'1'!AO1763+'2'!AN1763*'2'!AO1763+'3'!AN1763*'3'!AO1763+'4'!AN1763*'4'!AO1763+'5'!AN1763*'5'!AO1763+'6'!AN1763*'6'!AO1763+'7'!AN1763*'7'!AO1763+'8'!AN1763*'8'!AO1763+'9'!AN1763*'9'!AO1763)/AO1763</f>
        <v>2</v>
      </c>
      <c r="AO1763" s="9">
        <f>'0'!AO1763+'1'!AO1763+'2'!AO1763+'3'!AO1763+'4'!AO1763+'5'!AO1763+'6'!AO1763+'7'!AO1763+'8'!AO1763+'9'!AO1763</f>
        <v>8.702453666347445</v>
      </c>
      <c r="AP1763" s="6">
        <f>('0'!AP1763*'0'!AQ1763+'1'!AP1763*'1'!AQ1763+'2'!AP1763*'2'!AQ1763+'3'!AP1763*'3'!AQ1763+'4'!AP1763*'4'!AQ1763+'5'!AP1763*'5'!AQ1763+'6'!AP1763*'6'!AQ1763+'7'!AP1763*'7'!AQ1763+'8'!AP1763*'8'!AQ1763+'9'!AP1763*'9'!AQ1763)/AQ1763</f>
        <v>2</v>
      </c>
      <c r="AQ1763" s="9">
        <f>'0'!AQ1763+'1'!AQ1763+'2'!AQ1763+'3'!AQ1763+'4'!AQ1763+'5'!AQ1763+'6'!AQ1763+'7'!AQ1763+'8'!AQ1763+'9'!AQ1763</f>
        <v>6.2555195717240544</v>
      </c>
      <c r="AR1763" s="6">
        <f>('0'!AR1763*'0'!AS1763+'1'!AR1763*'1'!AS1763+'2'!AR1763*'2'!AS1763+'3'!AR1763*'3'!AS1763+'4'!AR1763*'4'!AS1763+'5'!AR1763*'5'!AS1763+'6'!AR1763*'6'!AS1763+'7'!AR1763*'7'!AS1763+'8'!AR1763*'8'!AS1763+'9'!AR1763*'9'!AS1763)/AS1763</f>
        <v>9.4999997556324196</v>
      </c>
      <c r="AS1763" s="9">
        <f>'0'!AS1763+'1'!AS1763+'2'!AS1763+'3'!AS1763+'4'!AS1763+'5'!AS1763+'6'!AS1763+'7'!AS1763+'8'!AS1763+'9'!AS1763</f>
        <v>9.9999896004184912</v>
      </c>
      <c r="AT1763" s="6">
        <f>('0'!AT1763*'0'!AU1763+'1'!AT1763*'1'!AU1763+'2'!AT1763*'2'!AU1763+'3'!AT1763*'3'!AU1763+'4'!AT1763*'4'!AU1763+'5'!AT1763*'5'!AU1763+'6'!AT1763*'6'!AU1763+'7'!AT1763*'7'!AU1763+'8'!AT1763*'8'!AU1763+'9'!AT1763*'9'!AU1763)/AU1763</f>
        <v>2.9004632598538151</v>
      </c>
      <c r="AU1763" s="9">
        <f>'0'!AU1763+'1'!AU1763+'2'!AU1763+'3'!AU1763+'4'!AU1763+'5'!AU1763+'6'!AU1763+'7'!AU1763+'8'!AU1763+'9'!AU1763</f>
        <v>5.8397521465040789</v>
      </c>
      <c r="AV1763" s="6">
        <f>('0'!AV1763*'0'!AW1763+'1'!AV1763*'1'!AW1763+'2'!AV1763*'2'!AW1763+'3'!AV1763*'3'!AW1763+'4'!AV1763*'4'!AW1763+'5'!AV1763*'5'!AW1763+'6'!AV1763*'6'!AW1763+'7'!AV1763*'7'!AW1763+'8'!AV1763*'8'!AW1763+'9'!AV1763*'9'!AW1763)/AW1763</f>
        <v>2.5828551026862403</v>
      </c>
      <c r="AW1763" s="9">
        <f>'0'!AW1763+'1'!AW1763+'2'!AW1763+'3'!AW1763+'4'!AW1763+'5'!AW1763+'6'!AW1763+'7'!AW1763+'8'!AW1763+'9'!AW1763</f>
        <v>5.3143986358574473</v>
      </c>
      <c r="AX1763" s="6">
        <f t="shared" si="54"/>
        <v>99.975074589928326</v>
      </c>
      <c r="AY1763" s="6">
        <f t="shared" si="55"/>
        <v>1.0002493162438129</v>
      </c>
      <c r="AZ1763" s="6">
        <f t="shared" si="56"/>
        <v>20.004986324876253</v>
      </c>
      <c r="BA1763" s="6">
        <f t="shared" si="57"/>
        <v>25.006232906095324</v>
      </c>
      <c r="BB1763" s="6">
        <f t="shared" si="58"/>
        <v>20.985745530178352</v>
      </c>
      <c r="BC1763" s="6">
        <f t="shared" si="59"/>
        <v>15.003739743657194</v>
      </c>
      <c r="BD1763" s="6">
        <f t="shared" si="60"/>
        <v>9.4969272353051544</v>
      </c>
      <c r="BE1763" s="6">
        <f t="shared" si="61"/>
        <v>9.5023682598877173</v>
      </c>
      <c r="BF1763" s="6">
        <f t="shared" si="62"/>
        <v>99.999999999999986</v>
      </c>
    </row>
    <row r="1764" spans="1:58" ht="15.75" hidden="1" customHeight="1" x14ac:dyDescent="0.25">
      <c r="A1764" s="6" t="str">
        <f>IF(AND('0'!A1764='1'!A1764,'1'!A1764='2'!A1764,'2'!A1764='3'!A1764,'3'!A1764='4'!A1764,'4'!A1764='5'!A1764,'5'!A1764='6'!A1764,'6'!A1764='7'!A1764,'7'!A1764='8'!A1764,'8'!A1764='9'!A1764,'1'!A1764='2'!A1764),'9'!A1764,)</f>
        <v>Historical Minutes</v>
      </c>
      <c r="B1764" s="7" t="str">
        <f>IF(AND('0'!B1764='1'!B1764,'1'!B1764='2'!B1764,'2'!B1764='3'!B1764,'3'!B1764='4'!B1764,'4'!B1764='5'!B1764,'5'!B1764='6'!B1764,'6'!B1764='7'!B1764,'7'!B1764='8'!B1764,'8'!B1764='9'!B1764,'1'!B1764='2'!B1764),'9'!B1764,)</f>
        <v>1943-10-18</v>
      </c>
      <c r="C1764" s="7" t="str">
        <f>IF(AND('0'!C1764='1'!C1764,'1'!C1764='2'!C1764,'2'!C1764='3'!C1764,'3'!C1764='4'!C1764,'4'!C1764='5'!C1764,'5'!C1764='6'!C1764,'6'!C1764='7'!C1764,'7'!C1764='8'!C1764,'8'!C1764='9'!C1764,'1'!C1764='2'!C1764),'9'!C1764,)</f>
        <v>1943-10-18</v>
      </c>
      <c r="D1764" s="7">
        <f>IF(AND('0'!D1764='1'!D1764,'1'!D1764='2'!D1764,'2'!D1764='3'!D1764,'3'!D1764='4'!D1764,'4'!D1764='5'!D1764,'5'!D1764='6'!D1764,'6'!D1764='7'!D1764,'7'!D1764='8'!D1764,'8'!D1764='9'!D1764,'1'!D1764='2'!D1764),'9'!D1764,)</f>
        <v>0</v>
      </c>
      <c r="E1764" s="8">
        <f>IF(COUNTIF(Recovered!$A$2:$A$808,A1764)&gt;0,1,0)</f>
        <v>0</v>
      </c>
      <c r="F1764" s="6">
        <f>('0'!F1764*'0'!G1764+'1'!F1764*'1'!G1764+'2'!F1764*'2'!G1764+'3'!F1764*'3'!G1764+'4'!F1764*'4'!G1764+'5'!F1764*'5'!G1764+'6'!F1764*'6'!G1764+'7'!F1764*'7'!G1764+'8'!F1764*'8'!G1764+'9'!F1764*'9'!G1764)/G1764</f>
        <v>2.6993184604745788</v>
      </c>
      <c r="G1764" s="6">
        <f>'0'!G1764+'1'!G1764+'2'!G1764+'3'!G1764+'4'!G1764+'5'!G1764+'6'!G1764+'7'!G1764+'8'!G1764+'9'!G1764</f>
        <v>5.0126125663841981</v>
      </c>
      <c r="H1764" s="6">
        <f>('0'!H1764*'0'!I1764+'1'!H1764*'1'!I1764+'2'!H1764*'2'!I1764+'3'!H1764*'3'!I1764+'4'!H1764*'4'!I1764+'5'!H1764*'5'!I1764+'6'!H1764*'6'!I1764+'7'!H1764*'7'!I1764+'8'!H1764*'8'!I1764+'9'!H1764*'9'!I1764)/I1764</f>
        <v>2.3776512915324788</v>
      </c>
      <c r="I1764" s="6">
        <f>'0'!I1764+'1'!I1764+'2'!I1764+'3'!I1764+'4'!I1764+'5'!I1764+'6'!I1764+'7'!I1764+'8'!I1764+'9'!I1764</f>
        <v>5.1934178437408081</v>
      </c>
      <c r="J1764" s="6">
        <f>('0'!J1764*'0'!K1764+'1'!J1764*'1'!K1764+'2'!J1764*'2'!K1764+'3'!J1764*'3'!K1764+'4'!J1764*'4'!K1764+'5'!J1764*'5'!K1764+'6'!J1764*'6'!K1764+'7'!J1764*'7'!K1764+'8'!J1764*'8'!K1764+'9'!J1764*'9'!K1764)/K1764</f>
        <v>2</v>
      </c>
      <c r="K1764" s="6">
        <f>'0'!K1764+'1'!K1764+'2'!K1764+'3'!K1764+'4'!K1764+'5'!K1764+'6'!K1764+'7'!K1764+'8'!K1764+'9'!K1764</f>
        <v>7.1807858838990635</v>
      </c>
      <c r="L1764" s="6">
        <f>('0'!L1764*'0'!M1764+'1'!L1764*'1'!M1764+'2'!L1764*'2'!M1764+'3'!L1764*'3'!M1764+'4'!L1764*'4'!M1764+'5'!L1764*'5'!M1764+'6'!L1764*'6'!M1764+'7'!L1764*'7'!M1764+'8'!L1764*'8'!M1764+'9'!L1764*'9'!M1764)/M1764</f>
        <v>2.1031384146905592</v>
      </c>
      <c r="M1764" s="6">
        <f>'0'!M1764+'1'!M1764+'2'!M1764+'3'!M1764+'4'!M1764+'5'!M1764+'6'!M1764+'7'!M1764+'8'!M1764+'9'!M1764</f>
        <v>4.1695939665555048</v>
      </c>
      <c r="N1764" s="6">
        <f>('0'!N1764*'0'!O1764+'1'!N1764*'1'!O1764+'2'!N1764*'2'!O1764+'3'!N1764*'3'!O1764+'4'!N1764*'4'!O1764+'5'!N1764*'5'!O1764+'6'!N1764*'6'!O1764+'7'!N1764*'7'!O1764+'8'!N1764*'8'!O1764+'9'!N1764*'9'!O1764)/O1764</f>
        <v>19.999999999999996</v>
      </c>
      <c r="O1764" s="6">
        <f>'0'!O1764+'1'!O1764+'2'!O1764+'3'!O1764+'4'!O1764+'5'!O1764+'6'!O1764+'7'!O1764+'8'!O1764+'9'!O1764</f>
        <v>8.3307217455764935</v>
      </c>
      <c r="P1764" s="6">
        <f>('0'!P1764*'0'!Q1764+'1'!P1764*'1'!Q1764+'2'!P1764*'2'!Q1764+'3'!P1764*'3'!Q1764+'4'!P1764*'4'!Q1764+'5'!P1764*'5'!Q1764+'6'!P1764*'6'!Q1764+'7'!P1764*'7'!Q1764+'8'!P1764*'8'!Q1764+'9'!P1764*'9'!Q1764)/Q1764</f>
        <v>3.4416491311756503</v>
      </c>
      <c r="Q1764" s="6">
        <f>'0'!Q1764+'1'!Q1764+'2'!Q1764+'3'!Q1764+'4'!Q1764+'5'!Q1764+'6'!Q1764+'7'!Q1764+'8'!Q1764+'9'!Q1764</f>
        <v>5.8972332097171511</v>
      </c>
      <c r="R1764" s="6">
        <f>('0'!R1764*'0'!S1764+'1'!R1764*'1'!S1764+'2'!R1764*'2'!S1764+'3'!R1764*'3'!S1764+'4'!R1764*'4'!S1764+'5'!R1764*'5'!S1764+'6'!R1764*'6'!S1764+'7'!R1764*'7'!S1764+'8'!R1764*'8'!S1764+'9'!R1764*'9'!S1764)/S1764</f>
        <v>2.9999999999999996</v>
      </c>
      <c r="S1764" s="6">
        <f>'0'!S1764+'1'!S1764+'2'!S1764+'3'!S1764+'4'!S1764+'5'!S1764+'6'!S1764+'7'!S1764+'8'!S1764+'9'!S1764</f>
        <v>7.4653565564527611</v>
      </c>
      <c r="T1764" s="6">
        <f>('0'!T1764*'0'!U1764+'1'!T1764*'1'!U1764+'2'!T1764*'2'!U1764+'3'!T1764*'3'!U1764+'4'!T1764*'4'!U1764+'5'!T1764*'5'!U1764+'6'!T1764*'6'!U1764+'7'!T1764*'7'!U1764+'8'!T1764*'8'!U1764+'9'!T1764*'9'!U1764)/U1764</f>
        <v>22.058836095303455</v>
      </c>
      <c r="U1764" s="6">
        <f>'0'!U1764+'1'!U1764+'2'!U1764+'3'!U1764+'4'!U1764+'5'!U1764+'6'!U1764+'7'!U1764+'8'!U1764+'9'!U1764</f>
        <v>4.4176062470089672</v>
      </c>
      <c r="V1764" s="6">
        <f>('0'!V1764*'0'!W1764+'1'!V1764*'1'!W1764+'2'!V1764*'2'!W1764+'3'!V1764*'3'!W1764+'4'!V1764*'4'!W1764+'5'!V1764*'5'!W1764+'6'!V1764*'6'!W1764+'7'!V1764*'7'!W1764+'8'!V1764*'8'!W1764+'9'!V1764*'9'!W1764)/W1764</f>
        <v>3</v>
      </c>
      <c r="W1764" s="6">
        <f>'0'!W1764+'1'!W1764+'2'!W1764+'3'!W1764+'4'!W1764+'5'!W1764+'6'!W1764+'7'!W1764+'8'!W1764+'9'!W1764</f>
        <v>7.602390918483465</v>
      </c>
      <c r="X1764" s="6">
        <f>('0'!X1764*'0'!Y1764+'1'!X1764*'1'!Y1764+'2'!X1764*'2'!Y1764+'3'!X1764*'3'!Y1764+'4'!X1764*'4'!Y1764+'5'!X1764*'5'!Y1764+'6'!X1764*'6'!Y1764+'7'!X1764*'7'!Y1764+'8'!X1764*'8'!Y1764+'9'!X1764*'9'!Y1764)/Y1764</f>
        <v>3.0000000000000004</v>
      </c>
      <c r="Y1764" s="6">
        <f>'0'!Y1764+'1'!Y1764+'2'!Y1764+'3'!Y1764+'4'!Y1764+'5'!Y1764+'6'!Y1764+'7'!Y1764+'8'!Y1764+'9'!Y1764</f>
        <v>7.6242143749264484</v>
      </c>
      <c r="Z1764" s="6">
        <f>('0'!Z1764*'0'!AA1764+'1'!Z1764*'1'!AA1764+'2'!Z1764*'2'!AA1764+'3'!Z1764*'3'!AA1764+'4'!Z1764*'4'!AA1764+'5'!Z1764*'5'!AA1764+'6'!Z1764*'6'!AA1764+'7'!Z1764*'7'!AA1764+'8'!Z1764*'8'!AA1764+'9'!Z1764*'9'!AA1764)/AA1764</f>
        <v>19.999999999999996</v>
      </c>
      <c r="AA1764" s="6">
        <f>'0'!AA1764+'1'!AA1764+'2'!AA1764+'3'!AA1764+'4'!AA1764+'5'!AA1764+'6'!AA1764+'7'!AA1764+'8'!AA1764+'9'!AA1764</f>
        <v>6.2467906412215708</v>
      </c>
      <c r="AB1764" s="6">
        <f>('0'!AB1764*'0'!AC1764+'1'!AB1764*'1'!AC1764+'2'!AB1764*'2'!AC1764+'3'!AB1764*'3'!AC1764+'4'!AB1764*'4'!AC1764+'5'!AB1764*'5'!AC1764+'6'!AB1764*'6'!AC1764+'7'!AB1764*'7'!AC1764+'8'!AB1764*'8'!AC1764+'9'!AB1764*'9'!AC1764)/AC1764</f>
        <v>3.1084568908983914</v>
      </c>
      <c r="AC1764" s="6">
        <f>'0'!AC1764+'1'!AC1764+'2'!AC1764+'3'!AC1764+'4'!AC1764+'5'!AC1764+'6'!AC1764+'7'!AC1764+'8'!AC1764+'9'!AC1764</f>
        <v>8.5943536375683713</v>
      </c>
      <c r="AD1764" s="6">
        <f>('0'!AD1764*'0'!AE1764+'1'!AD1764*'1'!AE1764+'2'!AD1764*'2'!AE1764+'3'!AD1764*'3'!AE1764+'4'!AD1764*'4'!AE1764+'5'!AD1764*'5'!AE1764+'6'!AD1764*'6'!AE1764+'7'!AD1764*'7'!AE1764+'8'!AD1764*'8'!AE1764+'9'!AD1764*'9'!AE1764)/AE1764</f>
        <v>3.1407934795322192</v>
      </c>
      <c r="AE1764" s="6">
        <f>'0'!AE1764+'1'!AE1764+'2'!AE1764+'3'!AE1764+'4'!AE1764+'5'!AE1764+'6'!AE1764+'7'!AE1764+'8'!AE1764+'9'!AE1764</f>
        <v>6.5626677957760844</v>
      </c>
      <c r="AF1764" s="6">
        <f>('0'!AF1764*'0'!AG1764+'1'!AF1764*'1'!AG1764+'2'!AF1764*'2'!AG1764+'3'!AF1764*'3'!AG1764+'4'!AF1764*'4'!AG1764+'5'!AF1764*'5'!AG1764+'6'!AF1764*'6'!AG1764+'7'!AF1764*'7'!AG1764+'8'!AF1764*'8'!AG1764+'9'!AF1764*'9'!AG1764)/AG1764</f>
        <v>17.570192184356088</v>
      </c>
      <c r="AG1764" s="6">
        <f>'0'!AG1764+'1'!AG1764+'2'!AG1764+'3'!AG1764+'4'!AG1764+'5'!AG1764+'6'!AG1764+'7'!AG1764+'8'!AG1764+'9'!AG1764</f>
        <v>7.6753084309701896</v>
      </c>
      <c r="AH1764" s="6">
        <f>('0'!AH1764*'0'!AI1764+'1'!AH1764*'1'!AI1764+'2'!AH1764*'2'!AI1764+'3'!AH1764*'3'!AI1764+'4'!AH1764*'4'!AI1764+'5'!AH1764*'5'!AI1764+'6'!AH1764*'6'!AI1764+'7'!AH1764*'7'!AI1764+'8'!AH1764*'8'!AI1764+'9'!AH1764*'9'!AI1764)/AI1764</f>
        <v>3.1317892787412731</v>
      </c>
      <c r="AI1764" s="6">
        <f>'0'!AI1764+'1'!AI1764+'2'!AI1764+'3'!AI1764+'4'!AI1764+'5'!AI1764+'6'!AI1764+'7'!AI1764+'8'!AI1764+'9'!AI1764</f>
        <v>7.2060723111560208</v>
      </c>
      <c r="AJ1764" s="6">
        <f>('0'!AJ1764*'0'!AK1764+'1'!AJ1764*'1'!AK1764+'2'!AJ1764*'2'!AK1764+'3'!AJ1764*'3'!AK1764+'4'!AJ1764*'4'!AK1764+'5'!AJ1764*'5'!AK1764+'6'!AJ1764*'6'!AK1764+'7'!AJ1764*'7'!AK1764+'8'!AJ1764*'8'!AK1764+'9'!AJ1764*'9'!AK1764)/AK1764</f>
        <v>3.1254510914043823</v>
      </c>
      <c r="AK1764" s="6">
        <f>'0'!AK1764+'1'!AK1764+'2'!AK1764+'3'!AK1764+'4'!AK1764+'5'!AK1764+'6'!AK1764+'7'!AK1764+'8'!AK1764+'9'!AK1764</f>
        <v>7.497640741775542</v>
      </c>
      <c r="AL1764" s="6">
        <f>('0'!AL1764*'0'!AM1764+'1'!AL1764*'1'!AM1764+'2'!AL1764*'2'!AM1764+'3'!AL1764*'3'!AM1764+'4'!AL1764*'4'!AM1764+'5'!AL1764*'5'!AM1764+'6'!AL1764*'6'!AM1764+'7'!AL1764*'7'!AM1764+'8'!AL1764*'8'!AM1764+'9'!AL1764*'9'!AM1764)/AM1764</f>
        <v>10</v>
      </c>
      <c r="AM1764" s="6">
        <f>'0'!AM1764+'1'!AM1764+'2'!AM1764+'3'!AM1764+'4'!AM1764+'5'!AM1764+'6'!AM1764+'7'!AM1764+'8'!AM1764+'9'!AM1764</f>
        <v>9.9275113699690909</v>
      </c>
      <c r="AN1764" s="6">
        <f>('0'!AN1764*'0'!AO1764+'1'!AN1764*'1'!AO1764+'2'!AN1764*'2'!AO1764+'3'!AN1764*'3'!AO1764+'4'!AN1764*'4'!AO1764+'5'!AN1764*'5'!AO1764+'6'!AN1764*'6'!AO1764+'7'!AN1764*'7'!AO1764+'8'!AN1764*'8'!AO1764+'9'!AN1764*'9'!AO1764)/AO1764</f>
        <v>2.0759105286979613</v>
      </c>
      <c r="AO1764" s="6">
        <f>'0'!AO1764+'1'!AO1764+'2'!AO1764+'3'!AO1764+'4'!AO1764+'5'!AO1764+'6'!AO1764+'7'!AO1764+'8'!AO1764+'9'!AO1764</f>
        <v>8.8862188796627883</v>
      </c>
      <c r="AP1764" s="6">
        <f>('0'!AP1764*'0'!AQ1764+'1'!AP1764*'1'!AQ1764+'2'!AP1764*'2'!AQ1764+'3'!AP1764*'3'!AQ1764+'4'!AP1764*'4'!AQ1764+'5'!AP1764*'5'!AQ1764+'6'!AP1764*'6'!AQ1764+'7'!AP1764*'7'!AQ1764+'8'!AP1764*'8'!AQ1764+'9'!AP1764*'9'!AQ1764)/AQ1764</f>
        <v>2.0948431566171171</v>
      </c>
      <c r="AQ1764" s="6">
        <f>'0'!AQ1764+'1'!AQ1764+'2'!AQ1764+'3'!AQ1764+'4'!AQ1764+'5'!AQ1764+'6'!AQ1764+'7'!AQ1764+'8'!AQ1764+'9'!AQ1764</f>
        <v>7.7565820891133859</v>
      </c>
      <c r="AR1764" s="6">
        <f>('0'!AR1764*'0'!AS1764+'1'!AR1764*'1'!AS1764+'2'!AR1764*'2'!AS1764+'3'!AR1764*'3'!AS1764+'4'!AR1764*'4'!AS1764+'5'!AR1764*'5'!AS1764+'6'!AR1764*'6'!AS1764+'7'!AR1764*'7'!AS1764+'8'!AR1764*'8'!AS1764+'9'!AR1764*'9'!AS1764)/AS1764</f>
        <v>10.000000000000004</v>
      </c>
      <c r="AS1764" s="6">
        <f>'0'!AS1764+'1'!AS1764+'2'!AS1764+'3'!AS1764+'4'!AS1764+'5'!AS1764+'6'!AS1764+'7'!AS1764+'8'!AS1764+'9'!AS1764</f>
        <v>9.9999930573233442</v>
      </c>
      <c r="AT1764" s="6">
        <f>('0'!AT1764*'0'!AU1764+'1'!AT1764*'1'!AU1764+'2'!AT1764*'2'!AU1764+'3'!AT1764*'3'!AU1764+'4'!AT1764*'4'!AU1764+'5'!AT1764*'5'!AU1764+'6'!AT1764*'6'!AU1764+'7'!AT1764*'7'!AU1764+'8'!AT1764*'8'!AU1764+'9'!AT1764*'9'!AU1764)/AU1764</f>
        <v>2.6931520669787843</v>
      </c>
      <c r="AU1764" s="6">
        <f>'0'!AU1764+'1'!AU1764+'2'!AU1764+'3'!AU1764+'4'!AU1764+'5'!AU1764+'6'!AU1764+'7'!AU1764+'8'!AU1764+'9'!AU1764</f>
        <v>5.6931778339700756</v>
      </c>
      <c r="AV1764" s="6">
        <f>('0'!AV1764*'0'!AW1764+'1'!AV1764*'1'!AW1764+'2'!AV1764*'2'!AW1764+'3'!AV1764*'3'!AW1764+'4'!AV1764*'4'!AW1764+'5'!AV1764*'5'!AW1764+'6'!AV1764*'6'!AW1764+'7'!AV1764*'7'!AW1764+'8'!AV1764*'8'!AW1764+'9'!AV1764*'9'!AW1764)/AW1764</f>
        <v>2.6562820524333848</v>
      </c>
      <c r="AW1764" s="6">
        <f>'0'!AW1764+'1'!AW1764+'2'!AW1764+'3'!AW1764+'4'!AW1764+'5'!AW1764+'6'!AW1764+'7'!AW1764+'8'!AW1764+'9'!AW1764</f>
        <v>7.9066497864628111</v>
      </c>
      <c r="AX1764" s="6">
        <f t="shared" si="54"/>
        <v>99.629028279659536</v>
      </c>
      <c r="AY1764" s="6">
        <f t="shared" si="55"/>
        <v>1.0037235304483663</v>
      </c>
      <c r="AZ1764" s="6">
        <f t="shared" si="56"/>
        <v>20.074470608967321</v>
      </c>
      <c r="BA1764" s="6">
        <f t="shared" si="57"/>
        <v>22.140972843159837</v>
      </c>
      <c r="BB1764" s="6">
        <f t="shared" si="58"/>
        <v>20.074470608967321</v>
      </c>
      <c r="BC1764" s="6">
        <f t="shared" si="59"/>
        <v>17.635615329938187</v>
      </c>
      <c r="BD1764" s="6">
        <f t="shared" si="60"/>
        <v>10.037235304483662</v>
      </c>
      <c r="BE1764" s="6">
        <f t="shared" si="61"/>
        <v>10.037235304483666</v>
      </c>
      <c r="BF1764" s="6">
        <f t="shared" si="62"/>
        <v>100</v>
      </c>
    </row>
    <row r="1765" spans="1:58" ht="15.75" customHeight="1" x14ac:dyDescent="0.25">
      <c r="A1765" s="6" t="str">
        <f>IF(AND('0'!A1765='1'!A1765,'1'!A1765='2'!A1765,'2'!A1765='3'!A1765,'3'!A1765='4'!A1765,'4'!A1765='5'!A1765,'5'!A1765='6'!A1765,'6'!A1765='7'!A1765,'7'!A1765='8'!A1765,'8'!A1765='9'!A1765,'1'!A1765='2'!A1765),'9'!A1765,)</f>
        <v>IECM</v>
      </c>
      <c r="B1765" s="7" t="str">
        <f>IF(AND('0'!B1765='1'!B1765,'1'!B1765='2'!B1765,'2'!B1765='3'!B1765,'3'!B1765='4'!B1765,'4'!B1765='5'!B1765,'5'!B1765='6'!B1765,'6'!B1765='7'!B1765,'7'!B1765='8'!B1765,'8'!B1765='9'!B1765,'1'!B1765='2'!B1765),'9'!B1765,)</f>
        <v>1943-10-18</v>
      </c>
      <c r="C1765" s="7" t="str">
        <f>IF(AND('0'!C1765='1'!C1765,'1'!C1765='2'!C1765,'2'!C1765='3'!C1765,'3'!C1765='4'!C1765,'4'!C1765='5'!C1765,'5'!C1765='6'!C1765,'6'!C1765='7'!C1765,'7'!C1765='8'!C1765,'8'!C1765='9'!C1765,'1'!C1765='2'!C1765),'9'!C1765,)</f>
        <v>1943-10-18</v>
      </c>
      <c r="D1765" s="7">
        <f>IF(AND('0'!D1765='1'!D1765,'1'!D1765='2'!D1765,'2'!D1765='3'!D1765,'3'!D1765='4'!D1765,'4'!D1765='5'!D1765,'5'!D1765='6'!D1765,'6'!D1765='7'!D1765,'7'!D1765='8'!D1765,'8'!D1765='9'!D1765,'1'!D1765='2'!D1765),'9'!D1765,)</f>
        <v>0</v>
      </c>
      <c r="E1765" s="8">
        <f>IF(COUNTIF(Recovered!$A$2:$A$808,A1765)&gt;0,1,0)</f>
        <v>0</v>
      </c>
      <c r="F1765" s="6">
        <f>('0'!F1765*'0'!G1765+'1'!F1765*'1'!G1765+'2'!F1765*'2'!G1765+'3'!F1765*'3'!G1765+'4'!F1765*'4'!G1765+'5'!F1765*'5'!G1765+'6'!F1765*'6'!G1765+'7'!F1765*'7'!G1765+'8'!F1765*'8'!G1765+'9'!F1765*'9'!G1765)/G1765</f>
        <v>2</v>
      </c>
      <c r="G1765" s="9">
        <f>'0'!G1765+'1'!G1765+'2'!G1765+'3'!G1765+'4'!G1765+'5'!G1765+'6'!G1765+'7'!G1765+'8'!G1765+'9'!G1765</f>
        <v>4.9912293627487472</v>
      </c>
      <c r="H1765" s="6">
        <f>('0'!H1765*'0'!I1765+'1'!H1765*'1'!I1765+'2'!H1765*'2'!I1765+'3'!H1765*'3'!I1765+'4'!H1765*'4'!I1765+'5'!H1765*'5'!I1765+'6'!H1765*'6'!I1765+'7'!H1765*'7'!I1765+'8'!H1765*'8'!I1765+'9'!H1765*'9'!I1765)/I1765</f>
        <v>2</v>
      </c>
      <c r="I1765" s="9">
        <f>'0'!I1765+'1'!I1765+'2'!I1765+'3'!I1765+'4'!I1765+'5'!I1765+'6'!I1765+'7'!I1765+'8'!I1765+'9'!I1765</f>
        <v>7.0645131799841794</v>
      </c>
      <c r="J1765" s="6">
        <f>('0'!J1765*'0'!K1765+'1'!J1765*'1'!K1765+'2'!J1765*'2'!K1765+'3'!J1765*'3'!K1765+'4'!J1765*'4'!K1765+'5'!J1765*'5'!K1765+'6'!J1765*'6'!K1765+'7'!J1765*'7'!K1765+'8'!J1765*'8'!K1765+'9'!J1765*'9'!K1765)/K1765</f>
        <v>1.2167361607447611</v>
      </c>
      <c r="K1765" s="9">
        <f>'0'!K1765+'1'!K1765+'2'!K1765+'3'!K1765+'4'!K1765+'5'!K1765+'6'!K1765+'7'!K1765+'8'!K1765+'9'!K1765</f>
        <v>4.9267726798026255</v>
      </c>
      <c r="L1765" s="6">
        <f>('0'!L1765*'0'!M1765+'1'!L1765*'1'!M1765+'2'!L1765*'2'!M1765+'3'!L1765*'3'!M1765+'4'!L1765*'4'!M1765+'5'!L1765*'5'!M1765+'6'!L1765*'6'!M1765+'7'!L1765*'7'!M1765+'8'!L1765*'8'!M1765+'9'!L1765*'9'!M1765)/M1765</f>
        <v>2.8635337312727556</v>
      </c>
      <c r="M1765" s="9">
        <f>'0'!M1765+'1'!M1765+'2'!M1765+'3'!M1765+'4'!M1765+'5'!M1765+'6'!M1765+'7'!M1765+'8'!M1765+'9'!M1765</f>
        <v>3.615327948401871</v>
      </c>
      <c r="N1765" s="6">
        <f>('0'!N1765*'0'!O1765+'1'!N1765*'1'!O1765+'2'!N1765*'2'!O1765+'3'!N1765*'3'!O1765+'4'!N1765*'4'!O1765+'5'!N1765*'5'!O1765+'6'!N1765*'6'!O1765+'7'!N1765*'7'!O1765+'8'!N1765*'8'!O1765+'9'!N1765*'9'!O1765)/O1765</f>
        <v>20</v>
      </c>
      <c r="O1765" s="9">
        <f>'0'!O1765+'1'!O1765+'2'!O1765+'3'!O1765+'4'!O1765+'5'!O1765+'6'!O1765+'7'!O1765+'8'!O1765+'9'!O1765</f>
        <v>8.0288144434164046</v>
      </c>
      <c r="P1765" s="6">
        <f>('0'!P1765*'0'!Q1765+'1'!P1765*'1'!Q1765+'2'!P1765*'2'!Q1765+'3'!P1765*'3'!Q1765+'4'!P1765*'4'!Q1765+'5'!P1765*'5'!Q1765+'6'!P1765*'6'!Q1765+'7'!P1765*'7'!Q1765+'8'!P1765*'8'!Q1765+'9'!P1765*'9'!Q1765)/Q1765</f>
        <v>3.0000000000000004</v>
      </c>
      <c r="Q1765" s="9">
        <f>'0'!Q1765+'1'!Q1765+'2'!Q1765+'3'!Q1765+'4'!Q1765+'5'!Q1765+'6'!Q1765+'7'!Q1765+'8'!Q1765+'9'!Q1765</f>
        <v>6.2821947190556795</v>
      </c>
      <c r="R1765" s="6">
        <f>('0'!R1765*'0'!S1765+'1'!R1765*'1'!S1765+'2'!R1765*'2'!S1765+'3'!R1765*'3'!S1765+'4'!R1765*'4'!S1765+'5'!R1765*'5'!S1765+'6'!R1765*'6'!S1765+'7'!R1765*'7'!S1765+'8'!R1765*'8'!S1765+'9'!R1765*'9'!S1765)/S1765</f>
        <v>3</v>
      </c>
      <c r="S1765" s="9">
        <f>'0'!S1765+'1'!S1765+'2'!S1765+'3'!S1765+'4'!S1765+'5'!S1765+'6'!S1765+'7'!S1765+'8'!S1765+'9'!S1765</f>
        <v>8.7253410733908598</v>
      </c>
      <c r="T1765" s="6">
        <f>('0'!T1765*'0'!U1765+'1'!T1765*'1'!U1765+'2'!T1765*'2'!U1765+'3'!T1765*'3'!U1765+'4'!T1765*'4'!U1765+'5'!T1765*'5'!U1765+'6'!T1765*'6'!U1765+'7'!T1765*'7'!U1765+'8'!T1765*'8'!U1765+'9'!T1765*'9'!U1765)/U1765</f>
        <v>23.578227559401849</v>
      </c>
      <c r="U1765" s="9">
        <f>'0'!U1765+'1'!U1765+'2'!U1765+'3'!U1765+'4'!U1765+'5'!U1765+'6'!U1765+'7'!U1765+'8'!U1765+'9'!U1765</f>
        <v>5.4366770821159909</v>
      </c>
      <c r="V1765" s="6">
        <f>('0'!V1765*'0'!W1765+'1'!V1765*'1'!W1765+'2'!V1765*'2'!W1765+'3'!V1765*'3'!W1765+'4'!V1765*'4'!W1765+'5'!V1765*'5'!W1765+'6'!V1765*'6'!W1765+'7'!V1765*'7'!W1765+'8'!V1765*'8'!W1765+'9'!V1765*'9'!W1765)/W1765</f>
        <v>3.5211405070515123</v>
      </c>
      <c r="W1765" s="9">
        <f>'0'!W1765+'1'!W1765+'2'!W1765+'3'!W1765+'4'!W1765+'5'!W1765+'6'!W1765+'7'!W1765+'8'!W1765+'9'!W1765</f>
        <v>7.1852171344134383</v>
      </c>
      <c r="X1765" s="6">
        <f>('0'!X1765*'0'!Y1765+'1'!X1765*'1'!Y1765+'2'!X1765*'2'!Y1765+'3'!X1765*'3'!Y1765+'4'!X1765*'4'!Y1765+'5'!X1765*'5'!Y1765+'6'!X1765*'6'!Y1765+'7'!X1765*'7'!Y1765+'8'!X1765*'8'!Y1765+'9'!X1765*'9'!Y1765)/Y1765</f>
        <v>3.5093311835639835</v>
      </c>
      <c r="Y1765" s="9">
        <f>'0'!Y1765+'1'!Y1765+'2'!Y1765+'3'!Y1765+'4'!Y1765+'5'!Y1765+'6'!Y1765+'7'!Y1765+'8'!Y1765+'9'!Y1765</f>
        <v>6.909818434518149</v>
      </c>
      <c r="Z1765" s="6">
        <f>('0'!Z1765*'0'!AA1765+'1'!Z1765*'1'!AA1765+'2'!Z1765*'2'!AA1765+'3'!Z1765*'3'!AA1765+'4'!Z1765*'4'!AA1765+'5'!Z1765*'5'!AA1765+'6'!Z1765*'6'!AA1765+'7'!Z1765*'7'!AA1765+'8'!Z1765*'8'!AA1765+'9'!Z1765*'9'!AA1765)/AA1765</f>
        <v>20</v>
      </c>
      <c r="AA1765" s="9">
        <f>'0'!AA1765+'1'!AA1765+'2'!AA1765+'3'!AA1765+'4'!AA1765+'5'!AA1765+'6'!AA1765+'7'!AA1765+'8'!AA1765+'9'!AA1765</f>
        <v>4.894144456885904</v>
      </c>
      <c r="AB1765" s="6">
        <f>('0'!AB1765*'0'!AC1765+'1'!AB1765*'1'!AC1765+'2'!AB1765*'2'!AC1765+'3'!AB1765*'3'!AC1765+'4'!AB1765*'4'!AC1765+'5'!AB1765*'5'!AC1765+'6'!AB1765*'6'!AC1765+'7'!AB1765*'7'!AC1765+'8'!AB1765*'8'!AC1765+'9'!AB1765*'9'!AC1765)/AC1765</f>
        <v>3.0000000000000004</v>
      </c>
      <c r="AC1765" s="9">
        <f>'0'!AC1765+'1'!AC1765+'2'!AC1765+'3'!AC1765+'4'!AC1765+'5'!AC1765+'6'!AC1765+'7'!AC1765+'8'!AC1765+'9'!AC1765</f>
        <v>8.2124571385187544</v>
      </c>
      <c r="AD1765" s="6">
        <f>('0'!AD1765*'0'!AE1765+'1'!AD1765*'1'!AE1765+'2'!AD1765*'2'!AE1765+'3'!AD1765*'3'!AE1765+'4'!AD1765*'4'!AE1765+'5'!AD1765*'5'!AE1765+'6'!AD1765*'6'!AE1765+'7'!AD1765*'7'!AE1765+'8'!AD1765*'8'!AE1765+'9'!AD1765*'9'!AE1765)/AE1765</f>
        <v>3.0000000000000004</v>
      </c>
      <c r="AE1765" s="9">
        <f>'0'!AE1765+'1'!AE1765+'2'!AE1765+'3'!AE1765+'4'!AE1765+'5'!AE1765+'6'!AE1765+'7'!AE1765+'8'!AE1765+'9'!AE1765</f>
        <v>7.5674675872200003</v>
      </c>
      <c r="AF1765" s="6">
        <f>('0'!AF1765*'0'!AG1765+'1'!AF1765*'1'!AG1765+'2'!AF1765*'2'!AG1765+'3'!AF1765*'3'!AG1765+'4'!AF1765*'4'!AG1765+'5'!AF1765*'5'!AG1765+'6'!AF1765*'6'!AG1765+'7'!AF1765*'7'!AG1765+'8'!AF1765*'8'!AG1765+'9'!AF1765*'9'!AG1765)/AG1765</f>
        <v>16.917596754301393</v>
      </c>
      <c r="AG1765" s="9">
        <f>'0'!AG1765+'1'!AG1765+'2'!AG1765+'3'!AG1765+'4'!AG1765+'5'!AG1765+'6'!AG1765+'7'!AG1765+'8'!AG1765+'9'!AG1765</f>
        <v>9.2290711328277304</v>
      </c>
      <c r="AH1765" s="6">
        <f>('0'!AH1765*'0'!AI1765+'1'!AH1765*'1'!AI1765+'2'!AH1765*'2'!AI1765+'3'!AH1765*'3'!AI1765+'4'!AH1765*'4'!AI1765+'5'!AH1765*'5'!AI1765+'6'!AH1765*'6'!AI1765+'7'!AH1765*'7'!AI1765+'8'!AH1765*'8'!AI1765+'9'!AH1765*'9'!AI1765)/AI1765</f>
        <v>3</v>
      </c>
      <c r="AI1765" s="9">
        <f>'0'!AI1765+'1'!AI1765+'2'!AI1765+'3'!AI1765+'4'!AI1765+'5'!AI1765+'6'!AI1765+'7'!AI1765+'8'!AI1765+'9'!AI1765</f>
        <v>6.7411419054567263</v>
      </c>
      <c r="AJ1765" s="6">
        <f>('0'!AJ1765*'0'!AK1765+'1'!AJ1765*'1'!AK1765+'2'!AJ1765*'2'!AK1765+'3'!AJ1765*'3'!AK1765+'4'!AJ1765*'4'!AK1765+'5'!AJ1765*'5'!AK1765+'6'!AJ1765*'6'!AK1765+'7'!AJ1765*'7'!AK1765+'8'!AJ1765*'8'!AK1765+'9'!AJ1765*'9'!AK1765)/AK1765</f>
        <v>3.0000000000000004</v>
      </c>
      <c r="AK1765" s="9">
        <f>'0'!AK1765+'1'!AK1765+'2'!AK1765+'3'!AK1765+'4'!AK1765+'5'!AK1765+'6'!AK1765+'7'!AK1765+'8'!AK1765+'9'!AK1765</f>
        <v>8.1867038960818306</v>
      </c>
      <c r="AL1765" s="6">
        <f>('0'!AL1765*'0'!AM1765+'1'!AL1765*'1'!AM1765+'2'!AL1765*'2'!AM1765+'3'!AL1765*'3'!AM1765+'4'!AL1765*'4'!AM1765+'5'!AL1765*'5'!AM1765+'6'!AL1765*'6'!AM1765+'7'!AL1765*'7'!AM1765+'8'!AL1765*'8'!AM1765+'9'!AL1765*'9'!AM1765)/AM1765</f>
        <v>9.9999999999999982</v>
      </c>
      <c r="AM1765" s="9">
        <f>'0'!AM1765+'1'!AM1765+'2'!AM1765+'3'!AM1765+'4'!AM1765+'5'!AM1765+'6'!AM1765+'7'!AM1765+'8'!AM1765+'9'!AM1765</f>
        <v>9.9014215192115085</v>
      </c>
      <c r="AN1765" s="6">
        <f>('0'!AN1765*'0'!AO1765+'1'!AN1765*'1'!AO1765+'2'!AN1765*'2'!AO1765+'3'!AN1765*'3'!AO1765+'4'!AN1765*'4'!AO1765+'5'!AN1765*'5'!AO1765+'6'!AN1765*'6'!AO1765+'7'!AN1765*'7'!AO1765+'8'!AN1765*'8'!AO1765+'9'!AN1765*'9'!AO1765)/AO1765</f>
        <v>2.1173496347399738</v>
      </c>
      <c r="AO1765" s="9">
        <f>'0'!AO1765+'1'!AO1765+'2'!AO1765+'3'!AO1765+'4'!AO1765+'5'!AO1765+'6'!AO1765+'7'!AO1765+'8'!AO1765+'9'!AO1765</f>
        <v>7.6953780446114957</v>
      </c>
      <c r="AP1765" s="6">
        <f>('0'!AP1765*'0'!AQ1765+'1'!AP1765*'1'!AQ1765+'2'!AP1765*'2'!AQ1765+'3'!AP1765*'3'!AQ1765+'4'!AP1765*'4'!AQ1765+'5'!AP1765*'5'!AQ1765+'6'!AP1765*'6'!AQ1765+'7'!AP1765*'7'!AQ1765+'8'!AP1765*'8'!AQ1765+'9'!AP1765*'9'!AQ1765)/AQ1765</f>
        <v>2.3502119885573181</v>
      </c>
      <c r="AQ1765" s="9">
        <f>'0'!AQ1765+'1'!AQ1765+'2'!AQ1765+'3'!AQ1765+'4'!AQ1765+'5'!AQ1765+'6'!AQ1765+'7'!AQ1765+'8'!AQ1765+'9'!AQ1765</f>
        <v>7.1553660726939849</v>
      </c>
      <c r="AR1765" s="6">
        <f>('0'!AR1765*'0'!AS1765+'1'!AR1765*'1'!AS1765+'2'!AR1765*'2'!AS1765+'3'!AR1765*'3'!AS1765+'4'!AR1765*'4'!AS1765+'5'!AR1765*'5'!AS1765+'6'!AR1765*'6'!AS1765+'7'!AR1765*'7'!AS1765+'8'!AR1765*'8'!AS1765+'9'!AR1765*'9'!AS1765)/AS1765</f>
        <v>10.000000000000002</v>
      </c>
      <c r="AS1765" s="9">
        <f>'0'!AS1765+'1'!AS1765+'2'!AS1765+'3'!AS1765+'4'!AS1765+'5'!AS1765+'6'!AS1765+'7'!AS1765+'8'!AS1765+'9'!AS1765</f>
        <v>9.9999926997116475</v>
      </c>
      <c r="AT1765" s="6">
        <f>('0'!AT1765*'0'!AU1765+'1'!AT1765*'1'!AU1765+'2'!AT1765*'2'!AU1765+'3'!AT1765*'3'!AU1765+'4'!AT1765*'4'!AU1765+'5'!AT1765*'5'!AU1765+'6'!AT1765*'6'!AU1765+'7'!AT1765*'7'!AU1765+'8'!AT1765*'8'!AU1765+'9'!AT1765*'9'!AU1765)/AU1765</f>
        <v>2.4655974933701059</v>
      </c>
      <c r="AU1765" s="9">
        <f>'0'!AU1765+'1'!AU1765+'2'!AU1765+'3'!AU1765+'4'!AU1765+'5'!AU1765+'6'!AU1765+'7'!AU1765+'8'!AU1765+'9'!AU1765</f>
        <v>6.5118987205416294</v>
      </c>
      <c r="AV1765" s="6">
        <f>('0'!AV1765*'0'!AW1765+'1'!AV1765*'1'!AW1765+'2'!AV1765*'2'!AW1765+'3'!AV1765*'3'!AW1765+'4'!AV1765*'4'!AW1765+'5'!AV1765*'5'!AW1765+'6'!AV1765*'6'!AW1765+'7'!AV1765*'7'!AW1765+'8'!AV1765*'8'!AW1765+'9'!AV1765*'9'!AW1765)/AW1765</f>
        <v>2.5287334766883505</v>
      </c>
      <c r="AW1765" s="9">
        <f>'0'!AW1765+'1'!AW1765+'2'!AW1765+'3'!AW1765+'4'!AW1765+'5'!AW1765+'6'!AW1765+'7'!AW1765+'8'!AW1765+'9'!AW1765</f>
        <v>8.412492897951763</v>
      </c>
      <c r="AX1765" s="6">
        <f t="shared" si="54"/>
        <v>100.49582431370325</v>
      </c>
      <c r="AY1765" s="6">
        <f t="shared" si="55"/>
        <v>0.99506621974505616</v>
      </c>
      <c r="AZ1765" s="6">
        <f t="shared" si="56"/>
        <v>19.901324394901124</v>
      </c>
      <c r="BA1765" s="6">
        <f t="shared" si="57"/>
        <v>23.461897765822698</v>
      </c>
      <c r="BB1765" s="6">
        <f t="shared" si="58"/>
        <v>19.901324394901124</v>
      </c>
      <c r="BC1765" s="6">
        <f t="shared" si="59"/>
        <v>16.834129049473919</v>
      </c>
      <c r="BD1765" s="6">
        <f t="shared" si="60"/>
        <v>9.9506621974505602</v>
      </c>
      <c r="BE1765" s="6">
        <f t="shared" si="61"/>
        <v>9.9506621974505638</v>
      </c>
      <c r="BF1765" s="6">
        <f t="shared" si="62"/>
        <v>99.999999999999986</v>
      </c>
    </row>
    <row r="1766" spans="1:58" ht="15.75" customHeight="1" x14ac:dyDescent="0.25">
      <c r="A1766" s="6" t="str">
        <f>IF(AND('0'!A1766='1'!A1766,'1'!A1766='2'!A1766,'2'!A1766='3'!A1766,'3'!A1766='4'!A1766,'4'!A1766='5'!A1766,'5'!A1766='6'!A1766,'6'!A1766='7'!A1766,'7'!A1766='8'!A1766,'8'!A1766='9'!A1766,'1'!A1766='2'!A1766),'9'!A1766,)</f>
        <v>RPA</v>
      </c>
      <c r="B1766" s="7" t="str">
        <f>IF(AND('0'!B1766='1'!B1766,'1'!B1766='2'!B1766,'2'!B1766='3'!B1766,'3'!B1766='4'!B1766,'4'!B1766='5'!B1766,'5'!B1766='6'!B1766,'6'!B1766='7'!B1766,'7'!B1766='8'!B1766,'8'!B1766='9'!B1766,'1'!B1766='2'!B1766),'9'!B1766,)</f>
        <v>1943-10-18</v>
      </c>
      <c r="C1766" s="7" t="str">
        <f>IF(AND('0'!C1766='1'!C1766,'1'!C1766='2'!C1766,'2'!C1766='3'!C1766,'3'!C1766='4'!C1766,'4'!C1766='5'!C1766,'5'!C1766='6'!C1766,'6'!C1766='7'!C1766,'7'!C1766='8'!C1766,'8'!C1766='9'!C1766,'1'!C1766='2'!C1766),'9'!C1766,)</f>
        <v>1943-10-18</v>
      </c>
      <c r="D1766" s="7">
        <f>IF(AND('0'!D1766='1'!D1766,'1'!D1766='2'!D1766,'2'!D1766='3'!D1766,'3'!D1766='4'!D1766,'4'!D1766='5'!D1766,'5'!D1766='6'!D1766,'6'!D1766='7'!D1766,'7'!D1766='8'!D1766,'8'!D1766='9'!D1766,'1'!D1766='2'!D1766),'9'!D1766,)</f>
        <v>16191</v>
      </c>
      <c r="E1766" s="8">
        <f>IF(COUNTIF(Recovered!$A$2:$A$808,A1766)&gt;0,1,0)</f>
        <v>1</v>
      </c>
      <c r="F1766" s="6">
        <f>('0'!F1766*'0'!G1766+'1'!F1766*'1'!G1766+'2'!F1766*'2'!G1766+'3'!F1766*'3'!G1766+'4'!F1766*'4'!G1766+'5'!F1766*'5'!G1766+'6'!F1766*'6'!G1766+'7'!F1766*'7'!G1766+'8'!F1766*'8'!G1766+'9'!F1766*'9'!G1766)/G1766</f>
        <v>2</v>
      </c>
      <c r="G1766" s="9">
        <f>'0'!G1766+'1'!G1766+'2'!G1766+'3'!G1766+'4'!G1766+'5'!G1766+'6'!G1766+'7'!G1766+'8'!G1766+'9'!G1766</f>
        <v>5.1971491563788037</v>
      </c>
      <c r="H1766" s="6">
        <f>('0'!H1766*'0'!I1766+'1'!H1766*'1'!I1766+'2'!H1766*'2'!I1766+'3'!H1766*'3'!I1766+'4'!H1766*'4'!I1766+'5'!H1766*'5'!I1766+'6'!H1766*'6'!I1766+'7'!H1766*'7'!I1766+'8'!H1766*'8'!I1766+'9'!H1766*'9'!I1766)/I1766</f>
        <v>2</v>
      </c>
      <c r="I1766" s="9">
        <f>'0'!I1766+'1'!I1766+'2'!I1766+'3'!I1766+'4'!I1766+'5'!I1766+'6'!I1766+'7'!I1766+'8'!I1766+'9'!I1766</f>
        <v>7.4112727881007059</v>
      </c>
      <c r="J1766" s="6">
        <f>('0'!J1766*'0'!K1766+'1'!J1766*'1'!K1766+'2'!J1766*'2'!K1766+'3'!J1766*'3'!K1766+'4'!J1766*'4'!K1766+'5'!J1766*'5'!K1766+'6'!J1766*'6'!K1766+'7'!J1766*'7'!K1766+'8'!J1766*'8'!K1766+'9'!J1766*'9'!K1766)/K1766</f>
        <v>1.6973624590862779</v>
      </c>
      <c r="K1766" s="9">
        <f>'0'!K1766+'1'!K1766+'2'!K1766+'3'!K1766+'4'!K1766+'5'!K1766+'6'!K1766+'7'!K1766+'8'!K1766+'9'!K1766</f>
        <v>4.3676079716355458</v>
      </c>
      <c r="L1766" s="6">
        <f>('0'!L1766*'0'!M1766+'1'!L1766*'1'!M1766+'2'!L1766*'2'!M1766+'3'!L1766*'3'!M1766+'4'!L1766*'4'!M1766+'5'!L1766*'5'!M1766+'6'!L1766*'6'!M1766+'7'!L1766*'7'!M1766+'8'!L1766*'8'!M1766+'9'!L1766*'9'!M1766)/M1766</f>
        <v>3.2201020798176772</v>
      </c>
      <c r="M1766" s="9">
        <f>'0'!M1766+'1'!M1766+'2'!M1766+'3'!M1766+'4'!M1766+'5'!M1766+'6'!M1766+'7'!M1766+'8'!M1766+'9'!M1766</f>
        <v>4.7619807969545525</v>
      </c>
      <c r="N1766" s="6">
        <f>('0'!N1766*'0'!O1766+'1'!N1766*'1'!O1766+'2'!N1766*'2'!O1766+'3'!N1766*'3'!O1766+'4'!N1766*'4'!O1766+'5'!N1766*'5'!O1766+'6'!N1766*'6'!O1766+'7'!N1766*'7'!O1766+'8'!N1766*'8'!O1766+'9'!N1766*'9'!O1766)/O1766</f>
        <v>19.999999999999996</v>
      </c>
      <c r="O1766" s="9">
        <f>'0'!O1766+'1'!O1766+'2'!O1766+'3'!O1766+'4'!O1766+'5'!O1766+'6'!O1766+'7'!O1766+'8'!O1766+'9'!O1766</f>
        <v>7.4480012667730726</v>
      </c>
      <c r="P1766" s="6">
        <f>('0'!P1766*'0'!Q1766+'1'!P1766*'1'!Q1766+'2'!P1766*'2'!Q1766+'3'!P1766*'3'!Q1766+'4'!P1766*'4'!Q1766+'5'!P1766*'5'!Q1766+'6'!P1766*'6'!Q1766+'7'!P1766*'7'!Q1766+'8'!P1766*'8'!Q1766+'9'!P1766*'9'!Q1766)/Q1766</f>
        <v>3.0000000000000004</v>
      </c>
      <c r="Q1766" s="9">
        <f>'0'!Q1766+'1'!Q1766+'2'!Q1766+'3'!Q1766+'4'!Q1766+'5'!Q1766+'6'!Q1766+'7'!Q1766+'8'!Q1766+'9'!Q1766</f>
        <v>8.9669880246331033</v>
      </c>
      <c r="R1766" s="6">
        <f>('0'!R1766*'0'!S1766+'1'!R1766*'1'!S1766+'2'!R1766*'2'!S1766+'3'!R1766*'3'!S1766+'4'!R1766*'4'!S1766+'5'!R1766*'5'!S1766+'6'!R1766*'6'!S1766+'7'!R1766*'7'!S1766+'8'!R1766*'8'!S1766+'9'!R1766*'9'!S1766)/S1766</f>
        <v>3.0000000000000004</v>
      </c>
      <c r="S1766" s="9">
        <f>'0'!S1766+'1'!S1766+'2'!S1766+'3'!S1766+'4'!S1766+'5'!S1766+'6'!S1766+'7'!S1766+'8'!S1766+'9'!S1766</f>
        <v>9.3127908143814491</v>
      </c>
      <c r="T1766" s="6">
        <f>('0'!T1766*'0'!U1766+'1'!T1766*'1'!U1766+'2'!T1766*'2'!U1766+'3'!T1766*'3'!U1766+'4'!T1766*'4'!U1766+'5'!T1766*'5'!U1766+'6'!T1766*'6'!U1766+'7'!T1766*'7'!U1766+'8'!T1766*'8'!U1766+'9'!T1766*'9'!U1766)/U1766</f>
        <v>16.571095225749133</v>
      </c>
      <c r="U1766" s="9">
        <f>'0'!U1766+'1'!U1766+'2'!U1766+'3'!U1766+'4'!U1766+'5'!U1766+'6'!U1766+'7'!U1766+'8'!U1766+'9'!U1766</f>
        <v>5.7564673889975468</v>
      </c>
      <c r="V1766" s="6">
        <f>('0'!V1766*'0'!W1766+'1'!V1766*'1'!W1766+'2'!V1766*'2'!W1766+'3'!V1766*'3'!W1766+'4'!V1766*'4'!W1766+'5'!V1766*'5'!W1766+'6'!V1766*'6'!W1766+'7'!V1766*'7'!W1766+'8'!V1766*'8'!W1766+'9'!V1766*'9'!W1766)/W1766</f>
        <v>2.9999999999999996</v>
      </c>
      <c r="W1766" s="9">
        <f>'0'!W1766+'1'!W1766+'2'!W1766+'3'!W1766+'4'!W1766+'5'!W1766+'6'!W1766+'7'!W1766+'8'!W1766+'9'!W1766</f>
        <v>7.249572864972353</v>
      </c>
      <c r="X1766" s="6">
        <f>('0'!X1766*'0'!Y1766+'1'!X1766*'1'!Y1766+'2'!X1766*'2'!Y1766+'3'!X1766*'3'!Y1766+'4'!X1766*'4'!Y1766+'5'!X1766*'5'!Y1766+'6'!X1766*'6'!Y1766+'7'!X1766*'7'!Y1766+'8'!X1766*'8'!Y1766+'9'!X1766*'9'!Y1766)/Y1766</f>
        <v>3</v>
      </c>
      <c r="Y1766" s="9">
        <f>'0'!Y1766+'1'!Y1766+'2'!Y1766+'3'!Y1766+'4'!Y1766+'5'!Y1766+'6'!Y1766+'7'!Y1766+'8'!Y1766+'9'!Y1766</f>
        <v>7.625093843926062</v>
      </c>
      <c r="Z1766" s="6">
        <f>('0'!Z1766*'0'!AA1766+'1'!Z1766*'1'!AA1766+'2'!Z1766*'2'!AA1766+'3'!Z1766*'3'!AA1766+'4'!Z1766*'4'!AA1766+'5'!Z1766*'5'!AA1766+'6'!Z1766*'6'!AA1766+'7'!Z1766*'7'!AA1766+'8'!Z1766*'8'!AA1766+'9'!Z1766*'9'!AA1766)/AA1766</f>
        <v>23.235845170703083</v>
      </c>
      <c r="AA1766" s="9">
        <f>'0'!AA1766+'1'!AA1766+'2'!AA1766+'3'!AA1766+'4'!AA1766+'5'!AA1766+'6'!AA1766+'7'!AA1766+'8'!AA1766+'9'!AA1766</f>
        <v>7.2095279838652555</v>
      </c>
      <c r="AB1766" s="6">
        <f>('0'!AB1766*'0'!AC1766+'1'!AB1766*'1'!AC1766+'2'!AB1766*'2'!AC1766+'3'!AB1766*'3'!AC1766+'4'!AB1766*'4'!AC1766+'5'!AB1766*'5'!AC1766+'6'!AB1766*'6'!AC1766+'7'!AB1766*'7'!AC1766+'8'!AB1766*'8'!AC1766+'9'!AB1766*'9'!AC1766)/AC1766</f>
        <v>3.4989315478212566</v>
      </c>
      <c r="AC1766" s="9">
        <f>'0'!AC1766+'1'!AC1766+'2'!AC1766+'3'!AC1766+'4'!AC1766+'5'!AC1766+'6'!AC1766+'7'!AC1766+'8'!AC1766+'9'!AC1766</f>
        <v>7.4335682792398066</v>
      </c>
      <c r="AD1766" s="6">
        <f>('0'!AD1766*'0'!AE1766+'1'!AD1766*'1'!AE1766+'2'!AD1766*'2'!AE1766+'3'!AD1766*'3'!AE1766+'4'!AD1766*'4'!AE1766+'5'!AD1766*'5'!AE1766+'6'!AD1766*'6'!AE1766+'7'!AD1766*'7'!AE1766+'8'!AD1766*'8'!AE1766+'9'!AD1766*'9'!AE1766)/AE1766</f>
        <v>3.0000000000000004</v>
      </c>
      <c r="AE1766" s="9">
        <f>'0'!AE1766+'1'!AE1766+'2'!AE1766+'3'!AE1766+'4'!AE1766+'5'!AE1766+'6'!AE1766+'7'!AE1766+'8'!AE1766+'9'!AE1766</f>
        <v>7.8079157943444581</v>
      </c>
      <c r="AF1766" s="6">
        <f>('0'!AF1766*'0'!AG1766+'1'!AF1766*'1'!AG1766+'2'!AF1766*'2'!AG1766+'3'!AF1766*'3'!AG1766+'4'!AF1766*'4'!AG1766+'5'!AF1766*'5'!AG1766+'6'!AF1766*'6'!AG1766+'7'!AF1766*'7'!AG1766+'8'!AF1766*'8'!AG1766+'9'!AF1766*'9'!AG1766)/AG1766</f>
        <v>17.683444349016803</v>
      </c>
      <c r="AG1766" s="9">
        <f>'0'!AG1766+'1'!AG1766+'2'!AG1766+'3'!AG1766+'4'!AG1766+'5'!AG1766+'6'!AG1766+'7'!AG1766+'8'!AG1766+'9'!AG1766</f>
        <v>6.4760706457529391</v>
      </c>
      <c r="AH1766" s="6">
        <f>('0'!AH1766*'0'!AI1766+'1'!AH1766*'1'!AI1766+'2'!AH1766*'2'!AI1766+'3'!AH1766*'3'!AI1766+'4'!AH1766*'4'!AI1766+'5'!AH1766*'5'!AI1766+'6'!AH1766*'6'!AI1766+'7'!AH1766*'7'!AI1766+'8'!AH1766*'8'!AI1766+'9'!AH1766*'9'!AI1766)/AI1766</f>
        <v>3.0000000000000004</v>
      </c>
      <c r="AI1766" s="9">
        <f>'0'!AI1766+'1'!AI1766+'2'!AI1766+'3'!AI1766+'4'!AI1766+'5'!AI1766+'6'!AI1766+'7'!AI1766+'8'!AI1766+'9'!AI1766</f>
        <v>7.1318879775314112</v>
      </c>
      <c r="AJ1766" s="6">
        <f>('0'!AJ1766*'0'!AK1766+'1'!AJ1766*'1'!AK1766+'2'!AJ1766*'2'!AK1766+'3'!AJ1766*'3'!AK1766+'4'!AJ1766*'4'!AK1766+'5'!AJ1766*'5'!AK1766+'6'!AJ1766*'6'!AK1766+'7'!AJ1766*'7'!AK1766+'8'!AJ1766*'8'!AK1766+'9'!AJ1766*'9'!AK1766)/AK1766</f>
        <v>3</v>
      </c>
      <c r="AK1766" s="9">
        <f>'0'!AK1766+'1'!AK1766+'2'!AK1766+'3'!AK1766+'4'!AK1766+'5'!AK1766+'6'!AK1766+'7'!AK1766+'8'!AK1766+'9'!AK1766</f>
        <v>8.5531820576528901</v>
      </c>
      <c r="AL1766" s="6">
        <f>('0'!AL1766*'0'!AM1766+'1'!AL1766*'1'!AM1766+'2'!AL1766*'2'!AM1766+'3'!AL1766*'3'!AM1766+'4'!AL1766*'4'!AM1766+'5'!AL1766*'5'!AM1766+'6'!AL1766*'6'!AM1766+'7'!AL1766*'7'!AM1766+'8'!AL1766*'8'!AM1766+'9'!AL1766*'9'!AM1766)/AM1766</f>
        <v>12.932835499705124</v>
      </c>
      <c r="AM1766" s="9">
        <f>'0'!AM1766+'1'!AM1766+'2'!AM1766+'3'!AM1766+'4'!AM1766+'5'!AM1766+'6'!AM1766+'7'!AM1766+'8'!AM1766+'9'!AM1766</f>
        <v>9.6617602167364485</v>
      </c>
      <c r="AN1766" s="6">
        <f>('0'!AN1766*'0'!AO1766+'1'!AN1766*'1'!AO1766+'2'!AN1766*'2'!AO1766+'3'!AN1766*'3'!AO1766+'4'!AN1766*'4'!AO1766+'5'!AN1766*'5'!AO1766+'6'!AN1766*'6'!AO1766+'7'!AN1766*'7'!AO1766+'8'!AN1766*'8'!AO1766+'9'!AN1766*'9'!AO1766)/AO1766</f>
        <v>3.1237401284897324</v>
      </c>
      <c r="AO1766" s="9">
        <f>'0'!AO1766+'1'!AO1766+'2'!AO1766+'3'!AO1766+'4'!AO1766+'5'!AO1766+'6'!AO1766+'7'!AO1766+'8'!AO1766+'9'!AO1766</f>
        <v>8.5931796902623336</v>
      </c>
      <c r="AP1766" s="6">
        <f>('0'!AP1766*'0'!AQ1766+'1'!AP1766*'1'!AQ1766+'2'!AP1766*'2'!AQ1766+'3'!AP1766*'3'!AQ1766+'4'!AP1766*'4'!AQ1766+'5'!AP1766*'5'!AQ1766+'6'!AP1766*'6'!AQ1766+'7'!AP1766*'7'!AQ1766+'8'!AP1766*'8'!AQ1766+'9'!AP1766*'9'!AQ1766)/AQ1766</f>
        <v>3.2428102897883839</v>
      </c>
      <c r="AQ1766" s="9">
        <f>'0'!AQ1766+'1'!AQ1766+'2'!AQ1766+'3'!AQ1766+'4'!AQ1766+'5'!AQ1766+'6'!AQ1766+'7'!AQ1766+'8'!AQ1766+'9'!AQ1766</f>
        <v>8.9929587969454605</v>
      </c>
      <c r="AR1766" s="6">
        <f>('0'!AR1766*'0'!AS1766+'1'!AR1766*'1'!AS1766+'2'!AR1766*'2'!AS1766+'3'!AR1766*'3'!AS1766+'4'!AR1766*'4'!AS1766+'5'!AR1766*'5'!AS1766+'6'!AR1766*'6'!AS1766+'7'!AR1766*'7'!AS1766+'8'!AR1766*'8'!AS1766+'9'!AR1766*'9'!AS1766)/AS1766</f>
        <v>10</v>
      </c>
      <c r="AS1766" s="9">
        <f>'0'!AS1766+'1'!AS1766+'2'!AS1766+'3'!AS1766+'4'!AS1766+'5'!AS1766+'6'!AS1766+'7'!AS1766+'8'!AS1766+'9'!AS1766</f>
        <v>9.9999863371342776</v>
      </c>
      <c r="AT1766" s="6">
        <f>('0'!AT1766*'0'!AU1766+'1'!AT1766*'1'!AU1766+'2'!AT1766*'2'!AU1766+'3'!AT1766*'3'!AU1766+'4'!AT1766*'4'!AU1766+'5'!AT1766*'5'!AU1766+'6'!AT1766*'6'!AU1766+'7'!AT1766*'7'!AU1766+'8'!AT1766*'8'!AU1766+'9'!AT1766*'9'!AU1766)/AU1766</f>
        <v>2</v>
      </c>
      <c r="AU1766" s="9">
        <f>'0'!AU1766+'1'!AU1766+'2'!AU1766+'3'!AU1766+'4'!AU1766+'5'!AU1766+'6'!AU1766+'7'!AU1766+'8'!AU1766+'9'!AU1766</f>
        <v>8.0953560218936591</v>
      </c>
      <c r="AV1766" s="6">
        <f>('0'!AV1766*'0'!AW1766+'1'!AV1766*'1'!AW1766+'2'!AV1766*'2'!AW1766+'3'!AV1766*'3'!AW1766+'4'!AV1766*'4'!AW1766+'5'!AV1766*'5'!AW1766+'6'!AV1766*'6'!AW1766+'7'!AV1766*'7'!AW1766+'8'!AV1766*'8'!AW1766+'9'!AV1766*'9'!AW1766)/AW1766</f>
        <v>2</v>
      </c>
      <c r="AW1766" s="9">
        <f>'0'!AW1766+'1'!AW1766+'2'!AW1766+'3'!AW1766+'4'!AW1766+'5'!AW1766+'6'!AW1766+'7'!AW1766+'8'!AW1766+'9'!AW1766</f>
        <v>8.5907582072976982</v>
      </c>
      <c r="AX1766" s="6">
        <f t="shared" si="54"/>
        <v>100.42322024517414</v>
      </c>
      <c r="AY1766" s="6">
        <f t="shared" si="55"/>
        <v>0.995785633600069</v>
      </c>
      <c r="AZ1766" s="6">
        <f t="shared" si="56"/>
        <v>19.915712672001376</v>
      </c>
      <c r="BA1766" s="6">
        <f t="shared" si="57"/>
        <v>16.501258558819679</v>
      </c>
      <c r="BB1766" s="6">
        <f t="shared" si="58"/>
        <v>23.137920805541672</v>
      </c>
      <c r="BC1766" s="6">
        <f t="shared" si="59"/>
        <v>17.608919835317256</v>
      </c>
      <c r="BD1766" s="6">
        <f t="shared" si="60"/>
        <v>12.878331792319331</v>
      </c>
      <c r="BE1766" s="6">
        <f t="shared" si="61"/>
        <v>9.95785633600069</v>
      </c>
      <c r="BF1766" s="6">
        <f t="shared" si="62"/>
        <v>100</v>
      </c>
    </row>
    <row r="1767" spans="1:58" ht="15.75" customHeight="1" x14ac:dyDescent="0.25">
      <c r="A1767" s="6" t="str">
        <f>IF(AND('0'!A1767='1'!A1767,'1'!A1767='2'!A1767,'2'!A1767='3'!A1767,'3'!A1767='4'!A1767,'4'!A1767='5'!A1767,'5'!A1767='6'!A1767,'6'!A1767='7'!A1767,'7'!A1767='8'!A1767,'8'!A1767='9'!A1767,'1'!A1767='2'!A1767),'9'!A1767,)</f>
        <v>IECM</v>
      </c>
      <c r="B1767" s="7" t="str">
        <f>IF(AND('0'!B1767='1'!B1767,'1'!B1767='2'!B1767,'2'!B1767='3'!B1767,'3'!B1767='4'!B1767,'4'!B1767='5'!B1767,'5'!B1767='6'!B1767,'6'!B1767='7'!B1767,'7'!B1767='8'!B1767,'8'!B1767='9'!B1767,'1'!B1767='2'!B1767),'9'!B1767,)</f>
        <v>1943-09-07</v>
      </c>
      <c r="C1767" s="7" t="str">
        <f>IF(AND('0'!C1767='1'!C1767,'1'!C1767='2'!C1767,'2'!C1767='3'!C1767,'3'!C1767='4'!C1767,'4'!C1767='5'!C1767,'5'!C1767='6'!C1767,'6'!C1767='7'!C1767,'7'!C1767='8'!C1767,'8'!C1767='9'!C1767,'1'!C1767='2'!C1767),'9'!C1767,)</f>
        <v>1943-10-18</v>
      </c>
      <c r="D1767" s="7">
        <f>IF(AND('0'!D1767='1'!D1767,'1'!D1767='2'!D1767,'2'!D1767='3'!D1767,'3'!D1767='4'!D1767,'4'!D1767='5'!D1767,'5'!D1767='6'!D1767,'6'!D1767='7'!D1767,'7'!D1767='8'!D1767,'8'!D1767='9'!D1767,'1'!D1767='2'!D1767),'9'!D1767,)</f>
        <v>0</v>
      </c>
      <c r="E1767" s="8">
        <f>IF(COUNTIF(Recovered!$A$2:$A$808,A1767)&gt;0,1,0)</f>
        <v>0</v>
      </c>
      <c r="F1767" s="6">
        <f>('0'!F1767*'0'!G1767+'1'!F1767*'1'!G1767+'2'!F1767*'2'!G1767+'3'!F1767*'3'!G1767+'4'!F1767*'4'!G1767+'5'!F1767*'5'!G1767+'6'!F1767*'6'!G1767+'7'!F1767*'7'!G1767+'8'!F1767*'8'!G1767+'9'!F1767*'9'!G1767)/G1767</f>
        <v>2.1034142945490149</v>
      </c>
      <c r="G1767" s="9">
        <f>'0'!G1767+'1'!G1767+'2'!G1767+'3'!G1767+'4'!G1767+'5'!G1767+'6'!G1767+'7'!G1767+'8'!G1767+'9'!G1767</f>
        <v>5.0624101357285314</v>
      </c>
      <c r="H1767" s="6">
        <f>('0'!H1767*'0'!I1767+'1'!H1767*'1'!I1767+'2'!H1767*'2'!I1767+'3'!H1767*'3'!I1767+'4'!H1767*'4'!I1767+'5'!H1767*'5'!I1767+'6'!H1767*'6'!I1767+'7'!H1767*'7'!I1767+'8'!H1767*'8'!I1767+'9'!H1767*'9'!I1767)/I1767</f>
        <v>2</v>
      </c>
      <c r="I1767" s="9">
        <f>'0'!I1767+'1'!I1767+'2'!I1767+'3'!I1767+'4'!I1767+'5'!I1767+'6'!I1767+'7'!I1767+'8'!I1767+'9'!I1767</f>
        <v>7.5788197273542126</v>
      </c>
      <c r="J1767" s="6">
        <f>('0'!J1767*'0'!K1767+'1'!J1767*'1'!K1767+'2'!J1767*'2'!K1767+'3'!J1767*'3'!K1767+'4'!J1767*'4'!K1767+'5'!J1767*'5'!K1767+'6'!J1767*'6'!K1767+'7'!J1767*'7'!K1767+'8'!J1767*'8'!K1767+'9'!J1767*'9'!K1767)/K1767</f>
        <v>1.7389454295195392</v>
      </c>
      <c r="K1767" s="9">
        <f>'0'!K1767+'1'!K1767+'2'!K1767+'3'!K1767+'4'!K1767+'5'!K1767+'6'!K1767+'7'!K1767+'8'!K1767+'9'!K1767</f>
        <v>5.4533731004870338</v>
      </c>
      <c r="L1767" s="6">
        <f>('0'!L1767*'0'!M1767+'1'!L1767*'1'!M1767+'2'!L1767*'2'!M1767+'3'!L1767*'3'!M1767+'4'!L1767*'4'!M1767+'5'!L1767*'5'!M1767+'6'!L1767*'6'!M1767+'7'!L1767*'7'!M1767+'8'!L1767*'8'!M1767+'9'!L1767*'9'!M1767)/M1767</f>
        <v>4</v>
      </c>
      <c r="M1767" s="9">
        <f>'0'!M1767+'1'!M1767+'2'!M1767+'3'!M1767+'4'!M1767+'5'!M1767+'6'!M1767+'7'!M1767+'8'!M1767+'9'!M1767</f>
        <v>6.3739358760511422</v>
      </c>
      <c r="N1767" s="6">
        <f>('0'!N1767*'0'!O1767+'1'!N1767*'1'!O1767+'2'!N1767*'2'!O1767+'3'!N1767*'3'!O1767+'4'!N1767*'4'!O1767+'5'!N1767*'5'!O1767+'6'!N1767*'6'!O1767+'7'!N1767*'7'!O1767+'8'!N1767*'8'!O1767+'9'!N1767*'9'!O1767)/O1767</f>
        <v>20</v>
      </c>
      <c r="O1767" s="9">
        <f>'0'!O1767+'1'!O1767+'2'!O1767+'3'!O1767+'4'!O1767+'5'!O1767+'6'!O1767+'7'!O1767+'8'!O1767+'9'!O1767</f>
        <v>7.900821362698113</v>
      </c>
      <c r="P1767" s="6">
        <f>('0'!P1767*'0'!Q1767+'1'!P1767*'1'!Q1767+'2'!P1767*'2'!Q1767+'3'!P1767*'3'!Q1767+'4'!P1767*'4'!Q1767+'5'!P1767*'5'!Q1767+'6'!P1767*'6'!Q1767+'7'!P1767*'7'!Q1767+'8'!P1767*'8'!Q1767+'9'!P1767*'9'!Q1767)/Q1767</f>
        <v>3.0000000000000004</v>
      </c>
      <c r="Q1767" s="9">
        <f>'0'!Q1767+'1'!Q1767+'2'!Q1767+'3'!Q1767+'4'!Q1767+'5'!Q1767+'6'!Q1767+'7'!Q1767+'8'!Q1767+'9'!Q1767</f>
        <v>8.4203802360874995</v>
      </c>
      <c r="R1767" s="6">
        <f>('0'!R1767*'0'!S1767+'1'!R1767*'1'!S1767+'2'!R1767*'2'!S1767+'3'!R1767*'3'!S1767+'4'!R1767*'4'!S1767+'5'!R1767*'5'!S1767+'6'!R1767*'6'!S1767+'7'!R1767*'7'!S1767+'8'!R1767*'8'!S1767+'9'!R1767*'9'!S1767)/S1767</f>
        <v>3.0000000000000004</v>
      </c>
      <c r="S1767" s="9">
        <f>'0'!S1767+'1'!S1767+'2'!S1767+'3'!S1767+'4'!S1767+'5'!S1767+'6'!S1767+'7'!S1767+'8'!S1767+'9'!S1767</f>
        <v>8.382035373771723</v>
      </c>
      <c r="T1767" s="6">
        <f>('0'!T1767*'0'!U1767+'1'!T1767*'1'!U1767+'2'!T1767*'2'!U1767+'3'!T1767*'3'!U1767+'4'!T1767*'4'!U1767+'5'!T1767*'5'!U1767+'6'!T1767*'6'!U1767+'7'!T1767*'7'!U1767+'8'!T1767*'8'!U1767+'9'!T1767*'9'!U1767)/U1767</f>
        <v>15.000000000000004</v>
      </c>
      <c r="U1767" s="9">
        <f>'0'!U1767+'1'!U1767+'2'!U1767+'3'!U1767+'4'!U1767+'5'!U1767+'6'!U1767+'7'!U1767+'8'!U1767+'9'!U1767</f>
        <v>6.1167901625502052</v>
      </c>
      <c r="V1767" s="6">
        <f>('0'!V1767*'0'!W1767+'1'!V1767*'1'!W1767+'2'!V1767*'2'!W1767+'3'!V1767*'3'!W1767+'4'!V1767*'4'!W1767+'5'!V1767*'5'!W1767+'6'!V1767*'6'!W1767+'7'!V1767*'7'!W1767+'8'!V1767*'8'!W1767+'9'!V1767*'9'!W1767)/W1767</f>
        <v>2.0757445772376739</v>
      </c>
      <c r="W1767" s="9">
        <f>'0'!W1767+'1'!W1767+'2'!W1767+'3'!W1767+'4'!W1767+'5'!W1767+'6'!W1767+'7'!W1767+'8'!W1767+'9'!W1767</f>
        <v>6.9665688168559559</v>
      </c>
      <c r="X1767" s="6">
        <f>('0'!X1767*'0'!Y1767+'1'!X1767*'1'!Y1767+'2'!X1767*'2'!Y1767+'3'!X1767*'3'!Y1767+'4'!X1767*'4'!Y1767+'5'!X1767*'5'!Y1767+'6'!X1767*'6'!Y1767+'7'!X1767*'7'!Y1767+'8'!X1767*'8'!Y1767+'9'!X1767*'9'!Y1767)/Y1767</f>
        <v>2.0654022760474016</v>
      </c>
      <c r="Y1767" s="9">
        <f>'0'!Y1767+'1'!Y1767+'2'!Y1767+'3'!Y1767+'4'!Y1767+'5'!Y1767+'6'!Y1767+'7'!Y1767+'8'!Y1767+'9'!Y1767</f>
        <v>8.9372775587284519</v>
      </c>
      <c r="Z1767" s="6">
        <f>('0'!Z1767*'0'!AA1767+'1'!Z1767*'1'!AA1767+'2'!Z1767*'2'!AA1767+'3'!Z1767*'3'!AA1767+'4'!Z1767*'4'!AA1767+'5'!Z1767*'5'!AA1767+'6'!Z1767*'6'!AA1767+'7'!Z1767*'7'!AA1767+'8'!Z1767*'8'!AA1767+'9'!Z1767*'9'!AA1767)/AA1767</f>
        <v>25.000000000000004</v>
      </c>
      <c r="AA1767" s="9">
        <f>'0'!AA1767+'1'!AA1767+'2'!AA1767+'3'!AA1767+'4'!AA1767+'5'!AA1767+'6'!AA1767+'7'!AA1767+'8'!AA1767+'9'!AA1767</f>
        <v>8.3726988475927318</v>
      </c>
      <c r="AB1767" s="6">
        <f>('0'!AB1767*'0'!AC1767+'1'!AB1767*'1'!AC1767+'2'!AB1767*'2'!AC1767+'3'!AB1767*'3'!AC1767+'4'!AB1767*'4'!AC1767+'5'!AB1767*'5'!AC1767+'6'!AB1767*'6'!AC1767+'7'!AB1767*'7'!AC1767+'8'!AB1767*'8'!AC1767+'9'!AB1767*'9'!AC1767)/AC1767</f>
        <v>3.0780822267287129</v>
      </c>
      <c r="AC1767" s="9">
        <f>'0'!AC1767+'1'!AC1767+'2'!AC1767+'3'!AC1767+'4'!AC1767+'5'!AC1767+'6'!AC1767+'7'!AC1767+'8'!AC1767+'9'!AC1767</f>
        <v>7.3968813983700468</v>
      </c>
      <c r="AD1767" s="6">
        <f>('0'!AD1767*'0'!AE1767+'1'!AD1767*'1'!AE1767+'2'!AD1767*'2'!AE1767+'3'!AD1767*'3'!AE1767+'4'!AD1767*'4'!AE1767+'5'!AD1767*'5'!AE1767+'6'!AD1767*'6'!AE1767+'7'!AD1767*'7'!AE1767+'8'!AD1767*'8'!AE1767+'9'!AD1767*'9'!AE1767)/AE1767</f>
        <v>3.0000000000000004</v>
      </c>
      <c r="AE1767" s="9">
        <f>'0'!AE1767+'1'!AE1767+'2'!AE1767+'3'!AE1767+'4'!AE1767+'5'!AE1767+'6'!AE1767+'7'!AE1767+'8'!AE1767+'9'!AE1767</f>
        <v>7.1012252590586131</v>
      </c>
      <c r="AF1767" s="6">
        <f>('0'!AF1767*'0'!AG1767+'1'!AF1767*'1'!AG1767+'2'!AF1767*'2'!AG1767+'3'!AF1767*'3'!AG1767+'4'!AF1767*'4'!AG1767+'5'!AF1767*'5'!AG1767+'6'!AF1767*'6'!AG1767+'7'!AF1767*'7'!AG1767+'8'!AF1767*'8'!AG1767+'9'!AF1767*'9'!AG1767)/AG1767</f>
        <v>16.454276917668317</v>
      </c>
      <c r="AG1767" s="9">
        <f>'0'!AG1767+'1'!AG1767+'2'!AG1767+'3'!AG1767+'4'!AG1767+'5'!AG1767+'6'!AG1767+'7'!AG1767+'8'!AG1767+'9'!AG1767</f>
        <v>4.3393319104853578</v>
      </c>
      <c r="AH1767" s="6">
        <f>('0'!AH1767*'0'!AI1767+'1'!AH1767*'1'!AI1767+'2'!AH1767*'2'!AI1767+'3'!AH1767*'3'!AI1767+'4'!AH1767*'4'!AI1767+'5'!AH1767*'5'!AI1767+'6'!AH1767*'6'!AI1767+'7'!AH1767*'7'!AI1767+'8'!AH1767*'8'!AI1767+'9'!AH1767*'9'!AI1767)/AI1767</f>
        <v>3.098398364257795</v>
      </c>
      <c r="AI1767" s="9">
        <f>'0'!AI1767+'1'!AI1767+'2'!AI1767+'3'!AI1767+'4'!AI1767+'5'!AI1767+'6'!AI1767+'7'!AI1767+'8'!AI1767+'9'!AI1767</f>
        <v>6.0145137010857086</v>
      </c>
      <c r="AJ1767" s="6">
        <f>('0'!AJ1767*'0'!AK1767+'1'!AJ1767*'1'!AK1767+'2'!AJ1767*'2'!AK1767+'3'!AJ1767*'3'!AK1767+'4'!AJ1767*'4'!AK1767+'5'!AJ1767*'5'!AK1767+'6'!AJ1767*'6'!AK1767+'7'!AJ1767*'7'!AK1767+'8'!AJ1767*'8'!AK1767+'9'!AJ1767*'9'!AK1767)/AK1767</f>
        <v>3.0000000000000009</v>
      </c>
      <c r="AK1767" s="9">
        <f>'0'!AK1767+'1'!AK1767+'2'!AK1767+'3'!AK1767+'4'!AK1767+'5'!AK1767+'6'!AK1767+'7'!AK1767+'8'!AK1767+'9'!AK1767</f>
        <v>7.0173667848623662</v>
      </c>
      <c r="AL1767" s="6">
        <f>('0'!AL1767*'0'!AM1767+'1'!AL1767*'1'!AM1767+'2'!AL1767*'2'!AM1767+'3'!AL1767*'3'!AM1767+'4'!AL1767*'4'!AM1767+'5'!AL1767*'5'!AM1767+'6'!AL1767*'6'!AM1767+'7'!AL1767*'7'!AM1767+'8'!AL1767*'8'!AM1767+'9'!AL1767*'9'!AM1767)/AM1767</f>
        <v>13.482389959648174</v>
      </c>
      <c r="AM1767" s="9">
        <f>'0'!AM1767+'1'!AM1767+'2'!AM1767+'3'!AM1767+'4'!AM1767+'5'!AM1767+'6'!AM1767+'7'!AM1767+'8'!AM1767+'9'!AM1767</f>
        <v>9.1010047791295516</v>
      </c>
      <c r="AN1767" s="6">
        <f>('0'!AN1767*'0'!AO1767+'1'!AN1767*'1'!AO1767+'2'!AN1767*'2'!AO1767+'3'!AN1767*'3'!AO1767+'4'!AN1767*'4'!AO1767+'5'!AN1767*'5'!AO1767+'6'!AN1767*'6'!AO1767+'7'!AN1767*'7'!AO1767+'8'!AN1767*'8'!AO1767+'9'!AN1767*'9'!AO1767)/AO1767</f>
        <v>3.880052404463584</v>
      </c>
      <c r="AO1767" s="9">
        <f>'0'!AO1767+'1'!AO1767+'2'!AO1767+'3'!AO1767+'4'!AO1767+'5'!AO1767+'6'!AO1767+'7'!AO1767+'8'!AO1767+'9'!AO1767</f>
        <v>5.2954837541966873</v>
      </c>
      <c r="AP1767" s="6">
        <f>('0'!AP1767*'0'!AQ1767+'1'!AP1767*'1'!AQ1767+'2'!AP1767*'2'!AQ1767+'3'!AP1767*'3'!AQ1767+'4'!AP1767*'4'!AQ1767+'5'!AP1767*'5'!AQ1767+'6'!AP1767*'6'!AQ1767+'7'!AP1767*'7'!AQ1767+'8'!AP1767*'8'!AQ1767+'9'!AP1767*'9'!AQ1767)/AQ1767</f>
        <v>4</v>
      </c>
      <c r="AQ1767" s="9">
        <f>'0'!AQ1767+'1'!AQ1767+'2'!AQ1767+'3'!AQ1767+'4'!AQ1767+'5'!AQ1767+'6'!AQ1767+'7'!AQ1767+'8'!AQ1767+'9'!AQ1767</f>
        <v>9.3209794068016567</v>
      </c>
      <c r="AR1767" s="6">
        <f>('0'!AR1767*'0'!AS1767+'1'!AR1767*'1'!AS1767+'2'!AR1767*'2'!AS1767+'3'!AR1767*'3'!AS1767+'4'!AR1767*'4'!AS1767+'5'!AR1767*'5'!AS1767+'6'!AR1767*'6'!AS1767+'7'!AR1767*'7'!AS1767+'8'!AR1767*'8'!AS1767+'9'!AR1767*'9'!AS1767)/AS1767</f>
        <v>10.000000000000002</v>
      </c>
      <c r="AS1767" s="9">
        <f>'0'!AS1767+'1'!AS1767+'2'!AS1767+'3'!AS1767+'4'!AS1767+'5'!AS1767+'6'!AS1767+'7'!AS1767+'8'!AS1767+'9'!AS1767</f>
        <v>9.9999776800743714</v>
      </c>
      <c r="AT1767" s="6">
        <f>('0'!AT1767*'0'!AU1767+'1'!AT1767*'1'!AU1767+'2'!AT1767*'2'!AU1767+'3'!AT1767*'3'!AU1767+'4'!AT1767*'4'!AU1767+'5'!AT1767*'5'!AU1767+'6'!AT1767*'6'!AU1767+'7'!AT1767*'7'!AU1767+'8'!AT1767*'8'!AU1767+'9'!AT1767*'9'!AU1767)/AU1767</f>
        <v>3.4927907912163838</v>
      </c>
      <c r="AU1767" s="9">
        <f>'0'!AU1767+'1'!AU1767+'2'!AU1767+'3'!AU1767+'4'!AU1767+'5'!AU1767+'6'!AU1767+'7'!AU1767+'8'!AU1767+'9'!AU1767</f>
        <v>4.9439995232856591</v>
      </c>
      <c r="AV1767" s="6">
        <f>('0'!AV1767*'0'!AW1767+'1'!AV1767*'1'!AW1767+'2'!AV1767*'2'!AW1767+'3'!AV1767*'3'!AW1767+'4'!AV1767*'4'!AW1767+'5'!AV1767*'5'!AW1767+'6'!AV1767*'6'!AW1767+'7'!AV1767*'7'!AW1767+'8'!AV1767*'8'!AW1767+'9'!AV1767*'9'!AW1767)/AW1767</f>
        <v>3.366672722930133</v>
      </c>
      <c r="AW1767" s="9">
        <f>'0'!AW1767+'1'!AW1767+'2'!AW1767+'3'!AW1767+'4'!AW1767+'5'!AW1767+'6'!AW1767+'7'!AW1767+'8'!AW1767+'9'!AW1767</f>
        <v>8.6467136013576251</v>
      </c>
      <c r="AX1767" s="6">
        <f t="shared" si="54"/>
        <v>99.936666877316497</v>
      </c>
      <c r="AY1767" s="6">
        <f t="shared" si="55"/>
        <v>1.0006337325894734</v>
      </c>
      <c r="AZ1767" s="6">
        <f t="shared" si="56"/>
        <v>20.012674651789467</v>
      </c>
      <c r="BA1767" s="6">
        <f t="shared" si="57"/>
        <v>15.009505988842104</v>
      </c>
      <c r="BB1767" s="6">
        <f t="shared" si="58"/>
        <v>25.015843314736838</v>
      </c>
      <c r="BC1767" s="6">
        <f t="shared" si="59"/>
        <v>16.464704529187262</v>
      </c>
      <c r="BD1767" s="6">
        <f t="shared" si="60"/>
        <v>13.490934189549591</v>
      </c>
      <c r="BE1767" s="6">
        <f t="shared" si="61"/>
        <v>10.006337325894735</v>
      </c>
      <c r="BF1767" s="6">
        <f t="shared" si="62"/>
        <v>100</v>
      </c>
    </row>
    <row r="1768" spans="1:58" ht="15.75" hidden="1" customHeight="1" x14ac:dyDescent="0.25">
      <c r="A1768" s="6" t="str">
        <f>IF(AND('0'!A1768='1'!A1768,'1'!A1768='2'!A1768,'2'!A1768='3'!A1768,'3'!A1768='4'!A1768,'4'!A1768='5'!A1768,'5'!A1768='6'!A1768,'6'!A1768='7'!A1768,'7'!A1768='8'!A1768,'8'!A1768='9'!A1768,'1'!A1768='2'!A1768),'9'!A1768,)</f>
        <v>Historical Minutes</v>
      </c>
      <c r="B1768" s="7" t="str">
        <f>IF(AND('0'!B1768='1'!B1768,'1'!B1768='2'!B1768,'2'!B1768='3'!B1768,'3'!B1768='4'!B1768,'4'!B1768='5'!B1768,'5'!B1768='6'!B1768,'6'!B1768='7'!B1768,'7'!B1768='8'!B1768,'8'!B1768='9'!B1768,'1'!B1768='2'!B1768),'9'!B1768,)</f>
        <v>1943-06-28</v>
      </c>
      <c r="C1768" s="7" t="str">
        <f>IF(AND('0'!C1768='1'!C1768,'1'!C1768='2'!C1768,'2'!C1768='3'!C1768,'3'!C1768='4'!C1768,'4'!C1768='5'!C1768,'5'!C1768='6'!C1768,'6'!C1768='7'!C1768,'7'!C1768='8'!C1768,'8'!C1768='9'!C1768,'1'!C1768='2'!C1768),'9'!C1768,)</f>
        <v>1943-06-28</v>
      </c>
      <c r="D1768" s="7">
        <f>IF(AND('0'!D1768='1'!D1768,'1'!D1768='2'!D1768,'2'!D1768='3'!D1768,'3'!D1768='4'!D1768,'4'!D1768='5'!D1768,'5'!D1768='6'!D1768,'6'!D1768='7'!D1768,'7'!D1768='8'!D1768,'8'!D1768='9'!D1768,'1'!D1768='2'!D1768),'9'!D1768,)</f>
        <v>0</v>
      </c>
      <c r="E1768" s="8">
        <f>IF(COUNTIF(Recovered!$A$2:$A$808,A1768)&gt;0,1,0)</f>
        <v>0</v>
      </c>
      <c r="F1768" s="6">
        <f>('0'!F1768*'0'!G1768+'1'!F1768*'1'!G1768+'2'!F1768*'2'!G1768+'3'!F1768*'3'!G1768+'4'!F1768*'4'!G1768+'5'!F1768*'5'!G1768+'6'!F1768*'6'!G1768+'7'!F1768*'7'!G1768+'8'!F1768*'8'!G1768+'9'!F1768*'9'!G1768)/G1768</f>
        <v>2.9999999999999996</v>
      </c>
      <c r="G1768" s="6">
        <f>'0'!G1768+'1'!G1768+'2'!G1768+'3'!G1768+'4'!G1768+'5'!G1768+'6'!G1768+'7'!G1768+'8'!G1768+'9'!G1768</f>
        <v>5.8793974582921145</v>
      </c>
      <c r="H1768" s="6">
        <f>('0'!H1768*'0'!I1768+'1'!H1768*'1'!I1768+'2'!H1768*'2'!I1768+'3'!H1768*'3'!I1768+'4'!H1768*'4'!I1768+'5'!H1768*'5'!I1768+'6'!H1768*'6'!I1768+'7'!H1768*'7'!I1768+'8'!H1768*'8'!I1768+'9'!H1768*'9'!I1768)/I1768</f>
        <v>2</v>
      </c>
      <c r="I1768" s="6">
        <f>'0'!I1768+'1'!I1768+'2'!I1768+'3'!I1768+'4'!I1768+'5'!I1768+'6'!I1768+'7'!I1768+'8'!I1768+'9'!I1768</f>
        <v>5.465591464442257</v>
      </c>
      <c r="J1768" s="6">
        <f>('0'!J1768*'0'!K1768+'1'!J1768*'1'!K1768+'2'!J1768*'2'!K1768+'3'!J1768*'3'!K1768+'4'!J1768*'4'!K1768+'5'!J1768*'5'!K1768+'6'!J1768*'6'!K1768+'7'!J1768*'7'!K1768+'8'!J1768*'8'!K1768+'9'!J1768*'9'!K1768)/K1768</f>
        <v>2</v>
      </c>
      <c r="K1768" s="6">
        <f>'0'!K1768+'1'!K1768+'2'!K1768+'3'!K1768+'4'!K1768+'5'!K1768+'6'!K1768+'7'!K1768+'8'!K1768+'9'!K1768</f>
        <v>7.5901931820935076</v>
      </c>
      <c r="L1768" s="6">
        <f>('0'!L1768*'0'!M1768+'1'!L1768*'1'!M1768+'2'!L1768*'2'!M1768+'3'!L1768*'3'!M1768+'4'!L1768*'4'!M1768+'5'!L1768*'5'!M1768+'6'!L1768*'6'!M1768+'7'!L1768*'7'!M1768+'8'!L1768*'8'!M1768+'9'!L1768*'9'!M1768)/M1768</f>
        <v>4</v>
      </c>
      <c r="M1768" s="6">
        <f>'0'!M1768+'1'!M1768+'2'!M1768+'3'!M1768+'4'!M1768+'5'!M1768+'6'!M1768+'7'!M1768+'8'!M1768+'9'!M1768</f>
        <v>6.5512650977499796</v>
      </c>
      <c r="N1768" s="6">
        <f>('0'!N1768*'0'!O1768+'1'!N1768*'1'!O1768+'2'!N1768*'2'!O1768+'3'!N1768*'3'!O1768+'4'!N1768*'4'!O1768+'5'!N1768*'5'!O1768+'6'!N1768*'6'!O1768+'7'!N1768*'7'!O1768+'8'!N1768*'8'!O1768+'9'!N1768*'9'!O1768)/O1768</f>
        <v>20</v>
      </c>
      <c r="O1768" s="6">
        <f>'0'!O1768+'1'!O1768+'2'!O1768+'3'!O1768+'4'!O1768+'5'!O1768+'6'!O1768+'7'!O1768+'8'!O1768+'9'!O1768</f>
        <v>7.9041491245911777</v>
      </c>
      <c r="P1768" s="6">
        <f>('0'!P1768*'0'!Q1768+'1'!P1768*'1'!Q1768+'2'!P1768*'2'!Q1768+'3'!P1768*'3'!Q1768+'4'!P1768*'4'!Q1768+'5'!P1768*'5'!Q1768+'6'!P1768*'6'!Q1768+'7'!P1768*'7'!Q1768+'8'!P1768*'8'!Q1768+'9'!P1768*'9'!Q1768)/Q1768</f>
        <v>4</v>
      </c>
      <c r="Q1768" s="6">
        <f>'0'!Q1768+'1'!Q1768+'2'!Q1768+'3'!Q1768+'4'!Q1768+'5'!Q1768+'6'!Q1768+'7'!Q1768+'8'!Q1768+'9'!Q1768</f>
        <v>6.2417590428989769</v>
      </c>
      <c r="R1768" s="6">
        <f>('0'!R1768*'0'!S1768+'1'!R1768*'1'!S1768+'2'!R1768*'2'!S1768+'3'!R1768*'3'!S1768+'4'!R1768*'4'!S1768+'5'!R1768*'5'!S1768+'6'!R1768*'6'!S1768+'7'!R1768*'7'!S1768+'8'!R1768*'8'!S1768+'9'!R1768*'9'!S1768)/S1768</f>
        <v>3</v>
      </c>
      <c r="S1768" s="6">
        <f>'0'!S1768+'1'!S1768+'2'!S1768+'3'!S1768+'4'!S1768+'5'!S1768+'6'!S1768+'7'!S1768+'8'!S1768+'9'!S1768</f>
        <v>9.1465687553864683</v>
      </c>
      <c r="T1768" s="6">
        <f>('0'!T1768*'0'!U1768+'1'!T1768*'1'!U1768+'2'!T1768*'2'!U1768+'3'!T1768*'3'!U1768+'4'!T1768*'4'!U1768+'5'!T1768*'5'!U1768+'6'!T1768*'6'!U1768+'7'!T1768*'7'!U1768+'8'!T1768*'8'!U1768+'9'!T1768*'9'!U1768)/U1768</f>
        <v>15</v>
      </c>
      <c r="U1768" s="6">
        <f>'0'!U1768+'1'!U1768+'2'!U1768+'3'!U1768+'4'!U1768+'5'!U1768+'6'!U1768+'7'!U1768+'8'!U1768+'9'!U1768</f>
        <v>6.5795313900602235</v>
      </c>
      <c r="V1768" s="6">
        <f>('0'!V1768*'0'!W1768+'1'!V1768*'1'!W1768+'2'!V1768*'2'!W1768+'3'!V1768*'3'!W1768+'4'!V1768*'4'!W1768+'5'!V1768*'5'!W1768+'6'!V1768*'6'!W1768+'7'!V1768*'7'!W1768+'8'!V1768*'8'!W1768+'9'!V1768*'9'!W1768)/W1768</f>
        <v>3.0000000000000004</v>
      </c>
      <c r="W1768" s="6">
        <f>'0'!W1768+'1'!W1768+'2'!W1768+'3'!W1768+'4'!W1768+'5'!W1768+'6'!W1768+'7'!W1768+'8'!W1768+'9'!W1768</f>
        <v>9.7537788356775845</v>
      </c>
      <c r="X1768" s="6">
        <f>('0'!X1768*'0'!Y1768+'1'!X1768*'1'!Y1768+'2'!X1768*'2'!Y1768+'3'!X1768*'3'!Y1768+'4'!X1768*'4'!Y1768+'5'!X1768*'5'!Y1768+'6'!X1768*'6'!Y1768+'7'!X1768*'7'!Y1768+'8'!X1768*'8'!Y1768+'9'!X1768*'9'!Y1768)/Y1768</f>
        <v>2.9999999999999996</v>
      </c>
      <c r="Y1768" s="6">
        <f>'0'!Y1768+'1'!Y1768+'2'!Y1768+'3'!Y1768+'4'!Y1768+'5'!Y1768+'6'!Y1768+'7'!Y1768+'8'!Y1768+'9'!Y1768</f>
        <v>7.1216709595845398</v>
      </c>
      <c r="Z1768" s="6">
        <f>('0'!Z1768*'0'!AA1768+'1'!Z1768*'1'!AA1768+'2'!Z1768*'2'!AA1768+'3'!Z1768*'3'!AA1768+'4'!Z1768*'4'!AA1768+'5'!Z1768*'5'!AA1768+'6'!Z1768*'6'!AA1768+'7'!Z1768*'7'!AA1768+'8'!Z1768*'8'!AA1768+'9'!Z1768*'9'!AA1768)/AA1768</f>
        <v>25</v>
      </c>
      <c r="AA1768" s="6">
        <f>'0'!AA1768+'1'!AA1768+'2'!AA1768+'3'!AA1768+'4'!AA1768+'5'!AA1768+'6'!AA1768+'7'!AA1768+'8'!AA1768+'9'!AA1768</f>
        <v>7.9405847659294144</v>
      </c>
      <c r="AB1768" s="6">
        <f>('0'!AB1768*'0'!AC1768+'1'!AB1768*'1'!AC1768+'2'!AB1768*'2'!AC1768+'3'!AB1768*'3'!AC1768+'4'!AB1768*'4'!AC1768+'5'!AB1768*'5'!AC1768+'6'!AB1768*'6'!AC1768+'7'!AB1768*'7'!AC1768+'8'!AB1768*'8'!AC1768+'9'!AB1768*'9'!AC1768)/AC1768</f>
        <v>3.9114007865622633</v>
      </c>
      <c r="AC1768" s="6">
        <f>'0'!AC1768+'1'!AC1768+'2'!AC1768+'3'!AC1768+'4'!AC1768+'5'!AC1768+'6'!AC1768+'7'!AC1768+'8'!AC1768+'9'!AC1768</f>
        <v>5.5047161084907312</v>
      </c>
      <c r="AD1768" s="6">
        <f>('0'!AD1768*'0'!AE1768+'1'!AD1768*'1'!AE1768+'2'!AD1768*'2'!AE1768+'3'!AD1768*'3'!AE1768+'4'!AD1768*'4'!AE1768+'5'!AD1768*'5'!AE1768+'6'!AD1768*'6'!AE1768+'7'!AD1768*'7'!AE1768+'8'!AD1768*'8'!AE1768+'9'!AD1768*'9'!AE1768)/AE1768</f>
        <v>3.0000000000000004</v>
      </c>
      <c r="AE1768" s="6">
        <f>'0'!AE1768+'1'!AE1768+'2'!AE1768+'3'!AE1768+'4'!AE1768+'5'!AE1768+'6'!AE1768+'7'!AE1768+'8'!AE1768+'9'!AE1768</f>
        <v>7.3563614245326701</v>
      </c>
      <c r="AF1768" s="6">
        <f>('0'!AF1768*'0'!AG1768+'1'!AF1768*'1'!AG1768+'2'!AF1768*'2'!AG1768+'3'!AF1768*'3'!AG1768+'4'!AF1768*'4'!AG1768+'5'!AF1768*'5'!AG1768+'6'!AF1768*'6'!AG1768+'7'!AF1768*'7'!AG1768+'8'!AF1768*'8'!AG1768+'9'!AF1768*'9'!AG1768)/AG1768</f>
        <v>15.466359166734732</v>
      </c>
      <c r="AG1768" s="6">
        <f>'0'!AG1768+'1'!AG1768+'2'!AG1768+'3'!AG1768+'4'!AG1768+'5'!AG1768+'6'!AG1768+'7'!AG1768+'8'!AG1768+'9'!AG1768</f>
        <v>4.8179889470515969</v>
      </c>
      <c r="AH1768" s="6">
        <f>('0'!AH1768*'0'!AI1768+'1'!AH1768*'1'!AI1768+'2'!AH1768*'2'!AI1768+'3'!AH1768*'3'!AI1768+'4'!AH1768*'4'!AI1768+'5'!AH1768*'5'!AI1768+'6'!AH1768*'6'!AI1768+'7'!AH1768*'7'!AI1768+'8'!AH1768*'8'!AI1768+'9'!AH1768*'9'!AI1768)/AI1768</f>
        <v>3.1164939503458129</v>
      </c>
      <c r="AI1768" s="6">
        <f>'0'!AI1768+'1'!AI1768+'2'!AI1768+'3'!AI1768+'4'!AI1768+'5'!AI1768+'6'!AI1768+'7'!AI1768+'8'!AI1768+'9'!AI1768</f>
        <v>7.5709825607186882</v>
      </c>
      <c r="AJ1768" s="6">
        <f>('0'!AJ1768*'0'!AK1768+'1'!AJ1768*'1'!AK1768+'2'!AJ1768*'2'!AK1768+'3'!AJ1768*'3'!AK1768+'4'!AJ1768*'4'!AK1768+'5'!AJ1768*'5'!AK1768+'6'!AJ1768*'6'!AK1768+'7'!AJ1768*'7'!AK1768+'8'!AJ1768*'8'!AK1768+'9'!AJ1768*'9'!AK1768)/AK1768</f>
        <v>2.9999999999999996</v>
      </c>
      <c r="AK1768" s="6">
        <f>'0'!AK1768+'1'!AK1768+'2'!AK1768+'3'!AK1768+'4'!AK1768+'5'!AK1768+'6'!AK1768+'7'!AK1768+'8'!AK1768+'9'!AK1768</f>
        <v>5.5121481956770193</v>
      </c>
      <c r="AL1768" s="6">
        <f>('0'!AL1768*'0'!AM1768+'1'!AL1768*'1'!AM1768+'2'!AL1768*'2'!AM1768+'3'!AL1768*'3'!AM1768+'4'!AL1768*'4'!AM1768+'5'!AL1768*'5'!AM1768+'6'!AL1768*'6'!AM1768+'7'!AL1768*'7'!AM1768+'8'!AL1768*'8'!AM1768+'9'!AL1768*'9'!AM1768)/AM1768</f>
        <v>14.443329198741907</v>
      </c>
      <c r="AM1768" s="6">
        <f>'0'!AM1768+'1'!AM1768+'2'!AM1768+'3'!AM1768+'4'!AM1768+'5'!AM1768+'6'!AM1768+'7'!AM1768+'8'!AM1768+'9'!AM1768</f>
        <v>8.7087496249070018</v>
      </c>
      <c r="AN1768" s="6">
        <f>('0'!AN1768*'0'!AO1768+'1'!AN1768*'1'!AO1768+'2'!AN1768*'2'!AO1768+'3'!AN1768*'3'!AO1768+'4'!AN1768*'4'!AO1768+'5'!AN1768*'5'!AO1768+'6'!AN1768*'6'!AO1768+'7'!AN1768*'7'!AO1768+'8'!AN1768*'8'!AO1768+'9'!AN1768*'9'!AO1768)/AO1768</f>
        <v>3.0961035210283949</v>
      </c>
      <c r="AO1768" s="6">
        <f>'0'!AO1768+'1'!AO1768+'2'!AO1768+'3'!AO1768+'4'!AO1768+'5'!AO1768+'6'!AO1768+'7'!AO1768+'8'!AO1768+'9'!AO1768</f>
        <v>5.2513064562946346</v>
      </c>
      <c r="AP1768" s="6">
        <f>('0'!AP1768*'0'!AQ1768+'1'!AP1768*'1'!AQ1768+'2'!AP1768*'2'!AQ1768+'3'!AP1768*'3'!AQ1768+'4'!AP1768*'4'!AQ1768+'5'!AP1768*'5'!AQ1768+'6'!AP1768*'6'!AQ1768+'7'!AP1768*'7'!AQ1768+'8'!AP1768*'8'!AQ1768+'9'!AP1768*'9'!AQ1768)/AQ1768</f>
        <v>4</v>
      </c>
      <c r="AQ1768" s="6">
        <f>'0'!AQ1768+'1'!AQ1768+'2'!AQ1768+'3'!AQ1768+'4'!AQ1768+'5'!AQ1768+'6'!AQ1768+'7'!AQ1768+'8'!AQ1768+'9'!AQ1768</f>
        <v>8.4040045604980396</v>
      </c>
      <c r="AR1768" s="6">
        <f>('0'!AR1768*'0'!AS1768+'1'!AR1768*'1'!AS1768+'2'!AR1768*'2'!AS1768+'3'!AR1768*'3'!AS1768+'4'!AR1768*'4'!AS1768+'5'!AR1768*'5'!AS1768+'6'!AR1768*'6'!AS1768+'7'!AR1768*'7'!AS1768+'8'!AR1768*'8'!AS1768+'9'!AR1768*'9'!AS1768)/AS1768</f>
        <v>9.9999999999999982</v>
      </c>
      <c r="AS1768" s="6">
        <f>'0'!AS1768+'1'!AS1768+'2'!AS1768+'3'!AS1768+'4'!AS1768+'5'!AS1768+'6'!AS1768+'7'!AS1768+'8'!AS1768+'9'!AS1768</f>
        <v>9.9999561042870511</v>
      </c>
      <c r="AT1768" s="6">
        <f>('0'!AT1768*'0'!AU1768+'1'!AT1768*'1'!AU1768+'2'!AT1768*'2'!AU1768+'3'!AT1768*'3'!AU1768+'4'!AT1768*'4'!AU1768+'5'!AT1768*'5'!AU1768+'6'!AT1768*'6'!AU1768+'7'!AT1768*'7'!AU1768+'8'!AT1768*'8'!AU1768+'9'!AT1768*'9'!AU1768)/AU1768</f>
        <v>2.0860645731352414</v>
      </c>
      <c r="AU1768" s="6">
        <f>'0'!AU1768+'1'!AU1768+'2'!AU1768+'3'!AU1768+'4'!AU1768+'5'!AU1768+'6'!AU1768+'7'!AU1768+'8'!AU1768+'9'!AU1768</f>
        <v>5.5225279315162874</v>
      </c>
      <c r="AV1768" s="6">
        <f>('0'!AV1768*'0'!AW1768+'1'!AV1768*'1'!AW1768+'2'!AV1768*'2'!AW1768+'3'!AV1768*'3'!AW1768+'4'!AV1768*'4'!AW1768+'5'!AV1768*'5'!AW1768+'6'!AV1768*'6'!AW1768+'7'!AV1768*'7'!AW1768+'8'!AV1768*'8'!AW1768+'9'!AV1768*'9'!AW1768)/AW1768</f>
        <v>2.1011679874692653</v>
      </c>
      <c r="AW1768" s="6">
        <f>'0'!AW1768+'1'!AW1768+'2'!AW1768+'3'!AW1768+'4'!AW1768+'5'!AW1768+'6'!AW1768+'7'!AW1768+'8'!AW1768+'9'!AW1768</f>
        <v>5.9166207196283516</v>
      </c>
      <c r="AX1768" s="6">
        <f t="shared" si="54"/>
        <v>99.90968836547664</v>
      </c>
      <c r="AY1768" s="6">
        <f t="shared" si="55"/>
        <v>1.0009039327016314</v>
      </c>
      <c r="AZ1768" s="6">
        <f t="shared" si="56"/>
        <v>20.018078654032628</v>
      </c>
      <c r="BA1768" s="6">
        <f t="shared" si="57"/>
        <v>15.013558990524471</v>
      </c>
      <c r="BB1768" s="6">
        <f t="shared" si="58"/>
        <v>25.022598317540783</v>
      </c>
      <c r="BC1768" s="6">
        <f t="shared" si="59"/>
        <v>15.480339714560719</v>
      </c>
      <c r="BD1768" s="6">
        <f t="shared" si="60"/>
        <v>14.456384996325077</v>
      </c>
      <c r="BE1768" s="6">
        <f t="shared" si="61"/>
        <v>10.009039327016312</v>
      </c>
      <c r="BF1768" s="6">
        <f t="shared" si="62"/>
        <v>99.999999999999986</v>
      </c>
    </row>
    <row r="1769" spans="1:58" ht="15.75" customHeight="1" x14ac:dyDescent="0.25">
      <c r="A1769" s="6" t="str">
        <f>IF(AND('0'!A1769='1'!A1769,'1'!A1769='2'!A1769,'2'!A1769='3'!A1769,'3'!A1769='4'!A1769,'4'!A1769='5'!A1769,'5'!A1769='6'!A1769,'6'!A1769='7'!A1769,'7'!A1769='8'!A1769,'8'!A1769='9'!A1769,'1'!A1769='2'!A1769),'9'!A1769,)</f>
        <v>IECM</v>
      </c>
      <c r="B1769" s="7" t="str">
        <f>IF(AND('0'!B1769='1'!B1769,'1'!B1769='2'!B1769,'2'!B1769='3'!B1769,'3'!B1769='4'!B1769,'4'!B1769='5'!B1769,'5'!B1769='6'!B1769,'6'!B1769='7'!B1769,'7'!B1769='8'!B1769,'8'!B1769='9'!B1769,'1'!B1769='2'!B1769),'9'!B1769,)</f>
        <v>1943-06-28</v>
      </c>
      <c r="C1769" s="7" t="str">
        <f>IF(AND('0'!C1769='1'!C1769,'1'!C1769='2'!C1769,'2'!C1769='3'!C1769,'3'!C1769='4'!C1769,'4'!C1769='5'!C1769,'5'!C1769='6'!C1769,'6'!C1769='7'!C1769,'7'!C1769='8'!C1769,'8'!C1769='9'!C1769,'1'!C1769='2'!C1769),'9'!C1769,)</f>
        <v>1943-06-28</v>
      </c>
      <c r="D1769" s="7">
        <f>IF(AND('0'!D1769='1'!D1769,'1'!D1769='2'!D1769,'2'!D1769='3'!D1769,'3'!D1769='4'!D1769,'4'!D1769='5'!D1769,'5'!D1769='6'!D1769,'6'!D1769='7'!D1769,'7'!D1769='8'!D1769,'8'!D1769='9'!D1769,'1'!D1769='2'!D1769),'9'!D1769,)</f>
        <v>0</v>
      </c>
      <c r="E1769" s="8">
        <f>IF(COUNTIF(Recovered!$A$2:$A$808,A1769)&gt;0,1,0)</f>
        <v>0</v>
      </c>
      <c r="F1769" s="6">
        <f>('0'!F1769*'0'!G1769+'1'!F1769*'1'!G1769+'2'!F1769*'2'!G1769+'3'!F1769*'3'!G1769+'4'!F1769*'4'!G1769+'5'!F1769*'5'!G1769+'6'!F1769*'6'!G1769+'7'!F1769*'7'!G1769+'8'!F1769*'8'!G1769+'9'!F1769*'9'!G1769)/G1769</f>
        <v>2.1089549053966277</v>
      </c>
      <c r="G1769" s="9">
        <f>'0'!G1769+'1'!G1769+'2'!G1769+'3'!G1769+'4'!G1769+'5'!G1769+'6'!G1769+'7'!G1769+'8'!G1769+'9'!G1769</f>
        <v>4.8523690728337359</v>
      </c>
      <c r="H1769" s="6">
        <f>('0'!H1769*'0'!I1769+'1'!H1769*'1'!I1769+'2'!H1769*'2'!I1769+'3'!H1769*'3'!I1769+'4'!H1769*'4'!I1769+'5'!H1769*'5'!I1769+'6'!H1769*'6'!I1769+'7'!H1769*'7'!I1769+'8'!H1769*'8'!I1769+'9'!H1769*'9'!I1769)/I1769</f>
        <v>2.0743288964296966</v>
      </c>
      <c r="I1769" s="9">
        <f>'0'!I1769+'1'!I1769+'2'!I1769+'3'!I1769+'4'!I1769+'5'!I1769+'6'!I1769+'7'!I1769+'8'!I1769+'9'!I1769</f>
        <v>6.7675557965883408</v>
      </c>
      <c r="J1769" s="6">
        <f>('0'!J1769*'0'!K1769+'1'!J1769*'1'!K1769+'2'!J1769*'2'!K1769+'3'!J1769*'3'!K1769+'4'!J1769*'4'!K1769+'5'!J1769*'5'!K1769+'6'!J1769*'6'!K1769+'7'!J1769*'7'!K1769+'8'!J1769*'8'!K1769+'9'!J1769*'9'!K1769)/K1769</f>
        <v>1.0949623120646972</v>
      </c>
      <c r="K1769" s="9">
        <f>'0'!K1769+'1'!K1769+'2'!K1769+'3'!K1769+'4'!K1769+'5'!K1769+'6'!K1769+'7'!K1769+'8'!K1769+'9'!K1769</f>
        <v>7.6892602397796219</v>
      </c>
      <c r="L1769" s="6">
        <f>('0'!L1769*'0'!M1769+'1'!L1769*'1'!M1769+'2'!L1769*'2'!M1769+'3'!L1769*'3'!M1769+'4'!L1769*'4'!M1769+'5'!L1769*'5'!M1769+'6'!L1769*'6'!M1769+'7'!L1769*'7'!M1769+'8'!L1769*'8'!M1769+'9'!L1769*'9'!M1769)/M1769</f>
        <v>1.0889450549451003</v>
      </c>
      <c r="M1769" s="9">
        <f>'0'!M1769+'1'!M1769+'2'!M1769+'3'!M1769+'4'!M1769+'5'!M1769+'6'!M1769+'7'!M1769+'8'!M1769+'9'!M1769</f>
        <v>5.5128005457771838</v>
      </c>
      <c r="N1769" s="6">
        <f>('0'!N1769*'0'!O1769+'1'!N1769*'1'!O1769+'2'!N1769*'2'!O1769+'3'!N1769*'3'!O1769+'4'!N1769*'4'!O1769+'5'!N1769*'5'!O1769+'6'!N1769*'6'!O1769+'7'!N1769*'7'!O1769+'8'!N1769*'8'!O1769+'9'!N1769*'9'!O1769)/O1769</f>
        <v>20.000000000000004</v>
      </c>
      <c r="O1769" s="9">
        <f>'0'!O1769+'1'!O1769+'2'!O1769+'3'!O1769+'4'!O1769+'5'!O1769+'6'!O1769+'7'!O1769+'8'!O1769+'9'!O1769</f>
        <v>8.4388003668659533</v>
      </c>
      <c r="P1769" s="6">
        <f>('0'!P1769*'0'!Q1769+'1'!P1769*'1'!Q1769+'2'!P1769*'2'!Q1769+'3'!P1769*'3'!Q1769+'4'!P1769*'4'!Q1769+'5'!P1769*'5'!Q1769+'6'!P1769*'6'!Q1769+'7'!P1769*'7'!Q1769+'8'!P1769*'8'!Q1769+'9'!P1769*'9'!Q1769)/Q1769</f>
        <v>4</v>
      </c>
      <c r="Q1769" s="9">
        <f>'0'!Q1769+'1'!Q1769+'2'!Q1769+'3'!Q1769+'4'!Q1769+'5'!Q1769+'6'!Q1769+'7'!Q1769+'8'!Q1769+'9'!Q1769</f>
        <v>6.2009661925099806</v>
      </c>
      <c r="R1769" s="6">
        <f>('0'!R1769*'0'!S1769+'1'!R1769*'1'!S1769+'2'!R1769*'2'!S1769+'3'!R1769*'3'!S1769+'4'!R1769*'4'!S1769+'5'!R1769*'5'!S1769+'6'!R1769*'6'!S1769+'7'!R1769*'7'!S1769+'8'!R1769*'8'!S1769+'9'!R1769*'9'!S1769)/S1769</f>
        <v>4</v>
      </c>
      <c r="S1769" s="9">
        <f>'0'!S1769+'1'!S1769+'2'!S1769+'3'!S1769+'4'!S1769+'5'!S1769+'6'!S1769+'7'!S1769+'8'!S1769+'9'!S1769</f>
        <v>8.2245746541809215</v>
      </c>
      <c r="T1769" s="6">
        <f>('0'!T1769*'0'!U1769+'1'!T1769*'1'!U1769+'2'!T1769*'2'!U1769+'3'!T1769*'3'!U1769+'4'!T1769*'4'!U1769+'5'!T1769*'5'!U1769+'6'!T1769*'6'!U1769+'7'!T1769*'7'!U1769+'8'!T1769*'8'!U1769+'9'!T1769*'9'!U1769)/U1769</f>
        <v>24.999999999999993</v>
      </c>
      <c r="U1769" s="9">
        <f>'0'!U1769+'1'!U1769+'2'!U1769+'3'!U1769+'4'!U1769+'5'!U1769+'6'!U1769+'7'!U1769+'8'!U1769+'9'!U1769</f>
        <v>6.5892673575067882</v>
      </c>
      <c r="V1769" s="6">
        <f>('0'!V1769*'0'!W1769+'1'!V1769*'1'!W1769+'2'!V1769*'2'!W1769+'3'!V1769*'3'!W1769+'4'!V1769*'4'!W1769+'5'!V1769*'5'!W1769+'6'!V1769*'6'!W1769+'7'!V1769*'7'!W1769+'8'!V1769*'8'!W1769+'9'!V1769*'9'!W1769)/W1769</f>
        <v>3.9313083576704888</v>
      </c>
      <c r="W1769" s="9">
        <f>'0'!W1769+'1'!W1769+'2'!W1769+'3'!W1769+'4'!W1769+'5'!W1769+'6'!W1769+'7'!W1769+'8'!W1769+'9'!W1769</f>
        <v>8.1186139334057366</v>
      </c>
      <c r="X1769" s="6">
        <f>('0'!X1769*'0'!Y1769+'1'!X1769*'1'!Y1769+'2'!X1769*'2'!Y1769+'3'!X1769*'3'!Y1769+'4'!X1769*'4'!Y1769+'5'!X1769*'5'!Y1769+'6'!X1769*'6'!Y1769+'7'!X1769*'7'!Y1769+'8'!X1769*'8'!Y1769+'9'!X1769*'9'!Y1769)/Y1769</f>
        <v>3.9034877452327899</v>
      </c>
      <c r="Y1769" s="9">
        <f>'0'!Y1769+'1'!Y1769+'2'!Y1769+'3'!Y1769+'4'!Y1769+'5'!Y1769+'6'!Y1769+'7'!Y1769+'8'!Y1769+'9'!Y1769</f>
        <v>8.820456061136241</v>
      </c>
      <c r="Z1769" s="6">
        <f>('0'!Z1769*'0'!AA1769+'1'!Z1769*'1'!AA1769+'2'!Z1769*'2'!AA1769+'3'!Z1769*'3'!AA1769+'4'!Z1769*'4'!AA1769+'5'!Z1769*'5'!AA1769+'6'!Z1769*'6'!AA1769+'7'!Z1769*'7'!AA1769+'8'!Z1769*'8'!AA1769+'9'!Z1769*'9'!AA1769)/AA1769</f>
        <v>23.566944994145096</v>
      </c>
      <c r="AA1769" s="9">
        <f>'0'!AA1769+'1'!AA1769+'2'!AA1769+'3'!AA1769+'4'!AA1769+'5'!AA1769+'6'!AA1769+'7'!AA1769+'8'!AA1769+'9'!AA1769</f>
        <v>4.3492653419556788</v>
      </c>
      <c r="AB1769" s="6">
        <f>('0'!AB1769*'0'!AC1769+'1'!AB1769*'1'!AC1769+'2'!AB1769*'2'!AC1769+'3'!AB1769*'3'!AC1769+'4'!AB1769*'4'!AC1769+'5'!AB1769*'5'!AC1769+'6'!AB1769*'6'!AC1769+'7'!AB1769*'7'!AC1769+'8'!AB1769*'8'!AC1769+'9'!AB1769*'9'!AC1769)/AC1769</f>
        <v>3.9002068275812727</v>
      </c>
      <c r="AC1769" s="9">
        <f>'0'!AC1769+'1'!AC1769+'2'!AC1769+'3'!AC1769+'4'!AC1769+'5'!AC1769+'6'!AC1769+'7'!AC1769+'8'!AC1769+'9'!AC1769</f>
        <v>7.7730460193656743</v>
      </c>
      <c r="AD1769" s="6">
        <f>('0'!AD1769*'0'!AE1769+'1'!AD1769*'1'!AE1769+'2'!AD1769*'2'!AE1769+'3'!AD1769*'3'!AE1769+'4'!AD1769*'4'!AE1769+'5'!AD1769*'5'!AE1769+'6'!AD1769*'6'!AE1769+'7'!AD1769*'7'!AE1769+'8'!AD1769*'8'!AE1769+'9'!AD1769*'9'!AE1769)/AE1769</f>
        <v>3.9141506353960276</v>
      </c>
      <c r="AE1769" s="9">
        <f>'0'!AE1769+'1'!AE1769+'2'!AE1769+'3'!AE1769+'4'!AE1769+'5'!AE1769+'6'!AE1769+'7'!AE1769+'8'!AE1769+'9'!AE1769</f>
        <v>8.5970136495431007</v>
      </c>
      <c r="AF1769" s="6">
        <f>('0'!AF1769*'0'!AG1769+'1'!AF1769*'1'!AG1769+'2'!AF1769*'2'!AG1769+'3'!AF1769*'3'!AG1769+'4'!AF1769*'4'!AG1769+'5'!AF1769*'5'!AG1769+'6'!AF1769*'6'!AG1769+'7'!AF1769*'7'!AG1769+'8'!AF1769*'8'!AG1769+'9'!AF1769*'9'!AG1769)/AG1769</f>
        <v>14.999999999999998</v>
      </c>
      <c r="AG1769" s="9">
        <f>'0'!AG1769+'1'!AG1769+'2'!AG1769+'3'!AG1769+'4'!AG1769+'5'!AG1769+'6'!AG1769+'7'!AG1769+'8'!AG1769+'9'!AG1769</f>
        <v>9.4029879958070151</v>
      </c>
      <c r="AH1769" s="6">
        <f>('0'!AH1769*'0'!AI1769+'1'!AH1769*'1'!AI1769+'2'!AH1769*'2'!AI1769+'3'!AH1769*'3'!AI1769+'4'!AH1769*'4'!AI1769+'5'!AH1769*'5'!AI1769+'6'!AH1769*'6'!AI1769+'7'!AH1769*'7'!AI1769+'8'!AH1769*'8'!AI1769+'9'!AH1769*'9'!AI1769)/AI1769</f>
        <v>3.212722490707618</v>
      </c>
      <c r="AI1769" s="9">
        <f>'0'!AI1769+'1'!AI1769+'2'!AI1769+'3'!AI1769+'4'!AI1769+'5'!AI1769+'6'!AI1769+'7'!AI1769+'8'!AI1769+'9'!AI1769</f>
        <v>5.5354864902304906</v>
      </c>
      <c r="AJ1769" s="6">
        <f>('0'!AJ1769*'0'!AK1769+'1'!AJ1769*'1'!AK1769+'2'!AJ1769*'2'!AK1769+'3'!AJ1769*'3'!AK1769+'4'!AJ1769*'4'!AK1769+'5'!AJ1769*'5'!AK1769+'6'!AJ1769*'6'!AK1769+'7'!AJ1769*'7'!AK1769+'8'!AJ1769*'8'!AK1769+'9'!AJ1769*'9'!AK1769)/AK1769</f>
        <v>3.4813096426112771</v>
      </c>
      <c r="AK1769" s="9">
        <f>'0'!AK1769+'1'!AK1769+'2'!AK1769+'3'!AK1769+'4'!AK1769+'5'!AK1769+'6'!AK1769+'7'!AK1769+'8'!AK1769+'9'!AK1769</f>
        <v>6.1407002009918834</v>
      </c>
      <c r="AL1769" s="6">
        <f>('0'!AL1769*'0'!AM1769+'1'!AL1769*'1'!AM1769+'2'!AL1769*'2'!AM1769+'3'!AL1769*'3'!AM1769+'4'!AL1769*'4'!AM1769+'5'!AL1769*'5'!AM1769+'6'!AL1769*'6'!AM1769+'7'!AL1769*'7'!AM1769+'8'!AL1769*'8'!AM1769+'9'!AL1769*'9'!AM1769)/AM1769</f>
        <v>10.000000000000004</v>
      </c>
      <c r="AM1769" s="9">
        <f>'0'!AM1769+'1'!AM1769+'2'!AM1769+'3'!AM1769+'4'!AM1769+'5'!AM1769+'6'!AM1769+'7'!AM1769+'8'!AM1769+'9'!AM1769</f>
        <v>9.7580077914603045</v>
      </c>
      <c r="AN1769" s="6">
        <f>('0'!AN1769*'0'!AO1769+'1'!AN1769*'1'!AO1769+'2'!AN1769*'2'!AO1769+'3'!AN1769*'3'!AO1769+'4'!AN1769*'4'!AO1769+'5'!AN1769*'5'!AO1769+'6'!AN1769*'6'!AO1769+'7'!AN1769*'7'!AO1769+'8'!AN1769*'8'!AO1769+'9'!AN1769*'9'!AO1769)/AO1769</f>
        <v>2</v>
      </c>
      <c r="AO1769" s="9">
        <f>'0'!AO1769+'1'!AO1769+'2'!AO1769+'3'!AO1769+'4'!AO1769+'5'!AO1769+'6'!AO1769+'7'!AO1769+'8'!AO1769+'9'!AO1769</f>
        <v>8.8224053995661471</v>
      </c>
      <c r="AP1769" s="6">
        <f>('0'!AP1769*'0'!AQ1769+'1'!AP1769*'1'!AQ1769+'2'!AP1769*'2'!AQ1769+'3'!AP1769*'3'!AQ1769+'4'!AP1769*'4'!AQ1769+'5'!AP1769*'5'!AQ1769+'6'!AP1769*'6'!AQ1769+'7'!AP1769*'7'!AQ1769+'8'!AP1769*'8'!AQ1769+'9'!AP1769*'9'!AQ1769)/AQ1769</f>
        <v>2.1839085273998591</v>
      </c>
      <c r="AQ1769" s="9">
        <f>'0'!AQ1769+'1'!AQ1769+'2'!AQ1769+'3'!AQ1769+'4'!AQ1769+'5'!AQ1769+'6'!AQ1769+'7'!AQ1769+'8'!AQ1769+'9'!AQ1769</f>
        <v>7.0814797438877317</v>
      </c>
      <c r="AR1769" s="6">
        <f>('0'!AR1769*'0'!AS1769+'1'!AR1769*'1'!AS1769+'2'!AR1769*'2'!AS1769+'3'!AR1769*'3'!AS1769+'4'!AR1769*'4'!AS1769+'5'!AR1769*'5'!AS1769+'6'!AR1769*'6'!AS1769+'7'!AR1769*'7'!AS1769+'8'!AR1769*'8'!AS1769+'9'!AR1769*'9'!AS1769)/AS1769</f>
        <v>6.4999994576233284</v>
      </c>
      <c r="AS1769" s="9">
        <f>'0'!AS1769+'1'!AS1769+'2'!AS1769+'3'!AS1769+'4'!AS1769+'5'!AS1769+'6'!AS1769+'7'!AS1769+'8'!AS1769+'9'!AS1769</f>
        <v>9.9999917460828893</v>
      </c>
      <c r="AT1769" s="6">
        <f>('0'!AT1769*'0'!AU1769+'1'!AT1769*'1'!AU1769+'2'!AT1769*'2'!AU1769+'3'!AT1769*'3'!AU1769+'4'!AT1769*'4'!AU1769+'5'!AT1769*'5'!AU1769+'6'!AT1769*'6'!AU1769+'7'!AT1769*'7'!AU1769+'8'!AT1769*'8'!AU1769+'9'!AT1769*'9'!AU1769)/AU1769</f>
        <v>2.2157436717071852</v>
      </c>
      <c r="AU1769" s="9">
        <f>'0'!AU1769+'1'!AU1769+'2'!AU1769+'3'!AU1769+'4'!AU1769+'5'!AU1769+'6'!AU1769+'7'!AU1769+'8'!AU1769+'9'!AU1769</f>
        <v>6.4321916639534225</v>
      </c>
      <c r="AV1769" s="6">
        <f>('0'!AV1769*'0'!AW1769+'1'!AV1769*'1'!AW1769+'2'!AV1769*'2'!AW1769+'3'!AV1769*'3'!AW1769+'4'!AV1769*'4'!AW1769+'5'!AV1769*'5'!AW1769+'6'!AV1769*'6'!AW1769+'7'!AV1769*'7'!AW1769+'8'!AV1769*'8'!AW1769+'9'!AV1769*'9'!AW1769)/AW1769</f>
        <v>2.3517170456191372</v>
      </c>
      <c r="AW1769" s="9">
        <f>'0'!AW1769+'1'!AW1769+'2'!AW1769+'3'!AW1769+'4'!AW1769+'5'!AW1769+'6'!AW1769+'7'!AW1769+'8'!AW1769+'9'!AW1769</f>
        <v>8.7161090766042459</v>
      </c>
      <c r="AX1769" s="6">
        <f t="shared" si="54"/>
        <v>100.06694445176844</v>
      </c>
      <c r="AY1769" s="6">
        <f t="shared" si="55"/>
        <v>0.99933100333846303</v>
      </c>
      <c r="AZ1769" s="6">
        <f t="shared" si="56"/>
        <v>19.986620066769262</v>
      </c>
      <c r="BA1769" s="6">
        <f t="shared" si="57"/>
        <v>24.983275083461567</v>
      </c>
      <c r="BB1769" s="6">
        <f t="shared" si="58"/>
        <v>23.551178786621389</v>
      </c>
      <c r="BC1769" s="6">
        <f t="shared" si="59"/>
        <v>14.989965050076943</v>
      </c>
      <c r="BD1769" s="6">
        <f t="shared" si="60"/>
        <v>9.993310033384633</v>
      </c>
      <c r="BE1769" s="6">
        <f t="shared" si="61"/>
        <v>6.4956509796861859</v>
      </c>
      <c r="BF1769" s="6">
        <f t="shared" si="62"/>
        <v>99.999999999999986</v>
      </c>
    </row>
    <row r="1770" spans="1:58" ht="15.75" customHeight="1" x14ac:dyDescent="0.25">
      <c r="A1770" s="6" t="str">
        <f>IF(AND('0'!A1770='1'!A1770,'1'!A1770='2'!A1770,'2'!A1770='3'!A1770,'3'!A1770='4'!A1770,'4'!A1770='5'!A1770,'5'!A1770='6'!A1770,'6'!A1770='7'!A1770,'7'!A1770='8'!A1770,'8'!A1770='9'!A1770,'1'!A1770='2'!A1770),'9'!A1770,)</f>
        <v>RPA</v>
      </c>
      <c r="B1770" s="7" t="str">
        <f>IF(AND('0'!B1770='1'!B1770,'1'!B1770='2'!B1770,'2'!B1770='3'!B1770,'3'!B1770='4'!B1770,'4'!B1770='5'!B1770,'5'!B1770='6'!B1770,'6'!B1770='7'!B1770,'7'!B1770='8'!B1770,'8'!B1770='9'!B1770,'1'!B1770='2'!B1770),'9'!B1770,)</f>
        <v>1943-06-28</v>
      </c>
      <c r="C1770" s="7" t="str">
        <f>IF(AND('0'!C1770='1'!C1770,'1'!C1770='2'!C1770,'2'!C1770='3'!C1770,'3'!C1770='4'!C1770,'4'!C1770='5'!C1770,'5'!C1770='6'!C1770,'6'!C1770='7'!C1770,'7'!C1770='8'!C1770,'8'!C1770='9'!C1770,'1'!C1770='2'!C1770),'9'!C1770,)</f>
        <v>1943-06-28</v>
      </c>
      <c r="D1770" s="7">
        <f>IF(AND('0'!D1770='1'!D1770,'1'!D1770='2'!D1770,'2'!D1770='3'!D1770,'3'!D1770='4'!D1770,'4'!D1770='5'!D1770,'5'!D1770='6'!D1770,'6'!D1770='7'!D1770,'7'!D1770='8'!D1770,'8'!D1770='9'!D1770,'1'!D1770='2'!D1770),'9'!D1770,)</f>
        <v>16191</v>
      </c>
      <c r="E1770" s="8">
        <f>IF(COUNTIF(Recovered!$A$2:$A$808,A1770)&gt;0,1,0)</f>
        <v>1</v>
      </c>
      <c r="F1770" s="6">
        <f>('0'!F1770*'0'!G1770+'1'!F1770*'1'!G1770+'2'!F1770*'2'!G1770+'3'!F1770*'3'!G1770+'4'!F1770*'4'!G1770+'5'!F1770*'5'!G1770+'6'!F1770*'6'!G1770+'7'!F1770*'7'!G1770+'8'!F1770*'8'!G1770+'9'!F1770*'9'!G1770)/G1770</f>
        <v>2.9999999999999996</v>
      </c>
      <c r="G1770" s="9">
        <f>'0'!G1770+'1'!G1770+'2'!G1770+'3'!G1770+'4'!G1770+'5'!G1770+'6'!G1770+'7'!G1770+'8'!G1770+'9'!G1770</f>
        <v>4.6159002440823942</v>
      </c>
      <c r="H1770" s="6">
        <f>('0'!H1770*'0'!I1770+'1'!H1770*'1'!I1770+'2'!H1770*'2'!I1770+'3'!H1770*'3'!I1770+'4'!H1770*'4'!I1770+'5'!H1770*'5'!I1770+'6'!H1770*'6'!I1770+'7'!H1770*'7'!I1770+'8'!H1770*'8'!I1770+'9'!H1770*'9'!I1770)/I1770</f>
        <v>2.9169933338625702</v>
      </c>
      <c r="I1770" s="9">
        <f>'0'!I1770+'1'!I1770+'2'!I1770+'3'!I1770+'4'!I1770+'5'!I1770+'6'!I1770+'7'!I1770+'8'!I1770+'9'!I1770</f>
        <v>5.5413954731578565</v>
      </c>
      <c r="J1770" s="6">
        <f>('0'!J1770*'0'!K1770+'1'!J1770*'1'!K1770+'2'!J1770*'2'!K1770+'3'!J1770*'3'!K1770+'4'!J1770*'4'!K1770+'5'!J1770*'5'!K1770+'6'!J1770*'6'!K1770+'7'!J1770*'7'!K1770+'8'!J1770*'8'!K1770+'9'!J1770*'9'!K1770)/K1770</f>
        <v>1.4089985344663862</v>
      </c>
      <c r="K1770" s="9">
        <f>'0'!K1770+'1'!K1770+'2'!K1770+'3'!K1770+'4'!K1770+'5'!K1770+'6'!K1770+'7'!K1770+'8'!K1770+'9'!K1770</f>
        <v>5.4917984456899331</v>
      </c>
      <c r="L1770" s="6">
        <f>('0'!L1770*'0'!M1770+'1'!L1770*'1'!M1770+'2'!L1770*'2'!M1770+'3'!L1770*'3'!M1770+'4'!L1770*'4'!M1770+'5'!L1770*'5'!M1770+'6'!L1770*'6'!M1770+'7'!L1770*'7'!M1770+'8'!L1770*'8'!M1770+'9'!L1770*'9'!M1770)/M1770</f>
        <v>4</v>
      </c>
      <c r="M1770" s="9">
        <f>'0'!M1770+'1'!M1770+'2'!M1770+'3'!M1770+'4'!M1770+'5'!M1770+'6'!M1770+'7'!M1770+'8'!M1770+'9'!M1770</f>
        <v>7.7610601810771724</v>
      </c>
      <c r="N1770" s="6">
        <f>('0'!N1770*'0'!O1770+'1'!N1770*'1'!O1770+'2'!N1770*'2'!O1770+'3'!N1770*'3'!O1770+'4'!N1770*'4'!O1770+'5'!N1770*'5'!O1770+'6'!N1770*'6'!O1770+'7'!N1770*'7'!O1770+'8'!N1770*'8'!O1770+'9'!N1770*'9'!O1770)/O1770</f>
        <v>20</v>
      </c>
      <c r="O1770" s="9">
        <f>'0'!O1770+'1'!O1770+'2'!O1770+'3'!O1770+'4'!O1770+'5'!O1770+'6'!O1770+'7'!O1770+'8'!O1770+'9'!O1770</f>
        <v>8.032410373881925</v>
      </c>
      <c r="P1770" s="6">
        <f>('0'!P1770*'0'!Q1770+'1'!P1770*'1'!Q1770+'2'!P1770*'2'!Q1770+'3'!P1770*'3'!Q1770+'4'!P1770*'4'!Q1770+'5'!P1770*'5'!Q1770+'6'!P1770*'6'!Q1770+'7'!P1770*'7'!Q1770+'8'!P1770*'8'!Q1770+'9'!P1770*'9'!Q1770)/Q1770</f>
        <v>4</v>
      </c>
      <c r="Q1770" s="9">
        <f>'0'!Q1770+'1'!Q1770+'2'!Q1770+'3'!Q1770+'4'!Q1770+'5'!Q1770+'6'!Q1770+'7'!Q1770+'8'!Q1770+'9'!Q1770</f>
        <v>6.4617603971795088</v>
      </c>
      <c r="R1770" s="6">
        <f>('0'!R1770*'0'!S1770+'1'!R1770*'1'!S1770+'2'!R1770*'2'!S1770+'3'!R1770*'3'!S1770+'4'!R1770*'4'!S1770+'5'!R1770*'5'!S1770+'6'!R1770*'6'!S1770+'7'!R1770*'7'!S1770+'8'!R1770*'8'!S1770+'9'!R1770*'9'!S1770)/S1770</f>
        <v>3</v>
      </c>
      <c r="S1770" s="9">
        <f>'0'!S1770+'1'!S1770+'2'!S1770+'3'!S1770+'4'!S1770+'5'!S1770+'6'!S1770+'7'!S1770+'8'!S1770+'9'!S1770</f>
        <v>7.0459742575405961</v>
      </c>
      <c r="T1770" s="6">
        <f>('0'!T1770*'0'!U1770+'1'!T1770*'1'!U1770+'2'!T1770*'2'!U1770+'3'!T1770*'3'!U1770+'4'!T1770*'4'!U1770+'5'!T1770*'5'!U1770+'6'!T1770*'6'!U1770+'7'!T1770*'7'!U1770+'8'!T1770*'8'!U1770+'9'!T1770*'9'!U1770)/U1770</f>
        <v>15.000000000000002</v>
      </c>
      <c r="U1770" s="9">
        <f>'0'!U1770+'1'!U1770+'2'!U1770+'3'!U1770+'4'!U1770+'5'!U1770+'6'!U1770+'7'!U1770+'8'!U1770+'9'!U1770</f>
        <v>6.9944908508911459</v>
      </c>
      <c r="V1770" s="6">
        <f>('0'!V1770*'0'!W1770+'1'!V1770*'1'!W1770+'2'!V1770*'2'!W1770+'3'!V1770*'3'!W1770+'4'!V1770*'4'!W1770+'5'!V1770*'5'!W1770+'6'!V1770*'6'!W1770+'7'!V1770*'7'!W1770+'8'!V1770*'8'!W1770+'9'!V1770*'9'!W1770)/W1770</f>
        <v>3</v>
      </c>
      <c r="W1770" s="9">
        <f>'0'!W1770+'1'!W1770+'2'!W1770+'3'!W1770+'4'!W1770+'5'!W1770+'6'!W1770+'7'!W1770+'8'!W1770+'9'!W1770</f>
        <v>9.7005863033071673</v>
      </c>
      <c r="X1770" s="6">
        <f>('0'!X1770*'0'!Y1770+'1'!X1770*'1'!Y1770+'2'!X1770*'2'!Y1770+'3'!X1770*'3'!Y1770+'4'!X1770*'4'!Y1770+'5'!X1770*'5'!Y1770+'6'!X1770*'6'!Y1770+'7'!X1770*'7'!Y1770+'8'!X1770*'8'!Y1770+'9'!X1770*'9'!Y1770)/Y1770</f>
        <v>2.9999999999999996</v>
      </c>
      <c r="Y1770" s="9">
        <f>'0'!Y1770+'1'!Y1770+'2'!Y1770+'3'!Y1770+'4'!Y1770+'5'!Y1770+'6'!Y1770+'7'!Y1770+'8'!Y1770+'9'!Y1770</f>
        <v>7.0342390130489143</v>
      </c>
      <c r="Z1770" s="6">
        <f>('0'!Z1770*'0'!AA1770+'1'!Z1770*'1'!AA1770+'2'!Z1770*'2'!AA1770+'3'!Z1770*'3'!AA1770+'4'!Z1770*'4'!AA1770+'5'!Z1770*'5'!AA1770+'6'!Z1770*'6'!AA1770+'7'!Z1770*'7'!AA1770+'8'!Z1770*'8'!AA1770+'9'!Z1770*'9'!AA1770)/AA1770</f>
        <v>24.999999999999996</v>
      </c>
      <c r="AA1770" s="9">
        <f>'0'!AA1770+'1'!AA1770+'2'!AA1770+'3'!AA1770+'4'!AA1770+'5'!AA1770+'6'!AA1770+'7'!AA1770+'8'!AA1770+'9'!AA1770</f>
        <v>8.5141184545919568</v>
      </c>
      <c r="AB1770" s="6">
        <f>('0'!AB1770*'0'!AC1770+'1'!AB1770*'1'!AC1770+'2'!AB1770*'2'!AC1770+'3'!AB1770*'3'!AC1770+'4'!AB1770*'4'!AC1770+'5'!AB1770*'5'!AC1770+'6'!AB1770*'6'!AC1770+'7'!AB1770*'7'!AC1770+'8'!AB1770*'8'!AC1770+'9'!AB1770*'9'!AC1770)/AC1770</f>
        <v>4</v>
      </c>
      <c r="AC1770" s="9">
        <f>'0'!AC1770+'1'!AC1770+'2'!AC1770+'3'!AC1770+'4'!AC1770+'5'!AC1770+'6'!AC1770+'7'!AC1770+'8'!AC1770+'9'!AC1770</f>
        <v>8.2757859336350705</v>
      </c>
      <c r="AD1770" s="6">
        <f>('0'!AD1770*'0'!AE1770+'1'!AD1770*'1'!AE1770+'2'!AD1770*'2'!AE1770+'3'!AD1770*'3'!AE1770+'4'!AD1770*'4'!AE1770+'5'!AD1770*'5'!AE1770+'6'!AD1770*'6'!AE1770+'7'!AD1770*'7'!AE1770+'8'!AD1770*'8'!AE1770+'9'!AD1770*'9'!AE1770)/AE1770</f>
        <v>3.0000000000000004</v>
      </c>
      <c r="AE1770" s="9">
        <f>'0'!AE1770+'1'!AE1770+'2'!AE1770+'3'!AE1770+'4'!AE1770+'5'!AE1770+'6'!AE1770+'7'!AE1770+'8'!AE1770+'9'!AE1770</f>
        <v>7.7035929640651002</v>
      </c>
      <c r="AF1770" s="6">
        <f>('0'!AF1770*'0'!AG1770+'1'!AF1770*'1'!AG1770+'2'!AF1770*'2'!AG1770+'3'!AF1770*'3'!AG1770+'4'!AF1770*'4'!AG1770+'5'!AF1770*'5'!AG1770+'6'!AF1770*'6'!AG1770+'7'!AF1770*'7'!AG1770+'8'!AF1770*'8'!AG1770+'9'!AF1770*'9'!AG1770)/AG1770</f>
        <v>14.999999999999996</v>
      </c>
      <c r="AG1770" s="9">
        <f>'0'!AG1770+'1'!AG1770+'2'!AG1770+'3'!AG1770+'4'!AG1770+'5'!AG1770+'6'!AG1770+'7'!AG1770+'8'!AG1770+'9'!AG1770</f>
        <v>5.0187486142862223</v>
      </c>
      <c r="AH1770" s="6">
        <f>('0'!AH1770*'0'!AI1770+'1'!AH1770*'1'!AI1770+'2'!AH1770*'2'!AI1770+'3'!AH1770*'3'!AI1770+'4'!AH1770*'4'!AI1770+'5'!AH1770*'5'!AI1770+'6'!AH1770*'6'!AI1770+'7'!AH1770*'7'!AI1770+'8'!AH1770*'8'!AI1770+'9'!AH1770*'9'!AI1770)/AI1770</f>
        <v>4</v>
      </c>
      <c r="AI1770" s="9">
        <f>'0'!AI1770+'1'!AI1770+'2'!AI1770+'3'!AI1770+'4'!AI1770+'5'!AI1770+'6'!AI1770+'7'!AI1770+'8'!AI1770+'9'!AI1770</f>
        <v>6.566703245645269</v>
      </c>
      <c r="AJ1770" s="6">
        <f>('0'!AJ1770*'0'!AK1770+'1'!AJ1770*'1'!AK1770+'2'!AJ1770*'2'!AK1770+'3'!AJ1770*'3'!AK1770+'4'!AJ1770*'4'!AK1770+'5'!AJ1770*'5'!AK1770+'6'!AJ1770*'6'!AK1770+'7'!AJ1770*'7'!AK1770+'8'!AJ1770*'8'!AK1770+'9'!AJ1770*'9'!AK1770)/AK1770</f>
        <v>3.0000000000000004</v>
      </c>
      <c r="AK1770" s="9">
        <f>'0'!AK1770+'1'!AK1770+'2'!AK1770+'3'!AK1770+'4'!AK1770+'5'!AK1770+'6'!AK1770+'7'!AK1770+'8'!AK1770+'9'!AK1770</f>
        <v>7.5748170948206841</v>
      </c>
      <c r="AL1770" s="6">
        <f>('0'!AL1770*'0'!AM1770+'1'!AL1770*'1'!AM1770+'2'!AL1770*'2'!AM1770+'3'!AL1770*'3'!AM1770+'4'!AL1770*'4'!AM1770+'5'!AL1770*'5'!AM1770+'6'!AL1770*'6'!AM1770+'7'!AL1770*'7'!AM1770+'8'!AL1770*'8'!AM1770+'9'!AL1770*'9'!AM1770)/AM1770</f>
        <v>15.000000000000002</v>
      </c>
      <c r="AM1770" s="9">
        <f>'0'!AM1770+'1'!AM1770+'2'!AM1770+'3'!AM1770+'4'!AM1770+'5'!AM1770+'6'!AM1770+'7'!AM1770+'8'!AM1770+'9'!AM1770</f>
        <v>9.3325168958628986</v>
      </c>
      <c r="AN1770" s="6">
        <f>('0'!AN1770*'0'!AO1770+'1'!AN1770*'1'!AO1770+'2'!AN1770*'2'!AO1770+'3'!AN1770*'3'!AO1770+'4'!AN1770*'4'!AO1770+'5'!AN1770*'5'!AO1770+'6'!AN1770*'6'!AO1770+'7'!AN1770*'7'!AO1770+'8'!AN1770*'8'!AO1770+'9'!AN1770*'9'!AO1770)/AO1770</f>
        <v>3</v>
      </c>
      <c r="AO1770" s="9">
        <f>'0'!AO1770+'1'!AO1770+'2'!AO1770+'3'!AO1770+'4'!AO1770+'5'!AO1770+'6'!AO1770+'7'!AO1770+'8'!AO1770+'9'!AO1770</f>
        <v>6.7421620112884701</v>
      </c>
      <c r="AP1770" s="6">
        <f>('0'!AP1770*'0'!AQ1770+'1'!AP1770*'1'!AQ1770+'2'!AP1770*'2'!AQ1770+'3'!AP1770*'3'!AQ1770+'4'!AP1770*'4'!AQ1770+'5'!AP1770*'5'!AQ1770+'6'!AP1770*'6'!AQ1770+'7'!AP1770*'7'!AQ1770+'8'!AP1770*'8'!AQ1770+'9'!AP1770*'9'!AQ1770)/AQ1770</f>
        <v>4</v>
      </c>
      <c r="AQ1770" s="9">
        <f>'0'!AQ1770+'1'!AQ1770+'2'!AQ1770+'3'!AQ1770+'4'!AQ1770+'5'!AQ1770+'6'!AQ1770+'7'!AQ1770+'8'!AQ1770+'9'!AQ1770</f>
        <v>9.8180166752238662</v>
      </c>
      <c r="AR1770" s="6">
        <f>('0'!AR1770*'0'!AS1770+'1'!AR1770*'1'!AS1770+'2'!AR1770*'2'!AS1770+'3'!AR1770*'3'!AS1770+'4'!AR1770*'4'!AS1770+'5'!AR1770*'5'!AS1770+'6'!AR1770*'6'!AS1770+'7'!AR1770*'7'!AS1770+'8'!AR1770*'8'!AS1770+'9'!AR1770*'9'!AS1770)/AS1770</f>
        <v>9.9999999999999982</v>
      </c>
      <c r="AS1770" s="9">
        <f>'0'!AS1770+'1'!AS1770+'2'!AS1770+'3'!AS1770+'4'!AS1770+'5'!AS1770+'6'!AS1770+'7'!AS1770+'8'!AS1770+'9'!AS1770</f>
        <v>9.9999763688351457</v>
      </c>
      <c r="AT1770" s="6">
        <f>('0'!AT1770*'0'!AU1770+'1'!AT1770*'1'!AU1770+'2'!AT1770*'2'!AU1770+'3'!AT1770*'3'!AU1770+'4'!AT1770*'4'!AU1770+'5'!AT1770*'5'!AU1770+'6'!AT1770*'6'!AU1770+'7'!AT1770*'7'!AU1770+'8'!AT1770*'8'!AU1770+'9'!AT1770*'9'!AU1770)/AU1770</f>
        <v>2.406134115125353</v>
      </c>
      <c r="AU1770" s="9">
        <f>'0'!AU1770+'1'!AU1770+'2'!AU1770+'3'!AU1770+'4'!AU1770+'5'!AU1770+'6'!AU1770+'7'!AU1770+'8'!AU1770+'9'!AU1770</f>
        <v>3.543130484367806</v>
      </c>
      <c r="AV1770" s="6">
        <f>('0'!AV1770*'0'!AW1770+'1'!AV1770*'1'!AW1770+'2'!AV1770*'2'!AW1770+'3'!AV1770*'3'!AW1770+'4'!AV1770*'4'!AW1770+'5'!AV1770*'5'!AW1770+'6'!AV1770*'6'!AW1770+'7'!AV1770*'7'!AW1770+'8'!AV1770*'8'!AW1770+'9'!AV1770*'9'!AW1770)/AW1770</f>
        <v>2.5293392250941835</v>
      </c>
      <c r="AW1770" s="9">
        <f>'0'!AW1770+'1'!AW1770+'2'!AW1770+'3'!AW1770+'4'!AW1770+'5'!AW1770+'6'!AW1770+'7'!AW1770+'8'!AW1770+'9'!AW1770</f>
        <v>5.021776348025508</v>
      </c>
      <c r="AX1770" s="6">
        <f t="shared" si="54"/>
        <v>100</v>
      </c>
      <c r="AY1770" s="6">
        <f t="shared" si="55"/>
        <v>1</v>
      </c>
      <c r="AZ1770" s="6">
        <f t="shared" si="56"/>
        <v>20</v>
      </c>
      <c r="BA1770" s="6">
        <f t="shared" si="57"/>
        <v>15.000000000000002</v>
      </c>
      <c r="BB1770" s="6">
        <f t="shared" si="58"/>
        <v>24.999999999999996</v>
      </c>
      <c r="BC1770" s="6">
        <f t="shared" si="59"/>
        <v>14.999999999999996</v>
      </c>
      <c r="BD1770" s="6">
        <f t="shared" si="60"/>
        <v>15.000000000000002</v>
      </c>
      <c r="BE1770" s="6">
        <f t="shared" si="61"/>
        <v>9.9999999999999982</v>
      </c>
      <c r="BF1770" s="6">
        <f t="shared" si="62"/>
        <v>100</v>
      </c>
    </row>
    <row r="1771" spans="1:58" ht="15.75" hidden="1" customHeight="1" x14ac:dyDescent="0.25">
      <c r="A1771" s="6" t="str">
        <f>IF(AND('0'!A1771='1'!A1771,'1'!A1771='2'!A1771,'2'!A1771='3'!A1771,'3'!A1771='4'!A1771,'4'!A1771='5'!A1771,'5'!A1771='6'!A1771,'6'!A1771='7'!A1771,'7'!A1771='8'!A1771,'8'!A1771='9'!A1771,'1'!A1771='2'!A1771),'9'!A1771,)</f>
        <v>Historical Minutes</v>
      </c>
      <c r="B1771" s="7" t="str">
        <f>IF(AND('0'!B1771='1'!B1771,'1'!B1771='2'!B1771,'2'!B1771='3'!B1771,'3'!B1771='4'!B1771,'4'!B1771='5'!B1771,'5'!B1771='6'!B1771,'6'!B1771='7'!B1771,'7'!B1771='8'!B1771,'8'!B1771='9'!B1771,'1'!B1771='2'!B1771),'9'!B1771,)</f>
        <v>1943-05-15</v>
      </c>
      <c r="C1771" s="7" t="str">
        <f>IF(AND('0'!C1771='1'!C1771,'1'!C1771='2'!C1771,'2'!C1771='3'!C1771,'3'!C1771='4'!C1771,'4'!C1771='5'!C1771,'5'!C1771='6'!C1771,'6'!C1771='7'!C1771,'7'!C1771='8'!C1771,'8'!C1771='9'!C1771,'1'!C1771='2'!C1771),'9'!C1771,)</f>
        <v>1943-05-15</v>
      </c>
      <c r="D1771" s="7">
        <f>IF(AND('0'!D1771='1'!D1771,'1'!D1771='2'!D1771,'2'!D1771='3'!D1771,'3'!D1771='4'!D1771,'4'!D1771='5'!D1771,'5'!D1771='6'!D1771,'6'!D1771='7'!D1771,'7'!D1771='8'!D1771,'8'!D1771='9'!D1771,'1'!D1771='2'!D1771),'9'!D1771,)</f>
        <v>0</v>
      </c>
      <c r="E1771" s="8">
        <f>IF(COUNTIF(Recovered!$A$2:$A$808,A1771)&gt;0,1,0)</f>
        <v>0</v>
      </c>
      <c r="F1771" s="6">
        <f>('0'!F1771*'0'!G1771+'1'!F1771*'1'!G1771+'2'!F1771*'2'!G1771+'3'!F1771*'3'!G1771+'4'!F1771*'4'!G1771+'5'!F1771*'5'!G1771+'6'!F1771*'6'!G1771+'7'!F1771*'7'!G1771+'8'!F1771*'8'!G1771+'9'!F1771*'9'!G1771)/G1771</f>
        <v>2.4244944902944434</v>
      </c>
      <c r="G1771" s="6">
        <f>'0'!G1771+'1'!G1771+'2'!G1771+'3'!G1771+'4'!G1771+'5'!G1771+'6'!G1771+'7'!G1771+'8'!G1771+'9'!G1771</f>
        <v>5.1774522086686474</v>
      </c>
      <c r="H1771" s="6">
        <f>('0'!H1771*'0'!I1771+'1'!H1771*'1'!I1771+'2'!H1771*'2'!I1771+'3'!H1771*'3'!I1771+'4'!H1771*'4'!I1771+'5'!H1771*'5'!I1771+'6'!H1771*'6'!I1771+'7'!H1771*'7'!I1771+'8'!H1771*'8'!I1771+'9'!H1771*'9'!I1771)/I1771</f>
        <v>2</v>
      </c>
      <c r="I1771" s="6">
        <f>'0'!I1771+'1'!I1771+'2'!I1771+'3'!I1771+'4'!I1771+'5'!I1771+'6'!I1771+'7'!I1771+'8'!I1771+'9'!I1771</f>
        <v>6.3426595899631604</v>
      </c>
      <c r="J1771" s="6">
        <f>('0'!J1771*'0'!K1771+'1'!J1771*'1'!K1771+'2'!J1771*'2'!K1771+'3'!J1771*'3'!K1771+'4'!J1771*'4'!K1771+'5'!J1771*'5'!K1771+'6'!J1771*'6'!K1771+'7'!J1771*'7'!K1771+'8'!J1771*'8'!K1771+'9'!J1771*'9'!K1771)/K1771</f>
        <v>1.1665313024845194</v>
      </c>
      <c r="K1771" s="6">
        <f>'0'!K1771+'1'!K1771+'2'!K1771+'3'!K1771+'4'!K1771+'5'!K1771+'6'!K1771+'7'!K1771+'8'!K1771+'9'!K1771</f>
        <v>6.3524719135614118</v>
      </c>
      <c r="L1771" s="6">
        <f>('0'!L1771*'0'!M1771+'1'!L1771*'1'!M1771+'2'!L1771*'2'!M1771+'3'!L1771*'3'!M1771+'4'!L1771*'4'!M1771+'5'!L1771*'5'!M1771+'6'!L1771*'6'!M1771+'7'!L1771*'7'!M1771+'8'!L1771*'8'!M1771+'9'!L1771*'9'!M1771)/M1771</f>
        <v>3.7792310449974011</v>
      </c>
      <c r="M1771" s="6">
        <f>'0'!M1771+'1'!M1771+'2'!M1771+'3'!M1771+'4'!M1771+'5'!M1771+'6'!M1771+'7'!M1771+'8'!M1771+'9'!M1771</f>
        <v>4.4310839024463444</v>
      </c>
      <c r="N1771" s="6">
        <f>('0'!N1771*'0'!O1771+'1'!N1771*'1'!O1771+'2'!N1771*'2'!O1771+'3'!N1771*'3'!O1771+'4'!N1771*'4'!O1771+'5'!N1771*'5'!O1771+'6'!N1771*'6'!O1771+'7'!N1771*'7'!O1771+'8'!N1771*'8'!O1771+'9'!N1771*'9'!O1771)/O1771</f>
        <v>20</v>
      </c>
      <c r="O1771" s="6">
        <f>'0'!O1771+'1'!O1771+'2'!O1771+'3'!O1771+'4'!O1771+'5'!O1771+'6'!O1771+'7'!O1771+'8'!O1771+'9'!O1771</f>
        <v>8.0083603050915215</v>
      </c>
      <c r="P1771" s="6">
        <f>('0'!P1771*'0'!Q1771+'1'!P1771*'1'!Q1771+'2'!P1771*'2'!Q1771+'3'!P1771*'3'!Q1771+'4'!P1771*'4'!Q1771+'5'!P1771*'5'!Q1771+'6'!P1771*'6'!Q1771+'7'!P1771*'7'!Q1771+'8'!P1771*'8'!Q1771+'9'!P1771*'9'!Q1771)/Q1771</f>
        <v>3.2580642608512256</v>
      </c>
      <c r="Q1771" s="6">
        <f>'0'!Q1771+'1'!Q1771+'2'!Q1771+'3'!Q1771+'4'!Q1771+'5'!Q1771+'6'!Q1771+'7'!Q1771+'8'!Q1771+'9'!Q1771</f>
        <v>6.5872499239935092</v>
      </c>
      <c r="R1771" s="6">
        <f>('0'!R1771*'0'!S1771+'1'!R1771*'1'!S1771+'2'!R1771*'2'!S1771+'3'!R1771*'3'!S1771+'4'!R1771*'4'!S1771+'5'!R1771*'5'!S1771+'6'!R1771*'6'!S1771+'7'!R1771*'7'!S1771+'8'!R1771*'8'!S1771+'9'!R1771*'9'!S1771)/S1771</f>
        <v>3</v>
      </c>
      <c r="S1771" s="6">
        <f>'0'!S1771+'1'!S1771+'2'!S1771+'3'!S1771+'4'!S1771+'5'!S1771+'6'!S1771+'7'!S1771+'8'!S1771+'9'!S1771</f>
        <v>8.7144002324253407</v>
      </c>
      <c r="T1771" s="6">
        <f>('0'!T1771*'0'!U1771+'1'!T1771*'1'!U1771+'2'!T1771*'2'!U1771+'3'!T1771*'3'!U1771+'4'!T1771*'4'!U1771+'5'!T1771*'5'!U1771+'6'!T1771*'6'!U1771+'7'!T1771*'7'!U1771+'8'!T1771*'8'!U1771+'9'!T1771*'9'!U1771)/U1771</f>
        <v>16.4175340216084</v>
      </c>
      <c r="U1771" s="6">
        <f>'0'!U1771+'1'!U1771+'2'!U1771+'3'!U1771+'4'!U1771+'5'!U1771+'6'!U1771+'7'!U1771+'8'!U1771+'9'!U1771</f>
        <v>4.8254862537293013</v>
      </c>
      <c r="V1771" s="6">
        <f>('0'!V1771*'0'!W1771+'1'!V1771*'1'!W1771+'2'!V1771*'2'!W1771+'3'!V1771*'3'!W1771+'4'!V1771*'4'!W1771+'5'!V1771*'5'!W1771+'6'!V1771*'6'!W1771+'7'!V1771*'7'!W1771+'8'!V1771*'8'!W1771+'9'!V1771*'9'!W1771)/W1771</f>
        <v>3.0815661651681725</v>
      </c>
      <c r="W1771" s="6">
        <f>'0'!W1771+'1'!W1771+'2'!W1771+'3'!W1771+'4'!W1771+'5'!W1771+'6'!W1771+'7'!W1771+'8'!W1771+'9'!W1771</f>
        <v>7.5847441072486452</v>
      </c>
      <c r="X1771" s="6">
        <f>('0'!X1771*'0'!Y1771+'1'!X1771*'1'!Y1771+'2'!X1771*'2'!Y1771+'3'!X1771*'3'!Y1771+'4'!X1771*'4'!Y1771+'5'!X1771*'5'!Y1771+'6'!X1771*'6'!Y1771+'7'!X1771*'7'!Y1771+'8'!X1771*'8'!Y1771+'9'!X1771*'9'!Y1771)/Y1771</f>
        <v>2.9102974066331506</v>
      </c>
      <c r="Y1771" s="6">
        <f>'0'!Y1771+'1'!Y1771+'2'!Y1771+'3'!Y1771+'4'!Y1771+'5'!Y1771+'6'!Y1771+'7'!Y1771+'8'!Y1771+'9'!Y1771</f>
        <v>6.1487809261309421</v>
      </c>
      <c r="Z1771" s="6">
        <f>('0'!Z1771*'0'!AA1771+'1'!Z1771*'1'!AA1771+'2'!Z1771*'2'!AA1771+'3'!Z1771*'3'!AA1771+'4'!Z1771*'4'!AA1771+'5'!Z1771*'5'!AA1771+'6'!Z1771*'6'!AA1771+'7'!Z1771*'7'!AA1771+'8'!Z1771*'8'!AA1771+'9'!Z1771*'9'!AA1771)/AA1771</f>
        <v>24.251299568330506</v>
      </c>
      <c r="AA1771" s="6">
        <f>'0'!AA1771+'1'!AA1771+'2'!AA1771+'3'!AA1771+'4'!AA1771+'5'!AA1771+'6'!AA1771+'7'!AA1771+'8'!AA1771+'9'!AA1771</f>
        <v>7.9586672482591831</v>
      </c>
      <c r="AB1771" s="6">
        <f>('0'!AB1771*'0'!AC1771+'1'!AB1771*'1'!AC1771+'2'!AB1771*'2'!AC1771+'3'!AB1771*'3'!AC1771+'4'!AB1771*'4'!AC1771+'5'!AB1771*'5'!AC1771+'6'!AB1771*'6'!AC1771+'7'!AB1771*'7'!AC1771+'8'!AB1771*'8'!AC1771+'9'!AB1771*'9'!AC1771)/AC1771</f>
        <v>3.7892458123362207</v>
      </c>
      <c r="AC1771" s="6">
        <f>'0'!AC1771+'1'!AC1771+'2'!AC1771+'3'!AC1771+'4'!AC1771+'5'!AC1771+'6'!AC1771+'7'!AC1771+'8'!AC1771+'9'!AC1771</f>
        <v>7.4704579896942782</v>
      </c>
      <c r="AD1771" s="6">
        <f>('0'!AD1771*'0'!AE1771+'1'!AD1771*'1'!AE1771+'2'!AD1771*'2'!AE1771+'3'!AD1771*'3'!AE1771+'4'!AD1771*'4'!AE1771+'5'!AD1771*'5'!AE1771+'6'!AD1771*'6'!AE1771+'7'!AD1771*'7'!AE1771+'8'!AD1771*'8'!AE1771+'9'!AD1771*'9'!AE1771)/AE1771</f>
        <v>3</v>
      </c>
      <c r="AE1771" s="6">
        <f>'0'!AE1771+'1'!AE1771+'2'!AE1771+'3'!AE1771+'4'!AE1771+'5'!AE1771+'6'!AE1771+'7'!AE1771+'8'!AE1771+'9'!AE1771</f>
        <v>7.2273358424585608</v>
      </c>
      <c r="AF1771" s="6">
        <f>('0'!AF1771*'0'!AG1771+'1'!AF1771*'1'!AG1771+'2'!AF1771*'2'!AG1771+'3'!AF1771*'3'!AG1771+'4'!AF1771*'4'!AG1771+'5'!AF1771*'5'!AG1771+'6'!AF1771*'6'!AG1771+'7'!AF1771*'7'!AG1771+'8'!AF1771*'8'!AG1771+'9'!AF1771*'9'!AG1771)/AG1771</f>
        <v>19.209630553674309</v>
      </c>
      <c r="AG1771" s="6">
        <f>'0'!AG1771+'1'!AG1771+'2'!AG1771+'3'!AG1771+'4'!AG1771+'5'!AG1771+'6'!AG1771+'7'!AG1771+'8'!AG1771+'9'!AG1771</f>
        <v>5.8543153835223496</v>
      </c>
      <c r="AH1771" s="6">
        <f>('0'!AH1771*'0'!AI1771+'1'!AH1771*'1'!AI1771+'2'!AH1771*'2'!AI1771+'3'!AH1771*'3'!AI1771+'4'!AH1771*'4'!AI1771+'5'!AH1771*'5'!AI1771+'6'!AH1771*'6'!AI1771+'7'!AH1771*'7'!AI1771+'8'!AH1771*'8'!AI1771+'9'!AH1771*'9'!AI1771)/AI1771</f>
        <v>3.9051813858392719</v>
      </c>
      <c r="AI1771" s="6">
        <f>'0'!AI1771+'1'!AI1771+'2'!AI1771+'3'!AI1771+'4'!AI1771+'5'!AI1771+'6'!AI1771+'7'!AI1771+'8'!AI1771+'9'!AI1771</f>
        <v>7.125752517644953</v>
      </c>
      <c r="AJ1771" s="6">
        <f>('0'!AJ1771*'0'!AK1771+'1'!AJ1771*'1'!AK1771+'2'!AJ1771*'2'!AK1771+'3'!AJ1771*'3'!AK1771+'4'!AJ1771*'4'!AK1771+'5'!AJ1771*'5'!AK1771+'6'!AJ1771*'6'!AK1771+'7'!AJ1771*'7'!AK1771+'8'!AJ1771*'8'!AK1771+'9'!AJ1771*'9'!AK1771)/AK1771</f>
        <v>2.9999999999999991</v>
      </c>
      <c r="AK1771" s="6">
        <f>'0'!AK1771+'1'!AK1771+'2'!AK1771+'3'!AK1771+'4'!AK1771+'5'!AK1771+'6'!AK1771+'7'!AK1771+'8'!AK1771+'9'!AK1771</f>
        <v>6.4680559688563735</v>
      </c>
      <c r="AL1771" s="6">
        <f>('0'!AL1771*'0'!AM1771+'1'!AL1771*'1'!AM1771+'2'!AL1771*'2'!AM1771+'3'!AL1771*'3'!AM1771+'4'!AL1771*'4'!AM1771+'5'!AL1771*'5'!AM1771+'6'!AL1771*'6'!AM1771+'7'!AL1771*'7'!AM1771+'8'!AL1771*'8'!AM1771+'9'!AL1771*'9'!AM1771)/AM1771</f>
        <v>10</v>
      </c>
      <c r="AM1771" s="6">
        <f>'0'!AM1771+'1'!AM1771+'2'!AM1771+'3'!AM1771+'4'!AM1771+'5'!AM1771+'6'!AM1771+'7'!AM1771+'8'!AM1771+'9'!AM1771</f>
        <v>9.4953911968688356</v>
      </c>
      <c r="AN1771" s="6">
        <f>('0'!AN1771*'0'!AO1771+'1'!AN1771*'1'!AO1771+'2'!AN1771*'2'!AO1771+'3'!AN1771*'3'!AO1771+'4'!AN1771*'4'!AO1771+'5'!AN1771*'5'!AO1771+'6'!AN1771*'6'!AO1771+'7'!AN1771*'7'!AO1771+'8'!AN1771*'8'!AO1771+'9'!AN1771*'9'!AO1771)/AO1771</f>
        <v>2.081867017683702</v>
      </c>
      <c r="AO1771" s="6">
        <f>'0'!AO1771+'1'!AO1771+'2'!AO1771+'3'!AO1771+'4'!AO1771+'5'!AO1771+'6'!AO1771+'7'!AO1771+'8'!AO1771+'9'!AO1771</f>
        <v>6.141744569975649</v>
      </c>
      <c r="AP1771" s="6">
        <f>('0'!AP1771*'0'!AQ1771+'1'!AP1771*'1'!AQ1771+'2'!AP1771*'2'!AQ1771+'3'!AP1771*'3'!AQ1771+'4'!AP1771*'4'!AQ1771+'5'!AP1771*'5'!AQ1771+'6'!AP1771*'6'!AQ1771+'7'!AP1771*'7'!AQ1771+'8'!AP1771*'8'!AQ1771+'9'!AP1771*'9'!AQ1771)/AQ1771</f>
        <v>2.634363585748944</v>
      </c>
      <c r="AQ1771" s="6">
        <f>'0'!AQ1771+'1'!AQ1771+'2'!AQ1771+'3'!AQ1771+'4'!AQ1771+'5'!AQ1771+'6'!AQ1771+'7'!AQ1771+'8'!AQ1771+'9'!AQ1771</f>
        <v>6.5471173843374011</v>
      </c>
      <c r="AR1771" s="6">
        <f>('0'!AR1771*'0'!AS1771+'1'!AR1771*'1'!AS1771+'2'!AR1771*'2'!AS1771+'3'!AR1771*'3'!AS1771+'4'!AR1771*'4'!AS1771+'5'!AR1771*'5'!AS1771+'6'!AR1771*'6'!AS1771+'7'!AR1771*'7'!AS1771+'8'!AR1771*'8'!AS1771+'9'!AR1771*'9'!AS1771)/AS1771</f>
        <v>10</v>
      </c>
      <c r="AS1771" s="6">
        <f>'0'!AS1771+'1'!AS1771+'2'!AS1771+'3'!AS1771+'4'!AS1771+'5'!AS1771+'6'!AS1771+'7'!AS1771+'8'!AS1771+'9'!AS1771</f>
        <v>9.9999824482112842</v>
      </c>
      <c r="AT1771" s="6">
        <f>('0'!AT1771*'0'!AU1771+'1'!AT1771*'1'!AU1771+'2'!AT1771*'2'!AU1771+'3'!AT1771*'3'!AU1771+'4'!AT1771*'4'!AU1771+'5'!AT1771*'5'!AU1771+'6'!AT1771*'6'!AU1771+'7'!AT1771*'7'!AU1771+'8'!AT1771*'8'!AU1771+'9'!AT1771*'9'!AU1771)/AU1771</f>
        <v>2.5126575978151653</v>
      </c>
      <c r="AU1771" s="6">
        <f>'0'!AU1771+'1'!AU1771+'2'!AU1771+'3'!AU1771+'4'!AU1771+'5'!AU1771+'6'!AU1771+'7'!AU1771+'8'!AU1771+'9'!AU1771</f>
        <v>4.6043486736062693</v>
      </c>
      <c r="AV1771" s="6">
        <f>('0'!AV1771*'0'!AW1771+'1'!AV1771*'1'!AW1771+'2'!AV1771*'2'!AW1771+'3'!AV1771*'3'!AW1771+'4'!AV1771*'4'!AW1771+'5'!AV1771*'5'!AW1771+'6'!AV1771*'6'!AW1771+'7'!AV1771*'7'!AW1771+'8'!AV1771*'8'!AW1771+'9'!AV1771*'9'!AW1771)/AW1771</f>
        <v>2.2371881633974549</v>
      </c>
      <c r="AW1771" s="6">
        <f>'0'!AW1771+'1'!AW1771+'2'!AW1771+'3'!AW1771+'4'!AW1771+'5'!AW1771+'6'!AW1771+'7'!AW1771+'8'!AW1771+'9'!AW1771</f>
        <v>6.2853647297058277</v>
      </c>
      <c r="AX1771" s="6">
        <f t="shared" si="54"/>
        <v>99.878464143613229</v>
      </c>
      <c r="AY1771" s="6">
        <f t="shared" si="55"/>
        <v>1.0012168374576929</v>
      </c>
      <c r="AZ1771" s="6">
        <f t="shared" si="56"/>
        <v>20.024336749153857</v>
      </c>
      <c r="BA1771" s="6">
        <f t="shared" si="57"/>
        <v>16.437511491968841</v>
      </c>
      <c r="BB1771" s="6">
        <f t="shared" si="58"/>
        <v>24.280809458042981</v>
      </c>
      <c r="BC1771" s="6">
        <f t="shared" si="59"/>
        <v>19.23300555168046</v>
      </c>
      <c r="BD1771" s="6">
        <f t="shared" si="60"/>
        <v>10.012168374576929</v>
      </c>
      <c r="BE1771" s="6">
        <f t="shared" si="61"/>
        <v>10.012168374576929</v>
      </c>
      <c r="BF1771" s="6">
        <f t="shared" si="62"/>
        <v>100</v>
      </c>
    </row>
    <row r="1772" spans="1:58" ht="15.75" customHeight="1" x14ac:dyDescent="0.25">
      <c r="A1772" s="6" t="str">
        <f>IF(AND('0'!A1772='1'!A1772,'1'!A1772='2'!A1772,'2'!A1772='3'!A1772,'3'!A1772='4'!A1772,'4'!A1772='5'!A1772,'5'!A1772='6'!A1772,'6'!A1772='7'!A1772,'7'!A1772='8'!A1772,'8'!A1772='9'!A1772,'1'!A1772='2'!A1772),'9'!A1772,)</f>
        <v>IECM</v>
      </c>
      <c r="B1772" s="7" t="str">
        <f>IF(AND('0'!B1772='1'!B1772,'1'!B1772='2'!B1772,'2'!B1772='3'!B1772,'3'!B1772='4'!B1772,'4'!B1772='5'!B1772,'5'!B1772='6'!B1772,'6'!B1772='7'!B1772,'7'!B1772='8'!B1772,'8'!B1772='9'!B1772,'1'!B1772='2'!B1772),'9'!B1772,)</f>
        <v>1943-05-15</v>
      </c>
      <c r="C1772" s="7" t="str">
        <f>IF(AND('0'!C1772='1'!C1772,'1'!C1772='2'!C1772,'2'!C1772='3'!C1772,'3'!C1772='4'!C1772,'4'!C1772='5'!C1772,'5'!C1772='6'!C1772,'6'!C1772='7'!C1772,'7'!C1772='8'!C1772,'8'!C1772='9'!C1772,'1'!C1772='2'!C1772),'9'!C1772,)</f>
        <v>1943-05-15</v>
      </c>
      <c r="D1772" s="7">
        <f>IF(AND('0'!D1772='1'!D1772,'1'!D1772='2'!D1772,'2'!D1772='3'!D1772,'3'!D1772='4'!D1772,'4'!D1772='5'!D1772,'5'!D1772='6'!D1772,'6'!D1772='7'!D1772,'7'!D1772='8'!D1772,'8'!D1772='9'!D1772,'1'!D1772='2'!D1772),'9'!D1772,)</f>
        <v>0</v>
      </c>
      <c r="E1772" s="8">
        <f>IF(COUNTIF(Recovered!$A$2:$A$808,A1772)&gt;0,1,0)</f>
        <v>0</v>
      </c>
      <c r="F1772" s="6">
        <f>('0'!F1772*'0'!G1772+'1'!F1772*'1'!G1772+'2'!F1772*'2'!G1772+'3'!F1772*'3'!G1772+'4'!F1772*'4'!G1772+'5'!F1772*'5'!G1772+'6'!F1772*'6'!G1772+'7'!F1772*'7'!G1772+'8'!F1772*'8'!G1772+'9'!F1772*'9'!G1772)/G1772</f>
        <v>3.0000000000000004</v>
      </c>
      <c r="G1772" s="9">
        <f>'0'!G1772+'1'!G1772+'2'!G1772+'3'!G1772+'4'!G1772+'5'!G1772+'6'!G1772+'7'!G1772+'8'!G1772+'9'!G1772</f>
        <v>5.3970665192162119</v>
      </c>
      <c r="H1772" s="6">
        <f>('0'!H1772*'0'!I1772+'1'!H1772*'1'!I1772+'2'!H1772*'2'!I1772+'3'!H1772*'3'!I1772+'4'!H1772*'4'!I1772+'5'!H1772*'5'!I1772+'6'!H1772*'6'!I1772+'7'!H1772*'7'!I1772+'8'!H1772*'8'!I1772+'9'!H1772*'9'!I1772)/I1772</f>
        <v>2.0954198493485787</v>
      </c>
      <c r="I1772" s="9">
        <f>'0'!I1772+'1'!I1772+'2'!I1772+'3'!I1772+'4'!I1772+'5'!I1772+'6'!I1772+'7'!I1772+'8'!I1772+'9'!I1772</f>
        <v>5.3342969091576524</v>
      </c>
      <c r="J1772" s="6">
        <f>('0'!J1772*'0'!K1772+'1'!J1772*'1'!K1772+'2'!J1772*'2'!K1772+'3'!J1772*'3'!K1772+'4'!J1772*'4'!K1772+'5'!J1772*'5'!K1772+'6'!J1772*'6'!K1772+'7'!J1772*'7'!K1772+'8'!J1772*'8'!K1772+'9'!J1772*'9'!K1772)/K1772</f>
        <v>2</v>
      </c>
      <c r="K1772" s="9">
        <f>'0'!K1772+'1'!K1772+'2'!K1772+'3'!K1772+'4'!K1772+'5'!K1772+'6'!K1772+'7'!K1772+'8'!K1772+'9'!K1772</f>
        <v>6.3353184178715853</v>
      </c>
      <c r="L1772" s="6">
        <f>('0'!L1772*'0'!M1772+'1'!L1772*'1'!M1772+'2'!L1772*'2'!M1772+'3'!L1772*'3'!M1772+'4'!L1772*'4'!M1772+'5'!L1772*'5'!M1772+'6'!L1772*'6'!M1772+'7'!L1772*'7'!M1772+'8'!L1772*'8'!M1772+'9'!L1772*'9'!M1772)/M1772</f>
        <v>3.6774250150362877</v>
      </c>
      <c r="M1772" s="9">
        <f>'0'!M1772+'1'!M1772+'2'!M1772+'3'!M1772+'4'!M1772+'5'!M1772+'6'!M1772+'7'!M1772+'8'!M1772+'9'!M1772</f>
        <v>5.139065694054211</v>
      </c>
      <c r="N1772" s="6">
        <f>('0'!N1772*'0'!O1772+'1'!N1772*'1'!O1772+'2'!N1772*'2'!O1772+'3'!N1772*'3'!O1772+'4'!N1772*'4'!O1772+'5'!N1772*'5'!O1772+'6'!N1772*'6'!O1772+'7'!N1772*'7'!O1772+'8'!N1772*'8'!O1772+'9'!N1772*'9'!O1772)/O1772</f>
        <v>20</v>
      </c>
      <c r="O1772" s="9">
        <f>'0'!O1772+'1'!O1772+'2'!O1772+'3'!O1772+'4'!O1772+'5'!O1772+'6'!O1772+'7'!O1772+'8'!O1772+'9'!O1772</f>
        <v>8.3180219973930001</v>
      </c>
      <c r="P1772" s="6">
        <f>('0'!P1772*'0'!Q1772+'1'!P1772*'1'!Q1772+'2'!P1772*'2'!Q1772+'3'!P1772*'3'!Q1772+'4'!P1772*'4'!Q1772+'5'!P1772*'5'!Q1772+'6'!P1772*'6'!Q1772+'7'!P1772*'7'!Q1772+'8'!P1772*'8'!Q1772+'9'!P1772*'9'!Q1772)/Q1772</f>
        <v>3.7344337791186271</v>
      </c>
      <c r="Q1772" s="9">
        <f>'0'!Q1772+'1'!Q1772+'2'!Q1772+'3'!Q1772+'4'!Q1772+'5'!Q1772+'6'!Q1772+'7'!Q1772+'8'!Q1772+'9'!Q1772</f>
        <v>5.7238012910010951</v>
      </c>
      <c r="R1772" s="6">
        <f>('0'!R1772*'0'!S1772+'1'!R1772*'1'!S1772+'2'!R1772*'2'!S1772+'3'!R1772*'3'!S1772+'4'!R1772*'4'!S1772+'5'!R1772*'5'!S1772+'6'!R1772*'6'!S1772+'7'!R1772*'7'!S1772+'8'!R1772*'8'!S1772+'9'!R1772*'9'!S1772)/S1772</f>
        <v>2.9999999999999996</v>
      </c>
      <c r="S1772" s="9">
        <f>'0'!S1772+'1'!S1772+'2'!S1772+'3'!S1772+'4'!S1772+'5'!S1772+'6'!S1772+'7'!S1772+'8'!S1772+'9'!S1772</f>
        <v>8.7271118436504533</v>
      </c>
      <c r="T1772" s="6">
        <f>('0'!T1772*'0'!U1772+'1'!T1772*'1'!U1772+'2'!T1772*'2'!U1772+'3'!T1772*'3'!U1772+'4'!T1772*'4'!U1772+'5'!T1772*'5'!U1772+'6'!T1772*'6'!U1772+'7'!T1772*'7'!U1772+'8'!T1772*'8'!U1772+'9'!T1772*'9'!U1772)/U1772</f>
        <v>17.310042733454203</v>
      </c>
      <c r="U1772" s="9">
        <f>'0'!U1772+'1'!U1772+'2'!U1772+'3'!U1772+'4'!U1772+'5'!U1772+'6'!U1772+'7'!U1772+'8'!U1772+'9'!U1772</f>
        <v>5.4884300822093453</v>
      </c>
      <c r="V1772" s="6">
        <f>('0'!V1772*'0'!W1772+'1'!V1772*'1'!W1772+'2'!V1772*'2'!W1772+'3'!V1772*'3'!W1772+'4'!V1772*'4'!W1772+'5'!V1772*'5'!W1772+'6'!V1772*'6'!W1772+'7'!V1772*'7'!W1772+'8'!V1772*'8'!W1772+'9'!V1772*'9'!W1772)/W1772</f>
        <v>3.0000000000000004</v>
      </c>
      <c r="W1772" s="9">
        <f>'0'!W1772+'1'!W1772+'2'!W1772+'3'!W1772+'4'!W1772+'5'!W1772+'6'!W1772+'7'!W1772+'8'!W1772+'9'!W1772</f>
        <v>8.3612084478766704</v>
      </c>
      <c r="X1772" s="6">
        <f>('0'!X1772*'0'!Y1772+'1'!X1772*'1'!Y1772+'2'!X1772*'2'!Y1772+'3'!X1772*'3'!Y1772+'4'!X1772*'4'!Y1772+'5'!X1772*'5'!Y1772+'6'!X1772*'6'!Y1772+'7'!X1772*'7'!Y1772+'8'!X1772*'8'!Y1772+'9'!X1772*'9'!Y1772)/Y1772</f>
        <v>2.8324138055709893</v>
      </c>
      <c r="Y1772" s="9">
        <f>'0'!Y1772+'1'!Y1772+'2'!Y1772+'3'!Y1772+'4'!Y1772+'5'!Y1772+'6'!Y1772+'7'!Y1772+'8'!Y1772+'9'!Y1772</f>
        <v>6.0325562397185726</v>
      </c>
      <c r="Z1772" s="6">
        <f>('0'!Z1772*'0'!AA1772+'1'!Z1772*'1'!AA1772+'2'!Z1772*'2'!AA1772+'3'!Z1772*'3'!AA1772+'4'!Z1772*'4'!AA1772+'5'!Z1772*'5'!AA1772+'6'!Z1772*'6'!AA1772+'7'!Z1772*'7'!AA1772+'8'!Z1772*'8'!AA1772+'9'!Z1772*'9'!AA1772)/AA1772</f>
        <v>24.390384090521319</v>
      </c>
      <c r="AA1772" s="9">
        <f>'0'!AA1772+'1'!AA1772+'2'!AA1772+'3'!AA1772+'4'!AA1772+'5'!AA1772+'6'!AA1772+'7'!AA1772+'8'!AA1772+'9'!AA1772</f>
        <v>8.0940245266885054</v>
      </c>
      <c r="AB1772" s="6">
        <f>('0'!AB1772*'0'!AC1772+'1'!AB1772*'1'!AC1772+'2'!AB1772*'2'!AC1772+'3'!AB1772*'3'!AC1772+'4'!AB1772*'4'!AC1772+'5'!AB1772*'5'!AC1772+'6'!AB1772*'6'!AC1772+'7'!AB1772*'7'!AC1772+'8'!AB1772*'8'!AC1772+'9'!AB1772*'9'!AC1772)/AC1772</f>
        <v>3.7862136026256121</v>
      </c>
      <c r="AC1772" s="9">
        <f>'0'!AC1772+'1'!AC1772+'2'!AC1772+'3'!AC1772+'4'!AC1772+'5'!AC1772+'6'!AC1772+'7'!AC1772+'8'!AC1772+'9'!AC1772</f>
        <v>8.1506155437426706</v>
      </c>
      <c r="AD1772" s="6">
        <f>('0'!AD1772*'0'!AE1772+'1'!AD1772*'1'!AE1772+'2'!AD1772*'2'!AE1772+'3'!AD1772*'3'!AE1772+'4'!AD1772*'4'!AE1772+'5'!AD1772*'5'!AE1772+'6'!AD1772*'6'!AE1772+'7'!AD1772*'7'!AE1772+'8'!AD1772*'8'!AE1772+'9'!AD1772*'9'!AE1772)/AE1772</f>
        <v>2.9999999999999991</v>
      </c>
      <c r="AE1772" s="9">
        <f>'0'!AE1772+'1'!AE1772+'2'!AE1772+'3'!AE1772+'4'!AE1772+'5'!AE1772+'6'!AE1772+'7'!AE1772+'8'!AE1772+'9'!AE1772</f>
        <v>7.3941572774719031</v>
      </c>
      <c r="AF1772" s="6">
        <f>('0'!AF1772*'0'!AG1772+'1'!AF1772*'1'!AG1772+'2'!AF1772*'2'!AG1772+'3'!AF1772*'3'!AG1772+'4'!AF1772*'4'!AG1772+'5'!AF1772*'5'!AG1772+'6'!AF1772*'6'!AG1772+'7'!AF1772*'7'!AG1772+'8'!AF1772*'8'!AG1772+'9'!AF1772*'9'!AG1772)/AG1772</f>
        <v>15.78801323674598</v>
      </c>
      <c r="AG1772" s="9">
        <f>'0'!AG1772+'1'!AG1772+'2'!AG1772+'3'!AG1772+'4'!AG1772+'5'!AG1772+'6'!AG1772+'7'!AG1772+'8'!AG1772+'9'!AG1772</f>
        <v>5.3506124246948987</v>
      </c>
      <c r="AH1772" s="6">
        <f>('0'!AH1772*'0'!AI1772+'1'!AH1772*'1'!AI1772+'2'!AH1772*'2'!AI1772+'3'!AH1772*'3'!AI1772+'4'!AH1772*'4'!AI1772+'5'!AH1772*'5'!AI1772+'6'!AH1772*'6'!AI1772+'7'!AH1772*'7'!AI1772+'8'!AH1772*'8'!AI1772+'9'!AH1772*'9'!AI1772)/AI1772</f>
        <v>3.3178979969036044</v>
      </c>
      <c r="AI1772" s="9">
        <f>'0'!AI1772+'1'!AI1772+'2'!AI1772+'3'!AI1772+'4'!AI1772+'5'!AI1772+'6'!AI1772+'7'!AI1772+'8'!AI1772+'9'!AI1772</f>
        <v>7.4508399938622292</v>
      </c>
      <c r="AJ1772" s="6">
        <f>('0'!AJ1772*'0'!AK1772+'1'!AJ1772*'1'!AK1772+'2'!AJ1772*'2'!AK1772+'3'!AJ1772*'3'!AK1772+'4'!AJ1772*'4'!AK1772+'5'!AJ1772*'5'!AK1772+'6'!AJ1772*'6'!AK1772+'7'!AJ1772*'7'!AK1772+'8'!AJ1772*'8'!AK1772+'9'!AJ1772*'9'!AK1772)/AK1772</f>
        <v>2.7851030397756649</v>
      </c>
      <c r="AK1772" s="9">
        <f>'0'!AK1772+'1'!AK1772+'2'!AK1772+'3'!AK1772+'4'!AK1772+'5'!AK1772+'6'!AK1772+'7'!AK1772+'8'!AK1772+'9'!AK1772</f>
        <v>6.6383153188316673</v>
      </c>
      <c r="AL1772" s="6">
        <f>('0'!AL1772*'0'!AM1772+'1'!AL1772*'1'!AM1772+'2'!AL1772*'2'!AM1772+'3'!AL1772*'3'!AM1772+'4'!AL1772*'4'!AM1772+'5'!AL1772*'5'!AM1772+'6'!AL1772*'6'!AM1772+'7'!AL1772*'7'!AM1772+'8'!AL1772*'8'!AM1772+'9'!AL1772*'9'!AM1772)/AM1772</f>
        <v>12.965751586811823</v>
      </c>
      <c r="AM1772" s="9">
        <f>'0'!AM1772+'1'!AM1772+'2'!AM1772+'3'!AM1772+'4'!AM1772+'5'!AM1772+'6'!AM1772+'7'!AM1772+'8'!AM1772+'9'!AM1772</f>
        <v>9.4116571780495573</v>
      </c>
      <c r="AN1772" s="6">
        <f>('0'!AN1772*'0'!AO1772+'1'!AN1772*'1'!AO1772+'2'!AN1772*'2'!AO1772+'3'!AN1772*'3'!AO1772+'4'!AN1772*'4'!AO1772+'5'!AN1772*'5'!AO1772+'6'!AN1772*'6'!AO1772+'7'!AN1772*'7'!AO1772+'8'!AN1772*'8'!AO1772+'9'!AN1772*'9'!AO1772)/AO1772</f>
        <v>3.2553381112786264</v>
      </c>
      <c r="AO1772" s="9">
        <f>'0'!AO1772+'1'!AO1772+'2'!AO1772+'3'!AO1772+'4'!AO1772+'5'!AO1772+'6'!AO1772+'7'!AO1772+'8'!AO1772+'9'!AO1772</f>
        <v>6.9447189028328982</v>
      </c>
      <c r="AP1772" s="6">
        <f>('0'!AP1772*'0'!AQ1772+'1'!AP1772*'1'!AQ1772+'2'!AP1772*'2'!AQ1772+'3'!AP1772*'3'!AQ1772+'4'!AP1772*'4'!AQ1772+'5'!AP1772*'5'!AQ1772+'6'!AP1772*'6'!AQ1772+'7'!AP1772*'7'!AQ1772+'8'!AP1772*'8'!AQ1772+'9'!AP1772*'9'!AQ1772)/AQ1772</f>
        <v>3.6724176180647858</v>
      </c>
      <c r="AQ1772" s="9">
        <f>'0'!AQ1772+'1'!AQ1772+'2'!AQ1772+'3'!AQ1772+'4'!AQ1772+'5'!AQ1772+'6'!AQ1772+'7'!AQ1772+'8'!AQ1772+'9'!AQ1772</f>
        <v>8.0868932589427107</v>
      </c>
      <c r="AR1772" s="6">
        <f>('0'!AR1772*'0'!AS1772+'1'!AR1772*'1'!AS1772+'2'!AR1772*'2'!AS1772+'3'!AR1772*'3'!AS1772+'4'!AR1772*'4'!AS1772+'5'!AR1772*'5'!AS1772+'6'!AR1772*'6'!AS1772+'7'!AR1772*'7'!AS1772+'8'!AR1772*'8'!AS1772+'9'!AR1772*'9'!AS1772)/AS1772</f>
        <v>10.000000000000002</v>
      </c>
      <c r="AS1772" s="9">
        <f>'0'!AS1772+'1'!AS1772+'2'!AS1772+'3'!AS1772+'4'!AS1772+'5'!AS1772+'6'!AS1772+'7'!AS1772+'8'!AS1772+'9'!AS1772</f>
        <v>9.9999813753788107</v>
      </c>
      <c r="AT1772" s="6">
        <f>('0'!AT1772*'0'!AU1772+'1'!AT1772*'1'!AU1772+'2'!AT1772*'2'!AU1772+'3'!AT1772*'3'!AU1772+'4'!AT1772*'4'!AU1772+'5'!AT1772*'5'!AU1772+'6'!AT1772*'6'!AU1772+'7'!AT1772*'7'!AU1772+'8'!AT1772*'8'!AU1772+'9'!AT1772*'9'!AU1772)/AU1772</f>
        <v>2.2334792693265006</v>
      </c>
      <c r="AU1772" s="9">
        <f>'0'!AU1772+'1'!AU1772+'2'!AU1772+'3'!AU1772+'4'!AU1772+'5'!AU1772+'6'!AU1772+'7'!AU1772+'8'!AU1772+'9'!AU1772</f>
        <v>5.242296870858441</v>
      </c>
      <c r="AV1772" s="6">
        <f>('0'!AV1772*'0'!AW1772+'1'!AV1772*'1'!AW1772+'2'!AV1772*'2'!AW1772+'3'!AV1772*'3'!AW1772+'4'!AV1772*'4'!AW1772+'5'!AV1772*'5'!AW1772+'6'!AV1772*'6'!AW1772+'7'!AV1772*'7'!AW1772+'8'!AV1772*'8'!AW1772+'9'!AV1772*'9'!AW1772)/AW1772</f>
        <v>2.2360466709222897</v>
      </c>
      <c r="AW1772" s="9">
        <f>'0'!AW1772+'1'!AW1772+'2'!AW1772+'3'!AW1772+'4'!AW1772+'5'!AW1772+'6'!AW1772+'7'!AW1772+'8'!AW1772+'9'!AW1772</f>
        <v>6.4559004034025573</v>
      </c>
      <c r="AX1772" s="6">
        <f t="shared" si="54"/>
        <v>100.45419164753332</v>
      </c>
      <c r="AY1772" s="6">
        <f t="shared" si="55"/>
        <v>0.99547861925834857</v>
      </c>
      <c r="AZ1772" s="6">
        <f t="shared" si="56"/>
        <v>19.909572385166971</v>
      </c>
      <c r="BA1772" s="6">
        <f t="shared" si="57"/>
        <v>17.231777439601998</v>
      </c>
      <c r="BB1772" s="6">
        <f t="shared" si="58"/>
        <v>24.280105877612954</v>
      </c>
      <c r="BC1772" s="6">
        <f t="shared" si="59"/>
        <v>15.716629617748419</v>
      </c>
      <c r="BD1772" s="6">
        <f t="shared" si="60"/>
        <v>12.907128487286176</v>
      </c>
      <c r="BE1772" s="6">
        <f t="shared" si="61"/>
        <v>9.9547861925834873</v>
      </c>
      <c r="BF1772" s="6">
        <f t="shared" si="62"/>
        <v>100</v>
      </c>
    </row>
    <row r="1773" spans="1:58" ht="15.75" customHeight="1" x14ac:dyDescent="0.25">
      <c r="A1773" s="6" t="str">
        <f>IF(AND('0'!A1773='1'!A1773,'1'!A1773='2'!A1773,'2'!A1773='3'!A1773,'3'!A1773='4'!A1773,'4'!A1773='5'!A1773,'5'!A1773='6'!A1773,'6'!A1773='7'!A1773,'7'!A1773='8'!A1773,'8'!A1773='9'!A1773,'1'!A1773='2'!A1773),'9'!A1773,)</f>
        <v>RPA</v>
      </c>
      <c r="B1773" s="7" t="str">
        <f>IF(AND('0'!B1773='1'!B1773,'1'!B1773='2'!B1773,'2'!B1773='3'!B1773,'3'!B1773='4'!B1773,'4'!B1773='5'!B1773,'5'!B1773='6'!B1773,'6'!B1773='7'!B1773,'7'!B1773='8'!B1773,'8'!B1773='9'!B1773,'1'!B1773='2'!B1773),'9'!B1773,)</f>
        <v>1943-05-15</v>
      </c>
      <c r="C1773" s="7" t="str">
        <f>IF(AND('0'!C1773='1'!C1773,'1'!C1773='2'!C1773,'2'!C1773='3'!C1773,'3'!C1773='4'!C1773,'4'!C1773='5'!C1773,'5'!C1773='6'!C1773,'6'!C1773='7'!C1773,'7'!C1773='8'!C1773,'8'!C1773='9'!C1773,'1'!C1773='2'!C1773),'9'!C1773,)</f>
        <v>1943-05-15</v>
      </c>
      <c r="D1773" s="7">
        <f>IF(AND('0'!D1773='1'!D1773,'1'!D1773='2'!D1773,'2'!D1773='3'!D1773,'3'!D1773='4'!D1773,'4'!D1773='5'!D1773,'5'!D1773='6'!D1773,'6'!D1773='7'!D1773,'7'!D1773='8'!D1773,'8'!D1773='9'!D1773,'1'!D1773='2'!D1773),'9'!D1773,)</f>
        <v>16191</v>
      </c>
      <c r="E1773" s="8">
        <f>IF(COUNTIF(Recovered!$A$2:$A$808,A1773)&gt;0,1,0)</f>
        <v>1</v>
      </c>
      <c r="F1773" s="6">
        <f>('0'!F1773*'0'!G1773+'1'!F1773*'1'!G1773+'2'!F1773*'2'!G1773+'3'!F1773*'3'!G1773+'4'!F1773*'4'!G1773+'5'!F1773*'5'!G1773+'6'!F1773*'6'!G1773+'7'!F1773*'7'!G1773+'8'!F1773*'8'!G1773+'9'!F1773*'9'!G1773)/G1773</f>
        <v>3</v>
      </c>
      <c r="G1773" s="9">
        <f>'0'!G1773+'1'!G1773+'2'!G1773+'3'!G1773+'4'!G1773+'5'!G1773+'6'!G1773+'7'!G1773+'8'!G1773+'9'!G1773</f>
        <v>5.4487774383404526</v>
      </c>
      <c r="H1773" s="6">
        <f>('0'!H1773*'0'!I1773+'1'!H1773*'1'!I1773+'2'!H1773*'2'!I1773+'3'!H1773*'3'!I1773+'4'!H1773*'4'!I1773+'5'!H1773*'5'!I1773+'6'!H1773*'6'!I1773+'7'!H1773*'7'!I1773+'8'!H1773*'8'!I1773+'9'!H1773*'9'!I1773)/I1773</f>
        <v>2.9133088196573649</v>
      </c>
      <c r="I1773" s="9">
        <f>'0'!I1773+'1'!I1773+'2'!I1773+'3'!I1773+'4'!I1773+'5'!I1773+'6'!I1773+'7'!I1773+'8'!I1773+'9'!I1773</f>
        <v>5.2500601124157891</v>
      </c>
      <c r="J1773" s="6">
        <f>('0'!J1773*'0'!K1773+'1'!J1773*'1'!K1773+'2'!J1773*'2'!K1773+'3'!J1773*'3'!K1773+'4'!J1773*'4'!K1773+'5'!J1773*'5'!K1773+'6'!J1773*'6'!K1773+'7'!J1773*'7'!K1773+'8'!J1773*'8'!K1773+'9'!J1773*'9'!K1773)/K1773</f>
        <v>2</v>
      </c>
      <c r="K1773" s="9">
        <f>'0'!K1773+'1'!K1773+'2'!K1773+'3'!K1773+'4'!K1773+'5'!K1773+'6'!K1773+'7'!K1773+'8'!K1773+'9'!K1773</f>
        <v>8.5329569077142242</v>
      </c>
      <c r="L1773" s="6">
        <f>('0'!L1773*'0'!M1773+'1'!L1773*'1'!M1773+'2'!L1773*'2'!M1773+'3'!L1773*'3'!M1773+'4'!L1773*'4'!M1773+'5'!L1773*'5'!M1773+'6'!L1773*'6'!M1773+'7'!L1773*'7'!M1773+'8'!L1773*'8'!M1773+'9'!L1773*'9'!M1773)/M1773</f>
        <v>4</v>
      </c>
      <c r="M1773" s="9">
        <f>'0'!M1773+'1'!M1773+'2'!M1773+'3'!M1773+'4'!M1773+'5'!M1773+'6'!M1773+'7'!M1773+'8'!M1773+'9'!M1773</f>
        <v>6.5701902204608826</v>
      </c>
      <c r="N1773" s="6">
        <f>('0'!N1773*'0'!O1773+'1'!N1773*'1'!O1773+'2'!N1773*'2'!O1773+'3'!N1773*'3'!O1773+'4'!N1773*'4'!O1773+'5'!N1773*'5'!O1773+'6'!N1773*'6'!O1773+'7'!N1773*'7'!O1773+'8'!N1773*'8'!O1773+'9'!N1773*'9'!O1773)/O1773</f>
        <v>20</v>
      </c>
      <c r="O1773" s="9">
        <f>'0'!O1773+'1'!O1773+'2'!O1773+'3'!O1773+'4'!O1773+'5'!O1773+'6'!O1773+'7'!O1773+'8'!O1773+'9'!O1773</f>
        <v>8.2838118262859535</v>
      </c>
      <c r="P1773" s="6">
        <f>('0'!P1773*'0'!Q1773+'1'!P1773*'1'!Q1773+'2'!P1773*'2'!Q1773+'3'!P1773*'3'!Q1773+'4'!P1773*'4'!Q1773+'5'!P1773*'5'!Q1773+'6'!P1773*'6'!Q1773+'7'!P1773*'7'!Q1773+'8'!P1773*'8'!Q1773+'9'!P1773*'9'!Q1773)/Q1773</f>
        <v>3.1060361869275273</v>
      </c>
      <c r="Q1773" s="9">
        <f>'0'!Q1773+'1'!Q1773+'2'!Q1773+'3'!Q1773+'4'!Q1773+'5'!Q1773+'6'!Q1773+'7'!Q1773+'8'!Q1773+'9'!Q1773</f>
        <v>5.5690387181213143</v>
      </c>
      <c r="R1773" s="6">
        <f>('0'!R1773*'0'!S1773+'1'!R1773*'1'!S1773+'2'!R1773*'2'!S1773+'3'!R1773*'3'!S1773+'4'!R1773*'4'!S1773+'5'!R1773*'5'!S1773+'6'!R1773*'6'!S1773+'7'!R1773*'7'!S1773+'8'!R1773*'8'!S1773+'9'!R1773*'9'!S1773)/S1773</f>
        <v>3.0000000000000004</v>
      </c>
      <c r="S1773" s="9">
        <f>'0'!S1773+'1'!S1773+'2'!S1773+'3'!S1773+'4'!S1773+'5'!S1773+'6'!S1773+'7'!S1773+'8'!S1773+'9'!S1773</f>
        <v>8.3749530810906698</v>
      </c>
      <c r="T1773" s="6">
        <f>('0'!T1773*'0'!U1773+'1'!T1773*'1'!U1773+'2'!T1773*'2'!U1773+'3'!T1773*'3'!U1773+'4'!T1773*'4'!U1773+'5'!T1773*'5'!U1773+'6'!T1773*'6'!U1773+'7'!T1773*'7'!U1773+'8'!T1773*'8'!U1773+'9'!T1773*'9'!U1773)/U1773</f>
        <v>15</v>
      </c>
      <c r="U1773" s="9">
        <f>'0'!U1773+'1'!U1773+'2'!U1773+'3'!U1773+'4'!U1773+'5'!U1773+'6'!U1773+'7'!U1773+'8'!U1773+'9'!U1773</f>
        <v>7.05964497547967</v>
      </c>
      <c r="V1773" s="6">
        <f>('0'!V1773*'0'!W1773+'1'!V1773*'1'!W1773+'2'!V1773*'2'!W1773+'3'!V1773*'3'!W1773+'4'!V1773*'4'!W1773+'5'!V1773*'5'!W1773+'6'!V1773*'6'!W1773+'7'!V1773*'7'!W1773+'8'!V1773*'8'!W1773+'9'!V1773*'9'!W1773)/W1773</f>
        <v>3.0000000000000004</v>
      </c>
      <c r="W1773" s="9">
        <f>'0'!W1773+'1'!W1773+'2'!W1773+'3'!W1773+'4'!W1773+'5'!W1773+'6'!W1773+'7'!W1773+'8'!W1773+'9'!W1773</f>
        <v>6.9462572555165361</v>
      </c>
      <c r="X1773" s="6">
        <f>('0'!X1773*'0'!Y1773+'1'!X1773*'1'!Y1773+'2'!X1773*'2'!Y1773+'3'!X1773*'3'!Y1773+'4'!X1773*'4'!Y1773+'5'!X1773*'5'!Y1773+'6'!X1773*'6'!Y1773+'7'!X1773*'7'!Y1773+'8'!X1773*'8'!Y1773+'9'!X1773*'9'!Y1773)/Y1773</f>
        <v>3.0000000000000004</v>
      </c>
      <c r="Y1773" s="9">
        <f>'0'!Y1773+'1'!Y1773+'2'!Y1773+'3'!Y1773+'4'!Y1773+'5'!Y1773+'6'!Y1773+'7'!Y1773+'8'!Y1773+'9'!Y1773</f>
        <v>6.8199081422937367</v>
      </c>
      <c r="Z1773" s="6">
        <f>('0'!Z1773*'0'!AA1773+'1'!Z1773*'1'!AA1773+'2'!Z1773*'2'!AA1773+'3'!Z1773*'3'!AA1773+'4'!Z1773*'4'!AA1773+'5'!Z1773*'5'!AA1773+'6'!Z1773*'6'!AA1773+'7'!Z1773*'7'!AA1773+'8'!Z1773*'8'!AA1773+'9'!Z1773*'9'!AA1773)/AA1773</f>
        <v>25.000000000000004</v>
      </c>
      <c r="AA1773" s="9">
        <f>'0'!AA1773+'1'!AA1773+'2'!AA1773+'3'!AA1773+'4'!AA1773+'5'!AA1773+'6'!AA1773+'7'!AA1773+'8'!AA1773+'9'!AA1773</f>
        <v>7.9650096731657518</v>
      </c>
      <c r="AB1773" s="6">
        <f>('0'!AB1773*'0'!AC1773+'1'!AB1773*'1'!AC1773+'2'!AB1773*'2'!AC1773+'3'!AB1773*'3'!AC1773+'4'!AB1773*'4'!AC1773+'5'!AB1773*'5'!AC1773+'6'!AB1773*'6'!AC1773+'7'!AB1773*'7'!AC1773+'8'!AB1773*'8'!AC1773+'9'!AB1773*'9'!AC1773)/AC1773</f>
        <v>4</v>
      </c>
      <c r="AC1773" s="9">
        <f>'0'!AC1773+'1'!AC1773+'2'!AC1773+'3'!AC1773+'4'!AC1773+'5'!AC1773+'6'!AC1773+'7'!AC1773+'8'!AC1773+'9'!AC1773</f>
        <v>8.1894045929812584</v>
      </c>
      <c r="AD1773" s="6">
        <f>('0'!AD1773*'0'!AE1773+'1'!AD1773*'1'!AE1773+'2'!AD1773*'2'!AE1773+'3'!AD1773*'3'!AE1773+'4'!AD1773*'4'!AE1773+'5'!AD1773*'5'!AE1773+'6'!AD1773*'6'!AE1773+'7'!AD1773*'7'!AE1773+'8'!AD1773*'8'!AE1773+'9'!AD1773*'9'!AE1773)/AE1773</f>
        <v>3.3684587685582987</v>
      </c>
      <c r="AE1773" s="9">
        <f>'0'!AE1773+'1'!AE1773+'2'!AE1773+'3'!AE1773+'4'!AE1773+'5'!AE1773+'6'!AE1773+'7'!AE1773+'8'!AE1773+'9'!AE1773</f>
        <v>5.7511522415254168</v>
      </c>
      <c r="AF1773" s="6">
        <f>('0'!AF1773*'0'!AG1773+'1'!AF1773*'1'!AG1773+'2'!AF1773*'2'!AG1773+'3'!AF1773*'3'!AG1773+'4'!AF1773*'4'!AG1773+'5'!AF1773*'5'!AG1773+'6'!AF1773*'6'!AG1773+'7'!AF1773*'7'!AG1773+'8'!AF1773*'8'!AG1773+'9'!AF1773*'9'!AG1773)/AG1773</f>
        <v>15</v>
      </c>
      <c r="AG1773" s="9">
        <f>'0'!AG1773+'1'!AG1773+'2'!AG1773+'3'!AG1773+'4'!AG1773+'5'!AG1773+'6'!AG1773+'7'!AG1773+'8'!AG1773+'9'!AG1773</f>
        <v>5.1370930644775843</v>
      </c>
      <c r="AH1773" s="6">
        <f>('0'!AH1773*'0'!AI1773+'1'!AH1773*'1'!AI1773+'2'!AH1773*'2'!AI1773+'3'!AH1773*'3'!AI1773+'4'!AH1773*'4'!AI1773+'5'!AH1773*'5'!AI1773+'6'!AH1773*'6'!AI1773+'7'!AH1773*'7'!AI1773+'8'!AH1773*'8'!AI1773+'9'!AH1773*'9'!AI1773)/AI1773</f>
        <v>2.9999999999999996</v>
      </c>
      <c r="AI1773" s="9">
        <f>'0'!AI1773+'1'!AI1773+'2'!AI1773+'3'!AI1773+'4'!AI1773+'5'!AI1773+'6'!AI1773+'7'!AI1773+'8'!AI1773+'9'!AI1773</f>
        <v>6.8796665969189856</v>
      </c>
      <c r="AJ1773" s="6">
        <f>('0'!AJ1773*'0'!AK1773+'1'!AJ1773*'1'!AK1773+'2'!AJ1773*'2'!AK1773+'3'!AJ1773*'3'!AK1773+'4'!AJ1773*'4'!AK1773+'5'!AJ1773*'5'!AK1773+'6'!AJ1773*'6'!AK1773+'7'!AJ1773*'7'!AK1773+'8'!AJ1773*'8'!AK1773+'9'!AJ1773*'9'!AK1773)/AK1773</f>
        <v>3.0000000000000004</v>
      </c>
      <c r="AK1773" s="9">
        <f>'0'!AK1773+'1'!AK1773+'2'!AK1773+'3'!AK1773+'4'!AK1773+'5'!AK1773+'6'!AK1773+'7'!AK1773+'8'!AK1773+'9'!AK1773</f>
        <v>8.0164610022578184</v>
      </c>
      <c r="AL1773" s="6">
        <f>('0'!AL1773*'0'!AM1773+'1'!AL1773*'1'!AM1773+'2'!AL1773*'2'!AM1773+'3'!AL1773*'3'!AM1773+'4'!AL1773*'4'!AM1773+'5'!AL1773*'5'!AM1773+'6'!AL1773*'6'!AM1773+'7'!AL1773*'7'!AM1773+'8'!AL1773*'8'!AM1773+'9'!AL1773*'9'!AM1773)/AM1773</f>
        <v>15.000000000000002</v>
      </c>
      <c r="AM1773" s="9">
        <f>'0'!AM1773+'1'!AM1773+'2'!AM1773+'3'!AM1773+'4'!AM1773+'5'!AM1773+'6'!AM1773+'7'!AM1773+'8'!AM1773+'9'!AM1773</f>
        <v>9.3855521461533584</v>
      </c>
      <c r="AN1773" s="6">
        <f>('0'!AN1773*'0'!AO1773+'1'!AN1773*'1'!AO1773+'2'!AN1773*'2'!AO1773+'3'!AN1773*'3'!AO1773+'4'!AN1773*'4'!AO1773+'5'!AN1773*'5'!AO1773+'6'!AN1773*'6'!AO1773+'7'!AN1773*'7'!AO1773+'8'!AN1773*'8'!AO1773+'9'!AN1773*'9'!AO1773)/AO1773</f>
        <v>4</v>
      </c>
      <c r="AO1773" s="9">
        <f>'0'!AO1773+'1'!AO1773+'2'!AO1773+'3'!AO1773+'4'!AO1773+'5'!AO1773+'6'!AO1773+'7'!AO1773+'8'!AO1773+'9'!AO1773</f>
        <v>7.9317956335213085</v>
      </c>
      <c r="AP1773" s="6">
        <f>('0'!AP1773*'0'!AQ1773+'1'!AP1773*'1'!AQ1773+'2'!AP1773*'2'!AQ1773+'3'!AP1773*'3'!AQ1773+'4'!AP1773*'4'!AQ1773+'5'!AP1773*'5'!AQ1773+'6'!AP1773*'6'!AQ1773+'7'!AP1773*'7'!AQ1773+'8'!AP1773*'8'!AQ1773+'9'!AP1773*'9'!AQ1773)/AQ1773</f>
        <v>4</v>
      </c>
      <c r="AQ1773" s="9">
        <f>'0'!AQ1773+'1'!AQ1773+'2'!AQ1773+'3'!AQ1773+'4'!AQ1773+'5'!AQ1773+'6'!AQ1773+'7'!AQ1773+'8'!AQ1773+'9'!AQ1773</f>
        <v>9.1685576246516209</v>
      </c>
      <c r="AR1773" s="6">
        <f>('0'!AR1773*'0'!AS1773+'1'!AR1773*'1'!AS1773+'2'!AR1773*'2'!AS1773+'3'!AR1773*'3'!AS1773+'4'!AR1773*'4'!AS1773+'5'!AR1773*'5'!AS1773+'6'!AR1773*'6'!AS1773+'7'!AR1773*'7'!AS1773+'8'!AR1773*'8'!AS1773+'9'!AR1773*'9'!AS1773)/AS1773</f>
        <v>10</v>
      </c>
      <c r="AS1773" s="9">
        <f>'0'!AS1773+'1'!AS1773+'2'!AS1773+'3'!AS1773+'4'!AS1773+'5'!AS1773+'6'!AS1773+'7'!AS1773+'8'!AS1773+'9'!AS1773</f>
        <v>9.999981375378157</v>
      </c>
      <c r="AT1773" s="6">
        <f>('0'!AT1773*'0'!AU1773+'1'!AT1773*'1'!AU1773+'2'!AT1773*'2'!AU1773+'3'!AT1773*'3'!AU1773+'4'!AT1773*'4'!AU1773+'5'!AT1773*'5'!AU1773+'6'!AT1773*'6'!AU1773+'7'!AT1773*'7'!AU1773+'8'!AT1773*'8'!AU1773+'9'!AT1773*'9'!AU1773)/AU1773</f>
        <v>3.8984027759376252</v>
      </c>
      <c r="AU1773" s="9">
        <f>'0'!AU1773+'1'!AU1773+'2'!AU1773+'3'!AU1773+'4'!AU1773+'5'!AU1773+'6'!AU1773+'7'!AU1773+'8'!AU1773+'9'!AU1773</f>
        <v>6.0188773004810203</v>
      </c>
      <c r="AV1773" s="6">
        <f>('0'!AV1773*'0'!AW1773+'1'!AV1773*'1'!AW1773+'2'!AV1773*'2'!AW1773+'3'!AV1773*'3'!AW1773+'4'!AV1773*'4'!AW1773+'5'!AV1773*'5'!AW1773+'6'!AV1773*'6'!AW1773+'7'!AV1773*'7'!AW1773+'8'!AV1773*'8'!AW1773+'9'!AV1773*'9'!AW1773)/AW1773</f>
        <v>3.8375964122543573</v>
      </c>
      <c r="AW1773" s="9">
        <f>'0'!AW1773+'1'!AW1773+'2'!AW1773+'3'!AW1773+'4'!AW1773+'5'!AW1773+'6'!AW1773+'7'!AW1773+'8'!AW1773+'9'!AW1773</f>
        <v>7.3637071149331783</v>
      </c>
      <c r="AX1773" s="6">
        <f t="shared" si="54"/>
        <v>100</v>
      </c>
      <c r="AY1773" s="6">
        <f t="shared" si="55"/>
        <v>1</v>
      </c>
      <c r="AZ1773" s="6">
        <f t="shared" si="56"/>
        <v>20</v>
      </c>
      <c r="BA1773" s="6">
        <f t="shared" si="57"/>
        <v>15</v>
      </c>
      <c r="BB1773" s="6">
        <f t="shared" si="58"/>
        <v>25.000000000000004</v>
      </c>
      <c r="BC1773" s="6">
        <f t="shared" si="59"/>
        <v>15</v>
      </c>
      <c r="BD1773" s="6">
        <f t="shared" si="60"/>
        <v>15.000000000000002</v>
      </c>
      <c r="BE1773" s="6">
        <f t="shared" si="61"/>
        <v>10</v>
      </c>
      <c r="BF1773" s="6">
        <f t="shared" si="62"/>
        <v>100</v>
      </c>
    </row>
    <row r="1774" spans="1:58" ht="15.75" hidden="1" customHeight="1" x14ac:dyDescent="0.25">
      <c r="A1774" s="6" t="str">
        <f>IF(AND('0'!A1774='1'!A1774,'1'!A1774='2'!A1774,'2'!A1774='3'!A1774,'3'!A1774='4'!A1774,'4'!A1774='5'!A1774,'5'!A1774='6'!A1774,'6'!A1774='7'!A1774,'7'!A1774='8'!A1774,'8'!A1774='9'!A1774,'1'!A1774='2'!A1774),'9'!A1774,)</f>
        <v>Historical Minutes</v>
      </c>
      <c r="B1774" s="7" t="str">
        <f>IF(AND('0'!B1774='1'!B1774,'1'!B1774='2'!B1774,'2'!B1774='3'!B1774,'3'!B1774='4'!B1774,'4'!B1774='5'!B1774,'5'!B1774='6'!B1774,'6'!B1774='7'!B1774,'7'!B1774='8'!B1774,'8'!B1774='9'!B1774,'1'!B1774='2'!B1774),'9'!B1774,)</f>
        <v>1943-03-02</v>
      </c>
      <c r="C1774" s="7" t="str">
        <f>IF(AND('0'!C1774='1'!C1774,'1'!C1774='2'!C1774,'2'!C1774='3'!C1774,'3'!C1774='4'!C1774,'4'!C1774='5'!C1774,'5'!C1774='6'!C1774,'6'!C1774='7'!C1774,'7'!C1774='8'!C1774,'8'!C1774='9'!C1774,'1'!C1774='2'!C1774),'9'!C1774,)</f>
        <v>1943-03-02</v>
      </c>
      <c r="D1774" s="7">
        <f>IF(AND('0'!D1774='1'!D1774,'1'!D1774='2'!D1774,'2'!D1774='3'!D1774,'3'!D1774='4'!D1774,'4'!D1774='5'!D1774,'5'!D1774='6'!D1774,'6'!D1774='7'!D1774,'7'!D1774='8'!D1774,'8'!D1774='9'!D1774,'1'!D1774='2'!D1774),'9'!D1774,)</f>
        <v>0</v>
      </c>
      <c r="E1774" s="8">
        <f>IF(COUNTIF(Recovered!$A$2:$A$808,A1774)&gt;0,1,0)</f>
        <v>0</v>
      </c>
      <c r="F1774" s="6">
        <f>('0'!F1774*'0'!G1774+'1'!F1774*'1'!G1774+'2'!F1774*'2'!G1774+'3'!F1774*'3'!G1774+'4'!F1774*'4'!G1774+'5'!F1774*'5'!G1774+'6'!F1774*'6'!G1774+'7'!F1774*'7'!G1774+'8'!F1774*'8'!G1774+'9'!F1774*'9'!G1774)/G1774</f>
        <v>2</v>
      </c>
      <c r="G1774" s="6">
        <f>'0'!G1774+'1'!G1774+'2'!G1774+'3'!G1774+'4'!G1774+'5'!G1774+'6'!G1774+'7'!G1774+'8'!G1774+'9'!G1774</f>
        <v>6.557618310157423</v>
      </c>
      <c r="H1774" s="6">
        <f>('0'!H1774*'0'!I1774+'1'!H1774*'1'!I1774+'2'!H1774*'2'!I1774+'3'!H1774*'3'!I1774+'4'!H1774*'4'!I1774+'5'!H1774*'5'!I1774+'6'!H1774*'6'!I1774+'7'!H1774*'7'!I1774+'8'!H1774*'8'!I1774+'9'!H1774*'9'!I1774)/I1774</f>
        <v>2</v>
      </c>
      <c r="I1774" s="6">
        <f>'0'!I1774+'1'!I1774+'2'!I1774+'3'!I1774+'4'!I1774+'5'!I1774+'6'!I1774+'7'!I1774+'8'!I1774+'9'!I1774</f>
        <v>6.0984714894973733</v>
      </c>
      <c r="J1774" s="6">
        <f>('0'!J1774*'0'!K1774+'1'!J1774*'1'!K1774+'2'!J1774*'2'!K1774+'3'!J1774*'3'!K1774+'4'!J1774*'4'!K1774+'5'!J1774*'5'!K1774+'6'!J1774*'6'!K1774+'7'!J1774*'7'!K1774+'8'!J1774*'8'!K1774+'9'!J1774*'9'!K1774)/K1774</f>
        <v>1.8221311326539353</v>
      </c>
      <c r="K1774" s="6">
        <f>'0'!K1774+'1'!K1774+'2'!K1774+'3'!K1774+'4'!K1774+'5'!K1774+'6'!K1774+'7'!K1774+'8'!K1774+'9'!K1774</f>
        <v>5.6316574462901805</v>
      </c>
      <c r="L1774" s="6">
        <f>('0'!L1774*'0'!M1774+'1'!L1774*'1'!M1774+'2'!L1774*'2'!M1774+'3'!L1774*'3'!M1774+'4'!L1774*'4'!M1774+'5'!L1774*'5'!M1774+'6'!L1774*'6'!M1774+'7'!L1774*'7'!M1774+'8'!L1774*'8'!M1774+'9'!L1774*'9'!M1774)/M1774</f>
        <v>2.517071308105375</v>
      </c>
      <c r="M1774" s="6">
        <f>'0'!M1774+'1'!M1774+'2'!M1774+'3'!M1774+'4'!M1774+'5'!M1774+'6'!M1774+'7'!M1774+'8'!M1774+'9'!M1774</f>
        <v>3.5513045109390884</v>
      </c>
      <c r="N1774" s="6">
        <f>('0'!N1774*'0'!O1774+'1'!N1774*'1'!O1774+'2'!N1774*'2'!O1774+'3'!N1774*'3'!O1774+'4'!N1774*'4'!O1774+'5'!N1774*'5'!O1774+'6'!N1774*'6'!O1774+'7'!N1774*'7'!O1774+'8'!N1774*'8'!O1774+'9'!N1774*'9'!O1774)/O1774</f>
        <v>20</v>
      </c>
      <c r="O1774" s="6">
        <f>'0'!O1774+'1'!O1774+'2'!O1774+'3'!O1774+'4'!O1774+'5'!O1774+'6'!O1774+'7'!O1774+'8'!O1774+'9'!O1774</f>
        <v>8.4262568238655309</v>
      </c>
      <c r="P1774" s="6">
        <f>('0'!P1774*'0'!Q1774+'1'!P1774*'1'!Q1774+'2'!P1774*'2'!Q1774+'3'!P1774*'3'!Q1774+'4'!P1774*'4'!Q1774+'5'!P1774*'5'!Q1774+'6'!P1774*'6'!Q1774+'7'!P1774*'7'!Q1774+'8'!P1774*'8'!Q1774+'9'!P1774*'9'!Q1774)/Q1774</f>
        <v>3</v>
      </c>
      <c r="Q1774" s="6">
        <f>'0'!Q1774+'1'!Q1774+'2'!Q1774+'3'!Q1774+'4'!Q1774+'5'!Q1774+'6'!Q1774+'7'!Q1774+'8'!Q1774+'9'!Q1774</f>
        <v>7.4977241534372814</v>
      </c>
      <c r="R1774" s="6">
        <f>('0'!R1774*'0'!S1774+'1'!R1774*'1'!S1774+'2'!R1774*'2'!S1774+'3'!R1774*'3'!S1774+'4'!R1774*'4'!S1774+'5'!R1774*'5'!S1774+'6'!R1774*'6'!S1774+'7'!R1774*'7'!S1774+'8'!R1774*'8'!S1774+'9'!R1774*'9'!S1774)/S1774</f>
        <v>2.9999999999999996</v>
      </c>
      <c r="S1774" s="6">
        <f>'0'!S1774+'1'!S1774+'2'!S1774+'3'!S1774+'4'!S1774+'5'!S1774+'6'!S1774+'7'!S1774+'8'!S1774+'9'!S1774</f>
        <v>8.8344164209105411</v>
      </c>
      <c r="T1774" s="6">
        <f>('0'!T1774*'0'!U1774+'1'!T1774*'1'!U1774+'2'!T1774*'2'!U1774+'3'!T1774*'3'!U1774+'4'!T1774*'4'!U1774+'5'!T1774*'5'!U1774+'6'!T1774*'6'!U1774+'7'!T1774*'7'!U1774+'8'!T1774*'8'!U1774+'9'!T1774*'9'!U1774)/U1774</f>
        <v>20.482195475531455</v>
      </c>
      <c r="U1774" s="6">
        <f>'0'!U1774+'1'!U1774+'2'!U1774+'3'!U1774+'4'!U1774+'5'!U1774+'6'!U1774+'7'!U1774+'8'!U1774+'9'!U1774</f>
        <v>5.1457226114432162</v>
      </c>
      <c r="V1774" s="6">
        <f>('0'!V1774*'0'!W1774+'1'!V1774*'1'!W1774+'2'!V1774*'2'!W1774+'3'!V1774*'3'!W1774+'4'!V1774*'4'!W1774+'5'!V1774*'5'!W1774+'6'!V1774*'6'!W1774+'7'!V1774*'7'!W1774+'8'!V1774*'8'!W1774+'9'!V1774*'9'!W1774)/W1774</f>
        <v>3.1234886313142236</v>
      </c>
      <c r="W1774" s="6">
        <f>'0'!W1774+'1'!W1774+'2'!W1774+'3'!W1774+'4'!W1774+'5'!W1774+'6'!W1774+'7'!W1774+'8'!W1774+'9'!W1774</f>
        <v>7.7549457513178943</v>
      </c>
      <c r="X1774" s="6">
        <f>('0'!X1774*'0'!Y1774+'1'!X1774*'1'!Y1774+'2'!X1774*'2'!Y1774+'3'!X1774*'3'!Y1774+'4'!X1774*'4'!Y1774+'5'!X1774*'5'!Y1774+'6'!X1774*'6'!Y1774+'7'!X1774*'7'!Y1774+'8'!X1774*'8'!Y1774+'9'!X1774*'9'!Y1774)/Y1774</f>
        <v>3.0519075803165756</v>
      </c>
      <c r="Y1774" s="6">
        <f>'0'!Y1774+'1'!Y1774+'2'!Y1774+'3'!Y1774+'4'!Y1774+'5'!Y1774+'6'!Y1774+'7'!Y1774+'8'!Y1774+'9'!Y1774</f>
        <v>8.3883454122201577</v>
      </c>
      <c r="Z1774" s="6">
        <f>('0'!Z1774*'0'!AA1774+'1'!Z1774*'1'!AA1774+'2'!Z1774*'2'!AA1774+'3'!Z1774*'3'!AA1774+'4'!Z1774*'4'!AA1774+'5'!Z1774*'5'!AA1774+'6'!Z1774*'6'!AA1774+'7'!Z1774*'7'!AA1774+'8'!Z1774*'8'!AA1774+'9'!Z1774*'9'!AA1774)/AA1774</f>
        <v>20.303071429106378</v>
      </c>
      <c r="AA1774" s="6">
        <f>'0'!AA1774+'1'!AA1774+'2'!AA1774+'3'!AA1774+'4'!AA1774+'5'!AA1774+'6'!AA1774+'7'!AA1774+'8'!AA1774+'9'!AA1774</f>
        <v>7.9310360303204179</v>
      </c>
      <c r="AB1774" s="6">
        <f>('0'!AB1774*'0'!AC1774+'1'!AB1774*'1'!AC1774+'2'!AB1774*'2'!AC1774+'3'!AB1774*'3'!AC1774+'4'!AB1774*'4'!AC1774+'5'!AB1774*'5'!AC1774+'6'!AB1774*'6'!AC1774+'7'!AB1774*'7'!AC1774+'8'!AB1774*'8'!AC1774+'9'!AB1774*'9'!AC1774)/AC1774</f>
        <v>2.9919781430499666</v>
      </c>
      <c r="AC1774" s="6">
        <f>'0'!AC1774+'1'!AC1774+'2'!AC1774+'3'!AC1774+'4'!AC1774+'5'!AC1774+'6'!AC1774+'7'!AC1774+'8'!AC1774+'9'!AC1774</f>
        <v>8.3870409247993454</v>
      </c>
      <c r="AD1774" s="6">
        <f>('0'!AD1774*'0'!AE1774+'1'!AD1774*'1'!AE1774+'2'!AD1774*'2'!AE1774+'3'!AD1774*'3'!AE1774+'4'!AD1774*'4'!AE1774+'5'!AD1774*'5'!AE1774+'6'!AD1774*'6'!AE1774+'7'!AD1774*'7'!AE1774+'8'!AD1774*'8'!AE1774+'9'!AD1774*'9'!AE1774)/AE1774</f>
        <v>2.9055925130648999</v>
      </c>
      <c r="AE1774" s="6">
        <f>'0'!AE1774+'1'!AE1774+'2'!AE1774+'3'!AE1774+'4'!AE1774+'5'!AE1774+'6'!AE1774+'7'!AE1774+'8'!AE1774+'9'!AE1774</f>
        <v>8.7407240519012195</v>
      </c>
      <c r="AF1774" s="6">
        <f>('0'!AF1774*'0'!AG1774+'1'!AF1774*'1'!AG1774+'2'!AF1774*'2'!AG1774+'3'!AF1774*'3'!AG1774+'4'!AF1774*'4'!AG1774+'5'!AF1774*'5'!AG1774+'6'!AF1774*'6'!AG1774+'7'!AF1774*'7'!AG1774+'8'!AF1774*'8'!AG1774+'9'!AF1774*'9'!AG1774)/AG1774</f>
        <v>19.444666787563172</v>
      </c>
      <c r="AG1774" s="6">
        <f>'0'!AG1774+'1'!AG1774+'2'!AG1774+'3'!AG1774+'4'!AG1774+'5'!AG1774+'6'!AG1774+'7'!AG1774+'8'!AG1774+'9'!AG1774</f>
        <v>8.3069555759560973</v>
      </c>
      <c r="AH1774" s="6">
        <f>('0'!AH1774*'0'!AI1774+'1'!AH1774*'1'!AI1774+'2'!AH1774*'2'!AI1774+'3'!AH1774*'3'!AI1774+'4'!AH1774*'4'!AI1774+'5'!AH1774*'5'!AI1774+'6'!AH1774*'6'!AI1774+'7'!AH1774*'7'!AI1774+'8'!AH1774*'8'!AI1774+'9'!AH1774*'9'!AI1774)/AI1774</f>
        <v>2.8367581757794822</v>
      </c>
      <c r="AI1774" s="6">
        <f>'0'!AI1774+'1'!AI1774+'2'!AI1774+'3'!AI1774+'4'!AI1774+'5'!AI1774+'6'!AI1774+'7'!AI1774+'8'!AI1774+'9'!AI1774</f>
        <v>8.2681276832096167</v>
      </c>
      <c r="AJ1774" s="6">
        <f>('0'!AJ1774*'0'!AK1774+'1'!AJ1774*'1'!AK1774+'2'!AJ1774*'2'!AK1774+'3'!AJ1774*'3'!AK1774+'4'!AJ1774*'4'!AK1774+'5'!AJ1774*'5'!AK1774+'6'!AJ1774*'6'!AK1774+'7'!AJ1774*'7'!AK1774+'8'!AJ1774*'8'!AK1774+'9'!AJ1774*'9'!AK1774)/AK1774</f>
        <v>2.8164147768237093</v>
      </c>
      <c r="AK1774" s="6">
        <f>'0'!AK1774+'1'!AK1774+'2'!AK1774+'3'!AK1774+'4'!AK1774+'5'!AK1774+'6'!AK1774+'7'!AK1774+'8'!AK1774+'9'!AK1774</f>
        <v>9.0943331989920875</v>
      </c>
      <c r="AL1774" s="6">
        <f>('0'!AL1774*'0'!AM1774+'1'!AL1774*'1'!AM1774+'2'!AL1774*'2'!AM1774+'3'!AL1774*'3'!AM1774+'4'!AL1774*'4'!AM1774+'5'!AL1774*'5'!AM1774+'6'!AL1774*'6'!AM1774+'7'!AL1774*'7'!AM1774+'8'!AL1774*'8'!AM1774+'9'!AL1774*'9'!AM1774)/AM1774</f>
        <v>10</v>
      </c>
      <c r="AM1774" s="6">
        <f>'0'!AM1774+'1'!AM1774+'2'!AM1774+'3'!AM1774+'4'!AM1774+'5'!AM1774+'6'!AM1774+'7'!AM1774+'8'!AM1774+'9'!AM1774</f>
        <v>9.936120333055646</v>
      </c>
      <c r="AN1774" s="6">
        <f>('0'!AN1774*'0'!AO1774+'1'!AN1774*'1'!AO1774+'2'!AN1774*'2'!AO1774+'3'!AN1774*'3'!AO1774+'4'!AN1774*'4'!AO1774+'5'!AN1774*'5'!AO1774+'6'!AN1774*'6'!AO1774+'7'!AN1774*'7'!AO1774+'8'!AN1774*'8'!AO1774+'9'!AN1774*'9'!AO1774)/AO1774</f>
        <v>2</v>
      </c>
      <c r="AO1774" s="6">
        <f>'0'!AO1774+'1'!AO1774+'2'!AO1774+'3'!AO1774+'4'!AO1774+'5'!AO1774+'6'!AO1774+'7'!AO1774+'8'!AO1774+'9'!AO1774</f>
        <v>8.8096554101797331</v>
      </c>
      <c r="AP1774" s="6">
        <f>('0'!AP1774*'0'!AQ1774+'1'!AP1774*'1'!AQ1774+'2'!AP1774*'2'!AQ1774+'3'!AP1774*'3'!AQ1774+'4'!AP1774*'4'!AQ1774+'5'!AP1774*'5'!AQ1774+'6'!AP1774*'6'!AQ1774+'7'!AP1774*'7'!AQ1774+'8'!AP1774*'8'!AQ1774+'9'!AP1774*'9'!AQ1774)/AQ1774</f>
        <v>2</v>
      </c>
      <c r="AQ1774" s="6">
        <f>'0'!AQ1774+'1'!AQ1774+'2'!AQ1774+'3'!AQ1774+'4'!AQ1774+'5'!AQ1774+'6'!AQ1774+'7'!AQ1774+'8'!AQ1774+'9'!AQ1774</f>
        <v>8.5798318121807871</v>
      </c>
      <c r="AR1774" s="6">
        <f>('0'!AR1774*'0'!AS1774+'1'!AR1774*'1'!AS1774+'2'!AR1774*'2'!AS1774+'3'!AR1774*'3'!AS1774+'4'!AR1774*'4'!AS1774+'5'!AR1774*'5'!AS1774+'6'!AR1774*'6'!AS1774+'7'!AR1774*'7'!AS1774+'8'!AR1774*'8'!AS1774+'9'!AR1774*'9'!AS1774)/AS1774</f>
        <v>9.5000005304560702</v>
      </c>
      <c r="AS1774" s="6">
        <f>'0'!AS1774+'1'!AS1774+'2'!AS1774+'3'!AS1774+'4'!AS1774+'5'!AS1774+'6'!AS1774+'7'!AS1774+'8'!AS1774+'9'!AS1774</f>
        <v>9.9999955605980251</v>
      </c>
      <c r="AT1774" s="6">
        <f>('0'!AT1774*'0'!AU1774+'1'!AT1774*'1'!AU1774+'2'!AT1774*'2'!AU1774+'3'!AT1774*'3'!AU1774+'4'!AT1774*'4'!AU1774+'5'!AT1774*'5'!AU1774+'6'!AT1774*'6'!AU1774+'7'!AT1774*'7'!AU1774+'8'!AT1774*'8'!AU1774+'9'!AT1774*'9'!AU1774)/AU1774</f>
        <v>2</v>
      </c>
      <c r="AU1774" s="6">
        <f>'0'!AU1774+'1'!AU1774+'2'!AU1774+'3'!AU1774+'4'!AU1774+'5'!AU1774+'6'!AU1774+'7'!AU1774+'8'!AU1774+'9'!AU1774</f>
        <v>7.3399777299899904</v>
      </c>
      <c r="AV1774" s="6">
        <f>('0'!AV1774*'0'!AW1774+'1'!AV1774*'1'!AW1774+'2'!AV1774*'2'!AW1774+'3'!AV1774*'3'!AW1774+'4'!AV1774*'4'!AW1774+'5'!AV1774*'5'!AW1774+'6'!AV1774*'6'!AW1774+'7'!AV1774*'7'!AW1774+'8'!AV1774*'8'!AW1774+'9'!AV1774*'9'!AW1774)/AW1774</f>
        <v>2</v>
      </c>
      <c r="AW1774" s="6">
        <f>'0'!AW1774+'1'!AW1774+'2'!AW1774+'3'!AW1774+'4'!AW1774+'5'!AW1774+'6'!AW1774+'7'!AW1774+'8'!AW1774+'9'!AW1774</f>
        <v>9.5654161527504336</v>
      </c>
      <c r="AX1774" s="6">
        <f t="shared" si="54"/>
        <v>99.729934222657079</v>
      </c>
      <c r="AY1774" s="6">
        <f t="shared" si="55"/>
        <v>1.0027079710765674</v>
      </c>
      <c r="AZ1774" s="6">
        <f t="shared" si="56"/>
        <v>20.054159421531349</v>
      </c>
      <c r="BA1774" s="6">
        <f t="shared" si="57"/>
        <v>20.537660668463793</v>
      </c>
      <c r="BB1774" s="6">
        <f t="shared" si="58"/>
        <v>20.358051559301881</v>
      </c>
      <c r="BC1774" s="6">
        <f t="shared" si="59"/>
        <v>19.497322382817384</v>
      </c>
      <c r="BD1774" s="6">
        <f t="shared" si="60"/>
        <v>10.027079710765674</v>
      </c>
      <c r="BE1774" s="6">
        <f t="shared" si="61"/>
        <v>9.5257262571199206</v>
      </c>
      <c r="BF1774" s="6">
        <f t="shared" si="62"/>
        <v>100</v>
      </c>
    </row>
    <row r="1775" spans="1:58" ht="15.75" customHeight="1" x14ac:dyDescent="0.25">
      <c r="A1775" s="6" t="str">
        <f>IF(AND('0'!A1775='1'!A1775,'1'!A1775='2'!A1775,'2'!A1775='3'!A1775,'3'!A1775='4'!A1775,'4'!A1775='5'!A1775,'5'!A1775='6'!A1775,'6'!A1775='7'!A1775,'7'!A1775='8'!A1775,'8'!A1775='9'!A1775,'1'!A1775='2'!A1775),'9'!A1775,)</f>
        <v>IECM</v>
      </c>
      <c r="B1775" s="7" t="str">
        <f>IF(AND('0'!B1775='1'!B1775,'1'!B1775='2'!B1775,'2'!B1775='3'!B1775,'3'!B1775='4'!B1775,'4'!B1775='5'!B1775,'5'!B1775='6'!B1775,'6'!B1775='7'!B1775,'7'!B1775='8'!B1775,'8'!B1775='9'!B1775,'1'!B1775='2'!B1775),'9'!B1775,)</f>
        <v>1943-03-02</v>
      </c>
      <c r="C1775" s="7" t="str">
        <f>IF(AND('0'!C1775='1'!C1775,'1'!C1775='2'!C1775,'2'!C1775='3'!C1775,'3'!C1775='4'!C1775,'4'!C1775='5'!C1775,'5'!C1775='6'!C1775,'6'!C1775='7'!C1775,'7'!C1775='8'!C1775,'8'!C1775='9'!C1775,'1'!C1775='2'!C1775),'9'!C1775,)</f>
        <v>1943-03-02</v>
      </c>
      <c r="D1775" s="7">
        <f>IF(AND('0'!D1775='1'!D1775,'1'!D1775='2'!D1775,'2'!D1775='3'!D1775,'3'!D1775='4'!D1775,'4'!D1775='5'!D1775,'5'!D1775='6'!D1775,'6'!D1775='7'!D1775,'7'!D1775='8'!D1775,'8'!D1775='9'!D1775,'1'!D1775='2'!D1775),'9'!D1775,)</f>
        <v>0</v>
      </c>
      <c r="E1775" s="8">
        <f>IF(COUNTIF(Recovered!$A$2:$A$808,A1775)&gt;0,1,0)</f>
        <v>0</v>
      </c>
      <c r="F1775" s="6">
        <f>('0'!F1775*'0'!G1775+'1'!F1775*'1'!G1775+'2'!F1775*'2'!G1775+'3'!F1775*'3'!G1775+'4'!F1775*'4'!G1775+'5'!F1775*'5'!G1775+'6'!F1775*'6'!G1775+'7'!F1775*'7'!G1775+'8'!F1775*'8'!G1775+'9'!F1775*'9'!G1775)/G1775</f>
        <v>2.6102417393890378</v>
      </c>
      <c r="G1775" s="9">
        <f>'0'!G1775+'1'!G1775+'2'!G1775+'3'!G1775+'4'!G1775+'5'!G1775+'6'!G1775+'7'!G1775+'8'!G1775+'9'!G1775</f>
        <v>5.8556997432869107</v>
      </c>
      <c r="H1775" s="6">
        <f>('0'!H1775*'0'!I1775+'1'!H1775*'1'!I1775+'2'!H1775*'2'!I1775+'3'!H1775*'3'!I1775+'4'!H1775*'4'!I1775+'5'!H1775*'5'!I1775+'6'!H1775*'6'!I1775+'7'!H1775*'7'!I1775+'8'!H1775*'8'!I1775+'9'!H1775*'9'!I1775)/I1775</f>
        <v>2.0851182550773877</v>
      </c>
      <c r="I1775" s="9">
        <f>'0'!I1775+'1'!I1775+'2'!I1775+'3'!I1775+'4'!I1775+'5'!I1775+'6'!I1775+'7'!I1775+'8'!I1775+'9'!I1775</f>
        <v>6.4799216753882138</v>
      </c>
      <c r="J1775" s="6">
        <f>('0'!J1775*'0'!K1775+'1'!J1775*'1'!K1775+'2'!J1775*'2'!K1775+'3'!J1775*'3'!K1775+'4'!J1775*'4'!K1775+'5'!J1775*'5'!K1775+'6'!J1775*'6'!K1775+'7'!J1775*'7'!K1775+'8'!J1775*'8'!K1775+'9'!J1775*'9'!K1775)/K1775</f>
        <v>1.1074597677420379</v>
      </c>
      <c r="K1775" s="9">
        <f>'0'!K1775+'1'!K1775+'2'!K1775+'3'!K1775+'4'!K1775+'5'!K1775+'6'!K1775+'7'!K1775+'8'!K1775+'9'!K1775</f>
        <v>7.2205841369528496</v>
      </c>
      <c r="L1775" s="6">
        <f>('0'!L1775*'0'!M1775+'1'!L1775*'1'!M1775+'2'!L1775*'2'!M1775+'3'!L1775*'3'!M1775+'4'!L1775*'4'!M1775+'5'!L1775*'5'!M1775+'6'!L1775*'6'!M1775+'7'!L1775*'7'!M1775+'8'!L1775*'8'!M1775+'9'!L1775*'9'!M1775)/M1775</f>
        <v>1.1144507384992639</v>
      </c>
      <c r="M1775" s="9">
        <f>'0'!M1775+'1'!M1775+'2'!M1775+'3'!M1775+'4'!M1775+'5'!M1775+'6'!M1775+'7'!M1775+'8'!M1775+'9'!M1775</f>
        <v>4.8065139940859529</v>
      </c>
      <c r="N1775" s="6">
        <f>('0'!N1775*'0'!O1775+'1'!N1775*'1'!O1775+'2'!N1775*'2'!O1775+'3'!N1775*'3'!O1775+'4'!N1775*'4'!O1775+'5'!N1775*'5'!O1775+'6'!N1775*'6'!O1775+'7'!N1775*'7'!O1775+'8'!N1775*'8'!O1775+'9'!N1775*'9'!O1775)/O1775</f>
        <v>20</v>
      </c>
      <c r="O1775" s="9">
        <f>'0'!O1775+'1'!O1775+'2'!O1775+'3'!O1775+'4'!O1775+'5'!O1775+'6'!O1775+'7'!O1775+'8'!O1775+'9'!O1775</f>
        <v>8.4636462442880163</v>
      </c>
      <c r="P1775" s="6">
        <f>('0'!P1775*'0'!Q1775+'1'!P1775*'1'!Q1775+'2'!P1775*'2'!Q1775+'3'!P1775*'3'!Q1775+'4'!P1775*'4'!Q1775+'5'!P1775*'5'!Q1775+'6'!P1775*'6'!Q1775+'7'!P1775*'7'!Q1775+'8'!P1775*'8'!Q1775+'9'!P1775*'9'!Q1775)/Q1775</f>
        <v>3.6120850626381622</v>
      </c>
      <c r="Q1775" s="9">
        <f>'0'!Q1775+'1'!Q1775+'2'!Q1775+'3'!Q1775+'4'!Q1775+'5'!Q1775+'6'!Q1775+'7'!Q1775+'8'!Q1775+'9'!Q1775</f>
        <v>7.0239255329326955</v>
      </c>
      <c r="R1775" s="6">
        <f>('0'!R1775*'0'!S1775+'1'!R1775*'1'!S1775+'2'!R1775*'2'!S1775+'3'!R1775*'3'!S1775+'4'!R1775*'4'!S1775+'5'!R1775*'5'!S1775+'6'!R1775*'6'!S1775+'7'!R1775*'7'!S1775+'8'!R1775*'8'!S1775+'9'!R1775*'9'!S1775)/S1775</f>
        <v>3.5457240735489415</v>
      </c>
      <c r="S1775" s="9">
        <f>'0'!S1775+'1'!S1775+'2'!S1775+'3'!S1775+'4'!S1775+'5'!S1775+'6'!S1775+'7'!S1775+'8'!S1775+'9'!S1775</f>
        <v>7.6260560483756965</v>
      </c>
      <c r="T1775" s="6">
        <f>('0'!T1775*'0'!U1775+'1'!T1775*'1'!U1775+'2'!T1775*'2'!U1775+'3'!T1775*'3'!U1775+'4'!T1775*'4'!U1775+'5'!T1775*'5'!U1775+'6'!T1775*'6'!U1775+'7'!T1775*'7'!U1775+'8'!T1775*'8'!U1775+'9'!T1775*'9'!U1775)/U1775</f>
        <v>25</v>
      </c>
      <c r="U1775" s="9">
        <f>'0'!U1775+'1'!U1775+'2'!U1775+'3'!U1775+'4'!U1775+'5'!U1775+'6'!U1775+'7'!U1775+'8'!U1775+'9'!U1775</f>
        <v>6.6759297071240882</v>
      </c>
      <c r="V1775" s="6">
        <f>('0'!V1775*'0'!W1775+'1'!V1775*'1'!W1775+'2'!V1775*'2'!W1775+'3'!V1775*'3'!W1775+'4'!V1775*'4'!W1775+'5'!V1775*'5'!W1775+'6'!V1775*'6'!W1775+'7'!V1775*'7'!W1775+'8'!V1775*'8'!W1775+'9'!V1775*'9'!W1775)/W1775</f>
        <v>3.9408867590043521</v>
      </c>
      <c r="W1775" s="9">
        <f>'0'!W1775+'1'!W1775+'2'!W1775+'3'!W1775+'4'!W1775+'5'!W1775+'6'!W1775+'7'!W1775+'8'!W1775+'9'!W1775</f>
        <v>8.4298395257782985</v>
      </c>
      <c r="X1775" s="6">
        <f>('0'!X1775*'0'!Y1775+'1'!X1775*'1'!Y1775+'2'!X1775*'2'!Y1775+'3'!X1775*'3'!Y1775+'4'!X1775*'4'!Y1775+'5'!X1775*'5'!Y1775+'6'!X1775*'6'!Y1775+'7'!X1775*'7'!Y1775+'8'!X1775*'8'!Y1775+'9'!X1775*'9'!Y1775)/Y1775</f>
        <v>3.9101434413623264</v>
      </c>
      <c r="Y1775" s="9">
        <f>'0'!Y1775+'1'!Y1775+'2'!Y1775+'3'!Y1775+'4'!Y1775+'5'!Y1775+'6'!Y1775+'7'!Y1775+'8'!Y1775+'9'!Y1775</f>
        <v>8.904618929934939</v>
      </c>
      <c r="Z1775" s="6">
        <f>('0'!Z1775*'0'!AA1775+'1'!Z1775*'1'!AA1775+'2'!Z1775*'2'!AA1775+'3'!Z1775*'3'!AA1775+'4'!Z1775*'4'!AA1775+'5'!Z1775*'5'!AA1775+'6'!Z1775*'6'!AA1775+'7'!Z1775*'7'!AA1775+'8'!Z1775*'8'!AA1775+'9'!Z1775*'9'!AA1775)/AA1775</f>
        <v>24.435836055568736</v>
      </c>
      <c r="AA1775" s="9">
        <f>'0'!AA1775+'1'!AA1775+'2'!AA1775+'3'!AA1775+'4'!AA1775+'5'!AA1775+'6'!AA1775+'7'!AA1775+'8'!AA1775+'9'!AA1775</f>
        <v>4.5317297076904346</v>
      </c>
      <c r="AB1775" s="6">
        <f>('0'!AB1775*'0'!AC1775+'1'!AB1775*'1'!AC1775+'2'!AB1775*'2'!AC1775+'3'!AB1775*'3'!AC1775+'4'!AB1775*'4'!AC1775+'5'!AB1775*'5'!AC1775+'6'!AB1775*'6'!AC1775+'7'!AB1775*'7'!AC1775+'8'!AB1775*'8'!AC1775+'9'!AB1775*'9'!AC1775)/AC1775</f>
        <v>3.8968408039207887</v>
      </c>
      <c r="AC1775" s="9">
        <f>'0'!AC1775+'1'!AC1775+'2'!AC1775+'3'!AC1775+'4'!AC1775+'5'!AC1775+'6'!AC1775+'7'!AC1775+'8'!AC1775+'9'!AC1775</f>
        <v>8.9992536934688125</v>
      </c>
      <c r="AD1775" s="6">
        <f>('0'!AD1775*'0'!AE1775+'1'!AD1775*'1'!AE1775+'2'!AD1775*'2'!AE1775+'3'!AD1775*'3'!AE1775+'4'!AD1775*'4'!AE1775+'5'!AD1775*'5'!AE1775+'6'!AD1775*'6'!AE1775+'7'!AD1775*'7'!AE1775+'8'!AD1775*'8'!AE1775+'9'!AD1775*'9'!AE1775)/AE1775</f>
        <v>3.9092714521163163</v>
      </c>
      <c r="AE1775" s="9">
        <f>'0'!AE1775+'1'!AE1775+'2'!AE1775+'3'!AE1775+'4'!AE1775+'5'!AE1775+'6'!AE1775+'7'!AE1775+'8'!AE1775+'9'!AE1775</f>
        <v>8.840602767887983</v>
      </c>
      <c r="AF1775" s="6">
        <f>('0'!AF1775*'0'!AG1775+'1'!AF1775*'1'!AG1775+'2'!AF1775*'2'!AG1775+'3'!AF1775*'3'!AG1775+'4'!AF1775*'4'!AG1775+'5'!AF1775*'5'!AG1775+'6'!AF1775*'6'!AG1775+'7'!AF1775*'7'!AG1775+'8'!AF1775*'8'!AG1775+'9'!AF1775*'9'!AG1775)/AG1775</f>
        <v>14.999999999999998</v>
      </c>
      <c r="AG1775" s="9">
        <f>'0'!AG1775+'1'!AG1775+'2'!AG1775+'3'!AG1775+'4'!AG1775+'5'!AG1775+'6'!AG1775+'7'!AG1775+'8'!AG1775+'9'!AG1775</f>
        <v>9.4308500987811907</v>
      </c>
      <c r="AH1775" s="6">
        <f>('0'!AH1775*'0'!AI1775+'1'!AH1775*'1'!AI1775+'2'!AH1775*'2'!AI1775+'3'!AH1775*'3'!AI1775+'4'!AH1775*'4'!AI1775+'5'!AH1775*'5'!AI1775+'6'!AH1775*'6'!AI1775+'7'!AH1775*'7'!AI1775+'8'!AH1775*'8'!AI1775+'9'!AH1775*'9'!AI1775)/AI1775</f>
        <v>3.0000000000000009</v>
      </c>
      <c r="AI1775" s="9">
        <f>'0'!AI1775+'1'!AI1775+'2'!AI1775+'3'!AI1775+'4'!AI1775+'5'!AI1775+'6'!AI1775+'7'!AI1775+'8'!AI1775+'9'!AI1775</f>
        <v>8.1310726958285926</v>
      </c>
      <c r="AJ1775" s="6">
        <f>('0'!AJ1775*'0'!AK1775+'1'!AJ1775*'1'!AK1775+'2'!AJ1775*'2'!AK1775+'3'!AJ1775*'3'!AK1775+'4'!AJ1775*'4'!AK1775+'5'!AJ1775*'5'!AK1775+'6'!AJ1775*'6'!AK1775+'7'!AJ1775*'7'!AK1775+'8'!AJ1775*'8'!AK1775+'9'!AJ1775*'9'!AK1775)/AK1775</f>
        <v>2.9999999999999996</v>
      </c>
      <c r="AK1775" s="9">
        <f>'0'!AK1775+'1'!AK1775+'2'!AK1775+'3'!AK1775+'4'!AK1775+'5'!AK1775+'6'!AK1775+'7'!AK1775+'8'!AK1775+'9'!AK1775</f>
        <v>6.7636268357613538</v>
      </c>
      <c r="AL1775" s="6">
        <f>('0'!AL1775*'0'!AM1775+'1'!AL1775*'1'!AM1775+'2'!AL1775*'2'!AM1775+'3'!AL1775*'3'!AM1775+'4'!AL1775*'4'!AM1775+'5'!AL1775*'5'!AM1775+'6'!AL1775*'6'!AM1775+'7'!AL1775*'7'!AM1775+'8'!AL1775*'8'!AM1775+'9'!AL1775*'9'!AM1775)/AM1775</f>
        <v>10.000000000000002</v>
      </c>
      <c r="AM1775" s="9">
        <f>'0'!AM1775+'1'!AM1775+'2'!AM1775+'3'!AM1775+'4'!AM1775+'5'!AM1775+'6'!AM1775+'7'!AM1775+'8'!AM1775+'9'!AM1775</f>
        <v>9.4863835217299215</v>
      </c>
      <c r="AN1775" s="6">
        <f>('0'!AN1775*'0'!AO1775+'1'!AN1775*'1'!AO1775+'2'!AN1775*'2'!AO1775+'3'!AN1775*'3'!AO1775+'4'!AN1775*'4'!AO1775+'5'!AN1775*'5'!AO1775+'6'!AN1775*'6'!AO1775+'7'!AN1775*'7'!AO1775+'8'!AN1775*'8'!AO1775+'9'!AN1775*'9'!AO1775)/AO1775</f>
        <v>2</v>
      </c>
      <c r="AO1775" s="9">
        <f>'0'!AO1775+'1'!AO1775+'2'!AO1775+'3'!AO1775+'4'!AO1775+'5'!AO1775+'6'!AO1775+'7'!AO1775+'8'!AO1775+'9'!AO1775</f>
        <v>9.6082635053010641</v>
      </c>
      <c r="AP1775" s="6">
        <f>('0'!AP1775*'0'!AQ1775+'1'!AP1775*'1'!AQ1775+'2'!AP1775*'2'!AQ1775+'3'!AP1775*'3'!AQ1775+'4'!AP1775*'4'!AQ1775+'5'!AP1775*'5'!AQ1775+'6'!AP1775*'6'!AQ1775+'7'!AP1775*'7'!AQ1775+'8'!AP1775*'8'!AQ1775+'9'!AP1775*'9'!AQ1775)/AQ1775</f>
        <v>2</v>
      </c>
      <c r="AQ1775" s="9">
        <f>'0'!AQ1775+'1'!AQ1775+'2'!AQ1775+'3'!AQ1775+'4'!AQ1775+'5'!AQ1775+'6'!AQ1775+'7'!AQ1775+'8'!AQ1775+'9'!AQ1775</f>
        <v>8.9279694137224084</v>
      </c>
      <c r="AR1775" s="6">
        <f>('0'!AR1775*'0'!AS1775+'1'!AR1775*'1'!AS1775+'2'!AR1775*'2'!AS1775+'3'!AR1775*'3'!AS1775+'4'!AR1775*'4'!AS1775+'5'!AR1775*'5'!AS1775+'6'!AR1775*'6'!AS1775+'7'!AR1775*'7'!AS1775+'8'!AR1775*'8'!AS1775+'9'!AR1775*'9'!AS1775)/AS1775</f>
        <v>5.4999995649068261</v>
      </c>
      <c r="AS1775" s="9">
        <f>'0'!AS1775+'1'!AS1775+'2'!AS1775+'3'!AS1775+'4'!AS1775+'5'!AS1775+'6'!AS1775+'7'!AS1775+'8'!AS1775+'9'!AS1775</f>
        <v>9.9999900772331927</v>
      </c>
      <c r="AT1775" s="6">
        <f>('0'!AT1775*'0'!AU1775+'1'!AT1775*'1'!AU1775+'2'!AT1775*'2'!AU1775+'3'!AT1775*'3'!AU1775+'4'!AT1775*'4'!AU1775+'5'!AT1775*'5'!AU1775+'6'!AT1775*'6'!AU1775+'7'!AT1775*'7'!AU1775+'8'!AT1775*'8'!AU1775+'9'!AT1775*'9'!AU1775)/AU1775</f>
        <v>2.4098062438457397</v>
      </c>
      <c r="AU1775" s="9">
        <f>'0'!AU1775+'1'!AU1775+'2'!AU1775+'3'!AU1775+'4'!AU1775+'5'!AU1775+'6'!AU1775+'7'!AU1775+'8'!AU1775+'9'!AU1775</f>
        <v>6.3879289720429693</v>
      </c>
      <c r="AV1775" s="6">
        <f>('0'!AV1775*'0'!AW1775+'1'!AV1775*'1'!AW1775+'2'!AV1775*'2'!AW1775+'3'!AV1775*'3'!AW1775+'4'!AV1775*'4'!AW1775+'5'!AV1775*'5'!AW1775+'6'!AV1775*'6'!AW1775+'7'!AV1775*'7'!AW1775+'8'!AV1775*'8'!AW1775+'9'!AV1775*'9'!AW1775)/AW1775</f>
        <v>2.4916294853749794</v>
      </c>
      <c r="AW1775" s="9">
        <f>'0'!AW1775+'1'!AW1775+'2'!AW1775+'3'!AW1775+'4'!AW1775+'5'!AW1775+'6'!AW1775+'7'!AW1775+'8'!AW1775+'9'!AW1775</f>
        <v>9.1748807454144554</v>
      </c>
      <c r="AX1775" s="6">
        <f t="shared" si="54"/>
        <v>99.935835620475558</v>
      </c>
      <c r="AY1775" s="6">
        <f t="shared" si="55"/>
        <v>1.0006420557663431</v>
      </c>
      <c r="AZ1775" s="6">
        <f t="shared" si="56"/>
        <v>20.012841115326864</v>
      </c>
      <c r="BA1775" s="6">
        <f t="shared" si="57"/>
        <v>25.016051394158577</v>
      </c>
      <c r="BB1775" s="6">
        <f t="shared" si="58"/>
        <v>24.451525225013629</v>
      </c>
      <c r="BC1775" s="6">
        <f t="shared" si="59"/>
        <v>15.009630836495145</v>
      </c>
      <c r="BD1775" s="6">
        <f t="shared" si="60"/>
        <v>10.006420557663434</v>
      </c>
      <c r="BE1775" s="6">
        <f t="shared" si="61"/>
        <v>5.5035308713423596</v>
      </c>
      <c r="BF1775" s="6">
        <f t="shared" si="62"/>
        <v>100.00000000000001</v>
      </c>
    </row>
    <row r="1776" spans="1:58" ht="15.75" customHeight="1" x14ac:dyDescent="0.25">
      <c r="A1776" s="6" t="str">
        <f>IF(AND('0'!A1776='1'!A1776,'1'!A1776='2'!A1776,'2'!A1776='3'!A1776,'3'!A1776='4'!A1776,'4'!A1776='5'!A1776,'5'!A1776='6'!A1776,'6'!A1776='7'!A1776,'7'!A1776='8'!A1776,'8'!A1776='9'!A1776,'1'!A1776='2'!A1776),'9'!A1776,)</f>
        <v>IECM</v>
      </c>
      <c r="B1776" s="7" t="str">
        <f>IF(AND('0'!B1776='1'!B1776,'1'!B1776='2'!B1776,'2'!B1776='3'!B1776,'3'!B1776='4'!B1776,'4'!B1776='5'!B1776,'5'!B1776='6'!B1776,'6'!B1776='7'!B1776,'7'!B1776='8'!B1776,'8'!B1776='9'!B1776,'1'!B1776='2'!B1776),'9'!B1776,)</f>
        <v>1943-03-02</v>
      </c>
      <c r="C1776" s="7" t="str">
        <f>IF(AND('0'!C1776='1'!C1776,'1'!C1776='2'!C1776,'2'!C1776='3'!C1776,'3'!C1776='4'!C1776,'4'!C1776='5'!C1776,'5'!C1776='6'!C1776,'6'!C1776='7'!C1776,'7'!C1776='8'!C1776,'8'!C1776='9'!C1776,'1'!C1776='2'!C1776),'9'!C1776,)</f>
        <v>1943-03-02</v>
      </c>
      <c r="D1776" s="7">
        <f>IF(AND('0'!D1776='1'!D1776,'1'!D1776='2'!D1776,'2'!D1776='3'!D1776,'3'!D1776='4'!D1776,'4'!D1776='5'!D1776,'5'!D1776='6'!D1776,'6'!D1776='7'!D1776,'7'!D1776='8'!D1776,'8'!D1776='9'!D1776,'1'!D1776='2'!D1776),'9'!D1776,)</f>
        <v>0</v>
      </c>
      <c r="E1776" s="8">
        <f>IF(COUNTIF(Recovered!$A$2:$A$808,A1776)&gt;0,1,0)</f>
        <v>0</v>
      </c>
      <c r="F1776" s="6">
        <f>('0'!F1776*'0'!G1776+'1'!F1776*'1'!G1776+'2'!F1776*'2'!G1776+'3'!F1776*'3'!G1776+'4'!F1776*'4'!G1776+'5'!F1776*'5'!G1776+'6'!F1776*'6'!G1776+'7'!F1776*'7'!G1776+'8'!F1776*'8'!G1776+'9'!F1776*'9'!G1776)/G1776</f>
        <v>2.5765017645855655</v>
      </c>
      <c r="G1776" s="9">
        <f>'0'!G1776+'1'!G1776+'2'!G1776+'3'!G1776+'4'!G1776+'5'!G1776+'6'!G1776+'7'!G1776+'8'!G1776+'9'!G1776</f>
        <v>5.8211877708779971</v>
      </c>
      <c r="H1776" s="6">
        <f>('0'!H1776*'0'!I1776+'1'!H1776*'1'!I1776+'2'!H1776*'2'!I1776+'3'!H1776*'3'!I1776+'4'!H1776*'4'!I1776+'5'!H1776*'5'!I1776+'6'!H1776*'6'!I1776+'7'!H1776*'7'!I1776+'8'!H1776*'8'!I1776+'9'!H1776*'9'!I1776)/I1776</f>
        <v>2.3212581097913296</v>
      </c>
      <c r="I1776" s="9">
        <f>'0'!I1776+'1'!I1776+'2'!I1776+'3'!I1776+'4'!I1776+'5'!I1776+'6'!I1776+'7'!I1776+'8'!I1776+'9'!I1776</f>
        <v>6.5582086396721619</v>
      </c>
      <c r="J1776" s="6">
        <f>('0'!J1776*'0'!K1776+'1'!J1776*'1'!K1776+'2'!J1776*'2'!K1776+'3'!J1776*'3'!K1776+'4'!J1776*'4'!K1776+'5'!J1776*'5'!K1776+'6'!J1776*'6'!K1776+'7'!J1776*'7'!K1776+'8'!J1776*'8'!K1776+'9'!J1776*'9'!K1776)/K1776</f>
        <v>1.4153356964122479</v>
      </c>
      <c r="K1776" s="9">
        <f>'0'!K1776+'1'!K1776+'2'!K1776+'3'!K1776+'4'!K1776+'5'!K1776+'6'!K1776+'7'!K1776+'8'!K1776+'9'!K1776</f>
        <v>7.3048767164574819</v>
      </c>
      <c r="L1776" s="6">
        <f>('0'!L1776*'0'!M1776+'1'!L1776*'1'!M1776+'2'!L1776*'2'!M1776+'3'!L1776*'3'!M1776+'4'!L1776*'4'!M1776+'5'!L1776*'5'!M1776+'6'!L1776*'6'!M1776+'7'!L1776*'7'!M1776+'8'!L1776*'8'!M1776+'9'!L1776*'9'!M1776)/M1776</f>
        <v>1.4042597105044086</v>
      </c>
      <c r="M1776" s="9">
        <f>'0'!M1776+'1'!M1776+'2'!M1776+'3'!M1776+'4'!M1776+'5'!M1776+'6'!M1776+'7'!M1776+'8'!M1776+'9'!M1776</f>
        <v>5.430300735169582</v>
      </c>
      <c r="N1776" s="6">
        <f>('0'!N1776*'0'!O1776+'1'!N1776*'1'!O1776+'2'!N1776*'2'!O1776+'3'!N1776*'3'!O1776+'4'!N1776*'4'!O1776+'5'!N1776*'5'!O1776+'6'!N1776*'6'!O1776+'7'!N1776*'7'!O1776+'8'!N1776*'8'!O1776+'9'!N1776*'9'!O1776)/O1776</f>
        <v>19.999999999999996</v>
      </c>
      <c r="O1776" s="9">
        <f>'0'!O1776+'1'!O1776+'2'!O1776+'3'!O1776+'4'!O1776+'5'!O1776+'6'!O1776+'7'!O1776+'8'!O1776+'9'!O1776</f>
        <v>8.5015412584737113</v>
      </c>
      <c r="P1776" s="6">
        <f>('0'!P1776*'0'!Q1776+'1'!P1776*'1'!Q1776+'2'!P1776*'2'!Q1776+'3'!P1776*'3'!Q1776+'4'!P1776*'4'!Q1776+'5'!P1776*'5'!Q1776+'6'!P1776*'6'!Q1776+'7'!P1776*'7'!Q1776+'8'!P1776*'8'!Q1776+'9'!P1776*'9'!Q1776)/Q1776</f>
        <v>3.2918054189176029</v>
      </c>
      <c r="Q1776" s="9">
        <f>'0'!Q1776+'1'!Q1776+'2'!Q1776+'3'!Q1776+'4'!Q1776+'5'!Q1776+'6'!Q1776+'7'!Q1776+'8'!Q1776+'9'!Q1776</f>
        <v>6.0445122806072122</v>
      </c>
      <c r="R1776" s="6">
        <f>('0'!R1776*'0'!S1776+'1'!R1776*'1'!S1776+'2'!R1776*'2'!S1776+'3'!R1776*'3'!S1776+'4'!R1776*'4'!S1776+'5'!R1776*'5'!S1776+'6'!R1776*'6'!S1776+'7'!R1776*'7'!S1776+'8'!R1776*'8'!S1776+'9'!R1776*'9'!S1776)/S1776</f>
        <v>3.1995378754661172</v>
      </c>
      <c r="S1776" s="9">
        <f>'0'!S1776+'1'!S1776+'2'!S1776+'3'!S1776+'4'!S1776+'5'!S1776+'6'!S1776+'7'!S1776+'8'!S1776+'9'!S1776</f>
        <v>8.1602638957028546</v>
      </c>
      <c r="T1776" s="6">
        <f>('0'!T1776*'0'!U1776+'1'!T1776*'1'!U1776+'2'!T1776*'2'!U1776+'3'!T1776*'3'!U1776+'4'!T1776*'4'!U1776+'5'!T1776*'5'!U1776+'6'!T1776*'6'!U1776+'7'!T1776*'7'!U1776+'8'!T1776*'8'!U1776+'9'!T1776*'9'!U1776)/U1776</f>
        <v>24.322516487587254</v>
      </c>
      <c r="U1776" s="9">
        <f>'0'!U1776+'1'!U1776+'2'!U1776+'3'!U1776+'4'!U1776+'5'!U1776+'6'!U1776+'7'!U1776+'8'!U1776+'9'!U1776</f>
        <v>5.8416543265356315</v>
      </c>
      <c r="V1776" s="6">
        <f>('0'!V1776*'0'!W1776+'1'!V1776*'1'!W1776+'2'!V1776*'2'!W1776+'3'!V1776*'3'!W1776+'4'!V1776*'4'!W1776+'5'!V1776*'5'!W1776+'6'!V1776*'6'!W1776+'7'!V1776*'7'!W1776+'8'!V1776*'8'!W1776+'9'!V1776*'9'!W1776)/W1776</f>
        <v>3.639938346238826</v>
      </c>
      <c r="W1776" s="9">
        <f>'0'!W1776+'1'!W1776+'2'!W1776+'3'!W1776+'4'!W1776+'5'!W1776+'6'!W1776+'7'!W1776+'8'!W1776+'9'!W1776</f>
        <v>8.7271566220608268</v>
      </c>
      <c r="X1776" s="6">
        <f>('0'!X1776*'0'!Y1776+'1'!X1776*'1'!Y1776+'2'!X1776*'2'!Y1776+'3'!X1776*'3'!Y1776+'4'!X1776*'4'!Y1776+'5'!X1776*'5'!Y1776+'6'!X1776*'6'!Y1776+'7'!X1776*'7'!Y1776+'8'!X1776*'8'!Y1776+'9'!X1776*'9'!Y1776)/Y1776</f>
        <v>3.6162640501476213</v>
      </c>
      <c r="Y1776" s="9">
        <f>'0'!Y1776+'1'!Y1776+'2'!Y1776+'3'!Y1776+'4'!Y1776+'5'!Y1776+'6'!Y1776+'7'!Y1776+'8'!Y1776+'9'!Y1776</f>
        <v>9.1860488770518547</v>
      </c>
      <c r="Z1776" s="6">
        <f>('0'!Z1776*'0'!AA1776+'1'!Z1776*'1'!AA1776+'2'!Z1776*'2'!AA1776+'3'!Z1776*'3'!AA1776+'4'!Z1776*'4'!AA1776+'5'!Z1776*'5'!AA1776+'6'!Z1776*'6'!AA1776+'7'!Z1776*'7'!AA1776+'8'!Z1776*'8'!AA1776+'9'!Z1776*'9'!AA1776)/AA1776</f>
        <v>22.506531073029713</v>
      </c>
      <c r="AA1776" s="9">
        <f>'0'!AA1776+'1'!AA1776+'2'!AA1776+'3'!AA1776+'4'!AA1776+'5'!AA1776+'6'!AA1776+'7'!AA1776+'8'!AA1776+'9'!AA1776</f>
        <v>5.1228194685241624</v>
      </c>
      <c r="AB1776" s="6">
        <f>('0'!AB1776*'0'!AC1776+'1'!AB1776*'1'!AC1776+'2'!AB1776*'2'!AC1776+'3'!AB1776*'3'!AC1776+'4'!AB1776*'4'!AC1776+'5'!AB1776*'5'!AC1776+'6'!AB1776*'6'!AC1776+'7'!AB1776*'7'!AC1776+'8'!AB1776*'8'!AC1776+'9'!AB1776*'9'!AC1776)/AC1776</f>
        <v>3.5954252153361774</v>
      </c>
      <c r="AC1776" s="9">
        <f>'0'!AC1776+'1'!AC1776+'2'!AC1776+'3'!AC1776+'4'!AC1776+'5'!AC1776+'6'!AC1776+'7'!AC1776+'8'!AC1776+'9'!AC1776</f>
        <v>9.30098270415799</v>
      </c>
      <c r="AD1776" s="6">
        <f>('0'!AD1776*'0'!AE1776+'1'!AD1776*'1'!AE1776+'2'!AD1776*'2'!AE1776+'3'!AD1776*'3'!AE1776+'4'!AD1776*'4'!AE1776+'5'!AD1776*'5'!AE1776+'6'!AD1776*'6'!AE1776+'7'!AD1776*'7'!AE1776+'8'!AD1776*'8'!AE1776+'9'!AD1776*'9'!AE1776)/AE1776</f>
        <v>3.6175748709718105</v>
      </c>
      <c r="AE1776" s="9">
        <f>'0'!AE1776+'1'!AE1776+'2'!AE1776+'3'!AE1776+'4'!AE1776+'5'!AE1776+'6'!AE1776+'7'!AE1776+'8'!AE1776+'9'!AE1776</f>
        <v>8.935046572644211</v>
      </c>
      <c r="AF1776" s="6">
        <f>('0'!AF1776*'0'!AG1776+'1'!AF1776*'1'!AG1776+'2'!AF1776*'2'!AG1776+'3'!AF1776*'3'!AG1776+'4'!AF1776*'4'!AG1776+'5'!AF1776*'5'!AG1776+'6'!AF1776*'6'!AG1776+'7'!AF1776*'7'!AG1776+'8'!AF1776*'8'!AG1776+'9'!AF1776*'9'!AG1776)/AG1776</f>
        <v>15.941981577191653</v>
      </c>
      <c r="AG1776" s="9">
        <f>'0'!AG1776+'1'!AG1776+'2'!AG1776+'3'!AG1776+'4'!AG1776+'5'!AG1776+'6'!AG1776+'7'!AG1776+'8'!AG1776+'9'!AG1776</f>
        <v>9.3412437872341911</v>
      </c>
      <c r="AH1776" s="6">
        <f>('0'!AH1776*'0'!AI1776+'1'!AH1776*'1'!AI1776+'2'!AH1776*'2'!AI1776+'3'!AH1776*'3'!AI1776+'4'!AH1776*'4'!AI1776+'5'!AH1776*'5'!AI1776+'6'!AH1776*'6'!AI1776+'7'!AH1776*'7'!AI1776+'8'!AH1776*'8'!AI1776+'9'!AH1776*'9'!AI1776)/AI1776</f>
        <v>3</v>
      </c>
      <c r="AI1776" s="9">
        <f>'0'!AI1776+'1'!AI1776+'2'!AI1776+'3'!AI1776+'4'!AI1776+'5'!AI1776+'6'!AI1776+'7'!AI1776+'8'!AI1776+'9'!AI1776</f>
        <v>8.7843200468968927</v>
      </c>
      <c r="AJ1776" s="6">
        <f>('0'!AJ1776*'0'!AK1776+'1'!AJ1776*'1'!AK1776+'2'!AJ1776*'2'!AK1776+'3'!AJ1776*'3'!AK1776+'4'!AJ1776*'4'!AK1776+'5'!AJ1776*'5'!AK1776+'6'!AJ1776*'6'!AK1776+'7'!AJ1776*'7'!AK1776+'8'!AJ1776*'8'!AK1776+'9'!AJ1776*'9'!AK1776)/AK1776</f>
        <v>3</v>
      </c>
      <c r="AK1776" s="9">
        <f>'0'!AK1776+'1'!AK1776+'2'!AK1776+'3'!AK1776+'4'!AK1776+'5'!AK1776+'6'!AK1776+'7'!AK1776+'8'!AK1776+'9'!AK1776</f>
        <v>7.8035373677822788</v>
      </c>
      <c r="AL1776" s="6">
        <f>('0'!AL1776*'0'!AM1776+'1'!AL1776*'1'!AM1776+'2'!AL1776*'2'!AM1776+'3'!AL1776*'3'!AM1776+'4'!AL1776*'4'!AM1776+'5'!AL1776*'5'!AM1776+'6'!AL1776*'6'!AM1776+'7'!AL1776*'7'!AM1776+'8'!AL1776*'8'!AM1776+'9'!AL1776*'9'!AM1776)/AM1776</f>
        <v>10</v>
      </c>
      <c r="AM1776" s="9">
        <f>'0'!AM1776+'1'!AM1776+'2'!AM1776+'3'!AM1776+'4'!AM1776+'5'!AM1776+'6'!AM1776+'7'!AM1776+'8'!AM1776+'9'!AM1776</f>
        <v>9.6237396964931623</v>
      </c>
      <c r="AN1776" s="6">
        <f>('0'!AN1776*'0'!AO1776+'1'!AN1776*'1'!AO1776+'2'!AN1776*'2'!AO1776+'3'!AN1776*'3'!AO1776+'4'!AN1776*'4'!AO1776+'5'!AN1776*'5'!AO1776+'6'!AN1776*'6'!AO1776+'7'!AN1776*'7'!AO1776+'8'!AN1776*'8'!AO1776+'9'!AN1776*'9'!AO1776)/AO1776</f>
        <v>2</v>
      </c>
      <c r="AO1776" s="9">
        <f>'0'!AO1776+'1'!AO1776+'2'!AO1776+'3'!AO1776+'4'!AO1776+'5'!AO1776+'6'!AO1776+'7'!AO1776+'8'!AO1776+'9'!AO1776</f>
        <v>9.0060355494379429</v>
      </c>
      <c r="AP1776" s="6">
        <f>('0'!AP1776*'0'!AQ1776+'1'!AP1776*'1'!AQ1776+'2'!AP1776*'2'!AQ1776+'3'!AP1776*'3'!AQ1776+'4'!AP1776*'4'!AQ1776+'5'!AP1776*'5'!AQ1776+'6'!AP1776*'6'!AQ1776+'7'!AP1776*'7'!AQ1776+'8'!AP1776*'8'!AQ1776+'9'!AP1776*'9'!AQ1776)/AQ1776</f>
        <v>2</v>
      </c>
      <c r="AQ1776" s="9">
        <f>'0'!AQ1776+'1'!AQ1776+'2'!AQ1776+'3'!AQ1776+'4'!AQ1776+'5'!AQ1776+'6'!AQ1776+'7'!AQ1776+'8'!AQ1776+'9'!AQ1776</f>
        <v>8.4123640712304208</v>
      </c>
      <c r="AR1776" s="6">
        <f>('0'!AR1776*'0'!AS1776+'1'!AR1776*'1'!AS1776+'2'!AR1776*'2'!AS1776+'3'!AR1776*'3'!AS1776+'4'!AR1776*'4'!AS1776+'5'!AR1776*'5'!AS1776+'6'!AR1776*'6'!AS1776+'7'!AR1776*'7'!AS1776+'8'!AR1776*'8'!AS1776+'9'!AR1776*'9'!AS1776)/AS1776</f>
        <v>7.0000000357615519</v>
      </c>
      <c r="AS1776" s="9">
        <f>'0'!AS1776+'1'!AS1776+'2'!AS1776+'3'!AS1776+'4'!AS1776+'5'!AS1776+'6'!AS1776+'7'!AS1776+'8'!AS1776+'9'!AS1776</f>
        <v>9.9999898388272239</v>
      </c>
      <c r="AT1776" s="6">
        <f>('0'!AT1776*'0'!AU1776+'1'!AT1776*'1'!AU1776+'2'!AT1776*'2'!AU1776+'3'!AT1776*'3'!AU1776+'4'!AT1776*'4'!AU1776+'5'!AT1776*'5'!AU1776+'6'!AT1776*'6'!AU1776+'7'!AT1776*'7'!AU1776+'8'!AT1776*'8'!AU1776+'9'!AT1776*'9'!AU1776)/AU1776</f>
        <v>2.5282411054353626</v>
      </c>
      <c r="AU1776" s="9">
        <f>'0'!AU1776+'1'!AU1776+'2'!AU1776+'3'!AU1776+'4'!AU1776+'5'!AU1776+'6'!AU1776+'7'!AU1776+'8'!AU1776+'9'!AU1776</f>
        <v>7.2077677047004221</v>
      </c>
      <c r="AV1776" s="6">
        <f>('0'!AV1776*'0'!AW1776+'1'!AV1776*'1'!AW1776+'2'!AV1776*'2'!AW1776+'3'!AV1776*'3'!AW1776+'4'!AV1776*'4'!AW1776+'5'!AV1776*'5'!AW1776+'6'!AV1776*'6'!AW1776+'7'!AV1776*'7'!AW1776+'8'!AV1776*'8'!AW1776+'9'!AV1776*'9'!AW1776)/AW1776</f>
        <v>2.5976923110191676</v>
      </c>
      <c r="AW1776" s="9">
        <f>'0'!AW1776+'1'!AW1776+'2'!AW1776+'3'!AW1776+'4'!AW1776+'5'!AW1776+'6'!AW1776+'7'!AW1776+'8'!AW1776+'9'!AW1776</f>
        <v>9.3971116857406063</v>
      </c>
      <c r="AX1776" s="6">
        <f t="shared" si="54"/>
        <v>99.771029173570184</v>
      </c>
      <c r="AY1776" s="6">
        <f t="shared" si="55"/>
        <v>1.0022949630601834</v>
      </c>
      <c r="AZ1776" s="6">
        <f t="shared" si="56"/>
        <v>20.045899261203665</v>
      </c>
      <c r="BA1776" s="6">
        <f t="shared" si="57"/>
        <v>24.37833576445697</v>
      </c>
      <c r="BB1776" s="6">
        <f t="shared" si="58"/>
        <v>22.558182730455187</v>
      </c>
      <c r="BC1776" s="6">
        <f t="shared" si="59"/>
        <v>15.978567836017431</v>
      </c>
      <c r="BD1776" s="6">
        <f t="shared" si="60"/>
        <v>10.022949630601834</v>
      </c>
      <c r="BE1776" s="6">
        <f t="shared" si="61"/>
        <v>7.0160647772649067</v>
      </c>
      <c r="BF1776" s="6">
        <f t="shared" si="62"/>
        <v>99.999999999999986</v>
      </c>
    </row>
    <row r="1777" spans="1:58" ht="15.75" customHeight="1" x14ac:dyDescent="0.25">
      <c r="A1777" s="6" t="str">
        <f>IF(AND('0'!A1777='1'!A1777,'1'!A1777='2'!A1777,'2'!A1777='3'!A1777,'3'!A1777='4'!A1777,'4'!A1777='5'!A1777,'5'!A1777='6'!A1777,'6'!A1777='7'!A1777,'7'!A1777='8'!A1777,'8'!A1777='9'!A1777,'1'!A1777='2'!A1777),'9'!A1777,)</f>
        <v>RPA</v>
      </c>
      <c r="B1777" s="7" t="str">
        <f>IF(AND('0'!B1777='1'!B1777,'1'!B1777='2'!B1777,'2'!B1777='3'!B1777,'3'!B1777='4'!B1777,'4'!B1777='5'!B1777,'5'!B1777='6'!B1777,'6'!B1777='7'!B1777,'7'!B1777='8'!B1777,'8'!B1777='9'!B1777,'1'!B1777='2'!B1777),'9'!B1777,)</f>
        <v>1943-03-02</v>
      </c>
      <c r="C1777" s="7" t="str">
        <f>IF(AND('0'!C1777='1'!C1777,'1'!C1777='2'!C1777,'2'!C1777='3'!C1777,'3'!C1777='4'!C1777,'4'!C1777='5'!C1777,'5'!C1777='6'!C1777,'6'!C1777='7'!C1777,'7'!C1777='8'!C1777,'8'!C1777='9'!C1777,'1'!C1777='2'!C1777),'9'!C1777,)</f>
        <v>1943-03-02</v>
      </c>
      <c r="D1777" s="7">
        <f>IF(AND('0'!D1777='1'!D1777,'1'!D1777='2'!D1777,'2'!D1777='3'!D1777,'3'!D1777='4'!D1777,'4'!D1777='5'!D1777,'5'!D1777='6'!D1777,'6'!D1777='7'!D1777,'7'!D1777='8'!D1777,'8'!D1777='9'!D1777,'1'!D1777='2'!D1777),'9'!D1777,)</f>
        <v>16191</v>
      </c>
      <c r="E1777" s="8">
        <f>IF(COUNTIF(Recovered!$A$2:$A$808,A1777)&gt;0,1,0)</f>
        <v>1</v>
      </c>
      <c r="F1777" s="6">
        <f>('0'!F1777*'0'!G1777+'1'!F1777*'1'!G1777+'2'!F1777*'2'!G1777+'3'!F1777*'3'!G1777+'4'!F1777*'4'!G1777+'5'!F1777*'5'!G1777+'6'!F1777*'6'!G1777+'7'!F1777*'7'!G1777+'8'!F1777*'8'!G1777+'9'!F1777*'9'!G1777)/G1777</f>
        <v>3.9052265208777741</v>
      </c>
      <c r="G1777" s="9">
        <f>'0'!G1777+'1'!G1777+'2'!G1777+'3'!G1777+'4'!G1777+'5'!G1777+'6'!G1777+'7'!G1777+'8'!G1777+'9'!G1777</f>
        <v>4.3503215632508807</v>
      </c>
      <c r="H1777" s="6">
        <f>('0'!H1777*'0'!I1777+'1'!H1777*'1'!I1777+'2'!H1777*'2'!I1777+'3'!H1777*'3'!I1777+'4'!H1777*'4'!I1777+'5'!H1777*'5'!I1777+'6'!H1777*'6'!I1777+'7'!H1777*'7'!I1777+'8'!H1777*'8'!I1777+'9'!H1777*'9'!I1777)/I1777</f>
        <v>3</v>
      </c>
      <c r="I1777" s="9">
        <f>'0'!I1777+'1'!I1777+'2'!I1777+'3'!I1777+'4'!I1777+'5'!I1777+'6'!I1777+'7'!I1777+'8'!I1777+'9'!I1777</f>
        <v>7.5577275716247989</v>
      </c>
      <c r="J1777" s="6">
        <f>('0'!J1777*'0'!K1777+'1'!J1777*'1'!K1777+'2'!J1777*'2'!K1777+'3'!J1777*'3'!K1777+'4'!J1777*'4'!K1777+'5'!J1777*'5'!K1777+'6'!J1777*'6'!K1777+'7'!J1777*'7'!K1777+'8'!J1777*'8'!K1777+'9'!J1777*'9'!K1777)/K1777</f>
        <v>2</v>
      </c>
      <c r="K1777" s="9">
        <f>'0'!K1777+'1'!K1777+'2'!K1777+'3'!K1777+'4'!K1777+'5'!K1777+'6'!K1777+'7'!K1777+'8'!K1777+'9'!K1777</f>
        <v>9.1346652689952492</v>
      </c>
      <c r="L1777" s="6">
        <f>('0'!L1777*'0'!M1777+'1'!L1777*'1'!M1777+'2'!L1777*'2'!M1777+'3'!L1777*'3'!M1777+'4'!L1777*'4'!M1777+'5'!L1777*'5'!M1777+'6'!L1777*'6'!M1777+'7'!L1777*'7'!M1777+'8'!L1777*'8'!M1777+'9'!L1777*'9'!M1777)/M1777</f>
        <v>3.0134239155270897</v>
      </c>
      <c r="M1777" s="9">
        <f>'0'!M1777+'1'!M1777+'2'!M1777+'3'!M1777+'4'!M1777+'5'!M1777+'6'!M1777+'7'!M1777+'8'!M1777+'9'!M1777</f>
        <v>4.360090826553793</v>
      </c>
      <c r="N1777" s="6">
        <f>('0'!N1777*'0'!O1777+'1'!N1777*'1'!O1777+'2'!N1777*'2'!O1777+'3'!N1777*'3'!O1777+'4'!N1777*'4'!O1777+'5'!N1777*'5'!O1777+'6'!N1777*'6'!O1777+'7'!N1777*'7'!O1777+'8'!N1777*'8'!O1777+'9'!N1777*'9'!O1777)/O1777</f>
        <v>20</v>
      </c>
      <c r="O1777" s="9">
        <f>'0'!O1777+'1'!O1777+'2'!O1777+'3'!O1777+'4'!O1777+'5'!O1777+'6'!O1777+'7'!O1777+'8'!O1777+'9'!O1777</f>
        <v>7.8936455744644372</v>
      </c>
      <c r="P1777" s="6">
        <f>('0'!P1777*'0'!Q1777+'1'!P1777*'1'!Q1777+'2'!P1777*'2'!Q1777+'3'!P1777*'3'!Q1777+'4'!P1777*'4'!Q1777+'5'!P1777*'5'!Q1777+'6'!P1777*'6'!Q1777+'7'!P1777*'7'!Q1777+'8'!P1777*'8'!Q1777+'9'!P1777*'9'!Q1777)/Q1777</f>
        <v>4</v>
      </c>
      <c r="Q1777" s="9">
        <f>'0'!Q1777+'1'!Q1777+'2'!Q1777+'3'!Q1777+'4'!Q1777+'5'!Q1777+'6'!Q1777+'7'!Q1777+'8'!Q1777+'9'!Q1777</f>
        <v>8.5355679256777552</v>
      </c>
      <c r="R1777" s="6">
        <f>('0'!R1777*'0'!S1777+'1'!R1777*'1'!S1777+'2'!R1777*'2'!S1777+'3'!R1777*'3'!S1777+'4'!R1777*'4'!S1777+'5'!R1777*'5'!S1777+'6'!R1777*'6'!S1777+'7'!R1777*'7'!S1777+'8'!R1777*'8'!S1777+'9'!R1777*'9'!S1777)/S1777</f>
        <v>3.2507779336367344</v>
      </c>
      <c r="S1777" s="9">
        <f>'0'!S1777+'1'!S1777+'2'!S1777+'3'!S1777+'4'!S1777+'5'!S1777+'6'!S1777+'7'!S1777+'8'!S1777+'9'!S1777</f>
        <v>6.7081800430648979</v>
      </c>
      <c r="T1777" s="6">
        <f>('0'!T1777*'0'!U1777+'1'!T1777*'1'!U1777+'2'!T1777*'2'!U1777+'3'!T1777*'3'!U1777+'4'!T1777*'4'!U1777+'5'!T1777*'5'!U1777+'6'!T1777*'6'!U1777+'7'!T1777*'7'!U1777+'8'!T1777*'8'!U1777+'9'!T1777*'9'!U1777)/U1777</f>
        <v>18.684355974083328</v>
      </c>
      <c r="U1777" s="9">
        <f>'0'!U1777+'1'!U1777+'2'!U1777+'3'!U1777+'4'!U1777+'5'!U1777+'6'!U1777+'7'!U1777+'8'!U1777+'9'!U1777</f>
        <v>6.7181880355930357</v>
      </c>
      <c r="V1777" s="6">
        <f>('0'!V1777*'0'!W1777+'1'!V1777*'1'!W1777+'2'!V1777*'2'!W1777+'3'!V1777*'3'!W1777+'4'!V1777*'4'!W1777+'5'!V1777*'5'!W1777+'6'!V1777*'6'!W1777+'7'!V1777*'7'!W1777+'8'!V1777*'8'!W1777+'9'!V1777*'9'!W1777)/W1777</f>
        <v>3.0714200505740883</v>
      </c>
      <c r="W1777" s="9">
        <f>'0'!W1777+'1'!W1777+'2'!W1777+'3'!W1777+'4'!W1777+'5'!W1777+'6'!W1777+'7'!W1777+'8'!W1777+'9'!W1777</f>
        <v>7.856733923273441</v>
      </c>
      <c r="X1777" s="6">
        <f>('0'!X1777*'0'!Y1777+'1'!X1777*'1'!Y1777+'2'!X1777*'2'!Y1777+'3'!X1777*'3'!Y1777+'4'!X1777*'4'!Y1777+'5'!X1777*'5'!Y1777+'6'!X1777*'6'!Y1777+'7'!X1777*'7'!Y1777+'8'!X1777*'8'!Y1777+'9'!X1777*'9'!Y1777)/Y1777</f>
        <v>3.0000000000000004</v>
      </c>
      <c r="Y1777" s="9">
        <f>'0'!Y1777+'1'!Y1777+'2'!Y1777+'3'!Y1777+'4'!Y1777+'5'!Y1777+'6'!Y1777+'7'!Y1777+'8'!Y1777+'9'!Y1777</f>
        <v>7.2190980960496658</v>
      </c>
      <c r="Z1777" s="6">
        <f>('0'!Z1777*'0'!AA1777+'1'!Z1777*'1'!AA1777+'2'!Z1777*'2'!AA1777+'3'!Z1777*'3'!AA1777+'4'!Z1777*'4'!AA1777+'5'!Z1777*'5'!AA1777+'6'!Z1777*'6'!AA1777+'7'!Z1777*'7'!AA1777+'8'!Z1777*'8'!AA1777+'9'!Z1777*'9'!AA1777)/AA1777</f>
        <v>23.53372403773691</v>
      </c>
      <c r="AA1777" s="9">
        <f>'0'!AA1777+'1'!AA1777+'2'!AA1777+'3'!AA1777+'4'!AA1777+'5'!AA1777+'6'!AA1777+'7'!AA1777+'8'!AA1777+'9'!AA1777</f>
        <v>6.4354622895151667</v>
      </c>
      <c r="AB1777" s="6">
        <f>('0'!AB1777*'0'!AC1777+'1'!AB1777*'1'!AC1777+'2'!AB1777*'2'!AC1777+'3'!AB1777*'3'!AC1777+'4'!AB1777*'4'!AC1777+'5'!AB1777*'5'!AC1777+'6'!AB1777*'6'!AC1777+'7'!AB1777*'7'!AC1777+'8'!AB1777*'8'!AC1777+'9'!AB1777*'9'!AC1777)/AC1777</f>
        <v>3.526729769495788</v>
      </c>
      <c r="AC1777" s="9">
        <f>'0'!AC1777+'1'!AC1777+'2'!AC1777+'3'!AC1777+'4'!AC1777+'5'!AC1777+'6'!AC1777+'7'!AC1777+'8'!AC1777+'9'!AC1777</f>
        <v>8.6689457664433469</v>
      </c>
      <c r="AD1777" s="6">
        <f>('0'!AD1777*'0'!AE1777+'1'!AD1777*'1'!AE1777+'2'!AD1777*'2'!AE1777+'3'!AD1777*'3'!AE1777+'4'!AD1777*'4'!AE1777+'5'!AD1777*'5'!AE1777+'6'!AD1777*'6'!AE1777+'7'!AD1777*'7'!AE1777+'8'!AD1777*'8'!AE1777+'9'!AD1777*'9'!AE1777)/AE1777</f>
        <v>3.0822466418914183</v>
      </c>
      <c r="AE1777" s="9">
        <f>'0'!AE1777+'1'!AE1777+'2'!AE1777+'3'!AE1777+'4'!AE1777+'5'!AE1777+'6'!AE1777+'7'!AE1777+'8'!AE1777+'9'!AE1777</f>
        <v>6.4040556068364562</v>
      </c>
      <c r="AF1777" s="6">
        <f>('0'!AF1777*'0'!AG1777+'1'!AF1777*'1'!AG1777+'2'!AF1777*'2'!AG1777+'3'!AF1777*'3'!AG1777+'4'!AF1777*'4'!AG1777+'5'!AF1777*'5'!AG1777+'6'!AF1777*'6'!AG1777+'7'!AF1777*'7'!AG1777+'8'!AF1777*'8'!AG1777+'9'!AF1777*'9'!AG1777)/AG1777</f>
        <v>15</v>
      </c>
      <c r="AG1777" s="9">
        <f>'0'!AG1777+'1'!AG1777+'2'!AG1777+'3'!AG1777+'4'!AG1777+'5'!AG1777+'6'!AG1777+'7'!AG1777+'8'!AG1777+'9'!AG1777</f>
        <v>7.27144080291629</v>
      </c>
      <c r="AH1777" s="6">
        <f>('0'!AH1777*'0'!AI1777+'1'!AH1777*'1'!AI1777+'2'!AH1777*'2'!AI1777+'3'!AH1777*'3'!AI1777+'4'!AH1777*'4'!AI1777+'5'!AH1777*'5'!AI1777+'6'!AH1777*'6'!AI1777+'7'!AH1777*'7'!AI1777+'8'!AH1777*'8'!AI1777+'9'!AH1777*'9'!AI1777)/AI1777</f>
        <v>3.0000000000000004</v>
      </c>
      <c r="AI1777" s="9">
        <f>'0'!AI1777+'1'!AI1777+'2'!AI1777+'3'!AI1777+'4'!AI1777+'5'!AI1777+'6'!AI1777+'7'!AI1777+'8'!AI1777+'9'!AI1777</f>
        <v>6.4149752021073176</v>
      </c>
      <c r="AJ1777" s="6">
        <f>('0'!AJ1777*'0'!AK1777+'1'!AJ1777*'1'!AK1777+'2'!AJ1777*'2'!AK1777+'3'!AJ1777*'3'!AK1777+'4'!AJ1777*'4'!AK1777+'5'!AJ1777*'5'!AK1777+'6'!AJ1777*'6'!AK1777+'7'!AJ1777*'7'!AK1777+'8'!AJ1777*'8'!AK1777+'9'!AJ1777*'9'!AK1777)/AK1777</f>
        <v>3.0895097941189356</v>
      </c>
      <c r="AK1777" s="9">
        <f>'0'!AK1777+'1'!AK1777+'2'!AK1777+'3'!AK1777+'4'!AK1777+'5'!AK1777+'6'!AK1777+'7'!AK1777+'8'!AK1777+'9'!AK1777</f>
        <v>5.8816352570795827</v>
      </c>
      <c r="AL1777" s="6">
        <f>('0'!AL1777*'0'!AM1777+'1'!AL1777*'1'!AM1777+'2'!AL1777*'2'!AM1777+'3'!AL1777*'3'!AM1777+'4'!AL1777*'4'!AM1777+'5'!AL1777*'5'!AM1777+'6'!AL1777*'6'!AM1777+'7'!AL1777*'7'!AM1777+'8'!AL1777*'8'!AM1777+'9'!AL1777*'9'!AM1777)/AM1777</f>
        <v>12.437755544318302</v>
      </c>
      <c r="AM1777" s="9">
        <f>'0'!AM1777+'1'!AM1777+'2'!AM1777+'3'!AM1777+'4'!AM1777+'5'!AM1777+'6'!AM1777+'7'!AM1777+'8'!AM1777+'9'!AM1777</f>
        <v>9.6577145180149238</v>
      </c>
      <c r="AN1777" s="6">
        <f>('0'!AN1777*'0'!AO1777+'1'!AN1777*'1'!AO1777+'2'!AN1777*'2'!AO1777+'3'!AN1777*'3'!AO1777+'4'!AN1777*'4'!AO1777+'5'!AN1777*'5'!AO1777+'6'!AN1777*'6'!AO1777+'7'!AN1777*'7'!AO1777+'8'!AN1777*'8'!AO1777+'9'!AN1777*'9'!AO1777)/AO1777</f>
        <v>2.9515232578142352</v>
      </c>
      <c r="AO1777" s="9">
        <f>'0'!AO1777+'1'!AO1777+'2'!AO1777+'3'!AO1777+'4'!AO1777+'5'!AO1777+'6'!AO1777+'7'!AO1777+'8'!AO1777+'9'!AO1777</f>
        <v>8.959930835005828</v>
      </c>
      <c r="AP1777" s="6">
        <f>('0'!AP1777*'0'!AQ1777+'1'!AP1777*'1'!AQ1777+'2'!AP1777*'2'!AQ1777+'3'!AP1777*'3'!AQ1777+'4'!AP1777*'4'!AQ1777+'5'!AP1777*'5'!AQ1777+'6'!AP1777*'6'!AQ1777+'7'!AP1777*'7'!AQ1777+'8'!AP1777*'8'!AQ1777+'9'!AP1777*'9'!AQ1777)/AQ1777</f>
        <v>3.5380212187767435</v>
      </c>
      <c r="AQ1777" s="9">
        <f>'0'!AQ1777+'1'!AQ1777+'2'!AQ1777+'3'!AQ1777+'4'!AQ1777+'5'!AQ1777+'6'!AQ1777+'7'!AQ1777+'8'!AQ1777+'9'!AQ1777</f>
        <v>7.1040513681284301</v>
      </c>
      <c r="AR1777" s="6">
        <f>('0'!AR1777*'0'!AS1777+'1'!AR1777*'1'!AS1777+'2'!AR1777*'2'!AS1777+'3'!AR1777*'3'!AS1777+'4'!AR1777*'4'!AS1777+'5'!AR1777*'5'!AS1777+'6'!AR1777*'6'!AS1777+'7'!AR1777*'7'!AS1777+'8'!AR1777*'8'!AS1777+'9'!AR1777*'9'!AS1777)/AS1777</f>
        <v>10.000000000000002</v>
      </c>
      <c r="AS1777" s="9">
        <f>'0'!AS1777+'1'!AS1777+'2'!AS1777+'3'!AS1777+'4'!AS1777+'5'!AS1777+'6'!AS1777+'7'!AS1777+'8'!AS1777+'9'!AS1777</f>
        <v>9.9999834018376994</v>
      </c>
      <c r="AT1777" s="6">
        <f>('0'!AT1777*'0'!AU1777+'1'!AT1777*'1'!AU1777+'2'!AT1777*'2'!AU1777+'3'!AT1777*'3'!AU1777+'4'!AT1777*'4'!AU1777+'5'!AT1777*'5'!AU1777+'6'!AT1777*'6'!AU1777+'7'!AT1777*'7'!AU1777+'8'!AT1777*'8'!AU1777+'9'!AT1777*'9'!AU1777)/AU1777</f>
        <v>2.7761385793973532</v>
      </c>
      <c r="AU1777" s="9">
        <f>'0'!AU1777+'1'!AU1777+'2'!AU1777+'3'!AU1777+'4'!AU1777+'5'!AU1777+'6'!AU1777+'7'!AU1777+'8'!AU1777+'9'!AU1777</f>
        <v>4.9879623207172408</v>
      </c>
      <c r="AV1777" s="6">
        <f>('0'!AV1777*'0'!AW1777+'1'!AV1777*'1'!AW1777+'2'!AV1777*'2'!AW1777+'3'!AV1777*'3'!AW1777+'4'!AV1777*'4'!AW1777+'5'!AV1777*'5'!AW1777+'6'!AV1777*'6'!AW1777+'7'!AV1777*'7'!AW1777+'8'!AV1777*'8'!AW1777+'9'!AV1777*'9'!AW1777)/AW1777</f>
        <v>2.9528588501851782</v>
      </c>
      <c r="AW1777" s="9">
        <f>'0'!AW1777+'1'!AW1777+'2'!AW1777+'3'!AW1777+'4'!AW1777+'5'!AW1777+'6'!AW1777+'7'!AW1777+'8'!AW1777+'9'!AW1777</f>
        <v>5.9926497821489519</v>
      </c>
      <c r="AX1777" s="6">
        <f t="shared" si="54"/>
        <v>99.655835556138541</v>
      </c>
      <c r="AY1777" s="6">
        <f t="shared" si="55"/>
        <v>1.0034535302618339</v>
      </c>
      <c r="AZ1777" s="6">
        <f t="shared" si="56"/>
        <v>20.069070605236679</v>
      </c>
      <c r="BA1777" s="6">
        <f t="shared" si="57"/>
        <v>18.748882962862702</v>
      </c>
      <c r="BB1777" s="6">
        <f t="shared" si="58"/>
        <v>23.614998465874883</v>
      </c>
      <c r="BC1777" s="6">
        <f t="shared" si="59"/>
        <v>15.05180295392751</v>
      </c>
      <c r="BD1777" s="6">
        <f t="shared" si="60"/>
        <v>12.480709709479898</v>
      </c>
      <c r="BE1777" s="6">
        <f t="shared" si="61"/>
        <v>10.034535302618341</v>
      </c>
      <c r="BF1777" s="6">
        <f t="shared" si="62"/>
        <v>100.00000000000001</v>
      </c>
    </row>
    <row r="1778" spans="1:58" ht="15.75" hidden="1" customHeight="1" x14ac:dyDescent="0.25">
      <c r="A1778" s="6" t="str">
        <f>IF(AND('0'!A1778='1'!A1778,'1'!A1778='2'!A1778,'2'!A1778='3'!A1778,'3'!A1778='4'!A1778,'4'!A1778='5'!A1778,'5'!A1778='6'!A1778,'6'!A1778='7'!A1778,'7'!A1778='8'!A1778,'8'!A1778='9'!A1778,'1'!A1778='2'!A1778),'9'!A1778,)</f>
        <v>Historical Minutes</v>
      </c>
      <c r="B1778" s="7" t="str">
        <f>IF(AND('0'!B1778='1'!B1778,'1'!B1778='2'!B1778,'2'!B1778='3'!B1778,'3'!B1778='4'!B1778,'4'!B1778='5'!B1778,'5'!B1778='6'!B1778,'6'!B1778='7'!B1778,'7'!B1778='8'!B1778,'8'!B1778='9'!B1778,'1'!B1778='2'!B1778),'9'!B1778,)</f>
        <v>1943-01-26</v>
      </c>
      <c r="C1778" s="7" t="str">
        <f>IF(AND('0'!C1778='1'!C1778,'1'!C1778='2'!C1778,'2'!C1778='3'!C1778,'3'!C1778='4'!C1778,'4'!C1778='5'!C1778,'5'!C1778='6'!C1778,'6'!C1778='7'!C1778,'7'!C1778='8'!C1778,'8'!C1778='9'!C1778,'1'!C1778='2'!C1778),'9'!C1778,)</f>
        <v>1943-01-26</v>
      </c>
      <c r="D1778" s="7">
        <f>IF(AND('0'!D1778='1'!D1778,'1'!D1778='2'!D1778,'2'!D1778='3'!D1778,'3'!D1778='4'!D1778,'4'!D1778='5'!D1778,'5'!D1778='6'!D1778,'6'!D1778='7'!D1778,'7'!D1778='8'!D1778,'8'!D1778='9'!D1778,'1'!D1778='2'!D1778),'9'!D1778,)</f>
        <v>0</v>
      </c>
      <c r="E1778" s="8">
        <f>IF(COUNTIF(Recovered!$A$2:$A$808,A1778)&gt;0,1,0)</f>
        <v>0</v>
      </c>
      <c r="F1778" s="6">
        <f>('0'!F1778*'0'!G1778+'1'!F1778*'1'!G1778+'2'!F1778*'2'!G1778+'3'!F1778*'3'!G1778+'4'!F1778*'4'!G1778+'5'!F1778*'5'!G1778+'6'!F1778*'6'!G1778+'7'!F1778*'7'!G1778+'8'!F1778*'8'!G1778+'9'!F1778*'9'!G1778)/G1778</f>
        <v>2.1009971400261018</v>
      </c>
      <c r="G1778" s="6">
        <f>'0'!G1778+'1'!G1778+'2'!G1778+'3'!G1778+'4'!G1778+'5'!G1778+'6'!G1778+'7'!G1778+'8'!G1778+'9'!G1778</f>
        <v>4.8477976503903095</v>
      </c>
      <c r="H1778" s="6">
        <f>('0'!H1778*'0'!I1778+'1'!H1778*'1'!I1778+'2'!H1778*'2'!I1778+'3'!H1778*'3'!I1778+'4'!H1778*'4'!I1778+'5'!H1778*'5'!I1778+'6'!H1778*'6'!I1778+'7'!H1778*'7'!I1778+'8'!H1778*'8'!I1778+'9'!H1778*'9'!I1778)/I1778</f>
        <v>2.9130463689424881</v>
      </c>
      <c r="I1778" s="6">
        <f>'0'!I1778+'1'!I1778+'2'!I1778+'3'!I1778+'4'!I1778+'5'!I1778+'6'!I1778+'7'!I1778+'8'!I1778+'9'!I1778</f>
        <v>5.5302179041335275</v>
      </c>
      <c r="J1778" s="6">
        <f>('0'!J1778*'0'!K1778+'1'!J1778*'1'!K1778+'2'!J1778*'2'!K1778+'3'!J1778*'3'!K1778+'4'!J1778*'4'!K1778+'5'!J1778*'5'!K1778+'6'!J1778*'6'!K1778+'7'!J1778*'7'!K1778+'8'!J1778*'8'!K1778+'9'!J1778*'9'!K1778)/K1778</f>
        <v>2</v>
      </c>
      <c r="K1778" s="6">
        <f>'0'!K1778+'1'!K1778+'2'!K1778+'3'!K1778+'4'!K1778+'5'!K1778+'6'!K1778+'7'!K1778+'8'!K1778+'9'!K1778</f>
        <v>6.3272591071414528</v>
      </c>
      <c r="L1778" s="6">
        <f>('0'!L1778*'0'!M1778+'1'!L1778*'1'!M1778+'2'!L1778*'2'!M1778+'3'!L1778*'3'!M1778+'4'!L1778*'4'!M1778+'5'!L1778*'5'!M1778+'6'!L1778*'6'!M1778+'7'!L1778*'7'!M1778+'8'!L1778*'8'!M1778+'9'!L1778*'9'!M1778)/M1778</f>
        <v>2.5086827271584466</v>
      </c>
      <c r="M1778" s="6">
        <f>'0'!M1778+'1'!M1778+'2'!M1778+'3'!M1778+'4'!M1778+'5'!M1778+'6'!M1778+'7'!M1778+'8'!M1778+'9'!M1778</f>
        <v>4.2620009726346648</v>
      </c>
      <c r="N1778" s="6">
        <f>('0'!N1778*'0'!O1778+'1'!N1778*'1'!O1778+'2'!N1778*'2'!O1778+'3'!N1778*'3'!O1778+'4'!N1778*'4'!O1778+'5'!N1778*'5'!O1778+'6'!N1778*'6'!O1778+'7'!N1778*'7'!O1778+'8'!N1778*'8'!O1778+'9'!N1778*'9'!O1778)/O1778</f>
        <v>20.000000000000007</v>
      </c>
      <c r="O1778" s="6">
        <f>'0'!O1778+'1'!O1778+'2'!O1778+'3'!O1778+'4'!O1778+'5'!O1778+'6'!O1778+'7'!O1778+'8'!O1778+'9'!O1778</f>
        <v>8.645831897848451</v>
      </c>
      <c r="P1778" s="6">
        <f>('0'!P1778*'0'!Q1778+'1'!P1778*'1'!Q1778+'2'!P1778*'2'!Q1778+'3'!P1778*'3'!Q1778+'4'!P1778*'4'!Q1778+'5'!P1778*'5'!Q1778+'6'!P1778*'6'!Q1778+'7'!P1778*'7'!Q1778+'8'!P1778*'8'!Q1778+'9'!P1778*'9'!Q1778)/Q1778</f>
        <v>3.6435295777840189</v>
      </c>
      <c r="Q1778" s="6">
        <f>'0'!Q1778+'1'!Q1778+'2'!Q1778+'3'!Q1778+'4'!Q1778+'5'!Q1778+'6'!Q1778+'7'!Q1778+'8'!Q1778+'9'!Q1778</f>
        <v>6.4222628441688601</v>
      </c>
      <c r="R1778" s="6">
        <f>('0'!R1778*'0'!S1778+'1'!R1778*'1'!S1778+'2'!R1778*'2'!S1778+'3'!R1778*'3'!S1778+'4'!R1778*'4'!S1778+'5'!R1778*'5'!S1778+'6'!R1778*'6'!S1778+'7'!R1778*'7'!S1778+'8'!R1778*'8'!S1778+'9'!R1778*'9'!S1778)/S1778</f>
        <v>3.4427787764913602</v>
      </c>
      <c r="S1778" s="6">
        <f>'0'!S1778+'1'!S1778+'2'!S1778+'3'!S1778+'4'!S1778+'5'!S1778+'6'!S1778+'7'!S1778+'8'!S1778+'9'!S1778</f>
        <v>6.7332158833134699</v>
      </c>
      <c r="T1778" s="6">
        <f>('0'!T1778*'0'!U1778+'1'!T1778*'1'!U1778+'2'!T1778*'2'!U1778+'3'!T1778*'3'!U1778+'4'!T1778*'4'!U1778+'5'!T1778*'5'!U1778+'6'!T1778*'6'!U1778+'7'!T1778*'7'!U1778+'8'!T1778*'8'!U1778+'9'!T1778*'9'!U1778)/U1778</f>
        <v>20.505034714697512</v>
      </c>
      <c r="U1778" s="6">
        <f>'0'!U1778+'1'!U1778+'2'!U1778+'3'!U1778+'4'!U1778+'5'!U1778+'6'!U1778+'7'!U1778+'8'!U1778+'9'!U1778</f>
        <v>4.7773833606529337</v>
      </c>
      <c r="V1778" s="6">
        <f>('0'!V1778*'0'!W1778+'1'!V1778*'1'!W1778+'2'!V1778*'2'!W1778+'3'!V1778*'3'!W1778+'4'!V1778*'4'!W1778+'5'!V1778*'5'!W1778+'6'!V1778*'6'!W1778+'7'!V1778*'7'!W1778+'8'!V1778*'8'!W1778+'9'!V1778*'9'!W1778)/W1778</f>
        <v>2.9999999999999996</v>
      </c>
      <c r="W1778" s="6">
        <f>'0'!W1778+'1'!W1778+'2'!W1778+'3'!W1778+'4'!W1778+'5'!W1778+'6'!W1778+'7'!W1778+'8'!W1778+'9'!W1778</f>
        <v>7.2164644886539948</v>
      </c>
      <c r="X1778" s="6">
        <f>('0'!X1778*'0'!Y1778+'1'!X1778*'1'!Y1778+'2'!X1778*'2'!Y1778+'3'!X1778*'3'!Y1778+'4'!X1778*'4'!Y1778+'5'!X1778*'5'!Y1778+'6'!X1778*'6'!Y1778+'7'!X1778*'7'!Y1778+'8'!X1778*'8'!Y1778+'9'!X1778*'9'!Y1778)/Y1778</f>
        <v>3.0000000000000004</v>
      </c>
      <c r="Y1778" s="6">
        <f>'0'!Y1778+'1'!Y1778+'2'!Y1778+'3'!Y1778+'4'!Y1778+'5'!Y1778+'6'!Y1778+'7'!Y1778+'8'!Y1778+'9'!Y1778</f>
        <v>7.0729734011968883</v>
      </c>
      <c r="Z1778" s="6">
        <f>('0'!Z1778*'0'!AA1778+'1'!Z1778*'1'!AA1778+'2'!Z1778*'2'!AA1778+'3'!Z1778*'3'!AA1778+'4'!Z1778*'4'!AA1778+'5'!Z1778*'5'!AA1778+'6'!Z1778*'6'!AA1778+'7'!Z1778*'7'!AA1778+'8'!Z1778*'8'!AA1778+'9'!Z1778*'9'!AA1778)/AA1778</f>
        <v>20.366433530165342</v>
      </c>
      <c r="AA1778" s="6">
        <f>'0'!AA1778+'1'!AA1778+'2'!AA1778+'3'!AA1778+'4'!AA1778+'5'!AA1778+'6'!AA1778+'7'!AA1778+'8'!AA1778+'9'!AA1778</f>
        <v>6.4341296562273929</v>
      </c>
      <c r="AB1778" s="6">
        <f>('0'!AB1778*'0'!AC1778+'1'!AB1778*'1'!AC1778+'2'!AB1778*'2'!AC1778+'3'!AB1778*'3'!AC1778+'4'!AB1778*'4'!AC1778+'5'!AB1778*'5'!AC1778+'6'!AB1778*'6'!AC1778+'7'!AB1778*'7'!AC1778+'8'!AB1778*'8'!AC1778+'9'!AB1778*'9'!AC1778)/AC1778</f>
        <v>3.5297244605511051</v>
      </c>
      <c r="AC1778" s="6">
        <f>'0'!AC1778+'1'!AC1778+'2'!AC1778+'3'!AC1778+'4'!AC1778+'5'!AC1778+'6'!AC1778+'7'!AC1778+'8'!AC1778+'9'!AC1778</f>
        <v>9.1366559603396755</v>
      </c>
      <c r="AD1778" s="6">
        <f>('0'!AD1778*'0'!AE1778+'1'!AD1778*'1'!AE1778+'2'!AD1778*'2'!AE1778+'3'!AD1778*'3'!AE1778+'4'!AD1778*'4'!AE1778+'5'!AD1778*'5'!AE1778+'6'!AD1778*'6'!AE1778+'7'!AD1778*'7'!AE1778+'8'!AD1778*'8'!AE1778+'9'!AD1778*'9'!AE1778)/AE1778</f>
        <v>3.5471061330045233</v>
      </c>
      <c r="AE1778" s="6">
        <f>'0'!AE1778+'1'!AE1778+'2'!AE1778+'3'!AE1778+'4'!AE1778+'5'!AE1778+'6'!AE1778+'7'!AE1778+'8'!AE1778+'9'!AE1778</f>
        <v>7.9328020750875332</v>
      </c>
      <c r="AF1778" s="6">
        <f>('0'!AF1778*'0'!AG1778+'1'!AF1778*'1'!AG1778+'2'!AF1778*'2'!AG1778+'3'!AF1778*'3'!AG1778+'4'!AF1778*'4'!AG1778+'5'!AF1778*'5'!AG1778+'6'!AF1778*'6'!AG1778+'7'!AF1778*'7'!AG1778+'8'!AF1778*'8'!AG1778+'9'!AF1778*'9'!AG1778)/AG1778</f>
        <v>19.447601901556144</v>
      </c>
      <c r="AG1778" s="6">
        <f>'0'!AG1778+'1'!AG1778+'2'!AG1778+'3'!AG1778+'4'!AG1778+'5'!AG1778+'6'!AG1778+'7'!AG1778+'8'!AG1778+'9'!AG1778</f>
        <v>7.9007152412406088</v>
      </c>
      <c r="AH1778" s="6">
        <f>('0'!AH1778*'0'!AI1778+'1'!AH1778*'1'!AI1778+'2'!AH1778*'2'!AI1778+'3'!AH1778*'3'!AI1778+'4'!AH1778*'4'!AI1778+'5'!AH1778*'5'!AI1778+'6'!AH1778*'6'!AI1778+'7'!AH1778*'7'!AI1778+'8'!AH1778*'8'!AI1778+'9'!AH1778*'9'!AI1778)/AI1778</f>
        <v>3.6423238064325179</v>
      </c>
      <c r="AI1778" s="6">
        <f>'0'!AI1778+'1'!AI1778+'2'!AI1778+'3'!AI1778+'4'!AI1778+'5'!AI1778+'6'!AI1778+'7'!AI1778+'8'!AI1778+'9'!AI1778</f>
        <v>7.8698393542907175</v>
      </c>
      <c r="AJ1778" s="6">
        <f>('0'!AJ1778*'0'!AK1778+'1'!AJ1778*'1'!AK1778+'2'!AJ1778*'2'!AK1778+'3'!AJ1778*'3'!AK1778+'4'!AJ1778*'4'!AK1778+'5'!AJ1778*'5'!AK1778+'6'!AJ1778*'6'!AK1778+'7'!AJ1778*'7'!AK1778+'8'!AJ1778*'8'!AK1778+'9'!AJ1778*'9'!AK1778)/AK1778</f>
        <v>3.5010023437545388</v>
      </c>
      <c r="AK1778" s="6">
        <f>'0'!AK1778+'1'!AK1778+'2'!AK1778+'3'!AK1778+'4'!AK1778+'5'!AK1778+'6'!AK1778+'7'!AK1778+'8'!AK1778+'9'!AK1778</f>
        <v>8.6010076223861223</v>
      </c>
      <c r="AL1778" s="6">
        <f>('0'!AL1778*'0'!AM1778+'1'!AL1778*'1'!AM1778+'2'!AL1778*'2'!AM1778+'3'!AL1778*'3'!AM1778+'4'!AL1778*'4'!AM1778+'5'!AL1778*'5'!AM1778+'6'!AL1778*'6'!AM1778+'7'!AL1778*'7'!AM1778+'8'!AL1778*'8'!AM1778+'9'!AL1778*'9'!AM1778)/AM1778</f>
        <v>10</v>
      </c>
      <c r="AM1778" s="6">
        <f>'0'!AM1778+'1'!AM1778+'2'!AM1778+'3'!AM1778+'4'!AM1778+'5'!AM1778+'6'!AM1778+'7'!AM1778+'8'!AM1778+'9'!AM1778</f>
        <v>9.9586385723311963</v>
      </c>
      <c r="AN1778" s="6">
        <f>('0'!AN1778*'0'!AO1778+'1'!AN1778*'1'!AO1778+'2'!AN1778*'2'!AO1778+'3'!AN1778*'3'!AO1778+'4'!AN1778*'4'!AO1778+'5'!AN1778*'5'!AO1778+'6'!AN1778*'6'!AO1778+'7'!AN1778*'7'!AO1778+'8'!AN1778*'8'!AO1778+'9'!AN1778*'9'!AO1778)/AO1778</f>
        <v>2.502305937491804</v>
      </c>
      <c r="AO1778" s="6">
        <f>'0'!AO1778+'1'!AO1778+'2'!AO1778+'3'!AO1778+'4'!AO1778+'5'!AO1778+'6'!AO1778+'7'!AO1778+'8'!AO1778+'9'!AO1778</f>
        <v>8.8145470370966486</v>
      </c>
      <c r="AP1778" s="6">
        <f>('0'!AP1778*'0'!AQ1778+'1'!AP1778*'1'!AQ1778+'2'!AP1778*'2'!AQ1778+'3'!AP1778*'3'!AQ1778+'4'!AP1778*'4'!AQ1778+'5'!AP1778*'5'!AQ1778+'6'!AP1778*'6'!AQ1778+'7'!AP1778*'7'!AQ1778+'8'!AP1778*'8'!AQ1778+'9'!AP1778*'9'!AQ1778)/AQ1778</f>
        <v>2.5188216352723583</v>
      </c>
      <c r="AQ1778" s="6">
        <f>'0'!AQ1778+'1'!AQ1778+'2'!AQ1778+'3'!AQ1778+'4'!AQ1778+'5'!AQ1778+'6'!AQ1778+'7'!AQ1778+'8'!AQ1778+'9'!AQ1778</f>
        <v>8.1829731190055846</v>
      </c>
      <c r="AR1778" s="6">
        <f>('0'!AR1778*'0'!AS1778+'1'!AR1778*'1'!AS1778+'2'!AR1778*'2'!AS1778+'3'!AR1778*'3'!AS1778+'4'!AR1778*'4'!AS1778+'5'!AR1778*'5'!AS1778+'6'!AR1778*'6'!AS1778+'7'!AR1778*'7'!AS1778+'8'!AR1778*'8'!AS1778+'9'!AR1778*'9'!AS1778)/AS1778</f>
        <v>9.500000452973774</v>
      </c>
      <c r="AS1778" s="6">
        <f>'0'!AS1778+'1'!AS1778+'2'!AS1778+'3'!AS1778+'4'!AS1778+'5'!AS1778+'6'!AS1778+'7'!AS1778+'8'!AS1778+'9'!AS1778</f>
        <v>9.9999963950231958</v>
      </c>
      <c r="AT1778" s="6">
        <f>('0'!AT1778*'0'!AU1778+'1'!AT1778*'1'!AU1778+'2'!AT1778*'2'!AU1778+'3'!AT1778*'3'!AU1778+'4'!AT1778*'4'!AU1778+'5'!AT1778*'5'!AU1778+'6'!AT1778*'6'!AU1778+'7'!AT1778*'7'!AU1778+'8'!AT1778*'8'!AU1778+'9'!AT1778*'9'!AU1778)/AU1778</f>
        <v>2.6144996342119975</v>
      </c>
      <c r="AU1778" s="6">
        <f>'0'!AU1778+'1'!AU1778+'2'!AU1778+'3'!AU1778+'4'!AU1778+'5'!AU1778+'6'!AU1778+'7'!AU1778+'8'!AU1778+'9'!AU1778</f>
        <v>6.2982373218480365</v>
      </c>
      <c r="AV1778" s="6">
        <f>('0'!AV1778*'0'!AW1778+'1'!AV1778*'1'!AW1778+'2'!AV1778*'2'!AW1778+'3'!AV1778*'3'!AW1778+'4'!AV1778*'4'!AW1778+'5'!AV1778*'5'!AW1778+'6'!AV1778*'6'!AW1778+'7'!AV1778*'7'!AW1778+'8'!AV1778*'8'!AW1778+'9'!AV1778*'9'!AW1778)/AW1778</f>
        <v>2.6006377410504715</v>
      </c>
      <c r="AW1778" s="6">
        <f>'0'!AW1778+'1'!AW1778+'2'!AW1778+'3'!AW1778+'4'!AW1778+'5'!AW1778+'6'!AW1778+'7'!AW1778+'8'!AW1778+'9'!AW1778</f>
        <v>8.8092556436638887</v>
      </c>
      <c r="AX1778" s="6">
        <f t="shared" si="54"/>
        <v>99.819070599392774</v>
      </c>
      <c r="AY1778" s="6">
        <f t="shared" si="55"/>
        <v>1.0018125734844132</v>
      </c>
      <c r="AZ1778" s="6">
        <f t="shared" si="56"/>
        <v>20.036251469688271</v>
      </c>
      <c r="BA1778" s="6">
        <f t="shared" si="57"/>
        <v>20.542201596918346</v>
      </c>
      <c r="BB1778" s="6">
        <f t="shared" si="58"/>
        <v>20.403349187554184</v>
      </c>
      <c r="BC1778" s="6">
        <f t="shared" si="59"/>
        <v>19.482852109098328</v>
      </c>
      <c r="BD1778" s="6">
        <f t="shared" si="60"/>
        <v>10.018125734844132</v>
      </c>
      <c r="BE1778" s="6">
        <f t="shared" si="61"/>
        <v>9.5172199018967483</v>
      </c>
      <c r="BF1778" s="6">
        <f t="shared" si="62"/>
        <v>100.00000000000001</v>
      </c>
    </row>
    <row r="1779" spans="1:58" ht="15.75" customHeight="1" x14ac:dyDescent="0.25">
      <c r="A1779" s="6" t="str">
        <f>IF(AND('0'!A1779='1'!A1779,'1'!A1779='2'!A1779,'2'!A1779='3'!A1779,'3'!A1779='4'!A1779,'4'!A1779='5'!A1779,'5'!A1779='6'!A1779,'6'!A1779='7'!A1779,'7'!A1779='8'!A1779,'8'!A1779='9'!A1779,'1'!A1779='2'!A1779),'9'!A1779,)</f>
        <v>IECM</v>
      </c>
      <c r="B1779" s="7" t="str">
        <f>IF(AND('0'!B1779='1'!B1779,'1'!B1779='2'!B1779,'2'!B1779='3'!B1779,'3'!B1779='4'!B1779,'4'!B1779='5'!B1779,'5'!B1779='6'!B1779,'6'!B1779='7'!B1779,'7'!B1779='8'!B1779,'8'!B1779='9'!B1779,'1'!B1779='2'!B1779),'9'!B1779,)</f>
        <v>1943-01-26</v>
      </c>
      <c r="C1779" s="7" t="str">
        <f>IF(AND('0'!C1779='1'!C1779,'1'!C1779='2'!C1779,'2'!C1779='3'!C1779,'3'!C1779='4'!C1779,'4'!C1779='5'!C1779,'5'!C1779='6'!C1779,'6'!C1779='7'!C1779,'7'!C1779='8'!C1779,'8'!C1779='9'!C1779,'1'!C1779='2'!C1779),'9'!C1779,)</f>
        <v>1943-01-26</v>
      </c>
      <c r="D1779" s="7">
        <f>IF(AND('0'!D1779='1'!D1779,'1'!D1779='2'!D1779,'2'!D1779='3'!D1779,'3'!D1779='4'!D1779,'4'!D1779='5'!D1779,'5'!D1779='6'!D1779,'6'!D1779='7'!D1779,'7'!D1779='8'!D1779,'8'!D1779='9'!D1779,'1'!D1779='2'!D1779),'9'!D1779,)</f>
        <v>0</v>
      </c>
      <c r="E1779" s="8">
        <f>IF(COUNTIF(Recovered!$A$2:$A$808,A1779)&gt;0,1,0)</f>
        <v>0</v>
      </c>
      <c r="F1779" s="6">
        <f>('0'!F1779*'0'!G1779+'1'!F1779*'1'!G1779+'2'!F1779*'2'!G1779+'3'!F1779*'3'!G1779+'4'!F1779*'4'!G1779+'5'!F1779*'5'!G1779+'6'!F1779*'6'!G1779+'7'!F1779*'7'!G1779+'8'!F1779*'8'!G1779+'9'!F1779*'9'!G1779)/G1779</f>
        <v>2.5915274635387364</v>
      </c>
      <c r="G1779" s="9">
        <f>'0'!G1779+'1'!G1779+'2'!G1779+'3'!G1779+'4'!G1779+'5'!G1779+'6'!G1779+'7'!G1779+'8'!G1779+'9'!G1779</f>
        <v>5.4027514861130834</v>
      </c>
      <c r="H1779" s="6">
        <f>('0'!H1779*'0'!I1779+'1'!H1779*'1'!I1779+'2'!H1779*'2'!I1779+'3'!H1779*'3'!I1779+'4'!H1779*'4'!I1779+'5'!H1779*'5'!I1779+'6'!H1779*'6'!I1779+'7'!H1779*'7'!I1779+'8'!H1779*'8'!I1779+'9'!H1779*'9'!I1779)/I1779</f>
        <v>2</v>
      </c>
      <c r="I1779" s="9">
        <f>'0'!I1779+'1'!I1779+'2'!I1779+'3'!I1779+'4'!I1779+'5'!I1779+'6'!I1779+'7'!I1779+'8'!I1779+'9'!I1779</f>
        <v>6.6538461084709608</v>
      </c>
      <c r="J1779" s="6">
        <f>('0'!J1779*'0'!K1779+'1'!J1779*'1'!K1779+'2'!J1779*'2'!K1779+'3'!J1779*'3'!K1779+'4'!J1779*'4'!K1779+'5'!J1779*'5'!K1779+'6'!J1779*'6'!K1779+'7'!J1779*'7'!K1779+'8'!J1779*'8'!K1779+'9'!J1779*'9'!K1779)/K1779</f>
        <v>1</v>
      </c>
      <c r="K1779" s="9">
        <f>'0'!K1779+'1'!K1779+'2'!K1779+'3'!K1779+'4'!K1779+'5'!K1779+'6'!K1779+'7'!K1779+'8'!K1779+'9'!K1779</f>
        <v>6.6023013037657803</v>
      </c>
      <c r="L1779" s="6">
        <f>('0'!L1779*'0'!M1779+'1'!L1779*'1'!M1779+'2'!L1779*'2'!M1779+'3'!L1779*'3'!M1779+'4'!L1779*'4'!M1779+'5'!L1779*'5'!M1779+'6'!L1779*'6'!M1779+'7'!L1779*'7'!M1779+'8'!L1779*'8'!M1779+'9'!L1779*'9'!M1779)/M1779</f>
        <v>2</v>
      </c>
      <c r="M1779" s="9">
        <f>'0'!M1779+'1'!M1779+'2'!M1779+'3'!M1779+'4'!M1779+'5'!M1779+'6'!M1779+'7'!M1779+'8'!M1779+'9'!M1779</f>
        <v>5.461192221324545</v>
      </c>
      <c r="N1779" s="6">
        <f>('0'!N1779*'0'!O1779+'1'!N1779*'1'!O1779+'2'!N1779*'2'!O1779+'3'!N1779*'3'!O1779+'4'!N1779*'4'!O1779+'5'!N1779*'5'!O1779+'6'!N1779*'6'!O1779+'7'!N1779*'7'!O1779+'8'!N1779*'8'!O1779+'9'!N1779*'9'!O1779)/O1779</f>
        <v>20.000000000000004</v>
      </c>
      <c r="O1779" s="9">
        <f>'0'!O1779+'1'!O1779+'2'!O1779+'3'!O1779+'4'!O1779+'5'!O1779+'6'!O1779+'7'!O1779+'8'!O1779+'9'!O1779</f>
        <v>8.3242817637281501</v>
      </c>
      <c r="P1779" s="6">
        <f>('0'!P1779*'0'!Q1779+'1'!P1779*'1'!Q1779+'2'!P1779*'2'!Q1779+'3'!P1779*'3'!Q1779+'4'!P1779*'4'!Q1779+'5'!P1779*'5'!Q1779+'6'!P1779*'6'!Q1779+'7'!P1779*'7'!Q1779+'8'!P1779*'8'!Q1779+'9'!P1779*'9'!Q1779)/Q1779</f>
        <v>3.5333140807589918</v>
      </c>
      <c r="Q1779" s="9">
        <f>'0'!Q1779+'1'!Q1779+'2'!Q1779+'3'!Q1779+'4'!Q1779+'5'!Q1779+'6'!Q1779+'7'!Q1779+'8'!Q1779+'9'!Q1779</f>
        <v>6.5611067383387809</v>
      </c>
      <c r="R1779" s="6">
        <f>('0'!R1779*'0'!S1779+'1'!R1779*'1'!S1779+'2'!R1779*'2'!S1779+'3'!R1779*'3'!S1779+'4'!R1779*'4'!S1779+'5'!R1779*'5'!S1779+'6'!R1779*'6'!S1779+'7'!R1779*'7'!S1779+'8'!R1779*'8'!S1779+'9'!R1779*'9'!S1779)/S1779</f>
        <v>3</v>
      </c>
      <c r="S1779" s="9">
        <f>'0'!S1779+'1'!S1779+'2'!S1779+'3'!S1779+'4'!S1779+'5'!S1779+'6'!S1779+'7'!S1779+'8'!S1779+'9'!S1779</f>
        <v>8.0693662414972867</v>
      </c>
      <c r="T1779" s="6">
        <f>('0'!T1779*'0'!U1779+'1'!T1779*'1'!U1779+'2'!T1779*'2'!U1779+'3'!T1779*'3'!U1779+'4'!T1779*'4'!U1779+'5'!T1779*'5'!U1779+'6'!T1779*'6'!U1779+'7'!T1779*'7'!U1779+'8'!T1779*'8'!U1779+'9'!T1779*'9'!U1779)/U1779</f>
        <v>25.000000000000004</v>
      </c>
      <c r="U1779" s="9">
        <f>'0'!U1779+'1'!U1779+'2'!U1779+'3'!U1779+'4'!U1779+'5'!U1779+'6'!U1779+'7'!U1779+'8'!U1779+'9'!U1779</f>
        <v>7.3317583982799821</v>
      </c>
      <c r="V1779" s="6">
        <f>('0'!V1779*'0'!W1779+'1'!V1779*'1'!W1779+'2'!V1779*'2'!W1779+'3'!V1779*'3'!W1779+'4'!V1779*'4'!W1779+'5'!V1779*'5'!W1779+'6'!V1779*'6'!W1779+'7'!V1779*'7'!W1779+'8'!V1779*'8'!W1779+'9'!V1779*'9'!W1779)/W1779</f>
        <v>3.4498830003342085</v>
      </c>
      <c r="W1779" s="9">
        <f>'0'!W1779+'1'!W1779+'2'!W1779+'3'!W1779+'4'!W1779+'5'!W1779+'6'!W1779+'7'!W1779+'8'!W1779+'9'!W1779</f>
        <v>5.6728602132170778</v>
      </c>
      <c r="X1779" s="6">
        <f>('0'!X1779*'0'!Y1779+'1'!X1779*'1'!Y1779+'2'!X1779*'2'!Y1779+'3'!X1779*'3'!Y1779+'4'!X1779*'4'!Y1779+'5'!X1779*'5'!Y1779+'6'!X1779*'6'!Y1779+'7'!X1779*'7'!Y1779+'8'!X1779*'8'!Y1779+'9'!X1779*'9'!Y1779)/Y1779</f>
        <v>3</v>
      </c>
      <c r="Y1779" s="9">
        <f>'0'!Y1779+'1'!Y1779+'2'!Y1779+'3'!Y1779+'4'!Y1779+'5'!Y1779+'6'!Y1779+'7'!Y1779+'8'!Y1779+'9'!Y1779</f>
        <v>6.2506194556904999</v>
      </c>
      <c r="Z1779" s="6">
        <f>('0'!Z1779*'0'!AA1779+'1'!Z1779*'1'!AA1779+'2'!Z1779*'2'!AA1779+'3'!Z1779*'3'!AA1779+'4'!Z1779*'4'!AA1779+'5'!Z1779*'5'!AA1779+'6'!Z1779*'6'!AA1779+'7'!Z1779*'7'!AA1779+'8'!Z1779*'8'!AA1779+'9'!Z1779*'9'!AA1779)/AA1779</f>
        <v>19.999999999999996</v>
      </c>
      <c r="AA1779" s="9">
        <f>'0'!AA1779+'1'!AA1779+'2'!AA1779+'3'!AA1779+'4'!AA1779+'5'!AA1779+'6'!AA1779+'7'!AA1779+'8'!AA1779+'9'!AA1779</f>
        <v>4.7738557781930364</v>
      </c>
      <c r="AB1779" s="6">
        <f>('0'!AB1779*'0'!AC1779+'1'!AB1779*'1'!AC1779+'2'!AB1779*'2'!AC1779+'3'!AB1779*'3'!AC1779+'4'!AB1779*'4'!AC1779+'5'!AB1779*'5'!AC1779+'6'!AB1779*'6'!AC1779+'7'!AB1779*'7'!AC1779+'8'!AB1779*'8'!AC1779+'9'!AB1779*'9'!AC1779)/AC1779</f>
        <v>2.9999999999999996</v>
      </c>
      <c r="AC1779" s="9">
        <f>'0'!AC1779+'1'!AC1779+'2'!AC1779+'3'!AC1779+'4'!AC1779+'5'!AC1779+'6'!AC1779+'7'!AC1779+'8'!AC1779+'9'!AC1779</f>
        <v>8.051974547645905</v>
      </c>
      <c r="AD1779" s="6">
        <f>('0'!AD1779*'0'!AE1779+'1'!AD1779*'1'!AE1779+'2'!AD1779*'2'!AE1779+'3'!AD1779*'3'!AE1779+'4'!AD1779*'4'!AE1779+'5'!AD1779*'5'!AE1779+'6'!AD1779*'6'!AE1779+'7'!AD1779*'7'!AE1779+'8'!AD1779*'8'!AE1779+'9'!AD1779*'9'!AE1779)/AE1779</f>
        <v>3.0000000000000004</v>
      </c>
      <c r="AE1779" s="9">
        <f>'0'!AE1779+'1'!AE1779+'2'!AE1779+'3'!AE1779+'4'!AE1779+'5'!AE1779+'6'!AE1779+'7'!AE1779+'8'!AE1779+'9'!AE1779</f>
        <v>5.5685962389555836</v>
      </c>
      <c r="AF1779" s="6">
        <f>('0'!AF1779*'0'!AG1779+'1'!AF1779*'1'!AG1779+'2'!AF1779*'2'!AG1779+'3'!AF1779*'3'!AG1779+'4'!AF1779*'4'!AG1779+'5'!AF1779*'5'!AG1779+'6'!AF1779*'6'!AG1779+'7'!AF1779*'7'!AG1779+'8'!AF1779*'8'!AG1779+'9'!AF1779*'9'!AG1779)/AG1779</f>
        <v>15.000000000000004</v>
      </c>
      <c r="AG1779" s="9">
        <f>'0'!AG1779+'1'!AG1779+'2'!AG1779+'3'!AG1779+'4'!AG1779+'5'!AG1779+'6'!AG1779+'7'!AG1779+'8'!AG1779+'9'!AG1779</f>
        <v>9.4677591853306424</v>
      </c>
      <c r="AH1779" s="6">
        <f>('0'!AH1779*'0'!AI1779+'1'!AH1779*'1'!AI1779+'2'!AH1779*'2'!AI1779+'3'!AH1779*'3'!AI1779+'4'!AH1779*'4'!AI1779+'5'!AH1779*'5'!AI1779+'6'!AH1779*'6'!AI1779+'7'!AH1779*'7'!AI1779+'8'!AH1779*'8'!AI1779+'9'!AH1779*'9'!AI1779)/AI1779</f>
        <v>3.7034706732087574</v>
      </c>
      <c r="AI1779" s="9">
        <f>'0'!AI1779+'1'!AI1779+'2'!AI1779+'3'!AI1779+'4'!AI1779+'5'!AI1779+'6'!AI1779+'7'!AI1779+'8'!AI1779+'9'!AI1779</f>
        <v>6.2699382168850892</v>
      </c>
      <c r="AJ1779" s="6">
        <f>('0'!AJ1779*'0'!AK1779+'1'!AJ1779*'1'!AK1779+'2'!AJ1779*'2'!AK1779+'3'!AJ1779*'3'!AK1779+'4'!AJ1779*'4'!AK1779+'5'!AJ1779*'5'!AK1779+'6'!AJ1779*'6'!AK1779+'7'!AJ1779*'7'!AK1779+'8'!AJ1779*'8'!AK1779+'9'!AJ1779*'9'!AK1779)/AK1779</f>
        <v>3.2974890998244262</v>
      </c>
      <c r="AK1779" s="9">
        <f>'0'!AK1779+'1'!AK1779+'2'!AK1779+'3'!AK1779+'4'!AK1779+'5'!AK1779+'6'!AK1779+'7'!AK1779+'8'!AK1779+'9'!AK1779</f>
        <v>6.0062968055714725</v>
      </c>
      <c r="AL1779" s="6">
        <f>('0'!AL1779*'0'!AM1779+'1'!AL1779*'1'!AM1779+'2'!AL1779*'2'!AM1779+'3'!AL1779*'3'!AM1779+'4'!AL1779*'4'!AM1779+'5'!AL1779*'5'!AM1779+'6'!AL1779*'6'!AM1779+'7'!AL1779*'7'!AM1779+'8'!AL1779*'8'!AM1779+'9'!AL1779*'9'!AM1779)/AM1779</f>
        <v>10.000000000000002</v>
      </c>
      <c r="AM1779" s="9">
        <f>'0'!AM1779+'1'!AM1779+'2'!AM1779+'3'!AM1779+'4'!AM1779+'5'!AM1779+'6'!AM1779+'7'!AM1779+'8'!AM1779+'9'!AM1779</f>
        <v>9.8664383008730354</v>
      </c>
      <c r="AN1779" s="6">
        <f>('0'!AN1779*'0'!AO1779+'1'!AN1779*'1'!AO1779+'2'!AN1779*'2'!AO1779+'3'!AN1779*'3'!AO1779+'4'!AN1779*'4'!AO1779+'5'!AN1779*'5'!AO1779+'6'!AN1779*'6'!AO1779+'7'!AN1779*'7'!AO1779+'8'!AN1779*'8'!AO1779+'9'!AN1779*'9'!AO1779)/AO1779</f>
        <v>2</v>
      </c>
      <c r="AO1779" s="9">
        <f>'0'!AO1779+'1'!AO1779+'2'!AO1779+'3'!AO1779+'4'!AO1779+'5'!AO1779+'6'!AO1779+'7'!AO1779+'8'!AO1779+'9'!AO1779</f>
        <v>9.2527085022277831</v>
      </c>
      <c r="AP1779" s="6">
        <f>('0'!AP1779*'0'!AQ1779+'1'!AP1779*'1'!AQ1779+'2'!AP1779*'2'!AQ1779+'3'!AP1779*'3'!AQ1779+'4'!AP1779*'4'!AQ1779+'5'!AP1779*'5'!AQ1779+'6'!AP1779*'6'!AQ1779+'7'!AP1779*'7'!AQ1779+'8'!AP1779*'8'!AQ1779+'9'!AP1779*'9'!AQ1779)/AQ1779</f>
        <v>2</v>
      </c>
      <c r="AQ1779" s="9">
        <f>'0'!AQ1779+'1'!AQ1779+'2'!AQ1779+'3'!AQ1779+'4'!AQ1779+'5'!AQ1779+'6'!AQ1779+'7'!AQ1779+'8'!AQ1779+'9'!AQ1779</f>
        <v>7.976419931524001</v>
      </c>
      <c r="AR1779" s="6">
        <f>('0'!AR1779*'0'!AS1779+'1'!AR1779*'1'!AS1779+'2'!AR1779*'2'!AS1779+'3'!AR1779*'3'!AS1779+'4'!AR1779*'4'!AS1779+'5'!AR1779*'5'!AS1779+'6'!AR1779*'6'!AS1779+'7'!AR1779*'7'!AS1779+'8'!AR1779*'8'!AS1779+'9'!AR1779*'9'!AS1779)/AS1779</f>
        <v>10</v>
      </c>
      <c r="AS1779" s="9">
        <f>'0'!AS1779+'1'!AS1779+'2'!AS1779+'3'!AS1779+'4'!AS1779+'5'!AS1779+'6'!AS1779+'7'!AS1779+'8'!AS1779+'9'!AS1779</f>
        <v>9.9999812561745998</v>
      </c>
      <c r="AT1779" s="6">
        <f>('0'!AT1779*'0'!AU1779+'1'!AT1779*'1'!AU1779+'2'!AT1779*'2'!AU1779+'3'!AT1779*'3'!AU1779+'4'!AT1779*'4'!AU1779+'5'!AT1779*'5'!AU1779+'6'!AT1779*'6'!AU1779+'7'!AT1779*'7'!AU1779+'8'!AT1779*'8'!AU1779+'9'!AT1779*'9'!AU1779)/AU1779</f>
        <v>2.566179181684825</v>
      </c>
      <c r="AU1779" s="9">
        <f>'0'!AU1779+'1'!AU1779+'2'!AU1779+'3'!AU1779+'4'!AU1779+'5'!AU1779+'6'!AU1779+'7'!AU1779+'8'!AU1779+'9'!AU1779</f>
        <v>6.2464600055829465</v>
      </c>
      <c r="AV1779" s="6">
        <f>('0'!AV1779*'0'!AW1779+'1'!AV1779*'1'!AW1779+'2'!AV1779*'2'!AW1779+'3'!AV1779*'3'!AW1779+'4'!AV1779*'4'!AW1779+'5'!AV1779*'5'!AW1779+'6'!AV1779*'6'!AW1779+'7'!AV1779*'7'!AW1779+'8'!AV1779*'8'!AW1779+'9'!AV1779*'9'!AW1779)/AW1779</f>
        <v>2.1586586281533675</v>
      </c>
      <c r="AW1779" s="9">
        <f>'0'!AW1779+'1'!AW1779+'2'!AW1779+'3'!AW1779+'4'!AW1779+'5'!AW1779+'6'!AW1779+'7'!AW1779+'8'!AW1779+'9'!AW1779</f>
        <v>6.728974321947379</v>
      </c>
      <c r="AX1779" s="6">
        <f t="shared" si="54"/>
        <v>100</v>
      </c>
      <c r="AY1779" s="6">
        <f t="shared" si="55"/>
        <v>1</v>
      </c>
      <c r="AZ1779" s="6">
        <f t="shared" si="56"/>
        <v>20.000000000000004</v>
      </c>
      <c r="BA1779" s="6">
        <f t="shared" si="57"/>
        <v>25.000000000000004</v>
      </c>
      <c r="BB1779" s="6">
        <f t="shared" si="58"/>
        <v>19.999999999999996</v>
      </c>
      <c r="BC1779" s="6">
        <f t="shared" si="59"/>
        <v>15.000000000000004</v>
      </c>
      <c r="BD1779" s="6">
        <f t="shared" si="60"/>
        <v>10.000000000000002</v>
      </c>
      <c r="BE1779" s="6">
        <f t="shared" si="61"/>
        <v>10</v>
      </c>
      <c r="BF1779" s="6">
        <f t="shared" si="62"/>
        <v>100</v>
      </c>
    </row>
    <row r="1780" spans="1:58" ht="15.75" customHeight="1" x14ac:dyDescent="0.25">
      <c r="A1780" s="6" t="str">
        <f>IF(AND('0'!A1780='1'!A1780,'1'!A1780='2'!A1780,'2'!A1780='3'!A1780,'3'!A1780='4'!A1780,'4'!A1780='5'!A1780,'5'!A1780='6'!A1780,'6'!A1780='7'!A1780,'7'!A1780='8'!A1780,'8'!A1780='9'!A1780,'1'!A1780='2'!A1780),'9'!A1780,)</f>
        <v>RPA</v>
      </c>
      <c r="B1780" s="7" t="str">
        <f>IF(AND('0'!B1780='1'!B1780,'1'!B1780='2'!B1780,'2'!B1780='3'!B1780,'3'!B1780='4'!B1780,'4'!B1780='5'!B1780,'5'!B1780='6'!B1780,'6'!B1780='7'!B1780,'7'!B1780='8'!B1780,'8'!B1780='9'!B1780,'1'!B1780='2'!B1780),'9'!B1780,)</f>
        <v>1943-01-26</v>
      </c>
      <c r="C1780" s="7" t="str">
        <f>IF(AND('0'!C1780='1'!C1780,'1'!C1780='2'!C1780,'2'!C1780='3'!C1780,'3'!C1780='4'!C1780,'4'!C1780='5'!C1780,'5'!C1780='6'!C1780,'6'!C1780='7'!C1780,'7'!C1780='8'!C1780,'8'!C1780='9'!C1780,'1'!C1780='2'!C1780),'9'!C1780,)</f>
        <v>1943-01-26</v>
      </c>
      <c r="D1780" s="7">
        <f>IF(AND('0'!D1780='1'!D1780,'1'!D1780='2'!D1780,'2'!D1780='3'!D1780,'3'!D1780='4'!D1780,'4'!D1780='5'!D1780,'5'!D1780='6'!D1780,'6'!D1780='7'!D1780,'7'!D1780='8'!D1780,'8'!D1780='9'!D1780,'1'!D1780='2'!D1780),'9'!D1780,)</f>
        <v>16191</v>
      </c>
      <c r="E1780" s="8">
        <f>IF(COUNTIF(Recovered!$A$2:$A$808,A1780)&gt;0,1,0)</f>
        <v>1</v>
      </c>
      <c r="F1780" s="6">
        <f>('0'!F1780*'0'!G1780+'1'!F1780*'1'!G1780+'2'!F1780*'2'!G1780+'3'!F1780*'3'!G1780+'4'!F1780*'4'!G1780+'5'!F1780*'5'!G1780+'6'!F1780*'6'!G1780+'7'!F1780*'7'!G1780+'8'!F1780*'8'!G1780+'9'!F1780*'9'!G1780)/G1780</f>
        <v>2.9999999999999996</v>
      </c>
      <c r="G1780" s="9">
        <f>'0'!G1780+'1'!G1780+'2'!G1780+'3'!G1780+'4'!G1780+'5'!G1780+'6'!G1780+'7'!G1780+'8'!G1780+'9'!G1780</f>
        <v>6.1694924417037011</v>
      </c>
      <c r="H1780" s="6">
        <f>('0'!H1780*'0'!I1780+'1'!H1780*'1'!I1780+'2'!H1780*'2'!I1780+'3'!H1780*'3'!I1780+'4'!H1780*'4'!I1780+'5'!H1780*'5'!I1780+'6'!H1780*'6'!I1780+'7'!H1780*'7'!I1780+'8'!H1780*'8'!I1780+'9'!H1780*'9'!I1780)/I1780</f>
        <v>2.9999999999999996</v>
      </c>
      <c r="I1780" s="9">
        <f>'0'!I1780+'1'!I1780+'2'!I1780+'3'!I1780+'4'!I1780+'5'!I1780+'6'!I1780+'7'!I1780+'8'!I1780+'9'!I1780</f>
        <v>5.5871018060463253</v>
      </c>
      <c r="J1780" s="6">
        <f>('0'!J1780*'0'!K1780+'1'!J1780*'1'!K1780+'2'!J1780*'2'!K1780+'3'!J1780*'3'!K1780+'4'!J1780*'4'!K1780+'5'!J1780*'5'!K1780+'6'!J1780*'6'!K1780+'7'!J1780*'7'!K1780+'8'!J1780*'8'!K1780+'9'!J1780*'9'!K1780)/K1780</f>
        <v>2</v>
      </c>
      <c r="K1780" s="9">
        <f>'0'!K1780+'1'!K1780+'2'!K1780+'3'!K1780+'4'!K1780+'5'!K1780+'6'!K1780+'7'!K1780+'8'!K1780+'9'!K1780</f>
        <v>9.2925662534128701</v>
      </c>
      <c r="L1780" s="6">
        <f>('0'!L1780*'0'!M1780+'1'!L1780*'1'!M1780+'2'!L1780*'2'!M1780+'3'!L1780*'3'!M1780+'4'!L1780*'4'!M1780+'5'!L1780*'5'!M1780+'6'!L1780*'6'!M1780+'7'!L1780*'7'!M1780+'8'!L1780*'8'!M1780+'9'!L1780*'9'!M1780)/M1780</f>
        <v>3.8316573740365993</v>
      </c>
      <c r="M1780" s="9">
        <f>'0'!M1780+'1'!M1780+'2'!M1780+'3'!M1780+'4'!M1780+'5'!M1780+'6'!M1780+'7'!M1780+'8'!M1780+'9'!M1780</f>
        <v>4.9762744900930791</v>
      </c>
      <c r="N1780" s="6">
        <f>('0'!N1780*'0'!O1780+'1'!N1780*'1'!O1780+'2'!N1780*'2'!O1780+'3'!N1780*'3'!O1780+'4'!N1780*'4'!O1780+'5'!N1780*'5'!O1780+'6'!N1780*'6'!O1780+'7'!N1780*'7'!O1780+'8'!N1780*'8'!O1780+'9'!N1780*'9'!O1780)/O1780</f>
        <v>20</v>
      </c>
      <c r="O1780" s="9">
        <f>'0'!O1780+'1'!O1780+'2'!O1780+'3'!O1780+'4'!O1780+'5'!O1780+'6'!O1780+'7'!O1780+'8'!O1780+'9'!O1780</f>
        <v>8.1661456696743606</v>
      </c>
      <c r="P1780" s="6">
        <f>('0'!P1780*'0'!Q1780+'1'!P1780*'1'!Q1780+'2'!P1780*'2'!Q1780+'3'!P1780*'3'!Q1780+'4'!P1780*'4'!Q1780+'5'!P1780*'5'!Q1780+'6'!P1780*'6'!Q1780+'7'!P1780*'7'!Q1780+'8'!P1780*'8'!Q1780+'9'!P1780*'9'!Q1780)/Q1780</f>
        <v>4</v>
      </c>
      <c r="Q1780" s="9">
        <f>'0'!Q1780+'1'!Q1780+'2'!Q1780+'3'!Q1780+'4'!Q1780+'5'!Q1780+'6'!Q1780+'7'!Q1780+'8'!Q1780+'9'!Q1780</f>
        <v>7.1640684884922434</v>
      </c>
      <c r="R1780" s="6">
        <f>('0'!R1780*'0'!S1780+'1'!R1780*'1'!S1780+'2'!R1780*'2'!S1780+'3'!R1780*'3'!S1780+'4'!R1780*'4'!S1780+'5'!R1780*'5'!S1780+'6'!R1780*'6'!S1780+'7'!R1780*'7'!S1780+'8'!R1780*'8'!S1780+'9'!R1780*'9'!S1780)/S1780</f>
        <v>3.1038695230210749</v>
      </c>
      <c r="S1780" s="9">
        <f>'0'!S1780+'1'!S1780+'2'!S1780+'3'!S1780+'4'!S1780+'5'!S1780+'6'!S1780+'7'!S1780+'8'!S1780+'9'!S1780</f>
        <v>6.2636748763971095</v>
      </c>
      <c r="T1780" s="6">
        <f>('0'!T1780*'0'!U1780+'1'!T1780*'1'!U1780+'2'!T1780*'2'!U1780+'3'!T1780*'3'!U1780+'4'!T1780*'4'!U1780+'5'!T1780*'5'!U1780+'6'!T1780*'6'!U1780+'7'!T1780*'7'!U1780+'8'!T1780*'8'!U1780+'9'!T1780*'9'!U1780)/U1780</f>
        <v>15.592253707828466</v>
      </c>
      <c r="U1780" s="9">
        <f>'0'!U1780+'1'!U1780+'2'!U1780+'3'!U1780+'4'!U1780+'5'!U1780+'6'!U1780+'7'!U1780+'8'!U1780+'9'!U1780</f>
        <v>6.7849322527246994</v>
      </c>
      <c r="V1780" s="6">
        <f>('0'!V1780*'0'!W1780+'1'!V1780*'1'!W1780+'2'!V1780*'2'!W1780+'3'!V1780*'3'!W1780+'4'!V1780*'4'!W1780+'5'!V1780*'5'!W1780+'6'!V1780*'6'!W1780+'7'!V1780*'7'!W1780+'8'!V1780*'8'!W1780+'9'!V1780*'9'!W1780)/W1780</f>
        <v>3</v>
      </c>
      <c r="W1780" s="9">
        <f>'0'!W1780+'1'!W1780+'2'!W1780+'3'!W1780+'4'!W1780+'5'!W1780+'6'!W1780+'7'!W1780+'8'!W1780+'9'!W1780</f>
        <v>9.450676311299695</v>
      </c>
      <c r="X1780" s="6">
        <f>('0'!X1780*'0'!Y1780+'1'!X1780*'1'!Y1780+'2'!X1780*'2'!Y1780+'3'!X1780*'3'!Y1780+'4'!X1780*'4'!Y1780+'5'!X1780*'5'!Y1780+'6'!X1780*'6'!Y1780+'7'!X1780*'7'!Y1780+'8'!X1780*'8'!Y1780+'9'!X1780*'9'!Y1780)/Y1780</f>
        <v>3.0000000000000004</v>
      </c>
      <c r="Y1780" s="9">
        <f>'0'!Y1780+'1'!Y1780+'2'!Y1780+'3'!Y1780+'4'!Y1780+'5'!Y1780+'6'!Y1780+'7'!Y1780+'8'!Y1780+'9'!Y1780</f>
        <v>7.2095456223780969</v>
      </c>
      <c r="Z1780" s="6">
        <f>('0'!Z1780*'0'!AA1780+'1'!Z1780*'1'!AA1780+'2'!Z1780*'2'!AA1780+'3'!Z1780*'3'!AA1780+'4'!Z1780*'4'!AA1780+'5'!Z1780*'5'!AA1780+'6'!Z1780*'6'!AA1780+'7'!Z1780*'7'!AA1780+'8'!Z1780*'8'!AA1780+'9'!Z1780*'9'!AA1780)/AA1780</f>
        <v>24.743514347006428</v>
      </c>
      <c r="AA1780" s="9">
        <f>'0'!AA1780+'1'!AA1780+'2'!AA1780+'3'!AA1780+'4'!AA1780+'5'!AA1780+'6'!AA1780+'7'!AA1780+'8'!AA1780+'9'!AA1780</f>
        <v>8.5071290362117846</v>
      </c>
      <c r="AB1780" s="6">
        <f>('0'!AB1780*'0'!AC1780+'1'!AB1780*'1'!AC1780+'2'!AB1780*'2'!AC1780+'3'!AB1780*'3'!AC1780+'4'!AB1780*'4'!AC1780+'5'!AB1780*'5'!AC1780+'6'!AB1780*'6'!AC1780+'7'!AB1780*'7'!AC1780+'8'!AB1780*'8'!AC1780+'9'!AB1780*'9'!AC1780)/AC1780</f>
        <v>3.9044834799270225</v>
      </c>
      <c r="AC1780" s="9">
        <f>'0'!AC1780+'1'!AC1780+'2'!AC1780+'3'!AC1780+'4'!AC1780+'5'!AC1780+'6'!AC1780+'7'!AC1780+'8'!AC1780+'9'!AC1780</f>
        <v>8.7231901281194695</v>
      </c>
      <c r="AD1780" s="6">
        <f>('0'!AD1780*'0'!AE1780+'1'!AD1780*'1'!AE1780+'2'!AD1780*'2'!AE1780+'3'!AD1780*'3'!AE1780+'4'!AD1780*'4'!AE1780+'5'!AD1780*'5'!AE1780+'6'!AD1780*'6'!AE1780+'7'!AD1780*'7'!AE1780+'8'!AD1780*'8'!AE1780+'9'!AD1780*'9'!AE1780)/AE1780</f>
        <v>3</v>
      </c>
      <c r="AE1780" s="9">
        <f>'0'!AE1780+'1'!AE1780+'2'!AE1780+'3'!AE1780+'4'!AE1780+'5'!AE1780+'6'!AE1780+'7'!AE1780+'8'!AE1780+'9'!AE1780</f>
        <v>7.0386535328617823</v>
      </c>
      <c r="AF1780" s="6">
        <f>('0'!AF1780*'0'!AG1780+'1'!AF1780*'1'!AG1780+'2'!AF1780*'2'!AG1780+'3'!AF1780*'3'!AG1780+'4'!AF1780*'4'!AG1780+'5'!AF1780*'5'!AG1780+'6'!AF1780*'6'!AG1780+'7'!AF1780*'7'!AG1780+'8'!AF1780*'8'!AG1780+'9'!AF1780*'9'!AG1780)/AG1780</f>
        <v>15.000000000000002</v>
      </c>
      <c r="AG1780" s="9">
        <f>'0'!AG1780+'1'!AG1780+'2'!AG1780+'3'!AG1780+'4'!AG1780+'5'!AG1780+'6'!AG1780+'7'!AG1780+'8'!AG1780+'9'!AG1780</f>
        <v>5.4294901832815823</v>
      </c>
      <c r="AH1780" s="6">
        <f>('0'!AH1780*'0'!AI1780+'1'!AH1780*'1'!AI1780+'2'!AH1780*'2'!AI1780+'3'!AH1780*'3'!AI1780+'4'!AH1780*'4'!AI1780+'5'!AH1780*'5'!AI1780+'6'!AH1780*'6'!AI1780+'7'!AH1780*'7'!AI1780+'8'!AH1780*'8'!AI1780+'9'!AH1780*'9'!AI1780)/AI1780</f>
        <v>3.6111404224867405</v>
      </c>
      <c r="AI1780" s="9">
        <f>'0'!AI1780+'1'!AI1780+'2'!AI1780+'3'!AI1780+'4'!AI1780+'5'!AI1780+'6'!AI1780+'7'!AI1780+'8'!AI1780+'9'!AI1780</f>
        <v>5.4495107453208202</v>
      </c>
      <c r="AJ1780" s="6">
        <f>('0'!AJ1780*'0'!AK1780+'1'!AJ1780*'1'!AK1780+'2'!AJ1780*'2'!AK1780+'3'!AJ1780*'3'!AK1780+'4'!AJ1780*'4'!AK1780+'5'!AJ1780*'5'!AK1780+'6'!AJ1780*'6'!AK1780+'7'!AJ1780*'7'!AK1780+'8'!AJ1780*'8'!AK1780+'9'!AJ1780*'9'!AK1780)/AK1780</f>
        <v>3.1337760055678414</v>
      </c>
      <c r="AK1780" s="9">
        <f>'0'!AK1780+'1'!AK1780+'2'!AK1780+'3'!AK1780+'4'!AK1780+'5'!AK1780+'6'!AK1780+'7'!AK1780+'8'!AK1780+'9'!AK1780</f>
        <v>6.6704346515466959</v>
      </c>
      <c r="AL1780" s="6">
        <f>('0'!AL1780*'0'!AM1780+'1'!AL1780*'1'!AM1780+'2'!AL1780*'2'!AM1780+'3'!AL1780*'3'!AM1780+'4'!AL1780*'4'!AM1780+'5'!AL1780*'5'!AM1780+'6'!AL1780*'6'!AM1780+'7'!AL1780*'7'!AM1780+'8'!AL1780*'8'!AM1780+'9'!AL1780*'9'!AM1780)/AM1780</f>
        <v>14.48536217182256</v>
      </c>
      <c r="AM1780" s="9">
        <f>'0'!AM1780+'1'!AM1780+'2'!AM1780+'3'!AM1780+'4'!AM1780+'5'!AM1780+'6'!AM1780+'7'!AM1780+'8'!AM1780+'9'!AM1780</f>
        <v>9.426717090449543</v>
      </c>
      <c r="AN1780" s="6">
        <f>('0'!AN1780*'0'!AO1780+'1'!AN1780*'1'!AO1780+'2'!AN1780*'2'!AO1780+'3'!AN1780*'3'!AO1780+'4'!AN1780*'4'!AO1780+'5'!AN1780*'5'!AO1780+'6'!AN1780*'6'!AO1780+'7'!AN1780*'7'!AO1780+'8'!AN1780*'8'!AO1780+'9'!AN1780*'9'!AO1780)/AO1780</f>
        <v>3.3868362462380639</v>
      </c>
      <c r="AO1780" s="9">
        <f>'0'!AO1780+'1'!AO1780+'2'!AO1780+'3'!AO1780+'4'!AO1780+'5'!AO1780+'6'!AO1780+'7'!AO1780+'8'!AO1780+'9'!AO1780</f>
        <v>6.9027177250548606</v>
      </c>
      <c r="AP1780" s="6">
        <f>('0'!AP1780*'0'!AQ1780+'1'!AP1780*'1'!AQ1780+'2'!AP1780*'2'!AQ1780+'3'!AP1780*'3'!AQ1780+'4'!AP1780*'4'!AQ1780+'5'!AP1780*'5'!AQ1780+'6'!AP1780*'6'!AQ1780+'7'!AP1780*'7'!AQ1780+'8'!AP1780*'8'!AQ1780+'9'!AP1780*'9'!AQ1780)/AQ1780</f>
        <v>3.8853397867664206</v>
      </c>
      <c r="AQ1780" s="9">
        <f>'0'!AQ1780+'1'!AQ1780+'2'!AQ1780+'3'!AQ1780+'4'!AQ1780+'5'!AQ1780+'6'!AQ1780+'7'!AQ1780+'8'!AQ1780+'9'!AQ1780</f>
        <v>8.7158549258096745</v>
      </c>
      <c r="AR1780" s="6">
        <f>('0'!AR1780*'0'!AS1780+'1'!AR1780*'1'!AS1780+'2'!AR1780*'2'!AS1780+'3'!AR1780*'3'!AS1780+'4'!AR1780*'4'!AS1780+'5'!AR1780*'5'!AS1780+'6'!AR1780*'6'!AS1780+'7'!AR1780*'7'!AS1780+'8'!AR1780*'8'!AS1780+'9'!AR1780*'9'!AS1780)/AS1780</f>
        <v>10.000000000000002</v>
      </c>
      <c r="AS1780" s="9">
        <f>'0'!AS1780+'1'!AS1780+'2'!AS1780+'3'!AS1780+'4'!AS1780+'5'!AS1780+'6'!AS1780+'7'!AS1780+'8'!AS1780+'9'!AS1780</f>
        <v>9.9999750575992241</v>
      </c>
      <c r="AT1780" s="6">
        <f>('0'!AT1780*'0'!AU1780+'1'!AT1780*'1'!AU1780+'2'!AT1780*'2'!AU1780+'3'!AT1780*'3'!AU1780+'4'!AT1780*'4'!AU1780+'5'!AT1780*'5'!AU1780+'6'!AT1780*'6'!AU1780+'7'!AT1780*'7'!AU1780+'8'!AT1780*'8'!AU1780+'9'!AT1780*'9'!AU1780)/AU1780</f>
        <v>3.0236231347301787</v>
      </c>
      <c r="AU1780" s="9">
        <f>'0'!AU1780+'1'!AU1780+'2'!AU1780+'3'!AU1780+'4'!AU1780+'5'!AU1780+'6'!AU1780+'7'!AU1780+'8'!AU1780+'9'!AU1780</f>
        <v>3.9040300074699634</v>
      </c>
      <c r="AV1780" s="6">
        <f>('0'!AV1780*'0'!AW1780+'1'!AV1780*'1'!AW1780+'2'!AV1780*'2'!AW1780+'3'!AV1780*'3'!AW1780+'4'!AV1780*'4'!AW1780+'5'!AV1780*'5'!AW1780+'6'!AV1780*'6'!AW1780+'7'!AV1780*'7'!AW1780+'8'!AV1780*'8'!AW1780+'9'!AV1780*'9'!AW1780)/AW1780</f>
        <v>3.1758029820776112</v>
      </c>
      <c r="AW1780" s="9">
        <f>'0'!AW1780+'1'!AW1780+'2'!AW1780+'3'!AW1780+'4'!AW1780+'5'!AW1780+'6'!AW1780+'7'!AW1780+'8'!AW1780+'9'!AW1780</f>
        <v>5.2652882638446261</v>
      </c>
      <c r="AX1780" s="6">
        <f t="shared" si="54"/>
        <v>99.821130226657445</v>
      </c>
      <c r="AY1780" s="6">
        <f t="shared" si="55"/>
        <v>1.0017919029060922</v>
      </c>
      <c r="AZ1780" s="6">
        <f t="shared" si="56"/>
        <v>20.035838058121843</v>
      </c>
      <c r="BA1780" s="6">
        <f t="shared" si="57"/>
        <v>15.62019351256005</v>
      </c>
      <c r="BB1780" s="6">
        <f t="shared" si="58"/>
        <v>24.787852322271764</v>
      </c>
      <c r="BC1780" s="6">
        <f t="shared" si="59"/>
        <v>15.026878543591385</v>
      </c>
      <c r="BD1780" s="6">
        <f t="shared" si="60"/>
        <v>14.511318534394047</v>
      </c>
      <c r="BE1780" s="6">
        <f t="shared" si="61"/>
        <v>10.017919029060923</v>
      </c>
      <c r="BF1780" s="6">
        <f t="shared" si="62"/>
        <v>100</v>
      </c>
    </row>
    <row r="1781" spans="1:58" ht="15.75" hidden="1" customHeight="1" x14ac:dyDescent="0.25">
      <c r="A1781" s="6" t="str">
        <f>IF(AND('0'!A1781='1'!A1781,'1'!A1781='2'!A1781,'2'!A1781='3'!A1781,'3'!A1781='4'!A1781,'4'!A1781='5'!A1781,'5'!A1781='6'!A1781,'6'!A1781='7'!A1781,'7'!A1781='8'!A1781,'8'!A1781='9'!A1781,'1'!A1781='2'!A1781),'9'!A1781,)</f>
        <v>Historical Minutes</v>
      </c>
      <c r="B1781" s="7" t="str">
        <f>IF(AND('0'!B1781='1'!B1781,'1'!B1781='2'!B1781,'2'!B1781='3'!B1781,'3'!B1781='4'!B1781,'4'!B1781='5'!B1781,'5'!B1781='6'!B1781,'6'!B1781='7'!B1781,'7'!B1781='8'!B1781,'8'!B1781='9'!B1781,'1'!B1781='2'!B1781),'9'!B1781,)</f>
        <v>1942-12-14</v>
      </c>
      <c r="C1781" s="7" t="str">
        <f>IF(AND('0'!C1781='1'!C1781,'1'!C1781='2'!C1781,'2'!C1781='3'!C1781,'3'!C1781='4'!C1781,'4'!C1781='5'!C1781,'5'!C1781='6'!C1781,'6'!C1781='7'!C1781,'7'!C1781='8'!C1781,'8'!C1781='9'!C1781,'1'!C1781='2'!C1781),'9'!C1781,)</f>
        <v>1942-12-14</v>
      </c>
      <c r="D1781" s="7">
        <f>IF(AND('0'!D1781='1'!D1781,'1'!D1781='2'!D1781,'2'!D1781='3'!D1781,'3'!D1781='4'!D1781,'4'!D1781='5'!D1781,'5'!D1781='6'!D1781,'6'!D1781='7'!D1781,'7'!D1781='8'!D1781,'8'!D1781='9'!D1781,'1'!D1781='2'!D1781),'9'!D1781,)</f>
        <v>0</v>
      </c>
      <c r="E1781" s="8">
        <f>IF(COUNTIF(Recovered!$A$2:$A$808,A1781)&gt;0,1,0)</f>
        <v>0</v>
      </c>
      <c r="F1781" s="6">
        <f>('0'!F1781*'0'!G1781+'1'!F1781*'1'!G1781+'2'!F1781*'2'!G1781+'3'!F1781*'3'!G1781+'4'!F1781*'4'!G1781+'5'!F1781*'5'!G1781+'6'!F1781*'6'!G1781+'7'!F1781*'7'!G1781+'8'!F1781*'8'!G1781+'9'!F1781*'9'!G1781)/G1781</f>
        <v>2.7437636826634804</v>
      </c>
      <c r="G1781" s="6">
        <f>'0'!G1781+'1'!G1781+'2'!G1781+'3'!G1781+'4'!G1781+'5'!G1781+'6'!G1781+'7'!G1781+'8'!G1781+'9'!G1781</f>
        <v>5.1766021957272663</v>
      </c>
      <c r="H1781" s="6">
        <f>('0'!H1781*'0'!I1781+'1'!H1781*'1'!I1781+'2'!H1781*'2'!I1781+'3'!H1781*'3'!I1781+'4'!H1781*'4'!I1781+'5'!H1781*'5'!I1781+'6'!H1781*'6'!I1781+'7'!H1781*'7'!I1781+'8'!H1781*'8'!I1781+'9'!H1781*'9'!I1781)/I1781</f>
        <v>2</v>
      </c>
      <c r="I1781" s="6">
        <f>'0'!I1781+'1'!I1781+'2'!I1781+'3'!I1781+'4'!I1781+'5'!I1781+'6'!I1781+'7'!I1781+'8'!I1781+'9'!I1781</f>
        <v>5.2202373032435787</v>
      </c>
      <c r="J1781" s="6">
        <f>('0'!J1781*'0'!K1781+'1'!J1781*'1'!K1781+'2'!J1781*'2'!K1781+'3'!J1781*'3'!K1781+'4'!J1781*'4'!K1781+'5'!J1781*'5'!K1781+'6'!J1781*'6'!K1781+'7'!J1781*'7'!K1781+'8'!J1781*'8'!K1781+'9'!J1781*'9'!K1781)/K1781</f>
        <v>2</v>
      </c>
      <c r="K1781" s="6">
        <f>'0'!K1781+'1'!K1781+'2'!K1781+'3'!K1781+'4'!K1781+'5'!K1781+'6'!K1781+'7'!K1781+'8'!K1781+'9'!K1781</f>
        <v>7.913518085660713</v>
      </c>
      <c r="L1781" s="6">
        <f>('0'!L1781*'0'!M1781+'1'!L1781*'1'!M1781+'2'!L1781*'2'!M1781+'3'!L1781*'3'!M1781+'4'!L1781*'4'!M1781+'5'!L1781*'5'!M1781+'6'!L1781*'6'!M1781+'7'!L1781*'7'!M1781+'8'!L1781*'8'!M1781+'9'!L1781*'9'!M1781)/M1781</f>
        <v>4</v>
      </c>
      <c r="M1781" s="6">
        <f>'0'!M1781+'1'!M1781+'2'!M1781+'3'!M1781+'4'!M1781+'5'!M1781+'6'!M1781+'7'!M1781+'8'!M1781+'9'!M1781</f>
        <v>3.9996717034483993</v>
      </c>
      <c r="N1781" s="6">
        <f>('0'!N1781*'0'!O1781+'1'!N1781*'1'!O1781+'2'!N1781*'2'!O1781+'3'!N1781*'3'!O1781+'4'!N1781*'4'!O1781+'5'!N1781*'5'!O1781+'6'!N1781*'6'!O1781+'7'!N1781*'7'!O1781+'8'!N1781*'8'!O1781+'9'!N1781*'9'!O1781)/O1781</f>
        <v>20</v>
      </c>
      <c r="O1781" s="6">
        <f>'0'!O1781+'1'!O1781+'2'!O1781+'3'!O1781+'4'!O1781+'5'!O1781+'6'!O1781+'7'!O1781+'8'!O1781+'9'!O1781</f>
        <v>8.1553031909300806</v>
      </c>
      <c r="P1781" s="6">
        <f>('0'!P1781*'0'!Q1781+'1'!P1781*'1'!Q1781+'2'!P1781*'2'!Q1781+'3'!P1781*'3'!Q1781+'4'!P1781*'4'!Q1781+'5'!P1781*'5'!Q1781+'6'!P1781*'6'!Q1781+'7'!P1781*'7'!Q1781+'8'!P1781*'8'!Q1781+'9'!P1781*'9'!Q1781)/Q1781</f>
        <v>3.7458179767102502</v>
      </c>
      <c r="Q1781" s="6">
        <f>'0'!Q1781+'1'!Q1781+'2'!Q1781+'3'!Q1781+'4'!Q1781+'5'!Q1781+'6'!Q1781+'7'!Q1781+'8'!Q1781+'9'!Q1781</f>
        <v>6.3706616665624534</v>
      </c>
      <c r="R1781" s="6">
        <f>('0'!R1781*'0'!S1781+'1'!R1781*'1'!S1781+'2'!R1781*'2'!S1781+'3'!R1781*'3'!S1781+'4'!R1781*'4'!S1781+'5'!R1781*'5'!S1781+'6'!R1781*'6'!S1781+'7'!R1781*'7'!S1781+'8'!R1781*'8'!S1781+'9'!R1781*'9'!S1781)/S1781</f>
        <v>3</v>
      </c>
      <c r="S1781" s="6">
        <f>'0'!S1781+'1'!S1781+'2'!S1781+'3'!S1781+'4'!S1781+'5'!S1781+'6'!S1781+'7'!S1781+'8'!S1781+'9'!S1781</f>
        <v>8.9347682967073521</v>
      </c>
      <c r="T1781" s="6">
        <f>('0'!T1781*'0'!U1781+'1'!T1781*'1'!U1781+'2'!T1781*'2'!U1781+'3'!T1781*'3'!U1781+'4'!T1781*'4'!U1781+'5'!T1781*'5'!U1781+'6'!T1781*'6'!U1781+'7'!T1781*'7'!U1781+'8'!T1781*'8'!U1781+'9'!T1781*'9'!U1781)/U1781</f>
        <v>15.000000000000004</v>
      </c>
      <c r="U1781" s="6">
        <f>'0'!U1781+'1'!U1781+'2'!U1781+'3'!U1781+'4'!U1781+'5'!U1781+'6'!U1781+'7'!U1781+'8'!U1781+'9'!U1781</f>
        <v>5.6794114524532153</v>
      </c>
      <c r="V1781" s="6">
        <f>('0'!V1781*'0'!W1781+'1'!V1781*'1'!W1781+'2'!V1781*'2'!W1781+'3'!V1781*'3'!W1781+'4'!V1781*'4'!W1781+'5'!V1781*'5'!W1781+'6'!V1781*'6'!W1781+'7'!V1781*'7'!W1781+'8'!V1781*'8'!W1781+'9'!V1781*'9'!W1781)/W1781</f>
        <v>3</v>
      </c>
      <c r="W1781" s="6">
        <f>'0'!W1781+'1'!W1781+'2'!W1781+'3'!W1781+'4'!W1781+'5'!W1781+'6'!W1781+'7'!W1781+'8'!W1781+'9'!W1781</f>
        <v>8.9175685050562006</v>
      </c>
      <c r="X1781" s="6">
        <f>('0'!X1781*'0'!Y1781+'1'!X1781*'1'!Y1781+'2'!X1781*'2'!Y1781+'3'!X1781*'3'!Y1781+'4'!X1781*'4'!Y1781+'5'!X1781*'5'!Y1781+'6'!X1781*'6'!Y1781+'7'!X1781*'7'!Y1781+'8'!X1781*'8'!Y1781+'9'!X1781*'9'!Y1781)/Y1781</f>
        <v>2.9999999999999996</v>
      </c>
      <c r="Y1781" s="6">
        <f>'0'!Y1781+'1'!Y1781+'2'!Y1781+'3'!Y1781+'4'!Y1781+'5'!Y1781+'6'!Y1781+'7'!Y1781+'8'!Y1781+'9'!Y1781</f>
        <v>7.2288252300825846</v>
      </c>
      <c r="Z1781" s="6">
        <f>('0'!Z1781*'0'!AA1781+'1'!Z1781*'1'!AA1781+'2'!Z1781*'2'!AA1781+'3'!Z1781*'3'!AA1781+'4'!Z1781*'4'!AA1781+'5'!Z1781*'5'!AA1781+'6'!Z1781*'6'!AA1781+'7'!Z1781*'7'!AA1781+'8'!Z1781*'8'!AA1781+'9'!Z1781*'9'!AA1781)/AA1781</f>
        <v>24.999999999999996</v>
      </c>
      <c r="AA1781" s="6">
        <f>'0'!AA1781+'1'!AA1781+'2'!AA1781+'3'!AA1781+'4'!AA1781+'5'!AA1781+'6'!AA1781+'7'!AA1781+'8'!AA1781+'9'!AA1781</f>
        <v>8.397391591513589</v>
      </c>
      <c r="AB1781" s="6">
        <f>('0'!AB1781*'0'!AC1781+'1'!AB1781*'1'!AC1781+'2'!AB1781*'2'!AC1781+'3'!AB1781*'3'!AC1781+'4'!AB1781*'4'!AC1781+'5'!AB1781*'5'!AC1781+'6'!AB1781*'6'!AC1781+'7'!AB1781*'7'!AC1781+'8'!AB1781*'8'!AC1781+'9'!AB1781*'9'!AC1781)/AC1781</f>
        <v>4</v>
      </c>
      <c r="AC1781" s="6">
        <f>'0'!AC1781+'1'!AC1781+'2'!AC1781+'3'!AC1781+'4'!AC1781+'5'!AC1781+'6'!AC1781+'7'!AC1781+'8'!AC1781+'9'!AC1781</f>
        <v>8.144004252067166</v>
      </c>
      <c r="AD1781" s="6">
        <f>('0'!AD1781*'0'!AE1781+'1'!AD1781*'1'!AE1781+'2'!AD1781*'2'!AE1781+'3'!AD1781*'3'!AE1781+'4'!AD1781*'4'!AE1781+'5'!AD1781*'5'!AE1781+'6'!AD1781*'6'!AE1781+'7'!AD1781*'7'!AE1781+'8'!AD1781*'8'!AE1781+'9'!AD1781*'9'!AE1781)/AE1781</f>
        <v>3</v>
      </c>
      <c r="AE1781" s="6">
        <f>'0'!AE1781+'1'!AE1781+'2'!AE1781+'3'!AE1781+'4'!AE1781+'5'!AE1781+'6'!AE1781+'7'!AE1781+'8'!AE1781+'9'!AE1781</f>
        <v>7.0288159140567856</v>
      </c>
      <c r="AF1781" s="6">
        <f>('0'!AF1781*'0'!AG1781+'1'!AF1781*'1'!AG1781+'2'!AF1781*'2'!AG1781+'3'!AF1781*'3'!AG1781+'4'!AF1781*'4'!AG1781+'5'!AF1781*'5'!AG1781+'6'!AF1781*'6'!AG1781+'7'!AF1781*'7'!AG1781+'8'!AF1781*'8'!AG1781+'9'!AF1781*'9'!AG1781)/AG1781</f>
        <v>15.000000000000002</v>
      </c>
      <c r="AG1781" s="6">
        <f>'0'!AG1781+'1'!AG1781+'2'!AG1781+'3'!AG1781+'4'!AG1781+'5'!AG1781+'6'!AG1781+'7'!AG1781+'8'!AG1781+'9'!AG1781</f>
        <v>5.0703515413207141</v>
      </c>
      <c r="AH1781" s="6">
        <f>('0'!AH1781*'0'!AI1781+'1'!AH1781*'1'!AI1781+'2'!AH1781*'2'!AI1781+'3'!AH1781*'3'!AI1781+'4'!AH1781*'4'!AI1781+'5'!AH1781*'5'!AI1781+'6'!AH1781*'6'!AI1781+'7'!AH1781*'7'!AI1781+'8'!AH1781*'8'!AI1781+'9'!AH1781*'9'!AI1781)/AI1781</f>
        <v>3.2702964087527104</v>
      </c>
      <c r="AI1781" s="6">
        <f>'0'!AI1781+'1'!AI1781+'2'!AI1781+'3'!AI1781+'4'!AI1781+'5'!AI1781+'6'!AI1781+'7'!AI1781+'8'!AI1781+'9'!AI1781</f>
        <v>5.9934262683888448</v>
      </c>
      <c r="AJ1781" s="6">
        <f>('0'!AJ1781*'0'!AK1781+'1'!AJ1781*'1'!AK1781+'2'!AJ1781*'2'!AK1781+'3'!AJ1781*'3'!AK1781+'4'!AJ1781*'4'!AK1781+'5'!AJ1781*'5'!AK1781+'6'!AJ1781*'6'!AK1781+'7'!AJ1781*'7'!AK1781+'8'!AJ1781*'8'!AK1781+'9'!AJ1781*'9'!AK1781)/AK1781</f>
        <v>2.9999999999999996</v>
      </c>
      <c r="AK1781" s="6">
        <f>'0'!AK1781+'1'!AK1781+'2'!AK1781+'3'!AK1781+'4'!AK1781+'5'!AK1781+'6'!AK1781+'7'!AK1781+'8'!AK1781+'9'!AK1781</f>
        <v>6.9181058450410706</v>
      </c>
      <c r="AL1781" s="6">
        <f>('0'!AL1781*'0'!AM1781+'1'!AL1781*'1'!AM1781+'2'!AL1781*'2'!AM1781+'3'!AL1781*'3'!AM1781+'4'!AL1781*'4'!AM1781+'5'!AL1781*'5'!AM1781+'6'!AL1781*'6'!AM1781+'7'!AL1781*'7'!AM1781+'8'!AL1781*'8'!AM1781+'9'!AL1781*'9'!AM1781)/AM1781</f>
        <v>15.000000000000002</v>
      </c>
      <c r="AM1781" s="6">
        <f>'0'!AM1781+'1'!AM1781+'2'!AM1781+'3'!AM1781+'4'!AM1781+'5'!AM1781+'6'!AM1781+'7'!AM1781+'8'!AM1781+'9'!AM1781</f>
        <v>9.0194020761751226</v>
      </c>
      <c r="AN1781" s="6">
        <f>('0'!AN1781*'0'!AO1781+'1'!AN1781*'1'!AO1781+'2'!AN1781*'2'!AO1781+'3'!AN1781*'3'!AO1781+'4'!AN1781*'4'!AO1781+'5'!AN1781*'5'!AO1781+'6'!AN1781*'6'!AO1781+'7'!AN1781*'7'!AO1781+'8'!AN1781*'8'!AO1781+'9'!AN1781*'9'!AO1781)/AO1781</f>
        <v>2.6228792678123325</v>
      </c>
      <c r="AO1781" s="6">
        <f>'0'!AO1781+'1'!AO1781+'2'!AO1781+'3'!AO1781+'4'!AO1781+'5'!AO1781+'6'!AO1781+'7'!AO1781+'8'!AO1781+'9'!AO1781</f>
        <v>5.6905215846669082</v>
      </c>
      <c r="AP1781" s="6">
        <f>('0'!AP1781*'0'!AQ1781+'1'!AP1781*'1'!AQ1781+'2'!AP1781*'2'!AQ1781+'3'!AP1781*'3'!AQ1781+'4'!AP1781*'4'!AQ1781+'5'!AP1781*'5'!AQ1781+'6'!AP1781*'6'!AQ1781+'7'!AP1781*'7'!AQ1781+'8'!AP1781*'8'!AQ1781+'9'!AP1781*'9'!AQ1781)/AQ1781</f>
        <v>3.6364935372033975</v>
      </c>
      <c r="AQ1781" s="6">
        <f>'0'!AQ1781+'1'!AQ1781+'2'!AQ1781+'3'!AQ1781+'4'!AQ1781+'5'!AQ1781+'6'!AQ1781+'7'!AQ1781+'8'!AQ1781+'9'!AQ1781</f>
        <v>7.7744748120798191</v>
      </c>
      <c r="AR1781" s="6">
        <f>('0'!AR1781*'0'!AS1781+'1'!AR1781*'1'!AS1781+'2'!AR1781*'2'!AS1781+'3'!AR1781*'3'!AS1781+'4'!AR1781*'4'!AS1781+'5'!AR1781*'5'!AS1781+'6'!AR1781*'6'!AS1781+'7'!AR1781*'7'!AS1781+'8'!AR1781*'8'!AS1781+'9'!AR1781*'9'!AS1781)/AS1781</f>
        <v>10</v>
      </c>
      <c r="AS1781" s="6">
        <f>'0'!AS1781+'1'!AS1781+'2'!AS1781+'3'!AS1781+'4'!AS1781+'5'!AS1781+'6'!AS1781+'7'!AS1781+'8'!AS1781+'9'!AS1781</f>
        <v>9.9999654021320428</v>
      </c>
      <c r="AT1781" s="6">
        <f>('0'!AT1781*'0'!AU1781+'1'!AT1781*'1'!AU1781+'2'!AT1781*'2'!AU1781+'3'!AT1781*'3'!AU1781+'4'!AT1781*'4'!AU1781+'5'!AT1781*'5'!AU1781+'6'!AT1781*'6'!AU1781+'7'!AT1781*'7'!AU1781+'8'!AT1781*'8'!AU1781+'9'!AT1781*'9'!AU1781)/AU1781</f>
        <v>2</v>
      </c>
      <c r="AU1781" s="6">
        <f>'0'!AU1781+'1'!AU1781+'2'!AU1781+'3'!AU1781+'4'!AU1781+'5'!AU1781+'6'!AU1781+'7'!AU1781+'8'!AU1781+'9'!AU1781</f>
        <v>5.100164557116317</v>
      </c>
      <c r="AV1781" s="6">
        <f>('0'!AV1781*'0'!AW1781+'1'!AV1781*'1'!AW1781+'2'!AV1781*'2'!AW1781+'3'!AV1781*'3'!AW1781+'4'!AV1781*'4'!AW1781+'5'!AV1781*'5'!AW1781+'6'!AV1781*'6'!AW1781+'7'!AV1781*'7'!AW1781+'8'!AV1781*'8'!AW1781+'9'!AV1781*'9'!AW1781)/AW1781</f>
        <v>2</v>
      </c>
      <c r="AW1781" s="6">
        <f>'0'!AW1781+'1'!AW1781+'2'!AW1781+'3'!AW1781+'4'!AW1781+'5'!AW1781+'6'!AW1781+'7'!AW1781+'8'!AW1781+'9'!AW1781</f>
        <v>6.3782461125148</v>
      </c>
      <c r="AX1781" s="6">
        <f t="shared" si="54"/>
        <v>100</v>
      </c>
      <c r="AY1781" s="6">
        <f t="shared" si="55"/>
        <v>1</v>
      </c>
      <c r="AZ1781" s="6">
        <f t="shared" si="56"/>
        <v>20</v>
      </c>
      <c r="BA1781" s="6">
        <f t="shared" si="57"/>
        <v>15.000000000000004</v>
      </c>
      <c r="BB1781" s="6">
        <f t="shared" si="58"/>
        <v>24.999999999999996</v>
      </c>
      <c r="BC1781" s="6">
        <f t="shared" si="59"/>
        <v>15.000000000000002</v>
      </c>
      <c r="BD1781" s="6">
        <f t="shared" si="60"/>
        <v>15.000000000000002</v>
      </c>
      <c r="BE1781" s="6">
        <f t="shared" si="61"/>
        <v>10</v>
      </c>
      <c r="BF1781" s="6">
        <f t="shared" si="62"/>
        <v>100</v>
      </c>
    </row>
    <row r="1782" spans="1:58" ht="15.75" customHeight="1" x14ac:dyDescent="0.25">
      <c r="A1782" s="6" t="str">
        <f>IF(AND('0'!A1782='1'!A1782,'1'!A1782='2'!A1782,'2'!A1782='3'!A1782,'3'!A1782='4'!A1782,'4'!A1782='5'!A1782,'5'!A1782='6'!A1782,'6'!A1782='7'!A1782,'7'!A1782='8'!A1782,'8'!A1782='9'!A1782,'1'!A1782='2'!A1782),'9'!A1782,)</f>
        <v>IECM</v>
      </c>
      <c r="B1782" s="7" t="str">
        <f>IF(AND('0'!B1782='1'!B1782,'1'!B1782='2'!B1782,'2'!B1782='3'!B1782,'3'!B1782='4'!B1782,'4'!B1782='5'!B1782,'5'!B1782='6'!B1782,'6'!B1782='7'!B1782,'7'!B1782='8'!B1782,'8'!B1782='9'!B1782,'1'!B1782='2'!B1782),'9'!B1782,)</f>
        <v>1942-12-14</v>
      </c>
      <c r="C1782" s="7" t="str">
        <f>IF(AND('0'!C1782='1'!C1782,'1'!C1782='2'!C1782,'2'!C1782='3'!C1782,'3'!C1782='4'!C1782,'4'!C1782='5'!C1782,'5'!C1782='6'!C1782,'6'!C1782='7'!C1782,'7'!C1782='8'!C1782,'8'!C1782='9'!C1782,'1'!C1782='2'!C1782),'9'!C1782,)</f>
        <v>1942-12-14</v>
      </c>
      <c r="D1782" s="7">
        <f>IF(AND('0'!D1782='1'!D1782,'1'!D1782='2'!D1782,'2'!D1782='3'!D1782,'3'!D1782='4'!D1782,'4'!D1782='5'!D1782,'5'!D1782='6'!D1782,'6'!D1782='7'!D1782,'7'!D1782='8'!D1782,'8'!D1782='9'!D1782,'1'!D1782='2'!D1782),'9'!D1782,)</f>
        <v>0</v>
      </c>
      <c r="E1782" s="8">
        <f>IF(COUNTIF(Recovered!$A$2:$A$808,A1782)&gt;0,1,0)</f>
        <v>0</v>
      </c>
      <c r="F1782" s="6">
        <f>('0'!F1782*'0'!G1782+'1'!F1782*'1'!G1782+'2'!F1782*'2'!G1782+'3'!F1782*'3'!G1782+'4'!F1782*'4'!G1782+'5'!F1782*'5'!G1782+'6'!F1782*'6'!G1782+'7'!F1782*'7'!G1782+'8'!F1782*'8'!G1782+'9'!F1782*'9'!G1782)/G1782</f>
        <v>2.897840383543453</v>
      </c>
      <c r="G1782" s="9">
        <f>'0'!G1782+'1'!G1782+'2'!G1782+'3'!G1782+'4'!G1782+'5'!G1782+'6'!G1782+'7'!G1782+'8'!G1782+'9'!G1782</f>
        <v>4.0231719009833036</v>
      </c>
      <c r="H1782" s="6">
        <f>('0'!H1782*'0'!I1782+'1'!H1782*'1'!I1782+'2'!H1782*'2'!I1782+'3'!H1782*'3'!I1782+'4'!H1782*'4'!I1782+'5'!H1782*'5'!I1782+'6'!H1782*'6'!I1782+'7'!H1782*'7'!I1782+'8'!H1782*'8'!I1782+'9'!H1782*'9'!I1782)/I1782</f>
        <v>2.7823152939482512</v>
      </c>
      <c r="I1782" s="9">
        <f>'0'!I1782+'1'!I1782+'2'!I1782+'3'!I1782+'4'!I1782+'5'!I1782+'6'!I1782+'7'!I1782+'8'!I1782+'9'!I1782</f>
        <v>4.8693821287101757</v>
      </c>
      <c r="J1782" s="6">
        <f>('0'!J1782*'0'!K1782+'1'!J1782*'1'!K1782+'2'!J1782*'2'!K1782+'3'!J1782*'3'!K1782+'4'!J1782*'4'!K1782+'5'!J1782*'5'!K1782+'6'!J1782*'6'!K1782+'7'!J1782*'7'!K1782+'8'!J1782*'8'!K1782+'9'!J1782*'9'!K1782)/K1782</f>
        <v>1.9384237129596296</v>
      </c>
      <c r="K1782" s="9">
        <f>'0'!K1782+'1'!K1782+'2'!K1782+'3'!K1782+'4'!K1782+'5'!K1782+'6'!K1782+'7'!K1782+'8'!K1782+'9'!K1782</f>
        <v>8.2135324532404344</v>
      </c>
      <c r="L1782" s="6">
        <f>('0'!L1782*'0'!M1782+'1'!L1782*'1'!M1782+'2'!L1782*'2'!M1782+'3'!L1782*'3'!M1782+'4'!L1782*'4'!M1782+'5'!L1782*'5'!M1782+'6'!L1782*'6'!M1782+'7'!L1782*'7'!M1782+'8'!L1782*'8'!M1782+'9'!L1782*'9'!M1782)/M1782</f>
        <v>4</v>
      </c>
      <c r="M1782" s="9">
        <f>'0'!M1782+'1'!M1782+'2'!M1782+'3'!M1782+'4'!M1782+'5'!M1782+'6'!M1782+'7'!M1782+'8'!M1782+'9'!M1782</f>
        <v>4.7696752239186351</v>
      </c>
      <c r="N1782" s="6">
        <f>('0'!N1782*'0'!O1782+'1'!N1782*'1'!O1782+'2'!N1782*'2'!O1782+'3'!N1782*'3'!O1782+'4'!N1782*'4'!O1782+'5'!N1782*'5'!O1782+'6'!N1782*'6'!O1782+'7'!N1782*'7'!O1782+'8'!N1782*'8'!O1782+'9'!N1782*'9'!O1782)/O1782</f>
        <v>20</v>
      </c>
      <c r="O1782" s="9">
        <f>'0'!O1782+'1'!O1782+'2'!O1782+'3'!O1782+'4'!O1782+'5'!O1782+'6'!O1782+'7'!O1782+'8'!O1782+'9'!O1782</f>
        <v>7.6643013385467373</v>
      </c>
      <c r="P1782" s="6">
        <f>('0'!P1782*'0'!Q1782+'1'!P1782*'1'!Q1782+'2'!P1782*'2'!Q1782+'3'!P1782*'3'!Q1782+'4'!P1782*'4'!Q1782+'5'!P1782*'5'!Q1782+'6'!P1782*'6'!Q1782+'7'!P1782*'7'!Q1782+'8'!P1782*'8'!Q1782+'9'!P1782*'9'!Q1782)/Q1782</f>
        <v>3.9181330858889827</v>
      </c>
      <c r="Q1782" s="9">
        <f>'0'!Q1782+'1'!Q1782+'2'!Q1782+'3'!Q1782+'4'!Q1782+'5'!Q1782+'6'!Q1782+'7'!Q1782+'8'!Q1782+'9'!Q1782</f>
        <v>7.4057035168093996</v>
      </c>
      <c r="R1782" s="6">
        <f>('0'!R1782*'0'!S1782+'1'!R1782*'1'!S1782+'2'!R1782*'2'!S1782+'3'!R1782*'3'!S1782+'4'!R1782*'4'!S1782+'5'!R1782*'5'!S1782+'6'!R1782*'6'!S1782+'7'!R1782*'7'!S1782+'8'!R1782*'8'!S1782+'9'!R1782*'9'!S1782)/S1782</f>
        <v>3</v>
      </c>
      <c r="S1782" s="9">
        <f>'0'!S1782+'1'!S1782+'2'!S1782+'3'!S1782+'4'!S1782+'5'!S1782+'6'!S1782+'7'!S1782+'8'!S1782+'9'!S1782</f>
        <v>8.0674189392721178</v>
      </c>
      <c r="T1782" s="6">
        <f>('0'!T1782*'0'!U1782+'1'!T1782*'1'!U1782+'2'!T1782*'2'!U1782+'3'!T1782*'3'!U1782+'4'!T1782*'4'!U1782+'5'!T1782*'5'!U1782+'6'!T1782*'6'!U1782+'7'!T1782*'7'!U1782+'8'!T1782*'8'!U1782+'9'!T1782*'9'!U1782)/U1782</f>
        <v>14.999999999999996</v>
      </c>
      <c r="U1782" s="9">
        <f>'0'!U1782+'1'!U1782+'2'!U1782+'3'!U1782+'4'!U1782+'5'!U1782+'6'!U1782+'7'!U1782+'8'!U1782+'9'!U1782</f>
        <v>5.4966980941596066</v>
      </c>
      <c r="V1782" s="6">
        <f>('0'!V1782*'0'!W1782+'1'!V1782*'1'!W1782+'2'!V1782*'2'!W1782+'3'!V1782*'3'!W1782+'4'!V1782*'4'!W1782+'5'!V1782*'5'!W1782+'6'!V1782*'6'!W1782+'7'!V1782*'7'!W1782+'8'!V1782*'8'!W1782+'9'!V1782*'9'!W1782)/W1782</f>
        <v>2.941340606665134</v>
      </c>
      <c r="W1782" s="9">
        <f>'0'!W1782+'1'!W1782+'2'!W1782+'3'!W1782+'4'!W1782+'5'!W1782+'6'!W1782+'7'!W1782+'8'!W1782+'9'!W1782</f>
        <v>8.9127575910513706</v>
      </c>
      <c r="X1782" s="6">
        <f>('0'!X1782*'0'!Y1782+'1'!X1782*'1'!Y1782+'2'!X1782*'2'!Y1782+'3'!X1782*'3'!Y1782+'4'!X1782*'4'!Y1782+'5'!X1782*'5'!Y1782+'6'!X1782*'6'!Y1782+'7'!X1782*'7'!Y1782+'8'!X1782*'8'!Y1782+'9'!X1782*'9'!Y1782)/Y1782</f>
        <v>2.8778717087704004</v>
      </c>
      <c r="Y1782" s="9">
        <f>'0'!Y1782+'1'!Y1782+'2'!Y1782+'3'!Y1782+'4'!Y1782+'5'!Y1782+'6'!Y1782+'7'!Y1782+'8'!Y1782+'9'!Y1782</f>
        <v>6.9744782308950626</v>
      </c>
      <c r="Z1782" s="6">
        <f>('0'!Z1782*'0'!AA1782+'1'!Z1782*'1'!AA1782+'2'!Z1782*'2'!AA1782+'3'!Z1782*'3'!AA1782+'4'!Z1782*'4'!AA1782+'5'!Z1782*'5'!AA1782+'6'!Z1782*'6'!AA1782+'7'!Z1782*'7'!AA1782+'8'!Z1782*'8'!AA1782+'9'!Z1782*'9'!AA1782)/AA1782</f>
        <v>24.999999999999996</v>
      </c>
      <c r="AA1782" s="9">
        <f>'0'!AA1782+'1'!AA1782+'2'!AA1782+'3'!AA1782+'4'!AA1782+'5'!AA1782+'6'!AA1782+'7'!AA1782+'8'!AA1782+'9'!AA1782</f>
        <v>8.9337740691277752</v>
      </c>
      <c r="AB1782" s="6">
        <f>('0'!AB1782*'0'!AC1782+'1'!AB1782*'1'!AC1782+'2'!AB1782*'2'!AC1782+'3'!AB1782*'3'!AC1782+'4'!AB1782*'4'!AC1782+'5'!AB1782*'5'!AC1782+'6'!AB1782*'6'!AC1782+'7'!AB1782*'7'!AC1782+'8'!AB1782*'8'!AC1782+'9'!AB1782*'9'!AC1782)/AC1782</f>
        <v>3.9384159357378876</v>
      </c>
      <c r="AC1782" s="9">
        <f>'0'!AC1782+'1'!AC1782+'2'!AC1782+'3'!AC1782+'4'!AC1782+'5'!AC1782+'6'!AC1782+'7'!AC1782+'8'!AC1782+'9'!AC1782</f>
        <v>8.3378966052349277</v>
      </c>
      <c r="AD1782" s="6">
        <f>('0'!AD1782*'0'!AE1782+'1'!AD1782*'1'!AE1782+'2'!AD1782*'2'!AE1782+'3'!AD1782*'3'!AE1782+'4'!AD1782*'4'!AE1782+'5'!AD1782*'5'!AE1782+'6'!AD1782*'6'!AE1782+'7'!AD1782*'7'!AE1782+'8'!AD1782*'8'!AE1782+'9'!AD1782*'9'!AE1782)/AE1782</f>
        <v>3</v>
      </c>
      <c r="AE1782" s="9">
        <f>'0'!AE1782+'1'!AE1782+'2'!AE1782+'3'!AE1782+'4'!AE1782+'5'!AE1782+'6'!AE1782+'7'!AE1782+'8'!AE1782+'9'!AE1782</f>
        <v>7.2246906682664465</v>
      </c>
      <c r="AF1782" s="6">
        <f>('0'!AF1782*'0'!AG1782+'1'!AF1782*'1'!AG1782+'2'!AF1782*'2'!AG1782+'3'!AF1782*'3'!AG1782+'4'!AF1782*'4'!AG1782+'5'!AF1782*'5'!AG1782+'6'!AF1782*'6'!AG1782+'7'!AF1782*'7'!AG1782+'8'!AF1782*'8'!AG1782+'9'!AF1782*'9'!AG1782)/AG1782</f>
        <v>16.477656793027499</v>
      </c>
      <c r="AG1782" s="9">
        <f>'0'!AG1782+'1'!AG1782+'2'!AG1782+'3'!AG1782+'4'!AG1782+'5'!AG1782+'6'!AG1782+'7'!AG1782+'8'!AG1782+'9'!AG1782</f>
        <v>4.5097956684800877</v>
      </c>
      <c r="AH1782" s="6">
        <f>('0'!AH1782*'0'!AI1782+'1'!AH1782*'1'!AI1782+'2'!AH1782*'2'!AI1782+'3'!AH1782*'3'!AI1782+'4'!AH1782*'4'!AI1782+'5'!AH1782*'5'!AI1782+'6'!AH1782*'6'!AI1782+'7'!AH1782*'7'!AI1782+'8'!AH1782*'8'!AI1782+'9'!AH1782*'9'!AI1782)/AI1782</f>
        <v>3.2588554539511718</v>
      </c>
      <c r="AI1782" s="9">
        <f>'0'!AI1782+'1'!AI1782+'2'!AI1782+'3'!AI1782+'4'!AI1782+'5'!AI1782+'6'!AI1782+'7'!AI1782+'8'!AI1782+'9'!AI1782</f>
        <v>6.4100771261522151</v>
      </c>
      <c r="AJ1782" s="6">
        <f>('0'!AJ1782*'0'!AK1782+'1'!AJ1782*'1'!AK1782+'2'!AJ1782*'2'!AK1782+'3'!AJ1782*'3'!AK1782+'4'!AJ1782*'4'!AK1782+'5'!AJ1782*'5'!AK1782+'6'!AJ1782*'6'!AK1782+'7'!AJ1782*'7'!AK1782+'8'!AJ1782*'8'!AK1782+'9'!AJ1782*'9'!AK1782)/AK1782</f>
        <v>3.0000000000000004</v>
      </c>
      <c r="AK1782" s="9">
        <f>'0'!AK1782+'1'!AK1782+'2'!AK1782+'3'!AK1782+'4'!AK1782+'5'!AK1782+'6'!AK1782+'7'!AK1782+'8'!AK1782+'9'!AK1782</f>
        <v>6.5199249804395967</v>
      </c>
      <c r="AL1782" s="6">
        <f>('0'!AL1782*'0'!AM1782+'1'!AL1782*'1'!AM1782+'2'!AL1782*'2'!AM1782+'3'!AL1782*'3'!AM1782+'4'!AL1782*'4'!AM1782+'5'!AL1782*'5'!AM1782+'6'!AL1782*'6'!AM1782+'7'!AL1782*'7'!AM1782+'8'!AL1782*'8'!AM1782+'9'!AL1782*'9'!AM1782)/AM1782</f>
        <v>13.528181200586173</v>
      </c>
      <c r="AM1782" s="9">
        <f>'0'!AM1782+'1'!AM1782+'2'!AM1782+'3'!AM1782+'4'!AM1782+'5'!AM1782+'6'!AM1782+'7'!AM1782+'8'!AM1782+'9'!AM1782</f>
        <v>9.206016218683013</v>
      </c>
      <c r="AN1782" s="6">
        <f>('0'!AN1782*'0'!AO1782+'1'!AN1782*'1'!AO1782+'2'!AN1782*'2'!AO1782+'3'!AN1782*'3'!AO1782+'4'!AN1782*'4'!AO1782+'5'!AN1782*'5'!AO1782+'6'!AN1782*'6'!AO1782+'7'!AN1782*'7'!AO1782+'8'!AN1782*'8'!AO1782+'9'!AN1782*'9'!AO1782)/AO1782</f>
        <v>3.5499662171272659</v>
      </c>
      <c r="AO1782" s="9">
        <f>'0'!AO1782+'1'!AO1782+'2'!AO1782+'3'!AO1782+'4'!AO1782+'5'!AO1782+'6'!AO1782+'7'!AO1782+'8'!AO1782+'9'!AO1782</f>
        <v>5.7944602296152619</v>
      </c>
      <c r="AP1782" s="6">
        <f>('0'!AP1782*'0'!AQ1782+'1'!AP1782*'1'!AQ1782+'2'!AP1782*'2'!AQ1782+'3'!AP1782*'3'!AQ1782+'4'!AP1782*'4'!AQ1782+'5'!AP1782*'5'!AQ1782+'6'!AP1782*'6'!AQ1782+'7'!AP1782*'7'!AQ1782+'8'!AP1782*'8'!AQ1782+'9'!AP1782*'9'!AQ1782)/AQ1782</f>
        <v>4</v>
      </c>
      <c r="AQ1782" s="9">
        <f>'0'!AQ1782+'1'!AQ1782+'2'!AQ1782+'3'!AQ1782+'4'!AQ1782+'5'!AQ1782+'6'!AQ1782+'7'!AQ1782+'8'!AQ1782+'9'!AQ1782</f>
        <v>9.0891656753215582</v>
      </c>
      <c r="AR1782" s="6">
        <f>('0'!AR1782*'0'!AS1782+'1'!AR1782*'1'!AS1782+'2'!AR1782*'2'!AS1782+'3'!AR1782*'3'!AS1782+'4'!AR1782*'4'!AS1782+'5'!AR1782*'5'!AS1782+'6'!AR1782*'6'!AS1782+'7'!AR1782*'7'!AS1782+'8'!AR1782*'8'!AS1782+'9'!AR1782*'9'!AS1782)/AS1782</f>
        <v>10.000000000000002</v>
      </c>
      <c r="AS1782" s="9">
        <f>'0'!AS1782+'1'!AS1782+'2'!AS1782+'3'!AS1782+'4'!AS1782+'5'!AS1782+'6'!AS1782+'7'!AS1782+'8'!AS1782+'9'!AS1782</f>
        <v>9.9999769648531966</v>
      </c>
      <c r="AT1782" s="6">
        <f>('0'!AT1782*'0'!AU1782+'1'!AT1782*'1'!AU1782+'2'!AT1782*'2'!AU1782+'3'!AT1782*'3'!AU1782+'4'!AT1782*'4'!AU1782+'5'!AT1782*'5'!AU1782+'6'!AT1782*'6'!AU1782+'7'!AT1782*'7'!AU1782+'8'!AT1782*'8'!AU1782+'9'!AT1782*'9'!AU1782)/AU1782</f>
        <v>2</v>
      </c>
      <c r="AU1782" s="9">
        <f>'0'!AU1782+'1'!AU1782+'2'!AU1782+'3'!AU1782+'4'!AU1782+'5'!AU1782+'6'!AU1782+'7'!AU1782+'8'!AU1782+'9'!AU1782</f>
        <v>5.407070654516744</v>
      </c>
      <c r="AV1782" s="6">
        <f>('0'!AV1782*'0'!AW1782+'1'!AV1782*'1'!AW1782+'2'!AV1782*'2'!AW1782+'3'!AV1782*'3'!AW1782+'4'!AV1782*'4'!AW1782+'5'!AV1782*'5'!AW1782+'6'!AV1782*'6'!AW1782+'7'!AV1782*'7'!AW1782+'8'!AV1782*'8'!AW1782+'9'!AV1782*'9'!AW1782)/AW1782</f>
        <v>2.2765709280039244</v>
      </c>
      <c r="AW1782" s="9">
        <f>'0'!AW1782+'1'!AW1782+'2'!AW1782+'3'!AW1782+'4'!AW1782+'5'!AW1782+'6'!AW1782+'7'!AW1782+'8'!AW1782+'9'!AW1782</f>
        <v>5.8312829608246366</v>
      </c>
      <c r="AX1782" s="6">
        <f t="shared" si="54"/>
        <v>100.00583799361368</v>
      </c>
      <c r="AY1782" s="6">
        <f t="shared" si="55"/>
        <v>0.9999416234718812</v>
      </c>
      <c r="AZ1782" s="6">
        <f t="shared" si="56"/>
        <v>19.998832469437623</v>
      </c>
      <c r="BA1782" s="6">
        <f t="shared" si="57"/>
        <v>14.999124352078214</v>
      </c>
      <c r="BB1782" s="6">
        <f t="shared" si="58"/>
        <v>24.998540586797027</v>
      </c>
      <c r="BC1782" s="6">
        <f t="shared" si="59"/>
        <v>16.476694884632391</v>
      </c>
      <c r="BD1782" s="6">
        <f t="shared" si="60"/>
        <v>13.527391472335921</v>
      </c>
      <c r="BE1782" s="6">
        <f t="shared" si="61"/>
        <v>9.9994162347188134</v>
      </c>
      <c r="BF1782" s="6">
        <f t="shared" si="62"/>
        <v>99.999999999999986</v>
      </c>
    </row>
    <row r="1783" spans="1:58" ht="15.75" customHeight="1" x14ac:dyDescent="0.25">
      <c r="A1783" s="6" t="str">
        <f>IF(AND('0'!A1783='1'!A1783,'1'!A1783='2'!A1783,'2'!A1783='3'!A1783,'3'!A1783='4'!A1783,'4'!A1783='5'!A1783,'5'!A1783='6'!A1783,'6'!A1783='7'!A1783,'7'!A1783='8'!A1783,'8'!A1783='9'!A1783,'1'!A1783='2'!A1783),'9'!A1783,)</f>
        <v>RPA</v>
      </c>
      <c r="B1783" s="7" t="str">
        <f>IF(AND('0'!B1783='1'!B1783,'1'!B1783='2'!B1783,'2'!B1783='3'!B1783,'3'!B1783='4'!B1783,'4'!B1783='5'!B1783,'5'!B1783='6'!B1783,'6'!B1783='7'!B1783,'7'!B1783='8'!B1783,'8'!B1783='9'!B1783,'1'!B1783='2'!B1783),'9'!B1783,)</f>
        <v>1942-12-14</v>
      </c>
      <c r="C1783" s="7" t="str">
        <f>IF(AND('0'!C1783='1'!C1783,'1'!C1783='2'!C1783,'2'!C1783='3'!C1783,'3'!C1783='4'!C1783,'4'!C1783='5'!C1783,'5'!C1783='6'!C1783,'6'!C1783='7'!C1783,'7'!C1783='8'!C1783,'8'!C1783='9'!C1783,'1'!C1783='2'!C1783),'9'!C1783,)</f>
        <v>1942-12-14</v>
      </c>
      <c r="D1783" s="7">
        <f>IF(AND('0'!D1783='1'!D1783,'1'!D1783='2'!D1783,'2'!D1783='3'!D1783,'3'!D1783='4'!D1783,'4'!D1783='5'!D1783,'5'!D1783='6'!D1783,'6'!D1783='7'!D1783,'7'!D1783='8'!D1783,'8'!D1783='9'!D1783,'1'!D1783='2'!D1783),'9'!D1783,)</f>
        <v>15796</v>
      </c>
      <c r="E1783" s="8">
        <f>IF(COUNTIF(Recovered!$A$2:$A$808,A1783)&gt;0,1,0)</f>
        <v>1</v>
      </c>
      <c r="F1783" s="6">
        <f>('0'!F1783*'0'!G1783+'1'!F1783*'1'!G1783+'2'!F1783*'2'!G1783+'3'!F1783*'3'!G1783+'4'!F1783*'4'!G1783+'5'!F1783*'5'!G1783+'6'!F1783*'6'!G1783+'7'!F1783*'7'!G1783+'8'!F1783*'8'!G1783+'9'!F1783*'9'!G1783)/G1783</f>
        <v>3.196201838249443</v>
      </c>
      <c r="G1783" s="9">
        <f>'0'!G1783+'1'!G1783+'2'!G1783+'3'!G1783+'4'!G1783+'5'!G1783+'6'!G1783+'7'!G1783+'8'!G1783+'9'!G1783</f>
        <v>4.7073336743216547</v>
      </c>
      <c r="H1783" s="6">
        <f>('0'!H1783*'0'!I1783+'1'!H1783*'1'!I1783+'2'!H1783*'2'!I1783+'3'!H1783*'3'!I1783+'4'!H1783*'4'!I1783+'5'!H1783*'5'!I1783+'6'!H1783*'6'!I1783+'7'!H1783*'7'!I1783+'8'!H1783*'8'!I1783+'9'!H1783*'9'!I1783)/I1783</f>
        <v>3.2208860473082779</v>
      </c>
      <c r="I1783" s="9">
        <f>'0'!I1783+'1'!I1783+'2'!I1783+'3'!I1783+'4'!I1783+'5'!I1783+'6'!I1783+'7'!I1783+'8'!I1783+'9'!I1783</f>
        <v>4.6701769455923987</v>
      </c>
      <c r="J1783" s="6">
        <f>('0'!J1783*'0'!K1783+'1'!J1783*'1'!K1783+'2'!J1783*'2'!K1783+'3'!J1783*'3'!K1783+'4'!J1783*'4'!K1783+'5'!J1783*'5'!K1783+'6'!J1783*'6'!K1783+'7'!J1783*'7'!K1783+'8'!J1783*'8'!K1783+'9'!J1783*'9'!K1783)/K1783</f>
        <v>2</v>
      </c>
      <c r="K1783" s="9">
        <f>'0'!K1783+'1'!K1783+'2'!K1783+'3'!K1783+'4'!K1783+'5'!K1783+'6'!K1783+'7'!K1783+'8'!K1783+'9'!K1783</f>
        <v>8.8454124643848413</v>
      </c>
      <c r="L1783" s="6">
        <f>('0'!L1783*'0'!M1783+'1'!L1783*'1'!M1783+'2'!L1783*'2'!M1783+'3'!L1783*'3'!M1783+'4'!L1783*'4'!M1783+'5'!L1783*'5'!M1783+'6'!L1783*'6'!M1783+'7'!L1783*'7'!M1783+'8'!L1783*'8'!M1783+'9'!L1783*'9'!M1783)/M1783</f>
        <v>3.9428276876805053</v>
      </c>
      <c r="M1783" s="9">
        <f>'0'!M1783+'1'!M1783+'2'!M1783+'3'!M1783+'4'!M1783+'5'!M1783+'6'!M1783+'7'!M1783+'8'!M1783+'9'!M1783</f>
        <v>7.9684555265511419</v>
      </c>
      <c r="N1783" s="6">
        <f>('0'!N1783*'0'!O1783+'1'!N1783*'1'!O1783+'2'!N1783*'2'!O1783+'3'!N1783*'3'!O1783+'4'!N1783*'4'!O1783+'5'!N1783*'5'!O1783+'6'!N1783*'6'!O1783+'7'!N1783*'7'!O1783+'8'!N1783*'8'!O1783+'9'!N1783*'9'!O1783)/O1783</f>
        <v>20</v>
      </c>
      <c r="O1783" s="9">
        <f>'0'!O1783+'1'!O1783+'2'!O1783+'3'!O1783+'4'!O1783+'5'!O1783+'6'!O1783+'7'!O1783+'8'!O1783+'9'!O1783</f>
        <v>7.7679515060708013</v>
      </c>
      <c r="P1783" s="6">
        <f>('0'!P1783*'0'!Q1783+'1'!P1783*'1'!Q1783+'2'!P1783*'2'!Q1783+'3'!P1783*'3'!Q1783+'4'!P1783*'4'!Q1783+'5'!P1783*'5'!Q1783+'6'!P1783*'6'!Q1783+'7'!P1783*'7'!Q1783+'8'!P1783*'8'!Q1783+'9'!P1783*'9'!Q1783)/Q1783</f>
        <v>4</v>
      </c>
      <c r="Q1783" s="9">
        <f>'0'!Q1783+'1'!Q1783+'2'!Q1783+'3'!Q1783+'4'!Q1783+'5'!Q1783+'6'!Q1783+'7'!Q1783+'8'!Q1783+'9'!Q1783</f>
        <v>9.1799134591658458</v>
      </c>
      <c r="R1783" s="6">
        <f>('0'!R1783*'0'!S1783+'1'!R1783*'1'!S1783+'2'!R1783*'2'!S1783+'3'!R1783*'3'!S1783+'4'!R1783*'4'!S1783+'5'!R1783*'5'!S1783+'6'!R1783*'6'!S1783+'7'!R1783*'7'!S1783+'8'!R1783*'8'!S1783+'9'!R1783*'9'!S1783)/S1783</f>
        <v>3.1181283279324821</v>
      </c>
      <c r="S1783" s="9">
        <f>'0'!S1783+'1'!S1783+'2'!S1783+'3'!S1783+'4'!S1783+'5'!S1783+'6'!S1783+'7'!S1783+'8'!S1783+'9'!S1783</f>
        <v>7.5477658879591774</v>
      </c>
      <c r="T1783" s="6">
        <f>('0'!T1783*'0'!U1783+'1'!T1783*'1'!U1783+'2'!T1783*'2'!U1783+'3'!T1783*'3'!U1783+'4'!T1783*'4'!U1783+'5'!T1783*'5'!U1783+'6'!T1783*'6'!U1783+'7'!T1783*'7'!U1783+'8'!T1783*'8'!U1783+'9'!T1783*'9'!U1783)/U1783</f>
        <v>15.809276222278205</v>
      </c>
      <c r="U1783" s="9">
        <f>'0'!U1783+'1'!U1783+'2'!U1783+'3'!U1783+'4'!U1783+'5'!U1783+'6'!U1783+'7'!U1783+'8'!U1783+'9'!U1783</f>
        <v>6.8441004739353097</v>
      </c>
      <c r="V1783" s="6">
        <f>('0'!V1783*'0'!W1783+'1'!V1783*'1'!W1783+'2'!V1783*'2'!W1783+'3'!V1783*'3'!W1783+'4'!V1783*'4'!W1783+'5'!V1783*'5'!W1783+'6'!V1783*'6'!W1783+'7'!V1783*'7'!W1783+'8'!V1783*'8'!W1783+'9'!V1783*'9'!W1783)/W1783</f>
        <v>3.1021557998790956</v>
      </c>
      <c r="W1783" s="9">
        <f>'0'!W1783+'1'!W1783+'2'!W1783+'3'!W1783+'4'!W1783+'5'!W1783+'6'!W1783+'7'!W1783+'8'!W1783+'9'!W1783</f>
        <v>9.0630914932147597</v>
      </c>
      <c r="X1783" s="6">
        <f>('0'!X1783*'0'!Y1783+'1'!X1783*'1'!Y1783+'2'!X1783*'2'!Y1783+'3'!X1783*'3'!Y1783+'4'!X1783*'4'!Y1783+'5'!X1783*'5'!Y1783+'6'!X1783*'6'!Y1783+'7'!X1783*'7'!Y1783+'8'!X1783*'8'!Y1783+'9'!X1783*'9'!Y1783)/Y1783</f>
        <v>3.1225945611442278</v>
      </c>
      <c r="Y1783" s="9">
        <f>'0'!Y1783+'1'!Y1783+'2'!Y1783+'3'!Y1783+'4'!Y1783+'5'!Y1783+'6'!Y1783+'7'!Y1783+'8'!Y1783+'9'!Y1783</f>
        <v>7.5338314949523149</v>
      </c>
      <c r="Z1783" s="6">
        <f>('0'!Z1783*'0'!AA1783+'1'!Z1783*'1'!AA1783+'2'!Z1783*'2'!AA1783+'3'!Z1783*'3'!AA1783+'4'!Z1783*'4'!AA1783+'5'!Z1783*'5'!AA1783+'6'!Z1783*'6'!AA1783+'7'!Z1783*'7'!AA1783+'8'!Z1783*'8'!AA1783+'9'!Z1783*'9'!AA1783)/AA1783</f>
        <v>24.702736450932079</v>
      </c>
      <c r="AA1783" s="9">
        <f>'0'!AA1783+'1'!AA1783+'2'!AA1783+'3'!AA1783+'4'!AA1783+'5'!AA1783+'6'!AA1783+'7'!AA1783+'8'!AA1783+'9'!AA1783</f>
        <v>8.6934639699445988</v>
      </c>
      <c r="AB1783" s="6">
        <f>('0'!AB1783*'0'!AC1783+'1'!AB1783*'1'!AC1783+'2'!AB1783*'2'!AC1783+'3'!AB1783*'3'!AC1783+'4'!AB1783*'4'!AC1783+'5'!AB1783*'5'!AC1783+'6'!AB1783*'6'!AC1783+'7'!AB1783*'7'!AC1783+'8'!AB1783*'8'!AC1783+'9'!AB1783*'9'!AC1783)/AC1783</f>
        <v>4</v>
      </c>
      <c r="AC1783" s="9">
        <f>'0'!AC1783+'1'!AC1783+'2'!AC1783+'3'!AC1783+'4'!AC1783+'5'!AC1783+'6'!AC1783+'7'!AC1783+'8'!AC1783+'9'!AC1783</f>
        <v>9.3378831728018064</v>
      </c>
      <c r="AD1783" s="6">
        <f>('0'!AD1783*'0'!AE1783+'1'!AD1783*'1'!AE1783+'2'!AD1783*'2'!AE1783+'3'!AD1783*'3'!AE1783+'4'!AD1783*'4'!AE1783+'5'!AD1783*'5'!AE1783+'6'!AD1783*'6'!AE1783+'7'!AD1783*'7'!AE1783+'8'!AD1783*'8'!AE1783+'9'!AD1783*'9'!AE1783)/AE1783</f>
        <v>3.2830188790446924</v>
      </c>
      <c r="AE1783" s="9">
        <f>'0'!AE1783+'1'!AE1783+'2'!AE1783+'3'!AE1783+'4'!AE1783+'5'!AE1783+'6'!AE1783+'7'!AE1783+'8'!AE1783+'9'!AE1783</f>
        <v>6.7384830342527895</v>
      </c>
      <c r="AF1783" s="6">
        <f>('0'!AF1783*'0'!AG1783+'1'!AF1783*'1'!AG1783+'2'!AF1783*'2'!AG1783+'3'!AF1783*'3'!AG1783+'4'!AF1783*'4'!AG1783+'5'!AF1783*'5'!AG1783+'6'!AF1783*'6'!AG1783+'7'!AF1783*'7'!AG1783+'8'!AF1783*'8'!AG1783+'9'!AF1783*'9'!AG1783)/AG1783</f>
        <v>15</v>
      </c>
      <c r="AG1783" s="9">
        <f>'0'!AG1783+'1'!AG1783+'2'!AG1783+'3'!AG1783+'4'!AG1783+'5'!AG1783+'6'!AG1783+'7'!AG1783+'8'!AG1783+'9'!AG1783</f>
        <v>5.4329384896415132</v>
      </c>
      <c r="AH1783" s="6">
        <f>('0'!AH1783*'0'!AI1783+'1'!AH1783*'1'!AI1783+'2'!AH1783*'2'!AI1783+'3'!AH1783*'3'!AI1783+'4'!AH1783*'4'!AI1783+'5'!AH1783*'5'!AI1783+'6'!AH1783*'6'!AI1783+'7'!AH1783*'7'!AI1783+'8'!AH1783*'8'!AI1783+'9'!AH1783*'9'!AI1783)/AI1783</f>
        <v>4</v>
      </c>
      <c r="AI1783" s="9">
        <f>'0'!AI1783+'1'!AI1783+'2'!AI1783+'3'!AI1783+'4'!AI1783+'5'!AI1783+'6'!AI1783+'7'!AI1783+'8'!AI1783+'9'!AI1783</f>
        <v>5.9875802892530015</v>
      </c>
      <c r="AJ1783" s="6">
        <f>('0'!AJ1783*'0'!AK1783+'1'!AJ1783*'1'!AK1783+'2'!AJ1783*'2'!AK1783+'3'!AJ1783*'3'!AK1783+'4'!AJ1783*'4'!AK1783+'5'!AJ1783*'5'!AK1783+'6'!AJ1783*'6'!AK1783+'7'!AJ1783*'7'!AK1783+'8'!AJ1783*'8'!AK1783+'9'!AJ1783*'9'!AK1783)/AK1783</f>
        <v>3.134605816193329</v>
      </c>
      <c r="AK1783" s="9">
        <f>'0'!AK1783+'1'!AK1783+'2'!AK1783+'3'!AK1783+'4'!AK1783+'5'!AK1783+'6'!AK1783+'7'!AK1783+'8'!AK1783+'9'!AK1783</f>
        <v>6.9216909156919035</v>
      </c>
      <c r="AL1783" s="6">
        <f>('0'!AL1783*'0'!AM1783+'1'!AL1783*'1'!AM1783+'2'!AL1783*'2'!AM1783+'3'!AL1783*'3'!AM1783+'4'!AL1783*'4'!AM1783+'5'!AL1783*'5'!AM1783+'6'!AL1783*'6'!AM1783+'7'!AL1783*'7'!AM1783+'8'!AL1783*'8'!AM1783+'9'!AL1783*'9'!AM1783)/AM1783</f>
        <v>14.487902258452289</v>
      </c>
      <c r="AM1783" s="9">
        <f>'0'!AM1783+'1'!AM1783+'2'!AM1783+'3'!AM1783+'4'!AM1783+'5'!AM1783+'6'!AM1783+'7'!AM1783+'8'!AM1783+'9'!AM1783</f>
        <v>9.350324982056069</v>
      </c>
      <c r="AN1783" s="6">
        <f>('0'!AN1783*'0'!AO1783+'1'!AN1783*'1'!AO1783+'2'!AN1783*'2'!AO1783+'3'!AN1783*'3'!AO1783+'4'!AN1783*'4'!AO1783+'5'!AN1783*'5'!AO1783+'6'!AN1783*'6'!AO1783+'7'!AN1783*'7'!AO1783+'8'!AN1783*'8'!AO1783+'9'!AN1783*'9'!AO1783)/AO1783</f>
        <v>3.0000000000000004</v>
      </c>
      <c r="AO1783" s="9">
        <f>'0'!AO1783+'1'!AO1783+'2'!AO1783+'3'!AO1783+'4'!AO1783+'5'!AO1783+'6'!AO1783+'7'!AO1783+'8'!AO1783+'9'!AO1783</f>
        <v>6.8451396438930425</v>
      </c>
      <c r="AP1783" s="6">
        <f>('0'!AP1783*'0'!AQ1783+'1'!AP1783*'1'!AQ1783+'2'!AP1783*'2'!AQ1783+'3'!AP1783*'3'!AQ1783+'4'!AP1783*'4'!AQ1783+'5'!AP1783*'5'!AQ1783+'6'!AP1783*'6'!AQ1783+'7'!AP1783*'7'!AQ1783+'8'!AP1783*'8'!AQ1783+'9'!AP1783*'9'!AQ1783)/AQ1783</f>
        <v>4</v>
      </c>
      <c r="AQ1783" s="9">
        <f>'0'!AQ1783+'1'!AQ1783+'2'!AQ1783+'3'!AQ1783+'4'!AQ1783+'5'!AQ1783+'6'!AQ1783+'7'!AQ1783+'8'!AQ1783+'9'!AQ1783</f>
        <v>9.5052630818102557</v>
      </c>
      <c r="AR1783" s="6">
        <f>('0'!AR1783*'0'!AS1783+'1'!AR1783*'1'!AS1783+'2'!AR1783*'2'!AS1783+'3'!AR1783*'3'!AS1783+'4'!AR1783*'4'!AS1783+'5'!AR1783*'5'!AS1783+'6'!AR1783*'6'!AS1783+'7'!AR1783*'7'!AS1783+'8'!AR1783*'8'!AS1783+'9'!AR1783*'9'!AS1783)/AS1783</f>
        <v>9.9999999999999982</v>
      </c>
      <c r="AS1783" s="9">
        <f>'0'!AS1783+'1'!AS1783+'2'!AS1783+'3'!AS1783+'4'!AS1783+'5'!AS1783+'6'!AS1783+'7'!AS1783+'8'!AS1783+'9'!AS1783</f>
        <v>9.999978633699623</v>
      </c>
      <c r="AT1783" s="6">
        <f>('0'!AT1783*'0'!AU1783+'1'!AT1783*'1'!AU1783+'2'!AT1783*'2'!AU1783+'3'!AT1783*'3'!AU1783+'4'!AT1783*'4'!AU1783+'5'!AT1783*'5'!AU1783+'6'!AT1783*'6'!AU1783+'7'!AT1783*'7'!AU1783+'8'!AT1783*'8'!AU1783+'9'!AT1783*'9'!AU1783)/AU1783</f>
        <v>2.1183290826188186</v>
      </c>
      <c r="AU1783" s="9">
        <f>'0'!AU1783+'1'!AU1783+'2'!AU1783+'3'!AU1783+'4'!AU1783+'5'!AU1783+'6'!AU1783+'7'!AU1783+'8'!AU1783+'9'!AU1783</f>
        <v>6.5076918599663012</v>
      </c>
      <c r="AV1783" s="6">
        <f>('0'!AV1783*'0'!AW1783+'1'!AV1783*'1'!AW1783+'2'!AV1783*'2'!AW1783+'3'!AV1783*'3'!AW1783+'4'!AV1783*'4'!AW1783+'5'!AV1783*'5'!AW1783+'6'!AV1783*'6'!AW1783+'7'!AV1783*'7'!AW1783+'8'!AV1783*'8'!AW1783+'9'!AV1783*'9'!AW1783)/AW1783</f>
        <v>2.4417863567838203</v>
      </c>
      <c r="AW1783" s="9">
        <f>'0'!AW1783+'1'!AW1783+'2'!AW1783+'3'!AW1783+'4'!AW1783+'5'!AW1783+'6'!AW1783+'7'!AW1783+'8'!AW1783+'9'!AW1783</f>
        <v>5.0811130591825293</v>
      </c>
      <c r="AX1783" s="6">
        <f t="shared" si="54"/>
        <v>99.999914931662573</v>
      </c>
      <c r="AY1783" s="6">
        <f t="shared" si="55"/>
        <v>1.0000008506840978</v>
      </c>
      <c r="AZ1783" s="6">
        <f t="shared" si="56"/>
        <v>20.000017013681955</v>
      </c>
      <c r="BA1783" s="6">
        <f t="shared" si="57"/>
        <v>15.809289670978085</v>
      </c>
      <c r="BB1783" s="6">
        <f t="shared" si="58"/>
        <v>24.702757465157152</v>
      </c>
      <c r="BC1783" s="6">
        <f t="shared" si="59"/>
        <v>15.000012760261468</v>
      </c>
      <c r="BD1783" s="6">
        <f t="shared" si="60"/>
        <v>14.487914583080352</v>
      </c>
      <c r="BE1783" s="6">
        <f t="shared" si="61"/>
        <v>10.000008506840977</v>
      </c>
      <c r="BF1783" s="6">
        <f t="shared" si="62"/>
        <v>100</v>
      </c>
    </row>
    <row r="1784" spans="1:58" ht="15.75" hidden="1" customHeight="1" x14ac:dyDescent="0.25">
      <c r="A1784" s="6" t="str">
        <f>IF(AND('0'!A1784='1'!A1784,'1'!A1784='2'!A1784,'2'!A1784='3'!A1784,'3'!A1784='4'!A1784,'4'!A1784='5'!A1784,'5'!A1784='6'!A1784,'6'!A1784='7'!A1784,'7'!A1784='8'!A1784,'8'!A1784='9'!A1784,'1'!A1784='2'!A1784),'9'!A1784,)</f>
        <v>Historical Minutes</v>
      </c>
      <c r="B1784" s="7" t="str">
        <f>IF(AND('0'!B1784='1'!B1784,'1'!B1784='2'!B1784,'2'!B1784='3'!B1784,'3'!B1784='4'!B1784,'4'!B1784='5'!B1784,'5'!B1784='6'!B1784,'6'!B1784='7'!B1784,'7'!B1784='8'!B1784,'8'!B1784='9'!B1784,'1'!B1784='2'!B1784),'9'!B1784,)</f>
        <v>1942-09-29</v>
      </c>
      <c r="C1784" s="7" t="str">
        <f>IF(AND('0'!C1784='1'!C1784,'1'!C1784='2'!C1784,'2'!C1784='3'!C1784,'3'!C1784='4'!C1784,'4'!C1784='5'!C1784,'5'!C1784='6'!C1784,'6'!C1784='7'!C1784,'7'!C1784='8'!C1784,'8'!C1784='9'!C1784,'1'!C1784='2'!C1784),'9'!C1784,)</f>
        <v>1942-09-29</v>
      </c>
      <c r="D1784" s="7">
        <f>IF(AND('0'!D1784='1'!D1784,'1'!D1784='2'!D1784,'2'!D1784='3'!D1784,'3'!D1784='4'!D1784,'4'!D1784='5'!D1784,'5'!D1784='6'!D1784,'6'!D1784='7'!D1784,'7'!D1784='8'!D1784,'8'!D1784='9'!D1784,'1'!D1784='2'!D1784),'9'!D1784,)</f>
        <v>0</v>
      </c>
      <c r="E1784" s="8">
        <f>IF(COUNTIF(Recovered!$A$2:$A$808,A1784)&gt;0,1,0)</f>
        <v>0</v>
      </c>
      <c r="F1784" s="6">
        <f>('0'!F1784*'0'!G1784+'1'!F1784*'1'!G1784+'2'!F1784*'2'!G1784+'3'!F1784*'3'!G1784+'4'!F1784*'4'!G1784+'5'!F1784*'5'!G1784+'6'!F1784*'6'!G1784+'7'!F1784*'7'!G1784+'8'!F1784*'8'!G1784+'9'!F1784*'9'!G1784)/G1784</f>
        <v>2.9999999999999991</v>
      </c>
      <c r="G1784" s="6">
        <f>'0'!G1784+'1'!G1784+'2'!G1784+'3'!G1784+'4'!G1784+'5'!G1784+'6'!G1784+'7'!G1784+'8'!G1784+'9'!G1784</f>
        <v>4.8918320053638498</v>
      </c>
      <c r="H1784" s="6">
        <f>('0'!H1784*'0'!I1784+'1'!H1784*'1'!I1784+'2'!H1784*'2'!I1784+'3'!H1784*'3'!I1784+'4'!H1784*'4'!I1784+'5'!H1784*'5'!I1784+'6'!H1784*'6'!I1784+'7'!H1784*'7'!I1784+'8'!H1784*'8'!I1784+'9'!H1784*'9'!I1784)/I1784</f>
        <v>2</v>
      </c>
      <c r="I1784" s="6">
        <f>'0'!I1784+'1'!I1784+'2'!I1784+'3'!I1784+'4'!I1784+'5'!I1784+'6'!I1784+'7'!I1784+'8'!I1784+'9'!I1784</f>
        <v>6.6441067173768964</v>
      </c>
      <c r="J1784" s="6">
        <f>('0'!J1784*'0'!K1784+'1'!J1784*'1'!K1784+'2'!J1784*'2'!K1784+'3'!J1784*'3'!K1784+'4'!J1784*'4'!K1784+'5'!J1784*'5'!K1784+'6'!J1784*'6'!K1784+'7'!J1784*'7'!K1784+'8'!J1784*'8'!K1784+'9'!J1784*'9'!K1784)/K1784</f>
        <v>2</v>
      </c>
      <c r="K1784" s="6">
        <f>'0'!K1784+'1'!K1784+'2'!K1784+'3'!K1784+'4'!K1784+'5'!K1784+'6'!K1784+'7'!K1784+'8'!K1784+'9'!K1784</f>
        <v>8.5965524448968864</v>
      </c>
      <c r="L1784" s="6">
        <f>('0'!L1784*'0'!M1784+'1'!L1784*'1'!M1784+'2'!L1784*'2'!M1784+'3'!L1784*'3'!M1784+'4'!L1784*'4'!M1784+'5'!L1784*'5'!M1784+'6'!L1784*'6'!M1784+'7'!L1784*'7'!M1784+'8'!L1784*'8'!M1784+'9'!L1784*'9'!M1784)/M1784</f>
        <v>2.9999999999999991</v>
      </c>
      <c r="M1784" s="6">
        <f>'0'!M1784+'1'!M1784+'2'!M1784+'3'!M1784+'4'!M1784+'5'!M1784+'6'!M1784+'7'!M1784+'8'!M1784+'9'!M1784</f>
        <v>4.9064412282071874</v>
      </c>
      <c r="N1784" s="6">
        <f>('0'!N1784*'0'!O1784+'1'!N1784*'1'!O1784+'2'!N1784*'2'!O1784+'3'!N1784*'3'!O1784+'4'!N1784*'4'!O1784+'5'!N1784*'5'!O1784+'6'!N1784*'6'!O1784+'7'!N1784*'7'!O1784+'8'!N1784*'8'!O1784+'9'!N1784*'9'!O1784)/O1784</f>
        <v>20.000000000000004</v>
      </c>
      <c r="O1784" s="6">
        <f>'0'!O1784+'1'!O1784+'2'!O1784+'3'!O1784+'4'!O1784+'5'!O1784+'6'!O1784+'7'!O1784+'8'!O1784+'9'!O1784</f>
        <v>8.3808862972568008</v>
      </c>
      <c r="P1784" s="6">
        <f>('0'!P1784*'0'!Q1784+'1'!P1784*'1'!Q1784+'2'!P1784*'2'!Q1784+'3'!P1784*'3'!Q1784+'4'!P1784*'4'!Q1784+'5'!P1784*'5'!Q1784+'6'!P1784*'6'!Q1784+'7'!P1784*'7'!Q1784+'8'!P1784*'8'!Q1784+'9'!P1784*'9'!Q1784)/Q1784</f>
        <v>4</v>
      </c>
      <c r="Q1784" s="6">
        <f>'0'!Q1784+'1'!Q1784+'2'!Q1784+'3'!Q1784+'4'!Q1784+'5'!Q1784+'6'!Q1784+'7'!Q1784+'8'!Q1784+'9'!Q1784</f>
        <v>7.0099038303583256</v>
      </c>
      <c r="R1784" s="6">
        <f>('0'!R1784*'0'!S1784+'1'!R1784*'1'!S1784+'2'!R1784*'2'!S1784+'3'!R1784*'3'!S1784+'4'!R1784*'4'!S1784+'5'!R1784*'5'!S1784+'6'!R1784*'6'!S1784+'7'!R1784*'7'!S1784+'8'!R1784*'8'!S1784+'9'!R1784*'9'!S1784)/S1784</f>
        <v>3</v>
      </c>
      <c r="S1784" s="6">
        <f>'0'!S1784+'1'!S1784+'2'!S1784+'3'!S1784+'4'!S1784+'5'!S1784+'6'!S1784+'7'!S1784+'8'!S1784+'9'!S1784</f>
        <v>6.1253182687096865</v>
      </c>
      <c r="T1784" s="6">
        <f>('0'!T1784*'0'!U1784+'1'!T1784*'1'!U1784+'2'!T1784*'2'!U1784+'3'!T1784*'3'!U1784+'4'!T1784*'4'!U1784+'5'!T1784*'5'!U1784+'6'!T1784*'6'!U1784+'7'!T1784*'7'!U1784+'8'!T1784*'8'!U1784+'9'!T1784*'9'!U1784)/U1784</f>
        <v>19.084833752043227</v>
      </c>
      <c r="U1784" s="6">
        <f>'0'!U1784+'1'!U1784+'2'!U1784+'3'!U1784+'4'!U1784+'5'!U1784+'6'!U1784+'7'!U1784+'8'!U1784+'9'!U1784</f>
        <v>3.9219901702889195</v>
      </c>
      <c r="V1784" s="6">
        <f>('0'!V1784*'0'!W1784+'1'!V1784*'1'!W1784+'2'!V1784*'2'!W1784+'3'!V1784*'3'!W1784+'4'!V1784*'4'!W1784+'5'!V1784*'5'!W1784+'6'!V1784*'6'!W1784+'7'!V1784*'7'!W1784+'8'!V1784*'8'!W1784+'9'!V1784*'9'!W1784)/W1784</f>
        <v>3.5657278909867629</v>
      </c>
      <c r="W1784" s="6">
        <f>'0'!W1784+'1'!W1784+'2'!W1784+'3'!W1784+'4'!W1784+'5'!W1784+'6'!W1784+'7'!W1784+'8'!W1784+'9'!W1784</f>
        <v>6.3669384876627095</v>
      </c>
      <c r="X1784" s="6">
        <f>('0'!X1784*'0'!Y1784+'1'!X1784*'1'!Y1784+'2'!X1784*'2'!Y1784+'3'!X1784*'3'!Y1784+'4'!X1784*'4'!Y1784+'5'!X1784*'5'!Y1784+'6'!X1784*'6'!Y1784+'7'!X1784*'7'!Y1784+'8'!X1784*'8'!Y1784+'9'!X1784*'9'!Y1784)/Y1784</f>
        <v>3</v>
      </c>
      <c r="Y1784" s="6">
        <f>'0'!Y1784+'1'!Y1784+'2'!Y1784+'3'!Y1784+'4'!Y1784+'5'!Y1784+'6'!Y1784+'7'!Y1784+'8'!Y1784+'9'!Y1784</f>
        <v>6.5033847837880367</v>
      </c>
      <c r="Z1784" s="6">
        <f>('0'!Z1784*'0'!AA1784+'1'!Z1784*'1'!AA1784+'2'!Z1784*'2'!AA1784+'3'!Z1784*'3'!AA1784+'4'!Z1784*'4'!AA1784+'5'!Z1784*'5'!AA1784+'6'!Z1784*'6'!AA1784+'7'!Z1784*'7'!AA1784+'8'!Z1784*'8'!AA1784+'9'!Z1784*'9'!AA1784)/AA1784</f>
        <v>21.147784778854891</v>
      </c>
      <c r="AA1784" s="6">
        <f>'0'!AA1784+'1'!AA1784+'2'!AA1784+'3'!AA1784+'4'!AA1784+'5'!AA1784+'6'!AA1784+'7'!AA1784+'8'!AA1784+'9'!AA1784</f>
        <v>7.581616921959716</v>
      </c>
      <c r="AB1784" s="6">
        <f>('0'!AB1784*'0'!AC1784+'1'!AB1784*'1'!AC1784+'2'!AB1784*'2'!AC1784+'3'!AB1784*'3'!AC1784+'4'!AB1784*'4'!AC1784+'5'!AB1784*'5'!AC1784+'6'!AB1784*'6'!AC1784+'7'!AB1784*'7'!AC1784+'8'!AB1784*'8'!AC1784+'9'!AB1784*'9'!AC1784)/AC1784</f>
        <v>4</v>
      </c>
      <c r="AC1784" s="6">
        <f>'0'!AC1784+'1'!AC1784+'2'!AC1784+'3'!AC1784+'4'!AC1784+'5'!AC1784+'6'!AC1784+'7'!AC1784+'8'!AC1784+'9'!AC1784</f>
        <v>9.7881150975810254</v>
      </c>
      <c r="AD1784" s="6">
        <f>('0'!AD1784*'0'!AE1784+'1'!AD1784*'1'!AE1784+'2'!AD1784*'2'!AE1784+'3'!AD1784*'3'!AE1784+'4'!AD1784*'4'!AE1784+'5'!AD1784*'5'!AE1784+'6'!AD1784*'6'!AE1784+'7'!AD1784*'7'!AE1784+'8'!AD1784*'8'!AE1784+'9'!AD1784*'9'!AE1784)/AE1784</f>
        <v>3.8431242537326256</v>
      </c>
      <c r="AE1784" s="6">
        <f>'0'!AE1784+'1'!AE1784+'2'!AE1784+'3'!AE1784+'4'!AE1784+'5'!AE1784+'6'!AE1784+'7'!AE1784+'8'!AE1784+'9'!AE1784</f>
        <v>6.530538900155852</v>
      </c>
      <c r="AF1784" s="6">
        <f>('0'!AF1784*'0'!AG1784+'1'!AF1784*'1'!AG1784+'2'!AF1784*'2'!AG1784+'3'!AF1784*'3'!AG1784+'4'!AF1784*'4'!AG1784+'5'!AF1784*'5'!AG1784+'6'!AF1784*'6'!AG1784+'7'!AF1784*'7'!AG1784+'8'!AF1784*'8'!AG1784+'9'!AF1784*'9'!AG1784)/AG1784</f>
        <v>18.359113501632365</v>
      </c>
      <c r="AG1784" s="6">
        <f>'0'!AG1784+'1'!AG1784+'2'!AG1784+'3'!AG1784+'4'!AG1784+'5'!AG1784+'6'!AG1784+'7'!AG1784+'8'!AG1784+'9'!AG1784</f>
        <v>6.1045260117291784</v>
      </c>
      <c r="AH1784" s="6">
        <f>('0'!AH1784*'0'!AI1784+'1'!AH1784*'1'!AI1784+'2'!AH1784*'2'!AI1784+'3'!AH1784*'3'!AI1784+'4'!AH1784*'4'!AI1784+'5'!AH1784*'5'!AI1784+'6'!AH1784*'6'!AI1784+'7'!AH1784*'7'!AI1784+'8'!AH1784*'8'!AI1784+'9'!AH1784*'9'!AI1784)/AI1784</f>
        <v>3.7563607430157386</v>
      </c>
      <c r="AI1784" s="6">
        <f>'0'!AI1784+'1'!AI1784+'2'!AI1784+'3'!AI1784+'4'!AI1784+'5'!AI1784+'6'!AI1784+'7'!AI1784+'8'!AI1784+'9'!AI1784</f>
        <v>8.2244435846842645</v>
      </c>
      <c r="AJ1784" s="6">
        <f>('0'!AJ1784*'0'!AK1784+'1'!AJ1784*'1'!AK1784+'2'!AJ1784*'2'!AK1784+'3'!AJ1784*'3'!AK1784+'4'!AJ1784*'4'!AK1784+'5'!AJ1784*'5'!AK1784+'6'!AJ1784*'6'!AK1784+'7'!AJ1784*'7'!AK1784+'8'!AJ1784*'8'!AK1784+'9'!AJ1784*'9'!AK1784)/AK1784</f>
        <v>3.5844795240396774</v>
      </c>
      <c r="AK1784" s="6">
        <f>'0'!AK1784+'1'!AK1784+'2'!AK1784+'3'!AK1784+'4'!AK1784+'5'!AK1784+'6'!AK1784+'7'!AK1784+'8'!AK1784+'9'!AK1784</f>
        <v>7.2019866223627496</v>
      </c>
      <c r="AL1784" s="6">
        <f>('0'!AL1784*'0'!AM1784+'1'!AL1784*'1'!AM1784+'2'!AL1784*'2'!AM1784+'3'!AL1784*'3'!AM1784+'4'!AL1784*'4'!AM1784+'5'!AL1784*'5'!AM1784+'6'!AL1784*'6'!AM1784+'7'!AL1784*'7'!AM1784+'8'!AL1784*'8'!AM1784+'9'!AL1784*'9'!AM1784)/AM1784</f>
        <v>11.469297212095647</v>
      </c>
      <c r="AM1784" s="6">
        <f>'0'!AM1784+'1'!AM1784+'2'!AM1784+'3'!AM1784+'4'!AM1784+'5'!AM1784+'6'!AM1784+'7'!AM1784+'8'!AM1784+'9'!AM1784</f>
        <v>9.202253401794863</v>
      </c>
      <c r="AN1784" s="6">
        <f>('0'!AN1784*'0'!AO1784+'1'!AN1784*'1'!AO1784+'2'!AN1784*'2'!AO1784+'3'!AN1784*'3'!AO1784+'4'!AN1784*'4'!AO1784+'5'!AN1784*'5'!AO1784+'6'!AN1784*'6'!AO1784+'7'!AN1784*'7'!AO1784+'8'!AN1784*'8'!AO1784+'9'!AN1784*'9'!AO1784)/AO1784</f>
        <v>3</v>
      </c>
      <c r="AO1784" s="6">
        <f>'0'!AO1784+'1'!AO1784+'2'!AO1784+'3'!AO1784+'4'!AO1784+'5'!AO1784+'6'!AO1784+'7'!AO1784+'8'!AO1784+'9'!AO1784</f>
        <v>8.5648148252134426</v>
      </c>
      <c r="AP1784" s="6">
        <f>('0'!AP1784*'0'!AQ1784+'1'!AP1784*'1'!AQ1784+'2'!AP1784*'2'!AQ1784+'3'!AP1784*'3'!AQ1784+'4'!AP1784*'4'!AQ1784+'5'!AP1784*'5'!AQ1784+'6'!AP1784*'6'!AQ1784+'7'!AP1784*'7'!AQ1784+'8'!AP1784*'8'!AQ1784+'9'!AP1784*'9'!AQ1784)/AQ1784</f>
        <v>3.3140334834507246</v>
      </c>
      <c r="AQ1784" s="6">
        <f>'0'!AQ1784+'1'!AQ1784+'2'!AQ1784+'3'!AQ1784+'4'!AQ1784+'5'!AQ1784+'6'!AQ1784+'7'!AQ1784+'8'!AQ1784+'9'!AQ1784</f>
        <v>7.2972697065126919</v>
      </c>
      <c r="AR1784" s="6">
        <f>('0'!AR1784*'0'!AS1784+'1'!AR1784*'1'!AS1784+'2'!AR1784*'2'!AS1784+'3'!AR1784*'3'!AS1784+'4'!AR1784*'4'!AS1784+'5'!AR1784*'5'!AS1784+'6'!AR1784*'6'!AS1784+'7'!AR1784*'7'!AS1784+'8'!AR1784*'8'!AS1784+'9'!AR1784*'9'!AS1784)/AS1784</f>
        <v>10.000000000000002</v>
      </c>
      <c r="AS1784" s="6">
        <f>'0'!AS1784+'1'!AS1784+'2'!AS1784+'3'!AS1784+'4'!AS1784+'5'!AS1784+'6'!AS1784+'7'!AS1784+'8'!AS1784+'9'!AS1784</f>
        <v>9.9999890044165287</v>
      </c>
      <c r="AT1784" s="6">
        <f>('0'!AT1784*'0'!AU1784+'1'!AT1784*'1'!AU1784+'2'!AT1784*'2'!AU1784+'3'!AT1784*'3'!AU1784+'4'!AT1784*'4'!AU1784+'5'!AT1784*'5'!AU1784+'6'!AT1784*'6'!AU1784+'7'!AT1784*'7'!AU1784+'8'!AT1784*'8'!AU1784+'9'!AT1784*'9'!AU1784)/AU1784</f>
        <v>2.9322328871408909</v>
      </c>
      <c r="AU1784" s="6">
        <f>'0'!AU1784+'1'!AU1784+'2'!AU1784+'3'!AU1784+'4'!AU1784+'5'!AU1784+'6'!AU1784+'7'!AU1784+'8'!AU1784+'9'!AU1784</f>
        <v>6.4074656144674966</v>
      </c>
      <c r="AV1784" s="6">
        <f>('0'!AV1784*'0'!AW1784+'1'!AV1784*'1'!AW1784+'2'!AV1784*'2'!AW1784+'3'!AV1784*'3'!AW1784+'4'!AV1784*'4'!AW1784+'5'!AV1784*'5'!AW1784+'6'!AV1784*'6'!AW1784+'7'!AV1784*'7'!AW1784+'8'!AV1784*'8'!AW1784+'9'!AV1784*'9'!AW1784)/AW1784</f>
        <v>2.9168012082593955</v>
      </c>
      <c r="AW1784" s="6">
        <f>'0'!AW1784+'1'!AW1784+'2'!AW1784+'3'!AW1784+'4'!AW1784+'5'!AW1784+'6'!AW1784+'7'!AW1784+'8'!AW1784+'9'!AW1784</f>
        <v>7.0993896361248234</v>
      </c>
      <c r="AX1784" s="6">
        <f t="shared" si="54"/>
        <v>100.06102924462613</v>
      </c>
      <c r="AY1784" s="6">
        <f t="shared" si="55"/>
        <v>0.99939007978343974</v>
      </c>
      <c r="AZ1784" s="6">
        <f t="shared" si="56"/>
        <v>19.987801595668799</v>
      </c>
      <c r="BA1784" s="6">
        <f t="shared" si="57"/>
        <v>19.073193526108163</v>
      </c>
      <c r="BB1784" s="6">
        <f t="shared" si="58"/>
        <v>21.134886317382801</v>
      </c>
      <c r="BC1784" s="6">
        <f t="shared" si="59"/>
        <v>18.347915907149595</v>
      </c>
      <c r="BD1784" s="6">
        <f t="shared" si="60"/>
        <v>11.462301855856252</v>
      </c>
      <c r="BE1784" s="6">
        <f t="shared" si="61"/>
        <v>9.9939007978343994</v>
      </c>
      <c r="BF1784" s="6">
        <f t="shared" si="62"/>
        <v>100.00000000000001</v>
      </c>
    </row>
    <row r="1785" spans="1:58" ht="15.75" customHeight="1" x14ac:dyDescent="0.25">
      <c r="A1785" s="6" t="str">
        <f>IF(AND('0'!A1785='1'!A1785,'1'!A1785='2'!A1785,'2'!A1785='3'!A1785,'3'!A1785='4'!A1785,'4'!A1785='5'!A1785,'5'!A1785='6'!A1785,'6'!A1785='7'!A1785,'7'!A1785='8'!A1785,'8'!A1785='9'!A1785,'1'!A1785='2'!A1785),'9'!A1785,)</f>
        <v>RPA</v>
      </c>
      <c r="B1785" s="7" t="str">
        <f>IF(AND('0'!B1785='1'!B1785,'1'!B1785='2'!B1785,'2'!B1785='3'!B1785,'3'!B1785='4'!B1785,'4'!B1785='5'!B1785,'5'!B1785='6'!B1785,'6'!B1785='7'!B1785,'7'!B1785='8'!B1785,'8'!B1785='9'!B1785,'1'!B1785='2'!B1785),'9'!B1785,)</f>
        <v>1942-09-29</v>
      </c>
      <c r="C1785" s="7" t="str">
        <f>IF(AND('0'!C1785='1'!C1785,'1'!C1785='2'!C1785,'2'!C1785='3'!C1785,'3'!C1785='4'!C1785,'4'!C1785='5'!C1785,'5'!C1785='6'!C1785,'6'!C1785='7'!C1785,'7'!C1785='8'!C1785,'8'!C1785='9'!C1785,'1'!C1785='2'!C1785),'9'!C1785,)</f>
        <v>1942-09-29</v>
      </c>
      <c r="D1785" s="7">
        <f>IF(AND('0'!D1785='1'!D1785,'1'!D1785='2'!D1785,'2'!D1785='3'!D1785,'3'!D1785='4'!D1785,'4'!D1785='5'!D1785,'5'!D1785='6'!D1785,'6'!D1785='7'!D1785,'7'!D1785='8'!D1785,'8'!D1785='9'!D1785,'1'!D1785='2'!D1785),'9'!D1785,)</f>
        <v>15796</v>
      </c>
      <c r="E1785" s="8">
        <f>IF(COUNTIF(Recovered!$A$2:$A$808,A1785)&gt;0,1,0)</f>
        <v>1</v>
      </c>
      <c r="F1785" s="6">
        <f>('0'!F1785*'0'!G1785+'1'!F1785*'1'!G1785+'2'!F1785*'2'!G1785+'3'!F1785*'3'!G1785+'4'!F1785*'4'!G1785+'5'!F1785*'5'!G1785+'6'!F1785*'6'!G1785+'7'!F1785*'7'!G1785+'8'!F1785*'8'!G1785+'9'!F1785*'9'!G1785)/G1785</f>
        <v>3.0990080292113551</v>
      </c>
      <c r="G1785" s="9">
        <f>'0'!G1785+'1'!G1785+'2'!G1785+'3'!G1785+'4'!G1785+'5'!G1785+'6'!G1785+'7'!G1785+'8'!G1785+'9'!G1785</f>
        <v>4.3371351609725659</v>
      </c>
      <c r="H1785" s="6">
        <f>('0'!H1785*'0'!I1785+'1'!H1785*'1'!I1785+'2'!H1785*'2'!I1785+'3'!H1785*'3'!I1785+'4'!H1785*'4'!I1785+'5'!H1785*'5'!I1785+'6'!H1785*'6'!I1785+'7'!H1785*'7'!I1785+'8'!H1785*'8'!I1785+'9'!H1785*'9'!I1785)/I1785</f>
        <v>2.9161162775253571</v>
      </c>
      <c r="I1785" s="9">
        <f>'0'!I1785+'1'!I1785+'2'!I1785+'3'!I1785+'4'!I1785+'5'!I1785+'6'!I1785+'7'!I1785+'8'!I1785+'9'!I1785</f>
        <v>5.2903930060033755</v>
      </c>
      <c r="J1785" s="6">
        <f>('0'!J1785*'0'!K1785+'1'!J1785*'1'!K1785+'2'!J1785*'2'!K1785+'3'!J1785*'3'!K1785+'4'!J1785*'4'!K1785+'5'!J1785*'5'!K1785+'6'!J1785*'6'!K1785+'7'!J1785*'7'!K1785+'8'!J1785*'8'!K1785+'9'!J1785*'9'!K1785)/K1785</f>
        <v>2</v>
      </c>
      <c r="K1785" s="9">
        <f>'0'!K1785+'1'!K1785+'2'!K1785+'3'!K1785+'4'!K1785+'5'!K1785+'6'!K1785+'7'!K1785+'8'!K1785+'9'!K1785</f>
        <v>8.4116423716757076</v>
      </c>
      <c r="L1785" s="6">
        <f>('0'!L1785*'0'!M1785+'1'!L1785*'1'!M1785+'2'!L1785*'2'!M1785+'3'!L1785*'3'!M1785+'4'!L1785*'4'!M1785+'5'!L1785*'5'!M1785+'6'!L1785*'6'!M1785+'7'!L1785*'7'!M1785+'8'!L1785*'8'!M1785+'9'!L1785*'9'!M1785)/M1785</f>
        <v>3.3114525516129842</v>
      </c>
      <c r="M1785" s="9">
        <f>'0'!M1785+'1'!M1785+'2'!M1785+'3'!M1785+'4'!M1785+'5'!M1785+'6'!M1785+'7'!M1785+'8'!M1785+'9'!M1785</f>
        <v>5.1799484430221492</v>
      </c>
      <c r="N1785" s="6">
        <f>('0'!N1785*'0'!O1785+'1'!N1785*'1'!O1785+'2'!N1785*'2'!O1785+'3'!N1785*'3'!O1785+'4'!N1785*'4'!O1785+'5'!N1785*'5'!O1785+'6'!N1785*'6'!O1785+'7'!N1785*'7'!O1785+'8'!N1785*'8'!O1785+'9'!N1785*'9'!O1785)/O1785</f>
        <v>20</v>
      </c>
      <c r="O1785" s="9">
        <f>'0'!O1785+'1'!O1785+'2'!O1785+'3'!O1785+'4'!O1785+'5'!O1785+'6'!O1785+'7'!O1785+'8'!O1785+'9'!O1785</f>
        <v>8.0101328450273233</v>
      </c>
      <c r="P1785" s="6">
        <f>('0'!P1785*'0'!Q1785+'1'!P1785*'1'!Q1785+'2'!P1785*'2'!Q1785+'3'!P1785*'3'!Q1785+'4'!P1785*'4'!Q1785+'5'!P1785*'5'!Q1785+'6'!P1785*'6'!Q1785+'7'!P1785*'7'!Q1785+'8'!P1785*'8'!Q1785+'9'!P1785*'9'!Q1785)/Q1785</f>
        <v>4</v>
      </c>
      <c r="Q1785" s="9">
        <f>'0'!Q1785+'1'!Q1785+'2'!Q1785+'3'!Q1785+'4'!Q1785+'5'!Q1785+'6'!Q1785+'7'!Q1785+'8'!Q1785+'9'!Q1785</f>
        <v>7.1989370522231679</v>
      </c>
      <c r="R1785" s="6">
        <f>('0'!R1785*'0'!S1785+'1'!R1785*'1'!S1785+'2'!R1785*'2'!S1785+'3'!R1785*'3'!S1785+'4'!R1785*'4'!S1785+'5'!R1785*'5'!S1785+'6'!R1785*'6'!S1785+'7'!R1785*'7'!S1785+'8'!R1785*'8'!S1785+'9'!R1785*'9'!S1785)/S1785</f>
        <v>3.1706551298709797</v>
      </c>
      <c r="S1785" s="9">
        <f>'0'!S1785+'1'!S1785+'2'!S1785+'3'!S1785+'4'!S1785+'5'!S1785+'6'!S1785+'7'!S1785+'8'!S1785+'9'!S1785</f>
        <v>7.2911432909036247</v>
      </c>
      <c r="T1785" s="6">
        <f>('0'!T1785*'0'!U1785+'1'!T1785*'1'!U1785+'2'!T1785*'2'!U1785+'3'!T1785*'3'!U1785+'4'!T1785*'4'!U1785+'5'!T1785*'5'!U1785+'6'!T1785*'6'!U1785+'7'!T1785*'7'!U1785+'8'!T1785*'8'!U1785+'9'!T1785*'9'!U1785)/U1785</f>
        <v>14.999999999999996</v>
      </c>
      <c r="U1785" s="9">
        <f>'0'!U1785+'1'!U1785+'2'!U1785+'3'!U1785+'4'!U1785+'5'!U1785+'6'!U1785+'7'!U1785+'8'!U1785+'9'!U1785</f>
        <v>6.9703275379958738</v>
      </c>
      <c r="V1785" s="6">
        <f>('0'!V1785*'0'!W1785+'1'!V1785*'1'!W1785+'2'!V1785*'2'!W1785+'3'!V1785*'3'!W1785+'4'!V1785*'4'!W1785+'5'!V1785*'5'!W1785+'6'!V1785*'6'!W1785+'7'!V1785*'7'!W1785+'8'!V1785*'8'!W1785+'9'!V1785*'9'!W1785)/W1785</f>
        <v>3</v>
      </c>
      <c r="W1785" s="9">
        <f>'0'!W1785+'1'!W1785+'2'!W1785+'3'!W1785+'4'!W1785+'5'!W1785+'6'!W1785+'7'!W1785+'8'!W1785+'9'!W1785</f>
        <v>9.6859510396922186</v>
      </c>
      <c r="X1785" s="6">
        <f>('0'!X1785*'0'!Y1785+'1'!X1785*'1'!Y1785+'2'!X1785*'2'!Y1785+'3'!X1785*'3'!Y1785+'4'!X1785*'4'!Y1785+'5'!X1785*'5'!Y1785+'6'!X1785*'6'!Y1785+'7'!X1785*'7'!Y1785+'8'!X1785*'8'!Y1785+'9'!X1785*'9'!Y1785)/Y1785</f>
        <v>3.0000000000000004</v>
      </c>
      <c r="Y1785" s="9">
        <f>'0'!Y1785+'1'!Y1785+'2'!Y1785+'3'!Y1785+'4'!Y1785+'5'!Y1785+'6'!Y1785+'7'!Y1785+'8'!Y1785+'9'!Y1785</f>
        <v>7.5233993487139861</v>
      </c>
      <c r="Z1785" s="6">
        <f>('0'!Z1785*'0'!AA1785+'1'!Z1785*'1'!AA1785+'2'!Z1785*'2'!AA1785+'3'!Z1785*'3'!AA1785+'4'!Z1785*'4'!AA1785+'5'!Z1785*'5'!AA1785+'6'!Z1785*'6'!AA1785+'7'!Z1785*'7'!AA1785+'8'!Z1785*'8'!AA1785+'9'!Z1785*'9'!AA1785)/AA1785</f>
        <v>24.999999999999996</v>
      </c>
      <c r="AA1785" s="9">
        <f>'0'!AA1785+'1'!AA1785+'2'!AA1785+'3'!AA1785+'4'!AA1785+'5'!AA1785+'6'!AA1785+'7'!AA1785+'8'!AA1785+'9'!AA1785</f>
        <v>8.7239878389306806</v>
      </c>
      <c r="AB1785" s="6">
        <f>('0'!AB1785*'0'!AC1785+'1'!AB1785*'1'!AC1785+'2'!AB1785*'2'!AC1785+'3'!AB1785*'3'!AC1785+'4'!AB1785*'4'!AC1785+'5'!AB1785*'5'!AC1785+'6'!AB1785*'6'!AC1785+'7'!AB1785*'7'!AC1785+'8'!AB1785*'8'!AC1785+'9'!AB1785*'9'!AC1785)/AC1785</f>
        <v>3.7512736694611246</v>
      </c>
      <c r="AC1785" s="9">
        <f>'0'!AC1785+'1'!AC1785+'2'!AC1785+'3'!AC1785+'4'!AC1785+'5'!AC1785+'6'!AC1785+'7'!AC1785+'8'!AC1785+'9'!AC1785</f>
        <v>7.2438639004966152</v>
      </c>
      <c r="AD1785" s="6">
        <f>('0'!AD1785*'0'!AE1785+'1'!AD1785*'1'!AE1785+'2'!AD1785*'2'!AE1785+'3'!AD1785*'3'!AE1785+'4'!AD1785*'4'!AE1785+'5'!AD1785*'5'!AE1785+'6'!AD1785*'6'!AE1785+'7'!AD1785*'7'!AE1785+'8'!AD1785*'8'!AE1785+'9'!AD1785*'9'!AE1785)/AE1785</f>
        <v>2.9999999999999996</v>
      </c>
      <c r="AE1785" s="9">
        <f>'0'!AE1785+'1'!AE1785+'2'!AE1785+'3'!AE1785+'4'!AE1785+'5'!AE1785+'6'!AE1785+'7'!AE1785+'8'!AE1785+'9'!AE1785</f>
        <v>7.2041868080365434</v>
      </c>
      <c r="AF1785" s="6">
        <f>('0'!AF1785*'0'!AG1785+'1'!AF1785*'1'!AG1785+'2'!AF1785*'2'!AG1785+'3'!AF1785*'3'!AG1785+'4'!AF1785*'4'!AG1785+'5'!AF1785*'5'!AG1785+'6'!AF1785*'6'!AG1785+'7'!AF1785*'7'!AG1785+'8'!AF1785*'8'!AG1785+'9'!AF1785*'9'!AG1785)/AG1785</f>
        <v>14.999999999999996</v>
      </c>
      <c r="AG1785" s="9">
        <f>'0'!AG1785+'1'!AG1785+'2'!AG1785+'3'!AG1785+'4'!AG1785+'5'!AG1785+'6'!AG1785+'7'!AG1785+'8'!AG1785+'9'!AG1785</f>
        <v>4.9170038168257264</v>
      </c>
      <c r="AH1785" s="6">
        <f>('0'!AH1785*'0'!AI1785+'1'!AH1785*'1'!AI1785+'2'!AH1785*'2'!AI1785+'3'!AH1785*'3'!AI1785+'4'!AH1785*'4'!AI1785+'5'!AH1785*'5'!AI1785+'6'!AH1785*'6'!AI1785+'7'!AH1785*'7'!AI1785+'8'!AH1785*'8'!AI1785+'9'!AH1785*'9'!AI1785)/AI1785</f>
        <v>3.0000000000000004</v>
      </c>
      <c r="AI1785" s="9">
        <f>'0'!AI1785+'1'!AI1785+'2'!AI1785+'3'!AI1785+'4'!AI1785+'5'!AI1785+'6'!AI1785+'7'!AI1785+'8'!AI1785+'9'!AI1785</f>
        <v>6.0043243712445395</v>
      </c>
      <c r="AJ1785" s="6">
        <f>('0'!AJ1785*'0'!AK1785+'1'!AJ1785*'1'!AK1785+'2'!AJ1785*'2'!AK1785+'3'!AJ1785*'3'!AK1785+'4'!AJ1785*'4'!AK1785+'5'!AJ1785*'5'!AK1785+'6'!AJ1785*'6'!AK1785+'7'!AJ1785*'7'!AK1785+'8'!AJ1785*'8'!AK1785+'9'!AJ1785*'9'!AK1785)/AK1785</f>
        <v>3.0000000000000009</v>
      </c>
      <c r="AK1785" s="9">
        <f>'0'!AK1785+'1'!AK1785+'2'!AK1785+'3'!AK1785+'4'!AK1785+'5'!AK1785+'6'!AK1785+'7'!AK1785+'8'!AK1785+'9'!AK1785</f>
        <v>6.5170831541257792</v>
      </c>
      <c r="AL1785" s="6">
        <f>('0'!AL1785*'0'!AM1785+'1'!AL1785*'1'!AM1785+'2'!AL1785*'2'!AM1785+'3'!AL1785*'3'!AM1785+'4'!AL1785*'4'!AM1785+'5'!AL1785*'5'!AM1785+'6'!AL1785*'6'!AM1785+'7'!AL1785*'7'!AM1785+'8'!AL1785*'8'!AM1785+'9'!AL1785*'9'!AM1785)/AM1785</f>
        <v>14.999999999999998</v>
      </c>
      <c r="AM1785" s="9">
        <f>'0'!AM1785+'1'!AM1785+'2'!AM1785+'3'!AM1785+'4'!AM1785+'5'!AM1785+'6'!AM1785+'7'!AM1785+'8'!AM1785+'9'!AM1785</f>
        <v>9.1140160565172028</v>
      </c>
      <c r="AN1785" s="6">
        <f>('0'!AN1785*'0'!AO1785+'1'!AN1785*'1'!AO1785+'2'!AN1785*'2'!AO1785+'3'!AN1785*'3'!AO1785+'4'!AN1785*'4'!AO1785+'5'!AN1785*'5'!AO1785+'6'!AN1785*'6'!AO1785+'7'!AN1785*'7'!AO1785+'8'!AN1785*'8'!AO1785+'9'!AN1785*'9'!AO1785)/AO1785</f>
        <v>3.1168973386895784</v>
      </c>
      <c r="AO1785" s="9">
        <f>'0'!AO1785+'1'!AO1785+'2'!AO1785+'3'!AO1785+'4'!AO1785+'5'!AO1785+'6'!AO1785+'7'!AO1785+'8'!AO1785+'9'!AO1785</f>
        <v>7.4397719260074817</v>
      </c>
      <c r="AP1785" s="6">
        <f>('0'!AP1785*'0'!AQ1785+'1'!AP1785*'1'!AQ1785+'2'!AP1785*'2'!AQ1785+'3'!AP1785*'3'!AQ1785+'4'!AP1785*'4'!AQ1785+'5'!AP1785*'5'!AQ1785+'6'!AP1785*'6'!AQ1785+'7'!AP1785*'7'!AQ1785+'8'!AP1785*'8'!AQ1785+'9'!AP1785*'9'!AQ1785)/AQ1785</f>
        <v>3.6575821777591795</v>
      </c>
      <c r="AQ1785" s="9">
        <f>'0'!AQ1785+'1'!AQ1785+'2'!AQ1785+'3'!AQ1785+'4'!AQ1785+'5'!AQ1785+'6'!AQ1785+'7'!AQ1785+'8'!AQ1785+'9'!AQ1785</f>
        <v>7.6139647729230013</v>
      </c>
      <c r="AR1785" s="6">
        <f>('0'!AR1785*'0'!AS1785+'1'!AR1785*'1'!AS1785+'2'!AR1785*'2'!AS1785+'3'!AR1785*'3'!AS1785+'4'!AR1785*'4'!AS1785+'5'!AR1785*'5'!AS1785+'6'!AR1785*'6'!AS1785+'7'!AR1785*'7'!AS1785+'8'!AR1785*'8'!AS1785+'9'!AR1785*'9'!AS1785)/AS1785</f>
        <v>9.9999999999999982</v>
      </c>
      <c r="AS1785" s="9">
        <f>'0'!AS1785+'1'!AS1785+'2'!AS1785+'3'!AS1785+'4'!AS1785+'5'!AS1785+'6'!AS1785+'7'!AS1785+'8'!AS1785+'9'!AS1785</f>
        <v>9.9999822098024964</v>
      </c>
      <c r="AT1785" s="6">
        <f>('0'!AT1785*'0'!AU1785+'1'!AT1785*'1'!AU1785+'2'!AT1785*'2'!AU1785+'3'!AT1785*'3'!AU1785+'4'!AT1785*'4'!AU1785+'5'!AT1785*'5'!AU1785+'6'!AT1785*'6'!AU1785+'7'!AT1785*'7'!AU1785+'8'!AT1785*'8'!AU1785+'9'!AT1785*'9'!AU1785)/AU1785</f>
        <v>3.1364622167860605</v>
      </c>
      <c r="AU1785" s="9">
        <f>'0'!AU1785+'1'!AU1785+'2'!AU1785+'3'!AU1785+'4'!AU1785+'5'!AU1785+'6'!AU1785+'7'!AU1785+'8'!AU1785+'9'!AU1785</f>
        <v>4.5169120087358303</v>
      </c>
      <c r="AV1785" s="6">
        <f>('0'!AV1785*'0'!AW1785+'1'!AV1785*'1'!AW1785+'2'!AV1785*'2'!AW1785+'3'!AV1785*'3'!AW1785+'4'!AV1785*'4'!AW1785+'5'!AV1785*'5'!AW1785+'6'!AV1785*'6'!AW1785+'7'!AV1785*'7'!AW1785+'8'!AV1785*'8'!AW1785+'9'!AV1785*'9'!AW1785)/AW1785</f>
        <v>3.0466565962957572</v>
      </c>
      <c r="AW1785" s="9">
        <f>'0'!AW1785+'1'!AW1785+'2'!AW1785+'3'!AW1785+'4'!AW1785+'5'!AW1785+'6'!AW1785+'7'!AW1785+'8'!AW1785+'9'!AW1785</f>
        <v>6.5656868260857415</v>
      </c>
      <c r="AX1785" s="6">
        <f t="shared" si="54"/>
        <v>100</v>
      </c>
      <c r="AY1785" s="6">
        <f t="shared" si="55"/>
        <v>1</v>
      </c>
      <c r="AZ1785" s="6">
        <f t="shared" si="56"/>
        <v>20</v>
      </c>
      <c r="BA1785" s="6">
        <f t="shared" si="57"/>
        <v>14.999999999999996</v>
      </c>
      <c r="BB1785" s="6">
        <f t="shared" si="58"/>
        <v>24.999999999999996</v>
      </c>
      <c r="BC1785" s="6">
        <f t="shared" si="59"/>
        <v>14.999999999999996</v>
      </c>
      <c r="BD1785" s="6">
        <f t="shared" si="60"/>
        <v>14.999999999999998</v>
      </c>
      <c r="BE1785" s="6">
        <f t="shared" si="61"/>
        <v>9.9999999999999982</v>
      </c>
      <c r="BF1785" s="6">
        <f t="shared" si="62"/>
        <v>100</v>
      </c>
    </row>
    <row r="1786" spans="1:58" ht="15.75" customHeight="1" x14ac:dyDescent="0.25">
      <c r="A1786" s="6" t="str">
        <f>IF(AND('0'!A1786='1'!A1786,'1'!A1786='2'!A1786,'2'!A1786='3'!A1786,'3'!A1786='4'!A1786,'4'!A1786='5'!A1786,'5'!A1786='6'!A1786,'6'!A1786='7'!A1786,'7'!A1786='8'!A1786,'8'!A1786='9'!A1786,'1'!A1786='2'!A1786),'9'!A1786,)</f>
        <v>IECM</v>
      </c>
      <c r="B1786" s="7" t="str">
        <f>IF(AND('0'!B1786='1'!B1786,'1'!B1786='2'!B1786,'2'!B1786='3'!B1786,'3'!B1786='4'!B1786,'4'!B1786='5'!B1786,'5'!B1786='6'!B1786,'6'!B1786='7'!B1786,'7'!B1786='8'!B1786,'8'!B1786='9'!B1786,'1'!B1786='2'!B1786),'9'!B1786,)</f>
        <v>1942-09-28</v>
      </c>
      <c r="C1786" s="7" t="str">
        <f>IF(AND('0'!C1786='1'!C1786,'1'!C1786='2'!C1786,'2'!C1786='3'!C1786,'3'!C1786='4'!C1786,'4'!C1786='5'!C1786,'5'!C1786='6'!C1786,'6'!C1786='7'!C1786,'7'!C1786='8'!C1786,'8'!C1786='9'!C1786,'1'!C1786='2'!C1786),'9'!C1786,)</f>
        <v>1942-09-29</v>
      </c>
      <c r="D1786" s="7">
        <f>IF(AND('0'!D1786='1'!D1786,'1'!D1786='2'!D1786,'2'!D1786='3'!D1786,'3'!D1786='4'!D1786,'4'!D1786='5'!D1786,'5'!D1786='6'!D1786,'6'!D1786='7'!D1786,'7'!D1786='8'!D1786,'8'!D1786='9'!D1786,'1'!D1786='2'!D1786),'9'!D1786,)</f>
        <v>0</v>
      </c>
      <c r="E1786" s="8">
        <f>IF(COUNTIF(Recovered!$A$2:$A$808,A1786)&gt;0,1,0)</f>
        <v>0</v>
      </c>
      <c r="F1786" s="6">
        <f>('0'!F1786*'0'!G1786+'1'!F1786*'1'!G1786+'2'!F1786*'2'!G1786+'3'!F1786*'3'!G1786+'4'!F1786*'4'!G1786+'5'!F1786*'5'!G1786+'6'!F1786*'6'!G1786+'7'!F1786*'7'!G1786+'8'!F1786*'8'!G1786+'9'!F1786*'9'!G1786)/G1786</f>
        <v>2.5341907680601161</v>
      </c>
      <c r="G1786" s="9">
        <f>'0'!G1786+'1'!G1786+'2'!G1786+'3'!G1786+'4'!G1786+'5'!G1786+'6'!G1786+'7'!G1786+'8'!G1786+'9'!G1786</f>
        <v>4.2219254979601066</v>
      </c>
      <c r="H1786" s="6">
        <f>('0'!H1786*'0'!I1786+'1'!H1786*'1'!I1786+'2'!H1786*'2'!I1786+'3'!H1786*'3'!I1786+'4'!H1786*'4'!I1786+'5'!H1786*'5'!I1786+'6'!H1786*'6'!I1786+'7'!H1786*'7'!I1786+'8'!H1786*'8'!I1786+'9'!H1786*'9'!I1786)/I1786</f>
        <v>2</v>
      </c>
      <c r="I1786" s="9">
        <f>'0'!I1786+'1'!I1786+'2'!I1786+'3'!I1786+'4'!I1786+'5'!I1786+'6'!I1786+'7'!I1786+'8'!I1786+'9'!I1786</f>
        <v>5.6881299066862105</v>
      </c>
      <c r="J1786" s="6">
        <f>('0'!J1786*'0'!K1786+'1'!J1786*'1'!K1786+'2'!J1786*'2'!K1786+'3'!J1786*'3'!K1786+'4'!J1786*'4'!K1786+'5'!J1786*'5'!K1786+'6'!J1786*'6'!K1786+'7'!J1786*'7'!K1786+'8'!J1786*'8'!K1786+'9'!J1786*'9'!K1786)/K1786</f>
        <v>1.5695983393918098</v>
      </c>
      <c r="K1786" s="9">
        <f>'0'!K1786+'1'!K1786+'2'!K1786+'3'!K1786+'4'!K1786+'5'!K1786+'6'!K1786+'7'!K1786+'8'!K1786+'9'!K1786</f>
        <v>5.6343437583239542</v>
      </c>
      <c r="L1786" s="6">
        <f>('0'!L1786*'0'!M1786+'1'!L1786*'1'!M1786+'2'!L1786*'2'!M1786+'3'!L1786*'3'!M1786+'4'!L1786*'4'!M1786+'5'!L1786*'5'!M1786+'6'!L1786*'6'!M1786+'7'!L1786*'7'!M1786+'8'!L1786*'8'!M1786+'9'!L1786*'9'!M1786)/M1786</f>
        <v>4</v>
      </c>
      <c r="M1786" s="9">
        <f>'0'!M1786+'1'!M1786+'2'!M1786+'3'!M1786+'4'!M1786+'5'!M1786+'6'!M1786+'7'!M1786+'8'!M1786+'9'!M1786</f>
        <v>8.1214798927004779</v>
      </c>
      <c r="N1786" s="6">
        <f>('0'!N1786*'0'!O1786+'1'!N1786*'1'!O1786+'2'!N1786*'2'!O1786+'3'!N1786*'3'!O1786+'4'!N1786*'4'!O1786+'5'!N1786*'5'!O1786+'6'!N1786*'6'!O1786+'7'!N1786*'7'!O1786+'8'!N1786*'8'!O1786+'9'!N1786*'9'!O1786)/O1786</f>
        <v>19.999999999999996</v>
      </c>
      <c r="O1786" s="9">
        <f>'0'!O1786+'1'!O1786+'2'!O1786+'3'!O1786+'4'!O1786+'5'!O1786+'6'!O1786+'7'!O1786+'8'!O1786+'9'!O1786</f>
        <v>7.9331554096905306</v>
      </c>
      <c r="P1786" s="6">
        <f>('0'!P1786*'0'!Q1786+'1'!P1786*'1'!Q1786+'2'!P1786*'2'!Q1786+'3'!P1786*'3'!Q1786+'4'!P1786*'4'!Q1786+'5'!P1786*'5'!Q1786+'6'!P1786*'6'!Q1786+'7'!P1786*'7'!Q1786+'8'!P1786*'8'!Q1786+'9'!P1786*'9'!Q1786)/Q1786</f>
        <v>3.5643805467313796</v>
      </c>
      <c r="Q1786" s="9">
        <f>'0'!Q1786+'1'!Q1786+'2'!Q1786+'3'!Q1786+'4'!Q1786+'5'!Q1786+'6'!Q1786+'7'!Q1786+'8'!Q1786+'9'!Q1786</f>
        <v>6.1100272242665605</v>
      </c>
      <c r="R1786" s="6">
        <f>('0'!R1786*'0'!S1786+'1'!R1786*'1'!S1786+'2'!R1786*'2'!S1786+'3'!R1786*'3'!S1786+'4'!R1786*'4'!S1786+'5'!R1786*'5'!S1786+'6'!R1786*'6'!S1786+'7'!R1786*'7'!S1786+'8'!R1786*'8'!S1786+'9'!R1786*'9'!S1786)/S1786</f>
        <v>3</v>
      </c>
      <c r="S1786" s="9">
        <f>'0'!S1786+'1'!S1786+'2'!S1786+'3'!S1786+'4'!S1786+'5'!S1786+'6'!S1786+'7'!S1786+'8'!S1786+'9'!S1786</f>
        <v>8.6565094563863187</v>
      </c>
      <c r="T1786" s="6">
        <f>('0'!T1786*'0'!U1786+'1'!T1786*'1'!U1786+'2'!T1786*'2'!U1786+'3'!T1786*'3'!U1786+'4'!T1786*'4'!U1786+'5'!T1786*'5'!U1786+'6'!T1786*'6'!U1786+'7'!T1786*'7'!U1786+'8'!T1786*'8'!U1786+'9'!T1786*'9'!U1786)/U1786</f>
        <v>14.999999999999998</v>
      </c>
      <c r="U1786" s="9">
        <f>'0'!U1786+'1'!U1786+'2'!U1786+'3'!U1786+'4'!U1786+'5'!U1786+'6'!U1786+'7'!U1786+'8'!U1786+'9'!U1786</f>
        <v>5.7674851536111831</v>
      </c>
      <c r="V1786" s="6">
        <f>('0'!V1786*'0'!W1786+'1'!V1786*'1'!W1786+'2'!V1786*'2'!W1786+'3'!V1786*'3'!W1786+'4'!V1786*'4'!W1786+'5'!V1786*'5'!W1786+'6'!V1786*'6'!W1786+'7'!V1786*'7'!W1786+'8'!V1786*'8'!W1786+'9'!V1786*'9'!W1786)/W1786</f>
        <v>2.9327129410078432</v>
      </c>
      <c r="W1786" s="9">
        <f>'0'!W1786+'1'!W1786+'2'!W1786+'3'!W1786+'4'!W1786+'5'!W1786+'6'!W1786+'7'!W1786+'8'!W1786+'9'!W1786</f>
        <v>7.808530181890557</v>
      </c>
      <c r="X1786" s="6">
        <f>('0'!X1786*'0'!Y1786+'1'!X1786*'1'!Y1786+'2'!X1786*'2'!Y1786+'3'!X1786*'3'!Y1786+'4'!X1786*'4'!Y1786+'5'!X1786*'5'!Y1786+'6'!X1786*'6'!Y1786+'7'!X1786*'7'!Y1786+'8'!X1786*'8'!Y1786+'9'!X1786*'9'!Y1786)/Y1786</f>
        <v>2.7856899038881835</v>
      </c>
      <c r="Y1786" s="9">
        <f>'0'!Y1786+'1'!Y1786+'2'!Y1786+'3'!Y1786+'4'!Y1786+'5'!Y1786+'6'!Y1786+'7'!Y1786+'8'!Y1786+'9'!Y1786</f>
        <v>6.7509903897406902</v>
      </c>
      <c r="Z1786" s="6">
        <f>('0'!Z1786*'0'!AA1786+'1'!Z1786*'1'!AA1786+'2'!Z1786*'2'!AA1786+'3'!Z1786*'3'!AA1786+'4'!Z1786*'4'!AA1786+'5'!Z1786*'5'!AA1786+'6'!Z1786*'6'!AA1786+'7'!Z1786*'7'!AA1786+'8'!Z1786*'8'!AA1786+'9'!Z1786*'9'!AA1786)/AA1786</f>
        <v>24.999999999999996</v>
      </c>
      <c r="AA1786" s="9">
        <f>'0'!AA1786+'1'!AA1786+'2'!AA1786+'3'!AA1786+'4'!AA1786+'5'!AA1786+'6'!AA1786+'7'!AA1786+'8'!AA1786+'9'!AA1786</f>
        <v>8.7349757325275181</v>
      </c>
      <c r="AB1786" s="6">
        <f>('0'!AB1786*'0'!AC1786+'1'!AB1786*'1'!AC1786+'2'!AB1786*'2'!AC1786+'3'!AB1786*'3'!AC1786+'4'!AB1786*'4'!AC1786+'5'!AB1786*'5'!AC1786+'6'!AB1786*'6'!AC1786+'7'!AB1786*'7'!AC1786+'8'!AB1786*'8'!AC1786+'9'!AB1786*'9'!AC1786)/AC1786</f>
        <v>4</v>
      </c>
      <c r="AC1786" s="9">
        <f>'0'!AC1786+'1'!AC1786+'2'!AC1786+'3'!AC1786+'4'!AC1786+'5'!AC1786+'6'!AC1786+'7'!AC1786+'8'!AC1786+'9'!AC1786</f>
        <v>8.0748418999846674</v>
      </c>
      <c r="AD1786" s="6">
        <f>('0'!AD1786*'0'!AE1786+'1'!AD1786*'1'!AE1786+'2'!AD1786*'2'!AE1786+'3'!AD1786*'3'!AE1786+'4'!AD1786*'4'!AE1786+'5'!AD1786*'5'!AE1786+'6'!AD1786*'6'!AE1786+'7'!AD1786*'7'!AE1786+'8'!AD1786*'8'!AE1786+'9'!AD1786*'9'!AE1786)/AE1786</f>
        <v>3.0000000000000004</v>
      </c>
      <c r="AE1786" s="9">
        <f>'0'!AE1786+'1'!AE1786+'2'!AE1786+'3'!AE1786+'4'!AE1786+'5'!AE1786+'6'!AE1786+'7'!AE1786+'8'!AE1786+'9'!AE1786</f>
        <v>6.7481404422949058</v>
      </c>
      <c r="AF1786" s="6">
        <f>('0'!AF1786*'0'!AG1786+'1'!AF1786*'1'!AG1786+'2'!AF1786*'2'!AG1786+'3'!AF1786*'3'!AG1786+'4'!AF1786*'4'!AG1786+'5'!AF1786*'5'!AG1786+'6'!AF1786*'6'!AG1786+'7'!AF1786*'7'!AG1786+'8'!AF1786*'8'!AG1786+'9'!AF1786*'9'!AG1786)/AG1786</f>
        <v>15.000000000000002</v>
      </c>
      <c r="AG1786" s="9">
        <f>'0'!AG1786+'1'!AG1786+'2'!AG1786+'3'!AG1786+'4'!AG1786+'5'!AG1786+'6'!AG1786+'7'!AG1786+'8'!AG1786+'9'!AG1786</f>
        <v>4.5353882596220458</v>
      </c>
      <c r="AH1786" s="6">
        <f>('0'!AH1786*'0'!AI1786+'1'!AH1786*'1'!AI1786+'2'!AH1786*'2'!AI1786+'3'!AH1786*'3'!AI1786+'4'!AH1786*'4'!AI1786+'5'!AH1786*'5'!AI1786+'6'!AH1786*'6'!AI1786+'7'!AH1786*'7'!AI1786+'8'!AH1786*'8'!AI1786+'9'!AH1786*'9'!AI1786)/AI1786</f>
        <v>2.9999999999999996</v>
      </c>
      <c r="AI1786" s="9">
        <f>'0'!AI1786+'1'!AI1786+'2'!AI1786+'3'!AI1786+'4'!AI1786+'5'!AI1786+'6'!AI1786+'7'!AI1786+'8'!AI1786+'9'!AI1786</f>
        <v>7.3718887212717945</v>
      </c>
      <c r="AJ1786" s="6">
        <f>('0'!AJ1786*'0'!AK1786+'1'!AJ1786*'1'!AK1786+'2'!AJ1786*'2'!AK1786+'3'!AJ1786*'3'!AK1786+'4'!AJ1786*'4'!AK1786+'5'!AJ1786*'5'!AK1786+'6'!AJ1786*'6'!AK1786+'7'!AJ1786*'7'!AK1786+'8'!AJ1786*'8'!AK1786+'9'!AJ1786*'9'!AK1786)/AK1786</f>
        <v>2.8907021989441684</v>
      </c>
      <c r="AK1786" s="9">
        <f>'0'!AK1786+'1'!AK1786+'2'!AK1786+'3'!AK1786+'4'!AK1786+'5'!AK1786+'6'!AK1786+'7'!AK1786+'8'!AK1786+'9'!AK1786</f>
        <v>6.7324009436135048</v>
      </c>
      <c r="AL1786" s="6">
        <f>('0'!AL1786*'0'!AM1786+'1'!AL1786*'1'!AM1786+'2'!AL1786*'2'!AM1786+'3'!AL1786*'3'!AM1786+'4'!AL1786*'4'!AM1786+'5'!AL1786*'5'!AM1786+'6'!AL1786*'6'!AM1786+'7'!AL1786*'7'!AM1786+'8'!AL1786*'8'!AM1786+'9'!AL1786*'9'!AM1786)/AM1786</f>
        <v>15.000000000000002</v>
      </c>
      <c r="AM1786" s="9">
        <f>'0'!AM1786+'1'!AM1786+'2'!AM1786+'3'!AM1786+'4'!AM1786+'5'!AM1786+'6'!AM1786+'7'!AM1786+'8'!AM1786+'9'!AM1786</f>
        <v>9.1920460475691836</v>
      </c>
      <c r="AN1786" s="6">
        <f>('0'!AN1786*'0'!AO1786+'1'!AN1786*'1'!AO1786+'2'!AN1786*'2'!AO1786+'3'!AN1786*'3'!AO1786+'4'!AN1786*'4'!AO1786+'5'!AN1786*'5'!AO1786+'6'!AN1786*'6'!AO1786+'7'!AN1786*'7'!AO1786+'8'!AN1786*'8'!AO1786+'9'!AN1786*'9'!AO1786)/AO1786</f>
        <v>3.9178237516153529</v>
      </c>
      <c r="AO1786" s="9">
        <f>'0'!AO1786+'1'!AO1786+'2'!AO1786+'3'!AO1786+'4'!AO1786+'5'!AO1786+'6'!AO1786+'7'!AO1786+'8'!AO1786+'9'!AO1786</f>
        <v>5.9698529628671402</v>
      </c>
      <c r="AP1786" s="6">
        <f>('0'!AP1786*'0'!AQ1786+'1'!AP1786*'1'!AQ1786+'2'!AP1786*'2'!AQ1786+'3'!AP1786*'3'!AQ1786+'4'!AP1786*'4'!AQ1786+'5'!AP1786*'5'!AQ1786+'6'!AP1786*'6'!AQ1786+'7'!AP1786*'7'!AQ1786+'8'!AP1786*'8'!AQ1786+'9'!AP1786*'9'!AQ1786)/AQ1786</f>
        <v>4</v>
      </c>
      <c r="AQ1786" s="9">
        <f>'0'!AQ1786+'1'!AQ1786+'2'!AQ1786+'3'!AQ1786+'4'!AQ1786+'5'!AQ1786+'6'!AQ1786+'7'!AQ1786+'8'!AQ1786+'9'!AQ1786</f>
        <v>8.7587349913610044</v>
      </c>
      <c r="AR1786" s="6">
        <f>('0'!AR1786*'0'!AS1786+'1'!AR1786*'1'!AS1786+'2'!AR1786*'2'!AS1786+'3'!AR1786*'3'!AS1786+'4'!AR1786*'4'!AS1786+'5'!AR1786*'5'!AS1786+'6'!AR1786*'6'!AS1786+'7'!AR1786*'7'!AS1786+'8'!AR1786*'8'!AS1786+'9'!AR1786*'9'!AS1786)/AS1786</f>
        <v>10</v>
      </c>
      <c r="AS1786" s="9">
        <f>'0'!AS1786+'1'!AS1786+'2'!AS1786+'3'!AS1786+'4'!AS1786+'5'!AS1786+'6'!AS1786+'7'!AS1786+'8'!AS1786+'9'!AS1786</f>
        <v>9.999983521040317</v>
      </c>
      <c r="AT1786" s="6">
        <f>('0'!AT1786*'0'!AU1786+'1'!AT1786*'1'!AU1786+'2'!AT1786*'2'!AU1786+'3'!AT1786*'3'!AU1786+'4'!AT1786*'4'!AU1786+'5'!AT1786*'5'!AU1786+'6'!AT1786*'6'!AU1786+'7'!AT1786*'7'!AU1786+'8'!AT1786*'8'!AU1786+'9'!AT1786*'9'!AU1786)/AU1786</f>
        <v>2.7901233014694862</v>
      </c>
      <c r="AU1786" s="9">
        <f>'0'!AU1786+'1'!AU1786+'2'!AU1786+'3'!AU1786+'4'!AU1786+'5'!AU1786+'6'!AU1786+'7'!AU1786+'8'!AU1786+'9'!AU1786</f>
        <v>5.9050903221303246</v>
      </c>
      <c r="AV1786" s="6">
        <f>('0'!AV1786*'0'!AW1786+'1'!AV1786*'1'!AW1786+'2'!AV1786*'2'!AW1786+'3'!AV1786*'3'!AW1786+'4'!AV1786*'4'!AW1786+'5'!AV1786*'5'!AW1786+'6'!AV1786*'6'!AW1786+'7'!AV1786*'7'!AW1786+'8'!AV1786*'8'!AW1786+'9'!AV1786*'9'!AW1786)/AW1786</f>
        <v>2.863650325723202</v>
      </c>
      <c r="AW1786" s="9">
        <f>'0'!AW1786+'1'!AW1786+'2'!AW1786+'3'!AW1786+'4'!AW1786+'5'!AW1786+'6'!AW1786+'7'!AW1786+'8'!AW1786+'9'!AW1786</f>
        <v>7.1165102800705187</v>
      </c>
      <c r="AX1786" s="6">
        <f t="shared" si="54"/>
        <v>99.999999999999986</v>
      </c>
      <c r="AY1786" s="6">
        <f t="shared" si="55"/>
        <v>1.0000000000000002</v>
      </c>
      <c r="AZ1786" s="6">
        <f t="shared" si="56"/>
        <v>20</v>
      </c>
      <c r="BA1786" s="6">
        <f t="shared" si="57"/>
        <v>15.000000000000002</v>
      </c>
      <c r="BB1786" s="6">
        <f t="shared" si="58"/>
        <v>25.000000000000004</v>
      </c>
      <c r="BC1786" s="6">
        <f t="shared" si="59"/>
        <v>15.000000000000005</v>
      </c>
      <c r="BD1786" s="6">
        <f t="shared" si="60"/>
        <v>15.000000000000005</v>
      </c>
      <c r="BE1786" s="6">
        <f t="shared" si="61"/>
        <v>10.000000000000002</v>
      </c>
      <c r="BF1786" s="6">
        <f t="shared" si="62"/>
        <v>100</v>
      </c>
    </row>
    <row r="1787" spans="1:58" ht="15.75" customHeight="1" x14ac:dyDescent="0.25">
      <c r="A1787" s="6" t="str">
        <f>IF(AND('0'!A1787='1'!A1787,'1'!A1787='2'!A1787,'2'!A1787='3'!A1787,'3'!A1787='4'!A1787,'4'!A1787='5'!A1787,'5'!A1787='6'!A1787,'6'!A1787='7'!A1787,'7'!A1787='8'!A1787,'8'!A1787='9'!A1787,'1'!A1787='2'!A1787),'9'!A1787,)</f>
        <v>IECM</v>
      </c>
      <c r="B1787" s="7" t="str">
        <f>IF(AND('0'!B1787='1'!B1787,'1'!B1787='2'!B1787,'2'!B1787='3'!B1787,'3'!B1787='4'!B1787,'4'!B1787='5'!B1787,'5'!B1787='6'!B1787,'6'!B1787='7'!B1787,'7'!B1787='8'!B1787,'8'!B1787='9'!B1787,'1'!B1787='2'!B1787),'9'!B1787,)</f>
        <v>1942-08-18</v>
      </c>
      <c r="C1787" s="7" t="str">
        <f>IF(AND('0'!C1787='1'!C1787,'1'!C1787='2'!C1787,'2'!C1787='3'!C1787,'3'!C1787='4'!C1787,'4'!C1787='5'!C1787,'5'!C1787='6'!C1787,'6'!C1787='7'!C1787,'7'!C1787='8'!C1787,'8'!C1787='9'!C1787,'1'!C1787='2'!C1787),'9'!C1787,)</f>
        <v>1942-09-29</v>
      </c>
      <c r="D1787" s="7">
        <f>IF(AND('0'!D1787='1'!D1787,'1'!D1787='2'!D1787,'2'!D1787='3'!D1787,'3'!D1787='4'!D1787,'4'!D1787='5'!D1787,'5'!D1787='6'!D1787,'6'!D1787='7'!D1787,'7'!D1787='8'!D1787,'8'!D1787='9'!D1787,'1'!D1787='2'!D1787),'9'!D1787,)</f>
        <v>0</v>
      </c>
      <c r="E1787" s="8">
        <f>IF(COUNTIF(Recovered!$A$2:$A$808,A1787)&gt;0,1,0)</f>
        <v>0</v>
      </c>
      <c r="F1787" s="6">
        <f>('0'!F1787*'0'!G1787+'1'!F1787*'1'!G1787+'2'!F1787*'2'!G1787+'3'!F1787*'3'!G1787+'4'!F1787*'4'!G1787+'5'!F1787*'5'!G1787+'6'!F1787*'6'!G1787+'7'!F1787*'7'!G1787+'8'!F1787*'8'!G1787+'9'!F1787*'9'!G1787)/G1787</f>
        <v>2.1930000867211987</v>
      </c>
      <c r="G1787" s="9">
        <f>'0'!G1787+'1'!G1787+'2'!G1787+'3'!G1787+'4'!G1787+'5'!G1787+'6'!G1787+'7'!G1787+'8'!G1787+'9'!G1787</f>
        <v>4.5522702351369295</v>
      </c>
      <c r="H1787" s="6">
        <f>('0'!H1787*'0'!I1787+'1'!H1787*'1'!I1787+'2'!H1787*'2'!I1787+'3'!H1787*'3'!I1787+'4'!H1787*'4'!I1787+'5'!H1787*'5'!I1787+'6'!H1787*'6'!I1787+'7'!H1787*'7'!I1787+'8'!H1787*'8'!I1787+'9'!H1787*'9'!I1787)/I1787</f>
        <v>2</v>
      </c>
      <c r="I1787" s="9">
        <f>'0'!I1787+'1'!I1787+'2'!I1787+'3'!I1787+'4'!I1787+'5'!I1787+'6'!I1787+'7'!I1787+'8'!I1787+'9'!I1787</f>
        <v>6.8862592848275481</v>
      </c>
      <c r="J1787" s="6">
        <f>('0'!J1787*'0'!K1787+'1'!J1787*'1'!K1787+'2'!J1787*'2'!K1787+'3'!J1787*'3'!K1787+'4'!J1787*'4'!K1787+'5'!J1787*'5'!K1787+'6'!J1787*'6'!K1787+'7'!J1787*'7'!K1787+'8'!J1787*'8'!K1787+'9'!J1787*'9'!K1787)/K1787</f>
        <v>2</v>
      </c>
      <c r="K1787" s="9">
        <f>'0'!K1787+'1'!K1787+'2'!K1787+'3'!K1787+'4'!K1787+'5'!K1787+'6'!K1787+'7'!K1787+'8'!K1787+'9'!K1787</f>
        <v>6.1613415968117993</v>
      </c>
      <c r="L1787" s="6">
        <f>('0'!L1787*'0'!M1787+'1'!L1787*'1'!M1787+'2'!L1787*'2'!M1787+'3'!L1787*'3'!M1787+'4'!L1787*'4'!M1787+'5'!L1787*'5'!M1787+'6'!L1787*'6'!M1787+'7'!L1787*'7'!M1787+'8'!L1787*'8'!M1787+'9'!L1787*'9'!M1787)/M1787</f>
        <v>3.8249948084483782</v>
      </c>
      <c r="M1787" s="9">
        <f>'0'!M1787+'1'!M1787+'2'!M1787+'3'!M1787+'4'!M1787+'5'!M1787+'6'!M1787+'7'!M1787+'8'!M1787+'9'!M1787</f>
        <v>4.5868546147441478</v>
      </c>
      <c r="N1787" s="6">
        <f>('0'!N1787*'0'!O1787+'1'!N1787*'1'!O1787+'2'!N1787*'2'!O1787+'3'!N1787*'3'!O1787+'4'!N1787*'4'!O1787+'5'!N1787*'5'!O1787+'6'!N1787*'6'!O1787+'7'!N1787*'7'!O1787+'8'!N1787*'8'!O1787+'9'!N1787*'9'!O1787)/O1787</f>
        <v>20.000000000000004</v>
      </c>
      <c r="O1787" s="9">
        <f>'0'!O1787+'1'!O1787+'2'!O1787+'3'!O1787+'4'!O1787+'5'!O1787+'6'!O1787+'7'!O1787+'8'!O1787+'9'!O1787</f>
        <v>7.9447777997167837</v>
      </c>
      <c r="P1787" s="6">
        <f>('0'!P1787*'0'!Q1787+'1'!P1787*'1'!Q1787+'2'!P1787*'2'!Q1787+'3'!P1787*'3'!Q1787+'4'!P1787*'4'!Q1787+'5'!P1787*'5'!Q1787+'6'!P1787*'6'!Q1787+'7'!P1787*'7'!Q1787+'8'!P1787*'8'!Q1787+'9'!P1787*'9'!Q1787)/Q1787</f>
        <v>3.1586092425862566</v>
      </c>
      <c r="Q1787" s="9">
        <f>'0'!Q1787+'1'!Q1787+'2'!Q1787+'3'!Q1787+'4'!Q1787+'5'!Q1787+'6'!Q1787+'7'!Q1787+'8'!Q1787+'9'!Q1787</f>
        <v>7.0420625930473122</v>
      </c>
      <c r="R1787" s="6">
        <f>('0'!R1787*'0'!S1787+'1'!R1787*'1'!S1787+'2'!R1787*'2'!S1787+'3'!R1787*'3'!S1787+'4'!R1787*'4'!S1787+'5'!R1787*'5'!S1787+'6'!R1787*'6'!S1787+'7'!R1787*'7'!S1787+'8'!R1787*'8'!S1787+'9'!R1787*'9'!S1787)/S1787</f>
        <v>2.9999999999999996</v>
      </c>
      <c r="S1787" s="9">
        <f>'0'!S1787+'1'!S1787+'2'!S1787+'3'!S1787+'4'!S1787+'5'!S1787+'6'!S1787+'7'!S1787+'8'!S1787+'9'!S1787</f>
        <v>8.5751042064319165</v>
      </c>
      <c r="T1787" s="6">
        <f>('0'!T1787*'0'!U1787+'1'!T1787*'1'!U1787+'2'!T1787*'2'!U1787+'3'!T1787*'3'!U1787+'4'!T1787*'4'!U1787+'5'!T1787*'5'!U1787+'6'!T1787*'6'!U1787+'7'!T1787*'7'!U1787+'8'!T1787*'8'!U1787+'9'!T1787*'9'!U1787)/U1787</f>
        <v>16.050120375571879</v>
      </c>
      <c r="U1787" s="9">
        <f>'0'!U1787+'1'!U1787+'2'!U1787+'3'!U1787+'4'!U1787+'5'!U1787+'6'!U1787+'7'!U1787+'8'!U1787+'9'!U1787</f>
        <v>5.0047661679920585</v>
      </c>
      <c r="V1787" s="6">
        <f>('0'!V1787*'0'!W1787+'1'!V1787*'1'!W1787+'2'!V1787*'2'!W1787+'3'!V1787*'3'!W1787+'4'!V1787*'4'!W1787+'5'!V1787*'5'!W1787+'6'!V1787*'6'!W1787+'7'!V1787*'7'!W1787+'8'!V1787*'8'!W1787+'9'!V1787*'9'!W1787)/W1787</f>
        <v>3</v>
      </c>
      <c r="W1787" s="9">
        <f>'0'!W1787+'1'!W1787+'2'!W1787+'3'!W1787+'4'!W1787+'5'!W1787+'6'!W1787+'7'!W1787+'8'!W1787+'9'!W1787</f>
        <v>6.7054335789921709</v>
      </c>
      <c r="X1787" s="6">
        <f>('0'!X1787*'0'!Y1787+'1'!X1787*'1'!Y1787+'2'!X1787*'2'!Y1787+'3'!X1787*'3'!Y1787+'4'!X1787*'4'!Y1787+'5'!X1787*'5'!Y1787+'6'!X1787*'6'!Y1787+'7'!X1787*'7'!Y1787+'8'!X1787*'8'!Y1787+'9'!X1787*'9'!Y1787)/Y1787</f>
        <v>3</v>
      </c>
      <c r="Y1787" s="9">
        <f>'0'!Y1787+'1'!Y1787+'2'!Y1787+'3'!Y1787+'4'!Y1787+'5'!Y1787+'6'!Y1787+'7'!Y1787+'8'!Y1787+'9'!Y1787</f>
        <v>7.0200741124186044</v>
      </c>
      <c r="Z1787" s="6">
        <f>('0'!Z1787*'0'!AA1787+'1'!Z1787*'1'!AA1787+'2'!Z1787*'2'!AA1787+'3'!Z1787*'3'!AA1787+'4'!Z1787*'4'!AA1787+'5'!Z1787*'5'!AA1787+'6'!Z1787*'6'!AA1787+'7'!Z1787*'7'!AA1787+'8'!Z1787*'8'!AA1787+'9'!Z1787*'9'!AA1787)/AA1787</f>
        <v>24.68193001416509</v>
      </c>
      <c r="AA1787" s="9">
        <f>'0'!AA1787+'1'!AA1787+'2'!AA1787+'3'!AA1787+'4'!AA1787+'5'!AA1787+'6'!AA1787+'7'!AA1787+'8'!AA1787+'9'!AA1787</f>
        <v>7.6558264209852593</v>
      </c>
      <c r="AB1787" s="6">
        <f>('0'!AB1787*'0'!AC1787+'1'!AB1787*'1'!AC1787+'2'!AB1787*'2'!AC1787+'3'!AB1787*'3'!AC1787+'4'!AB1787*'4'!AC1787+'5'!AB1787*'5'!AC1787+'6'!AB1787*'6'!AC1787+'7'!AB1787*'7'!AC1787+'8'!AB1787*'8'!AC1787+'9'!AB1787*'9'!AC1787)/AC1787</f>
        <v>3.8885660759831469</v>
      </c>
      <c r="AC1787" s="9">
        <f>'0'!AC1787+'1'!AC1787+'2'!AC1787+'3'!AC1787+'4'!AC1787+'5'!AC1787+'6'!AC1787+'7'!AC1787+'8'!AC1787+'9'!AC1787</f>
        <v>7.2780138592819181</v>
      </c>
      <c r="AD1787" s="6">
        <f>('0'!AD1787*'0'!AE1787+'1'!AD1787*'1'!AE1787+'2'!AD1787*'2'!AE1787+'3'!AD1787*'3'!AE1787+'4'!AD1787*'4'!AE1787+'5'!AD1787*'5'!AE1787+'6'!AD1787*'6'!AE1787+'7'!AD1787*'7'!AE1787+'8'!AD1787*'8'!AE1787+'9'!AD1787*'9'!AE1787)/AE1787</f>
        <v>2.9999999999999996</v>
      </c>
      <c r="AE1787" s="9">
        <f>'0'!AE1787+'1'!AE1787+'2'!AE1787+'3'!AE1787+'4'!AE1787+'5'!AE1787+'6'!AE1787+'7'!AE1787+'8'!AE1787+'9'!AE1787</f>
        <v>6.1797154863317738</v>
      </c>
      <c r="AF1787" s="6">
        <f>('0'!AF1787*'0'!AG1787+'1'!AF1787*'1'!AG1787+'2'!AF1787*'2'!AG1787+'3'!AF1787*'3'!AG1787+'4'!AF1787*'4'!AG1787+'5'!AF1787*'5'!AG1787+'6'!AF1787*'6'!AG1787+'7'!AF1787*'7'!AG1787+'8'!AF1787*'8'!AG1787+'9'!AF1787*'9'!AG1787)/AG1787</f>
        <v>15.000000000000004</v>
      </c>
      <c r="AG1787" s="9">
        <f>'0'!AG1787+'1'!AG1787+'2'!AG1787+'3'!AG1787+'4'!AG1787+'5'!AG1787+'6'!AG1787+'7'!AG1787+'8'!AG1787+'9'!AG1787</f>
        <v>4.8636556205927874</v>
      </c>
      <c r="AH1787" s="6">
        <f>('0'!AH1787*'0'!AI1787+'1'!AH1787*'1'!AI1787+'2'!AH1787*'2'!AI1787+'3'!AH1787*'3'!AI1787+'4'!AH1787*'4'!AI1787+'5'!AH1787*'5'!AI1787+'6'!AH1787*'6'!AI1787+'7'!AH1787*'7'!AI1787+'8'!AH1787*'8'!AI1787+'9'!AH1787*'9'!AI1787)/AI1787</f>
        <v>3</v>
      </c>
      <c r="AI1787" s="9">
        <f>'0'!AI1787+'1'!AI1787+'2'!AI1787+'3'!AI1787+'4'!AI1787+'5'!AI1787+'6'!AI1787+'7'!AI1787+'8'!AI1787+'9'!AI1787</f>
        <v>8.4624659764112806</v>
      </c>
      <c r="AJ1787" s="6">
        <f>('0'!AJ1787*'0'!AK1787+'1'!AJ1787*'1'!AK1787+'2'!AJ1787*'2'!AK1787+'3'!AJ1787*'3'!AK1787+'4'!AJ1787*'4'!AK1787+'5'!AJ1787*'5'!AK1787+'6'!AJ1787*'6'!AK1787+'7'!AJ1787*'7'!AK1787+'8'!AJ1787*'8'!AK1787+'9'!AJ1787*'9'!AK1787)/AK1787</f>
        <v>3.0636740937768652</v>
      </c>
      <c r="AK1787" s="9">
        <f>'0'!AK1787+'1'!AK1787+'2'!AK1787+'3'!AK1787+'4'!AK1787+'5'!AK1787+'6'!AK1787+'7'!AK1787+'8'!AK1787+'9'!AK1787</f>
        <v>7.4583038336955703</v>
      </c>
      <c r="AL1787" s="6">
        <f>('0'!AL1787*'0'!AM1787+'1'!AL1787*'1'!AM1787+'2'!AL1787*'2'!AM1787+'3'!AL1787*'3'!AM1787+'4'!AL1787*'4'!AM1787+'5'!AL1787*'5'!AM1787+'6'!AL1787*'6'!AM1787+'7'!AL1787*'7'!AM1787+'8'!AL1787*'8'!AM1787+'9'!AL1787*'9'!AM1787)/AM1787</f>
        <v>14.460845003223318</v>
      </c>
      <c r="AM1787" s="9">
        <f>'0'!AM1787+'1'!AM1787+'2'!AM1787+'3'!AM1787+'4'!AM1787+'5'!AM1787+'6'!AM1787+'7'!AM1787+'8'!AM1787+'9'!AM1787</f>
        <v>9.1530630264018757</v>
      </c>
      <c r="AN1787" s="6">
        <f>('0'!AN1787*'0'!AO1787+'1'!AN1787*'1'!AO1787+'2'!AN1787*'2'!AO1787+'3'!AN1787*'3'!AO1787+'4'!AN1787*'4'!AO1787+'5'!AN1787*'5'!AO1787+'6'!AN1787*'6'!AO1787+'7'!AN1787*'7'!AO1787+'8'!AN1787*'8'!AO1787+'9'!AN1787*'9'!AO1787)/AO1787</f>
        <v>2.8348813423008057</v>
      </c>
      <c r="AO1787" s="9">
        <f>'0'!AO1787+'1'!AO1787+'2'!AO1787+'3'!AO1787+'4'!AO1787+'5'!AO1787+'6'!AO1787+'7'!AO1787+'8'!AO1787+'9'!AO1787</f>
        <v>5.3715430304087715</v>
      </c>
      <c r="AP1787" s="6">
        <f>('0'!AP1787*'0'!AQ1787+'1'!AP1787*'1'!AQ1787+'2'!AP1787*'2'!AQ1787+'3'!AP1787*'3'!AQ1787+'4'!AP1787*'4'!AQ1787+'5'!AP1787*'5'!AQ1787+'6'!AP1787*'6'!AQ1787+'7'!AP1787*'7'!AQ1787+'8'!AP1787*'8'!AQ1787+'9'!AP1787*'9'!AQ1787)/AQ1787</f>
        <v>3.8391291487655175</v>
      </c>
      <c r="AQ1787" s="9">
        <f>'0'!AQ1787+'1'!AQ1787+'2'!AQ1787+'3'!AQ1787+'4'!AQ1787+'5'!AQ1787+'6'!AQ1787+'7'!AQ1787+'8'!AQ1787+'9'!AQ1787</f>
        <v>8.4186525243539876</v>
      </c>
      <c r="AR1787" s="6">
        <f>('0'!AR1787*'0'!AS1787+'1'!AR1787*'1'!AS1787+'2'!AR1787*'2'!AS1787+'3'!AR1787*'3'!AS1787+'4'!AR1787*'4'!AS1787+'5'!AR1787*'5'!AS1787+'6'!AR1787*'6'!AS1787+'7'!AR1787*'7'!AS1787+'8'!AR1787*'8'!AS1787+'9'!AR1787*'9'!AS1787)/AS1787</f>
        <v>10.000000000000002</v>
      </c>
      <c r="AS1787" s="9">
        <f>'0'!AS1787+'1'!AS1787+'2'!AS1787+'3'!AS1787+'4'!AS1787+'5'!AS1787+'6'!AS1787+'7'!AS1787+'8'!AS1787+'9'!AS1787</f>
        <v>9.9999750575984283</v>
      </c>
      <c r="AT1787" s="6">
        <f>('0'!AT1787*'0'!AU1787+'1'!AT1787*'1'!AU1787+'2'!AT1787*'2'!AU1787+'3'!AT1787*'3'!AU1787+'4'!AT1787*'4'!AU1787+'5'!AT1787*'5'!AU1787+'6'!AT1787*'6'!AU1787+'7'!AT1787*'7'!AU1787+'8'!AT1787*'8'!AU1787+'9'!AT1787*'9'!AU1787)/AU1787</f>
        <v>2.0950199702965531</v>
      </c>
      <c r="AU1787" s="9">
        <f>'0'!AU1787+'1'!AU1787+'2'!AU1787+'3'!AU1787+'4'!AU1787+'5'!AU1787+'6'!AU1787+'7'!AU1787+'8'!AU1787+'9'!AU1787</f>
        <v>5.3729765419564846</v>
      </c>
      <c r="AV1787" s="6">
        <f>('0'!AV1787*'0'!AW1787+'1'!AV1787*'1'!AW1787+'2'!AV1787*'2'!AW1787+'3'!AV1787*'3'!AW1787+'4'!AV1787*'4'!AW1787+'5'!AV1787*'5'!AW1787+'6'!AV1787*'6'!AW1787+'7'!AV1787*'7'!AW1787+'8'!AV1787*'8'!AW1787+'9'!AV1787*'9'!AW1787)/AW1787</f>
        <v>2.1000907360900167</v>
      </c>
      <c r="AW1787" s="9">
        <f>'0'!AW1787+'1'!AW1787+'2'!AW1787+'3'!AW1787+'4'!AW1787+'5'!AW1787+'6'!AW1787+'7'!AW1787+'8'!AW1787+'9'!AW1787</f>
        <v>7.3977590517050649</v>
      </c>
      <c r="AX1787" s="6">
        <f t="shared" ref="AX1787:AX1925" si="63">N1787+T1787+Z1787+AF1787+AL1787+AR1787</f>
        <v>100.19289539296028</v>
      </c>
      <c r="AY1787" s="6">
        <f t="shared" ref="AY1787:AY1925" si="64">100/AX1787</f>
        <v>0.99807475977010407</v>
      </c>
      <c r="AZ1787" s="6">
        <f t="shared" ref="AZ1787:AZ1925" si="65">$AY1787*N1787</f>
        <v>19.961495195402083</v>
      </c>
      <c r="BA1787" s="6">
        <f t="shared" ref="BA1787:BA1925" si="66">$AY1787*T1787</f>
        <v>16.019220038130157</v>
      </c>
      <c r="BB1787" s="6">
        <f t="shared" ref="BB1787:BB1925" si="67">$AY1787*Z1787</f>
        <v>24.634411369550342</v>
      </c>
      <c r="BC1787" s="6">
        <f t="shared" ref="BC1787:BC1925" si="68">$AY1787*AF1787</f>
        <v>14.971121396551565</v>
      </c>
      <c r="BD1787" s="6">
        <f t="shared" ref="BD1787:BD1925" si="69">$AY1787*AL1787</f>
        <v>14.433004402664823</v>
      </c>
      <c r="BE1787" s="6">
        <f t="shared" ref="BE1787:BE1925" si="70">$AY1787*AR1787</f>
        <v>9.9807475977010416</v>
      </c>
      <c r="BF1787" s="6">
        <f t="shared" ref="BF1787:BF1925" si="71">SUM(AZ1787:BE1787)</f>
        <v>100</v>
      </c>
    </row>
    <row r="1788" spans="1:58" ht="15.75" hidden="1" customHeight="1" x14ac:dyDescent="0.25">
      <c r="A1788" s="6" t="str">
        <f>IF(AND('0'!A1788='1'!A1788,'1'!A1788='2'!A1788,'2'!A1788='3'!A1788,'3'!A1788='4'!A1788,'4'!A1788='5'!A1788,'5'!A1788='6'!A1788,'6'!A1788='7'!A1788,'7'!A1788='8'!A1788,'8'!A1788='9'!A1788,'1'!A1788='2'!A1788),'9'!A1788,)</f>
        <v>Historical Minutes</v>
      </c>
      <c r="B1788" s="7" t="str">
        <f>IF(AND('0'!B1788='1'!B1788,'1'!B1788='2'!B1788,'2'!B1788='3'!B1788,'3'!B1788='4'!B1788,'4'!B1788='5'!B1788,'5'!B1788='6'!B1788,'6'!B1788='7'!B1788,'7'!B1788='8'!B1788,'8'!B1788='9'!B1788,'1'!B1788='2'!B1788),'9'!B1788,)</f>
        <v>1942-08-03</v>
      </c>
      <c r="C1788" s="7" t="str">
        <f>IF(AND('0'!C1788='1'!C1788,'1'!C1788='2'!C1788,'2'!C1788='3'!C1788,'3'!C1788='4'!C1788,'4'!C1788='5'!C1788,'5'!C1788='6'!C1788,'6'!C1788='7'!C1788,'7'!C1788='8'!C1788,'8'!C1788='9'!C1788,'1'!C1788='2'!C1788),'9'!C1788,)</f>
        <v>1942-08-03</v>
      </c>
      <c r="D1788" s="7">
        <f>IF(AND('0'!D1788='1'!D1788,'1'!D1788='2'!D1788,'2'!D1788='3'!D1788,'3'!D1788='4'!D1788,'4'!D1788='5'!D1788,'5'!D1788='6'!D1788,'6'!D1788='7'!D1788,'7'!D1788='8'!D1788,'8'!D1788='9'!D1788,'1'!D1788='2'!D1788),'9'!D1788,)</f>
        <v>0</v>
      </c>
      <c r="E1788" s="8">
        <f>IF(COUNTIF(Recovered!$A$2:$A$808,A1788)&gt;0,1,0)</f>
        <v>0</v>
      </c>
      <c r="F1788" s="6">
        <f>('0'!F1788*'0'!G1788+'1'!F1788*'1'!G1788+'2'!F1788*'2'!G1788+'3'!F1788*'3'!G1788+'4'!F1788*'4'!G1788+'5'!F1788*'5'!G1788+'6'!F1788*'6'!G1788+'7'!F1788*'7'!G1788+'8'!F1788*'8'!G1788+'9'!F1788*'9'!G1788)/G1788</f>
        <v>2.3608182691236035</v>
      </c>
      <c r="G1788" s="6">
        <f>'0'!G1788+'1'!G1788+'2'!G1788+'3'!G1788+'4'!G1788+'5'!G1788+'6'!G1788+'7'!G1788+'8'!G1788+'9'!G1788</f>
        <v>5.3850968721775851</v>
      </c>
      <c r="H1788" s="6">
        <f>('0'!H1788*'0'!I1788+'1'!H1788*'1'!I1788+'2'!H1788*'2'!I1788+'3'!H1788*'3'!I1788+'4'!H1788*'4'!I1788+'5'!H1788*'5'!I1788+'6'!H1788*'6'!I1788+'7'!H1788*'7'!I1788+'8'!H1788*'8'!I1788+'9'!H1788*'9'!I1788)/I1788</f>
        <v>2</v>
      </c>
      <c r="I1788" s="6">
        <f>'0'!I1788+'1'!I1788+'2'!I1788+'3'!I1788+'4'!I1788+'5'!I1788+'6'!I1788+'7'!I1788+'8'!I1788+'9'!I1788</f>
        <v>5.9671570923725197</v>
      </c>
      <c r="J1788" s="6">
        <f>('0'!J1788*'0'!K1788+'1'!J1788*'1'!K1788+'2'!J1788*'2'!K1788+'3'!J1788*'3'!K1788+'4'!J1788*'4'!K1788+'5'!J1788*'5'!K1788+'6'!J1788*'6'!K1788+'7'!J1788*'7'!K1788+'8'!J1788*'8'!K1788+'9'!J1788*'9'!K1788)/K1788</f>
        <v>1.8452608093498146</v>
      </c>
      <c r="K1788" s="6">
        <f>'0'!K1788+'1'!K1788+'2'!K1788+'3'!K1788+'4'!K1788+'5'!K1788+'6'!K1788+'7'!K1788+'8'!K1788+'9'!K1788</f>
        <v>6.2591719551000988</v>
      </c>
      <c r="L1788" s="6">
        <f>('0'!L1788*'0'!M1788+'1'!L1788*'1'!M1788+'2'!L1788*'2'!M1788+'3'!L1788*'3'!M1788+'4'!L1788*'4'!M1788+'5'!L1788*'5'!M1788+'6'!L1788*'6'!M1788+'7'!L1788*'7'!M1788+'8'!L1788*'8'!M1788+'9'!L1788*'9'!M1788)/M1788</f>
        <v>1.7916886636959719</v>
      </c>
      <c r="M1788" s="6">
        <f>'0'!M1788+'1'!M1788+'2'!M1788+'3'!M1788+'4'!M1788+'5'!M1788+'6'!M1788+'7'!M1788+'8'!M1788+'9'!M1788</f>
        <v>4.7745930720542598</v>
      </c>
      <c r="N1788" s="6">
        <f>('0'!N1788*'0'!O1788+'1'!N1788*'1'!O1788+'2'!N1788*'2'!O1788+'3'!N1788*'3'!O1788+'4'!N1788*'4'!O1788+'5'!N1788*'5'!O1788+'6'!N1788*'6'!O1788+'7'!N1788*'7'!O1788+'8'!N1788*'8'!O1788+'9'!N1788*'9'!O1788)/O1788</f>
        <v>20</v>
      </c>
      <c r="O1788" s="6">
        <f>'0'!O1788+'1'!O1788+'2'!O1788+'3'!O1788+'4'!O1788+'5'!O1788+'6'!O1788+'7'!O1788+'8'!O1788+'9'!O1788</f>
        <v>8.3080141736279778</v>
      </c>
      <c r="P1788" s="6">
        <f>('0'!P1788*'0'!Q1788+'1'!P1788*'1'!Q1788+'2'!P1788*'2'!Q1788+'3'!P1788*'3'!Q1788+'4'!P1788*'4'!Q1788+'5'!P1788*'5'!Q1788+'6'!P1788*'6'!Q1788+'7'!P1788*'7'!Q1788+'8'!P1788*'8'!Q1788+'9'!P1788*'9'!Q1788)/Q1788</f>
        <v>3.0000000000000004</v>
      </c>
      <c r="Q1788" s="6">
        <f>'0'!Q1788+'1'!Q1788+'2'!Q1788+'3'!Q1788+'4'!Q1788+'5'!Q1788+'6'!Q1788+'7'!Q1788+'8'!Q1788+'9'!Q1788</f>
        <v>6.7658273160527873</v>
      </c>
      <c r="R1788" s="6">
        <f>('0'!R1788*'0'!S1788+'1'!R1788*'1'!S1788+'2'!R1788*'2'!S1788+'3'!R1788*'3'!S1788+'4'!R1788*'4'!S1788+'5'!R1788*'5'!S1788+'6'!R1788*'6'!S1788+'7'!R1788*'7'!S1788+'8'!R1788*'8'!S1788+'9'!R1788*'9'!S1788)/S1788</f>
        <v>3</v>
      </c>
      <c r="S1788" s="6">
        <f>'0'!S1788+'1'!S1788+'2'!S1788+'3'!S1788+'4'!S1788+'5'!S1788+'6'!S1788+'7'!S1788+'8'!S1788+'9'!S1788</f>
        <v>9.1042866662963053</v>
      </c>
      <c r="T1788" s="6">
        <f>('0'!T1788*'0'!U1788+'1'!T1788*'1'!U1788+'2'!T1788*'2'!U1788+'3'!T1788*'3'!U1788+'4'!T1788*'4'!U1788+'5'!T1788*'5'!U1788+'6'!T1788*'6'!U1788+'7'!T1788*'7'!U1788+'8'!T1788*'8'!U1788+'9'!T1788*'9'!U1788)/U1788</f>
        <v>20</v>
      </c>
      <c r="U1788" s="6">
        <f>'0'!U1788+'1'!U1788+'2'!U1788+'3'!U1788+'4'!U1788+'5'!U1788+'6'!U1788+'7'!U1788+'8'!U1788+'9'!U1788</f>
        <v>4.9991016653363571</v>
      </c>
      <c r="V1788" s="6">
        <f>('0'!V1788*'0'!W1788+'1'!V1788*'1'!W1788+'2'!V1788*'2'!W1788+'3'!V1788*'3'!W1788+'4'!V1788*'4'!W1788+'5'!V1788*'5'!W1788+'6'!V1788*'6'!W1788+'7'!V1788*'7'!W1788+'8'!V1788*'8'!W1788+'9'!V1788*'9'!W1788)/W1788</f>
        <v>3</v>
      </c>
      <c r="W1788" s="6">
        <f>'0'!W1788+'1'!W1788+'2'!W1788+'3'!W1788+'4'!W1788+'5'!W1788+'6'!W1788+'7'!W1788+'8'!W1788+'9'!W1788</f>
        <v>8.2419596991607005</v>
      </c>
      <c r="X1788" s="6">
        <f>('0'!X1788*'0'!Y1788+'1'!X1788*'1'!Y1788+'2'!X1788*'2'!Y1788+'3'!X1788*'3'!Y1788+'4'!X1788*'4'!Y1788+'5'!X1788*'5'!Y1788+'6'!X1788*'6'!Y1788+'7'!X1788*'7'!Y1788+'8'!X1788*'8'!Y1788+'9'!X1788*'9'!Y1788)/Y1788</f>
        <v>3</v>
      </c>
      <c r="Y1788" s="6">
        <f>'0'!Y1788+'1'!Y1788+'2'!Y1788+'3'!Y1788+'4'!Y1788+'5'!Y1788+'6'!Y1788+'7'!Y1788+'8'!Y1788+'9'!Y1788</f>
        <v>8.1858540365226737</v>
      </c>
      <c r="Z1788" s="6">
        <f>('0'!Z1788*'0'!AA1788+'1'!Z1788*'1'!AA1788+'2'!Z1788*'2'!AA1788+'3'!Z1788*'3'!AA1788+'4'!Z1788*'4'!AA1788+'5'!Z1788*'5'!AA1788+'6'!Z1788*'6'!AA1788+'7'!Z1788*'7'!AA1788+'8'!Z1788*'8'!AA1788+'9'!Z1788*'9'!AA1788)/AA1788</f>
        <v>20.000000000000004</v>
      </c>
      <c r="AA1788" s="6">
        <f>'0'!AA1788+'1'!AA1788+'2'!AA1788+'3'!AA1788+'4'!AA1788+'5'!AA1788+'6'!AA1788+'7'!AA1788+'8'!AA1788+'9'!AA1788</f>
        <v>7.5553862052812475</v>
      </c>
      <c r="AB1788" s="6">
        <f>('0'!AB1788*'0'!AC1788+'1'!AB1788*'1'!AC1788+'2'!AB1788*'2'!AC1788+'3'!AB1788*'3'!AC1788+'4'!AB1788*'4'!AC1788+'5'!AB1788*'5'!AC1788+'6'!AB1788*'6'!AC1788+'7'!AB1788*'7'!AC1788+'8'!AB1788*'8'!AC1788+'9'!AB1788*'9'!AC1788)/AC1788</f>
        <v>3.1620247191101751</v>
      </c>
      <c r="AC1788" s="6">
        <f>'0'!AC1788+'1'!AC1788+'2'!AC1788+'3'!AC1788+'4'!AC1788+'5'!AC1788+'6'!AC1788+'7'!AC1788+'8'!AC1788+'9'!AC1788</f>
        <v>8.6753764425912809</v>
      </c>
      <c r="AD1788" s="6">
        <f>('0'!AD1788*'0'!AE1788+'1'!AD1788*'1'!AE1788+'2'!AD1788*'2'!AE1788+'3'!AD1788*'3'!AE1788+'4'!AD1788*'4'!AE1788+'5'!AD1788*'5'!AE1788+'6'!AD1788*'6'!AE1788+'7'!AD1788*'7'!AE1788+'8'!AD1788*'8'!AE1788+'9'!AD1788*'9'!AE1788)/AE1788</f>
        <v>3.2177064805878812</v>
      </c>
      <c r="AE1788" s="6">
        <f>'0'!AE1788+'1'!AE1788+'2'!AE1788+'3'!AE1788+'4'!AE1788+'5'!AE1788+'6'!AE1788+'7'!AE1788+'8'!AE1788+'9'!AE1788</f>
        <v>8.3062481712310401</v>
      </c>
      <c r="AF1788" s="6">
        <f>('0'!AF1788*'0'!AG1788+'1'!AF1788*'1'!AG1788+'2'!AF1788*'2'!AG1788+'3'!AF1788*'3'!AG1788+'4'!AF1788*'4'!AG1788+'5'!AF1788*'5'!AG1788+'6'!AF1788*'6'!AG1788+'7'!AF1788*'7'!AG1788+'8'!AF1788*'8'!AG1788+'9'!AF1788*'9'!AG1788)/AG1788</f>
        <v>20.000000000000004</v>
      </c>
      <c r="AG1788" s="6">
        <f>'0'!AG1788+'1'!AG1788+'2'!AG1788+'3'!AG1788+'4'!AG1788+'5'!AG1788+'6'!AG1788+'7'!AG1788+'8'!AG1788+'9'!AG1788</f>
        <v>6.4105932796557887</v>
      </c>
      <c r="AH1788" s="6">
        <f>('0'!AH1788*'0'!AI1788+'1'!AH1788*'1'!AI1788+'2'!AH1788*'2'!AI1788+'3'!AH1788*'3'!AI1788+'4'!AH1788*'4'!AI1788+'5'!AH1788*'5'!AI1788+'6'!AH1788*'6'!AI1788+'7'!AH1788*'7'!AI1788+'8'!AH1788*'8'!AI1788+'9'!AH1788*'9'!AI1788)/AI1788</f>
        <v>3.1997834485651886</v>
      </c>
      <c r="AI1788" s="6">
        <f>'0'!AI1788+'1'!AI1788+'2'!AI1788+'3'!AI1788+'4'!AI1788+'5'!AI1788+'6'!AI1788+'7'!AI1788+'8'!AI1788+'9'!AI1788</f>
        <v>8.3401027649100392</v>
      </c>
      <c r="AJ1788" s="6">
        <f>('0'!AJ1788*'0'!AK1788+'1'!AJ1788*'1'!AK1788+'2'!AJ1788*'2'!AK1788+'3'!AJ1788*'3'!AK1788+'4'!AJ1788*'4'!AK1788+'5'!AJ1788*'5'!AK1788+'6'!AJ1788*'6'!AK1788+'7'!AJ1788*'7'!AK1788+'8'!AJ1788*'8'!AK1788+'9'!AJ1788*'9'!AK1788)/AK1788</f>
        <v>3.2027193553652533</v>
      </c>
      <c r="AK1788" s="6">
        <f>'0'!AK1788+'1'!AK1788+'2'!AK1788+'3'!AK1788+'4'!AK1788+'5'!AK1788+'6'!AK1788+'7'!AK1788+'8'!AK1788+'9'!AK1788</f>
        <v>9.5283862710990164</v>
      </c>
      <c r="AL1788" s="6">
        <f>('0'!AL1788*'0'!AM1788+'1'!AL1788*'1'!AM1788+'2'!AL1788*'2'!AM1788+'3'!AL1788*'3'!AM1788+'4'!AL1788*'4'!AM1788+'5'!AL1788*'5'!AM1788+'6'!AL1788*'6'!AM1788+'7'!AL1788*'7'!AM1788+'8'!AL1788*'8'!AM1788+'9'!AL1788*'9'!AM1788)/AM1788</f>
        <v>10</v>
      </c>
      <c r="AM1788" s="6">
        <f>'0'!AM1788+'1'!AM1788+'2'!AM1788+'3'!AM1788+'4'!AM1788+'5'!AM1788+'6'!AM1788+'7'!AM1788+'8'!AM1788+'9'!AM1788</f>
        <v>9.97972153397642</v>
      </c>
      <c r="AN1788" s="6">
        <f>('0'!AN1788*'0'!AO1788+'1'!AN1788*'1'!AO1788+'2'!AN1788*'2'!AO1788+'3'!AN1788*'3'!AO1788+'4'!AN1788*'4'!AO1788+'5'!AN1788*'5'!AO1788+'6'!AN1788*'6'!AO1788+'7'!AN1788*'7'!AO1788+'8'!AN1788*'8'!AO1788+'9'!AN1788*'9'!AO1788)/AO1788</f>
        <v>2</v>
      </c>
      <c r="AO1788" s="6">
        <f>'0'!AO1788+'1'!AO1788+'2'!AO1788+'3'!AO1788+'4'!AO1788+'5'!AO1788+'6'!AO1788+'7'!AO1788+'8'!AO1788+'9'!AO1788</f>
        <v>9.299139495963912</v>
      </c>
      <c r="AP1788" s="6">
        <f>('0'!AP1788*'0'!AQ1788+'1'!AP1788*'1'!AQ1788+'2'!AP1788*'2'!AQ1788+'3'!AP1788*'3'!AQ1788+'4'!AP1788*'4'!AQ1788+'5'!AP1788*'5'!AQ1788+'6'!AP1788*'6'!AQ1788+'7'!AP1788*'7'!AQ1788+'8'!AP1788*'8'!AQ1788+'9'!AP1788*'9'!AQ1788)/AQ1788</f>
        <v>2</v>
      </c>
      <c r="AQ1788" s="6">
        <f>'0'!AQ1788+'1'!AQ1788+'2'!AQ1788+'3'!AQ1788+'4'!AQ1788+'5'!AQ1788+'6'!AQ1788+'7'!AQ1788+'8'!AQ1788+'9'!AQ1788</f>
        <v>8.7345663886781022</v>
      </c>
      <c r="AR1788" s="6">
        <f>('0'!AR1788*'0'!AS1788+'1'!AR1788*'1'!AS1788+'2'!AR1788*'2'!AS1788+'3'!AR1788*'3'!AS1788+'4'!AR1788*'4'!AS1788+'5'!AR1788*'5'!AS1788+'6'!AR1788*'6'!AS1788+'7'!AR1788*'7'!AS1788+'8'!AR1788*'8'!AS1788+'9'!AR1788*'9'!AS1788)/AS1788</f>
        <v>10.000000000000002</v>
      </c>
      <c r="AS1788" s="6">
        <f>'0'!AS1788+'1'!AS1788+'2'!AS1788+'3'!AS1788+'4'!AS1788+'5'!AS1788+'6'!AS1788+'7'!AS1788+'8'!AS1788+'9'!AS1788</f>
        <v>9.9999974678554366</v>
      </c>
      <c r="AT1788" s="6">
        <f>('0'!AT1788*'0'!AU1788+'1'!AT1788*'1'!AU1788+'2'!AT1788*'2'!AU1788+'3'!AT1788*'3'!AU1788+'4'!AT1788*'4'!AU1788+'5'!AT1788*'5'!AU1788+'6'!AT1788*'6'!AU1788+'7'!AT1788*'7'!AU1788+'8'!AT1788*'8'!AU1788+'9'!AT1788*'9'!AU1788)/AU1788</f>
        <v>2.4152422335085775</v>
      </c>
      <c r="AU1788" s="6">
        <f>'0'!AU1788+'1'!AU1788+'2'!AU1788+'3'!AU1788+'4'!AU1788+'5'!AU1788+'6'!AU1788+'7'!AU1788+'8'!AU1788+'9'!AU1788</f>
        <v>6.1851892062652301</v>
      </c>
      <c r="AV1788" s="6">
        <f>('0'!AV1788*'0'!AW1788+'1'!AV1788*'1'!AW1788+'2'!AV1788*'2'!AW1788+'3'!AV1788*'3'!AW1788+'4'!AV1788*'4'!AW1788+'5'!AV1788*'5'!AW1788+'6'!AV1788*'6'!AW1788+'7'!AV1788*'7'!AW1788+'8'!AV1788*'8'!AW1788+'9'!AV1788*'9'!AW1788)/AW1788</f>
        <v>2.3752526671767744</v>
      </c>
      <c r="AW1788" s="6">
        <f>'0'!AW1788+'1'!AW1788+'2'!AW1788+'3'!AW1788+'4'!AW1788+'5'!AW1788+'6'!AW1788+'7'!AW1788+'8'!AW1788+'9'!AW1788</f>
        <v>9.2935809713718811</v>
      </c>
      <c r="AX1788" s="6">
        <f t="shared" si="63"/>
        <v>100</v>
      </c>
      <c r="AY1788" s="6">
        <f t="shared" si="64"/>
        <v>1</v>
      </c>
      <c r="AZ1788" s="6">
        <f t="shared" si="65"/>
        <v>20</v>
      </c>
      <c r="BA1788" s="6">
        <f t="shared" si="66"/>
        <v>20</v>
      </c>
      <c r="BB1788" s="6">
        <f t="shared" si="67"/>
        <v>20.000000000000004</v>
      </c>
      <c r="BC1788" s="6">
        <f t="shared" si="68"/>
        <v>20.000000000000004</v>
      </c>
      <c r="BD1788" s="6">
        <f t="shared" si="69"/>
        <v>10</v>
      </c>
      <c r="BE1788" s="6">
        <f t="shared" si="70"/>
        <v>10.000000000000002</v>
      </c>
      <c r="BF1788" s="6">
        <f t="shared" si="71"/>
        <v>100</v>
      </c>
    </row>
    <row r="1789" spans="1:58" ht="15.75" customHeight="1" x14ac:dyDescent="0.25">
      <c r="A1789" s="6" t="str">
        <f>IF(AND('0'!A1789='1'!A1789,'1'!A1789='2'!A1789,'2'!A1789='3'!A1789,'3'!A1789='4'!A1789,'4'!A1789='5'!A1789,'5'!A1789='6'!A1789,'6'!A1789='7'!A1789,'7'!A1789='8'!A1789,'8'!A1789='9'!A1789,'1'!A1789='2'!A1789),'9'!A1789,)</f>
        <v>IECM</v>
      </c>
      <c r="B1789" s="7" t="str">
        <f>IF(AND('0'!B1789='1'!B1789,'1'!B1789='2'!B1789,'2'!B1789='3'!B1789,'3'!B1789='4'!B1789,'4'!B1789='5'!B1789,'5'!B1789='6'!B1789,'6'!B1789='7'!B1789,'7'!B1789='8'!B1789,'8'!B1789='9'!B1789,'1'!B1789='2'!B1789),'9'!B1789,)</f>
        <v>1942-08-03</v>
      </c>
      <c r="C1789" s="7" t="str">
        <f>IF(AND('0'!C1789='1'!C1789,'1'!C1789='2'!C1789,'2'!C1789='3'!C1789,'3'!C1789='4'!C1789,'4'!C1789='5'!C1789,'5'!C1789='6'!C1789,'6'!C1789='7'!C1789,'7'!C1789='8'!C1789,'8'!C1789='9'!C1789,'1'!C1789='2'!C1789),'9'!C1789,)</f>
        <v>1942-08-03</v>
      </c>
      <c r="D1789" s="7">
        <f>IF(AND('0'!D1789='1'!D1789,'1'!D1789='2'!D1789,'2'!D1789='3'!D1789,'3'!D1789='4'!D1789,'4'!D1789='5'!D1789,'5'!D1789='6'!D1789,'6'!D1789='7'!D1789,'7'!D1789='8'!D1789,'8'!D1789='9'!D1789,'1'!D1789='2'!D1789),'9'!D1789,)</f>
        <v>0</v>
      </c>
      <c r="E1789" s="8">
        <f>IF(COUNTIF(Recovered!$A$2:$A$808,A1789)&gt;0,1,0)</f>
        <v>0</v>
      </c>
      <c r="F1789" s="6">
        <f>('0'!F1789*'0'!G1789+'1'!F1789*'1'!G1789+'2'!F1789*'2'!G1789+'3'!F1789*'3'!G1789+'4'!F1789*'4'!G1789+'5'!F1789*'5'!G1789+'6'!F1789*'6'!G1789+'7'!F1789*'7'!G1789+'8'!F1789*'8'!G1789+'9'!F1789*'9'!G1789)/G1789</f>
        <v>2</v>
      </c>
      <c r="G1789" s="9">
        <f>'0'!G1789+'1'!G1789+'2'!G1789+'3'!G1789+'4'!G1789+'5'!G1789+'6'!G1789+'7'!G1789+'8'!G1789+'9'!G1789</f>
        <v>5.0550247413951404</v>
      </c>
      <c r="H1789" s="6">
        <f>('0'!H1789*'0'!I1789+'1'!H1789*'1'!I1789+'2'!H1789*'2'!I1789+'3'!H1789*'3'!I1789+'4'!H1789*'4'!I1789+'5'!H1789*'5'!I1789+'6'!H1789*'6'!I1789+'7'!H1789*'7'!I1789+'8'!H1789*'8'!I1789+'9'!H1789*'9'!I1789)/I1789</f>
        <v>2</v>
      </c>
      <c r="I1789" s="9">
        <f>'0'!I1789+'1'!I1789+'2'!I1789+'3'!I1789+'4'!I1789+'5'!I1789+'6'!I1789+'7'!I1789+'8'!I1789+'9'!I1789</f>
        <v>7.29940807380917</v>
      </c>
      <c r="J1789" s="6">
        <f>('0'!J1789*'0'!K1789+'1'!J1789*'1'!K1789+'2'!J1789*'2'!K1789+'3'!J1789*'3'!K1789+'4'!J1789*'4'!K1789+'5'!J1789*'5'!K1789+'6'!J1789*'6'!K1789+'7'!J1789*'7'!K1789+'8'!J1789*'8'!K1789+'9'!J1789*'9'!K1789)/K1789</f>
        <v>1</v>
      </c>
      <c r="K1789" s="9">
        <f>'0'!K1789+'1'!K1789+'2'!K1789+'3'!K1789+'4'!K1789+'5'!K1789+'6'!K1789+'7'!K1789+'8'!K1789+'9'!K1789</f>
        <v>7.9998530031706316</v>
      </c>
      <c r="L1789" s="6">
        <f>('0'!L1789*'0'!M1789+'1'!L1789*'1'!M1789+'2'!L1789*'2'!M1789+'3'!L1789*'3'!M1789+'4'!L1789*'4'!M1789+'5'!L1789*'5'!M1789+'6'!L1789*'6'!M1789+'7'!L1789*'7'!M1789+'8'!L1789*'8'!M1789+'9'!L1789*'9'!M1789)/M1789</f>
        <v>3.1364475373266623</v>
      </c>
      <c r="M1789" s="9">
        <f>'0'!M1789+'1'!M1789+'2'!M1789+'3'!M1789+'4'!M1789+'5'!M1789+'6'!M1789+'7'!M1789+'8'!M1789+'9'!M1789</f>
        <v>3.2919462123076557</v>
      </c>
      <c r="N1789" s="6">
        <f>('0'!N1789*'0'!O1789+'1'!N1789*'1'!O1789+'2'!N1789*'2'!O1789+'3'!N1789*'3'!O1789+'4'!N1789*'4'!O1789+'5'!N1789*'5'!O1789+'6'!N1789*'6'!O1789+'7'!N1789*'7'!O1789+'8'!N1789*'8'!O1789+'9'!N1789*'9'!O1789)/O1789</f>
        <v>20</v>
      </c>
      <c r="O1789" s="9">
        <f>'0'!O1789+'1'!O1789+'2'!O1789+'3'!O1789+'4'!O1789+'5'!O1789+'6'!O1789+'7'!O1789+'8'!O1789+'9'!O1789</f>
        <v>8.1096840351407913</v>
      </c>
      <c r="P1789" s="6">
        <f>('0'!P1789*'0'!Q1789+'1'!P1789*'1'!Q1789+'2'!P1789*'2'!Q1789+'3'!P1789*'3'!Q1789+'4'!P1789*'4'!Q1789+'5'!P1789*'5'!Q1789+'6'!P1789*'6'!Q1789+'7'!P1789*'7'!Q1789+'8'!P1789*'8'!Q1789+'9'!P1789*'9'!Q1789)/Q1789</f>
        <v>2.9999999999999996</v>
      </c>
      <c r="Q1789" s="9">
        <f>'0'!Q1789+'1'!Q1789+'2'!Q1789+'3'!Q1789+'4'!Q1789+'5'!Q1789+'6'!Q1789+'7'!Q1789+'8'!Q1789+'9'!Q1789</f>
        <v>7.8906780222395536</v>
      </c>
      <c r="R1789" s="6">
        <f>('0'!R1789*'0'!S1789+'1'!R1789*'1'!S1789+'2'!R1789*'2'!S1789+'3'!R1789*'3'!S1789+'4'!R1789*'4'!S1789+'5'!R1789*'5'!S1789+'6'!R1789*'6'!S1789+'7'!R1789*'7'!S1789+'8'!R1789*'8'!S1789+'9'!R1789*'9'!S1789)/S1789</f>
        <v>2.8643339321824732</v>
      </c>
      <c r="S1789" s="9">
        <f>'0'!S1789+'1'!S1789+'2'!S1789+'3'!S1789+'4'!S1789+'5'!S1789+'6'!S1789+'7'!S1789+'8'!S1789+'9'!S1789</f>
        <v>7.9882308823023749</v>
      </c>
      <c r="T1789" s="6">
        <f>('0'!T1789*'0'!U1789+'1'!T1789*'1'!U1789+'2'!T1789*'2'!U1789+'3'!T1789*'3'!U1789+'4'!T1789*'4'!U1789+'5'!T1789*'5'!U1789+'6'!T1789*'6'!U1789+'7'!T1789*'7'!U1789+'8'!T1789*'8'!U1789+'9'!T1789*'9'!U1789)/U1789</f>
        <v>23.113699800834929</v>
      </c>
      <c r="U1789" s="9">
        <f>'0'!U1789+'1'!U1789+'2'!U1789+'3'!U1789+'4'!U1789+'5'!U1789+'6'!U1789+'7'!U1789+'8'!U1789+'9'!U1789</f>
        <v>5.6901251728008653</v>
      </c>
      <c r="V1789" s="6">
        <f>('0'!V1789*'0'!W1789+'1'!V1789*'1'!W1789+'2'!V1789*'2'!W1789+'3'!V1789*'3'!W1789+'4'!V1789*'4'!W1789+'5'!V1789*'5'!W1789+'6'!V1789*'6'!W1789+'7'!V1789*'7'!W1789+'8'!V1789*'8'!W1789+'9'!V1789*'9'!W1789)/W1789</f>
        <v>2.6279193268220906</v>
      </c>
      <c r="W1789" s="9">
        <f>'0'!W1789+'1'!W1789+'2'!W1789+'3'!W1789+'4'!W1789+'5'!W1789+'6'!W1789+'7'!W1789+'8'!W1789+'9'!W1789</f>
        <v>6.8553472026546602</v>
      </c>
      <c r="X1789" s="6">
        <f>('0'!X1789*'0'!Y1789+'1'!X1789*'1'!Y1789+'2'!X1789*'2'!Y1789+'3'!X1789*'3'!Y1789+'4'!X1789*'4'!Y1789+'5'!X1789*'5'!Y1789+'6'!X1789*'6'!Y1789+'7'!X1789*'7'!Y1789+'8'!X1789*'8'!Y1789+'9'!X1789*'9'!Y1789)/Y1789</f>
        <v>2.6230727585961167</v>
      </c>
      <c r="Y1789" s="9">
        <f>'0'!Y1789+'1'!Y1789+'2'!Y1789+'3'!Y1789+'4'!Y1789+'5'!Y1789+'6'!Y1789+'7'!Y1789+'8'!Y1789+'9'!Y1789</f>
        <v>8.2424345361692115</v>
      </c>
      <c r="Z1789" s="6">
        <f>('0'!Z1789*'0'!AA1789+'1'!Z1789*'1'!AA1789+'2'!Z1789*'2'!AA1789+'3'!Z1789*'3'!AA1789+'4'!Z1789*'4'!AA1789+'5'!Z1789*'5'!AA1789+'6'!Z1789*'6'!AA1789+'7'!Z1789*'7'!AA1789+'8'!Z1789*'8'!AA1789+'9'!Z1789*'9'!AA1789)/AA1789</f>
        <v>21.447233151785419</v>
      </c>
      <c r="AA1789" s="9">
        <f>'0'!AA1789+'1'!AA1789+'2'!AA1789+'3'!AA1789+'4'!AA1789+'5'!AA1789+'6'!AA1789+'7'!AA1789+'8'!AA1789+'9'!AA1789</f>
        <v>5.6522875977424407</v>
      </c>
      <c r="AB1789" s="6">
        <f>('0'!AB1789*'0'!AC1789+'1'!AB1789*'1'!AC1789+'2'!AB1789*'2'!AC1789+'3'!AB1789*'3'!AC1789+'4'!AB1789*'4'!AC1789+'5'!AB1789*'5'!AC1789+'6'!AB1789*'6'!AC1789+'7'!AB1789*'7'!AC1789+'8'!AB1789*'8'!AC1789+'9'!AB1789*'9'!AC1789)/AC1789</f>
        <v>2.5961037067290915</v>
      </c>
      <c r="AC1789" s="9">
        <f>'0'!AC1789+'1'!AC1789+'2'!AC1789+'3'!AC1789+'4'!AC1789+'5'!AC1789+'6'!AC1789+'7'!AC1789+'8'!AC1789+'9'!AC1789</f>
        <v>8.9475181207996304</v>
      </c>
      <c r="AD1789" s="6">
        <f>('0'!AD1789*'0'!AE1789+'1'!AD1789*'1'!AE1789+'2'!AD1789*'2'!AE1789+'3'!AD1789*'3'!AE1789+'4'!AD1789*'4'!AE1789+'5'!AD1789*'5'!AE1789+'6'!AD1789*'6'!AE1789+'7'!AD1789*'7'!AE1789+'8'!AD1789*'8'!AE1789+'9'!AD1789*'9'!AE1789)/AE1789</f>
        <v>2.5684138091809618</v>
      </c>
      <c r="AE1789" s="9">
        <f>'0'!AE1789+'1'!AE1789+'2'!AE1789+'3'!AE1789+'4'!AE1789+'5'!AE1789+'6'!AE1789+'7'!AE1789+'8'!AE1789+'9'!AE1789</f>
        <v>7.5801640615598256</v>
      </c>
      <c r="AF1789" s="6">
        <f>('0'!AF1789*'0'!AG1789+'1'!AF1789*'1'!AG1789+'2'!AF1789*'2'!AG1789+'3'!AF1789*'3'!AG1789+'4'!AF1789*'4'!AG1789+'5'!AF1789*'5'!AG1789+'6'!AF1789*'6'!AG1789+'7'!AF1789*'7'!AG1789+'8'!AF1789*'8'!AG1789+'9'!AF1789*'9'!AG1789)/AG1789</f>
        <v>15.537682204686071</v>
      </c>
      <c r="AG1789" s="9">
        <f>'0'!AG1789+'1'!AG1789+'2'!AG1789+'3'!AG1789+'4'!AG1789+'5'!AG1789+'6'!AG1789+'7'!AG1789+'8'!AG1789+'9'!AG1789</f>
        <v>8.2985559139536829</v>
      </c>
      <c r="AH1789" s="6">
        <f>('0'!AH1789*'0'!AI1789+'1'!AH1789*'1'!AI1789+'2'!AH1789*'2'!AI1789+'3'!AH1789*'3'!AI1789+'4'!AH1789*'4'!AI1789+'5'!AH1789*'5'!AI1789+'6'!AH1789*'6'!AI1789+'7'!AH1789*'7'!AI1789+'8'!AH1789*'8'!AI1789+'9'!AH1789*'9'!AI1789)/AI1789</f>
        <v>2.6226681156644345</v>
      </c>
      <c r="AI1789" s="9">
        <f>'0'!AI1789+'1'!AI1789+'2'!AI1789+'3'!AI1789+'4'!AI1789+'5'!AI1789+'6'!AI1789+'7'!AI1789+'8'!AI1789+'9'!AI1789</f>
        <v>7.626190039080333</v>
      </c>
      <c r="AJ1789" s="6">
        <f>('0'!AJ1789*'0'!AK1789+'1'!AJ1789*'1'!AK1789+'2'!AJ1789*'2'!AK1789+'3'!AJ1789*'3'!AK1789+'4'!AJ1789*'4'!AK1789+'5'!AJ1789*'5'!AK1789+'6'!AJ1789*'6'!AK1789+'7'!AJ1789*'7'!AK1789+'8'!AJ1789*'8'!AK1789+'9'!AJ1789*'9'!AK1789)/AK1789</f>
        <v>2.6000110853518579</v>
      </c>
      <c r="AK1789" s="9">
        <f>'0'!AK1789+'1'!AK1789+'2'!AK1789+'3'!AK1789+'4'!AK1789+'5'!AK1789+'6'!AK1789+'7'!AK1789+'8'!AK1789+'9'!AK1789</f>
        <v>8.5636127905311206</v>
      </c>
      <c r="AL1789" s="6">
        <f>('0'!AL1789*'0'!AM1789+'1'!AL1789*'1'!AM1789+'2'!AL1789*'2'!AM1789+'3'!AL1789*'3'!AM1789+'4'!AL1789*'4'!AM1789+'5'!AL1789*'5'!AM1789+'6'!AL1789*'6'!AM1789+'7'!AL1789*'7'!AM1789+'8'!AL1789*'8'!AM1789+'9'!AL1789*'9'!AM1789)/AM1789</f>
        <v>10.834362241484126</v>
      </c>
      <c r="AM1789" s="9">
        <f>'0'!AM1789+'1'!AM1789+'2'!AM1789+'3'!AM1789+'4'!AM1789+'5'!AM1789+'6'!AM1789+'7'!AM1789+'8'!AM1789+'9'!AM1789</f>
        <v>9.474813525391248</v>
      </c>
      <c r="AN1789" s="6">
        <f>('0'!AN1789*'0'!AO1789+'1'!AN1789*'1'!AO1789+'2'!AN1789*'2'!AO1789+'3'!AN1789*'3'!AO1789+'4'!AN1789*'4'!AO1789+'5'!AN1789*'5'!AO1789+'6'!AN1789*'6'!AO1789+'7'!AN1789*'7'!AO1789+'8'!AN1789*'8'!AO1789+'9'!AN1789*'9'!AO1789)/AO1789</f>
        <v>2.2012595341944396</v>
      </c>
      <c r="AO1789" s="9">
        <f>'0'!AO1789+'1'!AO1789+'2'!AO1789+'3'!AO1789+'4'!AO1789+'5'!AO1789+'6'!AO1789+'7'!AO1789+'8'!AO1789+'9'!AO1789</f>
        <v>7.9294572995457164</v>
      </c>
      <c r="AP1789" s="6">
        <f>('0'!AP1789*'0'!AQ1789+'1'!AP1789*'1'!AQ1789+'2'!AP1789*'2'!AQ1789+'3'!AP1789*'3'!AQ1789+'4'!AP1789*'4'!AQ1789+'5'!AP1789*'5'!AQ1789+'6'!AP1789*'6'!AQ1789+'7'!AP1789*'7'!AQ1789+'8'!AP1789*'8'!AQ1789+'9'!AP1789*'9'!AQ1789)/AQ1789</f>
        <v>2.2419568151933649</v>
      </c>
      <c r="AQ1789" s="9">
        <f>'0'!AQ1789+'1'!AQ1789+'2'!AQ1789+'3'!AQ1789+'4'!AQ1789+'5'!AQ1789+'6'!AQ1789+'7'!AQ1789+'8'!AQ1789+'9'!AQ1789</f>
        <v>7.9130438593246755</v>
      </c>
      <c r="AR1789" s="6">
        <f>('0'!AR1789*'0'!AS1789+'1'!AR1789*'1'!AS1789+'2'!AR1789*'2'!AS1789+'3'!AR1789*'3'!AS1789+'4'!AR1789*'4'!AS1789+'5'!AR1789*'5'!AS1789+'6'!AR1789*'6'!AS1789+'7'!AR1789*'7'!AS1789+'8'!AR1789*'8'!AS1789+'9'!AR1789*'9'!AS1789)/AS1789</f>
        <v>10.000000000000004</v>
      </c>
      <c r="AS1789" s="9">
        <f>'0'!AS1789+'1'!AS1789+'2'!AS1789+'3'!AS1789+'4'!AS1789+'5'!AS1789+'6'!AS1789+'7'!AS1789+'8'!AS1789+'9'!AS1789</f>
        <v>9.9999854282968172</v>
      </c>
      <c r="AT1789" s="6">
        <f>('0'!AT1789*'0'!AU1789+'1'!AT1789*'1'!AU1789+'2'!AT1789*'2'!AU1789+'3'!AT1789*'3'!AU1789+'4'!AT1789*'4'!AU1789+'5'!AT1789*'5'!AU1789+'6'!AT1789*'6'!AU1789+'7'!AT1789*'7'!AU1789+'8'!AT1789*'8'!AU1789+'9'!AT1789*'9'!AU1789)/AU1789</f>
        <v>2</v>
      </c>
      <c r="AU1789" s="9">
        <f>'0'!AU1789+'1'!AU1789+'2'!AU1789+'3'!AU1789+'4'!AU1789+'5'!AU1789+'6'!AU1789+'7'!AU1789+'8'!AU1789+'9'!AU1789</f>
        <v>6.2277217524860786</v>
      </c>
      <c r="AV1789" s="6">
        <f>('0'!AV1789*'0'!AW1789+'1'!AV1789*'1'!AW1789+'2'!AV1789*'2'!AW1789+'3'!AV1789*'3'!AW1789+'4'!AV1789*'4'!AW1789+'5'!AV1789*'5'!AW1789+'6'!AV1789*'6'!AW1789+'7'!AV1789*'7'!AW1789+'8'!AV1789*'8'!AW1789+'9'!AV1789*'9'!AW1789)/AW1789</f>
        <v>2</v>
      </c>
      <c r="AW1789" s="9">
        <f>'0'!AW1789+'1'!AW1789+'2'!AW1789+'3'!AW1789+'4'!AW1789+'5'!AW1789+'6'!AW1789+'7'!AW1789+'8'!AW1789+'9'!AW1789</f>
        <v>9.3081944567594324</v>
      </c>
      <c r="AX1789" s="6">
        <f t="shared" si="63"/>
        <v>100.93297739879056</v>
      </c>
      <c r="AY1789" s="6">
        <f t="shared" si="64"/>
        <v>0.99075646609428436</v>
      </c>
      <c r="AZ1789" s="6">
        <f t="shared" si="65"/>
        <v>19.815129321885689</v>
      </c>
      <c r="BA1789" s="6">
        <f t="shared" si="66"/>
        <v>22.90004753303938</v>
      </c>
      <c r="BB1789" s="6">
        <f t="shared" si="67"/>
        <v>21.2489849249631</v>
      </c>
      <c r="BC1789" s="6">
        <f t="shared" si="68"/>
        <v>15.394059112410821</v>
      </c>
      <c r="BD1789" s="6">
        <f t="shared" si="69"/>
        <v>10.734214446758163</v>
      </c>
      <c r="BE1789" s="6">
        <f t="shared" si="70"/>
        <v>9.9075646609428478</v>
      </c>
      <c r="BF1789" s="6">
        <f t="shared" si="71"/>
        <v>100</v>
      </c>
    </row>
    <row r="1790" spans="1:58" ht="15.75" customHeight="1" x14ac:dyDescent="0.25">
      <c r="A1790" s="6" t="str">
        <f>IF(AND('0'!A1790='1'!A1790,'1'!A1790='2'!A1790,'2'!A1790='3'!A1790,'3'!A1790='4'!A1790,'4'!A1790='5'!A1790,'5'!A1790='6'!A1790,'6'!A1790='7'!A1790,'7'!A1790='8'!A1790,'8'!A1790='9'!A1790,'1'!A1790='2'!A1790),'9'!A1790,)</f>
        <v>RPA</v>
      </c>
      <c r="B1790" s="7" t="str">
        <f>IF(AND('0'!B1790='1'!B1790,'1'!B1790='2'!B1790,'2'!B1790='3'!B1790,'3'!B1790='4'!B1790,'4'!B1790='5'!B1790,'5'!B1790='6'!B1790,'6'!B1790='7'!B1790,'7'!B1790='8'!B1790,'8'!B1790='9'!B1790,'1'!B1790='2'!B1790),'9'!B1790,)</f>
        <v>1942-08-03</v>
      </c>
      <c r="C1790" s="7" t="str">
        <f>IF(AND('0'!C1790='1'!C1790,'1'!C1790='2'!C1790,'2'!C1790='3'!C1790,'3'!C1790='4'!C1790,'4'!C1790='5'!C1790,'5'!C1790='6'!C1790,'6'!C1790='7'!C1790,'7'!C1790='8'!C1790,'8'!C1790='9'!C1790,'1'!C1790='2'!C1790),'9'!C1790,)</f>
        <v>1942-08-03</v>
      </c>
      <c r="D1790" s="7">
        <f>IF(AND('0'!D1790='1'!D1790,'1'!D1790='2'!D1790,'2'!D1790='3'!D1790,'3'!D1790='4'!D1790,'4'!D1790='5'!D1790,'5'!D1790='6'!D1790,'6'!D1790='7'!D1790,'7'!D1790='8'!D1790,'8'!D1790='9'!D1790,'1'!D1790='2'!D1790),'9'!D1790,)</f>
        <v>15796</v>
      </c>
      <c r="E1790" s="8">
        <f>IF(COUNTIF(Recovered!$A$2:$A$808,A1790)&gt;0,1,0)</f>
        <v>1</v>
      </c>
      <c r="F1790" s="6">
        <f>('0'!F1790*'0'!G1790+'1'!F1790*'1'!G1790+'2'!F1790*'2'!G1790+'3'!F1790*'3'!G1790+'4'!F1790*'4'!G1790+'5'!F1790*'5'!G1790+'6'!F1790*'6'!G1790+'7'!F1790*'7'!G1790+'8'!F1790*'8'!G1790+'9'!F1790*'9'!G1790)/G1790</f>
        <v>3.9143421182977454</v>
      </c>
      <c r="G1790" s="9">
        <f>'0'!G1790+'1'!G1790+'2'!G1790+'3'!G1790+'4'!G1790+'5'!G1790+'6'!G1790+'7'!G1790+'8'!G1790+'9'!G1790</f>
        <v>4.9275131869509181</v>
      </c>
      <c r="H1790" s="6">
        <f>('0'!H1790*'0'!I1790+'1'!H1790*'1'!I1790+'2'!H1790*'2'!I1790+'3'!H1790*'3'!I1790+'4'!H1790*'4'!I1790+'5'!H1790*'5'!I1790+'6'!H1790*'6'!I1790+'7'!H1790*'7'!I1790+'8'!H1790*'8'!I1790+'9'!H1790*'9'!I1790)/I1790</f>
        <v>3.0000000000000004</v>
      </c>
      <c r="I1790" s="9">
        <f>'0'!I1790+'1'!I1790+'2'!I1790+'3'!I1790+'4'!I1790+'5'!I1790+'6'!I1790+'7'!I1790+'8'!I1790+'9'!I1790</f>
        <v>6.9861536756567073</v>
      </c>
      <c r="J1790" s="6">
        <f>('0'!J1790*'0'!K1790+'1'!J1790*'1'!K1790+'2'!J1790*'2'!K1790+'3'!J1790*'3'!K1790+'4'!J1790*'4'!K1790+'5'!J1790*'5'!K1790+'6'!J1790*'6'!K1790+'7'!J1790*'7'!K1790+'8'!J1790*'8'!K1790+'9'!J1790*'9'!K1790)/K1790</f>
        <v>2</v>
      </c>
      <c r="K1790" s="9">
        <f>'0'!K1790+'1'!K1790+'2'!K1790+'3'!K1790+'4'!K1790+'5'!K1790+'6'!K1790+'7'!K1790+'8'!K1790+'9'!K1790</f>
        <v>8.7552903939990738</v>
      </c>
      <c r="L1790" s="6">
        <f>('0'!L1790*'0'!M1790+'1'!L1790*'1'!M1790+'2'!L1790*'2'!M1790+'3'!L1790*'3'!M1790+'4'!L1790*'4'!M1790+'5'!L1790*'5'!M1790+'6'!L1790*'6'!M1790+'7'!L1790*'7'!M1790+'8'!L1790*'8'!M1790+'9'!L1790*'9'!M1790)/M1790</f>
        <v>3.2226793382677301</v>
      </c>
      <c r="M1790" s="9">
        <f>'0'!M1790+'1'!M1790+'2'!M1790+'3'!M1790+'4'!M1790+'5'!M1790+'6'!M1790+'7'!M1790+'8'!M1790+'9'!M1790</f>
        <v>4.3172372811535</v>
      </c>
      <c r="N1790" s="6">
        <f>('0'!N1790*'0'!O1790+'1'!N1790*'1'!O1790+'2'!N1790*'2'!O1790+'3'!N1790*'3'!O1790+'4'!N1790*'4'!O1790+'5'!N1790*'5'!O1790+'6'!N1790*'6'!O1790+'7'!N1790*'7'!O1790+'8'!N1790*'8'!O1790+'9'!N1790*'9'!O1790)/O1790</f>
        <v>19.999999999999996</v>
      </c>
      <c r="O1790" s="9">
        <f>'0'!O1790+'1'!O1790+'2'!O1790+'3'!O1790+'4'!O1790+'5'!O1790+'6'!O1790+'7'!O1790+'8'!O1790+'9'!O1790</f>
        <v>7.8517643560380588</v>
      </c>
      <c r="P1790" s="6">
        <f>('0'!P1790*'0'!Q1790+'1'!P1790*'1'!Q1790+'2'!P1790*'2'!Q1790+'3'!P1790*'3'!Q1790+'4'!P1790*'4'!Q1790+'5'!P1790*'5'!Q1790+'6'!P1790*'6'!Q1790+'7'!P1790*'7'!Q1790+'8'!P1790*'8'!Q1790+'9'!P1790*'9'!Q1790)/Q1790</f>
        <v>4</v>
      </c>
      <c r="Q1790" s="9">
        <f>'0'!Q1790+'1'!Q1790+'2'!Q1790+'3'!Q1790+'4'!Q1790+'5'!Q1790+'6'!Q1790+'7'!Q1790+'8'!Q1790+'9'!Q1790</f>
        <v>9.5479261974568974</v>
      </c>
      <c r="R1790" s="6">
        <f>('0'!R1790*'0'!S1790+'1'!R1790*'1'!S1790+'2'!R1790*'2'!S1790+'3'!R1790*'3'!S1790+'4'!R1790*'4'!S1790+'5'!R1790*'5'!S1790+'6'!R1790*'6'!S1790+'7'!R1790*'7'!S1790+'8'!R1790*'8'!S1790+'9'!R1790*'9'!S1790)/S1790</f>
        <v>3.7380485926752107</v>
      </c>
      <c r="S1790" s="9">
        <f>'0'!S1790+'1'!S1790+'2'!S1790+'3'!S1790+'4'!S1790+'5'!S1790+'6'!S1790+'7'!S1790+'8'!S1790+'9'!S1790</f>
        <v>7.1504042613197116</v>
      </c>
      <c r="T1790" s="6">
        <f>('0'!T1790*'0'!U1790+'1'!T1790*'1'!U1790+'2'!T1790*'2'!U1790+'3'!T1790*'3'!U1790+'4'!T1790*'4'!U1790+'5'!T1790*'5'!U1790+'6'!T1790*'6'!U1790+'7'!T1790*'7'!U1790+'8'!T1790*'8'!U1790+'9'!T1790*'9'!U1790)/U1790</f>
        <v>19.359938602754504</v>
      </c>
      <c r="U1790" s="9">
        <f>'0'!U1790+'1'!U1790+'2'!U1790+'3'!U1790+'4'!U1790+'5'!U1790+'6'!U1790+'7'!U1790+'8'!U1790+'9'!U1790</f>
        <v>5.2465859966971307</v>
      </c>
      <c r="V1790" s="6">
        <f>('0'!V1790*'0'!W1790+'1'!V1790*'1'!W1790+'2'!V1790*'2'!W1790+'3'!V1790*'3'!W1790+'4'!V1790*'4'!W1790+'5'!V1790*'5'!W1790+'6'!V1790*'6'!W1790+'7'!V1790*'7'!W1790+'8'!V1790*'8'!W1790+'9'!V1790*'9'!W1790)/W1790</f>
        <v>3.494545210188849</v>
      </c>
      <c r="W1790" s="9">
        <f>'0'!W1790+'1'!W1790+'2'!W1790+'3'!W1790+'4'!W1790+'5'!W1790+'6'!W1790+'7'!W1790+'8'!W1790+'9'!W1790</f>
        <v>8.3210433442958056</v>
      </c>
      <c r="X1790" s="6">
        <f>('0'!X1790*'0'!Y1790+'1'!X1790*'1'!Y1790+'2'!X1790*'2'!Y1790+'3'!X1790*'3'!Y1790+'4'!X1790*'4'!Y1790+'5'!X1790*'5'!Y1790+'6'!X1790*'6'!Y1790+'7'!X1790*'7'!Y1790+'8'!X1790*'8'!Y1790+'9'!X1790*'9'!Y1790)/Y1790</f>
        <v>3.5653144782447406</v>
      </c>
      <c r="Y1790" s="9">
        <f>'0'!Y1790+'1'!Y1790+'2'!Y1790+'3'!Y1790+'4'!Y1790+'5'!Y1790+'6'!Y1790+'7'!Y1790+'8'!Y1790+'9'!Y1790</f>
        <v>7.8870156191405973</v>
      </c>
      <c r="Z1790" s="6">
        <f>('0'!Z1790*'0'!AA1790+'1'!Z1790*'1'!AA1790+'2'!Z1790*'2'!AA1790+'3'!Z1790*'3'!AA1790+'4'!Z1790*'4'!AA1790+'5'!Z1790*'5'!AA1790+'6'!Z1790*'6'!AA1790+'7'!Z1790*'7'!AA1790+'8'!Z1790*'8'!AA1790+'9'!Z1790*'9'!AA1790)/AA1790</f>
        <v>22.866235303736964</v>
      </c>
      <c r="AA1790" s="9">
        <f>'0'!AA1790+'1'!AA1790+'2'!AA1790+'3'!AA1790+'4'!AA1790+'5'!AA1790+'6'!AA1790+'7'!AA1790+'8'!AA1790+'9'!AA1790</f>
        <v>6.3459990499074603</v>
      </c>
      <c r="AB1790" s="6">
        <f>('0'!AB1790*'0'!AC1790+'1'!AB1790*'1'!AC1790+'2'!AB1790*'2'!AC1790+'3'!AB1790*'3'!AC1790+'4'!AB1790*'4'!AC1790+'5'!AB1790*'5'!AC1790+'6'!AB1790*'6'!AC1790+'7'!AB1790*'7'!AC1790+'8'!AB1790*'8'!AC1790+'9'!AB1790*'9'!AC1790)/AC1790</f>
        <v>3.9261331818500187</v>
      </c>
      <c r="AC1790" s="9">
        <f>'0'!AC1790+'1'!AC1790+'2'!AC1790+'3'!AC1790+'4'!AC1790+'5'!AC1790+'6'!AC1790+'7'!AC1790+'8'!AC1790+'9'!AC1790</f>
        <v>9.1652964074978343</v>
      </c>
      <c r="AD1790" s="6">
        <f>('0'!AD1790*'0'!AE1790+'1'!AD1790*'1'!AE1790+'2'!AD1790*'2'!AE1790+'3'!AD1790*'3'!AE1790+'4'!AD1790*'4'!AE1790+'5'!AD1790*'5'!AE1790+'6'!AD1790*'6'!AE1790+'7'!AD1790*'7'!AE1790+'8'!AD1790*'8'!AE1790+'9'!AD1790*'9'!AE1790)/AE1790</f>
        <v>3.7649428957885425</v>
      </c>
      <c r="AE1790" s="9">
        <f>'0'!AE1790+'1'!AE1790+'2'!AE1790+'3'!AE1790+'4'!AE1790+'5'!AE1790+'6'!AE1790+'7'!AE1790+'8'!AE1790+'9'!AE1790</f>
        <v>7.1962214945615637</v>
      </c>
      <c r="AF1790" s="6">
        <f>('0'!AF1790*'0'!AG1790+'1'!AF1790*'1'!AG1790+'2'!AF1790*'2'!AG1790+'3'!AF1790*'3'!AG1790+'4'!AF1790*'4'!AG1790+'5'!AF1790*'5'!AG1790+'6'!AF1790*'6'!AG1790+'7'!AF1790*'7'!AG1790+'8'!AF1790*'8'!AG1790+'9'!AF1790*'9'!AG1790)/AG1790</f>
        <v>15.440358893667144</v>
      </c>
      <c r="AG1790" s="9">
        <f>'0'!AG1790+'1'!AG1790+'2'!AG1790+'3'!AG1790+'4'!AG1790+'5'!AG1790+'6'!AG1790+'7'!AG1790+'8'!AG1790+'9'!AG1790</f>
        <v>7.3341903924172076</v>
      </c>
      <c r="AH1790" s="6">
        <f>('0'!AH1790*'0'!AI1790+'1'!AH1790*'1'!AI1790+'2'!AH1790*'2'!AI1790+'3'!AH1790*'3'!AI1790+'4'!AH1790*'4'!AI1790+'5'!AH1790*'5'!AI1790+'6'!AH1790*'6'!AI1790+'7'!AH1790*'7'!AI1790+'8'!AH1790*'8'!AI1790+'9'!AH1790*'9'!AI1790)/AI1790</f>
        <v>3.1259296423216387</v>
      </c>
      <c r="AI1790" s="9">
        <f>'0'!AI1790+'1'!AI1790+'2'!AI1790+'3'!AI1790+'4'!AI1790+'5'!AI1790+'6'!AI1790+'7'!AI1790+'8'!AI1790+'9'!AI1790</f>
        <v>6.1660579162740143</v>
      </c>
      <c r="AJ1790" s="6">
        <f>('0'!AJ1790*'0'!AK1790+'1'!AJ1790*'1'!AK1790+'2'!AJ1790*'2'!AK1790+'3'!AJ1790*'3'!AK1790+'4'!AJ1790*'4'!AK1790+'5'!AJ1790*'5'!AK1790+'6'!AJ1790*'6'!AK1790+'7'!AJ1790*'7'!AK1790+'8'!AJ1790*'8'!AK1790+'9'!AJ1790*'9'!AK1790)/AK1790</f>
        <v>3.3942352567222089</v>
      </c>
      <c r="AK1790" s="9">
        <f>'0'!AK1790+'1'!AK1790+'2'!AK1790+'3'!AK1790+'4'!AK1790+'5'!AK1790+'6'!AK1790+'7'!AK1790+'8'!AK1790+'9'!AK1790</f>
        <v>6.4627037178669795</v>
      </c>
      <c r="AL1790" s="6">
        <f>('0'!AL1790*'0'!AM1790+'1'!AL1790*'1'!AM1790+'2'!AL1790*'2'!AM1790+'3'!AL1790*'3'!AM1790+'4'!AL1790*'4'!AM1790+'5'!AL1790*'5'!AM1790+'6'!AL1790*'6'!AM1790+'7'!AL1790*'7'!AM1790+'8'!AL1790*'8'!AM1790+'9'!AL1790*'9'!AM1790)/AM1790</f>
        <v>11.957627260879994</v>
      </c>
      <c r="AM1790" s="9">
        <f>'0'!AM1790+'1'!AM1790+'2'!AM1790+'3'!AM1790+'4'!AM1790+'5'!AM1790+'6'!AM1790+'7'!AM1790+'8'!AM1790+'9'!AM1790</f>
        <v>9.6418039193042802</v>
      </c>
      <c r="AN1790" s="6">
        <f>('0'!AN1790*'0'!AO1790+'1'!AN1790*'1'!AO1790+'2'!AN1790*'2'!AO1790+'3'!AN1790*'3'!AO1790+'4'!AN1790*'4'!AO1790+'5'!AN1790*'5'!AO1790+'6'!AN1790*'6'!AO1790+'7'!AN1790*'7'!AO1790+'8'!AN1790*'8'!AO1790+'9'!AN1790*'9'!AO1790)/AO1790</f>
        <v>3.2082931328274742</v>
      </c>
      <c r="AO1790" s="9">
        <f>'0'!AO1790+'1'!AO1790+'2'!AO1790+'3'!AO1790+'4'!AO1790+'5'!AO1790+'6'!AO1790+'7'!AO1790+'8'!AO1790+'9'!AO1790</f>
        <v>8.4437090936172403</v>
      </c>
      <c r="AP1790" s="6">
        <f>('0'!AP1790*'0'!AQ1790+'1'!AP1790*'1'!AQ1790+'2'!AP1790*'2'!AQ1790+'3'!AP1790*'3'!AQ1790+'4'!AP1790*'4'!AQ1790+'5'!AP1790*'5'!AQ1790+'6'!AP1790*'6'!AQ1790+'7'!AP1790*'7'!AQ1790+'8'!AP1790*'8'!AQ1790+'9'!AP1790*'9'!AQ1790)/AQ1790</f>
        <v>3.7072921502922505</v>
      </c>
      <c r="AQ1790" s="9">
        <f>'0'!AQ1790+'1'!AQ1790+'2'!AQ1790+'3'!AQ1790+'4'!AQ1790+'5'!AQ1790+'6'!AQ1790+'7'!AQ1790+'8'!AQ1790+'9'!AQ1790</f>
        <v>6.9638782167936322</v>
      </c>
      <c r="AR1790" s="6">
        <f>('0'!AR1790*'0'!AS1790+'1'!AR1790*'1'!AS1790+'2'!AR1790*'2'!AS1790+'3'!AR1790*'3'!AS1790+'4'!AR1790*'4'!AS1790+'5'!AR1790*'5'!AS1790+'6'!AR1790*'6'!AS1790+'7'!AR1790*'7'!AS1790+'8'!AR1790*'8'!AS1790+'9'!AR1790*'9'!AS1790)/AS1790</f>
        <v>10</v>
      </c>
      <c r="AS1790" s="9">
        <f>'0'!AS1790+'1'!AS1790+'2'!AS1790+'3'!AS1790+'4'!AS1790+'5'!AS1790+'6'!AS1790+'7'!AS1790+'8'!AS1790+'9'!AS1790</f>
        <v>9.999986098724218</v>
      </c>
      <c r="AT1790" s="6">
        <f>('0'!AT1790*'0'!AU1790+'1'!AT1790*'1'!AU1790+'2'!AT1790*'2'!AU1790+'3'!AT1790*'3'!AU1790+'4'!AT1790*'4'!AU1790+'5'!AT1790*'5'!AU1790+'6'!AT1790*'6'!AU1790+'7'!AT1790*'7'!AU1790+'8'!AT1790*'8'!AU1790+'9'!AT1790*'9'!AU1790)/AU1790</f>
        <v>2.7884734486924594</v>
      </c>
      <c r="AU1790" s="9">
        <f>'0'!AU1790+'1'!AU1790+'2'!AU1790+'3'!AU1790+'4'!AU1790+'5'!AU1790+'6'!AU1790+'7'!AU1790+'8'!AU1790+'9'!AU1790</f>
        <v>5.9817335151338247</v>
      </c>
      <c r="AV1790" s="6">
        <f>('0'!AV1790*'0'!AW1790+'1'!AV1790*'1'!AW1790+'2'!AV1790*'2'!AW1790+'3'!AV1790*'3'!AW1790+'4'!AV1790*'4'!AW1790+'5'!AV1790*'5'!AW1790+'6'!AV1790*'6'!AW1790+'7'!AV1790*'7'!AW1790+'8'!AV1790*'8'!AW1790+'9'!AV1790*'9'!AW1790)/AW1790</f>
        <v>2.9042394054694527</v>
      </c>
      <c r="AW1790" s="9">
        <f>'0'!AW1790+'1'!AW1790+'2'!AW1790+'3'!AW1790+'4'!AW1790+'5'!AW1790+'6'!AW1790+'7'!AW1790+'8'!AW1790+'9'!AW1790</f>
        <v>6.5495294003351221</v>
      </c>
      <c r="AX1790" s="6">
        <f t="shared" si="63"/>
        <v>99.624160061038594</v>
      </c>
      <c r="AY1790" s="6">
        <f t="shared" si="64"/>
        <v>1.0037725782453888</v>
      </c>
      <c r="AZ1790" s="6">
        <f t="shared" si="65"/>
        <v>20.075451564907773</v>
      </c>
      <c r="BA1790" s="6">
        <f t="shared" si="66"/>
        <v>19.432975485959318</v>
      </c>
      <c r="BB1790" s="6">
        <f t="shared" si="67"/>
        <v>22.952499965597784</v>
      </c>
      <c r="BC1790" s="6">
        <f t="shared" si="68"/>
        <v>15.498608855730387</v>
      </c>
      <c r="BD1790" s="6">
        <f t="shared" si="69"/>
        <v>12.002738345350858</v>
      </c>
      <c r="BE1790" s="6">
        <f t="shared" si="70"/>
        <v>10.037725782453888</v>
      </c>
      <c r="BF1790" s="6">
        <f t="shared" si="71"/>
        <v>100.00000000000001</v>
      </c>
    </row>
    <row r="1791" spans="1:58" ht="15.75" customHeight="1" x14ac:dyDescent="0.25">
      <c r="A1791" s="6" t="str">
        <f>IF(AND('0'!A1791='1'!A1791,'1'!A1791='2'!A1791,'2'!A1791='3'!A1791,'3'!A1791='4'!A1791,'4'!A1791='5'!A1791,'5'!A1791='6'!A1791,'6'!A1791='7'!A1791,'7'!A1791='8'!A1791,'8'!A1791='9'!A1791,'1'!A1791='2'!A1791),'9'!A1791,)</f>
        <v>IECM</v>
      </c>
      <c r="B1791" s="7" t="str">
        <f>IF(AND('0'!B1791='1'!B1791,'1'!B1791='2'!B1791,'2'!B1791='3'!B1791,'3'!B1791='4'!B1791,'4'!B1791='5'!B1791,'5'!B1791='6'!B1791,'6'!B1791='7'!B1791,'7'!B1791='8'!B1791,'8'!B1791='9'!B1791,'1'!B1791='2'!B1791),'9'!B1791,)</f>
        <v>1942-07-22</v>
      </c>
      <c r="C1791" s="7" t="str">
        <f>IF(AND('0'!C1791='1'!C1791,'1'!C1791='2'!C1791,'2'!C1791='3'!C1791,'3'!C1791='4'!C1791,'4'!C1791='5'!C1791,'5'!C1791='6'!C1791,'6'!C1791='7'!C1791,'7'!C1791='8'!C1791,'8'!C1791='9'!C1791,'1'!C1791='2'!C1791),'9'!C1791,)</f>
        <v>1942-08-03</v>
      </c>
      <c r="D1791" s="7">
        <f>IF(AND('0'!D1791='1'!D1791,'1'!D1791='2'!D1791,'2'!D1791='3'!D1791,'3'!D1791='4'!D1791,'4'!D1791='5'!D1791,'5'!D1791='6'!D1791,'6'!D1791='7'!D1791,'7'!D1791='8'!D1791,'8'!D1791='9'!D1791,'1'!D1791='2'!D1791),'9'!D1791,)</f>
        <v>0</v>
      </c>
      <c r="E1791" s="8">
        <f>IF(COUNTIF(Recovered!$A$2:$A$808,A1791)&gt;0,1,0)</f>
        <v>0</v>
      </c>
      <c r="F1791" s="6">
        <f>('0'!F1791*'0'!G1791+'1'!F1791*'1'!G1791+'2'!F1791*'2'!G1791+'3'!F1791*'3'!G1791+'4'!F1791*'4'!G1791+'5'!F1791*'5'!G1791+'6'!F1791*'6'!G1791+'7'!F1791*'7'!G1791+'8'!F1791*'8'!G1791+'9'!F1791*'9'!G1791)/G1791</f>
        <v>2.1920565308183204</v>
      </c>
      <c r="G1791" s="9">
        <f>'0'!G1791+'1'!G1791+'2'!G1791+'3'!G1791+'4'!G1791+'5'!G1791+'6'!G1791+'7'!G1791+'8'!G1791+'9'!G1791</f>
        <v>5.1715736477395309</v>
      </c>
      <c r="H1791" s="6">
        <f>('0'!H1791*'0'!I1791+'1'!H1791*'1'!I1791+'2'!H1791*'2'!I1791+'3'!H1791*'3'!I1791+'4'!H1791*'4'!I1791+'5'!H1791*'5'!I1791+'6'!H1791*'6'!I1791+'7'!H1791*'7'!I1791+'8'!H1791*'8'!I1791+'9'!H1791*'9'!I1791)/I1791</f>
        <v>2</v>
      </c>
      <c r="I1791" s="9">
        <f>'0'!I1791+'1'!I1791+'2'!I1791+'3'!I1791+'4'!I1791+'5'!I1791+'6'!I1791+'7'!I1791+'8'!I1791+'9'!I1791</f>
        <v>6.7559806529166675</v>
      </c>
      <c r="J1791" s="6">
        <f>('0'!J1791*'0'!K1791+'1'!J1791*'1'!K1791+'2'!J1791*'2'!K1791+'3'!J1791*'3'!K1791+'4'!J1791*'4'!K1791+'5'!J1791*'5'!K1791+'6'!J1791*'6'!K1791+'7'!J1791*'7'!K1791+'8'!J1791*'8'!K1791+'9'!J1791*'9'!K1791)/K1791</f>
        <v>2</v>
      </c>
      <c r="K1791" s="9">
        <f>'0'!K1791+'1'!K1791+'2'!K1791+'3'!K1791+'4'!K1791+'5'!K1791+'6'!K1791+'7'!K1791+'8'!K1791+'9'!K1791</f>
        <v>6.0936308394575027</v>
      </c>
      <c r="L1791" s="6">
        <f>('0'!L1791*'0'!M1791+'1'!L1791*'1'!M1791+'2'!L1791*'2'!M1791+'3'!L1791*'3'!M1791+'4'!L1791*'4'!M1791+'5'!L1791*'5'!M1791+'6'!L1791*'6'!M1791+'7'!L1791*'7'!M1791+'8'!L1791*'8'!M1791+'9'!L1791*'9'!M1791)/M1791</f>
        <v>4</v>
      </c>
      <c r="M1791" s="9">
        <f>'0'!M1791+'1'!M1791+'2'!M1791+'3'!M1791+'4'!M1791+'5'!M1791+'6'!M1791+'7'!M1791+'8'!M1791+'9'!M1791</f>
        <v>5.8630168437602892</v>
      </c>
      <c r="N1791" s="6">
        <f>('0'!N1791*'0'!O1791+'1'!N1791*'1'!O1791+'2'!N1791*'2'!O1791+'3'!N1791*'3'!O1791+'4'!N1791*'4'!O1791+'5'!N1791*'5'!O1791+'6'!N1791*'6'!O1791+'7'!N1791*'7'!O1791+'8'!N1791*'8'!O1791+'9'!N1791*'9'!O1791)/O1791</f>
        <v>20</v>
      </c>
      <c r="O1791" s="9">
        <f>'0'!O1791+'1'!O1791+'2'!O1791+'3'!O1791+'4'!O1791+'5'!O1791+'6'!O1791+'7'!O1791+'8'!O1791+'9'!O1791</f>
        <v>7.9742734633030734</v>
      </c>
      <c r="P1791" s="6">
        <f>('0'!P1791*'0'!Q1791+'1'!P1791*'1'!Q1791+'2'!P1791*'2'!Q1791+'3'!P1791*'3'!Q1791+'4'!P1791*'4'!Q1791+'5'!P1791*'5'!Q1791+'6'!P1791*'6'!Q1791+'7'!P1791*'7'!Q1791+'8'!P1791*'8'!Q1791+'9'!P1791*'9'!Q1791)/Q1791</f>
        <v>2.9999999999999996</v>
      </c>
      <c r="Q1791" s="9">
        <f>'0'!Q1791+'1'!Q1791+'2'!Q1791+'3'!Q1791+'4'!Q1791+'5'!Q1791+'6'!Q1791+'7'!Q1791+'8'!Q1791+'9'!Q1791</f>
        <v>7.4201460267979611</v>
      </c>
      <c r="R1791" s="6">
        <f>('0'!R1791*'0'!S1791+'1'!R1791*'1'!S1791+'2'!R1791*'2'!S1791+'3'!R1791*'3'!S1791+'4'!R1791*'4'!S1791+'5'!R1791*'5'!S1791+'6'!R1791*'6'!S1791+'7'!R1791*'7'!S1791+'8'!R1791*'8'!S1791+'9'!R1791*'9'!S1791)/S1791</f>
        <v>2.9999999999999991</v>
      </c>
      <c r="S1791" s="9">
        <f>'0'!S1791+'1'!S1791+'2'!S1791+'3'!S1791+'4'!S1791+'5'!S1791+'6'!S1791+'7'!S1791+'8'!S1791+'9'!S1791</f>
        <v>7.9874952840122582</v>
      </c>
      <c r="T1791" s="6">
        <f>('0'!T1791*'0'!U1791+'1'!T1791*'1'!U1791+'2'!T1791*'2'!U1791+'3'!T1791*'3'!U1791+'4'!T1791*'4'!U1791+'5'!T1791*'5'!U1791+'6'!T1791*'6'!U1791+'7'!T1791*'7'!U1791+'8'!T1791*'8'!U1791+'9'!T1791*'9'!U1791)/U1791</f>
        <v>15.417810873076041</v>
      </c>
      <c r="U1791" s="9">
        <f>'0'!U1791+'1'!U1791+'2'!U1791+'3'!U1791+'4'!U1791+'5'!U1791+'6'!U1791+'7'!U1791+'8'!U1791+'9'!U1791</f>
        <v>5.0173105746291311</v>
      </c>
      <c r="V1791" s="6">
        <f>('0'!V1791*'0'!W1791+'1'!V1791*'1'!W1791+'2'!V1791*'2'!W1791+'3'!V1791*'3'!W1791+'4'!V1791*'4'!W1791+'5'!V1791*'5'!W1791+'6'!V1791*'6'!W1791+'7'!V1791*'7'!W1791+'8'!V1791*'8'!W1791+'9'!V1791*'9'!W1791)/W1791</f>
        <v>3.0000000000000004</v>
      </c>
      <c r="W1791" s="9">
        <f>'0'!W1791+'1'!W1791+'2'!W1791+'3'!W1791+'4'!W1791+'5'!W1791+'6'!W1791+'7'!W1791+'8'!W1791+'9'!W1791</f>
        <v>5.9480030744717229</v>
      </c>
      <c r="X1791" s="6">
        <f>('0'!X1791*'0'!Y1791+'1'!X1791*'1'!Y1791+'2'!X1791*'2'!Y1791+'3'!X1791*'3'!Y1791+'4'!X1791*'4'!Y1791+'5'!X1791*'5'!Y1791+'6'!X1791*'6'!Y1791+'7'!X1791*'7'!Y1791+'8'!X1791*'8'!Y1791+'9'!X1791*'9'!Y1791)/Y1791</f>
        <v>2.8973876854946896</v>
      </c>
      <c r="Y1791" s="9">
        <f>'0'!Y1791+'1'!Y1791+'2'!Y1791+'3'!Y1791+'4'!Y1791+'5'!Y1791+'6'!Y1791+'7'!Y1791+'8'!Y1791+'9'!Y1791</f>
        <v>6.2630220801597138</v>
      </c>
      <c r="Z1791" s="6">
        <f>('0'!Z1791*'0'!AA1791+'1'!Z1791*'1'!AA1791+'2'!Z1791*'2'!AA1791+'3'!Z1791*'3'!AA1791+'4'!Z1791*'4'!AA1791+'5'!Z1791*'5'!AA1791+'6'!Z1791*'6'!AA1791+'7'!Z1791*'7'!AA1791+'8'!Z1791*'8'!AA1791+'9'!Z1791*'9'!AA1791)/AA1791</f>
        <v>24.532826687263192</v>
      </c>
      <c r="AA1791" s="9">
        <f>'0'!AA1791+'1'!AA1791+'2'!AA1791+'3'!AA1791+'4'!AA1791+'5'!AA1791+'6'!AA1791+'7'!AA1791+'8'!AA1791+'9'!AA1791</f>
        <v>8.070380517237858</v>
      </c>
      <c r="AB1791" s="6">
        <f>('0'!AB1791*'0'!AC1791+'1'!AB1791*'1'!AC1791+'2'!AB1791*'2'!AC1791+'3'!AB1791*'3'!AC1791+'4'!AB1791*'4'!AC1791+'5'!AB1791*'5'!AC1791+'6'!AB1791*'6'!AC1791+'7'!AB1791*'7'!AC1791+'8'!AB1791*'8'!AC1791+'9'!AB1791*'9'!AC1791)/AC1791</f>
        <v>3.8898030523994884</v>
      </c>
      <c r="AC1791" s="9">
        <f>'0'!AC1791+'1'!AC1791+'2'!AC1791+'3'!AC1791+'4'!AC1791+'5'!AC1791+'6'!AC1791+'7'!AC1791+'8'!AC1791+'9'!AC1791</f>
        <v>7.1246252720267762</v>
      </c>
      <c r="AD1791" s="6">
        <f>('0'!AD1791*'0'!AE1791+'1'!AD1791*'1'!AE1791+'2'!AD1791*'2'!AE1791+'3'!AD1791*'3'!AE1791+'4'!AD1791*'4'!AE1791+'5'!AD1791*'5'!AE1791+'6'!AD1791*'6'!AE1791+'7'!AD1791*'7'!AE1791+'8'!AD1791*'8'!AE1791+'9'!AD1791*'9'!AE1791)/AE1791</f>
        <v>3.0000000000000004</v>
      </c>
      <c r="AE1791" s="9">
        <f>'0'!AE1791+'1'!AE1791+'2'!AE1791+'3'!AE1791+'4'!AE1791+'5'!AE1791+'6'!AE1791+'7'!AE1791+'8'!AE1791+'9'!AE1791</f>
        <v>6.5313092033040574</v>
      </c>
      <c r="AF1791" s="6">
        <f>('0'!AF1791*'0'!AG1791+'1'!AF1791*'1'!AG1791+'2'!AF1791*'2'!AG1791+'3'!AF1791*'3'!AG1791+'4'!AF1791*'4'!AG1791+'5'!AF1791*'5'!AG1791+'6'!AF1791*'6'!AG1791+'7'!AF1791*'7'!AG1791+'8'!AF1791*'8'!AG1791+'9'!AF1791*'9'!AG1791)/AG1791</f>
        <v>15.858841179253696</v>
      </c>
      <c r="AG1791" s="9">
        <f>'0'!AG1791+'1'!AG1791+'2'!AG1791+'3'!AG1791+'4'!AG1791+'5'!AG1791+'6'!AG1791+'7'!AG1791+'8'!AG1791+'9'!AG1791</f>
        <v>5.3149755245210883</v>
      </c>
      <c r="AH1791" s="6">
        <f>('0'!AH1791*'0'!AI1791+'1'!AH1791*'1'!AI1791+'2'!AH1791*'2'!AI1791+'3'!AH1791*'3'!AI1791+'4'!AH1791*'4'!AI1791+'5'!AH1791*'5'!AI1791+'6'!AH1791*'6'!AI1791+'7'!AH1791*'7'!AI1791+'8'!AH1791*'8'!AI1791+'9'!AH1791*'9'!AI1791)/AI1791</f>
        <v>3</v>
      </c>
      <c r="AI1791" s="9">
        <f>'0'!AI1791+'1'!AI1791+'2'!AI1791+'3'!AI1791+'4'!AI1791+'5'!AI1791+'6'!AI1791+'7'!AI1791+'8'!AI1791+'9'!AI1791</f>
        <v>8.2394172335030476</v>
      </c>
      <c r="AJ1791" s="6">
        <f>('0'!AJ1791*'0'!AK1791+'1'!AJ1791*'1'!AK1791+'2'!AJ1791*'2'!AK1791+'3'!AJ1791*'3'!AK1791+'4'!AJ1791*'4'!AK1791+'5'!AJ1791*'5'!AK1791+'6'!AJ1791*'6'!AK1791+'7'!AJ1791*'7'!AK1791+'8'!AJ1791*'8'!AK1791+'9'!AJ1791*'9'!AK1791)/AK1791</f>
        <v>2.9047140123782862</v>
      </c>
      <c r="AK1791" s="9">
        <f>'0'!AK1791+'1'!AK1791+'2'!AK1791+'3'!AK1791+'4'!AK1791+'5'!AK1791+'6'!AK1791+'7'!AK1791+'8'!AK1791+'9'!AK1791</f>
        <v>7.8377032099893427</v>
      </c>
      <c r="AL1791" s="6">
        <f>('0'!AL1791*'0'!AM1791+'1'!AL1791*'1'!AM1791+'2'!AL1791*'2'!AM1791+'3'!AL1791*'3'!AM1791+'4'!AL1791*'4'!AM1791+'5'!AL1791*'5'!AM1791+'6'!AL1791*'6'!AM1791+'7'!AL1791*'7'!AM1791+'8'!AL1791*'8'!AM1791+'9'!AL1791*'9'!AM1791)/AM1791</f>
        <v>14.45658250916037</v>
      </c>
      <c r="AM1791" s="9">
        <f>'0'!AM1791+'1'!AM1791+'2'!AM1791+'3'!AM1791+'4'!AM1791+'5'!AM1791+'6'!AM1791+'7'!AM1791+'8'!AM1791+'9'!AM1791</f>
        <v>9.1595670333011387</v>
      </c>
      <c r="AN1791" s="6">
        <f>('0'!AN1791*'0'!AO1791+'1'!AN1791*'1'!AO1791+'2'!AN1791*'2'!AO1791+'3'!AN1791*'3'!AO1791+'4'!AN1791*'4'!AO1791+'5'!AN1791*'5'!AO1791+'6'!AN1791*'6'!AO1791+'7'!AN1791*'7'!AO1791+'8'!AN1791*'8'!AO1791+'9'!AN1791*'9'!AO1791)/AO1791</f>
        <v>3.2432451592484779</v>
      </c>
      <c r="AO1791" s="9">
        <f>'0'!AO1791+'1'!AO1791+'2'!AO1791+'3'!AO1791+'4'!AO1791+'5'!AO1791+'6'!AO1791+'7'!AO1791+'8'!AO1791+'9'!AO1791</f>
        <v>5.0504255186810267</v>
      </c>
      <c r="AP1791" s="6">
        <f>('0'!AP1791*'0'!AQ1791+'1'!AP1791*'1'!AQ1791+'2'!AP1791*'2'!AQ1791+'3'!AP1791*'3'!AQ1791+'4'!AP1791*'4'!AQ1791+'5'!AP1791*'5'!AQ1791+'6'!AP1791*'6'!AQ1791+'7'!AP1791*'7'!AQ1791+'8'!AP1791*'8'!AQ1791+'9'!AP1791*'9'!AQ1791)/AQ1791</f>
        <v>3.9398380233498482</v>
      </c>
      <c r="AQ1791" s="9">
        <f>'0'!AQ1791+'1'!AQ1791+'2'!AQ1791+'3'!AQ1791+'4'!AQ1791+'5'!AQ1791+'6'!AQ1791+'7'!AQ1791+'8'!AQ1791+'9'!AQ1791</f>
        <v>8.6692193236378312</v>
      </c>
      <c r="AR1791" s="6">
        <f>('0'!AR1791*'0'!AS1791+'1'!AR1791*'1'!AS1791+'2'!AR1791*'2'!AS1791+'3'!AR1791*'3'!AS1791+'4'!AR1791*'4'!AS1791+'5'!AR1791*'5'!AS1791+'6'!AR1791*'6'!AS1791+'7'!AR1791*'7'!AS1791+'8'!AR1791*'8'!AS1791+'9'!AR1791*'9'!AS1791)/AS1791</f>
        <v>9.9999999999999982</v>
      </c>
      <c r="AS1791" s="9">
        <f>'0'!AS1791+'1'!AS1791+'2'!AS1791+'3'!AS1791+'4'!AS1791+'5'!AS1791+'6'!AS1791+'7'!AS1791+'8'!AS1791+'9'!AS1791</f>
        <v>9.9999805409554821</v>
      </c>
      <c r="AT1791" s="6">
        <f>('0'!AT1791*'0'!AU1791+'1'!AT1791*'1'!AU1791+'2'!AT1791*'2'!AU1791+'3'!AT1791*'3'!AU1791+'4'!AT1791*'4'!AU1791+'5'!AT1791*'5'!AU1791+'6'!AT1791*'6'!AU1791+'7'!AT1791*'7'!AU1791+'8'!AT1791*'8'!AU1791+'9'!AT1791*'9'!AU1791)/AU1791</f>
        <v>2.7639823019199703</v>
      </c>
      <c r="AU1791" s="9">
        <f>'0'!AU1791+'1'!AU1791+'2'!AU1791+'3'!AU1791+'4'!AU1791+'5'!AU1791+'6'!AU1791+'7'!AU1791+'8'!AU1791+'9'!AU1791</f>
        <v>5.0999357028712673</v>
      </c>
      <c r="AV1791" s="6">
        <f>('0'!AV1791*'0'!AW1791+'1'!AV1791*'1'!AW1791+'2'!AV1791*'2'!AW1791+'3'!AV1791*'3'!AW1791+'4'!AV1791*'4'!AW1791+'5'!AV1791*'5'!AW1791+'6'!AV1791*'6'!AW1791+'7'!AV1791*'7'!AW1791+'8'!AV1791*'8'!AW1791+'9'!AV1791*'9'!AW1791)/AW1791</f>
        <v>2.6466628448578002</v>
      </c>
      <c r="AW1791" s="9">
        <f>'0'!AW1791+'1'!AW1791+'2'!AW1791+'3'!AW1791+'4'!AW1791+'5'!AW1791+'6'!AW1791+'7'!AW1791+'8'!AW1791+'9'!AW1791</f>
        <v>7.2900033573398169</v>
      </c>
      <c r="AX1791" s="6">
        <f t="shared" si="63"/>
        <v>100.2660612487533</v>
      </c>
      <c r="AY1791" s="6">
        <f t="shared" si="64"/>
        <v>0.99734644758715296</v>
      </c>
      <c r="AZ1791" s="6">
        <f t="shared" si="65"/>
        <v>19.946928951743061</v>
      </c>
      <c r="BA1791" s="6">
        <f t="shared" si="66"/>
        <v>15.37689890383297</v>
      </c>
      <c r="BB1791" s="6">
        <f t="shared" si="67"/>
        <v>24.467727545813247</v>
      </c>
      <c r="BC1791" s="6">
        <f t="shared" si="68"/>
        <v>15.81675891297753</v>
      </c>
      <c r="BD1791" s="6">
        <f t="shared" si="69"/>
        <v>14.418221209761665</v>
      </c>
      <c r="BE1791" s="6">
        <f t="shared" si="70"/>
        <v>9.9734644758715287</v>
      </c>
      <c r="BF1791" s="6">
        <f t="shared" si="71"/>
        <v>100</v>
      </c>
    </row>
    <row r="1792" spans="1:58" ht="15.75" hidden="1" customHeight="1" x14ac:dyDescent="0.25">
      <c r="A1792" s="6" t="str">
        <f>IF(AND('0'!A1792='1'!A1792,'1'!A1792='2'!A1792,'2'!A1792='3'!A1792,'3'!A1792='4'!A1792,'4'!A1792='5'!A1792,'5'!A1792='6'!A1792,'6'!A1792='7'!A1792,'7'!A1792='8'!A1792,'8'!A1792='9'!A1792,'1'!A1792='2'!A1792),'9'!A1792,)</f>
        <v>Historical Minutes</v>
      </c>
      <c r="B1792" s="7" t="str">
        <f>IF(AND('0'!B1792='1'!B1792,'1'!B1792='2'!B1792,'2'!B1792='3'!B1792,'3'!B1792='4'!B1792,'4'!B1792='5'!B1792,'5'!B1792='6'!B1792,'6'!B1792='7'!B1792,'7'!B1792='8'!B1792,'8'!B1792='9'!B1792,'1'!B1792='2'!B1792),'9'!B1792,)</f>
        <v>1942-06-22</v>
      </c>
      <c r="C1792" s="7" t="str">
        <f>IF(AND('0'!C1792='1'!C1792,'1'!C1792='2'!C1792,'2'!C1792='3'!C1792,'3'!C1792='4'!C1792,'4'!C1792='5'!C1792,'5'!C1792='6'!C1792,'6'!C1792='7'!C1792,'7'!C1792='8'!C1792,'8'!C1792='9'!C1792,'1'!C1792='2'!C1792),'9'!C1792,)</f>
        <v>1942-06-22</v>
      </c>
      <c r="D1792" s="7">
        <f>IF(AND('0'!D1792='1'!D1792,'1'!D1792='2'!D1792,'2'!D1792='3'!D1792,'3'!D1792='4'!D1792,'4'!D1792='5'!D1792,'5'!D1792='6'!D1792,'6'!D1792='7'!D1792,'7'!D1792='8'!D1792,'8'!D1792='9'!D1792,'1'!D1792='2'!D1792),'9'!D1792,)</f>
        <v>0</v>
      </c>
      <c r="E1792" s="8">
        <f>IF(COUNTIF(Recovered!$A$2:$A$808,A1792)&gt;0,1,0)</f>
        <v>0</v>
      </c>
      <c r="F1792" s="6">
        <f>('0'!F1792*'0'!G1792+'1'!F1792*'1'!G1792+'2'!F1792*'2'!G1792+'3'!F1792*'3'!G1792+'4'!F1792*'4'!G1792+'5'!F1792*'5'!G1792+'6'!F1792*'6'!G1792+'7'!F1792*'7'!G1792+'8'!F1792*'8'!G1792+'9'!F1792*'9'!G1792)/G1792</f>
        <v>2</v>
      </c>
      <c r="G1792" s="6">
        <f>'0'!G1792+'1'!G1792+'2'!G1792+'3'!G1792+'4'!G1792+'5'!G1792+'6'!G1792+'7'!G1792+'8'!G1792+'9'!G1792</f>
        <v>5.8439232136973018</v>
      </c>
      <c r="H1792" s="6">
        <f>('0'!H1792*'0'!I1792+'1'!H1792*'1'!I1792+'2'!H1792*'2'!I1792+'3'!H1792*'3'!I1792+'4'!H1792*'4'!I1792+'5'!H1792*'5'!I1792+'6'!H1792*'6'!I1792+'7'!H1792*'7'!I1792+'8'!H1792*'8'!I1792+'9'!H1792*'9'!I1792)/I1792</f>
        <v>2</v>
      </c>
      <c r="I1792" s="6">
        <f>'0'!I1792+'1'!I1792+'2'!I1792+'3'!I1792+'4'!I1792+'5'!I1792+'6'!I1792+'7'!I1792+'8'!I1792+'9'!I1792</f>
        <v>6.0453322475472406</v>
      </c>
      <c r="J1792" s="6">
        <f>('0'!J1792*'0'!K1792+'1'!J1792*'1'!K1792+'2'!J1792*'2'!K1792+'3'!J1792*'3'!K1792+'4'!J1792*'4'!K1792+'5'!J1792*'5'!K1792+'6'!J1792*'6'!K1792+'7'!J1792*'7'!K1792+'8'!J1792*'8'!K1792+'9'!J1792*'9'!K1792)/K1792</f>
        <v>1.0984881737991954</v>
      </c>
      <c r="K1792" s="6">
        <f>'0'!K1792+'1'!K1792+'2'!K1792+'3'!K1792+'4'!K1792+'5'!K1792+'6'!K1792+'7'!K1792+'8'!K1792+'9'!K1792</f>
        <v>5.2694387665141376</v>
      </c>
      <c r="L1792" s="6">
        <f>('0'!L1792*'0'!M1792+'1'!L1792*'1'!M1792+'2'!L1792*'2'!M1792+'3'!L1792*'3'!M1792+'4'!L1792*'4'!M1792+'5'!L1792*'5'!M1792+'6'!L1792*'6'!M1792+'7'!L1792*'7'!M1792+'8'!L1792*'8'!M1792+'9'!L1792*'9'!M1792)/M1792</f>
        <v>1.3647733955365866</v>
      </c>
      <c r="M1792" s="6">
        <f>'0'!M1792+'1'!M1792+'2'!M1792+'3'!M1792+'4'!M1792+'5'!M1792+'6'!M1792+'7'!M1792+'8'!M1792+'9'!M1792</f>
        <v>4.8013331321616395</v>
      </c>
      <c r="N1792" s="6">
        <f>('0'!N1792*'0'!O1792+'1'!N1792*'1'!O1792+'2'!N1792*'2'!O1792+'3'!N1792*'3'!O1792+'4'!N1792*'4'!O1792+'5'!N1792*'5'!O1792+'6'!N1792*'6'!O1792+'7'!N1792*'7'!O1792+'8'!N1792*'8'!O1792+'9'!N1792*'9'!O1792)/O1792</f>
        <v>20.000000000000004</v>
      </c>
      <c r="O1792" s="6">
        <f>'0'!O1792+'1'!O1792+'2'!O1792+'3'!O1792+'4'!O1792+'5'!O1792+'6'!O1792+'7'!O1792+'8'!O1792+'9'!O1792</f>
        <v>8.3206677980283885</v>
      </c>
      <c r="P1792" s="6">
        <f>('0'!P1792*'0'!Q1792+'1'!P1792*'1'!Q1792+'2'!P1792*'2'!Q1792+'3'!P1792*'3'!Q1792+'4'!P1792*'4'!Q1792+'5'!P1792*'5'!Q1792+'6'!P1792*'6'!Q1792+'7'!P1792*'7'!Q1792+'8'!P1792*'8'!Q1792+'9'!P1792*'9'!Q1792)/Q1792</f>
        <v>3</v>
      </c>
      <c r="Q1792" s="6">
        <f>'0'!Q1792+'1'!Q1792+'2'!Q1792+'3'!Q1792+'4'!Q1792+'5'!Q1792+'6'!Q1792+'7'!Q1792+'8'!Q1792+'9'!Q1792</f>
        <v>5.8758425491228872</v>
      </c>
      <c r="R1792" s="6">
        <f>('0'!R1792*'0'!S1792+'1'!R1792*'1'!S1792+'2'!R1792*'2'!S1792+'3'!R1792*'3'!S1792+'4'!R1792*'4'!S1792+'5'!R1792*'5'!S1792+'6'!R1792*'6'!S1792+'7'!R1792*'7'!S1792+'8'!R1792*'8'!S1792+'9'!R1792*'9'!S1792)/S1792</f>
        <v>3</v>
      </c>
      <c r="S1792" s="6">
        <f>'0'!S1792+'1'!S1792+'2'!S1792+'3'!S1792+'4'!S1792+'5'!S1792+'6'!S1792+'7'!S1792+'8'!S1792+'9'!S1792</f>
        <v>7.1437299493395585</v>
      </c>
      <c r="T1792" s="6">
        <f>('0'!T1792*'0'!U1792+'1'!T1792*'1'!U1792+'2'!T1792*'2'!U1792+'3'!T1792*'3'!U1792+'4'!T1792*'4'!U1792+'5'!T1792*'5'!U1792+'6'!T1792*'6'!U1792+'7'!T1792*'7'!U1792+'8'!T1792*'8'!U1792+'9'!T1792*'9'!U1792)/U1792</f>
        <v>23.648481947836661</v>
      </c>
      <c r="U1792" s="6">
        <f>'0'!U1792+'1'!U1792+'2'!U1792+'3'!U1792+'4'!U1792+'5'!U1792+'6'!U1792+'7'!U1792+'8'!U1792+'9'!U1792</f>
        <v>5.3241435651740598</v>
      </c>
      <c r="V1792" s="6">
        <f>('0'!V1792*'0'!W1792+'1'!V1792*'1'!W1792+'2'!V1792*'2'!W1792+'3'!V1792*'3'!W1792+'4'!V1792*'4'!W1792+'5'!V1792*'5'!W1792+'6'!V1792*'6'!W1792+'7'!V1792*'7'!W1792+'8'!V1792*'8'!W1792+'9'!V1792*'9'!W1792)/W1792</f>
        <v>3.7308062340938561</v>
      </c>
      <c r="W1792" s="6">
        <f>'0'!W1792+'1'!W1792+'2'!W1792+'3'!W1792+'4'!W1792+'5'!W1792+'6'!W1792+'7'!W1792+'8'!W1792+'9'!W1792</f>
        <v>9.0758520387929309</v>
      </c>
      <c r="X1792" s="6">
        <f>('0'!X1792*'0'!Y1792+'1'!X1792*'1'!Y1792+'2'!X1792*'2'!Y1792+'3'!X1792*'3'!Y1792+'4'!X1792*'4'!Y1792+'5'!X1792*'5'!Y1792+'6'!X1792*'6'!Y1792+'7'!X1792*'7'!Y1792+'8'!X1792*'8'!Y1792+'9'!X1792*'9'!Y1792)/Y1792</f>
        <v>3.7390874183172684</v>
      </c>
      <c r="Y1792" s="6">
        <f>'0'!Y1792+'1'!Y1792+'2'!Y1792+'3'!Y1792+'4'!Y1792+'5'!Y1792+'6'!Y1792+'7'!Y1792+'8'!Y1792+'9'!Y1792</f>
        <v>9.2748572648768075</v>
      </c>
      <c r="Z1792" s="6">
        <f>('0'!Z1792*'0'!AA1792+'1'!Z1792*'1'!AA1792+'2'!Z1792*'2'!AA1792+'3'!Z1792*'3'!AA1792+'4'!Z1792*'4'!AA1792+'5'!Z1792*'5'!AA1792+'6'!Z1792*'6'!AA1792+'7'!Z1792*'7'!AA1792+'8'!Z1792*'8'!AA1792+'9'!Z1792*'9'!AA1792)/AA1792</f>
        <v>23.271293235622004</v>
      </c>
      <c r="AA1792" s="6">
        <f>'0'!AA1792+'1'!AA1792+'2'!AA1792+'3'!AA1792+'4'!AA1792+'5'!AA1792+'6'!AA1792+'7'!AA1792+'8'!AA1792+'9'!AA1792</f>
        <v>5.4875267466059015</v>
      </c>
      <c r="AB1792" s="6">
        <f>('0'!AB1792*'0'!AC1792+'1'!AB1792*'1'!AC1792+'2'!AB1792*'2'!AC1792+'3'!AB1792*'3'!AC1792+'4'!AB1792*'4'!AC1792+'5'!AB1792*'5'!AC1792+'6'!AB1792*'6'!AC1792+'7'!AB1792*'7'!AC1792+'8'!AB1792*'8'!AC1792+'9'!AB1792*'9'!AC1792)/AC1792</f>
        <v>3.8171840166077464</v>
      </c>
      <c r="AC1792" s="6">
        <f>'0'!AC1792+'1'!AC1792+'2'!AC1792+'3'!AC1792+'4'!AC1792+'5'!AC1792+'6'!AC1792+'7'!AC1792+'8'!AC1792+'9'!AC1792</f>
        <v>9.3415718188782062</v>
      </c>
      <c r="AD1792" s="6">
        <f>('0'!AD1792*'0'!AE1792+'1'!AD1792*'1'!AE1792+'2'!AD1792*'2'!AE1792+'3'!AD1792*'3'!AE1792+'4'!AD1792*'4'!AE1792+'5'!AD1792*'5'!AE1792+'6'!AD1792*'6'!AE1792+'7'!AD1792*'7'!AE1792+'8'!AD1792*'8'!AE1792+'9'!AD1792*'9'!AE1792)/AE1792</f>
        <v>3.8190799309031749</v>
      </c>
      <c r="AE1792" s="6">
        <f>'0'!AE1792+'1'!AE1792+'2'!AE1792+'3'!AE1792+'4'!AE1792+'5'!AE1792+'6'!AE1792+'7'!AE1792+'8'!AE1792+'9'!AE1792</f>
        <v>8.9953409710768266</v>
      </c>
      <c r="AF1792" s="6">
        <f>('0'!AF1792*'0'!AG1792+'1'!AF1792*'1'!AG1792+'2'!AF1792*'2'!AG1792+'3'!AF1792*'3'!AG1792+'4'!AF1792*'4'!AG1792+'5'!AF1792*'5'!AG1792+'6'!AF1792*'6'!AG1792+'7'!AF1792*'7'!AG1792+'8'!AF1792*'8'!AG1792+'9'!AF1792*'9'!AG1792)/AG1792</f>
        <v>16.23086558789549</v>
      </c>
      <c r="AG1792" s="6">
        <f>'0'!AG1792+'1'!AG1792+'2'!AG1792+'3'!AG1792+'4'!AG1792+'5'!AG1792+'6'!AG1792+'7'!AG1792+'8'!AG1792+'9'!AG1792</f>
        <v>8.3489763520709257</v>
      </c>
      <c r="AH1792" s="6">
        <f>('0'!AH1792*'0'!AI1792+'1'!AH1792*'1'!AI1792+'2'!AH1792*'2'!AI1792+'3'!AH1792*'3'!AI1792+'4'!AH1792*'4'!AI1792+'5'!AH1792*'5'!AI1792+'6'!AH1792*'6'!AI1792+'7'!AH1792*'7'!AI1792+'8'!AH1792*'8'!AI1792+'9'!AH1792*'9'!AI1792)/AI1792</f>
        <v>3.1100222897325858</v>
      </c>
      <c r="AI1792" s="6">
        <f>'0'!AI1792+'1'!AI1792+'2'!AI1792+'3'!AI1792+'4'!AI1792+'5'!AI1792+'6'!AI1792+'7'!AI1792+'8'!AI1792+'9'!AI1792</f>
        <v>8.464555126839203</v>
      </c>
      <c r="AJ1792" s="6">
        <f>('0'!AJ1792*'0'!AK1792+'1'!AJ1792*'1'!AK1792+'2'!AJ1792*'2'!AK1792+'3'!AJ1792*'3'!AK1792+'4'!AJ1792*'4'!AK1792+'5'!AJ1792*'5'!AK1792+'6'!AJ1792*'6'!AK1792+'7'!AJ1792*'7'!AK1792+'8'!AJ1792*'8'!AK1792+'9'!AJ1792*'9'!AK1792)/AK1792</f>
        <v>3.1172071744109142</v>
      </c>
      <c r="AK1792" s="6">
        <f>'0'!AK1792+'1'!AK1792+'2'!AK1792+'3'!AK1792+'4'!AK1792+'5'!AK1792+'6'!AK1792+'7'!AK1792+'8'!AK1792+'9'!AK1792</f>
        <v>8.2242421172176154</v>
      </c>
      <c r="AL1792" s="6">
        <f>('0'!AL1792*'0'!AM1792+'1'!AL1792*'1'!AM1792+'2'!AL1792*'2'!AM1792+'3'!AL1792*'3'!AM1792+'4'!AL1792*'4'!AM1792+'5'!AL1792*'5'!AM1792+'6'!AL1792*'6'!AM1792+'7'!AL1792*'7'!AM1792+'8'!AL1792*'8'!AM1792+'9'!AL1792*'9'!AM1792)/AM1792</f>
        <v>10</v>
      </c>
      <c r="AM1792" s="6">
        <f>'0'!AM1792+'1'!AM1792+'2'!AM1792+'3'!AM1792+'4'!AM1792+'5'!AM1792+'6'!AM1792+'7'!AM1792+'8'!AM1792+'9'!AM1792</f>
        <v>9.5803017184158108</v>
      </c>
      <c r="AN1792" s="6">
        <f>('0'!AN1792*'0'!AO1792+'1'!AN1792*'1'!AO1792+'2'!AN1792*'2'!AO1792+'3'!AN1792*'3'!AO1792+'4'!AN1792*'4'!AO1792+'5'!AN1792*'5'!AO1792+'6'!AN1792*'6'!AO1792+'7'!AN1792*'7'!AO1792+'8'!AN1792*'8'!AO1792+'9'!AN1792*'9'!AO1792)/AO1792</f>
        <v>2</v>
      </c>
      <c r="AO1792" s="6">
        <f>'0'!AO1792+'1'!AO1792+'2'!AO1792+'3'!AO1792+'4'!AO1792+'5'!AO1792+'6'!AO1792+'7'!AO1792+'8'!AO1792+'9'!AO1792</f>
        <v>9.5736350999645232</v>
      </c>
      <c r="AP1792" s="6">
        <f>('0'!AP1792*'0'!AQ1792+'1'!AP1792*'1'!AQ1792+'2'!AP1792*'2'!AQ1792+'3'!AP1792*'3'!AQ1792+'4'!AP1792*'4'!AQ1792+'5'!AP1792*'5'!AQ1792+'6'!AP1792*'6'!AQ1792+'7'!AP1792*'7'!AQ1792+'8'!AP1792*'8'!AQ1792+'9'!AP1792*'9'!AQ1792)/AQ1792</f>
        <v>2</v>
      </c>
      <c r="AQ1792" s="6">
        <f>'0'!AQ1792+'1'!AQ1792+'2'!AQ1792+'3'!AQ1792+'4'!AQ1792+'5'!AQ1792+'6'!AQ1792+'7'!AQ1792+'8'!AQ1792+'9'!AQ1792</f>
        <v>8.5231374262578861</v>
      </c>
      <c r="AR1792" s="6">
        <f>('0'!AR1792*'0'!AS1792+'1'!AR1792*'1'!AS1792+'2'!AR1792*'2'!AS1792+'3'!AR1792*'3'!AS1792+'4'!AR1792*'4'!AS1792+'5'!AR1792*'5'!AS1792+'6'!AR1792*'6'!AS1792+'7'!AR1792*'7'!AS1792+'8'!AR1792*'8'!AS1792+'9'!AR1792*'9'!AS1792)/AS1792</f>
        <v>6.5000016926925364</v>
      </c>
      <c r="AS1792" s="6">
        <f>'0'!AS1792+'1'!AS1792+'2'!AS1792+'3'!AS1792+'4'!AS1792+'5'!AS1792+'6'!AS1792+'7'!AS1792+'8'!AS1792+'9'!AS1792</f>
        <v>9.9999863819266501</v>
      </c>
      <c r="AT1792" s="6">
        <f>('0'!AT1792*'0'!AU1792+'1'!AT1792*'1'!AU1792+'2'!AT1792*'2'!AU1792+'3'!AT1792*'3'!AU1792+'4'!AT1792*'4'!AU1792+'5'!AT1792*'5'!AU1792+'6'!AT1792*'6'!AU1792+'7'!AT1792*'7'!AU1792+'8'!AT1792*'8'!AU1792+'9'!AT1792*'9'!AU1792)/AU1792</f>
        <v>2</v>
      </c>
      <c r="AU1792" s="6">
        <f>'0'!AU1792+'1'!AU1792+'2'!AU1792+'3'!AU1792+'4'!AU1792+'5'!AU1792+'6'!AU1792+'7'!AU1792+'8'!AU1792+'9'!AU1792</f>
        <v>7.6154538911306568</v>
      </c>
      <c r="AV1792" s="6">
        <f>('0'!AV1792*'0'!AW1792+'1'!AV1792*'1'!AW1792+'2'!AV1792*'2'!AW1792+'3'!AV1792*'3'!AW1792+'4'!AV1792*'4'!AW1792+'5'!AV1792*'5'!AW1792+'6'!AV1792*'6'!AW1792+'7'!AV1792*'7'!AW1792+'8'!AV1792*'8'!AW1792+'9'!AV1792*'9'!AW1792)/AW1792</f>
        <v>2</v>
      </c>
      <c r="AW1792" s="6">
        <f>'0'!AW1792+'1'!AW1792+'2'!AW1792+'3'!AW1792+'4'!AW1792+'5'!AW1792+'6'!AW1792+'7'!AW1792+'8'!AW1792+'9'!AW1792</f>
        <v>9.6055270496613741</v>
      </c>
      <c r="AX1792" s="6">
        <f t="shared" si="63"/>
        <v>99.650642464046697</v>
      </c>
      <c r="AY1792" s="6">
        <f t="shared" si="64"/>
        <v>1.0035058232171392</v>
      </c>
      <c r="AZ1792" s="6">
        <f t="shared" si="65"/>
        <v>20.070116464342789</v>
      </c>
      <c r="BA1792" s="6">
        <f t="shared" si="66"/>
        <v>23.731389344899483</v>
      </c>
      <c r="BB1792" s="6">
        <f t="shared" si="67"/>
        <v>23.352878275740302</v>
      </c>
      <c r="BC1792" s="6">
        <f t="shared" si="68"/>
        <v>16.2877681333078</v>
      </c>
      <c r="BD1792" s="6">
        <f t="shared" si="69"/>
        <v>10.035058232171393</v>
      </c>
      <c r="BE1792" s="6">
        <f t="shared" si="70"/>
        <v>6.5227895495382224</v>
      </c>
      <c r="BF1792" s="6">
        <f t="shared" si="71"/>
        <v>99.999999999999986</v>
      </c>
    </row>
    <row r="1793" spans="1:58" ht="15.75" customHeight="1" x14ac:dyDescent="0.25">
      <c r="A1793" s="6" t="str">
        <f>IF(AND('0'!A1793='1'!A1793,'1'!A1793='2'!A1793,'2'!A1793='3'!A1793,'3'!A1793='4'!A1793,'4'!A1793='5'!A1793,'5'!A1793='6'!A1793,'6'!A1793='7'!A1793,'7'!A1793='8'!A1793,'8'!A1793='9'!A1793,'1'!A1793='2'!A1793),'9'!A1793,)</f>
        <v>IECM</v>
      </c>
      <c r="B1793" s="7" t="str">
        <f>IF(AND('0'!B1793='1'!B1793,'1'!B1793='2'!B1793,'2'!B1793='3'!B1793,'3'!B1793='4'!B1793,'4'!B1793='5'!B1793,'5'!B1793='6'!B1793,'6'!B1793='7'!B1793,'7'!B1793='8'!B1793,'8'!B1793='9'!B1793,'1'!B1793='2'!B1793),'9'!B1793,)</f>
        <v>1942-06-22</v>
      </c>
      <c r="C1793" s="7" t="str">
        <f>IF(AND('0'!C1793='1'!C1793,'1'!C1793='2'!C1793,'2'!C1793='3'!C1793,'3'!C1793='4'!C1793,'4'!C1793='5'!C1793,'5'!C1793='6'!C1793,'6'!C1793='7'!C1793,'7'!C1793='8'!C1793,'8'!C1793='9'!C1793,'1'!C1793='2'!C1793),'9'!C1793,)</f>
        <v>1942-06-22</v>
      </c>
      <c r="D1793" s="7">
        <f>IF(AND('0'!D1793='1'!D1793,'1'!D1793='2'!D1793,'2'!D1793='3'!D1793,'3'!D1793='4'!D1793,'4'!D1793='5'!D1793,'5'!D1793='6'!D1793,'6'!D1793='7'!D1793,'7'!D1793='8'!D1793,'8'!D1793='9'!D1793,'1'!D1793='2'!D1793),'9'!D1793,)</f>
        <v>0</v>
      </c>
      <c r="E1793" s="8">
        <f>IF(COUNTIF(Recovered!$A$2:$A$808,A1793)&gt;0,1,0)</f>
        <v>0</v>
      </c>
      <c r="F1793" s="6">
        <f>('0'!F1793*'0'!G1793+'1'!F1793*'1'!G1793+'2'!F1793*'2'!G1793+'3'!F1793*'3'!G1793+'4'!F1793*'4'!G1793+'5'!F1793*'5'!G1793+'6'!F1793*'6'!G1793+'7'!F1793*'7'!G1793+'8'!F1793*'8'!G1793+'9'!F1793*'9'!G1793)/G1793</f>
        <v>2.7048501541483434</v>
      </c>
      <c r="G1793" s="9">
        <f>'0'!G1793+'1'!G1793+'2'!G1793+'3'!G1793+'4'!G1793+'5'!G1793+'6'!G1793+'7'!G1793+'8'!G1793+'9'!G1793</f>
        <v>4.9560258627018605</v>
      </c>
      <c r="H1793" s="6">
        <f>('0'!H1793*'0'!I1793+'1'!H1793*'1'!I1793+'2'!H1793*'2'!I1793+'3'!H1793*'3'!I1793+'4'!H1793*'4'!I1793+'5'!H1793*'5'!I1793+'6'!H1793*'6'!I1793+'7'!H1793*'7'!I1793+'8'!H1793*'8'!I1793+'9'!H1793*'9'!I1793)/I1793</f>
        <v>2</v>
      </c>
      <c r="I1793" s="9">
        <f>'0'!I1793+'1'!I1793+'2'!I1793+'3'!I1793+'4'!I1793+'5'!I1793+'6'!I1793+'7'!I1793+'8'!I1793+'9'!I1793</f>
        <v>6.6875123625341439</v>
      </c>
      <c r="J1793" s="6">
        <f>('0'!J1793*'0'!K1793+'1'!J1793*'1'!K1793+'2'!J1793*'2'!K1793+'3'!J1793*'3'!K1793+'4'!J1793*'4'!K1793+'5'!J1793*'5'!K1793+'6'!J1793*'6'!K1793+'7'!J1793*'7'!K1793+'8'!J1793*'8'!K1793+'9'!J1793*'9'!K1793)/K1793</f>
        <v>2</v>
      </c>
      <c r="K1793" s="9">
        <f>'0'!K1793+'1'!K1793+'2'!K1793+'3'!K1793+'4'!K1793+'5'!K1793+'6'!K1793+'7'!K1793+'8'!K1793+'9'!K1793</f>
        <v>6.4360580917829875</v>
      </c>
      <c r="L1793" s="6">
        <f>('0'!L1793*'0'!M1793+'1'!L1793*'1'!M1793+'2'!L1793*'2'!M1793+'3'!L1793*'3'!M1793+'4'!L1793*'4'!M1793+'5'!L1793*'5'!M1793+'6'!L1793*'6'!M1793+'7'!L1793*'7'!M1793+'8'!L1793*'8'!M1793+'9'!L1793*'9'!M1793)/M1793</f>
        <v>5.0000000000000009</v>
      </c>
      <c r="M1793" s="9">
        <f>'0'!M1793+'1'!M1793+'2'!M1793+'3'!M1793+'4'!M1793+'5'!M1793+'6'!M1793+'7'!M1793+'8'!M1793+'9'!M1793</f>
        <v>6.5009485037930368</v>
      </c>
      <c r="N1793" s="6">
        <f>('0'!N1793*'0'!O1793+'1'!N1793*'1'!O1793+'2'!N1793*'2'!O1793+'3'!N1793*'3'!O1793+'4'!N1793*'4'!O1793+'5'!N1793*'5'!O1793+'6'!N1793*'6'!O1793+'7'!N1793*'7'!O1793+'8'!N1793*'8'!O1793+'9'!N1793*'9'!O1793)/O1793</f>
        <v>20.000000000000004</v>
      </c>
      <c r="O1793" s="9">
        <f>'0'!O1793+'1'!O1793+'2'!O1793+'3'!O1793+'4'!O1793+'5'!O1793+'6'!O1793+'7'!O1793+'8'!O1793+'9'!O1793</f>
        <v>7.7654281305731629</v>
      </c>
      <c r="P1793" s="6">
        <f>('0'!P1793*'0'!Q1793+'1'!P1793*'1'!Q1793+'2'!P1793*'2'!Q1793+'3'!P1793*'3'!Q1793+'4'!P1793*'4'!Q1793+'5'!P1793*'5'!Q1793+'6'!P1793*'6'!Q1793+'7'!P1793*'7'!Q1793+'8'!P1793*'8'!Q1793+'9'!P1793*'9'!Q1793)/Q1793</f>
        <v>3</v>
      </c>
      <c r="Q1793" s="9">
        <f>'0'!Q1793+'1'!Q1793+'2'!Q1793+'3'!Q1793+'4'!Q1793+'5'!Q1793+'6'!Q1793+'7'!Q1793+'8'!Q1793+'9'!Q1793</f>
        <v>7.8565980813689018</v>
      </c>
      <c r="R1793" s="6">
        <f>('0'!R1793*'0'!S1793+'1'!R1793*'1'!S1793+'2'!R1793*'2'!S1793+'3'!R1793*'3'!S1793+'4'!R1793*'4'!S1793+'5'!R1793*'5'!S1793+'6'!R1793*'6'!S1793+'7'!R1793*'7'!S1793+'8'!R1793*'8'!S1793+'9'!R1793*'9'!S1793)/S1793</f>
        <v>3.0000000000000004</v>
      </c>
      <c r="S1793" s="9">
        <f>'0'!S1793+'1'!S1793+'2'!S1793+'3'!S1793+'4'!S1793+'5'!S1793+'6'!S1793+'7'!S1793+'8'!S1793+'9'!S1793</f>
        <v>7.2195317780449226</v>
      </c>
      <c r="T1793" s="6">
        <f>('0'!T1793*'0'!U1793+'1'!T1793*'1'!U1793+'2'!T1793*'2'!U1793+'3'!T1793*'3'!U1793+'4'!T1793*'4'!U1793+'5'!T1793*'5'!U1793+'6'!T1793*'6'!U1793+'7'!T1793*'7'!U1793+'8'!T1793*'8'!U1793+'9'!T1793*'9'!U1793)/U1793</f>
        <v>15.000000000000002</v>
      </c>
      <c r="U1793" s="9">
        <f>'0'!U1793+'1'!U1793+'2'!U1793+'3'!U1793+'4'!U1793+'5'!U1793+'6'!U1793+'7'!U1793+'8'!U1793+'9'!U1793</f>
        <v>4.493589612582011</v>
      </c>
      <c r="V1793" s="6">
        <f>('0'!V1793*'0'!W1793+'1'!V1793*'1'!W1793+'2'!V1793*'2'!W1793+'3'!V1793*'3'!W1793+'4'!V1793*'4'!W1793+'5'!V1793*'5'!W1793+'6'!V1793*'6'!W1793+'7'!V1793*'7'!W1793+'8'!V1793*'8'!W1793+'9'!V1793*'9'!W1793)/W1793</f>
        <v>2</v>
      </c>
      <c r="W1793" s="9">
        <f>'0'!W1793+'1'!W1793+'2'!W1793+'3'!W1793+'4'!W1793+'5'!W1793+'6'!W1793+'7'!W1793+'8'!W1793+'9'!W1793</f>
        <v>7.49871284707352</v>
      </c>
      <c r="X1793" s="6">
        <f>('0'!X1793*'0'!Y1793+'1'!X1793*'1'!Y1793+'2'!X1793*'2'!Y1793+'3'!X1793*'3'!Y1793+'4'!X1793*'4'!Y1793+'5'!X1793*'5'!Y1793+'6'!X1793*'6'!Y1793+'7'!X1793*'7'!Y1793+'8'!X1793*'8'!Y1793+'9'!X1793*'9'!Y1793)/Y1793</f>
        <v>2</v>
      </c>
      <c r="Y1793" s="9">
        <f>'0'!Y1793+'1'!Y1793+'2'!Y1793+'3'!Y1793+'4'!Y1793+'5'!Y1793+'6'!Y1793+'7'!Y1793+'8'!Y1793+'9'!Y1793</f>
        <v>9.277518469316492</v>
      </c>
      <c r="Z1793" s="6">
        <f>('0'!Z1793*'0'!AA1793+'1'!Z1793*'1'!AA1793+'2'!Z1793*'2'!AA1793+'3'!Z1793*'3'!AA1793+'4'!Z1793*'4'!AA1793+'5'!Z1793*'5'!AA1793+'6'!Z1793*'6'!AA1793+'7'!Z1793*'7'!AA1793+'8'!Z1793*'8'!AA1793+'9'!Z1793*'9'!AA1793)/AA1793</f>
        <v>25</v>
      </c>
      <c r="AA1793" s="9">
        <f>'0'!AA1793+'1'!AA1793+'2'!AA1793+'3'!AA1793+'4'!AA1793+'5'!AA1793+'6'!AA1793+'7'!AA1793+'8'!AA1793+'9'!AA1793</f>
        <v>8.465412413850272</v>
      </c>
      <c r="AB1793" s="6">
        <f>('0'!AB1793*'0'!AC1793+'1'!AB1793*'1'!AC1793+'2'!AB1793*'2'!AC1793+'3'!AB1793*'3'!AC1793+'4'!AB1793*'4'!AC1793+'5'!AB1793*'5'!AC1793+'6'!AB1793*'6'!AC1793+'7'!AB1793*'7'!AC1793+'8'!AB1793*'8'!AC1793+'9'!AB1793*'9'!AC1793)/AC1793</f>
        <v>2</v>
      </c>
      <c r="AC1793" s="9">
        <f>'0'!AC1793+'1'!AC1793+'2'!AC1793+'3'!AC1793+'4'!AC1793+'5'!AC1793+'6'!AC1793+'7'!AC1793+'8'!AC1793+'9'!AC1793</f>
        <v>7.4913210840884608</v>
      </c>
      <c r="AD1793" s="6">
        <f>('0'!AD1793*'0'!AE1793+'1'!AD1793*'1'!AE1793+'2'!AD1793*'2'!AE1793+'3'!AD1793*'3'!AE1793+'4'!AD1793*'4'!AE1793+'5'!AD1793*'5'!AE1793+'6'!AD1793*'6'!AE1793+'7'!AD1793*'7'!AE1793+'8'!AD1793*'8'!AE1793+'9'!AD1793*'9'!AE1793)/AE1793</f>
        <v>2</v>
      </c>
      <c r="AE1793" s="9">
        <f>'0'!AE1793+'1'!AE1793+'2'!AE1793+'3'!AE1793+'4'!AE1793+'5'!AE1793+'6'!AE1793+'7'!AE1793+'8'!AE1793+'9'!AE1793</f>
        <v>8.1915094165831288</v>
      </c>
      <c r="AF1793" s="6">
        <f>('0'!AF1793*'0'!AG1793+'1'!AF1793*'1'!AG1793+'2'!AF1793*'2'!AG1793+'3'!AF1793*'3'!AG1793+'4'!AF1793*'4'!AG1793+'5'!AF1793*'5'!AG1793+'6'!AF1793*'6'!AG1793+'7'!AF1793*'7'!AG1793+'8'!AF1793*'8'!AG1793+'9'!AF1793*'9'!AG1793)/AG1793</f>
        <v>15.530017972604638</v>
      </c>
      <c r="AG1793" s="9">
        <f>'0'!AG1793+'1'!AG1793+'2'!AG1793+'3'!AG1793+'4'!AG1793+'5'!AG1793+'6'!AG1793+'7'!AG1793+'8'!AG1793+'9'!AG1793</f>
        <v>4.1436957168915463</v>
      </c>
      <c r="AH1793" s="6">
        <f>('0'!AH1793*'0'!AI1793+'1'!AH1793*'1'!AI1793+'2'!AH1793*'2'!AI1793+'3'!AH1793*'3'!AI1793+'4'!AH1793*'4'!AI1793+'5'!AH1793*'5'!AI1793+'6'!AH1793*'6'!AI1793+'7'!AH1793*'7'!AI1793+'8'!AH1793*'8'!AI1793+'9'!AH1793*'9'!AI1793)/AI1793</f>
        <v>2.083349552061418</v>
      </c>
      <c r="AI1793" s="9">
        <f>'0'!AI1793+'1'!AI1793+'2'!AI1793+'3'!AI1793+'4'!AI1793+'5'!AI1793+'6'!AI1793+'7'!AI1793+'8'!AI1793+'9'!AI1793</f>
        <v>6.349233163684997</v>
      </c>
      <c r="AJ1793" s="6">
        <f>('0'!AJ1793*'0'!AK1793+'1'!AJ1793*'1'!AK1793+'2'!AJ1793*'2'!AK1793+'3'!AJ1793*'3'!AK1793+'4'!AJ1793*'4'!AK1793+'5'!AJ1793*'5'!AK1793+'6'!AJ1793*'6'!AK1793+'7'!AJ1793*'7'!AK1793+'8'!AJ1793*'8'!AK1793+'9'!AJ1793*'9'!AK1793)/AK1793</f>
        <v>2.0799693418232139</v>
      </c>
      <c r="AK1793" s="9">
        <f>'0'!AK1793+'1'!AK1793+'2'!AK1793+'3'!AK1793+'4'!AK1793+'5'!AK1793+'6'!AK1793+'7'!AK1793+'8'!AK1793+'9'!AK1793</f>
        <v>8.0857919802168574</v>
      </c>
      <c r="AL1793" s="6">
        <f>('0'!AL1793*'0'!AM1793+'1'!AL1793*'1'!AM1793+'2'!AL1793*'2'!AM1793+'3'!AL1793*'3'!AM1793+'4'!AL1793*'4'!AM1793+'5'!AL1793*'5'!AM1793+'6'!AL1793*'6'!AM1793+'7'!AL1793*'7'!AM1793+'8'!AL1793*'8'!AM1793+'9'!AL1793*'9'!AM1793)/AM1793</f>
        <v>14.400626093678914</v>
      </c>
      <c r="AM1793" s="9">
        <f>'0'!AM1793+'1'!AM1793+'2'!AM1793+'3'!AM1793+'4'!AM1793+'5'!AM1793+'6'!AM1793+'7'!AM1793+'8'!AM1793+'9'!AM1793</f>
        <v>8.0513723686593881</v>
      </c>
      <c r="AN1793" s="6">
        <f>('0'!AN1793*'0'!AO1793+'1'!AN1793*'1'!AO1793+'2'!AN1793*'2'!AO1793+'3'!AN1793*'3'!AO1793+'4'!AN1793*'4'!AO1793+'5'!AN1793*'5'!AO1793+'6'!AN1793*'6'!AO1793+'7'!AN1793*'7'!AO1793+'8'!AN1793*'8'!AO1793+'9'!AN1793*'9'!AO1793)/AO1793</f>
        <v>2.9094603405653494</v>
      </c>
      <c r="AO1793" s="9">
        <f>'0'!AO1793+'1'!AO1793+'2'!AO1793+'3'!AO1793+'4'!AO1793+'5'!AO1793+'6'!AO1793+'7'!AO1793+'8'!AO1793+'9'!AO1793</f>
        <v>6.6956685915880305</v>
      </c>
      <c r="AP1793" s="6">
        <f>('0'!AP1793*'0'!AQ1793+'1'!AP1793*'1'!AQ1793+'2'!AP1793*'2'!AQ1793+'3'!AP1793*'3'!AQ1793+'4'!AP1793*'4'!AQ1793+'5'!AP1793*'5'!AQ1793+'6'!AP1793*'6'!AQ1793+'7'!AP1793*'7'!AQ1793+'8'!AP1793*'8'!AQ1793+'9'!AP1793*'9'!AQ1793)/AQ1793</f>
        <v>2.8703872164110935</v>
      </c>
      <c r="AQ1793" s="9">
        <f>'0'!AQ1793+'1'!AQ1793+'2'!AQ1793+'3'!AQ1793+'4'!AQ1793+'5'!AQ1793+'6'!AQ1793+'7'!AQ1793+'8'!AQ1793+'9'!AQ1793</f>
        <v>6.591025764629082</v>
      </c>
      <c r="AR1793" s="6">
        <f>('0'!AR1793*'0'!AS1793+'1'!AR1793*'1'!AS1793+'2'!AR1793*'2'!AS1793+'3'!AR1793*'3'!AS1793+'4'!AR1793*'4'!AS1793+'5'!AR1793*'5'!AS1793+'6'!AR1793*'6'!AS1793+'7'!AR1793*'7'!AS1793+'8'!AR1793*'8'!AS1793+'9'!AR1793*'9'!AS1793)/AS1793</f>
        <v>10</v>
      </c>
      <c r="AS1793" s="9">
        <f>'0'!AS1793+'1'!AS1793+'2'!AS1793+'3'!AS1793+'4'!AS1793+'5'!AS1793+'6'!AS1793+'7'!AS1793+'8'!AS1793+'9'!AS1793</f>
        <v>9.9999701702623707</v>
      </c>
      <c r="AT1793" s="6">
        <f>('0'!AT1793*'0'!AU1793+'1'!AT1793*'1'!AU1793+'2'!AT1793*'2'!AU1793+'3'!AT1793*'3'!AU1793+'4'!AT1793*'4'!AU1793+'5'!AT1793*'5'!AU1793+'6'!AT1793*'6'!AU1793+'7'!AT1793*'7'!AU1793+'8'!AT1793*'8'!AU1793+'9'!AT1793*'9'!AU1793)/AU1793</f>
        <v>2</v>
      </c>
      <c r="AU1793" s="9">
        <f>'0'!AU1793+'1'!AU1793+'2'!AU1793+'3'!AU1793+'4'!AU1793+'5'!AU1793+'6'!AU1793+'7'!AU1793+'8'!AU1793+'9'!AU1793</f>
        <v>6.3133575048648316</v>
      </c>
      <c r="AV1793" s="6">
        <f>('0'!AV1793*'0'!AW1793+'1'!AV1793*'1'!AW1793+'2'!AV1793*'2'!AW1793+'3'!AV1793*'3'!AW1793+'4'!AV1793*'4'!AW1793+'5'!AV1793*'5'!AW1793+'6'!AV1793*'6'!AW1793+'7'!AV1793*'7'!AW1793+'8'!AV1793*'8'!AW1793+'9'!AV1793*'9'!AW1793)/AW1793</f>
        <v>2</v>
      </c>
      <c r="AW1793" s="9">
        <f>'0'!AW1793+'1'!AW1793+'2'!AW1793+'3'!AW1793+'4'!AW1793+'5'!AW1793+'6'!AW1793+'7'!AW1793+'8'!AW1793+'9'!AW1793</f>
        <v>8.8827488556238556</v>
      </c>
      <c r="AX1793" s="6">
        <f t="shared" si="63"/>
        <v>99.930644066283548</v>
      </c>
      <c r="AY1793" s="6">
        <f t="shared" si="64"/>
        <v>1.0006940406955693</v>
      </c>
      <c r="AZ1793" s="6">
        <f t="shared" si="65"/>
        <v>20.013880813911392</v>
      </c>
      <c r="BA1793" s="6">
        <f t="shared" si="66"/>
        <v>15.010410610433542</v>
      </c>
      <c r="BB1793" s="6">
        <f t="shared" si="67"/>
        <v>25.017351017389235</v>
      </c>
      <c r="BC1793" s="6">
        <f t="shared" si="68"/>
        <v>15.540796437080548</v>
      </c>
      <c r="BD1793" s="6">
        <f t="shared" si="69"/>
        <v>14.410620714229605</v>
      </c>
      <c r="BE1793" s="6">
        <f t="shared" si="70"/>
        <v>10.006940406955692</v>
      </c>
      <c r="BF1793" s="6">
        <f t="shared" si="71"/>
        <v>100.00000000000001</v>
      </c>
    </row>
    <row r="1794" spans="1:58" ht="15.75" customHeight="1" x14ac:dyDescent="0.25">
      <c r="A1794" s="6" t="str">
        <f>IF(AND('0'!A1794='1'!A1794,'1'!A1794='2'!A1794,'2'!A1794='3'!A1794,'3'!A1794='4'!A1794,'4'!A1794='5'!A1794,'5'!A1794='6'!A1794,'6'!A1794='7'!A1794,'7'!A1794='8'!A1794,'8'!A1794='9'!A1794,'1'!A1794='2'!A1794),'9'!A1794,)</f>
        <v>RPA</v>
      </c>
      <c r="B1794" s="7" t="str">
        <f>IF(AND('0'!B1794='1'!B1794,'1'!B1794='2'!B1794,'2'!B1794='3'!B1794,'3'!B1794='4'!B1794,'4'!B1794='5'!B1794,'5'!B1794='6'!B1794,'6'!B1794='7'!B1794,'7'!B1794='8'!B1794,'8'!B1794='9'!B1794,'1'!B1794='2'!B1794),'9'!B1794,)</f>
        <v>1942-06-22</v>
      </c>
      <c r="C1794" s="7" t="str">
        <f>IF(AND('0'!C1794='1'!C1794,'1'!C1794='2'!C1794,'2'!C1794='3'!C1794,'3'!C1794='4'!C1794,'4'!C1794='5'!C1794,'5'!C1794='6'!C1794,'6'!C1794='7'!C1794,'7'!C1794='8'!C1794,'8'!C1794='9'!C1794,'1'!C1794='2'!C1794),'9'!C1794,)</f>
        <v>1942-06-22</v>
      </c>
      <c r="D1794" s="7">
        <f>IF(AND('0'!D1794='1'!D1794,'1'!D1794='2'!D1794,'2'!D1794='3'!D1794,'3'!D1794='4'!D1794,'4'!D1794='5'!D1794,'5'!D1794='6'!D1794,'6'!D1794='7'!D1794,'7'!D1794='8'!D1794,'8'!D1794='9'!D1794,'1'!D1794='2'!D1794),'9'!D1794,)</f>
        <v>15796</v>
      </c>
      <c r="E1794" s="8">
        <f>IF(COUNTIF(Recovered!$A$2:$A$808,A1794)&gt;0,1,0)</f>
        <v>1</v>
      </c>
      <c r="F1794" s="6">
        <f>('0'!F1794*'0'!G1794+'1'!F1794*'1'!G1794+'2'!F1794*'2'!G1794+'3'!F1794*'3'!G1794+'4'!F1794*'4'!G1794+'5'!F1794*'5'!G1794+'6'!F1794*'6'!G1794+'7'!F1794*'7'!G1794+'8'!F1794*'8'!G1794+'9'!F1794*'9'!G1794)/G1794</f>
        <v>3.0000000000000004</v>
      </c>
      <c r="G1794" s="9">
        <f>'0'!G1794+'1'!G1794+'2'!G1794+'3'!G1794+'4'!G1794+'5'!G1794+'6'!G1794+'7'!G1794+'8'!G1794+'9'!G1794</f>
        <v>6.1008498196416205</v>
      </c>
      <c r="H1794" s="6">
        <f>('0'!H1794*'0'!I1794+'1'!H1794*'1'!I1794+'2'!H1794*'2'!I1794+'3'!H1794*'3'!I1794+'4'!H1794*'4'!I1794+'5'!H1794*'5'!I1794+'6'!H1794*'6'!I1794+'7'!H1794*'7'!I1794+'8'!H1794*'8'!I1794+'9'!H1794*'9'!I1794)/I1794</f>
        <v>2.9087206558488967</v>
      </c>
      <c r="I1794" s="9">
        <f>'0'!I1794+'1'!I1794+'2'!I1794+'3'!I1794+'4'!I1794+'5'!I1794+'6'!I1794+'7'!I1794+'8'!I1794+'9'!I1794</f>
        <v>5.2031148635748554</v>
      </c>
      <c r="J1794" s="6">
        <f>('0'!J1794*'0'!K1794+'1'!J1794*'1'!K1794+'2'!J1794*'2'!K1794+'3'!J1794*'3'!K1794+'4'!J1794*'4'!K1794+'5'!J1794*'5'!K1794+'6'!J1794*'6'!K1794+'7'!J1794*'7'!K1794+'8'!J1794*'8'!K1794+'9'!J1794*'9'!K1794)/K1794</f>
        <v>2</v>
      </c>
      <c r="K1794" s="9">
        <f>'0'!K1794+'1'!K1794+'2'!K1794+'3'!K1794+'4'!K1794+'5'!K1794+'6'!K1794+'7'!K1794+'8'!K1794+'9'!K1794</f>
        <v>8.880057084497647</v>
      </c>
      <c r="L1794" s="6">
        <f>('0'!L1794*'0'!M1794+'1'!L1794*'1'!M1794+'2'!L1794*'2'!M1794+'3'!L1794*'3'!M1794+'4'!L1794*'4'!M1794+'5'!L1794*'5'!M1794+'6'!L1794*'6'!M1794+'7'!L1794*'7'!M1794+'8'!L1794*'8'!M1794+'9'!L1794*'9'!M1794)/M1794</f>
        <v>2</v>
      </c>
      <c r="M1794" s="9">
        <f>'0'!M1794+'1'!M1794+'2'!M1794+'3'!M1794+'4'!M1794+'5'!M1794+'6'!M1794+'7'!M1794+'8'!M1794+'9'!M1794</f>
        <v>6.6058711915053729</v>
      </c>
      <c r="N1794" s="6">
        <f>('0'!N1794*'0'!O1794+'1'!N1794*'1'!O1794+'2'!N1794*'2'!O1794+'3'!N1794*'3'!O1794+'4'!N1794*'4'!O1794+'5'!N1794*'5'!O1794+'6'!N1794*'6'!O1794+'7'!N1794*'7'!O1794+'8'!N1794*'8'!O1794+'9'!N1794*'9'!O1794)/O1794</f>
        <v>19.999999999999996</v>
      </c>
      <c r="O1794" s="9">
        <f>'0'!O1794+'1'!O1794+'2'!O1794+'3'!O1794+'4'!O1794+'5'!O1794+'6'!O1794+'7'!O1794+'8'!O1794+'9'!O1794</f>
        <v>8.5106080566232123</v>
      </c>
      <c r="P1794" s="6">
        <f>('0'!P1794*'0'!Q1794+'1'!P1794*'1'!Q1794+'2'!P1794*'2'!Q1794+'3'!P1794*'3'!Q1794+'4'!P1794*'4'!Q1794+'5'!P1794*'5'!Q1794+'6'!P1794*'6'!Q1794+'7'!P1794*'7'!Q1794+'8'!P1794*'8'!Q1794+'9'!P1794*'9'!Q1794)/Q1794</f>
        <v>4</v>
      </c>
      <c r="Q1794" s="9">
        <f>'0'!Q1794+'1'!Q1794+'2'!Q1794+'3'!Q1794+'4'!Q1794+'5'!Q1794+'6'!Q1794+'7'!Q1794+'8'!Q1794+'9'!Q1794</f>
        <v>6.0975280536961245</v>
      </c>
      <c r="R1794" s="6">
        <f>('0'!R1794*'0'!S1794+'1'!R1794*'1'!S1794+'2'!R1794*'2'!S1794+'3'!R1794*'3'!S1794+'4'!R1794*'4'!S1794+'5'!R1794*'5'!S1794+'6'!R1794*'6'!S1794+'7'!R1794*'7'!S1794+'8'!R1794*'8'!S1794+'9'!R1794*'9'!S1794)/S1794</f>
        <v>3.6717394832733476</v>
      </c>
      <c r="S1794" s="9">
        <f>'0'!S1794+'1'!S1794+'2'!S1794+'3'!S1794+'4'!S1794+'5'!S1794+'6'!S1794+'7'!S1794+'8'!S1794+'9'!S1794</f>
        <v>5.5339374670501043</v>
      </c>
      <c r="T1794" s="6">
        <f>('0'!T1794*'0'!U1794+'1'!T1794*'1'!U1794+'2'!T1794*'2'!U1794+'3'!T1794*'3'!U1794+'4'!T1794*'4'!U1794+'5'!T1794*'5'!U1794+'6'!T1794*'6'!U1794+'7'!T1794*'7'!U1794+'8'!T1794*'8'!U1794+'9'!T1794*'9'!U1794)/U1794</f>
        <v>21.570436950716079</v>
      </c>
      <c r="U1794" s="9">
        <f>'0'!U1794+'1'!U1794+'2'!U1794+'3'!U1794+'4'!U1794+'5'!U1794+'6'!U1794+'7'!U1794+'8'!U1794+'9'!U1794</f>
        <v>4.1997557819545799</v>
      </c>
      <c r="V1794" s="6">
        <f>('0'!V1794*'0'!W1794+'1'!V1794*'1'!W1794+'2'!V1794*'2'!W1794+'3'!V1794*'3'!W1794+'4'!V1794*'4'!W1794+'5'!V1794*'5'!W1794+'6'!V1794*'6'!W1794+'7'!V1794*'7'!W1794+'8'!V1794*'8'!W1794+'9'!V1794*'9'!W1794)/W1794</f>
        <v>3</v>
      </c>
      <c r="W1794" s="9">
        <f>'0'!W1794+'1'!W1794+'2'!W1794+'3'!W1794+'4'!W1794+'5'!W1794+'6'!W1794+'7'!W1794+'8'!W1794+'9'!W1794</f>
        <v>9.0354811949998943</v>
      </c>
      <c r="X1794" s="6">
        <f>('0'!X1794*'0'!Y1794+'1'!X1794*'1'!Y1794+'2'!X1794*'2'!Y1794+'3'!X1794*'3'!Y1794+'4'!X1794*'4'!Y1794+'5'!X1794*'5'!Y1794+'6'!X1794*'6'!Y1794+'7'!X1794*'7'!Y1794+'8'!X1794*'8'!Y1794+'9'!X1794*'9'!Y1794)/Y1794</f>
        <v>2.9999999999999996</v>
      </c>
      <c r="Y1794" s="9">
        <f>'0'!Y1794+'1'!Y1794+'2'!Y1794+'3'!Y1794+'4'!Y1794+'5'!Y1794+'6'!Y1794+'7'!Y1794+'8'!Y1794+'9'!Y1794</f>
        <v>8.9672958000640079</v>
      </c>
      <c r="Z1794" s="6">
        <f>('0'!Z1794*'0'!AA1794+'1'!Z1794*'1'!AA1794+'2'!Z1794*'2'!AA1794+'3'!Z1794*'3'!AA1794+'4'!Z1794*'4'!AA1794+'5'!Z1794*'5'!AA1794+'6'!Z1794*'6'!AA1794+'7'!Z1794*'7'!AA1794+'8'!Z1794*'8'!AA1794+'9'!Z1794*'9'!AA1794)/AA1794</f>
        <v>21.218641575011983</v>
      </c>
      <c r="AA1794" s="9">
        <f>'0'!AA1794+'1'!AA1794+'2'!AA1794+'3'!AA1794+'4'!AA1794+'5'!AA1794+'6'!AA1794+'7'!AA1794+'8'!AA1794+'9'!AA1794</f>
        <v>5.4017667000754734</v>
      </c>
      <c r="AB1794" s="6">
        <f>('0'!AB1794*'0'!AC1794+'1'!AB1794*'1'!AC1794+'2'!AB1794*'2'!AC1794+'3'!AB1794*'3'!AC1794+'4'!AB1794*'4'!AC1794+'5'!AB1794*'5'!AC1794+'6'!AB1794*'6'!AC1794+'7'!AB1794*'7'!AC1794+'8'!AB1794*'8'!AC1794+'9'!AB1794*'9'!AC1794)/AC1794</f>
        <v>3</v>
      </c>
      <c r="AC1794" s="9">
        <f>'0'!AC1794+'1'!AC1794+'2'!AC1794+'3'!AC1794+'4'!AC1794+'5'!AC1794+'6'!AC1794+'7'!AC1794+'8'!AC1794+'9'!AC1794</f>
        <v>9.0531563904140437</v>
      </c>
      <c r="AD1794" s="6">
        <f>('0'!AD1794*'0'!AE1794+'1'!AD1794*'1'!AE1794+'2'!AD1794*'2'!AE1794+'3'!AD1794*'3'!AE1794+'4'!AD1794*'4'!AE1794+'5'!AD1794*'5'!AE1794+'6'!AD1794*'6'!AE1794+'7'!AD1794*'7'!AE1794+'8'!AD1794*'8'!AE1794+'9'!AD1794*'9'!AE1794)/AE1794</f>
        <v>3</v>
      </c>
      <c r="AE1794" s="9">
        <f>'0'!AE1794+'1'!AE1794+'2'!AE1794+'3'!AE1794+'4'!AE1794+'5'!AE1794+'6'!AE1794+'7'!AE1794+'8'!AE1794+'9'!AE1794</f>
        <v>7.1975711071225064</v>
      </c>
      <c r="AF1794" s="6">
        <f>('0'!AF1794*'0'!AG1794+'1'!AF1794*'1'!AG1794+'2'!AF1794*'2'!AG1794+'3'!AF1794*'3'!AG1794+'4'!AF1794*'4'!AG1794+'5'!AF1794*'5'!AG1794+'6'!AF1794*'6'!AG1794+'7'!AF1794*'7'!AG1794+'8'!AF1794*'8'!AG1794+'9'!AF1794*'9'!AG1794)/AG1794</f>
        <v>18.514586515814415</v>
      </c>
      <c r="AG1794" s="9">
        <f>'0'!AG1794+'1'!AG1794+'2'!AG1794+'3'!AG1794+'4'!AG1794+'5'!AG1794+'6'!AG1794+'7'!AG1794+'8'!AG1794+'9'!AG1794</f>
        <v>8.6635478627736546</v>
      </c>
      <c r="AH1794" s="6">
        <f>('0'!AH1794*'0'!AI1794+'1'!AH1794*'1'!AI1794+'2'!AH1794*'2'!AI1794+'3'!AH1794*'3'!AI1794+'4'!AH1794*'4'!AI1794+'5'!AH1794*'5'!AI1794+'6'!AH1794*'6'!AI1794+'7'!AH1794*'7'!AI1794+'8'!AH1794*'8'!AI1794+'9'!AH1794*'9'!AI1794)/AI1794</f>
        <v>3.845760514945888</v>
      </c>
      <c r="AI1794" s="9">
        <f>'0'!AI1794+'1'!AI1794+'2'!AI1794+'3'!AI1794+'4'!AI1794+'5'!AI1794+'6'!AI1794+'7'!AI1794+'8'!AI1794+'9'!AI1794</f>
        <v>6.6409616680882237</v>
      </c>
      <c r="AJ1794" s="6">
        <f>('0'!AJ1794*'0'!AK1794+'1'!AJ1794*'1'!AK1794+'2'!AJ1794*'2'!AK1794+'3'!AJ1794*'3'!AK1794+'4'!AJ1794*'4'!AK1794+'5'!AJ1794*'5'!AK1794+'6'!AJ1794*'6'!AK1794+'7'!AJ1794*'7'!AK1794+'8'!AJ1794*'8'!AK1794+'9'!AJ1794*'9'!AK1794)/AK1794</f>
        <v>3.7532646000294485</v>
      </c>
      <c r="AK1794" s="9">
        <f>'0'!AK1794+'1'!AK1794+'2'!AK1794+'3'!AK1794+'4'!AK1794+'5'!AK1794+'6'!AK1794+'7'!AK1794+'8'!AK1794+'9'!AK1794</f>
        <v>8.0975517599795186</v>
      </c>
      <c r="AL1794" s="6">
        <f>('0'!AL1794*'0'!AM1794+'1'!AL1794*'1'!AM1794+'2'!AL1794*'2'!AM1794+'3'!AL1794*'3'!AM1794+'4'!AL1794*'4'!AM1794+'5'!AL1794*'5'!AM1794+'6'!AL1794*'6'!AM1794+'7'!AL1794*'7'!AM1794+'8'!AL1794*'8'!AM1794+'9'!AL1794*'9'!AM1794)/AM1794</f>
        <v>10</v>
      </c>
      <c r="AM1794" s="9">
        <f>'0'!AM1794+'1'!AM1794+'2'!AM1794+'3'!AM1794+'4'!AM1794+'5'!AM1794+'6'!AM1794+'7'!AM1794+'8'!AM1794+'9'!AM1794</f>
        <v>9.9325870528453244</v>
      </c>
      <c r="AN1794" s="6">
        <f>('0'!AN1794*'0'!AO1794+'1'!AN1794*'1'!AO1794+'2'!AN1794*'2'!AO1794+'3'!AN1794*'3'!AO1794+'4'!AN1794*'4'!AO1794+'5'!AN1794*'5'!AO1794+'6'!AN1794*'6'!AO1794+'7'!AN1794*'7'!AO1794+'8'!AN1794*'8'!AO1794+'9'!AN1794*'9'!AO1794)/AO1794</f>
        <v>2</v>
      </c>
      <c r="AO1794" s="9">
        <f>'0'!AO1794+'1'!AO1794+'2'!AO1794+'3'!AO1794+'4'!AO1794+'5'!AO1794+'6'!AO1794+'7'!AO1794+'8'!AO1794+'9'!AO1794</f>
        <v>8.0882810091088579</v>
      </c>
      <c r="AP1794" s="6">
        <f>('0'!AP1794*'0'!AQ1794+'1'!AP1794*'1'!AQ1794+'2'!AP1794*'2'!AQ1794+'3'!AP1794*'3'!AQ1794+'4'!AP1794*'4'!AQ1794+'5'!AP1794*'5'!AQ1794+'6'!AP1794*'6'!AQ1794+'7'!AP1794*'7'!AQ1794+'8'!AP1794*'8'!AQ1794+'9'!AP1794*'9'!AQ1794)/AQ1794</f>
        <v>2.1806228072985689</v>
      </c>
      <c r="AQ1794" s="9">
        <f>'0'!AQ1794+'1'!AQ1794+'2'!AQ1794+'3'!AQ1794+'4'!AQ1794+'5'!AQ1794+'6'!AQ1794+'7'!AQ1794+'8'!AQ1794+'9'!AQ1794</f>
        <v>6.1777924968855684</v>
      </c>
      <c r="AR1794" s="6">
        <f>('0'!AR1794*'0'!AS1794+'1'!AR1794*'1'!AS1794+'2'!AR1794*'2'!AS1794+'3'!AR1794*'3'!AS1794+'4'!AR1794*'4'!AS1794+'5'!AR1794*'5'!AS1794+'6'!AR1794*'6'!AS1794+'7'!AR1794*'7'!AS1794+'8'!AR1794*'8'!AS1794+'9'!AR1794*'9'!AS1794)/AS1794</f>
        <v>8.5000011628825387</v>
      </c>
      <c r="AS1794" s="9">
        <f>'0'!AS1794+'1'!AS1794+'2'!AS1794+'3'!AS1794+'4'!AS1794+'5'!AS1794+'6'!AS1794+'7'!AS1794+'8'!AS1794+'9'!AS1794</f>
        <v>9.9999966774795617</v>
      </c>
      <c r="AT1794" s="6">
        <f>('0'!AT1794*'0'!AU1794+'1'!AT1794*'1'!AU1794+'2'!AT1794*'2'!AU1794+'3'!AT1794*'3'!AU1794+'4'!AT1794*'4'!AU1794+'5'!AT1794*'5'!AU1794+'6'!AT1794*'6'!AU1794+'7'!AT1794*'7'!AU1794+'8'!AT1794*'8'!AU1794+'9'!AT1794*'9'!AU1794)/AU1794</f>
        <v>2.939192368139885</v>
      </c>
      <c r="AU1794" s="9">
        <f>'0'!AU1794+'1'!AU1794+'2'!AU1794+'3'!AU1794+'4'!AU1794+'5'!AU1794+'6'!AU1794+'7'!AU1794+'8'!AU1794+'9'!AU1794</f>
        <v>8.1258267255174932</v>
      </c>
      <c r="AV1794" s="6">
        <f>('0'!AV1794*'0'!AW1794+'1'!AV1794*'1'!AW1794+'2'!AV1794*'2'!AW1794+'3'!AV1794*'3'!AW1794+'4'!AV1794*'4'!AW1794+'5'!AV1794*'5'!AW1794+'6'!AV1794*'6'!AW1794+'7'!AV1794*'7'!AW1794+'8'!AV1794*'8'!AW1794+'9'!AV1794*'9'!AW1794)/AW1794</f>
        <v>2.9192114588811386</v>
      </c>
      <c r="AW1794" s="9">
        <f>'0'!AW1794+'1'!AW1794+'2'!AW1794+'3'!AW1794+'4'!AW1794+'5'!AW1794+'6'!AW1794+'7'!AW1794+'8'!AW1794+'9'!AW1794</f>
        <v>8.9204620211898575</v>
      </c>
      <c r="AX1794" s="6">
        <f t="shared" si="63"/>
        <v>99.803666204425014</v>
      </c>
      <c r="AY1794" s="6">
        <f t="shared" si="64"/>
        <v>1.0019672002346371</v>
      </c>
      <c r="AZ1794" s="6">
        <f t="shared" si="65"/>
        <v>20.03934400469274</v>
      </c>
      <c r="BA1794" s="6">
        <f t="shared" si="66"/>
        <v>21.612870319346754</v>
      </c>
      <c r="BB1794" s="6">
        <f t="shared" si="67"/>
        <v>21.260382891697027</v>
      </c>
      <c r="BC1794" s="6">
        <f t="shared" si="68"/>
        <v>18.551008414752534</v>
      </c>
      <c r="BD1794" s="6">
        <f t="shared" si="69"/>
        <v>10.019672002346372</v>
      </c>
      <c r="BE1794" s="6">
        <f t="shared" si="70"/>
        <v>8.5167223671645775</v>
      </c>
      <c r="BF1794" s="6">
        <f t="shared" si="71"/>
        <v>100</v>
      </c>
    </row>
    <row r="1795" spans="1:58" ht="15.75" hidden="1" customHeight="1" x14ac:dyDescent="0.25">
      <c r="A1795" s="6" t="str">
        <f>IF(AND('0'!A1795='1'!A1795,'1'!A1795='2'!A1795,'2'!A1795='3'!A1795,'3'!A1795='4'!A1795,'4'!A1795='5'!A1795,'5'!A1795='6'!A1795,'6'!A1795='7'!A1795,'7'!A1795='8'!A1795,'8'!A1795='9'!A1795,'1'!A1795='2'!A1795),'9'!A1795,)</f>
        <v>Historical Minutes</v>
      </c>
      <c r="B1795" s="7" t="str">
        <f>IF(AND('0'!B1795='1'!B1795,'1'!B1795='2'!B1795,'2'!B1795='3'!B1795,'3'!B1795='4'!B1795,'4'!B1795='5'!B1795,'5'!B1795='6'!B1795,'6'!B1795='7'!B1795,'7'!B1795='8'!B1795,'8'!B1795='9'!B1795,'1'!B1795='2'!B1795),'9'!B1795,)</f>
        <v>1942-05-08</v>
      </c>
      <c r="C1795" s="7" t="str">
        <f>IF(AND('0'!C1795='1'!C1795,'1'!C1795='2'!C1795,'2'!C1795='3'!C1795,'3'!C1795='4'!C1795,'4'!C1795='5'!C1795,'5'!C1795='6'!C1795,'6'!C1795='7'!C1795,'7'!C1795='8'!C1795,'8'!C1795='9'!C1795,'1'!C1795='2'!C1795),'9'!C1795,)</f>
        <v>1942-05-08</v>
      </c>
      <c r="D1795" s="7">
        <f>IF(AND('0'!D1795='1'!D1795,'1'!D1795='2'!D1795,'2'!D1795='3'!D1795,'3'!D1795='4'!D1795,'4'!D1795='5'!D1795,'5'!D1795='6'!D1795,'6'!D1795='7'!D1795,'7'!D1795='8'!D1795,'8'!D1795='9'!D1795,'1'!D1795='2'!D1795),'9'!D1795,)</f>
        <v>0</v>
      </c>
      <c r="E1795" s="8">
        <f>IF(COUNTIF(Recovered!$A$2:$A$808,A1795)&gt;0,1,0)</f>
        <v>0</v>
      </c>
      <c r="F1795" s="6">
        <f>('0'!F1795*'0'!G1795+'1'!F1795*'1'!G1795+'2'!F1795*'2'!G1795+'3'!F1795*'3'!G1795+'4'!F1795*'4'!G1795+'5'!F1795*'5'!G1795+'6'!F1795*'6'!G1795+'7'!F1795*'7'!G1795+'8'!F1795*'8'!G1795+'9'!F1795*'9'!G1795)/G1795</f>
        <v>2</v>
      </c>
      <c r="G1795" s="6">
        <f>'0'!G1795+'1'!G1795+'2'!G1795+'3'!G1795+'4'!G1795+'5'!G1795+'6'!G1795+'7'!G1795+'8'!G1795+'9'!G1795</f>
        <v>4.9061986596096192</v>
      </c>
      <c r="H1795" s="6">
        <f>('0'!H1795*'0'!I1795+'1'!H1795*'1'!I1795+'2'!H1795*'2'!I1795+'3'!H1795*'3'!I1795+'4'!H1795*'4'!I1795+'5'!H1795*'5'!I1795+'6'!H1795*'6'!I1795+'7'!H1795*'7'!I1795+'8'!H1795*'8'!I1795+'9'!H1795*'9'!I1795)/I1795</f>
        <v>2</v>
      </c>
      <c r="I1795" s="6">
        <f>'0'!I1795+'1'!I1795+'2'!I1795+'3'!I1795+'4'!I1795+'5'!I1795+'6'!I1795+'7'!I1795+'8'!I1795+'9'!I1795</f>
        <v>6.186950186325098</v>
      </c>
      <c r="J1795" s="6">
        <f>('0'!J1795*'0'!K1795+'1'!J1795*'1'!K1795+'2'!J1795*'2'!K1795+'3'!J1795*'3'!K1795+'4'!J1795*'4'!K1795+'5'!J1795*'5'!K1795+'6'!J1795*'6'!K1795+'7'!J1795*'7'!K1795+'8'!J1795*'8'!K1795+'9'!J1795*'9'!K1795)/K1795</f>
        <v>1</v>
      </c>
      <c r="K1795" s="6">
        <f>'0'!K1795+'1'!K1795+'2'!K1795+'3'!K1795+'4'!K1795+'5'!K1795+'6'!K1795+'7'!K1795+'8'!K1795+'9'!K1795</f>
        <v>7.1687639303026103</v>
      </c>
      <c r="L1795" s="6">
        <f>('0'!L1795*'0'!M1795+'1'!L1795*'1'!M1795+'2'!L1795*'2'!M1795+'3'!L1795*'3'!M1795+'4'!L1795*'4'!M1795+'5'!L1795*'5'!M1795+'6'!L1795*'6'!M1795+'7'!L1795*'7'!M1795+'8'!L1795*'8'!M1795+'9'!L1795*'9'!M1795)/M1795</f>
        <v>1.2523437733611722</v>
      </c>
      <c r="M1795" s="6">
        <f>'0'!M1795+'1'!M1795+'2'!M1795+'3'!M1795+'4'!M1795+'5'!M1795+'6'!M1795+'7'!M1795+'8'!M1795+'9'!M1795</f>
        <v>5.6532676876979</v>
      </c>
      <c r="N1795" s="6">
        <f>('0'!N1795*'0'!O1795+'1'!N1795*'1'!O1795+'2'!N1795*'2'!O1795+'3'!N1795*'3'!O1795+'4'!N1795*'4'!O1795+'5'!N1795*'5'!O1795+'6'!N1795*'6'!O1795+'7'!N1795*'7'!O1795+'8'!N1795*'8'!O1795+'9'!N1795*'9'!O1795)/O1795</f>
        <v>20</v>
      </c>
      <c r="O1795" s="6">
        <f>'0'!O1795+'1'!O1795+'2'!O1795+'3'!O1795+'4'!O1795+'5'!O1795+'6'!O1795+'7'!O1795+'8'!O1795+'9'!O1795</f>
        <v>8.4841966956521553</v>
      </c>
      <c r="P1795" s="6">
        <f>('0'!P1795*'0'!Q1795+'1'!P1795*'1'!Q1795+'2'!P1795*'2'!Q1795+'3'!P1795*'3'!Q1795+'4'!P1795*'4'!Q1795+'5'!P1795*'5'!Q1795+'6'!P1795*'6'!Q1795+'7'!P1795*'7'!Q1795+'8'!P1795*'8'!Q1795+'9'!P1795*'9'!Q1795)/Q1795</f>
        <v>3</v>
      </c>
      <c r="Q1795" s="6">
        <f>'0'!Q1795+'1'!Q1795+'2'!Q1795+'3'!Q1795+'4'!Q1795+'5'!Q1795+'6'!Q1795+'7'!Q1795+'8'!Q1795+'9'!Q1795</f>
        <v>6.2133001364249578</v>
      </c>
      <c r="R1795" s="6">
        <f>('0'!R1795*'0'!S1795+'1'!R1795*'1'!S1795+'2'!R1795*'2'!S1795+'3'!R1795*'3'!S1795+'4'!R1795*'4'!S1795+'5'!R1795*'5'!S1795+'6'!R1795*'6'!S1795+'7'!R1795*'7'!S1795+'8'!R1795*'8'!S1795+'9'!R1795*'9'!S1795)/S1795</f>
        <v>3.0000000000000004</v>
      </c>
      <c r="S1795" s="6">
        <f>'0'!S1795+'1'!S1795+'2'!S1795+'3'!S1795+'4'!S1795+'5'!S1795+'6'!S1795+'7'!S1795+'8'!S1795+'9'!S1795</f>
        <v>7.618058767978523</v>
      </c>
      <c r="T1795" s="6">
        <f>('0'!T1795*'0'!U1795+'1'!T1795*'1'!U1795+'2'!T1795*'2'!U1795+'3'!T1795*'3'!U1795+'4'!T1795*'4'!U1795+'5'!T1795*'5'!U1795+'6'!T1795*'6'!U1795+'7'!T1795*'7'!U1795+'8'!T1795*'8'!U1795+'9'!T1795*'9'!U1795)/U1795</f>
        <v>23.043734479788448</v>
      </c>
      <c r="U1795" s="6">
        <f>'0'!U1795+'1'!U1795+'2'!U1795+'3'!U1795+'4'!U1795+'5'!U1795+'6'!U1795+'7'!U1795+'8'!U1795+'9'!U1795</f>
        <v>5.0539080909751624</v>
      </c>
      <c r="V1795" s="6">
        <f>('0'!V1795*'0'!W1795+'1'!V1795*'1'!W1795+'2'!V1795*'2'!W1795+'3'!V1795*'3'!W1795+'4'!V1795*'4'!W1795+'5'!V1795*'5'!W1795+'6'!V1795*'6'!W1795+'7'!V1795*'7'!W1795+'8'!V1795*'8'!W1795+'9'!V1795*'9'!W1795)/W1795</f>
        <v>3.6537976559366556</v>
      </c>
      <c r="W1795" s="6">
        <f>'0'!W1795+'1'!W1795+'2'!W1795+'3'!W1795+'4'!W1795+'5'!W1795+'6'!W1795+'7'!W1795+'8'!W1795+'9'!W1795</f>
        <v>8.6855368626058915</v>
      </c>
      <c r="X1795" s="6">
        <f>('0'!X1795*'0'!Y1795+'1'!X1795*'1'!Y1795+'2'!X1795*'2'!Y1795+'3'!X1795*'3'!Y1795+'4'!X1795*'4'!Y1795+'5'!X1795*'5'!Y1795+'6'!X1795*'6'!Y1795+'7'!X1795*'7'!Y1795+'8'!X1795*'8'!Y1795+'9'!X1795*'9'!Y1795)/Y1795</f>
        <v>3.625108731419314</v>
      </c>
      <c r="Y1795" s="6">
        <f>'0'!Y1795+'1'!Y1795+'2'!Y1795+'3'!Y1795+'4'!Y1795+'5'!Y1795+'6'!Y1795+'7'!Y1795+'8'!Y1795+'9'!Y1795</f>
        <v>9.3205113511481521</v>
      </c>
      <c r="Z1795" s="6">
        <f>('0'!Z1795*'0'!AA1795+'1'!Z1795*'1'!AA1795+'2'!Z1795*'2'!AA1795+'3'!Z1795*'3'!AA1795+'4'!Z1795*'4'!AA1795+'5'!Z1795*'5'!AA1795+'6'!Z1795*'6'!AA1795+'7'!Z1795*'7'!AA1795+'8'!Z1795*'8'!AA1795+'9'!Z1795*'9'!AA1795)/AA1795</f>
        <v>21.564885991683461</v>
      </c>
      <c r="AA1795" s="6">
        <f>'0'!AA1795+'1'!AA1795+'2'!AA1795+'3'!AA1795+'4'!AA1795+'5'!AA1795+'6'!AA1795+'7'!AA1795+'8'!AA1795+'9'!AA1795</f>
        <v>5.3463724960990575</v>
      </c>
      <c r="AB1795" s="6">
        <f>('0'!AB1795*'0'!AC1795+'1'!AB1795*'1'!AC1795+'2'!AB1795*'2'!AC1795+'3'!AB1795*'3'!AC1795+'4'!AB1795*'4'!AC1795+'5'!AB1795*'5'!AC1795+'6'!AB1795*'6'!AC1795+'7'!AB1795*'7'!AC1795+'8'!AB1795*'8'!AC1795+'9'!AB1795*'9'!AC1795)/AC1795</f>
        <v>3.9010455821303038</v>
      </c>
      <c r="AC1795" s="6">
        <f>'0'!AC1795+'1'!AC1795+'2'!AC1795+'3'!AC1795+'4'!AC1795+'5'!AC1795+'6'!AC1795+'7'!AC1795+'8'!AC1795+'9'!AC1795</f>
        <v>7.4356577330756659</v>
      </c>
      <c r="AD1795" s="6">
        <f>('0'!AD1795*'0'!AE1795+'1'!AD1795*'1'!AE1795+'2'!AD1795*'2'!AE1795+'3'!AD1795*'3'!AE1795+'4'!AD1795*'4'!AE1795+'5'!AD1795*'5'!AE1795+'6'!AD1795*'6'!AE1795+'7'!AD1795*'7'!AE1795+'8'!AD1795*'8'!AE1795+'9'!AD1795*'9'!AE1795)/AE1795</f>
        <v>3.9137977222690439</v>
      </c>
      <c r="AE1795" s="6">
        <f>'0'!AE1795+'1'!AE1795+'2'!AE1795+'3'!AE1795+'4'!AE1795+'5'!AE1795+'6'!AE1795+'7'!AE1795+'8'!AE1795+'9'!AE1795</f>
        <v>8.7407826863216638</v>
      </c>
      <c r="AF1795" s="6">
        <f>('0'!AF1795*'0'!AG1795+'1'!AF1795*'1'!AG1795+'2'!AF1795*'2'!AG1795+'3'!AF1795*'3'!AG1795+'4'!AF1795*'4'!AG1795+'5'!AF1795*'5'!AG1795+'6'!AF1795*'6'!AG1795+'7'!AF1795*'7'!AG1795+'8'!AF1795*'8'!AG1795+'9'!AF1795*'9'!AG1795)/AG1795</f>
        <v>16.348506066181002</v>
      </c>
      <c r="AG1795" s="6">
        <f>'0'!AG1795+'1'!AG1795+'2'!AG1795+'3'!AG1795+'4'!AG1795+'5'!AG1795+'6'!AG1795+'7'!AG1795+'8'!AG1795+'9'!AG1795</f>
        <v>8.687398007451316</v>
      </c>
      <c r="AH1795" s="6">
        <f>('0'!AH1795*'0'!AI1795+'1'!AH1795*'1'!AI1795+'2'!AH1795*'2'!AI1795+'3'!AH1795*'3'!AI1795+'4'!AH1795*'4'!AI1795+'5'!AH1795*'5'!AI1795+'6'!AH1795*'6'!AI1795+'7'!AH1795*'7'!AI1795+'8'!AH1795*'8'!AI1795+'9'!AH1795*'9'!AI1795)/AI1795</f>
        <v>3.813898454262024</v>
      </c>
      <c r="AI1795" s="6">
        <f>'0'!AI1795+'1'!AI1795+'2'!AI1795+'3'!AI1795+'4'!AI1795+'5'!AI1795+'6'!AI1795+'7'!AI1795+'8'!AI1795+'9'!AI1795</f>
        <v>6.6870461965308383</v>
      </c>
      <c r="AJ1795" s="6">
        <f>('0'!AJ1795*'0'!AK1795+'1'!AJ1795*'1'!AK1795+'2'!AJ1795*'2'!AK1795+'3'!AJ1795*'3'!AK1795+'4'!AJ1795*'4'!AK1795+'5'!AJ1795*'5'!AK1795+'6'!AJ1795*'6'!AK1795+'7'!AJ1795*'7'!AK1795+'8'!AJ1795*'8'!AK1795+'9'!AJ1795*'9'!AK1795)/AK1795</f>
        <v>3.8327281194379177</v>
      </c>
      <c r="AK1795" s="6">
        <f>'0'!AK1795+'1'!AK1795+'2'!AK1795+'3'!AK1795+'4'!AK1795+'5'!AK1795+'6'!AK1795+'7'!AK1795+'8'!AK1795+'9'!AK1795</f>
        <v>8.5987804578778775</v>
      </c>
      <c r="AL1795" s="6">
        <f>('0'!AL1795*'0'!AM1795+'1'!AL1795*'1'!AM1795+'2'!AL1795*'2'!AM1795+'3'!AL1795*'3'!AM1795+'4'!AL1795*'4'!AM1795+'5'!AL1795*'5'!AM1795+'6'!AL1795*'6'!AM1795+'7'!AL1795*'7'!AM1795+'8'!AL1795*'8'!AM1795+'9'!AL1795*'9'!AM1795)/AM1795</f>
        <v>9.9999999999999982</v>
      </c>
      <c r="AM1795" s="6">
        <f>'0'!AM1795+'1'!AM1795+'2'!AM1795+'3'!AM1795+'4'!AM1795+'5'!AM1795+'6'!AM1795+'7'!AM1795+'8'!AM1795+'9'!AM1795</f>
        <v>9.8055766232303316</v>
      </c>
      <c r="AN1795" s="6">
        <f>('0'!AN1795*'0'!AO1795+'1'!AN1795*'1'!AO1795+'2'!AN1795*'2'!AO1795+'3'!AN1795*'3'!AO1795+'4'!AN1795*'4'!AO1795+'5'!AN1795*'5'!AO1795+'6'!AN1795*'6'!AO1795+'7'!AN1795*'7'!AO1795+'8'!AN1795*'8'!AO1795+'9'!AN1795*'9'!AO1795)/AO1795</f>
        <v>2</v>
      </c>
      <c r="AO1795" s="6">
        <f>'0'!AO1795+'1'!AO1795+'2'!AO1795+'3'!AO1795+'4'!AO1795+'5'!AO1795+'6'!AO1795+'7'!AO1795+'8'!AO1795+'9'!AO1795</f>
        <v>9.7772344639530875</v>
      </c>
      <c r="AP1795" s="6">
        <f>('0'!AP1795*'0'!AQ1795+'1'!AP1795*'1'!AQ1795+'2'!AP1795*'2'!AQ1795+'3'!AP1795*'3'!AQ1795+'4'!AP1795*'4'!AQ1795+'5'!AP1795*'5'!AQ1795+'6'!AP1795*'6'!AQ1795+'7'!AP1795*'7'!AQ1795+'8'!AP1795*'8'!AQ1795+'9'!AP1795*'9'!AQ1795)/AQ1795</f>
        <v>2</v>
      </c>
      <c r="AQ1795" s="6">
        <f>'0'!AQ1795+'1'!AQ1795+'2'!AQ1795+'3'!AQ1795+'4'!AQ1795+'5'!AQ1795+'6'!AQ1795+'7'!AQ1795+'8'!AQ1795+'9'!AQ1795</f>
        <v>8.6396213647644817</v>
      </c>
      <c r="AR1795" s="6">
        <f>('0'!AR1795*'0'!AS1795+'1'!AR1795*'1'!AS1795+'2'!AR1795*'2'!AS1795+'3'!AR1795*'3'!AS1795+'4'!AR1795*'4'!AS1795+'5'!AR1795*'5'!AS1795+'6'!AR1795*'6'!AS1795+'7'!AR1795*'7'!AS1795+'8'!AR1795*'8'!AS1795+'9'!AR1795*'9'!AS1795)/AS1795</f>
        <v>9.0000005364167404</v>
      </c>
      <c r="AS1795" s="6">
        <f>'0'!AS1795+'1'!AS1795+'2'!AS1795+'3'!AS1795+'4'!AS1795+'5'!AS1795+'6'!AS1795+'7'!AS1795+'8'!AS1795+'9'!AS1795</f>
        <v>9.9999849514858283</v>
      </c>
      <c r="AT1795" s="6">
        <f>('0'!AT1795*'0'!AU1795+'1'!AT1795*'1'!AU1795+'2'!AT1795*'2'!AU1795+'3'!AT1795*'3'!AU1795+'4'!AT1795*'4'!AU1795+'5'!AT1795*'5'!AU1795+'6'!AT1795*'6'!AU1795+'7'!AT1795*'7'!AU1795+'8'!AT1795*'8'!AU1795+'9'!AT1795*'9'!AU1795)/AU1795</f>
        <v>2</v>
      </c>
      <c r="AU1795" s="6">
        <f>'0'!AU1795+'1'!AU1795+'2'!AU1795+'3'!AU1795+'4'!AU1795+'5'!AU1795+'6'!AU1795+'7'!AU1795+'8'!AU1795+'9'!AU1795</f>
        <v>6.5503978894710002</v>
      </c>
      <c r="AV1795" s="6">
        <f>('0'!AV1795*'0'!AW1795+'1'!AV1795*'1'!AW1795+'2'!AV1795*'2'!AW1795+'3'!AV1795*'3'!AW1795+'4'!AV1795*'4'!AW1795+'5'!AV1795*'5'!AW1795+'6'!AV1795*'6'!AW1795+'7'!AV1795*'7'!AW1795+'8'!AV1795*'8'!AW1795+'9'!AV1795*'9'!AW1795)/AW1795</f>
        <v>2</v>
      </c>
      <c r="AW1795" s="6">
        <f>'0'!AW1795+'1'!AW1795+'2'!AW1795+'3'!AW1795+'4'!AW1795+'5'!AW1795+'6'!AW1795+'7'!AW1795+'8'!AW1795+'9'!AW1795</f>
        <v>9.5509439000035972</v>
      </c>
      <c r="AX1795" s="6">
        <f t="shared" si="63"/>
        <v>99.957127074069646</v>
      </c>
      <c r="AY1795" s="6">
        <f t="shared" si="64"/>
        <v>1.0004289131469193</v>
      </c>
      <c r="AZ1795" s="6">
        <f t="shared" si="65"/>
        <v>20.008578262938386</v>
      </c>
      <c r="BA1795" s="6">
        <f t="shared" si="66"/>
        <v>23.053618240460946</v>
      </c>
      <c r="BB1795" s="6">
        <f t="shared" si="67"/>
        <v>21.574135454797108</v>
      </c>
      <c r="BC1795" s="6">
        <f t="shared" si="68"/>
        <v>16.355518155365278</v>
      </c>
      <c r="BD1795" s="6">
        <f t="shared" si="69"/>
        <v>10.004289131469191</v>
      </c>
      <c r="BE1795" s="6">
        <f t="shared" si="70"/>
        <v>9.0038607549690894</v>
      </c>
      <c r="BF1795" s="6">
        <f t="shared" si="71"/>
        <v>100</v>
      </c>
    </row>
    <row r="1796" spans="1:58" ht="15.75" customHeight="1" x14ac:dyDescent="0.25">
      <c r="A1796" s="6" t="str">
        <f>IF(AND('0'!A1796='1'!A1796,'1'!A1796='2'!A1796,'2'!A1796='3'!A1796,'3'!A1796='4'!A1796,'4'!A1796='5'!A1796,'5'!A1796='6'!A1796,'6'!A1796='7'!A1796,'7'!A1796='8'!A1796,'8'!A1796='9'!A1796,'1'!A1796='2'!A1796),'9'!A1796,)</f>
        <v>IECM</v>
      </c>
      <c r="B1796" s="7" t="str">
        <f>IF(AND('0'!B1796='1'!B1796,'1'!B1796='2'!B1796,'2'!B1796='3'!B1796,'3'!B1796='4'!B1796,'4'!B1796='5'!B1796,'5'!B1796='6'!B1796,'6'!B1796='7'!B1796,'7'!B1796='8'!B1796,'8'!B1796='9'!B1796,'1'!B1796='2'!B1796),'9'!B1796,)</f>
        <v>1942-05-08</v>
      </c>
      <c r="C1796" s="7" t="str">
        <f>IF(AND('0'!C1796='1'!C1796,'1'!C1796='2'!C1796,'2'!C1796='3'!C1796,'3'!C1796='4'!C1796,'4'!C1796='5'!C1796,'5'!C1796='6'!C1796,'6'!C1796='7'!C1796,'7'!C1796='8'!C1796,'8'!C1796='9'!C1796,'1'!C1796='2'!C1796),'9'!C1796,)</f>
        <v>1942-05-08</v>
      </c>
      <c r="D1796" s="7">
        <f>IF(AND('0'!D1796='1'!D1796,'1'!D1796='2'!D1796,'2'!D1796='3'!D1796,'3'!D1796='4'!D1796,'4'!D1796='5'!D1796,'5'!D1796='6'!D1796,'6'!D1796='7'!D1796,'7'!D1796='8'!D1796,'8'!D1796='9'!D1796,'1'!D1796='2'!D1796),'9'!D1796,)</f>
        <v>0</v>
      </c>
      <c r="E1796" s="8">
        <f>IF(COUNTIF(Recovered!$A$2:$A$808,A1796)&gt;0,1,0)</f>
        <v>0</v>
      </c>
      <c r="F1796" s="6">
        <f>('0'!F1796*'0'!G1796+'1'!F1796*'1'!G1796+'2'!F1796*'2'!G1796+'3'!F1796*'3'!G1796+'4'!F1796*'4'!G1796+'5'!F1796*'5'!G1796+'6'!F1796*'6'!G1796+'7'!F1796*'7'!G1796+'8'!F1796*'8'!G1796+'9'!F1796*'9'!G1796)/G1796</f>
        <v>2.1709723364281226</v>
      </c>
      <c r="G1796" s="9">
        <f>'0'!G1796+'1'!G1796+'2'!G1796+'3'!G1796+'4'!G1796+'5'!G1796+'6'!G1796+'7'!G1796+'8'!G1796+'9'!G1796</f>
        <v>5.4285946668671112</v>
      </c>
      <c r="H1796" s="6">
        <f>('0'!H1796*'0'!I1796+'1'!H1796*'1'!I1796+'2'!H1796*'2'!I1796+'3'!H1796*'3'!I1796+'4'!H1796*'4'!I1796+'5'!H1796*'5'!I1796+'6'!H1796*'6'!I1796+'7'!H1796*'7'!I1796+'8'!H1796*'8'!I1796+'9'!H1796*'9'!I1796)/I1796</f>
        <v>2</v>
      </c>
      <c r="I1796" s="9">
        <f>'0'!I1796+'1'!I1796+'2'!I1796+'3'!I1796+'4'!I1796+'5'!I1796+'6'!I1796+'7'!I1796+'8'!I1796+'9'!I1796</f>
        <v>5.8205166204853782</v>
      </c>
      <c r="J1796" s="6">
        <f>('0'!J1796*'0'!K1796+'1'!J1796*'1'!K1796+'2'!J1796*'2'!K1796+'3'!J1796*'3'!K1796+'4'!J1796*'4'!K1796+'5'!J1796*'5'!K1796+'6'!J1796*'6'!K1796+'7'!J1796*'7'!K1796+'8'!J1796*'8'!K1796+'9'!J1796*'9'!K1796)/K1796</f>
        <v>1.5059311790926062</v>
      </c>
      <c r="K1796" s="9">
        <f>'0'!K1796+'1'!K1796+'2'!K1796+'3'!K1796+'4'!K1796+'5'!K1796+'6'!K1796+'7'!K1796+'8'!K1796+'9'!K1796</f>
        <v>5.2561599006273809</v>
      </c>
      <c r="L1796" s="6">
        <f>('0'!L1796*'0'!M1796+'1'!L1796*'1'!M1796+'2'!L1796*'2'!M1796+'3'!L1796*'3'!M1796+'4'!L1796*'4'!M1796+'5'!L1796*'5'!M1796+'6'!L1796*'6'!M1796+'7'!L1796*'7'!M1796+'8'!L1796*'8'!M1796+'9'!L1796*'9'!M1796)/M1796</f>
        <v>4.2856633296489139</v>
      </c>
      <c r="M1796" s="9">
        <f>'0'!M1796+'1'!M1796+'2'!M1796+'3'!M1796+'4'!M1796+'5'!M1796+'6'!M1796+'7'!M1796+'8'!M1796+'9'!M1796</f>
        <v>6.0487449337784529</v>
      </c>
      <c r="N1796" s="6">
        <f>('0'!N1796*'0'!O1796+'1'!N1796*'1'!O1796+'2'!N1796*'2'!O1796+'3'!N1796*'3'!O1796+'4'!N1796*'4'!O1796+'5'!N1796*'5'!O1796+'6'!N1796*'6'!O1796+'7'!N1796*'7'!O1796+'8'!N1796*'8'!O1796+'9'!N1796*'9'!O1796)/O1796</f>
        <v>19.999999999999996</v>
      </c>
      <c r="O1796" s="9">
        <f>'0'!O1796+'1'!O1796+'2'!O1796+'3'!O1796+'4'!O1796+'5'!O1796+'6'!O1796+'7'!O1796+'8'!O1796+'9'!O1796</f>
        <v>7.8576451138206203</v>
      </c>
      <c r="P1796" s="6">
        <f>('0'!P1796*'0'!Q1796+'1'!P1796*'1'!Q1796+'2'!P1796*'2'!Q1796+'3'!P1796*'3'!Q1796+'4'!P1796*'4'!Q1796+'5'!P1796*'5'!Q1796+'6'!P1796*'6'!Q1796+'7'!P1796*'7'!Q1796+'8'!P1796*'8'!Q1796+'9'!P1796*'9'!Q1796)/Q1796</f>
        <v>3.0791751187564533</v>
      </c>
      <c r="Q1796" s="9">
        <f>'0'!Q1796+'1'!Q1796+'2'!Q1796+'3'!Q1796+'4'!Q1796+'5'!Q1796+'6'!Q1796+'7'!Q1796+'8'!Q1796+'9'!Q1796</f>
        <v>6.6454123647456802</v>
      </c>
      <c r="R1796" s="6">
        <f>('0'!R1796*'0'!S1796+'1'!R1796*'1'!S1796+'2'!R1796*'2'!S1796+'3'!R1796*'3'!S1796+'4'!R1796*'4'!S1796+'5'!R1796*'5'!S1796+'6'!R1796*'6'!S1796+'7'!R1796*'7'!S1796+'8'!R1796*'8'!S1796+'9'!R1796*'9'!S1796)/S1796</f>
        <v>2.7779240735851167</v>
      </c>
      <c r="S1796" s="9">
        <f>'0'!S1796+'1'!S1796+'2'!S1796+'3'!S1796+'4'!S1796+'5'!S1796+'6'!S1796+'7'!S1796+'8'!S1796+'9'!S1796</f>
        <v>7.5128594403901472</v>
      </c>
      <c r="T1796" s="6">
        <f>('0'!T1796*'0'!U1796+'1'!T1796*'1'!U1796+'2'!T1796*'2'!U1796+'3'!T1796*'3'!U1796+'4'!T1796*'4'!U1796+'5'!T1796*'5'!U1796+'6'!T1796*'6'!U1796+'7'!T1796*'7'!U1796+'8'!T1796*'8'!U1796+'9'!T1796*'9'!U1796)/U1796</f>
        <v>15.000000000000002</v>
      </c>
      <c r="U1796" s="9">
        <f>'0'!U1796+'1'!U1796+'2'!U1796+'3'!U1796+'4'!U1796+'5'!U1796+'6'!U1796+'7'!U1796+'8'!U1796+'9'!U1796</f>
        <v>6.0320735741029585</v>
      </c>
      <c r="V1796" s="6">
        <f>('0'!V1796*'0'!W1796+'1'!V1796*'1'!W1796+'2'!V1796*'2'!W1796+'3'!V1796*'3'!W1796+'4'!V1796*'4'!W1796+'5'!V1796*'5'!W1796+'6'!V1796*'6'!W1796+'7'!V1796*'7'!W1796+'8'!V1796*'8'!W1796+'9'!V1796*'9'!W1796)/W1796</f>
        <v>2.5588445425431132</v>
      </c>
      <c r="W1796" s="9">
        <f>'0'!W1796+'1'!W1796+'2'!W1796+'3'!W1796+'4'!W1796+'5'!W1796+'6'!W1796+'7'!W1796+'8'!W1796+'9'!W1796</f>
        <v>7.3391886924296532</v>
      </c>
      <c r="X1796" s="6">
        <f>('0'!X1796*'0'!Y1796+'1'!X1796*'1'!Y1796+'2'!X1796*'2'!Y1796+'3'!X1796*'3'!Y1796+'4'!X1796*'4'!Y1796+'5'!X1796*'5'!Y1796+'6'!X1796*'6'!Y1796+'7'!X1796*'7'!Y1796+'8'!X1796*'8'!Y1796+'9'!X1796*'9'!Y1796)/Y1796</f>
        <v>2.4379026577024878</v>
      </c>
      <c r="Y1796" s="9">
        <f>'0'!Y1796+'1'!Y1796+'2'!Y1796+'3'!Y1796+'4'!Y1796+'5'!Y1796+'6'!Y1796+'7'!Y1796+'8'!Y1796+'9'!Y1796</f>
        <v>7.4598892750538957</v>
      </c>
      <c r="Z1796" s="6">
        <f>('0'!Z1796*'0'!AA1796+'1'!Z1796*'1'!AA1796+'2'!Z1796*'2'!AA1796+'3'!Z1796*'3'!AA1796+'4'!Z1796*'4'!AA1796+'5'!Z1796*'5'!AA1796+'6'!Z1796*'6'!AA1796+'7'!Z1796*'7'!AA1796+'8'!Z1796*'8'!AA1796+'9'!Z1796*'9'!AA1796)/AA1796</f>
        <v>25</v>
      </c>
      <c r="AA1796" s="9">
        <f>'0'!AA1796+'1'!AA1796+'2'!AA1796+'3'!AA1796+'4'!AA1796+'5'!AA1796+'6'!AA1796+'7'!AA1796+'8'!AA1796+'9'!AA1796</f>
        <v>8.3283943500569144</v>
      </c>
      <c r="AB1796" s="6">
        <f>('0'!AB1796*'0'!AC1796+'1'!AB1796*'1'!AC1796+'2'!AB1796*'2'!AC1796+'3'!AB1796*'3'!AC1796+'4'!AB1796*'4'!AC1796+'5'!AB1796*'5'!AC1796+'6'!AB1796*'6'!AC1796+'7'!AB1796*'7'!AC1796+'8'!AB1796*'8'!AC1796+'9'!AB1796*'9'!AC1796)/AC1796</f>
        <v>3.236014818735824</v>
      </c>
      <c r="AC1796" s="9">
        <f>'0'!AC1796+'1'!AC1796+'2'!AC1796+'3'!AC1796+'4'!AC1796+'5'!AC1796+'6'!AC1796+'7'!AC1796+'8'!AC1796+'9'!AC1796</f>
        <v>7.6423792476734409</v>
      </c>
      <c r="AD1796" s="6">
        <f>('0'!AD1796*'0'!AE1796+'1'!AD1796*'1'!AE1796+'2'!AD1796*'2'!AE1796+'3'!AD1796*'3'!AE1796+'4'!AD1796*'4'!AE1796+'5'!AD1796*'5'!AE1796+'6'!AD1796*'6'!AE1796+'7'!AD1796*'7'!AE1796+'8'!AD1796*'8'!AE1796+'9'!AD1796*'9'!AE1796)/AE1796</f>
        <v>2.6724236060241635</v>
      </c>
      <c r="AE1796" s="9">
        <f>'0'!AE1796+'1'!AE1796+'2'!AE1796+'3'!AE1796+'4'!AE1796+'5'!AE1796+'6'!AE1796+'7'!AE1796+'8'!AE1796+'9'!AE1796</f>
        <v>6.462381477726507</v>
      </c>
      <c r="AF1796" s="6">
        <f>('0'!AF1796*'0'!AG1796+'1'!AF1796*'1'!AG1796+'2'!AF1796*'2'!AG1796+'3'!AF1796*'3'!AG1796+'4'!AF1796*'4'!AG1796+'5'!AF1796*'5'!AG1796+'6'!AF1796*'6'!AG1796+'7'!AF1796*'7'!AG1796+'8'!AF1796*'8'!AG1796+'9'!AF1796*'9'!AG1796)/AG1796</f>
        <v>15.495731256879042</v>
      </c>
      <c r="AG1796" s="9">
        <f>'0'!AG1796+'1'!AG1796+'2'!AG1796+'3'!AG1796+'4'!AG1796+'5'!AG1796+'6'!AG1796+'7'!AG1796+'8'!AG1796+'9'!AG1796</f>
        <v>4.2308036886917222</v>
      </c>
      <c r="AH1796" s="6">
        <f>('0'!AH1796*'0'!AI1796+'1'!AH1796*'1'!AI1796+'2'!AH1796*'2'!AI1796+'3'!AH1796*'3'!AI1796+'4'!AH1796*'4'!AI1796+'5'!AH1796*'5'!AI1796+'6'!AH1796*'6'!AI1796+'7'!AH1796*'7'!AI1796+'8'!AH1796*'8'!AI1796+'9'!AH1796*'9'!AI1796)/AI1796</f>
        <v>2.7048156395632281</v>
      </c>
      <c r="AI1796" s="9">
        <f>'0'!AI1796+'1'!AI1796+'2'!AI1796+'3'!AI1796+'4'!AI1796+'5'!AI1796+'6'!AI1796+'7'!AI1796+'8'!AI1796+'9'!AI1796</f>
        <v>7.6408667562256145</v>
      </c>
      <c r="AJ1796" s="6">
        <f>('0'!AJ1796*'0'!AK1796+'1'!AJ1796*'1'!AK1796+'2'!AJ1796*'2'!AK1796+'3'!AJ1796*'3'!AK1796+'4'!AJ1796*'4'!AK1796+'5'!AJ1796*'5'!AK1796+'6'!AJ1796*'6'!AK1796+'7'!AJ1796*'7'!AK1796+'8'!AJ1796*'8'!AK1796+'9'!AJ1796*'9'!AK1796)/AK1796</f>
        <v>2.5886642310362391</v>
      </c>
      <c r="AK1796" s="9">
        <f>'0'!AK1796+'1'!AK1796+'2'!AK1796+'3'!AK1796+'4'!AK1796+'5'!AK1796+'6'!AK1796+'7'!AK1796+'8'!AK1796+'9'!AK1796</f>
        <v>7.99193435527721</v>
      </c>
      <c r="AL1796" s="6">
        <f>('0'!AL1796*'0'!AM1796+'1'!AL1796*'1'!AM1796+'2'!AL1796*'2'!AM1796+'3'!AL1796*'3'!AM1796+'4'!AL1796*'4'!AM1796+'5'!AL1796*'5'!AM1796+'6'!AL1796*'6'!AM1796+'7'!AL1796*'7'!AM1796+'8'!AL1796*'8'!AM1796+'9'!AL1796*'9'!AM1796)/AM1796</f>
        <v>14.445788321054644</v>
      </c>
      <c r="AM1796" s="9">
        <f>'0'!AM1796+'1'!AM1796+'2'!AM1796+'3'!AM1796+'4'!AM1796+'5'!AM1796+'6'!AM1796+'7'!AM1796+'8'!AM1796+'9'!AM1796</f>
        <v>8.5306676452132368</v>
      </c>
      <c r="AN1796" s="6">
        <f>('0'!AN1796*'0'!AO1796+'1'!AN1796*'1'!AO1796+'2'!AN1796*'2'!AO1796+'3'!AN1796*'3'!AO1796+'4'!AN1796*'4'!AO1796+'5'!AN1796*'5'!AO1796+'6'!AN1796*'6'!AO1796+'7'!AN1796*'7'!AO1796+'8'!AN1796*'8'!AO1796+'9'!AN1796*'9'!AO1796)/AO1796</f>
        <v>3.1475575050249334</v>
      </c>
      <c r="AO1796" s="9">
        <f>'0'!AO1796+'1'!AO1796+'2'!AO1796+'3'!AO1796+'4'!AO1796+'5'!AO1796+'6'!AO1796+'7'!AO1796+'8'!AO1796+'9'!AO1796</f>
        <v>5.480602568009485</v>
      </c>
      <c r="AP1796" s="6">
        <f>('0'!AP1796*'0'!AQ1796+'1'!AP1796*'1'!AQ1796+'2'!AP1796*'2'!AQ1796+'3'!AP1796*'3'!AQ1796+'4'!AP1796*'4'!AQ1796+'5'!AP1796*'5'!AQ1796+'6'!AP1796*'6'!AQ1796+'7'!AP1796*'7'!AQ1796+'8'!AP1796*'8'!AQ1796+'9'!AP1796*'9'!AQ1796)/AQ1796</f>
        <v>3.7796719609611276</v>
      </c>
      <c r="AQ1796" s="9">
        <f>'0'!AQ1796+'1'!AQ1796+'2'!AQ1796+'3'!AQ1796+'4'!AQ1796+'5'!AQ1796+'6'!AQ1796+'7'!AQ1796+'8'!AQ1796+'9'!AQ1796</f>
        <v>8.1827846726013771</v>
      </c>
      <c r="AR1796" s="6">
        <f>('0'!AR1796*'0'!AS1796+'1'!AR1796*'1'!AS1796+'2'!AR1796*'2'!AS1796+'3'!AR1796*'3'!AS1796+'4'!AR1796*'4'!AS1796+'5'!AR1796*'5'!AS1796+'6'!AR1796*'6'!AS1796+'7'!AR1796*'7'!AS1796+'8'!AR1796*'8'!AS1796+'9'!AR1796*'9'!AS1796)/AS1796</f>
        <v>9.9999999999999982</v>
      </c>
      <c r="AS1796" s="9">
        <f>'0'!AS1796+'1'!AS1796+'2'!AS1796+'3'!AS1796+'4'!AS1796+'5'!AS1796+'6'!AS1796+'7'!AS1796+'8'!AS1796+'9'!AS1796</f>
        <v>9.9999756536147455</v>
      </c>
      <c r="AT1796" s="6">
        <f>('0'!AT1796*'0'!AU1796+'1'!AT1796*'1'!AU1796+'2'!AT1796*'2'!AU1796+'3'!AT1796*'3'!AU1796+'4'!AT1796*'4'!AU1796+'5'!AT1796*'5'!AU1796+'6'!AT1796*'6'!AU1796+'7'!AT1796*'7'!AU1796+'8'!AT1796*'8'!AU1796+'9'!AT1796*'9'!AU1796)/AU1796</f>
        <v>2.831226352353414</v>
      </c>
      <c r="AU1796" s="9">
        <f>'0'!AU1796+'1'!AU1796+'2'!AU1796+'3'!AU1796+'4'!AU1796+'5'!AU1796+'6'!AU1796+'7'!AU1796+'8'!AU1796+'9'!AU1796</f>
        <v>5.1484646028892431</v>
      </c>
      <c r="AV1796" s="6">
        <f>('0'!AV1796*'0'!AW1796+'1'!AV1796*'1'!AW1796+'2'!AV1796*'2'!AW1796+'3'!AV1796*'3'!AW1796+'4'!AV1796*'4'!AW1796+'5'!AV1796*'5'!AW1796+'6'!AV1796*'6'!AW1796+'7'!AV1796*'7'!AW1796+'8'!AV1796*'8'!AW1796+'9'!AV1796*'9'!AW1796)/AW1796</f>
        <v>2.7826854224812072</v>
      </c>
      <c r="AW1796" s="9">
        <f>'0'!AW1796+'1'!AW1796+'2'!AW1796+'3'!AW1796+'4'!AW1796+'5'!AW1796+'6'!AW1796+'7'!AW1796+'8'!AW1796+'9'!AW1796</f>
        <v>7.204188140492648</v>
      </c>
      <c r="AX1796" s="6">
        <f t="shared" si="63"/>
        <v>99.94151957793369</v>
      </c>
      <c r="AY1796" s="6">
        <f t="shared" si="64"/>
        <v>1.0005851464167572</v>
      </c>
      <c r="AZ1796" s="6">
        <f t="shared" si="65"/>
        <v>20.01170292833514</v>
      </c>
      <c r="BA1796" s="6">
        <f t="shared" si="66"/>
        <v>15.00877719625136</v>
      </c>
      <c r="BB1796" s="6">
        <f t="shared" si="67"/>
        <v>25.014628660418932</v>
      </c>
      <c r="BC1796" s="6">
        <f t="shared" si="68"/>
        <v>15.504798528499038</v>
      </c>
      <c r="BD1796" s="6">
        <f t="shared" si="69"/>
        <v>14.454241222327942</v>
      </c>
      <c r="BE1796" s="6">
        <f t="shared" si="70"/>
        <v>10.00585146416757</v>
      </c>
      <c r="BF1796" s="6">
        <f t="shared" si="71"/>
        <v>99.999999999999972</v>
      </c>
    </row>
    <row r="1797" spans="1:58" ht="15.75" customHeight="1" x14ac:dyDescent="0.25">
      <c r="A1797" s="6" t="str">
        <f>IF(AND('0'!A1797='1'!A1797,'1'!A1797='2'!A1797,'2'!A1797='3'!A1797,'3'!A1797='4'!A1797,'4'!A1797='5'!A1797,'5'!A1797='6'!A1797,'6'!A1797='7'!A1797,'7'!A1797='8'!A1797,'8'!A1797='9'!A1797,'1'!A1797='2'!A1797),'9'!A1797,)</f>
        <v>RPA</v>
      </c>
      <c r="B1797" s="7" t="str">
        <f>IF(AND('0'!B1797='1'!B1797,'1'!B1797='2'!B1797,'2'!B1797='3'!B1797,'3'!B1797='4'!B1797,'4'!B1797='5'!B1797,'5'!B1797='6'!B1797,'6'!B1797='7'!B1797,'7'!B1797='8'!B1797,'8'!B1797='9'!B1797,'1'!B1797='2'!B1797),'9'!B1797,)</f>
        <v>1942-05-08</v>
      </c>
      <c r="C1797" s="7" t="str">
        <f>IF(AND('0'!C1797='1'!C1797,'1'!C1797='2'!C1797,'2'!C1797='3'!C1797,'3'!C1797='4'!C1797,'4'!C1797='5'!C1797,'5'!C1797='6'!C1797,'6'!C1797='7'!C1797,'7'!C1797='8'!C1797,'8'!C1797='9'!C1797,'1'!C1797='2'!C1797),'9'!C1797,)</f>
        <v>1942-05-08</v>
      </c>
      <c r="D1797" s="7">
        <f>IF(AND('0'!D1797='1'!D1797,'1'!D1797='2'!D1797,'2'!D1797='3'!D1797,'3'!D1797='4'!D1797,'4'!D1797='5'!D1797,'5'!D1797='6'!D1797,'6'!D1797='7'!D1797,'7'!D1797='8'!D1797,'8'!D1797='9'!D1797,'1'!D1797='2'!D1797),'9'!D1797,)</f>
        <v>15796</v>
      </c>
      <c r="E1797" s="8">
        <f>IF(COUNTIF(Recovered!$A$2:$A$808,A1797)&gt;0,1,0)</f>
        <v>1</v>
      </c>
      <c r="F1797" s="6">
        <f>('0'!F1797*'0'!G1797+'1'!F1797*'1'!G1797+'2'!F1797*'2'!G1797+'3'!F1797*'3'!G1797+'4'!F1797*'4'!G1797+'5'!F1797*'5'!G1797+'6'!F1797*'6'!G1797+'7'!F1797*'7'!G1797+'8'!F1797*'8'!G1797+'9'!F1797*'9'!G1797)/G1797</f>
        <v>2.9999999999999996</v>
      </c>
      <c r="G1797" s="9">
        <f>'0'!G1797+'1'!G1797+'2'!G1797+'3'!G1797+'4'!G1797+'5'!G1797+'6'!G1797+'7'!G1797+'8'!G1797+'9'!G1797</f>
        <v>4.2234475866273664</v>
      </c>
      <c r="H1797" s="6">
        <f>('0'!H1797*'0'!I1797+'1'!H1797*'1'!I1797+'2'!H1797*'2'!I1797+'3'!H1797*'3'!I1797+'4'!H1797*'4'!I1797+'5'!H1797*'5'!I1797+'6'!H1797*'6'!I1797+'7'!H1797*'7'!I1797+'8'!H1797*'8'!I1797+'9'!H1797*'9'!I1797)/I1797</f>
        <v>2.2820186282051411</v>
      </c>
      <c r="I1797" s="9">
        <f>'0'!I1797+'1'!I1797+'2'!I1797+'3'!I1797+'4'!I1797+'5'!I1797+'6'!I1797+'7'!I1797+'8'!I1797+'9'!I1797</f>
        <v>3.8413122555135351</v>
      </c>
      <c r="J1797" s="6">
        <f>('0'!J1797*'0'!K1797+'1'!J1797*'1'!K1797+'2'!J1797*'2'!K1797+'3'!J1797*'3'!K1797+'4'!J1797*'4'!K1797+'5'!J1797*'5'!K1797+'6'!J1797*'6'!K1797+'7'!J1797*'7'!K1797+'8'!J1797*'8'!K1797+'9'!J1797*'9'!K1797)/K1797</f>
        <v>2</v>
      </c>
      <c r="K1797" s="9">
        <f>'0'!K1797+'1'!K1797+'2'!K1797+'3'!K1797+'4'!K1797+'5'!K1797+'6'!K1797+'7'!K1797+'8'!K1797+'9'!K1797</f>
        <v>7.0807835564156214</v>
      </c>
      <c r="L1797" s="6">
        <f>('0'!L1797*'0'!M1797+'1'!L1797*'1'!M1797+'2'!L1797*'2'!M1797+'3'!L1797*'3'!M1797+'4'!L1797*'4'!M1797+'5'!L1797*'5'!M1797+'6'!L1797*'6'!M1797+'7'!L1797*'7'!M1797+'8'!L1797*'8'!M1797+'9'!L1797*'9'!M1797)/M1797</f>
        <v>2.8058569471978987</v>
      </c>
      <c r="M1797" s="9">
        <f>'0'!M1797+'1'!M1797+'2'!M1797+'3'!M1797+'4'!M1797+'5'!M1797+'6'!M1797+'7'!M1797+'8'!M1797+'9'!M1797</f>
        <v>5.0401507692617056</v>
      </c>
      <c r="N1797" s="6">
        <f>('0'!N1797*'0'!O1797+'1'!N1797*'1'!O1797+'2'!N1797*'2'!O1797+'3'!N1797*'3'!O1797+'4'!N1797*'4'!O1797+'5'!N1797*'5'!O1797+'6'!N1797*'6'!O1797+'7'!N1797*'7'!O1797+'8'!N1797*'8'!O1797+'9'!N1797*'9'!O1797)/O1797</f>
        <v>19.999999999999993</v>
      </c>
      <c r="O1797" s="9">
        <f>'0'!O1797+'1'!O1797+'2'!O1797+'3'!O1797+'4'!O1797+'5'!O1797+'6'!O1797+'7'!O1797+'8'!O1797+'9'!O1797</f>
        <v>7.8339245645276101</v>
      </c>
      <c r="P1797" s="6">
        <f>('0'!P1797*'0'!Q1797+'1'!P1797*'1'!Q1797+'2'!P1797*'2'!Q1797+'3'!P1797*'3'!Q1797+'4'!P1797*'4'!Q1797+'5'!P1797*'5'!Q1797+'6'!P1797*'6'!Q1797+'7'!P1797*'7'!Q1797+'8'!P1797*'8'!Q1797+'9'!P1797*'9'!Q1797)/Q1797</f>
        <v>4</v>
      </c>
      <c r="Q1797" s="9">
        <f>'0'!Q1797+'1'!Q1797+'2'!Q1797+'3'!Q1797+'4'!Q1797+'5'!Q1797+'6'!Q1797+'7'!Q1797+'8'!Q1797+'9'!Q1797</f>
        <v>7.9290139089666427</v>
      </c>
      <c r="R1797" s="6">
        <f>('0'!R1797*'0'!S1797+'1'!R1797*'1'!S1797+'2'!R1797*'2'!S1797+'3'!R1797*'3'!S1797+'4'!R1797*'4'!S1797+'5'!R1797*'5'!S1797+'6'!R1797*'6'!S1797+'7'!R1797*'7'!S1797+'8'!R1797*'8'!S1797+'9'!R1797*'9'!S1797)/S1797</f>
        <v>3.5572487178184904</v>
      </c>
      <c r="S1797" s="9">
        <f>'0'!S1797+'1'!S1797+'2'!S1797+'3'!S1797+'4'!S1797+'5'!S1797+'6'!S1797+'7'!S1797+'8'!S1797+'9'!S1797</f>
        <v>6.9551795943490671</v>
      </c>
      <c r="T1797" s="6">
        <f>('0'!T1797*'0'!U1797+'1'!T1797*'1'!U1797+'2'!T1797*'2'!U1797+'3'!T1797*'3'!U1797+'4'!T1797*'4'!U1797+'5'!T1797*'5'!U1797+'6'!T1797*'6'!U1797+'7'!T1797*'7'!U1797+'8'!T1797*'8'!U1797+'9'!T1797*'9'!U1797)/U1797</f>
        <v>16.406424005029322</v>
      </c>
      <c r="U1797" s="9">
        <f>'0'!U1797+'1'!U1797+'2'!U1797+'3'!U1797+'4'!U1797+'5'!U1797+'6'!U1797+'7'!U1797+'8'!U1797+'9'!U1797</f>
        <v>6.1676660120696774</v>
      </c>
      <c r="V1797" s="6">
        <f>('0'!V1797*'0'!W1797+'1'!V1797*'1'!W1797+'2'!V1797*'2'!W1797+'3'!V1797*'3'!W1797+'4'!V1797*'4'!W1797+'5'!V1797*'5'!W1797+'6'!V1797*'6'!W1797+'7'!V1797*'7'!W1797+'8'!V1797*'8'!W1797+'9'!V1797*'9'!W1797)/W1797</f>
        <v>3.0000000000000009</v>
      </c>
      <c r="W1797" s="9">
        <f>'0'!W1797+'1'!W1797+'2'!W1797+'3'!W1797+'4'!W1797+'5'!W1797+'6'!W1797+'7'!W1797+'8'!W1797+'9'!W1797</f>
        <v>9.2792883117217091</v>
      </c>
      <c r="X1797" s="6">
        <f>('0'!X1797*'0'!Y1797+'1'!X1797*'1'!Y1797+'2'!X1797*'2'!Y1797+'3'!X1797*'3'!Y1797+'4'!X1797*'4'!Y1797+'5'!X1797*'5'!Y1797+'6'!X1797*'6'!Y1797+'7'!X1797*'7'!Y1797+'8'!X1797*'8'!Y1797+'9'!X1797*'9'!Y1797)/Y1797</f>
        <v>2.9317541415804551</v>
      </c>
      <c r="Y1797" s="9">
        <f>'0'!Y1797+'1'!Y1797+'2'!Y1797+'3'!Y1797+'4'!Y1797+'5'!Y1797+'6'!Y1797+'7'!Y1797+'8'!Y1797+'9'!Y1797</f>
        <v>7.6608192463621156</v>
      </c>
      <c r="Z1797" s="6">
        <f>('0'!Z1797*'0'!AA1797+'1'!Z1797*'1'!AA1797+'2'!Z1797*'2'!AA1797+'3'!Z1797*'3'!AA1797+'4'!Z1797*'4'!AA1797+'5'!Z1797*'5'!AA1797+'6'!Z1797*'6'!AA1797+'7'!Z1797*'7'!AA1797+'8'!Z1797*'8'!AA1797+'9'!Z1797*'9'!AA1797)/AA1797</f>
        <v>23.666124767276123</v>
      </c>
      <c r="AA1797" s="9">
        <f>'0'!AA1797+'1'!AA1797+'2'!AA1797+'3'!AA1797+'4'!AA1797+'5'!AA1797+'6'!AA1797+'7'!AA1797+'8'!AA1797+'9'!AA1797</f>
        <v>7.3049464514284113</v>
      </c>
      <c r="AB1797" s="6">
        <f>('0'!AB1797*'0'!AC1797+'1'!AB1797*'1'!AC1797+'2'!AB1797*'2'!AC1797+'3'!AB1797*'3'!AC1797+'4'!AB1797*'4'!AC1797+'5'!AB1797*'5'!AC1797+'6'!AB1797*'6'!AC1797+'7'!AB1797*'7'!AC1797+'8'!AB1797*'8'!AC1797+'9'!AB1797*'9'!AC1797)/AC1797</f>
        <v>3.453198937511968</v>
      </c>
      <c r="AC1797" s="9">
        <f>'0'!AC1797+'1'!AC1797+'2'!AC1797+'3'!AC1797+'4'!AC1797+'5'!AC1797+'6'!AC1797+'7'!AC1797+'8'!AC1797+'9'!AC1797</f>
        <v>7.5147327291048276</v>
      </c>
      <c r="AD1797" s="6">
        <f>('0'!AD1797*'0'!AE1797+'1'!AD1797*'1'!AE1797+'2'!AD1797*'2'!AE1797+'3'!AD1797*'3'!AE1797+'4'!AD1797*'4'!AE1797+'5'!AD1797*'5'!AE1797+'6'!AD1797*'6'!AE1797+'7'!AD1797*'7'!AE1797+'8'!AD1797*'8'!AE1797+'9'!AD1797*'9'!AE1797)/AE1797</f>
        <v>3</v>
      </c>
      <c r="AE1797" s="9">
        <f>'0'!AE1797+'1'!AE1797+'2'!AE1797+'3'!AE1797+'4'!AE1797+'5'!AE1797+'6'!AE1797+'7'!AE1797+'8'!AE1797+'9'!AE1797</f>
        <v>6.8502910333994143</v>
      </c>
      <c r="AF1797" s="6">
        <f>('0'!AF1797*'0'!AG1797+'1'!AF1797*'1'!AG1797+'2'!AF1797*'2'!AG1797+'3'!AF1797*'3'!AG1797+'4'!AF1797*'4'!AG1797+'5'!AF1797*'5'!AG1797+'6'!AF1797*'6'!AG1797+'7'!AF1797*'7'!AG1797+'8'!AF1797*'8'!AG1797+'9'!AF1797*'9'!AG1797)/AG1797</f>
        <v>18.193465018925039</v>
      </c>
      <c r="AG1797" s="9">
        <f>'0'!AG1797+'1'!AG1797+'2'!AG1797+'3'!AG1797+'4'!AG1797+'5'!AG1797+'6'!AG1797+'7'!AG1797+'8'!AG1797+'9'!AG1797</f>
        <v>6.4310203267525212</v>
      </c>
      <c r="AH1797" s="6">
        <f>('0'!AH1797*'0'!AI1797+'1'!AH1797*'1'!AI1797+'2'!AH1797*'2'!AI1797+'3'!AH1797*'3'!AI1797+'4'!AH1797*'4'!AI1797+'5'!AH1797*'5'!AI1797+'6'!AH1797*'6'!AI1797+'7'!AH1797*'7'!AI1797+'8'!AH1797*'8'!AI1797+'9'!AH1797*'9'!AI1797)/AI1797</f>
        <v>3.7567696282259839</v>
      </c>
      <c r="AI1797" s="9">
        <f>'0'!AI1797+'1'!AI1797+'2'!AI1797+'3'!AI1797+'4'!AI1797+'5'!AI1797+'6'!AI1797+'7'!AI1797+'8'!AI1797+'9'!AI1797</f>
        <v>7.4563046032356306</v>
      </c>
      <c r="AJ1797" s="6">
        <f>('0'!AJ1797*'0'!AK1797+'1'!AJ1797*'1'!AK1797+'2'!AJ1797*'2'!AK1797+'3'!AJ1797*'3'!AK1797+'4'!AJ1797*'4'!AK1797+'5'!AJ1797*'5'!AK1797+'6'!AJ1797*'6'!AK1797+'7'!AJ1797*'7'!AK1797+'8'!AJ1797*'8'!AK1797+'9'!AJ1797*'9'!AK1797)/AK1797</f>
        <v>3.5580611587400526</v>
      </c>
      <c r="AK1797" s="9">
        <f>'0'!AK1797+'1'!AK1797+'2'!AK1797+'3'!AK1797+'4'!AK1797+'5'!AK1797+'6'!AK1797+'7'!AK1797+'8'!AK1797+'9'!AK1797</f>
        <v>8.3056937130228938</v>
      </c>
      <c r="AL1797" s="6">
        <f>('0'!AL1797*'0'!AM1797+'1'!AL1797*'1'!AM1797+'2'!AL1797*'2'!AM1797+'3'!AL1797*'3'!AM1797+'4'!AL1797*'4'!AM1797+'5'!AL1797*'5'!AM1797+'6'!AL1797*'6'!AM1797+'7'!AL1797*'7'!AM1797+'8'!AL1797*'8'!AM1797+'9'!AL1797*'9'!AM1797)/AM1797</f>
        <v>12.369669303295751</v>
      </c>
      <c r="AM1797" s="9">
        <f>'0'!AM1797+'1'!AM1797+'2'!AM1797+'3'!AM1797+'4'!AM1797+'5'!AM1797+'6'!AM1797+'7'!AM1797+'8'!AM1797+'9'!AM1797</f>
        <v>9.4277178895879121</v>
      </c>
      <c r="AN1797" s="6">
        <f>('0'!AN1797*'0'!AO1797+'1'!AN1797*'1'!AO1797+'2'!AN1797*'2'!AO1797+'3'!AN1797*'3'!AO1797+'4'!AN1797*'4'!AO1797+'5'!AN1797*'5'!AO1797+'6'!AN1797*'6'!AO1797+'7'!AN1797*'7'!AO1797+'8'!AN1797*'8'!AO1797+'9'!AN1797*'9'!AO1797)/AO1797</f>
        <v>2.5961604281711232</v>
      </c>
      <c r="AO1797" s="9">
        <f>'0'!AO1797+'1'!AO1797+'2'!AO1797+'3'!AO1797+'4'!AO1797+'5'!AO1797+'6'!AO1797+'7'!AO1797+'8'!AO1797+'9'!AO1797</f>
        <v>8.0626139702145885</v>
      </c>
      <c r="AP1797" s="6">
        <f>('0'!AP1797*'0'!AQ1797+'1'!AP1797*'1'!AQ1797+'2'!AP1797*'2'!AQ1797+'3'!AP1797*'3'!AQ1797+'4'!AP1797*'4'!AQ1797+'5'!AP1797*'5'!AQ1797+'6'!AP1797*'6'!AQ1797+'7'!AP1797*'7'!AQ1797+'8'!AP1797*'8'!AQ1797+'9'!AP1797*'9'!AQ1797)/AQ1797</f>
        <v>3.0555716211600701</v>
      </c>
      <c r="AQ1797" s="9">
        <f>'0'!AQ1797+'1'!AQ1797+'2'!AQ1797+'3'!AQ1797+'4'!AQ1797+'5'!AQ1797+'6'!AQ1797+'7'!AQ1797+'8'!AQ1797+'9'!AQ1797</f>
        <v>6.9412344715115184</v>
      </c>
      <c r="AR1797" s="6">
        <f>('0'!AR1797*'0'!AS1797+'1'!AR1797*'1'!AS1797+'2'!AR1797*'2'!AS1797+'3'!AR1797*'3'!AS1797+'4'!AR1797*'4'!AS1797+'5'!AR1797*'5'!AS1797+'6'!AR1797*'6'!AS1797+'7'!AR1797*'7'!AS1797+'8'!AR1797*'8'!AS1797+'9'!AR1797*'9'!AS1797)/AS1797</f>
        <v>9.9999999999999982</v>
      </c>
      <c r="AS1797" s="9">
        <f>'0'!AS1797+'1'!AS1797+'2'!AS1797+'3'!AS1797+'4'!AS1797+'5'!AS1797+'6'!AS1797+'7'!AS1797+'8'!AS1797+'9'!AS1797</f>
        <v>9.9999882740038775</v>
      </c>
      <c r="AT1797" s="6">
        <f>('0'!AT1797*'0'!AU1797+'1'!AT1797*'1'!AU1797+'2'!AT1797*'2'!AU1797+'3'!AT1797*'3'!AU1797+'4'!AT1797*'4'!AU1797+'5'!AT1797*'5'!AU1797+'6'!AT1797*'6'!AU1797+'7'!AT1797*'7'!AU1797+'8'!AT1797*'8'!AU1797+'9'!AT1797*'9'!AU1797)/AU1797</f>
        <v>2.717792343277126</v>
      </c>
      <c r="AU1797" s="9">
        <f>'0'!AU1797+'1'!AU1797+'2'!AU1797+'3'!AU1797+'4'!AU1797+'5'!AU1797+'6'!AU1797+'7'!AU1797+'8'!AU1797+'9'!AU1797</f>
        <v>6.7247512798343445</v>
      </c>
      <c r="AV1797" s="6">
        <f>('0'!AV1797*'0'!AW1797+'1'!AV1797*'1'!AW1797+'2'!AV1797*'2'!AW1797+'3'!AV1797*'3'!AW1797+'4'!AV1797*'4'!AW1797+'5'!AV1797*'5'!AW1797+'6'!AV1797*'6'!AW1797+'7'!AV1797*'7'!AW1797+'8'!AV1797*'8'!AW1797+'9'!AV1797*'9'!AW1797)/AW1797</f>
        <v>2.6859392041608969</v>
      </c>
      <c r="AW1797" s="9">
        <f>'0'!AW1797+'1'!AW1797+'2'!AW1797+'3'!AW1797+'4'!AW1797+'5'!AW1797+'6'!AW1797+'7'!AW1797+'8'!AW1797+'9'!AW1797</f>
        <v>7.2608843092936537</v>
      </c>
      <c r="AX1797" s="6">
        <f t="shared" si="63"/>
        <v>100.63568309452623</v>
      </c>
      <c r="AY1797" s="6">
        <f t="shared" si="64"/>
        <v>0.99368332310191465</v>
      </c>
      <c r="AZ1797" s="6">
        <f t="shared" si="65"/>
        <v>19.873666462038287</v>
      </c>
      <c r="BA1797" s="6">
        <f t="shared" si="66"/>
        <v>16.302789925536562</v>
      </c>
      <c r="BB1797" s="6">
        <f t="shared" si="67"/>
        <v>23.516633503691466</v>
      </c>
      <c r="BC1797" s="6">
        <f t="shared" si="68"/>
        <v>18.07854277874387</v>
      </c>
      <c r="BD1797" s="6">
        <f t="shared" si="69"/>
        <v>12.291534098970667</v>
      </c>
      <c r="BE1797" s="6">
        <f t="shared" si="70"/>
        <v>9.9368332310191452</v>
      </c>
      <c r="BF1797" s="6">
        <f t="shared" si="71"/>
        <v>100</v>
      </c>
    </row>
    <row r="1798" spans="1:58" ht="15.75" hidden="1" customHeight="1" x14ac:dyDescent="0.25">
      <c r="A1798" s="6" t="str">
        <f>IF(AND('0'!A1798='1'!A1798,'1'!A1798='2'!A1798,'2'!A1798='3'!A1798,'3'!A1798='4'!A1798,'4'!A1798='5'!A1798,'5'!A1798='6'!A1798,'6'!A1798='7'!A1798,'7'!A1798='8'!A1798,'8'!A1798='9'!A1798,'1'!A1798='2'!A1798),'9'!A1798,)</f>
        <v>Historical Minutes</v>
      </c>
      <c r="B1798" s="7" t="str">
        <f>IF(AND('0'!B1798='1'!B1798,'1'!B1798='2'!B1798,'2'!B1798='3'!B1798,'3'!B1798='4'!B1798,'4'!B1798='5'!B1798,'5'!B1798='6'!B1798,'6'!B1798='7'!B1798,'7'!B1798='8'!B1798,'8'!B1798='9'!B1798,'1'!B1798='2'!B1798),'9'!B1798,)</f>
        <v>1942-03-02</v>
      </c>
      <c r="C1798" s="7" t="str">
        <f>IF(AND('0'!C1798='1'!C1798,'1'!C1798='2'!C1798,'2'!C1798='3'!C1798,'3'!C1798='4'!C1798,'4'!C1798='5'!C1798,'5'!C1798='6'!C1798,'6'!C1798='7'!C1798,'7'!C1798='8'!C1798,'8'!C1798='9'!C1798,'1'!C1798='2'!C1798),'9'!C1798,)</f>
        <v>1942-03-02</v>
      </c>
      <c r="D1798" s="7">
        <f>IF(AND('0'!D1798='1'!D1798,'1'!D1798='2'!D1798,'2'!D1798='3'!D1798,'3'!D1798='4'!D1798,'4'!D1798='5'!D1798,'5'!D1798='6'!D1798,'6'!D1798='7'!D1798,'7'!D1798='8'!D1798,'8'!D1798='9'!D1798,'1'!D1798='2'!D1798),'9'!D1798,)</f>
        <v>0</v>
      </c>
      <c r="E1798" s="8">
        <f>IF(COUNTIF(Recovered!$A$2:$A$808,A1798)&gt;0,1,0)</f>
        <v>0</v>
      </c>
      <c r="F1798" s="6">
        <f>('0'!F1798*'0'!G1798+'1'!F1798*'1'!G1798+'2'!F1798*'2'!G1798+'3'!F1798*'3'!G1798+'4'!F1798*'4'!G1798+'5'!F1798*'5'!G1798+'6'!F1798*'6'!G1798+'7'!F1798*'7'!G1798+'8'!F1798*'8'!G1798+'9'!F1798*'9'!G1798)/G1798</f>
        <v>2.4055825666846307</v>
      </c>
      <c r="G1798" s="6">
        <f>'0'!G1798+'1'!G1798+'2'!G1798+'3'!G1798+'4'!G1798+'5'!G1798+'6'!G1798+'7'!G1798+'8'!G1798+'9'!G1798</f>
        <v>4.8202615549252315</v>
      </c>
      <c r="H1798" s="6">
        <f>('0'!H1798*'0'!I1798+'1'!H1798*'1'!I1798+'2'!H1798*'2'!I1798+'3'!H1798*'3'!I1798+'4'!H1798*'4'!I1798+'5'!H1798*'5'!I1798+'6'!H1798*'6'!I1798+'7'!H1798*'7'!I1798+'8'!H1798*'8'!I1798+'9'!H1798*'9'!I1798)/I1798</f>
        <v>2</v>
      </c>
      <c r="I1798" s="6">
        <f>'0'!I1798+'1'!I1798+'2'!I1798+'3'!I1798+'4'!I1798+'5'!I1798+'6'!I1798+'7'!I1798+'8'!I1798+'9'!I1798</f>
        <v>5.8134985391562166</v>
      </c>
      <c r="J1798" s="6">
        <f>('0'!J1798*'0'!K1798+'1'!J1798*'1'!K1798+'2'!J1798*'2'!K1798+'3'!J1798*'3'!K1798+'4'!J1798*'4'!K1798+'5'!J1798*'5'!K1798+'6'!J1798*'6'!K1798+'7'!J1798*'7'!K1798+'8'!J1798*'8'!K1798+'9'!J1798*'9'!K1798)/K1798</f>
        <v>2</v>
      </c>
      <c r="K1798" s="6">
        <f>'0'!K1798+'1'!K1798+'2'!K1798+'3'!K1798+'4'!K1798+'5'!K1798+'6'!K1798+'7'!K1798+'8'!K1798+'9'!K1798</f>
        <v>6.0868429035438893</v>
      </c>
      <c r="L1798" s="6">
        <f>('0'!L1798*'0'!M1798+'1'!L1798*'1'!M1798+'2'!L1798*'2'!M1798+'3'!L1798*'3'!M1798+'4'!L1798*'4'!M1798+'5'!L1798*'5'!M1798+'6'!L1798*'6'!M1798+'7'!L1798*'7'!M1798+'8'!L1798*'8'!M1798+'9'!L1798*'9'!M1798)/M1798</f>
        <v>4.563390634125704</v>
      </c>
      <c r="M1798" s="6">
        <f>'0'!M1798+'1'!M1798+'2'!M1798+'3'!M1798+'4'!M1798+'5'!M1798+'6'!M1798+'7'!M1798+'8'!M1798+'9'!M1798</f>
        <v>4.1619061587806057</v>
      </c>
      <c r="N1798" s="6">
        <f>('0'!N1798*'0'!O1798+'1'!N1798*'1'!O1798+'2'!N1798*'2'!O1798+'3'!N1798*'3'!O1798+'4'!N1798*'4'!O1798+'5'!N1798*'5'!O1798+'6'!N1798*'6'!O1798+'7'!N1798*'7'!O1798+'8'!N1798*'8'!O1798+'9'!N1798*'9'!O1798)/O1798</f>
        <v>20</v>
      </c>
      <c r="O1798" s="6">
        <f>'0'!O1798+'1'!O1798+'2'!O1798+'3'!O1798+'4'!O1798+'5'!O1798+'6'!O1798+'7'!O1798+'8'!O1798+'9'!O1798</f>
        <v>8.2161484257202968</v>
      </c>
      <c r="P1798" s="6">
        <f>('0'!P1798*'0'!Q1798+'1'!P1798*'1'!Q1798+'2'!P1798*'2'!Q1798+'3'!P1798*'3'!Q1798+'4'!P1798*'4'!Q1798+'5'!P1798*'5'!Q1798+'6'!P1798*'6'!Q1798+'7'!P1798*'7'!Q1798+'8'!P1798*'8'!Q1798+'9'!P1798*'9'!Q1798)/Q1798</f>
        <v>3.0000000000000009</v>
      </c>
      <c r="Q1798" s="6">
        <f>'0'!Q1798+'1'!Q1798+'2'!Q1798+'3'!Q1798+'4'!Q1798+'5'!Q1798+'6'!Q1798+'7'!Q1798+'8'!Q1798+'9'!Q1798</f>
        <v>7.9486231363141187</v>
      </c>
      <c r="R1798" s="6">
        <f>('0'!R1798*'0'!S1798+'1'!R1798*'1'!S1798+'2'!R1798*'2'!S1798+'3'!R1798*'3'!S1798+'4'!R1798*'4'!S1798+'5'!R1798*'5'!S1798+'6'!R1798*'6'!S1798+'7'!R1798*'7'!S1798+'8'!R1798*'8'!S1798+'9'!R1798*'9'!S1798)/S1798</f>
        <v>2.9999999999999996</v>
      </c>
      <c r="S1798" s="6">
        <f>'0'!S1798+'1'!S1798+'2'!S1798+'3'!S1798+'4'!S1798+'5'!S1798+'6'!S1798+'7'!S1798+'8'!S1798+'9'!S1798</f>
        <v>7.9913493519267469</v>
      </c>
      <c r="T1798" s="6">
        <f>('0'!T1798*'0'!U1798+'1'!T1798*'1'!U1798+'2'!T1798*'2'!U1798+'3'!T1798*'3'!U1798+'4'!T1798*'4'!U1798+'5'!T1798*'5'!U1798+'6'!T1798*'6'!U1798+'7'!T1798*'7'!U1798+'8'!T1798*'8'!U1798+'9'!T1798*'9'!U1798)/U1798</f>
        <v>20.897091004476106</v>
      </c>
      <c r="U1798" s="6">
        <f>'0'!U1798+'1'!U1798+'2'!U1798+'3'!U1798+'4'!U1798+'5'!U1798+'6'!U1798+'7'!U1798+'8'!U1798+'9'!U1798</f>
        <v>5.1574083026598103</v>
      </c>
      <c r="V1798" s="6">
        <f>('0'!V1798*'0'!W1798+'1'!V1798*'1'!W1798+'2'!V1798*'2'!W1798+'3'!V1798*'3'!W1798+'4'!V1798*'4'!W1798+'5'!V1798*'5'!W1798+'6'!V1798*'6'!W1798+'7'!V1798*'7'!W1798+'8'!V1798*'8'!W1798+'9'!V1798*'9'!W1798)/W1798</f>
        <v>2.8283428594918321</v>
      </c>
      <c r="W1798" s="6">
        <f>'0'!W1798+'1'!W1798+'2'!W1798+'3'!W1798+'4'!W1798+'5'!W1798+'6'!W1798+'7'!W1798+'8'!W1798+'9'!W1798</f>
        <v>5.7892681775958819</v>
      </c>
      <c r="X1798" s="6">
        <f>('0'!X1798*'0'!Y1798+'1'!X1798*'1'!Y1798+'2'!X1798*'2'!Y1798+'3'!X1798*'3'!Y1798+'4'!X1798*'4'!Y1798+'5'!X1798*'5'!Y1798+'6'!X1798*'6'!Y1798+'7'!X1798*'7'!Y1798+'8'!X1798*'8'!Y1798+'9'!X1798*'9'!Y1798)/Y1798</f>
        <v>2.5928236554921531</v>
      </c>
      <c r="Y1798" s="6">
        <f>'0'!Y1798+'1'!Y1798+'2'!Y1798+'3'!Y1798+'4'!Y1798+'5'!Y1798+'6'!Y1798+'7'!Y1798+'8'!Y1798+'9'!Y1798</f>
        <v>6.6511092139895158</v>
      </c>
      <c r="Z1798" s="6">
        <f>('0'!Z1798*'0'!AA1798+'1'!Z1798*'1'!AA1798+'2'!Z1798*'2'!AA1798+'3'!Z1798*'3'!AA1798+'4'!Z1798*'4'!AA1798+'5'!Z1798*'5'!AA1798+'6'!Z1798*'6'!AA1798+'7'!Z1798*'7'!AA1798+'8'!Z1798*'8'!AA1798+'9'!Z1798*'9'!AA1798)/AA1798</f>
        <v>20</v>
      </c>
      <c r="AA1798" s="6">
        <f>'0'!AA1798+'1'!AA1798+'2'!AA1798+'3'!AA1798+'4'!AA1798+'5'!AA1798+'6'!AA1798+'7'!AA1798+'8'!AA1798+'9'!AA1798</f>
        <v>6.8484553486976187</v>
      </c>
      <c r="AB1798" s="6">
        <f>('0'!AB1798*'0'!AC1798+'1'!AB1798*'1'!AC1798+'2'!AB1798*'2'!AC1798+'3'!AB1798*'3'!AC1798+'4'!AB1798*'4'!AC1798+'5'!AB1798*'5'!AC1798+'6'!AB1798*'6'!AC1798+'7'!AB1798*'7'!AC1798+'8'!AB1798*'8'!AC1798+'9'!AB1798*'9'!AC1798)/AC1798</f>
        <v>2.2375362912880123</v>
      </c>
      <c r="AC1798" s="6">
        <f>'0'!AC1798+'1'!AC1798+'2'!AC1798+'3'!AC1798+'4'!AC1798+'5'!AC1798+'6'!AC1798+'7'!AC1798+'8'!AC1798+'9'!AC1798</f>
        <v>6.6109403107877789</v>
      </c>
      <c r="AD1798" s="6">
        <f>('0'!AD1798*'0'!AE1798+'1'!AD1798*'1'!AE1798+'2'!AD1798*'2'!AE1798+'3'!AD1798*'3'!AE1798+'4'!AD1798*'4'!AE1798+'5'!AD1798*'5'!AE1798+'6'!AD1798*'6'!AE1798+'7'!AD1798*'7'!AE1798+'8'!AD1798*'8'!AE1798+'9'!AD1798*'9'!AE1798)/AE1798</f>
        <v>2.1458665132440489</v>
      </c>
      <c r="AE1798" s="6">
        <f>'0'!AE1798+'1'!AE1798+'2'!AE1798+'3'!AE1798+'4'!AE1798+'5'!AE1798+'6'!AE1798+'7'!AE1798+'8'!AE1798+'9'!AE1798</f>
        <v>8.1302602906607859</v>
      </c>
      <c r="AF1798" s="6">
        <f>('0'!AF1798*'0'!AG1798+'1'!AF1798*'1'!AG1798+'2'!AF1798*'2'!AG1798+'3'!AF1798*'3'!AG1798+'4'!AF1798*'4'!AG1798+'5'!AF1798*'5'!AG1798+'6'!AF1798*'6'!AG1798+'7'!AF1798*'7'!AG1798+'8'!AF1798*'8'!AG1798+'9'!AF1798*'9'!AG1798)/AG1798</f>
        <v>18.868555745558922</v>
      </c>
      <c r="AG1798" s="6">
        <f>'0'!AG1798+'1'!AG1798+'2'!AG1798+'3'!AG1798+'4'!AG1798+'5'!AG1798+'6'!AG1798+'7'!AG1798+'8'!AG1798+'9'!AG1798</f>
        <v>8.0392632867048359</v>
      </c>
      <c r="AH1798" s="6">
        <f>('0'!AH1798*'0'!AI1798+'1'!AH1798*'1'!AI1798+'2'!AH1798*'2'!AI1798+'3'!AH1798*'3'!AI1798+'4'!AH1798*'4'!AI1798+'5'!AH1798*'5'!AI1798+'6'!AH1798*'6'!AI1798+'7'!AH1798*'7'!AI1798+'8'!AH1798*'8'!AI1798+'9'!AH1798*'9'!AI1798)/AI1798</f>
        <v>2.2150300146126436</v>
      </c>
      <c r="AI1798" s="6">
        <f>'0'!AI1798+'1'!AI1798+'2'!AI1798+'3'!AI1798+'4'!AI1798+'5'!AI1798+'6'!AI1798+'7'!AI1798+'8'!AI1798+'9'!AI1798</f>
        <v>7.1288546719001014</v>
      </c>
      <c r="AJ1798" s="6">
        <f>('0'!AJ1798*'0'!AK1798+'1'!AJ1798*'1'!AK1798+'2'!AJ1798*'2'!AK1798+'3'!AJ1798*'3'!AK1798+'4'!AJ1798*'4'!AK1798+'5'!AJ1798*'5'!AK1798+'6'!AJ1798*'6'!AK1798+'7'!AJ1798*'7'!AK1798+'8'!AJ1798*'8'!AK1798+'9'!AJ1798*'9'!AK1798)/AK1798</f>
        <v>2.1931502965311767</v>
      </c>
      <c r="AK1798" s="6">
        <f>'0'!AK1798+'1'!AK1798+'2'!AK1798+'3'!AK1798+'4'!AK1798+'5'!AK1798+'6'!AK1798+'7'!AK1798+'8'!AK1798+'9'!AK1798</f>
        <v>8.6758957073565686</v>
      </c>
      <c r="AL1798" s="6">
        <f>('0'!AL1798*'0'!AM1798+'1'!AL1798*'1'!AM1798+'2'!AL1798*'2'!AM1798+'3'!AL1798*'3'!AM1798+'4'!AL1798*'4'!AM1798+'5'!AL1798*'5'!AM1798+'6'!AL1798*'6'!AM1798+'7'!AL1798*'7'!AM1798+'8'!AL1798*'8'!AM1798+'9'!AL1798*'9'!AM1798)/AM1798</f>
        <v>10</v>
      </c>
      <c r="AM1798" s="6">
        <f>'0'!AM1798+'1'!AM1798+'2'!AM1798+'3'!AM1798+'4'!AM1798+'5'!AM1798+'6'!AM1798+'7'!AM1798+'8'!AM1798+'9'!AM1798</f>
        <v>9.9592231014345867</v>
      </c>
      <c r="AN1798" s="6">
        <f>('0'!AN1798*'0'!AO1798+'1'!AN1798*'1'!AO1798+'2'!AN1798*'2'!AO1798+'3'!AN1798*'3'!AO1798+'4'!AN1798*'4'!AO1798+'5'!AN1798*'5'!AO1798+'6'!AN1798*'6'!AO1798+'7'!AN1798*'7'!AO1798+'8'!AN1798*'8'!AO1798+'9'!AN1798*'9'!AO1798)/AO1798</f>
        <v>2</v>
      </c>
      <c r="AO1798" s="6">
        <f>'0'!AO1798+'1'!AO1798+'2'!AO1798+'3'!AO1798+'4'!AO1798+'5'!AO1798+'6'!AO1798+'7'!AO1798+'8'!AO1798+'9'!AO1798</f>
        <v>7.3371417885890855</v>
      </c>
      <c r="AP1798" s="6">
        <f>('0'!AP1798*'0'!AQ1798+'1'!AP1798*'1'!AQ1798+'2'!AP1798*'2'!AQ1798+'3'!AP1798*'3'!AQ1798+'4'!AP1798*'4'!AQ1798+'5'!AP1798*'5'!AQ1798+'6'!AP1798*'6'!AQ1798+'7'!AP1798*'7'!AQ1798+'8'!AP1798*'8'!AQ1798+'9'!AP1798*'9'!AQ1798)/AQ1798</f>
        <v>2.0691333225509734</v>
      </c>
      <c r="AQ1798" s="6">
        <f>'0'!AQ1798+'1'!AQ1798+'2'!AQ1798+'3'!AQ1798+'4'!AQ1798+'5'!AQ1798+'6'!AQ1798+'7'!AQ1798+'8'!AQ1798+'9'!AQ1798</f>
        <v>8.0973627951481486</v>
      </c>
      <c r="AR1798" s="6">
        <f>('0'!AR1798*'0'!AS1798+'1'!AR1798*'1'!AS1798+'2'!AR1798*'2'!AS1798+'3'!AR1798*'3'!AS1798+'4'!AR1798*'4'!AS1798+'5'!AR1798*'5'!AS1798+'6'!AR1798*'6'!AS1798+'7'!AR1798*'7'!AS1798+'8'!AR1798*'8'!AS1798+'9'!AR1798*'9'!AS1798)/AS1798</f>
        <v>10.000000000000004</v>
      </c>
      <c r="AS1798" s="6">
        <f>'0'!AS1798+'1'!AS1798+'2'!AS1798+'3'!AS1798+'4'!AS1798+'5'!AS1798+'6'!AS1798+'7'!AS1798+'8'!AS1798+'9'!AS1798</f>
        <v>9.999995441395118</v>
      </c>
      <c r="AT1798" s="6">
        <f>('0'!AT1798*'0'!AU1798+'1'!AT1798*'1'!AU1798+'2'!AT1798*'2'!AU1798+'3'!AT1798*'3'!AU1798+'4'!AT1798*'4'!AU1798+'5'!AT1798*'5'!AU1798+'6'!AT1798*'6'!AU1798+'7'!AT1798*'7'!AU1798+'8'!AT1798*'8'!AU1798+'9'!AT1798*'9'!AU1798)/AU1798</f>
        <v>2</v>
      </c>
      <c r="AU1798" s="6">
        <f>'0'!AU1798+'1'!AU1798+'2'!AU1798+'3'!AU1798+'4'!AU1798+'5'!AU1798+'6'!AU1798+'7'!AU1798+'8'!AU1798+'9'!AU1798</f>
        <v>7.0653863232981271</v>
      </c>
      <c r="AV1798" s="6">
        <f>('0'!AV1798*'0'!AW1798+'1'!AV1798*'1'!AW1798+'2'!AV1798*'2'!AW1798+'3'!AV1798*'3'!AW1798+'4'!AV1798*'4'!AW1798+'5'!AV1798*'5'!AW1798+'6'!AV1798*'6'!AW1798+'7'!AV1798*'7'!AW1798+'8'!AV1798*'8'!AW1798+'9'!AV1798*'9'!AW1798)/AW1798</f>
        <v>2</v>
      </c>
      <c r="AW1798" s="6">
        <f>'0'!AW1798+'1'!AW1798+'2'!AW1798+'3'!AW1798+'4'!AW1798+'5'!AW1798+'6'!AW1798+'7'!AW1798+'8'!AW1798+'9'!AW1798</f>
        <v>9.064168010798868</v>
      </c>
      <c r="AX1798" s="6">
        <f t="shared" si="63"/>
        <v>99.765646750035032</v>
      </c>
      <c r="AY1798" s="6">
        <f t="shared" si="64"/>
        <v>1.0023490375454804</v>
      </c>
      <c r="AZ1798" s="6">
        <f t="shared" si="65"/>
        <v>20.046980750909608</v>
      </c>
      <c r="BA1798" s="6">
        <f t="shared" si="66"/>
        <v>20.946179055836943</v>
      </c>
      <c r="BB1798" s="6">
        <f t="shared" si="67"/>
        <v>20.046980750909608</v>
      </c>
      <c r="BC1798" s="6">
        <f t="shared" si="68"/>
        <v>18.91287869143423</v>
      </c>
      <c r="BD1798" s="6">
        <f t="shared" si="69"/>
        <v>10.023490375454804</v>
      </c>
      <c r="BE1798" s="6">
        <f t="shared" si="70"/>
        <v>10.023490375454807</v>
      </c>
      <c r="BF1798" s="6">
        <f t="shared" si="71"/>
        <v>100</v>
      </c>
    </row>
    <row r="1799" spans="1:58" ht="15.75" customHeight="1" x14ac:dyDescent="0.25">
      <c r="A1799" s="6" t="str">
        <f>IF(AND('0'!A1799='1'!A1799,'1'!A1799='2'!A1799,'2'!A1799='3'!A1799,'3'!A1799='4'!A1799,'4'!A1799='5'!A1799,'5'!A1799='6'!A1799,'6'!A1799='7'!A1799,'7'!A1799='8'!A1799,'8'!A1799='9'!A1799,'1'!A1799='2'!A1799),'9'!A1799,)</f>
        <v>IECM</v>
      </c>
      <c r="B1799" s="7" t="str">
        <f>IF(AND('0'!B1799='1'!B1799,'1'!B1799='2'!B1799,'2'!B1799='3'!B1799,'3'!B1799='4'!B1799,'4'!B1799='5'!B1799,'5'!B1799='6'!B1799,'6'!B1799='7'!B1799,'7'!B1799='8'!B1799,'8'!B1799='9'!B1799,'1'!B1799='2'!B1799),'9'!B1799,)</f>
        <v>1942-03-02</v>
      </c>
      <c r="C1799" s="7" t="str">
        <f>IF(AND('0'!C1799='1'!C1799,'1'!C1799='2'!C1799,'2'!C1799='3'!C1799,'3'!C1799='4'!C1799,'4'!C1799='5'!C1799,'5'!C1799='6'!C1799,'6'!C1799='7'!C1799,'7'!C1799='8'!C1799,'8'!C1799='9'!C1799,'1'!C1799='2'!C1799),'9'!C1799,)</f>
        <v>1942-03-02</v>
      </c>
      <c r="D1799" s="7">
        <f>IF(AND('0'!D1799='1'!D1799,'1'!D1799='2'!D1799,'2'!D1799='3'!D1799,'3'!D1799='4'!D1799,'4'!D1799='5'!D1799,'5'!D1799='6'!D1799,'6'!D1799='7'!D1799,'7'!D1799='8'!D1799,'8'!D1799='9'!D1799,'1'!D1799='2'!D1799),'9'!D1799,)</f>
        <v>0</v>
      </c>
      <c r="E1799" s="8">
        <f>IF(COUNTIF(Recovered!$A$2:$A$808,A1799)&gt;0,1,0)</f>
        <v>0</v>
      </c>
      <c r="F1799" s="6">
        <f>('0'!F1799*'0'!G1799+'1'!F1799*'1'!G1799+'2'!F1799*'2'!G1799+'3'!F1799*'3'!G1799+'4'!F1799*'4'!G1799+'5'!F1799*'5'!G1799+'6'!F1799*'6'!G1799+'7'!F1799*'7'!G1799+'8'!F1799*'8'!G1799+'9'!F1799*'9'!G1799)/G1799</f>
        <v>2.5640913985776161</v>
      </c>
      <c r="G1799" s="9">
        <f>'0'!G1799+'1'!G1799+'2'!G1799+'3'!G1799+'4'!G1799+'5'!G1799+'6'!G1799+'7'!G1799+'8'!G1799+'9'!G1799</f>
        <v>5.5959564382422675</v>
      </c>
      <c r="H1799" s="6">
        <f>('0'!H1799*'0'!I1799+'1'!H1799*'1'!I1799+'2'!H1799*'2'!I1799+'3'!H1799*'3'!I1799+'4'!H1799*'4'!I1799+'5'!H1799*'5'!I1799+'6'!H1799*'6'!I1799+'7'!H1799*'7'!I1799+'8'!H1799*'8'!I1799+'9'!H1799*'9'!I1799)/I1799</f>
        <v>2.5315137684213491</v>
      </c>
      <c r="I1799" s="9">
        <f>'0'!I1799+'1'!I1799+'2'!I1799+'3'!I1799+'4'!I1799+'5'!I1799+'6'!I1799+'7'!I1799+'8'!I1799+'9'!I1799</f>
        <v>7.1821613655035694</v>
      </c>
      <c r="J1799" s="6">
        <f>('0'!J1799*'0'!K1799+'1'!J1799*'1'!K1799+'2'!J1799*'2'!K1799+'3'!J1799*'3'!K1799+'4'!J1799*'4'!K1799+'5'!J1799*'5'!K1799+'6'!J1799*'6'!K1799+'7'!J1799*'7'!K1799+'8'!J1799*'8'!K1799+'9'!J1799*'9'!K1799)/K1799</f>
        <v>1</v>
      </c>
      <c r="K1799" s="9">
        <f>'0'!K1799+'1'!K1799+'2'!K1799+'3'!K1799+'4'!K1799+'5'!K1799+'6'!K1799+'7'!K1799+'8'!K1799+'9'!K1799</f>
        <v>7.5234927633512019</v>
      </c>
      <c r="L1799" s="6">
        <f>('0'!L1799*'0'!M1799+'1'!L1799*'1'!M1799+'2'!L1799*'2'!M1799+'3'!L1799*'3'!M1799+'4'!L1799*'4'!M1799+'5'!L1799*'5'!M1799+'6'!L1799*'6'!M1799+'7'!L1799*'7'!M1799+'8'!L1799*'8'!M1799+'9'!L1799*'9'!M1799)/M1799</f>
        <v>1</v>
      </c>
      <c r="M1799" s="9">
        <f>'0'!M1799+'1'!M1799+'2'!M1799+'3'!M1799+'4'!M1799+'5'!M1799+'6'!M1799+'7'!M1799+'8'!M1799+'9'!M1799</f>
        <v>5.4427427612683008</v>
      </c>
      <c r="N1799" s="6">
        <f>('0'!N1799*'0'!O1799+'1'!N1799*'1'!O1799+'2'!N1799*'2'!O1799+'3'!N1799*'3'!O1799+'4'!N1799*'4'!O1799+'5'!N1799*'5'!O1799+'6'!N1799*'6'!O1799+'7'!N1799*'7'!O1799+'8'!N1799*'8'!O1799+'9'!N1799*'9'!O1799)/O1799</f>
        <v>20</v>
      </c>
      <c r="O1799" s="9">
        <f>'0'!O1799+'1'!O1799+'2'!O1799+'3'!O1799+'4'!O1799+'5'!O1799+'6'!O1799+'7'!O1799+'8'!O1799+'9'!O1799</f>
        <v>8.3870936342396245</v>
      </c>
      <c r="P1799" s="6">
        <f>('0'!P1799*'0'!Q1799+'1'!P1799*'1'!Q1799+'2'!P1799*'2'!Q1799+'3'!P1799*'3'!Q1799+'4'!P1799*'4'!Q1799+'5'!P1799*'5'!Q1799+'6'!P1799*'6'!Q1799+'7'!P1799*'7'!Q1799+'8'!P1799*'8'!Q1799+'9'!P1799*'9'!Q1799)/Q1799</f>
        <v>3.3983073959193781</v>
      </c>
      <c r="Q1799" s="9">
        <f>'0'!Q1799+'1'!Q1799+'2'!Q1799+'3'!Q1799+'4'!Q1799+'5'!Q1799+'6'!Q1799+'7'!Q1799+'8'!Q1799+'9'!Q1799</f>
        <v>5.5530150761940433</v>
      </c>
      <c r="R1799" s="6">
        <f>('0'!R1799*'0'!S1799+'1'!R1799*'1'!S1799+'2'!R1799*'2'!S1799+'3'!R1799*'3'!S1799+'4'!R1799*'4'!S1799+'5'!R1799*'5'!S1799+'6'!R1799*'6'!S1799+'7'!R1799*'7'!S1799+'8'!R1799*'8'!S1799+'9'!R1799*'9'!S1799)/S1799</f>
        <v>3.4186905367577256</v>
      </c>
      <c r="S1799" s="9">
        <f>'0'!S1799+'1'!S1799+'2'!S1799+'3'!S1799+'4'!S1799+'5'!S1799+'6'!S1799+'7'!S1799+'8'!S1799+'9'!S1799</f>
        <v>8.2823120990965862</v>
      </c>
      <c r="T1799" s="6">
        <f>('0'!T1799*'0'!U1799+'1'!T1799*'1'!U1799+'2'!T1799*'2'!U1799+'3'!T1799*'3'!U1799+'4'!T1799*'4'!U1799+'5'!T1799*'5'!U1799+'6'!T1799*'6'!U1799+'7'!T1799*'7'!U1799+'8'!T1799*'8'!U1799+'9'!T1799*'9'!U1799)/U1799</f>
        <v>24.089549415804573</v>
      </c>
      <c r="U1799" s="9">
        <f>'0'!U1799+'1'!U1799+'2'!U1799+'3'!U1799+'4'!U1799+'5'!U1799+'6'!U1799+'7'!U1799+'8'!U1799+'9'!U1799</f>
        <v>5.3180569837509042</v>
      </c>
      <c r="V1799" s="6">
        <f>('0'!V1799*'0'!W1799+'1'!V1799*'1'!W1799+'2'!V1799*'2'!W1799+'3'!V1799*'3'!W1799+'4'!V1799*'4'!W1799+'5'!V1799*'5'!W1799+'6'!V1799*'6'!W1799+'7'!V1799*'7'!W1799+'8'!V1799*'8'!W1799+'9'!V1799*'9'!W1799)/W1799</f>
        <v>3.8030878048462045</v>
      </c>
      <c r="W1799" s="9">
        <f>'0'!W1799+'1'!W1799+'2'!W1799+'3'!W1799+'4'!W1799+'5'!W1799+'6'!W1799+'7'!W1799+'8'!W1799+'9'!W1799</f>
        <v>8.5087367107154108</v>
      </c>
      <c r="X1799" s="6">
        <f>('0'!X1799*'0'!Y1799+'1'!X1799*'1'!Y1799+'2'!X1799*'2'!Y1799+'3'!X1799*'3'!Y1799+'4'!X1799*'4'!Y1799+'5'!X1799*'5'!Y1799+'6'!X1799*'6'!Y1799+'7'!X1799*'7'!Y1799+'8'!X1799*'8'!Y1799+'9'!X1799*'9'!Y1799)/Y1799</f>
        <v>3.8031091793764071</v>
      </c>
      <c r="Y1799" s="9">
        <f>'0'!Y1799+'1'!Y1799+'2'!Y1799+'3'!Y1799+'4'!Y1799+'5'!Y1799+'6'!Y1799+'7'!Y1799+'8'!Y1799+'9'!Y1799</f>
        <v>9.6643520553779769</v>
      </c>
      <c r="Z1799" s="6">
        <f>('0'!Z1799*'0'!AA1799+'1'!Z1799*'1'!AA1799+'2'!Z1799*'2'!AA1799+'3'!Z1799*'3'!AA1799+'4'!Z1799*'4'!AA1799+'5'!Z1799*'5'!AA1799+'6'!Z1799*'6'!AA1799+'7'!Z1799*'7'!AA1799+'8'!Z1799*'8'!AA1799+'9'!Z1799*'9'!AA1799)/AA1799</f>
        <v>22.585075345003133</v>
      </c>
      <c r="AA1799" s="9">
        <f>'0'!AA1799+'1'!AA1799+'2'!AA1799+'3'!AA1799+'4'!AA1799+'5'!AA1799+'6'!AA1799+'7'!AA1799+'8'!AA1799+'9'!AA1799</f>
        <v>5.4627196802144278</v>
      </c>
      <c r="AB1799" s="6">
        <f>('0'!AB1799*'0'!AC1799+'1'!AB1799*'1'!AC1799+'2'!AB1799*'2'!AC1799+'3'!AB1799*'3'!AC1799+'4'!AB1799*'4'!AC1799+'5'!AB1799*'5'!AC1799+'6'!AB1799*'6'!AC1799+'7'!AB1799*'7'!AC1799+'8'!AB1799*'8'!AC1799+'9'!AB1799*'9'!AC1799)/AC1799</f>
        <v>3.8212513716680725</v>
      </c>
      <c r="AC1799" s="9">
        <f>'0'!AC1799+'1'!AC1799+'2'!AC1799+'3'!AC1799+'4'!AC1799+'5'!AC1799+'6'!AC1799+'7'!AC1799+'8'!AC1799+'9'!AC1799</f>
        <v>9.0947010716147183</v>
      </c>
      <c r="AD1799" s="6">
        <f>('0'!AD1799*'0'!AE1799+'1'!AD1799*'1'!AE1799+'2'!AD1799*'2'!AE1799+'3'!AD1799*'3'!AE1799+'4'!AD1799*'4'!AE1799+'5'!AD1799*'5'!AE1799+'6'!AD1799*'6'!AE1799+'7'!AD1799*'7'!AE1799+'8'!AD1799*'8'!AE1799+'9'!AD1799*'9'!AE1799)/AE1799</f>
        <v>3.8130520490823141</v>
      </c>
      <c r="AE1799" s="9">
        <f>'0'!AE1799+'1'!AE1799+'2'!AE1799+'3'!AE1799+'4'!AE1799+'5'!AE1799+'6'!AE1799+'7'!AE1799+'8'!AE1799+'9'!AE1799</f>
        <v>9.2454977284857893</v>
      </c>
      <c r="AF1799" s="6">
        <f>('0'!AF1799*'0'!AG1799+'1'!AF1799*'1'!AG1799+'2'!AF1799*'2'!AG1799+'3'!AF1799*'3'!AG1799+'4'!AF1799*'4'!AG1799+'5'!AF1799*'5'!AG1799+'6'!AF1799*'6'!AG1799+'7'!AF1799*'7'!AG1799+'8'!AF1799*'8'!AG1799+'9'!AF1799*'9'!AG1799)/AG1799</f>
        <v>16.010169107548826</v>
      </c>
      <c r="AG1799" s="9">
        <f>'0'!AG1799+'1'!AG1799+'2'!AG1799+'3'!AG1799+'4'!AG1799+'5'!AG1799+'6'!AG1799+'7'!AG1799+'8'!AG1799+'9'!AG1799</f>
        <v>9.4931768824383571</v>
      </c>
      <c r="AH1799" s="6">
        <f>('0'!AH1799*'0'!AI1799+'1'!AH1799*'1'!AI1799+'2'!AH1799*'2'!AI1799+'3'!AH1799*'3'!AI1799+'4'!AH1799*'4'!AI1799+'5'!AH1799*'5'!AI1799+'6'!AH1799*'6'!AI1799+'7'!AH1799*'7'!AI1799+'8'!AH1799*'8'!AI1799+'9'!AH1799*'9'!AI1799)/AI1799</f>
        <v>3.2161113725638741</v>
      </c>
      <c r="AI1799" s="9">
        <f>'0'!AI1799+'1'!AI1799+'2'!AI1799+'3'!AI1799+'4'!AI1799+'5'!AI1799+'6'!AI1799+'7'!AI1799+'8'!AI1799+'9'!AI1799</f>
        <v>7.5044460406744866</v>
      </c>
      <c r="AJ1799" s="6">
        <f>('0'!AJ1799*'0'!AK1799+'1'!AJ1799*'1'!AK1799+'2'!AJ1799*'2'!AK1799+'3'!AJ1799*'3'!AK1799+'4'!AJ1799*'4'!AK1799+'5'!AJ1799*'5'!AK1799+'6'!AJ1799*'6'!AK1799+'7'!AJ1799*'7'!AK1799+'8'!AJ1799*'8'!AK1799+'9'!AJ1799*'9'!AK1799)/AK1799</f>
        <v>3.3270615434981985</v>
      </c>
      <c r="AK1799" s="9">
        <f>'0'!AK1799+'1'!AK1799+'2'!AK1799+'3'!AK1799+'4'!AK1799+'5'!AK1799+'6'!AK1799+'7'!AK1799+'8'!AK1799+'9'!AK1799</f>
        <v>8.6538003915638342</v>
      </c>
      <c r="AL1799" s="6">
        <f>('0'!AL1799*'0'!AM1799+'1'!AL1799*'1'!AM1799+'2'!AL1799*'2'!AM1799+'3'!AL1799*'3'!AM1799+'4'!AL1799*'4'!AM1799+'5'!AL1799*'5'!AM1799+'6'!AL1799*'6'!AM1799+'7'!AL1799*'7'!AM1799+'8'!AL1799*'8'!AM1799+'9'!AL1799*'9'!AM1799)/AM1799</f>
        <v>10</v>
      </c>
      <c r="AM1799" s="9">
        <f>'0'!AM1799+'1'!AM1799+'2'!AM1799+'3'!AM1799+'4'!AM1799+'5'!AM1799+'6'!AM1799+'7'!AM1799+'8'!AM1799+'9'!AM1799</f>
        <v>9.6282418787922914</v>
      </c>
      <c r="AN1799" s="6">
        <f>('0'!AN1799*'0'!AO1799+'1'!AN1799*'1'!AO1799+'2'!AN1799*'2'!AO1799+'3'!AN1799*'3'!AO1799+'4'!AN1799*'4'!AO1799+'5'!AN1799*'5'!AO1799+'6'!AN1799*'6'!AO1799+'7'!AN1799*'7'!AO1799+'8'!AN1799*'8'!AO1799+'9'!AN1799*'9'!AO1799)/AO1799</f>
        <v>2</v>
      </c>
      <c r="AO1799" s="9">
        <f>'0'!AO1799+'1'!AO1799+'2'!AO1799+'3'!AO1799+'4'!AO1799+'5'!AO1799+'6'!AO1799+'7'!AO1799+'8'!AO1799+'9'!AO1799</f>
        <v>8.375990955877775</v>
      </c>
      <c r="AP1799" s="6">
        <f>('0'!AP1799*'0'!AQ1799+'1'!AP1799*'1'!AQ1799+'2'!AP1799*'2'!AQ1799+'3'!AP1799*'3'!AQ1799+'4'!AP1799*'4'!AQ1799+'5'!AP1799*'5'!AQ1799+'6'!AP1799*'6'!AQ1799+'7'!AP1799*'7'!AQ1799+'8'!AP1799*'8'!AQ1799+'9'!AP1799*'9'!AQ1799)/AQ1799</f>
        <v>2.0661461447947005</v>
      </c>
      <c r="AQ1799" s="9">
        <f>'0'!AQ1799+'1'!AQ1799+'2'!AQ1799+'3'!AQ1799+'4'!AQ1799+'5'!AQ1799+'6'!AQ1799+'7'!AQ1799+'8'!AQ1799+'9'!AQ1799</f>
        <v>8.0294539135935779</v>
      </c>
      <c r="AR1799" s="6">
        <f>('0'!AR1799*'0'!AS1799+'1'!AR1799*'1'!AS1799+'2'!AR1799*'2'!AS1799+'3'!AR1799*'3'!AS1799+'4'!AR1799*'4'!AS1799+'5'!AR1799*'5'!AS1799+'6'!AR1799*'6'!AS1799+'7'!AR1799*'7'!AS1799+'8'!AR1799*'8'!AS1799+'9'!AR1799*'9'!AS1799)/AS1799</f>
        <v>7.0000000953630321</v>
      </c>
      <c r="AS1799" s="9">
        <f>'0'!AS1799+'1'!AS1799+'2'!AS1799+'3'!AS1799+'4'!AS1799+'5'!AS1799+'6'!AS1799+'7'!AS1799+'8'!AS1799+'9'!AS1799</f>
        <v>9.9999928189151017</v>
      </c>
      <c r="AT1799" s="6">
        <f>('0'!AT1799*'0'!AU1799+'1'!AT1799*'1'!AU1799+'2'!AT1799*'2'!AU1799+'3'!AT1799*'3'!AU1799+'4'!AT1799*'4'!AU1799+'5'!AT1799*'5'!AU1799+'6'!AT1799*'6'!AU1799+'7'!AT1799*'7'!AU1799+'8'!AT1799*'8'!AU1799+'9'!AT1799*'9'!AU1799)/AU1799</f>
        <v>2.5583947999524637</v>
      </c>
      <c r="AU1799" s="9">
        <f>'0'!AU1799+'1'!AU1799+'2'!AU1799+'3'!AU1799+'4'!AU1799+'5'!AU1799+'6'!AU1799+'7'!AU1799+'8'!AU1799+'9'!AU1799</f>
        <v>7.5864979851592906</v>
      </c>
      <c r="AV1799" s="6">
        <f>('0'!AV1799*'0'!AW1799+'1'!AV1799*'1'!AW1799+'2'!AV1799*'2'!AW1799+'3'!AV1799*'3'!AW1799+'4'!AV1799*'4'!AW1799+'5'!AV1799*'5'!AW1799+'6'!AV1799*'6'!AW1799+'7'!AV1799*'7'!AW1799+'8'!AV1799*'8'!AW1799+'9'!AV1799*'9'!AW1799)/AW1799</f>
        <v>2.6087050076006877</v>
      </c>
      <c r="AW1799" s="9">
        <f>'0'!AW1799+'1'!AW1799+'2'!AW1799+'3'!AW1799+'4'!AW1799+'5'!AW1799+'6'!AW1799+'7'!AW1799+'8'!AW1799+'9'!AW1799</f>
        <v>9.6462788642147821</v>
      </c>
      <c r="AX1799" s="6">
        <f t="shared" si="63"/>
        <v>99.684793963719571</v>
      </c>
      <c r="AY1799" s="6">
        <f t="shared" si="64"/>
        <v>1.0031620272636079</v>
      </c>
      <c r="AZ1799" s="6">
        <f t="shared" si="65"/>
        <v>20.063240545272158</v>
      </c>
      <c r="BA1799" s="6">
        <f t="shared" si="66"/>
        <v>24.165721227825376</v>
      </c>
      <c r="BB1799" s="6">
        <f t="shared" si="67"/>
        <v>22.656489968994673</v>
      </c>
      <c r="BC1799" s="6">
        <f t="shared" si="68"/>
        <v>16.06079369876187</v>
      </c>
      <c r="BD1799" s="6">
        <f t="shared" si="69"/>
        <v>10.031620272636079</v>
      </c>
      <c r="BE1799" s="6">
        <f t="shared" si="70"/>
        <v>7.0221342865098277</v>
      </c>
      <c r="BF1799" s="6">
        <f t="shared" si="71"/>
        <v>99.999999999999986</v>
      </c>
    </row>
    <row r="1800" spans="1:58" ht="15.75" customHeight="1" x14ac:dyDescent="0.25">
      <c r="A1800" s="6" t="str">
        <f>IF(AND('0'!A1800='1'!A1800,'1'!A1800='2'!A1800,'2'!A1800='3'!A1800,'3'!A1800='4'!A1800,'4'!A1800='5'!A1800,'5'!A1800='6'!A1800,'6'!A1800='7'!A1800,'7'!A1800='8'!A1800,'8'!A1800='9'!A1800,'1'!A1800='2'!A1800),'9'!A1800,)</f>
        <v>RPA</v>
      </c>
      <c r="B1800" s="7" t="str">
        <f>IF(AND('0'!B1800='1'!B1800,'1'!B1800='2'!B1800,'2'!B1800='3'!B1800,'3'!B1800='4'!B1800,'4'!B1800='5'!B1800,'5'!B1800='6'!B1800,'6'!B1800='7'!B1800,'7'!B1800='8'!B1800,'8'!B1800='9'!B1800,'1'!B1800='2'!B1800),'9'!B1800,)</f>
        <v>1942-03-02</v>
      </c>
      <c r="C1800" s="7" t="str">
        <f>IF(AND('0'!C1800='1'!C1800,'1'!C1800='2'!C1800,'2'!C1800='3'!C1800,'3'!C1800='4'!C1800,'4'!C1800='5'!C1800,'5'!C1800='6'!C1800,'6'!C1800='7'!C1800,'7'!C1800='8'!C1800,'8'!C1800='9'!C1800,'1'!C1800='2'!C1800),'9'!C1800,)</f>
        <v>1942-03-02</v>
      </c>
      <c r="D1800" s="7">
        <f>IF(AND('0'!D1800='1'!D1800,'1'!D1800='2'!D1800,'2'!D1800='3'!D1800,'3'!D1800='4'!D1800,'4'!D1800='5'!D1800,'5'!D1800='6'!D1800,'6'!D1800='7'!D1800,'7'!D1800='8'!D1800,'8'!D1800='9'!D1800,'1'!D1800='2'!D1800),'9'!D1800,)</f>
        <v>15796</v>
      </c>
      <c r="E1800" s="8">
        <f>IF(COUNTIF(Recovered!$A$2:$A$808,A1800)&gt;0,1,0)</f>
        <v>1</v>
      </c>
      <c r="F1800" s="6">
        <f>('0'!F1800*'0'!G1800+'1'!F1800*'1'!G1800+'2'!F1800*'2'!G1800+'3'!F1800*'3'!G1800+'4'!F1800*'4'!G1800+'5'!F1800*'5'!G1800+'6'!F1800*'6'!G1800+'7'!F1800*'7'!G1800+'8'!F1800*'8'!G1800+'9'!F1800*'9'!G1800)/G1800</f>
        <v>3.0000000000000004</v>
      </c>
      <c r="G1800" s="9">
        <f>'0'!G1800+'1'!G1800+'2'!G1800+'3'!G1800+'4'!G1800+'5'!G1800+'6'!G1800+'7'!G1800+'8'!G1800+'9'!G1800</f>
        <v>4.8270429683808302</v>
      </c>
      <c r="H1800" s="6">
        <f>('0'!H1800*'0'!I1800+'1'!H1800*'1'!I1800+'2'!H1800*'2'!I1800+'3'!H1800*'3'!I1800+'4'!H1800*'4'!I1800+'5'!H1800*'5'!I1800+'6'!H1800*'6'!I1800+'7'!H1800*'7'!I1800+'8'!H1800*'8'!I1800+'9'!H1800*'9'!I1800)/I1800</f>
        <v>3</v>
      </c>
      <c r="I1800" s="9">
        <f>'0'!I1800+'1'!I1800+'2'!I1800+'3'!I1800+'4'!I1800+'5'!I1800+'6'!I1800+'7'!I1800+'8'!I1800+'9'!I1800</f>
        <v>5.4093474089114713</v>
      </c>
      <c r="J1800" s="6">
        <f>('0'!J1800*'0'!K1800+'1'!J1800*'1'!K1800+'2'!J1800*'2'!K1800+'3'!J1800*'3'!K1800+'4'!J1800*'4'!K1800+'5'!J1800*'5'!K1800+'6'!J1800*'6'!K1800+'7'!J1800*'7'!K1800+'8'!J1800*'8'!K1800+'9'!J1800*'9'!K1800)/K1800</f>
        <v>2</v>
      </c>
      <c r="K1800" s="9">
        <f>'0'!K1800+'1'!K1800+'2'!K1800+'3'!K1800+'4'!K1800+'5'!K1800+'6'!K1800+'7'!K1800+'8'!K1800+'9'!K1800</f>
        <v>9.0045629476913813</v>
      </c>
      <c r="L1800" s="6">
        <f>('0'!L1800*'0'!M1800+'1'!L1800*'1'!M1800+'2'!L1800*'2'!M1800+'3'!L1800*'3'!M1800+'4'!L1800*'4'!M1800+'5'!L1800*'5'!M1800+'6'!L1800*'6'!M1800+'7'!L1800*'7'!M1800+'8'!L1800*'8'!M1800+'9'!L1800*'9'!M1800)/M1800</f>
        <v>4</v>
      </c>
      <c r="M1800" s="9">
        <f>'0'!M1800+'1'!M1800+'2'!M1800+'3'!M1800+'4'!M1800+'5'!M1800+'6'!M1800+'7'!M1800+'8'!M1800+'9'!M1800</f>
        <v>4.8352682484164236</v>
      </c>
      <c r="N1800" s="6">
        <f>('0'!N1800*'0'!O1800+'1'!N1800*'1'!O1800+'2'!N1800*'2'!O1800+'3'!N1800*'3'!O1800+'4'!N1800*'4'!O1800+'5'!N1800*'5'!O1800+'6'!N1800*'6'!O1800+'7'!N1800*'7'!O1800+'8'!N1800*'8'!O1800+'9'!N1800*'9'!O1800)/O1800</f>
        <v>19.999999999999996</v>
      </c>
      <c r="O1800" s="9">
        <f>'0'!O1800+'1'!O1800+'2'!O1800+'3'!O1800+'4'!O1800+'5'!O1800+'6'!O1800+'7'!O1800+'8'!O1800+'9'!O1800</f>
        <v>8.0770523772658809</v>
      </c>
      <c r="P1800" s="6">
        <f>('0'!P1800*'0'!Q1800+'1'!P1800*'1'!Q1800+'2'!P1800*'2'!Q1800+'3'!P1800*'3'!Q1800+'4'!P1800*'4'!Q1800+'5'!P1800*'5'!Q1800+'6'!P1800*'6'!Q1800+'7'!P1800*'7'!Q1800+'8'!P1800*'8'!Q1800+'9'!P1800*'9'!Q1800)/Q1800</f>
        <v>4</v>
      </c>
      <c r="Q1800" s="9">
        <f>'0'!Q1800+'1'!Q1800+'2'!Q1800+'3'!Q1800+'4'!Q1800+'5'!Q1800+'6'!Q1800+'7'!Q1800+'8'!Q1800+'9'!Q1800</f>
        <v>6.9639567496149599</v>
      </c>
      <c r="R1800" s="6">
        <f>('0'!R1800*'0'!S1800+'1'!R1800*'1'!S1800+'2'!R1800*'2'!S1800+'3'!R1800*'3'!S1800+'4'!R1800*'4'!S1800+'5'!R1800*'5'!S1800+'6'!R1800*'6'!S1800+'7'!R1800*'7'!S1800+'8'!R1800*'8'!S1800+'9'!R1800*'9'!S1800)/S1800</f>
        <v>2.9999999999999996</v>
      </c>
      <c r="S1800" s="9">
        <f>'0'!S1800+'1'!S1800+'2'!S1800+'3'!S1800+'4'!S1800+'5'!S1800+'6'!S1800+'7'!S1800+'8'!S1800+'9'!S1800</f>
        <v>6.8588864976156341</v>
      </c>
      <c r="T1800" s="6">
        <f>('0'!T1800*'0'!U1800+'1'!T1800*'1'!U1800+'2'!T1800*'2'!U1800+'3'!T1800*'3'!U1800+'4'!T1800*'4'!U1800+'5'!T1800*'5'!U1800+'6'!T1800*'6'!U1800+'7'!T1800*'7'!U1800+'8'!T1800*'8'!U1800+'9'!T1800*'9'!U1800)/U1800</f>
        <v>15.000000000000002</v>
      </c>
      <c r="U1800" s="9">
        <f>'0'!U1800+'1'!U1800+'2'!U1800+'3'!U1800+'4'!U1800+'5'!U1800+'6'!U1800+'7'!U1800+'8'!U1800+'9'!U1800</f>
        <v>7.9503621604354207</v>
      </c>
      <c r="V1800" s="6">
        <f>('0'!V1800*'0'!W1800+'1'!V1800*'1'!W1800+'2'!V1800*'2'!W1800+'3'!V1800*'3'!W1800+'4'!V1800*'4'!W1800+'5'!V1800*'5'!W1800+'6'!V1800*'6'!W1800+'7'!V1800*'7'!W1800+'8'!V1800*'8'!W1800+'9'!V1800*'9'!W1800)/W1800</f>
        <v>3</v>
      </c>
      <c r="W1800" s="9">
        <f>'0'!W1800+'1'!W1800+'2'!W1800+'3'!W1800+'4'!W1800+'5'!W1800+'6'!W1800+'7'!W1800+'8'!W1800+'9'!W1800</f>
        <v>9.5955696869198892</v>
      </c>
      <c r="X1800" s="6">
        <f>('0'!X1800*'0'!Y1800+'1'!X1800*'1'!Y1800+'2'!X1800*'2'!Y1800+'3'!X1800*'3'!Y1800+'4'!X1800*'4'!Y1800+'5'!X1800*'5'!Y1800+'6'!X1800*'6'!Y1800+'7'!X1800*'7'!Y1800+'8'!X1800*'8'!Y1800+'9'!X1800*'9'!Y1800)/Y1800</f>
        <v>2.9999999999999996</v>
      </c>
      <c r="Y1800" s="9">
        <f>'0'!Y1800+'1'!Y1800+'2'!Y1800+'3'!Y1800+'4'!Y1800+'5'!Y1800+'6'!Y1800+'7'!Y1800+'8'!Y1800+'9'!Y1800</f>
        <v>7.0088793085956258</v>
      </c>
      <c r="Z1800" s="6">
        <f>('0'!Z1800*'0'!AA1800+'1'!Z1800*'1'!AA1800+'2'!Z1800*'2'!AA1800+'3'!Z1800*'3'!AA1800+'4'!Z1800*'4'!AA1800+'5'!Z1800*'5'!AA1800+'6'!Z1800*'6'!AA1800+'7'!Z1800*'7'!AA1800+'8'!Z1800*'8'!AA1800+'9'!Z1800*'9'!AA1800)/AA1800</f>
        <v>24.999999999999993</v>
      </c>
      <c r="AA1800" s="9">
        <f>'0'!AA1800+'1'!AA1800+'2'!AA1800+'3'!AA1800+'4'!AA1800+'5'!AA1800+'6'!AA1800+'7'!AA1800+'8'!AA1800+'9'!AA1800</f>
        <v>8.784302104399023</v>
      </c>
      <c r="AB1800" s="6">
        <f>('0'!AB1800*'0'!AC1800+'1'!AB1800*'1'!AC1800+'2'!AB1800*'2'!AC1800+'3'!AB1800*'3'!AC1800+'4'!AB1800*'4'!AC1800+'5'!AB1800*'5'!AC1800+'6'!AB1800*'6'!AC1800+'7'!AB1800*'7'!AC1800+'8'!AB1800*'8'!AC1800+'9'!AB1800*'9'!AC1800)/AC1800</f>
        <v>4</v>
      </c>
      <c r="AC1800" s="9">
        <f>'0'!AC1800+'1'!AC1800+'2'!AC1800+'3'!AC1800+'4'!AC1800+'5'!AC1800+'6'!AC1800+'7'!AC1800+'8'!AC1800+'9'!AC1800</f>
        <v>8.6442624615834962</v>
      </c>
      <c r="AD1800" s="6">
        <f>('0'!AD1800*'0'!AE1800+'1'!AD1800*'1'!AE1800+'2'!AD1800*'2'!AE1800+'3'!AD1800*'3'!AE1800+'4'!AD1800*'4'!AE1800+'5'!AD1800*'5'!AE1800+'6'!AD1800*'6'!AE1800+'7'!AD1800*'7'!AE1800+'8'!AD1800*'8'!AE1800+'9'!AD1800*'9'!AE1800)/AE1800</f>
        <v>3.0000000000000004</v>
      </c>
      <c r="AE1800" s="9">
        <f>'0'!AE1800+'1'!AE1800+'2'!AE1800+'3'!AE1800+'4'!AE1800+'5'!AE1800+'6'!AE1800+'7'!AE1800+'8'!AE1800+'9'!AE1800</f>
        <v>6.4713507086340822</v>
      </c>
      <c r="AF1800" s="6">
        <f>('0'!AF1800*'0'!AG1800+'1'!AF1800*'1'!AG1800+'2'!AF1800*'2'!AG1800+'3'!AF1800*'3'!AG1800+'4'!AF1800*'4'!AG1800+'5'!AF1800*'5'!AG1800+'6'!AF1800*'6'!AG1800+'7'!AF1800*'7'!AG1800+'8'!AF1800*'8'!AG1800+'9'!AF1800*'9'!AG1800)/AG1800</f>
        <v>15</v>
      </c>
      <c r="AG1800" s="9">
        <f>'0'!AG1800+'1'!AG1800+'2'!AG1800+'3'!AG1800+'4'!AG1800+'5'!AG1800+'6'!AG1800+'7'!AG1800+'8'!AG1800+'9'!AG1800</f>
        <v>4.8940705324437195</v>
      </c>
      <c r="AH1800" s="6">
        <f>('0'!AH1800*'0'!AI1800+'1'!AH1800*'1'!AI1800+'2'!AH1800*'2'!AI1800+'3'!AH1800*'3'!AI1800+'4'!AH1800*'4'!AI1800+'5'!AH1800*'5'!AI1800+'6'!AH1800*'6'!AI1800+'7'!AH1800*'7'!AI1800+'8'!AH1800*'8'!AI1800+'9'!AH1800*'9'!AI1800)/AI1800</f>
        <v>3</v>
      </c>
      <c r="AI1800" s="9">
        <f>'0'!AI1800+'1'!AI1800+'2'!AI1800+'3'!AI1800+'4'!AI1800+'5'!AI1800+'6'!AI1800+'7'!AI1800+'8'!AI1800+'9'!AI1800</f>
        <v>6.0218312944561712</v>
      </c>
      <c r="AJ1800" s="6">
        <f>('0'!AJ1800*'0'!AK1800+'1'!AJ1800*'1'!AK1800+'2'!AJ1800*'2'!AK1800+'3'!AJ1800*'3'!AK1800+'4'!AJ1800*'4'!AK1800+'5'!AJ1800*'5'!AK1800+'6'!AJ1800*'6'!AK1800+'7'!AJ1800*'7'!AK1800+'8'!AJ1800*'8'!AK1800+'9'!AJ1800*'9'!AK1800)/AK1800</f>
        <v>3.0000000000000004</v>
      </c>
      <c r="AK1800" s="9">
        <f>'0'!AK1800+'1'!AK1800+'2'!AK1800+'3'!AK1800+'4'!AK1800+'5'!AK1800+'6'!AK1800+'7'!AK1800+'8'!AK1800+'9'!AK1800</f>
        <v>7.2378232639955105</v>
      </c>
      <c r="AL1800" s="6">
        <f>('0'!AL1800*'0'!AM1800+'1'!AL1800*'1'!AM1800+'2'!AL1800*'2'!AM1800+'3'!AL1800*'3'!AM1800+'4'!AL1800*'4'!AM1800+'5'!AL1800*'5'!AM1800+'6'!AL1800*'6'!AM1800+'7'!AL1800*'7'!AM1800+'8'!AL1800*'8'!AM1800+'9'!AL1800*'9'!AM1800)/AM1800</f>
        <v>14.999999999999996</v>
      </c>
      <c r="AM1800" s="9">
        <f>'0'!AM1800+'1'!AM1800+'2'!AM1800+'3'!AM1800+'4'!AM1800+'5'!AM1800+'6'!AM1800+'7'!AM1800+'8'!AM1800+'9'!AM1800</f>
        <v>9.3677384954416087</v>
      </c>
      <c r="AN1800" s="6">
        <f>('0'!AN1800*'0'!AO1800+'1'!AN1800*'1'!AO1800+'2'!AN1800*'2'!AO1800+'3'!AN1800*'3'!AO1800+'4'!AN1800*'4'!AO1800+'5'!AN1800*'5'!AO1800+'6'!AN1800*'6'!AO1800+'7'!AN1800*'7'!AO1800+'8'!AN1800*'8'!AO1800+'9'!AN1800*'9'!AO1800)/AO1800</f>
        <v>4</v>
      </c>
      <c r="AO1800" s="9">
        <f>'0'!AO1800+'1'!AO1800+'2'!AO1800+'3'!AO1800+'4'!AO1800+'5'!AO1800+'6'!AO1800+'7'!AO1800+'8'!AO1800+'9'!AO1800</f>
        <v>7.3116087401453473</v>
      </c>
      <c r="AP1800" s="6">
        <f>('0'!AP1800*'0'!AQ1800+'1'!AP1800*'1'!AQ1800+'2'!AP1800*'2'!AQ1800+'3'!AP1800*'3'!AQ1800+'4'!AP1800*'4'!AQ1800+'5'!AP1800*'5'!AQ1800+'6'!AP1800*'6'!AQ1800+'7'!AP1800*'7'!AQ1800+'8'!AP1800*'8'!AQ1800+'9'!AP1800*'9'!AQ1800)/AQ1800</f>
        <v>4</v>
      </c>
      <c r="AQ1800" s="9">
        <f>'0'!AQ1800+'1'!AQ1800+'2'!AQ1800+'3'!AQ1800+'4'!AQ1800+'5'!AQ1800+'6'!AQ1800+'7'!AQ1800+'8'!AQ1800+'9'!AQ1800</f>
        <v>8.112899692243591</v>
      </c>
      <c r="AR1800" s="6">
        <f>('0'!AR1800*'0'!AS1800+'1'!AR1800*'1'!AS1800+'2'!AR1800*'2'!AS1800+'3'!AR1800*'3'!AS1800+'4'!AR1800*'4'!AS1800+'5'!AR1800*'5'!AS1800+'6'!AR1800*'6'!AS1800+'7'!AR1800*'7'!AS1800+'8'!AR1800*'8'!AS1800+'9'!AR1800*'9'!AS1800)/AS1800</f>
        <v>10</v>
      </c>
      <c r="AS1800" s="9">
        <f>'0'!AS1800+'1'!AS1800+'2'!AS1800+'3'!AS1800+'4'!AS1800+'5'!AS1800+'6'!AS1800+'7'!AS1800+'8'!AS1800+'9'!AS1800</f>
        <v>9.9999743423783034</v>
      </c>
      <c r="AT1800" s="6">
        <f>('0'!AT1800*'0'!AU1800+'1'!AT1800*'1'!AU1800+'2'!AT1800*'2'!AU1800+'3'!AT1800*'3'!AU1800+'4'!AT1800*'4'!AU1800+'5'!AT1800*'5'!AU1800+'6'!AT1800*'6'!AU1800+'7'!AT1800*'7'!AU1800+'8'!AT1800*'8'!AU1800+'9'!AT1800*'9'!AU1800)/AU1800</f>
        <v>2</v>
      </c>
      <c r="AU1800" s="9">
        <f>'0'!AU1800+'1'!AU1800+'2'!AU1800+'3'!AU1800+'4'!AU1800+'5'!AU1800+'6'!AU1800+'7'!AU1800+'8'!AU1800+'9'!AU1800</f>
        <v>5.8073180041982555</v>
      </c>
      <c r="AV1800" s="6">
        <f>('0'!AV1800*'0'!AW1800+'1'!AV1800*'1'!AW1800+'2'!AV1800*'2'!AW1800+'3'!AV1800*'3'!AW1800+'4'!AV1800*'4'!AW1800+'5'!AV1800*'5'!AW1800+'6'!AV1800*'6'!AW1800+'7'!AV1800*'7'!AW1800+'8'!AV1800*'8'!AW1800+'9'!AV1800*'9'!AW1800)/AW1800</f>
        <v>2.2030476074646925</v>
      </c>
      <c r="AW1800" s="9">
        <f>'0'!AW1800+'1'!AW1800+'2'!AW1800+'3'!AW1800+'4'!AW1800+'5'!AW1800+'6'!AW1800+'7'!AW1800+'8'!AW1800+'9'!AW1800</f>
        <v>5.2933514125906962</v>
      </c>
      <c r="AX1800" s="6">
        <f t="shared" si="63"/>
        <v>100</v>
      </c>
      <c r="AY1800" s="6">
        <f t="shared" si="64"/>
        <v>1</v>
      </c>
      <c r="AZ1800" s="6">
        <f t="shared" si="65"/>
        <v>19.999999999999996</v>
      </c>
      <c r="BA1800" s="6">
        <f t="shared" si="66"/>
        <v>15.000000000000002</v>
      </c>
      <c r="BB1800" s="6">
        <f t="shared" si="67"/>
        <v>24.999999999999993</v>
      </c>
      <c r="BC1800" s="6">
        <f t="shared" si="68"/>
        <v>15</v>
      </c>
      <c r="BD1800" s="6">
        <f t="shared" si="69"/>
        <v>14.999999999999996</v>
      </c>
      <c r="BE1800" s="6">
        <f t="shared" si="70"/>
        <v>10</v>
      </c>
      <c r="BF1800" s="6">
        <f t="shared" si="71"/>
        <v>100</v>
      </c>
    </row>
    <row r="1801" spans="1:58" ht="15.75" hidden="1" customHeight="1" x14ac:dyDescent="0.25">
      <c r="A1801" s="6" t="str">
        <f>IF(AND('0'!A1801='1'!A1801,'1'!A1801='2'!A1801,'2'!A1801='3'!A1801,'3'!A1801='4'!A1801,'4'!A1801='5'!A1801,'5'!A1801='6'!A1801,'6'!A1801='7'!A1801,'7'!A1801='8'!A1801,'8'!A1801='9'!A1801,'1'!A1801='2'!A1801),'9'!A1801,)</f>
        <v>Historical Minutes</v>
      </c>
      <c r="B1801" s="7" t="str">
        <f>IF(AND('0'!B1801='1'!B1801,'1'!B1801='2'!B1801,'2'!B1801='3'!B1801,'3'!B1801='4'!B1801,'4'!B1801='5'!B1801,'5'!B1801='6'!B1801,'6'!B1801='7'!B1801,'7'!B1801='8'!B1801,'8'!B1801='9'!B1801,'1'!B1801='2'!B1801),'9'!B1801,)</f>
        <v>1942-02-28</v>
      </c>
      <c r="C1801" s="7" t="str">
        <f>IF(AND('0'!C1801='1'!C1801,'1'!C1801='2'!C1801,'2'!C1801='3'!C1801,'3'!C1801='4'!C1801,'4'!C1801='5'!C1801,'5'!C1801='6'!C1801,'6'!C1801='7'!C1801,'7'!C1801='8'!C1801,'8'!C1801='9'!C1801,'1'!C1801='2'!C1801),'9'!C1801,)</f>
        <v>1942-02-28</v>
      </c>
      <c r="D1801" s="7">
        <f>IF(AND('0'!D1801='1'!D1801,'1'!D1801='2'!D1801,'2'!D1801='3'!D1801,'3'!D1801='4'!D1801,'4'!D1801='5'!D1801,'5'!D1801='6'!D1801,'6'!D1801='7'!D1801,'7'!D1801='8'!D1801,'8'!D1801='9'!D1801,'1'!D1801='2'!D1801),'9'!D1801,)</f>
        <v>0</v>
      </c>
      <c r="E1801" s="8">
        <f>IF(COUNTIF(Recovered!$A$2:$A$808,A1801)&gt;0,1,0)</f>
        <v>0</v>
      </c>
      <c r="F1801" s="6">
        <f>('0'!F1801*'0'!G1801+'1'!F1801*'1'!G1801+'2'!F1801*'2'!G1801+'3'!F1801*'3'!G1801+'4'!F1801*'4'!G1801+'5'!F1801*'5'!G1801+'6'!F1801*'6'!G1801+'7'!F1801*'7'!G1801+'8'!F1801*'8'!G1801+'9'!F1801*'9'!G1801)/G1801</f>
        <v>2</v>
      </c>
      <c r="G1801" s="6">
        <f>'0'!G1801+'1'!G1801+'2'!G1801+'3'!G1801+'4'!G1801+'5'!G1801+'6'!G1801+'7'!G1801+'8'!G1801+'9'!G1801</f>
        <v>5.0306695936958494</v>
      </c>
      <c r="H1801" s="6">
        <f>('0'!H1801*'0'!I1801+'1'!H1801*'1'!I1801+'2'!H1801*'2'!I1801+'3'!H1801*'3'!I1801+'4'!H1801*'4'!I1801+'5'!H1801*'5'!I1801+'6'!H1801*'6'!I1801+'7'!H1801*'7'!I1801+'8'!H1801*'8'!I1801+'9'!H1801*'9'!I1801)/I1801</f>
        <v>2</v>
      </c>
      <c r="I1801" s="6">
        <f>'0'!I1801+'1'!I1801+'2'!I1801+'3'!I1801+'4'!I1801+'5'!I1801+'6'!I1801+'7'!I1801+'8'!I1801+'9'!I1801</f>
        <v>6.1275810973986191</v>
      </c>
      <c r="J1801" s="6">
        <f>('0'!J1801*'0'!K1801+'1'!J1801*'1'!K1801+'2'!J1801*'2'!K1801+'3'!J1801*'3'!K1801+'4'!J1801*'4'!K1801+'5'!J1801*'5'!K1801+'6'!J1801*'6'!K1801+'7'!J1801*'7'!K1801+'8'!J1801*'8'!K1801+'9'!J1801*'9'!K1801)/K1801</f>
        <v>1</v>
      </c>
      <c r="K1801" s="6">
        <f>'0'!K1801+'1'!K1801+'2'!K1801+'3'!K1801+'4'!K1801+'5'!K1801+'6'!K1801+'7'!K1801+'8'!K1801+'9'!K1801</f>
        <v>4.8509132177787011</v>
      </c>
      <c r="L1801" s="6">
        <f>('0'!L1801*'0'!M1801+'1'!L1801*'1'!M1801+'2'!L1801*'2'!M1801+'3'!L1801*'3'!M1801+'4'!L1801*'4'!M1801+'5'!L1801*'5'!M1801+'6'!L1801*'6'!M1801+'7'!L1801*'7'!M1801+'8'!L1801*'8'!M1801+'9'!L1801*'9'!M1801)/M1801</f>
        <v>5.0000000000000009</v>
      </c>
      <c r="M1801" s="6">
        <f>'0'!M1801+'1'!M1801+'2'!M1801+'3'!M1801+'4'!M1801+'5'!M1801+'6'!M1801+'7'!M1801+'8'!M1801+'9'!M1801</f>
        <v>7.177347903345118</v>
      </c>
      <c r="N1801" s="6">
        <f>('0'!N1801*'0'!O1801+'1'!N1801*'1'!O1801+'2'!N1801*'2'!O1801+'3'!N1801*'3'!O1801+'4'!N1801*'4'!O1801+'5'!N1801*'5'!O1801+'6'!N1801*'6'!O1801+'7'!N1801*'7'!O1801+'8'!N1801*'8'!O1801+'9'!N1801*'9'!O1801)/O1801</f>
        <v>20</v>
      </c>
      <c r="O1801" s="6">
        <f>'0'!O1801+'1'!O1801+'2'!O1801+'3'!O1801+'4'!O1801+'5'!O1801+'6'!O1801+'7'!O1801+'8'!O1801+'9'!O1801</f>
        <v>7.8115924004729402</v>
      </c>
      <c r="P1801" s="6">
        <f>('0'!P1801*'0'!Q1801+'1'!P1801*'1'!Q1801+'2'!P1801*'2'!Q1801+'3'!P1801*'3'!Q1801+'4'!P1801*'4'!Q1801+'5'!P1801*'5'!Q1801+'6'!P1801*'6'!Q1801+'7'!P1801*'7'!Q1801+'8'!P1801*'8'!Q1801+'9'!P1801*'9'!Q1801)/Q1801</f>
        <v>2.9999999999999991</v>
      </c>
      <c r="Q1801" s="6">
        <f>'0'!Q1801+'1'!Q1801+'2'!Q1801+'3'!Q1801+'4'!Q1801+'5'!Q1801+'6'!Q1801+'7'!Q1801+'8'!Q1801+'9'!Q1801</f>
        <v>7.975280180387581</v>
      </c>
      <c r="R1801" s="6">
        <f>('0'!R1801*'0'!S1801+'1'!R1801*'1'!S1801+'2'!R1801*'2'!S1801+'3'!R1801*'3'!S1801+'4'!R1801*'4'!S1801+'5'!R1801*'5'!S1801+'6'!R1801*'6'!S1801+'7'!R1801*'7'!S1801+'8'!R1801*'8'!S1801+'9'!R1801*'9'!S1801)/S1801</f>
        <v>3</v>
      </c>
      <c r="S1801" s="6">
        <f>'0'!S1801+'1'!S1801+'2'!S1801+'3'!S1801+'4'!S1801+'5'!S1801+'6'!S1801+'7'!S1801+'8'!S1801+'9'!S1801</f>
        <v>6.9779568986203238</v>
      </c>
      <c r="T1801" s="6">
        <f>('0'!T1801*'0'!U1801+'1'!T1801*'1'!U1801+'2'!T1801*'2'!U1801+'3'!T1801*'3'!U1801+'4'!T1801*'4'!U1801+'5'!T1801*'5'!U1801+'6'!T1801*'6'!U1801+'7'!T1801*'7'!U1801+'8'!T1801*'8'!U1801+'9'!T1801*'9'!U1801)/U1801</f>
        <v>15.000000000000002</v>
      </c>
      <c r="U1801" s="6">
        <f>'0'!U1801+'1'!U1801+'2'!U1801+'3'!U1801+'4'!U1801+'5'!U1801+'6'!U1801+'7'!U1801+'8'!U1801+'9'!U1801</f>
        <v>6.6554719591492919</v>
      </c>
      <c r="V1801" s="6">
        <f>('0'!V1801*'0'!W1801+'1'!V1801*'1'!W1801+'2'!V1801*'2'!W1801+'3'!V1801*'3'!W1801+'4'!V1801*'4'!W1801+'5'!V1801*'5'!W1801+'6'!V1801*'6'!W1801+'7'!V1801*'7'!W1801+'8'!V1801*'8'!W1801+'9'!V1801*'9'!W1801)/W1801</f>
        <v>2</v>
      </c>
      <c r="W1801" s="6">
        <f>'0'!W1801+'1'!W1801+'2'!W1801+'3'!W1801+'4'!W1801+'5'!W1801+'6'!W1801+'7'!W1801+'8'!W1801+'9'!W1801</f>
        <v>9.2935800591206892</v>
      </c>
      <c r="X1801" s="6">
        <f>('0'!X1801*'0'!Y1801+'1'!X1801*'1'!Y1801+'2'!X1801*'2'!Y1801+'3'!X1801*'3'!Y1801+'4'!X1801*'4'!Y1801+'5'!X1801*'5'!Y1801+'6'!X1801*'6'!Y1801+'7'!X1801*'7'!Y1801+'8'!X1801*'8'!Y1801+'9'!X1801*'9'!Y1801)/Y1801</f>
        <v>2</v>
      </c>
      <c r="Y1801" s="6">
        <f>'0'!Y1801+'1'!Y1801+'2'!Y1801+'3'!Y1801+'4'!Y1801+'5'!Y1801+'6'!Y1801+'7'!Y1801+'8'!Y1801+'9'!Y1801</f>
        <v>9.7242882964722526</v>
      </c>
      <c r="Z1801" s="6">
        <f>('0'!Z1801*'0'!AA1801+'1'!Z1801*'1'!AA1801+'2'!Z1801*'2'!AA1801+'3'!Z1801*'3'!AA1801+'4'!Z1801*'4'!AA1801+'5'!Z1801*'5'!AA1801+'6'!Z1801*'6'!AA1801+'7'!Z1801*'7'!AA1801+'8'!Z1801*'8'!AA1801+'9'!Z1801*'9'!AA1801)/AA1801</f>
        <v>25.000000000000004</v>
      </c>
      <c r="AA1801" s="6">
        <f>'0'!AA1801+'1'!AA1801+'2'!AA1801+'3'!AA1801+'4'!AA1801+'5'!AA1801+'6'!AA1801+'7'!AA1801+'8'!AA1801+'9'!AA1801</f>
        <v>7.5883300518904235</v>
      </c>
      <c r="AB1801" s="6">
        <f>('0'!AB1801*'0'!AC1801+'1'!AB1801*'1'!AC1801+'2'!AB1801*'2'!AC1801+'3'!AB1801*'3'!AC1801+'4'!AB1801*'4'!AC1801+'5'!AB1801*'5'!AC1801+'6'!AB1801*'6'!AC1801+'7'!AB1801*'7'!AC1801+'8'!AB1801*'8'!AC1801+'9'!AB1801*'9'!AC1801)/AC1801</f>
        <v>2</v>
      </c>
      <c r="AC1801" s="6">
        <f>'0'!AC1801+'1'!AC1801+'2'!AC1801+'3'!AC1801+'4'!AC1801+'5'!AC1801+'6'!AC1801+'7'!AC1801+'8'!AC1801+'9'!AC1801</f>
        <v>8.5108442647402835</v>
      </c>
      <c r="AD1801" s="6">
        <f>('0'!AD1801*'0'!AE1801+'1'!AD1801*'1'!AE1801+'2'!AD1801*'2'!AE1801+'3'!AD1801*'3'!AE1801+'4'!AD1801*'4'!AE1801+'5'!AD1801*'5'!AE1801+'6'!AD1801*'6'!AE1801+'7'!AD1801*'7'!AE1801+'8'!AD1801*'8'!AE1801+'9'!AD1801*'9'!AE1801)/AE1801</f>
        <v>2</v>
      </c>
      <c r="AE1801" s="6">
        <f>'0'!AE1801+'1'!AE1801+'2'!AE1801+'3'!AE1801+'4'!AE1801+'5'!AE1801+'6'!AE1801+'7'!AE1801+'8'!AE1801+'9'!AE1801</f>
        <v>8.7138180453376819</v>
      </c>
      <c r="AF1801" s="6">
        <f>('0'!AF1801*'0'!AG1801+'1'!AF1801*'1'!AG1801+'2'!AF1801*'2'!AG1801+'3'!AF1801*'3'!AG1801+'4'!AF1801*'4'!AG1801+'5'!AF1801*'5'!AG1801+'6'!AF1801*'6'!AG1801+'7'!AF1801*'7'!AG1801+'8'!AF1801*'8'!AG1801+'9'!AF1801*'9'!AG1801)/AG1801</f>
        <v>19.228437190666</v>
      </c>
      <c r="AG1801" s="6">
        <f>'0'!AG1801+'1'!AG1801+'2'!AG1801+'3'!AG1801+'4'!AG1801+'5'!AG1801+'6'!AG1801+'7'!AG1801+'8'!AG1801+'9'!AG1801</f>
        <v>5.1871719507499217</v>
      </c>
      <c r="AH1801" s="6">
        <f>('0'!AH1801*'0'!AI1801+'1'!AH1801*'1'!AI1801+'2'!AH1801*'2'!AI1801+'3'!AH1801*'3'!AI1801+'4'!AH1801*'4'!AI1801+'5'!AH1801*'5'!AI1801+'6'!AH1801*'6'!AI1801+'7'!AH1801*'7'!AI1801+'8'!AH1801*'8'!AI1801+'9'!AH1801*'9'!AI1801)/AI1801</f>
        <v>2.5852482387690676</v>
      </c>
      <c r="AI1801" s="6">
        <f>'0'!AI1801+'1'!AI1801+'2'!AI1801+'3'!AI1801+'4'!AI1801+'5'!AI1801+'6'!AI1801+'7'!AI1801+'8'!AI1801+'9'!AI1801</f>
        <v>5.9476531991267709</v>
      </c>
      <c r="AJ1801" s="6">
        <f>('0'!AJ1801*'0'!AK1801+'1'!AJ1801*'1'!AK1801+'2'!AJ1801*'2'!AK1801+'3'!AJ1801*'3'!AK1801+'4'!AJ1801*'4'!AK1801+'5'!AJ1801*'5'!AK1801+'6'!AJ1801*'6'!AK1801+'7'!AJ1801*'7'!AK1801+'8'!AJ1801*'8'!AK1801+'9'!AJ1801*'9'!AK1801)/AK1801</f>
        <v>2.5810828972419948</v>
      </c>
      <c r="AK1801" s="6">
        <f>'0'!AK1801+'1'!AK1801+'2'!AK1801+'3'!AK1801+'4'!AK1801+'5'!AK1801+'6'!AK1801+'7'!AK1801+'8'!AK1801+'9'!AK1801</f>
        <v>8.2705753517314875</v>
      </c>
      <c r="AL1801" s="6">
        <f>('0'!AL1801*'0'!AM1801+'1'!AL1801*'1'!AM1801+'2'!AL1801*'2'!AM1801+'3'!AL1801*'3'!AM1801+'4'!AL1801*'4'!AM1801+'5'!AL1801*'5'!AM1801+'6'!AL1801*'6'!AM1801+'7'!AL1801*'7'!AM1801+'8'!AL1801*'8'!AM1801+'9'!AL1801*'9'!AM1801)/AM1801</f>
        <v>10.748278782504139</v>
      </c>
      <c r="AM1801" s="6">
        <f>'0'!AM1801+'1'!AM1801+'2'!AM1801+'3'!AM1801+'4'!AM1801+'5'!AM1801+'6'!AM1801+'7'!AM1801+'8'!AM1801+'9'!AM1801</f>
        <v>9.0545462992631034</v>
      </c>
      <c r="AN1801" s="6">
        <f>('0'!AN1801*'0'!AO1801+'1'!AN1801*'1'!AO1801+'2'!AN1801*'2'!AO1801+'3'!AN1801*'3'!AO1801+'4'!AN1801*'4'!AO1801+'5'!AN1801*'5'!AO1801+'6'!AN1801*'6'!AO1801+'7'!AN1801*'7'!AO1801+'8'!AN1801*'8'!AO1801+'9'!AN1801*'9'!AO1801)/AO1801</f>
        <v>2</v>
      </c>
      <c r="AO1801" s="6">
        <f>'0'!AO1801+'1'!AO1801+'2'!AO1801+'3'!AO1801+'4'!AO1801+'5'!AO1801+'6'!AO1801+'7'!AO1801+'8'!AO1801+'9'!AO1801</f>
        <v>7.3605548622633492</v>
      </c>
      <c r="AP1801" s="6">
        <f>('0'!AP1801*'0'!AQ1801+'1'!AP1801*'1'!AQ1801+'2'!AP1801*'2'!AQ1801+'3'!AP1801*'3'!AQ1801+'4'!AP1801*'4'!AQ1801+'5'!AP1801*'5'!AQ1801+'6'!AP1801*'6'!AQ1801+'7'!AP1801*'7'!AQ1801+'8'!AP1801*'8'!AQ1801+'9'!AP1801*'9'!AQ1801)/AQ1801</f>
        <v>2</v>
      </c>
      <c r="AQ1801" s="6">
        <f>'0'!AQ1801+'1'!AQ1801+'2'!AQ1801+'3'!AQ1801+'4'!AQ1801+'5'!AQ1801+'6'!AQ1801+'7'!AQ1801+'8'!AQ1801+'9'!AQ1801</f>
        <v>7.8257297450600003</v>
      </c>
      <c r="AR1801" s="6">
        <f>('0'!AR1801*'0'!AS1801+'1'!AR1801*'1'!AS1801+'2'!AR1801*'2'!AS1801+'3'!AR1801*'3'!AS1801+'4'!AR1801*'4'!AS1801+'5'!AR1801*'5'!AS1801+'6'!AR1801*'6'!AS1801+'7'!AR1801*'7'!AS1801+'8'!AR1801*'8'!AS1801+'9'!AR1801*'9'!AS1801)/AS1801</f>
        <v>10</v>
      </c>
      <c r="AS1801" s="6">
        <f>'0'!AS1801+'1'!AS1801+'2'!AS1801+'3'!AS1801+'4'!AS1801+'5'!AS1801+'6'!AS1801+'7'!AS1801+'8'!AS1801+'9'!AS1801</f>
        <v>9.9999673093840045</v>
      </c>
      <c r="AT1801" s="6">
        <f>('0'!AT1801*'0'!AU1801+'1'!AT1801*'1'!AU1801+'2'!AT1801*'2'!AU1801+'3'!AT1801*'3'!AU1801+'4'!AT1801*'4'!AU1801+'5'!AT1801*'5'!AU1801+'6'!AT1801*'6'!AU1801+'7'!AT1801*'7'!AU1801+'8'!AT1801*'8'!AU1801+'9'!AT1801*'9'!AU1801)/AU1801</f>
        <v>2</v>
      </c>
      <c r="AU1801" s="6">
        <f>'0'!AU1801+'1'!AU1801+'2'!AU1801+'3'!AU1801+'4'!AU1801+'5'!AU1801+'6'!AU1801+'7'!AU1801+'8'!AU1801+'9'!AU1801</f>
        <v>6.0589446703858956</v>
      </c>
      <c r="AV1801" s="6">
        <f>('0'!AV1801*'0'!AW1801+'1'!AV1801*'1'!AW1801+'2'!AV1801*'2'!AW1801+'3'!AV1801*'3'!AW1801+'4'!AV1801*'4'!AW1801+'5'!AV1801*'5'!AW1801+'6'!AV1801*'6'!AW1801+'7'!AV1801*'7'!AW1801+'8'!AV1801*'8'!AW1801+'9'!AV1801*'9'!AW1801)/AW1801</f>
        <v>2</v>
      </c>
      <c r="AW1801" s="6">
        <f>'0'!AW1801+'1'!AW1801+'2'!AW1801+'3'!AW1801+'4'!AW1801+'5'!AW1801+'6'!AW1801+'7'!AW1801+'8'!AW1801+'9'!AW1801</f>
        <v>9.1551122984388815</v>
      </c>
      <c r="AX1801" s="6">
        <f t="shared" si="63"/>
        <v>99.976715973170144</v>
      </c>
      <c r="AY1801" s="6">
        <f t="shared" si="64"/>
        <v>1.0002328944955154</v>
      </c>
      <c r="AZ1801" s="6">
        <f t="shared" si="65"/>
        <v>20.004657889910309</v>
      </c>
      <c r="BA1801" s="6">
        <f t="shared" si="66"/>
        <v>15.003493417432733</v>
      </c>
      <c r="BB1801" s="6">
        <f t="shared" si="67"/>
        <v>25.005822362387889</v>
      </c>
      <c r="BC1801" s="6">
        <f t="shared" si="68"/>
        <v>19.232915387845072</v>
      </c>
      <c r="BD1801" s="6">
        <f t="shared" si="69"/>
        <v>10.750781997468849</v>
      </c>
      <c r="BE1801" s="6">
        <f t="shared" si="70"/>
        <v>10.002328944955154</v>
      </c>
      <c r="BF1801" s="6">
        <f t="shared" si="71"/>
        <v>100</v>
      </c>
    </row>
    <row r="1802" spans="1:58" ht="15.75" customHeight="1" x14ac:dyDescent="0.25">
      <c r="A1802" s="6" t="str">
        <f>IF(AND('0'!A1802='1'!A1802,'1'!A1802='2'!A1802,'2'!A1802='3'!A1802,'3'!A1802='4'!A1802,'4'!A1802='5'!A1802,'5'!A1802='6'!A1802,'6'!A1802='7'!A1802,'7'!A1802='8'!A1802,'8'!A1802='9'!A1802,'1'!A1802='2'!A1802),'9'!A1802,)</f>
        <v>IECM</v>
      </c>
      <c r="B1802" s="7" t="str">
        <f>IF(AND('0'!B1802='1'!B1802,'1'!B1802='2'!B1802,'2'!B1802='3'!B1802,'3'!B1802='4'!B1802,'4'!B1802='5'!B1802,'5'!B1802='6'!B1802,'6'!B1802='7'!B1802,'7'!B1802='8'!B1802,'8'!B1802='9'!B1802,'1'!B1802='2'!B1802),'9'!B1802,)</f>
        <v>1942-02-28</v>
      </c>
      <c r="C1802" s="7" t="str">
        <f>IF(AND('0'!C1802='1'!C1802,'1'!C1802='2'!C1802,'2'!C1802='3'!C1802,'3'!C1802='4'!C1802,'4'!C1802='5'!C1802,'5'!C1802='6'!C1802,'6'!C1802='7'!C1802,'7'!C1802='8'!C1802,'8'!C1802='9'!C1802,'1'!C1802='2'!C1802),'9'!C1802,)</f>
        <v>1942-02-28</v>
      </c>
      <c r="D1802" s="7">
        <f>IF(AND('0'!D1802='1'!D1802,'1'!D1802='2'!D1802,'2'!D1802='3'!D1802,'3'!D1802='4'!D1802,'4'!D1802='5'!D1802,'5'!D1802='6'!D1802,'6'!D1802='7'!D1802,'7'!D1802='8'!D1802,'8'!D1802='9'!D1802,'1'!D1802='2'!D1802),'9'!D1802,)</f>
        <v>0</v>
      </c>
      <c r="E1802" s="8">
        <f>IF(COUNTIF(Recovered!$A$2:$A$808,A1802)&gt;0,1,0)</f>
        <v>0</v>
      </c>
      <c r="F1802" s="6">
        <f>('0'!F1802*'0'!G1802+'1'!F1802*'1'!G1802+'2'!F1802*'2'!G1802+'3'!F1802*'3'!G1802+'4'!F1802*'4'!G1802+'5'!F1802*'5'!G1802+'6'!F1802*'6'!G1802+'7'!F1802*'7'!G1802+'8'!F1802*'8'!G1802+'9'!F1802*'9'!G1802)/G1802</f>
        <v>2.4302347485896441</v>
      </c>
      <c r="G1802" s="9">
        <f>'0'!G1802+'1'!G1802+'2'!G1802+'3'!G1802+'4'!G1802+'5'!G1802+'6'!G1802+'7'!G1802+'8'!G1802+'9'!G1802</f>
        <v>5.3827776307422353</v>
      </c>
      <c r="H1802" s="6">
        <f>('0'!H1802*'0'!I1802+'1'!H1802*'1'!I1802+'2'!H1802*'2'!I1802+'3'!H1802*'3'!I1802+'4'!H1802*'4'!I1802+'5'!H1802*'5'!I1802+'6'!H1802*'6'!I1802+'7'!H1802*'7'!I1802+'8'!H1802*'8'!I1802+'9'!H1802*'9'!I1802)/I1802</f>
        <v>2</v>
      </c>
      <c r="I1802" s="9">
        <f>'0'!I1802+'1'!I1802+'2'!I1802+'3'!I1802+'4'!I1802+'5'!I1802+'6'!I1802+'7'!I1802+'8'!I1802+'9'!I1802</f>
        <v>7.220027897231807</v>
      </c>
      <c r="J1802" s="6">
        <f>('0'!J1802*'0'!K1802+'1'!J1802*'1'!K1802+'2'!J1802*'2'!K1802+'3'!J1802*'3'!K1802+'4'!J1802*'4'!K1802+'5'!J1802*'5'!K1802+'6'!J1802*'6'!K1802+'7'!J1802*'7'!K1802+'8'!J1802*'8'!K1802+'9'!J1802*'9'!K1802)/K1802</f>
        <v>1.3561723003194872</v>
      </c>
      <c r="K1802" s="9">
        <f>'0'!K1802+'1'!K1802+'2'!K1802+'3'!K1802+'4'!K1802+'5'!K1802+'6'!K1802+'7'!K1802+'8'!K1802+'9'!K1802</f>
        <v>6.8103000273019578</v>
      </c>
      <c r="L1802" s="6">
        <f>('0'!L1802*'0'!M1802+'1'!L1802*'1'!M1802+'2'!L1802*'2'!M1802+'3'!L1802*'3'!M1802+'4'!L1802*'4'!M1802+'5'!L1802*'5'!M1802+'6'!L1802*'6'!M1802+'7'!L1802*'7'!M1802+'8'!L1802*'8'!M1802+'9'!L1802*'9'!M1802)/M1802</f>
        <v>1.4158444625333999</v>
      </c>
      <c r="M1802" s="9">
        <f>'0'!M1802+'1'!M1802+'2'!M1802+'3'!M1802+'4'!M1802+'5'!M1802+'6'!M1802+'7'!M1802+'8'!M1802+'9'!M1802</f>
        <v>4.6852521816168036</v>
      </c>
      <c r="N1802" s="6">
        <f>('0'!N1802*'0'!O1802+'1'!N1802*'1'!O1802+'2'!N1802*'2'!O1802+'3'!N1802*'3'!O1802+'4'!N1802*'4'!O1802+'5'!N1802*'5'!O1802+'6'!N1802*'6'!O1802+'7'!N1802*'7'!O1802+'8'!N1802*'8'!O1802+'9'!N1802*'9'!O1802)/O1802</f>
        <v>20</v>
      </c>
      <c r="O1802" s="9">
        <f>'0'!O1802+'1'!O1802+'2'!O1802+'3'!O1802+'4'!O1802+'5'!O1802+'6'!O1802+'7'!O1802+'8'!O1802+'9'!O1802</f>
        <v>8.2086316682567055</v>
      </c>
      <c r="P1802" s="6">
        <f>('0'!P1802*'0'!Q1802+'1'!P1802*'1'!Q1802+'2'!P1802*'2'!Q1802+'3'!P1802*'3'!Q1802+'4'!P1802*'4'!Q1802+'5'!P1802*'5'!Q1802+'6'!P1802*'6'!Q1802+'7'!P1802*'7'!Q1802+'8'!P1802*'8'!Q1802+'9'!P1802*'9'!Q1802)/Q1802</f>
        <v>3.6104731627839333</v>
      </c>
      <c r="Q1802" s="9">
        <f>'0'!Q1802+'1'!Q1802+'2'!Q1802+'3'!Q1802+'4'!Q1802+'5'!Q1802+'6'!Q1802+'7'!Q1802+'8'!Q1802+'9'!Q1802</f>
        <v>6.0507479594502058</v>
      </c>
      <c r="R1802" s="6">
        <f>('0'!R1802*'0'!S1802+'1'!R1802*'1'!S1802+'2'!R1802*'2'!S1802+'3'!R1802*'3'!S1802+'4'!R1802*'4'!S1802+'5'!R1802*'5'!S1802+'6'!R1802*'6'!S1802+'7'!R1802*'7'!S1802+'8'!R1802*'8'!S1802+'9'!R1802*'9'!S1802)/S1802</f>
        <v>3.5429399163451172</v>
      </c>
      <c r="S1802" s="9">
        <f>'0'!S1802+'1'!S1802+'2'!S1802+'3'!S1802+'4'!S1802+'5'!S1802+'6'!S1802+'7'!S1802+'8'!S1802+'9'!S1802</f>
        <v>7.5233573889319016</v>
      </c>
      <c r="T1802" s="6">
        <f>('0'!T1802*'0'!U1802+'1'!T1802*'1'!U1802+'2'!T1802*'2'!U1802+'3'!T1802*'3'!U1802+'4'!T1802*'4'!U1802+'5'!T1802*'5'!U1802+'6'!T1802*'6'!U1802+'7'!T1802*'7'!U1802+'8'!T1802*'8'!U1802+'9'!T1802*'9'!U1802)/U1802</f>
        <v>25.000000000000004</v>
      </c>
      <c r="U1802" s="9">
        <f>'0'!U1802+'1'!U1802+'2'!U1802+'3'!U1802+'4'!U1802+'5'!U1802+'6'!U1802+'7'!U1802+'8'!U1802+'9'!U1802</f>
        <v>6.4713668852822748</v>
      </c>
      <c r="V1802" s="6">
        <f>('0'!V1802*'0'!W1802+'1'!V1802*'1'!W1802+'2'!V1802*'2'!W1802+'3'!V1802*'3'!W1802+'4'!V1802*'4'!W1802+'5'!V1802*'5'!W1802+'6'!V1802*'6'!W1802+'7'!V1802*'7'!W1802+'8'!V1802*'8'!W1802+'9'!V1802*'9'!W1802)/W1802</f>
        <v>4</v>
      </c>
      <c r="W1802" s="9">
        <f>'0'!W1802+'1'!W1802+'2'!W1802+'3'!W1802+'4'!W1802+'5'!W1802+'6'!W1802+'7'!W1802+'8'!W1802+'9'!W1802</f>
        <v>7.5593631174840032</v>
      </c>
      <c r="X1802" s="6">
        <f>('0'!X1802*'0'!Y1802+'1'!X1802*'1'!Y1802+'2'!X1802*'2'!Y1802+'3'!X1802*'3'!Y1802+'4'!X1802*'4'!Y1802+'5'!X1802*'5'!Y1802+'6'!X1802*'6'!Y1802+'7'!X1802*'7'!Y1802+'8'!X1802*'8'!Y1802+'9'!X1802*'9'!Y1802)/Y1802</f>
        <v>3.9356229802750864</v>
      </c>
      <c r="Y1802" s="9">
        <f>'0'!Y1802+'1'!Y1802+'2'!Y1802+'3'!Y1802+'4'!Y1802+'5'!Y1802+'6'!Y1802+'7'!Y1802+'8'!Y1802+'9'!Y1802</f>
        <v>7.764654849710741</v>
      </c>
      <c r="Z1802" s="6">
        <f>('0'!Z1802*'0'!AA1802+'1'!Z1802*'1'!AA1802+'2'!Z1802*'2'!AA1802+'3'!Z1802*'3'!AA1802+'4'!Z1802*'4'!AA1802+'5'!Z1802*'5'!AA1802+'6'!Z1802*'6'!AA1802+'7'!Z1802*'7'!AA1802+'8'!Z1802*'8'!AA1802+'9'!Z1802*'9'!AA1802)/AA1802</f>
        <v>22.915050356799256</v>
      </c>
      <c r="AA1802" s="9">
        <f>'0'!AA1802+'1'!AA1802+'2'!AA1802+'3'!AA1802+'4'!AA1802+'5'!AA1802+'6'!AA1802+'7'!AA1802+'8'!AA1802+'9'!AA1802</f>
        <v>4.5334673209822682</v>
      </c>
      <c r="AB1802" s="6">
        <f>('0'!AB1802*'0'!AC1802+'1'!AB1802*'1'!AC1802+'2'!AB1802*'2'!AC1802+'3'!AB1802*'3'!AC1802+'4'!AB1802*'4'!AC1802+'5'!AB1802*'5'!AC1802+'6'!AB1802*'6'!AC1802+'7'!AB1802*'7'!AC1802+'8'!AB1802*'8'!AC1802+'9'!AB1802*'9'!AC1802)/AC1802</f>
        <v>3.5848403514603406</v>
      </c>
      <c r="AC1802" s="9">
        <f>'0'!AC1802+'1'!AC1802+'2'!AC1802+'3'!AC1802+'4'!AC1802+'5'!AC1802+'6'!AC1802+'7'!AC1802+'8'!AC1802+'9'!AC1802</f>
        <v>9.1869742487402739</v>
      </c>
      <c r="AD1802" s="6">
        <f>('0'!AD1802*'0'!AE1802+'1'!AD1802*'1'!AE1802+'2'!AD1802*'2'!AE1802+'3'!AD1802*'3'!AE1802+'4'!AD1802*'4'!AE1802+'5'!AD1802*'5'!AE1802+'6'!AD1802*'6'!AE1802+'7'!AD1802*'7'!AE1802+'8'!AD1802*'8'!AE1802+'9'!AD1802*'9'!AE1802)/AE1802</f>
        <v>3.6363833749148551</v>
      </c>
      <c r="AE1802" s="9">
        <f>'0'!AE1802+'1'!AE1802+'2'!AE1802+'3'!AE1802+'4'!AE1802+'5'!AE1802+'6'!AE1802+'7'!AE1802+'8'!AE1802+'9'!AE1802</f>
        <v>8.684750201279563</v>
      </c>
      <c r="AF1802" s="6">
        <f>('0'!AF1802*'0'!AG1802+'1'!AF1802*'1'!AG1802+'2'!AF1802*'2'!AG1802+'3'!AF1802*'3'!AG1802+'4'!AF1802*'4'!AG1802+'5'!AF1802*'5'!AG1802+'6'!AF1802*'6'!AG1802+'7'!AF1802*'7'!AG1802+'8'!AF1802*'8'!AG1802+'9'!AF1802*'9'!AG1802)/AG1802</f>
        <v>15.000000000000002</v>
      </c>
      <c r="AG1802" s="9">
        <f>'0'!AG1802+'1'!AG1802+'2'!AG1802+'3'!AG1802+'4'!AG1802+'5'!AG1802+'6'!AG1802+'7'!AG1802+'8'!AG1802+'9'!AG1802</f>
        <v>9.4857387673489715</v>
      </c>
      <c r="AH1802" s="6">
        <f>('0'!AH1802*'0'!AI1802+'1'!AH1802*'1'!AI1802+'2'!AH1802*'2'!AI1802+'3'!AH1802*'3'!AI1802+'4'!AH1802*'4'!AI1802+'5'!AH1802*'5'!AI1802+'6'!AH1802*'6'!AI1802+'7'!AH1802*'7'!AI1802+'8'!AH1802*'8'!AI1802+'9'!AH1802*'9'!AI1802)/AI1802</f>
        <v>3</v>
      </c>
      <c r="AI1802" s="9">
        <f>'0'!AI1802+'1'!AI1802+'2'!AI1802+'3'!AI1802+'4'!AI1802+'5'!AI1802+'6'!AI1802+'7'!AI1802+'8'!AI1802+'9'!AI1802</f>
        <v>7.3756778068350002</v>
      </c>
      <c r="AJ1802" s="6">
        <f>('0'!AJ1802*'0'!AK1802+'1'!AJ1802*'1'!AK1802+'2'!AJ1802*'2'!AK1802+'3'!AJ1802*'3'!AK1802+'4'!AJ1802*'4'!AK1802+'5'!AJ1802*'5'!AK1802+'6'!AJ1802*'6'!AK1802+'7'!AJ1802*'7'!AK1802+'8'!AJ1802*'8'!AK1802+'9'!AJ1802*'9'!AK1802)/AK1802</f>
        <v>3.0840777109446607</v>
      </c>
      <c r="AK1802" s="9">
        <f>'0'!AK1802+'1'!AK1802+'2'!AK1802+'3'!AK1802+'4'!AK1802+'5'!AK1802+'6'!AK1802+'7'!AK1802+'8'!AK1802+'9'!AK1802</f>
        <v>6.8277410365031157</v>
      </c>
      <c r="AL1802" s="6">
        <f>('0'!AL1802*'0'!AM1802+'1'!AL1802*'1'!AM1802+'2'!AL1802*'2'!AM1802+'3'!AL1802*'3'!AM1802+'4'!AL1802*'4'!AM1802+'5'!AL1802*'5'!AM1802+'6'!AL1802*'6'!AM1802+'7'!AL1802*'7'!AM1802+'8'!AL1802*'8'!AM1802+'9'!AL1802*'9'!AM1802)/AM1802</f>
        <v>10</v>
      </c>
      <c r="AM1802" s="9">
        <f>'0'!AM1802+'1'!AM1802+'2'!AM1802+'3'!AM1802+'4'!AM1802+'5'!AM1802+'6'!AM1802+'7'!AM1802+'8'!AM1802+'9'!AM1802</f>
        <v>9.4980162007721685</v>
      </c>
      <c r="AN1802" s="6">
        <f>('0'!AN1802*'0'!AO1802+'1'!AN1802*'1'!AO1802+'2'!AN1802*'2'!AO1802+'3'!AN1802*'3'!AO1802+'4'!AN1802*'4'!AO1802+'5'!AN1802*'5'!AO1802+'6'!AN1802*'6'!AO1802+'7'!AN1802*'7'!AO1802+'8'!AN1802*'8'!AO1802+'9'!AN1802*'9'!AO1802)/AO1802</f>
        <v>2</v>
      </c>
      <c r="AO1802" s="9">
        <f>'0'!AO1802+'1'!AO1802+'2'!AO1802+'3'!AO1802+'4'!AO1802+'5'!AO1802+'6'!AO1802+'7'!AO1802+'8'!AO1802+'9'!AO1802</f>
        <v>9.7473652190814803</v>
      </c>
      <c r="AP1802" s="6">
        <f>('0'!AP1802*'0'!AQ1802+'1'!AP1802*'1'!AQ1802+'2'!AP1802*'2'!AQ1802+'3'!AP1802*'3'!AQ1802+'4'!AP1802*'4'!AQ1802+'5'!AP1802*'5'!AQ1802+'6'!AP1802*'6'!AQ1802+'7'!AP1802*'7'!AQ1802+'8'!AP1802*'8'!AQ1802+'9'!AP1802*'9'!AQ1802)/AQ1802</f>
        <v>2</v>
      </c>
      <c r="AQ1802" s="9">
        <f>'0'!AQ1802+'1'!AQ1802+'2'!AQ1802+'3'!AQ1802+'4'!AQ1802+'5'!AQ1802+'6'!AQ1802+'7'!AQ1802+'8'!AQ1802+'9'!AQ1802</f>
        <v>8.9814869374498514</v>
      </c>
      <c r="AR1802" s="6">
        <f>('0'!AR1802*'0'!AS1802+'1'!AR1802*'1'!AS1802+'2'!AR1802*'2'!AS1802+'3'!AR1802*'3'!AS1802+'4'!AR1802*'4'!AS1802+'5'!AR1802*'5'!AS1802+'6'!AR1802*'6'!AS1802+'7'!AR1802*'7'!AS1802+'8'!AR1802*'8'!AS1802+'9'!AR1802*'9'!AS1802)/AS1802</f>
        <v>6.999999630468615</v>
      </c>
      <c r="AS1802" s="9">
        <f>'0'!AS1802+'1'!AS1802+'2'!AS1802+'3'!AS1802+'4'!AS1802+'5'!AS1802+'6'!AS1802+'7'!AS1802+'8'!AS1802+'9'!AS1802</f>
        <v>9.999991269268353</v>
      </c>
      <c r="AT1802" s="6">
        <f>('0'!AT1802*'0'!AU1802+'1'!AT1802*'1'!AU1802+'2'!AT1802*'2'!AU1802+'3'!AT1802*'3'!AU1802+'4'!AT1802*'4'!AU1802+'5'!AT1802*'5'!AU1802+'6'!AT1802*'6'!AU1802+'7'!AT1802*'7'!AU1802+'8'!AT1802*'8'!AU1802+'9'!AT1802*'9'!AU1802)/AU1802</f>
        <v>2</v>
      </c>
      <c r="AU1802" s="9">
        <f>'0'!AU1802+'1'!AU1802+'2'!AU1802+'3'!AU1802+'4'!AU1802+'5'!AU1802+'6'!AU1802+'7'!AU1802+'8'!AU1802+'9'!AU1802</f>
        <v>6.2942334378186802</v>
      </c>
      <c r="AV1802" s="6">
        <f>('0'!AV1802*'0'!AW1802+'1'!AV1802*'1'!AW1802+'2'!AV1802*'2'!AW1802+'3'!AV1802*'3'!AW1802+'4'!AV1802*'4'!AW1802+'5'!AV1802*'5'!AW1802+'6'!AV1802*'6'!AW1802+'7'!AV1802*'7'!AW1802+'8'!AV1802*'8'!AW1802+'9'!AV1802*'9'!AW1802)/AW1802</f>
        <v>2</v>
      </c>
      <c r="AW1802" s="9">
        <f>'0'!AW1802+'1'!AW1802+'2'!AW1802+'3'!AW1802+'4'!AW1802+'5'!AW1802+'6'!AW1802+'7'!AW1802+'8'!AW1802+'9'!AW1802</f>
        <v>9.1393008816928223</v>
      </c>
      <c r="AX1802" s="6">
        <f t="shared" si="63"/>
        <v>99.915049987267878</v>
      </c>
      <c r="AY1802" s="6">
        <f t="shared" si="64"/>
        <v>1.0008502223913509</v>
      </c>
      <c r="AZ1802" s="6">
        <f t="shared" si="65"/>
        <v>20.01700444782702</v>
      </c>
      <c r="BA1802" s="6">
        <f t="shared" si="66"/>
        <v>25.021255559783775</v>
      </c>
      <c r="BB1802" s="6">
        <f t="shared" si="67"/>
        <v>22.934533245711542</v>
      </c>
      <c r="BC1802" s="6">
        <f t="shared" si="68"/>
        <v>15.012753335870265</v>
      </c>
      <c r="BD1802" s="6">
        <f t="shared" si="69"/>
        <v>10.00850222391351</v>
      </c>
      <c r="BE1802" s="6">
        <f t="shared" si="70"/>
        <v>7.0059511868938875</v>
      </c>
      <c r="BF1802" s="6">
        <f t="shared" si="71"/>
        <v>100</v>
      </c>
    </row>
    <row r="1803" spans="1:58" ht="15.75" hidden="1" customHeight="1" x14ac:dyDescent="0.25">
      <c r="A1803" s="6" t="str">
        <f>IF(AND('0'!A1803='1'!A1803,'1'!A1803='2'!A1803,'2'!A1803='3'!A1803,'3'!A1803='4'!A1803,'4'!A1803='5'!A1803,'5'!A1803='6'!A1803,'6'!A1803='7'!A1803,'7'!A1803='8'!A1803,'8'!A1803='9'!A1803,'1'!A1803='2'!A1803),'9'!A1803,)</f>
        <v>Historical Minutes</v>
      </c>
      <c r="B1803" s="7" t="str">
        <f>IF(AND('0'!B1803='1'!B1803,'1'!B1803='2'!B1803,'2'!B1803='3'!B1803,'3'!B1803='4'!B1803,'4'!B1803='5'!B1803,'5'!B1803='6'!B1803,'6'!B1803='7'!B1803,'7'!B1803='8'!B1803,'8'!B1803='9'!B1803,'1'!B1803='2'!B1803),'9'!B1803,)</f>
        <v>1941-12-12</v>
      </c>
      <c r="C1803" s="7" t="str">
        <f>IF(AND('0'!C1803='1'!C1803,'1'!C1803='2'!C1803,'2'!C1803='3'!C1803,'3'!C1803='4'!C1803,'4'!C1803='5'!C1803,'5'!C1803='6'!C1803,'6'!C1803='7'!C1803,'7'!C1803='8'!C1803,'8'!C1803='9'!C1803,'1'!C1803='2'!C1803),'9'!C1803,)</f>
        <v>1941-12-12</v>
      </c>
      <c r="D1803" s="7">
        <f>IF(AND('0'!D1803='1'!D1803,'1'!D1803='2'!D1803,'2'!D1803='3'!D1803,'3'!D1803='4'!D1803,'4'!D1803='5'!D1803,'5'!D1803='6'!D1803,'6'!D1803='7'!D1803,'7'!D1803='8'!D1803,'8'!D1803='9'!D1803,'1'!D1803='2'!D1803),'9'!D1803,)</f>
        <v>0</v>
      </c>
      <c r="E1803" s="8">
        <f>IF(COUNTIF(Recovered!$A$2:$A$808,A1803)&gt;0,1,0)</f>
        <v>0</v>
      </c>
      <c r="F1803" s="6">
        <f>('0'!F1803*'0'!G1803+'1'!F1803*'1'!G1803+'2'!F1803*'2'!G1803+'3'!F1803*'3'!G1803+'4'!F1803*'4'!G1803+'5'!F1803*'5'!G1803+'6'!F1803*'6'!G1803+'7'!F1803*'7'!G1803+'8'!F1803*'8'!G1803+'9'!F1803*'9'!G1803)/G1803</f>
        <v>2.9999999999999996</v>
      </c>
      <c r="G1803" s="6">
        <f>'0'!G1803+'1'!G1803+'2'!G1803+'3'!G1803+'4'!G1803+'5'!G1803+'6'!G1803+'7'!G1803+'8'!G1803+'9'!G1803</f>
        <v>5.8729143364860157</v>
      </c>
      <c r="H1803" s="6">
        <f>('0'!H1803*'0'!I1803+'1'!H1803*'1'!I1803+'2'!H1803*'2'!I1803+'3'!H1803*'3'!I1803+'4'!H1803*'4'!I1803+'5'!H1803*'5'!I1803+'6'!H1803*'6'!I1803+'7'!H1803*'7'!I1803+'8'!H1803*'8'!I1803+'9'!H1803*'9'!I1803)/I1803</f>
        <v>3</v>
      </c>
      <c r="I1803" s="6">
        <f>'0'!I1803+'1'!I1803+'2'!I1803+'3'!I1803+'4'!I1803+'5'!I1803+'6'!I1803+'7'!I1803+'8'!I1803+'9'!I1803</f>
        <v>5.596969984362854</v>
      </c>
      <c r="J1803" s="6">
        <f>('0'!J1803*'0'!K1803+'1'!J1803*'1'!K1803+'2'!J1803*'2'!K1803+'3'!J1803*'3'!K1803+'4'!J1803*'4'!K1803+'5'!J1803*'5'!K1803+'6'!J1803*'6'!K1803+'7'!J1803*'7'!K1803+'8'!J1803*'8'!K1803+'9'!J1803*'9'!K1803)/K1803</f>
        <v>2</v>
      </c>
      <c r="K1803" s="6">
        <f>'0'!K1803+'1'!K1803+'2'!K1803+'3'!K1803+'4'!K1803+'5'!K1803+'6'!K1803+'7'!K1803+'8'!K1803+'9'!K1803</f>
        <v>9.4422451522014832</v>
      </c>
      <c r="L1803" s="6">
        <f>('0'!L1803*'0'!M1803+'1'!L1803*'1'!M1803+'2'!L1803*'2'!M1803+'3'!L1803*'3'!M1803+'4'!L1803*'4'!M1803+'5'!L1803*'5'!M1803+'6'!L1803*'6'!M1803+'7'!L1803*'7'!M1803+'8'!L1803*'8'!M1803+'9'!L1803*'9'!M1803)/M1803</f>
        <v>4</v>
      </c>
      <c r="M1803" s="6">
        <f>'0'!M1803+'1'!M1803+'2'!M1803+'3'!M1803+'4'!M1803+'5'!M1803+'6'!M1803+'7'!M1803+'8'!M1803+'9'!M1803</f>
        <v>6.207627894719046</v>
      </c>
      <c r="N1803" s="6">
        <f>('0'!N1803*'0'!O1803+'1'!N1803*'1'!O1803+'2'!N1803*'2'!O1803+'3'!N1803*'3'!O1803+'4'!N1803*'4'!O1803+'5'!N1803*'5'!O1803+'6'!N1803*'6'!O1803+'7'!N1803*'7'!O1803+'8'!N1803*'8'!O1803+'9'!N1803*'9'!O1803)/O1803</f>
        <v>20</v>
      </c>
      <c r="O1803" s="6">
        <f>'0'!O1803+'1'!O1803+'2'!O1803+'3'!O1803+'4'!O1803+'5'!O1803+'6'!O1803+'7'!O1803+'8'!O1803+'9'!O1803</f>
        <v>8.2305497736536637</v>
      </c>
      <c r="P1803" s="6">
        <f>('0'!P1803*'0'!Q1803+'1'!P1803*'1'!Q1803+'2'!P1803*'2'!Q1803+'3'!P1803*'3'!Q1803+'4'!P1803*'4'!Q1803+'5'!P1803*'5'!Q1803+'6'!P1803*'6'!Q1803+'7'!P1803*'7'!Q1803+'8'!P1803*'8'!Q1803+'9'!P1803*'9'!Q1803)/Q1803</f>
        <v>3</v>
      </c>
      <c r="Q1803" s="6">
        <f>'0'!Q1803+'1'!Q1803+'2'!Q1803+'3'!Q1803+'4'!Q1803+'5'!Q1803+'6'!Q1803+'7'!Q1803+'8'!Q1803+'9'!Q1803</f>
        <v>5.3639399380276105</v>
      </c>
      <c r="R1803" s="6">
        <f>('0'!R1803*'0'!S1803+'1'!R1803*'1'!S1803+'2'!R1803*'2'!S1803+'3'!R1803*'3'!S1803+'4'!R1803*'4'!S1803+'5'!R1803*'5'!S1803+'6'!R1803*'6'!S1803+'7'!R1803*'7'!S1803+'8'!R1803*'8'!S1803+'9'!R1803*'9'!S1803)/S1803</f>
        <v>2.9999999999999996</v>
      </c>
      <c r="S1803" s="6">
        <f>'0'!S1803+'1'!S1803+'2'!S1803+'3'!S1803+'4'!S1803+'5'!S1803+'6'!S1803+'7'!S1803+'8'!S1803+'9'!S1803</f>
        <v>9.087435900007371</v>
      </c>
      <c r="T1803" s="6">
        <f>('0'!T1803*'0'!U1803+'1'!T1803*'1'!U1803+'2'!T1803*'2'!U1803+'3'!T1803*'3'!U1803+'4'!T1803*'4'!U1803+'5'!T1803*'5'!U1803+'6'!T1803*'6'!U1803+'7'!T1803*'7'!U1803+'8'!T1803*'8'!U1803+'9'!T1803*'9'!U1803)/U1803</f>
        <v>15.000000000000004</v>
      </c>
      <c r="U1803" s="6">
        <f>'0'!U1803+'1'!U1803+'2'!U1803+'3'!U1803+'4'!U1803+'5'!U1803+'6'!U1803+'7'!U1803+'8'!U1803+'9'!U1803</f>
        <v>5.9180786684843856</v>
      </c>
      <c r="V1803" s="6">
        <f>('0'!V1803*'0'!W1803+'1'!V1803*'1'!W1803+'2'!V1803*'2'!W1803+'3'!V1803*'3'!W1803+'4'!V1803*'4'!W1803+'5'!V1803*'5'!W1803+'6'!V1803*'6'!W1803+'7'!V1803*'7'!W1803+'8'!V1803*'8'!W1803+'9'!V1803*'9'!W1803)/W1803</f>
        <v>2.9999999999999996</v>
      </c>
      <c r="W1803" s="6">
        <f>'0'!W1803+'1'!W1803+'2'!W1803+'3'!W1803+'4'!W1803+'5'!W1803+'6'!W1803+'7'!W1803+'8'!W1803+'9'!W1803</f>
        <v>6.6042104563832895</v>
      </c>
      <c r="X1803" s="6">
        <f>('0'!X1803*'0'!Y1803+'1'!X1803*'1'!Y1803+'2'!X1803*'2'!Y1803+'3'!X1803*'3'!Y1803+'4'!X1803*'4'!Y1803+'5'!X1803*'5'!Y1803+'6'!X1803*'6'!Y1803+'7'!X1803*'7'!Y1803+'8'!X1803*'8'!Y1803+'9'!X1803*'9'!Y1803)/Y1803</f>
        <v>3</v>
      </c>
      <c r="Y1803" s="6">
        <f>'0'!Y1803+'1'!Y1803+'2'!Y1803+'3'!Y1803+'4'!Y1803+'5'!Y1803+'6'!Y1803+'7'!Y1803+'8'!Y1803+'9'!Y1803</f>
        <v>7.2471630649670296</v>
      </c>
      <c r="Z1803" s="6">
        <f>('0'!Z1803*'0'!AA1803+'1'!Z1803*'1'!AA1803+'2'!Z1803*'2'!AA1803+'3'!Z1803*'3'!AA1803+'4'!Z1803*'4'!AA1803+'5'!Z1803*'5'!AA1803+'6'!Z1803*'6'!AA1803+'7'!Z1803*'7'!AA1803+'8'!Z1803*'8'!AA1803+'9'!Z1803*'9'!AA1803)/AA1803</f>
        <v>25.000000000000004</v>
      </c>
      <c r="AA1803" s="6">
        <f>'0'!AA1803+'1'!AA1803+'2'!AA1803+'3'!AA1803+'4'!AA1803+'5'!AA1803+'6'!AA1803+'7'!AA1803+'8'!AA1803+'9'!AA1803</f>
        <v>6.3832272437861857</v>
      </c>
      <c r="AB1803" s="6">
        <f>('0'!AB1803*'0'!AC1803+'1'!AB1803*'1'!AC1803+'2'!AB1803*'2'!AC1803+'3'!AB1803*'3'!AC1803+'4'!AB1803*'4'!AC1803+'5'!AB1803*'5'!AC1803+'6'!AB1803*'6'!AC1803+'7'!AB1803*'7'!AC1803+'8'!AB1803*'8'!AC1803+'9'!AB1803*'9'!AC1803)/AC1803</f>
        <v>4</v>
      </c>
      <c r="AC1803" s="6">
        <f>'0'!AC1803+'1'!AC1803+'2'!AC1803+'3'!AC1803+'4'!AC1803+'5'!AC1803+'6'!AC1803+'7'!AC1803+'8'!AC1803+'9'!AC1803</f>
        <v>6.366706540067959</v>
      </c>
      <c r="AD1803" s="6">
        <f>('0'!AD1803*'0'!AE1803+'1'!AD1803*'1'!AE1803+'2'!AD1803*'2'!AE1803+'3'!AD1803*'3'!AE1803+'4'!AD1803*'4'!AE1803+'5'!AD1803*'5'!AE1803+'6'!AD1803*'6'!AE1803+'7'!AD1803*'7'!AE1803+'8'!AD1803*'8'!AE1803+'9'!AD1803*'9'!AE1803)/AE1803</f>
        <v>2.9999999999999991</v>
      </c>
      <c r="AE1803" s="6">
        <f>'0'!AE1803+'1'!AE1803+'2'!AE1803+'3'!AE1803+'4'!AE1803+'5'!AE1803+'6'!AE1803+'7'!AE1803+'8'!AE1803+'9'!AE1803</f>
        <v>6.0968212744709422</v>
      </c>
      <c r="AF1803" s="6">
        <f>('0'!AF1803*'0'!AG1803+'1'!AF1803*'1'!AG1803+'2'!AF1803*'2'!AG1803+'3'!AF1803*'3'!AG1803+'4'!AF1803*'4'!AG1803+'5'!AF1803*'5'!AG1803+'6'!AF1803*'6'!AG1803+'7'!AF1803*'7'!AG1803+'8'!AF1803*'8'!AG1803+'9'!AF1803*'9'!AG1803)/AG1803</f>
        <v>15</v>
      </c>
      <c r="AG1803" s="6">
        <f>'0'!AG1803+'1'!AG1803+'2'!AG1803+'3'!AG1803+'4'!AG1803+'5'!AG1803+'6'!AG1803+'7'!AG1803+'8'!AG1803+'9'!AG1803</f>
        <v>5.0106105594405825</v>
      </c>
      <c r="AH1803" s="6">
        <f>('0'!AH1803*'0'!AI1803+'1'!AH1803*'1'!AI1803+'2'!AH1803*'2'!AI1803+'3'!AH1803*'3'!AI1803+'4'!AH1803*'4'!AI1803+'5'!AH1803*'5'!AI1803+'6'!AH1803*'6'!AI1803+'7'!AH1803*'7'!AI1803+'8'!AH1803*'8'!AI1803+'9'!AH1803*'9'!AI1803)/AI1803</f>
        <v>2.9999999999999996</v>
      </c>
      <c r="AI1803" s="6">
        <f>'0'!AI1803+'1'!AI1803+'2'!AI1803+'3'!AI1803+'4'!AI1803+'5'!AI1803+'6'!AI1803+'7'!AI1803+'8'!AI1803+'9'!AI1803</f>
        <v>8.0224633207065708</v>
      </c>
      <c r="AJ1803" s="6">
        <f>('0'!AJ1803*'0'!AK1803+'1'!AJ1803*'1'!AK1803+'2'!AJ1803*'2'!AK1803+'3'!AJ1803*'3'!AK1803+'4'!AJ1803*'4'!AK1803+'5'!AJ1803*'5'!AK1803+'6'!AJ1803*'6'!AK1803+'7'!AJ1803*'7'!AK1803+'8'!AJ1803*'8'!AK1803+'9'!AJ1803*'9'!AK1803)/AK1803</f>
        <v>2.9999999999999996</v>
      </c>
      <c r="AK1803" s="6">
        <f>'0'!AK1803+'1'!AK1803+'2'!AK1803+'3'!AK1803+'4'!AK1803+'5'!AK1803+'6'!AK1803+'7'!AK1803+'8'!AK1803+'9'!AK1803</f>
        <v>7.3360487072060652</v>
      </c>
      <c r="AL1803" s="6">
        <f>('0'!AL1803*'0'!AM1803+'1'!AL1803*'1'!AM1803+'2'!AL1803*'2'!AM1803+'3'!AL1803*'3'!AM1803+'4'!AL1803*'4'!AM1803+'5'!AL1803*'5'!AM1803+'6'!AL1803*'6'!AM1803+'7'!AL1803*'7'!AM1803+'8'!AL1803*'8'!AM1803+'9'!AL1803*'9'!AM1803)/AM1803</f>
        <v>14.999999999999996</v>
      </c>
      <c r="AM1803" s="6">
        <f>'0'!AM1803+'1'!AM1803+'2'!AM1803+'3'!AM1803+'4'!AM1803+'5'!AM1803+'6'!AM1803+'7'!AM1803+'8'!AM1803+'9'!AM1803</f>
        <v>9.0776353262217544</v>
      </c>
      <c r="AN1803" s="6">
        <f>('0'!AN1803*'0'!AO1803+'1'!AN1803*'1'!AO1803+'2'!AN1803*'2'!AO1803+'3'!AN1803*'3'!AO1803+'4'!AN1803*'4'!AO1803+'5'!AN1803*'5'!AO1803+'6'!AN1803*'6'!AO1803+'7'!AN1803*'7'!AO1803+'8'!AN1803*'8'!AO1803+'9'!AN1803*'9'!AO1803)/AO1803</f>
        <v>2.7082308136347977</v>
      </c>
      <c r="AO1803" s="6">
        <f>'0'!AO1803+'1'!AO1803+'2'!AO1803+'3'!AO1803+'4'!AO1803+'5'!AO1803+'6'!AO1803+'7'!AO1803+'8'!AO1803+'9'!AO1803</f>
        <v>4.9414908702664482</v>
      </c>
      <c r="AP1803" s="6">
        <f>('0'!AP1803*'0'!AQ1803+'1'!AP1803*'1'!AQ1803+'2'!AP1803*'2'!AQ1803+'3'!AP1803*'3'!AQ1803+'4'!AP1803*'4'!AQ1803+'5'!AP1803*'5'!AQ1803+'6'!AP1803*'6'!AQ1803+'7'!AP1803*'7'!AQ1803+'8'!AP1803*'8'!AQ1803+'9'!AP1803*'9'!AQ1803)/AQ1803</f>
        <v>3.7473287616472732</v>
      </c>
      <c r="AQ1803" s="6">
        <f>'0'!AQ1803+'1'!AQ1803+'2'!AQ1803+'3'!AQ1803+'4'!AQ1803+'5'!AQ1803+'6'!AQ1803+'7'!AQ1803+'8'!AQ1803+'9'!AQ1803</f>
        <v>7.9127641939273552</v>
      </c>
      <c r="AR1803" s="6">
        <f>('0'!AR1803*'0'!AS1803+'1'!AR1803*'1'!AS1803+'2'!AR1803*'2'!AS1803+'3'!AR1803*'3'!AS1803+'4'!AR1803*'4'!AS1803+'5'!AR1803*'5'!AS1803+'6'!AR1803*'6'!AS1803+'7'!AR1803*'7'!AS1803+'8'!AR1803*'8'!AS1803+'9'!AR1803*'9'!AS1803)/AS1803</f>
        <v>10.000000000000002</v>
      </c>
      <c r="AS1803" s="6">
        <f>'0'!AS1803+'1'!AS1803+'2'!AS1803+'3'!AS1803+'4'!AS1803+'5'!AS1803+'6'!AS1803+'7'!AS1803+'8'!AS1803+'9'!AS1803</f>
        <v>9.9999707662787856</v>
      </c>
      <c r="AT1803" s="6">
        <f>('0'!AT1803*'0'!AU1803+'1'!AT1803*'1'!AU1803+'2'!AT1803*'2'!AU1803+'3'!AT1803*'3'!AU1803+'4'!AT1803*'4'!AU1803+'5'!AT1803*'5'!AU1803+'6'!AT1803*'6'!AU1803+'7'!AT1803*'7'!AU1803+'8'!AT1803*'8'!AU1803+'9'!AT1803*'9'!AU1803)/AU1803</f>
        <v>3.0189411589664559</v>
      </c>
      <c r="AU1803" s="6">
        <f>'0'!AU1803+'1'!AU1803+'2'!AU1803+'3'!AU1803+'4'!AU1803+'5'!AU1803+'6'!AU1803+'7'!AU1803+'8'!AU1803+'9'!AU1803</f>
        <v>4.100009723009018</v>
      </c>
      <c r="AV1803" s="6">
        <f>('0'!AV1803*'0'!AW1803+'1'!AV1803*'1'!AW1803+'2'!AV1803*'2'!AW1803+'3'!AV1803*'3'!AW1803+'4'!AV1803*'4'!AW1803+'5'!AV1803*'5'!AW1803+'6'!AV1803*'6'!AW1803+'7'!AV1803*'7'!AW1803+'8'!AV1803*'8'!AW1803+'9'!AV1803*'9'!AW1803)/AW1803</f>
        <v>3.0942452558325253</v>
      </c>
      <c r="AW1803" s="6">
        <f>'0'!AW1803+'1'!AW1803+'2'!AW1803+'3'!AW1803+'4'!AW1803+'5'!AW1803+'6'!AW1803+'7'!AW1803+'8'!AW1803+'9'!AW1803</f>
        <v>6.6689157591422532</v>
      </c>
      <c r="AX1803" s="6">
        <f t="shared" si="63"/>
        <v>100</v>
      </c>
      <c r="AY1803" s="6">
        <f t="shared" si="64"/>
        <v>1</v>
      </c>
      <c r="AZ1803" s="6">
        <f t="shared" si="65"/>
        <v>20</v>
      </c>
      <c r="BA1803" s="6">
        <f t="shared" si="66"/>
        <v>15.000000000000004</v>
      </c>
      <c r="BB1803" s="6">
        <f t="shared" si="67"/>
        <v>25.000000000000004</v>
      </c>
      <c r="BC1803" s="6">
        <f t="shared" si="68"/>
        <v>15</v>
      </c>
      <c r="BD1803" s="6">
        <f t="shared" si="69"/>
        <v>14.999999999999996</v>
      </c>
      <c r="BE1803" s="6">
        <f t="shared" si="70"/>
        <v>10.000000000000002</v>
      </c>
      <c r="BF1803" s="6">
        <f t="shared" si="71"/>
        <v>100</v>
      </c>
    </row>
    <row r="1804" spans="1:58" ht="15.75" customHeight="1" x14ac:dyDescent="0.25">
      <c r="A1804" s="6" t="str">
        <f>IF(AND('0'!A1804='1'!A1804,'1'!A1804='2'!A1804,'2'!A1804='3'!A1804,'3'!A1804='4'!A1804,'4'!A1804='5'!A1804,'5'!A1804='6'!A1804,'6'!A1804='7'!A1804,'7'!A1804='8'!A1804,'8'!A1804='9'!A1804,'1'!A1804='2'!A1804),'9'!A1804,)</f>
        <v>IECM</v>
      </c>
      <c r="B1804" s="7" t="str">
        <f>IF(AND('0'!B1804='1'!B1804,'1'!B1804='2'!B1804,'2'!B1804='3'!B1804,'3'!B1804='4'!B1804,'4'!B1804='5'!B1804,'5'!B1804='6'!B1804,'6'!B1804='7'!B1804,'7'!B1804='8'!B1804,'8'!B1804='9'!B1804,'1'!B1804='2'!B1804),'9'!B1804,)</f>
        <v>1941-12-12</v>
      </c>
      <c r="C1804" s="7" t="str">
        <f>IF(AND('0'!C1804='1'!C1804,'1'!C1804='2'!C1804,'2'!C1804='3'!C1804,'3'!C1804='4'!C1804,'4'!C1804='5'!C1804,'5'!C1804='6'!C1804,'6'!C1804='7'!C1804,'7'!C1804='8'!C1804,'8'!C1804='9'!C1804,'1'!C1804='2'!C1804),'9'!C1804,)</f>
        <v>1941-12-12</v>
      </c>
      <c r="D1804" s="7">
        <f>IF(AND('0'!D1804='1'!D1804,'1'!D1804='2'!D1804,'2'!D1804='3'!D1804,'3'!D1804='4'!D1804,'4'!D1804='5'!D1804,'5'!D1804='6'!D1804,'6'!D1804='7'!D1804,'7'!D1804='8'!D1804,'8'!D1804='9'!D1804,'1'!D1804='2'!D1804),'9'!D1804,)</f>
        <v>0</v>
      </c>
      <c r="E1804" s="8">
        <f>IF(COUNTIF(Recovered!$A$2:$A$808,A1804)&gt;0,1,0)</f>
        <v>0</v>
      </c>
      <c r="F1804" s="6">
        <f>('0'!F1804*'0'!G1804+'1'!F1804*'1'!G1804+'2'!F1804*'2'!G1804+'3'!F1804*'3'!G1804+'4'!F1804*'4'!G1804+'5'!F1804*'5'!G1804+'6'!F1804*'6'!G1804+'7'!F1804*'7'!G1804+'8'!F1804*'8'!G1804+'9'!F1804*'9'!G1804)/G1804</f>
        <v>2.8100304502595166</v>
      </c>
      <c r="G1804" s="9">
        <f>'0'!G1804+'1'!G1804+'2'!G1804+'3'!G1804+'4'!G1804+'5'!G1804+'6'!G1804+'7'!G1804+'8'!G1804+'9'!G1804</f>
        <v>4.3396202284979619</v>
      </c>
      <c r="H1804" s="6">
        <f>('0'!H1804*'0'!I1804+'1'!H1804*'1'!I1804+'2'!H1804*'2'!I1804+'3'!H1804*'3'!I1804+'4'!H1804*'4'!I1804+'5'!H1804*'5'!I1804+'6'!H1804*'6'!I1804+'7'!H1804*'7'!I1804+'8'!H1804*'8'!I1804+'9'!H1804*'9'!I1804)/I1804</f>
        <v>2.780822828915877</v>
      </c>
      <c r="I1804" s="9">
        <f>'0'!I1804+'1'!I1804+'2'!I1804+'3'!I1804+'4'!I1804+'5'!I1804+'6'!I1804+'7'!I1804+'8'!I1804+'9'!I1804</f>
        <v>6.5096977370857463</v>
      </c>
      <c r="J1804" s="6">
        <f>('0'!J1804*'0'!K1804+'1'!J1804*'1'!K1804+'2'!J1804*'2'!K1804+'3'!J1804*'3'!K1804+'4'!J1804*'4'!K1804+'5'!J1804*'5'!K1804+'6'!J1804*'6'!K1804+'7'!J1804*'7'!K1804+'8'!J1804*'8'!K1804+'9'!J1804*'9'!K1804)/K1804</f>
        <v>2</v>
      </c>
      <c r="K1804" s="9">
        <f>'0'!K1804+'1'!K1804+'2'!K1804+'3'!K1804+'4'!K1804+'5'!K1804+'6'!K1804+'7'!K1804+'8'!K1804+'9'!K1804</f>
        <v>8.450581713126029</v>
      </c>
      <c r="L1804" s="6">
        <f>('0'!L1804*'0'!M1804+'1'!L1804*'1'!M1804+'2'!L1804*'2'!M1804+'3'!L1804*'3'!M1804+'4'!L1804*'4'!M1804+'5'!L1804*'5'!M1804+'6'!L1804*'6'!M1804+'7'!L1804*'7'!M1804+'8'!L1804*'8'!M1804+'9'!L1804*'9'!M1804)/M1804</f>
        <v>4</v>
      </c>
      <c r="M1804" s="9">
        <f>'0'!M1804+'1'!M1804+'2'!M1804+'3'!M1804+'4'!M1804+'5'!M1804+'6'!M1804+'7'!M1804+'8'!M1804+'9'!M1804</f>
        <v>8.2524597526576819</v>
      </c>
      <c r="N1804" s="6">
        <f>('0'!N1804*'0'!O1804+'1'!N1804*'1'!O1804+'2'!N1804*'2'!O1804+'3'!N1804*'3'!O1804+'4'!N1804*'4'!O1804+'5'!N1804*'5'!O1804+'6'!N1804*'6'!O1804+'7'!N1804*'7'!O1804+'8'!N1804*'8'!O1804+'9'!N1804*'9'!O1804)/O1804</f>
        <v>20</v>
      </c>
      <c r="O1804" s="9">
        <f>'0'!O1804+'1'!O1804+'2'!O1804+'3'!O1804+'4'!O1804+'5'!O1804+'6'!O1804+'7'!O1804+'8'!O1804+'9'!O1804</f>
        <v>8.0681076152106694</v>
      </c>
      <c r="P1804" s="6">
        <f>('0'!P1804*'0'!Q1804+'1'!P1804*'1'!Q1804+'2'!P1804*'2'!Q1804+'3'!P1804*'3'!Q1804+'4'!P1804*'4'!Q1804+'5'!P1804*'5'!Q1804+'6'!P1804*'6'!Q1804+'7'!P1804*'7'!Q1804+'8'!P1804*'8'!Q1804+'9'!P1804*'9'!Q1804)/Q1804</f>
        <v>3.7400094315057824</v>
      </c>
      <c r="Q1804" s="9">
        <f>'0'!Q1804+'1'!Q1804+'2'!Q1804+'3'!Q1804+'4'!Q1804+'5'!Q1804+'6'!Q1804+'7'!Q1804+'8'!Q1804+'9'!Q1804</f>
        <v>6.0697391724555629</v>
      </c>
      <c r="R1804" s="6">
        <f>('0'!R1804*'0'!S1804+'1'!R1804*'1'!S1804+'2'!R1804*'2'!S1804+'3'!R1804*'3'!S1804+'4'!R1804*'4'!S1804+'5'!R1804*'5'!S1804+'6'!R1804*'6'!S1804+'7'!R1804*'7'!S1804+'8'!R1804*'8'!S1804+'9'!R1804*'9'!S1804)/S1804</f>
        <v>3</v>
      </c>
      <c r="S1804" s="9">
        <f>'0'!S1804+'1'!S1804+'2'!S1804+'3'!S1804+'4'!S1804+'5'!S1804+'6'!S1804+'7'!S1804+'8'!S1804+'9'!S1804</f>
        <v>8.6942035372788222</v>
      </c>
      <c r="T1804" s="6">
        <f>('0'!T1804*'0'!U1804+'1'!T1804*'1'!U1804+'2'!T1804*'2'!U1804+'3'!T1804*'3'!U1804+'4'!T1804*'4'!U1804+'5'!T1804*'5'!U1804+'6'!T1804*'6'!U1804+'7'!T1804*'7'!U1804+'8'!T1804*'8'!U1804+'9'!T1804*'9'!U1804)/U1804</f>
        <v>15.000000000000002</v>
      </c>
      <c r="U1804" s="9">
        <f>'0'!U1804+'1'!U1804+'2'!U1804+'3'!U1804+'4'!U1804+'5'!U1804+'6'!U1804+'7'!U1804+'8'!U1804+'9'!U1804</f>
        <v>5.5608867550884806</v>
      </c>
      <c r="V1804" s="6">
        <f>('0'!V1804*'0'!W1804+'1'!V1804*'1'!W1804+'2'!V1804*'2'!W1804+'3'!V1804*'3'!W1804+'4'!V1804*'4'!W1804+'5'!V1804*'5'!W1804+'6'!V1804*'6'!W1804+'7'!V1804*'7'!W1804+'8'!V1804*'8'!W1804+'9'!V1804*'9'!W1804)/W1804</f>
        <v>2.9390701661541172</v>
      </c>
      <c r="W1804" s="9">
        <f>'0'!W1804+'1'!W1804+'2'!W1804+'3'!W1804+'4'!W1804+'5'!W1804+'6'!W1804+'7'!W1804+'8'!W1804+'9'!W1804</f>
        <v>8.6784456642027408</v>
      </c>
      <c r="X1804" s="6">
        <f>('0'!X1804*'0'!Y1804+'1'!X1804*'1'!Y1804+'2'!X1804*'2'!Y1804+'3'!X1804*'3'!Y1804+'4'!X1804*'4'!Y1804+'5'!X1804*'5'!Y1804+'6'!X1804*'6'!Y1804+'7'!X1804*'7'!Y1804+'8'!X1804*'8'!Y1804+'9'!X1804*'9'!Y1804)/Y1804</f>
        <v>2.8810082234019396</v>
      </c>
      <c r="Y1804" s="9">
        <f>'0'!Y1804+'1'!Y1804+'2'!Y1804+'3'!Y1804+'4'!Y1804+'5'!Y1804+'6'!Y1804+'7'!Y1804+'8'!Y1804+'9'!Y1804</f>
        <v>7.0207840685428344</v>
      </c>
      <c r="Z1804" s="6">
        <f>('0'!Z1804*'0'!AA1804+'1'!Z1804*'1'!AA1804+'2'!Z1804*'2'!AA1804+'3'!Z1804*'3'!AA1804+'4'!Z1804*'4'!AA1804+'5'!Z1804*'5'!AA1804+'6'!Z1804*'6'!AA1804+'7'!Z1804*'7'!AA1804+'8'!Z1804*'8'!AA1804+'9'!Z1804*'9'!AA1804)/AA1804</f>
        <v>25</v>
      </c>
      <c r="AA1804" s="9">
        <f>'0'!AA1804+'1'!AA1804+'2'!AA1804+'3'!AA1804+'4'!AA1804+'5'!AA1804+'6'!AA1804+'7'!AA1804+'8'!AA1804+'9'!AA1804</f>
        <v>8.669019135996674</v>
      </c>
      <c r="AB1804" s="6">
        <f>('0'!AB1804*'0'!AC1804+'1'!AB1804*'1'!AC1804+'2'!AB1804*'2'!AC1804+'3'!AB1804*'3'!AC1804+'4'!AB1804*'4'!AC1804+'5'!AB1804*'5'!AC1804+'6'!AB1804*'6'!AC1804+'7'!AB1804*'7'!AC1804+'8'!AB1804*'8'!AC1804+'9'!AB1804*'9'!AC1804)/AC1804</f>
        <v>3.9143452256148046</v>
      </c>
      <c r="AC1804" s="9">
        <f>'0'!AC1804+'1'!AC1804+'2'!AC1804+'3'!AC1804+'4'!AC1804+'5'!AC1804+'6'!AC1804+'7'!AC1804+'8'!AC1804+'9'!AC1804</f>
        <v>7.2597243717895541</v>
      </c>
      <c r="AD1804" s="6">
        <f>('0'!AD1804*'0'!AE1804+'1'!AD1804*'1'!AE1804+'2'!AD1804*'2'!AE1804+'3'!AD1804*'3'!AE1804+'4'!AD1804*'4'!AE1804+'5'!AD1804*'5'!AE1804+'6'!AD1804*'6'!AE1804+'7'!AD1804*'7'!AE1804+'8'!AD1804*'8'!AE1804+'9'!AD1804*'9'!AE1804)/AE1804</f>
        <v>3</v>
      </c>
      <c r="AE1804" s="9">
        <f>'0'!AE1804+'1'!AE1804+'2'!AE1804+'3'!AE1804+'4'!AE1804+'5'!AE1804+'6'!AE1804+'7'!AE1804+'8'!AE1804+'9'!AE1804</f>
        <v>7.2136012394119247</v>
      </c>
      <c r="AF1804" s="6">
        <f>('0'!AF1804*'0'!AG1804+'1'!AF1804*'1'!AG1804+'2'!AF1804*'2'!AG1804+'3'!AF1804*'3'!AG1804+'4'!AF1804*'4'!AG1804+'5'!AF1804*'5'!AG1804+'6'!AF1804*'6'!AG1804+'7'!AF1804*'7'!AG1804+'8'!AF1804*'8'!AG1804+'9'!AF1804*'9'!AG1804)/AG1804</f>
        <v>15.465221901706375</v>
      </c>
      <c r="AG1804" s="9">
        <f>'0'!AG1804+'1'!AG1804+'2'!AG1804+'3'!AG1804+'4'!AG1804+'5'!AG1804+'6'!AG1804+'7'!AG1804+'8'!AG1804+'9'!AG1804</f>
        <v>4.5044474083611235</v>
      </c>
      <c r="AH1804" s="6">
        <f>('0'!AH1804*'0'!AI1804+'1'!AH1804*'1'!AI1804+'2'!AH1804*'2'!AI1804+'3'!AH1804*'3'!AI1804+'4'!AH1804*'4'!AI1804+'5'!AH1804*'5'!AI1804+'6'!AH1804*'6'!AI1804+'7'!AH1804*'7'!AI1804+'8'!AH1804*'8'!AI1804+'9'!AH1804*'9'!AI1804)/AI1804</f>
        <v>3.0000000000000004</v>
      </c>
      <c r="AI1804" s="9">
        <f>'0'!AI1804+'1'!AI1804+'2'!AI1804+'3'!AI1804+'4'!AI1804+'5'!AI1804+'6'!AI1804+'7'!AI1804+'8'!AI1804+'9'!AI1804</f>
        <v>6.934373840846864</v>
      </c>
      <c r="AJ1804" s="6">
        <f>('0'!AJ1804*'0'!AK1804+'1'!AJ1804*'1'!AK1804+'2'!AJ1804*'2'!AK1804+'3'!AJ1804*'3'!AK1804+'4'!AJ1804*'4'!AK1804+'5'!AJ1804*'5'!AK1804+'6'!AJ1804*'6'!AK1804+'7'!AJ1804*'7'!AK1804+'8'!AJ1804*'8'!AK1804+'9'!AJ1804*'9'!AK1804)/AK1804</f>
        <v>3.0000000000000004</v>
      </c>
      <c r="AK1804" s="9">
        <f>'0'!AK1804+'1'!AK1804+'2'!AK1804+'3'!AK1804+'4'!AK1804+'5'!AK1804+'6'!AK1804+'7'!AK1804+'8'!AK1804+'9'!AK1804</f>
        <v>6.8401832543929553</v>
      </c>
      <c r="AL1804" s="6">
        <f>('0'!AL1804*'0'!AM1804+'1'!AL1804*'1'!AM1804+'2'!AL1804*'2'!AM1804+'3'!AL1804*'3'!AM1804+'4'!AL1804*'4'!AM1804+'5'!AL1804*'5'!AM1804+'6'!AL1804*'6'!AM1804+'7'!AL1804*'7'!AM1804+'8'!AL1804*'8'!AM1804+'9'!AL1804*'9'!AM1804)/AM1804</f>
        <v>14.495699359077051</v>
      </c>
      <c r="AM1804" s="9">
        <f>'0'!AM1804+'1'!AM1804+'2'!AM1804+'3'!AM1804+'4'!AM1804+'5'!AM1804+'6'!AM1804+'7'!AM1804+'8'!AM1804+'9'!AM1804</f>
        <v>9.1526846115035454</v>
      </c>
      <c r="AN1804" s="6">
        <f>('0'!AN1804*'0'!AO1804+'1'!AN1804*'1'!AO1804+'2'!AN1804*'2'!AO1804+'3'!AN1804*'3'!AO1804+'4'!AN1804*'4'!AO1804+'5'!AN1804*'5'!AO1804+'6'!AN1804*'6'!AO1804+'7'!AN1804*'7'!AO1804+'8'!AN1804*'8'!AO1804+'9'!AN1804*'9'!AO1804)/AO1804</f>
        <v>4</v>
      </c>
      <c r="AO1804" s="9">
        <f>'0'!AO1804+'1'!AO1804+'2'!AO1804+'3'!AO1804+'4'!AO1804+'5'!AO1804+'6'!AO1804+'7'!AO1804+'8'!AO1804+'9'!AO1804</f>
        <v>6.4029529825190235</v>
      </c>
      <c r="AP1804" s="6">
        <f>('0'!AP1804*'0'!AQ1804+'1'!AP1804*'1'!AQ1804+'2'!AP1804*'2'!AQ1804+'3'!AP1804*'3'!AQ1804+'4'!AP1804*'4'!AQ1804+'5'!AP1804*'5'!AQ1804+'6'!AP1804*'6'!AQ1804+'7'!AP1804*'7'!AQ1804+'8'!AP1804*'8'!AQ1804+'9'!AP1804*'9'!AQ1804)/AQ1804</f>
        <v>4</v>
      </c>
      <c r="AQ1804" s="9">
        <f>'0'!AQ1804+'1'!AQ1804+'2'!AQ1804+'3'!AQ1804+'4'!AQ1804+'5'!AQ1804+'6'!AQ1804+'7'!AQ1804+'8'!AQ1804+'9'!AQ1804</f>
        <v>8.8482929478641452</v>
      </c>
      <c r="AR1804" s="6">
        <f>('0'!AR1804*'0'!AS1804+'1'!AR1804*'1'!AS1804+'2'!AR1804*'2'!AS1804+'3'!AR1804*'3'!AS1804+'4'!AR1804*'4'!AS1804+'5'!AR1804*'5'!AS1804+'6'!AR1804*'6'!AS1804+'7'!AR1804*'7'!AS1804+'8'!AR1804*'8'!AS1804+'9'!AR1804*'9'!AS1804)/AS1804</f>
        <v>10</v>
      </c>
      <c r="AS1804" s="9">
        <f>'0'!AS1804+'1'!AS1804+'2'!AS1804+'3'!AS1804+'4'!AS1804+'5'!AS1804+'6'!AS1804+'7'!AS1804+'8'!AS1804+'9'!AS1804</f>
        <v>9.9999774416656244</v>
      </c>
      <c r="AT1804" s="6">
        <f>('0'!AT1804*'0'!AU1804+'1'!AT1804*'1'!AU1804+'2'!AT1804*'2'!AU1804+'3'!AT1804*'3'!AU1804+'4'!AT1804*'4'!AU1804+'5'!AT1804*'5'!AU1804+'6'!AT1804*'6'!AU1804+'7'!AT1804*'7'!AU1804+'8'!AT1804*'8'!AU1804+'9'!AT1804*'9'!AU1804)/AU1804</f>
        <v>2</v>
      </c>
      <c r="AU1804" s="9">
        <f>'0'!AU1804+'1'!AU1804+'2'!AU1804+'3'!AU1804+'4'!AU1804+'5'!AU1804+'6'!AU1804+'7'!AU1804+'8'!AU1804+'9'!AU1804</f>
        <v>5.2321029474357559</v>
      </c>
      <c r="AV1804" s="6">
        <f>('0'!AV1804*'0'!AW1804+'1'!AV1804*'1'!AW1804+'2'!AV1804*'2'!AW1804+'3'!AV1804*'3'!AW1804+'4'!AV1804*'4'!AW1804+'5'!AV1804*'5'!AW1804+'6'!AV1804*'6'!AW1804+'7'!AV1804*'7'!AW1804+'8'!AV1804*'8'!AW1804+'9'!AV1804*'9'!AW1804)/AW1804</f>
        <v>2</v>
      </c>
      <c r="AW1804" s="9">
        <f>'0'!AW1804+'1'!AW1804+'2'!AW1804+'3'!AW1804+'4'!AW1804+'5'!AW1804+'6'!AW1804+'7'!AW1804+'8'!AW1804+'9'!AW1804</f>
        <v>5.9702852366725025</v>
      </c>
      <c r="AX1804" s="6">
        <f t="shared" si="63"/>
        <v>99.960921260783422</v>
      </c>
      <c r="AY1804" s="6">
        <f t="shared" si="64"/>
        <v>1.000390940166654</v>
      </c>
      <c r="AZ1804" s="6">
        <f t="shared" si="65"/>
        <v>20.00781880333308</v>
      </c>
      <c r="BA1804" s="6">
        <f t="shared" si="66"/>
        <v>15.005864102499812</v>
      </c>
      <c r="BB1804" s="6">
        <f t="shared" si="67"/>
        <v>25.00977350416635</v>
      </c>
      <c r="BC1804" s="6">
        <f t="shared" si="68"/>
        <v>15.471267878133968</v>
      </c>
      <c r="BD1804" s="6">
        <f t="shared" si="69"/>
        <v>14.501366310200254</v>
      </c>
      <c r="BE1804" s="6">
        <f t="shared" si="70"/>
        <v>10.00390940166654</v>
      </c>
      <c r="BF1804" s="6">
        <f t="shared" si="71"/>
        <v>100</v>
      </c>
    </row>
    <row r="1805" spans="1:58" ht="15.75" customHeight="1" x14ac:dyDescent="0.25">
      <c r="A1805" s="6" t="str">
        <f>IF(AND('0'!A1805='1'!A1805,'1'!A1805='2'!A1805,'2'!A1805='3'!A1805,'3'!A1805='4'!A1805,'4'!A1805='5'!A1805,'5'!A1805='6'!A1805,'6'!A1805='7'!A1805,'7'!A1805='8'!A1805,'8'!A1805='9'!A1805,'1'!A1805='2'!A1805),'9'!A1805,)</f>
        <v>RPA</v>
      </c>
      <c r="B1805" s="7" t="str">
        <f>IF(AND('0'!B1805='1'!B1805,'1'!B1805='2'!B1805,'2'!B1805='3'!B1805,'3'!B1805='4'!B1805,'4'!B1805='5'!B1805,'5'!B1805='6'!B1805,'6'!B1805='7'!B1805,'7'!B1805='8'!B1805,'8'!B1805='9'!B1805,'1'!B1805='2'!B1805),'9'!B1805,)</f>
        <v>1941-12-12</v>
      </c>
      <c r="C1805" s="7" t="str">
        <f>IF(AND('0'!C1805='1'!C1805,'1'!C1805='2'!C1805,'2'!C1805='3'!C1805,'3'!C1805='4'!C1805,'4'!C1805='5'!C1805,'5'!C1805='6'!C1805,'6'!C1805='7'!C1805,'7'!C1805='8'!C1805,'8'!C1805='9'!C1805,'1'!C1805='2'!C1805),'9'!C1805,)</f>
        <v>1941-12-12</v>
      </c>
      <c r="D1805" s="7">
        <f>IF(AND('0'!D1805='1'!D1805,'1'!D1805='2'!D1805,'2'!D1805='3'!D1805,'3'!D1805='4'!D1805,'4'!D1805='5'!D1805,'5'!D1805='6'!D1805,'6'!D1805='7'!D1805,'7'!D1805='8'!D1805,'8'!D1805='9'!D1805,'1'!D1805='2'!D1805),'9'!D1805,)</f>
        <v>15489</v>
      </c>
      <c r="E1805" s="8">
        <f>IF(COUNTIF(Recovered!$A$2:$A$808,A1805)&gt;0,1,0)</f>
        <v>1</v>
      </c>
      <c r="F1805" s="6">
        <f>('0'!F1805*'0'!G1805+'1'!F1805*'1'!G1805+'2'!F1805*'2'!G1805+'3'!F1805*'3'!G1805+'4'!F1805*'4'!G1805+'5'!F1805*'5'!G1805+'6'!F1805*'6'!G1805+'7'!F1805*'7'!G1805+'8'!F1805*'8'!G1805+'9'!F1805*'9'!G1805)/G1805</f>
        <v>3.9130997253977595</v>
      </c>
      <c r="G1805" s="9">
        <f>'0'!G1805+'1'!G1805+'2'!G1805+'3'!G1805+'4'!G1805+'5'!G1805+'6'!G1805+'7'!G1805+'8'!G1805+'9'!G1805</f>
        <v>4.4381893389961382</v>
      </c>
      <c r="H1805" s="6">
        <f>('0'!H1805*'0'!I1805+'1'!H1805*'1'!I1805+'2'!H1805*'2'!I1805+'3'!H1805*'3'!I1805+'4'!H1805*'4'!I1805+'5'!H1805*'5'!I1805+'6'!H1805*'6'!I1805+'7'!H1805*'7'!I1805+'8'!H1805*'8'!I1805+'9'!H1805*'9'!I1805)/I1805</f>
        <v>3.8241350509536529</v>
      </c>
      <c r="I1805" s="9">
        <f>'0'!I1805+'1'!I1805+'2'!I1805+'3'!I1805+'4'!I1805+'5'!I1805+'6'!I1805+'7'!I1805+'8'!I1805+'9'!I1805</f>
        <v>4.9004746628545437</v>
      </c>
      <c r="J1805" s="6">
        <f>('0'!J1805*'0'!K1805+'1'!J1805*'1'!K1805+'2'!J1805*'2'!K1805+'3'!J1805*'3'!K1805+'4'!J1805*'4'!K1805+'5'!J1805*'5'!K1805+'6'!J1805*'6'!K1805+'7'!J1805*'7'!K1805+'8'!J1805*'8'!K1805+'9'!J1805*'9'!K1805)/K1805</f>
        <v>2</v>
      </c>
      <c r="K1805" s="9">
        <f>'0'!K1805+'1'!K1805+'2'!K1805+'3'!K1805+'4'!K1805+'5'!K1805+'6'!K1805+'7'!K1805+'8'!K1805+'9'!K1805</f>
        <v>7.0186226465752348</v>
      </c>
      <c r="L1805" s="6">
        <f>('0'!L1805*'0'!M1805+'1'!L1805*'1'!M1805+'2'!L1805*'2'!M1805+'3'!L1805*'3'!M1805+'4'!L1805*'4'!M1805+'5'!L1805*'5'!M1805+'6'!L1805*'6'!M1805+'7'!L1805*'7'!M1805+'8'!L1805*'8'!M1805+'9'!L1805*'9'!M1805)/M1805</f>
        <v>4</v>
      </c>
      <c r="M1805" s="9">
        <f>'0'!M1805+'1'!M1805+'2'!M1805+'3'!M1805+'4'!M1805+'5'!M1805+'6'!M1805+'7'!M1805+'8'!M1805+'9'!M1805</f>
        <v>8.2190531665448692</v>
      </c>
      <c r="N1805" s="6">
        <f>('0'!N1805*'0'!O1805+'1'!N1805*'1'!O1805+'2'!N1805*'2'!O1805+'3'!N1805*'3'!O1805+'4'!N1805*'4'!O1805+'5'!N1805*'5'!O1805+'6'!N1805*'6'!O1805+'7'!N1805*'7'!O1805+'8'!N1805*'8'!O1805+'9'!N1805*'9'!O1805)/O1805</f>
        <v>20</v>
      </c>
      <c r="O1805" s="9">
        <f>'0'!O1805+'1'!O1805+'2'!O1805+'3'!O1805+'4'!O1805+'5'!O1805+'6'!O1805+'7'!O1805+'8'!O1805+'9'!O1805</f>
        <v>7.4107884202292471</v>
      </c>
      <c r="P1805" s="6">
        <f>('0'!P1805*'0'!Q1805+'1'!P1805*'1'!Q1805+'2'!P1805*'2'!Q1805+'3'!P1805*'3'!Q1805+'4'!P1805*'4'!Q1805+'5'!P1805*'5'!Q1805+'6'!P1805*'6'!Q1805+'7'!P1805*'7'!Q1805+'8'!P1805*'8'!Q1805+'9'!P1805*'9'!Q1805)/Q1805</f>
        <v>4</v>
      </c>
      <c r="Q1805" s="9">
        <f>'0'!Q1805+'1'!Q1805+'2'!Q1805+'3'!Q1805+'4'!Q1805+'5'!Q1805+'6'!Q1805+'7'!Q1805+'8'!Q1805+'9'!Q1805</f>
        <v>8.6170101820913487</v>
      </c>
      <c r="R1805" s="6">
        <f>('0'!R1805*'0'!S1805+'1'!R1805*'1'!S1805+'2'!R1805*'2'!S1805+'3'!R1805*'3'!S1805+'4'!R1805*'4'!S1805+'5'!R1805*'5'!S1805+'6'!R1805*'6'!S1805+'7'!R1805*'7'!S1805+'8'!R1805*'8'!S1805+'9'!R1805*'9'!S1805)/S1805</f>
        <v>3.4718833519697787</v>
      </c>
      <c r="S1805" s="9">
        <f>'0'!S1805+'1'!S1805+'2'!S1805+'3'!S1805+'4'!S1805+'5'!S1805+'6'!S1805+'7'!S1805+'8'!S1805+'9'!S1805</f>
        <v>6.2091062493341429</v>
      </c>
      <c r="T1805" s="6">
        <f>('0'!T1805*'0'!U1805+'1'!T1805*'1'!U1805+'2'!T1805*'2'!U1805+'3'!T1805*'3'!U1805+'4'!T1805*'4'!U1805+'5'!T1805*'5'!U1805+'6'!T1805*'6'!U1805+'7'!T1805*'7'!U1805+'8'!T1805*'8'!U1805+'9'!T1805*'9'!U1805)/U1805</f>
        <v>15.000000000000002</v>
      </c>
      <c r="U1805" s="9">
        <f>'0'!U1805+'1'!U1805+'2'!U1805+'3'!U1805+'4'!U1805+'5'!U1805+'6'!U1805+'7'!U1805+'8'!U1805+'9'!U1805</f>
        <v>7.9169982658730014</v>
      </c>
      <c r="V1805" s="6">
        <f>('0'!V1805*'0'!W1805+'1'!V1805*'1'!W1805+'2'!V1805*'2'!W1805+'3'!V1805*'3'!W1805+'4'!V1805*'4'!W1805+'5'!V1805*'5'!W1805+'6'!V1805*'6'!W1805+'7'!V1805*'7'!W1805+'8'!V1805*'8'!W1805+'9'!V1805*'9'!W1805)/W1805</f>
        <v>3</v>
      </c>
      <c r="W1805" s="9">
        <f>'0'!W1805+'1'!W1805+'2'!W1805+'3'!W1805+'4'!W1805+'5'!W1805+'6'!W1805+'7'!W1805+'8'!W1805+'9'!W1805</f>
        <v>9.5462857130274781</v>
      </c>
      <c r="X1805" s="6">
        <f>('0'!X1805*'0'!Y1805+'1'!X1805*'1'!Y1805+'2'!X1805*'2'!Y1805+'3'!X1805*'3'!Y1805+'4'!X1805*'4'!Y1805+'5'!X1805*'5'!Y1805+'6'!X1805*'6'!Y1805+'7'!X1805*'7'!Y1805+'8'!X1805*'8'!Y1805+'9'!X1805*'9'!Y1805)/Y1805</f>
        <v>3.0000000000000004</v>
      </c>
      <c r="Y1805" s="9">
        <f>'0'!Y1805+'1'!Y1805+'2'!Y1805+'3'!Y1805+'4'!Y1805+'5'!Y1805+'6'!Y1805+'7'!Y1805+'8'!Y1805+'9'!Y1805</f>
        <v>7.9386209417875548</v>
      </c>
      <c r="Z1805" s="6">
        <f>('0'!Z1805*'0'!AA1805+'1'!Z1805*'1'!AA1805+'2'!Z1805*'2'!AA1805+'3'!Z1805*'3'!AA1805+'4'!Z1805*'4'!AA1805+'5'!Z1805*'5'!AA1805+'6'!Z1805*'6'!AA1805+'7'!Z1805*'7'!AA1805+'8'!Z1805*'8'!AA1805+'9'!Z1805*'9'!AA1805)/AA1805</f>
        <v>25.000000000000004</v>
      </c>
      <c r="AA1805" s="9">
        <f>'0'!AA1805+'1'!AA1805+'2'!AA1805+'3'!AA1805+'4'!AA1805+'5'!AA1805+'6'!AA1805+'7'!AA1805+'8'!AA1805+'9'!AA1805</f>
        <v>8.7700317117103292</v>
      </c>
      <c r="AB1805" s="6">
        <f>('0'!AB1805*'0'!AC1805+'1'!AB1805*'1'!AC1805+'2'!AB1805*'2'!AC1805+'3'!AB1805*'3'!AC1805+'4'!AB1805*'4'!AC1805+'5'!AB1805*'5'!AC1805+'6'!AB1805*'6'!AC1805+'7'!AB1805*'7'!AC1805+'8'!AB1805*'8'!AC1805+'9'!AB1805*'9'!AC1805)/AC1805</f>
        <v>4</v>
      </c>
      <c r="AC1805" s="9">
        <f>'0'!AC1805+'1'!AC1805+'2'!AC1805+'3'!AC1805+'4'!AC1805+'5'!AC1805+'6'!AC1805+'7'!AC1805+'8'!AC1805+'9'!AC1805</f>
        <v>8.8828641488347859</v>
      </c>
      <c r="AD1805" s="6">
        <f>('0'!AD1805*'0'!AE1805+'1'!AD1805*'1'!AE1805+'2'!AD1805*'2'!AE1805+'3'!AD1805*'3'!AE1805+'4'!AD1805*'4'!AE1805+'5'!AD1805*'5'!AE1805+'6'!AD1805*'6'!AE1805+'7'!AD1805*'7'!AE1805+'8'!AD1805*'8'!AE1805+'9'!AD1805*'9'!AE1805)/AE1805</f>
        <v>3.6624894649032704</v>
      </c>
      <c r="AE1805" s="9">
        <f>'0'!AE1805+'1'!AE1805+'2'!AE1805+'3'!AE1805+'4'!AE1805+'5'!AE1805+'6'!AE1805+'7'!AE1805+'8'!AE1805+'9'!AE1805</f>
        <v>6.4260144410021107</v>
      </c>
      <c r="AF1805" s="6">
        <f>('0'!AF1805*'0'!AG1805+'1'!AF1805*'1'!AG1805+'2'!AF1805*'2'!AG1805+'3'!AF1805*'3'!AG1805+'4'!AF1805*'4'!AG1805+'5'!AF1805*'5'!AG1805+'6'!AF1805*'6'!AG1805+'7'!AF1805*'7'!AG1805+'8'!AF1805*'8'!AG1805+'9'!AF1805*'9'!AG1805)/AG1805</f>
        <v>14.0613225178758</v>
      </c>
      <c r="AG1805" s="9">
        <f>'0'!AG1805+'1'!AG1805+'2'!AG1805+'3'!AG1805+'4'!AG1805+'5'!AG1805+'6'!AG1805+'7'!AG1805+'8'!AG1805+'9'!AG1805</f>
        <v>4.7757589100699134</v>
      </c>
      <c r="AH1805" s="6">
        <f>('0'!AH1805*'0'!AI1805+'1'!AH1805*'1'!AI1805+'2'!AH1805*'2'!AI1805+'3'!AH1805*'3'!AI1805+'4'!AH1805*'4'!AI1805+'5'!AH1805*'5'!AI1805+'6'!AH1805*'6'!AI1805+'7'!AH1805*'7'!AI1805+'8'!AH1805*'8'!AI1805+'9'!AH1805*'9'!AI1805)/AI1805</f>
        <v>2.9999999999999996</v>
      </c>
      <c r="AI1805" s="9">
        <f>'0'!AI1805+'1'!AI1805+'2'!AI1805+'3'!AI1805+'4'!AI1805+'5'!AI1805+'6'!AI1805+'7'!AI1805+'8'!AI1805+'9'!AI1805</f>
        <v>7.0527774864639818</v>
      </c>
      <c r="AJ1805" s="6">
        <f>('0'!AJ1805*'0'!AK1805+'1'!AJ1805*'1'!AK1805+'2'!AJ1805*'2'!AK1805+'3'!AJ1805*'3'!AK1805+'4'!AJ1805*'4'!AK1805+'5'!AJ1805*'5'!AK1805+'6'!AJ1805*'6'!AK1805+'7'!AJ1805*'7'!AK1805+'8'!AJ1805*'8'!AK1805+'9'!AJ1805*'9'!AK1805)/AK1805</f>
        <v>3</v>
      </c>
      <c r="AK1805" s="9">
        <f>'0'!AK1805+'1'!AK1805+'2'!AK1805+'3'!AK1805+'4'!AK1805+'5'!AK1805+'6'!AK1805+'7'!AK1805+'8'!AK1805+'9'!AK1805</f>
        <v>8.2619695167145792</v>
      </c>
      <c r="AL1805" s="6">
        <f>('0'!AL1805*'0'!AM1805+'1'!AL1805*'1'!AM1805+'2'!AL1805*'2'!AM1805+'3'!AL1805*'3'!AM1805+'4'!AL1805*'4'!AM1805+'5'!AL1805*'5'!AM1805+'6'!AL1805*'6'!AM1805+'7'!AL1805*'7'!AM1805+'8'!AL1805*'8'!AM1805+'9'!AL1805*'9'!AM1805)/AM1805</f>
        <v>16.022396614083554</v>
      </c>
      <c r="AM1805" s="9">
        <f>'0'!AM1805+'1'!AM1805+'2'!AM1805+'3'!AM1805+'4'!AM1805+'5'!AM1805+'6'!AM1805+'7'!AM1805+'8'!AM1805+'9'!AM1805</f>
        <v>9.4016862504695968</v>
      </c>
      <c r="AN1805" s="6">
        <f>('0'!AN1805*'0'!AO1805+'1'!AN1805*'1'!AO1805+'2'!AN1805*'2'!AO1805+'3'!AN1805*'3'!AO1805+'4'!AN1805*'4'!AO1805+'5'!AN1805*'5'!AO1805+'6'!AN1805*'6'!AO1805+'7'!AN1805*'7'!AO1805+'8'!AN1805*'8'!AO1805+'9'!AN1805*'9'!AO1805)/AO1805</f>
        <v>4</v>
      </c>
      <c r="AO1805" s="9">
        <f>'0'!AO1805+'1'!AO1805+'2'!AO1805+'3'!AO1805+'4'!AO1805+'5'!AO1805+'6'!AO1805+'7'!AO1805+'8'!AO1805+'9'!AO1805</f>
        <v>6.9456004199720134</v>
      </c>
      <c r="AP1805" s="6">
        <f>('0'!AP1805*'0'!AQ1805+'1'!AP1805*'1'!AQ1805+'2'!AP1805*'2'!AQ1805+'3'!AP1805*'3'!AQ1805+'4'!AP1805*'4'!AQ1805+'5'!AP1805*'5'!AQ1805+'6'!AP1805*'6'!AQ1805+'7'!AP1805*'7'!AQ1805+'8'!AP1805*'8'!AQ1805+'9'!AP1805*'9'!AQ1805)/AQ1805</f>
        <v>4</v>
      </c>
      <c r="AQ1805" s="9">
        <f>'0'!AQ1805+'1'!AQ1805+'2'!AQ1805+'3'!AQ1805+'4'!AQ1805+'5'!AQ1805+'6'!AQ1805+'7'!AQ1805+'8'!AQ1805+'9'!AQ1805</f>
        <v>6.4890288218609626</v>
      </c>
      <c r="AR1805" s="6">
        <f>('0'!AR1805*'0'!AS1805+'1'!AR1805*'1'!AS1805+'2'!AR1805*'2'!AS1805+'3'!AR1805*'3'!AS1805+'4'!AR1805*'4'!AS1805+'5'!AR1805*'5'!AS1805+'6'!AR1805*'6'!AS1805+'7'!AR1805*'7'!AS1805+'8'!AR1805*'8'!AS1805+'9'!AR1805*'9'!AS1805)/AS1805</f>
        <v>10</v>
      </c>
      <c r="AS1805" s="9">
        <f>'0'!AS1805+'1'!AS1805+'2'!AS1805+'3'!AS1805+'4'!AS1805+'5'!AS1805+'6'!AS1805+'7'!AS1805+'8'!AS1805+'9'!AS1805</f>
        <v>9.9999732695477075</v>
      </c>
      <c r="AT1805" s="6">
        <f>('0'!AT1805*'0'!AU1805+'1'!AT1805*'1'!AU1805+'2'!AT1805*'2'!AU1805+'3'!AT1805*'3'!AU1805+'4'!AT1805*'4'!AU1805+'5'!AT1805*'5'!AU1805+'6'!AT1805*'6'!AU1805+'7'!AT1805*'7'!AU1805+'8'!AT1805*'8'!AU1805+'9'!AT1805*'9'!AU1805)/AU1805</f>
        <v>2.5559744440134402</v>
      </c>
      <c r="AU1805" s="9">
        <f>'0'!AU1805+'1'!AU1805+'2'!AU1805+'3'!AU1805+'4'!AU1805+'5'!AU1805+'6'!AU1805+'7'!AU1805+'8'!AU1805+'9'!AU1805</f>
        <v>4.5336683060307159</v>
      </c>
      <c r="AV1805" s="6">
        <f>('0'!AV1805*'0'!AW1805+'1'!AV1805*'1'!AW1805+'2'!AV1805*'2'!AW1805+'3'!AV1805*'3'!AW1805+'4'!AV1805*'4'!AW1805+'5'!AV1805*'5'!AW1805+'6'!AV1805*'6'!AW1805+'7'!AV1805*'7'!AW1805+'8'!AV1805*'8'!AW1805+'9'!AV1805*'9'!AW1805)/AW1805</f>
        <v>2.9999999999999996</v>
      </c>
      <c r="AW1805" s="9">
        <f>'0'!AW1805+'1'!AW1805+'2'!AW1805+'3'!AW1805+'4'!AW1805+'5'!AW1805+'6'!AW1805+'7'!AW1805+'8'!AW1805+'9'!AW1805</f>
        <v>6.2848651188150839</v>
      </c>
      <c r="AX1805" s="6">
        <f t="shared" si="63"/>
        <v>100.08371913195936</v>
      </c>
      <c r="AY1805" s="6">
        <f t="shared" si="64"/>
        <v>0.99916350898342443</v>
      </c>
      <c r="AZ1805" s="6">
        <f t="shared" si="65"/>
        <v>19.983270179668487</v>
      </c>
      <c r="BA1805" s="6">
        <f t="shared" si="66"/>
        <v>14.987452634751369</v>
      </c>
      <c r="BB1805" s="6">
        <f t="shared" si="67"/>
        <v>24.979087724585614</v>
      </c>
      <c r="BC1805" s="6">
        <f t="shared" si="68"/>
        <v>14.049560347908425</v>
      </c>
      <c r="BD1805" s="6">
        <f t="shared" si="69"/>
        <v>16.008994023251862</v>
      </c>
      <c r="BE1805" s="6">
        <f t="shared" si="70"/>
        <v>9.9916350898342436</v>
      </c>
      <c r="BF1805" s="6">
        <f t="shared" si="71"/>
        <v>100</v>
      </c>
    </row>
    <row r="1806" spans="1:58" ht="15.75" customHeight="1" x14ac:dyDescent="0.25">
      <c r="A1806" s="6" t="str">
        <f>IF(AND('0'!A1806='1'!A1806,'1'!A1806='2'!A1806,'2'!A1806='3'!A1806,'3'!A1806='4'!A1806,'4'!A1806='5'!A1806,'5'!A1806='6'!A1806,'6'!A1806='7'!A1806,'7'!A1806='8'!A1806,'8'!A1806='9'!A1806,'1'!A1806='2'!A1806),'9'!A1806,)</f>
        <v>IECM</v>
      </c>
      <c r="B1806" s="7" t="str">
        <f>IF(AND('0'!B1806='1'!B1806,'1'!B1806='2'!B1806,'2'!B1806='3'!B1806,'3'!B1806='4'!B1806,'4'!B1806='5'!B1806,'5'!B1806='6'!B1806,'6'!B1806='7'!B1806,'7'!B1806='8'!B1806,'8'!B1806='9'!B1806,'1'!B1806='2'!B1806),'9'!B1806,)</f>
        <v>1941-11-24</v>
      </c>
      <c r="C1806" s="7" t="str">
        <f>IF(AND('0'!C1806='1'!C1806,'1'!C1806='2'!C1806,'2'!C1806='3'!C1806,'3'!C1806='4'!C1806,'4'!C1806='5'!C1806,'5'!C1806='6'!C1806,'6'!C1806='7'!C1806,'7'!C1806='8'!C1806,'8'!C1806='9'!C1806,'1'!C1806='2'!C1806),'9'!C1806,)</f>
        <v>1941-12-12</v>
      </c>
      <c r="D1806" s="7">
        <f>IF(AND('0'!D1806='1'!D1806,'1'!D1806='2'!D1806,'2'!D1806='3'!D1806,'3'!D1806='4'!D1806,'4'!D1806='5'!D1806,'5'!D1806='6'!D1806,'6'!D1806='7'!D1806,'7'!D1806='8'!D1806,'8'!D1806='9'!D1806,'1'!D1806='2'!D1806),'9'!D1806,)</f>
        <v>0</v>
      </c>
      <c r="E1806" s="8">
        <f>IF(COUNTIF(Recovered!$A$2:$A$808,A1806)&gt;0,1,0)</f>
        <v>0</v>
      </c>
      <c r="F1806" s="6">
        <f>('0'!F1806*'0'!G1806+'1'!F1806*'1'!G1806+'2'!F1806*'2'!G1806+'3'!F1806*'3'!G1806+'4'!F1806*'4'!G1806+'5'!F1806*'5'!G1806+'6'!F1806*'6'!G1806+'7'!F1806*'7'!G1806+'8'!F1806*'8'!G1806+'9'!F1806*'9'!G1806)/G1806</f>
        <v>3</v>
      </c>
      <c r="G1806" s="9">
        <f>'0'!G1806+'1'!G1806+'2'!G1806+'3'!G1806+'4'!G1806+'5'!G1806+'6'!G1806+'7'!G1806+'8'!G1806+'9'!G1806</f>
        <v>5.9629422436670394</v>
      </c>
      <c r="H1806" s="6">
        <f>('0'!H1806*'0'!I1806+'1'!H1806*'1'!I1806+'2'!H1806*'2'!I1806+'3'!H1806*'3'!I1806+'4'!H1806*'4'!I1806+'5'!H1806*'5'!I1806+'6'!H1806*'6'!I1806+'7'!H1806*'7'!I1806+'8'!H1806*'8'!I1806+'9'!H1806*'9'!I1806)/I1806</f>
        <v>2.7216377990599208</v>
      </c>
      <c r="I1806" s="9">
        <f>'0'!I1806+'1'!I1806+'2'!I1806+'3'!I1806+'4'!I1806+'5'!I1806+'6'!I1806+'7'!I1806+'8'!I1806+'9'!I1806</f>
        <v>5.4583893146204883</v>
      </c>
      <c r="J1806" s="6">
        <f>('0'!J1806*'0'!K1806+'1'!J1806*'1'!K1806+'2'!J1806*'2'!K1806+'3'!J1806*'3'!K1806+'4'!J1806*'4'!K1806+'5'!J1806*'5'!K1806+'6'!J1806*'6'!K1806+'7'!J1806*'7'!K1806+'8'!J1806*'8'!K1806+'9'!J1806*'9'!K1806)/K1806</f>
        <v>2</v>
      </c>
      <c r="K1806" s="9">
        <f>'0'!K1806+'1'!K1806+'2'!K1806+'3'!K1806+'4'!K1806+'5'!K1806+'6'!K1806+'7'!K1806+'8'!K1806+'9'!K1806</f>
        <v>9.0263607910529053</v>
      </c>
      <c r="L1806" s="6">
        <f>('0'!L1806*'0'!M1806+'1'!L1806*'1'!M1806+'2'!L1806*'2'!M1806+'3'!L1806*'3'!M1806+'4'!L1806*'4'!M1806+'5'!L1806*'5'!M1806+'6'!L1806*'6'!M1806+'7'!L1806*'7'!M1806+'8'!L1806*'8'!M1806+'9'!L1806*'9'!M1806)/M1806</f>
        <v>3.1316707751101496</v>
      </c>
      <c r="M1806" s="9">
        <f>'0'!M1806+'1'!M1806+'2'!M1806+'3'!M1806+'4'!M1806+'5'!M1806+'6'!M1806+'7'!M1806+'8'!M1806+'9'!M1806</f>
        <v>3.6671581431888853</v>
      </c>
      <c r="N1806" s="6">
        <f>('0'!N1806*'0'!O1806+'1'!N1806*'1'!O1806+'2'!N1806*'2'!O1806+'3'!N1806*'3'!O1806+'4'!N1806*'4'!O1806+'5'!N1806*'5'!O1806+'6'!N1806*'6'!O1806+'7'!N1806*'7'!O1806+'8'!N1806*'8'!O1806+'9'!N1806*'9'!O1806)/O1806</f>
        <v>20.000000000000004</v>
      </c>
      <c r="O1806" s="9">
        <f>'0'!O1806+'1'!O1806+'2'!O1806+'3'!O1806+'4'!O1806+'5'!O1806+'6'!O1806+'7'!O1806+'8'!O1806+'9'!O1806</f>
        <v>8.5906353083709721</v>
      </c>
      <c r="P1806" s="6">
        <f>('0'!P1806*'0'!Q1806+'1'!P1806*'1'!Q1806+'2'!P1806*'2'!Q1806+'3'!P1806*'3'!Q1806+'4'!P1806*'4'!Q1806+'5'!P1806*'5'!Q1806+'6'!P1806*'6'!Q1806+'7'!P1806*'7'!Q1806+'8'!P1806*'8'!Q1806+'9'!P1806*'9'!Q1806)/Q1806</f>
        <v>3.0988613343844635</v>
      </c>
      <c r="Q1806" s="9">
        <f>'0'!Q1806+'1'!Q1806+'2'!Q1806+'3'!Q1806+'4'!Q1806+'5'!Q1806+'6'!Q1806+'7'!Q1806+'8'!Q1806+'9'!Q1806</f>
        <v>5.3518322209079452</v>
      </c>
      <c r="R1806" s="6">
        <f>('0'!R1806*'0'!S1806+'1'!R1806*'1'!S1806+'2'!R1806*'2'!S1806+'3'!R1806*'3'!S1806+'4'!R1806*'4'!S1806+'5'!R1806*'5'!S1806+'6'!R1806*'6'!S1806+'7'!R1806*'7'!S1806+'8'!R1806*'8'!S1806+'9'!R1806*'9'!S1806)/S1806</f>
        <v>3</v>
      </c>
      <c r="S1806" s="9">
        <f>'0'!S1806+'1'!S1806+'2'!S1806+'3'!S1806+'4'!S1806+'5'!S1806+'6'!S1806+'7'!S1806+'8'!S1806+'9'!S1806</f>
        <v>8.8654719282844567</v>
      </c>
      <c r="T1806" s="6">
        <f>('0'!T1806*'0'!U1806+'1'!T1806*'1'!U1806+'2'!T1806*'2'!U1806+'3'!T1806*'3'!U1806+'4'!T1806*'4'!U1806+'5'!T1806*'5'!U1806+'6'!T1806*'6'!U1806+'7'!T1806*'7'!U1806+'8'!T1806*'8'!U1806+'9'!T1806*'9'!U1806)/U1806</f>
        <v>22.061801499439159</v>
      </c>
      <c r="U1806" s="9">
        <f>'0'!U1806+'1'!U1806+'2'!U1806+'3'!U1806+'4'!U1806+'5'!U1806+'6'!U1806+'7'!U1806+'8'!U1806+'9'!U1806</f>
        <v>5.0230903862871301</v>
      </c>
      <c r="V1806" s="6">
        <f>('0'!V1806*'0'!W1806+'1'!V1806*'1'!W1806+'2'!V1806*'2'!W1806+'3'!V1806*'3'!W1806+'4'!V1806*'4'!W1806+'5'!V1806*'5'!W1806+'6'!V1806*'6'!W1806+'7'!V1806*'7'!W1806+'8'!V1806*'8'!W1806+'9'!V1806*'9'!W1806)/W1806</f>
        <v>3.0000000000000004</v>
      </c>
      <c r="W1806" s="9">
        <f>'0'!W1806+'1'!W1806+'2'!W1806+'3'!W1806+'4'!W1806+'5'!W1806+'6'!W1806+'7'!W1806+'8'!W1806+'9'!W1806</f>
        <v>7.8888589474265611</v>
      </c>
      <c r="X1806" s="6">
        <f>('0'!X1806*'0'!Y1806+'1'!X1806*'1'!Y1806+'2'!X1806*'2'!Y1806+'3'!X1806*'3'!Y1806+'4'!X1806*'4'!Y1806+'5'!X1806*'5'!Y1806+'6'!X1806*'6'!Y1806+'7'!X1806*'7'!Y1806+'8'!X1806*'8'!Y1806+'9'!X1806*'9'!Y1806)/Y1806</f>
        <v>3</v>
      </c>
      <c r="Y1806" s="9">
        <f>'0'!Y1806+'1'!Y1806+'2'!Y1806+'3'!Y1806+'4'!Y1806+'5'!Y1806+'6'!Y1806+'7'!Y1806+'8'!Y1806+'9'!Y1806</f>
        <v>7.8494881251059967</v>
      </c>
      <c r="Z1806" s="6">
        <f>('0'!Z1806*'0'!AA1806+'1'!Z1806*'1'!AA1806+'2'!Z1806*'2'!AA1806+'3'!Z1806*'3'!AA1806+'4'!Z1806*'4'!AA1806+'5'!Z1806*'5'!AA1806+'6'!Z1806*'6'!AA1806+'7'!Z1806*'7'!AA1806+'8'!Z1806*'8'!AA1806+'9'!Z1806*'9'!AA1806)/AA1806</f>
        <v>20.586970509630696</v>
      </c>
      <c r="AA1806" s="9">
        <f>'0'!AA1806+'1'!AA1806+'2'!AA1806+'3'!AA1806+'4'!AA1806+'5'!AA1806+'6'!AA1806+'7'!AA1806+'8'!AA1806+'9'!AA1806</f>
        <v>7.5826336154393612</v>
      </c>
      <c r="AB1806" s="6">
        <f>('0'!AB1806*'0'!AC1806+'1'!AB1806*'1'!AC1806+'2'!AB1806*'2'!AC1806+'3'!AB1806*'3'!AC1806+'4'!AB1806*'4'!AC1806+'5'!AB1806*'5'!AC1806+'6'!AB1806*'6'!AC1806+'7'!AB1806*'7'!AC1806+'8'!AB1806*'8'!AC1806+'9'!AB1806*'9'!AC1806)/AC1806</f>
        <v>3.0858053625478568</v>
      </c>
      <c r="AC1806" s="9">
        <f>'0'!AC1806+'1'!AC1806+'2'!AC1806+'3'!AC1806+'4'!AC1806+'5'!AC1806+'6'!AC1806+'7'!AC1806+'8'!AC1806+'9'!AC1806</f>
        <v>7.8352434221531428</v>
      </c>
      <c r="AD1806" s="6">
        <f>('0'!AD1806*'0'!AE1806+'1'!AD1806*'1'!AE1806+'2'!AD1806*'2'!AE1806+'3'!AD1806*'3'!AE1806+'4'!AD1806*'4'!AE1806+'5'!AD1806*'5'!AE1806+'6'!AD1806*'6'!AE1806+'7'!AD1806*'7'!AE1806+'8'!AD1806*'8'!AE1806+'9'!AD1806*'9'!AE1806)/AE1806</f>
        <v>3</v>
      </c>
      <c r="AE1806" s="9">
        <f>'0'!AE1806+'1'!AE1806+'2'!AE1806+'3'!AE1806+'4'!AE1806+'5'!AE1806+'6'!AE1806+'7'!AE1806+'8'!AE1806+'9'!AE1806</f>
        <v>7.1160431051787993</v>
      </c>
      <c r="AF1806" s="6">
        <f>('0'!AF1806*'0'!AG1806+'1'!AF1806*'1'!AG1806+'2'!AF1806*'2'!AG1806+'3'!AF1806*'3'!AG1806+'4'!AF1806*'4'!AG1806+'5'!AF1806*'5'!AG1806+'6'!AF1806*'6'!AG1806+'7'!AF1806*'7'!AG1806+'8'!AF1806*'8'!AG1806+'9'!AF1806*'9'!AG1806)/AG1806</f>
        <v>17.572370752383875</v>
      </c>
      <c r="AG1806" s="9">
        <f>'0'!AG1806+'1'!AG1806+'2'!AG1806+'3'!AG1806+'4'!AG1806+'5'!AG1806+'6'!AG1806+'7'!AG1806+'8'!AG1806+'9'!AG1806</f>
        <v>8.6973637849681467</v>
      </c>
      <c r="AH1806" s="6">
        <f>('0'!AH1806*'0'!AI1806+'1'!AH1806*'1'!AI1806+'2'!AH1806*'2'!AI1806+'3'!AH1806*'3'!AI1806+'4'!AH1806*'4'!AI1806+'5'!AH1806*'5'!AI1806+'6'!AH1806*'6'!AI1806+'7'!AH1806*'7'!AI1806+'8'!AH1806*'8'!AI1806+'9'!AH1806*'9'!AI1806)/AI1806</f>
        <v>2.9999999999999996</v>
      </c>
      <c r="AI1806" s="9">
        <f>'0'!AI1806+'1'!AI1806+'2'!AI1806+'3'!AI1806+'4'!AI1806+'5'!AI1806+'6'!AI1806+'7'!AI1806+'8'!AI1806+'9'!AI1806</f>
        <v>7.757574036055666</v>
      </c>
      <c r="AJ1806" s="6">
        <f>('0'!AJ1806*'0'!AK1806+'1'!AJ1806*'1'!AK1806+'2'!AJ1806*'2'!AK1806+'3'!AJ1806*'3'!AK1806+'4'!AJ1806*'4'!AK1806+'5'!AJ1806*'5'!AK1806+'6'!AJ1806*'6'!AK1806+'7'!AJ1806*'7'!AK1806+'8'!AJ1806*'8'!AK1806+'9'!AJ1806*'9'!AK1806)/AK1806</f>
        <v>3</v>
      </c>
      <c r="AK1806" s="9">
        <f>'0'!AK1806+'1'!AK1806+'2'!AK1806+'3'!AK1806+'4'!AK1806+'5'!AK1806+'6'!AK1806+'7'!AK1806+'8'!AK1806+'9'!AK1806</f>
        <v>8.6422264359213177</v>
      </c>
      <c r="AL1806" s="6">
        <f>('0'!AL1806*'0'!AM1806+'1'!AL1806*'1'!AM1806+'2'!AL1806*'2'!AM1806+'3'!AL1806*'3'!AM1806+'4'!AL1806*'4'!AM1806+'5'!AL1806*'5'!AM1806+'6'!AL1806*'6'!AM1806+'7'!AL1806*'7'!AM1806+'8'!AL1806*'8'!AM1806+'9'!AL1806*'9'!AM1806)/AM1806</f>
        <v>10.472842710604491</v>
      </c>
      <c r="AM1806" s="9">
        <f>'0'!AM1806+'1'!AM1806+'2'!AM1806+'3'!AM1806+'4'!AM1806+'5'!AM1806+'6'!AM1806+'7'!AM1806+'8'!AM1806+'9'!AM1806</f>
        <v>9.8917117937283994</v>
      </c>
      <c r="AN1806" s="6">
        <f>('0'!AN1806*'0'!AO1806+'1'!AN1806*'1'!AO1806+'2'!AN1806*'2'!AO1806+'3'!AN1806*'3'!AO1806+'4'!AN1806*'4'!AO1806+'5'!AN1806*'5'!AO1806+'6'!AN1806*'6'!AO1806+'7'!AN1806*'7'!AO1806+'8'!AN1806*'8'!AO1806+'9'!AN1806*'9'!AO1806)/AO1806</f>
        <v>2.5779482142424639</v>
      </c>
      <c r="AO1806" s="9">
        <f>'0'!AO1806+'1'!AO1806+'2'!AO1806+'3'!AO1806+'4'!AO1806+'5'!AO1806+'6'!AO1806+'7'!AO1806+'8'!AO1806+'9'!AO1806</f>
        <v>6.1559756523045843</v>
      </c>
      <c r="AP1806" s="6">
        <f>('0'!AP1806*'0'!AQ1806+'1'!AP1806*'1'!AQ1806+'2'!AP1806*'2'!AQ1806+'3'!AP1806*'3'!AQ1806+'4'!AP1806*'4'!AQ1806+'5'!AP1806*'5'!AQ1806+'6'!AP1806*'6'!AQ1806+'7'!AP1806*'7'!AQ1806+'8'!AP1806*'8'!AQ1806+'9'!AP1806*'9'!AQ1806)/AQ1806</f>
        <v>2.6940514294160427</v>
      </c>
      <c r="AQ1806" s="9">
        <f>'0'!AQ1806+'1'!AQ1806+'2'!AQ1806+'3'!AQ1806+'4'!AQ1806+'5'!AQ1806+'6'!AQ1806+'7'!AQ1806+'8'!AQ1806+'9'!AQ1806</f>
        <v>6.2309360518676655</v>
      </c>
      <c r="AR1806" s="6">
        <f>('0'!AR1806*'0'!AS1806+'1'!AR1806*'1'!AS1806+'2'!AR1806*'2'!AS1806+'3'!AR1806*'3'!AS1806+'4'!AR1806*'4'!AS1806+'5'!AR1806*'5'!AS1806+'6'!AR1806*'6'!AS1806+'7'!AR1806*'7'!AS1806+'8'!AR1806*'8'!AS1806+'9'!AR1806*'9'!AS1806)/AS1806</f>
        <v>10</v>
      </c>
      <c r="AS1806" s="9">
        <f>'0'!AS1806+'1'!AS1806+'2'!AS1806+'3'!AS1806+'4'!AS1806+'5'!AS1806+'6'!AS1806+'7'!AS1806+'8'!AS1806+'9'!AS1806</f>
        <v>9.9999891236090601</v>
      </c>
      <c r="AT1806" s="6">
        <f>('0'!AT1806*'0'!AU1806+'1'!AT1806*'1'!AU1806+'2'!AT1806*'2'!AU1806+'3'!AT1806*'3'!AU1806+'4'!AT1806*'4'!AU1806+'5'!AT1806*'5'!AU1806+'6'!AT1806*'6'!AU1806+'7'!AT1806*'7'!AU1806+'8'!AT1806*'8'!AU1806+'9'!AT1806*'9'!AU1806)/AU1806</f>
        <v>2.6204968321268942</v>
      </c>
      <c r="AU1806" s="9">
        <f>'0'!AU1806+'1'!AU1806+'2'!AU1806+'3'!AU1806+'4'!AU1806+'5'!AU1806+'6'!AU1806+'7'!AU1806+'8'!AU1806+'9'!AU1806</f>
        <v>6.0219625980334524</v>
      </c>
      <c r="AV1806" s="6">
        <f>('0'!AV1806*'0'!AW1806+'1'!AV1806*'1'!AW1806+'2'!AV1806*'2'!AW1806+'3'!AV1806*'3'!AW1806+'4'!AV1806*'4'!AW1806+'5'!AV1806*'5'!AW1806+'6'!AV1806*'6'!AW1806+'7'!AV1806*'7'!AW1806+'8'!AV1806*'8'!AW1806+'9'!AV1806*'9'!AW1806)/AW1806</f>
        <v>2.6274217196896252</v>
      </c>
      <c r="AW1806" s="9">
        <f>'0'!AW1806+'1'!AW1806+'2'!AW1806+'3'!AW1806+'4'!AW1806+'5'!AW1806+'6'!AW1806+'7'!AW1806+'8'!AW1806+'9'!AW1806</f>
        <v>9.2106502578934215</v>
      </c>
      <c r="AX1806" s="6">
        <f t="shared" si="63"/>
        <v>100.69398547205823</v>
      </c>
      <c r="AY1806" s="6">
        <f t="shared" si="64"/>
        <v>0.99310797493211944</v>
      </c>
      <c r="AZ1806" s="6">
        <f t="shared" si="65"/>
        <v>19.862159498642391</v>
      </c>
      <c r="BA1806" s="6">
        <f t="shared" si="66"/>
        <v>21.909751010462418</v>
      </c>
      <c r="BB1806" s="6">
        <f t="shared" si="67"/>
        <v>20.445084592806602</v>
      </c>
      <c r="BC1806" s="6">
        <f t="shared" si="68"/>
        <v>17.451261532656353</v>
      </c>
      <c r="BD1806" s="6">
        <f t="shared" si="69"/>
        <v>10.400663616111034</v>
      </c>
      <c r="BE1806" s="6">
        <f t="shared" si="70"/>
        <v>9.931079749321194</v>
      </c>
      <c r="BF1806" s="6">
        <f t="shared" si="71"/>
        <v>100</v>
      </c>
    </row>
    <row r="1807" spans="1:58" ht="15.75" hidden="1" customHeight="1" x14ac:dyDescent="0.25">
      <c r="A1807" s="6" t="str">
        <f>IF(AND('0'!A1807='1'!A1807,'1'!A1807='2'!A1807,'2'!A1807='3'!A1807,'3'!A1807='4'!A1807,'4'!A1807='5'!A1807,'5'!A1807='6'!A1807,'6'!A1807='7'!A1807,'7'!A1807='8'!A1807,'8'!A1807='9'!A1807,'1'!A1807='2'!A1807),'9'!A1807,)</f>
        <v>Historical Minutes</v>
      </c>
      <c r="B1807" s="7" t="str">
        <f>IF(AND('0'!B1807='1'!B1807,'1'!B1807='2'!B1807,'2'!B1807='3'!B1807,'3'!B1807='4'!B1807,'4'!B1807='5'!B1807,'5'!B1807='6'!B1807,'6'!B1807='7'!B1807,'7'!B1807='8'!B1807,'8'!B1807='9'!B1807,'1'!B1807='2'!B1807),'9'!B1807,)</f>
        <v>1941-09-27</v>
      </c>
      <c r="C1807" s="7" t="str">
        <f>IF(AND('0'!C1807='1'!C1807,'1'!C1807='2'!C1807,'2'!C1807='3'!C1807,'3'!C1807='4'!C1807,'4'!C1807='5'!C1807,'5'!C1807='6'!C1807,'6'!C1807='7'!C1807,'7'!C1807='8'!C1807,'8'!C1807='9'!C1807,'1'!C1807='2'!C1807),'9'!C1807,)</f>
        <v>1941-09-27</v>
      </c>
      <c r="D1807" s="7">
        <f>IF(AND('0'!D1807='1'!D1807,'1'!D1807='2'!D1807,'2'!D1807='3'!D1807,'3'!D1807='4'!D1807,'4'!D1807='5'!D1807,'5'!D1807='6'!D1807,'6'!D1807='7'!D1807,'7'!D1807='8'!D1807,'8'!D1807='9'!D1807,'1'!D1807='2'!D1807),'9'!D1807,)</f>
        <v>0</v>
      </c>
      <c r="E1807" s="8">
        <f>IF(COUNTIF(Recovered!$A$2:$A$808,A1807)&gt;0,1,0)</f>
        <v>0</v>
      </c>
      <c r="F1807" s="6">
        <f>('0'!F1807*'0'!G1807+'1'!F1807*'1'!G1807+'2'!F1807*'2'!G1807+'3'!F1807*'3'!G1807+'4'!F1807*'4'!G1807+'5'!F1807*'5'!G1807+'6'!F1807*'6'!G1807+'7'!F1807*'7'!G1807+'8'!F1807*'8'!G1807+'9'!F1807*'9'!G1807)/G1807</f>
        <v>2.9999999999999991</v>
      </c>
      <c r="G1807" s="6">
        <f>'0'!G1807+'1'!G1807+'2'!G1807+'3'!G1807+'4'!G1807+'5'!G1807+'6'!G1807+'7'!G1807+'8'!G1807+'9'!G1807</f>
        <v>6.3563964190992612</v>
      </c>
      <c r="H1807" s="6">
        <f>('0'!H1807*'0'!I1807+'1'!H1807*'1'!I1807+'2'!H1807*'2'!I1807+'3'!H1807*'3'!I1807+'4'!H1807*'4'!I1807+'5'!H1807*'5'!I1807+'6'!H1807*'6'!I1807+'7'!H1807*'7'!I1807+'8'!H1807*'8'!I1807+'9'!H1807*'9'!I1807)/I1807</f>
        <v>3</v>
      </c>
      <c r="I1807" s="6">
        <f>'0'!I1807+'1'!I1807+'2'!I1807+'3'!I1807+'4'!I1807+'5'!I1807+'6'!I1807+'7'!I1807+'8'!I1807+'9'!I1807</f>
        <v>6.2556846412958507</v>
      </c>
      <c r="J1807" s="6">
        <f>('0'!J1807*'0'!K1807+'1'!J1807*'1'!K1807+'2'!J1807*'2'!K1807+'3'!J1807*'3'!K1807+'4'!J1807*'4'!K1807+'5'!J1807*'5'!K1807+'6'!J1807*'6'!K1807+'7'!J1807*'7'!K1807+'8'!J1807*'8'!K1807+'9'!J1807*'9'!K1807)/K1807</f>
        <v>2</v>
      </c>
      <c r="K1807" s="6">
        <f>'0'!K1807+'1'!K1807+'2'!K1807+'3'!K1807+'4'!K1807+'5'!K1807+'6'!K1807+'7'!K1807+'8'!K1807+'9'!K1807</f>
        <v>9.7358907873893799</v>
      </c>
      <c r="L1807" s="6">
        <f>('0'!L1807*'0'!M1807+'1'!L1807*'1'!M1807+'2'!L1807*'2'!M1807+'3'!L1807*'3'!M1807+'4'!L1807*'4'!M1807+'5'!L1807*'5'!M1807+'6'!L1807*'6'!M1807+'7'!L1807*'7'!M1807+'8'!L1807*'8'!M1807+'9'!L1807*'9'!M1807)/M1807</f>
        <v>4</v>
      </c>
      <c r="M1807" s="6">
        <f>'0'!M1807+'1'!M1807+'2'!M1807+'3'!M1807+'4'!M1807+'5'!M1807+'6'!M1807+'7'!M1807+'8'!M1807+'9'!M1807</f>
        <v>7.1772898940056926</v>
      </c>
      <c r="N1807" s="6">
        <f>('0'!N1807*'0'!O1807+'1'!N1807*'1'!O1807+'2'!N1807*'2'!O1807+'3'!N1807*'3'!O1807+'4'!N1807*'4'!O1807+'5'!N1807*'5'!O1807+'6'!N1807*'6'!O1807+'7'!N1807*'7'!O1807+'8'!N1807*'8'!O1807+'9'!N1807*'9'!O1807)/O1807</f>
        <v>19.999999999999996</v>
      </c>
      <c r="O1807" s="6">
        <f>'0'!O1807+'1'!O1807+'2'!O1807+'3'!O1807+'4'!O1807+'5'!O1807+'6'!O1807+'7'!O1807+'8'!O1807+'9'!O1807</f>
        <v>8.4246997965021944</v>
      </c>
      <c r="P1807" s="6">
        <f>('0'!P1807*'0'!Q1807+'1'!P1807*'1'!Q1807+'2'!P1807*'2'!Q1807+'3'!P1807*'3'!Q1807+'4'!P1807*'4'!Q1807+'5'!P1807*'5'!Q1807+'6'!P1807*'6'!Q1807+'7'!P1807*'7'!Q1807+'8'!P1807*'8'!Q1807+'9'!P1807*'9'!Q1807)/Q1807</f>
        <v>3.0000000000000004</v>
      </c>
      <c r="Q1807" s="6">
        <f>'0'!Q1807+'1'!Q1807+'2'!Q1807+'3'!Q1807+'4'!Q1807+'5'!Q1807+'6'!Q1807+'7'!Q1807+'8'!Q1807+'9'!Q1807</f>
        <v>6.3583027071659535</v>
      </c>
      <c r="R1807" s="6">
        <f>('0'!R1807*'0'!S1807+'1'!R1807*'1'!S1807+'2'!R1807*'2'!S1807+'3'!R1807*'3'!S1807+'4'!R1807*'4'!S1807+'5'!R1807*'5'!S1807+'6'!R1807*'6'!S1807+'7'!R1807*'7'!S1807+'8'!R1807*'8'!S1807+'9'!R1807*'9'!S1807)/S1807</f>
        <v>3.0000000000000004</v>
      </c>
      <c r="S1807" s="6">
        <f>'0'!S1807+'1'!S1807+'2'!S1807+'3'!S1807+'4'!S1807+'5'!S1807+'6'!S1807+'7'!S1807+'8'!S1807+'9'!S1807</f>
        <v>8.7112447165301923</v>
      </c>
      <c r="T1807" s="6">
        <f>('0'!T1807*'0'!U1807+'1'!T1807*'1'!U1807+'2'!T1807*'2'!U1807+'3'!T1807*'3'!U1807+'4'!T1807*'4'!U1807+'5'!T1807*'5'!U1807+'6'!T1807*'6'!U1807+'7'!T1807*'7'!U1807+'8'!T1807*'8'!U1807+'9'!T1807*'9'!U1807)/U1807</f>
        <v>15.000000000000002</v>
      </c>
      <c r="U1807" s="6">
        <f>'0'!U1807+'1'!U1807+'2'!U1807+'3'!U1807+'4'!U1807+'5'!U1807+'6'!U1807+'7'!U1807+'8'!U1807+'9'!U1807</f>
        <v>5.4129403150620528</v>
      </c>
      <c r="V1807" s="6">
        <f>('0'!V1807*'0'!W1807+'1'!V1807*'1'!W1807+'2'!V1807*'2'!W1807+'3'!V1807*'3'!W1807+'4'!V1807*'4'!W1807+'5'!V1807*'5'!W1807+'6'!V1807*'6'!W1807+'7'!V1807*'7'!W1807+'8'!V1807*'8'!W1807+'9'!V1807*'9'!W1807)/W1807</f>
        <v>2.9999999999999991</v>
      </c>
      <c r="W1807" s="6">
        <f>'0'!W1807+'1'!W1807+'2'!W1807+'3'!W1807+'4'!W1807+'5'!W1807+'6'!W1807+'7'!W1807+'8'!W1807+'9'!W1807</f>
        <v>7.2992428196617869</v>
      </c>
      <c r="X1807" s="6">
        <f>('0'!X1807*'0'!Y1807+'1'!X1807*'1'!Y1807+'2'!X1807*'2'!Y1807+'3'!X1807*'3'!Y1807+'4'!X1807*'4'!Y1807+'5'!X1807*'5'!Y1807+'6'!X1807*'6'!Y1807+'7'!X1807*'7'!Y1807+'8'!X1807*'8'!Y1807+'9'!X1807*'9'!Y1807)/Y1807</f>
        <v>3</v>
      </c>
      <c r="Y1807" s="6">
        <f>'0'!Y1807+'1'!Y1807+'2'!Y1807+'3'!Y1807+'4'!Y1807+'5'!Y1807+'6'!Y1807+'7'!Y1807+'8'!Y1807+'9'!Y1807</f>
        <v>7.0917581531168601</v>
      </c>
      <c r="Z1807" s="6">
        <f>('0'!Z1807*'0'!AA1807+'1'!Z1807*'1'!AA1807+'2'!Z1807*'2'!AA1807+'3'!Z1807*'3'!AA1807+'4'!Z1807*'4'!AA1807+'5'!Z1807*'5'!AA1807+'6'!Z1807*'6'!AA1807+'7'!Z1807*'7'!AA1807+'8'!Z1807*'8'!AA1807+'9'!Z1807*'9'!AA1807)/AA1807</f>
        <v>25.000000000000004</v>
      </c>
      <c r="AA1807" s="6">
        <f>'0'!AA1807+'1'!AA1807+'2'!AA1807+'3'!AA1807+'4'!AA1807+'5'!AA1807+'6'!AA1807+'7'!AA1807+'8'!AA1807+'9'!AA1807</f>
        <v>7.6499682090695265</v>
      </c>
      <c r="AB1807" s="6">
        <f>('0'!AB1807*'0'!AC1807+'1'!AB1807*'1'!AC1807+'2'!AB1807*'2'!AC1807+'3'!AB1807*'3'!AC1807+'4'!AB1807*'4'!AC1807+'5'!AB1807*'5'!AC1807+'6'!AB1807*'6'!AC1807+'7'!AB1807*'7'!AC1807+'8'!AB1807*'8'!AC1807+'9'!AB1807*'9'!AC1807)/AC1807</f>
        <v>4</v>
      </c>
      <c r="AC1807" s="6">
        <f>'0'!AC1807+'1'!AC1807+'2'!AC1807+'3'!AC1807+'4'!AC1807+'5'!AC1807+'6'!AC1807+'7'!AC1807+'8'!AC1807+'9'!AC1807</f>
        <v>6.466906791527899</v>
      </c>
      <c r="AD1807" s="6">
        <f>('0'!AD1807*'0'!AE1807+'1'!AD1807*'1'!AE1807+'2'!AD1807*'2'!AE1807+'3'!AD1807*'3'!AE1807+'4'!AD1807*'4'!AE1807+'5'!AD1807*'5'!AE1807+'6'!AD1807*'6'!AE1807+'7'!AD1807*'7'!AE1807+'8'!AD1807*'8'!AE1807+'9'!AD1807*'9'!AE1807)/AE1807</f>
        <v>2.9999999999999996</v>
      </c>
      <c r="AE1807" s="6">
        <f>'0'!AE1807+'1'!AE1807+'2'!AE1807+'3'!AE1807+'4'!AE1807+'5'!AE1807+'6'!AE1807+'7'!AE1807+'8'!AE1807+'9'!AE1807</f>
        <v>7.8642313606848324</v>
      </c>
      <c r="AF1807" s="6">
        <f>('0'!AF1807*'0'!AG1807+'1'!AF1807*'1'!AG1807+'2'!AF1807*'2'!AG1807+'3'!AF1807*'3'!AG1807+'4'!AF1807*'4'!AG1807+'5'!AF1807*'5'!AG1807+'6'!AF1807*'6'!AG1807+'7'!AF1807*'7'!AG1807+'8'!AF1807*'8'!AG1807+'9'!AF1807*'9'!AG1807)/AG1807</f>
        <v>13.072004632393286</v>
      </c>
      <c r="AG1807" s="6">
        <f>'0'!AG1807+'1'!AG1807+'2'!AG1807+'3'!AG1807+'4'!AG1807+'5'!AG1807+'6'!AG1807+'7'!AG1807+'8'!AG1807+'9'!AG1807</f>
        <v>4.7586611518788029</v>
      </c>
      <c r="AH1807" s="6">
        <f>('0'!AH1807*'0'!AI1807+'1'!AH1807*'1'!AI1807+'2'!AH1807*'2'!AI1807+'3'!AH1807*'3'!AI1807+'4'!AH1807*'4'!AI1807+'5'!AH1807*'5'!AI1807+'6'!AH1807*'6'!AI1807+'7'!AH1807*'7'!AI1807+'8'!AH1807*'8'!AI1807+'9'!AH1807*'9'!AI1807)/AI1807</f>
        <v>3</v>
      </c>
      <c r="AI1807" s="6">
        <f>'0'!AI1807+'1'!AI1807+'2'!AI1807+'3'!AI1807+'4'!AI1807+'5'!AI1807+'6'!AI1807+'7'!AI1807+'8'!AI1807+'9'!AI1807</f>
        <v>8.799367002538693</v>
      </c>
      <c r="AJ1807" s="6">
        <f>('0'!AJ1807*'0'!AK1807+'1'!AJ1807*'1'!AK1807+'2'!AJ1807*'2'!AK1807+'3'!AJ1807*'3'!AK1807+'4'!AJ1807*'4'!AK1807+'5'!AJ1807*'5'!AK1807+'6'!AJ1807*'6'!AK1807+'7'!AJ1807*'7'!AK1807+'8'!AJ1807*'8'!AK1807+'9'!AJ1807*'9'!AK1807)/AK1807</f>
        <v>2.9999999999999996</v>
      </c>
      <c r="AK1807" s="6">
        <f>'0'!AK1807+'1'!AK1807+'2'!AK1807+'3'!AK1807+'4'!AK1807+'5'!AK1807+'6'!AK1807+'7'!AK1807+'8'!AK1807+'9'!AK1807</f>
        <v>6.3414073627943646</v>
      </c>
      <c r="AL1807" s="6">
        <f>('0'!AL1807*'0'!AM1807+'1'!AL1807*'1'!AM1807+'2'!AL1807*'2'!AM1807+'3'!AL1807*'3'!AM1807+'4'!AL1807*'4'!AM1807+'5'!AL1807*'5'!AM1807+'6'!AL1807*'6'!AM1807+'7'!AL1807*'7'!AM1807+'8'!AL1807*'8'!AM1807+'9'!AL1807*'9'!AM1807)/AM1807</f>
        <v>16.951332502317463</v>
      </c>
      <c r="AM1807" s="6">
        <f>'0'!AM1807+'1'!AM1807+'2'!AM1807+'3'!AM1807+'4'!AM1807+'5'!AM1807+'6'!AM1807+'7'!AM1807+'8'!AM1807+'9'!AM1807</f>
        <v>9.2235620278270183</v>
      </c>
      <c r="AN1807" s="6">
        <f>('0'!AN1807*'0'!AO1807+'1'!AN1807*'1'!AO1807+'2'!AN1807*'2'!AO1807+'3'!AN1807*'3'!AO1807+'4'!AN1807*'4'!AO1807+'5'!AN1807*'5'!AO1807+'6'!AN1807*'6'!AO1807+'7'!AN1807*'7'!AO1807+'8'!AN1807*'8'!AO1807+'9'!AN1807*'9'!AO1807)/AO1807</f>
        <v>4</v>
      </c>
      <c r="AO1807" s="6">
        <f>'0'!AO1807+'1'!AO1807+'2'!AO1807+'3'!AO1807+'4'!AO1807+'5'!AO1807+'6'!AO1807+'7'!AO1807+'8'!AO1807+'9'!AO1807</f>
        <v>9.5220420726345036</v>
      </c>
      <c r="AP1807" s="6">
        <f>('0'!AP1807*'0'!AQ1807+'1'!AP1807*'1'!AQ1807+'2'!AP1807*'2'!AQ1807+'3'!AP1807*'3'!AQ1807+'4'!AP1807*'4'!AQ1807+'5'!AP1807*'5'!AQ1807+'6'!AP1807*'6'!AQ1807+'7'!AP1807*'7'!AQ1807+'8'!AP1807*'8'!AQ1807+'9'!AP1807*'9'!AQ1807)/AQ1807</f>
        <v>4</v>
      </c>
      <c r="AQ1807" s="6">
        <f>'0'!AQ1807+'1'!AQ1807+'2'!AQ1807+'3'!AQ1807+'4'!AQ1807+'5'!AQ1807+'6'!AQ1807+'7'!AQ1807+'8'!AQ1807+'9'!AQ1807</f>
        <v>9.1431700606215571</v>
      </c>
      <c r="AR1807" s="6">
        <f>('0'!AR1807*'0'!AS1807+'1'!AR1807*'1'!AS1807+'2'!AR1807*'2'!AS1807+'3'!AR1807*'3'!AS1807+'4'!AR1807*'4'!AS1807+'5'!AR1807*'5'!AS1807+'6'!AR1807*'6'!AS1807+'7'!AR1807*'7'!AS1807+'8'!AR1807*'8'!AS1807+'9'!AR1807*'9'!AS1807)/AS1807</f>
        <v>10.000000000000002</v>
      </c>
      <c r="AS1807" s="6">
        <f>'0'!AS1807+'1'!AS1807+'2'!AS1807+'3'!AS1807+'4'!AS1807+'5'!AS1807+'6'!AS1807+'7'!AS1807+'8'!AS1807+'9'!AS1807</f>
        <v>9.999963137271326</v>
      </c>
      <c r="AT1807" s="6">
        <f>('0'!AT1807*'0'!AU1807+'1'!AT1807*'1'!AU1807+'2'!AT1807*'2'!AU1807+'3'!AT1807*'3'!AU1807+'4'!AT1807*'4'!AU1807+'5'!AT1807*'5'!AU1807+'6'!AT1807*'6'!AU1807+'7'!AT1807*'7'!AU1807+'8'!AT1807*'8'!AU1807+'9'!AT1807*'9'!AU1807)/AU1807</f>
        <v>3.2904319140662674</v>
      </c>
      <c r="AU1807" s="6">
        <f>'0'!AU1807+'1'!AU1807+'2'!AU1807+'3'!AU1807+'4'!AU1807+'5'!AU1807+'6'!AU1807+'7'!AU1807+'8'!AU1807+'9'!AU1807</f>
        <v>4.6910426712559161</v>
      </c>
      <c r="AV1807" s="6">
        <f>('0'!AV1807*'0'!AW1807+'1'!AV1807*'1'!AW1807+'2'!AV1807*'2'!AW1807+'3'!AV1807*'3'!AW1807+'4'!AV1807*'4'!AW1807+'5'!AV1807*'5'!AW1807+'6'!AV1807*'6'!AW1807+'7'!AV1807*'7'!AW1807+'8'!AV1807*'8'!AW1807+'9'!AV1807*'9'!AW1807)/AW1807</f>
        <v>3.2231275135455277</v>
      </c>
      <c r="AW1807" s="6">
        <f>'0'!AW1807+'1'!AW1807+'2'!AW1807+'3'!AW1807+'4'!AW1807+'5'!AW1807+'6'!AW1807+'7'!AW1807+'8'!AW1807+'9'!AW1807</f>
        <v>7.0094979130601018</v>
      </c>
      <c r="AX1807" s="6">
        <f t="shared" si="63"/>
        <v>100.02333713471074</v>
      </c>
      <c r="AY1807" s="6">
        <f t="shared" si="64"/>
        <v>0.99976668310237127</v>
      </c>
      <c r="AZ1807" s="6">
        <f t="shared" si="65"/>
        <v>19.995333662047422</v>
      </c>
      <c r="BA1807" s="6">
        <f t="shared" si="66"/>
        <v>14.996500246535572</v>
      </c>
      <c r="BB1807" s="6">
        <f t="shared" si="67"/>
        <v>24.994167077559286</v>
      </c>
      <c r="BC1807" s="6">
        <f t="shared" si="68"/>
        <v>13.068954712826667</v>
      </c>
      <c r="BD1807" s="6">
        <f t="shared" si="69"/>
        <v>16.94737747000735</v>
      </c>
      <c r="BE1807" s="6">
        <f t="shared" si="70"/>
        <v>9.9976668310237145</v>
      </c>
      <c r="BF1807" s="6">
        <f t="shared" si="71"/>
        <v>100</v>
      </c>
    </row>
    <row r="1808" spans="1:58" ht="15.75" customHeight="1" x14ac:dyDescent="0.25">
      <c r="A1808" s="6" t="str">
        <f>IF(AND('0'!A1808='1'!A1808,'1'!A1808='2'!A1808,'2'!A1808='3'!A1808,'3'!A1808='4'!A1808,'4'!A1808='5'!A1808,'5'!A1808='6'!A1808,'6'!A1808='7'!A1808,'7'!A1808='8'!A1808,'8'!A1808='9'!A1808,'1'!A1808='2'!A1808),'9'!A1808,)</f>
        <v>IECM</v>
      </c>
      <c r="B1808" s="7" t="str">
        <f>IF(AND('0'!B1808='1'!B1808,'1'!B1808='2'!B1808,'2'!B1808='3'!B1808,'3'!B1808='4'!B1808,'4'!B1808='5'!B1808,'5'!B1808='6'!B1808,'6'!B1808='7'!B1808,'7'!B1808='8'!B1808,'8'!B1808='9'!B1808,'1'!B1808='2'!B1808),'9'!B1808,)</f>
        <v>1941-09-27</v>
      </c>
      <c r="C1808" s="7" t="str">
        <f>IF(AND('0'!C1808='1'!C1808,'1'!C1808='2'!C1808,'2'!C1808='3'!C1808,'3'!C1808='4'!C1808,'4'!C1808='5'!C1808,'5'!C1808='6'!C1808,'6'!C1808='7'!C1808,'7'!C1808='8'!C1808,'8'!C1808='9'!C1808,'1'!C1808='2'!C1808),'9'!C1808,)</f>
        <v>1941-09-27</v>
      </c>
      <c r="D1808" s="7">
        <f>IF(AND('0'!D1808='1'!D1808,'1'!D1808='2'!D1808,'2'!D1808='3'!D1808,'3'!D1808='4'!D1808,'4'!D1808='5'!D1808,'5'!D1808='6'!D1808,'6'!D1808='7'!D1808,'7'!D1808='8'!D1808,'8'!D1808='9'!D1808,'1'!D1808='2'!D1808),'9'!D1808,)</f>
        <v>0</v>
      </c>
      <c r="E1808" s="8">
        <f>IF(COUNTIF(Recovered!$A$2:$A$808,A1808)&gt;0,1,0)</f>
        <v>0</v>
      </c>
      <c r="F1808" s="6">
        <f>('0'!F1808*'0'!G1808+'1'!F1808*'1'!G1808+'2'!F1808*'2'!G1808+'3'!F1808*'3'!G1808+'4'!F1808*'4'!G1808+'5'!F1808*'5'!G1808+'6'!F1808*'6'!G1808+'7'!F1808*'7'!G1808+'8'!F1808*'8'!G1808+'9'!F1808*'9'!G1808)/G1808</f>
        <v>2</v>
      </c>
      <c r="G1808" s="9">
        <f>'0'!G1808+'1'!G1808+'2'!G1808+'3'!G1808+'4'!G1808+'5'!G1808+'6'!G1808+'7'!G1808+'8'!G1808+'9'!G1808</f>
        <v>6.8045335847321073</v>
      </c>
      <c r="H1808" s="6">
        <f>('0'!H1808*'0'!I1808+'1'!H1808*'1'!I1808+'2'!H1808*'2'!I1808+'3'!H1808*'3'!I1808+'4'!H1808*'4'!I1808+'5'!H1808*'5'!I1808+'6'!H1808*'6'!I1808+'7'!H1808*'7'!I1808+'8'!H1808*'8'!I1808+'9'!H1808*'9'!I1808)/I1808</f>
        <v>2</v>
      </c>
      <c r="I1808" s="9">
        <f>'0'!I1808+'1'!I1808+'2'!I1808+'3'!I1808+'4'!I1808+'5'!I1808+'6'!I1808+'7'!I1808+'8'!I1808+'9'!I1808</f>
        <v>8.3626662753043348</v>
      </c>
      <c r="J1808" s="6">
        <f>('0'!J1808*'0'!K1808+'1'!J1808*'1'!K1808+'2'!J1808*'2'!K1808+'3'!J1808*'3'!K1808+'4'!J1808*'4'!K1808+'5'!J1808*'5'!K1808+'6'!J1808*'6'!K1808+'7'!J1808*'7'!K1808+'8'!J1808*'8'!K1808+'9'!J1808*'9'!K1808)/K1808</f>
        <v>1</v>
      </c>
      <c r="K1808" s="9">
        <f>'0'!K1808+'1'!K1808+'2'!K1808+'3'!K1808+'4'!K1808+'5'!K1808+'6'!K1808+'7'!K1808+'8'!K1808+'9'!K1808</f>
        <v>9.5663934475566865</v>
      </c>
      <c r="L1808" s="6">
        <f>('0'!L1808*'0'!M1808+'1'!L1808*'1'!M1808+'2'!L1808*'2'!M1808+'3'!L1808*'3'!M1808+'4'!L1808*'4'!M1808+'5'!L1808*'5'!M1808+'6'!L1808*'6'!M1808+'7'!L1808*'7'!M1808+'8'!L1808*'8'!M1808+'9'!L1808*'9'!M1808)/M1808</f>
        <v>1.533887183586089</v>
      </c>
      <c r="M1808" s="9">
        <f>'0'!M1808+'1'!M1808+'2'!M1808+'3'!M1808+'4'!M1808+'5'!M1808+'6'!M1808+'7'!M1808+'8'!M1808+'9'!M1808</f>
        <v>3.7458991738705647</v>
      </c>
      <c r="N1808" s="6">
        <f>('0'!N1808*'0'!O1808+'1'!N1808*'1'!O1808+'2'!N1808*'2'!O1808+'3'!N1808*'3'!O1808+'4'!N1808*'4'!O1808+'5'!N1808*'5'!O1808+'6'!N1808*'6'!O1808+'7'!N1808*'7'!O1808+'8'!N1808*'8'!O1808+'9'!N1808*'9'!O1808)/O1808</f>
        <v>20</v>
      </c>
      <c r="O1808" s="9">
        <f>'0'!O1808+'1'!O1808+'2'!O1808+'3'!O1808+'4'!O1808+'5'!O1808+'6'!O1808+'7'!O1808+'8'!O1808+'9'!O1808</f>
        <v>8.2208940100724277</v>
      </c>
      <c r="P1808" s="6">
        <f>('0'!P1808*'0'!Q1808+'1'!P1808*'1'!Q1808+'2'!P1808*'2'!Q1808+'3'!P1808*'3'!Q1808+'4'!P1808*'4'!Q1808+'5'!P1808*'5'!Q1808+'6'!P1808*'6'!Q1808+'7'!P1808*'7'!Q1808+'8'!P1808*'8'!Q1808+'9'!P1808*'9'!Q1808)/Q1808</f>
        <v>3.0000000000000004</v>
      </c>
      <c r="Q1808" s="9">
        <f>'0'!Q1808+'1'!Q1808+'2'!Q1808+'3'!Q1808+'4'!Q1808+'5'!Q1808+'6'!Q1808+'7'!Q1808+'8'!Q1808+'9'!Q1808</f>
        <v>7.1837737325068236</v>
      </c>
      <c r="R1808" s="6">
        <f>('0'!R1808*'0'!S1808+'1'!R1808*'1'!S1808+'2'!R1808*'2'!S1808+'3'!R1808*'3'!S1808+'4'!R1808*'4'!S1808+'5'!R1808*'5'!S1808+'6'!R1808*'6'!S1808+'7'!R1808*'7'!S1808+'8'!R1808*'8'!S1808+'9'!R1808*'9'!S1808)/S1808</f>
        <v>3</v>
      </c>
      <c r="S1808" s="9">
        <f>'0'!S1808+'1'!S1808+'2'!S1808+'3'!S1808+'4'!S1808+'5'!S1808+'6'!S1808+'7'!S1808+'8'!S1808+'9'!S1808</f>
        <v>7.5287108635005922</v>
      </c>
      <c r="T1808" s="6">
        <f>('0'!T1808*'0'!U1808+'1'!T1808*'1'!U1808+'2'!T1808*'2'!U1808+'3'!T1808*'3'!U1808+'4'!T1808*'4'!U1808+'5'!T1808*'5'!U1808+'6'!T1808*'6'!U1808+'7'!T1808*'7'!U1808+'8'!T1808*'8'!U1808+'9'!T1808*'9'!U1808)/U1808</f>
        <v>25</v>
      </c>
      <c r="U1808" s="9">
        <f>'0'!U1808+'1'!U1808+'2'!U1808+'3'!U1808+'4'!U1808+'5'!U1808+'6'!U1808+'7'!U1808+'8'!U1808+'9'!U1808</f>
        <v>6.1536310433956398</v>
      </c>
      <c r="V1808" s="6">
        <f>('0'!V1808*'0'!W1808+'1'!V1808*'1'!W1808+'2'!V1808*'2'!W1808+'3'!V1808*'3'!W1808+'4'!V1808*'4'!W1808+'5'!V1808*'5'!W1808+'6'!V1808*'6'!W1808+'7'!V1808*'7'!W1808+'8'!V1808*'8'!W1808+'9'!V1808*'9'!W1808)/W1808</f>
        <v>3.5997064173422468</v>
      </c>
      <c r="W1808" s="9">
        <f>'0'!W1808+'1'!W1808+'2'!W1808+'3'!W1808+'4'!W1808+'5'!W1808+'6'!W1808+'7'!W1808+'8'!W1808+'9'!W1808</f>
        <v>8.1862359138451062</v>
      </c>
      <c r="X1808" s="6">
        <f>('0'!X1808*'0'!Y1808+'1'!X1808*'1'!Y1808+'2'!X1808*'2'!Y1808+'3'!X1808*'3'!Y1808+'4'!X1808*'4'!Y1808+'5'!X1808*'5'!Y1808+'6'!X1808*'6'!Y1808+'7'!X1808*'7'!Y1808+'8'!X1808*'8'!Y1808+'9'!X1808*'9'!Y1808)/Y1808</f>
        <v>3.5783163494921051</v>
      </c>
      <c r="Y1808" s="9">
        <f>'0'!Y1808+'1'!Y1808+'2'!Y1808+'3'!Y1808+'4'!Y1808+'5'!Y1808+'6'!Y1808+'7'!Y1808+'8'!Y1808+'9'!Y1808</f>
        <v>8.5873183084790234</v>
      </c>
      <c r="Z1808" s="6">
        <f>('0'!Z1808*'0'!AA1808+'1'!Z1808*'1'!AA1808+'2'!Z1808*'2'!AA1808+'3'!Z1808*'3'!AA1808+'4'!Z1808*'4'!AA1808+'5'!Z1808*'5'!AA1808+'6'!Z1808*'6'!AA1808+'7'!Z1808*'7'!AA1808+'8'!Z1808*'8'!AA1808+'9'!Z1808*'9'!AA1808)/AA1808</f>
        <v>22.234772950277488</v>
      </c>
      <c r="AA1808" s="9">
        <f>'0'!AA1808+'1'!AA1808+'2'!AA1808+'3'!AA1808+'4'!AA1808+'5'!AA1808+'6'!AA1808+'7'!AA1808+'8'!AA1808+'9'!AA1808</f>
        <v>4.9614926603730005</v>
      </c>
      <c r="AB1808" s="6">
        <f>('0'!AB1808*'0'!AC1808+'1'!AB1808*'1'!AC1808+'2'!AB1808*'2'!AC1808+'3'!AB1808*'3'!AC1808+'4'!AB1808*'4'!AC1808+'5'!AB1808*'5'!AC1808+'6'!AB1808*'6'!AC1808+'7'!AB1808*'7'!AC1808+'8'!AB1808*'8'!AC1808+'9'!AB1808*'9'!AC1808)/AC1808</f>
        <v>3.5267339367909258</v>
      </c>
      <c r="AC1808" s="9">
        <f>'0'!AC1808+'1'!AC1808+'2'!AC1808+'3'!AC1808+'4'!AC1808+'5'!AC1808+'6'!AC1808+'7'!AC1808+'8'!AC1808+'9'!AC1808</f>
        <v>9.2750656080013467</v>
      </c>
      <c r="AD1808" s="6">
        <f>('0'!AD1808*'0'!AE1808+'1'!AD1808*'1'!AE1808+'2'!AD1808*'2'!AE1808+'3'!AD1808*'3'!AE1808+'4'!AD1808*'4'!AE1808+'5'!AD1808*'5'!AE1808+'6'!AD1808*'6'!AE1808+'7'!AD1808*'7'!AE1808+'8'!AD1808*'8'!AE1808+'9'!AD1808*'9'!AE1808)/AE1808</f>
        <v>3.5590538515447454</v>
      </c>
      <c r="AE1808" s="9">
        <f>'0'!AE1808+'1'!AE1808+'2'!AE1808+'3'!AE1808+'4'!AE1808+'5'!AE1808+'6'!AE1808+'7'!AE1808+'8'!AE1808+'9'!AE1808</f>
        <v>8.3625404800174277</v>
      </c>
      <c r="AF1808" s="6">
        <f>('0'!AF1808*'0'!AG1808+'1'!AF1808*'1'!AG1808+'2'!AF1808*'2'!AG1808+'3'!AF1808*'3'!AG1808+'4'!AF1808*'4'!AG1808+'5'!AF1808*'5'!AG1808+'6'!AF1808*'6'!AG1808+'7'!AF1808*'7'!AG1808+'8'!AF1808*'8'!AG1808+'9'!AF1808*'9'!AG1808)/AG1808</f>
        <v>15.000000000000002</v>
      </c>
      <c r="AG1808" s="9">
        <f>'0'!AG1808+'1'!AG1808+'2'!AG1808+'3'!AG1808+'4'!AG1808+'5'!AG1808+'6'!AG1808+'7'!AG1808+'8'!AG1808+'9'!AG1808</f>
        <v>9.3908154415101919</v>
      </c>
      <c r="AH1808" s="6">
        <f>('0'!AH1808*'0'!AI1808+'1'!AH1808*'1'!AI1808+'2'!AH1808*'2'!AI1808+'3'!AH1808*'3'!AI1808+'4'!AH1808*'4'!AI1808+'5'!AH1808*'5'!AI1808+'6'!AH1808*'6'!AI1808+'7'!AH1808*'7'!AI1808+'8'!AH1808*'8'!AI1808+'9'!AH1808*'9'!AI1808)/AI1808</f>
        <v>2.9999999999999996</v>
      </c>
      <c r="AI1808" s="9">
        <f>'0'!AI1808+'1'!AI1808+'2'!AI1808+'3'!AI1808+'4'!AI1808+'5'!AI1808+'6'!AI1808+'7'!AI1808+'8'!AI1808+'9'!AI1808</f>
        <v>8.2788917123369163</v>
      </c>
      <c r="AJ1808" s="6">
        <f>('0'!AJ1808*'0'!AK1808+'1'!AJ1808*'1'!AK1808+'2'!AJ1808*'2'!AK1808+'3'!AJ1808*'3'!AK1808+'4'!AJ1808*'4'!AK1808+'5'!AJ1808*'5'!AK1808+'6'!AJ1808*'6'!AK1808+'7'!AJ1808*'7'!AK1808+'8'!AJ1808*'8'!AK1808+'9'!AJ1808*'9'!AK1808)/AK1808</f>
        <v>3.0000000000000004</v>
      </c>
      <c r="AK1808" s="9">
        <f>'0'!AK1808+'1'!AK1808+'2'!AK1808+'3'!AK1808+'4'!AK1808+'5'!AK1808+'6'!AK1808+'7'!AK1808+'8'!AK1808+'9'!AK1808</f>
        <v>7.7691647022143506</v>
      </c>
      <c r="AL1808" s="6">
        <f>('0'!AL1808*'0'!AM1808+'1'!AL1808*'1'!AM1808+'2'!AL1808*'2'!AM1808+'3'!AL1808*'3'!AM1808+'4'!AL1808*'4'!AM1808+'5'!AL1808*'5'!AM1808+'6'!AL1808*'6'!AM1808+'7'!AL1808*'7'!AM1808+'8'!AL1808*'8'!AM1808+'9'!AL1808*'9'!AM1808)/AM1808</f>
        <v>10.000000000000002</v>
      </c>
      <c r="AM1808" s="9">
        <f>'0'!AM1808+'1'!AM1808+'2'!AM1808+'3'!AM1808+'4'!AM1808+'5'!AM1808+'6'!AM1808+'7'!AM1808+'8'!AM1808+'9'!AM1808</f>
        <v>9.7732997220123803</v>
      </c>
      <c r="AN1808" s="6">
        <f>('0'!AN1808*'0'!AO1808+'1'!AN1808*'1'!AO1808+'2'!AN1808*'2'!AO1808+'3'!AN1808*'3'!AO1808+'4'!AN1808*'4'!AO1808+'5'!AN1808*'5'!AO1808+'6'!AN1808*'6'!AO1808+'7'!AN1808*'7'!AO1808+'8'!AN1808*'8'!AO1808+'9'!AN1808*'9'!AO1808)/AO1808</f>
        <v>2</v>
      </c>
      <c r="AO1808" s="9">
        <f>'0'!AO1808+'1'!AO1808+'2'!AO1808+'3'!AO1808+'4'!AO1808+'5'!AO1808+'6'!AO1808+'7'!AO1808+'8'!AO1808+'9'!AO1808</f>
        <v>9.5412534376091731</v>
      </c>
      <c r="AP1808" s="6">
        <f>('0'!AP1808*'0'!AQ1808+'1'!AP1808*'1'!AQ1808+'2'!AP1808*'2'!AQ1808+'3'!AP1808*'3'!AQ1808+'4'!AP1808*'4'!AQ1808+'5'!AP1808*'5'!AQ1808+'6'!AP1808*'6'!AQ1808+'7'!AP1808*'7'!AQ1808+'8'!AP1808*'8'!AQ1808+'9'!AP1808*'9'!AQ1808)/AQ1808</f>
        <v>2</v>
      </c>
      <c r="AQ1808" s="9">
        <f>'0'!AQ1808+'1'!AQ1808+'2'!AQ1808+'3'!AQ1808+'4'!AQ1808+'5'!AQ1808+'6'!AQ1808+'7'!AQ1808+'8'!AQ1808+'9'!AQ1808</f>
        <v>8.9686091839741504</v>
      </c>
      <c r="AR1808" s="6">
        <f>('0'!AR1808*'0'!AS1808+'1'!AR1808*'1'!AS1808+'2'!AR1808*'2'!AS1808+'3'!AR1808*'3'!AS1808+'4'!AR1808*'4'!AS1808+'5'!AR1808*'5'!AS1808+'6'!AR1808*'6'!AS1808+'7'!AR1808*'7'!AS1808+'8'!AR1808*'8'!AS1808+'9'!AR1808*'9'!AS1808)/AS1808</f>
        <v>7.4999991953752749</v>
      </c>
      <c r="AS1808" s="9">
        <f>'0'!AS1808+'1'!AS1808+'2'!AS1808+'3'!AS1808+'4'!AS1808+'5'!AS1808+'6'!AS1808+'7'!AS1808+'8'!AS1808+'9'!AS1808</f>
        <v>9.9999891236049496</v>
      </c>
      <c r="AT1808" s="6">
        <f>('0'!AT1808*'0'!AU1808+'1'!AT1808*'1'!AU1808+'2'!AT1808*'2'!AU1808+'3'!AT1808*'3'!AU1808+'4'!AT1808*'4'!AU1808+'5'!AT1808*'5'!AU1808+'6'!AT1808*'6'!AU1808+'7'!AT1808*'7'!AU1808+'8'!AT1808*'8'!AU1808+'9'!AT1808*'9'!AU1808)/AU1808</f>
        <v>2</v>
      </c>
      <c r="AU1808" s="9">
        <f>'0'!AU1808+'1'!AU1808+'2'!AU1808+'3'!AU1808+'4'!AU1808+'5'!AU1808+'6'!AU1808+'7'!AU1808+'8'!AU1808+'9'!AU1808</f>
        <v>8.2411651578282896</v>
      </c>
      <c r="AV1808" s="6">
        <f>('0'!AV1808*'0'!AW1808+'1'!AV1808*'1'!AW1808+'2'!AV1808*'2'!AW1808+'3'!AV1808*'3'!AW1808+'4'!AV1808*'4'!AW1808+'5'!AV1808*'5'!AW1808+'6'!AV1808*'6'!AW1808+'7'!AV1808*'7'!AW1808+'8'!AV1808*'8'!AW1808+'9'!AV1808*'9'!AW1808)/AW1808</f>
        <v>2</v>
      </c>
      <c r="AW1808" s="9">
        <f>'0'!AW1808+'1'!AW1808+'2'!AW1808+'3'!AW1808+'4'!AW1808+'5'!AW1808+'6'!AW1808+'7'!AW1808+'8'!AW1808+'9'!AW1808</f>
        <v>9.6158717871948873</v>
      </c>
      <c r="AX1808" s="6">
        <f t="shared" si="63"/>
        <v>99.734772145652769</v>
      </c>
      <c r="AY1808" s="6">
        <f t="shared" si="64"/>
        <v>1.002659331832231</v>
      </c>
      <c r="AZ1808" s="6">
        <f t="shared" si="65"/>
        <v>20.053186636644618</v>
      </c>
      <c r="BA1808" s="6">
        <f t="shared" si="66"/>
        <v>25.066483295805774</v>
      </c>
      <c r="BB1808" s="6">
        <f t="shared" si="67"/>
        <v>22.293902589766589</v>
      </c>
      <c r="BC1808" s="6">
        <f t="shared" si="68"/>
        <v>15.039889977483467</v>
      </c>
      <c r="BD1808" s="6">
        <f t="shared" si="69"/>
        <v>10.026593318322313</v>
      </c>
      <c r="BE1808" s="6">
        <f t="shared" si="70"/>
        <v>7.5199441819772428</v>
      </c>
      <c r="BF1808" s="6">
        <f t="shared" si="71"/>
        <v>100</v>
      </c>
    </row>
    <row r="1809" spans="1:58" ht="15.75" customHeight="1" x14ac:dyDescent="0.25">
      <c r="A1809" s="6" t="str">
        <f>IF(AND('0'!A1809='1'!A1809,'1'!A1809='2'!A1809,'2'!A1809='3'!A1809,'3'!A1809='4'!A1809,'4'!A1809='5'!A1809,'5'!A1809='6'!A1809,'6'!A1809='7'!A1809,'7'!A1809='8'!A1809,'8'!A1809='9'!A1809,'1'!A1809='2'!A1809),'9'!A1809,)</f>
        <v>RPA</v>
      </c>
      <c r="B1809" s="7" t="str">
        <f>IF(AND('0'!B1809='1'!B1809,'1'!B1809='2'!B1809,'2'!B1809='3'!B1809,'3'!B1809='4'!B1809,'4'!B1809='5'!B1809,'5'!B1809='6'!B1809,'6'!B1809='7'!B1809,'7'!B1809='8'!B1809,'8'!B1809='9'!B1809,'1'!B1809='2'!B1809),'9'!B1809,)</f>
        <v>1941-09-27</v>
      </c>
      <c r="C1809" s="7" t="str">
        <f>IF(AND('0'!C1809='1'!C1809,'1'!C1809='2'!C1809,'2'!C1809='3'!C1809,'3'!C1809='4'!C1809,'4'!C1809='5'!C1809,'5'!C1809='6'!C1809,'6'!C1809='7'!C1809,'7'!C1809='8'!C1809,'8'!C1809='9'!C1809,'1'!C1809='2'!C1809),'9'!C1809,)</f>
        <v>1941-09-27</v>
      </c>
      <c r="D1809" s="7">
        <f>IF(AND('0'!D1809='1'!D1809,'1'!D1809='2'!D1809,'2'!D1809='3'!D1809,'3'!D1809='4'!D1809,'4'!D1809='5'!D1809,'5'!D1809='6'!D1809,'6'!D1809='7'!D1809,'7'!D1809='8'!D1809,'8'!D1809='9'!D1809,'1'!D1809='2'!D1809),'9'!D1809,)</f>
        <v>15489</v>
      </c>
      <c r="E1809" s="8">
        <f>IF(COUNTIF(Recovered!$A$2:$A$808,A1809)&gt;0,1,0)</f>
        <v>1</v>
      </c>
      <c r="F1809" s="6">
        <f>('0'!F1809*'0'!G1809+'1'!F1809*'1'!G1809+'2'!F1809*'2'!G1809+'3'!F1809*'3'!G1809+'4'!F1809*'4'!G1809+'5'!F1809*'5'!G1809+'6'!F1809*'6'!G1809+'7'!F1809*'7'!G1809+'8'!F1809*'8'!G1809+'9'!F1809*'9'!G1809)/G1809</f>
        <v>3.0000000000000009</v>
      </c>
      <c r="G1809" s="9">
        <f>'0'!G1809+'1'!G1809+'2'!G1809+'3'!G1809+'4'!G1809+'5'!G1809+'6'!G1809+'7'!G1809+'8'!G1809+'9'!G1809</f>
        <v>5.1233903549057827</v>
      </c>
      <c r="H1809" s="6">
        <f>('0'!H1809*'0'!I1809+'1'!H1809*'1'!I1809+'2'!H1809*'2'!I1809+'3'!H1809*'3'!I1809+'4'!H1809*'4'!I1809+'5'!H1809*'5'!I1809+'6'!H1809*'6'!I1809+'7'!H1809*'7'!I1809+'8'!H1809*'8'!I1809+'9'!H1809*'9'!I1809)/I1809</f>
        <v>2.9999999999999996</v>
      </c>
      <c r="I1809" s="9">
        <f>'0'!I1809+'1'!I1809+'2'!I1809+'3'!I1809+'4'!I1809+'5'!I1809+'6'!I1809+'7'!I1809+'8'!I1809+'9'!I1809</f>
        <v>4.7010123428000803</v>
      </c>
      <c r="J1809" s="6">
        <f>('0'!J1809*'0'!K1809+'1'!J1809*'1'!K1809+'2'!J1809*'2'!K1809+'3'!J1809*'3'!K1809+'4'!J1809*'4'!K1809+'5'!J1809*'5'!K1809+'6'!J1809*'6'!K1809+'7'!J1809*'7'!K1809+'8'!J1809*'8'!K1809+'9'!J1809*'9'!K1809)/K1809</f>
        <v>2</v>
      </c>
      <c r="K1809" s="9">
        <f>'0'!K1809+'1'!K1809+'2'!K1809+'3'!K1809+'4'!K1809+'5'!K1809+'6'!K1809+'7'!K1809+'8'!K1809+'9'!K1809</f>
        <v>9.5278495226823914</v>
      </c>
      <c r="L1809" s="6">
        <f>('0'!L1809*'0'!M1809+'1'!L1809*'1'!M1809+'2'!L1809*'2'!M1809+'3'!L1809*'3'!M1809+'4'!L1809*'4'!M1809+'5'!L1809*'5'!M1809+'6'!L1809*'6'!M1809+'7'!L1809*'7'!M1809+'8'!L1809*'8'!M1809+'9'!L1809*'9'!M1809)/M1809</f>
        <v>4</v>
      </c>
      <c r="M1809" s="9">
        <f>'0'!M1809+'1'!M1809+'2'!M1809+'3'!M1809+'4'!M1809+'5'!M1809+'6'!M1809+'7'!M1809+'8'!M1809+'9'!M1809</f>
        <v>9.5561825429937706</v>
      </c>
      <c r="N1809" s="6">
        <f>('0'!N1809*'0'!O1809+'1'!N1809*'1'!O1809+'2'!N1809*'2'!O1809+'3'!N1809*'3'!O1809+'4'!N1809*'4'!O1809+'5'!N1809*'5'!O1809+'6'!N1809*'6'!O1809+'7'!N1809*'7'!O1809+'8'!N1809*'8'!O1809+'9'!N1809*'9'!O1809)/O1809</f>
        <v>20</v>
      </c>
      <c r="O1809" s="9">
        <f>'0'!O1809+'1'!O1809+'2'!O1809+'3'!O1809+'4'!O1809+'5'!O1809+'6'!O1809+'7'!O1809+'8'!O1809+'9'!O1809</f>
        <v>8.3501622819962389</v>
      </c>
      <c r="P1809" s="6">
        <f>('0'!P1809*'0'!Q1809+'1'!P1809*'1'!Q1809+'2'!P1809*'2'!Q1809+'3'!P1809*'3'!Q1809+'4'!P1809*'4'!Q1809+'5'!P1809*'5'!Q1809+'6'!P1809*'6'!Q1809+'7'!P1809*'7'!Q1809+'8'!P1809*'8'!Q1809+'9'!P1809*'9'!Q1809)/Q1809</f>
        <v>3.0000000000000004</v>
      </c>
      <c r="Q1809" s="9">
        <f>'0'!Q1809+'1'!Q1809+'2'!Q1809+'3'!Q1809+'4'!Q1809+'5'!Q1809+'6'!Q1809+'7'!Q1809+'8'!Q1809+'9'!Q1809</f>
        <v>8.8656395329733613</v>
      </c>
      <c r="R1809" s="6">
        <f>('0'!R1809*'0'!S1809+'1'!R1809*'1'!S1809+'2'!R1809*'2'!S1809+'3'!R1809*'3'!S1809+'4'!R1809*'4'!S1809+'5'!R1809*'5'!S1809+'6'!R1809*'6'!S1809+'7'!R1809*'7'!S1809+'8'!R1809*'8'!S1809+'9'!R1809*'9'!S1809)/S1809</f>
        <v>3.0000000000000009</v>
      </c>
      <c r="S1809" s="9">
        <f>'0'!S1809+'1'!S1809+'2'!S1809+'3'!S1809+'4'!S1809+'5'!S1809+'6'!S1809+'7'!S1809+'8'!S1809+'9'!S1809</f>
        <v>6.4614408756986359</v>
      </c>
      <c r="T1809" s="6">
        <f>('0'!T1809*'0'!U1809+'1'!T1809*'1'!U1809+'2'!T1809*'2'!U1809+'3'!T1809*'3'!U1809+'4'!T1809*'4'!U1809+'5'!T1809*'5'!U1809+'6'!T1809*'6'!U1809+'7'!T1809*'7'!U1809+'8'!T1809*'8'!U1809+'9'!T1809*'9'!U1809)/U1809</f>
        <v>14.999999999999998</v>
      </c>
      <c r="U1809" s="9">
        <f>'0'!U1809+'1'!U1809+'2'!U1809+'3'!U1809+'4'!U1809+'5'!U1809+'6'!U1809+'7'!U1809+'8'!U1809+'9'!U1809</f>
        <v>8.3956512205469025</v>
      </c>
      <c r="V1809" s="6">
        <f>('0'!V1809*'0'!W1809+'1'!V1809*'1'!W1809+'2'!V1809*'2'!W1809+'3'!V1809*'3'!W1809+'4'!V1809*'4'!W1809+'5'!V1809*'5'!W1809+'6'!V1809*'6'!W1809+'7'!V1809*'7'!W1809+'8'!V1809*'8'!W1809+'9'!V1809*'9'!W1809)/W1809</f>
        <v>2.6334576056163783</v>
      </c>
      <c r="W1809" s="9">
        <f>'0'!W1809+'1'!W1809+'2'!W1809+'3'!W1809+'4'!W1809+'5'!W1809+'6'!W1809+'7'!W1809+'8'!W1809+'9'!W1809</f>
        <v>5.432016312450183</v>
      </c>
      <c r="X1809" s="6">
        <f>('0'!X1809*'0'!Y1809+'1'!X1809*'1'!Y1809+'2'!X1809*'2'!Y1809+'3'!X1809*'3'!Y1809+'4'!X1809*'4'!Y1809+'5'!X1809*'5'!Y1809+'6'!X1809*'6'!Y1809+'7'!X1809*'7'!Y1809+'8'!X1809*'8'!Y1809+'9'!X1809*'9'!Y1809)/Y1809</f>
        <v>2.6043896593118974</v>
      </c>
      <c r="Y1809" s="9">
        <f>'0'!Y1809+'1'!Y1809+'2'!Y1809+'3'!Y1809+'4'!Y1809+'5'!Y1809+'6'!Y1809+'7'!Y1809+'8'!Y1809+'9'!Y1809</f>
        <v>7.1320188178770207</v>
      </c>
      <c r="Z1809" s="6">
        <f>('0'!Z1809*'0'!AA1809+'1'!Z1809*'1'!AA1809+'2'!Z1809*'2'!AA1809+'3'!Z1809*'3'!AA1809+'4'!Z1809*'4'!AA1809+'5'!Z1809*'5'!AA1809+'6'!Z1809*'6'!AA1809+'7'!Z1809*'7'!AA1809+'8'!Z1809*'8'!AA1809+'9'!Z1809*'9'!AA1809)/AA1809</f>
        <v>24.999999999999993</v>
      </c>
      <c r="AA1809" s="9">
        <f>'0'!AA1809+'1'!AA1809+'2'!AA1809+'3'!AA1809+'4'!AA1809+'5'!AA1809+'6'!AA1809+'7'!AA1809+'8'!AA1809+'9'!AA1809</f>
        <v>8.4277446304970347</v>
      </c>
      <c r="AB1809" s="6">
        <f>('0'!AB1809*'0'!AC1809+'1'!AB1809*'1'!AC1809+'2'!AB1809*'2'!AC1809+'3'!AB1809*'3'!AC1809+'4'!AB1809*'4'!AC1809+'5'!AB1809*'5'!AC1809+'6'!AB1809*'6'!AC1809+'7'!AB1809*'7'!AC1809+'8'!AB1809*'8'!AC1809+'9'!AB1809*'9'!AC1809)/AC1809</f>
        <v>3.6753414509019509</v>
      </c>
      <c r="AC1809" s="9">
        <f>'0'!AC1809+'1'!AC1809+'2'!AC1809+'3'!AC1809+'4'!AC1809+'5'!AC1809+'6'!AC1809+'7'!AC1809+'8'!AC1809+'9'!AC1809</f>
        <v>6.8429391134051887</v>
      </c>
      <c r="AD1809" s="6">
        <f>('0'!AD1809*'0'!AE1809+'1'!AD1809*'1'!AE1809+'2'!AD1809*'2'!AE1809+'3'!AD1809*'3'!AE1809+'4'!AD1809*'4'!AE1809+'5'!AD1809*'5'!AE1809+'6'!AD1809*'6'!AE1809+'7'!AD1809*'7'!AE1809+'8'!AD1809*'8'!AE1809+'9'!AD1809*'9'!AE1809)/AE1809</f>
        <v>3.0000000000000009</v>
      </c>
      <c r="AE1809" s="9">
        <f>'0'!AE1809+'1'!AE1809+'2'!AE1809+'3'!AE1809+'4'!AE1809+'5'!AE1809+'6'!AE1809+'7'!AE1809+'8'!AE1809+'9'!AE1809</f>
        <v>6.4803145604496999</v>
      </c>
      <c r="AF1809" s="6">
        <f>('0'!AF1809*'0'!AG1809+'1'!AF1809*'1'!AG1809+'2'!AF1809*'2'!AG1809+'3'!AF1809*'3'!AG1809+'4'!AF1809*'4'!AG1809+'5'!AF1809*'5'!AG1809+'6'!AF1809*'6'!AG1809+'7'!AF1809*'7'!AG1809+'8'!AF1809*'8'!AG1809+'9'!AF1809*'9'!AG1809)/AG1809</f>
        <v>15.000000000000005</v>
      </c>
      <c r="AG1809" s="9">
        <f>'0'!AG1809+'1'!AG1809+'2'!AG1809+'3'!AG1809+'4'!AG1809+'5'!AG1809+'6'!AG1809+'7'!AG1809+'8'!AG1809+'9'!AG1809</f>
        <v>4.9612020857079209</v>
      </c>
      <c r="AH1809" s="6">
        <f>('0'!AH1809*'0'!AI1809+'1'!AH1809*'1'!AI1809+'2'!AH1809*'2'!AI1809+'3'!AH1809*'3'!AI1809+'4'!AH1809*'4'!AI1809+'5'!AH1809*'5'!AI1809+'6'!AH1809*'6'!AI1809+'7'!AH1809*'7'!AI1809+'8'!AH1809*'8'!AI1809+'9'!AH1809*'9'!AI1809)/AI1809</f>
        <v>3.0000000000000004</v>
      </c>
      <c r="AI1809" s="9">
        <f>'0'!AI1809+'1'!AI1809+'2'!AI1809+'3'!AI1809+'4'!AI1809+'5'!AI1809+'6'!AI1809+'7'!AI1809+'8'!AI1809+'9'!AI1809</f>
        <v>6.5407601497371237</v>
      </c>
      <c r="AJ1809" s="6">
        <f>('0'!AJ1809*'0'!AK1809+'1'!AJ1809*'1'!AK1809+'2'!AJ1809*'2'!AK1809+'3'!AJ1809*'3'!AK1809+'4'!AJ1809*'4'!AK1809+'5'!AJ1809*'5'!AK1809+'6'!AJ1809*'6'!AK1809+'7'!AJ1809*'7'!AK1809+'8'!AJ1809*'8'!AK1809+'9'!AJ1809*'9'!AK1809)/AK1809</f>
        <v>3</v>
      </c>
      <c r="AK1809" s="9">
        <f>'0'!AK1809+'1'!AK1809+'2'!AK1809+'3'!AK1809+'4'!AK1809+'5'!AK1809+'6'!AK1809+'7'!AK1809+'8'!AK1809+'9'!AK1809</f>
        <v>7.4970876445100068</v>
      </c>
      <c r="AL1809" s="6">
        <f>('0'!AL1809*'0'!AM1809+'1'!AL1809*'1'!AM1809+'2'!AL1809*'2'!AM1809+'3'!AL1809*'3'!AM1809+'4'!AL1809*'4'!AM1809+'5'!AL1809*'5'!AM1809+'6'!AL1809*'6'!AM1809+'7'!AL1809*'7'!AM1809+'8'!AL1809*'8'!AM1809+'9'!AL1809*'9'!AM1809)/AM1809</f>
        <v>15</v>
      </c>
      <c r="AM1809" s="9">
        <f>'0'!AM1809+'1'!AM1809+'2'!AM1809+'3'!AM1809+'4'!AM1809+'5'!AM1809+'6'!AM1809+'7'!AM1809+'8'!AM1809+'9'!AM1809</f>
        <v>9.4024392805137396</v>
      </c>
      <c r="AN1809" s="6">
        <f>('0'!AN1809*'0'!AO1809+'1'!AN1809*'1'!AO1809+'2'!AN1809*'2'!AO1809+'3'!AN1809*'3'!AO1809+'4'!AN1809*'4'!AO1809+'5'!AN1809*'5'!AO1809+'6'!AN1809*'6'!AO1809+'7'!AN1809*'7'!AO1809+'8'!AN1809*'8'!AO1809+'9'!AN1809*'9'!AO1809)/AO1809</f>
        <v>4</v>
      </c>
      <c r="AO1809" s="9">
        <f>'0'!AO1809+'1'!AO1809+'2'!AO1809+'3'!AO1809+'4'!AO1809+'5'!AO1809+'6'!AO1809+'7'!AO1809+'8'!AO1809+'9'!AO1809</f>
        <v>8.5724376214775226</v>
      </c>
      <c r="AP1809" s="6">
        <f>('0'!AP1809*'0'!AQ1809+'1'!AP1809*'1'!AQ1809+'2'!AP1809*'2'!AQ1809+'3'!AP1809*'3'!AQ1809+'4'!AP1809*'4'!AQ1809+'5'!AP1809*'5'!AQ1809+'6'!AP1809*'6'!AQ1809+'7'!AP1809*'7'!AQ1809+'8'!AP1809*'8'!AQ1809+'9'!AP1809*'9'!AQ1809)/AQ1809</f>
        <v>4</v>
      </c>
      <c r="AQ1809" s="9">
        <f>'0'!AQ1809+'1'!AQ1809+'2'!AQ1809+'3'!AQ1809+'4'!AQ1809+'5'!AQ1809+'6'!AQ1809+'7'!AQ1809+'8'!AQ1809+'9'!AQ1809</f>
        <v>9.3544053290697953</v>
      </c>
      <c r="AR1809" s="6">
        <f>('0'!AR1809*'0'!AS1809+'1'!AR1809*'1'!AS1809+'2'!AR1809*'2'!AS1809+'3'!AR1809*'3'!AS1809+'4'!AR1809*'4'!AS1809+'5'!AR1809*'5'!AS1809+'6'!AR1809*'6'!AS1809+'7'!AR1809*'7'!AS1809+'8'!AR1809*'8'!AS1809+'9'!AR1809*'9'!AS1809)/AS1809</f>
        <v>10</v>
      </c>
      <c r="AS1809" s="9">
        <f>'0'!AS1809+'1'!AS1809+'2'!AS1809+'3'!AS1809+'4'!AS1809+'5'!AS1809+'6'!AS1809+'7'!AS1809+'8'!AS1809+'9'!AS1809</f>
        <v>9.9999804217502906</v>
      </c>
      <c r="AT1809" s="6">
        <f>('0'!AT1809*'0'!AU1809+'1'!AT1809*'1'!AU1809+'2'!AT1809*'2'!AU1809+'3'!AT1809*'3'!AU1809+'4'!AT1809*'4'!AU1809+'5'!AT1809*'5'!AU1809+'6'!AT1809*'6'!AU1809+'7'!AT1809*'7'!AU1809+'8'!AT1809*'8'!AU1809+'9'!AT1809*'9'!AU1809)/AU1809</f>
        <v>4</v>
      </c>
      <c r="AU1809" s="9">
        <f>'0'!AU1809+'1'!AU1809+'2'!AU1809+'3'!AU1809+'4'!AU1809+'5'!AU1809+'6'!AU1809+'7'!AU1809+'8'!AU1809+'9'!AU1809</f>
        <v>5.4678401977043114</v>
      </c>
      <c r="AV1809" s="6">
        <f>('0'!AV1809*'0'!AW1809+'1'!AV1809*'1'!AW1809+'2'!AV1809*'2'!AW1809+'3'!AV1809*'3'!AW1809+'4'!AV1809*'4'!AW1809+'5'!AV1809*'5'!AW1809+'6'!AV1809*'6'!AW1809+'7'!AV1809*'7'!AW1809+'8'!AV1809*'8'!AW1809+'9'!AV1809*'9'!AW1809)/AW1809</f>
        <v>4</v>
      </c>
      <c r="AW1809" s="9">
        <f>'0'!AW1809+'1'!AW1809+'2'!AW1809+'3'!AW1809+'4'!AW1809+'5'!AW1809+'6'!AW1809+'7'!AW1809+'8'!AW1809+'9'!AW1809</f>
        <v>7.517230020387311</v>
      </c>
      <c r="AX1809" s="6">
        <f t="shared" si="63"/>
        <v>100</v>
      </c>
      <c r="AY1809" s="6">
        <f t="shared" si="64"/>
        <v>1</v>
      </c>
      <c r="AZ1809" s="6">
        <f t="shared" si="65"/>
        <v>20</v>
      </c>
      <c r="BA1809" s="6">
        <f t="shared" si="66"/>
        <v>14.999999999999998</v>
      </c>
      <c r="BB1809" s="6">
        <f t="shared" si="67"/>
        <v>24.999999999999993</v>
      </c>
      <c r="BC1809" s="6">
        <f t="shared" si="68"/>
        <v>15.000000000000005</v>
      </c>
      <c r="BD1809" s="6">
        <f t="shared" si="69"/>
        <v>15</v>
      </c>
      <c r="BE1809" s="6">
        <f t="shared" si="70"/>
        <v>10</v>
      </c>
      <c r="BF1809" s="6">
        <f t="shared" si="71"/>
        <v>100</v>
      </c>
    </row>
    <row r="1810" spans="1:58" ht="15.75" hidden="1" customHeight="1" x14ac:dyDescent="0.25">
      <c r="A1810" s="6" t="str">
        <f>IF(AND('0'!A1810='1'!A1810,'1'!A1810='2'!A1810,'2'!A1810='3'!A1810,'3'!A1810='4'!A1810,'4'!A1810='5'!A1810,'5'!A1810='6'!A1810,'6'!A1810='7'!A1810,'7'!A1810='8'!A1810,'8'!A1810='9'!A1810,'1'!A1810='2'!A1810),'9'!A1810,)</f>
        <v>Historical Minutes</v>
      </c>
      <c r="B1810" s="7" t="str">
        <f>IF(AND('0'!B1810='1'!B1810,'1'!B1810='2'!B1810,'2'!B1810='3'!B1810,'3'!B1810='4'!B1810,'4'!B1810='5'!B1810,'5'!B1810='6'!B1810,'6'!B1810='7'!B1810,'7'!B1810='8'!B1810,'8'!B1810='9'!B1810,'1'!B1810='2'!B1810),'9'!B1810,)</f>
        <v>1941-06-10</v>
      </c>
      <c r="C1810" s="7" t="str">
        <f>IF(AND('0'!C1810='1'!C1810,'1'!C1810='2'!C1810,'2'!C1810='3'!C1810,'3'!C1810='4'!C1810,'4'!C1810='5'!C1810,'5'!C1810='6'!C1810,'6'!C1810='7'!C1810,'7'!C1810='8'!C1810,'8'!C1810='9'!C1810,'1'!C1810='2'!C1810),'9'!C1810,)</f>
        <v>1941-06-10</v>
      </c>
      <c r="D1810" s="7">
        <f>IF(AND('0'!D1810='1'!D1810,'1'!D1810='2'!D1810,'2'!D1810='3'!D1810,'3'!D1810='4'!D1810,'4'!D1810='5'!D1810,'5'!D1810='6'!D1810,'6'!D1810='7'!D1810,'7'!D1810='8'!D1810,'8'!D1810='9'!D1810,'1'!D1810='2'!D1810),'9'!D1810,)</f>
        <v>0</v>
      </c>
      <c r="E1810" s="8">
        <f>IF(COUNTIF(Recovered!$A$2:$A$808,A1810)&gt;0,1,0)</f>
        <v>0</v>
      </c>
      <c r="F1810" s="6">
        <f>('0'!F1810*'0'!G1810+'1'!F1810*'1'!G1810+'2'!F1810*'2'!G1810+'3'!F1810*'3'!G1810+'4'!F1810*'4'!G1810+'5'!F1810*'5'!G1810+'6'!F1810*'6'!G1810+'7'!F1810*'7'!G1810+'8'!F1810*'8'!G1810+'9'!F1810*'9'!G1810)/G1810</f>
        <v>2.7039758267967966</v>
      </c>
      <c r="G1810" s="6">
        <f>'0'!G1810+'1'!G1810+'2'!G1810+'3'!G1810+'4'!G1810+'5'!G1810+'6'!G1810+'7'!G1810+'8'!G1810+'9'!G1810</f>
        <v>5.2125829487817672</v>
      </c>
      <c r="H1810" s="6">
        <f>('0'!H1810*'0'!I1810+'1'!H1810*'1'!I1810+'2'!H1810*'2'!I1810+'3'!H1810*'3'!I1810+'4'!H1810*'4'!I1810+'5'!H1810*'5'!I1810+'6'!H1810*'6'!I1810+'7'!H1810*'7'!I1810+'8'!H1810*'8'!I1810+'9'!H1810*'9'!I1810)/I1810</f>
        <v>2</v>
      </c>
      <c r="I1810" s="6">
        <f>'0'!I1810+'1'!I1810+'2'!I1810+'3'!I1810+'4'!I1810+'5'!I1810+'6'!I1810+'7'!I1810+'8'!I1810+'9'!I1810</f>
        <v>5.7971021945842036</v>
      </c>
      <c r="J1810" s="6">
        <f>('0'!J1810*'0'!K1810+'1'!J1810*'1'!K1810+'2'!J1810*'2'!K1810+'3'!J1810*'3'!K1810+'4'!J1810*'4'!K1810+'5'!J1810*'5'!K1810+'6'!J1810*'6'!K1810+'7'!J1810*'7'!K1810+'8'!J1810*'8'!K1810+'9'!J1810*'9'!K1810)/K1810</f>
        <v>2</v>
      </c>
      <c r="K1810" s="6">
        <f>'0'!K1810+'1'!K1810+'2'!K1810+'3'!K1810+'4'!K1810+'5'!K1810+'6'!K1810+'7'!K1810+'8'!K1810+'9'!K1810</f>
        <v>8.2273395255195805</v>
      </c>
      <c r="L1810" s="6">
        <f>('0'!L1810*'0'!M1810+'1'!L1810*'1'!M1810+'2'!L1810*'2'!M1810+'3'!L1810*'3'!M1810+'4'!L1810*'4'!M1810+'5'!L1810*'5'!M1810+'6'!L1810*'6'!M1810+'7'!L1810*'7'!M1810+'8'!L1810*'8'!M1810+'9'!L1810*'9'!M1810)/M1810</f>
        <v>2.8158332957088881</v>
      </c>
      <c r="M1810" s="6">
        <f>'0'!M1810+'1'!M1810+'2'!M1810+'3'!M1810+'4'!M1810+'5'!M1810+'6'!M1810+'7'!M1810+'8'!M1810+'9'!M1810</f>
        <v>4.5037587172447617</v>
      </c>
      <c r="N1810" s="6">
        <f>('0'!N1810*'0'!O1810+'1'!N1810*'1'!O1810+'2'!N1810*'2'!O1810+'3'!N1810*'3'!O1810+'4'!N1810*'4'!O1810+'5'!N1810*'5'!O1810+'6'!N1810*'6'!O1810+'7'!N1810*'7'!O1810+'8'!N1810*'8'!O1810+'9'!N1810*'9'!O1810)/O1810</f>
        <v>20</v>
      </c>
      <c r="O1810" s="6">
        <f>'0'!O1810+'1'!O1810+'2'!O1810+'3'!O1810+'4'!O1810+'5'!O1810+'6'!O1810+'7'!O1810+'8'!O1810+'9'!O1810</f>
        <v>8.1573021148745521</v>
      </c>
      <c r="P1810" s="6">
        <f>('0'!P1810*'0'!Q1810+'1'!P1810*'1'!Q1810+'2'!P1810*'2'!Q1810+'3'!P1810*'3'!Q1810+'4'!P1810*'4'!Q1810+'5'!P1810*'5'!Q1810+'6'!P1810*'6'!Q1810+'7'!P1810*'7'!Q1810+'8'!P1810*'8'!Q1810+'9'!P1810*'9'!Q1810)/Q1810</f>
        <v>3</v>
      </c>
      <c r="Q1810" s="6">
        <f>'0'!Q1810+'1'!Q1810+'2'!Q1810+'3'!Q1810+'4'!Q1810+'5'!Q1810+'6'!Q1810+'7'!Q1810+'8'!Q1810+'9'!Q1810</f>
        <v>7.5356657134219702</v>
      </c>
      <c r="R1810" s="6">
        <f>('0'!R1810*'0'!S1810+'1'!R1810*'1'!S1810+'2'!R1810*'2'!S1810+'3'!R1810*'3'!S1810+'4'!R1810*'4'!S1810+'5'!R1810*'5'!S1810+'6'!R1810*'6'!S1810+'7'!R1810*'7'!S1810+'8'!R1810*'8'!S1810+'9'!R1810*'9'!S1810)/S1810</f>
        <v>3</v>
      </c>
      <c r="S1810" s="6">
        <f>'0'!S1810+'1'!S1810+'2'!S1810+'3'!S1810+'4'!S1810+'5'!S1810+'6'!S1810+'7'!S1810+'8'!S1810+'9'!S1810</f>
        <v>8.5096966403196905</v>
      </c>
      <c r="T1810" s="6">
        <f>('0'!T1810*'0'!U1810+'1'!T1810*'1'!U1810+'2'!T1810*'2'!U1810+'3'!T1810*'3'!U1810+'4'!T1810*'4'!U1810+'5'!T1810*'5'!U1810+'6'!T1810*'6'!U1810+'7'!T1810*'7'!U1810+'8'!T1810*'8'!U1810+'9'!T1810*'9'!U1810)/U1810</f>
        <v>17.592799167228439</v>
      </c>
      <c r="U1810" s="6">
        <f>'0'!U1810+'1'!U1810+'2'!U1810+'3'!U1810+'4'!U1810+'5'!U1810+'6'!U1810+'7'!U1810+'8'!U1810+'9'!U1810</f>
        <v>4.2127967053325426</v>
      </c>
      <c r="V1810" s="6">
        <f>('0'!V1810*'0'!W1810+'1'!V1810*'1'!W1810+'2'!V1810*'2'!W1810+'3'!V1810*'3'!W1810+'4'!V1810*'4'!W1810+'5'!V1810*'5'!W1810+'6'!V1810*'6'!W1810+'7'!V1810*'7'!W1810+'8'!V1810*'8'!W1810+'9'!V1810*'9'!W1810)/W1810</f>
        <v>3.1016562804431498</v>
      </c>
      <c r="W1810" s="6">
        <f>'0'!W1810+'1'!W1810+'2'!W1810+'3'!W1810+'4'!W1810+'5'!W1810+'6'!W1810+'7'!W1810+'8'!W1810+'9'!W1810</f>
        <v>7.6246325093507945</v>
      </c>
      <c r="X1810" s="6">
        <f>('0'!X1810*'0'!Y1810+'1'!X1810*'1'!Y1810+'2'!X1810*'2'!Y1810+'3'!X1810*'3'!Y1810+'4'!X1810*'4'!Y1810+'5'!X1810*'5'!Y1810+'6'!X1810*'6'!Y1810+'7'!X1810*'7'!Y1810+'8'!X1810*'8'!Y1810+'9'!X1810*'9'!Y1810)/Y1810</f>
        <v>3.0809664912528931</v>
      </c>
      <c r="Y1810" s="6">
        <f>'0'!Y1810+'1'!Y1810+'2'!Y1810+'3'!Y1810+'4'!Y1810+'5'!Y1810+'6'!Y1810+'7'!Y1810+'8'!Y1810+'9'!Y1810</f>
        <v>6.9357056331119331</v>
      </c>
      <c r="Z1810" s="6">
        <f>('0'!Z1810*'0'!AA1810+'1'!Z1810*'1'!AA1810+'2'!Z1810*'2'!AA1810+'3'!Z1810*'3'!AA1810+'4'!Z1810*'4'!AA1810+'5'!Z1810*'5'!AA1810+'6'!Z1810*'6'!AA1810+'7'!Z1810*'7'!AA1810+'8'!Z1810*'8'!AA1810+'9'!Z1810*'9'!AA1810)/AA1810</f>
        <v>23.608654839148329</v>
      </c>
      <c r="AA1810" s="6">
        <f>'0'!AA1810+'1'!AA1810+'2'!AA1810+'3'!AA1810+'4'!AA1810+'5'!AA1810+'6'!AA1810+'7'!AA1810+'8'!AA1810+'9'!AA1810</f>
        <v>7.8419098974373256</v>
      </c>
      <c r="AB1810" s="6">
        <f>('0'!AB1810*'0'!AC1810+'1'!AB1810*'1'!AC1810+'2'!AB1810*'2'!AC1810+'3'!AB1810*'3'!AC1810+'4'!AB1810*'4'!AC1810+'5'!AB1810*'5'!AC1810+'6'!AB1810*'6'!AC1810+'7'!AB1810*'7'!AC1810+'8'!AB1810*'8'!AC1810+'9'!AB1810*'9'!AC1810)/AC1810</f>
        <v>3.71170659206394</v>
      </c>
      <c r="AC1810" s="6">
        <f>'0'!AC1810+'1'!AC1810+'2'!AC1810+'3'!AC1810+'4'!AC1810+'5'!AC1810+'6'!AC1810+'7'!AC1810+'8'!AC1810+'9'!AC1810</f>
        <v>9.7052517487528238</v>
      </c>
      <c r="AD1810" s="6">
        <f>('0'!AD1810*'0'!AE1810+'1'!AD1810*'1'!AE1810+'2'!AD1810*'2'!AE1810+'3'!AD1810*'3'!AE1810+'4'!AD1810*'4'!AE1810+'5'!AD1810*'5'!AE1810+'6'!AD1810*'6'!AE1810+'7'!AD1810*'7'!AE1810+'8'!AD1810*'8'!AE1810+'9'!AD1810*'9'!AE1810)/AE1810</f>
        <v>3.702219248249818</v>
      </c>
      <c r="AE1810" s="6">
        <f>'0'!AE1810+'1'!AE1810+'2'!AE1810+'3'!AE1810+'4'!AE1810+'5'!AE1810+'6'!AE1810+'7'!AE1810+'8'!AE1810+'9'!AE1810</f>
        <v>8.6205029243033611</v>
      </c>
      <c r="AF1810" s="6">
        <f>('0'!AF1810*'0'!AG1810+'1'!AF1810*'1'!AG1810+'2'!AF1810*'2'!AG1810+'3'!AF1810*'3'!AG1810+'4'!AF1810*'4'!AG1810+'5'!AF1810*'5'!AG1810+'6'!AF1810*'6'!AG1810+'7'!AF1810*'7'!AG1810+'8'!AF1810*'8'!AG1810+'9'!AF1810*'9'!AG1810)/AG1810</f>
        <v>16.737013070596383</v>
      </c>
      <c r="AG1810" s="6">
        <f>'0'!AG1810+'1'!AG1810+'2'!AG1810+'3'!AG1810+'4'!AG1810+'5'!AG1810+'6'!AG1810+'7'!AG1810+'8'!AG1810+'9'!AG1810</f>
        <v>6.1338242828378071</v>
      </c>
      <c r="AH1810" s="6">
        <f>('0'!AH1810*'0'!AI1810+'1'!AH1810*'1'!AI1810+'2'!AH1810*'2'!AI1810+'3'!AH1810*'3'!AI1810+'4'!AH1810*'4'!AI1810+'5'!AH1810*'5'!AI1810+'6'!AH1810*'6'!AI1810+'7'!AH1810*'7'!AI1810+'8'!AH1810*'8'!AI1810+'9'!AH1810*'9'!AI1810)/AI1810</f>
        <v>2.9999999999999996</v>
      </c>
      <c r="AI1810" s="6">
        <f>'0'!AI1810+'1'!AI1810+'2'!AI1810+'3'!AI1810+'4'!AI1810+'5'!AI1810+'6'!AI1810+'7'!AI1810+'8'!AI1810+'9'!AI1810</f>
        <v>7.6996608682387562</v>
      </c>
      <c r="AJ1810" s="6">
        <f>('0'!AJ1810*'0'!AK1810+'1'!AJ1810*'1'!AK1810+'2'!AJ1810*'2'!AK1810+'3'!AJ1810*'3'!AK1810+'4'!AJ1810*'4'!AK1810+'5'!AJ1810*'5'!AK1810+'6'!AJ1810*'6'!AK1810+'7'!AJ1810*'7'!AK1810+'8'!AJ1810*'8'!AK1810+'9'!AJ1810*'9'!AK1810)/AK1810</f>
        <v>3.0000000000000009</v>
      </c>
      <c r="AK1810" s="6">
        <f>'0'!AK1810+'1'!AK1810+'2'!AK1810+'3'!AK1810+'4'!AK1810+'5'!AK1810+'6'!AK1810+'7'!AK1810+'8'!AK1810+'9'!AK1810</f>
        <v>7.9352507918527149</v>
      </c>
      <c r="AL1810" s="6">
        <f>('0'!AL1810*'0'!AM1810+'1'!AL1810*'1'!AM1810+'2'!AL1810*'2'!AM1810+'3'!AL1810*'3'!AM1810+'4'!AL1810*'4'!AM1810+'5'!AL1810*'5'!AM1810+'6'!AL1810*'6'!AM1810+'7'!AL1810*'7'!AM1810+'8'!AL1810*'8'!AM1810+'9'!AL1810*'9'!AM1810)/AM1810</f>
        <v>12.891039890982531</v>
      </c>
      <c r="AM1810" s="6">
        <f>'0'!AM1810+'1'!AM1810+'2'!AM1810+'3'!AM1810+'4'!AM1810+'5'!AM1810+'6'!AM1810+'7'!AM1810+'8'!AM1810+'9'!AM1810</f>
        <v>9.4424191162085229</v>
      </c>
      <c r="AN1810" s="6">
        <f>('0'!AN1810*'0'!AO1810+'1'!AN1810*'1'!AO1810+'2'!AN1810*'2'!AO1810+'3'!AN1810*'3'!AO1810+'4'!AN1810*'4'!AO1810+'5'!AN1810*'5'!AO1810+'6'!AN1810*'6'!AO1810+'7'!AN1810*'7'!AO1810+'8'!AN1810*'8'!AO1810+'9'!AN1810*'9'!AO1810)/AO1810</f>
        <v>2.5002850847950411</v>
      </c>
      <c r="AO1810" s="6">
        <f>'0'!AO1810+'1'!AO1810+'2'!AO1810+'3'!AO1810+'4'!AO1810+'5'!AO1810+'6'!AO1810+'7'!AO1810+'8'!AO1810+'9'!AO1810</f>
        <v>7.230889365571616</v>
      </c>
      <c r="AP1810" s="6">
        <f>('0'!AP1810*'0'!AQ1810+'1'!AP1810*'1'!AQ1810+'2'!AP1810*'2'!AQ1810+'3'!AP1810*'3'!AQ1810+'4'!AP1810*'4'!AQ1810+'5'!AP1810*'5'!AQ1810+'6'!AP1810*'6'!AQ1810+'7'!AP1810*'7'!AQ1810+'8'!AP1810*'8'!AQ1810+'9'!AP1810*'9'!AQ1810)/AQ1810</f>
        <v>3.2564030678465232</v>
      </c>
      <c r="AQ1810" s="6">
        <f>'0'!AQ1810+'1'!AQ1810+'2'!AQ1810+'3'!AQ1810+'4'!AQ1810+'5'!AQ1810+'6'!AQ1810+'7'!AQ1810+'8'!AQ1810+'9'!AQ1810</f>
        <v>8.1995881554742152</v>
      </c>
      <c r="AR1810" s="6">
        <f>('0'!AR1810*'0'!AS1810+'1'!AR1810*'1'!AS1810+'2'!AR1810*'2'!AS1810+'3'!AR1810*'3'!AS1810+'4'!AR1810*'4'!AS1810+'5'!AR1810*'5'!AS1810+'6'!AR1810*'6'!AS1810+'7'!AR1810*'7'!AS1810+'8'!AR1810*'8'!AS1810+'9'!AR1810*'9'!AS1810)/AS1810</f>
        <v>9.5000006436998223</v>
      </c>
      <c r="AS1810" s="6">
        <f>'0'!AS1810+'1'!AS1810+'2'!AS1810+'3'!AS1810+'4'!AS1810+'5'!AS1810+'6'!AS1810+'7'!AS1810+'8'!AS1810+'9'!AS1810</f>
        <v>9.999978752912309</v>
      </c>
      <c r="AT1810" s="6">
        <f>('0'!AT1810*'0'!AU1810+'1'!AT1810*'1'!AU1810+'2'!AT1810*'2'!AU1810+'3'!AT1810*'3'!AU1810+'4'!AT1810*'4'!AU1810+'5'!AT1810*'5'!AU1810+'6'!AT1810*'6'!AU1810+'7'!AT1810*'7'!AU1810+'8'!AT1810*'8'!AU1810+'9'!AT1810*'9'!AU1810)/AU1810</f>
        <v>2</v>
      </c>
      <c r="AU1810" s="6">
        <f>'0'!AU1810+'1'!AU1810+'2'!AU1810+'3'!AU1810+'4'!AU1810+'5'!AU1810+'6'!AU1810+'7'!AU1810+'8'!AU1810+'9'!AU1810</f>
        <v>6.4773493444816461</v>
      </c>
      <c r="AV1810" s="6">
        <f>('0'!AV1810*'0'!AW1810+'1'!AV1810*'1'!AW1810+'2'!AV1810*'2'!AW1810+'3'!AV1810*'3'!AW1810+'4'!AV1810*'4'!AW1810+'5'!AV1810*'5'!AW1810+'6'!AV1810*'6'!AW1810+'7'!AV1810*'7'!AW1810+'8'!AV1810*'8'!AW1810+'9'!AV1810*'9'!AW1810)/AW1810</f>
        <v>2</v>
      </c>
      <c r="AW1810" s="6">
        <f>'0'!AW1810+'1'!AW1810+'2'!AW1810+'3'!AW1810+'4'!AW1810+'5'!AW1810+'6'!AW1810+'7'!AW1810+'8'!AW1810+'9'!AW1810</f>
        <v>8.3500432717475821</v>
      </c>
      <c r="AX1810" s="6">
        <f t="shared" si="63"/>
        <v>100.3295076116555</v>
      </c>
      <c r="AY1810" s="6">
        <f t="shared" si="64"/>
        <v>0.99671574575118094</v>
      </c>
      <c r="AZ1810" s="6">
        <f t="shared" si="65"/>
        <v>19.93431491502362</v>
      </c>
      <c r="BA1810" s="6">
        <f t="shared" si="66"/>
        <v>17.535019941814848</v>
      </c>
      <c r="BB1810" s="6">
        <f t="shared" si="67"/>
        <v>23.531118014183953</v>
      </c>
      <c r="BC1810" s="6">
        <f t="shared" si="68"/>
        <v>16.682044464306738</v>
      </c>
      <c r="BD1810" s="6">
        <f t="shared" si="69"/>
        <v>12.848702438448877</v>
      </c>
      <c r="BE1810" s="6">
        <f t="shared" si="70"/>
        <v>9.4688002262219673</v>
      </c>
      <c r="BF1810" s="6">
        <f t="shared" si="71"/>
        <v>100.00000000000001</v>
      </c>
    </row>
    <row r="1811" spans="1:58" ht="15.75" customHeight="1" x14ac:dyDescent="0.25">
      <c r="A1811" s="6" t="str">
        <f>IF(AND('0'!A1811='1'!A1811,'1'!A1811='2'!A1811,'2'!A1811='3'!A1811,'3'!A1811='4'!A1811,'4'!A1811='5'!A1811,'5'!A1811='6'!A1811,'6'!A1811='7'!A1811,'7'!A1811='8'!A1811,'8'!A1811='9'!A1811,'1'!A1811='2'!A1811),'9'!A1811,)</f>
        <v>IECM</v>
      </c>
      <c r="B1811" s="7" t="str">
        <f>IF(AND('0'!B1811='1'!B1811,'1'!B1811='2'!B1811,'2'!B1811='3'!B1811,'3'!B1811='4'!B1811,'4'!B1811='5'!B1811,'5'!B1811='6'!B1811,'6'!B1811='7'!B1811,'7'!B1811='8'!B1811,'8'!B1811='9'!B1811,'1'!B1811='2'!B1811),'9'!B1811,)</f>
        <v>1941-06-10</v>
      </c>
      <c r="C1811" s="7" t="str">
        <f>IF(AND('0'!C1811='1'!C1811,'1'!C1811='2'!C1811,'2'!C1811='3'!C1811,'3'!C1811='4'!C1811,'4'!C1811='5'!C1811,'5'!C1811='6'!C1811,'6'!C1811='7'!C1811,'7'!C1811='8'!C1811,'8'!C1811='9'!C1811,'1'!C1811='2'!C1811),'9'!C1811,)</f>
        <v>1941-06-10</v>
      </c>
      <c r="D1811" s="7">
        <f>IF(AND('0'!D1811='1'!D1811,'1'!D1811='2'!D1811,'2'!D1811='3'!D1811,'3'!D1811='4'!D1811,'4'!D1811='5'!D1811,'5'!D1811='6'!D1811,'6'!D1811='7'!D1811,'7'!D1811='8'!D1811,'8'!D1811='9'!D1811,'1'!D1811='2'!D1811),'9'!D1811,)</f>
        <v>0</v>
      </c>
      <c r="E1811" s="8">
        <f>IF(COUNTIF(Recovered!$A$2:$A$808,A1811)&gt;0,1,0)</f>
        <v>0</v>
      </c>
      <c r="F1811" s="6">
        <f>('0'!F1811*'0'!G1811+'1'!F1811*'1'!G1811+'2'!F1811*'2'!G1811+'3'!F1811*'3'!G1811+'4'!F1811*'4'!G1811+'5'!F1811*'5'!G1811+'6'!F1811*'6'!G1811+'7'!F1811*'7'!G1811+'8'!F1811*'8'!G1811+'9'!F1811*'9'!G1811)/G1811</f>
        <v>2.9103253711409272</v>
      </c>
      <c r="G1811" s="9">
        <f>'0'!G1811+'1'!G1811+'2'!G1811+'3'!G1811+'4'!G1811+'5'!G1811+'6'!G1811+'7'!G1811+'8'!G1811+'9'!G1811</f>
        <v>5.5453175906717513</v>
      </c>
      <c r="H1811" s="6">
        <f>('0'!H1811*'0'!I1811+'1'!H1811*'1'!I1811+'2'!H1811*'2'!I1811+'3'!H1811*'3'!I1811+'4'!H1811*'4'!I1811+'5'!H1811*'5'!I1811+'6'!H1811*'6'!I1811+'7'!H1811*'7'!I1811+'8'!H1811*'8'!I1811+'9'!H1811*'9'!I1811)/I1811</f>
        <v>2.8594038482970818</v>
      </c>
      <c r="I1811" s="9">
        <f>'0'!I1811+'1'!I1811+'2'!I1811+'3'!I1811+'4'!I1811+'5'!I1811+'6'!I1811+'7'!I1811+'8'!I1811+'9'!I1811</f>
        <v>6.1562336525670727</v>
      </c>
      <c r="J1811" s="6">
        <f>('0'!J1811*'0'!K1811+'1'!J1811*'1'!K1811+'2'!J1811*'2'!K1811+'3'!J1811*'3'!K1811+'4'!J1811*'4'!K1811+'5'!J1811*'5'!K1811+'6'!J1811*'6'!K1811+'7'!J1811*'7'!K1811+'8'!J1811*'8'!K1811+'9'!J1811*'9'!K1811)/K1811</f>
        <v>1.862644497318388</v>
      </c>
      <c r="K1811" s="9">
        <f>'0'!K1811+'1'!K1811+'2'!K1811+'3'!K1811+'4'!K1811+'5'!K1811+'6'!K1811+'7'!K1811+'8'!K1811+'9'!K1811</f>
        <v>6.6436201486921647</v>
      </c>
      <c r="L1811" s="6">
        <f>('0'!L1811*'0'!M1811+'1'!L1811*'1'!M1811+'2'!L1811*'2'!M1811+'3'!L1811*'3'!M1811+'4'!L1811*'4'!M1811+'5'!L1811*'5'!M1811+'6'!L1811*'6'!M1811+'7'!L1811*'7'!M1811+'8'!L1811*'8'!M1811+'9'!L1811*'9'!M1811)/M1811</f>
        <v>2</v>
      </c>
      <c r="M1811" s="9">
        <f>'0'!M1811+'1'!M1811+'2'!M1811+'3'!M1811+'4'!M1811+'5'!M1811+'6'!M1811+'7'!M1811+'8'!M1811+'9'!M1811</f>
        <v>7.1063795207895435</v>
      </c>
      <c r="N1811" s="6">
        <f>('0'!N1811*'0'!O1811+'1'!N1811*'1'!O1811+'2'!N1811*'2'!O1811+'3'!N1811*'3'!O1811+'4'!N1811*'4'!O1811+'5'!N1811*'5'!O1811+'6'!N1811*'6'!O1811+'7'!N1811*'7'!O1811+'8'!N1811*'8'!O1811+'9'!N1811*'9'!O1811)/O1811</f>
        <v>20</v>
      </c>
      <c r="O1811" s="9">
        <f>'0'!O1811+'1'!O1811+'2'!O1811+'3'!O1811+'4'!O1811+'5'!O1811+'6'!O1811+'7'!O1811+'8'!O1811+'9'!O1811</f>
        <v>8.4856115647439374</v>
      </c>
      <c r="P1811" s="6">
        <f>('0'!P1811*'0'!Q1811+'1'!P1811*'1'!Q1811+'2'!P1811*'2'!Q1811+'3'!P1811*'3'!Q1811+'4'!P1811*'4'!Q1811+'5'!P1811*'5'!Q1811+'6'!P1811*'6'!Q1811+'7'!P1811*'7'!Q1811+'8'!P1811*'8'!Q1811+'9'!P1811*'9'!Q1811)/Q1811</f>
        <v>3</v>
      </c>
      <c r="Q1811" s="9">
        <f>'0'!Q1811+'1'!Q1811+'2'!Q1811+'3'!Q1811+'4'!Q1811+'5'!Q1811+'6'!Q1811+'7'!Q1811+'8'!Q1811+'9'!Q1811</f>
        <v>6.5007349239329502</v>
      </c>
      <c r="R1811" s="6">
        <f>('0'!R1811*'0'!S1811+'1'!R1811*'1'!S1811+'2'!R1811*'2'!S1811+'3'!R1811*'3'!S1811+'4'!R1811*'4'!S1811+'5'!R1811*'5'!S1811+'6'!R1811*'6'!S1811+'7'!R1811*'7'!S1811+'8'!R1811*'8'!S1811+'9'!R1811*'9'!S1811)/S1811</f>
        <v>3</v>
      </c>
      <c r="S1811" s="9">
        <f>'0'!S1811+'1'!S1811+'2'!S1811+'3'!S1811+'4'!S1811+'5'!S1811+'6'!S1811+'7'!S1811+'8'!S1811+'9'!S1811</f>
        <v>9.54492690635829</v>
      </c>
      <c r="T1811" s="6">
        <f>('0'!T1811*'0'!U1811+'1'!T1811*'1'!U1811+'2'!T1811*'2'!U1811+'3'!T1811*'3'!U1811+'4'!T1811*'4'!U1811+'5'!T1811*'5'!U1811+'6'!T1811*'6'!U1811+'7'!T1811*'7'!U1811+'8'!T1811*'8'!U1811+'9'!T1811*'9'!U1811)/U1811</f>
        <v>24.603303356963139</v>
      </c>
      <c r="U1811" s="9">
        <f>'0'!U1811+'1'!U1811+'2'!U1811+'3'!U1811+'4'!U1811+'5'!U1811+'6'!U1811+'7'!U1811+'8'!U1811+'9'!U1811</f>
        <v>5.6784720209828468</v>
      </c>
      <c r="V1811" s="6">
        <f>('0'!V1811*'0'!W1811+'1'!V1811*'1'!W1811+'2'!V1811*'2'!W1811+'3'!V1811*'3'!W1811+'4'!V1811*'4'!W1811+'5'!V1811*'5'!W1811+'6'!V1811*'6'!W1811+'7'!V1811*'7'!W1811+'8'!V1811*'8'!W1811+'9'!V1811*'9'!W1811)/W1811</f>
        <v>2.9999999999999991</v>
      </c>
      <c r="W1811" s="9">
        <f>'0'!W1811+'1'!W1811+'2'!W1811+'3'!W1811+'4'!W1811+'5'!W1811+'6'!W1811+'7'!W1811+'8'!W1811+'9'!W1811</f>
        <v>6.1927676091889952</v>
      </c>
      <c r="X1811" s="6">
        <f>('0'!X1811*'0'!Y1811+'1'!X1811*'1'!Y1811+'2'!X1811*'2'!Y1811+'3'!X1811*'3'!Y1811+'4'!X1811*'4'!Y1811+'5'!X1811*'5'!Y1811+'6'!X1811*'6'!Y1811+'7'!X1811*'7'!Y1811+'8'!X1811*'8'!Y1811+'9'!X1811*'9'!Y1811)/Y1811</f>
        <v>3</v>
      </c>
      <c r="Y1811" s="9">
        <f>'0'!Y1811+'1'!Y1811+'2'!Y1811+'3'!Y1811+'4'!Y1811+'5'!Y1811+'6'!Y1811+'7'!Y1811+'8'!Y1811+'9'!Y1811</f>
        <v>7.8075708823748036</v>
      </c>
      <c r="Z1811" s="6">
        <f>('0'!Z1811*'0'!AA1811+'1'!Z1811*'1'!AA1811+'2'!Z1811*'2'!AA1811+'3'!Z1811*'3'!AA1811+'4'!Z1811*'4'!AA1811+'5'!Z1811*'5'!AA1811+'6'!Z1811*'6'!AA1811+'7'!Z1811*'7'!AA1811+'8'!Z1811*'8'!AA1811+'9'!Z1811*'9'!AA1811)/AA1811</f>
        <v>20.000000000000004</v>
      </c>
      <c r="AA1811" s="9">
        <f>'0'!AA1811+'1'!AA1811+'2'!AA1811+'3'!AA1811+'4'!AA1811+'5'!AA1811+'6'!AA1811+'7'!AA1811+'8'!AA1811+'9'!AA1811</f>
        <v>6.2016988933926811</v>
      </c>
      <c r="AB1811" s="6">
        <f>('0'!AB1811*'0'!AC1811+'1'!AB1811*'1'!AC1811+'2'!AB1811*'2'!AC1811+'3'!AB1811*'3'!AC1811+'4'!AB1811*'4'!AC1811+'5'!AB1811*'5'!AC1811+'6'!AB1811*'6'!AC1811+'7'!AB1811*'7'!AC1811+'8'!AB1811*'8'!AC1811+'9'!AB1811*'9'!AC1811)/AC1811</f>
        <v>3.0000000000000004</v>
      </c>
      <c r="AC1811" s="9">
        <f>'0'!AC1811+'1'!AC1811+'2'!AC1811+'3'!AC1811+'4'!AC1811+'5'!AC1811+'6'!AC1811+'7'!AC1811+'8'!AC1811+'9'!AC1811</f>
        <v>8.9705132082629504</v>
      </c>
      <c r="AD1811" s="6">
        <f>('0'!AD1811*'0'!AE1811+'1'!AD1811*'1'!AE1811+'2'!AD1811*'2'!AE1811+'3'!AD1811*'3'!AE1811+'4'!AD1811*'4'!AE1811+'5'!AD1811*'5'!AE1811+'6'!AD1811*'6'!AE1811+'7'!AD1811*'7'!AE1811+'8'!AD1811*'8'!AE1811+'9'!AD1811*'9'!AE1811)/AE1811</f>
        <v>2.9999999999999996</v>
      </c>
      <c r="AE1811" s="9">
        <f>'0'!AE1811+'1'!AE1811+'2'!AE1811+'3'!AE1811+'4'!AE1811+'5'!AE1811+'6'!AE1811+'7'!AE1811+'8'!AE1811+'9'!AE1811</f>
        <v>7.8628820149335876</v>
      </c>
      <c r="AF1811" s="6">
        <f>('0'!AF1811*'0'!AG1811+'1'!AF1811*'1'!AG1811+'2'!AF1811*'2'!AG1811+'3'!AF1811*'3'!AG1811+'4'!AF1811*'4'!AG1811+'5'!AF1811*'5'!AG1811+'6'!AF1811*'6'!AG1811+'7'!AF1811*'7'!AG1811+'8'!AF1811*'8'!AG1811+'9'!AF1811*'9'!AG1811)/AG1811</f>
        <v>15.505006990747013</v>
      </c>
      <c r="AG1811" s="9">
        <f>'0'!AG1811+'1'!AG1811+'2'!AG1811+'3'!AG1811+'4'!AG1811+'5'!AG1811+'6'!AG1811+'7'!AG1811+'8'!AG1811+'9'!AG1811</f>
        <v>9.3387268666880576</v>
      </c>
      <c r="AH1811" s="6">
        <f>('0'!AH1811*'0'!AI1811+'1'!AH1811*'1'!AI1811+'2'!AH1811*'2'!AI1811+'3'!AH1811*'3'!AI1811+'4'!AH1811*'4'!AI1811+'5'!AH1811*'5'!AI1811+'6'!AH1811*'6'!AI1811+'7'!AH1811*'7'!AI1811+'8'!AH1811*'8'!AI1811+'9'!AH1811*'9'!AI1811)/AI1811</f>
        <v>3</v>
      </c>
      <c r="AI1811" s="9">
        <f>'0'!AI1811+'1'!AI1811+'2'!AI1811+'3'!AI1811+'4'!AI1811+'5'!AI1811+'6'!AI1811+'7'!AI1811+'8'!AI1811+'9'!AI1811</f>
        <v>7.6331682270810264</v>
      </c>
      <c r="AJ1811" s="6">
        <f>('0'!AJ1811*'0'!AK1811+'1'!AJ1811*'1'!AK1811+'2'!AJ1811*'2'!AK1811+'3'!AJ1811*'3'!AK1811+'4'!AJ1811*'4'!AK1811+'5'!AJ1811*'5'!AK1811+'6'!AJ1811*'6'!AK1811+'7'!AJ1811*'7'!AK1811+'8'!AJ1811*'8'!AK1811+'9'!AJ1811*'9'!AK1811)/AK1811</f>
        <v>3</v>
      </c>
      <c r="AK1811" s="9">
        <f>'0'!AK1811+'1'!AK1811+'2'!AK1811+'3'!AK1811+'4'!AK1811+'5'!AK1811+'6'!AK1811+'7'!AK1811+'8'!AK1811+'9'!AK1811</f>
        <v>9.1385269470882804</v>
      </c>
      <c r="AL1811" s="6">
        <f>('0'!AL1811*'0'!AM1811+'1'!AL1811*'1'!AM1811+'2'!AL1811*'2'!AM1811+'3'!AL1811*'3'!AM1811+'4'!AL1811*'4'!AM1811+'5'!AL1811*'5'!AM1811+'6'!AL1811*'6'!AM1811+'7'!AL1811*'7'!AM1811+'8'!AL1811*'8'!AM1811+'9'!AL1811*'9'!AM1811)/AM1811</f>
        <v>10</v>
      </c>
      <c r="AM1811" s="9">
        <f>'0'!AM1811+'1'!AM1811+'2'!AM1811+'3'!AM1811+'4'!AM1811+'5'!AM1811+'6'!AM1811+'7'!AM1811+'8'!AM1811+'9'!AM1811</f>
        <v>9.922917685112786</v>
      </c>
      <c r="AN1811" s="6">
        <f>('0'!AN1811*'0'!AO1811+'1'!AN1811*'1'!AO1811+'2'!AN1811*'2'!AO1811+'3'!AN1811*'3'!AO1811+'4'!AN1811*'4'!AO1811+'5'!AN1811*'5'!AO1811+'6'!AN1811*'6'!AO1811+'7'!AN1811*'7'!AO1811+'8'!AN1811*'8'!AO1811+'9'!AN1811*'9'!AO1811)/AO1811</f>
        <v>2</v>
      </c>
      <c r="AO1811" s="9">
        <f>'0'!AO1811+'1'!AO1811+'2'!AO1811+'3'!AO1811+'4'!AO1811+'5'!AO1811+'6'!AO1811+'7'!AO1811+'8'!AO1811+'9'!AO1811</f>
        <v>8.1714746677312462</v>
      </c>
      <c r="AP1811" s="6">
        <f>('0'!AP1811*'0'!AQ1811+'1'!AP1811*'1'!AQ1811+'2'!AP1811*'2'!AQ1811+'3'!AP1811*'3'!AQ1811+'4'!AP1811*'4'!AQ1811+'5'!AP1811*'5'!AQ1811+'6'!AP1811*'6'!AQ1811+'7'!AP1811*'7'!AQ1811+'8'!AP1811*'8'!AQ1811+'9'!AP1811*'9'!AQ1811)/AQ1811</f>
        <v>2</v>
      </c>
      <c r="AQ1811" s="9">
        <f>'0'!AQ1811+'1'!AQ1811+'2'!AQ1811+'3'!AQ1811+'4'!AQ1811+'5'!AQ1811+'6'!AQ1811+'7'!AQ1811+'8'!AQ1811+'9'!AQ1811</f>
        <v>6.7448714425354082</v>
      </c>
      <c r="AR1811" s="6">
        <f>('0'!AR1811*'0'!AS1811+'1'!AR1811*'1'!AS1811+'2'!AR1811*'2'!AS1811+'3'!AR1811*'3'!AS1811+'4'!AR1811*'4'!AS1811+'5'!AR1811*'5'!AS1811+'6'!AR1811*'6'!AS1811+'7'!AR1811*'7'!AS1811+'8'!AR1811*'8'!AS1811+'9'!AR1811*'9'!AS1811)/AS1811</f>
        <v>10</v>
      </c>
      <c r="AS1811" s="9">
        <f>'0'!AS1811+'1'!AS1811+'2'!AS1811+'3'!AS1811+'4'!AS1811+'5'!AS1811+'6'!AS1811+'7'!AS1811+'8'!AS1811+'9'!AS1811</f>
        <v>9.9999812561770405</v>
      </c>
      <c r="AT1811" s="6">
        <f>('0'!AT1811*'0'!AU1811+'1'!AT1811*'1'!AU1811+'2'!AT1811*'2'!AU1811+'3'!AT1811*'3'!AU1811+'4'!AT1811*'4'!AU1811+'5'!AT1811*'5'!AU1811+'6'!AT1811*'6'!AU1811+'7'!AT1811*'7'!AU1811+'8'!AT1811*'8'!AU1811+'9'!AT1811*'9'!AU1811)/AU1811</f>
        <v>2.8851907035818178</v>
      </c>
      <c r="AU1811" s="9">
        <f>'0'!AU1811+'1'!AU1811+'2'!AU1811+'3'!AU1811+'4'!AU1811+'5'!AU1811+'6'!AU1811+'7'!AU1811+'8'!AU1811+'9'!AU1811</f>
        <v>6.8805978785585138</v>
      </c>
      <c r="AV1811" s="6">
        <f>('0'!AV1811*'0'!AW1811+'1'!AV1811*'1'!AW1811+'2'!AV1811*'2'!AW1811+'3'!AV1811*'3'!AW1811+'4'!AV1811*'4'!AW1811+'5'!AV1811*'5'!AW1811+'6'!AV1811*'6'!AW1811+'7'!AV1811*'7'!AW1811+'8'!AV1811*'8'!AW1811+'9'!AV1811*'9'!AW1811)/AW1811</f>
        <v>2.8977890100734833</v>
      </c>
      <c r="AW1811" s="9">
        <f>'0'!AW1811+'1'!AW1811+'2'!AW1811+'3'!AW1811+'4'!AW1811+'5'!AW1811+'6'!AW1811+'7'!AW1811+'8'!AW1811+'9'!AW1811</f>
        <v>9.5066897354607889</v>
      </c>
      <c r="AX1811" s="6">
        <f t="shared" si="63"/>
        <v>100.10831034771016</v>
      </c>
      <c r="AY1811" s="6">
        <f t="shared" si="64"/>
        <v>0.9989180683668123</v>
      </c>
      <c r="AZ1811" s="6">
        <f t="shared" si="65"/>
        <v>19.978361367336245</v>
      </c>
      <c r="BA1811" s="6">
        <f t="shared" si="66"/>
        <v>24.576684264780326</v>
      </c>
      <c r="BB1811" s="6">
        <f t="shared" si="67"/>
        <v>19.978361367336248</v>
      </c>
      <c r="BC1811" s="6">
        <f t="shared" si="68"/>
        <v>15.488231633210928</v>
      </c>
      <c r="BD1811" s="6">
        <f t="shared" si="69"/>
        <v>9.9891806836681223</v>
      </c>
      <c r="BE1811" s="6">
        <f t="shared" si="70"/>
        <v>9.9891806836681223</v>
      </c>
      <c r="BF1811" s="6">
        <f t="shared" si="71"/>
        <v>100</v>
      </c>
    </row>
    <row r="1812" spans="1:58" ht="15.75" customHeight="1" x14ac:dyDescent="0.25">
      <c r="A1812" s="6" t="str">
        <f>IF(AND('0'!A1812='1'!A1812,'1'!A1812='2'!A1812,'2'!A1812='3'!A1812,'3'!A1812='4'!A1812,'4'!A1812='5'!A1812,'5'!A1812='6'!A1812,'6'!A1812='7'!A1812,'7'!A1812='8'!A1812,'8'!A1812='9'!A1812,'1'!A1812='2'!A1812),'9'!A1812,)</f>
        <v>RPA</v>
      </c>
      <c r="B1812" s="7" t="str">
        <f>IF(AND('0'!B1812='1'!B1812,'1'!B1812='2'!B1812,'2'!B1812='3'!B1812,'3'!B1812='4'!B1812,'4'!B1812='5'!B1812,'5'!B1812='6'!B1812,'6'!B1812='7'!B1812,'7'!B1812='8'!B1812,'8'!B1812='9'!B1812,'1'!B1812='2'!B1812),'9'!B1812,)</f>
        <v>1941-06-10</v>
      </c>
      <c r="C1812" s="7" t="str">
        <f>IF(AND('0'!C1812='1'!C1812,'1'!C1812='2'!C1812,'2'!C1812='3'!C1812,'3'!C1812='4'!C1812,'4'!C1812='5'!C1812,'5'!C1812='6'!C1812,'6'!C1812='7'!C1812,'7'!C1812='8'!C1812,'8'!C1812='9'!C1812,'1'!C1812='2'!C1812),'9'!C1812,)</f>
        <v>1941-06-10</v>
      </c>
      <c r="D1812" s="7">
        <f>IF(AND('0'!D1812='1'!D1812,'1'!D1812='2'!D1812,'2'!D1812='3'!D1812,'3'!D1812='4'!D1812,'4'!D1812='5'!D1812,'5'!D1812='6'!D1812,'6'!D1812='7'!D1812,'7'!D1812='8'!D1812,'8'!D1812='9'!D1812,'1'!D1812='2'!D1812),'9'!D1812,)</f>
        <v>15489</v>
      </c>
      <c r="E1812" s="8">
        <f>IF(COUNTIF(Recovered!$A$2:$A$808,A1812)&gt;0,1,0)</f>
        <v>1</v>
      </c>
      <c r="F1812" s="6">
        <f>('0'!F1812*'0'!G1812+'1'!F1812*'1'!G1812+'2'!F1812*'2'!G1812+'3'!F1812*'3'!G1812+'4'!F1812*'4'!G1812+'5'!F1812*'5'!G1812+'6'!F1812*'6'!G1812+'7'!F1812*'7'!G1812+'8'!F1812*'8'!G1812+'9'!F1812*'9'!G1812)/G1812</f>
        <v>3</v>
      </c>
      <c r="G1812" s="9">
        <f>'0'!G1812+'1'!G1812+'2'!G1812+'3'!G1812+'4'!G1812+'5'!G1812+'6'!G1812+'7'!G1812+'8'!G1812+'9'!G1812</f>
        <v>5.2551074353267362</v>
      </c>
      <c r="H1812" s="6">
        <f>('0'!H1812*'0'!I1812+'1'!H1812*'1'!I1812+'2'!H1812*'2'!I1812+'3'!H1812*'3'!I1812+'4'!H1812*'4'!I1812+'5'!H1812*'5'!I1812+'6'!H1812*'6'!I1812+'7'!H1812*'7'!I1812+'8'!H1812*'8'!I1812+'9'!H1812*'9'!I1812)/I1812</f>
        <v>2</v>
      </c>
      <c r="I1812" s="9">
        <f>'0'!I1812+'1'!I1812+'2'!I1812+'3'!I1812+'4'!I1812+'5'!I1812+'6'!I1812+'7'!I1812+'8'!I1812+'9'!I1812</f>
        <v>5.223295087864896</v>
      </c>
      <c r="J1812" s="6">
        <f>('0'!J1812*'0'!K1812+'1'!J1812*'1'!K1812+'2'!J1812*'2'!K1812+'3'!J1812*'3'!K1812+'4'!J1812*'4'!K1812+'5'!J1812*'5'!K1812+'6'!J1812*'6'!K1812+'7'!J1812*'7'!K1812+'8'!J1812*'8'!K1812+'9'!J1812*'9'!K1812)/K1812</f>
        <v>2</v>
      </c>
      <c r="K1812" s="9">
        <f>'0'!K1812+'1'!K1812+'2'!K1812+'3'!K1812+'4'!K1812+'5'!K1812+'6'!K1812+'7'!K1812+'8'!K1812+'9'!K1812</f>
        <v>5.766624553997568</v>
      </c>
      <c r="L1812" s="6">
        <f>('0'!L1812*'0'!M1812+'1'!L1812*'1'!M1812+'2'!L1812*'2'!M1812+'3'!L1812*'3'!M1812+'4'!L1812*'4'!M1812+'5'!L1812*'5'!M1812+'6'!L1812*'6'!M1812+'7'!L1812*'7'!M1812+'8'!L1812*'8'!M1812+'9'!L1812*'9'!M1812)/M1812</f>
        <v>2</v>
      </c>
      <c r="M1812" s="9">
        <f>'0'!M1812+'1'!M1812+'2'!M1812+'3'!M1812+'4'!M1812+'5'!M1812+'6'!M1812+'7'!M1812+'8'!M1812+'9'!M1812</f>
        <v>7.0074067236281641</v>
      </c>
      <c r="N1812" s="6">
        <f>('0'!N1812*'0'!O1812+'1'!N1812*'1'!O1812+'2'!N1812*'2'!O1812+'3'!N1812*'3'!O1812+'4'!N1812*'4'!O1812+'5'!N1812*'5'!O1812+'6'!N1812*'6'!O1812+'7'!N1812*'7'!O1812+'8'!N1812*'8'!O1812+'9'!N1812*'9'!O1812)/O1812</f>
        <v>20.000000000000004</v>
      </c>
      <c r="O1812" s="9">
        <f>'0'!O1812+'1'!O1812+'2'!O1812+'3'!O1812+'4'!O1812+'5'!O1812+'6'!O1812+'7'!O1812+'8'!O1812+'9'!O1812</f>
        <v>8.6377849683956249</v>
      </c>
      <c r="P1812" s="6">
        <f>('0'!P1812*'0'!Q1812+'1'!P1812*'1'!Q1812+'2'!P1812*'2'!Q1812+'3'!P1812*'3'!Q1812+'4'!P1812*'4'!Q1812+'5'!P1812*'5'!Q1812+'6'!P1812*'6'!Q1812+'7'!P1812*'7'!Q1812+'8'!P1812*'8'!Q1812+'9'!P1812*'9'!Q1812)/Q1812</f>
        <v>3</v>
      </c>
      <c r="Q1812" s="9">
        <f>'0'!Q1812+'1'!Q1812+'2'!Q1812+'3'!Q1812+'4'!Q1812+'5'!Q1812+'6'!Q1812+'7'!Q1812+'8'!Q1812+'9'!Q1812</f>
        <v>7.1035465684956209</v>
      </c>
      <c r="R1812" s="6">
        <f>('0'!R1812*'0'!S1812+'1'!R1812*'1'!S1812+'2'!R1812*'2'!S1812+'3'!R1812*'3'!S1812+'4'!R1812*'4'!S1812+'5'!R1812*'5'!S1812+'6'!R1812*'6'!S1812+'7'!R1812*'7'!S1812+'8'!R1812*'8'!S1812+'9'!R1812*'9'!S1812)/S1812</f>
        <v>2.9999999999999996</v>
      </c>
      <c r="S1812" s="9">
        <f>'0'!S1812+'1'!S1812+'2'!S1812+'3'!S1812+'4'!S1812+'5'!S1812+'6'!S1812+'7'!S1812+'8'!S1812+'9'!S1812</f>
        <v>8.9470827464432183</v>
      </c>
      <c r="T1812" s="6">
        <f>('0'!T1812*'0'!U1812+'1'!T1812*'1'!U1812+'2'!T1812*'2'!U1812+'3'!T1812*'3'!U1812+'4'!T1812*'4'!U1812+'5'!T1812*'5'!U1812+'6'!T1812*'6'!U1812+'7'!T1812*'7'!U1812+'8'!T1812*'8'!U1812+'9'!T1812*'9'!U1812)/U1812</f>
        <v>22.669723394794342</v>
      </c>
      <c r="U1812" s="9">
        <f>'0'!U1812+'1'!U1812+'2'!U1812+'3'!U1812+'4'!U1812+'5'!U1812+'6'!U1812+'7'!U1812+'8'!U1812+'9'!U1812</f>
        <v>4.8816199895342063</v>
      </c>
      <c r="V1812" s="6">
        <f>('0'!V1812*'0'!W1812+'1'!V1812*'1'!W1812+'2'!V1812*'2'!W1812+'3'!V1812*'3'!W1812+'4'!V1812*'4'!W1812+'5'!V1812*'5'!W1812+'6'!V1812*'6'!W1812+'7'!V1812*'7'!W1812+'8'!V1812*'8'!W1812+'9'!V1812*'9'!W1812)/W1812</f>
        <v>3</v>
      </c>
      <c r="W1812" s="9">
        <f>'0'!W1812+'1'!W1812+'2'!W1812+'3'!W1812+'4'!W1812+'5'!W1812+'6'!W1812+'7'!W1812+'8'!W1812+'9'!W1812</f>
        <v>8.5044908535723156</v>
      </c>
      <c r="X1812" s="6">
        <f>('0'!X1812*'0'!Y1812+'1'!X1812*'1'!Y1812+'2'!X1812*'2'!Y1812+'3'!X1812*'3'!Y1812+'4'!X1812*'4'!Y1812+'5'!X1812*'5'!Y1812+'6'!X1812*'6'!Y1812+'7'!X1812*'7'!Y1812+'8'!X1812*'8'!Y1812+'9'!X1812*'9'!Y1812)/Y1812</f>
        <v>3</v>
      </c>
      <c r="Y1812" s="9">
        <f>'0'!Y1812+'1'!Y1812+'2'!Y1812+'3'!Y1812+'4'!Y1812+'5'!Y1812+'6'!Y1812+'7'!Y1812+'8'!Y1812+'9'!Y1812</f>
        <v>8.3837906638620012</v>
      </c>
      <c r="Z1812" s="6">
        <f>('0'!Z1812*'0'!AA1812+'1'!Z1812*'1'!AA1812+'2'!Z1812*'2'!AA1812+'3'!Z1812*'3'!AA1812+'4'!Z1812*'4'!AA1812+'5'!Z1812*'5'!AA1812+'6'!Z1812*'6'!AA1812+'7'!Z1812*'7'!AA1812+'8'!Z1812*'8'!AA1812+'9'!Z1812*'9'!AA1812)/AA1812</f>
        <v>19.999999999999996</v>
      </c>
      <c r="AA1812" s="9">
        <f>'0'!AA1812+'1'!AA1812+'2'!AA1812+'3'!AA1812+'4'!AA1812+'5'!AA1812+'6'!AA1812+'7'!AA1812+'8'!AA1812+'9'!AA1812</f>
        <v>6.4100458799284947</v>
      </c>
      <c r="AB1812" s="6">
        <f>('0'!AB1812*'0'!AC1812+'1'!AB1812*'1'!AC1812+'2'!AB1812*'2'!AC1812+'3'!AB1812*'3'!AC1812+'4'!AB1812*'4'!AC1812+'5'!AB1812*'5'!AC1812+'6'!AB1812*'6'!AC1812+'7'!AB1812*'7'!AC1812+'8'!AB1812*'8'!AC1812+'9'!AB1812*'9'!AC1812)/AC1812</f>
        <v>3</v>
      </c>
      <c r="AC1812" s="9">
        <f>'0'!AC1812+'1'!AC1812+'2'!AC1812+'3'!AC1812+'4'!AC1812+'5'!AC1812+'6'!AC1812+'7'!AC1812+'8'!AC1812+'9'!AC1812</f>
        <v>9.3870893486682245</v>
      </c>
      <c r="AD1812" s="6">
        <f>('0'!AD1812*'0'!AE1812+'1'!AD1812*'1'!AE1812+'2'!AD1812*'2'!AE1812+'3'!AD1812*'3'!AE1812+'4'!AD1812*'4'!AE1812+'5'!AD1812*'5'!AE1812+'6'!AD1812*'6'!AE1812+'7'!AD1812*'7'!AE1812+'8'!AD1812*'8'!AE1812+'9'!AD1812*'9'!AE1812)/AE1812</f>
        <v>2.9999999999999996</v>
      </c>
      <c r="AE1812" s="9">
        <f>'0'!AE1812+'1'!AE1812+'2'!AE1812+'3'!AE1812+'4'!AE1812+'5'!AE1812+'6'!AE1812+'7'!AE1812+'8'!AE1812+'9'!AE1812</f>
        <v>8.2891134694818653</v>
      </c>
      <c r="AF1812" s="6">
        <f>('0'!AF1812*'0'!AG1812+'1'!AF1812*'1'!AG1812+'2'!AF1812*'2'!AG1812+'3'!AF1812*'3'!AG1812+'4'!AF1812*'4'!AG1812+'5'!AF1812*'5'!AG1812+'6'!AF1812*'6'!AG1812+'7'!AF1812*'7'!AG1812+'8'!AF1812*'8'!AG1812+'9'!AF1812*'9'!AG1812)/AG1812</f>
        <v>17.388173262397533</v>
      </c>
      <c r="AG1812" s="9">
        <f>'0'!AG1812+'1'!AG1812+'2'!AG1812+'3'!AG1812+'4'!AG1812+'5'!AG1812+'6'!AG1812+'7'!AG1812+'8'!AG1812+'9'!AG1812</f>
        <v>9.1800685625543199</v>
      </c>
      <c r="AH1812" s="6">
        <f>('0'!AH1812*'0'!AI1812+'1'!AH1812*'1'!AI1812+'2'!AH1812*'2'!AI1812+'3'!AH1812*'3'!AI1812+'4'!AH1812*'4'!AI1812+'5'!AH1812*'5'!AI1812+'6'!AH1812*'6'!AI1812+'7'!AH1812*'7'!AI1812+'8'!AH1812*'8'!AI1812+'9'!AH1812*'9'!AI1812)/AI1812</f>
        <v>3.0000000000000004</v>
      </c>
      <c r="AI1812" s="9">
        <f>'0'!AI1812+'1'!AI1812+'2'!AI1812+'3'!AI1812+'4'!AI1812+'5'!AI1812+'6'!AI1812+'7'!AI1812+'8'!AI1812+'9'!AI1812</f>
        <v>8.9732856476790808</v>
      </c>
      <c r="AJ1812" s="6">
        <f>('0'!AJ1812*'0'!AK1812+'1'!AJ1812*'1'!AK1812+'2'!AJ1812*'2'!AK1812+'3'!AJ1812*'3'!AK1812+'4'!AJ1812*'4'!AK1812+'5'!AJ1812*'5'!AK1812+'6'!AJ1812*'6'!AK1812+'7'!AJ1812*'7'!AK1812+'8'!AJ1812*'8'!AK1812+'9'!AJ1812*'9'!AK1812)/AK1812</f>
        <v>3.0000000000000004</v>
      </c>
      <c r="AK1812" s="9">
        <f>'0'!AK1812+'1'!AK1812+'2'!AK1812+'3'!AK1812+'4'!AK1812+'5'!AK1812+'6'!AK1812+'7'!AK1812+'8'!AK1812+'9'!AK1812</f>
        <v>9.0315533762955837</v>
      </c>
      <c r="AL1812" s="6">
        <f>('0'!AL1812*'0'!AM1812+'1'!AL1812*'1'!AM1812+'2'!AL1812*'2'!AM1812+'3'!AL1812*'3'!AM1812+'4'!AL1812*'4'!AM1812+'5'!AL1812*'5'!AM1812+'6'!AL1812*'6'!AM1812+'7'!AL1812*'7'!AM1812+'8'!AL1812*'8'!AM1812+'9'!AL1812*'9'!AM1812)/AM1812</f>
        <v>10</v>
      </c>
      <c r="AM1812" s="9">
        <f>'0'!AM1812+'1'!AM1812+'2'!AM1812+'3'!AM1812+'4'!AM1812+'5'!AM1812+'6'!AM1812+'7'!AM1812+'8'!AM1812+'9'!AM1812</f>
        <v>9.9653460880488574</v>
      </c>
      <c r="AN1812" s="6">
        <f>('0'!AN1812*'0'!AO1812+'1'!AN1812*'1'!AO1812+'2'!AN1812*'2'!AO1812+'3'!AN1812*'3'!AO1812+'4'!AN1812*'4'!AO1812+'5'!AN1812*'5'!AO1812+'6'!AN1812*'6'!AO1812+'7'!AN1812*'7'!AO1812+'8'!AN1812*'8'!AO1812+'9'!AN1812*'9'!AO1812)/AO1812</f>
        <v>2</v>
      </c>
      <c r="AO1812" s="9">
        <f>'0'!AO1812+'1'!AO1812+'2'!AO1812+'3'!AO1812+'4'!AO1812+'5'!AO1812+'6'!AO1812+'7'!AO1812+'8'!AO1812+'9'!AO1812</f>
        <v>9.4609451923418693</v>
      </c>
      <c r="AP1812" s="6">
        <f>('0'!AP1812*'0'!AQ1812+'1'!AP1812*'1'!AQ1812+'2'!AP1812*'2'!AQ1812+'3'!AP1812*'3'!AQ1812+'4'!AP1812*'4'!AQ1812+'5'!AP1812*'5'!AQ1812+'6'!AP1812*'6'!AQ1812+'7'!AP1812*'7'!AQ1812+'8'!AP1812*'8'!AQ1812+'9'!AP1812*'9'!AQ1812)/AQ1812</f>
        <v>2</v>
      </c>
      <c r="AQ1812" s="9">
        <f>'0'!AQ1812+'1'!AQ1812+'2'!AQ1812+'3'!AQ1812+'4'!AQ1812+'5'!AQ1812+'6'!AQ1812+'7'!AQ1812+'8'!AQ1812+'9'!AQ1812</f>
        <v>7.509144942045455</v>
      </c>
      <c r="AR1812" s="6">
        <f>('0'!AR1812*'0'!AS1812+'1'!AR1812*'1'!AS1812+'2'!AR1812*'2'!AS1812+'3'!AR1812*'3'!AS1812+'4'!AR1812*'4'!AS1812+'5'!AR1812*'5'!AS1812+'6'!AR1812*'6'!AS1812+'7'!AR1812*'7'!AS1812+'8'!AR1812*'8'!AS1812+'9'!AR1812*'9'!AS1812)/AS1812</f>
        <v>9.9999999999999982</v>
      </c>
      <c r="AS1812" s="9">
        <f>'0'!AS1812+'1'!AS1812+'2'!AS1812+'3'!AS1812+'4'!AS1812+'5'!AS1812+'6'!AS1812+'7'!AS1812+'8'!AS1812+'9'!AS1812</f>
        <v>9.9999932509355958</v>
      </c>
      <c r="AT1812" s="6">
        <f>('0'!AT1812*'0'!AU1812+'1'!AT1812*'1'!AU1812+'2'!AT1812*'2'!AU1812+'3'!AT1812*'3'!AU1812+'4'!AT1812*'4'!AU1812+'5'!AT1812*'5'!AU1812+'6'!AT1812*'6'!AU1812+'7'!AT1812*'7'!AU1812+'8'!AT1812*'8'!AU1812+'9'!AT1812*'9'!AU1812)/AU1812</f>
        <v>3</v>
      </c>
      <c r="AU1812" s="9">
        <f>'0'!AU1812+'1'!AU1812+'2'!AU1812+'3'!AU1812+'4'!AU1812+'5'!AU1812+'6'!AU1812+'7'!AU1812+'8'!AU1812+'9'!AU1812</f>
        <v>5.8075099739663267</v>
      </c>
      <c r="AV1812" s="6">
        <f>('0'!AV1812*'0'!AW1812+'1'!AV1812*'1'!AW1812+'2'!AV1812*'2'!AW1812+'3'!AV1812*'3'!AW1812+'4'!AV1812*'4'!AW1812+'5'!AV1812*'5'!AW1812+'6'!AV1812*'6'!AW1812+'7'!AV1812*'7'!AW1812+'8'!AV1812*'8'!AW1812+'9'!AV1812*'9'!AW1812)/AW1812</f>
        <v>3</v>
      </c>
      <c r="AW1812" s="9">
        <f>'0'!AW1812+'1'!AW1812+'2'!AW1812+'3'!AW1812+'4'!AW1812+'5'!AW1812+'6'!AW1812+'7'!AW1812+'8'!AW1812+'9'!AW1812</f>
        <v>8.021724736094459</v>
      </c>
      <c r="AX1812" s="6">
        <f t="shared" si="63"/>
        <v>100.05789665719188</v>
      </c>
      <c r="AY1812" s="6">
        <f t="shared" si="64"/>
        <v>0.99942136843641405</v>
      </c>
      <c r="AZ1812" s="6">
        <f t="shared" si="65"/>
        <v>19.988427368728285</v>
      </c>
      <c r="BA1812" s="6">
        <f t="shared" si="66"/>
        <v>22.656605977300352</v>
      </c>
      <c r="BB1812" s="6">
        <f t="shared" si="67"/>
        <v>19.988427368728278</v>
      </c>
      <c r="BC1812" s="6">
        <f t="shared" si="68"/>
        <v>17.378111916514808</v>
      </c>
      <c r="BD1812" s="6">
        <f t="shared" si="69"/>
        <v>9.9942136843641407</v>
      </c>
      <c r="BE1812" s="6">
        <f t="shared" si="70"/>
        <v>9.9942136843641389</v>
      </c>
      <c r="BF1812" s="6">
        <f t="shared" si="71"/>
        <v>100.00000000000001</v>
      </c>
    </row>
    <row r="1813" spans="1:58" ht="15.75" hidden="1" customHeight="1" x14ac:dyDescent="0.25">
      <c r="A1813" s="6" t="str">
        <f>IF(AND('0'!A1813='1'!A1813,'1'!A1813='2'!A1813,'2'!A1813='3'!A1813,'3'!A1813='4'!A1813,'4'!A1813='5'!A1813,'5'!A1813='6'!A1813,'6'!A1813='7'!A1813,'7'!A1813='8'!A1813,'8'!A1813='9'!A1813,'1'!A1813='2'!A1813),'9'!A1813,)</f>
        <v>Historical Minutes</v>
      </c>
      <c r="B1813" s="7" t="str">
        <f>IF(AND('0'!B1813='1'!B1813,'1'!B1813='2'!B1813,'2'!B1813='3'!B1813,'3'!B1813='4'!B1813,'4'!B1813='5'!B1813,'5'!B1813='6'!B1813,'6'!B1813='7'!B1813,'7'!B1813='8'!B1813,'8'!B1813='9'!B1813,'1'!B1813='2'!B1813),'9'!B1813,)</f>
        <v>1941-03-17</v>
      </c>
      <c r="C1813" s="7" t="str">
        <f>IF(AND('0'!C1813='1'!C1813,'1'!C1813='2'!C1813,'2'!C1813='3'!C1813,'3'!C1813='4'!C1813,'4'!C1813='5'!C1813,'5'!C1813='6'!C1813,'6'!C1813='7'!C1813,'7'!C1813='8'!C1813,'8'!C1813='9'!C1813,'1'!C1813='2'!C1813),'9'!C1813,)</f>
        <v>1941-03-17</v>
      </c>
      <c r="D1813" s="7">
        <f>IF(AND('0'!D1813='1'!D1813,'1'!D1813='2'!D1813,'2'!D1813='3'!D1813,'3'!D1813='4'!D1813,'4'!D1813='5'!D1813,'5'!D1813='6'!D1813,'6'!D1813='7'!D1813,'7'!D1813='8'!D1813,'8'!D1813='9'!D1813,'1'!D1813='2'!D1813),'9'!D1813,)</f>
        <v>0</v>
      </c>
      <c r="E1813" s="8">
        <f>IF(COUNTIF(Recovered!$A$2:$A$808,A1813)&gt;0,1,0)</f>
        <v>0</v>
      </c>
      <c r="F1813" s="6">
        <f>('0'!F1813*'0'!G1813+'1'!F1813*'1'!G1813+'2'!F1813*'2'!G1813+'3'!F1813*'3'!G1813+'4'!F1813*'4'!G1813+'5'!F1813*'5'!G1813+'6'!F1813*'6'!G1813+'7'!F1813*'7'!G1813+'8'!F1813*'8'!G1813+'9'!F1813*'9'!G1813)/G1813</f>
        <v>2</v>
      </c>
      <c r="G1813" s="6">
        <f>'0'!G1813+'1'!G1813+'2'!G1813+'3'!G1813+'4'!G1813+'5'!G1813+'6'!G1813+'7'!G1813+'8'!G1813+'9'!G1813</f>
        <v>6.6798051882122165</v>
      </c>
      <c r="H1813" s="6">
        <f>('0'!H1813*'0'!I1813+'1'!H1813*'1'!I1813+'2'!H1813*'2'!I1813+'3'!H1813*'3'!I1813+'4'!H1813*'4'!I1813+'5'!H1813*'5'!I1813+'6'!H1813*'6'!I1813+'7'!H1813*'7'!I1813+'8'!H1813*'8'!I1813+'9'!H1813*'9'!I1813)/I1813</f>
        <v>2</v>
      </c>
      <c r="I1813" s="6">
        <f>'0'!I1813+'1'!I1813+'2'!I1813+'3'!I1813+'4'!I1813+'5'!I1813+'6'!I1813+'7'!I1813+'8'!I1813+'9'!I1813</f>
        <v>7.8330556337962634</v>
      </c>
      <c r="J1813" s="6">
        <f>('0'!J1813*'0'!K1813+'1'!J1813*'1'!K1813+'2'!J1813*'2'!K1813+'3'!J1813*'3'!K1813+'4'!J1813*'4'!K1813+'5'!J1813*'5'!K1813+'6'!J1813*'6'!K1813+'7'!J1813*'7'!K1813+'8'!J1813*'8'!K1813+'9'!J1813*'9'!K1813)/K1813</f>
        <v>2</v>
      </c>
      <c r="K1813" s="6">
        <f>'0'!K1813+'1'!K1813+'2'!K1813+'3'!K1813+'4'!K1813+'5'!K1813+'6'!K1813+'7'!K1813+'8'!K1813+'9'!K1813</f>
        <v>6.6873518570293715</v>
      </c>
      <c r="L1813" s="6">
        <f>('0'!L1813*'0'!M1813+'1'!L1813*'1'!M1813+'2'!L1813*'2'!M1813+'3'!L1813*'3'!M1813+'4'!L1813*'4'!M1813+'5'!L1813*'5'!M1813+'6'!L1813*'6'!M1813+'7'!L1813*'7'!M1813+'8'!L1813*'8'!M1813+'9'!L1813*'9'!M1813)/M1813</f>
        <v>2</v>
      </c>
      <c r="M1813" s="6">
        <f>'0'!M1813+'1'!M1813+'2'!M1813+'3'!M1813+'4'!M1813+'5'!M1813+'6'!M1813+'7'!M1813+'8'!M1813+'9'!M1813</f>
        <v>5.4477539010536464</v>
      </c>
      <c r="N1813" s="6">
        <f>('0'!N1813*'0'!O1813+'1'!N1813*'1'!O1813+'2'!N1813*'2'!O1813+'3'!N1813*'3'!O1813+'4'!N1813*'4'!O1813+'5'!N1813*'5'!O1813+'6'!N1813*'6'!O1813+'7'!N1813*'7'!O1813+'8'!N1813*'8'!O1813+'9'!N1813*'9'!O1813)/O1813</f>
        <v>20</v>
      </c>
      <c r="O1813" s="6">
        <f>'0'!O1813+'1'!O1813+'2'!O1813+'3'!O1813+'4'!O1813+'5'!O1813+'6'!O1813+'7'!O1813+'8'!O1813+'9'!O1813</f>
        <v>8.5454663168783256</v>
      </c>
      <c r="P1813" s="6">
        <f>('0'!P1813*'0'!Q1813+'1'!P1813*'1'!Q1813+'2'!P1813*'2'!Q1813+'3'!P1813*'3'!Q1813+'4'!P1813*'4'!Q1813+'5'!P1813*'5'!Q1813+'6'!P1813*'6'!Q1813+'7'!P1813*'7'!Q1813+'8'!P1813*'8'!Q1813+'9'!P1813*'9'!Q1813)/Q1813</f>
        <v>3</v>
      </c>
      <c r="Q1813" s="6">
        <f>'0'!Q1813+'1'!Q1813+'2'!Q1813+'3'!Q1813+'4'!Q1813+'5'!Q1813+'6'!Q1813+'7'!Q1813+'8'!Q1813+'9'!Q1813</f>
        <v>9.0107400027805031</v>
      </c>
      <c r="R1813" s="6">
        <f>('0'!R1813*'0'!S1813+'1'!R1813*'1'!S1813+'2'!R1813*'2'!S1813+'3'!R1813*'3'!S1813+'4'!R1813*'4'!S1813+'5'!R1813*'5'!S1813+'6'!R1813*'6'!S1813+'7'!R1813*'7'!S1813+'8'!R1813*'8'!S1813+'9'!R1813*'9'!S1813)/S1813</f>
        <v>3.0000000000000004</v>
      </c>
      <c r="S1813" s="6">
        <f>'0'!S1813+'1'!S1813+'2'!S1813+'3'!S1813+'4'!S1813+'5'!S1813+'6'!S1813+'7'!S1813+'8'!S1813+'9'!S1813</f>
        <v>9.532277243470233</v>
      </c>
      <c r="T1813" s="6">
        <f>('0'!T1813*'0'!U1813+'1'!T1813*'1'!U1813+'2'!T1813*'2'!U1813+'3'!T1813*'3'!U1813+'4'!T1813*'4'!U1813+'5'!T1813*'5'!U1813+'6'!T1813*'6'!U1813+'7'!T1813*'7'!U1813+'8'!T1813*'8'!U1813+'9'!T1813*'9'!U1813)/U1813</f>
        <v>21.549728774389596</v>
      </c>
      <c r="U1813" s="6">
        <f>'0'!U1813+'1'!U1813+'2'!U1813+'3'!U1813+'4'!U1813+'5'!U1813+'6'!U1813+'7'!U1813+'8'!U1813+'9'!U1813</f>
        <v>4.6334241466149839</v>
      </c>
      <c r="V1813" s="6">
        <f>('0'!V1813*'0'!W1813+'1'!V1813*'1'!W1813+'2'!V1813*'2'!W1813+'3'!V1813*'3'!W1813+'4'!V1813*'4'!W1813+'5'!V1813*'5'!W1813+'6'!V1813*'6'!W1813+'7'!V1813*'7'!W1813+'8'!V1813*'8'!W1813+'9'!V1813*'9'!W1813)/W1813</f>
        <v>3</v>
      </c>
      <c r="W1813" s="6">
        <f>'0'!W1813+'1'!W1813+'2'!W1813+'3'!W1813+'4'!W1813+'5'!W1813+'6'!W1813+'7'!W1813+'8'!W1813+'9'!W1813</f>
        <v>8.4040151681522346</v>
      </c>
      <c r="X1813" s="6">
        <f>('0'!X1813*'0'!Y1813+'1'!X1813*'1'!Y1813+'2'!X1813*'2'!Y1813+'3'!X1813*'3'!Y1813+'4'!X1813*'4'!Y1813+'5'!X1813*'5'!Y1813+'6'!X1813*'6'!Y1813+'7'!X1813*'7'!Y1813+'8'!X1813*'8'!Y1813+'9'!X1813*'9'!Y1813)/Y1813</f>
        <v>3</v>
      </c>
      <c r="Y1813" s="6">
        <f>'0'!Y1813+'1'!Y1813+'2'!Y1813+'3'!Y1813+'4'!Y1813+'5'!Y1813+'6'!Y1813+'7'!Y1813+'8'!Y1813+'9'!Y1813</f>
        <v>8.5487494011957352</v>
      </c>
      <c r="Z1813" s="6">
        <f>('0'!Z1813*'0'!AA1813+'1'!Z1813*'1'!AA1813+'2'!Z1813*'2'!AA1813+'3'!Z1813*'3'!AA1813+'4'!Z1813*'4'!AA1813+'5'!Z1813*'5'!AA1813+'6'!Z1813*'6'!AA1813+'7'!Z1813*'7'!AA1813+'8'!Z1813*'8'!AA1813+'9'!Z1813*'9'!AA1813)/AA1813</f>
        <v>19.999999999999996</v>
      </c>
      <c r="AA1813" s="6">
        <f>'0'!AA1813+'1'!AA1813+'2'!AA1813+'3'!AA1813+'4'!AA1813+'5'!AA1813+'6'!AA1813+'7'!AA1813+'8'!AA1813+'9'!AA1813</f>
        <v>6.551159428867142</v>
      </c>
      <c r="AB1813" s="6">
        <f>('0'!AB1813*'0'!AC1813+'1'!AB1813*'1'!AC1813+'2'!AB1813*'2'!AC1813+'3'!AB1813*'3'!AC1813+'4'!AB1813*'4'!AC1813+'5'!AB1813*'5'!AC1813+'6'!AB1813*'6'!AC1813+'7'!AB1813*'7'!AC1813+'8'!AB1813*'8'!AC1813+'9'!AB1813*'9'!AC1813)/AC1813</f>
        <v>2.9999999999999996</v>
      </c>
      <c r="AC1813" s="6">
        <f>'0'!AC1813+'1'!AC1813+'2'!AC1813+'3'!AC1813+'4'!AC1813+'5'!AC1813+'6'!AC1813+'7'!AC1813+'8'!AC1813+'9'!AC1813</f>
        <v>9.2561673146085646</v>
      </c>
      <c r="AD1813" s="6">
        <f>('0'!AD1813*'0'!AE1813+'1'!AD1813*'1'!AE1813+'2'!AD1813*'2'!AE1813+'3'!AD1813*'3'!AE1813+'4'!AD1813*'4'!AE1813+'5'!AD1813*'5'!AE1813+'6'!AD1813*'6'!AE1813+'7'!AD1813*'7'!AE1813+'8'!AD1813*'8'!AE1813+'9'!AD1813*'9'!AE1813)/AE1813</f>
        <v>3</v>
      </c>
      <c r="AE1813" s="6">
        <f>'0'!AE1813+'1'!AE1813+'2'!AE1813+'3'!AE1813+'4'!AE1813+'5'!AE1813+'6'!AE1813+'7'!AE1813+'8'!AE1813+'9'!AE1813</f>
        <v>8.5250297455169051</v>
      </c>
      <c r="AF1813" s="6">
        <f>('0'!AF1813*'0'!AG1813+'1'!AF1813*'1'!AG1813+'2'!AF1813*'2'!AG1813+'3'!AF1813*'3'!AG1813+'4'!AF1813*'4'!AG1813+'5'!AF1813*'5'!AG1813+'6'!AF1813*'6'!AG1813+'7'!AF1813*'7'!AG1813+'8'!AF1813*'8'!AG1813+'9'!AF1813*'9'!AG1813)/AG1813</f>
        <v>18.463421584507035</v>
      </c>
      <c r="AG1813" s="6">
        <f>'0'!AG1813+'1'!AG1813+'2'!AG1813+'3'!AG1813+'4'!AG1813+'5'!AG1813+'6'!AG1813+'7'!AG1813+'8'!AG1813+'9'!AG1813</f>
        <v>8.8079907463402982</v>
      </c>
      <c r="AH1813" s="6">
        <f>('0'!AH1813*'0'!AI1813+'1'!AH1813*'1'!AI1813+'2'!AH1813*'2'!AI1813+'3'!AH1813*'3'!AI1813+'4'!AH1813*'4'!AI1813+'5'!AH1813*'5'!AI1813+'6'!AH1813*'6'!AI1813+'7'!AH1813*'7'!AI1813+'8'!AH1813*'8'!AI1813+'9'!AH1813*'9'!AI1813)/AI1813</f>
        <v>3</v>
      </c>
      <c r="AI1813" s="6">
        <f>'0'!AI1813+'1'!AI1813+'2'!AI1813+'3'!AI1813+'4'!AI1813+'5'!AI1813+'6'!AI1813+'7'!AI1813+'8'!AI1813+'9'!AI1813</f>
        <v>9.0603092078427157</v>
      </c>
      <c r="AJ1813" s="6">
        <f>('0'!AJ1813*'0'!AK1813+'1'!AJ1813*'1'!AK1813+'2'!AJ1813*'2'!AK1813+'3'!AJ1813*'3'!AK1813+'4'!AJ1813*'4'!AK1813+'5'!AJ1813*'5'!AK1813+'6'!AJ1813*'6'!AK1813+'7'!AJ1813*'7'!AK1813+'8'!AJ1813*'8'!AK1813+'9'!AJ1813*'9'!AK1813)/AK1813</f>
        <v>3.0000000000000004</v>
      </c>
      <c r="AK1813" s="6">
        <f>'0'!AK1813+'1'!AK1813+'2'!AK1813+'3'!AK1813+'4'!AK1813+'5'!AK1813+'6'!AK1813+'7'!AK1813+'8'!AK1813+'9'!AK1813</f>
        <v>9.5560657334548065</v>
      </c>
      <c r="AL1813" s="6">
        <f>('0'!AL1813*'0'!AM1813+'1'!AL1813*'1'!AM1813+'2'!AL1813*'2'!AM1813+'3'!AL1813*'3'!AM1813+'4'!AL1813*'4'!AM1813+'5'!AL1813*'5'!AM1813+'6'!AL1813*'6'!AM1813+'7'!AL1813*'7'!AM1813+'8'!AL1813*'8'!AM1813+'9'!AL1813*'9'!AM1813)/AM1813</f>
        <v>10.000000000000002</v>
      </c>
      <c r="AM1813" s="6">
        <f>'0'!AM1813+'1'!AM1813+'2'!AM1813+'3'!AM1813+'4'!AM1813+'5'!AM1813+'6'!AM1813+'7'!AM1813+'8'!AM1813+'9'!AM1813</f>
        <v>9.9496279303880932</v>
      </c>
      <c r="AN1813" s="6">
        <f>('0'!AN1813*'0'!AO1813+'1'!AN1813*'1'!AO1813+'2'!AN1813*'2'!AO1813+'3'!AN1813*'3'!AO1813+'4'!AN1813*'4'!AO1813+'5'!AN1813*'5'!AO1813+'6'!AN1813*'6'!AO1813+'7'!AN1813*'7'!AO1813+'8'!AN1813*'8'!AO1813+'9'!AN1813*'9'!AO1813)/AO1813</f>
        <v>2</v>
      </c>
      <c r="AO1813" s="6">
        <f>'0'!AO1813+'1'!AO1813+'2'!AO1813+'3'!AO1813+'4'!AO1813+'5'!AO1813+'6'!AO1813+'7'!AO1813+'8'!AO1813+'9'!AO1813</f>
        <v>9.1048094514173634</v>
      </c>
      <c r="AP1813" s="6">
        <f>('0'!AP1813*'0'!AQ1813+'1'!AP1813*'1'!AQ1813+'2'!AP1813*'2'!AQ1813+'3'!AP1813*'3'!AQ1813+'4'!AP1813*'4'!AQ1813+'5'!AP1813*'5'!AQ1813+'6'!AP1813*'6'!AQ1813+'7'!AP1813*'7'!AQ1813+'8'!AP1813*'8'!AQ1813+'9'!AP1813*'9'!AQ1813)/AQ1813</f>
        <v>2</v>
      </c>
      <c r="AQ1813" s="6">
        <f>'0'!AQ1813+'1'!AQ1813+'2'!AQ1813+'3'!AQ1813+'4'!AQ1813+'5'!AQ1813+'6'!AQ1813+'7'!AQ1813+'8'!AQ1813+'9'!AQ1813</f>
        <v>8.6356434583502111</v>
      </c>
      <c r="AR1813" s="6">
        <f>('0'!AR1813*'0'!AS1813+'1'!AR1813*'1'!AS1813+'2'!AR1813*'2'!AS1813+'3'!AR1813*'3'!AS1813+'4'!AR1813*'4'!AS1813+'5'!AR1813*'5'!AS1813+'6'!AR1813*'6'!AS1813+'7'!AR1813*'7'!AS1813+'8'!AR1813*'8'!AS1813+'9'!AR1813*'9'!AS1813)/AS1813</f>
        <v>10</v>
      </c>
      <c r="AS1813" s="6">
        <f>'0'!AS1813+'1'!AS1813+'2'!AS1813+'3'!AS1813+'4'!AS1813+'5'!AS1813+'6'!AS1813+'7'!AS1813+'8'!AS1813+'9'!AS1813</f>
        <v>9.9999935341375092</v>
      </c>
      <c r="AT1813" s="6">
        <f>('0'!AT1813*'0'!AU1813+'1'!AT1813*'1'!AU1813+'2'!AT1813*'2'!AU1813+'3'!AT1813*'3'!AU1813+'4'!AT1813*'4'!AU1813+'5'!AT1813*'5'!AU1813+'6'!AT1813*'6'!AU1813+'7'!AT1813*'7'!AU1813+'8'!AT1813*'8'!AU1813+'9'!AT1813*'9'!AU1813)/AU1813</f>
        <v>2</v>
      </c>
      <c r="AU1813" s="6">
        <f>'0'!AU1813+'1'!AU1813+'2'!AU1813+'3'!AU1813+'4'!AU1813+'5'!AU1813+'6'!AU1813+'7'!AU1813+'8'!AU1813+'9'!AU1813</f>
        <v>7.7891142654686796</v>
      </c>
      <c r="AV1813" s="6">
        <f>('0'!AV1813*'0'!AW1813+'1'!AV1813*'1'!AW1813+'2'!AV1813*'2'!AW1813+'3'!AV1813*'3'!AW1813+'4'!AV1813*'4'!AW1813+'5'!AV1813*'5'!AW1813+'6'!AV1813*'6'!AW1813+'7'!AV1813*'7'!AW1813+'8'!AV1813*'8'!AW1813+'9'!AV1813*'9'!AW1813)/AW1813</f>
        <v>2</v>
      </c>
      <c r="AW1813" s="6">
        <f>'0'!AW1813+'1'!AW1813+'2'!AW1813+'3'!AW1813+'4'!AW1813+'5'!AW1813+'6'!AW1813+'7'!AW1813+'8'!AW1813+'9'!AW1813</f>
        <v>9.7781953531716574</v>
      </c>
      <c r="AX1813" s="6">
        <f t="shared" si="63"/>
        <v>100.01315035889662</v>
      </c>
      <c r="AY1813" s="6">
        <f t="shared" si="64"/>
        <v>0.99986851370195384</v>
      </c>
      <c r="AZ1813" s="6">
        <f t="shared" si="65"/>
        <v>19.997370274039078</v>
      </c>
      <c r="BA1813" s="6">
        <f t="shared" si="66"/>
        <v>21.546895280329153</v>
      </c>
      <c r="BB1813" s="6">
        <f t="shared" si="67"/>
        <v>19.997370274039074</v>
      </c>
      <c r="BC1813" s="6">
        <f t="shared" si="68"/>
        <v>18.460993897553621</v>
      </c>
      <c r="BD1813" s="6">
        <f t="shared" si="69"/>
        <v>9.9986851370195406</v>
      </c>
      <c r="BE1813" s="6">
        <f t="shared" si="70"/>
        <v>9.9986851370195389</v>
      </c>
      <c r="BF1813" s="6">
        <f t="shared" si="71"/>
        <v>100</v>
      </c>
    </row>
    <row r="1814" spans="1:58" ht="15.75" customHeight="1" x14ac:dyDescent="0.25">
      <c r="A1814" s="6" t="str">
        <f>IF(AND('0'!A1814='1'!A1814,'1'!A1814='2'!A1814,'2'!A1814='3'!A1814,'3'!A1814='4'!A1814,'4'!A1814='5'!A1814,'5'!A1814='6'!A1814,'6'!A1814='7'!A1814,'7'!A1814='8'!A1814,'8'!A1814='9'!A1814,'1'!A1814='2'!A1814),'9'!A1814,)</f>
        <v>IECM</v>
      </c>
      <c r="B1814" s="7" t="str">
        <f>IF(AND('0'!B1814='1'!B1814,'1'!B1814='2'!B1814,'2'!B1814='3'!B1814,'3'!B1814='4'!B1814,'4'!B1814='5'!B1814,'5'!B1814='6'!B1814,'6'!B1814='7'!B1814,'7'!B1814='8'!B1814,'8'!B1814='9'!B1814,'1'!B1814='2'!B1814),'9'!B1814,)</f>
        <v>1941-03-17</v>
      </c>
      <c r="C1814" s="7" t="str">
        <f>IF(AND('0'!C1814='1'!C1814,'1'!C1814='2'!C1814,'2'!C1814='3'!C1814,'3'!C1814='4'!C1814,'4'!C1814='5'!C1814,'5'!C1814='6'!C1814,'6'!C1814='7'!C1814,'7'!C1814='8'!C1814,'8'!C1814='9'!C1814,'1'!C1814='2'!C1814),'9'!C1814,)</f>
        <v>1941-03-17</v>
      </c>
      <c r="D1814" s="7">
        <f>IF(AND('0'!D1814='1'!D1814,'1'!D1814='2'!D1814,'2'!D1814='3'!D1814,'3'!D1814='4'!D1814,'4'!D1814='5'!D1814,'5'!D1814='6'!D1814,'6'!D1814='7'!D1814,'7'!D1814='8'!D1814,'8'!D1814='9'!D1814,'1'!D1814='2'!D1814),'9'!D1814,)</f>
        <v>0</v>
      </c>
      <c r="E1814" s="8">
        <f>IF(COUNTIF(Recovered!$A$2:$A$808,A1814)&gt;0,1,0)</f>
        <v>0</v>
      </c>
      <c r="F1814" s="6">
        <f>('0'!F1814*'0'!G1814+'1'!F1814*'1'!G1814+'2'!F1814*'2'!G1814+'3'!F1814*'3'!G1814+'4'!F1814*'4'!G1814+'5'!F1814*'5'!G1814+'6'!F1814*'6'!G1814+'7'!F1814*'7'!G1814+'8'!F1814*'8'!G1814+'9'!F1814*'9'!G1814)/G1814</f>
        <v>3.0000000000000004</v>
      </c>
      <c r="G1814" s="9">
        <f>'0'!G1814+'1'!G1814+'2'!G1814+'3'!G1814+'4'!G1814+'5'!G1814+'6'!G1814+'7'!G1814+'8'!G1814+'9'!G1814</f>
        <v>6.6094853144039138</v>
      </c>
      <c r="H1814" s="6">
        <f>('0'!H1814*'0'!I1814+'1'!H1814*'1'!I1814+'2'!H1814*'2'!I1814+'3'!H1814*'3'!I1814+'4'!H1814*'4'!I1814+'5'!H1814*'5'!I1814+'6'!H1814*'6'!I1814+'7'!H1814*'7'!I1814+'8'!H1814*'8'!I1814+'9'!H1814*'9'!I1814)/I1814</f>
        <v>2.5361634787395282</v>
      </c>
      <c r="I1814" s="9">
        <f>'0'!I1814+'1'!I1814+'2'!I1814+'3'!I1814+'4'!I1814+'5'!I1814+'6'!I1814+'7'!I1814+'8'!I1814+'9'!I1814</f>
        <v>5.4268899700994098</v>
      </c>
      <c r="J1814" s="6">
        <f>('0'!J1814*'0'!K1814+'1'!J1814*'1'!K1814+'2'!J1814*'2'!K1814+'3'!J1814*'3'!K1814+'4'!J1814*'4'!K1814+'5'!J1814*'5'!K1814+'6'!J1814*'6'!K1814+'7'!J1814*'7'!K1814+'8'!J1814*'8'!K1814+'9'!J1814*'9'!K1814)/K1814</f>
        <v>1.4332761452924456</v>
      </c>
      <c r="K1814" s="9">
        <f>'0'!K1814+'1'!K1814+'2'!K1814+'3'!K1814+'4'!K1814+'5'!K1814+'6'!K1814+'7'!K1814+'8'!K1814+'9'!K1814</f>
        <v>7.81006236236317</v>
      </c>
      <c r="L1814" s="6">
        <f>('0'!L1814*'0'!M1814+'1'!L1814*'1'!M1814+'2'!L1814*'2'!M1814+'3'!L1814*'3'!M1814+'4'!L1814*'4'!M1814+'5'!L1814*'5'!M1814+'6'!L1814*'6'!M1814+'7'!L1814*'7'!M1814+'8'!L1814*'8'!M1814+'9'!L1814*'9'!M1814)/M1814</f>
        <v>1.7330120942177285</v>
      </c>
      <c r="M1814" s="9">
        <f>'0'!M1814+'1'!M1814+'2'!M1814+'3'!M1814+'4'!M1814+'5'!M1814+'6'!M1814+'7'!M1814+'8'!M1814+'9'!M1814</f>
        <v>5.670269774630964</v>
      </c>
      <c r="N1814" s="6">
        <f>('0'!N1814*'0'!O1814+'1'!N1814*'1'!O1814+'2'!N1814*'2'!O1814+'3'!N1814*'3'!O1814+'4'!N1814*'4'!O1814+'5'!N1814*'5'!O1814+'6'!N1814*'6'!O1814+'7'!N1814*'7'!O1814+'8'!N1814*'8'!O1814+'9'!N1814*'9'!O1814)/O1814</f>
        <v>20</v>
      </c>
      <c r="O1814" s="9">
        <f>'0'!O1814+'1'!O1814+'2'!O1814+'3'!O1814+'4'!O1814+'5'!O1814+'6'!O1814+'7'!O1814+'8'!O1814+'9'!O1814</f>
        <v>8.5188302439502515</v>
      </c>
      <c r="P1814" s="6">
        <f>('0'!P1814*'0'!Q1814+'1'!P1814*'1'!Q1814+'2'!P1814*'2'!Q1814+'3'!P1814*'3'!Q1814+'4'!P1814*'4'!Q1814+'5'!P1814*'5'!Q1814+'6'!P1814*'6'!Q1814+'7'!P1814*'7'!Q1814+'8'!P1814*'8'!Q1814+'9'!P1814*'9'!Q1814)/Q1814</f>
        <v>3.4916143247711489</v>
      </c>
      <c r="Q1814" s="9">
        <f>'0'!Q1814+'1'!Q1814+'2'!Q1814+'3'!Q1814+'4'!Q1814+'5'!Q1814+'6'!Q1814+'7'!Q1814+'8'!Q1814+'9'!Q1814</f>
        <v>6.3764522769293599</v>
      </c>
      <c r="R1814" s="6">
        <f>('0'!R1814*'0'!S1814+'1'!R1814*'1'!S1814+'2'!R1814*'2'!S1814+'3'!R1814*'3'!S1814+'4'!R1814*'4'!S1814+'5'!R1814*'5'!S1814+'6'!R1814*'6'!S1814+'7'!R1814*'7'!S1814+'8'!R1814*'8'!S1814+'9'!R1814*'9'!S1814)/S1814</f>
        <v>3.2904569615288337</v>
      </c>
      <c r="S1814" s="9">
        <f>'0'!S1814+'1'!S1814+'2'!S1814+'3'!S1814+'4'!S1814+'5'!S1814+'6'!S1814+'7'!S1814+'8'!S1814+'9'!S1814</f>
        <v>8.6727648113319198</v>
      </c>
      <c r="T1814" s="6">
        <f>('0'!T1814*'0'!U1814+'1'!T1814*'1'!U1814+'2'!T1814*'2'!U1814+'3'!T1814*'3'!U1814+'4'!T1814*'4'!U1814+'5'!T1814*'5'!U1814+'6'!T1814*'6'!U1814+'7'!T1814*'7'!U1814+'8'!T1814*'8'!U1814+'9'!T1814*'9'!U1814)/U1814</f>
        <v>24.648753198281916</v>
      </c>
      <c r="U1814" s="9">
        <f>'0'!U1814+'1'!U1814+'2'!U1814+'3'!U1814+'4'!U1814+'5'!U1814+'6'!U1814+'7'!U1814+'8'!U1814+'9'!U1814</f>
        <v>4.9596723309128574</v>
      </c>
      <c r="V1814" s="6">
        <f>('0'!V1814*'0'!W1814+'1'!V1814*'1'!W1814+'2'!V1814*'2'!W1814+'3'!V1814*'3'!W1814+'4'!V1814*'4'!W1814+'5'!V1814*'5'!W1814+'6'!V1814*'6'!W1814+'7'!V1814*'7'!W1814+'8'!V1814*'8'!W1814+'9'!V1814*'9'!W1814)/W1814</f>
        <v>3.3330403368448684</v>
      </c>
      <c r="W1814" s="9">
        <f>'0'!W1814+'1'!W1814+'2'!W1814+'3'!W1814+'4'!W1814+'5'!W1814+'6'!W1814+'7'!W1814+'8'!W1814+'9'!W1814</f>
        <v>7.714166430109497</v>
      </c>
      <c r="X1814" s="6">
        <f>('0'!X1814*'0'!Y1814+'1'!X1814*'1'!Y1814+'2'!X1814*'2'!Y1814+'3'!X1814*'3'!Y1814+'4'!X1814*'4'!Y1814+'5'!X1814*'5'!Y1814+'6'!X1814*'6'!Y1814+'7'!X1814*'7'!Y1814+'8'!X1814*'8'!Y1814+'9'!X1814*'9'!Y1814)/Y1814</f>
        <v>3.321322501707098</v>
      </c>
      <c r="Y1814" s="9">
        <f>'0'!Y1814+'1'!Y1814+'2'!Y1814+'3'!Y1814+'4'!Y1814+'5'!Y1814+'6'!Y1814+'7'!Y1814+'8'!Y1814+'9'!Y1814</f>
        <v>8.3420015265887919</v>
      </c>
      <c r="Z1814" s="6">
        <f>('0'!Z1814*'0'!AA1814+'1'!Z1814*'1'!AA1814+'2'!Z1814*'2'!AA1814+'3'!Z1814*'3'!AA1814+'4'!Z1814*'4'!AA1814+'5'!Z1814*'5'!AA1814+'6'!Z1814*'6'!AA1814+'7'!Z1814*'7'!AA1814+'8'!Z1814*'8'!AA1814+'9'!Z1814*'9'!AA1814)/AA1814</f>
        <v>20</v>
      </c>
      <c r="AA1814" s="9">
        <f>'0'!AA1814+'1'!AA1814+'2'!AA1814+'3'!AA1814+'4'!AA1814+'5'!AA1814+'6'!AA1814+'7'!AA1814+'8'!AA1814+'9'!AA1814</f>
        <v>5.5414799607766509</v>
      </c>
      <c r="AB1814" s="6">
        <f>('0'!AB1814*'0'!AC1814+'1'!AB1814*'1'!AC1814+'2'!AB1814*'2'!AC1814+'3'!AB1814*'3'!AC1814+'4'!AB1814*'4'!AC1814+'5'!AB1814*'5'!AC1814+'6'!AB1814*'6'!AC1814+'7'!AB1814*'7'!AC1814+'8'!AB1814*'8'!AC1814+'9'!AB1814*'9'!AC1814)/AC1814</f>
        <v>3.2943006277181865</v>
      </c>
      <c r="AC1814" s="9">
        <f>'0'!AC1814+'1'!AC1814+'2'!AC1814+'3'!AC1814+'4'!AC1814+'5'!AC1814+'6'!AC1814+'7'!AC1814+'8'!AC1814+'9'!AC1814</f>
        <v>8.9517567852226154</v>
      </c>
      <c r="AD1814" s="6">
        <f>('0'!AD1814*'0'!AE1814+'1'!AD1814*'1'!AE1814+'2'!AD1814*'2'!AE1814+'3'!AD1814*'3'!AE1814+'4'!AD1814*'4'!AE1814+'5'!AD1814*'5'!AE1814+'6'!AD1814*'6'!AE1814+'7'!AD1814*'7'!AE1814+'8'!AD1814*'8'!AE1814+'9'!AD1814*'9'!AE1814)/AE1814</f>
        <v>3.338227068866805</v>
      </c>
      <c r="AE1814" s="9">
        <f>'0'!AE1814+'1'!AE1814+'2'!AE1814+'3'!AE1814+'4'!AE1814+'5'!AE1814+'6'!AE1814+'7'!AE1814+'8'!AE1814+'9'!AE1814</f>
        <v>7.8040927840325915</v>
      </c>
      <c r="AF1814" s="6">
        <f>('0'!AF1814*'0'!AG1814+'1'!AF1814*'1'!AG1814+'2'!AF1814*'2'!AG1814+'3'!AF1814*'3'!AG1814+'4'!AF1814*'4'!AG1814+'5'!AF1814*'5'!AG1814+'6'!AF1814*'6'!AG1814+'7'!AF1814*'7'!AG1814+'8'!AF1814*'8'!AG1814+'9'!AF1814*'9'!AG1814)/AG1814</f>
        <v>15.513831079971126</v>
      </c>
      <c r="AG1814" s="9">
        <f>'0'!AG1814+'1'!AG1814+'2'!AG1814+'3'!AG1814+'4'!AG1814+'5'!AG1814+'6'!AG1814+'7'!AG1814+'8'!AG1814+'9'!AG1814</f>
        <v>9.4414510301199694</v>
      </c>
      <c r="AH1814" s="6">
        <f>('0'!AH1814*'0'!AI1814+'1'!AH1814*'1'!AI1814+'2'!AH1814*'2'!AI1814+'3'!AH1814*'3'!AI1814+'4'!AH1814*'4'!AI1814+'5'!AH1814*'5'!AI1814+'6'!AH1814*'6'!AI1814+'7'!AH1814*'7'!AI1814+'8'!AH1814*'8'!AI1814+'9'!AH1814*'9'!AI1814)/AI1814</f>
        <v>3.2707389200356993</v>
      </c>
      <c r="AI1814" s="9">
        <f>'0'!AI1814+'1'!AI1814+'2'!AI1814+'3'!AI1814+'4'!AI1814+'5'!AI1814+'6'!AI1814+'7'!AI1814+'8'!AI1814+'9'!AI1814</f>
        <v>7.9230447011288501</v>
      </c>
      <c r="AJ1814" s="6">
        <f>('0'!AJ1814*'0'!AK1814+'1'!AJ1814*'1'!AK1814+'2'!AJ1814*'2'!AK1814+'3'!AJ1814*'3'!AK1814+'4'!AJ1814*'4'!AK1814+'5'!AJ1814*'5'!AK1814+'6'!AJ1814*'6'!AK1814+'7'!AJ1814*'7'!AK1814+'8'!AJ1814*'8'!AK1814+'9'!AJ1814*'9'!AK1814)/AK1814</f>
        <v>3.1999911596985444</v>
      </c>
      <c r="AK1814" s="9">
        <f>'0'!AK1814+'1'!AK1814+'2'!AK1814+'3'!AK1814+'4'!AK1814+'5'!AK1814+'6'!AK1814+'7'!AK1814+'8'!AK1814+'9'!AK1814</f>
        <v>8.5851427507363738</v>
      </c>
      <c r="AL1814" s="6">
        <f>('0'!AL1814*'0'!AM1814+'1'!AL1814*'1'!AM1814+'2'!AL1814*'2'!AM1814+'3'!AL1814*'3'!AM1814+'4'!AL1814*'4'!AM1814+'5'!AL1814*'5'!AM1814+'6'!AL1814*'6'!AM1814+'7'!AL1814*'7'!AM1814+'8'!AL1814*'8'!AM1814+'9'!AL1814*'9'!AM1814)/AM1814</f>
        <v>10.000000000000002</v>
      </c>
      <c r="AM1814" s="9">
        <f>'0'!AM1814+'1'!AM1814+'2'!AM1814+'3'!AM1814+'4'!AM1814+'5'!AM1814+'6'!AM1814+'7'!AM1814+'8'!AM1814+'9'!AM1814</f>
        <v>9.9534142864471171</v>
      </c>
      <c r="AN1814" s="6">
        <f>('0'!AN1814*'0'!AO1814+'1'!AN1814*'1'!AO1814+'2'!AN1814*'2'!AO1814+'3'!AN1814*'3'!AO1814+'4'!AN1814*'4'!AO1814+'5'!AN1814*'5'!AO1814+'6'!AN1814*'6'!AO1814+'7'!AN1814*'7'!AO1814+'8'!AN1814*'8'!AO1814+'9'!AN1814*'9'!AO1814)/AO1814</f>
        <v>2</v>
      </c>
      <c r="AO1814" s="9">
        <f>'0'!AO1814+'1'!AO1814+'2'!AO1814+'3'!AO1814+'4'!AO1814+'5'!AO1814+'6'!AO1814+'7'!AO1814+'8'!AO1814+'9'!AO1814</f>
        <v>8.1678796240284797</v>
      </c>
      <c r="AP1814" s="6">
        <f>('0'!AP1814*'0'!AQ1814+'1'!AP1814*'1'!AQ1814+'2'!AP1814*'2'!AQ1814+'3'!AP1814*'3'!AQ1814+'4'!AP1814*'4'!AQ1814+'5'!AP1814*'5'!AQ1814+'6'!AP1814*'6'!AQ1814+'7'!AP1814*'7'!AQ1814+'8'!AP1814*'8'!AQ1814+'9'!AP1814*'9'!AQ1814)/AQ1814</f>
        <v>2</v>
      </c>
      <c r="AQ1814" s="9">
        <f>'0'!AQ1814+'1'!AQ1814+'2'!AQ1814+'3'!AQ1814+'4'!AQ1814+'5'!AQ1814+'6'!AQ1814+'7'!AQ1814+'8'!AQ1814+'9'!AQ1814</f>
        <v>7.5834221505836883</v>
      </c>
      <c r="AR1814" s="6">
        <f>('0'!AR1814*'0'!AS1814+'1'!AR1814*'1'!AS1814+'2'!AR1814*'2'!AS1814+'3'!AR1814*'3'!AS1814+'4'!AR1814*'4'!AS1814+'5'!AR1814*'5'!AS1814+'6'!AR1814*'6'!AS1814+'7'!AR1814*'7'!AS1814+'8'!AR1814*'8'!AS1814+'9'!AR1814*'9'!AS1814)/AS1814</f>
        <v>9.9999999999999982</v>
      </c>
      <c r="AS1814" s="9">
        <f>'0'!AS1814+'1'!AS1814+'2'!AS1814+'3'!AS1814+'4'!AS1814+'5'!AS1814+'6'!AS1814+'7'!AS1814+'8'!AS1814+'9'!AS1814</f>
        <v>9.9999870971454374</v>
      </c>
      <c r="AT1814" s="6">
        <f>('0'!AT1814*'0'!AU1814+'1'!AT1814*'1'!AU1814+'2'!AT1814*'2'!AU1814+'3'!AT1814*'3'!AU1814+'4'!AT1814*'4'!AU1814+'5'!AT1814*'5'!AU1814+'6'!AT1814*'6'!AU1814+'7'!AT1814*'7'!AU1814+'8'!AT1814*'8'!AU1814+'9'!AT1814*'9'!AU1814)/AU1814</f>
        <v>2.8550969290095116</v>
      </c>
      <c r="AU1814" s="9">
        <f>'0'!AU1814+'1'!AU1814+'2'!AU1814+'3'!AU1814+'4'!AU1814+'5'!AU1814+'6'!AU1814+'7'!AU1814+'8'!AU1814+'9'!AU1814</f>
        <v>6.7036455919749773</v>
      </c>
      <c r="AV1814" s="6">
        <f>('0'!AV1814*'0'!AW1814+'1'!AV1814*'1'!AW1814+'2'!AV1814*'2'!AW1814+'3'!AV1814*'3'!AW1814+'4'!AV1814*'4'!AW1814+'5'!AV1814*'5'!AW1814+'6'!AV1814*'6'!AW1814+'7'!AV1814*'7'!AW1814+'8'!AV1814*'8'!AW1814+'9'!AV1814*'9'!AW1814)/AW1814</f>
        <v>2.7912005549880816</v>
      </c>
      <c r="AW1814" s="9">
        <f>'0'!AW1814+'1'!AW1814+'2'!AW1814+'3'!AW1814+'4'!AW1814+'5'!AW1814+'6'!AW1814+'7'!AW1814+'8'!AW1814+'9'!AW1814</f>
        <v>9.0913682486078997</v>
      </c>
      <c r="AX1814" s="6">
        <f t="shared" si="63"/>
        <v>100.16258427825305</v>
      </c>
      <c r="AY1814" s="6">
        <f t="shared" si="64"/>
        <v>0.99837679629150355</v>
      </c>
      <c r="AZ1814" s="6">
        <f t="shared" si="65"/>
        <v>19.96753592583007</v>
      </c>
      <c r="BA1814" s="6">
        <f t="shared" si="66"/>
        <v>24.60874325068065</v>
      </c>
      <c r="BB1814" s="6">
        <f t="shared" si="67"/>
        <v>19.96753592583007</v>
      </c>
      <c r="BC1814" s="6">
        <f t="shared" si="68"/>
        <v>15.48864897182913</v>
      </c>
      <c r="BD1814" s="6">
        <f t="shared" si="69"/>
        <v>9.9837679629150369</v>
      </c>
      <c r="BE1814" s="6">
        <f t="shared" si="70"/>
        <v>9.9837679629150333</v>
      </c>
      <c r="BF1814" s="6">
        <f t="shared" si="71"/>
        <v>100.00000000000001</v>
      </c>
    </row>
    <row r="1815" spans="1:58" ht="15.75" customHeight="1" x14ac:dyDescent="0.25">
      <c r="A1815" s="6" t="str">
        <f>IF(AND('0'!A1815='1'!A1815,'1'!A1815='2'!A1815,'2'!A1815='3'!A1815,'3'!A1815='4'!A1815,'4'!A1815='5'!A1815,'5'!A1815='6'!A1815,'6'!A1815='7'!A1815,'7'!A1815='8'!A1815,'8'!A1815='9'!A1815,'1'!A1815='2'!A1815),'9'!A1815,)</f>
        <v>IECM</v>
      </c>
      <c r="B1815" s="7" t="str">
        <f>IF(AND('0'!B1815='1'!B1815,'1'!B1815='2'!B1815,'2'!B1815='3'!B1815,'3'!B1815='4'!B1815,'4'!B1815='5'!B1815,'5'!B1815='6'!B1815,'6'!B1815='7'!B1815,'7'!B1815='8'!B1815,'8'!B1815='9'!B1815,'1'!B1815='2'!B1815),'9'!B1815,)</f>
        <v>1941-03-17</v>
      </c>
      <c r="C1815" s="7" t="str">
        <f>IF(AND('0'!C1815='1'!C1815,'1'!C1815='2'!C1815,'2'!C1815='3'!C1815,'3'!C1815='4'!C1815,'4'!C1815='5'!C1815,'5'!C1815='6'!C1815,'6'!C1815='7'!C1815,'7'!C1815='8'!C1815,'8'!C1815='9'!C1815,'1'!C1815='2'!C1815),'9'!C1815,)</f>
        <v>1941-03-17</v>
      </c>
      <c r="D1815" s="7">
        <f>IF(AND('0'!D1815='1'!D1815,'1'!D1815='2'!D1815,'2'!D1815='3'!D1815,'3'!D1815='4'!D1815,'4'!D1815='5'!D1815,'5'!D1815='6'!D1815,'6'!D1815='7'!D1815,'7'!D1815='8'!D1815,'8'!D1815='9'!D1815,'1'!D1815='2'!D1815),'9'!D1815,)</f>
        <v>0</v>
      </c>
      <c r="E1815" s="8">
        <f>IF(COUNTIF(Recovered!$A$2:$A$808,A1815)&gt;0,1,0)</f>
        <v>0</v>
      </c>
      <c r="F1815" s="6">
        <f>('0'!F1815*'0'!G1815+'1'!F1815*'1'!G1815+'2'!F1815*'2'!G1815+'3'!F1815*'3'!G1815+'4'!F1815*'4'!G1815+'5'!F1815*'5'!G1815+'6'!F1815*'6'!G1815+'7'!F1815*'7'!G1815+'8'!F1815*'8'!G1815+'9'!F1815*'9'!G1815)/G1815</f>
        <v>3</v>
      </c>
      <c r="G1815" s="9">
        <f>'0'!G1815+'1'!G1815+'2'!G1815+'3'!G1815+'4'!G1815+'5'!G1815+'6'!G1815+'7'!G1815+'8'!G1815+'9'!G1815</f>
        <v>6.293580329355648</v>
      </c>
      <c r="H1815" s="6">
        <f>('0'!H1815*'0'!I1815+'1'!H1815*'1'!I1815+'2'!H1815*'2'!I1815+'3'!H1815*'3'!I1815+'4'!H1815*'4'!I1815+'5'!H1815*'5'!I1815+'6'!H1815*'6'!I1815+'7'!H1815*'7'!I1815+'8'!H1815*'8'!I1815+'9'!H1815*'9'!I1815)/I1815</f>
        <v>2.7280682913228209</v>
      </c>
      <c r="I1815" s="9">
        <f>'0'!I1815+'1'!I1815+'2'!I1815+'3'!I1815+'4'!I1815+'5'!I1815+'6'!I1815+'7'!I1815+'8'!I1815+'9'!I1815</f>
        <v>5.6060342041903608</v>
      </c>
      <c r="J1815" s="6">
        <f>('0'!J1815*'0'!K1815+'1'!J1815*'1'!K1815+'2'!J1815*'2'!K1815+'3'!J1815*'3'!K1815+'4'!J1815*'4'!K1815+'5'!J1815*'5'!K1815+'6'!J1815*'6'!K1815+'7'!J1815*'7'!K1815+'8'!J1815*'8'!K1815+'9'!J1815*'9'!K1815)/K1815</f>
        <v>1.6431396956630204</v>
      </c>
      <c r="K1815" s="9">
        <f>'0'!K1815+'1'!K1815+'2'!K1815+'3'!K1815+'4'!K1815+'5'!K1815+'6'!K1815+'7'!K1815+'8'!K1815+'9'!K1815</f>
        <v>7.7978468811873691</v>
      </c>
      <c r="L1815" s="6">
        <f>('0'!L1815*'0'!M1815+'1'!L1815*'1'!M1815+'2'!L1815*'2'!M1815+'3'!L1815*'3'!M1815+'4'!L1815*'4'!M1815+'5'!L1815*'5'!M1815+'6'!L1815*'6'!M1815+'7'!L1815*'7'!M1815+'8'!L1815*'8'!M1815+'9'!L1815*'9'!M1815)/M1815</f>
        <v>2</v>
      </c>
      <c r="M1815" s="9">
        <f>'0'!M1815+'1'!M1815+'2'!M1815+'3'!M1815+'4'!M1815+'5'!M1815+'6'!M1815+'7'!M1815+'8'!M1815+'9'!M1815</f>
        <v>5.7736540064570141</v>
      </c>
      <c r="N1815" s="6">
        <f>('0'!N1815*'0'!O1815+'1'!N1815*'1'!O1815+'2'!N1815*'2'!O1815+'3'!N1815*'3'!O1815+'4'!N1815*'4'!O1815+'5'!N1815*'5'!O1815+'6'!N1815*'6'!O1815+'7'!N1815*'7'!O1815+'8'!N1815*'8'!O1815+'9'!N1815*'9'!O1815)/O1815</f>
        <v>20</v>
      </c>
      <c r="O1815" s="9">
        <f>'0'!O1815+'1'!O1815+'2'!O1815+'3'!O1815+'4'!O1815+'5'!O1815+'6'!O1815+'7'!O1815+'8'!O1815+'9'!O1815</f>
        <v>8.5911603658303264</v>
      </c>
      <c r="P1815" s="6">
        <f>('0'!P1815*'0'!Q1815+'1'!P1815*'1'!Q1815+'2'!P1815*'2'!Q1815+'3'!P1815*'3'!Q1815+'4'!P1815*'4'!Q1815+'5'!P1815*'5'!Q1815+'6'!P1815*'6'!Q1815+'7'!P1815*'7'!Q1815+'8'!P1815*'8'!Q1815+'9'!P1815*'9'!Q1815)/Q1815</f>
        <v>3.1905021253599397</v>
      </c>
      <c r="Q1815" s="9">
        <f>'0'!Q1815+'1'!Q1815+'2'!Q1815+'3'!Q1815+'4'!Q1815+'5'!Q1815+'6'!Q1815+'7'!Q1815+'8'!Q1815+'9'!Q1815</f>
        <v>5.727392145743579</v>
      </c>
      <c r="R1815" s="6">
        <f>('0'!R1815*'0'!S1815+'1'!R1815*'1'!S1815+'2'!R1815*'2'!S1815+'3'!R1815*'3'!S1815+'4'!R1815*'4'!S1815+'5'!R1815*'5'!S1815+'6'!R1815*'6'!S1815+'7'!R1815*'7'!S1815+'8'!R1815*'8'!S1815+'9'!R1815*'9'!S1815)/S1815</f>
        <v>3.0735860528282308</v>
      </c>
      <c r="S1815" s="9">
        <f>'0'!S1815+'1'!S1815+'2'!S1815+'3'!S1815+'4'!S1815+'5'!S1815+'6'!S1815+'7'!S1815+'8'!S1815+'9'!S1815</f>
        <v>8.4563310779334788</v>
      </c>
      <c r="T1815" s="6">
        <f>('0'!T1815*'0'!U1815+'1'!T1815*'1'!U1815+'2'!T1815*'2'!U1815+'3'!T1815*'3'!U1815+'4'!T1815*'4'!U1815+'5'!T1815*'5'!U1815+'6'!T1815*'6'!U1815+'7'!T1815*'7'!U1815+'8'!T1815*'8'!U1815+'9'!T1815*'9'!U1815)/U1815</f>
        <v>21.785646418052281</v>
      </c>
      <c r="U1815" s="9">
        <f>'0'!U1815+'1'!U1815+'2'!U1815+'3'!U1815+'4'!U1815+'5'!U1815+'6'!U1815+'7'!U1815+'8'!U1815+'9'!U1815</f>
        <v>4.2683716225352741</v>
      </c>
      <c r="V1815" s="6">
        <f>('0'!V1815*'0'!W1815+'1'!V1815*'1'!W1815+'2'!V1815*'2'!W1815+'3'!V1815*'3'!W1815+'4'!V1815*'4'!W1815+'5'!V1815*'5'!W1815+'6'!V1815*'6'!W1815+'7'!V1815*'7'!W1815+'8'!V1815*'8'!W1815+'9'!V1815*'9'!W1815)/W1815</f>
        <v>3.0000000000000004</v>
      </c>
      <c r="W1815" s="9">
        <f>'0'!W1815+'1'!W1815+'2'!W1815+'3'!W1815+'4'!W1815+'5'!W1815+'6'!W1815+'7'!W1815+'8'!W1815+'9'!W1815</f>
        <v>7.9504683438841601</v>
      </c>
      <c r="X1815" s="6">
        <f>('0'!X1815*'0'!Y1815+'1'!X1815*'1'!Y1815+'2'!X1815*'2'!Y1815+'3'!X1815*'3'!Y1815+'4'!X1815*'4'!Y1815+'5'!X1815*'5'!Y1815+'6'!X1815*'6'!Y1815+'7'!X1815*'7'!Y1815+'8'!X1815*'8'!Y1815+'9'!X1815*'9'!Y1815)/Y1815</f>
        <v>3</v>
      </c>
      <c r="Y1815" s="9">
        <f>'0'!Y1815+'1'!Y1815+'2'!Y1815+'3'!Y1815+'4'!Y1815+'5'!Y1815+'6'!Y1815+'7'!Y1815+'8'!Y1815+'9'!Y1815</f>
        <v>8.3968069108021108</v>
      </c>
      <c r="Z1815" s="6">
        <f>('0'!Z1815*'0'!AA1815+'1'!Z1815*'1'!AA1815+'2'!Z1815*'2'!AA1815+'3'!Z1815*'3'!AA1815+'4'!Z1815*'4'!AA1815+'5'!Z1815*'5'!AA1815+'6'!Z1815*'6'!AA1815+'7'!Z1815*'7'!AA1815+'8'!Z1815*'8'!AA1815+'9'!Z1815*'9'!AA1815)/AA1815</f>
        <v>21.257136061618201</v>
      </c>
      <c r="AA1815" s="9">
        <f>'0'!AA1815+'1'!AA1815+'2'!AA1815+'3'!AA1815+'4'!AA1815+'5'!AA1815+'6'!AA1815+'7'!AA1815+'8'!AA1815+'9'!AA1815</f>
        <v>7.0576603146029733</v>
      </c>
      <c r="AB1815" s="6">
        <f>('0'!AB1815*'0'!AC1815+'1'!AB1815*'1'!AC1815+'2'!AB1815*'2'!AC1815+'3'!AB1815*'3'!AC1815+'4'!AB1815*'4'!AC1815+'5'!AB1815*'5'!AC1815+'6'!AB1815*'6'!AC1815+'7'!AB1815*'7'!AC1815+'8'!AB1815*'8'!AC1815+'9'!AB1815*'9'!AC1815)/AC1815</f>
        <v>3.0686555716816053</v>
      </c>
      <c r="AC1815" s="9">
        <f>'0'!AC1815+'1'!AC1815+'2'!AC1815+'3'!AC1815+'4'!AC1815+'5'!AC1815+'6'!AC1815+'7'!AC1815+'8'!AC1815+'9'!AC1815</f>
        <v>8.6004797739161383</v>
      </c>
      <c r="AD1815" s="6">
        <f>('0'!AD1815*'0'!AE1815+'1'!AD1815*'1'!AE1815+'2'!AD1815*'2'!AE1815+'3'!AD1815*'3'!AE1815+'4'!AD1815*'4'!AE1815+'5'!AD1815*'5'!AE1815+'6'!AD1815*'6'!AE1815+'7'!AD1815*'7'!AE1815+'8'!AD1815*'8'!AE1815+'9'!AD1815*'9'!AE1815)/AE1815</f>
        <v>3</v>
      </c>
      <c r="AE1815" s="9">
        <f>'0'!AE1815+'1'!AE1815+'2'!AE1815+'3'!AE1815+'4'!AE1815+'5'!AE1815+'6'!AE1815+'7'!AE1815+'8'!AE1815+'9'!AE1815</f>
        <v>7.5828852706153427</v>
      </c>
      <c r="AF1815" s="6">
        <f>('0'!AF1815*'0'!AG1815+'1'!AF1815*'1'!AG1815+'2'!AF1815*'2'!AG1815+'3'!AF1815*'3'!AG1815+'4'!AF1815*'4'!AG1815+'5'!AF1815*'5'!AG1815+'6'!AF1815*'6'!AG1815+'7'!AF1815*'7'!AG1815+'8'!AF1815*'8'!AG1815+'9'!AF1815*'9'!AG1815)/AG1815</f>
        <v>17.33400939167996</v>
      </c>
      <c r="AG1815" s="9">
        <f>'0'!AG1815+'1'!AG1815+'2'!AG1815+'3'!AG1815+'4'!AG1815+'5'!AG1815+'6'!AG1815+'7'!AG1815+'8'!AG1815+'9'!AG1815</f>
        <v>8.7936863436331176</v>
      </c>
      <c r="AH1815" s="6">
        <f>('0'!AH1815*'0'!AI1815+'1'!AH1815*'1'!AI1815+'2'!AH1815*'2'!AI1815+'3'!AH1815*'3'!AI1815+'4'!AH1815*'4'!AI1815+'5'!AH1815*'5'!AI1815+'6'!AH1815*'6'!AI1815+'7'!AH1815*'7'!AI1815+'8'!AH1815*'8'!AI1815+'9'!AH1815*'9'!AI1815)/AI1815</f>
        <v>3.2042432010648314</v>
      </c>
      <c r="AI1815" s="9">
        <f>'0'!AI1815+'1'!AI1815+'2'!AI1815+'3'!AI1815+'4'!AI1815+'5'!AI1815+'6'!AI1815+'7'!AI1815+'8'!AI1815+'9'!AI1815</f>
        <v>8.5646613115805916</v>
      </c>
      <c r="AJ1815" s="6">
        <f>('0'!AJ1815*'0'!AK1815+'1'!AJ1815*'1'!AK1815+'2'!AJ1815*'2'!AK1815+'3'!AJ1815*'3'!AK1815+'4'!AJ1815*'4'!AK1815+'5'!AJ1815*'5'!AK1815+'6'!AJ1815*'6'!AK1815+'7'!AJ1815*'7'!AK1815+'8'!AJ1815*'8'!AK1815+'9'!AJ1815*'9'!AK1815)/AK1815</f>
        <v>3.1638823513647498</v>
      </c>
      <c r="AK1815" s="9">
        <f>'0'!AK1815+'1'!AK1815+'2'!AK1815+'3'!AK1815+'4'!AK1815+'5'!AK1815+'6'!AK1815+'7'!AK1815+'8'!AK1815+'9'!AK1815</f>
        <v>8.7625791804085758</v>
      </c>
      <c r="AL1815" s="6">
        <f>('0'!AL1815*'0'!AM1815+'1'!AL1815*'1'!AM1815+'2'!AL1815*'2'!AM1815+'3'!AL1815*'3'!AM1815+'4'!AL1815*'4'!AM1815+'5'!AL1815*'5'!AM1815+'6'!AL1815*'6'!AM1815+'7'!AL1815*'7'!AM1815+'8'!AL1815*'8'!AM1815+'9'!AL1815*'9'!AM1815)/AM1815</f>
        <v>10.000000000000002</v>
      </c>
      <c r="AM1815" s="9">
        <f>'0'!AM1815+'1'!AM1815+'2'!AM1815+'3'!AM1815+'4'!AM1815+'5'!AM1815+'6'!AM1815+'7'!AM1815+'8'!AM1815+'9'!AM1815</f>
        <v>9.9387185296441327</v>
      </c>
      <c r="AN1815" s="6">
        <f>('0'!AN1815*'0'!AO1815+'1'!AN1815*'1'!AO1815+'2'!AN1815*'2'!AO1815+'3'!AN1815*'3'!AO1815+'4'!AN1815*'4'!AO1815+'5'!AN1815*'5'!AO1815+'6'!AN1815*'6'!AO1815+'7'!AN1815*'7'!AO1815+'8'!AN1815*'8'!AO1815+'9'!AN1815*'9'!AO1815)/AO1815</f>
        <v>2</v>
      </c>
      <c r="AO1815" s="9">
        <f>'0'!AO1815+'1'!AO1815+'2'!AO1815+'3'!AO1815+'4'!AO1815+'5'!AO1815+'6'!AO1815+'7'!AO1815+'8'!AO1815+'9'!AO1815</f>
        <v>8.1970527850224126</v>
      </c>
      <c r="AP1815" s="6">
        <f>('0'!AP1815*'0'!AQ1815+'1'!AP1815*'1'!AQ1815+'2'!AP1815*'2'!AQ1815+'3'!AP1815*'3'!AQ1815+'4'!AP1815*'4'!AQ1815+'5'!AP1815*'5'!AQ1815+'6'!AP1815*'6'!AQ1815+'7'!AP1815*'7'!AQ1815+'8'!AP1815*'8'!AQ1815+'9'!AP1815*'9'!AQ1815)/AQ1815</f>
        <v>2</v>
      </c>
      <c r="AQ1815" s="9">
        <f>'0'!AQ1815+'1'!AQ1815+'2'!AQ1815+'3'!AQ1815+'4'!AQ1815+'5'!AQ1815+'6'!AQ1815+'7'!AQ1815+'8'!AQ1815+'9'!AQ1815</f>
        <v>7.6560853672643949</v>
      </c>
      <c r="AR1815" s="6">
        <f>('0'!AR1815*'0'!AS1815+'1'!AR1815*'1'!AS1815+'2'!AR1815*'2'!AS1815+'3'!AR1815*'3'!AS1815+'4'!AR1815*'4'!AS1815+'5'!AR1815*'5'!AS1815+'6'!AR1815*'6'!AS1815+'7'!AR1815*'7'!AS1815+'8'!AR1815*'8'!AS1815+'9'!AR1815*'9'!AS1815)/AS1815</f>
        <v>10.000000000000002</v>
      </c>
      <c r="AS1815" s="9">
        <f>'0'!AS1815+'1'!AS1815+'2'!AS1815+'3'!AS1815+'4'!AS1815+'5'!AS1815+'6'!AS1815+'7'!AS1815+'8'!AS1815+'9'!AS1815</f>
        <v>9.9999860987269162</v>
      </c>
      <c r="AT1815" s="6">
        <f>('0'!AT1815*'0'!AU1815+'1'!AT1815*'1'!AU1815+'2'!AT1815*'2'!AU1815+'3'!AT1815*'3'!AU1815+'4'!AT1815*'4'!AU1815+'5'!AT1815*'5'!AU1815+'6'!AT1815*'6'!AU1815+'7'!AT1815*'7'!AU1815+'8'!AT1815*'8'!AU1815+'9'!AT1815*'9'!AU1815)/AU1815</f>
        <v>2.927003322310088</v>
      </c>
      <c r="AU1815" s="9">
        <f>'0'!AU1815+'1'!AU1815+'2'!AU1815+'3'!AU1815+'4'!AU1815+'5'!AU1815+'6'!AU1815+'7'!AU1815+'8'!AU1815+'9'!AU1815</f>
        <v>6.6289276561771029</v>
      </c>
      <c r="AV1815" s="6">
        <f>('0'!AV1815*'0'!AW1815+'1'!AV1815*'1'!AW1815+'2'!AV1815*'2'!AW1815+'3'!AV1815*'3'!AW1815+'4'!AV1815*'4'!AW1815+'5'!AV1815*'5'!AW1815+'6'!AV1815*'6'!AW1815+'7'!AV1815*'7'!AW1815+'8'!AV1815*'8'!AW1815+'9'!AV1815*'9'!AW1815)/AW1815</f>
        <v>2.8948066042402587</v>
      </c>
      <c r="AW1815" s="9">
        <f>'0'!AW1815+'1'!AW1815+'2'!AW1815+'3'!AW1815+'4'!AW1815+'5'!AW1815+'6'!AW1815+'7'!AW1815+'8'!AW1815+'9'!AW1815</f>
        <v>8.9590018901962374</v>
      </c>
      <c r="AX1815" s="6">
        <f t="shared" si="63"/>
        <v>100.37679187135043</v>
      </c>
      <c r="AY1815" s="6">
        <f t="shared" si="64"/>
        <v>0.99624622520479278</v>
      </c>
      <c r="AZ1815" s="6">
        <f t="shared" si="65"/>
        <v>19.924924504095856</v>
      </c>
      <c r="BA1815" s="6">
        <f t="shared" si="66"/>
        <v>21.703868007630899</v>
      </c>
      <c r="BB1815" s="6">
        <f t="shared" si="67"/>
        <v>21.177341560051808</v>
      </c>
      <c r="BC1815" s="6">
        <f t="shared" si="68"/>
        <v>17.268941424125586</v>
      </c>
      <c r="BD1815" s="6">
        <f t="shared" si="69"/>
        <v>9.9624622520479296</v>
      </c>
      <c r="BE1815" s="6">
        <f t="shared" si="70"/>
        <v>9.9624622520479296</v>
      </c>
      <c r="BF1815" s="6">
        <f t="shared" si="71"/>
        <v>100</v>
      </c>
    </row>
    <row r="1816" spans="1:58" ht="15.75" customHeight="1" x14ac:dyDescent="0.25">
      <c r="A1816" s="6" t="str">
        <f>IF(AND('0'!A1816='1'!A1816,'1'!A1816='2'!A1816,'2'!A1816='3'!A1816,'3'!A1816='4'!A1816,'4'!A1816='5'!A1816,'5'!A1816='6'!A1816,'6'!A1816='7'!A1816,'7'!A1816='8'!A1816,'8'!A1816='9'!A1816,'1'!A1816='2'!A1816),'9'!A1816,)</f>
        <v>RPA</v>
      </c>
      <c r="B1816" s="7" t="str">
        <f>IF(AND('0'!B1816='1'!B1816,'1'!B1816='2'!B1816,'2'!B1816='3'!B1816,'3'!B1816='4'!B1816,'4'!B1816='5'!B1816,'5'!B1816='6'!B1816,'6'!B1816='7'!B1816,'7'!B1816='8'!B1816,'8'!B1816='9'!B1816,'1'!B1816='2'!B1816),'9'!B1816,)</f>
        <v>1941-03-17</v>
      </c>
      <c r="C1816" s="7" t="str">
        <f>IF(AND('0'!C1816='1'!C1816,'1'!C1816='2'!C1816,'2'!C1816='3'!C1816,'3'!C1816='4'!C1816,'4'!C1816='5'!C1816,'5'!C1816='6'!C1816,'6'!C1816='7'!C1816,'7'!C1816='8'!C1816,'8'!C1816='9'!C1816,'1'!C1816='2'!C1816),'9'!C1816,)</f>
        <v>1941-03-17</v>
      </c>
      <c r="D1816" s="7">
        <f>IF(AND('0'!D1816='1'!D1816,'1'!D1816='2'!D1816,'2'!D1816='3'!D1816,'3'!D1816='4'!D1816,'4'!D1816='5'!D1816,'5'!D1816='6'!D1816,'6'!D1816='7'!D1816,'7'!D1816='8'!D1816,'8'!D1816='9'!D1816,'1'!D1816='2'!D1816),'9'!D1816,)</f>
        <v>15489</v>
      </c>
      <c r="E1816" s="8">
        <f>IF(COUNTIF(Recovered!$A$2:$A$808,A1816)&gt;0,1,0)</f>
        <v>1</v>
      </c>
      <c r="F1816" s="6">
        <f>('0'!F1816*'0'!G1816+'1'!F1816*'1'!G1816+'2'!F1816*'2'!G1816+'3'!F1816*'3'!G1816+'4'!F1816*'4'!G1816+'5'!F1816*'5'!G1816+'6'!F1816*'6'!G1816+'7'!F1816*'7'!G1816+'8'!F1816*'8'!G1816+'9'!F1816*'9'!G1816)/G1816</f>
        <v>3</v>
      </c>
      <c r="G1816" s="9">
        <f>'0'!G1816+'1'!G1816+'2'!G1816+'3'!G1816+'4'!G1816+'5'!G1816+'6'!G1816+'7'!G1816+'8'!G1816+'9'!G1816</f>
        <v>5.5338549360883365</v>
      </c>
      <c r="H1816" s="6">
        <f>('0'!H1816*'0'!I1816+'1'!H1816*'1'!I1816+'2'!H1816*'2'!I1816+'3'!H1816*'3'!I1816+'4'!H1816*'4'!I1816+'5'!H1816*'5'!I1816+'6'!H1816*'6'!I1816+'7'!H1816*'7'!I1816+'8'!H1816*'8'!I1816+'9'!H1816*'9'!I1816)/I1816</f>
        <v>2.6083117643390188</v>
      </c>
      <c r="I1816" s="9">
        <f>'0'!I1816+'1'!I1816+'2'!I1816+'3'!I1816+'4'!I1816+'5'!I1816+'6'!I1816+'7'!I1816+'8'!I1816+'9'!I1816</f>
        <v>5.2384826978343817</v>
      </c>
      <c r="J1816" s="6">
        <f>('0'!J1816*'0'!K1816+'1'!J1816*'1'!K1816+'2'!J1816*'2'!K1816+'3'!J1816*'3'!K1816+'4'!J1816*'4'!K1816+'5'!J1816*'5'!K1816+'6'!J1816*'6'!K1816+'7'!J1816*'7'!K1816+'8'!J1816*'8'!K1816+'9'!J1816*'9'!K1816)/K1816</f>
        <v>1.6253612936794877</v>
      </c>
      <c r="K1816" s="9">
        <f>'0'!K1816+'1'!K1816+'2'!K1816+'3'!K1816+'4'!K1816+'5'!K1816+'6'!K1816+'7'!K1816+'8'!K1816+'9'!K1816</f>
        <v>6.2333439128098798</v>
      </c>
      <c r="L1816" s="6">
        <f>('0'!L1816*'0'!M1816+'1'!L1816*'1'!M1816+'2'!L1816*'2'!M1816+'3'!L1816*'3'!M1816+'4'!L1816*'4'!M1816+'5'!L1816*'5'!M1816+'6'!L1816*'6'!M1816+'7'!L1816*'7'!M1816+'8'!L1816*'8'!M1816+'9'!L1816*'9'!M1816)/M1816</f>
        <v>3.4420859794090997</v>
      </c>
      <c r="M1816" s="9">
        <f>'0'!M1816+'1'!M1816+'2'!M1816+'3'!M1816+'4'!M1816+'5'!M1816+'6'!M1816+'7'!M1816+'8'!M1816+'9'!M1816</f>
        <v>5.1556866353946136</v>
      </c>
      <c r="N1816" s="6">
        <f>('0'!N1816*'0'!O1816+'1'!N1816*'1'!O1816+'2'!N1816*'2'!O1816+'3'!N1816*'3'!O1816+'4'!N1816*'4'!O1816+'5'!N1816*'5'!O1816+'6'!N1816*'6'!O1816+'7'!N1816*'7'!O1816+'8'!N1816*'8'!O1816+'9'!N1816*'9'!O1816)/O1816</f>
        <v>20</v>
      </c>
      <c r="O1816" s="9">
        <f>'0'!O1816+'1'!O1816+'2'!O1816+'3'!O1816+'4'!O1816+'5'!O1816+'6'!O1816+'7'!O1816+'8'!O1816+'9'!O1816</f>
        <v>8.5630243394270966</v>
      </c>
      <c r="P1816" s="6">
        <f>('0'!P1816*'0'!Q1816+'1'!P1816*'1'!Q1816+'2'!P1816*'2'!Q1816+'3'!P1816*'3'!Q1816+'4'!P1816*'4'!Q1816+'5'!P1816*'5'!Q1816+'6'!P1816*'6'!Q1816+'7'!P1816*'7'!Q1816+'8'!P1816*'8'!Q1816+'9'!P1816*'9'!Q1816)/Q1816</f>
        <v>2.9999999999999996</v>
      </c>
      <c r="Q1816" s="9">
        <f>'0'!Q1816+'1'!Q1816+'2'!Q1816+'3'!Q1816+'4'!Q1816+'5'!Q1816+'6'!Q1816+'7'!Q1816+'8'!Q1816+'9'!Q1816</f>
        <v>6.0355220140495067</v>
      </c>
      <c r="R1816" s="6">
        <f>('0'!R1816*'0'!S1816+'1'!R1816*'1'!S1816+'2'!R1816*'2'!S1816+'3'!R1816*'3'!S1816+'4'!R1816*'4'!S1816+'5'!R1816*'5'!S1816+'6'!R1816*'6'!S1816+'7'!R1816*'7'!S1816+'8'!R1816*'8'!S1816+'9'!R1816*'9'!S1816)/S1816</f>
        <v>2.9999999999999996</v>
      </c>
      <c r="S1816" s="9">
        <f>'0'!S1816+'1'!S1816+'2'!S1816+'3'!S1816+'4'!S1816+'5'!S1816+'6'!S1816+'7'!S1816+'8'!S1816+'9'!S1816</f>
        <v>8.2447256404373501</v>
      </c>
      <c r="T1816" s="6">
        <f>('0'!T1816*'0'!U1816+'1'!T1816*'1'!U1816+'2'!T1816*'2'!U1816+'3'!T1816*'3'!U1816+'4'!T1816*'4'!U1816+'5'!T1816*'5'!U1816+'6'!T1816*'6'!U1816+'7'!T1816*'7'!U1816+'8'!T1816*'8'!U1816+'9'!T1816*'9'!U1816)/U1816</f>
        <v>15.328444574231519</v>
      </c>
      <c r="U1816" s="9">
        <f>'0'!U1816+'1'!U1816+'2'!U1816+'3'!U1816+'4'!U1816+'5'!U1816+'6'!U1816+'7'!U1816+'8'!U1816+'9'!U1816</f>
        <v>6.4481217801623476</v>
      </c>
      <c r="V1816" s="6">
        <f>('0'!V1816*'0'!W1816+'1'!V1816*'1'!W1816+'2'!V1816*'2'!W1816+'3'!V1816*'3'!W1816+'4'!V1816*'4'!W1816+'5'!V1816*'5'!W1816+'6'!V1816*'6'!W1816+'7'!V1816*'7'!W1816+'8'!V1816*'8'!W1816+'9'!V1816*'9'!W1816)/W1816</f>
        <v>2.8378666056144741</v>
      </c>
      <c r="W1816" s="9">
        <f>'0'!W1816+'1'!W1816+'2'!W1816+'3'!W1816+'4'!W1816+'5'!W1816+'6'!W1816+'7'!W1816+'8'!W1816+'9'!W1816</f>
        <v>6.6580485263819043</v>
      </c>
      <c r="X1816" s="6">
        <f>('0'!X1816*'0'!Y1816+'1'!X1816*'1'!Y1816+'2'!X1816*'2'!Y1816+'3'!X1816*'3'!Y1816+'4'!X1816*'4'!Y1816+'5'!X1816*'5'!Y1816+'6'!X1816*'6'!Y1816+'7'!X1816*'7'!Y1816+'8'!X1816*'8'!Y1816+'9'!X1816*'9'!Y1816)/Y1816</f>
        <v>2.7814170377742142</v>
      </c>
      <c r="Y1816" s="9">
        <f>'0'!Y1816+'1'!Y1816+'2'!Y1816+'3'!Y1816+'4'!Y1816+'5'!Y1816+'6'!Y1816+'7'!Y1816+'8'!Y1816+'9'!Y1816</f>
        <v>8.2133674542668338</v>
      </c>
      <c r="Z1816" s="6">
        <f>('0'!Z1816*'0'!AA1816+'1'!Z1816*'1'!AA1816+'2'!Z1816*'2'!AA1816+'3'!Z1816*'3'!AA1816+'4'!Z1816*'4'!AA1816+'5'!Z1816*'5'!AA1816+'6'!Z1816*'6'!AA1816+'7'!Z1816*'7'!AA1816+'8'!Z1816*'8'!AA1816+'9'!Z1816*'9'!AA1816)/AA1816</f>
        <v>24.521039867716645</v>
      </c>
      <c r="AA1816" s="9">
        <f>'0'!AA1816+'1'!AA1816+'2'!AA1816+'3'!AA1816+'4'!AA1816+'5'!AA1816+'6'!AA1816+'7'!AA1816+'8'!AA1816+'9'!AA1816</f>
        <v>8.5665983510053962</v>
      </c>
      <c r="AB1816" s="6">
        <f>('0'!AB1816*'0'!AC1816+'1'!AB1816*'1'!AC1816+'2'!AB1816*'2'!AC1816+'3'!AB1816*'3'!AC1816+'4'!AB1816*'4'!AC1816+'5'!AB1816*'5'!AC1816+'6'!AB1816*'6'!AC1816+'7'!AB1816*'7'!AC1816+'8'!AB1816*'8'!AC1816+'9'!AB1816*'9'!AC1816)/AC1816</f>
        <v>3.7063448904300729</v>
      </c>
      <c r="AC1816" s="9">
        <f>'0'!AC1816+'1'!AC1816+'2'!AC1816+'3'!AC1816+'4'!AC1816+'5'!AC1816+'6'!AC1816+'7'!AC1816+'8'!AC1816+'9'!AC1816</f>
        <v>6.8485243319668943</v>
      </c>
      <c r="AD1816" s="6">
        <f>('0'!AD1816*'0'!AE1816+'1'!AD1816*'1'!AE1816+'2'!AD1816*'2'!AE1816+'3'!AD1816*'3'!AE1816+'4'!AD1816*'4'!AE1816+'5'!AD1816*'5'!AE1816+'6'!AD1816*'6'!AE1816+'7'!AD1816*'7'!AE1816+'8'!AD1816*'8'!AE1816+'9'!AD1816*'9'!AE1816)/AE1816</f>
        <v>3.1824902163111846</v>
      </c>
      <c r="AE1816" s="9">
        <f>'0'!AE1816+'1'!AE1816+'2'!AE1816+'3'!AE1816+'4'!AE1816+'5'!AE1816+'6'!AE1816+'7'!AE1816+'8'!AE1816+'9'!AE1816</f>
        <v>5.8102512244085416</v>
      </c>
      <c r="AF1816" s="6">
        <f>('0'!AF1816*'0'!AG1816+'1'!AF1816*'1'!AG1816+'2'!AF1816*'2'!AG1816+'3'!AF1816*'3'!AG1816+'4'!AF1816*'4'!AG1816+'5'!AF1816*'5'!AG1816+'6'!AF1816*'6'!AG1816+'7'!AF1816*'7'!AG1816+'8'!AF1816*'8'!AG1816+'9'!AF1816*'9'!AG1816)/AG1816</f>
        <v>15.852988775617765</v>
      </c>
      <c r="AG1816" s="9">
        <f>'0'!AG1816+'1'!AG1816+'2'!AG1816+'3'!AG1816+'4'!AG1816+'5'!AG1816+'6'!AG1816+'7'!AG1816+'8'!AG1816+'9'!AG1816</f>
        <v>5.2907042350293203</v>
      </c>
      <c r="AH1816" s="6">
        <f>('0'!AH1816*'0'!AI1816+'1'!AH1816*'1'!AI1816+'2'!AH1816*'2'!AI1816+'3'!AH1816*'3'!AI1816+'4'!AH1816*'4'!AI1816+'5'!AH1816*'5'!AI1816+'6'!AH1816*'6'!AI1816+'7'!AH1816*'7'!AI1816+'8'!AH1816*'8'!AI1816+'9'!AH1816*'9'!AI1816)/AI1816</f>
        <v>3.0000000000000009</v>
      </c>
      <c r="AI1816" s="9">
        <f>'0'!AI1816+'1'!AI1816+'2'!AI1816+'3'!AI1816+'4'!AI1816+'5'!AI1816+'6'!AI1816+'7'!AI1816+'8'!AI1816+'9'!AI1816</f>
        <v>8.12264302858663</v>
      </c>
      <c r="AJ1816" s="6">
        <f>('0'!AJ1816*'0'!AK1816+'1'!AJ1816*'1'!AK1816+'2'!AJ1816*'2'!AK1816+'3'!AJ1816*'3'!AK1816+'4'!AJ1816*'4'!AK1816+'5'!AJ1816*'5'!AK1816+'6'!AJ1816*'6'!AK1816+'7'!AJ1816*'7'!AK1816+'8'!AJ1816*'8'!AK1816+'9'!AJ1816*'9'!AK1816)/AK1816</f>
        <v>3</v>
      </c>
      <c r="AK1816" s="9">
        <f>'0'!AK1816+'1'!AK1816+'2'!AK1816+'3'!AK1816+'4'!AK1816+'5'!AK1816+'6'!AK1816+'7'!AK1816+'8'!AK1816+'9'!AK1816</f>
        <v>7.8722957452021989</v>
      </c>
      <c r="AL1816" s="6">
        <f>('0'!AL1816*'0'!AM1816+'1'!AL1816*'1'!AM1816+'2'!AL1816*'2'!AM1816+'3'!AL1816*'3'!AM1816+'4'!AL1816*'4'!AM1816+'5'!AL1816*'5'!AM1816+'6'!AL1816*'6'!AM1816+'7'!AL1816*'7'!AM1816+'8'!AL1816*'8'!AM1816+'9'!AL1816*'9'!AM1816)/AM1816</f>
        <v>14.453372814220771</v>
      </c>
      <c r="AM1816" s="9">
        <f>'0'!AM1816+'1'!AM1816+'2'!AM1816+'3'!AM1816+'4'!AM1816+'5'!AM1816+'6'!AM1816+'7'!AM1816+'8'!AM1816+'9'!AM1816</f>
        <v>9.1320213537657438</v>
      </c>
      <c r="AN1816" s="6">
        <f>('0'!AN1816*'0'!AO1816+'1'!AN1816*'1'!AO1816+'2'!AN1816*'2'!AO1816+'3'!AN1816*'3'!AO1816+'4'!AN1816*'4'!AO1816+'5'!AN1816*'5'!AO1816+'6'!AN1816*'6'!AO1816+'7'!AN1816*'7'!AO1816+'8'!AN1816*'8'!AO1816+'9'!AN1816*'9'!AO1816)/AO1816</f>
        <v>3.3315551915345489</v>
      </c>
      <c r="AO1816" s="9">
        <f>'0'!AO1816+'1'!AO1816+'2'!AO1816+'3'!AO1816+'4'!AO1816+'5'!AO1816+'6'!AO1816+'7'!AO1816+'8'!AO1816+'9'!AO1816</f>
        <v>8.070339271578975</v>
      </c>
      <c r="AP1816" s="6">
        <f>('0'!AP1816*'0'!AQ1816+'1'!AP1816*'1'!AQ1816+'2'!AP1816*'2'!AQ1816+'3'!AP1816*'3'!AQ1816+'4'!AP1816*'4'!AQ1816+'5'!AP1816*'5'!AQ1816+'6'!AP1816*'6'!AQ1816+'7'!AP1816*'7'!AQ1816+'8'!AP1816*'8'!AQ1816+'9'!AP1816*'9'!AQ1816)/AQ1816</f>
        <v>3.6017027492638336</v>
      </c>
      <c r="AQ1816" s="9">
        <f>'0'!AQ1816+'1'!AQ1816+'2'!AQ1816+'3'!AQ1816+'4'!AQ1816+'5'!AQ1816+'6'!AQ1816+'7'!AQ1816+'8'!AQ1816+'9'!AQ1816</f>
        <v>7.8142636405191759</v>
      </c>
      <c r="AR1816" s="6">
        <f>('0'!AR1816*'0'!AS1816+'1'!AR1816*'1'!AS1816+'2'!AR1816*'2'!AS1816+'3'!AR1816*'3'!AS1816+'4'!AR1816*'4'!AS1816+'5'!AR1816*'5'!AS1816+'6'!AR1816*'6'!AS1816+'7'!AR1816*'7'!AS1816+'8'!AR1816*'8'!AS1816+'9'!AR1816*'9'!AS1816)/AS1816</f>
        <v>10.000000000000002</v>
      </c>
      <c r="AS1816" s="9">
        <f>'0'!AS1816+'1'!AS1816+'2'!AS1816+'3'!AS1816+'4'!AS1816+'5'!AS1816+'6'!AS1816+'7'!AS1816+'8'!AS1816+'9'!AS1816</f>
        <v>9.9999783952949048</v>
      </c>
      <c r="AT1816" s="6">
        <f>('0'!AT1816*'0'!AU1816+'1'!AT1816*'1'!AU1816+'2'!AT1816*'2'!AU1816+'3'!AT1816*'3'!AU1816+'4'!AT1816*'4'!AU1816+'5'!AT1816*'5'!AU1816+'6'!AT1816*'6'!AU1816+'7'!AT1816*'7'!AU1816+'8'!AT1816*'8'!AU1816+'9'!AT1816*'9'!AU1816)/AU1816</f>
        <v>3.3732117667105839</v>
      </c>
      <c r="AU1816" s="9">
        <f>'0'!AU1816+'1'!AU1816+'2'!AU1816+'3'!AU1816+'4'!AU1816+'5'!AU1816+'6'!AU1816+'7'!AU1816+'8'!AU1816+'9'!AU1816</f>
        <v>5.8780826413747986</v>
      </c>
      <c r="AV1816" s="6">
        <f>('0'!AV1816*'0'!AW1816+'1'!AV1816*'1'!AW1816+'2'!AV1816*'2'!AW1816+'3'!AV1816*'3'!AW1816+'4'!AV1816*'4'!AW1816+'5'!AV1816*'5'!AW1816+'6'!AV1816*'6'!AW1816+'7'!AV1816*'7'!AW1816+'8'!AV1816*'8'!AW1816+'9'!AV1816*'9'!AW1816)/AW1816</f>
        <v>3.3221057001298377</v>
      </c>
      <c r="AW1816" s="9">
        <f>'0'!AW1816+'1'!AW1816+'2'!AW1816+'3'!AW1816+'4'!AW1816+'5'!AW1816+'6'!AW1816+'7'!AW1816+'8'!AW1816+'9'!AW1816</f>
        <v>7.3867731530490897</v>
      </c>
      <c r="AX1816" s="6">
        <f t="shared" si="63"/>
        <v>100.15584603178669</v>
      </c>
      <c r="AY1816" s="6">
        <f t="shared" si="64"/>
        <v>0.99844396470139918</v>
      </c>
      <c r="AZ1816" s="6">
        <f t="shared" si="65"/>
        <v>19.968879294027985</v>
      </c>
      <c r="BA1816" s="6">
        <f t="shared" si="66"/>
        <v>15.304592973401368</v>
      </c>
      <c r="BB1816" s="6">
        <f t="shared" si="67"/>
        <v>24.482884264124081</v>
      </c>
      <c r="BC1816" s="6">
        <f t="shared" si="68"/>
        <v>15.828320965494582</v>
      </c>
      <c r="BD1816" s="6">
        <f t="shared" si="69"/>
        <v>14.430882855938005</v>
      </c>
      <c r="BE1816" s="6">
        <f t="shared" si="70"/>
        <v>9.9844396470139927</v>
      </c>
      <c r="BF1816" s="6">
        <f t="shared" si="71"/>
        <v>100.00000000000003</v>
      </c>
    </row>
    <row r="1817" spans="1:58" ht="15.75" hidden="1" customHeight="1" x14ac:dyDescent="0.25">
      <c r="A1817" s="6" t="str">
        <f>IF(AND('0'!A1817='1'!A1817,'1'!A1817='2'!A1817,'2'!A1817='3'!A1817,'3'!A1817='4'!A1817,'4'!A1817='5'!A1817,'5'!A1817='6'!A1817,'6'!A1817='7'!A1817,'7'!A1817='8'!A1817,'8'!A1817='9'!A1817,'1'!A1817='2'!A1817),'9'!A1817,)</f>
        <v>Historical Minutes</v>
      </c>
      <c r="B1817" s="7" t="str">
        <f>IF(AND('0'!B1817='1'!B1817,'1'!B1817='2'!B1817,'2'!B1817='3'!B1817,'3'!B1817='4'!B1817,'4'!B1817='5'!B1817,'5'!B1817='6'!B1817,'6'!B1817='7'!B1817,'7'!B1817='8'!B1817,'8'!B1817='9'!B1817,'1'!B1817='2'!B1817),'9'!B1817,)</f>
        <v>1940-12-18</v>
      </c>
      <c r="C1817" s="7" t="str">
        <f>IF(AND('0'!C1817='1'!C1817,'1'!C1817='2'!C1817,'2'!C1817='3'!C1817,'3'!C1817='4'!C1817,'4'!C1817='5'!C1817,'5'!C1817='6'!C1817,'6'!C1817='7'!C1817,'7'!C1817='8'!C1817,'8'!C1817='9'!C1817,'1'!C1817='2'!C1817),'9'!C1817,)</f>
        <v>1940-12-18</v>
      </c>
      <c r="D1817" s="7">
        <f>IF(AND('0'!D1817='1'!D1817,'1'!D1817='2'!D1817,'2'!D1817='3'!D1817,'3'!D1817='4'!D1817,'4'!D1817='5'!D1817,'5'!D1817='6'!D1817,'6'!D1817='7'!D1817,'7'!D1817='8'!D1817,'8'!D1817='9'!D1817,'1'!D1817='2'!D1817),'9'!D1817,)</f>
        <v>0</v>
      </c>
      <c r="E1817" s="8">
        <f>IF(COUNTIF(Recovered!$A$2:$A$808,A1817)&gt;0,1,0)</f>
        <v>0</v>
      </c>
      <c r="F1817" s="6">
        <f>('0'!F1817*'0'!G1817+'1'!F1817*'1'!G1817+'2'!F1817*'2'!G1817+'3'!F1817*'3'!G1817+'4'!F1817*'4'!G1817+'5'!F1817*'5'!G1817+'6'!F1817*'6'!G1817+'7'!F1817*'7'!G1817+'8'!F1817*'8'!G1817+'9'!F1817*'9'!G1817)/G1817</f>
        <v>2.1030675226556732</v>
      </c>
      <c r="G1817" s="6">
        <f>'0'!G1817+'1'!G1817+'2'!G1817+'3'!G1817+'4'!G1817+'5'!G1817+'6'!G1817+'7'!G1817+'8'!G1817+'9'!G1817</f>
        <v>5.0475634705374368</v>
      </c>
      <c r="H1817" s="6">
        <f>('0'!H1817*'0'!I1817+'1'!H1817*'1'!I1817+'2'!H1817*'2'!I1817+'3'!H1817*'3'!I1817+'4'!H1817*'4'!I1817+'5'!H1817*'5'!I1817+'6'!H1817*'6'!I1817+'7'!H1817*'7'!I1817+'8'!H1817*'8'!I1817+'9'!H1817*'9'!I1817)/I1817</f>
        <v>2.1730098729881253</v>
      </c>
      <c r="I1817" s="6">
        <f>'0'!I1817+'1'!I1817+'2'!I1817+'3'!I1817+'4'!I1817+'5'!I1817+'6'!I1817+'7'!I1817+'8'!I1817+'9'!I1817</f>
        <v>6.1061948756564099</v>
      </c>
      <c r="J1817" s="6">
        <f>('0'!J1817*'0'!K1817+'1'!J1817*'1'!K1817+'2'!J1817*'2'!K1817+'3'!J1817*'3'!K1817+'4'!J1817*'4'!K1817+'5'!J1817*'5'!K1817+'6'!J1817*'6'!K1817+'7'!J1817*'7'!K1817+'8'!J1817*'8'!K1817+'9'!J1817*'9'!K1817)/K1817</f>
        <v>2</v>
      </c>
      <c r="K1817" s="6">
        <f>'0'!K1817+'1'!K1817+'2'!K1817+'3'!K1817+'4'!K1817+'5'!K1817+'6'!K1817+'7'!K1817+'8'!K1817+'9'!K1817</f>
        <v>7.3531590782076686</v>
      </c>
      <c r="L1817" s="6">
        <f>('0'!L1817*'0'!M1817+'1'!L1817*'1'!M1817+'2'!L1817*'2'!M1817+'3'!L1817*'3'!M1817+'4'!L1817*'4'!M1817+'5'!L1817*'5'!M1817+'6'!L1817*'6'!M1817+'7'!L1817*'7'!M1817+'8'!L1817*'8'!M1817+'9'!L1817*'9'!M1817)/M1817</f>
        <v>3.6186207263746217</v>
      </c>
      <c r="M1817" s="6">
        <f>'0'!M1817+'1'!M1817+'2'!M1817+'3'!M1817+'4'!M1817+'5'!M1817+'6'!M1817+'7'!M1817+'8'!M1817+'9'!M1817</f>
        <v>4.8338813951643358</v>
      </c>
      <c r="N1817" s="6">
        <f>('0'!N1817*'0'!O1817+'1'!N1817*'1'!O1817+'2'!N1817*'2'!O1817+'3'!N1817*'3'!O1817+'4'!N1817*'4'!O1817+'5'!N1817*'5'!O1817+'6'!N1817*'6'!O1817+'7'!N1817*'7'!O1817+'8'!N1817*'8'!O1817+'9'!N1817*'9'!O1817)/O1817</f>
        <v>20</v>
      </c>
      <c r="O1817" s="6">
        <f>'0'!O1817+'1'!O1817+'2'!O1817+'3'!O1817+'4'!O1817+'5'!O1817+'6'!O1817+'7'!O1817+'8'!O1817+'9'!O1817</f>
        <v>8.3497173487404375</v>
      </c>
      <c r="P1817" s="6">
        <f>('0'!P1817*'0'!Q1817+'1'!P1817*'1'!Q1817+'2'!P1817*'2'!Q1817+'3'!P1817*'3'!Q1817+'4'!P1817*'4'!Q1817+'5'!P1817*'5'!Q1817+'6'!P1817*'6'!Q1817+'7'!P1817*'7'!Q1817+'8'!P1817*'8'!Q1817+'9'!P1817*'9'!Q1817)/Q1817</f>
        <v>2.9999999999999996</v>
      </c>
      <c r="Q1817" s="6">
        <f>'0'!Q1817+'1'!Q1817+'2'!Q1817+'3'!Q1817+'4'!Q1817+'5'!Q1817+'6'!Q1817+'7'!Q1817+'8'!Q1817+'9'!Q1817</f>
        <v>8.231375150364066</v>
      </c>
      <c r="R1817" s="6">
        <f>('0'!R1817*'0'!S1817+'1'!R1817*'1'!S1817+'2'!R1817*'2'!S1817+'3'!R1817*'3'!S1817+'4'!R1817*'4'!S1817+'5'!R1817*'5'!S1817+'6'!R1817*'6'!S1817+'7'!R1817*'7'!S1817+'8'!R1817*'8'!S1817+'9'!R1817*'9'!S1817)/S1817</f>
        <v>3</v>
      </c>
      <c r="S1817" s="6">
        <f>'0'!S1817+'1'!S1817+'2'!S1817+'3'!S1817+'4'!S1817+'5'!S1817+'6'!S1817+'7'!S1817+'8'!S1817+'9'!S1817</f>
        <v>8.3640917249331359</v>
      </c>
      <c r="T1817" s="6">
        <f>('0'!T1817*'0'!U1817+'1'!T1817*'1'!U1817+'2'!T1817*'2'!U1817+'3'!T1817*'3'!U1817+'4'!T1817*'4'!U1817+'5'!T1817*'5'!U1817+'6'!T1817*'6'!U1817+'7'!T1817*'7'!U1817+'8'!T1817*'8'!U1817+'9'!T1817*'9'!U1817)/U1817</f>
        <v>20.393049837778879</v>
      </c>
      <c r="U1817" s="6">
        <f>'0'!U1817+'1'!U1817+'2'!U1817+'3'!U1817+'4'!U1817+'5'!U1817+'6'!U1817+'7'!U1817+'8'!U1817+'9'!U1817</f>
        <v>4.7176878035929066</v>
      </c>
      <c r="V1817" s="6">
        <f>('0'!V1817*'0'!W1817+'1'!V1817*'1'!W1817+'2'!V1817*'2'!W1817+'3'!V1817*'3'!W1817+'4'!V1817*'4'!W1817+'5'!V1817*'5'!W1817+'6'!V1817*'6'!W1817+'7'!V1817*'7'!W1817+'8'!V1817*'8'!W1817+'9'!V1817*'9'!W1817)/W1817</f>
        <v>2.9157020325177023</v>
      </c>
      <c r="W1817" s="6">
        <f>'0'!W1817+'1'!W1817+'2'!W1817+'3'!W1817+'4'!W1817+'5'!W1817+'6'!W1817+'7'!W1817+'8'!W1817+'9'!W1817</f>
        <v>7.7035581905758024</v>
      </c>
      <c r="X1817" s="6">
        <f>('0'!X1817*'0'!Y1817+'1'!X1817*'1'!Y1817+'2'!X1817*'2'!Y1817+'3'!X1817*'3'!Y1817+'4'!X1817*'4'!Y1817+'5'!X1817*'5'!Y1817+'6'!X1817*'6'!Y1817+'7'!X1817*'7'!Y1817+'8'!X1817*'8'!Y1817+'9'!X1817*'9'!Y1817)/Y1817</f>
        <v>2.8785149560573222</v>
      </c>
      <c r="Y1817" s="6">
        <f>'0'!Y1817+'1'!Y1817+'2'!Y1817+'3'!Y1817+'4'!Y1817+'5'!Y1817+'6'!Y1817+'7'!Y1817+'8'!Y1817+'9'!Y1817</f>
        <v>7.6045499736687798</v>
      </c>
      <c r="Z1817" s="6">
        <f>('0'!Z1817*'0'!AA1817+'1'!Z1817*'1'!AA1817+'2'!Z1817*'2'!AA1817+'3'!Z1817*'3'!AA1817+'4'!Z1817*'4'!AA1817+'5'!Z1817*'5'!AA1817+'6'!Z1817*'6'!AA1817+'7'!Z1817*'7'!AA1817+'8'!Z1817*'8'!AA1817+'9'!Z1817*'9'!AA1817)/AA1817</f>
        <v>20.518755529994777</v>
      </c>
      <c r="AA1817" s="6">
        <f>'0'!AA1817+'1'!AA1817+'2'!AA1817+'3'!AA1817+'4'!AA1817+'5'!AA1817+'6'!AA1817+'7'!AA1817+'8'!AA1817+'9'!AA1817</f>
        <v>7.9058891967851723</v>
      </c>
      <c r="AB1817" s="6">
        <f>('0'!AB1817*'0'!AC1817+'1'!AB1817*'1'!AC1817+'2'!AB1817*'2'!AC1817+'3'!AB1817*'3'!AC1817+'4'!AB1817*'4'!AC1817+'5'!AB1817*'5'!AC1817+'6'!AB1817*'6'!AC1817+'7'!AB1817*'7'!AC1817+'8'!AB1817*'8'!AC1817+'9'!AB1817*'9'!AC1817)/AC1817</f>
        <v>2.93738835635705</v>
      </c>
      <c r="AC1817" s="6">
        <f>'0'!AC1817+'1'!AC1817+'2'!AC1817+'3'!AC1817+'4'!AC1817+'5'!AC1817+'6'!AC1817+'7'!AC1817+'8'!AC1817+'9'!AC1817</f>
        <v>8.4496837741049333</v>
      </c>
      <c r="AD1817" s="6">
        <f>('0'!AD1817*'0'!AE1817+'1'!AD1817*'1'!AE1817+'2'!AD1817*'2'!AE1817+'3'!AD1817*'3'!AE1817+'4'!AD1817*'4'!AE1817+'5'!AD1817*'5'!AE1817+'6'!AD1817*'6'!AE1817+'7'!AD1817*'7'!AE1817+'8'!AD1817*'8'!AE1817+'9'!AD1817*'9'!AE1817)/AE1817</f>
        <v>2.8989501617464817</v>
      </c>
      <c r="AE1817" s="6">
        <f>'0'!AE1817+'1'!AE1817+'2'!AE1817+'3'!AE1817+'4'!AE1817+'5'!AE1817+'6'!AE1817+'7'!AE1817+'8'!AE1817+'9'!AE1817</f>
        <v>7.4698175597807372</v>
      </c>
      <c r="AF1817" s="6">
        <f>('0'!AF1817*'0'!AG1817+'1'!AF1817*'1'!AG1817+'2'!AF1817*'2'!AG1817+'3'!AF1817*'3'!AG1817+'4'!AF1817*'4'!AG1817+'5'!AF1817*'5'!AG1817+'6'!AF1817*'6'!AG1817+'7'!AF1817*'7'!AG1817+'8'!AF1817*'8'!AG1817+'9'!AF1817*'9'!AG1817)/AG1817</f>
        <v>18.510065351553024</v>
      </c>
      <c r="AG1817" s="6">
        <f>'0'!AG1817+'1'!AG1817+'2'!AG1817+'3'!AG1817+'4'!AG1817+'5'!AG1817+'6'!AG1817+'7'!AG1817+'8'!AG1817+'9'!AG1817</f>
        <v>7.69411115091102</v>
      </c>
      <c r="AH1817" s="6">
        <f>('0'!AH1817*'0'!AI1817+'1'!AH1817*'1'!AI1817+'2'!AH1817*'2'!AI1817+'3'!AH1817*'3'!AI1817+'4'!AH1817*'4'!AI1817+'5'!AH1817*'5'!AI1817+'6'!AH1817*'6'!AI1817+'7'!AH1817*'7'!AI1817+'8'!AH1817*'8'!AI1817+'9'!AH1817*'9'!AI1817)/AI1817</f>
        <v>2.9314155400437083</v>
      </c>
      <c r="AI1817" s="6">
        <f>'0'!AI1817+'1'!AI1817+'2'!AI1817+'3'!AI1817+'4'!AI1817+'5'!AI1817+'6'!AI1817+'7'!AI1817+'8'!AI1817+'9'!AI1817</f>
        <v>7.7169584339291619</v>
      </c>
      <c r="AJ1817" s="6">
        <f>('0'!AJ1817*'0'!AK1817+'1'!AJ1817*'1'!AK1817+'2'!AJ1817*'2'!AK1817+'3'!AJ1817*'3'!AK1817+'4'!AJ1817*'4'!AK1817+'5'!AJ1817*'5'!AK1817+'6'!AJ1817*'6'!AK1817+'7'!AJ1817*'7'!AK1817+'8'!AJ1817*'8'!AK1817+'9'!AJ1817*'9'!AK1817)/AK1817</f>
        <v>2.8380208130324553</v>
      </c>
      <c r="AK1817" s="6">
        <f>'0'!AK1817+'1'!AK1817+'2'!AK1817+'3'!AK1817+'4'!AK1817+'5'!AK1817+'6'!AK1817+'7'!AK1817+'8'!AK1817+'9'!AK1817</f>
        <v>8.7392239084124945</v>
      </c>
      <c r="AL1817" s="6">
        <f>('0'!AL1817*'0'!AM1817+'1'!AL1817*'1'!AM1817+'2'!AL1817*'2'!AM1817+'3'!AL1817*'3'!AM1817+'4'!AL1817*'4'!AM1817+'5'!AL1817*'5'!AM1817+'6'!AL1817*'6'!AM1817+'7'!AL1817*'7'!AM1817+'8'!AL1817*'8'!AM1817+'9'!AL1817*'9'!AM1817)/AM1817</f>
        <v>10.47547212290128</v>
      </c>
      <c r="AM1817" s="6">
        <f>'0'!AM1817+'1'!AM1817+'2'!AM1817+'3'!AM1817+'4'!AM1817+'5'!AM1817+'6'!AM1817+'7'!AM1817+'8'!AM1817+'9'!AM1817</f>
        <v>9.8906687688942245</v>
      </c>
      <c r="AN1817" s="6">
        <f>('0'!AN1817*'0'!AO1817+'1'!AN1817*'1'!AO1817+'2'!AN1817*'2'!AO1817+'3'!AN1817*'3'!AO1817+'4'!AN1817*'4'!AO1817+'5'!AN1817*'5'!AO1817+'6'!AN1817*'6'!AO1817+'7'!AN1817*'7'!AO1817+'8'!AN1817*'8'!AO1817+'9'!AN1817*'9'!AO1817)/AO1817</f>
        <v>2.1525261683141599</v>
      </c>
      <c r="AO1817" s="6">
        <f>'0'!AO1817+'1'!AO1817+'2'!AO1817+'3'!AO1817+'4'!AO1817+'5'!AO1817+'6'!AO1817+'7'!AO1817+'8'!AO1817+'9'!AO1817</f>
        <v>7.048249461882631</v>
      </c>
      <c r="AP1817" s="6">
        <f>('0'!AP1817*'0'!AQ1817+'1'!AP1817*'1'!AQ1817+'2'!AP1817*'2'!AQ1817+'3'!AP1817*'3'!AQ1817+'4'!AP1817*'4'!AQ1817+'5'!AP1817*'5'!AQ1817+'6'!AP1817*'6'!AQ1817+'7'!AP1817*'7'!AQ1817+'8'!AP1817*'8'!AQ1817+'9'!AP1817*'9'!AQ1817)/AQ1817</f>
        <v>2.1702688846024758</v>
      </c>
      <c r="AQ1817" s="6">
        <f>'0'!AQ1817+'1'!AQ1817+'2'!AQ1817+'3'!AQ1817+'4'!AQ1817+'5'!AQ1817+'6'!AQ1817+'7'!AQ1817+'8'!AQ1817+'9'!AQ1817</f>
        <v>7.1781809249425264</v>
      </c>
      <c r="AR1817" s="6">
        <f>('0'!AR1817*'0'!AS1817+'1'!AR1817*'1'!AS1817+'2'!AR1817*'2'!AS1817+'3'!AR1817*'3'!AS1817+'4'!AR1817*'4'!AS1817+'5'!AR1817*'5'!AS1817+'6'!AR1817*'6'!AS1817+'7'!AR1817*'7'!AS1817+'8'!AR1817*'8'!AS1817+'9'!AR1817*'9'!AS1817)/AS1817</f>
        <v>10.000000000000002</v>
      </c>
      <c r="AS1817" s="6">
        <f>'0'!AS1817+'1'!AS1817+'2'!AS1817+'3'!AS1817+'4'!AS1817+'5'!AS1817+'6'!AS1817+'7'!AS1817+'8'!AS1817+'9'!AS1817</f>
        <v>9.9999917460876802</v>
      </c>
      <c r="AT1817" s="6">
        <f>('0'!AT1817*'0'!AU1817+'1'!AT1817*'1'!AU1817+'2'!AT1817*'2'!AU1817+'3'!AT1817*'3'!AU1817+'4'!AT1817*'4'!AU1817+'5'!AT1817*'5'!AU1817+'6'!AT1817*'6'!AU1817+'7'!AT1817*'7'!AU1817+'8'!AT1817*'8'!AU1817+'9'!AT1817*'9'!AU1817)/AU1817</f>
        <v>2.0845205572122163</v>
      </c>
      <c r="AU1817" s="6">
        <f>'0'!AU1817+'1'!AU1817+'2'!AU1817+'3'!AU1817+'4'!AU1817+'5'!AU1817+'6'!AU1817+'7'!AU1817+'8'!AU1817+'9'!AU1817</f>
        <v>5.0056447396869892</v>
      </c>
      <c r="AV1817" s="6">
        <f>('0'!AV1817*'0'!AW1817+'1'!AV1817*'1'!AW1817+'2'!AV1817*'2'!AW1817+'3'!AV1817*'3'!AW1817+'4'!AV1817*'4'!AW1817+'5'!AV1817*'5'!AW1817+'6'!AV1817*'6'!AW1817+'7'!AV1817*'7'!AW1817+'8'!AV1817*'8'!AW1817+'9'!AV1817*'9'!AW1817)/AW1817</f>
        <v>2.0953477997003609</v>
      </c>
      <c r="AW1817" s="6">
        <f>'0'!AW1817+'1'!AW1817+'2'!AW1817+'3'!AW1817+'4'!AW1817+'5'!AW1817+'6'!AW1817+'7'!AW1817+'8'!AW1817+'9'!AW1817</f>
        <v>9.0716029839333547</v>
      </c>
      <c r="AX1817" s="6">
        <f t="shared" si="63"/>
        <v>99.897342842227957</v>
      </c>
      <c r="AY1817" s="6">
        <f t="shared" si="64"/>
        <v>1.0010276265098881</v>
      </c>
      <c r="AZ1817" s="6">
        <f t="shared" si="65"/>
        <v>20.020552530197762</v>
      </c>
      <c r="BA1817" s="6">
        <f t="shared" si="66"/>
        <v>20.414006276409648</v>
      </c>
      <c r="BB1817" s="6">
        <f t="shared" si="67"/>
        <v>20.539841147127312</v>
      </c>
      <c r="BC1817" s="6">
        <f t="shared" si="68"/>
        <v>18.52908678540804</v>
      </c>
      <c r="BD1817" s="6">
        <f t="shared" si="69"/>
        <v>10.486236995758366</v>
      </c>
      <c r="BE1817" s="6">
        <f t="shared" si="70"/>
        <v>10.010276265098883</v>
      </c>
      <c r="BF1817" s="6">
        <f t="shared" si="71"/>
        <v>100.00000000000001</v>
      </c>
    </row>
    <row r="1818" spans="1:58" ht="15.75" customHeight="1" x14ac:dyDescent="0.25">
      <c r="A1818" s="6" t="str">
        <f>IF(AND('0'!A1818='1'!A1818,'1'!A1818='2'!A1818,'2'!A1818='3'!A1818,'3'!A1818='4'!A1818,'4'!A1818='5'!A1818,'5'!A1818='6'!A1818,'6'!A1818='7'!A1818,'7'!A1818='8'!A1818,'8'!A1818='9'!A1818,'1'!A1818='2'!A1818),'9'!A1818,)</f>
        <v>IECM</v>
      </c>
      <c r="B1818" s="7" t="str">
        <f>IF(AND('0'!B1818='1'!B1818,'1'!B1818='2'!B1818,'2'!B1818='3'!B1818,'3'!B1818='4'!B1818,'4'!B1818='5'!B1818,'5'!B1818='6'!B1818,'6'!B1818='7'!B1818,'7'!B1818='8'!B1818,'8'!B1818='9'!B1818,'1'!B1818='2'!B1818),'9'!B1818,)</f>
        <v>1940-12-18</v>
      </c>
      <c r="C1818" s="7" t="str">
        <f>IF(AND('0'!C1818='1'!C1818,'1'!C1818='2'!C1818,'2'!C1818='3'!C1818,'3'!C1818='4'!C1818,'4'!C1818='5'!C1818,'5'!C1818='6'!C1818,'6'!C1818='7'!C1818,'7'!C1818='8'!C1818,'8'!C1818='9'!C1818,'1'!C1818='2'!C1818),'9'!C1818,)</f>
        <v>1940-12-18</v>
      </c>
      <c r="D1818" s="7">
        <f>IF(AND('0'!D1818='1'!D1818,'1'!D1818='2'!D1818,'2'!D1818='3'!D1818,'3'!D1818='4'!D1818,'4'!D1818='5'!D1818,'5'!D1818='6'!D1818,'6'!D1818='7'!D1818,'7'!D1818='8'!D1818,'8'!D1818='9'!D1818,'1'!D1818='2'!D1818),'9'!D1818,)</f>
        <v>0</v>
      </c>
      <c r="E1818" s="8">
        <f>IF(COUNTIF(Recovered!$A$2:$A$808,A1818)&gt;0,1,0)</f>
        <v>0</v>
      </c>
      <c r="F1818" s="6">
        <f>('0'!F1818*'0'!G1818+'1'!F1818*'1'!G1818+'2'!F1818*'2'!G1818+'3'!F1818*'3'!G1818+'4'!F1818*'4'!G1818+'5'!F1818*'5'!G1818+'6'!F1818*'6'!G1818+'7'!F1818*'7'!G1818+'8'!F1818*'8'!G1818+'9'!F1818*'9'!G1818)/G1818</f>
        <v>2.4169670982724285</v>
      </c>
      <c r="G1818" s="9">
        <f>'0'!G1818+'1'!G1818+'2'!G1818+'3'!G1818+'4'!G1818+'5'!G1818+'6'!G1818+'7'!G1818+'8'!G1818+'9'!G1818</f>
        <v>5.1932915654012328</v>
      </c>
      <c r="H1818" s="6">
        <f>('0'!H1818*'0'!I1818+'1'!H1818*'1'!I1818+'2'!H1818*'2'!I1818+'3'!H1818*'3'!I1818+'4'!H1818*'4'!I1818+'5'!H1818*'5'!I1818+'6'!H1818*'6'!I1818+'7'!H1818*'7'!I1818+'8'!H1818*'8'!I1818+'9'!H1818*'9'!I1818)/I1818</f>
        <v>2.3424964982731367</v>
      </c>
      <c r="I1818" s="9">
        <f>'0'!I1818+'1'!I1818+'2'!I1818+'3'!I1818+'4'!I1818+'5'!I1818+'6'!I1818+'7'!I1818+'8'!I1818+'9'!I1818</f>
        <v>6.2520362646240457</v>
      </c>
      <c r="J1818" s="6">
        <f>('0'!J1818*'0'!K1818+'1'!J1818*'1'!K1818+'2'!J1818*'2'!K1818+'3'!J1818*'3'!K1818+'4'!J1818*'4'!K1818+'5'!J1818*'5'!K1818+'6'!J1818*'6'!K1818+'7'!J1818*'7'!K1818+'8'!J1818*'8'!K1818+'9'!J1818*'9'!K1818)/K1818</f>
        <v>1.4162556297790034</v>
      </c>
      <c r="K1818" s="9">
        <f>'0'!K1818+'1'!K1818+'2'!K1818+'3'!K1818+'4'!K1818+'5'!K1818+'6'!K1818+'7'!K1818+'8'!K1818+'9'!K1818</f>
        <v>7.812254712354112</v>
      </c>
      <c r="L1818" s="6">
        <f>('0'!L1818*'0'!M1818+'1'!L1818*'1'!M1818+'2'!L1818*'2'!M1818+'3'!L1818*'3'!M1818+'4'!L1818*'4'!M1818+'5'!L1818*'5'!M1818+'6'!L1818*'6'!M1818+'7'!L1818*'7'!M1818+'8'!L1818*'8'!M1818+'9'!L1818*'9'!M1818)/M1818</f>
        <v>2</v>
      </c>
      <c r="M1818" s="9">
        <f>'0'!M1818+'1'!M1818+'2'!M1818+'3'!M1818+'4'!M1818+'5'!M1818+'6'!M1818+'7'!M1818+'8'!M1818+'9'!M1818</f>
        <v>4.8209178024693964</v>
      </c>
      <c r="N1818" s="6">
        <f>('0'!N1818*'0'!O1818+'1'!N1818*'1'!O1818+'2'!N1818*'2'!O1818+'3'!N1818*'3'!O1818+'4'!N1818*'4'!O1818+'5'!N1818*'5'!O1818+'6'!N1818*'6'!O1818+'7'!N1818*'7'!O1818+'8'!N1818*'8'!O1818+'9'!N1818*'9'!O1818)/O1818</f>
        <v>20</v>
      </c>
      <c r="O1818" s="9">
        <f>'0'!O1818+'1'!O1818+'2'!O1818+'3'!O1818+'4'!O1818+'5'!O1818+'6'!O1818+'7'!O1818+'8'!O1818+'9'!O1818</f>
        <v>8.2397364198901606</v>
      </c>
      <c r="P1818" s="6">
        <f>('0'!P1818*'0'!Q1818+'1'!P1818*'1'!Q1818+'2'!P1818*'2'!Q1818+'3'!P1818*'3'!Q1818+'4'!P1818*'4'!Q1818+'5'!P1818*'5'!Q1818+'6'!P1818*'6'!Q1818+'7'!P1818*'7'!Q1818+'8'!P1818*'8'!Q1818+'9'!P1818*'9'!Q1818)/Q1818</f>
        <v>3.0778798973589203</v>
      </c>
      <c r="Q1818" s="9">
        <f>'0'!Q1818+'1'!Q1818+'2'!Q1818+'3'!Q1818+'4'!Q1818+'5'!Q1818+'6'!Q1818+'7'!Q1818+'8'!Q1818+'9'!Q1818</f>
        <v>6.8117494838885495</v>
      </c>
      <c r="R1818" s="6">
        <f>('0'!R1818*'0'!S1818+'1'!R1818*'1'!S1818+'2'!R1818*'2'!S1818+'3'!R1818*'3'!S1818+'4'!R1818*'4'!S1818+'5'!R1818*'5'!S1818+'6'!R1818*'6'!S1818+'7'!R1818*'7'!S1818+'8'!R1818*'8'!S1818+'9'!R1818*'9'!S1818)/S1818</f>
        <v>3.0000000000000004</v>
      </c>
      <c r="S1818" s="9">
        <f>'0'!S1818+'1'!S1818+'2'!S1818+'3'!S1818+'4'!S1818+'5'!S1818+'6'!S1818+'7'!S1818+'8'!S1818+'9'!S1818</f>
        <v>8.9041125796517058</v>
      </c>
      <c r="T1818" s="6">
        <f>('0'!T1818*'0'!U1818+'1'!T1818*'1'!U1818+'2'!T1818*'2'!U1818+'3'!T1818*'3'!U1818+'4'!T1818*'4'!U1818+'5'!T1818*'5'!U1818+'6'!T1818*'6'!U1818+'7'!T1818*'7'!U1818+'8'!T1818*'8'!U1818+'9'!T1818*'9'!U1818)/U1818</f>
        <v>22.09580890063226</v>
      </c>
      <c r="U1818" s="9">
        <f>'0'!U1818+'1'!U1818+'2'!U1818+'3'!U1818+'4'!U1818+'5'!U1818+'6'!U1818+'7'!U1818+'8'!U1818+'9'!U1818</f>
        <v>4.5975220887693276</v>
      </c>
      <c r="V1818" s="6">
        <f>('0'!V1818*'0'!W1818+'1'!V1818*'1'!W1818+'2'!V1818*'2'!W1818+'3'!V1818*'3'!W1818+'4'!V1818*'4'!W1818+'5'!V1818*'5'!W1818+'6'!V1818*'6'!W1818+'7'!V1818*'7'!W1818+'8'!V1818*'8'!W1818+'9'!V1818*'9'!W1818)/W1818</f>
        <v>3</v>
      </c>
      <c r="W1818" s="9">
        <f>'0'!W1818+'1'!W1818+'2'!W1818+'3'!W1818+'4'!W1818+'5'!W1818+'6'!W1818+'7'!W1818+'8'!W1818+'9'!W1818</f>
        <v>7.6416586673354105</v>
      </c>
      <c r="X1818" s="6">
        <f>('0'!X1818*'0'!Y1818+'1'!X1818*'1'!Y1818+'2'!X1818*'2'!Y1818+'3'!X1818*'3'!Y1818+'4'!X1818*'4'!Y1818+'5'!X1818*'5'!Y1818+'6'!X1818*'6'!Y1818+'7'!X1818*'7'!Y1818+'8'!X1818*'8'!Y1818+'9'!X1818*'9'!Y1818)/Y1818</f>
        <v>3</v>
      </c>
      <c r="Y1818" s="9">
        <f>'0'!Y1818+'1'!Y1818+'2'!Y1818+'3'!Y1818+'4'!Y1818+'5'!Y1818+'6'!Y1818+'7'!Y1818+'8'!Y1818+'9'!Y1818</f>
        <v>8.3454781547842405</v>
      </c>
      <c r="Z1818" s="6">
        <f>('0'!Z1818*'0'!AA1818+'1'!Z1818*'1'!AA1818+'2'!Z1818*'2'!AA1818+'3'!Z1818*'3'!AA1818+'4'!Z1818*'4'!AA1818+'5'!Z1818*'5'!AA1818+'6'!Z1818*'6'!AA1818+'7'!Z1818*'7'!AA1818+'8'!Z1818*'8'!AA1818+'9'!Z1818*'9'!AA1818)/AA1818</f>
        <v>20</v>
      </c>
      <c r="AA1818" s="9">
        <f>'0'!AA1818+'1'!AA1818+'2'!AA1818+'3'!AA1818+'4'!AA1818+'5'!AA1818+'6'!AA1818+'7'!AA1818+'8'!AA1818+'9'!AA1818</f>
        <v>7.2082164517958702</v>
      </c>
      <c r="AB1818" s="6">
        <f>('0'!AB1818*'0'!AC1818+'1'!AB1818*'1'!AC1818+'2'!AB1818*'2'!AC1818+'3'!AB1818*'3'!AC1818+'4'!AB1818*'4'!AC1818+'5'!AB1818*'5'!AC1818+'6'!AB1818*'6'!AC1818+'7'!AB1818*'7'!AC1818+'8'!AB1818*'8'!AC1818+'9'!AB1818*'9'!AC1818)/AC1818</f>
        <v>3</v>
      </c>
      <c r="AC1818" s="9">
        <f>'0'!AC1818+'1'!AC1818+'2'!AC1818+'3'!AC1818+'4'!AC1818+'5'!AC1818+'6'!AC1818+'7'!AC1818+'8'!AC1818+'9'!AC1818</f>
        <v>8.8793587380755099</v>
      </c>
      <c r="AD1818" s="6">
        <f>('0'!AD1818*'0'!AE1818+'1'!AD1818*'1'!AE1818+'2'!AD1818*'2'!AE1818+'3'!AD1818*'3'!AE1818+'4'!AD1818*'4'!AE1818+'5'!AD1818*'5'!AE1818+'6'!AD1818*'6'!AE1818+'7'!AD1818*'7'!AE1818+'8'!AD1818*'8'!AE1818+'9'!AD1818*'9'!AE1818)/AE1818</f>
        <v>2.9999999999999996</v>
      </c>
      <c r="AE1818" s="9">
        <f>'0'!AE1818+'1'!AE1818+'2'!AE1818+'3'!AE1818+'4'!AE1818+'5'!AE1818+'6'!AE1818+'7'!AE1818+'8'!AE1818+'9'!AE1818</f>
        <v>8.2471154325863889</v>
      </c>
      <c r="AF1818" s="6">
        <f>('0'!AF1818*'0'!AG1818+'1'!AF1818*'1'!AG1818+'2'!AF1818*'2'!AG1818+'3'!AF1818*'3'!AG1818+'4'!AF1818*'4'!AG1818+'5'!AF1818*'5'!AG1818+'6'!AF1818*'6'!AG1818+'7'!AF1818*'7'!AG1818+'8'!AF1818*'8'!AG1818+'9'!AF1818*'9'!AG1818)/AG1818</f>
        <v>17.887842052696026</v>
      </c>
      <c r="AG1818" s="9">
        <f>'0'!AG1818+'1'!AG1818+'2'!AG1818+'3'!AG1818+'4'!AG1818+'5'!AG1818+'6'!AG1818+'7'!AG1818+'8'!AG1818+'9'!AG1818</f>
        <v>8.7238399878751647</v>
      </c>
      <c r="AH1818" s="6">
        <f>('0'!AH1818*'0'!AI1818+'1'!AH1818*'1'!AI1818+'2'!AH1818*'2'!AI1818+'3'!AH1818*'3'!AI1818+'4'!AH1818*'4'!AI1818+'5'!AH1818*'5'!AI1818+'6'!AH1818*'6'!AI1818+'7'!AH1818*'7'!AI1818+'8'!AH1818*'8'!AI1818+'9'!AH1818*'9'!AI1818)/AI1818</f>
        <v>3.096177291887023</v>
      </c>
      <c r="AI1818" s="9">
        <f>'0'!AI1818+'1'!AI1818+'2'!AI1818+'3'!AI1818+'4'!AI1818+'5'!AI1818+'6'!AI1818+'7'!AI1818+'8'!AI1818+'9'!AI1818</f>
        <v>8.0586409868241073</v>
      </c>
      <c r="AJ1818" s="6">
        <f>('0'!AJ1818*'0'!AK1818+'1'!AJ1818*'1'!AK1818+'2'!AJ1818*'2'!AK1818+'3'!AJ1818*'3'!AK1818+'4'!AJ1818*'4'!AK1818+'5'!AJ1818*'5'!AK1818+'6'!AJ1818*'6'!AK1818+'7'!AJ1818*'7'!AK1818+'8'!AJ1818*'8'!AK1818+'9'!AJ1818*'9'!AK1818)/AK1818</f>
        <v>2.9999999999999996</v>
      </c>
      <c r="AK1818" s="9">
        <f>'0'!AK1818+'1'!AK1818+'2'!AK1818+'3'!AK1818+'4'!AK1818+'5'!AK1818+'6'!AK1818+'7'!AK1818+'8'!AK1818+'9'!AK1818</f>
        <v>9.0434149770488617</v>
      </c>
      <c r="AL1818" s="6">
        <f>('0'!AL1818*'0'!AM1818+'1'!AL1818*'1'!AM1818+'2'!AL1818*'2'!AM1818+'3'!AL1818*'3'!AM1818+'4'!AL1818*'4'!AM1818+'5'!AL1818*'5'!AM1818+'6'!AL1818*'6'!AM1818+'7'!AL1818*'7'!AM1818+'8'!AL1818*'8'!AM1818+'9'!AL1818*'9'!AM1818)/AM1818</f>
        <v>10</v>
      </c>
      <c r="AM1818" s="9">
        <f>'0'!AM1818+'1'!AM1818+'2'!AM1818+'3'!AM1818+'4'!AM1818+'5'!AM1818+'6'!AM1818+'7'!AM1818+'8'!AM1818+'9'!AM1818</f>
        <v>9.9424164345666366</v>
      </c>
      <c r="AN1818" s="6">
        <f>('0'!AN1818*'0'!AO1818+'1'!AN1818*'1'!AO1818+'2'!AN1818*'2'!AO1818+'3'!AN1818*'3'!AO1818+'4'!AN1818*'4'!AO1818+'5'!AN1818*'5'!AO1818+'6'!AN1818*'6'!AO1818+'7'!AN1818*'7'!AO1818+'8'!AN1818*'8'!AO1818+'9'!AN1818*'9'!AO1818)/AO1818</f>
        <v>2</v>
      </c>
      <c r="AO1818" s="9">
        <f>'0'!AO1818+'1'!AO1818+'2'!AO1818+'3'!AO1818+'4'!AO1818+'5'!AO1818+'6'!AO1818+'7'!AO1818+'8'!AO1818+'9'!AO1818</f>
        <v>8.6560268482289118</v>
      </c>
      <c r="AP1818" s="6">
        <f>('0'!AP1818*'0'!AQ1818+'1'!AP1818*'1'!AQ1818+'2'!AP1818*'2'!AQ1818+'3'!AP1818*'3'!AQ1818+'4'!AP1818*'4'!AQ1818+'5'!AP1818*'5'!AQ1818+'6'!AP1818*'6'!AQ1818+'7'!AP1818*'7'!AQ1818+'8'!AP1818*'8'!AQ1818+'9'!AP1818*'9'!AQ1818)/AQ1818</f>
        <v>2</v>
      </c>
      <c r="AQ1818" s="9">
        <f>'0'!AQ1818+'1'!AQ1818+'2'!AQ1818+'3'!AQ1818+'4'!AQ1818+'5'!AQ1818+'6'!AQ1818+'7'!AQ1818+'8'!AQ1818+'9'!AQ1818</f>
        <v>7.9547815060639318</v>
      </c>
      <c r="AR1818" s="6">
        <f>('0'!AR1818*'0'!AS1818+'1'!AR1818*'1'!AS1818+'2'!AR1818*'2'!AS1818+'3'!AR1818*'3'!AS1818+'4'!AR1818*'4'!AS1818+'5'!AR1818*'5'!AS1818+'6'!AR1818*'6'!AS1818+'7'!AR1818*'7'!AS1818+'8'!AR1818*'8'!AS1818+'9'!AR1818*'9'!AS1818)/AS1818</f>
        <v>9.9999999999999982</v>
      </c>
      <c r="AS1818" s="9">
        <f>'0'!AS1818+'1'!AS1818+'2'!AS1818+'3'!AS1818+'4'!AS1818+'5'!AS1818+'6'!AS1818+'7'!AS1818+'8'!AS1818+'9'!AS1818</f>
        <v>9.9999913884740934</v>
      </c>
      <c r="AT1818" s="6">
        <f>('0'!AT1818*'0'!AU1818+'1'!AT1818*'1'!AU1818+'2'!AT1818*'2'!AU1818+'3'!AT1818*'3'!AU1818+'4'!AT1818*'4'!AU1818+'5'!AT1818*'5'!AU1818+'6'!AT1818*'6'!AU1818+'7'!AT1818*'7'!AU1818+'8'!AT1818*'8'!AU1818+'9'!AT1818*'9'!AU1818)/AU1818</f>
        <v>2.3645796714671041</v>
      </c>
      <c r="AU1818" s="9">
        <f>'0'!AU1818+'1'!AU1818+'2'!AU1818+'3'!AU1818+'4'!AU1818+'5'!AU1818+'6'!AU1818+'7'!AU1818+'8'!AU1818+'9'!AU1818</f>
        <v>7.0798403110762109</v>
      </c>
      <c r="AV1818" s="6">
        <f>('0'!AV1818*'0'!AW1818+'1'!AV1818*'1'!AW1818+'2'!AV1818*'2'!AW1818+'3'!AV1818*'3'!AW1818+'4'!AV1818*'4'!AW1818+'5'!AV1818*'5'!AW1818+'6'!AV1818*'6'!AW1818+'7'!AV1818*'7'!AW1818+'8'!AV1818*'8'!AW1818+'9'!AV1818*'9'!AW1818)/AW1818</f>
        <v>2.3847401638768608</v>
      </c>
      <c r="AW1818" s="9">
        <f>'0'!AW1818+'1'!AW1818+'2'!AW1818+'3'!AW1818+'4'!AW1818+'5'!AW1818+'6'!AW1818+'7'!AW1818+'8'!AW1818+'9'!AW1818</f>
        <v>9.5382826774242471</v>
      </c>
      <c r="AX1818" s="6">
        <f t="shared" si="63"/>
        <v>99.983650953328294</v>
      </c>
      <c r="AY1818" s="6">
        <f t="shared" si="64"/>
        <v>1.0001635172002203</v>
      </c>
      <c r="AZ1818" s="6">
        <f t="shared" si="65"/>
        <v>20.003270344004406</v>
      </c>
      <c r="BA1818" s="6">
        <f t="shared" si="66"/>
        <v>22.099421945440294</v>
      </c>
      <c r="BB1818" s="6">
        <f t="shared" si="67"/>
        <v>20.003270344004406</v>
      </c>
      <c r="BC1818" s="6">
        <f t="shared" si="68"/>
        <v>17.890767022546466</v>
      </c>
      <c r="BD1818" s="6">
        <f t="shared" si="69"/>
        <v>10.001635172002203</v>
      </c>
      <c r="BE1818" s="6">
        <f t="shared" si="70"/>
        <v>10.001635172002201</v>
      </c>
      <c r="BF1818" s="6">
        <f t="shared" si="71"/>
        <v>99.999999999999986</v>
      </c>
    </row>
    <row r="1819" spans="1:58" ht="15.75" customHeight="1" x14ac:dyDescent="0.25">
      <c r="A1819" s="6" t="str">
        <f>IF(AND('0'!A1819='1'!A1819,'1'!A1819='2'!A1819,'2'!A1819='3'!A1819,'3'!A1819='4'!A1819,'4'!A1819='5'!A1819,'5'!A1819='6'!A1819,'6'!A1819='7'!A1819,'7'!A1819='8'!A1819,'8'!A1819='9'!A1819,'1'!A1819='2'!A1819),'9'!A1819,)</f>
        <v>RPA</v>
      </c>
      <c r="B1819" s="7" t="str">
        <f>IF(AND('0'!B1819='1'!B1819,'1'!B1819='2'!B1819,'2'!B1819='3'!B1819,'3'!B1819='4'!B1819,'4'!B1819='5'!B1819,'5'!B1819='6'!B1819,'6'!B1819='7'!B1819,'7'!B1819='8'!B1819,'8'!B1819='9'!B1819,'1'!B1819='2'!B1819),'9'!B1819,)</f>
        <v>1940-12-18</v>
      </c>
      <c r="C1819" s="7" t="str">
        <f>IF(AND('0'!C1819='1'!C1819,'1'!C1819='2'!C1819,'2'!C1819='3'!C1819,'3'!C1819='4'!C1819,'4'!C1819='5'!C1819,'5'!C1819='6'!C1819,'6'!C1819='7'!C1819,'7'!C1819='8'!C1819,'8'!C1819='9'!C1819,'1'!C1819='2'!C1819),'9'!C1819,)</f>
        <v>1940-12-18</v>
      </c>
      <c r="D1819" s="7">
        <f>IF(AND('0'!D1819='1'!D1819,'1'!D1819='2'!D1819,'2'!D1819='3'!D1819,'3'!D1819='4'!D1819,'4'!D1819='5'!D1819,'5'!D1819='6'!D1819,'6'!D1819='7'!D1819,'7'!D1819='8'!D1819,'8'!D1819='9'!D1819,'1'!D1819='2'!D1819),'9'!D1819,)</f>
        <v>15157</v>
      </c>
      <c r="E1819" s="8">
        <f>IF(COUNTIF(Recovered!$A$2:$A$808,A1819)&gt;0,1,0)</f>
        <v>1</v>
      </c>
      <c r="F1819" s="6">
        <f>('0'!F1819*'0'!G1819+'1'!F1819*'1'!G1819+'2'!F1819*'2'!G1819+'3'!F1819*'3'!G1819+'4'!F1819*'4'!G1819+'5'!F1819*'5'!G1819+'6'!F1819*'6'!G1819+'7'!F1819*'7'!G1819+'8'!F1819*'8'!G1819+'9'!F1819*'9'!G1819)/G1819</f>
        <v>3.0000000000000013</v>
      </c>
      <c r="G1819" s="9">
        <f>'0'!G1819+'1'!G1819+'2'!G1819+'3'!G1819+'4'!G1819+'5'!G1819+'6'!G1819+'7'!G1819+'8'!G1819+'9'!G1819</f>
        <v>5.0672516586739462</v>
      </c>
      <c r="H1819" s="6">
        <f>('0'!H1819*'0'!I1819+'1'!H1819*'1'!I1819+'2'!H1819*'2'!I1819+'3'!H1819*'3'!I1819+'4'!H1819*'4'!I1819+'5'!H1819*'5'!I1819+'6'!H1819*'6'!I1819+'7'!H1819*'7'!I1819+'8'!H1819*'8'!I1819+'9'!H1819*'9'!I1819)/I1819</f>
        <v>2</v>
      </c>
      <c r="I1819" s="9">
        <f>'0'!I1819+'1'!I1819+'2'!I1819+'3'!I1819+'4'!I1819+'5'!I1819+'6'!I1819+'7'!I1819+'8'!I1819+'9'!I1819</f>
        <v>5.198461479762341</v>
      </c>
      <c r="J1819" s="6">
        <f>('0'!J1819*'0'!K1819+'1'!J1819*'1'!K1819+'2'!J1819*'2'!K1819+'3'!J1819*'3'!K1819+'4'!J1819*'4'!K1819+'5'!J1819*'5'!K1819+'6'!J1819*'6'!K1819+'7'!J1819*'7'!K1819+'8'!J1819*'8'!K1819+'9'!J1819*'9'!K1819)/K1819</f>
        <v>2</v>
      </c>
      <c r="K1819" s="9">
        <f>'0'!K1819+'1'!K1819+'2'!K1819+'3'!K1819+'4'!K1819+'5'!K1819+'6'!K1819+'7'!K1819+'8'!K1819+'9'!K1819</f>
        <v>8.6773930363429432</v>
      </c>
      <c r="L1819" s="6">
        <f>('0'!L1819*'0'!M1819+'1'!L1819*'1'!M1819+'2'!L1819*'2'!M1819+'3'!L1819*'3'!M1819+'4'!L1819*'4'!M1819+'5'!L1819*'5'!M1819+'6'!L1819*'6'!M1819+'7'!L1819*'7'!M1819+'8'!L1819*'8'!M1819+'9'!L1819*'9'!M1819)/M1819</f>
        <v>4</v>
      </c>
      <c r="M1819" s="9">
        <f>'0'!M1819+'1'!M1819+'2'!M1819+'3'!M1819+'4'!M1819+'5'!M1819+'6'!M1819+'7'!M1819+'8'!M1819+'9'!M1819</f>
        <v>9.5095783611388693</v>
      </c>
      <c r="N1819" s="6">
        <f>('0'!N1819*'0'!O1819+'1'!N1819*'1'!O1819+'2'!N1819*'2'!O1819+'3'!N1819*'3'!O1819+'4'!N1819*'4'!O1819+'5'!N1819*'5'!O1819+'6'!N1819*'6'!O1819+'7'!N1819*'7'!O1819+'8'!N1819*'8'!O1819+'9'!N1819*'9'!O1819)/O1819</f>
        <v>19.999999999999993</v>
      </c>
      <c r="O1819" s="9">
        <f>'0'!O1819+'1'!O1819+'2'!O1819+'3'!O1819+'4'!O1819+'5'!O1819+'6'!O1819+'7'!O1819+'8'!O1819+'9'!O1819</f>
        <v>8.5072987741292057</v>
      </c>
      <c r="P1819" s="6">
        <f>('0'!P1819*'0'!Q1819+'1'!P1819*'1'!Q1819+'2'!P1819*'2'!Q1819+'3'!P1819*'3'!Q1819+'4'!P1819*'4'!Q1819+'5'!P1819*'5'!Q1819+'6'!P1819*'6'!Q1819+'7'!P1819*'7'!Q1819+'8'!P1819*'8'!Q1819+'9'!P1819*'9'!Q1819)/Q1819</f>
        <v>3</v>
      </c>
      <c r="Q1819" s="9">
        <f>'0'!Q1819+'1'!Q1819+'2'!Q1819+'3'!Q1819+'4'!Q1819+'5'!Q1819+'6'!Q1819+'7'!Q1819+'8'!Q1819+'9'!Q1819</f>
        <v>8.0180071723978799</v>
      </c>
      <c r="R1819" s="6">
        <f>('0'!R1819*'0'!S1819+'1'!R1819*'1'!S1819+'2'!R1819*'2'!S1819+'3'!R1819*'3'!S1819+'4'!R1819*'4'!S1819+'5'!R1819*'5'!S1819+'6'!R1819*'6'!S1819+'7'!R1819*'7'!S1819+'8'!R1819*'8'!S1819+'9'!R1819*'9'!S1819)/S1819</f>
        <v>2.9999999999999996</v>
      </c>
      <c r="S1819" s="9">
        <f>'0'!S1819+'1'!S1819+'2'!S1819+'3'!S1819+'4'!S1819+'5'!S1819+'6'!S1819+'7'!S1819+'8'!S1819+'9'!S1819</f>
        <v>6.2773659620882256</v>
      </c>
      <c r="T1819" s="6">
        <f>('0'!T1819*'0'!U1819+'1'!T1819*'1'!U1819+'2'!T1819*'2'!U1819+'3'!T1819*'3'!U1819+'4'!T1819*'4'!U1819+'5'!T1819*'5'!U1819+'6'!T1819*'6'!U1819+'7'!T1819*'7'!U1819+'8'!T1819*'8'!U1819+'9'!T1819*'9'!U1819)/U1819</f>
        <v>15</v>
      </c>
      <c r="U1819" s="9">
        <f>'0'!U1819+'1'!U1819+'2'!U1819+'3'!U1819+'4'!U1819+'5'!U1819+'6'!U1819+'7'!U1819+'8'!U1819+'9'!U1819</f>
        <v>8.1986441910906667</v>
      </c>
      <c r="V1819" s="6">
        <f>('0'!V1819*'0'!W1819+'1'!V1819*'1'!W1819+'2'!V1819*'2'!W1819+'3'!V1819*'3'!W1819+'4'!V1819*'4'!W1819+'5'!V1819*'5'!W1819+'6'!V1819*'6'!W1819+'7'!V1819*'7'!W1819+'8'!V1819*'8'!W1819+'9'!V1819*'9'!W1819)/W1819</f>
        <v>2.3061791060337109</v>
      </c>
      <c r="W1819" s="9">
        <f>'0'!W1819+'1'!W1819+'2'!W1819+'3'!W1819+'4'!W1819+'5'!W1819+'6'!W1819+'7'!W1819+'8'!W1819+'9'!W1819</f>
        <v>5.4647578920233046</v>
      </c>
      <c r="X1819" s="6">
        <f>('0'!X1819*'0'!Y1819+'1'!X1819*'1'!Y1819+'2'!X1819*'2'!Y1819+'3'!X1819*'3'!Y1819+'4'!X1819*'4'!Y1819+'5'!X1819*'5'!Y1819+'6'!X1819*'6'!Y1819+'7'!X1819*'7'!Y1819+'8'!X1819*'8'!Y1819+'9'!X1819*'9'!Y1819)/Y1819</f>
        <v>2</v>
      </c>
      <c r="Y1819" s="9">
        <f>'0'!Y1819+'1'!Y1819+'2'!Y1819+'3'!Y1819+'4'!Y1819+'5'!Y1819+'6'!Y1819+'7'!Y1819+'8'!Y1819+'9'!Y1819</f>
        <v>8.2289541685351413</v>
      </c>
      <c r="Z1819" s="6">
        <f>('0'!Z1819*'0'!AA1819+'1'!Z1819*'1'!AA1819+'2'!Z1819*'2'!AA1819+'3'!Z1819*'3'!AA1819+'4'!Z1819*'4'!AA1819+'5'!Z1819*'5'!AA1819+'6'!Z1819*'6'!AA1819+'7'!Z1819*'7'!AA1819+'8'!Z1819*'8'!AA1819+'9'!Z1819*'9'!AA1819)/AA1819</f>
        <v>24.999999999999996</v>
      </c>
      <c r="AA1819" s="9">
        <f>'0'!AA1819+'1'!AA1819+'2'!AA1819+'3'!AA1819+'4'!AA1819+'5'!AA1819+'6'!AA1819+'7'!AA1819+'8'!AA1819+'9'!AA1819</f>
        <v>8.781519985875768</v>
      </c>
      <c r="AB1819" s="6">
        <f>('0'!AB1819*'0'!AC1819+'1'!AB1819*'1'!AC1819+'2'!AB1819*'2'!AC1819+'3'!AB1819*'3'!AC1819+'4'!AB1819*'4'!AC1819+'5'!AB1819*'5'!AC1819+'6'!AB1819*'6'!AC1819+'7'!AB1819*'7'!AC1819+'8'!AB1819*'8'!AC1819+'9'!AB1819*'9'!AC1819)/AC1819</f>
        <v>3.2790041016141376</v>
      </c>
      <c r="AC1819" s="9">
        <f>'0'!AC1819+'1'!AC1819+'2'!AC1819+'3'!AC1819+'4'!AC1819+'5'!AC1819+'6'!AC1819+'7'!AC1819+'8'!AC1819+'9'!AC1819</f>
        <v>6.6008751077611532</v>
      </c>
      <c r="AD1819" s="6">
        <f>('0'!AD1819*'0'!AE1819+'1'!AD1819*'1'!AE1819+'2'!AD1819*'2'!AE1819+'3'!AD1819*'3'!AE1819+'4'!AD1819*'4'!AE1819+'5'!AD1819*'5'!AE1819+'6'!AD1819*'6'!AE1819+'7'!AD1819*'7'!AE1819+'8'!AD1819*'8'!AE1819+'9'!AD1819*'9'!AE1819)/AE1819</f>
        <v>3.0000000000000004</v>
      </c>
      <c r="AE1819" s="9">
        <f>'0'!AE1819+'1'!AE1819+'2'!AE1819+'3'!AE1819+'4'!AE1819+'5'!AE1819+'6'!AE1819+'7'!AE1819+'8'!AE1819+'9'!AE1819</f>
        <v>7.2516760049047591</v>
      </c>
      <c r="AF1819" s="6">
        <f>('0'!AF1819*'0'!AG1819+'1'!AF1819*'1'!AG1819+'2'!AF1819*'2'!AG1819+'3'!AF1819*'3'!AG1819+'4'!AF1819*'4'!AG1819+'5'!AF1819*'5'!AG1819+'6'!AF1819*'6'!AG1819+'7'!AF1819*'7'!AG1819+'8'!AF1819*'8'!AG1819+'9'!AF1819*'9'!AG1819)/AG1819</f>
        <v>15.000000000000002</v>
      </c>
      <c r="AG1819" s="9">
        <f>'0'!AG1819+'1'!AG1819+'2'!AG1819+'3'!AG1819+'4'!AG1819+'5'!AG1819+'6'!AG1819+'7'!AG1819+'8'!AG1819+'9'!AG1819</f>
        <v>4.6890692229605762</v>
      </c>
      <c r="AH1819" s="6">
        <f>('0'!AH1819*'0'!AI1819+'1'!AH1819*'1'!AI1819+'2'!AH1819*'2'!AI1819+'3'!AH1819*'3'!AI1819+'4'!AH1819*'4'!AI1819+'5'!AH1819*'5'!AI1819+'6'!AH1819*'6'!AI1819+'7'!AH1819*'7'!AI1819+'8'!AH1819*'8'!AI1819+'9'!AH1819*'9'!AI1819)/AI1819</f>
        <v>3</v>
      </c>
      <c r="AI1819" s="9">
        <f>'0'!AI1819+'1'!AI1819+'2'!AI1819+'3'!AI1819+'4'!AI1819+'5'!AI1819+'6'!AI1819+'7'!AI1819+'8'!AI1819+'9'!AI1819</f>
        <v>7.4597978541207892</v>
      </c>
      <c r="AJ1819" s="6">
        <f>('0'!AJ1819*'0'!AK1819+'1'!AJ1819*'1'!AK1819+'2'!AJ1819*'2'!AK1819+'3'!AJ1819*'3'!AK1819+'4'!AJ1819*'4'!AK1819+'5'!AJ1819*'5'!AK1819+'6'!AJ1819*'6'!AK1819+'7'!AJ1819*'7'!AK1819+'8'!AJ1819*'8'!AK1819+'9'!AJ1819*'9'!AK1819)/AK1819</f>
        <v>2.7036083438497918</v>
      </c>
      <c r="AK1819" s="9">
        <f>'0'!AK1819+'1'!AK1819+'2'!AK1819+'3'!AK1819+'4'!AK1819+'5'!AK1819+'6'!AK1819+'7'!AK1819+'8'!AK1819+'9'!AK1819</f>
        <v>6.8758191961138611</v>
      </c>
      <c r="AL1819" s="6">
        <f>('0'!AL1819*'0'!AM1819+'1'!AL1819*'1'!AM1819+'2'!AL1819*'2'!AM1819+'3'!AL1819*'3'!AM1819+'4'!AL1819*'4'!AM1819+'5'!AL1819*'5'!AM1819+'6'!AL1819*'6'!AM1819+'7'!AL1819*'7'!AM1819+'8'!AL1819*'8'!AM1819+'9'!AL1819*'9'!AM1819)/AM1819</f>
        <v>15</v>
      </c>
      <c r="AM1819" s="9">
        <f>'0'!AM1819+'1'!AM1819+'2'!AM1819+'3'!AM1819+'4'!AM1819+'5'!AM1819+'6'!AM1819+'7'!AM1819+'8'!AM1819+'9'!AM1819</f>
        <v>9.3509068377580036</v>
      </c>
      <c r="AN1819" s="6">
        <f>('0'!AN1819*'0'!AO1819+'1'!AN1819*'1'!AO1819+'2'!AN1819*'2'!AO1819+'3'!AN1819*'3'!AO1819+'4'!AN1819*'4'!AO1819+'5'!AN1819*'5'!AO1819+'6'!AN1819*'6'!AO1819+'7'!AN1819*'7'!AO1819+'8'!AN1819*'8'!AO1819+'9'!AN1819*'9'!AO1819)/AO1819</f>
        <v>4</v>
      </c>
      <c r="AO1819" s="9">
        <f>'0'!AO1819+'1'!AO1819+'2'!AO1819+'3'!AO1819+'4'!AO1819+'5'!AO1819+'6'!AO1819+'7'!AO1819+'8'!AO1819+'9'!AO1819</f>
        <v>7.9948716900163905</v>
      </c>
      <c r="AP1819" s="6">
        <f>('0'!AP1819*'0'!AQ1819+'1'!AP1819*'1'!AQ1819+'2'!AP1819*'2'!AQ1819+'3'!AP1819*'3'!AQ1819+'4'!AP1819*'4'!AQ1819+'5'!AP1819*'5'!AQ1819+'6'!AP1819*'6'!AQ1819+'7'!AP1819*'7'!AQ1819+'8'!AP1819*'8'!AQ1819+'9'!AP1819*'9'!AQ1819)/AQ1819</f>
        <v>4</v>
      </c>
      <c r="AQ1819" s="9">
        <f>'0'!AQ1819+'1'!AQ1819+'2'!AQ1819+'3'!AQ1819+'4'!AQ1819+'5'!AQ1819+'6'!AQ1819+'7'!AQ1819+'8'!AQ1819+'9'!AQ1819</f>
        <v>9.2507321667635303</v>
      </c>
      <c r="AR1819" s="6">
        <f>('0'!AR1819*'0'!AS1819+'1'!AR1819*'1'!AS1819+'2'!AR1819*'2'!AS1819+'3'!AR1819*'3'!AS1819+'4'!AR1819*'4'!AS1819+'5'!AR1819*'5'!AS1819+'6'!AR1819*'6'!AS1819+'7'!AR1819*'7'!AS1819+'8'!AR1819*'8'!AS1819+'9'!AR1819*'9'!AS1819)/AS1819</f>
        <v>9.9999999999999982</v>
      </c>
      <c r="AS1819" s="9">
        <f>'0'!AS1819+'1'!AS1819+'2'!AS1819+'3'!AS1819+'4'!AS1819+'5'!AS1819+'6'!AS1819+'7'!AS1819+'8'!AS1819+'9'!AS1819</f>
        <v>9.9999679054004922</v>
      </c>
      <c r="AT1819" s="6">
        <f>('0'!AT1819*'0'!AU1819+'1'!AT1819*'1'!AU1819+'2'!AT1819*'2'!AU1819+'3'!AT1819*'3'!AU1819+'4'!AT1819*'4'!AU1819+'5'!AT1819*'5'!AU1819+'6'!AT1819*'6'!AU1819+'7'!AT1819*'7'!AU1819+'8'!AT1819*'8'!AU1819+'9'!AT1819*'9'!AU1819)/AU1819</f>
        <v>2.3797241377753284</v>
      </c>
      <c r="AU1819" s="9">
        <f>'0'!AU1819+'1'!AU1819+'2'!AU1819+'3'!AU1819+'4'!AU1819+'5'!AU1819+'6'!AU1819+'7'!AU1819+'8'!AU1819+'9'!AU1819</f>
        <v>5.5029347181757551</v>
      </c>
      <c r="AV1819" s="6">
        <f>('0'!AV1819*'0'!AW1819+'1'!AV1819*'1'!AW1819+'2'!AV1819*'2'!AW1819+'3'!AV1819*'3'!AW1819+'4'!AV1819*'4'!AW1819+'5'!AV1819*'5'!AW1819+'6'!AV1819*'6'!AW1819+'7'!AV1819*'7'!AW1819+'8'!AV1819*'8'!AW1819+'9'!AV1819*'9'!AW1819)/AW1819</f>
        <v>2.440520542811552</v>
      </c>
      <c r="AW1819" s="9">
        <f>'0'!AW1819+'1'!AW1819+'2'!AW1819+'3'!AW1819+'4'!AW1819+'5'!AW1819+'6'!AW1819+'7'!AW1819+'8'!AW1819+'9'!AW1819</f>
        <v>6.7940892513051674</v>
      </c>
      <c r="AX1819" s="6">
        <f t="shared" si="63"/>
        <v>99.999999999999986</v>
      </c>
      <c r="AY1819" s="6">
        <f t="shared" si="64"/>
        <v>1.0000000000000002</v>
      </c>
      <c r="AZ1819" s="6">
        <f t="shared" si="65"/>
        <v>19.999999999999996</v>
      </c>
      <c r="BA1819" s="6">
        <f t="shared" si="66"/>
        <v>15.000000000000004</v>
      </c>
      <c r="BB1819" s="6">
        <f t="shared" si="67"/>
        <v>25.000000000000004</v>
      </c>
      <c r="BC1819" s="6">
        <f t="shared" si="68"/>
        <v>15.000000000000005</v>
      </c>
      <c r="BD1819" s="6">
        <f t="shared" si="69"/>
        <v>15.000000000000004</v>
      </c>
      <c r="BE1819" s="6">
        <f t="shared" si="70"/>
        <v>10</v>
      </c>
      <c r="BF1819" s="6">
        <f t="shared" si="71"/>
        <v>100</v>
      </c>
    </row>
    <row r="1820" spans="1:58" ht="15.75" customHeight="1" x14ac:dyDescent="0.25">
      <c r="A1820" s="6" t="str">
        <f>IF(AND('0'!A1820='1'!A1820,'1'!A1820='2'!A1820,'2'!A1820='3'!A1820,'3'!A1820='4'!A1820,'4'!A1820='5'!A1820,'5'!A1820='6'!A1820,'6'!A1820='7'!A1820,'7'!A1820='8'!A1820,'8'!A1820='9'!A1820,'1'!A1820='2'!A1820),'9'!A1820,)</f>
        <v>IECM</v>
      </c>
      <c r="B1820" s="7" t="str">
        <f>IF(AND('0'!B1820='1'!B1820,'1'!B1820='2'!B1820,'2'!B1820='3'!B1820,'3'!B1820='4'!B1820,'4'!B1820='5'!B1820,'5'!B1820='6'!B1820,'6'!B1820='7'!B1820,'7'!B1820='8'!B1820,'8'!B1820='9'!B1820,'1'!B1820='2'!B1820),'9'!B1820,)</f>
        <v>1940-11-01</v>
      </c>
      <c r="C1820" s="7" t="str">
        <f>IF(AND('0'!C1820='1'!C1820,'1'!C1820='2'!C1820,'2'!C1820='3'!C1820,'3'!C1820='4'!C1820,'4'!C1820='5'!C1820,'5'!C1820='6'!C1820,'6'!C1820='7'!C1820,'7'!C1820='8'!C1820,'8'!C1820='9'!C1820,'1'!C1820='2'!C1820),'9'!C1820,)</f>
        <v>1940-12-18</v>
      </c>
      <c r="D1820" s="7">
        <f>IF(AND('0'!D1820='1'!D1820,'1'!D1820='2'!D1820,'2'!D1820='3'!D1820,'3'!D1820='4'!D1820,'4'!D1820='5'!D1820,'5'!D1820='6'!D1820,'6'!D1820='7'!D1820,'7'!D1820='8'!D1820,'8'!D1820='9'!D1820,'1'!D1820='2'!D1820),'9'!D1820,)</f>
        <v>0</v>
      </c>
      <c r="E1820" s="8">
        <f>IF(COUNTIF(Recovered!$A$2:$A$808,A1820)&gt;0,1,0)</f>
        <v>0</v>
      </c>
      <c r="F1820" s="6">
        <f>('0'!F1820*'0'!G1820+'1'!F1820*'1'!G1820+'2'!F1820*'2'!G1820+'3'!F1820*'3'!G1820+'4'!F1820*'4'!G1820+'5'!F1820*'5'!G1820+'6'!F1820*'6'!G1820+'7'!F1820*'7'!G1820+'8'!F1820*'8'!G1820+'9'!F1820*'9'!G1820)/G1820</f>
        <v>3.0000000000000004</v>
      </c>
      <c r="G1820" s="9">
        <f>'0'!G1820+'1'!G1820+'2'!G1820+'3'!G1820+'4'!G1820+'5'!G1820+'6'!G1820+'7'!G1820+'8'!G1820+'9'!G1820</f>
        <v>6.0366602207515516</v>
      </c>
      <c r="H1820" s="6">
        <f>('0'!H1820*'0'!I1820+'1'!H1820*'1'!I1820+'2'!H1820*'2'!I1820+'3'!H1820*'3'!I1820+'4'!H1820*'4'!I1820+'5'!H1820*'5'!I1820+'6'!H1820*'6'!I1820+'7'!H1820*'7'!I1820+'8'!H1820*'8'!I1820+'9'!H1820*'9'!I1820)/I1820</f>
        <v>2.9109880153538321</v>
      </c>
      <c r="I1820" s="9">
        <f>'0'!I1820+'1'!I1820+'2'!I1820+'3'!I1820+'4'!I1820+'5'!I1820+'6'!I1820+'7'!I1820+'8'!I1820+'9'!I1820</f>
        <v>5.2610180800958819</v>
      </c>
      <c r="J1820" s="6">
        <f>('0'!J1820*'0'!K1820+'1'!J1820*'1'!K1820+'2'!J1820*'2'!K1820+'3'!J1820*'3'!K1820+'4'!J1820*'4'!K1820+'5'!J1820*'5'!K1820+'6'!J1820*'6'!K1820+'7'!J1820*'7'!K1820+'8'!J1820*'8'!K1820+'9'!J1820*'9'!K1820)/K1820</f>
        <v>2</v>
      </c>
      <c r="K1820" s="9">
        <f>'0'!K1820+'1'!K1820+'2'!K1820+'3'!K1820+'4'!K1820+'5'!K1820+'6'!K1820+'7'!K1820+'8'!K1820+'9'!K1820</f>
        <v>9.1211093737787845</v>
      </c>
      <c r="L1820" s="6">
        <f>('0'!L1820*'0'!M1820+'1'!L1820*'1'!M1820+'2'!L1820*'2'!M1820+'3'!L1820*'3'!M1820+'4'!L1820*'4'!M1820+'5'!L1820*'5'!M1820+'6'!L1820*'6'!M1820+'7'!L1820*'7'!M1820+'8'!L1820*'8'!M1820+'9'!L1820*'9'!M1820)/M1820</f>
        <v>4</v>
      </c>
      <c r="M1820" s="9">
        <f>'0'!M1820+'1'!M1820+'2'!M1820+'3'!M1820+'4'!M1820+'5'!M1820+'6'!M1820+'7'!M1820+'8'!M1820+'9'!M1820</f>
        <v>8.8002544365884177</v>
      </c>
      <c r="N1820" s="6">
        <f>('0'!N1820*'0'!O1820+'1'!N1820*'1'!O1820+'2'!N1820*'2'!O1820+'3'!N1820*'3'!O1820+'4'!N1820*'4'!O1820+'5'!N1820*'5'!O1820+'6'!N1820*'6'!O1820+'7'!N1820*'7'!O1820+'8'!N1820*'8'!O1820+'9'!N1820*'9'!O1820)/O1820</f>
        <v>20.000000000000004</v>
      </c>
      <c r="O1820" s="9">
        <f>'0'!O1820+'1'!O1820+'2'!O1820+'3'!O1820+'4'!O1820+'5'!O1820+'6'!O1820+'7'!O1820+'8'!O1820+'9'!O1820</f>
        <v>8.277938046523607</v>
      </c>
      <c r="P1820" s="6">
        <f>('0'!P1820*'0'!Q1820+'1'!P1820*'1'!Q1820+'2'!P1820*'2'!Q1820+'3'!P1820*'3'!Q1820+'4'!P1820*'4'!Q1820+'5'!P1820*'5'!Q1820+'6'!P1820*'6'!Q1820+'7'!P1820*'7'!Q1820+'8'!P1820*'8'!Q1820+'9'!P1820*'9'!Q1820)/Q1820</f>
        <v>3.6142864767739895</v>
      </c>
      <c r="Q1820" s="9">
        <f>'0'!Q1820+'1'!Q1820+'2'!Q1820+'3'!Q1820+'4'!Q1820+'5'!Q1820+'6'!Q1820+'7'!Q1820+'8'!Q1820+'9'!Q1820</f>
        <v>5.3157934607445734</v>
      </c>
      <c r="R1820" s="6">
        <f>('0'!R1820*'0'!S1820+'1'!R1820*'1'!S1820+'2'!R1820*'2'!S1820+'3'!R1820*'3'!S1820+'4'!R1820*'4'!S1820+'5'!R1820*'5'!S1820+'6'!R1820*'6'!S1820+'7'!R1820*'7'!S1820+'8'!R1820*'8'!S1820+'9'!R1820*'9'!S1820)/S1820</f>
        <v>3</v>
      </c>
      <c r="S1820" s="9">
        <f>'0'!S1820+'1'!S1820+'2'!S1820+'3'!S1820+'4'!S1820+'5'!S1820+'6'!S1820+'7'!S1820+'8'!S1820+'9'!S1820</f>
        <v>7.9616212750398425</v>
      </c>
      <c r="T1820" s="6">
        <f>('0'!T1820*'0'!U1820+'1'!T1820*'1'!U1820+'2'!T1820*'2'!U1820+'3'!T1820*'3'!U1820+'4'!T1820*'4'!U1820+'5'!T1820*'5'!U1820+'6'!T1820*'6'!U1820+'7'!T1820*'7'!U1820+'8'!T1820*'8'!U1820+'9'!T1820*'9'!U1820)/U1820</f>
        <v>15</v>
      </c>
      <c r="U1820" s="9">
        <f>'0'!U1820+'1'!U1820+'2'!U1820+'3'!U1820+'4'!U1820+'5'!U1820+'6'!U1820+'7'!U1820+'8'!U1820+'9'!U1820</f>
        <v>5.6305759138731979</v>
      </c>
      <c r="V1820" s="6">
        <f>('0'!V1820*'0'!W1820+'1'!V1820*'1'!W1820+'2'!V1820*'2'!W1820+'3'!V1820*'3'!W1820+'4'!V1820*'4'!W1820+'5'!V1820*'5'!W1820+'6'!V1820*'6'!W1820+'7'!V1820*'7'!W1820+'8'!V1820*'8'!W1820+'9'!V1820*'9'!W1820)/W1820</f>
        <v>2.9999999999999996</v>
      </c>
      <c r="W1820" s="9">
        <f>'0'!W1820+'1'!W1820+'2'!W1820+'3'!W1820+'4'!W1820+'5'!W1820+'6'!W1820+'7'!W1820+'8'!W1820+'9'!W1820</f>
        <v>8.4692640185147745</v>
      </c>
      <c r="X1820" s="6">
        <f>('0'!X1820*'0'!Y1820+'1'!X1820*'1'!Y1820+'2'!X1820*'2'!Y1820+'3'!X1820*'3'!Y1820+'4'!X1820*'4'!Y1820+'5'!X1820*'5'!Y1820+'6'!X1820*'6'!Y1820+'7'!X1820*'7'!Y1820+'8'!X1820*'8'!Y1820+'9'!X1820*'9'!Y1820)/Y1820</f>
        <v>2.728947815755872</v>
      </c>
      <c r="Y1820" s="9">
        <f>'0'!Y1820+'1'!Y1820+'2'!Y1820+'3'!Y1820+'4'!Y1820+'5'!Y1820+'6'!Y1820+'7'!Y1820+'8'!Y1820+'9'!Y1820</f>
        <v>6.250824839327878</v>
      </c>
      <c r="Z1820" s="6">
        <f>('0'!Z1820*'0'!AA1820+'1'!Z1820*'1'!AA1820+'2'!Z1820*'2'!AA1820+'3'!Z1820*'3'!AA1820+'4'!Z1820*'4'!AA1820+'5'!Z1820*'5'!AA1820+'6'!Z1820*'6'!AA1820+'7'!Z1820*'7'!AA1820+'8'!Z1820*'8'!AA1820+'9'!Z1820*'9'!AA1820)/AA1820</f>
        <v>25</v>
      </c>
      <c r="AA1820" s="9">
        <f>'0'!AA1820+'1'!AA1820+'2'!AA1820+'3'!AA1820+'4'!AA1820+'5'!AA1820+'6'!AA1820+'7'!AA1820+'8'!AA1820+'9'!AA1820</f>
        <v>8.4518308261215349</v>
      </c>
      <c r="AB1820" s="6">
        <f>('0'!AB1820*'0'!AC1820+'1'!AB1820*'1'!AC1820+'2'!AB1820*'2'!AC1820+'3'!AB1820*'3'!AC1820+'4'!AB1820*'4'!AC1820+'5'!AB1820*'5'!AC1820+'6'!AB1820*'6'!AC1820+'7'!AB1820*'7'!AC1820+'8'!AB1820*'8'!AC1820+'9'!AB1820*'9'!AC1820)/AC1820</f>
        <v>4</v>
      </c>
      <c r="AC1820" s="9">
        <f>'0'!AC1820+'1'!AC1820+'2'!AC1820+'3'!AC1820+'4'!AC1820+'5'!AC1820+'6'!AC1820+'7'!AC1820+'8'!AC1820+'9'!AC1820</f>
        <v>7.2407455189105301</v>
      </c>
      <c r="AD1820" s="6">
        <f>('0'!AD1820*'0'!AE1820+'1'!AD1820*'1'!AE1820+'2'!AD1820*'2'!AE1820+'3'!AD1820*'3'!AE1820+'4'!AD1820*'4'!AE1820+'5'!AD1820*'5'!AE1820+'6'!AD1820*'6'!AE1820+'7'!AD1820*'7'!AE1820+'8'!AD1820*'8'!AE1820+'9'!AD1820*'9'!AE1820)/AE1820</f>
        <v>3</v>
      </c>
      <c r="AE1820" s="9">
        <f>'0'!AE1820+'1'!AE1820+'2'!AE1820+'3'!AE1820+'4'!AE1820+'5'!AE1820+'6'!AE1820+'7'!AE1820+'8'!AE1820+'9'!AE1820</f>
        <v>8.4645483326503808</v>
      </c>
      <c r="AF1820" s="6">
        <f>('0'!AF1820*'0'!AG1820+'1'!AF1820*'1'!AG1820+'2'!AF1820*'2'!AG1820+'3'!AF1820*'3'!AG1820+'4'!AF1820*'4'!AG1820+'5'!AF1820*'5'!AG1820+'6'!AF1820*'6'!AG1820+'7'!AF1820*'7'!AG1820+'8'!AF1820*'8'!AG1820+'9'!AF1820*'9'!AG1820)/AG1820</f>
        <v>16.534220559119866</v>
      </c>
      <c r="AG1820" s="9">
        <f>'0'!AG1820+'1'!AG1820+'2'!AG1820+'3'!AG1820+'4'!AG1820+'5'!AG1820+'6'!AG1820+'7'!AG1820+'8'!AG1820+'9'!AG1820</f>
        <v>4.8007779340231442</v>
      </c>
      <c r="AH1820" s="6">
        <f>('0'!AH1820*'0'!AI1820+'1'!AH1820*'1'!AI1820+'2'!AH1820*'2'!AI1820+'3'!AH1820*'3'!AI1820+'4'!AH1820*'4'!AI1820+'5'!AH1820*'5'!AI1820+'6'!AH1820*'6'!AI1820+'7'!AH1820*'7'!AI1820+'8'!AH1820*'8'!AI1820+'9'!AH1820*'9'!AI1820)/AI1820</f>
        <v>3.5177599387513956</v>
      </c>
      <c r="AI1820" s="9">
        <f>'0'!AI1820+'1'!AI1820+'2'!AI1820+'3'!AI1820+'4'!AI1820+'5'!AI1820+'6'!AI1820+'7'!AI1820+'8'!AI1820+'9'!AI1820</f>
        <v>7.2531032127752617</v>
      </c>
      <c r="AJ1820" s="6">
        <f>('0'!AJ1820*'0'!AK1820+'1'!AJ1820*'1'!AK1820+'2'!AJ1820*'2'!AK1820+'3'!AJ1820*'3'!AK1820+'4'!AJ1820*'4'!AK1820+'5'!AJ1820*'5'!AK1820+'6'!AJ1820*'6'!AK1820+'7'!AJ1820*'7'!AK1820+'8'!AJ1820*'8'!AK1820+'9'!AJ1820*'9'!AK1820)/AK1820</f>
        <v>2.6807884795799612</v>
      </c>
      <c r="AK1820" s="9">
        <f>'0'!AK1820+'1'!AK1820+'2'!AK1820+'3'!AK1820+'4'!AK1820+'5'!AK1820+'6'!AK1820+'7'!AK1820+'8'!AK1820+'9'!AK1820</f>
        <v>6.6142606673295026</v>
      </c>
      <c r="AL1820" s="6">
        <f>('0'!AL1820*'0'!AM1820+'1'!AL1820*'1'!AM1820+'2'!AL1820*'2'!AM1820+'3'!AL1820*'3'!AM1820+'4'!AL1820*'4'!AM1820+'5'!AL1820*'5'!AM1820+'6'!AL1820*'6'!AM1820+'7'!AL1820*'7'!AM1820+'8'!AL1820*'8'!AM1820+'9'!AL1820*'9'!AM1820)/AM1820</f>
        <v>13.431733280389611</v>
      </c>
      <c r="AM1820" s="9">
        <f>'0'!AM1820+'1'!AM1820+'2'!AM1820+'3'!AM1820+'4'!AM1820+'5'!AM1820+'6'!AM1820+'7'!AM1820+'8'!AM1820+'9'!AM1820</f>
        <v>9.1830808915796958</v>
      </c>
      <c r="AN1820" s="6">
        <f>('0'!AN1820*'0'!AO1820+'1'!AN1820*'1'!AO1820+'2'!AN1820*'2'!AO1820+'3'!AN1820*'3'!AO1820+'4'!AN1820*'4'!AO1820+'5'!AN1820*'5'!AO1820+'6'!AN1820*'6'!AO1820+'7'!AN1820*'7'!AO1820+'8'!AN1820*'8'!AO1820+'9'!AN1820*'9'!AO1820)/AO1820</f>
        <v>3.4568934014047459</v>
      </c>
      <c r="AO1820" s="9">
        <f>'0'!AO1820+'1'!AO1820+'2'!AO1820+'3'!AO1820+'4'!AO1820+'5'!AO1820+'6'!AO1820+'7'!AO1820+'8'!AO1820+'9'!AO1820</f>
        <v>6.6911244162275931</v>
      </c>
      <c r="AP1820" s="6">
        <f>('0'!AP1820*'0'!AQ1820+'1'!AP1820*'1'!AQ1820+'2'!AP1820*'2'!AQ1820+'3'!AP1820*'3'!AQ1820+'4'!AP1820*'4'!AQ1820+'5'!AP1820*'5'!AQ1820+'6'!AP1820*'6'!AQ1820+'7'!AP1820*'7'!AQ1820+'8'!AP1820*'8'!AQ1820+'9'!AP1820*'9'!AQ1820)/AQ1820</f>
        <v>4</v>
      </c>
      <c r="AQ1820" s="9">
        <f>'0'!AQ1820+'1'!AQ1820+'2'!AQ1820+'3'!AQ1820+'4'!AQ1820+'5'!AQ1820+'6'!AQ1820+'7'!AQ1820+'8'!AQ1820+'9'!AQ1820</f>
        <v>8.868738946992984</v>
      </c>
      <c r="AR1820" s="6">
        <f>('0'!AR1820*'0'!AS1820+'1'!AR1820*'1'!AS1820+'2'!AR1820*'2'!AS1820+'3'!AR1820*'3'!AS1820+'4'!AR1820*'4'!AS1820+'5'!AR1820*'5'!AS1820+'6'!AR1820*'6'!AS1820+'7'!AR1820*'7'!AS1820+'8'!AR1820*'8'!AS1820+'9'!AR1820*'9'!AS1820)/AS1820</f>
        <v>10.000000000000002</v>
      </c>
      <c r="AS1820" s="9">
        <f>'0'!AS1820+'1'!AS1820+'2'!AS1820+'3'!AS1820+'4'!AS1820+'5'!AS1820+'6'!AS1820+'7'!AS1820+'8'!AS1820+'9'!AS1820</f>
        <v>9.9999742231756716</v>
      </c>
      <c r="AT1820" s="6">
        <f>('0'!AT1820*'0'!AU1820+'1'!AT1820*'1'!AU1820+'2'!AT1820*'2'!AU1820+'3'!AT1820*'3'!AU1820+'4'!AT1820*'4'!AU1820+'5'!AT1820*'5'!AU1820+'6'!AT1820*'6'!AU1820+'7'!AT1820*'7'!AU1820+'8'!AT1820*'8'!AU1820+'9'!AT1820*'9'!AU1820)/AU1820</f>
        <v>2.8682342891541652</v>
      </c>
      <c r="AU1820" s="9">
        <f>'0'!AU1820+'1'!AU1820+'2'!AU1820+'3'!AU1820+'4'!AU1820+'5'!AU1820+'6'!AU1820+'7'!AU1820+'8'!AU1820+'9'!AU1820</f>
        <v>4.1808347308865912</v>
      </c>
      <c r="AV1820" s="6">
        <f>('0'!AV1820*'0'!AW1820+'1'!AV1820*'1'!AW1820+'2'!AV1820*'2'!AW1820+'3'!AV1820*'3'!AW1820+'4'!AV1820*'4'!AW1820+'5'!AV1820*'5'!AW1820+'6'!AV1820*'6'!AW1820+'7'!AV1820*'7'!AW1820+'8'!AV1820*'8'!AW1820+'9'!AV1820*'9'!AW1820)/AW1820</f>
        <v>3.1620266613401937</v>
      </c>
      <c r="AW1820" s="9">
        <f>'0'!AW1820+'1'!AW1820+'2'!AW1820+'3'!AW1820+'4'!AW1820+'5'!AW1820+'6'!AW1820+'7'!AW1820+'8'!AW1820+'9'!AW1820</f>
        <v>5.9037987139382899</v>
      </c>
      <c r="AX1820" s="6">
        <f t="shared" si="63"/>
        <v>99.965953839509467</v>
      </c>
      <c r="AY1820" s="6">
        <f t="shared" si="64"/>
        <v>1.0003405775584875</v>
      </c>
      <c r="AZ1820" s="6">
        <f t="shared" si="65"/>
        <v>20.006811551169754</v>
      </c>
      <c r="BA1820" s="6">
        <f t="shared" si="66"/>
        <v>15.005108663377312</v>
      </c>
      <c r="BB1820" s="6">
        <f t="shared" si="67"/>
        <v>25.008514438962187</v>
      </c>
      <c r="BC1820" s="6">
        <f t="shared" si="68"/>
        <v>16.539851743589384</v>
      </c>
      <c r="BD1820" s="6">
        <f t="shared" si="69"/>
        <v>13.436307827316501</v>
      </c>
      <c r="BE1820" s="6">
        <f t="shared" si="70"/>
        <v>10.003405775584877</v>
      </c>
      <c r="BF1820" s="6">
        <f t="shared" si="71"/>
        <v>100.00000000000001</v>
      </c>
    </row>
    <row r="1821" spans="1:58" ht="15.75" hidden="1" customHeight="1" x14ac:dyDescent="0.25">
      <c r="A1821" s="6" t="str">
        <f>IF(AND('0'!A1821='1'!A1821,'1'!A1821='2'!A1821,'2'!A1821='3'!A1821,'3'!A1821='4'!A1821,'4'!A1821='5'!A1821,'5'!A1821='6'!A1821,'6'!A1821='7'!A1821,'7'!A1821='8'!A1821,'8'!A1821='9'!A1821,'1'!A1821='2'!A1821),'9'!A1821,)</f>
        <v>Historical Minutes</v>
      </c>
      <c r="B1821" s="7" t="str">
        <f>IF(AND('0'!B1821='1'!B1821,'1'!B1821='2'!B1821,'2'!B1821='3'!B1821,'3'!B1821='4'!B1821,'4'!B1821='5'!B1821,'5'!B1821='6'!B1821,'6'!B1821='7'!B1821,'7'!B1821='8'!B1821,'8'!B1821='9'!B1821,'1'!B1821='2'!B1821),'9'!B1821,)</f>
        <v>1940-09-27</v>
      </c>
      <c r="C1821" s="7" t="str">
        <f>IF(AND('0'!C1821='1'!C1821,'1'!C1821='2'!C1821,'2'!C1821='3'!C1821,'3'!C1821='4'!C1821,'4'!C1821='5'!C1821,'5'!C1821='6'!C1821,'6'!C1821='7'!C1821,'7'!C1821='8'!C1821,'8'!C1821='9'!C1821,'1'!C1821='2'!C1821),'9'!C1821,)</f>
        <v>1940-09-27</v>
      </c>
      <c r="D1821" s="7">
        <f>IF(AND('0'!D1821='1'!D1821,'1'!D1821='2'!D1821,'2'!D1821='3'!D1821,'3'!D1821='4'!D1821,'4'!D1821='5'!D1821,'5'!D1821='6'!D1821,'6'!D1821='7'!D1821,'7'!D1821='8'!D1821,'8'!D1821='9'!D1821,'1'!D1821='2'!D1821),'9'!D1821,)</f>
        <v>0</v>
      </c>
      <c r="E1821" s="8">
        <f>IF(COUNTIF(Recovered!$A$2:$A$808,A1821)&gt;0,1,0)</f>
        <v>0</v>
      </c>
      <c r="F1821" s="6">
        <f>('0'!F1821*'0'!G1821+'1'!F1821*'1'!G1821+'2'!F1821*'2'!G1821+'3'!F1821*'3'!G1821+'4'!F1821*'4'!G1821+'5'!F1821*'5'!G1821+'6'!F1821*'6'!G1821+'7'!F1821*'7'!G1821+'8'!F1821*'8'!G1821+'9'!F1821*'9'!G1821)/G1821</f>
        <v>2.9999999999999996</v>
      </c>
      <c r="G1821" s="6">
        <f>'0'!G1821+'1'!G1821+'2'!G1821+'3'!G1821+'4'!G1821+'5'!G1821+'6'!G1821+'7'!G1821+'8'!G1821+'9'!G1821</f>
        <v>6.287486676318875</v>
      </c>
      <c r="H1821" s="6">
        <f>('0'!H1821*'0'!I1821+'1'!H1821*'1'!I1821+'2'!H1821*'2'!I1821+'3'!H1821*'3'!I1821+'4'!H1821*'4'!I1821+'5'!H1821*'5'!I1821+'6'!H1821*'6'!I1821+'7'!H1821*'7'!I1821+'8'!H1821*'8'!I1821+'9'!H1821*'9'!I1821)/I1821</f>
        <v>3</v>
      </c>
      <c r="I1821" s="6">
        <f>'0'!I1821+'1'!I1821+'2'!I1821+'3'!I1821+'4'!I1821+'5'!I1821+'6'!I1821+'7'!I1821+'8'!I1821+'9'!I1821</f>
        <v>6.5533805061223243</v>
      </c>
      <c r="J1821" s="6">
        <f>('0'!J1821*'0'!K1821+'1'!J1821*'1'!K1821+'2'!J1821*'2'!K1821+'3'!J1821*'3'!K1821+'4'!J1821*'4'!K1821+'5'!J1821*'5'!K1821+'6'!J1821*'6'!K1821+'7'!J1821*'7'!K1821+'8'!J1821*'8'!K1821+'9'!J1821*'9'!K1821)/K1821</f>
        <v>2</v>
      </c>
      <c r="K1821" s="6">
        <f>'0'!K1821+'1'!K1821+'2'!K1821+'3'!K1821+'4'!K1821+'5'!K1821+'6'!K1821+'7'!K1821+'8'!K1821+'9'!K1821</f>
        <v>9.6794328879726219</v>
      </c>
      <c r="L1821" s="6">
        <f>('0'!L1821*'0'!M1821+'1'!L1821*'1'!M1821+'2'!L1821*'2'!M1821+'3'!L1821*'3'!M1821+'4'!L1821*'4'!M1821+'5'!L1821*'5'!M1821+'6'!L1821*'6'!M1821+'7'!L1821*'7'!M1821+'8'!L1821*'8'!M1821+'9'!L1821*'9'!M1821)/M1821</f>
        <v>3.1135712969983391</v>
      </c>
      <c r="M1821" s="6">
        <f>'0'!M1821+'1'!M1821+'2'!M1821+'3'!M1821+'4'!M1821+'5'!M1821+'6'!M1821+'7'!M1821+'8'!M1821+'9'!M1821</f>
        <v>4.4997654441202979</v>
      </c>
      <c r="N1821" s="6">
        <f>('0'!N1821*'0'!O1821+'1'!N1821*'1'!O1821+'2'!N1821*'2'!O1821+'3'!N1821*'3'!O1821+'4'!N1821*'4'!O1821+'5'!N1821*'5'!O1821+'6'!N1821*'6'!O1821+'7'!N1821*'7'!O1821+'8'!N1821*'8'!O1821+'9'!N1821*'9'!O1821)/O1821</f>
        <v>20</v>
      </c>
      <c r="O1821" s="6">
        <f>'0'!O1821+'1'!O1821+'2'!O1821+'3'!O1821+'4'!O1821+'5'!O1821+'6'!O1821+'7'!O1821+'8'!O1821+'9'!O1821</f>
        <v>8.3044022862254856</v>
      </c>
      <c r="P1821" s="6">
        <f>('0'!P1821*'0'!Q1821+'1'!P1821*'1'!Q1821+'2'!P1821*'2'!Q1821+'3'!P1821*'3'!Q1821+'4'!P1821*'4'!Q1821+'5'!P1821*'5'!Q1821+'6'!P1821*'6'!Q1821+'7'!P1821*'7'!Q1821+'8'!P1821*'8'!Q1821+'9'!P1821*'9'!Q1821)/Q1821</f>
        <v>3.0910164463156291</v>
      </c>
      <c r="Q1821" s="6">
        <f>'0'!Q1821+'1'!Q1821+'2'!Q1821+'3'!Q1821+'4'!Q1821+'5'!Q1821+'6'!Q1821+'7'!Q1821+'8'!Q1821+'9'!Q1821</f>
        <v>5.8255208400278571</v>
      </c>
      <c r="R1821" s="6">
        <f>('0'!R1821*'0'!S1821+'1'!R1821*'1'!S1821+'2'!R1821*'2'!S1821+'3'!R1821*'3'!S1821+'4'!R1821*'4'!S1821+'5'!R1821*'5'!S1821+'6'!R1821*'6'!S1821+'7'!R1821*'7'!S1821+'8'!R1821*'8'!S1821+'9'!R1821*'9'!S1821)/S1821</f>
        <v>3.0704194508449998</v>
      </c>
      <c r="S1821" s="6">
        <f>'0'!S1821+'1'!S1821+'2'!S1821+'3'!S1821+'4'!S1821+'5'!S1821+'6'!S1821+'7'!S1821+'8'!S1821+'9'!S1821</f>
        <v>7.9750647165620654</v>
      </c>
      <c r="T1821" s="6">
        <f>('0'!T1821*'0'!U1821+'1'!T1821*'1'!U1821+'2'!T1821*'2'!U1821+'3'!T1821*'3'!U1821+'4'!T1821*'4'!U1821+'5'!T1821*'5'!U1821+'6'!T1821*'6'!U1821+'7'!T1821*'7'!U1821+'8'!T1821*'8'!U1821+'9'!T1821*'9'!U1821)/U1821</f>
        <v>21.580875226824599</v>
      </c>
      <c r="U1821" s="6">
        <f>'0'!U1821+'1'!U1821+'2'!U1821+'3'!U1821+'4'!U1821+'5'!U1821+'6'!U1821+'7'!U1821+'8'!U1821+'9'!U1821</f>
        <v>4.6124765159339551</v>
      </c>
      <c r="V1821" s="6">
        <f>('0'!V1821*'0'!W1821+'1'!V1821*'1'!W1821+'2'!V1821*'2'!W1821+'3'!V1821*'3'!W1821+'4'!V1821*'4'!W1821+'5'!V1821*'5'!W1821+'6'!V1821*'6'!W1821+'7'!V1821*'7'!W1821+'8'!V1821*'8'!W1821+'9'!V1821*'9'!W1821)/W1821</f>
        <v>3.4032712828755565</v>
      </c>
      <c r="W1821" s="6">
        <f>'0'!W1821+'1'!W1821+'2'!W1821+'3'!W1821+'4'!W1821+'5'!W1821+'6'!W1821+'7'!W1821+'8'!W1821+'9'!W1821</f>
        <v>7.8008082618024339</v>
      </c>
      <c r="X1821" s="6">
        <f>('0'!X1821*'0'!Y1821+'1'!X1821*'1'!Y1821+'2'!X1821*'2'!Y1821+'3'!X1821*'3'!Y1821+'4'!X1821*'4'!Y1821+'5'!X1821*'5'!Y1821+'6'!X1821*'6'!Y1821+'7'!X1821*'7'!Y1821+'8'!X1821*'8'!Y1821+'9'!X1821*'9'!Y1821)/Y1821</f>
        <v>3.7671377432967028</v>
      </c>
      <c r="Y1821" s="6">
        <f>'0'!Y1821+'1'!Y1821+'2'!Y1821+'3'!Y1821+'4'!Y1821+'5'!Y1821+'6'!Y1821+'7'!Y1821+'8'!Y1821+'9'!Y1821</f>
        <v>6.7646161826378517</v>
      </c>
      <c r="Z1821" s="6">
        <f>('0'!Z1821*'0'!AA1821+'1'!Z1821*'1'!AA1821+'2'!Z1821*'2'!AA1821+'3'!Z1821*'3'!AA1821+'4'!Z1821*'4'!AA1821+'5'!Z1821*'5'!AA1821+'6'!Z1821*'6'!AA1821+'7'!Z1821*'7'!AA1821+'8'!Z1821*'8'!AA1821+'9'!Z1821*'9'!AA1821)/AA1821</f>
        <v>20.970852716615195</v>
      </c>
      <c r="AA1821" s="6">
        <f>'0'!AA1821+'1'!AA1821+'2'!AA1821+'3'!AA1821+'4'!AA1821+'5'!AA1821+'6'!AA1821+'7'!AA1821+'8'!AA1821+'9'!AA1821</f>
        <v>6.5577813744256339</v>
      </c>
      <c r="AB1821" s="6">
        <f>('0'!AB1821*'0'!AC1821+'1'!AB1821*'1'!AC1821+'2'!AB1821*'2'!AC1821+'3'!AB1821*'3'!AC1821+'4'!AB1821*'4'!AC1821+'5'!AB1821*'5'!AC1821+'6'!AB1821*'6'!AC1821+'7'!AB1821*'7'!AC1821+'8'!AB1821*'8'!AC1821+'9'!AB1821*'9'!AC1821)/AC1821</f>
        <v>4</v>
      </c>
      <c r="AC1821" s="6">
        <f>'0'!AC1821+'1'!AC1821+'2'!AC1821+'3'!AC1821+'4'!AC1821+'5'!AC1821+'6'!AC1821+'7'!AC1821+'8'!AC1821+'9'!AC1821</f>
        <v>8.3566589693861744</v>
      </c>
      <c r="AD1821" s="6">
        <f>('0'!AD1821*'0'!AE1821+'1'!AD1821*'1'!AE1821+'2'!AD1821*'2'!AE1821+'3'!AD1821*'3'!AE1821+'4'!AD1821*'4'!AE1821+'5'!AD1821*'5'!AE1821+'6'!AD1821*'6'!AE1821+'7'!AD1821*'7'!AE1821+'8'!AD1821*'8'!AE1821+'9'!AD1821*'9'!AE1821)/AE1821</f>
        <v>3.8895130158624833</v>
      </c>
      <c r="AE1821" s="6">
        <f>'0'!AE1821+'1'!AE1821+'2'!AE1821+'3'!AE1821+'4'!AE1821+'5'!AE1821+'6'!AE1821+'7'!AE1821+'8'!AE1821+'9'!AE1821</f>
        <v>8.7103682640458757</v>
      </c>
      <c r="AF1821" s="6">
        <f>('0'!AF1821*'0'!AG1821+'1'!AF1821*'1'!AG1821+'2'!AF1821*'2'!AG1821+'3'!AF1821*'3'!AG1821+'4'!AF1821*'4'!AG1821+'5'!AF1821*'5'!AG1821+'6'!AF1821*'6'!AG1821+'7'!AF1821*'7'!AG1821+'8'!AF1821*'8'!AG1821+'9'!AF1821*'9'!AG1821)/AG1821</f>
        <v>17.305777949891251</v>
      </c>
      <c r="AG1821" s="6">
        <f>'0'!AG1821+'1'!AG1821+'2'!AG1821+'3'!AG1821+'4'!AG1821+'5'!AG1821+'6'!AG1821+'7'!AG1821+'8'!AG1821+'9'!AG1821</f>
        <v>7.7568943171689853</v>
      </c>
      <c r="AH1821" s="6">
        <f>('0'!AH1821*'0'!AI1821+'1'!AH1821*'1'!AI1821+'2'!AH1821*'2'!AI1821+'3'!AH1821*'3'!AI1821+'4'!AH1821*'4'!AI1821+'5'!AH1821*'5'!AI1821+'6'!AH1821*'6'!AI1821+'7'!AH1821*'7'!AI1821+'8'!AH1821*'8'!AI1821+'9'!AH1821*'9'!AI1821)/AI1821</f>
        <v>3.6526377348036005</v>
      </c>
      <c r="AI1821" s="6">
        <f>'0'!AI1821+'1'!AI1821+'2'!AI1821+'3'!AI1821+'4'!AI1821+'5'!AI1821+'6'!AI1821+'7'!AI1821+'8'!AI1821+'9'!AI1821</f>
        <v>7.8731020778229013</v>
      </c>
      <c r="AJ1821" s="6">
        <f>('0'!AJ1821*'0'!AK1821+'1'!AJ1821*'1'!AK1821+'2'!AJ1821*'2'!AK1821+'3'!AJ1821*'3'!AK1821+'4'!AJ1821*'4'!AK1821+'5'!AJ1821*'5'!AK1821+'6'!AJ1821*'6'!AK1821+'7'!AJ1821*'7'!AK1821+'8'!AJ1821*'8'!AK1821+'9'!AJ1821*'9'!AK1821)/AK1821</f>
        <v>3.5753475884658594</v>
      </c>
      <c r="AK1821" s="6">
        <f>'0'!AK1821+'1'!AK1821+'2'!AK1821+'3'!AK1821+'4'!AK1821+'5'!AK1821+'6'!AK1821+'7'!AK1821+'8'!AK1821+'9'!AK1821</f>
        <v>8.0510162927014548</v>
      </c>
      <c r="AL1821" s="6">
        <f>('0'!AL1821*'0'!AM1821+'1'!AL1821*'1'!AM1821+'2'!AL1821*'2'!AM1821+'3'!AL1821*'3'!AM1821+'4'!AL1821*'4'!AM1821+'5'!AL1821*'5'!AM1821+'6'!AL1821*'6'!AM1821+'7'!AL1821*'7'!AM1821+'8'!AL1821*'8'!AM1821+'9'!AL1821*'9'!AM1821)/AM1821</f>
        <v>10.467132395868484</v>
      </c>
      <c r="AM1821" s="6">
        <f>'0'!AM1821+'1'!AM1821+'2'!AM1821+'3'!AM1821+'4'!AM1821+'5'!AM1821+'6'!AM1821+'7'!AM1821+'8'!AM1821+'9'!AM1821</f>
        <v>9.852824752711026</v>
      </c>
      <c r="AN1821" s="6">
        <f>('0'!AN1821*'0'!AO1821+'1'!AN1821*'1'!AO1821+'2'!AN1821*'2'!AO1821+'3'!AN1821*'3'!AO1821+'4'!AN1821*'4'!AO1821+'5'!AN1821*'5'!AO1821+'6'!AN1821*'6'!AO1821+'7'!AN1821*'7'!AO1821+'8'!AN1821*'8'!AO1821+'9'!AN1821*'9'!AO1821)/AO1821</f>
        <v>2.1148898682611299</v>
      </c>
      <c r="AO1821" s="6">
        <f>'0'!AO1821+'1'!AO1821+'2'!AO1821+'3'!AO1821+'4'!AO1821+'5'!AO1821+'6'!AO1821+'7'!AO1821+'8'!AO1821+'9'!AO1821</f>
        <v>7.1131427665861384</v>
      </c>
      <c r="AP1821" s="6">
        <f>('0'!AP1821*'0'!AQ1821+'1'!AP1821*'1'!AQ1821+'2'!AP1821*'2'!AQ1821+'3'!AP1821*'3'!AQ1821+'4'!AP1821*'4'!AQ1821+'5'!AP1821*'5'!AQ1821+'6'!AP1821*'6'!AQ1821+'7'!AP1821*'7'!AQ1821+'8'!AP1821*'8'!AQ1821+'9'!AP1821*'9'!AQ1821)/AQ1821</f>
        <v>2.9999999999999996</v>
      </c>
      <c r="AQ1821" s="6">
        <f>'0'!AQ1821+'1'!AQ1821+'2'!AQ1821+'3'!AQ1821+'4'!AQ1821+'5'!AQ1821+'6'!AQ1821+'7'!AQ1821+'8'!AQ1821+'9'!AQ1821</f>
        <v>8.7022620815781782</v>
      </c>
      <c r="AR1821" s="6">
        <f>('0'!AR1821*'0'!AS1821+'1'!AR1821*'1'!AS1821+'2'!AR1821*'2'!AS1821+'3'!AR1821*'3'!AS1821+'4'!AR1821*'4'!AS1821+'5'!AR1821*'5'!AS1821+'6'!AR1821*'6'!AS1821+'7'!AR1821*'7'!AS1821+'8'!AR1821*'8'!AS1821+'9'!AR1821*'9'!AS1821)/AS1821</f>
        <v>9.5000006496597322</v>
      </c>
      <c r="AS1821" s="6">
        <f>'0'!AS1821+'1'!AS1821+'2'!AS1821+'3'!AS1821+'4'!AS1821+'5'!AS1821+'6'!AS1821+'7'!AS1821+'8'!AS1821+'9'!AS1821</f>
        <v>9.9999907924573286</v>
      </c>
      <c r="AT1821" s="6">
        <f>('0'!AT1821*'0'!AU1821+'1'!AT1821*'1'!AU1821+'2'!AT1821*'2'!AU1821+'3'!AT1821*'3'!AU1821+'4'!AT1821*'4'!AU1821+'5'!AT1821*'5'!AU1821+'6'!AT1821*'6'!AU1821+'7'!AT1821*'7'!AU1821+'8'!AT1821*'8'!AU1821+'9'!AT1821*'9'!AU1821)/AU1821</f>
        <v>2.9497808072286378</v>
      </c>
      <c r="AU1821" s="6">
        <f>'0'!AU1821+'1'!AU1821+'2'!AU1821+'3'!AU1821+'4'!AU1821+'5'!AU1821+'6'!AU1821+'7'!AU1821+'8'!AU1821+'9'!AU1821</f>
        <v>6.5185801628735245</v>
      </c>
      <c r="AV1821" s="6">
        <f>('0'!AV1821*'0'!AW1821+'1'!AV1821*'1'!AW1821+'2'!AV1821*'2'!AW1821+'3'!AV1821*'3'!AW1821+'4'!AV1821*'4'!AW1821+'5'!AV1821*'5'!AW1821+'6'!AV1821*'6'!AW1821+'7'!AV1821*'7'!AW1821+'8'!AV1821*'8'!AW1821+'9'!AV1821*'9'!AW1821)/AW1821</f>
        <v>2.9294663873497284</v>
      </c>
      <c r="AW1821" s="6">
        <f>'0'!AW1821+'1'!AW1821+'2'!AW1821+'3'!AW1821+'4'!AW1821+'5'!AW1821+'6'!AW1821+'7'!AW1821+'8'!AW1821+'9'!AW1821</f>
        <v>7.931526449515041</v>
      </c>
      <c r="AX1821" s="6">
        <f t="shared" si="63"/>
        <v>99.824638938859266</v>
      </c>
      <c r="AY1821" s="6">
        <f t="shared" si="64"/>
        <v>1.0017566911636728</v>
      </c>
      <c r="AZ1821" s="6">
        <f t="shared" si="65"/>
        <v>20.035133823273455</v>
      </c>
      <c r="BA1821" s="6">
        <f t="shared" si="66"/>
        <v>21.618786159639889</v>
      </c>
      <c r="BB1821" s="6">
        <f t="shared" si="67"/>
        <v>21.007692028277155</v>
      </c>
      <c r="BC1821" s="6">
        <f t="shared" si="68"/>
        <v>17.336178857096311</v>
      </c>
      <c r="BD1821" s="6">
        <f t="shared" si="69"/>
        <v>10.485519914857299</v>
      </c>
      <c r="BE1821" s="6">
        <f t="shared" si="70"/>
        <v>9.516689216855875</v>
      </c>
      <c r="BF1821" s="6">
        <f t="shared" si="71"/>
        <v>99.999999999999986</v>
      </c>
    </row>
    <row r="1822" spans="1:58" ht="15.75" customHeight="1" x14ac:dyDescent="0.25">
      <c r="A1822" s="6" t="str">
        <f>IF(AND('0'!A1822='1'!A1822,'1'!A1822='2'!A1822,'2'!A1822='3'!A1822,'3'!A1822='4'!A1822,'4'!A1822='5'!A1822,'5'!A1822='6'!A1822,'6'!A1822='7'!A1822,'7'!A1822='8'!A1822,'8'!A1822='9'!A1822,'1'!A1822='2'!A1822),'9'!A1822,)</f>
        <v>IECM</v>
      </c>
      <c r="B1822" s="7" t="str">
        <f>IF(AND('0'!B1822='1'!B1822,'1'!B1822='2'!B1822,'2'!B1822='3'!B1822,'3'!B1822='4'!B1822,'4'!B1822='5'!B1822,'5'!B1822='6'!B1822,'6'!B1822='7'!B1822,'7'!B1822='8'!B1822,'8'!B1822='9'!B1822,'1'!B1822='2'!B1822),'9'!B1822,)</f>
        <v>1940-09-27</v>
      </c>
      <c r="C1822" s="7" t="str">
        <f>IF(AND('0'!C1822='1'!C1822,'1'!C1822='2'!C1822,'2'!C1822='3'!C1822,'3'!C1822='4'!C1822,'4'!C1822='5'!C1822,'5'!C1822='6'!C1822,'6'!C1822='7'!C1822,'7'!C1822='8'!C1822,'8'!C1822='9'!C1822,'1'!C1822='2'!C1822),'9'!C1822,)</f>
        <v>1940-09-27</v>
      </c>
      <c r="D1822" s="7">
        <f>IF(AND('0'!D1822='1'!D1822,'1'!D1822='2'!D1822,'2'!D1822='3'!D1822,'3'!D1822='4'!D1822,'4'!D1822='5'!D1822,'5'!D1822='6'!D1822,'6'!D1822='7'!D1822,'7'!D1822='8'!D1822,'8'!D1822='9'!D1822,'1'!D1822='2'!D1822),'9'!D1822,)</f>
        <v>0</v>
      </c>
      <c r="E1822" s="8">
        <f>IF(COUNTIF(Recovered!$A$2:$A$808,A1822)&gt;0,1,0)</f>
        <v>0</v>
      </c>
      <c r="F1822" s="6">
        <f>('0'!F1822*'0'!G1822+'1'!F1822*'1'!G1822+'2'!F1822*'2'!G1822+'3'!F1822*'3'!G1822+'4'!F1822*'4'!G1822+'5'!F1822*'5'!G1822+'6'!F1822*'6'!G1822+'7'!F1822*'7'!G1822+'8'!F1822*'8'!G1822+'9'!F1822*'9'!G1822)/G1822</f>
        <v>2.3288355855011744</v>
      </c>
      <c r="G1822" s="9">
        <f>'0'!G1822+'1'!G1822+'2'!G1822+'3'!G1822+'4'!G1822+'5'!G1822+'6'!G1822+'7'!G1822+'8'!G1822+'9'!G1822</f>
        <v>5.1130923285706018</v>
      </c>
      <c r="H1822" s="6">
        <f>('0'!H1822*'0'!I1822+'1'!H1822*'1'!I1822+'2'!H1822*'2'!I1822+'3'!H1822*'3'!I1822+'4'!H1822*'4'!I1822+'5'!H1822*'5'!I1822+'6'!H1822*'6'!I1822+'7'!H1822*'7'!I1822+'8'!H1822*'8'!I1822+'9'!H1822*'9'!I1822)/I1822</f>
        <v>2</v>
      </c>
      <c r="I1822" s="9">
        <f>'0'!I1822+'1'!I1822+'2'!I1822+'3'!I1822+'4'!I1822+'5'!I1822+'6'!I1822+'7'!I1822+'8'!I1822+'9'!I1822</f>
        <v>6.8400390593078928</v>
      </c>
      <c r="J1822" s="6">
        <f>('0'!J1822*'0'!K1822+'1'!J1822*'1'!K1822+'2'!J1822*'2'!K1822+'3'!J1822*'3'!K1822+'4'!J1822*'4'!K1822+'5'!J1822*'5'!K1822+'6'!J1822*'6'!K1822+'7'!J1822*'7'!K1822+'8'!J1822*'8'!K1822+'9'!J1822*'9'!K1822)/K1822</f>
        <v>1.2912444919317108</v>
      </c>
      <c r="K1822" s="9">
        <f>'0'!K1822+'1'!K1822+'2'!K1822+'3'!K1822+'4'!K1822+'5'!K1822+'6'!K1822+'7'!K1822+'8'!K1822+'9'!K1822</f>
        <v>5.9592969274201542</v>
      </c>
      <c r="L1822" s="6">
        <f>('0'!L1822*'0'!M1822+'1'!L1822*'1'!M1822+'2'!L1822*'2'!M1822+'3'!L1822*'3'!M1822+'4'!L1822*'4'!M1822+'5'!L1822*'5'!M1822+'6'!L1822*'6'!M1822+'7'!L1822*'7'!M1822+'8'!L1822*'8'!M1822+'9'!L1822*'9'!M1822)/M1822</f>
        <v>4</v>
      </c>
      <c r="M1822" s="9">
        <f>'0'!M1822+'1'!M1822+'2'!M1822+'3'!M1822+'4'!M1822+'5'!M1822+'6'!M1822+'7'!M1822+'8'!M1822+'9'!M1822</f>
        <v>5.7987110961658672</v>
      </c>
      <c r="N1822" s="6">
        <f>('0'!N1822*'0'!O1822+'1'!N1822*'1'!O1822+'2'!N1822*'2'!O1822+'3'!N1822*'3'!O1822+'4'!N1822*'4'!O1822+'5'!N1822*'5'!O1822+'6'!N1822*'6'!O1822+'7'!N1822*'7'!O1822+'8'!N1822*'8'!O1822+'9'!N1822*'9'!O1822)/O1822</f>
        <v>20.000000000000004</v>
      </c>
      <c r="O1822" s="9">
        <f>'0'!O1822+'1'!O1822+'2'!O1822+'3'!O1822+'4'!O1822+'5'!O1822+'6'!O1822+'7'!O1822+'8'!O1822+'9'!O1822</f>
        <v>8.0172850180467421</v>
      </c>
      <c r="P1822" s="6">
        <f>('0'!P1822*'0'!Q1822+'1'!P1822*'1'!Q1822+'2'!P1822*'2'!Q1822+'3'!P1822*'3'!Q1822+'4'!P1822*'4'!Q1822+'5'!P1822*'5'!Q1822+'6'!P1822*'6'!Q1822+'7'!P1822*'7'!Q1822+'8'!P1822*'8'!Q1822+'9'!P1822*'9'!Q1822)/Q1822</f>
        <v>3.0770597045559644</v>
      </c>
      <c r="Q1822" s="9">
        <f>'0'!Q1822+'1'!Q1822+'2'!Q1822+'3'!Q1822+'4'!Q1822+'5'!Q1822+'6'!Q1822+'7'!Q1822+'8'!Q1822+'9'!Q1822</f>
        <v>6.8540188504936355</v>
      </c>
      <c r="R1822" s="6">
        <f>('0'!R1822*'0'!S1822+'1'!R1822*'1'!S1822+'2'!R1822*'2'!S1822+'3'!R1822*'3'!S1822+'4'!R1822*'4'!S1822+'5'!R1822*'5'!S1822+'6'!R1822*'6'!S1822+'7'!R1822*'7'!S1822+'8'!R1822*'8'!S1822+'9'!R1822*'9'!S1822)/S1822</f>
        <v>3</v>
      </c>
      <c r="S1822" s="9">
        <f>'0'!S1822+'1'!S1822+'2'!S1822+'3'!S1822+'4'!S1822+'5'!S1822+'6'!S1822+'7'!S1822+'8'!S1822+'9'!S1822</f>
        <v>8.6233050858911025</v>
      </c>
      <c r="T1822" s="6">
        <f>('0'!T1822*'0'!U1822+'1'!T1822*'1'!U1822+'2'!T1822*'2'!U1822+'3'!T1822*'3'!U1822+'4'!T1822*'4'!U1822+'5'!T1822*'5'!U1822+'6'!T1822*'6'!U1822+'7'!T1822*'7'!U1822+'8'!T1822*'8'!U1822+'9'!T1822*'9'!U1822)/U1822</f>
        <v>22.061060027416705</v>
      </c>
      <c r="U1822" s="9">
        <f>'0'!U1822+'1'!U1822+'2'!U1822+'3'!U1822+'4'!U1822+'5'!U1822+'6'!U1822+'7'!U1822+'8'!U1822+'9'!U1822</f>
        <v>4.3494898850169248</v>
      </c>
      <c r="V1822" s="6">
        <f>('0'!V1822*'0'!W1822+'1'!V1822*'1'!W1822+'2'!V1822*'2'!W1822+'3'!V1822*'3'!W1822+'4'!V1822*'4'!W1822+'5'!V1822*'5'!W1822+'6'!V1822*'6'!W1822+'7'!V1822*'7'!W1822+'8'!V1822*'8'!W1822+'9'!V1822*'9'!W1822)/W1822</f>
        <v>3.0000000000000004</v>
      </c>
      <c r="W1822" s="9">
        <f>'0'!W1822+'1'!W1822+'2'!W1822+'3'!W1822+'4'!W1822+'5'!W1822+'6'!W1822+'7'!W1822+'8'!W1822+'9'!W1822</f>
        <v>6.6573653346392376</v>
      </c>
      <c r="X1822" s="6">
        <f>('0'!X1822*'0'!Y1822+'1'!X1822*'1'!Y1822+'2'!X1822*'2'!Y1822+'3'!X1822*'3'!Y1822+'4'!X1822*'4'!Y1822+'5'!X1822*'5'!Y1822+'6'!X1822*'6'!Y1822+'7'!X1822*'7'!Y1822+'8'!X1822*'8'!Y1822+'9'!X1822*'9'!Y1822)/Y1822</f>
        <v>2.9218583871080233</v>
      </c>
      <c r="Y1822" s="9">
        <f>'0'!Y1822+'1'!Y1822+'2'!Y1822+'3'!Y1822+'4'!Y1822+'5'!Y1822+'6'!Y1822+'7'!Y1822+'8'!Y1822+'9'!Y1822</f>
        <v>6.0782714131897855</v>
      </c>
      <c r="Z1822" s="6">
        <f>('0'!Z1822*'0'!AA1822+'1'!Z1822*'1'!AA1822+'2'!Z1822*'2'!AA1822+'3'!Z1822*'3'!AA1822+'4'!Z1822*'4'!AA1822+'5'!Z1822*'5'!AA1822+'6'!Z1822*'6'!AA1822+'7'!Z1822*'7'!AA1822+'8'!Z1822*'8'!AA1822+'9'!Z1822*'9'!AA1822)/AA1822</f>
        <v>21.325089699755633</v>
      </c>
      <c r="AA1822" s="9">
        <f>'0'!AA1822+'1'!AA1822+'2'!AA1822+'3'!AA1822+'4'!AA1822+'5'!AA1822+'6'!AA1822+'7'!AA1822+'8'!AA1822+'9'!AA1822</f>
        <v>6.3279376161590566</v>
      </c>
      <c r="AB1822" s="6">
        <f>('0'!AB1822*'0'!AC1822+'1'!AB1822*'1'!AC1822+'2'!AB1822*'2'!AC1822+'3'!AB1822*'3'!AC1822+'4'!AB1822*'4'!AC1822+'5'!AB1822*'5'!AC1822+'6'!AB1822*'6'!AC1822+'7'!AB1822*'7'!AC1822+'8'!AB1822*'8'!AC1822+'9'!AB1822*'9'!AC1822)/AC1822</f>
        <v>3.2636871539664258</v>
      </c>
      <c r="AC1822" s="9">
        <f>'0'!AC1822+'1'!AC1822+'2'!AC1822+'3'!AC1822+'4'!AC1822+'5'!AC1822+'6'!AC1822+'7'!AC1822+'8'!AC1822+'9'!AC1822</f>
        <v>6.6425249814990428</v>
      </c>
      <c r="AD1822" s="6">
        <f>('0'!AD1822*'0'!AE1822+'1'!AD1822*'1'!AE1822+'2'!AD1822*'2'!AE1822+'3'!AD1822*'3'!AE1822+'4'!AD1822*'4'!AE1822+'5'!AD1822*'5'!AE1822+'6'!AD1822*'6'!AE1822+'7'!AD1822*'7'!AE1822+'8'!AD1822*'8'!AE1822+'9'!AD1822*'9'!AE1822)/AE1822</f>
        <v>2.9999999999999996</v>
      </c>
      <c r="AE1822" s="9">
        <f>'0'!AE1822+'1'!AE1822+'2'!AE1822+'3'!AE1822+'4'!AE1822+'5'!AE1822+'6'!AE1822+'7'!AE1822+'8'!AE1822+'9'!AE1822</f>
        <v>6.7113858512952493</v>
      </c>
      <c r="AF1822" s="6">
        <f>('0'!AF1822*'0'!AG1822+'1'!AF1822*'1'!AG1822+'2'!AF1822*'2'!AG1822+'3'!AF1822*'3'!AG1822+'4'!AF1822*'4'!AG1822+'5'!AF1822*'5'!AG1822+'6'!AF1822*'6'!AG1822+'7'!AF1822*'7'!AG1822+'8'!AF1822*'8'!AG1822+'9'!AF1822*'9'!AG1822)/AG1822</f>
        <v>16.033950533167914</v>
      </c>
      <c r="AG1822" s="9">
        <f>'0'!AG1822+'1'!AG1822+'2'!AG1822+'3'!AG1822+'4'!AG1822+'5'!AG1822+'6'!AG1822+'7'!AG1822+'8'!AG1822+'9'!AG1822</f>
        <v>8.1011199602473365</v>
      </c>
      <c r="AH1822" s="6">
        <f>('0'!AH1822*'0'!AI1822+'1'!AH1822*'1'!AI1822+'2'!AH1822*'2'!AI1822+'3'!AH1822*'3'!AI1822+'4'!AH1822*'4'!AI1822+'5'!AH1822*'5'!AI1822+'6'!AH1822*'6'!AI1822+'7'!AH1822*'7'!AI1822+'8'!AH1822*'8'!AI1822+'9'!AH1822*'9'!AI1822)/AI1822</f>
        <v>3.1907989559568497</v>
      </c>
      <c r="AI1822" s="9">
        <f>'0'!AI1822+'1'!AI1822+'2'!AI1822+'3'!AI1822+'4'!AI1822+'5'!AI1822+'6'!AI1822+'7'!AI1822+'8'!AI1822+'9'!AI1822</f>
        <v>6.9195100455494973</v>
      </c>
      <c r="AJ1822" s="6">
        <f>('0'!AJ1822*'0'!AK1822+'1'!AJ1822*'1'!AK1822+'2'!AJ1822*'2'!AK1822+'3'!AJ1822*'3'!AK1822+'4'!AJ1822*'4'!AK1822+'5'!AJ1822*'5'!AK1822+'6'!AJ1822*'6'!AK1822+'7'!AJ1822*'7'!AK1822+'8'!AJ1822*'8'!AK1822+'9'!AJ1822*'9'!AK1822)/AK1822</f>
        <v>2.9227973762704536</v>
      </c>
      <c r="AK1822" s="9">
        <f>'0'!AK1822+'1'!AK1822+'2'!AK1822+'3'!AK1822+'4'!AK1822+'5'!AK1822+'6'!AK1822+'7'!AK1822+'8'!AK1822+'9'!AK1822</f>
        <v>7.9137137829539288</v>
      </c>
      <c r="AL1822" s="6">
        <f>('0'!AL1822*'0'!AM1822+'1'!AL1822*'1'!AM1822+'2'!AL1822*'2'!AM1822+'3'!AL1822*'3'!AM1822+'4'!AL1822*'4'!AM1822+'5'!AL1822*'5'!AM1822+'6'!AL1822*'6'!AM1822+'7'!AL1822*'7'!AM1822+'8'!AL1822*'8'!AM1822+'9'!AL1822*'9'!AM1822)/AM1822</f>
        <v>10.973455294550471</v>
      </c>
      <c r="AM1822" s="9">
        <f>'0'!AM1822+'1'!AM1822+'2'!AM1822+'3'!AM1822+'4'!AM1822+'5'!AM1822+'6'!AM1822+'7'!AM1822+'8'!AM1822+'9'!AM1822</f>
        <v>9.5661506645975134</v>
      </c>
      <c r="AN1822" s="6">
        <f>('0'!AN1822*'0'!AO1822+'1'!AN1822*'1'!AO1822+'2'!AN1822*'2'!AO1822+'3'!AN1822*'3'!AO1822+'4'!AN1822*'4'!AO1822+'5'!AN1822*'5'!AO1822+'6'!AN1822*'6'!AO1822+'7'!AN1822*'7'!AO1822+'8'!AN1822*'8'!AO1822+'9'!AN1822*'9'!AO1822)/AO1822</f>
        <v>3.8164654291474083</v>
      </c>
      <c r="AO1822" s="9">
        <f>'0'!AO1822+'1'!AO1822+'2'!AO1822+'3'!AO1822+'4'!AO1822+'5'!AO1822+'6'!AO1822+'7'!AO1822+'8'!AO1822+'9'!AO1822</f>
        <v>6.4144818569444864</v>
      </c>
      <c r="AP1822" s="6">
        <f>('0'!AP1822*'0'!AQ1822+'1'!AP1822*'1'!AQ1822+'2'!AP1822*'2'!AQ1822+'3'!AP1822*'3'!AQ1822+'4'!AP1822*'4'!AQ1822+'5'!AP1822*'5'!AQ1822+'6'!AP1822*'6'!AQ1822+'7'!AP1822*'7'!AQ1822+'8'!AP1822*'8'!AQ1822+'9'!AP1822*'9'!AQ1822)/AQ1822</f>
        <v>4</v>
      </c>
      <c r="AQ1822" s="9">
        <f>'0'!AQ1822+'1'!AQ1822+'2'!AQ1822+'3'!AQ1822+'4'!AQ1822+'5'!AQ1822+'6'!AQ1822+'7'!AQ1822+'8'!AQ1822+'9'!AQ1822</f>
        <v>9.1196422343393664</v>
      </c>
      <c r="AR1822" s="6">
        <f>('0'!AR1822*'0'!AS1822+'1'!AR1822*'1'!AS1822+'2'!AR1822*'2'!AS1822+'3'!AR1822*'3'!AS1822+'4'!AR1822*'4'!AS1822+'5'!AR1822*'5'!AS1822+'6'!AR1822*'6'!AS1822+'7'!AR1822*'7'!AS1822+'8'!AR1822*'8'!AS1822+'9'!AR1822*'9'!AS1822)/AS1822</f>
        <v>10</v>
      </c>
      <c r="AS1822" s="9">
        <f>'0'!AS1822+'1'!AS1822+'2'!AS1822+'3'!AS1822+'4'!AS1822+'5'!AS1822+'6'!AS1822+'7'!AS1822+'8'!AS1822+'9'!AS1822</f>
        <v>9.9999856667049691</v>
      </c>
      <c r="AT1822" s="6">
        <f>('0'!AT1822*'0'!AU1822+'1'!AT1822*'1'!AU1822+'2'!AT1822*'2'!AU1822+'3'!AT1822*'3'!AU1822+'4'!AT1822*'4'!AU1822+'5'!AT1822*'5'!AU1822+'6'!AT1822*'6'!AU1822+'7'!AT1822*'7'!AU1822+'8'!AT1822*'8'!AU1822+'9'!AT1822*'9'!AU1822)/AU1822</f>
        <v>3.7860486008997052</v>
      </c>
      <c r="AU1822" s="9">
        <f>'0'!AU1822+'1'!AU1822+'2'!AU1822+'3'!AU1822+'4'!AU1822+'5'!AU1822+'6'!AU1822+'7'!AU1822+'8'!AU1822+'9'!AU1822</f>
        <v>6.215972613952844</v>
      </c>
      <c r="AV1822" s="6">
        <f>('0'!AV1822*'0'!AW1822+'1'!AV1822*'1'!AW1822+'2'!AV1822*'2'!AW1822+'3'!AV1822*'3'!AW1822+'4'!AV1822*'4'!AW1822+'5'!AV1822*'5'!AW1822+'6'!AV1822*'6'!AW1822+'7'!AV1822*'7'!AW1822+'8'!AV1822*'8'!AW1822+'9'!AV1822*'9'!AW1822)/AW1822</f>
        <v>3.8555505448150544</v>
      </c>
      <c r="AW1822" s="9">
        <f>'0'!AW1822+'1'!AW1822+'2'!AW1822+'3'!AW1822+'4'!AW1822+'5'!AW1822+'6'!AW1822+'7'!AW1822+'8'!AW1822+'9'!AW1822</f>
        <v>7.9199255401697215</v>
      </c>
      <c r="AX1822" s="6">
        <f t="shared" si="63"/>
        <v>100.39355555489072</v>
      </c>
      <c r="AY1822" s="6">
        <f t="shared" si="64"/>
        <v>0.9960798723312918</v>
      </c>
      <c r="AZ1822" s="6">
        <f t="shared" si="65"/>
        <v>19.921597446625839</v>
      </c>
      <c r="BA1822" s="6">
        <f t="shared" si="66"/>
        <v>21.974577855602195</v>
      </c>
      <c r="BB1822" s="6">
        <f t="shared" si="67"/>
        <v>21.241492625585938</v>
      </c>
      <c r="BC1822" s="6">
        <f t="shared" si="68"/>
        <v>15.971095400044144</v>
      </c>
      <c r="BD1822" s="6">
        <f t="shared" si="69"/>
        <v>10.93043794882897</v>
      </c>
      <c r="BE1822" s="6">
        <f t="shared" si="70"/>
        <v>9.9607987233129176</v>
      </c>
      <c r="BF1822" s="6">
        <f t="shared" si="71"/>
        <v>100</v>
      </c>
    </row>
    <row r="1823" spans="1:58" ht="15.75" customHeight="1" x14ac:dyDescent="0.25">
      <c r="A1823" s="6" t="str">
        <f>IF(AND('0'!A1823='1'!A1823,'1'!A1823='2'!A1823,'2'!A1823='3'!A1823,'3'!A1823='4'!A1823,'4'!A1823='5'!A1823,'5'!A1823='6'!A1823,'6'!A1823='7'!A1823,'7'!A1823='8'!A1823,'8'!A1823='9'!A1823,'1'!A1823='2'!A1823),'9'!A1823,)</f>
        <v>RPA</v>
      </c>
      <c r="B1823" s="7" t="str">
        <f>IF(AND('0'!B1823='1'!B1823,'1'!B1823='2'!B1823,'2'!B1823='3'!B1823,'3'!B1823='4'!B1823,'4'!B1823='5'!B1823,'5'!B1823='6'!B1823,'6'!B1823='7'!B1823,'7'!B1823='8'!B1823,'8'!B1823='9'!B1823,'1'!B1823='2'!B1823),'9'!B1823,)</f>
        <v>1940-09-27</v>
      </c>
      <c r="C1823" s="7" t="str">
        <f>IF(AND('0'!C1823='1'!C1823,'1'!C1823='2'!C1823,'2'!C1823='3'!C1823,'3'!C1823='4'!C1823,'4'!C1823='5'!C1823,'5'!C1823='6'!C1823,'6'!C1823='7'!C1823,'7'!C1823='8'!C1823,'8'!C1823='9'!C1823,'1'!C1823='2'!C1823),'9'!C1823,)</f>
        <v>1940-09-27</v>
      </c>
      <c r="D1823" s="7">
        <f>IF(AND('0'!D1823='1'!D1823,'1'!D1823='2'!D1823,'2'!D1823='3'!D1823,'3'!D1823='4'!D1823,'4'!D1823='5'!D1823,'5'!D1823='6'!D1823,'6'!D1823='7'!D1823,'7'!D1823='8'!D1823,'8'!D1823='9'!D1823,'1'!D1823='2'!D1823),'9'!D1823,)</f>
        <v>15157</v>
      </c>
      <c r="E1823" s="8">
        <f>IF(COUNTIF(Recovered!$A$2:$A$808,A1823)&gt;0,1,0)</f>
        <v>1</v>
      </c>
      <c r="F1823" s="6">
        <f>('0'!F1823*'0'!G1823+'1'!F1823*'1'!G1823+'2'!F1823*'2'!G1823+'3'!F1823*'3'!G1823+'4'!F1823*'4'!G1823+'5'!F1823*'5'!G1823+'6'!F1823*'6'!G1823+'7'!F1823*'7'!G1823+'8'!F1823*'8'!G1823+'9'!F1823*'9'!G1823)/G1823</f>
        <v>3</v>
      </c>
      <c r="G1823" s="9">
        <f>'0'!G1823+'1'!G1823+'2'!G1823+'3'!G1823+'4'!G1823+'5'!G1823+'6'!G1823+'7'!G1823+'8'!G1823+'9'!G1823</f>
        <v>6.1081939704876582</v>
      </c>
      <c r="H1823" s="6">
        <f>('0'!H1823*'0'!I1823+'1'!H1823*'1'!I1823+'2'!H1823*'2'!I1823+'3'!H1823*'3'!I1823+'4'!H1823*'4'!I1823+'5'!H1823*'5'!I1823+'6'!H1823*'6'!I1823+'7'!H1823*'7'!I1823+'8'!H1823*'8'!I1823+'9'!H1823*'9'!I1823)/I1823</f>
        <v>2</v>
      </c>
      <c r="I1823" s="9">
        <f>'0'!I1823+'1'!I1823+'2'!I1823+'3'!I1823+'4'!I1823+'5'!I1823+'6'!I1823+'7'!I1823+'8'!I1823+'9'!I1823</f>
        <v>4.7528401682377535</v>
      </c>
      <c r="J1823" s="6">
        <f>('0'!J1823*'0'!K1823+'1'!J1823*'1'!K1823+'2'!J1823*'2'!K1823+'3'!J1823*'3'!K1823+'4'!J1823*'4'!K1823+'5'!J1823*'5'!K1823+'6'!J1823*'6'!K1823+'7'!J1823*'7'!K1823+'8'!J1823*'8'!K1823+'9'!J1823*'9'!K1823)/K1823</f>
        <v>2</v>
      </c>
      <c r="K1823" s="9">
        <f>'0'!K1823+'1'!K1823+'2'!K1823+'3'!K1823+'4'!K1823+'5'!K1823+'6'!K1823+'7'!K1823+'8'!K1823+'9'!K1823</f>
        <v>8.6146787096998221</v>
      </c>
      <c r="L1823" s="6">
        <f>('0'!L1823*'0'!M1823+'1'!L1823*'1'!M1823+'2'!L1823*'2'!M1823+'3'!L1823*'3'!M1823+'4'!L1823*'4'!M1823+'5'!L1823*'5'!M1823+'6'!L1823*'6'!M1823+'7'!L1823*'7'!M1823+'8'!L1823*'8'!M1823+'9'!L1823*'9'!M1823)/M1823</f>
        <v>4</v>
      </c>
      <c r="M1823" s="9">
        <f>'0'!M1823+'1'!M1823+'2'!M1823+'3'!M1823+'4'!M1823+'5'!M1823+'6'!M1823+'7'!M1823+'8'!M1823+'9'!M1823</f>
        <v>9.3435839104937042</v>
      </c>
      <c r="N1823" s="6">
        <f>('0'!N1823*'0'!O1823+'1'!N1823*'1'!O1823+'2'!N1823*'2'!O1823+'3'!N1823*'3'!O1823+'4'!N1823*'4'!O1823+'5'!N1823*'5'!O1823+'6'!N1823*'6'!O1823+'7'!N1823*'7'!O1823+'8'!N1823*'8'!O1823+'9'!N1823*'9'!O1823)/O1823</f>
        <v>20.000000000000004</v>
      </c>
      <c r="O1823" s="9">
        <f>'0'!O1823+'1'!O1823+'2'!O1823+'3'!O1823+'4'!O1823+'5'!O1823+'6'!O1823+'7'!O1823+'8'!O1823+'9'!O1823</f>
        <v>7.7756431959367207</v>
      </c>
      <c r="P1823" s="6">
        <f>('0'!P1823*'0'!Q1823+'1'!P1823*'1'!Q1823+'2'!P1823*'2'!Q1823+'3'!P1823*'3'!Q1823+'4'!P1823*'4'!Q1823+'5'!P1823*'5'!Q1823+'6'!P1823*'6'!Q1823+'7'!P1823*'7'!Q1823+'8'!P1823*'8'!Q1823+'9'!P1823*'9'!Q1823)/Q1823</f>
        <v>3</v>
      </c>
      <c r="Q1823" s="9">
        <f>'0'!Q1823+'1'!Q1823+'2'!Q1823+'3'!Q1823+'4'!Q1823+'5'!Q1823+'6'!Q1823+'7'!Q1823+'8'!Q1823+'9'!Q1823</f>
        <v>8.6372917059322063</v>
      </c>
      <c r="R1823" s="6">
        <f>('0'!R1823*'0'!S1823+'1'!R1823*'1'!S1823+'2'!R1823*'2'!S1823+'3'!R1823*'3'!S1823+'4'!R1823*'4'!S1823+'5'!R1823*'5'!S1823+'6'!R1823*'6'!S1823+'7'!R1823*'7'!S1823+'8'!R1823*'8'!S1823+'9'!R1823*'9'!S1823)/S1823</f>
        <v>2.6456663169629264</v>
      </c>
      <c r="S1823" s="9">
        <f>'0'!S1823+'1'!S1823+'2'!S1823+'3'!S1823+'4'!S1823+'5'!S1823+'6'!S1823+'7'!S1823+'8'!S1823+'9'!S1823</f>
        <v>5.6142614169567118</v>
      </c>
      <c r="T1823" s="6">
        <f>('0'!T1823*'0'!U1823+'1'!T1823*'1'!U1823+'2'!T1823*'2'!U1823+'3'!T1823*'3'!U1823+'4'!T1823*'4'!U1823+'5'!T1823*'5'!U1823+'6'!T1823*'6'!U1823+'7'!T1823*'7'!U1823+'8'!T1823*'8'!U1823+'9'!T1823*'9'!U1823)/U1823</f>
        <v>14.999999999999998</v>
      </c>
      <c r="U1823" s="9">
        <f>'0'!U1823+'1'!U1823+'2'!U1823+'3'!U1823+'4'!U1823+'5'!U1823+'6'!U1823+'7'!U1823+'8'!U1823+'9'!U1823</f>
        <v>8.3741351848224497</v>
      </c>
      <c r="V1823" s="6">
        <f>('0'!V1823*'0'!W1823+'1'!V1823*'1'!W1823+'2'!V1823*'2'!W1823+'3'!V1823*'3'!W1823+'4'!V1823*'4'!W1823+'5'!V1823*'5'!W1823+'6'!V1823*'6'!W1823+'7'!V1823*'7'!W1823+'8'!V1823*'8'!W1823+'9'!V1823*'9'!W1823)/W1823</f>
        <v>2.1048540335929884</v>
      </c>
      <c r="W1823" s="9">
        <f>'0'!W1823+'1'!W1823+'2'!W1823+'3'!W1823+'4'!W1823+'5'!W1823+'6'!W1823+'7'!W1823+'8'!W1823+'9'!W1823</f>
        <v>5.6153117200718174</v>
      </c>
      <c r="X1823" s="6">
        <f>('0'!X1823*'0'!Y1823+'1'!X1823*'1'!Y1823+'2'!X1823*'2'!Y1823+'3'!X1823*'3'!Y1823+'4'!X1823*'4'!Y1823+'5'!X1823*'5'!Y1823+'6'!X1823*'6'!Y1823+'7'!X1823*'7'!Y1823+'8'!X1823*'8'!Y1823+'9'!X1823*'9'!Y1823)/Y1823</f>
        <v>2</v>
      </c>
      <c r="Y1823" s="9">
        <f>'0'!Y1823+'1'!Y1823+'2'!Y1823+'3'!Y1823+'4'!Y1823+'5'!Y1823+'6'!Y1823+'7'!Y1823+'8'!Y1823+'9'!Y1823</f>
        <v>8.6464471991937497</v>
      </c>
      <c r="Z1823" s="6">
        <f>('0'!Z1823*'0'!AA1823+'1'!Z1823*'1'!AA1823+'2'!Z1823*'2'!AA1823+'3'!Z1823*'3'!AA1823+'4'!Z1823*'4'!AA1823+'5'!Z1823*'5'!AA1823+'6'!Z1823*'6'!AA1823+'7'!Z1823*'7'!AA1823+'8'!Z1823*'8'!AA1823+'9'!Z1823*'9'!AA1823)/AA1823</f>
        <v>25.000000000000004</v>
      </c>
      <c r="AA1823" s="9">
        <f>'0'!AA1823+'1'!AA1823+'2'!AA1823+'3'!AA1823+'4'!AA1823+'5'!AA1823+'6'!AA1823+'7'!AA1823+'8'!AA1823+'9'!AA1823</f>
        <v>8.7410924169201181</v>
      </c>
      <c r="AB1823" s="6">
        <f>('0'!AB1823*'0'!AC1823+'1'!AB1823*'1'!AC1823+'2'!AB1823*'2'!AC1823+'3'!AB1823*'3'!AC1823+'4'!AB1823*'4'!AC1823+'5'!AB1823*'5'!AC1823+'6'!AB1823*'6'!AC1823+'7'!AB1823*'7'!AC1823+'8'!AB1823*'8'!AC1823+'9'!AB1823*'9'!AC1823)/AC1823</f>
        <v>2.9999999999999996</v>
      </c>
      <c r="AC1823" s="9">
        <f>'0'!AC1823+'1'!AC1823+'2'!AC1823+'3'!AC1823+'4'!AC1823+'5'!AC1823+'6'!AC1823+'7'!AC1823+'8'!AC1823+'9'!AC1823</f>
        <v>6.9905541012466035</v>
      </c>
      <c r="AD1823" s="6">
        <f>('0'!AD1823*'0'!AE1823+'1'!AD1823*'1'!AE1823+'2'!AD1823*'2'!AE1823+'3'!AD1823*'3'!AE1823+'4'!AD1823*'4'!AE1823+'5'!AD1823*'5'!AE1823+'6'!AD1823*'6'!AE1823+'7'!AD1823*'7'!AE1823+'8'!AD1823*'8'!AE1823+'9'!AD1823*'9'!AE1823)/AE1823</f>
        <v>2.9262519847702158</v>
      </c>
      <c r="AE1823" s="9">
        <f>'0'!AE1823+'1'!AE1823+'2'!AE1823+'3'!AE1823+'4'!AE1823+'5'!AE1823+'6'!AE1823+'7'!AE1823+'8'!AE1823+'9'!AE1823</f>
        <v>6.1691499457543975</v>
      </c>
      <c r="AF1823" s="6">
        <f>('0'!AF1823*'0'!AG1823+'1'!AF1823*'1'!AG1823+'2'!AF1823*'2'!AG1823+'3'!AF1823*'3'!AG1823+'4'!AF1823*'4'!AG1823+'5'!AF1823*'5'!AG1823+'6'!AF1823*'6'!AG1823+'7'!AF1823*'7'!AG1823+'8'!AF1823*'8'!AG1823+'9'!AF1823*'9'!AG1823)/AG1823</f>
        <v>15.000000000000005</v>
      </c>
      <c r="AG1823" s="9">
        <f>'0'!AG1823+'1'!AG1823+'2'!AG1823+'3'!AG1823+'4'!AG1823+'5'!AG1823+'6'!AG1823+'7'!AG1823+'8'!AG1823+'9'!AG1823</f>
        <v>4.7944713378012906</v>
      </c>
      <c r="AH1823" s="6">
        <f>('0'!AH1823*'0'!AI1823+'1'!AH1823*'1'!AI1823+'2'!AH1823*'2'!AI1823+'3'!AH1823*'3'!AI1823+'4'!AH1823*'4'!AI1823+'5'!AH1823*'5'!AI1823+'6'!AH1823*'6'!AI1823+'7'!AH1823*'7'!AI1823+'8'!AH1823*'8'!AI1823+'9'!AH1823*'9'!AI1823)/AI1823</f>
        <v>3</v>
      </c>
      <c r="AI1823" s="9">
        <f>'0'!AI1823+'1'!AI1823+'2'!AI1823+'3'!AI1823+'4'!AI1823+'5'!AI1823+'6'!AI1823+'7'!AI1823+'8'!AI1823+'9'!AI1823</f>
        <v>7.338102620857005</v>
      </c>
      <c r="AJ1823" s="6">
        <f>('0'!AJ1823*'0'!AK1823+'1'!AJ1823*'1'!AK1823+'2'!AJ1823*'2'!AK1823+'3'!AJ1823*'3'!AK1823+'4'!AJ1823*'4'!AK1823+'5'!AJ1823*'5'!AK1823+'6'!AJ1823*'6'!AK1823+'7'!AJ1823*'7'!AK1823+'8'!AJ1823*'8'!AK1823+'9'!AJ1823*'9'!AK1823)/AK1823</f>
        <v>2.474295909885905</v>
      </c>
      <c r="AK1823" s="9">
        <f>'0'!AK1823+'1'!AK1823+'2'!AK1823+'3'!AK1823+'4'!AK1823+'5'!AK1823+'6'!AK1823+'7'!AK1823+'8'!AK1823+'9'!AK1823</f>
        <v>6.1226807676752282</v>
      </c>
      <c r="AL1823" s="6">
        <f>('0'!AL1823*'0'!AM1823+'1'!AL1823*'1'!AM1823+'2'!AL1823*'2'!AM1823+'3'!AL1823*'3'!AM1823+'4'!AL1823*'4'!AM1823+'5'!AL1823*'5'!AM1823+'6'!AL1823*'6'!AM1823+'7'!AL1823*'7'!AM1823+'8'!AL1823*'8'!AM1823+'9'!AL1823*'9'!AM1823)/AM1823</f>
        <v>15.000000000000002</v>
      </c>
      <c r="AM1823" s="9">
        <f>'0'!AM1823+'1'!AM1823+'2'!AM1823+'3'!AM1823+'4'!AM1823+'5'!AM1823+'6'!AM1823+'7'!AM1823+'8'!AM1823+'9'!AM1823</f>
        <v>9.321207842739577</v>
      </c>
      <c r="AN1823" s="6">
        <f>('0'!AN1823*'0'!AO1823+'1'!AN1823*'1'!AO1823+'2'!AN1823*'2'!AO1823+'3'!AN1823*'3'!AO1823+'4'!AN1823*'4'!AO1823+'5'!AN1823*'5'!AO1823+'6'!AN1823*'6'!AO1823+'7'!AN1823*'7'!AO1823+'8'!AN1823*'8'!AO1823+'9'!AN1823*'9'!AO1823)/AO1823</f>
        <v>4</v>
      </c>
      <c r="AO1823" s="9">
        <f>'0'!AO1823+'1'!AO1823+'2'!AO1823+'3'!AO1823+'4'!AO1823+'5'!AO1823+'6'!AO1823+'7'!AO1823+'8'!AO1823+'9'!AO1823</f>
        <v>7.9852348431870039</v>
      </c>
      <c r="AP1823" s="6">
        <f>('0'!AP1823*'0'!AQ1823+'1'!AP1823*'1'!AQ1823+'2'!AP1823*'2'!AQ1823+'3'!AP1823*'3'!AQ1823+'4'!AP1823*'4'!AQ1823+'5'!AP1823*'5'!AQ1823+'6'!AP1823*'6'!AQ1823+'7'!AP1823*'7'!AQ1823+'8'!AP1823*'8'!AQ1823+'9'!AP1823*'9'!AQ1823)/AQ1823</f>
        <v>4</v>
      </c>
      <c r="AQ1823" s="9">
        <f>'0'!AQ1823+'1'!AQ1823+'2'!AQ1823+'3'!AQ1823+'4'!AQ1823+'5'!AQ1823+'6'!AQ1823+'7'!AQ1823+'8'!AQ1823+'9'!AQ1823</f>
        <v>8.7384346260599042</v>
      </c>
      <c r="AR1823" s="6">
        <f>('0'!AR1823*'0'!AS1823+'1'!AR1823*'1'!AS1823+'2'!AR1823*'2'!AS1823+'3'!AR1823*'3'!AS1823+'4'!AR1823*'4'!AS1823+'5'!AR1823*'5'!AS1823+'6'!AR1823*'6'!AS1823+'7'!AR1823*'7'!AS1823+'8'!AR1823*'8'!AS1823+'9'!AR1823*'9'!AS1823)/AS1823</f>
        <v>10</v>
      </c>
      <c r="AS1823" s="9">
        <f>'0'!AS1823+'1'!AS1823+'2'!AS1823+'3'!AS1823+'4'!AS1823+'5'!AS1823+'6'!AS1823+'7'!AS1823+'8'!AS1823+'9'!AS1823</f>
        <v>9.999977441664857</v>
      </c>
      <c r="AT1823" s="6">
        <f>('0'!AT1823*'0'!AU1823+'1'!AT1823*'1'!AU1823+'2'!AT1823*'2'!AU1823+'3'!AT1823*'3'!AU1823+'4'!AT1823*'4'!AU1823+'5'!AT1823*'5'!AU1823+'6'!AT1823*'6'!AU1823+'7'!AT1823*'7'!AU1823+'8'!AT1823*'8'!AU1823+'9'!AT1823*'9'!AU1823)/AU1823</f>
        <v>3.8656013760571328</v>
      </c>
      <c r="AU1823" s="9">
        <f>'0'!AU1823+'1'!AU1823+'2'!AU1823+'3'!AU1823+'4'!AU1823+'5'!AU1823+'6'!AU1823+'7'!AU1823+'8'!AU1823+'9'!AU1823</f>
        <v>6.4041695474483147</v>
      </c>
      <c r="AV1823" s="6">
        <f>('0'!AV1823*'0'!AW1823+'1'!AV1823*'1'!AW1823+'2'!AV1823*'2'!AW1823+'3'!AV1823*'3'!AW1823+'4'!AV1823*'4'!AW1823+'5'!AV1823*'5'!AW1823+'6'!AV1823*'6'!AW1823+'7'!AV1823*'7'!AW1823+'8'!AV1823*'8'!AW1823+'9'!AV1823*'9'!AW1823)/AW1823</f>
        <v>3.7290857725399977</v>
      </c>
      <c r="AW1823" s="9">
        <f>'0'!AW1823+'1'!AW1823+'2'!AW1823+'3'!AW1823+'4'!AW1823+'5'!AW1823+'6'!AW1823+'7'!AW1823+'8'!AW1823+'9'!AW1823</f>
        <v>6.0831543656401701</v>
      </c>
      <c r="AX1823" s="6">
        <f t="shared" si="63"/>
        <v>100</v>
      </c>
      <c r="AY1823" s="6">
        <f t="shared" si="64"/>
        <v>1</v>
      </c>
      <c r="AZ1823" s="6">
        <f t="shared" si="65"/>
        <v>20.000000000000004</v>
      </c>
      <c r="BA1823" s="6">
        <f t="shared" si="66"/>
        <v>14.999999999999998</v>
      </c>
      <c r="BB1823" s="6">
        <f t="shared" si="67"/>
        <v>25.000000000000004</v>
      </c>
      <c r="BC1823" s="6">
        <f t="shared" si="68"/>
        <v>15.000000000000005</v>
      </c>
      <c r="BD1823" s="6">
        <f t="shared" si="69"/>
        <v>15.000000000000002</v>
      </c>
      <c r="BE1823" s="6">
        <f t="shared" si="70"/>
        <v>10</v>
      </c>
      <c r="BF1823" s="6">
        <f t="shared" si="71"/>
        <v>100</v>
      </c>
    </row>
    <row r="1824" spans="1:58" ht="15.75" hidden="1" customHeight="1" x14ac:dyDescent="0.25">
      <c r="A1824" s="6" t="str">
        <f>IF(AND('0'!A1824='1'!A1824,'1'!A1824='2'!A1824,'2'!A1824='3'!A1824,'3'!A1824='4'!A1824,'4'!A1824='5'!A1824,'5'!A1824='6'!A1824,'6'!A1824='7'!A1824,'7'!A1824='8'!A1824,'8'!A1824='9'!A1824,'1'!A1824='2'!A1824),'9'!A1824,)</f>
        <v>Historical Minutes</v>
      </c>
      <c r="B1824" s="7" t="str">
        <f>IF(AND('0'!B1824='1'!B1824,'1'!B1824='2'!B1824,'2'!B1824='3'!B1824,'3'!B1824='4'!B1824,'4'!B1824='5'!B1824,'5'!B1824='6'!B1824,'6'!B1824='7'!B1824,'7'!B1824='8'!B1824,'8'!B1824='9'!B1824,'1'!B1824='2'!B1824),'9'!B1824,)</f>
        <v>1940-05-28</v>
      </c>
      <c r="C1824" s="7" t="str">
        <f>IF(AND('0'!C1824='1'!C1824,'1'!C1824='2'!C1824,'2'!C1824='3'!C1824,'3'!C1824='4'!C1824,'4'!C1824='5'!C1824,'5'!C1824='6'!C1824,'6'!C1824='7'!C1824,'7'!C1824='8'!C1824,'8'!C1824='9'!C1824,'1'!C1824='2'!C1824),'9'!C1824,)</f>
        <v>1940-05-28</v>
      </c>
      <c r="D1824" s="7">
        <f>IF(AND('0'!D1824='1'!D1824,'1'!D1824='2'!D1824,'2'!D1824='3'!D1824,'3'!D1824='4'!D1824,'4'!D1824='5'!D1824,'5'!D1824='6'!D1824,'6'!D1824='7'!D1824,'7'!D1824='8'!D1824,'8'!D1824='9'!D1824,'1'!D1824='2'!D1824),'9'!D1824,)</f>
        <v>0</v>
      </c>
      <c r="E1824" s="8">
        <f>IF(COUNTIF(Recovered!$A$2:$A$808,A1824)&gt;0,1,0)</f>
        <v>0</v>
      </c>
      <c r="F1824" s="6">
        <f>('0'!F1824*'0'!G1824+'1'!F1824*'1'!G1824+'2'!F1824*'2'!G1824+'3'!F1824*'3'!G1824+'4'!F1824*'4'!G1824+'5'!F1824*'5'!G1824+'6'!F1824*'6'!G1824+'7'!F1824*'7'!G1824+'8'!F1824*'8'!G1824+'9'!F1824*'9'!G1824)/G1824</f>
        <v>2.9999999999999996</v>
      </c>
      <c r="G1824" s="6">
        <f>'0'!G1824+'1'!G1824+'2'!G1824+'3'!G1824+'4'!G1824+'5'!G1824+'6'!G1824+'7'!G1824+'8'!G1824+'9'!G1824</f>
        <v>5.9077444555631482</v>
      </c>
      <c r="H1824" s="6">
        <f>('0'!H1824*'0'!I1824+'1'!H1824*'1'!I1824+'2'!H1824*'2'!I1824+'3'!H1824*'3'!I1824+'4'!H1824*'4'!I1824+'5'!H1824*'5'!I1824+'6'!H1824*'6'!I1824+'7'!H1824*'7'!I1824+'8'!H1824*'8'!I1824+'9'!H1824*'9'!I1824)/I1824</f>
        <v>2.099193507315066</v>
      </c>
      <c r="I1824" s="6">
        <f>'0'!I1824+'1'!I1824+'2'!I1824+'3'!I1824+'4'!I1824+'5'!I1824+'6'!I1824+'7'!I1824+'8'!I1824+'9'!I1824</f>
        <v>5.0712045706666489</v>
      </c>
      <c r="J1824" s="6">
        <f>('0'!J1824*'0'!K1824+'1'!J1824*'1'!K1824+'2'!J1824*'2'!K1824+'3'!J1824*'3'!K1824+'4'!J1824*'4'!K1824+'5'!J1824*'5'!K1824+'6'!J1824*'6'!K1824+'7'!J1824*'7'!K1824+'8'!J1824*'8'!K1824+'9'!J1824*'9'!K1824)/K1824</f>
        <v>2</v>
      </c>
      <c r="K1824" s="6">
        <f>'0'!K1824+'1'!K1824+'2'!K1824+'3'!K1824+'4'!K1824+'5'!K1824+'6'!K1824+'7'!K1824+'8'!K1824+'9'!K1824</f>
        <v>8.7174094144692944</v>
      </c>
      <c r="L1824" s="6">
        <f>('0'!L1824*'0'!M1824+'1'!L1824*'1'!M1824+'2'!L1824*'2'!M1824+'3'!L1824*'3'!M1824+'4'!L1824*'4'!M1824+'5'!L1824*'5'!M1824+'6'!L1824*'6'!M1824+'7'!L1824*'7'!M1824+'8'!L1824*'8'!M1824+'9'!L1824*'9'!M1824)/M1824</f>
        <v>2.7304277451125394</v>
      </c>
      <c r="M1824" s="6">
        <f>'0'!M1824+'1'!M1824+'2'!M1824+'3'!M1824+'4'!M1824+'5'!M1824+'6'!M1824+'7'!M1824+'8'!M1824+'9'!M1824</f>
        <v>4.884238494893979</v>
      </c>
      <c r="N1824" s="6">
        <f>('0'!N1824*'0'!O1824+'1'!N1824*'1'!O1824+'2'!N1824*'2'!O1824+'3'!N1824*'3'!O1824+'4'!N1824*'4'!O1824+'5'!N1824*'5'!O1824+'6'!N1824*'6'!O1824+'7'!N1824*'7'!O1824+'8'!N1824*'8'!O1824+'9'!N1824*'9'!O1824)/O1824</f>
        <v>20</v>
      </c>
      <c r="O1824" s="6">
        <f>'0'!O1824+'1'!O1824+'2'!O1824+'3'!O1824+'4'!O1824+'5'!O1824+'6'!O1824+'7'!O1824+'8'!O1824+'9'!O1824</f>
        <v>8.3390660391675908</v>
      </c>
      <c r="P1824" s="6">
        <f>('0'!P1824*'0'!Q1824+'1'!P1824*'1'!Q1824+'2'!P1824*'2'!Q1824+'3'!P1824*'3'!Q1824+'4'!P1824*'4'!Q1824+'5'!P1824*'5'!Q1824+'6'!P1824*'6'!Q1824+'7'!P1824*'7'!Q1824+'8'!P1824*'8'!Q1824+'9'!P1824*'9'!Q1824)/Q1824</f>
        <v>3.9205036134024782</v>
      </c>
      <c r="Q1824" s="6">
        <f>'0'!Q1824+'1'!Q1824+'2'!Q1824+'3'!Q1824+'4'!Q1824+'5'!Q1824+'6'!Q1824+'7'!Q1824+'8'!Q1824+'9'!Q1824</f>
        <v>6.2748050070311194</v>
      </c>
      <c r="R1824" s="6">
        <f>('0'!R1824*'0'!S1824+'1'!R1824*'1'!S1824+'2'!R1824*'2'!S1824+'3'!R1824*'3'!S1824+'4'!R1824*'4'!S1824+'5'!R1824*'5'!S1824+'6'!R1824*'6'!S1824+'7'!R1824*'7'!S1824+'8'!R1824*'8'!S1824+'9'!R1824*'9'!S1824)/S1824</f>
        <v>3.0904506828091494</v>
      </c>
      <c r="S1824" s="6">
        <f>'0'!S1824+'1'!S1824+'2'!S1824+'3'!S1824+'4'!S1824+'5'!S1824+'6'!S1824+'7'!S1824+'8'!S1824+'9'!S1824</f>
        <v>5.8658014251291366</v>
      </c>
      <c r="T1824" s="6">
        <f>('0'!T1824*'0'!U1824+'1'!T1824*'1'!U1824+'2'!T1824*'2'!U1824+'3'!T1824*'3'!U1824+'4'!T1824*'4'!U1824+'5'!T1824*'5'!U1824+'6'!T1824*'6'!U1824+'7'!T1824*'7'!U1824+'8'!T1824*'8'!U1824+'9'!T1824*'9'!U1824)/U1824</f>
        <v>20.092270654823889</v>
      </c>
      <c r="U1824" s="6">
        <f>'0'!U1824+'1'!U1824+'2'!U1824+'3'!U1824+'4'!U1824+'5'!U1824+'6'!U1824+'7'!U1824+'8'!U1824+'9'!U1824</f>
        <v>4.0793612176720799</v>
      </c>
      <c r="V1824" s="6">
        <f>('0'!V1824*'0'!W1824+'1'!V1824*'1'!W1824+'2'!V1824*'2'!W1824+'3'!V1824*'3'!W1824+'4'!V1824*'4'!W1824+'5'!V1824*'5'!W1824+'6'!V1824*'6'!W1824+'7'!V1824*'7'!W1824+'8'!V1824*'8'!W1824+'9'!V1824*'9'!W1824)/W1824</f>
        <v>3</v>
      </c>
      <c r="W1824" s="6">
        <f>'0'!W1824+'1'!W1824+'2'!W1824+'3'!W1824+'4'!W1824+'5'!W1824+'6'!W1824+'7'!W1824+'8'!W1824+'9'!W1824</f>
        <v>7.7449305926229464</v>
      </c>
      <c r="X1824" s="6">
        <f>('0'!X1824*'0'!Y1824+'1'!X1824*'1'!Y1824+'2'!X1824*'2'!Y1824+'3'!X1824*'3'!Y1824+'4'!X1824*'4'!Y1824+'5'!X1824*'5'!Y1824+'6'!X1824*'6'!Y1824+'7'!X1824*'7'!Y1824+'8'!X1824*'8'!Y1824+'9'!X1824*'9'!Y1824)/Y1824</f>
        <v>3.0000000000000004</v>
      </c>
      <c r="Y1824" s="6">
        <f>'0'!Y1824+'1'!Y1824+'2'!Y1824+'3'!Y1824+'4'!Y1824+'5'!Y1824+'6'!Y1824+'7'!Y1824+'8'!Y1824+'9'!Y1824</f>
        <v>7.7822925559617167</v>
      </c>
      <c r="Z1824" s="6">
        <f>('0'!Z1824*'0'!AA1824+'1'!Z1824*'1'!AA1824+'2'!Z1824*'2'!AA1824+'3'!Z1824*'3'!AA1824+'4'!Z1824*'4'!AA1824+'5'!Z1824*'5'!AA1824+'6'!Z1824*'6'!AA1824+'7'!Z1824*'7'!AA1824+'8'!Z1824*'8'!AA1824+'9'!Z1824*'9'!AA1824)/AA1824</f>
        <v>22.066917108224974</v>
      </c>
      <c r="AA1824" s="6">
        <f>'0'!AA1824+'1'!AA1824+'2'!AA1824+'3'!AA1824+'4'!AA1824+'5'!AA1824+'6'!AA1824+'7'!AA1824+'8'!AA1824+'9'!AA1824</f>
        <v>6.2816574141070189</v>
      </c>
      <c r="AB1824" s="6">
        <f>('0'!AB1824*'0'!AC1824+'1'!AB1824*'1'!AC1824+'2'!AB1824*'2'!AC1824+'3'!AB1824*'3'!AC1824+'4'!AB1824*'4'!AC1824+'5'!AB1824*'5'!AC1824+'6'!AB1824*'6'!AC1824+'7'!AB1824*'7'!AC1824+'8'!AB1824*'8'!AC1824+'9'!AB1824*'9'!AC1824)/AC1824</f>
        <v>3.7322614580700075</v>
      </c>
      <c r="AC1824" s="6">
        <f>'0'!AC1824+'1'!AC1824+'2'!AC1824+'3'!AC1824+'4'!AC1824+'5'!AC1824+'6'!AC1824+'7'!AC1824+'8'!AC1824+'9'!AC1824</f>
        <v>9.1032084431547631</v>
      </c>
      <c r="AD1824" s="6">
        <f>('0'!AD1824*'0'!AE1824+'1'!AD1824*'1'!AE1824+'2'!AD1824*'2'!AE1824+'3'!AD1824*'3'!AE1824+'4'!AD1824*'4'!AE1824+'5'!AD1824*'5'!AE1824+'6'!AD1824*'6'!AE1824+'7'!AD1824*'7'!AE1824+'8'!AD1824*'8'!AE1824+'9'!AD1824*'9'!AE1824)/AE1824</f>
        <v>3.7457035809966142</v>
      </c>
      <c r="AE1824" s="6">
        <f>'0'!AE1824+'1'!AE1824+'2'!AE1824+'3'!AE1824+'4'!AE1824+'5'!AE1824+'6'!AE1824+'7'!AE1824+'8'!AE1824+'9'!AE1824</f>
        <v>7.5697123522442382</v>
      </c>
      <c r="AF1824" s="6">
        <f>('0'!AF1824*'0'!AG1824+'1'!AF1824*'1'!AG1824+'2'!AF1824*'2'!AG1824+'3'!AF1824*'3'!AG1824+'4'!AF1824*'4'!AG1824+'5'!AF1824*'5'!AG1824+'6'!AF1824*'6'!AG1824+'7'!AF1824*'7'!AG1824+'8'!AF1824*'8'!AG1824+'9'!AF1824*'9'!AG1824)/AG1824</f>
        <v>18.224890396102268</v>
      </c>
      <c r="AG1824" s="6">
        <f>'0'!AG1824+'1'!AG1824+'2'!AG1824+'3'!AG1824+'4'!AG1824+'5'!AG1824+'6'!AG1824+'7'!AG1824+'8'!AG1824+'9'!AG1824</f>
        <v>7.6233497508704859</v>
      </c>
      <c r="AH1824" s="6">
        <f>('0'!AH1824*'0'!AI1824+'1'!AH1824*'1'!AI1824+'2'!AH1824*'2'!AI1824+'3'!AH1824*'3'!AI1824+'4'!AH1824*'4'!AI1824+'5'!AH1824*'5'!AI1824+'6'!AH1824*'6'!AI1824+'7'!AH1824*'7'!AI1824+'8'!AH1824*'8'!AI1824+'9'!AH1824*'9'!AI1824)/AI1824</f>
        <v>3.9335581161776494</v>
      </c>
      <c r="AI1824" s="6">
        <f>'0'!AI1824+'1'!AI1824+'2'!AI1824+'3'!AI1824+'4'!AI1824+'5'!AI1824+'6'!AI1824+'7'!AI1824+'8'!AI1824+'9'!AI1824</f>
        <v>7.987650096099344</v>
      </c>
      <c r="AJ1824" s="6">
        <f>('0'!AJ1824*'0'!AK1824+'1'!AJ1824*'1'!AK1824+'2'!AJ1824*'2'!AK1824+'3'!AJ1824*'3'!AK1824+'4'!AJ1824*'4'!AK1824+'5'!AJ1824*'5'!AK1824+'6'!AJ1824*'6'!AK1824+'7'!AJ1824*'7'!AK1824+'8'!AJ1824*'8'!AK1824+'9'!AJ1824*'9'!AK1824)/AK1824</f>
        <v>3.7187580813940153</v>
      </c>
      <c r="AK1824" s="6">
        <f>'0'!AK1824+'1'!AK1824+'2'!AK1824+'3'!AK1824+'4'!AK1824+'5'!AK1824+'6'!AK1824+'7'!AK1824+'8'!AK1824+'9'!AK1824</f>
        <v>7.4892402967479006</v>
      </c>
      <c r="AL1824" s="6">
        <f>('0'!AL1824*'0'!AM1824+'1'!AL1824*'1'!AM1824+'2'!AL1824*'2'!AM1824+'3'!AL1824*'3'!AM1824+'4'!AL1824*'4'!AM1824+'5'!AL1824*'5'!AM1824+'6'!AL1824*'6'!AM1824+'7'!AL1824*'7'!AM1824+'8'!AL1824*'8'!AM1824+'9'!AL1824*'9'!AM1824)/AM1824</f>
        <v>10.814217605799945</v>
      </c>
      <c r="AM1824" s="6">
        <f>'0'!AM1824+'1'!AM1824+'2'!AM1824+'3'!AM1824+'4'!AM1824+'5'!AM1824+'6'!AM1824+'7'!AM1824+'8'!AM1824+'9'!AM1824</f>
        <v>9.4755186145418051</v>
      </c>
      <c r="AN1824" s="6">
        <f>('0'!AN1824*'0'!AO1824+'1'!AN1824*'1'!AO1824+'2'!AN1824*'2'!AO1824+'3'!AN1824*'3'!AO1824+'4'!AN1824*'4'!AO1824+'5'!AN1824*'5'!AO1824+'6'!AN1824*'6'!AO1824+'7'!AN1824*'7'!AO1824+'8'!AN1824*'8'!AO1824+'9'!AN1824*'9'!AO1824)/AO1824</f>
        <v>2.6656038653085474</v>
      </c>
      <c r="AO1824" s="6">
        <f>'0'!AO1824+'1'!AO1824+'2'!AO1824+'3'!AO1824+'4'!AO1824+'5'!AO1824+'6'!AO1824+'7'!AO1824+'8'!AO1824+'9'!AO1824</f>
        <v>8.1313058432471106</v>
      </c>
      <c r="AP1824" s="6">
        <f>('0'!AP1824*'0'!AQ1824+'1'!AP1824*'1'!AQ1824+'2'!AP1824*'2'!AQ1824+'3'!AP1824*'3'!AQ1824+'4'!AP1824*'4'!AQ1824+'5'!AP1824*'5'!AQ1824+'6'!AP1824*'6'!AQ1824+'7'!AP1824*'7'!AQ1824+'8'!AP1824*'8'!AQ1824+'9'!AP1824*'9'!AQ1824)/AQ1824</f>
        <v>2.6876621501519491</v>
      </c>
      <c r="AQ1824" s="6">
        <f>'0'!AQ1824+'1'!AQ1824+'2'!AQ1824+'3'!AQ1824+'4'!AQ1824+'5'!AQ1824+'6'!AQ1824+'7'!AQ1824+'8'!AQ1824+'9'!AQ1824</f>
        <v>7.4202157356616931</v>
      </c>
      <c r="AR1824" s="6">
        <f>('0'!AR1824*'0'!AS1824+'1'!AR1824*'1'!AS1824+'2'!AR1824*'2'!AS1824+'3'!AR1824*'3'!AS1824+'4'!AR1824*'4'!AS1824+'5'!AR1824*'5'!AS1824+'6'!AR1824*'6'!AS1824+'7'!AR1824*'7'!AS1824+'8'!AR1824*'8'!AS1824+'9'!AR1824*'9'!AS1824)/AS1824</f>
        <v>9.0000016926914714</v>
      </c>
      <c r="AS1824" s="6">
        <f>'0'!AS1824+'1'!AS1824+'2'!AS1824+'3'!AS1824+'4'!AS1824+'5'!AS1824+'6'!AS1824+'7'!AS1824+'8'!AS1824+'9'!AS1824</f>
        <v>9.9999869779504635</v>
      </c>
      <c r="AT1824" s="6">
        <f>('0'!AT1824*'0'!AU1824+'1'!AT1824*'1'!AU1824+'2'!AT1824*'2'!AU1824+'3'!AT1824*'3'!AU1824+'4'!AT1824*'4'!AU1824+'5'!AT1824*'5'!AU1824+'6'!AT1824*'6'!AU1824+'7'!AT1824*'7'!AU1824+'8'!AT1824*'8'!AU1824+'9'!AT1824*'9'!AU1824)/AU1824</f>
        <v>2.8295004693497554</v>
      </c>
      <c r="AU1824" s="6">
        <f>'0'!AU1824+'1'!AU1824+'2'!AU1824+'3'!AU1824+'4'!AU1824+'5'!AU1824+'6'!AU1824+'7'!AU1824+'8'!AU1824+'9'!AU1824</f>
        <v>5.9727189169479065</v>
      </c>
      <c r="AV1824" s="6">
        <f>('0'!AV1824*'0'!AW1824+'1'!AV1824*'1'!AW1824+'2'!AV1824*'2'!AW1824+'3'!AV1824*'3'!AW1824+'4'!AV1824*'4'!AW1824+'5'!AV1824*'5'!AW1824+'6'!AV1824*'6'!AW1824+'7'!AV1824*'7'!AW1824+'8'!AV1824*'8'!AW1824+'9'!AV1824*'9'!AW1824)/AW1824</f>
        <v>2.7804718160624389</v>
      </c>
      <c r="AW1824" s="6">
        <f>'0'!AW1824+'1'!AW1824+'2'!AW1824+'3'!AW1824+'4'!AW1824+'5'!AW1824+'6'!AW1824+'7'!AW1824+'8'!AW1824+'9'!AW1824</f>
        <v>7.5411267271375912</v>
      </c>
      <c r="AX1824" s="6">
        <f t="shared" si="63"/>
        <v>100.19829745764254</v>
      </c>
      <c r="AY1824" s="6">
        <f t="shared" si="64"/>
        <v>0.99802094982974765</v>
      </c>
      <c r="AZ1824" s="6">
        <f t="shared" si="65"/>
        <v>19.960418996594953</v>
      </c>
      <c r="BA1824" s="6">
        <f t="shared" si="66"/>
        <v>20.052507043163704</v>
      </c>
      <c r="BB1824" s="6">
        <f t="shared" si="67"/>
        <v>22.023245572164996</v>
      </c>
      <c r="BC1824" s="6">
        <f t="shared" si="68"/>
        <v>18.18882242366103</v>
      </c>
      <c r="BD1824" s="6">
        <f t="shared" si="69"/>
        <v>10.79281572660604</v>
      </c>
      <c r="BE1824" s="6">
        <f t="shared" si="70"/>
        <v>8.9821902378092791</v>
      </c>
      <c r="BF1824" s="6">
        <f t="shared" si="71"/>
        <v>99.999999999999986</v>
      </c>
    </row>
    <row r="1825" spans="1:58" ht="15.75" customHeight="1" x14ac:dyDescent="0.25">
      <c r="A1825" s="6" t="str">
        <f>IF(AND('0'!A1825='1'!A1825,'1'!A1825='2'!A1825,'2'!A1825='3'!A1825,'3'!A1825='4'!A1825,'4'!A1825='5'!A1825,'5'!A1825='6'!A1825,'6'!A1825='7'!A1825,'7'!A1825='8'!A1825,'8'!A1825='9'!A1825,'1'!A1825='2'!A1825),'9'!A1825,)</f>
        <v>IECM</v>
      </c>
      <c r="B1825" s="7" t="str">
        <f>IF(AND('0'!B1825='1'!B1825,'1'!B1825='2'!B1825,'2'!B1825='3'!B1825,'3'!B1825='4'!B1825,'4'!B1825='5'!B1825,'5'!B1825='6'!B1825,'6'!B1825='7'!B1825,'7'!B1825='8'!B1825,'8'!B1825='9'!B1825,'1'!B1825='2'!B1825),'9'!B1825,)</f>
        <v>1940-05-28</v>
      </c>
      <c r="C1825" s="7" t="str">
        <f>IF(AND('0'!C1825='1'!C1825,'1'!C1825='2'!C1825,'2'!C1825='3'!C1825,'3'!C1825='4'!C1825,'4'!C1825='5'!C1825,'5'!C1825='6'!C1825,'6'!C1825='7'!C1825,'7'!C1825='8'!C1825,'8'!C1825='9'!C1825,'1'!C1825='2'!C1825),'9'!C1825,)</f>
        <v>1940-05-28</v>
      </c>
      <c r="D1825" s="7">
        <f>IF(AND('0'!D1825='1'!D1825,'1'!D1825='2'!D1825,'2'!D1825='3'!D1825,'3'!D1825='4'!D1825,'4'!D1825='5'!D1825,'5'!D1825='6'!D1825,'6'!D1825='7'!D1825,'7'!D1825='8'!D1825,'8'!D1825='9'!D1825,'1'!D1825='2'!D1825),'9'!D1825,)</f>
        <v>0</v>
      </c>
      <c r="E1825" s="8">
        <f>IF(COUNTIF(Recovered!$A$2:$A$808,A1825)&gt;0,1,0)</f>
        <v>0</v>
      </c>
      <c r="F1825" s="6">
        <f>('0'!F1825*'0'!G1825+'1'!F1825*'1'!G1825+'2'!F1825*'2'!G1825+'3'!F1825*'3'!G1825+'4'!F1825*'4'!G1825+'5'!F1825*'5'!G1825+'6'!F1825*'6'!G1825+'7'!F1825*'7'!G1825+'8'!F1825*'8'!G1825+'9'!F1825*'9'!G1825)/G1825</f>
        <v>2.1048001365457902</v>
      </c>
      <c r="G1825" s="9">
        <f>'0'!G1825+'1'!G1825+'2'!G1825+'3'!G1825+'4'!G1825+'5'!G1825+'6'!G1825+'7'!G1825+'8'!G1825+'9'!G1825</f>
        <v>5.2761217151527617</v>
      </c>
      <c r="H1825" s="6">
        <f>('0'!H1825*'0'!I1825+'1'!H1825*'1'!I1825+'2'!H1825*'2'!I1825+'3'!H1825*'3'!I1825+'4'!H1825*'4'!I1825+'5'!H1825*'5'!I1825+'6'!H1825*'6'!I1825+'7'!H1825*'7'!I1825+'8'!H1825*'8'!I1825+'9'!H1825*'9'!I1825)/I1825</f>
        <v>2.0784885883485837</v>
      </c>
      <c r="I1825" s="9">
        <f>'0'!I1825+'1'!I1825+'2'!I1825+'3'!I1825+'4'!I1825+'5'!I1825+'6'!I1825+'7'!I1825+'8'!I1825+'9'!I1825</f>
        <v>7.4007625049917092</v>
      </c>
      <c r="J1825" s="6">
        <f>('0'!J1825*'0'!K1825+'1'!J1825*'1'!K1825+'2'!J1825*'2'!K1825+'3'!J1825*'3'!K1825+'4'!J1825*'4'!K1825+'5'!J1825*'5'!K1825+'6'!J1825*'6'!K1825+'7'!J1825*'7'!K1825+'8'!J1825*'8'!K1825+'9'!J1825*'9'!K1825)/K1825</f>
        <v>1.1027511462104553</v>
      </c>
      <c r="K1825" s="9">
        <f>'0'!K1825+'1'!K1825+'2'!K1825+'3'!K1825+'4'!K1825+'5'!K1825+'6'!K1825+'7'!K1825+'8'!K1825+'9'!K1825</f>
        <v>7.3300315515878491</v>
      </c>
      <c r="L1825" s="6">
        <f>('0'!L1825*'0'!M1825+'1'!L1825*'1'!M1825+'2'!L1825*'2'!M1825+'3'!L1825*'3'!M1825+'4'!L1825*'4'!M1825+'5'!L1825*'5'!M1825+'6'!L1825*'6'!M1825+'7'!L1825*'7'!M1825+'8'!L1825*'8'!M1825+'9'!L1825*'9'!M1825)/M1825</f>
        <v>2</v>
      </c>
      <c r="M1825" s="9">
        <f>'0'!M1825+'1'!M1825+'2'!M1825+'3'!M1825+'4'!M1825+'5'!M1825+'6'!M1825+'7'!M1825+'8'!M1825+'9'!M1825</f>
        <v>5.3103905032850882</v>
      </c>
      <c r="N1825" s="6">
        <f>('0'!N1825*'0'!O1825+'1'!N1825*'1'!O1825+'2'!N1825*'2'!O1825+'3'!N1825*'3'!O1825+'4'!N1825*'4'!O1825+'5'!N1825*'5'!O1825+'6'!N1825*'6'!O1825+'7'!N1825*'7'!O1825+'8'!N1825*'8'!O1825+'9'!N1825*'9'!O1825)/O1825</f>
        <v>20</v>
      </c>
      <c r="O1825" s="9">
        <f>'0'!O1825+'1'!O1825+'2'!O1825+'3'!O1825+'4'!O1825+'5'!O1825+'6'!O1825+'7'!O1825+'8'!O1825+'9'!O1825</f>
        <v>8.1219972240793297</v>
      </c>
      <c r="P1825" s="6">
        <f>('0'!P1825*'0'!Q1825+'1'!P1825*'1'!Q1825+'2'!P1825*'2'!Q1825+'3'!P1825*'3'!Q1825+'4'!P1825*'4'!Q1825+'5'!P1825*'5'!Q1825+'6'!P1825*'6'!Q1825+'7'!P1825*'7'!Q1825+'8'!P1825*'8'!Q1825+'9'!P1825*'9'!Q1825)/Q1825</f>
        <v>2.9999999999999996</v>
      </c>
      <c r="Q1825" s="9">
        <f>'0'!Q1825+'1'!Q1825+'2'!Q1825+'3'!Q1825+'4'!Q1825+'5'!Q1825+'6'!Q1825+'7'!Q1825+'8'!Q1825+'9'!Q1825</f>
        <v>7.9767188170439169</v>
      </c>
      <c r="R1825" s="6">
        <f>('0'!R1825*'0'!S1825+'1'!R1825*'1'!S1825+'2'!R1825*'2'!S1825+'3'!R1825*'3'!S1825+'4'!R1825*'4'!S1825+'5'!R1825*'5'!S1825+'6'!R1825*'6'!S1825+'7'!R1825*'7'!S1825+'8'!R1825*'8'!S1825+'9'!R1825*'9'!S1825)/S1825</f>
        <v>3</v>
      </c>
      <c r="S1825" s="9">
        <f>'0'!S1825+'1'!S1825+'2'!S1825+'3'!S1825+'4'!S1825+'5'!S1825+'6'!S1825+'7'!S1825+'8'!S1825+'9'!S1825</f>
        <v>9.3772306374152166</v>
      </c>
      <c r="T1825" s="6">
        <f>('0'!T1825*'0'!U1825+'1'!T1825*'1'!U1825+'2'!T1825*'2'!U1825+'3'!T1825*'3'!U1825+'4'!T1825*'4'!U1825+'5'!T1825*'5'!U1825+'6'!T1825*'6'!U1825+'7'!T1825*'7'!U1825+'8'!T1825*'8'!U1825+'9'!T1825*'9'!U1825)/U1825</f>
        <v>23.366813545863785</v>
      </c>
      <c r="U1825" s="9">
        <f>'0'!U1825+'1'!U1825+'2'!U1825+'3'!U1825+'4'!U1825+'5'!U1825+'6'!U1825+'7'!U1825+'8'!U1825+'9'!U1825</f>
        <v>4.6840894921556329</v>
      </c>
      <c r="V1825" s="6">
        <f>('0'!V1825*'0'!W1825+'1'!V1825*'1'!W1825+'2'!V1825*'2'!W1825+'3'!V1825*'3'!W1825+'4'!V1825*'4'!W1825+'5'!V1825*'5'!W1825+'6'!V1825*'6'!W1825+'7'!V1825*'7'!W1825+'8'!V1825*'8'!W1825+'9'!V1825*'9'!W1825)/W1825</f>
        <v>3</v>
      </c>
      <c r="W1825" s="9">
        <f>'0'!W1825+'1'!W1825+'2'!W1825+'3'!W1825+'4'!W1825+'5'!W1825+'6'!W1825+'7'!W1825+'8'!W1825+'9'!W1825</f>
        <v>7.8981572187481213</v>
      </c>
      <c r="X1825" s="6">
        <f>('0'!X1825*'0'!Y1825+'1'!X1825*'1'!Y1825+'2'!X1825*'2'!Y1825+'3'!X1825*'3'!Y1825+'4'!X1825*'4'!Y1825+'5'!X1825*'5'!Y1825+'6'!X1825*'6'!Y1825+'7'!X1825*'7'!Y1825+'8'!X1825*'8'!Y1825+'9'!X1825*'9'!Y1825)/Y1825</f>
        <v>3.0000000000000004</v>
      </c>
      <c r="Y1825" s="9">
        <f>'0'!Y1825+'1'!Y1825+'2'!Y1825+'3'!Y1825+'4'!Y1825+'5'!Y1825+'6'!Y1825+'7'!Y1825+'8'!Y1825+'9'!Y1825</f>
        <v>8.5364484541782186</v>
      </c>
      <c r="Z1825" s="6">
        <f>('0'!Z1825*'0'!AA1825+'1'!Z1825*'1'!AA1825+'2'!Z1825*'2'!AA1825+'3'!Z1825*'3'!AA1825+'4'!Z1825*'4'!AA1825+'5'!Z1825*'5'!AA1825+'6'!Z1825*'6'!AA1825+'7'!Z1825*'7'!AA1825+'8'!Z1825*'8'!AA1825+'9'!Z1825*'9'!AA1825)/AA1825</f>
        <v>20</v>
      </c>
      <c r="AA1825" s="9">
        <f>'0'!AA1825+'1'!AA1825+'2'!AA1825+'3'!AA1825+'4'!AA1825+'5'!AA1825+'6'!AA1825+'7'!AA1825+'8'!AA1825+'9'!AA1825</f>
        <v>5.7623153966714531</v>
      </c>
      <c r="AB1825" s="6">
        <f>('0'!AB1825*'0'!AC1825+'1'!AB1825*'1'!AC1825+'2'!AB1825*'2'!AC1825+'3'!AB1825*'3'!AC1825+'4'!AB1825*'4'!AC1825+'5'!AB1825*'5'!AC1825+'6'!AB1825*'6'!AC1825+'7'!AB1825*'7'!AC1825+'8'!AB1825*'8'!AC1825+'9'!AB1825*'9'!AC1825)/AC1825</f>
        <v>2.9999999999999991</v>
      </c>
      <c r="AC1825" s="9">
        <f>'0'!AC1825+'1'!AC1825+'2'!AC1825+'3'!AC1825+'4'!AC1825+'5'!AC1825+'6'!AC1825+'7'!AC1825+'8'!AC1825+'9'!AC1825</f>
        <v>9.2211421211576798</v>
      </c>
      <c r="AD1825" s="6">
        <f>('0'!AD1825*'0'!AE1825+'1'!AD1825*'1'!AE1825+'2'!AD1825*'2'!AE1825+'3'!AD1825*'3'!AE1825+'4'!AD1825*'4'!AE1825+'5'!AD1825*'5'!AE1825+'6'!AD1825*'6'!AE1825+'7'!AD1825*'7'!AE1825+'8'!AD1825*'8'!AE1825+'9'!AD1825*'9'!AE1825)/AE1825</f>
        <v>3</v>
      </c>
      <c r="AE1825" s="9">
        <f>'0'!AE1825+'1'!AE1825+'2'!AE1825+'3'!AE1825+'4'!AE1825+'5'!AE1825+'6'!AE1825+'7'!AE1825+'8'!AE1825+'9'!AE1825</f>
        <v>7.837073302410122</v>
      </c>
      <c r="AF1825" s="6">
        <f>('0'!AF1825*'0'!AG1825+'1'!AF1825*'1'!AG1825+'2'!AF1825*'2'!AG1825+'3'!AF1825*'3'!AG1825+'4'!AF1825*'4'!AG1825+'5'!AF1825*'5'!AG1825+'6'!AF1825*'6'!AG1825+'7'!AF1825*'7'!AG1825+'8'!AF1825*'8'!AG1825+'9'!AF1825*'9'!AG1825)/AG1825</f>
        <v>17.006427010777891</v>
      </c>
      <c r="AG1825" s="9">
        <f>'0'!AG1825+'1'!AG1825+'2'!AG1825+'3'!AG1825+'4'!AG1825+'5'!AG1825+'6'!AG1825+'7'!AG1825+'8'!AG1825+'9'!AG1825</f>
        <v>9.420580384997093</v>
      </c>
      <c r="AH1825" s="6">
        <f>('0'!AH1825*'0'!AI1825+'1'!AH1825*'1'!AI1825+'2'!AH1825*'2'!AI1825+'3'!AH1825*'3'!AI1825+'4'!AH1825*'4'!AI1825+'5'!AH1825*'5'!AI1825+'6'!AH1825*'6'!AI1825+'7'!AH1825*'7'!AI1825+'8'!AH1825*'8'!AI1825+'9'!AH1825*'9'!AI1825)/AI1825</f>
        <v>3</v>
      </c>
      <c r="AI1825" s="9">
        <f>'0'!AI1825+'1'!AI1825+'2'!AI1825+'3'!AI1825+'4'!AI1825+'5'!AI1825+'6'!AI1825+'7'!AI1825+'8'!AI1825+'9'!AI1825</f>
        <v>8.3380461024932497</v>
      </c>
      <c r="AJ1825" s="6">
        <f>('0'!AJ1825*'0'!AK1825+'1'!AJ1825*'1'!AK1825+'2'!AJ1825*'2'!AK1825+'3'!AJ1825*'3'!AK1825+'4'!AJ1825*'4'!AK1825+'5'!AJ1825*'5'!AK1825+'6'!AJ1825*'6'!AK1825+'7'!AJ1825*'7'!AK1825+'8'!AJ1825*'8'!AK1825+'9'!AJ1825*'9'!AK1825)/AK1825</f>
        <v>3.0000000000000004</v>
      </c>
      <c r="AK1825" s="9">
        <f>'0'!AK1825+'1'!AK1825+'2'!AK1825+'3'!AK1825+'4'!AK1825+'5'!AK1825+'6'!AK1825+'7'!AK1825+'8'!AK1825+'9'!AK1825</f>
        <v>9.215437897568922</v>
      </c>
      <c r="AL1825" s="6">
        <f>('0'!AL1825*'0'!AM1825+'1'!AL1825*'1'!AM1825+'2'!AL1825*'2'!AM1825+'3'!AL1825*'3'!AM1825+'4'!AL1825*'4'!AM1825+'5'!AL1825*'5'!AM1825+'6'!AL1825*'6'!AM1825+'7'!AL1825*'7'!AM1825+'8'!AL1825*'8'!AM1825+'9'!AL1825*'9'!AM1825)/AM1825</f>
        <v>10</v>
      </c>
      <c r="AM1825" s="9">
        <f>'0'!AM1825+'1'!AM1825+'2'!AM1825+'3'!AM1825+'4'!AM1825+'5'!AM1825+'6'!AM1825+'7'!AM1825+'8'!AM1825+'9'!AM1825</f>
        <v>9.9457093930361786</v>
      </c>
      <c r="AN1825" s="6">
        <f>('0'!AN1825*'0'!AO1825+'1'!AN1825*'1'!AO1825+'2'!AN1825*'2'!AO1825+'3'!AN1825*'3'!AO1825+'4'!AN1825*'4'!AO1825+'5'!AN1825*'5'!AO1825+'6'!AN1825*'6'!AO1825+'7'!AN1825*'7'!AO1825+'8'!AN1825*'8'!AO1825+'9'!AN1825*'9'!AO1825)/AO1825</f>
        <v>2</v>
      </c>
      <c r="AO1825" s="9">
        <f>'0'!AO1825+'1'!AO1825+'2'!AO1825+'3'!AO1825+'4'!AO1825+'5'!AO1825+'6'!AO1825+'7'!AO1825+'8'!AO1825+'9'!AO1825</f>
        <v>9.3361528143797177</v>
      </c>
      <c r="AP1825" s="6">
        <f>('0'!AP1825*'0'!AQ1825+'1'!AP1825*'1'!AQ1825+'2'!AP1825*'2'!AQ1825+'3'!AP1825*'3'!AQ1825+'4'!AP1825*'4'!AQ1825+'5'!AP1825*'5'!AQ1825+'6'!AP1825*'6'!AQ1825+'7'!AP1825*'7'!AQ1825+'8'!AP1825*'8'!AQ1825+'9'!AP1825*'9'!AQ1825)/AQ1825</f>
        <v>2</v>
      </c>
      <c r="AQ1825" s="9">
        <f>'0'!AQ1825+'1'!AQ1825+'2'!AQ1825+'3'!AQ1825+'4'!AQ1825+'5'!AQ1825+'6'!AQ1825+'7'!AQ1825+'8'!AQ1825+'9'!AQ1825</f>
        <v>8.5372532823571508</v>
      </c>
      <c r="AR1825" s="6">
        <f>('0'!AR1825*'0'!AS1825+'1'!AR1825*'1'!AS1825+'2'!AR1825*'2'!AS1825+'3'!AR1825*'3'!AS1825+'4'!AR1825*'4'!AS1825+'5'!AR1825*'5'!AS1825+'6'!AR1825*'6'!AS1825+'7'!AR1825*'7'!AS1825+'8'!AR1825*'8'!AS1825+'9'!AR1825*'9'!AS1825)/AS1825</f>
        <v>10</v>
      </c>
      <c r="AS1825" s="9">
        <f>'0'!AS1825+'1'!AS1825+'2'!AS1825+'3'!AS1825+'4'!AS1825+'5'!AS1825+'6'!AS1825+'7'!AS1825+'8'!AS1825+'9'!AS1825</f>
        <v>9.9999921036942823</v>
      </c>
      <c r="AT1825" s="6">
        <f>('0'!AT1825*'0'!AU1825+'1'!AT1825*'1'!AU1825+'2'!AT1825*'2'!AU1825+'3'!AT1825*'3'!AU1825+'4'!AT1825*'4'!AU1825+'5'!AT1825*'5'!AU1825+'6'!AT1825*'6'!AU1825+'7'!AT1825*'7'!AU1825+'8'!AT1825*'8'!AU1825+'9'!AT1825*'9'!AU1825)/AU1825</f>
        <v>2.0900953023284168</v>
      </c>
      <c r="AU1825" s="9">
        <f>'0'!AU1825+'1'!AU1825+'2'!AU1825+'3'!AU1825+'4'!AU1825+'5'!AU1825+'6'!AU1825+'7'!AU1825+'8'!AU1825+'9'!AU1825</f>
        <v>7.3436654210643564</v>
      </c>
      <c r="AV1825" s="6">
        <f>('0'!AV1825*'0'!AW1825+'1'!AV1825*'1'!AW1825+'2'!AV1825*'2'!AW1825+'3'!AV1825*'3'!AW1825+'4'!AV1825*'4'!AW1825+'5'!AV1825*'5'!AW1825+'6'!AV1825*'6'!AW1825+'7'!AV1825*'7'!AW1825+'8'!AV1825*'8'!AW1825+'9'!AV1825*'9'!AW1825)/AW1825</f>
        <v>2.0947105436241906</v>
      </c>
      <c r="AW1825" s="9">
        <f>'0'!AW1825+'1'!AW1825+'2'!AW1825+'3'!AW1825+'4'!AW1825+'5'!AW1825+'6'!AW1825+'7'!AW1825+'8'!AW1825+'9'!AW1825</f>
        <v>9.6499828474110263</v>
      </c>
      <c r="AX1825" s="6">
        <f t="shared" si="63"/>
        <v>100.37324055664168</v>
      </c>
      <c r="AY1825" s="6">
        <f t="shared" si="64"/>
        <v>0.9962814734826555</v>
      </c>
      <c r="AZ1825" s="6">
        <f t="shared" si="65"/>
        <v>19.92562946965311</v>
      </c>
      <c r="BA1825" s="6">
        <f t="shared" si="66"/>
        <v>23.279923430067647</v>
      </c>
      <c r="BB1825" s="6">
        <f t="shared" si="67"/>
        <v>19.92562946965311</v>
      </c>
      <c r="BC1825" s="6">
        <f t="shared" si="68"/>
        <v>16.94318816097303</v>
      </c>
      <c r="BD1825" s="6">
        <f t="shared" si="69"/>
        <v>9.962814734826555</v>
      </c>
      <c r="BE1825" s="6">
        <f t="shared" si="70"/>
        <v>9.962814734826555</v>
      </c>
      <c r="BF1825" s="6">
        <f t="shared" si="71"/>
        <v>100</v>
      </c>
    </row>
    <row r="1826" spans="1:58" ht="15.75" customHeight="1" x14ac:dyDescent="0.25">
      <c r="A1826" s="6" t="str">
        <f>IF(AND('0'!A1826='1'!A1826,'1'!A1826='2'!A1826,'2'!A1826='3'!A1826,'3'!A1826='4'!A1826,'4'!A1826='5'!A1826,'5'!A1826='6'!A1826,'6'!A1826='7'!A1826,'7'!A1826='8'!A1826,'8'!A1826='9'!A1826,'1'!A1826='2'!A1826),'9'!A1826,)</f>
        <v>RPA</v>
      </c>
      <c r="B1826" s="7" t="str">
        <f>IF(AND('0'!B1826='1'!B1826,'1'!B1826='2'!B1826,'2'!B1826='3'!B1826,'3'!B1826='4'!B1826,'4'!B1826='5'!B1826,'5'!B1826='6'!B1826,'6'!B1826='7'!B1826,'7'!B1826='8'!B1826,'8'!B1826='9'!B1826,'1'!B1826='2'!B1826),'9'!B1826,)</f>
        <v>1940-05-28</v>
      </c>
      <c r="C1826" s="7" t="str">
        <f>IF(AND('0'!C1826='1'!C1826,'1'!C1826='2'!C1826,'2'!C1826='3'!C1826,'3'!C1826='4'!C1826,'4'!C1826='5'!C1826,'5'!C1826='6'!C1826,'6'!C1826='7'!C1826,'7'!C1826='8'!C1826,'8'!C1826='9'!C1826,'1'!C1826='2'!C1826),'9'!C1826,)</f>
        <v>1940-05-28</v>
      </c>
      <c r="D1826" s="7">
        <f>IF(AND('0'!D1826='1'!D1826,'1'!D1826='2'!D1826,'2'!D1826='3'!D1826,'3'!D1826='4'!D1826,'4'!D1826='5'!D1826,'5'!D1826='6'!D1826,'6'!D1826='7'!D1826,'7'!D1826='8'!D1826,'8'!D1826='9'!D1826,'1'!D1826='2'!D1826),'9'!D1826,)</f>
        <v>15157</v>
      </c>
      <c r="E1826" s="8">
        <f>IF(COUNTIF(Recovered!$A$2:$A$808,A1826)&gt;0,1,0)</f>
        <v>1</v>
      </c>
      <c r="F1826" s="6">
        <f>('0'!F1826*'0'!G1826+'1'!F1826*'1'!G1826+'2'!F1826*'2'!G1826+'3'!F1826*'3'!G1826+'4'!F1826*'4'!G1826+'5'!F1826*'5'!G1826+'6'!F1826*'6'!G1826+'7'!F1826*'7'!G1826+'8'!F1826*'8'!G1826+'9'!F1826*'9'!G1826)/G1826</f>
        <v>2.9084095470042732</v>
      </c>
      <c r="G1826" s="9">
        <f>'0'!G1826+'1'!G1826+'2'!G1826+'3'!G1826+'4'!G1826+'5'!G1826+'6'!G1826+'7'!G1826+'8'!G1826+'9'!G1826</f>
        <v>5.3176930796920665</v>
      </c>
      <c r="H1826" s="6">
        <f>('0'!H1826*'0'!I1826+'1'!H1826*'1'!I1826+'2'!H1826*'2'!I1826+'3'!H1826*'3'!I1826+'4'!H1826*'4'!I1826+'5'!H1826*'5'!I1826+'6'!H1826*'6'!I1826+'7'!H1826*'7'!I1826+'8'!H1826*'8'!I1826+'9'!H1826*'9'!I1826)/I1826</f>
        <v>2.8996977581416714</v>
      </c>
      <c r="I1826" s="9">
        <f>'0'!I1826+'1'!I1826+'2'!I1826+'3'!I1826+'4'!I1826+'5'!I1826+'6'!I1826+'7'!I1826+'8'!I1826+'9'!I1826</f>
        <v>5.5859491967472357</v>
      </c>
      <c r="J1826" s="6">
        <f>('0'!J1826*'0'!K1826+'1'!J1826*'1'!K1826+'2'!J1826*'2'!K1826+'3'!J1826*'3'!K1826+'4'!J1826*'4'!K1826+'5'!J1826*'5'!K1826+'6'!J1826*'6'!K1826+'7'!J1826*'7'!K1826+'8'!J1826*'8'!K1826+'9'!J1826*'9'!K1826)/K1826</f>
        <v>2</v>
      </c>
      <c r="K1826" s="9">
        <f>'0'!K1826+'1'!K1826+'2'!K1826+'3'!K1826+'4'!K1826+'5'!K1826+'6'!K1826+'7'!K1826+'8'!K1826+'9'!K1826</f>
        <v>8.6078867872554419</v>
      </c>
      <c r="L1826" s="6">
        <f>('0'!L1826*'0'!M1826+'1'!L1826*'1'!M1826+'2'!L1826*'2'!M1826+'3'!L1826*'3'!M1826+'4'!L1826*'4'!M1826+'5'!L1826*'5'!M1826+'6'!L1826*'6'!M1826+'7'!L1826*'7'!M1826+'8'!L1826*'8'!M1826+'9'!L1826*'9'!M1826)/M1826</f>
        <v>3.3216164865540447</v>
      </c>
      <c r="M1826" s="9">
        <f>'0'!M1826+'1'!M1826+'2'!M1826+'3'!M1826+'4'!M1826+'5'!M1826+'6'!M1826+'7'!M1826+'8'!M1826+'9'!M1826</f>
        <v>6.1661290270501175</v>
      </c>
      <c r="N1826" s="6">
        <f>('0'!N1826*'0'!O1826+'1'!N1826*'1'!O1826+'2'!N1826*'2'!O1826+'3'!N1826*'3'!O1826+'4'!N1826*'4'!O1826+'5'!N1826*'5'!O1826+'6'!N1826*'6'!O1826+'7'!N1826*'7'!O1826+'8'!N1826*'8'!O1826+'9'!N1826*'9'!O1826)/O1826</f>
        <v>20</v>
      </c>
      <c r="O1826" s="9">
        <f>'0'!O1826+'1'!O1826+'2'!O1826+'3'!O1826+'4'!O1826+'5'!O1826+'6'!O1826+'7'!O1826+'8'!O1826+'9'!O1826</f>
        <v>8.3004786640848511</v>
      </c>
      <c r="P1826" s="6">
        <f>('0'!P1826*'0'!Q1826+'1'!P1826*'1'!Q1826+'2'!P1826*'2'!Q1826+'3'!P1826*'3'!Q1826+'4'!P1826*'4'!Q1826+'5'!P1826*'5'!Q1826+'6'!P1826*'6'!Q1826+'7'!P1826*'7'!Q1826+'8'!P1826*'8'!Q1826+'9'!P1826*'9'!Q1826)/Q1826</f>
        <v>3</v>
      </c>
      <c r="Q1826" s="9">
        <f>'0'!Q1826+'1'!Q1826+'2'!Q1826+'3'!Q1826+'4'!Q1826+'5'!Q1826+'6'!Q1826+'7'!Q1826+'8'!Q1826+'9'!Q1826</f>
        <v>7.5494012898907705</v>
      </c>
      <c r="R1826" s="6">
        <f>('0'!R1826*'0'!S1826+'1'!R1826*'1'!S1826+'2'!R1826*'2'!S1826+'3'!R1826*'3'!S1826+'4'!R1826*'4'!S1826+'5'!R1826*'5'!S1826+'6'!R1826*'6'!S1826+'7'!R1826*'7'!S1826+'8'!R1826*'8'!S1826+'9'!R1826*'9'!S1826)/S1826</f>
        <v>3</v>
      </c>
      <c r="S1826" s="9">
        <f>'0'!S1826+'1'!S1826+'2'!S1826+'3'!S1826+'4'!S1826+'5'!S1826+'6'!S1826+'7'!S1826+'8'!S1826+'9'!S1826</f>
        <v>8.5876173697071625</v>
      </c>
      <c r="T1826" s="6">
        <f>('0'!T1826*'0'!U1826+'1'!T1826*'1'!U1826+'2'!T1826*'2'!U1826+'3'!T1826*'3'!U1826+'4'!T1826*'4'!U1826+'5'!T1826*'5'!U1826+'6'!T1826*'6'!U1826+'7'!T1826*'7'!U1826+'8'!T1826*'8'!U1826+'9'!T1826*'9'!U1826)/U1826</f>
        <v>16.296052500543979</v>
      </c>
      <c r="U1826" s="9">
        <f>'0'!U1826+'1'!U1826+'2'!U1826+'3'!U1826+'4'!U1826+'5'!U1826+'6'!U1826+'7'!U1826+'8'!U1826+'9'!U1826</f>
        <v>5.9189334305813981</v>
      </c>
      <c r="V1826" s="6">
        <f>('0'!V1826*'0'!W1826+'1'!V1826*'1'!W1826+'2'!V1826*'2'!W1826+'3'!V1826*'3'!W1826+'4'!V1826*'4'!W1826+'5'!V1826*'5'!W1826+'6'!V1826*'6'!W1826+'7'!V1826*'7'!W1826+'8'!V1826*'8'!W1826+'9'!V1826*'9'!W1826)/W1826</f>
        <v>2.9999999999999996</v>
      </c>
      <c r="W1826" s="9">
        <f>'0'!W1826+'1'!W1826+'2'!W1826+'3'!W1826+'4'!W1826+'5'!W1826+'6'!W1826+'7'!W1826+'8'!W1826+'9'!W1826</f>
        <v>7.6921185045216136</v>
      </c>
      <c r="X1826" s="6">
        <f>('0'!X1826*'0'!Y1826+'1'!X1826*'1'!Y1826+'2'!X1826*'2'!Y1826+'3'!X1826*'3'!Y1826+'4'!X1826*'4'!Y1826+'5'!X1826*'5'!Y1826+'6'!X1826*'6'!Y1826+'7'!X1826*'7'!Y1826+'8'!X1826*'8'!Y1826+'9'!X1826*'9'!Y1826)/Y1826</f>
        <v>3.0000000000000004</v>
      </c>
      <c r="Y1826" s="9">
        <f>'0'!Y1826+'1'!Y1826+'2'!Y1826+'3'!Y1826+'4'!Y1826+'5'!Y1826+'6'!Y1826+'7'!Y1826+'8'!Y1826+'9'!Y1826</f>
        <v>7.3547581605016941</v>
      </c>
      <c r="Z1826" s="6">
        <f>('0'!Z1826*'0'!AA1826+'1'!Z1826*'1'!AA1826+'2'!Z1826*'2'!AA1826+'3'!Z1826*'3'!AA1826+'4'!Z1826*'4'!AA1826+'5'!Z1826*'5'!AA1826+'6'!Z1826*'6'!AA1826+'7'!Z1826*'7'!AA1826+'8'!Z1826*'8'!AA1826+'9'!Z1826*'9'!AA1826)/AA1826</f>
        <v>23.263669411912193</v>
      </c>
      <c r="AA1826" s="9">
        <f>'0'!AA1826+'1'!AA1826+'2'!AA1826+'3'!AA1826+'4'!AA1826+'5'!AA1826+'6'!AA1826+'7'!AA1826+'8'!AA1826+'9'!AA1826</f>
        <v>7.7456429668144091</v>
      </c>
      <c r="AB1826" s="6">
        <f>('0'!AB1826*'0'!AC1826+'1'!AB1826*'1'!AC1826+'2'!AB1826*'2'!AC1826+'3'!AB1826*'3'!AC1826+'4'!AB1826*'4'!AC1826+'5'!AB1826*'5'!AC1826+'6'!AB1826*'6'!AC1826+'7'!AB1826*'7'!AC1826+'8'!AB1826*'8'!AC1826+'9'!AB1826*'9'!AC1826)/AC1826</f>
        <v>3.5120771481533812</v>
      </c>
      <c r="AC1826" s="9">
        <f>'0'!AC1826+'1'!AC1826+'2'!AC1826+'3'!AC1826+'4'!AC1826+'5'!AC1826+'6'!AC1826+'7'!AC1826+'8'!AC1826+'9'!AC1826</f>
        <v>7.9273262809394822</v>
      </c>
      <c r="AD1826" s="6">
        <f>('0'!AD1826*'0'!AE1826+'1'!AD1826*'1'!AE1826+'2'!AD1826*'2'!AE1826+'3'!AD1826*'3'!AE1826+'4'!AD1826*'4'!AE1826+'5'!AD1826*'5'!AE1826+'6'!AD1826*'6'!AE1826+'7'!AD1826*'7'!AE1826+'8'!AD1826*'8'!AE1826+'9'!AD1826*'9'!AE1826)/AE1826</f>
        <v>3</v>
      </c>
      <c r="AE1826" s="9">
        <f>'0'!AE1826+'1'!AE1826+'2'!AE1826+'3'!AE1826+'4'!AE1826+'5'!AE1826+'6'!AE1826+'7'!AE1826+'8'!AE1826+'9'!AE1826</f>
        <v>7.0734502215220454</v>
      </c>
      <c r="AF1826" s="6">
        <f>('0'!AF1826*'0'!AG1826+'1'!AF1826*'1'!AG1826+'2'!AF1826*'2'!AG1826+'3'!AF1826*'3'!AG1826+'4'!AF1826*'4'!AG1826+'5'!AF1826*'5'!AG1826+'6'!AF1826*'6'!AG1826+'7'!AF1826*'7'!AG1826+'8'!AF1826*'8'!AG1826+'9'!AF1826*'9'!AG1826)/AG1826</f>
        <v>17.662992261745732</v>
      </c>
      <c r="AG1826" s="9">
        <f>'0'!AG1826+'1'!AG1826+'2'!AG1826+'3'!AG1826+'4'!AG1826+'5'!AG1826+'6'!AG1826+'7'!AG1826+'8'!AG1826+'9'!AG1826</f>
        <v>6.086802609640884</v>
      </c>
      <c r="AH1826" s="6">
        <f>('0'!AH1826*'0'!AI1826+'1'!AH1826*'1'!AI1826+'2'!AH1826*'2'!AI1826+'3'!AH1826*'3'!AI1826+'4'!AH1826*'4'!AI1826+'5'!AH1826*'5'!AI1826+'6'!AH1826*'6'!AI1826+'7'!AH1826*'7'!AI1826+'8'!AH1826*'8'!AI1826+'9'!AH1826*'9'!AI1826)/AI1826</f>
        <v>3</v>
      </c>
      <c r="AI1826" s="9">
        <f>'0'!AI1826+'1'!AI1826+'2'!AI1826+'3'!AI1826+'4'!AI1826+'5'!AI1826+'6'!AI1826+'7'!AI1826+'8'!AI1826+'9'!AI1826</f>
        <v>7.9078162152293414</v>
      </c>
      <c r="AJ1826" s="6">
        <f>('0'!AJ1826*'0'!AK1826+'1'!AJ1826*'1'!AK1826+'2'!AJ1826*'2'!AK1826+'3'!AJ1826*'3'!AK1826+'4'!AJ1826*'4'!AK1826+'5'!AJ1826*'5'!AK1826+'6'!AJ1826*'6'!AK1826+'7'!AJ1826*'7'!AK1826+'8'!AJ1826*'8'!AK1826+'9'!AJ1826*'9'!AK1826)/AK1826</f>
        <v>3</v>
      </c>
      <c r="AK1826" s="9">
        <f>'0'!AK1826+'1'!AK1826+'2'!AK1826+'3'!AK1826+'4'!AK1826+'5'!AK1826+'6'!AK1826+'7'!AK1826+'8'!AK1826+'9'!AK1826</f>
        <v>8.1049366412903652</v>
      </c>
      <c r="AL1826" s="6">
        <f>('0'!AL1826*'0'!AM1826+'1'!AL1826*'1'!AM1826+'2'!AL1826*'2'!AM1826+'3'!AL1826*'3'!AM1826+'4'!AL1826*'4'!AM1826+'5'!AL1826*'5'!AM1826+'6'!AL1826*'6'!AM1826+'7'!AL1826*'7'!AM1826+'8'!AL1826*'8'!AM1826+'9'!AL1826*'9'!AM1826)/AM1826</f>
        <v>12.917630700980045</v>
      </c>
      <c r="AM1826" s="9">
        <f>'0'!AM1826+'1'!AM1826+'2'!AM1826+'3'!AM1826+'4'!AM1826+'5'!AM1826+'6'!AM1826+'7'!AM1826+'8'!AM1826+'9'!AM1826</f>
        <v>9.5884968013606127</v>
      </c>
      <c r="AN1826" s="6">
        <f>('0'!AN1826*'0'!AO1826+'1'!AN1826*'1'!AO1826+'2'!AN1826*'2'!AO1826+'3'!AN1826*'3'!AO1826+'4'!AN1826*'4'!AO1826+'5'!AN1826*'5'!AO1826+'6'!AN1826*'6'!AO1826+'7'!AN1826*'7'!AO1826+'8'!AN1826*'8'!AO1826+'9'!AN1826*'9'!AO1826)/AO1826</f>
        <v>3.2236642243943878</v>
      </c>
      <c r="AO1826" s="9">
        <f>'0'!AO1826+'1'!AO1826+'2'!AO1826+'3'!AO1826+'4'!AO1826+'5'!AO1826+'6'!AO1826+'7'!AO1826+'8'!AO1826+'9'!AO1826</f>
        <v>7.9867359318005526</v>
      </c>
      <c r="AP1826" s="6">
        <f>('0'!AP1826*'0'!AQ1826+'1'!AP1826*'1'!AQ1826+'2'!AP1826*'2'!AQ1826+'3'!AP1826*'3'!AQ1826+'4'!AP1826*'4'!AQ1826+'5'!AP1826*'5'!AQ1826+'6'!AP1826*'6'!AQ1826+'7'!AP1826*'7'!AQ1826+'8'!AP1826*'8'!AQ1826+'9'!AP1826*'9'!AQ1826)/AQ1826</f>
        <v>3.4243489408333203</v>
      </c>
      <c r="AQ1826" s="9">
        <f>'0'!AQ1826+'1'!AQ1826+'2'!AQ1826+'3'!AQ1826+'4'!AQ1826+'5'!AQ1826+'6'!AQ1826+'7'!AQ1826+'8'!AQ1826+'9'!AQ1826</f>
        <v>7.7970517472970666</v>
      </c>
      <c r="AR1826" s="6">
        <f>('0'!AR1826*'0'!AS1826+'1'!AR1826*'1'!AS1826+'2'!AR1826*'2'!AS1826+'3'!AR1826*'3'!AS1826+'4'!AR1826*'4'!AS1826+'5'!AR1826*'5'!AS1826+'6'!AR1826*'6'!AS1826+'7'!AR1826*'7'!AS1826+'8'!AR1826*'8'!AS1826+'9'!AR1826*'9'!AS1826)/AS1826</f>
        <v>10.000000000000004</v>
      </c>
      <c r="AS1826" s="9">
        <f>'0'!AS1826+'1'!AS1826+'2'!AS1826+'3'!AS1826+'4'!AS1826+'5'!AS1826+'6'!AS1826+'7'!AS1826+'8'!AS1826+'9'!AS1826</f>
        <v>9.9999847130807051</v>
      </c>
      <c r="AT1826" s="6">
        <f>('0'!AT1826*'0'!AU1826+'1'!AT1826*'1'!AU1826+'2'!AT1826*'2'!AU1826+'3'!AT1826*'3'!AU1826+'4'!AT1826*'4'!AU1826+'5'!AT1826*'5'!AU1826+'6'!AT1826*'6'!AU1826+'7'!AT1826*'7'!AU1826+'8'!AT1826*'8'!AU1826+'9'!AT1826*'9'!AU1826)/AU1826</f>
        <v>2.8596475596130397</v>
      </c>
      <c r="AU1826" s="9">
        <f>'0'!AU1826+'1'!AU1826+'2'!AU1826+'3'!AU1826+'4'!AU1826+'5'!AU1826+'6'!AU1826+'7'!AU1826+'8'!AU1826+'9'!AU1826</f>
        <v>5.8625050147658495</v>
      </c>
      <c r="AV1826" s="6">
        <f>('0'!AV1826*'0'!AW1826+'1'!AV1826*'1'!AW1826+'2'!AV1826*'2'!AW1826+'3'!AV1826*'3'!AW1826+'4'!AV1826*'4'!AW1826+'5'!AV1826*'5'!AW1826+'6'!AV1826*'6'!AW1826+'7'!AV1826*'7'!AW1826+'8'!AV1826*'8'!AW1826+'9'!AV1826*'9'!AW1826)/AW1826</f>
        <v>2.8498837477180539</v>
      </c>
      <c r="AW1826" s="9">
        <f>'0'!AW1826+'1'!AW1826+'2'!AW1826+'3'!AW1826+'4'!AW1826+'5'!AW1826+'6'!AW1826+'7'!AW1826+'8'!AW1826+'9'!AW1826</f>
        <v>8.2099729393529337</v>
      </c>
      <c r="AX1826" s="6">
        <f t="shared" si="63"/>
        <v>100.14034487518194</v>
      </c>
      <c r="AY1826" s="6">
        <f t="shared" si="64"/>
        <v>0.9985985181561251</v>
      </c>
      <c r="AZ1826" s="6">
        <f t="shared" si="65"/>
        <v>19.971970363122502</v>
      </c>
      <c r="BA1826" s="6">
        <f t="shared" si="66"/>
        <v>16.273213878837634</v>
      </c>
      <c r="BB1826" s="6">
        <f t="shared" si="67"/>
        <v>23.231065801609489</v>
      </c>
      <c r="BC1826" s="6">
        <f t="shared" si="68"/>
        <v>17.638237898782393</v>
      </c>
      <c r="BD1826" s="6">
        <f t="shared" si="69"/>
        <v>12.899526876086741</v>
      </c>
      <c r="BE1826" s="6">
        <f t="shared" si="70"/>
        <v>9.9859851815612544</v>
      </c>
      <c r="BF1826" s="6">
        <f t="shared" si="71"/>
        <v>100</v>
      </c>
    </row>
    <row r="1827" spans="1:58" ht="15.75" customHeight="1" x14ac:dyDescent="0.25">
      <c r="A1827" s="6" t="str">
        <f>IF(AND('0'!A1827='1'!A1827,'1'!A1827='2'!A1827,'2'!A1827='3'!A1827,'3'!A1827='4'!A1827,'4'!A1827='5'!A1827,'5'!A1827='6'!A1827,'6'!A1827='7'!A1827,'7'!A1827='8'!A1827,'8'!A1827='9'!A1827,'1'!A1827='2'!A1827),'9'!A1827,)</f>
        <v>IECM</v>
      </c>
      <c r="B1827" s="7" t="str">
        <f>IF(AND('0'!B1827='1'!B1827,'1'!B1827='2'!B1827,'2'!B1827='3'!B1827,'3'!B1827='4'!B1827,'4'!B1827='5'!B1827,'5'!B1827='6'!B1827,'6'!B1827='7'!B1827,'7'!B1827='8'!B1827,'8'!B1827='9'!B1827,'1'!B1827='2'!B1827),'9'!B1827,)</f>
        <v>1940-05-27</v>
      </c>
      <c r="C1827" s="7" t="str">
        <f>IF(AND('0'!C1827='1'!C1827,'1'!C1827='2'!C1827,'2'!C1827='3'!C1827,'3'!C1827='4'!C1827,'4'!C1827='5'!C1827,'5'!C1827='6'!C1827,'6'!C1827='7'!C1827,'7'!C1827='8'!C1827,'8'!C1827='9'!C1827,'1'!C1827='2'!C1827),'9'!C1827,)</f>
        <v>1940-05-28</v>
      </c>
      <c r="D1827" s="7">
        <f>IF(AND('0'!D1827='1'!D1827,'1'!D1827='2'!D1827,'2'!D1827='3'!D1827,'3'!D1827='4'!D1827,'4'!D1827='5'!D1827,'5'!D1827='6'!D1827,'6'!D1827='7'!D1827,'7'!D1827='8'!D1827,'8'!D1827='9'!D1827,'1'!D1827='2'!D1827),'9'!D1827,)</f>
        <v>0</v>
      </c>
      <c r="E1827" s="8">
        <f>IF(COUNTIF(Recovered!$A$2:$A$808,A1827)&gt;0,1,0)</f>
        <v>0</v>
      </c>
      <c r="F1827" s="6">
        <f>('0'!F1827*'0'!G1827+'1'!F1827*'1'!G1827+'2'!F1827*'2'!G1827+'3'!F1827*'3'!G1827+'4'!F1827*'4'!G1827+'5'!F1827*'5'!G1827+'6'!F1827*'6'!G1827+'7'!F1827*'7'!G1827+'8'!F1827*'8'!G1827+'9'!F1827*'9'!G1827)/G1827</f>
        <v>2</v>
      </c>
      <c r="G1827" s="9">
        <f>'0'!G1827+'1'!G1827+'2'!G1827+'3'!G1827+'4'!G1827+'5'!G1827+'6'!G1827+'7'!G1827+'8'!G1827+'9'!G1827</f>
        <v>5.5758588424712743</v>
      </c>
      <c r="H1827" s="6">
        <f>('0'!H1827*'0'!I1827+'1'!H1827*'1'!I1827+'2'!H1827*'2'!I1827+'3'!H1827*'3'!I1827+'4'!H1827*'4'!I1827+'5'!H1827*'5'!I1827+'6'!H1827*'6'!I1827+'7'!H1827*'7'!I1827+'8'!H1827*'8'!I1827+'9'!H1827*'9'!I1827)/I1827</f>
        <v>2</v>
      </c>
      <c r="I1827" s="9">
        <f>'0'!I1827+'1'!I1827+'2'!I1827+'3'!I1827+'4'!I1827+'5'!I1827+'6'!I1827+'7'!I1827+'8'!I1827+'9'!I1827</f>
        <v>8.2909391499567935</v>
      </c>
      <c r="J1827" s="6">
        <f>('0'!J1827*'0'!K1827+'1'!J1827*'1'!K1827+'2'!J1827*'2'!K1827+'3'!J1827*'3'!K1827+'4'!J1827*'4'!K1827+'5'!J1827*'5'!K1827+'6'!J1827*'6'!K1827+'7'!J1827*'7'!K1827+'8'!J1827*'8'!K1827+'9'!J1827*'9'!K1827)/K1827</f>
        <v>1</v>
      </c>
      <c r="K1827" s="9">
        <f>'0'!K1827+'1'!K1827+'2'!K1827+'3'!K1827+'4'!K1827+'5'!K1827+'6'!K1827+'7'!K1827+'8'!K1827+'9'!K1827</f>
        <v>8.6720279430992644</v>
      </c>
      <c r="L1827" s="6">
        <f>('0'!L1827*'0'!M1827+'1'!L1827*'1'!M1827+'2'!L1827*'2'!M1827+'3'!L1827*'3'!M1827+'4'!L1827*'4'!M1827+'5'!L1827*'5'!M1827+'6'!L1827*'6'!M1827+'7'!L1827*'7'!M1827+'8'!L1827*'8'!M1827+'9'!L1827*'9'!M1827)/M1827</f>
        <v>2</v>
      </c>
      <c r="M1827" s="9">
        <f>'0'!M1827+'1'!M1827+'2'!M1827+'3'!M1827+'4'!M1827+'5'!M1827+'6'!M1827+'7'!M1827+'8'!M1827+'9'!M1827</f>
        <v>6.5613048730166286</v>
      </c>
      <c r="N1827" s="6">
        <f>('0'!N1827*'0'!O1827+'1'!N1827*'1'!O1827+'2'!N1827*'2'!O1827+'3'!N1827*'3'!O1827+'4'!N1827*'4'!O1827+'5'!N1827*'5'!O1827+'6'!N1827*'6'!O1827+'7'!N1827*'7'!O1827+'8'!N1827*'8'!O1827+'9'!N1827*'9'!O1827)/O1827</f>
        <v>20.000000000000004</v>
      </c>
      <c r="O1827" s="9">
        <f>'0'!O1827+'1'!O1827+'2'!O1827+'3'!O1827+'4'!O1827+'5'!O1827+'6'!O1827+'7'!O1827+'8'!O1827+'9'!O1827</f>
        <v>8.1428590617696113</v>
      </c>
      <c r="P1827" s="6">
        <f>('0'!P1827*'0'!Q1827+'1'!P1827*'1'!Q1827+'2'!P1827*'2'!Q1827+'3'!P1827*'3'!Q1827+'4'!P1827*'4'!Q1827+'5'!P1827*'5'!Q1827+'6'!P1827*'6'!Q1827+'7'!P1827*'7'!Q1827+'8'!P1827*'8'!Q1827+'9'!P1827*'9'!Q1827)/Q1827</f>
        <v>3.0000000000000004</v>
      </c>
      <c r="Q1827" s="9">
        <f>'0'!Q1827+'1'!Q1827+'2'!Q1827+'3'!Q1827+'4'!Q1827+'5'!Q1827+'6'!Q1827+'7'!Q1827+'8'!Q1827+'9'!Q1827</f>
        <v>8.4895574686050139</v>
      </c>
      <c r="R1827" s="6">
        <f>('0'!R1827*'0'!S1827+'1'!R1827*'1'!S1827+'2'!R1827*'2'!S1827+'3'!R1827*'3'!S1827+'4'!R1827*'4'!S1827+'5'!R1827*'5'!S1827+'6'!R1827*'6'!S1827+'7'!R1827*'7'!S1827+'8'!R1827*'8'!S1827+'9'!R1827*'9'!S1827)/S1827</f>
        <v>2.9999999999999996</v>
      </c>
      <c r="S1827" s="9">
        <f>'0'!S1827+'1'!S1827+'2'!S1827+'3'!S1827+'4'!S1827+'5'!S1827+'6'!S1827+'7'!S1827+'8'!S1827+'9'!S1827</f>
        <v>9.4906290214899052</v>
      </c>
      <c r="T1827" s="6">
        <f>('0'!T1827*'0'!U1827+'1'!T1827*'1'!U1827+'2'!T1827*'2'!U1827+'3'!T1827*'3'!U1827+'4'!T1827*'4'!U1827+'5'!T1827*'5'!U1827+'6'!T1827*'6'!U1827+'7'!T1827*'7'!U1827+'8'!T1827*'8'!U1827+'9'!T1827*'9'!U1827)/U1827</f>
        <v>24.999999999999993</v>
      </c>
      <c r="U1827" s="9">
        <f>'0'!U1827+'1'!U1827+'2'!U1827+'3'!U1827+'4'!U1827+'5'!U1827+'6'!U1827+'7'!U1827+'8'!U1827+'9'!U1827</f>
        <v>6.7500203262620557</v>
      </c>
      <c r="V1827" s="6">
        <f>('0'!V1827*'0'!W1827+'1'!V1827*'1'!W1827+'2'!V1827*'2'!W1827+'3'!V1827*'3'!W1827+'4'!V1827*'4'!W1827+'5'!V1827*'5'!W1827+'6'!V1827*'6'!W1827+'7'!V1827*'7'!W1827+'8'!V1827*'8'!W1827+'9'!V1827*'9'!W1827)/W1827</f>
        <v>3.7049555337124258</v>
      </c>
      <c r="W1827" s="9">
        <f>'0'!W1827+'1'!W1827+'2'!W1827+'3'!W1827+'4'!W1827+'5'!W1827+'6'!W1827+'7'!W1827+'8'!W1827+'9'!W1827</f>
        <v>5.7235995012606349</v>
      </c>
      <c r="X1827" s="6">
        <f>('0'!X1827*'0'!Y1827+'1'!X1827*'1'!Y1827+'2'!X1827*'2'!Y1827+'3'!X1827*'3'!Y1827+'4'!X1827*'4'!Y1827+'5'!X1827*'5'!Y1827+'6'!X1827*'6'!Y1827+'7'!X1827*'7'!Y1827+'8'!X1827*'8'!Y1827+'9'!X1827*'9'!Y1827)/Y1827</f>
        <v>3.6782910008665892</v>
      </c>
      <c r="Y1827" s="9">
        <f>'0'!Y1827+'1'!Y1827+'2'!Y1827+'3'!Y1827+'4'!Y1827+'5'!Y1827+'6'!Y1827+'7'!Y1827+'8'!Y1827+'9'!Y1827</f>
        <v>7.2236346086403307</v>
      </c>
      <c r="Z1827" s="6">
        <f>('0'!Z1827*'0'!AA1827+'1'!Z1827*'1'!AA1827+'2'!Z1827*'2'!AA1827+'3'!Z1827*'3'!AA1827+'4'!Z1827*'4'!AA1827+'5'!Z1827*'5'!AA1827+'6'!Z1827*'6'!AA1827+'7'!Z1827*'7'!AA1827+'8'!Z1827*'8'!AA1827+'9'!Z1827*'9'!AA1827)/AA1827</f>
        <v>22.996393538634184</v>
      </c>
      <c r="AA1827" s="9">
        <f>'0'!AA1827+'1'!AA1827+'2'!AA1827+'3'!AA1827+'4'!AA1827+'5'!AA1827+'6'!AA1827+'7'!AA1827+'8'!AA1827+'9'!AA1827</f>
        <v>3.8573754279581989</v>
      </c>
      <c r="AB1827" s="6">
        <f>('0'!AB1827*'0'!AC1827+'1'!AB1827*'1'!AC1827+'2'!AB1827*'2'!AC1827+'3'!AB1827*'3'!AC1827+'4'!AB1827*'4'!AC1827+'5'!AB1827*'5'!AC1827+'6'!AB1827*'6'!AC1827+'7'!AB1827*'7'!AC1827+'8'!AB1827*'8'!AC1827+'9'!AB1827*'9'!AC1827)/AC1827</f>
        <v>3.0000000000000004</v>
      </c>
      <c r="AC1827" s="9">
        <f>'0'!AC1827+'1'!AC1827+'2'!AC1827+'3'!AC1827+'4'!AC1827+'5'!AC1827+'6'!AC1827+'7'!AC1827+'8'!AC1827+'9'!AC1827</f>
        <v>7.2094282009671318</v>
      </c>
      <c r="AD1827" s="6">
        <f>('0'!AD1827*'0'!AE1827+'1'!AD1827*'1'!AE1827+'2'!AD1827*'2'!AE1827+'3'!AD1827*'3'!AE1827+'4'!AD1827*'4'!AE1827+'5'!AD1827*'5'!AE1827+'6'!AD1827*'6'!AE1827+'7'!AD1827*'7'!AE1827+'8'!AD1827*'8'!AE1827+'9'!AD1827*'9'!AE1827)/AE1827</f>
        <v>2.9999999999999991</v>
      </c>
      <c r="AE1827" s="9">
        <f>'0'!AE1827+'1'!AE1827+'2'!AE1827+'3'!AE1827+'4'!AE1827+'5'!AE1827+'6'!AE1827+'7'!AE1827+'8'!AE1827+'9'!AE1827</f>
        <v>7.3560605928129679</v>
      </c>
      <c r="AF1827" s="6">
        <f>('0'!AF1827*'0'!AG1827+'1'!AF1827*'1'!AG1827+'2'!AF1827*'2'!AG1827+'3'!AF1827*'3'!AG1827+'4'!AF1827*'4'!AG1827+'5'!AF1827*'5'!AG1827+'6'!AF1827*'6'!AG1827+'7'!AF1827*'7'!AG1827+'8'!AF1827*'8'!AG1827+'9'!AF1827*'9'!AG1827)/AG1827</f>
        <v>15</v>
      </c>
      <c r="AG1827" s="9">
        <f>'0'!AG1827+'1'!AG1827+'2'!AG1827+'3'!AG1827+'4'!AG1827+'5'!AG1827+'6'!AG1827+'7'!AG1827+'8'!AG1827+'9'!AG1827</f>
        <v>9.3488577672116762</v>
      </c>
      <c r="AH1827" s="6">
        <f>('0'!AH1827*'0'!AI1827+'1'!AH1827*'1'!AI1827+'2'!AH1827*'2'!AI1827+'3'!AH1827*'3'!AI1827+'4'!AH1827*'4'!AI1827+'5'!AH1827*'5'!AI1827+'6'!AH1827*'6'!AI1827+'7'!AH1827*'7'!AI1827+'8'!AH1827*'8'!AI1827+'9'!AH1827*'9'!AI1827)/AI1827</f>
        <v>3.6510013628745601</v>
      </c>
      <c r="AI1827" s="9">
        <f>'0'!AI1827+'1'!AI1827+'2'!AI1827+'3'!AI1827+'4'!AI1827+'5'!AI1827+'6'!AI1827+'7'!AI1827+'8'!AI1827+'9'!AI1827</f>
        <v>6.2733081737352778</v>
      </c>
      <c r="AJ1827" s="6">
        <f>('0'!AJ1827*'0'!AK1827+'1'!AJ1827*'1'!AK1827+'2'!AJ1827*'2'!AK1827+'3'!AJ1827*'3'!AK1827+'4'!AJ1827*'4'!AK1827+'5'!AJ1827*'5'!AK1827+'6'!AJ1827*'6'!AK1827+'7'!AJ1827*'7'!AK1827+'8'!AJ1827*'8'!AK1827+'9'!AJ1827*'9'!AK1827)/AK1827</f>
        <v>3.7052611105213624</v>
      </c>
      <c r="AK1827" s="9">
        <f>'0'!AK1827+'1'!AK1827+'2'!AK1827+'3'!AK1827+'4'!AK1827+'5'!AK1827+'6'!AK1827+'7'!AK1827+'8'!AK1827+'9'!AK1827</f>
        <v>8.6710151697938542</v>
      </c>
      <c r="AL1827" s="6">
        <f>('0'!AL1827*'0'!AM1827+'1'!AL1827*'1'!AM1827+'2'!AL1827*'2'!AM1827+'3'!AL1827*'3'!AM1827+'4'!AL1827*'4'!AM1827+'5'!AL1827*'5'!AM1827+'6'!AL1827*'6'!AM1827+'7'!AL1827*'7'!AM1827+'8'!AL1827*'8'!AM1827+'9'!AL1827*'9'!AM1827)/AM1827</f>
        <v>10.000000000000002</v>
      </c>
      <c r="AM1827" s="9">
        <f>'0'!AM1827+'1'!AM1827+'2'!AM1827+'3'!AM1827+'4'!AM1827+'5'!AM1827+'6'!AM1827+'7'!AM1827+'8'!AM1827+'9'!AM1827</f>
        <v>9.7567382493209163</v>
      </c>
      <c r="AN1827" s="6">
        <f>('0'!AN1827*'0'!AO1827+'1'!AN1827*'1'!AO1827+'2'!AN1827*'2'!AO1827+'3'!AN1827*'3'!AO1827+'4'!AN1827*'4'!AO1827+'5'!AN1827*'5'!AO1827+'6'!AN1827*'6'!AO1827+'7'!AN1827*'7'!AO1827+'8'!AN1827*'8'!AO1827+'9'!AN1827*'9'!AO1827)/AO1827</f>
        <v>2</v>
      </c>
      <c r="AO1827" s="9">
        <f>'0'!AO1827+'1'!AO1827+'2'!AO1827+'3'!AO1827+'4'!AO1827+'5'!AO1827+'6'!AO1827+'7'!AO1827+'8'!AO1827+'9'!AO1827</f>
        <v>9.5769246992043033</v>
      </c>
      <c r="AP1827" s="6">
        <f>('0'!AP1827*'0'!AQ1827+'1'!AP1827*'1'!AQ1827+'2'!AP1827*'2'!AQ1827+'3'!AP1827*'3'!AQ1827+'4'!AP1827*'4'!AQ1827+'5'!AP1827*'5'!AQ1827+'6'!AP1827*'6'!AQ1827+'7'!AP1827*'7'!AQ1827+'8'!AP1827*'8'!AQ1827+'9'!AP1827*'9'!AQ1827)/AQ1827</f>
        <v>2</v>
      </c>
      <c r="AQ1827" s="9">
        <f>'0'!AQ1827+'1'!AQ1827+'2'!AQ1827+'3'!AQ1827+'4'!AQ1827+'5'!AQ1827+'6'!AQ1827+'7'!AQ1827+'8'!AQ1827+'9'!AQ1827</f>
        <v>9.0505256073162847</v>
      </c>
      <c r="AR1827" s="6">
        <f>('0'!AR1827*'0'!AS1827+'1'!AR1827*'1'!AS1827+'2'!AR1827*'2'!AS1827+'3'!AR1827*'3'!AS1827+'4'!AR1827*'4'!AS1827+'5'!AR1827*'5'!AS1827+'6'!AR1827*'6'!AS1827+'7'!AR1827*'7'!AS1827+'8'!AR1827*'8'!AS1827+'9'!AR1827*'9'!AS1827)/AS1827</f>
        <v>6.9999998211946073</v>
      </c>
      <c r="AS1827" s="9">
        <f>'0'!AS1827+'1'!AS1827+'2'!AS1827+'3'!AS1827+'4'!AS1827+'5'!AS1827+'6'!AS1827+'7'!AS1827+'8'!AS1827+'9'!AS1827</f>
        <v>9.9999885275869325</v>
      </c>
      <c r="AT1827" s="6">
        <f>('0'!AT1827*'0'!AU1827+'1'!AT1827*'1'!AU1827+'2'!AT1827*'2'!AU1827+'3'!AT1827*'3'!AU1827+'4'!AT1827*'4'!AU1827+'5'!AT1827*'5'!AU1827+'6'!AT1827*'6'!AU1827+'7'!AT1827*'7'!AU1827+'8'!AT1827*'8'!AU1827+'9'!AT1827*'9'!AU1827)/AU1827</f>
        <v>2</v>
      </c>
      <c r="AU1827" s="9">
        <f>'0'!AU1827+'1'!AU1827+'2'!AU1827+'3'!AU1827+'4'!AU1827+'5'!AU1827+'6'!AU1827+'7'!AU1827+'8'!AU1827+'9'!AU1827</f>
        <v>7.2769529660378973</v>
      </c>
      <c r="AV1827" s="6">
        <f>('0'!AV1827*'0'!AW1827+'1'!AV1827*'1'!AW1827+'2'!AV1827*'2'!AW1827+'3'!AV1827*'3'!AW1827+'4'!AV1827*'4'!AW1827+'5'!AV1827*'5'!AW1827+'6'!AV1827*'6'!AW1827+'7'!AV1827*'7'!AW1827+'8'!AV1827*'8'!AW1827+'9'!AV1827*'9'!AW1827)/AW1827</f>
        <v>2</v>
      </c>
      <c r="AW1827" s="9">
        <f>'0'!AW1827+'1'!AW1827+'2'!AW1827+'3'!AW1827+'4'!AW1827+'5'!AW1827+'6'!AW1827+'7'!AW1827+'8'!AW1827+'9'!AW1827</f>
        <v>9.3323666948735085</v>
      </c>
      <c r="AX1827" s="6">
        <f t="shared" si="63"/>
        <v>99.996393359828787</v>
      </c>
      <c r="AY1827" s="6">
        <f t="shared" si="64"/>
        <v>1.0000360677025444</v>
      </c>
      <c r="AZ1827" s="6">
        <f t="shared" si="65"/>
        <v>20.000721354050892</v>
      </c>
      <c r="BA1827" s="6">
        <f t="shared" si="66"/>
        <v>25.000901692563602</v>
      </c>
      <c r="BB1827" s="6">
        <f t="shared" si="67"/>
        <v>22.997222965715928</v>
      </c>
      <c r="BC1827" s="6">
        <f t="shared" si="68"/>
        <v>15.000541015538166</v>
      </c>
      <c r="BD1827" s="6">
        <f t="shared" si="69"/>
        <v>10.000360677025446</v>
      </c>
      <c r="BE1827" s="6">
        <f t="shared" si="70"/>
        <v>7.0002522951059687</v>
      </c>
      <c r="BF1827" s="6">
        <f t="shared" si="71"/>
        <v>100</v>
      </c>
    </row>
    <row r="1828" spans="1:58" ht="15.75" hidden="1" customHeight="1" x14ac:dyDescent="0.25">
      <c r="A1828" s="6" t="str">
        <f>IF(AND('0'!A1828='1'!A1828,'1'!A1828='2'!A1828,'2'!A1828='3'!A1828,'3'!A1828='4'!A1828,'4'!A1828='5'!A1828,'5'!A1828='6'!A1828,'6'!A1828='7'!A1828,'7'!A1828='8'!A1828,'8'!A1828='9'!A1828,'1'!A1828='2'!A1828),'9'!A1828,)</f>
        <v>Historical Minutes</v>
      </c>
      <c r="B1828" s="7" t="str">
        <f>IF(AND('0'!B1828='1'!B1828,'1'!B1828='2'!B1828,'2'!B1828='3'!B1828,'3'!B1828='4'!B1828,'4'!B1828='5'!B1828,'5'!B1828='6'!B1828,'6'!B1828='7'!B1828,'7'!B1828='8'!B1828,'8'!B1828='9'!B1828,'1'!B1828='2'!B1828),'9'!B1828,)</f>
        <v>1940-03-20</v>
      </c>
      <c r="C1828" s="7" t="str">
        <f>IF(AND('0'!C1828='1'!C1828,'1'!C1828='2'!C1828,'2'!C1828='3'!C1828,'3'!C1828='4'!C1828,'4'!C1828='5'!C1828,'5'!C1828='6'!C1828,'6'!C1828='7'!C1828,'7'!C1828='8'!C1828,'8'!C1828='9'!C1828,'1'!C1828='2'!C1828),'9'!C1828,)</f>
        <v>1940-03-20</v>
      </c>
      <c r="D1828" s="7">
        <f>IF(AND('0'!D1828='1'!D1828,'1'!D1828='2'!D1828,'2'!D1828='3'!D1828,'3'!D1828='4'!D1828,'4'!D1828='5'!D1828,'5'!D1828='6'!D1828,'6'!D1828='7'!D1828,'7'!D1828='8'!D1828,'8'!D1828='9'!D1828,'1'!D1828='2'!D1828),'9'!D1828,)</f>
        <v>0</v>
      </c>
      <c r="E1828" s="8">
        <f>IF(COUNTIF(Recovered!$A$2:$A$808,A1828)&gt;0,1,0)</f>
        <v>0</v>
      </c>
      <c r="F1828" s="6">
        <f>('0'!F1828*'0'!G1828+'1'!F1828*'1'!G1828+'2'!F1828*'2'!G1828+'3'!F1828*'3'!G1828+'4'!F1828*'4'!G1828+'5'!F1828*'5'!G1828+'6'!F1828*'6'!G1828+'7'!F1828*'7'!G1828+'8'!F1828*'8'!G1828+'9'!F1828*'9'!G1828)/G1828</f>
        <v>2.4551373815846373</v>
      </c>
      <c r="G1828" s="6">
        <f>'0'!G1828+'1'!G1828+'2'!G1828+'3'!G1828+'4'!G1828+'5'!G1828+'6'!G1828+'7'!G1828+'8'!G1828+'9'!G1828</f>
        <v>5.3814396367771948</v>
      </c>
      <c r="H1828" s="6">
        <f>('0'!H1828*'0'!I1828+'1'!H1828*'1'!I1828+'2'!H1828*'2'!I1828+'3'!H1828*'3'!I1828+'4'!H1828*'4'!I1828+'5'!H1828*'5'!I1828+'6'!H1828*'6'!I1828+'7'!H1828*'7'!I1828+'8'!H1828*'8'!I1828+'9'!H1828*'9'!I1828)/I1828</f>
        <v>2</v>
      </c>
      <c r="I1828" s="6">
        <f>'0'!I1828+'1'!I1828+'2'!I1828+'3'!I1828+'4'!I1828+'5'!I1828+'6'!I1828+'7'!I1828+'8'!I1828+'9'!I1828</f>
        <v>6.82899069367281</v>
      </c>
      <c r="J1828" s="6">
        <f>('0'!J1828*'0'!K1828+'1'!J1828*'1'!K1828+'2'!J1828*'2'!K1828+'3'!J1828*'3'!K1828+'4'!J1828*'4'!K1828+'5'!J1828*'5'!K1828+'6'!J1828*'6'!K1828+'7'!J1828*'7'!K1828+'8'!J1828*'8'!K1828+'9'!J1828*'9'!K1828)/K1828</f>
        <v>2</v>
      </c>
      <c r="K1828" s="6">
        <f>'0'!K1828+'1'!K1828+'2'!K1828+'3'!K1828+'4'!K1828+'5'!K1828+'6'!K1828+'7'!K1828+'8'!K1828+'9'!K1828</f>
        <v>8.501172141762817</v>
      </c>
      <c r="L1828" s="6">
        <f>('0'!L1828*'0'!M1828+'1'!L1828*'1'!M1828+'2'!L1828*'2'!M1828+'3'!L1828*'3'!M1828+'4'!L1828*'4'!M1828+'5'!L1828*'5'!M1828+'6'!L1828*'6'!M1828+'7'!L1828*'7'!M1828+'8'!L1828*'8'!M1828+'9'!L1828*'9'!M1828)/M1828</f>
        <v>5</v>
      </c>
      <c r="M1828" s="6">
        <f>'0'!M1828+'1'!M1828+'2'!M1828+'3'!M1828+'4'!M1828+'5'!M1828+'6'!M1828+'7'!M1828+'8'!M1828+'9'!M1828</f>
        <v>6.9471392723830663</v>
      </c>
      <c r="N1828" s="6">
        <f>('0'!N1828*'0'!O1828+'1'!N1828*'1'!O1828+'2'!N1828*'2'!O1828+'3'!N1828*'3'!O1828+'4'!N1828*'4'!O1828+'5'!N1828*'5'!O1828+'6'!N1828*'6'!O1828+'7'!N1828*'7'!O1828+'8'!N1828*'8'!O1828+'9'!N1828*'9'!O1828)/O1828</f>
        <v>20.000000000000004</v>
      </c>
      <c r="O1828" s="6">
        <f>'0'!O1828+'1'!O1828+'2'!O1828+'3'!O1828+'4'!O1828+'5'!O1828+'6'!O1828+'7'!O1828+'8'!O1828+'9'!O1828</f>
        <v>7.8586918395331757</v>
      </c>
      <c r="P1828" s="6">
        <f>('0'!P1828*'0'!Q1828+'1'!P1828*'1'!Q1828+'2'!P1828*'2'!Q1828+'3'!P1828*'3'!Q1828+'4'!P1828*'4'!Q1828+'5'!P1828*'5'!Q1828+'6'!P1828*'6'!Q1828+'7'!P1828*'7'!Q1828+'8'!P1828*'8'!Q1828+'9'!P1828*'9'!Q1828)/Q1828</f>
        <v>3</v>
      </c>
      <c r="Q1828" s="6">
        <f>'0'!Q1828+'1'!Q1828+'2'!Q1828+'3'!Q1828+'4'!Q1828+'5'!Q1828+'6'!Q1828+'7'!Q1828+'8'!Q1828+'9'!Q1828</f>
        <v>8.6960308400487616</v>
      </c>
      <c r="R1828" s="6">
        <f>('0'!R1828*'0'!S1828+'1'!R1828*'1'!S1828+'2'!R1828*'2'!S1828+'3'!R1828*'3'!S1828+'4'!R1828*'4'!S1828+'5'!R1828*'5'!S1828+'6'!R1828*'6'!S1828+'7'!R1828*'7'!S1828+'8'!R1828*'8'!S1828+'9'!R1828*'9'!S1828)/S1828</f>
        <v>3</v>
      </c>
      <c r="S1828" s="6">
        <f>'0'!S1828+'1'!S1828+'2'!S1828+'3'!S1828+'4'!S1828+'5'!S1828+'6'!S1828+'7'!S1828+'8'!S1828+'9'!S1828</f>
        <v>8.3914180312772508</v>
      </c>
      <c r="T1828" s="6">
        <f>('0'!T1828*'0'!U1828+'1'!T1828*'1'!U1828+'2'!T1828*'2'!U1828+'3'!T1828*'3'!U1828+'4'!T1828*'4'!U1828+'5'!T1828*'5'!U1828+'6'!T1828*'6'!U1828+'7'!T1828*'7'!U1828+'8'!T1828*'8'!U1828+'9'!T1828*'9'!U1828)/U1828</f>
        <v>18.747155825971237</v>
      </c>
      <c r="U1828" s="6">
        <f>'0'!U1828+'1'!U1828+'2'!U1828+'3'!U1828+'4'!U1828+'5'!U1828+'6'!U1828+'7'!U1828+'8'!U1828+'9'!U1828</f>
        <v>4.3371063895461859</v>
      </c>
      <c r="V1828" s="6">
        <f>('0'!V1828*'0'!W1828+'1'!V1828*'1'!W1828+'2'!V1828*'2'!W1828+'3'!V1828*'3'!W1828+'4'!V1828*'4'!W1828+'5'!V1828*'5'!W1828+'6'!V1828*'6'!W1828+'7'!V1828*'7'!W1828+'8'!V1828*'8'!W1828+'9'!V1828*'9'!W1828)/W1828</f>
        <v>2</v>
      </c>
      <c r="W1828" s="6">
        <f>'0'!W1828+'1'!W1828+'2'!W1828+'3'!W1828+'4'!W1828+'5'!W1828+'6'!W1828+'7'!W1828+'8'!W1828+'9'!W1828</f>
        <v>8.4116665439691651</v>
      </c>
      <c r="X1828" s="6">
        <f>('0'!X1828*'0'!Y1828+'1'!X1828*'1'!Y1828+'2'!X1828*'2'!Y1828+'3'!X1828*'3'!Y1828+'4'!X1828*'4'!Y1828+'5'!X1828*'5'!Y1828+'6'!X1828*'6'!Y1828+'7'!X1828*'7'!Y1828+'8'!X1828*'8'!Y1828+'9'!X1828*'9'!Y1828)/Y1828</f>
        <v>2</v>
      </c>
      <c r="Y1828" s="6">
        <f>'0'!Y1828+'1'!Y1828+'2'!Y1828+'3'!Y1828+'4'!Y1828+'5'!Y1828+'6'!Y1828+'7'!Y1828+'8'!Y1828+'9'!Y1828</f>
        <v>9.0476925489195033</v>
      </c>
      <c r="Z1828" s="6">
        <f>('0'!Z1828*'0'!AA1828+'1'!Z1828*'1'!AA1828+'2'!Z1828*'2'!AA1828+'3'!Z1828*'3'!AA1828+'4'!Z1828*'4'!AA1828+'5'!Z1828*'5'!AA1828+'6'!Z1828*'6'!AA1828+'7'!Z1828*'7'!AA1828+'8'!Z1828*'8'!AA1828+'9'!Z1828*'9'!AA1828)/AA1828</f>
        <v>21.777314978790777</v>
      </c>
      <c r="AA1828" s="6">
        <f>'0'!AA1828+'1'!AA1828+'2'!AA1828+'3'!AA1828+'4'!AA1828+'5'!AA1828+'6'!AA1828+'7'!AA1828+'8'!AA1828+'9'!AA1828</f>
        <v>7.214083409022698</v>
      </c>
      <c r="AB1828" s="6">
        <f>('0'!AB1828*'0'!AC1828+'1'!AB1828*'1'!AC1828+'2'!AB1828*'2'!AC1828+'3'!AB1828*'3'!AC1828+'4'!AB1828*'4'!AC1828+'5'!AB1828*'5'!AC1828+'6'!AB1828*'6'!AC1828+'7'!AB1828*'7'!AC1828+'8'!AB1828*'8'!AC1828+'9'!AB1828*'9'!AC1828)/AC1828</f>
        <v>2</v>
      </c>
      <c r="AC1828" s="6">
        <f>'0'!AC1828+'1'!AC1828+'2'!AC1828+'3'!AC1828+'4'!AC1828+'5'!AC1828+'6'!AC1828+'7'!AC1828+'8'!AC1828+'9'!AC1828</f>
        <v>8.7241823476189975</v>
      </c>
      <c r="AD1828" s="6">
        <f>('0'!AD1828*'0'!AE1828+'1'!AD1828*'1'!AE1828+'2'!AD1828*'2'!AE1828+'3'!AD1828*'3'!AE1828+'4'!AD1828*'4'!AE1828+'5'!AD1828*'5'!AE1828+'6'!AD1828*'6'!AE1828+'7'!AD1828*'7'!AE1828+'8'!AD1828*'8'!AE1828+'9'!AD1828*'9'!AE1828)/AE1828</f>
        <v>2</v>
      </c>
      <c r="AE1828" s="6">
        <f>'0'!AE1828+'1'!AE1828+'2'!AE1828+'3'!AE1828+'4'!AE1828+'5'!AE1828+'6'!AE1828+'7'!AE1828+'8'!AE1828+'9'!AE1828</f>
        <v>8.1248941890291153</v>
      </c>
      <c r="AF1828" s="6">
        <f>('0'!AF1828*'0'!AG1828+'1'!AF1828*'1'!AG1828+'2'!AF1828*'2'!AG1828+'3'!AF1828*'3'!AG1828+'4'!AF1828*'4'!AG1828+'5'!AF1828*'5'!AG1828+'6'!AF1828*'6'!AG1828+'7'!AF1828*'7'!AG1828+'8'!AF1828*'8'!AG1828+'9'!AF1828*'9'!AG1828)/AG1828</f>
        <v>19.114374515157035</v>
      </c>
      <c r="AG1828" s="6">
        <f>'0'!AG1828+'1'!AG1828+'2'!AG1828+'3'!AG1828+'4'!AG1828+'5'!AG1828+'6'!AG1828+'7'!AG1828+'8'!AG1828+'9'!AG1828</f>
        <v>7.4514673459167851</v>
      </c>
      <c r="AH1828" s="6">
        <f>('0'!AH1828*'0'!AI1828+'1'!AH1828*'1'!AI1828+'2'!AH1828*'2'!AI1828+'3'!AH1828*'3'!AI1828+'4'!AH1828*'4'!AI1828+'5'!AH1828*'5'!AI1828+'6'!AH1828*'6'!AI1828+'7'!AH1828*'7'!AI1828+'8'!AH1828*'8'!AI1828+'9'!AH1828*'9'!AI1828)/AI1828</f>
        <v>2</v>
      </c>
      <c r="AI1828" s="6">
        <f>'0'!AI1828+'1'!AI1828+'2'!AI1828+'3'!AI1828+'4'!AI1828+'5'!AI1828+'6'!AI1828+'7'!AI1828+'8'!AI1828+'9'!AI1828</f>
        <v>7.5184515434988111</v>
      </c>
      <c r="AJ1828" s="6">
        <f>('0'!AJ1828*'0'!AK1828+'1'!AJ1828*'1'!AK1828+'2'!AJ1828*'2'!AK1828+'3'!AJ1828*'3'!AK1828+'4'!AJ1828*'4'!AK1828+'5'!AJ1828*'5'!AK1828+'6'!AJ1828*'6'!AK1828+'7'!AJ1828*'7'!AK1828+'8'!AJ1828*'8'!AK1828+'9'!AJ1828*'9'!AK1828)/AK1828</f>
        <v>2</v>
      </c>
      <c r="AK1828" s="6">
        <f>'0'!AK1828+'1'!AK1828+'2'!AK1828+'3'!AK1828+'4'!AK1828+'5'!AK1828+'6'!AK1828+'7'!AK1828+'8'!AK1828+'9'!AK1828</f>
        <v>8.6339515316981146</v>
      </c>
      <c r="AL1828" s="6">
        <f>('0'!AL1828*'0'!AM1828+'1'!AL1828*'1'!AM1828+'2'!AL1828*'2'!AM1828+'3'!AL1828*'3'!AM1828+'4'!AL1828*'4'!AM1828+'5'!AL1828*'5'!AM1828+'6'!AL1828*'6'!AM1828+'7'!AL1828*'7'!AM1828+'8'!AL1828*'8'!AM1828+'9'!AL1828*'9'!AM1828)/AM1828</f>
        <v>11.311481605857677</v>
      </c>
      <c r="AM1828" s="6">
        <f>'0'!AM1828+'1'!AM1828+'2'!AM1828+'3'!AM1828+'4'!AM1828+'5'!AM1828+'6'!AM1828+'7'!AM1828+'8'!AM1828+'9'!AM1828</f>
        <v>9.4560564097715218</v>
      </c>
      <c r="AN1828" s="6">
        <f>('0'!AN1828*'0'!AO1828+'1'!AN1828*'1'!AO1828+'2'!AN1828*'2'!AO1828+'3'!AN1828*'3'!AO1828+'4'!AN1828*'4'!AO1828+'5'!AN1828*'5'!AO1828+'6'!AN1828*'6'!AO1828+'7'!AN1828*'7'!AO1828+'8'!AN1828*'8'!AO1828+'9'!AN1828*'9'!AO1828)/AO1828</f>
        <v>2</v>
      </c>
      <c r="AO1828" s="6">
        <f>'0'!AO1828+'1'!AO1828+'2'!AO1828+'3'!AO1828+'4'!AO1828+'5'!AO1828+'6'!AO1828+'7'!AO1828+'8'!AO1828+'9'!AO1828</f>
        <v>7.7614310532780495</v>
      </c>
      <c r="AP1828" s="6">
        <f>('0'!AP1828*'0'!AQ1828+'1'!AP1828*'1'!AQ1828+'2'!AP1828*'2'!AQ1828+'3'!AP1828*'3'!AQ1828+'4'!AP1828*'4'!AQ1828+'5'!AP1828*'5'!AQ1828+'6'!AP1828*'6'!AQ1828+'7'!AP1828*'7'!AQ1828+'8'!AP1828*'8'!AQ1828+'9'!AP1828*'9'!AQ1828)/AQ1828</f>
        <v>2</v>
      </c>
      <c r="AQ1828" s="6">
        <f>'0'!AQ1828+'1'!AQ1828+'2'!AQ1828+'3'!AQ1828+'4'!AQ1828+'5'!AQ1828+'6'!AQ1828+'7'!AQ1828+'8'!AQ1828+'9'!AQ1828</f>
        <v>7.53795405392757</v>
      </c>
      <c r="AR1828" s="6">
        <f>('0'!AR1828*'0'!AS1828+'1'!AR1828*'1'!AS1828+'2'!AR1828*'2'!AS1828+'3'!AR1828*'3'!AS1828+'4'!AR1828*'4'!AS1828+'5'!AR1828*'5'!AS1828+'6'!AR1828*'6'!AS1828+'7'!AR1828*'7'!AS1828+'8'!AR1828*'8'!AS1828+'9'!AR1828*'9'!AS1828)/AS1828</f>
        <v>10.000000000000002</v>
      </c>
      <c r="AS1828" s="6">
        <f>'0'!AS1828+'1'!AS1828+'2'!AS1828+'3'!AS1828+'4'!AS1828+'5'!AS1828+'6'!AS1828+'7'!AS1828+'8'!AS1828+'9'!AS1828</f>
        <v>9.9999882891908936</v>
      </c>
      <c r="AT1828" s="6">
        <f>('0'!AT1828*'0'!AU1828+'1'!AT1828*'1'!AU1828+'2'!AT1828*'2'!AU1828+'3'!AT1828*'3'!AU1828+'4'!AT1828*'4'!AU1828+'5'!AT1828*'5'!AU1828+'6'!AT1828*'6'!AU1828+'7'!AT1828*'7'!AU1828+'8'!AT1828*'8'!AU1828+'9'!AT1828*'9'!AU1828)/AU1828</f>
        <v>2</v>
      </c>
      <c r="AU1828" s="6">
        <f>'0'!AU1828+'1'!AU1828+'2'!AU1828+'3'!AU1828+'4'!AU1828+'5'!AU1828+'6'!AU1828+'7'!AU1828+'8'!AU1828+'9'!AU1828</f>
        <v>6.8336179940975139</v>
      </c>
      <c r="AV1828" s="6">
        <f>('0'!AV1828*'0'!AW1828+'1'!AV1828*'1'!AW1828+'2'!AV1828*'2'!AW1828+'3'!AV1828*'3'!AW1828+'4'!AV1828*'4'!AW1828+'5'!AV1828*'5'!AW1828+'6'!AV1828*'6'!AW1828+'7'!AV1828*'7'!AW1828+'8'!AV1828*'8'!AW1828+'9'!AV1828*'9'!AW1828)/AW1828</f>
        <v>2</v>
      </c>
      <c r="AW1828" s="6">
        <f>'0'!AW1828+'1'!AW1828+'2'!AW1828+'3'!AW1828+'4'!AW1828+'5'!AW1828+'6'!AW1828+'7'!AW1828+'8'!AW1828+'9'!AW1828</f>
        <v>8.8699325442470407</v>
      </c>
      <c r="AX1828" s="6">
        <f t="shared" si="63"/>
        <v>100.95032692577674</v>
      </c>
      <c r="AY1828" s="6">
        <f t="shared" si="64"/>
        <v>0.99058619268786063</v>
      </c>
      <c r="AZ1828" s="6">
        <f t="shared" si="65"/>
        <v>19.811723853757215</v>
      </c>
      <c r="BA1828" s="6">
        <f t="shared" si="66"/>
        <v>18.570673713374894</v>
      </c>
      <c r="BB1828" s="6">
        <f t="shared" si="67"/>
        <v>21.572307531804675</v>
      </c>
      <c r="BC1828" s="6">
        <f t="shared" si="68"/>
        <v>18.934435476579278</v>
      </c>
      <c r="BD1828" s="6">
        <f t="shared" si="69"/>
        <v>11.204997497605325</v>
      </c>
      <c r="BE1828" s="6">
        <f t="shared" si="70"/>
        <v>9.9058619268786074</v>
      </c>
      <c r="BF1828" s="6">
        <f t="shared" si="71"/>
        <v>100</v>
      </c>
    </row>
    <row r="1829" spans="1:58" ht="15.75" customHeight="1" x14ac:dyDescent="0.25">
      <c r="A1829" s="6" t="str">
        <f>IF(AND('0'!A1829='1'!A1829,'1'!A1829='2'!A1829,'2'!A1829='3'!A1829,'3'!A1829='4'!A1829,'4'!A1829='5'!A1829,'5'!A1829='6'!A1829,'6'!A1829='7'!A1829,'7'!A1829='8'!A1829,'8'!A1829='9'!A1829,'1'!A1829='2'!A1829),'9'!A1829,)</f>
        <v>IECM</v>
      </c>
      <c r="B1829" s="7" t="str">
        <f>IF(AND('0'!B1829='1'!B1829,'1'!B1829='2'!B1829,'2'!B1829='3'!B1829,'3'!B1829='4'!B1829,'4'!B1829='5'!B1829,'5'!B1829='6'!B1829,'6'!B1829='7'!B1829,'7'!B1829='8'!B1829,'8'!B1829='9'!B1829,'1'!B1829='2'!B1829),'9'!B1829,)</f>
        <v>1940-03-20</v>
      </c>
      <c r="C1829" s="7" t="str">
        <f>IF(AND('0'!C1829='1'!C1829,'1'!C1829='2'!C1829,'2'!C1829='3'!C1829,'3'!C1829='4'!C1829,'4'!C1829='5'!C1829,'5'!C1829='6'!C1829,'6'!C1829='7'!C1829,'7'!C1829='8'!C1829,'8'!C1829='9'!C1829,'1'!C1829='2'!C1829),'9'!C1829,)</f>
        <v>1940-03-20</v>
      </c>
      <c r="D1829" s="7">
        <f>IF(AND('0'!D1829='1'!D1829,'1'!D1829='2'!D1829,'2'!D1829='3'!D1829,'3'!D1829='4'!D1829,'4'!D1829='5'!D1829,'5'!D1829='6'!D1829,'6'!D1829='7'!D1829,'7'!D1829='8'!D1829,'8'!D1829='9'!D1829,'1'!D1829='2'!D1829),'9'!D1829,)</f>
        <v>0</v>
      </c>
      <c r="E1829" s="8">
        <f>IF(COUNTIF(Recovered!$A$2:$A$808,A1829)&gt;0,1,0)</f>
        <v>0</v>
      </c>
      <c r="F1829" s="6">
        <f>('0'!F1829*'0'!G1829+'1'!F1829*'1'!G1829+'2'!F1829*'2'!G1829+'3'!F1829*'3'!G1829+'4'!F1829*'4'!G1829+'5'!F1829*'5'!G1829+'6'!F1829*'6'!G1829+'7'!F1829*'7'!G1829+'8'!F1829*'8'!G1829+'9'!F1829*'9'!G1829)/G1829</f>
        <v>2.1092318180774599</v>
      </c>
      <c r="G1829" s="9">
        <f>'0'!G1829+'1'!G1829+'2'!G1829+'3'!G1829+'4'!G1829+'5'!G1829+'6'!G1829+'7'!G1829+'8'!G1829+'9'!G1829</f>
        <v>5.3239120655173204</v>
      </c>
      <c r="H1829" s="6">
        <f>('0'!H1829*'0'!I1829+'1'!H1829*'1'!I1829+'2'!H1829*'2'!I1829+'3'!H1829*'3'!I1829+'4'!H1829*'4'!I1829+'5'!H1829*'5'!I1829+'6'!H1829*'6'!I1829+'7'!H1829*'7'!I1829+'8'!H1829*'8'!I1829+'9'!H1829*'9'!I1829)/I1829</f>
        <v>2.0772987473963918</v>
      </c>
      <c r="I1829" s="9">
        <f>'0'!I1829+'1'!I1829+'2'!I1829+'3'!I1829+'4'!I1829+'5'!I1829+'6'!I1829+'7'!I1829+'8'!I1829+'9'!I1829</f>
        <v>7.9364303649388201</v>
      </c>
      <c r="J1829" s="6">
        <f>('0'!J1829*'0'!K1829+'1'!J1829*'1'!K1829+'2'!J1829*'2'!K1829+'3'!J1829*'3'!K1829+'4'!J1829*'4'!K1829+'5'!J1829*'5'!K1829+'6'!J1829*'6'!K1829+'7'!J1829*'7'!K1829+'8'!J1829*'8'!K1829+'9'!J1829*'9'!K1829)/K1829</f>
        <v>1.068368862765148</v>
      </c>
      <c r="K1829" s="9">
        <f>'0'!K1829+'1'!K1829+'2'!K1829+'3'!K1829+'4'!K1829+'5'!K1829+'6'!K1829+'7'!K1829+'8'!K1829+'9'!K1829</f>
        <v>8.6636800533291254</v>
      </c>
      <c r="L1829" s="6">
        <f>('0'!L1829*'0'!M1829+'1'!L1829*'1'!M1829+'2'!L1829*'2'!M1829+'3'!L1829*'3'!M1829+'4'!L1829*'4'!M1829+'5'!L1829*'5'!M1829+'6'!L1829*'6'!M1829+'7'!L1829*'7'!M1829+'8'!L1829*'8'!M1829+'9'!L1829*'9'!M1829)/M1829</f>
        <v>2</v>
      </c>
      <c r="M1829" s="9">
        <f>'0'!M1829+'1'!M1829+'2'!M1829+'3'!M1829+'4'!M1829+'5'!M1829+'6'!M1829+'7'!M1829+'8'!M1829+'9'!M1829</f>
        <v>5.4516439148918936</v>
      </c>
      <c r="N1829" s="6">
        <f>('0'!N1829*'0'!O1829+'1'!N1829*'1'!O1829+'2'!N1829*'2'!O1829+'3'!N1829*'3'!O1829+'4'!N1829*'4'!O1829+'5'!N1829*'5'!O1829+'6'!N1829*'6'!O1829+'7'!N1829*'7'!O1829+'8'!N1829*'8'!O1829+'9'!N1829*'9'!O1829)/O1829</f>
        <v>20</v>
      </c>
      <c r="O1829" s="9">
        <f>'0'!O1829+'1'!O1829+'2'!O1829+'3'!O1829+'4'!O1829+'5'!O1829+'6'!O1829+'7'!O1829+'8'!O1829+'9'!O1829</f>
        <v>8.6157181853432689</v>
      </c>
      <c r="P1829" s="6">
        <f>('0'!P1829*'0'!Q1829+'1'!P1829*'1'!Q1829+'2'!P1829*'2'!Q1829+'3'!P1829*'3'!Q1829+'4'!P1829*'4'!Q1829+'5'!P1829*'5'!Q1829+'6'!P1829*'6'!Q1829+'7'!P1829*'7'!Q1829+'8'!P1829*'8'!Q1829+'9'!P1829*'9'!Q1829)/Q1829</f>
        <v>3</v>
      </c>
      <c r="Q1829" s="9">
        <f>'0'!Q1829+'1'!Q1829+'2'!Q1829+'3'!Q1829+'4'!Q1829+'5'!Q1829+'6'!Q1829+'7'!Q1829+'8'!Q1829+'9'!Q1829</f>
        <v>7.8711985124836259</v>
      </c>
      <c r="R1829" s="6">
        <f>('0'!R1829*'0'!S1829+'1'!R1829*'1'!S1829+'2'!R1829*'2'!S1829+'3'!R1829*'3'!S1829+'4'!R1829*'4'!S1829+'5'!R1829*'5'!S1829+'6'!R1829*'6'!S1829+'7'!R1829*'7'!S1829+'8'!R1829*'8'!S1829+'9'!R1829*'9'!S1829)/S1829</f>
        <v>3.0000000000000009</v>
      </c>
      <c r="S1829" s="9">
        <f>'0'!S1829+'1'!S1829+'2'!S1829+'3'!S1829+'4'!S1829+'5'!S1829+'6'!S1829+'7'!S1829+'8'!S1829+'9'!S1829</f>
        <v>9.3694518857522731</v>
      </c>
      <c r="T1829" s="6">
        <f>('0'!T1829*'0'!U1829+'1'!T1829*'1'!U1829+'2'!T1829*'2'!U1829+'3'!T1829*'3'!U1829+'4'!T1829*'4'!U1829+'5'!T1829*'5'!U1829+'6'!T1829*'6'!U1829+'7'!T1829*'7'!U1829+'8'!T1829*'8'!U1829+'9'!T1829*'9'!U1829)/U1829</f>
        <v>25</v>
      </c>
      <c r="U1829" s="9">
        <f>'0'!U1829+'1'!U1829+'2'!U1829+'3'!U1829+'4'!U1829+'5'!U1829+'6'!U1829+'7'!U1829+'8'!U1829+'9'!U1829</f>
        <v>5.260852329959163</v>
      </c>
      <c r="V1829" s="6">
        <f>('0'!V1829*'0'!W1829+'1'!V1829*'1'!W1829+'2'!V1829*'2'!W1829+'3'!V1829*'3'!W1829+'4'!V1829*'4'!W1829+'5'!V1829*'5'!W1829+'6'!V1829*'6'!W1829+'7'!V1829*'7'!W1829+'8'!V1829*'8'!W1829+'9'!V1829*'9'!W1829)/W1829</f>
        <v>3</v>
      </c>
      <c r="W1829" s="9">
        <f>'0'!W1829+'1'!W1829+'2'!W1829+'3'!W1829+'4'!W1829+'5'!W1829+'6'!W1829+'7'!W1829+'8'!W1829+'9'!W1829</f>
        <v>7.7268314538495941</v>
      </c>
      <c r="X1829" s="6">
        <f>('0'!X1829*'0'!Y1829+'1'!X1829*'1'!Y1829+'2'!X1829*'2'!Y1829+'3'!X1829*'3'!Y1829+'4'!X1829*'4'!Y1829+'5'!X1829*'5'!Y1829+'6'!X1829*'6'!Y1829+'7'!X1829*'7'!Y1829+'8'!X1829*'8'!Y1829+'9'!X1829*'9'!Y1829)/Y1829</f>
        <v>3</v>
      </c>
      <c r="Y1829" s="9">
        <f>'0'!Y1829+'1'!Y1829+'2'!Y1829+'3'!Y1829+'4'!Y1829+'5'!Y1829+'6'!Y1829+'7'!Y1829+'8'!Y1829+'9'!Y1829</f>
        <v>8.0397902746790564</v>
      </c>
      <c r="Z1829" s="6">
        <f>('0'!Z1829*'0'!AA1829+'1'!Z1829*'1'!AA1829+'2'!Z1829*'2'!AA1829+'3'!Z1829*'3'!AA1829+'4'!Z1829*'4'!AA1829+'5'!Z1829*'5'!AA1829+'6'!Z1829*'6'!AA1829+'7'!Z1829*'7'!AA1829+'8'!Z1829*'8'!AA1829+'9'!Z1829*'9'!AA1829)/AA1829</f>
        <v>20.479625785288373</v>
      </c>
      <c r="AA1829" s="9">
        <f>'0'!AA1829+'1'!AA1829+'2'!AA1829+'3'!AA1829+'4'!AA1829+'5'!AA1829+'6'!AA1829+'7'!AA1829+'8'!AA1829+'9'!AA1829</f>
        <v>4.5672871424865518</v>
      </c>
      <c r="AB1829" s="6">
        <f>('0'!AB1829*'0'!AC1829+'1'!AB1829*'1'!AC1829+'2'!AB1829*'2'!AC1829+'3'!AB1829*'3'!AC1829+'4'!AB1829*'4'!AC1829+'5'!AB1829*'5'!AC1829+'6'!AB1829*'6'!AC1829+'7'!AB1829*'7'!AC1829+'8'!AB1829*'8'!AC1829+'9'!AB1829*'9'!AC1829)/AC1829</f>
        <v>3</v>
      </c>
      <c r="AC1829" s="9">
        <f>'0'!AC1829+'1'!AC1829+'2'!AC1829+'3'!AC1829+'4'!AC1829+'5'!AC1829+'6'!AC1829+'7'!AC1829+'8'!AC1829+'9'!AC1829</f>
        <v>8.5293711733366404</v>
      </c>
      <c r="AD1829" s="6">
        <f>('0'!AD1829*'0'!AE1829+'1'!AD1829*'1'!AE1829+'2'!AD1829*'2'!AE1829+'3'!AD1829*'3'!AE1829+'4'!AD1829*'4'!AE1829+'5'!AD1829*'5'!AE1829+'6'!AD1829*'6'!AE1829+'7'!AD1829*'7'!AE1829+'8'!AD1829*'8'!AE1829+'9'!AD1829*'9'!AE1829)/AE1829</f>
        <v>3.0000000000000004</v>
      </c>
      <c r="AE1829" s="9">
        <f>'0'!AE1829+'1'!AE1829+'2'!AE1829+'3'!AE1829+'4'!AE1829+'5'!AE1829+'6'!AE1829+'7'!AE1829+'8'!AE1829+'9'!AE1829</f>
        <v>7.4493192777147659</v>
      </c>
      <c r="AF1829" s="6">
        <f>('0'!AF1829*'0'!AG1829+'1'!AF1829*'1'!AG1829+'2'!AF1829*'2'!AG1829+'3'!AF1829*'3'!AG1829+'4'!AF1829*'4'!AG1829+'5'!AF1829*'5'!AG1829+'6'!AF1829*'6'!AG1829+'7'!AF1829*'7'!AG1829+'8'!AF1829*'8'!AG1829+'9'!AF1829*'9'!AG1829)/AG1829</f>
        <v>15</v>
      </c>
      <c r="AG1829" s="9">
        <f>'0'!AG1829+'1'!AG1829+'2'!AG1829+'3'!AG1829+'4'!AG1829+'5'!AG1829+'6'!AG1829+'7'!AG1829+'8'!AG1829+'9'!AG1829</f>
        <v>9.3501164726354453</v>
      </c>
      <c r="AH1829" s="6">
        <f>('0'!AH1829*'0'!AI1829+'1'!AH1829*'1'!AI1829+'2'!AH1829*'2'!AI1829+'3'!AH1829*'3'!AI1829+'4'!AH1829*'4'!AI1829+'5'!AH1829*'5'!AI1829+'6'!AH1829*'6'!AI1829+'7'!AH1829*'7'!AI1829+'8'!AH1829*'8'!AI1829+'9'!AH1829*'9'!AI1829)/AI1829</f>
        <v>3</v>
      </c>
      <c r="AI1829" s="9">
        <f>'0'!AI1829+'1'!AI1829+'2'!AI1829+'3'!AI1829+'4'!AI1829+'5'!AI1829+'6'!AI1829+'7'!AI1829+'8'!AI1829+'9'!AI1829</f>
        <v>8.1474939917531746</v>
      </c>
      <c r="AJ1829" s="6">
        <f>('0'!AJ1829*'0'!AK1829+'1'!AJ1829*'1'!AK1829+'2'!AJ1829*'2'!AK1829+'3'!AJ1829*'3'!AK1829+'4'!AJ1829*'4'!AK1829+'5'!AJ1829*'5'!AK1829+'6'!AJ1829*'6'!AK1829+'7'!AJ1829*'7'!AK1829+'8'!AJ1829*'8'!AK1829+'9'!AJ1829*'9'!AK1829)/AK1829</f>
        <v>3</v>
      </c>
      <c r="AK1829" s="9">
        <f>'0'!AK1829+'1'!AK1829+'2'!AK1829+'3'!AK1829+'4'!AK1829+'5'!AK1829+'6'!AK1829+'7'!AK1829+'8'!AK1829+'9'!AK1829</f>
        <v>9.0149277587409156</v>
      </c>
      <c r="AL1829" s="6">
        <f>('0'!AL1829*'0'!AM1829+'1'!AL1829*'1'!AM1829+'2'!AL1829*'2'!AM1829+'3'!AL1829*'3'!AM1829+'4'!AL1829*'4'!AM1829+'5'!AL1829*'5'!AM1829+'6'!AL1829*'6'!AM1829+'7'!AL1829*'7'!AM1829+'8'!AL1829*'8'!AM1829+'9'!AL1829*'9'!AM1829)/AM1829</f>
        <v>10</v>
      </c>
      <c r="AM1829" s="9">
        <f>'0'!AM1829+'1'!AM1829+'2'!AM1829+'3'!AM1829+'4'!AM1829+'5'!AM1829+'6'!AM1829+'7'!AM1829+'8'!AM1829+'9'!AM1829</f>
        <v>9.8888910004066677</v>
      </c>
      <c r="AN1829" s="6">
        <f>('0'!AN1829*'0'!AO1829+'1'!AN1829*'1'!AO1829+'2'!AN1829*'2'!AO1829+'3'!AN1829*'3'!AO1829+'4'!AN1829*'4'!AO1829+'5'!AN1829*'5'!AO1829+'6'!AN1829*'6'!AO1829+'7'!AN1829*'7'!AO1829+'8'!AN1829*'8'!AO1829+'9'!AN1829*'9'!AO1829)/AO1829</f>
        <v>2</v>
      </c>
      <c r="AO1829" s="9">
        <f>'0'!AO1829+'1'!AO1829+'2'!AO1829+'3'!AO1829+'4'!AO1829+'5'!AO1829+'6'!AO1829+'7'!AO1829+'8'!AO1829+'9'!AO1829</f>
        <v>9.1514425736559009</v>
      </c>
      <c r="AP1829" s="6">
        <f>('0'!AP1829*'0'!AQ1829+'1'!AP1829*'1'!AQ1829+'2'!AP1829*'2'!AQ1829+'3'!AP1829*'3'!AQ1829+'4'!AP1829*'4'!AQ1829+'5'!AP1829*'5'!AQ1829+'6'!AP1829*'6'!AQ1829+'7'!AP1829*'7'!AQ1829+'8'!AP1829*'8'!AQ1829+'9'!AP1829*'9'!AQ1829)/AQ1829</f>
        <v>2</v>
      </c>
      <c r="AQ1829" s="9">
        <f>'0'!AQ1829+'1'!AQ1829+'2'!AQ1829+'3'!AQ1829+'4'!AQ1829+'5'!AQ1829+'6'!AQ1829+'7'!AQ1829+'8'!AQ1829+'9'!AQ1829</f>
        <v>8.7782321505789174</v>
      </c>
      <c r="AR1829" s="6">
        <f>('0'!AR1829*'0'!AS1829+'1'!AR1829*'1'!AS1829+'2'!AR1829*'2'!AS1829+'3'!AR1829*'3'!AS1829+'4'!AR1829*'4'!AS1829+'5'!AR1829*'5'!AS1829+'6'!AR1829*'6'!AS1829+'7'!AR1829*'7'!AS1829+'8'!AR1829*'8'!AS1829+'9'!AR1829*'9'!AS1829)/AS1829</f>
        <v>9.4999998986768812</v>
      </c>
      <c r="AS1829" s="9">
        <f>'0'!AS1829+'1'!AS1829+'2'!AS1829+'3'!AS1829+'4'!AS1829+'5'!AS1829+'6'!AS1829+'7'!AS1829+'8'!AS1829+'9'!AS1829</f>
        <v>9.9999865011269549</v>
      </c>
      <c r="AT1829" s="6">
        <f>('0'!AT1829*'0'!AU1829+'1'!AT1829*'1'!AU1829+'2'!AT1829*'2'!AU1829+'3'!AT1829*'3'!AU1829+'4'!AT1829*'4'!AU1829+'5'!AT1829*'5'!AU1829+'6'!AT1829*'6'!AU1829+'7'!AT1829*'7'!AU1829+'8'!AT1829*'8'!AU1829+'9'!AT1829*'9'!AU1829)/AU1829</f>
        <v>2.0873371197207762</v>
      </c>
      <c r="AU1829" s="9">
        <f>'0'!AU1829+'1'!AU1829+'2'!AU1829+'3'!AU1829+'4'!AU1829+'5'!AU1829+'6'!AU1829+'7'!AU1829+'8'!AU1829+'9'!AU1829</f>
        <v>7.7701242811183757</v>
      </c>
      <c r="AV1829" s="6">
        <f>('0'!AV1829*'0'!AW1829+'1'!AV1829*'1'!AW1829+'2'!AV1829*'2'!AW1829+'3'!AV1829*'3'!AW1829+'4'!AV1829*'4'!AW1829+'5'!AV1829*'5'!AW1829+'6'!AV1829*'6'!AW1829+'7'!AV1829*'7'!AW1829+'8'!AV1829*'8'!AW1829+'9'!AV1829*'9'!AW1829)/AW1829</f>
        <v>2.0972432424420702</v>
      </c>
      <c r="AW1829" s="9">
        <f>'0'!AW1829+'1'!AW1829+'2'!AW1829+'3'!AW1829+'4'!AW1829+'5'!AW1829+'6'!AW1829+'7'!AW1829+'8'!AW1829+'9'!AW1829</f>
        <v>9.6585573590128071</v>
      </c>
      <c r="AX1829" s="6">
        <f t="shared" si="63"/>
        <v>99.979625683965253</v>
      </c>
      <c r="AY1829" s="6">
        <f t="shared" si="64"/>
        <v>1.0002037846800822</v>
      </c>
      <c r="AZ1829" s="6">
        <f t="shared" si="65"/>
        <v>20.004075693601642</v>
      </c>
      <c r="BA1829" s="6">
        <f t="shared" si="66"/>
        <v>25.005094617002054</v>
      </c>
      <c r="BB1829" s="6">
        <f t="shared" si="67"/>
        <v>20.48379921927723</v>
      </c>
      <c r="BC1829" s="6">
        <f t="shared" si="68"/>
        <v>15.003056770201233</v>
      </c>
      <c r="BD1829" s="6">
        <f t="shared" si="69"/>
        <v>10.002037846800821</v>
      </c>
      <c r="BE1829" s="6">
        <f t="shared" si="70"/>
        <v>9.5019358531170148</v>
      </c>
      <c r="BF1829" s="6">
        <f t="shared" si="71"/>
        <v>99.999999999999986</v>
      </c>
    </row>
    <row r="1830" spans="1:58" ht="15.75" customHeight="1" x14ac:dyDescent="0.25">
      <c r="A1830" s="6" t="str">
        <f>IF(AND('0'!A1830='1'!A1830,'1'!A1830='2'!A1830,'2'!A1830='3'!A1830,'3'!A1830='4'!A1830,'4'!A1830='5'!A1830,'5'!A1830='6'!A1830,'6'!A1830='7'!A1830,'7'!A1830='8'!A1830,'8'!A1830='9'!A1830,'1'!A1830='2'!A1830),'9'!A1830,)</f>
        <v>RPA</v>
      </c>
      <c r="B1830" s="7" t="str">
        <f>IF(AND('0'!B1830='1'!B1830,'1'!B1830='2'!B1830,'2'!B1830='3'!B1830,'3'!B1830='4'!B1830,'4'!B1830='5'!B1830,'5'!B1830='6'!B1830,'6'!B1830='7'!B1830,'7'!B1830='8'!B1830,'8'!B1830='9'!B1830,'1'!B1830='2'!B1830),'9'!B1830,)</f>
        <v>1940-03-20</v>
      </c>
      <c r="C1830" s="7" t="str">
        <f>IF(AND('0'!C1830='1'!C1830,'1'!C1830='2'!C1830,'2'!C1830='3'!C1830,'3'!C1830='4'!C1830,'4'!C1830='5'!C1830,'5'!C1830='6'!C1830,'6'!C1830='7'!C1830,'7'!C1830='8'!C1830,'8'!C1830='9'!C1830,'1'!C1830='2'!C1830),'9'!C1830,)</f>
        <v>1940-03-20</v>
      </c>
      <c r="D1830" s="7">
        <f>IF(AND('0'!D1830='1'!D1830,'1'!D1830='2'!D1830,'2'!D1830='3'!D1830,'3'!D1830='4'!D1830,'4'!D1830='5'!D1830,'5'!D1830='6'!D1830,'6'!D1830='7'!D1830,'7'!D1830='8'!D1830,'8'!D1830='9'!D1830,'1'!D1830='2'!D1830),'9'!D1830,)</f>
        <v>15157</v>
      </c>
      <c r="E1830" s="8">
        <f>IF(COUNTIF(Recovered!$A$2:$A$808,A1830)&gt;0,1,0)</f>
        <v>1</v>
      </c>
      <c r="F1830" s="6">
        <f>('0'!F1830*'0'!G1830+'1'!F1830*'1'!G1830+'2'!F1830*'2'!G1830+'3'!F1830*'3'!G1830+'4'!F1830*'4'!G1830+'5'!F1830*'5'!G1830+'6'!F1830*'6'!G1830+'7'!F1830*'7'!G1830+'8'!F1830*'8'!G1830+'9'!F1830*'9'!G1830)/G1830</f>
        <v>3</v>
      </c>
      <c r="G1830" s="9">
        <f>'0'!G1830+'1'!G1830+'2'!G1830+'3'!G1830+'4'!G1830+'5'!G1830+'6'!G1830+'7'!G1830+'8'!G1830+'9'!G1830</f>
        <v>5.7810998672343343</v>
      </c>
      <c r="H1830" s="6">
        <f>('0'!H1830*'0'!I1830+'1'!H1830*'1'!I1830+'2'!H1830*'2'!I1830+'3'!H1830*'3'!I1830+'4'!H1830*'4'!I1830+'5'!H1830*'5'!I1830+'6'!H1830*'6'!I1830+'7'!H1830*'7'!I1830+'8'!H1830*'8'!I1830+'9'!H1830*'9'!I1830)/I1830</f>
        <v>2.8142632375959526</v>
      </c>
      <c r="I1830" s="9">
        <f>'0'!I1830+'1'!I1830+'2'!I1830+'3'!I1830+'4'!I1830+'5'!I1830+'6'!I1830+'7'!I1830+'8'!I1830+'9'!I1830</f>
        <v>5.1715660006861039</v>
      </c>
      <c r="J1830" s="6">
        <f>('0'!J1830*'0'!K1830+'1'!J1830*'1'!K1830+'2'!J1830*'2'!K1830+'3'!J1830*'3'!K1830+'4'!J1830*'4'!K1830+'5'!J1830*'5'!K1830+'6'!J1830*'6'!K1830+'7'!J1830*'7'!K1830+'8'!J1830*'8'!K1830+'9'!J1830*'9'!K1830)/K1830</f>
        <v>2</v>
      </c>
      <c r="K1830" s="9">
        <f>'0'!K1830+'1'!K1830+'2'!K1830+'3'!K1830+'4'!K1830+'5'!K1830+'6'!K1830+'7'!K1830+'8'!K1830+'9'!K1830</f>
        <v>6.6695369916377487</v>
      </c>
      <c r="L1830" s="6">
        <f>('0'!L1830*'0'!M1830+'1'!L1830*'1'!M1830+'2'!L1830*'2'!M1830+'3'!L1830*'3'!M1830+'4'!L1830*'4'!M1830+'5'!L1830*'5'!M1830+'6'!L1830*'6'!M1830+'7'!L1830*'7'!M1830+'8'!L1830*'8'!M1830+'9'!L1830*'9'!M1830)/M1830</f>
        <v>2.5278891416588376</v>
      </c>
      <c r="M1830" s="9">
        <f>'0'!M1830+'1'!M1830+'2'!M1830+'3'!M1830+'4'!M1830+'5'!M1830+'6'!M1830+'7'!M1830+'8'!M1830+'9'!M1830</f>
        <v>5.4906146808158374</v>
      </c>
      <c r="N1830" s="6">
        <f>('0'!N1830*'0'!O1830+'1'!N1830*'1'!O1830+'2'!N1830*'2'!O1830+'3'!N1830*'3'!O1830+'4'!N1830*'4'!O1830+'5'!N1830*'5'!O1830+'6'!N1830*'6'!O1830+'7'!N1830*'7'!O1830+'8'!N1830*'8'!O1830+'9'!N1830*'9'!O1830)/O1830</f>
        <v>20</v>
      </c>
      <c r="O1830" s="9">
        <f>'0'!O1830+'1'!O1830+'2'!O1830+'3'!O1830+'4'!O1830+'5'!O1830+'6'!O1830+'7'!O1830+'8'!O1830+'9'!O1830</f>
        <v>8.310517960770337</v>
      </c>
      <c r="P1830" s="6">
        <f>('0'!P1830*'0'!Q1830+'1'!P1830*'1'!Q1830+'2'!P1830*'2'!Q1830+'3'!P1830*'3'!Q1830+'4'!P1830*'4'!Q1830+'5'!P1830*'5'!Q1830+'6'!P1830*'6'!Q1830+'7'!P1830*'7'!Q1830+'8'!P1830*'8'!Q1830+'9'!P1830*'9'!Q1830)/Q1830</f>
        <v>2.9999999999999996</v>
      </c>
      <c r="Q1830" s="9">
        <f>'0'!Q1830+'1'!Q1830+'2'!Q1830+'3'!Q1830+'4'!Q1830+'5'!Q1830+'6'!Q1830+'7'!Q1830+'8'!Q1830+'9'!Q1830</f>
        <v>7.2766271956622832</v>
      </c>
      <c r="R1830" s="6">
        <f>('0'!R1830*'0'!S1830+'1'!R1830*'1'!S1830+'2'!R1830*'2'!S1830+'3'!R1830*'3'!S1830+'4'!R1830*'4'!S1830+'5'!R1830*'5'!S1830+'6'!R1830*'6'!S1830+'7'!R1830*'7'!S1830+'8'!R1830*'8'!S1830+'9'!R1830*'9'!S1830)/S1830</f>
        <v>3.0000000000000004</v>
      </c>
      <c r="S1830" s="9">
        <f>'0'!S1830+'1'!S1830+'2'!S1830+'3'!S1830+'4'!S1830+'5'!S1830+'6'!S1830+'7'!S1830+'8'!S1830+'9'!S1830</f>
        <v>9.4122883402542357</v>
      </c>
      <c r="T1830" s="6">
        <f>('0'!T1830*'0'!U1830+'1'!T1830*'1'!U1830+'2'!T1830*'2'!U1830+'3'!T1830*'3'!U1830+'4'!T1830*'4'!U1830+'5'!T1830*'5'!U1830+'6'!T1830*'6'!U1830+'7'!T1830*'7'!U1830+'8'!T1830*'8'!U1830+'9'!T1830*'9'!U1830)/U1830</f>
        <v>17.519307942683149</v>
      </c>
      <c r="U1830" s="9">
        <f>'0'!U1830+'1'!U1830+'2'!U1830+'3'!U1830+'4'!U1830+'5'!U1830+'6'!U1830+'7'!U1830+'8'!U1830+'9'!U1830</f>
        <v>5.294402814785748</v>
      </c>
      <c r="V1830" s="6">
        <f>('0'!V1830*'0'!W1830+'1'!V1830*'1'!W1830+'2'!V1830*'2'!W1830+'3'!V1830*'3'!W1830+'4'!V1830*'4'!W1830+'5'!V1830*'5'!W1830+'6'!V1830*'6'!W1830+'7'!V1830*'7'!W1830+'8'!V1830*'8'!W1830+'9'!V1830*'9'!W1830)/W1830</f>
        <v>3</v>
      </c>
      <c r="W1830" s="9">
        <f>'0'!W1830+'1'!W1830+'2'!W1830+'3'!W1830+'4'!W1830+'5'!W1830+'6'!W1830+'7'!W1830+'8'!W1830+'9'!W1830</f>
        <v>8.0908980600030791</v>
      </c>
      <c r="X1830" s="6">
        <f>('0'!X1830*'0'!Y1830+'1'!X1830*'1'!Y1830+'2'!X1830*'2'!Y1830+'3'!X1830*'3'!Y1830+'4'!X1830*'4'!Y1830+'5'!X1830*'5'!Y1830+'6'!X1830*'6'!Y1830+'7'!X1830*'7'!Y1830+'8'!X1830*'8'!Y1830+'9'!X1830*'9'!Y1830)/Y1830</f>
        <v>3</v>
      </c>
      <c r="Y1830" s="9">
        <f>'0'!Y1830+'1'!Y1830+'2'!Y1830+'3'!Y1830+'4'!Y1830+'5'!Y1830+'6'!Y1830+'7'!Y1830+'8'!Y1830+'9'!Y1830</f>
        <v>8.4754448381945551</v>
      </c>
      <c r="Z1830" s="6">
        <f>('0'!Z1830*'0'!AA1830+'1'!Z1830*'1'!AA1830+'2'!Z1830*'2'!AA1830+'3'!Z1830*'3'!AA1830+'4'!Z1830*'4'!AA1830+'5'!Z1830*'5'!AA1830+'6'!Z1830*'6'!AA1830+'7'!Z1830*'7'!AA1830+'8'!Z1830*'8'!AA1830+'9'!Z1830*'9'!AA1830)/AA1830</f>
        <v>22.14645356401731</v>
      </c>
      <c r="AA1830" s="9">
        <f>'0'!AA1830+'1'!AA1830+'2'!AA1830+'3'!AA1830+'4'!AA1830+'5'!AA1830+'6'!AA1830+'7'!AA1830+'8'!AA1830+'9'!AA1830</f>
        <v>7.974972517364816</v>
      </c>
      <c r="AB1830" s="6">
        <f>('0'!AB1830*'0'!AC1830+'1'!AB1830*'1'!AC1830+'2'!AB1830*'2'!AC1830+'3'!AB1830*'3'!AC1830+'4'!AB1830*'4'!AC1830+'5'!AB1830*'5'!AC1830+'6'!AB1830*'6'!AC1830+'7'!AB1830*'7'!AC1830+'8'!AB1830*'8'!AC1830+'9'!AB1830*'9'!AC1830)/AC1830</f>
        <v>3.1594361056414608</v>
      </c>
      <c r="AC1830" s="9">
        <f>'0'!AC1830+'1'!AC1830+'2'!AC1830+'3'!AC1830+'4'!AC1830+'5'!AC1830+'6'!AC1830+'7'!AC1830+'8'!AC1830+'9'!AC1830</f>
        <v>8.7694213821763913</v>
      </c>
      <c r="AD1830" s="6">
        <f>('0'!AD1830*'0'!AE1830+'1'!AD1830*'1'!AE1830+'2'!AD1830*'2'!AE1830+'3'!AD1830*'3'!AE1830+'4'!AD1830*'4'!AE1830+'5'!AD1830*'5'!AE1830+'6'!AD1830*'6'!AE1830+'7'!AD1830*'7'!AE1830+'8'!AD1830*'8'!AE1830+'9'!AD1830*'9'!AE1830)/AE1830</f>
        <v>2.9999999999999996</v>
      </c>
      <c r="AE1830" s="9">
        <f>'0'!AE1830+'1'!AE1830+'2'!AE1830+'3'!AE1830+'4'!AE1830+'5'!AE1830+'6'!AE1830+'7'!AE1830+'8'!AE1830+'9'!AE1830</f>
        <v>7.7863698589170234</v>
      </c>
      <c r="AF1830" s="6">
        <f>('0'!AF1830*'0'!AG1830+'1'!AF1830*'1'!AG1830+'2'!AF1830*'2'!AG1830+'3'!AF1830*'3'!AG1830+'4'!AF1830*'4'!AG1830+'5'!AF1830*'5'!AG1830+'6'!AF1830*'6'!AG1830+'7'!AF1830*'7'!AG1830+'8'!AF1830*'8'!AG1830+'9'!AF1830*'9'!AG1830)/AG1830</f>
        <v>18.650510194645623</v>
      </c>
      <c r="AG1830" s="9">
        <f>'0'!AG1830+'1'!AG1830+'2'!AG1830+'3'!AG1830+'4'!AG1830+'5'!AG1830+'6'!AG1830+'7'!AG1830+'8'!AG1830+'9'!AG1830</f>
        <v>7.445249000246843</v>
      </c>
      <c r="AH1830" s="6">
        <f>('0'!AH1830*'0'!AI1830+'1'!AH1830*'1'!AI1830+'2'!AH1830*'2'!AI1830+'3'!AH1830*'3'!AI1830+'4'!AH1830*'4'!AI1830+'5'!AH1830*'5'!AI1830+'6'!AH1830*'6'!AI1830+'7'!AH1830*'7'!AI1830+'8'!AH1830*'8'!AI1830+'9'!AH1830*'9'!AI1830)/AI1830</f>
        <v>3</v>
      </c>
      <c r="AI1830" s="9">
        <f>'0'!AI1830+'1'!AI1830+'2'!AI1830+'3'!AI1830+'4'!AI1830+'5'!AI1830+'6'!AI1830+'7'!AI1830+'8'!AI1830+'9'!AI1830</f>
        <v>8.4909856823799625</v>
      </c>
      <c r="AJ1830" s="6">
        <f>('0'!AJ1830*'0'!AK1830+'1'!AJ1830*'1'!AK1830+'2'!AJ1830*'2'!AK1830+'3'!AJ1830*'3'!AK1830+'4'!AJ1830*'4'!AK1830+'5'!AJ1830*'5'!AK1830+'6'!AJ1830*'6'!AK1830+'7'!AJ1830*'7'!AK1830+'8'!AJ1830*'8'!AK1830+'9'!AJ1830*'9'!AK1830)/AK1830</f>
        <v>2.9999999999999996</v>
      </c>
      <c r="AK1830" s="9">
        <f>'0'!AK1830+'1'!AK1830+'2'!AK1830+'3'!AK1830+'4'!AK1830+'5'!AK1830+'6'!AK1830+'7'!AK1830+'8'!AK1830+'9'!AK1830</f>
        <v>9.0652081392678667</v>
      </c>
      <c r="AL1830" s="6">
        <f>('0'!AL1830*'0'!AM1830+'1'!AL1830*'1'!AM1830+'2'!AL1830*'2'!AM1830+'3'!AL1830*'3'!AM1830+'4'!AL1830*'4'!AM1830+'5'!AL1830*'5'!AM1830+'6'!AL1830*'6'!AM1830+'7'!AL1830*'7'!AM1830+'8'!AL1830*'8'!AM1830+'9'!AL1830*'9'!AM1830)/AM1830</f>
        <v>11.886144486747259</v>
      </c>
      <c r="AM1830" s="9">
        <f>'0'!AM1830+'1'!AM1830+'2'!AM1830+'3'!AM1830+'4'!AM1830+'5'!AM1830+'6'!AM1830+'7'!AM1830+'8'!AM1830+'9'!AM1830</f>
        <v>9.6185728726337043</v>
      </c>
      <c r="AN1830" s="6">
        <f>('0'!AN1830*'0'!AO1830+'1'!AN1830*'1'!AO1830+'2'!AN1830*'2'!AO1830+'3'!AN1830*'3'!AO1830+'4'!AN1830*'4'!AO1830+'5'!AN1830*'5'!AO1830+'6'!AN1830*'6'!AO1830+'7'!AN1830*'7'!AO1830+'8'!AN1830*'8'!AO1830+'9'!AN1830*'9'!AO1830)/AO1830</f>
        <v>2.4385487445609337</v>
      </c>
      <c r="AO1830" s="9">
        <f>'0'!AO1830+'1'!AO1830+'2'!AO1830+'3'!AO1830+'4'!AO1830+'5'!AO1830+'6'!AO1830+'7'!AO1830+'8'!AO1830+'9'!AO1830</f>
        <v>7.6519641774220695</v>
      </c>
      <c r="AP1830" s="6">
        <f>('0'!AP1830*'0'!AQ1830+'1'!AP1830*'1'!AQ1830+'2'!AP1830*'2'!AQ1830+'3'!AP1830*'3'!AQ1830+'4'!AP1830*'4'!AQ1830+'5'!AP1830*'5'!AQ1830+'6'!AP1830*'6'!AQ1830+'7'!AP1830*'7'!AQ1830+'8'!AP1830*'8'!AQ1830+'9'!AP1830*'9'!AQ1830)/AQ1830</f>
        <v>2.7664559380568465</v>
      </c>
      <c r="AQ1830" s="9">
        <f>'0'!AQ1830+'1'!AQ1830+'2'!AQ1830+'3'!AQ1830+'4'!AQ1830+'5'!AQ1830+'6'!AQ1830+'7'!AQ1830+'8'!AQ1830+'9'!AQ1830</f>
        <v>6.4917597317781688</v>
      </c>
      <c r="AR1830" s="6">
        <f>('0'!AR1830*'0'!AS1830+'1'!AR1830*'1'!AS1830+'2'!AR1830*'2'!AS1830+'3'!AR1830*'3'!AS1830+'4'!AR1830*'4'!AS1830+'5'!AR1830*'5'!AS1830+'6'!AR1830*'6'!AS1830+'7'!AR1830*'7'!AS1830+'8'!AR1830*'8'!AS1830+'9'!AR1830*'9'!AS1830)/AS1830</f>
        <v>10</v>
      </c>
      <c r="AS1830" s="9">
        <f>'0'!AS1830+'1'!AS1830+'2'!AS1830+'3'!AS1830+'4'!AS1830+'5'!AS1830+'6'!AS1830+'7'!AS1830+'8'!AS1830+'9'!AS1830</f>
        <v>9.9999896300395026</v>
      </c>
      <c r="AT1830" s="6">
        <f>('0'!AT1830*'0'!AU1830+'1'!AT1830*'1'!AU1830+'2'!AT1830*'2'!AU1830+'3'!AT1830*'3'!AU1830+'4'!AT1830*'4'!AU1830+'5'!AT1830*'5'!AU1830+'6'!AT1830*'6'!AU1830+'7'!AT1830*'7'!AU1830+'8'!AT1830*'8'!AU1830+'9'!AT1830*'9'!AU1830)/AU1830</f>
        <v>3.1601859706264639</v>
      </c>
      <c r="AU1830" s="9">
        <f>'0'!AU1830+'1'!AU1830+'2'!AU1830+'3'!AU1830+'4'!AU1830+'5'!AU1830+'6'!AU1830+'7'!AU1830+'8'!AU1830+'9'!AU1830</f>
        <v>6.8808500664013321</v>
      </c>
      <c r="AV1830" s="6">
        <f>('0'!AV1830*'0'!AW1830+'1'!AV1830*'1'!AW1830+'2'!AV1830*'2'!AW1830+'3'!AV1830*'3'!AW1830+'4'!AV1830*'4'!AW1830+'5'!AV1830*'5'!AW1830+'6'!AV1830*'6'!AW1830+'7'!AV1830*'7'!AW1830+'8'!AV1830*'8'!AW1830+'9'!AV1830*'9'!AW1830)/AW1830</f>
        <v>3.1590406867302336</v>
      </c>
      <c r="AW1830" s="9">
        <f>'0'!AW1830+'1'!AW1830+'2'!AW1830+'3'!AW1830+'4'!AW1830+'5'!AW1830+'6'!AW1830+'7'!AW1830+'8'!AW1830+'9'!AW1830</f>
        <v>8.9575979121128295</v>
      </c>
      <c r="AX1830" s="6">
        <f t="shared" si="63"/>
        <v>100.20241618809334</v>
      </c>
      <c r="AY1830" s="6">
        <f t="shared" si="64"/>
        <v>0.99797992707368077</v>
      </c>
      <c r="AZ1830" s="6">
        <f t="shared" si="65"/>
        <v>19.959598541473614</v>
      </c>
      <c r="BA1830" s="6">
        <f t="shared" si="66"/>
        <v>17.483917663020286</v>
      </c>
      <c r="BB1830" s="6">
        <f t="shared" si="67"/>
        <v>22.101716112758652</v>
      </c>
      <c r="BC1830" s="6">
        <f t="shared" si="68"/>
        <v>18.612834803939379</v>
      </c>
      <c r="BD1830" s="6">
        <f t="shared" si="69"/>
        <v>11.862133608071263</v>
      </c>
      <c r="BE1830" s="6">
        <f t="shared" si="70"/>
        <v>9.9797992707368071</v>
      </c>
      <c r="BF1830" s="6">
        <f t="shared" si="71"/>
        <v>100</v>
      </c>
    </row>
    <row r="1831" spans="1:58" ht="15.75" hidden="1" customHeight="1" x14ac:dyDescent="0.25">
      <c r="A1831" s="6" t="str">
        <f>IF(AND('0'!A1831='1'!A1831,'1'!A1831='2'!A1831,'2'!A1831='3'!A1831,'3'!A1831='4'!A1831,'4'!A1831='5'!A1831,'5'!A1831='6'!A1831,'6'!A1831='7'!A1831,'7'!A1831='8'!A1831,'8'!A1831='9'!A1831,'1'!A1831='2'!A1831),'9'!A1831,)</f>
        <v>Historical Minutes</v>
      </c>
      <c r="B1831" s="7" t="str">
        <f>IF(AND('0'!B1831='1'!B1831,'1'!B1831='2'!B1831,'2'!B1831='3'!B1831,'3'!B1831='4'!B1831,'4'!B1831='5'!B1831,'5'!B1831='6'!B1831,'6'!B1831='7'!B1831,'7'!B1831='8'!B1831,'8'!B1831='9'!B1831,'1'!B1831='2'!B1831),'9'!B1831,)</f>
        <v>1939-12-13</v>
      </c>
      <c r="C1831" s="7" t="str">
        <f>IF(AND('0'!C1831='1'!C1831,'1'!C1831='2'!C1831,'2'!C1831='3'!C1831,'3'!C1831='4'!C1831,'4'!C1831='5'!C1831,'5'!C1831='6'!C1831,'6'!C1831='7'!C1831,'7'!C1831='8'!C1831,'8'!C1831='9'!C1831,'1'!C1831='2'!C1831),'9'!C1831,)</f>
        <v>1939-12-13</v>
      </c>
      <c r="D1831" s="7">
        <f>IF(AND('0'!D1831='1'!D1831,'1'!D1831='2'!D1831,'2'!D1831='3'!D1831,'3'!D1831='4'!D1831,'4'!D1831='5'!D1831,'5'!D1831='6'!D1831,'6'!D1831='7'!D1831,'7'!D1831='8'!D1831,'8'!D1831='9'!D1831,'1'!D1831='2'!D1831),'9'!D1831,)</f>
        <v>0</v>
      </c>
      <c r="E1831" s="8">
        <f>IF(COUNTIF(Recovered!$A$2:$A$808,A1831)&gt;0,1,0)</f>
        <v>0</v>
      </c>
      <c r="F1831" s="6">
        <f>('0'!F1831*'0'!G1831+'1'!F1831*'1'!G1831+'2'!F1831*'2'!G1831+'3'!F1831*'3'!G1831+'4'!F1831*'4'!G1831+'5'!F1831*'5'!G1831+'6'!F1831*'6'!G1831+'7'!F1831*'7'!G1831+'8'!F1831*'8'!G1831+'9'!F1831*'9'!G1831)/G1831</f>
        <v>2</v>
      </c>
      <c r="G1831" s="6">
        <f>'0'!G1831+'1'!G1831+'2'!G1831+'3'!G1831+'4'!G1831+'5'!G1831+'6'!G1831+'7'!G1831+'8'!G1831+'9'!G1831</f>
        <v>7.3207748488565505</v>
      </c>
      <c r="H1831" s="6">
        <f>('0'!H1831*'0'!I1831+'1'!H1831*'1'!I1831+'2'!H1831*'2'!I1831+'3'!H1831*'3'!I1831+'4'!H1831*'4'!I1831+'5'!H1831*'5'!I1831+'6'!H1831*'6'!I1831+'7'!H1831*'7'!I1831+'8'!H1831*'8'!I1831+'9'!H1831*'9'!I1831)/I1831</f>
        <v>2</v>
      </c>
      <c r="I1831" s="6">
        <f>'0'!I1831+'1'!I1831+'2'!I1831+'3'!I1831+'4'!I1831+'5'!I1831+'6'!I1831+'7'!I1831+'8'!I1831+'9'!I1831</f>
        <v>7.5686895483768533</v>
      </c>
      <c r="J1831" s="6">
        <f>('0'!J1831*'0'!K1831+'1'!J1831*'1'!K1831+'2'!J1831*'2'!K1831+'3'!J1831*'3'!K1831+'4'!J1831*'4'!K1831+'5'!J1831*'5'!K1831+'6'!J1831*'6'!K1831+'7'!J1831*'7'!K1831+'8'!J1831*'8'!K1831+'9'!J1831*'9'!K1831)/K1831</f>
        <v>1</v>
      </c>
      <c r="K1831" s="6">
        <f>'0'!K1831+'1'!K1831+'2'!K1831+'3'!K1831+'4'!K1831+'5'!K1831+'6'!K1831+'7'!K1831+'8'!K1831+'9'!K1831</f>
        <v>6.864657486182776</v>
      </c>
      <c r="L1831" s="6">
        <f>('0'!L1831*'0'!M1831+'1'!L1831*'1'!M1831+'2'!L1831*'2'!M1831+'3'!L1831*'3'!M1831+'4'!L1831*'4'!M1831+'5'!L1831*'5'!M1831+'6'!L1831*'6'!M1831+'7'!L1831*'7'!M1831+'8'!L1831*'8'!M1831+'9'!L1831*'9'!M1831)/M1831</f>
        <v>3.9119023928426397</v>
      </c>
      <c r="M1831" s="6">
        <f>'0'!M1831+'1'!M1831+'2'!M1831+'3'!M1831+'4'!M1831+'5'!M1831+'6'!M1831+'7'!M1831+'8'!M1831+'9'!M1831</f>
        <v>3.8271274431151063</v>
      </c>
      <c r="N1831" s="6">
        <f>('0'!N1831*'0'!O1831+'1'!N1831*'1'!O1831+'2'!N1831*'2'!O1831+'3'!N1831*'3'!O1831+'4'!N1831*'4'!O1831+'5'!N1831*'5'!O1831+'6'!N1831*'6'!O1831+'7'!N1831*'7'!O1831+'8'!N1831*'8'!O1831+'9'!N1831*'9'!O1831)/O1831</f>
        <v>19.999999999999996</v>
      </c>
      <c r="O1831" s="6">
        <f>'0'!O1831+'1'!O1831+'2'!O1831+'3'!O1831+'4'!O1831+'5'!O1831+'6'!O1831+'7'!O1831+'8'!O1831+'9'!O1831</f>
        <v>7.8821529823749295</v>
      </c>
      <c r="P1831" s="6">
        <f>('0'!P1831*'0'!Q1831+'1'!P1831*'1'!Q1831+'2'!P1831*'2'!Q1831+'3'!P1831*'3'!Q1831+'4'!P1831*'4'!Q1831+'5'!P1831*'5'!Q1831+'6'!P1831*'6'!Q1831+'7'!P1831*'7'!Q1831+'8'!P1831*'8'!Q1831+'9'!P1831*'9'!Q1831)/Q1831</f>
        <v>3</v>
      </c>
      <c r="Q1831" s="6">
        <f>'0'!Q1831+'1'!Q1831+'2'!Q1831+'3'!Q1831+'4'!Q1831+'5'!Q1831+'6'!Q1831+'7'!Q1831+'8'!Q1831+'9'!Q1831</f>
        <v>6.9704264614838332</v>
      </c>
      <c r="R1831" s="6">
        <f>('0'!R1831*'0'!S1831+'1'!R1831*'1'!S1831+'2'!R1831*'2'!S1831+'3'!R1831*'3'!S1831+'4'!R1831*'4'!S1831+'5'!R1831*'5'!S1831+'6'!R1831*'6'!S1831+'7'!R1831*'7'!S1831+'8'!R1831*'8'!S1831+'9'!R1831*'9'!S1831)/S1831</f>
        <v>3.0000000000000009</v>
      </c>
      <c r="S1831" s="6">
        <f>'0'!S1831+'1'!S1831+'2'!S1831+'3'!S1831+'4'!S1831+'5'!S1831+'6'!S1831+'7'!S1831+'8'!S1831+'9'!S1831</f>
        <v>9.262478063689171</v>
      </c>
      <c r="T1831" s="6">
        <f>('0'!T1831*'0'!U1831+'1'!T1831*'1'!U1831+'2'!T1831*'2'!U1831+'3'!T1831*'3'!U1831+'4'!T1831*'4'!U1831+'5'!T1831*'5'!U1831+'6'!T1831*'6'!U1831+'7'!T1831*'7'!U1831+'8'!T1831*'8'!U1831+'9'!T1831*'9'!U1831)/U1831</f>
        <v>15.77822175203978</v>
      </c>
      <c r="U1831" s="6">
        <f>'0'!U1831+'1'!U1831+'2'!U1831+'3'!U1831+'4'!U1831+'5'!U1831+'6'!U1831+'7'!U1831+'8'!U1831+'9'!U1831</f>
        <v>5.2770878406675692</v>
      </c>
      <c r="V1831" s="6">
        <f>('0'!V1831*'0'!W1831+'1'!V1831*'1'!W1831+'2'!V1831*'2'!W1831+'3'!V1831*'3'!W1831+'4'!V1831*'4'!W1831+'5'!V1831*'5'!W1831+'6'!V1831*'6'!W1831+'7'!V1831*'7'!W1831+'8'!V1831*'8'!W1831+'9'!V1831*'9'!W1831)/W1831</f>
        <v>2.7366776284764618</v>
      </c>
      <c r="W1831" s="6">
        <f>'0'!W1831+'1'!W1831+'2'!W1831+'3'!W1831+'4'!W1831+'5'!W1831+'6'!W1831+'7'!W1831+'8'!W1831+'9'!W1831</f>
        <v>5.912483838103511</v>
      </c>
      <c r="X1831" s="6">
        <f>('0'!X1831*'0'!Y1831+'1'!X1831*'1'!Y1831+'2'!X1831*'2'!Y1831+'3'!X1831*'3'!Y1831+'4'!X1831*'4'!Y1831+'5'!X1831*'5'!Y1831+'6'!X1831*'6'!Y1831+'7'!X1831*'7'!Y1831+'8'!X1831*'8'!Y1831+'9'!X1831*'9'!Y1831)/Y1831</f>
        <v>2.6145630120780847</v>
      </c>
      <c r="Y1831" s="6">
        <f>'0'!Y1831+'1'!Y1831+'2'!Y1831+'3'!Y1831+'4'!Y1831+'5'!Y1831+'6'!Y1831+'7'!Y1831+'8'!Y1831+'9'!Y1831</f>
        <v>7.2353147407896286</v>
      </c>
      <c r="Z1831" s="6">
        <f>('0'!Z1831*'0'!AA1831+'1'!Z1831*'1'!AA1831+'2'!Z1831*'2'!AA1831+'3'!Z1831*'3'!AA1831+'4'!Z1831*'4'!AA1831+'5'!Z1831*'5'!AA1831+'6'!Z1831*'6'!AA1831+'7'!Z1831*'7'!AA1831+'8'!Z1831*'8'!AA1831+'9'!Z1831*'9'!AA1831)/AA1831</f>
        <v>24.054926827154272</v>
      </c>
      <c r="AA1831" s="6">
        <f>'0'!AA1831+'1'!AA1831+'2'!AA1831+'3'!AA1831+'4'!AA1831+'5'!AA1831+'6'!AA1831+'7'!AA1831+'8'!AA1831+'9'!AA1831</f>
        <v>7.3055740433660619</v>
      </c>
      <c r="AB1831" s="6">
        <f>('0'!AB1831*'0'!AC1831+'1'!AB1831*'1'!AC1831+'2'!AB1831*'2'!AC1831+'3'!AB1831*'3'!AC1831+'4'!AB1831*'4'!AC1831+'5'!AB1831*'5'!AC1831+'6'!AB1831*'6'!AC1831+'7'!AB1831*'7'!AC1831+'8'!AB1831*'8'!AC1831+'9'!AB1831*'9'!AC1831)/AC1831</f>
        <v>3.1258382156525255</v>
      </c>
      <c r="AC1831" s="6">
        <f>'0'!AC1831+'1'!AC1831+'2'!AC1831+'3'!AC1831+'4'!AC1831+'5'!AC1831+'6'!AC1831+'7'!AC1831+'8'!AC1831+'9'!AC1831</f>
        <v>7.2668662752897886</v>
      </c>
      <c r="AD1831" s="6">
        <f>('0'!AD1831*'0'!AE1831+'1'!AD1831*'1'!AE1831+'2'!AD1831*'2'!AE1831+'3'!AD1831*'3'!AE1831+'4'!AD1831*'4'!AE1831+'5'!AD1831*'5'!AE1831+'6'!AD1831*'6'!AE1831+'7'!AD1831*'7'!AE1831+'8'!AD1831*'8'!AE1831+'9'!AD1831*'9'!AE1831)/AE1831</f>
        <v>3.1290039645131387</v>
      </c>
      <c r="AE1831" s="6">
        <f>'0'!AE1831+'1'!AE1831+'2'!AE1831+'3'!AE1831+'4'!AE1831+'5'!AE1831+'6'!AE1831+'7'!AE1831+'8'!AE1831+'9'!AE1831</f>
        <v>7.16288120120036</v>
      </c>
      <c r="AF1831" s="6">
        <f>('0'!AF1831*'0'!AG1831+'1'!AF1831*'1'!AG1831+'2'!AF1831*'2'!AG1831+'3'!AF1831*'3'!AG1831+'4'!AF1831*'4'!AG1831+'5'!AF1831*'5'!AG1831+'6'!AF1831*'6'!AG1831+'7'!AF1831*'7'!AG1831+'8'!AF1831*'8'!AG1831+'9'!AF1831*'9'!AG1831)/AG1831</f>
        <v>16.522200750930271</v>
      </c>
      <c r="AG1831" s="6">
        <f>'0'!AG1831+'1'!AG1831+'2'!AG1831+'3'!AG1831+'4'!AG1831+'5'!AG1831+'6'!AG1831+'7'!AG1831+'8'!AG1831+'9'!AG1831</f>
        <v>5.0697727524127512</v>
      </c>
      <c r="AH1831" s="6">
        <f>('0'!AH1831*'0'!AI1831+'1'!AH1831*'1'!AI1831+'2'!AH1831*'2'!AI1831+'3'!AH1831*'3'!AI1831+'4'!AH1831*'4'!AI1831+'5'!AH1831*'5'!AI1831+'6'!AH1831*'6'!AI1831+'7'!AH1831*'7'!AI1831+'8'!AH1831*'8'!AI1831+'9'!AH1831*'9'!AI1831)/AI1831</f>
        <v>3.1291489643889214</v>
      </c>
      <c r="AI1831" s="6">
        <f>'0'!AI1831+'1'!AI1831+'2'!AI1831+'3'!AI1831+'4'!AI1831+'5'!AI1831+'6'!AI1831+'7'!AI1831+'8'!AI1831+'9'!AI1831</f>
        <v>7.4793186490723897</v>
      </c>
      <c r="AJ1831" s="6">
        <f>('0'!AJ1831*'0'!AK1831+'1'!AJ1831*'1'!AK1831+'2'!AJ1831*'2'!AK1831+'3'!AJ1831*'3'!AK1831+'4'!AJ1831*'4'!AK1831+'5'!AJ1831*'5'!AK1831+'6'!AJ1831*'6'!AK1831+'7'!AJ1831*'7'!AK1831+'8'!AJ1831*'8'!AK1831+'9'!AJ1831*'9'!AK1831)/AK1831</f>
        <v>3.1165429131151203</v>
      </c>
      <c r="AK1831" s="6">
        <f>'0'!AK1831+'1'!AK1831+'2'!AK1831+'3'!AK1831+'4'!AK1831+'5'!AK1831+'6'!AK1831+'7'!AK1831+'8'!AK1831+'9'!AK1831</f>
        <v>8.3089733796628682</v>
      </c>
      <c r="AL1831" s="6">
        <f>('0'!AL1831*'0'!AM1831+'1'!AL1831*'1'!AM1831+'2'!AL1831*'2'!AM1831+'3'!AL1831*'3'!AM1831+'4'!AL1831*'4'!AM1831+'5'!AL1831*'5'!AM1831+'6'!AL1831*'6'!AM1831+'7'!AL1831*'7'!AM1831+'8'!AL1831*'8'!AM1831+'9'!AL1831*'9'!AM1831)/AM1831</f>
        <v>13.872640855631234</v>
      </c>
      <c r="AM1831" s="6">
        <f>'0'!AM1831+'1'!AM1831+'2'!AM1831+'3'!AM1831+'4'!AM1831+'5'!AM1831+'6'!AM1831+'7'!AM1831+'8'!AM1831+'9'!AM1831</f>
        <v>8.8526925282614588</v>
      </c>
      <c r="AN1831" s="6">
        <f>('0'!AN1831*'0'!AO1831+'1'!AN1831*'1'!AO1831+'2'!AN1831*'2'!AO1831+'3'!AN1831*'3'!AO1831+'4'!AN1831*'4'!AO1831+'5'!AN1831*'5'!AO1831+'6'!AN1831*'6'!AO1831+'7'!AN1831*'7'!AO1831+'8'!AN1831*'8'!AO1831+'9'!AN1831*'9'!AO1831)/AO1831</f>
        <v>2.6652272341858163</v>
      </c>
      <c r="AO1831" s="6">
        <f>'0'!AO1831+'1'!AO1831+'2'!AO1831+'3'!AO1831+'4'!AO1831+'5'!AO1831+'6'!AO1831+'7'!AO1831+'8'!AO1831+'9'!AO1831</f>
        <v>5.0120830071155336</v>
      </c>
      <c r="AP1831" s="6">
        <f>('0'!AP1831*'0'!AQ1831+'1'!AP1831*'1'!AQ1831+'2'!AP1831*'2'!AQ1831+'3'!AP1831*'3'!AQ1831+'4'!AP1831*'4'!AQ1831+'5'!AP1831*'5'!AQ1831+'6'!AP1831*'6'!AQ1831+'7'!AP1831*'7'!AQ1831+'8'!AP1831*'8'!AQ1831+'9'!AP1831*'9'!AQ1831)/AQ1831</f>
        <v>2.9112929372358378</v>
      </c>
      <c r="AQ1831" s="6">
        <f>'0'!AQ1831+'1'!AQ1831+'2'!AQ1831+'3'!AQ1831+'4'!AQ1831+'5'!AQ1831+'6'!AQ1831+'7'!AQ1831+'8'!AQ1831+'9'!AQ1831</f>
        <v>6.7340481323195576</v>
      </c>
      <c r="AR1831" s="6">
        <f>('0'!AR1831*'0'!AS1831+'1'!AR1831*'1'!AS1831+'2'!AR1831*'2'!AS1831+'3'!AR1831*'3'!AS1831+'4'!AR1831*'4'!AS1831+'5'!AR1831*'5'!AS1831+'6'!AR1831*'6'!AS1831+'7'!AR1831*'7'!AS1831+'8'!AR1831*'8'!AS1831+'9'!AR1831*'9'!AS1831)/AS1831</f>
        <v>10</v>
      </c>
      <c r="AS1831" s="6">
        <f>'0'!AS1831+'1'!AS1831+'2'!AS1831+'3'!AS1831+'4'!AS1831+'5'!AS1831+'6'!AS1831+'7'!AS1831+'8'!AS1831+'9'!AS1831</f>
        <v>9.9999835210430508</v>
      </c>
      <c r="AT1831" s="6">
        <f>('0'!AT1831*'0'!AU1831+'1'!AT1831*'1'!AU1831+'2'!AT1831*'2'!AU1831+'3'!AT1831*'3'!AU1831+'4'!AT1831*'4'!AU1831+'5'!AT1831*'5'!AU1831+'6'!AT1831*'6'!AU1831+'7'!AT1831*'7'!AU1831+'8'!AT1831*'8'!AU1831+'9'!AT1831*'9'!AU1831)/AU1831</f>
        <v>2.1574616596204894</v>
      </c>
      <c r="AU1831" s="6">
        <f>'0'!AU1831+'1'!AU1831+'2'!AU1831+'3'!AU1831+'4'!AU1831+'5'!AU1831+'6'!AU1831+'7'!AU1831+'8'!AU1831+'9'!AU1831</f>
        <v>5.6652677762150629</v>
      </c>
      <c r="AV1831" s="6">
        <f>('0'!AV1831*'0'!AW1831+'1'!AV1831*'1'!AW1831+'2'!AV1831*'2'!AW1831+'3'!AV1831*'3'!AW1831+'4'!AV1831*'4'!AW1831+'5'!AV1831*'5'!AW1831+'6'!AV1831*'6'!AW1831+'7'!AV1831*'7'!AW1831+'8'!AV1831*'8'!AW1831+'9'!AV1831*'9'!AW1831)/AW1831</f>
        <v>2.1783776381991147</v>
      </c>
      <c r="AW1831" s="6">
        <f>'0'!AW1831+'1'!AW1831+'2'!AW1831+'3'!AW1831+'4'!AW1831+'5'!AW1831+'6'!AW1831+'7'!AW1831+'8'!AW1831+'9'!AW1831</f>
        <v>9.0221471020583213</v>
      </c>
      <c r="AX1831" s="6">
        <f t="shared" si="63"/>
        <v>100.22799018575554</v>
      </c>
      <c r="AY1831" s="6">
        <f t="shared" si="64"/>
        <v>0.99772528427106033</v>
      </c>
      <c r="AZ1831" s="6">
        <f t="shared" si="65"/>
        <v>19.954505685421204</v>
      </c>
      <c r="BA1831" s="6">
        <f t="shared" si="66"/>
        <v>15.742330782845718</v>
      </c>
      <c r="BB1831" s="6">
        <f t="shared" si="67"/>
        <v>24.00020870674205</v>
      </c>
      <c r="BC1831" s="6">
        <f t="shared" si="68"/>
        <v>16.48461744100543</v>
      </c>
      <c r="BD1831" s="6">
        <f t="shared" si="69"/>
        <v>13.841084541274999</v>
      </c>
      <c r="BE1831" s="6">
        <f t="shared" si="70"/>
        <v>9.9772528427106035</v>
      </c>
      <c r="BF1831" s="6">
        <f t="shared" si="71"/>
        <v>100</v>
      </c>
    </row>
    <row r="1832" spans="1:58" ht="15.75" customHeight="1" x14ac:dyDescent="0.25">
      <c r="A1832" s="6" t="str">
        <f>IF(AND('0'!A1832='1'!A1832,'1'!A1832='2'!A1832,'2'!A1832='3'!A1832,'3'!A1832='4'!A1832,'4'!A1832='5'!A1832,'5'!A1832='6'!A1832,'6'!A1832='7'!A1832,'7'!A1832='8'!A1832,'8'!A1832='9'!A1832,'1'!A1832='2'!A1832),'9'!A1832,)</f>
        <v>IECM</v>
      </c>
      <c r="B1832" s="7" t="str">
        <f>IF(AND('0'!B1832='1'!B1832,'1'!B1832='2'!B1832,'2'!B1832='3'!B1832,'3'!B1832='4'!B1832,'4'!B1832='5'!B1832,'5'!B1832='6'!B1832,'6'!B1832='7'!B1832,'7'!B1832='8'!B1832,'8'!B1832='9'!B1832,'1'!B1832='2'!B1832),'9'!B1832,)</f>
        <v>1939-12-13</v>
      </c>
      <c r="C1832" s="7" t="str">
        <f>IF(AND('0'!C1832='1'!C1832,'1'!C1832='2'!C1832,'2'!C1832='3'!C1832,'3'!C1832='4'!C1832,'4'!C1832='5'!C1832,'5'!C1832='6'!C1832,'6'!C1832='7'!C1832,'7'!C1832='8'!C1832,'8'!C1832='9'!C1832,'1'!C1832='2'!C1832),'9'!C1832,)</f>
        <v>1939-12-13</v>
      </c>
      <c r="D1832" s="7">
        <f>IF(AND('0'!D1832='1'!D1832,'1'!D1832='2'!D1832,'2'!D1832='3'!D1832,'3'!D1832='4'!D1832,'4'!D1832='5'!D1832,'5'!D1832='6'!D1832,'6'!D1832='7'!D1832,'7'!D1832='8'!D1832,'8'!D1832='9'!D1832,'1'!D1832='2'!D1832),'9'!D1832,)</f>
        <v>0</v>
      </c>
      <c r="E1832" s="8">
        <f>IF(COUNTIF(Recovered!$A$2:$A$808,A1832)&gt;0,1,0)</f>
        <v>0</v>
      </c>
      <c r="F1832" s="6">
        <f>('0'!F1832*'0'!G1832+'1'!F1832*'1'!G1832+'2'!F1832*'2'!G1832+'3'!F1832*'3'!G1832+'4'!F1832*'4'!G1832+'5'!F1832*'5'!G1832+'6'!F1832*'6'!G1832+'7'!F1832*'7'!G1832+'8'!F1832*'8'!G1832+'9'!F1832*'9'!G1832)/G1832</f>
        <v>2</v>
      </c>
      <c r="G1832" s="9">
        <f>'0'!G1832+'1'!G1832+'2'!G1832+'3'!G1832+'4'!G1832+'5'!G1832+'6'!G1832+'7'!G1832+'8'!G1832+'9'!G1832</f>
        <v>5.2826506940519611</v>
      </c>
      <c r="H1832" s="6">
        <f>('0'!H1832*'0'!I1832+'1'!H1832*'1'!I1832+'2'!H1832*'2'!I1832+'3'!H1832*'3'!I1832+'4'!H1832*'4'!I1832+'5'!H1832*'5'!I1832+'6'!H1832*'6'!I1832+'7'!H1832*'7'!I1832+'8'!H1832*'8'!I1832+'9'!H1832*'9'!I1832)/I1832</f>
        <v>2</v>
      </c>
      <c r="I1832" s="9">
        <f>'0'!I1832+'1'!I1832+'2'!I1832+'3'!I1832+'4'!I1832+'5'!I1832+'6'!I1832+'7'!I1832+'8'!I1832+'9'!I1832</f>
        <v>7.3654421584435106</v>
      </c>
      <c r="J1832" s="6">
        <f>('0'!J1832*'0'!K1832+'1'!J1832*'1'!K1832+'2'!J1832*'2'!K1832+'3'!J1832*'3'!K1832+'4'!J1832*'4'!K1832+'5'!J1832*'5'!K1832+'6'!J1832*'6'!K1832+'7'!J1832*'7'!K1832+'8'!J1832*'8'!K1832+'9'!J1832*'9'!K1832)/K1832</f>
        <v>1</v>
      </c>
      <c r="K1832" s="9">
        <f>'0'!K1832+'1'!K1832+'2'!K1832+'3'!K1832+'4'!K1832+'5'!K1832+'6'!K1832+'7'!K1832+'8'!K1832+'9'!K1832</f>
        <v>7.2536990428059873</v>
      </c>
      <c r="L1832" s="6">
        <f>('0'!L1832*'0'!M1832+'1'!L1832*'1'!M1832+'2'!L1832*'2'!M1832+'3'!L1832*'3'!M1832+'4'!L1832*'4'!M1832+'5'!L1832*'5'!M1832+'6'!L1832*'6'!M1832+'7'!L1832*'7'!M1832+'8'!L1832*'8'!M1832+'9'!L1832*'9'!M1832)/M1832</f>
        <v>4.445222908649237</v>
      </c>
      <c r="M1832" s="9">
        <f>'0'!M1832+'1'!M1832+'2'!M1832+'3'!M1832+'4'!M1832+'5'!M1832+'6'!M1832+'7'!M1832+'8'!M1832+'9'!M1832</f>
        <v>3.8764401673606188</v>
      </c>
      <c r="N1832" s="6">
        <f>('0'!N1832*'0'!O1832+'1'!N1832*'1'!O1832+'2'!N1832*'2'!O1832+'3'!N1832*'3'!O1832+'4'!N1832*'4'!O1832+'5'!N1832*'5'!O1832+'6'!N1832*'6'!O1832+'7'!N1832*'7'!O1832+'8'!N1832*'8'!O1832+'9'!N1832*'9'!O1832)/O1832</f>
        <v>20</v>
      </c>
      <c r="O1832" s="9">
        <f>'0'!O1832+'1'!O1832+'2'!O1832+'3'!O1832+'4'!O1832+'5'!O1832+'6'!O1832+'7'!O1832+'8'!O1832+'9'!O1832</f>
        <v>8.1659672927573652</v>
      </c>
      <c r="P1832" s="6">
        <f>('0'!P1832*'0'!Q1832+'1'!P1832*'1'!Q1832+'2'!P1832*'2'!Q1832+'3'!P1832*'3'!Q1832+'4'!P1832*'4'!Q1832+'5'!P1832*'5'!Q1832+'6'!P1832*'6'!Q1832+'7'!P1832*'7'!Q1832+'8'!P1832*'8'!Q1832+'9'!P1832*'9'!Q1832)/Q1832</f>
        <v>3</v>
      </c>
      <c r="Q1832" s="9">
        <f>'0'!Q1832+'1'!Q1832+'2'!Q1832+'3'!Q1832+'4'!Q1832+'5'!Q1832+'6'!Q1832+'7'!Q1832+'8'!Q1832+'9'!Q1832</f>
        <v>8.2366067597625197</v>
      </c>
      <c r="R1832" s="6">
        <f>('0'!R1832*'0'!S1832+'1'!R1832*'1'!S1832+'2'!R1832*'2'!S1832+'3'!R1832*'3'!S1832+'4'!R1832*'4'!S1832+'5'!R1832*'5'!S1832+'6'!R1832*'6'!S1832+'7'!R1832*'7'!S1832+'8'!R1832*'8'!S1832+'9'!R1832*'9'!S1832)/S1832</f>
        <v>3.0000000000000004</v>
      </c>
      <c r="S1832" s="9">
        <f>'0'!S1832+'1'!S1832+'2'!S1832+'3'!S1832+'4'!S1832+'5'!S1832+'6'!S1832+'7'!S1832+'8'!S1832+'9'!S1832</f>
        <v>7.6078042451310237</v>
      </c>
      <c r="T1832" s="6">
        <f>('0'!T1832*'0'!U1832+'1'!T1832*'1'!U1832+'2'!T1832*'2'!U1832+'3'!T1832*'3'!U1832+'4'!T1832*'4'!U1832+'5'!T1832*'5'!U1832+'6'!T1832*'6'!U1832+'7'!T1832*'7'!U1832+'8'!T1832*'8'!U1832+'9'!T1832*'9'!U1832)/U1832</f>
        <v>17.027642983852179</v>
      </c>
      <c r="U1832" s="9">
        <f>'0'!U1832+'1'!U1832+'2'!U1832+'3'!U1832+'4'!U1832+'5'!U1832+'6'!U1832+'7'!U1832+'8'!U1832+'9'!U1832</f>
        <v>5.8958323903813952</v>
      </c>
      <c r="V1832" s="6">
        <f>('0'!V1832*'0'!W1832+'1'!V1832*'1'!W1832+'2'!V1832*'2'!W1832+'3'!V1832*'3'!W1832+'4'!V1832*'4'!W1832+'5'!V1832*'5'!W1832+'6'!V1832*'6'!W1832+'7'!V1832*'7'!W1832+'8'!V1832*'8'!W1832+'9'!V1832*'9'!W1832)/W1832</f>
        <v>2.1663127072342263</v>
      </c>
      <c r="W1832" s="9">
        <f>'0'!W1832+'1'!W1832+'2'!W1832+'3'!W1832+'4'!W1832+'5'!W1832+'6'!W1832+'7'!W1832+'8'!W1832+'9'!W1832</f>
        <v>8.6601896749333012</v>
      </c>
      <c r="X1832" s="6">
        <f>('0'!X1832*'0'!Y1832+'1'!X1832*'1'!Y1832+'2'!X1832*'2'!Y1832+'3'!X1832*'3'!Y1832+'4'!X1832*'4'!Y1832+'5'!X1832*'5'!Y1832+'6'!X1832*'6'!Y1832+'7'!X1832*'7'!Y1832+'8'!X1832*'8'!Y1832+'9'!X1832*'9'!Y1832)/Y1832</f>
        <v>2.1707156406992052</v>
      </c>
      <c r="Y1832" s="9">
        <f>'0'!Y1832+'1'!Y1832+'2'!Y1832+'3'!Y1832+'4'!Y1832+'5'!Y1832+'6'!Y1832+'7'!Y1832+'8'!Y1832+'9'!Y1832</f>
        <v>9.4422751909966358</v>
      </c>
      <c r="Z1832" s="6">
        <f>('0'!Z1832*'0'!AA1832+'1'!Z1832*'1'!AA1832+'2'!Z1832*'2'!AA1832+'3'!Z1832*'3'!AA1832+'4'!Z1832*'4'!AA1832+'5'!Z1832*'5'!AA1832+'6'!Z1832*'6'!AA1832+'7'!Z1832*'7'!AA1832+'8'!Z1832*'8'!AA1832+'9'!Z1832*'9'!AA1832)/AA1832</f>
        <v>24.271794550959314</v>
      </c>
      <c r="AA1832" s="9">
        <f>'0'!AA1832+'1'!AA1832+'2'!AA1832+'3'!AA1832+'4'!AA1832+'5'!AA1832+'6'!AA1832+'7'!AA1832+'8'!AA1832+'9'!AA1832</f>
        <v>7.0861416908635926</v>
      </c>
      <c r="AB1832" s="6">
        <f>('0'!AB1832*'0'!AC1832+'1'!AB1832*'1'!AC1832+'2'!AB1832*'2'!AC1832+'3'!AB1832*'3'!AC1832+'4'!AB1832*'4'!AC1832+'5'!AB1832*'5'!AC1832+'6'!AB1832*'6'!AC1832+'7'!AB1832*'7'!AC1832+'8'!AB1832*'8'!AC1832+'9'!AB1832*'9'!AC1832)/AC1832</f>
        <v>2.2019924040309276</v>
      </c>
      <c r="AC1832" s="9">
        <f>'0'!AC1832+'1'!AC1832+'2'!AC1832+'3'!AC1832+'4'!AC1832+'5'!AC1832+'6'!AC1832+'7'!AC1832+'8'!AC1832+'9'!AC1832</f>
        <v>8.8424461009619009</v>
      </c>
      <c r="AD1832" s="6">
        <f>('0'!AD1832*'0'!AE1832+'1'!AD1832*'1'!AE1832+'2'!AD1832*'2'!AE1832+'3'!AD1832*'3'!AE1832+'4'!AD1832*'4'!AE1832+'5'!AD1832*'5'!AE1832+'6'!AD1832*'6'!AE1832+'7'!AD1832*'7'!AE1832+'8'!AD1832*'8'!AE1832+'9'!AD1832*'9'!AE1832)/AE1832</f>
        <v>2.1708403598533192</v>
      </c>
      <c r="AE1832" s="9">
        <f>'0'!AE1832+'1'!AE1832+'2'!AE1832+'3'!AE1832+'4'!AE1832+'5'!AE1832+'6'!AE1832+'7'!AE1832+'8'!AE1832+'9'!AE1832</f>
        <v>8.4104666267458708</v>
      </c>
      <c r="AF1832" s="6">
        <f>('0'!AF1832*'0'!AG1832+'1'!AF1832*'1'!AG1832+'2'!AF1832*'2'!AG1832+'3'!AF1832*'3'!AG1832+'4'!AF1832*'4'!AG1832+'5'!AF1832*'5'!AG1832+'6'!AF1832*'6'!AG1832+'7'!AF1832*'7'!AG1832+'8'!AF1832*'8'!AG1832+'9'!AF1832*'9'!AG1832)/AG1832</f>
        <v>16.186216125417221</v>
      </c>
      <c r="AG1832" s="9">
        <f>'0'!AG1832+'1'!AG1832+'2'!AG1832+'3'!AG1832+'4'!AG1832+'5'!AG1832+'6'!AG1832+'7'!AG1832+'8'!AG1832+'9'!AG1832</f>
        <v>5.1722795132768136</v>
      </c>
      <c r="AH1832" s="6">
        <f>('0'!AH1832*'0'!AI1832+'1'!AH1832*'1'!AI1832+'2'!AH1832*'2'!AI1832+'3'!AH1832*'3'!AI1832+'4'!AH1832*'4'!AI1832+'5'!AH1832*'5'!AI1832+'6'!AH1832*'6'!AI1832+'7'!AH1832*'7'!AI1832+'8'!AH1832*'8'!AI1832+'9'!AH1832*'9'!AI1832)/AI1832</f>
        <v>2.5549481163830423</v>
      </c>
      <c r="AI1832" s="9">
        <f>'0'!AI1832+'1'!AI1832+'2'!AI1832+'3'!AI1832+'4'!AI1832+'5'!AI1832+'6'!AI1832+'7'!AI1832+'8'!AI1832+'9'!AI1832</f>
        <v>6.3380077061509237</v>
      </c>
      <c r="AJ1832" s="6">
        <f>('0'!AJ1832*'0'!AK1832+'1'!AJ1832*'1'!AK1832+'2'!AJ1832*'2'!AK1832+'3'!AJ1832*'3'!AK1832+'4'!AJ1832*'4'!AK1832+'5'!AJ1832*'5'!AK1832+'6'!AJ1832*'6'!AK1832+'7'!AJ1832*'7'!AK1832+'8'!AJ1832*'8'!AK1832+'9'!AJ1832*'9'!AK1832)/AK1832</f>
        <v>2.4795529286427205</v>
      </c>
      <c r="AK1832" s="9">
        <f>'0'!AK1832+'1'!AK1832+'2'!AK1832+'3'!AK1832+'4'!AK1832+'5'!AK1832+'6'!AK1832+'7'!AK1832+'8'!AK1832+'9'!AK1832</f>
        <v>7.9536478163176163</v>
      </c>
      <c r="AL1832" s="6">
        <f>('0'!AL1832*'0'!AM1832+'1'!AL1832*'1'!AM1832+'2'!AL1832*'2'!AM1832+'3'!AL1832*'3'!AM1832+'4'!AL1832*'4'!AM1832+'5'!AL1832*'5'!AM1832+'6'!AL1832*'6'!AM1832+'7'!AL1832*'7'!AM1832+'8'!AL1832*'8'!AM1832+'9'!AL1832*'9'!AM1832)/AM1832</f>
        <v>12.344470328227294</v>
      </c>
      <c r="AM1832" s="9">
        <f>'0'!AM1832+'1'!AM1832+'2'!AM1832+'3'!AM1832+'4'!AM1832+'5'!AM1832+'6'!AM1832+'7'!AM1832+'8'!AM1832+'9'!AM1832</f>
        <v>9.0692943259533187</v>
      </c>
      <c r="AN1832" s="6">
        <f>('0'!AN1832*'0'!AO1832+'1'!AN1832*'1'!AO1832+'2'!AN1832*'2'!AO1832+'3'!AN1832*'3'!AO1832+'4'!AN1832*'4'!AO1832+'5'!AN1832*'5'!AO1832+'6'!AN1832*'6'!AO1832+'7'!AN1832*'7'!AO1832+'8'!AN1832*'8'!AO1832+'9'!AN1832*'9'!AO1832)/AO1832</f>
        <v>2.4291136107170122</v>
      </c>
      <c r="AO1832" s="9">
        <f>'0'!AO1832+'1'!AO1832+'2'!AO1832+'3'!AO1832+'4'!AO1832+'5'!AO1832+'6'!AO1832+'7'!AO1832+'8'!AO1832+'9'!AO1832</f>
        <v>6.4132499966553667</v>
      </c>
      <c r="AP1832" s="6">
        <f>('0'!AP1832*'0'!AQ1832+'1'!AP1832*'1'!AQ1832+'2'!AP1832*'2'!AQ1832+'3'!AP1832*'3'!AQ1832+'4'!AP1832*'4'!AQ1832+'5'!AP1832*'5'!AQ1832+'6'!AP1832*'6'!AQ1832+'7'!AP1832*'7'!AQ1832+'8'!AP1832*'8'!AQ1832+'9'!AP1832*'9'!AQ1832)/AQ1832</f>
        <v>2.4106075067502593</v>
      </c>
      <c r="AQ1832" s="9">
        <f>'0'!AQ1832+'1'!AQ1832+'2'!AQ1832+'3'!AQ1832+'4'!AQ1832+'5'!AQ1832+'6'!AQ1832+'7'!AQ1832+'8'!AQ1832+'9'!AQ1832</f>
        <v>7.0537872217855764</v>
      </c>
      <c r="AR1832" s="6">
        <f>('0'!AR1832*'0'!AS1832+'1'!AR1832*'1'!AS1832+'2'!AR1832*'2'!AS1832+'3'!AR1832*'3'!AS1832+'4'!AR1832*'4'!AS1832+'5'!AR1832*'5'!AS1832+'6'!AR1832*'6'!AS1832+'7'!AR1832*'7'!AS1832+'8'!AR1832*'8'!AS1832+'9'!AR1832*'9'!AS1832)/AS1832</f>
        <v>10</v>
      </c>
      <c r="AS1832" s="9">
        <f>'0'!AS1832+'1'!AS1832+'2'!AS1832+'3'!AS1832+'4'!AS1832+'5'!AS1832+'6'!AS1832+'7'!AS1832+'8'!AS1832+'9'!AS1832</f>
        <v>9.9999795873269761</v>
      </c>
      <c r="AT1832" s="6">
        <f>('0'!AT1832*'0'!AU1832+'1'!AT1832*'1'!AU1832+'2'!AT1832*'2'!AU1832+'3'!AT1832*'3'!AU1832+'4'!AT1832*'4'!AU1832+'5'!AT1832*'5'!AU1832+'6'!AT1832*'6'!AU1832+'7'!AT1832*'7'!AU1832+'8'!AT1832*'8'!AU1832+'9'!AT1832*'9'!AU1832)/AU1832</f>
        <v>2</v>
      </c>
      <c r="AU1832" s="9">
        <f>'0'!AU1832+'1'!AU1832+'2'!AU1832+'3'!AU1832+'4'!AU1832+'5'!AU1832+'6'!AU1832+'7'!AU1832+'8'!AU1832+'9'!AU1832</f>
        <v>5.866663688796705</v>
      </c>
      <c r="AV1832" s="6">
        <f>('0'!AV1832*'0'!AW1832+'1'!AV1832*'1'!AW1832+'2'!AV1832*'2'!AW1832+'3'!AV1832*'3'!AW1832+'4'!AV1832*'4'!AW1832+'5'!AV1832*'5'!AW1832+'6'!AV1832*'6'!AW1832+'7'!AV1832*'7'!AW1832+'8'!AV1832*'8'!AW1832+'9'!AV1832*'9'!AW1832)/AW1832</f>
        <v>2</v>
      </c>
      <c r="AW1832" s="9">
        <f>'0'!AW1832+'1'!AW1832+'2'!AW1832+'3'!AW1832+'4'!AW1832+'5'!AW1832+'6'!AW1832+'7'!AW1832+'8'!AW1832+'9'!AW1832</f>
        <v>9.2543126641444342</v>
      </c>
      <c r="AX1832" s="6">
        <f t="shared" si="63"/>
        <v>99.830123988455995</v>
      </c>
      <c r="AY1832" s="6">
        <f t="shared" si="64"/>
        <v>1.0017016508119698</v>
      </c>
      <c r="AZ1832" s="6">
        <f t="shared" si="65"/>
        <v>20.034033016239398</v>
      </c>
      <c r="BA1832" s="6">
        <f t="shared" si="66"/>
        <v>17.056618086361581</v>
      </c>
      <c r="BB1832" s="6">
        <f t="shared" si="67"/>
        <v>24.313096669864919</v>
      </c>
      <c r="BC1832" s="6">
        <f t="shared" si="68"/>
        <v>16.213759413229756</v>
      </c>
      <c r="BD1832" s="6">
        <f t="shared" si="69"/>
        <v>12.365476306184659</v>
      </c>
      <c r="BE1832" s="6">
        <f t="shared" si="70"/>
        <v>10.017016508119699</v>
      </c>
      <c r="BF1832" s="6">
        <f t="shared" si="71"/>
        <v>100.00000000000001</v>
      </c>
    </row>
    <row r="1833" spans="1:58" ht="15.75" customHeight="1" x14ac:dyDescent="0.25">
      <c r="A1833" s="6" t="str">
        <f>IF(AND('0'!A1833='1'!A1833,'1'!A1833='2'!A1833,'2'!A1833='3'!A1833,'3'!A1833='4'!A1833,'4'!A1833='5'!A1833,'5'!A1833='6'!A1833,'6'!A1833='7'!A1833,'7'!A1833='8'!A1833,'8'!A1833='9'!A1833,'1'!A1833='2'!A1833),'9'!A1833,)</f>
        <v>RPA</v>
      </c>
      <c r="B1833" s="7" t="str">
        <f>IF(AND('0'!B1833='1'!B1833,'1'!B1833='2'!B1833,'2'!B1833='3'!B1833,'3'!B1833='4'!B1833,'4'!B1833='5'!B1833,'5'!B1833='6'!B1833,'6'!B1833='7'!B1833,'7'!B1833='8'!B1833,'8'!B1833='9'!B1833,'1'!B1833='2'!B1833),'9'!B1833,)</f>
        <v>1939-12-13</v>
      </c>
      <c r="C1833" s="7" t="str">
        <f>IF(AND('0'!C1833='1'!C1833,'1'!C1833='2'!C1833,'2'!C1833='3'!C1833,'3'!C1833='4'!C1833,'4'!C1833='5'!C1833,'5'!C1833='6'!C1833,'6'!C1833='7'!C1833,'7'!C1833='8'!C1833,'8'!C1833='9'!C1833,'1'!C1833='2'!C1833),'9'!C1833,)</f>
        <v>1939-12-13</v>
      </c>
      <c r="D1833" s="7">
        <f>IF(AND('0'!D1833='1'!D1833,'1'!D1833='2'!D1833,'2'!D1833='3'!D1833,'3'!D1833='4'!D1833,'4'!D1833='5'!D1833,'5'!D1833='6'!D1833,'6'!D1833='7'!D1833,'7'!D1833='8'!D1833,'8'!D1833='9'!D1833,'1'!D1833='2'!D1833),'9'!D1833,)</f>
        <v>14713</v>
      </c>
      <c r="E1833" s="8">
        <f>IF(COUNTIF(Recovered!$A$2:$A$808,A1833)&gt;0,1,0)</f>
        <v>1</v>
      </c>
      <c r="F1833" s="6">
        <f>('0'!F1833*'0'!G1833+'1'!F1833*'1'!G1833+'2'!F1833*'2'!G1833+'3'!F1833*'3'!G1833+'4'!F1833*'4'!G1833+'5'!F1833*'5'!G1833+'6'!F1833*'6'!G1833+'7'!F1833*'7'!G1833+'8'!F1833*'8'!G1833+'9'!F1833*'9'!G1833)/G1833</f>
        <v>3</v>
      </c>
      <c r="G1833" s="9">
        <f>'0'!G1833+'1'!G1833+'2'!G1833+'3'!G1833+'4'!G1833+'5'!G1833+'6'!G1833+'7'!G1833+'8'!G1833+'9'!G1833</f>
        <v>5.3769162555556562</v>
      </c>
      <c r="H1833" s="6">
        <f>('0'!H1833*'0'!I1833+'1'!H1833*'1'!I1833+'2'!H1833*'2'!I1833+'3'!H1833*'3'!I1833+'4'!H1833*'4'!I1833+'5'!H1833*'5'!I1833+'6'!H1833*'6'!I1833+'7'!H1833*'7'!I1833+'8'!H1833*'8'!I1833+'9'!H1833*'9'!I1833)/I1833</f>
        <v>2.6139101667972828</v>
      </c>
      <c r="I1833" s="9">
        <f>'0'!I1833+'1'!I1833+'2'!I1833+'3'!I1833+'4'!I1833+'5'!I1833+'6'!I1833+'7'!I1833+'8'!I1833+'9'!I1833</f>
        <v>5.1177884159740428</v>
      </c>
      <c r="J1833" s="6">
        <f>('0'!J1833*'0'!K1833+'1'!J1833*'1'!K1833+'2'!J1833*'2'!K1833+'3'!J1833*'3'!K1833+'4'!J1833*'4'!K1833+'5'!J1833*'5'!K1833+'6'!J1833*'6'!K1833+'7'!J1833*'7'!K1833+'8'!J1833*'8'!K1833+'9'!J1833*'9'!K1833)/K1833</f>
        <v>2</v>
      </c>
      <c r="K1833" s="9">
        <f>'0'!K1833+'1'!K1833+'2'!K1833+'3'!K1833+'4'!K1833+'5'!K1833+'6'!K1833+'7'!K1833+'8'!K1833+'9'!K1833</f>
        <v>7.6504398756796927</v>
      </c>
      <c r="L1833" s="6">
        <f>('0'!L1833*'0'!M1833+'1'!L1833*'1'!M1833+'2'!L1833*'2'!M1833+'3'!L1833*'3'!M1833+'4'!L1833*'4'!M1833+'5'!L1833*'5'!M1833+'6'!L1833*'6'!M1833+'7'!L1833*'7'!M1833+'8'!L1833*'8'!M1833+'9'!L1833*'9'!M1833)/M1833</f>
        <v>2.912898750772813</v>
      </c>
      <c r="M1833" s="9">
        <f>'0'!M1833+'1'!M1833+'2'!M1833+'3'!M1833+'4'!M1833+'5'!M1833+'6'!M1833+'7'!M1833+'8'!M1833+'9'!M1833</f>
        <v>5.5084048942807957</v>
      </c>
      <c r="N1833" s="6">
        <f>('0'!N1833*'0'!O1833+'1'!N1833*'1'!O1833+'2'!N1833*'2'!O1833+'3'!N1833*'3'!O1833+'4'!N1833*'4'!O1833+'5'!N1833*'5'!O1833+'6'!N1833*'6'!O1833+'7'!N1833*'7'!O1833+'8'!N1833*'8'!O1833+'9'!N1833*'9'!O1833)/O1833</f>
        <v>20.000000000000004</v>
      </c>
      <c r="O1833" s="9">
        <f>'0'!O1833+'1'!O1833+'2'!O1833+'3'!O1833+'4'!O1833+'5'!O1833+'6'!O1833+'7'!O1833+'8'!O1833+'9'!O1833</f>
        <v>8.0603198357385715</v>
      </c>
      <c r="P1833" s="6">
        <f>('0'!P1833*'0'!Q1833+'1'!P1833*'1'!Q1833+'2'!P1833*'2'!Q1833+'3'!P1833*'3'!Q1833+'4'!P1833*'4'!Q1833+'5'!P1833*'5'!Q1833+'6'!P1833*'6'!Q1833+'7'!P1833*'7'!Q1833+'8'!P1833*'8'!Q1833+'9'!P1833*'9'!Q1833)/Q1833</f>
        <v>3</v>
      </c>
      <c r="Q1833" s="9">
        <f>'0'!Q1833+'1'!Q1833+'2'!Q1833+'3'!Q1833+'4'!Q1833+'5'!Q1833+'6'!Q1833+'7'!Q1833+'8'!Q1833+'9'!Q1833</f>
        <v>7.4288923297926628</v>
      </c>
      <c r="R1833" s="6">
        <f>('0'!R1833*'0'!S1833+'1'!R1833*'1'!S1833+'2'!R1833*'2'!S1833+'3'!R1833*'3'!S1833+'4'!R1833*'4'!S1833+'5'!R1833*'5'!S1833+'6'!R1833*'6'!S1833+'7'!R1833*'7'!S1833+'8'!R1833*'8'!S1833+'9'!R1833*'9'!S1833)/S1833</f>
        <v>3</v>
      </c>
      <c r="S1833" s="9">
        <f>'0'!S1833+'1'!S1833+'2'!S1833+'3'!S1833+'4'!S1833+'5'!S1833+'6'!S1833+'7'!S1833+'8'!S1833+'9'!S1833</f>
        <v>8.5988134825169968</v>
      </c>
      <c r="T1833" s="6">
        <f>('0'!T1833*'0'!U1833+'1'!T1833*'1'!U1833+'2'!T1833*'2'!U1833+'3'!T1833*'3'!U1833+'4'!T1833*'4'!U1833+'5'!T1833*'5'!U1833+'6'!T1833*'6'!U1833+'7'!T1833*'7'!U1833+'8'!T1833*'8'!U1833+'9'!T1833*'9'!U1833)/U1833</f>
        <v>17.588197252581587</v>
      </c>
      <c r="U1833" s="9">
        <f>'0'!U1833+'1'!U1833+'2'!U1833+'3'!U1833+'4'!U1833+'5'!U1833+'6'!U1833+'7'!U1833+'8'!U1833+'9'!U1833</f>
        <v>5.6869094036421073</v>
      </c>
      <c r="V1833" s="6">
        <f>('0'!V1833*'0'!W1833+'1'!V1833*'1'!W1833+'2'!V1833*'2'!W1833+'3'!V1833*'3'!W1833+'4'!V1833*'4'!W1833+'5'!V1833*'5'!W1833+'6'!V1833*'6'!W1833+'7'!V1833*'7'!W1833+'8'!V1833*'8'!W1833+'9'!V1833*'9'!W1833)/W1833</f>
        <v>2.9999999999999996</v>
      </c>
      <c r="W1833" s="9">
        <f>'0'!W1833+'1'!W1833+'2'!W1833+'3'!W1833+'4'!W1833+'5'!W1833+'6'!W1833+'7'!W1833+'8'!W1833+'9'!W1833</f>
        <v>8.1910445390843147</v>
      </c>
      <c r="X1833" s="6">
        <f>('0'!X1833*'0'!Y1833+'1'!X1833*'1'!Y1833+'2'!X1833*'2'!Y1833+'3'!X1833*'3'!Y1833+'4'!X1833*'4'!Y1833+'5'!X1833*'5'!Y1833+'6'!X1833*'6'!Y1833+'7'!X1833*'7'!Y1833+'8'!X1833*'8'!Y1833+'9'!X1833*'9'!Y1833)/Y1833</f>
        <v>3</v>
      </c>
      <c r="Y1833" s="9">
        <f>'0'!Y1833+'1'!Y1833+'2'!Y1833+'3'!Y1833+'4'!Y1833+'5'!Y1833+'6'!Y1833+'7'!Y1833+'8'!Y1833+'9'!Y1833</f>
        <v>7.9132187023426255</v>
      </c>
      <c r="Z1833" s="6">
        <f>('0'!Z1833*'0'!AA1833+'1'!Z1833*'1'!AA1833+'2'!Z1833*'2'!AA1833+'3'!Z1833*'3'!AA1833+'4'!Z1833*'4'!AA1833+'5'!Z1833*'5'!AA1833+'6'!Z1833*'6'!AA1833+'7'!Z1833*'7'!AA1833+'8'!Z1833*'8'!AA1833+'9'!Z1833*'9'!AA1833)/AA1833</f>
        <v>22.121128431836066</v>
      </c>
      <c r="AA1833" s="9">
        <f>'0'!AA1833+'1'!AA1833+'2'!AA1833+'3'!AA1833+'4'!AA1833+'5'!AA1833+'6'!AA1833+'7'!AA1833+'8'!AA1833+'9'!AA1833</f>
        <v>7.7246437894163513</v>
      </c>
      <c r="AB1833" s="6">
        <f>('0'!AB1833*'0'!AC1833+'1'!AB1833*'1'!AC1833+'2'!AB1833*'2'!AC1833+'3'!AB1833*'3'!AC1833+'4'!AB1833*'4'!AC1833+'5'!AB1833*'5'!AC1833+'6'!AB1833*'6'!AC1833+'7'!AB1833*'7'!AC1833+'8'!AB1833*'8'!AC1833+'9'!AB1833*'9'!AC1833)/AC1833</f>
        <v>3.3376901134615027</v>
      </c>
      <c r="AC1833" s="9">
        <f>'0'!AC1833+'1'!AC1833+'2'!AC1833+'3'!AC1833+'4'!AC1833+'5'!AC1833+'6'!AC1833+'7'!AC1833+'8'!AC1833+'9'!AC1833</f>
        <v>8.6529313580514771</v>
      </c>
      <c r="AD1833" s="6">
        <f>('0'!AD1833*'0'!AE1833+'1'!AD1833*'1'!AE1833+'2'!AD1833*'2'!AE1833+'3'!AD1833*'3'!AE1833+'4'!AD1833*'4'!AE1833+'5'!AD1833*'5'!AE1833+'6'!AD1833*'6'!AE1833+'7'!AD1833*'7'!AE1833+'8'!AD1833*'8'!AE1833+'9'!AD1833*'9'!AE1833)/AE1833</f>
        <v>3</v>
      </c>
      <c r="AE1833" s="9">
        <f>'0'!AE1833+'1'!AE1833+'2'!AE1833+'3'!AE1833+'4'!AE1833+'5'!AE1833+'6'!AE1833+'7'!AE1833+'8'!AE1833+'9'!AE1833</f>
        <v>7.5345837988369562</v>
      </c>
      <c r="AF1833" s="6">
        <f>('0'!AF1833*'0'!AG1833+'1'!AF1833*'1'!AG1833+'2'!AF1833*'2'!AG1833+'3'!AF1833*'3'!AG1833+'4'!AF1833*'4'!AG1833+'5'!AF1833*'5'!AG1833+'6'!AF1833*'6'!AG1833+'7'!AF1833*'7'!AG1833+'8'!AF1833*'8'!AG1833+'9'!AF1833*'9'!AG1833)/AG1833</f>
        <v>18.06606623576263</v>
      </c>
      <c r="AG1833" s="9">
        <f>'0'!AG1833+'1'!AG1833+'2'!AG1833+'3'!AG1833+'4'!AG1833+'5'!AG1833+'6'!AG1833+'7'!AG1833+'8'!AG1833+'9'!AG1833</f>
        <v>7.3778361561354258</v>
      </c>
      <c r="AH1833" s="6">
        <f>('0'!AH1833*'0'!AI1833+'1'!AH1833*'1'!AI1833+'2'!AH1833*'2'!AI1833+'3'!AH1833*'3'!AI1833+'4'!AH1833*'4'!AI1833+'5'!AH1833*'5'!AI1833+'6'!AH1833*'6'!AI1833+'7'!AH1833*'7'!AI1833+'8'!AH1833*'8'!AI1833+'9'!AH1833*'9'!AI1833)/AI1833</f>
        <v>2.9999999999999996</v>
      </c>
      <c r="AI1833" s="9">
        <f>'0'!AI1833+'1'!AI1833+'2'!AI1833+'3'!AI1833+'4'!AI1833+'5'!AI1833+'6'!AI1833+'7'!AI1833+'8'!AI1833+'9'!AI1833</f>
        <v>7.9851014887236271</v>
      </c>
      <c r="AJ1833" s="6">
        <f>('0'!AJ1833*'0'!AK1833+'1'!AJ1833*'1'!AK1833+'2'!AJ1833*'2'!AK1833+'3'!AJ1833*'3'!AK1833+'4'!AJ1833*'4'!AK1833+'5'!AJ1833*'5'!AK1833+'6'!AJ1833*'6'!AK1833+'7'!AJ1833*'7'!AK1833+'8'!AJ1833*'8'!AK1833+'9'!AJ1833*'9'!AK1833)/AK1833</f>
        <v>3</v>
      </c>
      <c r="AK1833" s="9">
        <f>'0'!AK1833+'1'!AK1833+'2'!AK1833+'3'!AK1833+'4'!AK1833+'5'!AK1833+'6'!AK1833+'7'!AK1833+'8'!AK1833+'9'!AK1833</f>
        <v>8.5025678782354674</v>
      </c>
      <c r="AL1833" s="6">
        <f>('0'!AL1833*'0'!AM1833+'1'!AL1833*'1'!AM1833+'2'!AL1833*'2'!AM1833+'3'!AL1833*'3'!AM1833+'4'!AL1833*'4'!AM1833+'5'!AL1833*'5'!AM1833+'6'!AL1833*'6'!AM1833+'7'!AL1833*'7'!AM1833+'8'!AL1833*'8'!AM1833+'9'!AL1833*'9'!AM1833)/AM1833</f>
        <v>11.929937883193382</v>
      </c>
      <c r="AM1833" s="9">
        <f>'0'!AM1833+'1'!AM1833+'2'!AM1833+'3'!AM1833+'4'!AM1833+'5'!AM1833+'6'!AM1833+'7'!AM1833+'8'!AM1833+'9'!AM1833</f>
        <v>9.7488081641230302</v>
      </c>
      <c r="AN1833" s="6">
        <f>('0'!AN1833*'0'!AO1833+'1'!AN1833*'1'!AO1833+'2'!AN1833*'2'!AO1833+'3'!AN1833*'3'!AO1833+'4'!AN1833*'4'!AO1833+'5'!AN1833*'5'!AO1833+'6'!AN1833*'6'!AO1833+'7'!AN1833*'7'!AO1833+'8'!AN1833*'8'!AO1833+'9'!AN1833*'9'!AO1833)/AO1833</f>
        <v>2.7962430098936357</v>
      </c>
      <c r="AO1833" s="9">
        <f>'0'!AO1833+'1'!AO1833+'2'!AO1833+'3'!AO1833+'4'!AO1833+'5'!AO1833+'6'!AO1833+'7'!AO1833+'8'!AO1833+'9'!AO1833</f>
        <v>8.5390390655538209</v>
      </c>
      <c r="AP1833" s="6">
        <f>('0'!AP1833*'0'!AQ1833+'1'!AP1833*'1'!AQ1833+'2'!AP1833*'2'!AQ1833+'3'!AP1833*'3'!AQ1833+'4'!AP1833*'4'!AQ1833+'5'!AP1833*'5'!AQ1833+'6'!AP1833*'6'!AQ1833+'7'!AP1833*'7'!AQ1833+'8'!AP1833*'8'!AQ1833+'9'!AP1833*'9'!AQ1833)/AQ1833</f>
        <v>2.9674672709786099</v>
      </c>
      <c r="AQ1833" s="9">
        <f>'0'!AQ1833+'1'!AQ1833+'2'!AQ1833+'3'!AQ1833+'4'!AQ1833+'5'!AQ1833+'6'!AQ1833+'7'!AQ1833+'8'!AQ1833+'9'!AQ1833</f>
        <v>7.6081626037701238</v>
      </c>
      <c r="AR1833" s="6">
        <f>('0'!AR1833*'0'!AS1833+'1'!AR1833*'1'!AS1833+'2'!AR1833*'2'!AS1833+'3'!AR1833*'3'!AS1833+'4'!AR1833*'4'!AS1833+'5'!AR1833*'5'!AS1833+'6'!AR1833*'6'!AS1833+'7'!AR1833*'7'!AS1833+'8'!AR1833*'8'!AS1833+'9'!AR1833*'9'!AS1833)/AS1833</f>
        <v>10</v>
      </c>
      <c r="AS1833" s="9">
        <f>'0'!AS1833+'1'!AS1833+'2'!AS1833+'3'!AS1833+'4'!AS1833+'5'!AS1833+'6'!AS1833+'7'!AS1833+'8'!AS1833+'9'!AS1833</f>
        <v>9.9999891236093852</v>
      </c>
      <c r="AT1833" s="6">
        <f>('0'!AT1833*'0'!AU1833+'1'!AT1833*'1'!AU1833+'2'!AT1833*'2'!AU1833+'3'!AT1833*'3'!AU1833+'4'!AT1833*'4'!AU1833+'5'!AT1833*'5'!AU1833+'6'!AT1833*'6'!AU1833+'7'!AT1833*'7'!AU1833+'8'!AT1833*'8'!AU1833+'9'!AT1833*'9'!AU1833)/AU1833</f>
        <v>2.8085112746482959</v>
      </c>
      <c r="AU1833" s="9">
        <f>'0'!AU1833+'1'!AU1833+'2'!AU1833+'3'!AU1833+'4'!AU1833+'5'!AU1833+'6'!AU1833+'7'!AU1833+'8'!AU1833+'9'!AU1833</f>
        <v>5.6699405944957295</v>
      </c>
      <c r="AV1833" s="6">
        <f>('0'!AV1833*'0'!AW1833+'1'!AV1833*'1'!AW1833+'2'!AV1833*'2'!AW1833+'3'!AV1833*'3'!AW1833+'4'!AV1833*'4'!AW1833+'5'!AV1833*'5'!AW1833+'6'!AV1833*'6'!AW1833+'7'!AV1833*'7'!AW1833+'8'!AV1833*'8'!AW1833+'9'!AV1833*'9'!AW1833)/AW1833</f>
        <v>2.855399928517131</v>
      </c>
      <c r="AW1833" s="9">
        <f>'0'!AW1833+'1'!AW1833+'2'!AW1833+'3'!AW1833+'4'!AW1833+'5'!AW1833+'6'!AW1833+'7'!AW1833+'8'!AW1833+'9'!AW1833</f>
        <v>8.1231515062190986</v>
      </c>
      <c r="AX1833" s="6">
        <f t="shared" si="63"/>
        <v>99.705329803373672</v>
      </c>
      <c r="AY1833" s="6">
        <f t="shared" si="64"/>
        <v>1.0029554106807272</v>
      </c>
      <c r="AZ1833" s="6">
        <f t="shared" si="65"/>
        <v>20.05910821361455</v>
      </c>
      <c r="BA1833" s="6">
        <f t="shared" si="66"/>
        <v>17.640177598596605</v>
      </c>
      <c r="BB1833" s="6">
        <f t="shared" si="67"/>
        <v>22.186505451073252</v>
      </c>
      <c r="BC1833" s="6">
        <f t="shared" si="68"/>
        <v>18.119458880874529</v>
      </c>
      <c r="BD1833" s="6">
        <f t="shared" si="69"/>
        <v>11.965195749033784</v>
      </c>
      <c r="BE1833" s="6">
        <f t="shared" si="70"/>
        <v>10.029554106807272</v>
      </c>
      <c r="BF1833" s="6">
        <f t="shared" si="71"/>
        <v>99.999999999999986</v>
      </c>
    </row>
    <row r="1834" spans="1:58" ht="15.75" customHeight="1" x14ac:dyDescent="0.25">
      <c r="A1834" s="6" t="str">
        <f>IF(AND('0'!A1834='1'!A1834,'1'!A1834='2'!A1834,'2'!A1834='3'!A1834,'3'!A1834='4'!A1834,'4'!A1834='5'!A1834,'5'!A1834='6'!A1834,'6'!A1834='7'!A1834,'7'!A1834='8'!A1834,'8'!A1834='9'!A1834,'1'!A1834='2'!A1834),'9'!A1834,)</f>
        <v>IECM</v>
      </c>
      <c r="B1834" s="7" t="str">
        <f>IF(AND('0'!B1834='1'!B1834,'1'!B1834='2'!B1834,'2'!B1834='3'!B1834,'3'!B1834='4'!B1834,'4'!B1834='5'!B1834,'5'!B1834='6'!B1834,'6'!B1834='7'!B1834,'7'!B1834='8'!B1834,'8'!B1834='9'!B1834,'1'!B1834='2'!B1834),'9'!B1834,)</f>
        <v>1939-11-06</v>
      </c>
      <c r="C1834" s="7" t="str">
        <f>IF(AND('0'!C1834='1'!C1834,'1'!C1834='2'!C1834,'2'!C1834='3'!C1834,'3'!C1834='4'!C1834,'4'!C1834='5'!C1834,'5'!C1834='6'!C1834,'6'!C1834='7'!C1834,'7'!C1834='8'!C1834,'8'!C1834='9'!C1834,'1'!C1834='2'!C1834),'9'!C1834,)</f>
        <v>1939-12-13</v>
      </c>
      <c r="D1834" s="7">
        <f>IF(AND('0'!D1834='1'!D1834,'1'!D1834='2'!D1834,'2'!D1834='3'!D1834,'3'!D1834='4'!D1834,'4'!D1834='5'!D1834,'5'!D1834='6'!D1834,'6'!D1834='7'!D1834,'7'!D1834='8'!D1834,'8'!D1834='9'!D1834,'1'!D1834='2'!D1834),'9'!D1834,)</f>
        <v>0</v>
      </c>
      <c r="E1834" s="8">
        <f>IF(COUNTIF(Recovered!$A$2:$A$808,A1834)&gt;0,1,0)</f>
        <v>0</v>
      </c>
      <c r="F1834" s="6">
        <f>('0'!F1834*'0'!G1834+'1'!F1834*'1'!G1834+'2'!F1834*'2'!G1834+'3'!F1834*'3'!G1834+'4'!F1834*'4'!G1834+'5'!F1834*'5'!G1834+'6'!F1834*'6'!G1834+'7'!F1834*'7'!G1834+'8'!F1834*'8'!G1834+'9'!F1834*'9'!G1834)/G1834</f>
        <v>2.9999999999999996</v>
      </c>
      <c r="G1834" s="9">
        <f>'0'!G1834+'1'!G1834+'2'!G1834+'3'!G1834+'4'!G1834+'5'!G1834+'6'!G1834+'7'!G1834+'8'!G1834+'9'!G1834</f>
        <v>6.2779053412019588</v>
      </c>
      <c r="H1834" s="6">
        <f>('0'!H1834*'0'!I1834+'1'!H1834*'1'!I1834+'2'!H1834*'2'!I1834+'3'!H1834*'3'!I1834+'4'!H1834*'4'!I1834+'5'!H1834*'5'!I1834+'6'!H1834*'6'!I1834+'7'!H1834*'7'!I1834+'8'!H1834*'8'!I1834+'9'!H1834*'9'!I1834)/I1834</f>
        <v>2</v>
      </c>
      <c r="I1834" s="9">
        <f>'0'!I1834+'1'!I1834+'2'!I1834+'3'!I1834+'4'!I1834+'5'!I1834+'6'!I1834+'7'!I1834+'8'!I1834+'9'!I1834</f>
        <v>5.0337426561595171</v>
      </c>
      <c r="J1834" s="6">
        <f>('0'!J1834*'0'!K1834+'1'!J1834*'1'!K1834+'2'!J1834*'2'!K1834+'3'!J1834*'3'!K1834+'4'!J1834*'4'!K1834+'5'!J1834*'5'!K1834+'6'!J1834*'6'!K1834+'7'!J1834*'7'!K1834+'8'!J1834*'8'!K1834+'9'!J1834*'9'!K1834)/K1834</f>
        <v>1.8137926580615571</v>
      </c>
      <c r="K1834" s="9">
        <f>'0'!K1834+'1'!K1834+'2'!K1834+'3'!K1834+'4'!K1834+'5'!K1834+'6'!K1834+'7'!K1834+'8'!K1834+'9'!K1834</f>
        <v>5.3485452081474421</v>
      </c>
      <c r="L1834" s="6">
        <f>('0'!L1834*'0'!M1834+'1'!L1834*'1'!M1834+'2'!L1834*'2'!M1834+'3'!L1834*'3'!M1834+'4'!L1834*'4'!M1834+'5'!L1834*'5'!M1834+'6'!L1834*'6'!M1834+'7'!L1834*'7'!M1834+'8'!L1834*'8'!M1834+'9'!L1834*'9'!M1834)/M1834</f>
        <v>4</v>
      </c>
      <c r="M1834" s="9">
        <f>'0'!M1834+'1'!M1834+'2'!M1834+'3'!M1834+'4'!M1834+'5'!M1834+'6'!M1834+'7'!M1834+'8'!M1834+'9'!M1834</f>
        <v>6.7398474538422546</v>
      </c>
      <c r="N1834" s="6">
        <f>('0'!N1834*'0'!O1834+'1'!N1834*'1'!O1834+'2'!N1834*'2'!O1834+'3'!N1834*'3'!O1834+'4'!N1834*'4'!O1834+'5'!N1834*'5'!O1834+'6'!N1834*'6'!O1834+'7'!N1834*'7'!O1834+'8'!N1834*'8'!O1834+'9'!N1834*'9'!O1834)/O1834</f>
        <v>19.999999999999993</v>
      </c>
      <c r="O1834" s="9">
        <f>'0'!O1834+'1'!O1834+'2'!O1834+'3'!O1834+'4'!O1834+'5'!O1834+'6'!O1834+'7'!O1834+'8'!O1834+'9'!O1834</f>
        <v>8.139688341718589</v>
      </c>
      <c r="P1834" s="6">
        <f>('0'!P1834*'0'!Q1834+'1'!P1834*'1'!Q1834+'2'!P1834*'2'!Q1834+'3'!P1834*'3'!Q1834+'4'!P1834*'4'!Q1834+'5'!P1834*'5'!Q1834+'6'!P1834*'6'!Q1834+'7'!P1834*'7'!Q1834+'8'!P1834*'8'!Q1834+'9'!P1834*'9'!Q1834)/Q1834</f>
        <v>3.1060000340521512</v>
      </c>
      <c r="Q1834" s="9">
        <f>'0'!Q1834+'1'!Q1834+'2'!Q1834+'3'!Q1834+'4'!Q1834+'5'!Q1834+'6'!Q1834+'7'!Q1834+'8'!Q1834+'9'!Q1834</f>
        <v>5.5563411973873462</v>
      </c>
      <c r="R1834" s="6">
        <f>('0'!R1834*'0'!S1834+'1'!R1834*'1'!S1834+'2'!R1834*'2'!S1834+'3'!R1834*'3'!S1834+'4'!R1834*'4'!S1834+'5'!R1834*'5'!S1834+'6'!R1834*'6'!S1834+'7'!R1834*'7'!S1834+'8'!R1834*'8'!S1834+'9'!R1834*'9'!S1834)/S1834</f>
        <v>3</v>
      </c>
      <c r="S1834" s="9">
        <f>'0'!S1834+'1'!S1834+'2'!S1834+'3'!S1834+'4'!S1834+'5'!S1834+'6'!S1834+'7'!S1834+'8'!S1834+'9'!S1834</f>
        <v>8.7235161393697123</v>
      </c>
      <c r="T1834" s="6">
        <f>('0'!T1834*'0'!U1834+'1'!T1834*'1'!U1834+'2'!T1834*'2'!U1834+'3'!T1834*'3'!U1834+'4'!T1834*'4'!U1834+'5'!T1834*'5'!U1834+'6'!T1834*'6'!U1834+'7'!T1834*'7'!U1834+'8'!T1834*'8'!U1834+'9'!T1834*'9'!U1834)/U1834</f>
        <v>24.241813681895238</v>
      </c>
      <c r="U1834" s="9">
        <f>'0'!U1834+'1'!U1834+'2'!U1834+'3'!U1834+'4'!U1834+'5'!U1834+'6'!U1834+'7'!U1834+'8'!U1834+'9'!U1834</f>
        <v>5.0659762035833396</v>
      </c>
      <c r="V1834" s="6">
        <f>('0'!V1834*'0'!W1834+'1'!V1834*'1'!W1834+'2'!V1834*'2'!W1834+'3'!V1834*'3'!W1834+'4'!V1834*'4'!W1834+'5'!V1834*'5'!W1834+'6'!V1834*'6'!W1834+'7'!V1834*'7'!W1834+'8'!V1834*'8'!W1834+'9'!V1834*'9'!W1834)/W1834</f>
        <v>3.0784499033604571</v>
      </c>
      <c r="W1834" s="9">
        <f>'0'!W1834+'1'!W1834+'2'!W1834+'3'!W1834+'4'!W1834+'5'!W1834+'6'!W1834+'7'!W1834+'8'!W1834+'9'!W1834</f>
        <v>6.5487002291990768</v>
      </c>
      <c r="X1834" s="6">
        <f>('0'!X1834*'0'!Y1834+'1'!X1834*'1'!Y1834+'2'!X1834*'2'!Y1834+'3'!X1834*'3'!Y1834+'4'!X1834*'4'!Y1834+'5'!X1834*'5'!Y1834+'6'!X1834*'6'!Y1834+'7'!X1834*'7'!Y1834+'8'!X1834*'8'!Y1834+'9'!X1834*'9'!Y1834)/Y1834</f>
        <v>3.0000000000000004</v>
      </c>
      <c r="Y1834" s="9">
        <f>'0'!Y1834+'1'!Y1834+'2'!Y1834+'3'!Y1834+'4'!Y1834+'5'!Y1834+'6'!Y1834+'7'!Y1834+'8'!Y1834+'9'!Y1834</f>
        <v>5.8309939728807008</v>
      </c>
      <c r="Z1834" s="6">
        <f>('0'!Z1834*'0'!AA1834+'1'!Z1834*'1'!AA1834+'2'!Z1834*'2'!AA1834+'3'!Z1834*'3'!AA1834+'4'!Z1834*'4'!AA1834+'5'!Z1834*'5'!AA1834+'6'!Z1834*'6'!AA1834+'7'!Z1834*'7'!AA1834+'8'!Z1834*'8'!AA1834+'9'!Z1834*'9'!AA1834)/AA1834</f>
        <v>20.69280046103432</v>
      </c>
      <c r="AA1834" s="9">
        <f>'0'!AA1834+'1'!AA1834+'2'!AA1834+'3'!AA1834+'4'!AA1834+'5'!AA1834+'6'!AA1834+'7'!AA1834+'8'!AA1834+'9'!AA1834</f>
        <v>6.3874397864274002</v>
      </c>
      <c r="AB1834" s="6">
        <f>('0'!AB1834*'0'!AC1834+'1'!AB1834*'1'!AC1834+'2'!AB1834*'2'!AC1834+'3'!AB1834*'3'!AC1834+'4'!AB1834*'4'!AC1834+'5'!AB1834*'5'!AC1834+'6'!AB1834*'6'!AC1834+'7'!AB1834*'7'!AC1834+'8'!AB1834*'8'!AC1834+'9'!AB1834*'9'!AC1834)/AC1834</f>
        <v>3.1142484147915379</v>
      </c>
      <c r="AC1834" s="9">
        <f>'0'!AC1834+'1'!AC1834+'2'!AC1834+'3'!AC1834+'4'!AC1834+'5'!AC1834+'6'!AC1834+'7'!AC1834+'8'!AC1834+'9'!AC1834</f>
        <v>6.5270656917199048</v>
      </c>
      <c r="AD1834" s="6">
        <f>('0'!AD1834*'0'!AE1834+'1'!AD1834*'1'!AE1834+'2'!AD1834*'2'!AE1834+'3'!AD1834*'3'!AE1834+'4'!AD1834*'4'!AE1834+'5'!AD1834*'5'!AE1834+'6'!AD1834*'6'!AE1834+'7'!AD1834*'7'!AE1834+'8'!AD1834*'8'!AE1834+'9'!AD1834*'9'!AE1834)/AE1834</f>
        <v>3.0000000000000004</v>
      </c>
      <c r="AE1834" s="9">
        <f>'0'!AE1834+'1'!AE1834+'2'!AE1834+'3'!AE1834+'4'!AE1834+'5'!AE1834+'6'!AE1834+'7'!AE1834+'8'!AE1834+'9'!AE1834</f>
        <v>5.399174574727839</v>
      </c>
      <c r="AF1834" s="6">
        <f>('0'!AF1834*'0'!AG1834+'1'!AF1834*'1'!AG1834+'2'!AF1834*'2'!AG1834+'3'!AF1834*'3'!AG1834+'4'!AF1834*'4'!AG1834+'5'!AF1834*'5'!AG1834+'6'!AF1834*'6'!AG1834+'7'!AF1834*'7'!AG1834+'8'!AF1834*'8'!AG1834+'9'!AF1834*'9'!AG1834)/AG1834</f>
        <v>15</v>
      </c>
      <c r="AG1834" s="9">
        <f>'0'!AG1834+'1'!AG1834+'2'!AG1834+'3'!AG1834+'4'!AG1834+'5'!AG1834+'6'!AG1834+'7'!AG1834+'8'!AG1834+'9'!AG1834</f>
        <v>8.8065910552594424</v>
      </c>
      <c r="AH1834" s="6">
        <f>('0'!AH1834*'0'!AI1834+'1'!AH1834*'1'!AI1834+'2'!AH1834*'2'!AI1834+'3'!AH1834*'3'!AI1834+'4'!AH1834*'4'!AI1834+'5'!AH1834*'5'!AI1834+'6'!AH1834*'6'!AI1834+'7'!AH1834*'7'!AI1834+'8'!AH1834*'8'!AI1834+'9'!AH1834*'9'!AI1834)/AI1834</f>
        <v>3.1688098375474989</v>
      </c>
      <c r="AI1834" s="9">
        <f>'0'!AI1834+'1'!AI1834+'2'!AI1834+'3'!AI1834+'4'!AI1834+'5'!AI1834+'6'!AI1834+'7'!AI1834+'8'!AI1834+'9'!AI1834</f>
        <v>6.9262152067039011</v>
      </c>
      <c r="AJ1834" s="6">
        <f>('0'!AJ1834*'0'!AK1834+'1'!AJ1834*'1'!AK1834+'2'!AJ1834*'2'!AK1834+'3'!AJ1834*'3'!AK1834+'4'!AJ1834*'4'!AK1834+'5'!AJ1834*'5'!AK1834+'6'!AJ1834*'6'!AK1834+'7'!AJ1834*'7'!AK1834+'8'!AJ1834*'8'!AK1834+'9'!AJ1834*'9'!AK1834)/AK1834</f>
        <v>3.0000000000000004</v>
      </c>
      <c r="AK1834" s="9">
        <f>'0'!AK1834+'1'!AK1834+'2'!AK1834+'3'!AK1834+'4'!AK1834+'5'!AK1834+'6'!AK1834+'7'!AK1834+'8'!AK1834+'9'!AK1834</f>
        <v>8.1071777986480953</v>
      </c>
      <c r="AL1834" s="6">
        <f>('0'!AL1834*'0'!AM1834+'1'!AL1834*'1'!AM1834+'2'!AL1834*'2'!AM1834+'3'!AL1834*'3'!AM1834+'4'!AL1834*'4'!AM1834+'5'!AL1834*'5'!AM1834+'6'!AL1834*'6'!AM1834+'7'!AL1834*'7'!AM1834+'8'!AL1834*'8'!AM1834+'9'!AL1834*'9'!AM1834)/AM1834</f>
        <v>10.474747892970518</v>
      </c>
      <c r="AM1834" s="9">
        <f>'0'!AM1834+'1'!AM1834+'2'!AM1834+'3'!AM1834+'4'!AM1834+'5'!AM1834+'6'!AM1834+'7'!AM1834+'8'!AM1834+'9'!AM1834</f>
        <v>9.5033642350366563</v>
      </c>
      <c r="AN1834" s="6">
        <f>('0'!AN1834*'0'!AO1834+'1'!AN1834*'1'!AO1834+'2'!AN1834*'2'!AO1834+'3'!AN1834*'3'!AO1834+'4'!AN1834*'4'!AO1834+'5'!AN1834*'5'!AO1834+'6'!AN1834*'6'!AO1834+'7'!AN1834*'7'!AO1834+'8'!AN1834*'8'!AO1834+'9'!AN1834*'9'!AO1834)/AO1834</f>
        <v>3.8824233496760421</v>
      </c>
      <c r="AO1834" s="9">
        <f>'0'!AO1834+'1'!AO1834+'2'!AO1834+'3'!AO1834+'4'!AO1834+'5'!AO1834+'6'!AO1834+'7'!AO1834+'8'!AO1834+'9'!AO1834</f>
        <v>6.9260466046456139</v>
      </c>
      <c r="AP1834" s="6">
        <f>('0'!AP1834*'0'!AQ1834+'1'!AP1834*'1'!AQ1834+'2'!AP1834*'2'!AQ1834+'3'!AP1834*'3'!AQ1834+'4'!AP1834*'4'!AQ1834+'5'!AP1834*'5'!AQ1834+'6'!AP1834*'6'!AQ1834+'7'!AP1834*'7'!AQ1834+'8'!AP1834*'8'!AQ1834+'9'!AP1834*'9'!AQ1834)/AQ1834</f>
        <v>4</v>
      </c>
      <c r="AQ1834" s="9">
        <f>'0'!AQ1834+'1'!AQ1834+'2'!AQ1834+'3'!AQ1834+'4'!AQ1834+'5'!AQ1834+'6'!AQ1834+'7'!AQ1834+'8'!AQ1834+'9'!AQ1834</f>
        <v>9.0568936690749045</v>
      </c>
      <c r="AR1834" s="6">
        <f>('0'!AR1834*'0'!AS1834+'1'!AR1834*'1'!AS1834+'2'!AR1834*'2'!AS1834+'3'!AR1834*'3'!AS1834+'4'!AR1834*'4'!AS1834+'5'!AR1834*'5'!AS1834+'6'!AR1834*'6'!AS1834+'7'!AR1834*'7'!AS1834+'8'!AR1834*'8'!AS1834+'9'!AR1834*'9'!AS1834)/AS1834</f>
        <v>10.000000000000002</v>
      </c>
      <c r="AS1834" s="9">
        <f>'0'!AS1834+'1'!AS1834+'2'!AS1834+'3'!AS1834+'4'!AS1834+'5'!AS1834+'6'!AS1834+'7'!AS1834+'8'!AS1834+'9'!AS1834</f>
        <v>9.9999816137853959</v>
      </c>
      <c r="AT1834" s="6">
        <f>('0'!AT1834*'0'!AU1834+'1'!AT1834*'1'!AU1834+'2'!AT1834*'2'!AU1834+'3'!AT1834*'3'!AU1834+'4'!AT1834*'4'!AU1834+'5'!AT1834*'5'!AU1834+'6'!AT1834*'6'!AU1834+'7'!AT1834*'7'!AU1834+'8'!AT1834*'8'!AU1834+'9'!AT1834*'9'!AU1834)/AU1834</f>
        <v>3.4987873509360563</v>
      </c>
      <c r="AU1834" s="9">
        <f>'0'!AU1834+'1'!AU1834+'2'!AU1834+'3'!AU1834+'4'!AU1834+'5'!AU1834+'6'!AU1834+'7'!AU1834+'8'!AU1834+'9'!AU1834</f>
        <v>5.1658213867340566</v>
      </c>
      <c r="AV1834" s="6">
        <f>('0'!AV1834*'0'!AW1834+'1'!AV1834*'1'!AW1834+'2'!AV1834*'2'!AW1834+'3'!AV1834*'3'!AW1834+'4'!AV1834*'4'!AW1834+'5'!AV1834*'5'!AW1834+'6'!AV1834*'6'!AW1834+'7'!AV1834*'7'!AW1834+'8'!AV1834*'8'!AW1834+'9'!AV1834*'9'!AW1834)/AW1834</f>
        <v>3.6718501765156</v>
      </c>
      <c r="AW1834" s="9">
        <f>'0'!AW1834+'1'!AW1834+'2'!AW1834+'3'!AW1834+'4'!AW1834+'5'!AW1834+'6'!AW1834+'7'!AW1834+'8'!AW1834+'9'!AW1834</f>
        <v>8.0794965360861415</v>
      </c>
      <c r="AX1834" s="6">
        <f t="shared" si="63"/>
        <v>100.40936203590006</v>
      </c>
      <c r="AY1834" s="6">
        <f t="shared" si="64"/>
        <v>0.99592306904854455</v>
      </c>
      <c r="AZ1834" s="6">
        <f t="shared" si="65"/>
        <v>19.918461380970886</v>
      </c>
      <c r="BA1834" s="6">
        <f t="shared" si="66"/>
        <v>24.142981481376104</v>
      </c>
      <c r="BB1834" s="6">
        <f t="shared" si="67"/>
        <v>20.608437342362439</v>
      </c>
      <c r="BC1834" s="6">
        <f t="shared" si="68"/>
        <v>14.938846035728169</v>
      </c>
      <c r="BD1834" s="6">
        <f t="shared" si="69"/>
        <v>10.432043069076974</v>
      </c>
      <c r="BE1834" s="6">
        <f t="shared" si="70"/>
        <v>9.9592306904854464</v>
      </c>
      <c r="BF1834" s="6">
        <f t="shared" si="71"/>
        <v>100</v>
      </c>
    </row>
    <row r="1835" spans="1:58" ht="15.75" customHeight="1" x14ac:dyDescent="0.25">
      <c r="A1835" s="6" t="str">
        <f>IF(AND('0'!A1835='1'!A1835,'1'!A1835='2'!A1835,'2'!A1835='3'!A1835,'3'!A1835='4'!A1835,'4'!A1835='5'!A1835,'5'!A1835='6'!A1835,'6'!A1835='7'!A1835,'7'!A1835='8'!A1835,'8'!A1835='9'!A1835,'1'!A1835='2'!A1835),'9'!A1835,)</f>
        <v>IECM</v>
      </c>
      <c r="B1835" s="7" t="str">
        <f>IF(AND('0'!B1835='1'!B1835,'1'!B1835='2'!B1835,'2'!B1835='3'!B1835,'3'!B1835='4'!B1835,'4'!B1835='5'!B1835,'5'!B1835='6'!B1835,'6'!B1835='7'!B1835,'7'!B1835='8'!B1835,'8'!B1835='9'!B1835,'1'!B1835='2'!B1835),'9'!B1835,)</f>
        <v>1939-09-19</v>
      </c>
      <c r="C1835" s="7" t="str">
        <f>IF(AND('0'!C1835='1'!C1835,'1'!C1835='2'!C1835,'2'!C1835='3'!C1835,'3'!C1835='4'!C1835,'4'!C1835='5'!C1835,'5'!C1835='6'!C1835,'6'!C1835='7'!C1835,'7'!C1835='8'!C1835,'8'!C1835='9'!C1835,'1'!C1835='2'!C1835),'9'!C1835,)</f>
        <v>1939-12-13</v>
      </c>
      <c r="D1835" s="7">
        <f>IF(AND('0'!D1835='1'!D1835,'1'!D1835='2'!D1835,'2'!D1835='3'!D1835,'3'!D1835='4'!D1835,'4'!D1835='5'!D1835,'5'!D1835='6'!D1835,'6'!D1835='7'!D1835,'7'!D1835='8'!D1835,'8'!D1835='9'!D1835,'1'!D1835='2'!D1835),'9'!D1835,)</f>
        <v>0</v>
      </c>
      <c r="E1835" s="8">
        <f>IF(COUNTIF(Recovered!$A$2:$A$808,A1835)&gt;0,1,0)</f>
        <v>0</v>
      </c>
      <c r="F1835" s="6">
        <f>('0'!F1835*'0'!G1835+'1'!F1835*'1'!G1835+'2'!F1835*'2'!G1835+'3'!F1835*'3'!G1835+'4'!F1835*'4'!G1835+'5'!F1835*'5'!G1835+'6'!F1835*'6'!G1835+'7'!F1835*'7'!G1835+'8'!F1835*'8'!G1835+'9'!F1835*'9'!G1835)/G1835</f>
        <v>3.0000000000000004</v>
      </c>
      <c r="G1835" s="9">
        <f>'0'!G1835+'1'!G1835+'2'!G1835+'3'!G1835+'4'!G1835+'5'!G1835+'6'!G1835+'7'!G1835+'8'!G1835+'9'!G1835</f>
        <v>6.1161133731693376</v>
      </c>
      <c r="H1835" s="6">
        <f>('0'!H1835*'0'!I1835+'1'!H1835*'1'!I1835+'2'!H1835*'2'!I1835+'3'!H1835*'3'!I1835+'4'!H1835*'4'!I1835+'5'!H1835*'5'!I1835+'6'!H1835*'6'!I1835+'7'!H1835*'7'!I1835+'8'!H1835*'8'!I1835+'9'!H1835*'9'!I1835)/I1835</f>
        <v>2.9171415327684276</v>
      </c>
      <c r="I1835" s="9">
        <f>'0'!I1835+'1'!I1835+'2'!I1835+'3'!I1835+'4'!I1835+'5'!I1835+'6'!I1835+'7'!I1835+'8'!I1835+'9'!I1835</f>
        <v>5.919524003182274</v>
      </c>
      <c r="J1835" s="6">
        <f>('0'!J1835*'0'!K1835+'1'!J1835*'1'!K1835+'2'!J1835*'2'!K1835+'3'!J1835*'3'!K1835+'4'!J1835*'4'!K1835+'5'!J1835*'5'!K1835+'6'!J1835*'6'!K1835+'7'!J1835*'7'!K1835+'8'!J1835*'8'!K1835+'9'!J1835*'9'!K1835)/K1835</f>
        <v>2</v>
      </c>
      <c r="K1835" s="9">
        <f>'0'!K1835+'1'!K1835+'2'!K1835+'3'!K1835+'4'!K1835+'5'!K1835+'6'!K1835+'7'!K1835+'8'!K1835+'9'!K1835</f>
        <v>7.3840555958868102</v>
      </c>
      <c r="L1835" s="6">
        <f>('0'!L1835*'0'!M1835+'1'!L1835*'1'!M1835+'2'!L1835*'2'!M1835+'3'!L1835*'3'!M1835+'4'!L1835*'4'!M1835+'5'!L1835*'5'!M1835+'6'!L1835*'6'!M1835+'7'!L1835*'7'!M1835+'8'!L1835*'8'!M1835+'9'!L1835*'9'!M1835)/M1835</f>
        <v>2</v>
      </c>
      <c r="M1835" s="9">
        <f>'0'!M1835+'1'!M1835+'2'!M1835+'3'!M1835+'4'!M1835+'5'!M1835+'6'!M1835+'7'!M1835+'8'!M1835+'9'!M1835</f>
        <v>5.2345067411195547</v>
      </c>
      <c r="N1835" s="6">
        <f>('0'!N1835*'0'!O1835+'1'!N1835*'1'!O1835+'2'!N1835*'2'!O1835+'3'!N1835*'3'!O1835+'4'!N1835*'4'!O1835+'5'!N1835*'5'!O1835+'6'!N1835*'6'!O1835+'7'!N1835*'7'!O1835+'8'!N1835*'8'!O1835+'9'!N1835*'9'!O1835)/O1835</f>
        <v>20.000000000000004</v>
      </c>
      <c r="O1835" s="9">
        <f>'0'!O1835+'1'!O1835+'2'!O1835+'3'!O1835+'4'!O1835+'5'!O1835+'6'!O1835+'7'!O1835+'8'!O1835+'9'!O1835</f>
        <v>8.227235966972211</v>
      </c>
      <c r="P1835" s="6">
        <f>('0'!P1835*'0'!Q1835+'1'!P1835*'1'!Q1835+'2'!P1835*'2'!Q1835+'3'!P1835*'3'!Q1835+'4'!P1835*'4'!Q1835+'5'!P1835*'5'!Q1835+'6'!P1835*'6'!Q1835+'7'!P1835*'7'!Q1835+'8'!P1835*'8'!Q1835+'9'!P1835*'9'!Q1835)/Q1835</f>
        <v>3.2874261989457421</v>
      </c>
      <c r="Q1835" s="9">
        <f>'0'!Q1835+'1'!Q1835+'2'!Q1835+'3'!Q1835+'4'!Q1835+'5'!Q1835+'6'!Q1835+'7'!Q1835+'8'!Q1835+'9'!Q1835</f>
        <v>5.5363549096847589</v>
      </c>
      <c r="R1835" s="6">
        <f>('0'!R1835*'0'!S1835+'1'!R1835*'1'!S1835+'2'!R1835*'2'!S1835+'3'!R1835*'3'!S1835+'4'!R1835*'4'!S1835+'5'!R1835*'5'!S1835+'6'!R1835*'6'!S1835+'7'!R1835*'7'!S1835+'8'!R1835*'8'!S1835+'9'!R1835*'9'!S1835)/S1835</f>
        <v>3.214409630695255</v>
      </c>
      <c r="S1835" s="9">
        <f>'0'!S1835+'1'!S1835+'2'!S1835+'3'!S1835+'4'!S1835+'5'!S1835+'6'!S1835+'7'!S1835+'8'!S1835+'9'!S1835</f>
        <v>8.2885696953203585</v>
      </c>
      <c r="T1835" s="6">
        <f>('0'!T1835*'0'!U1835+'1'!T1835*'1'!U1835+'2'!T1835*'2'!U1835+'3'!T1835*'3'!U1835+'4'!T1835*'4'!U1835+'5'!T1835*'5'!U1835+'6'!T1835*'6'!U1835+'7'!T1835*'7'!U1835+'8'!T1835*'8'!U1835+'9'!T1835*'9'!U1835)/U1835</f>
        <v>21.705031509309698</v>
      </c>
      <c r="U1835" s="9">
        <f>'0'!U1835+'1'!U1835+'2'!U1835+'3'!U1835+'4'!U1835+'5'!U1835+'6'!U1835+'7'!U1835+'8'!U1835+'9'!U1835</f>
        <v>3.7980005744384813</v>
      </c>
      <c r="V1835" s="6">
        <f>('0'!V1835*'0'!W1835+'1'!V1835*'1'!W1835+'2'!V1835*'2'!W1835+'3'!V1835*'3'!W1835+'4'!V1835*'4'!W1835+'5'!V1835*'5'!W1835+'6'!V1835*'6'!W1835+'7'!V1835*'7'!W1835+'8'!V1835*'8'!W1835+'9'!V1835*'9'!W1835)/W1835</f>
        <v>2.9999999999999996</v>
      </c>
      <c r="W1835" s="9">
        <f>'0'!W1835+'1'!W1835+'2'!W1835+'3'!W1835+'4'!W1835+'5'!W1835+'6'!W1835+'7'!W1835+'8'!W1835+'9'!W1835</f>
        <v>8.7141666324627138</v>
      </c>
      <c r="X1835" s="6">
        <f>('0'!X1835*'0'!Y1835+'1'!X1835*'1'!Y1835+'2'!X1835*'2'!Y1835+'3'!X1835*'3'!Y1835+'4'!X1835*'4'!Y1835+'5'!X1835*'5'!Y1835+'6'!X1835*'6'!Y1835+'7'!X1835*'7'!Y1835+'8'!X1835*'8'!Y1835+'9'!X1835*'9'!Y1835)/Y1835</f>
        <v>3</v>
      </c>
      <c r="Y1835" s="9">
        <f>'0'!Y1835+'1'!Y1835+'2'!Y1835+'3'!Y1835+'4'!Y1835+'5'!Y1835+'6'!Y1835+'7'!Y1835+'8'!Y1835+'9'!Y1835</f>
        <v>8.944107530121741</v>
      </c>
      <c r="Z1835" s="6">
        <f>('0'!Z1835*'0'!AA1835+'1'!Z1835*'1'!AA1835+'2'!Z1835*'2'!AA1835+'3'!Z1835*'3'!AA1835+'4'!Z1835*'4'!AA1835+'5'!Z1835*'5'!AA1835+'6'!Z1835*'6'!AA1835+'7'!Z1835*'7'!AA1835+'8'!Z1835*'8'!AA1835+'9'!Z1835*'9'!AA1835)/AA1835</f>
        <v>19.999999999999996</v>
      </c>
      <c r="AA1835" s="9">
        <f>'0'!AA1835+'1'!AA1835+'2'!AA1835+'3'!AA1835+'4'!AA1835+'5'!AA1835+'6'!AA1835+'7'!AA1835+'8'!AA1835+'9'!AA1835</f>
        <v>6.5649081973521017</v>
      </c>
      <c r="AB1835" s="6">
        <f>('0'!AB1835*'0'!AC1835+'1'!AB1835*'1'!AC1835+'2'!AB1835*'2'!AC1835+'3'!AB1835*'3'!AC1835+'4'!AB1835*'4'!AC1835+'5'!AB1835*'5'!AC1835+'6'!AB1835*'6'!AC1835+'7'!AB1835*'7'!AC1835+'8'!AB1835*'8'!AC1835+'9'!AB1835*'9'!AC1835)/AC1835</f>
        <v>3</v>
      </c>
      <c r="AC1835" s="9">
        <f>'0'!AC1835+'1'!AC1835+'2'!AC1835+'3'!AC1835+'4'!AC1835+'5'!AC1835+'6'!AC1835+'7'!AC1835+'8'!AC1835+'9'!AC1835</f>
        <v>9.1988395596920078</v>
      </c>
      <c r="AD1835" s="6">
        <f>('0'!AD1835*'0'!AE1835+'1'!AD1835*'1'!AE1835+'2'!AD1835*'2'!AE1835+'3'!AD1835*'3'!AE1835+'4'!AD1835*'4'!AE1835+'5'!AD1835*'5'!AE1835+'6'!AD1835*'6'!AE1835+'7'!AD1835*'7'!AE1835+'8'!AD1835*'8'!AE1835+'9'!AD1835*'9'!AE1835)/AE1835</f>
        <v>3</v>
      </c>
      <c r="AE1835" s="9">
        <f>'0'!AE1835+'1'!AE1835+'2'!AE1835+'3'!AE1835+'4'!AE1835+'5'!AE1835+'6'!AE1835+'7'!AE1835+'8'!AE1835+'9'!AE1835</f>
        <v>8.1873382571402846</v>
      </c>
      <c r="AF1835" s="6">
        <f>('0'!AF1835*'0'!AG1835+'1'!AF1835*'1'!AG1835+'2'!AF1835*'2'!AG1835+'3'!AF1835*'3'!AG1835+'4'!AF1835*'4'!AG1835+'5'!AF1835*'5'!AG1835+'6'!AF1835*'6'!AG1835+'7'!AF1835*'7'!AG1835+'8'!AF1835*'8'!AG1835+'9'!AF1835*'9'!AG1835)/AG1835</f>
        <v>18.435387550139065</v>
      </c>
      <c r="AG1835" s="9">
        <f>'0'!AG1835+'1'!AG1835+'2'!AG1835+'3'!AG1835+'4'!AG1835+'5'!AG1835+'6'!AG1835+'7'!AG1835+'8'!AG1835+'9'!AG1835</f>
        <v>8.9451088993397381</v>
      </c>
      <c r="AH1835" s="6">
        <f>('0'!AH1835*'0'!AI1835+'1'!AH1835*'1'!AI1835+'2'!AH1835*'2'!AI1835+'3'!AH1835*'3'!AI1835+'4'!AH1835*'4'!AI1835+'5'!AH1835*'5'!AI1835+'6'!AH1835*'6'!AI1835+'7'!AH1835*'7'!AI1835+'8'!AH1835*'8'!AI1835+'9'!AH1835*'9'!AI1835)/AI1835</f>
        <v>3.299786831284814</v>
      </c>
      <c r="AI1835" s="9">
        <f>'0'!AI1835+'1'!AI1835+'2'!AI1835+'3'!AI1835+'4'!AI1835+'5'!AI1835+'6'!AI1835+'7'!AI1835+'8'!AI1835+'9'!AI1835</f>
        <v>8.5069509409488244</v>
      </c>
      <c r="AJ1835" s="6">
        <f>('0'!AJ1835*'0'!AK1835+'1'!AJ1835*'1'!AK1835+'2'!AJ1835*'2'!AK1835+'3'!AJ1835*'3'!AK1835+'4'!AJ1835*'4'!AK1835+'5'!AJ1835*'5'!AK1835+'6'!AJ1835*'6'!AK1835+'7'!AJ1835*'7'!AK1835+'8'!AJ1835*'8'!AK1835+'9'!AJ1835*'9'!AK1835)/AK1835</f>
        <v>3.3028028227208885</v>
      </c>
      <c r="AK1835" s="9">
        <f>'0'!AK1835+'1'!AK1835+'2'!AK1835+'3'!AK1835+'4'!AK1835+'5'!AK1835+'6'!AK1835+'7'!AK1835+'8'!AK1835+'9'!AK1835</f>
        <v>9.4487119883956812</v>
      </c>
      <c r="AL1835" s="6">
        <f>('0'!AL1835*'0'!AM1835+'1'!AL1835*'1'!AM1835+'2'!AL1835*'2'!AM1835+'3'!AL1835*'3'!AM1835+'4'!AL1835*'4'!AM1835+'5'!AL1835*'5'!AM1835+'6'!AL1835*'6'!AM1835+'7'!AL1835*'7'!AM1835+'8'!AL1835*'8'!AM1835+'9'!AL1835*'9'!AM1835)/AM1835</f>
        <v>10</v>
      </c>
      <c r="AM1835" s="9">
        <f>'0'!AM1835+'1'!AM1835+'2'!AM1835+'3'!AM1835+'4'!AM1835+'5'!AM1835+'6'!AM1835+'7'!AM1835+'8'!AM1835+'9'!AM1835</f>
        <v>9.9497731208806819</v>
      </c>
      <c r="AN1835" s="6">
        <f>('0'!AN1835*'0'!AO1835+'1'!AN1835*'1'!AO1835+'2'!AN1835*'2'!AO1835+'3'!AN1835*'3'!AO1835+'4'!AN1835*'4'!AO1835+'5'!AN1835*'5'!AO1835+'6'!AN1835*'6'!AO1835+'7'!AN1835*'7'!AO1835+'8'!AN1835*'8'!AO1835+'9'!AN1835*'9'!AO1835)/AO1835</f>
        <v>2</v>
      </c>
      <c r="AO1835" s="9">
        <f>'0'!AO1835+'1'!AO1835+'2'!AO1835+'3'!AO1835+'4'!AO1835+'5'!AO1835+'6'!AO1835+'7'!AO1835+'8'!AO1835+'9'!AO1835</f>
        <v>7.5901248835156103</v>
      </c>
      <c r="AP1835" s="6">
        <f>('0'!AP1835*'0'!AQ1835+'1'!AP1835*'1'!AQ1835+'2'!AP1835*'2'!AQ1835+'3'!AP1835*'3'!AQ1835+'4'!AP1835*'4'!AQ1835+'5'!AP1835*'5'!AQ1835+'6'!AP1835*'6'!AQ1835+'7'!AP1835*'7'!AQ1835+'8'!AP1835*'8'!AQ1835+'9'!AP1835*'9'!AQ1835)/AQ1835</f>
        <v>2</v>
      </c>
      <c r="AQ1835" s="9">
        <f>'0'!AQ1835+'1'!AQ1835+'2'!AQ1835+'3'!AQ1835+'4'!AQ1835+'5'!AQ1835+'6'!AQ1835+'7'!AQ1835+'8'!AQ1835+'9'!AQ1835</f>
        <v>6.3399425961331879</v>
      </c>
      <c r="AR1835" s="6">
        <f>('0'!AR1835*'0'!AS1835+'1'!AR1835*'1'!AS1835+'2'!AR1835*'2'!AS1835+'3'!AR1835*'3'!AS1835+'4'!AR1835*'4'!AS1835+'5'!AR1835*'5'!AS1835+'6'!AR1835*'6'!AS1835+'7'!AR1835*'7'!AS1835+'8'!AR1835*'8'!AS1835+'9'!AR1835*'9'!AS1835)/AS1835</f>
        <v>10.000000000000002</v>
      </c>
      <c r="AS1835" s="9">
        <f>'0'!AS1835+'1'!AS1835+'2'!AS1835+'3'!AS1835+'4'!AS1835+'5'!AS1835+'6'!AS1835+'7'!AS1835+'8'!AS1835+'9'!AS1835</f>
        <v>9.99999246130775</v>
      </c>
      <c r="AT1835" s="6">
        <f>('0'!AT1835*'0'!AU1835+'1'!AT1835*'1'!AU1835+'2'!AT1835*'2'!AU1835+'3'!AT1835*'3'!AU1835+'4'!AT1835*'4'!AU1835+'5'!AT1835*'5'!AU1835+'6'!AT1835*'6'!AU1835+'7'!AT1835*'7'!AU1835+'8'!AT1835*'8'!AU1835+'9'!AT1835*'9'!AU1835)/AU1835</f>
        <v>2.9293468623524581</v>
      </c>
      <c r="AU1835" s="9">
        <f>'0'!AU1835+'1'!AU1835+'2'!AU1835+'3'!AU1835+'4'!AU1835+'5'!AU1835+'6'!AU1835+'7'!AU1835+'8'!AU1835+'9'!AU1835</f>
        <v>7.3198638618376908</v>
      </c>
      <c r="AV1835" s="6">
        <f>('0'!AV1835*'0'!AW1835+'1'!AV1835*'1'!AW1835+'2'!AV1835*'2'!AW1835+'3'!AV1835*'3'!AW1835+'4'!AV1835*'4'!AW1835+'5'!AV1835*'5'!AW1835+'6'!AV1835*'6'!AW1835+'7'!AV1835*'7'!AW1835+'8'!AV1835*'8'!AW1835+'9'!AV1835*'9'!AW1835)/AW1835</f>
        <v>2.902627620072515</v>
      </c>
      <c r="AW1835" s="9">
        <f>'0'!AW1835+'1'!AW1835+'2'!AW1835+'3'!AW1835+'4'!AW1835+'5'!AW1835+'6'!AW1835+'7'!AW1835+'8'!AW1835+'9'!AW1835</f>
        <v>9.5687753741021808</v>
      </c>
      <c r="AX1835" s="6">
        <f t="shared" si="63"/>
        <v>100.14041905944877</v>
      </c>
      <c r="AY1835" s="6">
        <f t="shared" si="64"/>
        <v>0.99859777839190578</v>
      </c>
      <c r="AZ1835" s="6">
        <f t="shared" si="65"/>
        <v>19.971955567838119</v>
      </c>
      <c r="BA1835" s="6">
        <f t="shared" si="66"/>
        <v>21.674596245122977</v>
      </c>
      <c r="BB1835" s="6">
        <f t="shared" si="67"/>
        <v>19.971955567838112</v>
      </c>
      <c r="BC1835" s="6">
        <f t="shared" si="68"/>
        <v>18.409537051362669</v>
      </c>
      <c r="BD1835" s="6">
        <f t="shared" si="69"/>
        <v>9.9859777839190578</v>
      </c>
      <c r="BE1835" s="6">
        <f t="shared" si="70"/>
        <v>9.9859777839190595</v>
      </c>
      <c r="BF1835" s="6">
        <f t="shared" si="71"/>
        <v>99.999999999999972</v>
      </c>
    </row>
    <row r="1836" spans="1:58" ht="15.75" hidden="1" customHeight="1" x14ac:dyDescent="0.25">
      <c r="A1836" s="6" t="str">
        <f>IF(AND('0'!A1836='1'!A1836,'1'!A1836='2'!A1836,'2'!A1836='3'!A1836,'3'!A1836='4'!A1836,'4'!A1836='5'!A1836,'5'!A1836='6'!A1836,'6'!A1836='7'!A1836,'7'!A1836='8'!A1836,'8'!A1836='9'!A1836,'1'!A1836='2'!A1836),'9'!A1836,)</f>
        <v>Historical Minutes</v>
      </c>
      <c r="B1836" s="7" t="str">
        <f>IF(AND('0'!B1836='1'!B1836,'1'!B1836='2'!B1836,'2'!B1836='3'!B1836,'3'!B1836='4'!B1836,'4'!B1836='5'!B1836,'5'!B1836='6'!B1836,'6'!B1836='7'!B1836,'7'!B1836='8'!B1836,'8'!B1836='9'!B1836,'1'!B1836='2'!B1836),'9'!B1836,)</f>
        <v>1939-09-18</v>
      </c>
      <c r="C1836" s="7" t="str">
        <f>IF(AND('0'!C1836='1'!C1836,'1'!C1836='2'!C1836,'2'!C1836='3'!C1836,'3'!C1836='4'!C1836,'4'!C1836='5'!C1836,'5'!C1836='6'!C1836,'6'!C1836='7'!C1836,'7'!C1836='8'!C1836,'8'!C1836='9'!C1836,'1'!C1836='2'!C1836),'9'!C1836,)</f>
        <v>1939-09-18</v>
      </c>
      <c r="D1836" s="7">
        <f>IF(AND('0'!D1836='1'!D1836,'1'!D1836='2'!D1836,'2'!D1836='3'!D1836,'3'!D1836='4'!D1836,'4'!D1836='5'!D1836,'5'!D1836='6'!D1836,'6'!D1836='7'!D1836,'7'!D1836='8'!D1836,'8'!D1836='9'!D1836,'1'!D1836='2'!D1836),'9'!D1836,)</f>
        <v>0</v>
      </c>
      <c r="E1836" s="8">
        <f>IF(COUNTIF(Recovered!$A$2:$A$808,A1836)&gt;0,1,0)</f>
        <v>0</v>
      </c>
      <c r="F1836" s="6">
        <f>('0'!F1836*'0'!G1836+'1'!F1836*'1'!G1836+'2'!F1836*'2'!G1836+'3'!F1836*'3'!G1836+'4'!F1836*'4'!G1836+'5'!F1836*'5'!G1836+'6'!F1836*'6'!G1836+'7'!F1836*'7'!G1836+'8'!F1836*'8'!G1836+'9'!F1836*'9'!G1836)/G1836</f>
        <v>2.9999999999999996</v>
      </c>
      <c r="G1836" s="6">
        <f>'0'!G1836+'1'!G1836+'2'!G1836+'3'!G1836+'4'!G1836+'5'!G1836+'6'!G1836+'7'!G1836+'8'!G1836+'9'!G1836</f>
        <v>6.5612479571652695</v>
      </c>
      <c r="H1836" s="6">
        <f>('0'!H1836*'0'!I1836+'1'!H1836*'1'!I1836+'2'!H1836*'2'!I1836+'3'!H1836*'3'!I1836+'4'!H1836*'4'!I1836+'5'!H1836*'5'!I1836+'6'!H1836*'6'!I1836+'7'!H1836*'7'!I1836+'8'!H1836*'8'!I1836+'9'!H1836*'9'!I1836)/I1836</f>
        <v>3.0000000000000004</v>
      </c>
      <c r="I1836" s="6">
        <f>'0'!I1836+'1'!I1836+'2'!I1836+'3'!I1836+'4'!I1836+'5'!I1836+'6'!I1836+'7'!I1836+'8'!I1836+'9'!I1836</f>
        <v>5.6704361947530293</v>
      </c>
      <c r="J1836" s="6">
        <f>('0'!J1836*'0'!K1836+'1'!J1836*'1'!K1836+'2'!J1836*'2'!K1836+'3'!J1836*'3'!K1836+'4'!J1836*'4'!K1836+'5'!J1836*'5'!K1836+'6'!J1836*'6'!K1836+'7'!J1836*'7'!K1836+'8'!J1836*'8'!K1836+'9'!J1836*'9'!K1836)/K1836</f>
        <v>2</v>
      </c>
      <c r="K1836" s="6">
        <f>'0'!K1836+'1'!K1836+'2'!K1836+'3'!K1836+'4'!K1836+'5'!K1836+'6'!K1836+'7'!K1836+'8'!K1836+'9'!K1836</f>
        <v>9.7245980260335827</v>
      </c>
      <c r="L1836" s="6">
        <f>('0'!L1836*'0'!M1836+'1'!L1836*'1'!M1836+'2'!L1836*'2'!M1836+'3'!L1836*'3'!M1836+'4'!L1836*'4'!M1836+'5'!L1836*'5'!M1836+'6'!L1836*'6'!M1836+'7'!L1836*'7'!M1836+'8'!L1836*'8'!M1836+'9'!L1836*'9'!M1836)/M1836</f>
        <v>2.4907313319222948</v>
      </c>
      <c r="M1836" s="6">
        <f>'0'!M1836+'1'!M1836+'2'!M1836+'3'!M1836+'4'!M1836+'5'!M1836+'6'!M1836+'7'!M1836+'8'!M1836+'9'!M1836</f>
        <v>4.3080676169155829</v>
      </c>
      <c r="N1836" s="6">
        <f>('0'!N1836*'0'!O1836+'1'!N1836*'1'!O1836+'2'!N1836*'2'!O1836+'3'!N1836*'3'!O1836+'4'!N1836*'4'!O1836+'5'!N1836*'5'!O1836+'6'!N1836*'6'!O1836+'7'!N1836*'7'!O1836+'8'!N1836*'8'!O1836+'9'!N1836*'9'!O1836)/O1836</f>
        <v>20</v>
      </c>
      <c r="O1836" s="6">
        <f>'0'!O1836+'1'!O1836+'2'!O1836+'3'!O1836+'4'!O1836+'5'!O1836+'6'!O1836+'7'!O1836+'8'!O1836+'9'!O1836</f>
        <v>8.1282170445833195</v>
      </c>
      <c r="P1836" s="6">
        <f>('0'!P1836*'0'!Q1836+'1'!P1836*'1'!Q1836+'2'!P1836*'2'!Q1836+'3'!P1836*'3'!Q1836+'4'!P1836*'4'!Q1836+'5'!P1836*'5'!Q1836+'6'!P1836*'6'!Q1836+'7'!P1836*'7'!Q1836+'8'!P1836*'8'!Q1836+'9'!P1836*'9'!Q1836)/Q1836</f>
        <v>3</v>
      </c>
      <c r="Q1836" s="6">
        <f>'0'!Q1836+'1'!Q1836+'2'!Q1836+'3'!Q1836+'4'!Q1836+'5'!Q1836+'6'!Q1836+'7'!Q1836+'8'!Q1836+'9'!Q1836</f>
        <v>6.6594333505994348</v>
      </c>
      <c r="R1836" s="6">
        <f>('0'!R1836*'0'!S1836+'1'!R1836*'1'!S1836+'2'!R1836*'2'!S1836+'3'!R1836*'3'!S1836+'4'!R1836*'4'!S1836+'5'!R1836*'5'!S1836+'6'!R1836*'6'!S1836+'7'!R1836*'7'!S1836+'8'!R1836*'8'!S1836+'9'!R1836*'9'!S1836)/S1836</f>
        <v>3</v>
      </c>
      <c r="S1836" s="6">
        <f>'0'!S1836+'1'!S1836+'2'!S1836+'3'!S1836+'4'!S1836+'5'!S1836+'6'!S1836+'7'!S1836+'8'!S1836+'9'!S1836</f>
        <v>9.2143344054879162</v>
      </c>
      <c r="T1836" s="6">
        <f>('0'!T1836*'0'!U1836+'1'!T1836*'1'!U1836+'2'!T1836*'2'!U1836+'3'!T1836*'3'!U1836+'4'!T1836*'4'!U1836+'5'!T1836*'5'!U1836+'6'!T1836*'6'!U1836+'7'!T1836*'7'!U1836+'8'!T1836*'8'!U1836+'9'!T1836*'9'!U1836)/U1836</f>
        <v>17.224106831002072</v>
      </c>
      <c r="U1836" s="6">
        <f>'0'!U1836+'1'!U1836+'2'!U1836+'3'!U1836+'4'!U1836+'5'!U1836+'6'!U1836+'7'!U1836+'8'!U1836+'9'!U1836</f>
        <v>4.2987522767658684</v>
      </c>
      <c r="V1836" s="6">
        <f>('0'!V1836*'0'!W1836+'1'!V1836*'1'!W1836+'2'!V1836*'2'!W1836+'3'!V1836*'3'!W1836+'4'!V1836*'4'!W1836+'5'!V1836*'5'!W1836+'6'!V1836*'6'!W1836+'7'!V1836*'7'!W1836+'8'!V1836*'8'!W1836+'9'!V1836*'9'!W1836)/W1836</f>
        <v>2.9999999999999996</v>
      </c>
      <c r="W1836" s="6">
        <f>'0'!W1836+'1'!W1836+'2'!W1836+'3'!W1836+'4'!W1836+'5'!W1836+'6'!W1836+'7'!W1836+'8'!W1836+'9'!W1836</f>
        <v>7.7572065115383486</v>
      </c>
      <c r="X1836" s="6">
        <f>('0'!X1836*'0'!Y1836+'1'!X1836*'1'!Y1836+'2'!X1836*'2'!Y1836+'3'!X1836*'3'!Y1836+'4'!X1836*'4'!Y1836+'5'!X1836*'5'!Y1836+'6'!X1836*'6'!Y1836+'7'!X1836*'7'!Y1836+'8'!X1836*'8'!Y1836+'9'!X1836*'9'!Y1836)/Y1836</f>
        <v>2.9387876713637624</v>
      </c>
      <c r="Y1836" s="6">
        <f>'0'!Y1836+'1'!Y1836+'2'!Y1836+'3'!Y1836+'4'!Y1836+'5'!Y1836+'6'!Y1836+'7'!Y1836+'8'!Y1836+'9'!Y1836</f>
        <v>8.0843727772421072</v>
      </c>
      <c r="Z1836" s="6">
        <f>('0'!Z1836*'0'!AA1836+'1'!Z1836*'1'!AA1836+'2'!Z1836*'2'!AA1836+'3'!Z1836*'3'!AA1836+'4'!Z1836*'4'!AA1836+'5'!Z1836*'5'!AA1836+'6'!Z1836*'6'!AA1836+'7'!Z1836*'7'!AA1836+'8'!Z1836*'8'!AA1836+'9'!Z1836*'9'!AA1836)/AA1836</f>
        <v>22.561390061662316</v>
      </c>
      <c r="AA1836" s="6">
        <f>'0'!AA1836+'1'!AA1836+'2'!AA1836+'3'!AA1836+'4'!AA1836+'5'!AA1836+'6'!AA1836+'7'!AA1836+'8'!AA1836+'9'!AA1836</f>
        <v>8.0029687610750848</v>
      </c>
      <c r="AB1836" s="6">
        <f>('0'!AB1836*'0'!AC1836+'1'!AB1836*'1'!AC1836+'2'!AB1836*'2'!AC1836+'3'!AB1836*'3'!AC1836+'4'!AB1836*'4'!AC1836+'5'!AB1836*'5'!AC1836+'6'!AB1836*'6'!AC1836+'7'!AB1836*'7'!AC1836+'8'!AB1836*'8'!AC1836+'9'!AB1836*'9'!AC1836)/AC1836</f>
        <v>3.3309550635335916</v>
      </c>
      <c r="AC1836" s="6">
        <f>'0'!AC1836+'1'!AC1836+'2'!AC1836+'3'!AC1836+'4'!AC1836+'5'!AC1836+'6'!AC1836+'7'!AC1836+'8'!AC1836+'9'!AC1836</f>
        <v>8.7865950976582052</v>
      </c>
      <c r="AD1836" s="6">
        <f>('0'!AD1836*'0'!AE1836+'1'!AD1836*'1'!AE1836+'2'!AD1836*'2'!AE1836+'3'!AD1836*'3'!AE1836+'4'!AD1836*'4'!AE1836+'5'!AD1836*'5'!AE1836+'6'!AD1836*'6'!AE1836+'7'!AD1836*'7'!AE1836+'8'!AD1836*'8'!AE1836+'9'!AD1836*'9'!AE1836)/AE1836</f>
        <v>3.2956112651308986</v>
      </c>
      <c r="AE1836" s="6">
        <f>'0'!AE1836+'1'!AE1836+'2'!AE1836+'3'!AE1836+'4'!AE1836+'5'!AE1836+'6'!AE1836+'7'!AE1836+'8'!AE1836+'9'!AE1836</f>
        <v>7.9526349393634872</v>
      </c>
      <c r="AF1836" s="6">
        <f>('0'!AF1836*'0'!AG1836+'1'!AF1836*'1'!AG1836+'2'!AF1836*'2'!AG1836+'3'!AF1836*'3'!AG1836+'4'!AF1836*'4'!AG1836+'5'!AF1836*'5'!AG1836+'6'!AF1836*'6'!AG1836+'7'!AF1836*'7'!AG1836+'8'!AF1836*'8'!AG1836+'9'!AF1836*'9'!AG1836)/AG1836</f>
        <v>17.005179914445911</v>
      </c>
      <c r="AG1836" s="6">
        <f>'0'!AG1836+'1'!AG1836+'2'!AG1836+'3'!AG1836+'4'!AG1836+'5'!AG1836+'6'!AG1836+'7'!AG1836+'8'!AG1836+'9'!AG1836</f>
        <v>5.1944508269292697</v>
      </c>
      <c r="AH1836" s="6">
        <f>('0'!AH1836*'0'!AI1836+'1'!AH1836*'1'!AI1836+'2'!AH1836*'2'!AI1836+'3'!AH1836*'3'!AI1836+'4'!AH1836*'4'!AI1836+'5'!AH1836*'5'!AI1836+'6'!AH1836*'6'!AI1836+'7'!AH1836*'7'!AI1836+'8'!AH1836*'8'!AI1836+'9'!AH1836*'9'!AI1836)/AI1836</f>
        <v>2.9999999999999996</v>
      </c>
      <c r="AI1836" s="6">
        <f>'0'!AI1836+'1'!AI1836+'2'!AI1836+'3'!AI1836+'4'!AI1836+'5'!AI1836+'6'!AI1836+'7'!AI1836+'8'!AI1836+'9'!AI1836</f>
        <v>8.3721441536943892</v>
      </c>
      <c r="AJ1836" s="6">
        <f>('0'!AJ1836*'0'!AK1836+'1'!AJ1836*'1'!AK1836+'2'!AJ1836*'2'!AK1836+'3'!AJ1836*'3'!AK1836+'4'!AJ1836*'4'!AK1836+'5'!AJ1836*'5'!AK1836+'6'!AJ1836*'6'!AK1836+'7'!AJ1836*'7'!AK1836+'8'!AJ1836*'8'!AK1836+'9'!AJ1836*'9'!AK1836)/AK1836</f>
        <v>2.9298365781752245</v>
      </c>
      <c r="AK1836" s="6">
        <f>'0'!AK1836+'1'!AK1836+'2'!AK1836+'3'!AK1836+'4'!AK1836+'5'!AK1836+'6'!AK1836+'7'!AK1836+'8'!AK1836+'9'!AK1836</f>
        <v>8.8102358506151432</v>
      </c>
      <c r="AL1836" s="6">
        <f>('0'!AL1836*'0'!AM1836+'1'!AL1836*'1'!AM1836+'2'!AL1836*'2'!AM1836+'3'!AL1836*'3'!AM1836+'4'!AL1836*'4'!AM1836+'5'!AL1836*'5'!AM1836+'6'!AL1836*'6'!AM1836+'7'!AL1836*'7'!AM1836+'8'!AL1836*'8'!AM1836+'9'!AL1836*'9'!AM1836)/AM1836</f>
        <v>12.408151087817656</v>
      </c>
      <c r="AM1836" s="6">
        <f>'0'!AM1836+'1'!AM1836+'2'!AM1836+'3'!AM1836+'4'!AM1836+'5'!AM1836+'6'!AM1836+'7'!AM1836+'8'!AM1836+'9'!AM1836</f>
        <v>8.5238036619832602</v>
      </c>
      <c r="AN1836" s="6">
        <f>('0'!AN1836*'0'!AO1836+'1'!AN1836*'1'!AO1836+'2'!AN1836*'2'!AO1836+'3'!AN1836*'3'!AO1836+'4'!AN1836*'4'!AO1836+'5'!AN1836*'5'!AO1836+'6'!AN1836*'6'!AO1836+'7'!AN1836*'7'!AO1836+'8'!AN1836*'8'!AO1836+'9'!AN1836*'9'!AO1836)/AO1836</f>
        <v>2.3198335989307095</v>
      </c>
      <c r="AO1836" s="6">
        <f>'0'!AO1836+'1'!AO1836+'2'!AO1836+'3'!AO1836+'4'!AO1836+'5'!AO1836+'6'!AO1836+'7'!AO1836+'8'!AO1836+'9'!AO1836</f>
        <v>7.0469683584180673</v>
      </c>
      <c r="AP1836" s="6">
        <f>('0'!AP1836*'0'!AQ1836+'1'!AP1836*'1'!AQ1836+'2'!AP1836*'2'!AQ1836+'3'!AP1836*'3'!AQ1836+'4'!AP1836*'4'!AQ1836+'5'!AP1836*'5'!AQ1836+'6'!AP1836*'6'!AQ1836+'7'!AP1836*'7'!AQ1836+'8'!AP1836*'8'!AQ1836+'9'!AP1836*'9'!AQ1836)/AQ1836</f>
        <v>2.9072367863890261</v>
      </c>
      <c r="AQ1836" s="6">
        <f>'0'!AQ1836+'1'!AQ1836+'2'!AQ1836+'3'!AQ1836+'4'!AQ1836+'5'!AQ1836+'6'!AQ1836+'7'!AQ1836+'8'!AQ1836+'9'!AQ1836</f>
        <v>6.3265405502616883</v>
      </c>
      <c r="AR1836" s="6">
        <f>('0'!AR1836*'0'!AS1836+'1'!AR1836*'1'!AS1836+'2'!AR1836*'2'!AS1836+'3'!AR1836*'3'!AS1836+'4'!AR1836*'4'!AS1836+'5'!AR1836*'5'!AS1836+'6'!AR1836*'6'!AS1836+'7'!AR1836*'7'!AS1836+'8'!AR1836*'8'!AS1836+'9'!AR1836*'9'!AS1836)/AS1836</f>
        <v>10.000000000000002</v>
      </c>
      <c r="AS1836" s="6">
        <f>'0'!AS1836+'1'!AS1836+'2'!AS1836+'3'!AS1836+'4'!AS1836+'5'!AS1836+'6'!AS1836+'7'!AS1836+'8'!AS1836+'9'!AS1836</f>
        <v>9.999986620338646</v>
      </c>
      <c r="AT1836" s="6">
        <f>('0'!AT1836*'0'!AU1836+'1'!AT1836*'1'!AU1836+'2'!AT1836*'2'!AU1836+'3'!AT1836*'3'!AU1836+'4'!AT1836*'4'!AU1836+'5'!AT1836*'5'!AU1836+'6'!AT1836*'6'!AU1836+'7'!AT1836*'7'!AU1836+'8'!AT1836*'8'!AU1836+'9'!AT1836*'9'!AU1836)/AU1836</f>
        <v>2.8412145732044327</v>
      </c>
      <c r="AU1836" s="6">
        <f>'0'!AU1836+'1'!AU1836+'2'!AU1836+'3'!AU1836+'4'!AU1836+'5'!AU1836+'6'!AU1836+'7'!AU1836+'8'!AU1836+'9'!AU1836</f>
        <v>5.3787347388850293</v>
      </c>
      <c r="AV1836" s="6">
        <f>('0'!AV1836*'0'!AW1836+'1'!AV1836*'1'!AW1836+'2'!AV1836*'2'!AW1836+'3'!AV1836*'3'!AW1836+'4'!AV1836*'4'!AW1836+'5'!AV1836*'5'!AW1836+'6'!AV1836*'6'!AW1836+'7'!AV1836*'7'!AW1836+'8'!AV1836*'8'!AW1836+'9'!AV1836*'9'!AW1836)/AW1836</f>
        <v>2.8850386276170981</v>
      </c>
      <c r="AW1836" s="6">
        <f>'0'!AW1836+'1'!AW1836+'2'!AW1836+'3'!AW1836+'4'!AW1836+'5'!AW1836+'6'!AW1836+'7'!AW1836+'8'!AW1836+'9'!AW1836</f>
        <v>7.8141207025867292</v>
      </c>
      <c r="AX1836" s="6">
        <f t="shared" si="63"/>
        <v>99.198827894927959</v>
      </c>
      <c r="AY1836" s="6">
        <f t="shared" si="64"/>
        <v>1.0080764271319884</v>
      </c>
      <c r="AZ1836" s="6">
        <f t="shared" si="65"/>
        <v>20.161528542639768</v>
      </c>
      <c r="BA1836" s="6">
        <f t="shared" si="66"/>
        <v>17.363216074736243</v>
      </c>
      <c r="BB1836" s="6">
        <f t="shared" si="67"/>
        <v>22.743605484491699</v>
      </c>
      <c r="BC1836" s="6">
        <f t="shared" si="68"/>
        <v>17.142521010891286</v>
      </c>
      <c r="BD1836" s="6">
        <f t="shared" si="69"/>
        <v>12.508364615921117</v>
      </c>
      <c r="BE1836" s="6">
        <f t="shared" si="70"/>
        <v>10.080764271319886</v>
      </c>
      <c r="BF1836" s="6">
        <f t="shared" si="71"/>
        <v>100</v>
      </c>
    </row>
    <row r="1837" spans="1:58" ht="15.75" customHeight="1" x14ac:dyDescent="0.25">
      <c r="A1837" s="6" t="str">
        <f>IF(AND('0'!A1837='1'!A1837,'1'!A1837='2'!A1837,'2'!A1837='3'!A1837,'3'!A1837='4'!A1837,'4'!A1837='5'!A1837,'5'!A1837='6'!A1837,'6'!A1837='7'!A1837,'7'!A1837='8'!A1837,'8'!A1837='9'!A1837,'1'!A1837='2'!A1837),'9'!A1837,)</f>
        <v>RPA</v>
      </c>
      <c r="B1837" s="7" t="str">
        <f>IF(AND('0'!B1837='1'!B1837,'1'!B1837='2'!B1837,'2'!B1837='3'!B1837,'3'!B1837='4'!B1837,'4'!B1837='5'!B1837,'5'!B1837='6'!B1837,'6'!B1837='7'!B1837,'7'!B1837='8'!B1837,'8'!B1837='9'!B1837,'1'!B1837='2'!B1837),'9'!B1837,)</f>
        <v>1939-09-18</v>
      </c>
      <c r="C1837" s="7" t="str">
        <f>IF(AND('0'!C1837='1'!C1837,'1'!C1837='2'!C1837,'2'!C1837='3'!C1837,'3'!C1837='4'!C1837,'4'!C1837='5'!C1837,'5'!C1837='6'!C1837,'6'!C1837='7'!C1837,'7'!C1837='8'!C1837,'8'!C1837='9'!C1837,'1'!C1837='2'!C1837),'9'!C1837,)</f>
        <v>1939-09-18</v>
      </c>
      <c r="D1837" s="7">
        <f>IF(AND('0'!D1837='1'!D1837,'1'!D1837='2'!D1837,'2'!D1837='3'!D1837,'3'!D1837='4'!D1837,'4'!D1837='5'!D1837,'5'!D1837='6'!D1837,'6'!D1837='7'!D1837,'7'!D1837='8'!D1837,'8'!D1837='9'!D1837,'1'!D1837='2'!D1837),'9'!D1837,)</f>
        <v>14713</v>
      </c>
      <c r="E1837" s="8">
        <f>IF(COUNTIF(Recovered!$A$2:$A$808,A1837)&gt;0,1,0)</f>
        <v>1</v>
      </c>
      <c r="F1837" s="6">
        <f>('0'!F1837*'0'!G1837+'1'!F1837*'1'!G1837+'2'!F1837*'2'!G1837+'3'!F1837*'3'!G1837+'4'!F1837*'4'!G1837+'5'!F1837*'5'!G1837+'6'!F1837*'6'!G1837+'7'!F1837*'7'!G1837+'8'!F1837*'8'!G1837+'9'!F1837*'9'!G1837)/G1837</f>
        <v>4</v>
      </c>
      <c r="G1837" s="9">
        <f>'0'!G1837+'1'!G1837+'2'!G1837+'3'!G1837+'4'!G1837+'5'!G1837+'6'!G1837+'7'!G1837+'8'!G1837+'9'!G1837</f>
        <v>5.7422756442910003</v>
      </c>
      <c r="H1837" s="6">
        <f>('0'!H1837*'0'!I1837+'1'!H1837*'1'!I1837+'2'!H1837*'2'!I1837+'3'!H1837*'3'!I1837+'4'!H1837*'4'!I1837+'5'!H1837*'5'!I1837+'6'!H1837*'6'!I1837+'7'!H1837*'7'!I1837+'8'!H1837*'8'!I1837+'9'!H1837*'9'!I1837)/I1837</f>
        <v>2.9999999999999991</v>
      </c>
      <c r="I1837" s="9">
        <f>'0'!I1837+'1'!I1837+'2'!I1837+'3'!I1837+'4'!I1837+'5'!I1837+'6'!I1837+'7'!I1837+'8'!I1837+'9'!I1837</f>
        <v>6.0423102215818023</v>
      </c>
      <c r="J1837" s="6">
        <f>('0'!J1837*'0'!K1837+'1'!J1837*'1'!K1837+'2'!J1837*'2'!K1837+'3'!J1837*'3'!K1837+'4'!J1837*'4'!K1837+'5'!J1837*'5'!K1837+'6'!J1837*'6'!K1837+'7'!J1837*'7'!K1837+'8'!J1837*'8'!K1837+'9'!J1837*'9'!K1837)/K1837</f>
        <v>2</v>
      </c>
      <c r="K1837" s="9">
        <f>'0'!K1837+'1'!K1837+'2'!K1837+'3'!K1837+'4'!K1837+'5'!K1837+'6'!K1837+'7'!K1837+'8'!K1837+'9'!K1837</f>
        <v>9.5946682942339674</v>
      </c>
      <c r="L1837" s="6">
        <f>('0'!L1837*'0'!M1837+'1'!L1837*'1'!M1837+'2'!L1837*'2'!M1837+'3'!L1837*'3'!M1837+'4'!L1837*'4'!M1837+'5'!L1837*'5'!M1837+'6'!L1837*'6'!M1837+'7'!L1837*'7'!M1837+'8'!L1837*'8'!M1837+'9'!L1837*'9'!M1837)/M1837</f>
        <v>4</v>
      </c>
      <c r="M1837" s="9">
        <f>'0'!M1837+'1'!M1837+'2'!M1837+'3'!M1837+'4'!M1837+'5'!M1837+'6'!M1837+'7'!M1837+'8'!M1837+'9'!M1837</f>
        <v>8.8249024337234303</v>
      </c>
      <c r="N1837" s="6">
        <f>('0'!N1837*'0'!O1837+'1'!N1837*'1'!O1837+'2'!N1837*'2'!O1837+'3'!N1837*'3'!O1837+'4'!N1837*'4'!O1837+'5'!N1837*'5'!O1837+'6'!N1837*'6'!O1837+'7'!N1837*'7'!O1837+'8'!N1837*'8'!O1837+'9'!N1837*'9'!O1837)/O1837</f>
        <v>19.999999999999996</v>
      </c>
      <c r="O1837" s="9">
        <f>'0'!O1837+'1'!O1837+'2'!O1837+'3'!O1837+'4'!O1837+'5'!O1837+'6'!O1837+'7'!O1837+'8'!O1837+'9'!O1837</f>
        <v>7.7675679005337877</v>
      </c>
      <c r="P1837" s="6">
        <f>('0'!P1837*'0'!Q1837+'1'!P1837*'1'!Q1837+'2'!P1837*'2'!Q1837+'3'!P1837*'3'!Q1837+'4'!P1837*'4'!Q1837+'5'!P1837*'5'!Q1837+'6'!P1837*'6'!Q1837+'7'!P1837*'7'!Q1837+'8'!P1837*'8'!Q1837+'9'!P1837*'9'!Q1837)/Q1837</f>
        <v>4</v>
      </c>
      <c r="Q1837" s="9">
        <f>'0'!Q1837+'1'!Q1837+'2'!Q1837+'3'!Q1837+'4'!Q1837+'5'!Q1837+'6'!Q1837+'7'!Q1837+'8'!Q1837+'9'!Q1837</f>
        <v>8.4425983736798038</v>
      </c>
      <c r="R1837" s="6">
        <f>('0'!R1837*'0'!S1837+'1'!R1837*'1'!S1837+'2'!R1837*'2'!S1837+'3'!R1837*'3'!S1837+'4'!R1837*'4'!S1837+'5'!R1837*'5'!S1837+'6'!R1837*'6'!S1837+'7'!R1837*'7'!S1837+'8'!R1837*'8'!S1837+'9'!R1837*'9'!S1837)/S1837</f>
        <v>2.9999999999999991</v>
      </c>
      <c r="S1837" s="9">
        <f>'0'!S1837+'1'!S1837+'2'!S1837+'3'!S1837+'4'!S1837+'5'!S1837+'6'!S1837+'7'!S1837+'8'!S1837+'9'!S1837</f>
        <v>8.4927920597316131</v>
      </c>
      <c r="T1837" s="6">
        <f>('0'!T1837*'0'!U1837+'1'!T1837*'1'!U1837+'2'!T1837*'2'!U1837+'3'!T1837*'3'!U1837+'4'!T1837*'4'!U1837+'5'!T1837*'5'!U1837+'6'!T1837*'6'!U1837+'7'!T1837*'7'!U1837+'8'!T1837*'8'!U1837+'9'!T1837*'9'!U1837)/U1837</f>
        <v>15.000000000000004</v>
      </c>
      <c r="U1837" s="9">
        <f>'0'!U1837+'1'!U1837+'2'!U1837+'3'!U1837+'4'!U1837+'5'!U1837+'6'!U1837+'7'!U1837+'8'!U1837+'9'!U1837</f>
        <v>8.4394361540667138</v>
      </c>
      <c r="V1837" s="6">
        <f>('0'!V1837*'0'!W1837+'1'!V1837*'1'!W1837+'2'!V1837*'2'!W1837+'3'!V1837*'3'!W1837+'4'!V1837*'4'!W1837+'5'!V1837*'5'!W1837+'6'!V1837*'6'!W1837+'7'!V1837*'7'!W1837+'8'!V1837*'8'!W1837+'9'!V1837*'9'!W1837)/W1837</f>
        <v>3</v>
      </c>
      <c r="W1837" s="9">
        <f>'0'!W1837+'1'!W1837+'2'!W1837+'3'!W1837+'4'!W1837+'5'!W1837+'6'!W1837+'7'!W1837+'8'!W1837+'9'!W1837</f>
        <v>9.7574514657701528</v>
      </c>
      <c r="X1837" s="6">
        <f>('0'!X1837*'0'!Y1837+'1'!X1837*'1'!Y1837+'2'!X1837*'2'!Y1837+'3'!X1837*'3'!Y1837+'4'!X1837*'4'!Y1837+'5'!X1837*'5'!Y1837+'6'!X1837*'6'!Y1837+'7'!X1837*'7'!Y1837+'8'!X1837*'8'!Y1837+'9'!X1837*'9'!Y1837)/Y1837</f>
        <v>2.9999999999999996</v>
      </c>
      <c r="Y1837" s="9">
        <f>'0'!Y1837+'1'!Y1837+'2'!Y1837+'3'!Y1837+'4'!Y1837+'5'!Y1837+'6'!Y1837+'7'!Y1837+'8'!Y1837+'9'!Y1837</f>
        <v>6.3405681272857155</v>
      </c>
      <c r="Z1837" s="6">
        <f>('0'!Z1837*'0'!AA1837+'1'!Z1837*'1'!AA1837+'2'!Z1837*'2'!AA1837+'3'!Z1837*'3'!AA1837+'4'!Z1837*'4'!AA1837+'5'!Z1837*'5'!AA1837+'6'!Z1837*'6'!AA1837+'7'!Z1837*'7'!AA1837+'8'!Z1837*'8'!AA1837+'9'!Z1837*'9'!AA1837)/AA1837</f>
        <v>25</v>
      </c>
      <c r="AA1837" s="9">
        <f>'0'!AA1837+'1'!AA1837+'2'!AA1837+'3'!AA1837+'4'!AA1837+'5'!AA1837+'6'!AA1837+'7'!AA1837+'8'!AA1837+'9'!AA1837</f>
        <v>9.0027515304839714</v>
      </c>
      <c r="AB1837" s="6">
        <f>('0'!AB1837*'0'!AC1837+'1'!AB1837*'1'!AC1837+'2'!AB1837*'2'!AC1837+'3'!AB1837*'3'!AC1837+'4'!AB1837*'4'!AC1837+'5'!AB1837*'5'!AC1837+'6'!AB1837*'6'!AC1837+'7'!AB1837*'7'!AC1837+'8'!AB1837*'8'!AC1837+'9'!AB1837*'9'!AC1837)/AC1837</f>
        <v>4</v>
      </c>
      <c r="AC1837" s="9">
        <f>'0'!AC1837+'1'!AC1837+'2'!AC1837+'3'!AC1837+'4'!AC1837+'5'!AC1837+'6'!AC1837+'7'!AC1837+'8'!AC1837+'9'!AC1837</f>
        <v>9.1956652198030771</v>
      </c>
      <c r="AD1837" s="6">
        <f>('0'!AD1837*'0'!AE1837+'1'!AD1837*'1'!AE1837+'2'!AD1837*'2'!AE1837+'3'!AD1837*'3'!AE1837+'4'!AD1837*'4'!AE1837+'5'!AD1837*'5'!AE1837+'6'!AD1837*'6'!AE1837+'7'!AD1837*'7'!AE1837+'8'!AD1837*'8'!AE1837+'9'!AD1837*'9'!AE1837)/AE1837</f>
        <v>3.0000000000000004</v>
      </c>
      <c r="AE1837" s="9">
        <f>'0'!AE1837+'1'!AE1837+'2'!AE1837+'3'!AE1837+'4'!AE1837+'5'!AE1837+'6'!AE1837+'7'!AE1837+'8'!AE1837+'9'!AE1837</f>
        <v>5.8611645212365087</v>
      </c>
      <c r="AF1837" s="6">
        <f>('0'!AF1837*'0'!AG1837+'1'!AF1837*'1'!AG1837+'2'!AF1837*'2'!AG1837+'3'!AF1837*'3'!AG1837+'4'!AF1837*'4'!AG1837+'5'!AF1837*'5'!AG1837+'6'!AF1837*'6'!AG1837+'7'!AF1837*'7'!AG1837+'8'!AF1837*'8'!AG1837+'9'!AF1837*'9'!AG1837)/AG1837</f>
        <v>14.524491747697356</v>
      </c>
      <c r="AG1837" s="9">
        <f>'0'!AG1837+'1'!AG1837+'2'!AG1837+'3'!AG1837+'4'!AG1837+'5'!AG1837+'6'!AG1837+'7'!AG1837+'8'!AG1837+'9'!AG1837</f>
        <v>4.5835612183745544</v>
      </c>
      <c r="AH1837" s="6">
        <f>('0'!AH1837*'0'!AI1837+'1'!AH1837*'1'!AI1837+'2'!AH1837*'2'!AI1837+'3'!AH1837*'3'!AI1837+'4'!AH1837*'4'!AI1837+'5'!AH1837*'5'!AI1837+'6'!AH1837*'6'!AI1837+'7'!AH1837*'7'!AI1837+'8'!AH1837*'8'!AI1837+'9'!AH1837*'9'!AI1837)/AI1837</f>
        <v>3.7099466150065261</v>
      </c>
      <c r="AI1837" s="9">
        <f>'0'!AI1837+'1'!AI1837+'2'!AI1837+'3'!AI1837+'4'!AI1837+'5'!AI1837+'6'!AI1837+'7'!AI1837+'8'!AI1837+'9'!AI1837</f>
        <v>5.3550276532354308</v>
      </c>
      <c r="AJ1837" s="6">
        <f>('0'!AJ1837*'0'!AK1837+'1'!AJ1837*'1'!AK1837+'2'!AJ1837*'2'!AK1837+'3'!AJ1837*'3'!AK1837+'4'!AJ1837*'4'!AK1837+'5'!AJ1837*'5'!AK1837+'6'!AJ1837*'6'!AK1837+'7'!AJ1837*'7'!AK1837+'8'!AJ1837*'8'!AK1837+'9'!AJ1837*'9'!AK1837)/AK1837</f>
        <v>2.9999999999999996</v>
      </c>
      <c r="AK1837" s="9">
        <f>'0'!AK1837+'1'!AK1837+'2'!AK1837+'3'!AK1837+'4'!AK1837+'5'!AK1837+'6'!AK1837+'7'!AK1837+'8'!AK1837+'9'!AK1837</f>
        <v>6.6847858303034027</v>
      </c>
      <c r="AL1837" s="6">
        <f>('0'!AL1837*'0'!AM1837+'1'!AL1837*'1'!AM1837+'2'!AL1837*'2'!AM1837+'3'!AL1837*'3'!AM1837+'4'!AL1837*'4'!AM1837+'5'!AL1837*'5'!AM1837+'6'!AL1837*'6'!AM1837+'7'!AL1837*'7'!AM1837+'8'!AL1837*'8'!AM1837+'9'!AL1837*'9'!AM1837)/AM1837</f>
        <v>15.516147612426739</v>
      </c>
      <c r="AM1837" s="9">
        <f>'0'!AM1837+'1'!AM1837+'2'!AM1837+'3'!AM1837+'4'!AM1837+'5'!AM1837+'6'!AM1837+'7'!AM1837+'8'!AM1837+'9'!AM1837</f>
        <v>9.327590693005396</v>
      </c>
      <c r="AN1837" s="6">
        <f>('0'!AN1837*'0'!AO1837+'1'!AN1837*'1'!AO1837+'2'!AN1837*'2'!AO1837+'3'!AN1837*'3'!AO1837+'4'!AN1837*'4'!AO1837+'5'!AN1837*'5'!AO1837+'6'!AN1837*'6'!AO1837+'7'!AN1837*'7'!AO1837+'8'!AN1837*'8'!AO1837+'9'!AN1837*'9'!AO1837)/AO1837</f>
        <v>3.4036421548086042</v>
      </c>
      <c r="AO1837" s="9">
        <f>'0'!AO1837+'1'!AO1837+'2'!AO1837+'3'!AO1837+'4'!AO1837+'5'!AO1837+'6'!AO1837+'7'!AO1837+'8'!AO1837+'9'!AO1837</f>
        <v>6.6611230576497249</v>
      </c>
      <c r="AP1837" s="6">
        <f>('0'!AP1837*'0'!AQ1837+'1'!AP1837*'1'!AQ1837+'2'!AP1837*'2'!AQ1837+'3'!AP1837*'3'!AQ1837+'4'!AP1837*'4'!AQ1837+'5'!AP1837*'5'!AQ1837+'6'!AP1837*'6'!AQ1837+'7'!AP1837*'7'!AQ1837+'8'!AP1837*'8'!AQ1837+'9'!AP1837*'9'!AQ1837)/AQ1837</f>
        <v>4</v>
      </c>
      <c r="AQ1837" s="9">
        <f>'0'!AQ1837+'1'!AQ1837+'2'!AQ1837+'3'!AQ1837+'4'!AQ1837+'5'!AQ1837+'6'!AQ1837+'7'!AQ1837+'8'!AQ1837+'9'!AQ1837</f>
        <v>9.2111197844700712</v>
      </c>
      <c r="AR1837" s="6">
        <f>('0'!AR1837*'0'!AS1837+'1'!AR1837*'1'!AS1837+'2'!AR1837*'2'!AS1837+'3'!AR1837*'3'!AS1837+'4'!AR1837*'4'!AS1837+'5'!AR1837*'5'!AS1837+'6'!AR1837*'6'!AS1837+'7'!AR1837*'7'!AS1837+'8'!AR1837*'8'!AS1837+'9'!AR1837*'9'!AS1837)/AS1837</f>
        <v>10.000000000000002</v>
      </c>
      <c r="AS1837" s="9">
        <f>'0'!AS1837+'1'!AS1837+'2'!AS1837+'3'!AS1837+'4'!AS1837+'5'!AS1837+'6'!AS1837+'7'!AS1837+'8'!AS1837+'9'!AS1837</f>
        <v>9.9999816137854385</v>
      </c>
      <c r="AT1837" s="6">
        <f>('0'!AT1837*'0'!AU1837+'1'!AT1837*'1'!AU1837+'2'!AT1837*'2'!AU1837+'3'!AT1837*'3'!AU1837+'4'!AT1837*'4'!AU1837+'5'!AT1837*'5'!AU1837+'6'!AT1837*'6'!AU1837+'7'!AT1837*'7'!AU1837+'8'!AT1837*'8'!AU1837+'9'!AT1837*'9'!AU1837)/AU1837</f>
        <v>2</v>
      </c>
      <c r="AU1837" s="9">
        <f>'0'!AU1837+'1'!AU1837+'2'!AU1837+'3'!AU1837+'4'!AU1837+'5'!AU1837+'6'!AU1837+'7'!AU1837+'8'!AU1837+'9'!AU1837</f>
        <v>5.012250571420009</v>
      </c>
      <c r="AV1837" s="6">
        <f>('0'!AV1837*'0'!AW1837+'1'!AV1837*'1'!AW1837+'2'!AV1837*'2'!AW1837+'3'!AV1837*'3'!AW1837+'4'!AV1837*'4'!AW1837+'5'!AV1837*'5'!AW1837+'6'!AV1837*'6'!AW1837+'7'!AV1837*'7'!AW1837+'8'!AV1837*'8'!AW1837+'9'!AV1837*'9'!AW1837)/AW1837</f>
        <v>3.0000000000000004</v>
      </c>
      <c r="AW1837" s="9">
        <f>'0'!AW1837+'1'!AW1837+'2'!AW1837+'3'!AW1837+'4'!AW1837+'5'!AW1837+'6'!AW1837+'7'!AW1837+'8'!AW1837+'9'!AW1837</f>
        <v>4.6979773746395823</v>
      </c>
      <c r="AX1837" s="6">
        <f t="shared" si="63"/>
        <v>100.04063936012409</v>
      </c>
      <c r="AY1837" s="6">
        <f t="shared" si="64"/>
        <v>0.99959377148742723</v>
      </c>
      <c r="AZ1837" s="6">
        <f t="shared" si="65"/>
        <v>19.991875429748543</v>
      </c>
      <c r="BA1837" s="6">
        <f t="shared" si="66"/>
        <v>14.993906572311412</v>
      </c>
      <c r="BB1837" s="6">
        <f t="shared" si="67"/>
        <v>24.989844287185679</v>
      </c>
      <c r="BC1837" s="6">
        <f t="shared" si="68"/>
        <v>14.518591485018813</v>
      </c>
      <c r="BD1837" s="6">
        <f t="shared" si="69"/>
        <v>15.509844510861283</v>
      </c>
      <c r="BE1837" s="6">
        <f t="shared" si="70"/>
        <v>9.9959377148742732</v>
      </c>
      <c r="BF1837" s="6">
        <f t="shared" si="71"/>
        <v>100.00000000000001</v>
      </c>
    </row>
    <row r="1838" spans="1:58" ht="15.75" hidden="1" customHeight="1" x14ac:dyDescent="0.25">
      <c r="A1838" s="6" t="str">
        <f>IF(AND('0'!A1838='1'!A1838,'1'!A1838='2'!A1838,'2'!A1838='3'!A1838,'3'!A1838='4'!A1838,'4'!A1838='5'!A1838,'5'!A1838='6'!A1838,'6'!A1838='7'!A1838,'7'!A1838='8'!A1838,'8'!A1838='9'!A1838,'1'!A1838='2'!A1838),'9'!A1838,)</f>
        <v>Historical Minutes</v>
      </c>
      <c r="B1838" s="7" t="str">
        <f>IF(AND('0'!B1838='1'!B1838,'1'!B1838='2'!B1838,'2'!B1838='3'!B1838,'3'!B1838='4'!B1838,'4'!B1838='5'!B1838,'5'!B1838='6'!B1838,'6'!B1838='7'!B1838,'7'!B1838='8'!B1838,'8'!B1838='9'!B1838,'1'!B1838='2'!B1838),'9'!B1838,)</f>
        <v>1939-06-21</v>
      </c>
      <c r="C1838" s="7" t="str">
        <f>IF(AND('0'!C1838='1'!C1838,'1'!C1838='2'!C1838,'2'!C1838='3'!C1838,'3'!C1838='4'!C1838,'4'!C1838='5'!C1838,'5'!C1838='6'!C1838,'6'!C1838='7'!C1838,'7'!C1838='8'!C1838,'8'!C1838='9'!C1838,'1'!C1838='2'!C1838),'9'!C1838,)</f>
        <v>1939-06-21</v>
      </c>
      <c r="D1838" s="7">
        <f>IF(AND('0'!D1838='1'!D1838,'1'!D1838='2'!D1838,'2'!D1838='3'!D1838,'3'!D1838='4'!D1838,'4'!D1838='5'!D1838,'5'!D1838='6'!D1838,'6'!D1838='7'!D1838,'7'!D1838='8'!D1838,'8'!D1838='9'!D1838,'1'!D1838='2'!D1838),'9'!D1838,)</f>
        <v>0</v>
      </c>
      <c r="E1838" s="8">
        <f>IF(COUNTIF(Recovered!$A$2:$A$808,A1838)&gt;0,1,0)</f>
        <v>0</v>
      </c>
      <c r="F1838" s="6">
        <f>('0'!F1838*'0'!G1838+'1'!F1838*'1'!G1838+'2'!F1838*'2'!G1838+'3'!F1838*'3'!G1838+'4'!F1838*'4'!G1838+'5'!F1838*'5'!G1838+'6'!F1838*'6'!G1838+'7'!F1838*'7'!G1838+'8'!F1838*'8'!G1838+'9'!F1838*'9'!G1838)/G1838</f>
        <v>2.7243249580732982</v>
      </c>
      <c r="G1838" s="6">
        <f>'0'!G1838+'1'!G1838+'2'!G1838+'3'!G1838+'4'!G1838+'5'!G1838+'6'!G1838+'7'!G1838+'8'!G1838+'9'!G1838</f>
        <v>5.3048828024501882</v>
      </c>
      <c r="H1838" s="6">
        <f>('0'!H1838*'0'!I1838+'1'!H1838*'1'!I1838+'2'!H1838*'2'!I1838+'3'!H1838*'3'!I1838+'4'!H1838*'4'!I1838+'5'!H1838*'5'!I1838+'6'!H1838*'6'!I1838+'7'!H1838*'7'!I1838+'8'!H1838*'8'!I1838+'9'!H1838*'9'!I1838)/I1838</f>
        <v>2</v>
      </c>
      <c r="I1838" s="6">
        <f>'0'!I1838+'1'!I1838+'2'!I1838+'3'!I1838+'4'!I1838+'5'!I1838+'6'!I1838+'7'!I1838+'8'!I1838+'9'!I1838</f>
        <v>6.0471160064541296</v>
      </c>
      <c r="J1838" s="6">
        <f>('0'!J1838*'0'!K1838+'1'!J1838*'1'!K1838+'2'!J1838*'2'!K1838+'3'!J1838*'3'!K1838+'4'!J1838*'4'!K1838+'5'!J1838*'5'!K1838+'6'!J1838*'6'!K1838+'7'!J1838*'7'!K1838+'8'!J1838*'8'!K1838+'9'!J1838*'9'!K1838)/K1838</f>
        <v>2</v>
      </c>
      <c r="K1838" s="6">
        <f>'0'!K1838+'1'!K1838+'2'!K1838+'3'!K1838+'4'!K1838+'5'!K1838+'6'!K1838+'7'!K1838+'8'!K1838+'9'!K1838</f>
        <v>8.6391042704475769</v>
      </c>
      <c r="L1838" s="6">
        <f>('0'!L1838*'0'!M1838+'1'!L1838*'1'!M1838+'2'!L1838*'2'!M1838+'3'!L1838*'3'!M1838+'4'!L1838*'4'!M1838+'5'!L1838*'5'!M1838+'6'!L1838*'6'!M1838+'7'!L1838*'7'!M1838+'8'!L1838*'8'!M1838+'9'!L1838*'9'!M1838)/M1838</f>
        <v>4</v>
      </c>
      <c r="M1838" s="6">
        <f>'0'!M1838+'1'!M1838+'2'!M1838+'3'!M1838+'4'!M1838+'5'!M1838+'6'!M1838+'7'!M1838+'8'!M1838+'9'!M1838</f>
        <v>8.578081222420586</v>
      </c>
      <c r="N1838" s="6">
        <f>('0'!N1838*'0'!O1838+'1'!N1838*'1'!O1838+'2'!N1838*'2'!O1838+'3'!N1838*'3'!O1838+'4'!N1838*'4'!O1838+'5'!N1838*'5'!O1838+'6'!N1838*'6'!O1838+'7'!N1838*'7'!O1838+'8'!N1838*'8'!O1838+'9'!N1838*'9'!O1838)/O1838</f>
        <v>20</v>
      </c>
      <c r="O1838" s="6">
        <f>'0'!O1838+'1'!O1838+'2'!O1838+'3'!O1838+'4'!O1838+'5'!O1838+'6'!O1838+'7'!O1838+'8'!O1838+'9'!O1838</f>
        <v>8.5952905137666384</v>
      </c>
      <c r="P1838" s="6">
        <f>('0'!P1838*'0'!Q1838+'1'!P1838*'1'!Q1838+'2'!P1838*'2'!Q1838+'3'!P1838*'3'!Q1838+'4'!P1838*'4'!Q1838+'5'!P1838*'5'!Q1838+'6'!P1838*'6'!Q1838+'7'!P1838*'7'!Q1838+'8'!P1838*'8'!Q1838+'9'!P1838*'9'!Q1838)/Q1838</f>
        <v>3.1820623663428114</v>
      </c>
      <c r="Q1838" s="6">
        <f>'0'!Q1838+'1'!Q1838+'2'!Q1838+'3'!Q1838+'4'!Q1838+'5'!Q1838+'6'!Q1838+'7'!Q1838+'8'!Q1838+'9'!Q1838</f>
        <v>5.8085803455443896</v>
      </c>
      <c r="R1838" s="6">
        <f>('0'!R1838*'0'!S1838+'1'!R1838*'1'!S1838+'2'!R1838*'2'!S1838+'3'!R1838*'3'!S1838+'4'!R1838*'4'!S1838+'5'!R1838*'5'!S1838+'6'!R1838*'6'!S1838+'7'!R1838*'7'!S1838+'8'!R1838*'8'!S1838+'9'!R1838*'9'!S1838)/S1838</f>
        <v>3</v>
      </c>
      <c r="S1838" s="6">
        <f>'0'!S1838+'1'!S1838+'2'!S1838+'3'!S1838+'4'!S1838+'5'!S1838+'6'!S1838+'7'!S1838+'8'!S1838+'9'!S1838</f>
        <v>8.8195092280715119</v>
      </c>
      <c r="T1838" s="6">
        <f>('0'!T1838*'0'!U1838+'1'!T1838*'1'!U1838+'2'!T1838*'2'!U1838+'3'!T1838*'3'!U1838+'4'!T1838*'4'!U1838+'5'!T1838*'5'!U1838+'6'!T1838*'6'!U1838+'7'!T1838*'7'!U1838+'8'!T1838*'8'!U1838+'9'!T1838*'9'!U1838)/U1838</f>
        <v>19.548227395049395</v>
      </c>
      <c r="U1838" s="6">
        <f>'0'!U1838+'1'!U1838+'2'!U1838+'3'!U1838+'4'!U1838+'5'!U1838+'6'!U1838+'7'!U1838+'8'!U1838+'9'!U1838</f>
        <v>5.1090081448674871</v>
      </c>
      <c r="V1838" s="6">
        <f>('0'!V1838*'0'!W1838+'1'!V1838*'1'!W1838+'2'!V1838*'2'!W1838+'3'!V1838*'3'!W1838+'4'!V1838*'4'!W1838+'5'!V1838*'5'!W1838+'6'!V1838*'6'!W1838+'7'!V1838*'7'!W1838+'8'!V1838*'8'!W1838+'9'!V1838*'9'!W1838)/W1838</f>
        <v>3</v>
      </c>
      <c r="W1838" s="6">
        <f>'0'!W1838+'1'!W1838+'2'!W1838+'3'!W1838+'4'!W1838+'5'!W1838+'6'!W1838+'7'!W1838+'8'!W1838+'9'!W1838</f>
        <v>8.7899061886990566</v>
      </c>
      <c r="X1838" s="6">
        <f>('0'!X1838*'0'!Y1838+'1'!X1838*'1'!Y1838+'2'!X1838*'2'!Y1838+'3'!X1838*'3'!Y1838+'4'!X1838*'4'!Y1838+'5'!X1838*'5'!Y1838+'6'!X1838*'6'!Y1838+'7'!X1838*'7'!Y1838+'8'!X1838*'8'!Y1838+'9'!X1838*'9'!Y1838)/Y1838</f>
        <v>3</v>
      </c>
      <c r="Y1838" s="6">
        <f>'0'!Y1838+'1'!Y1838+'2'!Y1838+'3'!Y1838+'4'!Y1838+'5'!Y1838+'6'!Y1838+'7'!Y1838+'8'!Y1838+'9'!Y1838</f>
        <v>7.1945590984029577</v>
      </c>
      <c r="Z1838" s="6">
        <f>('0'!Z1838*'0'!AA1838+'1'!Z1838*'1'!AA1838+'2'!Z1838*'2'!AA1838+'3'!Z1838*'3'!AA1838+'4'!Z1838*'4'!AA1838+'5'!Z1838*'5'!AA1838+'6'!Z1838*'6'!AA1838+'7'!Z1838*'7'!AA1838+'8'!Z1838*'8'!AA1838+'9'!Z1838*'9'!AA1838)/AA1838</f>
        <v>20.541191679410428</v>
      </c>
      <c r="AA1838" s="6">
        <f>'0'!AA1838+'1'!AA1838+'2'!AA1838+'3'!AA1838+'4'!AA1838+'5'!AA1838+'6'!AA1838+'7'!AA1838+'8'!AA1838+'9'!AA1838</f>
        <v>7.8753474909398173</v>
      </c>
      <c r="AB1838" s="6">
        <f>('0'!AB1838*'0'!AC1838+'1'!AB1838*'1'!AC1838+'2'!AB1838*'2'!AC1838+'3'!AB1838*'3'!AC1838+'4'!AB1838*'4'!AC1838+'5'!AB1838*'5'!AC1838+'6'!AB1838*'6'!AC1838+'7'!AB1838*'7'!AC1838+'8'!AB1838*'8'!AC1838+'9'!AB1838*'9'!AC1838)/AC1838</f>
        <v>3.0732656995396068</v>
      </c>
      <c r="AC1838" s="6">
        <f>'0'!AC1838+'1'!AC1838+'2'!AC1838+'3'!AC1838+'4'!AC1838+'5'!AC1838+'6'!AC1838+'7'!AC1838+'8'!AC1838+'9'!AC1838</f>
        <v>7.6243877627824785</v>
      </c>
      <c r="AD1838" s="6">
        <f>('0'!AD1838*'0'!AE1838+'1'!AD1838*'1'!AE1838+'2'!AD1838*'2'!AE1838+'3'!AD1838*'3'!AE1838+'4'!AD1838*'4'!AE1838+'5'!AD1838*'5'!AE1838+'6'!AD1838*'6'!AE1838+'7'!AD1838*'7'!AE1838+'8'!AD1838*'8'!AE1838+'9'!AD1838*'9'!AE1838)/AE1838</f>
        <v>3.0000000000000009</v>
      </c>
      <c r="AE1838" s="6">
        <f>'0'!AE1838+'1'!AE1838+'2'!AE1838+'3'!AE1838+'4'!AE1838+'5'!AE1838+'6'!AE1838+'7'!AE1838+'8'!AE1838+'9'!AE1838</f>
        <v>7.3221618378268785</v>
      </c>
      <c r="AF1838" s="6">
        <f>('0'!AF1838*'0'!AG1838+'1'!AF1838*'1'!AG1838+'2'!AF1838*'2'!AG1838+'3'!AF1838*'3'!AG1838+'4'!AF1838*'4'!AG1838+'5'!AF1838*'5'!AG1838+'6'!AF1838*'6'!AG1838+'7'!AF1838*'7'!AG1838+'8'!AF1838*'8'!AG1838+'9'!AF1838*'9'!AG1838)/AG1838</f>
        <v>19.595526254168835</v>
      </c>
      <c r="AG1838" s="6">
        <f>'0'!AG1838+'1'!AG1838+'2'!AG1838+'3'!AG1838+'4'!AG1838+'5'!AG1838+'6'!AG1838+'7'!AG1838+'8'!AG1838+'9'!AG1838</f>
        <v>6.7196432293978825</v>
      </c>
      <c r="AH1838" s="6">
        <f>('0'!AH1838*'0'!AI1838+'1'!AH1838*'1'!AI1838+'2'!AH1838*'2'!AI1838+'3'!AH1838*'3'!AI1838+'4'!AH1838*'4'!AI1838+'5'!AH1838*'5'!AI1838+'6'!AH1838*'6'!AI1838+'7'!AH1838*'7'!AI1838+'8'!AH1838*'8'!AI1838+'9'!AH1838*'9'!AI1838)/AI1838</f>
        <v>3.110577367224344</v>
      </c>
      <c r="AI1838" s="6">
        <f>'0'!AI1838+'1'!AI1838+'2'!AI1838+'3'!AI1838+'4'!AI1838+'5'!AI1838+'6'!AI1838+'7'!AI1838+'8'!AI1838+'9'!AI1838</f>
        <v>7.5446558420925705</v>
      </c>
      <c r="AJ1838" s="6">
        <f>('0'!AJ1838*'0'!AK1838+'1'!AJ1838*'1'!AK1838+'2'!AJ1838*'2'!AK1838+'3'!AJ1838*'3'!AK1838+'4'!AJ1838*'4'!AK1838+'5'!AJ1838*'5'!AK1838+'6'!AJ1838*'6'!AK1838+'7'!AJ1838*'7'!AK1838+'8'!AJ1838*'8'!AK1838+'9'!AJ1838*'9'!AK1838)/AK1838</f>
        <v>3.0000000000000004</v>
      </c>
      <c r="AK1838" s="6">
        <f>'0'!AK1838+'1'!AK1838+'2'!AK1838+'3'!AK1838+'4'!AK1838+'5'!AK1838+'6'!AK1838+'7'!AK1838+'8'!AK1838+'9'!AK1838</f>
        <v>8.5485230977712785</v>
      </c>
      <c r="AL1838" s="6">
        <f>('0'!AL1838*'0'!AM1838+'1'!AL1838*'1'!AM1838+'2'!AL1838*'2'!AM1838+'3'!AL1838*'3'!AM1838+'4'!AL1838*'4'!AM1838+'5'!AL1838*'5'!AM1838+'6'!AL1838*'6'!AM1838+'7'!AL1838*'7'!AM1838+'8'!AL1838*'8'!AM1838+'9'!AL1838*'9'!AM1838)/AM1838</f>
        <v>10.453802111028624</v>
      </c>
      <c r="AM1838" s="6">
        <f>'0'!AM1838+'1'!AM1838+'2'!AM1838+'3'!AM1838+'4'!AM1838+'5'!AM1838+'6'!AM1838+'7'!AM1838+'8'!AM1838+'9'!AM1838</f>
        <v>9.8770518076009459</v>
      </c>
      <c r="AN1838" s="6">
        <f>('0'!AN1838*'0'!AO1838+'1'!AN1838*'1'!AO1838+'2'!AN1838*'2'!AO1838+'3'!AN1838*'3'!AO1838+'4'!AN1838*'4'!AO1838+'5'!AN1838*'5'!AO1838+'6'!AN1838*'6'!AO1838+'7'!AN1838*'7'!AO1838+'8'!AN1838*'8'!AO1838+'9'!AN1838*'9'!AO1838)/AO1838</f>
        <v>2.0793336987504887</v>
      </c>
      <c r="AO1838" s="6">
        <f>'0'!AO1838+'1'!AO1838+'2'!AO1838+'3'!AO1838+'4'!AO1838+'5'!AO1838+'6'!AO1838+'7'!AO1838+'8'!AO1838+'9'!AO1838</f>
        <v>6.5846753852515141</v>
      </c>
      <c r="AP1838" s="6">
        <f>('0'!AP1838*'0'!AQ1838+'1'!AP1838*'1'!AQ1838+'2'!AP1838*'2'!AQ1838+'3'!AP1838*'3'!AQ1838+'4'!AP1838*'4'!AQ1838+'5'!AP1838*'5'!AQ1838+'6'!AP1838*'6'!AQ1838+'7'!AP1838*'7'!AQ1838+'8'!AP1838*'8'!AQ1838+'9'!AP1838*'9'!AQ1838)/AQ1838</f>
        <v>2.2781527752379911</v>
      </c>
      <c r="AQ1838" s="6">
        <f>'0'!AQ1838+'1'!AQ1838+'2'!AQ1838+'3'!AQ1838+'4'!AQ1838+'5'!AQ1838+'6'!AQ1838+'7'!AQ1838+'8'!AQ1838+'9'!AQ1838</f>
        <v>6.8153426902261121</v>
      </c>
      <c r="AR1838" s="6">
        <f>('0'!AR1838*'0'!AS1838+'1'!AR1838*'1'!AS1838+'2'!AR1838*'2'!AS1838+'3'!AR1838*'3'!AS1838+'4'!AR1838*'4'!AS1838+'5'!AR1838*'5'!AS1838+'6'!AR1838*'6'!AS1838+'7'!AR1838*'7'!AS1838+'8'!AR1838*'8'!AS1838+'9'!AR1838*'9'!AS1838)/AS1838</f>
        <v>10.000000000000002</v>
      </c>
      <c r="AS1838" s="6">
        <f>'0'!AS1838+'1'!AS1838+'2'!AS1838+'3'!AS1838+'4'!AS1838+'5'!AS1838+'6'!AS1838+'7'!AS1838+'8'!AS1838+'9'!AS1838</f>
        <v>9.9999941301593811</v>
      </c>
      <c r="AT1838" s="6">
        <f>('0'!AT1838*'0'!AU1838+'1'!AT1838*'1'!AU1838+'2'!AT1838*'2'!AU1838+'3'!AT1838*'3'!AU1838+'4'!AT1838*'4'!AU1838+'5'!AT1838*'5'!AU1838+'6'!AT1838*'6'!AU1838+'7'!AT1838*'7'!AU1838+'8'!AT1838*'8'!AU1838+'9'!AT1838*'9'!AU1838)/AU1838</f>
        <v>3.0485408901714086</v>
      </c>
      <c r="AU1838" s="6">
        <f>'0'!AU1838+'1'!AU1838+'2'!AU1838+'3'!AU1838+'4'!AU1838+'5'!AU1838+'6'!AU1838+'7'!AU1838+'8'!AU1838+'9'!AU1838</f>
        <v>4.7478867621725236</v>
      </c>
      <c r="AV1838" s="6">
        <f>('0'!AV1838*'0'!AW1838+'1'!AV1838*'1'!AW1838+'2'!AV1838*'2'!AW1838+'3'!AV1838*'3'!AW1838+'4'!AV1838*'4'!AW1838+'5'!AV1838*'5'!AW1838+'6'!AV1838*'6'!AW1838+'7'!AV1838*'7'!AW1838+'8'!AV1838*'8'!AW1838+'9'!AV1838*'9'!AW1838)/AW1838</f>
        <v>2.6531158044414971</v>
      </c>
      <c r="AW1838" s="6">
        <f>'0'!AW1838+'1'!AW1838+'2'!AW1838+'3'!AW1838+'4'!AW1838+'5'!AW1838+'6'!AW1838+'7'!AW1838+'8'!AW1838+'9'!AW1838</f>
        <v>6.7182096870966621</v>
      </c>
      <c r="AX1838" s="6">
        <f t="shared" si="63"/>
        <v>100.13874743965728</v>
      </c>
      <c r="AY1838" s="6">
        <f t="shared" si="64"/>
        <v>0.99861444802132271</v>
      </c>
      <c r="AZ1838" s="6">
        <f t="shared" si="65"/>
        <v>19.972288960426454</v>
      </c>
      <c r="BA1838" s="6">
        <f t="shared" si="66"/>
        <v>19.521142309902551</v>
      </c>
      <c r="BB1838" s="6">
        <f t="shared" si="67"/>
        <v>20.512730790634631</v>
      </c>
      <c r="BC1838" s="6">
        <f t="shared" si="68"/>
        <v>19.568375633994147</v>
      </c>
      <c r="BD1838" s="6">
        <f t="shared" si="69"/>
        <v>10.439317824828988</v>
      </c>
      <c r="BE1838" s="6">
        <f t="shared" si="70"/>
        <v>9.9861444802132286</v>
      </c>
      <c r="BF1838" s="6">
        <f t="shared" si="71"/>
        <v>100</v>
      </c>
    </row>
    <row r="1839" spans="1:58" ht="15.75" customHeight="1" x14ac:dyDescent="0.25">
      <c r="A1839" s="6" t="str">
        <f>IF(AND('0'!A1839='1'!A1839,'1'!A1839='2'!A1839,'2'!A1839='3'!A1839,'3'!A1839='4'!A1839,'4'!A1839='5'!A1839,'5'!A1839='6'!A1839,'6'!A1839='7'!A1839,'7'!A1839='8'!A1839,'8'!A1839='9'!A1839,'1'!A1839='2'!A1839),'9'!A1839,)</f>
        <v>IECM</v>
      </c>
      <c r="B1839" s="7" t="str">
        <f>IF(AND('0'!B1839='1'!B1839,'1'!B1839='2'!B1839,'2'!B1839='3'!B1839,'3'!B1839='4'!B1839,'4'!B1839='5'!B1839,'5'!B1839='6'!B1839,'6'!B1839='7'!B1839,'7'!B1839='8'!B1839,'8'!B1839='9'!B1839,'1'!B1839='2'!B1839),'9'!B1839,)</f>
        <v>1939-06-21</v>
      </c>
      <c r="C1839" s="7" t="str">
        <f>IF(AND('0'!C1839='1'!C1839,'1'!C1839='2'!C1839,'2'!C1839='3'!C1839,'3'!C1839='4'!C1839,'4'!C1839='5'!C1839,'5'!C1839='6'!C1839,'6'!C1839='7'!C1839,'7'!C1839='8'!C1839,'8'!C1839='9'!C1839,'1'!C1839='2'!C1839),'9'!C1839,)</f>
        <v>1939-06-21</v>
      </c>
      <c r="D1839" s="7">
        <f>IF(AND('0'!D1839='1'!D1839,'1'!D1839='2'!D1839,'2'!D1839='3'!D1839,'3'!D1839='4'!D1839,'4'!D1839='5'!D1839,'5'!D1839='6'!D1839,'6'!D1839='7'!D1839,'7'!D1839='8'!D1839,'8'!D1839='9'!D1839,'1'!D1839='2'!D1839),'9'!D1839,)</f>
        <v>0</v>
      </c>
      <c r="E1839" s="8">
        <f>IF(COUNTIF(Recovered!$A$2:$A$808,A1839)&gt;0,1,0)</f>
        <v>0</v>
      </c>
      <c r="F1839" s="6">
        <f>('0'!F1839*'0'!G1839+'1'!F1839*'1'!G1839+'2'!F1839*'2'!G1839+'3'!F1839*'3'!G1839+'4'!F1839*'4'!G1839+'5'!F1839*'5'!G1839+'6'!F1839*'6'!G1839+'7'!F1839*'7'!G1839+'8'!F1839*'8'!G1839+'9'!F1839*'9'!G1839)/G1839</f>
        <v>2.1882909684052065</v>
      </c>
      <c r="G1839" s="9">
        <f>'0'!G1839+'1'!G1839+'2'!G1839+'3'!G1839+'4'!G1839+'5'!G1839+'6'!G1839+'7'!G1839+'8'!G1839+'9'!G1839</f>
        <v>5.5165191757576064</v>
      </c>
      <c r="H1839" s="6">
        <f>('0'!H1839*'0'!I1839+'1'!H1839*'1'!I1839+'2'!H1839*'2'!I1839+'3'!H1839*'3'!I1839+'4'!H1839*'4'!I1839+'5'!H1839*'5'!I1839+'6'!H1839*'6'!I1839+'7'!H1839*'7'!I1839+'8'!H1839*'8'!I1839+'9'!H1839*'9'!I1839)/I1839</f>
        <v>2.0677842748947985</v>
      </c>
      <c r="I1839" s="9">
        <f>'0'!I1839+'1'!I1839+'2'!I1839+'3'!I1839+'4'!I1839+'5'!I1839+'6'!I1839+'7'!I1839+'8'!I1839+'9'!I1839</f>
        <v>7.6086222791914606</v>
      </c>
      <c r="J1839" s="6">
        <f>('0'!J1839*'0'!K1839+'1'!J1839*'1'!K1839+'2'!J1839*'2'!K1839+'3'!J1839*'3'!K1839+'4'!J1839*'4'!K1839+'5'!J1839*'5'!K1839+'6'!J1839*'6'!K1839+'7'!J1839*'7'!K1839+'8'!J1839*'8'!K1839+'9'!J1839*'9'!K1839)/K1839</f>
        <v>1.9190592464896183</v>
      </c>
      <c r="K1839" s="9">
        <f>'0'!K1839+'1'!K1839+'2'!K1839+'3'!K1839+'4'!K1839+'5'!K1839+'6'!K1839+'7'!K1839+'8'!K1839+'9'!K1839</f>
        <v>5.9847644414671279</v>
      </c>
      <c r="L1839" s="6">
        <f>('0'!L1839*'0'!M1839+'1'!L1839*'1'!M1839+'2'!L1839*'2'!M1839+'3'!L1839*'3'!M1839+'4'!L1839*'4'!M1839+'5'!L1839*'5'!M1839+'6'!L1839*'6'!M1839+'7'!L1839*'7'!M1839+'8'!L1839*'8'!M1839+'9'!L1839*'9'!M1839)/M1839</f>
        <v>2.9020218102861439</v>
      </c>
      <c r="M1839" s="9">
        <f>'0'!M1839+'1'!M1839+'2'!M1839+'3'!M1839+'4'!M1839+'5'!M1839+'6'!M1839+'7'!M1839+'8'!M1839+'9'!M1839</f>
        <v>4.2309569732751466</v>
      </c>
      <c r="N1839" s="6">
        <f>('0'!N1839*'0'!O1839+'1'!N1839*'1'!O1839+'2'!N1839*'2'!O1839+'3'!N1839*'3'!O1839+'4'!N1839*'4'!O1839+'5'!N1839*'5'!O1839+'6'!N1839*'6'!O1839+'7'!N1839*'7'!O1839+'8'!N1839*'8'!O1839+'9'!N1839*'9'!O1839)/O1839</f>
        <v>20.000000000000007</v>
      </c>
      <c r="O1839" s="9">
        <f>'0'!O1839+'1'!O1839+'2'!O1839+'3'!O1839+'4'!O1839+'5'!O1839+'6'!O1839+'7'!O1839+'8'!O1839+'9'!O1839</f>
        <v>8.4170696466838528</v>
      </c>
      <c r="P1839" s="6">
        <f>('0'!P1839*'0'!Q1839+'1'!P1839*'1'!Q1839+'2'!P1839*'2'!Q1839+'3'!P1839*'3'!Q1839+'4'!P1839*'4'!Q1839+'5'!P1839*'5'!Q1839+'6'!P1839*'6'!Q1839+'7'!P1839*'7'!Q1839+'8'!P1839*'8'!Q1839+'9'!P1839*'9'!Q1839)/Q1839</f>
        <v>2.9999999999999996</v>
      </c>
      <c r="Q1839" s="9">
        <f>'0'!Q1839+'1'!Q1839+'2'!Q1839+'3'!Q1839+'4'!Q1839+'5'!Q1839+'6'!Q1839+'7'!Q1839+'8'!Q1839+'9'!Q1839</f>
        <v>7.9032933120422761</v>
      </c>
      <c r="R1839" s="6">
        <f>('0'!R1839*'0'!S1839+'1'!R1839*'1'!S1839+'2'!R1839*'2'!S1839+'3'!R1839*'3'!S1839+'4'!R1839*'4'!S1839+'5'!R1839*'5'!S1839+'6'!R1839*'6'!S1839+'7'!R1839*'7'!S1839+'8'!R1839*'8'!S1839+'9'!R1839*'9'!S1839)/S1839</f>
        <v>3</v>
      </c>
      <c r="S1839" s="9">
        <f>'0'!S1839+'1'!S1839+'2'!S1839+'3'!S1839+'4'!S1839+'5'!S1839+'6'!S1839+'7'!S1839+'8'!S1839+'9'!S1839</f>
        <v>9.2639771801602073</v>
      </c>
      <c r="T1839" s="6">
        <f>('0'!T1839*'0'!U1839+'1'!T1839*'1'!U1839+'2'!T1839*'2'!U1839+'3'!T1839*'3'!U1839+'4'!T1839*'4'!U1839+'5'!T1839*'5'!U1839+'6'!T1839*'6'!U1839+'7'!T1839*'7'!U1839+'8'!T1839*'8'!U1839+'9'!T1839*'9'!U1839)/U1839</f>
        <v>22.28368123034593</v>
      </c>
      <c r="U1839" s="9">
        <f>'0'!U1839+'1'!U1839+'2'!U1839+'3'!U1839+'4'!U1839+'5'!U1839+'6'!U1839+'7'!U1839+'8'!U1839+'9'!U1839</f>
        <v>4.9232655837960042</v>
      </c>
      <c r="V1839" s="6">
        <f>('0'!V1839*'0'!W1839+'1'!V1839*'1'!W1839+'2'!V1839*'2'!W1839+'3'!V1839*'3'!W1839+'4'!V1839*'4'!W1839+'5'!V1839*'5'!W1839+'6'!V1839*'6'!W1839+'7'!V1839*'7'!W1839+'8'!V1839*'8'!W1839+'9'!V1839*'9'!W1839)/W1839</f>
        <v>3</v>
      </c>
      <c r="W1839" s="9">
        <f>'0'!W1839+'1'!W1839+'2'!W1839+'3'!W1839+'4'!W1839+'5'!W1839+'6'!W1839+'7'!W1839+'8'!W1839+'9'!W1839</f>
        <v>7.8738490611085155</v>
      </c>
      <c r="X1839" s="6">
        <f>('0'!X1839*'0'!Y1839+'1'!X1839*'1'!Y1839+'2'!X1839*'2'!Y1839+'3'!X1839*'3'!Y1839+'4'!X1839*'4'!Y1839+'5'!X1839*'5'!Y1839+'6'!X1839*'6'!Y1839+'7'!X1839*'7'!Y1839+'8'!X1839*'8'!Y1839+'9'!X1839*'9'!Y1839)/Y1839</f>
        <v>3</v>
      </c>
      <c r="Y1839" s="9">
        <f>'0'!Y1839+'1'!Y1839+'2'!Y1839+'3'!Y1839+'4'!Y1839+'5'!Y1839+'6'!Y1839+'7'!Y1839+'8'!Y1839+'9'!Y1839</f>
        <v>8.1223592145700234</v>
      </c>
      <c r="Z1839" s="6">
        <f>('0'!Z1839*'0'!AA1839+'1'!Z1839*'1'!AA1839+'2'!Z1839*'2'!AA1839+'3'!Z1839*'3'!AA1839+'4'!Z1839*'4'!AA1839+'5'!Z1839*'5'!AA1839+'6'!Z1839*'6'!AA1839+'7'!Z1839*'7'!AA1839+'8'!Z1839*'8'!AA1839+'9'!Z1839*'9'!AA1839)/AA1839</f>
        <v>19.999999999999996</v>
      </c>
      <c r="AA1839" s="9">
        <f>'0'!AA1839+'1'!AA1839+'2'!AA1839+'3'!AA1839+'4'!AA1839+'5'!AA1839+'6'!AA1839+'7'!AA1839+'8'!AA1839+'9'!AA1839</f>
        <v>6.5145555885106967</v>
      </c>
      <c r="AB1839" s="6">
        <f>('0'!AB1839*'0'!AC1839+'1'!AB1839*'1'!AC1839+'2'!AB1839*'2'!AC1839+'3'!AB1839*'3'!AC1839+'4'!AB1839*'4'!AC1839+'5'!AB1839*'5'!AC1839+'6'!AB1839*'6'!AC1839+'7'!AB1839*'7'!AC1839+'8'!AB1839*'8'!AC1839+'9'!AB1839*'9'!AC1839)/AC1839</f>
        <v>2.9999999999999996</v>
      </c>
      <c r="AC1839" s="9">
        <f>'0'!AC1839+'1'!AC1839+'2'!AC1839+'3'!AC1839+'4'!AC1839+'5'!AC1839+'6'!AC1839+'7'!AC1839+'8'!AC1839+'9'!AC1839</f>
        <v>8.5548107447728476</v>
      </c>
      <c r="AD1839" s="6">
        <f>('0'!AD1839*'0'!AE1839+'1'!AD1839*'1'!AE1839+'2'!AD1839*'2'!AE1839+'3'!AD1839*'3'!AE1839+'4'!AD1839*'4'!AE1839+'5'!AD1839*'5'!AE1839+'6'!AD1839*'6'!AE1839+'7'!AD1839*'7'!AE1839+'8'!AD1839*'8'!AE1839+'9'!AD1839*'9'!AE1839)/AE1839</f>
        <v>3.0000000000000004</v>
      </c>
      <c r="AE1839" s="9">
        <f>'0'!AE1839+'1'!AE1839+'2'!AE1839+'3'!AE1839+'4'!AE1839+'5'!AE1839+'6'!AE1839+'7'!AE1839+'8'!AE1839+'9'!AE1839</f>
        <v>7.6113240560857793</v>
      </c>
      <c r="AF1839" s="6">
        <f>('0'!AF1839*'0'!AG1839+'1'!AF1839*'1'!AG1839+'2'!AF1839*'2'!AG1839+'3'!AF1839*'3'!AG1839+'4'!AF1839*'4'!AG1839+'5'!AF1839*'5'!AG1839+'6'!AF1839*'6'!AG1839+'7'!AF1839*'7'!AG1839+'8'!AF1839*'8'!AG1839+'9'!AF1839*'9'!AG1839)/AG1839</f>
        <v>17.967757689935521</v>
      </c>
      <c r="AG1839" s="9">
        <f>'0'!AG1839+'1'!AG1839+'2'!AG1839+'3'!AG1839+'4'!AG1839+'5'!AG1839+'6'!AG1839+'7'!AG1839+'8'!AG1839+'9'!AG1839</f>
        <v>9.208693010515697</v>
      </c>
      <c r="AH1839" s="6">
        <f>('0'!AH1839*'0'!AI1839+'1'!AH1839*'1'!AI1839+'2'!AH1839*'2'!AI1839+'3'!AH1839*'3'!AI1839+'4'!AH1839*'4'!AI1839+'5'!AH1839*'5'!AI1839+'6'!AH1839*'6'!AI1839+'7'!AH1839*'7'!AI1839+'8'!AH1839*'8'!AI1839+'9'!AH1839*'9'!AI1839)/AI1839</f>
        <v>3.0000000000000004</v>
      </c>
      <c r="AI1839" s="9">
        <f>'0'!AI1839+'1'!AI1839+'2'!AI1839+'3'!AI1839+'4'!AI1839+'5'!AI1839+'6'!AI1839+'7'!AI1839+'8'!AI1839+'9'!AI1839</f>
        <v>8.1514134526702797</v>
      </c>
      <c r="AJ1839" s="6">
        <f>('0'!AJ1839*'0'!AK1839+'1'!AJ1839*'1'!AK1839+'2'!AJ1839*'2'!AK1839+'3'!AJ1839*'3'!AK1839+'4'!AJ1839*'4'!AK1839+'5'!AJ1839*'5'!AK1839+'6'!AJ1839*'6'!AK1839+'7'!AJ1839*'7'!AK1839+'8'!AJ1839*'8'!AK1839+'9'!AJ1839*'9'!AK1839)/AK1839</f>
        <v>3</v>
      </c>
      <c r="AK1839" s="9">
        <f>'0'!AK1839+'1'!AK1839+'2'!AK1839+'3'!AK1839+'4'!AK1839+'5'!AK1839+'6'!AK1839+'7'!AK1839+'8'!AK1839+'9'!AK1839</f>
        <v>9.3576382502372084</v>
      </c>
      <c r="AL1839" s="6">
        <f>('0'!AL1839*'0'!AM1839+'1'!AL1839*'1'!AM1839+'2'!AL1839*'2'!AM1839+'3'!AL1839*'3'!AM1839+'4'!AL1839*'4'!AM1839+'5'!AL1839*'5'!AM1839+'6'!AL1839*'6'!AM1839+'7'!AL1839*'7'!AM1839+'8'!AL1839*'8'!AM1839+'9'!AL1839*'9'!AM1839)/AM1839</f>
        <v>9.9999999999999982</v>
      </c>
      <c r="AM1839" s="9">
        <f>'0'!AM1839+'1'!AM1839+'2'!AM1839+'3'!AM1839+'4'!AM1839+'5'!AM1839+'6'!AM1839+'7'!AM1839+'8'!AM1839+'9'!AM1839</f>
        <v>9.940701093017271</v>
      </c>
      <c r="AN1839" s="6">
        <f>('0'!AN1839*'0'!AO1839+'1'!AN1839*'1'!AO1839+'2'!AN1839*'2'!AO1839+'3'!AN1839*'3'!AO1839+'4'!AN1839*'4'!AO1839+'5'!AN1839*'5'!AO1839+'6'!AN1839*'6'!AO1839+'7'!AN1839*'7'!AO1839+'8'!AN1839*'8'!AO1839+'9'!AN1839*'9'!AO1839)/AO1839</f>
        <v>2.6575065966286711</v>
      </c>
      <c r="AO1839" s="9">
        <f>'0'!AO1839+'1'!AO1839+'2'!AO1839+'3'!AO1839+'4'!AO1839+'5'!AO1839+'6'!AO1839+'7'!AO1839+'8'!AO1839+'9'!AO1839</f>
        <v>6.7289920823979381</v>
      </c>
      <c r="AP1839" s="6">
        <f>('0'!AP1839*'0'!AQ1839+'1'!AP1839*'1'!AQ1839+'2'!AP1839*'2'!AQ1839+'3'!AP1839*'3'!AQ1839+'4'!AP1839*'4'!AQ1839+'5'!AP1839*'5'!AQ1839+'6'!AP1839*'6'!AQ1839+'7'!AP1839*'7'!AQ1839+'8'!AP1839*'8'!AQ1839+'9'!AP1839*'9'!AQ1839)/AQ1839</f>
        <v>3.0419502766330857</v>
      </c>
      <c r="AQ1839" s="9">
        <f>'0'!AQ1839+'1'!AQ1839+'2'!AQ1839+'3'!AQ1839+'4'!AQ1839+'5'!AQ1839+'6'!AQ1839+'7'!AQ1839+'8'!AQ1839+'9'!AQ1839</f>
        <v>8.601207291334914</v>
      </c>
      <c r="AR1839" s="6">
        <f>('0'!AR1839*'0'!AS1839+'1'!AR1839*'1'!AS1839+'2'!AR1839*'2'!AS1839+'3'!AR1839*'3'!AS1839+'4'!AR1839*'4'!AS1839+'5'!AR1839*'5'!AS1839+'6'!AR1839*'6'!AS1839+'7'!AR1839*'7'!AS1839+'8'!AR1839*'8'!AS1839+'9'!AR1839*'9'!AS1839)/AS1839</f>
        <v>10.000000000000002</v>
      </c>
      <c r="AS1839" s="9">
        <f>'0'!AS1839+'1'!AS1839+'2'!AS1839+'3'!AS1839+'4'!AS1839+'5'!AS1839+'6'!AS1839+'7'!AS1839+'8'!AS1839+'9'!AS1839</f>
        <v>9.9999923421028782</v>
      </c>
      <c r="AT1839" s="6">
        <f>('0'!AT1839*'0'!AU1839+'1'!AT1839*'1'!AU1839+'2'!AT1839*'2'!AU1839+'3'!AT1839*'3'!AU1839+'4'!AT1839*'4'!AU1839+'5'!AT1839*'5'!AU1839+'6'!AT1839*'6'!AU1839+'7'!AT1839*'7'!AU1839+'8'!AT1839*'8'!AU1839+'9'!AT1839*'9'!AU1839)/AU1839</f>
        <v>2.9938190645372895</v>
      </c>
      <c r="AU1839" s="9">
        <f>'0'!AU1839+'1'!AU1839+'2'!AU1839+'3'!AU1839+'4'!AU1839+'5'!AU1839+'6'!AU1839+'7'!AU1839+'8'!AU1839+'9'!AU1839</f>
        <v>6.4084172370814487</v>
      </c>
      <c r="AV1839" s="6">
        <f>('0'!AV1839*'0'!AW1839+'1'!AV1839*'1'!AW1839+'2'!AV1839*'2'!AW1839+'3'!AV1839*'3'!AW1839+'4'!AV1839*'4'!AW1839+'5'!AV1839*'5'!AW1839+'6'!AV1839*'6'!AW1839+'7'!AV1839*'7'!AW1839+'8'!AV1839*'8'!AW1839+'9'!AV1839*'9'!AW1839)/AW1839</f>
        <v>3.1018900460175982</v>
      </c>
      <c r="AW1839" s="9">
        <f>'0'!AW1839+'1'!AW1839+'2'!AW1839+'3'!AW1839+'4'!AW1839+'5'!AW1839+'6'!AW1839+'7'!AW1839+'8'!AW1839+'9'!AW1839</f>
        <v>9.5325023155274007</v>
      </c>
      <c r="AX1839" s="6">
        <f t="shared" si="63"/>
        <v>100.25143892028146</v>
      </c>
      <c r="AY1839" s="6">
        <f t="shared" si="64"/>
        <v>0.99749191709376461</v>
      </c>
      <c r="AZ1839" s="6">
        <f t="shared" si="65"/>
        <v>19.949838341875299</v>
      </c>
      <c r="BA1839" s="6">
        <f t="shared" si="66"/>
        <v>22.2277919103641</v>
      </c>
      <c r="BB1839" s="6">
        <f t="shared" si="67"/>
        <v>19.949838341875289</v>
      </c>
      <c r="BC1839" s="6">
        <f t="shared" si="68"/>
        <v>17.922693064010016</v>
      </c>
      <c r="BD1839" s="6">
        <f t="shared" si="69"/>
        <v>9.9749191709376444</v>
      </c>
      <c r="BE1839" s="6">
        <f t="shared" si="70"/>
        <v>9.9749191709376479</v>
      </c>
      <c r="BF1839" s="6">
        <f t="shared" si="71"/>
        <v>100</v>
      </c>
    </row>
    <row r="1840" spans="1:58" ht="15.75" customHeight="1" x14ac:dyDescent="0.25">
      <c r="A1840" s="6" t="str">
        <f>IF(AND('0'!A1840='1'!A1840,'1'!A1840='2'!A1840,'2'!A1840='3'!A1840,'3'!A1840='4'!A1840,'4'!A1840='5'!A1840,'5'!A1840='6'!A1840,'6'!A1840='7'!A1840,'7'!A1840='8'!A1840,'8'!A1840='9'!A1840,'1'!A1840='2'!A1840),'9'!A1840,)</f>
        <v>RPA</v>
      </c>
      <c r="B1840" s="7" t="str">
        <f>IF(AND('0'!B1840='1'!B1840,'1'!B1840='2'!B1840,'2'!B1840='3'!B1840,'3'!B1840='4'!B1840,'4'!B1840='5'!B1840,'5'!B1840='6'!B1840,'6'!B1840='7'!B1840,'7'!B1840='8'!B1840,'8'!B1840='9'!B1840,'1'!B1840='2'!B1840),'9'!B1840,)</f>
        <v>1939-06-21</v>
      </c>
      <c r="C1840" s="7" t="str">
        <f>IF(AND('0'!C1840='1'!C1840,'1'!C1840='2'!C1840,'2'!C1840='3'!C1840,'3'!C1840='4'!C1840,'4'!C1840='5'!C1840,'5'!C1840='6'!C1840,'6'!C1840='7'!C1840,'7'!C1840='8'!C1840,'8'!C1840='9'!C1840,'1'!C1840='2'!C1840),'9'!C1840,)</f>
        <v>1939-06-21</v>
      </c>
      <c r="D1840" s="7">
        <f>IF(AND('0'!D1840='1'!D1840,'1'!D1840='2'!D1840,'2'!D1840='3'!D1840,'3'!D1840='4'!D1840,'4'!D1840='5'!D1840,'5'!D1840='6'!D1840,'6'!D1840='7'!D1840,'7'!D1840='8'!D1840,'8'!D1840='9'!D1840,'1'!D1840='2'!D1840),'9'!D1840,)</f>
        <v>14713</v>
      </c>
      <c r="E1840" s="8">
        <f>IF(COUNTIF(Recovered!$A$2:$A$808,A1840)&gt;0,1,0)</f>
        <v>1</v>
      </c>
      <c r="F1840" s="6">
        <f>('0'!F1840*'0'!G1840+'1'!F1840*'1'!G1840+'2'!F1840*'2'!G1840+'3'!F1840*'3'!G1840+'4'!F1840*'4'!G1840+'5'!F1840*'5'!G1840+'6'!F1840*'6'!G1840+'7'!F1840*'7'!G1840+'8'!F1840*'8'!G1840+'9'!F1840*'9'!G1840)/G1840</f>
        <v>2.9999999999999996</v>
      </c>
      <c r="G1840" s="9">
        <f>'0'!G1840+'1'!G1840+'2'!G1840+'3'!G1840+'4'!G1840+'5'!G1840+'6'!G1840+'7'!G1840+'8'!G1840+'9'!G1840</f>
        <v>5.6913035862342376</v>
      </c>
      <c r="H1840" s="6">
        <f>('0'!H1840*'0'!I1840+'1'!H1840*'1'!I1840+'2'!H1840*'2'!I1840+'3'!H1840*'3'!I1840+'4'!H1840*'4'!I1840+'5'!H1840*'5'!I1840+'6'!H1840*'6'!I1840+'7'!H1840*'7'!I1840+'8'!H1840*'8'!I1840+'9'!H1840*'9'!I1840)/I1840</f>
        <v>2.717694696694418</v>
      </c>
      <c r="I1840" s="9">
        <f>'0'!I1840+'1'!I1840+'2'!I1840+'3'!I1840+'4'!I1840+'5'!I1840+'6'!I1840+'7'!I1840+'8'!I1840+'9'!I1840</f>
        <v>5.0770310233013562</v>
      </c>
      <c r="J1840" s="6">
        <f>('0'!J1840*'0'!K1840+'1'!J1840*'1'!K1840+'2'!J1840*'2'!K1840+'3'!J1840*'3'!K1840+'4'!J1840*'4'!K1840+'5'!J1840*'5'!K1840+'6'!J1840*'6'!K1840+'7'!J1840*'7'!K1840+'8'!J1840*'8'!K1840+'9'!J1840*'9'!K1840)/K1840</f>
        <v>2</v>
      </c>
      <c r="K1840" s="9">
        <f>'0'!K1840+'1'!K1840+'2'!K1840+'3'!K1840+'4'!K1840+'5'!K1840+'6'!K1840+'7'!K1840+'8'!K1840+'9'!K1840</f>
        <v>8.9179154744176046</v>
      </c>
      <c r="L1840" s="6">
        <f>('0'!L1840*'0'!M1840+'1'!L1840*'1'!M1840+'2'!L1840*'2'!M1840+'3'!L1840*'3'!M1840+'4'!L1840*'4'!M1840+'5'!L1840*'5'!M1840+'6'!L1840*'6'!M1840+'7'!L1840*'7'!M1840+'8'!L1840*'8'!M1840+'9'!L1840*'9'!M1840)/M1840</f>
        <v>4</v>
      </c>
      <c r="M1840" s="9">
        <f>'0'!M1840+'1'!M1840+'2'!M1840+'3'!M1840+'4'!M1840+'5'!M1840+'6'!M1840+'7'!M1840+'8'!M1840+'9'!M1840</f>
        <v>7.2745645432941517</v>
      </c>
      <c r="N1840" s="6">
        <f>('0'!N1840*'0'!O1840+'1'!N1840*'1'!O1840+'2'!N1840*'2'!O1840+'3'!N1840*'3'!O1840+'4'!N1840*'4'!O1840+'5'!N1840*'5'!O1840+'6'!N1840*'6'!O1840+'7'!N1840*'7'!O1840+'8'!N1840*'8'!O1840+'9'!N1840*'9'!O1840)/O1840</f>
        <v>20</v>
      </c>
      <c r="O1840" s="9">
        <f>'0'!O1840+'1'!O1840+'2'!O1840+'3'!O1840+'4'!O1840+'5'!O1840+'6'!O1840+'7'!O1840+'8'!O1840+'9'!O1840</f>
        <v>8.4937844665559581</v>
      </c>
      <c r="P1840" s="6">
        <f>('0'!P1840*'0'!Q1840+'1'!P1840*'1'!Q1840+'2'!P1840*'2'!Q1840+'3'!P1840*'3'!Q1840+'4'!P1840*'4'!Q1840+'5'!P1840*'5'!Q1840+'6'!P1840*'6'!Q1840+'7'!P1840*'7'!Q1840+'8'!P1840*'8'!Q1840+'9'!P1840*'9'!Q1840)/Q1840</f>
        <v>3</v>
      </c>
      <c r="Q1840" s="9">
        <f>'0'!Q1840+'1'!Q1840+'2'!Q1840+'3'!Q1840+'4'!Q1840+'5'!Q1840+'6'!Q1840+'7'!Q1840+'8'!Q1840+'9'!Q1840</f>
        <v>7.4229834357959241</v>
      </c>
      <c r="R1840" s="6">
        <f>('0'!R1840*'0'!S1840+'1'!R1840*'1'!S1840+'2'!R1840*'2'!S1840+'3'!R1840*'3'!S1840+'4'!R1840*'4'!S1840+'5'!R1840*'5'!S1840+'6'!R1840*'6'!S1840+'7'!R1840*'7'!S1840+'8'!R1840*'8'!S1840+'9'!R1840*'9'!S1840)/S1840</f>
        <v>2.9999999999999991</v>
      </c>
      <c r="S1840" s="9">
        <f>'0'!S1840+'1'!S1840+'2'!S1840+'3'!S1840+'4'!S1840+'5'!S1840+'6'!S1840+'7'!S1840+'8'!S1840+'9'!S1840</f>
        <v>8.5965639506158347</v>
      </c>
      <c r="T1840" s="6">
        <f>('0'!T1840*'0'!U1840+'1'!T1840*'1'!U1840+'2'!T1840*'2'!U1840+'3'!T1840*'3'!U1840+'4'!T1840*'4'!U1840+'5'!T1840*'5'!U1840+'6'!T1840*'6'!U1840+'7'!T1840*'7'!U1840+'8'!T1840*'8'!U1840+'9'!T1840*'9'!U1840)/U1840</f>
        <v>15</v>
      </c>
      <c r="U1840" s="9">
        <f>'0'!U1840+'1'!U1840+'2'!U1840+'3'!U1840+'4'!U1840+'5'!U1840+'6'!U1840+'7'!U1840+'8'!U1840+'9'!U1840</f>
        <v>7.9747612868252959</v>
      </c>
      <c r="V1840" s="6">
        <f>('0'!V1840*'0'!W1840+'1'!V1840*'1'!W1840+'2'!V1840*'2'!W1840+'3'!V1840*'3'!W1840+'4'!V1840*'4'!W1840+'5'!V1840*'5'!W1840+'6'!V1840*'6'!W1840+'7'!V1840*'7'!W1840+'8'!V1840*'8'!W1840+'9'!V1840*'9'!W1840)/W1840</f>
        <v>2.6947523479312543</v>
      </c>
      <c r="W1840" s="9">
        <f>'0'!W1840+'1'!W1840+'2'!W1840+'3'!W1840+'4'!W1840+'5'!W1840+'6'!W1840+'7'!W1840+'8'!W1840+'9'!W1840</f>
        <v>5.9027884076757724</v>
      </c>
      <c r="X1840" s="6">
        <f>('0'!X1840*'0'!Y1840+'1'!X1840*'1'!Y1840+'2'!X1840*'2'!Y1840+'3'!X1840*'3'!Y1840+'4'!X1840*'4'!Y1840+'5'!X1840*'5'!Y1840+'6'!X1840*'6'!Y1840+'7'!X1840*'7'!Y1840+'8'!X1840*'8'!Y1840+'9'!X1840*'9'!Y1840)/Y1840</f>
        <v>2.6343980942879175</v>
      </c>
      <c r="Y1840" s="9">
        <f>'0'!Y1840+'1'!Y1840+'2'!Y1840+'3'!Y1840+'4'!Y1840+'5'!Y1840+'6'!Y1840+'7'!Y1840+'8'!Y1840+'9'!Y1840</f>
        <v>7.3872503808662948</v>
      </c>
      <c r="Z1840" s="6">
        <f>('0'!Z1840*'0'!AA1840+'1'!Z1840*'1'!AA1840+'2'!Z1840*'2'!AA1840+'3'!Z1840*'3'!AA1840+'4'!Z1840*'4'!AA1840+'5'!Z1840*'5'!AA1840+'6'!Z1840*'6'!AA1840+'7'!Z1840*'7'!AA1840+'8'!Z1840*'8'!AA1840+'9'!Z1840*'9'!AA1840)/AA1840</f>
        <v>24.999999999999996</v>
      </c>
      <c r="AA1840" s="9">
        <f>'0'!AA1840+'1'!AA1840+'2'!AA1840+'3'!AA1840+'4'!AA1840+'5'!AA1840+'6'!AA1840+'7'!AA1840+'8'!AA1840+'9'!AA1840</f>
        <v>8.2582697719586324</v>
      </c>
      <c r="AB1840" s="6">
        <f>('0'!AB1840*'0'!AC1840+'1'!AB1840*'1'!AC1840+'2'!AB1840*'2'!AC1840+'3'!AB1840*'3'!AC1840+'4'!AB1840*'4'!AC1840+'5'!AB1840*'5'!AC1840+'6'!AB1840*'6'!AC1840+'7'!AB1840*'7'!AC1840+'8'!AB1840*'8'!AC1840+'9'!AB1840*'9'!AC1840)/AC1840</f>
        <v>3.7294899824451386</v>
      </c>
      <c r="AC1840" s="9">
        <f>'0'!AC1840+'1'!AC1840+'2'!AC1840+'3'!AC1840+'4'!AC1840+'5'!AC1840+'6'!AC1840+'7'!AC1840+'8'!AC1840+'9'!AC1840</f>
        <v>6.0485312816040304</v>
      </c>
      <c r="AD1840" s="6">
        <f>('0'!AD1840*'0'!AE1840+'1'!AD1840*'1'!AE1840+'2'!AD1840*'2'!AE1840+'3'!AD1840*'3'!AE1840+'4'!AD1840*'4'!AE1840+'5'!AD1840*'5'!AE1840+'6'!AD1840*'6'!AE1840+'7'!AD1840*'7'!AE1840+'8'!AD1840*'8'!AE1840+'9'!AD1840*'9'!AE1840)/AE1840</f>
        <v>2.9999999999999996</v>
      </c>
      <c r="AE1840" s="9">
        <f>'0'!AE1840+'1'!AE1840+'2'!AE1840+'3'!AE1840+'4'!AE1840+'5'!AE1840+'6'!AE1840+'7'!AE1840+'8'!AE1840+'9'!AE1840</f>
        <v>5.8382724446634313</v>
      </c>
      <c r="AF1840" s="6">
        <f>('0'!AF1840*'0'!AG1840+'1'!AF1840*'1'!AG1840+'2'!AF1840*'2'!AG1840+'3'!AF1840*'3'!AG1840+'4'!AF1840*'4'!AG1840+'5'!AF1840*'5'!AG1840+'6'!AF1840*'6'!AG1840+'7'!AF1840*'7'!AG1840+'8'!AF1840*'8'!AG1840+'9'!AF1840*'9'!AG1840)/AG1840</f>
        <v>14.999999999999998</v>
      </c>
      <c r="AG1840" s="9">
        <f>'0'!AG1840+'1'!AG1840+'2'!AG1840+'3'!AG1840+'4'!AG1840+'5'!AG1840+'6'!AG1840+'7'!AG1840+'8'!AG1840+'9'!AG1840</f>
        <v>4.9133534275583388</v>
      </c>
      <c r="AH1840" s="6">
        <f>('0'!AH1840*'0'!AI1840+'1'!AH1840*'1'!AI1840+'2'!AH1840*'2'!AI1840+'3'!AH1840*'3'!AI1840+'4'!AH1840*'4'!AI1840+'5'!AH1840*'5'!AI1840+'6'!AH1840*'6'!AI1840+'7'!AH1840*'7'!AI1840+'8'!AH1840*'8'!AI1840+'9'!AH1840*'9'!AI1840)/AI1840</f>
        <v>3</v>
      </c>
      <c r="AI1840" s="9">
        <f>'0'!AI1840+'1'!AI1840+'2'!AI1840+'3'!AI1840+'4'!AI1840+'5'!AI1840+'6'!AI1840+'7'!AI1840+'8'!AI1840+'9'!AI1840</f>
        <v>6.2473352244904277</v>
      </c>
      <c r="AJ1840" s="6">
        <f>('0'!AJ1840*'0'!AK1840+'1'!AJ1840*'1'!AK1840+'2'!AJ1840*'2'!AK1840+'3'!AJ1840*'3'!AK1840+'4'!AJ1840*'4'!AK1840+'5'!AJ1840*'5'!AK1840+'6'!AJ1840*'6'!AK1840+'7'!AJ1840*'7'!AK1840+'8'!AJ1840*'8'!AK1840+'9'!AJ1840*'9'!AK1840)/AK1840</f>
        <v>2.9999999999999991</v>
      </c>
      <c r="AK1840" s="9">
        <f>'0'!AK1840+'1'!AK1840+'2'!AK1840+'3'!AK1840+'4'!AK1840+'5'!AK1840+'6'!AK1840+'7'!AK1840+'8'!AK1840+'9'!AK1840</f>
        <v>6.9075451700732033</v>
      </c>
      <c r="AL1840" s="6">
        <f>('0'!AL1840*'0'!AM1840+'1'!AL1840*'1'!AM1840+'2'!AL1840*'2'!AM1840+'3'!AL1840*'3'!AM1840+'4'!AL1840*'4'!AM1840+'5'!AL1840*'5'!AM1840+'6'!AL1840*'6'!AM1840+'7'!AL1840*'7'!AM1840+'8'!AL1840*'8'!AM1840+'9'!AL1840*'9'!AM1840)/AM1840</f>
        <v>14.999999999999998</v>
      </c>
      <c r="AM1840" s="9">
        <f>'0'!AM1840+'1'!AM1840+'2'!AM1840+'3'!AM1840+'4'!AM1840+'5'!AM1840+'6'!AM1840+'7'!AM1840+'8'!AM1840+'9'!AM1840</f>
        <v>9.3478125872166054</v>
      </c>
      <c r="AN1840" s="6">
        <f>('0'!AN1840*'0'!AO1840+'1'!AN1840*'1'!AO1840+'2'!AN1840*'2'!AO1840+'3'!AN1840*'3'!AO1840+'4'!AN1840*'4'!AO1840+'5'!AN1840*'5'!AO1840+'6'!AN1840*'6'!AO1840+'7'!AN1840*'7'!AO1840+'8'!AN1840*'8'!AO1840+'9'!AN1840*'9'!AO1840)/AO1840</f>
        <v>4</v>
      </c>
      <c r="AO1840" s="9">
        <f>'0'!AO1840+'1'!AO1840+'2'!AO1840+'3'!AO1840+'4'!AO1840+'5'!AO1840+'6'!AO1840+'7'!AO1840+'8'!AO1840+'9'!AO1840</f>
        <v>8.5253972342628899</v>
      </c>
      <c r="AP1840" s="6">
        <f>('0'!AP1840*'0'!AQ1840+'1'!AP1840*'1'!AQ1840+'2'!AP1840*'2'!AQ1840+'3'!AP1840*'3'!AQ1840+'4'!AP1840*'4'!AQ1840+'5'!AP1840*'5'!AQ1840+'6'!AP1840*'6'!AQ1840+'7'!AP1840*'7'!AQ1840+'8'!AP1840*'8'!AQ1840+'9'!AP1840*'9'!AQ1840)/AQ1840</f>
        <v>4</v>
      </c>
      <c r="AQ1840" s="9">
        <f>'0'!AQ1840+'1'!AQ1840+'2'!AQ1840+'3'!AQ1840+'4'!AQ1840+'5'!AQ1840+'6'!AQ1840+'7'!AQ1840+'8'!AQ1840+'9'!AQ1840</f>
        <v>9.4959318732828937</v>
      </c>
      <c r="AR1840" s="6">
        <f>('0'!AR1840*'0'!AS1840+'1'!AR1840*'1'!AS1840+'2'!AR1840*'2'!AS1840+'3'!AR1840*'3'!AS1840+'4'!AR1840*'4'!AS1840+'5'!AR1840*'5'!AS1840+'6'!AR1840*'6'!AS1840+'7'!AR1840*'7'!AS1840+'8'!AR1840*'8'!AS1840+'9'!AR1840*'9'!AS1840)/AS1840</f>
        <v>10</v>
      </c>
      <c r="AS1840" s="9">
        <f>'0'!AS1840+'1'!AS1840+'2'!AS1840+'3'!AS1840+'4'!AS1840+'5'!AS1840+'6'!AS1840+'7'!AS1840+'8'!AS1840+'9'!AS1840</f>
        <v>9.9999761304284149</v>
      </c>
      <c r="AT1840" s="6">
        <f>('0'!AT1840*'0'!AU1840+'1'!AT1840*'1'!AU1840+'2'!AT1840*'2'!AU1840+'3'!AT1840*'3'!AU1840+'4'!AT1840*'4'!AU1840+'5'!AT1840*'5'!AU1840+'6'!AT1840*'6'!AU1840+'7'!AT1840*'7'!AU1840+'8'!AT1840*'8'!AU1840+'9'!AT1840*'9'!AU1840)/AU1840</f>
        <v>2.2070387079329765</v>
      </c>
      <c r="AU1840" s="9">
        <f>'0'!AU1840+'1'!AU1840+'2'!AU1840+'3'!AU1840+'4'!AU1840+'5'!AU1840+'6'!AU1840+'7'!AU1840+'8'!AU1840+'9'!AU1840</f>
        <v>4.5111810322571033</v>
      </c>
      <c r="AV1840" s="6">
        <f>('0'!AV1840*'0'!AW1840+'1'!AV1840*'1'!AW1840+'2'!AV1840*'2'!AW1840+'3'!AV1840*'3'!AW1840+'4'!AV1840*'4'!AW1840+'5'!AV1840*'5'!AW1840+'6'!AV1840*'6'!AW1840+'7'!AV1840*'7'!AW1840+'8'!AV1840*'8'!AW1840+'9'!AV1840*'9'!AW1840)/AW1840</f>
        <v>2.2326579269768412</v>
      </c>
      <c r="AW1840" s="9">
        <f>'0'!AW1840+'1'!AW1840+'2'!AW1840+'3'!AW1840+'4'!AW1840+'5'!AW1840+'6'!AW1840+'7'!AW1840+'8'!AW1840+'9'!AW1840</f>
        <v>6.9169884463485953</v>
      </c>
      <c r="AX1840" s="6">
        <f t="shared" si="63"/>
        <v>100</v>
      </c>
      <c r="AY1840" s="6">
        <f t="shared" si="64"/>
        <v>1</v>
      </c>
      <c r="AZ1840" s="6">
        <f t="shared" si="65"/>
        <v>20</v>
      </c>
      <c r="BA1840" s="6">
        <f t="shared" si="66"/>
        <v>15</v>
      </c>
      <c r="BB1840" s="6">
        <f t="shared" si="67"/>
        <v>24.999999999999996</v>
      </c>
      <c r="BC1840" s="6">
        <f t="shared" si="68"/>
        <v>14.999999999999998</v>
      </c>
      <c r="BD1840" s="6">
        <f t="shared" si="69"/>
        <v>14.999999999999998</v>
      </c>
      <c r="BE1840" s="6">
        <f t="shared" si="70"/>
        <v>10</v>
      </c>
      <c r="BF1840" s="6">
        <f t="shared" si="71"/>
        <v>100</v>
      </c>
    </row>
    <row r="1841" spans="1:58" ht="15.75" hidden="1" customHeight="1" x14ac:dyDescent="0.25">
      <c r="A1841" s="6" t="str">
        <f>IF(AND('0'!A1841='1'!A1841,'1'!A1841='2'!A1841,'2'!A1841='3'!A1841,'3'!A1841='4'!A1841,'4'!A1841='5'!A1841,'5'!A1841='6'!A1841,'6'!A1841='7'!A1841,'7'!A1841='8'!A1841,'8'!A1841='9'!A1841,'1'!A1841='2'!A1841),'9'!A1841,)</f>
        <v>Historical Minutes</v>
      </c>
      <c r="B1841" s="7" t="str">
        <f>IF(AND('0'!B1841='1'!B1841,'1'!B1841='2'!B1841,'2'!B1841='3'!B1841,'3'!B1841='4'!B1841,'4'!B1841='5'!B1841,'5'!B1841='6'!B1841,'6'!B1841='7'!B1841,'7'!B1841='8'!B1841,'8'!B1841='9'!B1841,'1'!B1841='2'!B1841),'9'!B1841,)</f>
        <v>1939-04-19</v>
      </c>
      <c r="C1841" s="7" t="str">
        <f>IF(AND('0'!C1841='1'!C1841,'1'!C1841='2'!C1841,'2'!C1841='3'!C1841,'3'!C1841='4'!C1841,'4'!C1841='5'!C1841,'5'!C1841='6'!C1841,'6'!C1841='7'!C1841,'7'!C1841='8'!C1841,'8'!C1841='9'!C1841,'1'!C1841='2'!C1841),'9'!C1841,)</f>
        <v>1939-04-19</v>
      </c>
      <c r="D1841" s="7">
        <f>IF(AND('0'!D1841='1'!D1841,'1'!D1841='2'!D1841,'2'!D1841='3'!D1841,'3'!D1841='4'!D1841,'4'!D1841='5'!D1841,'5'!D1841='6'!D1841,'6'!D1841='7'!D1841,'7'!D1841='8'!D1841,'8'!D1841='9'!D1841,'1'!D1841='2'!D1841),'9'!D1841,)</f>
        <v>0</v>
      </c>
      <c r="E1841" s="8">
        <f>IF(COUNTIF(Recovered!$A$2:$A$808,A1841)&gt;0,1,0)</f>
        <v>0</v>
      </c>
      <c r="F1841" s="6">
        <f>('0'!F1841*'0'!G1841+'1'!F1841*'1'!G1841+'2'!F1841*'2'!G1841+'3'!F1841*'3'!G1841+'4'!F1841*'4'!G1841+'5'!F1841*'5'!G1841+'6'!F1841*'6'!G1841+'7'!F1841*'7'!G1841+'8'!F1841*'8'!G1841+'9'!F1841*'9'!G1841)/G1841</f>
        <v>2.3324152911027425</v>
      </c>
      <c r="G1841" s="6">
        <f>'0'!G1841+'1'!G1841+'2'!G1841+'3'!G1841+'4'!G1841+'5'!G1841+'6'!G1841+'7'!G1841+'8'!G1841+'9'!G1841</f>
        <v>5.3278762164438671</v>
      </c>
      <c r="H1841" s="6">
        <f>('0'!H1841*'0'!I1841+'1'!H1841*'1'!I1841+'2'!H1841*'2'!I1841+'3'!H1841*'3'!I1841+'4'!H1841*'4'!I1841+'5'!H1841*'5'!I1841+'6'!H1841*'6'!I1841+'7'!H1841*'7'!I1841+'8'!H1841*'8'!I1841+'9'!H1841*'9'!I1841)/I1841</f>
        <v>2.2977968208553077</v>
      </c>
      <c r="I1841" s="6">
        <f>'0'!I1841+'1'!I1841+'2'!I1841+'3'!I1841+'4'!I1841+'5'!I1841+'6'!I1841+'7'!I1841+'8'!I1841+'9'!I1841</f>
        <v>6.5828714593882367</v>
      </c>
      <c r="J1841" s="6">
        <f>('0'!J1841*'0'!K1841+'1'!J1841*'1'!K1841+'2'!J1841*'2'!K1841+'3'!J1841*'3'!K1841+'4'!J1841*'4'!K1841+'5'!J1841*'5'!K1841+'6'!J1841*'6'!K1841+'7'!J1841*'7'!K1841+'8'!J1841*'8'!K1841+'9'!J1841*'9'!K1841)/K1841</f>
        <v>2</v>
      </c>
      <c r="K1841" s="6">
        <f>'0'!K1841+'1'!K1841+'2'!K1841+'3'!K1841+'4'!K1841+'5'!K1841+'6'!K1841+'7'!K1841+'8'!K1841+'9'!K1841</f>
        <v>7.8099924630565534</v>
      </c>
      <c r="L1841" s="6">
        <f>('0'!L1841*'0'!M1841+'1'!L1841*'1'!M1841+'2'!L1841*'2'!M1841+'3'!L1841*'3'!M1841+'4'!L1841*'4'!M1841+'5'!L1841*'5'!M1841+'6'!L1841*'6'!M1841+'7'!L1841*'7'!M1841+'8'!L1841*'8'!M1841+'9'!L1841*'9'!M1841)/M1841</f>
        <v>4.2873293815056037</v>
      </c>
      <c r="M1841" s="6">
        <f>'0'!M1841+'1'!M1841+'2'!M1841+'3'!M1841+'4'!M1841+'5'!M1841+'6'!M1841+'7'!M1841+'8'!M1841+'9'!M1841</f>
        <v>4.4501600825515633</v>
      </c>
      <c r="N1841" s="6">
        <f>('0'!N1841*'0'!O1841+'1'!N1841*'1'!O1841+'2'!N1841*'2'!O1841+'3'!N1841*'3'!O1841+'4'!N1841*'4'!O1841+'5'!N1841*'5'!O1841+'6'!N1841*'6'!O1841+'7'!N1841*'7'!O1841+'8'!N1841*'8'!O1841+'9'!N1841*'9'!O1841)/O1841</f>
        <v>20</v>
      </c>
      <c r="O1841" s="6">
        <f>'0'!O1841+'1'!O1841+'2'!O1841+'3'!O1841+'4'!O1841+'5'!O1841+'6'!O1841+'7'!O1841+'8'!O1841+'9'!O1841</f>
        <v>8.0654080622326489</v>
      </c>
      <c r="P1841" s="6">
        <f>('0'!P1841*'0'!Q1841+'1'!P1841*'1'!Q1841+'2'!P1841*'2'!Q1841+'3'!P1841*'3'!Q1841+'4'!P1841*'4'!Q1841+'5'!P1841*'5'!Q1841+'6'!P1841*'6'!Q1841+'7'!P1841*'7'!Q1841+'8'!P1841*'8'!Q1841+'9'!P1841*'9'!Q1841)/Q1841</f>
        <v>3.2267771840048352</v>
      </c>
      <c r="Q1841" s="6">
        <f>'0'!Q1841+'1'!Q1841+'2'!Q1841+'3'!Q1841+'4'!Q1841+'5'!Q1841+'6'!Q1841+'7'!Q1841+'8'!Q1841+'9'!Q1841</f>
        <v>7.5499304648069554</v>
      </c>
      <c r="R1841" s="6">
        <f>('0'!R1841*'0'!S1841+'1'!R1841*'1'!S1841+'2'!R1841*'2'!S1841+'3'!R1841*'3'!S1841+'4'!R1841*'4'!S1841+'5'!R1841*'5'!S1841+'6'!R1841*'6'!S1841+'7'!R1841*'7'!S1841+'8'!R1841*'8'!S1841+'9'!R1841*'9'!S1841)/S1841</f>
        <v>3</v>
      </c>
      <c r="S1841" s="6">
        <f>'0'!S1841+'1'!S1841+'2'!S1841+'3'!S1841+'4'!S1841+'5'!S1841+'6'!S1841+'7'!S1841+'8'!S1841+'9'!S1841</f>
        <v>8.4130292018762312</v>
      </c>
      <c r="T1841" s="6">
        <f>('0'!T1841*'0'!U1841+'1'!T1841*'1'!U1841+'2'!T1841*'2'!U1841+'3'!T1841*'3'!U1841+'4'!T1841*'4'!U1841+'5'!T1841*'5'!U1841+'6'!T1841*'6'!U1841+'7'!T1841*'7'!U1841+'8'!T1841*'8'!U1841+'9'!T1841*'9'!U1841)/U1841</f>
        <v>15.000000000000002</v>
      </c>
      <c r="U1841" s="6">
        <f>'0'!U1841+'1'!U1841+'2'!U1841+'3'!U1841+'4'!U1841+'5'!U1841+'6'!U1841+'7'!U1841+'8'!U1841+'9'!U1841</f>
        <v>6.0254493277488539</v>
      </c>
      <c r="V1841" s="6">
        <f>('0'!V1841*'0'!W1841+'1'!V1841*'1'!W1841+'2'!V1841*'2'!W1841+'3'!V1841*'3'!W1841+'4'!V1841*'4'!W1841+'5'!V1841*'5'!W1841+'6'!V1841*'6'!W1841+'7'!V1841*'7'!W1841+'8'!V1841*'8'!W1841+'9'!V1841*'9'!W1841)/W1841</f>
        <v>2.330461954069913</v>
      </c>
      <c r="W1841" s="6">
        <f>'0'!W1841+'1'!W1841+'2'!W1841+'3'!W1841+'4'!W1841+'5'!W1841+'6'!W1841+'7'!W1841+'8'!W1841+'9'!W1841</f>
        <v>8.2708758278753169</v>
      </c>
      <c r="X1841" s="6">
        <f>('0'!X1841*'0'!Y1841+'1'!X1841*'1'!Y1841+'2'!X1841*'2'!Y1841+'3'!X1841*'3'!Y1841+'4'!X1841*'4'!Y1841+'5'!X1841*'5'!Y1841+'6'!X1841*'6'!Y1841+'7'!X1841*'7'!Y1841+'8'!X1841*'8'!Y1841+'9'!X1841*'9'!Y1841)/Y1841</f>
        <v>2</v>
      </c>
      <c r="Y1841" s="6">
        <f>'0'!Y1841+'1'!Y1841+'2'!Y1841+'3'!Y1841+'4'!Y1841+'5'!Y1841+'6'!Y1841+'7'!Y1841+'8'!Y1841+'9'!Y1841</f>
        <v>8.5059170296562314</v>
      </c>
      <c r="Z1841" s="6">
        <f>('0'!Z1841*'0'!AA1841+'1'!Z1841*'1'!AA1841+'2'!Z1841*'2'!AA1841+'3'!Z1841*'3'!AA1841+'4'!Z1841*'4'!AA1841+'5'!Z1841*'5'!AA1841+'6'!Z1841*'6'!AA1841+'7'!Z1841*'7'!AA1841+'8'!Z1841*'8'!AA1841+'9'!Z1841*'9'!AA1841)/AA1841</f>
        <v>24.999999999999996</v>
      </c>
      <c r="AA1841" s="6">
        <f>'0'!AA1841+'1'!AA1841+'2'!AA1841+'3'!AA1841+'4'!AA1841+'5'!AA1841+'6'!AA1841+'7'!AA1841+'8'!AA1841+'9'!AA1841</f>
        <v>8.4013042755781289</v>
      </c>
      <c r="AB1841" s="6">
        <f>('0'!AB1841*'0'!AC1841+'1'!AB1841*'1'!AC1841+'2'!AB1841*'2'!AC1841+'3'!AB1841*'3'!AC1841+'4'!AB1841*'4'!AC1841+'5'!AB1841*'5'!AC1841+'6'!AB1841*'6'!AC1841+'7'!AB1841*'7'!AC1841+'8'!AB1841*'8'!AC1841+'9'!AB1841*'9'!AC1841)/AC1841</f>
        <v>2.7714972964847964</v>
      </c>
      <c r="AC1841" s="6">
        <f>'0'!AC1841+'1'!AC1841+'2'!AC1841+'3'!AC1841+'4'!AC1841+'5'!AC1841+'6'!AC1841+'7'!AC1841+'8'!AC1841+'9'!AC1841</f>
        <v>8.2101896756924351</v>
      </c>
      <c r="AD1841" s="6">
        <f>('0'!AD1841*'0'!AE1841+'1'!AD1841*'1'!AE1841+'2'!AD1841*'2'!AE1841+'3'!AD1841*'3'!AE1841+'4'!AD1841*'4'!AE1841+'5'!AD1841*'5'!AE1841+'6'!AD1841*'6'!AE1841+'7'!AD1841*'7'!AE1841+'8'!AD1841*'8'!AE1841+'9'!AD1841*'9'!AE1841)/AE1841</f>
        <v>2.6376303199500817</v>
      </c>
      <c r="AE1841" s="6">
        <f>'0'!AE1841+'1'!AE1841+'2'!AE1841+'3'!AE1841+'4'!AE1841+'5'!AE1841+'6'!AE1841+'7'!AE1841+'8'!AE1841+'9'!AE1841</f>
        <v>7.0797362305880123</v>
      </c>
      <c r="AF1841" s="6">
        <f>('0'!AF1841*'0'!AG1841+'1'!AF1841*'1'!AG1841+'2'!AF1841*'2'!AG1841+'3'!AF1841*'3'!AG1841+'4'!AF1841*'4'!AG1841+'5'!AF1841*'5'!AG1841+'6'!AF1841*'6'!AG1841+'7'!AF1841*'7'!AG1841+'8'!AF1841*'8'!AG1841+'9'!AF1841*'9'!AG1841)/AG1841</f>
        <v>15.483289786651884</v>
      </c>
      <c r="AG1841" s="6">
        <f>'0'!AG1841+'1'!AG1841+'2'!AG1841+'3'!AG1841+'4'!AG1841+'5'!AG1841+'6'!AG1841+'7'!AG1841+'8'!AG1841+'9'!AG1841</f>
        <v>4.6454014988459473</v>
      </c>
      <c r="AH1841" s="6">
        <f>('0'!AH1841*'0'!AI1841+'1'!AH1841*'1'!AI1841+'2'!AH1841*'2'!AI1841+'3'!AH1841*'3'!AI1841+'4'!AH1841*'4'!AI1841+'5'!AH1841*'5'!AI1841+'6'!AH1841*'6'!AI1841+'7'!AH1841*'7'!AI1841+'8'!AH1841*'8'!AI1841+'9'!AH1841*'9'!AI1841)/AI1841</f>
        <v>2.8202663523618163</v>
      </c>
      <c r="AI1841" s="6">
        <f>'0'!AI1841+'1'!AI1841+'2'!AI1841+'3'!AI1841+'4'!AI1841+'5'!AI1841+'6'!AI1841+'7'!AI1841+'8'!AI1841+'9'!AI1841</f>
        <v>6.7612860978102312</v>
      </c>
      <c r="AJ1841" s="6">
        <f>('0'!AJ1841*'0'!AK1841+'1'!AJ1841*'1'!AK1841+'2'!AJ1841*'2'!AK1841+'3'!AJ1841*'3'!AK1841+'4'!AJ1841*'4'!AK1841+'5'!AJ1841*'5'!AK1841+'6'!AJ1841*'6'!AK1841+'7'!AJ1841*'7'!AK1841+'8'!AJ1841*'8'!AK1841+'9'!AJ1841*'9'!AK1841)/AK1841</f>
        <v>2.4927374331953738</v>
      </c>
      <c r="AK1841" s="6">
        <f>'0'!AK1841+'1'!AK1841+'2'!AK1841+'3'!AK1841+'4'!AK1841+'5'!AK1841+'6'!AK1841+'7'!AK1841+'8'!AK1841+'9'!AK1841</f>
        <v>7.5478394711765322</v>
      </c>
      <c r="AL1841" s="6">
        <f>('0'!AL1841*'0'!AM1841+'1'!AL1841*'1'!AM1841+'2'!AL1841*'2'!AM1841+'3'!AL1841*'3'!AM1841+'4'!AL1841*'4'!AM1841+'5'!AL1841*'5'!AM1841+'6'!AL1841*'6'!AM1841+'7'!AL1841*'7'!AM1841+'8'!AL1841*'8'!AM1841+'9'!AL1841*'9'!AM1841)/AM1841</f>
        <v>14.456935315806479</v>
      </c>
      <c r="AM1841" s="6">
        <f>'0'!AM1841+'1'!AM1841+'2'!AM1841+'3'!AM1841+'4'!AM1841+'5'!AM1841+'6'!AM1841+'7'!AM1841+'8'!AM1841+'9'!AM1841</f>
        <v>8.7591630560051872</v>
      </c>
      <c r="AN1841" s="6">
        <f>('0'!AN1841*'0'!AO1841+'1'!AN1841*'1'!AO1841+'2'!AN1841*'2'!AO1841+'3'!AN1841*'3'!AO1841+'4'!AN1841*'4'!AO1841+'5'!AN1841*'5'!AO1841+'6'!AN1841*'6'!AO1841+'7'!AN1841*'7'!AO1841+'8'!AN1841*'8'!AO1841+'9'!AN1841*'9'!AO1841)/AO1841</f>
        <v>3.0951531007274951</v>
      </c>
      <c r="AO1841" s="6">
        <f>'0'!AO1841+'1'!AO1841+'2'!AO1841+'3'!AO1841+'4'!AO1841+'5'!AO1841+'6'!AO1841+'7'!AO1841+'8'!AO1841+'9'!AO1841</f>
        <v>4.9208750382279147</v>
      </c>
      <c r="AP1841" s="6">
        <f>('0'!AP1841*'0'!AQ1841+'1'!AP1841*'1'!AQ1841+'2'!AP1841*'2'!AQ1841+'3'!AP1841*'3'!AQ1841+'4'!AP1841*'4'!AQ1841+'5'!AP1841*'5'!AQ1841+'6'!AP1841*'6'!AQ1841+'7'!AP1841*'7'!AQ1841+'8'!AP1841*'8'!AQ1841+'9'!AP1841*'9'!AQ1841)/AQ1841</f>
        <v>3.7190898221542614</v>
      </c>
      <c r="AQ1841" s="6">
        <f>'0'!AQ1841+'1'!AQ1841+'2'!AQ1841+'3'!AQ1841+'4'!AQ1841+'5'!AQ1841+'6'!AQ1841+'7'!AQ1841+'8'!AQ1841+'9'!AQ1841</f>
        <v>7.9514225834657042</v>
      </c>
      <c r="AR1841" s="6">
        <f>('0'!AR1841*'0'!AS1841+'1'!AR1841*'1'!AS1841+'2'!AR1841*'2'!AS1841+'3'!AR1841*'3'!AS1841+'4'!AR1841*'4'!AS1841+'5'!AR1841*'5'!AS1841+'6'!AR1841*'6'!AS1841+'7'!AR1841*'7'!AS1841+'8'!AR1841*'8'!AS1841+'9'!AR1841*'9'!AS1841)/AS1841</f>
        <v>10</v>
      </c>
      <c r="AS1841" s="6">
        <f>'0'!AS1841+'1'!AS1841+'2'!AS1841+'3'!AS1841+'4'!AS1841+'5'!AS1841+'6'!AS1841+'7'!AS1841+'8'!AS1841+'9'!AS1841</f>
        <v>9.9999679054032207</v>
      </c>
      <c r="AT1841" s="6">
        <f>('0'!AT1841*'0'!AU1841+'1'!AT1841*'1'!AU1841+'2'!AT1841*'2'!AU1841+'3'!AT1841*'3'!AU1841+'4'!AT1841*'4'!AU1841+'5'!AT1841*'5'!AU1841+'6'!AT1841*'6'!AU1841+'7'!AT1841*'7'!AU1841+'8'!AT1841*'8'!AU1841+'9'!AT1841*'9'!AU1841)/AU1841</f>
        <v>2</v>
      </c>
      <c r="AU1841" s="6">
        <f>'0'!AU1841+'1'!AU1841+'2'!AU1841+'3'!AU1841+'4'!AU1841+'5'!AU1841+'6'!AU1841+'7'!AU1841+'8'!AU1841+'9'!AU1841</f>
        <v>6.2437868538914012</v>
      </c>
      <c r="AV1841" s="6">
        <f>('0'!AV1841*'0'!AW1841+'1'!AV1841*'1'!AW1841+'2'!AV1841*'2'!AW1841+'3'!AV1841*'3'!AW1841+'4'!AV1841*'4'!AW1841+'5'!AV1841*'5'!AW1841+'6'!AV1841*'6'!AW1841+'7'!AV1841*'7'!AW1841+'8'!AV1841*'8'!AW1841+'9'!AV1841*'9'!AW1841)/AW1841</f>
        <v>2.2180720432890655</v>
      </c>
      <c r="AW1841" s="6">
        <f>'0'!AW1841+'1'!AW1841+'2'!AW1841+'3'!AW1841+'4'!AW1841+'5'!AW1841+'6'!AW1841+'7'!AW1841+'8'!AW1841+'9'!AW1841</f>
        <v>7.8797680086451178</v>
      </c>
      <c r="AX1841" s="6">
        <f t="shared" si="63"/>
        <v>99.940225102458356</v>
      </c>
      <c r="AY1841" s="6">
        <f t="shared" si="64"/>
        <v>1.0005981064929599</v>
      </c>
      <c r="AZ1841" s="6">
        <f t="shared" si="65"/>
        <v>20.011962129859199</v>
      </c>
      <c r="BA1841" s="6">
        <f t="shared" si="66"/>
        <v>15.0089715973944</v>
      </c>
      <c r="BB1841" s="6">
        <f t="shared" si="67"/>
        <v>25.014952662323992</v>
      </c>
      <c r="BC1841" s="6">
        <f t="shared" si="68"/>
        <v>15.49255044280566</v>
      </c>
      <c r="BD1841" s="6">
        <f t="shared" si="69"/>
        <v>14.465582102687165</v>
      </c>
      <c r="BE1841" s="6">
        <f t="shared" si="70"/>
        <v>10.0059810649296</v>
      </c>
      <c r="BF1841" s="6">
        <f t="shared" si="71"/>
        <v>100.00000000000001</v>
      </c>
    </row>
    <row r="1842" spans="1:58" ht="15.75" customHeight="1" x14ac:dyDescent="0.25">
      <c r="A1842" s="6" t="str">
        <f>IF(AND('0'!A1842='1'!A1842,'1'!A1842='2'!A1842,'2'!A1842='3'!A1842,'3'!A1842='4'!A1842,'4'!A1842='5'!A1842,'5'!A1842='6'!A1842,'6'!A1842='7'!A1842,'7'!A1842='8'!A1842,'8'!A1842='9'!A1842,'1'!A1842='2'!A1842),'9'!A1842,)</f>
        <v>IECM</v>
      </c>
      <c r="B1842" s="7" t="str">
        <f>IF(AND('0'!B1842='1'!B1842,'1'!B1842='2'!B1842,'2'!B1842='3'!B1842,'3'!B1842='4'!B1842,'4'!B1842='5'!B1842,'5'!B1842='6'!B1842,'6'!B1842='7'!B1842,'7'!B1842='8'!B1842,'8'!B1842='9'!B1842,'1'!B1842='2'!B1842),'9'!B1842,)</f>
        <v>1939-04-19</v>
      </c>
      <c r="C1842" s="7" t="str">
        <f>IF(AND('0'!C1842='1'!C1842,'1'!C1842='2'!C1842,'2'!C1842='3'!C1842,'3'!C1842='4'!C1842,'4'!C1842='5'!C1842,'5'!C1842='6'!C1842,'6'!C1842='7'!C1842,'7'!C1842='8'!C1842,'8'!C1842='9'!C1842,'1'!C1842='2'!C1842),'9'!C1842,)</f>
        <v>1939-04-19</v>
      </c>
      <c r="D1842" s="7">
        <f>IF(AND('0'!D1842='1'!D1842,'1'!D1842='2'!D1842,'2'!D1842='3'!D1842,'3'!D1842='4'!D1842,'4'!D1842='5'!D1842,'5'!D1842='6'!D1842,'6'!D1842='7'!D1842,'7'!D1842='8'!D1842,'8'!D1842='9'!D1842,'1'!D1842='2'!D1842),'9'!D1842,)</f>
        <v>0</v>
      </c>
      <c r="E1842" s="8">
        <f>IF(COUNTIF(Recovered!$A$2:$A$808,A1842)&gt;0,1,0)</f>
        <v>0</v>
      </c>
      <c r="F1842" s="6">
        <f>('0'!F1842*'0'!G1842+'1'!F1842*'1'!G1842+'2'!F1842*'2'!G1842+'3'!F1842*'3'!G1842+'4'!F1842*'4'!G1842+'5'!F1842*'5'!G1842+'6'!F1842*'6'!G1842+'7'!F1842*'7'!G1842+'8'!F1842*'8'!G1842+'9'!F1842*'9'!G1842)/G1842</f>
        <v>3.0000000000000004</v>
      </c>
      <c r="G1842" s="9">
        <f>'0'!G1842+'1'!G1842+'2'!G1842+'3'!G1842+'4'!G1842+'5'!G1842+'6'!G1842+'7'!G1842+'8'!G1842+'9'!G1842</f>
        <v>5.5843678021786136</v>
      </c>
      <c r="H1842" s="6">
        <f>('0'!H1842*'0'!I1842+'1'!H1842*'1'!I1842+'2'!H1842*'2'!I1842+'3'!H1842*'3'!I1842+'4'!H1842*'4'!I1842+'5'!H1842*'5'!I1842+'6'!H1842*'6'!I1842+'7'!H1842*'7'!I1842+'8'!H1842*'8'!I1842+'9'!H1842*'9'!I1842)/I1842</f>
        <v>2.5235872842023661</v>
      </c>
      <c r="I1842" s="9">
        <f>'0'!I1842+'1'!I1842+'2'!I1842+'3'!I1842+'4'!I1842+'5'!I1842+'6'!I1842+'7'!I1842+'8'!I1842+'9'!I1842</f>
        <v>5.3345137637257833</v>
      </c>
      <c r="J1842" s="6">
        <f>('0'!J1842*'0'!K1842+'1'!J1842*'1'!K1842+'2'!J1842*'2'!K1842+'3'!J1842*'3'!K1842+'4'!J1842*'4'!K1842+'5'!J1842*'5'!K1842+'6'!J1842*'6'!K1842+'7'!J1842*'7'!K1842+'8'!J1842*'8'!K1842+'9'!J1842*'9'!K1842)/K1842</f>
        <v>1.9311448795446111</v>
      </c>
      <c r="K1842" s="9">
        <f>'0'!K1842+'1'!K1842+'2'!K1842+'3'!K1842+'4'!K1842+'5'!K1842+'6'!K1842+'7'!K1842+'8'!K1842+'9'!K1842</f>
        <v>7.2001429889270581</v>
      </c>
      <c r="L1842" s="6">
        <f>('0'!L1842*'0'!M1842+'1'!L1842*'1'!M1842+'2'!L1842*'2'!M1842+'3'!L1842*'3'!M1842+'4'!L1842*'4'!M1842+'5'!L1842*'5'!M1842+'6'!L1842*'6'!M1842+'7'!L1842*'7'!M1842+'8'!L1842*'8'!M1842+'9'!L1842*'9'!M1842)/M1842</f>
        <v>3.7425804044922519</v>
      </c>
      <c r="M1842" s="9">
        <f>'0'!M1842+'1'!M1842+'2'!M1842+'3'!M1842+'4'!M1842+'5'!M1842+'6'!M1842+'7'!M1842+'8'!M1842+'9'!M1842</f>
        <v>6.5251573975083463</v>
      </c>
      <c r="N1842" s="6">
        <f>('0'!N1842*'0'!O1842+'1'!N1842*'1'!O1842+'2'!N1842*'2'!O1842+'3'!N1842*'3'!O1842+'4'!N1842*'4'!O1842+'5'!N1842*'5'!O1842+'6'!N1842*'6'!O1842+'7'!N1842*'7'!O1842+'8'!N1842*'8'!O1842+'9'!N1842*'9'!O1842)/O1842</f>
        <v>20</v>
      </c>
      <c r="O1842" s="9">
        <f>'0'!O1842+'1'!O1842+'2'!O1842+'3'!O1842+'4'!O1842+'5'!O1842+'6'!O1842+'7'!O1842+'8'!O1842+'9'!O1842</f>
        <v>8.4272236589051417</v>
      </c>
      <c r="P1842" s="6">
        <f>('0'!P1842*'0'!Q1842+'1'!P1842*'1'!Q1842+'2'!P1842*'2'!Q1842+'3'!P1842*'3'!Q1842+'4'!P1842*'4'!Q1842+'5'!P1842*'5'!Q1842+'6'!P1842*'6'!Q1842+'7'!P1842*'7'!Q1842+'8'!P1842*'8'!Q1842+'9'!P1842*'9'!Q1842)/Q1842</f>
        <v>3.0951342545743388</v>
      </c>
      <c r="Q1842" s="9">
        <f>'0'!Q1842+'1'!Q1842+'2'!Q1842+'3'!Q1842+'4'!Q1842+'5'!Q1842+'6'!Q1842+'7'!Q1842+'8'!Q1842+'9'!Q1842</f>
        <v>5.5479990375286086</v>
      </c>
      <c r="R1842" s="6">
        <f>('0'!R1842*'0'!S1842+'1'!R1842*'1'!S1842+'2'!R1842*'2'!S1842+'3'!R1842*'3'!S1842+'4'!R1842*'4'!S1842+'5'!R1842*'5'!S1842+'6'!R1842*'6'!S1842+'7'!R1842*'7'!S1842+'8'!R1842*'8'!S1842+'9'!R1842*'9'!S1842)/S1842</f>
        <v>3.0000000000000004</v>
      </c>
      <c r="S1842" s="9">
        <f>'0'!S1842+'1'!S1842+'2'!S1842+'3'!S1842+'4'!S1842+'5'!S1842+'6'!S1842+'7'!S1842+'8'!S1842+'9'!S1842</f>
        <v>8.8096751251722161</v>
      </c>
      <c r="T1842" s="6">
        <f>('0'!T1842*'0'!U1842+'1'!T1842*'1'!U1842+'2'!T1842*'2'!U1842+'3'!T1842*'3'!U1842+'4'!T1842*'4'!U1842+'5'!T1842*'5'!U1842+'6'!T1842*'6'!U1842+'7'!T1842*'7'!U1842+'8'!T1842*'8'!U1842+'9'!T1842*'9'!U1842)/U1842</f>
        <v>16.287558968529485</v>
      </c>
      <c r="U1842" s="9">
        <f>'0'!U1842+'1'!U1842+'2'!U1842+'3'!U1842+'4'!U1842+'5'!U1842+'6'!U1842+'7'!U1842+'8'!U1842+'9'!U1842</f>
        <v>6.2602859946646774</v>
      </c>
      <c r="V1842" s="6">
        <f>('0'!V1842*'0'!W1842+'1'!V1842*'1'!W1842+'2'!V1842*'2'!W1842+'3'!V1842*'3'!W1842+'4'!V1842*'4'!W1842+'5'!V1842*'5'!W1842+'6'!V1842*'6'!W1842+'7'!V1842*'7'!W1842+'8'!V1842*'8'!W1842+'9'!V1842*'9'!W1842)/W1842</f>
        <v>2.9139224223206037</v>
      </c>
      <c r="W1842" s="9">
        <f>'0'!W1842+'1'!W1842+'2'!W1842+'3'!W1842+'4'!W1842+'5'!W1842+'6'!W1842+'7'!W1842+'8'!W1842+'9'!W1842</f>
        <v>6.8454652332623116</v>
      </c>
      <c r="X1842" s="6">
        <f>('0'!X1842*'0'!Y1842+'1'!X1842*'1'!Y1842+'2'!X1842*'2'!Y1842+'3'!X1842*'3'!Y1842+'4'!X1842*'4'!Y1842+'5'!X1842*'5'!Y1842+'6'!X1842*'6'!Y1842+'7'!X1842*'7'!Y1842+'8'!X1842*'8'!Y1842+'9'!X1842*'9'!Y1842)/Y1842</f>
        <v>2.8662500149235317</v>
      </c>
      <c r="Y1842" s="9">
        <f>'0'!Y1842+'1'!Y1842+'2'!Y1842+'3'!Y1842+'4'!Y1842+'5'!Y1842+'6'!Y1842+'7'!Y1842+'8'!Y1842+'9'!Y1842</f>
        <v>6.9673615878755824</v>
      </c>
      <c r="Z1842" s="6">
        <f>('0'!Z1842*'0'!AA1842+'1'!Z1842*'1'!AA1842+'2'!Z1842*'2'!AA1842+'3'!Z1842*'3'!AA1842+'4'!Z1842*'4'!AA1842+'5'!Z1842*'5'!AA1842+'6'!Z1842*'6'!AA1842+'7'!Z1842*'7'!AA1842+'8'!Z1842*'8'!AA1842+'9'!Z1842*'9'!AA1842)/AA1842</f>
        <v>24.232443396847497</v>
      </c>
      <c r="AA1842" s="9">
        <f>'0'!AA1842+'1'!AA1842+'2'!AA1842+'3'!AA1842+'4'!AA1842+'5'!AA1842+'6'!AA1842+'7'!AA1842+'8'!AA1842+'9'!AA1842</f>
        <v>7.6513742637842714</v>
      </c>
      <c r="AB1842" s="6">
        <f>('0'!AB1842*'0'!AC1842+'1'!AB1842*'1'!AC1842+'2'!AB1842*'2'!AC1842+'3'!AB1842*'3'!AC1842+'4'!AB1842*'4'!AC1842+'5'!AB1842*'5'!AC1842+'6'!AB1842*'6'!AC1842+'7'!AB1842*'7'!AC1842+'8'!AB1842*'8'!AC1842+'9'!AB1842*'9'!AC1842)/AC1842</f>
        <v>3.7452607549718571</v>
      </c>
      <c r="AC1842" s="9">
        <f>'0'!AC1842+'1'!AC1842+'2'!AC1842+'3'!AC1842+'4'!AC1842+'5'!AC1842+'6'!AC1842+'7'!AC1842+'8'!AC1842+'9'!AC1842</f>
        <v>6.8895135933733531</v>
      </c>
      <c r="AD1842" s="6">
        <f>('0'!AD1842*'0'!AE1842+'1'!AD1842*'1'!AE1842+'2'!AD1842*'2'!AE1842+'3'!AD1842*'3'!AE1842+'4'!AD1842*'4'!AE1842+'5'!AD1842*'5'!AE1842+'6'!AD1842*'6'!AE1842+'7'!AD1842*'7'!AE1842+'8'!AD1842*'8'!AE1842+'9'!AD1842*'9'!AE1842)/AE1842</f>
        <v>3</v>
      </c>
      <c r="AE1842" s="9">
        <f>'0'!AE1842+'1'!AE1842+'2'!AE1842+'3'!AE1842+'4'!AE1842+'5'!AE1842+'6'!AE1842+'7'!AE1842+'8'!AE1842+'9'!AE1842</f>
        <v>6.1982923270998498</v>
      </c>
      <c r="AF1842" s="6">
        <f>('0'!AF1842*'0'!AG1842+'1'!AF1842*'1'!AG1842+'2'!AF1842*'2'!AG1842+'3'!AF1842*'3'!AG1842+'4'!AF1842*'4'!AG1842+'5'!AF1842*'5'!AG1842+'6'!AF1842*'6'!AG1842+'7'!AF1842*'7'!AG1842+'8'!AF1842*'8'!AG1842+'9'!AF1842*'9'!AG1842)/AG1842</f>
        <v>14.999999999999998</v>
      </c>
      <c r="AG1842" s="9">
        <f>'0'!AG1842+'1'!AG1842+'2'!AG1842+'3'!AG1842+'4'!AG1842+'5'!AG1842+'6'!AG1842+'7'!AG1842+'8'!AG1842+'9'!AG1842</f>
        <v>5.6831188839401321</v>
      </c>
      <c r="AH1842" s="6">
        <f>('0'!AH1842*'0'!AI1842+'1'!AH1842*'1'!AI1842+'2'!AH1842*'2'!AI1842+'3'!AH1842*'3'!AI1842+'4'!AH1842*'4'!AI1842+'5'!AH1842*'5'!AI1842+'6'!AH1842*'6'!AI1842+'7'!AH1842*'7'!AI1842+'8'!AH1842*'8'!AI1842+'9'!AH1842*'9'!AI1842)/AI1842</f>
        <v>3.0000000000000004</v>
      </c>
      <c r="AI1842" s="9">
        <f>'0'!AI1842+'1'!AI1842+'2'!AI1842+'3'!AI1842+'4'!AI1842+'5'!AI1842+'6'!AI1842+'7'!AI1842+'8'!AI1842+'9'!AI1842</f>
        <v>7.1525457367254806</v>
      </c>
      <c r="AJ1842" s="6">
        <f>('0'!AJ1842*'0'!AK1842+'1'!AJ1842*'1'!AK1842+'2'!AJ1842*'2'!AK1842+'3'!AJ1842*'3'!AK1842+'4'!AJ1842*'4'!AK1842+'5'!AJ1842*'5'!AK1842+'6'!AJ1842*'6'!AK1842+'7'!AJ1842*'7'!AK1842+'8'!AJ1842*'8'!AK1842+'9'!AJ1842*'9'!AK1842)/AK1842</f>
        <v>3</v>
      </c>
      <c r="AK1842" s="9">
        <f>'0'!AK1842+'1'!AK1842+'2'!AK1842+'3'!AK1842+'4'!AK1842+'5'!AK1842+'6'!AK1842+'7'!AK1842+'8'!AK1842+'9'!AK1842</f>
        <v>7.0122225901531223</v>
      </c>
      <c r="AL1842" s="6">
        <f>('0'!AL1842*'0'!AM1842+'1'!AL1842*'1'!AM1842+'2'!AL1842*'2'!AM1842+'3'!AL1842*'3'!AM1842+'4'!AL1842*'4'!AM1842+'5'!AL1842*'5'!AM1842+'6'!AL1842*'6'!AM1842+'7'!AL1842*'7'!AM1842+'8'!AL1842*'8'!AM1842+'9'!AL1842*'9'!AM1842)/AM1842</f>
        <v>13.940041709532787</v>
      </c>
      <c r="AM1842" s="9">
        <f>'0'!AM1842+'1'!AM1842+'2'!AM1842+'3'!AM1842+'4'!AM1842+'5'!AM1842+'6'!AM1842+'7'!AM1842+'8'!AM1842+'9'!AM1842</f>
        <v>9.3456332326116716</v>
      </c>
      <c r="AN1842" s="6">
        <f>('0'!AN1842*'0'!AO1842+'1'!AN1842*'1'!AO1842+'2'!AN1842*'2'!AO1842+'3'!AN1842*'3'!AO1842+'4'!AN1842*'4'!AO1842+'5'!AN1842*'5'!AO1842+'6'!AN1842*'6'!AO1842+'7'!AN1842*'7'!AO1842+'8'!AN1842*'8'!AO1842+'9'!AN1842*'9'!AO1842)/AO1842</f>
        <v>3.3346054874426012</v>
      </c>
      <c r="AO1842" s="9">
        <f>'0'!AO1842+'1'!AO1842+'2'!AO1842+'3'!AO1842+'4'!AO1842+'5'!AO1842+'6'!AO1842+'7'!AO1842+'8'!AO1842+'9'!AO1842</f>
        <v>7.0354392040023281</v>
      </c>
      <c r="AP1842" s="6">
        <f>('0'!AP1842*'0'!AQ1842+'1'!AP1842*'1'!AQ1842+'2'!AP1842*'2'!AQ1842+'3'!AP1842*'3'!AQ1842+'4'!AP1842*'4'!AQ1842+'5'!AP1842*'5'!AQ1842+'6'!AP1842*'6'!AQ1842+'7'!AP1842*'7'!AQ1842+'8'!AP1842*'8'!AQ1842+'9'!AP1842*'9'!AQ1842)/AQ1842</f>
        <v>3.6622054008223182</v>
      </c>
      <c r="AQ1842" s="9">
        <f>'0'!AQ1842+'1'!AQ1842+'2'!AQ1842+'3'!AQ1842+'4'!AQ1842+'5'!AQ1842+'6'!AQ1842+'7'!AQ1842+'8'!AQ1842+'9'!AQ1842</f>
        <v>8.7938105780111453</v>
      </c>
      <c r="AR1842" s="6">
        <f>('0'!AR1842*'0'!AS1842+'1'!AR1842*'1'!AS1842+'2'!AR1842*'2'!AS1842+'3'!AR1842*'3'!AS1842+'4'!AR1842*'4'!AS1842+'5'!AR1842*'5'!AS1842+'6'!AR1842*'6'!AS1842+'7'!AR1842*'7'!AS1842+'8'!AR1842*'8'!AS1842+'9'!AR1842*'9'!AS1842)/AS1842</f>
        <v>10.000000000000004</v>
      </c>
      <c r="AS1842" s="9">
        <f>'0'!AS1842+'1'!AS1842+'2'!AS1842+'3'!AS1842+'4'!AS1842+'5'!AS1842+'6'!AS1842+'7'!AS1842+'8'!AS1842+'9'!AS1842</f>
        <v>9.9999751768026925</v>
      </c>
      <c r="AT1842" s="6">
        <f>('0'!AT1842*'0'!AU1842+'1'!AT1842*'1'!AU1842+'2'!AT1842*'2'!AU1842+'3'!AT1842*'3'!AU1842+'4'!AT1842*'4'!AU1842+'5'!AT1842*'5'!AU1842+'6'!AT1842*'6'!AU1842+'7'!AT1842*'7'!AU1842+'8'!AT1842*'8'!AU1842+'9'!AT1842*'9'!AU1842)/AU1842</f>
        <v>2.6444242865188894</v>
      </c>
      <c r="AU1842" s="9">
        <f>'0'!AU1842+'1'!AU1842+'2'!AU1842+'3'!AU1842+'4'!AU1842+'5'!AU1842+'6'!AU1842+'7'!AU1842+'8'!AU1842+'9'!AU1842</f>
        <v>4.3684454192550213</v>
      </c>
      <c r="AV1842" s="6">
        <f>('0'!AV1842*'0'!AW1842+'1'!AV1842*'1'!AW1842+'2'!AV1842*'2'!AW1842+'3'!AV1842*'3'!AW1842+'4'!AV1842*'4'!AW1842+'5'!AV1842*'5'!AW1842+'6'!AV1842*'6'!AW1842+'7'!AV1842*'7'!AW1842+'8'!AV1842*'8'!AW1842+'9'!AV1842*'9'!AW1842)/AW1842</f>
        <v>2.5481087178942512</v>
      </c>
      <c r="AW1842" s="9">
        <f>'0'!AW1842+'1'!AW1842+'2'!AW1842+'3'!AW1842+'4'!AW1842+'5'!AW1842+'6'!AW1842+'7'!AW1842+'8'!AW1842+'9'!AW1842</f>
        <v>6.6886706081887475</v>
      </c>
      <c r="AX1842" s="6">
        <f t="shared" si="63"/>
        <v>99.460044074909774</v>
      </c>
      <c r="AY1842" s="6">
        <f t="shared" si="64"/>
        <v>1.0054288727710954</v>
      </c>
      <c r="AZ1842" s="6">
        <f t="shared" si="65"/>
        <v>20.108577455421909</v>
      </c>
      <c r="BA1842" s="6">
        <f t="shared" si="66"/>
        <v>16.375982053921344</v>
      </c>
      <c r="BB1842" s="6">
        <f t="shared" si="67"/>
        <v>24.363998248981751</v>
      </c>
      <c r="BC1842" s="6">
        <f t="shared" si="68"/>
        <v>15.08143309156643</v>
      </c>
      <c r="BD1842" s="6">
        <f t="shared" si="69"/>
        <v>14.015720422397603</v>
      </c>
      <c r="BE1842" s="6">
        <f t="shared" si="70"/>
        <v>10.054288727710958</v>
      </c>
      <c r="BF1842" s="6">
        <f t="shared" si="71"/>
        <v>100</v>
      </c>
    </row>
    <row r="1843" spans="1:58" ht="15.75" customHeight="1" x14ac:dyDescent="0.25">
      <c r="A1843" s="6" t="str">
        <f>IF(AND('0'!A1843='1'!A1843,'1'!A1843='2'!A1843,'2'!A1843='3'!A1843,'3'!A1843='4'!A1843,'4'!A1843='5'!A1843,'5'!A1843='6'!A1843,'6'!A1843='7'!A1843,'7'!A1843='8'!A1843,'8'!A1843='9'!A1843,'1'!A1843='2'!A1843),'9'!A1843,)</f>
        <v>RPA</v>
      </c>
      <c r="B1843" s="7" t="str">
        <f>IF(AND('0'!B1843='1'!B1843,'1'!B1843='2'!B1843,'2'!B1843='3'!B1843,'3'!B1843='4'!B1843,'4'!B1843='5'!B1843,'5'!B1843='6'!B1843,'6'!B1843='7'!B1843,'7'!B1843='8'!B1843,'8'!B1843='9'!B1843,'1'!B1843='2'!B1843),'9'!B1843,)</f>
        <v>1939-04-19</v>
      </c>
      <c r="C1843" s="7" t="str">
        <f>IF(AND('0'!C1843='1'!C1843,'1'!C1843='2'!C1843,'2'!C1843='3'!C1843,'3'!C1843='4'!C1843,'4'!C1843='5'!C1843,'5'!C1843='6'!C1843,'6'!C1843='7'!C1843,'7'!C1843='8'!C1843,'8'!C1843='9'!C1843,'1'!C1843='2'!C1843),'9'!C1843,)</f>
        <v>1939-04-19</v>
      </c>
      <c r="D1843" s="7">
        <f>IF(AND('0'!D1843='1'!D1843,'1'!D1843='2'!D1843,'2'!D1843='3'!D1843,'3'!D1843='4'!D1843,'4'!D1843='5'!D1843,'5'!D1843='6'!D1843,'6'!D1843='7'!D1843,'7'!D1843='8'!D1843,'8'!D1843='9'!D1843,'1'!D1843='2'!D1843),'9'!D1843,)</f>
        <v>14713</v>
      </c>
      <c r="E1843" s="8">
        <f>IF(COUNTIF(Recovered!$A$2:$A$808,A1843)&gt;0,1,0)</f>
        <v>1</v>
      </c>
      <c r="F1843" s="6">
        <f>('0'!F1843*'0'!G1843+'1'!F1843*'1'!G1843+'2'!F1843*'2'!G1843+'3'!F1843*'3'!G1843+'4'!F1843*'4'!G1843+'5'!F1843*'5'!G1843+'6'!F1843*'6'!G1843+'7'!F1843*'7'!G1843+'8'!F1843*'8'!G1843+'9'!F1843*'9'!G1843)/G1843</f>
        <v>3.0000000000000004</v>
      </c>
      <c r="G1843" s="9">
        <f>'0'!G1843+'1'!G1843+'2'!G1843+'3'!G1843+'4'!G1843+'5'!G1843+'6'!G1843+'7'!G1843+'8'!G1843+'9'!G1843</f>
        <v>5.3878843704829791</v>
      </c>
      <c r="H1843" s="6">
        <f>('0'!H1843*'0'!I1843+'1'!H1843*'1'!I1843+'2'!H1843*'2'!I1843+'3'!H1843*'3'!I1843+'4'!H1843*'4'!I1843+'5'!H1843*'5'!I1843+'6'!H1843*'6'!I1843+'7'!H1843*'7'!I1843+'8'!H1843*'8'!I1843+'9'!H1843*'9'!I1843)/I1843</f>
        <v>3</v>
      </c>
      <c r="I1843" s="9">
        <f>'0'!I1843+'1'!I1843+'2'!I1843+'3'!I1843+'4'!I1843+'5'!I1843+'6'!I1843+'7'!I1843+'8'!I1843+'9'!I1843</f>
        <v>4.8603096238402053</v>
      </c>
      <c r="J1843" s="6">
        <f>('0'!J1843*'0'!K1843+'1'!J1843*'1'!K1843+'2'!J1843*'2'!K1843+'3'!J1843*'3'!K1843+'4'!J1843*'4'!K1843+'5'!J1843*'5'!K1843+'6'!J1843*'6'!K1843+'7'!J1843*'7'!K1843+'8'!J1843*'8'!K1843+'9'!J1843*'9'!K1843)/K1843</f>
        <v>2</v>
      </c>
      <c r="K1843" s="9">
        <f>'0'!K1843+'1'!K1843+'2'!K1843+'3'!K1843+'4'!K1843+'5'!K1843+'6'!K1843+'7'!K1843+'8'!K1843+'9'!K1843</f>
        <v>9.485020522849096</v>
      </c>
      <c r="L1843" s="6">
        <f>('0'!L1843*'0'!M1843+'1'!L1843*'1'!M1843+'2'!L1843*'2'!M1843+'3'!L1843*'3'!M1843+'4'!L1843*'4'!M1843+'5'!L1843*'5'!M1843+'6'!L1843*'6'!M1843+'7'!L1843*'7'!M1843+'8'!L1843*'8'!M1843+'9'!L1843*'9'!M1843)/M1843</f>
        <v>4</v>
      </c>
      <c r="M1843" s="9">
        <f>'0'!M1843+'1'!M1843+'2'!M1843+'3'!M1843+'4'!M1843+'5'!M1843+'6'!M1843+'7'!M1843+'8'!M1843+'9'!M1843</f>
        <v>6.7951942042967133</v>
      </c>
      <c r="N1843" s="6">
        <f>('0'!N1843*'0'!O1843+'1'!N1843*'1'!O1843+'2'!N1843*'2'!O1843+'3'!N1843*'3'!O1843+'4'!N1843*'4'!O1843+'5'!N1843*'5'!O1843+'6'!N1843*'6'!O1843+'7'!N1843*'7'!O1843+'8'!N1843*'8'!O1843+'9'!N1843*'9'!O1843)/O1843</f>
        <v>20.000000000000004</v>
      </c>
      <c r="O1843" s="9">
        <f>'0'!O1843+'1'!O1843+'2'!O1843+'3'!O1843+'4'!O1843+'5'!O1843+'6'!O1843+'7'!O1843+'8'!O1843+'9'!O1843</f>
        <v>8.2859052856835689</v>
      </c>
      <c r="P1843" s="6">
        <f>('0'!P1843*'0'!Q1843+'1'!P1843*'1'!Q1843+'2'!P1843*'2'!Q1843+'3'!P1843*'3'!Q1843+'4'!P1843*'4'!Q1843+'5'!P1843*'5'!Q1843+'6'!P1843*'6'!Q1843+'7'!P1843*'7'!Q1843+'8'!P1843*'8'!Q1843+'9'!P1843*'9'!Q1843)/Q1843</f>
        <v>3</v>
      </c>
      <c r="Q1843" s="9">
        <f>'0'!Q1843+'1'!Q1843+'2'!Q1843+'3'!Q1843+'4'!Q1843+'5'!Q1843+'6'!Q1843+'7'!Q1843+'8'!Q1843+'9'!Q1843</f>
        <v>6.1304869937467155</v>
      </c>
      <c r="R1843" s="6">
        <f>('0'!R1843*'0'!S1843+'1'!R1843*'1'!S1843+'2'!R1843*'2'!S1843+'3'!R1843*'3'!S1843+'4'!R1843*'4'!S1843+'5'!R1843*'5'!S1843+'6'!R1843*'6'!S1843+'7'!R1843*'7'!S1843+'8'!R1843*'8'!S1843+'9'!R1843*'9'!S1843)/S1843</f>
        <v>3.0000000000000009</v>
      </c>
      <c r="S1843" s="9">
        <f>'0'!S1843+'1'!S1843+'2'!S1843+'3'!S1843+'4'!S1843+'5'!S1843+'6'!S1843+'7'!S1843+'8'!S1843+'9'!S1843</f>
        <v>8.3784629851294596</v>
      </c>
      <c r="T1843" s="6">
        <f>('0'!T1843*'0'!U1843+'1'!T1843*'1'!U1843+'2'!T1843*'2'!U1843+'3'!T1843*'3'!U1843+'4'!T1843*'4'!U1843+'5'!T1843*'5'!U1843+'6'!T1843*'6'!U1843+'7'!T1843*'7'!U1843+'8'!T1843*'8'!U1843+'9'!T1843*'9'!U1843)/U1843</f>
        <v>14.999999999999996</v>
      </c>
      <c r="U1843" s="9">
        <f>'0'!U1843+'1'!U1843+'2'!U1843+'3'!U1843+'4'!U1843+'5'!U1843+'6'!U1843+'7'!U1843+'8'!U1843+'9'!U1843</f>
        <v>6.6640272589334888</v>
      </c>
      <c r="V1843" s="6">
        <f>('0'!V1843*'0'!W1843+'1'!V1843*'1'!W1843+'2'!V1843*'2'!W1843+'3'!V1843*'3'!W1843+'4'!V1843*'4'!W1843+'5'!V1843*'5'!W1843+'6'!V1843*'6'!W1843+'7'!V1843*'7'!W1843+'8'!V1843*'8'!W1843+'9'!V1843*'9'!W1843)/W1843</f>
        <v>3.0000000000000004</v>
      </c>
      <c r="W1843" s="9">
        <f>'0'!W1843+'1'!W1843+'2'!W1843+'3'!W1843+'4'!W1843+'5'!W1843+'6'!W1843+'7'!W1843+'8'!W1843+'9'!W1843</f>
        <v>7.0594127297747571</v>
      </c>
      <c r="X1843" s="6">
        <f>('0'!X1843*'0'!Y1843+'1'!X1843*'1'!Y1843+'2'!X1843*'2'!Y1843+'3'!X1843*'3'!Y1843+'4'!X1843*'4'!Y1843+'5'!X1843*'5'!Y1843+'6'!X1843*'6'!Y1843+'7'!X1843*'7'!Y1843+'8'!X1843*'8'!Y1843+'9'!X1843*'9'!Y1843)/Y1843</f>
        <v>3</v>
      </c>
      <c r="Y1843" s="9">
        <f>'0'!Y1843+'1'!Y1843+'2'!Y1843+'3'!Y1843+'4'!Y1843+'5'!Y1843+'6'!Y1843+'7'!Y1843+'8'!Y1843+'9'!Y1843</f>
        <v>6.5326392052327735</v>
      </c>
      <c r="Z1843" s="6">
        <f>('0'!Z1843*'0'!AA1843+'1'!Z1843*'1'!AA1843+'2'!Z1843*'2'!AA1843+'3'!Z1843*'3'!AA1843+'4'!Z1843*'4'!AA1843+'5'!Z1843*'5'!AA1843+'6'!Z1843*'6'!AA1843+'7'!Z1843*'7'!AA1843+'8'!Z1843*'8'!AA1843+'9'!Z1843*'9'!AA1843)/AA1843</f>
        <v>25</v>
      </c>
      <c r="AA1843" s="9">
        <f>'0'!AA1843+'1'!AA1843+'2'!AA1843+'3'!AA1843+'4'!AA1843+'5'!AA1843+'6'!AA1843+'7'!AA1843+'8'!AA1843+'9'!AA1843</f>
        <v>8.3062080895015136</v>
      </c>
      <c r="AB1843" s="6">
        <f>('0'!AB1843*'0'!AC1843+'1'!AB1843*'1'!AC1843+'2'!AB1843*'2'!AC1843+'3'!AB1843*'3'!AC1843+'4'!AB1843*'4'!AC1843+'5'!AB1843*'5'!AC1843+'6'!AB1843*'6'!AC1843+'7'!AB1843*'7'!AC1843+'8'!AB1843*'8'!AC1843+'9'!AB1843*'9'!AC1843)/AC1843</f>
        <v>4</v>
      </c>
      <c r="AC1843" s="9">
        <f>'0'!AC1843+'1'!AC1843+'2'!AC1843+'3'!AC1843+'4'!AC1843+'5'!AC1843+'6'!AC1843+'7'!AC1843+'8'!AC1843+'9'!AC1843</f>
        <v>8.0183012016334292</v>
      </c>
      <c r="AD1843" s="6">
        <f>('0'!AD1843*'0'!AE1843+'1'!AD1843*'1'!AE1843+'2'!AD1843*'2'!AE1843+'3'!AD1843*'3'!AE1843+'4'!AD1843*'4'!AE1843+'5'!AD1843*'5'!AE1843+'6'!AD1843*'6'!AE1843+'7'!AD1843*'7'!AE1843+'8'!AD1843*'8'!AE1843+'9'!AD1843*'9'!AE1843)/AE1843</f>
        <v>3.3135621138253057</v>
      </c>
      <c r="AE1843" s="9">
        <f>'0'!AE1843+'1'!AE1843+'2'!AE1843+'3'!AE1843+'4'!AE1843+'5'!AE1843+'6'!AE1843+'7'!AE1843+'8'!AE1843+'9'!AE1843</f>
        <v>5.2644072861156692</v>
      </c>
      <c r="AF1843" s="6">
        <f>('0'!AF1843*'0'!AG1843+'1'!AF1843*'1'!AG1843+'2'!AF1843*'2'!AG1843+'3'!AF1843*'3'!AG1843+'4'!AF1843*'4'!AG1843+'5'!AF1843*'5'!AG1843+'6'!AF1843*'6'!AG1843+'7'!AF1843*'7'!AG1843+'8'!AF1843*'8'!AG1843+'9'!AF1843*'9'!AG1843)/AG1843</f>
        <v>15</v>
      </c>
      <c r="AG1843" s="9">
        <f>'0'!AG1843+'1'!AG1843+'2'!AG1843+'3'!AG1843+'4'!AG1843+'5'!AG1843+'6'!AG1843+'7'!AG1843+'8'!AG1843+'9'!AG1843</f>
        <v>5.1165017074988874</v>
      </c>
      <c r="AH1843" s="6">
        <f>('0'!AH1843*'0'!AI1843+'1'!AH1843*'1'!AI1843+'2'!AH1843*'2'!AI1843+'3'!AH1843*'3'!AI1843+'4'!AH1843*'4'!AI1843+'5'!AH1843*'5'!AI1843+'6'!AH1843*'6'!AI1843+'7'!AH1843*'7'!AI1843+'8'!AH1843*'8'!AI1843+'9'!AH1843*'9'!AI1843)/AI1843</f>
        <v>3</v>
      </c>
      <c r="AI1843" s="9">
        <f>'0'!AI1843+'1'!AI1843+'2'!AI1843+'3'!AI1843+'4'!AI1843+'5'!AI1843+'6'!AI1843+'7'!AI1843+'8'!AI1843+'9'!AI1843</f>
        <v>7.1732252925782296</v>
      </c>
      <c r="AJ1843" s="6">
        <f>('0'!AJ1843*'0'!AK1843+'1'!AJ1843*'1'!AK1843+'2'!AJ1843*'2'!AK1843+'3'!AJ1843*'3'!AK1843+'4'!AJ1843*'4'!AK1843+'5'!AJ1843*'5'!AK1843+'6'!AJ1843*'6'!AK1843+'7'!AJ1843*'7'!AK1843+'8'!AJ1843*'8'!AK1843+'9'!AJ1843*'9'!AK1843)/AK1843</f>
        <v>3.0000000000000009</v>
      </c>
      <c r="AK1843" s="9">
        <f>'0'!AK1843+'1'!AK1843+'2'!AK1843+'3'!AK1843+'4'!AK1843+'5'!AK1843+'6'!AK1843+'7'!AK1843+'8'!AK1843+'9'!AK1843</f>
        <v>7.630372374507564</v>
      </c>
      <c r="AL1843" s="6">
        <f>('0'!AL1843*'0'!AM1843+'1'!AL1843*'1'!AM1843+'2'!AL1843*'2'!AM1843+'3'!AL1843*'3'!AM1843+'4'!AL1843*'4'!AM1843+'5'!AL1843*'5'!AM1843+'6'!AL1843*'6'!AM1843+'7'!AL1843*'7'!AM1843+'8'!AL1843*'8'!AM1843+'9'!AL1843*'9'!AM1843)/AM1843</f>
        <v>15.000000000000002</v>
      </c>
      <c r="AM1843" s="9">
        <f>'0'!AM1843+'1'!AM1843+'2'!AM1843+'3'!AM1843+'4'!AM1843+'5'!AM1843+'6'!AM1843+'7'!AM1843+'8'!AM1843+'9'!AM1843</f>
        <v>9.396612644880987</v>
      </c>
      <c r="AN1843" s="6">
        <f>('0'!AN1843*'0'!AO1843+'1'!AN1843*'1'!AO1843+'2'!AN1843*'2'!AO1843+'3'!AN1843*'3'!AO1843+'4'!AN1843*'4'!AO1843+'5'!AN1843*'5'!AO1843+'6'!AN1843*'6'!AO1843+'7'!AN1843*'7'!AO1843+'8'!AN1843*'8'!AO1843+'9'!AN1843*'9'!AO1843)/AO1843</f>
        <v>4</v>
      </c>
      <c r="AO1843" s="9">
        <f>'0'!AO1843+'1'!AO1843+'2'!AO1843+'3'!AO1843+'4'!AO1843+'5'!AO1843+'6'!AO1843+'7'!AO1843+'8'!AO1843+'9'!AO1843</f>
        <v>8.6974813453364082</v>
      </c>
      <c r="AP1843" s="6">
        <f>('0'!AP1843*'0'!AQ1843+'1'!AP1843*'1'!AQ1843+'2'!AP1843*'2'!AQ1843+'3'!AP1843*'3'!AQ1843+'4'!AP1843*'4'!AQ1843+'5'!AP1843*'5'!AQ1843+'6'!AP1843*'6'!AQ1843+'7'!AP1843*'7'!AQ1843+'8'!AP1843*'8'!AQ1843+'9'!AP1843*'9'!AQ1843)/AQ1843</f>
        <v>4</v>
      </c>
      <c r="AQ1843" s="9">
        <f>'0'!AQ1843+'1'!AQ1843+'2'!AQ1843+'3'!AQ1843+'4'!AQ1843+'5'!AQ1843+'6'!AQ1843+'7'!AQ1843+'8'!AQ1843+'9'!AQ1843</f>
        <v>9.3889832956129418</v>
      </c>
      <c r="AR1843" s="6">
        <f>('0'!AR1843*'0'!AS1843+'1'!AR1843*'1'!AS1843+'2'!AR1843*'2'!AS1843+'3'!AR1843*'3'!AS1843+'4'!AR1843*'4'!AS1843+'5'!AR1843*'5'!AS1843+'6'!AR1843*'6'!AS1843+'7'!AR1843*'7'!AS1843+'8'!AR1843*'8'!AS1843+'9'!AR1843*'9'!AS1843)/AS1843</f>
        <v>10.000000000000002</v>
      </c>
      <c r="AS1843" s="9">
        <f>'0'!AS1843+'1'!AS1843+'2'!AS1843+'3'!AS1843+'4'!AS1843+'5'!AS1843+'6'!AS1843+'7'!AS1843+'8'!AS1843+'9'!AS1843</f>
        <v>9.9999752960042763</v>
      </c>
      <c r="AT1843" s="6">
        <f>('0'!AT1843*'0'!AU1843+'1'!AT1843*'1'!AU1843+'2'!AT1843*'2'!AU1843+'3'!AT1843*'3'!AU1843+'4'!AT1843*'4'!AU1843+'5'!AT1843*'5'!AU1843+'6'!AT1843*'6'!AU1843+'7'!AT1843*'7'!AU1843+'8'!AT1843*'8'!AU1843+'9'!AT1843*'9'!AU1843)/AU1843</f>
        <v>2.6242826274693485</v>
      </c>
      <c r="AU1843" s="9">
        <f>'0'!AU1843+'1'!AU1843+'2'!AU1843+'3'!AU1843+'4'!AU1843+'5'!AU1843+'6'!AU1843+'7'!AU1843+'8'!AU1843+'9'!AU1843</f>
        <v>4.4331425147124248</v>
      </c>
      <c r="AV1843" s="6">
        <f>('0'!AV1843*'0'!AW1843+'1'!AV1843*'1'!AW1843+'2'!AV1843*'2'!AW1843+'3'!AV1843*'3'!AW1843+'4'!AV1843*'4'!AW1843+'5'!AV1843*'5'!AW1843+'6'!AV1843*'6'!AW1843+'7'!AV1843*'7'!AW1843+'8'!AV1843*'8'!AW1843+'9'!AV1843*'9'!AW1843)/AW1843</f>
        <v>2.7682003513985443</v>
      </c>
      <c r="AW1843" s="9">
        <f>'0'!AW1843+'1'!AW1843+'2'!AW1843+'3'!AW1843+'4'!AW1843+'5'!AW1843+'6'!AW1843+'7'!AW1843+'8'!AW1843+'9'!AW1843</f>
        <v>6.0816669266486771</v>
      </c>
      <c r="AX1843" s="6">
        <f t="shared" si="63"/>
        <v>100</v>
      </c>
      <c r="AY1843" s="6">
        <f t="shared" si="64"/>
        <v>1</v>
      </c>
      <c r="AZ1843" s="6">
        <f t="shared" si="65"/>
        <v>20.000000000000004</v>
      </c>
      <c r="BA1843" s="6">
        <f t="shared" si="66"/>
        <v>14.999999999999996</v>
      </c>
      <c r="BB1843" s="6">
        <f t="shared" si="67"/>
        <v>25</v>
      </c>
      <c r="BC1843" s="6">
        <f t="shared" si="68"/>
        <v>15</v>
      </c>
      <c r="BD1843" s="6">
        <f t="shared" si="69"/>
        <v>15.000000000000002</v>
      </c>
      <c r="BE1843" s="6">
        <f t="shared" si="70"/>
        <v>10.000000000000002</v>
      </c>
      <c r="BF1843" s="6">
        <f t="shared" si="71"/>
        <v>100</v>
      </c>
    </row>
    <row r="1844" spans="1:58" ht="15.75" customHeight="1" x14ac:dyDescent="0.25">
      <c r="A1844" s="6" t="str">
        <f>IF(AND('0'!A1844='1'!A1844,'1'!A1844='2'!A1844,'2'!A1844='3'!A1844,'3'!A1844='4'!A1844,'4'!A1844='5'!A1844,'5'!A1844='6'!A1844,'6'!A1844='7'!A1844,'7'!A1844='8'!A1844,'8'!A1844='9'!A1844,'1'!A1844='2'!A1844),'9'!A1844,)</f>
        <v>IECM</v>
      </c>
      <c r="B1844" s="7" t="str">
        <f>IF(AND('0'!B1844='1'!B1844,'1'!B1844='2'!B1844,'2'!B1844='3'!B1844,'3'!B1844='4'!B1844,'4'!B1844='5'!B1844,'5'!B1844='6'!B1844,'6'!B1844='7'!B1844,'7'!B1844='8'!B1844,'8'!B1844='9'!B1844,'1'!B1844='2'!B1844),'9'!B1844,)</f>
        <v>1939-04-14</v>
      </c>
      <c r="C1844" s="7" t="str">
        <f>IF(AND('0'!C1844='1'!C1844,'1'!C1844='2'!C1844,'2'!C1844='3'!C1844,'3'!C1844='4'!C1844,'4'!C1844='5'!C1844,'5'!C1844='6'!C1844,'6'!C1844='7'!C1844,'7'!C1844='8'!C1844,'8'!C1844='9'!C1844,'1'!C1844='2'!C1844),'9'!C1844,)</f>
        <v>1939-04-19</v>
      </c>
      <c r="D1844" s="7">
        <f>IF(AND('0'!D1844='1'!D1844,'1'!D1844='2'!D1844,'2'!D1844='3'!D1844,'3'!D1844='4'!D1844,'4'!D1844='5'!D1844,'5'!D1844='6'!D1844,'6'!D1844='7'!D1844,'7'!D1844='8'!D1844,'8'!D1844='9'!D1844,'1'!D1844='2'!D1844),'9'!D1844,)</f>
        <v>0</v>
      </c>
      <c r="E1844" s="8">
        <f>IF(COUNTIF(Recovered!$A$2:$A$808,A1844)&gt;0,1,0)</f>
        <v>0</v>
      </c>
      <c r="F1844" s="6">
        <f>('0'!F1844*'0'!G1844+'1'!F1844*'1'!G1844+'2'!F1844*'2'!G1844+'3'!F1844*'3'!G1844+'4'!F1844*'4'!G1844+'5'!F1844*'5'!G1844+'6'!F1844*'6'!G1844+'7'!F1844*'7'!G1844+'8'!F1844*'8'!G1844+'9'!F1844*'9'!G1844)/G1844</f>
        <v>2.0978036264993754</v>
      </c>
      <c r="G1844" s="9">
        <f>'0'!G1844+'1'!G1844+'2'!G1844+'3'!G1844+'4'!G1844+'5'!G1844+'6'!G1844+'7'!G1844+'8'!G1844+'9'!G1844</f>
        <v>4.7254454038029827</v>
      </c>
      <c r="H1844" s="6">
        <f>('0'!H1844*'0'!I1844+'1'!H1844*'1'!I1844+'2'!H1844*'2'!I1844+'3'!H1844*'3'!I1844+'4'!H1844*'4'!I1844+'5'!H1844*'5'!I1844+'6'!H1844*'6'!I1844+'7'!H1844*'7'!I1844+'8'!H1844*'8'!I1844+'9'!H1844*'9'!I1844)/I1844</f>
        <v>2.0942450652949676</v>
      </c>
      <c r="I1844" s="9">
        <f>'0'!I1844+'1'!I1844+'2'!I1844+'3'!I1844+'4'!I1844+'5'!I1844+'6'!I1844+'7'!I1844+'8'!I1844+'9'!I1844</f>
        <v>5.3698024043739103</v>
      </c>
      <c r="J1844" s="6">
        <f>('0'!J1844*'0'!K1844+'1'!J1844*'1'!K1844+'2'!J1844*'2'!K1844+'3'!J1844*'3'!K1844+'4'!J1844*'4'!K1844+'5'!J1844*'5'!K1844+'6'!J1844*'6'!K1844+'7'!J1844*'7'!K1844+'8'!J1844*'8'!K1844+'9'!J1844*'9'!K1844)/K1844</f>
        <v>2</v>
      </c>
      <c r="K1844" s="9">
        <f>'0'!K1844+'1'!K1844+'2'!K1844+'3'!K1844+'4'!K1844+'5'!K1844+'6'!K1844+'7'!K1844+'8'!K1844+'9'!K1844</f>
        <v>6.3008487062661276</v>
      </c>
      <c r="L1844" s="6">
        <f>('0'!L1844*'0'!M1844+'1'!L1844*'1'!M1844+'2'!L1844*'2'!M1844+'3'!L1844*'3'!M1844+'4'!L1844*'4'!M1844+'5'!L1844*'5'!M1844+'6'!L1844*'6'!M1844+'7'!L1844*'7'!M1844+'8'!L1844*'8'!M1844+'9'!L1844*'9'!M1844)/M1844</f>
        <v>4</v>
      </c>
      <c r="M1844" s="9">
        <f>'0'!M1844+'1'!M1844+'2'!M1844+'3'!M1844+'4'!M1844+'5'!M1844+'6'!M1844+'7'!M1844+'8'!M1844+'9'!M1844</f>
        <v>8.0722740372636199</v>
      </c>
      <c r="N1844" s="6">
        <f>('0'!N1844*'0'!O1844+'1'!N1844*'1'!O1844+'2'!N1844*'2'!O1844+'3'!N1844*'3'!O1844+'4'!N1844*'4'!O1844+'5'!N1844*'5'!O1844+'6'!N1844*'6'!O1844+'7'!N1844*'7'!O1844+'8'!N1844*'8'!O1844+'9'!N1844*'9'!O1844)/O1844</f>
        <v>20</v>
      </c>
      <c r="O1844" s="9">
        <f>'0'!O1844+'1'!O1844+'2'!O1844+'3'!O1844+'4'!O1844+'5'!O1844+'6'!O1844+'7'!O1844+'8'!O1844+'9'!O1844</f>
        <v>7.1622943997518069</v>
      </c>
      <c r="P1844" s="6">
        <f>('0'!P1844*'0'!Q1844+'1'!P1844*'1'!Q1844+'2'!P1844*'2'!Q1844+'3'!P1844*'3'!Q1844+'4'!P1844*'4'!Q1844+'5'!P1844*'5'!Q1844+'6'!P1844*'6'!Q1844+'7'!P1844*'7'!Q1844+'8'!P1844*'8'!Q1844+'9'!P1844*'9'!Q1844)/Q1844</f>
        <v>3.1047911447772103</v>
      </c>
      <c r="Q1844" s="9">
        <f>'0'!Q1844+'1'!Q1844+'2'!Q1844+'3'!Q1844+'4'!Q1844+'5'!Q1844+'6'!Q1844+'7'!Q1844+'8'!Q1844+'9'!Q1844</f>
        <v>6.168190167335811</v>
      </c>
      <c r="R1844" s="6">
        <f>('0'!R1844*'0'!S1844+'1'!R1844*'1'!S1844+'2'!R1844*'2'!S1844+'3'!R1844*'3'!S1844+'4'!R1844*'4'!S1844+'5'!R1844*'5'!S1844+'6'!R1844*'6'!S1844+'7'!R1844*'7'!S1844+'8'!R1844*'8'!S1844+'9'!R1844*'9'!S1844)/S1844</f>
        <v>2.9999999999999991</v>
      </c>
      <c r="S1844" s="9">
        <f>'0'!S1844+'1'!S1844+'2'!S1844+'3'!S1844+'4'!S1844+'5'!S1844+'6'!S1844+'7'!S1844+'8'!S1844+'9'!S1844</f>
        <v>8.6782185281702269</v>
      </c>
      <c r="T1844" s="6">
        <f>('0'!T1844*'0'!U1844+'1'!T1844*'1'!U1844+'2'!T1844*'2'!U1844+'3'!T1844*'3'!U1844+'4'!T1844*'4'!U1844+'5'!T1844*'5'!U1844+'6'!T1844*'6'!U1844+'7'!T1844*'7'!U1844+'8'!T1844*'8'!U1844+'9'!T1844*'9'!U1844)/U1844</f>
        <v>14.999999999999998</v>
      </c>
      <c r="U1844" s="9">
        <f>'0'!U1844+'1'!U1844+'2'!U1844+'3'!U1844+'4'!U1844+'5'!U1844+'6'!U1844+'7'!U1844+'8'!U1844+'9'!U1844</f>
        <v>7.225833155491407</v>
      </c>
      <c r="V1844" s="6">
        <f>('0'!V1844*'0'!W1844+'1'!V1844*'1'!W1844+'2'!V1844*'2'!W1844+'3'!V1844*'3'!W1844+'4'!V1844*'4'!W1844+'5'!V1844*'5'!W1844+'6'!V1844*'6'!W1844+'7'!V1844*'7'!W1844+'8'!V1844*'8'!W1844+'9'!V1844*'9'!W1844)/W1844</f>
        <v>2.2592611138784959</v>
      </c>
      <c r="W1844" s="9">
        <f>'0'!W1844+'1'!W1844+'2'!W1844+'3'!W1844+'4'!W1844+'5'!W1844+'6'!W1844+'7'!W1844+'8'!W1844+'9'!W1844</f>
        <v>6.0071945368453346</v>
      </c>
      <c r="X1844" s="6">
        <f>('0'!X1844*'0'!Y1844+'1'!X1844*'1'!Y1844+'2'!X1844*'2'!Y1844+'3'!X1844*'3'!Y1844+'4'!X1844*'4'!Y1844+'5'!X1844*'5'!Y1844+'6'!X1844*'6'!Y1844+'7'!X1844*'7'!Y1844+'8'!X1844*'8'!Y1844+'9'!X1844*'9'!Y1844)/Y1844</f>
        <v>2.1419405806275615</v>
      </c>
      <c r="Y1844" s="9">
        <f>'0'!Y1844+'1'!Y1844+'2'!Y1844+'3'!Y1844+'4'!Y1844+'5'!Y1844+'6'!Y1844+'7'!Y1844+'8'!Y1844+'9'!Y1844</f>
        <v>8.4149422564362748</v>
      </c>
      <c r="Z1844" s="6">
        <f>('0'!Z1844*'0'!AA1844+'1'!Z1844*'1'!AA1844+'2'!Z1844*'2'!AA1844+'3'!Z1844*'3'!AA1844+'4'!Z1844*'4'!AA1844+'5'!Z1844*'5'!AA1844+'6'!Z1844*'6'!AA1844+'7'!Z1844*'7'!AA1844+'8'!Z1844*'8'!AA1844+'9'!Z1844*'9'!AA1844)/AA1844</f>
        <v>25</v>
      </c>
      <c r="AA1844" s="9">
        <f>'0'!AA1844+'1'!AA1844+'2'!AA1844+'3'!AA1844+'4'!AA1844+'5'!AA1844+'6'!AA1844+'7'!AA1844+'8'!AA1844+'9'!AA1844</f>
        <v>8.2981689419862423</v>
      </c>
      <c r="AB1844" s="6">
        <f>('0'!AB1844*'0'!AC1844+'1'!AB1844*'1'!AC1844+'2'!AB1844*'2'!AC1844+'3'!AB1844*'3'!AC1844+'4'!AB1844*'4'!AC1844+'5'!AB1844*'5'!AC1844+'6'!AB1844*'6'!AC1844+'7'!AB1844*'7'!AC1844+'8'!AB1844*'8'!AC1844+'9'!AB1844*'9'!AC1844)/AC1844</f>
        <v>3.2438828024353126</v>
      </c>
      <c r="AC1844" s="9">
        <f>'0'!AC1844+'1'!AC1844+'2'!AC1844+'3'!AC1844+'4'!AC1844+'5'!AC1844+'6'!AC1844+'7'!AC1844+'8'!AC1844+'9'!AC1844</f>
        <v>6.4056547041099625</v>
      </c>
      <c r="AD1844" s="6">
        <f>('0'!AD1844*'0'!AE1844+'1'!AD1844*'1'!AE1844+'2'!AD1844*'2'!AE1844+'3'!AD1844*'3'!AE1844+'4'!AD1844*'4'!AE1844+'5'!AD1844*'5'!AE1844+'6'!AD1844*'6'!AE1844+'7'!AD1844*'7'!AE1844+'8'!AD1844*'8'!AE1844+'9'!AD1844*'9'!AE1844)/AE1844</f>
        <v>2.9999999999999996</v>
      </c>
      <c r="AE1844" s="9">
        <f>'0'!AE1844+'1'!AE1844+'2'!AE1844+'3'!AE1844+'4'!AE1844+'5'!AE1844+'6'!AE1844+'7'!AE1844+'8'!AE1844+'9'!AE1844</f>
        <v>6.9418652630382143</v>
      </c>
      <c r="AF1844" s="6">
        <f>('0'!AF1844*'0'!AG1844+'1'!AF1844*'1'!AG1844+'2'!AF1844*'2'!AG1844+'3'!AF1844*'3'!AG1844+'4'!AF1844*'4'!AG1844+'5'!AF1844*'5'!AG1844+'6'!AF1844*'6'!AG1844+'7'!AF1844*'7'!AG1844+'8'!AF1844*'8'!AG1844+'9'!AF1844*'9'!AG1844)/AG1844</f>
        <v>15.000000000000002</v>
      </c>
      <c r="AG1844" s="9">
        <f>'0'!AG1844+'1'!AG1844+'2'!AG1844+'3'!AG1844+'4'!AG1844+'5'!AG1844+'6'!AG1844+'7'!AG1844+'8'!AG1844+'9'!AG1844</f>
        <v>5.0244014973829882</v>
      </c>
      <c r="AH1844" s="6">
        <f>('0'!AH1844*'0'!AI1844+'1'!AH1844*'1'!AI1844+'2'!AH1844*'2'!AI1844+'3'!AH1844*'3'!AI1844+'4'!AH1844*'4'!AI1844+'5'!AH1844*'5'!AI1844+'6'!AH1844*'6'!AI1844+'7'!AH1844*'7'!AI1844+'8'!AH1844*'8'!AI1844+'9'!AH1844*'9'!AI1844)/AI1844</f>
        <v>3</v>
      </c>
      <c r="AI1844" s="9">
        <f>'0'!AI1844+'1'!AI1844+'2'!AI1844+'3'!AI1844+'4'!AI1844+'5'!AI1844+'6'!AI1844+'7'!AI1844+'8'!AI1844+'9'!AI1844</f>
        <v>6.7407584969319068</v>
      </c>
      <c r="AJ1844" s="6">
        <f>('0'!AJ1844*'0'!AK1844+'1'!AJ1844*'1'!AK1844+'2'!AJ1844*'2'!AK1844+'3'!AJ1844*'3'!AK1844+'4'!AJ1844*'4'!AK1844+'5'!AJ1844*'5'!AK1844+'6'!AJ1844*'6'!AK1844+'7'!AJ1844*'7'!AK1844+'8'!AJ1844*'8'!AK1844+'9'!AJ1844*'9'!AK1844)/AK1844</f>
        <v>3</v>
      </c>
      <c r="AK1844" s="9">
        <f>'0'!AK1844+'1'!AK1844+'2'!AK1844+'3'!AK1844+'4'!AK1844+'5'!AK1844+'6'!AK1844+'7'!AK1844+'8'!AK1844+'9'!AK1844</f>
        <v>7.474085867452299</v>
      </c>
      <c r="AL1844" s="6">
        <f>('0'!AL1844*'0'!AM1844+'1'!AL1844*'1'!AM1844+'2'!AL1844*'2'!AM1844+'3'!AL1844*'3'!AM1844+'4'!AL1844*'4'!AM1844+'5'!AL1844*'5'!AM1844+'6'!AL1844*'6'!AM1844+'7'!AL1844*'7'!AM1844+'8'!AL1844*'8'!AM1844+'9'!AL1844*'9'!AM1844)/AM1844</f>
        <v>15.000000000000002</v>
      </c>
      <c r="AM1844" s="9">
        <f>'0'!AM1844+'1'!AM1844+'2'!AM1844+'3'!AM1844+'4'!AM1844+'5'!AM1844+'6'!AM1844+'7'!AM1844+'8'!AM1844+'9'!AM1844</f>
        <v>9.0405379605957865</v>
      </c>
      <c r="AN1844" s="6">
        <f>('0'!AN1844*'0'!AO1844+'1'!AN1844*'1'!AO1844+'2'!AN1844*'2'!AO1844+'3'!AN1844*'3'!AO1844+'4'!AN1844*'4'!AO1844+'5'!AN1844*'5'!AO1844+'6'!AN1844*'6'!AO1844+'7'!AN1844*'7'!AO1844+'8'!AN1844*'8'!AO1844+'9'!AN1844*'9'!AO1844)/AO1844</f>
        <v>4</v>
      </c>
      <c r="AO1844" s="9">
        <f>'0'!AO1844+'1'!AO1844+'2'!AO1844+'3'!AO1844+'4'!AO1844+'5'!AO1844+'6'!AO1844+'7'!AO1844+'8'!AO1844+'9'!AO1844</f>
        <v>7.2073625658280482</v>
      </c>
      <c r="AP1844" s="6">
        <f>('0'!AP1844*'0'!AQ1844+'1'!AP1844*'1'!AQ1844+'2'!AP1844*'2'!AQ1844+'3'!AP1844*'3'!AQ1844+'4'!AP1844*'4'!AQ1844+'5'!AP1844*'5'!AQ1844+'6'!AP1844*'6'!AQ1844+'7'!AP1844*'7'!AQ1844+'8'!AP1844*'8'!AQ1844+'9'!AP1844*'9'!AQ1844)/AQ1844</f>
        <v>4</v>
      </c>
      <c r="AQ1844" s="9">
        <f>'0'!AQ1844+'1'!AQ1844+'2'!AQ1844+'3'!AQ1844+'4'!AQ1844+'5'!AQ1844+'6'!AQ1844+'7'!AQ1844+'8'!AQ1844+'9'!AQ1844</f>
        <v>9.1392964664094727</v>
      </c>
      <c r="AR1844" s="6">
        <f>('0'!AR1844*'0'!AS1844+'1'!AR1844*'1'!AS1844+'2'!AR1844*'2'!AS1844+'3'!AR1844*'3'!AS1844+'4'!AR1844*'4'!AS1844+'5'!AR1844*'5'!AS1844+'6'!AR1844*'6'!AS1844+'7'!AR1844*'7'!AS1844+'8'!AR1844*'8'!AS1844+'9'!AR1844*'9'!AS1844)/AS1844</f>
        <v>10</v>
      </c>
      <c r="AS1844" s="9">
        <f>'0'!AS1844+'1'!AS1844+'2'!AS1844+'3'!AS1844+'4'!AS1844+'5'!AS1844+'6'!AS1844+'7'!AS1844+'8'!AS1844+'9'!AS1844</f>
        <v>9.9999662365543589</v>
      </c>
      <c r="AT1844" s="6">
        <f>('0'!AT1844*'0'!AU1844+'1'!AT1844*'1'!AU1844+'2'!AT1844*'2'!AU1844+'3'!AT1844*'3'!AU1844+'4'!AT1844*'4'!AU1844+'5'!AT1844*'5'!AU1844+'6'!AT1844*'6'!AU1844+'7'!AT1844*'7'!AU1844+'8'!AT1844*'8'!AU1844+'9'!AT1844*'9'!AU1844)/AU1844</f>
        <v>2</v>
      </c>
      <c r="AU1844" s="9">
        <f>'0'!AU1844+'1'!AU1844+'2'!AU1844+'3'!AU1844+'4'!AU1844+'5'!AU1844+'6'!AU1844+'7'!AU1844+'8'!AU1844+'9'!AU1844</f>
        <v>5.9281421958896212</v>
      </c>
      <c r="AV1844" s="6">
        <f>('0'!AV1844*'0'!AW1844+'1'!AV1844*'1'!AW1844+'2'!AV1844*'2'!AW1844+'3'!AV1844*'3'!AW1844+'4'!AV1844*'4'!AW1844+'5'!AV1844*'5'!AW1844+'6'!AV1844*'6'!AW1844+'7'!AV1844*'7'!AW1844+'8'!AV1844*'8'!AW1844+'9'!AV1844*'9'!AW1844)/AW1844</f>
        <v>2</v>
      </c>
      <c r="AW1844" s="9">
        <f>'0'!AW1844+'1'!AW1844+'2'!AW1844+'3'!AW1844+'4'!AW1844+'5'!AW1844+'6'!AW1844+'7'!AW1844+'8'!AW1844+'9'!AW1844</f>
        <v>8.7617945609002152</v>
      </c>
      <c r="AX1844" s="6">
        <f t="shared" si="63"/>
        <v>100</v>
      </c>
      <c r="AY1844" s="6">
        <f t="shared" si="64"/>
        <v>1</v>
      </c>
      <c r="AZ1844" s="6">
        <f t="shared" si="65"/>
        <v>20</v>
      </c>
      <c r="BA1844" s="6">
        <f t="shared" si="66"/>
        <v>14.999999999999998</v>
      </c>
      <c r="BB1844" s="6">
        <f t="shared" si="67"/>
        <v>25</v>
      </c>
      <c r="BC1844" s="6">
        <f t="shared" si="68"/>
        <v>15.000000000000002</v>
      </c>
      <c r="BD1844" s="6">
        <f t="shared" si="69"/>
        <v>15.000000000000002</v>
      </c>
      <c r="BE1844" s="6">
        <f t="shared" si="70"/>
        <v>10</v>
      </c>
      <c r="BF1844" s="6">
        <f t="shared" si="71"/>
        <v>100</v>
      </c>
    </row>
    <row r="1845" spans="1:58" ht="15.75" hidden="1" customHeight="1" x14ac:dyDescent="0.25">
      <c r="A1845" s="6" t="str">
        <f>IF(AND('0'!A1845='1'!A1845,'1'!A1845='2'!A1845,'2'!A1845='3'!A1845,'3'!A1845='4'!A1845,'4'!A1845='5'!A1845,'5'!A1845='6'!A1845,'6'!A1845='7'!A1845,'7'!A1845='8'!A1845,'8'!A1845='9'!A1845,'1'!A1845='2'!A1845),'9'!A1845,)</f>
        <v>Historical Minutes</v>
      </c>
      <c r="B1845" s="7" t="str">
        <f>IF(AND('0'!B1845='1'!B1845,'1'!B1845='2'!B1845,'2'!B1845='3'!B1845,'3'!B1845='4'!B1845,'4'!B1845='5'!B1845,'5'!B1845='6'!B1845,'6'!B1845='7'!B1845,'7'!B1845='8'!B1845,'8'!B1845='9'!B1845,'1'!B1845='2'!B1845),'9'!B1845,)</f>
        <v>1939-03-20</v>
      </c>
      <c r="C1845" s="7" t="str">
        <f>IF(AND('0'!C1845='1'!C1845,'1'!C1845='2'!C1845,'2'!C1845='3'!C1845,'3'!C1845='4'!C1845,'4'!C1845='5'!C1845,'5'!C1845='6'!C1845,'6'!C1845='7'!C1845,'7'!C1845='8'!C1845,'8'!C1845='9'!C1845,'1'!C1845='2'!C1845),'9'!C1845,)</f>
        <v>1939-03-20</v>
      </c>
      <c r="D1845" s="7">
        <f>IF(AND('0'!D1845='1'!D1845,'1'!D1845='2'!D1845,'2'!D1845='3'!D1845,'3'!D1845='4'!D1845,'4'!D1845='5'!D1845,'5'!D1845='6'!D1845,'6'!D1845='7'!D1845,'7'!D1845='8'!D1845,'8'!D1845='9'!D1845,'1'!D1845='2'!D1845),'9'!D1845,)</f>
        <v>0</v>
      </c>
      <c r="E1845" s="8">
        <f>IF(COUNTIF(Recovered!$A$2:$A$808,A1845)&gt;0,1,0)</f>
        <v>0</v>
      </c>
      <c r="F1845" s="6">
        <f>('0'!F1845*'0'!G1845+'1'!F1845*'1'!G1845+'2'!F1845*'2'!G1845+'3'!F1845*'3'!G1845+'4'!F1845*'4'!G1845+'5'!F1845*'5'!G1845+'6'!F1845*'6'!G1845+'7'!F1845*'7'!G1845+'8'!F1845*'8'!G1845+'9'!F1845*'9'!G1845)/G1845</f>
        <v>2.7308838560541275</v>
      </c>
      <c r="G1845" s="6">
        <f>'0'!G1845+'1'!G1845+'2'!G1845+'3'!G1845+'4'!G1845+'5'!G1845+'6'!G1845+'7'!G1845+'8'!G1845+'9'!G1845</f>
        <v>5.4904275990985614</v>
      </c>
      <c r="H1845" s="6">
        <f>('0'!H1845*'0'!I1845+'1'!H1845*'1'!I1845+'2'!H1845*'2'!I1845+'3'!H1845*'3'!I1845+'4'!H1845*'4'!I1845+'5'!H1845*'5'!I1845+'6'!H1845*'6'!I1845+'7'!H1845*'7'!I1845+'8'!H1845*'8'!I1845+'9'!H1845*'9'!I1845)/I1845</f>
        <v>2.4702713425731453</v>
      </c>
      <c r="I1845" s="6">
        <f>'0'!I1845+'1'!I1845+'2'!I1845+'3'!I1845+'4'!I1845+'5'!I1845+'6'!I1845+'7'!I1845+'8'!I1845+'9'!I1845</f>
        <v>5.6809006826920081</v>
      </c>
      <c r="J1845" s="6">
        <f>('0'!J1845*'0'!K1845+'1'!J1845*'1'!K1845+'2'!J1845*'2'!K1845+'3'!J1845*'3'!K1845+'4'!J1845*'4'!K1845+'5'!J1845*'5'!K1845+'6'!J1845*'6'!K1845+'7'!J1845*'7'!K1845+'8'!J1845*'8'!K1845+'9'!J1845*'9'!K1845)/K1845</f>
        <v>2</v>
      </c>
      <c r="K1845" s="6">
        <f>'0'!K1845+'1'!K1845+'2'!K1845+'3'!K1845+'4'!K1845+'5'!K1845+'6'!K1845+'7'!K1845+'8'!K1845+'9'!K1845</f>
        <v>8.6067046050717302</v>
      </c>
      <c r="L1845" s="6">
        <f>('0'!L1845*'0'!M1845+'1'!L1845*'1'!M1845+'2'!L1845*'2'!M1845+'3'!L1845*'3'!M1845+'4'!L1845*'4'!M1845+'5'!L1845*'5'!M1845+'6'!L1845*'6'!M1845+'7'!L1845*'7'!M1845+'8'!L1845*'8'!M1845+'9'!L1845*'9'!M1845)/M1845</f>
        <v>2.9069961512837978</v>
      </c>
      <c r="M1845" s="6">
        <f>'0'!M1845+'1'!M1845+'2'!M1845+'3'!M1845+'4'!M1845+'5'!M1845+'6'!M1845+'7'!M1845+'8'!M1845+'9'!M1845</f>
        <v>4.4838085257646911</v>
      </c>
      <c r="N1845" s="6">
        <f>('0'!N1845*'0'!O1845+'1'!N1845*'1'!O1845+'2'!N1845*'2'!O1845+'3'!N1845*'3'!O1845+'4'!N1845*'4'!O1845+'5'!N1845*'5'!O1845+'6'!N1845*'6'!O1845+'7'!N1845*'7'!O1845+'8'!N1845*'8'!O1845+'9'!N1845*'9'!O1845)/O1845</f>
        <v>20</v>
      </c>
      <c r="O1845" s="6">
        <f>'0'!O1845+'1'!O1845+'2'!O1845+'3'!O1845+'4'!O1845+'5'!O1845+'6'!O1845+'7'!O1845+'8'!O1845+'9'!O1845</f>
        <v>8.2037508066932396</v>
      </c>
      <c r="P1845" s="6">
        <f>('0'!P1845*'0'!Q1845+'1'!P1845*'1'!Q1845+'2'!P1845*'2'!Q1845+'3'!P1845*'3'!Q1845+'4'!P1845*'4'!Q1845+'5'!P1845*'5'!Q1845+'6'!P1845*'6'!Q1845+'7'!P1845*'7'!Q1845+'8'!P1845*'8'!Q1845+'9'!P1845*'9'!Q1845)/Q1845</f>
        <v>3.4948543807608656</v>
      </c>
      <c r="Q1845" s="6">
        <f>'0'!Q1845+'1'!Q1845+'2'!Q1845+'3'!Q1845+'4'!Q1845+'5'!Q1845+'6'!Q1845+'7'!Q1845+'8'!Q1845+'9'!Q1845</f>
        <v>6.5663132446753645</v>
      </c>
      <c r="R1845" s="6">
        <f>('0'!R1845*'0'!S1845+'1'!R1845*'1'!S1845+'2'!R1845*'2'!S1845+'3'!R1845*'3'!S1845+'4'!R1845*'4'!S1845+'5'!R1845*'5'!S1845+'6'!R1845*'6'!S1845+'7'!R1845*'7'!S1845+'8'!R1845*'8'!S1845+'9'!R1845*'9'!S1845)/S1845</f>
        <v>3.3477564077779554</v>
      </c>
      <c r="S1845" s="6">
        <f>'0'!S1845+'1'!S1845+'2'!S1845+'3'!S1845+'4'!S1845+'5'!S1845+'6'!S1845+'7'!S1845+'8'!S1845+'9'!S1845</f>
        <v>7.7967475878885635</v>
      </c>
      <c r="T1845" s="6">
        <f>('0'!T1845*'0'!U1845+'1'!T1845*'1'!U1845+'2'!T1845*'2'!U1845+'3'!T1845*'3'!U1845+'4'!T1845*'4'!U1845+'5'!T1845*'5'!U1845+'6'!T1845*'6'!U1845+'7'!T1845*'7'!U1845+'8'!T1845*'8'!U1845+'9'!T1845*'9'!U1845)/U1845</f>
        <v>24.582540826945774</v>
      </c>
      <c r="U1845" s="6">
        <f>'0'!U1845+'1'!U1845+'2'!U1845+'3'!U1845+'4'!U1845+'5'!U1845+'6'!U1845+'7'!U1845+'8'!U1845+'9'!U1845</f>
        <v>5.1164029381220093</v>
      </c>
      <c r="V1845" s="6">
        <f>('0'!V1845*'0'!W1845+'1'!V1845*'1'!W1845+'2'!V1845*'2'!W1845+'3'!V1845*'3'!W1845+'4'!V1845*'4'!W1845+'5'!V1845*'5'!W1845+'6'!V1845*'6'!W1845+'7'!V1845*'7'!W1845+'8'!V1845*'8'!W1845+'9'!V1845*'9'!W1845)/W1845</f>
        <v>4</v>
      </c>
      <c r="W1845" s="6">
        <f>'0'!W1845+'1'!W1845+'2'!W1845+'3'!W1845+'4'!W1845+'5'!W1845+'6'!W1845+'7'!W1845+'8'!W1845+'9'!W1845</f>
        <v>8.0531414200137856</v>
      </c>
      <c r="X1845" s="6">
        <f>('0'!X1845*'0'!Y1845+'1'!X1845*'1'!Y1845+'2'!X1845*'2'!Y1845+'3'!X1845*'3'!Y1845+'4'!X1845*'4'!Y1845+'5'!X1845*'5'!Y1845+'6'!X1845*'6'!Y1845+'7'!X1845*'7'!Y1845+'8'!X1845*'8'!Y1845+'9'!X1845*'9'!Y1845)/Y1845</f>
        <v>4</v>
      </c>
      <c r="Y1845" s="6">
        <f>'0'!Y1845+'1'!Y1845+'2'!Y1845+'3'!Y1845+'4'!Y1845+'5'!Y1845+'6'!Y1845+'7'!Y1845+'8'!Y1845+'9'!Y1845</f>
        <v>9.0574672095836579</v>
      </c>
      <c r="Z1845" s="6">
        <f>('0'!Z1845*'0'!AA1845+'1'!Z1845*'1'!AA1845+'2'!Z1845*'2'!AA1845+'3'!Z1845*'3'!AA1845+'4'!Z1845*'4'!AA1845+'5'!Z1845*'5'!AA1845+'6'!Z1845*'6'!AA1845+'7'!Z1845*'7'!AA1845+'8'!Z1845*'8'!AA1845+'9'!Z1845*'9'!AA1845)/AA1845</f>
        <v>23.446575017838313</v>
      </c>
      <c r="AA1845" s="6">
        <f>'0'!AA1845+'1'!AA1845+'2'!AA1845+'3'!AA1845+'4'!AA1845+'5'!AA1845+'6'!AA1845+'7'!AA1845+'8'!AA1845+'9'!AA1845</f>
        <v>4.7139033439199967</v>
      </c>
      <c r="AB1845" s="6">
        <f>('0'!AB1845*'0'!AC1845+'1'!AB1845*'1'!AC1845+'2'!AB1845*'2'!AC1845+'3'!AB1845*'3'!AC1845+'4'!AB1845*'4'!AC1845+'5'!AB1845*'5'!AC1845+'6'!AB1845*'6'!AC1845+'7'!AB1845*'7'!AC1845+'8'!AB1845*'8'!AC1845+'9'!AB1845*'9'!AC1845)/AC1845</f>
        <v>3.8949504105145061</v>
      </c>
      <c r="AC1845" s="6">
        <f>'0'!AC1845+'1'!AC1845+'2'!AC1845+'3'!AC1845+'4'!AC1845+'5'!AC1845+'6'!AC1845+'7'!AC1845+'8'!AC1845+'9'!AC1845</f>
        <v>9.0908619029420397</v>
      </c>
      <c r="AD1845" s="6">
        <f>('0'!AD1845*'0'!AE1845+'1'!AD1845*'1'!AE1845+'2'!AD1845*'2'!AE1845+'3'!AD1845*'3'!AE1845+'4'!AD1845*'4'!AE1845+'5'!AD1845*'5'!AE1845+'6'!AD1845*'6'!AE1845+'7'!AD1845*'7'!AE1845+'8'!AD1845*'8'!AE1845+'9'!AD1845*'9'!AE1845)/AE1845</f>
        <v>3.9071843791413898</v>
      </c>
      <c r="AE1845" s="6">
        <f>'0'!AE1845+'1'!AE1845+'2'!AE1845+'3'!AE1845+'4'!AE1845+'5'!AE1845+'6'!AE1845+'7'!AE1845+'8'!AE1845+'9'!AE1845</f>
        <v>7.5278634648086111</v>
      </c>
      <c r="AF1845" s="6">
        <f>('0'!AF1845*'0'!AG1845+'1'!AF1845*'1'!AG1845+'2'!AF1845*'2'!AG1845+'3'!AF1845*'3'!AG1845+'4'!AF1845*'4'!AG1845+'5'!AF1845*'5'!AG1845+'6'!AF1845*'6'!AG1845+'7'!AF1845*'7'!AG1845+'8'!AF1845*'8'!AG1845+'9'!AF1845*'9'!AG1845)/AG1845</f>
        <v>15.44124766900819</v>
      </c>
      <c r="AG1845" s="6">
        <f>'0'!AG1845+'1'!AG1845+'2'!AG1845+'3'!AG1845+'4'!AG1845+'5'!AG1845+'6'!AG1845+'7'!AG1845+'8'!AG1845+'9'!AG1845</f>
        <v>8.5363015129286932</v>
      </c>
      <c r="AH1845" s="6">
        <f>('0'!AH1845*'0'!AI1845+'1'!AH1845*'1'!AI1845+'2'!AH1845*'2'!AI1845+'3'!AH1845*'3'!AI1845+'4'!AH1845*'4'!AI1845+'5'!AH1845*'5'!AI1845+'6'!AH1845*'6'!AI1845+'7'!AH1845*'7'!AI1845+'8'!AH1845*'8'!AI1845+'9'!AH1845*'9'!AI1845)/AI1845</f>
        <v>3.1249350590026035</v>
      </c>
      <c r="AI1845" s="6">
        <f>'0'!AI1845+'1'!AI1845+'2'!AI1845+'3'!AI1845+'4'!AI1845+'5'!AI1845+'6'!AI1845+'7'!AI1845+'8'!AI1845+'9'!AI1845</f>
        <v>7.591063078631473</v>
      </c>
      <c r="AJ1845" s="6">
        <f>('0'!AJ1845*'0'!AK1845+'1'!AJ1845*'1'!AK1845+'2'!AJ1845*'2'!AK1845+'3'!AJ1845*'3'!AK1845+'4'!AJ1845*'4'!AK1845+'5'!AJ1845*'5'!AK1845+'6'!AJ1845*'6'!AK1845+'7'!AJ1845*'7'!AK1845+'8'!AJ1845*'8'!AK1845+'9'!AJ1845*'9'!AK1845)/AK1845</f>
        <v>3.1087134401650185</v>
      </c>
      <c r="AK1845" s="6">
        <f>'0'!AK1845+'1'!AK1845+'2'!AK1845+'3'!AK1845+'4'!AK1845+'5'!AK1845+'6'!AK1845+'7'!AK1845+'8'!AK1845+'9'!AK1845</f>
        <v>8.4331837345844729</v>
      </c>
      <c r="AL1845" s="6">
        <f>('0'!AL1845*'0'!AM1845+'1'!AL1845*'1'!AM1845+'2'!AL1845*'2'!AM1845+'3'!AL1845*'3'!AM1845+'4'!AL1845*'4'!AM1845+'5'!AL1845*'5'!AM1845+'6'!AL1845*'6'!AM1845+'7'!AL1845*'7'!AM1845+'8'!AL1845*'8'!AM1845+'9'!AL1845*'9'!AM1845)/AM1845</f>
        <v>9.9999999999999982</v>
      </c>
      <c r="AM1845" s="6">
        <f>'0'!AM1845+'1'!AM1845+'2'!AM1845+'3'!AM1845+'4'!AM1845+'5'!AM1845+'6'!AM1845+'7'!AM1845+'8'!AM1845+'9'!AM1845</f>
        <v>9.8095941495959114</v>
      </c>
      <c r="AN1845" s="6">
        <f>('0'!AN1845*'0'!AO1845+'1'!AN1845*'1'!AO1845+'2'!AN1845*'2'!AO1845+'3'!AN1845*'3'!AO1845+'4'!AN1845*'4'!AO1845+'5'!AN1845*'5'!AO1845+'6'!AN1845*'6'!AO1845+'7'!AN1845*'7'!AO1845+'8'!AN1845*'8'!AO1845+'9'!AN1845*'9'!AO1845)/AO1845</f>
        <v>2.377258872417876</v>
      </c>
      <c r="AO1845" s="6">
        <f>'0'!AO1845+'1'!AO1845+'2'!AO1845+'3'!AO1845+'4'!AO1845+'5'!AO1845+'6'!AO1845+'7'!AO1845+'8'!AO1845+'9'!AO1845</f>
        <v>7.6667366124578953</v>
      </c>
      <c r="AP1845" s="6">
        <f>('0'!AP1845*'0'!AQ1845+'1'!AP1845*'1'!AQ1845+'2'!AP1845*'2'!AQ1845+'3'!AP1845*'3'!AQ1845+'4'!AP1845*'4'!AQ1845+'5'!AP1845*'5'!AQ1845+'6'!AP1845*'6'!AQ1845+'7'!AP1845*'7'!AQ1845+'8'!AP1845*'8'!AQ1845+'9'!AP1845*'9'!AQ1845)/AQ1845</f>
        <v>2.4436983616813399</v>
      </c>
      <c r="AQ1845" s="6">
        <f>'0'!AQ1845+'1'!AQ1845+'2'!AQ1845+'3'!AQ1845+'4'!AQ1845+'5'!AQ1845+'6'!AQ1845+'7'!AQ1845+'8'!AQ1845+'9'!AQ1845</f>
        <v>8.2337068581527006</v>
      </c>
      <c r="AR1845" s="6">
        <f>('0'!AR1845*'0'!AS1845+'1'!AR1845*'1'!AS1845+'2'!AR1845*'2'!AS1845+'3'!AR1845*'3'!AS1845+'4'!AR1845*'4'!AS1845+'5'!AR1845*'5'!AS1845+'6'!AR1845*'6'!AS1845+'7'!AR1845*'7'!AS1845+'8'!AR1845*'8'!AS1845+'9'!AR1845*'9'!AS1845)/AS1845</f>
        <v>6.5000013887229047</v>
      </c>
      <c r="AS1845" s="6">
        <f>'0'!AS1845+'1'!AS1845+'2'!AS1845+'3'!AS1845+'4'!AS1845+'5'!AS1845+'6'!AS1845+'7'!AS1845+'8'!AS1845+'9'!AS1845</f>
        <v>9.9999836402463149</v>
      </c>
      <c r="AT1845" s="6">
        <f>('0'!AT1845*'0'!AU1845+'1'!AT1845*'1'!AU1845+'2'!AT1845*'2'!AU1845+'3'!AT1845*'3'!AU1845+'4'!AT1845*'4'!AU1845+'5'!AT1845*'5'!AU1845+'6'!AT1845*'6'!AU1845+'7'!AT1845*'7'!AU1845+'8'!AT1845*'8'!AU1845+'9'!AT1845*'9'!AU1845)/AU1845</f>
        <v>2.289681670083628</v>
      </c>
      <c r="AU1845" s="6">
        <f>'0'!AU1845+'1'!AU1845+'2'!AU1845+'3'!AU1845+'4'!AU1845+'5'!AU1845+'6'!AU1845+'7'!AU1845+'8'!AU1845+'9'!AU1845</f>
        <v>7.369499346714468</v>
      </c>
      <c r="AV1845" s="6">
        <f>('0'!AV1845*'0'!AW1845+'1'!AV1845*'1'!AW1845+'2'!AV1845*'2'!AW1845+'3'!AV1845*'3'!AW1845+'4'!AV1845*'4'!AW1845+'5'!AV1845*'5'!AW1845+'6'!AV1845*'6'!AW1845+'7'!AV1845*'7'!AW1845+'8'!AV1845*'8'!AW1845+'9'!AV1845*'9'!AW1845)/AW1845</f>
        <v>2.308166918310365</v>
      </c>
      <c r="AW1845" s="6">
        <f>'0'!AW1845+'1'!AW1845+'2'!AW1845+'3'!AW1845+'4'!AW1845+'5'!AW1845+'6'!AW1845+'7'!AW1845+'8'!AW1845+'9'!AW1845</f>
        <v>9.2328353144150199</v>
      </c>
      <c r="AX1845" s="6">
        <f t="shared" si="63"/>
        <v>99.970364902515186</v>
      </c>
      <c r="AY1845" s="6">
        <f t="shared" si="64"/>
        <v>1.0002964388247828</v>
      </c>
      <c r="AZ1845" s="6">
        <f t="shared" si="65"/>
        <v>20.005928776495658</v>
      </c>
      <c r="BA1845" s="6">
        <f t="shared" si="66"/>
        <v>24.589828046458688</v>
      </c>
      <c r="BB1845" s="6">
        <f t="shared" si="67"/>
        <v>23.453525492981782</v>
      </c>
      <c r="BC1845" s="6">
        <f t="shared" si="68"/>
        <v>15.445825054320371</v>
      </c>
      <c r="BD1845" s="6">
        <f t="shared" si="69"/>
        <v>10.002964388247825</v>
      </c>
      <c r="BE1845" s="6">
        <f t="shared" si="70"/>
        <v>6.5019282414956647</v>
      </c>
      <c r="BF1845" s="6">
        <f t="shared" si="71"/>
        <v>99.999999999999986</v>
      </c>
    </row>
    <row r="1846" spans="1:58" ht="15.75" customHeight="1" x14ac:dyDescent="0.25">
      <c r="A1846" s="6" t="str">
        <f>IF(AND('0'!A1846='1'!A1846,'1'!A1846='2'!A1846,'2'!A1846='3'!A1846,'3'!A1846='4'!A1846,'4'!A1846='5'!A1846,'5'!A1846='6'!A1846,'6'!A1846='7'!A1846,'7'!A1846='8'!A1846,'8'!A1846='9'!A1846,'1'!A1846='2'!A1846),'9'!A1846,)</f>
        <v>IECM</v>
      </c>
      <c r="B1846" s="7" t="str">
        <f>IF(AND('0'!B1846='1'!B1846,'1'!B1846='2'!B1846,'2'!B1846='3'!B1846,'3'!B1846='4'!B1846,'4'!B1846='5'!B1846,'5'!B1846='6'!B1846,'6'!B1846='7'!B1846,'7'!B1846='8'!B1846,'8'!B1846='9'!B1846,'1'!B1846='2'!B1846),'9'!B1846,)</f>
        <v>1939-03-20</v>
      </c>
      <c r="C1846" s="7" t="str">
        <f>IF(AND('0'!C1846='1'!C1846,'1'!C1846='2'!C1846,'2'!C1846='3'!C1846,'3'!C1846='4'!C1846,'4'!C1846='5'!C1846,'5'!C1846='6'!C1846,'6'!C1846='7'!C1846,'7'!C1846='8'!C1846,'8'!C1846='9'!C1846,'1'!C1846='2'!C1846),'9'!C1846,)</f>
        <v>1939-03-20</v>
      </c>
      <c r="D1846" s="7">
        <f>IF(AND('0'!D1846='1'!D1846,'1'!D1846='2'!D1846,'2'!D1846='3'!D1846,'3'!D1846='4'!D1846,'4'!D1846='5'!D1846,'5'!D1846='6'!D1846,'6'!D1846='7'!D1846,'7'!D1846='8'!D1846,'8'!D1846='9'!D1846,'1'!D1846='2'!D1846),'9'!D1846,)</f>
        <v>0</v>
      </c>
      <c r="E1846" s="8">
        <f>IF(COUNTIF(Recovered!$A$2:$A$808,A1846)&gt;0,1,0)</f>
        <v>0</v>
      </c>
      <c r="F1846" s="6">
        <f>('0'!F1846*'0'!G1846+'1'!F1846*'1'!G1846+'2'!F1846*'2'!G1846+'3'!F1846*'3'!G1846+'4'!F1846*'4'!G1846+'5'!F1846*'5'!G1846+'6'!F1846*'6'!G1846+'7'!F1846*'7'!G1846+'8'!F1846*'8'!G1846+'9'!F1846*'9'!G1846)/G1846</f>
        <v>2.9999999999999996</v>
      </c>
      <c r="G1846" s="9">
        <f>'0'!G1846+'1'!G1846+'2'!G1846+'3'!G1846+'4'!G1846+'5'!G1846+'6'!G1846+'7'!G1846+'8'!G1846+'9'!G1846</f>
        <v>5.7587813068996399</v>
      </c>
      <c r="H1846" s="6">
        <f>('0'!H1846*'0'!I1846+'1'!H1846*'1'!I1846+'2'!H1846*'2'!I1846+'3'!H1846*'3'!I1846+'4'!H1846*'4'!I1846+'5'!H1846*'5'!I1846+'6'!H1846*'6'!I1846+'7'!H1846*'7'!I1846+'8'!H1846*'8'!I1846+'9'!H1846*'9'!I1846)/I1846</f>
        <v>2.6169501991685413</v>
      </c>
      <c r="I1846" s="9">
        <f>'0'!I1846+'1'!I1846+'2'!I1846+'3'!I1846+'4'!I1846+'5'!I1846+'6'!I1846+'7'!I1846+'8'!I1846+'9'!I1846</f>
        <v>4.9350799468874271</v>
      </c>
      <c r="J1846" s="6">
        <f>('0'!J1846*'0'!K1846+'1'!J1846*'1'!K1846+'2'!J1846*'2'!K1846+'3'!J1846*'3'!K1846+'4'!J1846*'4'!K1846+'5'!J1846*'5'!K1846+'6'!J1846*'6'!K1846+'7'!J1846*'7'!K1846+'8'!J1846*'8'!K1846+'9'!J1846*'9'!K1846)/K1846</f>
        <v>1.6535515545130128</v>
      </c>
      <c r="K1846" s="9">
        <f>'0'!K1846+'1'!K1846+'2'!K1846+'3'!K1846+'4'!K1846+'5'!K1846+'6'!K1846+'7'!K1846+'8'!K1846+'9'!K1846</f>
        <v>6.0077254116039791</v>
      </c>
      <c r="L1846" s="6">
        <f>('0'!L1846*'0'!M1846+'1'!L1846*'1'!M1846+'2'!L1846*'2'!M1846+'3'!L1846*'3'!M1846+'4'!L1846*'4'!M1846+'5'!L1846*'5'!M1846+'6'!L1846*'6'!M1846+'7'!L1846*'7'!M1846+'8'!L1846*'8'!M1846+'9'!L1846*'9'!M1846)/M1846</f>
        <v>2</v>
      </c>
      <c r="M1846" s="9">
        <f>'0'!M1846+'1'!M1846+'2'!M1846+'3'!M1846+'4'!M1846+'5'!M1846+'6'!M1846+'7'!M1846+'8'!M1846+'9'!M1846</f>
        <v>6.1635372866993743</v>
      </c>
      <c r="N1846" s="6">
        <f>('0'!N1846*'0'!O1846+'1'!N1846*'1'!O1846+'2'!N1846*'2'!O1846+'3'!N1846*'3'!O1846+'4'!N1846*'4'!O1846+'5'!N1846*'5'!O1846+'6'!N1846*'6'!O1846+'7'!N1846*'7'!O1846+'8'!N1846*'8'!O1846+'9'!N1846*'9'!O1846)/O1846</f>
        <v>20</v>
      </c>
      <c r="O1846" s="9">
        <f>'0'!O1846+'1'!O1846+'2'!O1846+'3'!O1846+'4'!O1846+'5'!O1846+'6'!O1846+'7'!O1846+'8'!O1846+'9'!O1846</f>
        <v>8.1710937291890211</v>
      </c>
      <c r="P1846" s="6">
        <f>('0'!P1846*'0'!Q1846+'1'!P1846*'1'!Q1846+'2'!P1846*'2'!Q1846+'3'!P1846*'3'!Q1846+'4'!P1846*'4'!Q1846+'5'!P1846*'5'!Q1846+'6'!P1846*'6'!Q1846+'7'!P1846*'7'!Q1846+'8'!P1846*'8'!Q1846+'9'!P1846*'9'!Q1846)/Q1846</f>
        <v>3.9169071903696158</v>
      </c>
      <c r="Q1846" s="9">
        <f>'0'!Q1846+'1'!Q1846+'2'!Q1846+'3'!Q1846+'4'!Q1846+'5'!Q1846+'6'!Q1846+'7'!Q1846+'8'!Q1846+'9'!Q1846</f>
        <v>6.0077878799659157</v>
      </c>
      <c r="R1846" s="6">
        <f>('0'!R1846*'0'!S1846+'1'!R1846*'1'!S1846+'2'!R1846*'2'!S1846+'3'!R1846*'3'!S1846+'4'!R1846*'4'!S1846+'5'!R1846*'5'!S1846+'6'!R1846*'6'!S1846+'7'!R1846*'7'!S1846+'8'!R1846*'8'!S1846+'9'!R1846*'9'!S1846)/S1846</f>
        <v>3.4130317908372168</v>
      </c>
      <c r="S1846" s="9">
        <f>'0'!S1846+'1'!S1846+'2'!S1846+'3'!S1846+'4'!S1846+'5'!S1846+'6'!S1846+'7'!S1846+'8'!S1846+'9'!S1846</f>
        <v>6.1551859124254964</v>
      </c>
      <c r="T1846" s="6">
        <f>('0'!T1846*'0'!U1846+'1'!T1846*'1'!U1846+'2'!T1846*'2'!U1846+'3'!T1846*'3'!U1846+'4'!T1846*'4'!U1846+'5'!T1846*'5'!U1846+'6'!T1846*'6'!U1846+'7'!T1846*'7'!U1846+'8'!T1846*'8'!U1846+'9'!T1846*'9'!U1846)/U1846</f>
        <v>24.999999999999996</v>
      </c>
      <c r="U1846" s="9">
        <f>'0'!U1846+'1'!U1846+'2'!U1846+'3'!U1846+'4'!U1846+'5'!U1846+'6'!U1846+'7'!U1846+'8'!U1846+'9'!U1846</f>
        <v>4.7839347217202972</v>
      </c>
      <c r="V1846" s="6">
        <f>('0'!V1846*'0'!W1846+'1'!V1846*'1'!W1846+'2'!V1846*'2'!W1846+'3'!V1846*'3'!W1846+'4'!V1846*'4'!W1846+'5'!V1846*'5'!W1846+'6'!V1846*'6'!W1846+'7'!V1846*'7'!W1846+'8'!V1846*'8'!W1846+'9'!V1846*'9'!W1846)/W1846</f>
        <v>3</v>
      </c>
      <c r="W1846" s="9">
        <f>'0'!W1846+'1'!W1846+'2'!W1846+'3'!W1846+'4'!W1846+'5'!W1846+'6'!W1846+'7'!W1846+'8'!W1846+'9'!W1846</f>
        <v>7.7292153769320349</v>
      </c>
      <c r="X1846" s="6">
        <f>('0'!X1846*'0'!Y1846+'1'!X1846*'1'!Y1846+'2'!X1846*'2'!Y1846+'3'!X1846*'3'!Y1846+'4'!X1846*'4'!Y1846+'5'!X1846*'5'!Y1846+'6'!X1846*'6'!Y1846+'7'!X1846*'7'!Y1846+'8'!X1846*'8'!Y1846+'9'!X1846*'9'!Y1846)/Y1846</f>
        <v>3</v>
      </c>
      <c r="Y1846" s="9">
        <f>'0'!Y1846+'1'!Y1846+'2'!Y1846+'3'!Y1846+'4'!Y1846+'5'!Y1846+'6'!Y1846+'7'!Y1846+'8'!Y1846+'9'!Y1846</f>
        <v>8.2029606200118721</v>
      </c>
      <c r="Z1846" s="6">
        <f>('0'!Z1846*'0'!AA1846+'1'!Z1846*'1'!AA1846+'2'!Z1846*'2'!AA1846+'3'!Z1846*'3'!AA1846+'4'!Z1846*'4'!AA1846+'5'!Z1846*'5'!AA1846+'6'!Z1846*'6'!AA1846+'7'!Z1846*'7'!AA1846+'8'!Z1846*'8'!AA1846+'9'!Z1846*'9'!AA1846)/AA1846</f>
        <v>20</v>
      </c>
      <c r="AA1846" s="9">
        <f>'0'!AA1846+'1'!AA1846+'2'!AA1846+'3'!AA1846+'4'!AA1846+'5'!AA1846+'6'!AA1846+'7'!AA1846+'8'!AA1846+'9'!AA1846</f>
        <v>5.7942955474901607</v>
      </c>
      <c r="AB1846" s="6">
        <f>('0'!AB1846*'0'!AC1846+'1'!AB1846*'1'!AC1846+'2'!AB1846*'2'!AC1846+'3'!AB1846*'3'!AC1846+'4'!AB1846*'4'!AC1846+'5'!AB1846*'5'!AC1846+'6'!AB1846*'6'!AC1846+'7'!AB1846*'7'!AC1846+'8'!AB1846*'8'!AC1846+'9'!AB1846*'9'!AC1846)/AC1846</f>
        <v>3</v>
      </c>
      <c r="AC1846" s="9">
        <f>'0'!AC1846+'1'!AC1846+'2'!AC1846+'3'!AC1846+'4'!AC1846+'5'!AC1846+'6'!AC1846+'7'!AC1846+'8'!AC1846+'9'!AC1846</f>
        <v>8.2286294548090755</v>
      </c>
      <c r="AD1846" s="6">
        <f>('0'!AD1846*'0'!AE1846+'1'!AD1846*'1'!AE1846+'2'!AD1846*'2'!AE1846+'3'!AD1846*'3'!AE1846+'4'!AD1846*'4'!AE1846+'5'!AD1846*'5'!AE1846+'6'!AD1846*'6'!AE1846+'7'!AD1846*'7'!AE1846+'8'!AD1846*'8'!AE1846+'9'!AD1846*'9'!AE1846)/AE1846</f>
        <v>3.0000000000000004</v>
      </c>
      <c r="AE1846" s="9">
        <f>'0'!AE1846+'1'!AE1846+'2'!AE1846+'3'!AE1846+'4'!AE1846+'5'!AE1846+'6'!AE1846+'7'!AE1846+'8'!AE1846+'9'!AE1846</f>
        <v>6.2763877788660336</v>
      </c>
      <c r="AF1846" s="6">
        <f>('0'!AF1846*'0'!AG1846+'1'!AF1846*'1'!AG1846+'2'!AF1846*'2'!AG1846+'3'!AF1846*'3'!AG1846+'4'!AF1846*'4'!AG1846+'5'!AF1846*'5'!AG1846+'6'!AF1846*'6'!AG1846+'7'!AF1846*'7'!AG1846+'8'!AF1846*'8'!AG1846+'9'!AF1846*'9'!AG1846)/AG1846</f>
        <v>14.999999999999998</v>
      </c>
      <c r="AG1846" s="9">
        <f>'0'!AG1846+'1'!AG1846+'2'!AG1846+'3'!AG1846+'4'!AG1846+'5'!AG1846+'6'!AG1846+'7'!AG1846+'8'!AG1846+'9'!AG1846</f>
        <v>9.47797119587322</v>
      </c>
      <c r="AH1846" s="6">
        <f>('0'!AH1846*'0'!AI1846+'1'!AH1846*'1'!AI1846+'2'!AH1846*'2'!AI1846+'3'!AH1846*'3'!AI1846+'4'!AH1846*'4'!AI1846+'5'!AH1846*'5'!AI1846+'6'!AH1846*'6'!AI1846+'7'!AH1846*'7'!AI1846+'8'!AH1846*'8'!AI1846+'9'!AH1846*'9'!AI1846)/AI1846</f>
        <v>3.8818463962867273</v>
      </c>
      <c r="AI1846" s="9">
        <f>'0'!AI1846+'1'!AI1846+'2'!AI1846+'3'!AI1846+'4'!AI1846+'5'!AI1846+'6'!AI1846+'7'!AI1846+'8'!AI1846+'9'!AI1846</f>
        <v>7.0997384450549852</v>
      </c>
      <c r="AJ1846" s="6">
        <f>('0'!AJ1846*'0'!AK1846+'1'!AJ1846*'1'!AK1846+'2'!AJ1846*'2'!AK1846+'3'!AJ1846*'3'!AK1846+'4'!AJ1846*'4'!AK1846+'5'!AJ1846*'5'!AK1846+'6'!AJ1846*'6'!AK1846+'7'!AJ1846*'7'!AK1846+'8'!AJ1846*'8'!AK1846+'9'!AJ1846*'9'!AK1846)/AK1846</f>
        <v>3.4953603703642111</v>
      </c>
      <c r="AK1846" s="9">
        <f>'0'!AK1846+'1'!AK1846+'2'!AK1846+'3'!AK1846+'4'!AK1846+'5'!AK1846+'6'!AK1846+'7'!AK1846+'8'!AK1846+'9'!AK1846</f>
        <v>7.0412275382738354</v>
      </c>
      <c r="AL1846" s="6">
        <f>('0'!AL1846*'0'!AM1846+'1'!AL1846*'1'!AM1846+'2'!AL1846*'2'!AM1846+'3'!AL1846*'3'!AM1846+'4'!AL1846*'4'!AM1846+'5'!AL1846*'5'!AM1846+'6'!AL1846*'6'!AM1846+'7'!AL1846*'7'!AM1846+'8'!AL1846*'8'!AM1846+'9'!AL1846*'9'!AM1846)/AM1846</f>
        <v>10.000000000000002</v>
      </c>
      <c r="AM1846" s="9">
        <f>'0'!AM1846+'1'!AM1846+'2'!AM1846+'3'!AM1846+'4'!AM1846+'5'!AM1846+'6'!AM1846+'7'!AM1846+'8'!AM1846+'9'!AM1846</f>
        <v>9.880738565001602</v>
      </c>
      <c r="AN1846" s="6">
        <f>('0'!AN1846*'0'!AO1846+'1'!AN1846*'1'!AO1846+'2'!AN1846*'2'!AO1846+'3'!AN1846*'3'!AO1846+'4'!AN1846*'4'!AO1846+'5'!AN1846*'5'!AO1846+'6'!AN1846*'6'!AO1846+'7'!AN1846*'7'!AO1846+'8'!AN1846*'8'!AO1846+'9'!AN1846*'9'!AO1846)/AO1846</f>
        <v>2</v>
      </c>
      <c r="AO1846" s="9">
        <f>'0'!AO1846+'1'!AO1846+'2'!AO1846+'3'!AO1846+'4'!AO1846+'5'!AO1846+'6'!AO1846+'7'!AO1846+'8'!AO1846+'9'!AO1846</f>
        <v>7.8778052408555599</v>
      </c>
      <c r="AP1846" s="6">
        <f>('0'!AP1846*'0'!AQ1846+'1'!AP1846*'1'!AQ1846+'2'!AP1846*'2'!AQ1846+'3'!AP1846*'3'!AQ1846+'4'!AP1846*'4'!AQ1846+'5'!AP1846*'5'!AQ1846+'6'!AP1846*'6'!AQ1846+'7'!AP1846*'7'!AQ1846+'8'!AP1846*'8'!AQ1846+'9'!AP1846*'9'!AQ1846)/AQ1846</f>
        <v>2</v>
      </c>
      <c r="AQ1846" s="9">
        <f>'0'!AQ1846+'1'!AQ1846+'2'!AQ1846+'3'!AQ1846+'4'!AQ1846+'5'!AQ1846+'6'!AQ1846+'7'!AQ1846+'8'!AQ1846+'9'!AQ1846</f>
        <v>7.394072853793074</v>
      </c>
      <c r="AR1846" s="6">
        <f>('0'!AR1846*'0'!AS1846+'1'!AR1846*'1'!AS1846+'2'!AR1846*'2'!AS1846+'3'!AR1846*'3'!AS1846+'4'!AR1846*'4'!AS1846+'5'!AR1846*'5'!AS1846+'6'!AR1846*'6'!AS1846+'7'!AR1846*'7'!AS1846+'8'!AR1846*'8'!AS1846+'9'!AR1846*'9'!AS1846)/AS1846</f>
        <v>9.9999999999999982</v>
      </c>
      <c r="AS1846" s="9">
        <f>'0'!AS1846+'1'!AS1846+'2'!AS1846+'3'!AS1846+'4'!AS1846+'5'!AS1846+'6'!AS1846+'7'!AS1846+'8'!AS1846+'9'!AS1846</f>
        <v>9.9999890044005912</v>
      </c>
      <c r="AT1846" s="6">
        <f>('0'!AT1846*'0'!AU1846+'1'!AT1846*'1'!AU1846+'2'!AT1846*'2'!AU1846+'3'!AT1846*'3'!AU1846+'4'!AT1846*'4'!AU1846+'5'!AT1846*'5'!AU1846+'6'!AT1846*'6'!AU1846+'7'!AT1846*'7'!AU1846+'8'!AT1846*'8'!AU1846+'9'!AT1846*'9'!AU1846)/AU1846</f>
        <v>3.0000000000000004</v>
      </c>
      <c r="AU1846" s="9">
        <f>'0'!AU1846+'1'!AU1846+'2'!AU1846+'3'!AU1846+'4'!AU1846+'5'!AU1846+'6'!AU1846+'7'!AU1846+'8'!AU1846+'9'!AU1846</f>
        <v>7.4115307648384974</v>
      </c>
      <c r="AV1846" s="6">
        <f>('0'!AV1846*'0'!AW1846+'1'!AV1846*'1'!AW1846+'2'!AV1846*'2'!AW1846+'3'!AV1846*'3'!AW1846+'4'!AV1846*'4'!AW1846+'5'!AV1846*'5'!AW1846+'6'!AV1846*'6'!AW1846+'7'!AV1846*'7'!AW1846+'8'!AV1846*'8'!AW1846+'9'!AV1846*'9'!AW1846)/AW1846</f>
        <v>2.7098289583242048</v>
      </c>
      <c r="AW1846" s="9">
        <f>'0'!AW1846+'1'!AW1846+'2'!AW1846+'3'!AW1846+'4'!AW1846+'5'!AW1846+'6'!AW1846+'7'!AW1846+'8'!AW1846+'9'!AW1846</f>
        <v>7.6675701404096612</v>
      </c>
      <c r="AX1846" s="6">
        <f t="shared" si="63"/>
        <v>100</v>
      </c>
      <c r="AY1846" s="6">
        <f t="shared" si="64"/>
        <v>1</v>
      </c>
      <c r="AZ1846" s="6">
        <f t="shared" si="65"/>
        <v>20</v>
      </c>
      <c r="BA1846" s="6">
        <f t="shared" si="66"/>
        <v>24.999999999999996</v>
      </c>
      <c r="BB1846" s="6">
        <f t="shared" si="67"/>
        <v>20</v>
      </c>
      <c r="BC1846" s="6">
        <f t="shared" si="68"/>
        <v>14.999999999999998</v>
      </c>
      <c r="BD1846" s="6">
        <f t="shared" si="69"/>
        <v>10.000000000000002</v>
      </c>
      <c r="BE1846" s="6">
        <f t="shared" si="70"/>
        <v>9.9999999999999982</v>
      </c>
      <c r="BF1846" s="6">
        <f t="shared" si="71"/>
        <v>100</v>
      </c>
    </row>
    <row r="1847" spans="1:58" ht="15.75" customHeight="1" x14ac:dyDescent="0.25">
      <c r="A1847" s="6" t="str">
        <f>IF(AND('0'!A1847='1'!A1847,'1'!A1847='2'!A1847,'2'!A1847='3'!A1847,'3'!A1847='4'!A1847,'4'!A1847='5'!A1847,'5'!A1847='6'!A1847,'6'!A1847='7'!A1847,'7'!A1847='8'!A1847,'8'!A1847='9'!A1847,'1'!A1847='2'!A1847),'9'!A1847,)</f>
        <v>RPA</v>
      </c>
      <c r="B1847" s="7" t="str">
        <f>IF(AND('0'!B1847='1'!B1847,'1'!B1847='2'!B1847,'2'!B1847='3'!B1847,'3'!B1847='4'!B1847,'4'!B1847='5'!B1847,'5'!B1847='6'!B1847,'6'!B1847='7'!B1847,'7'!B1847='8'!B1847,'8'!B1847='9'!B1847,'1'!B1847='2'!B1847),'9'!B1847,)</f>
        <v>1939-03-20</v>
      </c>
      <c r="C1847" s="7" t="str">
        <f>IF(AND('0'!C1847='1'!C1847,'1'!C1847='2'!C1847,'2'!C1847='3'!C1847,'3'!C1847='4'!C1847,'4'!C1847='5'!C1847,'5'!C1847='6'!C1847,'6'!C1847='7'!C1847,'7'!C1847='8'!C1847,'8'!C1847='9'!C1847,'1'!C1847='2'!C1847),'9'!C1847,)</f>
        <v>1939-03-20</v>
      </c>
      <c r="D1847" s="7">
        <f>IF(AND('0'!D1847='1'!D1847,'1'!D1847='2'!D1847,'2'!D1847='3'!D1847,'3'!D1847='4'!D1847,'4'!D1847='5'!D1847,'5'!D1847='6'!D1847,'6'!D1847='7'!D1847,'7'!D1847='8'!D1847,'8'!D1847='9'!D1847,'1'!D1847='2'!D1847),'9'!D1847,)</f>
        <v>14713</v>
      </c>
      <c r="E1847" s="8">
        <f>IF(COUNTIF(Recovered!$A$2:$A$808,A1847)&gt;0,1,0)</f>
        <v>1</v>
      </c>
      <c r="F1847" s="6">
        <f>('0'!F1847*'0'!G1847+'1'!F1847*'1'!G1847+'2'!F1847*'2'!G1847+'3'!F1847*'3'!G1847+'4'!F1847*'4'!G1847+'5'!F1847*'5'!G1847+'6'!F1847*'6'!G1847+'7'!F1847*'7'!G1847+'8'!F1847*'8'!G1847+'9'!F1847*'9'!G1847)/G1847</f>
        <v>3</v>
      </c>
      <c r="G1847" s="9">
        <f>'0'!G1847+'1'!G1847+'2'!G1847+'3'!G1847+'4'!G1847+'5'!G1847+'6'!G1847+'7'!G1847+'8'!G1847+'9'!G1847</f>
        <v>5.7438246352316513</v>
      </c>
      <c r="H1847" s="6">
        <f>('0'!H1847*'0'!I1847+'1'!H1847*'1'!I1847+'2'!H1847*'2'!I1847+'3'!H1847*'3'!I1847+'4'!H1847*'4'!I1847+'5'!H1847*'5'!I1847+'6'!H1847*'6'!I1847+'7'!H1847*'7'!I1847+'8'!H1847*'8'!I1847+'9'!H1847*'9'!I1847)/I1847</f>
        <v>2.9089101055404192</v>
      </c>
      <c r="I1847" s="9">
        <f>'0'!I1847+'1'!I1847+'2'!I1847+'3'!I1847+'4'!I1847+'5'!I1847+'6'!I1847+'7'!I1847+'8'!I1847+'9'!I1847</f>
        <v>5.1793880325868003</v>
      </c>
      <c r="J1847" s="6">
        <f>('0'!J1847*'0'!K1847+'1'!J1847*'1'!K1847+'2'!J1847*'2'!K1847+'3'!J1847*'3'!K1847+'4'!J1847*'4'!K1847+'5'!J1847*'5'!K1847+'6'!J1847*'6'!K1847+'7'!J1847*'7'!K1847+'8'!J1847*'8'!K1847+'9'!J1847*'9'!K1847)/K1847</f>
        <v>2</v>
      </c>
      <c r="K1847" s="9">
        <f>'0'!K1847+'1'!K1847+'2'!K1847+'3'!K1847+'4'!K1847+'5'!K1847+'6'!K1847+'7'!K1847+'8'!K1847+'9'!K1847</f>
        <v>7.6082643756075736</v>
      </c>
      <c r="L1847" s="6">
        <f>('0'!L1847*'0'!M1847+'1'!L1847*'1'!M1847+'2'!L1847*'2'!M1847+'3'!L1847*'3'!M1847+'4'!L1847*'4'!M1847+'5'!L1847*'5'!M1847+'6'!L1847*'6'!M1847+'7'!L1847*'7'!M1847+'8'!L1847*'8'!M1847+'9'!L1847*'9'!M1847)/M1847</f>
        <v>4</v>
      </c>
      <c r="M1847" s="9">
        <f>'0'!M1847+'1'!M1847+'2'!M1847+'3'!M1847+'4'!M1847+'5'!M1847+'6'!M1847+'7'!M1847+'8'!M1847+'9'!M1847</f>
        <v>6.4406706614525238</v>
      </c>
      <c r="N1847" s="6">
        <f>('0'!N1847*'0'!O1847+'1'!N1847*'1'!O1847+'2'!N1847*'2'!O1847+'3'!N1847*'3'!O1847+'4'!N1847*'4'!O1847+'5'!N1847*'5'!O1847+'6'!N1847*'6'!O1847+'7'!N1847*'7'!O1847+'8'!N1847*'8'!O1847+'9'!N1847*'9'!O1847)/O1847</f>
        <v>20</v>
      </c>
      <c r="O1847" s="9">
        <f>'0'!O1847+'1'!O1847+'2'!O1847+'3'!O1847+'4'!O1847+'5'!O1847+'6'!O1847+'7'!O1847+'8'!O1847+'9'!O1847</f>
        <v>8.4376379005407287</v>
      </c>
      <c r="P1847" s="6">
        <f>('0'!P1847*'0'!Q1847+'1'!P1847*'1'!Q1847+'2'!P1847*'2'!Q1847+'3'!P1847*'3'!Q1847+'4'!P1847*'4'!Q1847+'5'!P1847*'5'!Q1847+'6'!P1847*'6'!Q1847+'7'!P1847*'7'!Q1847+'8'!P1847*'8'!Q1847+'9'!P1847*'9'!Q1847)/Q1847</f>
        <v>3</v>
      </c>
      <c r="Q1847" s="9">
        <f>'0'!Q1847+'1'!Q1847+'2'!Q1847+'3'!Q1847+'4'!Q1847+'5'!Q1847+'6'!Q1847+'7'!Q1847+'8'!Q1847+'9'!Q1847</f>
        <v>6.4418080769179733</v>
      </c>
      <c r="R1847" s="6">
        <f>('0'!R1847*'0'!S1847+'1'!R1847*'1'!S1847+'2'!R1847*'2'!S1847+'3'!R1847*'3'!S1847+'4'!R1847*'4'!S1847+'5'!R1847*'5'!S1847+'6'!R1847*'6'!S1847+'7'!R1847*'7'!S1847+'8'!R1847*'8'!S1847+'9'!R1847*'9'!S1847)/S1847</f>
        <v>3</v>
      </c>
      <c r="S1847" s="9">
        <f>'0'!S1847+'1'!S1847+'2'!S1847+'3'!S1847+'4'!S1847+'5'!S1847+'6'!S1847+'7'!S1847+'8'!S1847+'9'!S1847</f>
        <v>8.2696935137976908</v>
      </c>
      <c r="T1847" s="6">
        <f>('0'!T1847*'0'!U1847+'1'!T1847*'1'!U1847+'2'!T1847*'2'!U1847+'3'!T1847*'3'!U1847+'4'!T1847*'4'!U1847+'5'!T1847*'5'!U1847+'6'!T1847*'6'!U1847+'7'!T1847*'7'!U1847+'8'!T1847*'8'!U1847+'9'!T1847*'9'!U1847)/U1847</f>
        <v>14.999999999999998</v>
      </c>
      <c r="U1847" s="9">
        <f>'0'!U1847+'1'!U1847+'2'!U1847+'3'!U1847+'4'!U1847+'5'!U1847+'6'!U1847+'7'!U1847+'8'!U1847+'9'!U1847</f>
        <v>7.998370625603143</v>
      </c>
      <c r="V1847" s="6">
        <f>('0'!V1847*'0'!W1847+'1'!V1847*'1'!W1847+'2'!V1847*'2'!W1847+'3'!V1847*'3'!W1847+'4'!V1847*'4'!W1847+'5'!V1847*'5'!W1847+'6'!V1847*'6'!W1847+'7'!V1847*'7'!W1847+'8'!V1847*'8'!W1847+'9'!V1847*'9'!W1847)/W1847</f>
        <v>3.0000000000000004</v>
      </c>
      <c r="W1847" s="9">
        <f>'0'!W1847+'1'!W1847+'2'!W1847+'3'!W1847+'4'!W1847+'5'!W1847+'6'!W1847+'7'!W1847+'8'!W1847+'9'!W1847</f>
        <v>7.45653397682422</v>
      </c>
      <c r="X1847" s="6">
        <f>('0'!X1847*'0'!Y1847+'1'!X1847*'1'!Y1847+'2'!X1847*'2'!Y1847+'3'!X1847*'3'!Y1847+'4'!X1847*'4'!Y1847+'5'!X1847*'5'!Y1847+'6'!X1847*'6'!Y1847+'7'!X1847*'7'!Y1847+'8'!X1847*'8'!Y1847+'9'!X1847*'9'!Y1847)/Y1847</f>
        <v>2.9140002091767783</v>
      </c>
      <c r="Y1847" s="9">
        <f>'0'!Y1847+'1'!Y1847+'2'!Y1847+'3'!Y1847+'4'!Y1847+'5'!Y1847+'6'!Y1847+'7'!Y1847+'8'!Y1847+'9'!Y1847</f>
        <v>6.4849370779800495</v>
      </c>
      <c r="Z1847" s="6">
        <f>('0'!Z1847*'0'!AA1847+'1'!Z1847*'1'!AA1847+'2'!Z1847*'2'!AA1847+'3'!Z1847*'3'!AA1847+'4'!Z1847*'4'!AA1847+'5'!Z1847*'5'!AA1847+'6'!Z1847*'6'!AA1847+'7'!Z1847*'7'!AA1847+'8'!Z1847*'8'!AA1847+'9'!Z1847*'9'!AA1847)/AA1847</f>
        <v>24.999999999999993</v>
      </c>
      <c r="AA1847" s="9">
        <f>'0'!AA1847+'1'!AA1847+'2'!AA1847+'3'!AA1847+'4'!AA1847+'5'!AA1847+'6'!AA1847+'7'!AA1847+'8'!AA1847+'9'!AA1847</f>
        <v>8.200253652839768</v>
      </c>
      <c r="AB1847" s="6">
        <f>('0'!AB1847*'0'!AC1847+'1'!AB1847*'1'!AC1847+'2'!AB1847*'2'!AC1847+'3'!AB1847*'3'!AC1847+'4'!AB1847*'4'!AC1847+'5'!AB1847*'5'!AC1847+'6'!AB1847*'6'!AC1847+'7'!AB1847*'7'!AC1847+'8'!AB1847*'8'!AC1847+'9'!AB1847*'9'!AC1847)/AC1847</f>
        <v>4</v>
      </c>
      <c r="AC1847" s="9">
        <f>'0'!AC1847+'1'!AC1847+'2'!AC1847+'3'!AC1847+'4'!AC1847+'5'!AC1847+'6'!AC1847+'7'!AC1847+'8'!AC1847+'9'!AC1847</f>
        <v>7.176758762572633</v>
      </c>
      <c r="AD1847" s="6">
        <f>('0'!AD1847*'0'!AE1847+'1'!AD1847*'1'!AE1847+'2'!AD1847*'2'!AE1847+'3'!AD1847*'3'!AE1847+'4'!AD1847*'4'!AE1847+'5'!AD1847*'5'!AE1847+'6'!AD1847*'6'!AE1847+'7'!AD1847*'7'!AE1847+'8'!AD1847*'8'!AE1847+'9'!AD1847*'9'!AE1847)/AE1847</f>
        <v>3</v>
      </c>
      <c r="AE1847" s="9">
        <f>'0'!AE1847+'1'!AE1847+'2'!AE1847+'3'!AE1847+'4'!AE1847+'5'!AE1847+'6'!AE1847+'7'!AE1847+'8'!AE1847+'9'!AE1847</f>
        <v>6.5447267684092658</v>
      </c>
      <c r="AF1847" s="6">
        <f>('0'!AF1847*'0'!AG1847+'1'!AF1847*'1'!AG1847+'2'!AF1847*'2'!AG1847+'3'!AF1847*'3'!AG1847+'4'!AF1847*'4'!AG1847+'5'!AF1847*'5'!AG1847+'6'!AF1847*'6'!AG1847+'7'!AF1847*'7'!AG1847+'8'!AF1847*'8'!AG1847+'9'!AF1847*'9'!AG1847)/AG1847</f>
        <v>15.000000000000004</v>
      </c>
      <c r="AG1847" s="9">
        <f>'0'!AG1847+'1'!AG1847+'2'!AG1847+'3'!AG1847+'4'!AG1847+'5'!AG1847+'6'!AG1847+'7'!AG1847+'8'!AG1847+'9'!AG1847</f>
        <v>5.0923031694943042</v>
      </c>
      <c r="AH1847" s="6">
        <f>('0'!AH1847*'0'!AI1847+'1'!AH1847*'1'!AI1847+'2'!AH1847*'2'!AI1847+'3'!AH1847*'3'!AI1847+'4'!AH1847*'4'!AI1847+'5'!AH1847*'5'!AI1847+'6'!AH1847*'6'!AI1847+'7'!AH1847*'7'!AI1847+'8'!AH1847*'8'!AI1847+'9'!AH1847*'9'!AI1847)/AI1847</f>
        <v>3.0000000000000004</v>
      </c>
      <c r="AI1847" s="9">
        <f>'0'!AI1847+'1'!AI1847+'2'!AI1847+'3'!AI1847+'4'!AI1847+'5'!AI1847+'6'!AI1847+'7'!AI1847+'8'!AI1847+'9'!AI1847</f>
        <v>6.1801346181503387</v>
      </c>
      <c r="AJ1847" s="6">
        <f>('0'!AJ1847*'0'!AK1847+'1'!AJ1847*'1'!AK1847+'2'!AJ1847*'2'!AK1847+'3'!AJ1847*'3'!AK1847+'4'!AJ1847*'4'!AK1847+'5'!AJ1847*'5'!AK1847+'6'!AJ1847*'6'!AK1847+'7'!AJ1847*'7'!AK1847+'8'!AJ1847*'8'!AK1847+'9'!AJ1847*'9'!AK1847)/AK1847</f>
        <v>2.8949504758103601</v>
      </c>
      <c r="AK1847" s="9">
        <f>'0'!AK1847+'1'!AK1847+'2'!AK1847+'3'!AK1847+'4'!AK1847+'5'!AK1847+'6'!AK1847+'7'!AK1847+'8'!AK1847+'9'!AK1847</f>
        <v>7.5571660671505789</v>
      </c>
      <c r="AL1847" s="6">
        <f>('0'!AL1847*'0'!AM1847+'1'!AL1847*'1'!AM1847+'2'!AL1847*'2'!AM1847+'3'!AL1847*'3'!AM1847+'4'!AL1847*'4'!AM1847+'5'!AL1847*'5'!AM1847+'6'!AL1847*'6'!AM1847+'7'!AL1847*'7'!AM1847+'8'!AL1847*'8'!AM1847+'9'!AL1847*'9'!AM1847)/AM1847</f>
        <v>15.000000000000002</v>
      </c>
      <c r="AM1847" s="9">
        <f>'0'!AM1847+'1'!AM1847+'2'!AM1847+'3'!AM1847+'4'!AM1847+'5'!AM1847+'6'!AM1847+'7'!AM1847+'8'!AM1847+'9'!AM1847</f>
        <v>9.4018000944366733</v>
      </c>
      <c r="AN1847" s="6">
        <f>('0'!AN1847*'0'!AO1847+'1'!AN1847*'1'!AO1847+'2'!AN1847*'2'!AO1847+'3'!AN1847*'3'!AO1847+'4'!AN1847*'4'!AO1847+'5'!AN1847*'5'!AO1847+'6'!AN1847*'6'!AO1847+'7'!AN1847*'7'!AO1847+'8'!AN1847*'8'!AO1847+'9'!AN1847*'9'!AO1847)/AO1847</f>
        <v>4</v>
      </c>
      <c r="AO1847" s="9">
        <f>'0'!AO1847+'1'!AO1847+'2'!AO1847+'3'!AO1847+'4'!AO1847+'5'!AO1847+'6'!AO1847+'7'!AO1847+'8'!AO1847+'9'!AO1847</f>
        <v>8.746934676490346</v>
      </c>
      <c r="AP1847" s="6">
        <f>('0'!AP1847*'0'!AQ1847+'1'!AP1847*'1'!AQ1847+'2'!AP1847*'2'!AQ1847+'3'!AP1847*'3'!AQ1847+'4'!AP1847*'4'!AQ1847+'5'!AP1847*'5'!AQ1847+'6'!AP1847*'6'!AQ1847+'7'!AP1847*'7'!AQ1847+'8'!AP1847*'8'!AQ1847+'9'!AP1847*'9'!AQ1847)/AQ1847</f>
        <v>4</v>
      </c>
      <c r="AQ1847" s="9">
        <f>'0'!AQ1847+'1'!AQ1847+'2'!AQ1847+'3'!AQ1847+'4'!AQ1847+'5'!AQ1847+'6'!AQ1847+'7'!AQ1847+'8'!AQ1847+'9'!AQ1847</f>
        <v>9.2693384898739168</v>
      </c>
      <c r="AR1847" s="6">
        <f>('0'!AR1847*'0'!AS1847+'1'!AR1847*'1'!AS1847+'2'!AR1847*'2'!AS1847+'3'!AR1847*'3'!AS1847+'4'!AR1847*'4'!AS1847+'5'!AR1847*'5'!AS1847+'6'!AR1847*'6'!AS1847+'7'!AR1847*'7'!AS1847+'8'!AR1847*'8'!AS1847+'9'!AR1847*'9'!AS1847)/AS1847</f>
        <v>10</v>
      </c>
      <c r="AS1847" s="9">
        <f>'0'!AS1847+'1'!AS1847+'2'!AS1847+'3'!AS1847+'4'!AS1847+'5'!AS1847+'6'!AS1847+'7'!AS1847+'8'!AS1847+'9'!AS1847</f>
        <v>9.9999776800716429</v>
      </c>
      <c r="AT1847" s="6">
        <f>('0'!AT1847*'0'!AU1847+'1'!AT1847*'1'!AU1847+'2'!AT1847*'2'!AU1847+'3'!AT1847*'3'!AU1847+'4'!AT1847*'4'!AU1847+'5'!AT1847*'5'!AU1847+'6'!AT1847*'6'!AU1847+'7'!AT1847*'7'!AU1847+'8'!AT1847*'8'!AU1847+'9'!AT1847*'9'!AU1847)/AU1847</f>
        <v>2</v>
      </c>
      <c r="AU1847" s="9">
        <f>'0'!AU1847+'1'!AU1847+'2'!AU1847+'3'!AU1847+'4'!AU1847+'5'!AU1847+'6'!AU1847+'7'!AU1847+'8'!AU1847+'9'!AU1847</f>
        <v>5.2903005900167148</v>
      </c>
      <c r="AV1847" s="6">
        <f>('0'!AV1847*'0'!AW1847+'1'!AV1847*'1'!AW1847+'2'!AV1847*'2'!AW1847+'3'!AV1847*'3'!AW1847+'4'!AV1847*'4'!AW1847+'5'!AV1847*'5'!AW1847+'6'!AV1847*'6'!AW1847+'7'!AV1847*'7'!AW1847+'8'!AV1847*'8'!AW1847+'9'!AV1847*'9'!AW1847)/AW1847</f>
        <v>2</v>
      </c>
      <c r="AW1847" s="9">
        <f>'0'!AW1847+'1'!AW1847+'2'!AW1847+'3'!AW1847+'4'!AW1847+'5'!AW1847+'6'!AW1847+'7'!AW1847+'8'!AW1847+'9'!AW1847</f>
        <v>6.5594157568633324</v>
      </c>
      <c r="AX1847" s="6">
        <f t="shared" si="63"/>
        <v>100</v>
      </c>
      <c r="AY1847" s="6">
        <f t="shared" si="64"/>
        <v>1</v>
      </c>
      <c r="AZ1847" s="6">
        <f t="shared" si="65"/>
        <v>20</v>
      </c>
      <c r="BA1847" s="6">
        <f t="shared" si="66"/>
        <v>14.999999999999998</v>
      </c>
      <c r="BB1847" s="6">
        <f t="shared" si="67"/>
        <v>24.999999999999993</v>
      </c>
      <c r="BC1847" s="6">
        <f t="shared" si="68"/>
        <v>15.000000000000004</v>
      </c>
      <c r="BD1847" s="6">
        <f t="shared" si="69"/>
        <v>15.000000000000002</v>
      </c>
      <c r="BE1847" s="6">
        <f t="shared" si="70"/>
        <v>10</v>
      </c>
      <c r="BF1847" s="6">
        <f t="shared" si="71"/>
        <v>100</v>
      </c>
    </row>
    <row r="1848" spans="1:58" ht="15.75" customHeight="1" x14ac:dyDescent="0.25">
      <c r="A1848" s="6" t="str">
        <f>IF(AND('0'!A1848='1'!A1848,'1'!A1848='2'!A1848,'2'!A1848='3'!A1848,'3'!A1848='4'!A1848,'4'!A1848='5'!A1848,'5'!A1848='6'!A1848,'6'!A1848='7'!A1848,'7'!A1848='8'!A1848,'8'!A1848='9'!A1848,'1'!A1848='2'!A1848),'9'!A1848,)</f>
        <v>IECM</v>
      </c>
      <c r="B1848" s="7" t="str">
        <f>IF(AND('0'!B1848='1'!B1848,'1'!B1848='2'!B1848,'2'!B1848='3'!B1848,'3'!B1848='4'!B1848,'4'!B1848='5'!B1848,'5'!B1848='6'!B1848,'6'!B1848='7'!B1848,'7'!B1848='8'!B1848,'8'!B1848='9'!B1848,'1'!B1848='2'!B1848),'9'!B1848,)</f>
        <v>1939-03-13</v>
      </c>
      <c r="C1848" s="7" t="str">
        <f>IF(AND('0'!C1848='1'!C1848,'1'!C1848='2'!C1848,'2'!C1848='3'!C1848,'3'!C1848='4'!C1848,'4'!C1848='5'!C1848,'5'!C1848='6'!C1848,'6'!C1848='7'!C1848,'7'!C1848='8'!C1848,'8'!C1848='9'!C1848,'1'!C1848='2'!C1848),'9'!C1848,)</f>
        <v>1939-03-20</v>
      </c>
      <c r="D1848" s="7">
        <f>IF(AND('0'!D1848='1'!D1848,'1'!D1848='2'!D1848,'2'!D1848='3'!D1848,'3'!D1848='4'!D1848,'4'!D1848='5'!D1848,'5'!D1848='6'!D1848,'6'!D1848='7'!D1848,'7'!D1848='8'!D1848,'8'!D1848='9'!D1848,'1'!D1848='2'!D1848),'9'!D1848,)</f>
        <v>0</v>
      </c>
      <c r="E1848" s="8">
        <f>IF(COUNTIF(Recovered!$A$2:$A$808,A1848)&gt;0,1,0)</f>
        <v>0</v>
      </c>
      <c r="F1848" s="6">
        <f>('0'!F1848*'0'!G1848+'1'!F1848*'1'!G1848+'2'!F1848*'2'!G1848+'3'!F1848*'3'!G1848+'4'!F1848*'4'!G1848+'5'!F1848*'5'!G1848+'6'!F1848*'6'!G1848+'7'!F1848*'7'!G1848+'8'!F1848*'8'!G1848+'9'!F1848*'9'!G1848)/G1848</f>
        <v>2</v>
      </c>
      <c r="G1848" s="9">
        <f>'0'!G1848+'1'!G1848+'2'!G1848+'3'!G1848+'4'!G1848+'5'!G1848+'6'!G1848+'7'!G1848+'8'!G1848+'9'!G1848</f>
        <v>5.4174092494900385</v>
      </c>
      <c r="H1848" s="6">
        <f>('0'!H1848*'0'!I1848+'1'!H1848*'1'!I1848+'2'!H1848*'2'!I1848+'3'!H1848*'3'!I1848+'4'!H1848*'4'!I1848+'5'!H1848*'5'!I1848+'6'!H1848*'6'!I1848+'7'!H1848*'7'!I1848+'8'!H1848*'8'!I1848+'9'!H1848*'9'!I1848)/I1848</f>
        <v>2.7074427885726018</v>
      </c>
      <c r="I1848" s="9">
        <f>'0'!I1848+'1'!I1848+'2'!I1848+'3'!I1848+'4'!I1848+'5'!I1848+'6'!I1848+'7'!I1848+'8'!I1848+'9'!I1848</f>
        <v>5.2983572644776542</v>
      </c>
      <c r="J1848" s="6">
        <f>('0'!J1848*'0'!K1848+'1'!J1848*'1'!K1848+'2'!J1848*'2'!K1848+'3'!J1848*'3'!K1848+'4'!J1848*'4'!K1848+'5'!J1848*'5'!K1848+'6'!J1848*'6'!K1848+'7'!J1848*'7'!K1848+'8'!J1848*'8'!K1848+'9'!J1848*'9'!K1848)/K1848</f>
        <v>2</v>
      </c>
      <c r="K1848" s="9">
        <f>'0'!K1848+'1'!K1848+'2'!K1848+'3'!K1848+'4'!K1848+'5'!K1848+'6'!K1848+'7'!K1848+'8'!K1848+'9'!K1848</f>
        <v>8.3568489420788516</v>
      </c>
      <c r="L1848" s="6">
        <f>('0'!L1848*'0'!M1848+'1'!L1848*'1'!M1848+'2'!L1848*'2'!M1848+'3'!L1848*'3'!M1848+'4'!L1848*'4'!M1848+'5'!L1848*'5'!M1848+'6'!L1848*'6'!M1848+'7'!L1848*'7'!M1848+'8'!L1848*'8'!M1848+'9'!L1848*'9'!M1848)/M1848</f>
        <v>4</v>
      </c>
      <c r="M1848" s="9">
        <f>'0'!M1848+'1'!M1848+'2'!M1848+'3'!M1848+'4'!M1848+'5'!M1848+'6'!M1848+'7'!M1848+'8'!M1848+'9'!M1848</f>
        <v>7.8885015370779259</v>
      </c>
      <c r="N1848" s="6">
        <f>('0'!N1848*'0'!O1848+'1'!N1848*'1'!O1848+'2'!N1848*'2'!O1848+'3'!N1848*'3'!O1848+'4'!N1848*'4'!O1848+'5'!N1848*'5'!O1848+'6'!N1848*'6'!O1848+'7'!N1848*'7'!O1848+'8'!N1848*'8'!O1848+'9'!N1848*'9'!O1848)/O1848</f>
        <v>19.999999999999996</v>
      </c>
      <c r="O1848" s="9">
        <f>'0'!O1848+'1'!O1848+'2'!O1848+'3'!O1848+'4'!O1848+'5'!O1848+'6'!O1848+'7'!O1848+'8'!O1848+'9'!O1848</f>
        <v>7.6493161186990886</v>
      </c>
      <c r="P1848" s="6">
        <f>('0'!P1848*'0'!Q1848+'1'!P1848*'1'!Q1848+'2'!P1848*'2'!Q1848+'3'!P1848*'3'!Q1848+'4'!P1848*'4'!Q1848+'5'!P1848*'5'!Q1848+'6'!P1848*'6'!Q1848+'7'!P1848*'7'!Q1848+'8'!P1848*'8'!Q1848+'9'!P1848*'9'!Q1848)/Q1848</f>
        <v>2.9999999999999996</v>
      </c>
      <c r="Q1848" s="9">
        <f>'0'!Q1848+'1'!Q1848+'2'!Q1848+'3'!Q1848+'4'!Q1848+'5'!Q1848+'6'!Q1848+'7'!Q1848+'8'!Q1848+'9'!Q1848</f>
        <v>7.6591884295624775</v>
      </c>
      <c r="R1848" s="6">
        <f>('0'!R1848*'0'!S1848+'1'!R1848*'1'!S1848+'2'!R1848*'2'!S1848+'3'!R1848*'3'!S1848+'4'!R1848*'4'!S1848+'5'!R1848*'5'!S1848+'6'!R1848*'6'!S1848+'7'!R1848*'7'!S1848+'8'!R1848*'8'!S1848+'9'!R1848*'9'!S1848)/S1848</f>
        <v>3</v>
      </c>
      <c r="S1848" s="9">
        <f>'0'!S1848+'1'!S1848+'2'!S1848+'3'!S1848+'4'!S1848+'5'!S1848+'6'!S1848+'7'!S1848+'8'!S1848+'9'!S1848</f>
        <v>8.0750279814346246</v>
      </c>
      <c r="T1848" s="6">
        <f>('0'!T1848*'0'!U1848+'1'!T1848*'1'!U1848+'2'!T1848*'2'!U1848+'3'!T1848*'3'!U1848+'4'!T1848*'4'!U1848+'5'!T1848*'5'!U1848+'6'!T1848*'6'!U1848+'7'!T1848*'7'!U1848+'8'!T1848*'8'!U1848+'9'!T1848*'9'!U1848)/U1848</f>
        <v>15</v>
      </c>
      <c r="U1848" s="9">
        <f>'0'!U1848+'1'!U1848+'2'!U1848+'3'!U1848+'4'!U1848+'5'!U1848+'6'!U1848+'7'!U1848+'8'!U1848+'9'!U1848</f>
        <v>6.8238789048450634</v>
      </c>
      <c r="V1848" s="6">
        <f>('0'!V1848*'0'!W1848+'1'!V1848*'1'!W1848+'2'!V1848*'2'!W1848+'3'!V1848*'3'!W1848+'4'!V1848*'4'!W1848+'5'!V1848*'5'!W1848+'6'!V1848*'6'!W1848+'7'!V1848*'7'!W1848+'8'!V1848*'8'!W1848+'9'!V1848*'9'!W1848)/W1848</f>
        <v>2.7985927543194427</v>
      </c>
      <c r="W1848" s="9">
        <f>'0'!W1848+'1'!W1848+'2'!W1848+'3'!W1848+'4'!W1848+'5'!W1848+'6'!W1848+'7'!W1848+'8'!W1848+'9'!W1848</f>
        <v>5.5609312222967189</v>
      </c>
      <c r="X1848" s="6">
        <f>('0'!X1848*'0'!Y1848+'1'!X1848*'1'!Y1848+'2'!X1848*'2'!Y1848+'3'!X1848*'3'!Y1848+'4'!X1848*'4'!Y1848+'5'!X1848*'5'!Y1848+'6'!X1848*'6'!Y1848+'7'!X1848*'7'!Y1848+'8'!X1848*'8'!Y1848+'9'!X1848*'9'!Y1848)/Y1848</f>
        <v>2.1712395438575096</v>
      </c>
      <c r="Y1848" s="9">
        <f>'0'!Y1848+'1'!Y1848+'2'!Y1848+'3'!Y1848+'4'!Y1848+'5'!Y1848+'6'!Y1848+'7'!Y1848+'8'!Y1848+'9'!Y1848</f>
        <v>6.3438381381574143</v>
      </c>
      <c r="Z1848" s="6">
        <f>('0'!Z1848*'0'!AA1848+'1'!Z1848*'1'!AA1848+'2'!Z1848*'2'!AA1848+'3'!Z1848*'3'!AA1848+'4'!Z1848*'4'!AA1848+'5'!Z1848*'5'!AA1848+'6'!Z1848*'6'!AA1848+'7'!Z1848*'7'!AA1848+'8'!Z1848*'8'!AA1848+'9'!Z1848*'9'!AA1848)/AA1848</f>
        <v>25</v>
      </c>
      <c r="AA1848" s="9">
        <f>'0'!AA1848+'1'!AA1848+'2'!AA1848+'3'!AA1848+'4'!AA1848+'5'!AA1848+'6'!AA1848+'7'!AA1848+'8'!AA1848+'9'!AA1848</f>
        <v>8.4657112225439608</v>
      </c>
      <c r="AB1848" s="6">
        <f>('0'!AB1848*'0'!AC1848+'1'!AB1848*'1'!AC1848+'2'!AB1848*'2'!AC1848+'3'!AB1848*'3'!AC1848+'4'!AB1848*'4'!AC1848+'5'!AB1848*'5'!AC1848+'6'!AB1848*'6'!AC1848+'7'!AB1848*'7'!AC1848+'8'!AB1848*'8'!AC1848+'9'!AB1848*'9'!AC1848)/AC1848</f>
        <v>3.2025533115402172</v>
      </c>
      <c r="AC1848" s="9">
        <f>'0'!AC1848+'1'!AC1848+'2'!AC1848+'3'!AC1848+'4'!AC1848+'5'!AC1848+'6'!AC1848+'7'!AC1848+'8'!AC1848+'9'!AC1848</f>
        <v>5.8603989946644273</v>
      </c>
      <c r="AD1848" s="6">
        <f>('0'!AD1848*'0'!AE1848+'1'!AD1848*'1'!AE1848+'2'!AD1848*'2'!AE1848+'3'!AD1848*'3'!AE1848+'4'!AD1848*'4'!AE1848+'5'!AD1848*'5'!AE1848+'6'!AD1848*'6'!AE1848+'7'!AD1848*'7'!AE1848+'8'!AD1848*'8'!AE1848+'9'!AD1848*'9'!AE1848)/AE1848</f>
        <v>3</v>
      </c>
      <c r="AE1848" s="9">
        <f>'0'!AE1848+'1'!AE1848+'2'!AE1848+'3'!AE1848+'4'!AE1848+'5'!AE1848+'6'!AE1848+'7'!AE1848+'8'!AE1848+'9'!AE1848</f>
        <v>7.4613928254334283</v>
      </c>
      <c r="AF1848" s="6">
        <f>('0'!AF1848*'0'!AG1848+'1'!AF1848*'1'!AG1848+'2'!AF1848*'2'!AG1848+'3'!AF1848*'3'!AG1848+'4'!AF1848*'4'!AG1848+'5'!AF1848*'5'!AG1848+'6'!AF1848*'6'!AG1848+'7'!AF1848*'7'!AG1848+'8'!AF1848*'8'!AG1848+'9'!AF1848*'9'!AG1848)/AG1848</f>
        <v>14.068758630900611</v>
      </c>
      <c r="AG1848" s="9">
        <f>'0'!AG1848+'1'!AG1848+'2'!AG1848+'3'!AG1848+'4'!AG1848+'5'!AG1848+'6'!AG1848+'7'!AG1848+'8'!AG1848+'9'!AG1848</f>
        <v>4.4697185675259776</v>
      </c>
      <c r="AH1848" s="6">
        <f>('0'!AH1848*'0'!AI1848+'1'!AH1848*'1'!AI1848+'2'!AH1848*'2'!AI1848+'3'!AH1848*'3'!AI1848+'4'!AH1848*'4'!AI1848+'5'!AH1848*'5'!AI1848+'6'!AH1848*'6'!AI1848+'7'!AH1848*'7'!AI1848+'8'!AH1848*'8'!AI1848+'9'!AH1848*'9'!AI1848)/AI1848</f>
        <v>2.9999999999999996</v>
      </c>
      <c r="AI1848" s="9">
        <f>'0'!AI1848+'1'!AI1848+'2'!AI1848+'3'!AI1848+'4'!AI1848+'5'!AI1848+'6'!AI1848+'7'!AI1848+'8'!AI1848+'9'!AI1848</f>
        <v>7.1978008385838148</v>
      </c>
      <c r="AJ1848" s="6">
        <f>('0'!AJ1848*'0'!AK1848+'1'!AJ1848*'1'!AK1848+'2'!AJ1848*'2'!AK1848+'3'!AJ1848*'3'!AK1848+'4'!AJ1848*'4'!AK1848+'5'!AJ1848*'5'!AK1848+'6'!AJ1848*'6'!AK1848+'7'!AJ1848*'7'!AK1848+'8'!AJ1848*'8'!AK1848+'9'!AJ1848*'9'!AK1848)/AK1848</f>
        <v>2.477580308743986</v>
      </c>
      <c r="AK1848" s="9">
        <f>'0'!AK1848+'1'!AK1848+'2'!AK1848+'3'!AK1848+'4'!AK1848+'5'!AK1848+'6'!AK1848+'7'!AK1848+'8'!AK1848+'9'!AK1848</f>
        <v>6.6293442640460292</v>
      </c>
      <c r="AL1848" s="6">
        <f>('0'!AL1848*'0'!AM1848+'1'!AL1848*'1'!AM1848+'2'!AL1848*'2'!AM1848+'3'!AL1848*'3'!AM1848+'4'!AL1848*'4'!AM1848+'5'!AL1848*'5'!AM1848+'6'!AL1848*'6'!AM1848+'7'!AL1848*'7'!AM1848+'8'!AL1848*'8'!AM1848+'9'!AL1848*'9'!AM1848)/AM1848</f>
        <v>15.917734590011962</v>
      </c>
      <c r="AM1848" s="9">
        <f>'0'!AM1848+'1'!AM1848+'2'!AM1848+'3'!AM1848+'4'!AM1848+'5'!AM1848+'6'!AM1848+'7'!AM1848+'8'!AM1848+'9'!AM1848</f>
        <v>8.5025388285149344</v>
      </c>
      <c r="AN1848" s="6">
        <f>('0'!AN1848*'0'!AO1848+'1'!AN1848*'1'!AO1848+'2'!AN1848*'2'!AO1848+'3'!AN1848*'3'!AO1848+'4'!AN1848*'4'!AO1848+'5'!AN1848*'5'!AO1848+'6'!AN1848*'6'!AO1848+'7'!AN1848*'7'!AO1848+'8'!AN1848*'8'!AO1848+'9'!AN1848*'9'!AO1848)/AO1848</f>
        <v>3.6599613031582607</v>
      </c>
      <c r="AO1848" s="9">
        <f>'0'!AO1848+'1'!AO1848+'2'!AO1848+'3'!AO1848+'4'!AO1848+'5'!AO1848+'6'!AO1848+'7'!AO1848+'8'!AO1848+'9'!AO1848</f>
        <v>5.2528821545572839</v>
      </c>
      <c r="AP1848" s="6">
        <f>('0'!AP1848*'0'!AQ1848+'1'!AP1848*'1'!AQ1848+'2'!AP1848*'2'!AQ1848+'3'!AP1848*'3'!AQ1848+'4'!AP1848*'4'!AQ1848+'5'!AP1848*'5'!AQ1848+'6'!AP1848*'6'!AQ1848+'7'!AP1848*'7'!AQ1848+'8'!AP1848*'8'!AQ1848+'9'!AP1848*'9'!AQ1848)/AQ1848</f>
        <v>3.8621157917183675</v>
      </c>
      <c r="AQ1848" s="9">
        <f>'0'!AQ1848+'1'!AQ1848+'2'!AQ1848+'3'!AQ1848+'4'!AQ1848+'5'!AQ1848+'6'!AQ1848+'7'!AQ1848+'8'!AQ1848+'9'!AQ1848</f>
        <v>8.1473637432381985</v>
      </c>
      <c r="AR1848" s="6">
        <f>('0'!AR1848*'0'!AS1848+'1'!AR1848*'1'!AS1848+'2'!AR1848*'2'!AS1848+'3'!AR1848*'3'!AS1848+'4'!AR1848*'4'!AS1848+'5'!AR1848*'5'!AS1848+'6'!AR1848*'6'!AS1848+'7'!AR1848*'7'!AS1848+'8'!AR1848*'8'!AS1848+'9'!AR1848*'9'!AS1848)/AS1848</f>
        <v>10</v>
      </c>
      <c r="AS1848" s="9">
        <f>'0'!AS1848+'1'!AS1848+'2'!AS1848+'3'!AS1848+'4'!AS1848+'5'!AS1848+'6'!AS1848+'7'!AS1848+'8'!AS1848+'9'!AS1848</f>
        <v>9.9999776800731954</v>
      </c>
      <c r="AT1848" s="6">
        <f>('0'!AT1848*'0'!AU1848+'1'!AT1848*'1'!AU1848+'2'!AT1848*'2'!AU1848+'3'!AT1848*'3'!AU1848+'4'!AT1848*'4'!AU1848+'5'!AT1848*'5'!AU1848+'6'!AT1848*'6'!AU1848+'7'!AT1848*'7'!AU1848+'8'!AT1848*'8'!AU1848+'9'!AT1848*'9'!AU1848)/AU1848</f>
        <v>2.1630024704329203</v>
      </c>
      <c r="AU1848" s="9">
        <f>'0'!AU1848+'1'!AU1848+'2'!AU1848+'3'!AU1848+'4'!AU1848+'5'!AU1848+'6'!AU1848+'7'!AU1848+'8'!AU1848+'9'!AU1848</f>
        <v>5.376098648350041</v>
      </c>
      <c r="AV1848" s="6">
        <f>('0'!AV1848*'0'!AW1848+'1'!AV1848*'1'!AW1848+'2'!AV1848*'2'!AW1848+'3'!AV1848*'3'!AW1848+'4'!AV1848*'4'!AW1848+'5'!AV1848*'5'!AW1848+'6'!AV1848*'6'!AW1848+'7'!AV1848*'7'!AW1848+'8'!AV1848*'8'!AW1848+'9'!AV1848*'9'!AW1848)/AW1848</f>
        <v>2.1499286979810499</v>
      </c>
      <c r="AW1848" s="9">
        <f>'0'!AW1848+'1'!AW1848+'2'!AW1848+'3'!AW1848+'4'!AW1848+'5'!AW1848+'6'!AW1848+'7'!AW1848+'8'!AW1848+'9'!AW1848</f>
        <v>6.7891255642472377</v>
      </c>
      <c r="AX1848" s="6">
        <f t="shared" si="63"/>
        <v>99.986493220912578</v>
      </c>
      <c r="AY1848" s="6">
        <f t="shared" si="64"/>
        <v>1.0001350860366467</v>
      </c>
      <c r="AZ1848" s="6">
        <f t="shared" si="65"/>
        <v>20.002701720732929</v>
      </c>
      <c r="BA1848" s="6">
        <f t="shared" si="66"/>
        <v>15.002026290549701</v>
      </c>
      <c r="BB1848" s="6">
        <f t="shared" si="67"/>
        <v>25.003377150916169</v>
      </c>
      <c r="BC1848" s="6">
        <f t="shared" si="68"/>
        <v>14.070659123744598</v>
      </c>
      <c r="BD1848" s="6">
        <f t="shared" si="69"/>
        <v>15.919884853690121</v>
      </c>
      <c r="BE1848" s="6">
        <f t="shared" si="70"/>
        <v>10.001350860366466</v>
      </c>
      <c r="BF1848" s="6">
        <f t="shared" si="71"/>
        <v>100</v>
      </c>
    </row>
    <row r="1849" spans="1:58" ht="15.75" hidden="1" customHeight="1" x14ac:dyDescent="0.25">
      <c r="A1849" s="6" t="str">
        <f>IF(AND('0'!A1849='1'!A1849,'1'!A1849='2'!A1849,'2'!A1849='3'!A1849,'3'!A1849='4'!A1849,'4'!A1849='5'!A1849,'5'!A1849='6'!A1849,'6'!A1849='7'!A1849,'7'!A1849='8'!A1849,'8'!A1849='9'!A1849,'1'!A1849='2'!A1849),'9'!A1849,)</f>
        <v>Historical Minutes</v>
      </c>
      <c r="B1849" s="7" t="str">
        <f>IF(AND('0'!B1849='1'!B1849,'1'!B1849='2'!B1849,'2'!B1849='3'!B1849,'3'!B1849='4'!B1849,'4'!B1849='5'!B1849,'5'!B1849='6'!B1849,'6'!B1849='7'!B1849,'7'!B1849='8'!B1849,'8'!B1849='9'!B1849,'1'!B1849='2'!B1849),'9'!B1849,)</f>
        <v>1939-03-07</v>
      </c>
      <c r="C1849" s="7" t="str">
        <f>IF(AND('0'!C1849='1'!C1849,'1'!C1849='2'!C1849,'2'!C1849='3'!C1849,'3'!C1849='4'!C1849,'4'!C1849='5'!C1849,'5'!C1849='6'!C1849,'6'!C1849='7'!C1849,'7'!C1849='8'!C1849,'8'!C1849='9'!C1849,'1'!C1849='2'!C1849),'9'!C1849,)</f>
        <v>1939-03-07</v>
      </c>
      <c r="D1849" s="7">
        <f>IF(AND('0'!D1849='1'!D1849,'1'!D1849='2'!D1849,'2'!D1849='3'!D1849,'3'!D1849='4'!D1849,'4'!D1849='5'!D1849,'5'!D1849='6'!D1849,'6'!D1849='7'!D1849,'7'!D1849='8'!D1849,'8'!D1849='9'!D1849,'1'!D1849='2'!D1849),'9'!D1849,)</f>
        <v>0</v>
      </c>
      <c r="E1849" s="8">
        <f>IF(COUNTIF(Recovered!$A$2:$A$808,A1849)&gt;0,1,0)</f>
        <v>0</v>
      </c>
      <c r="F1849" s="6">
        <f>('0'!F1849*'0'!G1849+'1'!F1849*'1'!G1849+'2'!F1849*'2'!G1849+'3'!F1849*'3'!G1849+'4'!F1849*'4'!G1849+'5'!F1849*'5'!G1849+'6'!F1849*'6'!G1849+'7'!F1849*'7'!G1849+'8'!F1849*'8'!G1849+'9'!F1849*'9'!G1849)/G1849</f>
        <v>2.9145502376749208</v>
      </c>
      <c r="G1849" s="6">
        <f>'0'!G1849+'1'!G1849+'2'!G1849+'3'!G1849+'4'!G1849+'5'!G1849+'6'!G1849+'7'!G1849+'8'!G1849+'9'!G1849</f>
        <v>5.7481137118419801</v>
      </c>
      <c r="H1849" s="6">
        <f>('0'!H1849*'0'!I1849+'1'!H1849*'1'!I1849+'2'!H1849*'2'!I1849+'3'!H1849*'3'!I1849+'4'!H1849*'4'!I1849+'5'!H1849*'5'!I1849+'6'!H1849*'6'!I1849+'7'!H1849*'7'!I1849+'8'!H1849*'8'!I1849+'9'!H1849*'9'!I1849)/I1849</f>
        <v>2.089674378644601</v>
      </c>
      <c r="I1849" s="6">
        <f>'0'!I1849+'1'!I1849+'2'!I1849+'3'!I1849+'4'!I1849+'5'!I1849+'6'!I1849+'7'!I1849+'8'!I1849+'9'!I1849</f>
        <v>5.788482020335131</v>
      </c>
      <c r="J1849" s="6">
        <f>('0'!J1849*'0'!K1849+'1'!J1849*'1'!K1849+'2'!J1849*'2'!K1849+'3'!J1849*'3'!K1849+'4'!J1849*'4'!K1849+'5'!J1849*'5'!K1849+'6'!J1849*'6'!K1849+'7'!J1849*'7'!K1849+'8'!J1849*'8'!K1849+'9'!J1849*'9'!K1849)/K1849</f>
        <v>2</v>
      </c>
      <c r="K1849" s="6">
        <f>'0'!K1849+'1'!K1849+'2'!K1849+'3'!K1849+'4'!K1849+'5'!K1849+'6'!K1849+'7'!K1849+'8'!K1849+'9'!K1849</f>
        <v>7.3245298955328808</v>
      </c>
      <c r="L1849" s="6">
        <f>('0'!L1849*'0'!M1849+'1'!L1849*'1'!M1849+'2'!L1849*'2'!M1849+'3'!L1849*'3'!M1849+'4'!L1849*'4'!M1849+'5'!L1849*'5'!M1849+'6'!L1849*'6'!M1849+'7'!L1849*'7'!M1849+'8'!L1849*'8'!M1849+'9'!L1849*'9'!M1849)/M1849</f>
        <v>2</v>
      </c>
      <c r="M1849" s="6">
        <f>'0'!M1849+'1'!M1849+'2'!M1849+'3'!M1849+'4'!M1849+'5'!M1849+'6'!M1849+'7'!M1849+'8'!M1849+'9'!M1849</f>
        <v>7.0033580165370397</v>
      </c>
      <c r="N1849" s="6">
        <f>('0'!N1849*'0'!O1849+'1'!N1849*'1'!O1849+'2'!N1849*'2'!O1849+'3'!N1849*'3'!O1849+'4'!N1849*'4'!O1849+'5'!N1849*'5'!O1849+'6'!N1849*'6'!O1849+'7'!N1849*'7'!O1849+'8'!N1849*'8'!O1849+'9'!N1849*'9'!O1849)/O1849</f>
        <v>20</v>
      </c>
      <c r="O1849" s="6">
        <f>'0'!O1849+'1'!O1849+'2'!O1849+'3'!O1849+'4'!O1849+'5'!O1849+'6'!O1849+'7'!O1849+'8'!O1849+'9'!O1849</f>
        <v>8.6431590611270828</v>
      </c>
      <c r="P1849" s="6">
        <f>('0'!P1849*'0'!Q1849+'1'!P1849*'1'!Q1849+'2'!P1849*'2'!Q1849+'3'!P1849*'3'!Q1849+'4'!P1849*'4'!Q1849+'5'!P1849*'5'!Q1849+'6'!P1849*'6'!Q1849+'7'!P1849*'7'!Q1849+'8'!P1849*'8'!Q1849+'9'!P1849*'9'!Q1849)/Q1849</f>
        <v>3.516494089719044</v>
      </c>
      <c r="Q1849" s="6">
        <f>'0'!Q1849+'1'!Q1849+'2'!Q1849+'3'!Q1849+'4'!Q1849+'5'!Q1849+'6'!Q1849+'7'!Q1849+'8'!Q1849+'9'!Q1849</f>
        <v>5.6467201877260607</v>
      </c>
      <c r="R1849" s="6">
        <f>('0'!R1849*'0'!S1849+'1'!R1849*'1'!S1849+'2'!R1849*'2'!S1849+'3'!R1849*'3'!S1849+'4'!R1849*'4'!S1849+'5'!R1849*'5'!S1849+'6'!R1849*'6'!S1849+'7'!R1849*'7'!S1849+'8'!R1849*'8'!S1849+'9'!R1849*'9'!S1849)/S1849</f>
        <v>3.0844790463189651</v>
      </c>
      <c r="S1849" s="6">
        <f>'0'!S1849+'1'!S1849+'2'!S1849+'3'!S1849+'4'!S1849+'5'!S1849+'6'!S1849+'7'!S1849+'8'!S1849+'9'!S1849</f>
        <v>7.3630843034406954</v>
      </c>
      <c r="T1849" s="6">
        <f>('0'!T1849*'0'!U1849+'1'!T1849*'1'!U1849+'2'!T1849*'2'!U1849+'3'!T1849*'3'!U1849+'4'!T1849*'4'!U1849+'5'!T1849*'5'!U1849+'6'!T1849*'6'!U1849+'7'!T1849*'7'!U1849+'8'!T1849*'8'!U1849+'9'!T1849*'9'!U1849)/U1849</f>
        <v>24.130743988654714</v>
      </c>
      <c r="U1849" s="6">
        <f>'0'!U1849+'1'!U1849+'2'!U1849+'3'!U1849+'4'!U1849+'5'!U1849+'6'!U1849+'7'!U1849+'8'!U1849+'9'!U1849</f>
        <v>5.6340000779997004</v>
      </c>
      <c r="V1849" s="6">
        <f>('0'!V1849*'0'!W1849+'1'!V1849*'1'!W1849+'2'!V1849*'2'!W1849+'3'!V1849*'3'!W1849+'4'!V1849*'4'!W1849+'5'!V1849*'5'!W1849+'6'!V1849*'6'!W1849+'7'!V1849*'7'!W1849+'8'!V1849*'8'!W1849+'9'!V1849*'9'!W1849)/W1849</f>
        <v>3.0000000000000009</v>
      </c>
      <c r="W1849" s="6">
        <f>'0'!W1849+'1'!W1849+'2'!W1849+'3'!W1849+'4'!W1849+'5'!W1849+'6'!W1849+'7'!W1849+'8'!W1849+'9'!W1849</f>
        <v>6.6312255945859686</v>
      </c>
      <c r="X1849" s="6">
        <f>('0'!X1849*'0'!Y1849+'1'!X1849*'1'!Y1849+'2'!X1849*'2'!Y1849+'3'!X1849*'3'!Y1849+'4'!X1849*'4'!Y1849+'5'!X1849*'5'!Y1849+'6'!X1849*'6'!Y1849+'7'!X1849*'7'!Y1849+'8'!X1849*'8'!Y1849+'9'!X1849*'9'!Y1849)/Y1849</f>
        <v>2.9999999999999991</v>
      </c>
      <c r="Y1849" s="6">
        <f>'0'!Y1849+'1'!Y1849+'2'!Y1849+'3'!Y1849+'4'!Y1849+'5'!Y1849+'6'!Y1849+'7'!Y1849+'8'!Y1849+'9'!Y1849</f>
        <v>6.1565972375125968</v>
      </c>
      <c r="Z1849" s="6">
        <f>('0'!Z1849*'0'!AA1849+'1'!Z1849*'1'!AA1849+'2'!Z1849*'2'!AA1849+'3'!Z1849*'3'!AA1849+'4'!Z1849*'4'!AA1849+'5'!Z1849*'5'!AA1849+'6'!Z1849*'6'!AA1849+'7'!Z1849*'7'!AA1849+'8'!Z1849*'8'!AA1849+'9'!Z1849*'9'!AA1849)/AA1849</f>
        <v>22.178031794603388</v>
      </c>
      <c r="AA1849" s="6">
        <f>'0'!AA1849+'1'!AA1849+'2'!AA1849+'3'!AA1849+'4'!AA1849+'5'!AA1849+'6'!AA1849+'7'!AA1849+'8'!AA1849+'9'!AA1849</f>
        <v>5.2635278325776973</v>
      </c>
      <c r="AB1849" s="6">
        <f>('0'!AB1849*'0'!AC1849+'1'!AB1849*'1'!AC1849+'2'!AB1849*'2'!AC1849+'3'!AB1849*'3'!AC1849+'4'!AB1849*'4'!AC1849+'5'!AB1849*'5'!AC1849+'6'!AB1849*'6'!AC1849+'7'!AB1849*'7'!AC1849+'8'!AB1849*'8'!AC1849+'9'!AB1849*'9'!AC1849)/AC1849</f>
        <v>3.2404795790273488</v>
      </c>
      <c r="AC1849" s="6">
        <f>'0'!AC1849+'1'!AC1849+'2'!AC1849+'3'!AC1849+'4'!AC1849+'5'!AC1849+'6'!AC1849+'7'!AC1849+'8'!AC1849+'9'!AC1849</f>
        <v>7.2487350319482129</v>
      </c>
      <c r="AD1849" s="6">
        <f>('0'!AD1849*'0'!AE1849+'1'!AD1849*'1'!AE1849+'2'!AD1849*'2'!AE1849+'3'!AD1849*'3'!AE1849+'4'!AD1849*'4'!AE1849+'5'!AD1849*'5'!AE1849+'6'!AD1849*'6'!AE1849+'7'!AD1849*'7'!AE1849+'8'!AD1849*'8'!AE1849+'9'!AD1849*'9'!AE1849)/AE1849</f>
        <v>3.087565411431803</v>
      </c>
      <c r="AE1849" s="6">
        <f>'0'!AE1849+'1'!AE1849+'2'!AE1849+'3'!AE1849+'4'!AE1849+'5'!AE1849+'6'!AE1849+'7'!AE1849+'8'!AE1849+'9'!AE1849</f>
        <v>6.1972277544775576</v>
      </c>
      <c r="AF1849" s="6">
        <f>('0'!AF1849*'0'!AG1849+'1'!AF1849*'1'!AG1849+'2'!AF1849*'2'!AG1849+'3'!AF1849*'3'!AG1849+'4'!AF1849*'4'!AG1849+'5'!AF1849*'5'!AG1849+'6'!AF1849*'6'!AG1849+'7'!AF1849*'7'!AG1849+'8'!AF1849*'8'!AG1849+'9'!AF1849*'9'!AG1849)/AG1849</f>
        <v>15.989436606096641</v>
      </c>
      <c r="AG1849" s="6">
        <f>'0'!AG1849+'1'!AG1849+'2'!AG1849+'3'!AG1849+'4'!AG1849+'5'!AG1849+'6'!AG1849+'7'!AG1849+'8'!AG1849+'9'!AG1849</f>
        <v>9.0774191122925565</v>
      </c>
      <c r="AH1849" s="6">
        <f>('0'!AH1849*'0'!AI1849+'1'!AH1849*'1'!AI1849+'2'!AH1849*'2'!AI1849+'3'!AH1849*'3'!AI1849+'4'!AH1849*'4'!AI1849+'5'!AH1849*'5'!AI1849+'6'!AH1849*'6'!AI1849+'7'!AH1849*'7'!AI1849+'8'!AH1849*'8'!AI1849+'9'!AH1849*'9'!AI1849)/AI1849</f>
        <v>2.9999999999999996</v>
      </c>
      <c r="AI1849" s="6">
        <f>'0'!AI1849+'1'!AI1849+'2'!AI1849+'3'!AI1849+'4'!AI1849+'5'!AI1849+'6'!AI1849+'7'!AI1849+'8'!AI1849+'9'!AI1849</f>
        <v>6.9835519725332462</v>
      </c>
      <c r="AJ1849" s="6">
        <f>('0'!AJ1849*'0'!AK1849+'1'!AJ1849*'1'!AK1849+'2'!AJ1849*'2'!AK1849+'3'!AJ1849*'3'!AK1849+'4'!AJ1849*'4'!AK1849+'5'!AJ1849*'5'!AK1849+'6'!AJ1849*'6'!AK1849+'7'!AJ1849*'7'!AK1849+'8'!AJ1849*'8'!AK1849+'9'!AJ1849*'9'!AK1849)/AK1849</f>
        <v>3.0000000000000004</v>
      </c>
      <c r="AK1849" s="6">
        <f>'0'!AK1849+'1'!AK1849+'2'!AK1849+'3'!AK1849+'4'!AK1849+'5'!AK1849+'6'!AK1849+'7'!AK1849+'8'!AK1849+'9'!AK1849</f>
        <v>7.9068286462099771</v>
      </c>
      <c r="AL1849" s="6">
        <f>('0'!AL1849*'0'!AM1849+'1'!AL1849*'1'!AM1849+'2'!AL1849*'2'!AM1849+'3'!AL1849*'3'!AM1849+'4'!AL1849*'4'!AM1849+'5'!AL1849*'5'!AM1849+'6'!AL1849*'6'!AM1849+'7'!AL1849*'7'!AM1849+'8'!AL1849*'8'!AM1849+'9'!AL1849*'9'!AM1849)/AM1849</f>
        <v>10</v>
      </c>
      <c r="AM1849" s="6">
        <f>'0'!AM1849+'1'!AM1849+'2'!AM1849+'3'!AM1849+'4'!AM1849+'5'!AM1849+'6'!AM1849+'7'!AM1849+'8'!AM1849+'9'!AM1849</f>
        <v>9.7647700134092901</v>
      </c>
      <c r="AN1849" s="6">
        <f>('0'!AN1849*'0'!AO1849+'1'!AN1849*'1'!AO1849+'2'!AN1849*'2'!AO1849+'3'!AN1849*'3'!AO1849+'4'!AN1849*'4'!AO1849+'5'!AN1849*'5'!AO1849+'6'!AN1849*'6'!AO1849+'7'!AN1849*'7'!AO1849+'8'!AN1849*'8'!AO1849+'9'!AN1849*'9'!AO1849)/AO1849</f>
        <v>2</v>
      </c>
      <c r="AO1849" s="6">
        <f>'0'!AO1849+'1'!AO1849+'2'!AO1849+'3'!AO1849+'4'!AO1849+'5'!AO1849+'6'!AO1849+'7'!AO1849+'8'!AO1849+'9'!AO1849</f>
        <v>9.4296928358938654</v>
      </c>
      <c r="AP1849" s="6">
        <f>('0'!AP1849*'0'!AQ1849+'1'!AP1849*'1'!AQ1849+'2'!AP1849*'2'!AQ1849+'3'!AP1849*'3'!AQ1849+'4'!AP1849*'4'!AQ1849+'5'!AP1849*'5'!AQ1849+'6'!AP1849*'6'!AQ1849+'7'!AP1849*'7'!AQ1849+'8'!AP1849*'8'!AQ1849+'9'!AP1849*'9'!AQ1849)/AQ1849</f>
        <v>2</v>
      </c>
      <c r="AQ1849" s="6">
        <f>'0'!AQ1849+'1'!AQ1849+'2'!AQ1849+'3'!AQ1849+'4'!AQ1849+'5'!AQ1849+'6'!AQ1849+'7'!AQ1849+'8'!AQ1849+'9'!AQ1849</f>
        <v>8.111164593577346</v>
      </c>
      <c r="AR1849" s="6">
        <f>('0'!AR1849*'0'!AS1849+'1'!AR1849*'1'!AS1849+'2'!AR1849*'2'!AS1849+'3'!AR1849*'3'!AS1849+'4'!AR1849*'4'!AS1849+'5'!AR1849*'5'!AS1849+'6'!AR1849*'6'!AS1849+'7'!AR1849*'7'!AS1849+'8'!AR1849*'8'!AS1849+'9'!AR1849*'9'!AS1849)/AS1849</f>
        <v>7.5000016092494484</v>
      </c>
      <c r="AS1849" s="6">
        <f>'0'!AS1849+'1'!AS1849+'2'!AS1849+'3'!AS1849+'4'!AS1849+'5'!AS1849+'6'!AS1849+'7'!AS1849+'8'!AS1849+'9'!AS1849</f>
        <v>9.9999863819265187</v>
      </c>
      <c r="AT1849" s="6">
        <f>('0'!AT1849*'0'!AU1849+'1'!AT1849*'1'!AU1849+'2'!AT1849*'2'!AU1849+'3'!AT1849*'3'!AU1849+'4'!AT1849*'4'!AU1849+'5'!AT1849*'5'!AU1849+'6'!AT1849*'6'!AU1849+'7'!AT1849*'7'!AU1849+'8'!AT1849*'8'!AU1849+'9'!AT1849*'9'!AU1849)/AU1849</f>
        <v>2.1117447029437013</v>
      </c>
      <c r="AU1849" s="6">
        <f>'0'!AU1849+'1'!AU1849+'2'!AU1849+'3'!AU1849+'4'!AU1849+'5'!AU1849+'6'!AU1849+'7'!AU1849+'8'!AU1849+'9'!AU1849</f>
        <v>5.7396779791429609</v>
      </c>
      <c r="AV1849" s="6">
        <f>('0'!AV1849*'0'!AW1849+'1'!AV1849*'1'!AW1849+'2'!AV1849*'2'!AW1849+'3'!AV1849*'3'!AW1849+'4'!AV1849*'4'!AW1849+'5'!AV1849*'5'!AW1849+'6'!AV1849*'6'!AW1849+'7'!AV1849*'7'!AW1849+'8'!AV1849*'8'!AW1849+'9'!AV1849*'9'!AW1849)/AW1849</f>
        <v>2.1061165050496351</v>
      </c>
      <c r="AW1849" s="6">
        <f>'0'!AW1849+'1'!AW1849+'2'!AW1849+'3'!AW1849+'4'!AW1849+'5'!AW1849+'6'!AW1849+'7'!AW1849+'8'!AW1849+'9'!AW1849</f>
        <v>8.9613932379093182</v>
      </c>
      <c r="AX1849" s="6">
        <f t="shared" si="63"/>
        <v>99.798213998604197</v>
      </c>
      <c r="AY1849" s="6">
        <f t="shared" si="64"/>
        <v>1.0020219400058465</v>
      </c>
      <c r="AZ1849" s="6">
        <f t="shared" si="65"/>
        <v>20.040438800116931</v>
      </c>
      <c r="BA1849" s="6">
        <f t="shared" si="66"/>
        <v>24.179534905296215</v>
      </c>
      <c r="BB1849" s="6">
        <f t="shared" si="67"/>
        <v>22.222874444339833</v>
      </c>
      <c r="BC1849" s="6">
        <f t="shared" si="68"/>
        <v>16.021766287641455</v>
      </c>
      <c r="BD1849" s="6">
        <f t="shared" si="69"/>
        <v>10.020219400058465</v>
      </c>
      <c r="BE1849" s="6">
        <f t="shared" si="70"/>
        <v>7.5151661625471036</v>
      </c>
      <c r="BF1849" s="6">
        <f t="shared" si="71"/>
        <v>100</v>
      </c>
    </row>
    <row r="1850" spans="1:58" ht="15.75" customHeight="1" x14ac:dyDescent="0.25">
      <c r="A1850" s="6" t="str">
        <f>IF(AND('0'!A1850='1'!A1850,'1'!A1850='2'!A1850,'2'!A1850='3'!A1850,'3'!A1850='4'!A1850,'4'!A1850='5'!A1850,'5'!A1850='6'!A1850,'6'!A1850='7'!A1850,'7'!A1850='8'!A1850,'8'!A1850='9'!A1850,'1'!A1850='2'!A1850),'9'!A1850,)</f>
        <v>IECM</v>
      </c>
      <c r="B1850" s="7" t="str">
        <f>IF(AND('0'!B1850='1'!B1850,'1'!B1850='2'!B1850,'2'!B1850='3'!B1850,'3'!B1850='4'!B1850,'4'!B1850='5'!B1850,'5'!B1850='6'!B1850,'6'!B1850='7'!B1850,'7'!B1850='8'!B1850,'8'!B1850='9'!B1850,'1'!B1850='2'!B1850),'9'!B1850,)</f>
        <v>1939-03-07</v>
      </c>
      <c r="C1850" s="7" t="str">
        <f>IF(AND('0'!C1850='1'!C1850,'1'!C1850='2'!C1850,'2'!C1850='3'!C1850,'3'!C1850='4'!C1850,'4'!C1850='5'!C1850,'5'!C1850='6'!C1850,'6'!C1850='7'!C1850,'7'!C1850='8'!C1850,'8'!C1850='9'!C1850,'1'!C1850='2'!C1850),'9'!C1850,)</f>
        <v>1939-03-07</v>
      </c>
      <c r="D1850" s="7">
        <f>IF(AND('0'!D1850='1'!D1850,'1'!D1850='2'!D1850,'2'!D1850='3'!D1850,'3'!D1850='4'!D1850,'4'!D1850='5'!D1850,'5'!D1850='6'!D1850,'6'!D1850='7'!D1850,'7'!D1850='8'!D1850,'8'!D1850='9'!D1850,'1'!D1850='2'!D1850),'9'!D1850,)</f>
        <v>0</v>
      </c>
      <c r="E1850" s="8">
        <f>IF(COUNTIF(Recovered!$A$2:$A$808,A1850)&gt;0,1,0)</f>
        <v>0</v>
      </c>
      <c r="F1850" s="6">
        <f>('0'!F1850*'0'!G1850+'1'!F1850*'1'!G1850+'2'!F1850*'2'!G1850+'3'!F1850*'3'!G1850+'4'!F1850*'4'!G1850+'5'!F1850*'5'!G1850+'6'!F1850*'6'!G1850+'7'!F1850*'7'!G1850+'8'!F1850*'8'!G1850+'9'!F1850*'9'!G1850)/G1850</f>
        <v>2.9055775021074153</v>
      </c>
      <c r="G1850" s="9">
        <f>'0'!G1850+'1'!G1850+'2'!G1850+'3'!G1850+'4'!G1850+'5'!G1850+'6'!G1850+'7'!G1850+'8'!G1850+'9'!G1850</f>
        <v>5.056528138146656</v>
      </c>
      <c r="H1850" s="6">
        <f>('0'!H1850*'0'!I1850+'1'!H1850*'1'!I1850+'2'!H1850*'2'!I1850+'3'!H1850*'3'!I1850+'4'!H1850*'4'!I1850+'5'!H1850*'5'!I1850+'6'!H1850*'6'!I1850+'7'!H1850*'7'!I1850+'8'!H1850*'8'!I1850+'9'!H1850*'9'!I1850)/I1850</f>
        <v>2.4943099637552337</v>
      </c>
      <c r="I1850" s="9">
        <f>'0'!I1850+'1'!I1850+'2'!I1850+'3'!I1850+'4'!I1850+'5'!I1850+'6'!I1850+'7'!I1850+'8'!I1850+'9'!I1850</f>
        <v>5.0375422338721076</v>
      </c>
      <c r="J1850" s="6">
        <f>('0'!J1850*'0'!K1850+'1'!J1850*'1'!K1850+'2'!J1850*'2'!K1850+'3'!J1850*'3'!K1850+'4'!J1850*'4'!K1850+'5'!J1850*'5'!K1850+'6'!J1850*'6'!K1850+'7'!J1850*'7'!K1850+'8'!J1850*'8'!K1850+'9'!J1850*'9'!K1850)/K1850</f>
        <v>1.9190636587164083</v>
      </c>
      <c r="K1850" s="9">
        <f>'0'!K1850+'1'!K1850+'2'!K1850+'3'!K1850+'4'!K1850+'5'!K1850+'6'!K1850+'7'!K1850+'8'!K1850+'9'!K1850</f>
        <v>6.6693067125479262</v>
      </c>
      <c r="L1850" s="6">
        <f>('0'!L1850*'0'!M1850+'1'!L1850*'1'!M1850+'2'!L1850*'2'!M1850+'3'!L1850*'3'!M1850+'4'!L1850*'4'!M1850+'5'!L1850*'5'!M1850+'6'!L1850*'6'!M1850+'7'!L1850*'7'!M1850+'8'!L1850*'8'!M1850+'9'!L1850*'9'!M1850)/M1850</f>
        <v>3.6065435734026936</v>
      </c>
      <c r="M1850" s="9">
        <f>'0'!M1850+'1'!M1850+'2'!M1850+'3'!M1850+'4'!M1850+'5'!M1850+'6'!M1850+'7'!M1850+'8'!M1850+'9'!M1850</f>
        <v>4.4194036589887107</v>
      </c>
      <c r="N1850" s="6">
        <f>('0'!N1850*'0'!O1850+'1'!N1850*'1'!O1850+'2'!N1850*'2'!O1850+'3'!N1850*'3'!O1850+'4'!N1850*'4'!O1850+'5'!N1850*'5'!O1850+'6'!N1850*'6'!O1850+'7'!N1850*'7'!O1850+'8'!N1850*'8'!O1850+'9'!N1850*'9'!O1850)/O1850</f>
        <v>20.000000000000007</v>
      </c>
      <c r="O1850" s="9">
        <f>'0'!O1850+'1'!O1850+'2'!O1850+'3'!O1850+'4'!O1850+'5'!O1850+'6'!O1850+'7'!O1850+'8'!O1850+'9'!O1850</f>
        <v>8.1173551268849931</v>
      </c>
      <c r="P1850" s="6">
        <f>('0'!P1850*'0'!Q1850+'1'!P1850*'1'!Q1850+'2'!P1850*'2'!Q1850+'3'!P1850*'3'!Q1850+'4'!P1850*'4'!Q1850+'5'!P1850*'5'!Q1850+'6'!P1850*'6'!Q1850+'7'!P1850*'7'!Q1850+'8'!P1850*'8'!Q1850+'9'!P1850*'9'!Q1850)/Q1850</f>
        <v>3.6098248773567061</v>
      </c>
      <c r="Q1850" s="9">
        <f>'0'!Q1850+'1'!Q1850+'2'!Q1850+'3'!Q1850+'4'!Q1850+'5'!Q1850+'6'!Q1850+'7'!Q1850+'8'!Q1850+'9'!Q1850</f>
        <v>5.6619665286626883</v>
      </c>
      <c r="R1850" s="6">
        <f>('0'!R1850*'0'!S1850+'1'!R1850*'1'!S1850+'2'!R1850*'2'!S1850+'3'!R1850*'3'!S1850+'4'!R1850*'4'!S1850+'5'!R1850*'5'!S1850+'6'!R1850*'6'!S1850+'7'!R1850*'7'!S1850+'8'!R1850*'8'!S1850+'9'!R1850*'9'!S1850)/S1850</f>
        <v>3.0729949911516035</v>
      </c>
      <c r="S1850" s="9">
        <f>'0'!S1850+'1'!S1850+'2'!S1850+'3'!S1850+'4'!S1850+'5'!S1850+'6'!S1850+'7'!S1850+'8'!S1850+'9'!S1850</f>
        <v>8.1169860125571898</v>
      </c>
      <c r="T1850" s="6">
        <f>('0'!T1850*'0'!U1850+'1'!T1850*'1'!U1850+'2'!T1850*'2'!U1850+'3'!T1850*'3'!U1850+'4'!T1850*'4'!U1850+'5'!T1850*'5'!U1850+'6'!T1850*'6'!U1850+'7'!T1850*'7'!U1850+'8'!T1850*'8'!U1850+'9'!T1850*'9'!U1850)/U1850</f>
        <v>16.30837516868003</v>
      </c>
      <c r="U1850" s="9">
        <f>'0'!U1850+'1'!U1850+'2'!U1850+'3'!U1850+'4'!U1850+'5'!U1850+'6'!U1850+'7'!U1850+'8'!U1850+'9'!U1850</f>
        <v>5.4706545466777738</v>
      </c>
      <c r="V1850" s="6">
        <f>('0'!V1850*'0'!W1850+'1'!V1850*'1'!W1850+'2'!V1850*'2'!W1850+'3'!V1850*'3'!W1850+'4'!V1850*'4'!W1850+'5'!V1850*'5'!W1850+'6'!V1850*'6'!W1850+'7'!V1850*'7'!W1850+'8'!V1850*'8'!W1850+'9'!V1850*'9'!W1850)/W1850</f>
        <v>2.8720180683123981</v>
      </c>
      <c r="W1850" s="9">
        <f>'0'!W1850+'1'!W1850+'2'!W1850+'3'!W1850+'4'!W1850+'5'!W1850+'6'!W1850+'7'!W1850+'8'!W1850+'9'!W1850</f>
        <v>8.2633276060016936</v>
      </c>
      <c r="X1850" s="6">
        <f>('0'!X1850*'0'!Y1850+'1'!X1850*'1'!Y1850+'2'!X1850*'2'!Y1850+'3'!X1850*'3'!Y1850+'4'!X1850*'4'!Y1850+'5'!X1850*'5'!Y1850+'6'!X1850*'6'!Y1850+'7'!X1850*'7'!Y1850+'8'!X1850*'8'!Y1850+'9'!X1850*'9'!Y1850)/Y1850</f>
        <v>2.7542687959915075</v>
      </c>
      <c r="Y1850" s="9">
        <f>'0'!Y1850+'1'!Y1850+'2'!Y1850+'3'!Y1850+'4'!Y1850+'5'!Y1850+'6'!Y1850+'7'!Y1850+'8'!Y1850+'9'!Y1850</f>
        <v>7.2691956632859034</v>
      </c>
      <c r="Z1850" s="6">
        <f>('0'!Z1850*'0'!AA1850+'1'!Z1850*'1'!AA1850+'2'!Z1850*'2'!AA1850+'3'!Z1850*'3'!AA1850+'4'!Z1850*'4'!AA1850+'5'!Z1850*'5'!AA1850+'6'!Z1850*'6'!AA1850+'7'!Z1850*'7'!AA1850+'8'!Z1850*'8'!AA1850+'9'!Z1850*'9'!AA1850)/AA1850</f>
        <v>24.220423272447903</v>
      </c>
      <c r="AA1850" s="9">
        <f>'0'!AA1850+'1'!AA1850+'2'!AA1850+'3'!AA1850+'4'!AA1850+'5'!AA1850+'6'!AA1850+'7'!AA1850+'8'!AA1850+'9'!AA1850</f>
        <v>8.1360451486731495</v>
      </c>
      <c r="AB1850" s="6">
        <f>('0'!AB1850*'0'!AC1850+'1'!AB1850*'1'!AC1850+'2'!AB1850*'2'!AC1850+'3'!AB1850*'3'!AC1850+'4'!AB1850*'4'!AC1850+'5'!AB1850*'5'!AC1850+'6'!AB1850*'6'!AC1850+'7'!AB1850*'7'!AC1850+'8'!AB1850*'8'!AC1850+'9'!AB1850*'9'!AC1850)/AC1850</f>
        <v>3.6041810369767275</v>
      </c>
      <c r="AC1850" s="9">
        <f>'0'!AC1850+'1'!AC1850+'2'!AC1850+'3'!AC1850+'4'!AC1850+'5'!AC1850+'6'!AC1850+'7'!AC1850+'8'!AC1850+'9'!AC1850</f>
        <v>7.4881529385404324</v>
      </c>
      <c r="AD1850" s="6">
        <f>('0'!AD1850*'0'!AE1850+'1'!AD1850*'1'!AE1850+'2'!AD1850*'2'!AE1850+'3'!AD1850*'3'!AE1850+'4'!AD1850*'4'!AE1850+'5'!AD1850*'5'!AE1850+'6'!AD1850*'6'!AE1850+'7'!AD1850*'7'!AE1850+'8'!AD1850*'8'!AE1850+'9'!AD1850*'9'!AE1850)/AE1850</f>
        <v>3.0722774110147046</v>
      </c>
      <c r="AE1850" s="9">
        <f>'0'!AE1850+'1'!AE1850+'2'!AE1850+'3'!AE1850+'4'!AE1850+'5'!AE1850+'6'!AE1850+'7'!AE1850+'8'!AE1850+'9'!AE1850</f>
        <v>7.3180085337899747</v>
      </c>
      <c r="AF1850" s="6">
        <f>('0'!AF1850*'0'!AG1850+'1'!AF1850*'1'!AG1850+'2'!AF1850*'2'!AG1850+'3'!AF1850*'3'!AG1850+'4'!AF1850*'4'!AG1850+'5'!AF1850*'5'!AG1850+'6'!AF1850*'6'!AG1850+'7'!AF1850*'7'!AG1850+'8'!AF1850*'8'!AG1850+'9'!AF1850*'9'!AG1850)/AG1850</f>
        <v>15.647098960523799</v>
      </c>
      <c r="AG1850" s="9">
        <f>'0'!AG1850+'1'!AG1850+'2'!AG1850+'3'!AG1850+'4'!AG1850+'5'!AG1850+'6'!AG1850+'7'!AG1850+'8'!AG1850+'9'!AG1850</f>
        <v>5.2076321761631501</v>
      </c>
      <c r="AH1850" s="6">
        <f>('0'!AH1850*'0'!AI1850+'1'!AH1850*'1'!AI1850+'2'!AH1850*'2'!AI1850+'3'!AH1850*'3'!AI1850+'4'!AH1850*'4'!AI1850+'5'!AH1850*'5'!AI1850+'6'!AH1850*'6'!AI1850+'7'!AH1850*'7'!AI1850+'8'!AH1850*'8'!AI1850+'9'!AH1850*'9'!AI1850)/AI1850</f>
        <v>3.3576121463739375</v>
      </c>
      <c r="AI1850" s="9">
        <f>'0'!AI1850+'1'!AI1850+'2'!AI1850+'3'!AI1850+'4'!AI1850+'5'!AI1850+'6'!AI1850+'7'!AI1850+'8'!AI1850+'9'!AI1850</f>
        <v>6.0893323083686157</v>
      </c>
      <c r="AJ1850" s="6">
        <f>('0'!AJ1850*'0'!AK1850+'1'!AJ1850*'1'!AK1850+'2'!AJ1850*'2'!AK1850+'3'!AJ1850*'3'!AK1850+'4'!AJ1850*'4'!AK1850+'5'!AJ1850*'5'!AK1850+'6'!AJ1850*'6'!AK1850+'7'!AJ1850*'7'!AK1850+'8'!AJ1850*'8'!AK1850+'9'!AJ1850*'9'!AK1850)/AK1850</f>
        <v>3.125353225113606</v>
      </c>
      <c r="AK1850" s="9">
        <f>'0'!AK1850+'1'!AK1850+'2'!AK1850+'3'!AK1850+'4'!AK1850+'5'!AK1850+'6'!AK1850+'7'!AK1850+'8'!AK1850+'9'!AK1850</f>
        <v>7.2067472542103532</v>
      </c>
      <c r="AL1850" s="6">
        <f>('0'!AL1850*'0'!AM1850+'1'!AL1850*'1'!AM1850+'2'!AL1850*'2'!AM1850+'3'!AL1850*'3'!AM1850+'4'!AL1850*'4'!AM1850+'5'!AL1850*'5'!AM1850+'6'!AL1850*'6'!AM1850+'7'!AL1850*'7'!AM1850+'8'!AL1850*'8'!AM1850+'9'!AL1850*'9'!AM1850)/AM1850</f>
        <v>13.926123444390916</v>
      </c>
      <c r="AM1850" s="9">
        <f>'0'!AM1850+'1'!AM1850+'2'!AM1850+'3'!AM1850+'4'!AM1850+'5'!AM1850+'6'!AM1850+'7'!AM1850+'8'!AM1850+'9'!AM1850</f>
        <v>9.2507949272862842</v>
      </c>
      <c r="AN1850" s="6">
        <f>('0'!AN1850*'0'!AO1850+'1'!AN1850*'1'!AO1850+'2'!AN1850*'2'!AO1850+'3'!AN1850*'3'!AO1850+'4'!AN1850*'4'!AO1850+'5'!AN1850*'5'!AO1850+'6'!AN1850*'6'!AO1850+'7'!AN1850*'7'!AO1850+'8'!AN1850*'8'!AO1850+'9'!AN1850*'9'!AO1850)/AO1850</f>
        <v>3.0852128109825889</v>
      </c>
      <c r="AO1850" s="9">
        <f>'0'!AO1850+'1'!AO1850+'2'!AO1850+'3'!AO1850+'4'!AO1850+'5'!AO1850+'6'!AO1850+'7'!AO1850+'8'!AO1850+'9'!AO1850</f>
        <v>7.2919278560524781</v>
      </c>
      <c r="AP1850" s="6">
        <f>('0'!AP1850*'0'!AQ1850+'1'!AP1850*'1'!AQ1850+'2'!AP1850*'2'!AQ1850+'3'!AP1850*'3'!AQ1850+'4'!AP1850*'4'!AQ1850+'5'!AP1850*'5'!AQ1850+'6'!AP1850*'6'!AQ1850+'7'!AP1850*'7'!AQ1850+'8'!AP1850*'8'!AQ1850+'9'!AP1850*'9'!AQ1850)/AQ1850</f>
        <v>3.6711388914751342</v>
      </c>
      <c r="AQ1850" s="9">
        <f>'0'!AQ1850+'1'!AQ1850+'2'!AQ1850+'3'!AQ1850+'4'!AQ1850+'5'!AQ1850+'6'!AQ1850+'7'!AQ1850+'8'!AQ1850+'9'!AQ1850</f>
        <v>9.0147473723910423</v>
      </c>
      <c r="AR1850" s="6">
        <f>('0'!AR1850*'0'!AS1850+'1'!AR1850*'1'!AS1850+'2'!AR1850*'2'!AS1850+'3'!AR1850*'3'!AS1850+'4'!AR1850*'4'!AS1850+'5'!AR1850*'5'!AS1850+'6'!AR1850*'6'!AS1850+'7'!AR1850*'7'!AS1850+'8'!AR1850*'8'!AS1850+'9'!AR1850*'9'!AS1850)/AS1850</f>
        <v>9.9999999999999982</v>
      </c>
      <c r="AS1850" s="9">
        <f>'0'!AS1850+'1'!AS1850+'2'!AS1850+'3'!AS1850+'4'!AS1850+'5'!AS1850+'6'!AS1850+'7'!AS1850+'8'!AS1850+'9'!AS1850</f>
        <v>9.9999769648576358</v>
      </c>
      <c r="AT1850" s="6">
        <f>('0'!AT1850*'0'!AU1850+'1'!AT1850*'1'!AU1850+'2'!AT1850*'2'!AU1850+'3'!AT1850*'3'!AU1850+'4'!AT1850*'4'!AU1850+'5'!AT1850*'5'!AU1850+'6'!AT1850*'6'!AU1850+'7'!AT1850*'7'!AU1850+'8'!AT1850*'8'!AU1850+'9'!AT1850*'9'!AU1850)/AU1850</f>
        <v>2.601092130105652</v>
      </c>
      <c r="AU1850" s="9">
        <f>'0'!AU1850+'1'!AU1850+'2'!AU1850+'3'!AU1850+'4'!AU1850+'5'!AU1850+'6'!AU1850+'7'!AU1850+'8'!AU1850+'9'!AU1850</f>
        <v>5.5831553322203327</v>
      </c>
      <c r="AV1850" s="6">
        <f>('0'!AV1850*'0'!AW1850+'1'!AV1850*'1'!AW1850+'2'!AV1850*'2'!AW1850+'3'!AV1850*'3'!AW1850+'4'!AV1850*'4'!AW1850+'5'!AV1850*'5'!AW1850+'6'!AV1850*'6'!AW1850+'7'!AV1850*'7'!AW1850+'8'!AV1850*'8'!AW1850+'9'!AV1850*'9'!AW1850)/AW1850</f>
        <v>2.7931201609346865</v>
      </c>
      <c r="AW1850" s="9">
        <f>'0'!AW1850+'1'!AW1850+'2'!AW1850+'3'!AW1850+'4'!AW1850+'5'!AW1850+'6'!AW1850+'7'!AW1850+'8'!AW1850+'9'!AW1850</f>
        <v>7.2257778803520925</v>
      </c>
      <c r="AX1850" s="6">
        <f t="shared" si="63"/>
        <v>100.10202084604265</v>
      </c>
      <c r="AY1850" s="6">
        <f t="shared" si="64"/>
        <v>0.99898083130409965</v>
      </c>
      <c r="AZ1850" s="6">
        <f t="shared" si="65"/>
        <v>19.979616626081999</v>
      </c>
      <c r="BA1850" s="6">
        <f t="shared" si="66"/>
        <v>16.291754183227113</v>
      </c>
      <c r="BB1850" s="6">
        <f t="shared" si="67"/>
        <v>24.195738575247166</v>
      </c>
      <c r="BC1850" s="6">
        <f t="shared" si="68"/>
        <v>15.631151927081579</v>
      </c>
      <c r="BD1850" s="6">
        <f t="shared" si="69"/>
        <v>13.911930375321148</v>
      </c>
      <c r="BE1850" s="6">
        <f t="shared" si="70"/>
        <v>9.989808313040994</v>
      </c>
      <c r="BF1850" s="6">
        <f t="shared" si="71"/>
        <v>100</v>
      </c>
    </row>
    <row r="1851" spans="1:58" ht="15.75" customHeight="1" x14ac:dyDescent="0.25">
      <c r="A1851" s="6" t="str">
        <f>IF(AND('0'!A1851='1'!A1851,'1'!A1851='2'!A1851,'2'!A1851='3'!A1851,'3'!A1851='4'!A1851,'4'!A1851='5'!A1851,'5'!A1851='6'!A1851,'6'!A1851='7'!A1851,'7'!A1851='8'!A1851,'8'!A1851='9'!A1851,'1'!A1851='2'!A1851),'9'!A1851,)</f>
        <v>RPA</v>
      </c>
      <c r="B1851" s="7" t="str">
        <f>IF(AND('0'!B1851='1'!B1851,'1'!B1851='2'!B1851,'2'!B1851='3'!B1851,'3'!B1851='4'!B1851,'4'!B1851='5'!B1851,'5'!B1851='6'!B1851,'6'!B1851='7'!B1851,'7'!B1851='8'!B1851,'8'!B1851='9'!B1851,'1'!B1851='2'!B1851),'9'!B1851,)</f>
        <v>1939-03-07</v>
      </c>
      <c r="C1851" s="7" t="str">
        <f>IF(AND('0'!C1851='1'!C1851,'1'!C1851='2'!C1851,'2'!C1851='3'!C1851,'3'!C1851='4'!C1851,'4'!C1851='5'!C1851,'5'!C1851='6'!C1851,'6'!C1851='7'!C1851,'7'!C1851='8'!C1851,'8'!C1851='9'!C1851,'1'!C1851='2'!C1851),'9'!C1851,)</f>
        <v>1939-03-07</v>
      </c>
      <c r="D1851" s="7">
        <f>IF(AND('0'!D1851='1'!D1851,'1'!D1851='2'!D1851,'2'!D1851='3'!D1851,'3'!D1851='4'!D1851,'4'!D1851='5'!D1851,'5'!D1851='6'!D1851,'6'!D1851='7'!D1851,'7'!D1851='8'!D1851,'8'!D1851='9'!D1851,'1'!D1851='2'!D1851),'9'!D1851,)</f>
        <v>14713</v>
      </c>
      <c r="E1851" s="8">
        <f>IF(COUNTIF(Recovered!$A$2:$A$808,A1851)&gt;0,1,0)</f>
        <v>1</v>
      </c>
      <c r="F1851" s="6">
        <f>('0'!F1851*'0'!G1851+'1'!F1851*'1'!G1851+'2'!F1851*'2'!G1851+'3'!F1851*'3'!G1851+'4'!F1851*'4'!G1851+'5'!F1851*'5'!G1851+'6'!F1851*'6'!G1851+'7'!F1851*'7'!G1851+'8'!F1851*'8'!G1851+'9'!F1851*'9'!G1851)/G1851</f>
        <v>2.7149863395206957</v>
      </c>
      <c r="G1851" s="9">
        <f>'0'!G1851+'1'!G1851+'2'!G1851+'3'!G1851+'4'!G1851+'5'!G1851+'6'!G1851+'7'!G1851+'8'!G1851+'9'!G1851</f>
        <v>5.3218490189996084</v>
      </c>
      <c r="H1851" s="6">
        <f>('0'!H1851*'0'!I1851+'1'!H1851*'1'!I1851+'2'!H1851*'2'!I1851+'3'!H1851*'3'!I1851+'4'!H1851*'4'!I1851+'5'!H1851*'5'!I1851+'6'!H1851*'6'!I1851+'7'!H1851*'7'!I1851+'8'!H1851*'8'!I1851+'9'!H1851*'9'!I1851)/I1851</f>
        <v>2.4789480938723263</v>
      </c>
      <c r="I1851" s="9">
        <f>'0'!I1851+'1'!I1851+'2'!I1851+'3'!I1851+'4'!I1851+'5'!I1851+'6'!I1851+'7'!I1851+'8'!I1851+'9'!I1851</f>
        <v>5.5128861111012135</v>
      </c>
      <c r="J1851" s="6">
        <f>('0'!J1851*'0'!K1851+'1'!J1851*'1'!K1851+'2'!J1851*'2'!K1851+'3'!J1851*'3'!K1851+'4'!J1851*'4'!K1851+'5'!J1851*'5'!K1851+'6'!J1851*'6'!K1851+'7'!J1851*'7'!K1851+'8'!J1851*'8'!K1851+'9'!J1851*'9'!K1851)/K1851</f>
        <v>2</v>
      </c>
      <c r="K1851" s="9">
        <f>'0'!K1851+'1'!K1851+'2'!K1851+'3'!K1851+'4'!K1851+'5'!K1851+'6'!K1851+'7'!K1851+'8'!K1851+'9'!K1851</f>
        <v>7.3806301095941471</v>
      </c>
      <c r="L1851" s="6">
        <f>('0'!L1851*'0'!M1851+'1'!L1851*'1'!M1851+'2'!L1851*'2'!M1851+'3'!L1851*'3'!M1851+'4'!L1851*'4'!M1851+'5'!L1851*'5'!M1851+'6'!L1851*'6'!M1851+'7'!L1851*'7'!M1851+'8'!L1851*'8'!M1851+'9'!L1851*'9'!M1851)/M1851</f>
        <v>4</v>
      </c>
      <c r="M1851" s="9">
        <f>'0'!M1851+'1'!M1851+'2'!M1851+'3'!M1851+'4'!M1851+'5'!M1851+'6'!M1851+'7'!M1851+'8'!M1851+'9'!M1851</f>
        <v>9.4154419096997675</v>
      </c>
      <c r="N1851" s="6">
        <f>('0'!N1851*'0'!O1851+'1'!N1851*'1'!O1851+'2'!N1851*'2'!O1851+'3'!N1851*'3'!O1851+'4'!N1851*'4'!O1851+'5'!N1851*'5'!O1851+'6'!N1851*'6'!O1851+'7'!N1851*'7'!O1851+'8'!N1851*'8'!O1851+'9'!N1851*'9'!O1851)/O1851</f>
        <v>20.000000000000007</v>
      </c>
      <c r="O1851" s="9">
        <f>'0'!O1851+'1'!O1851+'2'!O1851+'3'!O1851+'4'!O1851+'5'!O1851+'6'!O1851+'7'!O1851+'8'!O1851+'9'!O1851</f>
        <v>8.495378280363143</v>
      </c>
      <c r="P1851" s="6">
        <f>('0'!P1851*'0'!Q1851+'1'!P1851*'1'!Q1851+'2'!P1851*'2'!Q1851+'3'!P1851*'3'!Q1851+'4'!P1851*'4'!Q1851+'5'!P1851*'5'!Q1851+'6'!P1851*'6'!Q1851+'7'!P1851*'7'!Q1851+'8'!P1851*'8'!Q1851+'9'!P1851*'9'!Q1851)/Q1851</f>
        <v>3.0000000000000004</v>
      </c>
      <c r="Q1851" s="9">
        <f>'0'!Q1851+'1'!Q1851+'2'!Q1851+'3'!Q1851+'4'!Q1851+'5'!Q1851+'6'!Q1851+'7'!Q1851+'8'!Q1851+'9'!Q1851</f>
        <v>7.4613683634077379</v>
      </c>
      <c r="R1851" s="6">
        <f>('0'!R1851*'0'!S1851+'1'!R1851*'1'!S1851+'2'!R1851*'2'!S1851+'3'!R1851*'3'!S1851+'4'!R1851*'4'!S1851+'5'!R1851*'5'!S1851+'6'!R1851*'6'!S1851+'7'!R1851*'7'!S1851+'8'!R1851*'8'!S1851+'9'!R1851*'9'!S1851)/S1851</f>
        <v>3.0000000000000004</v>
      </c>
      <c r="S1851" s="9">
        <f>'0'!S1851+'1'!S1851+'2'!S1851+'3'!S1851+'4'!S1851+'5'!S1851+'6'!S1851+'7'!S1851+'8'!S1851+'9'!S1851</f>
        <v>8.4652544937178824</v>
      </c>
      <c r="T1851" s="6">
        <f>('0'!T1851*'0'!U1851+'1'!T1851*'1'!U1851+'2'!T1851*'2'!U1851+'3'!T1851*'3'!U1851+'4'!T1851*'4'!U1851+'5'!T1851*'5'!U1851+'6'!T1851*'6'!U1851+'7'!T1851*'7'!U1851+'8'!T1851*'8'!U1851+'9'!T1851*'9'!U1851)/U1851</f>
        <v>14.999999999999996</v>
      </c>
      <c r="U1851" s="9">
        <f>'0'!U1851+'1'!U1851+'2'!U1851+'3'!U1851+'4'!U1851+'5'!U1851+'6'!U1851+'7'!U1851+'8'!U1851+'9'!U1851</f>
        <v>7.1039466357338572</v>
      </c>
      <c r="V1851" s="6">
        <f>('0'!V1851*'0'!W1851+'1'!V1851*'1'!W1851+'2'!V1851*'2'!W1851+'3'!V1851*'3'!W1851+'4'!V1851*'4'!W1851+'5'!V1851*'5'!W1851+'6'!V1851*'6'!W1851+'7'!V1851*'7'!W1851+'8'!V1851*'8'!W1851+'9'!V1851*'9'!W1851)/W1851</f>
        <v>2.9173129008401459</v>
      </c>
      <c r="W1851" s="9">
        <f>'0'!W1851+'1'!W1851+'2'!W1851+'3'!W1851+'4'!W1851+'5'!W1851+'6'!W1851+'7'!W1851+'8'!W1851+'9'!W1851</f>
        <v>6.0134822181141576</v>
      </c>
      <c r="X1851" s="6">
        <f>('0'!X1851*'0'!Y1851+'1'!X1851*'1'!Y1851+'2'!X1851*'2'!Y1851+'3'!X1851*'3'!Y1851+'4'!X1851*'4'!Y1851+'5'!X1851*'5'!Y1851+'6'!X1851*'6'!Y1851+'7'!X1851*'7'!Y1851+'8'!X1851*'8'!Y1851+'9'!X1851*'9'!Y1851)/Y1851</f>
        <v>2.7871280640526153</v>
      </c>
      <c r="Y1851" s="9">
        <f>'0'!Y1851+'1'!Y1851+'2'!Y1851+'3'!Y1851+'4'!Y1851+'5'!Y1851+'6'!Y1851+'7'!Y1851+'8'!Y1851+'9'!Y1851</f>
        <v>6.7592747538277971</v>
      </c>
      <c r="Z1851" s="6">
        <f>('0'!Z1851*'0'!AA1851+'1'!Z1851*'1'!AA1851+'2'!Z1851*'2'!AA1851+'3'!Z1851*'3'!AA1851+'4'!Z1851*'4'!AA1851+'5'!Z1851*'5'!AA1851+'6'!Z1851*'6'!AA1851+'7'!Z1851*'7'!AA1851+'8'!Z1851*'8'!AA1851+'9'!Z1851*'9'!AA1851)/AA1851</f>
        <v>25.000000000000004</v>
      </c>
      <c r="AA1851" s="9">
        <f>'0'!AA1851+'1'!AA1851+'2'!AA1851+'3'!AA1851+'4'!AA1851+'5'!AA1851+'6'!AA1851+'7'!AA1851+'8'!AA1851+'9'!AA1851</f>
        <v>8.0101342105770215</v>
      </c>
      <c r="AB1851" s="6">
        <f>('0'!AB1851*'0'!AC1851+'1'!AB1851*'1'!AC1851+'2'!AB1851*'2'!AC1851+'3'!AB1851*'3'!AC1851+'4'!AB1851*'4'!AC1851+'5'!AB1851*'5'!AC1851+'6'!AB1851*'6'!AC1851+'7'!AB1851*'7'!AC1851+'8'!AB1851*'8'!AC1851+'9'!AB1851*'9'!AC1851)/AC1851</f>
        <v>3.6350732619973383</v>
      </c>
      <c r="AC1851" s="9">
        <f>'0'!AC1851+'1'!AC1851+'2'!AC1851+'3'!AC1851+'4'!AC1851+'5'!AC1851+'6'!AC1851+'7'!AC1851+'8'!AC1851+'9'!AC1851</f>
        <v>5.7810694410920327</v>
      </c>
      <c r="AD1851" s="6">
        <f>('0'!AD1851*'0'!AE1851+'1'!AD1851*'1'!AE1851+'2'!AD1851*'2'!AE1851+'3'!AD1851*'3'!AE1851+'4'!AD1851*'4'!AE1851+'5'!AD1851*'5'!AE1851+'6'!AD1851*'6'!AE1851+'7'!AD1851*'7'!AE1851+'8'!AD1851*'8'!AE1851+'9'!AD1851*'9'!AE1851)/AE1851</f>
        <v>2.9999999999999996</v>
      </c>
      <c r="AE1851" s="9">
        <f>'0'!AE1851+'1'!AE1851+'2'!AE1851+'3'!AE1851+'4'!AE1851+'5'!AE1851+'6'!AE1851+'7'!AE1851+'8'!AE1851+'9'!AE1851</f>
        <v>6.5810555362567573</v>
      </c>
      <c r="AF1851" s="6">
        <f>('0'!AF1851*'0'!AG1851+'1'!AF1851*'1'!AG1851+'2'!AF1851*'2'!AG1851+'3'!AF1851*'3'!AG1851+'4'!AF1851*'4'!AG1851+'5'!AF1851*'5'!AG1851+'6'!AF1851*'6'!AG1851+'7'!AF1851*'7'!AG1851+'8'!AF1851*'8'!AG1851+'9'!AF1851*'9'!AG1851)/AG1851</f>
        <v>14.999999999999996</v>
      </c>
      <c r="AG1851" s="9">
        <f>'0'!AG1851+'1'!AG1851+'2'!AG1851+'3'!AG1851+'4'!AG1851+'5'!AG1851+'6'!AG1851+'7'!AG1851+'8'!AG1851+'9'!AG1851</f>
        <v>5.0172351236099191</v>
      </c>
      <c r="AH1851" s="6">
        <f>('0'!AH1851*'0'!AI1851+'1'!AH1851*'1'!AI1851+'2'!AH1851*'2'!AI1851+'3'!AH1851*'3'!AI1851+'4'!AH1851*'4'!AI1851+'5'!AH1851*'5'!AI1851+'6'!AH1851*'6'!AI1851+'7'!AH1851*'7'!AI1851+'8'!AH1851*'8'!AI1851+'9'!AH1851*'9'!AI1851)/AI1851</f>
        <v>2.9999999999999991</v>
      </c>
      <c r="AI1851" s="9">
        <f>'0'!AI1851+'1'!AI1851+'2'!AI1851+'3'!AI1851+'4'!AI1851+'5'!AI1851+'6'!AI1851+'7'!AI1851+'8'!AI1851+'9'!AI1851</f>
        <v>7.9274509059037719</v>
      </c>
      <c r="AJ1851" s="6">
        <f>('0'!AJ1851*'0'!AK1851+'1'!AJ1851*'1'!AK1851+'2'!AJ1851*'2'!AK1851+'3'!AJ1851*'3'!AK1851+'4'!AJ1851*'4'!AK1851+'5'!AJ1851*'5'!AK1851+'6'!AJ1851*'6'!AK1851+'7'!AJ1851*'7'!AK1851+'8'!AJ1851*'8'!AK1851+'9'!AJ1851*'9'!AK1851)/AK1851</f>
        <v>2.8993201423077064</v>
      </c>
      <c r="AK1851" s="9">
        <f>'0'!AK1851+'1'!AK1851+'2'!AK1851+'3'!AK1851+'4'!AK1851+'5'!AK1851+'6'!AK1851+'7'!AK1851+'8'!AK1851+'9'!AK1851</f>
        <v>7.8730788719452356</v>
      </c>
      <c r="AL1851" s="6">
        <f>('0'!AL1851*'0'!AM1851+'1'!AL1851*'1'!AM1851+'2'!AL1851*'2'!AM1851+'3'!AL1851*'3'!AM1851+'4'!AL1851*'4'!AM1851+'5'!AL1851*'5'!AM1851+'6'!AL1851*'6'!AM1851+'7'!AL1851*'7'!AM1851+'8'!AL1851*'8'!AM1851+'9'!AL1851*'9'!AM1851)/AM1851</f>
        <v>15</v>
      </c>
      <c r="AM1851" s="9">
        <f>'0'!AM1851+'1'!AM1851+'2'!AM1851+'3'!AM1851+'4'!AM1851+'5'!AM1851+'6'!AM1851+'7'!AM1851+'8'!AM1851+'9'!AM1851</f>
        <v>9.414386900146388</v>
      </c>
      <c r="AN1851" s="6">
        <f>('0'!AN1851*'0'!AO1851+'1'!AN1851*'1'!AO1851+'2'!AN1851*'2'!AO1851+'3'!AN1851*'3'!AO1851+'4'!AN1851*'4'!AO1851+'5'!AN1851*'5'!AO1851+'6'!AN1851*'6'!AO1851+'7'!AN1851*'7'!AO1851+'8'!AN1851*'8'!AO1851+'9'!AN1851*'9'!AO1851)/AO1851</f>
        <v>4</v>
      </c>
      <c r="AO1851" s="9">
        <f>'0'!AO1851+'1'!AO1851+'2'!AO1851+'3'!AO1851+'4'!AO1851+'5'!AO1851+'6'!AO1851+'7'!AO1851+'8'!AO1851+'9'!AO1851</f>
        <v>7.7270401452607178</v>
      </c>
      <c r="AP1851" s="6">
        <f>('0'!AP1851*'0'!AQ1851+'1'!AP1851*'1'!AQ1851+'2'!AP1851*'2'!AQ1851+'3'!AP1851*'3'!AQ1851+'4'!AP1851*'4'!AQ1851+'5'!AP1851*'5'!AQ1851+'6'!AP1851*'6'!AQ1851+'7'!AP1851*'7'!AQ1851+'8'!AP1851*'8'!AQ1851+'9'!AP1851*'9'!AQ1851)/AQ1851</f>
        <v>4</v>
      </c>
      <c r="AQ1851" s="9">
        <f>'0'!AQ1851+'1'!AQ1851+'2'!AQ1851+'3'!AQ1851+'4'!AQ1851+'5'!AQ1851+'6'!AQ1851+'7'!AQ1851+'8'!AQ1851+'9'!AQ1851</f>
        <v>9.420559946110636</v>
      </c>
      <c r="AR1851" s="6">
        <f>('0'!AR1851*'0'!AS1851+'1'!AR1851*'1'!AS1851+'2'!AR1851*'2'!AS1851+'3'!AR1851*'3'!AS1851+'4'!AR1851*'4'!AS1851+'5'!AR1851*'5'!AS1851+'6'!AR1851*'6'!AS1851+'7'!AR1851*'7'!AS1851+'8'!AR1851*'8'!AS1851+'9'!AR1851*'9'!AS1851)/AS1851</f>
        <v>10</v>
      </c>
      <c r="AS1851" s="9">
        <f>'0'!AS1851+'1'!AS1851+'2'!AS1851+'3'!AS1851+'4'!AS1851+'5'!AS1851+'6'!AS1851+'7'!AS1851+'8'!AS1851+'9'!AS1851</f>
        <v>9.9999737463631213</v>
      </c>
      <c r="AT1851" s="6">
        <f>('0'!AT1851*'0'!AU1851+'1'!AT1851*'1'!AU1851+'2'!AT1851*'2'!AU1851+'3'!AT1851*'3'!AU1851+'4'!AT1851*'4'!AU1851+'5'!AT1851*'5'!AU1851+'6'!AT1851*'6'!AU1851+'7'!AT1851*'7'!AU1851+'8'!AT1851*'8'!AU1851+'9'!AT1851*'9'!AU1851)/AU1851</f>
        <v>2.1950416396022296</v>
      </c>
      <c r="AU1851" s="9">
        <f>'0'!AU1851+'1'!AU1851+'2'!AU1851+'3'!AU1851+'4'!AU1851+'5'!AU1851+'6'!AU1851+'7'!AU1851+'8'!AU1851+'9'!AU1851</f>
        <v>5.2479114969550551</v>
      </c>
      <c r="AV1851" s="6">
        <f>('0'!AV1851*'0'!AW1851+'1'!AV1851*'1'!AW1851+'2'!AV1851*'2'!AW1851+'3'!AV1851*'3'!AW1851+'4'!AV1851*'4'!AW1851+'5'!AV1851*'5'!AW1851+'6'!AV1851*'6'!AW1851+'7'!AV1851*'7'!AW1851+'8'!AV1851*'8'!AW1851+'9'!AV1851*'9'!AW1851)/AW1851</f>
        <v>2.2492138405396176</v>
      </c>
      <c r="AW1851" s="9">
        <f>'0'!AW1851+'1'!AW1851+'2'!AW1851+'3'!AW1851+'4'!AW1851+'5'!AW1851+'6'!AW1851+'7'!AW1851+'8'!AW1851+'9'!AW1851</f>
        <v>7.532527049231347</v>
      </c>
      <c r="AX1851" s="6">
        <f t="shared" si="63"/>
        <v>100</v>
      </c>
      <c r="AY1851" s="6">
        <f t="shared" si="64"/>
        <v>1</v>
      </c>
      <c r="AZ1851" s="6">
        <f t="shared" si="65"/>
        <v>20.000000000000007</v>
      </c>
      <c r="BA1851" s="6">
        <f t="shared" si="66"/>
        <v>14.999999999999996</v>
      </c>
      <c r="BB1851" s="6">
        <f t="shared" si="67"/>
        <v>25.000000000000004</v>
      </c>
      <c r="BC1851" s="6">
        <f t="shared" si="68"/>
        <v>14.999999999999996</v>
      </c>
      <c r="BD1851" s="6">
        <f t="shared" si="69"/>
        <v>15</v>
      </c>
      <c r="BE1851" s="6">
        <f t="shared" si="70"/>
        <v>10</v>
      </c>
      <c r="BF1851" s="6">
        <f t="shared" si="71"/>
        <v>100</v>
      </c>
    </row>
    <row r="1852" spans="1:58" ht="15.75" hidden="1" customHeight="1" x14ac:dyDescent="0.25">
      <c r="A1852" s="6" t="str">
        <f>IF(AND('0'!A1852='1'!A1852,'1'!A1852='2'!A1852,'2'!A1852='3'!A1852,'3'!A1852='4'!A1852,'4'!A1852='5'!A1852,'5'!A1852='6'!A1852,'6'!A1852='7'!A1852,'7'!A1852='8'!A1852,'8'!A1852='9'!A1852,'1'!A1852='2'!A1852),'9'!A1852,)</f>
        <v>Historical Minutes</v>
      </c>
      <c r="B1852" s="7" t="str">
        <f>IF(AND('0'!B1852='1'!B1852,'1'!B1852='2'!B1852,'2'!B1852='3'!B1852,'3'!B1852='4'!B1852,'4'!B1852='5'!B1852,'5'!B1852='6'!B1852,'6'!B1852='7'!B1852,'7'!B1852='8'!B1852,'8'!B1852='9'!B1852,'1'!B1852='2'!B1852),'9'!B1852,)</f>
        <v>1938-12-30</v>
      </c>
      <c r="C1852" s="7" t="str">
        <f>IF(AND('0'!C1852='1'!C1852,'1'!C1852='2'!C1852,'2'!C1852='3'!C1852,'3'!C1852='4'!C1852,'4'!C1852='5'!C1852,'5'!C1852='6'!C1852,'6'!C1852='7'!C1852,'7'!C1852='8'!C1852,'8'!C1852='9'!C1852,'1'!C1852='2'!C1852),'9'!C1852,)</f>
        <v>1938-12-30</v>
      </c>
      <c r="D1852" s="7">
        <f>IF(AND('0'!D1852='1'!D1852,'1'!D1852='2'!D1852,'2'!D1852='3'!D1852,'3'!D1852='4'!D1852,'4'!D1852='5'!D1852,'5'!D1852='6'!D1852,'6'!D1852='7'!D1852,'7'!D1852='8'!D1852,'8'!D1852='9'!D1852,'1'!D1852='2'!D1852),'9'!D1852,)</f>
        <v>0</v>
      </c>
      <c r="E1852" s="8">
        <f>IF(COUNTIF(Recovered!$A$2:$A$808,A1852)&gt;0,1,0)</f>
        <v>0</v>
      </c>
      <c r="F1852" s="6">
        <f>('0'!F1852*'0'!G1852+'1'!F1852*'1'!G1852+'2'!F1852*'2'!G1852+'3'!F1852*'3'!G1852+'4'!F1852*'4'!G1852+'5'!F1852*'5'!G1852+'6'!F1852*'6'!G1852+'7'!F1852*'7'!G1852+'8'!F1852*'8'!G1852+'9'!F1852*'9'!G1852)/G1852</f>
        <v>2.9999999999999996</v>
      </c>
      <c r="G1852" s="6">
        <f>'0'!G1852+'1'!G1852+'2'!G1852+'3'!G1852+'4'!G1852+'5'!G1852+'6'!G1852+'7'!G1852+'8'!G1852+'9'!G1852</f>
        <v>5.5242011371865658</v>
      </c>
      <c r="H1852" s="6">
        <f>('0'!H1852*'0'!I1852+'1'!H1852*'1'!I1852+'2'!H1852*'2'!I1852+'3'!H1852*'3'!I1852+'4'!H1852*'4'!I1852+'5'!H1852*'5'!I1852+'6'!H1852*'6'!I1852+'7'!H1852*'7'!I1852+'8'!H1852*'8'!I1852+'9'!H1852*'9'!I1852)/I1852</f>
        <v>2</v>
      </c>
      <c r="I1852" s="6">
        <f>'0'!I1852+'1'!I1852+'2'!I1852+'3'!I1852+'4'!I1852+'5'!I1852+'6'!I1852+'7'!I1852+'8'!I1852+'9'!I1852</f>
        <v>5.3654033168105295</v>
      </c>
      <c r="J1852" s="6">
        <f>('0'!J1852*'0'!K1852+'1'!J1852*'1'!K1852+'2'!J1852*'2'!K1852+'3'!J1852*'3'!K1852+'4'!J1852*'4'!K1852+'5'!J1852*'5'!K1852+'6'!J1852*'6'!K1852+'7'!J1852*'7'!K1852+'8'!J1852*'8'!K1852+'9'!J1852*'9'!K1852)/K1852</f>
        <v>2</v>
      </c>
      <c r="K1852" s="6">
        <f>'0'!K1852+'1'!K1852+'2'!K1852+'3'!K1852+'4'!K1852+'5'!K1852+'6'!K1852+'7'!K1852+'8'!K1852+'9'!K1852</f>
        <v>9.1869200240364073</v>
      </c>
      <c r="L1852" s="6">
        <f>('0'!L1852*'0'!M1852+'1'!L1852*'1'!M1852+'2'!L1852*'2'!M1852+'3'!L1852*'3'!M1852+'4'!L1852*'4'!M1852+'5'!L1852*'5'!M1852+'6'!L1852*'6'!M1852+'7'!L1852*'7'!M1852+'8'!L1852*'8'!M1852+'9'!L1852*'9'!M1852)/M1852</f>
        <v>2.9999999999999996</v>
      </c>
      <c r="M1852" s="6">
        <f>'0'!M1852+'1'!M1852+'2'!M1852+'3'!M1852+'4'!M1852+'5'!M1852+'6'!M1852+'7'!M1852+'8'!M1852+'9'!M1852</f>
        <v>6.5721304936568155</v>
      </c>
      <c r="N1852" s="6">
        <f>('0'!N1852*'0'!O1852+'1'!N1852*'1'!O1852+'2'!N1852*'2'!O1852+'3'!N1852*'3'!O1852+'4'!N1852*'4'!O1852+'5'!N1852*'5'!O1852+'6'!N1852*'6'!O1852+'7'!N1852*'7'!O1852+'8'!N1852*'8'!O1852+'9'!N1852*'9'!O1852)/O1852</f>
        <v>20</v>
      </c>
      <c r="O1852" s="6">
        <f>'0'!O1852+'1'!O1852+'2'!O1852+'3'!O1852+'4'!O1852+'5'!O1852+'6'!O1852+'7'!O1852+'8'!O1852+'9'!O1852</f>
        <v>7.8036763825632978</v>
      </c>
      <c r="P1852" s="6">
        <f>('0'!P1852*'0'!Q1852+'1'!P1852*'1'!Q1852+'2'!P1852*'2'!Q1852+'3'!P1852*'3'!Q1852+'4'!P1852*'4'!Q1852+'5'!P1852*'5'!Q1852+'6'!P1852*'6'!Q1852+'7'!P1852*'7'!Q1852+'8'!P1852*'8'!Q1852+'9'!P1852*'9'!Q1852)/Q1852</f>
        <v>3.0000000000000004</v>
      </c>
      <c r="Q1852" s="6">
        <f>'0'!Q1852+'1'!Q1852+'2'!Q1852+'3'!Q1852+'4'!Q1852+'5'!Q1852+'6'!Q1852+'7'!Q1852+'8'!Q1852+'9'!Q1852</f>
        <v>7.057699429433792</v>
      </c>
      <c r="R1852" s="6">
        <f>('0'!R1852*'0'!S1852+'1'!R1852*'1'!S1852+'2'!R1852*'2'!S1852+'3'!R1852*'3'!S1852+'4'!R1852*'4'!S1852+'5'!R1852*'5'!S1852+'6'!R1852*'6'!S1852+'7'!R1852*'7'!S1852+'8'!R1852*'8'!S1852+'9'!R1852*'9'!S1852)/S1852</f>
        <v>3.0000000000000004</v>
      </c>
      <c r="S1852" s="6">
        <f>'0'!S1852+'1'!S1852+'2'!S1852+'3'!S1852+'4'!S1852+'5'!S1852+'6'!S1852+'7'!S1852+'8'!S1852+'9'!S1852</f>
        <v>7.0733458353368981</v>
      </c>
      <c r="T1852" s="6">
        <f>('0'!T1852*'0'!U1852+'1'!T1852*'1'!U1852+'2'!T1852*'2'!U1852+'3'!T1852*'3'!U1852+'4'!T1852*'4'!U1852+'5'!T1852*'5'!U1852+'6'!T1852*'6'!U1852+'7'!T1852*'7'!U1852+'8'!T1852*'8'!U1852+'9'!T1852*'9'!U1852)/U1852</f>
        <v>25.000000000000007</v>
      </c>
      <c r="U1852" s="6">
        <f>'0'!U1852+'1'!U1852+'2'!U1852+'3'!U1852+'4'!U1852+'5'!U1852+'6'!U1852+'7'!U1852+'8'!U1852+'9'!U1852</f>
        <v>5.5144827866169166</v>
      </c>
      <c r="V1852" s="6">
        <f>('0'!V1852*'0'!W1852+'1'!V1852*'1'!W1852+'2'!V1852*'2'!W1852+'3'!V1852*'3'!W1852+'4'!V1852*'4'!W1852+'5'!V1852*'5'!W1852+'6'!V1852*'6'!W1852+'7'!V1852*'7'!W1852+'8'!V1852*'8'!W1852+'9'!V1852*'9'!W1852)/W1852</f>
        <v>4</v>
      </c>
      <c r="W1852" s="6">
        <f>'0'!W1852+'1'!W1852+'2'!W1852+'3'!W1852+'4'!W1852+'5'!W1852+'6'!W1852+'7'!W1852+'8'!W1852+'9'!W1852</f>
        <v>9.2161793545716506</v>
      </c>
      <c r="X1852" s="6">
        <f>('0'!X1852*'0'!Y1852+'1'!X1852*'1'!Y1852+'2'!X1852*'2'!Y1852+'3'!X1852*'3'!Y1852+'4'!X1852*'4'!Y1852+'5'!X1852*'5'!Y1852+'6'!X1852*'6'!Y1852+'7'!X1852*'7'!Y1852+'8'!X1852*'8'!Y1852+'9'!X1852*'9'!Y1852)/Y1852</f>
        <v>4</v>
      </c>
      <c r="Y1852" s="6">
        <f>'0'!Y1852+'1'!Y1852+'2'!Y1852+'3'!Y1852+'4'!Y1852+'5'!Y1852+'6'!Y1852+'7'!Y1852+'8'!Y1852+'9'!Y1852</f>
        <v>9.7247149023425301</v>
      </c>
      <c r="Z1852" s="6">
        <f>('0'!Z1852*'0'!AA1852+'1'!Z1852*'1'!AA1852+'2'!Z1852*'2'!AA1852+'3'!Z1852*'3'!AA1852+'4'!Z1852*'4'!AA1852+'5'!Z1852*'5'!AA1852+'6'!Z1852*'6'!AA1852+'7'!Z1852*'7'!AA1852+'8'!Z1852*'8'!AA1852+'9'!Z1852*'9'!AA1852)/AA1852</f>
        <v>25.440906118582433</v>
      </c>
      <c r="AA1852" s="6">
        <f>'0'!AA1852+'1'!AA1852+'2'!AA1852+'3'!AA1852+'4'!AA1852+'5'!AA1852+'6'!AA1852+'7'!AA1852+'8'!AA1852+'9'!AA1852</f>
        <v>5.1909868398980228</v>
      </c>
      <c r="AB1852" s="6">
        <f>('0'!AB1852*'0'!AC1852+'1'!AB1852*'1'!AC1852+'2'!AB1852*'2'!AC1852+'3'!AB1852*'3'!AC1852+'4'!AB1852*'4'!AC1852+'5'!AB1852*'5'!AC1852+'6'!AB1852*'6'!AC1852+'7'!AB1852*'7'!AC1852+'8'!AB1852*'8'!AC1852+'9'!AB1852*'9'!AC1852)/AC1852</f>
        <v>4</v>
      </c>
      <c r="AC1852" s="6">
        <f>'0'!AC1852+'1'!AC1852+'2'!AC1852+'3'!AC1852+'4'!AC1852+'5'!AC1852+'6'!AC1852+'7'!AC1852+'8'!AC1852+'9'!AC1852</f>
        <v>9.8273075980076374</v>
      </c>
      <c r="AD1852" s="6">
        <f>('0'!AD1852*'0'!AE1852+'1'!AD1852*'1'!AE1852+'2'!AD1852*'2'!AE1852+'3'!AD1852*'3'!AE1852+'4'!AD1852*'4'!AE1852+'5'!AD1852*'5'!AE1852+'6'!AD1852*'6'!AE1852+'7'!AD1852*'7'!AE1852+'8'!AD1852*'8'!AE1852+'9'!AD1852*'9'!AE1852)/AE1852</f>
        <v>4</v>
      </c>
      <c r="AE1852" s="6">
        <f>'0'!AE1852+'1'!AE1852+'2'!AE1852+'3'!AE1852+'4'!AE1852+'5'!AE1852+'6'!AE1852+'7'!AE1852+'8'!AE1852+'9'!AE1852</f>
        <v>9.275206584009176</v>
      </c>
      <c r="AF1852" s="6">
        <f>('0'!AF1852*'0'!AG1852+'1'!AF1852*'1'!AG1852+'2'!AF1852*'2'!AG1852+'3'!AF1852*'3'!AG1852+'4'!AF1852*'4'!AG1852+'5'!AF1852*'5'!AG1852+'6'!AF1852*'6'!AG1852+'7'!AF1852*'7'!AG1852+'8'!AF1852*'8'!AG1852+'9'!AF1852*'9'!AG1852)/AG1852</f>
        <v>14.492501879323505</v>
      </c>
      <c r="AG1852" s="6">
        <f>'0'!AG1852+'1'!AG1852+'2'!AG1852+'3'!AG1852+'4'!AG1852+'5'!AG1852+'6'!AG1852+'7'!AG1852+'8'!AG1852+'9'!AG1852</f>
        <v>7.1841819917593197</v>
      </c>
      <c r="AH1852" s="6">
        <f>('0'!AH1852*'0'!AI1852+'1'!AH1852*'1'!AI1852+'2'!AH1852*'2'!AI1852+'3'!AH1852*'3'!AI1852+'4'!AH1852*'4'!AI1852+'5'!AH1852*'5'!AI1852+'6'!AH1852*'6'!AI1852+'7'!AH1852*'7'!AI1852+'8'!AH1852*'8'!AI1852+'9'!AH1852*'9'!AI1852)/AI1852</f>
        <v>3</v>
      </c>
      <c r="AI1852" s="6">
        <f>'0'!AI1852+'1'!AI1852+'2'!AI1852+'3'!AI1852+'4'!AI1852+'5'!AI1852+'6'!AI1852+'7'!AI1852+'8'!AI1852+'9'!AI1852</f>
        <v>9.2618259723484666</v>
      </c>
      <c r="AJ1852" s="6">
        <f>('0'!AJ1852*'0'!AK1852+'1'!AJ1852*'1'!AK1852+'2'!AJ1852*'2'!AK1852+'3'!AJ1852*'3'!AK1852+'4'!AJ1852*'4'!AK1852+'5'!AJ1852*'5'!AK1852+'6'!AJ1852*'6'!AK1852+'7'!AJ1852*'7'!AK1852+'8'!AJ1852*'8'!AK1852+'9'!AJ1852*'9'!AK1852)/AK1852</f>
        <v>3.0000000000000009</v>
      </c>
      <c r="AK1852" s="6">
        <f>'0'!AK1852+'1'!AK1852+'2'!AK1852+'3'!AK1852+'4'!AK1852+'5'!AK1852+'6'!AK1852+'7'!AK1852+'8'!AK1852+'9'!AK1852</f>
        <v>6.5605440845208323</v>
      </c>
      <c r="AL1852" s="6">
        <f>('0'!AL1852*'0'!AM1852+'1'!AL1852*'1'!AM1852+'2'!AL1852*'2'!AM1852+'3'!AL1852*'3'!AM1852+'4'!AL1852*'4'!AM1852+'5'!AL1852*'5'!AM1852+'6'!AL1852*'6'!AM1852+'7'!AL1852*'7'!AM1852+'8'!AL1852*'8'!AM1852+'9'!AL1852*'9'!AM1852)/AM1852</f>
        <v>10</v>
      </c>
      <c r="AM1852" s="6">
        <f>'0'!AM1852+'1'!AM1852+'2'!AM1852+'3'!AM1852+'4'!AM1852+'5'!AM1852+'6'!AM1852+'7'!AM1852+'8'!AM1852+'9'!AM1852</f>
        <v>9.2277809271803122</v>
      </c>
      <c r="AN1852" s="6">
        <f>('0'!AN1852*'0'!AO1852+'1'!AN1852*'1'!AO1852+'2'!AN1852*'2'!AO1852+'3'!AN1852*'3'!AO1852+'4'!AN1852*'4'!AO1852+'5'!AN1852*'5'!AO1852+'6'!AN1852*'6'!AO1852+'7'!AN1852*'7'!AO1852+'8'!AN1852*'8'!AO1852+'9'!AN1852*'9'!AO1852)/AO1852</f>
        <v>2</v>
      </c>
      <c r="AO1852" s="6">
        <f>'0'!AO1852+'1'!AO1852+'2'!AO1852+'3'!AO1852+'4'!AO1852+'5'!AO1852+'6'!AO1852+'7'!AO1852+'8'!AO1852+'9'!AO1852</f>
        <v>8.9860616999386753</v>
      </c>
      <c r="AP1852" s="6">
        <f>('0'!AP1852*'0'!AQ1852+'1'!AP1852*'1'!AQ1852+'2'!AP1852*'2'!AQ1852+'3'!AP1852*'3'!AQ1852+'4'!AP1852*'4'!AQ1852+'5'!AP1852*'5'!AQ1852+'6'!AP1852*'6'!AQ1852+'7'!AP1852*'7'!AQ1852+'8'!AP1852*'8'!AQ1852+'9'!AP1852*'9'!AQ1852)/AQ1852</f>
        <v>2</v>
      </c>
      <c r="AQ1852" s="6">
        <f>'0'!AQ1852+'1'!AQ1852+'2'!AQ1852+'3'!AQ1852+'4'!AQ1852+'5'!AQ1852+'6'!AQ1852+'7'!AQ1852+'8'!AQ1852+'9'!AQ1852</f>
        <v>7.1104024887703394</v>
      </c>
      <c r="AR1852" s="6">
        <f>('0'!AR1852*'0'!AS1852+'1'!AR1852*'1'!AS1852+'2'!AR1852*'2'!AS1852+'3'!AR1852*'3'!AS1852+'4'!AR1852*'4'!AS1852+'5'!AR1852*'5'!AS1852+'6'!AR1852*'6'!AS1852+'7'!AR1852*'7'!AS1852+'8'!AR1852*'8'!AS1852+'9'!AR1852*'9'!AS1852)/AS1852</f>
        <v>5.0000000000000009</v>
      </c>
      <c r="AS1852" s="6">
        <f>'0'!AS1852+'1'!AS1852+'2'!AS1852+'3'!AS1852+'4'!AS1852+'5'!AS1852+'6'!AS1852+'7'!AS1852+'8'!AS1852+'9'!AS1852</f>
        <v>9.9999746999886145</v>
      </c>
      <c r="AT1852" s="6">
        <f>('0'!AT1852*'0'!AU1852+'1'!AT1852*'1'!AU1852+'2'!AT1852*'2'!AU1852+'3'!AT1852*'3'!AU1852+'4'!AT1852*'4'!AU1852+'5'!AT1852*'5'!AU1852+'6'!AT1852*'6'!AU1852+'7'!AT1852*'7'!AU1852+'8'!AT1852*'8'!AU1852+'9'!AT1852*'9'!AU1852)/AU1852</f>
        <v>2</v>
      </c>
      <c r="AU1852" s="6">
        <f>'0'!AU1852+'1'!AU1852+'2'!AU1852+'3'!AU1852+'4'!AU1852+'5'!AU1852+'6'!AU1852+'7'!AU1852+'8'!AU1852+'9'!AU1852</f>
        <v>6.9756070098094725</v>
      </c>
      <c r="AV1852" s="6">
        <f>('0'!AV1852*'0'!AW1852+'1'!AV1852*'1'!AW1852+'2'!AV1852*'2'!AW1852+'3'!AV1852*'3'!AW1852+'4'!AV1852*'4'!AW1852+'5'!AV1852*'5'!AW1852+'6'!AV1852*'6'!AW1852+'7'!AV1852*'7'!AW1852+'8'!AV1852*'8'!AW1852+'9'!AV1852*'9'!AW1852)/AW1852</f>
        <v>2</v>
      </c>
      <c r="AW1852" s="6">
        <f>'0'!AW1852+'1'!AW1852+'2'!AW1852+'3'!AW1852+'4'!AW1852+'5'!AW1852+'6'!AW1852+'7'!AW1852+'8'!AW1852+'9'!AW1852</f>
        <v>9.2816363511486824</v>
      </c>
      <c r="AX1852" s="6">
        <f t="shared" si="63"/>
        <v>99.933407997905931</v>
      </c>
      <c r="AY1852" s="6">
        <f t="shared" si="64"/>
        <v>1.0006663637659137</v>
      </c>
      <c r="AZ1852" s="6">
        <f t="shared" si="65"/>
        <v>20.013327275318275</v>
      </c>
      <c r="BA1852" s="6">
        <f t="shared" si="66"/>
        <v>25.016659094147847</v>
      </c>
      <c r="BB1852" s="6">
        <f t="shared" si="67"/>
        <v>25.457859016591868</v>
      </c>
      <c r="BC1852" s="6">
        <f t="shared" si="68"/>
        <v>14.502159157453322</v>
      </c>
      <c r="BD1852" s="6">
        <f t="shared" si="69"/>
        <v>10.006663637659138</v>
      </c>
      <c r="BE1852" s="6">
        <f t="shared" si="70"/>
        <v>5.0033318188295697</v>
      </c>
      <c r="BF1852" s="6">
        <f t="shared" si="71"/>
        <v>100</v>
      </c>
    </row>
    <row r="1853" spans="1:58" ht="15.75" customHeight="1" x14ac:dyDescent="0.25">
      <c r="A1853" s="6" t="str">
        <f>IF(AND('0'!A1853='1'!A1853,'1'!A1853='2'!A1853,'2'!A1853='3'!A1853,'3'!A1853='4'!A1853,'4'!A1853='5'!A1853,'5'!A1853='6'!A1853,'6'!A1853='7'!A1853,'7'!A1853='8'!A1853,'8'!A1853='9'!A1853,'1'!A1853='2'!A1853),'9'!A1853,)</f>
        <v>IECM</v>
      </c>
      <c r="B1853" s="7" t="str">
        <f>IF(AND('0'!B1853='1'!B1853,'1'!B1853='2'!B1853,'2'!B1853='3'!B1853,'3'!B1853='4'!B1853,'4'!B1853='5'!B1853,'5'!B1853='6'!B1853,'6'!B1853='7'!B1853,'7'!B1853='8'!B1853,'8'!B1853='9'!B1853,'1'!B1853='2'!B1853),'9'!B1853,)</f>
        <v>1938-12-30</v>
      </c>
      <c r="C1853" s="7" t="str">
        <f>IF(AND('0'!C1853='1'!C1853,'1'!C1853='2'!C1853,'2'!C1853='3'!C1853,'3'!C1853='4'!C1853,'4'!C1853='5'!C1853,'5'!C1853='6'!C1853,'6'!C1853='7'!C1853,'7'!C1853='8'!C1853,'8'!C1853='9'!C1853,'1'!C1853='2'!C1853),'9'!C1853,)</f>
        <v>1938-12-30</v>
      </c>
      <c r="D1853" s="7">
        <f>IF(AND('0'!D1853='1'!D1853,'1'!D1853='2'!D1853,'2'!D1853='3'!D1853,'3'!D1853='4'!D1853,'4'!D1853='5'!D1853,'5'!D1853='6'!D1853,'6'!D1853='7'!D1853,'7'!D1853='8'!D1853,'8'!D1853='9'!D1853,'1'!D1853='2'!D1853),'9'!D1853,)</f>
        <v>0</v>
      </c>
      <c r="E1853" s="8">
        <f>IF(COUNTIF(Recovered!$A$2:$A$808,A1853)&gt;0,1,0)</f>
        <v>0</v>
      </c>
      <c r="F1853" s="6">
        <f>('0'!F1853*'0'!G1853+'1'!F1853*'1'!G1853+'2'!F1853*'2'!G1853+'3'!F1853*'3'!G1853+'4'!F1853*'4'!G1853+'5'!F1853*'5'!G1853+'6'!F1853*'6'!G1853+'7'!F1853*'7'!G1853+'8'!F1853*'8'!G1853+'9'!F1853*'9'!G1853)/G1853</f>
        <v>2.6127301908964657</v>
      </c>
      <c r="G1853" s="9">
        <f>'0'!G1853+'1'!G1853+'2'!G1853+'3'!G1853+'4'!G1853+'5'!G1853+'6'!G1853+'7'!G1853+'8'!G1853+'9'!G1853</f>
        <v>5.0852441254988294</v>
      </c>
      <c r="H1853" s="6">
        <f>('0'!H1853*'0'!I1853+'1'!H1853*'1'!I1853+'2'!H1853*'2'!I1853+'3'!H1853*'3'!I1853+'4'!H1853*'4'!I1853+'5'!H1853*'5'!I1853+'6'!H1853*'6'!I1853+'7'!H1853*'7'!I1853+'8'!H1853*'8'!I1853+'9'!H1853*'9'!I1853)/I1853</f>
        <v>2</v>
      </c>
      <c r="I1853" s="9">
        <f>'0'!I1853+'1'!I1853+'2'!I1853+'3'!I1853+'4'!I1853+'5'!I1853+'6'!I1853+'7'!I1853+'8'!I1853+'9'!I1853</f>
        <v>6.9424852769002632</v>
      </c>
      <c r="J1853" s="6">
        <f>('0'!J1853*'0'!K1853+'1'!J1853*'1'!K1853+'2'!J1853*'2'!K1853+'3'!J1853*'3'!K1853+'4'!J1853*'4'!K1853+'5'!J1853*'5'!K1853+'6'!J1853*'6'!K1853+'7'!J1853*'7'!K1853+'8'!J1853*'8'!K1853+'9'!J1853*'9'!K1853)/K1853</f>
        <v>1.5953428562896799</v>
      </c>
      <c r="K1853" s="9">
        <f>'0'!K1853+'1'!K1853+'2'!K1853+'3'!K1853+'4'!K1853+'5'!K1853+'6'!K1853+'7'!K1853+'8'!K1853+'9'!K1853</f>
        <v>6.1059550970557321</v>
      </c>
      <c r="L1853" s="6">
        <f>('0'!L1853*'0'!M1853+'1'!L1853*'1'!M1853+'2'!L1853*'2'!M1853+'3'!L1853*'3'!M1853+'4'!L1853*'4'!M1853+'5'!L1853*'5'!M1853+'6'!L1853*'6'!M1853+'7'!L1853*'7'!M1853+'8'!L1853*'8'!M1853+'9'!L1853*'9'!M1853)/M1853</f>
        <v>4.7630181845921342</v>
      </c>
      <c r="M1853" s="9">
        <f>'0'!M1853+'1'!M1853+'2'!M1853+'3'!M1853+'4'!M1853+'5'!M1853+'6'!M1853+'7'!M1853+'8'!M1853+'9'!M1853</f>
        <v>6.0024647211025419</v>
      </c>
      <c r="N1853" s="6">
        <f>('0'!N1853*'0'!O1853+'1'!N1853*'1'!O1853+'2'!N1853*'2'!O1853+'3'!N1853*'3'!O1853+'4'!N1853*'4'!O1853+'5'!N1853*'5'!O1853+'6'!N1853*'6'!O1853+'7'!N1853*'7'!O1853+'8'!N1853*'8'!O1853+'9'!N1853*'9'!O1853)/O1853</f>
        <v>19.999999999999996</v>
      </c>
      <c r="O1853" s="9">
        <f>'0'!O1853+'1'!O1853+'2'!O1853+'3'!O1853+'4'!O1853+'5'!O1853+'6'!O1853+'7'!O1853+'8'!O1853+'9'!O1853</f>
        <v>7.971386160979633</v>
      </c>
      <c r="P1853" s="6">
        <f>('0'!P1853*'0'!Q1853+'1'!P1853*'1'!Q1853+'2'!P1853*'2'!Q1853+'3'!P1853*'3'!Q1853+'4'!P1853*'4'!Q1853+'5'!P1853*'5'!Q1853+'6'!P1853*'6'!Q1853+'7'!P1853*'7'!Q1853+'8'!P1853*'8'!Q1853+'9'!P1853*'9'!Q1853)/Q1853</f>
        <v>3.0000000000000009</v>
      </c>
      <c r="Q1853" s="9">
        <f>'0'!Q1853+'1'!Q1853+'2'!Q1853+'3'!Q1853+'4'!Q1853+'5'!Q1853+'6'!Q1853+'7'!Q1853+'8'!Q1853+'9'!Q1853</f>
        <v>7.8283715437885331</v>
      </c>
      <c r="R1853" s="6">
        <f>('0'!R1853*'0'!S1853+'1'!R1853*'1'!S1853+'2'!R1853*'2'!S1853+'3'!R1853*'3'!S1853+'4'!R1853*'4'!S1853+'5'!R1853*'5'!S1853+'6'!R1853*'6'!S1853+'7'!R1853*'7'!S1853+'8'!R1853*'8'!S1853+'9'!R1853*'9'!S1853)/S1853</f>
        <v>3</v>
      </c>
      <c r="S1853" s="9">
        <f>'0'!S1853+'1'!S1853+'2'!S1853+'3'!S1853+'4'!S1853+'5'!S1853+'6'!S1853+'7'!S1853+'8'!S1853+'9'!S1853</f>
        <v>7.6356293095452834</v>
      </c>
      <c r="T1853" s="6">
        <f>('0'!T1853*'0'!U1853+'1'!T1853*'1'!U1853+'2'!T1853*'2'!U1853+'3'!T1853*'3'!U1853+'4'!T1853*'4'!U1853+'5'!T1853*'5'!U1853+'6'!T1853*'6'!U1853+'7'!T1853*'7'!U1853+'8'!T1853*'8'!U1853+'9'!T1853*'9'!U1853)/U1853</f>
        <v>15</v>
      </c>
      <c r="U1853" s="9">
        <f>'0'!U1853+'1'!U1853+'2'!U1853+'3'!U1853+'4'!U1853+'5'!U1853+'6'!U1853+'7'!U1853+'8'!U1853+'9'!U1853</f>
        <v>5.4430656904466597</v>
      </c>
      <c r="V1853" s="6">
        <f>('0'!V1853*'0'!W1853+'1'!V1853*'1'!W1853+'2'!V1853*'2'!W1853+'3'!V1853*'3'!W1853+'4'!V1853*'4'!W1853+'5'!V1853*'5'!W1853+'6'!V1853*'6'!W1853+'7'!V1853*'7'!W1853+'8'!V1853*'8'!W1853+'9'!V1853*'9'!W1853)/W1853</f>
        <v>2</v>
      </c>
      <c r="W1853" s="9">
        <f>'0'!W1853+'1'!W1853+'2'!W1853+'3'!W1853+'4'!W1853+'5'!W1853+'6'!W1853+'7'!W1853+'8'!W1853+'9'!W1853</f>
        <v>8.3273356423654423</v>
      </c>
      <c r="X1853" s="6">
        <f>('0'!X1853*'0'!Y1853+'1'!X1853*'1'!Y1853+'2'!X1853*'2'!Y1853+'3'!X1853*'3'!Y1853+'4'!X1853*'4'!Y1853+'5'!X1853*'5'!Y1853+'6'!X1853*'6'!Y1853+'7'!X1853*'7'!Y1853+'8'!X1853*'8'!Y1853+'9'!X1853*'9'!Y1853)/Y1853</f>
        <v>2</v>
      </c>
      <c r="Y1853" s="9">
        <f>'0'!Y1853+'1'!Y1853+'2'!Y1853+'3'!Y1853+'4'!Y1853+'5'!Y1853+'6'!Y1853+'7'!Y1853+'8'!Y1853+'9'!Y1853</f>
        <v>9.5312757514584128</v>
      </c>
      <c r="Z1853" s="6">
        <f>('0'!Z1853*'0'!AA1853+'1'!Z1853*'1'!AA1853+'2'!Z1853*'2'!AA1853+'3'!Z1853*'3'!AA1853+'4'!Z1853*'4'!AA1853+'5'!Z1853*'5'!AA1853+'6'!Z1853*'6'!AA1853+'7'!Z1853*'7'!AA1853+'8'!Z1853*'8'!AA1853+'9'!Z1853*'9'!AA1853)/AA1853</f>
        <v>24.999999999999989</v>
      </c>
      <c r="AA1853" s="9">
        <f>'0'!AA1853+'1'!AA1853+'2'!AA1853+'3'!AA1853+'4'!AA1853+'5'!AA1853+'6'!AA1853+'7'!AA1853+'8'!AA1853+'9'!AA1853</f>
        <v>8.3610908058087769</v>
      </c>
      <c r="AB1853" s="6">
        <f>('0'!AB1853*'0'!AC1853+'1'!AB1853*'1'!AC1853+'2'!AB1853*'2'!AC1853+'3'!AB1853*'3'!AC1853+'4'!AB1853*'4'!AC1853+'5'!AB1853*'5'!AC1853+'6'!AB1853*'6'!AC1853+'7'!AB1853*'7'!AC1853+'8'!AB1853*'8'!AC1853+'9'!AB1853*'9'!AC1853)/AC1853</f>
        <v>2.2636264632429723</v>
      </c>
      <c r="AC1853" s="9">
        <f>'0'!AC1853+'1'!AC1853+'2'!AC1853+'3'!AC1853+'4'!AC1853+'5'!AC1853+'6'!AC1853+'7'!AC1853+'8'!AC1853+'9'!AC1853</f>
        <v>7.9929112044170267</v>
      </c>
      <c r="AD1853" s="6">
        <f>('0'!AD1853*'0'!AE1853+'1'!AD1853*'1'!AE1853+'2'!AD1853*'2'!AE1853+'3'!AD1853*'3'!AE1853+'4'!AD1853*'4'!AE1853+'5'!AD1853*'5'!AE1853+'6'!AD1853*'6'!AE1853+'7'!AD1853*'7'!AE1853+'8'!AD1853*'8'!AE1853+'9'!AD1853*'9'!AE1853)/AE1853</f>
        <v>2.2240026304752418</v>
      </c>
      <c r="AE1853" s="9">
        <f>'0'!AE1853+'1'!AE1853+'2'!AE1853+'3'!AE1853+'4'!AE1853+'5'!AE1853+'6'!AE1853+'7'!AE1853+'8'!AE1853+'9'!AE1853</f>
        <v>7.6400656797223938</v>
      </c>
      <c r="AF1853" s="6">
        <f>('0'!AF1853*'0'!AG1853+'1'!AF1853*'1'!AG1853+'2'!AF1853*'2'!AG1853+'3'!AF1853*'3'!AG1853+'4'!AF1853*'4'!AG1853+'5'!AF1853*'5'!AG1853+'6'!AF1853*'6'!AG1853+'7'!AF1853*'7'!AG1853+'8'!AF1853*'8'!AG1853+'9'!AF1853*'9'!AG1853)/AG1853</f>
        <v>15.492584860905639</v>
      </c>
      <c r="AG1853" s="9">
        <f>'0'!AG1853+'1'!AG1853+'2'!AG1853+'3'!AG1853+'4'!AG1853+'5'!AG1853+'6'!AG1853+'7'!AG1853+'8'!AG1853+'9'!AG1853</f>
        <v>4.0787936849286091</v>
      </c>
      <c r="AH1853" s="6">
        <f>('0'!AH1853*'0'!AI1853+'1'!AH1853*'1'!AI1853+'2'!AH1853*'2'!AI1853+'3'!AH1853*'3'!AI1853+'4'!AH1853*'4'!AI1853+'5'!AH1853*'5'!AI1853+'6'!AH1853*'6'!AI1853+'7'!AH1853*'7'!AI1853+'8'!AH1853*'8'!AI1853+'9'!AH1853*'9'!AI1853)/AI1853</f>
        <v>2.2812800248874909</v>
      </c>
      <c r="AI1853" s="9">
        <f>'0'!AI1853+'1'!AI1853+'2'!AI1853+'3'!AI1853+'4'!AI1853+'5'!AI1853+'6'!AI1853+'7'!AI1853+'8'!AI1853+'9'!AI1853</f>
        <v>6.3418669311071376</v>
      </c>
      <c r="AJ1853" s="6">
        <f>('0'!AJ1853*'0'!AK1853+'1'!AJ1853*'1'!AK1853+'2'!AJ1853*'2'!AK1853+'3'!AJ1853*'3'!AK1853+'4'!AJ1853*'4'!AK1853+'5'!AJ1853*'5'!AK1853+'6'!AJ1853*'6'!AK1853+'7'!AJ1853*'7'!AK1853+'8'!AJ1853*'8'!AK1853+'9'!AJ1853*'9'!AK1853)/AK1853</f>
        <v>2.2497097109087059</v>
      </c>
      <c r="AK1853" s="9">
        <f>'0'!AK1853+'1'!AK1853+'2'!AK1853+'3'!AK1853+'4'!AK1853+'5'!AK1853+'6'!AK1853+'7'!AK1853+'8'!AK1853+'9'!AK1853</f>
        <v>7.5561048860304085</v>
      </c>
      <c r="AL1853" s="6">
        <f>('0'!AL1853*'0'!AM1853+'1'!AL1853*'1'!AM1853+'2'!AL1853*'2'!AM1853+'3'!AL1853*'3'!AM1853+'4'!AL1853*'4'!AM1853+'5'!AL1853*'5'!AM1853+'6'!AL1853*'6'!AM1853+'7'!AL1853*'7'!AM1853+'8'!AL1853*'8'!AM1853+'9'!AL1853*'9'!AM1853)/AM1853</f>
        <v>14.42833211151555</v>
      </c>
      <c r="AM1853" s="9">
        <f>'0'!AM1853+'1'!AM1853+'2'!AM1853+'3'!AM1853+'4'!AM1853+'5'!AM1853+'6'!AM1853+'7'!AM1853+'8'!AM1853+'9'!AM1853</f>
        <v>8.2147325790489099</v>
      </c>
      <c r="AN1853" s="6">
        <f>('0'!AN1853*'0'!AO1853+'1'!AN1853*'1'!AO1853+'2'!AN1853*'2'!AO1853+'3'!AN1853*'3'!AO1853+'4'!AN1853*'4'!AO1853+'5'!AN1853*'5'!AO1853+'6'!AN1853*'6'!AO1853+'7'!AN1853*'7'!AO1853+'8'!AN1853*'8'!AO1853+'9'!AN1853*'9'!AO1853)/AO1853</f>
        <v>3.29080854706802</v>
      </c>
      <c r="AO1853" s="9">
        <f>'0'!AO1853+'1'!AO1853+'2'!AO1853+'3'!AO1853+'4'!AO1853+'5'!AO1853+'6'!AO1853+'7'!AO1853+'8'!AO1853+'9'!AO1853</f>
        <v>6.5144404956089748</v>
      </c>
      <c r="AP1853" s="6">
        <f>('0'!AP1853*'0'!AQ1853+'1'!AP1853*'1'!AQ1853+'2'!AP1853*'2'!AQ1853+'3'!AP1853*'3'!AQ1853+'4'!AP1853*'4'!AQ1853+'5'!AP1853*'5'!AQ1853+'6'!AP1853*'6'!AQ1853+'7'!AP1853*'7'!AQ1853+'8'!AP1853*'8'!AQ1853+'9'!AP1853*'9'!AQ1853)/AQ1853</f>
        <v>3.2969952720707809</v>
      </c>
      <c r="AQ1853" s="9">
        <f>'0'!AQ1853+'1'!AQ1853+'2'!AQ1853+'3'!AQ1853+'4'!AQ1853+'5'!AQ1853+'6'!AQ1853+'7'!AQ1853+'8'!AQ1853+'9'!AQ1853</f>
        <v>7.2728339428712703</v>
      </c>
      <c r="AR1853" s="6">
        <f>('0'!AR1853*'0'!AS1853+'1'!AR1853*'1'!AS1853+'2'!AR1853*'2'!AS1853+'3'!AR1853*'3'!AS1853+'4'!AR1853*'4'!AS1853+'5'!AR1853*'5'!AS1853+'6'!AR1853*'6'!AS1853+'7'!AR1853*'7'!AS1853+'8'!AR1853*'8'!AS1853+'9'!AR1853*'9'!AS1853)/AS1853</f>
        <v>10.000000000000002</v>
      </c>
      <c r="AS1853" s="9">
        <f>'0'!AS1853+'1'!AS1853+'2'!AS1853+'3'!AS1853+'4'!AS1853+'5'!AS1853+'6'!AS1853+'7'!AS1853+'8'!AS1853+'9'!AS1853</f>
        <v>9.9999706470758962</v>
      </c>
      <c r="AT1853" s="6">
        <f>('0'!AT1853*'0'!AU1853+'1'!AT1853*'1'!AU1853+'2'!AT1853*'2'!AU1853+'3'!AT1853*'3'!AU1853+'4'!AT1853*'4'!AU1853+'5'!AT1853*'5'!AU1853+'6'!AT1853*'6'!AU1853+'7'!AT1853*'7'!AU1853+'8'!AT1853*'8'!AU1853+'9'!AT1853*'9'!AU1853)/AU1853</f>
        <v>2.3411317995325991</v>
      </c>
      <c r="AU1853" s="9">
        <f>'0'!AU1853+'1'!AU1853+'2'!AU1853+'3'!AU1853+'4'!AU1853+'5'!AU1853+'6'!AU1853+'7'!AU1853+'8'!AU1853+'9'!AU1853</f>
        <v>5.3450794685439256</v>
      </c>
      <c r="AV1853" s="6">
        <f>('0'!AV1853*'0'!AW1853+'1'!AV1853*'1'!AW1853+'2'!AV1853*'2'!AW1853+'3'!AV1853*'3'!AW1853+'4'!AV1853*'4'!AW1853+'5'!AV1853*'5'!AW1853+'6'!AV1853*'6'!AW1853+'7'!AV1853*'7'!AW1853+'8'!AV1853*'8'!AW1853+'9'!AV1853*'9'!AW1853)/AW1853</f>
        <v>2.4110963030152517</v>
      </c>
      <c r="AW1853" s="9">
        <f>'0'!AW1853+'1'!AW1853+'2'!AW1853+'3'!AW1853+'4'!AW1853+'5'!AW1853+'6'!AW1853+'7'!AW1853+'8'!AW1853+'9'!AW1853</f>
        <v>7.9283175113793938</v>
      </c>
      <c r="AX1853" s="6">
        <f t="shared" si="63"/>
        <v>99.920916972421168</v>
      </c>
      <c r="AY1853" s="6">
        <f t="shared" si="64"/>
        <v>1.0007914561833</v>
      </c>
      <c r="AZ1853" s="6">
        <f t="shared" si="65"/>
        <v>20.015829123665995</v>
      </c>
      <c r="BA1853" s="6">
        <f t="shared" si="66"/>
        <v>15.0118718427495</v>
      </c>
      <c r="BB1853" s="6">
        <f t="shared" si="67"/>
        <v>25.01978640458249</v>
      </c>
      <c r="BC1853" s="6">
        <f t="shared" si="68"/>
        <v>15.504846562989103</v>
      </c>
      <c r="BD1853" s="6">
        <f t="shared" si="69"/>
        <v>14.439751504179915</v>
      </c>
      <c r="BE1853" s="6">
        <f t="shared" si="70"/>
        <v>10.007914561833003</v>
      </c>
      <c r="BF1853" s="6">
        <f t="shared" si="71"/>
        <v>100</v>
      </c>
    </row>
    <row r="1854" spans="1:58" ht="15.75" customHeight="1" x14ac:dyDescent="0.25">
      <c r="A1854" s="6" t="str">
        <f>IF(AND('0'!A1854='1'!A1854,'1'!A1854='2'!A1854,'2'!A1854='3'!A1854,'3'!A1854='4'!A1854,'4'!A1854='5'!A1854,'5'!A1854='6'!A1854,'6'!A1854='7'!A1854,'7'!A1854='8'!A1854,'8'!A1854='9'!A1854,'1'!A1854='2'!A1854),'9'!A1854,)</f>
        <v>RPA</v>
      </c>
      <c r="B1854" s="7" t="str">
        <f>IF(AND('0'!B1854='1'!B1854,'1'!B1854='2'!B1854,'2'!B1854='3'!B1854,'3'!B1854='4'!B1854,'4'!B1854='5'!B1854,'5'!B1854='6'!B1854,'6'!B1854='7'!B1854,'7'!B1854='8'!B1854,'8'!B1854='9'!B1854,'1'!B1854='2'!B1854),'9'!B1854,)</f>
        <v>1938-12-30</v>
      </c>
      <c r="C1854" s="7" t="str">
        <f>IF(AND('0'!C1854='1'!C1854,'1'!C1854='2'!C1854,'2'!C1854='3'!C1854,'3'!C1854='4'!C1854,'4'!C1854='5'!C1854,'5'!C1854='6'!C1854,'6'!C1854='7'!C1854,'7'!C1854='8'!C1854,'8'!C1854='9'!C1854,'1'!C1854='2'!C1854),'9'!C1854,)</f>
        <v>1938-12-30</v>
      </c>
      <c r="D1854" s="7">
        <f>IF(AND('0'!D1854='1'!D1854,'1'!D1854='2'!D1854,'2'!D1854='3'!D1854,'3'!D1854='4'!D1854,'4'!D1854='5'!D1854,'5'!D1854='6'!D1854,'6'!D1854='7'!D1854,'7'!D1854='8'!D1854,'8'!D1854='9'!D1854,'1'!D1854='2'!D1854),'9'!D1854,)</f>
        <v>14272</v>
      </c>
      <c r="E1854" s="8">
        <f>IF(COUNTIF(Recovered!$A$2:$A$808,A1854)&gt;0,1,0)</f>
        <v>1</v>
      </c>
      <c r="F1854" s="6">
        <f>('0'!F1854*'0'!G1854+'1'!F1854*'1'!G1854+'2'!F1854*'2'!G1854+'3'!F1854*'3'!G1854+'4'!F1854*'4'!G1854+'5'!F1854*'5'!G1854+'6'!F1854*'6'!G1854+'7'!F1854*'7'!G1854+'8'!F1854*'8'!G1854+'9'!F1854*'9'!G1854)/G1854</f>
        <v>3</v>
      </c>
      <c r="G1854" s="9">
        <f>'0'!G1854+'1'!G1854+'2'!G1854+'3'!G1854+'4'!G1854+'5'!G1854+'6'!G1854+'7'!G1854+'8'!G1854+'9'!G1854</f>
        <v>5.872185681174777</v>
      </c>
      <c r="H1854" s="6">
        <f>('0'!H1854*'0'!I1854+'1'!H1854*'1'!I1854+'2'!H1854*'2'!I1854+'3'!H1854*'3'!I1854+'4'!H1854*'4'!I1854+'5'!H1854*'5'!I1854+'6'!H1854*'6'!I1854+'7'!H1854*'7'!I1854+'8'!H1854*'8'!I1854+'9'!H1854*'9'!I1854)/I1854</f>
        <v>2</v>
      </c>
      <c r="I1854" s="9">
        <f>'0'!I1854+'1'!I1854+'2'!I1854+'3'!I1854+'4'!I1854+'5'!I1854+'6'!I1854+'7'!I1854+'8'!I1854+'9'!I1854</f>
        <v>5.3183590314863212</v>
      </c>
      <c r="J1854" s="6">
        <f>('0'!J1854*'0'!K1854+'1'!J1854*'1'!K1854+'2'!J1854*'2'!K1854+'3'!J1854*'3'!K1854+'4'!J1854*'4'!K1854+'5'!J1854*'5'!K1854+'6'!J1854*'6'!K1854+'7'!J1854*'7'!K1854+'8'!J1854*'8'!K1854+'9'!J1854*'9'!K1854)/K1854</f>
        <v>2</v>
      </c>
      <c r="K1854" s="9">
        <f>'0'!K1854+'1'!K1854+'2'!K1854+'3'!K1854+'4'!K1854+'5'!K1854+'6'!K1854+'7'!K1854+'8'!K1854+'9'!K1854</f>
        <v>7.9006378456786699</v>
      </c>
      <c r="L1854" s="6">
        <f>('0'!L1854*'0'!M1854+'1'!L1854*'1'!M1854+'2'!L1854*'2'!M1854+'3'!L1854*'3'!M1854+'4'!L1854*'4'!M1854+'5'!L1854*'5'!M1854+'6'!L1854*'6'!M1854+'7'!L1854*'7'!M1854+'8'!L1854*'8'!M1854+'9'!L1854*'9'!M1854)/M1854</f>
        <v>4</v>
      </c>
      <c r="M1854" s="9">
        <f>'0'!M1854+'1'!M1854+'2'!M1854+'3'!M1854+'4'!M1854+'5'!M1854+'6'!M1854+'7'!M1854+'8'!M1854+'9'!M1854</f>
        <v>8.5986762542221573</v>
      </c>
      <c r="N1854" s="6">
        <f>('0'!N1854*'0'!O1854+'1'!N1854*'1'!O1854+'2'!N1854*'2'!O1854+'3'!N1854*'3'!O1854+'4'!N1854*'4'!O1854+'5'!N1854*'5'!O1854+'6'!N1854*'6'!O1854+'7'!N1854*'7'!O1854+'8'!N1854*'8'!O1854+'9'!N1854*'9'!O1854)/O1854</f>
        <v>20</v>
      </c>
      <c r="O1854" s="9">
        <f>'0'!O1854+'1'!O1854+'2'!O1854+'3'!O1854+'4'!O1854+'5'!O1854+'6'!O1854+'7'!O1854+'8'!O1854+'9'!O1854</f>
        <v>8.161339735673014</v>
      </c>
      <c r="P1854" s="6">
        <f>('0'!P1854*'0'!Q1854+'1'!P1854*'1'!Q1854+'2'!P1854*'2'!Q1854+'3'!P1854*'3'!Q1854+'4'!P1854*'4'!Q1854+'5'!P1854*'5'!Q1854+'6'!P1854*'6'!Q1854+'7'!P1854*'7'!Q1854+'8'!P1854*'8'!Q1854+'9'!P1854*'9'!Q1854)/Q1854</f>
        <v>3</v>
      </c>
      <c r="Q1854" s="9">
        <f>'0'!Q1854+'1'!Q1854+'2'!Q1854+'3'!Q1854+'4'!Q1854+'5'!Q1854+'6'!Q1854+'7'!Q1854+'8'!Q1854+'9'!Q1854</f>
        <v>8.5585811169723502</v>
      </c>
      <c r="R1854" s="6">
        <f>('0'!R1854*'0'!S1854+'1'!R1854*'1'!S1854+'2'!R1854*'2'!S1854+'3'!R1854*'3'!S1854+'4'!R1854*'4'!S1854+'5'!R1854*'5'!S1854+'6'!R1854*'6'!S1854+'7'!R1854*'7'!S1854+'8'!R1854*'8'!S1854+'9'!R1854*'9'!S1854)/S1854</f>
        <v>2.9999999999999996</v>
      </c>
      <c r="S1854" s="9">
        <f>'0'!S1854+'1'!S1854+'2'!S1854+'3'!S1854+'4'!S1854+'5'!S1854+'6'!S1854+'7'!S1854+'8'!S1854+'9'!S1854</f>
        <v>7.1256565054340095</v>
      </c>
      <c r="T1854" s="6">
        <f>('0'!T1854*'0'!U1854+'1'!T1854*'1'!U1854+'2'!T1854*'2'!U1854+'3'!T1854*'3'!U1854+'4'!T1854*'4'!U1854+'5'!T1854*'5'!U1854+'6'!T1854*'6'!U1854+'7'!T1854*'7'!U1854+'8'!T1854*'8'!U1854+'9'!T1854*'9'!U1854)/U1854</f>
        <v>14.999999999999996</v>
      </c>
      <c r="U1854" s="9">
        <f>'0'!U1854+'1'!U1854+'2'!U1854+'3'!U1854+'4'!U1854+'5'!U1854+'6'!U1854+'7'!U1854+'8'!U1854+'9'!U1854</f>
        <v>6.4210162281860299</v>
      </c>
      <c r="V1854" s="6">
        <f>('0'!V1854*'0'!W1854+'1'!V1854*'1'!W1854+'2'!V1854*'2'!W1854+'3'!V1854*'3'!W1854+'4'!V1854*'4'!W1854+'5'!V1854*'5'!W1854+'6'!V1854*'6'!W1854+'7'!V1854*'7'!W1854+'8'!V1854*'8'!W1854+'9'!V1854*'9'!W1854)/W1854</f>
        <v>2.7195685896395183</v>
      </c>
      <c r="W1854" s="9">
        <f>'0'!W1854+'1'!W1854+'2'!W1854+'3'!W1854+'4'!W1854+'5'!W1854+'6'!W1854+'7'!W1854+'8'!W1854+'9'!W1854</f>
        <v>5.6198886132690902</v>
      </c>
      <c r="X1854" s="6">
        <f>('0'!X1854*'0'!Y1854+'1'!X1854*'1'!Y1854+'2'!X1854*'2'!Y1854+'3'!X1854*'3'!Y1854+'4'!X1854*'4'!Y1854+'5'!X1854*'5'!Y1854+'6'!X1854*'6'!Y1854+'7'!X1854*'7'!Y1854+'8'!X1854*'8'!Y1854+'9'!X1854*'9'!Y1854)/Y1854</f>
        <v>2.0830342518869722</v>
      </c>
      <c r="Y1854" s="9">
        <f>'0'!Y1854+'1'!Y1854+'2'!Y1854+'3'!Y1854+'4'!Y1854+'5'!Y1854+'6'!Y1854+'7'!Y1854+'8'!Y1854+'9'!Y1854</f>
        <v>6.6071978160589691</v>
      </c>
      <c r="Z1854" s="6">
        <f>('0'!Z1854*'0'!AA1854+'1'!Z1854*'1'!AA1854+'2'!Z1854*'2'!AA1854+'3'!Z1854*'3'!AA1854+'4'!Z1854*'4'!AA1854+'5'!Z1854*'5'!AA1854+'6'!Z1854*'6'!AA1854+'7'!Z1854*'7'!AA1854+'8'!Z1854*'8'!AA1854+'9'!Z1854*'9'!AA1854)/AA1854</f>
        <v>25.000000000000004</v>
      </c>
      <c r="AA1854" s="9">
        <f>'0'!AA1854+'1'!AA1854+'2'!AA1854+'3'!AA1854+'4'!AA1854+'5'!AA1854+'6'!AA1854+'7'!AA1854+'8'!AA1854+'9'!AA1854</f>
        <v>8.3766878285768023</v>
      </c>
      <c r="AB1854" s="6">
        <f>('0'!AB1854*'0'!AC1854+'1'!AB1854*'1'!AC1854+'2'!AB1854*'2'!AC1854+'3'!AB1854*'3'!AC1854+'4'!AB1854*'4'!AC1854+'5'!AB1854*'5'!AC1854+'6'!AB1854*'6'!AC1854+'7'!AB1854*'7'!AC1854+'8'!AB1854*'8'!AC1854+'9'!AB1854*'9'!AC1854)/AC1854</f>
        <v>3.7140620002978144</v>
      </c>
      <c r="AC1854" s="9">
        <f>'0'!AC1854+'1'!AC1854+'2'!AC1854+'3'!AC1854+'4'!AC1854+'5'!AC1854+'6'!AC1854+'7'!AC1854+'8'!AC1854+'9'!AC1854</f>
        <v>6.6386594875325411</v>
      </c>
      <c r="AD1854" s="6">
        <f>('0'!AD1854*'0'!AE1854+'1'!AD1854*'1'!AE1854+'2'!AD1854*'2'!AE1854+'3'!AD1854*'3'!AE1854+'4'!AD1854*'4'!AE1854+'5'!AD1854*'5'!AE1854+'6'!AD1854*'6'!AE1854+'7'!AD1854*'7'!AE1854+'8'!AD1854*'8'!AE1854+'9'!AD1854*'9'!AE1854)/AE1854</f>
        <v>3</v>
      </c>
      <c r="AE1854" s="9">
        <f>'0'!AE1854+'1'!AE1854+'2'!AE1854+'3'!AE1854+'4'!AE1854+'5'!AE1854+'6'!AE1854+'7'!AE1854+'8'!AE1854+'9'!AE1854</f>
        <v>8.0082432596102482</v>
      </c>
      <c r="AF1854" s="6">
        <f>('0'!AF1854*'0'!AG1854+'1'!AF1854*'1'!AG1854+'2'!AF1854*'2'!AG1854+'3'!AF1854*'3'!AG1854+'4'!AF1854*'4'!AG1854+'5'!AF1854*'5'!AG1854+'6'!AF1854*'6'!AG1854+'7'!AF1854*'7'!AG1854+'8'!AF1854*'8'!AG1854+'9'!AF1854*'9'!AG1854)/AG1854</f>
        <v>15</v>
      </c>
      <c r="AG1854" s="9">
        <f>'0'!AG1854+'1'!AG1854+'2'!AG1854+'3'!AG1854+'4'!AG1854+'5'!AG1854+'6'!AG1854+'7'!AG1854+'8'!AG1854+'9'!AG1854</f>
        <v>4.9991062898106016</v>
      </c>
      <c r="AH1854" s="6">
        <f>('0'!AH1854*'0'!AI1854+'1'!AH1854*'1'!AI1854+'2'!AH1854*'2'!AI1854+'3'!AH1854*'3'!AI1854+'4'!AH1854*'4'!AI1854+'5'!AH1854*'5'!AI1854+'6'!AH1854*'6'!AI1854+'7'!AH1854*'7'!AI1854+'8'!AH1854*'8'!AI1854+'9'!AH1854*'9'!AI1854)/AI1854</f>
        <v>2.9999999999999996</v>
      </c>
      <c r="AI1854" s="9">
        <f>'0'!AI1854+'1'!AI1854+'2'!AI1854+'3'!AI1854+'4'!AI1854+'5'!AI1854+'6'!AI1854+'7'!AI1854+'8'!AI1854+'9'!AI1854</f>
        <v>7.038864546130883</v>
      </c>
      <c r="AJ1854" s="6">
        <f>('0'!AJ1854*'0'!AK1854+'1'!AJ1854*'1'!AK1854+'2'!AJ1854*'2'!AK1854+'3'!AJ1854*'3'!AK1854+'4'!AJ1854*'4'!AK1854+'5'!AJ1854*'5'!AK1854+'6'!AJ1854*'6'!AK1854+'7'!AJ1854*'7'!AK1854+'8'!AJ1854*'8'!AK1854+'9'!AJ1854*'9'!AK1854)/AK1854</f>
        <v>2.3622837281820979</v>
      </c>
      <c r="AK1854" s="9">
        <f>'0'!AK1854+'1'!AK1854+'2'!AK1854+'3'!AK1854+'4'!AK1854+'5'!AK1854+'6'!AK1854+'7'!AK1854+'8'!AK1854+'9'!AK1854</f>
        <v>6.9009758005211568</v>
      </c>
      <c r="AL1854" s="6">
        <f>('0'!AL1854*'0'!AM1854+'1'!AL1854*'1'!AM1854+'2'!AL1854*'2'!AM1854+'3'!AL1854*'3'!AM1854+'4'!AL1854*'4'!AM1854+'5'!AL1854*'5'!AM1854+'6'!AL1854*'6'!AM1854+'7'!AL1854*'7'!AM1854+'8'!AL1854*'8'!AM1854+'9'!AL1854*'9'!AM1854)/AM1854</f>
        <v>14.999999999999996</v>
      </c>
      <c r="AM1854" s="9">
        <f>'0'!AM1854+'1'!AM1854+'2'!AM1854+'3'!AM1854+'4'!AM1854+'5'!AM1854+'6'!AM1854+'7'!AM1854+'8'!AM1854+'9'!AM1854</f>
        <v>9.3826044333954943</v>
      </c>
      <c r="AN1854" s="6">
        <f>('0'!AN1854*'0'!AO1854+'1'!AN1854*'1'!AO1854+'2'!AN1854*'2'!AO1854+'3'!AN1854*'3'!AO1854+'4'!AN1854*'4'!AO1854+'5'!AN1854*'5'!AO1854+'6'!AN1854*'6'!AO1854+'7'!AN1854*'7'!AO1854+'8'!AN1854*'8'!AO1854+'9'!AN1854*'9'!AO1854)/AO1854</f>
        <v>4</v>
      </c>
      <c r="AO1854" s="9">
        <f>'0'!AO1854+'1'!AO1854+'2'!AO1854+'3'!AO1854+'4'!AO1854+'5'!AO1854+'6'!AO1854+'7'!AO1854+'8'!AO1854+'9'!AO1854</f>
        <v>8.1947501201662174</v>
      </c>
      <c r="AP1854" s="6">
        <f>('0'!AP1854*'0'!AQ1854+'1'!AP1854*'1'!AQ1854+'2'!AP1854*'2'!AQ1854+'3'!AP1854*'3'!AQ1854+'4'!AP1854*'4'!AQ1854+'5'!AP1854*'5'!AQ1854+'6'!AP1854*'6'!AQ1854+'7'!AP1854*'7'!AQ1854+'8'!AP1854*'8'!AQ1854+'9'!AP1854*'9'!AQ1854)/AQ1854</f>
        <v>4</v>
      </c>
      <c r="AQ1854" s="9">
        <f>'0'!AQ1854+'1'!AQ1854+'2'!AQ1854+'3'!AQ1854+'4'!AQ1854+'5'!AQ1854+'6'!AQ1854+'7'!AQ1854+'8'!AQ1854+'9'!AQ1854</f>
        <v>8.872190567771959</v>
      </c>
      <c r="AR1854" s="6">
        <f>('0'!AR1854*'0'!AS1854+'1'!AR1854*'1'!AS1854+'2'!AR1854*'2'!AS1854+'3'!AR1854*'3'!AS1854+'4'!AR1854*'4'!AS1854+'5'!AR1854*'5'!AS1854+'6'!AR1854*'6'!AS1854+'7'!AR1854*'7'!AS1854+'8'!AR1854*'8'!AS1854+'9'!AR1854*'9'!AS1854)/AS1854</f>
        <v>9.9999999999999982</v>
      </c>
      <c r="AS1854" s="9">
        <f>'0'!AS1854+'1'!AS1854+'2'!AS1854+'3'!AS1854+'4'!AS1854+'5'!AS1854+'6'!AS1854+'7'!AS1854+'8'!AS1854+'9'!AS1854</f>
        <v>9.9999732695512034</v>
      </c>
      <c r="AT1854" s="6">
        <f>('0'!AT1854*'0'!AU1854+'1'!AT1854*'1'!AU1854+'2'!AT1854*'2'!AU1854+'3'!AT1854*'3'!AU1854+'4'!AT1854*'4'!AU1854+'5'!AT1854*'5'!AU1854+'6'!AT1854*'6'!AU1854+'7'!AT1854*'7'!AU1854+'8'!AT1854*'8'!AU1854+'9'!AT1854*'9'!AU1854)/AU1854</f>
        <v>2</v>
      </c>
      <c r="AU1854" s="9">
        <f>'0'!AU1854+'1'!AU1854+'2'!AU1854+'3'!AU1854+'4'!AU1854+'5'!AU1854+'6'!AU1854+'7'!AU1854+'8'!AU1854+'9'!AU1854</f>
        <v>6.3770491642410247</v>
      </c>
      <c r="AV1854" s="6">
        <f>('0'!AV1854*'0'!AW1854+'1'!AV1854*'1'!AW1854+'2'!AV1854*'2'!AW1854+'3'!AV1854*'3'!AW1854+'4'!AV1854*'4'!AW1854+'5'!AV1854*'5'!AW1854+'6'!AV1854*'6'!AW1854+'7'!AV1854*'7'!AW1854+'8'!AV1854*'8'!AW1854+'9'!AV1854*'9'!AW1854)/AW1854</f>
        <v>2</v>
      </c>
      <c r="AW1854" s="9">
        <f>'0'!AW1854+'1'!AW1854+'2'!AW1854+'3'!AW1854+'4'!AW1854+'5'!AW1854+'6'!AW1854+'7'!AW1854+'8'!AW1854+'9'!AW1854</f>
        <v>6.7008828802204734</v>
      </c>
      <c r="AX1854" s="6">
        <f t="shared" si="63"/>
        <v>100</v>
      </c>
      <c r="AY1854" s="6">
        <f t="shared" si="64"/>
        <v>1</v>
      </c>
      <c r="AZ1854" s="6">
        <f t="shared" si="65"/>
        <v>20</v>
      </c>
      <c r="BA1854" s="6">
        <f t="shared" si="66"/>
        <v>14.999999999999996</v>
      </c>
      <c r="BB1854" s="6">
        <f t="shared" si="67"/>
        <v>25.000000000000004</v>
      </c>
      <c r="BC1854" s="6">
        <f t="shared" si="68"/>
        <v>15</v>
      </c>
      <c r="BD1854" s="6">
        <f t="shared" si="69"/>
        <v>14.999999999999996</v>
      </c>
      <c r="BE1854" s="6">
        <f t="shared" si="70"/>
        <v>9.9999999999999982</v>
      </c>
      <c r="BF1854" s="6">
        <f t="shared" si="71"/>
        <v>100</v>
      </c>
    </row>
    <row r="1855" spans="1:58" ht="15.75" customHeight="1" x14ac:dyDescent="0.25">
      <c r="A1855" s="6" t="str">
        <f>IF(AND('0'!A1855='1'!A1855,'1'!A1855='2'!A1855,'2'!A1855='3'!A1855,'3'!A1855='4'!A1855,'4'!A1855='5'!A1855,'5'!A1855='6'!A1855,'6'!A1855='7'!A1855,'7'!A1855='8'!A1855,'8'!A1855='9'!A1855,'1'!A1855='2'!A1855),'9'!A1855,)</f>
        <v>IECM</v>
      </c>
      <c r="B1855" s="7" t="str">
        <f>IF(AND('0'!B1855='1'!B1855,'1'!B1855='2'!B1855,'2'!B1855='3'!B1855,'3'!B1855='4'!B1855,'4'!B1855='5'!B1855,'5'!B1855='6'!B1855,'6'!B1855='7'!B1855,'7'!B1855='8'!B1855,'8'!B1855='9'!B1855,'1'!B1855='2'!B1855),'9'!B1855,)</f>
        <v>1938-12-07</v>
      </c>
      <c r="C1855" s="7" t="str">
        <f>IF(AND('0'!C1855='1'!C1855,'1'!C1855='2'!C1855,'2'!C1855='3'!C1855,'3'!C1855='4'!C1855,'4'!C1855='5'!C1855,'5'!C1855='6'!C1855,'6'!C1855='7'!C1855,'7'!C1855='8'!C1855,'8'!C1855='9'!C1855,'1'!C1855='2'!C1855),'9'!C1855,)</f>
        <v>1938-12-30</v>
      </c>
      <c r="D1855" s="7">
        <f>IF(AND('0'!D1855='1'!D1855,'1'!D1855='2'!D1855,'2'!D1855='3'!D1855,'3'!D1855='4'!D1855,'4'!D1855='5'!D1855,'5'!D1855='6'!D1855,'6'!D1855='7'!D1855,'7'!D1855='8'!D1855,'8'!D1855='9'!D1855,'1'!D1855='2'!D1855),'9'!D1855,)</f>
        <v>0</v>
      </c>
      <c r="E1855" s="8">
        <f>IF(COUNTIF(Recovered!$A$2:$A$808,A1855)&gt;0,1,0)</f>
        <v>0</v>
      </c>
      <c r="F1855" s="6">
        <f>('0'!F1855*'0'!G1855+'1'!F1855*'1'!G1855+'2'!F1855*'2'!G1855+'3'!F1855*'3'!G1855+'4'!F1855*'4'!G1855+'5'!F1855*'5'!G1855+'6'!F1855*'6'!G1855+'7'!F1855*'7'!G1855+'8'!F1855*'8'!G1855+'9'!F1855*'9'!G1855)/G1855</f>
        <v>2.9999999999999996</v>
      </c>
      <c r="G1855" s="9">
        <f>'0'!G1855+'1'!G1855+'2'!G1855+'3'!G1855+'4'!G1855+'5'!G1855+'6'!G1855+'7'!G1855+'8'!G1855+'9'!G1855</f>
        <v>6.0969092438452712</v>
      </c>
      <c r="H1855" s="6">
        <f>('0'!H1855*'0'!I1855+'1'!H1855*'1'!I1855+'2'!H1855*'2'!I1855+'3'!H1855*'3'!I1855+'4'!H1855*'4'!I1855+'5'!H1855*'5'!I1855+'6'!H1855*'6'!I1855+'7'!H1855*'7'!I1855+'8'!H1855*'8'!I1855+'9'!H1855*'9'!I1855)/I1855</f>
        <v>2</v>
      </c>
      <c r="I1855" s="9">
        <f>'0'!I1855+'1'!I1855+'2'!I1855+'3'!I1855+'4'!I1855+'5'!I1855+'6'!I1855+'7'!I1855+'8'!I1855+'9'!I1855</f>
        <v>4.828265653932589</v>
      </c>
      <c r="J1855" s="6">
        <f>('0'!J1855*'0'!K1855+'1'!J1855*'1'!K1855+'2'!J1855*'2'!K1855+'3'!J1855*'3'!K1855+'4'!J1855*'4'!K1855+'5'!J1855*'5'!K1855+'6'!J1855*'6'!K1855+'7'!J1855*'7'!K1855+'8'!J1855*'8'!K1855+'9'!J1855*'9'!K1855)/K1855</f>
        <v>2</v>
      </c>
      <c r="K1855" s="9">
        <f>'0'!K1855+'1'!K1855+'2'!K1855+'3'!K1855+'4'!K1855+'5'!K1855+'6'!K1855+'7'!K1855+'8'!K1855+'9'!K1855</f>
        <v>7.5987841608469386</v>
      </c>
      <c r="L1855" s="6">
        <f>('0'!L1855*'0'!M1855+'1'!L1855*'1'!M1855+'2'!L1855*'2'!M1855+'3'!L1855*'3'!M1855+'4'!L1855*'4'!M1855+'5'!L1855*'5'!M1855+'6'!L1855*'6'!M1855+'7'!L1855*'7'!M1855+'8'!L1855*'8'!M1855+'9'!L1855*'9'!M1855)/M1855</f>
        <v>4</v>
      </c>
      <c r="M1855" s="9">
        <f>'0'!M1855+'1'!M1855+'2'!M1855+'3'!M1855+'4'!M1855+'5'!M1855+'6'!M1855+'7'!M1855+'8'!M1855+'9'!M1855</f>
        <v>9.0435150648644971</v>
      </c>
      <c r="N1855" s="6">
        <f>('0'!N1855*'0'!O1855+'1'!N1855*'1'!O1855+'2'!N1855*'2'!O1855+'3'!N1855*'3'!O1855+'4'!N1855*'4'!O1855+'5'!N1855*'5'!O1855+'6'!N1855*'6'!O1855+'7'!N1855*'7'!O1855+'8'!N1855*'8'!O1855+'9'!N1855*'9'!O1855)/O1855</f>
        <v>20.000000000000004</v>
      </c>
      <c r="O1855" s="9">
        <f>'0'!O1855+'1'!O1855+'2'!O1855+'3'!O1855+'4'!O1855+'5'!O1855+'6'!O1855+'7'!O1855+'8'!O1855+'9'!O1855</f>
        <v>7.9657077813187431</v>
      </c>
      <c r="P1855" s="6">
        <f>('0'!P1855*'0'!Q1855+'1'!P1855*'1'!Q1855+'2'!P1855*'2'!Q1855+'3'!P1855*'3'!Q1855+'4'!P1855*'4'!Q1855+'5'!P1855*'5'!Q1855+'6'!P1855*'6'!Q1855+'7'!P1855*'7'!Q1855+'8'!P1855*'8'!Q1855+'9'!P1855*'9'!Q1855)/Q1855</f>
        <v>3.0957687266294527</v>
      </c>
      <c r="Q1855" s="9">
        <f>'0'!Q1855+'1'!Q1855+'2'!Q1855+'3'!Q1855+'4'!Q1855+'5'!Q1855+'6'!Q1855+'7'!Q1855+'8'!Q1855+'9'!Q1855</f>
        <v>5.5231286915404239</v>
      </c>
      <c r="R1855" s="6">
        <f>('0'!R1855*'0'!S1855+'1'!R1855*'1'!S1855+'2'!R1855*'2'!S1855+'3'!R1855*'3'!S1855+'4'!R1855*'4'!S1855+'5'!R1855*'5'!S1855+'6'!R1855*'6'!S1855+'7'!R1855*'7'!S1855+'8'!R1855*'8'!S1855+'9'!R1855*'9'!S1855)/S1855</f>
        <v>3.0000000000000004</v>
      </c>
      <c r="S1855" s="9">
        <f>'0'!S1855+'1'!S1855+'2'!S1855+'3'!S1855+'4'!S1855+'5'!S1855+'6'!S1855+'7'!S1855+'8'!S1855+'9'!S1855</f>
        <v>8.4277450920818993</v>
      </c>
      <c r="T1855" s="6">
        <f>('0'!T1855*'0'!U1855+'1'!T1855*'1'!U1855+'2'!T1855*'2'!U1855+'3'!T1855*'3'!U1855+'4'!T1855*'4'!U1855+'5'!T1855*'5'!U1855+'6'!T1855*'6'!U1855+'7'!T1855*'7'!U1855+'8'!T1855*'8'!U1855+'9'!T1855*'9'!U1855)/U1855</f>
        <v>15.000000000000004</v>
      </c>
      <c r="U1855" s="9">
        <f>'0'!U1855+'1'!U1855+'2'!U1855+'3'!U1855+'4'!U1855+'5'!U1855+'6'!U1855+'7'!U1855+'8'!U1855+'9'!U1855</f>
        <v>4.8370881179010317</v>
      </c>
      <c r="V1855" s="6">
        <f>('0'!V1855*'0'!W1855+'1'!V1855*'1'!W1855+'2'!V1855*'2'!W1855+'3'!V1855*'3'!W1855+'4'!V1855*'4'!W1855+'5'!V1855*'5'!W1855+'6'!V1855*'6'!W1855+'7'!V1855*'7'!W1855+'8'!V1855*'8'!W1855+'9'!V1855*'9'!W1855)/W1855</f>
        <v>3</v>
      </c>
      <c r="W1855" s="9">
        <f>'0'!W1855+'1'!W1855+'2'!W1855+'3'!W1855+'4'!W1855+'5'!W1855+'6'!W1855+'7'!W1855+'8'!W1855+'9'!W1855</f>
        <v>7.1531051358649096</v>
      </c>
      <c r="X1855" s="6">
        <f>('0'!X1855*'0'!Y1855+'1'!X1855*'1'!Y1855+'2'!X1855*'2'!Y1855+'3'!X1855*'3'!Y1855+'4'!X1855*'4'!Y1855+'5'!X1855*'5'!Y1855+'6'!X1855*'6'!Y1855+'7'!X1855*'7'!Y1855+'8'!X1855*'8'!Y1855+'9'!X1855*'9'!Y1855)/Y1855</f>
        <v>2.9175303813752498</v>
      </c>
      <c r="Y1855" s="9">
        <f>'0'!Y1855+'1'!Y1855+'2'!Y1855+'3'!Y1855+'4'!Y1855+'5'!Y1855+'6'!Y1855+'7'!Y1855+'8'!Y1855+'9'!Y1855</f>
        <v>5.9155517481205644</v>
      </c>
      <c r="Z1855" s="6">
        <f>('0'!Z1855*'0'!AA1855+'1'!Z1855*'1'!AA1855+'2'!Z1855*'2'!AA1855+'3'!Z1855*'3'!AA1855+'4'!Z1855*'4'!AA1855+'5'!Z1855*'5'!AA1855+'6'!Z1855*'6'!AA1855+'7'!Z1855*'7'!AA1855+'8'!Z1855*'8'!AA1855+'9'!Z1855*'9'!AA1855)/AA1855</f>
        <v>25.000000000000007</v>
      </c>
      <c r="AA1855" s="9">
        <f>'0'!AA1855+'1'!AA1855+'2'!AA1855+'3'!AA1855+'4'!AA1855+'5'!AA1855+'6'!AA1855+'7'!AA1855+'8'!AA1855+'9'!AA1855</f>
        <v>8.5837894140728217</v>
      </c>
      <c r="AB1855" s="6">
        <f>('0'!AB1855*'0'!AC1855+'1'!AB1855*'1'!AC1855+'2'!AB1855*'2'!AC1855+'3'!AB1855*'3'!AC1855+'4'!AB1855*'4'!AC1855+'5'!AB1855*'5'!AC1855+'6'!AB1855*'6'!AC1855+'7'!AB1855*'7'!AC1855+'8'!AB1855*'8'!AC1855+'9'!AB1855*'9'!AC1855)/AC1855</f>
        <v>4</v>
      </c>
      <c r="AC1855" s="9">
        <f>'0'!AC1855+'1'!AC1855+'2'!AC1855+'3'!AC1855+'4'!AC1855+'5'!AC1855+'6'!AC1855+'7'!AC1855+'8'!AC1855+'9'!AC1855</f>
        <v>7.968012365369499</v>
      </c>
      <c r="AD1855" s="6">
        <f>('0'!AD1855*'0'!AE1855+'1'!AD1855*'1'!AE1855+'2'!AD1855*'2'!AE1855+'3'!AD1855*'3'!AE1855+'4'!AD1855*'4'!AE1855+'5'!AD1855*'5'!AE1855+'6'!AD1855*'6'!AE1855+'7'!AD1855*'7'!AE1855+'8'!AD1855*'8'!AE1855+'9'!AD1855*'9'!AE1855)/AE1855</f>
        <v>3.2706308974880596</v>
      </c>
      <c r="AE1855" s="9">
        <f>'0'!AE1855+'1'!AE1855+'2'!AE1855+'3'!AE1855+'4'!AE1855+'5'!AE1855+'6'!AE1855+'7'!AE1855+'8'!AE1855+'9'!AE1855</f>
        <v>6.2101706584086314</v>
      </c>
      <c r="AF1855" s="6">
        <f>('0'!AF1855*'0'!AG1855+'1'!AF1855*'1'!AG1855+'2'!AF1855*'2'!AG1855+'3'!AF1855*'3'!AG1855+'4'!AF1855*'4'!AG1855+'5'!AF1855*'5'!AG1855+'6'!AF1855*'6'!AG1855+'7'!AF1855*'7'!AG1855+'8'!AF1855*'8'!AG1855+'9'!AF1855*'9'!AG1855)/AG1855</f>
        <v>14.999999999999998</v>
      </c>
      <c r="AG1855" s="9">
        <f>'0'!AG1855+'1'!AG1855+'2'!AG1855+'3'!AG1855+'4'!AG1855+'5'!AG1855+'6'!AG1855+'7'!AG1855+'8'!AG1855+'9'!AG1855</f>
        <v>4.4213750963965968</v>
      </c>
      <c r="AH1855" s="6">
        <f>('0'!AH1855*'0'!AI1855+'1'!AH1855*'1'!AI1855+'2'!AH1855*'2'!AI1855+'3'!AH1855*'3'!AI1855+'4'!AH1855*'4'!AI1855+'5'!AH1855*'5'!AI1855+'6'!AH1855*'6'!AI1855+'7'!AH1855*'7'!AI1855+'8'!AH1855*'8'!AI1855+'9'!AH1855*'9'!AI1855)/AI1855</f>
        <v>3</v>
      </c>
      <c r="AI1855" s="9">
        <f>'0'!AI1855+'1'!AI1855+'2'!AI1855+'3'!AI1855+'4'!AI1855+'5'!AI1855+'6'!AI1855+'7'!AI1855+'8'!AI1855+'9'!AI1855</f>
        <v>8.3727246967787696</v>
      </c>
      <c r="AJ1855" s="6">
        <f>('0'!AJ1855*'0'!AK1855+'1'!AJ1855*'1'!AK1855+'2'!AJ1855*'2'!AK1855+'3'!AJ1855*'3'!AK1855+'4'!AJ1855*'4'!AK1855+'5'!AJ1855*'5'!AK1855+'6'!AJ1855*'6'!AK1855+'7'!AJ1855*'7'!AK1855+'8'!AJ1855*'8'!AK1855+'9'!AJ1855*'9'!AK1855)/AK1855</f>
        <v>2.9151427108730026</v>
      </c>
      <c r="AK1855" s="9">
        <f>'0'!AK1855+'1'!AK1855+'2'!AK1855+'3'!AK1855+'4'!AK1855+'5'!AK1855+'6'!AK1855+'7'!AK1855+'8'!AK1855+'9'!AK1855</f>
        <v>7.4865189136317865</v>
      </c>
      <c r="AL1855" s="6">
        <f>('0'!AL1855*'0'!AM1855+'1'!AL1855*'1'!AM1855+'2'!AL1855*'2'!AM1855+'3'!AL1855*'3'!AM1855+'4'!AL1855*'4'!AM1855+'5'!AL1855*'5'!AM1855+'6'!AL1855*'6'!AM1855+'7'!AL1855*'7'!AM1855+'8'!AL1855*'8'!AM1855+'9'!AL1855*'9'!AM1855)/AM1855</f>
        <v>15</v>
      </c>
      <c r="AM1855" s="9">
        <f>'0'!AM1855+'1'!AM1855+'2'!AM1855+'3'!AM1855+'4'!AM1855+'5'!AM1855+'6'!AM1855+'7'!AM1855+'8'!AM1855+'9'!AM1855</f>
        <v>9.0619694029180735</v>
      </c>
      <c r="AN1855" s="6">
        <f>('0'!AN1855*'0'!AO1855+'1'!AN1855*'1'!AO1855+'2'!AN1855*'2'!AO1855+'3'!AN1855*'3'!AO1855+'4'!AN1855*'4'!AO1855+'5'!AN1855*'5'!AO1855+'6'!AN1855*'6'!AO1855+'7'!AN1855*'7'!AO1855+'8'!AN1855*'8'!AO1855+'9'!AN1855*'9'!AO1855)/AO1855</f>
        <v>4</v>
      </c>
      <c r="AO1855" s="9">
        <f>'0'!AO1855+'1'!AO1855+'2'!AO1855+'3'!AO1855+'4'!AO1855+'5'!AO1855+'6'!AO1855+'7'!AO1855+'8'!AO1855+'9'!AO1855</f>
        <v>6.1366014853622426</v>
      </c>
      <c r="AP1855" s="6">
        <f>('0'!AP1855*'0'!AQ1855+'1'!AP1855*'1'!AQ1855+'2'!AP1855*'2'!AQ1855+'3'!AP1855*'3'!AQ1855+'4'!AP1855*'4'!AQ1855+'5'!AP1855*'5'!AQ1855+'6'!AP1855*'6'!AQ1855+'7'!AP1855*'7'!AQ1855+'8'!AP1855*'8'!AQ1855+'9'!AP1855*'9'!AQ1855)/AQ1855</f>
        <v>4</v>
      </c>
      <c r="AQ1855" s="9">
        <f>'0'!AQ1855+'1'!AQ1855+'2'!AQ1855+'3'!AQ1855+'4'!AQ1855+'5'!AQ1855+'6'!AQ1855+'7'!AQ1855+'8'!AQ1855+'9'!AQ1855</f>
        <v>9.0364822039547192</v>
      </c>
      <c r="AR1855" s="6">
        <f>('0'!AR1855*'0'!AS1855+'1'!AR1855*'1'!AS1855+'2'!AR1855*'2'!AS1855+'3'!AR1855*'3'!AS1855+'4'!AR1855*'4'!AS1855+'5'!AR1855*'5'!AS1855+'6'!AR1855*'6'!AS1855+'7'!AR1855*'7'!AS1855+'8'!AR1855*'8'!AS1855+'9'!AR1855*'9'!AS1855)/AS1855</f>
        <v>10</v>
      </c>
      <c r="AS1855" s="9">
        <f>'0'!AS1855+'1'!AS1855+'2'!AS1855+'3'!AS1855+'4'!AS1855+'5'!AS1855+'6'!AS1855+'7'!AS1855+'8'!AS1855+'9'!AS1855</f>
        <v>9.9999837594480958</v>
      </c>
      <c r="AT1855" s="6">
        <f>('0'!AT1855*'0'!AU1855+'1'!AT1855*'1'!AU1855+'2'!AT1855*'2'!AU1855+'3'!AT1855*'3'!AU1855+'4'!AT1855*'4'!AU1855+'5'!AT1855*'5'!AU1855+'6'!AT1855*'6'!AU1855+'7'!AT1855*'7'!AU1855+'8'!AT1855*'8'!AU1855+'9'!AT1855*'9'!AU1855)/AU1855</f>
        <v>3.2197220641692774</v>
      </c>
      <c r="AU1855" s="9">
        <f>'0'!AU1855+'1'!AU1855+'2'!AU1855+'3'!AU1855+'4'!AU1855+'5'!AU1855+'6'!AU1855+'7'!AU1855+'8'!AU1855+'9'!AU1855</f>
        <v>4.7075727354498405</v>
      </c>
      <c r="AV1855" s="6">
        <f>('0'!AV1855*'0'!AW1855+'1'!AV1855*'1'!AW1855+'2'!AV1855*'2'!AW1855+'3'!AV1855*'3'!AW1855+'4'!AV1855*'4'!AW1855+'5'!AV1855*'5'!AW1855+'6'!AV1855*'6'!AW1855+'7'!AV1855*'7'!AW1855+'8'!AV1855*'8'!AW1855+'9'!AV1855*'9'!AW1855)/AW1855</f>
        <v>3.1864912281198818</v>
      </c>
      <c r="AW1855" s="9">
        <f>'0'!AW1855+'1'!AW1855+'2'!AW1855+'3'!AW1855+'4'!AW1855+'5'!AW1855+'6'!AW1855+'7'!AW1855+'8'!AW1855+'9'!AW1855</f>
        <v>6.4797559361972228</v>
      </c>
      <c r="AX1855" s="6">
        <f t="shared" si="63"/>
        <v>100.00000000000001</v>
      </c>
      <c r="AY1855" s="6">
        <f t="shared" si="64"/>
        <v>0.99999999999999989</v>
      </c>
      <c r="AZ1855" s="6">
        <f t="shared" si="65"/>
        <v>20</v>
      </c>
      <c r="BA1855" s="6">
        <f t="shared" si="66"/>
        <v>15.000000000000002</v>
      </c>
      <c r="BB1855" s="6">
        <f t="shared" si="67"/>
        <v>25.000000000000004</v>
      </c>
      <c r="BC1855" s="6">
        <f t="shared" si="68"/>
        <v>14.999999999999996</v>
      </c>
      <c r="BD1855" s="6">
        <f t="shared" si="69"/>
        <v>14.999999999999998</v>
      </c>
      <c r="BE1855" s="6">
        <f t="shared" si="70"/>
        <v>9.9999999999999982</v>
      </c>
      <c r="BF1855" s="6">
        <f t="shared" si="71"/>
        <v>100</v>
      </c>
    </row>
    <row r="1856" spans="1:58" ht="15.75" hidden="1" customHeight="1" x14ac:dyDescent="0.25">
      <c r="A1856" s="6" t="str">
        <f>IF(AND('0'!A1856='1'!A1856,'1'!A1856='2'!A1856,'2'!A1856='3'!A1856,'3'!A1856='4'!A1856,'4'!A1856='5'!A1856,'5'!A1856='6'!A1856,'6'!A1856='7'!A1856,'7'!A1856='8'!A1856,'8'!A1856='9'!A1856,'1'!A1856='2'!A1856),'9'!A1856,)</f>
        <v>Historical Minutes</v>
      </c>
      <c r="B1856" s="7" t="str">
        <f>IF(AND('0'!B1856='1'!B1856,'1'!B1856='2'!B1856,'2'!B1856='3'!B1856,'3'!B1856='4'!B1856,'4'!B1856='5'!B1856,'5'!B1856='6'!B1856,'6'!B1856='7'!B1856,'7'!B1856='8'!B1856,'8'!B1856='9'!B1856,'1'!B1856='2'!B1856),'9'!B1856,)</f>
        <v>1938-09-21</v>
      </c>
      <c r="C1856" s="7" t="str">
        <f>IF(AND('0'!C1856='1'!C1856,'1'!C1856='2'!C1856,'2'!C1856='3'!C1856,'3'!C1856='4'!C1856,'4'!C1856='5'!C1856,'5'!C1856='6'!C1856,'6'!C1856='7'!C1856,'7'!C1856='8'!C1856,'8'!C1856='9'!C1856,'1'!C1856='2'!C1856),'9'!C1856,)</f>
        <v>1938-09-21</v>
      </c>
      <c r="D1856" s="7">
        <f>IF(AND('0'!D1856='1'!D1856,'1'!D1856='2'!D1856,'2'!D1856='3'!D1856,'3'!D1856='4'!D1856,'4'!D1856='5'!D1856,'5'!D1856='6'!D1856,'6'!D1856='7'!D1856,'7'!D1856='8'!D1856,'8'!D1856='9'!D1856,'1'!D1856='2'!D1856),'9'!D1856,)</f>
        <v>0</v>
      </c>
      <c r="E1856" s="8">
        <f>IF(COUNTIF(Recovered!$A$2:$A$808,A1856)&gt;0,1,0)</f>
        <v>0</v>
      </c>
      <c r="F1856" s="6">
        <f>('0'!F1856*'0'!G1856+'1'!F1856*'1'!G1856+'2'!F1856*'2'!G1856+'3'!F1856*'3'!G1856+'4'!F1856*'4'!G1856+'5'!F1856*'5'!G1856+'6'!F1856*'6'!G1856+'7'!F1856*'7'!G1856+'8'!F1856*'8'!G1856+'9'!F1856*'9'!G1856)/G1856</f>
        <v>2.3983296830428986</v>
      </c>
      <c r="G1856" s="6">
        <f>'0'!G1856+'1'!G1856+'2'!G1856+'3'!G1856+'4'!G1856+'5'!G1856+'6'!G1856+'7'!G1856+'8'!G1856+'9'!G1856</f>
        <v>5.3296802437484105</v>
      </c>
      <c r="H1856" s="6">
        <f>('0'!H1856*'0'!I1856+'1'!H1856*'1'!I1856+'2'!H1856*'2'!I1856+'3'!H1856*'3'!I1856+'4'!H1856*'4'!I1856+'5'!H1856*'5'!I1856+'6'!H1856*'6'!I1856+'7'!H1856*'7'!I1856+'8'!H1856*'8'!I1856+'9'!H1856*'9'!I1856)/I1856</f>
        <v>2.0785150204560336</v>
      </c>
      <c r="I1856" s="6">
        <f>'0'!I1856+'1'!I1856+'2'!I1856+'3'!I1856+'4'!I1856+'5'!I1856+'6'!I1856+'7'!I1856+'8'!I1856+'9'!I1856</f>
        <v>6.6918718225527707</v>
      </c>
      <c r="J1856" s="6">
        <f>('0'!J1856*'0'!K1856+'1'!J1856*'1'!K1856+'2'!J1856*'2'!K1856+'3'!J1856*'3'!K1856+'4'!J1856*'4'!K1856+'5'!J1856*'5'!K1856+'6'!J1856*'6'!K1856+'7'!J1856*'7'!K1856+'8'!J1856*'8'!K1856+'9'!J1856*'9'!K1856)/K1856</f>
        <v>2</v>
      </c>
      <c r="K1856" s="6">
        <f>'0'!K1856+'1'!K1856+'2'!K1856+'3'!K1856+'4'!K1856+'5'!K1856+'6'!K1856+'7'!K1856+'8'!K1856+'9'!K1856</f>
        <v>6.794320333591898</v>
      </c>
      <c r="L1856" s="6">
        <f>('0'!L1856*'0'!M1856+'1'!L1856*'1'!M1856+'2'!L1856*'2'!M1856+'3'!L1856*'3'!M1856+'4'!L1856*'4'!M1856+'5'!L1856*'5'!M1856+'6'!L1856*'6'!M1856+'7'!L1856*'7'!M1856+'8'!L1856*'8'!M1856+'9'!L1856*'9'!M1856)/M1856</f>
        <v>3</v>
      </c>
      <c r="M1856" s="6">
        <f>'0'!M1856+'1'!M1856+'2'!M1856+'3'!M1856+'4'!M1856+'5'!M1856+'6'!M1856+'7'!M1856+'8'!M1856+'9'!M1856</f>
        <v>5.2629680556664979</v>
      </c>
      <c r="N1856" s="6">
        <f>('0'!N1856*'0'!O1856+'1'!N1856*'1'!O1856+'2'!N1856*'2'!O1856+'3'!N1856*'3'!O1856+'4'!N1856*'4'!O1856+'5'!N1856*'5'!O1856+'6'!N1856*'6'!O1856+'7'!N1856*'7'!O1856+'8'!N1856*'8'!O1856+'9'!N1856*'9'!O1856)/O1856</f>
        <v>20</v>
      </c>
      <c r="O1856" s="6">
        <f>'0'!O1856+'1'!O1856+'2'!O1856+'3'!O1856+'4'!O1856+'5'!O1856+'6'!O1856+'7'!O1856+'8'!O1856+'9'!O1856</f>
        <v>8.0944024753294705</v>
      </c>
      <c r="P1856" s="6">
        <f>('0'!P1856*'0'!Q1856+'1'!P1856*'1'!Q1856+'2'!P1856*'2'!Q1856+'3'!P1856*'3'!Q1856+'4'!P1856*'4'!Q1856+'5'!P1856*'5'!Q1856+'6'!P1856*'6'!Q1856+'7'!P1856*'7'!Q1856+'8'!P1856*'8'!Q1856+'9'!P1856*'9'!Q1856)/Q1856</f>
        <v>3.4955990768686092</v>
      </c>
      <c r="Q1856" s="6">
        <f>'0'!Q1856+'1'!Q1856+'2'!Q1856+'3'!Q1856+'4'!Q1856+'5'!Q1856+'6'!Q1856+'7'!Q1856+'8'!Q1856+'9'!Q1856</f>
        <v>6.5384649939826129</v>
      </c>
      <c r="R1856" s="6">
        <f>('0'!R1856*'0'!S1856+'1'!R1856*'1'!S1856+'2'!R1856*'2'!S1856+'3'!R1856*'3'!S1856+'4'!R1856*'4'!S1856+'5'!R1856*'5'!S1856+'6'!R1856*'6'!S1856+'7'!R1856*'7'!S1856+'8'!R1856*'8'!S1856+'9'!R1856*'9'!S1856)/S1856</f>
        <v>3.3275735062423304</v>
      </c>
      <c r="S1856" s="6">
        <f>'0'!S1856+'1'!S1856+'2'!S1856+'3'!S1856+'4'!S1856+'5'!S1856+'6'!S1856+'7'!S1856+'8'!S1856+'9'!S1856</f>
        <v>8.2166951700777631</v>
      </c>
      <c r="T1856" s="6">
        <f>('0'!T1856*'0'!U1856+'1'!T1856*'1'!U1856+'2'!T1856*'2'!U1856+'3'!T1856*'3'!U1856+'4'!T1856*'4'!U1856+'5'!T1856*'5'!U1856+'6'!T1856*'6'!U1856+'7'!T1856*'7'!U1856+'8'!T1856*'8'!U1856+'9'!T1856*'9'!U1856)/U1856</f>
        <v>22.082735120925591</v>
      </c>
      <c r="U1856" s="6">
        <f>'0'!U1856+'1'!U1856+'2'!U1856+'3'!U1856+'4'!U1856+'5'!U1856+'6'!U1856+'7'!U1856+'8'!U1856+'9'!U1856</f>
        <v>5.4560710183516488</v>
      </c>
      <c r="V1856" s="6">
        <f>('0'!V1856*'0'!W1856+'1'!V1856*'1'!W1856+'2'!V1856*'2'!W1856+'3'!V1856*'3'!W1856+'4'!V1856*'4'!W1856+'5'!V1856*'5'!W1856+'6'!V1856*'6'!W1856+'7'!V1856*'7'!W1856+'8'!V1856*'8'!W1856+'9'!V1856*'9'!W1856)/W1856</f>
        <v>3.5809903932086327</v>
      </c>
      <c r="W1856" s="6">
        <f>'0'!W1856+'1'!W1856+'2'!W1856+'3'!W1856+'4'!W1856+'5'!W1856+'6'!W1856+'7'!W1856+'8'!W1856+'9'!W1856</f>
        <v>6.7261225275681236</v>
      </c>
      <c r="X1856" s="6">
        <f>('0'!X1856*'0'!Y1856+'1'!X1856*'1'!Y1856+'2'!X1856*'2'!Y1856+'3'!X1856*'3'!Y1856+'4'!X1856*'4'!Y1856+'5'!X1856*'5'!Y1856+'6'!X1856*'6'!Y1856+'7'!X1856*'7'!Y1856+'8'!X1856*'8'!Y1856+'9'!X1856*'9'!Y1856)/Y1856</f>
        <v>3.9247361518638035</v>
      </c>
      <c r="Y1856" s="6">
        <f>'0'!Y1856+'1'!Y1856+'2'!Y1856+'3'!Y1856+'4'!Y1856+'5'!Y1856+'6'!Y1856+'7'!Y1856+'8'!Y1856+'9'!Y1856</f>
        <v>7.0256104194713451</v>
      </c>
      <c r="Z1856" s="6">
        <f>('0'!Z1856*'0'!AA1856+'1'!Z1856*'1'!AA1856+'2'!Z1856*'2'!AA1856+'3'!Z1856*'3'!AA1856+'4'!Z1856*'4'!AA1856+'5'!Z1856*'5'!AA1856+'6'!Z1856*'6'!AA1856+'7'!Z1856*'7'!AA1856+'8'!Z1856*'8'!AA1856+'9'!Z1856*'9'!AA1856)/AA1856</f>
        <v>20</v>
      </c>
      <c r="AA1856" s="6">
        <f>'0'!AA1856+'1'!AA1856+'2'!AA1856+'3'!AA1856+'4'!AA1856+'5'!AA1856+'6'!AA1856+'7'!AA1856+'8'!AA1856+'9'!AA1856</f>
        <v>6.4957087557937925</v>
      </c>
      <c r="AB1856" s="6">
        <f>('0'!AB1856*'0'!AC1856+'1'!AB1856*'1'!AC1856+'2'!AB1856*'2'!AC1856+'3'!AB1856*'3'!AC1856+'4'!AB1856*'4'!AC1856+'5'!AB1856*'5'!AC1856+'6'!AB1856*'6'!AC1856+'7'!AB1856*'7'!AC1856+'8'!AB1856*'8'!AC1856+'9'!AB1856*'9'!AC1856)/AC1856</f>
        <v>4</v>
      </c>
      <c r="AC1856" s="6">
        <f>'0'!AC1856+'1'!AC1856+'2'!AC1856+'3'!AC1856+'4'!AC1856+'5'!AC1856+'6'!AC1856+'7'!AC1856+'8'!AC1856+'9'!AC1856</f>
        <v>7.8933523835414245</v>
      </c>
      <c r="AD1856" s="6">
        <f>('0'!AD1856*'0'!AE1856+'1'!AD1856*'1'!AE1856+'2'!AD1856*'2'!AE1856+'3'!AD1856*'3'!AE1856+'4'!AD1856*'4'!AE1856+'5'!AD1856*'5'!AE1856+'6'!AD1856*'6'!AE1856+'7'!AD1856*'7'!AE1856+'8'!AD1856*'8'!AE1856+'9'!AD1856*'9'!AE1856)/AE1856</f>
        <v>3.8744793938080657</v>
      </c>
      <c r="AE1856" s="6">
        <f>'0'!AE1856+'1'!AE1856+'2'!AE1856+'3'!AE1856+'4'!AE1856+'5'!AE1856+'6'!AE1856+'7'!AE1856+'8'!AE1856+'9'!AE1856</f>
        <v>8.0726753483616669</v>
      </c>
      <c r="AF1856" s="6">
        <f>('0'!AF1856*'0'!AG1856+'1'!AF1856*'1'!AG1856+'2'!AF1856*'2'!AG1856+'3'!AF1856*'3'!AG1856+'4'!AF1856*'4'!AG1856+'5'!AF1856*'5'!AG1856+'6'!AF1856*'6'!AG1856+'7'!AF1856*'7'!AG1856+'8'!AF1856*'8'!AG1856+'9'!AF1856*'9'!AG1856)/AG1856</f>
        <v>17.938621542965254</v>
      </c>
      <c r="AG1856" s="6">
        <f>'0'!AG1856+'1'!AG1856+'2'!AG1856+'3'!AG1856+'4'!AG1856+'5'!AG1856+'6'!AG1856+'7'!AG1856+'8'!AG1856+'9'!AG1856</f>
        <v>9.2135748467537759</v>
      </c>
      <c r="AH1856" s="6">
        <f>('0'!AH1856*'0'!AI1856+'1'!AH1856*'1'!AI1856+'2'!AH1856*'2'!AI1856+'3'!AH1856*'3'!AI1856+'4'!AH1856*'4'!AI1856+'5'!AH1856*'5'!AI1856+'6'!AH1856*'6'!AI1856+'7'!AH1856*'7'!AI1856+'8'!AH1856*'8'!AI1856+'9'!AH1856*'9'!AI1856)/AI1856</f>
        <v>3.8682902919708035</v>
      </c>
      <c r="AI1856" s="6">
        <f>'0'!AI1856+'1'!AI1856+'2'!AI1856+'3'!AI1856+'4'!AI1856+'5'!AI1856+'6'!AI1856+'7'!AI1856+'8'!AI1856+'9'!AI1856</f>
        <v>7.7645558566909454</v>
      </c>
      <c r="AJ1856" s="6">
        <f>('0'!AJ1856*'0'!AK1856+'1'!AJ1856*'1'!AK1856+'2'!AJ1856*'2'!AK1856+'3'!AJ1856*'3'!AK1856+'4'!AJ1856*'4'!AK1856+'5'!AJ1856*'5'!AK1856+'6'!AJ1856*'6'!AK1856+'7'!AJ1856*'7'!AK1856+'8'!AJ1856*'8'!AK1856+'9'!AJ1856*'9'!AK1856)/AK1856</f>
        <v>3.8142785518056375</v>
      </c>
      <c r="AK1856" s="6">
        <f>'0'!AK1856+'1'!AK1856+'2'!AK1856+'3'!AK1856+'4'!AK1856+'5'!AK1856+'6'!AK1856+'7'!AK1856+'8'!AK1856+'9'!AK1856</f>
        <v>8.580073532408079</v>
      </c>
      <c r="AL1856" s="6">
        <f>('0'!AL1856*'0'!AM1856+'1'!AL1856*'1'!AM1856+'2'!AL1856*'2'!AM1856+'3'!AL1856*'3'!AM1856+'4'!AL1856*'4'!AM1856+'5'!AL1856*'5'!AM1856+'6'!AL1856*'6'!AM1856+'7'!AL1856*'7'!AM1856+'8'!AL1856*'8'!AM1856+'9'!AL1856*'9'!AM1856)/AM1856</f>
        <v>9.9999999999999982</v>
      </c>
      <c r="AM1856" s="6">
        <f>'0'!AM1856+'1'!AM1856+'2'!AM1856+'3'!AM1856+'4'!AM1856+'5'!AM1856+'6'!AM1856+'7'!AM1856+'8'!AM1856+'9'!AM1856</f>
        <v>9.9628749491861441</v>
      </c>
      <c r="AN1856" s="6">
        <f>('0'!AN1856*'0'!AO1856+'1'!AN1856*'1'!AO1856+'2'!AN1856*'2'!AO1856+'3'!AN1856*'3'!AO1856+'4'!AN1856*'4'!AO1856+'5'!AN1856*'5'!AO1856+'6'!AN1856*'6'!AO1856+'7'!AN1856*'7'!AO1856+'8'!AN1856*'8'!AO1856+'9'!AN1856*'9'!AO1856)/AO1856</f>
        <v>2.7540730791720565</v>
      </c>
      <c r="AO1856" s="6">
        <f>'0'!AO1856+'1'!AO1856+'2'!AO1856+'3'!AO1856+'4'!AO1856+'5'!AO1856+'6'!AO1856+'7'!AO1856+'8'!AO1856+'9'!AO1856</f>
        <v>6.4749981828346517</v>
      </c>
      <c r="AP1856" s="6">
        <f>('0'!AP1856*'0'!AQ1856+'1'!AP1856*'1'!AQ1856+'2'!AP1856*'2'!AQ1856+'3'!AP1856*'3'!AQ1856+'4'!AP1856*'4'!AQ1856+'5'!AP1856*'5'!AQ1856+'6'!AP1856*'6'!AQ1856+'7'!AP1856*'7'!AQ1856+'8'!AP1856*'8'!AQ1856+'9'!AP1856*'9'!AQ1856)/AQ1856</f>
        <v>2.813588082308542</v>
      </c>
      <c r="AQ1856" s="6">
        <f>'0'!AQ1856+'1'!AQ1856+'2'!AQ1856+'3'!AQ1856+'4'!AQ1856+'5'!AQ1856+'6'!AQ1856+'7'!AQ1856+'8'!AQ1856+'9'!AQ1856</f>
        <v>7.5642014452458426</v>
      </c>
      <c r="AR1856" s="6">
        <f>('0'!AR1856*'0'!AS1856+'1'!AR1856*'1'!AS1856+'2'!AR1856*'2'!AS1856+'3'!AR1856*'3'!AS1856+'4'!AR1856*'4'!AS1856+'5'!AR1856*'5'!AS1856+'6'!AR1856*'6'!AS1856+'7'!AR1856*'7'!AS1856+'8'!AR1856*'8'!AS1856+'9'!AR1856*'9'!AS1856)/AS1856</f>
        <v>9.9999999999999982</v>
      </c>
      <c r="AS1856" s="6">
        <f>'0'!AS1856+'1'!AS1856+'2'!AS1856+'3'!AS1856+'4'!AS1856+'5'!AS1856+'6'!AS1856+'7'!AS1856+'8'!AS1856+'9'!AS1856</f>
        <v>9.9999948453764897</v>
      </c>
      <c r="AT1856" s="6">
        <f>('0'!AT1856*'0'!AU1856+'1'!AT1856*'1'!AU1856+'2'!AT1856*'2'!AU1856+'3'!AT1856*'3'!AU1856+'4'!AT1856*'4'!AU1856+'5'!AT1856*'5'!AU1856+'6'!AT1856*'6'!AU1856+'7'!AT1856*'7'!AU1856+'8'!AT1856*'8'!AU1856+'9'!AT1856*'9'!AU1856)/AU1856</f>
        <v>3</v>
      </c>
      <c r="AU1856" s="6">
        <f>'0'!AU1856+'1'!AU1856+'2'!AU1856+'3'!AU1856+'4'!AU1856+'5'!AU1856+'6'!AU1856+'7'!AU1856+'8'!AU1856+'9'!AU1856</f>
        <v>6.7485045687186291</v>
      </c>
      <c r="AV1856" s="6">
        <f>('0'!AV1856*'0'!AW1856+'1'!AV1856*'1'!AW1856+'2'!AV1856*'2'!AW1856+'3'!AV1856*'3'!AW1856+'4'!AV1856*'4'!AW1856+'5'!AV1856*'5'!AW1856+'6'!AV1856*'6'!AW1856+'7'!AV1856*'7'!AW1856+'8'!AV1856*'8'!AW1856+'9'!AV1856*'9'!AW1856)/AW1856</f>
        <v>3</v>
      </c>
      <c r="AW1856" s="6">
        <f>'0'!AW1856+'1'!AW1856+'2'!AW1856+'3'!AW1856+'4'!AW1856+'5'!AW1856+'6'!AW1856+'7'!AW1856+'8'!AW1856+'9'!AW1856</f>
        <v>8.6936156170624397</v>
      </c>
      <c r="AX1856" s="6">
        <f t="shared" si="63"/>
        <v>100.02135666389084</v>
      </c>
      <c r="AY1856" s="6">
        <f t="shared" si="64"/>
        <v>0.99978647896206196</v>
      </c>
      <c r="AZ1856" s="6">
        <f t="shared" si="65"/>
        <v>19.995729579241239</v>
      </c>
      <c r="BA1856" s="6">
        <f t="shared" si="66"/>
        <v>22.078019992402059</v>
      </c>
      <c r="BB1856" s="6">
        <f t="shared" si="67"/>
        <v>19.995729579241239</v>
      </c>
      <c r="BC1856" s="6">
        <f t="shared" si="68"/>
        <v>17.934791269874221</v>
      </c>
      <c r="BD1856" s="6">
        <f t="shared" si="69"/>
        <v>9.9978647896206176</v>
      </c>
      <c r="BE1856" s="6">
        <f t="shared" si="70"/>
        <v>9.9978647896206176</v>
      </c>
      <c r="BF1856" s="6">
        <f t="shared" si="71"/>
        <v>100</v>
      </c>
    </row>
    <row r="1857" spans="1:58" ht="15.75" customHeight="1" x14ac:dyDescent="0.25">
      <c r="A1857" s="6" t="str">
        <f>IF(AND('0'!A1857='1'!A1857,'1'!A1857='2'!A1857,'2'!A1857='3'!A1857,'3'!A1857='4'!A1857,'4'!A1857='5'!A1857,'5'!A1857='6'!A1857,'6'!A1857='7'!A1857,'7'!A1857='8'!A1857,'8'!A1857='9'!A1857,'1'!A1857='2'!A1857),'9'!A1857,)</f>
        <v>IECM</v>
      </c>
      <c r="B1857" s="7" t="str">
        <f>IF(AND('0'!B1857='1'!B1857,'1'!B1857='2'!B1857,'2'!B1857='3'!B1857,'3'!B1857='4'!B1857,'4'!B1857='5'!B1857,'5'!B1857='6'!B1857,'6'!B1857='7'!B1857,'7'!B1857='8'!B1857,'8'!B1857='9'!B1857,'1'!B1857='2'!B1857),'9'!B1857,)</f>
        <v>1938-09-21</v>
      </c>
      <c r="C1857" s="7" t="str">
        <f>IF(AND('0'!C1857='1'!C1857,'1'!C1857='2'!C1857,'2'!C1857='3'!C1857,'3'!C1857='4'!C1857,'4'!C1857='5'!C1857,'5'!C1857='6'!C1857,'6'!C1857='7'!C1857,'7'!C1857='8'!C1857,'8'!C1857='9'!C1857,'1'!C1857='2'!C1857),'9'!C1857,)</f>
        <v>1938-09-21</v>
      </c>
      <c r="D1857" s="7">
        <f>IF(AND('0'!D1857='1'!D1857,'1'!D1857='2'!D1857,'2'!D1857='3'!D1857,'3'!D1857='4'!D1857,'4'!D1857='5'!D1857,'5'!D1857='6'!D1857,'6'!D1857='7'!D1857,'7'!D1857='8'!D1857,'8'!D1857='9'!D1857,'1'!D1857='2'!D1857),'9'!D1857,)</f>
        <v>0</v>
      </c>
      <c r="E1857" s="8">
        <f>IF(COUNTIF(Recovered!$A$2:$A$808,A1857)&gt;0,1,0)</f>
        <v>0</v>
      </c>
      <c r="F1857" s="6">
        <f>('0'!F1857*'0'!G1857+'1'!F1857*'1'!G1857+'2'!F1857*'2'!G1857+'3'!F1857*'3'!G1857+'4'!F1857*'4'!G1857+'5'!F1857*'5'!G1857+'6'!F1857*'6'!G1857+'7'!F1857*'7'!G1857+'8'!F1857*'8'!G1857+'9'!F1857*'9'!G1857)/G1857</f>
        <v>2.1907902380468878</v>
      </c>
      <c r="G1857" s="9">
        <f>'0'!G1857+'1'!G1857+'2'!G1857+'3'!G1857+'4'!G1857+'5'!G1857+'6'!G1857+'7'!G1857+'8'!G1857+'9'!G1857</f>
        <v>5.3713201973570861</v>
      </c>
      <c r="H1857" s="6">
        <f>('0'!H1857*'0'!I1857+'1'!H1857*'1'!I1857+'2'!H1857*'2'!I1857+'3'!H1857*'3'!I1857+'4'!H1857*'4'!I1857+'5'!H1857*'5'!I1857+'6'!H1857*'6'!I1857+'7'!H1857*'7'!I1857+'8'!H1857*'8'!I1857+'9'!H1857*'9'!I1857)/I1857</f>
        <v>2</v>
      </c>
      <c r="I1857" s="9">
        <f>'0'!I1857+'1'!I1857+'2'!I1857+'3'!I1857+'4'!I1857+'5'!I1857+'6'!I1857+'7'!I1857+'8'!I1857+'9'!I1857</f>
        <v>6.7952024707646812</v>
      </c>
      <c r="J1857" s="6">
        <f>('0'!J1857*'0'!K1857+'1'!J1857*'1'!K1857+'2'!J1857*'2'!K1857+'3'!J1857*'3'!K1857+'4'!J1857*'4'!K1857+'5'!J1857*'5'!K1857+'6'!J1857*'6'!K1857+'7'!J1857*'7'!K1857+'8'!J1857*'8'!K1857+'9'!J1857*'9'!K1857)/K1857</f>
        <v>1.9021717872913684</v>
      </c>
      <c r="K1857" s="9">
        <f>'0'!K1857+'1'!K1857+'2'!K1857+'3'!K1857+'4'!K1857+'5'!K1857+'6'!K1857+'7'!K1857+'8'!K1857+'9'!K1857</f>
        <v>5.8833070662340239</v>
      </c>
      <c r="L1857" s="6">
        <f>('0'!L1857*'0'!M1857+'1'!L1857*'1'!M1857+'2'!L1857*'2'!M1857+'3'!L1857*'3'!M1857+'4'!L1857*'4'!M1857+'5'!L1857*'5'!M1857+'6'!L1857*'6'!M1857+'7'!L1857*'7'!M1857+'8'!L1857*'8'!M1857+'9'!L1857*'9'!M1857)/M1857</f>
        <v>3.018515235278401</v>
      </c>
      <c r="M1857" s="9">
        <f>'0'!M1857+'1'!M1857+'2'!M1857+'3'!M1857+'4'!M1857+'5'!M1857+'6'!M1857+'7'!M1857+'8'!M1857+'9'!M1857</f>
        <v>4.024583797556347</v>
      </c>
      <c r="N1857" s="6">
        <f>('0'!N1857*'0'!O1857+'1'!N1857*'1'!O1857+'2'!N1857*'2'!O1857+'3'!N1857*'3'!O1857+'4'!N1857*'4'!O1857+'5'!N1857*'5'!O1857+'6'!N1857*'6'!O1857+'7'!N1857*'7'!O1857+'8'!N1857*'8'!O1857+'9'!N1857*'9'!O1857)/O1857</f>
        <v>20.000000000000004</v>
      </c>
      <c r="O1857" s="9">
        <f>'0'!O1857+'1'!O1857+'2'!O1857+'3'!O1857+'4'!O1857+'5'!O1857+'6'!O1857+'7'!O1857+'8'!O1857+'9'!O1857</f>
        <v>8.3228653501343004</v>
      </c>
      <c r="P1857" s="6">
        <f>('0'!P1857*'0'!Q1857+'1'!P1857*'1'!Q1857+'2'!P1857*'2'!Q1857+'3'!P1857*'3'!Q1857+'4'!P1857*'4'!Q1857+'5'!P1857*'5'!Q1857+'6'!P1857*'6'!Q1857+'7'!P1857*'7'!Q1857+'8'!P1857*'8'!Q1857+'9'!P1857*'9'!Q1857)/Q1857</f>
        <v>3</v>
      </c>
      <c r="Q1857" s="9">
        <f>'0'!Q1857+'1'!Q1857+'2'!Q1857+'3'!Q1857+'4'!Q1857+'5'!Q1857+'6'!Q1857+'7'!Q1857+'8'!Q1857+'9'!Q1857</f>
        <v>8.0488708410406797</v>
      </c>
      <c r="R1857" s="6">
        <f>('0'!R1857*'0'!S1857+'1'!R1857*'1'!S1857+'2'!R1857*'2'!S1857+'3'!R1857*'3'!S1857+'4'!R1857*'4'!S1857+'5'!R1857*'5'!S1857+'6'!R1857*'6'!S1857+'7'!R1857*'7'!S1857+'8'!R1857*'8'!S1857+'9'!R1857*'9'!S1857)/S1857</f>
        <v>3</v>
      </c>
      <c r="S1857" s="9">
        <f>'0'!S1857+'1'!S1857+'2'!S1857+'3'!S1857+'4'!S1857+'5'!S1857+'6'!S1857+'7'!S1857+'8'!S1857+'9'!S1857</f>
        <v>9.1947648910744082</v>
      </c>
      <c r="T1857" s="6">
        <f>('0'!T1857*'0'!U1857+'1'!T1857*'1'!U1857+'2'!T1857*'2'!U1857+'3'!T1857*'3'!U1857+'4'!T1857*'4'!U1857+'5'!T1857*'5'!U1857+'6'!T1857*'6'!U1857+'7'!T1857*'7'!U1857+'8'!T1857*'8'!U1857+'9'!T1857*'9'!U1857)/U1857</f>
        <v>21.48167758476696</v>
      </c>
      <c r="U1857" s="9">
        <f>'0'!U1857+'1'!U1857+'2'!U1857+'3'!U1857+'4'!U1857+'5'!U1857+'6'!U1857+'7'!U1857+'8'!U1857+'9'!U1857</f>
        <v>5.4383209655251186</v>
      </c>
      <c r="V1857" s="6">
        <f>('0'!V1857*'0'!W1857+'1'!V1857*'1'!W1857+'2'!V1857*'2'!W1857+'3'!V1857*'3'!W1857+'4'!V1857*'4'!W1857+'5'!V1857*'5'!W1857+'6'!V1857*'6'!W1857+'7'!V1857*'7'!W1857+'8'!V1857*'8'!W1857+'9'!V1857*'9'!W1857)/W1857</f>
        <v>2.9999999999999996</v>
      </c>
      <c r="W1857" s="9">
        <f>'0'!W1857+'1'!W1857+'2'!W1857+'3'!W1857+'4'!W1857+'5'!W1857+'6'!W1857+'7'!W1857+'8'!W1857+'9'!W1857</f>
        <v>7.9318952314754405</v>
      </c>
      <c r="X1857" s="6">
        <f>('0'!X1857*'0'!Y1857+'1'!X1857*'1'!Y1857+'2'!X1857*'2'!Y1857+'3'!X1857*'3'!Y1857+'4'!X1857*'4'!Y1857+'5'!X1857*'5'!Y1857+'6'!X1857*'6'!Y1857+'7'!X1857*'7'!Y1857+'8'!X1857*'8'!Y1857+'9'!X1857*'9'!Y1857)/Y1857</f>
        <v>3.0000000000000004</v>
      </c>
      <c r="Y1857" s="9">
        <f>'0'!Y1857+'1'!Y1857+'2'!Y1857+'3'!Y1857+'4'!Y1857+'5'!Y1857+'6'!Y1857+'7'!Y1857+'8'!Y1857+'9'!Y1857</f>
        <v>7.7637695000612954</v>
      </c>
      <c r="Z1857" s="6">
        <f>('0'!Z1857*'0'!AA1857+'1'!Z1857*'1'!AA1857+'2'!Z1857*'2'!AA1857+'3'!Z1857*'3'!AA1857+'4'!Z1857*'4'!AA1857+'5'!Z1857*'5'!AA1857+'6'!Z1857*'6'!AA1857+'7'!Z1857*'7'!AA1857+'8'!Z1857*'8'!AA1857+'9'!Z1857*'9'!AA1857)/AA1857</f>
        <v>21.749696162112762</v>
      </c>
      <c r="AA1857" s="9">
        <f>'0'!AA1857+'1'!AA1857+'2'!AA1857+'3'!AA1857+'4'!AA1857+'5'!AA1857+'6'!AA1857+'7'!AA1857+'8'!AA1857+'9'!AA1857</f>
        <v>6.5938964227905563</v>
      </c>
      <c r="AB1857" s="6">
        <f>('0'!AB1857*'0'!AC1857+'1'!AB1857*'1'!AC1857+'2'!AB1857*'2'!AC1857+'3'!AB1857*'3'!AC1857+'4'!AB1857*'4'!AC1857+'5'!AB1857*'5'!AC1857+'6'!AB1857*'6'!AC1857+'7'!AB1857*'7'!AC1857+'8'!AB1857*'8'!AC1857+'9'!AB1857*'9'!AC1857)/AC1857</f>
        <v>3.1425292616658789</v>
      </c>
      <c r="AC1857" s="9">
        <f>'0'!AC1857+'1'!AC1857+'2'!AC1857+'3'!AC1857+'4'!AC1857+'5'!AC1857+'6'!AC1857+'7'!AC1857+'8'!AC1857+'9'!AC1857</f>
        <v>7.9998629698471424</v>
      </c>
      <c r="AD1857" s="6">
        <f>('0'!AD1857*'0'!AE1857+'1'!AD1857*'1'!AE1857+'2'!AD1857*'2'!AE1857+'3'!AD1857*'3'!AE1857+'4'!AD1857*'4'!AE1857+'5'!AD1857*'5'!AE1857+'6'!AD1857*'6'!AE1857+'7'!AD1857*'7'!AE1857+'8'!AD1857*'8'!AE1857+'9'!AD1857*'9'!AE1857)/AE1857</f>
        <v>3</v>
      </c>
      <c r="AE1857" s="9">
        <f>'0'!AE1857+'1'!AE1857+'2'!AE1857+'3'!AE1857+'4'!AE1857+'5'!AE1857+'6'!AE1857+'7'!AE1857+'8'!AE1857+'9'!AE1857</f>
        <v>7.3920432716938036</v>
      </c>
      <c r="AF1857" s="6">
        <f>('0'!AF1857*'0'!AG1857+'1'!AF1857*'1'!AG1857+'2'!AF1857*'2'!AG1857+'3'!AF1857*'3'!AG1857+'4'!AF1857*'4'!AG1857+'5'!AF1857*'5'!AG1857+'6'!AF1857*'6'!AG1857+'7'!AF1857*'7'!AG1857+'8'!AF1857*'8'!AG1857+'9'!AF1857*'9'!AG1857)/AG1857</f>
        <v>16.0407261630783</v>
      </c>
      <c r="AG1857" s="9">
        <f>'0'!AG1857+'1'!AG1857+'2'!AG1857+'3'!AG1857+'4'!AG1857+'5'!AG1857+'6'!AG1857+'7'!AG1857+'8'!AG1857+'9'!AG1857</f>
        <v>7.7631668134494731</v>
      </c>
      <c r="AH1857" s="6">
        <f>('0'!AH1857*'0'!AI1857+'1'!AH1857*'1'!AI1857+'2'!AH1857*'2'!AI1857+'3'!AH1857*'3'!AI1857+'4'!AH1857*'4'!AI1857+'5'!AH1857*'5'!AI1857+'6'!AH1857*'6'!AI1857+'7'!AH1857*'7'!AI1857+'8'!AH1857*'8'!AI1857+'9'!AH1857*'9'!AI1857)/AI1857</f>
        <v>2.9999999999999996</v>
      </c>
      <c r="AI1857" s="9">
        <f>'0'!AI1857+'1'!AI1857+'2'!AI1857+'3'!AI1857+'4'!AI1857+'5'!AI1857+'6'!AI1857+'7'!AI1857+'8'!AI1857+'9'!AI1857</f>
        <v>8.3086666742736917</v>
      </c>
      <c r="AJ1857" s="6">
        <f>('0'!AJ1857*'0'!AK1857+'1'!AJ1857*'1'!AK1857+'2'!AJ1857*'2'!AK1857+'3'!AJ1857*'3'!AK1857+'4'!AJ1857*'4'!AK1857+'5'!AJ1857*'5'!AK1857+'6'!AJ1857*'6'!AK1857+'7'!AJ1857*'7'!AK1857+'8'!AJ1857*'8'!AK1857+'9'!AJ1857*'9'!AK1857)/AK1857</f>
        <v>3.0000000000000009</v>
      </c>
      <c r="AK1857" s="9">
        <f>'0'!AK1857+'1'!AK1857+'2'!AK1857+'3'!AK1857+'4'!AK1857+'5'!AK1857+'6'!AK1857+'7'!AK1857+'8'!AK1857+'9'!AK1857</f>
        <v>8.8115737349288601</v>
      </c>
      <c r="AL1857" s="6">
        <f>('0'!AL1857*'0'!AM1857+'1'!AL1857*'1'!AM1857+'2'!AL1857*'2'!AM1857+'3'!AL1857*'3'!AM1857+'4'!AL1857*'4'!AM1857+'5'!AL1857*'5'!AM1857+'6'!AL1857*'6'!AM1857+'7'!AL1857*'7'!AM1857+'8'!AL1857*'8'!AM1857+'9'!AL1857*'9'!AM1857)/AM1857</f>
        <v>11.404780150268396</v>
      </c>
      <c r="AM1857" s="9">
        <f>'0'!AM1857+'1'!AM1857+'2'!AM1857+'3'!AM1857+'4'!AM1857+'5'!AM1857+'6'!AM1857+'7'!AM1857+'8'!AM1857+'9'!AM1857</f>
        <v>9.66098004669362</v>
      </c>
      <c r="AN1857" s="6">
        <f>('0'!AN1857*'0'!AO1857+'1'!AN1857*'1'!AO1857+'2'!AN1857*'2'!AO1857+'3'!AN1857*'3'!AO1857+'4'!AN1857*'4'!AO1857+'5'!AN1857*'5'!AO1857+'6'!AN1857*'6'!AO1857+'7'!AN1857*'7'!AO1857+'8'!AN1857*'8'!AO1857+'9'!AN1857*'9'!AO1857)/AO1857</f>
        <v>2.3490005345492997</v>
      </c>
      <c r="AO1857" s="9">
        <f>'0'!AO1857+'1'!AO1857+'2'!AO1857+'3'!AO1857+'4'!AO1857+'5'!AO1857+'6'!AO1857+'7'!AO1857+'8'!AO1857+'9'!AO1857</f>
        <v>6.7493356369868502</v>
      </c>
      <c r="AP1857" s="6">
        <f>('0'!AP1857*'0'!AQ1857+'1'!AP1857*'1'!AQ1857+'2'!AP1857*'2'!AQ1857+'3'!AP1857*'3'!AQ1857+'4'!AP1857*'4'!AQ1857+'5'!AP1857*'5'!AQ1857+'6'!AP1857*'6'!AQ1857+'7'!AP1857*'7'!AQ1857+'8'!AP1857*'8'!AQ1857+'9'!AP1857*'9'!AQ1857)/AQ1857</f>
        <v>2.7057328713684612</v>
      </c>
      <c r="AQ1857" s="9">
        <f>'0'!AQ1857+'1'!AQ1857+'2'!AQ1857+'3'!AQ1857+'4'!AQ1857+'5'!AQ1857+'6'!AQ1857+'7'!AQ1857+'8'!AQ1857+'9'!AQ1857</f>
        <v>7.6048640329843726</v>
      </c>
      <c r="AR1857" s="6">
        <f>('0'!AR1857*'0'!AS1857+'1'!AR1857*'1'!AS1857+'2'!AR1857*'2'!AS1857+'3'!AR1857*'3'!AS1857+'4'!AR1857*'4'!AS1857+'5'!AR1857*'5'!AS1857+'6'!AR1857*'6'!AS1857+'7'!AR1857*'7'!AS1857+'8'!AR1857*'8'!AS1857+'9'!AR1857*'9'!AS1857)/AS1857</f>
        <v>10</v>
      </c>
      <c r="AS1857" s="9">
        <f>'0'!AS1857+'1'!AS1857+'2'!AS1857+'3'!AS1857+'4'!AS1857+'5'!AS1857+'6'!AS1857+'7'!AS1857+'8'!AS1857+'9'!AS1857</f>
        <v>9.9999874547573206</v>
      </c>
      <c r="AT1857" s="6">
        <f>('0'!AT1857*'0'!AU1857+'1'!AT1857*'1'!AU1857+'2'!AT1857*'2'!AU1857+'3'!AT1857*'3'!AU1857+'4'!AT1857*'4'!AU1857+'5'!AT1857*'5'!AU1857+'6'!AT1857*'6'!AU1857+'7'!AT1857*'7'!AU1857+'8'!AT1857*'8'!AU1857+'9'!AT1857*'9'!AU1857)/AU1857</f>
        <v>2.4788520131392731</v>
      </c>
      <c r="AU1857" s="9">
        <f>'0'!AU1857+'1'!AU1857+'2'!AU1857+'3'!AU1857+'4'!AU1857+'5'!AU1857+'6'!AU1857+'7'!AU1857+'8'!AU1857+'9'!AU1857</f>
        <v>5.6935994199038742</v>
      </c>
      <c r="AV1857" s="6">
        <f>('0'!AV1857*'0'!AW1857+'1'!AV1857*'1'!AW1857+'2'!AV1857*'2'!AW1857+'3'!AV1857*'3'!AW1857+'4'!AV1857*'4'!AW1857+'5'!AV1857*'5'!AW1857+'6'!AV1857*'6'!AW1857+'7'!AV1857*'7'!AW1857+'8'!AV1857*'8'!AW1857+'9'!AV1857*'9'!AW1857)/AW1857</f>
        <v>2.588399370446349</v>
      </c>
      <c r="AW1857" s="9">
        <f>'0'!AW1857+'1'!AW1857+'2'!AW1857+'3'!AW1857+'4'!AW1857+'5'!AW1857+'6'!AW1857+'7'!AW1857+'8'!AW1857+'9'!AW1857</f>
        <v>8.5779045639160163</v>
      </c>
      <c r="AX1857" s="6">
        <f t="shared" si="63"/>
        <v>100.67688006022642</v>
      </c>
      <c r="AY1857" s="6">
        <f t="shared" si="64"/>
        <v>0.99327670802053558</v>
      </c>
      <c r="AZ1857" s="6">
        <f t="shared" si="65"/>
        <v>19.865534160410714</v>
      </c>
      <c r="BA1857" s="6">
        <f t="shared" si="66"/>
        <v>21.337249994155854</v>
      </c>
      <c r="BB1857" s="6">
        <f t="shared" si="67"/>
        <v>21.603466604350242</v>
      </c>
      <c r="BC1857" s="6">
        <f t="shared" si="68"/>
        <v>15.93287967752129</v>
      </c>
      <c r="BD1857" s="6">
        <f t="shared" si="69"/>
        <v>11.328102483356542</v>
      </c>
      <c r="BE1857" s="6">
        <f t="shared" si="70"/>
        <v>9.9327670802053554</v>
      </c>
      <c r="BF1857" s="6">
        <f t="shared" si="71"/>
        <v>100</v>
      </c>
    </row>
    <row r="1858" spans="1:58" ht="15.75" customHeight="1" x14ac:dyDescent="0.25">
      <c r="A1858" s="6" t="str">
        <f>IF(AND('0'!A1858='1'!A1858,'1'!A1858='2'!A1858,'2'!A1858='3'!A1858,'3'!A1858='4'!A1858,'4'!A1858='5'!A1858,'5'!A1858='6'!A1858,'6'!A1858='7'!A1858,'7'!A1858='8'!A1858,'8'!A1858='9'!A1858,'1'!A1858='2'!A1858),'9'!A1858,)</f>
        <v>RPA</v>
      </c>
      <c r="B1858" s="7" t="str">
        <f>IF(AND('0'!B1858='1'!B1858,'1'!B1858='2'!B1858,'2'!B1858='3'!B1858,'3'!B1858='4'!B1858,'4'!B1858='5'!B1858,'5'!B1858='6'!B1858,'6'!B1858='7'!B1858,'7'!B1858='8'!B1858,'8'!B1858='9'!B1858,'1'!B1858='2'!B1858),'9'!B1858,)</f>
        <v>1938-09-21</v>
      </c>
      <c r="C1858" s="7" t="str">
        <f>IF(AND('0'!C1858='1'!C1858,'1'!C1858='2'!C1858,'2'!C1858='3'!C1858,'3'!C1858='4'!C1858,'4'!C1858='5'!C1858,'5'!C1858='6'!C1858,'6'!C1858='7'!C1858,'7'!C1858='8'!C1858,'8'!C1858='9'!C1858,'1'!C1858='2'!C1858),'9'!C1858,)</f>
        <v>1938-09-21</v>
      </c>
      <c r="D1858" s="7">
        <f>IF(AND('0'!D1858='1'!D1858,'1'!D1858='2'!D1858,'2'!D1858='3'!D1858,'3'!D1858='4'!D1858,'4'!D1858='5'!D1858,'5'!D1858='6'!D1858,'6'!D1858='7'!D1858,'7'!D1858='8'!D1858,'8'!D1858='9'!D1858,'1'!D1858='2'!D1858),'9'!D1858,)</f>
        <v>14272</v>
      </c>
      <c r="E1858" s="8">
        <f>IF(COUNTIF(Recovered!$A$2:$A$808,A1858)&gt;0,1,0)</f>
        <v>1</v>
      </c>
      <c r="F1858" s="6">
        <f>('0'!F1858*'0'!G1858+'1'!F1858*'1'!G1858+'2'!F1858*'2'!G1858+'3'!F1858*'3'!G1858+'4'!F1858*'4'!G1858+'5'!F1858*'5'!G1858+'6'!F1858*'6'!G1858+'7'!F1858*'7'!G1858+'8'!F1858*'8'!G1858+'9'!F1858*'9'!G1858)/G1858</f>
        <v>3</v>
      </c>
      <c r="G1858" s="9">
        <f>'0'!G1858+'1'!G1858+'2'!G1858+'3'!G1858+'4'!G1858+'5'!G1858+'6'!G1858+'7'!G1858+'8'!G1858+'9'!G1858</f>
        <v>6.5220055528001915</v>
      </c>
      <c r="H1858" s="6">
        <f>('0'!H1858*'0'!I1858+'1'!H1858*'1'!I1858+'2'!H1858*'2'!I1858+'3'!H1858*'3'!I1858+'4'!H1858*'4'!I1858+'5'!H1858*'5'!I1858+'6'!H1858*'6'!I1858+'7'!H1858*'7'!I1858+'8'!H1858*'8'!I1858+'9'!H1858*'9'!I1858)/I1858</f>
        <v>3</v>
      </c>
      <c r="I1858" s="9">
        <f>'0'!I1858+'1'!I1858+'2'!I1858+'3'!I1858+'4'!I1858+'5'!I1858+'6'!I1858+'7'!I1858+'8'!I1858+'9'!I1858</f>
        <v>5.3275941032193366</v>
      </c>
      <c r="J1858" s="6">
        <f>('0'!J1858*'0'!K1858+'1'!J1858*'1'!K1858+'2'!J1858*'2'!K1858+'3'!J1858*'3'!K1858+'4'!J1858*'4'!K1858+'5'!J1858*'5'!K1858+'6'!J1858*'6'!K1858+'7'!J1858*'7'!K1858+'8'!J1858*'8'!K1858+'9'!J1858*'9'!K1858)/K1858</f>
        <v>2</v>
      </c>
      <c r="K1858" s="9">
        <f>'0'!K1858+'1'!K1858+'2'!K1858+'3'!K1858+'4'!K1858+'5'!K1858+'6'!K1858+'7'!K1858+'8'!K1858+'9'!K1858</f>
        <v>9.6862801999957178</v>
      </c>
      <c r="L1858" s="6">
        <f>('0'!L1858*'0'!M1858+'1'!L1858*'1'!M1858+'2'!L1858*'2'!M1858+'3'!L1858*'3'!M1858+'4'!L1858*'4'!M1858+'5'!L1858*'5'!M1858+'6'!L1858*'6'!M1858+'7'!L1858*'7'!M1858+'8'!L1858*'8'!M1858+'9'!L1858*'9'!M1858)/M1858</f>
        <v>4</v>
      </c>
      <c r="M1858" s="9">
        <f>'0'!M1858+'1'!M1858+'2'!M1858+'3'!M1858+'4'!M1858+'5'!M1858+'6'!M1858+'7'!M1858+'8'!M1858+'9'!M1858</f>
        <v>7.4412753926815238</v>
      </c>
      <c r="N1858" s="6">
        <f>('0'!N1858*'0'!O1858+'1'!N1858*'1'!O1858+'2'!N1858*'2'!O1858+'3'!N1858*'3'!O1858+'4'!N1858*'4'!O1858+'5'!N1858*'5'!O1858+'6'!N1858*'6'!O1858+'7'!N1858*'7'!O1858+'8'!N1858*'8'!O1858+'9'!N1858*'9'!O1858)/O1858</f>
        <v>20</v>
      </c>
      <c r="O1858" s="9">
        <f>'0'!O1858+'1'!O1858+'2'!O1858+'3'!O1858+'4'!O1858+'5'!O1858+'6'!O1858+'7'!O1858+'8'!O1858+'9'!O1858</f>
        <v>8.3559157279788163</v>
      </c>
      <c r="P1858" s="6">
        <f>('0'!P1858*'0'!Q1858+'1'!P1858*'1'!Q1858+'2'!P1858*'2'!Q1858+'3'!P1858*'3'!Q1858+'4'!P1858*'4'!Q1858+'5'!P1858*'5'!Q1858+'6'!P1858*'6'!Q1858+'7'!P1858*'7'!Q1858+'8'!P1858*'8'!Q1858+'9'!P1858*'9'!Q1858)/Q1858</f>
        <v>3.0000000000000004</v>
      </c>
      <c r="Q1858" s="9">
        <f>'0'!Q1858+'1'!Q1858+'2'!Q1858+'3'!Q1858+'4'!Q1858+'5'!Q1858+'6'!Q1858+'7'!Q1858+'8'!Q1858+'9'!Q1858</f>
        <v>6.4559833460213554</v>
      </c>
      <c r="R1858" s="6">
        <f>('0'!R1858*'0'!S1858+'1'!R1858*'1'!S1858+'2'!R1858*'2'!S1858+'3'!R1858*'3'!S1858+'4'!R1858*'4'!S1858+'5'!R1858*'5'!S1858+'6'!R1858*'6'!S1858+'7'!R1858*'7'!S1858+'8'!R1858*'8'!S1858+'9'!R1858*'9'!S1858)/S1858</f>
        <v>3</v>
      </c>
      <c r="S1858" s="9">
        <f>'0'!S1858+'1'!S1858+'2'!S1858+'3'!S1858+'4'!S1858+'5'!S1858+'6'!S1858+'7'!S1858+'8'!S1858+'9'!S1858</f>
        <v>8.6325600723651821</v>
      </c>
      <c r="T1858" s="6">
        <f>('0'!T1858*'0'!U1858+'1'!T1858*'1'!U1858+'2'!T1858*'2'!U1858+'3'!T1858*'3'!U1858+'4'!T1858*'4'!U1858+'5'!T1858*'5'!U1858+'6'!T1858*'6'!U1858+'7'!T1858*'7'!U1858+'8'!T1858*'8'!U1858+'9'!T1858*'9'!U1858)/U1858</f>
        <v>15</v>
      </c>
      <c r="U1858" s="9">
        <f>'0'!U1858+'1'!U1858+'2'!U1858+'3'!U1858+'4'!U1858+'5'!U1858+'6'!U1858+'7'!U1858+'8'!U1858+'9'!U1858</f>
        <v>7.00039173039597</v>
      </c>
      <c r="V1858" s="6">
        <f>('0'!V1858*'0'!W1858+'1'!V1858*'1'!W1858+'2'!V1858*'2'!W1858+'3'!V1858*'3'!W1858+'4'!V1858*'4'!W1858+'5'!V1858*'5'!W1858+'6'!V1858*'6'!W1858+'7'!V1858*'7'!W1858+'8'!V1858*'8'!W1858+'9'!V1858*'9'!W1858)/W1858</f>
        <v>3</v>
      </c>
      <c r="W1858" s="9">
        <f>'0'!W1858+'1'!W1858+'2'!W1858+'3'!W1858+'4'!W1858+'5'!W1858+'6'!W1858+'7'!W1858+'8'!W1858+'9'!W1858</f>
        <v>7.6408001738200717</v>
      </c>
      <c r="X1858" s="6">
        <f>('0'!X1858*'0'!Y1858+'1'!X1858*'1'!Y1858+'2'!X1858*'2'!Y1858+'3'!X1858*'3'!Y1858+'4'!X1858*'4'!Y1858+'5'!X1858*'5'!Y1858+'6'!X1858*'6'!Y1858+'7'!X1858*'7'!Y1858+'8'!X1858*'8'!Y1858+'9'!X1858*'9'!Y1858)/Y1858</f>
        <v>3.0000000000000004</v>
      </c>
      <c r="Y1858" s="9">
        <f>'0'!Y1858+'1'!Y1858+'2'!Y1858+'3'!Y1858+'4'!Y1858+'5'!Y1858+'6'!Y1858+'7'!Y1858+'8'!Y1858+'9'!Y1858</f>
        <v>7.201338854945595</v>
      </c>
      <c r="Z1858" s="6">
        <f>('0'!Z1858*'0'!AA1858+'1'!Z1858*'1'!AA1858+'2'!Z1858*'2'!AA1858+'3'!Z1858*'3'!AA1858+'4'!Z1858*'4'!AA1858+'5'!Z1858*'5'!AA1858+'6'!Z1858*'6'!AA1858+'7'!Z1858*'7'!AA1858+'8'!Z1858*'8'!AA1858+'9'!Z1858*'9'!AA1858)/AA1858</f>
        <v>24.999999999999996</v>
      </c>
      <c r="AA1858" s="9">
        <f>'0'!AA1858+'1'!AA1858+'2'!AA1858+'3'!AA1858+'4'!AA1858+'5'!AA1858+'6'!AA1858+'7'!AA1858+'8'!AA1858+'9'!AA1858</f>
        <v>8.4485265565170078</v>
      </c>
      <c r="AB1858" s="6">
        <f>('0'!AB1858*'0'!AC1858+'1'!AB1858*'1'!AC1858+'2'!AB1858*'2'!AC1858+'3'!AB1858*'3'!AC1858+'4'!AB1858*'4'!AC1858+'5'!AB1858*'5'!AC1858+'6'!AB1858*'6'!AC1858+'7'!AB1858*'7'!AC1858+'8'!AB1858*'8'!AC1858+'9'!AB1858*'9'!AC1858)/AC1858</f>
        <v>4</v>
      </c>
      <c r="AC1858" s="9">
        <f>'0'!AC1858+'1'!AC1858+'2'!AC1858+'3'!AC1858+'4'!AC1858+'5'!AC1858+'6'!AC1858+'7'!AC1858+'8'!AC1858+'9'!AC1858</f>
        <v>7.5519514778285313</v>
      </c>
      <c r="AD1858" s="6">
        <f>('0'!AD1858*'0'!AE1858+'1'!AD1858*'1'!AE1858+'2'!AD1858*'2'!AE1858+'3'!AD1858*'3'!AE1858+'4'!AD1858*'4'!AE1858+'5'!AD1858*'5'!AE1858+'6'!AD1858*'6'!AE1858+'7'!AD1858*'7'!AE1858+'8'!AD1858*'8'!AE1858+'9'!AD1858*'9'!AE1858)/AE1858</f>
        <v>3</v>
      </c>
      <c r="AE1858" s="9">
        <f>'0'!AE1858+'1'!AE1858+'2'!AE1858+'3'!AE1858+'4'!AE1858+'5'!AE1858+'6'!AE1858+'7'!AE1858+'8'!AE1858+'9'!AE1858</f>
        <v>5.7567501681172475</v>
      </c>
      <c r="AF1858" s="6">
        <f>('0'!AF1858*'0'!AG1858+'1'!AF1858*'1'!AG1858+'2'!AF1858*'2'!AG1858+'3'!AF1858*'3'!AG1858+'4'!AF1858*'4'!AG1858+'5'!AF1858*'5'!AG1858+'6'!AF1858*'6'!AG1858+'7'!AF1858*'7'!AG1858+'8'!AF1858*'8'!AG1858+'9'!AF1858*'9'!AG1858)/AG1858</f>
        <v>15.000000000000002</v>
      </c>
      <c r="AG1858" s="9">
        <f>'0'!AG1858+'1'!AG1858+'2'!AG1858+'3'!AG1858+'4'!AG1858+'5'!AG1858+'6'!AG1858+'7'!AG1858+'8'!AG1858+'9'!AG1858</f>
        <v>5.3357773108877424</v>
      </c>
      <c r="AH1858" s="6">
        <f>('0'!AH1858*'0'!AI1858+'1'!AH1858*'1'!AI1858+'2'!AH1858*'2'!AI1858+'3'!AH1858*'3'!AI1858+'4'!AH1858*'4'!AI1858+'5'!AH1858*'5'!AI1858+'6'!AH1858*'6'!AI1858+'7'!AH1858*'7'!AI1858+'8'!AH1858*'8'!AI1858+'9'!AH1858*'9'!AI1858)/AI1858</f>
        <v>3</v>
      </c>
      <c r="AI1858" s="9">
        <f>'0'!AI1858+'1'!AI1858+'2'!AI1858+'3'!AI1858+'4'!AI1858+'5'!AI1858+'6'!AI1858+'7'!AI1858+'8'!AI1858+'9'!AI1858</f>
        <v>6.2429307039323838</v>
      </c>
      <c r="AJ1858" s="6">
        <f>('0'!AJ1858*'0'!AK1858+'1'!AJ1858*'1'!AK1858+'2'!AJ1858*'2'!AK1858+'3'!AJ1858*'3'!AK1858+'4'!AJ1858*'4'!AK1858+'5'!AJ1858*'5'!AK1858+'6'!AJ1858*'6'!AK1858+'7'!AJ1858*'7'!AK1858+'8'!AJ1858*'8'!AK1858+'9'!AJ1858*'9'!AK1858)/AK1858</f>
        <v>2.9999999999999996</v>
      </c>
      <c r="AK1858" s="9">
        <f>'0'!AK1858+'1'!AK1858+'2'!AK1858+'3'!AK1858+'4'!AK1858+'5'!AK1858+'6'!AK1858+'7'!AK1858+'8'!AK1858+'9'!AK1858</f>
        <v>7.5247248365926591</v>
      </c>
      <c r="AL1858" s="6">
        <f>('0'!AL1858*'0'!AM1858+'1'!AL1858*'1'!AM1858+'2'!AL1858*'2'!AM1858+'3'!AL1858*'3'!AM1858+'4'!AL1858*'4'!AM1858+'5'!AL1858*'5'!AM1858+'6'!AL1858*'6'!AM1858+'7'!AL1858*'7'!AM1858+'8'!AL1858*'8'!AM1858+'9'!AL1858*'9'!AM1858)/AM1858</f>
        <v>15.000000000000002</v>
      </c>
      <c r="AM1858" s="9">
        <f>'0'!AM1858+'1'!AM1858+'2'!AM1858+'3'!AM1858+'4'!AM1858+'5'!AM1858+'6'!AM1858+'7'!AM1858+'8'!AM1858+'9'!AM1858</f>
        <v>9.452391140135564</v>
      </c>
      <c r="AN1858" s="6">
        <f>('0'!AN1858*'0'!AO1858+'1'!AN1858*'1'!AO1858+'2'!AN1858*'2'!AO1858+'3'!AN1858*'3'!AO1858+'4'!AN1858*'4'!AO1858+'5'!AN1858*'5'!AO1858+'6'!AN1858*'6'!AO1858+'7'!AN1858*'7'!AO1858+'8'!AN1858*'8'!AO1858+'9'!AN1858*'9'!AO1858)/AO1858</f>
        <v>4</v>
      </c>
      <c r="AO1858" s="9">
        <f>'0'!AO1858+'1'!AO1858+'2'!AO1858+'3'!AO1858+'4'!AO1858+'5'!AO1858+'6'!AO1858+'7'!AO1858+'8'!AO1858+'9'!AO1858</f>
        <v>8.3805765372566974</v>
      </c>
      <c r="AP1858" s="6">
        <f>('0'!AP1858*'0'!AQ1858+'1'!AP1858*'1'!AQ1858+'2'!AP1858*'2'!AQ1858+'3'!AP1858*'3'!AQ1858+'4'!AP1858*'4'!AQ1858+'5'!AP1858*'5'!AQ1858+'6'!AP1858*'6'!AQ1858+'7'!AP1858*'7'!AQ1858+'8'!AP1858*'8'!AQ1858+'9'!AP1858*'9'!AQ1858)/AQ1858</f>
        <v>4</v>
      </c>
      <c r="AQ1858" s="9">
        <f>'0'!AQ1858+'1'!AQ1858+'2'!AQ1858+'3'!AQ1858+'4'!AQ1858+'5'!AQ1858+'6'!AQ1858+'7'!AQ1858+'8'!AQ1858+'9'!AQ1858</f>
        <v>9.3824594496183753</v>
      </c>
      <c r="AR1858" s="6">
        <f>('0'!AR1858*'0'!AS1858+'1'!AR1858*'1'!AS1858+'2'!AR1858*'2'!AS1858+'3'!AR1858*'3'!AS1858+'4'!AR1858*'4'!AS1858+'5'!AR1858*'5'!AS1858+'6'!AR1858*'6'!AS1858+'7'!AR1858*'7'!AS1858+'8'!AR1858*'8'!AS1858+'9'!AR1858*'9'!AS1858)/AS1858</f>
        <v>10.000000000000002</v>
      </c>
      <c r="AS1858" s="9">
        <f>'0'!AS1858+'1'!AS1858+'2'!AS1858+'3'!AS1858+'4'!AS1858+'5'!AS1858+'6'!AS1858+'7'!AS1858+'8'!AS1858+'9'!AS1858</f>
        <v>9.9999751768010459</v>
      </c>
      <c r="AT1858" s="6">
        <f>('0'!AT1858*'0'!AU1858+'1'!AT1858*'1'!AU1858+'2'!AT1858*'2'!AU1858+'3'!AT1858*'3'!AU1858+'4'!AT1858*'4'!AU1858+'5'!AT1858*'5'!AU1858+'6'!AT1858*'6'!AU1858+'7'!AT1858*'7'!AU1858+'8'!AT1858*'8'!AU1858+'9'!AT1858*'9'!AU1858)/AU1858</f>
        <v>4</v>
      </c>
      <c r="AU1858" s="9">
        <f>'0'!AU1858+'1'!AU1858+'2'!AU1858+'3'!AU1858+'4'!AU1858+'5'!AU1858+'6'!AU1858+'7'!AU1858+'8'!AU1858+'9'!AU1858</f>
        <v>5.968876691183314</v>
      </c>
      <c r="AV1858" s="6">
        <f>('0'!AV1858*'0'!AW1858+'1'!AV1858*'1'!AW1858+'2'!AV1858*'2'!AW1858+'3'!AV1858*'3'!AW1858+'4'!AV1858*'4'!AW1858+'5'!AV1858*'5'!AW1858+'6'!AV1858*'6'!AW1858+'7'!AV1858*'7'!AW1858+'8'!AV1858*'8'!AW1858+'9'!AV1858*'9'!AW1858)/AW1858</f>
        <v>4</v>
      </c>
      <c r="AW1858" s="9">
        <f>'0'!AW1858+'1'!AW1858+'2'!AW1858+'3'!AW1858+'4'!AW1858+'5'!AW1858+'6'!AW1858+'7'!AW1858+'8'!AW1858+'9'!AW1858</f>
        <v>6.8886132292201872</v>
      </c>
      <c r="AX1858" s="6">
        <f t="shared" si="63"/>
        <v>100</v>
      </c>
      <c r="AY1858" s="6">
        <f t="shared" si="64"/>
        <v>1</v>
      </c>
      <c r="AZ1858" s="6">
        <f t="shared" si="65"/>
        <v>20</v>
      </c>
      <c r="BA1858" s="6">
        <f t="shared" si="66"/>
        <v>15</v>
      </c>
      <c r="BB1858" s="6">
        <f t="shared" si="67"/>
        <v>24.999999999999996</v>
      </c>
      <c r="BC1858" s="6">
        <f t="shared" si="68"/>
        <v>15.000000000000002</v>
      </c>
      <c r="BD1858" s="6">
        <f t="shared" si="69"/>
        <v>15.000000000000002</v>
      </c>
      <c r="BE1858" s="6">
        <f t="shared" si="70"/>
        <v>10.000000000000002</v>
      </c>
      <c r="BF1858" s="6">
        <f t="shared" si="71"/>
        <v>100</v>
      </c>
    </row>
    <row r="1859" spans="1:58" ht="15.75" customHeight="1" x14ac:dyDescent="0.25">
      <c r="A1859" s="6" t="str">
        <f>IF(AND('0'!A1859='1'!A1859,'1'!A1859='2'!A1859,'2'!A1859='3'!A1859,'3'!A1859='4'!A1859,'4'!A1859='5'!A1859,'5'!A1859='6'!A1859,'6'!A1859='7'!A1859,'7'!A1859='8'!A1859,'8'!A1859='9'!A1859,'1'!A1859='2'!A1859),'9'!A1859,)</f>
        <v>IECM</v>
      </c>
      <c r="B1859" s="7" t="str">
        <f>IF(AND('0'!B1859='1'!B1859,'1'!B1859='2'!B1859,'2'!B1859='3'!B1859,'3'!B1859='4'!B1859,'4'!B1859='5'!B1859,'5'!B1859='6'!B1859,'6'!B1859='7'!B1859,'7'!B1859='8'!B1859,'8'!B1859='9'!B1859,'1'!B1859='2'!B1859),'9'!B1859,)</f>
        <v>1938-09-15</v>
      </c>
      <c r="C1859" s="7" t="str">
        <f>IF(AND('0'!C1859='1'!C1859,'1'!C1859='2'!C1859,'2'!C1859='3'!C1859,'3'!C1859='4'!C1859,'4'!C1859='5'!C1859,'5'!C1859='6'!C1859,'6'!C1859='7'!C1859,'7'!C1859='8'!C1859,'8'!C1859='9'!C1859,'1'!C1859='2'!C1859),'9'!C1859,)</f>
        <v>1938-09-21</v>
      </c>
      <c r="D1859" s="7">
        <f>IF(AND('0'!D1859='1'!D1859,'1'!D1859='2'!D1859,'2'!D1859='3'!D1859,'3'!D1859='4'!D1859,'4'!D1859='5'!D1859,'5'!D1859='6'!D1859,'6'!D1859='7'!D1859,'7'!D1859='8'!D1859,'8'!D1859='9'!D1859,'1'!D1859='2'!D1859),'9'!D1859,)</f>
        <v>0</v>
      </c>
      <c r="E1859" s="8">
        <f>IF(COUNTIF(Recovered!$A$2:$A$808,A1859)&gt;0,1,0)</f>
        <v>0</v>
      </c>
      <c r="F1859" s="6">
        <f>('0'!F1859*'0'!G1859+'1'!F1859*'1'!G1859+'2'!F1859*'2'!G1859+'3'!F1859*'3'!G1859+'4'!F1859*'4'!G1859+'5'!F1859*'5'!G1859+'6'!F1859*'6'!G1859+'7'!F1859*'7'!G1859+'8'!F1859*'8'!G1859+'9'!F1859*'9'!G1859)/G1859</f>
        <v>3.0000000000000013</v>
      </c>
      <c r="G1859" s="9">
        <f>'0'!G1859+'1'!G1859+'2'!G1859+'3'!G1859+'4'!G1859+'5'!G1859+'6'!G1859+'7'!G1859+'8'!G1859+'9'!G1859</f>
        <v>5.4573506298947292</v>
      </c>
      <c r="H1859" s="6">
        <f>('0'!H1859*'0'!I1859+'1'!H1859*'1'!I1859+'2'!H1859*'2'!I1859+'3'!H1859*'3'!I1859+'4'!H1859*'4'!I1859+'5'!H1859*'5'!I1859+'6'!H1859*'6'!I1859+'7'!H1859*'7'!I1859+'8'!H1859*'8'!I1859+'9'!H1859*'9'!I1859)/I1859</f>
        <v>2.5086469618513605</v>
      </c>
      <c r="I1859" s="9">
        <f>'0'!I1859+'1'!I1859+'2'!I1859+'3'!I1859+'4'!I1859+'5'!I1859+'6'!I1859+'7'!I1859+'8'!I1859+'9'!I1859</f>
        <v>4.9962287688905436</v>
      </c>
      <c r="J1859" s="6">
        <f>('0'!J1859*'0'!K1859+'1'!J1859*'1'!K1859+'2'!J1859*'2'!K1859+'3'!J1859*'3'!K1859+'4'!J1859*'4'!K1859+'5'!J1859*'5'!K1859+'6'!J1859*'6'!K1859+'7'!J1859*'7'!K1859+'8'!J1859*'8'!K1859+'9'!J1859*'9'!K1859)/K1859</f>
        <v>2</v>
      </c>
      <c r="K1859" s="9">
        <f>'0'!K1859+'1'!K1859+'2'!K1859+'3'!K1859+'4'!K1859+'5'!K1859+'6'!K1859+'7'!K1859+'8'!K1859+'9'!K1859</f>
        <v>8.8916145465475065</v>
      </c>
      <c r="L1859" s="6">
        <f>('0'!L1859*'0'!M1859+'1'!L1859*'1'!M1859+'2'!L1859*'2'!M1859+'3'!L1859*'3'!M1859+'4'!L1859*'4'!M1859+'5'!L1859*'5'!M1859+'6'!L1859*'6'!M1859+'7'!L1859*'7'!M1859+'8'!L1859*'8'!M1859+'9'!L1859*'9'!M1859)/M1859</f>
        <v>4</v>
      </c>
      <c r="M1859" s="9">
        <f>'0'!M1859+'1'!M1859+'2'!M1859+'3'!M1859+'4'!M1859+'5'!M1859+'6'!M1859+'7'!M1859+'8'!M1859+'9'!M1859</f>
        <v>6.7579010651700324</v>
      </c>
      <c r="N1859" s="6">
        <f>('0'!N1859*'0'!O1859+'1'!N1859*'1'!O1859+'2'!N1859*'2'!O1859+'3'!N1859*'3'!O1859+'4'!N1859*'4'!O1859+'5'!N1859*'5'!O1859+'6'!N1859*'6'!O1859+'7'!N1859*'7'!O1859+'8'!N1859*'8'!O1859+'9'!N1859*'9'!O1859)/O1859</f>
        <v>19.999999999999989</v>
      </c>
      <c r="O1859" s="9">
        <f>'0'!O1859+'1'!O1859+'2'!O1859+'3'!O1859+'4'!O1859+'5'!O1859+'6'!O1859+'7'!O1859+'8'!O1859+'9'!O1859</f>
        <v>8.2519036214319144</v>
      </c>
      <c r="P1859" s="6">
        <f>('0'!P1859*'0'!Q1859+'1'!P1859*'1'!Q1859+'2'!P1859*'2'!Q1859+'3'!P1859*'3'!Q1859+'4'!P1859*'4'!Q1859+'5'!P1859*'5'!Q1859+'6'!P1859*'6'!Q1859+'7'!P1859*'7'!Q1859+'8'!P1859*'8'!Q1859+'9'!P1859*'9'!Q1859)/Q1859</f>
        <v>3</v>
      </c>
      <c r="Q1859" s="9">
        <f>'0'!Q1859+'1'!Q1859+'2'!Q1859+'3'!Q1859+'4'!Q1859+'5'!Q1859+'6'!Q1859+'7'!Q1859+'8'!Q1859+'9'!Q1859</f>
        <v>8.347352660071234</v>
      </c>
      <c r="R1859" s="6">
        <f>('0'!R1859*'0'!S1859+'1'!R1859*'1'!S1859+'2'!R1859*'2'!S1859+'3'!R1859*'3'!S1859+'4'!R1859*'4'!S1859+'5'!R1859*'5'!S1859+'6'!R1859*'6'!S1859+'7'!R1859*'7'!S1859+'8'!R1859*'8'!S1859+'9'!R1859*'9'!S1859)/S1859</f>
        <v>3</v>
      </c>
      <c r="S1859" s="9">
        <f>'0'!S1859+'1'!S1859+'2'!S1859+'3'!S1859+'4'!S1859+'5'!S1859+'6'!S1859+'7'!S1859+'8'!S1859+'9'!S1859</f>
        <v>8.7029644218405036</v>
      </c>
      <c r="T1859" s="6">
        <f>('0'!T1859*'0'!U1859+'1'!T1859*'1'!U1859+'2'!T1859*'2'!U1859+'3'!T1859*'3'!U1859+'4'!T1859*'4'!U1859+'5'!T1859*'5'!U1859+'6'!T1859*'6'!U1859+'7'!T1859*'7'!U1859+'8'!T1859*'8'!U1859+'9'!T1859*'9'!U1859)/U1859</f>
        <v>14.999999999999998</v>
      </c>
      <c r="U1859" s="9">
        <f>'0'!U1859+'1'!U1859+'2'!U1859+'3'!U1859+'4'!U1859+'5'!U1859+'6'!U1859+'7'!U1859+'8'!U1859+'9'!U1859</f>
        <v>6.3597116194893024</v>
      </c>
      <c r="V1859" s="6">
        <f>('0'!V1859*'0'!W1859+'1'!V1859*'1'!W1859+'2'!V1859*'2'!W1859+'3'!V1859*'3'!W1859+'4'!V1859*'4'!W1859+'5'!V1859*'5'!W1859+'6'!V1859*'6'!W1859+'7'!V1859*'7'!W1859+'8'!V1859*'8'!W1859+'9'!V1859*'9'!W1859)/W1859</f>
        <v>2</v>
      </c>
      <c r="W1859" s="9">
        <f>'0'!W1859+'1'!W1859+'2'!W1859+'3'!W1859+'4'!W1859+'5'!W1859+'6'!W1859+'7'!W1859+'8'!W1859+'9'!W1859</f>
        <v>5.903261262350723</v>
      </c>
      <c r="X1859" s="6">
        <f>('0'!X1859*'0'!Y1859+'1'!X1859*'1'!Y1859+'2'!X1859*'2'!Y1859+'3'!X1859*'3'!Y1859+'4'!X1859*'4'!Y1859+'5'!X1859*'5'!Y1859+'6'!X1859*'6'!Y1859+'7'!X1859*'7'!Y1859+'8'!X1859*'8'!Y1859+'9'!X1859*'9'!Y1859)/Y1859</f>
        <v>2</v>
      </c>
      <c r="Y1859" s="9">
        <f>'0'!Y1859+'1'!Y1859+'2'!Y1859+'3'!Y1859+'4'!Y1859+'5'!Y1859+'6'!Y1859+'7'!Y1859+'8'!Y1859+'9'!Y1859</f>
        <v>8.5831128269449426</v>
      </c>
      <c r="Z1859" s="6">
        <f>('0'!Z1859*'0'!AA1859+'1'!Z1859*'1'!AA1859+'2'!Z1859*'2'!AA1859+'3'!Z1859*'3'!AA1859+'4'!Z1859*'4'!AA1859+'5'!Z1859*'5'!AA1859+'6'!Z1859*'6'!AA1859+'7'!Z1859*'7'!AA1859+'8'!Z1859*'8'!AA1859+'9'!Z1859*'9'!AA1859)/AA1859</f>
        <v>25.000000000000004</v>
      </c>
      <c r="AA1859" s="9">
        <f>'0'!AA1859+'1'!AA1859+'2'!AA1859+'3'!AA1859+'4'!AA1859+'5'!AA1859+'6'!AA1859+'7'!AA1859+'8'!AA1859+'9'!AA1859</f>
        <v>8.5151717489811158</v>
      </c>
      <c r="AB1859" s="6">
        <f>('0'!AB1859*'0'!AC1859+'1'!AB1859*'1'!AC1859+'2'!AB1859*'2'!AC1859+'3'!AB1859*'3'!AC1859+'4'!AB1859*'4'!AC1859+'5'!AB1859*'5'!AC1859+'6'!AB1859*'6'!AC1859+'7'!AB1859*'7'!AC1859+'8'!AB1859*'8'!AC1859+'9'!AB1859*'9'!AC1859)/AC1859</f>
        <v>3</v>
      </c>
      <c r="AC1859" s="9">
        <f>'0'!AC1859+'1'!AC1859+'2'!AC1859+'3'!AC1859+'4'!AC1859+'5'!AC1859+'6'!AC1859+'7'!AC1859+'8'!AC1859+'9'!AC1859</f>
        <v>7.6642381894529903</v>
      </c>
      <c r="AD1859" s="6">
        <f>('0'!AD1859*'0'!AE1859+'1'!AD1859*'1'!AE1859+'2'!AD1859*'2'!AE1859+'3'!AD1859*'3'!AE1859+'4'!AD1859*'4'!AE1859+'5'!AD1859*'5'!AE1859+'6'!AD1859*'6'!AE1859+'7'!AD1859*'7'!AE1859+'8'!AD1859*'8'!AE1859+'9'!AD1859*'9'!AE1859)/AE1859</f>
        <v>2.9999999999999996</v>
      </c>
      <c r="AE1859" s="9">
        <f>'0'!AE1859+'1'!AE1859+'2'!AE1859+'3'!AE1859+'4'!AE1859+'5'!AE1859+'6'!AE1859+'7'!AE1859+'8'!AE1859+'9'!AE1859</f>
        <v>6.8121043167817543</v>
      </c>
      <c r="AF1859" s="6">
        <f>('0'!AF1859*'0'!AG1859+'1'!AF1859*'1'!AG1859+'2'!AF1859*'2'!AG1859+'3'!AF1859*'3'!AG1859+'4'!AF1859*'4'!AG1859+'5'!AF1859*'5'!AG1859+'6'!AF1859*'6'!AG1859+'7'!AF1859*'7'!AG1859+'8'!AF1859*'8'!AG1859+'9'!AF1859*'9'!AG1859)/AG1859</f>
        <v>14.999999999999998</v>
      </c>
      <c r="AG1859" s="9">
        <f>'0'!AG1859+'1'!AG1859+'2'!AG1859+'3'!AG1859+'4'!AG1859+'5'!AG1859+'6'!AG1859+'7'!AG1859+'8'!AG1859+'9'!AG1859</f>
        <v>5.0423525075369797</v>
      </c>
      <c r="AH1859" s="6">
        <f>('0'!AH1859*'0'!AI1859+'1'!AH1859*'1'!AI1859+'2'!AH1859*'2'!AI1859+'3'!AH1859*'3'!AI1859+'4'!AH1859*'4'!AI1859+'5'!AH1859*'5'!AI1859+'6'!AH1859*'6'!AI1859+'7'!AH1859*'7'!AI1859+'8'!AH1859*'8'!AI1859+'9'!AH1859*'9'!AI1859)/AI1859</f>
        <v>2.4164294843226961</v>
      </c>
      <c r="AI1859" s="9">
        <f>'0'!AI1859+'1'!AI1859+'2'!AI1859+'3'!AI1859+'4'!AI1859+'5'!AI1859+'6'!AI1859+'7'!AI1859+'8'!AI1859+'9'!AI1859</f>
        <v>5.3413242263530512</v>
      </c>
      <c r="AJ1859" s="6">
        <f>('0'!AJ1859*'0'!AK1859+'1'!AJ1859*'1'!AK1859+'2'!AJ1859*'2'!AK1859+'3'!AJ1859*'3'!AK1859+'4'!AJ1859*'4'!AK1859+'5'!AJ1859*'5'!AK1859+'6'!AJ1859*'6'!AK1859+'7'!AJ1859*'7'!AK1859+'8'!AJ1859*'8'!AK1859+'9'!AJ1859*'9'!AK1859)/AK1859</f>
        <v>2.330940901484758</v>
      </c>
      <c r="AK1859" s="9">
        <f>'0'!AK1859+'1'!AK1859+'2'!AK1859+'3'!AK1859+'4'!AK1859+'5'!AK1859+'6'!AK1859+'7'!AK1859+'8'!AK1859+'9'!AK1859</f>
        <v>8.0891153985142061</v>
      </c>
      <c r="AL1859" s="6">
        <f>('0'!AL1859*'0'!AM1859+'1'!AL1859*'1'!AM1859+'2'!AL1859*'2'!AM1859+'3'!AL1859*'3'!AM1859+'4'!AL1859*'4'!AM1859+'5'!AL1859*'5'!AM1859+'6'!AL1859*'6'!AM1859+'7'!AL1859*'7'!AM1859+'8'!AL1859*'8'!AM1859+'9'!AL1859*'9'!AM1859)/AM1859</f>
        <v>15</v>
      </c>
      <c r="AM1859" s="9">
        <f>'0'!AM1859+'1'!AM1859+'2'!AM1859+'3'!AM1859+'4'!AM1859+'5'!AM1859+'6'!AM1859+'7'!AM1859+'8'!AM1859+'9'!AM1859</f>
        <v>9.2242296585900707</v>
      </c>
      <c r="AN1859" s="6">
        <f>('0'!AN1859*'0'!AO1859+'1'!AN1859*'1'!AO1859+'2'!AN1859*'2'!AO1859+'3'!AN1859*'3'!AO1859+'4'!AN1859*'4'!AO1859+'5'!AN1859*'5'!AO1859+'6'!AN1859*'6'!AO1859+'7'!AN1859*'7'!AO1859+'8'!AN1859*'8'!AO1859+'9'!AN1859*'9'!AO1859)/AO1859</f>
        <v>3.912335614276607</v>
      </c>
      <c r="AO1859" s="9">
        <f>'0'!AO1859+'1'!AO1859+'2'!AO1859+'3'!AO1859+'4'!AO1859+'5'!AO1859+'6'!AO1859+'7'!AO1859+'8'!AO1859+'9'!AO1859</f>
        <v>5.9024360420238979</v>
      </c>
      <c r="AP1859" s="6">
        <f>('0'!AP1859*'0'!AQ1859+'1'!AP1859*'1'!AQ1859+'2'!AP1859*'2'!AQ1859+'3'!AP1859*'3'!AQ1859+'4'!AP1859*'4'!AQ1859+'5'!AP1859*'5'!AQ1859+'6'!AP1859*'6'!AQ1859+'7'!AP1859*'7'!AQ1859+'8'!AP1859*'8'!AQ1859+'9'!AP1859*'9'!AQ1859)/AQ1859</f>
        <v>4</v>
      </c>
      <c r="AQ1859" s="9">
        <f>'0'!AQ1859+'1'!AQ1859+'2'!AQ1859+'3'!AQ1859+'4'!AQ1859+'5'!AQ1859+'6'!AQ1859+'7'!AQ1859+'8'!AQ1859+'9'!AQ1859</f>
        <v>8.9806486706609281</v>
      </c>
      <c r="AR1859" s="6">
        <f>('0'!AR1859*'0'!AS1859+'1'!AR1859*'1'!AS1859+'2'!AR1859*'2'!AS1859+'3'!AR1859*'3'!AS1859+'4'!AR1859*'4'!AS1859+'5'!AR1859*'5'!AS1859+'6'!AR1859*'6'!AS1859+'7'!AR1859*'7'!AS1859+'8'!AR1859*'8'!AS1859+'9'!AR1859*'9'!AS1859)/AS1859</f>
        <v>10</v>
      </c>
      <c r="AS1859" s="9">
        <f>'0'!AS1859+'1'!AS1859+'2'!AS1859+'3'!AS1859+'4'!AS1859+'5'!AS1859+'6'!AS1859+'7'!AS1859+'8'!AS1859+'9'!AS1859</f>
        <v>9.9999506209470201</v>
      </c>
      <c r="AT1859" s="6">
        <f>('0'!AT1859*'0'!AU1859+'1'!AT1859*'1'!AU1859+'2'!AT1859*'2'!AU1859+'3'!AT1859*'3'!AU1859+'4'!AT1859*'4'!AU1859+'5'!AT1859*'5'!AU1859+'6'!AT1859*'6'!AU1859+'7'!AT1859*'7'!AU1859+'8'!AT1859*'8'!AU1859+'9'!AT1859*'9'!AU1859)/AU1859</f>
        <v>3.1405115079278185</v>
      </c>
      <c r="AU1859" s="9">
        <f>'0'!AU1859+'1'!AU1859+'2'!AU1859+'3'!AU1859+'4'!AU1859+'5'!AU1859+'6'!AU1859+'7'!AU1859+'8'!AU1859+'9'!AU1859</f>
        <v>4.2736824485157117</v>
      </c>
      <c r="AV1859" s="6">
        <f>('0'!AV1859*'0'!AW1859+'1'!AV1859*'1'!AW1859+'2'!AV1859*'2'!AW1859+'3'!AV1859*'3'!AW1859+'4'!AV1859*'4'!AW1859+'5'!AV1859*'5'!AW1859+'6'!AV1859*'6'!AW1859+'7'!AV1859*'7'!AW1859+'8'!AV1859*'8'!AW1859+'9'!AV1859*'9'!AW1859)/AW1859</f>
        <v>3.0408102500032506</v>
      </c>
      <c r="AW1859" s="9">
        <f>'0'!AW1859+'1'!AW1859+'2'!AW1859+'3'!AW1859+'4'!AW1859+'5'!AW1859+'6'!AW1859+'7'!AW1859+'8'!AW1859+'9'!AW1859</f>
        <v>7.9148889271171088</v>
      </c>
      <c r="AX1859" s="6">
        <f t="shared" si="63"/>
        <v>99.999999999999986</v>
      </c>
      <c r="AY1859" s="6">
        <f t="shared" si="64"/>
        <v>1.0000000000000002</v>
      </c>
      <c r="AZ1859" s="6">
        <f t="shared" si="65"/>
        <v>19.999999999999993</v>
      </c>
      <c r="BA1859" s="6">
        <f t="shared" si="66"/>
        <v>15.000000000000002</v>
      </c>
      <c r="BB1859" s="6">
        <f t="shared" si="67"/>
        <v>25.000000000000011</v>
      </c>
      <c r="BC1859" s="6">
        <f t="shared" si="68"/>
        <v>15.000000000000002</v>
      </c>
      <c r="BD1859" s="6">
        <f t="shared" si="69"/>
        <v>15.000000000000004</v>
      </c>
      <c r="BE1859" s="6">
        <f t="shared" si="70"/>
        <v>10.000000000000002</v>
      </c>
      <c r="BF1859" s="6">
        <f t="shared" si="71"/>
        <v>100</v>
      </c>
    </row>
    <row r="1860" spans="1:58" ht="15.75" hidden="1" customHeight="1" x14ac:dyDescent="0.25">
      <c r="A1860" s="6" t="str">
        <f>IF(AND('0'!A1860='1'!A1860,'1'!A1860='2'!A1860,'2'!A1860='3'!A1860,'3'!A1860='4'!A1860,'4'!A1860='5'!A1860,'5'!A1860='6'!A1860,'6'!A1860='7'!A1860,'7'!A1860='8'!A1860,'8'!A1860='9'!A1860,'1'!A1860='2'!A1860),'9'!A1860,)</f>
        <v>Historical Minutes</v>
      </c>
      <c r="B1860" s="7" t="str">
        <f>IF(AND('0'!B1860='1'!B1860,'1'!B1860='2'!B1860,'2'!B1860='3'!B1860,'3'!B1860='4'!B1860,'4'!B1860='5'!B1860,'5'!B1860='6'!B1860,'6'!B1860='7'!B1860,'7'!B1860='8'!B1860,'8'!B1860='9'!B1860,'1'!B1860='2'!B1860),'9'!B1860,)</f>
        <v>1938-08-02</v>
      </c>
      <c r="C1860" s="7" t="str">
        <f>IF(AND('0'!C1860='1'!C1860,'1'!C1860='2'!C1860,'2'!C1860='3'!C1860,'3'!C1860='4'!C1860,'4'!C1860='5'!C1860,'5'!C1860='6'!C1860,'6'!C1860='7'!C1860,'7'!C1860='8'!C1860,'8'!C1860='9'!C1860,'1'!C1860='2'!C1860),'9'!C1860,)</f>
        <v>1938-08-02</v>
      </c>
      <c r="D1860" s="7">
        <f>IF(AND('0'!D1860='1'!D1860,'1'!D1860='2'!D1860,'2'!D1860='3'!D1860,'3'!D1860='4'!D1860,'4'!D1860='5'!D1860,'5'!D1860='6'!D1860,'6'!D1860='7'!D1860,'7'!D1860='8'!D1860,'8'!D1860='9'!D1860,'1'!D1860='2'!D1860),'9'!D1860,)</f>
        <v>0</v>
      </c>
      <c r="E1860" s="8">
        <f>IF(COUNTIF(Recovered!$A$2:$A$808,A1860)&gt;0,1,0)</f>
        <v>0</v>
      </c>
      <c r="F1860" s="6">
        <f>('0'!F1860*'0'!G1860+'1'!F1860*'1'!G1860+'2'!F1860*'2'!G1860+'3'!F1860*'3'!G1860+'4'!F1860*'4'!G1860+'5'!F1860*'5'!G1860+'6'!F1860*'6'!G1860+'7'!F1860*'7'!G1860+'8'!F1860*'8'!G1860+'9'!F1860*'9'!G1860)/G1860</f>
        <v>2.5209076753452546</v>
      </c>
      <c r="G1860" s="6">
        <f>'0'!G1860+'1'!G1860+'2'!G1860+'3'!G1860+'4'!G1860+'5'!G1860+'6'!G1860+'7'!G1860+'8'!G1860+'9'!G1860</f>
        <v>5.3645628451755663</v>
      </c>
      <c r="H1860" s="6">
        <f>('0'!H1860*'0'!I1860+'1'!H1860*'1'!I1860+'2'!H1860*'2'!I1860+'3'!H1860*'3'!I1860+'4'!H1860*'4'!I1860+'5'!H1860*'5'!I1860+'6'!H1860*'6'!I1860+'7'!H1860*'7'!I1860+'8'!H1860*'8'!I1860+'9'!H1860*'9'!I1860)/I1860</f>
        <v>2</v>
      </c>
      <c r="I1860" s="6">
        <f>'0'!I1860+'1'!I1860+'2'!I1860+'3'!I1860+'4'!I1860+'5'!I1860+'6'!I1860+'7'!I1860+'8'!I1860+'9'!I1860</f>
        <v>7.0089001895765843</v>
      </c>
      <c r="J1860" s="6">
        <f>('0'!J1860*'0'!K1860+'1'!J1860*'1'!K1860+'2'!J1860*'2'!K1860+'3'!J1860*'3'!K1860+'4'!J1860*'4'!K1860+'5'!J1860*'5'!K1860+'6'!J1860*'6'!K1860+'7'!J1860*'7'!K1860+'8'!J1860*'8'!K1860+'9'!J1860*'9'!K1860)/K1860</f>
        <v>1.5459227705647951</v>
      </c>
      <c r="K1860" s="6">
        <f>'0'!K1860+'1'!K1860+'2'!K1860+'3'!K1860+'4'!K1860+'5'!K1860+'6'!K1860+'7'!K1860+'8'!K1860+'9'!K1860</f>
        <v>5.744014303504982</v>
      </c>
      <c r="L1860" s="6">
        <f>('0'!L1860*'0'!M1860+'1'!L1860*'1'!M1860+'2'!L1860*'2'!M1860+'3'!L1860*'3'!M1860+'4'!L1860*'4'!M1860+'5'!L1860*'5'!M1860+'6'!L1860*'6'!M1860+'7'!L1860*'7'!M1860+'8'!L1860*'8'!M1860+'9'!L1860*'9'!M1860)/M1860</f>
        <v>3.766413239282651</v>
      </c>
      <c r="M1860" s="6">
        <f>'0'!M1860+'1'!M1860+'2'!M1860+'3'!M1860+'4'!M1860+'5'!M1860+'6'!M1860+'7'!M1860+'8'!M1860+'9'!M1860</f>
        <v>4.0289197911694101</v>
      </c>
      <c r="N1860" s="6">
        <f>('0'!N1860*'0'!O1860+'1'!N1860*'1'!O1860+'2'!N1860*'2'!O1860+'3'!N1860*'3'!O1860+'4'!N1860*'4'!O1860+'5'!N1860*'5'!O1860+'6'!N1860*'6'!O1860+'7'!N1860*'7'!O1860+'8'!N1860*'8'!O1860+'9'!N1860*'9'!O1860)/O1860</f>
        <v>19.999999999999996</v>
      </c>
      <c r="O1860" s="6">
        <f>'0'!O1860+'1'!O1860+'2'!O1860+'3'!O1860+'4'!O1860+'5'!O1860+'6'!O1860+'7'!O1860+'8'!O1860+'9'!O1860</f>
        <v>8.113013653390885</v>
      </c>
      <c r="P1860" s="6">
        <f>('0'!P1860*'0'!Q1860+'1'!P1860*'1'!Q1860+'2'!P1860*'2'!Q1860+'3'!P1860*'3'!Q1860+'4'!P1860*'4'!Q1860+'5'!P1860*'5'!Q1860+'6'!P1860*'6'!Q1860+'7'!P1860*'7'!Q1860+'8'!P1860*'8'!Q1860+'9'!P1860*'9'!Q1860)/Q1860</f>
        <v>3.0000000000000004</v>
      </c>
      <c r="Q1860" s="6">
        <f>'0'!Q1860+'1'!Q1860+'2'!Q1860+'3'!Q1860+'4'!Q1860+'5'!Q1860+'6'!Q1860+'7'!Q1860+'8'!Q1860+'9'!Q1860</f>
        <v>8.3005977418214023</v>
      </c>
      <c r="R1860" s="6">
        <f>('0'!R1860*'0'!S1860+'1'!R1860*'1'!S1860+'2'!R1860*'2'!S1860+'3'!R1860*'3'!S1860+'4'!R1860*'4'!S1860+'5'!R1860*'5'!S1860+'6'!R1860*'6'!S1860+'7'!R1860*'7'!S1860+'8'!R1860*'8'!S1860+'9'!R1860*'9'!S1860)/S1860</f>
        <v>2.8562032079332118</v>
      </c>
      <c r="S1860" s="6">
        <f>'0'!S1860+'1'!S1860+'2'!S1860+'3'!S1860+'4'!S1860+'5'!S1860+'6'!S1860+'7'!S1860+'8'!S1860+'9'!S1860</f>
        <v>7.5530788785356924</v>
      </c>
      <c r="T1860" s="6">
        <f>('0'!T1860*'0'!U1860+'1'!T1860*'1'!U1860+'2'!T1860*'2'!U1860+'3'!T1860*'3'!U1860+'4'!T1860*'4'!U1860+'5'!T1860*'5'!U1860+'6'!T1860*'6'!U1860+'7'!T1860*'7'!U1860+'8'!T1860*'8'!U1860+'9'!T1860*'9'!U1860)/U1860</f>
        <v>19.999999999999996</v>
      </c>
      <c r="U1860" s="6">
        <f>'0'!U1860+'1'!U1860+'2'!U1860+'3'!U1860+'4'!U1860+'5'!U1860+'6'!U1860+'7'!U1860+'8'!U1860+'9'!U1860</f>
        <v>4.8672606490414871</v>
      </c>
      <c r="V1860" s="6">
        <f>('0'!V1860*'0'!W1860+'1'!V1860*'1'!W1860+'2'!V1860*'2'!W1860+'3'!V1860*'3'!W1860+'4'!V1860*'4'!W1860+'5'!V1860*'5'!W1860+'6'!V1860*'6'!W1860+'7'!V1860*'7'!W1860+'8'!V1860*'8'!W1860+'9'!V1860*'9'!W1860)/W1860</f>
        <v>2.9234947821501569</v>
      </c>
      <c r="W1860" s="6">
        <f>'0'!W1860+'1'!W1860+'2'!W1860+'3'!W1860+'4'!W1860+'5'!W1860+'6'!W1860+'7'!W1860+'8'!W1860+'9'!W1860</f>
        <v>6.9378493411660669</v>
      </c>
      <c r="X1860" s="6">
        <f>('0'!X1860*'0'!Y1860+'1'!X1860*'1'!Y1860+'2'!X1860*'2'!Y1860+'3'!X1860*'3'!Y1860+'4'!X1860*'4'!Y1860+'5'!X1860*'5'!Y1860+'6'!X1860*'6'!Y1860+'7'!X1860*'7'!Y1860+'8'!X1860*'8'!Y1860+'9'!X1860*'9'!Y1860)/Y1860</f>
        <v>2.7668702080934771</v>
      </c>
      <c r="Y1860" s="6">
        <f>'0'!Y1860+'1'!Y1860+'2'!Y1860+'3'!Y1860+'4'!Y1860+'5'!Y1860+'6'!Y1860+'7'!Y1860+'8'!Y1860+'9'!Y1860</f>
        <v>7.7431909377065633</v>
      </c>
      <c r="Z1860" s="6">
        <f>('0'!Z1860*'0'!AA1860+'1'!Z1860*'1'!AA1860+'2'!Z1860*'2'!AA1860+'3'!Z1860*'3'!AA1860+'4'!Z1860*'4'!AA1860+'5'!Z1860*'5'!AA1860+'6'!Z1860*'6'!AA1860+'7'!Z1860*'7'!AA1860+'8'!Z1860*'8'!AA1860+'9'!Z1860*'9'!AA1860)/AA1860</f>
        <v>20.000000000000004</v>
      </c>
      <c r="AA1860" s="6">
        <f>'0'!AA1860+'1'!AA1860+'2'!AA1860+'3'!AA1860+'4'!AA1860+'5'!AA1860+'6'!AA1860+'7'!AA1860+'8'!AA1860+'9'!AA1860</f>
        <v>7.4453222952467151</v>
      </c>
      <c r="AB1860" s="6">
        <f>('0'!AB1860*'0'!AC1860+'1'!AB1860*'1'!AC1860+'2'!AB1860*'2'!AC1860+'3'!AB1860*'3'!AC1860+'4'!AB1860*'4'!AC1860+'5'!AB1860*'5'!AC1860+'6'!AB1860*'6'!AC1860+'7'!AB1860*'7'!AC1860+'8'!AB1860*'8'!AC1860+'9'!AB1860*'9'!AC1860)/AC1860</f>
        <v>2.6528514056912367</v>
      </c>
      <c r="AC1860" s="6">
        <f>'0'!AC1860+'1'!AC1860+'2'!AC1860+'3'!AC1860+'4'!AC1860+'5'!AC1860+'6'!AC1860+'7'!AC1860+'8'!AC1860+'9'!AC1860</f>
        <v>8.467876783004364</v>
      </c>
      <c r="AD1860" s="6">
        <f>('0'!AD1860*'0'!AE1860+'1'!AD1860*'1'!AE1860+'2'!AD1860*'2'!AE1860+'3'!AD1860*'3'!AE1860+'4'!AD1860*'4'!AE1860+'5'!AD1860*'5'!AE1860+'6'!AD1860*'6'!AE1860+'7'!AD1860*'7'!AE1860+'8'!AD1860*'8'!AE1860+'9'!AD1860*'9'!AE1860)/AE1860</f>
        <v>2.5787994449301892</v>
      </c>
      <c r="AE1860" s="6">
        <f>'0'!AE1860+'1'!AE1860+'2'!AE1860+'3'!AE1860+'4'!AE1860+'5'!AE1860+'6'!AE1860+'7'!AE1860+'8'!AE1860+'9'!AE1860</f>
        <v>8.0313343484117983</v>
      </c>
      <c r="AF1860" s="6">
        <f>('0'!AF1860*'0'!AG1860+'1'!AF1860*'1'!AG1860+'2'!AF1860*'2'!AG1860+'3'!AF1860*'3'!AG1860+'4'!AF1860*'4'!AG1860+'5'!AF1860*'5'!AG1860+'6'!AF1860*'6'!AG1860+'7'!AF1860*'7'!AG1860+'8'!AF1860*'8'!AG1860+'9'!AF1860*'9'!AG1860)/AG1860</f>
        <v>19.999999999999996</v>
      </c>
      <c r="AG1860" s="6">
        <f>'0'!AG1860+'1'!AG1860+'2'!AG1860+'3'!AG1860+'4'!AG1860+'5'!AG1860+'6'!AG1860+'7'!AG1860+'8'!AG1860+'9'!AG1860</f>
        <v>8.7137878688152366</v>
      </c>
      <c r="AH1860" s="6">
        <f>('0'!AH1860*'0'!AI1860+'1'!AH1860*'1'!AI1860+'2'!AH1860*'2'!AI1860+'3'!AH1860*'3'!AI1860+'4'!AH1860*'4'!AI1860+'5'!AH1860*'5'!AI1860+'6'!AH1860*'6'!AI1860+'7'!AH1860*'7'!AI1860+'8'!AH1860*'8'!AI1860+'9'!AH1860*'9'!AI1860)/AI1860</f>
        <v>2.7337633812791271</v>
      </c>
      <c r="AI1860" s="6">
        <f>'0'!AI1860+'1'!AI1860+'2'!AI1860+'3'!AI1860+'4'!AI1860+'5'!AI1860+'6'!AI1860+'7'!AI1860+'8'!AI1860+'9'!AI1860</f>
        <v>8.0252195597130367</v>
      </c>
      <c r="AJ1860" s="6">
        <f>('0'!AJ1860*'0'!AK1860+'1'!AJ1860*'1'!AK1860+'2'!AJ1860*'2'!AK1860+'3'!AJ1860*'3'!AK1860+'4'!AJ1860*'4'!AK1860+'5'!AJ1860*'5'!AK1860+'6'!AJ1860*'6'!AK1860+'7'!AJ1860*'7'!AK1860+'8'!AJ1860*'8'!AK1860+'9'!AJ1860*'9'!AK1860)/AK1860</f>
        <v>2.6213417607236877</v>
      </c>
      <c r="AK1860" s="6">
        <f>'0'!AK1860+'1'!AK1860+'2'!AK1860+'3'!AK1860+'4'!AK1860+'5'!AK1860+'6'!AK1860+'7'!AK1860+'8'!AK1860+'9'!AK1860</f>
        <v>8.9298159082820963</v>
      </c>
      <c r="AL1860" s="6">
        <f>('0'!AL1860*'0'!AM1860+'1'!AL1860*'1'!AM1860+'2'!AL1860*'2'!AM1860+'3'!AL1860*'3'!AM1860+'4'!AL1860*'4'!AM1860+'5'!AL1860*'5'!AM1860+'6'!AL1860*'6'!AM1860+'7'!AL1860*'7'!AM1860+'8'!AL1860*'8'!AM1860+'9'!AL1860*'9'!AM1860)/AM1860</f>
        <v>10.000000000000004</v>
      </c>
      <c r="AM1860" s="6">
        <f>'0'!AM1860+'1'!AM1860+'2'!AM1860+'3'!AM1860+'4'!AM1860+'5'!AM1860+'6'!AM1860+'7'!AM1860+'8'!AM1860+'9'!AM1860</f>
        <v>9.9740008680455841</v>
      </c>
      <c r="AN1860" s="6">
        <f>('0'!AN1860*'0'!AO1860+'1'!AN1860*'1'!AO1860+'2'!AN1860*'2'!AO1860+'3'!AN1860*'3'!AO1860+'4'!AN1860*'4'!AO1860+'5'!AN1860*'5'!AO1860+'6'!AN1860*'6'!AO1860+'7'!AN1860*'7'!AO1860+'8'!AN1860*'8'!AO1860+'9'!AN1860*'9'!AO1860)/AO1860</f>
        <v>2</v>
      </c>
      <c r="AO1860" s="6">
        <f>'0'!AO1860+'1'!AO1860+'2'!AO1860+'3'!AO1860+'4'!AO1860+'5'!AO1860+'6'!AO1860+'7'!AO1860+'8'!AO1860+'9'!AO1860</f>
        <v>8.5880710287665032</v>
      </c>
      <c r="AP1860" s="6">
        <f>('0'!AP1860*'0'!AQ1860+'1'!AP1860*'1'!AQ1860+'2'!AP1860*'2'!AQ1860+'3'!AP1860*'3'!AQ1860+'4'!AP1860*'4'!AQ1860+'5'!AP1860*'5'!AQ1860+'6'!AP1860*'6'!AQ1860+'7'!AP1860*'7'!AQ1860+'8'!AP1860*'8'!AQ1860+'9'!AP1860*'9'!AQ1860)/AQ1860</f>
        <v>2</v>
      </c>
      <c r="AQ1860" s="6">
        <f>'0'!AQ1860+'1'!AQ1860+'2'!AQ1860+'3'!AQ1860+'4'!AQ1860+'5'!AQ1860+'6'!AQ1860+'7'!AQ1860+'8'!AQ1860+'9'!AQ1860</f>
        <v>8.3461718183235529</v>
      </c>
      <c r="AR1860" s="6">
        <f>('0'!AR1860*'0'!AS1860+'1'!AR1860*'1'!AS1860+'2'!AR1860*'2'!AS1860+'3'!AR1860*'3'!AS1860+'4'!AR1860*'4'!AS1860+'5'!AR1860*'5'!AS1860+'6'!AR1860*'6'!AS1860+'7'!AR1860*'7'!AS1860+'8'!AR1860*'8'!AS1860+'9'!AR1860*'9'!AS1860)/AS1860</f>
        <v>10</v>
      </c>
      <c r="AS1860" s="6">
        <f>'0'!AS1860+'1'!AS1860+'2'!AS1860+'3'!AS1860+'4'!AS1860+'5'!AS1860+'6'!AS1860+'7'!AS1860+'8'!AS1860+'9'!AS1860</f>
        <v>9.9999977062627359</v>
      </c>
      <c r="AT1860" s="6">
        <f>('0'!AT1860*'0'!AU1860+'1'!AT1860*'1'!AU1860+'2'!AT1860*'2'!AU1860+'3'!AT1860*'3'!AU1860+'4'!AT1860*'4'!AU1860+'5'!AT1860*'5'!AU1860+'6'!AT1860*'6'!AU1860+'7'!AT1860*'7'!AU1860+'8'!AT1860*'8'!AU1860+'9'!AT1860*'9'!AU1860)/AU1860</f>
        <v>2.3456362411614617</v>
      </c>
      <c r="AU1860" s="6">
        <f>'0'!AU1860+'1'!AU1860+'2'!AU1860+'3'!AU1860+'4'!AU1860+'5'!AU1860+'6'!AU1860+'7'!AU1860+'8'!AU1860+'9'!AU1860</f>
        <v>5.8139436750692495</v>
      </c>
      <c r="AV1860" s="6">
        <f>('0'!AV1860*'0'!AW1860+'1'!AV1860*'1'!AW1860+'2'!AV1860*'2'!AW1860+'3'!AV1860*'3'!AW1860+'4'!AV1860*'4'!AW1860+'5'!AV1860*'5'!AW1860+'6'!AV1860*'6'!AW1860+'7'!AV1860*'7'!AW1860+'8'!AV1860*'8'!AW1860+'9'!AV1860*'9'!AW1860)/AW1860</f>
        <v>2.369868151145166</v>
      </c>
      <c r="AW1860" s="6">
        <f>'0'!AW1860+'1'!AW1860+'2'!AW1860+'3'!AW1860+'4'!AW1860+'5'!AW1860+'6'!AW1860+'7'!AW1860+'8'!AW1860+'9'!AW1860</f>
        <v>8.8354818689335293</v>
      </c>
      <c r="AX1860" s="6">
        <f t="shared" si="63"/>
        <v>100</v>
      </c>
      <c r="AY1860" s="6">
        <f t="shared" si="64"/>
        <v>1</v>
      </c>
      <c r="AZ1860" s="6">
        <f t="shared" si="65"/>
        <v>19.999999999999996</v>
      </c>
      <c r="BA1860" s="6">
        <f t="shared" si="66"/>
        <v>19.999999999999996</v>
      </c>
      <c r="BB1860" s="6">
        <f t="shared" si="67"/>
        <v>20.000000000000004</v>
      </c>
      <c r="BC1860" s="6">
        <f t="shared" si="68"/>
        <v>19.999999999999996</v>
      </c>
      <c r="BD1860" s="6">
        <f t="shared" si="69"/>
        <v>10.000000000000004</v>
      </c>
      <c r="BE1860" s="6">
        <f t="shared" si="70"/>
        <v>10</v>
      </c>
      <c r="BF1860" s="6">
        <f t="shared" si="71"/>
        <v>100</v>
      </c>
    </row>
    <row r="1861" spans="1:58" ht="15.75" customHeight="1" x14ac:dyDescent="0.25">
      <c r="A1861" s="6" t="str">
        <f>IF(AND('0'!A1861='1'!A1861,'1'!A1861='2'!A1861,'2'!A1861='3'!A1861,'3'!A1861='4'!A1861,'4'!A1861='5'!A1861,'5'!A1861='6'!A1861,'6'!A1861='7'!A1861,'7'!A1861='8'!A1861,'8'!A1861='9'!A1861,'1'!A1861='2'!A1861),'9'!A1861,)</f>
        <v>IECM</v>
      </c>
      <c r="B1861" s="7" t="str">
        <f>IF(AND('0'!B1861='1'!B1861,'1'!B1861='2'!B1861,'2'!B1861='3'!B1861,'3'!B1861='4'!B1861,'4'!B1861='5'!B1861,'5'!B1861='6'!B1861,'6'!B1861='7'!B1861,'7'!B1861='8'!B1861,'8'!B1861='9'!B1861,'1'!B1861='2'!B1861),'9'!B1861,)</f>
        <v>1938-08-02</v>
      </c>
      <c r="C1861" s="7" t="str">
        <f>IF(AND('0'!C1861='1'!C1861,'1'!C1861='2'!C1861,'2'!C1861='3'!C1861,'3'!C1861='4'!C1861,'4'!C1861='5'!C1861,'5'!C1861='6'!C1861,'6'!C1861='7'!C1861,'7'!C1861='8'!C1861,'8'!C1861='9'!C1861,'1'!C1861='2'!C1861),'9'!C1861,)</f>
        <v>1938-08-02</v>
      </c>
      <c r="D1861" s="7">
        <f>IF(AND('0'!D1861='1'!D1861,'1'!D1861='2'!D1861,'2'!D1861='3'!D1861,'3'!D1861='4'!D1861,'4'!D1861='5'!D1861,'5'!D1861='6'!D1861,'6'!D1861='7'!D1861,'7'!D1861='8'!D1861,'8'!D1861='9'!D1861,'1'!D1861='2'!D1861),'9'!D1861,)</f>
        <v>0</v>
      </c>
      <c r="E1861" s="8">
        <f>IF(COUNTIF(Recovered!$A$2:$A$808,A1861)&gt;0,1,0)</f>
        <v>0</v>
      </c>
      <c r="F1861" s="6">
        <f>('0'!F1861*'0'!G1861+'1'!F1861*'1'!G1861+'2'!F1861*'2'!G1861+'3'!F1861*'3'!G1861+'4'!F1861*'4'!G1861+'5'!F1861*'5'!G1861+'6'!F1861*'6'!G1861+'7'!F1861*'7'!G1861+'8'!F1861*'8'!G1861+'9'!F1861*'9'!G1861)/G1861</f>
        <v>2.0957945929626258</v>
      </c>
      <c r="G1861" s="9">
        <f>'0'!G1861+'1'!G1861+'2'!G1861+'3'!G1861+'4'!G1861+'5'!G1861+'6'!G1861+'7'!G1861+'8'!G1861+'9'!G1861</f>
        <v>5.3633385044106223</v>
      </c>
      <c r="H1861" s="6">
        <f>('0'!H1861*'0'!I1861+'1'!H1861*'1'!I1861+'2'!H1861*'2'!I1861+'3'!H1861*'3'!I1861+'4'!H1861*'4'!I1861+'5'!H1861*'5'!I1861+'6'!H1861*'6'!I1861+'7'!H1861*'7'!I1861+'8'!H1861*'8'!I1861+'9'!H1861*'9'!I1861)/I1861</f>
        <v>2.0689129449499584</v>
      </c>
      <c r="I1861" s="9">
        <f>'0'!I1861+'1'!I1861+'2'!I1861+'3'!I1861+'4'!I1861+'5'!I1861+'6'!I1861+'7'!I1861+'8'!I1861+'9'!I1861</f>
        <v>7.9354997967217953</v>
      </c>
      <c r="J1861" s="6">
        <f>('0'!J1861*'0'!K1861+'1'!J1861*'1'!K1861+'2'!J1861*'2'!K1861+'3'!J1861*'3'!K1861+'4'!J1861*'4'!K1861+'5'!J1861*'5'!K1861+'6'!J1861*'6'!K1861+'7'!J1861*'7'!K1861+'8'!J1861*'8'!K1861+'9'!J1861*'9'!K1861)/K1861</f>
        <v>1.1149682293550833</v>
      </c>
      <c r="K1861" s="9">
        <f>'0'!K1861+'1'!K1861+'2'!K1861+'3'!K1861+'4'!K1861+'5'!K1861+'6'!K1861+'7'!K1861+'8'!K1861+'9'!K1861</f>
        <v>7.2339688340790627</v>
      </c>
      <c r="L1861" s="6">
        <f>('0'!L1861*'0'!M1861+'1'!L1861*'1'!M1861+'2'!L1861*'2'!M1861+'3'!L1861*'3'!M1861+'4'!L1861*'4'!M1861+'5'!L1861*'5'!M1861+'6'!L1861*'6'!M1861+'7'!L1861*'7'!M1861+'8'!L1861*'8'!M1861+'9'!L1861*'9'!M1861)/M1861</f>
        <v>4.153239261100528</v>
      </c>
      <c r="M1861" s="9">
        <f>'0'!M1861+'1'!M1861+'2'!M1861+'3'!M1861+'4'!M1861+'5'!M1861+'6'!M1861+'7'!M1861+'8'!M1861+'9'!M1861</f>
        <v>4.8503609042345328</v>
      </c>
      <c r="N1861" s="6">
        <f>('0'!N1861*'0'!O1861+'1'!N1861*'1'!O1861+'2'!N1861*'2'!O1861+'3'!N1861*'3'!O1861+'4'!N1861*'4'!O1861+'5'!N1861*'5'!O1861+'6'!N1861*'6'!O1861+'7'!N1861*'7'!O1861+'8'!N1861*'8'!O1861+'9'!N1861*'9'!O1861)/O1861</f>
        <v>19.999999999999993</v>
      </c>
      <c r="O1861" s="9">
        <f>'0'!O1861+'1'!O1861+'2'!O1861+'3'!O1861+'4'!O1861+'5'!O1861+'6'!O1861+'7'!O1861+'8'!O1861+'9'!O1861</f>
        <v>8.1376154607146987</v>
      </c>
      <c r="P1861" s="6">
        <f>('0'!P1861*'0'!Q1861+'1'!P1861*'1'!Q1861+'2'!P1861*'2'!Q1861+'3'!P1861*'3'!Q1861+'4'!P1861*'4'!Q1861+'5'!P1861*'5'!Q1861+'6'!P1861*'6'!Q1861+'7'!P1861*'7'!Q1861+'8'!P1861*'8'!Q1861+'9'!P1861*'9'!Q1861)/Q1861</f>
        <v>3.0000000000000004</v>
      </c>
      <c r="Q1861" s="9">
        <f>'0'!Q1861+'1'!Q1861+'2'!Q1861+'3'!Q1861+'4'!Q1861+'5'!Q1861+'6'!Q1861+'7'!Q1861+'8'!Q1861+'9'!Q1861</f>
        <v>7.3467585894453009</v>
      </c>
      <c r="R1861" s="6">
        <f>('0'!R1861*'0'!S1861+'1'!R1861*'1'!S1861+'2'!R1861*'2'!S1861+'3'!R1861*'3'!S1861+'4'!R1861*'4'!S1861+'5'!R1861*'5'!S1861+'6'!R1861*'6'!S1861+'7'!R1861*'7'!S1861+'8'!R1861*'8'!S1861+'9'!R1861*'9'!S1861)/S1861</f>
        <v>3</v>
      </c>
      <c r="S1861" s="9">
        <f>'0'!S1861+'1'!S1861+'2'!S1861+'3'!S1861+'4'!S1861+'5'!S1861+'6'!S1861+'7'!S1861+'8'!S1861+'9'!S1861</f>
        <v>8.266476148080983</v>
      </c>
      <c r="T1861" s="6">
        <f>('0'!T1861*'0'!U1861+'1'!T1861*'1'!U1861+'2'!T1861*'2'!U1861+'3'!T1861*'3'!U1861+'4'!T1861*'4'!U1861+'5'!T1861*'5'!U1861+'6'!T1861*'6'!U1861+'7'!T1861*'7'!U1861+'8'!T1861*'8'!U1861+'9'!T1861*'9'!U1861)/U1861</f>
        <v>16.740147369590773</v>
      </c>
      <c r="U1861" s="9">
        <f>'0'!U1861+'1'!U1861+'2'!U1861+'3'!U1861+'4'!U1861+'5'!U1861+'6'!U1861+'7'!U1861+'8'!U1861+'9'!U1861</f>
        <v>6.0907874133238771</v>
      </c>
      <c r="V1861" s="6">
        <f>('0'!V1861*'0'!W1861+'1'!V1861*'1'!W1861+'2'!V1861*'2'!W1861+'3'!V1861*'3'!W1861+'4'!V1861*'4'!W1861+'5'!V1861*'5'!W1861+'6'!V1861*'6'!W1861+'7'!V1861*'7'!W1861+'8'!V1861*'8'!W1861+'9'!V1861*'9'!W1861)/W1861</f>
        <v>2.2758788715810687</v>
      </c>
      <c r="W1861" s="9">
        <f>'0'!W1861+'1'!W1861+'2'!W1861+'3'!W1861+'4'!W1861+'5'!W1861+'6'!W1861+'7'!W1861+'8'!W1861+'9'!W1861</f>
        <v>8.3563161198612583</v>
      </c>
      <c r="X1861" s="6">
        <f>('0'!X1861*'0'!Y1861+'1'!X1861*'1'!Y1861+'2'!X1861*'2'!Y1861+'3'!X1861*'3'!Y1861+'4'!X1861*'4'!Y1861+'5'!X1861*'5'!Y1861+'6'!X1861*'6'!Y1861+'7'!X1861*'7'!Y1861+'8'!X1861*'8'!Y1861+'9'!X1861*'9'!Y1861)/Y1861</f>
        <v>2.2767522654078514</v>
      </c>
      <c r="Y1861" s="9">
        <f>'0'!Y1861+'1'!Y1861+'2'!Y1861+'3'!Y1861+'4'!Y1861+'5'!Y1861+'6'!Y1861+'7'!Y1861+'8'!Y1861+'9'!Y1861</f>
        <v>9.3350612741049641</v>
      </c>
      <c r="Z1861" s="6">
        <f>('0'!Z1861*'0'!AA1861+'1'!Z1861*'1'!AA1861+'2'!Z1861*'2'!AA1861+'3'!Z1861*'3'!AA1861+'4'!Z1861*'4'!AA1861+'5'!Z1861*'5'!AA1861+'6'!Z1861*'6'!AA1861+'7'!Z1861*'7'!AA1861+'8'!Z1861*'8'!AA1861+'9'!Z1861*'9'!AA1861)/AA1861</f>
        <v>23.842352061530203</v>
      </c>
      <c r="AA1861" s="9">
        <f>'0'!AA1861+'1'!AA1861+'2'!AA1861+'3'!AA1861+'4'!AA1861+'5'!AA1861+'6'!AA1861+'7'!AA1861+'8'!AA1861+'9'!AA1861</f>
        <v>7.4663926134792149</v>
      </c>
      <c r="AB1861" s="6">
        <f>('0'!AB1861*'0'!AC1861+'1'!AB1861*'1'!AC1861+'2'!AB1861*'2'!AC1861+'3'!AB1861*'3'!AC1861+'4'!AB1861*'4'!AC1861+'5'!AB1861*'5'!AC1861+'6'!AB1861*'6'!AC1861+'7'!AB1861*'7'!AC1861+'8'!AB1861*'8'!AC1861+'9'!AB1861*'9'!AC1861)/AC1861</f>
        <v>2.4627297687477538</v>
      </c>
      <c r="AC1861" s="9">
        <f>'0'!AC1861+'1'!AC1861+'2'!AC1861+'3'!AC1861+'4'!AC1861+'5'!AC1861+'6'!AC1861+'7'!AC1861+'8'!AC1861+'9'!AC1861</f>
        <v>8.7003395293065378</v>
      </c>
      <c r="AD1861" s="6">
        <f>('0'!AD1861*'0'!AE1861+'1'!AD1861*'1'!AE1861+'2'!AD1861*'2'!AE1861+'3'!AD1861*'3'!AE1861+'4'!AD1861*'4'!AE1861+'5'!AD1861*'5'!AE1861+'6'!AD1861*'6'!AE1861+'7'!AD1861*'7'!AE1861+'8'!AD1861*'8'!AE1861+'9'!AD1861*'9'!AE1861)/AE1861</f>
        <v>2.4653182565975431</v>
      </c>
      <c r="AE1861" s="9">
        <f>'0'!AE1861+'1'!AE1861+'2'!AE1861+'3'!AE1861+'4'!AE1861+'5'!AE1861+'6'!AE1861+'7'!AE1861+'8'!AE1861+'9'!AE1861</f>
        <v>8.0352427011289063</v>
      </c>
      <c r="AF1861" s="6">
        <f>('0'!AF1861*'0'!AG1861+'1'!AF1861*'1'!AG1861+'2'!AF1861*'2'!AG1861+'3'!AF1861*'3'!AG1861+'4'!AF1861*'4'!AG1861+'5'!AF1861*'5'!AG1861+'6'!AF1861*'6'!AG1861+'7'!AF1861*'7'!AG1861+'8'!AF1861*'8'!AG1861+'9'!AF1861*'9'!AG1861)/AG1861</f>
        <v>16.115191128978744</v>
      </c>
      <c r="AG1861" s="9">
        <f>'0'!AG1861+'1'!AG1861+'2'!AG1861+'3'!AG1861+'4'!AG1861+'5'!AG1861+'6'!AG1861+'7'!AG1861+'8'!AG1861+'9'!AG1861</f>
        <v>5.5756528140862169</v>
      </c>
      <c r="AH1861" s="6">
        <f>('0'!AH1861*'0'!AI1861+'1'!AH1861*'1'!AI1861+'2'!AH1861*'2'!AI1861+'3'!AH1861*'3'!AI1861+'4'!AH1861*'4'!AI1861+'5'!AH1861*'5'!AI1861+'6'!AH1861*'6'!AI1861+'7'!AH1861*'7'!AI1861+'8'!AH1861*'8'!AI1861+'9'!AH1861*'9'!AI1861)/AI1861</f>
        <v>2.5148609829617903</v>
      </c>
      <c r="AI1861" s="9">
        <f>'0'!AI1861+'1'!AI1861+'2'!AI1861+'3'!AI1861+'4'!AI1861+'5'!AI1861+'6'!AI1861+'7'!AI1861+'8'!AI1861+'9'!AI1861</f>
        <v>7.1168956622407569</v>
      </c>
      <c r="AJ1861" s="6">
        <f>('0'!AJ1861*'0'!AK1861+'1'!AJ1861*'1'!AK1861+'2'!AJ1861*'2'!AK1861+'3'!AJ1861*'3'!AK1861+'4'!AJ1861*'4'!AK1861+'5'!AJ1861*'5'!AK1861+'6'!AJ1861*'6'!AK1861+'7'!AJ1861*'7'!AK1861+'8'!AJ1861*'8'!AK1861+'9'!AJ1861*'9'!AK1861)/AK1861</f>
        <v>2.4900956080404439</v>
      </c>
      <c r="AK1861" s="9">
        <f>'0'!AK1861+'1'!AK1861+'2'!AK1861+'3'!AK1861+'4'!AK1861+'5'!AK1861+'6'!AK1861+'7'!AK1861+'8'!AK1861+'9'!AK1861</f>
        <v>8.7438803859953094</v>
      </c>
      <c r="AL1861" s="6">
        <f>('0'!AL1861*'0'!AM1861+'1'!AL1861*'1'!AM1861+'2'!AL1861*'2'!AM1861+'3'!AL1861*'3'!AM1861+'4'!AL1861*'4'!AM1861+'5'!AL1861*'5'!AM1861+'6'!AL1861*'6'!AM1861+'7'!AL1861*'7'!AM1861+'8'!AL1861*'8'!AM1861+'9'!AL1861*'9'!AM1861)/AM1861</f>
        <v>12.73229029809621</v>
      </c>
      <c r="AM1861" s="9">
        <f>'0'!AM1861+'1'!AM1861+'2'!AM1861+'3'!AM1861+'4'!AM1861+'5'!AM1861+'6'!AM1861+'7'!AM1861+'8'!AM1861+'9'!AM1861</f>
        <v>8.6774896908313544</v>
      </c>
      <c r="AN1861" s="6">
        <f>('0'!AN1861*'0'!AO1861+'1'!AN1861*'1'!AO1861+'2'!AN1861*'2'!AO1861+'3'!AN1861*'3'!AO1861+'4'!AN1861*'4'!AO1861+'5'!AN1861*'5'!AO1861+'6'!AN1861*'6'!AO1861+'7'!AN1861*'7'!AO1861+'8'!AN1861*'8'!AO1861+'9'!AN1861*'9'!AO1861)/AO1861</f>
        <v>2.376641033645138</v>
      </c>
      <c r="AO1861" s="9">
        <f>'0'!AO1861+'1'!AO1861+'2'!AO1861+'3'!AO1861+'4'!AO1861+'5'!AO1861+'6'!AO1861+'7'!AO1861+'8'!AO1861+'9'!AO1861</f>
        <v>7.2093339009332178</v>
      </c>
      <c r="AP1861" s="6">
        <f>('0'!AP1861*'0'!AQ1861+'1'!AP1861*'1'!AQ1861+'2'!AP1861*'2'!AQ1861+'3'!AP1861*'3'!AQ1861+'4'!AP1861*'4'!AQ1861+'5'!AP1861*'5'!AQ1861+'6'!AP1861*'6'!AQ1861+'7'!AP1861*'7'!AQ1861+'8'!AP1861*'8'!AQ1861+'9'!AP1861*'9'!AQ1861)/AQ1861</f>
        <v>2.4551924113476642</v>
      </c>
      <c r="AQ1861" s="9">
        <f>'0'!AQ1861+'1'!AQ1861+'2'!AQ1861+'3'!AQ1861+'4'!AQ1861+'5'!AQ1861+'6'!AQ1861+'7'!AQ1861+'8'!AQ1861+'9'!AQ1861</f>
        <v>8.2574653071499764</v>
      </c>
      <c r="AR1861" s="6">
        <f>('0'!AR1861*'0'!AS1861+'1'!AR1861*'1'!AS1861+'2'!AR1861*'2'!AS1861+'3'!AR1861*'3'!AS1861+'4'!AR1861*'4'!AS1861+'5'!AR1861*'5'!AS1861+'6'!AR1861*'6'!AS1861+'7'!AR1861*'7'!AS1861+'8'!AR1861*'8'!AS1861+'9'!AR1861*'9'!AS1861)/AS1861</f>
        <v>9.9999999999999982</v>
      </c>
      <c r="AS1861" s="9">
        <f>'0'!AS1861+'1'!AS1861+'2'!AS1861+'3'!AS1861+'4'!AS1861+'5'!AS1861+'6'!AS1861+'7'!AS1861+'8'!AS1861+'9'!AS1861</f>
        <v>9.9999665941757314</v>
      </c>
      <c r="AT1861" s="6">
        <f>('0'!AT1861*'0'!AU1861+'1'!AT1861*'1'!AU1861+'2'!AT1861*'2'!AU1861+'3'!AT1861*'3'!AU1861+'4'!AT1861*'4'!AU1861+'5'!AT1861*'5'!AU1861+'6'!AT1861*'6'!AU1861+'7'!AT1861*'7'!AU1861+'8'!AT1861*'8'!AU1861+'9'!AT1861*'9'!AU1861)/AU1861</f>
        <v>2.4797751295720643</v>
      </c>
      <c r="AU1861" s="9">
        <f>'0'!AU1861+'1'!AU1861+'2'!AU1861+'3'!AU1861+'4'!AU1861+'5'!AU1861+'6'!AU1861+'7'!AU1861+'8'!AU1861+'9'!AU1861</f>
        <v>5.4992712357108768</v>
      </c>
      <c r="AV1861" s="6">
        <f>('0'!AV1861*'0'!AW1861+'1'!AV1861*'1'!AW1861+'2'!AV1861*'2'!AW1861+'3'!AV1861*'3'!AW1861+'4'!AV1861*'4'!AW1861+'5'!AV1861*'5'!AW1861+'6'!AV1861*'6'!AW1861+'7'!AV1861*'7'!AW1861+'8'!AV1861*'8'!AW1861+'9'!AV1861*'9'!AW1861)/AW1861</f>
        <v>2.4464741223956636</v>
      </c>
      <c r="AW1861" s="9">
        <f>'0'!AW1861+'1'!AW1861+'2'!AW1861+'3'!AW1861+'4'!AW1861+'5'!AW1861+'6'!AW1861+'7'!AW1861+'8'!AW1861+'9'!AW1861</f>
        <v>8.7360249312238576</v>
      </c>
      <c r="AX1861" s="6">
        <f t="shared" si="63"/>
        <v>99.429980858195933</v>
      </c>
      <c r="AY1861" s="6">
        <f t="shared" si="64"/>
        <v>1.0057328698736954</v>
      </c>
      <c r="AZ1861" s="6">
        <f t="shared" si="65"/>
        <v>20.114657397473898</v>
      </c>
      <c r="BA1861" s="6">
        <f t="shared" si="66"/>
        <v>16.836116456127119</v>
      </c>
      <c r="BB1861" s="6">
        <f t="shared" si="67"/>
        <v>23.97903716338179</v>
      </c>
      <c r="BC1861" s="6">
        <f t="shared" si="68"/>
        <v>16.207577422710909</v>
      </c>
      <c r="BD1861" s="6">
        <f t="shared" si="69"/>
        <v>12.80528286156931</v>
      </c>
      <c r="BE1861" s="6">
        <f t="shared" si="70"/>
        <v>10.057328698736951</v>
      </c>
      <c r="BF1861" s="6">
        <f t="shared" si="71"/>
        <v>99.999999999999986</v>
      </c>
    </row>
    <row r="1862" spans="1:58" ht="15.75" customHeight="1" x14ac:dyDescent="0.25">
      <c r="A1862" s="6" t="str">
        <f>IF(AND('0'!A1862='1'!A1862,'1'!A1862='2'!A1862,'2'!A1862='3'!A1862,'3'!A1862='4'!A1862,'4'!A1862='5'!A1862,'5'!A1862='6'!A1862,'6'!A1862='7'!A1862,'7'!A1862='8'!A1862,'8'!A1862='9'!A1862,'1'!A1862='2'!A1862),'9'!A1862,)</f>
        <v>RPA</v>
      </c>
      <c r="B1862" s="7" t="str">
        <f>IF(AND('0'!B1862='1'!B1862,'1'!B1862='2'!B1862,'2'!B1862='3'!B1862,'3'!B1862='4'!B1862,'4'!B1862='5'!B1862,'5'!B1862='6'!B1862,'6'!B1862='7'!B1862,'7'!B1862='8'!B1862,'8'!B1862='9'!B1862,'1'!B1862='2'!B1862),'9'!B1862,)</f>
        <v>1938-08-02</v>
      </c>
      <c r="C1862" s="7" t="str">
        <f>IF(AND('0'!C1862='1'!C1862,'1'!C1862='2'!C1862,'2'!C1862='3'!C1862,'3'!C1862='4'!C1862,'4'!C1862='5'!C1862,'5'!C1862='6'!C1862,'6'!C1862='7'!C1862,'7'!C1862='8'!C1862,'8'!C1862='9'!C1862,'1'!C1862='2'!C1862),'9'!C1862,)</f>
        <v>1938-08-02</v>
      </c>
      <c r="D1862" s="7">
        <f>IF(AND('0'!D1862='1'!D1862,'1'!D1862='2'!D1862,'2'!D1862='3'!D1862,'3'!D1862='4'!D1862,'4'!D1862='5'!D1862,'5'!D1862='6'!D1862,'6'!D1862='7'!D1862,'7'!D1862='8'!D1862,'8'!D1862='9'!D1862,'1'!D1862='2'!D1862),'9'!D1862,)</f>
        <v>14272</v>
      </c>
      <c r="E1862" s="8">
        <f>IF(COUNTIF(Recovered!$A$2:$A$808,A1862)&gt;0,1,0)</f>
        <v>1</v>
      </c>
      <c r="F1862" s="6">
        <f>('0'!F1862*'0'!G1862+'1'!F1862*'1'!G1862+'2'!F1862*'2'!G1862+'3'!F1862*'3'!G1862+'4'!F1862*'4'!G1862+'5'!F1862*'5'!G1862+'6'!F1862*'6'!G1862+'7'!F1862*'7'!G1862+'8'!F1862*'8'!G1862+'9'!F1862*'9'!G1862)/G1862</f>
        <v>3</v>
      </c>
      <c r="G1862" s="9">
        <f>'0'!G1862+'1'!G1862+'2'!G1862+'3'!G1862+'4'!G1862+'5'!G1862+'6'!G1862+'7'!G1862+'8'!G1862+'9'!G1862</f>
        <v>5.9645316561625989</v>
      </c>
      <c r="H1862" s="6">
        <f>('0'!H1862*'0'!I1862+'1'!H1862*'1'!I1862+'2'!H1862*'2'!I1862+'3'!H1862*'3'!I1862+'4'!H1862*'4'!I1862+'5'!H1862*'5'!I1862+'6'!H1862*'6'!I1862+'7'!H1862*'7'!I1862+'8'!H1862*'8'!I1862+'9'!H1862*'9'!I1862)/I1862</f>
        <v>2.9045352990207953</v>
      </c>
      <c r="I1862" s="9">
        <f>'0'!I1862+'1'!I1862+'2'!I1862+'3'!I1862+'4'!I1862+'5'!I1862+'6'!I1862+'7'!I1862+'8'!I1862+'9'!I1862</f>
        <v>4.8185824296674351</v>
      </c>
      <c r="J1862" s="6">
        <f>('0'!J1862*'0'!K1862+'1'!J1862*'1'!K1862+'2'!J1862*'2'!K1862+'3'!J1862*'3'!K1862+'4'!J1862*'4'!K1862+'5'!J1862*'5'!K1862+'6'!J1862*'6'!K1862+'7'!J1862*'7'!K1862+'8'!J1862*'8'!K1862+'9'!J1862*'9'!K1862)/K1862</f>
        <v>2</v>
      </c>
      <c r="K1862" s="9">
        <f>'0'!K1862+'1'!K1862+'2'!K1862+'3'!K1862+'4'!K1862+'5'!K1862+'6'!K1862+'7'!K1862+'8'!K1862+'9'!K1862</f>
        <v>9.1895739909492065</v>
      </c>
      <c r="L1862" s="6">
        <f>('0'!L1862*'0'!M1862+'1'!L1862*'1'!M1862+'2'!L1862*'2'!M1862+'3'!L1862*'3'!M1862+'4'!L1862*'4'!M1862+'5'!L1862*'5'!M1862+'6'!L1862*'6'!M1862+'7'!L1862*'7'!M1862+'8'!L1862*'8'!M1862+'9'!L1862*'9'!M1862)/M1862</f>
        <v>4</v>
      </c>
      <c r="M1862" s="9">
        <f>'0'!M1862+'1'!M1862+'2'!M1862+'3'!M1862+'4'!M1862+'5'!M1862+'6'!M1862+'7'!M1862+'8'!M1862+'9'!M1862</f>
        <v>8.0527666245080596</v>
      </c>
      <c r="N1862" s="6">
        <f>('0'!N1862*'0'!O1862+'1'!N1862*'1'!O1862+'2'!N1862*'2'!O1862+'3'!N1862*'3'!O1862+'4'!N1862*'4'!O1862+'5'!N1862*'5'!O1862+'6'!N1862*'6'!O1862+'7'!N1862*'7'!O1862+'8'!N1862*'8'!O1862+'9'!N1862*'9'!O1862)/O1862</f>
        <v>20</v>
      </c>
      <c r="O1862" s="9">
        <f>'0'!O1862+'1'!O1862+'2'!O1862+'3'!O1862+'4'!O1862+'5'!O1862+'6'!O1862+'7'!O1862+'8'!O1862+'9'!O1862</f>
        <v>7.9829949085798475</v>
      </c>
      <c r="P1862" s="6">
        <f>('0'!P1862*'0'!Q1862+'1'!P1862*'1'!Q1862+'2'!P1862*'2'!Q1862+'3'!P1862*'3'!Q1862+'4'!P1862*'4'!Q1862+'5'!P1862*'5'!Q1862+'6'!P1862*'6'!Q1862+'7'!P1862*'7'!Q1862+'8'!P1862*'8'!Q1862+'9'!P1862*'9'!Q1862)/Q1862</f>
        <v>3</v>
      </c>
      <c r="Q1862" s="9">
        <f>'0'!Q1862+'1'!Q1862+'2'!Q1862+'3'!Q1862+'4'!Q1862+'5'!Q1862+'6'!Q1862+'7'!Q1862+'8'!Q1862+'9'!Q1862</f>
        <v>7.2604650565928317</v>
      </c>
      <c r="R1862" s="6">
        <f>('0'!R1862*'0'!S1862+'1'!R1862*'1'!S1862+'2'!R1862*'2'!S1862+'3'!R1862*'3'!S1862+'4'!R1862*'4'!S1862+'5'!R1862*'5'!S1862+'6'!R1862*'6'!S1862+'7'!R1862*'7'!S1862+'8'!R1862*'8'!S1862+'9'!R1862*'9'!S1862)/S1862</f>
        <v>3</v>
      </c>
      <c r="S1862" s="9">
        <f>'0'!S1862+'1'!S1862+'2'!S1862+'3'!S1862+'4'!S1862+'5'!S1862+'6'!S1862+'7'!S1862+'8'!S1862+'9'!S1862</f>
        <v>8.4794239732237067</v>
      </c>
      <c r="T1862" s="6">
        <f>('0'!T1862*'0'!U1862+'1'!T1862*'1'!U1862+'2'!T1862*'2'!U1862+'3'!T1862*'3'!U1862+'4'!T1862*'4'!U1862+'5'!T1862*'5'!U1862+'6'!T1862*'6'!U1862+'7'!T1862*'7'!U1862+'8'!T1862*'8'!U1862+'9'!T1862*'9'!U1862)/U1862</f>
        <v>15</v>
      </c>
      <c r="U1862" s="9">
        <f>'0'!U1862+'1'!U1862+'2'!U1862+'3'!U1862+'4'!U1862+'5'!U1862+'6'!U1862+'7'!U1862+'8'!U1862+'9'!U1862</f>
        <v>6.9854822731353927</v>
      </c>
      <c r="V1862" s="6">
        <f>('0'!V1862*'0'!W1862+'1'!V1862*'1'!W1862+'2'!V1862*'2'!W1862+'3'!V1862*'3'!W1862+'4'!V1862*'4'!W1862+'5'!V1862*'5'!W1862+'6'!V1862*'6'!W1862+'7'!V1862*'7'!W1862+'8'!V1862*'8'!W1862+'9'!V1862*'9'!W1862)/W1862</f>
        <v>3.0000000000000009</v>
      </c>
      <c r="W1862" s="9">
        <f>'0'!W1862+'1'!W1862+'2'!W1862+'3'!W1862+'4'!W1862+'5'!W1862+'6'!W1862+'7'!W1862+'8'!W1862+'9'!W1862</f>
        <v>6.4607603675625285</v>
      </c>
      <c r="X1862" s="6">
        <f>('0'!X1862*'0'!Y1862+'1'!X1862*'1'!Y1862+'2'!X1862*'2'!Y1862+'3'!X1862*'3'!Y1862+'4'!X1862*'4'!Y1862+'5'!X1862*'5'!Y1862+'6'!X1862*'6'!Y1862+'7'!X1862*'7'!Y1862+'8'!X1862*'8'!Y1862+'9'!X1862*'9'!Y1862)/Y1862</f>
        <v>2.8816666105307864</v>
      </c>
      <c r="Y1862" s="9">
        <f>'0'!Y1862+'1'!Y1862+'2'!Y1862+'3'!Y1862+'4'!Y1862+'5'!Y1862+'6'!Y1862+'7'!Y1862+'8'!Y1862+'9'!Y1862</f>
        <v>5.6597384097434578</v>
      </c>
      <c r="Z1862" s="6">
        <f>('0'!Z1862*'0'!AA1862+'1'!Z1862*'1'!AA1862+'2'!Z1862*'2'!AA1862+'3'!Z1862*'3'!AA1862+'4'!Z1862*'4'!AA1862+'5'!Z1862*'5'!AA1862+'6'!Z1862*'6'!AA1862+'7'!Z1862*'7'!AA1862+'8'!Z1862*'8'!AA1862+'9'!Z1862*'9'!AA1862)/AA1862</f>
        <v>25</v>
      </c>
      <c r="AA1862" s="9">
        <f>'0'!AA1862+'1'!AA1862+'2'!AA1862+'3'!AA1862+'4'!AA1862+'5'!AA1862+'6'!AA1862+'7'!AA1862+'8'!AA1862+'9'!AA1862</f>
        <v>8.1503625791246641</v>
      </c>
      <c r="AB1862" s="6">
        <f>('0'!AB1862*'0'!AC1862+'1'!AB1862*'1'!AC1862+'2'!AB1862*'2'!AC1862+'3'!AB1862*'3'!AC1862+'4'!AB1862*'4'!AC1862+'5'!AB1862*'5'!AC1862+'6'!AB1862*'6'!AC1862+'7'!AB1862*'7'!AC1862+'8'!AB1862*'8'!AC1862+'9'!AB1862*'9'!AC1862)/AC1862</f>
        <v>4</v>
      </c>
      <c r="AC1862" s="9">
        <f>'0'!AC1862+'1'!AC1862+'2'!AC1862+'3'!AC1862+'4'!AC1862+'5'!AC1862+'6'!AC1862+'7'!AC1862+'8'!AC1862+'9'!AC1862</f>
        <v>6.932487042495163</v>
      </c>
      <c r="AD1862" s="6">
        <f>('0'!AD1862*'0'!AE1862+'1'!AD1862*'1'!AE1862+'2'!AD1862*'2'!AE1862+'3'!AD1862*'3'!AE1862+'4'!AD1862*'4'!AE1862+'5'!AD1862*'5'!AE1862+'6'!AD1862*'6'!AE1862+'7'!AD1862*'7'!AE1862+'8'!AD1862*'8'!AE1862+'9'!AD1862*'9'!AE1862)/AE1862</f>
        <v>3</v>
      </c>
      <c r="AE1862" s="9">
        <f>'0'!AE1862+'1'!AE1862+'2'!AE1862+'3'!AE1862+'4'!AE1862+'5'!AE1862+'6'!AE1862+'7'!AE1862+'8'!AE1862+'9'!AE1862</f>
        <v>7.0088159213888588</v>
      </c>
      <c r="AF1862" s="6">
        <f>('0'!AF1862*'0'!AG1862+'1'!AF1862*'1'!AG1862+'2'!AF1862*'2'!AG1862+'3'!AF1862*'3'!AG1862+'4'!AF1862*'4'!AG1862+'5'!AF1862*'5'!AG1862+'6'!AF1862*'6'!AG1862+'7'!AF1862*'7'!AG1862+'8'!AF1862*'8'!AG1862+'9'!AF1862*'9'!AG1862)/AG1862</f>
        <v>14.999999999999996</v>
      </c>
      <c r="AG1862" s="9">
        <f>'0'!AG1862+'1'!AG1862+'2'!AG1862+'3'!AG1862+'4'!AG1862+'5'!AG1862+'6'!AG1862+'7'!AG1862+'8'!AG1862+'9'!AG1862</f>
        <v>5.7229332896152254</v>
      </c>
      <c r="AH1862" s="6">
        <f>('0'!AH1862*'0'!AI1862+'1'!AH1862*'1'!AI1862+'2'!AH1862*'2'!AI1862+'3'!AH1862*'3'!AI1862+'4'!AH1862*'4'!AI1862+'5'!AH1862*'5'!AI1862+'6'!AH1862*'6'!AI1862+'7'!AH1862*'7'!AI1862+'8'!AH1862*'8'!AI1862+'9'!AH1862*'9'!AI1862)/AI1862</f>
        <v>3</v>
      </c>
      <c r="AI1862" s="9">
        <f>'0'!AI1862+'1'!AI1862+'2'!AI1862+'3'!AI1862+'4'!AI1862+'5'!AI1862+'6'!AI1862+'7'!AI1862+'8'!AI1862+'9'!AI1862</f>
        <v>6.0274695983468662</v>
      </c>
      <c r="AJ1862" s="6">
        <f>('0'!AJ1862*'0'!AK1862+'1'!AJ1862*'1'!AK1862+'2'!AJ1862*'2'!AK1862+'3'!AJ1862*'3'!AK1862+'4'!AJ1862*'4'!AK1862+'5'!AJ1862*'5'!AK1862+'6'!AJ1862*'6'!AK1862+'7'!AJ1862*'7'!AK1862+'8'!AJ1862*'8'!AK1862+'9'!AJ1862*'9'!AK1862)/AK1862</f>
        <v>2.9035406549865792</v>
      </c>
      <c r="AK1862" s="9">
        <f>'0'!AK1862+'1'!AK1862+'2'!AK1862+'3'!AK1862+'4'!AK1862+'5'!AK1862+'6'!AK1862+'7'!AK1862+'8'!AK1862+'9'!AK1862</f>
        <v>7.243594887611005</v>
      </c>
      <c r="AL1862" s="6">
        <f>('0'!AL1862*'0'!AM1862+'1'!AL1862*'1'!AM1862+'2'!AL1862*'2'!AM1862+'3'!AL1862*'3'!AM1862+'4'!AL1862*'4'!AM1862+'5'!AL1862*'5'!AM1862+'6'!AL1862*'6'!AM1862+'7'!AL1862*'7'!AM1862+'8'!AL1862*'8'!AM1862+'9'!AL1862*'9'!AM1862)/AM1862</f>
        <v>15.000000000000002</v>
      </c>
      <c r="AM1862" s="9">
        <f>'0'!AM1862+'1'!AM1862+'2'!AM1862+'3'!AM1862+'4'!AM1862+'5'!AM1862+'6'!AM1862+'7'!AM1862+'8'!AM1862+'9'!AM1862</f>
        <v>9.4636848379660581</v>
      </c>
      <c r="AN1862" s="6">
        <f>('0'!AN1862*'0'!AO1862+'1'!AN1862*'1'!AO1862+'2'!AN1862*'2'!AO1862+'3'!AN1862*'3'!AO1862+'4'!AN1862*'4'!AO1862+'5'!AN1862*'5'!AO1862+'6'!AN1862*'6'!AO1862+'7'!AN1862*'7'!AO1862+'8'!AN1862*'8'!AO1862+'9'!AN1862*'9'!AO1862)/AO1862</f>
        <v>4</v>
      </c>
      <c r="AO1862" s="9">
        <f>'0'!AO1862+'1'!AO1862+'2'!AO1862+'3'!AO1862+'4'!AO1862+'5'!AO1862+'6'!AO1862+'7'!AO1862+'8'!AO1862+'9'!AO1862</f>
        <v>8.1694331922430159</v>
      </c>
      <c r="AP1862" s="6">
        <f>('0'!AP1862*'0'!AQ1862+'1'!AP1862*'1'!AQ1862+'2'!AP1862*'2'!AQ1862+'3'!AP1862*'3'!AQ1862+'4'!AP1862*'4'!AQ1862+'5'!AP1862*'5'!AQ1862+'6'!AP1862*'6'!AQ1862+'7'!AP1862*'7'!AQ1862+'8'!AP1862*'8'!AQ1862+'9'!AP1862*'9'!AQ1862)/AQ1862</f>
        <v>4</v>
      </c>
      <c r="AQ1862" s="9">
        <f>'0'!AQ1862+'1'!AQ1862+'2'!AQ1862+'3'!AQ1862+'4'!AQ1862+'5'!AQ1862+'6'!AQ1862+'7'!AQ1862+'8'!AQ1862+'9'!AQ1862</f>
        <v>9.1470727399363501</v>
      </c>
      <c r="AR1862" s="6">
        <f>('0'!AR1862*'0'!AS1862+'1'!AR1862*'1'!AS1862+'2'!AR1862*'2'!AS1862+'3'!AR1862*'3'!AS1862+'4'!AR1862*'4'!AS1862+'5'!AR1862*'5'!AS1862+'6'!AR1862*'6'!AS1862+'7'!AR1862*'7'!AS1862+'8'!AR1862*'8'!AS1862+'9'!AR1862*'9'!AS1862)/AS1862</f>
        <v>10.000000000000002</v>
      </c>
      <c r="AS1862" s="9">
        <f>'0'!AS1862+'1'!AS1862+'2'!AS1862+'3'!AS1862+'4'!AS1862+'5'!AS1862+'6'!AS1862+'7'!AS1862+'8'!AS1862+'9'!AS1862</f>
        <v>9.9999766072418161</v>
      </c>
      <c r="AT1862" s="6">
        <f>('0'!AT1862*'0'!AU1862+'1'!AT1862*'1'!AU1862+'2'!AT1862*'2'!AU1862+'3'!AT1862*'3'!AU1862+'4'!AT1862*'4'!AU1862+'5'!AT1862*'5'!AU1862+'6'!AT1862*'6'!AU1862+'7'!AT1862*'7'!AU1862+'8'!AT1862*'8'!AU1862+'9'!AT1862*'9'!AU1862)/AU1862</f>
        <v>3.6250080857325222</v>
      </c>
      <c r="AU1862" s="9">
        <f>'0'!AU1862+'1'!AU1862+'2'!AU1862+'3'!AU1862+'4'!AU1862+'5'!AU1862+'6'!AU1862+'7'!AU1862+'8'!AU1862+'9'!AU1862</f>
        <v>5.5301697366346039</v>
      </c>
      <c r="AV1862" s="6">
        <f>('0'!AV1862*'0'!AW1862+'1'!AV1862*'1'!AW1862+'2'!AV1862*'2'!AW1862+'3'!AV1862*'3'!AW1862+'4'!AV1862*'4'!AW1862+'5'!AV1862*'5'!AW1862+'6'!AV1862*'6'!AW1862+'7'!AV1862*'7'!AW1862+'8'!AV1862*'8'!AW1862+'9'!AV1862*'9'!AW1862)/AW1862</f>
        <v>3.6589620496603348</v>
      </c>
      <c r="AW1862" s="9">
        <f>'0'!AW1862+'1'!AW1862+'2'!AW1862+'3'!AW1862+'4'!AW1862+'5'!AW1862+'6'!AW1862+'7'!AW1862+'8'!AW1862+'9'!AW1862</f>
        <v>7.150259688430789</v>
      </c>
      <c r="AX1862" s="6">
        <f t="shared" si="63"/>
        <v>100</v>
      </c>
      <c r="AY1862" s="6">
        <f t="shared" si="64"/>
        <v>1</v>
      </c>
      <c r="AZ1862" s="6">
        <f t="shared" si="65"/>
        <v>20</v>
      </c>
      <c r="BA1862" s="6">
        <f t="shared" si="66"/>
        <v>15</v>
      </c>
      <c r="BB1862" s="6">
        <f t="shared" si="67"/>
        <v>25</v>
      </c>
      <c r="BC1862" s="6">
        <f t="shared" si="68"/>
        <v>14.999999999999996</v>
      </c>
      <c r="BD1862" s="6">
        <f t="shared" si="69"/>
        <v>15.000000000000002</v>
      </c>
      <c r="BE1862" s="6">
        <f t="shared" si="70"/>
        <v>10.000000000000002</v>
      </c>
      <c r="BF1862" s="6">
        <f t="shared" si="71"/>
        <v>100</v>
      </c>
    </row>
    <row r="1863" spans="1:58" ht="15.75" customHeight="1" x14ac:dyDescent="0.25">
      <c r="A1863" s="6" t="str">
        <f>IF(AND('0'!A1863='1'!A1863,'1'!A1863='2'!A1863,'2'!A1863='3'!A1863,'3'!A1863='4'!A1863,'4'!A1863='5'!A1863,'5'!A1863='6'!A1863,'6'!A1863='7'!A1863,'7'!A1863='8'!A1863,'8'!A1863='9'!A1863,'1'!A1863='2'!A1863),'9'!A1863,)</f>
        <v>IECM</v>
      </c>
      <c r="B1863" s="7" t="str">
        <f>IF(AND('0'!B1863='1'!B1863,'1'!B1863='2'!B1863,'2'!B1863='3'!B1863,'3'!B1863='4'!B1863,'4'!B1863='5'!B1863,'5'!B1863='6'!B1863,'6'!B1863='7'!B1863,'7'!B1863='8'!B1863,'8'!B1863='9'!B1863,'1'!B1863='2'!B1863),'9'!B1863,)</f>
        <v>1938-05-31</v>
      </c>
      <c r="C1863" s="7" t="str">
        <f>IF(AND('0'!C1863='1'!C1863,'1'!C1863='2'!C1863,'2'!C1863='3'!C1863,'3'!C1863='4'!C1863,'4'!C1863='5'!C1863,'5'!C1863='6'!C1863,'6'!C1863='7'!C1863,'7'!C1863='8'!C1863,'8'!C1863='9'!C1863,'1'!C1863='2'!C1863),'9'!C1863,)</f>
        <v>1938-08-02</v>
      </c>
      <c r="D1863" s="7">
        <f>IF(AND('0'!D1863='1'!D1863,'1'!D1863='2'!D1863,'2'!D1863='3'!D1863,'3'!D1863='4'!D1863,'4'!D1863='5'!D1863,'5'!D1863='6'!D1863,'6'!D1863='7'!D1863,'7'!D1863='8'!D1863,'8'!D1863='9'!D1863,'1'!D1863='2'!D1863),'9'!D1863,)</f>
        <v>0</v>
      </c>
      <c r="E1863" s="8">
        <f>IF(COUNTIF(Recovered!$A$2:$A$808,A1863)&gt;0,1,0)</f>
        <v>0</v>
      </c>
      <c r="F1863" s="6">
        <f>('0'!F1863*'0'!G1863+'1'!F1863*'1'!G1863+'2'!F1863*'2'!G1863+'3'!F1863*'3'!G1863+'4'!F1863*'4'!G1863+'5'!F1863*'5'!G1863+'6'!F1863*'6'!G1863+'7'!F1863*'7'!G1863+'8'!F1863*'8'!G1863+'9'!F1863*'9'!G1863)/G1863</f>
        <v>2.2024665172579412</v>
      </c>
      <c r="G1863" s="9">
        <f>'0'!G1863+'1'!G1863+'2'!G1863+'3'!G1863+'4'!G1863+'5'!G1863+'6'!G1863+'7'!G1863+'8'!G1863+'9'!G1863</f>
        <v>5.4737027558795521</v>
      </c>
      <c r="H1863" s="6">
        <f>('0'!H1863*'0'!I1863+'1'!H1863*'1'!I1863+'2'!H1863*'2'!I1863+'3'!H1863*'3'!I1863+'4'!H1863*'4'!I1863+'5'!H1863*'5'!I1863+'6'!H1863*'6'!I1863+'7'!H1863*'7'!I1863+'8'!H1863*'8'!I1863+'9'!H1863*'9'!I1863)/I1863</f>
        <v>2</v>
      </c>
      <c r="I1863" s="9">
        <f>'0'!I1863+'1'!I1863+'2'!I1863+'3'!I1863+'4'!I1863+'5'!I1863+'6'!I1863+'7'!I1863+'8'!I1863+'9'!I1863</f>
        <v>6.9437875639486952</v>
      </c>
      <c r="J1863" s="6">
        <f>('0'!J1863*'0'!K1863+'1'!J1863*'1'!K1863+'2'!J1863*'2'!K1863+'3'!J1863*'3'!K1863+'4'!J1863*'4'!K1863+'5'!J1863*'5'!K1863+'6'!J1863*'6'!K1863+'7'!J1863*'7'!K1863+'8'!J1863*'8'!K1863+'9'!J1863*'9'!K1863)/K1863</f>
        <v>2</v>
      </c>
      <c r="K1863" s="9">
        <f>'0'!K1863+'1'!K1863+'2'!K1863+'3'!K1863+'4'!K1863+'5'!K1863+'6'!K1863+'7'!K1863+'8'!K1863+'9'!K1863</f>
        <v>6.2138163371217097</v>
      </c>
      <c r="L1863" s="6">
        <f>('0'!L1863*'0'!M1863+'1'!L1863*'1'!M1863+'2'!L1863*'2'!M1863+'3'!L1863*'3'!M1863+'4'!L1863*'4'!M1863+'5'!L1863*'5'!M1863+'6'!L1863*'6'!M1863+'7'!L1863*'7'!M1863+'8'!L1863*'8'!M1863+'9'!L1863*'9'!M1863)/M1863</f>
        <v>4.8185792194200792</v>
      </c>
      <c r="M1863" s="9">
        <f>'0'!M1863+'1'!M1863+'2'!M1863+'3'!M1863+'4'!M1863+'5'!M1863+'6'!M1863+'7'!M1863+'8'!M1863+'9'!M1863</f>
        <v>4.607096790355782</v>
      </c>
      <c r="N1863" s="6">
        <f>('0'!N1863*'0'!O1863+'1'!N1863*'1'!O1863+'2'!N1863*'2'!O1863+'3'!N1863*'3'!O1863+'4'!N1863*'4'!O1863+'5'!N1863*'5'!O1863+'6'!N1863*'6'!O1863+'7'!N1863*'7'!O1863+'8'!N1863*'8'!O1863+'9'!N1863*'9'!O1863)/O1863</f>
        <v>20</v>
      </c>
      <c r="O1863" s="9">
        <f>'0'!O1863+'1'!O1863+'2'!O1863+'3'!O1863+'4'!O1863+'5'!O1863+'6'!O1863+'7'!O1863+'8'!O1863+'9'!O1863</f>
        <v>8.187838610509079</v>
      </c>
      <c r="P1863" s="6">
        <f>('0'!P1863*'0'!Q1863+'1'!P1863*'1'!Q1863+'2'!P1863*'2'!Q1863+'3'!P1863*'3'!Q1863+'4'!P1863*'4'!Q1863+'5'!P1863*'5'!Q1863+'6'!P1863*'6'!Q1863+'7'!P1863*'7'!Q1863+'8'!P1863*'8'!Q1863+'9'!P1863*'9'!Q1863)/Q1863</f>
        <v>2.9999999999999996</v>
      </c>
      <c r="Q1863" s="9">
        <f>'0'!Q1863+'1'!Q1863+'2'!Q1863+'3'!Q1863+'4'!Q1863+'5'!Q1863+'6'!Q1863+'7'!Q1863+'8'!Q1863+'9'!Q1863</f>
        <v>8.2977978149693072</v>
      </c>
      <c r="R1863" s="6">
        <f>('0'!R1863*'0'!S1863+'1'!R1863*'1'!S1863+'2'!R1863*'2'!S1863+'3'!R1863*'3'!S1863+'4'!R1863*'4'!S1863+'5'!R1863*'5'!S1863+'6'!R1863*'6'!S1863+'7'!R1863*'7'!S1863+'8'!R1863*'8'!S1863+'9'!R1863*'9'!S1863)/S1863</f>
        <v>3.0000000000000004</v>
      </c>
      <c r="S1863" s="9">
        <f>'0'!S1863+'1'!S1863+'2'!S1863+'3'!S1863+'4'!S1863+'5'!S1863+'6'!S1863+'7'!S1863+'8'!S1863+'9'!S1863</f>
        <v>6.954460566139451</v>
      </c>
      <c r="T1863" s="6">
        <f>('0'!T1863*'0'!U1863+'1'!T1863*'1'!U1863+'2'!T1863*'2'!U1863+'3'!T1863*'3'!U1863+'4'!T1863*'4'!U1863+'5'!T1863*'5'!U1863+'6'!T1863*'6'!U1863+'7'!T1863*'7'!U1863+'8'!T1863*'8'!U1863+'9'!T1863*'9'!U1863)/U1863</f>
        <v>15.410160104818527</v>
      </c>
      <c r="U1863" s="9">
        <f>'0'!U1863+'1'!U1863+'2'!U1863+'3'!U1863+'4'!U1863+'5'!U1863+'6'!U1863+'7'!U1863+'8'!U1863+'9'!U1863</f>
        <v>4.8873420535769876</v>
      </c>
      <c r="V1863" s="6">
        <f>('0'!V1863*'0'!W1863+'1'!V1863*'1'!W1863+'2'!V1863*'2'!W1863+'3'!V1863*'3'!W1863+'4'!V1863*'4'!W1863+'5'!V1863*'5'!W1863+'6'!V1863*'6'!W1863+'7'!V1863*'7'!W1863+'8'!V1863*'8'!W1863+'9'!V1863*'9'!W1863)/W1863</f>
        <v>2</v>
      </c>
      <c r="W1863" s="9">
        <f>'0'!W1863+'1'!W1863+'2'!W1863+'3'!W1863+'4'!W1863+'5'!W1863+'6'!W1863+'7'!W1863+'8'!W1863+'9'!W1863</f>
        <v>8.0273272803136475</v>
      </c>
      <c r="X1863" s="6">
        <f>('0'!X1863*'0'!Y1863+'1'!X1863*'1'!Y1863+'2'!X1863*'2'!Y1863+'3'!X1863*'3'!Y1863+'4'!X1863*'4'!Y1863+'5'!X1863*'5'!Y1863+'6'!X1863*'6'!Y1863+'7'!X1863*'7'!Y1863+'8'!X1863*'8'!Y1863+'9'!X1863*'9'!Y1863)/Y1863</f>
        <v>2</v>
      </c>
      <c r="Y1863" s="9">
        <f>'0'!Y1863+'1'!Y1863+'2'!Y1863+'3'!Y1863+'4'!Y1863+'5'!Y1863+'6'!Y1863+'7'!Y1863+'8'!Y1863+'9'!Y1863</f>
        <v>9.3538264011803758</v>
      </c>
      <c r="Z1863" s="6">
        <f>('0'!Z1863*'0'!AA1863+'1'!Z1863*'1'!AA1863+'2'!Z1863*'2'!AA1863+'3'!Z1863*'3'!AA1863+'4'!Z1863*'4'!AA1863+'5'!Z1863*'5'!AA1863+'6'!Z1863*'6'!AA1863+'7'!Z1863*'7'!AA1863+'8'!Z1863*'8'!AA1863+'9'!Z1863*'9'!AA1863)/AA1863</f>
        <v>24.612856087440949</v>
      </c>
      <c r="AA1863" s="9">
        <f>'0'!AA1863+'1'!AA1863+'2'!AA1863+'3'!AA1863+'4'!AA1863+'5'!AA1863+'6'!AA1863+'7'!AA1863+'8'!AA1863+'9'!AA1863</f>
        <v>8.0776148767417268</v>
      </c>
      <c r="AB1863" s="6">
        <f>('0'!AB1863*'0'!AC1863+'1'!AB1863*'1'!AC1863+'2'!AB1863*'2'!AC1863+'3'!AB1863*'3'!AC1863+'4'!AB1863*'4'!AC1863+'5'!AB1863*'5'!AC1863+'6'!AB1863*'6'!AC1863+'7'!AB1863*'7'!AC1863+'8'!AB1863*'8'!AC1863+'9'!AB1863*'9'!AC1863)/AC1863</f>
        <v>2.1684184451758863</v>
      </c>
      <c r="AC1863" s="9">
        <f>'0'!AC1863+'1'!AC1863+'2'!AC1863+'3'!AC1863+'4'!AC1863+'5'!AC1863+'6'!AC1863+'7'!AC1863+'8'!AC1863+'9'!AC1863</f>
        <v>8.3121281199019279</v>
      </c>
      <c r="AD1863" s="6">
        <f>('0'!AD1863*'0'!AE1863+'1'!AD1863*'1'!AE1863+'2'!AD1863*'2'!AE1863+'3'!AD1863*'3'!AE1863+'4'!AD1863*'4'!AE1863+'5'!AD1863*'5'!AE1863+'6'!AD1863*'6'!AE1863+'7'!AD1863*'7'!AE1863+'8'!AD1863*'8'!AE1863+'9'!AD1863*'9'!AE1863)/AE1863</f>
        <v>2.1575857909022065</v>
      </c>
      <c r="AE1863" s="9">
        <f>'0'!AE1863+'1'!AE1863+'2'!AE1863+'3'!AE1863+'4'!AE1863+'5'!AE1863+'6'!AE1863+'7'!AE1863+'8'!AE1863+'9'!AE1863</f>
        <v>7.8915691807025352</v>
      </c>
      <c r="AF1863" s="6">
        <f>('0'!AF1863*'0'!AG1863+'1'!AF1863*'1'!AG1863+'2'!AF1863*'2'!AG1863+'3'!AF1863*'3'!AG1863+'4'!AF1863*'4'!AG1863+'5'!AF1863*'5'!AG1863+'6'!AF1863*'6'!AG1863+'7'!AF1863*'7'!AG1863+'8'!AF1863*'8'!AG1863+'9'!AF1863*'9'!AG1863)/AG1863</f>
        <v>16.794639638322153</v>
      </c>
      <c r="AG1863" s="9">
        <f>'0'!AG1863+'1'!AG1863+'2'!AG1863+'3'!AG1863+'4'!AG1863+'5'!AG1863+'6'!AG1863+'7'!AG1863+'8'!AG1863+'9'!AG1863</f>
        <v>4.8598813256097015</v>
      </c>
      <c r="AH1863" s="6">
        <f>('0'!AH1863*'0'!AI1863+'1'!AH1863*'1'!AI1863+'2'!AH1863*'2'!AI1863+'3'!AH1863*'3'!AI1863+'4'!AH1863*'4'!AI1863+'5'!AH1863*'5'!AI1863+'6'!AH1863*'6'!AI1863+'7'!AH1863*'7'!AI1863+'8'!AH1863*'8'!AI1863+'9'!AH1863*'9'!AI1863)/AI1863</f>
        <v>2.2241553215952634</v>
      </c>
      <c r="AI1863" s="9">
        <f>'0'!AI1863+'1'!AI1863+'2'!AI1863+'3'!AI1863+'4'!AI1863+'5'!AI1863+'6'!AI1863+'7'!AI1863+'8'!AI1863+'9'!AI1863</f>
        <v>5.9270845658893307</v>
      </c>
      <c r="AJ1863" s="6">
        <f>('0'!AJ1863*'0'!AK1863+'1'!AJ1863*'1'!AK1863+'2'!AJ1863*'2'!AK1863+'3'!AJ1863*'3'!AK1863+'4'!AJ1863*'4'!AK1863+'5'!AJ1863*'5'!AK1863+'6'!AJ1863*'6'!AK1863+'7'!AJ1863*'7'!AK1863+'8'!AJ1863*'8'!AK1863+'9'!AJ1863*'9'!AK1863)/AK1863</f>
        <v>2.1777365592724411</v>
      </c>
      <c r="AK1863" s="9">
        <f>'0'!AK1863+'1'!AK1863+'2'!AK1863+'3'!AK1863+'4'!AK1863+'5'!AK1863+'6'!AK1863+'7'!AK1863+'8'!AK1863+'9'!AK1863</f>
        <v>8.4021633649131608</v>
      </c>
      <c r="AL1863" s="6">
        <f>('0'!AL1863*'0'!AM1863+'1'!AL1863*'1'!AM1863+'2'!AL1863*'2'!AM1863+'3'!AL1863*'3'!AM1863+'4'!AL1863*'4'!AM1863+'5'!AL1863*'5'!AM1863+'6'!AL1863*'6'!AM1863+'7'!AL1863*'7'!AM1863+'8'!AL1863*'8'!AM1863+'9'!AL1863*'9'!AM1863)/AM1863</f>
        <v>13.340361151204226</v>
      </c>
      <c r="AM1863" s="9">
        <f>'0'!AM1863+'1'!AM1863+'2'!AM1863+'3'!AM1863+'4'!AM1863+'5'!AM1863+'6'!AM1863+'7'!AM1863+'8'!AM1863+'9'!AM1863</f>
        <v>8.6436219216620618</v>
      </c>
      <c r="AN1863" s="6">
        <f>('0'!AN1863*'0'!AO1863+'1'!AN1863*'1'!AO1863+'2'!AN1863*'2'!AO1863+'3'!AN1863*'3'!AO1863+'4'!AN1863*'4'!AO1863+'5'!AN1863*'5'!AO1863+'6'!AN1863*'6'!AO1863+'7'!AN1863*'7'!AO1863+'8'!AN1863*'8'!AO1863+'9'!AN1863*'9'!AO1863)/AO1863</f>
        <v>2.3090185847076889</v>
      </c>
      <c r="AO1863" s="9">
        <f>'0'!AO1863+'1'!AO1863+'2'!AO1863+'3'!AO1863+'4'!AO1863+'5'!AO1863+'6'!AO1863+'7'!AO1863+'8'!AO1863+'9'!AO1863</f>
        <v>6.2709104514643768</v>
      </c>
      <c r="AP1863" s="6">
        <f>('0'!AP1863*'0'!AQ1863+'1'!AP1863*'1'!AQ1863+'2'!AP1863*'2'!AQ1863+'3'!AP1863*'3'!AQ1863+'4'!AP1863*'4'!AQ1863+'5'!AP1863*'5'!AQ1863+'6'!AP1863*'6'!AQ1863+'7'!AP1863*'7'!AQ1863+'8'!AP1863*'8'!AQ1863+'9'!AP1863*'9'!AQ1863)/AQ1863</f>
        <v>2.4512817849404178</v>
      </c>
      <c r="AQ1863" s="9">
        <f>'0'!AQ1863+'1'!AQ1863+'2'!AQ1863+'3'!AQ1863+'4'!AQ1863+'5'!AQ1863+'6'!AQ1863+'7'!AQ1863+'8'!AQ1863+'9'!AQ1863</f>
        <v>7.2902279203255462</v>
      </c>
      <c r="AR1863" s="6">
        <f>('0'!AR1863*'0'!AS1863+'1'!AR1863*'1'!AS1863+'2'!AR1863*'2'!AS1863+'3'!AR1863*'3'!AS1863+'4'!AR1863*'4'!AS1863+'5'!AR1863*'5'!AS1863+'6'!AR1863*'6'!AS1863+'7'!AR1863*'7'!AS1863+'8'!AR1863*'8'!AS1863+'9'!AR1863*'9'!AS1863)/AS1863</f>
        <v>10.000000000000002</v>
      </c>
      <c r="AS1863" s="9">
        <f>'0'!AS1863+'1'!AS1863+'2'!AS1863+'3'!AS1863+'4'!AS1863+'5'!AS1863+'6'!AS1863+'7'!AS1863+'8'!AS1863+'9'!AS1863</f>
        <v>9.9999681438100509</v>
      </c>
      <c r="AT1863" s="6">
        <f>('0'!AT1863*'0'!AU1863+'1'!AT1863*'1'!AU1863+'2'!AT1863*'2'!AU1863+'3'!AT1863*'3'!AU1863+'4'!AT1863*'4'!AU1863+'5'!AT1863*'5'!AU1863+'6'!AT1863*'6'!AU1863+'7'!AT1863*'7'!AU1863+'8'!AT1863*'8'!AU1863+'9'!AT1863*'9'!AU1863)/AU1863</f>
        <v>2.3194829430398647</v>
      </c>
      <c r="AU1863" s="9">
        <f>'0'!AU1863+'1'!AU1863+'2'!AU1863+'3'!AU1863+'4'!AU1863+'5'!AU1863+'6'!AU1863+'7'!AU1863+'8'!AU1863+'9'!AU1863</f>
        <v>4.9771050213644967</v>
      </c>
      <c r="AV1863" s="6">
        <f>('0'!AV1863*'0'!AW1863+'1'!AV1863*'1'!AW1863+'2'!AV1863*'2'!AW1863+'3'!AV1863*'3'!AW1863+'4'!AV1863*'4'!AW1863+'5'!AV1863*'5'!AW1863+'6'!AV1863*'6'!AW1863+'7'!AV1863*'7'!AW1863+'8'!AV1863*'8'!AW1863+'9'!AV1863*'9'!AW1863)/AW1863</f>
        <v>2.3590550664522683</v>
      </c>
      <c r="AW1863" s="9">
        <f>'0'!AW1863+'1'!AW1863+'2'!AW1863+'3'!AW1863+'4'!AW1863+'5'!AW1863+'6'!AW1863+'7'!AW1863+'8'!AW1863+'9'!AW1863</f>
        <v>8.6349545542881696</v>
      </c>
      <c r="AX1863" s="6">
        <f t="shared" si="63"/>
        <v>100.15801698178585</v>
      </c>
      <c r="AY1863" s="6">
        <f t="shared" si="64"/>
        <v>0.99842232317943569</v>
      </c>
      <c r="AZ1863" s="6">
        <f t="shared" si="65"/>
        <v>19.968446463588712</v>
      </c>
      <c r="BA1863" s="6">
        <f t="shared" si="66"/>
        <v>15.385847852419969</v>
      </c>
      <c r="BB1863" s="6">
        <f t="shared" si="67"/>
        <v>24.574024954903908</v>
      </c>
      <c r="BC1863" s="6">
        <f t="shared" si="68"/>
        <v>16.76814312465504</v>
      </c>
      <c r="BD1863" s="6">
        <f t="shared" si="69"/>
        <v>13.319314372638015</v>
      </c>
      <c r="BE1863" s="6">
        <f t="shared" si="70"/>
        <v>9.984223231794358</v>
      </c>
      <c r="BF1863" s="6">
        <f t="shared" si="71"/>
        <v>100.00000000000001</v>
      </c>
    </row>
    <row r="1864" spans="1:58" ht="15.75" hidden="1" customHeight="1" x14ac:dyDescent="0.25">
      <c r="A1864" s="6" t="str">
        <f>IF(AND('0'!A1864='1'!A1864,'1'!A1864='2'!A1864,'2'!A1864='3'!A1864,'3'!A1864='4'!A1864,'4'!A1864='5'!A1864,'5'!A1864='6'!A1864,'6'!A1864='7'!A1864,'7'!A1864='8'!A1864,'8'!A1864='9'!A1864,'1'!A1864='2'!A1864),'9'!A1864,)</f>
        <v>Historical Minutes</v>
      </c>
      <c r="B1864" s="7" t="str">
        <f>IF(AND('0'!B1864='1'!B1864,'1'!B1864='2'!B1864,'2'!B1864='3'!B1864,'3'!B1864='4'!B1864,'4'!B1864='5'!B1864,'5'!B1864='6'!B1864,'6'!B1864='7'!B1864,'7'!B1864='8'!B1864,'8'!B1864='9'!B1864,'1'!B1864='2'!B1864),'9'!B1864,)</f>
        <v>1938-04-29</v>
      </c>
      <c r="C1864" s="7" t="str">
        <f>IF(AND('0'!C1864='1'!C1864,'1'!C1864='2'!C1864,'2'!C1864='3'!C1864,'3'!C1864='4'!C1864,'4'!C1864='5'!C1864,'5'!C1864='6'!C1864,'6'!C1864='7'!C1864,'7'!C1864='8'!C1864,'8'!C1864='9'!C1864,'1'!C1864='2'!C1864),'9'!C1864,)</f>
        <v>1938-04-29</v>
      </c>
      <c r="D1864" s="7">
        <f>IF(AND('0'!D1864='1'!D1864,'1'!D1864='2'!D1864,'2'!D1864='3'!D1864,'3'!D1864='4'!D1864,'4'!D1864='5'!D1864,'5'!D1864='6'!D1864,'6'!D1864='7'!D1864,'7'!D1864='8'!D1864,'8'!D1864='9'!D1864,'1'!D1864='2'!D1864),'9'!D1864,)</f>
        <v>0</v>
      </c>
      <c r="E1864" s="8">
        <f>IF(COUNTIF(Recovered!$A$2:$A$808,A1864)&gt;0,1,0)</f>
        <v>0</v>
      </c>
      <c r="F1864" s="6">
        <f>('0'!F1864*'0'!G1864+'1'!F1864*'1'!G1864+'2'!F1864*'2'!G1864+'3'!F1864*'3'!G1864+'4'!F1864*'4'!G1864+'5'!F1864*'5'!G1864+'6'!F1864*'6'!G1864+'7'!F1864*'7'!G1864+'8'!F1864*'8'!G1864+'9'!F1864*'9'!G1864)/G1864</f>
        <v>2.9066706962358437</v>
      </c>
      <c r="G1864" s="6">
        <f>'0'!G1864+'1'!G1864+'2'!G1864+'3'!G1864+'4'!G1864+'5'!G1864+'6'!G1864+'7'!G1864+'8'!G1864+'9'!G1864</f>
        <v>5.1832548033770864</v>
      </c>
      <c r="H1864" s="6">
        <f>('0'!H1864*'0'!I1864+'1'!H1864*'1'!I1864+'2'!H1864*'2'!I1864+'3'!H1864*'3'!I1864+'4'!H1864*'4'!I1864+'5'!H1864*'5'!I1864+'6'!H1864*'6'!I1864+'7'!H1864*'7'!I1864+'8'!H1864*'8'!I1864+'9'!H1864*'9'!I1864)/I1864</f>
        <v>3</v>
      </c>
      <c r="I1864" s="6">
        <f>'0'!I1864+'1'!I1864+'2'!I1864+'3'!I1864+'4'!I1864+'5'!I1864+'6'!I1864+'7'!I1864+'8'!I1864+'9'!I1864</f>
        <v>5.1548696996014103</v>
      </c>
      <c r="J1864" s="6">
        <f>('0'!J1864*'0'!K1864+'1'!J1864*'1'!K1864+'2'!J1864*'2'!K1864+'3'!J1864*'3'!K1864+'4'!J1864*'4'!K1864+'5'!J1864*'5'!K1864+'6'!J1864*'6'!K1864+'7'!J1864*'7'!K1864+'8'!J1864*'8'!K1864+'9'!J1864*'9'!K1864)/K1864</f>
        <v>2</v>
      </c>
      <c r="K1864" s="6">
        <f>'0'!K1864+'1'!K1864+'2'!K1864+'3'!K1864+'4'!K1864+'5'!K1864+'6'!K1864+'7'!K1864+'8'!K1864+'9'!K1864</f>
        <v>9.5543921770345897</v>
      </c>
      <c r="L1864" s="6">
        <f>('0'!L1864*'0'!M1864+'1'!L1864*'1'!M1864+'2'!L1864*'2'!M1864+'3'!L1864*'3'!M1864+'4'!L1864*'4'!M1864+'5'!L1864*'5'!M1864+'6'!L1864*'6'!M1864+'7'!L1864*'7'!M1864+'8'!L1864*'8'!M1864+'9'!L1864*'9'!M1864)/M1864</f>
        <v>4</v>
      </c>
      <c r="M1864" s="6">
        <f>'0'!M1864+'1'!M1864+'2'!M1864+'3'!M1864+'4'!M1864+'5'!M1864+'6'!M1864+'7'!M1864+'8'!M1864+'9'!M1864</f>
        <v>5.7882528513324756</v>
      </c>
      <c r="N1864" s="6">
        <f>('0'!N1864*'0'!O1864+'1'!N1864*'1'!O1864+'2'!N1864*'2'!O1864+'3'!N1864*'3'!O1864+'4'!N1864*'4'!O1864+'5'!N1864*'5'!O1864+'6'!N1864*'6'!O1864+'7'!N1864*'7'!O1864+'8'!N1864*'8'!O1864+'9'!N1864*'9'!O1864)/O1864</f>
        <v>20.000000000000004</v>
      </c>
      <c r="O1864" s="6">
        <f>'0'!O1864+'1'!O1864+'2'!O1864+'3'!O1864+'4'!O1864+'5'!O1864+'6'!O1864+'7'!O1864+'8'!O1864+'9'!O1864</f>
        <v>8.2938749324179586</v>
      </c>
      <c r="P1864" s="6">
        <f>('0'!P1864*'0'!Q1864+'1'!P1864*'1'!Q1864+'2'!P1864*'2'!Q1864+'3'!P1864*'3'!Q1864+'4'!P1864*'4'!Q1864+'5'!P1864*'5'!Q1864+'6'!P1864*'6'!Q1864+'7'!P1864*'7'!Q1864+'8'!P1864*'8'!Q1864+'9'!P1864*'9'!Q1864)/Q1864</f>
        <v>4</v>
      </c>
      <c r="Q1864" s="6">
        <f>'0'!Q1864+'1'!Q1864+'2'!Q1864+'3'!Q1864+'4'!Q1864+'5'!Q1864+'6'!Q1864+'7'!Q1864+'8'!Q1864+'9'!Q1864</f>
        <v>6.5076119405833257</v>
      </c>
      <c r="R1864" s="6">
        <f>('0'!R1864*'0'!S1864+'1'!R1864*'1'!S1864+'2'!R1864*'2'!S1864+'3'!R1864*'3'!S1864+'4'!R1864*'4'!S1864+'5'!R1864*'5'!S1864+'6'!R1864*'6'!S1864+'7'!R1864*'7'!S1864+'8'!R1864*'8'!S1864+'9'!R1864*'9'!S1864)/S1864</f>
        <v>3.0000000000000004</v>
      </c>
      <c r="S1864" s="6">
        <f>'0'!S1864+'1'!S1864+'2'!S1864+'3'!S1864+'4'!S1864+'5'!S1864+'6'!S1864+'7'!S1864+'8'!S1864+'9'!S1864</f>
        <v>8.1460349557423442</v>
      </c>
      <c r="T1864" s="6">
        <f>('0'!T1864*'0'!U1864+'1'!T1864*'1'!U1864+'2'!T1864*'2'!U1864+'3'!T1864*'3'!U1864+'4'!T1864*'4'!U1864+'5'!T1864*'5'!U1864+'6'!T1864*'6'!U1864+'7'!T1864*'7'!U1864+'8'!T1864*'8'!U1864+'9'!T1864*'9'!U1864)/U1864</f>
        <v>15</v>
      </c>
      <c r="U1864" s="6">
        <f>'0'!U1864+'1'!U1864+'2'!U1864+'3'!U1864+'4'!U1864+'5'!U1864+'6'!U1864+'7'!U1864+'8'!U1864+'9'!U1864</f>
        <v>7.0821684326001195</v>
      </c>
      <c r="V1864" s="6">
        <f>('0'!V1864*'0'!W1864+'1'!V1864*'1'!W1864+'2'!V1864*'2'!W1864+'3'!V1864*'3'!W1864+'4'!V1864*'4'!W1864+'5'!V1864*'5'!W1864+'6'!V1864*'6'!W1864+'7'!V1864*'7'!W1864+'8'!V1864*'8'!W1864+'9'!V1864*'9'!W1864)/W1864</f>
        <v>3</v>
      </c>
      <c r="W1864" s="6">
        <f>'0'!W1864+'1'!W1864+'2'!W1864+'3'!W1864+'4'!W1864+'5'!W1864+'6'!W1864+'7'!W1864+'8'!W1864+'9'!W1864</f>
        <v>9.6485447163414104</v>
      </c>
      <c r="X1864" s="6">
        <f>('0'!X1864*'0'!Y1864+'1'!X1864*'1'!Y1864+'2'!X1864*'2'!Y1864+'3'!X1864*'3'!Y1864+'4'!X1864*'4'!Y1864+'5'!X1864*'5'!Y1864+'6'!X1864*'6'!Y1864+'7'!X1864*'7'!Y1864+'8'!X1864*'8'!Y1864+'9'!X1864*'9'!Y1864)/Y1864</f>
        <v>2.9148390448134314</v>
      </c>
      <c r="Y1864" s="6">
        <f>'0'!Y1864+'1'!Y1864+'2'!Y1864+'3'!Y1864+'4'!Y1864+'5'!Y1864+'6'!Y1864+'7'!Y1864+'8'!Y1864+'9'!Y1864</f>
        <v>6.0954125827500896</v>
      </c>
      <c r="Z1864" s="6">
        <f>('0'!Z1864*'0'!AA1864+'1'!Z1864*'1'!AA1864+'2'!Z1864*'2'!AA1864+'3'!Z1864*'3'!AA1864+'4'!Z1864*'4'!AA1864+'5'!Z1864*'5'!AA1864+'6'!Z1864*'6'!AA1864+'7'!Z1864*'7'!AA1864+'8'!Z1864*'8'!AA1864+'9'!Z1864*'9'!AA1864)/AA1864</f>
        <v>24.999999999999996</v>
      </c>
      <c r="AA1864" s="6">
        <f>'0'!AA1864+'1'!AA1864+'2'!AA1864+'3'!AA1864+'4'!AA1864+'5'!AA1864+'6'!AA1864+'7'!AA1864+'8'!AA1864+'9'!AA1864</f>
        <v>8.3273073563566147</v>
      </c>
      <c r="AB1864" s="6">
        <f>('0'!AB1864*'0'!AC1864+'1'!AB1864*'1'!AC1864+'2'!AB1864*'2'!AC1864+'3'!AB1864*'3'!AC1864+'4'!AB1864*'4'!AC1864+'5'!AB1864*'5'!AC1864+'6'!AB1864*'6'!AC1864+'7'!AB1864*'7'!AC1864+'8'!AB1864*'8'!AC1864+'9'!AB1864*'9'!AC1864)/AC1864</f>
        <v>3.2061583099303577</v>
      </c>
      <c r="AC1864" s="6">
        <f>'0'!AC1864+'1'!AC1864+'2'!AC1864+'3'!AC1864+'4'!AC1864+'5'!AC1864+'6'!AC1864+'7'!AC1864+'8'!AC1864+'9'!AC1864</f>
        <v>5.3997626239240484</v>
      </c>
      <c r="AD1864" s="6">
        <f>('0'!AD1864*'0'!AE1864+'1'!AD1864*'1'!AE1864+'2'!AD1864*'2'!AE1864+'3'!AD1864*'3'!AE1864+'4'!AD1864*'4'!AE1864+'5'!AD1864*'5'!AE1864+'6'!AD1864*'6'!AE1864+'7'!AD1864*'7'!AE1864+'8'!AD1864*'8'!AE1864+'9'!AD1864*'9'!AE1864)/AE1864</f>
        <v>3.0000000000000004</v>
      </c>
      <c r="AE1864" s="6">
        <f>'0'!AE1864+'1'!AE1864+'2'!AE1864+'3'!AE1864+'4'!AE1864+'5'!AE1864+'6'!AE1864+'7'!AE1864+'8'!AE1864+'9'!AE1864</f>
        <v>5.8391483810632003</v>
      </c>
      <c r="AF1864" s="6">
        <f>('0'!AF1864*'0'!AG1864+'1'!AF1864*'1'!AG1864+'2'!AF1864*'2'!AG1864+'3'!AF1864*'3'!AG1864+'4'!AF1864*'4'!AG1864+'5'!AF1864*'5'!AG1864+'6'!AF1864*'6'!AG1864+'7'!AF1864*'7'!AG1864+'8'!AF1864*'8'!AG1864+'9'!AF1864*'9'!AG1864)/AG1864</f>
        <v>15.000000000000004</v>
      </c>
      <c r="AG1864" s="6">
        <f>'0'!AG1864+'1'!AG1864+'2'!AG1864+'3'!AG1864+'4'!AG1864+'5'!AG1864+'6'!AG1864+'7'!AG1864+'8'!AG1864+'9'!AG1864</f>
        <v>5.2202678938969331</v>
      </c>
      <c r="AH1864" s="6">
        <f>('0'!AH1864*'0'!AI1864+'1'!AH1864*'1'!AI1864+'2'!AH1864*'2'!AI1864+'3'!AH1864*'3'!AI1864+'4'!AH1864*'4'!AI1864+'5'!AH1864*'5'!AI1864+'6'!AH1864*'6'!AI1864+'7'!AH1864*'7'!AI1864+'8'!AH1864*'8'!AI1864+'9'!AH1864*'9'!AI1864)/AI1864</f>
        <v>3</v>
      </c>
      <c r="AI1864" s="6">
        <f>'0'!AI1864+'1'!AI1864+'2'!AI1864+'3'!AI1864+'4'!AI1864+'5'!AI1864+'6'!AI1864+'7'!AI1864+'8'!AI1864+'9'!AI1864</f>
        <v>7.6294103318157438</v>
      </c>
      <c r="AJ1864" s="6">
        <f>('0'!AJ1864*'0'!AK1864+'1'!AJ1864*'1'!AK1864+'2'!AJ1864*'2'!AK1864+'3'!AJ1864*'3'!AK1864+'4'!AJ1864*'4'!AK1864+'5'!AJ1864*'5'!AK1864+'6'!AJ1864*'6'!AK1864+'7'!AJ1864*'7'!AK1864+'8'!AJ1864*'8'!AK1864+'9'!AJ1864*'9'!AK1864)/AK1864</f>
        <v>2.8898062482236129</v>
      </c>
      <c r="AK1864" s="6">
        <f>'0'!AK1864+'1'!AK1864+'2'!AK1864+'3'!AK1864+'4'!AK1864+'5'!AK1864+'6'!AK1864+'7'!AK1864+'8'!AK1864+'9'!AK1864</f>
        <v>6.1868847141604162</v>
      </c>
      <c r="AL1864" s="6">
        <f>('0'!AL1864*'0'!AM1864+'1'!AL1864*'1'!AM1864+'2'!AL1864*'2'!AM1864+'3'!AL1864*'3'!AM1864+'4'!AL1864*'4'!AM1864+'5'!AL1864*'5'!AM1864+'6'!AL1864*'6'!AM1864+'7'!AL1864*'7'!AM1864+'8'!AL1864*'8'!AM1864+'9'!AL1864*'9'!AM1864)/AM1864</f>
        <v>14.999999999999998</v>
      </c>
      <c r="AM1864" s="6">
        <f>'0'!AM1864+'1'!AM1864+'2'!AM1864+'3'!AM1864+'4'!AM1864+'5'!AM1864+'6'!AM1864+'7'!AM1864+'8'!AM1864+'9'!AM1864</f>
        <v>8.7439899297470305</v>
      </c>
      <c r="AN1864" s="6">
        <f>('0'!AN1864*'0'!AO1864+'1'!AN1864*'1'!AO1864+'2'!AN1864*'2'!AO1864+'3'!AN1864*'3'!AO1864+'4'!AN1864*'4'!AO1864+'5'!AN1864*'5'!AO1864+'6'!AN1864*'6'!AO1864+'7'!AN1864*'7'!AO1864+'8'!AN1864*'8'!AO1864+'9'!AN1864*'9'!AO1864)/AO1864</f>
        <v>3.2783867235844406</v>
      </c>
      <c r="AO1864" s="6">
        <f>'0'!AO1864+'1'!AO1864+'2'!AO1864+'3'!AO1864+'4'!AO1864+'5'!AO1864+'6'!AO1864+'7'!AO1864+'8'!AO1864+'9'!AO1864</f>
        <v>4.5250188470139552</v>
      </c>
      <c r="AP1864" s="6">
        <f>('0'!AP1864*'0'!AQ1864+'1'!AP1864*'1'!AQ1864+'2'!AP1864*'2'!AQ1864+'3'!AP1864*'3'!AQ1864+'4'!AP1864*'4'!AQ1864+'5'!AP1864*'5'!AQ1864+'6'!AP1864*'6'!AQ1864+'7'!AP1864*'7'!AQ1864+'8'!AP1864*'8'!AQ1864+'9'!AP1864*'9'!AQ1864)/AQ1864</f>
        <v>4</v>
      </c>
      <c r="AQ1864" s="6">
        <f>'0'!AQ1864+'1'!AQ1864+'2'!AQ1864+'3'!AQ1864+'4'!AQ1864+'5'!AQ1864+'6'!AQ1864+'7'!AQ1864+'8'!AQ1864+'9'!AQ1864</f>
        <v>7.9928329314790236</v>
      </c>
      <c r="AR1864" s="6">
        <f>('0'!AR1864*'0'!AS1864+'1'!AR1864*'1'!AS1864+'2'!AR1864*'2'!AS1864+'3'!AR1864*'3'!AS1864+'4'!AR1864*'4'!AS1864+'5'!AR1864*'5'!AS1864+'6'!AR1864*'6'!AS1864+'7'!AR1864*'7'!AS1864+'8'!AR1864*'8'!AS1864+'9'!AR1864*'9'!AS1864)/AS1864</f>
        <v>10</v>
      </c>
      <c r="AS1864" s="6">
        <f>'0'!AS1864+'1'!AS1864+'2'!AS1864+'3'!AS1864+'4'!AS1864+'5'!AS1864+'6'!AS1864+'7'!AS1864+'8'!AS1864+'9'!AS1864</f>
        <v>9.9999587267513093</v>
      </c>
      <c r="AT1864" s="6">
        <f>('0'!AT1864*'0'!AU1864+'1'!AT1864*'1'!AU1864+'2'!AT1864*'2'!AU1864+'3'!AT1864*'3'!AU1864+'4'!AT1864*'4'!AU1864+'5'!AT1864*'5'!AU1864+'6'!AT1864*'6'!AU1864+'7'!AT1864*'7'!AU1864+'8'!AT1864*'8'!AU1864+'9'!AT1864*'9'!AU1864)/AU1864</f>
        <v>2</v>
      </c>
      <c r="AU1864" s="6">
        <f>'0'!AU1864+'1'!AU1864+'2'!AU1864+'3'!AU1864+'4'!AU1864+'5'!AU1864+'6'!AU1864+'7'!AU1864+'8'!AU1864+'9'!AU1864</f>
        <v>5.837369312610087</v>
      </c>
      <c r="AV1864" s="6">
        <f>('0'!AV1864*'0'!AW1864+'1'!AV1864*'1'!AW1864+'2'!AV1864*'2'!AW1864+'3'!AV1864*'3'!AW1864+'4'!AV1864*'4'!AW1864+'5'!AV1864*'5'!AW1864+'6'!AV1864*'6'!AW1864+'7'!AV1864*'7'!AW1864+'8'!AV1864*'8'!AW1864+'9'!AV1864*'9'!AW1864)/AW1864</f>
        <v>2.3965465903133589</v>
      </c>
      <c r="AW1864" s="6">
        <f>'0'!AW1864+'1'!AW1864+'2'!AW1864+'3'!AW1864+'4'!AW1864+'5'!AW1864+'6'!AW1864+'7'!AW1864+'8'!AW1864+'9'!AW1864</f>
        <v>5.3371836943153639</v>
      </c>
      <c r="AX1864" s="6">
        <f t="shared" si="63"/>
        <v>100</v>
      </c>
      <c r="AY1864" s="6">
        <f t="shared" si="64"/>
        <v>1</v>
      </c>
      <c r="AZ1864" s="6">
        <f t="shared" si="65"/>
        <v>20.000000000000004</v>
      </c>
      <c r="BA1864" s="6">
        <f t="shared" si="66"/>
        <v>15</v>
      </c>
      <c r="BB1864" s="6">
        <f t="shared" si="67"/>
        <v>24.999999999999996</v>
      </c>
      <c r="BC1864" s="6">
        <f t="shared" si="68"/>
        <v>15.000000000000004</v>
      </c>
      <c r="BD1864" s="6">
        <f t="shared" si="69"/>
        <v>14.999999999999998</v>
      </c>
      <c r="BE1864" s="6">
        <f t="shared" si="70"/>
        <v>10</v>
      </c>
      <c r="BF1864" s="6">
        <f t="shared" si="71"/>
        <v>100</v>
      </c>
    </row>
    <row r="1865" spans="1:58" ht="15.75" customHeight="1" x14ac:dyDescent="0.25">
      <c r="A1865" s="6" t="str">
        <f>IF(AND('0'!A1865='1'!A1865,'1'!A1865='2'!A1865,'2'!A1865='3'!A1865,'3'!A1865='4'!A1865,'4'!A1865='5'!A1865,'5'!A1865='6'!A1865,'6'!A1865='7'!A1865,'7'!A1865='8'!A1865,'8'!A1865='9'!A1865,'1'!A1865='2'!A1865),'9'!A1865,)</f>
        <v>IECM</v>
      </c>
      <c r="B1865" s="7" t="str">
        <f>IF(AND('0'!B1865='1'!B1865,'1'!B1865='2'!B1865,'2'!B1865='3'!B1865,'3'!B1865='4'!B1865,'4'!B1865='5'!B1865,'5'!B1865='6'!B1865,'6'!B1865='7'!B1865,'7'!B1865='8'!B1865,'8'!B1865='9'!B1865,'1'!B1865='2'!B1865),'9'!B1865,)</f>
        <v>1938-04-29</v>
      </c>
      <c r="C1865" s="7" t="str">
        <f>IF(AND('0'!C1865='1'!C1865,'1'!C1865='2'!C1865,'2'!C1865='3'!C1865,'3'!C1865='4'!C1865,'4'!C1865='5'!C1865,'5'!C1865='6'!C1865,'6'!C1865='7'!C1865,'7'!C1865='8'!C1865,'8'!C1865='9'!C1865,'1'!C1865='2'!C1865),'9'!C1865,)</f>
        <v>1938-04-29</v>
      </c>
      <c r="D1865" s="7">
        <f>IF(AND('0'!D1865='1'!D1865,'1'!D1865='2'!D1865,'2'!D1865='3'!D1865,'3'!D1865='4'!D1865,'4'!D1865='5'!D1865,'5'!D1865='6'!D1865,'6'!D1865='7'!D1865,'7'!D1865='8'!D1865,'8'!D1865='9'!D1865,'1'!D1865='2'!D1865),'9'!D1865,)</f>
        <v>0</v>
      </c>
      <c r="E1865" s="8">
        <f>IF(COUNTIF(Recovered!$A$2:$A$808,A1865)&gt;0,1,0)</f>
        <v>0</v>
      </c>
      <c r="F1865" s="6">
        <f>('0'!F1865*'0'!G1865+'1'!F1865*'1'!G1865+'2'!F1865*'2'!G1865+'3'!F1865*'3'!G1865+'4'!F1865*'4'!G1865+'5'!F1865*'5'!G1865+'6'!F1865*'6'!G1865+'7'!F1865*'7'!G1865+'8'!F1865*'8'!G1865+'9'!F1865*'9'!G1865)/G1865</f>
        <v>3</v>
      </c>
      <c r="G1865" s="9">
        <f>'0'!G1865+'1'!G1865+'2'!G1865+'3'!G1865+'4'!G1865+'5'!G1865+'6'!G1865+'7'!G1865+'8'!G1865+'9'!G1865</f>
        <v>5.251621129758683</v>
      </c>
      <c r="H1865" s="6">
        <f>('0'!H1865*'0'!I1865+'1'!H1865*'1'!I1865+'2'!H1865*'2'!I1865+'3'!H1865*'3'!I1865+'4'!H1865*'4'!I1865+'5'!H1865*'5'!I1865+'6'!H1865*'6'!I1865+'7'!H1865*'7'!I1865+'8'!H1865*'8'!I1865+'9'!H1865*'9'!I1865)/I1865</f>
        <v>3.0000000000000004</v>
      </c>
      <c r="I1865" s="9">
        <f>'0'!I1865+'1'!I1865+'2'!I1865+'3'!I1865+'4'!I1865+'5'!I1865+'6'!I1865+'7'!I1865+'8'!I1865+'9'!I1865</f>
        <v>5.3169252888442085</v>
      </c>
      <c r="J1865" s="6">
        <f>('0'!J1865*'0'!K1865+'1'!J1865*'1'!K1865+'2'!J1865*'2'!K1865+'3'!J1865*'3'!K1865+'4'!J1865*'4'!K1865+'5'!J1865*'5'!K1865+'6'!J1865*'6'!K1865+'7'!J1865*'7'!K1865+'8'!J1865*'8'!K1865+'9'!J1865*'9'!K1865)/K1865</f>
        <v>2</v>
      </c>
      <c r="K1865" s="9">
        <f>'0'!K1865+'1'!K1865+'2'!K1865+'3'!K1865+'4'!K1865+'5'!K1865+'6'!K1865+'7'!K1865+'8'!K1865+'9'!K1865</f>
        <v>8.6696005741563003</v>
      </c>
      <c r="L1865" s="6">
        <f>('0'!L1865*'0'!M1865+'1'!L1865*'1'!M1865+'2'!L1865*'2'!M1865+'3'!L1865*'3'!M1865+'4'!L1865*'4'!M1865+'5'!L1865*'5'!M1865+'6'!L1865*'6'!M1865+'7'!L1865*'7'!M1865+'8'!L1865*'8'!M1865+'9'!L1865*'9'!M1865)/M1865</f>
        <v>4</v>
      </c>
      <c r="M1865" s="9">
        <f>'0'!M1865+'1'!M1865+'2'!M1865+'3'!M1865+'4'!M1865+'5'!M1865+'6'!M1865+'7'!M1865+'8'!M1865+'9'!M1865</f>
        <v>6.6998838966533825</v>
      </c>
      <c r="N1865" s="6">
        <f>('0'!N1865*'0'!O1865+'1'!N1865*'1'!O1865+'2'!N1865*'2'!O1865+'3'!N1865*'3'!O1865+'4'!N1865*'4'!O1865+'5'!N1865*'5'!O1865+'6'!N1865*'6'!O1865+'7'!N1865*'7'!O1865+'8'!N1865*'8'!O1865+'9'!N1865*'9'!O1865)/O1865</f>
        <v>20</v>
      </c>
      <c r="O1865" s="9">
        <f>'0'!O1865+'1'!O1865+'2'!O1865+'3'!O1865+'4'!O1865+'5'!O1865+'6'!O1865+'7'!O1865+'8'!O1865+'9'!O1865</f>
        <v>8.0093852061609407</v>
      </c>
      <c r="P1865" s="6">
        <f>('0'!P1865*'0'!Q1865+'1'!P1865*'1'!Q1865+'2'!P1865*'2'!Q1865+'3'!P1865*'3'!Q1865+'4'!P1865*'4'!Q1865+'5'!P1865*'5'!Q1865+'6'!P1865*'6'!Q1865+'7'!P1865*'7'!Q1865+'8'!P1865*'8'!Q1865+'9'!P1865*'9'!Q1865)/Q1865</f>
        <v>4</v>
      </c>
      <c r="Q1865" s="9">
        <f>'0'!Q1865+'1'!Q1865+'2'!Q1865+'3'!Q1865+'4'!Q1865+'5'!Q1865+'6'!Q1865+'7'!Q1865+'8'!Q1865+'9'!Q1865</f>
        <v>5.7222129508213389</v>
      </c>
      <c r="R1865" s="6">
        <f>('0'!R1865*'0'!S1865+'1'!R1865*'1'!S1865+'2'!R1865*'2'!S1865+'3'!R1865*'3'!S1865+'4'!R1865*'4'!S1865+'5'!R1865*'5'!S1865+'6'!R1865*'6'!S1865+'7'!R1865*'7'!S1865+'8'!R1865*'8'!S1865+'9'!R1865*'9'!S1865)/S1865</f>
        <v>3</v>
      </c>
      <c r="S1865" s="9">
        <f>'0'!S1865+'1'!S1865+'2'!S1865+'3'!S1865+'4'!S1865+'5'!S1865+'6'!S1865+'7'!S1865+'8'!S1865+'9'!S1865</f>
        <v>9.0835820285447664</v>
      </c>
      <c r="T1865" s="6">
        <f>('0'!T1865*'0'!U1865+'1'!T1865*'1'!U1865+'2'!T1865*'2'!U1865+'3'!T1865*'3'!U1865+'4'!T1865*'4'!U1865+'5'!T1865*'5'!U1865+'6'!T1865*'6'!U1865+'7'!T1865*'7'!U1865+'8'!T1865*'8'!U1865+'9'!T1865*'9'!U1865)/U1865</f>
        <v>14.999999999999998</v>
      </c>
      <c r="U1865" s="9">
        <f>'0'!U1865+'1'!U1865+'2'!U1865+'3'!U1865+'4'!U1865+'5'!U1865+'6'!U1865+'7'!U1865+'8'!U1865+'9'!U1865</f>
        <v>5.6700474094312145</v>
      </c>
      <c r="V1865" s="6">
        <f>('0'!V1865*'0'!W1865+'1'!V1865*'1'!W1865+'2'!V1865*'2'!W1865+'3'!V1865*'3'!W1865+'4'!V1865*'4'!W1865+'5'!V1865*'5'!W1865+'6'!V1865*'6'!W1865+'7'!V1865*'7'!W1865+'8'!V1865*'8'!W1865+'9'!V1865*'9'!W1865)/W1865</f>
        <v>3</v>
      </c>
      <c r="W1865" s="9">
        <f>'0'!W1865+'1'!W1865+'2'!W1865+'3'!W1865+'4'!W1865+'5'!W1865+'6'!W1865+'7'!W1865+'8'!W1865+'9'!W1865</f>
        <v>9.802279723870539</v>
      </c>
      <c r="X1865" s="6">
        <f>('0'!X1865*'0'!Y1865+'1'!X1865*'1'!Y1865+'2'!X1865*'2'!Y1865+'3'!X1865*'3'!Y1865+'4'!X1865*'4'!Y1865+'5'!X1865*'5'!Y1865+'6'!X1865*'6'!Y1865+'7'!X1865*'7'!Y1865+'8'!X1865*'8'!Y1865+'9'!X1865*'9'!Y1865)/Y1865</f>
        <v>3</v>
      </c>
      <c r="Y1865" s="9">
        <f>'0'!Y1865+'1'!Y1865+'2'!Y1865+'3'!Y1865+'4'!Y1865+'5'!Y1865+'6'!Y1865+'7'!Y1865+'8'!Y1865+'9'!Y1865</f>
        <v>7.5281794323389271</v>
      </c>
      <c r="Z1865" s="6">
        <f>('0'!Z1865*'0'!AA1865+'1'!Z1865*'1'!AA1865+'2'!Z1865*'2'!AA1865+'3'!Z1865*'3'!AA1865+'4'!Z1865*'4'!AA1865+'5'!Z1865*'5'!AA1865+'6'!Z1865*'6'!AA1865+'7'!Z1865*'7'!AA1865+'8'!Z1865*'8'!AA1865+'9'!Z1865*'9'!AA1865)/AA1865</f>
        <v>25</v>
      </c>
      <c r="AA1865" s="9">
        <f>'0'!AA1865+'1'!AA1865+'2'!AA1865+'3'!AA1865+'4'!AA1865+'5'!AA1865+'6'!AA1865+'7'!AA1865+'8'!AA1865+'9'!AA1865</f>
        <v>8.4379122999291383</v>
      </c>
      <c r="AB1865" s="6">
        <f>('0'!AB1865*'0'!AC1865+'1'!AB1865*'1'!AC1865+'2'!AB1865*'2'!AC1865+'3'!AB1865*'3'!AC1865+'4'!AB1865*'4'!AC1865+'5'!AB1865*'5'!AC1865+'6'!AB1865*'6'!AC1865+'7'!AB1865*'7'!AC1865+'8'!AB1865*'8'!AC1865+'9'!AB1865*'9'!AC1865)/AC1865</f>
        <v>4</v>
      </c>
      <c r="AC1865" s="9">
        <f>'0'!AC1865+'1'!AC1865+'2'!AC1865+'3'!AC1865+'4'!AC1865+'5'!AC1865+'6'!AC1865+'7'!AC1865+'8'!AC1865+'9'!AC1865</f>
        <v>6.8872405972045927</v>
      </c>
      <c r="AD1865" s="6">
        <f>('0'!AD1865*'0'!AE1865+'1'!AD1865*'1'!AE1865+'2'!AD1865*'2'!AE1865+'3'!AD1865*'3'!AE1865+'4'!AD1865*'4'!AE1865+'5'!AD1865*'5'!AE1865+'6'!AD1865*'6'!AE1865+'7'!AD1865*'7'!AE1865+'8'!AD1865*'8'!AE1865+'9'!AD1865*'9'!AE1865)/AE1865</f>
        <v>2.9999999999999996</v>
      </c>
      <c r="AE1865" s="9">
        <f>'0'!AE1865+'1'!AE1865+'2'!AE1865+'3'!AE1865+'4'!AE1865+'5'!AE1865+'6'!AE1865+'7'!AE1865+'8'!AE1865+'9'!AE1865</f>
        <v>7.363229566951949</v>
      </c>
      <c r="AF1865" s="6">
        <f>('0'!AF1865*'0'!AG1865+'1'!AF1865*'1'!AG1865+'2'!AF1865*'2'!AG1865+'3'!AF1865*'3'!AG1865+'4'!AF1865*'4'!AG1865+'5'!AF1865*'5'!AG1865+'6'!AF1865*'6'!AG1865+'7'!AF1865*'7'!AG1865+'8'!AF1865*'8'!AG1865+'9'!AF1865*'9'!AG1865)/AG1865</f>
        <v>14.999999999999998</v>
      </c>
      <c r="AG1865" s="9">
        <f>'0'!AG1865+'1'!AG1865+'2'!AG1865+'3'!AG1865+'4'!AG1865+'5'!AG1865+'6'!AG1865+'7'!AG1865+'8'!AG1865+'9'!AG1865</f>
        <v>4.7089297947474114</v>
      </c>
      <c r="AH1865" s="6">
        <f>('0'!AH1865*'0'!AI1865+'1'!AH1865*'1'!AI1865+'2'!AH1865*'2'!AI1865+'3'!AH1865*'3'!AI1865+'4'!AH1865*'4'!AI1865+'5'!AH1865*'5'!AI1865+'6'!AH1865*'6'!AI1865+'7'!AH1865*'7'!AI1865+'8'!AH1865*'8'!AI1865+'9'!AH1865*'9'!AI1865)/AI1865</f>
        <v>3</v>
      </c>
      <c r="AI1865" s="9">
        <f>'0'!AI1865+'1'!AI1865+'2'!AI1865+'3'!AI1865+'4'!AI1865+'5'!AI1865+'6'!AI1865+'7'!AI1865+'8'!AI1865+'9'!AI1865</f>
        <v>6.9267258644267358</v>
      </c>
      <c r="AJ1865" s="6">
        <f>('0'!AJ1865*'0'!AK1865+'1'!AJ1865*'1'!AK1865+'2'!AJ1865*'2'!AK1865+'3'!AJ1865*'3'!AK1865+'4'!AJ1865*'4'!AK1865+'5'!AJ1865*'5'!AK1865+'6'!AJ1865*'6'!AK1865+'7'!AJ1865*'7'!AK1865+'8'!AJ1865*'8'!AK1865+'9'!AJ1865*'9'!AK1865)/AK1865</f>
        <v>3.0000000000000004</v>
      </c>
      <c r="AK1865" s="9">
        <f>'0'!AK1865+'1'!AK1865+'2'!AK1865+'3'!AK1865+'4'!AK1865+'5'!AK1865+'6'!AK1865+'7'!AK1865+'8'!AK1865+'9'!AK1865</f>
        <v>5.9770647814312694</v>
      </c>
      <c r="AL1865" s="6">
        <f>('0'!AL1865*'0'!AM1865+'1'!AL1865*'1'!AM1865+'2'!AL1865*'2'!AM1865+'3'!AL1865*'3'!AM1865+'4'!AL1865*'4'!AM1865+'5'!AL1865*'5'!AM1865+'6'!AL1865*'6'!AM1865+'7'!AL1865*'7'!AM1865+'8'!AL1865*'8'!AM1865+'9'!AL1865*'9'!AM1865)/AM1865</f>
        <v>14.999999999999998</v>
      </c>
      <c r="AM1865" s="9">
        <f>'0'!AM1865+'1'!AM1865+'2'!AM1865+'3'!AM1865+'4'!AM1865+'5'!AM1865+'6'!AM1865+'7'!AM1865+'8'!AM1865+'9'!AM1865</f>
        <v>9.142755948546192</v>
      </c>
      <c r="AN1865" s="6">
        <f>('0'!AN1865*'0'!AO1865+'1'!AN1865*'1'!AO1865+'2'!AN1865*'2'!AO1865+'3'!AN1865*'3'!AO1865+'4'!AN1865*'4'!AO1865+'5'!AN1865*'5'!AO1865+'6'!AN1865*'6'!AO1865+'7'!AN1865*'7'!AO1865+'8'!AN1865*'8'!AO1865+'9'!AN1865*'9'!AO1865)/AO1865</f>
        <v>3.0963553367082186</v>
      </c>
      <c r="AO1865" s="9">
        <f>'0'!AO1865+'1'!AO1865+'2'!AO1865+'3'!AO1865+'4'!AO1865+'5'!AO1865+'6'!AO1865+'7'!AO1865+'8'!AO1865+'9'!AO1865</f>
        <v>5.242591288915694</v>
      </c>
      <c r="AP1865" s="6">
        <f>('0'!AP1865*'0'!AQ1865+'1'!AP1865*'1'!AQ1865+'2'!AP1865*'2'!AQ1865+'3'!AP1865*'3'!AQ1865+'4'!AP1865*'4'!AQ1865+'5'!AP1865*'5'!AQ1865+'6'!AP1865*'6'!AQ1865+'7'!AP1865*'7'!AQ1865+'8'!AP1865*'8'!AQ1865+'9'!AP1865*'9'!AQ1865)/AQ1865</f>
        <v>4</v>
      </c>
      <c r="AQ1865" s="9">
        <f>'0'!AQ1865+'1'!AQ1865+'2'!AQ1865+'3'!AQ1865+'4'!AQ1865+'5'!AQ1865+'6'!AQ1865+'7'!AQ1865+'8'!AQ1865+'9'!AQ1865</f>
        <v>9.62330023248008</v>
      </c>
      <c r="AR1865" s="6">
        <f>('0'!AR1865*'0'!AS1865+'1'!AR1865*'1'!AS1865+'2'!AR1865*'2'!AS1865+'3'!AR1865*'3'!AS1865+'4'!AR1865*'4'!AS1865+'5'!AR1865*'5'!AS1865+'6'!AR1865*'6'!AS1865+'7'!AR1865*'7'!AS1865+'8'!AR1865*'8'!AS1865+'9'!AR1865*'9'!AS1865)/AS1865</f>
        <v>10</v>
      </c>
      <c r="AS1865" s="9">
        <f>'0'!AS1865+'1'!AS1865+'2'!AS1865+'3'!AS1865+'4'!AS1865+'5'!AS1865+'6'!AS1865+'7'!AS1865+'8'!AS1865+'9'!AS1865</f>
        <v>9.9999663557597618</v>
      </c>
      <c r="AT1865" s="6">
        <f>('0'!AT1865*'0'!AU1865+'1'!AT1865*'1'!AU1865+'2'!AT1865*'2'!AU1865+'3'!AT1865*'3'!AU1865+'4'!AT1865*'4'!AU1865+'5'!AT1865*'5'!AU1865+'6'!AT1865*'6'!AU1865+'7'!AT1865*'7'!AU1865+'8'!AT1865*'8'!AU1865+'9'!AT1865*'9'!AU1865)/AU1865</f>
        <v>2</v>
      </c>
      <c r="AU1865" s="9">
        <f>'0'!AU1865+'1'!AU1865+'2'!AU1865+'3'!AU1865+'4'!AU1865+'5'!AU1865+'6'!AU1865+'7'!AU1865+'8'!AU1865+'9'!AU1865</f>
        <v>5.2931239541841739</v>
      </c>
      <c r="AV1865" s="6">
        <f>('0'!AV1865*'0'!AW1865+'1'!AV1865*'1'!AW1865+'2'!AV1865*'2'!AW1865+'3'!AV1865*'3'!AW1865+'4'!AV1865*'4'!AW1865+'5'!AV1865*'5'!AW1865+'6'!AV1865*'6'!AW1865+'7'!AV1865*'7'!AW1865+'8'!AV1865*'8'!AW1865+'9'!AV1865*'9'!AW1865)/AW1865</f>
        <v>2</v>
      </c>
      <c r="AW1865" s="9">
        <f>'0'!AW1865+'1'!AW1865+'2'!AW1865+'3'!AW1865+'4'!AW1865+'5'!AW1865+'6'!AW1865+'7'!AW1865+'8'!AW1865+'9'!AW1865</f>
        <v>5.1859505792445262</v>
      </c>
      <c r="AX1865" s="6">
        <f t="shared" si="63"/>
        <v>100</v>
      </c>
      <c r="AY1865" s="6">
        <f t="shared" si="64"/>
        <v>1</v>
      </c>
      <c r="AZ1865" s="6">
        <f t="shared" si="65"/>
        <v>20</v>
      </c>
      <c r="BA1865" s="6">
        <f t="shared" si="66"/>
        <v>14.999999999999998</v>
      </c>
      <c r="BB1865" s="6">
        <f t="shared" si="67"/>
        <v>25</v>
      </c>
      <c r="BC1865" s="6">
        <f t="shared" si="68"/>
        <v>14.999999999999998</v>
      </c>
      <c r="BD1865" s="6">
        <f t="shared" si="69"/>
        <v>14.999999999999998</v>
      </c>
      <c r="BE1865" s="6">
        <f t="shared" si="70"/>
        <v>10</v>
      </c>
      <c r="BF1865" s="6">
        <f t="shared" si="71"/>
        <v>100</v>
      </c>
    </row>
    <row r="1866" spans="1:58" ht="15.75" customHeight="1" x14ac:dyDescent="0.25">
      <c r="A1866" s="6" t="str">
        <f>IF(AND('0'!A1866='1'!A1866,'1'!A1866='2'!A1866,'2'!A1866='3'!A1866,'3'!A1866='4'!A1866,'4'!A1866='5'!A1866,'5'!A1866='6'!A1866,'6'!A1866='7'!A1866,'7'!A1866='8'!A1866,'8'!A1866='9'!A1866,'1'!A1866='2'!A1866),'9'!A1866,)</f>
        <v>RPA</v>
      </c>
      <c r="B1866" s="7" t="str">
        <f>IF(AND('0'!B1866='1'!B1866,'1'!B1866='2'!B1866,'2'!B1866='3'!B1866,'3'!B1866='4'!B1866,'4'!B1866='5'!B1866,'5'!B1866='6'!B1866,'6'!B1866='7'!B1866,'7'!B1866='8'!B1866,'8'!B1866='9'!B1866,'1'!B1866='2'!B1866),'9'!B1866,)</f>
        <v>1938-04-29</v>
      </c>
      <c r="C1866" s="7" t="str">
        <f>IF(AND('0'!C1866='1'!C1866,'1'!C1866='2'!C1866,'2'!C1866='3'!C1866,'3'!C1866='4'!C1866,'4'!C1866='5'!C1866,'5'!C1866='6'!C1866,'6'!C1866='7'!C1866,'7'!C1866='8'!C1866,'8'!C1866='9'!C1866,'1'!C1866='2'!C1866),'9'!C1866,)</f>
        <v>1938-04-29</v>
      </c>
      <c r="D1866" s="7">
        <f>IF(AND('0'!D1866='1'!D1866,'1'!D1866='2'!D1866,'2'!D1866='3'!D1866,'3'!D1866='4'!D1866,'4'!D1866='5'!D1866,'5'!D1866='6'!D1866,'6'!D1866='7'!D1866,'7'!D1866='8'!D1866,'8'!D1866='9'!D1866,'1'!D1866='2'!D1866),'9'!D1866,)</f>
        <v>14272</v>
      </c>
      <c r="E1866" s="8">
        <f>IF(COUNTIF(Recovered!$A$2:$A$808,A1866)&gt;0,1,0)</f>
        <v>1</v>
      </c>
      <c r="F1866" s="6">
        <f>('0'!F1866*'0'!G1866+'1'!F1866*'1'!G1866+'2'!F1866*'2'!G1866+'3'!F1866*'3'!G1866+'4'!F1866*'4'!G1866+'5'!F1866*'5'!G1866+'6'!F1866*'6'!G1866+'7'!F1866*'7'!G1866+'8'!F1866*'8'!G1866+'9'!F1866*'9'!G1866)/G1866</f>
        <v>3.0000000000000013</v>
      </c>
      <c r="G1866" s="9">
        <f>'0'!G1866+'1'!G1866+'2'!G1866+'3'!G1866+'4'!G1866+'5'!G1866+'6'!G1866+'7'!G1866+'8'!G1866+'9'!G1866</f>
        <v>6.8882968313331867</v>
      </c>
      <c r="H1866" s="6">
        <f>('0'!H1866*'0'!I1866+'1'!H1866*'1'!I1866+'2'!H1866*'2'!I1866+'3'!H1866*'3'!I1866+'4'!H1866*'4'!I1866+'5'!H1866*'5'!I1866+'6'!H1866*'6'!I1866+'7'!H1866*'7'!I1866+'8'!H1866*'8'!I1866+'9'!H1866*'9'!I1866)/I1866</f>
        <v>3.0000000000000004</v>
      </c>
      <c r="I1866" s="9">
        <f>'0'!I1866+'1'!I1866+'2'!I1866+'3'!I1866+'4'!I1866+'5'!I1866+'6'!I1866+'7'!I1866+'8'!I1866+'9'!I1866</f>
        <v>5.450449535170196</v>
      </c>
      <c r="J1866" s="6">
        <f>('0'!J1866*'0'!K1866+'1'!J1866*'1'!K1866+'2'!J1866*'2'!K1866+'3'!J1866*'3'!K1866+'4'!J1866*'4'!K1866+'5'!J1866*'5'!K1866+'6'!J1866*'6'!K1866+'7'!J1866*'7'!K1866+'8'!J1866*'8'!K1866+'9'!J1866*'9'!K1866)/K1866</f>
        <v>2</v>
      </c>
      <c r="K1866" s="9">
        <f>'0'!K1866+'1'!K1866+'2'!K1866+'3'!K1866+'4'!K1866+'5'!K1866+'6'!K1866+'7'!K1866+'8'!K1866+'9'!K1866</f>
        <v>9.1845341025185281</v>
      </c>
      <c r="L1866" s="6">
        <f>('0'!L1866*'0'!M1866+'1'!L1866*'1'!M1866+'2'!L1866*'2'!M1866+'3'!L1866*'3'!M1866+'4'!L1866*'4'!M1866+'5'!L1866*'5'!M1866+'6'!L1866*'6'!M1866+'7'!L1866*'7'!M1866+'8'!L1866*'8'!M1866+'9'!L1866*'9'!M1866)/M1866</f>
        <v>4</v>
      </c>
      <c r="M1866" s="9">
        <f>'0'!M1866+'1'!M1866+'2'!M1866+'3'!M1866+'4'!M1866+'5'!M1866+'6'!M1866+'7'!M1866+'8'!M1866+'9'!M1866</f>
        <v>8.2196911530850247</v>
      </c>
      <c r="N1866" s="6">
        <f>('0'!N1866*'0'!O1866+'1'!N1866*'1'!O1866+'2'!N1866*'2'!O1866+'3'!N1866*'3'!O1866+'4'!N1866*'4'!O1866+'5'!N1866*'5'!O1866+'6'!N1866*'6'!O1866+'7'!N1866*'7'!O1866+'8'!N1866*'8'!O1866+'9'!N1866*'9'!O1866)/O1866</f>
        <v>20</v>
      </c>
      <c r="O1866" s="9">
        <f>'0'!O1866+'1'!O1866+'2'!O1866+'3'!O1866+'4'!O1866+'5'!O1866+'6'!O1866+'7'!O1866+'8'!O1866+'9'!O1866</f>
        <v>8.3244674533846599</v>
      </c>
      <c r="P1866" s="6">
        <f>('0'!P1866*'0'!Q1866+'1'!P1866*'1'!Q1866+'2'!P1866*'2'!Q1866+'3'!P1866*'3'!Q1866+'4'!P1866*'4'!Q1866+'5'!P1866*'5'!Q1866+'6'!P1866*'6'!Q1866+'7'!P1866*'7'!Q1866+'8'!P1866*'8'!Q1866+'9'!P1866*'9'!Q1866)/Q1866</f>
        <v>3.0000000000000004</v>
      </c>
      <c r="Q1866" s="9">
        <f>'0'!Q1866+'1'!Q1866+'2'!Q1866+'3'!Q1866+'4'!Q1866+'5'!Q1866+'6'!Q1866+'7'!Q1866+'8'!Q1866+'9'!Q1866</f>
        <v>6.6185120856489039</v>
      </c>
      <c r="R1866" s="6">
        <f>('0'!R1866*'0'!S1866+'1'!R1866*'1'!S1866+'2'!R1866*'2'!S1866+'3'!R1866*'3'!S1866+'4'!R1866*'4'!S1866+'5'!R1866*'5'!S1866+'6'!R1866*'6'!S1866+'7'!R1866*'7'!S1866+'8'!R1866*'8'!S1866+'9'!R1866*'9'!S1866)/S1866</f>
        <v>3</v>
      </c>
      <c r="S1866" s="9">
        <f>'0'!S1866+'1'!S1866+'2'!S1866+'3'!S1866+'4'!S1866+'5'!S1866+'6'!S1866+'7'!S1866+'8'!S1866+'9'!S1866</f>
        <v>8.7913417309503199</v>
      </c>
      <c r="T1866" s="6">
        <f>('0'!T1866*'0'!U1866+'1'!T1866*'1'!U1866+'2'!T1866*'2'!U1866+'3'!T1866*'3'!U1866+'4'!T1866*'4'!U1866+'5'!T1866*'5'!U1866+'6'!T1866*'6'!U1866+'7'!T1866*'7'!U1866+'8'!T1866*'8'!U1866+'9'!T1866*'9'!U1866)/U1866</f>
        <v>14.999999999999998</v>
      </c>
      <c r="U1866" s="9">
        <f>'0'!U1866+'1'!U1866+'2'!U1866+'3'!U1866+'4'!U1866+'5'!U1866+'6'!U1866+'7'!U1866+'8'!U1866+'9'!U1866</f>
        <v>5.825344926892102</v>
      </c>
      <c r="V1866" s="6">
        <f>('0'!V1866*'0'!W1866+'1'!V1866*'1'!W1866+'2'!V1866*'2'!W1866+'3'!V1866*'3'!W1866+'4'!V1866*'4'!W1866+'5'!V1866*'5'!W1866+'6'!V1866*'6'!W1866+'7'!V1866*'7'!W1866+'8'!V1866*'8'!W1866+'9'!V1866*'9'!W1866)/W1866</f>
        <v>3</v>
      </c>
      <c r="W1866" s="9">
        <f>'0'!W1866+'1'!W1866+'2'!W1866+'3'!W1866+'4'!W1866+'5'!W1866+'6'!W1866+'7'!W1866+'8'!W1866+'9'!W1866</f>
        <v>8.1481750538797879</v>
      </c>
      <c r="X1866" s="6">
        <f>('0'!X1866*'0'!Y1866+'1'!X1866*'1'!Y1866+'2'!X1866*'2'!Y1866+'3'!X1866*'3'!Y1866+'4'!X1866*'4'!Y1866+'5'!X1866*'5'!Y1866+'6'!X1866*'6'!Y1866+'7'!X1866*'7'!Y1866+'8'!X1866*'8'!Y1866+'9'!X1866*'9'!Y1866)/Y1866</f>
        <v>3</v>
      </c>
      <c r="Y1866" s="9">
        <f>'0'!Y1866+'1'!Y1866+'2'!Y1866+'3'!Y1866+'4'!Y1866+'5'!Y1866+'6'!Y1866+'7'!Y1866+'8'!Y1866+'9'!Y1866</f>
        <v>6.857513534215248</v>
      </c>
      <c r="Z1866" s="6">
        <f>('0'!Z1866*'0'!AA1866+'1'!Z1866*'1'!AA1866+'2'!Z1866*'2'!AA1866+'3'!Z1866*'3'!AA1866+'4'!Z1866*'4'!AA1866+'5'!Z1866*'5'!AA1866+'6'!Z1866*'6'!AA1866+'7'!Z1866*'7'!AA1866+'8'!Z1866*'8'!AA1866+'9'!Z1866*'9'!AA1866)/AA1866</f>
        <v>24.999999999999993</v>
      </c>
      <c r="AA1866" s="9">
        <f>'0'!AA1866+'1'!AA1866+'2'!AA1866+'3'!AA1866+'4'!AA1866+'5'!AA1866+'6'!AA1866+'7'!AA1866+'8'!AA1866+'9'!AA1866</f>
        <v>7.4313000512004157</v>
      </c>
      <c r="AB1866" s="6">
        <f>('0'!AB1866*'0'!AC1866+'1'!AB1866*'1'!AC1866+'2'!AB1866*'2'!AC1866+'3'!AB1866*'3'!AC1866+'4'!AB1866*'4'!AC1866+'5'!AB1866*'5'!AC1866+'6'!AB1866*'6'!AC1866+'7'!AB1866*'7'!AC1866+'8'!AB1866*'8'!AC1866+'9'!AB1866*'9'!AC1866)/AC1866</f>
        <v>4</v>
      </c>
      <c r="AC1866" s="9">
        <f>'0'!AC1866+'1'!AC1866+'2'!AC1866+'3'!AC1866+'4'!AC1866+'5'!AC1866+'6'!AC1866+'7'!AC1866+'8'!AC1866+'9'!AC1866</f>
        <v>8.0198881591325399</v>
      </c>
      <c r="AD1866" s="6">
        <f>('0'!AD1866*'0'!AE1866+'1'!AD1866*'1'!AE1866+'2'!AD1866*'2'!AE1866+'3'!AD1866*'3'!AE1866+'4'!AD1866*'4'!AE1866+'5'!AD1866*'5'!AE1866+'6'!AD1866*'6'!AE1866+'7'!AD1866*'7'!AE1866+'8'!AD1866*'8'!AE1866+'9'!AD1866*'9'!AE1866)/AE1866</f>
        <v>3</v>
      </c>
      <c r="AE1866" s="9">
        <f>'0'!AE1866+'1'!AE1866+'2'!AE1866+'3'!AE1866+'4'!AE1866+'5'!AE1866+'6'!AE1866+'7'!AE1866+'8'!AE1866+'9'!AE1866</f>
        <v>6.0235943744619087</v>
      </c>
      <c r="AF1866" s="6">
        <f>('0'!AF1866*'0'!AG1866+'1'!AF1866*'1'!AG1866+'2'!AF1866*'2'!AG1866+'3'!AF1866*'3'!AG1866+'4'!AF1866*'4'!AG1866+'5'!AF1866*'5'!AG1866+'6'!AF1866*'6'!AG1866+'7'!AF1866*'7'!AG1866+'8'!AF1866*'8'!AG1866+'9'!AF1866*'9'!AG1866)/AG1866</f>
        <v>15</v>
      </c>
      <c r="AG1866" s="9">
        <f>'0'!AG1866+'1'!AG1866+'2'!AG1866+'3'!AG1866+'4'!AG1866+'5'!AG1866+'6'!AG1866+'7'!AG1866+'8'!AG1866+'9'!AG1866</f>
        <v>5.3946420216718707</v>
      </c>
      <c r="AH1866" s="6">
        <f>('0'!AH1866*'0'!AI1866+'1'!AH1866*'1'!AI1866+'2'!AH1866*'2'!AI1866+'3'!AH1866*'3'!AI1866+'4'!AH1866*'4'!AI1866+'5'!AH1866*'5'!AI1866+'6'!AH1866*'6'!AI1866+'7'!AH1866*'7'!AI1866+'8'!AH1866*'8'!AI1866+'9'!AH1866*'9'!AI1866)/AI1866</f>
        <v>3</v>
      </c>
      <c r="AI1866" s="9">
        <f>'0'!AI1866+'1'!AI1866+'2'!AI1866+'3'!AI1866+'4'!AI1866+'5'!AI1866+'6'!AI1866+'7'!AI1866+'8'!AI1866+'9'!AI1866</f>
        <v>6.8734447910148369</v>
      </c>
      <c r="AJ1866" s="6">
        <f>('0'!AJ1866*'0'!AK1866+'1'!AJ1866*'1'!AK1866+'2'!AJ1866*'2'!AK1866+'3'!AJ1866*'3'!AK1866+'4'!AJ1866*'4'!AK1866+'5'!AJ1866*'5'!AK1866+'6'!AJ1866*'6'!AK1866+'7'!AJ1866*'7'!AK1866+'8'!AJ1866*'8'!AK1866+'9'!AJ1866*'9'!AK1866)/AK1866</f>
        <v>2.9999999999999996</v>
      </c>
      <c r="AK1866" s="9">
        <f>'0'!AK1866+'1'!AK1866+'2'!AK1866+'3'!AK1866+'4'!AK1866+'5'!AK1866+'6'!AK1866+'7'!AK1866+'8'!AK1866+'9'!AK1866</f>
        <v>7.1917137583425426</v>
      </c>
      <c r="AL1866" s="6">
        <f>('0'!AL1866*'0'!AM1866+'1'!AL1866*'1'!AM1866+'2'!AL1866*'2'!AM1866+'3'!AL1866*'3'!AM1866+'4'!AL1866*'4'!AM1866+'5'!AL1866*'5'!AM1866+'6'!AL1866*'6'!AM1866+'7'!AL1866*'7'!AM1866+'8'!AL1866*'8'!AM1866+'9'!AL1866*'9'!AM1866)/AM1866</f>
        <v>15</v>
      </c>
      <c r="AM1866" s="9">
        <f>'0'!AM1866+'1'!AM1866+'2'!AM1866+'3'!AM1866+'4'!AM1866+'5'!AM1866+'6'!AM1866+'7'!AM1866+'8'!AM1866+'9'!AM1866</f>
        <v>9.530256994760288</v>
      </c>
      <c r="AN1866" s="6">
        <f>('0'!AN1866*'0'!AO1866+'1'!AN1866*'1'!AO1866+'2'!AN1866*'2'!AO1866+'3'!AN1866*'3'!AO1866+'4'!AN1866*'4'!AO1866+'5'!AN1866*'5'!AO1866+'6'!AN1866*'6'!AO1866+'7'!AN1866*'7'!AO1866+'8'!AN1866*'8'!AO1866+'9'!AN1866*'9'!AO1866)/AO1866</f>
        <v>4</v>
      </c>
      <c r="AO1866" s="9">
        <f>'0'!AO1866+'1'!AO1866+'2'!AO1866+'3'!AO1866+'4'!AO1866+'5'!AO1866+'6'!AO1866+'7'!AO1866+'8'!AO1866+'9'!AO1866</f>
        <v>8.4757291622074433</v>
      </c>
      <c r="AP1866" s="6">
        <f>('0'!AP1866*'0'!AQ1866+'1'!AP1866*'1'!AQ1866+'2'!AP1866*'2'!AQ1866+'3'!AP1866*'3'!AQ1866+'4'!AP1866*'4'!AQ1866+'5'!AP1866*'5'!AQ1866+'6'!AP1866*'6'!AQ1866+'7'!AP1866*'7'!AQ1866+'8'!AP1866*'8'!AQ1866+'9'!AP1866*'9'!AQ1866)/AQ1866</f>
        <v>4</v>
      </c>
      <c r="AQ1866" s="9">
        <f>'0'!AQ1866+'1'!AQ1866+'2'!AQ1866+'3'!AQ1866+'4'!AQ1866+'5'!AQ1866+'6'!AQ1866+'7'!AQ1866+'8'!AQ1866+'9'!AQ1866</f>
        <v>9.4515581592614559</v>
      </c>
      <c r="AR1866" s="6">
        <f>('0'!AR1866*'0'!AS1866+'1'!AR1866*'1'!AS1866+'2'!AR1866*'2'!AS1866+'3'!AR1866*'3'!AS1866+'4'!AR1866*'4'!AS1866+'5'!AR1866*'5'!AS1866+'6'!AR1866*'6'!AS1866+'7'!AR1866*'7'!AS1866+'8'!AR1866*'8'!AS1866+'9'!AR1866*'9'!AS1866)/AS1866</f>
        <v>10</v>
      </c>
      <c r="AS1866" s="9">
        <f>'0'!AS1866+'1'!AS1866+'2'!AS1866+'3'!AS1866+'4'!AS1866+'5'!AS1866+'6'!AS1866+'7'!AS1866+'8'!AS1866+'9'!AS1866</f>
        <v>9.9999777992755874</v>
      </c>
      <c r="AT1866" s="6">
        <f>('0'!AT1866*'0'!AU1866+'1'!AT1866*'1'!AU1866+'2'!AT1866*'2'!AU1866+'3'!AT1866*'3'!AU1866+'4'!AT1866*'4'!AU1866+'5'!AT1866*'5'!AU1866+'6'!AT1866*'6'!AU1866+'7'!AT1866*'7'!AU1866+'8'!AT1866*'8'!AU1866+'9'!AT1866*'9'!AU1866)/AU1866</f>
        <v>4</v>
      </c>
      <c r="AU1866" s="9">
        <f>'0'!AU1866+'1'!AU1866+'2'!AU1866+'3'!AU1866+'4'!AU1866+'5'!AU1866+'6'!AU1866+'7'!AU1866+'8'!AU1866+'9'!AU1866</f>
        <v>6.9674069740265399</v>
      </c>
      <c r="AV1866" s="6">
        <f>('0'!AV1866*'0'!AW1866+'1'!AV1866*'1'!AW1866+'2'!AV1866*'2'!AW1866+'3'!AV1866*'3'!AW1866+'4'!AV1866*'4'!AW1866+'5'!AV1866*'5'!AW1866+'6'!AV1866*'6'!AW1866+'7'!AV1866*'7'!AW1866+'8'!AV1866*'8'!AW1866+'9'!AV1866*'9'!AW1866)/AW1866</f>
        <v>4</v>
      </c>
      <c r="AW1866" s="9">
        <f>'0'!AW1866+'1'!AW1866+'2'!AW1866+'3'!AW1866+'4'!AW1866+'5'!AW1866+'6'!AW1866+'7'!AW1866+'8'!AW1866+'9'!AW1866</f>
        <v>8.0586617075681772</v>
      </c>
      <c r="AX1866" s="6">
        <f t="shared" si="63"/>
        <v>100</v>
      </c>
      <c r="AY1866" s="6">
        <f t="shared" si="64"/>
        <v>1</v>
      </c>
      <c r="AZ1866" s="6">
        <f t="shared" si="65"/>
        <v>20</v>
      </c>
      <c r="BA1866" s="6">
        <f t="shared" si="66"/>
        <v>14.999999999999998</v>
      </c>
      <c r="BB1866" s="6">
        <f t="shared" si="67"/>
        <v>24.999999999999993</v>
      </c>
      <c r="BC1866" s="6">
        <f t="shared" si="68"/>
        <v>15</v>
      </c>
      <c r="BD1866" s="6">
        <f t="shared" si="69"/>
        <v>15</v>
      </c>
      <c r="BE1866" s="6">
        <f t="shared" si="70"/>
        <v>10</v>
      </c>
      <c r="BF1866" s="6">
        <f t="shared" si="71"/>
        <v>100</v>
      </c>
    </row>
    <row r="1867" spans="1:58" ht="15.75" hidden="1" customHeight="1" x14ac:dyDescent="0.25">
      <c r="A1867" s="6" t="str">
        <f>IF(AND('0'!A1867='1'!A1867,'1'!A1867='2'!A1867,'2'!A1867='3'!A1867,'3'!A1867='4'!A1867,'4'!A1867='5'!A1867,'5'!A1867='6'!A1867,'6'!A1867='7'!A1867,'7'!A1867='8'!A1867,'8'!A1867='9'!A1867,'1'!A1867='2'!A1867),'9'!A1867,)</f>
        <v>Historical Minutes</v>
      </c>
      <c r="B1867" s="7" t="str">
        <f>IF(AND('0'!B1867='1'!B1867,'1'!B1867='2'!B1867,'2'!B1867='3'!B1867,'3'!B1867='4'!B1867,'4'!B1867='5'!B1867,'5'!B1867='6'!B1867,'6'!B1867='7'!B1867,'7'!B1867='8'!B1867,'8'!B1867='9'!B1867,'1'!B1867='2'!B1867),'9'!B1867,)</f>
        <v>1938-04-22</v>
      </c>
      <c r="C1867" s="7" t="str">
        <f>IF(AND('0'!C1867='1'!C1867,'1'!C1867='2'!C1867,'2'!C1867='3'!C1867,'3'!C1867='4'!C1867,'4'!C1867='5'!C1867,'5'!C1867='6'!C1867,'6'!C1867='7'!C1867,'7'!C1867='8'!C1867,'8'!C1867='9'!C1867,'1'!C1867='2'!C1867),'9'!C1867,)</f>
        <v>1938-04-22</v>
      </c>
      <c r="D1867" s="7">
        <f>IF(AND('0'!D1867='1'!D1867,'1'!D1867='2'!D1867,'2'!D1867='3'!D1867,'3'!D1867='4'!D1867,'4'!D1867='5'!D1867,'5'!D1867='6'!D1867,'6'!D1867='7'!D1867,'7'!D1867='8'!D1867,'8'!D1867='9'!D1867,'1'!D1867='2'!D1867),'9'!D1867,)</f>
        <v>0</v>
      </c>
      <c r="E1867" s="8">
        <f>IF(COUNTIF(Recovered!$A$2:$A$808,A1867)&gt;0,1,0)</f>
        <v>0</v>
      </c>
      <c r="F1867" s="6">
        <f>('0'!F1867*'0'!G1867+'1'!F1867*'1'!G1867+'2'!F1867*'2'!G1867+'3'!F1867*'3'!G1867+'4'!F1867*'4'!G1867+'5'!F1867*'5'!G1867+'6'!F1867*'6'!G1867+'7'!F1867*'7'!G1867+'8'!F1867*'8'!G1867+'9'!F1867*'9'!G1867)/G1867</f>
        <v>2.3083021951976193</v>
      </c>
      <c r="G1867" s="6">
        <f>'0'!G1867+'1'!G1867+'2'!G1867+'3'!G1867+'4'!G1867+'5'!G1867+'6'!G1867+'7'!G1867+'8'!G1867+'9'!G1867</f>
        <v>4.1209777203125393</v>
      </c>
      <c r="H1867" s="6">
        <f>('0'!H1867*'0'!I1867+'1'!H1867*'1'!I1867+'2'!H1867*'2'!I1867+'3'!H1867*'3'!I1867+'4'!H1867*'4'!I1867+'5'!H1867*'5'!I1867+'6'!H1867*'6'!I1867+'7'!H1867*'7'!I1867+'8'!H1867*'8'!I1867+'9'!H1867*'9'!I1867)/I1867</f>
        <v>2.1640184601134744</v>
      </c>
      <c r="I1867" s="6">
        <f>'0'!I1867+'1'!I1867+'2'!I1867+'3'!I1867+'4'!I1867+'5'!I1867+'6'!I1867+'7'!I1867+'8'!I1867+'9'!I1867</f>
        <v>4.7350677571363846</v>
      </c>
      <c r="J1867" s="6">
        <f>('0'!J1867*'0'!K1867+'1'!J1867*'1'!K1867+'2'!J1867*'2'!K1867+'3'!J1867*'3'!K1867+'4'!J1867*'4'!K1867+'5'!J1867*'5'!K1867+'6'!J1867*'6'!K1867+'7'!J1867*'7'!K1867+'8'!J1867*'8'!K1867+'9'!J1867*'9'!K1867)/K1867</f>
        <v>2</v>
      </c>
      <c r="K1867" s="6">
        <f>'0'!K1867+'1'!K1867+'2'!K1867+'3'!K1867+'4'!K1867+'5'!K1867+'6'!K1867+'7'!K1867+'8'!K1867+'9'!K1867</f>
        <v>6.9072284534257324</v>
      </c>
      <c r="L1867" s="6">
        <f>('0'!L1867*'0'!M1867+'1'!L1867*'1'!M1867+'2'!L1867*'2'!M1867+'3'!L1867*'3'!M1867+'4'!L1867*'4'!M1867+'5'!L1867*'5'!M1867+'6'!L1867*'6'!M1867+'7'!L1867*'7'!M1867+'8'!L1867*'8'!M1867+'9'!L1867*'9'!M1867)/M1867</f>
        <v>5.0000000000000009</v>
      </c>
      <c r="M1867" s="6">
        <f>'0'!M1867+'1'!M1867+'2'!M1867+'3'!M1867+'4'!M1867+'5'!M1867+'6'!M1867+'7'!M1867+'8'!M1867+'9'!M1867</f>
        <v>6.4704961732514157</v>
      </c>
      <c r="N1867" s="6">
        <f>('0'!N1867*'0'!O1867+'1'!N1867*'1'!O1867+'2'!N1867*'2'!O1867+'3'!N1867*'3'!O1867+'4'!N1867*'4'!O1867+'5'!N1867*'5'!O1867+'6'!N1867*'6'!O1867+'7'!N1867*'7'!O1867+'8'!N1867*'8'!O1867+'9'!N1867*'9'!O1867)/O1867</f>
        <v>20.000000000000004</v>
      </c>
      <c r="O1867" s="6">
        <f>'0'!O1867+'1'!O1867+'2'!O1867+'3'!O1867+'4'!O1867+'5'!O1867+'6'!O1867+'7'!O1867+'8'!O1867+'9'!O1867</f>
        <v>7.8526544600120198</v>
      </c>
      <c r="P1867" s="6">
        <f>('0'!P1867*'0'!Q1867+'1'!P1867*'1'!Q1867+'2'!P1867*'2'!Q1867+'3'!P1867*'3'!Q1867+'4'!P1867*'4'!Q1867+'5'!P1867*'5'!Q1867+'6'!P1867*'6'!Q1867+'7'!P1867*'7'!Q1867+'8'!P1867*'8'!Q1867+'9'!P1867*'9'!Q1867)/Q1867</f>
        <v>3.0000000000000004</v>
      </c>
      <c r="Q1867" s="6">
        <f>'0'!Q1867+'1'!Q1867+'2'!Q1867+'3'!Q1867+'4'!Q1867+'5'!Q1867+'6'!Q1867+'7'!Q1867+'8'!Q1867+'9'!Q1867</f>
        <v>6.7744922958085301</v>
      </c>
      <c r="R1867" s="6">
        <f>('0'!R1867*'0'!S1867+'1'!R1867*'1'!S1867+'2'!R1867*'2'!S1867+'3'!R1867*'3'!S1867+'4'!R1867*'4'!S1867+'5'!R1867*'5'!S1867+'6'!R1867*'6'!S1867+'7'!R1867*'7'!S1867+'8'!R1867*'8'!S1867+'9'!R1867*'9'!S1867)/S1867</f>
        <v>3</v>
      </c>
      <c r="S1867" s="6">
        <f>'0'!S1867+'1'!S1867+'2'!S1867+'3'!S1867+'4'!S1867+'5'!S1867+'6'!S1867+'7'!S1867+'8'!S1867+'9'!S1867</f>
        <v>7.6940439003311312</v>
      </c>
      <c r="T1867" s="6">
        <f>('0'!T1867*'0'!U1867+'1'!T1867*'1'!U1867+'2'!T1867*'2'!U1867+'3'!T1867*'3'!U1867+'4'!T1867*'4'!U1867+'5'!T1867*'5'!U1867+'6'!T1867*'6'!U1867+'7'!T1867*'7'!U1867+'8'!T1867*'8'!U1867+'9'!T1867*'9'!U1867)/U1867</f>
        <v>17.397505824250743</v>
      </c>
      <c r="U1867" s="6">
        <f>'0'!U1867+'1'!U1867+'2'!U1867+'3'!U1867+'4'!U1867+'5'!U1867+'6'!U1867+'7'!U1867+'8'!U1867+'9'!U1867</f>
        <v>4.3424441151848434</v>
      </c>
      <c r="V1867" s="6">
        <f>('0'!V1867*'0'!W1867+'1'!V1867*'1'!W1867+'2'!V1867*'2'!W1867+'3'!V1867*'3'!W1867+'4'!V1867*'4'!W1867+'5'!V1867*'5'!W1867+'6'!V1867*'6'!W1867+'7'!V1867*'7'!W1867+'8'!V1867*'8'!W1867+'9'!V1867*'9'!W1867)/W1867</f>
        <v>2</v>
      </c>
      <c r="W1867" s="6">
        <f>'0'!W1867+'1'!W1867+'2'!W1867+'3'!W1867+'4'!W1867+'5'!W1867+'6'!W1867+'7'!W1867+'8'!W1867+'9'!W1867</f>
        <v>7.3298139345358528</v>
      </c>
      <c r="X1867" s="6">
        <f>('0'!X1867*'0'!Y1867+'1'!X1867*'1'!Y1867+'2'!X1867*'2'!Y1867+'3'!X1867*'3'!Y1867+'4'!X1867*'4'!Y1867+'5'!X1867*'5'!Y1867+'6'!X1867*'6'!Y1867+'7'!X1867*'7'!Y1867+'8'!X1867*'8'!Y1867+'9'!X1867*'9'!Y1867)/Y1867</f>
        <v>2</v>
      </c>
      <c r="Y1867" s="6">
        <f>'0'!Y1867+'1'!Y1867+'2'!Y1867+'3'!Y1867+'4'!Y1867+'5'!Y1867+'6'!Y1867+'7'!Y1867+'8'!Y1867+'9'!Y1867</f>
        <v>6.9761659929002331</v>
      </c>
      <c r="Z1867" s="6">
        <f>('0'!Z1867*'0'!AA1867+'1'!Z1867*'1'!AA1867+'2'!Z1867*'2'!AA1867+'3'!Z1867*'3'!AA1867+'4'!Z1867*'4'!AA1867+'5'!Z1867*'5'!AA1867+'6'!Z1867*'6'!AA1867+'7'!Z1867*'7'!AA1867+'8'!Z1867*'8'!AA1867+'9'!Z1867*'9'!AA1867)/AA1867</f>
        <v>22.849113744078824</v>
      </c>
      <c r="AA1867" s="6">
        <f>'0'!AA1867+'1'!AA1867+'2'!AA1867+'3'!AA1867+'4'!AA1867+'5'!AA1867+'6'!AA1867+'7'!AA1867+'8'!AA1867+'9'!AA1867</f>
        <v>7.1584678326544964</v>
      </c>
      <c r="AB1867" s="6">
        <f>('0'!AB1867*'0'!AC1867+'1'!AB1867*'1'!AC1867+'2'!AB1867*'2'!AC1867+'3'!AB1867*'3'!AC1867+'4'!AB1867*'4'!AC1867+'5'!AB1867*'5'!AC1867+'6'!AB1867*'6'!AC1867+'7'!AB1867*'7'!AC1867+'8'!AB1867*'8'!AC1867+'9'!AB1867*'9'!AC1867)/AC1867</f>
        <v>2</v>
      </c>
      <c r="AC1867" s="6">
        <f>'0'!AC1867+'1'!AC1867+'2'!AC1867+'3'!AC1867+'4'!AC1867+'5'!AC1867+'6'!AC1867+'7'!AC1867+'8'!AC1867+'9'!AC1867</f>
        <v>8.2171885483543186</v>
      </c>
      <c r="AD1867" s="6">
        <f>('0'!AD1867*'0'!AE1867+'1'!AD1867*'1'!AE1867+'2'!AD1867*'2'!AE1867+'3'!AD1867*'3'!AE1867+'4'!AD1867*'4'!AE1867+'5'!AD1867*'5'!AE1867+'6'!AD1867*'6'!AE1867+'7'!AD1867*'7'!AE1867+'8'!AD1867*'8'!AE1867+'9'!AD1867*'9'!AE1867)/AE1867</f>
        <v>2.2486494745253602</v>
      </c>
      <c r="AE1867" s="6">
        <f>'0'!AE1867+'1'!AE1867+'2'!AE1867+'3'!AE1867+'4'!AE1867+'5'!AE1867+'6'!AE1867+'7'!AE1867+'8'!AE1867+'9'!AE1867</f>
        <v>6.8647474142508234</v>
      </c>
      <c r="AF1867" s="6">
        <f>('0'!AF1867*'0'!AG1867+'1'!AF1867*'1'!AG1867+'2'!AF1867*'2'!AG1867+'3'!AF1867*'3'!AG1867+'4'!AF1867*'4'!AG1867+'5'!AF1867*'5'!AG1867+'6'!AF1867*'6'!AG1867+'7'!AF1867*'7'!AG1867+'8'!AF1867*'8'!AG1867+'9'!AF1867*'9'!AG1867)/AG1867</f>
        <v>18.144146926172926</v>
      </c>
      <c r="AG1867" s="6">
        <f>'0'!AG1867+'1'!AG1867+'2'!AG1867+'3'!AG1867+'4'!AG1867+'5'!AG1867+'6'!AG1867+'7'!AG1867+'8'!AG1867+'9'!AG1867</f>
        <v>6.5797287229526233</v>
      </c>
      <c r="AH1867" s="6">
        <f>('0'!AH1867*'0'!AI1867+'1'!AH1867*'1'!AI1867+'2'!AH1867*'2'!AI1867+'3'!AH1867*'3'!AI1867+'4'!AH1867*'4'!AI1867+'5'!AH1867*'5'!AI1867+'6'!AH1867*'6'!AI1867+'7'!AH1867*'7'!AI1867+'8'!AH1867*'8'!AI1867+'9'!AH1867*'9'!AI1867)/AI1867</f>
        <v>2</v>
      </c>
      <c r="AI1867" s="6">
        <f>'0'!AI1867+'1'!AI1867+'2'!AI1867+'3'!AI1867+'4'!AI1867+'5'!AI1867+'6'!AI1867+'7'!AI1867+'8'!AI1867+'9'!AI1867</f>
        <v>7.3581796522101328</v>
      </c>
      <c r="AJ1867" s="6">
        <f>('0'!AJ1867*'0'!AK1867+'1'!AJ1867*'1'!AK1867+'2'!AJ1867*'2'!AK1867+'3'!AJ1867*'3'!AK1867+'4'!AJ1867*'4'!AK1867+'5'!AJ1867*'5'!AK1867+'6'!AJ1867*'6'!AK1867+'7'!AJ1867*'7'!AK1867+'8'!AJ1867*'8'!AK1867+'9'!AJ1867*'9'!AK1867)/AK1867</f>
        <v>2</v>
      </c>
      <c r="AK1867" s="6">
        <f>'0'!AK1867+'1'!AK1867+'2'!AK1867+'3'!AK1867+'4'!AK1867+'5'!AK1867+'6'!AK1867+'7'!AK1867+'8'!AK1867+'9'!AK1867</f>
        <v>8.2623078116256146</v>
      </c>
      <c r="AL1867" s="6">
        <f>('0'!AL1867*'0'!AM1867+'1'!AL1867*'1'!AM1867+'2'!AL1867*'2'!AM1867+'3'!AL1867*'3'!AM1867+'4'!AL1867*'4'!AM1867+'5'!AL1867*'5'!AM1867+'6'!AL1867*'6'!AM1867+'7'!AL1867*'7'!AM1867+'8'!AL1867*'8'!AM1867+'9'!AL1867*'9'!AM1867)/AM1867</f>
        <v>12.084200008062272</v>
      </c>
      <c r="AM1867" s="6">
        <f>'0'!AM1867+'1'!AM1867+'2'!AM1867+'3'!AM1867+'4'!AM1867+'5'!AM1867+'6'!AM1867+'7'!AM1867+'8'!AM1867+'9'!AM1867</f>
        <v>8.5510226376863976</v>
      </c>
      <c r="AN1867" s="6">
        <f>('0'!AN1867*'0'!AO1867+'1'!AN1867*'1'!AO1867+'2'!AN1867*'2'!AO1867+'3'!AN1867*'3'!AO1867+'4'!AN1867*'4'!AO1867+'5'!AN1867*'5'!AO1867+'6'!AN1867*'6'!AO1867+'7'!AN1867*'7'!AO1867+'8'!AN1867*'8'!AO1867+'9'!AN1867*'9'!AO1867)/AO1867</f>
        <v>2</v>
      </c>
      <c r="AO1867" s="6">
        <f>'0'!AO1867+'1'!AO1867+'2'!AO1867+'3'!AO1867+'4'!AO1867+'5'!AO1867+'6'!AO1867+'7'!AO1867+'8'!AO1867+'9'!AO1867</f>
        <v>7.3190558277740756</v>
      </c>
      <c r="AP1867" s="6">
        <f>('0'!AP1867*'0'!AQ1867+'1'!AP1867*'1'!AQ1867+'2'!AP1867*'2'!AQ1867+'3'!AP1867*'3'!AQ1867+'4'!AP1867*'4'!AQ1867+'5'!AP1867*'5'!AQ1867+'6'!AP1867*'6'!AQ1867+'7'!AP1867*'7'!AQ1867+'8'!AP1867*'8'!AQ1867+'9'!AP1867*'9'!AQ1867)/AQ1867</f>
        <v>2.2374459093135197</v>
      </c>
      <c r="AQ1867" s="6">
        <f>'0'!AQ1867+'1'!AQ1867+'2'!AQ1867+'3'!AQ1867+'4'!AQ1867+'5'!AQ1867+'6'!AQ1867+'7'!AQ1867+'8'!AQ1867+'9'!AQ1867</f>
        <v>6.8412109088619069</v>
      </c>
      <c r="AR1867" s="6">
        <f>('0'!AR1867*'0'!AS1867+'1'!AR1867*'1'!AS1867+'2'!AR1867*'2'!AS1867+'3'!AR1867*'3'!AS1867+'4'!AR1867*'4'!AS1867+'5'!AR1867*'5'!AS1867+'6'!AR1867*'6'!AS1867+'7'!AR1867*'7'!AS1867+'8'!AR1867*'8'!AS1867+'9'!AR1867*'9'!AS1867)/AS1867</f>
        <v>10.000000000000002</v>
      </c>
      <c r="AS1867" s="6">
        <f>'0'!AS1867+'1'!AS1867+'2'!AS1867+'3'!AS1867+'4'!AS1867+'5'!AS1867+'6'!AS1867+'7'!AS1867+'8'!AS1867+'9'!AS1867</f>
        <v>9.9999702895060487</v>
      </c>
      <c r="AT1867" s="6">
        <f>('0'!AT1867*'0'!AU1867+'1'!AT1867*'1'!AU1867+'2'!AT1867*'2'!AU1867+'3'!AT1867*'3'!AU1867+'4'!AT1867*'4'!AU1867+'5'!AT1867*'5'!AU1867+'6'!AT1867*'6'!AU1867+'7'!AT1867*'7'!AU1867+'8'!AT1867*'8'!AU1867+'9'!AT1867*'9'!AU1867)/AU1867</f>
        <v>2.0990542171832316</v>
      </c>
      <c r="AU1867" s="6">
        <f>'0'!AU1867+'1'!AU1867+'2'!AU1867+'3'!AU1867+'4'!AU1867+'5'!AU1867+'6'!AU1867+'7'!AU1867+'8'!AU1867+'9'!AU1867</f>
        <v>4.8758889202201789</v>
      </c>
      <c r="AV1867" s="6">
        <f>('0'!AV1867*'0'!AW1867+'1'!AV1867*'1'!AW1867+'2'!AV1867*'2'!AW1867+'3'!AV1867*'3'!AW1867+'4'!AV1867*'4'!AW1867+'5'!AV1867*'5'!AW1867+'6'!AV1867*'6'!AW1867+'7'!AV1867*'7'!AW1867+'8'!AV1867*'8'!AW1867+'9'!AV1867*'9'!AW1867)/AW1867</f>
        <v>2.1010578350955185</v>
      </c>
      <c r="AW1867" s="6">
        <f>'0'!AW1867+'1'!AW1867+'2'!AW1867+'3'!AW1867+'4'!AW1867+'5'!AW1867+'6'!AW1867+'7'!AW1867+'8'!AW1867+'9'!AW1867</f>
        <v>8.2145505682520206</v>
      </c>
      <c r="AX1867" s="6">
        <f t="shared" si="63"/>
        <v>100.47496650256475</v>
      </c>
      <c r="AY1867" s="6">
        <f t="shared" si="64"/>
        <v>0.99527278764952232</v>
      </c>
      <c r="AZ1867" s="6">
        <f t="shared" si="65"/>
        <v>19.905455752990449</v>
      </c>
      <c r="BA1867" s="6">
        <f t="shared" si="66"/>
        <v>17.315264119850838</v>
      </c>
      <c r="BB1867" s="6">
        <f t="shared" si="67"/>
        <v>22.741101131390344</v>
      </c>
      <c r="BC1867" s="6">
        <f t="shared" si="68"/>
        <v>18.058375690734639</v>
      </c>
      <c r="BD1867" s="6">
        <f t="shared" si="69"/>
        <v>12.027075428538517</v>
      </c>
      <c r="BE1867" s="6">
        <f t="shared" si="70"/>
        <v>9.9527278764952243</v>
      </c>
      <c r="BF1867" s="6">
        <f t="shared" si="71"/>
        <v>100.00000000000003</v>
      </c>
    </row>
    <row r="1868" spans="1:58" ht="15.75" customHeight="1" x14ac:dyDescent="0.25">
      <c r="A1868" s="6" t="str">
        <f>IF(AND('0'!A1868='1'!A1868,'1'!A1868='2'!A1868,'2'!A1868='3'!A1868,'3'!A1868='4'!A1868,'4'!A1868='5'!A1868,'5'!A1868='6'!A1868,'6'!A1868='7'!A1868,'7'!A1868='8'!A1868,'8'!A1868='9'!A1868,'1'!A1868='2'!A1868),'9'!A1868,)</f>
        <v>IECM</v>
      </c>
      <c r="B1868" s="7" t="str">
        <f>IF(AND('0'!B1868='1'!B1868,'1'!B1868='2'!B1868,'2'!B1868='3'!B1868,'3'!B1868='4'!B1868,'4'!B1868='5'!B1868,'5'!B1868='6'!B1868,'6'!B1868='7'!B1868,'7'!B1868='8'!B1868,'8'!B1868='9'!B1868,'1'!B1868='2'!B1868),'9'!B1868,)</f>
        <v>1938-04-22</v>
      </c>
      <c r="C1868" s="7" t="str">
        <f>IF(AND('0'!C1868='1'!C1868,'1'!C1868='2'!C1868,'2'!C1868='3'!C1868,'3'!C1868='4'!C1868,'4'!C1868='5'!C1868,'5'!C1868='6'!C1868,'6'!C1868='7'!C1868,'7'!C1868='8'!C1868,'8'!C1868='9'!C1868,'1'!C1868='2'!C1868),'9'!C1868,)</f>
        <v>1938-04-22</v>
      </c>
      <c r="D1868" s="7">
        <f>IF(AND('0'!D1868='1'!D1868,'1'!D1868='2'!D1868,'2'!D1868='3'!D1868,'3'!D1868='4'!D1868,'4'!D1868='5'!D1868,'5'!D1868='6'!D1868,'6'!D1868='7'!D1868,'7'!D1868='8'!D1868,'8'!D1868='9'!D1868,'1'!D1868='2'!D1868),'9'!D1868,)</f>
        <v>0</v>
      </c>
      <c r="E1868" s="8">
        <f>IF(COUNTIF(Recovered!$A$2:$A$808,A1868)&gt;0,1,0)</f>
        <v>0</v>
      </c>
      <c r="F1868" s="6">
        <f>('0'!F1868*'0'!G1868+'1'!F1868*'1'!G1868+'2'!F1868*'2'!G1868+'3'!F1868*'3'!G1868+'4'!F1868*'4'!G1868+'5'!F1868*'5'!G1868+'6'!F1868*'6'!G1868+'7'!F1868*'7'!G1868+'8'!F1868*'8'!G1868+'9'!F1868*'9'!G1868)/G1868</f>
        <v>3.0000000000000009</v>
      </c>
      <c r="G1868" s="9">
        <f>'0'!G1868+'1'!G1868+'2'!G1868+'3'!G1868+'4'!G1868+'5'!G1868+'6'!G1868+'7'!G1868+'8'!G1868+'9'!G1868</f>
        <v>5.7127466932174871</v>
      </c>
      <c r="H1868" s="6">
        <f>('0'!H1868*'0'!I1868+'1'!H1868*'1'!I1868+'2'!H1868*'2'!I1868+'3'!H1868*'3'!I1868+'4'!H1868*'4'!I1868+'5'!H1868*'5'!I1868+'6'!H1868*'6'!I1868+'7'!H1868*'7'!I1868+'8'!H1868*'8'!I1868+'9'!H1868*'9'!I1868)/I1868</f>
        <v>2</v>
      </c>
      <c r="I1868" s="9">
        <f>'0'!I1868+'1'!I1868+'2'!I1868+'3'!I1868+'4'!I1868+'5'!I1868+'6'!I1868+'7'!I1868+'8'!I1868+'9'!I1868</f>
        <v>6.2550377785341515</v>
      </c>
      <c r="J1868" s="6">
        <f>('0'!J1868*'0'!K1868+'1'!J1868*'1'!K1868+'2'!J1868*'2'!K1868+'3'!J1868*'3'!K1868+'4'!J1868*'4'!K1868+'5'!J1868*'5'!K1868+'6'!J1868*'6'!K1868+'7'!J1868*'7'!K1868+'8'!J1868*'8'!K1868+'9'!J1868*'9'!K1868)/K1868</f>
        <v>2</v>
      </c>
      <c r="K1868" s="9">
        <f>'0'!K1868+'1'!K1868+'2'!K1868+'3'!K1868+'4'!K1868+'5'!K1868+'6'!K1868+'7'!K1868+'8'!K1868+'9'!K1868</f>
        <v>6.5741951674516139</v>
      </c>
      <c r="L1868" s="6">
        <f>('0'!L1868*'0'!M1868+'1'!L1868*'1'!M1868+'2'!L1868*'2'!M1868+'3'!L1868*'3'!M1868+'4'!L1868*'4'!M1868+'5'!L1868*'5'!M1868+'6'!L1868*'6'!M1868+'7'!L1868*'7'!M1868+'8'!L1868*'8'!M1868+'9'!L1868*'9'!M1868)/M1868</f>
        <v>2</v>
      </c>
      <c r="M1868" s="9">
        <f>'0'!M1868+'1'!M1868+'2'!M1868+'3'!M1868+'4'!M1868+'5'!M1868+'6'!M1868+'7'!M1868+'8'!M1868+'9'!M1868</f>
        <v>4.5348889781516162</v>
      </c>
      <c r="N1868" s="6">
        <f>('0'!N1868*'0'!O1868+'1'!N1868*'1'!O1868+'2'!N1868*'2'!O1868+'3'!N1868*'3'!O1868+'4'!N1868*'4'!O1868+'5'!N1868*'5'!O1868+'6'!N1868*'6'!O1868+'7'!N1868*'7'!O1868+'8'!N1868*'8'!O1868+'9'!N1868*'9'!O1868)/O1868</f>
        <v>20.000000000000004</v>
      </c>
      <c r="O1868" s="9">
        <f>'0'!O1868+'1'!O1868+'2'!O1868+'3'!O1868+'4'!O1868+'5'!O1868+'6'!O1868+'7'!O1868+'8'!O1868+'9'!O1868</f>
        <v>7.7820819907043006</v>
      </c>
      <c r="P1868" s="6">
        <f>('0'!P1868*'0'!Q1868+'1'!P1868*'1'!Q1868+'2'!P1868*'2'!Q1868+'3'!P1868*'3'!Q1868+'4'!P1868*'4'!Q1868+'5'!P1868*'5'!Q1868+'6'!P1868*'6'!Q1868+'7'!P1868*'7'!Q1868+'8'!P1868*'8'!Q1868+'9'!P1868*'9'!Q1868)/Q1868</f>
        <v>3.416632061744997</v>
      </c>
      <c r="Q1868" s="9">
        <f>'0'!Q1868+'1'!Q1868+'2'!Q1868+'3'!Q1868+'4'!Q1868+'5'!Q1868+'6'!Q1868+'7'!Q1868+'8'!Q1868+'9'!Q1868</f>
        <v>5.2348896925670765</v>
      </c>
      <c r="R1868" s="6">
        <f>('0'!R1868*'0'!S1868+'1'!R1868*'1'!S1868+'2'!R1868*'2'!S1868+'3'!R1868*'3'!S1868+'4'!R1868*'4'!S1868+'5'!R1868*'5'!S1868+'6'!R1868*'6'!S1868+'7'!R1868*'7'!S1868+'8'!R1868*'8'!S1868+'9'!R1868*'9'!S1868)/S1868</f>
        <v>2.9999999999999996</v>
      </c>
      <c r="S1868" s="9">
        <f>'0'!S1868+'1'!S1868+'2'!S1868+'3'!S1868+'4'!S1868+'5'!S1868+'6'!S1868+'7'!S1868+'8'!S1868+'9'!S1868</f>
        <v>7.6768851958103399</v>
      </c>
      <c r="T1868" s="6">
        <f>('0'!T1868*'0'!U1868+'1'!T1868*'1'!U1868+'2'!T1868*'2'!U1868+'3'!T1868*'3'!U1868+'4'!T1868*'4'!U1868+'5'!T1868*'5'!U1868+'6'!T1868*'6'!U1868+'7'!T1868*'7'!U1868+'8'!T1868*'8'!U1868+'9'!T1868*'9'!U1868)/U1868</f>
        <v>24.081224551094948</v>
      </c>
      <c r="U1868" s="9">
        <f>'0'!U1868+'1'!U1868+'2'!U1868+'3'!U1868+'4'!U1868+'5'!U1868+'6'!U1868+'7'!U1868+'8'!U1868+'9'!U1868</f>
        <v>5.0592721159254843</v>
      </c>
      <c r="V1868" s="6">
        <f>('0'!V1868*'0'!W1868+'1'!V1868*'1'!W1868+'2'!V1868*'2'!W1868+'3'!V1868*'3'!W1868+'4'!V1868*'4'!W1868+'5'!V1868*'5'!W1868+'6'!V1868*'6'!W1868+'7'!V1868*'7'!W1868+'8'!V1868*'8'!W1868+'9'!V1868*'9'!W1868)/W1868</f>
        <v>3</v>
      </c>
      <c r="W1868" s="9">
        <f>'0'!W1868+'1'!W1868+'2'!W1868+'3'!W1868+'4'!W1868+'5'!W1868+'6'!W1868+'7'!W1868+'8'!W1868+'9'!W1868</f>
        <v>8.0811732865317598</v>
      </c>
      <c r="X1868" s="6">
        <f>('0'!X1868*'0'!Y1868+'1'!X1868*'1'!Y1868+'2'!X1868*'2'!Y1868+'3'!X1868*'3'!Y1868+'4'!X1868*'4'!Y1868+'5'!X1868*'5'!Y1868+'6'!X1868*'6'!Y1868+'7'!X1868*'7'!Y1868+'8'!X1868*'8'!Y1868+'9'!X1868*'9'!Y1868)/Y1868</f>
        <v>3</v>
      </c>
      <c r="Y1868" s="9">
        <f>'0'!Y1868+'1'!Y1868+'2'!Y1868+'3'!Y1868+'4'!Y1868+'5'!Y1868+'6'!Y1868+'7'!Y1868+'8'!Y1868+'9'!Y1868</f>
        <v>7.2956470906933317</v>
      </c>
      <c r="Z1868" s="6">
        <f>('0'!Z1868*'0'!AA1868+'1'!Z1868*'1'!AA1868+'2'!Z1868*'2'!AA1868+'3'!Z1868*'3'!AA1868+'4'!Z1868*'4'!AA1868+'5'!Z1868*'5'!AA1868+'6'!Z1868*'6'!AA1868+'7'!Z1868*'7'!AA1868+'8'!Z1868*'8'!AA1868+'9'!Z1868*'9'!AA1868)/AA1868</f>
        <v>20.771652760767882</v>
      </c>
      <c r="AA1868" s="9">
        <f>'0'!AA1868+'1'!AA1868+'2'!AA1868+'3'!AA1868+'4'!AA1868+'5'!AA1868+'6'!AA1868+'7'!AA1868+'8'!AA1868+'9'!AA1868</f>
        <v>5.8487576684840947</v>
      </c>
      <c r="AB1868" s="6">
        <f>('0'!AB1868*'0'!AC1868+'1'!AB1868*'1'!AC1868+'2'!AB1868*'2'!AC1868+'3'!AB1868*'3'!AC1868+'4'!AB1868*'4'!AC1868+'5'!AB1868*'5'!AC1868+'6'!AB1868*'6'!AC1868+'7'!AB1868*'7'!AC1868+'8'!AB1868*'8'!AC1868+'9'!AB1868*'9'!AC1868)/AC1868</f>
        <v>3.0866851593895679</v>
      </c>
      <c r="AC1868" s="9">
        <f>'0'!AC1868+'1'!AC1868+'2'!AC1868+'3'!AC1868+'4'!AC1868+'5'!AC1868+'6'!AC1868+'7'!AC1868+'8'!AC1868+'9'!AC1868</f>
        <v>8.701897904610707</v>
      </c>
      <c r="AD1868" s="6">
        <f>('0'!AD1868*'0'!AE1868+'1'!AD1868*'1'!AE1868+'2'!AD1868*'2'!AE1868+'3'!AD1868*'3'!AE1868+'4'!AD1868*'4'!AE1868+'5'!AD1868*'5'!AE1868+'6'!AD1868*'6'!AE1868+'7'!AD1868*'7'!AE1868+'8'!AD1868*'8'!AE1868+'9'!AD1868*'9'!AE1868)/AE1868</f>
        <v>3.0000000000000004</v>
      </c>
      <c r="AE1868" s="9">
        <f>'0'!AE1868+'1'!AE1868+'2'!AE1868+'3'!AE1868+'4'!AE1868+'5'!AE1868+'6'!AE1868+'7'!AE1868+'8'!AE1868+'9'!AE1868</f>
        <v>6.169338308079289</v>
      </c>
      <c r="AF1868" s="6">
        <f>('0'!AF1868*'0'!AG1868+'1'!AF1868*'1'!AG1868+'2'!AF1868*'2'!AG1868+'3'!AF1868*'3'!AG1868+'4'!AF1868*'4'!AG1868+'5'!AF1868*'5'!AG1868+'6'!AF1868*'6'!AG1868+'7'!AF1868*'7'!AG1868+'8'!AF1868*'8'!AG1868+'9'!AF1868*'9'!AG1868)/AG1868</f>
        <v>15.26854701392007</v>
      </c>
      <c r="AG1868" s="9">
        <f>'0'!AG1868+'1'!AG1868+'2'!AG1868+'3'!AG1868+'4'!AG1868+'5'!AG1868+'6'!AG1868+'7'!AG1868+'8'!AG1868+'9'!AG1868</f>
        <v>8.9544310073819524</v>
      </c>
      <c r="AH1868" s="6">
        <f>('0'!AH1868*'0'!AI1868+'1'!AH1868*'1'!AI1868+'2'!AH1868*'2'!AI1868+'3'!AH1868*'3'!AI1868+'4'!AH1868*'4'!AI1868+'5'!AH1868*'5'!AI1868+'6'!AH1868*'6'!AI1868+'7'!AH1868*'7'!AI1868+'8'!AH1868*'8'!AI1868+'9'!AH1868*'9'!AI1868)/AI1868</f>
        <v>3.1060238744065933</v>
      </c>
      <c r="AI1868" s="9">
        <f>'0'!AI1868+'1'!AI1868+'2'!AI1868+'3'!AI1868+'4'!AI1868+'5'!AI1868+'6'!AI1868+'7'!AI1868+'8'!AI1868+'9'!AI1868</f>
        <v>7.8447140847298318</v>
      </c>
      <c r="AJ1868" s="6">
        <f>('0'!AJ1868*'0'!AK1868+'1'!AJ1868*'1'!AK1868+'2'!AJ1868*'2'!AK1868+'3'!AJ1868*'3'!AK1868+'4'!AJ1868*'4'!AK1868+'5'!AJ1868*'5'!AK1868+'6'!AJ1868*'6'!AK1868+'7'!AJ1868*'7'!AK1868+'8'!AJ1868*'8'!AK1868+'9'!AJ1868*'9'!AK1868)/AK1868</f>
        <v>3.2830299467768311</v>
      </c>
      <c r="AK1868" s="9">
        <f>'0'!AK1868+'1'!AK1868+'2'!AK1868+'3'!AK1868+'4'!AK1868+'5'!AK1868+'6'!AK1868+'7'!AK1868+'8'!AK1868+'9'!AK1868</f>
        <v>7.169757529481938</v>
      </c>
      <c r="AL1868" s="6">
        <f>('0'!AL1868*'0'!AM1868+'1'!AL1868*'1'!AM1868+'2'!AL1868*'2'!AM1868+'3'!AL1868*'3'!AM1868+'4'!AL1868*'4'!AM1868+'5'!AL1868*'5'!AM1868+'6'!AL1868*'6'!AM1868+'7'!AL1868*'7'!AM1868+'8'!AL1868*'8'!AM1868+'9'!AL1868*'9'!AM1868)/AM1868</f>
        <v>10.000000000000002</v>
      </c>
      <c r="AM1868" s="9">
        <f>'0'!AM1868+'1'!AM1868+'2'!AM1868+'3'!AM1868+'4'!AM1868+'5'!AM1868+'6'!AM1868+'7'!AM1868+'8'!AM1868+'9'!AM1868</f>
        <v>9.8743804473433698</v>
      </c>
      <c r="AN1868" s="6">
        <f>('0'!AN1868*'0'!AO1868+'1'!AN1868*'1'!AO1868+'2'!AN1868*'2'!AO1868+'3'!AN1868*'3'!AO1868+'4'!AN1868*'4'!AO1868+'5'!AN1868*'5'!AO1868+'6'!AN1868*'6'!AO1868+'7'!AN1868*'7'!AO1868+'8'!AN1868*'8'!AO1868+'9'!AN1868*'9'!AO1868)/AO1868</f>
        <v>2</v>
      </c>
      <c r="AO1868" s="9">
        <f>'0'!AO1868+'1'!AO1868+'2'!AO1868+'3'!AO1868+'4'!AO1868+'5'!AO1868+'6'!AO1868+'7'!AO1868+'8'!AO1868+'9'!AO1868</f>
        <v>9.1576873269681656</v>
      </c>
      <c r="AP1868" s="6">
        <f>('0'!AP1868*'0'!AQ1868+'1'!AP1868*'1'!AQ1868+'2'!AP1868*'2'!AQ1868+'3'!AP1868*'3'!AQ1868+'4'!AP1868*'4'!AQ1868+'5'!AP1868*'5'!AQ1868+'6'!AP1868*'6'!AQ1868+'7'!AP1868*'7'!AQ1868+'8'!AP1868*'8'!AQ1868+'9'!AP1868*'9'!AQ1868)/AQ1868</f>
        <v>2</v>
      </c>
      <c r="AQ1868" s="9">
        <f>'0'!AQ1868+'1'!AQ1868+'2'!AQ1868+'3'!AQ1868+'4'!AQ1868+'5'!AQ1868+'6'!AQ1868+'7'!AQ1868+'8'!AQ1868+'9'!AQ1868</f>
        <v>6.5453663515524338</v>
      </c>
      <c r="AR1868" s="6">
        <f>('0'!AR1868*'0'!AS1868+'1'!AR1868*'1'!AS1868+'2'!AR1868*'2'!AS1868+'3'!AR1868*'3'!AS1868+'4'!AR1868*'4'!AS1868+'5'!AR1868*'5'!AS1868+'6'!AR1868*'6'!AS1868+'7'!AR1868*'7'!AS1868+'8'!AR1868*'8'!AS1868+'9'!AR1868*'9'!AS1868)/AS1868</f>
        <v>9.9999999999999982</v>
      </c>
      <c r="AS1868" s="9">
        <f>'0'!AS1868+'1'!AS1868+'2'!AS1868+'3'!AS1868+'4'!AS1868+'5'!AS1868+'6'!AS1868+'7'!AS1868+'8'!AS1868+'9'!AS1868</f>
        <v>9.9999855474993602</v>
      </c>
      <c r="AT1868" s="6">
        <f>('0'!AT1868*'0'!AU1868+'1'!AT1868*'1'!AU1868+'2'!AT1868*'2'!AU1868+'3'!AT1868*'3'!AU1868+'4'!AT1868*'4'!AU1868+'5'!AT1868*'5'!AU1868+'6'!AT1868*'6'!AU1868+'7'!AT1868*'7'!AU1868+'8'!AT1868*'8'!AU1868+'9'!AT1868*'9'!AU1868)/AU1868</f>
        <v>2.55239926350382</v>
      </c>
      <c r="AU1868" s="9">
        <f>'0'!AU1868+'1'!AU1868+'2'!AU1868+'3'!AU1868+'4'!AU1868+'5'!AU1868+'6'!AU1868+'7'!AU1868+'8'!AU1868+'9'!AU1868</f>
        <v>5.5528524401378014</v>
      </c>
      <c r="AV1868" s="6">
        <f>('0'!AV1868*'0'!AW1868+'1'!AV1868*'1'!AW1868+'2'!AV1868*'2'!AW1868+'3'!AV1868*'3'!AW1868+'4'!AV1868*'4'!AW1868+'5'!AV1868*'5'!AW1868+'6'!AV1868*'6'!AW1868+'7'!AV1868*'7'!AW1868+'8'!AV1868*'8'!AW1868+'9'!AV1868*'9'!AW1868)/AW1868</f>
        <v>2.4112916065819063</v>
      </c>
      <c r="AW1868" s="9">
        <f>'0'!AW1868+'1'!AW1868+'2'!AW1868+'3'!AW1868+'4'!AW1868+'5'!AW1868+'6'!AW1868+'7'!AW1868+'8'!AW1868+'9'!AW1868</f>
        <v>7.7522962998952583</v>
      </c>
      <c r="AX1868" s="6">
        <f t="shared" si="63"/>
        <v>100.1214243257829</v>
      </c>
      <c r="AY1868" s="6">
        <f t="shared" si="64"/>
        <v>0.99878722934076725</v>
      </c>
      <c r="AZ1868" s="6">
        <f t="shared" si="65"/>
        <v>19.975744586815349</v>
      </c>
      <c r="BA1868" s="6">
        <f t="shared" si="66"/>
        <v>24.052019548520985</v>
      </c>
      <c r="BB1868" s="6">
        <f t="shared" si="67"/>
        <v>20.74646150975585</v>
      </c>
      <c r="BC1868" s="6">
        <f t="shared" si="68"/>
        <v>15.250029768092473</v>
      </c>
      <c r="BD1868" s="6">
        <f t="shared" si="69"/>
        <v>9.9878722934076745</v>
      </c>
      <c r="BE1868" s="6">
        <f t="shared" si="70"/>
        <v>9.9878722934076709</v>
      </c>
      <c r="BF1868" s="6">
        <f t="shared" si="71"/>
        <v>100.00000000000001</v>
      </c>
    </row>
    <row r="1869" spans="1:58" ht="15.75" customHeight="1" x14ac:dyDescent="0.25">
      <c r="A1869" s="6" t="str">
        <f>IF(AND('0'!A1869='1'!A1869,'1'!A1869='2'!A1869,'2'!A1869='3'!A1869,'3'!A1869='4'!A1869,'4'!A1869='5'!A1869,'5'!A1869='6'!A1869,'6'!A1869='7'!A1869,'7'!A1869='8'!A1869,'8'!A1869='9'!A1869,'1'!A1869='2'!A1869),'9'!A1869,)</f>
        <v>RPA</v>
      </c>
      <c r="B1869" s="7" t="str">
        <f>IF(AND('0'!B1869='1'!B1869,'1'!B1869='2'!B1869,'2'!B1869='3'!B1869,'3'!B1869='4'!B1869,'4'!B1869='5'!B1869,'5'!B1869='6'!B1869,'6'!B1869='7'!B1869,'7'!B1869='8'!B1869,'8'!B1869='9'!B1869,'1'!B1869='2'!B1869),'9'!B1869,)</f>
        <v>1938-04-22</v>
      </c>
      <c r="C1869" s="7" t="str">
        <f>IF(AND('0'!C1869='1'!C1869,'1'!C1869='2'!C1869,'2'!C1869='3'!C1869,'3'!C1869='4'!C1869,'4'!C1869='5'!C1869,'5'!C1869='6'!C1869,'6'!C1869='7'!C1869,'7'!C1869='8'!C1869,'8'!C1869='9'!C1869,'1'!C1869='2'!C1869),'9'!C1869,)</f>
        <v>1938-04-22</v>
      </c>
      <c r="D1869" s="7">
        <f>IF(AND('0'!D1869='1'!D1869,'1'!D1869='2'!D1869,'2'!D1869='3'!D1869,'3'!D1869='4'!D1869,'4'!D1869='5'!D1869,'5'!D1869='6'!D1869,'6'!D1869='7'!D1869,'7'!D1869='8'!D1869,'8'!D1869='9'!D1869,'1'!D1869='2'!D1869),'9'!D1869,)</f>
        <v>14272</v>
      </c>
      <c r="E1869" s="8">
        <f>IF(COUNTIF(Recovered!$A$2:$A$808,A1869)&gt;0,1,0)</f>
        <v>1</v>
      </c>
      <c r="F1869" s="6">
        <f>('0'!F1869*'0'!G1869+'1'!F1869*'1'!G1869+'2'!F1869*'2'!G1869+'3'!F1869*'3'!G1869+'4'!F1869*'4'!G1869+'5'!F1869*'5'!G1869+'6'!F1869*'6'!G1869+'7'!F1869*'7'!G1869+'8'!F1869*'8'!G1869+'9'!F1869*'9'!G1869)/G1869</f>
        <v>2.9999999999999996</v>
      </c>
      <c r="G1869" s="9">
        <f>'0'!G1869+'1'!G1869+'2'!G1869+'3'!G1869+'4'!G1869+'5'!G1869+'6'!G1869+'7'!G1869+'8'!G1869+'9'!G1869</f>
        <v>6.3036982661024386</v>
      </c>
      <c r="H1869" s="6">
        <f>('0'!H1869*'0'!I1869+'1'!H1869*'1'!I1869+'2'!H1869*'2'!I1869+'3'!H1869*'3'!I1869+'4'!H1869*'4'!I1869+'5'!H1869*'5'!I1869+'6'!H1869*'6'!I1869+'7'!H1869*'7'!I1869+'8'!H1869*'8'!I1869+'9'!H1869*'9'!I1869)/I1869</f>
        <v>2</v>
      </c>
      <c r="I1869" s="9">
        <f>'0'!I1869+'1'!I1869+'2'!I1869+'3'!I1869+'4'!I1869+'5'!I1869+'6'!I1869+'7'!I1869+'8'!I1869+'9'!I1869</f>
        <v>5.6875346743527926</v>
      </c>
      <c r="J1869" s="6">
        <f>('0'!J1869*'0'!K1869+'1'!J1869*'1'!K1869+'2'!J1869*'2'!K1869+'3'!J1869*'3'!K1869+'4'!J1869*'4'!K1869+'5'!J1869*'5'!K1869+'6'!J1869*'6'!K1869+'7'!J1869*'7'!K1869+'8'!J1869*'8'!K1869+'9'!J1869*'9'!K1869)/K1869</f>
        <v>2</v>
      </c>
      <c r="K1869" s="9">
        <f>'0'!K1869+'1'!K1869+'2'!K1869+'3'!K1869+'4'!K1869+'5'!K1869+'6'!K1869+'7'!K1869+'8'!K1869+'9'!K1869</f>
        <v>9.0474897314292555</v>
      </c>
      <c r="L1869" s="6">
        <f>('0'!L1869*'0'!M1869+'1'!L1869*'1'!M1869+'2'!L1869*'2'!M1869+'3'!L1869*'3'!M1869+'4'!L1869*'4'!M1869+'5'!L1869*'5'!M1869+'6'!L1869*'6'!M1869+'7'!L1869*'7'!M1869+'8'!L1869*'8'!M1869+'9'!L1869*'9'!M1869)/M1869</f>
        <v>4</v>
      </c>
      <c r="M1869" s="9">
        <f>'0'!M1869+'1'!M1869+'2'!M1869+'3'!M1869+'4'!M1869+'5'!M1869+'6'!M1869+'7'!M1869+'8'!M1869+'9'!M1869</f>
        <v>6.2043312923864802</v>
      </c>
      <c r="N1869" s="6">
        <f>('0'!N1869*'0'!O1869+'1'!N1869*'1'!O1869+'2'!N1869*'2'!O1869+'3'!N1869*'3'!O1869+'4'!N1869*'4'!O1869+'5'!N1869*'5'!O1869+'6'!N1869*'6'!O1869+'7'!N1869*'7'!O1869+'8'!N1869*'8'!O1869+'9'!N1869*'9'!O1869)/O1869</f>
        <v>20.000000000000004</v>
      </c>
      <c r="O1869" s="9">
        <f>'0'!O1869+'1'!O1869+'2'!O1869+'3'!O1869+'4'!O1869+'5'!O1869+'6'!O1869+'7'!O1869+'8'!O1869+'9'!O1869</f>
        <v>7.5695337346855087</v>
      </c>
      <c r="P1869" s="6">
        <f>('0'!P1869*'0'!Q1869+'1'!P1869*'1'!Q1869+'2'!P1869*'2'!Q1869+'3'!P1869*'3'!Q1869+'4'!P1869*'4'!Q1869+'5'!P1869*'5'!Q1869+'6'!P1869*'6'!Q1869+'7'!P1869*'7'!Q1869+'8'!P1869*'8'!Q1869+'9'!P1869*'9'!Q1869)/Q1869</f>
        <v>3.8061277221235978</v>
      </c>
      <c r="Q1869" s="9">
        <f>'0'!Q1869+'1'!Q1869+'2'!Q1869+'3'!Q1869+'4'!Q1869+'5'!Q1869+'6'!Q1869+'7'!Q1869+'8'!Q1869+'9'!Q1869</f>
        <v>5.2663869305621818</v>
      </c>
      <c r="R1869" s="6">
        <f>('0'!R1869*'0'!S1869+'1'!R1869*'1'!S1869+'2'!R1869*'2'!S1869+'3'!R1869*'3'!S1869+'4'!R1869*'4'!S1869+'5'!R1869*'5'!S1869+'6'!R1869*'6'!S1869+'7'!R1869*'7'!S1869+'8'!R1869*'8'!S1869+'9'!R1869*'9'!S1869)/S1869</f>
        <v>3</v>
      </c>
      <c r="S1869" s="9">
        <f>'0'!S1869+'1'!S1869+'2'!S1869+'3'!S1869+'4'!S1869+'5'!S1869+'6'!S1869+'7'!S1869+'8'!S1869+'9'!S1869</f>
        <v>8.7240203416538122</v>
      </c>
      <c r="T1869" s="6">
        <f>('0'!T1869*'0'!U1869+'1'!T1869*'1'!U1869+'2'!T1869*'2'!U1869+'3'!T1869*'3'!U1869+'4'!T1869*'4'!U1869+'5'!T1869*'5'!U1869+'6'!T1869*'6'!U1869+'7'!T1869*'7'!U1869+'8'!T1869*'8'!U1869+'9'!T1869*'9'!U1869)/U1869</f>
        <v>15</v>
      </c>
      <c r="U1869" s="9">
        <f>'0'!U1869+'1'!U1869+'2'!U1869+'3'!U1869+'4'!U1869+'5'!U1869+'6'!U1869+'7'!U1869+'8'!U1869+'9'!U1869</f>
        <v>8.0056039597802187</v>
      </c>
      <c r="V1869" s="6">
        <f>('0'!V1869*'0'!W1869+'1'!V1869*'1'!W1869+'2'!V1869*'2'!W1869+'3'!V1869*'3'!W1869+'4'!V1869*'4'!W1869+'5'!V1869*'5'!W1869+'6'!V1869*'6'!W1869+'7'!V1869*'7'!W1869+'8'!V1869*'8'!W1869+'9'!V1869*'9'!W1869)/W1869</f>
        <v>3</v>
      </c>
      <c r="W1869" s="9">
        <f>'0'!W1869+'1'!W1869+'2'!W1869+'3'!W1869+'4'!W1869+'5'!W1869+'6'!W1869+'7'!W1869+'8'!W1869+'9'!W1869</f>
        <v>9.2762480780919283</v>
      </c>
      <c r="X1869" s="6">
        <f>('0'!X1869*'0'!Y1869+'1'!X1869*'1'!Y1869+'2'!X1869*'2'!Y1869+'3'!X1869*'3'!Y1869+'4'!X1869*'4'!Y1869+'5'!X1869*'5'!Y1869+'6'!X1869*'6'!Y1869+'7'!X1869*'7'!Y1869+'8'!X1869*'8'!Y1869+'9'!X1869*'9'!Y1869)/Y1869</f>
        <v>2.9999999999999991</v>
      </c>
      <c r="Y1869" s="9">
        <f>'0'!Y1869+'1'!Y1869+'2'!Y1869+'3'!Y1869+'4'!Y1869+'5'!Y1869+'6'!Y1869+'7'!Y1869+'8'!Y1869+'9'!Y1869</f>
        <v>6.698501725775893</v>
      </c>
      <c r="Z1869" s="6">
        <f>('0'!Z1869*'0'!AA1869+'1'!Z1869*'1'!AA1869+'2'!Z1869*'2'!AA1869+'3'!Z1869*'3'!AA1869+'4'!Z1869*'4'!AA1869+'5'!Z1869*'5'!AA1869+'6'!Z1869*'6'!AA1869+'7'!Z1869*'7'!AA1869+'8'!Z1869*'8'!AA1869+'9'!Z1869*'9'!AA1869)/AA1869</f>
        <v>25.000000000000004</v>
      </c>
      <c r="AA1869" s="9">
        <f>'0'!AA1869+'1'!AA1869+'2'!AA1869+'3'!AA1869+'4'!AA1869+'5'!AA1869+'6'!AA1869+'7'!AA1869+'8'!AA1869+'9'!AA1869</f>
        <v>8.6444428972461367</v>
      </c>
      <c r="AB1869" s="6">
        <f>('0'!AB1869*'0'!AC1869+'1'!AB1869*'1'!AC1869+'2'!AB1869*'2'!AC1869+'3'!AB1869*'3'!AC1869+'4'!AB1869*'4'!AC1869+'5'!AB1869*'5'!AC1869+'6'!AB1869*'6'!AC1869+'7'!AB1869*'7'!AC1869+'8'!AB1869*'8'!AC1869+'9'!AB1869*'9'!AC1869)/AC1869</f>
        <v>4</v>
      </c>
      <c r="AC1869" s="9">
        <f>'0'!AC1869+'1'!AC1869+'2'!AC1869+'3'!AC1869+'4'!AC1869+'5'!AC1869+'6'!AC1869+'7'!AC1869+'8'!AC1869+'9'!AC1869</f>
        <v>7.9199414050229571</v>
      </c>
      <c r="AD1869" s="6">
        <f>('0'!AD1869*'0'!AE1869+'1'!AD1869*'1'!AE1869+'2'!AD1869*'2'!AE1869+'3'!AD1869*'3'!AE1869+'4'!AD1869*'4'!AE1869+'5'!AD1869*'5'!AE1869+'6'!AD1869*'6'!AE1869+'7'!AD1869*'7'!AE1869+'8'!AD1869*'8'!AE1869+'9'!AD1869*'9'!AE1869)/AE1869</f>
        <v>3</v>
      </c>
      <c r="AE1869" s="9">
        <f>'0'!AE1869+'1'!AE1869+'2'!AE1869+'3'!AE1869+'4'!AE1869+'5'!AE1869+'6'!AE1869+'7'!AE1869+'8'!AE1869+'9'!AE1869</f>
        <v>7.0210333397023481</v>
      </c>
      <c r="AF1869" s="6">
        <f>('0'!AF1869*'0'!AG1869+'1'!AF1869*'1'!AG1869+'2'!AF1869*'2'!AG1869+'3'!AF1869*'3'!AG1869+'4'!AF1869*'4'!AG1869+'5'!AF1869*'5'!AG1869+'6'!AF1869*'6'!AG1869+'7'!AF1869*'7'!AG1869+'8'!AF1869*'8'!AG1869+'9'!AF1869*'9'!AG1869)/AG1869</f>
        <v>11.022974928358501</v>
      </c>
      <c r="AG1869" s="9">
        <f>'0'!AG1869+'1'!AG1869+'2'!AG1869+'3'!AG1869+'4'!AG1869+'5'!AG1869+'6'!AG1869+'7'!AG1869+'8'!AG1869+'9'!AG1869</f>
        <v>4.6077842096561881</v>
      </c>
      <c r="AH1869" s="6">
        <f>('0'!AH1869*'0'!AI1869+'1'!AH1869*'1'!AI1869+'2'!AH1869*'2'!AI1869+'3'!AH1869*'3'!AI1869+'4'!AH1869*'4'!AI1869+'5'!AH1869*'5'!AI1869+'6'!AH1869*'6'!AI1869+'7'!AH1869*'7'!AI1869+'8'!AH1869*'8'!AI1869+'9'!AH1869*'9'!AI1869)/AI1869</f>
        <v>3.0000000000000004</v>
      </c>
      <c r="AI1869" s="9">
        <f>'0'!AI1869+'1'!AI1869+'2'!AI1869+'3'!AI1869+'4'!AI1869+'5'!AI1869+'6'!AI1869+'7'!AI1869+'8'!AI1869+'9'!AI1869</f>
        <v>7.7902892529747358</v>
      </c>
      <c r="AJ1869" s="6">
        <f>('0'!AJ1869*'0'!AK1869+'1'!AJ1869*'1'!AK1869+'2'!AJ1869*'2'!AK1869+'3'!AJ1869*'3'!AK1869+'4'!AJ1869*'4'!AK1869+'5'!AJ1869*'5'!AK1869+'6'!AJ1869*'6'!AK1869+'7'!AJ1869*'7'!AK1869+'8'!AJ1869*'8'!AK1869+'9'!AJ1869*'9'!AK1869)/AK1869</f>
        <v>3.0000000000000004</v>
      </c>
      <c r="AK1869" s="9">
        <f>'0'!AK1869+'1'!AK1869+'2'!AK1869+'3'!AK1869+'4'!AK1869+'5'!AK1869+'6'!AK1869+'7'!AK1869+'8'!AK1869+'9'!AK1869</f>
        <v>6.3276297583988352</v>
      </c>
      <c r="AL1869" s="6">
        <f>('0'!AL1869*'0'!AM1869+'1'!AL1869*'1'!AM1869+'2'!AL1869*'2'!AM1869+'3'!AL1869*'3'!AM1869+'4'!AL1869*'4'!AM1869+'5'!AL1869*'5'!AM1869+'6'!AL1869*'6'!AM1869+'7'!AL1869*'7'!AM1869+'8'!AL1869*'8'!AM1869+'9'!AL1869*'9'!AM1869)/AM1869</f>
        <v>19.013980590026591</v>
      </c>
      <c r="AM1869" s="9">
        <f>'0'!AM1869+'1'!AM1869+'2'!AM1869+'3'!AM1869+'4'!AM1869+'5'!AM1869+'6'!AM1869+'7'!AM1869+'8'!AM1869+'9'!AM1869</f>
        <v>9.5362826150228308</v>
      </c>
      <c r="AN1869" s="6">
        <f>('0'!AN1869*'0'!AO1869+'1'!AN1869*'1'!AO1869+'2'!AN1869*'2'!AO1869+'3'!AN1869*'3'!AO1869+'4'!AN1869*'4'!AO1869+'5'!AN1869*'5'!AO1869+'6'!AN1869*'6'!AO1869+'7'!AN1869*'7'!AO1869+'8'!AN1869*'8'!AO1869+'9'!AN1869*'9'!AO1869)/AO1869</f>
        <v>4</v>
      </c>
      <c r="AO1869" s="9">
        <f>'0'!AO1869+'1'!AO1869+'2'!AO1869+'3'!AO1869+'4'!AO1869+'5'!AO1869+'6'!AO1869+'7'!AO1869+'8'!AO1869+'9'!AO1869</f>
        <v>7.3440253701433003</v>
      </c>
      <c r="AP1869" s="6">
        <f>('0'!AP1869*'0'!AQ1869+'1'!AP1869*'1'!AQ1869+'2'!AP1869*'2'!AQ1869+'3'!AP1869*'3'!AQ1869+'4'!AP1869*'4'!AQ1869+'5'!AP1869*'5'!AQ1869+'6'!AP1869*'6'!AQ1869+'7'!AP1869*'7'!AQ1869+'8'!AP1869*'8'!AQ1869+'9'!AP1869*'9'!AQ1869)/AQ1869</f>
        <v>4</v>
      </c>
      <c r="AQ1869" s="9">
        <f>'0'!AQ1869+'1'!AQ1869+'2'!AQ1869+'3'!AQ1869+'4'!AQ1869+'5'!AQ1869+'6'!AQ1869+'7'!AQ1869+'8'!AQ1869+'9'!AQ1869</f>
        <v>8.1806322200861707</v>
      </c>
      <c r="AR1869" s="6">
        <f>('0'!AR1869*'0'!AS1869+'1'!AR1869*'1'!AS1869+'2'!AR1869*'2'!AS1869+'3'!AR1869*'3'!AS1869+'4'!AR1869*'4'!AS1869+'5'!AR1869*'5'!AS1869+'6'!AR1869*'6'!AS1869+'7'!AR1869*'7'!AS1869+'8'!AR1869*'8'!AS1869+'9'!AR1869*'9'!AS1869)/AS1869</f>
        <v>10</v>
      </c>
      <c r="AS1869" s="9">
        <f>'0'!AS1869+'1'!AS1869+'2'!AS1869+'3'!AS1869+'4'!AS1869+'5'!AS1869+'6'!AS1869+'7'!AS1869+'8'!AS1869+'9'!AS1869</f>
        <v>9.9999768456486997</v>
      </c>
      <c r="AT1869" s="6">
        <f>('0'!AT1869*'0'!AU1869+'1'!AT1869*'1'!AU1869+'2'!AT1869*'2'!AU1869+'3'!AT1869*'3'!AU1869+'4'!AT1869*'4'!AU1869+'5'!AT1869*'5'!AU1869+'6'!AT1869*'6'!AU1869+'7'!AT1869*'7'!AU1869+'8'!AT1869*'8'!AU1869+'9'!AT1869*'9'!AU1869)/AU1869</f>
        <v>2</v>
      </c>
      <c r="AU1869" s="9">
        <f>'0'!AU1869+'1'!AU1869+'2'!AU1869+'3'!AU1869+'4'!AU1869+'5'!AU1869+'6'!AU1869+'7'!AU1869+'8'!AU1869+'9'!AU1869</f>
        <v>5.5920431643523489</v>
      </c>
      <c r="AV1869" s="6">
        <f>('0'!AV1869*'0'!AW1869+'1'!AV1869*'1'!AW1869+'2'!AV1869*'2'!AW1869+'3'!AV1869*'3'!AW1869+'4'!AV1869*'4'!AW1869+'5'!AV1869*'5'!AW1869+'6'!AV1869*'6'!AW1869+'7'!AV1869*'7'!AW1869+'8'!AV1869*'8'!AW1869+'9'!AV1869*'9'!AW1869)/AW1869</f>
        <v>2</v>
      </c>
      <c r="AW1869" s="9">
        <f>'0'!AW1869+'1'!AW1869+'2'!AW1869+'3'!AW1869+'4'!AW1869+'5'!AW1869+'6'!AW1869+'7'!AW1869+'8'!AW1869+'9'!AW1869</f>
        <v>6.1157096288420654</v>
      </c>
      <c r="AX1869" s="6">
        <f t="shared" si="63"/>
        <v>100.0369555183851</v>
      </c>
      <c r="AY1869" s="6">
        <f t="shared" si="64"/>
        <v>0.99963058133673099</v>
      </c>
      <c r="AZ1869" s="6">
        <f t="shared" si="65"/>
        <v>19.992611626734622</v>
      </c>
      <c r="BA1869" s="6">
        <f t="shared" si="66"/>
        <v>14.994458720050964</v>
      </c>
      <c r="BB1869" s="6">
        <f t="shared" si="67"/>
        <v>24.990764533418279</v>
      </c>
      <c r="BC1869" s="6">
        <f t="shared" si="68"/>
        <v>11.018902835695219</v>
      </c>
      <c r="BD1869" s="6">
        <f t="shared" si="69"/>
        <v>19.006956470733602</v>
      </c>
      <c r="BE1869" s="6">
        <f t="shared" si="70"/>
        <v>9.9963058133673108</v>
      </c>
      <c r="BF1869" s="6">
        <f t="shared" si="71"/>
        <v>100</v>
      </c>
    </row>
    <row r="1870" spans="1:58" ht="15.75" customHeight="1" x14ac:dyDescent="0.25">
      <c r="A1870" s="6" t="str">
        <f>IF(AND('0'!A1870='1'!A1870,'1'!A1870='2'!A1870,'2'!A1870='3'!A1870,'3'!A1870='4'!A1870,'4'!A1870='5'!A1870,'5'!A1870='6'!A1870,'6'!A1870='7'!A1870,'7'!A1870='8'!A1870,'8'!A1870='9'!A1870,'1'!A1870='2'!A1870),'9'!A1870,)</f>
        <v>IECM</v>
      </c>
      <c r="B1870" s="7" t="str">
        <f>IF(AND('0'!B1870='1'!B1870,'1'!B1870='2'!B1870,'2'!B1870='3'!B1870,'3'!B1870='4'!B1870,'4'!B1870='5'!B1870,'5'!B1870='6'!B1870,'6'!B1870='7'!B1870,'7'!B1870='8'!B1870,'8'!B1870='9'!B1870,'1'!B1870='2'!B1870),'9'!B1870,)</f>
        <v>1938-04-19</v>
      </c>
      <c r="C1870" s="7" t="str">
        <f>IF(AND('0'!C1870='1'!C1870,'1'!C1870='2'!C1870,'2'!C1870='3'!C1870,'3'!C1870='4'!C1870,'4'!C1870='5'!C1870,'5'!C1870='6'!C1870,'6'!C1870='7'!C1870,'7'!C1870='8'!C1870,'8'!C1870='9'!C1870,'1'!C1870='2'!C1870),'9'!C1870,)</f>
        <v>1938-04-22</v>
      </c>
      <c r="D1870" s="7">
        <f>IF(AND('0'!D1870='1'!D1870,'1'!D1870='2'!D1870,'2'!D1870='3'!D1870,'3'!D1870='4'!D1870,'4'!D1870='5'!D1870,'5'!D1870='6'!D1870,'6'!D1870='7'!D1870,'7'!D1870='8'!D1870,'8'!D1870='9'!D1870,'1'!D1870='2'!D1870),'9'!D1870,)</f>
        <v>0</v>
      </c>
      <c r="E1870" s="8">
        <f>IF(COUNTIF(Recovered!$A$2:$A$808,A1870)&gt;0,1,0)</f>
        <v>0</v>
      </c>
      <c r="F1870" s="6">
        <f>('0'!F1870*'0'!G1870+'1'!F1870*'1'!G1870+'2'!F1870*'2'!G1870+'3'!F1870*'3'!G1870+'4'!F1870*'4'!G1870+'5'!F1870*'5'!G1870+'6'!F1870*'6'!G1870+'7'!F1870*'7'!G1870+'8'!F1870*'8'!G1870+'9'!F1870*'9'!G1870)/G1870</f>
        <v>3.0000000000000004</v>
      </c>
      <c r="G1870" s="9">
        <f>'0'!G1870+'1'!G1870+'2'!G1870+'3'!G1870+'4'!G1870+'5'!G1870+'6'!G1870+'7'!G1870+'8'!G1870+'9'!G1870</f>
        <v>5.3399585898717774</v>
      </c>
      <c r="H1870" s="6">
        <f>('0'!H1870*'0'!I1870+'1'!H1870*'1'!I1870+'2'!H1870*'2'!I1870+'3'!H1870*'3'!I1870+'4'!H1870*'4'!I1870+'5'!H1870*'5'!I1870+'6'!H1870*'6'!I1870+'7'!H1870*'7'!I1870+'8'!H1870*'8'!I1870+'9'!H1870*'9'!I1870)/I1870</f>
        <v>2.4049964607575083</v>
      </c>
      <c r="I1870" s="9">
        <f>'0'!I1870+'1'!I1870+'2'!I1870+'3'!I1870+'4'!I1870+'5'!I1870+'6'!I1870+'7'!I1870+'8'!I1870+'9'!I1870</f>
        <v>5.2131169253055152</v>
      </c>
      <c r="J1870" s="6">
        <f>('0'!J1870*'0'!K1870+'1'!J1870*'1'!K1870+'2'!J1870*'2'!K1870+'3'!J1870*'3'!K1870+'4'!J1870*'4'!K1870+'5'!J1870*'5'!K1870+'6'!J1870*'6'!K1870+'7'!J1870*'7'!K1870+'8'!J1870*'8'!K1870+'9'!J1870*'9'!K1870)/K1870</f>
        <v>2</v>
      </c>
      <c r="K1870" s="9">
        <f>'0'!K1870+'1'!K1870+'2'!K1870+'3'!K1870+'4'!K1870+'5'!K1870+'6'!K1870+'7'!K1870+'8'!K1870+'9'!K1870</f>
        <v>7.9656035857517393</v>
      </c>
      <c r="L1870" s="6">
        <f>('0'!L1870*'0'!M1870+'1'!L1870*'1'!M1870+'2'!L1870*'2'!M1870+'3'!L1870*'3'!M1870+'4'!L1870*'4'!M1870+'5'!L1870*'5'!M1870+'6'!L1870*'6'!M1870+'7'!L1870*'7'!M1870+'8'!L1870*'8'!M1870+'9'!L1870*'9'!M1870)/M1870</f>
        <v>3.8554528039758185</v>
      </c>
      <c r="M1870" s="9">
        <f>'0'!M1870+'1'!M1870+'2'!M1870+'3'!M1870+'4'!M1870+'5'!M1870+'6'!M1870+'7'!M1870+'8'!M1870+'9'!M1870</f>
        <v>5.4434575566168721</v>
      </c>
      <c r="N1870" s="6">
        <f>('0'!N1870*'0'!O1870+'1'!N1870*'1'!O1870+'2'!N1870*'2'!O1870+'3'!N1870*'3'!O1870+'4'!N1870*'4'!O1870+'5'!N1870*'5'!O1870+'6'!N1870*'6'!O1870+'7'!N1870*'7'!O1870+'8'!N1870*'8'!O1870+'9'!N1870*'9'!O1870)/O1870</f>
        <v>20</v>
      </c>
      <c r="O1870" s="9">
        <f>'0'!O1870+'1'!O1870+'2'!O1870+'3'!O1870+'4'!O1870+'5'!O1870+'6'!O1870+'7'!O1870+'8'!O1870+'9'!O1870</f>
        <v>7.7786145745829955</v>
      </c>
      <c r="P1870" s="6">
        <f>('0'!P1870*'0'!Q1870+'1'!P1870*'1'!Q1870+'2'!P1870*'2'!Q1870+'3'!P1870*'3'!Q1870+'4'!P1870*'4'!Q1870+'5'!P1870*'5'!Q1870+'6'!P1870*'6'!Q1870+'7'!P1870*'7'!Q1870+'8'!P1870*'8'!Q1870+'9'!P1870*'9'!Q1870)/Q1870</f>
        <v>3.8148671991379337</v>
      </c>
      <c r="Q1870" s="9">
        <f>'0'!Q1870+'1'!Q1870+'2'!Q1870+'3'!Q1870+'4'!Q1870+'5'!Q1870+'6'!Q1870+'7'!Q1870+'8'!Q1870+'9'!Q1870</f>
        <v>5.3680747594744691</v>
      </c>
      <c r="R1870" s="6">
        <f>('0'!R1870*'0'!S1870+'1'!R1870*'1'!S1870+'2'!R1870*'2'!S1870+'3'!R1870*'3'!S1870+'4'!R1870*'4'!S1870+'5'!R1870*'5'!S1870+'6'!R1870*'6'!S1870+'7'!R1870*'7'!S1870+'8'!R1870*'8'!S1870+'9'!R1870*'9'!S1870)/S1870</f>
        <v>3.0962380033754076</v>
      </c>
      <c r="S1870" s="9">
        <f>'0'!S1870+'1'!S1870+'2'!S1870+'3'!S1870+'4'!S1870+'5'!S1870+'6'!S1870+'7'!S1870+'8'!S1870+'9'!S1870</f>
        <v>8.2837606812207056</v>
      </c>
      <c r="T1870" s="6">
        <f>('0'!T1870*'0'!U1870+'1'!T1870*'1'!U1870+'2'!T1870*'2'!U1870+'3'!T1870*'3'!U1870+'4'!T1870*'4'!U1870+'5'!T1870*'5'!U1870+'6'!T1870*'6'!U1870+'7'!T1870*'7'!U1870+'8'!T1870*'8'!U1870+'9'!T1870*'9'!U1870)/U1870</f>
        <v>15.83974792240188</v>
      </c>
      <c r="U1870" s="9">
        <f>'0'!U1870+'1'!U1870+'2'!U1870+'3'!U1870+'4'!U1870+'5'!U1870+'6'!U1870+'7'!U1870+'8'!U1870+'9'!U1870</f>
        <v>7.4597965934790427</v>
      </c>
      <c r="V1870" s="6">
        <f>('0'!V1870*'0'!W1870+'1'!V1870*'1'!W1870+'2'!V1870*'2'!W1870+'3'!V1870*'3'!W1870+'4'!V1870*'4'!W1870+'5'!V1870*'5'!W1870+'6'!V1870*'6'!W1870+'7'!V1870*'7'!W1870+'8'!V1870*'8'!W1870+'9'!V1870*'9'!W1870)/W1870</f>
        <v>2.9999999999999996</v>
      </c>
      <c r="W1870" s="9">
        <f>'0'!W1870+'1'!W1870+'2'!W1870+'3'!W1870+'4'!W1870+'5'!W1870+'6'!W1870+'7'!W1870+'8'!W1870+'9'!W1870</f>
        <v>8.8539944862846944</v>
      </c>
      <c r="X1870" s="6">
        <f>('0'!X1870*'0'!Y1870+'1'!X1870*'1'!Y1870+'2'!X1870*'2'!Y1870+'3'!X1870*'3'!Y1870+'4'!X1870*'4'!Y1870+'5'!X1870*'5'!Y1870+'6'!X1870*'6'!Y1870+'7'!X1870*'7'!Y1870+'8'!X1870*'8'!Y1870+'9'!X1870*'9'!Y1870)/Y1870</f>
        <v>2.4463700290313501</v>
      </c>
      <c r="Y1870" s="9">
        <f>'0'!Y1870+'1'!Y1870+'2'!Y1870+'3'!Y1870+'4'!Y1870+'5'!Y1870+'6'!Y1870+'7'!Y1870+'8'!Y1870+'9'!Y1870</f>
        <v>6.1931478922579357</v>
      </c>
      <c r="Z1870" s="6">
        <f>('0'!Z1870*'0'!AA1870+'1'!Z1870*'1'!AA1870+'2'!Z1870*'2'!AA1870+'3'!Z1870*'3'!AA1870+'4'!Z1870*'4'!AA1870+'5'!Z1870*'5'!AA1870+'6'!Z1870*'6'!AA1870+'7'!Z1870*'7'!AA1870+'8'!Z1870*'8'!AA1870+'9'!Z1870*'9'!AA1870)/AA1870</f>
        <v>24.718542450603266</v>
      </c>
      <c r="AA1870" s="9">
        <f>'0'!AA1870+'1'!AA1870+'2'!AA1870+'3'!AA1870+'4'!AA1870+'5'!AA1870+'6'!AA1870+'7'!AA1870+'8'!AA1870+'9'!AA1870</f>
        <v>8.3823844671665935</v>
      </c>
      <c r="AB1870" s="6">
        <f>('0'!AB1870*'0'!AC1870+'1'!AB1870*'1'!AC1870+'2'!AB1870*'2'!AC1870+'3'!AB1870*'3'!AC1870+'4'!AB1870*'4'!AC1870+'5'!AB1870*'5'!AC1870+'6'!AB1870*'6'!AC1870+'7'!AB1870*'7'!AC1870+'8'!AB1870*'8'!AC1870+'9'!AB1870*'9'!AC1870)/AC1870</f>
        <v>3.3233823554660122</v>
      </c>
      <c r="AC1870" s="9">
        <f>'0'!AC1870+'1'!AC1870+'2'!AC1870+'3'!AC1870+'4'!AC1870+'5'!AC1870+'6'!AC1870+'7'!AC1870+'8'!AC1870+'9'!AC1870</f>
        <v>6.5771096997395606</v>
      </c>
      <c r="AD1870" s="6">
        <f>('0'!AD1870*'0'!AE1870+'1'!AD1870*'1'!AE1870+'2'!AD1870*'2'!AE1870+'3'!AD1870*'3'!AE1870+'4'!AD1870*'4'!AE1870+'5'!AD1870*'5'!AE1870+'6'!AD1870*'6'!AE1870+'7'!AD1870*'7'!AE1870+'8'!AD1870*'8'!AE1870+'9'!AD1870*'9'!AE1870)/AE1870</f>
        <v>3.029914183056901</v>
      </c>
      <c r="AE1870" s="9">
        <f>'0'!AE1870+'1'!AE1870+'2'!AE1870+'3'!AE1870+'4'!AE1870+'5'!AE1870+'6'!AE1870+'7'!AE1870+'8'!AE1870+'9'!AE1870</f>
        <v>5.6990151384322703</v>
      </c>
      <c r="AF1870" s="6">
        <f>('0'!AF1870*'0'!AG1870+'1'!AF1870*'1'!AG1870+'2'!AF1870*'2'!AG1870+'3'!AF1870*'3'!AG1870+'4'!AF1870*'4'!AG1870+'5'!AF1870*'5'!AG1870+'6'!AF1870*'6'!AG1870+'7'!AF1870*'7'!AG1870+'8'!AF1870*'8'!AG1870+'9'!AF1870*'9'!AG1870)/AG1870</f>
        <v>14.999999999999996</v>
      </c>
      <c r="AG1870" s="9">
        <f>'0'!AG1870+'1'!AG1870+'2'!AG1870+'3'!AG1870+'4'!AG1870+'5'!AG1870+'6'!AG1870+'7'!AG1870+'8'!AG1870+'9'!AG1870</f>
        <v>4.9541902532637048</v>
      </c>
      <c r="AH1870" s="6">
        <f>('0'!AH1870*'0'!AI1870+'1'!AH1870*'1'!AI1870+'2'!AH1870*'2'!AI1870+'3'!AH1870*'3'!AI1870+'4'!AH1870*'4'!AI1870+'5'!AH1870*'5'!AI1870+'6'!AH1870*'6'!AI1870+'7'!AH1870*'7'!AI1870+'8'!AH1870*'8'!AI1870+'9'!AH1870*'9'!AI1870)/AI1870</f>
        <v>3.2665306210126563</v>
      </c>
      <c r="AI1870" s="9">
        <f>'0'!AI1870+'1'!AI1870+'2'!AI1870+'3'!AI1870+'4'!AI1870+'5'!AI1870+'6'!AI1870+'7'!AI1870+'8'!AI1870+'9'!AI1870</f>
        <v>6.2632743116303153</v>
      </c>
      <c r="AJ1870" s="6">
        <f>('0'!AJ1870*'0'!AK1870+'1'!AJ1870*'1'!AK1870+'2'!AJ1870*'2'!AK1870+'3'!AJ1870*'3'!AK1870+'4'!AJ1870*'4'!AK1870+'5'!AJ1870*'5'!AK1870+'6'!AJ1870*'6'!AK1870+'7'!AJ1870*'7'!AK1870+'8'!AJ1870*'8'!AK1870+'9'!AJ1870*'9'!AK1870)/AK1870</f>
        <v>2.7859895284436735</v>
      </c>
      <c r="AK1870" s="9">
        <f>'0'!AK1870+'1'!AK1870+'2'!AK1870+'3'!AK1870+'4'!AK1870+'5'!AK1870+'6'!AK1870+'7'!AK1870+'8'!AK1870+'9'!AK1870</f>
        <v>7.634707429317471</v>
      </c>
      <c r="AL1870" s="6">
        <f>('0'!AL1870*'0'!AM1870+'1'!AL1870*'1'!AM1870+'2'!AL1870*'2'!AM1870+'3'!AL1870*'3'!AM1870+'4'!AL1870*'4'!AM1870+'5'!AL1870*'5'!AM1870+'6'!AL1870*'6'!AM1870+'7'!AL1870*'7'!AM1870+'8'!AL1870*'8'!AM1870+'9'!AL1870*'9'!AM1870)/AM1870</f>
        <v>14.457776051394463</v>
      </c>
      <c r="AM1870" s="9">
        <f>'0'!AM1870+'1'!AM1870+'2'!AM1870+'3'!AM1870+'4'!AM1870+'5'!AM1870+'6'!AM1870+'7'!AM1870+'8'!AM1870+'9'!AM1870</f>
        <v>9.0862190176664352</v>
      </c>
      <c r="AN1870" s="6">
        <f>('0'!AN1870*'0'!AO1870+'1'!AN1870*'1'!AO1870+'2'!AN1870*'2'!AO1870+'3'!AN1870*'3'!AO1870+'4'!AN1870*'4'!AO1870+'5'!AN1870*'5'!AO1870+'6'!AN1870*'6'!AO1870+'7'!AN1870*'7'!AO1870+'8'!AN1870*'8'!AO1870+'9'!AN1870*'9'!AO1870)/AO1870</f>
        <v>3.2470125785240329</v>
      </c>
      <c r="AO1870" s="9">
        <f>'0'!AO1870+'1'!AO1870+'2'!AO1870+'3'!AO1870+'4'!AO1870+'5'!AO1870+'6'!AO1870+'7'!AO1870+'8'!AO1870+'9'!AO1870</f>
        <v>6.0833376359680891</v>
      </c>
      <c r="AP1870" s="6">
        <f>('0'!AP1870*'0'!AQ1870+'1'!AP1870*'1'!AQ1870+'2'!AP1870*'2'!AQ1870+'3'!AP1870*'3'!AQ1870+'4'!AP1870*'4'!AQ1870+'5'!AP1870*'5'!AQ1870+'6'!AP1870*'6'!AQ1870+'7'!AP1870*'7'!AQ1870+'8'!AP1870*'8'!AQ1870+'9'!AP1870*'9'!AQ1870)/AQ1870</f>
        <v>3.8257637020188562</v>
      </c>
      <c r="AQ1870" s="9">
        <f>'0'!AQ1870+'1'!AQ1870+'2'!AQ1870+'3'!AQ1870+'4'!AQ1870+'5'!AQ1870+'6'!AQ1870+'7'!AQ1870+'8'!AQ1870+'9'!AQ1870</f>
        <v>8.1003577490125522</v>
      </c>
      <c r="AR1870" s="6">
        <f>('0'!AR1870*'0'!AS1870+'1'!AR1870*'1'!AS1870+'2'!AR1870*'2'!AS1870+'3'!AR1870*'3'!AS1870+'4'!AR1870*'4'!AS1870+'5'!AR1870*'5'!AS1870+'6'!AR1870*'6'!AS1870+'7'!AR1870*'7'!AS1870+'8'!AR1870*'8'!AS1870+'9'!AR1870*'9'!AS1870)/AS1870</f>
        <v>10</v>
      </c>
      <c r="AS1870" s="9">
        <f>'0'!AS1870+'1'!AS1870+'2'!AS1870+'3'!AS1870+'4'!AS1870+'5'!AS1870+'6'!AS1870+'7'!AS1870+'8'!AS1870+'9'!AS1870</f>
        <v>9.9999739847686548</v>
      </c>
      <c r="AT1870" s="6">
        <f>('0'!AT1870*'0'!AU1870+'1'!AT1870*'1'!AU1870+'2'!AT1870*'2'!AU1870+'3'!AT1870*'3'!AU1870+'4'!AT1870*'4'!AU1870+'5'!AT1870*'5'!AU1870+'6'!AT1870*'6'!AU1870+'7'!AT1870*'7'!AU1870+'8'!AT1870*'8'!AU1870+'9'!AT1870*'9'!AU1870)/AU1870</f>
        <v>2.3112741578096063</v>
      </c>
      <c r="AU1870" s="9">
        <f>'0'!AU1870+'1'!AU1870+'2'!AU1870+'3'!AU1870+'4'!AU1870+'5'!AU1870+'6'!AU1870+'7'!AU1870+'8'!AU1870+'9'!AU1870</f>
        <v>5.6630460225640311</v>
      </c>
      <c r="AV1870" s="6">
        <f>('0'!AV1870*'0'!AW1870+'1'!AV1870*'1'!AW1870+'2'!AV1870*'2'!AW1870+'3'!AV1870*'3'!AW1870+'4'!AV1870*'4'!AW1870+'5'!AV1870*'5'!AW1870+'6'!AV1870*'6'!AW1870+'7'!AV1870*'7'!AW1870+'8'!AV1870*'8'!AW1870+'9'!AV1870*'9'!AW1870)/AW1870</f>
        <v>2.7578315158123416</v>
      </c>
      <c r="AW1870" s="9">
        <f>'0'!AW1870+'1'!AW1870+'2'!AW1870+'3'!AW1870+'4'!AW1870+'5'!AW1870+'6'!AW1870+'7'!AW1870+'8'!AW1870+'9'!AW1870</f>
        <v>6.433519059549953</v>
      </c>
      <c r="AX1870" s="6">
        <f t="shared" si="63"/>
        <v>100.01606642439961</v>
      </c>
      <c r="AY1870" s="6">
        <f t="shared" si="64"/>
        <v>0.99983936156485664</v>
      </c>
      <c r="AZ1870" s="6">
        <f t="shared" si="65"/>
        <v>19.996787231297134</v>
      </c>
      <c r="BA1870" s="6">
        <f t="shared" si="66"/>
        <v>15.83720345008256</v>
      </c>
      <c r="BB1870" s="6">
        <f t="shared" si="67"/>
        <v>24.714571702624976</v>
      </c>
      <c r="BC1870" s="6">
        <f t="shared" si="68"/>
        <v>14.997590423472847</v>
      </c>
      <c r="BD1870" s="6">
        <f t="shared" si="69"/>
        <v>14.455453576873914</v>
      </c>
      <c r="BE1870" s="6">
        <f t="shared" si="70"/>
        <v>9.9983936156485669</v>
      </c>
      <c r="BF1870" s="6">
        <f t="shared" si="71"/>
        <v>99.999999999999986</v>
      </c>
    </row>
    <row r="1871" spans="1:58" ht="15.75" hidden="1" customHeight="1" x14ac:dyDescent="0.25">
      <c r="A1871" s="6" t="str">
        <f>IF(AND('0'!A1871='1'!A1871,'1'!A1871='2'!A1871,'2'!A1871='3'!A1871,'3'!A1871='4'!A1871,'4'!A1871='5'!A1871,'5'!A1871='6'!A1871,'6'!A1871='7'!A1871,'7'!A1871='8'!A1871,'8'!A1871='9'!A1871,'1'!A1871='2'!A1871),'9'!A1871,)</f>
        <v>Historical Minutes</v>
      </c>
      <c r="B1871" s="7" t="str">
        <f>IF(AND('0'!B1871='1'!B1871,'1'!B1871='2'!B1871,'2'!B1871='3'!B1871,'3'!B1871='4'!B1871,'4'!B1871='5'!B1871,'5'!B1871='6'!B1871,'6'!B1871='7'!B1871,'7'!B1871='8'!B1871,'8'!B1871='9'!B1871,'1'!B1871='2'!B1871),'9'!B1871,)</f>
        <v>1938-03-01</v>
      </c>
      <c r="C1871" s="7" t="str">
        <f>IF(AND('0'!C1871='1'!C1871,'1'!C1871='2'!C1871,'2'!C1871='3'!C1871,'3'!C1871='4'!C1871,'4'!C1871='5'!C1871,'5'!C1871='6'!C1871,'6'!C1871='7'!C1871,'7'!C1871='8'!C1871,'8'!C1871='9'!C1871,'1'!C1871='2'!C1871),'9'!C1871,)</f>
        <v>1938-03-01</v>
      </c>
      <c r="D1871" s="7">
        <f>IF(AND('0'!D1871='1'!D1871,'1'!D1871='2'!D1871,'2'!D1871='3'!D1871,'3'!D1871='4'!D1871,'4'!D1871='5'!D1871,'5'!D1871='6'!D1871,'6'!D1871='7'!D1871,'7'!D1871='8'!D1871,'8'!D1871='9'!D1871,'1'!D1871='2'!D1871),'9'!D1871,)</f>
        <v>0</v>
      </c>
      <c r="E1871" s="8">
        <f>IF(COUNTIF(Recovered!$A$2:$A$808,A1871)&gt;0,1,0)</f>
        <v>0</v>
      </c>
      <c r="F1871" s="6">
        <f>('0'!F1871*'0'!G1871+'1'!F1871*'1'!G1871+'2'!F1871*'2'!G1871+'3'!F1871*'3'!G1871+'4'!F1871*'4'!G1871+'5'!F1871*'5'!G1871+'6'!F1871*'6'!G1871+'7'!F1871*'7'!G1871+'8'!F1871*'8'!G1871+'9'!F1871*'9'!G1871)/G1871</f>
        <v>2.5990044667087933</v>
      </c>
      <c r="G1871" s="6">
        <f>'0'!G1871+'1'!G1871+'2'!G1871+'3'!G1871+'4'!G1871+'5'!G1871+'6'!G1871+'7'!G1871+'8'!G1871+'9'!G1871</f>
        <v>5.2270163774104557</v>
      </c>
      <c r="H1871" s="6">
        <f>('0'!H1871*'0'!I1871+'1'!H1871*'1'!I1871+'2'!H1871*'2'!I1871+'3'!H1871*'3'!I1871+'4'!H1871*'4'!I1871+'5'!H1871*'5'!I1871+'6'!H1871*'6'!I1871+'7'!H1871*'7'!I1871+'8'!H1871*'8'!I1871+'9'!H1871*'9'!I1871)/I1871</f>
        <v>2</v>
      </c>
      <c r="I1871" s="6">
        <f>'0'!I1871+'1'!I1871+'2'!I1871+'3'!I1871+'4'!I1871+'5'!I1871+'6'!I1871+'7'!I1871+'8'!I1871+'9'!I1871</f>
        <v>6.4851738242680312</v>
      </c>
      <c r="J1871" s="6">
        <f>('0'!J1871*'0'!K1871+'1'!J1871*'1'!K1871+'2'!J1871*'2'!K1871+'3'!J1871*'3'!K1871+'4'!J1871*'4'!K1871+'5'!J1871*'5'!K1871+'6'!J1871*'6'!K1871+'7'!J1871*'7'!K1871+'8'!J1871*'8'!K1871+'9'!J1871*'9'!K1871)/K1871</f>
        <v>2</v>
      </c>
      <c r="K1871" s="6">
        <f>'0'!K1871+'1'!K1871+'2'!K1871+'3'!K1871+'4'!K1871+'5'!K1871+'6'!K1871+'7'!K1871+'8'!K1871+'9'!K1871</f>
        <v>7.9556916243602149</v>
      </c>
      <c r="L1871" s="6">
        <f>('0'!L1871*'0'!M1871+'1'!L1871*'1'!M1871+'2'!L1871*'2'!M1871+'3'!L1871*'3'!M1871+'4'!L1871*'4'!M1871+'5'!L1871*'5'!M1871+'6'!L1871*'6'!M1871+'7'!L1871*'7'!M1871+'8'!L1871*'8'!M1871+'9'!L1871*'9'!M1871)/M1871</f>
        <v>4.476195097156225</v>
      </c>
      <c r="M1871" s="6">
        <f>'0'!M1871+'1'!M1871+'2'!M1871+'3'!M1871+'4'!M1871+'5'!M1871+'6'!M1871+'7'!M1871+'8'!M1871+'9'!M1871</f>
        <v>3.9387999324267602</v>
      </c>
      <c r="N1871" s="6">
        <f>('0'!N1871*'0'!O1871+'1'!N1871*'1'!O1871+'2'!N1871*'2'!O1871+'3'!N1871*'3'!O1871+'4'!N1871*'4'!O1871+'5'!N1871*'5'!O1871+'6'!N1871*'6'!O1871+'7'!N1871*'7'!O1871+'8'!N1871*'8'!O1871+'9'!N1871*'9'!O1871)/O1871</f>
        <v>19.999999999999996</v>
      </c>
      <c r="O1871" s="6">
        <f>'0'!O1871+'1'!O1871+'2'!O1871+'3'!O1871+'4'!O1871+'5'!O1871+'6'!O1871+'7'!O1871+'8'!O1871+'9'!O1871</f>
        <v>8.1606961354784886</v>
      </c>
      <c r="P1871" s="6">
        <f>('0'!P1871*'0'!Q1871+'1'!P1871*'1'!Q1871+'2'!P1871*'2'!Q1871+'3'!P1871*'3'!Q1871+'4'!P1871*'4'!Q1871+'5'!P1871*'5'!Q1871+'6'!P1871*'6'!Q1871+'7'!P1871*'7'!Q1871+'8'!P1871*'8'!Q1871+'9'!P1871*'9'!Q1871)/Q1871</f>
        <v>3.0000000000000004</v>
      </c>
      <c r="Q1871" s="6">
        <f>'0'!Q1871+'1'!Q1871+'2'!Q1871+'3'!Q1871+'4'!Q1871+'5'!Q1871+'6'!Q1871+'7'!Q1871+'8'!Q1871+'9'!Q1871</f>
        <v>6.8581457103509749</v>
      </c>
      <c r="R1871" s="6">
        <f>('0'!R1871*'0'!S1871+'1'!R1871*'1'!S1871+'2'!R1871*'2'!S1871+'3'!R1871*'3'!S1871+'4'!R1871*'4'!S1871+'5'!R1871*'5'!S1871+'6'!R1871*'6'!S1871+'7'!R1871*'7'!S1871+'8'!R1871*'8'!S1871+'9'!R1871*'9'!S1871)/S1871</f>
        <v>2.9999999999999996</v>
      </c>
      <c r="S1871" s="6">
        <f>'0'!S1871+'1'!S1871+'2'!S1871+'3'!S1871+'4'!S1871+'5'!S1871+'6'!S1871+'7'!S1871+'8'!S1871+'9'!S1871</f>
        <v>8.2544203863973706</v>
      </c>
      <c r="T1871" s="6">
        <f>('0'!T1871*'0'!U1871+'1'!T1871*'1'!U1871+'2'!T1871*'2'!U1871+'3'!T1871*'3'!U1871+'4'!T1871*'4'!U1871+'5'!T1871*'5'!U1871+'6'!T1871*'6'!U1871+'7'!T1871*'7'!U1871+'8'!T1871*'8'!U1871+'9'!T1871*'9'!U1871)/U1871</f>
        <v>20.875255542979911</v>
      </c>
      <c r="U1871" s="6">
        <f>'0'!U1871+'1'!U1871+'2'!U1871+'3'!U1871+'4'!U1871+'5'!U1871+'6'!U1871+'7'!U1871+'8'!U1871+'9'!U1871</f>
        <v>4.4837511222638629</v>
      </c>
      <c r="V1871" s="6">
        <f>('0'!V1871*'0'!W1871+'1'!V1871*'1'!W1871+'2'!V1871*'2'!W1871+'3'!V1871*'3'!W1871+'4'!V1871*'4'!W1871+'5'!V1871*'5'!W1871+'6'!V1871*'6'!W1871+'7'!V1871*'7'!W1871+'8'!V1871*'8'!W1871+'9'!V1871*'9'!W1871)/W1871</f>
        <v>2.6977192030517618</v>
      </c>
      <c r="W1871" s="6">
        <f>'0'!W1871+'1'!W1871+'2'!W1871+'3'!W1871+'4'!W1871+'5'!W1871+'6'!W1871+'7'!W1871+'8'!W1871+'9'!W1871</f>
        <v>6.55660571894943</v>
      </c>
      <c r="X1871" s="6">
        <f>('0'!X1871*'0'!Y1871+'1'!X1871*'1'!Y1871+'2'!X1871*'2'!Y1871+'3'!X1871*'3'!Y1871+'4'!X1871*'4'!Y1871+'5'!X1871*'5'!Y1871+'6'!X1871*'6'!Y1871+'7'!X1871*'7'!Y1871+'8'!X1871*'8'!Y1871+'9'!X1871*'9'!Y1871)/Y1871</f>
        <v>2.6572193606262555</v>
      </c>
      <c r="Y1871" s="6">
        <f>'0'!Y1871+'1'!Y1871+'2'!Y1871+'3'!Y1871+'4'!Y1871+'5'!Y1871+'6'!Y1871+'7'!Y1871+'8'!Y1871+'9'!Y1871</f>
        <v>7.193923243026461</v>
      </c>
      <c r="Z1871" s="6">
        <f>('0'!Z1871*'0'!AA1871+'1'!Z1871*'1'!AA1871+'2'!Z1871*'2'!AA1871+'3'!Z1871*'3'!AA1871+'4'!Z1871*'4'!AA1871+'5'!Z1871*'5'!AA1871+'6'!Z1871*'6'!AA1871+'7'!Z1871*'7'!AA1871+'8'!Z1871*'8'!AA1871+'9'!Z1871*'9'!AA1871)/AA1871</f>
        <v>20</v>
      </c>
      <c r="AA1871" s="6">
        <f>'0'!AA1871+'1'!AA1871+'2'!AA1871+'3'!AA1871+'4'!AA1871+'5'!AA1871+'6'!AA1871+'7'!AA1871+'8'!AA1871+'9'!AA1871</f>
        <v>6.7727809148889602</v>
      </c>
      <c r="AB1871" s="6">
        <f>('0'!AB1871*'0'!AC1871+'1'!AB1871*'1'!AC1871+'2'!AB1871*'2'!AC1871+'3'!AB1871*'3'!AC1871+'4'!AB1871*'4'!AC1871+'5'!AB1871*'5'!AC1871+'6'!AB1871*'6'!AC1871+'7'!AB1871*'7'!AC1871+'8'!AB1871*'8'!AC1871+'9'!AB1871*'9'!AC1871)/AC1871</f>
        <v>2.6973261681973932</v>
      </c>
      <c r="AC1871" s="6">
        <f>'0'!AC1871+'1'!AC1871+'2'!AC1871+'3'!AC1871+'4'!AC1871+'5'!AC1871+'6'!AC1871+'7'!AC1871+'8'!AC1871+'9'!AC1871</f>
        <v>8.1289317775929923</v>
      </c>
      <c r="AD1871" s="6">
        <f>('0'!AD1871*'0'!AE1871+'1'!AD1871*'1'!AE1871+'2'!AD1871*'2'!AE1871+'3'!AD1871*'3'!AE1871+'4'!AD1871*'4'!AE1871+'5'!AD1871*'5'!AE1871+'6'!AD1871*'6'!AE1871+'7'!AD1871*'7'!AE1871+'8'!AD1871*'8'!AE1871+'9'!AD1871*'9'!AE1871)/AE1871</f>
        <v>2.6337465443353456</v>
      </c>
      <c r="AE1871" s="6">
        <f>'0'!AE1871+'1'!AE1871+'2'!AE1871+'3'!AE1871+'4'!AE1871+'5'!AE1871+'6'!AE1871+'7'!AE1871+'8'!AE1871+'9'!AE1871</f>
        <v>6.7621926727571866</v>
      </c>
      <c r="AF1871" s="6">
        <f>('0'!AF1871*'0'!AG1871+'1'!AF1871*'1'!AG1871+'2'!AF1871*'2'!AG1871+'3'!AF1871*'3'!AG1871+'4'!AF1871*'4'!AG1871+'5'!AF1871*'5'!AG1871+'6'!AF1871*'6'!AG1871+'7'!AF1871*'7'!AG1871+'8'!AF1871*'8'!AG1871+'9'!AF1871*'9'!AG1871)/AG1871</f>
        <v>18.816125493850592</v>
      </c>
      <c r="AG1871" s="6">
        <f>'0'!AG1871+'1'!AG1871+'2'!AG1871+'3'!AG1871+'4'!AG1871+'5'!AG1871+'6'!AG1871+'7'!AG1871+'8'!AG1871+'9'!AG1871</f>
        <v>7.4846039306067054</v>
      </c>
      <c r="AH1871" s="6">
        <f>('0'!AH1871*'0'!AI1871+'1'!AH1871*'1'!AI1871+'2'!AH1871*'2'!AI1871+'3'!AH1871*'3'!AI1871+'4'!AH1871*'4'!AI1871+'5'!AH1871*'5'!AI1871+'6'!AH1871*'6'!AI1871+'7'!AH1871*'7'!AI1871+'8'!AH1871*'8'!AI1871+'9'!AH1871*'9'!AI1871)/AI1871</f>
        <v>2.7013661293598803</v>
      </c>
      <c r="AI1871" s="6">
        <f>'0'!AI1871+'1'!AI1871+'2'!AI1871+'3'!AI1871+'4'!AI1871+'5'!AI1871+'6'!AI1871+'7'!AI1871+'8'!AI1871+'9'!AI1871</f>
        <v>7.6715387251282152</v>
      </c>
      <c r="AJ1871" s="6">
        <f>('0'!AJ1871*'0'!AK1871+'1'!AJ1871*'1'!AK1871+'2'!AJ1871*'2'!AK1871+'3'!AJ1871*'3'!AK1871+'4'!AJ1871*'4'!AK1871+'5'!AJ1871*'5'!AK1871+'6'!AJ1871*'6'!AK1871+'7'!AJ1871*'7'!AK1871+'8'!AJ1871*'8'!AK1871+'9'!AJ1871*'9'!AK1871)/AK1871</f>
        <v>2.7068782127828519</v>
      </c>
      <c r="AK1871" s="6">
        <f>'0'!AK1871+'1'!AK1871+'2'!AK1871+'3'!AK1871+'4'!AK1871+'5'!AK1871+'6'!AK1871+'7'!AK1871+'8'!AK1871+'9'!AK1871</f>
        <v>8.2591958715562726</v>
      </c>
      <c r="AL1871" s="6">
        <f>('0'!AL1871*'0'!AM1871+'1'!AL1871*'1'!AM1871+'2'!AL1871*'2'!AM1871+'3'!AL1871*'3'!AM1871+'4'!AL1871*'4'!AM1871+'5'!AL1871*'5'!AM1871+'6'!AL1871*'6'!AM1871+'7'!AL1871*'7'!AM1871+'8'!AL1871*'8'!AM1871+'9'!AL1871*'9'!AM1871)/AM1871</f>
        <v>10</v>
      </c>
      <c r="AM1871" s="6">
        <f>'0'!AM1871+'1'!AM1871+'2'!AM1871+'3'!AM1871+'4'!AM1871+'5'!AM1871+'6'!AM1871+'7'!AM1871+'8'!AM1871+'9'!AM1871</f>
        <v>9.9599737462798572</v>
      </c>
      <c r="AN1871" s="6">
        <f>('0'!AN1871*'0'!AO1871+'1'!AN1871*'1'!AO1871+'2'!AN1871*'2'!AO1871+'3'!AN1871*'3'!AO1871+'4'!AN1871*'4'!AO1871+'5'!AN1871*'5'!AO1871+'6'!AN1871*'6'!AO1871+'7'!AN1871*'7'!AO1871+'8'!AN1871*'8'!AO1871+'9'!AN1871*'9'!AO1871)/AO1871</f>
        <v>2</v>
      </c>
      <c r="AO1871" s="6">
        <f>'0'!AO1871+'1'!AO1871+'2'!AO1871+'3'!AO1871+'4'!AO1871+'5'!AO1871+'6'!AO1871+'7'!AO1871+'8'!AO1871+'9'!AO1871</f>
        <v>6.5635574844583733</v>
      </c>
      <c r="AP1871" s="6">
        <f>('0'!AP1871*'0'!AQ1871+'1'!AP1871*'1'!AQ1871+'2'!AP1871*'2'!AQ1871+'3'!AP1871*'3'!AQ1871+'4'!AP1871*'4'!AQ1871+'5'!AP1871*'5'!AQ1871+'6'!AP1871*'6'!AQ1871+'7'!AP1871*'7'!AQ1871+'8'!AP1871*'8'!AQ1871+'9'!AP1871*'9'!AQ1871)/AQ1871</f>
        <v>2</v>
      </c>
      <c r="AQ1871" s="6">
        <f>'0'!AQ1871+'1'!AQ1871+'2'!AQ1871+'3'!AQ1871+'4'!AQ1871+'5'!AQ1871+'6'!AQ1871+'7'!AQ1871+'8'!AQ1871+'9'!AQ1871</f>
        <v>7.6150396382392671</v>
      </c>
      <c r="AR1871" s="6">
        <f>('0'!AR1871*'0'!AS1871+'1'!AR1871*'1'!AS1871+'2'!AR1871*'2'!AS1871+'3'!AR1871*'3'!AS1871+'4'!AR1871*'4'!AS1871+'5'!AR1871*'5'!AS1871+'6'!AR1871*'6'!AS1871+'7'!AR1871*'7'!AS1871+'8'!AR1871*'8'!AS1871+'9'!AR1871*'9'!AS1871)/AS1871</f>
        <v>10</v>
      </c>
      <c r="AS1871" s="6">
        <f>'0'!AS1871+'1'!AS1871+'2'!AS1871+'3'!AS1871+'4'!AS1871+'5'!AS1871+'6'!AS1871+'7'!AS1871+'8'!AS1871+'9'!AS1871</f>
        <v>9.9999944877667879</v>
      </c>
      <c r="AT1871" s="6">
        <f>('0'!AT1871*'0'!AU1871+'1'!AT1871*'1'!AU1871+'2'!AT1871*'2'!AU1871+'3'!AT1871*'3'!AU1871+'4'!AT1871*'4'!AU1871+'5'!AT1871*'5'!AU1871+'6'!AT1871*'6'!AU1871+'7'!AT1871*'7'!AU1871+'8'!AT1871*'8'!AU1871+'9'!AT1871*'9'!AU1871)/AU1871</f>
        <v>2</v>
      </c>
      <c r="AU1871" s="6">
        <f>'0'!AU1871+'1'!AU1871+'2'!AU1871+'3'!AU1871+'4'!AU1871+'5'!AU1871+'6'!AU1871+'7'!AU1871+'8'!AU1871+'9'!AU1871</f>
        <v>6.1002132351487752</v>
      </c>
      <c r="AV1871" s="6">
        <f>('0'!AV1871*'0'!AW1871+'1'!AV1871*'1'!AW1871+'2'!AV1871*'2'!AW1871+'3'!AV1871*'3'!AW1871+'4'!AV1871*'4'!AW1871+'5'!AV1871*'5'!AW1871+'6'!AV1871*'6'!AW1871+'7'!AV1871*'7'!AW1871+'8'!AV1871*'8'!AW1871+'9'!AV1871*'9'!AW1871)/AW1871</f>
        <v>2</v>
      </c>
      <c r="AW1871" s="6">
        <f>'0'!AW1871+'1'!AW1871+'2'!AW1871+'3'!AW1871+'4'!AW1871+'5'!AW1871+'6'!AW1871+'7'!AW1871+'8'!AW1871+'9'!AW1871</f>
        <v>9.2266236110820508</v>
      </c>
      <c r="AX1871" s="6">
        <f t="shared" si="63"/>
        <v>99.691381036830506</v>
      </c>
      <c r="AY1871" s="6">
        <f t="shared" si="64"/>
        <v>1.0030957436837542</v>
      </c>
      <c r="AZ1871" s="6">
        <f t="shared" si="65"/>
        <v>20.061914873675079</v>
      </c>
      <c r="BA1871" s="6">
        <f t="shared" si="66"/>
        <v>20.939879983473848</v>
      </c>
      <c r="BB1871" s="6">
        <f t="shared" si="67"/>
        <v>20.061914873675086</v>
      </c>
      <c r="BC1871" s="6">
        <f t="shared" si="68"/>
        <v>18.874375395500905</v>
      </c>
      <c r="BD1871" s="6">
        <f t="shared" si="69"/>
        <v>10.030957436837543</v>
      </c>
      <c r="BE1871" s="6">
        <f t="shared" si="70"/>
        <v>10.030957436837543</v>
      </c>
      <c r="BF1871" s="6">
        <f t="shared" si="71"/>
        <v>100</v>
      </c>
    </row>
    <row r="1872" spans="1:58" ht="15.75" customHeight="1" x14ac:dyDescent="0.25">
      <c r="A1872" s="6" t="str">
        <f>IF(AND('0'!A1872='1'!A1872,'1'!A1872='2'!A1872,'2'!A1872='3'!A1872,'3'!A1872='4'!A1872,'4'!A1872='5'!A1872,'5'!A1872='6'!A1872,'6'!A1872='7'!A1872,'7'!A1872='8'!A1872,'8'!A1872='9'!A1872,'1'!A1872='2'!A1872),'9'!A1872,)</f>
        <v>RPA</v>
      </c>
      <c r="B1872" s="7" t="str">
        <f>IF(AND('0'!B1872='1'!B1872,'1'!B1872='2'!B1872,'2'!B1872='3'!B1872,'3'!B1872='4'!B1872,'4'!B1872='5'!B1872,'5'!B1872='6'!B1872,'6'!B1872='7'!B1872,'7'!B1872='8'!B1872,'8'!B1872='9'!B1872,'1'!B1872='2'!B1872),'9'!B1872,)</f>
        <v>1938-03-01</v>
      </c>
      <c r="C1872" s="7" t="str">
        <f>IF(AND('0'!C1872='1'!C1872,'1'!C1872='2'!C1872,'2'!C1872='3'!C1872,'3'!C1872='4'!C1872,'4'!C1872='5'!C1872,'5'!C1872='6'!C1872,'6'!C1872='7'!C1872,'7'!C1872='8'!C1872,'8'!C1872='9'!C1872,'1'!C1872='2'!C1872),'9'!C1872,)</f>
        <v>1938-03-01</v>
      </c>
      <c r="D1872" s="7">
        <f>IF(AND('0'!D1872='1'!D1872,'1'!D1872='2'!D1872,'2'!D1872='3'!D1872,'3'!D1872='4'!D1872,'4'!D1872='5'!D1872,'5'!D1872='6'!D1872,'6'!D1872='7'!D1872,'7'!D1872='8'!D1872,'8'!D1872='9'!D1872,'1'!D1872='2'!D1872),'9'!D1872,)</f>
        <v>0</v>
      </c>
      <c r="E1872" s="8">
        <f>IF(COUNTIF(Recovered!$A$2:$A$808,A1872)&gt;0,1,0)</f>
        <v>1</v>
      </c>
      <c r="F1872" s="6">
        <f>('0'!F1872*'0'!G1872+'1'!F1872*'1'!G1872+'2'!F1872*'2'!G1872+'3'!F1872*'3'!G1872+'4'!F1872*'4'!G1872+'5'!F1872*'5'!G1872+'6'!F1872*'6'!G1872+'7'!F1872*'7'!G1872+'8'!F1872*'8'!G1872+'9'!F1872*'9'!G1872)/G1872</f>
        <v>3</v>
      </c>
      <c r="G1872" s="9">
        <f>'0'!G1872+'1'!G1872+'2'!G1872+'3'!G1872+'4'!G1872+'5'!G1872+'6'!G1872+'7'!G1872+'8'!G1872+'9'!G1872</f>
        <v>5.5735954614869065</v>
      </c>
      <c r="H1872" s="6">
        <f>('0'!H1872*'0'!I1872+'1'!H1872*'1'!I1872+'2'!H1872*'2'!I1872+'3'!H1872*'3'!I1872+'4'!H1872*'4'!I1872+'5'!H1872*'5'!I1872+'6'!H1872*'6'!I1872+'7'!H1872*'7'!I1872+'8'!H1872*'8'!I1872+'9'!H1872*'9'!I1872)/I1872</f>
        <v>2</v>
      </c>
      <c r="I1872" s="9">
        <f>'0'!I1872+'1'!I1872+'2'!I1872+'3'!I1872+'4'!I1872+'5'!I1872+'6'!I1872+'7'!I1872+'8'!I1872+'9'!I1872</f>
        <v>5.5373459599018027</v>
      </c>
      <c r="J1872" s="6">
        <f>('0'!J1872*'0'!K1872+'1'!J1872*'1'!K1872+'2'!J1872*'2'!K1872+'3'!J1872*'3'!K1872+'4'!J1872*'4'!K1872+'5'!J1872*'5'!K1872+'6'!J1872*'6'!K1872+'7'!J1872*'7'!K1872+'8'!J1872*'8'!K1872+'9'!J1872*'9'!K1872)/K1872</f>
        <v>2</v>
      </c>
      <c r="K1872" s="9">
        <f>'0'!K1872+'1'!K1872+'2'!K1872+'3'!K1872+'4'!K1872+'5'!K1872+'6'!K1872+'7'!K1872+'8'!K1872+'9'!K1872</f>
        <v>7.6465847871935937</v>
      </c>
      <c r="L1872" s="6">
        <f>('0'!L1872*'0'!M1872+'1'!L1872*'1'!M1872+'2'!L1872*'2'!M1872+'3'!L1872*'3'!M1872+'4'!L1872*'4'!M1872+'5'!L1872*'5'!M1872+'6'!L1872*'6'!M1872+'7'!L1872*'7'!M1872+'8'!L1872*'8'!M1872+'9'!L1872*'9'!M1872)/M1872</f>
        <v>3.2347014537590595</v>
      </c>
      <c r="M1872" s="9">
        <f>'0'!M1872+'1'!M1872+'2'!M1872+'3'!M1872+'4'!M1872+'5'!M1872+'6'!M1872+'7'!M1872+'8'!M1872+'9'!M1872</f>
        <v>3.897311344832044</v>
      </c>
      <c r="N1872" s="6">
        <f>('0'!N1872*'0'!O1872+'1'!N1872*'1'!O1872+'2'!N1872*'2'!O1872+'3'!N1872*'3'!O1872+'4'!N1872*'4'!O1872+'5'!N1872*'5'!O1872+'6'!N1872*'6'!O1872+'7'!N1872*'7'!O1872+'8'!N1872*'8'!O1872+'9'!N1872*'9'!O1872)/O1872</f>
        <v>20.000000000000004</v>
      </c>
      <c r="O1872" s="9">
        <f>'0'!O1872+'1'!O1872+'2'!O1872+'3'!O1872+'4'!O1872+'5'!O1872+'6'!O1872+'7'!O1872+'8'!O1872+'9'!O1872</f>
        <v>6.2131985179099907</v>
      </c>
      <c r="P1872" s="6">
        <f>('0'!P1872*'0'!Q1872+'1'!P1872*'1'!Q1872+'2'!P1872*'2'!Q1872+'3'!P1872*'3'!Q1872+'4'!P1872*'4'!Q1872+'5'!P1872*'5'!Q1872+'6'!P1872*'6'!Q1872+'7'!P1872*'7'!Q1872+'8'!P1872*'8'!Q1872+'9'!P1872*'9'!Q1872)/Q1872</f>
        <v>3</v>
      </c>
      <c r="Q1872" s="9">
        <f>'0'!Q1872+'1'!Q1872+'2'!Q1872+'3'!Q1872+'4'!Q1872+'5'!Q1872+'6'!Q1872+'7'!Q1872+'8'!Q1872+'9'!Q1872</f>
        <v>8.6289065218823708</v>
      </c>
      <c r="R1872" s="6">
        <f>('0'!R1872*'0'!S1872+'1'!R1872*'1'!S1872+'2'!R1872*'2'!S1872+'3'!R1872*'3'!S1872+'4'!R1872*'4'!S1872+'5'!R1872*'5'!S1872+'6'!R1872*'6'!S1872+'7'!R1872*'7'!S1872+'8'!R1872*'8'!S1872+'9'!R1872*'9'!S1872)/S1872</f>
        <v>3</v>
      </c>
      <c r="S1872" s="9">
        <f>'0'!S1872+'1'!S1872+'2'!S1872+'3'!S1872+'4'!S1872+'5'!S1872+'6'!S1872+'7'!S1872+'8'!S1872+'9'!S1872</f>
        <v>7.444089435639234</v>
      </c>
      <c r="T1872" s="6">
        <f>('0'!T1872*'0'!U1872+'1'!T1872*'1'!U1872+'2'!T1872*'2'!U1872+'3'!T1872*'3'!U1872+'4'!T1872*'4'!U1872+'5'!T1872*'5'!U1872+'6'!T1872*'6'!U1872+'7'!T1872*'7'!U1872+'8'!T1872*'8'!U1872+'9'!T1872*'9'!U1872)/U1872</f>
        <v>14.999999999999998</v>
      </c>
      <c r="U1872" s="9">
        <f>'0'!U1872+'1'!U1872+'2'!U1872+'3'!U1872+'4'!U1872+'5'!U1872+'6'!U1872+'7'!U1872+'8'!U1872+'9'!U1872</f>
        <v>7.0832143634770315</v>
      </c>
      <c r="V1872" s="6">
        <f>('0'!V1872*'0'!W1872+'1'!V1872*'1'!W1872+'2'!V1872*'2'!W1872+'3'!V1872*'3'!W1872+'4'!V1872*'4'!W1872+'5'!V1872*'5'!W1872+'6'!V1872*'6'!W1872+'7'!V1872*'7'!W1872+'8'!V1872*'8'!W1872+'9'!V1872*'9'!W1872)/W1872</f>
        <v>2</v>
      </c>
      <c r="W1872" s="9">
        <f>'0'!W1872+'1'!W1872+'2'!W1872+'3'!W1872+'4'!W1872+'5'!W1872+'6'!W1872+'7'!W1872+'8'!W1872+'9'!W1872</f>
        <v>9.7549470089156802</v>
      </c>
      <c r="X1872" s="6">
        <f>('0'!X1872*'0'!Y1872+'1'!X1872*'1'!Y1872+'2'!X1872*'2'!Y1872+'3'!X1872*'3'!Y1872+'4'!X1872*'4'!Y1872+'5'!X1872*'5'!Y1872+'6'!X1872*'6'!Y1872+'7'!X1872*'7'!Y1872+'8'!X1872*'8'!Y1872+'9'!X1872*'9'!Y1872)/Y1872</f>
        <v>2</v>
      </c>
      <c r="Y1872" s="9">
        <f>'0'!Y1872+'1'!Y1872+'2'!Y1872+'3'!Y1872+'4'!Y1872+'5'!Y1872+'6'!Y1872+'7'!Y1872+'8'!Y1872+'9'!Y1872</f>
        <v>7.7821071212987327</v>
      </c>
      <c r="Z1872" s="6">
        <f>('0'!Z1872*'0'!AA1872+'1'!Z1872*'1'!AA1872+'2'!Z1872*'2'!AA1872+'3'!Z1872*'3'!AA1872+'4'!Z1872*'4'!AA1872+'5'!Z1872*'5'!AA1872+'6'!Z1872*'6'!AA1872+'7'!Z1872*'7'!AA1872+'8'!Z1872*'8'!AA1872+'9'!Z1872*'9'!AA1872)/AA1872</f>
        <v>25</v>
      </c>
      <c r="AA1872" s="9">
        <f>'0'!AA1872+'1'!AA1872+'2'!AA1872+'3'!AA1872+'4'!AA1872+'5'!AA1872+'6'!AA1872+'7'!AA1872+'8'!AA1872+'9'!AA1872</f>
        <v>8.7192193728752532</v>
      </c>
      <c r="AB1872" s="6">
        <f>('0'!AB1872*'0'!AC1872+'1'!AB1872*'1'!AC1872+'2'!AB1872*'2'!AC1872+'3'!AB1872*'3'!AC1872+'4'!AB1872*'4'!AC1872+'5'!AB1872*'5'!AC1872+'6'!AB1872*'6'!AC1872+'7'!AB1872*'7'!AC1872+'8'!AB1872*'8'!AC1872+'9'!AB1872*'9'!AC1872)/AC1872</f>
        <v>2.514572693039888</v>
      </c>
      <c r="AC1872" s="9">
        <f>'0'!AC1872+'1'!AC1872+'2'!AC1872+'3'!AC1872+'4'!AC1872+'5'!AC1872+'6'!AC1872+'7'!AC1872+'8'!AC1872+'9'!AC1872</f>
        <v>7.9359229232505308</v>
      </c>
      <c r="AD1872" s="6">
        <f>('0'!AD1872*'0'!AE1872+'1'!AD1872*'1'!AE1872+'2'!AD1872*'2'!AE1872+'3'!AD1872*'3'!AE1872+'4'!AD1872*'4'!AE1872+'5'!AD1872*'5'!AE1872+'6'!AD1872*'6'!AE1872+'7'!AD1872*'7'!AE1872+'8'!AD1872*'8'!AE1872+'9'!AD1872*'9'!AE1872)/AE1872</f>
        <v>2.5800003009231331</v>
      </c>
      <c r="AE1872" s="9">
        <f>'0'!AE1872+'1'!AE1872+'2'!AE1872+'3'!AE1872+'4'!AE1872+'5'!AE1872+'6'!AE1872+'7'!AE1872+'8'!AE1872+'9'!AE1872</f>
        <v>8.2457641129263379</v>
      </c>
      <c r="AF1872" s="6">
        <f>('0'!AF1872*'0'!AG1872+'1'!AF1872*'1'!AG1872+'2'!AF1872*'2'!AG1872+'3'!AF1872*'3'!AG1872+'4'!AF1872*'4'!AG1872+'5'!AF1872*'5'!AG1872+'6'!AF1872*'6'!AG1872+'7'!AF1872*'7'!AG1872+'8'!AF1872*'8'!AG1872+'9'!AF1872*'9'!AG1872)/AG1872</f>
        <v>15</v>
      </c>
      <c r="AG1872" s="9">
        <f>'0'!AG1872+'1'!AG1872+'2'!AG1872+'3'!AG1872+'4'!AG1872+'5'!AG1872+'6'!AG1872+'7'!AG1872+'8'!AG1872+'9'!AG1872</f>
        <v>4.3681524733771617</v>
      </c>
      <c r="AH1872" s="6">
        <f>('0'!AH1872*'0'!AI1872+'1'!AH1872*'1'!AI1872+'2'!AH1872*'2'!AI1872+'3'!AH1872*'3'!AI1872+'4'!AH1872*'4'!AI1872+'5'!AH1872*'5'!AI1872+'6'!AH1872*'6'!AI1872+'7'!AH1872*'7'!AI1872+'8'!AH1872*'8'!AI1872+'9'!AH1872*'9'!AI1872)/AI1872</f>
        <v>2</v>
      </c>
      <c r="AI1872" s="9">
        <f>'0'!AI1872+'1'!AI1872+'2'!AI1872+'3'!AI1872+'4'!AI1872+'5'!AI1872+'6'!AI1872+'7'!AI1872+'8'!AI1872+'9'!AI1872</f>
        <v>8.5779244115532887</v>
      </c>
      <c r="AJ1872" s="6">
        <f>('0'!AJ1872*'0'!AK1872+'1'!AJ1872*'1'!AK1872+'2'!AJ1872*'2'!AK1872+'3'!AJ1872*'3'!AK1872+'4'!AJ1872*'4'!AK1872+'5'!AJ1872*'5'!AK1872+'6'!AJ1872*'6'!AK1872+'7'!AJ1872*'7'!AK1872+'8'!AJ1872*'8'!AK1872+'9'!AJ1872*'9'!AK1872)/AK1872</f>
        <v>2</v>
      </c>
      <c r="AK1872" s="9">
        <f>'0'!AK1872+'1'!AK1872+'2'!AK1872+'3'!AK1872+'4'!AK1872+'5'!AK1872+'6'!AK1872+'7'!AK1872+'8'!AK1872+'9'!AK1872</f>
        <v>9.0273901236878444</v>
      </c>
      <c r="AL1872" s="6">
        <f>('0'!AL1872*'0'!AM1872+'1'!AL1872*'1'!AM1872+'2'!AL1872*'2'!AM1872+'3'!AL1872*'3'!AM1872+'4'!AL1872*'4'!AM1872+'5'!AL1872*'5'!AM1872+'6'!AL1872*'6'!AM1872+'7'!AL1872*'7'!AM1872+'8'!AL1872*'8'!AM1872+'9'!AL1872*'9'!AM1872)/AM1872</f>
        <v>15</v>
      </c>
      <c r="AM1872" s="9">
        <f>'0'!AM1872+'1'!AM1872+'2'!AM1872+'3'!AM1872+'4'!AM1872+'5'!AM1872+'6'!AM1872+'7'!AM1872+'8'!AM1872+'9'!AM1872</f>
        <v>8.1657855768941161</v>
      </c>
      <c r="AN1872" s="6">
        <f>('0'!AN1872*'0'!AO1872+'1'!AN1872*'1'!AO1872+'2'!AN1872*'2'!AO1872+'3'!AN1872*'3'!AO1872+'4'!AN1872*'4'!AO1872+'5'!AN1872*'5'!AO1872+'6'!AN1872*'6'!AO1872+'7'!AN1872*'7'!AO1872+'8'!AN1872*'8'!AO1872+'9'!AN1872*'9'!AO1872)/AO1872</f>
        <v>2</v>
      </c>
      <c r="AO1872" s="9">
        <f>'0'!AO1872+'1'!AO1872+'2'!AO1872+'3'!AO1872+'4'!AO1872+'5'!AO1872+'6'!AO1872+'7'!AO1872+'8'!AO1872+'9'!AO1872</f>
        <v>7.3233108798390472</v>
      </c>
      <c r="AP1872" s="6">
        <f>('0'!AP1872*'0'!AQ1872+'1'!AP1872*'1'!AQ1872+'2'!AP1872*'2'!AQ1872+'3'!AP1872*'3'!AQ1872+'4'!AP1872*'4'!AQ1872+'5'!AP1872*'5'!AQ1872+'6'!AP1872*'6'!AQ1872+'7'!AP1872*'7'!AQ1872+'8'!AP1872*'8'!AQ1872+'9'!AP1872*'9'!AQ1872)/AQ1872</f>
        <v>2.5275638909595846</v>
      </c>
      <c r="AQ1872" s="9">
        <f>'0'!AQ1872+'1'!AQ1872+'2'!AQ1872+'3'!AQ1872+'4'!AQ1872+'5'!AQ1872+'6'!AQ1872+'7'!AQ1872+'8'!AQ1872+'9'!AQ1872</f>
        <v>5.7461711503084913</v>
      </c>
      <c r="AR1872" s="6">
        <f>('0'!AR1872*'0'!AS1872+'1'!AR1872*'1'!AS1872+'2'!AR1872*'2'!AS1872+'3'!AR1872*'3'!AS1872+'4'!AR1872*'4'!AS1872+'5'!AR1872*'5'!AS1872+'6'!AR1872*'6'!AS1872+'7'!AR1872*'7'!AS1872+'8'!AR1872*'8'!AS1872+'9'!AR1872*'9'!AS1872)/AS1872</f>
        <v>10</v>
      </c>
      <c r="AS1872" s="9">
        <f>'0'!AS1872+'1'!AS1872+'2'!AS1872+'3'!AS1872+'4'!AS1872+'5'!AS1872+'6'!AS1872+'7'!AS1872+'8'!AS1872+'9'!AS1872</f>
        <v>9.9999726735318148</v>
      </c>
      <c r="AT1872" s="6">
        <f>('0'!AT1872*'0'!AU1872+'1'!AT1872*'1'!AU1872+'2'!AT1872*'2'!AU1872+'3'!AT1872*'3'!AU1872+'4'!AT1872*'4'!AU1872+'5'!AT1872*'5'!AU1872+'6'!AT1872*'6'!AU1872+'7'!AT1872*'7'!AU1872+'8'!AT1872*'8'!AU1872+'9'!AT1872*'9'!AU1872)/AU1872</f>
        <v>2.8227758686309152</v>
      </c>
      <c r="AU1872" s="9">
        <f>'0'!AU1872+'1'!AU1872+'2'!AU1872+'3'!AU1872+'4'!AU1872+'5'!AU1872+'6'!AU1872+'7'!AU1872+'8'!AU1872+'9'!AU1872</f>
        <v>5.7621733424185431</v>
      </c>
      <c r="AV1872" s="6">
        <f>('0'!AV1872*'0'!AW1872+'1'!AV1872*'1'!AW1872+'2'!AV1872*'2'!AW1872+'3'!AV1872*'3'!AW1872+'4'!AV1872*'4'!AW1872+'5'!AV1872*'5'!AW1872+'6'!AV1872*'6'!AW1872+'7'!AV1872*'7'!AW1872+'8'!AV1872*'8'!AW1872+'9'!AV1872*'9'!AW1872)/AW1872</f>
        <v>2.913333626341498</v>
      </c>
      <c r="AW1872" s="9">
        <f>'0'!AW1872+'1'!AW1872+'2'!AW1872+'3'!AW1872+'4'!AW1872+'5'!AW1872+'6'!AW1872+'7'!AW1872+'8'!AW1872+'9'!AW1872</f>
        <v>6.4218209689298122</v>
      </c>
      <c r="AX1872" s="6">
        <f t="shared" si="63"/>
        <v>100</v>
      </c>
      <c r="AY1872" s="6">
        <f t="shared" si="64"/>
        <v>1</v>
      </c>
      <c r="AZ1872" s="6">
        <f t="shared" si="65"/>
        <v>20.000000000000004</v>
      </c>
      <c r="BA1872" s="6">
        <f t="shared" si="66"/>
        <v>14.999999999999998</v>
      </c>
      <c r="BB1872" s="6">
        <f t="shared" si="67"/>
        <v>25</v>
      </c>
      <c r="BC1872" s="6">
        <f t="shared" si="68"/>
        <v>15</v>
      </c>
      <c r="BD1872" s="6">
        <f t="shared" si="69"/>
        <v>15</v>
      </c>
      <c r="BE1872" s="6">
        <f t="shared" si="70"/>
        <v>10</v>
      </c>
      <c r="BF1872" s="6">
        <f t="shared" si="71"/>
        <v>100</v>
      </c>
    </row>
    <row r="1873" spans="1:58" ht="15.75" customHeight="1" x14ac:dyDescent="0.25">
      <c r="A1873" s="6" t="str">
        <f>IF(AND('0'!A1873='1'!A1873,'1'!A1873='2'!A1873,'2'!A1873='3'!A1873,'3'!A1873='4'!A1873,'4'!A1873='5'!A1873,'5'!A1873='6'!A1873,'6'!A1873='7'!A1873,'7'!A1873='8'!A1873,'8'!A1873='9'!A1873,'1'!A1873='2'!A1873),'9'!A1873,)</f>
        <v>IECM</v>
      </c>
      <c r="B1873" s="7" t="str">
        <f>IF(AND('0'!B1873='1'!B1873,'1'!B1873='2'!B1873,'2'!B1873='3'!B1873,'3'!B1873='4'!B1873,'4'!B1873='5'!B1873,'5'!B1873='6'!B1873,'6'!B1873='7'!B1873,'7'!B1873='8'!B1873,'8'!B1873='9'!B1873,'1'!B1873='2'!B1873),'9'!B1873,)</f>
        <v>1937-12-13</v>
      </c>
      <c r="C1873" s="7" t="str">
        <f>IF(AND('0'!C1873='1'!C1873,'1'!C1873='2'!C1873,'2'!C1873='3'!C1873,'3'!C1873='4'!C1873,'4'!C1873='5'!C1873,'5'!C1873='6'!C1873,'6'!C1873='7'!C1873,'7'!C1873='8'!C1873,'8'!C1873='9'!C1873,'1'!C1873='2'!C1873),'9'!C1873,)</f>
        <v>1938-03-01</v>
      </c>
      <c r="D1873" s="7">
        <f>IF(AND('0'!D1873='1'!D1873,'1'!D1873='2'!D1873,'2'!D1873='3'!D1873,'3'!D1873='4'!D1873,'4'!D1873='5'!D1873,'5'!D1873='6'!D1873,'6'!D1873='7'!D1873,'7'!D1873='8'!D1873,'8'!D1873='9'!D1873,'1'!D1873='2'!D1873),'9'!D1873,)</f>
        <v>0</v>
      </c>
      <c r="E1873" s="8">
        <f>IF(COUNTIF(Recovered!$A$2:$A$808,A1873)&gt;0,1,0)</f>
        <v>0</v>
      </c>
      <c r="F1873" s="6">
        <f>('0'!F1873*'0'!G1873+'1'!F1873*'1'!G1873+'2'!F1873*'2'!G1873+'3'!F1873*'3'!G1873+'4'!F1873*'4'!G1873+'5'!F1873*'5'!G1873+'6'!F1873*'6'!G1873+'7'!F1873*'7'!G1873+'8'!F1873*'8'!G1873+'9'!F1873*'9'!G1873)/G1873</f>
        <v>2.1826516894122161</v>
      </c>
      <c r="G1873" s="9">
        <f>'0'!G1873+'1'!G1873+'2'!G1873+'3'!G1873+'4'!G1873+'5'!G1873+'6'!G1873+'7'!G1873+'8'!G1873+'9'!G1873</f>
        <v>4.5246820558239813</v>
      </c>
      <c r="H1873" s="6">
        <f>('0'!H1873*'0'!I1873+'1'!H1873*'1'!I1873+'2'!H1873*'2'!I1873+'3'!H1873*'3'!I1873+'4'!H1873*'4'!I1873+'5'!H1873*'5'!I1873+'6'!H1873*'6'!I1873+'7'!H1873*'7'!I1873+'8'!H1873*'8'!I1873+'9'!H1873*'9'!I1873)/I1873</f>
        <v>2.1487086221406959</v>
      </c>
      <c r="I1873" s="9">
        <f>'0'!I1873+'1'!I1873+'2'!I1873+'3'!I1873+'4'!I1873+'5'!I1873+'6'!I1873+'7'!I1873+'8'!I1873+'9'!I1873</f>
        <v>7.0362507741281242</v>
      </c>
      <c r="J1873" s="6">
        <f>('0'!J1873*'0'!K1873+'1'!J1873*'1'!K1873+'2'!J1873*'2'!K1873+'3'!J1873*'3'!K1873+'4'!J1873*'4'!K1873+'5'!J1873*'5'!K1873+'6'!J1873*'6'!K1873+'7'!J1873*'7'!K1873+'8'!J1873*'8'!K1873+'9'!J1873*'9'!K1873)/K1873</f>
        <v>2</v>
      </c>
      <c r="K1873" s="9">
        <f>'0'!K1873+'1'!K1873+'2'!K1873+'3'!K1873+'4'!K1873+'5'!K1873+'6'!K1873+'7'!K1873+'8'!K1873+'9'!K1873</f>
        <v>6.4718222386789845</v>
      </c>
      <c r="L1873" s="6">
        <f>('0'!L1873*'0'!M1873+'1'!L1873*'1'!M1873+'2'!L1873*'2'!M1873+'3'!L1873*'3'!M1873+'4'!L1873*'4'!M1873+'5'!L1873*'5'!M1873+'6'!L1873*'6'!M1873+'7'!L1873*'7'!M1873+'8'!L1873*'8'!M1873+'9'!L1873*'9'!M1873)/M1873</f>
        <v>4.3294234165456995</v>
      </c>
      <c r="M1873" s="9">
        <f>'0'!M1873+'1'!M1873+'2'!M1873+'3'!M1873+'4'!M1873+'5'!M1873+'6'!M1873+'7'!M1873+'8'!M1873+'9'!M1873</f>
        <v>6.4247918694969552</v>
      </c>
      <c r="N1873" s="6">
        <f>('0'!N1873*'0'!O1873+'1'!N1873*'1'!O1873+'2'!N1873*'2'!O1873+'3'!N1873*'3'!O1873+'4'!N1873*'4'!O1873+'5'!N1873*'5'!O1873+'6'!N1873*'6'!O1873+'7'!N1873*'7'!O1873+'8'!N1873*'8'!O1873+'9'!N1873*'9'!O1873)/O1873</f>
        <v>20.000000000000004</v>
      </c>
      <c r="O1873" s="9">
        <f>'0'!O1873+'1'!O1873+'2'!O1873+'3'!O1873+'4'!O1873+'5'!O1873+'6'!O1873+'7'!O1873+'8'!O1873+'9'!O1873</f>
        <v>7.9329505687800008</v>
      </c>
      <c r="P1873" s="6">
        <f>('0'!P1873*'0'!Q1873+'1'!P1873*'1'!Q1873+'2'!P1873*'2'!Q1873+'3'!P1873*'3'!Q1873+'4'!P1873*'4'!Q1873+'5'!P1873*'5'!Q1873+'6'!P1873*'6'!Q1873+'7'!P1873*'7'!Q1873+'8'!P1873*'8'!Q1873+'9'!P1873*'9'!Q1873)/Q1873</f>
        <v>3</v>
      </c>
      <c r="Q1873" s="9">
        <f>'0'!Q1873+'1'!Q1873+'2'!Q1873+'3'!Q1873+'4'!Q1873+'5'!Q1873+'6'!Q1873+'7'!Q1873+'8'!Q1873+'9'!Q1873</f>
        <v>7.9010234985764711</v>
      </c>
      <c r="R1873" s="6">
        <f>('0'!R1873*'0'!S1873+'1'!R1873*'1'!S1873+'2'!R1873*'2'!S1873+'3'!R1873*'3'!S1873+'4'!R1873*'4'!S1873+'5'!R1873*'5'!S1873+'6'!R1873*'6'!S1873+'7'!R1873*'7'!S1873+'8'!R1873*'8'!S1873+'9'!R1873*'9'!S1873)/S1873</f>
        <v>2.9999999999999996</v>
      </c>
      <c r="S1873" s="9">
        <f>'0'!S1873+'1'!S1873+'2'!S1873+'3'!S1873+'4'!S1873+'5'!S1873+'6'!S1873+'7'!S1873+'8'!S1873+'9'!S1873</f>
        <v>8.3621605538119965</v>
      </c>
      <c r="T1873" s="6">
        <f>('0'!T1873*'0'!U1873+'1'!T1873*'1'!U1873+'2'!T1873*'2'!U1873+'3'!T1873*'3'!U1873+'4'!T1873*'4'!U1873+'5'!T1873*'5'!U1873+'6'!T1873*'6'!U1873+'7'!T1873*'7'!U1873+'8'!T1873*'8'!U1873+'9'!T1873*'9'!U1873)/U1873</f>
        <v>15</v>
      </c>
      <c r="U1873" s="9">
        <f>'0'!U1873+'1'!U1873+'2'!U1873+'3'!U1873+'4'!U1873+'5'!U1873+'6'!U1873+'7'!U1873+'8'!U1873+'9'!U1873</f>
        <v>4.5471511987820357</v>
      </c>
      <c r="V1873" s="6">
        <f>('0'!V1873*'0'!W1873+'1'!V1873*'1'!W1873+'2'!V1873*'2'!W1873+'3'!V1873*'3'!W1873+'4'!V1873*'4'!W1873+'5'!V1873*'5'!W1873+'6'!V1873*'6'!W1873+'7'!V1873*'7'!W1873+'8'!V1873*'8'!W1873+'9'!V1873*'9'!W1873)/W1873</f>
        <v>2.1717298347354088</v>
      </c>
      <c r="W1873" s="9">
        <f>'0'!W1873+'1'!W1873+'2'!W1873+'3'!W1873+'4'!W1873+'5'!W1873+'6'!W1873+'7'!W1873+'8'!W1873+'9'!W1873</f>
        <v>6.6624529864221254</v>
      </c>
      <c r="X1873" s="6">
        <f>('0'!X1873*'0'!Y1873+'1'!X1873*'1'!Y1873+'2'!X1873*'2'!Y1873+'3'!X1873*'3'!Y1873+'4'!X1873*'4'!Y1873+'5'!X1873*'5'!Y1873+'6'!X1873*'6'!Y1873+'7'!X1873*'7'!Y1873+'8'!X1873*'8'!Y1873+'9'!X1873*'9'!Y1873)/Y1873</f>
        <v>2.0633803112415734</v>
      </c>
      <c r="Y1873" s="9">
        <f>'0'!Y1873+'1'!Y1873+'2'!Y1873+'3'!Y1873+'4'!Y1873+'5'!Y1873+'6'!Y1873+'7'!Y1873+'8'!Y1873+'9'!Y1873</f>
        <v>8.7675582249594051</v>
      </c>
      <c r="Z1873" s="6">
        <f>('0'!Z1873*'0'!AA1873+'1'!Z1873*'1'!AA1873+'2'!Z1873*'2'!AA1873+'3'!Z1873*'3'!AA1873+'4'!Z1873*'4'!AA1873+'5'!Z1873*'5'!AA1873+'6'!Z1873*'6'!AA1873+'7'!Z1873*'7'!AA1873+'8'!Z1873*'8'!AA1873+'9'!Z1873*'9'!AA1873)/AA1873</f>
        <v>24.999999999999996</v>
      </c>
      <c r="AA1873" s="9">
        <f>'0'!AA1873+'1'!AA1873+'2'!AA1873+'3'!AA1873+'4'!AA1873+'5'!AA1873+'6'!AA1873+'7'!AA1873+'8'!AA1873+'9'!AA1873</f>
        <v>8.1120276584068236</v>
      </c>
      <c r="AB1873" s="6">
        <f>('0'!AB1873*'0'!AC1873+'1'!AB1873*'1'!AC1873+'2'!AB1873*'2'!AC1873+'3'!AB1873*'3'!AC1873+'4'!AB1873*'4'!AC1873+'5'!AB1873*'5'!AC1873+'6'!AB1873*'6'!AC1873+'7'!AB1873*'7'!AC1873+'8'!AB1873*'8'!AC1873+'9'!AB1873*'9'!AC1873)/AC1873</f>
        <v>2.6901620214629824</v>
      </c>
      <c r="AC1873" s="9">
        <f>'0'!AC1873+'1'!AC1873+'2'!AC1873+'3'!AC1873+'4'!AC1873+'5'!AC1873+'6'!AC1873+'7'!AC1873+'8'!AC1873+'9'!AC1873</f>
        <v>7.7006589669579721</v>
      </c>
      <c r="AD1873" s="6">
        <f>('0'!AD1873*'0'!AE1873+'1'!AD1873*'1'!AE1873+'2'!AD1873*'2'!AE1873+'3'!AD1873*'3'!AE1873+'4'!AD1873*'4'!AE1873+'5'!AD1873*'5'!AE1873+'6'!AD1873*'6'!AE1873+'7'!AD1873*'7'!AE1873+'8'!AD1873*'8'!AE1873+'9'!AD1873*'9'!AE1873)/AE1873</f>
        <v>2.5454952872889218</v>
      </c>
      <c r="AE1873" s="9">
        <f>'0'!AE1873+'1'!AE1873+'2'!AE1873+'3'!AE1873+'4'!AE1873+'5'!AE1873+'6'!AE1873+'7'!AE1873+'8'!AE1873+'9'!AE1873</f>
        <v>8.0857605319201991</v>
      </c>
      <c r="AF1873" s="6">
        <f>('0'!AF1873*'0'!AG1873+'1'!AF1873*'1'!AG1873+'2'!AF1873*'2'!AG1873+'3'!AF1873*'3'!AG1873+'4'!AF1873*'4'!AG1873+'5'!AF1873*'5'!AG1873+'6'!AF1873*'6'!AG1873+'7'!AF1873*'7'!AG1873+'8'!AF1873*'8'!AG1873+'9'!AF1873*'9'!AG1873)/AG1873</f>
        <v>14.999999999999995</v>
      </c>
      <c r="AG1873" s="9">
        <f>'0'!AG1873+'1'!AG1873+'2'!AG1873+'3'!AG1873+'4'!AG1873+'5'!AG1873+'6'!AG1873+'7'!AG1873+'8'!AG1873+'9'!AG1873</f>
        <v>4.306804085274373</v>
      </c>
      <c r="AH1873" s="6">
        <f>('0'!AH1873*'0'!AI1873+'1'!AH1873*'1'!AI1873+'2'!AH1873*'2'!AI1873+'3'!AH1873*'3'!AI1873+'4'!AH1873*'4'!AI1873+'5'!AH1873*'5'!AI1873+'6'!AH1873*'6'!AI1873+'7'!AH1873*'7'!AI1873+'8'!AH1873*'8'!AI1873+'9'!AH1873*'9'!AI1873)/AI1873</f>
        <v>2.6085908222894352</v>
      </c>
      <c r="AI1873" s="9">
        <f>'0'!AI1873+'1'!AI1873+'2'!AI1873+'3'!AI1873+'4'!AI1873+'5'!AI1873+'6'!AI1873+'7'!AI1873+'8'!AI1873+'9'!AI1873</f>
        <v>6.5564675676329625</v>
      </c>
      <c r="AJ1873" s="6">
        <f>('0'!AJ1873*'0'!AK1873+'1'!AJ1873*'1'!AK1873+'2'!AJ1873*'2'!AK1873+'3'!AJ1873*'3'!AK1873+'4'!AJ1873*'4'!AK1873+'5'!AJ1873*'5'!AK1873+'6'!AJ1873*'6'!AK1873+'7'!AJ1873*'7'!AK1873+'8'!AJ1873*'8'!AK1873+'9'!AJ1873*'9'!AK1873)/AK1873</f>
        <v>2.4506899423171626</v>
      </c>
      <c r="AK1873" s="9">
        <f>'0'!AK1873+'1'!AK1873+'2'!AK1873+'3'!AK1873+'4'!AK1873+'5'!AK1873+'6'!AK1873+'7'!AK1873+'8'!AK1873+'9'!AK1873</f>
        <v>7.6685080991937751</v>
      </c>
      <c r="AL1873" s="6">
        <f>('0'!AL1873*'0'!AM1873+'1'!AL1873*'1'!AM1873+'2'!AL1873*'2'!AM1873+'3'!AL1873*'3'!AM1873+'4'!AL1873*'4'!AM1873+'5'!AL1873*'5'!AM1873+'6'!AL1873*'6'!AM1873+'7'!AL1873*'7'!AM1873+'8'!AL1873*'8'!AM1873+'9'!AL1873*'9'!AM1873)/AM1873</f>
        <v>14.999999999999996</v>
      </c>
      <c r="AM1873" s="9">
        <f>'0'!AM1873+'1'!AM1873+'2'!AM1873+'3'!AM1873+'4'!AM1873+'5'!AM1873+'6'!AM1873+'7'!AM1873+'8'!AM1873+'9'!AM1873</f>
        <v>8.4081783481537045</v>
      </c>
      <c r="AN1873" s="6">
        <f>('0'!AN1873*'0'!AO1873+'1'!AN1873*'1'!AO1873+'2'!AN1873*'2'!AO1873+'3'!AN1873*'3'!AO1873+'4'!AN1873*'4'!AO1873+'5'!AN1873*'5'!AO1873+'6'!AN1873*'6'!AO1873+'7'!AN1873*'7'!AO1873+'8'!AN1873*'8'!AO1873+'9'!AN1873*'9'!AO1873)/AO1873</f>
        <v>3.616077952007414</v>
      </c>
      <c r="AO1873" s="9">
        <f>'0'!AO1873+'1'!AO1873+'2'!AO1873+'3'!AO1873+'4'!AO1873+'5'!AO1873+'6'!AO1873+'7'!AO1873+'8'!AO1873+'9'!AO1873</f>
        <v>6.6245135225926424</v>
      </c>
      <c r="AP1873" s="6">
        <f>('0'!AP1873*'0'!AQ1873+'1'!AP1873*'1'!AQ1873+'2'!AP1873*'2'!AQ1873+'3'!AP1873*'3'!AQ1873+'4'!AP1873*'4'!AQ1873+'5'!AP1873*'5'!AQ1873+'6'!AP1873*'6'!AQ1873+'7'!AP1873*'7'!AQ1873+'8'!AP1873*'8'!AQ1873+'9'!AP1873*'9'!AQ1873)/AQ1873</f>
        <v>3.6461786450868621</v>
      </c>
      <c r="AQ1873" s="9">
        <f>'0'!AQ1873+'1'!AQ1873+'2'!AQ1873+'3'!AQ1873+'4'!AQ1873+'5'!AQ1873+'6'!AQ1873+'7'!AQ1873+'8'!AQ1873+'9'!AQ1873</f>
        <v>8.5952976838169146</v>
      </c>
      <c r="AR1873" s="6">
        <f>('0'!AR1873*'0'!AS1873+'1'!AR1873*'1'!AS1873+'2'!AR1873*'2'!AS1873+'3'!AR1873*'3'!AS1873+'4'!AR1873*'4'!AS1873+'5'!AR1873*'5'!AS1873+'6'!AR1873*'6'!AS1873+'7'!AR1873*'7'!AS1873+'8'!AR1873*'8'!AS1873+'9'!AR1873*'9'!AS1873)/AS1873</f>
        <v>10</v>
      </c>
      <c r="AS1873" s="9">
        <f>'0'!AS1873+'1'!AS1873+'2'!AS1873+'3'!AS1873+'4'!AS1873+'5'!AS1873+'6'!AS1873+'7'!AS1873+'8'!AS1873+'9'!AS1873</f>
        <v>9.9999786336989249</v>
      </c>
      <c r="AT1873" s="6">
        <f>('0'!AT1873*'0'!AU1873+'1'!AT1873*'1'!AU1873+'2'!AT1873*'2'!AU1873+'3'!AT1873*'3'!AU1873+'4'!AT1873*'4'!AU1873+'5'!AT1873*'5'!AU1873+'6'!AT1873*'6'!AU1873+'7'!AT1873*'7'!AU1873+'8'!AT1873*'8'!AU1873+'9'!AT1873*'9'!AU1873)/AU1873</f>
        <v>2.6089350633867312</v>
      </c>
      <c r="AU1873" s="9">
        <f>'0'!AU1873+'1'!AU1873+'2'!AU1873+'3'!AU1873+'4'!AU1873+'5'!AU1873+'6'!AU1873+'7'!AU1873+'8'!AU1873+'9'!AU1873</f>
        <v>4.9064885546115402</v>
      </c>
      <c r="AV1873" s="6">
        <f>('0'!AV1873*'0'!AW1873+'1'!AV1873*'1'!AW1873+'2'!AV1873*'2'!AW1873+'3'!AV1873*'3'!AW1873+'4'!AV1873*'4'!AW1873+'5'!AV1873*'5'!AW1873+'6'!AV1873*'6'!AW1873+'7'!AV1873*'7'!AW1873+'8'!AV1873*'8'!AW1873+'9'!AV1873*'9'!AW1873)/AW1873</f>
        <v>2.6822059533527787</v>
      </c>
      <c r="AW1873" s="9">
        <f>'0'!AW1873+'1'!AW1873+'2'!AW1873+'3'!AW1873+'4'!AW1873+'5'!AW1873+'6'!AW1873+'7'!AW1873+'8'!AW1873+'9'!AW1873</f>
        <v>8.1237385067175456</v>
      </c>
      <c r="AX1873" s="6">
        <f t="shared" si="63"/>
        <v>100</v>
      </c>
      <c r="AY1873" s="6">
        <f t="shared" si="64"/>
        <v>1</v>
      </c>
      <c r="AZ1873" s="6">
        <f t="shared" si="65"/>
        <v>20.000000000000004</v>
      </c>
      <c r="BA1873" s="6">
        <f t="shared" si="66"/>
        <v>15</v>
      </c>
      <c r="BB1873" s="6">
        <f t="shared" si="67"/>
        <v>24.999999999999996</v>
      </c>
      <c r="BC1873" s="6">
        <f t="shared" si="68"/>
        <v>14.999999999999995</v>
      </c>
      <c r="BD1873" s="6">
        <f t="shared" si="69"/>
        <v>14.999999999999996</v>
      </c>
      <c r="BE1873" s="6">
        <f t="shared" si="70"/>
        <v>10</v>
      </c>
      <c r="BF1873" s="6">
        <f t="shared" si="71"/>
        <v>100</v>
      </c>
    </row>
    <row r="1874" spans="1:58" ht="15.75" hidden="1" customHeight="1" x14ac:dyDescent="0.25">
      <c r="A1874" s="6" t="str">
        <f>IF(AND('0'!A1874='1'!A1874,'1'!A1874='2'!A1874,'2'!A1874='3'!A1874,'3'!A1874='4'!A1874,'4'!A1874='5'!A1874,'5'!A1874='6'!A1874,'6'!A1874='7'!A1874,'7'!A1874='8'!A1874,'8'!A1874='9'!A1874,'1'!A1874='2'!A1874),'9'!A1874,)</f>
        <v>Minutes</v>
      </c>
      <c r="B1874" s="7" t="str">
        <f>IF(AND('0'!B1874='1'!B1874,'1'!B1874='2'!B1874,'2'!B1874='3'!B1874,'3'!B1874='4'!B1874,'4'!B1874='5'!B1874,'5'!B1874='6'!B1874,'6'!B1874='7'!B1874,'7'!B1874='8'!B1874,'8'!B1874='9'!B1874,'1'!B1874='2'!B1874),'9'!B1874,)</f>
        <v>1937-12-13</v>
      </c>
      <c r="C1874" s="7" t="str">
        <f>IF(AND('0'!C1874='1'!C1874,'1'!C1874='2'!C1874,'2'!C1874='3'!C1874,'3'!C1874='4'!C1874,'4'!C1874='5'!C1874,'5'!C1874='6'!C1874,'6'!C1874='7'!C1874,'7'!C1874='8'!C1874,'8'!C1874='9'!C1874,'1'!C1874='2'!C1874),'9'!C1874,)</f>
        <v>1938-03-01</v>
      </c>
      <c r="D1874" s="7">
        <f>IF(AND('0'!D1874='1'!D1874,'1'!D1874='2'!D1874,'2'!D1874='3'!D1874,'3'!D1874='4'!D1874,'4'!D1874='5'!D1874,'5'!D1874='6'!D1874,'6'!D1874='7'!D1874,'7'!D1874='8'!D1874,'8'!D1874='9'!D1874,'1'!D1874='2'!D1874),'9'!D1874,)</f>
        <v>0</v>
      </c>
      <c r="E1874" s="8">
        <f>IF(COUNTIF(Recovered!$A$2:$A$808,A1874)&gt;0,1,0)</f>
        <v>0</v>
      </c>
      <c r="F1874" s="6">
        <f>('0'!F1874*'0'!G1874+'1'!F1874*'1'!G1874+'2'!F1874*'2'!G1874+'3'!F1874*'3'!G1874+'4'!F1874*'4'!G1874+'5'!F1874*'5'!G1874+'6'!F1874*'6'!G1874+'7'!F1874*'7'!G1874+'8'!F1874*'8'!G1874+'9'!F1874*'9'!G1874)/G1874</f>
        <v>2.6374349506232178</v>
      </c>
      <c r="G1874" s="6">
        <f>'0'!G1874+'1'!G1874+'2'!G1874+'3'!G1874+'4'!G1874+'5'!G1874+'6'!G1874+'7'!G1874+'8'!G1874+'9'!G1874</f>
        <v>5.3711403514706593</v>
      </c>
      <c r="H1874" s="6">
        <f>('0'!H1874*'0'!I1874+'1'!H1874*'1'!I1874+'2'!H1874*'2'!I1874+'3'!H1874*'3'!I1874+'4'!H1874*'4'!I1874+'5'!H1874*'5'!I1874+'6'!H1874*'6'!I1874+'7'!H1874*'7'!I1874+'8'!H1874*'8'!I1874+'9'!H1874*'9'!I1874)/I1874</f>
        <v>2.4669644913181386</v>
      </c>
      <c r="I1874" s="6">
        <f>'0'!I1874+'1'!I1874+'2'!I1874+'3'!I1874+'4'!I1874+'5'!I1874+'6'!I1874+'7'!I1874+'8'!I1874+'9'!I1874</f>
        <v>5.4013022198943874</v>
      </c>
      <c r="J1874" s="6">
        <f>('0'!J1874*'0'!K1874+'1'!J1874*'1'!K1874+'2'!J1874*'2'!K1874+'3'!J1874*'3'!K1874+'4'!J1874*'4'!K1874+'5'!J1874*'5'!K1874+'6'!J1874*'6'!K1874+'7'!J1874*'7'!K1874+'8'!J1874*'8'!K1874+'9'!J1874*'9'!K1874)/K1874</f>
        <v>1.5308510827684192</v>
      </c>
      <c r="K1874" s="6">
        <f>'0'!K1874+'1'!K1874+'2'!K1874+'3'!K1874+'4'!K1874+'5'!K1874+'6'!K1874+'7'!K1874+'8'!K1874+'9'!K1874</f>
        <v>6.5869408857650269</v>
      </c>
      <c r="L1874" s="6">
        <f>('0'!L1874*'0'!M1874+'1'!L1874*'1'!M1874+'2'!L1874*'2'!M1874+'3'!L1874*'3'!M1874+'4'!L1874*'4'!M1874+'5'!L1874*'5'!M1874+'6'!L1874*'6'!M1874+'7'!L1874*'7'!M1874+'8'!L1874*'8'!M1874+'9'!L1874*'9'!M1874)/M1874</f>
        <v>2.3892310343480863</v>
      </c>
      <c r="M1874" s="6">
        <f>'0'!M1874+'1'!M1874+'2'!M1874+'3'!M1874+'4'!M1874+'5'!M1874+'6'!M1874+'7'!M1874+'8'!M1874+'9'!M1874</f>
        <v>5.2166579502191048</v>
      </c>
      <c r="N1874" s="6">
        <f>('0'!N1874*'0'!O1874+'1'!N1874*'1'!O1874+'2'!N1874*'2'!O1874+'3'!N1874*'3'!O1874+'4'!N1874*'4'!O1874+'5'!N1874*'5'!O1874+'6'!N1874*'6'!O1874+'7'!N1874*'7'!O1874+'8'!N1874*'8'!O1874+'9'!N1874*'9'!O1874)/O1874</f>
        <v>19.999999999999996</v>
      </c>
      <c r="O1874" s="6">
        <f>'0'!O1874+'1'!O1874+'2'!O1874+'3'!O1874+'4'!O1874+'5'!O1874+'6'!O1874+'7'!O1874+'8'!O1874+'9'!O1874</f>
        <v>8.191214403389294</v>
      </c>
      <c r="P1874" s="6">
        <f>('0'!P1874*'0'!Q1874+'1'!P1874*'1'!Q1874+'2'!P1874*'2'!Q1874+'3'!P1874*'3'!Q1874+'4'!P1874*'4'!Q1874+'5'!P1874*'5'!Q1874+'6'!P1874*'6'!Q1874+'7'!P1874*'7'!Q1874+'8'!P1874*'8'!Q1874+'9'!P1874*'9'!Q1874)/Q1874</f>
        <v>3.5859482719386193</v>
      </c>
      <c r="Q1874" s="6">
        <f>'0'!Q1874+'1'!Q1874+'2'!Q1874+'3'!Q1874+'4'!Q1874+'5'!Q1874+'6'!Q1874+'7'!Q1874+'8'!Q1874+'9'!Q1874</f>
        <v>6.7952629367026116</v>
      </c>
      <c r="R1874" s="6">
        <f>('0'!R1874*'0'!S1874+'1'!R1874*'1'!S1874+'2'!R1874*'2'!S1874+'3'!R1874*'3'!S1874+'4'!R1874*'4'!S1874+'5'!R1874*'5'!S1874+'6'!R1874*'6'!S1874+'7'!R1874*'7'!S1874+'8'!R1874*'8'!S1874+'9'!R1874*'9'!S1874)/S1874</f>
        <v>3.2478474657530065</v>
      </c>
      <c r="S1874" s="6">
        <f>'0'!S1874+'1'!S1874+'2'!S1874+'3'!S1874+'4'!S1874+'5'!S1874+'6'!S1874+'7'!S1874+'8'!S1874+'9'!S1874</f>
        <v>6.7996265256545998</v>
      </c>
      <c r="T1874" s="6">
        <f>('0'!T1874*'0'!U1874+'1'!T1874*'1'!U1874+'2'!T1874*'2'!U1874+'3'!T1874*'3'!U1874+'4'!T1874*'4'!U1874+'5'!T1874*'5'!U1874+'6'!T1874*'6'!U1874+'7'!T1874*'7'!U1874+'8'!T1874*'8'!U1874+'9'!T1874*'9'!U1874)/U1874</f>
        <v>23.903305513231398</v>
      </c>
      <c r="U1874" s="6">
        <f>'0'!U1874+'1'!U1874+'2'!U1874+'3'!U1874+'4'!U1874+'5'!U1874+'6'!U1874+'7'!U1874+'8'!U1874+'9'!U1874</f>
        <v>5.4549078812016578</v>
      </c>
      <c r="V1874" s="6">
        <f>('0'!V1874*'0'!W1874+'1'!V1874*'1'!W1874+'2'!V1874*'2'!W1874+'3'!V1874*'3'!W1874+'4'!V1874*'4'!W1874+'5'!V1874*'5'!W1874+'6'!V1874*'6'!W1874+'7'!V1874*'7'!W1874+'8'!V1874*'8'!W1874+'9'!V1874*'9'!W1874)/W1874</f>
        <v>3</v>
      </c>
      <c r="W1874" s="6">
        <f>'0'!W1874+'1'!W1874+'2'!W1874+'3'!W1874+'4'!W1874+'5'!W1874+'6'!W1874+'7'!W1874+'8'!W1874+'9'!W1874</f>
        <v>7.3596871455499802</v>
      </c>
      <c r="X1874" s="6">
        <f>('0'!X1874*'0'!Y1874+'1'!X1874*'1'!Y1874+'2'!X1874*'2'!Y1874+'3'!X1874*'3'!Y1874+'4'!X1874*'4'!Y1874+'5'!X1874*'5'!Y1874+'6'!X1874*'6'!Y1874+'7'!X1874*'7'!Y1874+'8'!X1874*'8'!Y1874+'9'!X1874*'9'!Y1874)/Y1874</f>
        <v>3.0000000000000004</v>
      </c>
      <c r="Y1874" s="6">
        <f>'0'!Y1874+'1'!Y1874+'2'!Y1874+'3'!Y1874+'4'!Y1874+'5'!Y1874+'6'!Y1874+'7'!Y1874+'8'!Y1874+'9'!Y1874</f>
        <v>7.8414756039204612</v>
      </c>
      <c r="Z1874" s="6">
        <f>('0'!Z1874*'0'!AA1874+'1'!Z1874*'1'!AA1874+'2'!Z1874*'2'!AA1874+'3'!Z1874*'3'!AA1874+'4'!Z1874*'4'!AA1874+'5'!Z1874*'5'!AA1874+'6'!Z1874*'6'!AA1874+'7'!Z1874*'7'!AA1874+'8'!Z1874*'8'!AA1874+'9'!Z1874*'9'!AA1874)/AA1874</f>
        <v>20</v>
      </c>
      <c r="AA1874" s="6">
        <f>'0'!AA1874+'1'!AA1874+'2'!AA1874+'3'!AA1874+'4'!AA1874+'5'!AA1874+'6'!AA1874+'7'!AA1874+'8'!AA1874+'9'!AA1874</f>
        <v>6.0489133234992707</v>
      </c>
      <c r="AB1874" s="6">
        <f>('0'!AB1874*'0'!AC1874+'1'!AB1874*'1'!AC1874+'2'!AB1874*'2'!AC1874+'3'!AB1874*'3'!AC1874+'4'!AB1874*'4'!AC1874+'5'!AB1874*'5'!AC1874+'6'!AB1874*'6'!AC1874+'7'!AB1874*'7'!AC1874+'8'!AB1874*'8'!AC1874+'9'!AB1874*'9'!AC1874)/AC1874</f>
        <v>3.0000000000000004</v>
      </c>
      <c r="AC1874" s="6">
        <f>'0'!AC1874+'1'!AC1874+'2'!AC1874+'3'!AC1874+'4'!AC1874+'5'!AC1874+'6'!AC1874+'7'!AC1874+'8'!AC1874+'9'!AC1874</f>
        <v>8.3711728976750699</v>
      </c>
      <c r="AD1874" s="6">
        <f>('0'!AD1874*'0'!AE1874+'1'!AD1874*'1'!AE1874+'2'!AD1874*'2'!AE1874+'3'!AD1874*'3'!AE1874+'4'!AD1874*'4'!AE1874+'5'!AD1874*'5'!AE1874+'6'!AD1874*'6'!AE1874+'7'!AD1874*'7'!AE1874+'8'!AD1874*'8'!AE1874+'9'!AD1874*'9'!AE1874)/AE1874</f>
        <v>3.0000000000000004</v>
      </c>
      <c r="AE1874" s="6">
        <f>'0'!AE1874+'1'!AE1874+'2'!AE1874+'3'!AE1874+'4'!AE1874+'5'!AE1874+'6'!AE1874+'7'!AE1874+'8'!AE1874+'9'!AE1874</f>
        <v>6.8871696113919807</v>
      </c>
      <c r="AF1874" s="6">
        <f>('0'!AF1874*'0'!AG1874+'1'!AF1874*'1'!AG1874+'2'!AF1874*'2'!AG1874+'3'!AF1874*'3'!AG1874+'4'!AF1874*'4'!AG1874+'5'!AF1874*'5'!AG1874+'6'!AF1874*'6'!AG1874+'7'!AF1874*'7'!AG1874+'8'!AF1874*'8'!AG1874+'9'!AF1874*'9'!AG1874)/AG1874</f>
        <v>16.306977567757396</v>
      </c>
      <c r="AG1874" s="6">
        <f>'0'!AG1874+'1'!AG1874+'2'!AG1874+'3'!AG1874+'4'!AG1874+'5'!AG1874+'6'!AG1874+'7'!AG1874+'8'!AG1874+'9'!AG1874</f>
        <v>8.9527968635625328</v>
      </c>
      <c r="AH1874" s="6">
        <f>('0'!AH1874*'0'!AI1874+'1'!AH1874*'1'!AI1874+'2'!AH1874*'2'!AI1874+'3'!AH1874*'3'!AI1874+'4'!AH1874*'4'!AI1874+'5'!AH1874*'5'!AI1874+'6'!AH1874*'6'!AI1874+'7'!AH1874*'7'!AI1874+'8'!AH1874*'8'!AI1874+'9'!AH1874*'9'!AI1874)/AI1874</f>
        <v>3.4494704615595011</v>
      </c>
      <c r="AI1874" s="6">
        <f>'0'!AI1874+'1'!AI1874+'2'!AI1874+'3'!AI1874+'4'!AI1874+'5'!AI1874+'6'!AI1874+'7'!AI1874+'8'!AI1874+'9'!AI1874</f>
        <v>6.8582535965590905</v>
      </c>
      <c r="AJ1874" s="6">
        <f>('0'!AJ1874*'0'!AK1874+'1'!AJ1874*'1'!AK1874+'2'!AJ1874*'2'!AK1874+'3'!AJ1874*'3'!AK1874+'4'!AJ1874*'4'!AK1874+'5'!AJ1874*'5'!AK1874+'6'!AJ1874*'6'!AK1874+'7'!AJ1874*'7'!AK1874+'8'!AJ1874*'8'!AK1874+'9'!AJ1874*'9'!AK1874)/AK1874</f>
        <v>3.2983261560764965</v>
      </c>
      <c r="AK1874" s="6">
        <f>'0'!AK1874+'1'!AK1874+'2'!AK1874+'3'!AK1874+'4'!AK1874+'5'!AK1874+'6'!AK1874+'7'!AK1874+'8'!AK1874+'9'!AK1874</f>
        <v>7.851256376673903</v>
      </c>
      <c r="AL1874" s="6">
        <f>('0'!AL1874*'0'!AM1874+'1'!AL1874*'1'!AM1874+'2'!AL1874*'2'!AM1874+'3'!AL1874*'3'!AM1874+'4'!AL1874*'4'!AM1874+'5'!AL1874*'5'!AM1874+'6'!AL1874*'6'!AM1874+'7'!AL1874*'7'!AM1874+'8'!AL1874*'8'!AM1874+'9'!AL1874*'9'!AM1874)/AM1874</f>
        <v>10</v>
      </c>
      <c r="AM1874" s="6">
        <f>'0'!AM1874+'1'!AM1874+'2'!AM1874+'3'!AM1874+'4'!AM1874+'5'!AM1874+'6'!AM1874+'7'!AM1874+'8'!AM1874+'9'!AM1874</f>
        <v>9.9211420021729033</v>
      </c>
      <c r="AN1874" s="6">
        <f>('0'!AN1874*'0'!AO1874+'1'!AN1874*'1'!AO1874+'2'!AN1874*'2'!AO1874+'3'!AN1874*'3'!AO1874+'4'!AN1874*'4'!AO1874+'5'!AN1874*'5'!AO1874+'6'!AN1874*'6'!AO1874+'7'!AN1874*'7'!AO1874+'8'!AN1874*'8'!AO1874+'9'!AN1874*'9'!AO1874)/AO1874</f>
        <v>2</v>
      </c>
      <c r="AO1874" s="6">
        <f>'0'!AO1874+'1'!AO1874+'2'!AO1874+'3'!AO1874+'4'!AO1874+'5'!AO1874+'6'!AO1874+'7'!AO1874+'8'!AO1874+'9'!AO1874</f>
        <v>8.201220399078851</v>
      </c>
      <c r="AP1874" s="6">
        <f>('0'!AP1874*'0'!AQ1874+'1'!AP1874*'1'!AQ1874+'2'!AP1874*'2'!AQ1874+'3'!AP1874*'3'!AQ1874+'4'!AP1874*'4'!AQ1874+'5'!AP1874*'5'!AQ1874+'6'!AP1874*'6'!AQ1874+'7'!AP1874*'7'!AQ1874+'8'!AP1874*'8'!AQ1874+'9'!AP1874*'9'!AQ1874)/AQ1874</f>
        <v>2</v>
      </c>
      <c r="AQ1874" s="6">
        <f>'0'!AQ1874+'1'!AQ1874+'2'!AQ1874+'3'!AQ1874+'4'!AQ1874+'5'!AQ1874+'6'!AQ1874+'7'!AQ1874+'8'!AQ1874+'9'!AQ1874</f>
        <v>7.7723195319578791</v>
      </c>
      <c r="AR1874" s="6">
        <f>('0'!AR1874*'0'!AS1874+'1'!AR1874*'1'!AS1874+'2'!AR1874*'2'!AS1874+'3'!AR1874*'3'!AS1874+'4'!AR1874*'4'!AS1874+'5'!AR1874*'5'!AS1874+'6'!AR1874*'6'!AS1874+'7'!AR1874*'7'!AS1874+'8'!AR1874*'8'!AS1874+'9'!AR1874*'9'!AS1874)/AS1874</f>
        <v>10.000000000000002</v>
      </c>
      <c r="AS1874" s="6">
        <f>'0'!AS1874+'1'!AS1874+'2'!AS1874+'3'!AS1874+'4'!AS1874+'5'!AS1874+'6'!AS1874+'7'!AS1874+'8'!AS1874+'9'!AS1874</f>
        <v>9.9999899580305129</v>
      </c>
      <c r="AT1874" s="6">
        <f>('0'!AT1874*'0'!AU1874+'1'!AT1874*'1'!AU1874+'2'!AT1874*'2'!AU1874+'3'!AT1874*'3'!AU1874+'4'!AT1874*'4'!AU1874+'5'!AT1874*'5'!AU1874+'6'!AT1874*'6'!AU1874+'7'!AT1874*'7'!AU1874+'8'!AT1874*'8'!AU1874+'9'!AT1874*'9'!AU1874)/AU1874</f>
        <v>2.8413031643522904</v>
      </c>
      <c r="AU1874" s="6">
        <f>'0'!AU1874+'1'!AU1874+'2'!AU1874+'3'!AU1874+'4'!AU1874+'5'!AU1874+'6'!AU1874+'7'!AU1874+'8'!AU1874+'9'!AU1874</f>
        <v>6.7022734019338097</v>
      </c>
      <c r="AV1874" s="6">
        <f>('0'!AV1874*'0'!AW1874+'1'!AV1874*'1'!AW1874+'2'!AV1874*'2'!AW1874+'3'!AV1874*'3'!AW1874+'4'!AV1874*'4'!AW1874+'5'!AV1874*'5'!AW1874+'6'!AV1874*'6'!AW1874+'7'!AV1874*'7'!AW1874+'8'!AV1874*'8'!AW1874+'9'!AV1874*'9'!AW1874)/AW1874</f>
        <v>2.7566256357435139</v>
      </c>
      <c r="AW1874" s="6">
        <f>'0'!AW1874+'1'!AW1874+'2'!AW1874+'3'!AW1874+'4'!AW1874+'5'!AW1874+'6'!AW1874+'7'!AW1874+'8'!AW1874+'9'!AW1874</f>
        <v>8.592506776495723</v>
      </c>
      <c r="AX1874" s="6">
        <f t="shared" si="63"/>
        <v>100.21028308098879</v>
      </c>
      <c r="AY1874" s="6">
        <f t="shared" si="64"/>
        <v>0.99790158180853716</v>
      </c>
      <c r="AZ1874" s="6">
        <f t="shared" si="65"/>
        <v>19.958031636170741</v>
      </c>
      <c r="BA1874" s="6">
        <f t="shared" si="66"/>
        <v>23.853146382106338</v>
      </c>
      <c r="BB1874" s="6">
        <f t="shared" si="67"/>
        <v>19.958031636170745</v>
      </c>
      <c r="BC1874" s="6">
        <f t="shared" si="68"/>
        <v>16.272758709381439</v>
      </c>
      <c r="BD1874" s="6">
        <f t="shared" si="69"/>
        <v>9.9790158180853723</v>
      </c>
      <c r="BE1874" s="6">
        <f t="shared" si="70"/>
        <v>9.9790158180853741</v>
      </c>
      <c r="BF1874" s="6">
        <f t="shared" si="71"/>
        <v>100</v>
      </c>
    </row>
    <row r="1875" spans="1:58" ht="15.75" hidden="1" customHeight="1" x14ac:dyDescent="0.25">
      <c r="A1875" s="6" t="str">
        <f>IF(AND('0'!A1875='1'!A1875,'1'!A1875='2'!A1875,'2'!A1875='3'!A1875,'3'!A1875='4'!A1875,'4'!A1875='5'!A1875,'5'!A1875='6'!A1875,'6'!A1875='7'!A1875,'7'!A1875='8'!A1875,'8'!A1875='9'!A1875,'1'!A1875='2'!A1875),'9'!A1875,)</f>
        <v>Historical Minutes</v>
      </c>
      <c r="B1875" s="7" t="str">
        <f>IF(AND('0'!B1875='1'!B1875,'1'!B1875='2'!B1875,'2'!B1875='3'!B1875,'3'!B1875='4'!B1875,'4'!B1875='5'!B1875,'5'!B1875='6'!B1875,'6'!B1875='7'!B1875,'7'!B1875='8'!B1875,'8'!B1875='9'!B1875,'1'!B1875='2'!B1875),'9'!B1875,)</f>
        <v>1937-12-01</v>
      </c>
      <c r="C1875" s="7" t="str">
        <f>IF(AND('0'!C1875='1'!C1875,'1'!C1875='2'!C1875,'2'!C1875='3'!C1875,'3'!C1875='4'!C1875,'4'!C1875='5'!C1875,'5'!C1875='6'!C1875,'6'!C1875='7'!C1875,'7'!C1875='8'!C1875,'8'!C1875='9'!C1875,'1'!C1875='2'!C1875),'9'!C1875,)</f>
        <v>1937-12-01</v>
      </c>
      <c r="D1875" s="7">
        <f>IF(AND('0'!D1875='1'!D1875,'1'!D1875='2'!D1875,'2'!D1875='3'!D1875,'3'!D1875='4'!D1875,'4'!D1875='5'!D1875,'5'!D1875='6'!D1875,'6'!D1875='7'!D1875,'7'!D1875='8'!D1875,'8'!D1875='9'!D1875,'1'!D1875='2'!D1875),'9'!D1875,)</f>
        <v>0</v>
      </c>
      <c r="E1875" s="8">
        <f>IF(COUNTIF(Recovered!$A$2:$A$808,A1875)&gt;0,1,0)</f>
        <v>0</v>
      </c>
      <c r="F1875" s="6">
        <f>('0'!F1875*'0'!G1875+'1'!F1875*'1'!G1875+'2'!F1875*'2'!G1875+'3'!F1875*'3'!G1875+'4'!F1875*'4'!G1875+'5'!F1875*'5'!G1875+'6'!F1875*'6'!G1875+'7'!F1875*'7'!G1875+'8'!F1875*'8'!G1875+'9'!F1875*'9'!G1875)/G1875</f>
        <v>2</v>
      </c>
      <c r="G1875" s="6">
        <f>'0'!G1875+'1'!G1875+'2'!G1875+'3'!G1875+'4'!G1875+'5'!G1875+'6'!G1875+'7'!G1875+'8'!G1875+'9'!G1875</f>
        <v>4.9370531663177513</v>
      </c>
      <c r="H1875" s="6">
        <f>('0'!H1875*'0'!I1875+'1'!H1875*'1'!I1875+'2'!H1875*'2'!I1875+'3'!H1875*'3'!I1875+'4'!H1875*'4'!I1875+'5'!H1875*'5'!I1875+'6'!H1875*'6'!I1875+'7'!H1875*'7'!I1875+'8'!H1875*'8'!I1875+'9'!H1875*'9'!I1875)/I1875</f>
        <v>2</v>
      </c>
      <c r="I1875" s="6">
        <f>'0'!I1875+'1'!I1875+'2'!I1875+'3'!I1875+'4'!I1875+'5'!I1875+'6'!I1875+'7'!I1875+'8'!I1875+'9'!I1875</f>
        <v>5.4586307844754813</v>
      </c>
      <c r="J1875" s="6">
        <f>('0'!J1875*'0'!K1875+'1'!J1875*'1'!K1875+'2'!J1875*'2'!K1875+'3'!J1875*'3'!K1875+'4'!J1875*'4'!K1875+'5'!J1875*'5'!K1875+'6'!J1875*'6'!K1875+'7'!J1875*'7'!K1875+'8'!J1875*'8'!K1875+'9'!J1875*'9'!K1875)/K1875</f>
        <v>3</v>
      </c>
      <c r="K1875" s="6">
        <f>'0'!K1875+'1'!K1875+'2'!K1875+'3'!K1875+'4'!K1875+'5'!K1875+'6'!K1875+'7'!K1875+'8'!K1875+'9'!K1875</f>
        <v>6.6038045480438194</v>
      </c>
      <c r="L1875" s="6">
        <f>('0'!L1875*'0'!M1875+'1'!L1875*'1'!M1875+'2'!L1875*'2'!M1875+'3'!L1875*'3'!M1875+'4'!L1875*'4'!M1875+'5'!L1875*'5'!M1875+'6'!L1875*'6'!M1875+'7'!L1875*'7'!M1875+'8'!L1875*'8'!M1875+'9'!L1875*'9'!M1875)/M1875</f>
        <v>4.9999999999999982</v>
      </c>
      <c r="M1875" s="6">
        <f>'0'!M1875+'1'!M1875+'2'!M1875+'3'!M1875+'4'!M1875+'5'!M1875+'6'!M1875+'7'!M1875+'8'!M1875+'9'!M1875</f>
        <v>9.973539921947939</v>
      </c>
      <c r="N1875" s="6">
        <f>('0'!N1875*'0'!O1875+'1'!N1875*'1'!O1875+'2'!N1875*'2'!O1875+'3'!N1875*'3'!O1875+'4'!N1875*'4'!O1875+'5'!N1875*'5'!O1875+'6'!N1875*'6'!O1875+'7'!N1875*'7'!O1875+'8'!N1875*'8'!O1875+'9'!N1875*'9'!O1875)/O1875</f>
        <v>20.000000000000007</v>
      </c>
      <c r="O1875" s="6">
        <f>'0'!O1875+'1'!O1875+'2'!O1875+'3'!O1875+'4'!O1875+'5'!O1875+'6'!O1875+'7'!O1875+'8'!O1875+'9'!O1875</f>
        <v>8.0270349309840938</v>
      </c>
      <c r="P1875" s="6">
        <f>('0'!P1875*'0'!Q1875+'1'!P1875*'1'!Q1875+'2'!P1875*'2'!Q1875+'3'!P1875*'3'!Q1875+'4'!P1875*'4'!Q1875+'5'!P1875*'5'!Q1875+'6'!P1875*'6'!Q1875+'7'!P1875*'7'!Q1875+'8'!P1875*'8'!Q1875+'9'!P1875*'9'!Q1875)/Q1875</f>
        <v>3.0000000000000004</v>
      </c>
      <c r="Q1875" s="6">
        <f>'0'!Q1875+'1'!Q1875+'2'!Q1875+'3'!Q1875+'4'!Q1875+'5'!Q1875+'6'!Q1875+'7'!Q1875+'8'!Q1875+'9'!Q1875</f>
        <v>7.4616176370528073</v>
      </c>
      <c r="R1875" s="6">
        <f>('0'!R1875*'0'!S1875+'1'!R1875*'1'!S1875+'2'!R1875*'2'!S1875+'3'!R1875*'3'!S1875+'4'!R1875*'4'!S1875+'5'!R1875*'5'!S1875+'6'!R1875*'6'!S1875+'7'!R1875*'7'!S1875+'8'!R1875*'8'!S1875+'9'!R1875*'9'!S1875)/S1875</f>
        <v>2.9114397890863244</v>
      </c>
      <c r="S1875" s="6">
        <f>'0'!S1875+'1'!S1875+'2'!S1875+'3'!S1875+'4'!S1875+'5'!S1875+'6'!S1875+'7'!S1875+'8'!S1875+'9'!S1875</f>
        <v>5.5878640321981798</v>
      </c>
      <c r="T1875" s="6">
        <f>('0'!T1875*'0'!U1875+'1'!T1875*'1'!U1875+'2'!T1875*'2'!U1875+'3'!T1875*'3'!U1875+'4'!T1875*'4'!U1875+'5'!T1875*'5'!U1875+'6'!T1875*'6'!U1875+'7'!T1875*'7'!U1875+'8'!T1875*'8'!U1875+'9'!T1875*'9'!U1875)/U1875</f>
        <v>22.614582691071757</v>
      </c>
      <c r="U1875" s="6">
        <f>'0'!U1875+'1'!U1875+'2'!U1875+'3'!U1875+'4'!U1875+'5'!U1875+'6'!U1875+'7'!U1875+'8'!U1875+'9'!U1875</f>
        <v>4.53211753298205</v>
      </c>
      <c r="V1875" s="6">
        <f>('0'!V1875*'0'!W1875+'1'!V1875*'1'!W1875+'2'!V1875*'2'!W1875+'3'!V1875*'3'!W1875+'4'!V1875*'4'!W1875+'5'!V1875*'5'!W1875+'6'!V1875*'6'!W1875+'7'!V1875*'7'!W1875+'8'!V1875*'8'!W1875+'9'!V1875*'9'!W1875)/W1875</f>
        <v>2</v>
      </c>
      <c r="W1875" s="6">
        <f>'0'!W1875+'1'!W1875+'2'!W1875+'3'!W1875+'4'!W1875+'5'!W1875+'6'!W1875+'7'!W1875+'8'!W1875+'9'!W1875</f>
        <v>8.6489825537614049</v>
      </c>
      <c r="X1875" s="6">
        <f>('0'!X1875*'0'!Y1875+'1'!X1875*'1'!Y1875+'2'!X1875*'2'!Y1875+'3'!X1875*'3'!Y1875+'4'!X1875*'4'!Y1875+'5'!X1875*'5'!Y1875+'6'!X1875*'6'!Y1875+'7'!X1875*'7'!Y1875+'8'!X1875*'8'!Y1875+'9'!X1875*'9'!Y1875)/Y1875</f>
        <v>2</v>
      </c>
      <c r="Y1875" s="6">
        <f>'0'!Y1875+'1'!Y1875+'2'!Y1875+'3'!Y1875+'4'!Y1875+'5'!Y1875+'6'!Y1875+'7'!Y1875+'8'!Y1875+'9'!Y1875</f>
        <v>7.9147911110891691</v>
      </c>
      <c r="Z1875" s="6">
        <f>('0'!Z1875*'0'!AA1875+'1'!Z1875*'1'!AA1875+'2'!Z1875*'2'!AA1875+'3'!Z1875*'3'!AA1875+'4'!Z1875*'4'!AA1875+'5'!Z1875*'5'!AA1875+'6'!Z1875*'6'!AA1875+'7'!Z1875*'7'!AA1875+'8'!Z1875*'8'!AA1875+'9'!Z1875*'9'!AA1875)/AA1875</f>
        <v>22.300535490554694</v>
      </c>
      <c r="AA1875" s="6">
        <f>'0'!AA1875+'1'!AA1875+'2'!AA1875+'3'!AA1875+'4'!AA1875+'5'!AA1875+'6'!AA1875+'7'!AA1875+'8'!AA1875+'9'!AA1875</f>
        <v>4.9545385274365268</v>
      </c>
      <c r="AB1875" s="6">
        <f>('0'!AB1875*'0'!AC1875+'1'!AB1875*'1'!AC1875+'2'!AB1875*'2'!AC1875+'3'!AB1875*'3'!AC1875+'4'!AB1875*'4'!AC1875+'5'!AB1875*'5'!AC1875+'6'!AB1875*'6'!AC1875+'7'!AB1875*'7'!AC1875+'8'!AB1875*'8'!AC1875+'9'!AB1875*'9'!AC1875)/AC1875</f>
        <v>2</v>
      </c>
      <c r="AC1875" s="6">
        <f>'0'!AC1875+'1'!AC1875+'2'!AC1875+'3'!AC1875+'4'!AC1875+'5'!AC1875+'6'!AC1875+'7'!AC1875+'8'!AC1875+'9'!AC1875</f>
        <v>9.1279454495604035</v>
      </c>
      <c r="AD1875" s="6">
        <f>('0'!AD1875*'0'!AE1875+'1'!AD1875*'1'!AE1875+'2'!AD1875*'2'!AE1875+'3'!AD1875*'3'!AE1875+'4'!AD1875*'4'!AE1875+'5'!AD1875*'5'!AE1875+'6'!AD1875*'6'!AE1875+'7'!AD1875*'7'!AE1875+'8'!AD1875*'8'!AE1875+'9'!AD1875*'9'!AE1875)/AE1875</f>
        <v>2</v>
      </c>
      <c r="AE1875" s="6">
        <f>'0'!AE1875+'1'!AE1875+'2'!AE1875+'3'!AE1875+'4'!AE1875+'5'!AE1875+'6'!AE1875+'7'!AE1875+'8'!AE1875+'9'!AE1875</f>
        <v>6.9323187169298262</v>
      </c>
      <c r="AF1875" s="6">
        <f>('0'!AF1875*'0'!AG1875+'1'!AF1875*'1'!AG1875+'2'!AF1875*'2'!AG1875+'3'!AF1875*'3'!AG1875+'4'!AF1875*'4'!AG1875+'5'!AF1875*'5'!AG1875+'6'!AF1875*'6'!AG1875+'7'!AF1875*'7'!AG1875+'8'!AF1875*'8'!AG1875+'9'!AF1875*'9'!AG1875)/AG1875</f>
        <v>17.613928863081963</v>
      </c>
      <c r="AG1875" s="6">
        <f>'0'!AG1875+'1'!AG1875+'2'!AG1875+'3'!AG1875+'4'!AG1875+'5'!AG1875+'6'!AG1875+'7'!AG1875+'8'!AG1875+'9'!AG1875</f>
        <v>7.9742391170164026</v>
      </c>
      <c r="AH1875" s="6">
        <f>('0'!AH1875*'0'!AI1875+'1'!AH1875*'1'!AI1875+'2'!AH1875*'2'!AI1875+'3'!AH1875*'3'!AI1875+'4'!AH1875*'4'!AI1875+'5'!AH1875*'5'!AI1875+'6'!AH1875*'6'!AI1875+'7'!AH1875*'7'!AI1875+'8'!AH1875*'8'!AI1875+'9'!AH1875*'9'!AI1875)/AI1875</f>
        <v>2</v>
      </c>
      <c r="AI1875" s="6">
        <f>'0'!AI1875+'1'!AI1875+'2'!AI1875+'3'!AI1875+'4'!AI1875+'5'!AI1875+'6'!AI1875+'7'!AI1875+'8'!AI1875+'9'!AI1875</f>
        <v>8.1495965204545513</v>
      </c>
      <c r="AJ1875" s="6">
        <f>('0'!AJ1875*'0'!AK1875+'1'!AJ1875*'1'!AK1875+'2'!AJ1875*'2'!AK1875+'3'!AJ1875*'3'!AK1875+'4'!AJ1875*'4'!AK1875+'5'!AJ1875*'5'!AK1875+'6'!AJ1875*'6'!AK1875+'7'!AJ1875*'7'!AK1875+'8'!AJ1875*'8'!AK1875+'9'!AJ1875*'9'!AK1875)/AK1875</f>
        <v>2</v>
      </c>
      <c r="AK1875" s="6">
        <f>'0'!AK1875+'1'!AK1875+'2'!AK1875+'3'!AK1875+'4'!AK1875+'5'!AK1875+'6'!AK1875+'7'!AK1875+'8'!AK1875+'9'!AK1875</f>
        <v>8.3425362936418122</v>
      </c>
      <c r="AL1875" s="6">
        <f>('0'!AL1875*'0'!AM1875+'1'!AL1875*'1'!AM1875+'2'!AL1875*'2'!AM1875+'3'!AL1875*'3'!AM1875+'4'!AL1875*'4'!AM1875+'5'!AL1875*'5'!AM1875+'6'!AL1875*'6'!AM1875+'7'!AL1875*'7'!AM1875+'8'!AL1875*'8'!AM1875+'9'!AL1875*'9'!AM1875)/AM1875</f>
        <v>10</v>
      </c>
      <c r="AM1875" s="6">
        <f>'0'!AM1875+'1'!AM1875+'2'!AM1875+'3'!AM1875+'4'!AM1875+'5'!AM1875+'6'!AM1875+'7'!AM1875+'8'!AM1875+'9'!AM1875</f>
        <v>9.2897371607231811</v>
      </c>
      <c r="AN1875" s="6">
        <f>('0'!AN1875*'0'!AO1875+'1'!AN1875*'1'!AO1875+'2'!AN1875*'2'!AO1875+'3'!AN1875*'3'!AO1875+'4'!AN1875*'4'!AO1875+'5'!AN1875*'5'!AO1875+'6'!AN1875*'6'!AO1875+'7'!AN1875*'7'!AO1875+'8'!AN1875*'8'!AO1875+'9'!AN1875*'9'!AO1875)/AO1875</f>
        <v>2</v>
      </c>
      <c r="AO1875" s="6">
        <f>'0'!AO1875+'1'!AO1875+'2'!AO1875+'3'!AO1875+'4'!AO1875+'5'!AO1875+'6'!AO1875+'7'!AO1875+'8'!AO1875+'9'!AO1875</f>
        <v>7.2010865720914312</v>
      </c>
      <c r="AP1875" s="6">
        <f>('0'!AP1875*'0'!AQ1875+'1'!AP1875*'1'!AQ1875+'2'!AP1875*'2'!AQ1875+'3'!AP1875*'3'!AQ1875+'4'!AP1875*'4'!AQ1875+'5'!AP1875*'5'!AQ1875+'6'!AP1875*'6'!AQ1875+'7'!AP1875*'7'!AQ1875+'8'!AP1875*'8'!AQ1875+'9'!AP1875*'9'!AQ1875)/AQ1875</f>
        <v>2.1109780649096432</v>
      </c>
      <c r="AQ1875" s="6">
        <f>'0'!AQ1875+'1'!AQ1875+'2'!AQ1875+'3'!AQ1875+'4'!AQ1875+'5'!AQ1875+'6'!AQ1875+'7'!AQ1875+'8'!AQ1875+'9'!AQ1875</f>
        <v>6.2242344235850053</v>
      </c>
      <c r="AR1875" s="6">
        <f>('0'!AR1875*'0'!AS1875+'1'!AR1875*'1'!AS1875+'2'!AR1875*'2'!AS1875+'3'!AR1875*'3'!AS1875+'4'!AR1875*'4'!AS1875+'5'!AR1875*'5'!AS1875+'6'!AR1875*'6'!AS1875+'7'!AR1875*'7'!AS1875+'8'!AR1875*'8'!AS1875+'9'!AR1875*'9'!AS1875)/AS1875</f>
        <v>7.5000048873499194</v>
      </c>
      <c r="AS1875" s="6">
        <f>'0'!AS1875+'1'!AS1875+'2'!AS1875+'3'!AS1875+'4'!AS1875+'5'!AS1875+'6'!AS1875+'7'!AS1875+'8'!AS1875+'9'!AS1875</f>
        <v>9.9999785145160107</v>
      </c>
      <c r="AT1875" s="6">
        <f>('0'!AT1875*'0'!AU1875+'1'!AT1875*'1'!AU1875+'2'!AT1875*'2'!AU1875+'3'!AT1875*'3'!AU1875+'4'!AT1875*'4'!AU1875+'5'!AT1875*'5'!AU1875+'6'!AT1875*'6'!AU1875+'7'!AT1875*'7'!AU1875+'8'!AT1875*'8'!AU1875+'9'!AT1875*'9'!AU1875)/AU1875</f>
        <v>2.3571393953202904</v>
      </c>
      <c r="AU1875" s="6">
        <f>'0'!AU1875+'1'!AU1875+'2'!AU1875+'3'!AU1875+'4'!AU1875+'5'!AU1875+'6'!AU1875+'7'!AU1875+'8'!AU1875+'9'!AU1875</f>
        <v>5.6435690376387093</v>
      </c>
      <c r="AV1875" s="6">
        <f>('0'!AV1875*'0'!AW1875+'1'!AV1875*'1'!AW1875+'2'!AV1875*'2'!AW1875+'3'!AV1875*'3'!AW1875+'4'!AV1875*'4'!AW1875+'5'!AV1875*'5'!AW1875+'6'!AV1875*'6'!AW1875+'7'!AV1875*'7'!AW1875+'8'!AV1875*'8'!AW1875+'9'!AV1875*'9'!AW1875)/AW1875</f>
        <v>2.4014660948664068</v>
      </c>
      <c r="AW1875" s="6">
        <f>'0'!AW1875+'1'!AW1875+'2'!AW1875+'3'!AW1875+'4'!AW1875+'5'!AW1875+'6'!AW1875+'7'!AW1875+'8'!AW1875+'9'!AW1875</f>
        <v>7.999356007323783</v>
      </c>
      <c r="AX1875" s="6">
        <f t="shared" si="63"/>
        <v>100.02905193205834</v>
      </c>
      <c r="AY1875" s="6">
        <f t="shared" si="64"/>
        <v>0.99970956505637909</v>
      </c>
      <c r="AZ1875" s="6">
        <f t="shared" si="65"/>
        <v>19.994191301127589</v>
      </c>
      <c r="BA1875" s="6">
        <f t="shared" si="66"/>
        <v>22.608014626022864</v>
      </c>
      <c r="BB1875" s="6">
        <f t="shared" si="67"/>
        <v>22.294058635786779</v>
      </c>
      <c r="BC1875" s="6">
        <f t="shared" si="68"/>
        <v>17.608813162645671</v>
      </c>
      <c r="BD1875" s="6">
        <f t="shared" si="69"/>
        <v>9.9970956505637911</v>
      </c>
      <c r="BE1875" s="6">
        <f t="shared" si="70"/>
        <v>7.4978266238533058</v>
      </c>
      <c r="BF1875" s="6">
        <f t="shared" si="71"/>
        <v>100</v>
      </c>
    </row>
    <row r="1876" spans="1:58" ht="15.75" customHeight="1" x14ac:dyDescent="0.25">
      <c r="A1876" s="6" t="str">
        <f>IF(AND('0'!A1876='1'!A1876,'1'!A1876='2'!A1876,'2'!A1876='3'!A1876,'3'!A1876='4'!A1876,'4'!A1876='5'!A1876,'5'!A1876='6'!A1876,'6'!A1876='7'!A1876,'7'!A1876='8'!A1876,'8'!A1876='9'!A1876,'1'!A1876='2'!A1876),'9'!A1876,)</f>
        <v>RPA</v>
      </c>
      <c r="B1876" s="7" t="str">
        <f>IF(AND('0'!B1876='1'!B1876,'1'!B1876='2'!B1876,'2'!B1876='3'!B1876,'3'!B1876='4'!B1876,'4'!B1876='5'!B1876,'5'!B1876='6'!B1876,'6'!B1876='7'!B1876,'7'!B1876='8'!B1876,'8'!B1876='9'!B1876,'1'!B1876='2'!B1876),'9'!B1876,)</f>
        <v>1937-12-01</v>
      </c>
      <c r="C1876" s="7" t="str">
        <f>IF(AND('0'!C1876='1'!C1876,'1'!C1876='2'!C1876,'2'!C1876='3'!C1876,'3'!C1876='4'!C1876,'4'!C1876='5'!C1876,'5'!C1876='6'!C1876,'6'!C1876='7'!C1876,'7'!C1876='8'!C1876,'8'!C1876='9'!C1876,'1'!C1876='2'!C1876),'9'!C1876,)</f>
        <v>1937-12-01</v>
      </c>
      <c r="D1876" s="7">
        <f>IF(AND('0'!D1876='1'!D1876,'1'!D1876='2'!D1876,'2'!D1876='3'!D1876,'3'!D1876='4'!D1876,'4'!D1876='5'!D1876,'5'!D1876='6'!D1876,'6'!D1876='7'!D1876,'7'!D1876='8'!D1876,'8'!D1876='9'!D1876,'1'!D1876='2'!D1876),'9'!D1876,)</f>
        <v>0</v>
      </c>
      <c r="E1876" s="8">
        <f>IF(COUNTIF(Recovered!$A$2:$A$808,A1876)&gt;0,1,0)</f>
        <v>1</v>
      </c>
      <c r="F1876" s="6">
        <f>('0'!F1876*'0'!G1876+'1'!F1876*'1'!G1876+'2'!F1876*'2'!G1876+'3'!F1876*'3'!G1876+'4'!F1876*'4'!G1876+'5'!F1876*'5'!G1876+'6'!F1876*'6'!G1876+'7'!F1876*'7'!G1876+'8'!F1876*'8'!G1876+'9'!F1876*'9'!G1876)/G1876</f>
        <v>2.9063813201590643</v>
      </c>
      <c r="G1876" s="9">
        <f>'0'!G1876+'1'!G1876+'2'!G1876+'3'!G1876+'4'!G1876+'5'!G1876+'6'!G1876+'7'!G1876+'8'!G1876+'9'!G1876</f>
        <v>4.9183052730098229</v>
      </c>
      <c r="H1876" s="6">
        <f>('0'!H1876*'0'!I1876+'1'!H1876*'1'!I1876+'2'!H1876*'2'!I1876+'3'!H1876*'3'!I1876+'4'!H1876*'4'!I1876+'5'!H1876*'5'!I1876+'6'!H1876*'6'!I1876+'7'!H1876*'7'!I1876+'8'!H1876*'8'!I1876+'9'!H1876*'9'!I1876)/I1876</f>
        <v>2.776243562260559</v>
      </c>
      <c r="I1876" s="9">
        <f>'0'!I1876+'1'!I1876+'2'!I1876+'3'!I1876+'4'!I1876+'5'!I1876+'6'!I1876+'7'!I1876+'8'!I1876+'9'!I1876</f>
        <v>5.4868969148110134</v>
      </c>
      <c r="J1876" s="6">
        <f>('0'!J1876*'0'!K1876+'1'!J1876*'1'!K1876+'2'!J1876*'2'!K1876+'3'!J1876*'3'!K1876+'4'!J1876*'4'!K1876+'5'!J1876*'5'!K1876+'6'!J1876*'6'!K1876+'7'!J1876*'7'!K1876+'8'!J1876*'8'!K1876+'9'!J1876*'9'!K1876)/K1876</f>
        <v>2</v>
      </c>
      <c r="K1876" s="9">
        <f>'0'!K1876+'1'!K1876+'2'!K1876+'3'!K1876+'4'!K1876+'5'!K1876+'6'!K1876+'7'!K1876+'8'!K1876+'9'!K1876</f>
        <v>9.1923494209815324</v>
      </c>
      <c r="L1876" s="6">
        <f>('0'!L1876*'0'!M1876+'1'!L1876*'1'!M1876+'2'!L1876*'2'!M1876+'3'!L1876*'3'!M1876+'4'!L1876*'4'!M1876+'5'!L1876*'5'!M1876+'6'!L1876*'6'!M1876+'7'!L1876*'7'!M1876+'8'!L1876*'8'!M1876+'9'!L1876*'9'!M1876)/M1876</f>
        <v>5</v>
      </c>
      <c r="M1876" s="9">
        <f>'0'!M1876+'1'!M1876+'2'!M1876+'3'!M1876+'4'!M1876+'5'!M1876+'6'!M1876+'7'!M1876+'8'!M1876+'9'!M1876</f>
        <v>9.8262462113547571</v>
      </c>
      <c r="N1876" s="6">
        <f>('0'!N1876*'0'!O1876+'1'!N1876*'1'!O1876+'2'!N1876*'2'!O1876+'3'!N1876*'3'!O1876+'4'!N1876*'4'!O1876+'5'!N1876*'5'!O1876+'6'!N1876*'6'!O1876+'7'!N1876*'7'!O1876+'8'!N1876*'8'!O1876+'9'!N1876*'9'!O1876)/O1876</f>
        <v>20.000000000000004</v>
      </c>
      <c r="O1876" s="9">
        <f>'0'!O1876+'1'!O1876+'2'!O1876+'3'!O1876+'4'!O1876+'5'!O1876+'6'!O1876+'7'!O1876+'8'!O1876+'9'!O1876</f>
        <v>7.1830160110143906</v>
      </c>
      <c r="P1876" s="6">
        <f>('0'!P1876*'0'!Q1876+'1'!P1876*'1'!Q1876+'2'!P1876*'2'!Q1876+'3'!P1876*'3'!Q1876+'4'!P1876*'4'!Q1876+'5'!P1876*'5'!Q1876+'6'!P1876*'6'!Q1876+'7'!P1876*'7'!Q1876+'8'!P1876*'8'!Q1876+'9'!P1876*'9'!Q1876)/Q1876</f>
        <v>4</v>
      </c>
      <c r="Q1876" s="9">
        <f>'0'!Q1876+'1'!Q1876+'2'!Q1876+'3'!Q1876+'4'!Q1876+'5'!Q1876+'6'!Q1876+'7'!Q1876+'8'!Q1876+'9'!Q1876</f>
        <v>8.1272531510302741</v>
      </c>
      <c r="R1876" s="6">
        <f>('0'!R1876*'0'!S1876+'1'!R1876*'1'!S1876+'2'!R1876*'2'!S1876+'3'!R1876*'3'!S1876+'4'!R1876*'4'!S1876+'5'!R1876*'5'!S1876+'6'!R1876*'6'!S1876+'7'!R1876*'7'!S1876+'8'!R1876*'8'!S1876+'9'!R1876*'9'!S1876)/S1876</f>
        <v>3.0000000000000004</v>
      </c>
      <c r="S1876" s="9">
        <f>'0'!S1876+'1'!S1876+'2'!S1876+'3'!S1876+'4'!S1876+'5'!S1876+'6'!S1876+'7'!S1876+'8'!S1876+'9'!S1876</f>
        <v>8.7521121487264448</v>
      </c>
      <c r="T1876" s="6">
        <f>('0'!T1876*'0'!U1876+'1'!T1876*'1'!U1876+'2'!T1876*'2'!U1876+'3'!T1876*'3'!U1876+'4'!T1876*'4'!U1876+'5'!T1876*'5'!U1876+'6'!T1876*'6'!U1876+'7'!T1876*'7'!U1876+'8'!T1876*'8'!U1876+'9'!T1876*'9'!U1876)/U1876</f>
        <v>14.999999999999998</v>
      </c>
      <c r="U1876" s="9">
        <f>'0'!U1876+'1'!U1876+'2'!U1876+'3'!U1876+'4'!U1876+'5'!U1876+'6'!U1876+'7'!U1876+'8'!U1876+'9'!U1876</f>
        <v>8.3999634537912762</v>
      </c>
      <c r="V1876" s="6">
        <f>('0'!V1876*'0'!W1876+'1'!V1876*'1'!W1876+'2'!V1876*'2'!W1876+'3'!V1876*'3'!W1876+'4'!V1876*'4'!W1876+'5'!V1876*'5'!W1876+'6'!V1876*'6'!W1876+'7'!V1876*'7'!W1876+'8'!V1876*'8'!W1876+'9'!V1876*'9'!W1876)/W1876</f>
        <v>2</v>
      </c>
      <c r="W1876" s="9">
        <f>'0'!W1876+'1'!W1876+'2'!W1876+'3'!W1876+'4'!W1876+'5'!W1876+'6'!W1876+'7'!W1876+'8'!W1876+'9'!W1876</f>
        <v>7.1191750876571902</v>
      </c>
      <c r="X1876" s="6">
        <f>('0'!X1876*'0'!Y1876+'1'!X1876*'1'!Y1876+'2'!X1876*'2'!Y1876+'3'!X1876*'3'!Y1876+'4'!X1876*'4'!Y1876+'5'!X1876*'5'!Y1876+'6'!X1876*'6'!Y1876+'7'!X1876*'7'!Y1876+'8'!X1876*'8'!Y1876+'9'!X1876*'9'!Y1876)/Y1876</f>
        <v>2</v>
      </c>
      <c r="Y1876" s="9">
        <f>'0'!Y1876+'1'!Y1876+'2'!Y1876+'3'!Y1876+'4'!Y1876+'5'!Y1876+'6'!Y1876+'7'!Y1876+'8'!Y1876+'9'!Y1876</f>
        <v>9.7441741101228505</v>
      </c>
      <c r="Z1876" s="6">
        <f>('0'!Z1876*'0'!AA1876+'1'!Z1876*'1'!AA1876+'2'!Z1876*'2'!AA1876+'3'!Z1876*'3'!AA1876+'4'!Z1876*'4'!AA1876+'5'!Z1876*'5'!AA1876+'6'!Z1876*'6'!AA1876+'7'!Z1876*'7'!AA1876+'8'!Z1876*'8'!AA1876+'9'!Z1876*'9'!AA1876)/AA1876</f>
        <v>24.999999999999993</v>
      </c>
      <c r="AA1876" s="9">
        <f>'0'!AA1876+'1'!AA1876+'2'!AA1876+'3'!AA1876+'4'!AA1876+'5'!AA1876+'6'!AA1876+'7'!AA1876+'8'!AA1876+'9'!AA1876</f>
        <v>8.6333348425866756</v>
      </c>
      <c r="AB1876" s="6">
        <f>('0'!AB1876*'0'!AC1876+'1'!AB1876*'1'!AC1876+'2'!AB1876*'2'!AC1876+'3'!AB1876*'3'!AC1876+'4'!AB1876*'4'!AC1876+'5'!AB1876*'5'!AC1876+'6'!AB1876*'6'!AC1876+'7'!AB1876*'7'!AC1876+'8'!AB1876*'8'!AC1876+'9'!AB1876*'9'!AC1876)/AC1876</f>
        <v>2</v>
      </c>
      <c r="AC1876" s="9">
        <f>'0'!AC1876+'1'!AC1876+'2'!AC1876+'3'!AC1876+'4'!AC1876+'5'!AC1876+'6'!AC1876+'7'!AC1876+'8'!AC1876+'9'!AC1876</f>
        <v>8.7821794196838425</v>
      </c>
      <c r="AD1876" s="6">
        <f>('0'!AD1876*'0'!AE1876+'1'!AD1876*'1'!AE1876+'2'!AD1876*'2'!AE1876+'3'!AD1876*'3'!AE1876+'4'!AD1876*'4'!AE1876+'5'!AD1876*'5'!AE1876+'6'!AD1876*'6'!AE1876+'7'!AD1876*'7'!AE1876+'8'!AD1876*'8'!AE1876+'9'!AD1876*'9'!AE1876)/AE1876</f>
        <v>2</v>
      </c>
      <c r="AE1876" s="9">
        <f>'0'!AE1876+'1'!AE1876+'2'!AE1876+'3'!AE1876+'4'!AE1876+'5'!AE1876+'6'!AE1876+'7'!AE1876+'8'!AE1876+'9'!AE1876</f>
        <v>8.5122686414383555</v>
      </c>
      <c r="AF1876" s="6">
        <f>('0'!AF1876*'0'!AG1876+'1'!AF1876*'1'!AG1876+'2'!AF1876*'2'!AG1876+'3'!AF1876*'3'!AG1876+'4'!AF1876*'4'!AG1876+'5'!AF1876*'5'!AG1876+'6'!AF1876*'6'!AG1876+'7'!AF1876*'7'!AG1876+'8'!AF1876*'8'!AG1876+'9'!AF1876*'9'!AG1876)/AG1876</f>
        <v>14.546736604284529</v>
      </c>
      <c r="AG1876" s="9">
        <f>'0'!AG1876+'1'!AG1876+'2'!AG1876+'3'!AG1876+'4'!AG1876+'5'!AG1876+'6'!AG1876+'7'!AG1876+'8'!AG1876+'9'!AG1876</f>
        <v>4.1985666255649186</v>
      </c>
      <c r="AH1876" s="6">
        <f>('0'!AH1876*'0'!AI1876+'1'!AH1876*'1'!AI1876+'2'!AH1876*'2'!AI1876+'3'!AH1876*'3'!AI1876+'4'!AH1876*'4'!AI1876+'5'!AH1876*'5'!AI1876+'6'!AH1876*'6'!AI1876+'7'!AH1876*'7'!AI1876+'8'!AH1876*'8'!AI1876+'9'!AH1876*'9'!AI1876)/AI1876</f>
        <v>2.218954750902848</v>
      </c>
      <c r="AI1876" s="9">
        <f>'0'!AI1876+'1'!AI1876+'2'!AI1876+'3'!AI1876+'4'!AI1876+'5'!AI1876+'6'!AI1876+'7'!AI1876+'8'!AI1876+'9'!AI1876</f>
        <v>5.3864719596984951</v>
      </c>
      <c r="AJ1876" s="6">
        <f>('0'!AJ1876*'0'!AK1876+'1'!AJ1876*'1'!AK1876+'2'!AJ1876*'2'!AK1876+'3'!AJ1876*'3'!AK1876+'4'!AJ1876*'4'!AK1876+'5'!AJ1876*'5'!AK1876+'6'!AJ1876*'6'!AK1876+'7'!AJ1876*'7'!AK1876+'8'!AJ1876*'8'!AK1876+'9'!AJ1876*'9'!AK1876)/AK1876</f>
        <v>2</v>
      </c>
      <c r="AK1876" s="9">
        <f>'0'!AK1876+'1'!AK1876+'2'!AK1876+'3'!AK1876+'4'!AK1876+'5'!AK1876+'6'!AK1876+'7'!AK1876+'8'!AK1876+'9'!AK1876</f>
        <v>7.2039011741444732</v>
      </c>
      <c r="AL1876" s="6">
        <f>('0'!AL1876*'0'!AM1876+'1'!AL1876*'1'!AM1876+'2'!AL1876*'2'!AM1876+'3'!AL1876*'3'!AM1876+'4'!AL1876*'4'!AM1876+'5'!AL1876*'5'!AM1876+'6'!AL1876*'6'!AM1876+'7'!AL1876*'7'!AM1876+'8'!AL1876*'8'!AM1876+'9'!AL1876*'9'!AM1876)/AM1876</f>
        <v>15.455038215351658</v>
      </c>
      <c r="AM1876" s="9">
        <f>'0'!AM1876+'1'!AM1876+'2'!AM1876+'3'!AM1876+'4'!AM1876+'5'!AM1876+'6'!AM1876+'7'!AM1876+'8'!AM1876+'9'!AM1876</f>
        <v>7.2116079725901203</v>
      </c>
      <c r="AN1876" s="6">
        <f>('0'!AN1876*'0'!AO1876+'1'!AN1876*'1'!AO1876+'2'!AN1876*'2'!AO1876+'3'!AN1876*'3'!AO1876+'4'!AN1876*'4'!AO1876+'5'!AN1876*'5'!AO1876+'6'!AN1876*'6'!AO1876+'7'!AN1876*'7'!AO1876+'8'!AN1876*'8'!AO1876+'9'!AN1876*'9'!AO1876)/AO1876</f>
        <v>2.9179758044714359</v>
      </c>
      <c r="AO1876" s="9">
        <f>'0'!AO1876+'1'!AO1876+'2'!AO1876+'3'!AO1876+'4'!AO1876+'5'!AO1876+'6'!AO1876+'7'!AO1876+'8'!AO1876+'9'!AO1876</f>
        <v>7.1071993824001698</v>
      </c>
      <c r="AP1876" s="6">
        <f>('0'!AP1876*'0'!AQ1876+'1'!AP1876*'1'!AQ1876+'2'!AP1876*'2'!AQ1876+'3'!AP1876*'3'!AQ1876+'4'!AP1876*'4'!AQ1876+'5'!AP1876*'5'!AQ1876+'6'!AP1876*'6'!AQ1876+'7'!AP1876*'7'!AQ1876+'8'!AP1876*'8'!AQ1876+'9'!AP1876*'9'!AQ1876)/AQ1876</f>
        <v>3.2259867905057953</v>
      </c>
      <c r="AQ1876" s="9">
        <f>'0'!AQ1876+'1'!AQ1876+'2'!AQ1876+'3'!AQ1876+'4'!AQ1876+'5'!AQ1876+'6'!AQ1876+'7'!AQ1876+'8'!AQ1876+'9'!AQ1876</f>
        <v>5.5430915696287579</v>
      </c>
      <c r="AR1876" s="6">
        <f>('0'!AR1876*'0'!AS1876+'1'!AR1876*'1'!AS1876+'2'!AR1876*'2'!AS1876+'3'!AR1876*'3'!AS1876+'4'!AR1876*'4'!AS1876+'5'!AR1876*'5'!AS1876+'6'!AR1876*'6'!AS1876+'7'!AR1876*'7'!AS1876+'8'!AR1876*'8'!AS1876+'9'!AR1876*'9'!AS1876)/AS1876</f>
        <v>9.9999999999999982</v>
      </c>
      <c r="AS1876" s="9">
        <f>'0'!AS1876+'1'!AS1876+'2'!AS1876+'3'!AS1876+'4'!AS1876+'5'!AS1876+'6'!AS1876+'7'!AS1876+'8'!AS1876+'9'!AS1876</f>
        <v>9.9999834018370475</v>
      </c>
      <c r="AT1876" s="6">
        <f>('0'!AT1876*'0'!AU1876+'1'!AT1876*'1'!AU1876+'2'!AT1876*'2'!AU1876+'3'!AT1876*'3'!AU1876+'4'!AT1876*'4'!AU1876+'5'!AT1876*'5'!AU1876+'6'!AT1876*'6'!AU1876+'7'!AT1876*'7'!AU1876+'8'!AT1876*'8'!AU1876+'9'!AT1876*'9'!AU1876)/AU1876</f>
        <v>2</v>
      </c>
      <c r="AU1876" s="9">
        <f>'0'!AU1876+'1'!AU1876+'2'!AU1876+'3'!AU1876+'4'!AU1876+'5'!AU1876+'6'!AU1876+'7'!AU1876+'8'!AU1876+'9'!AU1876</f>
        <v>6.5196904820843233</v>
      </c>
      <c r="AV1876" s="6">
        <f>('0'!AV1876*'0'!AW1876+'1'!AV1876*'1'!AW1876+'2'!AV1876*'2'!AW1876+'3'!AV1876*'3'!AW1876+'4'!AV1876*'4'!AW1876+'5'!AV1876*'5'!AW1876+'6'!AV1876*'6'!AW1876+'7'!AV1876*'7'!AW1876+'8'!AV1876*'8'!AW1876+'9'!AV1876*'9'!AW1876)/AW1876</f>
        <v>2.1023755910424011</v>
      </c>
      <c r="AW1876" s="9">
        <f>'0'!AW1876+'1'!AW1876+'2'!AW1876+'3'!AW1876+'4'!AW1876+'5'!AW1876+'6'!AW1876+'7'!AW1876+'8'!AW1876+'9'!AW1876</f>
        <v>5.4631296063177608</v>
      </c>
      <c r="AX1876" s="6">
        <f t="shared" si="63"/>
        <v>100.00177481963618</v>
      </c>
      <c r="AY1876" s="6">
        <f t="shared" si="64"/>
        <v>0.99998225211863101</v>
      </c>
      <c r="AZ1876" s="6">
        <f t="shared" si="65"/>
        <v>19.999645042372624</v>
      </c>
      <c r="BA1876" s="6">
        <f t="shared" si="66"/>
        <v>14.999733781779463</v>
      </c>
      <c r="BB1876" s="6">
        <f t="shared" si="67"/>
        <v>24.999556302965768</v>
      </c>
      <c r="BC1876" s="6">
        <f t="shared" si="68"/>
        <v>14.546478430528971</v>
      </c>
      <c r="BD1876" s="6">
        <f t="shared" si="69"/>
        <v>15.45476392116686</v>
      </c>
      <c r="BE1876" s="6">
        <f t="shared" si="70"/>
        <v>9.9998225211863083</v>
      </c>
      <c r="BF1876" s="6">
        <f t="shared" si="71"/>
        <v>100</v>
      </c>
    </row>
    <row r="1877" spans="1:58" ht="15.75" customHeight="1" x14ac:dyDescent="0.25">
      <c r="A1877" s="6" t="str">
        <f>IF(AND('0'!A1877='1'!A1877,'1'!A1877='2'!A1877,'2'!A1877='3'!A1877,'3'!A1877='4'!A1877,'4'!A1877='5'!A1877,'5'!A1877='6'!A1877,'6'!A1877='7'!A1877,'7'!A1877='8'!A1877,'8'!A1877='9'!A1877,'1'!A1877='2'!A1877),'9'!A1877,)</f>
        <v>IECM</v>
      </c>
      <c r="B1877" s="7" t="str">
        <f>IF(AND('0'!B1877='1'!B1877,'1'!B1877='2'!B1877,'2'!B1877='3'!B1877,'3'!B1877='4'!B1877,'4'!B1877='5'!B1877,'5'!B1877='6'!B1877,'6'!B1877='7'!B1877,'7'!B1877='8'!B1877,'8'!B1877='9'!B1877,'1'!B1877='2'!B1877),'9'!B1877,)</f>
        <v>1937-11-20</v>
      </c>
      <c r="C1877" s="7" t="str">
        <f>IF(AND('0'!C1877='1'!C1877,'1'!C1877='2'!C1877,'2'!C1877='3'!C1877,'3'!C1877='4'!C1877,'4'!C1877='5'!C1877,'5'!C1877='6'!C1877,'6'!C1877='7'!C1877,'7'!C1877='8'!C1877,'8'!C1877='9'!C1877,'1'!C1877='2'!C1877),'9'!C1877,)</f>
        <v>1936-11-20</v>
      </c>
      <c r="D1877" s="7">
        <f>IF(AND('0'!D1877='1'!D1877,'1'!D1877='2'!D1877,'2'!D1877='3'!D1877,'3'!D1877='4'!D1877,'4'!D1877='5'!D1877,'5'!D1877='6'!D1877,'6'!D1877='7'!D1877,'7'!D1877='8'!D1877,'8'!D1877='9'!D1877,'1'!D1877='2'!D1877),'9'!D1877,)</f>
        <v>0</v>
      </c>
      <c r="E1877" s="8">
        <f>IF(COUNTIF(Recovered!$A$2:$A$808,A1877)&gt;0,1,0)</f>
        <v>0</v>
      </c>
      <c r="F1877" s="6">
        <f>('0'!F1877*'0'!G1877+'1'!F1877*'1'!G1877+'2'!F1877*'2'!G1877+'3'!F1877*'3'!G1877+'4'!F1877*'4'!G1877+'5'!F1877*'5'!G1877+'6'!F1877*'6'!G1877+'7'!F1877*'7'!G1877+'8'!F1877*'8'!G1877+'9'!F1877*'9'!G1877)/G1877</f>
        <v>2.9999999999999996</v>
      </c>
      <c r="G1877" s="9">
        <f>'0'!G1877+'1'!G1877+'2'!G1877+'3'!G1877+'4'!G1877+'5'!G1877+'6'!G1877+'7'!G1877+'8'!G1877+'9'!G1877</f>
        <v>5.6016418863846136</v>
      </c>
      <c r="H1877" s="6">
        <f>('0'!H1877*'0'!I1877+'1'!H1877*'1'!I1877+'2'!H1877*'2'!I1877+'3'!H1877*'3'!I1877+'4'!H1877*'4'!I1877+'5'!H1877*'5'!I1877+'6'!H1877*'6'!I1877+'7'!H1877*'7'!I1877+'8'!H1877*'8'!I1877+'9'!H1877*'9'!I1877)/I1877</f>
        <v>2.9075959426551572</v>
      </c>
      <c r="I1877" s="9">
        <f>'0'!I1877+'1'!I1877+'2'!I1877+'3'!I1877+'4'!I1877+'5'!I1877+'6'!I1877+'7'!I1877+'8'!I1877+'9'!I1877</f>
        <v>5.0252197816982767</v>
      </c>
      <c r="J1877" s="6">
        <f>('0'!J1877*'0'!K1877+'1'!J1877*'1'!K1877+'2'!J1877*'2'!K1877+'3'!J1877*'3'!K1877+'4'!J1877*'4'!K1877+'5'!J1877*'5'!K1877+'6'!J1877*'6'!K1877+'7'!J1877*'7'!K1877+'8'!J1877*'8'!K1877+'9'!J1877*'9'!K1877)/K1877</f>
        <v>2</v>
      </c>
      <c r="K1877" s="9">
        <f>'0'!K1877+'1'!K1877+'2'!K1877+'3'!K1877+'4'!K1877+'5'!K1877+'6'!K1877+'7'!K1877+'8'!K1877+'9'!K1877</f>
        <v>8.2856502241418912</v>
      </c>
      <c r="L1877" s="6">
        <f>('0'!L1877*'0'!M1877+'1'!L1877*'1'!M1877+'2'!L1877*'2'!M1877+'3'!L1877*'3'!M1877+'4'!L1877*'4'!M1877+'5'!L1877*'5'!M1877+'6'!L1877*'6'!M1877+'7'!L1877*'7'!M1877+'8'!L1877*'8'!M1877+'9'!L1877*'9'!M1877)/M1877</f>
        <v>2</v>
      </c>
      <c r="M1877" s="9">
        <f>'0'!M1877+'1'!M1877+'2'!M1877+'3'!M1877+'4'!M1877+'5'!M1877+'6'!M1877+'7'!M1877+'8'!M1877+'9'!M1877</f>
        <v>4.6614359251804807</v>
      </c>
      <c r="N1877" s="6">
        <f>('0'!N1877*'0'!O1877+'1'!N1877*'1'!O1877+'2'!N1877*'2'!O1877+'3'!N1877*'3'!O1877+'4'!N1877*'4'!O1877+'5'!N1877*'5'!O1877+'6'!N1877*'6'!O1877+'7'!N1877*'7'!O1877+'8'!N1877*'8'!O1877+'9'!N1877*'9'!O1877)/O1877</f>
        <v>20</v>
      </c>
      <c r="O1877" s="9">
        <f>'0'!O1877+'1'!O1877+'2'!O1877+'3'!O1877+'4'!O1877+'5'!O1877+'6'!O1877+'7'!O1877+'8'!O1877+'9'!O1877</f>
        <v>8.4702401355501955</v>
      </c>
      <c r="P1877" s="6">
        <f>('0'!P1877*'0'!Q1877+'1'!P1877*'1'!Q1877+'2'!P1877*'2'!Q1877+'3'!P1877*'3'!Q1877+'4'!P1877*'4'!Q1877+'5'!P1877*'5'!Q1877+'6'!P1877*'6'!Q1877+'7'!P1877*'7'!Q1877+'8'!P1877*'8'!Q1877+'9'!P1877*'9'!Q1877)/Q1877</f>
        <v>4</v>
      </c>
      <c r="Q1877" s="9">
        <f>'0'!Q1877+'1'!Q1877+'2'!Q1877+'3'!Q1877+'4'!Q1877+'5'!Q1877+'6'!Q1877+'7'!Q1877+'8'!Q1877+'9'!Q1877</f>
        <v>8.0150404827730988</v>
      </c>
      <c r="R1877" s="6">
        <f>('0'!R1877*'0'!S1877+'1'!R1877*'1'!S1877+'2'!R1877*'2'!S1877+'3'!R1877*'3'!S1877+'4'!R1877*'4'!S1877+'5'!R1877*'5'!S1877+'6'!R1877*'6'!S1877+'7'!R1877*'7'!S1877+'8'!R1877*'8'!S1877+'9'!R1877*'9'!S1877)/S1877</f>
        <v>3.6471913365649229</v>
      </c>
      <c r="S1877" s="9">
        <f>'0'!S1877+'1'!S1877+'2'!S1877+'3'!S1877+'4'!S1877+'5'!S1877+'6'!S1877+'7'!S1877+'8'!S1877+'9'!S1877</f>
        <v>5.8418218713260259</v>
      </c>
      <c r="T1877" s="6">
        <f>('0'!T1877*'0'!U1877+'1'!T1877*'1'!U1877+'2'!T1877*'2'!U1877+'3'!T1877*'3'!U1877+'4'!T1877*'4'!U1877+'5'!T1877*'5'!U1877+'6'!T1877*'6'!U1877+'7'!T1877*'7'!U1877+'8'!T1877*'8'!U1877+'9'!T1877*'9'!U1877)/U1877</f>
        <v>16.420137725928704</v>
      </c>
      <c r="U1877" s="9">
        <f>'0'!U1877+'1'!U1877+'2'!U1877+'3'!U1877+'4'!U1877+'5'!U1877+'6'!U1877+'7'!U1877+'8'!U1877+'9'!U1877</f>
        <v>4.2172905424442924</v>
      </c>
      <c r="V1877" s="6">
        <f>('0'!V1877*'0'!W1877+'1'!V1877*'1'!W1877+'2'!V1877*'2'!W1877+'3'!V1877*'3'!W1877+'4'!V1877*'4'!W1877+'5'!V1877*'5'!W1877+'6'!V1877*'6'!W1877+'7'!V1877*'7'!W1877+'8'!V1877*'8'!W1877+'9'!V1877*'9'!W1877)/W1877</f>
        <v>2.9999999999999996</v>
      </c>
      <c r="W1877" s="9">
        <f>'0'!W1877+'1'!W1877+'2'!W1877+'3'!W1877+'4'!W1877+'5'!W1877+'6'!W1877+'7'!W1877+'8'!W1877+'9'!W1877</f>
        <v>9.1513255968156848</v>
      </c>
      <c r="X1877" s="6">
        <f>('0'!X1877*'0'!Y1877+'1'!X1877*'1'!Y1877+'2'!X1877*'2'!Y1877+'3'!X1877*'3'!Y1877+'4'!X1877*'4'!Y1877+'5'!X1877*'5'!Y1877+'6'!X1877*'6'!Y1877+'7'!X1877*'7'!Y1877+'8'!X1877*'8'!Y1877+'9'!X1877*'9'!Y1877)/Y1877</f>
        <v>3</v>
      </c>
      <c r="Y1877" s="9">
        <f>'0'!Y1877+'1'!Y1877+'2'!Y1877+'3'!Y1877+'4'!Y1877+'5'!Y1877+'6'!Y1877+'7'!Y1877+'8'!Y1877+'9'!Y1877</f>
        <v>8.4753882571709731</v>
      </c>
      <c r="Z1877" s="6">
        <f>('0'!Z1877*'0'!AA1877+'1'!Z1877*'1'!AA1877+'2'!Z1877*'2'!AA1877+'3'!Z1877*'3'!AA1877+'4'!Z1877*'4'!AA1877+'5'!Z1877*'5'!AA1877+'6'!Z1877*'6'!AA1877+'7'!Z1877*'7'!AA1877+'8'!Z1877*'8'!AA1877+'9'!Z1877*'9'!AA1877)/AA1877</f>
        <v>23.688394736663586</v>
      </c>
      <c r="AA1877" s="9">
        <f>'0'!AA1877+'1'!AA1877+'2'!AA1877+'3'!AA1877+'4'!AA1877+'5'!AA1877+'6'!AA1877+'7'!AA1877+'8'!AA1877+'9'!AA1877</f>
        <v>8.2234010690141268</v>
      </c>
      <c r="AB1877" s="6">
        <f>('0'!AB1877*'0'!AC1877+'1'!AB1877*'1'!AC1877+'2'!AB1877*'2'!AC1877+'3'!AB1877*'3'!AC1877+'4'!AB1877*'4'!AC1877+'5'!AB1877*'5'!AC1877+'6'!AB1877*'6'!AC1877+'7'!AB1877*'7'!AC1877+'8'!AB1877*'8'!AC1877+'9'!AB1877*'9'!AC1877)/AC1877</f>
        <v>3.774699734970421</v>
      </c>
      <c r="AC1877" s="9">
        <f>'0'!AC1877+'1'!AC1877+'2'!AC1877+'3'!AC1877+'4'!AC1877+'5'!AC1877+'6'!AC1877+'7'!AC1877+'8'!AC1877+'9'!AC1877</f>
        <v>7.8736360017797864</v>
      </c>
      <c r="AD1877" s="6">
        <f>('0'!AD1877*'0'!AE1877+'1'!AD1877*'1'!AE1877+'2'!AD1877*'2'!AE1877+'3'!AD1877*'3'!AE1877+'4'!AD1877*'4'!AE1877+'5'!AD1877*'5'!AE1877+'6'!AD1877*'6'!AE1877+'7'!AD1877*'7'!AE1877+'8'!AD1877*'8'!AE1877+'9'!AD1877*'9'!AE1877)/AE1877</f>
        <v>3.415352499214579</v>
      </c>
      <c r="AE1877" s="9">
        <f>'0'!AE1877+'1'!AE1877+'2'!AE1877+'3'!AE1877+'4'!AE1877+'5'!AE1877+'6'!AE1877+'7'!AE1877+'8'!AE1877+'9'!AE1877</f>
        <v>6.5302051105331165</v>
      </c>
      <c r="AF1877" s="6">
        <f>('0'!AF1877*'0'!AG1877+'1'!AF1877*'1'!AG1877+'2'!AF1877*'2'!AG1877+'3'!AF1877*'3'!AG1877+'4'!AF1877*'4'!AG1877+'5'!AF1877*'5'!AG1877+'6'!AF1877*'6'!AG1877+'7'!AF1877*'7'!AG1877+'8'!AF1877*'8'!AG1877+'9'!AF1877*'9'!AG1877)/AG1877</f>
        <v>17.126688837398344</v>
      </c>
      <c r="AG1877" s="9">
        <f>'0'!AG1877+'1'!AG1877+'2'!AG1877+'3'!AG1877+'4'!AG1877+'5'!AG1877+'6'!AG1877+'7'!AG1877+'8'!AG1877+'9'!AG1877</f>
        <v>5.8547042359311297</v>
      </c>
      <c r="AH1877" s="6">
        <f>('0'!AH1877*'0'!AI1877+'1'!AH1877*'1'!AI1877+'2'!AH1877*'2'!AI1877+'3'!AH1877*'3'!AI1877+'4'!AH1877*'4'!AI1877+'5'!AH1877*'5'!AI1877+'6'!AH1877*'6'!AI1877+'7'!AH1877*'7'!AI1877+'8'!AH1877*'8'!AI1877+'9'!AH1877*'9'!AI1877)/AI1877</f>
        <v>3.5513854850926889</v>
      </c>
      <c r="AI1877" s="9">
        <f>'0'!AI1877+'1'!AI1877+'2'!AI1877+'3'!AI1877+'4'!AI1877+'5'!AI1877+'6'!AI1877+'7'!AI1877+'8'!AI1877+'9'!AI1877</f>
        <v>6.5065369629083243</v>
      </c>
      <c r="AJ1877" s="6">
        <f>('0'!AJ1877*'0'!AK1877+'1'!AJ1877*'1'!AK1877+'2'!AJ1877*'2'!AK1877+'3'!AJ1877*'3'!AK1877+'4'!AJ1877*'4'!AK1877+'5'!AJ1877*'5'!AK1877+'6'!AJ1877*'6'!AK1877+'7'!AJ1877*'7'!AK1877+'8'!AJ1877*'8'!AK1877+'9'!AJ1877*'9'!AK1877)/AK1877</f>
        <v>3.3622659669731623</v>
      </c>
      <c r="AK1877" s="9">
        <f>'0'!AK1877+'1'!AK1877+'2'!AK1877+'3'!AK1877+'4'!AK1877+'5'!AK1877+'6'!AK1877+'7'!AK1877+'8'!AK1877+'9'!AK1877</f>
        <v>7.7981201908219706</v>
      </c>
      <c r="AL1877" s="6">
        <f>('0'!AL1877*'0'!AM1877+'1'!AL1877*'1'!AM1877+'2'!AL1877*'2'!AM1877+'3'!AL1877*'3'!AM1877+'4'!AL1877*'4'!AM1877+'5'!AL1877*'5'!AM1877+'6'!AL1877*'6'!AM1877+'7'!AL1877*'7'!AM1877+'8'!AL1877*'8'!AM1877+'9'!AL1877*'9'!AM1877)/AM1877</f>
        <v>13.271721642548945</v>
      </c>
      <c r="AM1877" s="9">
        <f>'0'!AM1877+'1'!AM1877+'2'!AM1877+'3'!AM1877+'4'!AM1877+'5'!AM1877+'6'!AM1877+'7'!AM1877+'8'!AM1877+'9'!AM1877</f>
        <v>8.6602239002613892</v>
      </c>
      <c r="AN1877" s="6">
        <f>('0'!AN1877*'0'!AO1877+'1'!AN1877*'1'!AO1877+'2'!AN1877*'2'!AO1877+'3'!AN1877*'3'!AO1877+'4'!AN1877*'4'!AO1877+'5'!AN1877*'5'!AO1877+'6'!AN1877*'6'!AO1877+'7'!AN1877*'7'!AO1877+'8'!AN1877*'8'!AO1877+'9'!AN1877*'9'!AO1877)/AO1877</f>
        <v>2.088914515540873</v>
      </c>
      <c r="AO1877" s="9">
        <f>'0'!AO1877+'1'!AO1877+'2'!AO1877+'3'!AO1877+'4'!AO1877+'5'!AO1877+'6'!AO1877+'7'!AO1877+'8'!AO1877+'9'!AO1877</f>
        <v>6.6417711698488668</v>
      </c>
      <c r="AP1877" s="6">
        <f>('0'!AP1877*'0'!AQ1877+'1'!AP1877*'1'!AQ1877+'2'!AP1877*'2'!AQ1877+'3'!AP1877*'3'!AQ1877+'4'!AP1877*'4'!AQ1877+'5'!AP1877*'5'!AQ1877+'6'!AP1877*'6'!AQ1877+'7'!AP1877*'7'!AQ1877+'8'!AP1877*'8'!AQ1877+'9'!AP1877*'9'!AQ1877)/AQ1877</f>
        <v>2.4974199930829464</v>
      </c>
      <c r="AQ1877" s="9">
        <f>'0'!AQ1877+'1'!AQ1877+'2'!AQ1877+'3'!AQ1877+'4'!AQ1877+'5'!AQ1877+'6'!AQ1877+'7'!AQ1877+'8'!AQ1877+'9'!AQ1877</f>
        <v>6.603144367622316</v>
      </c>
      <c r="AR1877" s="6">
        <f>('0'!AR1877*'0'!AS1877+'1'!AR1877*'1'!AS1877+'2'!AR1877*'2'!AS1877+'3'!AR1877*'3'!AS1877+'4'!AR1877*'4'!AS1877+'5'!AR1877*'5'!AS1877+'6'!AR1877*'6'!AS1877+'7'!AR1877*'7'!AS1877+'8'!AR1877*'8'!AS1877+'9'!AR1877*'9'!AS1877)/AS1877</f>
        <v>10.000000000000002</v>
      </c>
      <c r="AS1877" s="9">
        <f>'0'!AS1877+'1'!AS1877+'2'!AS1877+'3'!AS1877+'4'!AS1877+'5'!AS1877+'6'!AS1877+'7'!AS1877+'8'!AS1877+'9'!AS1877</f>
        <v>9.9999848322819229</v>
      </c>
      <c r="AT1877" s="6">
        <f>('0'!AT1877*'0'!AU1877+'1'!AT1877*'1'!AU1877+'2'!AT1877*'2'!AU1877+'3'!AT1877*'3'!AU1877+'4'!AT1877*'4'!AU1877+'5'!AT1877*'5'!AU1877+'6'!AT1877*'6'!AU1877+'7'!AT1877*'7'!AU1877+'8'!AT1877*'8'!AU1877+'9'!AT1877*'9'!AU1877)/AU1877</f>
        <v>3.0000000000000004</v>
      </c>
      <c r="AU1877" s="9">
        <f>'0'!AU1877+'1'!AU1877+'2'!AU1877+'3'!AU1877+'4'!AU1877+'5'!AU1877+'6'!AU1877+'7'!AU1877+'8'!AU1877+'9'!AU1877</f>
        <v>7.4439945223141653</v>
      </c>
      <c r="AV1877" s="6">
        <f>('0'!AV1877*'0'!AW1877+'1'!AV1877*'1'!AW1877+'2'!AV1877*'2'!AW1877+'3'!AV1877*'3'!AW1877+'4'!AV1877*'4'!AW1877+'5'!AV1877*'5'!AW1877+'6'!AV1877*'6'!AW1877+'7'!AV1877*'7'!AW1877+'8'!AV1877*'8'!AW1877+'9'!AV1877*'9'!AW1877)/AW1877</f>
        <v>3</v>
      </c>
      <c r="AW1877" s="9">
        <f>'0'!AW1877+'1'!AW1877+'2'!AW1877+'3'!AW1877+'4'!AW1877+'5'!AW1877+'6'!AW1877+'7'!AW1877+'8'!AW1877+'9'!AW1877</f>
        <v>8.19150256975262</v>
      </c>
      <c r="AX1877" s="6">
        <f t="shared" si="63"/>
        <v>100.50694294253958</v>
      </c>
      <c r="AY1877" s="6">
        <f t="shared" si="64"/>
        <v>0.9949561400665683</v>
      </c>
      <c r="AZ1877" s="6">
        <f t="shared" si="65"/>
        <v>19.899122801331366</v>
      </c>
      <c r="BA1877" s="6">
        <f t="shared" si="66"/>
        <v>16.337316851151463</v>
      </c>
      <c r="BB1877" s="6">
        <f t="shared" si="67"/>
        <v>23.568913791564015</v>
      </c>
      <c r="BC1877" s="6">
        <f t="shared" si="68"/>
        <v>17.040304217779038</v>
      </c>
      <c r="BD1877" s="6">
        <f t="shared" si="69"/>
        <v>13.204780937508435</v>
      </c>
      <c r="BE1877" s="6">
        <f t="shared" si="70"/>
        <v>9.9495614006656847</v>
      </c>
      <c r="BF1877" s="6">
        <f t="shared" si="71"/>
        <v>100</v>
      </c>
    </row>
    <row r="1878" spans="1:58" ht="15.75" customHeight="1" x14ac:dyDescent="0.25">
      <c r="A1878" s="6" t="str">
        <f>IF(AND('0'!A1878='1'!A1878,'1'!A1878='2'!A1878,'2'!A1878='3'!A1878,'3'!A1878='4'!A1878,'4'!A1878='5'!A1878,'5'!A1878='6'!A1878,'6'!A1878='7'!A1878,'7'!A1878='8'!A1878,'8'!A1878='9'!A1878,'1'!A1878='2'!A1878),'9'!A1878,)</f>
        <v>IECM</v>
      </c>
      <c r="B1878" s="7" t="str">
        <f>IF(AND('0'!B1878='1'!B1878,'1'!B1878='2'!B1878,'2'!B1878='3'!B1878,'3'!B1878='4'!B1878,'4'!B1878='5'!B1878,'5'!B1878='6'!B1878,'6'!B1878='7'!B1878,'7'!B1878='8'!B1878,'8'!B1878='9'!B1878,'1'!B1878='2'!B1878),'9'!B1878,)</f>
        <v>1937-11-09</v>
      </c>
      <c r="C1878" s="7" t="str">
        <f>IF(AND('0'!C1878='1'!C1878,'1'!C1878='2'!C1878,'2'!C1878='3'!C1878,'3'!C1878='4'!C1878,'4'!C1878='5'!C1878,'5'!C1878='6'!C1878,'6'!C1878='7'!C1878,'7'!C1878='8'!C1878,'8'!C1878='9'!C1878,'1'!C1878='2'!C1878),'9'!C1878,)</f>
        <v>1937-12-01</v>
      </c>
      <c r="D1878" s="7">
        <f>IF(AND('0'!D1878='1'!D1878,'1'!D1878='2'!D1878,'2'!D1878='3'!D1878,'3'!D1878='4'!D1878,'4'!D1878='5'!D1878,'5'!D1878='6'!D1878,'6'!D1878='7'!D1878,'7'!D1878='8'!D1878,'8'!D1878='9'!D1878,'1'!D1878='2'!D1878),'9'!D1878,)</f>
        <v>0</v>
      </c>
      <c r="E1878" s="8">
        <f>IF(COUNTIF(Recovered!$A$2:$A$808,A1878)&gt;0,1,0)</f>
        <v>0</v>
      </c>
      <c r="F1878" s="6">
        <f>('0'!F1878*'0'!G1878+'1'!F1878*'1'!G1878+'2'!F1878*'2'!G1878+'3'!F1878*'3'!G1878+'4'!F1878*'4'!G1878+'5'!F1878*'5'!G1878+'6'!F1878*'6'!G1878+'7'!F1878*'7'!G1878+'8'!F1878*'8'!G1878+'9'!F1878*'9'!G1878)/G1878</f>
        <v>3.0000000000000004</v>
      </c>
      <c r="G1878" s="9">
        <f>'0'!G1878+'1'!G1878+'2'!G1878+'3'!G1878+'4'!G1878+'5'!G1878+'6'!G1878+'7'!G1878+'8'!G1878+'9'!G1878</f>
        <v>4.575334091925507</v>
      </c>
      <c r="H1878" s="6">
        <f>('0'!H1878*'0'!I1878+'1'!H1878*'1'!I1878+'2'!H1878*'2'!I1878+'3'!H1878*'3'!I1878+'4'!H1878*'4'!I1878+'5'!H1878*'5'!I1878+'6'!H1878*'6'!I1878+'7'!H1878*'7'!I1878+'8'!H1878*'8'!I1878+'9'!H1878*'9'!I1878)/I1878</f>
        <v>3.0000000000000004</v>
      </c>
      <c r="I1878" s="9">
        <f>'0'!I1878+'1'!I1878+'2'!I1878+'3'!I1878+'4'!I1878+'5'!I1878+'6'!I1878+'7'!I1878+'8'!I1878+'9'!I1878</f>
        <v>5.4310817322957288</v>
      </c>
      <c r="J1878" s="6">
        <f>('0'!J1878*'0'!K1878+'1'!J1878*'1'!K1878+'2'!J1878*'2'!K1878+'3'!J1878*'3'!K1878+'4'!J1878*'4'!K1878+'5'!J1878*'5'!K1878+'6'!J1878*'6'!K1878+'7'!J1878*'7'!K1878+'8'!J1878*'8'!K1878+'9'!J1878*'9'!K1878)/K1878</f>
        <v>2</v>
      </c>
      <c r="K1878" s="9">
        <f>'0'!K1878+'1'!K1878+'2'!K1878+'3'!K1878+'4'!K1878+'5'!K1878+'6'!K1878+'7'!K1878+'8'!K1878+'9'!K1878</f>
        <v>9.0172189521160178</v>
      </c>
      <c r="L1878" s="6">
        <f>('0'!L1878*'0'!M1878+'1'!L1878*'1'!M1878+'2'!L1878*'2'!M1878+'3'!L1878*'3'!M1878+'4'!L1878*'4'!M1878+'5'!L1878*'5'!M1878+'6'!L1878*'6'!M1878+'7'!L1878*'7'!M1878+'8'!L1878*'8'!M1878+'9'!L1878*'9'!M1878)/M1878</f>
        <v>4</v>
      </c>
      <c r="M1878" s="9">
        <f>'0'!M1878+'1'!M1878+'2'!M1878+'3'!M1878+'4'!M1878+'5'!M1878+'6'!M1878+'7'!M1878+'8'!M1878+'9'!M1878</f>
        <v>9.0030329513670839</v>
      </c>
      <c r="N1878" s="6">
        <f>('0'!N1878*'0'!O1878+'1'!N1878*'1'!O1878+'2'!N1878*'2'!O1878+'3'!N1878*'3'!O1878+'4'!N1878*'4'!O1878+'5'!N1878*'5'!O1878+'6'!N1878*'6'!O1878+'7'!N1878*'7'!O1878+'8'!N1878*'8'!O1878+'9'!N1878*'9'!O1878)/O1878</f>
        <v>20</v>
      </c>
      <c r="O1878" s="9">
        <f>'0'!O1878+'1'!O1878+'2'!O1878+'3'!O1878+'4'!O1878+'5'!O1878+'6'!O1878+'7'!O1878+'8'!O1878+'9'!O1878</f>
        <v>7.6411060431934219</v>
      </c>
      <c r="P1878" s="6">
        <f>('0'!P1878*'0'!Q1878+'1'!P1878*'1'!Q1878+'2'!P1878*'2'!Q1878+'3'!P1878*'3'!Q1878+'4'!P1878*'4'!Q1878+'5'!P1878*'5'!Q1878+'6'!P1878*'6'!Q1878+'7'!P1878*'7'!Q1878+'8'!P1878*'8'!Q1878+'9'!P1878*'9'!Q1878)/Q1878</f>
        <v>3</v>
      </c>
      <c r="Q1878" s="9">
        <f>'0'!Q1878+'1'!Q1878+'2'!Q1878+'3'!Q1878+'4'!Q1878+'5'!Q1878+'6'!Q1878+'7'!Q1878+'8'!Q1878+'9'!Q1878</f>
        <v>5.725197655595049</v>
      </c>
      <c r="R1878" s="6">
        <f>('0'!R1878*'0'!S1878+'1'!R1878*'1'!S1878+'2'!R1878*'2'!S1878+'3'!R1878*'3'!S1878+'4'!R1878*'4'!S1878+'5'!R1878*'5'!S1878+'6'!R1878*'6'!S1878+'7'!R1878*'7'!S1878+'8'!R1878*'8'!S1878+'9'!R1878*'9'!S1878)/S1878</f>
        <v>2.9999999999999996</v>
      </c>
      <c r="S1878" s="9">
        <f>'0'!S1878+'1'!S1878+'2'!S1878+'3'!S1878+'4'!S1878+'5'!S1878+'6'!S1878+'7'!S1878+'8'!S1878+'9'!S1878</f>
        <v>8.89303729574317</v>
      </c>
      <c r="T1878" s="6">
        <f>('0'!T1878*'0'!U1878+'1'!T1878*'1'!U1878+'2'!T1878*'2'!U1878+'3'!T1878*'3'!U1878+'4'!T1878*'4'!U1878+'5'!T1878*'5'!U1878+'6'!T1878*'6'!U1878+'7'!T1878*'7'!U1878+'8'!T1878*'8'!U1878+'9'!T1878*'9'!U1878)/U1878</f>
        <v>19.521768193136538</v>
      </c>
      <c r="U1878" s="9">
        <f>'0'!U1878+'1'!U1878+'2'!U1878+'3'!U1878+'4'!U1878+'5'!U1878+'6'!U1878+'7'!U1878+'8'!U1878+'9'!U1878</f>
        <v>3.6763028525058585</v>
      </c>
      <c r="V1878" s="6">
        <f>('0'!V1878*'0'!W1878+'1'!V1878*'1'!W1878+'2'!V1878*'2'!W1878+'3'!V1878*'3'!W1878+'4'!V1878*'4'!W1878+'5'!V1878*'5'!W1878+'6'!V1878*'6'!W1878+'7'!V1878*'7'!W1878+'8'!V1878*'8'!W1878+'9'!V1878*'9'!W1878)/W1878</f>
        <v>3</v>
      </c>
      <c r="W1878" s="9">
        <f>'0'!W1878+'1'!W1878+'2'!W1878+'3'!W1878+'4'!W1878+'5'!W1878+'6'!W1878+'7'!W1878+'8'!W1878+'9'!W1878</f>
        <v>8.1244245931411765</v>
      </c>
      <c r="X1878" s="6">
        <f>('0'!X1878*'0'!Y1878+'1'!X1878*'1'!Y1878+'2'!X1878*'2'!Y1878+'3'!X1878*'3'!Y1878+'4'!X1878*'4'!Y1878+'5'!X1878*'5'!Y1878+'6'!X1878*'6'!Y1878+'7'!X1878*'7'!Y1878+'8'!X1878*'8'!Y1878+'9'!X1878*'9'!Y1878)/Y1878</f>
        <v>3</v>
      </c>
      <c r="Y1878" s="9">
        <f>'0'!Y1878+'1'!Y1878+'2'!Y1878+'3'!Y1878+'4'!Y1878+'5'!Y1878+'6'!Y1878+'7'!Y1878+'8'!Y1878+'9'!Y1878</f>
        <v>7.6180799359401918</v>
      </c>
      <c r="Z1878" s="6">
        <f>('0'!Z1878*'0'!AA1878+'1'!Z1878*'1'!AA1878+'2'!Z1878*'2'!AA1878+'3'!Z1878*'3'!AA1878+'4'!Z1878*'4'!AA1878+'5'!Z1878*'5'!AA1878+'6'!Z1878*'6'!AA1878+'7'!Z1878*'7'!AA1878+'8'!Z1878*'8'!AA1878+'9'!Z1878*'9'!AA1878)/AA1878</f>
        <v>21.132247304142002</v>
      </c>
      <c r="AA1878" s="9">
        <f>'0'!AA1878+'1'!AA1878+'2'!AA1878+'3'!AA1878+'4'!AA1878+'5'!AA1878+'6'!AA1878+'7'!AA1878+'8'!AA1878+'9'!AA1878</f>
        <v>7.319249125695892</v>
      </c>
      <c r="AB1878" s="6">
        <f>('0'!AB1878*'0'!AC1878+'1'!AB1878*'1'!AC1878+'2'!AB1878*'2'!AC1878+'3'!AB1878*'3'!AC1878+'4'!AB1878*'4'!AC1878+'5'!AB1878*'5'!AC1878+'6'!AB1878*'6'!AC1878+'7'!AB1878*'7'!AC1878+'8'!AB1878*'8'!AC1878+'9'!AB1878*'9'!AC1878)/AC1878</f>
        <v>3.1668243064359833</v>
      </c>
      <c r="AC1878" s="9">
        <f>'0'!AC1878+'1'!AC1878+'2'!AC1878+'3'!AC1878+'4'!AC1878+'5'!AC1878+'6'!AC1878+'7'!AC1878+'8'!AC1878+'9'!AC1878</f>
        <v>7.818664991683983</v>
      </c>
      <c r="AD1878" s="6">
        <f>('0'!AD1878*'0'!AE1878+'1'!AD1878*'1'!AE1878+'2'!AD1878*'2'!AE1878+'3'!AD1878*'3'!AE1878+'4'!AD1878*'4'!AE1878+'5'!AD1878*'5'!AE1878+'6'!AD1878*'6'!AE1878+'7'!AD1878*'7'!AE1878+'8'!AD1878*'8'!AE1878+'9'!AD1878*'9'!AE1878)/AE1878</f>
        <v>2.9999999999999996</v>
      </c>
      <c r="AE1878" s="9">
        <f>'0'!AE1878+'1'!AE1878+'2'!AE1878+'3'!AE1878+'4'!AE1878+'5'!AE1878+'6'!AE1878+'7'!AE1878+'8'!AE1878+'9'!AE1878</f>
        <v>7.4101817718380625</v>
      </c>
      <c r="AF1878" s="6">
        <f>('0'!AF1878*'0'!AG1878+'1'!AF1878*'1'!AG1878+'2'!AF1878*'2'!AG1878+'3'!AF1878*'3'!AG1878+'4'!AF1878*'4'!AG1878+'5'!AF1878*'5'!AG1878+'6'!AF1878*'6'!AG1878+'7'!AF1878*'7'!AG1878+'8'!AF1878*'8'!AG1878+'9'!AF1878*'9'!AG1878)/AG1878</f>
        <v>19.407153144688227</v>
      </c>
      <c r="AG1878" s="9">
        <f>'0'!AG1878+'1'!AG1878+'2'!AG1878+'3'!AG1878+'4'!AG1878+'5'!AG1878+'6'!AG1878+'7'!AG1878+'8'!AG1878+'9'!AG1878</f>
        <v>7.8054319087752679</v>
      </c>
      <c r="AH1878" s="6">
        <f>('0'!AH1878*'0'!AI1878+'1'!AH1878*'1'!AI1878+'2'!AH1878*'2'!AI1878+'3'!AH1878*'3'!AI1878+'4'!AH1878*'4'!AI1878+'5'!AH1878*'5'!AI1878+'6'!AH1878*'6'!AI1878+'7'!AH1878*'7'!AI1878+'8'!AH1878*'8'!AI1878+'9'!AH1878*'9'!AI1878)/AI1878</f>
        <v>3.1547784014639264</v>
      </c>
      <c r="AI1878" s="9">
        <f>'0'!AI1878+'1'!AI1878+'2'!AI1878+'3'!AI1878+'4'!AI1878+'5'!AI1878+'6'!AI1878+'7'!AI1878+'8'!AI1878+'9'!AI1878</f>
        <v>8.0331956017593757</v>
      </c>
      <c r="AJ1878" s="6">
        <f>('0'!AJ1878*'0'!AK1878+'1'!AJ1878*'1'!AK1878+'2'!AJ1878*'2'!AK1878+'3'!AJ1878*'3'!AK1878+'4'!AJ1878*'4'!AK1878+'5'!AJ1878*'5'!AK1878+'6'!AJ1878*'6'!AK1878+'7'!AJ1878*'7'!AK1878+'8'!AJ1878*'8'!AK1878+'9'!AJ1878*'9'!AK1878)/AK1878</f>
        <v>3.0000000000000004</v>
      </c>
      <c r="AK1878" s="9">
        <f>'0'!AK1878+'1'!AK1878+'2'!AK1878+'3'!AK1878+'4'!AK1878+'5'!AK1878+'6'!AK1878+'7'!AK1878+'8'!AK1878+'9'!AK1878</f>
        <v>9.1697967262757594</v>
      </c>
      <c r="AL1878" s="6">
        <f>('0'!AL1878*'0'!AM1878+'1'!AL1878*'1'!AM1878+'2'!AL1878*'2'!AM1878+'3'!AL1878*'3'!AM1878+'4'!AL1878*'4'!AM1878+'5'!AL1878*'5'!AM1878+'6'!AL1878*'6'!AM1878+'7'!AL1878*'7'!AM1878+'8'!AL1878*'8'!AM1878+'9'!AL1878*'9'!AM1878)/AM1878</f>
        <v>10</v>
      </c>
      <c r="AM1878" s="9">
        <f>'0'!AM1878+'1'!AM1878+'2'!AM1878+'3'!AM1878+'4'!AM1878+'5'!AM1878+'6'!AM1878+'7'!AM1878+'8'!AM1878+'9'!AM1878</f>
        <v>9.8399312239526751</v>
      </c>
      <c r="AN1878" s="6">
        <f>('0'!AN1878*'0'!AO1878+'1'!AN1878*'1'!AO1878+'2'!AN1878*'2'!AO1878+'3'!AN1878*'3'!AO1878+'4'!AN1878*'4'!AO1878+'5'!AN1878*'5'!AO1878+'6'!AN1878*'6'!AO1878+'7'!AN1878*'7'!AO1878+'8'!AN1878*'8'!AO1878+'9'!AN1878*'9'!AO1878)/AO1878</f>
        <v>3.4013028350903745</v>
      </c>
      <c r="AO1878" s="9">
        <f>'0'!AO1878+'1'!AO1878+'2'!AO1878+'3'!AO1878+'4'!AO1878+'5'!AO1878+'6'!AO1878+'7'!AO1878+'8'!AO1878+'9'!AO1878</f>
        <v>5.1629359779005641</v>
      </c>
      <c r="AP1878" s="6">
        <f>('0'!AP1878*'0'!AQ1878+'1'!AP1878*'1'!AQ1878+'2'!AP1878*'2'!AQ1878+'3'!AP1878*'3'!AQ1878+'4'!AP1878*'4'!AQ1878+'5'!AP1878*'5'!AQ1878+'6'!AP1878*'6'!AQ1878+'7'!AP1878*'7'!AQ1878+'8'!AP1878*'8'!AQ1878+'9'!AP1878*'9'!AQ1878)/AQ1878</f>
        <v>3.8598769153105836</v>
      </c>
      <c r="AQ1878" s="9">
        <f>'0'!AQ1878+'1'!AQ1878+'2'!AQ1878+'3'!AQ1878+'4'!AQ1878+'5'!AQ1878+'6'!AQ1878+'7'!AQ1878+'8'!AQ1878+'9'!AQ1878</f>
        <v>7.6408122925973423</v>
      </c>
      <c r="AR1878" s="6">
        <f>('0'!AR1878*'0'!AS1878+'1'!AR1878*'1'!AS1878+'2'!AR1878*'2'!AS1878+'3'!AR1878*'3'!AS1878+'4'!AR1878*'4'!AS1878+'5'!AR1878*'5'!AS1878+'6'!AR1878*'6'!AS1878+'7'!AR1878*'7'!AS1878+'8'!AR1878*'8'!AS1878+'9'!AR1878*'9'!AS1878)/AS1878</f>
        <v>10</v>
      </c>
      <c r="AS1878" s="9">
        <f>'0'!AS1878+'1'!AS1878+'2'!AS1878+'3'!AS1878+'4'!AS1878+'5'!AS1878+'6'!AS1878+'7'!AS1878+'8'!AS1878+'9'!AS1878</f>
        <v>9.9999900772406818</v>
      </c>
      <c r="AT1878" s="6">
        <f>('0'!AT1878*'0'!AU1878+'1'!AT1878*'1'!AU1878+'2'!AT1878*'2'!AU1878+'3'!AT1878*'3'!AU1878+'4'!AT1878*'4'!AU1878+'5'!AT1878*'5'!AU1878+'6'!AT1878*'6'!AU1878+'7'!AT1878*'7'!AU1878+'8'!AT1878*'8'!AU1878+'9'!AT1878*'9'!AU1878)/AU1878</f>
        <v>3.8023196386288212</v>
      </c>
      <c r="AU1878" s="9">
        <f>'0'!AU1878+'1'!AU1878+'2'!AU1878+'3'!AU1878+'4'!AU1878+'5'!AU1878+'6'!AU1878+'7'!AU1878+'8'!AU1878+'9'!AU1878</f>
        <v>5.7093509147680708</v>
      </c>
      <c r="AV1878" s="6">
        <f>('0'!AV1878*'0'!AW1878+'1'!AV1878*'1'!AW1878+'2'!AV1878*'2'!AW1878+'3'!AV1878*'3'!AW1878+'4'!AV1878*'4'!AW1878+'5'!AV1878*'5'!AW1878+'6'!AV1878*'6'!AW1878+'7'!AV1878*'7'!AW1878+'8'!AV1878*'8'!AW1878+'9'!AV1878*'9'!AW1878)/AW1878</f>
        <v>3.7720639219655316</v>
      </c>
      <c r="AW1878" s="9">
        <f>'0'!AW1878+'1'!AW1878+'2'!AW1878+'3'!AW1878+'4'!AW1878+'5'!AW1878+'6'!AW1878+'7'!AW1878+'8'!AW1878+'9'!AW1878</f>
        <v>8.365304863776382</v>
      </c>
      <c r="AX1878" s="6">
        <f t="shared" si="63"/>
        <v>100.06116864196676</v>
      </c>
      <c r="AY1878" s="6">
        <f t="shared" si="64"/>
        <v>0.99938868751187959</v>
      </c>
      <c r="AZ1878" s="6">
        <f t="shared" si="65"/>
        <v>19.987773750237594</v>
      </c>
      <c r="BA1878" s="6">
        <f t="shared" si="66"/>
        <v>19.509834292449881</v>
      </c>
      <c r="BB1878" s="6">
        <f t="shared" si="67"/>
        <v>21.119328897462932</v>
      </c>
      <c r="BC1878" s="6">
        <f t="shared" si="68"/>
        <v>19.395289309612014</v>
      </c>
      <c r="BD1878" s="6">
        <f t="shared" si="69"/>
        <v>9.9938868751187968</v>
      </c>
      <c r="BE1878" s="6">
        <f t="shared" si="70"/>
        <v>9.9938868751187968</v>
      </c>
      <c r="BF1878" s="6">
        <f t="shared" si="71"/>
        <v>100</v>
      </c>
    </row>
    <row r="1879" spans="1:58" ht="15.75" hidden="1" customHeight="1" x14ac:dyDescent="0.25">
      <c r="A1879" s="6" t="str">
        <f>IF(AND('0'!A1879='1'!A1879,'1'!A1879='2'!A1879,'2'!A1879='3'!A1879,'3'!A1879='4'!A1879,'4'!A1879='5'!A1879,'5'!A1879='6'!A1879,'6'!A1879='7'!A1879,'7'!A1879='8'!A1879,'8'!A1879='9'!A1879,'1'!A1879='2'!A1879),'9'!A1879,)</f>
        <v>Minutes</v>
      </c>
      <c r="B1879" s="7" t="str">
        <f>IF(AND('0'!B1879='1'!B1879,'1'!B1879='2'!B1879,'2'!B1879='3'!B1879,'3'!B1879='4'!B1879,'4'!B1879='5'!B1879,'5'!B1879='6'!B1879,'6'!B1879='7'!B1879,'7'!B1879='8'!B1879,'8'!B1879='9'!B1879,'1'!B1879='2'!B1879),'9'!B1879,)</f>
        <v>1937-11-09</v>
      </c>
      <c r="C1879" s="7" t="str">
        <f>IF(AND('0'!C1879='1'!C1879,'1'!C1879='2'!C1879,'2'!C1879='3'!C1879,'3'!C1879='4'!C1879,'4'!C1879='5'!C1879,'5'!C1879='6'!C1879,'6'!C1879='7'!C1879,'7'!C1879='8'!C1879,'8'!C1879='9'!C1879,'1'!C1879='2'!C1879),'9'!C1879,)</f>
        <v>1937-12-01</v>
      </c>
      <c r="D1879" s="7">
        <f>IF(AND('0'!D1879='1'!D1879,'1'!D1879='2'!D1879,'2'!D1879='3'!D1879,'3'!D1879='4'!D1879,'4'!D1879='5'!D1879,'5'!D1879='6'!D1879,'6'!D1879='7'!D1879,'7'!D1879='8'!D1879,'8'!D1879='9'!D1879,'1'!D1879='2'!D1879),'9'!D1879,)</f>
        <v>0</v>
      </c>
      <c r="E1879" s="8">
        <f>IF(COUNTIF(Recovered!$A$2:$A$808,A1879)&gt;0,1,0)</f>
        <v>0</v>
      </c>
      <c r="F1879" s="6">
        <f>('0'!F1879*'0'!G1879+'1'!F1879*'1'!G1879+'2'!F1879*'2'!G1879+'3'!F1879*'3'!G1879+'4'!F1879*'4'!G1879+'5'!F1879*'5'!G1879+'6'!F1879*'6'!G1879+'7'!F1879*'7'!G1879+'8'!F1879*'8'!G1879+'9'!F1879*'9'!G1879)/G1879</f>
        <v>3</v>
      </c>
      <c r="G1879" s="6">
        <f>'0'!G1879+'1'!G1879+'2'!G1879+'3'!G1879+'4'!G1879+'5'!G1879+'6'!G1879+'7'!G1879+'8'!G1879+'9'!G1879</f>
        <v>5.905523483059512</v>
      </c>
      <c r="H1879" s="6">
        <f>('0'!H1879*'0'!I1879+'1'!H1879*'1'!I1879+'2'!H1879*'2'!I1879+'3'!H1879*'3'!I1879+'4'!H1879*'4'!I1879+'5'!H1879*'5'!I1879+'6'!H1879*'6'!I1879+'7'!H1879*'7'!I1879+'8'!H1879*'8'!I1879+'9'!H1879*'9'!I1879)/I1879</f>
        <v>2.1058789390412356</v>
      </c>
      <c r="I1879" s="6">
        <f>'0'!I1879+'1'!I1879+'2'!I1879+'3'!I1879+'4'!I1879+'5'!I1879+'6'!I1879+'7'!I1879+'8'!I1879+'9'!I1879</f>
        <v>4.7176536694120976</v>
      </c>
      <c r="J1879" s="6">
        <f>('0'!J1879*'0'!K1879+'1'!J1879*'1'!K1879+'2'!J1879*'2'!K1879+'3'!J1879*'3'!K1879+'4'!J1879*'4'!K1879+'5'!J1879*'5'!K1879+'6'!J1879*'6'!K1879+'7'!J1879*'7'!K1879+'8'!J1879*'8'!K1879+'9'!J1879*'9'!K1879)/K1879</f>
        <v>2</v>
      </c>
      <c r="K1879" s="6">
        <f>'0'!K1879+'1'!K1879+'2'!K1879+'3'!K1879+'4'!K1879+'5'!K1879+'6'!K1879+'7'!K1879+'8'!K1879+'9'!K1879</f>
        <v>7.7141587021325826</v>
      </c>
      <c r="L1879" s="6">
        <f>('0'!L1879*'0'!M1879+'1'!L1879*'1'!M1879+'2'!L1879*'2'!M1879+'3'!L1879*'3'!M1879+'4'!L1879*'4'!M1879+'5'!L1879*'5'!M1879+'6'!L1879*'6'!M1879+'7'!L1879*'7'!M1879+'8'!L1879*'8'!M1879+'9'!L1879*'9'!M1879)/M1879</f>
        <v>4</v>
      </c>
      <c r="M1879" s="6">
        <f>'0'!M1879+'1'!M1879+'2'!M1879+'3'!M1879+'4'!M1879+'5'!M1879+'6'!M1879+'7'!M1879+'8'!M1879+'9'!M1879</f>
        <v>8.9060084726371826</v>
      </c>
      <c r="N1879" s="6">
        <f>('0'!N1879*'0'!O1879+'1'!N1879*'1'!O1879+'2'!N1879*'2'!O1879+'3'!N1879*'3'!O1879+'4'!N1879*'4'!O1879+'5'!N1879*'5'!O1879+'6'!N1879*'6'!O1879+'7'!N1879*'7'!O1879+'8'!N1879*'8'!O1879+'9'!N1879*'9'!O1879)/O1879</f>
        <v>20</v>
      </c>
      <c r="O1879" s="6">
        <f>'0'!O1879+'1'!O1879+'2'!O1879+'3'!O1879+'4'!O1879+'5'!O1879+'6'!O1879+'7'!O1879+'8'!O1879+'9'!O1879</f>
        <v>7.9653136869321273</v>
      </c>
      <c r="P1879" s="6">
        <f>('0'!P1879*'0'!Q1879+'1'!P1879*'1'!Q1879+'2'!P1879*'2'!Q1879+'3'!P1879*'3'!Q1879+'4'!P1879*'4'!Q1879+'5'!P1879*'5'!Q1879+'6'!P1879*'6'!Q1879+'7'!P1879*'7'!Q1879+'8'!P1879*'8'!Q1879+'9'!P1879*'9'!Q1879)/Q1879</f>
        <v>4</v>
      </c>
      <c r="Q1879" s="6">
        <f>'0'!Q1879+'1'!Q1879+'2'!Q1879+'3'!Q1879+'4'!Q1879+'5'!Q1879+'6'!Q1879+'7'!Q1879+'8'!Q1879+'9'!Q1879</f>
        <v>5.4953576396491783</v>
      </c>
      <c r="R1879" s="6">
        <f>('0'!R1879*'0'!S1879+'1'!R1879*'1'!S1879+'2'!R1879*'2'!S1879+'3'!R1879*'3'!S1879+'4'!R1879*'4'!S1879+'5'!R1879*'5'!S1879+'6'!R1879*'6'!S1879+'7'!R1879*'7'!S1879+'8'!R1879*'8'!S1879+'9'!R1879*'9'!S1879)/S1879</f>
        <v>3.0000000000000004</v>
      </c>
      <c r="S1879" s="6">
        <f>'0'!S1879+'1'!S1879+'2'!S1879+'3'!S1879+'4'!S1879+'5'!S1879+'6'!S1879+'7'!S1879+'8'!S1879+'9'!S1879</f>
        <v>9.4892298582091943</v>
      </c>
      <c r="T1879" s="6">
        <f>('0'!T1879*'0'!U1879+'1'!T1879*'1'!U1879+'2'!T1879*'2'!U1879+'3'!T1879*'3'!U1879+'4'!T1879*'4'!U1879+'5'!T1879*'5'!U1879+'6'!T1879*'6'!U1879+'7'!T1879*'7'!U1879+'8'!T1879*'8'!U1879+'9'!T1879*'9'!U1879)/U1879</f>
        <v>15.000000000000004</v>
      </c>
      <c r="U1879" s="6">
        <f>'0'!U1879+'1'!U1879+'2'!U1879+'3'!U1879+'4'!U1879+'5'!U1879+'6'!U1879+'7'!U1879+'8'!U1879+'9'!U1879</f>
        <v>5.9649983847170311</v>
      </c>
      <c r="V1879" s="6">
        <f>('0'!V1879*'0'!W1879+'1'!V1879*'1'!W1879+'2'!V1879*'2'!W1879+'3'!V1879*'3'!W1879+'4'!V1879*'4'!W1879+'5'!V1879*'5'!W1879+'6'!V1879*'6'!W1879+'7'!V1879*'7'!W1879+'8'!V1879*'8'!W1879+'9'!V1879*'9'!W1879)/W1879</f>
        <v>3.0000000000000004</v>
      </c>
      <c r="W1879" s="6">
        <f>'0'!W1879+'1'!W1879+'2'!W1879+'3'!W1879+'4'!W1879+'5'!W1879+'6'!W1879+'7'!W1879+'8'!W1879+'9'!W1879</f>
        <v>9.8129378978241135</v>
      </c>
      <c r="X1879" s="6">
        <f>('0'!X1879*'0'!Y1879+'1'!X1879*'1'!Y1879+'2'!X1879*'2'!Y1879+'3'!X1879*'3'!Y1879+'4'!X1879*'4'!Y1879+'5'!X1879*'5'!Y1879+'6'!X1879*'6'!Y1879+'7'!X1879*'7'!Y1879+'8'!X1879*'8'!Y1879+'9'!X1879*'9'!Y1879)/Y1879</f>
        <v>2.1179680186498513</v>
      </c>
      <c r="Y1879" s="6">
        <f>'0'!Y1879+'1'!Y1879+'2'!Y1879+'3'!Y1879+'4'!Y1879+'5'!Y1879+'6'!Y1879+'7'!Y1879+'8'!Y1879+'9'!Y1879</f>
        <v>5.9064861211349831</v>
      </c>
      <c r="Z1879" s="6">
        <f>('0'!Z1879*'0'!AA1879+'1'!Z1879*'1'!AA1879+'2'!Z1879*'2'!AA1879+'3'!Z1879*'3'!AA1879+'4'!Z1879*'4'!AA1879+'5'!Z1879*'5'!AA1879+'6'!Z1879*'6'!AA1879+'7'!Z1879*'7'!AA1879+'8'!Z1879*'8'!AA1879+'9'!Z1879*'9'!AA1879)/AA1879</f>
        <v>25.000000000000007</v>
      </c>
      <c r="AA1879" s="6">
        <f>'0'!AA1879+'1'!AA1879+'2'!AA1879+'3'!AA1879+'4'!AA1879+'5'!AA1879+'6'!AA1879+'7'!AA1879+'8'!AA1879+'9'!AA1879</f>
        <v>8.8206390655238014</v>
      </c>
      <c r="AB1879" s="6">
        <f>('0'!AB1879*'0'!AC1879+'1'!AB1879*'1'!AC1879+'2'!AB1879*'2'!AC1879+'3'!AB1879*'3'!AC1879+'4'!AB1879*'4'!AC1879+'5'!AB1879*'5'!AC1879+'6'!AB1879*'6'!AC1879+'7'!AB1879*'7'!AC1879+'8'!AB1879*'8'!AC1879+'9'!AB1879*'9'!AC1879)/AC1879</f>
        <v>2.9999999999999996</v>
      </c>
      <c r="AC1879" s="6">
        <f>'0'!AC1879+'1'!AC1879+'2'!AC1879+'3'!AC1879+'4'!AC1879+'5'!AC1879+'6'!AC1879+'7'!AC1879+'8'!AC1879+'9'!AC1879</f>
        <v>5.6965482617317331</v>
      </c>
      <c r="AD1879" s="6">
        <f>('0'!AD1879*'0'!AE1879+'1'!AD1879*'1'!AE1879+'2'!AD1879*'2'!AE1879+'3'!AD1879*'3'!AE1879+'4'!AD1879*'4'!AE1879+'5'!AD1879*'5'!AE1879+'6'!AD1879*'6'!AE1879+'7'!AD1879*'7'!AE1879+'8'!AD1879*'8'!AE1879+'9'!AD1879*'9'!AE1879)/AE1879</f>
        <v>3.0000000000000004</v>
      </c>
      <c r="AE1879" s="6">
        <f>'0'!AE1879+'1'!AE1879+'2'!AE1879+'3'!AE1879+'4'!AE1879+'5'!AE1879+'6'!AE1879+'7'!AE1879+'8'!AE1879+'9'!AE1879</f>
        <v>5.7936237919991838</v>
      </c>
      <c r="AF1879" s="6">
        <f>('0'!AF1879*'0'!AG1879+'1'!AF1879*'1'!AG1879+'2'!AF1879*'2'!AG1879+'3'!AF1879*'3'!AG1879+'4'!AF1879*'4'!AG1879+'5'!AF1879*'5'!AG1879+'6'!AF1879*'6'!AG1879+'7'!AF1879*'7'!AG1879+'8'!AF1879*'8'!AG1879+'9'!AF1879*'9'!AG1879)/AG1879</f>
        <v>18.460522491517132</v>
      </c>
      <c r="AG1879" s="6">
        <f>'0'!AG1879+'1'!AG1879+'2'!AG1879+'3'!AG1879+'4'!AG1879+'5'!AG1879+'6'!AG1879+'7'!AG1879+'8'!AG1879+'9'!AG1879</f>
        <v>4.3914268089360453</v>
      </c>
      <c r="AH1879" s="6">
        <f>('0'!AH1879*'0'!AI1879+'1'!AH1879*'1'!AI1879+'2'!AH1879*'2'!AI1879+'3'!AH1879*'3'!AI1879+'4'!AH1879*'4'!AI1879+'5'!AH1879*'5'!AI1879+'6'!AH1879*'6'!AI1879+'7'!AH1879*'7'!AI1879+'8'!AH1879*'8'!AI1879+'9'!AH1879*'9'!AI1879)/AI1879</f>
        <v>3.9331929062307851</v>
      </c>
      <c r="AI1879" s="6">
        <f>'0'!AI1879+'1'!AI1879+'2'!AI1879+'3'!AI1879+'4'!AI1879+'5'!AI1879+'6'!AI1879+'7'!AI1879+'8'!AI1879+'9'!AI1879</f>
        <v>7.6816026972658156</v>
      </c>
      <c r="AJ1879" s="6">
        <f>('0'!AJ1879*'0'!AK1879+'1'!AJ1879*'1'!AK1879+'2'!AJ1879*'2'!AK1879+'3'!AJ1879*'3'!AK1879+'4'!AJ1879*'4'!AK1879+'5'!AJ1879*'5'!AK1879+'6'!AJ1879*'6'!AK1879+'7'!AJ1879*'7'!AK1879+'8'!AJ1879*'8'!AK1879+'9'!AJ1879*'9'!AK1879)/AK1879</f>
        <v>2.9192727735102664</v>
      </c>
      <c r="AK1879" s="6">
        <f>'0'!AK1879+'1'!AK1879+'2'!AK1879+'3'!AK1879+'4'!AK1879+'5'!AK1879+'6'!AK1879+'7'!AK1879+'8'!AK1879+'9'!AK1879</f>
        <v>7.9671957607776251</v>
      </c>
      <c r="AL1879" s="6">
        <f>('0'!AL1879*'0'!AM1879+'1'!AL1879*'1'!AM1879+'2'!AL1879*'2'!AM1879+'3'!AL1879*'3'!AM1879+'4'!AL1879*'4'!AM1879+'5'!AL1879*'5'!AM1879+'6'!AL1879*'6'!AM1879+'7'!AL1879*'7'!AM1879+'8'!AL1879*'8'!AM1879+'9'!AL1879*'9'!AM1879)/AM1879</f>
        <v>11.467173822617116</v>
      </c>
      <c r="AM1879" s="6">
        <f>'0'!AM1879+'1'!AM1879+'2'!AM1879+'3'!AM1879+'4'!AM1879+'5'!AM1879+'6'!AM1879+'7'!AM1879+'8'!AM1879+'9'!AM1879</f>
        <v>9.134160363124634</v>
      </c>
      <c r="AN1879" s="6">
        <f>('0'!AN1879*'0'!AO1879+'1'!AN1879*'1'!AO1879+'2'!AN1879*'2'!AO1879+'3'!AN1879*'3'!AO1879+'4'!AN1879*'4'!AO1879+'5'!AN1879*'5'!AO1879+'6'!AN1879*'6'!AO1879+'7'!AN1879*'7'!AO1879+'8'!AN1879*'8'!AO1879+'9'!AN1879*'9'!AO1879)/AO1879</f>
        <v>3.1153965143962918</v>
      </c>
      <c r="AO1879" s="6">
        <f>'0'!AO1879+'1'!AO1879+'2'!AO1879+'3'!AO1879+'4'!AO1879+'5'!AO1879+'6'!AO1879+'7'!AO1879+'8'!AO1879+'9'!AO1879</f>
        <v>7.1003144365346884</v>
      </c>
      <c r="AP1879" s="6">
        <f>('0'!AP1879*'0'!AQ1879+'1'!AP1879*'1'!AQ1879+'2'!AP1879*'2'!AQ1879+'3'!AP1879*'3'!AQ1879+'4'!AP1879*'4'!AQ1879+'5'!AP1879*'5'!AQ1879+'6'!AP1879*'6'!AQ1879+'7'!AP1879*'7'!AQ1879+'8'!AP1879*'8'!AQ1879+'9'!AP1879*'9'!AQ1879)/AQ1879</f>
        <v>4</v>
      </c>
      <c r="AQ1879" s="6">
        <f>'0'!AQ1879+'1'!AQ1879+'2'!AQ1879+'3'!AQ1879+'4'!AQ1879+'5'!AQ1879+'6'!AQ1879+'7'!AQ1879+'8'!AQ1879+'9'!AQ1879</f>
        <v>9.417619154131204</v>
      </c>
      <c r="AR1879" s="6">
        <f>('0'!AR1879*'0'!AS1879+'1'!AR1879*'1'!AS1879+'2'!AR1879*'2'!AS1879+'3'!AR1879*'3'!AS1879+'4'!AR1879*'4'!AS1879+'5'!AR1879*'5'!AS1879+'6'!AR1879*'6'!AS1879+'7'!AR1879*'7'!AS1879+'8'!AR1879*'8'!AS1879+'9'!AR1879*'9'!AS1879)/AS1879</f>
        <v>9.9999999999999982</v>
      </c>
      <c r="AS1879" s="6">
        <f>'0'!AS1879+'1'!AS1879+'2'!AS1879+'3'!AS1879+'4'!AS1879+'5'!AS1879+'6'!AS1879+'7'!AS1879+'8'!AS1879+'9'!AS1879</f>
        <v>9.9999572963238403</v>
      </c>
      <c r="AT1879" s="6">
        <f>('0'!AT1879*'0'!AU1879+'1'!AT1879*'1'!AU1879+'2'!AT1879*'2'!AU1879+'3'!AT1879*'3'!AU1879+'4'!AT1879*'4'!AU1879+'5'!AT1879*'5'!AU1879+'6'!AT1879*'6'!AU1879+'7'!AT1879*'7'!AU1879+'8'!AT1879*'8'!AU1879+'9'!AT1879*'9'!AU1879)/AU1879</f>
        <v>2</v>
      </c>
      <c r="AU1879" s="6">
        <f>'0'!AU1879+'1'!AU1879+'2'!AU1879+'3'!AU1879+'4'!AU1879+'5'!AU1879+'6'!AU1879+'7'!AU1879+'8'!AU1879+'9'!AU1879</f>
        <v>5.2669752590916632</v>
      </c>
      <c r="AV1879" s="6">
        <f>('0'!AV1879*'0'!AW1879+'1'!AV1879*'1'!AW1879+'2'!AV1879*'2'!AW1879+'3'!AV1879*'3'!AW1879+'4'!AV1879*'4'!AW1879+'5'!AV1879*'5'!AW1879+'6'!AV1879*'6'!AW1879+'7'!AV1879*'7'!AW1879+'8'!AV1879*'8'!AW1879+'9'!AV1879*'9'!AW1879)/AW1879</f>
        <v>2.1044546583156198</v>
      </c>
      <c r="AW1879" s="6">
        <f>'0'!AW1879+'1'!AW1879+'2'!AW1879+'3'!AW1879+'4'!AW1879+'5'!AW1879+'6'!AW1879+'7'!AW1879+'8'!AW1879+'9'!AW1879</f>
        <v>5.4742818242855513</v>
      </c>
      <c r="AX1879" s="6">
        <f t="shared" si="63"/>
        <v>99.927696314134252</v>
      </c>
      <c r="AY1879" s="6">
        <f t="shared" si="64"/>
        <v>1.0007235600192208</v>
      </c>
      <c r="AZ1879" s="6">
        <f t="shared" si="65"/>
        <v>20.014471200384417</v>
      </c>
      <c r="BA1879" s="6">
        <f t="shared" si="66"/>
        <v>15.010853400288315</v>
      </c>
      <c r="BB1879" s="6">
        <f t="shared" si="67"/>
        <v>25.018089000480526</v>
      </c>
      <c r="BC1879" s="6">
        <f t="shared" si="68"/>
        <v>18.47387978752592</v>
      </c>
      <c r="BD1879" s="6">
        <f t="shared" si="69"/>
        <v>11.475471011128617</v>
      </c>
      <c r="BE1879" s="6">
        <f t="shared" si="70"/>
        <v>10.007235600192207</v>
      </c>
      <c r="BF1879" s="6">
        <f t="shared" si="71"/>
        <v>100</v>
      </c>
    </row>
    <row r="1880" spans="1:58" ht="15.75" hidden="1" customHeight="1" x14ac:dyDescent="0.25">
      <c r="A1880" s="6" t="str">
        <f>IF(AND('0'!A1880='1'!A1880,'1'!A1880='2'!A1880,'2'!A1880='3'!A1880,'3'!A1880='4'!A1880,'4'!A1880='5'!A1880,'5'!A1880='6'!A1880,'6'!A1880='7'!A1880,'7'!A1880='8'!A1880,'8'!A1880='9'!A1880,'1'!A1880='2'!A1880),'9'!A1880,)</f>
        <v>Historical Minutes</v>
      </c>
      <c r="B1880" s="7" t="str">
        <f>IF(AND('0'!B1880='1'!B1880,'1'!B1880='2'!B1880,'2'!B1880='3'!B1880,'3'!B1880='4'!B1880,'4'!B1880='5'!B1880,'5'!B1880='6'!B1880,'6'!B1880='7'!B1880,'7'!B1880='8'!B1880,'8'!B1880='9'!B1880,'1'!B1880='2'!B1880),'9'!B1880,)</f>
        <v>1937-09-12</v>
      </c>
      <c r="C1880" s="7" t="str">
        <f>IF(AND('0'!C1880='1'!C1880,'1'!C1880='2'!C1880,'2'!C1880='3'!C1880,'3'!C1880='4'!C1880,'4'!C1880='5'!C1880,'5'!C1880='6'!C1880,'6'!C1880='7'!C1880,'7'!C1880='8'!C1880,'8'!C1880='9'!C1880,'1'!C1880='2'!C1880),'9'!C1880,)</f>
        <v>1937-09-12</v>
      </c>
      <c r="D1880" s="7">
        <f>IF(AND('0'!D1880='1'!D1880,'1'!D1880='2'!D1880,'2'!D1880='3'!D1880,'3'!D1880='4'!D1880,'4'!D1880='5'!D1880,'5'!D1880='6'!D1880,'6'!D1880='7'!D1880,'7'!D1880='8'!D1880,'8'!D1880='9'!D1880,'1'!D1880='2'!D1880),'9'!D1880,)</f>
        <v>0</v>
      </c>
      <c r="E1880" s="8">
        <f>IF(COUNTIF(Recovered!$A$2:$A$808,A1880)&gt;0,1,0)</f>
        <v>0</v>
      </c>
      <c r="F1880" s="6">
        <f>('0'!F1880*'0'!G1880+'1'!F1880*'1'!G1880+'2'!F1880*'2'!G1880+'3'!F1880*'3'!G1880+'4'!F1880*'4'!G1880+'5'!F1880*'5'!G1880+'6'!F1880*'6'!G1880+'7'!F1880*'7'!G1880+'8'!F1880*'8'!G1880+'9'!F1880*'9'!G1880)/G1880</f>
        <v>3.0000000000000009</v>
      </c>
      <c r="G1880" s="6">
        <f>'0'!G1880+'1'!G1880+'2'!G1880+'3'!G1880+'4'!G1880+'5'!G1880+'6'!G1880+'7'!G1880+'8'!G1880+'9'!G1880</f>
        <v>5.6179831682398431</v>
      </c>
      <c r="H1880" s="6">
        <f>('0'!H1880*'0'!I1880+'1'!H1880*'1'!I1880+'2'!H1880*'2'!I1880+'3'!H1880*'3'!I1880+'4'!H1880*'4'!I1880+'5'!H1880*'5'!I1880+'6'!H1880*'6'!I1880+'7'!H1880*'7'!I1880+'8'!H1880*'8'!I1880+'9'!H1880*'9'!I1880)/I1880</f>
        <v>2</v>
      </c>
      <c r="I1880" s="6">
        <f>'0'!I1880+'1'!I1880+'2'!I1880+'3'!I1880+'4'!I1880+'5'!I1880+'6'!I1880+'7'!I1880+'8'!I1880+'9'!I1880</f>
        <v>5.5102307112575533</v>
      </c>
      <c r="J1880" s="6">
        <f>('0'!J1880*'0'!K1880+'1'!J1880*'1'!K1880+'2'!J1880*'2'!K1880+'3'!J1880*'3'!K1880+'4'!J1880*'4'!K1880+'5'!J1880*'5'!K1880+'6'!J1880*'6'!K1880+'7'!J1880*'7'!K1880+'8'!J1880*'8'!K1880+'9'!J1880*'9'!K1880)/K1880</f>
        <v>2</v>
      </c>
      <c r="K1880" s="6">
        <f>'0'!K1880+'1'!K1880+'2'!K1880+'3'!K1880+'4'!K1880+'5'!K1880+'6'!K1880+'7'!K1880+'8'!K1880+'9'!K1880</f>
        <v>9.0150149313050481</v>
      </c>
      <c r="L1880" s="6">
        <f>('0'!L1880*'0'!M1880+'1'!L1880*'1'!M1880+'2'!L1880*'2'!M1880+'3'!L1880*'3'!M1880+'4'!L1880*'4'!M1880+'5'!L1880*'5'!M1880+'6'!L1880*'6'!M1880+'7'!L1880*'7'!M1880+'8'!L1880*'8'!M1880+'9'!L1880*'9'!M1880)/M1880</f>
        <v>4.3048717859996906</v>
      </c>
      <c r="M1880" s="6">
        <f>'0'!M1880+'1'!M1880+'2'!M1880+'3'!M1880+'4'!M1880+'5'!M1880+'6'!M1880+'7'!M1880+'8'!M1880+'9'!M1880</f>
        <v>5.2753410184969365</v>
      </c>
      <c r="N1880" s="6">
        <f>('0'!N1880*'0'!O1880+'1'!N1880*'1'!O1880+'2'!N1880*'2'!O1880+'3'!N1880*'3'!O1880+'4'!N1880*'4'!O1880+'5'!N1880*'5'!O1880+'6'!N1880*'6'!O1880+'7'!N1880*'7'!O1880+'8'!N1880*'8'!O1880+'9'!N1880*'9'!O1880)/O1880</f>
        <v>19.999999999999996</v>
      </c>
      <c r="O1880" s="6">
        <f>'0'!O1880+'1'!O1880+'2'!O1880+'3'!O1880+'4'!O1880+'5'!O1880+'6'!O1880+'7'!O1880+'8'!O1880+'9'!O1880</f>
        <v>7.5741765830659737</v>
      </c>
      <c r="P1880" s="6">
        <f>('0'!P1880*'0'!Q1880+'1'!P1880*'1'!Q1880+'2'!P1880*'2'!Q1880+'3'!P1880*'3'!Q1880+'4'!P1880*'4'!Q1880+'5'!P1880*'5'!Q1880+'6'!P1880*'6'!Q1880+'7'!P1880*'7'!Q1880+'8'!P1880*'8'!Q1880+'9'!P1880*'9'!Q1880)/Q1880</f>
        <v>3</v>
      </c>
      <c r="Q1880" s="6">
        <f>'0'!Q1880+'1'!Q1880+'2'!Q1880+'3'!Q1880+'4'!Q1880+'5'!Q1880+'6'!Q1880+'7'!Q1880+'8'!Q1880+'9'!Q1880</f>
        <v>9.1854415305721204</v>
      </c>
      <c r="R1880" s="6">
        <f>('0'!R1880*'0'!S1880+'1'!R1880*'1'!S1880+'2'!R1880*'2'!S1880+'3'!R1880*'3'!S1880+'4'!R1880*'4'!S1880+'5'!R1880*'5'!S1880+'6'!R1880*'6'!S1880+'7'!R1880*'7'!S1880+'8'!R1880*'8'!S1880+'9'!R1880*'9'!S1880)/S1880</f>
        <v>3.0000000000000004</v>
      </c>
      <c r="S1880" s="6">
        <f>'0'!S1880+'1'!S1880+'2'!S1880+'3'!S1880+'4'!S1880+'5'!S1880+'6'!S1880+'7'!S1880+'8'!S1880+'9'!S1880</f>
        <v>7.2534156526485081</v>
      </c>
      <c r="T1880" s="6">
        <f>('0'!T1880*'0'!U1880+'1'!T1880*'1'!U1880+'2'!T1880*'2'!U1880+'3'!T1880*'3'!U1880+'4'!T1880*'4'!U1880+'5'!T1880*'5'!U1880+'6'!T1880*'6'!U1880+'7'!T1880*'7'!U1880+'8'!T1880*'8'!U1880+'9'!T1880*'9'!U1880)/U1880</f>
        <v>15</v>
      </c>
      <c r="U1880" s="6">
        <f>'0'!U1880+'1'!U1880+'2'!U1880+'3'!U1880+'4'!U1880+'5'!U1880+'6'!U1880+'7'!U1880+'8'!U1880+'9'!U1880</f>
        <v>6.3524302338657357</v>
      </c>
      <c r="V1880" s="6">
        <f>('0'!V1880*'0'!W1880+'1'!V1880*'1'!W1880+'2'!V1880*'2'!W1880+'3'!V1880*'3'!W1880+'4'!V1880*'4'!W1880+'5'!V1880*'5'!W1880+'6'!V1880*'6'!W1880+'7'!V1880*'7'!W1880+'8'!V1880*'8'!W1880+'9'!V1880*'9'!W1880)/W1880</f>
        <v>2</v>
      </c>
      <c r="W1880" s="6">
        <f>'0'!W1880+'1'!W1880+'2'!W1880+'3'!W1880+'4'!W1880+'5'!W1880+'6'!W1880+'7'!W1880+'8'!W1880+'9'!W1880</f>
        <v>6.3422316296833481</v>
      </c>
      <c r="X1880" s="6">
        <f>('0'!X1880*'0'!Y1880+'1'!X1880*'1'!Y1880+'2'!X1880*'2'!Y1880+'3'!X1880*'3'!Y1880+'4'!X1880*'4'!Y1880+'5'!X1880*'5'!Y1880+'6'!X1880*'6'!Y1880+'7'!X1880*'7'!Y1880+'8'!X1880*'8'!Y1880+'9'!X1880*'9'!Y1880)/Y1880</f>
        <v>2</v>
      </c>
      <c r="Y1880" s="6">
        <f>'0'!Y1880+'1'!Y1880+'2'!Y1880+'3'!Y1880+'4'!Y1880+'5'!Y1880+'6'!Y1880+'7'!Y1880+'8'!Y1880+'9'!Y1880</f>
        <v>9.489121041684788</v>
      </c>
      <c r="Z1880" s="6">
        <f>('0'!Z1880*'0'!AA1880+'1'!Z1880*'1'!AA1880+'2'!Z1880*'2'!AA1880+'3'!Z1880*'3'!AA1880+'4'!Z1880*'4'!AA1880+'5'!Z1880*'5'!AA1880+'6'!Z1880*'6'!AA1880+'7'!Z1880*'7'!AA1880+'8'!Z1880*'8'!AA1880+'9'!Z1880*'9'!AA1880)/AA1880</f>
        <v>25.000000000000004</v>
      </c>
      <c r="AA1880" s="6">
        <f>'0'!AA1880+'1'!AA1880+'2'!AA1880+'3'!AA1880+'4'!AA1880+'5'!AA1880+'6'!AA1880+'7'!AA1880+'8'!AA1880+'9'!AA1880</f>
        <v>8.6102060463316903</v>
      </c>
      <c r="AB1880" s="6">
        <f>('0'!AB1880*'0'!AC1880+'1'!AB1880*'1'!AC1880+'2'!AB1880*'2'!AC1880+'3'!AB1880*'3'!AC1880+'4'!AB1880*'4'!AC1880+'5'!AB1880*'5'!AC1880+'6'!AB1880*'6'!AC1880+'7'!AB1880*'7'!AC1880+'8'!AB1880*'8'!AC1880+'9'!AB1880*'9'!AC1880)/AC1880</f>
        <v>3</v>
      </c>
      <c r="AC1880" s="6">
        <f>'0'!AC1880+'1'!AC1880+'2'!AC1880+'3'!AC1880+'4'!AC1880+'5'!AC1880+'6'!AC1880+'7'!AC1880+'8'!AC1880+'9'!AC1880</f>
        <v>8.5785290967960446</v>
      </c>
      <c r="AD1880" s="6">
        <f>('0'!AD1880*'0'!AE1880+'1'!AD1880*'1'!AE1880+'2'!AD1880*'2'!AE1880+'3'!AD1880*'3'!AE1880+'4'!AD1880*'4'!AE1880+'5'!AD1880*'5'!AE1880+'6'!AD1880*'6'!AE1880+'7'!AD1880*'7'!AE1880+'8'!AD1880*'8'!AE1880+'9'!AD1880*'9'!AE1880)/AE1880</f>
        <v>2</v>
      </c>
      <c r="AE1880" s="6">
        <f>'0'!AE1880+'1'!AE1880+'2'!AE1880+'3'!AE1880+'4'!AE1880+'5'!AE1880+'6'!AE1880+'7'!AE1880+'8'!AE1880+'9'!AE1880</f>
        <v>7.1182827944634965</v>
      </c>
      <c r="AF1880" s="6">
        <f>('0'!AF1880*'0'!AG1880+'1'!AF1880*'1'!AG1880+'2'!AF1880*'2'!AG1880+'3'!AF1880*'3'!AG1880+'4'!AF1880*'4'!AG1880+'5'!AF1880*'5'!AG1880+'6'!AF1880*'6'!AG1880+'7'!AF1880*'7'!AG1880+'8'!AF1880*'8'!AG1880+'9'!AF1880*'9'!AG1880)/AG1880</f>
        <v>15</v>
      </c>
      <c r="AG1880" s="6">
        <f>'0'!AG1880+'1'!AG1880+'2'!AG1880+'3'!AG1880+'4'!AG1880+'5'!AG1880+'6'!AG1880+'7'!AG1880+'8'!AG1880+'9'!AG1880</f>
        <v>5.0211261592215077</v>
      </c>
      <c r="AH1880" s="6">
        <f>('0'!AH1880*'0'!AI1880+'1'!AH1880*'1'!AI1880+'2'!AH1880*'2'!AI1880+'3'!AH1880*'3'!AI1880+'4'!AH1880*'4'!AI1880+'5'!AH1880*'5'!AI1880+'6'!AH1880*'6'!AI1880+'7'!AH1880*'7'!AI1880+'8'!AH1880*'8'!AI1880+'9'!AH1880*'9'!AI1880)/AI1880</f>
        <v>2</v>
      </c>
      <c r="AI1880" s="6">
        <f>'0'!AI1880+'1'!AI1880+'2'!AI1880+'3'!AI1880+'4'!AI1880+'5'!AI1880+'6'!AI1880+'7'!AI1880+'8'!AI1880+'9'!AI1880</f>
        <v>6.4402263554400081</v>
      </c>
      <c r="AJ1880" s="6">
        <f>('0'!AJ1880*'0'!AK1880+'1'!AJ1880*'1'!AK1880+'2'!AJ1880*'2'!AK1880+'3'!AJ1880*'3'!AK1880+'4'!AJ1880*'4'!AK1880+'5'!AJ1880*'5'!AK1880+'6'!AJ1880*'6'!AK1880+'7'!AJ1880*'7'!AK1880+'8'!AJ1880*'8'!AK1880+'9'!AJ1880*'9'!AK1880)/AK1880</f>
        <v>2</v>
      </c>
      <c r="AK1880" s="6">
        <f>'0'!AK1880+'1'!AK1880+'2'!AK1880+'3'!AK1880+'4'!AK1880+'5'!AK1880+'6'!AK1880+'7'!AK1880+'8'!AK1880+'9'!AK1880</f>
        <v>8.8489332300333228</v>
      </c>
      <c r="AL1880" s="6">
        <f>('0'!AL1880*'0'!AM1880+'1'!AL1880*'1'!AM1880+'2'!AL1880*'2'!AM1880+'3'!AL1880*'3'!AM1880+'4'!AL1880*'4'!AM1880+'5'!AL1880*'5'!AM1880+'6'!AL1880*'6'!AM1880+'7'!AL1880*'7'!AM1880+'8'!AL1880*'8'!AM1880+'9'!AL1880*'9'!AM1880)/AM1880</f>
        <v>14.568342831144857</v>
      </c>
      <c r="AM1880" s="6">
        <f>'0'!AM1880+'1'!AM1880+'2'!AM1880+'3'!AM1880+'4'!AM1880+'5'!AM1880+'6'!AM1880+'7'!AM1880+'8'!AM1880+'9'!AM1880</f>
        <v>6.4039571811450848</v>
      </c>
      <c r="AN1880" s="6">
        <f>('0'!AN1880*'0'!AO1880+'1'!AN1880*'1'!AO1880+'2'!AN1880*'2'!AO1880+'3'!AN1880*'3'!AO1880+'4'!AN1880*'4'!AO1880+'5'!AN1880*'5'!AO1880+'6'!AN1880*'6'!AO1880+'7'!AN1880*'7'!AO1880+'8'!AN1880*'8'!AO1880+'9'!AN1880*'9'!AO1880)/AO1880</f>
        <v>2.5612148777615569</v>
      </c>
      <c r="AO1880" s="6">
        <f>'0'!AO1880+'1'!AO1880+'2'!AO1880+'3'!AO1880+'4'!AO1880+'5'!AO1880+'6'!AO1880+'7'!AO1880+'8'!AO1880+'9'!AO1880</f>
        <v>6.2087791883960186</v>
      </c>
      <c r="AP1880" s="6">
        <f>('0'!AP1880*'0'!AQ1880+'1'!AP1880*'1'!AQ1880+'2'!AP1880*'2'!AQ1880+'3'!AP1880*'3'!AQ1880+'4'!AP1880*'4'!AQ1880+'5'!AP1880*'5'!AQ1880+'6'!AP1880*'6'!AQ1880+'7'!AP1880*'7'!AQ1880+'8'!AP1880*'8'!AQ1880+'9'!AP1880*'9'!AQ1880)/AQ1880</f>
        <v>3.1718313881990006</v>
      </c>
      <c r="AQ1880" s="6">
        <f>'0'!AQ1880+'1'!AQ1880+'2'!AQ1880+'3'!AQ1880+'4'!AQ1880+'5'!AQ1880+'6'!AQ1880+'7'!AQ1880+'8'!AQ1880+'9'!AQ1880</f>
        <v>6.0790696641175268</v>
      </c>
      <c r="AR1880" s="6">
        <f>('0'!AR1880*'0'!AS1880+'1'!AR1880*'1'!AS1880+'2'!AR1880*'2'!AS1880+'3'!AR1880*'3'!AS1880+'4'!AR1880*'4'!AS1880+'5'!AR1880*'5'!AS1880+'6'!AR1880*'6'!AS1880+'7'!AR1880*'7'!AS1880+'8'!AR1880*'8'!AS1880+'9'!AR1880*'9'!AS1880)/AS1880</f>
        <v>10.500001341042644</v>
      </c>
      <c r="AS1880" s="6">
        <f>'0'!AS1880+'1'!AS1880+'2'!AS1880+'3'!AS1880+'4'!AS1880+'5'!AS1880+'6'!AS1880+'7'!AS1880+'8'!AS1880+'9'!AS1880</f>
        <v>9.9999533626167842</v>
      </c>
      <c r="AT1880" s="6">
        <f>('0'!AT1880*'0'!AU1880+'1'!AT1880*'1'!AU1880+'2'!AT1880*'2'!AU1880+'3'!AT1880*'3'!AU1880+'4'!AT1880*'4'!AU1880+'5'!AT1880*'5'!AU1880+'6'!AT1880*'6'!AU1880+'7'!AT1880*'7'!AU1880+'8'!AT1880*'8'!AU1880+'9'!AT1880*'9'!AU1880)/AU1880</f>
        <v>2.4280239496897869</v>
      </c>
      <c r="AU1880" s="6">
        <f>'0'!AU1880+'1'!AU1880+'2'!AU1880+'3'!AU1880+'4'!AU1880+'5'!AU1880+'6'!AU1880+'7'!AU1880+'8'!AU1880+'9'!AU1880</f>
        <v>4.8520277612438472</v>
      </c>
      <c r="AV1880" s="6">
        <f>('0'!AV1880*'0'!AW1880+'1'!AV1880*'1'!AW1880+'2'!AV1880*'2'!AW1880+'3'!AV1880*'3'!AW1880+'4'!AV1880*'4'!AW1880+'5'!AV1880*'5'!AW1880+'6'!AV1880*'6'!AW1880+'7'!AV1880*'7'!AW1880+'8'!AV1880*'8'!AW1880+'9'!AV1880*'9'!AW1880)/AW1880</f>
        <v>2.6872975708217486</v>
      </c>
      <c r="AW1880" s="6">
        <f>'0'!AW1880+'1'!AW1880+'2'!AW1880+'3'!AW1880+'4'!AW1880+'5'!AW1880+'6'!AW1880+'7'!AW1880+'8'!AW1880+'9'!AW1880</f>
        <v>6.6173864710746146</v>
      </c>
      <c r="AX1880" s="6">
        <f t="shared" si="63"/>
        <v>100.06834417218751</v>
      </c>
      <c r="AY1880" s="6">
        <f t="shared" si="64"/>
        <v>0.99931702505169961</v>
      </c>
      <c r="AZ1880" s="6">
        <f t="shared" si="65"/>
        <v>19.98634050103399</v>
      </c>
      <c r="BA1880" s="6">
        <f t="shared" si="66"/>
        <v>14.989755375775495</v>
      </c>
      <c r="BB1880" s="6">
        <f t="shared" si="67"/>
        <v>24.982925626292495</v>
      </c>
      <c r="BC1880" s="6">
        <f t="shared" si="68"/>
        <v>14.989755375775495</v>
      </c>
      <c r="BD1880" s="6">
        <f t="shared" si="69"/>
        <v>14.558393017952934</v>
      </c>
      <c r="BE1880" s="6">
        <f t="shared" si="70"/>
        <v>10.492830103169592</v>
      </c>
      <c r="BF1880" s="6">
        <f t="shared" si="71"/>
        <v>100.00000000000001</v>
      </c>
    </row>
    <row r="1881" spans="1:58" ht="15.75" customHeight="1" x14ac:dyDescent="0.25">
      <c r="A1881" s="6" t="str">
        <f>IF(AND('0'!A1881='1'!A1881,'1'!A1881='2'!A1881,'2'!A1881='3'!A1881,'3'!A1881='4'!A1881,'4'!A1881='5'!A1881,'5'!A1881='6'!A1881,'6'!A1881='7'!A1881,'7'!A1881='8'!A1881,'8'!A1881='9'!A1881,'1'!A1881='2'!A1881),'9'!A1881,)</f>
        <v>IECM</v>
      </c>
      <c r="B1881" s="7" t="str">
        <f>IF(AND('0'!B1881='1'!B1881,'1'!B1881='2'!B1881,'2'!B1881='3'!B1881,'3'!B1881='4'!B1881,'4'!B1881='5'!B1881,'5'!B1881='6'!B1881,'6'!B1881='7'!B1881,'7'!B1881='8'!B1881,'8'!B1881='9'!B1881,'1'!B1881='2'!B1881),'9'!B1881,)</f>
        <v>1937-09-12</v>
      </c>
      <c r="C1881" s="7" t="str">
        <f>IF(AND('0'!C1881='1'!C1881,'1'!C1881='2'!C1881,'2'!C1881='3'!C1881,'3'!C1881='4'!C1881,'4'!C1881='5'!C1881,'5'!C1881='6'!C1881,'6'!C1881='7'!C1881,'7'!C1881='8'!C1881,'8'!C1881='9'!C1881,'1'!C1881='2'!C1881),'9'!C1881,)</f>
        <v>1937-09-12</v>
      </c>
      <c r="D1881" s="7">
        <f>IF(AND('0'!D1881='1'!D1881,'1'!D1881='2'!D1881,'2'!D1881='3'!D1881,'3'!D1881='4'!D1881,'4'!D1881='5'!D1881,'5'!D1881='6'!D1881,'6'!D1881='7'!D1881,'7'!D1881='8'!D1881,'8'!D1881='9'!D1881,'1'!D1881='2'!D1881),'9'!D1881,)</f>
        <v>0</v>
      </c>
      <c r="E1881" s="8">
        <f>IF(COUNTIF(Recovered!$A$2:$A$808,A1881)&gt;0,1,0)</f>
        <v>0</v>
      </c>
      <c r="F1881" s="6">
        <f>('0'!F1881*'0'!G1881+'1'!F1881*'1'!G1881+'2'!F1881*'2'!G1881+'3'!F1881*'3'!G1881+'4'!F1881*'4'!G1881+'5'!F1881*'5'!G1881+'6'!F1881*'6'!G1881+'7'!F1881*'7'!G1881+'8'!F1881*'8'!G1881+'9'!F1881*'9'!G1881)/G1881</f>
        <v>2</v>
      </c>
      <c r="G1881" s="9">
        <f>'0'!G1881+'1'!G1881+'2'!G1881+'3'!G1881+'4'!G1881+'5'!G1881+'6'!G1881+'7'!G1881+'8'!G1881+'9'!G1881</f>
        <v>5.7662635704811285</v>
      </c>
      <c r="H1881" s="6">
        <f>('0'!H1881*'0'!I1881+'1'!H1881*'1'!I1881+'2'!H1881*'2'!I1881+'3'!H1881*'3'!I1881+'4'!H1881*'4'!I1881+'5'!H1881*'5'!I1881+'6'!H1881*'6'!I1881+'7'!H1881*'7'!I1881+'8'!H1881*'8'!I1881+'9'!H1881*'9'!I1881)/I1881</f>
        <v>2</v>
      </c>
      <c r="I1881" s="9">
        <f>'0'!I1881+'1'!I1881+'2'!I1881+'3'!I1881+'4'!I1881+'5'!I1881+'6'!I1881+'7'!I1881+'8'!I1881+'9'!I1881</f>
        <v>7.8418057161700041</v>
      </c>
      <c r="J1881" s="6">
        <f>('0'!J1881*'0'!K1881+'1'!J1881*'1'!K1881+'2'!J1881*'2'!K1881+'3'!J1881*'3'!K1881+'4'!J1881*'4'!K1881+'5'!J1881*'5'!K1881+'6'!J1881*'6'!K1881+'7'!J1881*'7'!K1881+'8'!J1881*'8'!K1881+'9'!J1881*'9'!K1881)/K1881</f>
        <v>1.1994258987950686</v>
      </c>
      <c r="K1881" s="9">
        <f>'0'!K1881+'1'!K1881+'2'!K1881+'3'!K1881+'4'!K1881+'5'!K1881+'6'!K1881+'7'!K1881+'8'!K1881+'9'!K1881</f>
        <v>5.1390681537856659</v>
      </c>
      <c r="L1881" s="6">
        <f>('0'!L1881*'0'!M1881+'1'!L1881*'1'!M1881+'2'!L1881*'2'!M1881+'3'!L1881*'3'!M1881+'4'!L1881*'4'!M1881+'5'!L1881*'5'!M1881+'6'!L1881*'6'!M1881+'7'!L1881*'7'!M1881+'8'!L1881*'8'!M1881+'9'!L1881*'9'!M1881)/M1881</f>
        <v>4.1192243446092549</v>
      </c>
      <c r="M1881" s="9">
        <f>'0'!M1881+'1'!M1881+'2'!M1881+'3'!M1881+'4'!M1881+'5'!M1881+'6'!M1881+'7'!M1881+'8'!M1881+'9'!M1881</f>
        <v>5.4100879080539199</v>
      </c>
      <c r="N1881" s="6">
        <f>('0'!N1881*'0'!O1881+'1'!N1881*'1'!O1881+'2'!N1881*'2'!O1881+'3'!N1881*'3'!O1881+'4'!N1881*'4'!O1881+'5'!N1881*'5'!O1881+'6'!N1881*'6'!O1881+'7'!N1881*'7'!O1881+'8'!N1881*'8'!O1881+'9'!N1881*'9'!O1881)/O1881</f>
        <v>19.999999999999996</v>
      </c>
      <c r="O1881" s="9">
        <f>'0'!O1881+'1'!O1881+'2'!O1881+'3'!O1881+'4'!O1881+'5'!O1881+'6'!O1881+'7'!O1881+'8'!O1881+'9'!O1881</f>
        <v>8.0087696692623034</v>
      </c>
      <c r="P1881" s="6">
        <f>('0'!P1881*'0'!Q1881+'1'!P1881*'1'!Q1881+'2'!P1881*'2'!Q1881+'3'!P1881*'3'!Q1881+'4'!P1881*'4'!Q1881+'5'!P1881*'5'!Q1881+'6'!P1881*'6'!Q1881+'7'!P1881*'7'!Q1881+'8'!P1881*'8'!Q1881+'9'!P1881*'9'!Q1881)/Q1881</f>
        <v>3.0000000000000004</v>
      </c>
      <c r="Q1881" s="9">
        <f>'0'!Q1881+'1'!Q1881+'2'!Q1881+'3'!Q1881+'4'!Q1881+'5'!Q1881+'6'!Q1881+'7'!Q1881+'8'!Q1881+'9'!Q1881</f>
        <v>7.3568236042942523</v>
      </c>
      <c r="R1881" s="6">
        <f>('0'!R1881*'0'!S1881+'1'!R1881*'1'!S1881+'2'!R1881*'2'!S1881+'3'!R1881*'3'!S1881+'4'!R1881*'4'!S1881+'5'!R1881*'5'!S1881+'6'!R1881*'6'!S1881+'7'!R1881*'7'!S1881+'8'!R1881*'8'!S1881+'9'!R1881*'9'!S1881)/S1881</f>
        <v>2.9999999999999996</v>
      </c>
      <c r="S1881" s="9">
        <f>'0'!S1881+'1'!S1881+'2'!S1881+'3'!S1881+'4'!S1881+'5'!S1881+'6'!S1881+'7'!S1881+'8'!S1881+'9'!S1881</f>
        <v>8.1361658621951598</v>
      </c>
      <c r="T1881" s="6">
        <f>('0'!T1881*'0'!U1881+'1'!T1881*'1'!U1881+'2'!T1881*'2'!U1881+'3'!T1881*'3'!U1881+'4'!T1881*'4'!U1881+'5'!T1881*'5'!U1881+'6'!T1881*'6'!U1881+'7'!T1881*'7'!U1881+'8'!T1881*'8'!U1881+'9'!T1881*'9'!U1881)/U1881</f>
        <v>14.999999999999996</v>
      </c>
      <c r="U1881" s="9">
        <f>'0'!U1881+'1'!U1881+'2'!U1881+'3'!U1881+'4'!U1881+'5'!U1881+'6'!U1881+'7'!U1881+'8'!U1881+'9'!U1881</f>
        <v>5.4720251656717851</v>
      </c>
      <c r="V1881" s="6">
        <f>('0'!V1881*'0'!W1881+'1'!V1881*'1'!W1881+'2'!V1881*'2'!W1881+'3'!V1881*'3'!W1881+'4'!V1881*'4'!W1881+'5'!V1881*'5'!W1881+'6'!V1881*'6'!W1881+'7'!V1881*'7'!W1881+'8'!V1881*'8'!W1881+'9'!V1881*'9'!W1881)/W1881</f>
        <v>2.3556198930150556</v>
      </c>
      <c r="W1881" s="9">
        <f>'0'!W1881+'1'!W1881+'2'!W1881+'3'!W1881+'4'!W1881+'5'!W1881+'6'!W1881+'7'!W1881+'8'!W1881+'9'!W1881</f>
        <v>5.9199575251630856</v>
      </c>
      <c r="X1881" s="6">
        <f>('0'!X1881*'0'!Y1881+'1'!X1881*'1'!Y1881+'2'!X1881*'2'!Y1881+'3'!X1881*'3'!Y1881+'4'!X1881*'4'!Y1881+'5'!X1881*'5'!Y1881+'6'!X1881*'6'!Y1881+'7'!X1881*'7'!Y1881+'8'!X1881*'8'!Y1881+'9'!X1881*'9'!Y1881)/Y1881</f>
        <v>2.0654441747096857</v>
      </c>
      <c r="Y1881" s="9">
        <f>'0'!Y1881+'1'!Y1881+'2'!Y1881+'3'!Y1881+'4'!Y1881+'5'!Y1881+'6'!Y1881+'7'!Y1881+'8'!Y1881+'9'!Y1881</f>
        <v>8.0478590075313754</v>
      </c>
      <c r="Z1881" s="6">
        <f>('0'!Z1881*'0'!AA1881+'1'!Z1881*'1'!AA1881+'2'!Z1881*'2'!AA1881+'3'!Z1881*'3'!AA1881+'4'!Z1881*'4'!AA1881+'5'!Z1881*'5'!AA1881+'6'!Z1881*'6'!AA1881+'7'!Z1881*'7'!AA1881+'8'!Z1881*'8'!AA1881+'9'!Z1881*'9'!AA1881)/AA1881</f>
        <v>24.999999999999996</v>
      </c>
      <c r="AA1881" s="9">
        <f>'0'!AA1881+'1'!AA1881+'2'!AA1881+'3'!AA1881+'4'!AA1881+'5'!AA1881+'6'!AA1881+'7'!AA1881+'8'!AA1881+'9'!AA1881</f>
        <v>8.4450435109413373</v>
      </c>
      <c r="AB1881" s="6">
        <f>('0'!AB1881*'0'!AC1881+'1'!AB1881*'1'!AC1881+'2'!AB1881*'2'!AC1881+'3'!AB1881*'3'!AC1881+'4'!AB1881*'4'!AC1881+'5'!AB1881*'5'!AC1881+'6'!AB1881*'6'!AC1881+'7'!AB1881*'7'!AC1881+'8'!AB1881*'8'!AC1881+'9'!AB1881*'9'!AC1881)/AC1881</f>
        <v>3.2223321453030032</v>
      </c>
      <c r="AC1881" s="9">
        <f>'0'!AC1881+'1'!AC1881+'2'!AC1881+'3'!AC1881+'4'!AC1881+'5'!AC1881+'6'!AC1881+'7'!AC1881+'8'!AC1881+'9'!AC1881</f>
        <v>6.5446196491974433</v>
      </c>
      <c r="AD1881" s="6">
        <f>('0'!AD1881*'0'!AE1881+'1'!AD1881*'1'!AE1881+'2'!AD1881*'2'!AE1881+'3'!AD1881*'3'!AE1881+'4'!AD1881*'4'!AE1881+'5'!AD1881*'5'!AE1881+'6'!AD1881*'6'!AE1881+'7'!AD1881*'7'!AE1881+'8'!AD1881*'8'!AE1881+'9'!AD1881*'9'!AE1881)/AE1881</f>
        <v>2.8786922263562404</v>
      </c>
      <c r="AE1881" s="9">
        <f>'0'!AE1881+'1'!AE1881+'2'!AE1881+'3'!AE1881+'4'!AE1881+'5'!AE1881+'6'!AE1881+'7'!AE1881+'8'!AE1881+'9'!AE1881</f>
        <v>7.4550877516087652</v>
      </c>
      <c r="AF1881" s="6">
        <f>('0'!AF1881*'0'!AG1881+'1'!AF1881*'1'!AG1881+'2'!AF1881*'2'!AG1881+'3'!AF1881*'3'!AG1881+'4'!AF1881*'4'!AG1881+'5'!AF1881*'5'!AG1881+'6'!AF1881*'6'!AG1881+'7'!AF1881*'7'!AG1881+'8'!AF1881*'8'!AG1881+'9'!AF1881*'9'!AG1881)/AG1881</f>
        <v>15.457414896067682</v>
      </c>
      <c r="AG1881" s="9">
        <f>'0'!AG1881+'1'!AG1881+'2'!AG1881+'3'!AG1881+'4'!AG1881+'5'!AG1881+'6'!AG1881+'7'!AG1881+'8'!AG1881+'9'!AG1881</f>
        <v>4.5850971930357618</v>
      </c>
      <c r="AH1881" s="6">
        <f>('0'!AH1881*'0'!AI1881+'1'!AH1881*'1'!AI1881+'2'!AH1881*'2'!AI1881+'3'!AH1881*'3'!AI1881+'4'!AH1881*'4'!AI1881+'5'!AH1881*'5'!AI1881+'6'!AH1881*'6'!AI1881+'7'!AH1881*'7'!AI1881+'8'!AH1881*'8'!AI1881+'9'!AH1881*'9'!AI1881)/AI1881</f>
        <v>2.8136958665484735</v>
      </c>
      <c r="AI1881" s="9">
        <f>'0'!AI1881+'1'!AI1881+'2'!AI1881+'3'!AI1881+'4'!AI1881+'5'!AI1881+'6'!AI1881+'7'!AI1881+'8'!AI1881+'9'!AI1881</f>
        <v>5.723077555546368</v>
      </c>
      <c r="AJ1881" s="6">
        <f>('0'!AJ1881*'0'!AK1881+'1'!AJ1881*'1'!AK1881+'2'!AJ1881*'2'!AK1881+'3'!AJ1881*'3'!AK1881+'4'!AJ1881*'4'!AK1881+'5'!AJ1881*'5'!AK1881+'6'!AJ1881*'6'!AK1881+'7'!AJ1881*'7'!AK1881+'8'!AJ1881*'8'!AK1881+'9'!AJ1881*'9'!AK1881)/AK1881</f>
        <v>2.461566265596316</v>
      </c>
      <c r="AK1881" s="9">
        <f>'0'!AK1881+'1'!AK1881+'2'!AK1881+'3'!AK1881+'4'!AK1881+'5'!AK1881+'6'!AK1881+'7'!AK1881+'8'!AK1881+'9'!AK1881</f>
        <v>7.8075523874566084</v>
      </c>
      <c r="AL1881" s="6">
        <f>('0'!AL1881*'0'!AM1881+'1'!AL1881*'1'!AM1881+'2'!AL1881*'2'!AM1881+'3'!AL1881*'3'!AM1881+'4'!AL1881*'4'!AM1881+'5'!AL1881*'5'!AM1881+'6'!AL1881*'6'!AM1881+'7'!AL1881*'7'!AM1881+'8'!AL1881*'8'!AM1881+'9'!AL1881*'9'!AM1881)/AM1881</f>
        <v>14.490309633352551</v>
      </c>
      <c r="AM1881" s="9">
        <f>'0'!AM1881+'1'!AM1881+'2'!AM1881+'3'!AM1881+'4'!AM1881+'5'!AM1881+'6'!AM1881+'7'!AM1881+'8'!AM1881+'9'!AM1881</f>
        <v>8.9629774304582863</v>
      </c>
      <c r="AN1881" s="6">
        <f>('0'!AN1881*'0'!AO1881+'1'!AN1881*'1'!AO1881+'2'!AN1881*'2'!AO1881+'3'!AN1881*'3'!AO1881+'4'!AN1881*'4'!AO1881+'5'!AN1881*'5'!AO1881+'6'!AN1881*'6'!AO1881+'7'!AN1881*'7'!AO1881+'8'!AN1881*'8'!AO1881+'9'!AN1881*'9'!AO1881)/AO1881</f>
        <v>3.8450297963254951</v>
      </c>
      <c r="AO1881" s="9">
        <f>'0'!AO1881+'1'!AO1881+'2'!AO1881+'3'!AO1881+'4'!AO1881+'5'!AO1881+'6'!AO1881+'7'!AO1881+'8'!AO1881+'9'!AO1881</f>
        <v>7.4003697559509138</v>
      </c>
      <c r="AP1881" s="6">
        <f>('0'!AP1881*'0'!AQ1881+'1'!AP1881*'1'!AQ1881+'2'!AP1881*'2'!AQ1881+'3'!AP1881*'3'!AQ1881+'4'!AP1881*'4'!AQ1881+'5'!AP1881*'5'!AQ1881+'6'!AP1881*'6'!AQ1881+'7'!AP1881*'7'!AQ1881+'8'!AP1881*'8'!AQ1881+'9'!AP1881*'9'!AQ1881)/AQ1881</f>
        <v>3.9289350161062151</v>
      </c>
      <c r="AQ1881" s="9">
        <f>'0'!AQ1881+'1'!AQ1881+'2'!AQ1881+'3'!AQ1881+'4'!AQ1881+'5'!AQ1881+'6'!AQ1881+'7'!AQ1881+'8'!AQ1881+'9'!AQ1881</f>
        <v>9.0486167835329887</v>
      </c>
      <c r="AR1881" s="6">
        <f>('0'!AR1881*'0'!AS1881+'1'!AR1881*'1'!AS1881+'2'!AR1881*'2'!AS1881+'3'!AR1881*'3'!AS1881+'4'!AR1881*'4'!AS1881+'5'!AR1881*'5'!AS1881+'6'!AR1881*'6'!AS1881+'7'!AR1881*'7'!AS1881+'8'!AR1881*'8'!AS1881+'9'!AR1881*'9'!AS1881)/AS1881</f>
        <v>10</v>
      </c>
      <c r="AS1881" s="9">
        <f>'0'!AS1881+'1'!AS1881+'2'!AS1881+'3'!AS1881+'4'!AS1881+'5'!AS1881+'6'!AS1881+'7'!AS1881+'8'!AS1881+'9'!AS1881</f>
        <v>9.9999831634302456</v>
      </c>
      <c r="AT1881" s="6">
        <f>('0'!AT1881*'0'!AU1881+'1'!AT1881*'1'!AU1881+'2'!AT1881*'2'!AU1881+'3'!AT1881*'3'!AU1881+'4'!AT1881*'4'!AU1881+'5'!AT1881*'5'!AU1881+'6'!AT1881*'6'!AU1881+'7'!AT1881*'7'!AU1881+'8'!AT1881*'8'!AU1881+'9'!AT1881*'9'!AU1881)/AU1881</f>
        <v>2.2092025016630634</v>
      </c>
      <c r="AU1881" s="9">
        <f>'0'!AU1881+'1'!AU1881+'2'!AU1881+'3'!AU1881+'4'!AU1881+'5'!AU1881+'6'!AU1881+'7'!AU1881+'8'!AU1881+'9'!AU1881</f>
        <v>5.6381301067769236</v>
      </c>
      <c r="AV1881" s="6">
        <f>('0'!AV1881*'0'!AW1881+'1'!AV1881*'1'!AW1881+'2'!AV1881*'2'!AW1881+'3'!AV1881*'3'!AW1881+'4'!AV1881*'4'!AW1881+'5'!AV1881*'5'!AW1881+'6'!AV1881*'6'!AW1881+'7'!AV1881*'7'!AW1881+'8'!AV1881*'8'!AW1881+'9'!AV1881*'9'!AW1881)/AW1881</f>
        <v>2.1958696978985599</v>
      </c>
      <c r="AW1881" s="9">
        <f>'0'!AW1881+'1'!AW1881+'2'!AW1881+'3'!AW1881+'4'!AW1881+'5'!AW1881+'6'!AW1881+'7'!AW1881+'8'!AW1881+'9'!AW1881</f>
        <v>8.5612407581656651</v>
      </c>
      <c r="AX1881" s="6">
        <f t="shared" si="63"/>
        <v>99.947724529420213</v>
      </c>
      <c r="AY1881" s="6">
        <f t="shared" si="64"/>
        <v>1.0005230281212094</v>
      </c>
      <c r="AZ1881" s="6">
        <f t="shared" si="65"/>
        <v>20.010460562424186</v>
      </c>
      <c r="BA1881" s="6">
        <f t="shared" si="66"/>
        <v>15.007845421818137</v>
      </c>
      <c r="BB1881" s="6">
        <f t="shared" si="67"/>
        <v>25.013075703030232</v>
      </c>
      <c r="BC1881" s="6">
        <f t="shared" si="68"/>
        <v>15.465499558739527</v>
      </c>
      <c r="BD1881" s="6">
        <f t="shared" si="69"/>
        <v>14.497888472775825</v>
      </c>
      <c r="BE1881" s="6">
        <f t="shared" si="70"/>
        <v>10.005230281212095</v>
      </c>
      <c r="BF1881" s="6">
        <f t="shared" si="71"/>
        <v>100</v>
      </c>
    </row>
    <row r="1882" spans="1:58" ht="15.75" customHeight="1" x14ac:dyDescent="0.25">
      <c r="A1882" s="6" t="str">
        <f>IF(AND('0'!A1882='1'!A1882,'1'!A1882='2'!A1882,'2'!A1882='3'!A1882,'3'!A1882='4'!A1882,'4'!A1882='5'!A1882,'5'!A1882='6'!A1882,'6'!A1882='7'!A1882,'7'!A1882='8'!A1882,'8'!A1882='9'!A1882,'1'!A1882='2'!A1882),'9'!A1882,)</f>
        <v>RPA</v>
      </c>
      <c r="B1882" s="7" t="str">
        <f>IF(AND('0'!B1882='1'!B1882,'1'!B1882='2'!B1882,'2'!B1882='3'!B1882,'3'!B1882='4'!B1882,'4'!B1882='5'!B1882,'5'!B1882='6'!B1882,'6'!B1882='7'!B1882,'7'!B1882='8'!B1882,'8'!B1882='9'!B1882,'1'!B1882='2'!B1882),'9'!B1882,)</f>
        <v>1937-09-12</v>
      </c>
      <c r="C1882" s="7" t="str">
        <f>IF(AND('0'!C1882='1'!C1882,'1'!C1882='2'!C1882,'2'!C1882='3'!C1882,'3'!C1882='4'!C1882,'4'!C1882='5'!C1882,'5'!C1882='6'!C1882,'6'!C1882='7'!C1882,'7'!C1882='8'!C1882,'8'!C1882='9'!C1882,'1'!C1882='2'!C1882),'9'!C1882,)</f>
        <v>1937-09-12</v>
      </c>
      <c r="D1882" s="7">
        <f>IF(AND('0'!D1882='1'!D1882,'1'!D1882='2'!D1882,'2'!D1882='3'!D1882,'3'!D1882='4'!D1882,'4'!D1882='5'!D1882,'5'!D1882='6'!D1882,'6'!D1882='7'!D1882,'7'!D1882='8'!D1882,'8'!D1882='9'!D1882,'1'!D1882='2'!D1882),'9'!D1882,)</f>
        <v>0</v>
      </c>
      <c r="E1882" s="8">
        <f>IF(COUNTIF(Recovered!$A$2:$A$808,A1882)&gt;0,1,0)</f>
        <v>1</v>
      </c>
      <c r="F1882" s="6">
        <f>('0'!F1882*'0'!G1882+'1'!F1882*'1'!G1882+'2'!F1882*'2'!G1882+'3'!F1882*'3'!G1882+'4'!F1882*'4'!G1882+'5'!F1882*'5'!G1882+'6'!F1882*'6'!G1882+'7'!F1882*'7'!G1882+'8'!F1882*'8'!G1882+'9'!F1882*'9'!G1882)/G1882</f>
        <v>3.0000000000000013</v>
      </c>
      <c r="G1882" s="9">
        <f>'0'!G1882+'1'!G1882+'2'!G1882+'3'!G1882+'4'!G1882+'5'!G1882+'6'!G1882+'7'!G1882+'8'!G1882+'9'!G1882</f>
        <v>3.8998865320114868</v>
      </c>
      <c r="H1882" s="6">
        <f>('0'!H1882*'0'!I1882+'1'!H1882*'1'!I1882+'2'!H1882*'2'!I1882+'3'!H1882*'3'!I1882+'4'!H1882*'4'!I1882+'5'!H1882*'5'!I1882+'6'!H1882*'6'!I1882+'7'!H1882*'7'!I1882+'8'!H1882*'8'!I1882+'9'!H1882*'9'!I1882)/I1882</f>
        <v>2</v>
      </c>
      <c r="I1882" s="9">
        <f>'0'!I1882+'1'!I1882+'2'!I1882+'3'!I1882+'4'!I1882+'5'!I1882+'6'!I1882+'7'!I1882+'8'!I1882+'9'!I1882</f>
        <v>5.4961528657436647</v>
      </c>
      <c r="J1882" s="6">
        <f>('0'!J1882*'0'!K1882+'1'!J1882*'1'!K1882+'2'!J1882*'2'!K1882+'3'!J1882*'3'!K1882+'4'!J1882*'4'!K1882+'5'!J1882*'5'!K1882+'6'!J1882*'6'!K1882+'7'!J1882*'7'!K1882+'8'!J1882*'8'!K1882+'9'!J1882*'9'!K1882)/K1882</f>
        <v>2</v>
      </c>
      <c r="K1882" s="9">
        <f>'0'!K1882+'1'!K1882+'2'!K1882+'3'!K1882+'4'!K1882+'5'!K1882+'6'!K1882+'7'!K1882+'8'!K1882+'9'!K1882</f>
        <v>7.7600157708897566</v>
      </c>
      <c r="L1882" s="6">
        <f>('0'!L1882*'0'!M1882+'1'!L1882*'1'!M1882+'2'!L1882*'2'!M1882+'3'!L1882*'3'!M1882+'4'!L1882*'4'!M1882+'5'!L1882*'5'!M1882+'6'!L1882*'6'!M1882+'7'!L1882*'7'!M1882+'8'!L1882*'8'!M1882+'9'!L1882*'9'!M1882)/M1882</f>
        <v>2</v>
      </c>
      <c r="M1882" s="9">
        <f>'0'!M1882+'1'!M1882+'2'!M1882+'3'!M1882+'4'!M1882+'5'!M1882+'6'!M1882+'7'!M1882+'8'!M1882+'9'!M1882</f>
        <v>5.0993711648200222</v>
      </c>
      <c r="N1882" s="6">
        <f>('0'!N1882*'0'!O1882+'1'!N1882*'1'!O1882+'2'!N1882*'2'!O1882+'3'!N1882*'3'!O1882+'4'!N1882*'4'!O1882+'5'!N1882*'5'!O1882+'6'!N1882*'6'!O1882+'7'!N1882*'7'!O1882+'8'!N1882*'8'!O1882+'9'!N1882*'9'!O1882)/O1882</f>
        <v>20</v>
      </c>
      <c r="O1882" s="9">
        <f>'0'!O1882+'1'!O1882+'2'!O1882+'3'!O1882+'4'!O1882+'5'!O1882+'6'!O1882+'7'!O1882+'8'!O1882+'9'!O1882</f>
        <v>5.4577735899974744</v>
      </c>
      <c r="P1882" s="6">
        <f>('0'!P1882*'0'!Q1882+'1'!P1882*'1'!Q1882+'2'!P1882*'2'!Q1882+'3'!P1882*'3'!Q1882+'4'!P1882*'4'!Q1882+'5'!P1882*'5'!Q1882+'6'!P1882*'6'!Q1882+'7'!P1882*'7'!Q1882+'8'!P1882*'8'!Q1882+'9'!P1882*'9'!Q1882)/Q1882</f>
        <v>4</v>
      </c>
      <c r="Q1882" s="9">
        <f>'0'!Q1882+'1'!Q1882+'2'!Q1882+'3'!Q1882+'4'!Q1882+'5'!Q1882+'6'!Q1882+'7'!Q1882+'8'!Q1882+'9'!Q1882</f>
        <v>9.3923321128155859</v>
      </c>
      <c r="R1882" s="6">
        <f>('0'!R1882*'0'!S1882+'1'!R1882*'1'!S1882+'2'!R1882*'2'!S1882+'3'!R1882*'3'!S1882+'4'!R1882*'4'!S1882+'5'!R1882*'5'!S1882+'6'!R1882*'6'!S1882+'7'!R1882*'7'!S1882+'8'!R1882*'8'!S1882+'9'!R1882*'9'!S1882)/S1882</f>
        <v>4</v>
      </c>
      <c r="S1882" s="9">
        <f>'0'!S1882+'1'!S1882+'2'!S1882+'3'!S1882+'4'!S1882+'5'!S1882+'6'!S1882+'7'!S1882+'8'!S1882+'9'!S1882</f>
        <v>7.5972278747190787</v>
      </c>
      <c r="T1882" s="6">
        <f>('0'!T1882*'0'!U1882+'1'!T1882*'1'!U1882+'2'!T1882*'2'!U1882+'3'!T1882*'3'!U1882+'4'!T1882*'4'!U1882+'5'!T1882*'5'!U1882+'6'!T1882*'6'!U1882+'7'!T1882*'7'!U1882+'8'!T1882*'8'!U1882+'9'!T1882*'9'!U1882)/U1882</f>
        <v>24.999999999999996</v>
      </c>
      <c r="U1882" s="9">
        <f>'0'!U1882+'1'!U1882+'2'!U1882+'3'!U1882+'4'!U1882+'5'!U1882+'6'!U1882+'7'!U1882+'8'!U1882+'9'!U1882</f>
        <v>4.9643579969253437</v>
      </c>
      <c r="V1882" s="6">
        <f>('0'!V1882*'0'!W1882+'1'!V1882*'1'!W1882+'2'!V1882*'2'!W1882+'3'!V1882*'3'!W1882+'4'!V1882*'4'!W1882+'5'!V1882*'5'!W1882+'6'!V1882*'6'!W1882+'7'!V1882*'7'!W1882+'8'!V1882*'8'!W1882+'9'!V1882*'9'!W1882)/W1882</f>
        <v>2.9999999999999996</v>
      </c>
      <c r="W1882" s="9">
        <f>'0'!W1882+'1'!W1882+'2'!W1882+'3'!W1882+'4'!W1882+'5'!W1882+'6'!W1882+'7'!W1882+'8'!W1882+'9'!W1882</f>
        <v>6.7802970461900642</v>
      </c>
      <c r="X1882" s="6">
        <f>('0'!X1882*'0'!Y1882+'1'!X1882*'1'!Y1882+'2'!X1882*'2'!Y1882+'3'!X1882*'3'!Y1882+'4'!X1882*'4'!Y1882+'5'!X1882*'5'!Y1882+'6'!X1882*'6'!Y1882+'7'!X1882*'7'!Y1882+'8'!X1882*'8'!Y1882+'9'!X1882*'9'!Y1882)/Y1882</f>
        <v>3</v>
      </c>
      <c r="Y1882" s="9">
        <f>'0'!Y1882+'1'!Y1882+'2'!Y1882+'3'!Y1882+'4'!Y1882+'5'!Y1882+'6'!Y1882+'7'!Y1882+'8'!Y1882+'9'!Y1882</f>
        <v>9.1318506999722846</v>
      </c>
      <c r="Z1882" s="6">
        <f>('0'!Z1882*'0'!AA1882+'1'!Z1882*'1'!AA1882+'2'!Z1882*'2'!AA1882+'3'!Z1882*'3'!AA1882+'4'!Z1882*'4'!AA1882+'5'!Z1882*'5'!AA1882+'6'!Z1882*'6'!AA1882+'7'!Z1882*'7'!AA1882+'8'!Z1882*'8'!AA1882+'9'!Z1882*'9'!AA1882)/AA1882</f>
        <v>20.000000000000004</v>
      </c>
      <c r="AA1882" s="9">
        <f>'0'!AA1882+'1'!AA1882+'2'!AA1882+'3'!AA1882+'4'!AA1882+'5'!AA1882+'6'!AA1882+'7'!AA1882+'8'!AA1882+'9'!AA1882</f>
        <v>4.586492372169122</v>
      </c>
      <c r="AB1882" s="6">
        <f>('0'!AB1882*'0'!AC1882+'1'!AB1882*'1'!AC1882+'2'!AB1882*'2'!AC1882+'3'!AB1882*'3'!AC1882+'4'!AB1882*'4'!AC1882+'5'!AB1882*'5'!AC1882+'6'!AB1882*'6'!AC1882+'7'!AB1882*'7'!AC1882+'8'!AB1882*'8'!AC1882+'9'!AB1882*'9'!AC1882)/AC1882</f>
        <v>3.0000000000000004</v>
      </c>
      <c r="AC1882" s="9">
        <f>'0'!AC1882+'1'!AC1882+'2'!AC1882+'3'!AC1882+'4'!AC1882+'5'!AC1882+'6'!AC1882+'7'!AC1882+'8'!AC1882+'9'!AC1882</f>
        <v>9.0731286984480768</v>
      </c>
      <c r="AD1882" s="6">
        <f>('0'!AD1882*'0'!AE1882+'1'!AD1882*'1'!AE1882+'2'!AD1882*'2'!AE1882+'3'!AD1882*'3'!AE1882+'4'!AD1882*'4'!AE1882+'5'!AD1882*'5'!AE1882+'6'!AD1882*'6'!AE1882+'7'!AD1882*'7'!AE1882+'8'!AD1882*'8'!AE1882+'9'!AD1882*'9'!AE1882)/AE1882</f>
        <v>2.9999999999999996</v>
      </c>
      <c r="AE1882" s="9">
        <f>'0'!AE1882+'1'!AE1882+'2'!AE1882+'3'!AE1882+'4'!AE1882+'5'!AE1882+'6'!AE1882+'7'!AE1882+'8'!AE1882+'9'!AE1882</f>
        <v>7.3551205329642162</v>
      </c>
      <c r="AF1882" s="6">
        <f>('0'!AF1882*'0'!AG1882+'1'!AF1882*'1'!AG1882+'2'!AF1882*'2'!AG1882+'3'!AF1882*'3'!AG1882+'4'!AF1882*'4'!AG1882+'5'!AF1882*'5'!AG1882+'6'!AF1882*'6'!AG1882+'7'!AF1882*'7'!AG1882+'8'!AF1882*'8'!AG1882+'9'!AF1882*'9'!AG1882)/AG1882</f>
        <v>15</v>
      </c>
      <c r="AG1882" s="9">
        <f>'0'!AG1882+'1'!AG1882+'2'!AG1882+'3'!AG1882+'4'!AG1882+'5'!AG1882+'6'!AG1882+'7'!AG1882+'8'!AG1882+'9'!AG1882</f>
        <v>9.0800628512516308</v>
      </c>
      <c r="AH1882" s="6">
        <f>('0'!AH1882*'0'!AI1882+'1'!AH1882*'1'!AI1882+'2'!AH1882*'2'!AI1882+'3'!AH1882*'3'!AI1882+'4'!AH1882*'4'!AI1882+'5'!AH1882*'5'!AI1882+'6'!AH1882*'6'!AI1882+'7'!AH1882*'7'!AI1882+'8'!AH1882*'8'!AI1882+'9'!AH1882*'9'!AI1882)/AI1882</f>
        <v>4</v>
      </c>
      <c r="AI1882" s="9">
        <f>'0'!AI1882+'1'!AI1882+'2'!AI1882+'3'!AI1882+'4'!AI1882+'5'!AI1882+'6'!AI1882+'7'!AI1882+'8'!AI1882+'9'!AI1882</f>
        <v>5.7175038730296279</v>
      </c>
      <c r="AJ1882" s="6">
        <f>('0'!AJ1882*'0'!AK1882+'1'!AJ1882*'1'!AK1882+'2'!AJ1882*'2'!AK1882+'3'!AJ1882*'3'!AK1882+'4'!AJ1882*'4'!AK1882+'5'!AJ1882*'5'!AK1882+'6'!AJ1882*'6'!AK1882+'7'!AJ1882*'7'!AK1882+'8'!AJ1882*'8'!AK1882+'9'!AJ1882*'9'!AK1882)/AK1882</f>
        <v>4</v>
      </c>
      <c r="AK1882" s="9">
        <f>'0'!AK1882+'1'!AK1882+'2'!AK1882+'3'!AK1882+'4'!AK1882+'5'!AK1882+'6'!AK1882+'7'!AK1882+'8'!AK1882+'9'!AK1882</f>
        <v>8.6325101764884113</v>
      </c>
      <c r="AL1882" s="6">
        <f>('0'!AL1882*'0'!AM1882+'1'!AL1882*'1'!AM1882+'2'!AL1882*'2'!AM1882+'3'!AL1882*'3'!AM1882+'4'!AL1882*'4'!AM1882+'5'!AL1882*'5'!AM1882+'6'!AL1882*'6'!AM1882+'7'!AL1882*'7'!AM1882+'8'!AL1882*'8'!AM1882+'9'!AL1882*'9'!AM1882)/AM1882</f>
        <v>10</v>
      </c>
      <c r="AM1882" s="9">
        <f>'0'!AM1882+'1'!AM1882+'2'!AM1882+'3'!AM1882+'4'!AM1882+'5'!AM1882+'6'!AM1882+'7'!AM1882+'8'!AM1882+'9'!AM1882</f>
        <v>9.9102354262684784</v>
      </c>
      <c r="AN1882" s="6">
        <f>('0'!AN1882*'0'!AO1882+'1'!AN1882*'1'!AO1882+'2'!AN1882*'2'!AO1882+'3'!AN1882*'3'!AO1882+'4'!AN1882*'4'!AO1882+'5'!AN1882*'5'!AO1882+'6'!AN1882*'6'!AO1882+'7'!AN1882*'7'!AO1882+'8'!AN1882*'8'!AO1882+'9'!AN1882*'9'!AO1882)/AO1882</f>
        <v>2</v>
      </c>
      <c r="AO1882" s="9">
        <f>'0'!AO1882+'1'!AO1882+'2'!AO1882+'3'!AO1882+'4'!AO1882+'5'!AO1882+'6'!AO1882+'7'!AO1882+'8'!AO1882+'9'!AO1882</f>
        <v>7.7239224495794163</v>
      </c>
      <c r="AP1882" s="6">
        <f>('0'!AP1882*'0'!AQ1882+'1'!AP1882*'1'!AQ1882+'2'!AP1882*'2'!AQ1882+'3'!AP1882*'3'!AQ1882+'4'!AP1882*'4'!AQ1882+'5'!AP1882*'5'!AQ1882+'6'!AP1882*'6'!AQ1882+'7'!AP1882*'7'!AQ1882+'8'!AP1882*'8'!AQ1882+'9'!AP1882*'9'!AQ1882)/AQ1882</f>
        <v>2.3977070497578454</v>
      </c>
      <c r="AQ1882" s="9">
        <f>'0'!AQ1882+'1'!AQ1882+'2'!AQ1882+'3'!AQ1882+'4'!AQ1882+'5'!AQ1882+'6'!AQ1882+'7'!AQ1882+'8'!AQ1882+'9'!AQ1882</f>
        <v>5.4929777813639786</v>
      </c>
      <c r="AR1882" s="6">
        <f>('0'!AR1882*'0'!AS1882+'1'!AR1882*'1'!AS1882+'2'!AR1882*'2'!AS1882+'3'!AR1882*'3'!AS1882+'4'!AR1882*'4'!AS1882+'5'!AR1882*'5'!AS1882+'6'!AR1882*'6'!AS1882+'7'!AR1882*'7'!AS1882+'8'!AR1882*'8'!AS1882+'9'!AR1882*'9'!AS1882)/AS1882</f>
        <v>10</v>
      </c>
      <c r="AS1882" s="9">
        <f>'0'!AS1882+'1'!AS1882+'2'!AS1882+'3'!AS1882+'4'!AS1882+'5'!AS1882+'6'!AS1882+'7'!AS1882+'8'!AS1882+'9'!AS1882</f>
        <v>9.9999921036933461</v>
      </c>
      <c r="AT1882" s="6">
        <f>('0'!AT1882*'0'!AU1882+'1'!AT1882*'1'!AU1882+'2'!AT1882*'2'!AU1882+'3'!AT1882*'3'!AU1882+'4'!AT1882*'4'!AU1882+'5'!AT1882*'5'!AU1882+'6'!AT1882*'6'!AU1882+'7'!AT1882*'7'!AU1882+'8'!AT1882*'8'!AU1882+'9'!AT1882*'9'!AU1882)/AU1882</f>
        <v>3</v>
      </c>
      <c r="AU1882" s="9">
        <f>'0'!AU1882+'1'!AU1882+'2'!AU1882+'3'!AU1882+'4'!AU1882+'5'!AU1882+'6'!AU1882+'7'!AU1882+'8'!AU1882+'9'!AU1882</f>
        <v>7.4309080639822414</v>
      </c>
      <c r="AV1882" s="6">
        <f>('0'!AV1882*'0'!AW1882+'1'!AV1882*'1'!AW1882+'2'!AV1882*'2'!AW1882+'3'!AV1882*'3'!AW1882+'4'!AV1882*'4'!AW1882+'5'!AV1882*'5'!AW1882+'6'!AV1882*'6'!AW1882+'7'!AV1882*'7'!AW1882+'8'!AV1882*'8'!AW1882+'9'!AV1882*'9'!AW1882)/AW1882</f>
        <v>3.0000000000000004</v>
      </c>
      <c r="AW1882" s="9">
        <f>'0'!AW1882+'1'!AW1882+'2'!AW1882+'3'!AW1882+'4'!AW1882+'5'!AW1882+'6'!AW1882+'7'!AW1882+'8'!AW1882+'9'!AW1882</f>
        <v>7.2913796659799095</v>
      </c>
      <c r="AX1882" s="6">
        <f t="shared" si="63"/>
        <v>100</v>
      </c>
      <c r="AY1882" s="6">
        <f t="shared" si="64"/>
        <v>1</v>
      </c>
      <c r="AZ1882" s="6">
        <f t="shared" si="65"/>
        <v>20</v>
      </c>
      <c r="BA1882" s="6">
        <f t="shared" si="66"/>
        <v>24.999999999999996</v>
      </c>
      <c r="BB1882" s="6">
        <f t="shared" si="67"/>
        <v>20.000000000000004</v>
      </c>
      <c r="BC1882" s="6">
        <f t="shared" si="68"/>
        <v>15</v>
      </c>
      <c r="BD1882" s="6">
        <f t="shared" si="69"/>
        <v>10</v>
      </c>
      <c r="BE1882" s="6">
        <f t="shared" si="70"/>
        <v>10</v>
      </c>
      <c r="BF1882" s="6">
        <f t="shared" si="71"/>
        <v>100</v>
      </c>
    </row>
    <row r="1883" spans="1:58" ht="15.75" customHeight="1" x14ac:dyDescent="0.25">
      <c r="A1883" s="6" t="str">
        <f>IF(AND('0'!A1883='1'!A1883,'1'!A1883='2'!A1883,'2'!A1883='3'!A1883,'3'!A1883='4'!A1883,'4'!A1883='5'!A1883,'5'!A1883='6'!A1883,'6'!A1883='7'!A1883,'7'!A1883='8'!A1883,'8'!A1883='9'!A1883,'1'!A1883='2'!A1883),'9'!A1883,)</f>
        <v>IECM</v>
      </c>
      <c r="B1883" s="7" t="str">
        <f>IF(AND('0'!B1883='1'!B1883,'1'!B1883='2'!B1883,'2'!B1883='3'!B1883,'3'!B1883='4'!B1883,'4'!B1883='5'!B1883,'5'!B1883='6'!B1883,'6'!B1883='7'!B1883,'7'!B1883='8'!B1883,'8'!B1883='9'!B1883,'1'!B1883='2'!B1883),'9'!B1883,)</f>
        <v>1937-09-04</v>
      </c>
      <c r="C1883" s="7" t="str">
        <f>IF(AND('0'!C1883='1'!C1883,'1'!C1883='2'!C1883,'2'!C1883='3'!C1883,'3'!C1883='4'!C1883,'4'!C1883='5'!C1883,'5'!C1883='6'!C1883,'6'!C1883='7'!C1883,'7'!C1883='8'!C1883,'8'!C1883='9'!C1883,'1'!C1883='2'!C1883),'9'!C1883,)</f>
        <v>1937-09-12</v>
      </c>
      <c r="D1883" s="7">
        <f>IF(AND('0'!D1883='1'!D1883,'1'!D1883='2'!D1883,'2'!D1883='3'!D1883,'3'!D1883='4'!D1883,'4'!D1883='5'!D1883,'5'!D1883='6'!D1883,'6'!D1883='7'!D1883,'7'!D1883='8'!D1883,'8'!D1883='9'!D1883,'1'!D1883='2'!D1883),'9'!D1883,)</f>
        <v>0</v>
      </c>
      <c r="E1883" s="8">
        <f>IF(COUNTIF(Recovered!$A$2:$A$808,A1883)&gt;0,1,0)</f>
        <v>0</v>
      </c>
      <c r="F1883" s="6">
        <f>('0'!F1883*'0'!G1883+'1'!F1883*'1'!G1883+'2'!F1883*'2'!G1883+'3'!F1883*'3'!G1883+'4'!F1883*'4'!G1883+'5'!F1883*'5'!G1883+'6'!F1883*'6'!G1883+'7'!F1883*'7'!G1883+'8'!F1883*'8'!G1883+'9'!F1883*'9'!G1883)/G1883</f>
        <v>3</v>
      </c>
      <c r="G1883" s="9">
        <f>'0'!G1883+'1'!G1883+'2'!G1883+'3'!G1883+'4'!G1883+'5'!G1883+'6'!G1883+'7'!G1883+'8'!G1883+'9'!G1883</f>
        <v>6.2801960511685841</v>
      </c>
      <c r="H1883" s="6">
        <f>('0'!H1883*'0'!I1883+'1'!H1883*'1'!I1883+'2'!H1883*'2'!I1883+'3'!H1883*'3'!I1883+'4'!H1883*'4'!I1883+'5'!H1883*'5'!I1883+'6'!H1883*'6'!I1883+'7'!H1883*'7'!I1883+'8'!H1883*'8'!I1883+'9'!H1883*'9'!I1883)/I1883</f>
        <v>2.9104438456730901</v>
      </c>
      <c r="I1883" s="9">
        <f>'0'!I1883+'1'!I1883+'2'!I1883+'3'!I1883+'4'!I1883+'5'!I1883+'6'!I1883+'7'!I1883+'8'!I1883+'9'!I1883</f>
        <v>5.3629104804828929</v>
      </c>
      <c r="J1883" s="6">
        <f>('0'!J1883*'0'!K1883+'1'!J1883*'1'!K1883+'2'!J1883*'2'!K1883+'3'!J1883*'3'!K1883+'4'!J1883*'4'!K1883+'5'!J1883*'5'!K1883+'6'!J1883*'6'!K1883+'7'!J1883*'7'!K1883+'8'!J1883*'8'!K1883+'9'!J1883*'9'!K1883)/K1883</f>
        <v>2</v>
      </c>
      <c r="K1883" s="9">
        <f>'0'!K1883+'1'!K1883+'2'!K1883+'3'!K1883+'4'!K1883+'5'!K1883+'6'!K1883+'7'!K1883+'8'!K1883+'9'!K1883</f>
        <v>9.1334854798302594</v>
      </c>
      <c r="L1883" s="6">
        <f>('0'!L1883*'0'!M1883+'1'!L1883*'1'!M1883+'2'!L1883*'2'!M1883+'3'!L1883*'3'!M1883+'4'!L1883*'4'!M1883+'5'!L1883*'5'!M1883+'6'!L1883*'6'!M1883+'7'!L1883*'7'!M1883+'8'!L1883*'8'!M1883+'9'!L1883*'9'!M1883)/M1883</f>
        <v>4</v>
      </c>
      <c r="M1883" s="9">
        <f>'0'!M1883+'1'!M1883+'2'!M1883+'3'!M1883+'4'!M1883+'5'!M1883+'6'!M1883+'7'!M1883+'8'!M1883+'9'!M1883</f>
        <v>7.1810924599976218</v>
      </c>
      <c r="N1883" s="6">
        <f>('0'!N1883*'0'!O1883+'1'!N1883*'1'!O1883+'2'!N1883*'2'!O1883+'3'!N1883*'3'!O1883+'4'!N1883*'4'!O1883+'5'!N1883*'5'!O1883+'6'!N1883*'6'!O1883+'7'!N1883*'7'!O1883+'8'!N1883*'8'!O1883+'9'!N1883*'9'!O1883)/O1883</f>
        <v>19.999999999999996</v>
      </c>
      <c r="O1883" s="9">
        <f>'0'!O1883+'1'!O1883+'2'!O1883+'3'!O1883+'4'!O1883+'5'!O1883+'6'!O1883+'7'!O1883+'8'!O1883+'9'!O1883</f>
        <v>8.2030232404464254</v>
      </c>
      <c r="P1883" s="6">
        <f>('0'!P1883*'0'!Q1883+'1'!P1883*'1'!Q1883+'2'!P1883*'2'!Q1883+'3'!P1883*'3'!Q1883+'4'!P1883*'4'!Q1883+'5'!P1883*'5'!Q1883+'6'!P1883*'6'!Q1883+'7'!P1883*'7'!Q1883+'8'!P1883*'8'!Q1883+'9'!P1883*'9'!Q1883)/Q1883</f>
        <v>4</v>
      </c>
      <c r="Q1883" s="9">
        <f>'0'!Q1883+'1'!Q1883+'2'!Q1883+'3'!Q1883+'4'!Q1883+'5'!Q1883+'6'!Q1883+'7'!Q1883+'8'!Q1883+'9'!Q1883</f>
        <v>7.5806432868413589</v>
      </c>
      <c r="R1883" s="6">
        <f>('0'!R1883*'0'!S1883+'1'!R1883*'1'!S1883+'2'!R1883*'2'!S1883+'3'!R1883*'3'!S1883+'4'!R1883*'4'!S1883+'5'!R1883*'5'!S1883+'6'!R1883*'6'!S1883+'7'!R1883*'7'!S1883+'8'!R1883*'8'!S1883+'9'!R1883*'9'!S1883)/S1883</f>
        <v>2.9999999999999996</v>
      </c>
      <c r="S1883" s="9">
        <f>'0'!S1883+'1'!S1883+'2'!S1883+'3'!S1883+'4'!S1883+'5'!S1883+'6'!S1883+'7'!S1883+'8'!S1883+'9'!S1883</f>
        <v>8.1468648470289402</v>
      </c>
      <c r="T1883" s="6">
        <f>('0'!T1883*'0'!U1883+'1'!T1883*'1'!U1883+'2'!T1883*'2'!U1883+'3'!T1883*'3'!U1883+'4'!T1883*'4'!U1883+'5'!T1883*'5'!U1883+'6'!T1883*'6'!U1883+'7'!T1883*'7'!U1883+'8'!T1883*'8'!U1883+'9'!T1883*'9'!U1883)/U1883</f>
        <v>14.999999999999998</v>
      </c>
      <c r="U1883" s="9">
        <f>'0'!U1883+'1'!U1883+'2'!U1883+'3'!U1883+'4'!U1883+'5'!U1883+'6'!U1883+'7'!U1883+'8'!U1883+'9'!U1883</f>
        <v>6.8896526834351599</v>
      </c>
      <c r="V1883" s="6">
        <f>('0'!V1883*'0'!W1883+'1'!V1883*'1'!W1883+'2'!V1883*'2'!W1883+'3'!V1883*'3'!W1883+'4'!V1883*'4'!W1883+'5'!V1883*'5'!W1883+'6'!V1883*'6'!W1883+'7'!V1883*'7'!W1883+'8'!V1883*'8'!W1883+'9'!V1883*'9'!W1883)/W1883</f>
        <v>3.0000000000000013</v>
      </c>
      <c r="W1883" s="9">
        <f>'0'!W1883+'1'!W1883+'2'!W1883+'3'!W1883+'4'!W1883+'5'!W1883+'6'!W1883+'7'!W1883+'8'!W1883+'9'!W1883</f>
        <v>9.8184966347027132</v>
      </c>
      <c r="X1883" s="6">
        <f>('0'!X1883*'0'!Y1883+'1'!X1883*'1'!Y1883+'2'!X1883*'2'!Y1883+'3'!X1883*'3'!Y1883+'4'!X1883*'4'!Y1883+'5'!X1883*'5'!Y1883+'6'!X1883*'6'!Y1883+'7'!X1883*'7'!Y1883+'8'!X1883*'8'!Y1883+'9'!X1883*'9'!Y1883)/Y1883</f>
        <v>3</v>
      </c>
      <c r="Y1883" s="9">
        <f>'0'!Y1883+'1'!Y1883+'2'!Y1883+'3'!Y1883+'4'!Y1883+'5'!Y1883+'6'!Y1883+'7'!Y1883+'8'!Y1883+'9'!Y1883</f>
        <v>6.3654206901118995</v>
      </c>
      <c r="Z1883" s="6">
        <f>('0'!Z1883*'0'!AA1883+'1'!Z1883*'1'!AA1883+'2'!Z1883*'2'!AA1883+'3'!Z1883*'3'!AA1883+'4'!Z1883*'4'!AA1883+'5'!Z1883*'5'!AA1883+'6'!Z1883*'6'!AA1883+'7'!Z1883*'7'!AA1883+'8'!Z1883*'8'!AA1883+'9'!Z1883*'9'!AA1883)/AA1883</f>
        <v>25.000000000000007</v>
      </c>
      <c r="AA1883" s="9">
        <f>'0'!AA1883+'1'!AA1883+'2'!AA1883+'3'!AA1883+'4'!AA1883+'5'!AA1883+'6'!AA1883+'7'!AA1883+'8'!AA1883+'9'!AA1883</f>
        <v>8.4172229874734743</v>
      </c>
      <c r="AB1883" s="6">
        <f>('0'!AB1883*'0'!AC1883+'1'!AB1883*'1'!AC1883+'2'!AB1883*'2'!AC1883+'3'!AB1883*'3'!AC1883+'4'!AB1883*'4'!AC1883+'5'!AB1883*'5'!AC1883+'6'!AB1883*'6'!AC1883+'7'!AB1883*'7'!AC1883+'8'!AB1883*'8'!AC1883+'9'!AB1883*'9'!AC1883)/AC1883</f>
        <v>4</v>
      </c>
      <c r="AC1883" s="9">
        <f>'0'!AC1883+'1'!AC1883+'2'!AC1883+'3'!AC1883+'4'!AC1883+'5'!AC1883+'6'!AC1883+'7'!AC1883+'8'!AC1883+'9'!AC1883</f>
        <v>7.264282328885602</v>
      </c>
      <c r="AD1883" s="6">
        <f>('0'!AD1883*'0'!AE1883+'1'!AD1883*'1'!AE1883+'2'!AD1883*'2'!AE1883+'3'!AD1883*'3'!AE1883+'4'!AD1883*'4'!AE1883+'5'!AD1883*'5'!AE1883+'6'!AD1883*'6'!AE1883+'7'!AD1883*'7'!AE1883+'8'!AD1883*'8'!AE1883+'9'!AD1883*'9'!AE1883)/AE1883</f>
        <v>2.9999999999999991</v>
      </c>
      <c r="AE1883" s="9">
        <f>'0'!AE1883+'1'!AE1883+'2'!AE1883+'3'!AE1883+'4'!AE1883+'5'!AE1883+'6'!AE1883+'7'!AE1883+'8'!AE1883+'9'!AE1883</f>
        <v>7.9087152112643526</v>
      </c>
      <c r="AF1883" s="6">
        <f>('0'!AF1883*'0'!AG1883+'1'!AF1883*'1'!AG1883+'2'!AF1883*'2'!AG1883+'3'!AF1883*'3'!AG1883+'4'!AF1883*'4'!AG1883+'5'!AF1883*'5'!AG1883+'6'!AF1883*'6'!AG1883+'7'!AF1883*'7'!AG1883+'8'!AF1883*'8'!AG1883+'9'!AF1883*'9'!AG1883)/AG1883</f>
        <v>18.081128950739839</v>
      </c>
      <c r="AG1883" s="9">
        <f>'0'!AG1883+'1'!AG1883+'2'!AG1883+'3'!AG1883+'4'!AG1883+'5'!AG1883+'6'!AG1883+'7'!AG1883+'8'!AG1883+'9'!AG1883</f>
        <v>4.6517475420480814</v>
      </c>
      <c r="AH1883" s="6">
        <f>('0'!AH1883*'0'!AI1883+'1'!AH1883*'1'!AI1883+'2'!AH1883*'2'!AI1883+'3'!AH1883*'3'!AI1883+'4'!AH1883*'4'!AI1883+'5'!AH1883*'5'!AI1883+'6'!AH1883*'6'!AI1883+'7'!AH1883*'7'!AI1883+'8'!AH1883*'8'!AI1883+'9'!AH1883*'9'!AI1883)/AI1883</f>
        <v>4</v>
      </c>
      <c r="AI1883" s="9">
        <f>'0'!AI1883+'1'!AI1883+'2'!AI1883+'3'!AI1883+'4'!AI1883+'5'!AI1883+'6'!AI1883+'7'!AI1883+'8'!AI1883+'9'!AI1883</f>
        <v>7.9507115183867825</v>
      </c>
      <c r="AJ1883" s="6">
        <f>('0'!AJ1883*'0'!AK1883+'1'!AJ1883*'1'!AK1883+'2'!AJ1883*'2'!AK1883+'3'!AJ1883*'3'!AK1883+'4'!AJ1883*'4'!AK1883+'5'!AJ1883*'5'!AK1883+'6'!AJ1883*'6'!AK1883+'7'!AJ1883*'7'!AK1883+'8'!AJ1883*'8'!AK1883+'9'!AJ1883*'9'!AK1883)/AK1883</f>
        <v>2.9999999999999996</v>
      </c>
      <c r="AK1883" s="9">
        <f>'0'!AK1883+'1'!AK1883+'2'!AK1883+'3'!AK1883+'4'!AK1883+'5'!AK1883+'6'!AK1883+'7'!AK1883+'8'!AK1883+'9'!AK1883</f>
        <v>6.5689404321737719</v>
      </c>
      <c r="AL1883" s="6">
        <f>('0'!AL1883*'0'!AM1883+'1'!AL1883*'1'!AM1883+'2'!AL1883*'2'!AM1883+'3'!AL1883*'3'!AM1883+'4'!AL1883*'4'!AM1883+'5'!AL1883*'5'!AM1883+'6'!AL1883*'6'!AM1883+'7'!AL1883*'7'!AM1883+'8'!AL1883*'8'!AM1883+'9'!AL1883*'9'!AM1883)/AM1883</f>
        <v>11.939643921552609</v>
      </c>
      <c r="AM1883" s="9">
        <f>'0'!AM1883+'1'!AM1883+'2'!AM1883+'3'!AM1883+'4'!AM1883+'5'!AM1883+'6'!AM1883+'7'!AM1883+'8'!AM1883+'9'!AM1883</f>
        <v>9.1386465085944746</v>
      </c>
      <c r="AN1883" s="6">
        <f>('0'!AN1883*'0'!AO1883+'1'!AN1883*'1'!AO1883+'2'!AN1883*'2'!AO1883+'3'!AN1883*'3'!AO1883+'4'!AN1883*'4'!AO1883+'5'!AN1883*'5'!AO1883+'6'!AN1883*'6'!AO1883+'7'!AN1883*'7'!AO1883+'8'!AN1883*'8'!AO1883+'9'!AN1883*'9'!AO1883)/AO1883</f>
        <v>3</v>
      </c>
      <c r="AO1883" s="9">
        <f>'0'!AO1883+'1'!AO1883+'2'!AO1883+'3'!AO1883+'4'!AO1883+'5'!AO1883+'6'!AO1883+'7'!AO1883+'8'!AO1883+'9'!AO1883</f>
        <v>7.7123259740470118</v>
      </c>
      <c r="AP1883" s="6">
        <f>('0'!AP1883*'0'!AQ1883+'1'!AP1883*'1'!AQ1883+'2'!AP1883*'2'!AQ1883+'3'!AP1883*'3'!AQ1883+'4'!AP1883*'4'!AQ1883+'5'!AP1883*'5'!AQ1883+'6'!AP1883*'6'!AQ1883+'7'!AP1883*'7'!AQ1883+'8'!AP1883*'8'!AQ1883+'9'!AP1883*'9'!AQ1883)/AQ1883</f>
        <v>4</v>
      </c>
      <c r="AQ1883" s="9">
        <f>'0'!AQ1883+'1'!AQ1883+'2'!AQ1883+'3'!AQ1883+'4'!AQ1883+'5'!AQ1883+'6'!AQ1883+'7'!AQ1883+'8'!AQ1883+'9'!AQ1883</f>
        <v>9.2475006456593487</v>
      </c>
      <c r="AR1883" s="6">
        <f>('0'!AR1883*'0'!AS1883+'1'!AR1883*'1'!AS1883+'2'!AR1883*'2'!AS1883+'3'!AR1883*'3'!AS1883+'4'!AR1883*'4'!AS1883+'5'!AR1883*'5'!AS1883+'6'!AR1883*'6'!AS1883+'7'!AR1883*'7'!AS1883+'8'!AR1883*'8'!AS1883+'9'!AR1883*'9'!AS1883)/AS1883</f>
        <v>9.9999999999999982</v>
      </c>
      <c r="AS1883" s="9">
        <f>'0'!AS1883+'1'!AS1883+'2'!AS1883+'3'!AS1883+'4'!AS1883+'5'!AS1883+'6'!AS1883+'7'!AS1883+'8'!AS1883+'9'!AS1883</f>
        <v>9.9999698126539052</v>
      </c>
      <c r="AT1883" s="6">
        <f>('0'!AT1883*'0'!AU1883+'1'!AT1883*'1'!AU1883+'2'!AT1883*'2'!AU1883+'3'!AT1883*'3'!AU1883+'4'!AT1883*'4'!AU1883+'5'!AT1883*'5'!AU1883+'6'!AT1883*'6'!AU1883+'7'!AT1883*'7'!AU1883+'8'!AT1883*'8'!AU1883+'9'!AT1883*'9'!AU1883)/AU1883</f>
        <v>2.0943197921857819</v>
      </c>
      <c r="AU1883" s="9">
        <f>'0'!AU1883+'1'!AU1883+'2'!AU1883+'3'!AU1883+'4'!AU1883+'5'!AU1883+'6'!AU1883+'7'!AU1883+'8'!AU1883+'9'!AU1883</f>
        <v>4.4027155721766942</v>
      </c>
      <c r="AV1883" s="6">
        <f>('0'!AV1883*'0'!AW1883+'1'!AV1883*'1'!AW1883+'2'!AV1883*'2'!AW1883+'3'!AV1883*'3'!AW1883+'4'!AV1883*'4'!AW1883+'5'!AV1883*'5'!AW1883+'6'!AV1883*'6'!AW1883+'7'!AV1883*'7'!AW1883+'8'!AV1883*'8'!AW1883+'9'!AV1883*'9'!AW1883)/AW1883</f>
        <v>2.7108407009047815</v>
      </c>
      <c r="AW1883" s="9">
        <f>'0'!AW1883+'1'!AW1883+'2'!AW1883+'3'!AW1883+'4'!AW1883+'5'!AW1883+'6'!AW1883+'7'!AW1883+'8'!AW1883+'9'!AW1883</f>
        <v>5.1434937567570262</v>
      </c>
      <c r="AX1883" s="6">
        <f t="shared" si="63"/>
        <v>100.02077287229244</v>
      </c>
      <c r="AY1883" s="6">
        <f t="shared" si="64"/>
        <v>0.99979231441933603</v>
      </c>
      <c r="AZ1883" s="6">
        <f t="shared" si="65"/>
        <v>19.995846288386716</v>
      </c>
      <c r="BA1883" s="6">
        <f t="shared" si="66"/>
        <v>14.996884716290038</v>
      </c>
      <c r="BB1883" s="6">
        <f t="shared" si="67"/>
        <v>24.994807860483409</v>
      </c>
      <c r="BC1883" s="6">
        <f t="shared" si="68"/>
        <v>18.077373760974645</v>
      </c>
      <c r="BD1883" s="6">
        <f t="shared" si="69"/>
        <v>11.93716422967184</v>
      </c>
      <c r="BE1883" s="6">
        <f t="shared" si="70"/>
        <v>9.9979231441933578</v>
      </c>
      <c r="BF1883" s="6">
        <f t="shared" si="71"/>
        <v>100</v>
      </c>
    </row>
    <row r="1884" spans="1:58" ht="15.75" customHeight="1" x14ac:dyDescent="0.25">
      <c r="A1884" s="6" t="str">
        <f>IF(AND('0'!A1884='1'!A1884,'1'!A1884='2'!A1884,'2'!A1884='3'!A1884,'3'!A1884='4'!A1884,'4'!A1884='5'!A1884,'5'!A1884='6'!A1884,'6'!A1884='7'!A1884,'7'!A1884='8'!A1884,'8'!A1884='9'!A1884,'1'!A1884='2'!A1884),'9'!A1884,)</f>
        <v>IECM</v>
      </c>
      <c r="B1884" s="7" t="str">
        <f>IF(AND('0'!B1884='1'!B1884,'1'!B1884='2'!B1884,'2'!B1884='3'!B1884,'3'!B1884='4'!B1884,'4'!B1884='5'!B1884,'5'!B1884='6'!B1884,'6'!B1884='7'!B1884,'7'!B1884='8'!B1884,'8'!B1884='9'!B1884,'1'!B1884='2'!B1884),'9'!B1884,)</f>
        <v>1937-08-18</v>
      </c>
      <c r="C1884" s="7" t="str">
        <f>IF(AND('0'!C1884='1'!C1884,'1'!C1884='2'!C1884,'2'!C1884='3'!C1884,'3'!C1884='4'!C1884,'4'!C1884='5'!C1884,'5'!C1884='6'!C1884,'6'!C1884='7'!C1884,'7'!C1884='8'!C1884,'8'!C1884='9'!C1884,'1'!C1884='2'!C1884),'9'!C1884,)</f>
        <v>1937-09-12</v>
      </c>
      <c r="D1884" s="7">
        <f>IF(AND('0'!D1884='1'!D1884,'1'!D1884='2'!D1884,'2'!D1884='3'!D1884,'3'!D1884='4'!D1884,'4'!D1884='5'!D1884,'5'!D1884='6'!D1884,'6'!D1884='7'!D1884,'7'!D1884='8'!D1884,'8'!D1884='9'!D1884,'1'!D1884='2'!D1884),'9'!D1884,)</f>
        <v>0</v>
      </c>
      <c r="E1884" s="8">
        <f>IF(COUNTIF(Recovered!$A$2:$A$808,A1884)&gt;0,1,0)</f>
        <v>0</v>
      </c>
      <c r="F1884" s="6">
        <f>('0'!F1884*'0'!G1884+'1'!F1884*'1'!G1884+'2'!F1884*'2'!G1884+'3'!F1884*'3'!G1884+'4'!F1884*'4'!G1884+'5'!F1884*'5'!G1884+'6'!F1884*'6'!G1884+'7'!F1884*'7'!G1884+'8'!F1884*'8'!G1884+'9'!F1884*'9'!G1884)/G1884</f>
        <v>2.7147928306777414</v>
      </c>
      <c r="G1884" s="9">
        <f>'0'!G1884+'1'!G1884+'2'!G1884+'3'!G1884+'4'!G1884+'5'!G1884+'6'!G1884+'7'!G1884+'8'!G1884+'9'!G1884</f>
        <v>5.0800398963605424</v>
      </c>
      <c r="H1884" s="6">
        <f>('0'!H1884*'0'!I1884+'1'!H1884*'1'!I1884+'2'!H1884*'2'!I1884+'3'!H1884*'3'!I1884+'4'!H1884*'4'!I1884+'5'!H1884*'5'!I1884+'6'!H1884*'6'!I1884+'7'!H1884*'7'!I1884+'8'!H1884*'8'!I1884+'9'!H1884*'9'!I1884)/I1884</f>
        <v>2.6664849751995674</v>
      </c>
      <c r="I1884" s="9">
        <f>'0'!I1884+'1'!I1884+'2'!I1884+'3'!I1884+'4'!I1884+'5'!I1884+'6'!I1884+'7'!I1884+'8'!I1884+'9'!I1884</f>
        <v>6.909062674614292</v>
      </c>
      <c r="J1884" s="6">
        <f>('0'!J1884*'0'!K1884+'1'!J1884*'1'!K1884+'2'!J1884*'2'!K1884+'3'!J1884*'3'!K1884+'4'!J1884*'4'!K1884+'5'!J1884*'5'!K1884+'6'!J1884*'6'!K1884+'7'!J1884*'7'!K1884+'8'!J1884*'8'!K1884+'9'!J1884*'9'!K1884)/K1884</f>
        <v>1.7860629932230094</v>
      </c>
      <c r="K1884" s="9">
        <f>'0'!K1884+'1'!K1884+'2'!K1884+'3'!K1884+'4'!K1884+'5'!K1884+'6'!K1884+'7'!K1884+'8'!K1884+'9'!K1884</f>
        <v>7.9762386628152546</v>
      </c>
      <c r="L1884" s="6">
        <f>('0'!L1884*'0'!M1884+'1'!L1884*'1'!M1884+'2'!L1884*'2'!M1884+'3'!L1884*'3'!M1884+'4'!L1884*'4'!M1884+'5'!L1884*'5'!M1884+'6'!L1884*'6'!M1884+'7'!L1884*'7'!M1884+'8'!L1884*'8'!M1884+'9'!L1884*'9'!M1884)/M1884</f>
        <v>4</v>
      </c>
      <c r="M1884" s="9">
        <f>'0'!M1884+'1'!M1884+'2'!M1884+'3'!M1884+'4'!M1884+'5'!M1884+'6'!M1884+'7'!M1884+'8'!M1884+'9'!M1884</f>
        <v>6.0246169189124057</v>
      </c>
      <c r="N1884" s="6">
        <f>('0'!N1884*'0'!O1884+'1'!N1884*'1'!O1884+'2'!N1884*'2'!O1884+'3'!N1884*'3'!O1884+'4'!N1884*'4'!O1884+'5'!N1884*'5'!O1884+'6'!N1884*'6'!O1884+'7'!N1884*'7'!O1884+'8'!N1884*'8'!O1884+'9'!N1884*'9'!O1884)/O1884</f>
        <v>20</v>
      </c>
      <c r="O1884" s="9">
        <f>'0'!O1884+'1'!O1884+'2'!O1884+'3'!O1884+'4'!O1884+'5'!O1884+'6'!O1884+'7'!O1884+'8'!O1884+'9'!O1884</f>
        <v>8.2387105905213591</v>
      </c>
      <c r="P1884" s="6">
        <f>('0'!P1884*'0'!Q1884+'1'!P1884*'1'!Q1884+'2'!P1884*'2'!Q1884+'3'!P1884*'3'!Q1884+'4'!P1884*'4'!Q1884+'5'!P1884*'5'!Q1884+'6'!P1884*'6'!Q1884+'7'!P1884*'7'!Q1884+'8'!P1884*'8'!Q1884+'9'!P1884*'9'!Q1884)/Q1884</f>
        <v>3.6374354495341898</v>
      </c>
      <c r="Q1884" s="9">
        <f>'0'!Q1884+'1'!Q1884+'2'!Q1884+'3'!Q1884+'4'!Q1884+'5'!Q1884+'6'!Q1884+'7'!Q1884+'8'!Q1884+'9'!Q1884</f>
        <v>6.1452224179932111</v>
      </c>
      <c r="R1884" s="6">
        <f>('0'!R1884*'0'!S1884+'1'!R1884*'1'!S1884+'2'!R1884*'2'!S1884+'3'!R1884*'3'!S1884+'4'!R1884*'4'!S1884+'5'!R1884*'5'!S1884+'6'!R1884*'6'!S1884+'7'!R1884*'7'!S1884+'8'!R1884*'8'!S1884+'9'!R1884*'9'!S1884)/S1884</f>
        <v>3.0000000000000004</v>
      </c>
      <c r="S1884" s="9">
        <f>'0'!S1884+'1'!S1884+'2'!S1884+'3'!S1884+'4'!S1884+'5'!S1884+'6'!S1884+'7'!S1884+'8'!S1884+'9'!S1884</f>
        <v>7.0436000754763475</v>
      </c>
      <c r="T1884" s="6">
        <f>('0'!T1884*'0'!U1884+'1'!T1884*'1'!U1884+'2'!T1884*'2'!U1884+'3'!T1884*'3'!U1884+'4'!T1884*'4'!U1884+'5'!T1884*'5'!U1884+'6'!T1884*'6'!U1884+'7'!T1884*'7'!U1884+'8'!T1884*'8'!U1884+'9'!T1884*'9'!U1884)/U1884</f>
        <v>15</v>
      </c>
      <c r="U1884" s="9">
        <f>'0'!U1884+'1'!U1884+'2'!U1884+'3'!U1884+'4'!U1884+'5'!U1884+'6'!U1884+'7'!U1884+'8'!U1884+'9'!U1884</f>
        <v>4.7534641371429949</v>
      </c>
      <c r="V1884" s="6">
        <f>('0'!V1884*'0'!W1884+'1'!V1884*'1'!W1884+'2'!V1884*'2'!W1884+'3'!V1884*'3'!W1884+'4'!V1884*'4'!W1884+'5'!V1884*'5'!W1884+'6'!V1884*'6'!W1884+'7'!V1884*'7'!W1884+'8'!V1884*'8'!W1884+'9'!V1884*'9'!W1884)/W1884</f>
        <v>3</v>
      </c>
      <c r="W1884" s="9">
        <f>'0'!W1884+'1'!W1884+'2'!W1884+'3'!W1884+'4'!W1884+'5'!W1884+'6'!W1884+'7'!W1884+'8'!W1884+'9'!W1884</f>
        <v>8.4532610678323952</v>
      </c>
      <c r="X1884" s="6">
        <f>('0'!X1884*'0'!Y1884+'1'!X1884*'1'!Y1884+'2'!X1884*'2'!Y1884+'3'!X1884*'3'!Y1884+'4'!X1884*'4'!Y1884+'5'!X1884*'5'!Y1884+'6'!X1884*'6'!Y1884+'7'!X1884*'7'!Y1884+'8'!X1884*'8'!Y1884+'9'!X1884*'9'!Y1884)/Y1884</f>
        <v>2.8284597477513445</v>
      </c>
      <c r="Y1884" s="9">
        <f>'0'!Y1884+'1'!Y1884+'2'!Y1884+'3'!Y1884+'4'!Y1884+'5'!Y1884+'6'!Y1884+'7'!Y1884+'8'!Y1884+'9'!Y1884</f>
        <v>5.7762094391788708</v>
      </c>
      <c r="Z1884" s="6">
        <f>('0'!Z1884*'0'!AA1884+'1'!Z1884*'1'!AA1884+'2'!Z1884*'2'!AA1884+'3'!Z1884*'3'!AA1884+'4'!Z1884*'4'!AA1884+'5'!Z1884*'5'!AA1884+'6'!Z1884*'6'!AA1884+'7'!Z1884*'7'!AA1884+'8'!Z1884*'8'!AA1884+'9'!Z1884*'9'!AA1884)/AA1884</f>
        <v>25</v>
      </c>
      <c r="AA1884" s="9">
        <f>'0'!AA1884+'1'!AA1884+'2'!AA1884+'3'!AA1884+'4'!AA1884+'5'!AA1884+'6'!AA1884+'7'!AA1884+'8'!AA1884+'9'!AA1884</f>
        <v>8.5751360749964505</v>
      </c>
      <c r="AB1884" s="6">
        <f>('0'!AB1884*'0'!AC1884+'1'!AB1884*'1'!AC1884+'2'!AB1884*'2'!AC1884+'3'!AB1884*'3'!AC1884+'4'!AB1884*'4'!AC1884+'5'!AB1884*'5'!AC1884+'6'!AB1884*'6'!AC1884+'7'!AB1884*'7'!AC1884+'8'!AB1884*'8'!AC1884+'9'!AB1884*'9'!AC1884)/AC1884</f>
        <v>4</v>
      </c>
      <c r="AC1884" s="9">
        <f>'0'!AC1884+'1'!AC1884+'2'!AC1884+'3'!AC1884+'4'!AC1884+'5'!AC1884+'6'!AC1884+'7'!AC1884+'8'!AC1884+'9'!AC1884</f>
        <v>7.1242467943432812</v>
      </c>
      <c r="AD1884" s="6">
        <f>('0'!AD1884*'0'!AE1884+'1'!AD1884*'1'!AE1884+'2'!AD1884*'2'!AE1884+'3'!AD1884*'3'!AE1884+'4'!AD1884*'4'!AE1884+'5'!AD1884*'5'!AE1884+'6'!AD1884*'6'!AE1884+'7'!AD1884*'7'!AE1884+'8'!AD1884*'8'!AE1884+'9'!AD1884*'9'!AE1884)/AE1884</f>
        <v>3</v>
      </c>
      <c r="AE1884" s="9">
        <f>'0'!AE1884+'1'!AE1884+'2'!AE1884+'3'!AE1884+'4'!AE1884+'5'!AE1884+'6'!AE1884+'7'!AE1884+'8'!AE1884+'9'!AE1884</f>
        <v>7.9161374648382372</v>
      </c>
      <c r="AF1884" s="6">
        <f>('0'!AF1884*'0'!AG1884+'1'!AF1884*'1'!AG1884+'2'!AF1884*'2'!AG1884+'3'!AF1884*'3'!AG1884+'4'!AF1884*'4'!AG1884+'5'!AF1884*'5'!AG1884+'6'!AF1884*'6'!AG1884+'7'!AF1884*'7'!AG1884+'8'!AF1884*'8'!AG1884+'9'!AF1884*'9'!AG1884)/AG1884</f>
        <v>15</v>
      </c>
      <c r="AG1884" s="9">
        <f>'0'!AG1884+'1'!AG1884+'2'!AG1884+'3'!AG1884+'4'!AG1884+'5'!AG1884+'6'!AG1884+'7'!AG1884+'8'!AG1884+'9'!AG1884</f>
        <v>4.7581944494765649</v>
      </c>
      <c r="AH1884" s="6">
        <f>('0'!AH1884*'0'!AI1884+'1'!AH1884*'1'!AI1884+'2'!AH1884*'2'!AI1884+'3'!AH1884*'3'!AI1884+'4'!AH1884*'4'!AI1884+'5'!AH1884*'5'!AI1884+'6'!AH1884*'6'!AI1884+'7'!AH1884*'7'!AI1884+'8'!AH1884*'8'!AI1884+'9'!AH1884*'9'!AI1884)/AI1884</f>
        <v>3</v>
      </c>
      <c r="AI1884" s="9">
        <f>'0'!AI1884+'1'!AI1884+'2'!AI1884+'3'!AI1884+'4'!AI1884+'5'!AI1884+'6'!AI1884+'7'!AI1884+'8'!AI1884+'9'!AI1884</f>
        <v>6.550642772210387</v>
      </c>
      <c r="AJ1884" s="6">
        <f>('0'!AJ1884*'0'!AK1884+'1'!AJ1884*'1'!AK1884+'2'!AJ1884*'2'!AK1884+'3'!AJ1884*'3'!AK1884+'4'!AJ1884*'4'!AK1884+'5'!AJ1884*'5'!AK1884+'6'!AJ1884*'6'!AK1884+'7'!AJ1884*'7'!AK1884+'8'!AJ1884*'8'!AK1884+'9'!AJ1884*'9'!AK1884)/AK1884</f>
        <v>2.7919353454709421</v>
      </c>
      <c r="AK1884" s="9">
        <f>'0'!AK1884+'1'!AK1884+'2'!AK1884+'3'!AK1884+'4'!AK1884+'5'!AK1884+'6'!AK1884+'7'!AK1884+'8'!AK1884+'9'!AK1884</f>
        <v>6.8281390882852708</v>
      </c>
      <c r="AL1884" s="6">
        <f>('0'!AL1884*'0'!AM1884+'1'!AL1884*'1'!AM1884+'2'!AL1884*'2'!AM1884+'3'!AL1884*'3'!AM1884+'4'!AL1884*'4'!AM1884+'5'!AL1884*'5'!AM1884+'6'!AL1884*'6'!AM1884+'7'!AL1884*'7'!AM1884+'8'!AL1884*'8'!AM1884+'9'!AL1884*'9'!AM1884)/AM1884</f>
        <v>14.999999999999996</v>
      </c>
      <c r="AM1884" s="9">
        <f>'0'!AM1884+'1'!AM1884+'2'!AM1884+'3'!AM1884+'4'!AM1884+'5'!AM1884+'6'!AM1884+'7'!AM1884+'8'!AM1884+'9'!AM1884</f>
        <v>9.1412938470084857</v>
      </c>
      <c r="AN1884" s="6">
        <f>('0'!AN1884*'0'!AO1884+'1'!AN1884*'1'!AO1884+'2'!AN1884*'2'!AO1884+'3'!AN1884*'3'!AO1884+'4'!AN1884*'4'!AO1884+'5'!AN1884*'5'!AO1884+'6'!AN1884*'6'!AO1884+'7'!AN1884*'7'!AO1884+'8'!AN1884*'8'!AO1884+'9'!AN1884*'9'!AO1884)/AO1884</f>
        <v>3.9040793011966981</v>
      </c>
      <c r="AO1884" s="9">
        <f>'0'!AO1884+'1'!AO1884+'2'!AO1884+'3'!AO1884+'4'!AO1884+'5'!AO1884+'6'!AO1884+'7'!AO1884+'8'!AO1884+'9'!AO1884</f>
        <v>5.4787089657757733</v>
      </c>
      <c r="AP1884" s="6">
        <f>('0'!AP1884*'0'!AQ1884+'1'!AP1884*'1'!AQ1884+'2'!AP1884*'2'!AQ1884+'3'!AP1884*'3'!AQ1884+'4'!AP1884*'4'!AQ1884+'5'!AP1884*'5'!AQ1884+'6'!AP1884*'6'!AQ1884+'7'!AP1884*'7'!AQ1884+'8'!AP1884*'8'!AQ1884+'9'!AP1884*'9'!AQ1884)/AQ1884</f>
        <v>4</v>
      </c>
      <c r="AQ1884" s="9">
        <f>'0'!AQ1884+'1'!AQ1884+'2'!AQ1884+'3'!AQ1884+'4'!AQ1884+'5'!AQ1884+'6'!AQ1884+'7'!AQ1884+'8'!AQ1884+'9'!AQ1884</f>
        <v>8.6732164784071522</v>
      </c>
      <c r="AR1884" s="6">
        <f>('0'!AR1884*'0'!AS1884+'1'!AR1884*'1'!AS1884+'2'!AR1884*'2'!AS1884+'3'!AR1884*'3'!AS1884+'4'!AR1884*'4'!AS1884+'5'!AR1884*'5'!AS1884+'6'!AR1884*'6'!AS1884+'7'!AR1884*'7'!AS1884+'8'!AR1884*'8'!AS1884+'9'!AR1884*'9'!AS1884)/AS1884</f>
        <v>10.000000000000002</v>
      </c>
      <c r="AS1884" s="9">
        <f>'0'!AS1884+'1'!AS1884+'2'!AS1884+'3'!AS1884+'4'!AS1884+'5'!AS1884+'6'!AS1884+'7'!AS1884+'8'!AS1884+'9'!AS1884</f>
        <v>9.9999640909023171</v>
      </c>
      <c r="AT1884" s="6">
        <f>('0'!AT1884*'0'!AU1884+'1'!AT1884*'1'!AU1884+'2'!AT1884*'2'!AU1884+'3'!AT1884*'3'!AU1884+'4'!AT1884*'4'!AU1884+'5'!AT1884*'5'!AU1884+'6'!AT1884*'6'!AU1884+'7'!AT1884*'7'!AU1884+'8'!AT1884*'8'!AU1884+'9'!AT1884*'9'!AU1884)/AU1884</f>
        <v>2.4838102638962951</v>
      </c>
      <c r="AU1884" s="9">
        <f>'0'!AU1884+'1'!AU1884+'2'!AU1884+'3'!AU1884+'4'!AU1884+'5'!AU1884+'6'!AU1884+'7'!AU1884+'8'!AU1884+'9'!AU1884</f>
        <v>4.4509784011295626</v>
      </c>
      <c r="AV1884" s="6">
        <f>('0'!AV1884*'0'!AW1884+'1'!AV1884*'1'!AW1884+'2'!AV1884*'2'!AW1884+'3'!AV1884*'3'!AW1884+'4'!AV1884*'4'!AW1884+'5'!AV1884*'5'!AW1884+'6'!AV1884*'6'!AW1884+'7'!AV1884*'7'!AW1884+'8'!AV1884*'8'!AW1884+'9'!AV1884*'9'!AW1884)/AW1884</f>
        <v>2.6350665378465692</v>
      </c>
      <c r="AW1884" s="9">
        <f>'0'!AW1884+'1'!AW1884+'2'!AW1884+'3'!AW1884+'4'!AW1884+'5'!AW1884+'6'!AW1884+'7'!AW1884+'8'!AW1884+'9'!AW1884</f>
        <v>5.7912461987858048</v>
      </c>
      <c r="AX1884" s="6">
        <f t="shared" si="63"/>
        <v>100</v>
      </c>
      <c r="AY1884" s="6">
        <f t="shared" si="64"/>
        <v>1</v>
      </c>
      <c r="AZ1884" s="6">
        <f t="shared" si="65"/>
        <v>20</v>
      </c>
      <c r="BA1884" s="6">
        <f t="shared" si="66"/>
        <v>15</v>
      </c>
      <c r="BB1884" s="6">
        <f t="shared" si="67"/>
        <v>25</v>
      </c>
      <c r="BC1884" s="6">
        <f t="shared" si="68"/>
        <v>15</v>
      </c>
      <c r="BD1884" s="6">
        <f t="shared" si="69"/>
        <v>14.999999999999996</v>
      </c>
      <c r="BE1884" s="6">
        <f t="shared" si="70"/>
        <v>10.000000000000002</v>
      </c>
      <c r="BF1884" s="6">
        <f t="shared" si="71"/>
        <v>100</v>
      </c>
    </row>
    <row r="1885" spans="1:58" ht="15.75" customHeight="1" x14ac:dyDescent="0.25">
      <c r="A1885" s="6" t="str">
        <f>IF(AND('0'!A1885='1'!A1885,'1'!A1885='2'!A1885,'2'!A1885='3'!A1885,'3'!A1885='4'!A1885,'4'!A1885='5'!A1885,'5'!A1885='6'!A1885,'6'!A1885='7'!A1885,'7'!A1885='8'!A1885,'8'!A1885='9'!A1885,'1'!A1885='2'!A1885),'9'!A1885,)</f>
        <v>IECM</v>
      </c>
      <c r="B1885" s="7" t="str">
        <f>IF(AND('0'!B1885='1'!B1885,'1'!B1885='2'!B1885,'2'!B1885='3'!B1885,'3'!B1885='4'!B1885,'4'!B1885='5'!B1885,'5'!B1885='6'!B1885,'6'!B1885='7'!B1885,'7'!B1885='8'!B1885,'8'!B1885='9'!B1885,'1'!B1885='2'!B1885),'9'!B1885,)</f>
        <v>1937-07-06</v>
      </c>
      <c r="C1885" s="7" t="str">
        <f>IF(AND('0'!C1885='1'!C1885,'1'!C1885='2'!C1885,'2'!C1885='3'!C1885,'3'!C1885='4'!C1885,'4'!C1885='5'!C1885,'5'!C1885='6'!C1885,'6'!C1885='7'!C1885,'7'!C1885='8'!C1885,'8'!C1885='9'!C1885,'1'!C1885='2'!C1885),'9'!C1885,)</f>
        <v>1937-09-12</v>
      </c>
      <c r="D1885" s="7">
        <f>IF(AND('0'!D1885='1'!D1885,'1'!D1885='2'!D1885,'2'!D1885='3'!D1885,'3'!D1885='4'!D1885,'4'!D1885='5'!D1885,'5'!D1885='6'!D1885,'6'!D1885='7'!D1885,'7'!D1885='8'!D1885,'8'!D1885='9'!D1885,'1'!D1885='2'!D1885),'9'!D1885,)</f>
        <v>0</v>
      </c>
      <c r="E1885" s="8">
        <f>IF(COUNTIF(Recovered!$A$2:$A$808,A1885)&gt;0,1,0)</f>
        <v>0</v>
      </c>
      <c r="F1885" s="6">
        <f>('0'!F1885*'0'!G1885+'1'!F1885*'1'!G1885+'2'!F1885*'2'!G1885+'3'!F1885*'3'!G1885+'4'!F1885*'4'!G1885+'5'!F1885*'5'!G1885+'6'!F1885*'6'!G1885+'7'!F1885*'7'!G1885+'8'!F1885*'8'!G1885+'9'!F1885*'9'!G1885)/G1885</f>
        <v>2.2039621514677905</v>
      </c>
      <c r="G1885" s="9">
        <f>'0'!G1885+'1'!G1885+'2'!G1885+'3'!G1885+'4'!G1885+'5'!G1885+'6'!G1885+'7'!G1885+'8'!G1885+'9'!G1885</f>
        <v>4.9778628131201552</v>
      </c>
      <c r="H1885" s="6">
        <f>('0'!H1885*'0'!I1885+'1'!H1885*'1'!I1885+'2'!H1885*'2'!I1885+'3'!H1885*'3'!I1885+'4'!H1885*'4'!I1885+'5'!H1885*'5'!I1885+'6'!H1885*'6'!I1885+'7'!H1885*'7'!I1885+'8'!H1885*'8'!I1885+'9'!H1885*'9'!I1885)/I1885</f>
        <v>2.1554505923792306</v>
      </c>
      <c r="I1885" s="9">
        <f>'0'!I1885+'1'!I1885+'2'!I1885+'3'!I1885+'4'!I1885+'5'!I1885+'6'!I1885+'7'!I1885+'8'!I1885+'9'!I1885</f>
        <v>6.5649565477859664</v>
      </c>
      <c r="J1885" s="6">
        <f>('0'!J1885*'0'!K1885+'1'!J1885*'1'!K1885+'2'!J1885*'2'!K1885+'3'!J1885*'3'!K1885+'4'!J1885*'4'!K1885+'5'!J1885*'5'!K1885+'6'!J1885*'6'!K1885+'7'!J1885*'7'!K1885+'8'!J1885*'8'!K1885+'9'!J1885*'9'!K1885)/K1885</f>
        <v>1.9159326974533915</v>
      </c>
      <c r="K1885" s="9">
        <f>'0'!K1885+'1'!K1885+'2'!K1885+'3'!K1885+'4'!K1885+'5'!K1885+'6'!K1885+'7'!K1885+'8'!K1885+'9'!K1885</f>
        <v>6.1090817785797569</v>
      </c>
      <c r="L1885" s="6">
        <f>('0'!L1885*'0'!M1885+'1'!L1885*'1'!M1885+'2'!L1885*'2'!M1885+'3'!L1885*'3'!M1885+'4'!L1885*'4'!M1885+'5'!L1885*'5'!M1885+'6'!L1885*'6'!M1885+'7'!L1885*'7'!M1885+'8'!L1885*'8'!M1885+'9'!L1885*'9'!M1885)/M1885</f>
        <v>4</v>
      </c>
      <c r="M1885" s="9">
        <f>'0'!M1885+'1'!M1885+'2'!M1885+'3'!M1885+'4'!M1885+'5'!M1885+'6'!M1885+'7'!M1885+'8'!M1885+'9'!M1885</f>
        <v>7.7720468964082485</v>
      </c>
      <c r="N1885" s="6">
        <f>('0'!N1885*'0'!O1885+'1'!N1885*'1'!O1885+'2'!N1885*'2'!O1885+'3'!N1885*'3'!O1885+'4'!N1885*'4'!O1885+'5'!N1885*'5'!O1885+'6'!N1885*'6'!O1885+'7'!N1885*'7'!O1885+'8'!N1885*'8'!O1885+'9'!N1885*'9'!O1885)/O1885</f>
        <v>19.999999999999996</v>
      </c>
      <c r="O1885" s="9">
        <f>'0'!O1885+'1'!O1885+'2'!O1885+'3'!O1885+'4'!O1885+'5'!O1885+'6'!O1885+'7'!O1885+'8'!O1885+'9'!O1885</f>
        <v>8.2724709667558063</v>
      </c>
      <c r="P1885" s="6">
        <f>('0'!P1885*'0'!Q1885+'1'!P1885*'1'!Q1885+'2'!P1885*'2'!Q1885+'3'!P1885*'3'!Q1885+'4'!P1885*'4'!Q1885+'5'!P1885*'5'!Q1885+'6'!P1885*'6'!Q1885+'7'!P1885*'7'!Q1885+'8'!P1885*'8'!Q1885+'9'!P1885*'9'!Q1885)/Q1885</f>
        <v>3.0000000000000004</v>
      </c>
      <c r="Q1885" s="9">
        <f>'0'!Q1885+'1'!Q1885+'2'!Q1885+'3'!Q1885+'4'!Q1885+'5'!Q1885+'6'!Q1885+'7'!Q1885+'8'!Q1885+'9'!Q1885</f>
        <v>7.8137716141367513</v>
      </c>
      <c r="R1885" s="6">
        <f>('0'!R1885*'0'!S1885+'1'!R1885*'1'!S1885+'2'!R1885*'2'!S1885+'3'!R1885*'3'!S1885+'4'!R1885*'4'!S1885+'5'!R1885*'5'!S1885+'6'!R1885*'6'!S1885+'7'!R1885*'7'!S1885+'8'!R1885*'8'!S1885+'9'!R1885*'9'!S1885)/S1885</f>
        <v>2.9999999999999991</v>
      </c>
      <c r="S1885" s="9">
        <f>'0'!S1885+'1'!S1885+'2'!S1885+'3'!S1885+'4'!S1885+'5'!S1885+'6'!S1885+'7'!S1885+'8'!S1885+'9'!S1885</f>
        <v>8.9746581351409667</v>
      </c>
      <c r="T1885" s="6">
        <f>('0'!T1885*'0'!U1885+'1'!T1885*'1'!U1885+'2'!T1885*'2'!U1885+'3'!T1885*'3'!U1885+'4'!T1885*'4'!U1885+'5'!T1885*'5'!U1885+'6'!T1885*'6'!U1885+'7'!T1885*'7'!U1885+'8'!T1885*'8'!U1885+'9'!T1885*'9'!U1885)/U1885</f>
        <v>18.908415836742698</v>
      </c>
      <c r="U1885" s="9">
        <f>'0'!U1885+'1'!U1885+'2'!U1885+'3'!U1885+'4'!U1885+'5'!U1885+'6'!U1885+'7'!U1885+'8'!U1885+'9'!U1885</f>
        <v>4.589681487912407</v>
      </c>
      <c r="V1885" s="6">
        <f>('0'!V1885*'0'!W1885+'1'!V1885*'1'!W1885+'2'!V1885*'2'!W1885+'3'!V1885*'3'!W1885+'4'!V1885*'4'!W1885+'5'!V1885*'5'!W1885+'6'!V1885*'6'!W1885+'7'!V1885*'7'!W1885+'8'!V1885*'8'!W1885+'9'!V1885*'9'!W1885)/W1885</f>
        <v>2.9999999999999996</v>
      </c>
      <c r="W1885" s="9">
        <f>'0'!W1885+'1'!W1885+'2'!W1885+'3'!W1885+'4'!W1885+'5'!W1885+'6'!W1885+'7'!W1885+'8'!W1885+'9'!W1885</f>
        <v>7.2464590868966692</v>
      </c>
      <c r="X1885" s="6">
        <f>('0'!X1885*'0'!Y1885+'1'!X1885*'1'!Y1885+'2'!X1885*'2'!Y1885+'3'!X1885*'3'!Y1885+'4'!X1885*'4'!Y1885+'5'!X1885*'5'!Y1885+'6'!X1885*'6'!Y1885+'7'!X1885*'7'!Y1885+'8'!X1885*'8'!Y1885+'9'!X1885*'9'!Y1885)/Y1885</f>
        <v>2.5634025810482446</v>
      </c>
      <c r="Y1885" s="9">
        <f>'0'!Y1885+'1'!Y1885+'2'!Y1885+'3'!Y1885+'4'!Y1885+'5'!Y1885+'6'!Y1885+'7'!Y1885+'8'!Y1885+'9'!Y1885</f>
        <v>6.2812403481481329</v>
      </c>
      <c r="Z1885" s="6">
        <f>('0'!Z1885*'0'!AA1885+'1'!Z1885*'1'!AA1885+'2'!Z1885*'2'!AA1885+'3'!Z1885*'3'!AA1885+'4'!Z1885*'4'!AA1885+'5'!Z1885*'5'!AA1885+'6'!Z1885*'6'!AA1885+'7'!Z1885*'7'!AA1885+'8'!Z1885*'8'!AA1885+'9'!Z1885*'9'!AA1885)/AA1885</f>
        <v>22.272500693318225</v>
      </c>
      <c r="AA1885" s="9">
        <f>'0'!AA1885+'1'!AA1885+'2'!AA1885+'3'!AA1885+'4'!AA1885+'5'!AA1885+'6'!AA1885+'7'!AA1885+'8'!AA1885+'9'!AA1885</f>
        <v>7.4174946397341941</v>
      </c>
      <c r="AB1885" s="6">
        <f>('0'!AB1885*'0'!AC1885+'1'!AB1885*'1'!AC1885+'2'!AB1885*'2'!AC1885+'3'!AB1885*'3'!AC1885+'4'!AB1885*'4'!AC1885+'5'!AB1885*'5'!AC1885+'6'!AB1885*'6'!AC1885+'7'!AB1885*'7'!AC1885+'8'!AB1885*'8'!AC1885+'9'!AB1885*'9'!AC1885)/AC1885</f>
        <v>3.3588126465186114</v>
      </c>
      <c r="AC1885" s="9">
        <f>'0'!AC1885+'1'!AC1885+'2'!AC1885+'3'!AC1885+'4'!AC1885+'5'!AC1885+'6'!AC1885+'7'!AC1885+'8'!AC1885+'9'!AC1885</f>
        <v>7.293401793941821</v>
      </c>
      <c r="AD1885" s="6">
        <f>('0'!AD1885*'0'!AE1885+'1'!AD1885*'1'!AE1885+'2'!AD1885*'2'!AE1885+'3'!AD1885*'3'!AE1885+'4'!AD1885*'4'!AE1885+'5'!AD1885*'5'!AE1885+'6'!AD1885*'6'!AE1885+'7'!AD1885*'7'!AE1885+'8'!AD1885*'8'!AE1885+'9'!AD1885*'9'!AE1885)/AE1885</f>
        <v>3.0000000000000004</v>
      </c>
      <c r="AE1885" s="9">
        <f>'0'!AE1885+'1'!AE1885+'2'!AE1885+'3'!AE1885+'4'!AE1885+'5'!AE1885+'6'!AE1885+'7'!AE1885+'8'!AE1885+'9'!AE1885</f>
        <v>7.9706721529759061</v>
      </c>
      <c r="AF1885" s="6">
        <f>('0'!AF1885*'0'!AG1885+'1'!AF1885*'1'!AG1885+'2'!AF1885*'2'!AG1885+'3'!AF1885*'3'!AG1885+'4'!AF1885*'4'!AG1885+'5'!AF1885*'5'!AG1885+'6'!AF1885*'6'!AG1885+'7'!AF1885*'7'!AG1885+'8'!AF1885*'8'!AG1885+'9'!AF1885*'9'!AG1885)/AG1885</f>
        <v>17.418291716970899</v>
      </c>
      <c r="AG1885" s="9">
        <f>'0'!AG1885+'1'!AG1885+'2'!AG1885+'3'!AG1885+'4'!AG1885+'5'!AG1885+'6'!AG1885+'7'!AG1885+'8'!AG1885+'9'!AG1885</f>
        <v>7.180624507295855</v>
      </c>
      <c r="AH1885" s="6">
        <f>('0'!AH1885*'0'!AI1885+'1'!AH1885*'1'!AI1885+'2'!AH1885*'2'!AI1885+'3'!AH1885*'3'!AI1885+'4'!AH1885*'4'!AI1885+'5'!AH1885*'5'!AI1885+'6'!AH1885*'6'!AI1885+'7'!AH1885*'7'!AI1885+'8'!AH1885*'8'!AI1885+'9'!AH1885*'9'!AI1885)/AI1885</f>
        <v>3.1685282263846006</v>
      </c>
      <c r="AI1885" s="9">
        <f>'0'!AI1885+'1'!AI1885+'2'!AI1885+'3'!AI1885+'4'!AI1885+'5'!AI1885+'6'!AI1885+'7'!AI1885+'8'!AI1885+'9'!AI1885</f>
        <v>7.3526444100124007</v>
      </c>
      <c r="AJ1885" s="6">
        <f>('0'!AJ1885*'0'!AK1885+'1'!AJ1885*'1'!AK1885+'2'!AJ1885*'2'!AK1885+'3'!AJ1885*'3'!AK1885+'4'!AJ1885*'4'!AK1885+'5'!AJ1885*'5'!AK1885+'6'!AJ1885*'6'!AK1885+'7'!AJ1885*'7'!AK1885+'8'!AJ1885*'8'!AK1885+'9'!AJ1885*'9'!AK1885)/AK1885</f>
        <v>2.7489233012386256</v>
      </c>
      <c r="AK1885" s="9">
        <f>'0'!AK1885+'1'!AK1885+'2'!AK1885+'3'!AK1885+'4'!AK1885+'5'!AK1885+'6'!AK1885+'7'!AK1885+'8'!AK1885+'9'!AK1885</f>
        <v>8.5230500940525609</v>
      </c>
      <c r="AL1885" s="6">
        <f>('0'!AL1885*'0'!AM1885+'1'!AL1885*'1'!AM1885+'2'!AL1885*'2'!AM1885+'3'!AL1885*'3'!AM1885+'4'!AL1885*'4'!AM1885+'5'!AL1885*'5'!AM1885+'6'!AL1885*'6'!AM1885+'7'!AL1885*'7'!AM1885+'8'!AL1885*'8'!AM1885+'9'!AL1885*'9'!AM1885)/AM1885</f>
        <v>10.955845980579987</v>
      </c>
      <c r="AM1885" s="9">
        <f>'0'!AM1885+'1'!AM1885+'2'!AM1885+'3'!AM1885+'4'!AM1885+'5'!AM1885+'6'!AM1885+'7'!AM1885+'8'!AM1885+'9'!AM1885</f>
        <v>9.5809406416412788</v>
      </c>
      <c r="AN1885" s="6">
        <f>('0'!AN1885*'0'!AO1885+'1'!AN1885*'1'!AO1885+'2'!AN1885*'2'!AO1885+'3'!AN1885*'3'!AO1885+'4'!AN1885*'4'!AO1885+'5'!AN1885*'5'!AO1885+'6'!AN1885*'6'!AO1885+'7'!AN1885*'7'!AO1885+'8'!AN1885*'8'!AO1885+'9'!AN1885*'9'!AO1885)/AO1885</f>
        <v>3.6983963337957038</v>
      </c>
      <c r="AO1885" s="9">
        <f>'0'!AO1885+'1'!AO1885+'2'!AO1885+'3'!AO1885+'4'!AO1885+'5'!AO1885+'6'!AO1885+'7'!AO1885+'8'!AO1885+'9'!AO1885</f>
        <v>6.0110506339897469</v>
      </c>
      <c r="AP1885" s="6">
        <f>('0'!AP1885*'0'!AQ1885+'1'!AP1885*'1'!AQ1885+'2'!AP1885*'2'!AQ1885+'3'!AP1885*'3'!AQ1885+'4'!AP1885*'4'!AQ1885+'5'!AP1885*'5'!AQ1885+'6'!AP1885*'6'!AQ1885+'7'!AP1885*'7'!AQ1885+'8'!AP1885*'8'!AQ1885+'9'!AP1885*'9'!AQ1885)/AQ1885</f>
        <v>4</v>
      </c>
      <c r="AQ1885" s="9">
        <f>'0'!AQ1885+'1'!AQ1885+'2'!AQ1885+'3'!AQ1885+'4'!AQ1885+'5'!AQ1885+'6'!AQ1885+'7'!AQ1885+'8'!AQ1885+'9'!AQ1885</f>
        <v>8.7049494810805594</v>
      </c>
      <c r="AR1885" s="6">
        <f>('0'!AR1885*'0'!AS1885+'1'!AR1885*'1'!AS1885+'2'!AR1885*'2'!AS1885+'3'!AR1885*'3'!AS1885+'4'!AR1885*'4'!AS1885+'5'!AR1885*'5'!AS1885+'6'!AR1885*'6'!AS1885+'7'!AR1885*'7'!AS1885+'8'!AR1885*'8'!AS1885+'9'!AR1885*'9'!AS1885)/AS1885</f>
        <v>9.9999999999999982</v>
      </c>
      <c r="AS1885" s="9">
        <f>'0'!AS1885+'1'!AS1885+'2'!AS1885+'3'!AS1885+'4'!AS1885+'5'!AS1885+'6'!AS1885+'7'!AS1885+'8'!AS1885+'9'!AS1885</f>
        <v>9.9999803025552261</v>
      </c>
      <c r="AT1885" s="6">
        <f>('0'!AT1885*'0'!AU1885+'1'!AT1885*'1'!AU1885+'2'!AT1885*'2'!AU1885+'3'!AT1885*'3'!AU1885+'4'!AT1885*'4'!AU1885+'5'!AT1885*'5'!AU1885+'6'!AT1885*'6'!AU1885+'7'!AT1885*'7'!AU1885+'8'!AT1885*'8'!AU1885+'9'!AT1885*'9'!AU1885)/AU1885</f>
        <v>2.9324144413611672</v>
      </c>
      <c r="AU1885" s="9">
        <f>'0'!AU1885+'1'!AU1885+'2'!AU1885+'3'!AU1885+'4'!AU1885+'5'!AU1885+'6'!AU1885+'7'!AU1885+'8'!AU1885+'9'!AU1885</f>
        <v>5.4942113167264672</v>
      </c>
      <c r="AV1885" s="6">
        <f>('0'!AV1885*'0'!AW1885+'1'!AV1885*'1'!AW1885+'2'!AV1885*'2'!AW1885+'3'!AV1885*'3'!AW1885+'4'!AV1885*'4'!AW1885+'5'!AV1885*'5'!AW1885+'6'!AV1885*'6'!AW1885+'7'!AV1885*'7'!AW1885+'8'!AV1885*'8'!AW1885+'9'!AV1885*'9'!AW1885)/AW1885</f>
        <v>3.2203506018062806</v>
      </c>
      <c r="AW1885" s="9">
        <f>'0'!AW1885+'1'!AW1885+'2'!AW1885+'3'!AW1885+'4'!AW1885+'5'!AW1885+'6'!AW1885+'7'!AW1885+'8'!AW1885+'9'!AW1885</f>
        <v>7.7239164688995539</v>
      </c>
      <c r="AX1885" s="6">
        <f t="shared" si="63"/>
        <v>99.555054227611805</v>
      </c>
      <c r="AY1885" s="6">
        <f t="shared" si="64"/>
        <v>1.0044693438805319</v>
      </c>
      <c r="AZ1885" s="6">
        <f t="shared" si="65"/>
        <v>20.089386877610632</v>
      </c>
      <c r="BA1885" s="6">
        <f t="shared" si="66"/>
        <v>18.992924049353196</v>
      </c>
      <c r="BB1885" s="6">
        <f t="shared" si="67"/>
        <v>22.372044157996051</v>
      </c>
      <c r="BC1885" s="6">
        <f t="shared" si="68"/>
        <v>17.49614005246546</v>
      </c>
      <c r="BD1885" s="6">
        <f t="shared" si="69"/>
        <v>11.004811423769342</v>
      </c>
      <c r="BE1885" s="6">
        <f t="shared" si="70"/>
        <v>10.044693438805316</v>
      </c>
      <c r="BF1885" s="6">
        <f t="shared" si="71"/>
        <v>99.999999999999986</v>
      </c>
    </row>
    <row r="1886" spans="1:58" ht="15.75" customHeight="1" x14ac:dyDescent="0.25">
      <c r="A1886" s="6" t="str">
        <f>IF(AND('0'!A1886='1'!A1886,'1'!A1886='2'!A1886,'2'!A1886='3'!A1886,'3'!A1886='4'!A1886,'4'!A1886='5'!A1886,'5'!A1886='6'!A1886,'6'!A1886='7'!A1886,'7'!A1886='8'!A1886,'8'!A1886='9'!A1886,'1'!A1886='2'!A1886),'9'!A1886,)</f>
        <v>IECM</v>
      </c>
      <c r="B1886" s="7" t="str">
        <f>IF(AND('0'!B1886='1'!B1886,'1'!B1886='2'!B1886,'2'!B1886='3'!B1886,'3'!B1886='4'!B1886,'4'!B1886='5'!B1886,'5'!B1886='6'!B1886,'6'!B1886='7'!B1886,'7'!B1886='8'!B1886,'8'!B1886='9'!B1886,'1'!B1886='2'!B1886),'9'!B1886,)</f>
        <v>1937-06-15</v>
      </c>
      <c r="C1886" s="7" t="str">
        <f>IF(AND('0'!C1886='1'!C1886,'1'!C1886='2'!C1886,'2'!C1886='3'!C1886,'3'!C1886='4'!C1886,'4'!C1886='5'!C1886,'5'!C1886='6'!C1886,'6'!C1886='7'!C1886,'7'!C1886='8'!C1886,'8'!C1886='9'!C1886,'1'!C1886='2'!C1886),'9'!C1886,)</f>
        <v>1937-09-12</v>
      </c>
      <c r="D1886" s="7">
        <f>IF(AND('0'!D1886='1'!D1886,'1'!D1886='2'!D1886,'2'!D1886='3'!D1886,'3'!D1886='4'!D1886,'4'!D1886='5'!D1886,'5'!D1886='6'!D1886,'6'!D1886='7'!D1886,'7'!D1886='8'!D1886,'8'!D1886='9'!D1886,'1'!D1886='2'!D1886),'9'!D1886,)</f>
        <v>0</v>
      </c>
      <c r="E1886" s="8">
        <f>IF(COUNTIF(Recovered!$A$2:$A$808,A1886)&gt;0,1,0)</f>
        <v>0</v>
      </c>
      <c r="F1886" s="6">
        <f>('0'!F1886*'0'!G1886+'1'!F1886*'1'!G1886+'2'!F1886*'2'!G1886+'3'!F1886*'3'!G1886+'4'!F1886*'4'!G1886+'5'!F1886*'5'!G1886+'6'!F1886*'6'!G1886+'7'!F1886*'7'!G1886+'8'!F1886*'8'!G1886+'9'!F1886*'9'!G1886)/G1886</f>
        <v>2.9999999999999991</v>
      </c>
      <c r="G1886" s="9">
        <f>'0'!G1886+'1'!G1886+'2'!G1886+'3'!G1886+'4'!G1886+'5'!G1886+'6'!G1886+'7'!G1886+'8'!G1886+'9'!G1886</f>
        <v>5.756379830627572</v>
      </c>
      <c r="H1886" s="6">
        <f>('0'!H1886*'0'!I1886+'1'!H1886*'1'!I1886+'2'!H1886*'2'!I1886+'3'!H1886*'3'!I1886+'4'!H1886*'4'!I1886+'5'!H1886*'5'!I1886+'6'!H1886*'6'!I1886+'7'!H1886*'7'!I1886+'8'!H1886*'8'!I1886+'9'!H1886*'9'!I1886)/I1886</f>
        <v>3.0000000000000004</v>
      </c>
      <c r="I1886" s="9">
        <f>'0'!I1886+'1'!I1886+'2'!I1886+'3'!I1886+'4'!I1886+'5'!I1886+'6'!I1886+'7'!I1886+'8'!I1886+'9'!I1886</f>
        <v>5.6470485614792185</v>
      </c>
      <c r="J1886" s="6">
        <f>('0'!J1886*'0'!K1886+'1'!J1886*'1'!K1886+'2'!J1886*'2'!K1886+'3'!J1886*'3'!K1886+'4'!J1886*'4'!K1886+'5'!J1886*'5'!K1886+'6'!J1886*'6'!K1886+'7'!J1886*'7'!K1886+'8'!J1886*'8'!K1886+'9'!J1886*'9'!K1886)/K1886</f>
        <v>2</v>
      </c>
      <c r="K1886" s="9">
        <f>'0'!K1886+'1'!K1886+'2'!K1886+'3'!K1886+'4'!K1886+'5'!K1886+'6'!K1886+'7'!K1886+'8'!K1886+'9'!K1886</f>
        <v>8.3646356648521447</v>
      </c>
      <c r="L1886" s="6">
        <f>('0'!L1886*'0'!M1886+'1'!L1886*'1'!M1886+'2'!L1886*'2'!M1886+'3'!L1886*'3'!M1886+'4'!L1886*'4'!M1886+'5'!L1886*'5'!M1886+'6'!L1886*'6'!M1886+'7'!L1886*'7'!M1886+'8'!L1886*'8'!M1886+'9'!L1886*'9'!M1886)/M1886</f>
        <v>2</v>
      </c>
      <c r="M1886" s="9">
        <f>'0'!M1886+'1'!M1886+'2'!M1886+'3'!M1886+'4'!M1886+'5'!M1886+'6'!M1886+'7'!M1886+'8'!M1886+'9'!M1886</f>
        <v>5.5668048272223238</v>
      </c>
      <c r="N1886" s="6">
        <f>('0'!N1886*'0'!O1886+'1'!N1886*'1'!O1886+'2'!N1886*'2'!O1886+'3'!N1886*'3'!O1886+'4'!N1886*'4'!O1886+'5'!N1886*'5'!O1886+'6'!N1886*'6'!O1886+'7'!N1886*'7'!O1886+'8'!N1886*'8'!O1886+'9'!N1886*'9'!O1886)/O1886</f>
        <v>20.000000000000004</v>
      </c>
      <c r="O1886" s="9">
        <f>'0'!O1886+'1'!O1886+'2'!O1886+'3'!O1886+'4'!O1886+'5'!O1886+'6'!O1886+'7'!O1886+'8'!O1886+'9'!O1886</f>
        <v>8.2590812878295381</v>
      </c>
      <c r="P1886" s="6">
        <f>('0'!P1886*'0'!Q1886+'1'!P1886*'1'!Q1886+'2'!P1886*'2'!Q1886+'3'!P1886*'3'!Q1886+'4'!P1886*'4'!Q1886+'5'!P1886*'5'!Q1886+'6'!P1886*'6'!Q1886+'7'!P1886*'7'!Q1886+'8'!P1886*'8'!Q1886+'9'!P1886*'9'!Q1886)/Q1886</f>
        <v>3.5426631799595647</v>
      </c>
      <c r="Q1886" s="9">
        <f>'0'!Q1886+'1'!Q1886+'2'!Q1886+'3'!Q1886+'4'!Q1886+'5'!Q1886+'6'!Q1886+'7'!Q1886+'8'!Q1886+'9'!Q1886</f>
        <v>5.8694403225145217</v>
      </c>
      <c r="R1886" s="6">
        <f>('0'!R1886*'0'!S1886+'1'!R1886*'1'!S1886+'2'!R1886*'2'!S1886+'3'!R1886*'3'!S1886+'4'!R1886*'4'!S1886+'5'!R1886*'5'!S1886+'6'!R1886*'6'!S1886+'7'!R1886*'7'!S1886+'8'!R1886*'8'!S1886+'9'!R1886*'9'!S1886)/S1886</f>
        <v>3.4353436002911177</v>
      </c>
      <c r="S1886" s="9">
        <f>'0'!S1886+'1'!S1886+'2'!S1886+'3'!S1886+'4'!S1886+'5'!S1886+'6'!S1886+'7'!S1886+'8'!S1886+'9'!S1886</f>
        <v>7.9138422708321032</v>
      </c>
      <c r="T1886" s="6">
        <f>('0'!T1886*'0'!U1886+'1'!T1886*'1'!U1886+'2'!T1886*'2'!U1886+'3'!T1886*'3'!U1886+'4'!T1886*'4'!U1886+'5'!T1886*'5'!U1886+'6'!T1886*'6'!U1886+'7'!T1886*'7'!U1886+'8'!T1886*'8'!U1886+'9'!T1886*'9'!U1886)/U1886</f>
        <v>23.164675454151929</v>
      </c>
      <c r="U1886" s="9">
        <f>'0'!U1886+'1'!U1886+'2'!U1886+'3'!U1886+'4'!U1886+'5'!U1886+'6'!U1886+'7'!U1886+'8'!U1886+'9'!U1886</f>
        <v>4.1240342939061856</v>
      </c>
      <c r="V1886" s="6">
        <f>('0'!V1886*'0'!W1886+'1'!V1886*'1'!W1886+'2'!V1886*'2'!W1886+'3'!V1886*'3'!W1886+'4'!V1886*'4'!W1886+'5'!V1886*'5'!W1886+'6'!V1886*'6'!W1886+'7'!V1886*'7'!W1886+'8'!V1886*'8'!W1886+'9'!V1886*'9'!W1886)/W1886</f>
        <v>3</v>
      </c>
      <c r="W1886" s="9">
        <f>'0'!W1886+'1'!W1886+'2'!W1886+'3'!W1886+'4'!W1886+'5'!W1886+'6'!W1886+'7'!W1886+'8'!W1886+'9'!W1886</f>
        <v>7.5705684051924651</v>
      </c>
      <c r="X1886" s="6">
        <f>('0'!X1886*'0'!Y1886+'1'!X1886*'1'!Y1886+'2'!X1886*'2'!Y1886+'3'!X1886*'3'!Y1886+'4'!X1886*'4'!Y1886+'5'!X1886*'5'!Y1886+'6'!X1886*'6'!Y1886+'7'!X1886*'7'!Y1886+'8'!X1886*'8'!Y1886+'9'!X1886*'9'!Y1886)/Y1886</f>
        <v>3</v>
      </c>
      <c r="Y1886" s="9">
        <f>'0'!Y1886+'1'!Y1886+'2'!Y1886+'3'!Y1886+'4'!Y1886+'5'!Y1886+'6'!Y1886+'7'!Y1886+'8'!Y1886+'9'!Y1886</f>
        <v>8.6936025668232322</v>
      </c>
      <c r="Z1886" s="6">
        <f>('0'!Z1886*'0'!AA1886+'1'!Z1886*'1'!AA1886+'2'!Z1886*'2'!AA1886+'3'!Z1886*'3'!AA1886+'4'!Z1886*'4'!AA1886+'5'!Z1886*'5'!AA1886+'6'!Z1886*'6'!AA1886+'7'!Z1886*'7'!AA1886+'8'!Z1886*'8'!AA1886+'9'!Z1886*'9'!AA1886)/AA1886</f>
        <v>20.723801796348749</v>
      </c>
      <c r="AA1886" s="9">
        <f>'0'!AA1886+'1'!AA1886+'2'!AA1886+'3'!AA1886+'4'!AA1886+'5'!AA1886+'6'!AA1886+'7'!AA1886+'8'!AA1886+'9'!AA1886</f>
        <v>6.1255365246725111</v>
      </c>
      <c r="AB1886" s="6">
        <f>('0'!AB1886*'0'!AC1886+'1'!AB1886*'1'!AC1886+'2'!AB1886*'2'!AC1886+'3'!AB1886*'3'!AC1886+'4'!AB1886*'4'!AC1886+'5'!AB1886*'5'!AC1886+'6'!AB1886*'6'!AC1886+'7'!AB1886*'7'!AC1886+'8'!AB1886*'8'!AC1886+'9'!AB1886*'9'!AC1886)/AC1886</f>
        <v>3</v>
      </c>
      <c r="AC1886" s="9">
        <f>'0'!AC1886+'1'!AC1886+'2'!AC1886+'3'!AC1886+'4'!AC1886+'5'!AC1886+'6'!AC1886+'7'!AC1886+'8'!AC1886+'9'!AC1886</f>
        <v>8.7460823261188612</v>
      </c>
      <c r="AD1886" s="6">
        <f>('0'!AD1886*'0'!AE1886+'1'!AD1886*'1'!AE1886+'2'!AD1886*'2'!AE1886+'3'!AD1886*'3'!AE1886+'4'!AD1886*'4'!AE1886+'5'!AD1886*'5'!AE1886+'6'!AD1886*'6'!AE1886+'7'!AD1886*'7'!AE1886+'8'!AD1886*'8'!AE1886+'9'!AD1886*'9'!AE1886)/AE1886</f>
        <v>3.0000000000000004</v>
      </c>
      <c r="AE1886" s="9">
        <f>'0'!AE1886+'1'!AE1886+'2'!AE1886+'3'!AE1886+'4'!AE1886+'5'!AE1886+'6'!AE1886+'7'!AE1886+'8'!AE1886+'9'!AE1886</f>
        <v>7.5621667316542691</v>
      </c>
      <c r="AF1886" s="6">
        <f>('0'!AF1886*'0'!AG1886+'1'!AF1886*'1'!AG1886+'2'!AF1886*'2'!AG1886+'3'!AF1886*'3'!AG1886+'4'!AF1886*'4'!AG1886+'5'!AF1886*'5'!AG1886+'6'!AF1886*'6'!AG1886+'7'!AF1886*'7'!AG1886+'8'!AF1886*'8'!AG1886+'9'!AF1886*'9'!AG1886)/AG1886</f>
        <v>16.237171494887235</v>
      </c>
      <c r="AG1886" s="9">
        <f>'0'!AG1886+'1'!AG1886+'2'!AG1886+'3'!AG1886+'4'!AG1886+'5'!AG1886+'6'!AG1886+'7'!AG1886+'8'!AG1886+'9'!AG1886</f>
        <v>8.8124034604233579</v>
      </c>
      <c r="AH1886" s="6">
        <f>('0'!AH1886*'0'!AI1886+'1'!AH1886*'1'!AI1886+'2'!AH1886*'2'!AI1886+'3'!AH1886*'3'!AI1886+'4'!AH1886*'4'!AI1886+'5'!AH1886*'5'!AI1886+'6'!AH1886*'6'!AI1886+'7'!AH1886*'7'!AI1886+'8'!AH1886*'8'!AI1886+'9'!AH1886*'9'!AI1886)/AI1886</f>
        <v>3.5211391864467907</v>
      </c>
      <c r="AI1886" s="9">
        <f>'0'!AI1886+'1'!AI1886+'2'!AI1886+'3'!AI1886+'4'!AI1886+'5'!AI1886+'6'!AI1886+'7'!AI1886+'8'!AI1886+'9'!AI1886</f>
        <v>7.8329295664407219</v>
      </c>
      <c r="AJ1886" s="6">
        <f>('0'!AJ1886*'0'!AK1886+'1'!AJ1886*'1'!AK1886+'2'!AJ1886*'2'!AK1886+'3'!AJ1886*'3'!AK1886+'4'!AJ1886*'4'!AK1886+'5'!AJ1886*'5'!AK1886+'6'!AJ1886*'6'!AK1886+'7'!AJ1886*'7'!AK1886+'8'!AJ1886*'8'!AK1886+'9'!AJ1886*'9'!AK1886)/AK1886</f>
        <v>3.5012549945734732</v>
      </c>
      <c r="AK1886" s="9">
        <f>'0'!AK1886+'1'!AK1886+'2'!AK1886+'3'!AK1886+'4'!AK1886+'5'!AK1886+'6'!AK1886+'7'!AK1886+'8'!AK1886+'9'!AK1886</f>
        <v>9.0617240018407426</v>
      </c>
      <c r="AL1886" s="6">
        <f>('0'!AL1886*'0'!AM1886+'1'!AL1886*'1'!AM1886+'2'!AL1886*'2'!AM1886+'3'!AL1886*'3'!AM1886+'4'!AL1886*'4'!AM1886+'5'!AL1886*'5'!AM1886+'6'!AL1886*'6'!AM1886+'7'!AL1886*'7'!AM1886+'8'!AL1886*'8'!AM1886+'9'!AL1886*'9'!AM1886)/AM1886</f>
        <v>9.9999999999999982</v>
      </c>
      <c r="AM1886" s="9">
        <f>'0'!AM1886+'1'!AM1886+'2'!AM1886+'3'!AM1886+'4'!AM1886+'5'!AM1886+'6'!AM1886+'7'!AM1886+'8'!AM1886+'9'!AM1886</f>
        <v>9.8910236865244752</v>
      </c>
      <c r="AN1886" s="6">
        <f>('0'!AN1886*'0'!AO1886+'1'!AN1886*'1'!AO1886+'2'!AN1886*'2'!AO1886+'3'!AN1886*'3'!AO1886+'4'!AN1886*'4'!AO1886+'5'!AN1886*'5'!AO1886+'6'!AN1886*'6'!AO1886+'7'!AN1886*'7'!AO1886+'8'!AN1886*'8'!AO1886+'9'!AN1886*'9'!AO1886)/AO1886</f>
        <v>2</v>
      </c>
      <c r="AO1886" s="9">
        <f>'0'!AO1886+'1'!AO1886+'2'!AO1886+'3'!AO1886+'4'!AO1886+'5'!AO1886+'6'!AO1886+'7'!AO1886+'8'!AO1886+'9'!AO1886</f>
        <v>7.2323795727319951</v>
      </c>
      <c r="AP1886" s="6">
        <f>('0'!AP1886*'0'!AQ1886+'1'!AP1886*'1'!AQ1886+'2'!AP1886*'2'!AQ1886+'3'!AP1886*'3'!AQ1886+'4'!AP1886*'4'!AQ1886+'5'!AP1886*'5'!AQ1886+'6'!AP1886*'6'!AQ1886+'7'!AP1886*'7'!AQ1886+'8'!AP1886*'8'!AQ1886+'9'!AP1886*'9'!AQ1886)/AQ1886</f>
        <v>2.1753622694708059</v>
      </c>
      <c r="AQ1886" s="9">
        <f>'0'!AQ1886+'1'!AQ1886+'2'!AQ1886+'3'!AQ1886+'4'!AQ1886+'5'!AQ1886+'6'!AQ1886+'7'!AQ1886+'8'!AQ1886+'9'!AQ1886</f>
        <v>6.8767514813265658</v>
      </c>
      <c r="AR1886" s="6">
        <f>('0'!AR1886*'0'!AS1886+'1'!AR1886*'1'!AS1886+'2'!AR1886*'2'!AS1886+'3'!AR1886*'3'!AS1886+'4'!AR1886*'4'!AS1886+'5'!AR1886*'5'!AS1886+'6'!AR1886*'6'!AS1886+'7'!AR1886*'7'!AS1886+'8'!AR1886*'8'!AS1886+'9'!AR1886*'9'!AS1886)/AS1886</f>
        <v>10</v>
      </c>
      <c r="AS1886" s="9">
        <f>'0'!AS1886+'1'!AS1886+'2'!AS1886+'3'!AS1886+'4'!AS1886+'5'!AS1886+'6'!AS1886+'7'!AS1886+'8'!AS1886+'9'!AS1886</f>
        <v>9.9999851898936214</v>
      </c>
      <c r="AT1886" s="6">
        <f>('0'!AT1886*'0'!AU1886+'1'!AT1886*'1'!AU1886+'2'!AT1886*'2'!AU1886+'3'!AT1886*'3'!AU1886+'4'!AT1886*'4'!AU1886+'5'!AT1886*'5'!AU1886+'6'!AT1886*'6'!AU1886+'7'!AT1886*'7'!AU1886+'8'!AT1886*'8'!AU1886+'9'!AT1886*'9'!AU1886)/AU1886</f>
        <v>2.9999999999999991</v>
      </c>
      <c r="AU1886" s="9">
        <f>'0'!AU1886+'1'!AU1886+'2'!AU1886+'3'!AU1886+'4'!AU1886+'5'!AU1886+'6'!AU1886+'7'!AU1886+'8'!AU1886+'9'!AU1886</f>
        <v>7.9135340958760638</v>
      </c>
      <c r="AV1886" s="6">
        <f>('0'!AV1886*'0'!AW1886+'1'!AV1886*'1'!AW1886+'2'!AV1886*'2'!AW1886+'3'!AV1886*'3'!AW1886+'4'!AV1886*'4'!AW1886+'5'!AV1886*'5'!AW1886+'6'!AV1886*'6'!AW1886+'7'!AV1886*'7'!AW1886+'8'!AV1886*'8'!AW1886+'9'!AV1886*'9'!AW1886)/AW1886</f>
        <v>3</v>
      </c>
      <c r="AW1886" s="9">
        <f>'0'!AW1886+'1'!AW1886+'2'!AW1886+'3'!AW1886+'4'!AW1886+'5'!AW1886+'6'!AW1886+'7'!AW1886+'8'!AW1886+'9'!AW1886</f>
        <v>9.5444313305782558</v>
      </c>
      <c r="AX1886" s="6">
        <f t="shared" si="63"/>
        <v>100.12564874538792</v>
      </c>
      <c r="AY1886" s="6">
        <f t="shared" si="64"/>
        <v>0.99874508932563888</v>
      </c>
      <c r="AZ1886" s="6">
        <f t="shared" si="65"/>
        <v>19.974901786512781</v>
      </c>
      <c r="BA1886" s="6">
        <f t="shared" si="66"/>
        <v>23.135605855656404</v>
      </c>
      <c r="BB1886" s="6">
        <f t="shared" si="67"/>
        <v>20.697795276261168</v>
      </c>
      <c r="BC1886" s="6">
        <f t="shared" si="68"/>
        <v>16.216795295056869</v>
      </c>
      <c r="BD1886" s="6">
        <f t="shared" si="69"/>
        <v>9.987450893256387</v>
      </c>
      <c r="BE1886" s="6">
        <f t="shared" si="70"/>
        <v>9.9874508932563888</v>
      </c>
      <c r="BF1886" s="6">
        <f t="shared" si="71"/>
        <v>99.999999999999986</v>
      </c>
    </row>
    <row r="1887" spans="1:58" ht="15.75" hidden="1" customHeight="1" x14ac:dyDescent="0.25">
      <c r="A1887" s="6" t="str">
        <f>IF(AND('0'!A1887='1'!A1887,'1'!A1887='2'!A1887,'2'!A1887='3'!A1887,'3'!A1887='4'!A1887,'4'!A1887='5'!A1887,'5'!A1887='6'!A1887,'6'!A1887='7'!A1887,'7'!A1887='8'!A1887,'8'!A1887='9'!A1887,'1'!A1887='2'!A1887),'9'!A1887,)</f>
        <v>Historical Minutes</v>
      </c>
      <c r="B1887" s="7" t="str">
        <f>IF(AND('0'!B1887='1'!B1887,'1'!B1887='2'!B1887,'2'!B1887='3'!B1887,'3'!B1887='4'!B1887,'4'!B1887='5'!B1887,'5'!B1887='6'!B1887,'6'!B1887='7'!B1887,'7'!B1887='8'!B1887,'8'!B1887='9'!B1887,'1'!B1887='2'!B1887),'9'!B1887,)</f>
        <v>1937-06-09</v>
      </c>
      <c r="C1887" s="7" t="str">
        <f>IF(AND('0'!C1887='1'!C1887,'1'!C1887='2'!C1887,'2'!C1887='3'!C1887,'3'!C1887='4'!C1887,'4'!C1887='5'!C1887,'5'!C1887='6'!C1887,'6'!C1887='7'!C1887,'7'!C1887='8'!C1887,'8'!C1887='9'!C1887,'1'!C1887='2'!C1887),'9'!C1887,)</f>
        <v>1937-06-09</v>
      </c>
      <c r="D1887" s="7">
        <f>IF(AND('0'!D1887='1'!D1887,'1'!D1887='2'!D1887,'2'!D1887='3'!D1887,'3'!D1887='4'!D1887,'4'!D1887='5'!D1887,'5'!D1887='6'!D1887,'6'!D1887='7'!D1887,'7'!D1887='8'!D1887,'8'!D1887='9'!D1887,'1'!D1887='2'!D1887),'9'!D1887,)</f>
        <v>0</v>
      </c>
      <c r="E1887" s="8">
        <f>IF(COUNTIF(Recovered!$A$2:$A$808,A1887)&gt;0,1,0)</f>
        <v>0</v>
      </c>
      <c r="F1887" s="6">
        <f>('0'!F1887*'0'!G1887+'1'!F1887*'1'!G1887+'2'!F1887*'2'!G1887+'3'!F1887*'3'!G1887+'4'!F1887*'4'!G1887+'5'!F1887*'5'!G1887+'6'!F1887*'6'!G1887+'7'!F1887*'7'!G1887+'8'!F1887*'8'!G1887+'9'!F1887*'9'!G1887)/G1887</f>
        <v>3</v>
      </c>
      <c r="G1887" s="6">
        <f>'0'!G1887+'1'!G1887+'2'!G1887+'3'!G1887+'4'!G1887+'5'!G1887+'6'!G1887+'7'!G1887+'8'!G1887+'9'!G1887</f>
        <v>6.4642459281178475</v>
      </c>
      <c r="H1887" s="6">
        <f>('0'!H1887*'0'!I1887+'1'!H1887*'1'!I1887+'2'!H1887*'2'!I1887+'3'!H1887*'3'!I1887+'4'!H1887*'4'!I1887+'5'!H1887*'5'!I1887+'6'!H1887*'6'!I1887+'7'!H1887*'7'!I1887+'8'!H1887*'8'!I1887+'9'!H1887*'9'!I1887)/I1887</f>
        <v>2.9999999999999991</v>
      </c>
      <c r="I1887" s="6">
        <f>'0'!I1887+'1'!I1887+'2'!I1887+'3'!I1887+'4'!I1887+'5'!I1887+'6'!I1887+'7'!I1887+'8'!I1887+'9'!I1887</f>
        <v>5.151620368877083</v>
      </c>
      <c r="J1887" s="6">
        <f>('0'!J1887*'0'!K1887+'1'!J1887*'1'!K1887+'2'!J1887*'2'!K1887+'3'!J1887*'3'!K1887+'4'!J1887*'4'!K1887+'5'!J1887*'5'!K1887+'6'!J1887*'6'!K1887+'7'!J1887*'7'!K1887+'8'!J1887*'8'!K1887+'9'!J1887*'9'!K1887)/K1887</f>
        <v>2</v>
      </c>
      <c r="K1887" s="6">
        <f>'0'!K1887+'1'!K1887+'2'!K1887+'3'!K1887+'4'!K1887+'5'!K1887+'6'!K1887+'7'!K1887+'8'!K1887+'9'!K1887</f>
        <v>9.661104966684249</v>
      </c>
      <c r="L1887" s="6">
        <f>('0'!L1887*'0'!M1887+'1'!L1887*'1'!M1887+'2'!L1887*'2'!M1887+'3'!L1887*'3'!M1887+'4'!L1887*'4'!M1887+'5'!L1887*'5'!M1887+'6'!L1887*'6'!M1887+'7'!L1887*'7'!M1887+'8'!L1887*'8'!M1887+'9'!L1887*'9'!M1887)/M1887</f>
        <v>3</v>
      </c>
      <c r="M1887" s="6">
        <f>'0'!M1887+'1'!M1887+'2'!M1887+'3'!M1887+'4'!M1887+'5'!M1887+'6'!M1887+'7'!M1887+'8'!M1887+'9'!M1887</f>
        <v>8.0166354733565655</v>
      </c>
      <c r="N1887" s="6">
        <f>('0'!N1887*'0'!O1887+'1'!N1887*'1'!O1887+'2'!N1887*'2'!O1887+'3'!N1887*'3'!O1887+'4'!N1887*'4'!O1887+'5'!N1887*'5'!O1887+'6'!N1887*'6'!O1887+'7'!N1887*'7'!O1887+'8'!N1887*'8'!O1887+'9'!N1887*'9'!O1887)/O1887</f>
        <v>19.999999999999996</v>
      </c>
      <c r="O1887" s="6">
        <f>'0'!O1887+'1'!O1887+'2'!O1887+'3'!O1887+'4'!O1887+'5'!O1887+'6'!O1887+'7'!O1887+'8'!O1887+'9'!O1887</f>
        <v>8.1458117557891878</v>
      </c>
      <c r="P1887" s="6">
        <f>('0'!P1887*'0'!Q1887+'1'!P1887*'1'!Q1887+'2'!P1887*'2'!Q1887+'3'!P1887*'3'!Q1887+'4'!P1887*'4'!Q1887+'5'!P1887*'5'!Q1887+'6'!P1887*'6'!Q1887+'7'!P1887*'7'!Q1887+'8'!P1887*'8'!Q1887+'9'!P1887*'9'!Q1887)/Q1887</f>
        <v>4</v>
      </c>
      <c r="Q1887" s="6">
        <f>'0'!Q1887+'1'!Q1887+'2'!Q1887+'3'!Q1887+'4'!Q1887+'5'!Q1887+'6'!Q1887+'7'!Q1887+'8'!Q1887+'9'!Q1887</f>
        <v>6.6070110373844191</v>
      </c>
      <c r="R1887" s="6">
        <f>('0'!R1887*'0'!S1887+'1'!R1887*'1'!S1887+'2'!R1887*'2'!S1887+'3'!R1887*'3'!S1887+'4'!R1887*'4'!S1887+'5'!R1887*'5'!S1887+'6'!R1887*'6'!S1887+'7'!R1887*'7'!S1887+'8'!R1887*'8'!S1887+'9'!R1887*'9'!S1887)/S1887</f>
        <v>4</v>
      </c>
      <c r="S1887" s="6">
        <f>'0'!S1887+'1'!S1887+'2'!S1887+'3'!S1887+'4'!S1887+'5'!S1887+'6'!S1887+'7'!S1887+'8'!S1887+'9'!S1887</f>
        <v>6.0900026743930891</v>
      </c>
      <c r="T1887" s="6">
        <f>('0'!T1887*'0'!U1887+'1'!T1887*'1'!U1887+'2'!T1887*'2'!U1887+'3'!T1887*'3'!U1887+'4'!T1887*'4'!U1887+'5'!T1887*'5'!U1887+'6'!T1887*'6'!U1887+'7'!T1887*'7'!U1887+'8'!T1887*'8'!U1887+'9'!T1887*'9'!U1887)/U1887</f>
        <v>24.999999999999996</v>
      </c>
      <c r="U1887" s="6">
        <f>'0'!U1887+'1'!U1887+'2'!U1887+'3'!U1887+'4'!U1887+'5'!U1887+'6'!U1887+'7'!U1887+'8'!U1887+'9'!U1887</f>
        <v>5.4950259971522311</v>
      </c>
      <c r="V1887" s="6">
        <f>('0'!V1887*'0'!W1887+'1'!V1887*'1'!W1887+'2'!V1887*'2'!W1887+'3'!V1887*'3'!W1887+'4'!V1887*'4'!W1887+'5'!V1887*'5'!W1887+'6'!V1887*'6'!W1887+'7'!V1887*'7'!W1887+'8'!V1887*'8'!W1887+'9'!V1887*'9'!W1887)/W1887</f>
        <v>3.2297258923998671</v>
      </c>
      <c r="W1887" s="6">
        <f>'0'!W1887+'1'!W1887+'2'!W1887+'3'!W1887+'4'!W1887+'5'!W1887+'6'!W1887+'7'!W1887+'8'!W1887+'9'!W1887</f>
        <v>5.7820614902998093</v>
      </c>
      <c r="X1887" s="6">
        <f>('0'!X1887*'0'!Y1887+'1'!X1887*'1'!Y1887+'2'!X1887*'2'!Y1887+'3'!X1887*'3'!Y1887+'4'!X1887*'4'!Y1887+'5'!X1887*'5'!Y1887+'6'!X1887*'6'!Y1887+'7'!X1887*'7'!Y1887+'8'!X1887*'8'!Y1887+'9'!X1887*'9'!Y1887)/Y1887</f>
        <v>3.6209610352456698</v>
      </c>
      <c r="Y1887" s="6">
        <f>'0'!Y1887+'1'!Y1887+'2'!Y1887+'3'!Y1887+'4'!Y1887+'5'!Y1887+'6'!Y1887+'7'!Y1887+'8'!Y1887+'9'!Y1887</f>
        <v>5.6003668139317524</v>
      </c>
      <c r="Z1887" s="6">
        <f>('0'!Z1887*'0'!AA1887+'1'!Z1887*'1'!AA1887+'2'!Z1887*'2'!AA1887+'3'!Z1887*'3'!AA1887+'4'!Z1887*'4'!AA1887+'5'!Z1887*'5'!AA1887+'6'!Z1887*'6'!AA1887+'7'!Z1887*'7'!AA1887+'8'!Z1887*'8'!AA1887+'9'!Z1887*'9'!AA1887)/AA1887</f>
        <v>25</v>
      </c>
      <c r="AA1887" s="6">
        <f>'0'!AA1887+'1'!AA1887+'2'!AA1887+'3'!AA1887+'4'!AA1887+'5'!AA1887+'6'!AA1887+'7'!AA1887+'8'!AA1887+'9'!AA1887</f>
        <v>4.9983471140924358</v>
      </c>
      <c r="AB1887" s="6">
        <f>('0'!AB1887*'0'!AC1887+'1'!AB1887*'1'!AC1887+'2'!AB1887*'2'!AC1887+'3'!AB1887*'3'!AC1887+'4'!AB1887*'4'!AC1887+'5'!AB1887*'5'!AC1887+'6'!AB1887*'6'!AC1887+'7'!AB1887*'7'!AC1887+'8'!AB1887*'8'!AC1887+'9'!AB1887*'9'!AC1887)/AC1887</f>
        <v>4</v>
      </c>
      <c r="AC1887" s="6">
        <f>'0'!AC1887+'1'!AC1887+'2'!AC1887+'3'!AC1887+'4'!AC1887+'5'!AC1887+'6'!AC1887+'7'!AC1887+'8'!AC1887+'9'!AC1887</f>
        <v>9.462055276573258</v>
      </c>
      <c r="AD1887" s="6">
        <f>('0'!AD1887*'0'!AE1887+'1'!AD1887*'1'!AE1887+'2'!AD1887*'2'!AE1887+'3'!AD1887*'3'!AE1887+'4'!AD1887*'4'!AE1887+'5'!AD1887*'5'!AE1887+'6'!AD1887*'6'!AE1887+'7'!AD1887*'7'!AE1887+'8'!AD1887*'8'!AE1887+'9'!AD1887*'9'!AE1887)/AE1887</f>
        <v>4</v>
      </c>
      <c r="AE1887" s="6">
        <f>'0'!AE1887+'1'!AE1887+'2'!AE1887+'3'!AE1887+'4'!AE1887+'5'!AE1887+'6'!AE1887+'7'!AE1887+'8'!AE1887+'9'!AE1887</f>
        <v>7.0941464884197245</v>
      </c>
      <c r="AF1887" s="6">
        <f>('0'!AF1887*'0'!AG1887+'1'!AF1887*'1'!AG1887+'2'!AF1887*'2'!AG1887+'3'!AF1887*'3'!AG1887+'4'!AF1887*'4'!AG1887+'5'!AF1887*'5'!AG1887+'6'!AF1887*'6'!AG1887+'7'!AF1887*'7'!AG1887+'8'!AF1887*'8'!AG1887+'9'!AF1887*'9'!AG1887)/AG1887</f>
        <v>14.999999999999998</v>
      </c>
      <c r="AG1887" s="6">
        <f>'0'!AG1887+'1'!AG1887+'2'!AG1887+'3'!AG1887+'4'!AG1887+'5'!AG1887+'6'!AG1887+'7'!AG1887+'8'!AG1887+'9'!AG1887</f>
        <v>8.4758315471942218</v>
      </c>
      <c r="AH1887" s="6">
        <f>('0'!AH1887*'0'!AI1887+'1'!AH1887*'1'!AI1887+'2'!AH1887*'2'!AI1887+'3'!AH1887*'3'!AI1887+'4'!AH1887*'4'!AI1887+'5'!AH1887*'5'!AI1887+'6'!AH1887*'6'!AI1887+'7'!AH1887*'7'!AI1887+'8'!AH1887*'8'!AI1887+'9'!AH1887*'9'!AI1887)/AI1887</f>
        <v>3.0000000000000004</v>
      </c>
      <c r="AI1887" s="6">
        <f>'0'!AI1887+'1'!AI1887+'2'!AI1887+'3'!AI1887+'4'!AI1887+'5'!AI1887+'6'!AI1887+'7'!AI1887+'8'!AI1887+'9'!AI1887</f>
        <v>5.6160293539926291</v>
      </c>
      <c r="AJ1887" s="6">
        <f>('0'!AJ1887*'0'!AK1887+'1'!AJ1887*'1'!AK1887+'2'!AJ1887*'2'!AK1887+'3'!AJ1887*'3'!AK1887+'4'!AJ1887*'4'!AK1887+'5'!AJ1887*'5'!AK1887+'6'!AJ1887*'6'!AK1887+'7'!AJ1887*'7'!AK1887+'8'!AJ1887*'8'!AK1887+'9'!AJ1887*'9'!AK1887)/AK1887</f>
        <v>3.1667394124004495</v>
      </c>
      <c r="AK1887" s="6">
        <f>'0'!AK1887+'1'!AK1887+'2'!AK1887+'3'!AK1887+'4'!AK1887+'5'!AK1887+'6'!AK1887+'7'!AK1887+'8'!AK1887+'9'!AK1887</f>
        <v>6.9071216142961598</v>
      </c>
      <c r="AL1887" s="6">
        <f>('0'!AL1887*'0'!AM1887+'1'!AL1887*'1'!AM1887+'2'!AL1887*'2'!AM1887+'3'!AL1887*'3'!AM1887+'4'!AL1887*'4'!AM1887+'5'!AL1887*'5'!AM1887+'6'!AL1887*'6'!AM1887+'7'!AL1887*'7'!AM1887+'8'!AL1887*'8'!AM1887+'9'!AL1887*'9'!AM1887)/AM1887</f>
        <v>10.000000000000002</v>
      </c>
      <c r="AM1887" s="6">
        <f>'0'!AM1887+'1'!AM1887+'2'!AM1887+'3'!AM1887+'4'!AM1887+'5'!AM1887+'6'!AM1887+'7'!AM1887+'8'!AM1887+'9'!AM1887</f>
        <v>9.9124795928341456</v>
      </c>
      <c r="AN1887" s="6">
        <f>('0'!AN1887*'0'!AO1887+'1'!AN1887*'1'!AO1887+'2'!AN1887*'2'!AO1887+'3'!AN1887*'3'!AO1887+'4'!AN1887*'4'!AO1887+'5'!AN1887*'5'!AO1887+'6'!AN1887*'6'!AO1887+'7'!AN1887*'7'!AO1887+'8'!AN1887*'8'!AO1887+'9'!AN1887*'9'!AO1887)/AO1887</f>
        <v>2.9999999999999996</v>
      </c>
      <c r="AO1887" s="6">
        <f>'0'!AO1887+'1'!AO1887+'2'!AO1887+'3'!AO1887+'4'!AO1887+'5'!AO1887+'6'!AO1887+'7'!AO1887+'8'!AO1887+'9'!AO1887</f>
        <v>7.0466037044082457</v>
      </c>
      <c r="AP1887" s="6">
        <f>('0'!AP1887*'0'!AQ1887+'1'!AP1887*'1'!AQ1887+'2'!AP1887*'2'!AQ1887+'3'!AP1887*'3'!AQ1887+'4'!AP1887*'4'!AQ1887+'5'!AP1887*'5'!AQ1887+'6'!AP1887*'6'!AQ1887+'7'!AP1887*'7'!AQ1887+'8'!AP1887*'8'!AQ1887+'9'!AP1887*'9'!AQ1887)/AQ1887</f>
        <v>2.9999999999999996</v>
      </c>
      <c r="AQ1887" s="6">
        <f>'0'!AQ1887+'1'!AQ1887+'2'!AQ1887+'3'!AQ1887+'4'!AQ1887+'5'!AQ1887+'6'!AQ1887+'7'!AQ1887+'8'!AQ1887+'9'!AQ1887</f>
        <v>7.4543506536898922</v>
      </c>
      <c r="AR1887" s="6">
        <f>('0'!AR1887*'0'!AS1887+'1'!AR1887*'1'!AS1887+'2'!AR1887*'2'!AS1887+'3'!AR1887*'3'!AS1887+'4'!AR1887*'4'!AS1887+'5'!AR1887*'5'!AS1887+'6'!AR1887*'6'!AS1887+'7'!AR1887*'7'!AS1887+'8'!AR1887*'8'!AS1887+'9'!AR1887*'9'!AS1887)/AS1887</f>
        <v>5</v>
      </c>
      <c r="AS1887" s="6">
        <f>'0'!AS1887+'1'!AS1887+'2'!AS1887+'3'!AS1887+'4'!AS1887+'5'!AS1887+'6'!AS1887+'7'!AS1887+'8'!AS1887+'9'!AS1887</f>
        <v>9.9999692166362841</v>
      </c>
      <c r="AT1887" s="6">
        <f>('0'!AT1887*'0'!AU1887+'1'!AT1887*'1'!AU1887+'2'!AT1887*'2'!AU1887+'3'!AT1887*'3'!AU1887+'4'!AT1887*'4'!AU1887+'5'!AT1887*'5'!AU1887+'6'!AT1887*'6'!AU1887+'7'!AT1887*'7'!AU1887+'8'!AT1887*'8'!AU1887+'9'!AT1887*'9'!AU1887)/AU1887</f>
        <v>2</v>
      </c>
      <c r="AU1887" s="6">
        <f>'0'!AU1887+'1'!AU1887+'2'!AU1887+'3'!AU1887+'4'!AU1887+'5'!AU1887+'6'!AU1887+'7'!AU1887+'8'!AU1887+'9'!AU1887</f>
        <v>6.6431375949869897</v>
      </c>
      <c r="AV1887" s="6">
        <f>('0'!AV1887*'0'!AW1887+'1'!AV1887*'1'!AW1887+'2'!AV1887*'2'!AW1887+'3'!AV1887*'3'!AW1887+'4'!AV1887*'4'!AW1887+'5'!AV1887*'5'!AW1887+'6'!AV1887*'6'!AW1887+'7'!AV1887*'7'!AW1887+'8'!AV1887*'8'!AW1887+'9'!AV1887*'9'!AW1887)/AW1887</f>
        <v>2</v>
      </c>
      <c r="AW1887" s="6">
        <f>'0'!AW1887+'1'!AW1887+'2'!AW1887+'3'!AW1887+'4'!AW1887+'5'!AW1887+'6'!AW1887+'7'!AW1887+'8'!AW1887+'9'!AW1887</f>
        <v>7.9322659102237694</v>
      </c>
      <c r="AX1887" s="6">
        <f t="shared" si="63"/>
        <v>100</v>
      </c>
      <c r="AY1887" s="6">
        <f t="shared" si="64"/>
        <v>1</v>
      </c>
      <c r="AZ1887" s="6">
        <f t="shared" si="65"/>
        <v>19.999999999999996</v>
      </c>
      <c r="BA1887" s="6">
        <f t="shared" si="66"/>
        <v>24.999999999999996</v>
      </c>
      <c r="BB1887" s="6">
        <f t="shared" si="67"/>
        <v>25</v>
      </c>
      <c r="BC1887" s="6">
        <f t="shared" si="68"/>
        <v>14.999999999999998</v>
      </c>
      <c r="BD1887" s="6">
        <f t="shared" si="69"/>
        <v>10.000000000000002</v>
      </c>
      <c r="BE1887" s="6">
        <f t="shared" si="70"/>
        <v>5</v>
      </c>
      <c r="BF1887" s="6">
        <f t="shared" si="71"/>
        <v>100</v>
      </c>
    </row>
    <row r="1888" spans="1:58" ht="15.75" customHeight="1" x14ac:dyDescent="0.25">
      <c r="A1888" s="6" t="str">
        <f>IF(AND('0'!A1888='1'!A1888,'1'!A1888='2'!A1888,'2'!A1888='3'!A1888,'3'!A1888='4'!A1888,'4'!A1888='5'!A1888,'5'!A1888='6'!A1888,'6'!A1888='7'!A1888,'7'!A1888='8'!A1888,'8'!A1888='9'!A1888,'1'!A1888='2'!A1888),'9'!A1888,)</f>
        <v>IECM</v>
      </c>
      <c r="B1888" s="7" t="str">
        <f>IF(AND('0'!B1888='1'!B1888,'1'!B1888='2'!B1888,'2'!B1888='3'!B1888,'3'!B1888='4'!B1888,'4'!B1888='5'!B1888,'5'!B1888='6'!B1888,'6'!B1888='7'!B1888,'7'!B1888='8'!B1888,'8'!B1888='9'!B1888,'1'!B1888='2'!B1888),'9'!B1888,)</f>
        <v>1937-06-09</v>
      </c>
      <c r="C1888" s="7" t="str">
        <f>IF(AND('0'!C1888='1'!C1888,'1'!C1888='2'!C1888,'2'!C1888='3'!C1888,'3'!C1888='4'!C1888,'4'!C1888='5'!C1888,'5'!C1888='6'!C1888,'6'!C1888='7'!C1888,'7'!C1888='8'!C1888,'8'!C1888='9'!C1888,'1'!C1888='2'!C1888),'9'!C1888,)</f>
        <v>1937-06-09</v>
      </c>
      <c r="D1888" s="7">
        <f>IF(AND('0'!D1888='1'!D1888,'1'!D1888='2'!D1888,'2'!D1888='3'!D1888,'3'!D1888='4'!D1888,'4'!D1888='5'!D1888,'5'!D1888='6'!D1888,'6'!D1888='7'!D1888,'7'!D1888='8'!D1888,'8'!D1888='9'!D1888,'1'!D1888='2'!D1888),'9'!D1888,)</f>
        <v>0</v>
      </c>
      <c r="E1888" s="8">
        <f>IF(COUNTIF(Recovered!$A$2:$A$808,A1888)&gt;0,1,0)</f>
        <v>0</v>
      </c>
      <c r="F1888" s="6">
        <f>('0'!F1888*'0'!G1888+'1'!F1888*'1'!G1888+'2'!F1888*'2'!G1888+'3'!F1888*'3'!G1888+'4'!F1888*'4'!G1888+'5'!F1888*'5'!G1888+'6'!F1888*'6'!G1888+'7'!F1888*'7'!G1888+'8'!F1888*'8'!G1888+'9'!F1888*'9'!G1888)/G1888</f>
        <v>2.9086252621696711</v>
      </c>
      <c r="G1888" s="9">
        <f>'0'!G1888+'1'!G1888+'2'!G1888+'3'!G1888+'4'!G1888+'5'!G1888+'6'!G1888+'7'!G1888+'8'!G1888+'9'!G1888</f>
        <v>5.2937439156849901</v>
      </c>
      <c r="H1888" s="6">
        <f>('0'!H1888*'0'!I1888+'1'!H1888*'1'!I1888+'2'!H1888*'2'!I1888+'3'!H1888*'3'!I1888+'4'!H1888*'4'!I1888+'5'!H1888*'5'!I1888+'6'!H1888*'6'!I1888+'7'!H1888*'7'!I1888+'8'!H1888*'8'!I1888+'9'!H1888*'9'!I1888)/I1888</f>
        <v>2.1012543900285747</v>
      </c>
      <c r="I1888" s="9">
        <f>'0'!I1888+'1'!I1888+'2'!I1888+'3'!I1888+'4'!I1888+'5'!I1888+'6'!I1888+'7'!I1888+'8'!I1888+'9'!I1888</f>
        <v>5.0935840362132181</v>
      </c>
      <c r="J1888" s="6">
        <f>('0'!J1888*'0'!K1888+'1'!J1888*'1'!K1888+'2'!J1888*'2'!K1888+'3'!J1888*'3'!K1888+'4'!J1888*'4'!K1888+'5'!J1888*'5'!K1888+'6'!J1888*'6'!K1888+'7'!J1888*'7'!K1888+'8'!J1888*'8'!K1888+'9'!J1888*'9'!K1888)/K1888</f>
        <v>1.9299239969951174</v>
      </c>
      <c r="K1888" s="9">
        <f>'0'!K1888+'1'!K1888+'2'!K1888+'3'!K1888+'4'!K1888+'5'!K1888+'6'!K1888+'7'!K1888+'8'!K1888+'9'!K1888</f>
        <v>6.851151351959615</v>
      </c>
      <c r="L1888" s="6">
        <f>('0'!L1888*'0'!M1888+'1'!L1888*'1'!M1888+'2'!L1888*'2'!M1888+'3'!L1888*'3'!M1888+'4'!L1888*'4'!M1888+'5'!L1888*'5'!M1888+'6'!L1888*'6'!M1888+'7'!L1888*'7'!M1888+'8'!L1888*'8'!M1888+'9'!L1888*'9'!M1888)/M1888</f>
        <v>4</v>
      </c>
      <c r="M1888" s="9">
        <f>'0'!M1888+'1'!M1888+'2'!M1888+'3'!M1888+'4'!M1888+'5'!M1888+'6'!M1888+'7'!M1888+'8'!M1888+'9'!M1888</f>
        <v>7.2636649961290916</v>
      </c>
      <c r="N1888" s="6">
        <f>('0'!N1888*'0'!O1888+'1'!N1888*'1'!O1888+'2'!N1888*'2'!O1888+'3'!N1888*'3'!O1888+'4'!N1888*'4'!O1888+'5'!N1888*'5'!O1888+'6'!N1888*'6'!O1888+'7'!N1888*'7'!O1888+'8'!N1888*'8'!O1888+'9'!N1888*'9'!O1888)/O1888</f>
        <v>19.999999999999996</v>
      </c>
      <c r="O1888" s="9">
        <f>'0'!O1888+'1'!O1888+'2'!O1888+'3'!O1888+'4'!O1888+'5'!O1888+'6'!O1888+'7'!O1888+'8'!O1888+'9'!O1888</f>
        <v>8.1680141869075324</v>
      </c>
      <c r="P1888" s="6">
        <f>('0'!P1888*'0'!Q1888+'1'!P1888*'1'!Q1888+'2'!P1888*'2'!Q1888+'3'!P1888*'3'!Q1888+'4'!P1888*'4'!Q1888+'5'!P1888*'5'!Q1888+'6'!P1888*'6'!Q1888+'7'!P1888*'7'!Q1888+'8'!P1888*'8'!Q1888+'9'!P1888*'9'!Q1888)/Q1888</f>
        <v>3.7836158467376895</v>
      </c>
      <c r="Q1888" s="9">
        <f>'0'!Q1888+'1'!Q1888+'2'!Q1888+'3'!Q1888+'4'!Q1888+'5'!Q1888+'6'!Q1888+'7'!Q1888+'8'!Q1888+'9'!Q1888</f>
        <v>5.8232975778094369</v>
      </c>
      <c r="R1888" s="6">
        <f>('0'!R1888*'0'!S1888+'1'!R1888*'1'!S1888+'2'!R1888*'2'!S1888+'3'!R1888*'3'!S1888+'4'!R1888*'4'!S1888+'5'!R1888*'5'!S1888+'6'!R1888*'6'!S1888+'7'!R1888*'7'!S1888+'8'!R1888*'8'!S1888+'9'!R1888*'9'!S1888)/S1888</f>
        <v>3</v>
      </c>
      <c r="S1888" s="9">
        <f>'0'!S1888+'1'!S1888+'2'!S1888+'3'!S1888+'4'!S1888+'5'!S1888+'6'!S1888+'7'!S1888+'8'!S1888+'9'!S1888</f>
        <v>8.5752954264165719</v>
      </c>
      <c r="T1888" s="6">
        <f>('0'!T1888*'0'!U1888+'1'!T1888*'1'!U1888+'2'!T1888*'2'!U1888+'3'!T1888*'3'!U1888+'4'!T1888*'4'!U1888+'5'!T1888*'5'!U1888+'6'!T1888*'6'!U1888+'7'!T1888*'7'!U1888+'8'!T1888*'8'!U1888+'9'!T1888*'9'!U1888)/U1888</f>
        <v>14.999999999999996</v>
      </c>
      <c r="U1888" s="9">
        <f>'0'!U1888+'1'!U1888+'2'!U1888+'3'!U1888+'4'!U1888+'5'!U1888+'6'!U1888+'7'!U1888+'8'!U1888+'9'!U1888</f>
        <v>5.8137389125250358</v>
      </c>
      <c r="V1888" s="6">
        <f>('0'!V1888*'0'!W1888+'1'!V1888*'1'!W1888+'2'!V1888*'2'!W1888+'3'!V1888*'3'!W1888+'4'!V1888*'4'!W1888+'5'!V1888*'5'!W1888+'6'!V1888*'6'!W1888+'7'!V1888*'7'!W1888+'8'!V1888*'8'!W1888+'9'!V1888*'9'!W1888)/W1888</f>
        <v>2.874637003289001</v>
      </c>
      <c r="W1888" s="9">
        <f>'0'!W1888+'1'!W1888+'2'!W1888+'3'!W1888+'4'!W1888+'5'!W1888+'6'!W1888+'7'!W1888+'8'!W1888+'9'!W1888</f>
        <v>8.8999311323313322</v>
      </c>
      <c r="X1888" s="6">
        <f>('0'!X1888*'0'!Y1888+'1'!X1888*'1'!Y1888+'2'!X1888*'2'!Y1888+'3'!X1888*'3'!Y1888+'4'!X1888*'4'!Y1888+'5'!X1888*'5'!Y1888+'6'!X1888*'6'!Y1888+'7'!X1888*'7'!Y1888+'8'!X1888*'8'!Y1888+'9'!X1888*'9'!Y1888)/Y1888</f>
        <v>2.083055335697551</v>
      </c>
      <c r="Y1888" s="9">
        <f>'0'!Y1888+'1'!Y1888+'2'!Y1888+'3'!Y1888+'4'!Y1888+'5'!Y1888+'6'!Y1888+'7'!Y1888+'8'!Y1888+'9'!Y1888</f>
        <v>6.2948440790647666</v>
      </c>
      <c r="Z1888" s="6">
        <f>('0'!Z1888*'0'!AA1888+'1'!Z1888*'1'!AA1888+'2'!Z1888*'2'!AA1888+'3'!Z1888*'3'!AA1888+'4'!Z1888*'4'!AA1888+'5'!Z1888*'5'!AA1888+'6'!Z1888*'6'!AA1888+'7'!Z1888*'7'!AA1888+'8'!Z1888*'8'!AA1888+'9'!Z1888*'9'!AA1888)/AA1888</f>
        <v>25.000000000000004</v>
      </c>
      <c r="AA1888" s="9">
        <f>'0'!AA1888+'1'!AA1888+'2'!AA1888+'3'!AA1888+'4'!AA1888+'5'!AA1888+'6'!AA1888+'7'!AA1888+'8'!AA1888+'9'!AA1888</f>
        <v>8.954480429479208</v>
      </c>
      <c r="AB1888" s="6">
        <f>('0'!AB1888*'0'!AC1888+'1'!AB1888*'1'!AC1888+'2'!AB1888*'2'!AC1888+'3'!AB1888*'3'!AC1888+'4'!AB1888*'4'!AC1888+'5'!AB1888*'5'!AC1888+'6'!AB1888*'6'!AC1888+'7'!AB1888*'7'!AC1888+'8'!AB1888*'8'!AC1888+'9'!AB1888*'9'!AC1888)/AC1888</f>
        <v>3.5244949440548075</v>
      </c>
      <c r="AC1888" s="9">
        <f>'0'!AC1888+'1'!AC1888+'2'!AC1888+'3'!AC1888+'4'!AC1888+'5'!AC1888+'6'!AC1888+'7'!AC1888+'8'!AC1888+'9'!AC1888</f>
        <v>5.7741796651417285</v>
      </c>
      <c r="AD1888" s="6">
        <f>('0'!AD1888*'0'!AE1888+'1'!AD1888*'1'!AE1888+'2'!AD1888*'2'!AE1888+'3'!AD1888*'3'!AE1888+'4'!AD1888*'4'!AE1888+'5'!AD1888*'5'!AE1888+'6'!AD1888*'6'!AE1888+'7'!AD1888*'7'!AE1888+'8'!AD1888*'8'!AE1888+'9'!AD1888*'9'!AE1888)/AE1888</f>
        <v>2.9379937720065863</v>
      </c>
      <c r="AE1888" s="9">
        <f>'0'!AE1888+'1'!AE1888+'2'!AE1888+'3'!AE1888+'4'!AE1888+'5'!AE1888+'6'!AE1888+'7'!AE1888+'8'!AE1888+'9'!AE1888</f>
        <v>7.2524652639578804</v>
      </c>
      <c r="AF1888" s="6">
        <f>('0'!AF1888*'0'!AG1888+'1'!AF1888*'1'!AG1888+'2'!AF1888*'2'!AG1888+'3'!AF1888*'3'!AG1888+'4'!AF1888*'4'!AG1888+'5'!AF1888*'5'!AG1888+'6'!AF1888*'6'!AG1888+'7'!AF1888*'7'!AG1888+'8'!AF1888*'8'!AG1888+'9'!AF1888*'9'!AG1888)/AG1888</f>
        <v>17.522887812946912</v>
      </c>
      <c r="AG1888" s="9">
        <f>'0'!AG1888+'1'!AG1888+'2'!AG1888+'3'!AG1888+'4'!AG1888+'5'!AG1888+'6'!AG1888+'7'!AG1888+'8'!AG1888+'9'!AG1888</f>
        <v>4.3354649471454447</v>
      </c>
      <c r="AH1888" s="6">
        <f>('0'!AH1888*'0'!AI1888+'1'!AH1888*'1'!AI1888+'2'!AH1888*'2'!AI1888+'3'!AH1888*'3'!AI1888+'4'!AH1888*'4'!AI1888+'5'!AH1888*'5'!AI1888+'6'!AH1888*'6'!AI1888+'7'!AH1888*'7'!AI1888+'8'!AH1888*'8'!AI1888+'9'!AH1888*'9'!AI1888)/AI1888</f>
        <v>3.4433502122303019</v>
      </c>
      <c r="AI1888" s="9">
        <f>'0'!AI1888+'1'!AI1888+'2'!AI1888+'3'!AI1888+'4'!AI1888+'5'!AI1888+'6'!AI1888+'7'!AI1888+'8'!AI1888+'9'!AI1888</f>
        <v>6.8328421788154969</v>
      </c>
      <c r="AJ1888" s="6">
        <f>('0'!AJ1888*'0'!AK1888+'1'!AJ1888*'1'!AK1888+'2'!AJ1888*'2'!AK1888+'3'!AJ1888*'3'!AK1888+'4'!AJ1888*'4'!AK1888+'5'!AJ1888*'5'!AK1888+'6'!AJ1888*'6'!AK1888+'7'!AJ1888*'7'!AK1888+'8'!AJ1888*'8'!AK1888+'9'!AJ1888*'9'!AK1888)/AK1888</f>
        <v>2.6199416299814899</v>
      </c>
      <c r="AK1888" s="9">
        <f>'0'!AK1888+'1'!AK1888+'2'!AK1888+'3'!AK1888+'4'!AK1888+'5'!AK1888+'6'!AK1888+'7'!AK1888+'8'!AK1888+'9'!AK1888</f>
        <v>7.2884622431722965</v>
      </c>
      <c r="AL1888" s="6">
        <f>('0'!AL1888*'0'!AM1888+'1'!AL1888*'1'!AM1888+'2'!AL1888*'2'!AM1888+'3'!AL1888*'3'!AM1888+'4'!AL1888*'4'!AM1888+'5'!AL1888*'5'!AM1888+'6'!AL1888*'6'!AM1888+'7'!AL1888*'7'!AM1888+'8'!AL1888*'8'!AM1888+'9'!AL1888*'9'!AM1888)/AM1888</f>
        <v>12.441675960820351</v>
      </c>
      <c r="AM1888" s="9">
        <f>'0'!AM1888+'1'!AM1888+'2'!AM1888+'3'!AM1888+'4'!AM1888+'5'!AM1888+'6'!AM1888+'7'!AM1888+'8'!AM1888+'9'!AM1888</f>
        <v>9.1044640602433677</v>
      </c>
      <c r="AN1888" s="6">
        <f>('0'!AN1888*'0'!AO1888+'1'!AN1888*'1'!AO1888+'2'!AN1888*'2'!AO1888+'3'!AN1888*'3'!AO1888+'4'!AN1888*'4'!AO1888+'5'!AN1888*'5'!AO1888+'6'!AN1888*'6'!AO1888+'7'!AN1888*'7'!AO1888+'8'!AN1888*'8'!AO1888+'9'!AN1888*'9'!AO1888)/AO1888</f>
        <v>3.500545462014399</v>
      </c>
      <c r="AO1888" s="9">
        <f>'0'!AO1888+'1'!AO1888+'2'!AO1888+'3'!AO1888+'4'!AO1888+'5'!AO1888+'6'!AO1888+'7'!AO1888+'8'!AO1888+'9'!AO1888</f>
        <v>7.3722623703657169</v>
      </c>
      <c r="AP1888" s="6">
        <f>('0'!AP1888*'0'!AQ1888+'1'!AP1888*'1'!AQ1888+'2'!AP1888*'2'!AQ1888+'3'!AP1888*'3'!AQ1888+'4'!AP1888*'4'!AQ1888+'5'!AP1888*'5'!AQ1888+'6'!AP1888*'6'!AQ1888+'7'!AP1888*'7'!AQ1888+'8'!AP1888*'8'!AQ1888+'9'!AP1888*'9'!AQ1888)/AQ1888</f>
        <v>4</v>
      </c>
      <c r="AQ1888" s="9">
        <f>'0'!AQ1888+'1'!AQ1888+'2'!AQ1888+'3'!AQ1888+'4'!AQ1888+'5'!AQ1888+'6'!AQ1888+'7'!AQ1888+'8'!AQ1888+'9'!AQ1888</f>
        <v>8.7243139847776341</v>
      </c>
      <c r="AR1888" s="6">
        <f>('0'!AR1888*'0'!AS1888+'1'!AR1888*'1'!AS1888+'2'!AR1888*'2'!AS1888+'3'!AR1888*'3'!AS1888+'4'!AR1888*'4'!AS1888+'5'!AR1888*'5'!AS1888+'6'!AR1888*'6'!AS1888+'7'!AR1888*'7'!AS1888+'8'!AR1888*'8'!AS1888+'9'!AR1888*'9'!AS1888)/AS1888</f>
        <v>10</v>
      </c>
      <c r="AS1888" s="9">
        <f>'0'!AS1888+'1'!AS1888+'2'!AS1888+'3'!AS1888+'4'!AS1888+'5'!AS1888+'6'!AS1888+'7'!AS1888+'8'!AS1888+'9'!AS1888</f>
        <v>9.9999738655644617</v>
      </c>
      <c r="AT1888" s="6">
        <f>('0'!AT1888*'0'!AU1888+'1'!AT1888*'1'!AU1888+'2'!AT1888*'2'!AU1888+'3'!AT1888*'3'!AU1888+'4'!AT1888*'4'!AU1888+'5'!AT1888*'5'!AU1888+'6'!AT1888*'6'!AU1888+'7'!AT1888*'7'!AU1888+'8'!AT1888*'8'!AU1888+'9'!AT1888*'9'!AU1888)/AU1888</f>
        <v>2.392219461563128</v>
      </c>
      <c r="AU1888" s="9">
        <f>'0'!AU1888+'1'!AU1888+'2'!AU1888+'3'!AU1888+'4'!AU1888+'5'!AU1888+'6'!AU1888+'7'!AU1888+'8'!AU1888+'9'!AU1888</f>
        <v>5.6452969978737144</v>
      </c>
      <c r="AV1888" s="6">
        <f>('0'!AV1888*'0'!AW1888+'1'!AV1888*'1'!AW1888+'2'!AV1888*'2'!AW1888+'3'!AV1888*'3'!AW1888+'4'!AV1888*'4'!AW1888+'5'!AV1888*'5'!AW1888+'6'!AV1888*'6'!AW1888+'7'!AV1888*'7'!AW1888+'8'!AV1888*'8'!AW1888+'9'!AV1888*'9'!AW1888)/AW1888</f>
        <v>2.8654646646991462</v>
      </c>
      <c r="AW1888" s="9">
        <f>'0'!AW1888+'1'!AW1888+'2'!AW1888+'3'!AW1888+'4'!AW1888+'5'!AW1888+'6'!AW1888+'7'!AW1888+'8'!AW1888+'9'!AW1888</f>
        <v>6.0078945857141743</v>
      </c>
      <c r="AX1888" s="6">
        <f t="shared" si="63"/>
        <v>99.964563773767267</v>
      </c>
      <c r="AY1888" s="6">
        <f t="shared" si="64"/>
        <v>1.0003544878794544</v>
      </c>
      <c r="AZ1888" s="6">
        <f t="shared" si="65"/>
        <v>20.007089757589082</v>
      </c>
      <c r="BA1888" s="6">
        <f t="shared" si="66"/>
        <v>15.005317318191812</v>
      </c>
      <c r="BB1888" s="6">
        <f t="shared" si="67"/>
        <v>25.008862196986364</v>
      </c>
      <c r="BC1888" s="6">
        <f t="shared" si="68"/>
        <v>17.52909946428964</v>
      </c>
      <c r="BD1888" s="6">
        <f t="shared" si="69"/>
        <v>12.446086384148561</v>
      </c>
      <c r="BE1888" s="6">
        <f t="shared" si="70"/>
        <v>10.003544878794543</v>
      </c>
      <c r="BF1888" s="6">
        <f t="shared" si="71"/>
        <v>100</v>
      </c>
    </row>
    <row r="1889" spans="1:58" ht="15.75" customHeight="1" x14ac:dyDescent="0.25">
      <c r="A1889" s="6" t="str">
        <f>IF(AND('0'!A1889='1'!A1889,'1'!A1889='2'!A1889,'2'!A1889='3'!A1889,'3'!A1889='4'!A1889,'4'!A1889='5'!A1889,'5'!A1889='6'!A1889,'6'!A1889='7'!A1889,'7'!A1889='8'!A1889,'8'!A1889='9'!A1889,'1'!A1889='2'!A1889),'9'!A1889,)</f>
        <v>RPA</v>
      </c>
      <c r="B1889" s="7" t="str">
        <f>IF(AND('0'!B1889='1'!B1889,'1'!B1889='2'!B1889,'2'!B1889='3'!B1889,'3'!B1889='4'!B1889,'4'!B1889='5'!B1889,'5'!B1889='6'!B1889,'6'!B1889='7'!B1889,'7'!B1889='8'!B1889,'8'!B1889='9'!B1889,'1'!B1889='2'!B1889),'9'!B1889,)</f>
        <v>1937-06-09</v>
      </c>
      <c r="C1889" s="7" t="str">
        <f>IF(AND('0'!C1889='1'!C1889,'1'!C1889='2'!C1889,'2'!C1889='3'!C1889,'3'!C1889='4'!C1889,'4'!C1889='5'!C1889,'5'!C1889='6'!C1889,'6'!C1889='7'!C1889,'7'!C1889='8'!C1889,'8'!C1889='9'!C1889,'1'!C1889='2'!C1889),'9'!C1889,)</f>
        <v>1937-06-09</v>
      </c>
      <c r="D1889" s="7">
        <f>IF(AND('0'!D1889='1'!D1889,'1'!D1889='2'!D1889,'2'!D1889='3'!D1889,'3'!D1889='4'!D1889,'4'!D1889='5'!D1889,'5'!D1889='6'!D1889,'6'!D1889='7'!D1889,'7'!D1889='8'!D1889,'8'!D1889='9'!D1889,'1'!D1889='2'!D1889),'9'!D1889,)</f>
        <v>0</v>
      </c>
      <c r="E1889" s="8">
        <f>IF(COUNTIF(Recovered!$A$2:$A$808,A1889)&gt;0,1,0)</f>
        <v>1</v>
      </c>
      <c r="F1889" s="6">
        <f>('0'!F1889*'0'!G1889+'1'!F1889*'1'!G1889+'2'!F1889*'2'!G1889+'3'!F1889*'3'!G1889+'4'!F1889*'4'!G1889+'5'!F1889*'5'!G1889+'6'!F1889*'6'!G1889+'7'!F1889*'7'!G1889+'8'!F1889*'8'!G1889+'9'!F1889*'9'!G1889)/G1889</f>
        <v>3</v>
      </c>
      <c r="G1889" s="9">
        <f>'0'!G1889+'1'!G1889+'2'!G1889+'3'!G1889+'4'!G1889+'5'!G1889+'6'!G1889+'7'!G1889+'8'!G1889+'9'!G1889</f>
        <v>5.932464254493186</v>
      </c>
      <c r="H1889" s="6">
        <f>('0'!H1889*'0'!I1889+'1'!H1889*'1'!I1889+'2'!H1889*'2'!I1889+'3'!H1889*'3'!I1889+'4'!H1889*'4'!I1889+'5'!H1889*'5'!I1889+'6'!H1889*'6'!I1889+'7'!H1889*'7'!I1889+'8'!H1889*'8'!I1889+'9'!H1889*'9'!I1889)/I1889</f>
        <v>2.9999999999999991</v>
      </c>
      <c r="I1889" s="9">
        <f>'0'!I1889+'1'!I1889+'2'!I1889+'3'!I1889+'4'!I1889+'5'!I1889+'6'!I1889+'7'!I1889+'8'!I1889+'9'!I1889</f>
        <v>6.6468618865616618</v>
      </c>
      <c r="J1889" s="6">
        <f>('0'!J1889*'0'!K1889+'1'!J1889*'1'!K1889+'2'!J1889*'2'!K1889+'3'!J1889*'3'!K1889+'4'!J1889*'4'!K1889+'5'!J1889*'5'!K1889+'6'!J1889*'6'!K1889+'7'!J1889*'7'!K1889+'8'!J1889*'8'!K1889+'9'!J1889*'9'!K1889)/K1889</f>
        <v>2</v>
      </c>
      <c r="K1889" s="9">
        <f>'0'!K1889+'1'!K1889+'2'!K1889+'3'!K1889+'4'!K1889+'5'!K1889+'6'!K1889+'7'!K1889+'8'!K1889+'9'!K1889</f>
        <v>8.1658495878184887</v>
      </c>
      <c r="L1889" s="6">
        <f>('0'!L1889*'0'!M1889+'1'!L1889*'1'!M1889+'2'!L1889*'2'!M1889+'3'!L1889*'3'!M1889+'4'!L1889*'4'!M1889+'5'!L1889*'5'!M1889+'6'!L1889*'6'!M1889+'7'!L1889*'7'!M1889+'8'!L1889*'8'!M1889+'9'!L1889*'9'!M1889)/M1889</f>
        <v>4</v>
      </c>
      <c r="M1889" s="9">
        <f>'0'!M1889+'1'!M1889+'2'!M1889+'3'!M1889+'4'!M1889+'5'!M1889+'6'!M1889+'7'!M1889+'8'!M1889+'9'!M1889</f>
        <v>8.8897802923655878</v>
      </c>
      <c r="N1889" s="6">
        <f>('0'!N1889*'0'!O1889+'1'!N1889*'1'!O1889+'2'!N1889*'2'!O1889+'3'!N1889*'3'!O1889+'4'!N1889*'4'!O1889+'5'!N1889*'5'!O1889+'6'!N1889*'6'!O1889+'7'!N1889*'7'!O1889+'8'!N1889*'8'!O1889+'9'!N1889*'9'!O1889)/O1889</f>
        <v>20.000000000000004</v>
      </c>
      <c r="O1889" s="9">
        <f>'0'!O1889+'1'!O1889+'2'!O1889+'3'!O1889+'4'!O1889+'5'!O1889+'6'!O1889+'7'!O1889+'8'!O1889+'9'!O1889</f>
        <v>8.3954984760845051</v>
      </c>
      <c r="P1889" s="6">
        <f>('0'!P1889*'0'!Q1889+'1'!P1889*'1'!Q1889+'2'!P1889*'2'!Q1889+'3'!P1889*'3'!Q1889+'4'!P1889*'4'!Q1889+'5'!P1889*'5'!Q1889+'6'!P1889*'6'!Q1889+'7'!P1889*'7'!Q1889+'8'!P1889*'8'!Q1889+'9'!P1889*'9'!Q1889)/Q1889</f>
        <v>3.0000000000000004</v>
      </c>
      <c r="Q1889" s="9">
        <f>'0'!Q1889+'1'!Q1889+'2'!Q1889+'3'!Q1889+'4'!Q1889+'5'!Q1889+'6'!Q1889+'7'!Q1889+'8'!Q1889+'9'!Q1889</f>
        <v>7.2541352480977181</v>
      </c>
      <c r="R1889" s="6">
        <f>('0'!R1889*'0'!S1889+'1'!R1889*'1'!S1889+'2'!R1889*'2'!S1889+'3'!R1889*'3'!S1889+'4'!R1889*'4'!S1889+'5'!R1889*'5'!S1889+'6'!R1889*'6'!S1889+'7'!R1889*'7'!S1889+'8'!R1889*'8'!S1889+'9'!R1889*'9'!S1889)/S1889</f>
        <v>3</v>
      </c>
      <c r="S1889" s="9">
        <f>'0'!S1889+'1'!S1889+'2'!S1889+'3'!S1889+'4'!S1889+'5'!S1889+'6'!S1889+'7'!S1889+'8'!S1889+'9'!S1889</f>
        <v>8.6005266929442925</v>
      </c>
      <c r="T1889" s="6">
        <f>('0'!T1889*'0'!U1889+'1'!T1889*'1'!U1889+'2'!T1889*'2'!U1889+'3'!T1889*'3'!U1889+'4'!T1889*'4'!U1889+'5'!T1889*'5'!U1889+'6'!T1889*'6'!U1889+'7'!T1889*'7'!U1889+'8'!T1889*'8'!U1889+'9'!T1889*'9'!U1889)/U1889</f>
        <v>14.999999999999998</v>
      </c>
      <c r="U1889" s="9">
        <f>'0'!U1889+'1'!U1889+'2'!U1889+'3'!U1889+'4'!U1889+'5'!U1889+'6'!U1889+'7'!U1889+'8'!U1889+'9'!U1889</f>
        <v>6.6633451776973027</v>
      </c>
      <c r="V1889" s="6">
        <f>('0'!V1889*'0'!W1889+'1'!V1889*'1'!W1889+'2'!V1889*'2'!W1889+'3'!V1889*'3'!W1889+'4'!V1889*'4'!W1889+'5'!V1889*'5'!W1889+'6'!V1889*'6'!W1889+'7'!V1889*'7'!W1889+'8'!V1889*'8'!W1889+'9'!V1889*'9'!W1889)/W1889</f>
        <v>2.9999999999999996</v>
      </c>
      <c r="W1889" s="9">
        <f>'0'!W1889+'1'!W1889+'2'!W1889+'3'!W1889+'4'!W1889+'5'!W1889+'6'!W1889+'7'!W1889+'8'!W1889+'9'!W1889</f>
        <v>7.4059691276927548</v>
      </c>
      <c r="X1889" s="6">
        <f>('0'!X1889*'0'!Y1889+'1'!X1889*'1'!Y1889+'2'!X1889*'2'!Y1889+'3'!X1889*'3'!Y1889+'4'!X1889*'4'!Y1889+'5'!X1889*'5'!Y1889+'6'!X1889*'6'!Y1889+'7'!X1889*'7'!Y1889+'8'!X1889*'8'!Y1889+'9'!X1889*'9'!Y1889)/Y1889</f>
        <v>2.9999999999999996</v>
      </c>
      <c r="Y1889" s="9">
        <f>'0'!Y1889+'1'!Y1889+'2'!Y1889+'3'!Y1889+'4'!Y1889+'5'!Y1889+'6'!Y1889+'7'!Y1889+'8'!Y1889+'9'!Y1889</f>
        <v>5.662919183360331</v>
      </c>
      <c r="Z1889" s="6">
        <f>('0'!Z1889*'0'!AA1889+'1'!Z1889*'1'!AA1889+'2'!Z1889*'2'!AA1889+'3'!Z1889*'3'!AA1889+'4'!Z1889*'4'!AA1889+'5'!Z1889*'5'!AA1889+'6'!Z1889*'6'!AA1889+'7'!Z1889*'7'!AA1889+'8'!Z1889*'8'!AA1889+'9'!Z1889*'9'!AA1889)/AA1889</f>
        <v>25.000000000000007</v>
      </c>
      <c r="AA1889" s="9">
        <f>'0'!AA1889+'1'!AA1889+'2'!AA1889+'3'!AA1889+'4'!AA1889+'5'!AA1889+'6'!AA1889+'7'!AA1889+'8'!AA1889+'9'!AA1889</f>
        <v>7.538279604938543</v>
      </c>
      <c r="AB1889" s="6">
        <f>('0'!AB1889*'0'!AC1889+'1'!AB1889*'1'!AC1889+'2'!AB1889*'2'!AC1889+'3'!AB1889*'3'!AC1889+'4'!AB1889*'4'!AC1889+'5'!AB1889*'5'!AC1889+'6'!AB1889*'6'!AC1889+'7'!AB1889*'7'!AC1889+'8'!AB1889*'8'!AC1889+'9'!AB1889*'9'!AC1889)/AC1889</f>
        <v>4</v>
      </c>
      <c r="AC1889" s="9">
        <f>'0'!AC1889+'1'!AC1889+'2'!AC1889+'3'!AC1889+'4'!AC1889+'5'!AC1889+'6'!AC1889+'7'!AC1889+'8'!AC1889+'9'!AC1889</f>
        <v>7.6716966827758828</v>
      </c>
      <c r="AD1889" s="6">
        <f>('0'!AD1889*'0'!AE1889+'1'!AD1889*'1'!AE1889+'2'!AD1889*'2'!AE1889+'3'!AD1889*'3'!AE1889+'4'!AD1889*'4'!AE1889+'5'!AD1889*'5'!AE1889+'6'!AD1889*'6'!AE1889+'7'!AD1889*'7'!AE1889+'8'!AD1889*'8'!AE1889+'9'!AD1889*'9'!AE1889)/AE1889</f>
        <v>3</v>
      </c>
      <c r="AE1889" s="9">
        <f>'0'!AE1889+'1'!AE1889+'2'!AE1889+'3'!AE1889+'4'!AE1889+'5'!AE1889+'6'!AE1889+'7'!AE1889+'8'!AE1889+'9'!AE1889</f>
        <v>6.773038736288032</v>
      </c>
      <c r="AF1889" s="6">
        <f>('0'!AF1889*'0'!AG1889+'1'!AF1889*'1'!AG1889+'2'!AF1889*'2'!AG1889+'3'!AF1889*'3'!AG1889+'4'!AF1889*'4'!AG1889+'5'!AF1889*'5'!AG1889+'6'!AF1889*'6'!AG1889+'7'!AF1889*'7'!AG1889+'8'!AF1889*'8'!AG1889+'9'!AF1889*'9'!AG1889)/AG1889</f>
        <v>15</v>
      </c>
      <c r="AG1889" s="9">
        <f>'0'!AG1889+'1'!AG1889+'2'!AG1889+'3'!AG1889+'4'!AG1889+'5'!AG1889+'6'!AG1889+'7'!AG1889+'8'!AG1889+'9'!AG1889</f>
        <v>5.2211979698919713</v>
      </c>
      <c r="AH1889" s="6">
        <f>('0'!AH1889*'0'!AI1889+'1'!AH1889*'1'!AI1889+'2'!AH1889*'2'!AI1889+'3'!AH1889*'3'!AI1889+'4'!AH1889*'4'!AI1889+'5'!AH1889*'5'!AI1889+'6'!AH1889*'6'!AI1889+'7'!AH1889*'7'!AI1889+'8'!AH1889*'8'!AI1889+'9'!AH1889*'9'!AI1889)/AI1889</f>
        <v>2.9999999999999996</v>
      </c>
      <c r="AI1889" s="9">
        <f>'0'!AI1889+'1'!AI1889+'2'!AI1889+'3'!AI1889+'4'!AI1889+'5'!AI1889+'6'!AI1889+'7'!AI1889+'8'!AI1889+'9'!AI1889</f>
        <v>6.0299027330395631</v>
      </c>
      <c r="AJ1889" s="6">
        <f>('0'!AJ1889*'0'!AK1889+'1'!AJ1889*'1'!AK1889+'2'!AJ1889*'2'!AK1889+'3'!AJ1889*'3'!AK1889+'4'!AJ1889*'4'!AK1889+'5'!AJ1889*'5'!AK1889+'6'!AJ1889*'6'!AK1889+'7'!AJ1889*'7'!AK1889+'8'!AJ1889*'8'!AK1889+'9'!AJ1889*'9'!AK1889)/AK1889</f>
        <v>2.9999999999999996</v>
      </c>
      <c r="AK1889" s="9">
        <f>'0'!AK1889+'1'!AK1889+'2'!AK1889+'3'!AK1889+'4'!AK1889+'5'!AK1889+'6'!AK1889+'7'!AK1889+'8'!AK1889+'9'!AK1889</f>
        <v>7.0652811463170551</v>
      </c>
      <c r="AL1889" s="6">
        <f>('0'!AL1889*'0'!AM1889+'1'!AL1889*'1'!AM1889+'2'!AL1889*'2'!AM1889+'3'!AL1889*'3'!AM1889+'4'!AL1889*'4'!AM1889+'5'!AL1889*'5'!AM1889+'6'!AL1889*'6'!AM1889+'7'!AL1889*'7'!AM1889+'8'!AL1889*'8'!AM1889+'9'!AL1889*'9'!AM1889)/AM1889</f>
        <v>15.000000000000002</v>
      </c>
      <c r="AM1889" s="9">
        <f>'0'!AM1889+'1'!AM1889+'2'!AM1889+'3'!AM1889+'4'!AM1889+'5'!AM1889+'6'!AM1889+'7'!AM1889+'8'!AM1889+'9'!AM1889</f>
        <v>9.3657291422847386</v>
      </c>
      <c r="AN1889" s="6">
        <f>('0'!AN1889*'0'!AO1889+'1'!AN1889*'1'!AO1889+'2'!AN1889*'2'!AO1889+'3'!AN1889*'3'!AO1889+'4'!AN1889*'4'!AO1889+'5'!AN1889*'5'!AO1889+'6'!AN1889*'6'!AO1889+'7'!AN1889*'7'!AO1889+'8'!AN1889*'8'!AO1889+'9'!AN1889*'9'!AO1889)/AO1889</f>
        <v>4</v>
      </c>
      <c r="AO1889" s="9">
        <f>'0'!AO1889+'1'!AO1889+'2'!AO1889+'3'!AO1889+'4'!AO1889+'5'!AO1889+'6'!AO1889+'7'!AO1889+'8'!AO1889+'9'!AO1889</f>
        <v>8.768511113863342</v>
      </c>
      <c r="AP1889" s="6">
        <f>('0'!AP1889*'0'!AQ1889+'1'!AP1889*'1'!AQ1889+'2'!AP1889*'2'!AQ1889+'3'!AP1889*'3'!AQ1889+'4'!AP1889*'4'!AQ1889+'5'!AP1889*'5'!AQ1889+'6'!AP1889*'6'!AQ1889+'7'!AP1889*'7'!AQ1889+'8'!AP1889*'8'!AQ1889+'9'!AP1889*'9'!AQ1889)/AQ1889</f>
        <v>4</v>
      </c>
      <c r="AQ1889" s="9">
        <f>'0'!AQ1889+'1'!AQ1889+'2'!AQ1889+'3'!AQ1889+'4'!AQ1889+'5'!AQ1889+'6'!AQ1889+'7'!AQ1889+'8'!AQ1889+'9'!AQ1889</f>
        <v>9.1554142512017691</v>
      </c>
      <c r="AR1889" s="6">
        <f>('0'!AR1889*'0'!AS1889+'1'!AR1889*'1'!AS1889+'2'!AR1889*'2'!AS1889+'3'!AR1889*'3'!AS1889+'4'!AR1889*'4'!AS1889+'5'!AR1889*'5'!AS1889+'6'!AR1889*'6'!AS1889+'7'!AR1889*'7'!AS1889+'8'!AR1889*'8'!AS1889+'9'!AR1889*'9'!AS1889)/AS1889</f>
        <v>10.000000000000002</v>
      </c>
      <c r="AS1889" s="9">
        <f>'0'!AS1889+'1'!AS1889+'2'!AS1889+'3'!AS1889+'4'!AS1889+'5'!AS1889+'6'!AS1889+'7'!AS1889+'8'!AS1889+'9'!AS1889</f>
        <v>9.9999733887514175</v>
      </c>
      <c r="AT1889" s="6">
        <f>('0'!AT1889*'0'!AU1889+'1'!AT1889*'1'!AU1889+'2'!AT1889*'2'!AU1889+'3'!AT1889*'3'!AU1889+'4'!AT1889*'4'!AU1889+'5'!AT1889*'5'!AU1889+'6'!AT1889*'6'!AU1889+'7'!AT1889*'7'!AU1889+'8'!AT1889*'8'!AU1889+'9'!AT1889*'9'!AU1889)/AU1889</f>
        <v>3.6739044267712879</v>
      </c>
      <c r="AU1889" s="9">
        <f>'0'!AU1889+'1'!AU1889+'2'!AU1889+'3'!AU1889+'4'!AU1889+'5'!AU1889+'6'!AU1889+'7'!AU1889+'8'!AU1889+'9'!AU1889</f>
        <v>4.9913756535805085</v>
      </c>
      <c r="AV1889" s="6">
        <f>('0'!AV1889*'0'!AW1889+'1'!AV1889*'1'!AW1889+'2'!AV1889*'2'!AW1889+'3'!AV1889*'3'!AW1889+'4'!AV1889*'4'!AW1889+'5'!AV1889*'5'!AW1889+'6'!AV1889*'6'!AW1889+'7'!AV1889*'7'!AW1889+'8'!AV1889*'8'!AW1889+'9'!AV1889*'9'!AW1889)/AW1889</f>
        <v>3.6262652128584043</v>
      </c>
      <c r="AW1889" s="9">
        <f>'0'!AW1889+'1'!AW1889+'2'!AW1889+'3'!AW1889+'4'!AW1889+'5'!AW1889+'6'!AW1889+'7'!AW1889+'8'!AW1889+'9'!AW1889</f>
        <v>6.9780430226807377</v>
      </c>
      <c r="AX1889" s="6">
        <f t="shared" si="63"/>
        <v>100</v>
      </c>
      <c r="AY1889" s="6">
        <f t="shared" si="64"/>
        <v>1</v>
      </c>
      <c r="AZ1889" s="6">
        <f t="shared" si="65"/>
        <v>20.000000000000004</v>
      </c>
      <c r="BA1889" s="6">
        <f t="shared" si="66"/>
        <v>14.999999999999998</v>
      </c>
      <c r="BB1889" s="6">
        <f t="shared" si="67"/>
        <v>25.000000000000007</v>
      </c>
      <c r="BC1889" s="6">
        <f t="shared" si="68"/>
        <v>15</v>
      </c>
      <c r="BD1889" s="6">
        <f t="shared" si="69"/>
        <v>15.000000000000002</v>
      </c>
      <c r="BE1889" s="6">
        <f t="shared" si="70"/>
        <v>10.000000000000002</v>
      </c>
      <c r="BF1889" s="6">
        <f t="shared" si="71"/>
        <v>100</v>
      </c>
    </row>
    <row r="1890" spans="1:58" ht="15.75" customHeight="1" x14ac:dyDescent="0.25">
      <c r="A1890" s="6" t="str">
        <f>IF(AND('0'!A1890='1'!A1890,'1'!A1890='2'!A1890,'2'!A1890='3'!A1890,'3'!A1890='4'!A1890,'4'!A1890='5'!A1890,'5'!A1890='6'!A1890,'6'!A1890='7'!A1890,'7'!A1890='8'!A1890,'8'!A1890='9'!A1890,'1'!A1890='2'!A1890),'9'!A1890,)</f>
        <v>IECM</v>
      </c>
      <c r="B1890" s="7" t="str">
        <f>IF(AND('0'!B1890='1'!B1890,'1'!B1890='2'!B1890,'2'!B1890='3'!B1890,'3'!B1890='4'!B1890,'4'!B1890='5'!B1890,'5'!B1890='6'!B1890,'6'!B1890='7'!B1890,'7'!B1890='8'!B1890,'8'!B1890='9'!B1890,'1'!B1890='2'!B1890),'9'!B1890,)</f>
        <v>1937-06-02</v>
      </c>
      <c r="C1890" s="7" t="str">
        <f>IF(AND('0'!C1890='1'!C1890,'1'!C1890='2'!C1890,'2'!C1890='3'!C1890,'3'!C1890='4'!C1890,'4'!C1890='5'!C1890,'5'!C1890='6'!C1890,'6'!C1890='7'!C1890,'7'!C1890='8'!C1890,'8'!C1890='9'!C1890,'1'!C1890='2'!C1890),'9'!C1890,)</f>
        <v>1937-06-09</v>
      </c>
      <c r="D1890" s="7">
        <f>IF(AND('0'!D1890='1'!D1890,'1'!D1890='2'!D1890,'2'!D1890='3'!D1890,'3'!D1890='4'!D1890,'4'!D1890='5'!D1890,'5'!D1890='6'!D1890,'6'!D1890='7'!D1890,'7'!D1890='8'!D1890,'8'!D1890='9'!D1890,'1'!D1890='2'!D1890),'9'!D1890,)</f>
        <v>0</v>
      </c>
      <c r="E1890" s="8">
        <f>IF(COUNTIF(Recovered!$A$2:$A$808,A1890)&gt;0,1,0)</f>
        <v>0</v>
      </c>
      <c r="F1890" s="6">
        <f>('0'!F1890*'0'!G1890+'1'!F1890*'1'!G1890+'2'!F1890*'2'!G1890+'3'!F1890*'3'!G1890+'4'!F1890*'4'!G1890+'5'!F1890*'5'!G1890+'6'!F1890*'6'!G1890+'7'!F1890*'7'!G1890+'8'!F1890*'8'!G1890+'9'!F1890*'9'!G1890)/G1890</f>
        <v>2.9999999999999991</v>
      </c>
      <c r="G1890" s="9">
        <f>'0'!G1890+'1'!G1890+'2'!G1890+'3'!G1890+'4'!G1890+'5'!G1890+'6'!G1890+'7'!G1890+'8'!G1890+'9'!G1890</f>
        <v>6.7339596406112321</v>
      </c>
      <c r="H1890" s="6">
        <f>('0'!H1890*'0'!I1890+'1'!H1890*'1'!I1890+'2'!H1890*'2'!I1890+'3'!H1890*'3'!I1890+'4'!H1890*'4'!I1890+'5'!H1890*'5'!I1890+'6'!H1890*'6'!I1890+'7'!H1890*'7'!I1890+'8'!H1890*'8'!I1890+'9'!H1890*'9'!I1890)/I1890</f>
        <v>2.3021768062424086</v>
      </c>
      <c r="I1890" s="9">
        <f>'0'!I1890+'1'!I1890+'2'!I1890+'3'!I1890+'4'!I1890+'5'!I1890+'6'!I1890+'7'!I1890+'8'!I1890+'9'!I1890</f>
        <v>4.9590667631898739</v>
      </c>
      <c r="J1890" s="6">
        <f>('0'!J1890*'0'!K1890+'1'!J1890*'1'!K1890+'2'!J1890*'2'!K1890+'3'!J1890*'3'!K1890+'4'!J1890*'4'!K1890+'5'!J1890*'5'!K1890+'6'!J1890*'6'!K1890+'7'!J1890*'7'!K1890+'8'!J1890*'8'!K1890+'9'!J1890*'9'!K1890)/K1890</f>
        <v>2</v>
      </c>
      <c r="K1890" s="9">
        <f>'0'!K1890+'1'!K1890+'2'!K1890+'3'!K1890+'4'!K1890+'5'!K1890+'6'!K1890+'7'!K1890+'8'!K1890+'9'!K1890</f>
        <v>7.8048893995738817</v>
      </c>
      <c r="L1890" s="6">
        <f>('0'!L1890*'0'!M1890+'1'!L1890*'1'!M1890+'2'!L1890*'2'!M1890+'3'!L1890*'3'!M1890+'4'!L1890*'4'!M1890+'5'!L1890*'5'!M1890+'6'!L1890*'6'!M1890+'7'!L1890*'7'!M1890+'8'!L1890*'8'!M1890+'9'!L1890*'9'!M1890)/M1890</f>
        <v>3.2676883932512468</v>
      </c>
      <c r="M1890" s="9">
        <f>'0'!M1890+'1'!M1890+'2'!M1890+'3'!M1890+'4'!M1890+'5'!M1890+'6'!M1890+'7'!M1890+'8'!M1890+'9'!M1890</f>
        <v>5.8799514278481277</v>
      </c>
      <c r="N1890" s="6">
        <f>('0'!N1890*'0'!O1890+'1'!N1890*'1'!O1890+'2'!N1890*'2'!O1890+'3'!N1890*'3'!O1890+'4'!N1890*'4'!O1890+'5'!N1890*'5'!O1890+'6'!N1890*'6'!O1890+'7'!N1890*'7'!O1890+'8'!N1890*'8'!O1890+'9'!N1890*'9'!O1890)/O1890</f>
        <v>20</v>
      </c>
      <c r="O1890" s="9">
        <f>'0'!O1890+'1'!O1890+'2'!O1890+'3'!O1890+'4'!O1890+'5'!O1890+'6'!O1890+'7'!O1890+'8'!O1890+'9'!O1890</f>
        <v>8.2503004438408087</v>
      </c>
      <c r="P1890" s="6">
        <f>('0'!P1890*'0'!Q1890+'1'!P1890*'1'!Q1890+'2'!P1890*'2'!Q1890+'3'!P1890*'3'!Q1890+'4'!P1890*'4'!Q1890+'5'!P1890*'5'!Q1890+'6'!P1890*'6'!Q1890+'7'!P1890*'7'!Q1890+'8'!P1890*'8'!Q1890+'9'!P1890*'9'!Q1890)/Q1890</f>
        <v>4</v>
      </c>
      <c r="Q1890" s="9">
        <f>'0'!Q1890+'1'!Q1890+'2'!Q1890+'3'!Q1890+'4'!Q1890+'5'!Q1890+'6'!Q1890+'7'!Q1890+'8'!Q1890+'9'!Q1890</f>
        <v>7.0342348985697365</v>
      </c>
      <c r="R1890" s="6">
        <f>('0'!R1890*'0'!S1890+'1'!R1890*'1'!S1890+'2'!R1890*'2'!S1890+'3'!R1890*'3'!S1890+'4'!R1890*'4'!S1890+'5'!R1890*'5'!S1890+'6'!R1890*'6'!S1890+'7'!R1890*'7'!S1890+'8'!R1890*'8'!S1890+'9'!R1890*'9'!S1890)/S1890</f>
        <v>3.1373509036230445</v>
      </c>
      <c r="S1890" s="9">
        <f>'0'!S1890+'1'!S1890+'2'!S1890+'3'!S1890+'4'!S1890+'5'!S1890+'6'!S1890+'7'!S1890+'8'!S1890+'9'!S1890</f>
        <v>7.7326701359271084</v>
      </c>
      <c r="T1890" s="6">
        <f>('0'!T1890*'0'!U1890+'1'!T1890*'1'!U1890+'2'!T1890*'2'!U1890+'3'!T1890*'3'!U1890+'4'!T1890*'4'!U1890+'5'!T1890*'5'!U1890+'6'!T1890*'6'!U1890+'7'!T1890*'7'!U1890+'8'!T1890*'8'!U1890+'9'!T1890*'9'!U1890)/U1890</f>
        <v>14.999999999999996</v>
      </c>
      <c r="U1890" s="9">
        <f>'0'!U1890+'1'!U1890+'2'!U1890+'3'!U1890+'4'!U1890+'5'!U1890+'6'!U1890+'7'!U1890+'8'!U1890+'9'!U1890</f>
        <v>5.4931651026678532</v>
      </c>
      <c r="V1890" s="6">
        <f>('0'!V1890*'0'!W1890+'1'!V1890*'1'!W1890+'2'!V1890*'2'!W1890+'3'!V1890*'3'!W1890+'4'!V1890*'4'!W1890+'5'!V1890*'5'!W1890+'6'!V1890*'6'!W1890+'7'!V1890*'7'!W1890+'8'!V1890*'8'!W1890+'9'!V1890*'9'!W1890)/W1890</f>
        <v>2.9999999999999996</v>
      </c>
      <c r="W1890" s="9">
        <f>'0'!W1890+'1'!W1890+'2'!W1890+'3'!W1890+'4'!W1890+'5'!W1890+'6'!W1890+'7'!W1890+'8'!W1890+'9'!W1890</f>
        <v>9.6983371089858821</v>
      </c>
      <c r="X1890" s="6">
        <f>('0'!X1890*'0'!Y1890+'1'!X1890*'1'!Y1890+'2'!X1890*'2'!Y1890+'3'!X1890*'3'!Y1890+'4'!X1890*'4'!Y1890+'5'!X1890*'5'!Y1890+'6'!X1890*'6'!Y1890+'7'!X1890*'7'!Y1890+'8'!X1890*'8'!Y1890+'9'!X1890*'9'!Y1890)/Y1890</f>
        <v>2.6900269504097527</v>
      </c>
      <c r="Y1890" s="9">
        <f>'0'!Y1890+'1'!Y1890+'2'!Y1890+'3'!Y1890+'4'!Y1890+'5'!Y1890+'6'!Y1890+'7'!Y1890+'8'!Y1890+'9'!Y1890</f>
        <v>7.0415097124930961</v>
      </c>
      <c r="Z1890" s="6">
        <f>('0'!Z1890*'0'!AA1890+'1'!Z1890*'1'!AA1890+'2'!Z1890*'2'!AA1890+'3'!Z1890*'3'!AA1890+'4'!Z1890*'4'!AA1890+'5'!Z1890*'5'!AA1890+'6'!Z1890*'6'!AA1890+'7'!Z1890*'7'!AA1890+'8'!Z1890*'8'!AA1890+'9'!Z1890*'9'!AA1890)/AA1890</f>
        <v>24.999999999999993</v>
      </c>
      <c r="AA1890" s="9">
        <f>'0'!AA1890+'1'!AA1890+'2'!AA1890+'3'!AA1890+'4'!AA1890+'5'!AA1890+'6'!AA1890+'7'!AA1890+'8'!AA1890+'9'!AA1890</f>
        <v>9.0924651728611252</v>
      </c>
      <c r="AB1890" s="6">
        <f>('0'!AB1890*'0'!AC1890+'1'!AB1890*'1'!AC1890+'2'!AB1890*'2'!AC1890+'3'!AB1890*'3'!AC1890+'4'!AB1890*'4'!AC1890+'5'!AB1890*'5'!AC1890+'6'!AB1890*'6'!AC1890+'7'!AB1890*'7'!AC1890+'8'!AB1890*'8'!AC1890+'9'!AB1890*'9'!AC1890)/AC1890</f>
        <v>4</v>
      </c>
      <c r="AC1890" s="9">
        <f>'0'!AC1890+'1'!AC1890+'2'!AC1890+'3'!AC1890+'4'!AC1890+'5'!AC1890+'6'!AC1890+'7'!AC1890+'8'!AC1890+'9'!AC1890</f>
        <v>8.0358480084708717</v>
      </c>
      <c r="AD1890" s="6">
        <f>('0'!AD1890*'0'!AE1890+'1'!AD1890*'1'!AE1890+'2'!AD1890*'2'!AE1890+'3'!AD1890*'3'!AE1890+'4'!AD1890*'4'!AE1890+'5'!AD1890*'5'!AE1890+'6'!AD1890*'6'!AE1890+'7'!AD1890*'7'!AE1890+'8'!AD1890*'8'!AE1890+'9'!AD1890*'9'!AE1890)/AE1890</f>
        <v>3.3364634756021059</v>
      </c>
      <c r="AE1890" s="9">
        <f>'0'!AE1890+'1'!AE1890+'2'!AE1890+'3'!AE1890+'4'!AE1890+'5'!AE1890+'6'!AE1890+'7'!AE1890+'8'!AE1890+'9'!AE1890</f>
        <v>7.2802033993585296</v>
      </c>
      <c r="AF1890" s="6">
        <f>('0'!AF1890*'0'!AG1890+'1'!AF1890*'1'!AG1890+'2'!AF1890*'2'!AG1890+'3'!AF1890*'3'!AG1890+'4'!AF1890*'4'!AG1890+'5'!AF1890*'5'!AG1890+'6'!AF1890*'6'!AG1890+'7'!AF1890*'7'!AG1890+'8'!AF1890*'8'!AG1890+'9'!AF1890*'9'!AG1890)/AG1890</f>
        <v>19.103268081328196</v>
      </c>
      <c r="AG1890" s="9">
        <f>'0'!AG1890+'1'!AG1890+'2'!AG1890+'3'!AG1890+'4'!AG1890+'5'!AG1890+'6'!AG1890+'7'!AG1890+'8'!AG1890+'9'!AG1890</f>
        <v>4.8254556827185766</v>
      </c>
      <c r="AH1890" s="6">
        <f>('0'!AH1890*'0'!AI1890+'1'!AH1890*'1'!AI1890+'2'!AH1890*'2'!AI1890+'3'!AH1890*'3'!AI1890+'4'!AH1890*'4'!AI1890+'5'!AH1890*'5'!AI1890+'6'!AH1890*'6'!AI1890+'7'!AH1890*'7'!AI1890+'8'!AH1890*'8'!AI1890+'9'!AH1890*'9'!AI1890)/AI1890</f>
        <v>3.8596660135538148</v>
      </c>
      <c r="AI1890" s="9">
        <f>'0'!AI1890+'1'!AI1890+'2'!AI1890+'3'!AI1890+'4'!AI1890+'5'!AI1890+'6'!AI1890+'7'!AI1890+'8'!AI1890+'9'!AI1890</f>
        <v>7.9719765478236759</v>
      </c>
      <c r="AJ1890" s="6">
        <f>('0'!AJ1890*'0'!AK1890+'1'!AJ1890*'1'!AK1890+'2'!AJ1890*'2'!AK1890+'3'!AJ1890*'3'!AK1890+'4'!AJ1890*'4'!AK1890+'5'!AJ1890*'5'!AK1890+'6'!AJ1890*'6'!AK1890+'7'!AJ1890*'7'!AK1890+'8'!AJ1890*'8'!AK1890+'9'!AJ1890*'9'!AK1890)/AK1890</f>
        <v>3.2366181963287399</v>
      </c>
      <c r="AK1890" s="9">
        <f>'0'!AK1890+'1'!AK1890+'2'!AK1890+'3'!AK1890+'4'!AK1890+'5'!AK1890+'6'!AK1890+'7'!AK1890+'8'!AK1890+'9'!AK1890</f>
        <v>7.2081272876562785</v>
      </c>
      <c r="AL1890" s="6">
        <f>('0'!AL1890*'0'!AM1890+'1'!AL1890*'1'!AM1890+'2'!AL1890*'2'!AM1890+'3'!AL1890*'3'!AM1890+'4'!AL1890*'4'!AM1890+'5'!AL1890*'5'!AM1890+'6'!AL1890*'6'!AM1890+'7'!AL1890*'7'!AM1890+'8'!AL1890*'8'!AM1890+'9'!AL1890*'9'!AM1890)/AM1890</f>
        <v>10.919471206348286</v>
      </c>
      <c r="AM1890" s="9">
        <f>'0'!AM1890+'1'!AM1890+'2'!AM1890+'3'!AM1890+'4'!AM1890+'5'!AM1890+'6'!AM1890+'7'!AM1890+'8'!AM1890+'9'!AM1890</f>
        <v>9.5007447563213798</v>
      </c>
      <c r="AN1890" s="6">
        <f>('0'!AN1890*'0'!AO1890+'1'!AN1890*'1'!AO1890+'2'!AN1890*'2'!AO1890+'3'!AN1890*'3'!AO1890+'4'!AN1890*'4'!AO1890+'5'!AN1890*'5'!AO1890+'6'!AN1890*'6'!AO1890+'7'!AN1890*'7'!AO1890+'8'!AN1890*'8'!AO1890+'9'!AN1890*'9'!AO1890)/AO1890</f>
        <v>2.5336917269270773</v>
      </c>
      <c r="AO1890" s="9">
        <f>'0'!AO1890+'1'!AO1890+'2'!AO1890+'3'!AO1890+'4'!AO1890+'5'!AO1890+'6'!AO1890+'7'!AO1890+'8'!AO1890+'9'!AO1890</f>
        <v>6.6927192384008212</v>
      </c>
      <c r="AP1890" s="6">
        <f>('0'!AP1890*'0'!AQ1890+'1'!AP1890*'1'!AQ1890+'2'!AP1890*'2'!AQ1890+'3'!AP1890*'3'!AQ1890+'4'!AP1890*'4'!AQ1890+'5'!AP1890*'5'!AQ1890+'6'!AP1890*'6'!AQ1890+'7'!AP1890*'7'!AQ1890+'8'!AP1890*'8'!AQ1890+'9'!AP1890*'9'!AQ1890)/AQ1890</f>
        <v>3.5325964670031045</v>
      </c>
      <c r="AQ1890" s="9">
        <f>'0'!AQ1890+'1'!AQ1890+'2'!AQ1890+'3'!AQ1890+'4'!AQ1890+'5'!AQ1890+'6'!AQ1890+'7'!AQ1890+'8'!AQ1890+'9'!AQ1890</f>
        <v>7.7650213781078898</v>
      </c>
      <c r="AR1890" s="6">
        <f>('0'!AR1890*'0'!AS1890+'1'!AR1890*'1'!AS1890+'2'!AR1890*'2'!AS1890+'3'!AR1890*'3'!AS1890+'4'!AR1890*'4'!AS1890+'5'!AR1890*'5'!AS1890+'6'!AR1890*'6'!AS1890+'7'!AR1890*'7'!AS1890+'8'!AR1890*'8'!AS1890+'9'!AR1890*'9'!AS1890)/AS1890</f>
        <v>10</v>
      </c>
      <c r="AS1890" s="9">
        <f>'0'!AS1890+'1'!AS1890+'2'!AS1890+'3'!AS1890+'4'!AS1890+'5'!AS1890+'6'!AS1890+'7'!AS1890+'8'!AS1890+'9'!AS1890</f>
        <v>9.9999797065310307</v>
      </c>
      <c r="AT1890" s="6">
        <f>('0'!AT1890*'0'!AU1890+'1'!AT1890*'1'!AU1890+'2'!AT1890*'2'!AU1890+'3'!AT1890*'3'!AU1890+'4'!AT1890*'4'!AU1890+'5'!AT1890*'5'!AU1890+'6'!AT1890*'6'!AU1890+'7'!AT1890*'7'!AU1890+'8'!AT1890*'8'!AU1890+'9'!AT1890*'9'!AU1890)/AU1890</f>
        <v>2.7451574952110307</v>
      </c>
      <c r="AU1890" s="9">
        <f>'0'!AU1890+'1'!AU1890+'2'!AU1890+'3'!AU1890+'4'!AU1890+'5'!AU1890+'6'!AU1890+'7'!AU1890+'8'!AU1890+'9'!AU1890</f>
        <v>6.79527241672925</v>
      </c>
      <c r="AV1890" s="6">
        <f>('0'!AV1890*'0'!AW1890+'1'!AV1890*'1'!AW1890+'2'!AV1890*'2'!AW1890+'3'!AV1890*'3'!AW1890+'4'!AV1890*'4'!AW1890+'5'!AV1890*'5'!AW1890+'6'!AV1890*'6'!AW1890+'7'!AV1890*'7'!AW1890+'8'!AV1890*'8'!AW1890+'9'!AV1890*'9'!AW1890)/AW1890</f>
        <v>2.6674877044546492</v>
      </c>
      <c r="AW1890" s="9">
        <f>'0'!AW1890+'1'!AW1890+'2'!AW1890+'3'!AW1890+'4'!AW1890+'5'!AW1890+'6'!AW1890+'7'!AW1890+'8'!AW1890+'9'!AW1890</f>
        <v>6.4353031566018197</v>
      </c>
      <c r="AX1890" s="6">
        <f t="shared" si="63"/>
        <v>100.02273928767649</v>
      </c>
      <c r="AY1890" s="6">
        <f t="shared" si="64"/>
        <v>0.99977265881900024</v>
      </c>
      <c r="AZ1890" s="6">
        <f t="shared" si="65"/>
        <v>19.995453176380003</v>
      </c>
      <c r="BA1890" s="6">
        <f t="shared" si="66"/>
        <v>14.996589882285001</v>
      </c>
      <c r="BB1890" s="6">
        <f t="shared" si="67"/>
        <v>24.994316470474999</v>
      </c>
      <c r="BC1890" s="6">
        <f t="shared" si="68"/>
        <v>19.098925121801631</v>
      </c>
      <c r="BD1890" s="6">
        <f t="shared" si="69"/>
        <v>10.916988760868342</v>
      </c>
      <c r="BE1890" s="6">
        <f t="shared" si="70"/>
        <v>9.9977265881900017</v>
      </c>
      <c r="BF1890" s="6">
        <f t="shared" si="71"/>
        <v>99.999999999999972</v>
      </c>
    </row>
    <row r="1891" spans="1:58" ht="15.75" hidden="1" customHeight="1" x14ac:dyDescent="0.25">
      <c r="A1891" s="6" t="str">
        <f>IF(AND('0'!A1891='1'!A1891,'1'!A1891='2'!A1891,'2'!A1891='3'!A1891,'3'!A1891='4'!A1891,'4'!A1891='5'!A1891,'5'!A1891='6'!A1891,'6'!A1891='7'!A1891,'7'!A1891='8'!A1891,'8'!A1891='9'!A1891,'1'!A1891='2'!A1891),'9'!A1891,)</f>
        <v>Historical Minutes</v>
      </c>
      <c r="B1891" s="7" t="str">
        <f>IF(AND('0'!B1891='1'!B1891,'1'!B1891='2'!B1891,'2'!B1891='3'!B1891,'3'!B1891='4'!B1891,'4'!B1891='5'!B1891,'5'!B1891='6'!B1891,'6'!B1891='7'!B1891,'7'!B1891='8'!B1891,'8'!B1891='9'!B1891,'1'!B1891='2'!B1891),'9'!B1891,)</f>
        <v>1937-05-05</v>
      </c>
      <c r="C1891" s="7" t="str">
        <f>IF(AND('0'!C1891='1'!C1891,'1'!C1891='2'!C1891,'2'!C1891='3'!C1891,'3'!C1891='4'!C1891,'4'!C1891='5'!C1891,'5'!C1891='6'!C1891,'6'!C1891='7'!C1891,'7'!C1891='8'!C1891,'8'!C1891='9'!C1891,'1'!C1891='2'!C1891),'9'!C1891,)</f>
        <v>1937-05-05</v>
      </c>
      <c r="D1891" s="7">
        <f>IF(AND('0'!D1891='1'!D1891,'1'!D1891='2'!D1891,'2'!D1891='3'!D1891,'3'!D1891='4'!D1891,'4'!D1891='5'!D1891,'5'!D1891='6'!D1891,'6'!D1891='7'!D1891,'7'!D1891='8'!D1891,'8'!D1891='9'!D1891,'1'!D1891='2'!D1891),'9'!D1891,)</f>
        <v>0</v>
      </c>
      <c r="E1891" s="8">
        <f>IF(COUNTIF(Recovered!$A$2:$A$808,A1891)&gt;0,1,0)</f>
        <v>0</v>
      </c>
      <c r="F1891" s="6">
        <f>('0'!F1891*'0'!G1891+'1'!F1891*'1'!G1891+'2'!F1891*'2'!G1891+'3'!F1891*'3'!G1891+'4'!F1891*'4'!G1891+'5'!F1891*'5'!G1891+'6'!F1891*'6'!G1891+'7'!F1891*'7'!G1891+'8'!F1891*'8'!G1891+'9'!F1891*'9'!G1891)/G1891</f>
        <v>2.0985689003339121</v>
      </c>
      <c r="G1891" s="6">
        <f>'0'!G1891+'1'!G1891+'2'!G1891+'3'!G1891+'4'!G1891+'5'!G1891+'6'!G1891+'7'!G1891+'8'!G1891+'9'!G1891</f>
        <v>5.6422932053290538</v>
      </c>
      <c r="H1891" s="6">
        <f>('0'!H1891*'0'!I1891+'1'!H1891*'1'!I1891+'2'!H1891*'2'!I1891+'3'!H1891*'3'!I1891+'4'!H1891*'4'!I1891+'5'!H1891*'5'!I1891+'6'!H1891*'6'!I1891+'7'!H1891*'7'!I1891+'8'!H1891*'8'!I1891+'9'!H1891*'9'!I1891)/I1891</f>
        <v>2</v>
      </c>
      <c r="I1891" s="6">
        <f>'0'!I1891+'1'!I1891+'2'!I1891+'3'!I1891+'4'!I1891+'5'!I1891+'6'!I1891+'7'!I1891+'8'!I1891+'9'!I1891</f>
        <v>6.590879437712748</v>
      </c>
      <c r="J1891" s="6">
        <f>('0'!J1891*'0'!K1891+'1'!J1891*'1'!K1891+'2'!J1891*'2'!K1891+'3'!J1891*'3'!K1891+'4'!J1891*'4'!K1891+'5'!J1891*'5'!K1891+'6'!J1891*'6'!K1891+'7'!J1891*'7'!K1891+'8'!J1891*'8'!K1891+'9'!J1891*'9'!K1891)/K1891</f>
        <v>2</v>
      </c>
      <c r="K1891" s="6">
        <f>'0'!K1891+'1'!K1891+'2'!K1891+'3'!K1891+'4'!K1891+'5'!K1891+'6'!K1891+'7'!K1891+'8'!K1891+'9'!K1891</f>
        <v>7.3655968679783861</v>
      </c>
      <c r="L1891" s="6">
        <f>('0'!L1891*'0'!M1891+'1'!L1891*'1'!M1891+'2'!L1891*'2'!M1891+'3'!L1891*'3'!M1891+'4'!L1891*'4'!M1891+'5'!L1891*'5'!M1891+'6'!L1891*'6'!M1891+'7'!L1891*'7'!M1891+'8'!L1891*'8'!M1891+'9'!L1891*'9'!M1891)/M1891</f>
        <v>2.8343394339484456</v>
      </c>
      <c r="M1891" s="6">
        <f>'0'!M1891+'1'!M1891+'2'!M1891+'3'!M1891+'4'!M1891+'5'!M1891+'6'!M1891+'7'!M1891+'8'!M1891+'9'!M1891</f>
        <v>7.9391800409039153</v>
      </c>
      <c r="N1891" s="6">
        <f>('0'!N1891*'0'!O1891+'1'!N1891*'1'!O1891+'2'!N1891*'2'!O1891+'3'!N1891*'3'!O1891+'4'!N1891*'4'!O1891+'5'!N1891*'5'!O1891+'6'!N1891*'6'!O1891+'7'!N1891*'7'!O1891+'8'!N1891*'8'!O1891+'9'!N1891*'9'!O1891)/O1891</f>
        <v>20</v>
      </c>
      <c r="O1891" s="6">
        <f>'0'!O1891+'1'!O1891+'2'!O1891+'3'!O1891+'4'!O1891+'5'!O1891+'6'!O1891+'7'!O1891+'8'!O1891+'9'!O1891</f>
        <v>7.9155742947902725</v>
      </c>
      <c r="P1891" s="6">
        <f>('0'!P1891*'0'!Q1891+'1'!P1891*'1'!Q1891+'2'!P1891*'2'!Q1891+'3'!P1891*'3'!Q1891+'4'!P1891*'4'!Q1891+'5'!P1891*'5'!Q1891+'6'!P1891*'6'!Q1891+'7'!P1891*'7'!Q1891+'8'!P1891*'8'!Q1891+'9'!P1891*'9'!Q1891)/Q1891</f>
        <v>3.0929074621865094</v>
      </c>
      <c r="Q1891" s="6">
        <f>'0'!Q1891+'1'!Q1891+'2'!Q1891+'3'!Q1891+'4'!Q1891+'5'!Q1891+'6'!Q1891+'7'!Q1891+'8'!Q1891+'9'!Q1891</f>
        <v>6.3691387824262256</v>
      </c>
      <c r="R1891" s="6">
        <f>('0'!R1891*'0'!S1891+'1'!R1891*'1'!S1891+'2'!R1891*'2'!S1891+'3'!R1891*'3'!S1891+'4'!R1891*'4'!S1891+'5'!R1891*'5'!S1891+'6'!R1891*'6'!S1891+'7'!R1891*'7'!S1891+'8'!R1891*'8'!S1891+'9'!R1891*'9'!S1891)/S1891</f>
        <v>3</v>
      </c>
      <c r="S1891" s="6">
        <f>'0'!S1891+'1'!S1891+'2'!S1891+'3'!S1891+'4'!S1891+'5'!S1891+'6'!S1891+'7'!S1891+'8'!S1891+'9'!S1891</f>
        <v>9.0393774459014384</v>
      </c>
      <c r="T1891" s="6">
        <f>('0'!T1891*'0'!U1891+'1'!T1891*'1'!U1891+'2'!T1891*'2'!U1891+'3'!T1891*'3'!U1891+'4'!T1891*'4'!U1891+'5'!T1891*'5'!U1891+'6'!T1891*'6'!U1891+'7'!T1891*'7'!U1891+'8'!T1891*'8'!U1891+'9'!T1891*'9'!U1891)/U1891</f>
        <v>23.252104649404206</v>
      </c>
      <c r="U1891" s="6">
        <f>'0'!U1891+'1'!U1891+'2'!U1891+'3'!U1891+'4'!U1891+'5'!U1891+'6'!U1891+'7'!U1891+'8'!U1891+'9'!U1891</f>
        <v>5.3064620050365088</v>
      </c>
      <c r="V1891" s="6">
        <f>('0'!V1891*'0'!W1891+'1'!V1891*'1'!W1891+'2'!V1891*'2'!W1891+'3'!V1891*'3'!W1891+'4'!V1891*'4'!W1891+'5'!V1891*'5'!W1891+'6'!V1891*'6'!W1891+'7'!V1891*'7'!W1891+'8'!V1891*'8'!W1891+'9'!V1891*'9'!W1891)/W1891</f>
        <v>3.4380430277296918</v>
      </c>
      <c r="W1891" s="6">
        <f>'0'!W1891+'1'!W1891+'2'!W1891+'3'!W1891+'4'!W1891+'5'!W1891+'6'!W1891+'7'!W1891+'8'!W1891+'9'!W1891</f>
        <v>7.0970336524443303</v>
      </c>
      <c r="X1891" s="6">
        <f>('0'!X1891*'0'!Y1891+'1'!X1891*'1'!Y1891+'2'!X1891*'2'!Y1891+'3'!X1891*'3'!Y1891+'4'!X1891*'4'!Y1891+'5'!X1891*'5'!Y1891+'6'!X1891*'6'!Y1891+'7'!X1891*'7'!Y1891+'8'!X1891*'8'!Y1891+'9'!X1891*'9'!Y1891)/Y1891</f>
        <v>3.9212380793100814</v>
      </c>
      <c r="Y1891" s="6">
        <f>'0'!Y1891+'1'!Y1891+'2'!Y1891+'3'!Y1891+'4'!Y1891+'5'!Y1891+'6'!Y1891+'7'!Y1891+'8'!Y1891+'9'!Y1891</f>
        <v>6.729361321241436</v>
      </c>
      <c r="Z1891" s="6">
        <f>('0'!Z1891*'0'!AA1891+'1'!Z1891*'1'!AA1891+'2'!Z1891*'2'!AA1891+'3'!Z1891*'3'!AA1891+'4'!Z1891*'4'!AA1891+'5'!Z1891*'5'!AA1891+'6'!Z1891*'6'!AA1891+'7'!Z1891*'7'!AA1891+'8'!Z1891*'8'!AA1891+'9'!Z1891*'9'!AA1891)/AA1891</f>
        <v>22.331863923910447</v>
      </c>
      <c r="AA1891" s="6">
        <f>'0'!AA1891+'1'!AA1891+'2'!AA1891+'3'!AA1891+'4'!AA1891+'5'!AA1891+'6'!AA1891+'7'!AA1891+'8'!AA1891+'9'!AA1891</f>
        <v>5.6602382020501212</v>
      </c>
      <c r="AB1891" s="6">
        <f>('0'!AB1891*'0'!AC1891+'1'!AB1891*'1'!AC1891+'2'!AB1891*'2'!AC1891+'3'!AB1891*'3'!AC1891+'4'!AB1891*'4'!AC1891+'5'!AB1891*'5'!AC1891+'6'!AB1891*'6'!AC1891+'7'!AB1891*'7'!AC1891+'8'!AB1891*'8'!AC1891+'9'!AB1891*'9'!AC1891)/AC1891</f>
        <v>3.8396531722264533</v>
      </c>
      <c r="AC1891" s="6">
        <f>'0'!AC1891+'1'!AC1891+'2'!AC1891+'3'!AC1891+'4'!AC1891+'5'!AC1891+'6'!AC1891+'7'!AC1891+'8'!AC1891+'9'!AC1891</f>
        <v>7.7332882300772159</v>
      </c>
      <c r="AD1891" s="6">
        <f>('0'!AD1891*'0'!AE1891+'1'!AD1891*'1'!AE1891+'2'!AD1891*'2'!AE1891+'3'!AD1891*'3'!AE1891+'4'!AD1891*'4'!AE1891+'5'!AD1891*'5'!AE1891+'6'!AD1891*'6'!AE1891+'7'!AD1891*'7'!AE1891+'8'!AD1891*'8'!AE1891+'9'!AD1891*'9'!AE1891)/AE1891</f>
        <v>3.8229156274960223</v>
      </c>
      <c r="AE1891" s="6">
        <f>'0'!AE1891+'1'!AE1891+'2'!AE1891+'3'!AE1891+'4'!AE1891+'5'!AE1891+'6'!AE1891+'7'!AE1891+'8'!AE1891+'9'!AE1891</f>
        <v>7.9525080643380326</v>
      </c>
      <c r="AF1891" s="6">
        <f>('0'!AF1891*'0'!AG1891+'1'!AF1891*'1'!AG1891+'2'!AF1891*'2'!AG1891+'3'!AF1891*'3'!AG1891+'4'!AF1891*'4'!AG1891+'5'!AF1891*'5'!AG1891+'6'!AF1891*'6'!AG1891+'7'!AF1891*'7'!AG1891+'8'!AF1891*'8'!AG1891+'9'!AF1891*'9'!AG1891)/AG1891</f>
        <v>16.859834869684732</v>
      </c>
      <c r="AG1891" s="6">
        <f>'0'!AG1891+'1'!AG1891+'2'!AG1891+'3'!AG1891+'4'!AG1891+'5'!AG1891+'6'!AG1891+'7'!AG1891+'8'!AG1891+'9'!AG1891</f>
        <v>8.4096383072432204</v>
      </c>
      <c r="AH1891" s="6">
        <f>('0'!AH1891*'0'!AI1891+'1'!AH1891*'1'!AI1891+'2'!AH1891*'2'!AI1891+'3'!AH1891*'3'!AI1891+'4'!AH1891*'4'!AI1891+'5'!AH1891*'5'!AI1891+'6'!AH1891*'6'!AI1891+'7'!AH1891*'7'!AI1891+'8'!AH1891*'8'!AI1891+'9'!AH1891*'9'!AI1891)/AI1891</f>
        <v>3.4558282166219763</v>
      </c>
      <c r="AI1891" s="6">
        <f>'0'!AI1891+'1'!AI1891+'2'!AI1891+'3'!AI1891+'4'!AI1891+'5'!AI1891+'6'!AI1891+'7'!AI1891+'8'!AI1891+'9'!AI1891</f>
        <v>7.8205923309870427</v>
      </c>
      <c r="AJ1891" s="6">
        <f>('0'!AJ1891*'0'!AK1891+'1'!AJ1891*'1'!AK1891+'2'!AJ1891*'2'!AK1891+'3'!AJ1891*'3'!AK1891+'4'!AJ1891*'4'!AK1891+'5'!AJ1891*'5'!AK1891+'6'!AJ1891*'6'!AK1891+'7'!AJ1891*'7'!AK1891+'8'!AJ1891*'8'!AK1891+'9'!AJ1891*'9'!AK1891)/AK1891</f>
        <v>3.4425700070504237</v>
      </c>
      <c r="AK1891" s="6">
        <f>'0'!AK1891+'1'!AK1891+'2'!AK1891+'3'!AK1891+'4'!AK1891+'5'!AK1891+'6'!AK1891+'7'!AK1891+'8'!AK1891+'9'!AK1891</f>
        <v>8.0600770555262802</v>
      </c>
      <c r="AL1891" s="6">
        <f>('0'!AL1891*'0'!AM1891+'1'!AL1891*'1'!AM1891+'2'!AL1891*'2'!AM1891+'3'!AL1891*'3'!AM1891+'4'!AL1891*'4'!AM1891+'5'!AL1891*'5'!AM1891+'6'!AL1891*'6'!AM1891+'7'!AL1891*'7'!AM1891+'8'!AL1891*'8'!AM1891+'9'!AL1891*'9'!AM1891)/AM1891</f>
        <v>10</v>
      </c>
      <c r="AM1891" s="6">
        <f>'0'!AM1891+'1'!AM1891+'2'!AM1891+'3'!AM1891+'4'!AM1891+'5'!AM1891+'6'!AM1891+'7'!AM1891+'8'!AM1891+'9'!AM1891</f>
        <v>9.808487748763433</v>
      </c>
      <c r="AN1891" s="6">
        <f>('0'!AN1891*'0'!AO1891+'1'!AN1891*'1'!AO1891+'2'!AN1891*'2'!AO1891+'3'!AN1891*'3'!AO1891+'4'!AN1891*'4'!AO1891+'5'!AN1891*'5'!AO1891+'6'!AN1891*'6'!AO1891+'7'!AN1891*'7'!AO1891+'8'!AN1891*'8'!AO1891+'9'!AN1891*'9'!AO1891)/AO1891</f>
        <v>2.0679716365173539</v>
      </c>
      <c r="AO1891" s="6">
        <f>'0'!AO1891+'1'!AO1891+'2'!AO1891+'3'!AO1891+'4'!AO1891+'5'!AO1891+'6'!AO1891+'7'!AO1891+'8'!AO1891+'9'!AO1891</f>
        <v>7.8086331900470816</v>
      </c>
      <c r="AP1891" s="6">
        <f>('0'!AP1891*'0'!AQ1891+'1'!AP1891*'1'!AQ1891+'2'!AP1891*'2'!AQ1891+'3'!AP1891*'3'!AQ1891+'4'!AP1891*'4'!AQ1891+'5'!AP1891*'5'!AQ1891+'6'!AP1891*'6'!AQ1891+'7'!AP1891*'7'!AQ1891+'8'!AP1891*'8'!AQ1891+'9'!AP1891*'9'!AQ1891)/AQ1891</f>
        <v>2.3717967950510861</v>
      </c>
      <c r="AQ1891" s="6">
        <f>'0'!AQ1891+'1'!AQ1891+'2'!AQ1891+'3'!AQ1891+'4'!AQ1891+'5'!AQ1891+'6'!AQ1891+'7'!AQ1891+'8'!AQ1891+'9'!AQ1891</f>
        <v>6.8766959447414626</v>
      </c>
      <c r="AR1891" s="6">
        <f>('0'!AR1891*'0'!AS1891+'1'!AR1891*'1'!AS1891+'2'!AR1891*'2'!AS1891+'3'!AR1891*'3'!AS1891+'4'!AR1891*'4'!AS1891+'5'!AR1891*'5'!AS1891+'6'!AR1891*'6'!AS1891+'7'!AR1891*'7'!AS1891+'8'!AR1891*'8'!AS1891+'9'!AR1891*'9'!AS1891)/AS1891</f>
        <v>7.5000017582540712</v>
      </c>
      <c r="AS1891" s="6">
        <f>'0'!AS1891+'1'!AS1891+'2'!AS1891+'3'!AS1891+'4'!AS1891+'5'!AS1891+'6'!AS1891+'7'!AS1891+'8'!AS1891+'9'!AS1891</f>
        <v>9.9999896004215305</v>
      </c>
      <c r="AT1891" s="6">
        <f>('0'!AT1891*'0'!AU1891+'1'!AT1891*'1'!AU1891+'2'!AT1891*'2'!AU1891+'3'!AT1891*'3'!AU1891+'4'!AT1891*'4'!AU1891+'5'!AT1891*'5'!AU1891+'6'!AT1891*'6'!AU1891+'7'!AT1891*'7'!AU1891+'8'!AT1891*'8'!AU1891+'9'!AT1891*'9'!AU1891)/AU1891</f>
        <v>2.4426796682397263</v>
      </c>
      <c r="AU1891" s="6">
        <f>'0'!AU1891+'1'!AU1891+'2'!AU1891+'3'!AU1891+'4'!AU1891+'5'!AU1891+'6'!AU1891+'7'!AU1891+'8'!AU1891+'9'!AU1891</f>
        <v>6.8987211410817206</v>
      </c>
      <c r="AV1891" s="6">
        <f>('0'!AV1891*'0'!AW1891+'1'!AV1891*'1'!AW1891+'2'!AV1891*'2'!AW1891+'3'!AV1891*'3'!AW1891+'4'!AV1891*'4'!AW1891+'5'!AV1891*'5'!AW1891+'6'!AV1891*'6'!AW1891+'7'!AV1891*'7'!AW1891+'8'!AV1891*'8'!AW1891+'9'!AV1891*'9'!AW1891)/AW1891</f>
        <v>2.4737258089885841</v>
      </c>
      <c r="AW1891" s="6">
        <f>'0'!AW1891+'1'!AW1891+'2'!AW1891+'3'!AW1891+'4'!AW1891+'5'!AW1891+'6'!AW1891+'7'!AW1891+'8'!AW1891+'9'!AW1891</f>
        <v>8.7561111837711234</v>
      </c>
      <c r="AX1891" s="6">
        <f t="shared" si="63"/>
        <v>99.943805201253454</v>
      </c>
      <c r="AY1891" s="6">
        <f t="shared" si="64"/>
        <v>1.0005622639505609</v>
      </c>
      <c r="AZ1891" s="6">
        <f t="shared" si="65"/>
        <v>20.01124527901122</v>
      </c>
      <c r="BA1891" s="6">
        <f t="shared" si="66"/>
        <v>23.265178469623237</v>
      </c>
      <c r="BB1891" s="6">
        <f t="shared" si="67"/>
        <v>22.344420325943695</v>
      </c>
      <c r="BC1891" s="6">
        <f t="shared" si="68"/>
        <v>16.869314547044365</v>
      </c>
      <c r="BD1891" s="6">
        <f t="shared" si="69"/>
        <v>10.00562263950561</v>
      </c>
      <c r="BE1891" s="6">
        <f t="shared" si="70"/>
        <v>7.5042187388718808</v>
      </c>
      <c r="BF1891" s="6">
        <f t="shared" si="71"/>
        <v>100</v>
      </c>
    </row>
    <row r="1892" spans="1:58" ht="15.75" customHeight="1" x14ac:dyDescent="0.25">
      <c r="A1892" s="6" t="str">
        <f>IF(AND('0'!A1892='1'!A1892,'1'!A1892='2'!A1892,'2'!A1892='3'!A1892,'3'!A1892='4'!A1892,'4'!A1892='5'!A1892,'5'!A1892='6'!A1892,'6'!A1892='7'!A1892,'7'!A1892='8'!A1892,'8'!A1892='9'!A1892,'1'!A1892='2'!A1892),'9'!A1892,)</f>
        <v>IECM</v>
      </c>
      <c r="B1892" s="7" t="str">
        <f>IF(AND('0'!B1892='1'!B1892,'1'!B1892='2'!B1892,'2'!B1892='3'!B1892,'3'!B1892='4'!B1892,'4'!B1892='5'!B1892,'5'!B1892='6'!B1892,'6'!B1892='7'!B1892,'7'!B1892='8'!B1892,'8'!B1892='9'!B1892,'1'!B1892='2'!B1892),'9'!B1892,)</f>
        <v>1937-05-05</v>
      </c>
      <c r="C1892" s="7" t="str">
        <f>IF(AND('0'!C1892='1'!C1892,'1'!C1892='2'!C1892,'2'!C1892='3'!C1892,'3'!C1892='4'!C1892,'4'!C1892='5'!C1892,'5'!C1892='6'!C1892,'6'!C1892='7'!C1892,'7'!C1892='8'!C1892,'8'!C1892='9'!C1892,'1'!C1892='2'!C1892),'9'!C1892,)</f>
        <v>1937-05-05</v>
      </c>
      <c r="D1892" s="7">
        <f>IF(AND('0'!D1892='1'!D1892,'1'!D1892='2'!D1892,'2'!D1892='3'!D1892,'3'!D1892='4'!D1892,'4'!D1892='5'!D1892,'5'!D1892='6'!D1892,'6'!D1892='7'!D1892,'7'!D1892='8'!D1892,'8'!D1892='9'!D1892,'1'!D1892='2'!D1892),'9'!D1892,)</f>
        <v>0</v>
      </c>
      <c r="E1892" s="8">
        <f>IF(COUNTIF(Recovered!$A$2:$A$808,A1892)&gt;0,1,0)</f>
        <v>0</v>
      </c>
      <c r="F1892" s="6">
        <f>('0'!F1892*'0'!G1892+'1'!F1892*'1'!G1892+'2'!F1892*'2'!G1892+'3'!F1892*'3'!G1892+'4'!F1892*'4'!G1892+'5'!F1892*'5'!G1892+'6'!F1892*'6'!G1892+'7'!F1892*'7'!G1892+'8'!F1892*'8'!G1892+'9'!F1892*'9'!G1892)/G1892</f>
        <v>3.0000000000000009</v>
      </c>
      <c r="G1892" s="9">
        <f>'0'!G1892+'1'!G1892+'2'!G1892+'3'!G1892+'4'!G1892+'5'!G1892+'6'!G1892+'7'!G1892+'8'!G1892+'9'!G1892</f>
        <v>5.2494296147732689</v>
      </c>
      <c r="H1892" s="6">
        <f>('0'!H1892*'0'!I1892+'1'!H1892*'1'!I1892+'2'!H1892*'2'!I1892+'3'!H1892*'3'!I1892+'4'!H1892*'4'!I1892+'5'!H1892*'5'!I1892+'6'!H1892*'6'!I1892+'7'!H1892*'7'!I1892+'8'!H1892*'8'!I1892+'9'!H1892*'9'!I1892)/I1892</f>
        <v>2.7286056645214041</v>
      </c>
      <c r="I1892" s="9">
        <f>'0'!I1892+'1'!I1892+'2'!I1892+'3'!I1892+'4'!I1892+'5'!I1892+'6'!I1892+'7'!I1892+'8'!I1892+'9'!I1892</f>
        <v>5.4339763129712848</v>
      </c>
      <c r="J1892" s="6">
        <f>('0'!J1892*'0'!K1892+'1'!J1892*'1'!K1892+'2'!J1892*'2'!K1892+'3'!J1892*'3'!K1892+'4'!J1892*'4'!K1892+'5'!J1892*'5'!K1892+'6'!J1892*'6'!K1892+'7'!J1892*'7'!K1892+'8'!J1892*'8'!K1892+'9'!J1892*'9'!K1892)/K1892</f>
        <v>2</v>
      </c>
      <c r="K1892" s="9">
        <f>'0'!K1892+'1'!K1892+'2'!K1892+'3'!K1892+'4'!K1892+'5'!K1892+'6'!K1892+'7'!K1892+'8'!K1892+'9'!K1892</f>
        <v>8.0470011830301225</v>
      </c>
      <c r="L1892" s="6">
        <f>('0'!L1892*'0'!M1892+'1'!L1892*'1'!M1892+'2'!L1892*'2'!M1892+'3'!L1892*'3'!M1892+'4'!L1892*'4'!M1892+'5'!L1892*'5'!M1892+'6'!L1892*'6'!M1892+'7'!L1892*'7'!M1892+'8'!L1892*'8'!M1892+'9'!L1892*'9'!M1892)/M1892</f>
        <v>2.6589984457789284</v>
      </c>
      <c r="M1892" s="9">
        <f>'0'!M1892+'1'!M1892+'2'!M1892+'3'!M1892+'4'!M1892+'5'!M1892+'6'!M1892+'7'!M1892+'8'!M1892+'9'!M1892</f>
        <v>3.828300475769097</v>
      </c>
      <c r="N1892" s="6">
        <f>('0'!N1892*'0'!O1892+'1'!N1892*'1'!O1892+'2'!N1892*'2'!O1892+'3'!N1892*'3'!O1892+'4'!N1892*'4'!O1892+'5'!N1892*'5'!O1892+'6'!N1892*'6'!O1892+'7'!N1892*'7'!O1892+'8'!N1892*'8'!O1892+'9'!N1892*'9'!O1892)/O1892</f>
        <v>20</v>
      </c>
      <c r="O1892" s="9">
        <f>'0'!O1892+'1'!O1892+'2'!O1892+'3'!O1892+'4'!O1892+'5'!O1892+'6'!O1892+'7'!O1892+'8'!O1892+'9'!O1892</f>
        <v>8.1355733827107795</v>
      </c>
      <c r="P1892" s="6">
        <f>('0'!P1892*'0'!Q1892+'1'!P1892*'1'!Q1892+'2'!P1892*'2'!Q1892+'3'!P1892*'3'!Q1892+'4'!P1892*'4'!Q1892+'5'!P1892*'5'!Q1892+'6'!P1892*'6'!Q1892+'7'!P1892*'7'!Q1892+'8'!P1892*'8'!Q1892+'9'!P1892*'9'!Q1892)/Q1892</f>
        <v>4</v>
      </c>
      <c r="Q1892" s="9">
        <f>'0'!Q1892+'1'!Q1892+'2'!Q1892+'3'!Q1892+'4'!Q1892+'5'!Q1892+'6'!Q1892+'7'!Q1892+'8'!Q1892+'9'!Q1892</f>
        <v>5.8968229686918896</v>
      </c>
      <c r="R1892" s="6">
        <f>('0'!R1892*'0'!S1892+'1'!R1892*'1'!S1892+'2'!R1892*'2'!S1892+'3'!R1892*'3'!S1892+'4'!R1892*'4'!S1892+'5'!R1892*'5'!S1892+'6'!R1892*'6'!S1892+'7'!R1892*'7'!S1892+'8'!R1892*'8'!S1892+'9'!R1892*'9'!S1892)/S1892</f>
        <v>3.614698408796936</v>
      </c>
      <c r="S1892" s="9">
        <f>'0'!S1892+'1'!S1892+'2'!S1892+'3'!S1892+'4'!S1892+'5'!S1892+'6'!S1892+'7'!S1892+'8'!S1892+'9'!S1892</f>
        <v>7.3773812765481548</v>
      </c>
      <c r="T1892" s="6">
        <f>('0'!T1892*'0'!U1892+'1'!T1892*'1'!U1892+'2'!T1892*'2'!U1892+'3'!T1892*'3'!U1892+'4'!T1892*'4'!U1892+'5'!T1892*'5'!U1892+'6'!T1892*'6'!U1892+'7'!T1892*'7'!U1892+'8'!T1892*'8'!U1892+'9'!T1892*'9'!U1892)/U1892</f>
        <v>20.572904219890471</v>
      </c>
      <c r="U1892" s="9">
        <f>'0'!U1892+'1'!U1892+'2'!U1892+'3'!U1892+'4'!U1892+'5'!U1892+'6'!U1892+'7'!U1892+'8'!U1892+'9'!U1892</f>
        <v>5.4812634141236281</v>
      </c>
      <c r="V1892" s="6">
        <f>('0'!V1892*'0'!W1892+'1'!V1892*'1'!W1892+'2'!V1892*'2'!W1892+'3'!V1892*'3'!W1892+'4'!V1892*'4'!W1892+'5'!V1892*'5'!W1892+'6'!V1892*'6'!W1892+'7'!V1892*'7'!W1892+'8'!V1892*'8'!W1892+'9'!V1892*'9'!W1892)/W1892</f>
        <v>3.0864928810091117</v>
      </c>
      <c r="W1892" s="9">
        <f>'0'!W1892+'1'!W1892+'2'!W1892+'3'!W1892+'4'!W1892+'5'!W1892+'6'!W1892+'7'!W1892+'8'!W1892+'9'!W1892</f>
        <v>9.1244156485586352</v>
      </c>
      <c r="X1892" s="6">
        <f>('0'!X1892*'0'!Y1892+'1'!X1892*'1'!Y1892+'2'!X1892*'2'!Y1892+'3'!X1892*'3'!Y1892+'4'!X1892*'4'!Y1892+'5'!X1892*'5'!Y1892+'6'!X1892*'6'!Y1892+'7'!X1892*'7'!Y1892+'8'!X1892*'8'!Y1892+'9'!X1892*'9'!Y1892)/Y1892</f>
        <v>2.8991052265931301</v>
      </c>
      <c r="Y1892" s="9">
        <f>'0'!Y1892+'1'!Y1892+'2'!Y1892+'3'!Y1892+'4'!Y1892+'5'!Y1892+'6'!Y1892+'7'!Y1892+'8'!Y1892+'9'!Y1892</f>
        <v>8.1752271211052339</v>
      </c>
      <c r="Z1892" s="6">
        <f>('0'!Z1892*'0'!AA1892+'1'!Z1892*'1'!AA1892+'2'!Z1892*'2'!AA1892+'3'!Z1892*'3'!AA1892+'4'!Z1892*'4'!AA1892+'5'!Z1892*'5'!AA1892+'6'!Z1892*'6'!AA1892+'7'!Z1892*'7'!AA1892+'8'!Z1892*'8'!AA1892+'9'!Z1892*'9'!AA1892)/AA1892</f>
        <v>22.194558444472609</v>
      </c>
      <c r="AA1892" s="9">
        <f>'0'!AA1892+'1'!AA1892+'2'!AA1892+'3'!AA1892+'4'!AA1892+'5'!AA1892+'6'!AA1892+'7'!AA1892+'8'!AA1892+'9'!AA1892</f>
        <v>6.3188552664404547</v>
      </c>
      <c r="AB1892" s="6">
        <f>('0'!AB1892*'0'!AC1892+'1'!AB1892*'1'!AC1892+'2'!AB1892*'2'!AC1892+'3'!AB1892*'3'!AC1892+'4'!AB1892*'4'!AC1892+'5'!AB1892*'5'!AC1892+'6'!AB1892*'6'!AC1892+'7'!AB1892*'7'!AC1892+'8'!AB1892*'8'!AC1892+'9'!AB1892*'9'!AC1892)/AC1892</f>
        <v>3.3725817018333641</v>
      </c>
      <c r="AC1892" s="9">
        <f>'0'!AC1892+'1'!AC1892+'2'!AC1892+'3'!AC1892+'4'!AC1892+'5'!AC1892+'6'!AC1892+'7'!AC1892+'8'!AC1892+'9'!AC1892</f>
        <v>8.0907747926470321</v>
      </c>
      <c r="AD1892" s="6">
        <f>('0'!AD1892*'0'!AE1892+'1'!AD1892*'1'!AE1892+'2'!AD1892*'2'!AE1892+'3'!AD1892*'3'!AE1892+'4'!AD1892*'4'!AE1892+'5'!AD1892*'5'!AE1892+'6'!AD1892*'6'!AE1892+'7'!AD1892*'7'!AE1892+'8'!AD1892*'8'!AE1892+'9'!AD1892*'9'!AE1892)/AE1892</f>
        <v>3.0989522685327944</v>
      </c>
      <c r="AE1892" s="9">
        <f>'0'!AE1892+'1'!AE1892+'2'!AE1892+'3'!AE1892+'4'!AE1892+'5'!AE1892+'6'!AE1892+'7'!AE1892+'8'!AE1892+'9'!AE1892</f>
        <v>8.3657895820588202</v>
      </c>
      <c r="AF1892" s="6">
        <f>('0'!AF1892*'0'!AG1892+'1'!AF1892*'1'!AG1892+'2'!AF1892*'2'!AG1892+'3'!AF1892*'3'!AG1892+'4'!AF1892*'4'!AG1892+'5'!AF1892*'5'!AG1892+'6'!AF1892*'6'!AG1892+'7'!AF1892*'7'!AG1892+'8'!AF1892*'8'!AG1892+'9'!AF1892*'9'!AG1892)/AG1892</f>
        <v>16.076054554859443</v>
      </c>
      <c r="AG1892" s="9">
        <f>'0'!AG1892+'1'!AG1892+'2'!AG1892+'3'!AG1892+'4'!AG1892+'5'!AG1892+'6'!AG1892+'7'!AG1892+'8'!AG1892+'9'!AG1892</f>
        <v>7.8887653043035293</v>
      </c>
      <c r="AH1892" s="6">
        <f>('0'!AH1892*'0'!AI1892+'1'!AH1892*'1'!AI1892+'2'!AH1892*'2'!AI1892+'3'!AH1892*'3'!AI1892+'4'!AH1892*'4'!AI1892+'5'!AH1892*'5'!AI1892+'6'!AH1892*'6'!AI1892+'7'!AH1892*'7'!AI1892+'8'!AH1892*'8'!AI1892+'9'!AH1892*'9'!AI1892)/AI1892</f>
        <v>3.6234036841812309</v>
      </c>
      <c r="AI1892" s="9">
        <f>'0'!AI1892+'1'!AI1892+'2'!AI1892+'3'!AI1892+'4'!AI1892+'5'!AI1892+'6'!AI1892+'7'!AI1892+'8'!AI1892+'9'!AI1892</f>
        <v>6.7702801048753285</v>
      </c>
      <c r="AJ1892" s="6">
        <f>('0'!AJ1892*'0'!AK1892+'1'!AJ1892*'1'!AK1892+'2'!AJ1892*'2'!AK1892+'3'!AJ1892*'3'!AK1892+'4'!AJ1892*'4'!AK1892+'5'!AJ1892*'5'!AK1892+'6'!AJ1892*'6'!AK1892+'7'!AJ1892*'7'!AK1892+'8'!AJ1892*'8'!AK1892+'9'!AJ1892*'9'!AK1892)/AK1892</f>
        <v>3.3429615125165224</v>
      </c>
      <c r="AK1892" s="9">
        <f>'0'!AK1892+'1'!AK1892+'2'!AK1892+'3'!AK1892+'4'!AK1892+'5'!AK1892+'6'!AK1892+'7'!AK1892+'8'!AK1892+'9'!AK1892</f>
        <v>8.7535083655942572</v>
      </c>
      <c r="AL1892" s="6">
        <f>('0'!AL1892*'0'!AM1892+'1'!AL1892*'1'!AM1892+'2'!AL1892*'2'!AM1892+'3'!AL1892*'3'!AM1892+'4'!AL1892*'4'!AM1892+'5'!AL1892*'5'!AM1892+'6'!AL1892*'6'!AM1892+'7'!AL1892*'7'!AM1892+'8'!AL1892*'8'!AM1892+'9'!AL1892*'9'!AM1892)/AM1892</f>
        <v>11.402887412266441</v>
      </c>
      <c r="AM1892" s="9">
        <f>'0'!AM1892+'1'!AM1892+'2'!AM1892+'3'!AM1892+'4'!AM1892+'5'!AM1892+'6'!AM1892+'7'!AM1892+'8'!AM1892+'9'!AM1892</f>
        <v>9.6273684669280932</v>
      </c>
      <c r="AN1892" s="6">
        <f>('0'!AN1892*'0'!AO1892+'1'!AN1892*'1'!AO1892+'2'!AN1892*'2'!AO1892+'3'!AN1892*'3'!AO1892+'4'!AN1892*'4'!AO1892+'5'!AN1892*'5'!AO1892+'6'!AN1892*'6'!AO1892+'7'!AN1892*'7'!AO1892+'8'!AN1892*'8'!AO1892+'9'!AN1892*'9'!AO1892)/AO1892</f>
        <v>2.3674669104913439</v>
      </c>
      <c r="AO1892" s="9">
        <f>'0'!AO1892+'1'!AO1892+'2'!AO1892+'3'!AO1892+'4'!AO1892+'5'!AO1892+'6'!AO1892+'7'!AO1892+'8'!AO1892+'9'!AO1892</f>
        <v>7.1353956551299165</v>
      </c>
      <c r="AP1892" s="6">
        <f>('0'!AP1892*'0'!AQ1892+'1'!AP1892*'1'!AQ1892+'2'!AP1892*'2'!AQ1892+'3'!AP1892*'3'!AQ1892+'4'!AP1892*'4'!AQ1892+'5'!AP1892*'5'!AQ1892+'6'!AP1892*'6'!AQ1892+'7'!AP1892*'7'!AQ1892+'8'!AP1892*'8'!AQ1892+'9'!AP1892*'9'!AQ1892)/AQ1892</f>
        <v>2.7832467737839925</v>
      </c>
      <c r="AQ1892" s="9">
        <f>'0'!AQ1892+'1'!AQ1892+'2'!AQ1892+'3'!AQ1892+'4'!AQ1892+'5'!AQ1892+'6'!AQ1892+'7'!AQ1892+'8'!AQ1892+'9'!AQ1892</f>
        <v>8.3798613449552661</v>
      </c>
      <c r="AR1892" s="6">
        <f>('0'!AR1892*'0'!AS1892+'1'!AR1892*'1'!AS1892+'2'!AR1892*'2'!AS1892+'3'!AR1892*'3'!AS1892+'4'!AR1892*'4'!AS1892+'5'!AR1892*'5'!AS1892+'6'!AR1892*'6'!AS1892+'7'!AR1892*'7'!AS1892+'8'!AR1892*'8'!AS1892+'9'!AR1892*'9'!AS1892)/AS1892</f>
        <v>10</v>
      </c>
      <c r="AS1892" s="9">
        <f>'0'!AS1892+'1'!AS1892+'2'!AS1892+'3'!AS1892+'4'!AS1892+'5'!AS1892+'6'!AS1892+'7'!AS1892+'8'!AS1892+'9'!AS1892</f>
        <v>9.9999886467919286</v>
      </c>
      <c r="AT1892" s="6">
        <f>('0'!AT1892*'0'!AU1892+'1'!AT1892*'1'!AU1892+'2'!AT1892*'2'!AU1892+'3'!AT1892*'3'!AU1892+'4'!AT1892*'4'!AU1892+'5'!AT1892*'5'!AU1892+'6'!AT1892*'6'!AU1892+'7'!AT1892*'7'!AU1892+'8'!AT1892*'8'!AU1892+'9'!AT1892*'9'!AU1892)/AU1892</f>
        <v>2.8158013448425749</v>
      </c>
      <c r="AU1892" s="9">
        <f>'0'!AU1892+'1'!AU1892+'2'!AU1892+'3'!AU1892+'4'!AU1892+'5'!AU1892+'6'!AU1892+'7'!AU1892+'8'!AU1892+'9'!AU1892</f>
        <v>7.0260527966597062</v>
      </c>
      <c r="AV1892" s="6">
        <f>('0'!AV1892*'0'!AW1892+'1'!AV1892*'1'!AW1892+'2'!AV1892*'2'!AW1892+'3'!AV1892*'3'!AW1892+'4'!AV1892*'4'!AW1892+'5'!AV1892*'5'!AW1892+'6'!AV1892*'6'!AW1892+'7'!AV1892*'7'!AW1892+'8'!AV1892*'8'!AW1892+'9'!AV1892*'9'!AW1892)/AW1892</f>
        <v>3</v>
      </c>
      <c r="AW1892" s="9">
        <f>'0'!AW1892+'1'!AW1892+'2'!AW1892+'3'!AW1892+'4'!AW1892+'5'!AW1892+'6'!AW1892+'7'!AW1892+'8'!AW1892+'9'!AW1892</f>
        <v>8.3074932561411803</v>
      </c>
      <c r="AX1892" s="6">
        <f t="shared" si="63"/>
        <v>100.24640463148896</v>
      </c>
      <c r="AY1892" s="6">
        <f t="shared" si="64"/>
        <v>0.99754201028560818</v>
      </c>
      <c r="AZ1892" s="6">
        <f t="shared" si="65"/>
        <v>19.950840205712165</v>
      </c>
      <c r="BA1892" s="6">
        <f t="shared" si="66"/>
        <v>20.522336232922811</v>
      </c>
      <c r="BB1892" s="6">
        <f t="shared" si="67"/>
        <v>22.140004448100626</v>
      </c>
      <c r="BC1892" s="6">
        <f t="shared" si="68"/>
        <v>16.036539778115596</v>
      </c>
      <c r="BD1892" s="6">
        <f t="shared" si="69"/>
        <v>11.374859232292723</v>
      </c>
      <c r="BE1892" s="6">
        <f t="shared" si="70"/>
        <v>9.9754201028560825</v>
      </c>
      <c r="BF1892" s="6">
        <f t="shared" si="71"/>
        <v>100</v>
      </c>
    </row>
    <row r="1893" spans="1:58" ht="15.75" customHeight="1" x14ac:dyDescent="0.25">
      <c r="A1893" s="6" t="str">
        <f>IF(AND('0'!A1893='1'!A1893,'1'!A1893='2'!A1893,'2'!A1893='3'!A1893,'3'!A1893='4'!A1893,'4'!A1893='5'!A1893,'5'!A1893='6'!A1893,'6'!A1893='7'!A1893,'7'!A1893='8'!A1893,'8'!A1893='9'!A1893,'1'!A1893='2'!A1893),'9'!A1893,)</f>
        <v>RPA</v>
      </c>
      <c r="B1893" s="7" t="str">
        <f>IF(AND('0'!B1893='1'!B1893,'1'!B1893='2'!B1893,'2'!B1893='3'!B1893,'3'!B1893='4'!B1893,'4'!B1893='5'!B1893,'5'!B1893='6'!B1893,'6'!B1893='7'!B1893,'7'!B1893='8'!B1893,'8'!B1893='9'!B1893,'1'!B1893='2'!B1893),'9'!B1893,)</f>
        <v>1937-05-05</v>
      </c>
      <c r="C1893" s="7" t="str">
        <f>IF(AND('0'!C1893='1'!C1893,'1'!C1893='2'!C1893,'2'!C1893='3'!C1893,'3'!C1893='4'!C1893,'4'!C1893='5'!C1893,'5'!C1893='6'!C1893,'6'!C1893='7'!C1893,'7'!C1893='8'!C1893,'8'!C1893='9'!C1893,'1'!C1893='2'!C1893),'9'!C1893,)</f>
        <v>1937-05-05</v>
      </c>
      <c r="D1893" s="7">
        <f>IF(AND('0'!D1893='1'!D1893,'1'!D1893='2'!D1893,'2'!D1893='3'!D1893,'3'!D1893='4'!D1893,'4'!D1893='5'!D1893,'5'!D1893='6'!D1893,'6'!D1893='7'!D1893,'7'!D1893='8'!D1893,'8'!D1893='9'!D1893,'1'!D1893='2'!D1893),'9'!D1893,)</f>
        <v>0</v>
      </c>
      <c r="E1893" s="8">
        <f>IF(COUNTIF(Recovered!$A$2:$A$808,A1893)&gt;0,1,0)</f>
        <v>1</v>
      </c>
      <c r="F1893" s="6">
        <f>('0'!F1893*'0'!G1893+'1'!F1893*'1'!G1893+'2'!F1893*'2'!G1893+'3'!F1893*'3'!G1893+'4'!F1893*'4'!G1893+'5'!F1893*'5'!G1893+'6'!F1893*'6'!G1893+'7'!F1893*'7'!G1893+'8'!F1893*'8'!G1893+'9'!F1893*'9'!G1893)/G1893</f>
        <v>3.0000000000000004</v>
      </c>
      <c r="G1893" s="9">
        <f>'0'!G1893+'1'!G1893+'2'!G1893+'3'!G1893+'4'!G1893+'5'!G1893+'6'!G1893+'7'!G1893+'8'!G1893+'9'!G1893</f>
        <v>5.2651893923697859</v>
      </c>
      <c r="H1893" s="6">
        <f>('0'!H1893*'0'!I1893+'1'!H1893*'1'!I1893+'2'!H1893*'2'!I1893+'3'!H1893*'3'!I1893+'4'!H1893*'4'!I1893+'5'!H1893*'5'!I1893+'6'!H1893*'6'!I1893+'7'!H1893*'7'!I1893+'8'!H1893*'8'!I1893+'9'!H1893*'9'!I1893)/I1893</f>
        <v>3.0000000000000004</v>
      </c>
      <c r="I1893" s="9">
        <f>'0'!I1893+'1'!I1893+'2'!I1893+'3'!I1893+'4'!I1893+'5'!I1893+'6'!I1893+'7'!I1893+'8'!I1893+'9'!I1893</f>
        <v>6.3809563776283884</v>
      </c>
      <c r="J1893" s="6">
        <f>('0'!J1893*'0'!K1893+'1'!J1893*'1'!K1893+'2'!J1893*'2'!K1893+'3'!J1893*'3'!K1893+'4'!J1893*'4'!K1893+'5'!J1893*'5'!K1893+'6'!J1893*'6'!K1893+'7'!J1893*'7'!K1893+'8'!J1893*'8'!K1893+'9'!J1893*'9'!K1893)/K1893</f>
        <v>2</v>
      </c>
      <c r="K1893" s="9">
        <f>'0'!K1893+'1'!K1893+'2'!K1893+'3'!K1893+'4'!K1893+'5'!K1893+'6'!K1893+'7'!K1893+'8'!K1893+'9'!K1893</f>
        <v>8.9488213082828949</v>
      </c>
      <c r="L1893" s="6">
        <f>('0'!L1893*'0'!M1893+'1'!L1893*'1'!M1893+'2'!L1893*'2'!M1893+'3'!L1893*'3'!M1893+'4'!L1893*'4'!M1893+'5'!L1893*'5'!M1893+'6'!L1893*'6'!M1893+'7'!L1893*'7'!M1893+'8'!L1893*'8'!M1893+'9'!L1893*'9'!M1893)/M1893</f>
        <v>4</v>
      </c>
      <c r="M1893" s="9">
        <f>'0'!M1893+'1'!M1893+'2'!M1893+'3'!M1893+'4'!M1893+'5'!M1893+'6'!M1893+'7'!M1893+'8'!M1893+'9'!M1893</f>
        <v>7.3892778718015002</v>
      </c>
      <c r="N1893" s="6">
        <f>('0'!N1893*'0'!O1893+'1'!N1893*'1'!O1893+'2'!N1893*'2'!O1893+'3'!N1893*'3'!O1893+'4'!N1893*'4'!O1893+'5'!N1893*'5'!O1893+'6'!N1893*'6'!O1893+'7'!N1893*'7'!O1893+'8'!N1893*'8'!O1893+'9'!N1893*'9'!O1893)/O1893</f>
        <v>20</v>
      </c>
      <c r="O1893" s="9">
        <f>'0'!O1893+'1'!O1893+'2'!O1893+'3'!O1893+'4'!O1893+'5'!O1893+'6'!O1893+'7'!O1893+'8'!O1893+'9'!O1893</f>
        <v>8.2631211156621269</v>
      </c>
      <c r="P1893" s="6">
        <f>('0'!P1893*'0'!Q1893+'1'!P1893*'1'!Q1893+'2'!P1893*'2'!Q1893+'3'!P1893*'3'!Q1893+'4'!P1893*'4'!Q1893+'5'!P1893*'5'!Q1893+'6'!P1893*'6'!Q1893+'7'!P1893*'7'!Q1893+'8'!P1893*'8'!Q1893+'9'!P1893*'9'!Q1893)/Q1893</f>
        <v>2.9999999999999991</v>
      </c>
      <c r="Q1893" s="9">
        <f>'0'!Q1893+'1'!Q1893+'2'!Q1893+'3'!Q1893+'4'!Q1893+'5'!Q1893+'6'!Q1893+'7'!Q1893+'8'!Q1893+'9'!Q1893</f>
        <v>5.8189063725975085</v>
      </c>
      <c r="R1893" s="6">
        <f>('0'!R1893*'0'!S1893+'1'!R1893*'1'!S1893+'2'!R1893*'2'!S1893+'3'!R1893*'3'!S1893+'4'!R1893*'4'!S1893+'5'!R1893*'5'!S1893+'6'!R1893*'6'!S1893+'7'!R1893*'7'!S1893+'8'!R1893*'8'!S1893+'9'!R1893*'9'!S1893)/S1893</f>
        <v>2.9999999999999996</v>
      </c>
      <c r="S1893" s="9">
        <f>'0'!S1893+'1'!S1893+'2'!S1893+'3'!S1893+'4'!S1893+'5'!S1893+'6'!S1893+'7'!S1893+'8'!S1893+'9'!S1893</f>
        <v>8.8473726895463685</v>
      </c>
      <c r="T1893" s="6">
        <f>('0'!T1893*'0'!U1893+'1'!T1893*'1'!U1893+'2'!T1893*'2'!U1893+'3'!T1893*'3'!U1893+'4'!T1893*'4'!U1893+'5'!T1893*'5'!U1893+'6'!T1893*'6'!U1893+'7'!T1893*'7'!U1893+'8'!T1893*'8'!U1893+'9'!T1893*'9'!U1893)/U1893</f>
        <v>15</v>
      </c>
      <c r="U1893" s="9">
        <f>'0'!U1893+'1'!U1893+'2'!U1893+'3'!U1893+'4'!U1893+'5'!U1893+'6'!U1893+'7'!U1893+'8'!U1893+'9'!U1893</f>
        <v>7.9379169493077635</v>
      </c>
      <c r="V1893" s="6">
        <f>('0'!V1893*'0'!W1893+'1'!V1893*'1'!W1893+'2'!V1893*'2'!W1893+'3'!V1893*'3'!W1893+'4'!V1893*'4'!W1893+'5'!V1893*'5'!W1893+'6'!V1893*'6'!W1893+'7'!V1893*'7'!W1893+'8'!V1893*'8'!W1893+'9'!V1893*'9'!W1893)/W1893</f>
        <v>2.9999999999999991</v>
      </c>
      <c r="W1893" s="9">
        <f>'0'!W1893+'1'!W1893+'2'!W1893+'3'!W1893+'4'!W1893+'5'!W1893+'6'!W1893+'7'!W1893+'8'!W1893+'9'!W1893</f>
        <v>7.5318554120401728</v>
      </c>
      <c r="X1893" s="6">
        <f>('0'!X1893*'0'!Y1893+'1'!X1893*'1'!Y1893+'2'!X1893*'2'!Y1893+'3'!X1893*'3'!Y1893+'4'!X1893*'4'!Y1893+'5'!X1893*'5'!Y1893+'6'!X1893*'6'!Y1893+'7'!X1893*'7'!Y1893+'8'!X1893*'8'!Y1893+'9'!X1893*'9'!Y1893)/Y1893</f>
        <v>2.9999999999999996</v>
      </c>
      <c r="Y1893" s="9">
        <f>'0'!Y1893+'1'!Y1893+'2'!Y1893+'3'!Y1893+'4'!Y1893+'5'!Y1893+'6'!Y1893+'7'!Y1893+'8'!Y1893+'9'!Y1893</f>
        <v>6.8630383091432492</v>
      </c>
      <c r="Z1893" s="6">
        <f>('0'!Z1893*'0'!AA1893+'1'!Z1893*'1'!AA1893+'2'!Z1893*'2'!AA1893+'3'!Z1893*'3'!AA1893+'4'!Z1893*'4'!AA1893+'5'!Z1893*'5'!AA1893+'6'!Z1893*'6'!AA1893+'7'!Z1893*'7'!AA1893+'8'!Z1893*'8'!AA1893+'9'!Z1893*'9'!AA1893)/AA1893</f>
        <v>25</v>
      </c>
      <c r="AA1893" s="9">
        <f>'0'!AA1893+'1'!AA1893+'2'!AA1893+'3'!AA1893+'4'!AA1893+'5'!AA1893+'6'!AA1893+'7'!AA1893+'8'!AA1893+'9'!AA1893</f>
        <v>7.9271612545879835</v>
      </c>
      <c r="AB1893" s="6">
        <f>('0'!AB1893*'0'!AC1893+'1'!AB1893*'1'!AC1893+'2'!AB1893*'2'!AC1893+'3'!AB1893*'3'!AC1893+'4'!AB1893*'4'!AC1893+'5'!AB1893*'5'!AC1893+'6'!AB1893*'6'!AC1893+'7'!AB1893*'7'!AC1893+'8'!AB1893*'8'!AC1893+'9'!AB1893*'9'!AC1893)/AC1893</f>
        <v>4</v>
      </c>
      <c r="AC1893" s="9">
        <f>'0'!AC1893+'1'!AC1893+'2'!AC1893+'3'!AC1893+'4'!AC1893+'5'!AC1893+'6'!AC1893+'7'!AC1893+'8'!AC1893+'9'!AC1893</f>
        <v>7.6567645906349808</v>
      </c>
      <c r="AD1893" s="6">
        <f>('0'!AD1893*'0'!AE1893+'1'!AD1893*'1'!AE1893+'2'!AD1893*'2'!AE1893+'3'!AD1893*'3'!AE1893+'4'!AD1893*'4'!AE1893+'5'!AD1893*'5'!AE1893+'6'!AD1893*'6'!AE1893+'7'!AD1893*'7'!AE1893+'8'!AD1893*'8'!AE1893+'9'!AD1893*'9'!AE1893)/AE1893</f>
        <v>2.9999999999999996</v>
      </c>
      <c r="AE1893" s="9">
        <f>'0'!AE1893+'1'!AE1893+'2'!AE1893+'3'!AE1893+'4'!AE1893+'5'!AE1893+'6'!AE1893+'7'!AE1893+'8'!AE1893+'9'!AE1893</f>
        <v>5.6042924147569178</v>
      </c>
      <c r="AF1893" s="6">
        <f>('0'!AF1893*'0'!AG1893+'1'!AF1893*'1'!AG1893+'2'!AF1893*'2'!AG1893+'3'!AF1893*'3'!AG1893+'4'!AF1893*'4'!AG1893+'5'!AF1893*'5'!AG1893+'6'!AF1893*'6'!AG1893+'7'!AF1893*'7'!AG1893+'8'!AF1893*'8'!AG1893+'9'!AF1893*'9'!AG1893)/AG1893</f>
        <v>15.000000000000002</v>
      </c>
      <c r="AG1893" s="9">
        <f>'0'!AG1893+'1'!AG1893+'2'!AG1893+'3'!AG1893+'4'!AG1893+'5'!AG1893+'6'!AG1893+'7'!AG1893+'8'!AG1893+'9'!AG1893</f>
        <v>5.2643555567997984</v>
      </c>
      <c r="AH1893" s="6">
        <f>('0'!AH1893*'0'!AI1893+'1'!AH1893*'1'!AI1893+'2'!AH1893*'2'!AI1893+'3'!AH1893*'3'!AI1893+'4'!AH1893*'4'!AI1893+'5'!AH1893*'5'!AI1893+'6'!AH1893*'6'!AI1893+'7'!AH1893*'7'!AI1893+'8'!AH1893*'8'!AI1893+'9'!AH1893*'9'!AI1893)/AI1893</f>
        <v>3.0946007442169439</v>
      </c>
      <c r="AI1893" s="9">
        <f>'0'!AI1893+'1'!AI1893+'2'!AI1893+'3'!AI1893+'4'!AI1893+'5'!AI1893+'6'!AI1893+'7'!AI1893+'8'!AI1893+'9'!AI1893</f>
        <v>5.6124603360422842</v>
      </c>
      <c r="AJ1893" s="6">
        <f>('0'!AJ1893*'0'!AK1893+'1'!AJ1893*'1'!AK1893+'2'!AJ1893*'2'!AK1893+'3'!AJ1893*'3'!AK1893+'4'!AJ1893*'4'!AK1893+'5'!AJ1893*'5'!AK1893+'6'!AJ1893*'6'!AK1893+'7'!AJ1893*'7'!AK1893+'8'!AJ1893*'8'!AK1893+'9'!AJ1893*'9'!AK1893)/AK1893</f>
        <v>3</v>
      </c>
      <c r="AK1893" s="9">
        <f>'0'!AK1893+'1'!AK1893+'2'!AK1893+'3'!AK1893+'4'!AK1893+'5'!AK1893+'6'!AK1893+'7'!AK1893+'8'!AK1893+'9'!AK1893</f>
        <v>7.4931678648076536</v>
      </c>
      <c r="AL1893" s="6">
        <f>('0'!AL1893*'0'!AM1893+'1'!AL1893*'1'!AM1893+'2'!AL1893*'2'!AM1893+'3'!AL1893*'3'!AM1893+'4'!AL1893*'4'!AM1893+'5'!AL1893*'5'!AM1893+'6'!AL1893*'6'!AM1893+'7'!AL1893*'7'!AM1893+'8'!AL1893*'8'!AM1893+'9'!AL1893*'9'!AM1893)/AM1893</f>
        <v>15</v>
      </c>
      <c r="AM1893" s="9">
        <f>'0'!AM1893+'1'!AM1893+'2'!AM1893+'3'!AM1893+'4'!AM1893+'5'!AM1893+'6'!AM1893+'7'!AM1893+'8'!AM1893+'9'!AM1893</f>
        <v>9.3925077946908502</v>
      </c>
      <c r="AN1893" s="6">
        <f>('0'!AN1893*'0'!AO1893+'1'!AN1893*'1'!AO1893+'2'!AN1893*'2'!AO1893+'3'!AN1893*'3'!AO1893+'4'!AN1893*'4'!AO1893+'5'!AN1893*'5'!AO1893+'6'!AN1893*'6'!AO1893+'7'!AN1893*'7'!AO1893+'8'!AN1893*'8'!AO1893+'9'!AN1893*'9'!AO1893)/AO1893</f>
        <v>4</v>
      </c>
      <c r="AO1893" s="9">
        <f>'0'!AO1893+'1'!AO1893+'2'!AO1893+'3'!AO1893+'4'!AO1893+'5'!AO1893+'6'!AO1893+'7'!AO1893+'8'!AO1893+'9'!AO1893</f>
        <v>8.8703626534457953</v>
      </c>
      <c r="AP1893" s="6">
        <f>('0'!AP1893*'0'!AQ1893+'1'!AP1893*'1'!AQ1893+'2'!AP1893*'2'!AQ1893+'3'!AP1893*'3'!AQ1893+'4'!AP1893*'4'!AQ1893+'5'!AP1893*'5'!AQ1893+'6'!AP1893*'6'!AQ1893+'7'!AP1893*'7'!AQ1893+'8'!AP1893*'8'!AQ1893+'9'!AP1893*'9'!AQ1893)/AQ1893</f>
        <v>4</v>
      </c>
      <c r="AQ1893" s="9">
        <f>'0'!AQ1893+'1'!AQ1893+'2'!AQ1893+'3'!AQ1893+'4'!AQ1893+'5'!AQ1893+'6'!AQ1893+'7'!AQ1893+'8'!AQ1893+'9'!AQ1893</f>
        <v>9.1560526204203878</v>
      </c>
      <c r="AR1893" s="6">
        <f>('0'!AR1893*'0'!AS1893+'1'!AR1893*'1'!AS1893+'2'!AR1893*'2'!AS1893+'3'!AR1893*'3'!AS1893+'4'!AR1893*'4'!AS1893+'5'!AR1893*'5'!AS1893+'6'!AR1893*'6'!AS1893+'7'!AR1893*'7'!AS1893+'8'!AR1893*'8'!AS1893+'9'!AR1893*'9'!AS1893)/AS1893</f>
        <v>10.000000000000002</v>
      </c>
      <c r="AS1893" s="9">
        <f>'0'!AS1893+'1'!AS1893+'2'!AS1893+'3'!AS1893+'4'!AS1893+'5'!AS1893+'6'!AS1893+'7'!AS1893+'8'!AS1893+'9'!AS1893</f>
        <v>9.9999786336987828</v>
      </c>
      <c r="AT1893" s="6">
        <f>('0'!AT1893*'0'!AU1893+'1'!AT1893*'1'!AU1893+'2'!AT1893*'2'!AU1893+'3'!AT1893*'3'!AU1893+'4'!AT1893*'4'!AU1893+'5'!AT1893*'5'!AU1893+'6'!AT1893*'6'!AU1893+'7'!AT1893*'7'!AU1893+'8'!AT1893*'8'!AU1893+'9'!AT1893*'9'!AU1893)/AU1893</f>
        <v>3.6781642395792411</v>
      </c>
      <c r="AU1893" s="9">
        <f>'0'!AU1893+'1'!AU1893+'2'!AU1893+'3'!AU1893+'4'!AU1893+'5'!AU1893+'6'!AU1893+'7'!AU1893+'8'!AU1893+'9'!AU1893</f>
        <v>4.6901357277139786</v>
      </c>
      <c r="AV1893" s="6">
        <f>('0'!AV1893*'0'!AW1893+'1'!AV1893*'1'!AW1893+'2'!AV1893*'2'!AW1893+'3'!AV1893*'3'!AW1893+'4'!AV1893*'4'!AW1893+'5'!AV1893*'5'!AW1893+'6'!AV1893*'6'!AW1893+'7'!AV1893*'7'!AW1893+'8'!AV1893*'8'!AW1893+'9'!AV1893*'9'!AW1893)/AW1893</f>
        <v>3.6655144262238948</v>
      </c>
      <c r="AW1893" s="9">
        <f>'0'!AW1893+'1'!AW1893+'2'!AW1893+'3'!AW1893+'4'!AW1893+'5'!AW1893+'6'!AW1893+'7'!AW1893+'8'!AW1893+'9'!AW1893</f>
        <v>7.2023507349476379</v>
      </c>
      <c r="AX1893" s="6">
        <f t="shared" si="63"/>
        <v>100</v>
      </c>
      <c r="AY1893" s="6">
        <f t="shared" si="64"/>
        <v>1</v>
      </c>
      <c r="AZ1893" s="6">
        <f t="shared" si="65"/>
        <v>20</v>
      </c>
      <c r="BA1893" s="6">
        <f t="shared" si="66"/>
        <v>15</v>
      </c>
      <c r="BB1893" s="6">
        <f t="shared" si="67"/>
        <v>25</v>
      </c>
      <c r="BC1893" s="6">
        <f t="shared" si="68"/>
        <v>15.000000000000002</v>
      </c>
      <c r="BD1893" s="6">
        <f t="shared" si="69"/>
        <v>15</v>
      </c>
      <c r="BE1893" s="6">
        <f t="shared" si="70"/>
        <v>10.000000000000002</v>
      </c>
      <c r="BF1893" s="6">
        <f t="shared" si="71"/>
        <v>100</v>
      </c>
    </row>
    <row r="1894" spans="1:58" ht="15.75" customHeight="1" x14ac:dyDescent="0.25">
      <c r="A1894" s="6" t="str">
        <f>IF(AND('0'!A1894='1'!A1894,'1'!A1894='2'!A1894,'2'!A1894='3'!A1894,'3'!A1894='4'!A1894,'4'!A1894='5'!A1894,'5'!A1894='6'!A1894,'6'!A1894='7'!A1894,'7'!A1894='8'!A1894,'8'!A1894='9'!A1894,'1'!A1894='2'!A1894),'9'!A1894,)</f>
        <v>IECM</v>
      </c>
      <c r="B1894" s="7" t="str">
        <f>IF(AND('0'!B1894='1'!B1894,'1'!B1894='2'!B1894,'2'!B1894='3'!B1894,'3'!B1894='4'!B1894,'4'!B1894='5'!B1894,'5'!B1894='6'!B1894,'6'!B1894='7'!B1894,'7'!B1894='8'!B1894,'8'!B1894='9'!B1894,'1'!B1894='2'!B1894),'9'!B1894,)</f>
        <v>1937-04-26</v>
      </c>
      <c r="C1894" s="7" t="str">
        <f>IF(AND('0'!C1894='1'!C1894,'1'!C1894='2'!C1894,'2'!C1894='3'!C1894,'3'!C1894='4'!C1894,'4'!C1894='5'!C1894,'5'!C1894='6'!C1894,'6'!C1894='7'!C1894,'7'!C1894='8'!C1894,'8'!C1894='9'!C1894,'1'!C1894='2'!C1894),'9'!C1894,)</f>
        <v>1937-05-05</v>
      </c>
      <c r="D1894" s="7">
        <f>IF(AND('0'!D1894='1'!D1894,'1'!D1894='2'!D1894,'2'!D1894='3'!D1894,'3'!D1894='4'!D1894,'4'!D1894='5'!D1894,'5'!D1894='6'!D1894,'6'!D1894='7'!D1894,'7'!D1894='8'!D1894,'8'!D1894='9'!D1894,'1'!D1894='2'!D1894),'9'!D1894,)</f>
        <v>0</v>
      </c>
      <c r="E1894" s="8">
        <f>IF(COUNTIF(Recovered!$A$2:$A$808,A1894)&gt;0,1,0)</f>
        <v>0</v>
      </c>
      <c r="F1894" s="6">
        <f>('0'!F1894*'0'!G1894+'1'!F1894*'1'!G1894+'2'!F1894*'2'!G1894+'3'!F1894*'3'!G1894+'4'!F1894*'4'!G1894+'5'!F1894*'5'!G1894+'6'!F1894*'6'!G1894+'7'!F1894*'7'!G1894+'8'!F1894*'8'!G1894+'9'!F1894*'9'!G1894)/G1894</f>
        <v>3.0000000000000004</v>
      </c>
      <c r="G1894" s="9">
        <f>'0'!G1894+'1'!G1894+'2'!G1894+'3'!G1894+'4'!G1894+'5'!G1894+'6'!G1894+'7'!G1894+'8'!G1894+'9'!G1894</f>
        <v>6.2781951021974214</v>
      </c>
      <c r="H1894" s="6">
        <f>('0'!H1894*'0'!I1894+'1'!H1894*'1'!I1894+'2'!H1894*'2'!I1894+'3'!H1894*'3'!I1894+'4'!H1894*'4'!I1894+'5'!H1894*'5'!I1894+'6'!H1894*'6'!I1894+'7'!H1894*'7'!I1894+'8'!H1894*'8'!I1894+'9'!H1894*'9'!I1894)/I1894</f>
        <v>2.5483760006289011</v>
      </c>
      <c r="I1894" s="9">
        <f>'0'!I1894+'1'!I1894+'2'!I1894+'3'!I1894+'4'!I1894+'5'!I1894+'6'!I1894+'7'!I1894+'8'!I1894+'9'!I1894</f>
        <v>5.455809450226309</v>
      </c>
      <c r="J1894" s="6">
        <f>('0'!J1894*'0'!K1894+'1'!J1894*'1'!K1894+'2'!J1894*'2'!K1894+'3'!J1894*'3'!K1894+'4'!J1894*'4'!K1894+'5'!J1894*'5'!K1894+'6'!J1894*'6'!K1894+'7'!J1894*'7'!K1894+'8'!J1894*'8'!K1894+'9'!J1894*'9'!K1894)/K1894</f>
        <v>2</v>
      </c>
      <c r="K1894" s="9">
        <f>'0'!K1894+'1'!K1894+'2'!K1894+'3'!K1894+'4'!K1894+'5'!K1894+'6'!K1894+'7'!K1894+'8'!K1894+'9'!K1894</f>
        <v>8.5531850558471021</v>
      </c>
      <c r="L1894" s="6">
        <f>('0'!L1894*'0'!M1894+'1'!L1894*'1'!M1894+'2'!L1894*'2'!M1894+'3'!L1894*'3'!M1894+'4'!L1894*'4'!M1894+'5'!L1894*'5'!M1894+'6'!L1894*'6'!M1894+'7'!L1894*'7'!M1894+'8'!L1894*'8'!M1894+'9'!L1894*'9'!M1894)/M1894</f>
        <v>2</v>
      </c>
      <c r="M1894" s="9">
        <f>'0'!M1894+'1'!M1894+'2'!M1894+'3'!M1894+'4'!M1894+'5'!M1894+'6'!M1894+'7'!M1894+'8'!M1894+'9'!M1894</f>
        <v>7.440152505341894</v>
      </c>
      <c r="N1894" s="6">
        <f>('0'!N1894*'0'!O1894+'1'!N1894*'1'!O1894+'2'!N1894*'2'!O1894+'3'!N1894*'3'!O1894+'4'!N1894*'4'!O1894+'5'!N1894*'5'!O1894+'6'!N1894*'6'!O1894+'7'!N1894*'7'!O1894+'8'!N1894*'8'!O1894+'9'!N1894*'9'!O1894)/O1894</f>
        <v>20</v>
      </c>
      <c r="O1894" s="9">
        <f>'0'!O1894+'1'!O1894+'2'!O1894+'3'!O1894+'4'!O1894+'5'!O1894+'6'!O1894+'7'!O1894+'8'!O1894+'9'!O1894</f>
        <v>8.3199882067420941</v>
      </c>
      <c r="P1894" s="6">
        <f>('0'!P1894*'0'!Q1894+'1'!P1894*'1'!Q1894+'2'!P1894*'2'!Q1894+'3'!P1894*'3'!Q1894+'4'!P1894*'4'!Q1894+'5'!P1894*'5'!Q1894+'6'!P1894*'6'!Q1894+'7'!P1894*'7'!Q1894+'8'!P1894*'8'!Q1894+'9'!P1894*'9'!Q1894)/Q1894</f>
        <v>4</v>
      </c>
      <c r="Q1894" s="9">
        <f>'0'!Q1894+'1'!Q1894+'2'!Q1894+'3'!Q1894+'4'!Q1894+'5'!Q1894+'6'!Q1894+'7'!Q1894+'8'!Q1894+'9'!Q1894</f>
        <v>6.2657597735319879</v>
      </c>
      <c r="R1894" s="6">
        <f>('0'!R1894*'0'!S1894+'1'!R1894*'1'!S1894+'2'!R1894*'2'!S1894+'3'!R1894*'3'!S1894+'4'!R1894*'4'!S1894+'5'!R1894*'5'!S1894+'6'!R1894*'6'!S1894+'7'!R1894*'7'!S1894+'8'!R1894*'8'!S1894+'9'!R1894*'9'!S1894)/S1894</f>
        <v>3.6454058329822669</v>
      </c>
      <c r="S1894" s="9">
        <f>'0'!S1894+'1'!S1894+'2'!S1894+'3'!S1894+'4'!S1894+'5'!S1894+'6'!S1894+'7'!S1894+'8'!S1894+'9'!S1894</f>
        <v>5.8114077764824721</v>
      </c>
      <c r="T1894" s="6">
        <f>('0'!T1894*'0'!U1894+'1'!T1894*'1'!U1894+'2'!T1894*'2'!U1894+'3'!T1894*'3'!U1894+'4'!T1894*'4'!U1894+'5'!T1894*'5'!U1894+'6'!T1894*'6'!U1894+'7'!T1894*'7'!U1894+'8'!T1894*'8'!U1894+'9'!T1894*'9'!U1894)/U1894</f>
        <v>24.556724271554309</v>
      </c>
      <c r="U1894" s="9">
        <f>'0'!U1894+'1'!U1894+'2'!U1894+'3'!U1894+'4'!U1894+'5'!U1894+'6'!U1894+'7'!U1894+'8'!U1894+'9'!U1894</f>
        <v>4.7706692695880673</v>
      </c>
      <c r="V1894" s="6">
        <f>('0'!V1894*'0'!W1894+'1'!V1894*'1'!W1894+'2'!V1894*'2'!W1894+'3'!V1894*'3'!W1894+'4'!V1894*'4'!W1894+'5'!V1894*'5'!W1894+'6'!V1894*'6'!W1894+'7'!V1894*'7'!W1894+'8'!V1894*'8'!W1894+'9'!V1894*'9'!W1894)/W1894</f>
        <v>3.0804441695396778</v>
      </c>
      <c r="W1894" s="9">
        <f>'0'!W1894+'1'!W1894+'2'!W1894+'3'!W1894+'4'!W1894+'5'!W1894+'6'!W1894+'7'!W1894+'8'!W1894+'9'!W1894</f>
        <v>6.981459701940488</v>
      </c>
      <c r="X1894" s="6">
        <f>('0'!X1894*'0'!Y1894+'1'!X1894*'1'!Y1894+'2'!X1894*'2'!Y1894+'3'!X1894*'3'!Y1894+'4'!X1894*'4'!Y1894+'5'!X1894*'5'!Y1894+'6'!X1894*'6'!Y1894+'7'!X1894*'7'!Y1894+'8'!X1894*'8'!Y1894+'9'!X1894*'9'!Y1894)/Y1894</f>
        <v>3.0000000000000004</v>
      </c>
      <c r="Y1894" s="9">
        <f>'0'!Y1894+'1'!Y1894+'2'!Y1894+'3'!Y1894+'4'!Y1894+'5'!Y1894+'6'!Y1894+'7'!Y1894+'8'!Y1894+'9'!Y1894</f>
        <v>8.3026522025388569</v>
      </c>
      <c r="Z1894" s="6">
        <f>('0'!Z1894*'0'!AA1894+'1'!Z1894*'1'!AA1894+'2'!Z1894*'2'!AA1894+'3'!Z1894*'3'!AA1894+'4'!Z1894*'4'!AA1894+'5'!Z1894*'5'!AA1894+'6'!Z1894*'6'!AA1894+'7'!Z1894*'7'!AA1894+'8'!Z1894*'8'!AA1894+'9'!Z1894*'9'!AA1894)/AA1894</f>
        <v>20</v>
      </c>
      <c r="AA1894" s="9">
        <f>'0'!AA1894+'1'!AA1894+'2'!AA1894+'3'!AA1894+'4'!AA1894+'5'!AA1894+'6'!AA1894+'7'!AA1894+'8'!AA1894+'9'!AA1894</f>
        <v>5.0253017338779351</v>
      </c>
      <c r="AB1894" s="6">
        <f>('0'!AB1894*'0'!AC1894+'1'!AB1894*'1'!AC1894+'2'!AB1894*'2'!AC1894+'3'!AB1894*'3'!AC1894+'4'!AB1894*'4'!AC1894+'5'!AB1894*'5'!AC1894+'6'!AB1894*'6'!AC1894+'7'!AB1894*'7'!AC1894+'8'!AB1894*'8'!AC1894+'9'!AB1894*'9'!AC1894)/AC1894</f>
        <v>3</v>
      </c>
      <c r="AC1894" s="9">
        <f>'0'!AC1894+'1'!AC1894+'2'!AC1894+'3'!AC1894+'4'!AC1894+'5'!AC1894+'6'!AC1894+'7'!AC1894+'8'!AC1894+'9'!AC1894</f>
        <v>7.9937322870543044</v>
      </c>
      <c r="AD1894" s="6">
        <f>('0'!AD1894*'0'!AE1894+'1'!AD1894*'1'!AE1894+'2'!AD1894*'2'!AE1894+'3'!AD1894*'3'!AE1894+'4'!AD1894*'4'!AE1894+'5'!AD1894*'5'!AE1894+'6'!AD1894*'6'!AE1894+'7'!AD1894*'7'!AE1894+'8'!AD1894*'8'!AE1894+'9'!AD1894*'9'!AE1894)/AE1894</f>
        <v>3.0772229114752525</v>
      </c>
      <c r="AE1894" s="9">
        <f>'0'!AE1894+'1'!AE1894+'2'!AE1894+'3'!AE1894+'4'!AE1894+'5'!AE1894+'6'!AE1894+'7'!AE1894+'8'!AE1894+'9'!AE1894</f>
        <v>6.5908856678638177</v>
      </c>
      <c r="AF1894" s="6">
        <f>('0'!AF1894*'0'!AG1894+'1'!AF1894*'1'!AG1894+'2'!AF1894*'2'!AG1894+'3'!AF1894*'3'!AG1894+'4'!AF1894*'4'!AG1894+'5'!AF1894*'5'!AG1894+'6'!AF1894*'6'!AG1894+'7'!AF1894*'7'!AG1894+'8'!AF1894*'8'!AG1894+'9'!AF1894*'9'!AG1894)/AG1894</f>
        <v>15.48022094651232</v>
      </c>
      <c r="AG1894" s="9">
        <f>'0'!AG1894+'1'!AG1894+'2'!AG1894+'3'!AG1894+'4'!AG1894+'5'!AG1894+'6'!AG1894+'7'!AG1894+'8'!AG1894+'9'!AG1894</f>
        <v>9.4990842781636289</v>
      </c>
      <c r="AH1894" s="6">
        <f>('0'!AH1894*'0'!AI1894+'1'!AH1894*'1'!AI1894+'2'!AH1894*'2'!AI1894+'3'!AH1894*'3'!AI1894+'4'!AH1894*'4'!AI1894+'5'!AH1894*'5'!AI1894+'6'!AH1894*'6'!AI1894+'7'!AH1894*'7'!AI1894+'8'!AH1894*'8'!AI1894+'9'!AH1894*'9'!AI1894)/AI1894</f>
        <v>4</v>
      </c>
      <c r="AI1894" s="9">
        <f>'0'!AI1894+'1'!AI1894+'2'!AI1894+'3'!AI1894+'4'!AI1894+'5'!AI1894+'6'!AI1894+'7'!AI1894+'8'!AI1894+'9'!AI1894</f>
        <v>6.9718211165695774</v>
      </c>
      <c r="AJ1894" s="6">
        <f>('0'!AJ1894*'0'!AK1894+'1'!AJ1894*'1'!AK1894+'2'!AJ1894*'2'!AK1894+'3'!AJ1894*'3'!AK1894+'4'!AJ1894*'4'!AK1894+'5'!AJ1894*'5'!AK1894+'6'!AJ1894*'6'!AK1894+'7'!AJ1894*'7'!AK1894+'8'!AJ1894*'8'!AK1894+'9'!AJ1894*'9'!AK1894)/AK1894</f>
        <v>3.6862309392518231</v>
      </c>
      <c r="AK1894" s="9">
        <f>'0'!AK1894+'1'!AK1894+'2'!AK1894+'3'!AK1894+'4'!AK1894+'5'!AK1894+'6'!AK1894+'7'!AK1894+'8'!AK1894+'9'!AK1894</f>
        <v>7.6040800754775235</v>
      </c>
      <c r="AL1894" s="6">
        <f>('0'!AL1894*'0'!AM1894+'1'!AL1894*'1'!AM1894+'2'!AL1894*'2'!AM1894+'3'!AL1894*'3'!AM1894+'4'!AL1894*'4'!AM1894+'5'!AL1894*'5'!AM1894+'6'!AL1894*'6'!AM1894+'7'!AL1894*'7'!AM1894+'8'!AL1894*'8'!AM1894+'9'!AL1894*'9'!AM1894)/AM1894</f>
        <v>10</v>
      </c>
      <c r="AM1894" s="9">
        <f>'0'!AM1894+'1'!AM1894+'2'!AM1894+'3'!AM1894+'4'!AM1894+'5'!AM1894+'6'!AM1894+'7'!AM1894+'8'!AM1894+'9'!AM1894</f>
        <v>9.8980846147930528</v>
      </c>
      <c r="AN1894" s="6">
        <f>('0'!AN1894*'0'!AO1894+'1'!AN1894*'1'!AO1894+'2'!AN1894*'2'!AO1894+'3'!AN1894*'3'!AO1894+'4'!AN1894*'4'!AO1894+'5'!AN1894*'5'!AO1894+'6'!AN1894*'6'!AO1894+'7'!AN1894*'7'!AO1894+'8'!AN1894*'8'!AO1894+'9'!AN1894*'9'!AO1894)/AO1894</f>
        <v>2</v>
      </c>
      <c r="AO1894" s="9">
        <f>'0'!AO1894+'1'!AO1894+'2'!AO1894+'3'!AO1894+'4'!AO1894+'5'!AO1894+'6'!AO1894+'7'!AO1894+'8'!AO1894+'9'!AO1894</f>
        <v>7.3677409217962442</v>
      </c>
      <c r="AP1894" s="6">
        <f>('0'!AP1894*'0'!AQ1894+'1'!AP1894*'1'!AQ1894+'2'!AP1894*'2'!AQ1894+'3'!AP1894*'3'!AQ1894+'4'!AP1894*'4'!AQ1894+'5'!AP1894*'5'!AQ1894+'6'!AP1894*'6'!AQ1894+'7'!AP1894*'7'!AQ1894+'8'!AP1894*'8'!AQ1894+'9'!AP1894*'9'!AQ1894)/AQ1894</f>
        <v>2</v>
      </c>
      <c r="AQ1894" s="9">
        <f>'0'!AQ1894+'1'!AQ1894+'2'!AQ1894+'3'!AQ1894+'4'!AQ1894+'5'!AQ1894+'6'!AQ1894+'7'!AQ1894+'8'!AQ1894+'9'!AQ1894</f>
        <v>7.061018350776493</v>
      </c>
      <c r="AR1894" s="6">
        <f>('0'!AR1894*'0'!AS1894+'1'!AR1894*'1'!AS1894+'2'!AR1894*'2'!AS1894+'3'!AR1894*'3'!AS1894+'4'!AR1894*'4'!AS1894+'5'!AR1894*'5'!AS1894+'6'!AR1894*'6'!AS1894+'7'!AR1894*'7'!AS1894+'8'!AR1894*'8'!AS1894+'9'!AR1894*'9'!AS1894)/AS1894</f>
        <v>10</v>
      </c>
      <c r="AS1894" s="9">
        <f>'0'!AS1894+'1'!AS1894+'2'!AS1894+'3'!AS1894+'4'!AS1894+'5'!AS1894+'6'!AS1894+'7'!AS1894+'8'!AS1894+'9'!AS1894</f>
        <v>9.9999880507732151</v>
      </c>
      <c r="AT1894" s="6">
        <f>('0'!AT1894*'0'!AU1894+'1'!AT1894*'1'!AU1894+'2'!AT1894*'2'!AU1894+'3'!AT1894*'3'!AU1894+'4'!AT1894*'4'!AU1894+'5'!AT1894*'5'!AU1894+'6'!AT1894*'6'!AU1894+'7'!AT1894*'7'!AU1894+'8'!AT1894*'8'!AU1894+'9'!AT1894*'9'!AU1894)/AU1894</f>
        <v>3</v>
      </c>
      <c r="AU1894" s="9">
        <f>'0'!AU1894+'1'!AU1894+'2'!AU1894+'3'!AU1894+'4'!AU1894+'5'!AU1894+'6'!AU1894+'7'!AU1894+'8'!AU1894+'9'!AU1894</f>
        <v>7.9440330716216154</v>
      </c>
      <c r="AV1894" s="6">
        <f>('0'!AV1894*'0'!AW1894+'1'!AV1894*'1'!AW1894+'2'!AV1894*'2'!AW1894+'3'!AV1894*'3'!AW1894+'4'!AV1894*'4'!AW1894+'5'!AV1894*'5'!AW1894+'6'!AV1894*'6'!AW1894+'7'!AV1894*'7'!AW1894+'8'!AV1894*'8'!AW1894+'9'!AV1894*'9'!AW1894)/AW1894</f>
        <v>2.9347487726222048</v>
      </c>
      <c r="AW1894" s="9">
        <f>'0'!AW1894+'1'!AW1894+'2'!AW1894+'3'!AW1894+'4'!AW1894+'5'!AW1894+'6'!AW1894+'7'!AW1894+'8'!AW1894+'9'!AW1894</f>
        <v>7.7559708777341916</v>
      </c>
      <c r="AX1894" s="6">
        <f t="shared" si="63"/>
        <v>100.03694521806663</v>
      </c>
      <c r="AY1894" s="6">
        <f t="shared" si="64"/>
        <v>0.99963068426383772</v>
      </c>
      <c r="AZ1894" s="6">
        <f t="shared" si="65"/>
        <v>19.992613685276755</v>
      </c>
      <c r="BA1894" s="6">
        <f t="shared" si="66"/>
        <v>24.547655086852224</v>
      </c>
      <c r="BB1894" s="6">
        <f t="shared" si="67"/>
        <v>19.992613685276755</v>
      </c>
      <c r="BC1894" s="6">
        <f t="shared" si="68"/>
        <v>15.474503857317504</v>
      </c>
      <c r="BD1894" s="6">
        <f t="shared" si="69"/>
        <v>9.9963068426383774</v>
      </c>
      <c r="BE1894" s="6">
        <f t="shared" si="70"/>
        <v>9.9963068426383774</v>
      </c>
      <c r="BF1894" s="6">
        <f t="shared" si="71"/>
        <v>99.999999999999986</v>
      </c>
    </row>
    <row r="1895" spans="1:58" ht="15.75" customHeight="1" x14ac:dyDescent="0.25">
      <c r="A1895" s="6" t="str">
        <f>IF(AND('0'!A1895='1'!A1895,'1'!A1895='2'!A1895,'2'!A1895='3'!A1895,'3'!A1895='4'!A1895,'4'!A1895='5'!A1895,'5'!A1895='6'!A1895,'6'!A1895='7'!A1895,'7'!A1895='8'!A1895,'8'!A1895='9'!A1895,'1'!A1895='2'!A1895),'9'!A1895,)</f>
        <v>IECM</v>
      </c>
      <c r="B1895" s="7" t="str">
        <f>IF(AND('0'!B1895='1'!B1895,'1'!B1895='2'!B1895,'2'!B1895='3'!B1895,'3'!B1895='4'!B1895,'4'!B1895='5'!B1895,'5'!B1895='6'!B1895,'6'!B1895='7'!B1895,'7'!B1895='8'!B1895,'8'!B1895='9'!B1895,'1'!B1895='2'!B1895),'9'!B1895,)</f>
        <v>1937-04-20</v>
      </c>
      <c r="C1895" s="7" t="str">
        <f>IF(AND('0'!C1895='1'!C1895,'1'!C1895='2'!C1895,'2'!C1895='3'!C1895,'3'!C1895='4'!C1895,'4'!C1895='5'!C1895,'5'!C1895='6'!C1895,'6'!C1895='7'!C1895,'7'!C1895='8'!C1895,'8'!C1895='9'!C1895,'1'!C1895='2'!C1895),'9'!C1895,)</f>
        <v>1937-05-05</v>
      </c>
      <c r="D1895" s="7">
        <f>IF(AND('0'!D1895='1'!D1895,'1'!D1895='2'!D1895,'2'!D1895='3'!D1895,'3'!D1895='4'!D1895,'4'!D1895='5'!D1895,'5'!D1895='6'!D1895,'6'!D1895='7'!D1895,'7'!D1895='8'!D1895,'8'!D1895='9'!D1895,'1'!D1895='2'!D1895),'9'!D1895,)</f>
        <v>0</v>
      </c>
      <c r="E1895" s="8">
        <f>IF(COUNTIF(Recovered!$A$2:$A$808,A1895)&gt;0,1,0)</f>
        <v>0</v>
      </c>
      <c r="F1895" s="6">
        <f>('0'!F1895*'0'!G1895+'1'!F1895*'1'!G1895+'2'!F1895*'2'!G1895+'3'!F1895*'3'!G1895+'4'!F1895*'4'!G1895+'5'!F1895*'5'!G1895+'6'!F1895*'6'!G1895+'7'!F1895*'7'!G1895+'8'!F1895*'8'!G1895+'9'!F1895*'9'!G1895)/G1895</f>
        <v>2.9999999999999996</v>
      </c>
      <c r="G1895" s="9">
        <f>'0'!G1895+'1'!G1895+'2'!G1895+'3'!G1895+'4'!G1895+'5'!G1895+'6'!G1895+'7'!G1895+'8'!G1895+'9'!G1895</f>
        <v>5.7039680269734641</v>
      </c>
      <c r="H1895" s="6">
        <f>('0'!H1895*'0'!I1895+'1'!H1895*'1'!I1895+'2'!H1895*'2'!I1895+'3'!H1895*'3'!I1895+'4'!H1895*'4'!I1895+'5'!H1895*'5'!I1895+'6'!H1895*'6'!I1895+'7'!H1895*'7'!I1895+'8'!H1895*'8'!I1895+'9'!H1895*'9'!I1895)/I1895</f>
        <v>2.207450125082822</v>
      </c>
      <c r="I1895" s="9">
        <f>'0'!I1895+'1'!I1895+'2'!I1895+'3'!I1895+'4'!I1895+'5'!I1895+'6'!I1895+'7'!I1895+'8'!I1895+'9'!I1895</f>
        <v>4.6883618691330051</v>
      </c>
      <c r="J1895" s="6">
        <f>('0'!J1895*'0'!K1895+'1'!J1895*'1'!K1895+'2'!J1895*'2'!K1895+'3'!J1895*'3'!K1895+'4'!J1895*'4'!K1895+'5'!J1895*'5'!K1895+'6'!J1895*'6'!K1895+'7'!J1895*'7'!K1895+'8'!J1895*'8'!K1895+'9'!J1895*'9'!K1895)/K1895</f>
        <v>2</v>
      </c>
      <c r="K1895" s="9">
        <f>'0'!K1895+'1'!K1895+'2'!K1895+'3'!K1895+'4'!K1895+'5'!K1895+'6'!K1895+'7'!K1895+'8'!K1895+'9'!K1895</f>
        <v>9.0187368410608464</v>
      </c>
      <c r="L1895" s="6">
        <f>('0'!L1895*'0'!M1895+'1'!L1895*'1'!M1895+'2'!L1895*'2'!M1895+'3'!L1895*'3'!M1895+'4'!L1895*'4'!M1895+'5'!L1895*'5'!M1895+'6'!L1895*'6'!M1895+'7'!L1895*'7'!M1895+'8'!L1895*'8'!M1895+'9'!L1895*'9'!M1895)/M1895</f>
        <v>3.8202574382151773</v>
      </c>
      <c r="M1895" s="9">
        <f>'0'!M1895+'1'!M1895+'2'!M1895+'3'!M1895+'4'!M1895+'5'!M1895+'6'!M1895+'7'!M1895+'8'!M1895+'9'!M1895</f>
        <v>5.6414534978255384</v>
      </c>
      <c r="N1895" s="6">
        <f>('0'!N1895*'0'!O1895+'1'!N1895*'1'!O1895+'2'!N1895*'2'!O1895+'3'!N1895*'3'!O1895+'4'!N1895*'4'!O1895+'5'!N1895*'5'!O1895+'6'!N1895*'6'!O1895+'7'!N1895*'7'!O1895+'8'!N1895*'8'!O1895+'9'!N1895*'9'!O1895)/O1895</f>
        <v>20.000000000000004</v>
      </c>
      <c r="O1895" s="9">
        <f>'0'!O1895+'1'!O1895+'2'!O1895+'3'!O1895+'4'!O1895+'5'!O1895+'6'!O1895+'7'!O1895+'8'!O1895+'9'!O1895</f>
        <v>7.8998360561317025</v>
      </c>
      <c r="P1895" s="6">
        <f>('0'!P1895*'0'!Q1895+'1'!P1895*'1'!Q1895+'2'!P1895*'2'!Q1895+'3'!P1895*'3'!Q1895+'4'!P1895*'4'!Q1895+'5'!P1895*'5'!Q1895+'6'!P1895*'6'!Q1895+'7'!P1895*'7'!Q1895+'8'!P1895*'8'!Q1895+'9'!P1895*'9'!Q1895)/Q1895</f>
        <v>2.9999999999999996</v>
      </c>
      <c r="Q1895" s="9">
        <f>'0'!Q1895+'1'!Q1895+'2'!Q1895+'3'!Q1895+'4'!Q1895+'5'!Q1895+'6'!Q1895+'7'!Q1895+'8'!Q1895+'9'!Q1895</f>
        <v>7.6795192541598576</v>
      </c>
      <c r="R1895" s="6">
        <f>('0'!R1895*'0'!S1895+'1'!R1895*'1'!S1895+'2'!R1895*'2'!S1895+'3'!R1895*'3'!S1895+'4'!R1895*'4'!S1895+'5'!R1895*'5'!S1895+'6'!R1895*'6'!S1895+'7'!R1895*'7'!S1895+'8'!R1895*'8'!S1895+'9'!R1895*'9'!S1895)/S1895</f>
        <v>2.9999999999999996</v>
      </c>
      <c r="S1895" s="9">
        <f>'0'!S1895+'1'!S1895+'2'!S1895+'3'!S1895+'4'!S1895+'5'!S1895+'6'!S1895+'7'!S1895+'8'!S1895+'9'!S1895</f>
        <v>8.5330000910804937</v>
      </c>
      <c r="T1895" s="6">
        <f>('0'!T1895*'0'!U1895+'1'!T1895*'1'!U1895+'2'!T1895*'2'!U1895+'3'!T1895*'3'!U1895+'4'!T1895*'4'!U1895+'5'!T1895*'5'!U1895+'6'!T1895*'6'!U1895+'7'!T1895*'7'!U1895+'8'!T1895*'8'!U1895+'9'!T1895*'9'!U1895)/U1895</f>
        <v>15.54775548342122</v>
      </c>
      <c r="U1895" s="9">
        <f>'0'!U1895+'1'!U1895+'2'!U1895+'3'!U1895+'4'!U1895+'5'!U1895+'6'!U1895+'7'!U1895+'8'!U1895+'9'!U1895</f>
        <v>6.9603081148442065</v>
      </c>
      <c r="V1895" s="6">
        <f>('0'!V1895*'0'!W1895+'1'!V1895*'1'!W1895+'2'!V1895*'2'!W1895+'3'!V1895*'3'!W1895+'4'!V1895*'4'!W1895+'5'!V1895*'5'!W1895+'6'!V1895*'6'!W1895+'7'!V1895*'7'!W1895+'8'!V1895*'8'!W1895+'9'!V1895*'9'!W1895)/W1895</f>
        <v>2.2502583900055941</v>
      </c>
      <c r="W1895" s="9">
        <f>'0'!W1895+'1'!W1895+'2'!W1895+'3'!W1895+'4'!W1895+'5'!W1895+'6'!W1895+'7'!W1895+'8'!W1895+'9'!W1895</f>
        <v>5.9716257603581688</v>
      </c>
      <c r="X1895" s="6">
        <f>('0'!X1895*'0'!Y1895+'1'!X1895*'1'!Y1895+'2'!X1895*'2'!Y1895+'3'!X1895*'3'!Y1895+'4'!X1895*'4'!Y1895+'5'!X1895*'5'!Y1895+'6'!X1895*'6'!Y1895+'7'!X1895*'7'!Y1895+'8'!X1895*'8'!Y1895+'9'!X1895*'9'!Y1895)/Y1895</f>
        <v>2.1662443464469545</v>
      </c>
      <c r="Y1895" s="9">
        <f>'0'!Y1895+'1'!Y1895+'2'!Y1895+'3'!Y1895+'4'!Y1895+'5'!Y1895+'6'!Y1895+'7'!Y1895+'8'!Y1895+'9'!Y1895</f>
        <v>8.6501156067360068</v>
      </c>
      <c r="Z1895" s="6">
        <f>('0'!Z1895*'0'!AA1895+'1'!Z1895*'1'!AA1895+'2'!Z1895*'2'!AA1895+'3'!Z1895*'3'!AA1895+'4'!Z1895*'4'!AA1895+'5'!Z1895*'5'!AA1895+'6'!Z1895*'6'!AA1895+'7'!Z1895*'7'!AA1895+'8'!Z1895*'8'!AA1895+'9'!Z1895*'9'!AA1895)/AA1895</f>
        <v>24.639749445337081</v>
      </c>
      <c r="AA1895" s="9">
        <f>'0'!AA1895+'1'!AA1895+'2'!AA1895+'3'!AA1895+'4'!AA1895+'5'!AA1895+'6'!AA1895+'7'!AA1895+'8'!AA1895+'9'!AA1895</f>
        <v>8.5529511477814069</v>
      </c>
      <c r="AB1895" s="6">
        <f>('0'!AB1895*'0'!AC1895+'1'!AB1895*'1'!AC1895+'2'!AB1895*'2'!AC1895+'3'!AB1895*'3'!AC1895+'4'!AB1895*'4'!AC1895+'5'!AB1895*'5'!AC1895+'6'!AB1895*'6'!AC1895+'7'!AB1895*'7'!AC1895+'8'!AB1895*'8'!AC1895+'9'!AB1895*'9'!AC1895)/AC1895</f>
        <v>3.0782322498813106</v>
      </c>
      <c r="AC1895" s="9">
        <f>'0'!AC1895+'1'!AC1895+'2'!AC1895+'3'!AC1895+'4'!AC1895+'5'!AC1895+'6'!AC1895+'7'!AC1895+'8'!AC1895+'9'!AC1895</f>
        <v>6.7320502716843453</v>
      </c>
      <c r="AD1895" s="6">
        <f>('0'!AD1895*'0'!AE1895+'1'!AD1895*'1'!AE1895+'2'!AD1895*'2'!AE1895+'3'!AD1895*'3'!AE1895+'4'!AD1895*'4'!AE1895+'5'!AD1895*'5'!AE1895+'6'!AD1895*'6'!AE1895+'7'!AD1895*'7'!AE1895+'8'!AD1895*'8'!AE1895+'9'!AD1895*'9'!AE1895)/AE1895</f>
        <v>2.9999999999999996</v>
      </c>
      <c r="AE1895" s="9">
        <f>'0'!AE1895+'1'!AE1895+'2'!AE1895+'3'!AE1895+'4'!AE1895+'5'!AE1895+'6'!AE1895+'7'!AE1895+'8'!AE1895+'9'!AE1895</f>
        <v>6.5417087682624615</v>
      </c>
      <c r="AF1895" s="6">
        <f>('0'!AF1895*'0'!AG1895+'1'!AF1895*'1'!AG1895+'2'!AF1895*'2'!AG1895+'3'!AF1895*'3'!AG1895+'4'!AF1895*'4'!AG1895+'5'!AF1895*'5'!AG1895+'6'!AF1895*'6'!AG1895+'7'!AF1895*'7'!AG1895+'8'!AF1895*'8'!AG1895+'9'!AF1895*'9'!AG1895)/AG1895</f>
        <v>14.999999999999998</v>
      </c>
      <c r="AG1895" s="9">
        <f>'0'!AG1895+'1'!AG1895+'2'!AG1895+'3'!AG1895+'4'!AG1895+'5'!AG1895+'6'!AG1895+'7'!AG1895+'8'!AG1895+'9'!AG1895</f>
        <v>5.3171945520441177</v>
      </c>
      <c r="AH1895" s="6">
        <f>('0'!AH1895*'0'!AI1895+'1'!AH1895*'1'!AI1895+'2'!AH1895*'2'!AI1895+'3'!AH1895*'3'!AI1895+'4'!AH1895*'4'!AI1895+'5'!AH1895*'5'!AI1895+'6'!AH1895*'6'!AI1895+'7'!AH1895*'7'!AI1895+'8'!AH1895*'8'!AI1895+'9'!AH1895*'9'!AI1895)/AI1895</f>
        <v>3</v>
      </c>
      <c r="AI1895" s="9">
        <f>'0'!AI1895+'1'!AI1895+'2'!AI1895+'3'!AI1895+'4'!AI1895+'5'!AI1895+'6'!AI1895+'7'!AI1895+'8'!AI1895+'9'!AI1895</f>
        <v>7.5493824136428804</v>
      </c>
      <c r="AJ1895" s="6">
        <f>('0'!AJ1895*'0'!AK1895+'1'!AJ1895*'1'!AK1895+'2'!AJ1895*'2'!AK1895+'3'!AJ1895*'3'!AK1895+'4'!AJ1895*'4'!AK1895+'5'!AJ1895*'5'!AK1895+'6'!AJ1895*'6'!AK1895+'7'!AJ1895*'7'!AK1895+'8'!AJ1895*'8'!AK1895+'9'!AJ1895*'9'!AK1895)/AK1895</f>
        <v>3.0000000000000004</v>
      </c>
      <c r="AK1895" s="9">
        <f>'0'!AK1895+'1'!AK1895+'2'!AK1895+'3'!AK1895+'4'!AK1895+'5'!AK1895+'6'!AK1895+'7'!AK1895+'8'!AK1895+'9'!AK1895</f>
        <v>6.8723202579590099</v>
      </c>
      <c r="AL1895" s="6">
        <f>('0'!AL1895*'0'!AM1895+'1'!AL1895*'1'!AM1895+'2'!AL1895*'2'!AM1895+'3'!AL1895*'3'!AM1895+'4'!AL1895*'4'!AM1895+'5'!AL1895*'5'!AM1895+'6'!AL1895*'6'!AM1895+'7'!AL1895*'7'!AM1895+'8'!AL1895*'8'!AM1895+'9'!AL1895*'9'!AM1895)/AM1895</f>
        <v>14.468180408939315</v>
      </c>
      <c r="AM1895" s="9">
        <f>'0'!AM1895+'1'!AM1895+'2'!AM1895+'3'!AM1895+'4'!AM1895+'5'!AM1895+'6'!AM1895+'7'!AM1895+'8'!AM1895+'9'!AM1895</f>
        <v>9.3260450330162108</v>
      </c>
      <c r="AN1895" s="6">
        <f>('0'!AN1895*'0'!AO1895+'1'!AN1895*'1'!AO1895+'2'!AN1895*'2'!AO1895+'3'!AN1895*'3'!AO1895+'4'!AN1895*'4'!AO1895+'5'!AN1895*'5'!AO1895+'6'!AN1895*'6'!AO1895+'7'!AN1895*'7'!AO1895+'8'!AN1895*'8'!AO1895+'9'!AN1895*'9'!AO1895)/AO1895</f>
        <v>3.7682403799800079</v>
      </c>
      <c r="AO1895" s="9">
        <f>'0'!AO1895+'1'!AO1895+'2'!AO1895+'3'!AO1895+'4'!AO1895+'5'!AO1895+'6'!AO1895+'7'!AO1895+'8'!AO1895+'9'!AO1895</f>
        <v>7.0055578712322584</v>
      </c>
      <c r="AP1895" s="6">
        <f>('0'!AP1895*'0'!AQ1895+'1'!AP1895*'1'!AQ1895+'2'!AP1895*'2'!AQ1895+'3'!AP1895*'3'!AQ1895+'4'!AP1895*'4'!AQ1895+'5'!AP1895*'5'!AQ1895+'6'!AP1895*'6'!AQ1895+'7'!AP1895*'7'!AQ1895+'8'!AP1895*'8'!AQ1895+'9'!AP1895*'9'!AQ1895)/AQ1895</f>
        <v>3.8529639384469028</v>
      </c>
      <c r="AQ1895" s="9">
        <f>'0'!AQ1895+'1'!AQ1895+'2'!AQ1895+'3'!AQ1895+'4'!AQ1895+'5'!AQ1895+'6'!AQ1895+'7'!AQ1895+'8'!AQ1895+'9'!AQ1895</f>
        <v>8.856399332724834</v>
      </c>
      <c r="AR1895" s="6">
        <f>('0'!AR1895*'0'!AS1895+'1'!AR1895*'1'!AS1895+'2'!AR1895*'2'!AS1895+'3'!AR1895*'3'!AS1895+'4'!AR1895*'4'!AS1895+'5'!AR1895*'5'!AS1895+'6'!AR1895*'6'!AS1895+'7'!AR1895*'7'!AS1895+'8'!AR1895*'8'!AS1895+'9'!AR1895*'9'!AS1895)/AS1895</f>
        <v>10.000000000000002</v>
      </c>
      <c r="AS1895" s="9">
        <f>'0'!AS1895+'1'!AS1895+'2'!AS1895+'3'!AS1895+'4'!AS1895+'5'!AS1895+'6'!AS1895+'7'!AS1895+'8'!AS1895+'9'!AS1895</f>
        <v>9.9999682630112421</v>
      </c>
      <c r="AT1895" s="6">
        <f>('0'!AT1895*'0'!AU1895+'1'!AT1895*'1'!AU1895+'2'!AT1895*'2'!AU1895+'3'!AT1895*'3'!AU1895+'4'!AT1895*'4'!AU1895+'5'!AT1895*'5'!AU1895+'6'!AT1895*'6'!AU1895+'7'!AT1895*'7'!AU1895+'8'!AT1895*'8'!AU1895+'9'!AT1895*'9'!AU1895)/AU1895</f>
        <v>3.383600648381949</v>
      </c>
      <c r="AU1895" s="9">
        <f>'0'!AU1895+'1'!AU1895+'2'!AU1895+'3'!AU1895+'4'!AU1895+'5'!AU1895+'6'!AU1895+'7'!AU1895+'8'!AU1895+'9'!AU1895</f>
        <v>5.6647071731698775</v>
      </c>
      <c r="AV1895" s="6">
        <f>('0'!AV1895*'0'!AW1895+'1'!AV1895*'1'!AW1895+'2'!AV1895*'2'!AW1895+'3'!AV1895*'3'!AW1895+'4'!AV1895*'4'!AW1895+'5'!AV1895*'5'!AW1895+'6'!AV1895*'6'!AW1895+'7'!AV1895*'7'!AW1895+'8'!AV1895*'8'!AW1895+'9'!AV1895*'9'!AW1895)/AW1895</f>
        <v>3.2381628194515315</v>
      </c>
      <c r="AW1895" s="9">
        <f>'0'!AW1895+'1'!AW1895+'2'!AW1895+'3'!AW1895+'4'!AW1895+'5'!AW1895+'6'!AW1895+'7'!AW1895+'8'!AW1895+'9'!AW1895</f>
        <v>8.4526945337186952</v>
      </c>
      <c r="AX1895" s="6">
        <f t="shared" si="63"/>
        <v>99.655685337697619</v>
      </c>
      <c r="AY1895" s="6">
        <f t="shared" si="64"/>
        <v>1.0034550428421181</v>
      </c>
      <c r="AZ1895" s="6">
        <f t="shared" si="65"/>
        <v>20.069100856842365</v>
      </c>
      <c r="BA1895" s="6">
        <f t="shared" si="66"/>
        <v>15.601473644715217</v>
      </c>
      <c r="BB1895" s="6">
        <f t="shared" si="67"/>
        <v>24.724880835289774</v>
      </c>
      <c r="BC1895" s="6">
        <f t="shared" si="68"/>
        <v>15.051825642631769</v>
      </c>
      <c r="BD1895" s="6">
        <f t="shared" si="69"/>
        <v>14.518168592099693</v>
      </c>
      <c r="BE1895" s="6">
        <f t="shared" si="70"/>
        <v>10.034550428421182</v>
      </c>
      <c r="BF1895" s="6">
        <f t="shared" si="71"/>
        <v>100.00000000000001</v>
      </c>
    </row>
    <row r="1896" spans="1:58" ht="15.75" customHeight="1" x14ac:dyDescent="0.25">
      <c r="A1896" s="6" t="str">
        <f>IF(AND('0'!A1896='1'!A1896,'1'!A1896='2'!A1896,'2'!A1896='3'!A1896,'3'!A1896='4'!A1896,'4'!A1896='5'!A1896,'5'!A1896='6'!A1896,'6'!A1896='7'!A1896,'7'!A1896='8'!A1896,'8'!A1896='9'!A1896,'1'!A1896='2'!A1896),'9'!A1896,)</f>
        <v>IECM</v>
      </c>
      <c r="B1896" s="7" t="str">
        <f>IF(AND('0'!B1896='1'!B1896,'1'!B1896='2'!B1896,'2'!B1896='3'!B1896,'3'!B1896='4'!B1896,'4'!B1896='5'!B1896,'5'!B1896='6'!B1896,'6'!B1896='7'!B1896,'7'!B1896='8'!B1896,'8'!B1896='9'!B1896,'1'!B1896='2'!B1896),'9'!B1896,)</f>
        <v>1937-04-06</v>
      </c>
      <c r="C1896" s="7" t="str">
        <f>IF(AND('0'!C1896='1'!C1896,'1'!C1896='2'!C1896,'2'!C1896='3'!C1896,'3'!C1896='4'!C1896,'4'!C1896='5'!C1896,'5'!C1896='6'!C1896,'6'!C1896='7'!C1896,'7'!C1896='8'!C1896,'8'!C1896='9'!C1896,'1'!C1896='2'!C1896),'9'!C1896,)</f>
        <v>1937-05-05</v>
      </c>
      <c r="D1896" s="7">
        <f>IF(AND('0'!D1896='1'!D1896,'1'!D1896='2'!D1896,'2'!D1896='3'!D1896,'3'!D1896='4'!D1896,'4'!D1896='5'!D1896,'5'!D1896='6'!D1896,'6'!D1896='7'!D1896,'7'!D1896='8'!D1896,'8'!D1896='9'!D1896,'1'!D1896='2'!D1896),'9'!D1896,)</f>
        <v>0</v>
      </c>
      <c r="E1896" s="8">
        <f>IF(COUNTIF(Recovered!$A$2:$A$808,A1896)&gt;0,1,0)</f>
        <v>0</v>
      </c>
      <c r="F1896" s="6">
        <f>('0'!F1896*'0'!G1896+'1'!F1896*'1'!G1896+'2'!F1896*'2'!G1896+'3'!F1896*'3'!G1896+'4'!F1896*'4'!G1896+'5'!F1896*'5'!G1896+'6'!F1896*'6'!G1896+'7'!F1896*'7'!G1896+'8'!F1896*'8'!G1896+'9'!F1896*'9'!G1896)/G1896</f>
        <v>2.1945795540865585</v>
      </c>
      <c r="G1896" s="9">
        <f>'0'!G1896+'1'!G1896+'2'!G1896+'3'!G1896+'4'!G1896+'5'!G1896+'6'!G1896+'7'!G1896+'8'!G1896+'9'!G1896</f>
        <v>4.6172220565503812</v>
      </c>
      <c r="H1896" s="6">
        <f>('0'!H1896*'0'!I1896+'1'!H1896*'1'!I1896+'2'!H1896*'2'!I1896+'3'!H1896*'3'!I1896+'4'!H1896*'4'!I1896+'5'!H1896*'5'!I1896+'6'!H1896*'6'!I1896+'7'!H1896*'7'!I1896+'8'!H1896*'8'!I1896+'9'!H1896*'9'!I1896)/I1896</f>
        <v>2.1815186119209615</v>
      </c>
      <c r="I1896" s="9">
        <f>'0'!I1896+'1'!I1896+'2'!I1896+'3'!I1896+'4'!I1896+'5'!I1896+'6'!I1896+'7'!I1896+'8'!I1896+'9'!I1896</f>
        <v>5.8709142625874602</v>
      </c>
      <c r="J1896" s="6">
        <f>('0'!J1896*'0'!K1896+'1'!J1896*'1'!K1896+'2'!J1896*'2'!K1896+'3'!J1896*'3'!K1896+'4'!J1896*'4'!K1896+'5'!J1896*'5'!K1896+'6'!J1896*'6'!K1896+'7'!J1896*'7'!K1896+'8'!J1896*'8'!K1896+'9'!J1896*'9'!K1896)/K1896</f>
        <v>2</v>
      </c>
      <c r="K1896" s="9">
        <f>'0'!K1896+'1'!K1896+'2'!K1896+'3'!K1896+'4'!K1896+'5'!K1896+'6'!K1896+'7'!K1896+'8'!K1896+'9'!K1896</f>
        <v>6.5761949738172536</v>
      </c>
      <c r="L1896" s="6">
        <f>('0'!L1896*'0'!M1896+'1'!L1896*'1'!M1896+'2'!L1896*'2'!M1896+'3'!L1896*'3'!M1896+'4'!L1896*'4'!M1896+'5'!L1896*'5'!M1896+'6'!L1896*'6'!M1896+'7'!L1896*'7'!M1896+'8'!L1896*'8'!M1896+'9'!L1896*'9'!M1896)/M1896</f>
        <v>4</v>
      </c>
      <c r="M1896" s="9">
        <f>'0'!M1896+'1'!M1896+'2'!M1896+'3'!M1896+'4'!M1896+'5'!M1896+'6'!M1896+'7'!M1896+'8'!M1896+'9'!M1896</f>
        <v>7.9296894557175825</v>
      </c>
      <c r="N1896" s="6">
        <f>('0'!N1896*'0'!O1896+'1'!N1896*'1'!O1896+'2'!N1896*'2'!O1896+'3'!N1896*'3'!O1896+'4'!N1896*'4'!O1896+'5'!N1896*'5'!O1896+'6'!N1896*'6'!O1896+'7'!N1896*'7'!O1896+'8'!N1896*'8'!O1896+'9'!N1896*'9'!O1896)/O1896</f>
        <v>20</v>
      </c>
      <c r="O1896" s="9">
        <f>'0'!O1896+'1'!O1896+'2'!O1896+'3'!O1896+'4'!O1896+'5'!O1896+'6'!O1896+'7'!O1896+'8'!O1896+'9'!O1896</f>
        <v>7.6655663302283257</v>
      </c>
      <c r="P1896" s="6">
        <f>('0'!P1896*'0'!Q1896+'1'!P1896*'1'!Q1896+'2'!P1896*'2'!Q1896+'3'!P1896*'3'!Q1896+'4'!P1896*'4'!Q1896+'5'!P1896*'5'!Q1896+'6'!P1896*'6'!Q1896+'7'!P1896*'7'!Q1896+'8'!P1896*'8'!Q1896+'9'!P1896*'9'!Q1896)/Q1896</f>
        <v>3.1546167375293988</v>
      </c>
      <c r="Q1896" s="9">
        <f>'0'!Q1896+'1'!Q1896+'2'!Q1896+'3'!Q1896+'4'!Q1896+'5'!Q1896+'6'!Q1896+'7'!Q1896+'8'!Q1896+'9'!Q1896</f>
        <v>7.2289342732471633</v>
      </c>
      <c r="R1896" s="6">
        <f>('0'!R1896*'0'!S1896+'1'!R1896*'1'!S1896+'2'!R1896*'2'!S1896+'3'!R1896*'3'!S1896+'4'!R1896*'4'!S1896+'5'!R1896*'5'!S1896+'6'!R1896*'6'!S1896+'7'!R1896*'7'!S1896+'8'!R1896*'8'!S1896+'9'!R1896*'9'!S1896)/S1896</f>
        <v>3</v>
      </c>
      <c r="S1896" s="9">
        <f>'0'!S1896+'1'!S1896+'2'!S1896+'3'!S1896+'4'!S1896+'5'!S1896+'6'!S1896+'7'!S1896+'8'!S1896+'9'!S1896</f>
        <v>8.965976239745812</v>
      </c>
      <c r="T1896" s="6">
        <f>('0'!T1896*'0'!U1896+'1'!T1896*'1'!U1896+'2'!T1896*'2'!U1896+'3'!T1896*'3'!U1896+'4'!T1896*'4'!U1896+'5'!T1896*'5'!U1896+'6'!T1896*'6'!U1896+'7'!T1896*'7'!U1896+'8'!T1896*'8'!U1896+'9'!T1896*'9'!U1896)/U1896</f>
        <v>15.000000000000004</v>
      </c>
      <c r="U1896" s="9">
        <f>'0'!U1896+'1'!U1896+'2'!U1896+'3'!U1896+'4'!U1896+'5'!U1896+'6'!U1896+'7'!U1896+'8'!U1896+'9'!U1896</f>
        <v>5.3060501990582258</v>
      </c>
      <c r="V1896" s="6">
        <f>('0'!V1896*'0'!W1896+'1'!V1896*'1'!W1896+'2'!V1896*'2'!W1896+'3'!V1896*'3'!W1896+'4'!V1896*'4'!W1896+'5'!V1896*'5'!W1896+'6'!V1896*'6'!W1896+'7'!V1896*'7'!W1896+'8'!V1896*'8'!W1896+'9'!V1896*'9'!W1896)/W1896</f>
        <v>3.0000000000000004</v>
      </c>
      <c r="W1896" s="9">
        <f>'0'!W1896+'1'!W1896+'2'!W1896+'3'!W1896+'4'!W1896+'5'!W1896+'6'!W1896+'7'!W1896+'8'!W1896+'9'!W1896</f>
        <v>6.9100138747270385</v>
      </c>
      <c r="X1896" s="6">
        <f>('0'!X1896*'0'!Y1896+'1'!X1896*'1'!Y1896+'2'!X1896*'2'!Y1896+'3'!X1896*'3'!Y1896+'4'!X1896*'4'!Y1896+'5'!X1896*'5'!Y1896+'6'!X1896*'6'!Y1896+'7'!X1896*'7'!Y1896+'8'!X1896*'8'!Y1896+'9'!X1896*'9'!Y1896)/Y1896</f>
        <v>2.9999999999999996</v>
      </c>
      <c r="Y1896" s="9">
        <f>'0'!Y1896+'1'!Y1896+'2'!Y1896+'3'!Y1896+'4'!Y1896+'5'!Y1896+'6'!Y1896+'7'!Y1896+'8'!Y1896+'9'!Y1896</f>
        <v>6.9014686892606996</v>
      </c>
      <c r="Z1896" s="6">
        <f>('0'!Z1896*'0'!AA1896+'1'!Z1896*'1'!AA1896+'2'!Z1896*'2'!AA1896+'3'!Z1896*'3'!AA1896+'4'!Z1896*'4'!AA1896+'5'!Z1896*'5'!AA1896+'6'!Z1896*'6'!AA1896+'7'!Z1896*'7'!AA1896+'8'!Z1896*'8'!AA1896+'9'!Z1896*'9'!AA1896)/AA1896</f>
        <v>25.000000000000004</v>
      </c>
      <c r="AA1896" s="9">
        <f>'0'!AA1896+'1'!AA1896+'2'!AA1896+'3'!AA1896+'4'!AA1896+'5'!AA1896+'6'!AA1896+'7'!AA1896+'8'!AA1896+'9'!AA1896</f>
        <v>8.0976840113084609</v>
      </c>
      <c r="AB1896" s="6">
        <f>('0'!AB1896*'0'!AC1896+'1'!AB1896*'1'!AC1896+'2'!AB1896*'2'!AC1896+'3'!AB1896*'3'!AC1896+'4'!AB1896*'4'!AC1896+'5'!AB1896*'5'!AC1896+'6'!AB1896*'6'!AC1896+'7'!AB1896*'7'!AC1896+'8'!AB1896*'8'!AC1896+'9'!AB1896*'9'!AC1896)/AC1896</f>
        <v>4</v>
      </c>
      <c r="AC1896" s="9">
        <f>'0'!AC1896+'1'!AC1896+'2'!AC1896+'3'!AC1896+'4'!AC1896+'5'!AC1896+'6'!AC1896+'7'!AC1896+'8'!AC1896+'9'!AC1896</f>
        <v>7.1100514702264848</v>
      </c>
      <c r="AD1896" s="6">
        <f>('0'!AD1896*'0'!AE1896+'1'!AD1896*'1'!AE1896+'2'!AD1896*'2'!AE1896+'3'!AD1896*'3'!AE1896+'4'!AD1896*'4'!AE1896+'5'!AD1896*'5'!AE1896+'6'!AD1896*'6'!AE1896+'7'!AD1896*'7'!AE1896+'8'!AD1896*'8'!AE1896+'9'!AD1896*'9'!AE1896)/AE1896</f>
        <v>3.0000000000000004</v>
      </c>
      <c r="AE1896" s="9">
        <f>'0'!AE1896+'1'!AE1896+'2'!AE1896+'3'!AE1896+'4'!AE1896+'5'!AE1896+'6'!AE1896+'7'!AE1896+'8'!AE1896+'9'!AE1896</f>
        <v>6.4388586784416777</v>
      </c>
      <c r="AF1896" s="6">
        <f>('0'!AF1896*'0'!AG1896+'1'!AF1896*'1'!AG1896+'2'!AF1896*'2'!AG1896+'3'!AF1896*'3'!AG1896+'4'!AF1896*'4'!AG1896+'5'!AF1896*'5'!AG1896+'6'!AF1896*'6'!AG1896+'7'!AF1896*'7'!AG1896+'8'!AF1896*'8'!AG1896+'9'!AF1896*'9'!AG1896)/AG1896</f>
        <v>15</v>
      </c>
      <c r="AG1896" s="9">
        <f>'0'!AG1896+'1'!AG1896+'2'!AG1896+'3'!AG1896+'4'!AG1896+'5'!AG1896+'6'!AG1896+'7'!AG1896+'8'!AG1896+'9'!AG1896</f>
        <v>5.0155153005231581</v>
      </c>
      <c r="AH1896" s="6">
        <f>('0'!AH1896*'0'!AI1896+'1'!AH1896*'1'!AI1896+'2'!AH1896*'2'!AI1896+'3'!AH1896*'3'!AI1896+'4'!AH1896*'4'!AI1896+'5'!AH1896*'5'!AI1896+'6'!AH1896*'6'!AI1896+'7'!AH1896*'7'!AI1896+'8'!AH1896*'8'!AI1896+'9'!AH1896*'9'!AI1896)/AI1896</f>
        <v>3.0780756401205567</v>
      </c>
      <c r="AI1896" s="9">
        <f>'0'!AI1896+'1'!AI1896+'2'!AI1896+'3'!AI1896+'4'!AI1896+'5'!AI1896+'6'!AI1896+'7'!AI1896+'8'!AI1896+'9'!AI1896</f>
        <v>7.1867084909142349</v>
      </c>
      <c r="AJ1896" s="6">
        <f>('0'!AJ1896*'0'!AK1896+'1'!AJ1896*'1'!AK1896+'2'!AJ1896*'2'!AK1896+'3'!AJ1896*'3'!AK1896+'4'!AJ1896*'4'!AK1896+'5'!AJ1896*'5'!AK1896+'6'!AJ1896*'6'!AK1896+'7'!AJ1896*'7'!AK1896+'8'!AJ1896*'8'!AK1896+'9'!AJ1896*'9'!AK1896)/AK1896</f>
        <v>3.0000000000000004</v>
      </c>
      <c r="AK1896" s="9">
        <f>'0'!AK1896+'1'!AK1896+'2'!AK1896+'3'!AK1896+'4'!AK1896+'5'!AK1896+'6'!AK1896+'7'!AK1896+'8'!AK1896+'9'!AK1896</f>
        <v>7.4694619412764229</v>
      </c>
      <c r="AL1896" s="6">
        <f>('0'!AL1896*'0'!AM1896+'1'!AL1896*'1'!AM1896+'2'!AL1896*'2'!AM1896+'3'!AL1896*'3'!AM1896+'4'!AL1896*'4'!AM1896+'5'!AL1896*'5'!AM1896+'6'!AL1896*'6'!AM1896+'7'!AL1896*'7'!AM1896+'8'!AL1896*'8'!AM1896+'9'!AL1896*'9'!AM1896)/AM1896</f>
        <v>15.000000000000002</v>
      </c>
      <c r="AM1896" s="9">
        <f>'0'!AM1896+'1'!AM1896+'2'!AM1896+'3'!AM1896+'4'!AM1896+'5'!AM1896+'6'!AM1896+'7'!AM1896+'8'!AM1896+'9'!AM1896</f>
        <v>9.1966765709220084</v>
      </c>
      <c r="AN1896" s="6">
        <f>('0'!AN1896*'0'!AO1896+'1'!AN1896*'1'!AO1896+'2'!AN1896*'2'!AO1896+'3'!AN1896*'3'!AO1896+'4'!AN1896*'4'!AO1896+'5'!AN1896*'5'!AO1896+'6'!AN1896*'6'!AO1896+'7'!AN1896*'7'!AO1896+'8'!AN1896*'8'!AO1896+'9'!AN1896*'9'!AO1896)/AO1896</f>
        <v>3.5922802060411518</v>
      </c>
      <c r="AO1896" s="9">
        <f>'0'!AO1896+'1'!AO1896+'2'!AO1896+'3'!AO1896+'4'!AO1896+'5'!AO1896+'6'!AO1896+'7'!AO1896+'8'!AO1896+'9'!AO1896</f>
        <v>5.1625567022490397</v>
      </c>
      <c r="AP1896" s="6">
        <f>('0'!AP1896*'0'!AQ1896+'1'!AP1896*'1'!AQ1896+'2'!AP1896*'2'!AQ1896+'3'!AP1896*'3'!AQ1896+'4'!AP1896*'4'!AQ1896+'5'!AP1896*'5'!AQ1896+'6'!AP1896*'6'!AQ1896+'7'!AP1896*'7'!AQ1896+'8'!AP1896*'8'!AQ1896+'9'!AP1896*'9'!AQ1896)/AQ1896</f>
        <v>4</v>
      </c>
      <c r="AQ1896" s="9">
        <f>'0'!AQ1896+'1'!AQ1896+'2'!AQ1896+'3'!AQ1896+'4'!AQ1896+'5'!AQ1896+'6'!AQ1896+'7'!AQ1896+'8'!AQ1896+'9'!AQ1896</f>
        <v>8.8300287882875761</v>
      </c>
      <c r="AR1896" s="6">
        <f>('0'!AR1896*'0'!AS1896+'1'!AR1896*'1'!AS1896+'2'!AR1896*'2'!AS1896+'3'!AR1896*'3'!AS1896+'4'!AR1896*'4'!AS1896+'5'!AR1896*'5'!AS1896+'6'!AR1896*'6'!AS1896+'7'!AR1896*'7'!AS1896+'8'!AR1896*'8'!AS1896+'9'!AR1896*'9'!AS1896)/AS1896</f>
        <v>10</v>
      </c>
      <c r="AS1896" s="9">
        <f>'0'!AS1896+'1'!AS1896+'2'!AS1896+'3'!AS1896+'4'!AS1896+'5'!AS1896+'6'!AS1896+'7'!AS1896+'8'!AS1896+'9'!AS1896</f>
        <v>9.9999720775147019</v>
      </c>
      <c r="AT1896" s="6">
        <f>('0'!AT1896*'0'!AU1896+'1'!AT1896*'1'!AU1896+'2'!AT1896*'2'!AU1896+'3'!AT1896*'3'!AU1896+'4'!AT1896*'4'!AU1896+'5'!AT1896*'5'!AU1896+'6'!AT1896*'6'!AU1896+'7'!AT1896*'7'!AU1896+'8'!AT1896*'8'!AU1896+'9'!AT1896*'9'!AU1896)/AU1896</f>
        <v>2</v>
      </c>
      <c r="AU1896" s="9">
        <f>'0'!AU1896+'1'!AU1896+'2'!AU1896+'3'!AU1896+'4'!AU1896+'5'!AU1896+'6'!AU1896+'7'!AU1896+'8'!AU1896+'9'!AU1896</f>
        <v>5.5099615638175514</v>
      </c>
      <c r="AV1896" s="6">
        <f>('0'!AV1896*'0'!AW1896+'1'!AV1896*'1'!AW1896+'2'!AV1896*'2'!AW1896+'3'!AV1896*'3'!AW1896+'4'!AV1896*'4'!AW1896+'5'!AV1896*'5'!AW1896+'6'!AV1896*'6'!AW1896+'7'!AV1896*'7'!AW1896+'8'!AV1896*'8'!AW1896+'9'!AV1896*'9'!AW1896)/AW1896</f>
        <v>2.0730849450300517</v>
      </c>
      <c r="AW1896" s="9">
        <f>'0'!AW1896+'1'!AW1896+'2'!AW1896+'3'!AW1896+'4'!AW1896+'5'!AW1896+'6'!AW1896+'7'!AW1896+'8'!AW1896+'9'!AW1896</f>
        <v>7.4010699957551491</v>
      </c>
      <c r="AX1896" s="6">
        <f t="shared" si="63"/>
        <v>100</v>
      </c>
      <c r="AY1896" s="6">
        <f t="shared" si="64"/>
        <v>1</v>
      </c>
      <c r="AZ1896" s="6">
        <f t="shared" si="65"/>
        <v>20</v>
      </c>
      <c r="BA1896" s="6">
        <f t="shared" si="66"/>
        <v>15.000000000000004</v>
      </c>
      <c r="BB1896" s="6">
        <f t="shared" si="67"/>
        <v>25.000000000000004</v>
      </c>
      <c r="BC1896" s="6">
        <f t="shared" si="68"/>
        <v>15</v>
      </c>
      <c r="BD1896" s="6">
        <f t="shared" si="69"/>
        <v>15.000000000000002</v>
      </c>
      <c r="BE1896" s="6">
        <f t="shared" si="70"/>
        <v>10</v>
      </c>
      <c r="BF1896" s="6">
        <f t="shared" si="71"/>
        <v>100</v>
      </c>
    </row>
    <row r="1897" spans="1:58" ht="15.75" hidden="1" customHeight="1" x14ac:dyDescent="0.25">
      <c r="A1897" s="6" t="str">
        <f>IF(AND('0'!A1897='1'!A1897,'1'!A1897='2'!A1897,'2'!A1897='3'!A1897,'3'!A1897='4'!A1897,'4'!A1897='5'!A1897,'5'!A1897='6'!A1897,'6'!A1897='7'!A1897,'7'!A1897='8'!A1897,'8'!A1897='9'!A1897,'1'!A1897='2'!A1897),'9'!A1897,)</f>
        <v>Historical Minutes</v>
      </c>
      <c r="B1897" s="7" t="str">
        <f>IF(AND('0'!B1897='1'!B1897,'1'!B1897='2'!B1897,'2'!B1897='3'!B1897,'3'!B1897='4'!B1897,'4'!B1897='5'!B1897,'5'!B1897='6'!B1897,'6'!B1897='7'!B1897,'7'!B1897='8'!B1897,'8'!B1897='9'!B1897,'1'!B1897='2'!B1897),'9'!B1897,)</f>
        <v>1937-04-04</v>
      </c>
      <c r="C1897" s="7" t="str">
        <f>IF(AND('0'!C1897='1'!C1897,'1'!C1897='2'!C1897,'2'!C1897='3'!C1897,'3'!C1897='4'!C1897,'4'!C1897='5'!C1897,'5'!C1897='6'!C1897,'6'!C1897='7'!C1897,'7'!C1897='8'!C1897,'8'!C1897='9'!C1897,'1'!C1897='2'!C1897),'9'!C1897,)</f>
        <v>1937-04-04</v>
      </c>
      <c r="D1897" s="7">
        <f>IF(AND('0'!D1897='1'!D1897,'1'!D1897='2'!D1897,'2'!D1897='3'!D1897,'3'!D1897='4'!D1897,'4'!D1897='5'!D1897,'5'!D1897='6'!D1897,'6'!D1897='7'!D1897,'7'!D1897='8'!D1897,'8'!D1897='9'!D1897,'1'!D1897='2'!D1897),'9'!D1897,)</f>
        <v>0</v>
      </c>
      <c r="E1897" s="8">
        <f>IF(COUNTIF(Recovered!$A$2:$A$808,A1897)&gt;0,1,0)</f>
        <v>0</v>
      </c>
      <c r="F1897" s="6">
        <f>('0'!F1897*'0'!G1897+'1'!F1897*'1'!G1897+'2'!F1897*'2'!G1897+'3'!F1897*'3'!G1897+'4'!F1897*'4'!G1897+'5'!F1897*'5'!G1897+'6'!F1897*'6'!G1897+'7'!F1897*'7'!G1897+'8'!F1897*'8'!G1897+'9'!F1897*'9'!G1897)/G1897</f>
        <v>2</v>
      </c>
      <c r="G1897" s="6">
        <f>'0'!G1897+'1'!G1897+'2'!G1897+'3'!G1897+'4'!G1897+'5'!G1897+'6'!G1897+'7'!G1897+'8'!G1897+'9'!G1897</f>
        <v>6.1381339775873798</v>
      </c>
      <c r="H1897" s="6">
        <f>('0'!H1897*'0'!I1897+'1'!H1897*'1'!I1897+'2'!H1897*'2'!I1897+'3'!H1897*'3'!I1897+'4'!H1897*'4'!I1897+'5'!H1897*'5'!I1897+'6'!H1897*'6'!I1897+'7'!H1897*'7'!I1897+'8'!H1897*'8'!I1897+'9'!H1897*'9'!I1897)/I1897</f>
        <v>2</v>
      </c>
      <c r="I1897" s="6">
        <f>'0'!I1897+'1'!I1897+'2'!I1897+'3'!I1897+'4'!I1897+'5'!I1897+'6'!I1897+'7'!I1897+'8'!I1897+'9'!I1897</f>
        <v>8.1592126884962148</v>
      </c>
      <c r="J1897" s="6">
        <f>('0'!J1897*'0'!K1897+'1'!J1897*'1'!K1897+'2'!J1897*'2'!K1897+'3'!J1897*'3'!K1897+'4'!J1897*'4'!K1897+'5'!J1897*'5'!K1897+'6'!J1897*'6'!K1897+'7'!J1897*'7'!K1897+'8'!J1897*'8'!K1897+'9'!J1897*'9'!K1897)/K1897</f>
        <v>2</v>
      </c>
      <c r="K1897" s="6">
        <f>'0'!K1897+'1'!K1897+'2'!K1897+'3'!K1897+'4'!K1897+'5'!K1897+'6'!K1897+'7'!K1897+'8'!K1897+'9'!K1897</f>
        <v>6.878987762482069</v>
      </c>
      <c r="L1897" s="6">
        <f>('0'!L1897*'0'!M1897+'1'!L1897*'1'!M1897+'2'!L1897*'2'!M1897+'3'!L1897*'3'!M1897+'4'!L1897*'4'!M1897+'5'!L1897*'5'!M1897+'6'!L1897*'6'!M1897+'7'!L1897*'7'!M1897+'8'!L1897*'8'!M1897+'9'!L1897*'9'!M1897)/M1897</f>
        <v>2.91683457081955</v>
      </c>
      <c r="M1897" s="6">
        <f>'0'!M1897+'1'!M1897+'2'!M1897+'3'!M1897+'4'!M1897+'5'!M1897+'6'!M1897+'7'!M1897+'8'!M1897+'9'!M1897</f>
        <v>8.0892080366071966</v>
      </c>
      <c r="N1897" s="6">
        <f>('0'!N1897*'0'!O1897+'1'!N1897*'1'!O1897+'2'!N1897*'2'!O1897+'3'!N1897*'3'!O1897+'4'!N1897*'4'!O1897+'5'!N1897*'5'!O1897+'6'!N1897*'6'!O1897+'7'!N1897*'7'!O1897+'8'!N1897*'8'!O1897+'9'!N1897*'9'!O1897)/O1897</f>
        <v>20</v>
      </c>
      <c r="O1897" s="6">
        <f>'0'!O1897+'1'!O1897+'2'!O1897+'3'!O1897+'4'!O1897+'5'!O1897+'6'!O1897+'7'!O1897+'8'!O1897+'9'!O1897</f>
        <v>8.5116017628645917</v>
      </c>
      <c r="P1897" s="6">
        <f>('0'!P1897*'0'!Q1897+'1'!P1897*'1'!Q1897+'2'!P1897*'2'!Q1897+'3'!P1897*'3'!Q1897+'4'!P1897*'4'!Q1897+'5'!P1897*'5'!Q1897+'6'!P1897*'6'!Q1897+'7'!P1897*'7'!Q1897+'8'!P1897*'8'!Q1897+'9'!P1897*'9'!Q1897)/Q1897</f>
        <v>2.9999999999999996</v>
      </c>
      <c r="Q1897" s="6">
        <f>'0'!Q1897+'1'!Q1897+'2'!Q1897+'3'!Q1897+'4'!Q1897+'5'!Q1897+'6'!Q1897+'7'!Q1897+'8'!Q1897+'9'!Q1897</f>
        <v>6.5980891739958256</v>
      </c>
      <c r="R1897" s="6">
        <f>('0'!R1897*'0'!S1897+'1'!R1897*'1'!S1897+'2'!R1897*'2'!S1897+'3'!R1897*'3'!S1897+'4'!R1897*'4'!S1897+'5'!R1897*'5'!S1897+'6'!R1897*'6'!S1897+'7'!R1897*'7'!S1897+'8'!R1897*'8'!S1897+'9'!R1897*'9'!S1897)/S1897</f>
        <v>2.9999999999999996</v>
      </c>
      <c r="S1897" s="6">
        <f>'0'!S1897+'1'!S1897+'2'!S1897+'3'!S1897+'4'!S1897+'5'!S1897+'6'!S1897+'7'!S1897+'8'!S1897+'9'!S1897</f>
        <v>9.5086122888966784</v>
      </c>
      <c r="T1897" s="6">
        <f>('0'!T1897*'0'!U1897+'1'!T1897*'1'!U1897+'2'!T1897*'2'!U1897+'3'!T1897*'3'!U1897+'4'!T1897*'4'!U1897+'5'!T1897*'5'!U1897+'6'!T1897*'6'!U1897+'7'!T1897*'7'!U1897+'8'!T1897*'8'!U1897+'9'!T1897*'9'!U1897)/U1897</f>
        <v>25</v>
      </c>
      <c r="U1897" s="6">
        <f>'0'!U1897+'1'!U1897+'2'!U1897+'3'!U1897+'4'!U1897+'5'!U1897+'6'!U1897+'7'!U1897+'8'!U1897+'9'!U1897</f>
        <v>5.8813003848923584</v>
      </c>
      <c r="V1897" s="6">
        <f>('0'!V1897*'0'!W1897+'1'!V1897*'1'!W1897+'2'!V1897*'2'!W1897+'3'!V1897*'3'!W1897+'4'!V1897*'4'!W1897+'5'!V1897*'5'!W1897+'6'!V1897*'6'!W1897+'7'!V1897*'7'!W1897+'8'!V1897*'8'!W1897+'9'!V1897*'9'!W1897)/W1897</f>
        <v>4</v>
      </c>
      <c r="W1897" s="6">
        <f>'0'!W1897+'1'!W1897+'2'!W1897+'3'!W1897+'4'!W1897+'5'!W1897+'6'!W1897+'7'!W1897+'8'!W1897+'9'!W1897</f>
        <v>7.0417035461048423</v>
      </c>
      <c r="X1897" s="6">
        <f>('0'!X1897*'0'!Y1897+'1'!X1897*'1'!Y1897+'2'!X1897*'2'!Y1897+'3'!X1897*'3'!Y1897+'4'!X1897*'4'!Y1897+'5'!X1897*'5'!Y1897+'6'!X1897*'6'!Y1897+'7'!X1897*'7'!Y1897+'8'!X1897*'8'!Y1897+'9'!X1897*'9'!Y1897)/Y1897</f>
        <v>3.920726791918717</v>
      </c>
      <c r="Y1897" s="6">
        <f>'0'!Y1897+'1'!Y1897+'2'!Y1897+'3'!Y1897+'4'!Y1897+'5'!Y1897+'6'!Y1897+'7'!Y1897+'8'!Y1897+'9'!Y1897</f>
        <v>7.474732723951516</v>
      </c>
      <c r="Z1897" s="6">
        <f>('0'!Z1897*'0'!AA1897+'1'!Z1897*'1'!AA1897+'2'!Z1897*'2'!AA1897+'3'!Z1897*'3'!AA1897+'4'!Z1897*'4'!AA1897+'5'!Z1897*'5'!AA1897+'6'!Z1897*'6'!AA1897+'7'!Z1897*'7'!AA1897+'8'!Z1897*'8'!AA1897+'9'!Z1897*'9'!AA1897)/AA1897</f>
        <v>25</v>
      </c>
      <c r="AA1897" s="6">
        <f>'0'!AA1897+'1'!AA1897+'2'!AA1897+'3'!AA1897+'4'!AA1897+'5'!AA1897+'6'!AA1897+'7'!AA1897+'8'!AA1897+'9'!AA1897</f>
        <v>4.9705875668155217</v>
      </c>
      <c r="AB1897" s="6">
        <f>('0'!AB1897*'0'!AC1897+'1'!AB1897*'1'!AC1897+'2'!AB1897*'2'!AC1897+'3'!AB1897*'3'!AC1897+'4'!AB1897*'4'!AC1897+'5'!AB1897*'5'!AC1897+'6'!AB1897*'6'!AC1897+'7'!AB1897*'7'!AC1897+'8'!AB1897*'8'!AC1897+'9'!AB1897*'9'!AC1897)/AC1897</f>
        <v>4</v>
      </c>
      <c r="AC1897" s="6">
        <f>'0'!AC1897+'1'!AC1897+'2'!AC1897+'3'!AC1897+'4'!AC1897+'5'!AC1897+'6'!AC1897+'7'!AC1897+'8'!AC1897+'9'!AC1897</f>
        <v>9.2304016557728463</v>
      </c>
      <c r="AD1897" s="6">
        <f>('0'!AD1897*'0'!AE1897+'1'!AD1897*'1'!AE1897+'2'!AD1897*'2'!AE1897+'3'!AD1897*'3'!AE1897+'4'!AD1897*'4'!AE1897+'5'!AD1897*'5'!AE1897+'6'!AD1897*'6'!AE1897+'7'!AD1897*'7'!AE1897+'8'!AD1897*'8'!AE1897+'9'!AD1897*'9'!AE1897)/AE1897</f>
        <v>3.8915953880608289</v>
      </c>
      <c r="AE1897" s="6">
        <f>'0'!AE1897+'1'!AE1897+'2'!AE1897+'3'!AE1897+'4'!AE1897+'5'!AE1897+'6'!AE1897+'7'!AE1897+'8'!AE1897+'9'!AE1897</f>
        <v>7.6347515355406692</v>
      </c>
      <c r="AF1897" s="6">
        <f>('0'!AF1897*'0'!AG1897+'1'!AF1897*'1'!AG1897+'2'!AF1897*'2'!AG1897+'3'!AF1897*'3'!AG1897+'4'!AF1897*'4'!AG1897+'5'!AF1897*'5'!AG1897+'6'!AF1897*'6'!AG1897+'7'!AF1897*'7'!AG1897+'8'!AF1897*'8'!AG1897+'9'!AF1897*'9'!AG1897)/AG1897</f>
        <v>15</v>
      </c>
      <c r="AG1897" s="6">
        <f>'0'!AG1897+'1'!AG1897+'2'!AG1897+'3'!AG1897+'4'!AG1897+'5'!AG1897+'6'!AG1897+'7'!AG1897+'8'!AG1897+'9'!AG1897</f>
        <v>9.1803574733618287</v>
      </c>
      <c r="AH1897" s="6">
        <f>('0'!AH1897*'0'!AI1897+'1'!AH1897*'1'!AI1897+'2'!AH1897*'2'!AI1897+'3'!AH1897*'3'!AI1897+'4'!AH1897*'4'!AI1897+'5'!AH1897*'5'!AI1897+'6'!AH1897*'6'!AI1897+'7'!AH1897*'7'!AI1897+'8'!AH1897*'8'!AI1897+'9'!AH1897*'9'!AI1897)/AI1897</f>
        <v>2.9999999999999996</v>
      </c>
      <c r="AI1897" s="6">
        <f>'0'!AI1897+'1'!AI1897+'2'!AI1897+'3'!AI1897+'4'!AI1897+'5'!AI1897+'6'!AI1897+'7'!AI1897+'8'!AI1897+'9'!AI1897</f>
        <v>8.4965193541599504</v>
      </c>
      <c r="AJ1897" s="6">
        <f>('0'!AJ1897*'0'!AK1897+'1'!AJ1897*'1'!AK1897+'2'!AJ1897*'2'!AK1897+'3'!AJ1897*'3'!AK1897+'4'!AJ1897*'4'!AK1897+'5'!AJ1897*'5'!AK1897+'6'!AJ1897*'6'!AK1897+'7'!AJ1897*'7'!AK1897+'8'!AJ1897*'8'!AK1897+'9'!AJ1897*'9'!AK1897)/AK1897</f>
        <v>2.9999999999999996</v>
      </c>
      <c r="AK1897" s="6">
        <f>'0'!AK1897+'1'!AK1897+'2'!AK1897+'3'!AK1897+'4'!AK1897+'5'!AK1897+'6'!AK1897+'7'!AK1897+'8'!AK1897+'9'!AK1897</f>
        <v>8.2792708784646614</v>
      </c>
      <c r="AL1897" s="6">
        <f>('0'!AL1897*'0'!AM1897+'1'!AL1897*'1'!AM1897+'2'!AL1897*'2'!AM1897+'3'!AL1897*'3'!AM1897+'4'!AL1897*'4'!AM1897+'5'!AL1897*'5'!AM1897+'6'!AL1897*'6'!AM1897+'7'!AL1897*'7'!AM1897+'8'!AL1897*'8'!AM1897+'9'!AL1897*'9'!AM1897)/AM1897</f>
        <v>10.000000000000002</v>
      </c>
      <c r="AM1897" s="6">
        <f>'0'!AM1897+'1'!AM1897+'2'!AM1897+'3'!AM1897+'4'!AM1897+'5'!AM1897+'6'!AM1897+'7'!AM1897+'8'!AM1897+'9'!AM1897</f>
        <v>9.7376084131910137</v>
      </c>
      <c r="AN1897" s="6">
        <f>('0'!AN1897*'0'!AO1897+'1'!AN1897*'1'!AO1897+'2'!AN1897*'2'!AO1897+'3'!AN1897*'3'!AO1897+'4'!AN1897*'4'!AO1897+'5'!AN1897*'5'!AO1897+'6'!AN1897*'6'!AO1897+'7'!AN1897*'7'!AO1897+'8'!AN1897*'8'!AO1897+'9'!AN1897*'9'!AO1897)/AO1897</f>
        <v>2</v>
      </c>
      <c r="AO1897" s="6">
        <f>'0'!AO1897+'1'!AO1897+'2'!AO1897+'3'!AO1897+'4'!AO1897+'5'!AO1897+'6'!AO1897+'7'!AO1897+'8'!AO1897+'9'!AO1897</f>
        <v>9.2076357563809044</v>
      </c>
      <c r="AP1897" s="6">
        <f>('0'!AP1897*'0'!AQ1897+'1'!AP1897*'1'!AQ1897+'2'!AP1897*'2'!AQ1897+'3'!AP1897*'3'!AQ1897+'4'!AP1897*'4'!AQ1897+'5'!AP1897*'5'!AQ1897+'6'!AP1897*'6'!AQ1897+'7'!AP1897*'7'!AQ1897+'8'!AP1897*'8'!AQ1897+'9'!AP1897*'9'!AQ1897)/AQ1897</f>
        <v>2</v>
      </c>
      <c r="AQ1897" s="6">
        <f>'0'!AQ1897+'1'!AQ1897+'2'!AQ1897+'3'!AQ1897+'4'!AQ1897+'5'!AQ1897+'6'!AQ1897+'7'!AQ1897+'8'!AQ1897+'9'!AQ1897</f>
        <v>8.2686893383141573</v>
      </c>
      <c r="AR1897" s="6">
        <f>('0'!AR1897*'0'!AS1897+'1'!AR1897*'1'!AS1897+'2'!AR1897*'2'!AS1897+'3'!AR1897*'3'!AS1897+'4'!AR1897*'4'!AS1897+'5'!AR1897*'5'!AS1897+'6'!AR1897*'6'!AS1897+'7'!AR1897*'7'!AS1897+'8'!AR1897*'8'!AS1897+'9'!AR1897*'9'!AS1897)/AS1897</f>
        <v>5.0000000000000009</v>
      </c>
      <c r="AS1897" s="6">
        <f>'0'!AS1897+'1'!AS1897+'2'!AS1897+'3'!AS1897+'4'!AS1897+'5'!AS1897+'6'!AS1897+'7'!AS1897+'8'!AS1897+'9'!AS1897</f>
        <v>9.9999787529045996</v>
      </c>
      <c r="AT1897" s="6">
        <f>('0'!AT1897*'0'!AU1897+'1'!AT1897*'1'!AU1897+'2'!AT1897*'2'!AU1897+'3'!AT1897*'3'!AU1897+'4'!AT1897*'4'!AU1897+'5'!AT1897*'5'!AU1897+'6'!AT1897*'6'!AU1897+'7'!AT1897*'7'!AU1897+'8'!AT1897*'8'!AU1897+'9'!AT1897*'9'!AU1897)/AU1897</f>
        <v>2</v>
      </c>
      <c r="AU1897" s="6">
        <f>'0'!AU1897+'1'!AU1897+'2'!AU1897+'3'!AU1897+'4'!AU1897+'5'!AU1897+'6'!AU1897+'7'!AU1897+'8'!AU1897+'9'!AU1897</f>
        <v>8.079255061103348</v>
      </c>
      <c r="AV1897" s="6">
        <f>('0'!AV1897*'0'!AW1897+'1'!AV1897*'1'!AW1897+'2'!AV1897*'2'!AW1897+'3'!AV1897*'3'!AW1897+'4'!AV1897*'4'!AW1897+'5'!AV1897*'5'!AW1897+'6'!AV1897*'6'!AW1897+'7'!AV1897*'7'!AW1897+'8'!AV1897*'8'!AW1897+'9'!AV1897*'9'!AW1897)/AW1897</f>
        <v>2</v>
      </c>
      <c r="AW1897" s="6">
        <f>'0'!AW1897+'1'!AW1897+'2'!AW1897+'3'!AW1897+'4'!AW1897+'5'!AW1897+'6'!AW1897+'7'!AW1897+'8'!AW1897+'9'!AW1897</f>
        <v>9.5078175064267114</v>
      </c>
      <c r="AX1897" s="6">
        <f t="shared" si="63"/>
        <v>100</v>
      </c>
      <c r="AY1897" s="6">
        <f t="shared" si="64"/>
        <v>1</v>
      </c>
      <c r="AZ1897" s="6">
        <f t="shared" si="65"/>
        <v>20</v>
      </c>
      <c r="BA1897" s="6">
        <f t="shared" si="66"/>
        <v>25</v>
      </c>
      <c r="BB1897" s="6">
        <f t="shared" si="67"/>
        <v>25</v>
      </c>
      <c r="BC1897" s="6">
        <f t="shared" si="68"/>
        <v>15</v>
      </c>
      <c r="BD1897" s="6">
        <f t="shared" si="69"/>
        <v>10.000000000000002</v>
      </c>
      <c r="BE1897" s="6">
        <f t="shared" si="70"/>
        <v>5.0000000000000009</v>
      </c>
      <c r="BF1897" s="6">
        <f t="shared" si="71"/>
        <v>100</v>
      </c>
    </row>
    <row r="1898" spans="1:58" ht="15.75" customHeight="1" x14ac:dyDescent="0.25">
      <c r="A1898" s="6" t="str">
        <f>IF(AND('0'!A1898='1'!A1898,'1'!A1898='2'!A1898,'2'!A1898='3'!A1898,'3'!A1898='4'!A1898,'4'!A1898='5'!A1898,'5'!A1898='6'!A1898,'6'!A1898='7'!A1898,'7'!A1898='8'!A1898,'8'!A1898='9'!A1898,'1'!A1898='2'!A1898),'9'!A1898,)</f>
        <v>RPA</v>
      </c>
      <c r="B1898" s="7" t="str">
        <f>IF(AND('0'!B1898='1'!B1898,'1'!B1898='2'!B1898,'2'!B1898='3'!B1898,'3'!B1898='4'!B1898,'4'!B1898='5'!B1898,'5'!B1898='6'!B1898,'6'!B1898='7'!B1898,'7'!B1898='8'!B1898,'8'!B1898='9'!B1898,'1'!B1898='2'!B1898),'9'!B1898,)</f>
        <v>1937-04-04</v>
      </c>
      <c r="C1898" s="7" t="str">
        <f>IF(AND('0'!C1898='1'!C1898,'1'!C1898='2'!C1898,'2'!C1898='3'!C1898,'3'!C1898='4'!C1898,'4'!C1898='5'!C1898,'5'!C1898='6'!C1898,'6'!C1898='7'!C1898,'7'!C1898='8'!C1898,'8'!C1898='9'!C1898,'1'!C1898='2'!C1898),'9'!C1898,)</f>
        <v>1937-04-04</v>
      </c>
      <c r="D1898" s="7">
        <f>IF(AND('0'!D1898='1'!D1898,'1'!D1898='2'!D1898,'2'!D1898='3'!D1898,'3'!D1898='4'!D1898,'4'!D1898='5'!D1898,'5'!D1898='6'!D1898,'6'!D1898='7'!D1898,'7'!D1898='8'!D1898,'8'!D1898='9'!D1898,'1'!D1898='2'!D1898),'9'!D1898,)</f>
        <v>0</v>
      </c>
      <c r="E1898" s="8">
        <f>IF(COUNTIF(Recovered!$A$2:$A$808,A1898)&gt;0,1,0)</f>
        <v>1</v>
      </c>
      <c r="F1898" s="6">
        <f>('0'!F1898*'0'!G1898+'1'!F1898*'1'!G1898+'2'!F1898*'2'!G1898+'3'!F1898*'3'!G1898+'4'!F1898*'4'!G1898+'5'!F1898*'5'!G1898+'6'!F1898*'6'!G1898+'7'!F1898*'7'!G1898+'8'!F1898*'8'!G1898+'9'!F1898*'9'!G1898)/G1898</f>
        <v>3</v>
      </c>
      <c r="G1898" s="9">
        <f>'0'!G1898+'1'!G1898+'2'!G1898+'3'!G1898+'4'!G1898+'5'!G1898+'6'!G1898+'7'!G1898+'8'!G1898+'9'!G1898</f>
        <v>5.4557903108432813</v>
      </c>
      <c r="H1898" s="6">
        <f>('0'!H1898*'0'!I1898+'1'!H1898*'1'!I1898+'2'!H1898*'2'!I1898+'3'!H1898*'3'!I1898+'4'!H1898*'4'!I1898+'5'!H1898*'5'!I1898+'6'!H1898*'6'!I1898+'7'!H1898*'7'!I1898+'8'!H1898*'8'!I1898+'9'!H1898*'9'!I1898)/I1898</f>
        <v>2.5159305425748029</v>
      </c>
      <c r="I1898" s="9">
        <f>'0'!I1898+'1'!I1898+'2'!I1898+'3'!I1898+'4'!I1898+'5'!I1898+'6'!I1898+'7'!I1898+'8'!I1898+'9'!I1898</f>
        <v>4.4237860908905633</v>
      </c>
      <c r="J1898" s="6">
        <f>('0'!J1898*'0'!K1898+'1'!J1898*'1'!K1898+'2'!J1898*'2'!K1898+'3'!J1898*'3'!K1898+'4'!J1898*'4'!K1898+'5'!J1898*'5'!K1898+'6'!J1898*'6'!K1898+'7'!J1898*'7'!K1898+'8'!J1898*'8'!K1898+'9'!J1898*'9'!K1898)/K1898</f>
        <v>2</v>
      </c>
      <c r="K1898" s="9">
        <f>'0'!K1898+'1'!K1898+'2'!K1898+'3'!K1898+'4'!K1898+'5'!K1898+'6'!K1898+'7'!K1898+'8'!K1898+'9'!K1898</f>
        <v>9.0632953477638392</v>
      </c>
      <c r="L1898" s="6">
        <f>('0'!L1898*'0'!M1898+'1'!L1898*'1'!M1898+'2'!L1898*'2'!M1898+'3'!L1898*'3'!M1898+'4'!L1898*'4'!M1898+'5'!L1898*'5'!M1898+'6'!L1898*'6'!M1898+'7'!L1898*'7'!M1898+'8'!L1898*'8'!M1898+'9'!L1898*'9'!M1898)/M1898</f>
        <v>4</v>
      </c>
      <c r="M1898" s="9">
        <f>'0'!M1898+'1'!M1898+'2'!M1898+'3'!M1898+'4'!M1898+'5'!M1898+'6'!M1898+'7'!M1898+'8'!M1898+'9'!M1898</f>
        <v>9.7053679267065363</v>
      </c>
      <c r="N1898" s="6">
        <f>('0'!N1898*'0'!O1898+'1'!N1898*'1'!O1898+'2'!N1898*'2'!O1898+'3'!N1898*'3'!O1898+'4'!N1898*'4'!O1898+'5'!N1898*'5'!O1898+'6'!N1898*'6'!O1898+'7'!N1898*'7'!O1898+'8'!N1898*'8'!O1898+'9'!N1898*'9'!O1898)/O1898</f>
        <v>20.000000000000007</v>
      </c>
      <c r="O1898" s="9">
        <f>'0'!O1898+'1'!O1898+'2'!O1898+'3'!O1898+'4'!O1898+'5'!O1898+'6'!O1898+'7'!O1898+'8'!O1898+'9'!O1898</f>
        <v>7.2693130334871334</v>
      </c>
      <c r="P1898" s="6">
        <f>('0'!P1898*'0'!Q1898+'1'!P1898*'1'!Q1898+'2'!P1898*'2'!Q1898+'3'!P1898*'3'!Q1898+'4'!P1898*'4'!Q1898+'5'!P1898*'5'!Q1898+'6'!P1898*'6'!Q1898+'7'!P1898*'7'!Q1898+'8'!P1898*'8'!Q1898+'9'!P1898*'9'!Q1898)/Q1898</f>
        <v>3</v>
      </c>
      <c r="Q1898" s="9">
        <f>'0'!Q1898+'1'!Q1898+'2'!Q1898+'3'!Q1898+'4'!Q1898+'5'!Q1898+'6'!Q1898+'7'!Q1898+'8'!Q1898+'9'!Q1898</f>
        <v>8.0669461547293668</v>
      </c>
      <c r="R1898" s="6">
        <f>('0'!R1898*'0'!S1898+'1'!R1898*'1'!S1898+'2'!R1898*'2'!S1898+'3'!R1898*'3'!S1898+'4'!R1898*'4'!S1898+'5'!R1898*'5'!S1898+'6'!R1898*'6'!S1898+'7'!R1898*'7'!S1898+'8'!R1898*'8'!S1898+'9'!R1898*'9'!S1898)/S1898</f>
        <v>3</v>
      </c>
      <c r="S1898" s="9">
        <f>'0'!S1898+'1'!S1898+'2'!S1898+'3'!S1898+'4'!S1898+'5'!S1898+'6'!S1898+'7'!S1898+'8'!S1898+'9'!S1898</f>
        <v>7.5911291862340464</v>
      </c>
      <c r="T1898" s="6">
        <f>('0'!T1898*'0'!U1898+'1'!T1898*'1'!U1898+'2'!T1898*'2'!U1898+'3'!T1898*'3'!U1898+'4'!T1898*'4'!U1898+'5'!T1898*'5'!U1898+'6'!T1898*'6'!U1898+'7'!T1898*'7'!U1898+'8'!T1898*'8'!U1898+'9'!T1898*'9'!U1898)/U1898</f>
        <v>14.999999999999998</v>
      </c>
      <c r="U1898" s="9">
        <f>'0'!U1898+'1'!U1898+'2'!U1898+'3'!U1898+'4'!U1898+'5'!U1898+'6'!U1898+'7'!U1898+'8'!U1898+'9'!U1898</f>
        <v>7.3934820738275766</v>
      </c>
      <c r="V1898" s="6">
        <f>('0'!V1898*'0'!W1898+'1'!V1898*'1'!W1898+'2'!V1898*'2'!W1898+'3'!V1898*'3'!W1898+'4'!V1898*'4'!W1898+'5'!V1898*'5'!W1898+'6'!V1898*'6'!W1898+'7'!V1898*'7'!W1898+'8'!V1898*'8'!W1898+'9'!V1898*'9'!W1898)/W1898</f>
        <v>2.3191345221466482</v>
      </c>
      <c r="W1898" s="9">
        <f>'0'!W1898+'1'!W1898+'2'!W1898+'3'!W1898+'4'!W1898+'5'!W1898+'6'!W1898+'7'!W1898+'8'!W1898+'9'!W1898</f>
        <v>5.4225729916364882</v>
      </c>
      <c r="X1898" s="6">
        <f>('0'!X1898*'0'!Y1898+'1'!X1898*'1'!Y1898+'2'!X1898*'2'!Y1898+'3'!X1898*'3'!Y1898+'4'!X1898*'4'!Y1898+'5'!X1898*'5'!Y1898+'6'!X1898*'6'!Y1898+'7'!X1898*'7'!Y1898+'8'!X1898*'8'!Y1898+'9'!X1898*'9'!Y1898)/Y1898</f>
        <v>2.1531725085488156</v>
      </c>
      <c r="Y1898" s="9">
        <f>'0'!Y1898+'1'!Y1898+'2'!Y1898+'3'!Y1898+'4'!Y1898+'5'!Y1898+'6'!Y1898+'7'!Y1898+'8'!Y1898+'9'!Y1898</f>
        <v>7.6182067431113687</v>
      </c>
      <c r="Z1898" s="6">
        <f>('0'!Z1898*'0'!AA1898+'1'!Z1898*'1'!AA1898+'2'!Z1898*'2'!AA1898+'3'!Z1898*'3'!AA1898+'4'!Z1898*'4'!AA1898+'5'!Z1898*'5'!AA1898+'6'!Z1898*'6'!AA1898+'7'!Z1898*'7'!AA1898+'8'!Z1898*'8'!AA1898+'9'!Z1898*'9'!AA1898)/AA1898</f>
        <v>25</v>
      </c>
      <c r="AA1898" s="9">
        <f>'0'!AA1898+'1'!AA1898+'2'!AA1898+'3'!AA1898+'4'!AA1898+'5'!AA1898+'6'!AA1898+'7'!AA1898+'8'!AA1898+'9'!AA1898</f>
        <v>8.7709183477451376</v>
      </c>
      <c r="AB1898" s="6">
        <f>('0'!AB1898*'0'!AC1898+'1'!AB1898*'1'!AC1898+'2'!AB1898*'2'!AC1898+'3'!AB1898*'3'!AC1898+'4'!AB1898*'4'!AC1898+'5'!AB1898*'5'!AC1898+'6'!AB1898*'6'!AC1898+'7'!AB1898*'7'!AC1898+'8'!AB1898*'8'!AC1898+'9'!AB1898*'9'!AC1898)/AC1898</f>
        <v>3.29383949837232</v>
      </c>
      <c r="AC1898" s="9">
        <f>'0'!AC1898+'1'!AC1898+'2'!AC1898+'3'!AC1898+'4'!AC1898+'5'!AC1898+'6'!AC1898+'7'!AC1898+'8'!AC1898+'9'!AC1898</f>
        <v>6.5719426638204927</v>
      </c>
      <c r="AD1898" s="6">
        <f>('0'!AD1898*'0'!AE1898+'1'!AD1898*'1'!AE1898+'2'!AD1898*'2'!AE1898+'3'!AD1898*'3'!AE1898+'4'!AD1898*'4'!AE1898+'5'!AD1898*'5'!AE1898+'6'!AD1898*'6'!AE1898+'7'!AD1898*'7'!AE1898+'8'!AD1898*'8'!AE1898+'9'!AD1898*'9'!AE1898)/AE1898</f>
        <v>3.0000000000000004</v>
      </c>
      <c r="AE1898" s="9">
        <f>'0'!AE1898+'1'!AE1898+'2'!AE1898+'3'!AE1898+'4'!AE1898+'5'!AE1898+'6'!AE1898+'7'!AE1898+'8'!AE1898+'9'!AE1898</f>
        <v>6.9153670753807459</v>
      </c>
      <c r="AF1898" s="6">
        <f>('0'!AF1898*'0'!AG1898+'1'!AF1898*'1'!AG1898+'2'!AF1898*'2'!AG1898+'3'!AF1898*'3'!AG1898+'4'!AF1898*'4'!AG1898+'5'!AF1898*'5'!AG1898+'6'!AF1898*'6'!AG1898+'7'!AF1898*'7'!AG1898+'8'!AF1898*'8'!AG1898+'9'!AF1898*'9'!AG1898)/AG1898</f>
        <v>15</v>
      </c>
      <c r="AG1898" s="9">
        <f>'0'!AG1898+'1'!AG1898+'2'!AG1898+'3'!AG1898+'4'!AG1898+'5'!AG1898+'6'!AG1898+'7'!AG1898+'8'!AG1898+'9'!AG1898</f>
        <v>4.8516939561992869</v>
      </c>
      <c r="AH1898" s="6">
        <f>('0'!AH1898*'0'!AI1898+'1'!AH1898*'1'!AI1898+'2'!AH1898*'2'!AI1898+'3'!AH1898*'3'!AI1898+'4'!AH1898*'4'!AI1898+'5'!AH1898*'5'!AI1898+'6'!AH1898*'6'!AI1898+'7'!AH1898*'7'!AI1898+'8'!AH1898*'8'!AI1898+'9'!AH1898*'9'!AI1898)/AI1898</f>
        <v>3.0000000000000004</v>
      </c>
      <c r="AI1898" s="9">
        <f>'0'!AI1898+'1'!AI1898+'2'!AI1898+'3'!AI1898+'4'!AI1898+'5'!AI1898+'6'!AI1898+'7'!AI1898+'8'!AI1898+'9'!AI1898</f>
        <v>6.804508646260631</v>
      </c>
      <c r="AJ1898" s="6">
        <f>('0'!AJ1898*'0'!AK1898+'1'!AJ1898*'1'!AK1898+'2'!AJ1898*'2'!AK1898+'3'!AJ1898*'3'!AK1898+'4'!AJ1898*'4'!AK1898+'5'!AJ1898*'5'!AK1898+'6'!AJ1898*'6'!AK1898+'7'!AJ1898*'7'!AK1898+'8'!AJ1898*'8'!AK1898+'9'!AJ1898*'9'!AK1898)/AK1898</f>
        <v>2.8938577857754453</v>
      </c>
      <c r="AK1898" s="9">
        <f>'0'!AK1898+'1'!AK1898+'2'!AK1898+'3'!AK1898+'4'!AK1898+'5'!AK1898+'6'!AK1898+'7'!AK1898+'8'!AK1898+'9'!AK1898</f>
        <v>6.7961973358170376</v>
      </c>
      <c r="AL1898" s="6">
        <f>('0'!AL1898*'0'!AM1898+'1'!AL1898*'1'!AM1898+'2'!AL1898*'2'!AM1898+'3'!AL1898*'3'!AM1898+'4'!AL1898*'4'!AM1898+'5'!AL1898*'5'!AM1898+'6'!AL1898*'6'!AM1898+'7'!AL1898*'7'!AM1898+'8'!AL1898*'8'!AM1898+'9'!AL1898*'9'!AM1898)/AM1898</f>
        <v>15</v>
      </c>
      <c r="AM1898" s="9">
        <f>'0'!AM1898+'1'!AM1898+'2'!AM1898+'3'!AM1898+'4'!AM1898+'5'!AM1898+'6'!AM1898+'7'!AM1898+'8'!AM1898+'9'!AM1898</f>
        <v>9.3124204192744706</v>
      </c>
      <c r="AN1898" s="6">
        <f>('0'!AN1898*'0'!AO1898+'1'!AN1898*'1'!AO1898+'2'!AN1898*'2'!AO1898+'3'!AN1898*'3'!AO1898+'4'!AN1898*'4'!AO1898+'5'!AN1898*'5'!AO1898+'6'!AN1898*'6'!AO1898+'7'!AN1898*'7'!AO1898+'8'!AN1898*'8'!AO1898+'9'!AN1898*'9'!AO1898)/AO1898</f>
        <v>4</v>
      </c>
      <c r="AO1898" s="9">
        <f>'0'!AO1898+'1'!AO1898+'2'!AO1898+'3'!AO1898+'4'!AO1898+'5'!AO1898+'6'!AO1898+'7'!AO1898+'8'!AO1898+'9'!AO1898</f>
        <v>8.5932066196382859</v>
      </c>
      <c r="AP1898" s="6">
        <f>('0'!AP1898*'0'!AQ1898+'1'!AP1898*'1'!AQ1898+'2'!AP1898*'2'!AQ1898+'3'!AP1898*'3'!AQ1898+'4'!AP1898*'4'!AQ1898+'5'!AP1898*'5'!AQ1898+'6'!AP1898*'6'!AQ1898+'7'!AP1898*'7'!AQ1898+'8'!AP1898*'8'!AQ1898+'9'!AP1898*'9'!AQ1898)/AQ1898</f>
        <v>4</v>
      </c>
      <c r="AQ1898" s="9">
        <f>'0'!AQ1898+'1'!AQ1898+'2'!AQ1898+'3'!AQ1898+'4'!AQ1898+'5'!AQ1898+'6'!AQ1898+'7'!AQ1898+'8'!AQ1898+'9'!AQ1898</f>
        <v>9.4829682556916239</v>
      </c>
      <c r="AR1898" s="6">
        <f>('0'!AR1898*'0'!AS1898+'1'!AR1898*'1'!AS1898+'2'!AR1898*'2'!AS1898+'3'!AR1898*'3'!AS1898+'4'!AR1898*'4'!AS1898+'5'!AR1898*'5'!AS1898+'6'!AR1898*'6'!AS1898+'7'!AR1898*'7'!AS1898+'8'!AR1898*'8'!AS1898+'9'!AR1898*'9'!AS1898)/AS1898</f>
        <v>10.000000000000002</v>
      </c>
      <c r="AS1898" s="9">
        <f>'0'!AS1898+'1'!AS1898+'2'!AS1898+'3'!AS1898+'4'!AS1898+'5'!AS1898+'6'!AS1898+'7'!AS1898+'8'!AS1898+'9'!AS1898</f>
        <v>9.9999745807847447</v>
      </c>
      <c r="AT1898" s="6">
        <f>('0'!AT1898*'0'!AU1898+'1'!AT1898*'1'!AU1898+'2'!AT1898*'2'!AU1898+'3'!AT1898*'3'!AU1898+'4'!AT1898*'4'!AU1898+'5'!AT1898*'5'!AU1898+'6'!AT1898*'6'!AU1898+'7'!AT1898*'7'!AU1898+'8'!AT1898*'8'!AU1898+'9'!AT1898*'9'!AU1898)/AU1898</f>
        <v>4</v>
      </c>
      <c r="AU1898" s="9">
        <f>'0'!AU1898+'1'!AU1898+'2'!AU1898+'3'!AU1898+'4'!AU1898+'5'!AU1898+'6'!AU1898+'7'!AU1898+'8'!AU1898+'9'!AU1898</f>
        <v>6.4421085746465065</v>
      </c>
      <c r="AV1898" s="6">
        <f>('0'!AV1898*'0'!AW1898+'1'!AV1898*'1'!AW1898+'2'!AV1898*'2'!AW1898+'3'!AV1898*'3'!AW1898+'4'!AV1898*'4'!AW1898+'5'!AV1898*'5'!AW1898+'6'!AV1898*'6'!AW1898+'7'!AV1898*'7'!AW1898+'8'!AV1898*'8'!AW1898+'9'!AV1898*'9'!AW1898)/AW1898</f>
        <v>4</v>
      </c>
      <c r="AW1898" s="9">
        <f>'0'!AW1898+'1'!AW1898+'2'!AW1898+'3'!AW1898+'4'!AW1898+'5'!AW1898+'6'!AW1898+'7'!AW1898+'8'!AW1898+'9'!AW1898</f>
        <v>7.9288456539050403</v>
      </c>
      <c r="AX1898" s="6">
        <f t="shared" si="63"/>
        <v>100</v>
      </c>
      <c r="AY1898" s="6">
        <f t="shared" si="64"/>
        <v>1</v>
      </c>
      <c r="AZ1898" s="6">
        <f t="shared" si="65"/>
        <v>20.000000000000007</v>
      </c>
      <c r="BA1898" s="6">
        <f t="shared" si="66"/>
        <v>14.999999999999998</v>
      </c>
      <c r="BB1898" s="6">
        <f t="shared" si="67"/>
        <v>25</v>
      </c>
      <c r="BC1898" s="6">
        <f t="shared" si="68"/>
        <v>15</v>
      </c>
      <c r="BD1898" s="6">
        <f t="shared" si="69"/>
        <v>15</v>
      </c>
      <c r="BE1898" s="6">
        <f t="shared" si="70"/>
        <v>10.000000000000002</v>
      </c>
      <c r="BF1898" s="6">
        <f t="shared" si="71"/>
        <v>100</v>
      </c>
    </row>
    <row r="1899" spans="1:58" ht="15.75" customHeight="1" x14ac:dyDescent="0.25">
      <c r="A1899" s="6" t="str">
        <f>IF(AND('0'!A1899='1'!A1899,'1'!A1899='2'!A1899,'2'!A1899='3'!A1899,'3'!A1899='4'!A1899,'4'!A1899='5'!A1899,'5'!A1899='6'!A1899,'6'!A1899='7'!A1899,'7'!A1899='8'!A1899,'8'!A1899='9'!A1899,'1'!A1899='2'!A1899),'9'!A1899,)</f>
        <v>IECM</v>
      </c>
      <c r="B1899" s="7" t="str">
        <f>IF(AND('0'!B1899='1'!B1899,'1'!B1899='2'!B1899,'2'!B1899='3'!B1899,'3'!B1899='4'!B1899,'4'!B1899='5'!B1899,'5'!B1899='6'!B1899,'6'!B1899='7'!B1899,'7'!B1899='8'!B1899,'8'!B1899='9'!B1899,'1'!B1899='2'!B1899),'9'!B1899,)</f>
        <v>1937-03-23</v>
      </c>
      <c r="C1899" s="7" t="str">
        <f>IF(AND('0'!C1899='1'!C1899,'1'!C1899='2'!C1899,'2'!C1899='3'!C1899,'3'!C1899='4'!C1899,'4'!C1899='5'!C1899,'5'!C1899='6'!C1899,'6'!C1899='7'!C1899,'7'!C1899='8'!C1899,'8'!C1899='9'!C1899,'1'!C1899='2'!C1899),'9'!C1899,)</f>
        <v>1937-04-04</v>
      </c>
      <c r="D1899" s="7">
        <f>IF(AND('0'!D1899='1'!D1899,'1'!D1899='2'!D1899,'2'!D1899='3'!D1899,'3'!D1899='4'!D1899,'4'!D1899='5'!D1899,'5'!D1899='6'!D1899,'6'!D1899='7'!D1899,'7'!D1899='8'!D1899,'8'!D1899='9'!D1899,'1'!D1899='2'!D1899),'9'!D1899,)</f>
        <v>0</v>
      </c>
      <c r="E1899" s="8">
        <f>IF(COUNTIF(Recovered!$A$2:$A$808,A1899)&gt;0,1,0)</f>
        <v>0</v>
      </c>
      <c r="F1899" s="6">
        <f>('0'!F1899*'0'!G1899+'1'!F1899*'1'!G1899+'2'!F1899*'2'!G1899+'3'!F1899*'3'!G1899+'4'!F1899*'4'!G1899+'5'!F1899*'5'!G1899+'6'!F1899*'6'!G1899+'7'!F1899*'7'!G1899+'8'!F1899*'8'!G1899+'9'!F1899*'9'!G1899)/G1899</f>
        <v>4</v>
      </c>
      <c r="G1899" s="9">
        <f>'0'!G1899+'1'!G1899+'2'!G1899+'3'!G1899+'4'!G1899+'5'!G1899+'6'!G1899+'7'!G1899+'8'!G1899+'9'!G1899</f>
        <v>6.4467360995708871</v>
      </c>
      <c r="H1899" s="6">
        <f>('0'!H1899*'0'!I1899+'1'!H1899*'1'!I1899+'2'!H1899*'2'!I1899+'3'!H1899*'3'!I1899+'4'!H1899*'4'!I1899+'5'!H1899*'5'!I1899+'6'!H1899*'6'!I1899+'7'!H1899*'7'!I1899+'8'!H1899*'8'!I1899+'9'!H1899*'9'!I1899)/I1899</f>
        <v>2.9999999999999991</v>
      </c>
      <c r="I1899" s="9">
        <f>'0'!I1899+'1'!I1899+'2'!I1899+'3'!I1899+'4'!I1899+'5'!I1899+'6'!I1899+'7'!I1899+'8'!I1899+'9'!I1899</f>
        <v>8.0305761639670266</v>
      </c>
      <c r="J1899" s="6">
        <f>('0'!J1899*'0'!K1899+'1'!J1899*'1'!K1899+'2'!J1899*'2'!K1899+'3'!J1899*'3'!K1899+'4'!J1899*'4'!K1899+'5'!J1899*'5'!K1899+'6'!J1899*'6'!K1899+'7'!J1899*'7'!K1899+'8'!J1899*'8'!K1899+'9'!J1899*'9'!K1899)/K1899</f>
        <v>2</v>
      </c>
      <c r="K1899" s="9">
        <f>'0'!K1899+'1'!K1899+'2'!K1899+'3'!K1899+'4'!K1899+'5'!K1899+'6'!K1899+'7'!K1899+'8'!K1899+'9'!K1899</f>
        <v>9.4999894630336428</v>
      </c>
      <c r="L1899" s="6">
        <f>('0'!L1899*'0'!M1899+'1'!L1899*'1'!M1899+'2'!L1899*'2'!M1899+'3'!L1899*'3'!M1899+'4'!L1899*'4'!M1899+'5'!L1899*'5'!M1899+'6'!L1899*'6'!M1899+'7'!L1899*'7'!M1899+'8'!L1899*'8'!M1899+'9'!L1899*'9'!M1899)/M1899</f>
        <v>4</v>
      </c>
      <c r="M1899" s="9">
        <f>'0'!M1899+'1'!M1899+'2'!M1899+'3'!M1899+'4'!M1899+'5'!M1899+'6'!M1899+'7'!M1899+'8'!M1899+'9'!M1899</f>
        <v>9.8214626338426143</v>
      </c>
      <c r="N1899" s="6">
        <f>('0'!N1899*'0'!O1899+'1'!N1899*'1'!O1899+'2'!N1899*'2'!O1899+'3'!N1899*'3'!O1899+'4'!N1899*'4'!O1899+'5'!N1899*'5'!O1899+'6'!N1899*'6'!O1899+'7'!N1899*'7'!O1899+'8'!N1899*'8'!O1899+'9'!N1899*'9'!O1899)/O1899</f>
        <v>20</v>
      </c>
      <c r="O1899" s="9">
        <f>'0'!O1899+'1'!O1899+'2'!O1899+'3'!O1899+'4'!O1899+'5'!O1899+'6'!O1899+'7'!O1899+'8'!O1899+'9'!O1899</f>
        <v>6.3358352558234259</v>
      </c>
      <c r="P1899" s="6">
        <f>('0'!P1899*'0'!Q1899+'1'!P1899*'1'!Q1899+'2'!P1899*'2'!Q1899+'3'!P1899*'3'!Q1899+'4'!P1899*'4'!Q1899+'5'!P1899*'5'!Q1899+'6'!P1899*'6'!Q1899+'7'!P1899*'7'!Q1899+'8'!P1899*'8'!Q1899+'9'!P1899*'9'!Q1899)/Q1899</f>
        <v>3</v>
      </c>
      <c r="Q1899" s="9">
        <f>'0'!Q1899+'1'!Q1899+'2'!Q1899+'3'!Q1899+'4'!Q1899+'5'!Q1899+'6'!Q1899+'7'!Q1899+'8'!Q1899+'9'!Q1899</f>
        <v>5.6289094380536815</v>
      </c>
      <c r="R1899" s="6">
        <f>('0'!R1899*'0'!S1899+'1'!R1899*'1'!S1899+'2'!R1899*'2'!S1899+'3'!R1899*'3'!S1899+'4'!R1899*'4'!S1899+'5'!R1899*'5'!S1899+'6'!R1899*'6'!S1899+'7'!R1899*'7'!S1899+'8'!R1899*'8'!S1899+'9'!R1899*'9'!S1899)/S1899</f>
        <v>3</v>
      </c>
      <c r="S1899" s="9">
        <f>'0'!S1899+'1'!S1899+'2'!S1899+'3'!S1899+'4'!S1899+'5'!S1899+'6'!S1899+'7'!S1899+'8'!S1899+'9'!S1899</f>
        <v>6.7787681019080486</v>
      </c>
      <c r="T1899" s="6">
        <f>('0'!T1899*'0'!U1899+'1'!T1899*'1'!U1899+'2'!T1899*'2'!U1899+'3'!T1899*'3'!U1899+'4'!T1899*'4'!U1899+'5'!T1899*'5'!U1899+'6'!T1899*'6'!U1899+'7'!T1899*'7'!U1899+'8'!T1899*'8'!U1899+'9'!T1899*'9'!U1899)/U1899</f>
        <v>14.999999999999998</v>
      </c>
      <c r="U1899" s="9">
        <f>'0'!U1899+'1'!U1899+'2'!U1899+'3'!U1899+'4'!U1899+'5'!U1899+'6'!U1899+'7'!U1899+'8'!U1899+'9'!U1899</f>
        <v>8.7070397709871141</v>
      </c>
      <c r="V1899" s="6">
        <f>('0'!V1899*'0'!W1899+'1'!V1899*'1'!W1899+'2'!V1899*'2'!W1899+'3'!V1899*'3'!W1899+'4'!V1899*'4'!W1899+'5'!V1899*'5'!W1899+'6'!V1899*'6'!W1899+'7'!V1899*'7'!W1899+'8'!V1899*'8'!W1899+'9'!V1899*'9'!W1899)/W1899</f>
        <v>2</v>
      </c>
      <c r="W1899" s="9">
        <f>'0'!W1899+'1'!W1899+'2'!W1899+'3'!W1899+'4'!W1899+'5'!W1899+'6'!W1899+'7'!W1899+'8'!W1899+'9'!W1899</f>
        <v>5.9827696429369999</v>
      </c>
      <c r="X1899" s="6">
        <f>('0'!X1899*'0'!Y1899+'1'!X1899*'1'!Y1899+'2'!X1899*'2'!Y1899+'3'!X1899*'3'!Y1899+'4'!X1899*'4'!Y1899+'5'!X1899*'5'!Y1899+'6'!X1899*'6'!Y1899+'7'!X1899*'7'!Y1899+'8'!X1899*'8'!Y1899+'9'!X1899*'9'!Y1899)/Y1899</f>
        <v>2</v>
      </c>
      <c r="Y1899" s="9">
        <f>'0'!Y1899+'1'!Y1899+'2'!Y1899+'3'!Y1899+'4'!Y1899+'5'!Y1899+'6'!Y1899+'7'!Y1899+'8'!Y1899+'9'!Y1899</f>
        <v>9.3456082684719313</v>
      </c>
      <c r="Z1899" s="6">
        <f>('0'!Z1899*'0'!AA1899+'1'!Z1899*'1'!AA1899+'2'!Z1899*'2'!AA1899+'3'!Z1899*'3'!AA1899+'4'!Z1899*'4'!AA1899+'5'!Z1899*'5'!AA1899+'6'!Z1899*'6'!AA1899+'7'!Z1899*'7'!AA1899+'8'!Z1899*'8'!AA1899+'9'!Z1899*'9'!AA1899)/AA1899</f>
        <v>25</v>
      </c>
      <c r="AA1899" s="9">
        <f>'0'!AA1899+'1'!AA1899+'2'!AA1899+'3'!AA1899+'4'!AA1899+'5'!AA1899+'6'!AA1899+'7'!AA1899+'8'!AA1899+'9'!AA1899</f>
        <v>8.4361667897224901</v>
      </c>
      <c r="AB1899" s="6">
        <f>('0'!AB1899*'0'!AC1899+'1'!AB1899*'1'!AC1899+'2'!AB1899*'2'!AC1899+'3'!AB1899*'3'!AC1899+'4'!AB1899*'4'!AC1899+'5'!AB1899*'5'!AC1899+'6'!AB1899*'6'!AC1899+'7'!AB1899*'7'!AC1899+'8'!AB1899*'8'!AC1899+'9'!AB1899*'9'!AC1899)/AC1899</f>
        <v>3</v>
      </c>
      <c r="AC1899" s="9">
        <f>'0'!AC1899+'1'!AC1899+'2'!AC1899+'3'!AC1899+'4'!AC1899+'5'!AC1899+'6'!AC1899+'7'!AC1899+'8'!AC1899+'9'!AC1899</f>
        <v>6.1971995607199126</v>
      </c>
      <c r="AD1899" s="6">
        <f>('0'!AD1899*'0'!AE1899+'1'!AD1899*'1'!AE1899+'2'!AD1899*'2'!AE1899+'3'!AD1899*'3'!AE1899+'4'!AD1899*'4'!AE1899+'5'!AD1899*'5'!AE1899+'6'!AD1899*'6'!AE1899+'7'!AD1899*'7'!AE1899+'8'!AD1899*'8'!AE1899+'9'!AD1899*'9'!AE1899)/AE1899</f>
        <v>3</v>
      </c>
      <c r="AE1899" s="9">
        <f>'0'!AE1899+'1'!AE1899+'2'!AE1899+'3'!AE1899+'4'!AE1899+'5'!AE1899+'6'!AE1899+'7'!AE1899+'8'!AE1899+'9'!AE1899</f>
        <v>6.3699871475257934</v>
      </c>
      <c r="AF1899" s="6">
        <f>('0'!AF1899*'0'!AG1899+'1'!AF1899*'1'!AG1899+'2'!AF1899*'2'!AG1899+'3'!AF1899*'3'!AG1899+'4'!AF1899*'4'!AG1899+'5'!AF1899*'5'!AG1899+'6'!AF1899*'6'!AG1899+'7'!AF1899*'7'!AG1899+'8'!AF1899*'8'!AG1899+'9'!AF1899*'9'!AG1899)/AG1899</f>
        <v>10</v>
      </c>
      <c r="AG1899" s="9">
        <f>'0'!AG1899+'1'!AG1899+'2'!AG1899+'3'!AG1899+'4'!AG1899+'5'!AG1899+'6'!AG1899+'7'!AG1899+'8'!AG1899+'9'!AG1899</f>
        <v>5.3193447406485577</v>
      </c>
      <c r="AH1899" s="6">
        <f>('0'!AH1899*'0'!AI1899+'1'!AH1899*'1'!AI1899+'2'!AH1899*'2'!AI1899+'3'!AH1899*'3'!AI1899+'4'!AH1899*'4'!AI1899+'5'!AH1899*'5'!AI1899+'6'!AH1899*'6'!AI1899+'7'!AH1899*'7'!AI1899+'8'!AH1899*'8'!AI1899+'9'!AH1899*'9'!AI1899)/AI1899</f>
        <v>2.6071887169981198</v>
      </c>
      <c r="AI1899" s="9">
        <f>'0'!AI1899+'1'!AI1899+'2'!AI1899+'3'!AI1899+'4'!AI1899+'5'!AI1899+'6'!AI1899+'7'!AI1899+'8'!AI1899+'9'!AI1899</f>
        <v>5.3728753432837051</v>
      </c>
      <c r="AJ1899" s="6">
        <f>('0'!AJ1899*'0'!AK1899+'1'!AJ1899*'1'!AK1899+'2'!AJ1899*'2'!AK1899+'3'!AJ1899*'3'!AK1899+'4'!AJ1899*'4'!AK1899+'5'!AJ1899*'5'!AK1899+'6'!AJ1899*'6'!AK1899+'7'!AJ1899*'7'!AK1899+'8'!AJ1899*'8'!AK1899+'9'!AJ1899*'9'!AK1899)/AK1899</f>
        <v>2.5138391324847067</v>
      </c>
      <c r="AK1899" s="9">
        <f>'0'!AK1899+'1'!AK1899+'2'!AK1899+'3'!AK1899+'4'!AK1899+'5'!AK1899+'6'!AK1899+'7'!AK1899+'8'!AK1899+'9'!AK1899</f>
        <v>7.7269326958880686</v>
      </c>
      <c r="AL1899" s="6">
        <f>('0'!AL1899*'0'!AM1899+'1'!AL1899*'1'!AM1899+'2'!AL1899*'2'!AM1899+'3'!AL1899*'3'!AM1899+'4'!AL1899*'4'!AM1899+'5'!AL1899*'5'!AM1899+'6'!AL1899*'6'!AM1899+'7'!AL1899*'7'!AM1899+'8'!AL1899*'8'!AM1899+'9'!AL1899*'9'!AM1899)/AM1899</f>
        <v>20</v>
      </c>
      <c r="AM1899" s="9">
        <f>'0'!AM1899+'1'!AM1899+'2'!AM1899+'3'!AM1899+'4'!AM1899+'5'!AM1899+'6'!AM1899+'7'!AM1899+'8'!AM1899+'9'!AM1899</f>
        <v>9.1001738208464733</v>
      </c>
      <c r="AN1899" s="6">
        <f>('0'!AN1899*'0'!AO1899+'1'!AN1899*'1'!AO1899+'2'!AN1899*'2'!AO1899+'3'!AN1899*'3'!AO1899+'4'!AN1899*'4'!AO1899+'5'!AN1899*'5'!AO1899+'6'!AN1899*'6'!AO1899+'7'!AN1899*'7'!AO1899+'8'!AN1899*'8'!AO1899+'9'!AN1899*'9'!AO1899)/AO1899</f>
        <v>4</v>
      </c>
      <c r="AO1899" s="9">
        <f>'0'!AO1899+'1'!AO1899+'2'!AO1899+'3'!AO1899+'4'!AO1899+'5'!AO1899+'6'!AO1899+'7'!AO1899+'8'!AO1899+'9'!AO1899</f>
        <v>9.4158207184349774</v>
      </c>
      <c r="AP1899" s="6">
        <f>('0'!AP1899*'0'!AQ1899+'1'!AP1899*'1'!AQ1899+'2'!AP1899*'2'!AQ1899+'3'!AP1899*'3'!AQ1899+'4'!AP1899*'4'!AQ1899+'5'!AP1899*'5'!AQ1899+'6'!AP1899*'6'!AQ1899+'7'!AP1899*'7'!AQ1899+'8'!AP1899*'8'!AQ1899+'9'!AP1899*'9'!AQ1899)/AQ1899</f>
        <v>4</v>
      </c>
      <c r="AQ1899" s="9">
        <f>'0'!AQ1899+'1'!AQ1899+'2'!AQ1899+'3'!AQ1899+'4'!AQ1899+'5'!AQ1899+'6'!AQ1899+'7'!AQ1899+'8'!AQ1899+'9'!AQ1899</f>
        <v>9.261884719201035</v>
      </c>
      <c r="AR1899" s="6">
        <f>('0'!AR1899*'0'!AS1899+'1'!AR1899*'1'!AS1899+'2'!AR1899*'2'!AS1899+'3'!AR1899*'3'!AS1899+'4'!AR1899*'4'!AS1899+'5'!AR1899*'5'!AS1899+'6'!AR1899*'6'!AS1899+'7'!AR1899*'7'!AS1899+'8'!AR1899*'8'!AS1899+'9'!AR1899*'9'!AS1899)/AS1899</f>
        <v>10</v>
      </c>
      <c r="AS1899" s="9">
        <f>'0'!AS1899+'1'!AS1899+'2'!AS1899+'3'!AS1899+'4'!AS1899+'5'!AS1899+'6'!AS1899+'7'!AS1899+'8'!AS1899+'9'!AS1899</f>
        <v>9.9999746999879768</v>
      </c>
      <c r="AT1899" s="6">
        <f>('0'!AT1899*'0'!AU1899+'1'!AT1899*'1'!AU1899+'2'!AT1899*'2'!AU1899+'3'!AT1899*'3'!AU1899+'4'!AT1899*'4'!AU1899+'5'!AT1899*'5'!AU1899+'6'!AT1899*'6'!AU1899+'7'!AT1899*'7'!AU1899+'8'!AT1899*'8'!AU1899+'9'!AT1899*'9'!AU1899)/AU1899</f>
        <v>4</v>
      </c>
      <c r="AU1899" s="9">
        <f>'0'!AU1899+'1'!AU1899+'2'!AU1899+'3'!AU1899+'4'!AU1899+'5'!AU1899+'6'!AU1899+'7'!AU1899+'8'!AU1899+'9'!AU1899</f>
        <v>6.0165664404076331</v>
      </c>
      <c r="AV1899" s="6">
        <f>('0'!AV1899*'0'!AW1899+'1'!AV1899*'1'!AW1899+'2'!AV1899*'2'!AW1899+'3'!AV1899*'3'!AW1899+'4'!AV1899*'4'!AW1899+'5'!AV1899*'5'!AW1899+'6'!AV1899*'6'!AW1899+'7'!AV1899*'7'!AW1899+'8'!AV1899*'8'!AW1899+'9'!AV1899*'9'!AW1899)/AW1899</f>
        <v>4</v>
      </c>
      <c r="AW1899" s="9">
        <f>'0'!AW1899+'1'!AW1899+'2'!AW1899+'3'!AW1899+'4'!AW1899+'5'!AW1899+'6'!AW1899+'7'!AW1899+'8'!AW1899+'9'!AW1899</f>
        <v>7.6689355261086014</v>
      </c>
      <c r="AX1899" s="6">
        <f t="shared" si="63"/>
        <v>100</v>
      </c>
      <c r="AY1899" s="6">
        <f t="shared" si="64"/>
        <v>1</v>
      </c>
      <c r="AZ1899" s="6">
        <f t="shared" si="65"/>
        <v>20</v>
      </c>
      <c r="BA1899" s="6">
        <f t="shared" si="66"/>
        <v>14.999999999999998</v>
      </c>
      <c r="BB1899" s="6">
        <f t="shared" si="67"/>
        <v>25</v>
      </c>
      <c r="BC1899" s="6">
        <f t="shared" si="68"/>
        <v>10</v>
      </c>
      <c r="BD1899" s="6">
        <f t="shared" si="69"/>
        <v>20</v>
      </c>
      <c r="BE1899" s="6">
        <f t="shared" si="70"/>
        <v>10</v>
      </c>
      <c r="BF1899" s="6">
        <f t="shared" si="71"/>
        <v>100</v>
      </c>
    </row>
    <row r="1900" spans="1:58" ht="15.75" customHeight="1" x14ac:dyDescent="0.25">
      <c r="A1900" s="6" t="str">
        <f>IF(AND('0'!A1900='1'!A1900,'1'!A1900='2'!A1900,'2'!A1900='3'!A1900,'3'!A1900='4'!A1900,'4'!A1900='5'!A1900,'5'!A1900='6'!A1900,'6'!A1900='7'!A1900,'7'!A1900='8'!A1900,'8'!A1900='9'!A1900,'1'!A1900='2'!A1900),'9'!A1900,)</f>
        <v>IECM</v>
      </c>
      <c r="B1900" s="7" t="str">
        <f>IF(AND('0'!B1900='1'!B1900,'1'!B1900='2'!B1900,'2'!B1900='3'!B1900,'3'!B1900='4'!B1900,'4'!B1900='5'!B1900,'5'!B1900='6'!B1900,'6'!B1900='7'!B1900,'7'!B1900='8'!B1900,'8'!B1900='9'!B1900,'1'!B1900='2'!B1900),'9'!B1900,)</f>
        <v>1937-03-22</v>
      </c>
      <c r="C1900" s="7" t="str">
        <f>IF(AND('0'!C1900='1'!C1900,'1'!C1900='2'!C1900,'2'!C1900='3'!C1900,'3'!C1900='4'!C1900,'4'!C1900='5'!C1900,'5'!C1900='6'!C1900,'6'!C1900='7'!C1900,'7'!C1900='8'!C1900,'8'!C1900='9'!C1900,'1'!C1900='2'!C1900),'9'!C1900,)</f>
        <v>1937-04-04</v>
      </c>
      <c r="D1900" s="7">
        <f>IF(AND('0'!D1900='1'!D1900,'1'!D1900='2'!D1900,'2'!D1900='3'!D1900,'3'!D1900='4'!D1900,'4'!D1900='5'!D1900,'5'!D1900='6'!D1900,'6'!D1900='7'!D1900,'7'!D1900='8'!D1900,'8'!D1900='9'!D1900,'1'!D1900='2'!D1900),'9'!D1900,)</f>
        <v>0</v>
      </c>
      <c r="E1900" s="8">
        <f>IF(COUNTIF(Recovered!$A$2:$A$808,A1900)&gt;0,1,0)</f>
        <v>0</v>
      </c>
      <c r="F1900" s="6">
        <f>('0'!F1900*'0'!G1900+'1'!F1900*'1'!G1900+'2'!F1900*'2'!G1900+'3'!F1900*'3'!G1900+'4'!F1900*'4'!G1900+'5'!F1900*'5'!G1900+'6'!F1900*'6'!G1900+'7'!F1900*'7'!G1900+'8'!F1900*'8'!G1900+'9'!F1900*'9'!G1900)/G1900</f>
        <v>3.0000000000000004</v>
      </c>
      <c r="G1900" s="9">
        <f>'0'!G1900+'1'!G1900+'2'!G1900+'3'!G1900+'4'!G1900+'5'!G1900+'6'!G1900+'7'!G1900+'8'!G1900+'9'!G1900</f>
        <v>6.2662012913857623</v>
      </c>
      <c r="H1900" s="6">
        <f>('0'!H1900*'0'!I1900+'1'!H1900*'1'!I1900+'2'!H1900*'2'!I1900+'3'!H1900*'3'!I1900+'4'!H1900*'4'!I1900+'5'!H1900*'5'!I1900+'6'!H1900*'6'!I1900+'7'!H1900*'7'!I1900+'8'!H1900*'8'!I1900+'9'!H1900*'9'!I1900)/I1900</f>
        <v>3</v>
      </c>
      <c r="I1900" s="9">
        <f>'0'!I1900+'1'!I1900+'2'!I1900+'3'!I1900+'4'!I1900+'5'!I1900+'6'!I1900+'7'!I1900+'8'!I1900+'9'!I1900</f>
        <v>5.2652889541154932</v>
      </c>
      <c r="J1900" s="6">
        <f>('0'!J1900*'0'!K1900+'1'!J1900*'1'!K1900+'2'!J1900*'2'!K1900+'3'!J1900*'3'!K1900+'4'!J1900*'4'!K1900+'5'!J1900*'5'!K1900+'6'!J1900*'6'!K1900+'7'!J1900*'7'!K1900+'8'!J1900*'8'!K1900+'9'!J1900*'9'!K1900)/K1900</f>
        <v>2</v>
      </c>
      <c r="K1900" s="9">
        <f>'0'!K1900+'1'!K1900+'2'!K1900+'3'!K1900+'4'!K1900+'5'!K1900+'6'!K1900+'7'!K1900+'8'!K1900+'9'!K1900</f>
        <v>9.6321682738149335</v>
      </c>
      <c r="L1900" s="6">
        <f>('0'!L1900*'0'!M1900+'1'!L1900*'1'!M1900+'2'!L1900*'2'!M1900+'3'!L1900*'3'!M1900+'4'!L1900*'4'!M1900+'5'!L1900*'5'!M1900+'6'!L1900*'6'!M1900+'7'!L1900*'7'!M1900+'8'!L1900*'8'!M1900+'9'!L1900*'9'!M1900)/M1900</f>
        <v>4</v>
      </c>
      <c r="M1900" s="9">
        <f>'0'!M1900+'1'!M1900+'2'!M1900+'3'!M1900+'4'!M1900+'5'!M1900+'6'!M1900+'7'!M1900+'8'!M1900+'9'!M1900</f>
        <v>9.3732313680857899</v>
      </c>
      <c r="N1900" s="6">
        <f>('0'!N1900*'0'!O1900+'1'!N1900*'1'!O1900+'2'!N1900*'2'!O1900+'3'!N1900*'3'!O1900+'4'!N1900*'4'!O1900+'5'!N1900*'5'!O1900+'6'!N1900*'6'!O1900+'7'!N1900*'7'!O1900+'8'!N1900*'8'!O1900+'9'!N1900*'9'!O1900)/O1900</f>
        <v>20</v>
      </c>
      <c r="O1900" s="9">
        <f>'0'!O1900+'1'!O1900+'2'!O1900+'3'!O1900+'4'!O1900+'5'!O1900+'6'!O1900+'7'!O1900+'8'!O1900+'9'!O1900</f>
        <v>8.0561204484724964</v>
      </c>
      <c r="P1900" s="6">
        <f>('0'!P1900*'0'!Q1900+'1'!P1900*'1'!Q1900+'2'!P1900*'2'!Q1900+'3'!P1900*'3'!Q1900+'4'!P1900*'4'!Q1900+'5'!P1900*'5'!Q1900+'6'!P1900*'6'!Q1900+'7'!P1900*'7'!Q1900+'8'!P1900*'8'!Q1900+'9'!P1900*'9'!Q1900)/Q1900</f>
        <v>3</v>
      </c>
      <c r="Q1900" s="9">
        <f>'0'!Q1900+'1'!Q1900+'2'!Q1900+'3'!Q1900+'4'!Q1900+'5'!Q1900+'6'!Q1900+'7'!Q1900+'8'!Q1900+'9'!Q1900</f>
        <v>8.7925144539201074</v>
      </c>
      <c r="R1900" s="6">
        <f>('0'!R1900*'0'!S1900+'1'!R1900*'1'!S1900+'2'!R1900*'2'!S1900+'3'!R1900*'3'!S1900+'4'!R1900*'4'!S1900+'5'!R1900*'5'!S1900+'6'!R1900*'6'!S1900+'7'!R1900*'7'!S1900+'8'!R1900*'8'!S1900+'9'!R1900*'9'!S1900)/S1900</f>
        <v>3.0000000000000009</v>
      </c>
      <c r="S1900" s="9">
        <f>'0'!S1900+'1'!S1900+'2'!S1900+'3'!S1900+'4'!S1900+'5'!S1900+'6'!S1900+'7'!S1900+'8'!S1900+'9'!S1900</f>
        <v>8.7655804489172429</v>
      </c>
      <c r="T1900" s="6">
        <f>('0'!T1900*'0'!U1900+'1'!T1900*'1'!U1900+'2'!T1900*'2'!U1900+'3'!T1900*'3'!U1900+'4'!T1900*'4'!U1900+'5'!T1900*'5'!U1900+'6'!T1900*'6'!U1900+'7'!T1900*'7'!U1900+'8'!T1900*'8'!U1900+'9'!T1900*'9'!U1900)/U1900</f>
        <v>15.000000000000002</v>
      </c>
      <c r="U1900" s="9">
        <f>'0'!U1900+'1'!U1900+'2'!U1900+'3'!U1900+'4'!U1900+'5'!U1900+'6'!U1900+'7'!U1900+'8'!U1900+'9'!U1900</f>
        <v>7.7183550591674814</v>
      </c>
      <c r="V1900" s="6">
        <f>('0'!V1900*'0'!W1900+'1'!V1900*'1'!W1900+'2'!V1900*'2'!W1900+'3'!V1900*'3'!W1900+'4'!V1900*'4'!W1900+'5'!V1900*'5'!W1900+'6'!V1900*'6'!W1900+'7'!V1900*'7'!W1900+'8'!V1900*'8'!W1900+'9'!V1900*'9'!W1900)/W1900</f>
        <v>2</v>
      </c>
      <c r="W1900" s="9">
        <f>'0'!W1900+'1'!W1900+'2'!W1900+'3'!W1900+'4'!W1900+'5'!W1900+'6'!W1900+'7'!W1900+'8'!W1900+'9'!W1900</f>
        <v>6.5475597834318764</v>
      </c>
      <c r="X1900" s="6">
        <f>('0'!X1900*'0'!Y1900+'1'!X1900*'1'!Y1900+'2'!X1900*'2'!Y1900+'3'!X1900*'3'!Y1900+'4'!X1900*'4'!Y1900+'5'!X1900*'5'!Y1900+'6'!X1900*'6'!Y1900+'7'!X1900*'7'!Y1900+'8'!X1900*'8'!Y1900+'9'!X1900*'9'!Y1900)/Y1900</f>
        <v>2</v>
      </c>
      <c r="Y1900" s="9">
        <f>'0'!Y1900+'1'!Y1900+'2'!Y1900+'3'!Y1900+'4'!Y1900+'5'!Y1900+'6'!Y1900+'7'!Y1900+'8'!Y1900+'9'!Y1900</f>
        <v>8.4364777020106452</v>
      </c>
      <c r="Z1900" s="6">
        <f>('0'!Z1900*'0'!AA1900+'1'!Z1900*'1'!AA1900+'2'!Z1900*'2'!AA1900+'3'!Z1900*'3'!AA1900+'4'!Z1900*'4'!AA1900+'5'!Z1900*'5'!AA1900+'6'!Z1900*'6'!AA1900+'7'!Z1900*'7'!AA1900+'8'!Z1900*'8'!AA1900+'9'!Z1900*'9'!AA1900)/AA1900</f>
        <v>25</v>
      </c>
      <c r="AA1900" s="9">
        <f>'0'!AA1900+'1'!AA1900+'2'!AA1900+'3'!AA1900+'4'!AA1900+'5'!AA1900+'6'!AA1900+'7'!AA1900+'8'!AA1900+'9'!AA1900</f>
        <v>8.6840114069754986</v>
      </c>
      <c r="AB1900" s="6">
        <f>('0'!AB1900*'0'!AC1900+'1'!AB1900*'1'!AC1900+'2'!AB1900*'2'!AC1900+'3'!AB1900*'3'!AC1900+'4'!AB1900*'4'!AC1900+'5'!AB1900*'5'!AC1900+'6'!AB1900*'6'!AC1900+'7'!AB1900*'7'!AC1900+'8'!AB1900*'8'!AC1900+'9'!AB1900*'9'!AC1900)/AC1900</f>
        <v>3</v>
      </c>
      <c r="AC1900" s="9">
        <f>'0'!AC1900+'1'!AC1900+'2'!AC1900+'3'!AC1900+'4'!AC1900+'5'!AC1900+'6'!AC1900+'7'!AC1900+'8'!AC1900+'9'!AC1900</f>
        <v>6.9757725302232432</v>
      </c>
      <c r="AD1900" s="6">
        <f>('0'!AD1900*'0'!AE1900+'1'!AD1900*'1'!AE1900+'2'!AD1900*'2'!AE1900+'3'!AD1900*'3'!AE1900+'4'!AD1900*'4'!AE1900+'5'!AD1900*'5'!AE1900+'6'!AD1900*'6'!AE1900+'7'!AD1900*'7'!AE1900+'8'!AD1900*'8'!AE1900+'9'!AD1900*'9'!AE1900)/AE1900</f>
        <v>2.9999999999999996</v>
      </c>
      <c r="AE1900" s="9">
        <f>'0'!AE1900+'1'!AE1900+'2'!AE1900+'3'!AE1900+'4'!AE1900+'5'!AE1900+'6'!AE1900+'7'!AE1900+'8'!AE1900+'9'!AE1900</f>
        <v>7.0594796644515556</v>
      </c>
      <c r="AF1900" s="6">
        <f>('0'!AF1900*'0'!AG1900+'1'!AF1900*'1'!AG1900+'2'!AF1900*'2'!AG1900+'3'!AF1900*'3'!AG1900+'4'!AF1900*'4'!AG1900+'5'!AF1900*'5'!AG1900+'6'!AF1900*'6'!AG1900+'7'!AF1900*'7'!AG1900+'8'!AF1900*'8'!AG1900+'9'!AF1900*'9'!AG1900)/AG1900</f>
        <v>14.999999999999996</v>
      </c>
      <c r="AG1900" s="9">
        <f>'0'!AG1900+'1'!AG1900+'2'!AG1900+'3'!AG1900+'4'!AG1900+'5'!AG1900+'6'!AG1900+'7'!AG1900+'8'!AG1900+'9'!AG1900</f>
        <v>5.2838630821888959</v>
      </c>
      <c r="AH1900" s="6">
        <f>('0'!AH1900*'0'!AI1900+'1'!AH1900*'1'!AI1900+'2'!AH1900*'2'!AI1900+'3'!AH1900*'3'!AI1900+'4'!AH1900*'4'!AI1900+'5'!AH1900*'5'!AI1900+'6'!AH1900*'6'!AI1900+'7'!AH1900*'7'!AI1900+'8'!AH1900*'8'!AI1900+'9'!AH1900*'9'!AI1900)/AI1900</f>
        <v>2.8180147870137695</v>
      </c>
      <c r="AI1900" s="9">
        <f>'0'!AI1900+'1'!AI1900+'2'!AI1900+'3'!AI1900+'4'!AI1900+'5'!AI1900+'6'!AI1900+'7'!AI1900+'8'!AI1900+'9'!AI1900</f>
        <v>5.7037342258782751</v>
      </c>
      <c r="AJ1900" s="6">
        <f>('0'!AJ1900*'0'!AK1900+'1'!AJ1900*'1'!AK1900+'2'!AJ1900*'2'!AK1900+'3'!AJ1900*'3'!AK1900+'4'!AJ1900*'4'!AK1900+'5'!AJ1900*'5'!AK1900+'6'!AJ1900*'6'!AK1900+'7'!AJ1900*'7'!AK1900+'8'!AJ1900*'8'!AK1900+'9'!AJ1900*'9'!AK1900)/AK1900</f>
        <v>2.7409266166880561</v>
      </c>
      <c r="AK1900" s="9">
        <f>'0'!AK1900+'1'!AK1900+'2'!AK1900+'3'!AK1900+'4'!AK1900+'5'!AK1900+'6'!AK1900+'7'!AK1900+'8'!AK1900+'9'!AK1900</f>
        <v>6.8325654776103395</v>
      </c>
      <c r="AL1900" s="6">
        <f>('0'!AL1900*'0'!AM1900+'1'!AL1900*'1'!AM1900+'2'!AL1900*'2'!AM1900+'3'!AL1900*'3'!AM1900+'4'!AL1900*'4'!AM1900+'5'!AL1900*'5'!AM1900+'6'!AL1900*'6'!AM1900+'7'!AL1900*'7'!AM1900+'8'!AL1900*'8'!AM1900+'9'!AL1900*'9'!AM1900)/AM1900</f>
        <v>15</v>
      </c>
      <c r="AM1900" s="9">
        <f>'0'!AM1900+'1'!AM1900+'2'!AM1900+'3'!AM1900+'4'!AM1900+'5'!AM1900+'6'!AM1900+'7'!AM1900+'8'!AM1900+'9'!AM1900</f>
        <v>9.3937962157601191</v>
      </c>
      <c r="AN1900" s="6">
        <f>('0'!AN1900*'0'!AO1900+'1'!AN1900*'1'!AO1900+'2'!AN1900*'2'!AO1900+'3'!AN1900*'3'!AO1900+'4'!AN1900*'4'!AO1900+'5'!AN1900*'5'!AO1900+'6'!AN1900*'6'!AO1900+'7'!AN1900*'7'!AO1900+'8'!AN1900*'8'!AO1900+'9'!AN1900*'9'!AO1900)/AO1900</f>
        <v>4</v>
      </c>
      <c r="AO1900" s="9">
        <f>'0'!AO1900+'1'!AO1900+'2'!AO1900+'3'!AO1900+'4'!AO1900+'5'!AO1900+'6'!AO1900+'7'!AO1900+'8'!AO1900+'9'!AO1900</f>
        <v>7.2656854010191001</v>
      </c>
      <c r="AP1900" s="6">
        <f>('0'!AP1900*'0'!AQ1900+'1'!AP1900*'1'!AQ1900+'2'!AP1900*'2'!AQ1900+'3'!AP1900*'3'!AQ1900+'4'!AP1900*'4'!AQ1900+'5'!AP1900*'5'!AQ1900+'6'!AP1900*'6'!AQ1900+'7'!AP1900*'7'!AQ1900+'8'!AP1900*'8'!AQ1900+'9'!AP1900*'9'!AQ1900)/AQ1900</f>
        <v>4</v>
      </c>
      <c r="AQ1900" s="9">
        <f>'0'!AQ1900+'1'!AQ1900+'2'!AQ1900+'3'!AQ1900+'4'!AQ1900+'5'!AQ1900+'6'!AQ1900+'7'!AQ1900+'8'!AQ1900+'9'!AQ1900</f>
        <v>8.9500899448142537</v>
      </c>
      <c r="AR1900" s="6">
        <f>('0'!AR1900*'0'!AS1900+'1'!AR1900*'1'!AS1900+'2'!AR1900*'2'!AS1900+'3'!AR1900*'3'!AS1900+'4'!AR1900*'4'!AS1900+'5'!AR1900*'5'!AS1900+'6'!AR1900*'6'!AS1900+'7'!AR1900*'7'!AS1900+'8'!AR1900*'8'!AS1900+'9'!AR1900*'9'!AS1900)/AS1900</f>
        <v>10.000000000000002</v>
      </c>
      <c r="AS1900" s="9">
        <f>'0'!AS1900+'1'!AS1900+'2'!AS1900+'3'!AS1900+'4'!AS1900+'5'!AS1900+'6'!AS1900+'7'!AS1900+'8'!AS1900+'9'!AS1900</f>
        <v>9.9999736271574484</v>
      </c>
      <c r="AT1900" s="6">
        <f>('0'!AT1900*'0'!AU1900+'1'!AT1900*'1'!AU1900+'2'!AT1900*'2'!AU1900+'3'!AT1900*'3'!AU1900+'4'!AT1900*'4'!AU1900+'5'!AT1900*'5'!AU1900+'6'!AT1900*'6'!AU1900+'7'!AT1900*'7'!AU1900+'8'!AT1900*'8'!AU1900+'9'!AT1900*'9'!AU1900)/AU1900</f>
        <v>4</v>
      </c>
      <c r="AU1900" s="9">
        <f>'0'!AU1900+'1'!AU1900+'2'!AU1900+'3'!AU1900+'4'!AU1900+'5'!AU1900+'6'!AU1900+'7'!AU1900+'8'!AU1900+'9'!AU1900</f>
        <v>6.2925863661796573</v>
      </c>
      <c r="AV1900" s="6">
        <f>('0'!AV1900*'0'!AW1900+'1'!AV1900*'1'!AW1900+'2'!AV1900*'2'!AW1900+'3'!AV1900*'3'!AW1900+'4'!AV1900*'4'!AW1900+'5'!AV1900*'5'!AW1900+'6'!AV1900*'6'!AW1900+'7'!AV1900*'7'!AW1900+'8'!AV1900*'8'!AW1900+'9'!AV1900*'9'!AW1900)/AW1900</f>
        <v>4</v>
      </c>
      <c r="AW1900" s="9">
        <f>'0'!AW1900+'1'!AW1900+'2'!AW1900+'3'!AW1900+'4'!AW1900+'5'!AW1900+'6'!AW1900+'7'!AW1900+'8'!AW1900+'9'!AW1900</f>
        <v>8.8865617770315009</v>
      </c>
      <c r="AX1900" s="6">
        <f t="shared" si="63"/>
        <v>100</v>
      </c>
      <c r="AY1900" s="6">
        <f t="shared" si="64"/>
        <v>1</v>
      </c>
      <c r="AZ1900" s="6">
        <f t="shared" si="65"/>
        <v>20</v>
      </c>
      <c r="BA1900" s="6">
        <f t="shared" si="66"/>
        <v>15.000000000000002</v>
      </c>
      <c r="BB1900" s="6">
        <f t="shared" si="67"/>
        <v>25</v>
      </c>
      <c r="BC1900" s="6">
        <f t="shared" si="68"/>
        <v>14.999999999999996</v>
      </c>
      <c r="BD1900" s="6">
        <f t="shared" si="69"/>
        <v>15</v>
      </c>
      <c r="BE1900" s="6">
        <f t="shared" si="70"/>
        <v>10.000000000000002</v>
      </c>
      <c r="BF1900" s="6">
        <f t="shared" si="71"/>
        <v>100</v>
      </c>
    </row>
    <row r="1901" spans="1:58" ht="15.75" hidden="1" customHeight="1" x14ac:dyDescent="0.25">
      <c r="A1901" s="6" t="str">
        <f>IF(AND('0'!A1901='1'!A1901,'1'!A1901='2'!A1901,'2'!A1901='3'!A1901,'3'!A1901='4'!A1901,'4'!A1901='5'!A1901,'5'!A1901='6'!A1901,'6'!A1901='7'!A1901,'7'!A1901='8'!A1901,'8'!A1901='9'!A1901,'1'!A1901='2'!A1901),'9'!A1901,)</f>
        <v>Historical Minutes</v>
      </c>
      <c r="B1901" s="7" t="str">
        <f>IF(AND('0'!B1901='1'!B1901,'1'!B1901='2'!B1901,'2'!B1901='3'!B1901,'3'!B1901='4'!B1901,'4'!B1901='5'!B1901,'5'!B1901='6'!B1901,'6'!B1901='7'!B1901,'7'!B1901='8'!B1901,'8'!B1901='9'!B1901,'1'!B1901='2'!B1901),'9'!B1901,)</f>
        <v>1937-03-15</v>
      </c>
      <c r="C1901" s="7" t="str">
        <f>IF(AND('0'!C1901='1'!C1901,'1'!C1901='2'!C1901,'2'!C1901='3'!C1901,'3'!C1901='4'!C1901,'4'!C1901='5'!C1901,'5'!C1901='6'!C1901,'6'!C1901='7'!C1901,'7'!C1901='8'!C1901,'8'!C1901='9'!C1901,'1'!C1901='2'!C1901),'9'!C1901,)</f>
        <v>1937-03-15</v>
      </c>
      <c r="D1901" s="7">
        <f>IF(AND('0'!D1901='1'!D1901,'1'!D1901='2'!D1901,'2'!D1901='3'!D1901,'3'!D1901='4'!D1901,'4'!D1901='5'!D1901,'5'!D1901='6'!D1901,'6'!D1901='7'!D1901,'7'!D1901='8'!D1901,'8'!D1901='9'!D1901,'1'!D1901='2'!D1901),'9'!D1901,)</f>
        <v>0</v>
      </c>
      <c r="E1901" s="8">
        <f>IF(COUNTIF(Recovered!$A$2:$A$808,A1901)&gt;0,1,0)</f>
        <v>0</v>
      </c>
      <c r="F1901" s="6">
        <f>('0'!F1901*'0'!G1901+'1'!F1901*'1'!G1901+'2'!F1901*'2'!G1901+'3'!F1901*'3'!G1901+'4'!F1901*'4'!G1901+'5'!F1901*'5'!G1901+'6'!F1901*'6'!G1901+'7'!F1901*'7'!G1901+'8'!F1901*'8'!G1901+'9'!F1901*'9'!G1901)/G1901</f>
        <v>3.0000000000000004</v>
      </c>
      <c r="G1901" s="6">
        <f>'0'!G1901+'1'!G1901+'2'!G1901+'3'!G1901+'4'!G1901+'5'!G1901+'6'!G1901+'7'!G1901+'8'!G1901+'9'!G1901</f>
        <v>5.3606611472784591</v>
      </c>
      <c r="H1901" s="6">
        <f>('0'!H1901*'0'!I1901+'1'!H1901*'1'!I1901+'2'!H1901*'2'!I1901+'3'!H1901*'3'!I1901+'4'!H1901*'4'!I1901+'5'!H1901*'5'!I1901+'6'!H1901*'6'!I1901+'7'!H1901*'7'!I1901+'8'!H1901*'8'!I1901+'9'!H1901*'9'!I1901)/I1901</f>
        <v>3.0000000000000004</v>
      </c>
      <c r="I1901" s="6">
        <f>'0'!I1901+'1'!I1901+'2'!I1901+'3'!I1901+'4'!I1901+'5'!I1901+'6'!I1901+'7'!I1901+'8'!I1901+'9'!I1901</f>
        <v>5.4773605126085858</v>
      </c>
      <c r="J1901" s="6">
        <f>('0'!J1901*'0'!K1901+'1'!J1901*'1'!K1901+'2'!J1901*'2'!K1901+'3'!J1901*'3'!K1901+'4'!J1901*'4'!K1901+'5'!J1901*'5'!K1901+'6'!J1901*'6'!K1901+'7'!J1901*'7'!K1901+'8'!J1901*'8'!K1901+'9'!J1901*'9'!K1901)/K1901</f>
        <v>2</v>
      </c>
      <c r="K1901" s="6">
        <f>'0'!K1901+'1'!K1901+'2'!K1901+'3'!K1901+'4'!K1901+'5'!K1901+'6'!K1901+'7'!K1901+'8'!K1901+'9'!K1901</f>
        <v>9.6571288363371668</v>
      </c>
      <c r="L1901" s="6">
        <f>('0'!L1901*'0'!M1901+'1'!L1901*'1'!M1901+'2'!L1901*'2'!M1901+'3'!L1901*'3'!M1901+'4'!L1901*'4'!M1901+'5'!L1901*'5'!M1901+'6'!L1901*'6'!M1901+'7'!L1901*'7'!M1901+'8'!L1901*'8'!M1901+'9'!L1901*'9'!M1901)/M1901</f>
        <v>4</v>
      </c>
      <c r="M1901" s="6">
        <f>'0'!M1901+'1'!M1901+'2'!M1901+'3'!M1901+'4'!M1901+'5'!M1901+'6'!M1901+'7'!M1901+'8'!M1901+'9'!M1901</f>
        <v>9.4336939123498809</v>
      </c>
      <c r="N1901" s="6">
        <f>('0'!N1901*'0'!O1901+'1'!N1901*'1'!O1901+'2'!N1901*'2'!O1901+'3'!N1901*'3'!O1901+'4'!N1901*'4'!O1901+'5'!N1901*'5'!O1901+'6'!N1901*'6'!O1901+'7'!N1901*'7'!O1901+'8'!N1901*'8'!O1901+'9'!N1901*'9'!O1901)/O1901</f>
        <v>20</v>
      </c>
      <c r="O1901" s="6">
        <f>'0'!O1901+'1'!O1901+'2'!O1901+'3'!O1901+'4'!O1901+'5'!O1901+'6'!O1901+'7'!O1901+'8'!O1901+'9'!O1901</f>
        <v>8.2678976491975842</v>
      </c>
      <c r="P1901" s="6">
        <f>('0'!P1901*'0'!Q1901+'1'!P1901*'1'!Q1901+'2'!P1901*'2'!Q1901+'3'!P1901*'3'!Q1901+'4'!P1901*'4'!Q1901+'5'!P1901*'5'!Q1901+'6'!P1901*'6'!Q1901+'7'!P1901*'7'!Q1901+'8'!P1901*'8'!Q1901+'9'!P1901*'9'!Q1901)/Q1901</f>
        <v>3.3134425030467956</v>
      </c>
      <c r="Q1901" s="6">
        <f>'0'!Q1901+'1'!Q1901+'2'!Q1901+'3'!Q1901+'4'!Q1901+'5'!Q1901+'6'!Q1901+'7'!Q1901+'8'!Q1901+'9'!Q1901</f>
        <v>5.1492401579386522</v>
      </c>
      <c r="R1901" s="6">
        <f>('0'!R1901*'0'!S1901+'1'!R1901*'1'!S1901+'2'!R1901*'2'!S1901+'3'!R1901*'3'!S1901+'4'!R1901*'4'!S1901+'5'!R1901*'5'!S1901+'6'!R1901*'6'!S1901+'7'!R1901*'7'!S1901+'8'!R1901*'8'!S1901+'9'!R1901*'9'!S1901)/S1901</f>
        <v>3</v>
      </c>
      <c r="S1901" s="6">
        <f>'0'!S1901+'1'!S1901+'2'!S1901+'3'!S1901+'4'!S1901+'5'!S1901+'6'!S1901+'7'!S1901+'8'!S1901+'9'!S1901</f>
        <v>8.6924342686875775</v>
      </c>
      <c r="T1901" s="6">
        <f>('0'!T1901*'0'!U1901+'1'!T1901*'1'!U1901+'2'!T1901*'2'!U1901+'3'!T1901*'3'!U1901+'4'!T1901*'4'!U1901+'5'!T1901*'5'!U1901+'6'!T1901*'6'!U1901+'7'!T1901*'7'!U1901+'8'!T1901*'8'!U1901+'9'!T1901*'9'!U1901)/U1901</f>
        <v>17.359179605859936</v>
      </c>
      <c r="U1901" s="6">
        <f>'0'!U1901+'1'!U1901+'2'!U1901+'3'!U1901+'4'!U1901+'5'!U1901+'6'!U1901+'7'!U1901+'8'!U1901+'9'!U1901</f>
        <v>3.9643510108236755</v>
      </c>
      <c r="V1901" s="6">
        <f>('0'!V1901*'0'!W1901+'1'!V1901*'1'!W1901+'2'!V1901*'2'!W1901+'3'!V1901*'3'!W1901+'4'!V1901*'4'!W1901+'5'!V1901*'5'!W1901+'6'!V1901*'6'!W1901+'7'!V1901*'7'!W1901+'8'!V1901*'8'!W1901+'9'!V1901*'9'!W1901)/W1901</f>
        <v>3</v>
      </c>
      <c r="W1901" s="6">
        <f>'0'!W1901+'1'!W1901+'2'!W1901+'3'!W1901+'4'!W1901+'5'!W1901+'6'!W1901+'7'!W1901+'8'!W1901+'9'!W1901</f>
        <v>8.9310467515308165</v>
      </c>
      <c r="X1901" s="6">
        <f>('0'!X1901*'0'!Y1901+'1'!X1901*'1'!Y1901+'2'!X1901*'2'!Y1901+'3'!X1901*'3'!Y1901+'4'!X1901*'4'!Y1901+'5'!X1901*'5'!Y1901+'6'!X1901*'6'!Y1901+'7'!X1901*'7'!Y1901+'8'!X1901*'8'!Y1901+'9'!X1901*'9'!Y1901)/Y1901</f>
        <v>3.0000000000000004</v>
      </c>
      <c r="Y1901" s="6">
        <f>'0'!Y1901+'1'!Y1901+'2'!Y1901+'3'!Y1901+'4'!Y1901+'5'!Y1901+'6'!Y1901+'7'!Y1901+'8'!Y1901+'9'!Y1901</f>
        <v>7.5647309888712275</v>
      </c>
      <c r="Z1901" s="6">
        <f>('0'!Z1901*'0'!AA1901+'1'!Z1901*'1'!AA1901+'2'!Z1901*'2'!AA1901+'3'!Z1901*'3'!AA1901+'4'!Z1901*'4'!AA1901+'5'!Z1901*'5'!AA1901+'6'!Z1901*'6'!AA1901+'7'!Z1901*'7'!AA1901+'8'!Z1901*'8'!AA1901+'9'!Z1901*'9'!AA1901)/AA1901</f>
        <v>22.691852216425954</v>
      </c>
      <c r="AA1901" s="6">
        <f>'0'!AA1901+'1'!AA1901+'2'!AA1901+'3'!AA1901+'4'!AA1901+'5'!AA1901+'6'!AA1901+'7'!AA1901+'8'!AA1901+'9'!AA1901</f>
        <v>7.9224430149326617</v>
      </c>
      <c r="AB1901" s="6">
        <f>('0'!AB1901*'0'!AC1901+'1'!AB1901*'1'!AC1901+'2'!AB1901*'2'!AC1901+'3'!AB1901*'3'!AC1901+'4'!AB1901*'4'!AC1901+'5'!AB1901*'5'!AC1901+'6'!AB1901*'6'!AC1901+'7'!AB1901*'7'!AC1901+'8'!AB1901*'8'!AC1901+'9'!AB1901*'9'!AC1901)/AC1901</f>
        <v>3.5695419610649215</v>
      </c>
      <c r="AC1901" s="6">
        <f>'0'!AC1901+'1'!AC1901+'2'!AC1901+'3'!AC1901+'4'!AC1901+'5'!AC1901+'6'!AC1901+'7'!AC1901+'8'!AC1901+'9'!AC1901</f>
        <v>6.9292251572962531</v>
      </c>
      <c r="AD1901" s="6">
        <f>('0'!AD1901*'0'!AE1901+'1'!AD1901*'1'!AE1901+'2'!AD1901*'2'!AE1901+'3'!AD1901*'3'!AE1901+'4'!AD1901*'4'!AE1901+'5'!AD1901*'5'!AE1901+'6'!AD1901*'6'!AE1901+'7'!AD1901*'7'!AE1901+'8'!AD1901*'8'!AE1901+'9'!AD1901*'9'!AE1901)/AE1901</f>
        <v>3.1674576359949702</v>
      </c>
      <c r="AE1901" s="6">
        <f>'0'!AE1901+'1'!AE1901+'2'!AE1901+'3'!AE1901+'4'!AE1901+'5'!AE1901+'6'!AE1901+'7'!AE1901+'8'!AE1901+'9'!AE1901</f>
        <v>6.5198337468864942</v>
      </c>
      <c r="AF1901" s="6">
        <f>('0'!AF1901*'0'!AG1901+'1'!AF1901*'1'!AG1901+'2'!AF1901*'2'!AG1901+'3'!AF1901*'3'!AG1901+'4'!AF1901*'4'!AG1901+'5'!AF1901*'5'!AG1901+'6'!AF1901*'6'!AG1901+'7'!AF1901*'7'!AG1901+'8'!AF1901*'8'!AG1901+'9'!AF1901*'9'!AG1901)/AG1901</f>
        <v>17.890934665798785</v>
      </c>
      <c r="AG1901" s="6">
        <f>'0'!AG1901+'1'!AG1901+'2'!AG1901+'3'!AG1901+'4'!AG1901+'5'!AG1901+'6'!AG1901+'7'!AG1901+'8'!AG1901+'9'!AG1901</f>
        <v>6.1729069845957065</v>
      </c>
      <c r="AH1901" s="6">
        <f>('0'!AH1901*'0'!AI1901+'1'!AH1901*'1'!AI1901+'2'!AH1901*'2'!AI1901+'3'!AH1901*'3'!AI1901+'4'!AH1901*'4'!AI1901+'5'!AH1901*'5'!AI1901+'6'!AH1901*'6'!AI1901+'7'!AH1901*'7'!AI1901+'8'!AH1901*'8'!AI1901+'9'!AH1901*'9'!AI1901)/AI1901</f>
        <v>3</v>
      </c>
      <c r="AI1901" s="6">
        <f>'0'!AI1901+'1'!AI1901+'2'!AI1901+'3'!AI1901+'4'!AI1901+'5'!AI1901+'6'!AI1901+'7'!AI1901+'8'!AI1901+'9'!AI1901</f>
        <v>9.1303995525479085</v>
      </c>
      <c r="AJ1901" s="6">
        <f>('0'!AJ1901*'0'!AK1901+'1'!AJ1901*'1'!AK1901+'2'!AJ1901*'2'!AK1901+'3'!AJ1901*'3'!AK1901+'4'!AJ1901*'4'!AK1901+'5'!AJ1901*'5'!AK1901+'6'!AJ1901*'6'!AK1901+'7'!AJ1901*'7'!AK1901+'8'!AJ1901*'8'!AK1901+'9'!AJ1901*'9'!AK1901)/AK1901</f>
        <v>3.0000000000000004</v>
      </c>
      <c r="AK1901" s="6">
        <f>'0'!AK1901+'1'!AK1901+'2'!AK1901+'3'!AK1901+'4'!AK1901+'5'!AK1901+'6'!AK1901+'7'!AK1901+'8'!AK1901+'9'!AK1901</f>
        <v>8.3060368810962348</v>
      </c>
      <c r="AL1901" s="6">
        <f>('0'!AL1901*'0'!AM1901+'1'!AL1901*'1'!AM1901+'2'!AL1901*'2'!AM1901+'3'!AL1901*'3'!AM1901+'4'!AL1901*'4'!AM1901+'5'!AL1901*'5'!AM1901+'6'!AL1901*'6'!AM1901+'7'!AL1901*'7'!AM1901+'8'!AL1901*'8'!AM1901+'9'!AL1901*'9'!AM1901)/AM1901</f>
        <v>12.400012504311688</v>
      </c>
      <c r="AM1901" s="6">
        <f>'0'!AM1901+'1'!AM1901+'2'!AM1901+'3'!AM1901+'4'!AM1901+'5'!AM1901+'6'!AM1901+'7'!AM1901+'8'!AM1901+'9'!AM1901</f>
        <v>9.5893263480163586</v>
      </c>
      <c r="AN1901" s="6">
        <f>('0'!AN1901*'0'!AO1901+'1'!AN1901*'1'!AO1901+'2'!AN1901*'2'!AO1901+'3'!AN1901*'3'!AO1901+'4'!AN1901*'4'!AO1901+'5'!AN1901*'5'!AO1901+'6'!AN1901*'6'!AO1901+'7'!AN1901*'7'!AO1901+'8'!AN1901*'8'!AO1901+'9'!AN1901*'9'!AO1901)/AO1901</f>
        <v>2.633142916577754</v>
      </c>
      <c r="AO1901" s="6">
        <f>'0'!AO1901+'1'!AO1901+'2'!AO1901+'3'!AO1901+'4'!AO1901+'5'!AO1901+'6'!AO1901+'7'!AO1901+'8'!AO1901+'9'!AO1901</f>
        <v>4.9729269694420015</v>
      </c>
      <c r="AP1901" s="6">
        <f>('0'!AP1901*'0'!AQ1901+'1'!AP1901*'1'!AQ1901+'2'!AP1901*'2'!AQ1901+'3'!AP1901*'3'!AQ1901+'4'!AP1901*'4'!AQ1901+'5'!AP1901*'5'!AQ1901+'6'!AP1901*'6'!AQ1901+'7'!AP1901*'7'!AQ1901+'8'!AP1901*'8'!AQ1901+'9'!AP1901*'9'!AQ1901)/AQ1901</f>
        <v>3.5361110185952742</v>
      </c>
      <c r="AQ1901" s="6">
        <f>'0'!AQ1901+'1'!AQ1901+'2'!AQ1901+'3'!AQ1901+'4'!AQ1901+'5'!AQ1901+'6'!AQ1901+'7'!AQ1901+'8'!AQ1901+'9'!AQ1901</f>
        <v>7.5930493364023395</v>
      </c>
      <c r="AR1901" s="6">
        <f>('0'!AR1901*'0'!AS1901+'1'!AR1901*'1'!AS1901+'2'!AR1901*'2'!AS1901+'3'!AR1901*'3'!AS1901+'4'!AR1901*'4'!AS1901+'5'!AR1901*'5'!AS1901+'6'!AR1901*'6'!AS1901+'7'!AR1901*'7'!AS1901+'8'!AR1901*'8'!AS1901+'9'!AR1901*'9'!AS1901)/AS1901</f>
        <v>9.9999999999999982</v>
      </c>
      <c r="AS1901" s="6">
        <f>'0'!AS1901+'1'!AS1901+'2'!AS1901+'3'!AS1901+'4'!AS1901+'5'!AS1901+'6'!AS1901+'7'!AS1901+'8'!AS1901+'9'!AS1901</f>
        <v>9.9999612301076262</v>
      </c>
      <c r="AT1901" s="6">
        <f>('0'!AT1901*'0'!AU1901+'1'!AT1901*'1'!AU1901+'2'!AT1901*'2'!AU1901+'3'!AT1901*'3'!AU1901+'4'!AT1901*'4'!AU1901+'5'!AT1901*'5'!AU1901+'6'!AT1901*'6'!AU1901+'7'!AT1901*'7'!AU1901+'8'!AT1901*'8'!AU1901+'9'!AT1901*'9'!AU1901)/AU1901</f>
        <v>2.4458421496446929</v>
      </c>
      <c r="AU1901" s="6">
        <f>'0'!AU1901+'1'!AU1901+'2'!AU1901+'3'!AU1901+'4'!AU1901+'5'!AU1901+'6'!AU1901+'7'!AU1901+'8'!AU1901+'9'!AU1901</f>
        <v>4.5917178840497597</v>
      </c>
      <c r="AV1901" s="6">
        <f>('0'!AV1901*'0'!AW1901+'1'!AV1901*'1'!AW1901+'2'!AV1901*'2'!AW1901+'3'!AV1901*'3'!AW1901+'4'!AV1901*'4'!AW1901+'5'!AV1901*'5'!AW1901+'6'!AV1901*'6'!AW1901+'7'!AV1901*'7'!AW1901+'8'!AV1901*'8'!AW1901+'9'!AV1901*'9'!AW1901)/AW1901</f>
        <v>2.7938312276902013</v>
      </c>
      <c r="AW1901" s="6">
        <f>'0'!AW1901+'1'!AW1901+'2'!AW1901+'3'!AW1901+'4'!AW1901+'5'!AW1901+'6'!AW1901+'7'!AW1901+'8'!AW1901+'9'!AW1901</f>
        <v>6.7592535099437843</v>
      </c>
      <c r="AX1901" s="6">
        <f t="shared" si="63"/>
        <v>100.34197899239636</v>
      </c>
      <c r="AY1901" s="6">
        <f t="shared" si="64"/>
        <v>0.99659186518114939</v>
      </c>
      <c r="AZ1901" s="6">
        <f t="shared" si="65"/>
        <v>19.931837303622988</v>
      </c>
      <c r="BA1901" s="6">
        <f t="shared" si="66"/>
        <v>17.300017181418522</v>
      </c>
      <c r="BB1901" s="6">
        <f t="shared" si="67"/>
        <v>22.614515324782939</v>
      </c>
      <c r="BC1901" s="6">
        <f t="shared" si="68"/>
        <v>17.829959948422495</v>
      </c>
      <c r="BD1901" s="6">
        <f t="shared" si="69"/>
        <v>12.357751589941561</v>
      </c>
      <c r="BE1901" s="6">
        <f t="shared" si="70"/>
        <v>9.9659186518114922</v>
      </c>
      <c r="BF1901" s="6">
        <f t="shared" si="71"/>
        <v>100</v>
      </c>
    </row>
    <row r="1902" spans="1:58" ht="15.75" customHeight="1" x14ac:dyDescent="0.25">
      <c r="A1902" s="6" t="str">
        <f>IF(AND('0'!A1902='1'!A1902,'1'!A1902='2'!A1902,'2'!A1902='3'!A1902,'3'!A1902='4'!A1902,'4'!A1902='5'!A1902,'5'!A1902='6'!A1902,'6'!A1902='7'!A1902,'7'!A1902='8'!A1902,'8'!A1902='9'!A1902,'1'!A1902='2'!A1902),'9'!A1902,)</f>
        <v>IECM</v>
      </c>
      <c r="B1902" s="7" t="str">
        <f>IF(AND('0'!B1902='1'!B1902,'1'!B1902='2'!B1902,'2'!B1902='3'!B1902,'3'!B1902='4'!B1902,'4'!B1902='5'!B1902,'5'!B1902='6'!B1902,'6'!B1902='7'!B1902,'7'!B1902='8'!B1902,'8'!B1902='9'!B1902,'1'!B1902='2'!B1902),'9'!B1902,)</f>
        <v>1937-03-15</v>
      </c>
      <c r="C1902" s="7" t="str">
        <f>IF(AND('0'!C1902='1'!C1902,'1'!C1902='2'!C1902,'2'!C1902='3'!C1902,'3'!C1902='4'!C1902,'4'!C1902='5'!C1902,'5'!C1902='6'!C1902,'6'!C1902='7'!C1902,'7'!C1902='8'!C1902,'8'!C1902='9'!C1902,'1'!C1902='2'!C1902),'9'!C1902,)</f>
        <v>1937-03-15</v>
      </c>
      <c r="D1902" s="7">
        <f>IF(AND('0'!D1902='1'!D1902,'1'!D1902='2'!D1902,'2'!D1902='3'!D1902,'3'!D1902='4'!D1902,'4'!D1902='5'!D1902,'5'!D1902='6'!D1902,'6'!D1902='7'!D1902,'7'!D1902='8'!D1902,'8'!D1902='9'!D1902,'1'!D1902='2'!D1902),'9'!D1902,)</f>
        <v>0</v>
      </c>
      <c r="E1902" s="8">
        <f>IF(COUNTIF(Recovered!$A$2:$A$808,A1902)&gt;0,1,0)</f>
        <v>0</v>
      </c>
      <c r="F1902" s="6">
        <f>('0'!F1902*'0'!G1902+'1'!F1902*'1'!G1902+'2'!F1902*'2'!G1902+'3'!F1902*'3'!G1902+'4'!F1902*'4'!G1902+'5'!F1902*'5'!G1902+'6'!F1902*'6'!G1902+'7'!F1902*'7'!G1902+'8'!F1902*'8'!G1902+'9'!F1902*'9'!G1902)/G1902</f>
        <v>3</v>
      </c>
      <c r="G1902" s="9">
        <f>'0'!G1902+'1'!G1902+'2'!G1902+'3'!G1902+'4'!G1902+'5'!G1902+'6'!G1902+'7'!G1902+'8'!G1902+'9'!G1902</f>
        <v>5.0002715907668307</v>
      </c>
      <c r="H1902" s="6">
        <f>('0'!H1902*'0'!I1902+'1'!H1902*'1'!I1902+'2'!H1902*'2'!I1902+'3'!H1902*'3'!I1902+'4'!H1902*'4'!I1902+'5'!H1902*'5'!I1902+'6'!H1902*'6'!I1902+'7'!H1902*'7'!I1902+'8'!H1902*'8'!I1902+'9'!H1902*'9'!I1902)/I1902</f>
        <v>2.9999999999999996</v>
      </c>
      <c r="I1902" s="9">
        <f>'0'!I1902+'1'!I1902+'2'!I1902+'3'!I1902+'4'!I1902+'5'!I1902+'6'!I1902+'7'!I1902+'8'!I1902+'9'!I1902</f>
        <v>5.2741413897768172</v>
      </c>
      <c r="J1902" s="6">
        <f>('0'!J1902*'0'!K1902+'1'!J1902*'1'!K1902+'2'!J1902*'2'!K1902+'3'!J1902*'3'!K1902+'4'!J1902*'4'!K1902+'5'!J1902*'5'!K1902+'6'!J1902*'6'!K1902+'7'!J1902*'7'!K1902+'8'!J1902*'8'!K1902+'9'!J1902*'9'!K1902)/K1902</f>
        <v>2</v>
      </c>
      <c r="K1902" s="9">
        <f>'0'!K1902+'1'!K1902+'2'!K1902+'3'!K1902+'4'!K1902+'5'!K1902+'6'!K1902+'7'!K1902+'8'!K1902+'9'!K1902</f>
        <v>8.4470531209588788</v>
      </c>
      <c r="L1902" s="6">
        <f>('0'!L1902*'0'!M1902+'1'!L1902*'1'!M1902+'2'!L1902*'2'!M1902+'3'!L1902*'3'!M1902+'4'!L1902*'4'!M1902+'5'!L1902*'5'!M1902+'6'!L1902*'6'!M1902+'7'!L1902*'7'!M1902+'8'!L1902*'8'!M1902+'9'!L1902*'9'!M1902)/M1902</f>
        <v>4</v>
      </c>
      <c r="M1902" s="9">
        <f>'0'!M1902+'1'!M1902+'2'!M1902+'3'!M1902+'4'!M1902+'5'!M1902+'6'!M1902+'7'!M1902+'8'!M1902+'9'!M1902</f>
        <v>7.7758190105419702</v>
      </c>
      <c r="N1902" s="6">
        <f>('0'!N1902*'0'!O1902+'1'!N1902*'1'!O1902+'2'!N1902*'2'!O1902+'3'!N1902*'3'!O1902+'4'!N1902*'4'!O1902+'5'!N1902*'5'!O1902+'6'!N1902*'6'!O1902+'7'!N1902*'7'!O1902+'8'!N1902*'8'!O1902+'9'!N1902*'9'!O1902)/O1902</f>
        <v>20.000000000000004</v>
      </c>
      <c r="O1902" s="9">
        <f>'0'!O1902+'1'!O1902+'2'!O1902+'3'!O1902+'4'!O1902+'5'!O1902+'6'!O1902+'7'!O1902+'8'!O1902+'9'!O1902</f>
        <v>8.3360522161891879</v>
      </c>
      <c r="P1902" s="6">
        <f>('0'!P1902*'0'!Q1902+'1'!P1902*'1'!Q1902+'2'!P1902*'2'!Q1902+'3'!P1902*'3'!Q1902+'4'!P1902*'4'!Q1902+'5'!P1902*'5'!Q1902+'6'!P1902*'6'!Q1902+'7'!P1902*'7'!Q1902+'8'!P1902*'8'!Q1902+'9'!P1902*'9'!Q1902)/Q1902</f>
        <v>3.7404018271956452</v>
      </c>
      <c r="Q1902" s="9">
        <f>'0'!Q1902+'1'!Q1902+'2'!Q1902+'3'!Q1902+'4'!Q1902+'5'!Q1902+'6'!Q1902+'7'!Q1902+'8'!Q1902+'9'!Q1902</f>
        <v>6.2406887378947866</v>
      </c>
      <c r="R1902" s="6">
        <f>('0'!R1902*'0'!S1902+'1'!R1902*'1'!S1902+'2'!R1902*'2'!S1902+'3'!R1902*'3'!S1902+'4'!R1902*'4'!S1902+'5'!R1902*'5'!S1902+'6'!R1902*'6'!S1902+'7'!R1902*'7'!S1902+'8'!R1902*'8'!S1902+'9'!R1902*'9'!S1902)/S1902</f>
        <v>3</v>
      </c>
      <c r="S1902" s="9">
        <f>'0'!S1902+'1'!S1902+'2'!S1902+'3'!S1902+'4'!S1902+'5'!S1902+'6'!S1902+'7'!S1902+'8'!S1902+'9'!S1902</f>
        <v>9.011945679081192</v>
      </c>
      <c r="T1902" s="6">
        <f>('0'!T1902*'0'!U1902+'1'!T1902*'1'!U1902+'2'!T1902*'2'!U1902+'3'!T1902*'3'!U1902+'4'!T1902*'4'!U1902+'5'!T1902*'5'!U1902+'6'!T1902*'6'!U1902+'7'!T1902*'7'!U1902+'8'!T1902*'8'!U1902+'9'!T1902*'9'!U1902)/U1902</f>
        <v>15</v>
      </c>
      <c r="U1902" s="9">
        <f>'0'!U1902+'1'!U1902+'2'!U1902+'3'!U1902+'4'!U1902+'5'!U1902+'6'!U1902+'7'!U1902+'8'!U1902+'9'!U1902</f>
        <v>7.4284996138506951</v>
      </c>
      <c r="V1902" s="6">
        <f>('0'!V1902*'0'!W1902+'1'!V1902*'1'!W1902+'2'!V1902*'2'!W1902+'3'!V1902*'3'!W1902+'4'!V1902*'4'!W1902+'5'!V1902*'5'!W1902+'6'!V1902*'6'!W1902+'7'!V1902*'7'!W1902+'8'!V1902*'8'!W1902+'9'!V1902*'9'!W1902)/W1902</f>
        <v>3</v>
      </c>
      <c r="W1902" s="9">
        <f>'0'!W1902+'1'!W1902+'2'!W1902+'3'!W1902+'4'!W1902+'5'!W1902+'6'!W1902+'7'!W1902+'8'!W1902+'9'!W1902</f>
        <v>8.8599600370953215</v>
      </c>
      <c r="X1902" s="6">
        <f>('0'!X1902*'0'!Y1902+'1'!X1902*'1'!Y1902+'2'!X1902*'2'!Y1902+'3'!X1902*'3'!Y1902+'4'!X1902*'4'!Y1902+'5'!X1902*'5'!Y1902+'6'!X1902*'6'!Y1902+'7'!X1902*'7'!Y1902+'8'!X1902*'8'!Y1902+'9'!X1902*'9'!Y1902)/Y1902</f>
        <v>3</v>
      </c>
      <c r="Y1902" s="9">
        <f>'0'!Y1902+'1'!Y1902+'2'!Y1902+'3'!Y1902+'4'!Y1902+'5'!Y1902+'6'!Y1902+'7'!Y1902+'8'!Y1902+'9'!Y1902</f>
        <v>6.6674826413124668</v>
      </c>
      <c r="Z1902" s="6">
        <f>('0'!Z1902*'0'!AA1902+'1'!Z1902*'1'!AA1902+'2'!Z1902*'2'!AA1902+'3'!Z1902*'3'!AA1902+'4'!Z1902*'4'!AA1902+'5'!Z1902*'5'!AA1902+'6'!Z1902*'6'!AA1902+'7'!Z1902*'7'!AA1902+'8'!Z1902*'8'!AA1902+'9'!Z1902*'9'!AA1902)/AA1902</f>
        <v>25</v>
      </c>
      <c r="AA1902" s="9">
        <f>'0'!AA1902+'1'!AA1902+'2'!AA1902+'3'!AA1902+'4'!AA1902+'5'!AA1902+'6'!AA1902+'7'!AA1902+'8'!AA1902+'9'!AA1902</f>
        <v>8.0655627874062503</v>
      </c>
      <c r="AB1902" s="6">
        <f>('0'!AB1902*'0'!AC1902+'1'!AB1902*'1'!AC1902+'2'!AB1902*'2'!AC1902+'3'!AB1902*'3'!AC1902+'4'!AB1902*'4'!AC1902+'5'!AB1902*'5'!AC1902+'6'!AB1902*'6'!AC1902+'7'!AB1902*'7'!AC1902+'8'!AB1902*'8'!AC1902+'9'!AB1902*'9'!AC1902)/AC1902</f>
        <v>4</v>
      </c>
      <c r="AC1902" s="9">
        <f>'0'!AC1902+'1'!AC1902+'2'!AC1902+'3'!AC1902+'4'!AC1902+'5'!AC1902+'6'!AC1902+'7'!AC1902+'8'!AC1902+'9'!AC1902</f>
        <v>7.0245112845747579</v>
      </c>
      <c r="AD1902" s="6">
        <f>('0'!AD1902*'0'!AE1902+'1'!AD1902*'1'!AE1902+'2'!AD1902*'2'!AE1902+'3'!AD1902*'3'!AE1902+'4'!AD1902*'4'!AE1902+'5'!AD1902*'5'!AE1902+'6'!AD1902*'6'!AE1902+'7'!AD1902*'7'!AE1902+'8'!AD1902*'8'!AE1902+'9'!AD1902*'9'!AE1902)/AE1902</f>
        <v>3.24131506497524</v>
      </c>
      <c r="AE1902" s="9">
        <f>'0'!AE1902+'1'!AE1902+'2'!AE1902+'3'!AE1902+'4'!AE1902+'5'!AE1902+'6'!AE1902+'7'!AE1902+'8'!AE1902+'9'!AE1902</f>
        <v>6.8449813758362321</v>
      </c>
      <c r="AF1902" s="6">
        <f>('0'!AF1902*'0'!AG1902+'1'!AF1902*'1'!AG1902+'2'!AF1902*'2'!AG1902+'3'!AF1902*'3'!AG1902+'4'!AF1902*'4'!AG1902+'5'!AF1902*'5'!AG1902+'6'!AF1902*'6'!AG1902+'7'!AF1902*'7'!AG1902+'8'!AF1902*'8'!AG1902+'9'!AF1902*'9'!AG1902)/AG1902</f>
        <v>14.999999999999995</v>
      </c>
      <c r="AG1902" s="9">
        <f>'0'!AG1902+'1'!AG1902+'2'!AG1902+'3'!AG1902+'4'!AG1902+'5'!AG1902+'6'!AG1902+'7'!AG1902+'8'!AG1902+'9'!AG1902</f>
        <v>5.0857269333642465</v>
      </c>
      <c r="AH1902" s="6">
        <f>('0'!AH1902*'0'!AI1902+'1'!AH1902*'1'!AI1902+'2'!AH1902*'2'!AI1902+'3'!AH1902*'3'!AI1902+'4'!AH1902*'4'!AI1902+'5'!AH1902*'5'!AI1902+'6'!AH1902*'6'!AI1902+'7'!AH1902*'7'!AI1902+'8'!AH1902*'8'!AI1902+'9'!AH1902*'9'!AI1902)/AI1902</f>
        <v>3.0000000000000004</v>
      </c>
      <c r="AI1902" s="9">
        <f>'0'!AI1902+'1'!AI1902+'2'!AI1902+'3'!AI1902+'4'!AI1902+'5'!AI1902+'6'!AI1902+'7'!AI1902+'8'!AI1902+'9'!AI1902</f>
        <v>7.0836034970385331</v>
      </c>
      <c r="AJ1902" s="6">
        <f>('0'!AJ1902*'0'!AK1902+'1'!AJ1902*'1'!AK1902+'2'!AJ1902*'2'!AK1902+'3'!AJ1902*'3'!AK1902+'4'!AJ1902*'4'!AK1902+'5'!AJ1902*'5'!AK1902+'6'!AJ1902*'6'!AK1902+'7'!AJ1902*'7'!AK1902+'8'!AJ1902*'8'!AK1902+'9'!AJ1902*'9'!AK1902)/AK1902</f>
        <v>2.9999999999999996</v>
      </c>
      <c r="AK1902" s="9">
        <f>'0'!AK1902+'1'!AK1902+'2'!AK1902+'3'!AK1902+'4'!AK1902+'5'!AK1902+'6'!AK1902+'7'!AK1902+'8'!AK1902+'9'!AK1902</f>
        <v>7.6544054419806056</v>
      </c>
      <c r="AL1902" s="6">
        <f>('0'!AL1902*'0'!AM1902+'1'!AL1902*'1'!AM1902+'2'!AL1902*'2'!AM1902+'3'!AL1902*'3'!AM1902+'4'!AL1902*'4'!AM1902+'5'!AL1902*'5'!AM1902+'6'!AL1902*'6'!AM1902+'7'!AL1902*'7'!AM1902+'8'!AL1902*'8'!AM1902+'9'!AL1902*'9'!AM1902)/AM1902</f>
        <v>14.999999999999998</v>
      </c>
      <c r="AM1902" s="9">
        <f>'0'!AM1902+'1'!AM1902+'2'!AM1902+'3'!AM1902+'4'!AM1902+'5'!AM1902+'6'!AM1902+'7'!AM1902+'8'!AM1902+'9'!AM1902</f>
        <v>9.2250886472439415</v>
      </c>
      <c r="AN1902" s="6">
        <f>('0'!AN1902*'0'!AO1902+'1'!AN1902*'1'!AO1902+'2'!AN1902*'2'!AO1902+'3'!AN1902*'3'!AO1902+'4'!AN1902*'4'!AO1902+'5'!AN1902*'5'!AO1902+'6'!AN1902*'6'!AO1902+'7'!AN1902*'7'!AO1902+'8'!AN1902*'8'!AO1902+'9'!AN1902*'9'!AO1902)/AO1902</f>
        <v>4</v>
      </c>
      <c r="AO1902" s="9">
        <f>'0'!AO1902+'1'!AO1902+'2'!AO1902+'3'!AO1902+'4'!AO1902+'5'!AO1902+'6'!AO1902+'7'!AO1902+'8'!AO1902+'9'!AO1902</f>
        <v>6.8913500361079816</v>
      </c>
      <c r="AP1902" s="6">
        <f>('0'!AP1902*'0'!AQ1902+'1'!AP1902*'1'!AQ1902+'2'!AP1902*'2'!AQ1902+'3'!AP1902*'3'!AQ1902+'4'!AP1902*'4'!AQ1902+'5'!AP1902*'5'!AQ1902+'6'!AP1902*'6'!AQ1902+'7'!AP1902*'7'!AQ1902+'8'!AP1902*'8'!AQ1902+'9'!AP1902*'9'!AQ1902)/AQ1902</f>
        <v>4</v>
      </c>
      <c r="AQ1902" s="9">
        <f>'0'!AQ1902+'1'!AQ1902+'2'!AQ1902+'3'!AQ1902+'4'!AQ1902+'5'!AQ1902+'6'!AQ1902+'7'!AQ1902+'8'!AQ1902+'9'!AQ1902</f>
        <v>8.7578079723132998</v>
      </c>
      <c r="AR1902" s="6">
        <f>('0'!AR1902*'0'!AS1902+'1'!AR1902*'1'!AS1902+'2'!AR1902*'2'!AS1902+'3'!AR1902*'3'!AS1902+'4'!AR1902*'4'!AS1902+'5'!AR1902*'5'!AS1902+'6'!AR1902*'6'!AS1902+'7'!AR1902*'7'!AS1902+'8'!AR1902*'8'!AS1902+'9'!AR1902*'9'!AS1902)/AS1902</f>
        <v>10</v>
      </c>
      <c r="AS1902" s="9">
        <f>'0'!AS1902+'1'!AS1902+'2'!AS1902+'3'!AS1902+'4'!AS1902+'5'!AS1902+'6'!AS1902+'7'!AS1902+'8'!AS1902+'9'!AS1902</f>
        <v>9.9999751768009766</v>
      </c>
      <c r="AT1902" s="6">
        <f>('0'!AT1902*'0'!AU1902+'1'!AT1902*'1'!AU1902+'2'!AT1902*'2'!AU1902+'3'!AT1902*'3'!AU1902+'4'!AT1902*'4'!AU1902+'5'!AT1902*'5'!AU1902+'6'!AT1902*'6'!AU1902+'7'!AT1902*'7'!AU1902+'8'!AT1902*'8'!AU1902+'9'!AT1902*'9'!AU1902)/AU1902</f>
        <v>2.5230949050498097</v>
      </c>
      <c r="AU1902" s="9">
        <f>'0'!AU1902+'1'!AU1902+'2'!AU1902+'3'!AU1902+'4'!AU1902+'5'!AU1902+'6'!AU1902+'7'!AU1902+'8'!AU1902+'9'!AU1902</f>
        <v>4.8881036837563325</v>
      </c>
      <c r="AV1902" s="6">
        <f>('0'!AV1902*'0'!AW1902+'1'!AV1902*'1'!AW1902+'2'!AV1902*'2'!AW1902+'3'!AV1902*'3'!AW1902+'4'!AV1902*'4'!AW1902+'5'!AV1902*'5'!AW1902+'6'!AV1902*'6'!AW1902+'7'!AV1902*'7'!AW1902+'8'!AV1902*'8'!AW1902+'9'!AV1902*'9'!AW1902)/AW1902</f>
        <v>2.7386322968911667</v>
      </c>
      <c r="AW1902" s="9">
        <f>'0'!AW1902+'1'!AW1902+'2'!AW1902+'3'!AW1902+'4'!AW1902+'5'!AW1902+'6'!AW1902+'7'!AW1902+'8'!AW1902+'9'!AW1902</f>
        <v>5.8919354265495612</v>
      </c>
      <c r="AX1902" s="6">
        <f t="shared" si="63"/>
        <v>100</v>
      </c>
      <c r="AY1902" s="6">
        <f t="shared" si="64"/>
        <v>1</v>
      </c>
      <c r="AZ1902" s="6">
        <f t="shared" si="65"/>
        <v>20.000000000000004</v>
      </c>
      <c r="BA1902" s="6">
        <f t="shared" si="66"/>
        <v>15</v>
      </c>
      <c r="BB1902" s="6">
        <f t="shared" si="67"/>
        <v>25</v>
      </c>
      <c r="BC1902" s="6">
        <f t="shared" si="68"/>
        <v>14.999999999999995</v>
      </c>
      <c r="BD1902" s="6">
        <f t="shared" si="69"/>
        <v>14.999999999999998</v>
      </c>
      <c r="BE1902" s="6">
        <f t="shared" si="70"/>
        <v>10</v>
      </c>
      <c r="BF1902" s="6">
        <f t="shared" si="71"/>
        <v>100</v>
      </c>
    </row>
    <row r="1903" spans="1:58" ht="15.75" customHeight="1" x14ac:dyDescent="0.25">
      <c r="A1903" s="6" t="str">
        <f>IF(AND('0'!A1903='1'!A1903,'1'!A1903='2'!A1903,'2'!A1903='3'!A1903,'3'!A1903='4'!A1903,'4'!A1903='5'!A1903,'5'!A1903='6'!A1903,'6'!A1903='7'!A1903,'7'!A1903='8'!A1903,'8'!A1903='9'!A1903,'1'!A1903='2'!A1903),'9'!A1903,)</f>
        <v>RPA</v>
      </c>
      <c r="B1903" s="7" t="str">
        <f>IF(AND('0'!B1903='1'!B1903,'1'!B1903='2'!B1903,'2'!B1903='3'!B1903,'3'!B1903='4'!B1903,'4'!B1903='5'!B1903,'5'!B1903='6'!B1903,'6'!B1903='7'!B1903,'7'!B1903='8'!B1903,'8'!B1903='9'!B1903,'1'!B1903='2'!B1903),'9'!B1903,)</f>
        <v>1937-03-15</v>
      </c>
      <c r="C1903" s="7" t="str">
        <f>IF(AND('0'!C1903='1'!C1903,'1'!C1903='2'!C1903,'2'!C1903='3'!C1903,'3'!C1903='4'!C1903,'4'!C1903='5'!C1903,'5'!C1903='6'!C1903,'6'!C1903='7'!C1903,'7'!C1903='8'!C1903,'8'!C1903='9'!C1903,'1'!C1903='2'!C1903),'9'!C1903,)</f>
        <v>1937-03-15</v>
      </c>
      <c r="D1903" s="7">
        <f>IF(AND('0'!D1903='1'!D1903,'1'!D1903='2'!D1903,'2'!D1903='3'!D1903,'3'!D1903='4'!D1903,'4'!D1903='5'!D1903,'5'!D1903='6'!D1903,'6'!D1903='7'!D1903,'7'!D1903='8'!D1903,'8'!D1903='9'!D1903,'1'!D1903='2'!D1903),'9'!D1903,)</f>
        <v>0</v>
      </c>
      <c r="E1903" s="8">
        <f>IF(COUNTIF(Recovered!$A$2:$A$808,A1903)&gt;0,1,0)</f>
        <v>1</v>
      </c>
      <c r="F1903" s="6">
        <f>('0'!F1903*'0'!G1903+'1'!F1903*'1'!G1903+'2'!F1903*'2'!G1903+'3'!F1903*'3'!G1903+'4'!F1903*'4'!G1903+'5'!F1903*'5'!G1903+'6'!F1903*'6'!G1903+'7'!F1903*'7'!G1903+'8'!F1903*'8'!G1903+'9'!F1903*'9'!G1903)/G1903</f>
        <v>3.0000000000000004</v>
      </c>
      <c r="G1903" s="9">
        <f>'0'!G1903+'1'!G1903+'2'!G1903+'3'!G1903+'4'!G1903+'5'!G1903+'6'!G1903+'7'!G1903+'8'!G1903+'9'!G1903</f>
        <v>6.0537955523170588</v>
      </c>
      <c r="H1903" s="6">
        <f>('0'!H1903*'0'!I1903+'1'!H1903*'1'!I1903+'2'!H1903*'2'!I1903+'3'!H1903*'3'!I1903+'4'!H1903*'4'!I1903+'5'!H1903*'5'!I1903+'6'!H1903*'6'!I1903+'7'!H1903*'7'!I1903+'8'!H1903*'8'!I1903+'9'!H1903*'9'!I1903)/I1903</f>
        <v>2.804092875266091</v>
      </c>
      <c r="I1903" s="9">
        <f>'0'!I1903+'1'!I1903+'2'!I1903+'3'!I1903+'4'!I1903+'5'!I1903+'6'!I1903+'7'!I1903+'8'!I1903+'9'!I1903</f>
        <v>5.0954734707046008</v>
      </c>
      <c r="J1903" s="6">
        <f>('0'!J1903*'0'!K1903+'1'!J1903*'1'!K1903+'2'!J1903*'2'!K1903+'3'!J1903*'3'!K1903+'4'!J1903*'4'!K1903+'5'!J1903*'5'!K1903+'6'!J1903*'6'!K1903+'7'!J1903*'7'!K1903+'8'!J1903*'8'!K1903+'9'!J1903*'9'!K1903)/K1903</f>
        <v>2</v>
      </c>
      <c r="K1903" s="9">
        <f>'0'!K1903+'1'!K1903+'2'!K1903+'3'!K1903+'4'!K1903+'5'!K1903+'6'!K1903+'7'!K1903+'8'!K1903+'9'!K1903</f>
        <v>8.7181564962156486</v>
      </c>
      <c r="L1903" s="6">
        <f>('0'!L1903*'0'!M1903+'1'!L1903*'1'!M1903+'2'!L1903*'2'!M1903+'3'!L1903*'3'!M1903+'4'!L1903*'4'!M1903+'5'!L1903*'5'!M1903+'6'!L1903*'6'!M1903+'7'!L1903*'7'!M1903+'8'!L1903*'8'!M1903+'9'!L1903*'9'!M1903)/M1903</f>
        <v>4</v>
      </c>
      <c r="M1903" s="9">
        <f>'0'!M1903+'1'!M1903+'2'!M1903+'3'!M1903+'4'!M1903+'5'!M1903+'6'!M1903+'7'!M1903+'8'!M1903+'9'!M1903</f>
        <v>9.6658276518096073</v>
      </c>
      <c r="N1903" s="6">
        <f>('0'!N1903*'0'!O1903+'1'!N1903*'1'!O1903+'2'!N1903*'2'!O1903+'3'!N1903*'3'!O1903+'4'!N1903*'4'!O1903+'5'!N1903*'5'!O1903+'6'!N1903*'6'!O1903+'7'!N1903*'7'!O1903+'8'!N1903*'8'!O1903+'9'!N1903*'9'!O1903)/O1903</f>
        <v>20.000000000000004</v>
      </c>
      <c r="O1903" s="9">
        <f>'0'!O1903+'1'!O1903+'2'!O1903+'3'!O1903+'4'!O1903+'5'!O1903+'6'!O1903+'7'!O1903+'8'!O1903+'9'!O1903</f>
        <v>8.0058445298058629</v>
      </c>
      <c r="P1903" s="6">
        <f>('0'!P1903*'0'!Q1903+'1'!P1903*'1'!Q1903+'2'!P1903*'2'!Q1903+'3'!P1903*'3'!Q1903+'4'!P1903*'4'!Q1903+'5'!P1903*'5'!Q1903+'6'!P1903*'6'!Q1903+'7'!P1903*'7'!Q1903+'8'!P1903*'8'!Q1903+'9'!P1903*'9'!Q1903)/Q1903</f>
        <v>2.9999999999999996</v>
      </c>
      <c r="Q1903" s="9">
        <f>'0'!Q1903+'1'!Q1903+'2'!Q1903+'3'!Q1903+'4'!Q1903+'5'!Q1903+'6'!Q1903+'7'!Q1903+'8'!Q1903+'9'!Q1903</f>
        <v>7.6005095530017632</v>
      </c>
      <c r="R1903" s="6">
        <f>('0'!R1903*'0'!S1903+'1'!R1903*'1'!S1903+'2'!R1903*'2'!S1903+'3'!R1903*'3'!S1903+'4'!R1903*'4'!S1903+'5'!R1903*'5'!S1903+'6'!R1903*'6'!S1903+'7'!R1903*'7'!S1903+'8'!R1903*'8'!S1903+'9'!R1903*'9'!S1903)/S1903</f>
        <v>3</v>
      </c>
      <c r="S1903" s="9">
        <f>'0'!S1903+'1'!S1903+'2'!S1903+'3'!S1903+'4'!S1903+'5'!S1903+'6'!S1903+'7'!S1903+'8'!S1903+'9'!S1903</f>
        <v>8.203498375120752</v>
      </c>
      <c r="T1903" s="6">
        <f>('0'!T1903*'0'!U1903+'1'!T1903*'1'!U1903+'2'!T1903*'2'!U1903+'3'!T1903*'3'!U1903+'4'!T1903*'4'!U1903+'5'!T1903*'5'!U1903+'6'!T1903*'6'!U1903+'7'!T1903*'7'!U1903+'8'!T1903*'8'!U1903+'9'!T1903*'9'!U1903)/U1903</f>
        <v>15.000000000000005</v>
      </c>
      <c r="U1903" s="9">
        <f>'0'!U1903+'1'!U1903+'2'!U1903+'3'!U1903+'4'!U1903+'5'!U1903+'6'!U1903+'7'!U1903+'8'!U1903+'9'!U1903</f>
        <v>7.8131476932481352</v>
      </c>
      <c r="V1903" s="6">
        <f>('0'!V1903*'0'!W1903+'1'!V1903*'1'!W1903+'2'!V1903*'2'!W1903+'3'!V1903*'3'!W1903+'4'!V1903*'4'!W1903+'5'!V1903*'5'!W1903+'6'!V1903*'6'!W1903+'7'!V1903*'7'!W1903+'8'!V1903*'8'!W1903+'9'!V1903*'9'!W1903)/W1903</f>
        <v>3</v>
      </c>
      <c r="W1903" s="9">
        <f>'0'!W1903+'1'!W1903+'2'!W1903+'3'!W1903+'4'!W1903+'5'!W1903+'6'!W1903+'7'!W1903+'8'!W1903+'9'!W1903</f>
        <v>6.7141366367494166</v>
      </c>
      <c r="X1903" s="6">
        <f>('0'!X1903*'0'!Y1903+'1'!X1903*'1'!Y1903+'2'!X1903*'2'!Y1903+'3'!X1903*'3'!Y1903+'4'!X1903*'4'!Y1903+'5'!X1903*'5'!Y1903+'6'!X1903*'6'!Y1903+'7'!X1903*'7'!Y1903+'8'!X1903*'8'!Y1903+'9'!X1903*'9'!Y1903)/Y1903</f>
        <v>2.7990564419839004</v>
      </c>
      <c r="Y1903" s="9">
        <f>'0'!Y1903+'1'!Y1903+'2'!Y1903+'3'!Y1903+'4'!Y1903+'5'!Y1903+'6'!Y1903+'7'!Y1903+'8'!Y1903+'9'!Y1903</f>
        <v>5.8382539719256732</v>
      </c>
      <c r="Z1903" s="6">
        <f>('0'!Z1903*'0'!AA1903+'1'!Z1903*'1'!AA1903+'2'!Z1903*'2'!AA1903+'3'!Z1903*'3'!AA1903+'4'!Z1903*'4'!AA1903+'5'!Z1903*'5'!AA1903+'6'!Z1903*'6'!AA1903+'7'!Z1903*'7'!AA1903+'8'!Z1903*'8'!AA1903+'9'!Z1903*'9'!AA1903)/AA1903</f>
        <v>25</v>
      </c>
      <c r="AA1903" s="9">
        <f>'0'!AA1903+'1'!AA1903+'2'!AA1903+'3'!AA1903+'4'!AA1903+'5'!AA1903+'6'!AA1903+'7'!AA1903+'8'!AA1903+'9'!AA1903</f>
        <v>8.1108955599669308</v>
      </c>
      <c r="AB1903" s="6">
        <f>('0'!AB1903*'0'!AC1903+'1'!AB1903*'1'!AC1903+'2'!AB1903*'2'!AC1903+'3'!AB1903*'3'!AC1903+'4'!AB1903*'4'!AC1903+'5'!AB1903*'5'!AC1903+'6'!AB1903*'6'!AC1903+'7'!AB1903*'7'!AC1903+'8'!AB1903*'8'!AC1903+'9'!AB1903*'9'!AC1903)/AC1903</f>
        <v>4</v>
      </c>
      <c r="AC1903" s="9">
        <f>'0'!AC1903+'1'!AC1903+'2'!AC1903+'3'!AC1903+'4'!AC1903+'5'!AC1903+'6'!AC1903+'7'!AC1903+'8'!AC1903+'9'!AC1903</f>
        <v>6.2814252665695687</v>
      </c>
      <c r="AD1903" s="6">
        <f>('0'!AD1903*'0'!AE1903+'1'!AD1903*'1'!AE1903+'2'!AD1903*'2'!AE1903+'3'!AD1903*'3'!AE1903+'4'!AD1903*'4'!AE1903+'5'!AD1903*'5'!AE1903+'6'!AD1903*'6'!AE1903+'7'!AD1903*'7'!AE1903+'8'!AD1903*'8'!AE1903+'9'!AD1903*'9'!AE1903)/AE1903</f>
        <v>2.9999999999999991</v>
      </c>
      <c r="AE1903" s="9">
        <f>'0'!AE1903+'1'!AE1903+'2'!AE1903+'3'!AE1903+'4'!AE1903+'5'!AE1903+'6'!AE1903+'7'!AE1903+'8'!AE1903+'9'!AE1903</f>
        <v>6.876033735189365</v>
      </c>
      <c r="AF1903" s="6">
        <f>('0'!AF1903*'0'!AG1903+'1'!AF1903*'1'!AG1903+'2'!AF1903*'2'!AG1903+'3'!AF1903*'3'!AG1903+'4'!AF1903*'4'!AG1903+'5'!AF1903*'5'!AG1903+'6'!AF1903*'6'!AG1903+'7'!AF1903*'7'!AG1903+'8'!AF1903*'8'!AG1903+'9'!AF1903*'9'!AG1903)/AG1903</f>
        <v>14.540341061261071</v>
      </c>
      <c r="AG1903" s="9">
        <f>'0'!AG1903+'1'!AG1903+'2'!AG1903+'3'!AG1903+'4'!AG1903+'5'!AG1903+'6'!AG1903+'7'!AG1903+'8'!AG1903+'9'!AG1903</f>
        <v>4.8121726400712372</v>
      </c>
      <c r="AH1903" s="6">
        <f>('0'!AH1903*'0'!AI1903+'1'!AH1903*'1'!AI1903+'2'!AH1903*'2'!AI1903+'3'!AH1903*'3'!AI1903+'4'!AH1903*'4'!AI1903+'5'!AH1903*'5'!AI1903+'6'!AH1903*'6'!AI1903+'7'!AH1903*'7'!AI1903+'8'!AH1903*'8'!AI1903+'9'!AH1903*'9'!AI1903)/AI1903</f>
        <v>3</v>
      </c>
      <c r="AI1903" s="9">
        <f>'0'!AI1903+'1'!AI1903+'2'!AI1903+'3'!AI1903+'4'!AI1903+'5'!AI1903+'6'!AI1903+'7'!AI1903+'8'!AI1903+'9'!AI1903</f>
        <v>7.0767823928726727</v>
      </c>
      <c r="AJ1903" s="6">
        <f>('0'!AJ1903*'0'!AK1903+'1'!AJ1903*'1'!AK1903+'2'!AJ1903*'2'!AK1903+'3'!AJ1903*'3'!AK1903+'4'!AJ1903*'4'!AK1903+'5'!AJ1903*'5'!AK1903+'6'!AJ1903*'6'!AK1903+'7'!AJ1903*'7'!AK1903+'8'!AJ1903*'8'!AK1903+'9'!AJ1903*'9'!AK1903)/AK1903</f>
        <v>2.8118234073509445</v>
      </c>
      <c r="AK1903" s="9">
        <f>'0'!AK1903+'1'!AK1903+'2'!AK1903+'3'!AK1903+'4'!AK1903+'5'!AK1903+'6'!AK1903+'7'!AK1903+'8'!AK1903+'9'!AK1903</f>
        <v>7.5666931322227908</v>
      </c>
      <c r="AL1903" s="6">
        <f>('0'!AL1903*'0'!AM1903+'1'!AL1903*'1'!AM1903+'2'!AL1903*'2'!AM1903+'3'!AL1903*'3'!AM1903+'4'!AL1903*'4'!AM1903+'5'!AL1903*'5'!AM1903+'6'!AL1903*'6'!AM1903+'7'!AL1903*'7'!AM1903+'8'!AL1903*'8'!AM1903+'9'!AL1903*'9'!AM1903)/AM1903</f>
        <v>15.512250985572388</v>
      </c>
      <c r="AM1903" s="9">
        <f>'0'!AM1903+'1'!AM1903+'2'!AM1903+'3'!AM1903+'4'!AM1903+'5'!AM1903+'6'!AM1903+'7'!AM1903+'8'!AM1903+'9'!AM1903</f>
        <v>9.4398811524231068</v>
      </c>
      <c r="AN1903" s="6">
        <f>('0'!AN1903*'0'!AO1903+'1'!AN1903*'1'!AO1903+'2'!AN1903*'2'!AO1903+'3'!AN1903*'3'!AO1903+'4'!AN1903*'4'!AO1903+'5'!AN1903*'5'!AO1903+'6'!AN1903*'6'!AO1903+'7'!AN1903*'7'!AO1903+'8'!AN1903*'8'!AO1903+'9'!AN1903*'9'!AO1903)/AO1903</f>
        <v>4</v>
      </c>
      <c r="AO1903" s="9">
        <f>'0'!AO1903+'1'!AO1903+'2'!AO1903+'3'!AO1903+'4'!AO1903+'5'!AO1903+'6'!AO1903+'7'!AO1903+'8'!AO1903+'9'!AO1903</f>
        <v>8.5193107202430589</v>
      </c>
      <c r="AP1903" s="6">
        <f>('0'!AP1903*'0'!AQ1903+'1'!AP1903*'1'!AQ1903+'2'!AP1903*'2'!AQ1903+'3'!AP1903*'3'!AQ1903+'4'!AP1903*'4'!AQ1903+'5'!AP1903*'5'!AQ1903+'6'!AP1903*'6'!AQ1903+'7'!AP1903*'7'!AQ1903+'8'!AP1903*'8'!AQ1903+'9'!AP1903*'9'!AQ1903)/AQ1903</f>
        <v>4</v>
      </c>
      <c r="AQ1903" s="9">
        <f>'0'!AQ1903+'1'!AQ1903+'2'!AQ1903+'3'!AQ1903+'4'!AQ1903+'5'!AQ1903+'6'!AQ1903+'7'!AQ1903+'8'!AQ1903+'9'!AQ1903</f>
        <v>8.9324696774659049</v>
      </c>
      <c r="AR1903" s="6">
        <f>('0'!AR1903*'0'!AS1903+'1'!AR1903*'1'!AS1903+'2'!AR1903*'2'!AS1903+'3'!AR1903*'3'!AS1903+'4'!AR1903*'4'!AS1903+'5'!AR1903*'5'!AS1903+'6'!AR1903*'6'!AS1903+'7'!AR1903*'7'!AS1903+'8'!AR1903*'8'!AS1903+'9'!AR1903*'9'!AS1903)/AS1903</f>
        <v>10.000000000000002</v>
      </c>
      <c r="AS1903" s="9">
        <f>'0'!AS1903+'1'!AS1903+'2'!AS1903+'3'!AS1903+'4'!AS1903+'5'!AS1903+'6'!AS1903+'7'!AS1903+'8'!AS1903+'9'!AS1903</f>
        <v>9.9999779184788853</v>
      </c>
      <c r="AT1903" s="6">
        <f>('0'!AT1903*'0'!AU1903+'1'!AT1903*'1'!AU1903+'2'!AT1903*'2'!AU1903+'3'!AT1903*'3'!AU1903+'4'!AT1903*'4'!AU1903+'5'!AT1903*'5'!AU1903+'6'!AT1903*'6'!AU1903+'7'!AT1903*'7'!AU1903+'8'!AT1903*'8'!AU1903+'9'!AT1903*'9'!AU1903)/AU1903</f>
        <v>3.8167307435461497</v>
      </c>
      <c r="AU1903" s="9">
        <f>'0'!AU1903+'1'!AU1903+'2'!AU1903+'3'!AU1903+'4'!AU1903+'5'!AU1903+'6'!AU1903+'7'!AU1903+'8'!AU1903+'9'!AU1903</f>
        <v>4.853202961097236</v>
      </c>
      <c r="AV1903" s="6">
        <f>('0'!AV1903*'0'!AW1903+'1'!AV1903*'1'!AW1903+'2'!AV1903*'2'!AW1903+'3'!AV1903*'3'!AW1903+'4'!AV1903*'4'!AW1903+'5'!AV1903*'5'!AW1903+'6'!AV1903*'6'!AW1903+'7'!AV1903*'7'!AW1903+'8'!AV1903*'8'!AW1903+'9'!AV1903*'9'!AW1903)/AW1903</f>
        <v>3.8402448334541797</v>
      </c>
      <c r="AW1903" s="9">
        <f>'0'!AW1903+'1'!AW1903+'2'!AW1903+'3'!AW1903+'4'!AW1903+'5'!AW1903+'6'!AW1903+'7'!AW1903+'8'!AW1903+'9'!AW1903</f>
        <v>6.6431494516263596</v>
      </c>
      <c r="AX1903" s="6">
        <f t="shared" si="63"/>
        <v>100.05259204683347</v>
      </c>
      <c r="AY1903" s="6">
        <f t="shared" si="64"/>
        <v>0.99947435597861523</v>
      </c>
      <c r="AZ1903" s="6">
        <f t="shared" si="65"/>
        <v>19.989487119572306</v>
      </c>
      <c r="BA1903" s="6">
        <f t="shared" si="66"/>
        <v>14.992115339679234</v>
      </c>
      <c r="BB1903" s="6">
        <f t="shared" si="67"/>
        <v>24.986858899465382</v>
      </c>
      <c r="BC1903" s="6">
        <f t="shared" si="68"/>
        <v>14.532698017913324</v>
      </c>
      <c r="BD1903" s="6">
        <f t="shared" si="69"/>
        <v>15.504097063583602</v>
      </c>
      <c r="BE1903" s="6">
        <f t="shared" si="70"/>
        <v>9.9947435597861531</v>
      </c>
      <c r="BF1903" s="6">
        <f t="shared" si="71"/>
        <v>100</v>
      </c>
    </row>
    <row r="1904" spans="1:58" ht="15.75" customHeight="1" x14ac:dyDescent="0.25">
      <c r="A1904" s="6" t="str">
        <f>IF(AND('0'!A1904='1'!A1904,'1'!A1904='2'!A1904,'2'!A1904='3'!A1904,'3'!A1904='4'!A1904,'4'!A1904='5'!A1904,'5'!A1904='6'!A1904,'6'!A1904='7'!A1904,'7'!A1904='8'!A1904,'8'!A1904='9'!A1904,'1'!A1904='2'!A1904),'9'!A1904,)</f>
        <v>IECM</v>
      </c>
      <c r="B1904" s="7" t="str">
        <f>IF(AND('0'!B1904='1'!B1904,'1'!B1904='2'!B1904,'2'!B1904='3'!B1904,'3'!B1904='4'!B1904,'4'!B1904='5'!B1904,'5'!B1904='6'!B1904,'6'!B1904='7'!B1904,'7'!B1904='8'!B1904,'8'!B1904='9'!B1904,'1'!B1904='2'!B1904),'9'!B1904,)</f>
        <v>1937-03-13</v>
      </c>
      <c r="C1904" s="7" t="str">
        <f>IF(AND('0'!C1904='1'!C1904,'1'!C1904='2'!C1904,'2'!C1904='3'!C1904,'3'!C1904='4'!C1904,'4'!C1904='5'!C1904,'5'!C1904='6'!C1904,'6'!C1904='7'!C1904,'7'!C1904='8'!C1904,'8'!C1904='9'!C1904,'1'!C1904='2'!C1904),'9'!C1904,)</f>
        <v>1937-03-15</v>
      </c>
      <c r="D1904" s="7">
        <f>IF(AND('0'!D1904='1'!D1904,'1'!D1904='2'!D1904,'2'!D1904='3'!D1904,'3'!D1904='4'!D1904,'4'!D1904='5'!D1904,'5'!D1904='6'!D1904,'6'!D1904='7'!D1904,'7'!D1904='8'!D1904,'8'!D1904='9'!D1904,'1'!D1904='2'!D1904),'9'!D1904,)</f>
        <v>0</v>
      </c>
      <c r="E1904" s="8">
        <f>IF(COUNTIF(Recovered!$A$2:$A$808,A1904)&gt;0,1,0)</f>
        <v>0</v>
      </c>
      <c r="F1904" s="6">
        <f>('0'!F1904*'0'!G1904+'1'!F1904*'1'!G1904+'2'!F1904*'2'!G1904+'3'!F1904*'3'!G1904+'4'!F1904*'4'!G1904+'5'!F1904*'5'!G1904+'6'!F1904*'6'!G1904+'7'!F1904*'7'!G1904+'8'!F1904*'8'!G1904+'9'!F1904*'9'!G1904)/G1904</f>
        <v>2.9108425435436209</v>
      </c>
      <c r="G1904" s="9">
        <f>'0'!G1904+'1'!G1904+'2'!G1904+'3'!G1904+'4'!G1904+'5'!G1904+'6'!G1904+'7'!G1904+'8'!G1904+'9'!G1904</f>
        <v>5.4598067683975033</v>
      </c>
      <c r="H1904" s="6">
        <f>('0'!H1904*'0'!I1904+'1'!H1904*'1'!I1904+'2'!H1904*'2'!I1904+'3'!H1904*'3'!I1904+'4'!H1904*'4'!I1904+'5'!H1904*'5'!I1904+'6'!H1904*'6'!I1904+'7'!H1904*'7'!I1904+'8'!H1904*'8'!I1904+'9'!H1904*'9'!I1904)/I1904</f>
        <v>3</v>
      </c>
      <c r="I1904" s="9">
        <f>'0'!I1904+'1'!I1904+'2'!I1904+'3'!I1904+'4'!I1904+'5'!I1904+'6'!I1904+'7'!I1904+'8'!I1904+'9'!I1904</f>
        <v>5.6976077559964109</v>
      </c>
      <c r="J1904" s="6">
        <f>('0'!J1904*'0'!K1904+'1'!J1904*'1'!K1904+'2'!J1904*'2'!K1904+'3'!J1904*'3'!K1904+'4'!J1904*'4'!K1904+'5'!J1904*'5'!K1904+'6'!J1904*'6'!K1904+'7'!J1904*'7'!K1904+'8'!J1904*'8'!K1904+'9'!J1904*'9'!K1904)/K1904</f>
        <v>2</v>
      </c>
      <c r="K1904" s="9">
        <f>'0'!K1904+'1'!K1904+'2'!K1904+'3'!K1904+'4'!K1904+'5'!K1904+'6'!K1904+'7'!K1904+'8'!K1904+'9'!K1904</f>
        <v>9.4620683753920662</v>
      </c>
      <c r="L1904" s="6">
        <f>('0'!L1904*'0'!M1904+'1'!L1904*'1'!M1904+'2'!L1904*'2'!M1904+'3'!L1904*'3'!M1904+'4'!L1904*'4'!M1904+'5'!L1904*'5'!M1904+'6'!L1904*'6'!M1904+'7'!L1904*'7'!M1904+'8'!L1904*'8'!M1904+'9'!L1904*'9'!M1904)/M1904</f>
        <v>4</v>
      </c>
      <c r="M1904" s="9">
        <f>'0'!M1904+'1'!M1904+'2'!M1904+'3'!M1904+'4'!M1904+'5'!M1904+'6'!M1904+'7'!M1904+'8'!M1904+'9'!M1904</f>
        <v>9.6149379388713978</v>
      </c>
      <c r="N1904" s="6">
        <f>('0'!N1904*'0'!O1904+'1'!N1904*'1'!O1904+'2'!N1904*'2'!O1904+'3'!N1904*'3'!O1904+'4'!N1904*'4'!O1904+'5'!N1904*'5'!O1904+'6'!N1904*'6'!O1904+'7'!N1904*'7'!O1904+'8'!N1904*'8'!O1904+'9'!N1904*'9'!O1904)/O1904</f>
        <v>20.000000000000004</v>
      </c>
      <c r="O1904" s="9">
        <f>'0'!O1904+'1'!O1904+'2'!O1904+'3'!O1904+'4'!O1904+'5'!O1904+'6'!O1904+'7'!O1904+'8'!O1904+'9'!O1904</f>
        <v>7.5557433187874077</v>
      </c>
      <c r="P1904" s="6">
        <f>('0'!P1904*'0'!Q1904+'1'!P1904*'1'!Q1904+'2'!P1904*'2'!Q1904+'3'!P1904*'3'!Q1904+'4'!P1904*'4'!Q1904+'5'!P1904*'5'!Q1904+'6'!P1904*'6'!Q1904+'7'!P1904*'7'!Q1904+'8'!P1904*'8'!Q1904+'9'!P1904*'9'!Q1904)/Q1904</f>
        <v>3.0000000000000004</v>
      </c>
      <c r="Q1904" s="9">
        <f>'0'!Q1904+'1'!Q1904+'2'!Q1904+'3'!Q1904+'4'!Q1904+'5'!Q1904+'6'!Q1904+'7'!Q1904+'8'!Q1904+'9'!Q1904</f>
        <v>8.2775851323563288</v>
      </c>
      <c r="R1904" s="6">
        <f>('0'!R1904*'0'!S1904+'1'!R1904*'1'!S1904+'2'!R1904*'2'!S1904+'3'!R1904*'3'!S1904+'4'!R1904*'4'!S1904+'5'!R1904*'5'!S1904+'6'!R1904*'6'!S1904+'7'!R1904*'7'!S1904+'8'!R1904*'8'!S1904+'9'!R1904*'9'!S1904)/S1904</f>
        <v>3.0000000000000009</v>
      </c>
      <c r="S1904" s="9">
        <f>'0'!S1904+'1'!S1904+'2'!S1904+'3'!S1904+'4'!S1904+'5'!S1904+'6'!S1904+'7'!S1904+'8'!S1904+'9'!S1904</f>
        <v>8.8578605699274782</v>
      </c>
      <c r="T1904" s="6">
        <f>('0'!T1904*'0'!U1904+'1'!T1904*'1'!U1904+'2'!T1904*'2'!U1904+'3'!T1904*'3'!U1904+'4'!T1904*'4'!U1904+'5'!T1904*'5'!U1904+'6'!T1904*'6'!U1904+'7'!T1904*'7'!U1904+'8'!T1904*'8'!U1904+'9'!T1904*'9'!U1904)/U1904</f>
        <v>15</v>
      </c>
      <c r="U1904" s="9">
        <f>'0'!U1904+'1'!U1904+'2'!U1904+'3'!U1904+'4'!U1904+'5'!U1904+'6'!U1904+'7'!U1904+'8'!U1904+'9'!U1904</f>
        <v>5.7302455943407304</v>
      </c>
      <c r="V1904" s="6">
        <f>('0'!V1904*'0'!W1904+'1'!V1904*'1'!W1904+'2'!V1904*'2'!W1904+'3'!V1904*'3'!W1904+'4'!V1904*'4'!W1904+'5'!V1904*'5'!W1904+'6'!V1904*'6'!W1904+'7'!V1904*'7'!W1904+'8'!V1904*'8'!W1904+'9'!V1904*'9'!W1904)/W1904</f>
        <v>2.8100531844663226</v>
      </c>
      <c r="W1904" s="9">
        <f>'0'!W1904+'1'!W1904+'2'!W1904+'3'!W1904+'4'!W1904+'5'!W1904+'6'!W1904+'7'!W1904+'8'!W1904+'9'!W1904</f>
        <v>6.5304443157188565</v>
      </c>
      <c r="X1904" s="6">
        <f>('0'!X1904*'0'!Y1904+'1'!X1904*'1'!Y1904+'2'!X1904*'2'!Y1904+'3'!X1904*'3'!Y1904+'4'!X1904*'4'!Y1904+'5'!X1904*'5'!Y1904+'6'!X1904*'6'!Y1904+'7'!X1904*'7'!Y1904+'8'!X1904*'8'!Y1904+'9'!X1904*'9'!Y1904)/Y1904</f>
        <v>2.7447662370692743</v>
      </c>
      <c r="Y1904" s="9">
        <f>'0'!Y1904+'1'!Y1904+'2'!Y1904+'3'!Y1904+'4'!Y1904+'5'!Y1904+'6'!Y1904+'7'!Y1904+'8'!Y1904+'9'!Y1904</f>
        <v>6.8162811090165363</v>
      </c>
      <c r="Z1904" s="6">
        <f>('0'!Z1904*'0'!AA1904+'1'!Z1904*'1'!AA1904+'2'!Z1904*'2'!AA1904+'3'!Z1904*'3'!AA1904+'4'!Z1904*'4'!AA1904+'5'!Z1904*'5'!AA1904+'6'!Z1904*'6'!AA1904+'7'!Z1904*'7'!AA1904+'8'!Z1904*'8'!AA1904+'9'!Z1904*'9'!AA1904)/AA1904</f>
        <v>25</v>
      </c>
      <c r="AA1904" s="9">
        <f>'0'!AA1904+'1'!AA1904+'2'!AA1904+'3'!AA1904+'4'!AA1904+'5'!AA1904+'6'!AA1904+'7'!AA1904+'8'!AA1904+'9'!AA1904</f>
        <v>8.256970651635152</v>
      </c>
      <c r="AB1904" s="6">
        <f>('0'!AB1904*'0'!AC1904+'1'!AB1904*'1'!AC1904+'2'!AB1904*'2'!AC1904+'3'!AB1904*'3'!AC1904+'4'!AB1904*'4'!AC1904+'5'!AB1904*'5'!AC1904+'6'!AB1904*'6'!AC1904+'7'!AB1904*'7'!AC1904+'8'!AB1904*'8'!AC1904+'9'!AB1904*'9'!AC1904)/AC1904</f>
        <v>3.2149113452464086</v>
      </c>
      <c r="AC1904" s="9">
        <f>'0'!AC1904+'1'!AC1904+'2'!AC1904+'3'!AC1904+'4'!AC1904+'5'!AC1904+'6'!AC1904+'7'!AC1904+'8'!AC1904+'9'!AC1904</f>
        <v>5.6050264516921224</v>
      </c>
      <c r="AD1904" s="6">
        <f>('0'!AD1904*'0'!AE1904+'1'!AD1904*'1'!AE1904+'2'!AD1904*'2'!AE1904+'3'!AD1904*'3'!AE1904+'4'!AD1904*'4'!AE1904+'5'!AD1904*'5'!AE1904+'6'!AD1904*'6'!AE1904+'7'!AD1904*'7'!AE1904+'8'!AD1904*'8'!AE1904+'9'!AD1904*'9'!AE1904)/AE1904</f>
        <v>3</v>
      </c>
      <c r="AE1904" s="9">
        <f>'0'!AE1904+'1'!AE1904+'2'!AE1904+'3'!AE1904+'4'!AE1904+'5'!AE1904+'6'!AE1904+'7'!AE1904+'8'!AE1904+'9'!AE1904</f>
        <v>6.7599370663260236</v>
      </c>
      <c r="AF1904" s="6">
        <f>('0'!AF1904*'0'!AG1904+'1'!AF1904*'1'!AG1904+'2'!AF1904*'2'!AG1904+'3'!AF1904*'3'!AG1904+'4'!AF1904*'4'!AG1904+'5'!AF1904*'5'!AG1904+'6'!AF1904*'6'!AG1904+'7'!AF1904*'7'!AG1904+'8'!AF1904*'8'!AG1904+'9'!AF1904*'9'!AG1904)/AG1904</f>
        <v>14.999999999999998</v>
      </c>
      <c r="AG1904" s="9">
        <f>'0'!AG1904+'1'!AG1904+'2'!AG1904+'3'!AG1904+'4'!AG1904+'5'!AG1904+'6'!AG1904+'7'!AG1904+'8'!AG1904+'9'!AG1904</f>
        <v>4.7804583601981188</v>
      </c>
      <c r="AH1904" s="6">
        <f>('0'!AH1904*'0'!AI1904+'1'!AH1904*'1'!AI1904+'2'!AH1904*'2'!AI1904+'3'!AH1904*'3'!AI1904+'4'!AH1904*'4'!AI1904+'5'!AH1904*'5'!AI1904+'6'!AH1904*'6'!AI1904+'7'!AH1904*'7'!AI1904+'8'!AH1904*'8'!AI1904+'9'!AH1904*'9'!AI1904)/AI1904</f>
        <v>2.9999999999999996</v>
      </c>
      <c r="AI1904" s="9">
        <f>'0'!AI1904+'1'!AI1904+'2'!AI1904+'3'!AI1904+'4'!AI1904+'5'!AI1904+'6'!AI1904+'7'!AI1904+'8'!AI1904+'9'!AI1904</f>
        <v>8.0931509284115002</v>
      </c>
      <c r="AJ1904" s="6">
        <f>('0'!AJ1904*'0'!AK1904+'1'!AJ1904*'1'!AK1904+'2'!AJ1904*'2'!AK1904+'3'!AJ1904*'3'!AK1904+'4'!AJ1904*'4'!AK1904+'5'!AJ1904*'5'!AK1904+'6'!AJ1904*'6'!AK1904+'7'!AJ1904*'7'!AK1904+'8'!AJ1904*'8'!AK1904+'9'!AJ1904*'9'!AK1904)/AK1904</f>
        <v>3</v>
      </c>
      <c r="AK1904" s="9">
        <f>'0'!AK1904+'1'!AK1904+'2'!AK1904+'3'!AK1904+'4'!AK1904+'5'!AK1904+'6'!AK1904+'7'!AK1904+'8'!AK1904+'9'!AK1904</f>
        <v>8.1479080389490139</v>
      </c>
      <c r="AL1904" s="6">
        <f>('0'!AL1904*'0'!AM1904+'1'!AL1904*'1'!AM1904+'2'!AL1904*'2'!AM1904+'3'!AL1904*'3'!AM1904+'4'!AL1904*'4'!AM1904+'5'!AL1904*'5'!AM1904+'6'!AL1904*'6'!AM1904+'7'!AL1904*'7'!AM1904+'8'!AL1904*'8'!AM1904+'9'!AL1904*'9'!AM1904)/AM1904</f>
        <v>15.000000000000002</v>
      </c>
      <c r="AM1904" s="9">
        <f>'0'!AM1904+'1'!AM1904+'2'!AM1904+'3'!AM1904+'4'!AM1904+'5'!AM1904+'6'!AM1904+'7'!AM1904+'8'!AM1904+'9'!AM1904</f>
        <v>8.8929144732026817</v>
      </c>
      <c r="AN1904" s="6">
        <f>('0'!AN1904*'0'!AO1904+'1'!AN1904*'1'!AO1904+'2'!AN1904*'2'!AO1904+'3'!AN1904*'3'!AO1904+'4'!AN1904*'4'!AO1904+'5'!AN1904*'5'!AO1904+'6'!AN1904*'6'!AO1904+'7'!AN1904*'7'!AO1904+'8'!AN1904*'8'!AO1904+'9'!AN1904*'9'!AO1904)/AO1904</f>
        <v>3.734303112123726</v>
      </c>
      <c r="AO1904" s="9">
        <f>'0'!AO1904+'1'!AO1904+'2'!AO1904+'3'!AO1904+'4'!AO1904+'5'!AO1904+'6'!AO1904+'7'!AO1904+'8'!AO1904+'9'!AO1904</f>
        <v>5.342190980906949</v>
      </c>
      <c r="AP1904" s="6">
        <f>('0'!AP1904*'0'!AQ1904+'1'!AP1904*'1'!AQ1904+'2'!AP1904*'2'!AQ1904+'3'!AP1904*'3'!AQ1904+'4'!AP1904*'4'!AQ1904+'5'!AP1904*'5'!AQ1904+'6'!AP1904*'6'!AQ1904+'7'!AP1904*'7'!AQ1904+'8'!AP1904*'8'!AQ1904+'9'!AP1904*'9'!AQ1904)/AQ1904</f>
        <v>3.8643007447788706</v>
      </c>
      <c r="AQ1904" s="9">
        <f>'0'!AQ1904+'1'!AQ1904+'2'!AQ1904+'3'!AQ1904+'4'!AQ1904+'5'!AQ1904+'6'!AQ1904+'7'!AQ1904+'8'!AQ1904+'9'!AQ1904</f>
        <v>7.9572298886710389</v>
      </c>
      <c r="AR1904" s="6">
        <f>('0'!AR1904*'0'!AS1904+'1'!AR1904*'1'!AS1904+'2'!AR1904*'2'!AS1904+'3'!AR1904*'3'!AS1904+'4'!AR1904*'4'!AS1904+'5'!AR1904*'5'!AS1904+'6'!AR1904*'6'!AS1904+'7'!AR1904*'7'!AS1904+'8'!AR1904*'8'!AS1904+'9'!AR1904*'9'!AS1904)/AS1904</f>
        <v>10.000000000000002</v>
      </c>
      <c r="AS1904" s="9">
        <f>'0'!AS1904+'1'!AS1904+'2'!AS1904+'3'!AS1904+'4'!AS1904+'5'!AS1904+'6'!AS1904+'7'!AS1904+'8'!AS1904+'9'!AS1904</f>
        <v>9.9999611108164874</v>
      </c>
      <c r="AT1904" s="6">
        <f>('0'!AT1904*'0'!AU1904+'1'!AT1904*'1'!AU1904+'2'!AT1904*'2'!AU1904+'3'!AT1904*'3'!AU1904+'4'!AT1904*'4'!AU1904+'5'!AT1904*'5'!AU1904+'6'!AT1904*'6'!AU1904+'7'!AT1904*'7'!AU1904+'8'!AT1904*'8'!AU1904+'9'!AT1904*'9'!AU1904)/AU1904</f>
        <v>3.1024251249908068</v>
      </c>
      <c r="AU1904" s="9">
        <f>'0'!AU1904+'1'!AU1904+'2'!AU1904+'3'!AU1904+'4'!AU1904+'5'!AU1904+'6'!AU1904+'7'!AU1904+'8'!AU1904+'9'!AU1904</f>
        <v>4.4859953836459159</v>
      </c>
      <c r="AV1904" s="6">
        <f>('0'!AV1904*'0'!AW1904+'1'!AV1904*'1'!AW1904+'2'!AV1904*'2'!AW1904+'3'!AV1904*'3'!AW1904+'4'!AV1904*'4'!AW1904+'5'!AV1904*'5'!AW1904+'6'!AV1904*'6'!AW1904+'7'!AV1904*'7'!AW1904+'8'!AV1904*'8'!AW1904+'9'!AV1904*'9'!AW1904)/AW1904</f>
        <v>2.9756524172118644</v>
      </c>
      <c r="AW1904" s="9">
        <f>'0'!AW1904+'1'!AW1904+'2'!AW1904+'3'!AW1904+'4'!AW1904+'5'!AW1904+'6'!AW1904+'7'!AW1904+'8'!AW1904+'9'!AW1904</f>
        <v>7.9947133580104381</v>
      </c>
      <c r="AX1904" s="6">
        <f t="shared" si="63"/>
        <v>100</v>
      </c>
      <c r="AY1904" s="6">
        <f t="shared" si="64"/>
        <v>1</v>
      </c>
      <c r="AZ1904" s="6">
        <f t="shared" si="65"/>
        <v>20.000000000000004</v>
      </c>
      <c r="BA1904" s="6">
        <f t="shared" si="66"/>
        <v>15</v>
      </c>
      <c r="BB1904" s="6">
        <f t="shared" si="67"/>
        <v>25</v>
      </c>
      <c r="BC1904" s="6">
        <f t="shared" si="68"/>
        <v>14.999999999999998</v>
      </c>
      <c r="BD1904" s="6">
        <f t="shared" si="69"/>
        <v>15.000000000000002</v>
      </c>
      <c r="BE1904" s="6">
        <f t="shared" si="70"/>
        <v>10.000000000000002</v>
      </c>
      <c r="BF1904" s="6">
        <f t="shared" si="71"/>
        <v>100</v>
      </c>
    </row>
    <row r="1905" spans="1:58" ht="15.75" hidden="1" customHeight="1" x14ac:dyDescent="0.25">
      <c r="A1905" s="6" t="str">
        <f>IF(AND('0'!A1905='1'!A1905,'1'!A1905='2'!A1905,'2'!A1905='3'!A1905,'3'!A1905='4'!A1905,'4'!A1905='5'!A1905,'5'!A1905='6'!A1905,'6'!A1905='7'!A1905,'7'!A1905='8'!A1905,'8'!A1905='9'!A1905,'1'!A1905='2'!A1905),'9'!A1905,)</f>
        <v>HM</v>
      </c>
      <c r="B1905" s="7" t="str">
        <f>IF(AND('0'!B1905='1'!B1905,'1'!B1905='2'!B1905,'2'!B1905='3'!B1905,'3'!B1905='4'!B1905,'4'!B1905='5'!B1905,'5'!B1905='6'!B1905,'6'!B1905='7'!B1905,'7'!B1905='8'!B1905,'8'!B1905='9'!B1905,'1'!B1905='2'!B1905),'9'!B1905,)</f>
        <v>1937-01-26</v>
      </c>
      <c r="C1905" s="7" t="str">
        <f>IF(AND('0'!C1905='1'!C1905,'1'!C1905='2'!C1905,'2'!C1905='3'!C1905,'3'!C1905='4'!C1905,'4'!C1905='5'!C1905,'5'!C1905='6'!C1905,'6'!C1905='7'!C1905,'7'!C1905='8'!C1905,'8'!C1905='9'!C1905,'1'!C1905='2'!C1905),'9'!C1905,)</f>
        <v>1937-01-26</v>
      </c>
      <c r="D1905" s="7">
        <f>IF(AND('0'!D1905='1'!D1905,'1'!D1905='2'!D1905,'2'!D1905='3'!D1905,'3'!D1905='4'!D1905,'4'!D1905='5'!D1905,'5'!D1905='6'!D1905,'6'!D1905='7'!D1905,'7'!D1905='8'!D1905,'8'!D1905='9'!D1905,'1'!D1905='2'!D1905),'9'!D1905,)</f>
        <v>0</v>
      </c>
      <c r="E1905" s="8">
        <f>IF(COUNTIF(Recovered!$A$2:$A$808,A1905)&gt;0,1,0)</f>
        <v>0</v>
      </c>
      <c r="F1905" s="6">
        <f>('0'!F1905*'0'!G1905+'1'!F1905*'1'!G1905+'2'!F1905*'2'!G1905+'3'!F1905*'3'!G1905+'4'!F1905*'4'!G1905+'5'!F1905*'5'!G1905+'6'!F1905*'6'!G1905+'7'!F1905*'7'!G1905+'8'!F1905*'8'!G1905+'9'!F1905*'9'!G1905)/G1905</f>
        <v>3.388518551500284</v>
      </c>
      <c r="G1905" s="6">
        <f>'0'!G1905+'1'!G1905+'2'!G1905+'3'!G1905+'4'!G1905+'5'!G1905+'6'!G1905+'7'!G1905+'8'!G1905+'9'!G1905</f>
        <v>6.8031579065050742</v>
      </c>
      <c r="H1905" s="6">
        <f>('0'!H1905*'0'!I1905+'1'!H1905*'1'!I1905+'2'!H1905*'2'!I1905+'3'!H1905*'3'!I1905+'4'!H1905*'4'!I1905+'5'!H1905*'5'!I1905+'6'!H1905*'6'!I1905+'7'!H1905*'7'!I1905+'8'!H1905*'8'!I1905+'9'!H1905*'9'!I1905)/I1905</f>
        <v>2.6406477236424108</v>
      </c>
      <c r="I1905" s="6">
        <f>'0'!I1905+'1'!I1905+'2'!I1905+'3'!I1905+'4'!I1905+'5'!I1905+'6'!I1905+'7'!I1905+'8'!I1905+'9'!I1905</f>
        <v>8.004752209979582</v>
      </c>
      <c r="J1905" s="6">
        <f>('0'!J1905*'0'!K1905+'1'!J1905*'1'!K1905+'2'!J1905*'2'!K1905+'3'!J1905*'3'!K1905+'4'!J1905*'4'!K1905+'5'!J1905*'5'!K1905+'6'!J1905*'6'!K1905+'7'!J1905*'7'!K1905+'8'!J1905*'8'!K1905+'9'!J1905*'9'!K1905)/K1905</f>
        <v>2</v>
      </c>
      <c r="K1905" s="6">
        <f>'0'!K1905+'1'!K1905+'2'!K1905+'3'!K1905+'4'!K1905+'5'!K1905+'6'!K1905+'7'!K1905+'8'!K1905+'9'!K1905</f>
        <v>8.2146786658605428</v>
      </c>
      <c r="L1905" s="6">
        <f>('0'!L1905*'0'!M1905+'1'!L1905*'1'!M1905+'2'!L1905*'2'!M1905+'3'!L1905*'3'!M1905+'4'!L1905*'4'!M1905+'5'!L1905*'5'!M1905+'6'!L1905*'6'!M1905+'7'!L1905*'7'!M1905+'8'!L1905*'8'!M1905+'9'!L1905*'9'!M1905)/M1905</f>
        <v>4.3439661945592185</v>
      </c>
      <c r="M1905" s="6">
        <f>'0'!M1905+'1'!M1905+'2'!M1905+'3'!M1905+'4'!M1905+'5'!M1905+'6'!M1905+'7'!M1905+'8'!M1905+'9'!M1905</f>
        <v>8.7277080187263572</v>
      </c>
      <c r="N1905" s="6">
        <f>('0'!N1905*'0'!O1905+'1'!N1905*'1'!O1905+'2'!N1905*'2'!O1905+'3'!N1905*'3'!O1905+'4'!N1905*'4'!O1905+'5'!N1905*'5'!O1905+'6'!N1905*'6'!O1905+'7'!N1905*'7'!O1905+'8'!N1905*'8'!O1905+'9'!N1905*'9'!O1905)/O1905</f>
        <v>19.999999999999996</v>
      </c>
      <c r="O1905" s="6">
        <f>'0'!O1905+'1'!O1905+'2'!O1905+'3'!O1905+'4'!O1905+'5'!O1905+'6'!O1905+'7'!O1905+'8'!O1905+'9'!O1905</f>
        <v>7.2972795555040726</v>
      </c>
      <c r="P1905" s="6">
        <f>('0'!P1905*'0'!Q1905+'1'!P1905*'1'!Q1905+'2'!P1905*'2'!Q1905+'3'!P1905*'3'!Q1905+'4'!P1905*'4'!Q1905+'5'!P1905*'5'!Q1905+'6'!P1905*'6'!Q1905+'7'!P1905*'7'!Q1905+'8'!P1905*'8'!Q1905+'9'!P1905*'9'!Q1905)/Q1905</f>
        <v>3.6300019350049149</v>
      </c>
      <c r="Q1905" s="6">
        <f>'0'!Q1905+'1'!Q1905+'2'!Q1905+'3'!Q1905+'4'!Q1905+'5'!Q1905+'6'!Q1905+'7'!Q1905+'8'!Q1905+'9'!Q1905</f>
        <v>8.4645870492605688</v>
      </c>
      <c r="R1905" s="6">
        <f>('0'!R1905*'0'!S1905+'1'!R1905*'1'!S1905+'2'!R1905*'2'!S1905+'3'!R1905*'3'!S1905+'4'!R1905*'4'!S1905+'5'!R1905*'5'!S1905+'6'!R1905*'6'!S1905+'7'!R1905*'7'!S1905+'8'!R1905*'8'!S1905+'9'!R1905*'9'!S1905)/S1905</f>
        <v>2.6868862758567982</v>
      </c>
      <c r="S1905" s="6">
        <f>'0'!S1905+'1'!S1905+'2'!S1905+'3'!S1905+'4'!S1905+'5'!S1905+'6'!S1905+'7'!S1905+'8'!S1905+'9'!S1905</f>
        <v>7.8223015557689264</v>
      </c>
      <c r="T1905" s="6">
        <f>('0'!T1905*'0'!U1905+'1'!T1905*'1'!U1905+'2'!T1905*'2'!U1905+'3'!T1905*'3'!U1905+'4'!T1905*'4'!U1905+'5'!T1905*'5'!U1905+'6'!T1905*'6'!U1905+'7'!T1905*'7'!U1905+'8'!T1905*'8'!U1905+'9'!T1905*'9'!U1905)/U1905</f>
        <v>15.616274998798877</v>
      </c>
      <c r="U1905" s="6">
        <f>'0'!U1905+'1'!U1905+'2'!U1905+'3'!U1905+'4'!U1905+'5'!U1905+'6'!U1905+'7'!U1905+'8'!U1905+'9'!U1905</f>
        <v>5.6577473196622261</v>
      </c>
      <c r="V1905" s="6">
        <f>('0'!V1905*'0'!W1905+'1'!V1905*'1'!W1905+'2'!V1905*'2'!W1905+'3'!V1905*'3'!W1905+'4'!V1905*'4'!W1905+'5'!V1905*'5'!W1905+'6'!V1905*'6'!W1905+'7'!V1905*'7'!W1905+'8'!V1905*'8'!W1905+'9'!V1905*'9'!W1905)/W1905</f>
        <v>2.6401364155598861</v>
      </c>
      <c r="W1905" s="6">
        <f>'0'!W1905+'1'!W1905+'2'!W1905+'3'!W1905+'4'!W1905+'5'!W1905+'6'!W1905+'7'!W1905+'8'!W1905+'9'!W1905</f>
        <v>8.8685035547338575</v>
      </c>
      <c r="X1905" s="6">
        <f>('0'!X1905*'0'!Y1905+'1'!X1905*'1'!Y1905+'2'!X1905*'2'!Y1905+'3'!X1905*'3'!Y1905+'4'!X1905*'4'!Y1905+'5'!X1905*'5'!Y1905+'6'!X1905*'6'!Y1905+'7'!X1905*'7'!Y1905+'8'!X1905*'8'!Y1905+'9'!X1905*'9'!Y1905)/Y1905</f>
        <v>2.5320810942340124</v>
      </c>
      <c r="Y1905" s="6">
        <f>'0'!Y1905+'1'!Y1905+'2'!Y1905+'3'!Y1905+'4'!Y1905+'5'!Y1905+'6'!Y1905+'7'!Y1905+'8'!Y1905+'9'!Y1905</f>
        <v>8.1529022906247661</v>
      </c>
      <c r="Z1905" s="6">
        <f>('0'!Z1905*'0'!AA1905+'1'!Z1905*'1'!AA1905+'2'!Z1905*'2'!AA1905+'3'!Z1905*'3'!AA1905+'4'!Z1905*'4'!AA1905+'5'!Z1905*'5'!AA1905+'6'!Z1905*'6'!AA1905+'7'!Z1905*'7'!AA1905+'8'!Z1905*'8'!AA1905+'9'!Z1905*'9'!AA1905)/AA1905</f>
        <v>24.203623512712863</v>
      </c>
      <c r="AA1905" s="6">
        <f>'0'!AA1905+'1'!AA1905+'2'!AA1905+'3'!AA1905+'4'!AA1905+'5'!AA1905+'6'!AA1905+'7'!AA1905+'8'!AA1905+'9'!AA1905</f>
        <v>8.2649719366380943</v>
      </c>
      <c r="AB1905" s="6">
        <f>('0'!AB1905*'0'!AC1905+'1'!AB1905*'1'!AC1905+'2'!AB1905*'2'!AC1905+'3'!AB1905*'3'!AC1905+'4'!AB1905*'4'!AC1905+'5'!AB1905*'5'!AC1905+'6'!AB1905*'6'!AC1905+'7'!AB1905*'7'!AC1905+'8'!AB1905*'8'!AC1905+'9'!AB1905*'9'!AC1905)/AC1905</f>
        <v>3.2234657384994092</v>
      </c>
      <c r="AC1905" s="6">
        <f>'0'!AC1905+'1'!AC1905+'2'!AC1905+'3'!AC1905+'4'!AC1905+'5'!AC1905+'6'!AC1905+'7'!AC1905+'8'!AC1905+'9'!AC1905</f>
        <v>9.4973834247469071</v>
      </c>
      <c r="AD1905" s="6">
        <f>('0'!AD1905*'0'!AE1905+'1'!AD1905*'1'!AE1905+'2'!AD1905*'2'!AE1905+'3'!AD1905*'3'!AE1905+'4'!AD1905*'4'!AE1905+'5'!AD1905*'5'!AE1905+'6'!AD1905*'6'!AE1905+'7'!AD1905*'7'!AE1905+'8'!AD1905*'8'!AE1905+'9'!AD1905*'9'!AE1905)/AE1905</f>
        <v>3.0977930769268585</v>
      </c>
      <c r="AE1905" s="6">
        <f>'0'!AE1905+'1'!AE1905+'2'!AE1905+'3'!AE1905+'4'!AE1905+'5'!AE1905+'6'!AE1905+'7'!AE1905+'8'!AE1905+'9'!AE1905</f>
        <v>7.2283944905940736</v>
      </c>
      <c r="AF1905" s="6">
        <f>('0'!AF1905*'0'!AG1905+'1'!AF1905*'1'!AG1905+'2'!AF1905*'2'!AG1905+'3'!AF1905*'3'!AG1905+'4'!AF1905*'4'!AG1905+'5'!AF1905*'5'!AG1905+'6'!AF1905*'6'!AG1905+'7'!AF1905*'7'!AG1905+'8'!AF1905*'8'!AG1905+'9'!AF1905*'9'!AG1905)/AG1905</f>
        <v>17.01176089338222</v>
      </c>
      <c r="AG1905" s="6">
        <f>'0'!AG1905+'1'!AG1905+'2'!AG1905+'3'!AG1905+'4'!AG1905+'5'!AG1905+'6'!AG1905+'7'!AG1905+'8'!AG1905+'9'!AG1905</f>
        <v>5.3334933428040898</v>
      </c>
      <c r="AH1905" s="6">
        <f>('0'!AH1905*'0'!AI1905+'1'!AH1905*'1'!AI1905+'2'!AH1905*'2'!AI1905+'3'!AH1905*'3'!AI1905+'4'!AH1905*'4'!AI1905+'5'!AH1905*'5'!AI1905+'6'!AH1905*'6'!AI1905+'7'!AH1905*'7'!AI1905+'8'!AH1905*'8'!AI1905+'9'!AH1905*'9'!AI1905)/AI1905</f>
        <v>2.7241436093844951</v>
      </c>
      <c r="AI1905" s="6">
        <f>'0'!AI1905+'1'!AI1905+'2'!AI1905+'3'!AI1905+'4'!AI1905+'5'!AI1905+'6'!AI1905+'7'!AI1905+'8'!AI1905+'9'!AI1905</f>
        <v>6.5445136700769622</v>
      </c>
      <c r="AJ1905" s="6">
        <f>('0'!AJ1905*'0'!AK1905+'1'!AJ1905*'1'!AK1905+'2'!AJ1905*'2'!AK1905+'3'!AJ1905*'3'!AK1905+'4'!AJ1905*'4'!AK1905+'5'!AJ1905*'5'!AK1905+'6'!AJ1905*'6'!AK1905+'7'!AJ1905*'7'!AK1905+'8'!AJ1905*'8'!AK1905+'9'!AJ1905*'9'!AK1905)/AK1905</f>
        <v>2.5848327095357981</v>
      </c>
      <c r="AK1905" s="6">
        <f>'0'!AK1905+'1'!AK1905+'2'!AK1905+'3'!AK1905+'4'!AK1905+'5'!AK1905+'6'!AK1905+'7'!AK1905+'8'!AK1905+'9'!AK1905</f>
        <v>8.2103219561308816</v>
      </c>
      <c r="AL1905" s="6">
        <f>('0'!AL1905*'0'!AM1905+'1'!AL1905*'1'!AM1905+'2'!AL1905*'2'!AM1905+'3'!AL1905*'3'!AM1905+'4'!AL1905*'4'!AM1905+'5'!AL1905*'5'!AM1905+'6'!AL1905*'6'!AM1905+'7'!AL1905*'7'!AM1905+'8'!AL1905*'8'!AM1905+'9'!AL1905*'9'!AM1905)/AM1905</f>
        <v>13.248902630480663</v>
      </c>
      <c r="AM1905" s="6">
        <f>'0'!AM1905+'1'!AM1905+'2'!AM1905+'3'!AM1905+'4'!AM1905+'5'!AM1905+'6'!AM1905+'7'!AM1905+'8'!AM1905+'9'!AM1905</f>
        <v>8.3966125563218057</v>
      </c>
      <c r="AN1905" s="6">
        <f>('0'!AN1905*'0'!AO1905+'1'!AN1905*'1'!AO1905+'2'!AN1905*'2'!AO1905+'3'!AN1905*'3'!AO1905+'4'!AN1905*'4'!AO1905+'5'!AN1905*'5'!AO1905+'6'!AN1905*'6'!AO1905+'7'!AN1905*'7'!AO1905+'8'!AN1905*'8'!AO1905+'9'!AN1905*'9'!AO1905)/AO1905</f>
        <v>2.6632890067830299</v>
      </c>
      <c r="AO1905" s="6">
        <f>'0'!AO1905+'1'!AO1905+'2'!AO1905+'3'!AO1905+'4'!AO1905+'5'!AO1905+'6'!AO1905+'7'!AO1905+'8'!AO1905+'9'!AO1905</f>
        <v>6.0603242869299958</v>
      </c>
      <c r="AP1905" s="6">
        <f>('0'!AP1905*'0'!AQ1905+'1'!AP1905*'1'!AQ1905+'2'!AP1905*'2'!AQ1905+'3'!AP1905*'3'!AQ1905+'4'!AP1905*'4'!AQ1905+'5'!AP1905*'5'!AQ1905+'6'!AP1905*'6'!AQ1905+'7'!AP1905*'7'!AQ1905+'8'!AP1905*'8'!AQ1905+'9'!AP1905*'9'!AQ1905)/AQ1905</f>
        <v>3.4457227982476986</v>
      </c>
      <c r="AQ1905" s="6">
        <f>'0'!AQ1905+'1'!AQ1905+'2'!AQ1905+'3'!AQ1905+'4'!AQ1905+'5'!AQ1905+'6'!AQ1905+'7'!AQ1905+'8'!AQ1905+'9'!AQ1905</f>
        <v>7.9248652399711297</v>
      </c>
      <c r="AR1905" s="6">
        <f>('0'!AR1905*'0'!AS1905+'1'!AR1905*'1'!AS1905+'2'!AR1905*'2'!AS1905+'3'!AR1905*'3'!AS1905+'4'!AR1905*'4'!AS1905+'5'!AR1905*'5'!AS1905+'6'!AR1905*'6'!AS1905+'7'!AR1905*'7'!AS1905+'8'!AR1905*'8'!AS1905+'9'!AR1905*'9'!AS1905)/AS1905</f>
        <v>9.9999999999999982</v>
      </c>
      <c r="AS1905" s="6">
        <f>'0'!AS1905+'1'!AS1905+'2'!AS1905+'3'!AS1905+'4'!AS1905+'5'!AS1905+'6'!AS1905+'7'!AS1905+'8'!AS1905+'9'!AS1905</f>
        <v>9.9999661173652754</v>
      </c>
      <c r="AT1905" s="6">
        <f>('0'!AT1905*'0'!AU1905+'1'!AT1905*'1'!AU1905+'2'!AT1905*'2'!AU1905+'3'!AT1905*'3'!AU1905+'4'!AT1905*'4'!AU1905+'5'!AT1905*'5'!AU1905+'6'!AT1905*'6'!AU1905+'7'!AT1905*'7'!AU1905+'8'!AT1905*'8'!AU1905+'9'!AT1905*'9'!AU1905)/AU1905</f>
        <v>2.6084868735629727</v>
      </c>
      <c r="AU1905" s="6">
        <f>'0'!AU1905+'1'!AU1905+'2'!AU1905+'3'!AU1905+'4'!AU1905+'5'!AU1905+'6'!AU1905+'7'!AU1905+'8'!AU1905+'9'!AU1905</f>
        <v>4.8044933868958388</v>
      </c>
      <c r="AV1905" s="6">
        <f>('0'!AV1905*'0'!AW1905+'1'!AV1905*'1'!AW1905+'2'!AV1905*'2'!AW1905+'3'!AV1905*'3'!AW1905+'4'!AV1905*'4'!AW1905+'5'!AV1905*'5'!AW1905+'6'!AV1905*'6'!AW1905+'7'!AV1905*'7'!AW1905+'8'!AV1905*'8'!AW1905+'9'!AV1905*'9'!AW1905)/AW1905</f>
        <v>2.7791308317633661</v>
      </c>
      <c r="AW1905" s="6">
        <f>'0'!AW1905+'1'!AW1905+'2'!AW1905+'3'!AW1905+'4'!AW1905+'5'!AW1905+'6'!AW1905+'7'!AW1905+'8'!AW1905+'9'!AW1905</f>
        <v>6.8197968746372419</v>
      </c>
      <c r="AX1905" s="6">
        <f t="shared" si="63"/>
        <v>100.08056203537461</v>
      </c>
      <c r="AY1905" s="6">
        <f t="shared" si="64"/>
        <v>0.99919502814796213</v>
      </c>
      <c r="AZ1905" s="6">
        <f t="shared" si="65"/>
        <v>19.983900562959239</v>
      </c>
      <c r="BA1905" s="6">
        <f t="shared" si="66"/>
        <v>15.603704336991161</v>
      </c>
      <c r="BB1905" s="6">
        <f t="shared" si="67"/>
        <v>24.184140277067808</v>
      </c>
      <c r="BC1905" s="6">
        <f t="shared" si="68"/>
        <v>16.99806690470945</v>
      </c>
      <c r="BD1905" s="6">
        <f t="shared" si="69"/>
        <v>13.238237636792736</v>
      </c>
      <c r="BE1905" s="6">
        <f t="shared" si="70"/>
        <v>9.9919502814796193</v>
      </c>
      <c r="BF1905" s="6">
        <f t="shared" si="71"/>
        <v>100</v>
      </c>
    </row>
    <row r="1906" spans="1:58" ht="15.75" hidden="1" customHeight="1" x14ac:dyDescent="0.25">
      <c r="A1906" s="6" t="str">
        <f>IF(AND('0'!A1906='1'!A1906,'1'!A1906='2'!A1906,'2'!A1906='3'!A1906,'3'!A1906='4'!A1906,'4'!A1906='5'!A1906,'5'!A1906='6'!A1906,'6'!A1906='7'!A1906,'7'!A1906='8'!A1906,'8'!A1906='9'!A1906,'1'!A1906='2'!A1906),'9'!A1906,)</f>
        <v>HM</v>
      </c>
      <c r="B1906" s="7" t="str">
        <f>IF(AND('0'!B1906='1'!B1906,'1'!B1906='2'!B1906,'2'!B1906='3'!B1906,'3'!B1906='4'!B1906,'4'!B1906='5'!B1906,'5'!B1906='6'!B1906,'6'!B1906='7'!B1906,'7'!B1906='8'!B1906,'8'!B1906='9'!B1906,'1'!B1906='2'!B1906),'9'!B1906,)</f>
        <v>1937-01-26</v>
      </c>
      <c r="C1906" s="7" t="str">
        <f>IF(AND('0'!C1906='1'!C1906,'1'!C1906='2'!C1906,'2'!C1906='3'!C1906,'3'!C1906='4'!C1906,'4'!C1906='5'!C1906,'5'!C1906='6'!C1906,'6'!C1906='7'!C1906,'7'!C1906='8'!C1906,'8'!C1906='9'!C1906,'1'!C1906='2'!C1906),'9'!C1906,)</f>
        <v>1937-01-26</v>
      </c>
      <c r="D1906" s="7">
        <f>IF(AND('0'!D1906='1'!D1906,'1'!D1906='2'!D1906,'2'!D1906='3'!D1906,'3'!D1906='4'!D1906,'4'!D1906='5'!D1906,'5'!D1906='6'!D1906,'6'!D1906='7'!D1906,'7'!D1906='8'!D1906,'8'!D1906='9'!D1906,'1'!D1906='2'!D1906),'9'!D1906,)</f>
        <v>0</v>
      </c>
      <c r="E1906" s="8">
        <f>IF(COUNTIF(Recovered!$A$2:$A$808,A1906)&gt;0,1,0)</f>
        <v>0</v>
      </c>
      <c r="F1906" s="6">
        <f>('0'!F1906*'0'!G1906+'1'!F1906*'1'!G1906+'2'!F1906*'2'!G1906+'3'!F1906*'3'!G1906+'4'!F1906*'4'!G1906+'5'!F1906*'5'!G1906+'6'!F1906*'6'!G1906+'7'!F1906*'7'!G1906+'8'!F1906*'8'!G1906+'9'!F1906*'9'!G1906)/G1906</f>
        <v>2.9930042372586096</v>
      </c>
      <c r="G1906" s="6">
        <f>'0'!G1906+'1'!G1906+'2'!G1906+'3'!G1906+'4'!G1906+'5'!G1906+'6'!G1906+'7'!G1906+'8'!G1906+'9'!G1906</f>
        <v>6.3110400038010805</v>
      </c>
      <c r="H1906" s="6">
        <f>('0'!H1906*'0'!I1906+'1'!H1906*'1'!I1906+'2'!H1906*'2'!I1906+'3'!H1906*'3'!I1906+'4'!H1906*'4'!I1906+'5'!H1906*'5'!I1906+'6'!H1906*'6'!I1906+'7'!H1906*'7'!I1906+'8'!H1906*'8'!I1906+'9'!H1906*'9'!I1906)/I1906</f>
        <v>2.4480852477738893</v>
      </c>
      <c r="I1906" s="6">
        <f>'0'!I1906+'1'!I1906+'2'!I1906+'3'!I1906+'4'!I1906+'5'!I1906+'6'!I1906+'7'!I1906+'8'!I1906+'9'!I1906</f>
        <v>7.6138872018812718</v>
      </c>
      <c r="J1906" s="6">
        <f>('0'!J1906*'0'!K1906+'1'!J1906*'1'!K1906+'2'!J1906*'2'!K1906+'3'!J1906*'3'!K1906+'4'!J1906*'4'!K1906+'5'!J1906*'5'!K1906+'6'!J1906*'6'!K1906+'7'!J1906*'7'!K1906+'8'!J1906*'8'!K1906+'9'!J1906*'9'!K1906)/K1906</f>
        <v>2</v>
      </c>
      <c r="K1906" s="6">
        <f>'0'!K1906+'1'!K1906+'2'!K1906+'3'!K1906+'4'!K1906+'5'!K1906+'6'!K1906+'7'!K1906+'8'!K1906+'9'!K1906</f>
        <v>7.8163798614267996</v>
      </c>
      <c r="L1906" s="6">
        <f>('0'!L1906*'0'!M1906+'1'!L1906*'1'!M1906+'2'!L1906*'2'!M1906+'3'!L1906*'3'!M1906+'4'!L1906*'4'!M1906+'5'!L1906*'5'!M1906+'6'!L1906*'6'!M1906+'7'!L1906*'7'!M1906+'8'!L1906*'8'!M1906+'9'!L1906*'9'!M1906)/M1906</f>
        <v>4.5296772946148991</v>
      </c>
      <c r="M1906" s="6">
        <f>'0'!M1906+'1'!M1906+'2'!M1906+'3'!M1906+'4'!M1906+'5'!M1906+'6'!M1906+'7'!M1906+'8'!M1906+'9'!M1906</f>
        <v>8.1527021018461632</v>
      </c>
      <c r="N1906" s="6">
        <f>('0'!N1906*'0'!O1906+'1'!N1906*'1'!O1906+'2'!N1906*'2'!O1906+'3'!N1906*'3'!O1906+'4'!N1906*'4'!O1906+'5'!N1906*'5'!O1906+'6'!N1906*'6'!O1906+'7'!N1906*'7'!O1906+'8'!N1906*'8'!O1906+'9'!N1906*'9'!O1906)/O1906</f>
        <v>20.000000000000004</v>
      </c>
      <c r="O1906" s="6">
        <f>'0'!O1906+'1'!O1906+'2'!O1906+'3'!O1906+'4'!O1906+'5'!O1906+'6'!O1906+'7'!O1906+'8'!O1906+'9'!O1906</f>
        <v>7.5761440589368316</v>
      </c>
      <c r="P1906" s="6">
        <f>('0'!P1906*'0'!Q1906+'1'!P1906*'1'!Q1906+'2'!P1906*'2'!Q1906+'3'!P1906*'3'!Q1906+'4'!P1906*'4'!Q1906+'5'!P1906*'5'!Q1906+'6'!P1906*'6'!Q1906+'7'!P1906*'7'!Q1906+'8'!P1906*'8'!Q1906+'9'!P1906*'9'!Q1906)/Q1906</f>
        <v>3.4184716395418335</v>
      </c>
      <c r="Q1906" s="6">
        <f>'0'!Q1906+'1'!Q1906+'2'!Q1906+'3'!Q1906+'4'!Q1906+'5'!Q1906+'6'!Q1906+'7'!Q1906+'8'!Q1906+'9'!Q1906</f>
        <v>8.1378904941897225</v>
      </c>
      <c r="R1906" s="6">
        <f>('0'!R1906*'0'!S1906+'1'!R1906*'1'!S1906+'2'!R1906*'2'!S1906+'3'!R1906*'3'!S1906+'4'!R1906*'4'!S1906+'5'!R1906*'5'!S1906+'6'!R1906*'6'!S1906+'7'!R1906*'7'!S1906+'8'!R1906*'8'!S1906+'9'!R1906*'9'!S1906)/S1906</f>
        <v>2.5822900934969311</v>
      </c>
      <c r="S1906" s="6">
        <f>'0'!S1906+'1'!S1906+'2'!S1906+'3'!S1906+'4'!S1906+'5'!S1906+'6'!S1906+'7'!S1906+'8'!S1906+'9'!S1906</f>
        <v>7.1418836641699439</v>
      </c>
      <c r="T1906" s="6">
        <f>('0'!T1906*'0'!U1906+'1'!T1906*'1'!U1906+'2'!T1906*'2'!U1906+'3'!T1906*'3'!U1906+'4'!T1906*'4'!U1906+'5'!T1906*'5'!U1906+'6'!T1906*'6'!U1906+'7'!T1906*'7'!U1906+'8'!T1906*'8'!U1906+'9'!T1906*'9'!U1906)/U1906</f>
        <v>15.721619715714434</v>
      </c>
      <c r="U1906" s="6">
        <f>'0'!U1906+'1'!U1906+'2'!U1906+'3'!U1906+'4'!U1906+'5'!U1906+'6'!U1906+'7'!U1906+'8'!U1906+'9'!U1906</f>
        <v>4.7811013271367049</v>
      </c>
      <c r="V1906" s="6">
        <f>('0'!V1906*'0'!W1906+'1'!V1906*'1'!W1906+'2'!V1906*'2'!W1906+'3'!V1906*'3'!W1906+'4'!V1906*'4'!W1906+'5'!V1906*'5'!W1906+'6'!V1906*'6'!W1906+'7'!V1906*'7'!W1906+'8'!V1906*'8'!W1906+'9'!V1906*'9'!W1906)/W1906</f>
        <v>2.4597356981125009</v>
      </c>
      <c r="W1906" s="6">
        <f>'0'!W1906+'1'!W1906+'2'!W1906+'3'!W1906+'4'!W1906+'5'!W1906+'6'!W1906+'7'!W1906+'8'!W1906+'9'!W1906</f>
        <v>8.2420706377908406</v>
      </c>
      <c r="X1906" s="6">
        <f>('0'!X1906*'0'!Y1906+'1'!X1906*'1'!Y1906+'2'!X1906*'2'!Y1906+'3'!X1906*'3'!Y1906+'4'!X1906*'4'!Y1906+'5'!X1906*'5'!Y1906+'6'!X1906*'6'!Y1906+'7'!X1906*'7'!Y1906+'8'!X1906*'8'!Y1906+'9'!X1906*'9'!Y1906)/Y1906</f>
        <v>2.334453748666661</v>
      </c>
      <c r="Y1906" s="6">
        <f>'0'!Y1906+'1'!Y1906+'2'!Y1906+'3'!Y1906+'4'!Y1906+'5'!Y1906+'6'!Y1906+'7'!Y1906+'8'!Y1906+'9'!Y1906</f>
        <v>8.582651241471229</v>
      </c>
      <c r="Z1906" s="6">
        <f>('0'!Z1906*'0'!AA1906+'1'!Z1906*'1'!AA1906+'2'!Z1906*'2'!AA1906+'3'!Z1906*'3'!AA1906+'4'!Z1906*'4'!AA1906+'5'!Z1906*'5'!AA1906+'6'!Z1906*'6'!AA1906+'7'!Z1906*'7'!AA1906+'8'!Z1906*'8'!AA1906+'9'!Z1906*'9'!AA1906)/AA1906</f>
        <v>24.180164188839044</v>
      </c>
      <c r="AA1906" s="6">
        <f>'0'!AA1906+'1'!AA1906+'2'!AA1906+'3'!AA1906+'4'!AA1906+'5'!AA1906+'6'!AA1906+'7'!AA1906+'8'!AA1906+'9'!AA1906</f>
        <v>8.1744924643373817</v>
      </c>
      <c r="AB1906" s="6">
        <f>('0'!AB1906*'0'!AC1906+'1'!AB1906*'1'!AC1906+'2'!AB1906*'2'!AC1906+'3'!AB1906*'3'!AC1906+'4'!AB1906*'4'!AC1906+'5'!AB1906*'5'!AC1906+'6'!AB1906*'6'!AC1906+'7'!AB1906*'7'!AC1906+'8'!AB1906*'8'!AC1906+'9'!AB1906*'9'!AC1906)/AC1906</f>
        <v>2.8369120944422339</v>
      </c>
      <c r="AC1906" s="6">
        <f>'0'!AC1906+'1'!AC1906+'2'!AC1906+'3'!AC1906+'4'!AC1906+'5'!AC1906+'6'!AC1906+'7'!AC1906+'8'!AC1906+'9'!AC1906</f>
        <v>9.2335563647955201</v>
      </c>
      <c r="AD1906" s="6">
        <f>('0'!AD1906*'0'!AE1906+'1'!AD1906*'1'!AE1906+'2'!AD1906*'2'!AE1906+'3'!AD1906*'3'!AE1906+'4'!AD1906*'4'!AE1906+'5'!AD1906*'5'!AE1906+'6'!AD1906*'6'!AE1906+'7'!AD1906*'7'!AE1906+'8'!AD1906*'8'!AE1906+'9'!AD1906*'9'!AE1906)/AE1906</f>
        <v>2.7227764623797173</v>
      </c>
      <c r="AE1906" s="6">
        <f>'0'!AE1906+'1'!AE1906+'2'!AE1906+'3'!AE1906+'4'!AE1906+'5'!AE1906+'6'!AE1906+'7'!AE1906+'8'!AE1906+'9'!AE1906</f>
        <v>7.5744927493646292</v>
      </c>
      <c r="AF1906" s="6">
        <f>('0'!AF1906*'0'!AG1906+'1'!AF1906*'1'!AG1906+'2'!AF1906*'2'!AG1906+'3'!AF1906*'3'!AG1906+'4'!AF1906*'4'!AG1906+'5'!AF1906*'5'!AG1906+'6'!AF1906*'6'!AG1906+'7'!AF1906*'7'!AG1906+'8'!AF1906*'8'!AG1906+'9'!AF1906*'9'!AG1906)/AG1906</f>
        <v>17.430413082743691</v>
      </c>
      <c r="AG1906" s="6">
        <f>'0'!AG1906+'1'!AG1906+'2'!AG1906+'3'!AG1906+'4'!AG1906+'5'!AG1906+'6'!AG1906+'7'!AG1906+'8'!AG1906+'9'!AG1906</f>
        <v>5.315100886906821</v>
      </c>
      <c r="AH1906" s="6">
        <f>('0'!AH1906*'0'!AI1906+'1'!AH1906*'1'!AI1906+'2'!AH1906*'2'!AI1906+'3'!AH1906*'3'!AI1906+'4'!AH1906*'4'!AI1906+'5'!AH1906*'5'!AI1906+'6'!AH1906*'6'!AI1906+'7'!AH1906*'7'!AI1906+'8'!AH1906*'8'!AI1906+'9'!AH1906*'9'!AI1906)/AI1906</f>
        <v>2.5553358772601551</v>
      </c>
      <c r="AI1906" s="6">
        <f>'0'!AI1906+'1'!AI1906+'2'!AI1906+'3'!AI1906+'4'!AI1906+'5'!AI1906+'6'!AI1906+'7'!AI1906+'8'!AI1906+'9'!AI1906</f>
        <v>6.4337283530481537</v>
      </c>
      <c r="AJ1906" s="6">
        <f>('0'!AJ1906*'0'!AK1906+'1'!AJ1906*'1'!AK1906+'2'!AJ1906*'2'!AK1906+'3'!AJ1906*'3'!AK1906+'4'!AJ1906*'4'!AK1906+'5'!AJ1906*'5'!AK1906+'6'!AJ1906*'6'!AK1906+'7'!AJ1906*'7'!AK1906+'8'!AJ1906*'8'!AK1906+'9'!AJ1906*'9'!AK1906)/AK1906</f>
        <v>2.3909100742258955</v>
      </c>
      <c r="AK1906" s="6">
        <f>'0'!AK1906+'1'!AK1906+'2'!AK1906+'3'!AK1906+'4'!AK1906+'5'!AK1906+'6'!AK1906+'7'!AK1906+'8'!AK1906+'9'!AK1906</f>
        <v>8.3137353019295386</v>
      </c>
      <c r="AL1906" s="6">
        <f>('0'!AL1906*'0'!AM1906+'1'!AL1906*'1'!AM1906+'2'!AL1906*'2'!AM1906+'3'!AL1906*'3'!AM1906+'4'!AL1906*'4'!AM1906+'5'!AL1906*'5'!AM1906+'6'!AL1906*'6'!AM1906+'7'!AL1906*'7'!AM1906+'8'!AL1906*'8'!AM1906+'9'!AL1906*'9'!AM1906)/AM1906</f>
        <v>12.774014773385291</v>
      </c>
      <c r="AM1906" s="6">
        <f>'0'!AM1906+'1'!AM1906+'2'!AM1906+'3'!AM1906+'4'!AM1906+'5'!AM1906+'6'!AM1906+'7'!AM1906+'8'!AM1906+'9'!AM1906</f>
        <v>8.7613343457273754</v>
      </c>
      <c r="AN1906" s="6">
        <f>('0'!AN1906*'0'!AO1906+'1'!AN1906*'1'!AO1906+'2'!AN1906*'2'!AO1906+'3'!AN1906*'3'!AO1906+'4'!AN1906*'4'!AO1906+'5'!AN1906*'5'!AO1906+'6'!AN1906*'6'!AO1906+'7'!AN1906*'7'!AO1906+'8'!AN1906*'8'!AO1906+'9'!AN1906*'9'!AO1906)/AO1906</f>
        <v>2.6723282390280438</v>
      </c>
      <c r="AO1906" s="6">
        <f>'0'!AO1906+'1'!AO1906+'2'!AO1906+'3'!AO1906+'4'!AO1906+'5'!AO1906+'6'!AO1906+'7'!AO1906+'8'!AO1906+'9'!AO1906</f>
        <v>6.2727279853188715</v>
      </c>
      <c r="AP1906" s="6">
        <f>('0'!AP1906*'0'!AQ1906+'1'!AP1906*'1'!AQ1906+'2'!AP1906*'2'!AQ1906+'3'!AP1906*'3'!AQ1906+'4'!AP1906*'4'!AQ1906+'5'!AP1906*'5'!AQ1906+'6'!AP1906*'6'!AQ1906+'7'!AP1906*'7'!AQ1906+'8'!AP1906*'8'!AQ1906+'9'!AP1906*'9'!AQ1906)/AQ1906</f>
        <v>3.2688203807675946</v>
      </c>
      <c r="AQ1906" s="6">
        <f>'0'!AQ1906+'1'!AQ1906+'2'!AQ1906+'3'!AQ1906+'4'!AQ1906+'5'!AQ1906+'6'!AQ1906+'7'!AQ1906+'8'!AQ1906+'9'!AQ1906</f>
        <v>7.5810525800509083</v>
      </c>
      <c r="AR1906" s="6">
        <f>('0'!AR1906*'0'!AS1906+'1'!AR1906*'1'!AS1906+'2'!AR1906*'2'!AS1906+'3'!AR1906*'3'!AS1906+'4'!AR1906*'4'!AS1906+'5'!AR1906*'5'!AS1906+'6'!AR1906*'6'!AS1906+'7'!AR1906*'7'!AS1906+'8'!AR1906*'8'!AS1906+'9'!AR1906*'9'!AS1906)/AS1906</f>
        <v>10</v>
      </c>
      <c r="AS1906" s="6">
        <f>'0'!AS1906+'1'!AS1906+'2'!AS1906+'3'!AS1906+'4'!AS1906+'5'!AS1906+'6'!AS1906+'7'!AS1906+'8'!AS1906+'9'!AS1906</f>
        <v>9.9999719583222362</v>
      </c>
      <c r="AT1906" s="6">
        <f>('0'!AT1906*'0'!AU1906+'1'!AT1906*'1'!AU1906+'2'!AT1906*'2'!AU1906+'3'!AT1906*'3'!AU1906+'4'!AT1906*'4'!AU1906+'5'!AT1906*'5'!AU1906+'6'!AT1906*'6'!AU1906+'7'!AT1906*'7'!AU1906+'8'!AT1906*'8'!AU1906+'9'!AT1906*'9'!AU1906)/AU1906</f>
        <v>2.4065857207064791</v>
      </c>
      <c r="AU1906" s="6">
        <f>'0'!AU1906+'1'!AU1906+'2'!AU1906+'3'!AU1906+'4'!AU1906+'5'!AU1906+'6'!AU1906+'7'!AU1906+'8'!AU1906+'9'!AU1906</f>
        <v>5.6381109984006503</v>
      </c>
      <c r="AV1906" s="6">
        <f>('0'!AV1906*'0'!AW1906+'1'!AV1906*'1'!AW1906+'2'!AV1906*'2'!AW1906+'3'!AV1906*'3'!AW1906+'4'!AV1906*'4'!AW1906+'5'!AV1906*'5'!AW1906+'6'!AV1906*'6'!AW1906+'7'!AV1906*'7'!AW1906+'8'!AV1906*'8'!AW1906+'9'!AV1906*'9'!AW1906)/AW1906</f>
        <v>2.4179037852099685</v>
      </c>
      <c r="AW1906" s="6">
        <f>'0'!AW1906+'1'!AW1906+'2'!AW1906+'3'!AW1906+'4'!AW1906+'5'!AW1906+'6'!AW1906+'7'!AW1906+'8'!AW1906+'9'!AW1906</f>
        <v>7.1283527151503376</v>
      </c>
      <c r="AX1906" s="6">
        <f t="shared" si="63"/>
        <v>100.10621176068247</v>
      </c>
      <c r="AY1906" s="6">
        <f t="shared" si="64"/>
        <v>0.99893900929008894</v>
      </c>
      <c r="AZ1906" s="6">
        <f t="shared" si="65"/>
        <v>19.978780185801781</v>
      </c>
      <c r="BA1906" s="6">
        <f t="shared" si="66"/>
        <v>15.704939223251307</v>
      </c>
      <c r="BB1906" s="6">
        <f t="shared" si="67"/>
        <v>24.154509259270561</v>
      </c>
      <c r="BC1906" s="6">
        <f t="shared" si="68"/>
        <v>17.411919576392986</v>
      </c>
      <c r="BD1906" s="6">
        <f t="shared" si="69"/>
        <v>12.760461662382463</v>
      </c>
      <c r="BE1906" s="6">
        <f t="shared" si="70"/>
        <v>9.989390092900889</v>
      </c>
      <c r="BF1906" s="6">
        <f t="shared" si="71"/>
        <v>100</v>
      </c>
    </row>
    <row r="1907" spans="1:58" ht="15.75" customHeight="1" x14ac:dyDescent="0.25">
      <c r="A1907" s="6" t="str">
        <f>IF(AND('0'!A1907='1'!A1907,'1'!A1907='2'!A1907,'2'!A1907='3'!A1907,'3'!A1907='4'!A1907,'4'!A1907='5'!A1907,'5'!A1907='6'!A1907,'6'!A1907='7'!A1907,'7'!A1907='8'!A1907,'8'!A1907='9'!A1907,'1'!A1907='2'!A1907),'9'!A1907,)</f>
        <v>IECM</v>
      </c>
      <c r="B1907" s="7" t="str">
        <f>IF(AND('0'!B1907='1'!B1907,'1'!B1907='2'!B1907,'2'!B1907='3'!B1907,'3'!B1907='4'!B1907,'4'!B1907='5'!B1907,'5'!B1907='6'!B1907,'6'!B1907='7'!B1907,'7'!B1907='8'!B1907,'8'!B1907='9'!B1907,'1'!B1907='2'!B1907),'9'!B1907,)</f>
        <v>1937-01-26</v>
      </c>
      <c r="C1907" s="7" t="str">
        <f>IF(AND('0'!C1907='1'!C1907,'1'!C1907='2'!C1907,'2'!C1907='3'!C1907,'3'!C1907='4'!C1907,'4'!C1907='5'!C1907,'5'!C1907='6'!C1907,'6'!C1907='7'!C1907,'7'!C1907='8'!C1907,'8'!C1907='9'!C1907,'1'!C1907='2'!C1907),'9'!C1907,)</f>
        <v>1937-01-26</v>
      </c>
      <c r="D1907" s="7">
        <f>IF(AND('0'!D1907='1'!D1907,'1'!D1907='2'!D1907,'2'!D1907='3'!D1907,'3'!D1907='4'!D1907,'4'!D1907='5'!D1907,'5'!D1907='6'!D1907,'6'!D1907='7'!D1907,'7'!D1907='8'!D1907,'8'!D1907='9'!D1907,'1'!D1907='2'!D1907),'9'!D1907,)</f>
        <v>0</v>
      </c>
      <c r="E1907" s="8">
        <f>IF(COUNTIF(Recovered!$A$2:$A$808,A1907)&gt;0,1,0)</f>
        <v>0</v>
      </c>
      <c r="F1907" s="6">
        <f>('0'!F1907*'0'!G1907+'1'!F1907*'1'!G1907+'2'!F1907*'2'!G1907+'3'!F1907*'3'!G1907+'4'!F1907*'4'!G1907+'5'!F1907*'5'!G1907+'6'!F1907*'6'!G1907+'7'!F1907*'7'!G1907+'8'!F1907*'8'!G1907+'9'!F1907*'9'!G1907)/G1907</f>
        <v>2.5229749233162058</v>
      </c>
      <c r="G1907" s="9">
        <f>'0'!G1907+'1'!G1907+'2'!G1907+'3'!G1907+'4'!G1907+'5'!G1907+'6'!G1907+'7'!G1907+'8'!G1907+'9'!G1907</f>
        <v>5.4629700127576184</v>
      </c>
      <c r="H1907" s="6">
        <f>('0'!H1907*'0'!I1907+'1'!H1907*'1'!I1907+'2'!H1907*'2'!I1907+'3'!H1907*'3'!I1907+'4'!H1907*'4'!I1907+'5'!H1907*'5'!I1907+'6'!H1907*'6'!I1907+'7'!H1907*'7'!I1907+'8'!H1907*'8'!I1907+'9'!H1907*'9'!I1907)/I1907</f>
        <v>2.2494646332515185</v>
      </c>
      <c r="I1907" s="9">
        <f>'0'!I1907+'1'!I1907+'2'!I1907+'3'!I1907+'4'!I1907+'5'!I1907+'6'!I1907+'7'!I1907+'8'!I1907+'9'!I1907</f>
        <v>6.1211430767867823</v>
      </c>
      <c r="J1907" s="6">
        <f>('0'!J1907*'0'!K1907+'1'!J1907*'1'!K1907+'2'!J1907*'2'!K1907+'3'!J1907*'3'!K1907+'4'!J1907*'4'!K1907+'5'!J1907*'5'!K1907+'6'!J1907*'6'!K1907+'7'!J1907*'7'!K1907+'8'!J1907*'8'!K1907+'9'!J1907*'9'!K1907)/K1907</f>
        <v>1.5569093023758369</v>
      </c>
      <c r="K1907" s="9">
        <f>'0'!K1907+'1'!K1907+'2'!K1907+'3'!K1907+'4'!K1907+'5'!K1907+'6'!K1907+'7'!K1907+'8'!K1907+'9'!K1907</f>
        <v>6.8932126756270522</v>
      </c>
      <c r="L1907" s="6">
        <f>('0'!L1907*'0'!M1907+'1'!L1907*'1'!M1907+'2'!L1907*'2'!M1907+'3'!L1907*'3'!M1907+'4'!L1907*'4'!M1907+'5'!L1907*'5'!M1907+'6'!L1907*'6'!M1907+'7'!L1907*'7'!M1907+'8'!L1907*'8'!M1907+'9'!L1907*'9'!M1907)/M1907</f>
        <v>4.3632403632238104</v>
      </c>
      <c r="M1907" s="9">
        <f>'0'!M1907+'1'!M1907+'2'!M1907+'3'!M1907+'4'!M1907+'5'!M1907+'6'!M1907+'7'!M1907+'8'!M1907+'9'!M1907</f>
        <v>6.2147133867912947</v>
      </c>
      <c r="N1907" s="6">
        <f>('0'!N1907*'0'!O1907+'1'!N1907*'1'!O1907+'2'!N1907*'2'!O1907+'3'!N1907*'3'!O1907+'4'!N1907*'4'!O1907+'5'!N1907*'5'!O1907+'6'!N1907*'6'!O1907+'7'!N1907*'7'!O1907+'8'!N1907*'8'!O1907+'9'!N1907*'9'!O1907)/O1907</f>
        <v>19.999999999999996</v>
      </c>
      <c r="O1907" s="9">
        <f>'0'!O1907+'1'!O1907+'2'!O1907+'3'!O1907+'4'!O1907+'5'!O1907+'6'!O1907+'7'!O1907+'8'!O1907+'9'!O1907</f>
        <v>7.8873564200197812</v>
      </c>
      <c r="P1907" s="6">
        <f>('0'!P1907*'0'!Q1907+'1'!P1907*'1'!Q1907+'2'!P1907*'2'!Q1907+'3'!P1907*'3'!Q1907+'4'!P1907*'4'!Q1907+'5'!P1907*'5'!Q1907+'6'!P1907*'6'!Q1907+'7'!P1907*'7'!Q1907+'8'!P1907*'8'!Q1907+'9'!P1907*'9'!Q1907)/Q1907</f>
        <v>3.0771548789615331</v>
      </c>
      <c r="Q1907" s="9">
        <f>'0'!Q1907+'1'!Q1907+'2'!Q1907+'3'!Q1907+'4'!Q1907+'5'!Q1907+'6'!Q1907+'7'!Q1907+'8'!Q1907+'9'!Q1907</f>
        <v>6.8420148859846748</v>
      </c>
      <c r="R1907" s="6">
        <f>('0'!R1907*'0'!S1907+'1'!R1907*'1'!S1907+'2'!R1907*'2'!S1907+'3'!R1907*'3'!S1907+'4'!R1907*'4'!S1907+'5'!R1907*'5'!S1907+'6'!R1907*'6'!S1907+'7'!R1907*'7'!S1907+'8'!R1907*'8'!S1907+'9'!R1907*'9'!S1907)/S1907</f>
        <v>3</v>
      </c>
      <c r="S1907" s="9">
        <f>'0'!S1907+'1'!S1907+'2'!S1907+'3'!S1907+'4'!S1907+'5'!S1907+'6'!S1907+'7'!S1907+'8'!S1907+'9'!S1907</f>
        <v>8.2583684716563983</v>
      </c>
      <c r="T1907" s="6">
        <f>('0'!T1907*'0'!U1907+'1'!T1907*'1'!U1907+'2'!T1907*'2'!U1907+'3'!T1907*'3'!U1907+'4'!T1907*'4'!U1907+'5'!T1907*'5'!U1907+'6'!T1907*'6'!U1907+'7'!T1907*'7'!U1907+'8'!T1907*'8'!U1907+'9'!T1907*'9'!U1907)/U1907</f>
        <v>15</v>
      </c>
      <c r="U1907" s="9">
        <f>'0'!U1907+'1'!U1907+'2'!U1907+'3'!U1907+'4'!U1907+'5'!U1907+'6'!U1907+'7'!U1907+'8'!U1907+'9'!U1907</f>
        <v>7.0378338810982104</v>
      </c>
      <c r="V1907" s="6">
        <f>('0'!V1907*'0'!W1907+'1'!V1907*'1'!W1907+'2'!V1907*'2'!W1907+'3'!V1907*'3'!W1907+'4'!V1907*'4'!W1907+'5'!V1907*'5'!W1907+'6'!V1907*'6'!W1907+'7'!V1907*'7'!W1907+'8'!V1907*'8'!W1907+'9'!V1907*'9'!W1907)/W1907</f>
        <v>2.1921904693057157</v>
      </c>
      <c r="W1907" s="9">
        <f>'0'!W1907+'1'!W1907+'2'!W1907+'3'!W1907+'4'!W1907+'5'!W1907+'6'!W1907+'7'!W1907+'8'!W1907+'9'!W1907</f>
        <v>7.9773031064596545</v>
      </c>
      <c r="X1907" s="6">
        <f>('0'!X1907*'0'!Y1907+'1'!X1907*'1'!Y1907+'2'!X1907*'2'!Y1907+'3'!X1907*'3'!Y1907+'4'!X1907*'4'!Y1907+'5'!X1907*'5'!Y1907+'6'!X1907*'6'!Y1907+'7'!X1907*'7'!Y1907+'8'!X1907*'8'!Y1907+'9'!X1907*'9'!Y1907)/Y1907</f>
        <v>2.0768350619760287</v>
      </c>
      <c r="Y1907" s="9">
        <f>'0'!Y1907+'1'!Y1907+'2'!Y1907+'3'!Y1907+'4'!Y1907+'5'!Y1907+'6'!Y1907+'7'!Y1907+'8'!Y1907+'9'!Y1907</f>
        <v>8.7004391975488993</v>
      </c>
      <c r="Z1907" s="6">
        <f>('0'!Z1907*'0'!AA1907+'1'!Z1907*'1'!AA1907+'2'!Z1907*'2'!AA1907+'3'!Z1907*'3'!AA1907+'4'!Z1907*'4'!AA1907+'5'!Z1907*'5'!AA1907+'6'!Z1907*'6'!AA1907+'7'!Z1907*'7'!AA1907+'8'!Z1907*'8'!AA1907+'9'!Z1907*'9'!AA1907)/AA1907</f>
        <v>24.999999999999996</v>
      </c>
      <c r="AA1907" s="9">
        <f>'0'!AA1907+'1'!AA1907+'2'!AA1907+'3'!AA1907+'4'!AA1907+'5'!AA1907+'6'!AA1907+'7'!AA1907+'8'!AA1907+'9'!AA1907</f>
        <v>8.4957042095471884</v>
      </c>
      <c r="AB1907" s="6">
        <f>('0'!AB1907*'0'!AC1907+'1'!AB1907*'1'!AC1907+'2'!AB1907*'2'!AC1907+'3'!AB1907*'3'!AC1907+'4'!AB1907*'4'!AC1907+'5'!AB1907*'5'!AC1907+'6'!AB1907*'6'!AC1907+'7'!AB1907*'7'!AC1907+'8'!AB1907*'8'!AC1907+'9'!AB1907*'9'!AC1907)/AC1907</f>
        <v>2.5957529268447623</v>
      </c>
      <c r="AC1907" s="9">
        <f>'0'!AC1907+'1'!AC1907+'2'!AC1907+'3'!AC1907+'4'!AC1907+'5'!AC1907+'6'!AC1907+'7'!AC1907+'8'!AC1907+'9'!AC1907</f>
        <v>7.5115775173892985</v>
      </c>
      <c r="AD1907" s="6">
        <f>('0'!AD1907*'0'!AE1907+'1'!AD1907*'1'!AE1907+'2'!AD1907*'2'!AE1907+'3'!AD1907*'3'!AE1907+'4'!AD1907*'4'!AE1907+'5'!AD1907*'5'!AE1907+'6'!AD1907*'6'!AE1907+'7'!AD1907*'7'!AE1907+'8'!AD1907*'8'!AE1907+'9'!AD1907*'9'!AE1907)/AE1907</f>
        <v>2.4528996199817197</v>
      </c>
      <c r="AE1907" s="9">
        <f>'0'!AE1907+'1'!AE1907+'2'!AE1907+'3'!AE1907+'4'!AE1907+'5'!AE1907+'6'!AE1907+'7'!AE1907+'8'!AE1907+'9'!AE1907</f>
        <v>8.1024168107362957</v>
      </c>
      <c r="AF1907" s="6">
        <f>('0'!AF1907*'0'!AG1907+'1'!AF1907*'1'!AG1907+'2'!AF1907*'2'!AG1907+'3'!AF1907*'3'!AG1907+'4'!AF1907*'4'!AG1907+'5'!AF1907*'5'!AG1907+'6'!AF1907*'6'!AG1907+'7'!AF1907*'7'!AG1907+'8'!AF1907*'8'!AG1907+'9'!AF1907*'9'!AG1907)/AG1907</f>
        <v>15.000000000000002</v>
      </c>
      <c r="AG1907" s="9">
        <f>'0'!AG1907+'1'!AG1907+'2'!AG1907+'3'!AG1907+'4'!AG1907+'5'!AG1907+'6'!AG1907+'7'!AG1907+'8'!AG1907+'9'!AG1907</f>
        <v>4.5110153479870307</v>
      </c>
      <c r="AH1907" s="6">
        <f>('0'!AH1907*'0'!AI1907+'1'!AH1907*'1'!AI1907+'2'!AH1907*'2'!AI1907+'3'!AH1907*'3'!AI1907+'4'!AH1907*'4'!AI1907+'5'!AH1907*'5'!AI1907+'6'!AH1907*'6'!AI1907+'7'!AH1907*'7'!AI1907+'8'!AH1907*'8'!AI1907+'9'!AH1907*'9'!AI1907)/AI1907</f>
        <v>2.4138923178755918</v>
      </c>
      <c r="AI1907" s="9">
        <f>'0'!AI1907+'1'!AI1907+'2'!AI1907+'3'!AI1907+'4'!AI1907+'5'!AI1907+'6'!AI1907+'7'!AI1907+'8'!AI1907+'9'!AI1907</f>
        <v>6.7670357826260368</v>
      </c>
      <c r="AJ1907" s="6">
        <f>('0'!AJ1907*'0'!AK1907+'1'!AJ1907*'1'!AK1907+'2'!AJ1907*'2'!AK1907+'3'!AJ1907*'3'!AK1907+'4'!AJ1907*'4'!AK1907+'5'!AJ1907*'5'!AK1907+'6'!AJ1907*'6'!AK1907+'7'!AJ1907*'7'!AK1907+'8'!AJ1907*'8'!AK1907+'9'!AJ1907*'9'!AK1907)/AK1907</f>
        <v>2.2582844926094303</v>
      </c>
      <c r="AK1907" s="9">
        <f>'0'!AK1907+'1'!AK1907+'2'!AK1907+'3'!AK1907+'4'!AK1907+'5'!AK1907+'6'!AK1907+'7'!AK1907+'8'!AK1907+'9'!AK1907</f>
        <v>8.3306771704139688</v>
      </c>
      <c r="AL1907" s="6">
        <f>('0'!AL1907*'0'!AM1907+'1'!AL1907*'1'!AM1907+'2'!AL1907*'2'!AM1907+'3'!AL1907*'3'!AM1907+'4'!AL1907*'4'!AM1907+'5'!AL1907*'5'!AM1907+'6'!AL1907*'6'!AM1907+'7'!AL1907*'7'!AM1907+'8'!AL1907*'8'!AM1907+'9'!AL1907*'9'!AM1907)/AM1907</f>
        <v>14.999999999999998</v>
      </c>
      <c r="AM1907" s="9">
        <f>'0'!AM1907+'1'!AM1907+'2'!AM1907+'3'!AM1907+'4'!AM1907+'5'!AM1907+'6'!AM1907+'7'!AM1907+'8'!AM1907+'9'!AM1907</f>
        <v>8.4543728798532953</v>
      </c>
      <c r="AN1907" s="6">
        <f>('0'!AN1907*'0'!AO1907+'1'!AN1907*'1'!AO1907+'2'!AN1907*'2'!AO1907+'3'!AN1907*'3'!AO1907+'4'!AN1907*'4'!AO1907+'5'!AN1907*'5'!AO1907+'6'!AN1907*'6'!AO1907+'7'!AN1907*'7'!AO1907+'8'!AN1907*'8'!AO1907+'9'!AN1907*'9'!AO1907)/AO1907</f>
        <v>3.3184143467562528</v>
      </c>
      <c r="AO1907" s="9">
        <f>'0'!AO1907+'1'!AO1907+'2'!AO1907+'3'!AO1907+'4'!AO1907+'5'!AO1907+'6'!AO1907+'7'!AO1907+'8'!AO1907+'9'!AO1907</f>
        <v>6.1350897728596268</v>
      </c>
      <c r="AP1907" s="6">
        <f>('0'!AP1907*'0'!AQ1907+'1'!AP1907*'1'!AQ1907+'2'!AP1907*'2'!AQ1907+'3'!AP1907*'3'!AQ1907+'4'!AP1907*'4'!AQ1907+'5'!AP1907*'5'!AQ1907+'6'!AP1907*'6'!AQ1907+'7'!AP1907*'7'!AQ1907+'8'!AP1907*'8'!AQ1907+'9'!AP1907*'9'!AQ1907)/AQ1907</f>
        <v>3.2976175226156701</v>
      </c>
      <c r="AQ1907" s="9">
        <f>'0'!AQ1907+'1'!AQ1907+'2'!AQ1907+'3'!AQ1907+'4'!AQ1907+'5'!AQ1907+'6'!AQ1907+'7'!AQ1907+'8'!AQ1907+'9'!AQ1907</f>
        <v>7.8802346146690638</v>
      </c>
      <c r="AR1907" s="6">
        <f>('0'!AR1907*'0'!AS1907+'1'!AR1907*'1'!AS1907+'2'!AR1907*'2'!AS1907+'3'!AR1907*'3'!AS1907+'4'!AR1907*'4'!AS1907+'5'!AR1907*'5'!AS1907+'6'!AR1907*'6'!AS1907+'7'!AR1907*'7'!AS1907+'8'!AR1907*'8'!AS1907+'9'!AR1907*'9'!AS1907)/AS1907</f>
        <v>10.000000000000002</v>
      </c>
      <c r="AS1907" s="9">
        <f>'0'!AS1907+'1'!AS1907+'2'!AS1907+'3'!AS1907+'4'!AS1907+'5'!AS1907+'6'!AS1907+'7'!AS1907+'8'!AS1907+'9'!AS1907</f>
        <v>9.9999739847689977</v>
      </c>
      <c r="AT1907" s="6">
        <f>('0'!AT1907*'0'!AU1907+'1'!AT1907*'1'!AU1907+'2'!AT1907*'2'!AU1907+'3'!AT1907*'3'!AU1907+'4'!AT1907*'4'!AU1907+'5'!AT1907*'5'!AU1907+'6'!AT1907*'6'!AU1907+'7'!AT1907*'7'!AU1907+'8'!AT1907*'8'!AU1907+'9'!AT1907*'9'!AU1907)/AU1907</f>
        <v>3.6402462533092543</v>
      </c>
      <c r="AU1907" s="9">
        <f>'0'!AU1907+'1'!AU1907+'2'!AU1907+'3'!AU1907+'4'!AU1907+'5'!AU1907+'6'!AU1907+'7'!AU1907+'8'!AU1907+'9'!AU1907</f>
        <v>4.6908319497363431</v>
      </c>
      <c r="AV1907" s="6">
        <f>('0'!AV1907*'0'!AW1907+'1'!AV1907*'1'!AW1907+'2'!AV1907*'2'!AW1907+'3'!AV1907*'3'!AW1907+'4'!AV1907*'4'!AW1907+'5'!AV1907*'5'!AW1907+'6'!AV1907*'6'!AW1907+'7'!AV1907*'7'!AW1907+'8'!AV1907*'8'!AW1907+'9'!AV1907*'9'!AW1907)/AW1907</f>
        <v>3.5425578990631683</v>
      </c>
      <c r="AW1907" s="9">
        <f>'0'!AW1907+'1'!AW1907+'2'!AW1907+'3'!AW1907+'4'!AW1907+'5'!AW1907+'6'!AW1907+'7'!AW1907+'8'!AW1907+'9'!AW1907</f>
        <v>7.3931318755180833</v>
      </c>
      <c r="AX1907" s="6">
        <f t="shared" si="63"/>
        <v>100</v>
      </c>
      <c r="AY1907" s="6">
        <f t="shared" si="64"/>
        <v>1</v>
      </c>
      <c r="AZ1907" s="6">
        <f t="shared" si="65"/>
        <v>19.999999999999996</v>
      </c>
      <c r="BA1907" s="6">
        <f t="shared" si="66"/>
        <v>15</v>
      </c>
      <c r="BB1907" s="6">
        <f t="shared" si="67"/>
        <v>24.999999999999996</v>
      </c>
      <c r="BC1907" s="6">
        <f t="shared" si="68"/>
        <v>15.000000000000002</v>
      </c>
      <c r="BD1907" s="6">
        <f t="shared" si="69"/>
        <v>14.999999999999998</v>
      </c>
      <c r="BE1907" s="6">
        <f t="shared" si="70"/>
        <v>10.000000000000002</v>
      </c>
      <c r="BF1907" s="6">
        <f t="shared" si="71"/>
        <v>100</v>
      </c>
    </row>
    <row r="1908" spans="1:58" ht="15.75" customHeight="1" x14ac:dyDescent="0.25">
      <c r="A1908" s="6" t="str">
        <f>IF(AND('0'!A1908='1'!A1908,'1'!A1908='2'!A1908,'2'!A1908='3'!A1908,'3'!A1908='4'!A1908,'4'!A1908='5'!A1908,'5'!A1908='6'!A1908,'6'!A1908='7'!A1908,'7'!A1908='8'!A1908,'8'!A1908='9'!A1908,'1'!A1908='2'!A1908),'9'!A1908,)</f>
        <v>IECM</v>
      </c>
      <c r="B1908" s="7" t="str">
        <f>IF(AND('0'!B1908='1'!B1908,'1'!B1908='2'!B1908,'2'!B1908='3'!B1908,'3'!B1908='4'!B1908,'4'!B1908='5'!B1908,'5'!B1908='6'!B1908,'6'!B1908='7'!B1908,'7'!B1908='8'!B1908,'8'!B1908='9'!B1908,'1'!B1908='2'!B1908),'9'!B1908,)</f>
        <v>1937-01-26</v>
      </c>
      <c r="C1908" s="7" t="str">
        <f>IF(AND('0'!C1908='1'!C1908,'1'!C1908='2'!C1908,'2'!C1908='3'!C1908,'3'!C1908='4'!C1908,'4'!C1908='5'!C1908,'5'!C1908='6'!C1908,'6'!C1908='7'!C1908,'7'!C1908='8'!C1908,'8'!C1908='9'!C1908,'1'!C1908='2'!C1908),'9'!C1908,)</f>
        <v>1937-01-26</v>
      </c>
      <c r="D1908" s="7">
        <f>IF(AND('0'!D1908='1'!D1908,'1'!D1908='2'!D1908,'2'!D1908='3'!D1908,'3'!D1908='4'!D1908,'4'!D1908='5'!D1908,'5'!D1908='6'!D1908,'6'!D1908='7'!D1908,'7'!D1908='8'!D1908,'8'!D1908='9'!D1908,'1'!D1908='2'!D1908),'9'!D1908,)</f>
        <v>0</v>
      </c>
      <c r="E1908" s="8">
        <f>IF(COUNTIF(Recovered!$A$2:$A$808,A1908)&gt;0,1,0)</f>
        <v>0</v>
      </c>
      <c r="F1908" s="6">
        <f>('0'!F1908*'0'!G1908+'1'!F1908*'1'!G1908+'2'!F1908*'2'!G1908+'3'!F1908*'3'!G1908+'4'!F1908*'4'!G1908+'5'!F1908*'5'!G1908+'6'!F1908*'6'!G1908+'7'!F1908*'7'!G1908+'8'!F1908*'8'!G1908+'9'!F1908*'9'!G1908)/G1908</f>
        <v>2.8136955371722308</v>
      </c>
      <c r="G1908" s="9">
        <f>'0'!G1908+'1'!G1908+'2'!G1908+'3'!G1908+'4'!G1908+'5'!G1908+'6'!G1908+'7'!G1908+'8'!G1908+'9'!G1908</f>
        <v>5.7614236263468595</v>
      </c>
      <c r="H1908" s="6">
        <f>('0'!H1908*'0'!I1908+'1'!H1908*'1'!I1908+'2'!H1908*'2'!I1908+'3'!H1908*'3'!I1908+'4'!H1908*'4'!I1908+'5'!H1908*'5'!I1908+'6'!H1908*'6'!I1908+'7'!H1908*'7'!I1908+'8'!H1908*'8'!I1908+'9'!H1908*'9'!I1908)/I1908</f>
        <v>2.4687186251226909</v>
      </c>
      <c r="I1908" s="9">
        <f>'0'!I1908+'1'!I1908+'2'!I1908+'3'!I1908+'4'!I1908+'5'!I1908+'6'!I1908+'7'!I1908+'8'!I1908+'9'!I1908</f>
        <v>5.5612831778751799</v>
      </c>
      <c r="J1908" s="6">
        <f>('0'!J1908*'0'!K1908+'1'!J1908*'1'!K1908+'2'!J1908*'2'!K1908+'3'!J1908*'3'!K1908+'4'!J1908*'4'!K1908+'5'!J1908*'5'!K1908+'6'!J1908*'6'!K1908+'7'!J1908*'7'!K1908+'8'!J1908*'8'!K1908+'9'!J1908*'9'!K1908)/K1908</f>
        <v>1.8345657959411175</v>
      </c>
      <c r="K1908" s="9">
        <f>'0'!K1908+'1'!K1908+'2'!K1908+'3'!K1908+'4'!K1908+'5'!K1908+'6'!K1908+'7'!K1908+'8'!K1908+'9'!K1908</f>
        <v>7.3849748640548576</v>
      </c>
      <c r="L1908" s="6">
        <f>('0'!L1908*'0'!M1908+'1'!L1908*'1'!M1908+'2'!L1908*'2'!M1908+'3'!L1908*'3'!M1908+'4'!L1908*'4'!M1908+'5'!L1908*'5'!M1908+'6'!L1908*'6'!M1908+'7'!L1908*'7'!M1908+'8'!L1908*'8'!M1908+'9'!L1908*'9'!M1908)/M1908</f>
        <v>4.1264291097370691</v>
      </c>
      <c r="M1908" s="9">
        <f>'0'!M1908+'1'!M1908+'2'!M1908+'3'!M1908+'4'!M1908+'5'!M1908+'6'!M1908+'7'!M1908+'8'!M1908+'9'!M1908</f>
        <v>7.0853980071888163</v>
      </c>
      <c r="N1908" s="6">
        <f>('0'!N1908*'0'!O1908+'1'!N1908*'1'!O1908+'2'!N1908*'2'!O1908+'3'!N1908*'3'!O1908+'4'!N1908*'4'!O1908+'5'!N1908*'5'!O1908+'6'!N1908*'6'!O1908+'7'!N1908*'7'!O1908+'8'!N1908*'8'!O1908+'9'!N1908*'9'!O1908)/O1908</f>
        <v>20</v>
      </c>
      <c r="O1908" s="9">
        <f>'0'!O1908+'1'!O1908+'2'!O1908+'3'!O1908+'4'!O1908+'5'!O1908+'6'!O1908+'7'!O1908+'8'!O1908+'9'!O1908</f>
        <v>8.1458132886669592</v>
      </c>
      <c r="P1908" s="6">
        <f>('0'!P1908*'0'!Q1908+'1'!P1908*'1'!Q1908+'2'!P1908*'2'!Q1908+'3'!P1908*'3'!Q1908+'4'!P1908*'4'!Q1908+'5'!P1908*'5'!Q1908+'6'!P1908*'6'!Q1908+'7'!P1908*'7'!Q1908+'8'!P1908*'8'!Q1908+'9'!P1908*'9'!Q1908)/Q1908</f>
        <v>3.0866835383755133</v>
      </c>
      <c r="Q1908" s="9">
        <f>'0'!Q1908+'1'!Q1908+'2'!Q1908+'3'!Q1908+'4'!Q1908+'5'!Q1908+'6'!Q1908+'7'!Q1908+'8'!Q1908+'9'!Q1908</f>
        <v>6.093803785219805</v>
      </c>
      <c r="R1908" s="6">
        <f>('0'!R1908*'0'!S1908+'1'!R1908*'1'!S1908+'2'!R1908*'2'!S1908+'3'!R1908*'3'!S1908+'4'!R1908*'4'!S1908+'5'!R1908*'5'!S1908+'6'!R1908*'6'!S1908+'7'!R1908*'7'!S1908+'8'!R1908*'8'!S1908+'9'!R1908*'9'!S1908)/S1908</f>
        <v>3</v>
      </c>
      <c r="S1908" s="9">
        <f>'0'!S1908+'1'!S1908+'2'!S1908+'3'!S1908+'4'!S1908+'5'!S1908+'6'!S1908+'7'!S1908+'8'!S1908+'9'!S1908</f>
        <v>8.6129914852666278</v>
      </c>
      <c r="T1908" s="6">
        <f>('0'!T1908*'0'!U1908+'1'!T1908*'1'!U1908+'2'!T1908*'2'!U1908+'3'!T1908*'3'!U1908+'4'!T1908*'4'!U1908+'5'!T1908*'5'!U1908+'6'!T1908*'6'!U1908+'7'!T1908*'7'!U1908+'8'!T1908*'8'!U1908+'9'!T1908*'9'!U1908)/U1908</f>
        <v>15.000000000000002</v>
      </c>
      <c r="U1908" s="9">
        <f>'0'!U1908+'1'!U1908+'2'!U1908+'3'!U1908+'4'!U1908+'5'!U1908+'6'!U1908+'7'!U1908+'8'!U1908+'9'!U1908</f>
        <v>7.5549795419421759</v>
      </c>
      <c r="V1908" s="6">
        <f>('0'!V1908*'0'!W1908+'1'!V1908*'1'!W1908+'2'!V1908*'2'!W1908+'3'!V1908*'3'!W1908+'4'!V1908*'4'!W1908+'5'!V1908*'5'!W1908+'6'!V1908*'6'!W1908+'7'!V1908*'7'!W1908+'8'!V1908*'8'!W1908+'9'!V1908*'9'!W1908)/W1908</f>
        <v>2.6394839319443339</v>
      </c>
      <c r="W1908" s="9">
        <f>'0'!W1908+'1'!W1908+'2'!W1908+'3'!W1908+'4'!W1908+'5'!W1908+'6'!W1908+'7'!W1908+'8'!W1908+'9'!W1908</f>
        <v>7.10066563118178</v>
      </c>
      <c r="X1908" s="6">
        <f>('0'!X1908*'0'!Y1908+'1'!X1908*'1'!Y1908+'2'!X1908*'2'!Y1908+'3'!X1908*'3'!Y1908+'4'!X1908*'4'!Y1908+'5'!X1908*'5'!Y1908+'6'!X1908*'6'!Y1908+'7'!X1908*'7'!Y1908+'8'!X1908*'8'!Y1908+'9'!X1908*'9'!Y1908)/Y1908</f>
        <v>2.4532220107804337</v>
      </c>
      <c r="Y1908" s="9">
        <f>'0'!Y1908+'1'!Y1908+'2'!Y1908+'3'!Y1908+'4'!Y1908+'5'!Y1908+'6'!Y1908+'7'!Y1908+'8'!Y1908+'9'!Y1908</f>
        <v>7.3203931754834706</v>
      </c>
      <c r="Z1908" s="6">
        <f>('0'!Z1908*'0'!AA1908+'1'!Z1908*'1'!AA1908+'2'!Z1908*'2'!AA1908+'3'!Z1908*'3'!AA1908+'4'!Z1908*'4'!AA1908+'5'!Z1908*'5'!AA1908+'6'!Z1908*'6'!AA1908+'7'!Z1908*'7'!AA1908+'8'!Z1908*'8'!AA1908+'9'!Z1908*'9'!AA1908)/AA1908</f>
        <v>24.999999999999996</v>
      </c>
      <c r="AA1908" s="9">
        <f>'0'!AA1908+'1'!AA1908+'2'!AA1908+'3'!AA1908+'4'!AA1908+'5'!AA1908+'6'!AA1908+'7'!AA1908+'8'!AA1908+'9'!AA1908</f>
        <v>8.4250370121165155</v>
      </c>
      <c r="AB1908" s="6">
        <f>('0'!AB1908*'0'!AC1908+'1'!AB1908*'1'!AC1908+'2'!AB1908*'2'!AC1908+'3'!AB1908*'3'!AC1908+'4'!AB1908*'4'!AC1908+'5'!AB1908*'5'!AC1908+'6'!AB1908*'6'!AC1908+'7'!AB1908*'7'!AC1908+'8'!AB1908*'8'!AC1908+'9'!AB1908*'9'!AC1908)/AC1908</f>
        <v>3.4079673050389374</v>
      </c>
      <c r="AC1908" s="9">
        <f>'0'!AC1908+'1'!AC1908+'2'!AC1908+'3'!AC1908+'4'!AC1908+'5'!AC1908+'6'!AC1908+'7'!AC1908+'8'!AC1908+'9'!AC1908</f>
        <v>7.0243286866282713</v>
      </c>
      <c r="AD1908" s="6">
        <f>('0'!AD1908*'0'!AE1908+'1'!AD1908*'1'!AE1908+'2'!AD1908*'2'!AE1908+'3'!AD1908*'3'!AE1908+'4'!AD1908*'4'!AE1908+'5'!AD1908*'5'!AE1908+'6'!AD1908*'6'!AE1908+'7'!AD1908*'7'!AE1908+'8'!AD1908*'8'!AE1908+'9'!AD1908*'9'!AE1908)/AE1908</f>
        <v>2.7516307257360699</v>
      </c>
      <c r="AE1908" s="9">
        <f>'0'!AE1908+'1'!AE1908+'2'!AE1908+'3'!AE1908+'4'!AE1908+'5'!AE1908+'6'!AE1908+'7'!AE1908+'8'!AE1908+'9'!AE1908</f>
        <v>7.0547928092629135</v>
      </c>
      <c r="AF1908" s="6">
        <f>('0'!AF1908*'0'!AG1908+'1'!AF1908*'1'!AG1908+'2'!AF1908*'2'!AG1908+'3'!AF1908*'3'!AG1908+'4'!AF1908*'4'!AG1908+'5'!AF1908*'5'!AG1908+'6'!AF1908*'6'!AG1908+'7'!AF1908*'7'!AG1908+'8'!AF1908*'8'!AG1908+'9'!AF1908*'9'!AG1908)/AG1908</f>
        <v>15</v>
      </c>
      <c r="AG1908" s="9">
        <f>'0'!AG1908+'1'!AG1908+'2'!AG1908+'3'!AG1908+'4'!AG1908+'5'!AG1908+'6'!AG1908+'7'!AG1908+'8'!AG1908+'9'!AG1908</f>
        <v>4.7031506160780028</v>
      </c>
      <c r="AH1908" s="6">
        <f>('0'!AH1908*'0'!AI1908+'1'!AH1908*'1'!AI1908+'2'!AH1908*'2'!AI1908+'3'!AH1908*'3'!AI1908+'4'!AH1908*'4'!AI1908+'5'!AH1908*'5'!AI1908+'6'!AH1908*'6'!AI1908+'7'!AH1908*'7'!AI1908+'8'!AH1908*'8'!AI1908+'9'!AH1908*'9'!AI1908)/AI1908</f>
        <v>2.8273256973096323</v>
      </c>
      <c r="AI1908" s="9">
        <f>'0'!AI1908+'1'!AI1908+'2'!AI1908+'3'!AI1908+'4'!AI1908+'5'!AI1908+'6'!AI1908+'7'!AI1908+'8'!AI1908+'9'!AI1908</f>
        <v>7.9663817275620881</v>
      </c>
      <c r="AJ1908" s="6">
        <f>('0'!AJ1908*'0'!AK1908+'1'!AJ1908*'1'!AK1908+'2'!AJ1908*'2'!AK1908+'3'!AJ1908*'3'!AK1908+'4'!AJ1908*'4'!AK1908+'5'!AJ1908*'5'!AK1908+'6'!AJ1908*'6'!AK1908+'7'!AJ1908*'7'!AK1908+'8'!AJ1908*'8'!AK1908+'9'!AJ1908*'9'!AK1908)/AK1908</f>
        <v>2.5677870671353742</v>
      </c>
      <c r="AK1908" s="9">
        <f>'0'!AK1908+'1'!AK1908+'2'!AK1908+'3'!AK1908+'4'!AK1908+'5'!AK1908+'6'!AK1908+'7'!AK1908+'8'!AK1908+'9'!AK1908</f>
        <v>7.717003400237525</v>
      </c>
      <c r="AL1908" s="6">
        <f>('0'!AL1908*'0'!AM1908+'1'!AL1908*'1'!AM1908+'2'!AL1908*'2'!AM1908+'3'!AL1908*'3'!AM1908+'4'!AL1908*'4'!AM1908+'5'!AL1908*'5'!AM1908+'6'!AL1908*'6'!AM1908+'7'!AL1908*'7'!AM1908+'8'!AL1908*'8'!AM1908+'9'!AL1908*'9'!AM1908)/AM1908</f>
        <v>15.000000000000004</v>
      </c>
      <c r="AM1908" s="9">
        <f>'0'!AM1908+'1'!AM1908+'2'!AM1908+'3'!AM1908+'4'!AM1908+'5'!AM1908+'6'!AM1908+'7'!AM1908+'8'!AM1908+'9'!AM1908</f>
        <v>8.8466825272483014</v>
      </c>
      <c r="AN1908" s="6">
        <f>('0'!AN1908*'0'!AO1908+'1'!AN1908*'1'!AO1908+'2'!AN1908*'2'!AO1908+'3'!AN1908*'3'!AO1908+'4'!AN1908*'4'!AO1908+'5'!AN1908*'5'!AO1908+'6'!AN1908*'6'!AO1908+'7'!AN1908*'7'!AO1908+'8'!AN1908*'8'!AO1908+'9'!AN1908*'9'!AO1908)/AO1908</f>
        <v>3.68703207363796</v>
      </c>
      <c r="AO1908" s="9">
        <f>'0'!AO1908+'1'!AO1908+'2'!AO1908+'3'!AO1908+'4'!AO1908+'5'!AO1908+'6'!AO1908+'7'!AO1908+'8'!AO1908+'9'!AO1908</f>
        <v>6.3361485342157895</v>
      </c>
      <c r="AP1908" s="6">
        <f>('0'!AP1908*'0'!AQ1908+'1'!AP1908*'1'!AQ1908+'2'!AP1908*'2'!AQ1908+'3'!AP1908*'3'!AQ1908+'4'!AP1908*'4'!AQ1908+'5'!AP1908*'5'!AQ1908+'6'!AP1908*'6'!AQ1908+'7'!AP1908*'7'!AQ1908+'8'!AP1908*'8'!AQ1908+'9'!AP1908*'9'!AQ1908)/AQ1908</f>
        <v>3.7665527412361013</v>
      </c>
      <c r="AQ1908" s="9">
        <f>'0'!AQ1908+'1'!AQ1908+'2'!AQ1908+'3'!AQ1908+'4'!AQ1908+'5'!AQ1908+'6'!AQ1908+'7'!AQ1908+'8'!AQ1908+'9'!AQ1908</f>
        <v>8.5274071795232071</v>
      </c>
      <c r="AR1908" s="6">
        <f>('0'!AR1908*'0'!AS1908+'1'!AR1908*'1'!AS1908+'2'!AR1908*'2'!AS1908+'3'!AR1908*'3'!AS1908+'4'!AR1908*'4'!AS1908+'5'!AR1908*'5'!AS1908+'6'!AR1908*'6'!AS1908+'7'!AR1908*'7'!AS1908+'8'!AR1908*'8'!AS1908+'9'!AR1908*'9'!AS1908)/AS1908</f>
        <v>10.000000000000002</v>
      </c>
      <c r="AS1908" s="9">
        <f>'0'!AS1908+'1'!AS1908+'2'!AS1908+'3'!AS1908+'4'!AS1908+'5'!AS1908+'6'!AS1908+'7'!AS1908+'8'!AS1908+'9'!AS1908</f>
        <v>9.9999749383961962</v>
      </c>
      <c r="AT1908" s="6">
        <f>('0'!AT1908*'0'!AU1908+'1'!AT1908*'1'!AU1908+'2'!AT1908*'2'!AU1908+'3'!AT1908*'3'!AU1908+'4'!AT1908*'4'!AU1908+'5'!AT1908*'5'!AU1908+'6'!AT1908*'6'!AU1908+'7'!AT1908*'7'!AU1908+'8'!AT1908*'8'!AU1908+'9'!AT1908*'9'!AU1908)/AU1908</f>
        <v>3.3906944237940495</v>
      </c>
      <c r="AU1908" s="9">
        <f>'0'!AU1908+'1'!AU1908+'2'!AU1908+'3'!AU1908+'4'!AU1908+'5'!AU1908+'6'!AU1908+'7'!AU1908+'8'!AU1908+'9'!AU1908</f>
        <v>4.7662342361473176</v>
      </c>
      <c r="AV1908" s="6">
        <f>('0'!AV1908*'0'!AW1908+'1'!AV1908*'1'!AW1908+'2'!AV1908*'2'!AW1908+'3'!AV1908*'3'!AW1908+'4'!AV1908*'4'!AW1908+'5'!AV1908*'5'!AW1908+'6'!AV1908*'6'!AW1908+'7'!AV1908*'7'!AW1908+'8'!AV1908*'8'!AW1908+'9'!AV1908*'9'!AW1908)/AW1908</f>
        <v>3.4352933491721322</v>
      </c>
      <c r="AW1908" s="9">
        <f>'0'!AW1908+'1'!AW1908+'2'!AW1908+'3'!AW1908+'4'!AW1908+'5'!AW1908+'6'!AW1908+'7'!AW1908+'8'!AW1908+'9'!AW1908</f>
        <v>6.8936243504766734</v>
      </c>
      <c r="AX1908" s="6">
        <f t="shared" si="63"/>
        <v>100</v>
      </c>
      <c r="AY1908" s="6">
        <f t="shared" si="64"/>
        <v>1</v>
      </c>
      <c r="AZ1908" s="6">
        <f t="shared" si="65"/>
        <v>20</v>
      </c>
      <c r="BA1908" s="6">
        <f t="shared" si="66"/>
        <v>15.000000000000002</v>
      </c>
      <c r="BB1908" s="6">
        <f t="shared" si="67"/>
        <v>24.999999999999996</v>
      </c>
      <c r="BC1908" s="6">
        <f t="shared" si="68"/>
        <v>15</v>
      </c>
      <c r="BD1908" s="6">
        <f t="shared" si="69"/>
        <v>15.000000000000004</v>
      </c>
      <c r="BE1908" s="6">
        <f t="shared" si="70"/>
        <v>10.000000000000002</v>
      </c>
      <c r="BF1908" s="6">
        <f t="shared" si="71"/>
        <v>100</v>
      </c>
    </row>
    <row r="1909" spans="1:58" ht="15.75" customHeight="1" x14ac:dyDescent="0.25">
      <c r="A1909" s="6" t="str">
        <f>IF(AND('0'!A1909='1'!A1909,'1'!A1909='2'!A1909,'2'!A1909='3'!A1909,'3'!A1909='4'!A1909,'4'!A1909='5'!A1909,'5'!A1909='6'!A1909,'6'!A1909='7'!A1909,'7'!A1909='8'!A1909,'8'!A1909='9'!A1909,'1'!A1909='2'!A1909),'9'!A1909,)</f>
        <v>RPA</v>
      </c>
      <c r="B1909" s="7" t="str">
        <f>IF(AND('0'!B1909='1'!B1909,'1'!B1909='2'!B1909,'2'!B1909='3'!B1909,'3'!B1909='4'!B1909,'4'!B1909='5'!B1909,'5'!B1909='6'!B1909,'6'!B1909='7'!B1909,'7'!B1909='8'!B1909,'8'!B1909='9'!B1909,'1'!B1909='2'!B1909),'9'!B1909,)</f>
        <v>1937-01-26</v>
      </c>
      <c r="C1909" s="7" t="str">
        <f>IF(AND('0'!C1909='1'!C1909,'1'!C1909='2'!C1909,'2'!C1909='3'!C1909,'3'!C1909='4'!C1909,'4'!C1909='5'!C1909,'5'!C1909='6'!C1909,'6'!C1909='7'!C1909,'7'!C1909='8'!C1909,'8'!C1909='9'!C1909,'1'!C1909='2'!C1909),'9'!C1909,)</f>
        <v>1937-01-26</v>
      </c>
      <c r="D1909" s="7">
        <f>IF(AND('0'!D1909='1'!D1909,'1'!D1909='2'!D1909,'2'!D1909='3'!D1909,'3'!D1909='4'!D1909,'4'!D1909='5'!D1909,'5'!D1909='6'!D1909,'6'!D1909='7'!D1909,'7'!D1909='8'!D1909,'8'!D1909='9'!D1909,'1'!D1909='2'!D1909),'9'!D1909,)</f>
        <v>0</v>
      </c>
      <c r="E1909" s="8">
        <f>IF(COUNTIF(Recovered!$A$2:$A$808,A1909)&gt;0,1,0)</f>
        <v>1</v>
      </c>
      <c r="F1909" s="6">
        <f>('0'!F1909*'0'!G1909+'1'!F1909*'1'!G1909+'2'!F1909*'2'!G1909+'3'!F1909*'3'!G1909+'4'!F1909*'4'!G1909+'5'!F1909*'5'!G1909+'6'!F1909*'6'!G1909+'7'!F1909*'7'!G1909+'8'!F1909*'8'!G1909+'9'!F1909*'9'!G1909)/G1909</f>
        <v>3.0000000000000009</v>
      </c>
      <c r="G1909" s="9">
        <f>'0'!G1909+'1'!G1909+'2'!G1909+'3'!G1909+'4'!G1909+'5'!G1909+'6'!G1909+'7'!G1909+'8'!G1909+'9'!G1909</f>
        <v>5.9902273303600762</v>
      </c>
      <c r="H1909" s="6">
        <f>('0'!H1909*'0'!I1909+'1'!H1909*'1'!I1909+'2'!H1909*'2'!I1909+'3'!H1909*'3'!I1909+'4'!H1909*'4'!I1909+'5'!H1909*'5'!I1909+'6'!H1909*'6'!I1909+'7'!H1909*'7'!I1909+'8'!H1909*'8'!I1909+'9'!H1909*'9'!I1909)/I1909</f>
        <v>2</v>
      </c>
      <c r="I1909" s="9">
        <f>'0'!I1909+'1'!I1909+'2'!I1909+'3'!I1909+'4'!I1909+'5'!I1909+'6'!I1909+'7'!I1909+'8'!I1909+'9'!I1909</f>
        <v>5.1529924414659378</v>
      </c>
      <c r="J1909" s="6">
        <f>('0'!J1909*'0'!K1909+'1'!J1909*'1'!K1909+'2'!J1909*'2'!K1909+'3'!J1909*'3'!K1909+'4'!J1909*'4'!K1909+'5'!J1909*'5'!K1909+'6'!J1909*'6'!K1909+'7'!J1909*'7'!K1909+'8'!J1909*'8'!K1909+'9'!J1909*'9'!K1909)/K1909</f>
        <v>2</v>
      </c>
      <c r="K1909" s="9">
        <f>'0'!K1909+'1'!K1909+'2'!K1909+'3'!K1909+'4'!K1909+'5'!K1909+'6'!K1909+'7'!K1909+'8'!K1909+'9'!K1909</f>
        <v>8.0036687772363528</v>
      </c>
      <c r="L1909" s="6">
        <f>('0'!L1909*'0'!M1909+'1'!L1909*'1'!M1909+'2'!L1909*'2'!M1909+'3'!L1909*'3'!M1909+'4'!L1909*'4'!M1909+'5'!L1909*'5'!M1909+'6'!L1909*'6'!M1909+'7'!L1909*'7'!M1909+'8'!L1909*'8'!M1909+'9'!L1909*'9'!M1909)/M1909</f>
        <v>4</v>
      </c>
      <c r="M1909" s="9">
        <f>'0'!M1909+'1'!M1909+'2'!M1909+'3'!M1909+'4'!M1909+'5'!M1909+'6'!M1909+'7'!M1909+'8'!M1909+'9'!M1909</f>
        <v>9.0887799778698479</v>
      </c>
      <c r="N1909" s="6">
        <f>('0'!N1909*'0'!O1909+'1'!N1909*'1'!O1909+'2'!N1909*'2'!O1909+'3'!N1909*'3'!O1909+'4'!N1909*'4'!O1909+'5'!N1909*'5'!O1909+'6'!N1909*'6'!O1909+'7'!N1909*'7'!O1909+'8'!N1909*'8'!O1909+'9'!N1909*'9'!O1909)/O1909</f>
        <v>20.000000000000004</v>
      </c>
      <c r="O1909" s="9">
        <f>'0'!O1909+'1'!O1909+'2'!O1909+'3'!O1909+'4'!O1909+'5'!O1909+'6'!O1909+'7'!O1909+'8'!O1909+'9'!O1909</f>
        <v>7.9797832502715158</v>
      </c>
      <c r="P1909" s="6">
        <f>('0'!P1909*'0'!Q1909+'1'!P1909*'1'!Q1909+'2'!P1909*'2'!Q1909+'3'!P1909*'3'!Q1909+'4'!P1909*'4'!Q1909+'5'!P1909*'5'!Q1909+'6'!P1909*'6'!Q1909+'7'!P1909*'7'!Q1909+'8'!P1909*'8'!Q1909+'9'!P1909*'9'!Q1909)/Q1909</f>
        <v>3.1019764623870727</v>
      </c>
      <c r="Q1909" s="9">
        <f>'0'!Q1909+'1'!Q1909+'2'!Q1909+'3'!Q1909+'4'!Q1909+'5'!Q1909+'6'!Q1909+'7'!Q1909+'8'!Q1909+'9'!Q1909</f>
        <v>5.4925056460824893</v>
      </c>
      <c r="R1909" s="6">
        <f>('0'!R1909*'0'!S1909+'1'!R1909*'1'!S1909+'2'!R1909*'2'!S1909+'3'!R1909*'3'!S1909+'4'!R1909*'4'!S1909+'5'!R1909*'5'!S1909+'6'!R1909*'6'!S1909+'7'!R1909*'7'!S1909+'8'!R1909*'8'!S1909+'9'!R1909*'9'!S1909)/S1909</f>
        <v>3</v>
      </c>
      <c r="S1909" s="9">
        <f>'0'!S1909+'1'!S1909+'2'!S1909+'3'!S1909+'4'!S1909+'5'!S1909+'6'!S1909+'7'!S1909+'8'!S1909+'9'!S1909</f>
        <v>6.8981294143885385</v>
      </c>
      <c r="T1909" s="6">
        <f>('0'!T1909*'0'!U1909+'1'!T1909*'1'!U1909+'2'!T1909*'2'!U1909+'3'!T1909*'3'!U1909+'4'!T1909*'4'!U1909+'5'!T1909*'5'!U1909+'6'!T1909*'6'!U1909+'7'!T1909*'7'!U1909+'8'!T1909*'8'!U1909+'9'!T1909*'9'!U1909)/U1909</f>
        <v>15</v>
      </c>
      <c r="U1909" s="9">
        <f>'0'!U1909+'1'!U1909+'2'!U1909+'3'!U1909+'4'!U1909+'5'!U1909+'6'!U1909+'7'!U1909+'8'!U1909+'9'!U1909</f>
        <v>7.9026353486281442</v>
      </c>
      <c r="V1909" s="6">
        <f>('0'!V1909*'0'!W1909+'1'!V1909*'1'!W1909+'2'!V1909*'2'!W1909+'3'!V1909*'3'!W1909+'4'!V1909*'4'!W1909+'5'!V1909*'5'!W1909+'6'!V1909*'6'!W1909+'7'!V1909*'7'!W1909+'8'!V1909*'8'!W1909+'9'!V1909*'9'!W1909)/W1909</f>
        <v>2.7123487031546984</v>
      </c>
      <c r="W1909" s="9">
        <f>'0'!W1909+'1'!W1909+'2'!W1909+'3'!W1909+'4'!W1909+'5'!W1909+'6'!W1909+'7'!W1909+'8'!W1909+'9'!W1909</f>
        <v>6.1292625807703258</v>
      </c>
      <c r="X1909" s="6">
        <f>('0'!X1909*'0'!Y1909+'1'!X1909*'1'!Y1909+'2'!X1909*'2'!Y1909+'3'!X1909*'3'!Y1909+'4'!X1909*'4'!Y1909+'5'!X1909*'5'!Y1909+'6'!X1909*'6'!Y1909+'7'!X1909*'7'!Y1909+'8'!X1909*'8'!Y1909+'9'!X1909*'9'!Y1909)/Y1909</f>
        <v>2.0812980250317463</v>
      </c>
      <c r="Y1909" s="9">
        <f>'0'!Y1909+'1'!Y1909+'2'!Y1909+'3'!Y1909+'4'!Y1909+'5'!Y1909+'6'!Y1909+'7'!Y1909+'8'!Y1909+'9'!Y1909</f>
        <v>7.201448994972945</v>
      </c>
      <c r="Z1909" s="6">
        <f>('0'!Z1909*'0'!AA1909+'1'!Z1909*'1'!AA1909+'2'!Z1909*'2'!AA1909+'3'!Z1909*'3'!AA1909+'4'!Z1909*'4'!AA1909+'5'!Z1909*'5'!AA1909+'6'!Z1909*'6'!AA1909+'7'!Z1909*'7'!AA1909+'8'!Z1909*'8'!AA1909+'9'!Z1909*'9'!AA1909)/AA1909</f>
        <v>24.999999999999996</v>
      </c>
      <c r="AA1909" s="9">
        <f>'0'!AA1909+'1'!AA1909+'2'!AA1909+'3'!AA1909+'4'!AA1909+'5'!AA1909+'6'!AA1909+'7'!AA1909+'8'!AA1909+'9'!AA1909</f>
        <v>8.7837716141051292</v>
      </c>
      <c r="AB1909" s="6">
        <f>('0'!AB1909*'0'!AC1909+'1'!AB1909*'1'!AC1909+'2'!AB1909*'2'!AC1909+'3'!AB1909*'3'!AC1909+'4'!AB1909*'4'!AC1909+'5'!AB1909*'5'!AC1909+'6'!AB1909*'6'!AC1909+'7'!AB1909*'7'!AC1909+'8'!AB1909*'8'!AC1909+'9'!AB1909*'9'!AC1909)/AC1909</f>
        <v>4</v>
      </c>
      <c r="AC1909" s="9">
        <f>'0'!AC1909+'1'!AC1909+'2'!AC1909+'3'!AC1909+'4'!AC1909+'5'!AC1909+'6'!AC1909+'7'!AC1909+'8'!AC1909+'9'!AC1909</f>
        <v>7.4968199585181372</v>
      </c>
      <c r="AD1909" s="6">
        <f>('0'!AD1909*'0'!AE1909+'1'!AD1909*'1'!AE1909+'2'!AD1909*'2'!AE1909+'3'!AD1909*'3'!AE1909+'4'!AD1909*'4'!AE1909+'5'!AD1909*'5'!AE1909+'6'!AD1909*'6'!AE1909+'7'!AD1909*'7'!AE1909+'8'!AD1909*'8'!AE1909+'9'!AD1909*'9'!AE1909)/AE1909</f>
        <v>2.9999999999999996</v>
      </c>
      <c r="AE1909" s="9">
        <f>'0'!AE1909+'1'!AE1909+'2'!AE1909+'3'!AE1909+'4'!AE1909+'5'!AE1909+'6'!AE1909+'7'!AE1909+'8'!AE1909+'9'!AE1909</f>
        <v>9.1548730818002131</v>
      </c>
      <c r="AF1909" s="6">
        <f>('0'!AF1909*'0'!AG1909+'1'!AF1909*'1'!AG1909+'2'!AF1909*'2'!AG1909+'3'!AF1909*'3'!AG1909+'4'!AF1909*'4'!AG1909+'5'!AF1909*'5'!AG1909+'6'!AF1909*'6'!AG1909+'7'!AF1909*'7'!AG1909+'8'!AF1909*'8'!AG1909+'9'!AF1909*'9'!AG1909)/AG1909</f>
        <v>15.428432885764044</v>
      </c>
      <c r="AG1909" s="9">
        <f>'0'!AG1909+'1'!AG1909+'2'!AG1909+'3'!AG1909+'4'!AG1909+'5'!AG1909+'6'!AG1909+'7'!AG1909+'8'!AG1909+'9'!AG1909</f>
        <v>4.7932078838979653</v>
      </c>
      <c r="AH1909" s="6">
        <f>('0'!AH1909*'0'!AI1909+'1'!AH1909*'1'!AI1909+'2'!AH1909*'2'!AI1909+'3'!AH1909*'3'!AI1909+'4'!AH1909*'4'!AI1909+'5'!AH1909*'5'!AI1909+'6'!AH1909*'6'!AI1909+'7'!AH1909*'7'!AI1909+'8'!AH1909*'8'!AI1909+'9'!AH1909*'9'!AI1909)/AI1909</f>
        <v>3.1220626183166353</v>
      </c>
      <c r="AI1909" s="9">
        <f>'0'!AI1909+'1'!AI1909+'2'!AI1909+'3'!AI1909+'4'!AI1909+'5'!AI1909+'6'!AI1909+'7'!AI1909+'8'!AI1909+'9'!AI1909</f>
        <v>7.3370647955484651</v>
      </c>
      <c r="AJ1909" s="6">
        <f>('0'!AJ1909*'0'!AK1909+'1'!AJ1909*'1'!AK1909+'2'!AJ1909*'2'!AK1909+'3'!AJ1909*'3'!AK1909+'4'!AJ1909*'4'!AK1909+'5'!AJ1909*'5'!AK1909+'6'!AJ1909*'6'!AK1909+'7'!AJ1909*'7'!AK1909+'8'!AJ1909*'8'!AK1909+'9'!AJ1909*'9'!AK1909)/AK1909</f>
        <v>2.1881129674855031</v>
      </c>
      <c r="AK1909" s="9">
        <f>'0'!AK1909+'1'!AK1909+'2'!AK1909+'3'!AK1909+'4'!AK1909+'5'!AK1909+'6'!AK1909+'7'!AK1909+'8'!AK1909+'9'!AK1909</f>
        <v>6.2566205565399118</v>
      </c>
      <c r="AL1909" s="6">
        <f>('0'!AL1909*'0'!AM1909+'1'!AL1909*'1'!AM1909+'2'!AL1909*'2'!AM1909+'3'!AL1909*'3'!AM1909+'4'!AL1909*'4'!AM1909+'5'!AL1909*'5'!AM1909+'6'!AL1909*'6'!AM1909+'7'!AL1909*'7'!AM1909+'8'!AL1909*'8'!AM1909+'9'!AL1909*'9'!AM1909)/AM1909</f>
        <v>14.537188358791923</v>
      </c>
      <c r="AM1909" s="9">
        <f>'0'!AM1909+'1'!AM1909+'2'!AM1909+'3'!AM1909+'4'!AM1909+'5'!AM1909+'6'!AM1909+'7'!AM1909+'8'!AM1909+'9'!AM1909</f>
        <v>9.3602805426854392</v>
      </c>
      <c r="AN1909" s="6">
        <f>('0'!AN1909*'0'!AO1909+'1'!AN1909*'1'!AO1909+'2'!AN1909*'2'!AO1909+'3'!AN1909*'3'!AO1909+'4'!AN1909*'4'!AO1909+'5'!AN1909*'5'!AO1909+'6'!AN1909*'6'!AO1909+'7'!AN1909*'7'!AO1909+'8'!AN1909*'8'!AO1909+'9'!AN1909*'9'!AO1909)/AO1909</f>
        <v>3.9070026552500075</v>
      </c>
      <c r="AO1909" s="9">
        <f>'0'!AO1909+'1'!AO1909+'2'!AO1909+'3'!AO1909+'4'!AO1909+'5'!AO1909+'6'!AO1909+'7'!AO1909+'8'!AO1909+'9'!AO1909</f>
        <v>8.5978877902782003</v>
      </c>
      <c r="AP1909" s="6">
        <f>('0'!AP1909*'0'!AQ1909+'1'!AP1909*'1'!AQ1909+'2'!AP1909*'2'!AQ1909+'3'!AP1909*'3'!AQ1909+'4'!AP1909*'4'!AQ1909+'5'!AP1909*'5'!AQ1909+'6'!AP1909*'6'!AQ1909+'7'!AP1909*'7'!AQ1909+'8'!AP1909*'8'!AQ1909+'9'!AP1909*'9'!AQ1909)/AQ1909</f>
        <v>4</v>
      </c>
      <c r="AQ1909" s="9">
        <f>'0'!AQ1909+'1'!AQ1909+'2'!AQ1909+'3'!AQ1909+'4'!AQ1909+'5'!AQ1909+'6'!AQ1909+'7'!AQ1909+'8'!AQ1909+'9'!AQ1909</f>
        <v>8.2321627339864758</v>
      </c>
      <c r="AR1909" s="6">
        <f>('0'!AR1909*'0'!AS1909+'1'!AR1909*'1'!AS1909+'2'!AR1909*'2'!AS1909+'3'!AR1909*'3'!AS1909+'4'!AR1909*'4'!AS1909+'5'!AR1909*'5'!AS1909+'6'!AR1909*'6'!AS1909+'7'!AR1909*'7'!AS1909+'8'!AR1909*'8'!AS1909+'9'!AR1909*'9'!AS1909)/AS1909</f>
        <v>10</v>
      </c>
      <c r="AS1909" s="9">
        <f>'0'!AS1909+'1'!AS1909+'2'!AS1909+'3'!AS1909+'4'!AS1909+'5'!AS1909+'6'!AS1909+'7'!AS1909+'8'!AS1909+'9'!AS1909</f>
        <v>9.9999793489207907</v>
      </c>
      <c r="AT1909" s="6">
        <f>('0'!AT1909*'0'!AU1909+'1'!AT1909*'1'!AU1909+'2'!AT1909*'2'!AU1909+'3'!AT1909*'3'!AU1909+'4'!AT1909*'4'!AU1909+'5'!AT1909*'5'!AU1909+'6'!AT1909*'6'!AU1909+'7'!AT1909*'7'!AU1909+'8'!AT1909*'8'!AU1909+'9'!AT1909*'9'!AU1909)/AU1909</f>
        <v>2</v>
      </c>
      <c r="AU1909" s="9">
        <f>'0'!AU1909+'1'!AU1909+'2'!AU1909+'3'!AU1909+'4'!AU1909+'5'!AU1909+'6'!AU1909+'7'!AU1909+'8'!AU1909+'9'!AU1909</f>
        <v>6.5703675748655259</v>
      </c>
      <c r="AV1909" s="6">
        <f>('0'!AV1909*'0'!AW1909+'1'!AV1909*'1'!AW1909+'2'!AV1909*'2'!AW1909+'3'!AV1909*'3'!AW1909+'4'!AV1909*'4'!AW1909+'5'!AV1909*'5'!AW1909+'6'!AV1909*'6'!AW1909+'7'!AV1909*'7'!AW1909+'8'!AV1909*'8'!AW1909+'9'!AV1909*'9'!AW1909)/AW1909</f>
        <v>2.7978418376702834</v>
      </c>
      <c r="AW1909" s="9">
        <f>'0'!AW1909+'1'!AW1909+'2'!AW1909+'3'!AW1909+'4'!AW1909+'5'!AW1909+'6'!AW1909+'7'!AW1909+'8'!AW1909+'9'!AW1909</f>
        <v>5.6121717005336249</v>
      </c>
      <c r="AX1909" s="6">
        <f t="shared" si="63"/>
        <v>99.965621244555962</v>
      </c>
      <c r="AY1909" s="6">
        <f t="shared" si="64"/>
        <v>1.0003439057849692</v>
      </c>
      <c r="AZ1909" s="6">
        <f t="shared" si="65"/>
        <v>20.00687811569939</v>
      </c>
      <c r="BA1909" s="6">
        <f t="shared" si="66"/>
        <v>15.005158586774538</v>
      </c>
      <c r="BB1909" s="6">
        <f t="shared" si="67"/>
        <v>25.008597644624228</v>
      </c>
      <c r="BC1909" s="6">
        <f t="shared" si="68"/>
        <v>15.433738813086467</v>
      </c>
      <c r="BD1909" s="6">
        <f t="shared" si="69"/>
        <v>14.5421877819657</v>
      </c>
      <c r="BE1909" s="6">
        <f t="shared" si="70"/>
        <v>10.003439057849693</v>
      </c>
      <c r="BF1909" s="6">
        <f t="shared" si="71"/>
        <v>100</v>
      </c>
    </row>
    <row r="1910" spans="1:58" ht="15.75" customHeight="1" x14ac:dyDescent="0.25">
      <c r="A1910" s="6" t="str">
        <f>IF(AND('0'!A1910='1'!A1910,'1'!A1910='2'!A1910,'2'!A1910='3'!A1910,'3'!A1910='4'!A1910,'4'!A1910='5'!A1910,'5'!A1910='6'!A1910,'6'!A1910='7'!A1910,'7'!A1910='8'!A1910,'8'!A1910='9'!A1910,'1'!A1910='2'!A1910),'9'!A1910,)</f>
        <v>IECM</v>
      </c>
      <c r="B1910" s="7" t="str">
        <f>IF(AND('0'!B1910='1'!B1910,'1'!B1910='2'!B1910,'2'!B1910='3'!B1910,'3'!B1910='4'!B1910,'4'!B1910='5'!B1910,'5'!B1910='6'!B1910,'6'!B1910='7'!B1910,'7'!B1910='8'!B1910,'8'!B1910='9'!B1910,'1'!B1910='2'!B1910),'9'!B1910,)</f>
        <v>1936-12-21</v>
      </c>
      <c r="C1910" s="7" t="str">
        <f>IF(AND('0'!C1910='1'!C1910,'1'!C1910='2'!C1910,'2'!C1910='3'!C1910,'3'!C1910='4'!C1910,'4'!C1910='5'!C1910,'5'!C1910='6'!C1910,'6'!C1910='7'!C1910,'7'!C1910='8'!C1910,'8'!C1910='9'!C1910,'1'!C1910='2'!C1910),'9'!C1910,)</f>
        <v>1937-01-26</v>
      </c>
      <c r="D1910" s="7">
        <f>IF(AND('0'!D1910='1'!D1910,'1'!D1910='2'!D1910,'2'!D1910='3'!D1910,'3'!D1910='4'!D1910,'4'!D1910='5'!D1910,'5'!D1910='6'!D1910,'6'!D1910='7'!D1910,'7'!D1910='8'!D1910,'8'!D1910='9'!D1910,'1'!D1910='2'!D1910),'9'!D1910,)</f>
        <v>0</v>
      </c>
      <c r="E1910" s="8">
        <f>IF(COUNTIF(Recovered!$A$2:$A$808,A1910)&gt;0,1,0)</f>
        <v>0</v>
      </c>
      <c r="F1910" s="6">
        <f>('0'!F1910*'0'!G1910+'1'!F1910*'1'!G1910+'2'!F1910*'2'!G1910+'3'!F1910*'3'!G1910+'4'!F1910*'4'!G1910+'5'!F1910*'5'!G1910+'6'!F1910*'6'!G1910+'7'!F1910*'7'!G1910+'8'!F1910*'8'!G1910+'9'!F1910*'9'!G1910)/G1910</f>
        <v>2.2318393865763362</v>
      </c>
      <c r="G1910" s="9">
        <f>'0'!G1910+'1'!G1910+'2'!G1910+'3'!G1910+'4'!G1910+'5'!G1910+'6'!G1910+'7'!G1910+'8'!G1910+'9'!G1910</f>
        <v>5.3020360793325256</v>
      </c>
      <c r="H1910" s="6">
        <f>('0'!H1910*'0'!I1910+'1'!H1910*'1'!I1910+'2'!H1910*'2'!I1910+'3'!H1910*'3'!I1910+'4'!H1910*'4'!I1910+'5'!H1910*'5'!I1910+'6'!H1910*'6'!I1910+'7'!H1910*'7'!I1910+'8'!H1910*'8'!I1910+'9'!H1910*'9'!I1910)/I1910</f>
        <v>2.1992812362174923</v>
      </c>
      <c r="I1910" s="9">
        <f>'0'!I1910+'1'!I1910+'2'!I1910+'3'!I1910+'4'!I1910+'5'!I1910+'6'!I1910+'7'!I1910+'8'!I1910+'9'!I1910</f>
        <v>5.6993050103992173</v>
      </c>
      <c r="J1910" s="6">
        <f>('0'!J1910*'0'!K1910+'1'!J1910*'1'!K1910+'2'!J1910*'2'!K1910+'3'!J1910*'3'!K1910+'4'!J1910*'4'!K1910+'5'!J1910*'5'!K1910+'6'!J1910*'6'!K1910+'7'!J1910*'7'!K1910+'8'!J1910*'8'!K1910+'9'!J1910*'9'!K1910)/K1910</f>
        <v>1.6432015295720441</v>
      </c>
      <c r="K1910" s="9">
        <f>'0'!K1910+'1'!K1910+'2'!K1910+'3'!K1910+'4'!K1910+'5'!K1910+'6'!K1910+'7'!K1910+'8'!K1910+'9'!K1910</f>
        <v>6.3821597978973594</v>
      </c>
      <c r="L1910" s="6">
        <f>('0'!L1910*'0'!M1910+'1'!L1910*'1'!M1910+'2'!L1910*'2'!M1910+'3'!L1910*'3'!M1910+'4'!L1910*'4'!M1910+'5'!L1910*'5'!M1910+'6'!L1910*'6'!M1910+'7'!L1910*'7'!M1910+'8'!L1910*'8'!M1910+'9'!L1910*'9'!M1910)/M1910</f>
        <v>3.6959491945132288</v>
      </c>
      <c r="M1910" s="9">
        <f>'0'!M1910+'1'!M1910+'2'!M1910+'3'!M1910+'4'!M1910+'5'!M1910+'6'!M1910+'7'!M1910+'8'!M1910+'9'!M1910</f>
        <v>5.3817016697475522</v>
      </c>
      <c r="N1910" s="6">
        <f>('0'!N1910*'0'!O1910+'1'!N1910*'1'!O1910+'2'!N1910*'2'!O1910+'3'!N1910*'3'!O1910+'4'!N1910*'4'!O1910+'5'!N1910*'5'!O1910+'6'!N1910*'6'!O1910+'7'!N1910*'7'!O1910+'8'!N1910*'8'!O1910+'9'!N1910*'9'!O1910)/O1910</f>
        <v>20</v>
      </c>
      <c r="O1910" s="9">
        <f>'0'!O1910+'1'!O1910+'2'!O1910+'3'!O1910+'4'!O1910+'5'!O1910+'6'!O1910+'7'!O1910+'8'!O1910+'9'!O1910</f>
        <v>8.0844090885897124</v>
      </c>
      <c r="P1910" s="6">
        <f>('0'!P1910*'0'!Q1910+'1'!P1910*'1'!Q1910+'2'!P1910*'2'!Q1910+'3'!P1910*'3'!Q1910+'4'!P1910*'4'!Q1910+'5'!P1910*'5'!Q1910+'6'!P1910*'6'!Q1910+'7'!P1910*'7'!Q1910+'8'!P1910*'8'!Q1910+'9'!P1910*'9'!Q1910)/Q1910</f>
        <v>3.0826785519736322</v>
      </c>
      <c r="Q1910" s="9">
        <f>'0'!Q1910+'1'!Q1910+'2'!Q1910+'3'!Q1910+'4'!Q1910+'5'!Q1910+'6'!Q1910+'7'!Q1910+'8'!Q1910+'9'!Q1910</f>
        <v>6.7622011972383813</v>
      </c>
      <c r="R1910" s="6">
        <f>('0'!R1910*'0'!S1910+'1'!R1910*'1'!S1910+'2'!R1910*'2'!S1910+'3'!R1910*'3'!S1910+'4'!R1910*'4'!S1910+'5'!R1910*'5'!S1910+'6'!R1910*'6'!S1910+'7'!R1910*'7'!S1910+'8'!R1910*'8'!S1910+'9'!R1910*'9'!S1910)/S1910</f>
        <v>3.0000000000000013</v>
      </c>
      <c r="S1910" s="9">
        <f>'0'!S1910+'1'!S1910+'2'!S1910+'3'!S1910+'4'!S1910+'5'!S1910+'6'!S1910+'7'!S1910+'8'!S1910+'9'!S1910</f>
        <v>9.0590866655914226</v>
      </c>
      <c r="T1910" s="6">
        <f>('0'!T1910*'0'!U1910+'1'!T1910*'1'!U1910+'2'!T1910*'2'!U1910+'3'!T1910*'3'!U1910+'4'!T1910*'4'!U1910+'5'!T1910*'5'!U1910+'6'!T1910*'6'!U1910+'7'!T1910*'7'!U1910+'8'!T1910*'8'!U1910+'9'!T1910*'9'!U1910)/U1910</f>
        <v>16.585467840017564</v>
      </c>
      <c r="U1910" s="9">
        <f>'0'!U1910+'1'!U1910+'2'!U1910+'3'!U1910+'4'!U1910+'5'!U1910+'6'!U1910+'7'!U1910+'8'!U1910+'9'!U1910</f>
        <v>5.4842404382976255</v>
      </c>
      <c r="V1910" s="6">
        <f>('0'!V1910*'0'!W1910+'1'!V1910*'1'!W1910+'2'!V1910*'2'!W1910+'3'!V1910*'3'!W1910+'4'!V1910*'4'!W1910+'5'!V1910*'5'!W1910+'6'!V1910*'6'!W1910+'7'!V1910*'7'!W1910+'8'!V1910*'8'!W1910+'9'!V1910*'9'!W1910)/W1910</f>
        <v>3.0000000000000004</v>
      </c>
      <c r="W1910" s="9">
        <f>'0'!W1910+'1'!W1910+'2'!W1910+'3'!W1910+'4'!W1910+'5'!W1910+'6'!W1910+'7'!W1910+'8'!W1910+'9'!W1910</f>
        <v>7.5022551056267135</v>
      </c>
      <c r="X1910" s="6">
        <f>('0'!X1910*'0'!Y1910+'1'!X1910*'1'!Y1910+'2'!X1910*'2'!Y1910+'3'!X1910*'3'!Y1910+'4'!X1910*'4'!Y1910+'5'!X1910*'5'!Y1910+'6'!X1910*'6'!Y1910+'7'!X1910*'7'!Y1910+'8'!X1910*'8'!Y1910+'9'!X1910*'9'!Y1910)/Y1910</f>
        <v>2.9999999999999996</v>
      </c>
      <c r="Y1910" s="9">
        <f>'0'!Y1910+'1'!Y1910+'2'!Y1910+'3'!Y1910+'4'!Y1910+'5'!Y1910+'6'!Y1910+'7'!Y1910+'8'!Y1910+'9'!Y1910</f>
        <v>7.4027969443929447</v>
      </c>
      <c r="Z1910" s="6">
        <f>('0'!Z1910*'0'!AA1910+'1'!Z1910*'1'!AA1910+'2'!Z1910*'2'!AA1910+'3'!Z1910*'3'!AA1910+'4'!Z1910*'4'!AA1910+'5'!Z1910*'5'!AA1910+'6'!Z1910*'6'!AA1910+'7'!Z1910*'7'!AA1910+'8'!Z1910*'8'!AA1910+'9'!Z1910*'9'!AA1910)/AA1910</f>
        <v>23.278074605457629</v>
      </c>
      <c r="AA1910" s="9">
        <f>'0'!AA1910+'1'!AA1910+'2'!AA1910+'3'!AA1910+'4'!AA1910+'5'!AA1910+'6'!AA1910+'7'!AA1910+'8'!AA1910+'9'!AA1910</f>
        <v>7.1437262136541886</v>
      </c>
      <c r="AB1910" s="6">
        <f>('0'!AB1910*'0'!AC1910+'1'!AB1910*'1'!AC1910+'2'!AB1910*'2'!AC1910+'3'!AB1910*'3'!AC1910+'4'!AB1910*'4'!AC1910+'5'!AB1910*'5'!AC1910+'6'!AB1910*'6'!AC1910+'7'!AB1910*'7'!AC1910+'8'!AB1910*'8'!AC1910+'9'!AB1910*'9'!AC1910)/AC1910</f>
        <v>3.8853786203843406</v>
      </c>
      <c r="AC1910" s="9">
        <f>'0'!AC1910+'1'!AC1910+'2'!AC1910+'3'!AC1910+'4'!AC1910+'5'!AC1910+'6'!AC1910+'7'!AC1910+'8'!AC1910+'9'!AC1910</f>
        <v>8.0145442194582941</v>
      </c>
      <c r="AD1910" s="6">
        <f>('0'!AD1910*'0'!AE1910+'1'!AD1910*'1'!AE1910+'2'!AD1910*'2'!AE1910+'3'!AD1910*'3'!AE1910+'4'!AD1910*'4'!AE1910+'5'!AD1910*'5'!AE1910+'6'!AD1910*'6'!AE1910+'7'!AD1910*'7'!AE1910+'8'!AD1910*'8'!AE1910+'9'!AD1910*'9'!AE1910)/AE1910</f>
        <v>3.4631930295241391</v>
      </c>
      <c r="AE1910" s="9">
        <f>'0'!AE1910+'1'!AE1910+'2'!AE1910+'3'!AE1910+'4'!AE1910+'5'!AE1910+'6'!AE1910+'7'!AE1910+'8'!AE1910+'9'!AE1910</f>
        <v>7.5874404059718783</v>
      </c>
      <c r="AF1910" s="6">
        <f>('0'!AF1910*'0'!AG1910+'1'!AF1910*'1'!AG1910+'2'!AF1910*'2'!AG1910+'3'!AF1910*'3'!AG1910+'4'!AF1910*'4'!AG1910+'5'!AF1910*'5'!AG1910+'6'!AF1910*'6'!AG1910+'7'!AF1910*'7'!AG1910+'8'!AF1910*'8'!AG1910+'9'!AF1910*'9'!AG1910)/AG1910</f>
        <v>17.680510493015955</v>
      </c>
      <c r="AG1910" s="9">
        <f>'0'!AG1910+'1'!AG1910+'2'!AG1910+'3'!AG1910+'4'!AG1910+'5'!AG1910+'6'!AG1910+'7'!AG1910+'8'!AG1910+'9'!AG1910</f>
        <v>6.489047168389841</v>
      </c>
      <c r="AH1910" s="6">
        <f>('0'!AH1910*'0'!AI1910+'1'!AH1910*'1'!AI1910+'2'!AH1910*'2'!AI1910+'3'!AH1910*'3'!AI1910+'4'!AH1910*'4'!AI1910+'5'!AH1910*'5'!AI1910+'6'!AH1910*'6'!AI1910+'7'!AH1910*'7'!AI1910+'8'!AH1910*'8'!AI1910+'9'!AH1910*'9'!AI1910)/AI1910</f>
        <v>3.364366958987052</v>
      </c>
      <c r="AI1910" s="9">
        <f>'0'!AI1910+'1'!AI1910+'2'!AI1910+'3'!AI1910+'4'!AI1910+'5'!AI1910+'6'!AI1910+'7'!AI1910+'8'!AI1910+'9'!AI1910</f>
        <v>7.95642416759092</v>
      </c>
      <c r="AJ1910" s="6">
        <f>('0'!AJ1910*'0'!AK1910+'1'!AJ1910*'1'!AK1910+'2'!AJ1910*'2'!AK1910+'3'!AJ1910*'3'!AK1910+'4'!AJ1910*'4'!AK1910+'5'!AJ1910*'5'!AK1910+'6'!AJ1910*'6'!AK1910+'7'!AJ1910*'7'!AK1910+'8'!AJ1910*'8'!AK1910+'9'!AJ1910*'9'!AK1910)/AK1910</f>
        <v>3.3435736612115035</v>
      </c>
      <c r="AK1910" s="9">
        <f>'0'!AK1910+'1'!AK1910+'2'!AK1910+'3'!AK1910+'4'!AK1910+'5'!AK1910+'6'!AK1910+'7'!AK1910+'8'!AK1910+'9'!AK1910</f>
        <v>8.5285116258356659</v>
      </c>
      <c r="AL1910" s="6">
        <f>('0'!AL1910*'0'!AM1910+'1'!AL1910*'1'!AM1910+'2'!AL1910*'2'!AM1910+'3'!AL1910*'3'!AM1910+'4'!AL1910*'4'!AM1910+'5'!AL1910*'5'!AM1910+'6'!AL1910*'6'!AM1910+'7'!AL1910*'7'!AM1910+'8'!AL1910*'8'!AM1910+'9'!AL1910*'9'!AM1910)/AM1910</f>
        <v>12.893027661459463</v>
      </c>
      <c r="AM1910" s="9">
        <f>'0'!AM1910+'1'!AM1910+'2'!AM1910+'3'!AM1910+'4'!AM1910+'5'!AM1910+'6'!AM1910+'7'!AM1910+'8'!AM1910+'9'!AM1910</f>
        <v>9.4690460550619164</v>
      </c>
      <c r="AN1910" s="6">
        <f>('0'!AN1910*'0'!AO1910+'1'!AN1910*'1'!AO1910+'2'!AN1910*'2'!AO1910+'3'!AN1910*'3'!AO1910+'4'!AN1910*'4'!AO1910+'5'!AN1910*'5'!AO1910+'6'!AN1910*'6'!AO1910+'7'!AN1910*'7'!AO1910+'8'!AN1910*'8'!AO1910+'9'!AN1910*'9'!AO1910)/AO1910</f>
        <v>3.2745332071604718</v>
      </c>
      <c r="AO1910" s="9">
        <f>'0'!AO1910+'1'!AO1910+'2'!AO1910+'3'!AO1910+'4'!AO1910+'5'!AO1910+'6'!AO1910+'7'!AO1910+'8'!AO1910+'9'!AO1910</f>
        <v>6.8145559234593387</v>
      </c>
      <c r="AP1910" s="6">
        <f>('0'!AP1910*'0'!AQ1910+'1'!AP1910*'1'!AQ1910+'2'!AP1910*'2'!AQ1910+'3'!AP1910*'3'!AQ1910+'4'!AP1910*'4'!AQ1910+'5'!AP1910*'5'!AQ1910+'6'!AP1910*'6'!AQ1910+'7'!AP1910*'7'!AQ1910+'8'!AP1910*'8'!AQ1910+'9'!AP1910*'9'!AQ1910)/AQ1910</f>
        <v>3.647552576950706</v>
      </c>
      <c r="AQ1910" s="9">
        <f>'0'!AQ1910+'1'!AQ1910+'2'!AQ1910+'3'!AQ1910+'4'!AQ1910+'5'!AQ1910+'6'!AQ1910+'7'!AQ1910+'8'!AQ1910+'9'!AQ1910</f>
        <v>8.0524990730868744</v>
      </c>
      <c r="AR1910" s="6">
        <f>('0'!AR1910*'0'!AS1910+'1'!AR1910*'1'!AS1910+'2'!AR1910*'2'!AS1910+'3'!AR1910*'3'!AS1910+'4'!AR1910*'4'!AS1910+'5'!AR1910*'5'!AS1910+'6'!AR1910*'6'!AS1910+'7'!AR1910*'7'!AS1910+'8'!AR1910*'8'!AS1910+'9'!AR1910*'9'!AS1910)/AS1910</f>
        <v>9.9999999999999982</v>
      </c>
      <c r="AS1910" s="9">
        <f>'0'!AS1910+'1'!AS1910+'2'!AS1910+'3'!AS1910+'4'!AS1910+'5'!AS1910+'6'!AS1910+'7'!AS1910+'8'!AS1910+'9'!AS1910</f>
        <v>9.9999837594547127</v>
      </c>
      <c r="AT1910" s="6">
        <f>('0'!AT1910*'0'!AU1910+'1'!AT1910*'1'!AU1910+'2'!AT1910*'2'!AU1910+'3'!AT1910*'3'!AU1910+'4'!AT1910*'4'!AU1910+'5'!AT1910*'5'!AU1910+'6'!AT1910*'6'!AU1910+'7'!AT1910*'7'!AU1910+'8'!AT1910*'8'!AU1910+'9'!AT1910*'9'!AU1910)/AU1910</f>
        <v>2.1918045670778721</v>
      </c>
      <c r="AU1910" s="9">
        <f>'0'!AU1910+'1'!AU1910+'2'!AU1910+'3'!AU1910+'4'!AU1910+'5'!AU1910+'6'!AU1910+'7'!AU1910+'8'!AU1910+'9'!AU1910</f>
        <v>5.8594068914586606</v>
      </c>
      <c r="AV1910" s="6">
        <f>('0'!AV1910*'0'!AW1910+'1'!AV1910*'1'!AW1910+'2'!AV1910*'2'!AW1910+'3'!AV1910*'3'!AW1910+'4'!AV1910*'4'!AW1910+'5'!AV1910*'5'!AW1910+'6'!AV1910*'6'!AW1910+'7'!AV1910*'7'!AW1910+'8'!AV1910*'8'!AW1910+'9'!AV1910*'9'!AW1910)/AW1910</f>
        <v>2.2376988695920068</v>
      </c>
      <c r="AW1910" s="9">
        <f>'0'!AW1910+'1'!AW1910+'2'!AW1910+'3'!AW1910+'4'!AW1910+'5'!AW1910+'6'!AW1910+'7'!AW1910+'8'!AW1910+'9'!AW1910</f>
        <v>8.0792061747197828</v>
      </c>
      <c r="AX1910" s="6">
        <f t="shared" si="63"/>
        <v>100.4370805999506</v>
      </c>
      <c r="AY1910" s="6">
        <f t="shared" si="64"/>
        <v>0.99564821480931398</v>
      </c>
      <c r="AZ1910" s="6">
        <f t="shared" si="65"/>
        <v>19.912964296186281</v>
      </c>
      <c r="BA1910" s="6">
        <f t="shared" si="66"/>
        <v>16.513291446690776</v>
      </c>
      <c r="BB1910" s="6">
        <f t="shared" si="67"/>
        <v>23.176773425121915</v>
      </c>
      <c r="BC1910" s="6">
        <f t="shared" si="68"/>
        <v>17.60356870928868</v>
      </c>
      <c r="BD1910" s="6">
        <f t="shared" si="69"/>
        <v>12.836919974619219</v>
      </c>
      <c r="BE1910" s="6">
        <f t="shared" si="70"/>
        <v>9.9564821480931389</v>
      </c>
      <c r="BF1910" s="6">
        <f t="shared" si="71"/>
        <v>100.00000000000003</v>
      </c>
    </row>
    <row r="1911" spans="1:58" ht="15.75" hidden="1" customHeight="1" x14ac:dyDescent="0.25">
      <c r="A1911" s="6" t="str">
        <f>IF(AND('0'!A1911='1'!A1911,'1'!A1911='2'!A1911,'2'!A1911='3'!A1911,'3'!A1911='4'!A1911,'4'!A1911='5'!A1911,'5'!A1911='6'!A1911,'6'!A1911='7'!A1911,'7'!A1911='8'!A1911,'8'!A1911='9'!A1911,'1'!A1911='2'!A1911),'9'!A1911,)</f>
        <v>Historical Minutes</v>
      </c>
      <c r="B1911" s="7" t="str">
        <f>IF(AND('0'!B1911='1'!B1911,'1'!B1911='2'!B1911,'2'!B1911='3'!B1911,'3'!B1911='4'!B1911,'4'!B1911='5'!B1911,'5'!B1911='6'!B1911,'6'!B1911='7'!B1911,'7'!B1911='8'!B1911,'8'!B1911='9'!B1911,'1'!B1911='2'!B1911),'9'!B1911,)</f>
        <v>1936-11-20</v>
      </c>
      <c r="C1911" s="7" t="str">
        <f>IF(AND('0'!C1911='1'!C1911,'1'!C1911='2'!C1911,'2'!C1911='3'!C1911,'3'!C1911='4'!C1911,'4'!C1911='5'!C1911,'5'!C1911='6'!C1911,'6'!C1911='7'!C1911,'7'!C1911='8'!C1911,'8'!C1911='9'!C1911,'1'!C1911='2'!C1911),'9'!C1911,)</f>
        <v>1936-11-20</v>
      </c>
      <c r="D1911" s="7">
        <f>IF(AND('0'!D1911='1'!D1911,'1'!D1911='2'!D1911,'2'!D1911='3'!D1911,'3'!D1911='4'!D1911,'4'!D1911='5'!D1911,'5'!D1911='6'!D1911,'6'!D1911='7'!D1911,'7'!D1911='8'!D1911,'8'!D1911='9'!D1911,'1'!D1911='2'!D1911),'9'!D1911,)</f>
        <v>0</v>
      </c>
      <c r="E1911" s="8">
        <f>IF(COUNTIF(Recovered!$A$2:$A$808,A1911)&gt;0,1,0)</f>
        <v>0</v>
      </c>
      <c r="F1911" s="6">
        <f>('0'!F1911*'0'!G1911+'1'!F1911*'1'!G1911+'2'!F1911*'2'!G1911+'3'!F1911*'3'!G1911+'4'!F1911*'4'!G1911+'5'!F1911*'5'!G1911+'6'!F1911*'6'!G1911+'7'!F1911*'7'!G1911+'8'!F1911*'8'!G1911+'9'!F1911*'9'!G1911)/G1911</f>
        <v>2.0957725451984763</v>
      </c>
      <c r="G1911" s="6">
        <f>'0'!G1911+'1'!G1911+'2'!G1911+'3'!G1911+'4'!G1911+'5'!G1911+'6'!G1911+'7'!G1911+'8'!G1911+'9'!G1911</f>
        <v>5.4258806586608177</v>
      </c>
      <c r="H1911" s="6">
        <f>('0'!H1911*'0'!I1911+'1'!H1911*'1'!I1911+'2'!H1911*'2'!I1911+'3'!H1911*'3'!I1911+'4'!H1911*'4'!I1911+'5'!H1911*'5'!I1911+'6'!H1911*'6'!I1911+'7'!H1911*'7'!I1911+'8'!H1911*'8'!I1911+'9'!H1911*'9'!I1911)/I1911</f>
        <v>2.6078737208486071</v>
      </c>
      <c r="I1911" s="6">
        <f>'0'!I1911+'1'!I1911+'2'!I1911+'3'!I1911+'4'!I1911+'5'!I1911+'6'!I1911+'7'!I1911+'8'!I1911+'9'!I1911</f>
        <v>5.2836758929454772</v>
      </c>
      <c r="J1911" s="6">
        <f>('0'!J1911*'0'!K1911+'1'!J1911*'1'!K1911+'2'!J1911*'2'!K1911+'3'!J1911*'3'!K1911+'4'!J1911*'4'!K1911+'5'!J1911*'5'!K1911+'6'!J1911*'6'!K1911+'7'!J1911*'7'!K1911+'8'!J1911*'8'!K1911+'9'!J1911*'9'!K1911)/K1911</f>
        <v>2</v>
      </c>
      <c r="K1911" s="6">
        <f>'0'!K1911+'1'!K1911+'2'!K1911+'3'!K1911+'4'!K1911+'5'!K1911+'6'!K1911+'7'!K1911+'8'!K1911+'9'!K1911</f>
        <v>7.7493039845939817</v>
      </c>
      <c r="L1911" s="6">
        <f>('0'!L1911*'0'!M1911+'1'!L1911*'1'!M1911+'2'!L1911*'2'!M1911+'3'!L1911*'3'!M1911+'4'!L1911*'4'!M1911+'5'!L1911*'5'!M1911+'6'!L1911*'6'!M1911+'7'!L1911*'7'!M1911+'8'!L1911*'8'!M1911+'9'!L1911*'9'!M1911)/M1911</f>
        <v>4</v>
      </c>
      <c r="M1911" s="6">
        <f>'0'!M1911+'1'!M1911+'2'!M1911+'3'!M1911+'4'!M1911+'5'!M1911+'6'!M1911+'7'!M1911+'8'!M1911+'9'!M1911</f>
        <v>5.1628266914874095</v>
      </c>
      <c r="N1911" s="6">
        <f>('0'!N1911*'0'!O1911+'1'!N1911*'1'!O1911+'2'!N1911*'2'!O1911+'3'!N1911*'3'!O1911+'4'!N1911*'4'!O1911+'5'!N1911*'5'!O1911+'6'!N1911*'6'!O1911+'7'!N1911*'7'!O1911+'8'!N1911*'8'!O1911+'9'!N1911*'9'!O1911)/O1911</f>
        <v>20.000000000000004</v>
      </c>
      <c r="O1911" s="6">
        <f>'0'!O1911+'1'!O1911+'2'!O1911+'3'!O1911+'4'!O1911+'5'!O1911+'6'!O1911+'7'!O1911+'8'!O1911+'9'!O1911</f>
        <v>7.9797556003493328</v>
      </c>
      <c r="P1911" s="6">
        <f>('0'!P1911*'0'!Q1911+'1'!P1911*'1'!Q1911+'2'!P1911*'2'!Q1911+'3'!P1911*'3'!Q1911+'4'!P1911*'4'!Q1911+'5'!P1911*'5'!Q1911+'6'!P1911*'6'!Q1911+'7'!P1911*'7'!Q1911+'8'!P1911*'8'!Q1911+'9'!P1911*'9'!Q1911)/Q1911</f>
        <v>2.9999999999999996</v>
      </c>
      <c r="Q1911" s="6">
        <f>'0'!Q1911+'1'!Q1911+'2'!Q1911+'3'!Q1911+'4'!Q1911+'5'!Q1911+'6'!Q1911+'7'!Q1911+'8'!Q1911+'9'!Q1911</f>
        <v>8.1725295737987125</v>
      </c>
      <c r="R1911" s="6">
        <f>('0'!R1911*'0'!S1911+'1'!R1911*'1'!S1911+'2'!R1911*'2'!S1911+'3'!R1911*'3'!S1911+'4'!R1911*'4'!S1911+'5'!R1911*'5'!S1911+'6'!R1911*'6'!S1911+'7'!R1911*'7'!S1911+'8'!R1911*'8'!S1911+'9'!R1911*'9'!S1911)/S1911</f>
        <v>3.0000000000000004</v>
      </c>
      <c r="S1911" s="6">
        <f>'0'!S1911+'1'!S1911+'2'!S1911+'3'!S1911+'4'!S1911+'5'!S1911+'6'!S1911+'7'!S1911+'8'!S1911+'9'!S1911</f>
        <v>7.9067123526437735</v>
      </c>
      <c r="T1911" s="6">
        <f>('0'!T1911*'0'!U1911+'1'!T1911*'1'!U1911+'2'!T1911*'2'!U1911+'3'!T1911*'3'!U1911+'4'!T1911*'4'!U1911+'5'!T1911*'5'!U1911+'6'!T1911*'6'!U1911+'7'!T1911*'7'!U1911+'8'!T1911*'8'!U1911+'9'!T1911*'9'!U1911)/U1911</f>
        <v>15.379266050764695</v>
      </c>
      <c r="U1911" s="6">
        <f>'0'!U1911+'1'!U1911+'2'!U1911+'3'!U1911+'4'!U1911+'5'!U1911+'6'!U1911+'7'!U1911+'8'!U1911+'9'!U1911</f>
        <v>5.6873661600295362</v>
      </c>
      <c r="V1911" s="6">
        <f>('0'!V1911*'0'!W1911+'1'!V1911*'1'!W1911+'2'!V1911*'2'!W1911+'3'!V1911*'3'!W1911+'4'!V1911*'4'!W1911+'5'!V1911*'5'!W1911+'6'!V1911*'6'!W1911+'7'!V1911*'7'!W1911+'8'!V1911*'8'!W1911+'9'!V1911*'9'!W1911)/W1911</f>
        <v>2.2307904938740171</v>
      </c>
      <c r="W1911" s="6">
        <f>'0'!W1911+'1'!W1911+'2'!W1911+'3'!W1911+'4'!W1911+'5'!W1911+'6'!W1911+'7'!W1911+'8'!W1911+'9'!W1911</f>
        <v>5.6625339939776538</v>
      </c>
      <c r="X1911" s="6">
        <f>('0'!X1911*'0'!Y1911+'1'!X1911*'1'!Y1911+'2'!X1911*'2'!Y1911+'3'!X1911*'3'!Y1911+'4'!X1911*'4'!Y1911+'5'!X1911*'5'!Y1911+'6'!X1911*'6'!Y1911+'7'!X1911*'7'!Y1911+'8'!X1911*'8'!Y1911+'9'!X1911*'9'!Y1911)/Y1911</f>
        <v>2.186138880483496</v>
      </c>
      <c r="Y1911" s="6">
        <f>'0'!Y1911+'1'!Y1911+'2'!Y1911+'3'!Y1911+'4'!Y1911+'5'!Y1911+'6'!Y1911+'7'!Y1911+'8'!Y1911+'9'!Y1911</f>
        <v>7.3453575219711444</v>
      </c>
      <c r="Z1911" s="6">
        <f>('0'!Z1911*'0'!AA1911+'1'!Z1911*'1'!AA1911+'2'!Z1911*'2'!AA1911+'3'!Z1911*'3'!AA1911+'4'!Z1911*'4'!AA1911+'5'!Z1911*'5'!AA1911+'6'!Z1911*'6'!AA1911+'7'!Z1911*'7'!AA1911+'8'!Z1911*'8'!AA1911+'9'!Z1911*'9'!AA1911)/AA1911</f>
        <v>24.526609344191904</v>
      </c>
      <c r="AA1911" s="6">
        <f>'0'!AA1911+'1'!AA1911+'2'!AA1911+'3'!AA1911+'4'!AA1911+'5'!AA1911+'6'!AA1911+'7'!AA1911+'8'!AA1911+'9'!AA1911</f>
        <v>8.2366474890042163</v>
      </c>
      <c r="AB1911" s="6">
        <f>('0'!AB1911*'0'!AC1911+'1'!AB1911*'1'!AC1911+'2'!AB1911*'2'!AC1911+'3'!AB1911*'3'!AC1911+'4'!AB1911*'4'!AC1911+'5'!AB1911*'5'!AC1911+'6'!AB1911*'6'!AC1911+'7'!AB1911*'7'!AC1911+'8'!AB1911*'8'!AC1911+'9'!AB1911*'9'!AC1911)/AC1911</f>
        <v>3</v>
      </c>
      <c r="AC1911" s="6">
        <f>'0'!AC1911+'1'!AC1911+'2'!AC1911+'3'!AC1911+'4'!AC1911+'5'!AC1911+'6'!AC1911+'7'!AC1911+'8'!AC1911+'9'!AC1911</f>
        <v>8.2887605468883354</v>
      </c>
      <c r="AD1911" s="6">
        <f>('0'!AD1911*'0'!AE1911+'1'!AD1911*'1'!AE1911+'2'!AD1911*'2'!AE1911+'3'!AD1911*'3'!AE1911+'4'!AD1911*'4'!AE1911+'5'!AD1911*'5'!AE1911+'6'!AD1911*'6'!AE1911+'7'!AD1911*'7'!AE1911+'8'!AD1911*'8'!AE1911+'9'!AD1911*'9'!AE1911)/AE1911</f>
        <v>3.0000000000000009</v>
      </c>
      <c r="AE1911" s="6">
        <f>'0'!AE1911+'1'!AE1911+'2'!AE1911+'3'!AE1911+'4'!AE1911+'5'!AE1911+'6'!AE1911+'7'!AE1911+'8'!AE1911+'9'!AE1911</f>
        <v>7.5094070365908028</v>
      </c>
      <c r="AF1911" s="6">
        <f>('0'!AF1911*'0'!AG1911+'1'!AF1911*'1'!AG1911+'2'!AF1911*'2'!AG1911+'3'!AF1911*'3'!AG1911+'4'!AF1911*'4'!AG1911+'5'!AF1911*'5'!AG1911+'6'!AF1911*'6'!AG1911+'7'!AF1911*'7'!AG1911+'8'!AF1911*'8'!AG1911+'9'!AF1911*'9'!AG1911)/AG1911</f>
        <v>16.304185815306301</v>
      </c>
      <c r="AG1911" s="6">
        <f>'0'!AG1911+'1'!AG1911+'2'!AG1911+'3'!AG1911+'4'!AG1911+'5'!AG1911+'6'!AG1911+'7'!AG1911+'8'!AG1911+'9'!AG1911</f>
        <v>4.6765365582875367</v>
      </c>
      <c r="AH1911" s="6">
        <f>('0'!AH1911*'0'!AI1911+'1'!AH1911*'1'!AI1911+'2'!AH1911*'2'!AI1911+'3'!AH1911*'3'!AI1911+'4'!AH1911*'4'!AI1911+'5'!AH1911*'5'!AI1911+'6'!AH1911*'6'!AI1911+'7'!AH1911*'7'!AI1911+'8'!AH1911*'8'!AI1911+'9'!AH1911*'9'!AI1911)/AI1911</f>
        <v>2.2521725802992938</v>
      </c>
      <c r="AI1911" s="6">
        <f>'0'!AI1911+'1'!AI1911+'2'!AI1911+'3'!AI1911+'4'!AI1911+'5'!AI1911+'6'!AI1911+'7'!AI1911+'8'!AI1911+'9'!AI1911</f>
        <v>8.8085915084063302</v>
      </c>
      <c r="AJ1911" s="6">
        <f>('0'!AJ1911*'0'!AK1911+'1'!AJ1911*'1'!AK1911+'2'!AJ1911*'2'!AK1911+'3'!AJ1911*'3'!AK1911+'4'!AJ1911*'4'!AK1911+'5'!AJ1911*'5'!AK1911+'6'!AJ1911*'6'!AK1911+'7'!AJ1911*'7'!AK1911+'8'!AJ1911*'8'!AK1911+'9'!AJ1911*'9'!AK1911)/AK1911</f>
        <v>2.2716502829472591</v>
      </c>
      <c r="AK1911" s="6">
        <f>'0'!AK1911+'1'!AK1911+'2'!AK1911+'3'!AK1911+'4'!AK1911+'5'!AK1911+'6'!AK1911+'7'!AK1911+'8'!AK1911+'9'!AK1911</f>
        <v>8.7584184585691638</v>
      </c>
      <c r="AL1911" s="6">
        <f>('0'!AL1911*'0'!AM1911+'1'!AL1911*'1'!AM1911+'2'!AL1911*'2'!AM1911+'3'!AL1911*'3'!AM1911+'4'!AL1911*'4'!AM1911+'5'!AL1911*'5'!AM1911+'6'!AL1911*'6'!AM1911+'7'!AL1911*'7'!AM1911+'8'!AL1911*'8'!AM1911+'9'!AL1911*'9'!AM1911)/AM1911</f>
        <v>13.913962148722415</v>
      </c>
      <c r="AM1911" s="6">
        <f>'0'!AM1911+'1'!AM1911+'2'!AM1911+'3'!AM1911+'4'!AM1911+'5'!AM1911+'6'!AM1911+'7'!AM1911+'8'!AM1911+'9'!AM1911</f>
        <v>9.0600144403760474</v>
      </c>
      <c r="AN1911" s="6">
        <f>('0'!AN1911*'0'!AO1911+'1'!AN1911*'1'!AO1911+'2'!AN1911*'2'!AO1911+'3'!AN1911*'3'!AO1911+'4'!AN1911*'4'!AO1911+'5'!AN1911*'5'!AO1911+'6'!AN1911*'6'!AO1911+'7'!AN1911*'7'!AO1911+'8'!AN1911*'8'!AO1911+'9'!AN1911*'9'!AO1911)/AO1911</f>
        <v>3.3057687175055945</v>
      </c>
      <c r="AO1911" s="6">
        <f>'0'!AO1911+'1'!AO1911+'2'!AO1911+'3'!AO1911+'4'!AO1911+'5'!AO1911+'6'!AO1911+'7'!AO1911+'8'!AO1911+'9'!AO1911</f>
        <v>5.9127856890188877</v>
      </c>
      <c r="AP1911" s="6">
        <f>('0'!AP1911*'0'!AQ1911+'1'!AP1911*'1'!AQ1911+'2'!AP1911*'2'!AQ1911+'3'!AP1911*'3'!AQ1911+'4'!AP1911*'4'!AQ1911+'5'!AP1911*'5'!AQ1911+'6'!AP1911*'6'!AQ1911+'7'!AP1911*'7'!AQ1911+'8'!AP1911*'8'!AQ1911+'9'!AP1911*'9'!AQ1911)/AQ1911</f>
        <v>3.724916990839108</v>
      </c>
      <c r="AQ1911" s="6">
        <f>'0'!AQ1911+'1'!AQ1911+'2'!AQ1911+'3'!AQ1911+'4'!AQ1911+'5'!AQ1911+'6'!AQ1911+'7'!AQ1911+'8'!AQ1911+'9'!AQ1911</f>
        <v>7.8915387739463254</v>
      </c>
      <c r="AR1911" s="6">
        <f>('0'!AR1911*'0'!AS1911+'1'!AR1911*'1'!AS1911+'2'!AR1911*'2'!AS1911+'3'!AR1911*'3'!AS1911+'4'!AR1911*'4'!AS1911+'5'!AR1911*'5'!AS1911+'6'!AR1911*'6'!AS1911+'7'!AR1911*'7'!AS1911+'8'!AR1911*'8'!AS1911+'9'!AR1911*'9'!AS1911)/AS1911</f>
        <v>10</v>
      </c>
      <c r="AS1911" s="6">
        <f>'0'!AS1911+'1'!AS1911+'2'!AS1911+'3'!AS1911+'4'!AS1911+'5'!AS1911+'6'!AS1911+'7'!AS1911+'8'!AS1911+'9'!AS1911</f>
        <v>9.9999797065325886</v>
      </c>
      <c r="AT1911" s="6">
        <f>('0'!AT1911*'0'!AU1911+'1'!AT1911*'1'!AU1911+'2'!AT1911*'2'!AU1911+'3'!AT1911*'3'!AU1911+'4'!AT1911*'4'!AU1911+'5'!AT1911*'5'!AU1911+'6'!AT1911*'6'!AU1911+'7'!AT1911*'7'!AU1911+'8'!AT1911*'8'!AU1911+'9'!AT1911*'9'!AU1911)/AU1911</f>
        <v>2</v>
      </c>
      <c r="AU1911" s="6">
        <f>'0'!AU1911+'1'!AU1911+'2'!AU1911+'3'!AU1911+'4'!AU1911+'5'!AU1911+'6'!AU1911+'7'!AU1911+'8'!AU1911+'9'!AU1911</f>
        <v>6.138467781430724</v>
      </c>
      <c r="AV1911" s="6">
        <f>('0'!AV1911*'0'!AW1911+'1'!AV1911*'1'!AW1911+'2'!AV1911*'2'!AW1911+'3'!AV1911*'3'!AW1911+'4'!AV1911*'4'!AW1911+'5'!AV1911*'5'!AW1911+'6'!AV1911*'6'!AW1911+'7'!AV1911*'7'!AW1911+'8'!AV1911*'8'!AW1911+'9'!AV1911*'9'!AW1911)/AW1911</f>
        <v>2.0740424230434797</v>
      </c>
      <c r="AW1911" s="6">
        <f>'0'!AW1911+'1'!AW1911+'2'!AW1911+'3'!AW1911+'4'!AW1911+'5'!AW1911+'6'!AW1911+'7'!AW1911+'8'!AW1911+'9'!AW1911</f>
        <v>7.10183403636956</v>
      </c>
      <c r="AX1911" s="6">
        <f t="shared" si="63"/>
        <v>100.12402335898533</v>
      </c>
      <c r="AY1911" s="6">
        <f t="shared" si="64"/>
        <v>0.99876130268416552</v>
      </c>
      <c r="AZ1911" s="6">
        <f t="shared" si="65"/>
        <v>19.975226053683315</v>
      </c>
      <c r="BA1911" s="6">
        <f t="shared" si="66"/>
        <v>15.360215795188108</v>
      </c>
      <c r="BB1911" s="6">
        <f t="shared" si="67"/>
        <v>24.496228299030733</v>
      </c>
      <c r="BC1911" s="6">
        <f t="shared" si="68"/>
        <v>16.283989864100015</v>
      </c>
      <c r="BD1911" s="6">
        <f t="shared" si="69"/>
        <v>13.896726961156171</v>
      </c>
      <c r="BE1911" s="6">
        <f t="shared" si="70"/>
        <v>9.9876130268416556</v>
      </c>
      <c r="BF1911" s="6">
        <f t="shared" si="71"/>
        <v>100</v>
      </c>
    </row>
    <row r="1912" spans="1:58" ht="15.75" customHeight="1" x14ac:dyDescent="0.25">
      <c r="A1912" s="6" t="str">
        <f>IF(AND('0'!A1912='1'!A1912,'1'!A1912='2'!A1912,'2'!A1912='3'!A1912,'3'!A1912='4'!A1912,'4'!A1912='5'!A1912,'5'!A1912='6'!A1912,'6'!A1912='7'!A1912,'7'!A1912='8'!A1912,'8'!A1912='9'!A1912,'1'!A1912='2'!A1912),'9'!A1912,)</f>
        <v>RPA</v>
      </c>
      <c r="B1912" s="7" t="str">
        <f>IF(AND('0'!B1912='1'!B1912,'1'!B1912='2'!B1912,'2'!B1912='3'!B1912,'3'!B1912='4'!B1912,'4'!B1912='5'!B1912,'5'!B1912='6'!B1912,'6'!B1912='7'!B1912,'7'!B1912='8'!B1912,'8'!B1912='9'!B1912,'1'!B1912='2'!B1912),'9'!B1912,)</f>
        <v>1936-11-20</v>
      </c>
      <c r="C1912" s="7" t="str">
        <f>IF(AND('0'!C1912='1'!C1912,'1'!C1912='2'!C1912,'2'!C1912='3'!C1912,'3'!C1912='4'!C1912,'4'!C1912='5'!C1912,'5'!C1912='6'!C1912,'6'!C1912='7'!C1912,'7'!C1912='8'!C1912,'8'!C1912='9'!C1912,'1'!C1912='2'!C1912),'9'!C1912,)</f>
        <v>1936-11-20</v>
      </c>
      <c r="D1912" s="7">
        <f>IF(AND('0'!D1912='1'!D1912,'1'!D1912='2'!D1912,'2'!D1912='3'!D1912,'3'!D1912='4'!D1912,'4'!D1912='5'!D1912,'5'!D1912='6'!D1912,'6'!D1912='7'!D1912,'7'!D1912='8'!D1912,'8'!D1912='9'!D1912,'1'!D1912='2'!D1912),'9'!D1912,)</f>
        <v>13684</v>
      </c>
      <c r="E1912" s="8">
        <f>IF(COUNTIF(Recovered!$A$2:$A$808,A1912)&gt;0,1,0)</f>
        <v>1</v>
      </c>
      <c r="F1912" s="6">
        <f>('0'!F1912*'0'!G1912+'1'!F1912*'1'!G1912+'2'!F1912*'2'!G1912+'3'!F1912*'3'!G1912+'4'!F1912*'4'!G1912+'5'!F1912*'5'!G1912+'6'!F1912*'6'!G1912+'7'!F1912*'7'!G1912+'8'!F1912*'8'!G1912+'9'!F1912*'9'!G1912)/G1912</f>
        <v>2.9999999999999996</v>
      </c>
      <c r="G1912" s="9">
        <f>'0'!G1912+'1'!G1912+'2'!G1912+'3'!G1912+'4'!G1912+'5'!G1912+'6'!G1912+'7'!G1912+'8'!G1912+'9'!G1912</f>
        <v>5.8845290695295294</v>
      </c>
      <c r="H1912" s="6">
        <f>('0'!H1912*'0'!I1912+'1'!H1912*'1'!I1912+'2'!H1912*'2'!I1912+'3'!H1912*'3'!I1912+'4'!H1912*'4'!I1912+'5'!H1912*'5'!I1912+'6'!H1912*'6'!I1912+'7'!H1912*'7'!I1912+'8'!H1912*'8'!I1912+'9'!H1912*'9'!I1912)/I1912</f>
        <v>2.5138289521313881</v>
      </c>
      <c r="I1912" s="9">
        <f>'0'!I1912+'1'!I1912+'2'!I1912+'3'!I1912+'4'!I1912+'5'!I1912+'6'!I1912+'7'!I1912+'8'!I1912+'9'!I1912</f>
        <v>5.0774609911009536</v>
      </c>
      <c r="J1912" s="6">
        <f>('0'!J1912*'0'!K1912+'1'!J1912*'1'!K1912+'2'!J1912*'2'!K1912+'3'!J1912*'3'!K1912+'4'!J1912*'4'!K1912+'5'!J1912*'5'!K1912+'6'!J1912*'6'!K1912+'7'!J1912*'7'!K1912+'8'!J1912*'8'!K1912+'9'!J1912*'9'!K1912)/K1912</f>
        <v>2</v>
      </c>
      <c r="K1912" s="9">
        <f>'0'!K1912+'1'!K1912+'2'!K1912+'3'!K1912+'4'!K1912+'5'!K1912+'6'!K1912+'7'!K1912+'8'!K1912+'9'!K1912</f>
        <v>8.7437953366665031</v>
      </c>
      <c r="L1912" s="6">
        <f>('0'!L1912*'0'!M1912+'1'!L1912*'1'!M1912+'2'!L1912*'2'!M1912+'3'!L1912*'3'!M1912+'4'!L1912*'4'!M1912+'5'!L1912*'5'!M1912+'6'!L1912*'6'!M1912+'7'!L1912*'7'!M1912+'8'!L1912*'8'!M1912+'9'!L1912*'9'!M1912)/M1912</f>
        <v>3.7947355000907579</v>
      </c>
      <c r="M1912" s="9">
        <f>'0'!M1912+'1'!M1912+'2'!M1912+'3'!M1912+'4'!M1912+'5'!M1912+'6'!M1912+'7'!M1912+'8'!M1912+'9'!M1912</f>
        <v>5.697349738709236</v>
      </c>
      <c r="N1912" s="6">
        <f>('0'!N1912*'0'!O1912+'1'!N1912*'1'!O1912+'2'!N1912*'2'!O1912+'3'!N1912*'3'!O1912+'4'!N1912*'4'!O1912+'5'!N1912*'5'!O1912+'6'!N1912*'6'!O1912+'7'!N1912*'7'!O1912+'8'!N1912*'8'!O1912+'9'!N1912*'9'!O1912)/O1912</f>
        <v>20</v>
      </c>
      <c r="O1912" s="9">
        <f>'0'!O1912+'1'!O1912+'2'!O1912+'3'!O1912+'4'!O1912+'5'!O1912+'6'!O1912+'7'!O1912+'8'!O1912+'9'!O1912</f>
        <v>7.1910196598323157</v>
      </c>
      <c r="P1912" s="6">
        <f>('0'!P1912*'0'!Q1912+'1'!P1912*'1'!Q1912+'2'!P1912*'2'!Q1912+'3'!P1912*'3'!Q1912+'4'!P1912*'4'!Q1912+'5'!P1912*'5'!Q1912+'6'!P1912*'6'!Q1912+'7'!P1912*'7'!Q1912+'8'!P1912*'8'!Q1912+'9'!P1912*'9'!Q1912)/Q1912</f>
        <v>3</v>
      </c>
      <c r="Q1912" s="9">
        <f>'0'!Q1912+'1'!Q1912+'2'!Q1912+'3'!Q1912+'4'!Q1912+'5'!Q1912+'6'!Q1912+'7'!Q1912+'8'!Q1912+'9'!Q1912</f>
        <v>8.6695917356911938</v>
      </c>
      <c r="R1912" s="6">
        <f>('0'!R1912*'0'!S1912+'1'!R1912*'1'!S1912+'2'!R1912*'2'!S1912+'3'!R1912*'3'!S1912+'4'!R1912*'4'!S1912+'5'!R1912*'5'!S1912+'6'!R1912*'6'!S1912+'7'!R1912*'7'!S1912+'8'!R1912*'8'!S1912+'9'!R1912*'9'!S1912)/S1912</f>
        <v>3.0000000000000004</v>
      </c>
      <c r="S1912" s="9">
        <f>'0'!S1912+'1'!S1912+'2'!S1912+'3'!S1912+'4'!S1912+'5'!S1912+'6'!S1912+'7'!S1912+'8'!S1912+'9'!S1912</f>
        <v>8.7040950015212157</v>
      </c>
      <c r="T1912" s="6">
        <f>('0'!T1912*'0'!U1912+'1'!T1912*'1'!U1912+'2'!T1912*'2'!U1912+'3'!T1912*'3'!U1912+'4'!T1912*'4'!U1912+'5'!T1912*'5'!U1912+'6'!T1912*'6'!U1912+'7'!T1912*'7'!U1912+'8'!T1912*'8'!U1912+'9'!T1912*'9'!U1912)/U1912</f>
        <v>14.999999999999998</v>
      </c>
      <c r="U1912" s="9">
        <f>'0'!U1912+'1'!U1912+'2'!U1912+'3'!U1912+'4'!U1912+'5'!U1912+'6'!U1912+'7'!U1912+'8'!U1912+'9'!U1912</f>
        <v>7.9559189954565728</v>
      </c>
      <c r="V1912" s="6">
        <f>('0'!V1912*'0'!W1912+'1'!V1912*'1'!W1912+'2'!V1912*'2'!W1912+'3'!V1912*'3'!W1912+'4'!V1912*'4'!W1912+'5'!V1912*'5'!W1912+'6'!V1912*'6'!W1912+'7'!V1912*'7'!W1912+'8'!V1912*'8'!W1912+'9'!V1912*'9'!W1912)/W1912</f>
        <v>2.9999999999999996</v>
      </c>
      <c r="W1912" s="9">
        <f>'0'!W1912+'1'!W1912+'2'!W1912+'3'!W1912+'4'!W1912+'5'!W1912+'6'!W1912+'7'!W1912+'8'!W1912+'9'!W1912</f>
        <v>7.1394159871969247</v>
      </c>
      <c r="X1912" s="6">
        <f>('0'!X1912*'0'!Y1912+'1'!X1912*'1'!Y1912+'2'!X1912*'2'!Y1912+'3'!X1912*'3'!Y1912+'4'!X1912*'4'!Y1912+'5'!X1912*'5'!Y1912+'6'!X1912*'6'!Y1912+'7'!X1912*'7'!Y1912+'8'!X1912*'8'!Y1912+'9'!X1912*'9'!Y1912)/Y1912</f>
        <v>3</v>
      </c>
      <c r="Y1912" s="9">
        <f>'0'!Y1912+'1'!Y1912+'2'!Y1912+'3'!Y1912+'4'!Y1912+'5'!Y1912+'6'!Y1912+'7'!Y1912+'8'!Y1912+'9'!Y1912</f>
        <v>7.3747800981386007</v>
      </c>
      <c r="Z1912" s="6">
        <f>('0'!Z1912*'0'!AA1912+'1'!Z1912*'1'!AA1912+'2'!Z1912*'2'!AA1912+'3'!Z1912*'3'!AA1912+'4'!Z1912*'4'!AA1912+'5'!Z1912*'5'!AA1912+'6'!Z1912*'6'!AA1912+'7'!Z1912*'7'!AA1912+'8'!Z1912*'8'!AA1912+'9'!Z1912*'9'!AA1912)/AA1912</f>
        <v>25</v>
      </c>
      <c r="AA1912" s="9">
        <f>'0'!AA1912+'1'!AA1912+'2'!AA1912+'3'!AA1912+'4'!AA1912+'5'!AA1912+'6'!AA1912+'7'!AA1912+'8'!AA1912+'9'!AA1912</f>
        <v>8.3236669803747123</v>
      </c>
      <c r="AB1912" s="6">
        <f>('0'!AB1912*'0'!AC1912+'1'!AB1912*'1'!AC1912+'2'!AB1912*'2'!AC1912+'3'!AB1912*'3'!AC1912+'4'!AB1912*'4'!AC1912+'5'!AB1912*'5'!AC1912+'6'!AB1912*'6'!AC1912+'7'!AB1912*'7'!AC1912+'8'!AB1912*'8'!AC1912+'9'!AB1912*'9'!AC1912)/AC1912</f>
        <v>3.8813828771097185</v>
      </c>
      <c r="AC1912" s="9">
        <f>'0'!AC1912+'1'!AC1912+'2'!AC1912+'3'!AC1912+'4'!AC1912+'5'!AC1912+'6'!AC1912+'7'!AC1912+'8'!AC1912+'9'!AC1912</f>
        <v>6.9234278270297596</v>
      </c>
      <c r="AD1912" s="6">
        <f>('0'!AD1912*'0'!AE1912+'1'!AD1912*'1'!AE1912+'2'!AD1912*'2'!AE1912+'3'!AD1912*'3'!AE1912+'4'!AD1912*'4'!AE1912+'5'!AD1912*'5'!AE1912+'6'!AD1912*'6'!AE1912+'7'!AD1912*'7'!AE1912+'8'!AD1912*'8'!AE1912+'9'!AD1912*'9'!AE1912)/AE1912</f>
        <v>2.9999999999999991</v>
      </c>
      <c r="AE1912" s="9">
        <f>'0'!AE1912+'1'!AE1912+'2'!AE1912+'3'!AE1912+'4'!AE1912+'5'!AE1912+'6'!AE1912+'7'!AE1912+'8'!AE1912+'9'!AE1912</f>
        <v>6.2669505175387048</v>
      </c>
      <c r="AF1912" s="6">
        <f>('0'!AF1912*'0'!AG1912+'1'!AF1912*'1'!AG1912+'2'!AF1912*'2'!AG1912+'3'!AF1912*'3'!AG1912+'4'!AF1912*'4'!AG1912+'5'!AF1912*'5'!AG1912+'6'!AF1912*'6'!AG1912+'7'!AF1912*'7'!AG1912+'8'!AF1912*'8'!AG1912+'9'!AF1912*'9'!AG1912)/AG1912</f>
        <v>15</v>
      </c>
      <c r="AG1912" s="9">
        <f>'0'!AG1912+'1'!AG1912+'2'!AG1912+'3'!AG1912+'4'!AG1912+'5'!AG1912+'6'!AG1912+'7'!AG1912+'8'!AG1912+'9'!AG1912</f>
        <v>5.06983006185341</v>
      </c>
      <c r="AH1912" s="6">
        <f>('0'!AH1912*'0'!AI1912+'1'!AH1912*'1'!AI1912+'2'!AH1912*'2'!AI1912+'3'!AH1912*'3'!AI1912+'4'!AH1912*'4'!AI1912+'5'!AH1912*'5'!AI1912+'6'!AH1912*'6'!AI1912+'7'!AH1912*'7'!AI1912+'8'!AH1912*'8'!AI1912+'9'!AH1912*'9'!AI1912)/AI1912</f>
        <v>3.0000000000000004</v>
      </c>
      <c r="AI1912" s="9">
        <f>'0'!AI1912+'1'!AI1912+'2'!AI1912+'3'!AI1912+'4'!AI1912+'5'!AI1912+'6'!AI1912+'7'!AI1912+'8'!AI1912+'9'!AI1912</f>
        <v>8.9455192088241358</v>
      </c>
      <c r="AJ1912" s="6">
        <f>('0'!AJ1912*'0'!AK1912+'1'!AJ1912*'1'!AK1912+'2'!AJ1912*'2'!AK1912+'3'!AJ1912*'3'!AK1912+'4'!AJ1912*'4'!AK1912+'5'!AJ1912*'5'!AK1912+'6'!AJ1912*'6'!AK1912+'7'!AJ1912*'7'!AK1912+'8'!AJ1912*'8'!AK1912+'9'!AJ1912*'9'!AK1912)/AK1912</f>
        <v>3</v>
      </c>
      <c r="AK1912" s="9">
        <f>'0'!AK1912+'1'!AK1912+'2'!AK1912+'3'!AK1912+'4'!AK1912+'5'!AK1912+'6'!AK1912+'7'!AK1912+'8'!AK1912+'9'!AK1912</f>
        <v>7.1207828396247841</v>
      </c>
      <c r="AL1912" s="6">
        <f>('0'!AL1912*'0'!AM1912+'1'!AL1912*'1'!AM1912+'2'!AL1912*'2'!AM1912+'3'!AL1912*'3'!AM1912+'4'!AL1912*'4'!AM1912+'5'!AL1912*'5'!AM1912+'6'!AL1912*'6'!AM1912+'7'!AL1912*'7'!AM1912+'8'!AL1912*'8'!AM1912+'9'!AL1912*'9'!AM1912)/AM1912</f>
        <v>14.999999999999996</v>
      </c>
      <c r="AM1912" s="9">
        <f>'0'!AM1912+'1'!AM1912+'2'!AM1912+'3'!AM1912+'4'!AM1912+'5'!AM1912+'6'!AM1912+'7'!AM1912+'8'!AM1912+'9'!AM1912</f>
        <v>9.3444978475727094</v>
      </c>
      <c r="AN1912" s="6">
        <f>('0'!AN1912*'0'!AO1912+'1'!AN1912*'1'!AO1912+'2'!AN1912*'2'!AO1912+'3'!AN1912*'3'!AO1912+'4'!AN1912*'4'!AO1912+'5'!AN1912*'5'!AO1912+'6'!AN1912*'6'!AO1912+'7'!AN1912*'7'!AO1912+'8'!AN1912*'8'!AO1912+'9'!AN1912*'9'!AO1912)/AO1912</f>
        <v>3.7571078106996798</v>
      </c>
      <c r="AO1912" s="9">
        <f>'0'!AO1912+'1'!AO1912+'2'!AO1912+'3'!AO1912+'4'!AO1912+'5'!AO1912+'6'!AO1912+'7'!AO1912+'8'!AO1912+'9'!AO1912</f>
        <v>6.5141226807952641</v>
      </c>
      <c r="AP1912" s="6">
        <f>('0'!AP1912*'0'!AQ1912+'1'!AP1912*'1'!AQ1912+'2'!AP1912*'2'!AQ1912+'3'!AP1912*'3'!AQ1912+'4'!AP1912*'4'!AQ1912+'5'!AP1912*'5'!AQ1912+'6'!AP1912*'6'!AQ1912+'7'!AP1912*'7'!AQ1912+'8'!AP1912*'8'!AQ1912+'9'!AP1912*'9'!AQ1912)/AQ1912</f>
        <v>3.9279955697372002</v>
      </c>
      <c r="AQ1912" s="9">
        <f>'0'!AQ1912+'1'!AQ1912+'2'!AQ1912+'3'!AQ1912+'4'!AQ1912+'5'!AQ1912+'6'!AQ1912+'7'!AQ1912+'8'!AQ1912+'9'!AQ1912</f>
        <v>8.9950995124944075</v>
      </c>
      <c r="AR1912" s="6">
        <f>('0'!AR1912*'0'!AS1912+'1'!AR1912*'1'!AS1912+'2'!AR1912*'2'!AS1912+'3'!AR1912*'3'!AS1912+'4'!AR1912*'4'!AS1912+'5'!AR1912*'5'!AS1912+'6'!AR1912*'6'!AS1912+'7'!AR1912*'7'!AS1912+'8'!AR1912*'8'!AS1912+'9'!AR1912*'9'!AS1912)/AS1912</f>
        <v>10</v>
      </c>
      <c r="AS1912" s="9">
        <f>'0'!AS1912+'1'!AS1912+'2'!AS1912+'3'!AS1912+'4'!AS1912+'5'!AS1912+'6'!AS1912+'7'!AS1912+'8'!AS1912+'9'!AS1912</f>
        <v>9.9999819713956395</v>
      </c>
      <c r="AT1912" s="6">
        <f>('0'!AT1912*'0'!AU1912+'1'!AT1912*'1'!AU1912+'2'!AT1912*'2'!AU1912+'3'!AT1912*'3'!AU1912+'4'!AT1912*'4'!AU1912+'5'!AT1912*'5'!AU1912+'6'!AT1912*'6'!AU1912+'7'!AT1912*'7'!AU1912+'8'!AT1912*'8'!AU1912+'9'!AT1912*'9'!AU1912)/AU1912</f>
        <v>2</v>
      </c>
      <c r="AU1912" s="9">
        <f>'0'!AU1912+'1'!AU1912+'2'!AU1912+'3'!AU1912+'4'!AU1912+'5'!AU1912+'6'!AU1912+'7'!AU1912+'8'!AU1912+'9'!AU1912</f>
        <v>6.9284944927274914</v>
      </c>
      <c r="AV1912" s="6">
        <f>('0'!AV1912*'0'!AW1912+'1'!AV1912*'1'!AW1912+'2'!AV1912*'2'!AW1912+'3'!AV1912*'3'!AW1912+'4'!AV1912*'4'!AW1912+'5'!AV1912*'5'!AW1912+'6'!AV1912*'6'!AW1912+'7'!AV1912*'7'!AW1912+'8'!AV1912*'8'!AW1912+'9'!AV1912*'9'!AW1912)/AW1912</f>
        <v>2.1117193641706322</v>
      </c>
      <c r="AW1912" s="9">
        <f>'0'!AW1912+'1'!AW1912+'2'!AW1912+'3'!AW1912+'4'!AW1912+'5'!AW1912+'6'!AW1912+'7'!AW1912+'8'!AW1912+'9'!AW1912</f>
        <v>6.7006110866296824</v>
      </c>
      <c r="AX1912" s="6">
        <f t="shared" si="63"/>
        <v>100</v>
      </c>
      <c r="AY1912" s="6">
        <f t="shared" si="64"/>
        <v>1</v>
      </c>
      <c r="AZ1912" s="6">
        <f t="shared" si="65"/>
        <v>20</v>
      </c>
      <c r="BA1912" s="6">
        <f t="shared" si="66"/>
        <v>14.999999999999998</v>
      </c>
      <c r="BB1912" s="6">
        <f t="shared" si="67"/>
        <v>25</v>
      </c>
      <c r="BC1912" s="6">
        <f t="shared" si="68"/>
        <v>15</v>
      </c>
      <c r="BD1912" s="6">
        <f t="shared" si="69"/>
        <v>14.999999999999996</v>
      </c>
      <c r="BE1912" s="6">
        <f t="shared" si="70"/>
        <v>10</v>
      </c>
      <c r="BF1912" s="6">
        <f t="shared" si="71"/>
        <v>100</v>
      </c>
    </row>
    <row r="1913" spans="1:58" ht="15.75" hidden="1" customHeight="1" x14ac:dyDescent="0.25">
      <c r="A1913" s="6" t="str">
        <f>IF(AND('0'!A1913='1'!A1913,'1'!A1913='2'!A1913,'2'!A1913='3'!A1913,'3'!A1913='4'!A1913,'4'!A1913='5'!A1913,'5'!A1913='6'!A1913,'6'!A1913='7'!A1913,'7'!A1913='8'!A1913,'8'!A1913='9'!A1913,'1'!A1913='2'!A1913),'9'!A1913,)</f>
        <v>Historical Minutes</v>
      </c>
      <c r="B1913" s="7" t="str">
        <f>IF(AND('0'!B1913='1'!B1913,'1'!B1913='2'!B1913,'2'!B1913='3'!B1913,'3'!B1913='4'!B1913,'4'!B1913='5'!B1913,'5'!B1913='6'!B1913,'6'!B1913='7'!B1913,'7'!B1913='8'!B1913,'8'!B1913='9'!B1913,'1'!B1913='2'!B1913),'9'!B1913,)</f>
        <v>1936-11-19</v>
      </c>
      <c r="C1913" s="7" t="str">
        <f>IF(AND('0'!C1913='1'!C1913,'1'!C1913='2'!C1913,'2'!C1913='3'!C1913,'3'!C1913='4'!C1913,'4'!C1913='5'!C1913,'5'!C1913='6'!C1913,'6'!C1913='7'!C1913,'7'!C1913='8'!C1913,'8'!C1913='9'!C1913,'1'!C1913='2'!C1913),'9'!C1913,)</f>
        <v>1936-11-19</v>
      </c>
      <c r="D1913" s="7">
        <f>IF(AND('0'!D1913='1'!D1913,'1'!D1913='2'!D1913,'2'!D1913='3'!D1913,'3'!D1913='4'!D1913,'4'!D1913='5'!D1913,'5'!D1913='6'!D1913,'6'!D1913='7'!D1913,'7'!D1913='8'!D1913,'8'!D1913='9'!D1913,'1'!D1913='2'!D1913),'9'!D1913,)</f>
        <v>0</v>
      </c>
      <c r="E1913" s="8">
        <f>IF(COUNTIF(Recovered!$A$2:$A$808,A1913)&gt;0,1,0)</f>
        <v>0</v>
      </c>
      <c r="F1913" s="6">
        <f>('0'!F1913*'0'!G1913+'1'!F1913*'1'!G1913+'2'!F1913*'2'!G1913+'3'!F1913*'3'!G1913+'4'!F1913*'4'!G1913+'5'!F1913*'5'!G1913+'6'!F1913*'6'!G1913+'7'!F1913*'7'!G1913+'8'!F1913*'8'!G1913+'9'!F1913*'9'!G1913)/G1913</f>
        <v>2</v>
      </c>
      <c r="G1913" s="6">
        <f>'0'!G1913+'1'!G1913+'2'!G1913+'3'!G1913+'4'!G1913+'5'!G1913+'6'!G1913+'7'!G1913+'8'!G1913+'9'!G1913</f>
        <v>6.5261582442070427</v>
      </c>
      <c r="H1913" s="6">
        <f>('0'!H1913*'0'!I1913+'1'!H1913*'1'!I1913+'2'!H1913*'2'!I1913+'3'!H1913*'3'!I1913+'4'!H1913*'4'!I1913+'5'!H1913*'5'!I1913+'6'!H1913*'6'!I1913+'7'!H1913*'7'!I1913+'8'!H1913*'8'!I1913+'9'!H1913*'9'!I1913)/I1913</f>
        <v>2</v>
      </c>
      <c r="I1913" s="6">
        <f>'0'!I1913+'1'!I1913+'2'!I1913+'3'!I1913+'4'!I1913+'5'!I1913+'6'!I1913+'7'!I1913+'8'!I1913+'9'!I1913</f>
        <v>8.2740119980483797</v>
      </c>
      <c r="J1913" s="6">
        <f>('0'!J1913*'0'!K1913+'1'!J1913*'1'!K1913+'2'!J1913*'2'!K1913+'3'!J1913*'3'!K1913+'4'!J1913*'4'!K1913+'5'!J1913*'5'!K1913+'6'!J1913*'6'!K1913+'7'!J1913*'7'!K1913+'8'!J1913*'8'!K1913+'9'!J1913*'9'!K1913)/K1913</f>
        <v>2</v>
      </c>
      <c r="K1913" s="6">
        <f>'0'!K1913+'1'!K1913+'2'!K1913+'3'!K1913+'4'!K1913+'5'!K1913+'6'!K1913+'7'!K1913+'8'!K1913+'9'!K1913</f>
        <v>7.5831439994628127</v>
      </c>
      <c r="L1913" s="6">
        <f>('0'!L1913*'0'!M1913+'1'!L1913*'1'!M1913+'2'!L1913*'2'!M1913+'3'!L1913*'3'!M1913+'4'!L1913*'4'!M1913+'5'!L1913*'5'!M1913+'6'!L1913*'6'!M1913+'7'!L1913*'7'!M1913+'8'!L1913*'8'!M1913+'9'!L1913*'9'!M1913)/M1913</f>
        <v>2</v>
      </c>
      <c r="M1913" s="6">
        <f>'0'!M1913+'1'!M1913+'2'!M1913+'3'!M1913+'4'!M1913+'5'!M1913+'6'!M1913+'7'!M1913+'8'!M1913+'9'!M1913</f>
        <v>5.6690676717664692</v>
      </c>
      <c r="N1913" s="6">
        <f>('0'!N1913*'0'!O1913+'1'!N1913*'1'!O1913+'2'!N1913*'2'!O1913+'3'!N1913*'3'!O1913+'4'!N1913*'4'!O1913+'5'!N1913*'5'!O1913+'6'!N1913*'6'!O1913+'7'!N1913*'7'!O1913+'8'!N1913*'8'!O1913+'9'!N1913*'9'!O1913)/O1913</f>
        <v>20</v>
      </c>
      <c r="O1913" s="6">
        <f>'0'!O1913+'1'!O1913+'2'!O1913+'3'!O1913+'4'!O1913+'5'!O1913+'6'!O1913+'7'!O1913+'8'!O1913+'9'!O1913</f>
        <v>7.9329424613452444</v>
      </c>
      <c r="P1913" s="6">
        <f>('0'!P1913*'0'!Q1913+'1'!P1913*'1'!Q1913+'2'!P1913*'2'!Q1913+'3'!P1913*'3'!Q1913+'4'!P1913*'4'!Q1913+'5'!P1913*'5'!Q1913+'6'!P1913*'6'!Q1913+'7'!P1913*'7'!Q1913+'8'!P1913*'8'!Q1913+'9'!P1913*'9'!Q1913)/Q1913</f>
        <v>2.9999999999999996</v>
      </c>
      <c r="Q1913" s="6">
        <f>'0'!Q1913+'1'!Q1913+'2'!Q1913+'3'!Q1913+'4'!Q1913+'5'!Q1913+'6'!Q1913+'7'!Q1913+'8'!Q1913+'9'!Q1913</f>
        <v>6.8373686754613265</v>
      </c>
      <c r="R1913" s="6">
        <f>('0'!R1913*'0'!S1913+'1'!R1913*'1'!S1913+'2'!R1913*'2'!S1913+'3'!R1913*'3'!S1913+'4'!R1913*'4'!S1913+'5'!R1913*'5'!S1913+'6'!R1913*'6'!S1913+'7'!R1913*'7'!S1913+'8'!R1913*'8'!S1913+'9'!R1913*'9'!S1913)/S1913</f>
        <v>3.0000000000000004</v>
      </c>
      <c r="S1913" s="6">
        <f>'0'!S1913+'1'!S1913+'2'!S1913+'3'!S1913+'4'!S1913+'5'!S1913+'6'!S1913+'7'!S1913+'8'!S1913+'9'!S1913</f>
        <v>9.3598415886866526</v>
      </c>
      <c r="T1913" s="6">
        <f>('0'!T1913*'0'!U1913+'1'!T1913*'1'!U1913+'2'!T1913*'2'!U1913+'3'!T1913*'3'!U1913+'4'!T1913*'4'!U1913+'5'!T1913*'5'!U1913+'6'!T1913*'6'!U1913+'7'!T1913*'7'!U1913+'8'!T1913*'8'!U1913+'9'!T1913*'9'!U1913)/U1913</f>
        <v>19.999999999999996</v>
      </c>
      <c r="U1913" s="6">
        <f>'0'!U1913+'1'!U1913+'2'!U1913+'3'!U1913+'4'!U1913+'5'!U1913+'6'!U1913+'7'!U1913+'8'!U1913+'9'!U1913</f>
        <v>5.4914309442967433</v>
      </c>
      <c r="V1913" s="6">
        <f>('0'!V1913*'0'!W1913+'1'!V1913*'1'!W1913+'2'!V1913*'2'!W1913+'3'!V1913*'3'!W1913+'4'!V1913*'4'!W1913+'5'!V1913*'5'!W1913+'6'!V1913*'6'!W1913+'7'!V1913*'7'!W1913+'8'!V1913*'8'!W1913+'9'!V1913*'9'!W1913)/W1913</f>
        <v>2.9999999999999996</v>
      </c>
      <c r="W1913" s="6">
        <f>'0'!W1913+'1'!W1913+'2'!W1913+'3'!W1913+'4'!W1913+'5'!W1913+'6'!W1913+'7'!W1913+'8'!W1913+'9'!W1913</f>
        <v>8.8784223212408975</v>
      </c>
      <c r="X1913" s="6">
        <f>('0'!X1913*'0'!Y1913+'1'!X1913*'1'!Y1913+'2'!X1913*'2'!Y1913+'3'!X1913*'3'!Y1913+'4'!X1913*'4'!Y1913+'5'!X1913*'5'!Y1913+'6'!X1913*'6'!Y1913+'7'!X1913*'7'!Y1913+'8'!X1913*'8'!Y1913+'9'!X1913*'9'!Y1913)/Y1913</f>
        <v>3.0000000000000004</v>
      </c>
      <c r="Y1913" s="6">
        <f>'0'!Y1913+'1'!Y1913+'2'!Y1913+'3'!Y1913+'4'!Y1913+'5'!Y1913+'6'!Y1913+'7'!Y1913+'8'!Y1913+'9'!Y1913</f>
        <v>8.1465844795888778</v>
      </c>
      <c r="Z1913" s="6">
        <f>('0'!Z1913*'0'!AA1913+'1'!Z1913*'1'!AA1913+'2'!Z1913*'2'!AA1913+'3'!Z1913*'3'!AA1913+'4'!Z1913*'4'!AA1913+'5'!Z1913*'5'!AA1913+'6'!Z1913*'6'!AA1913+'7'!Z1913*'7'!AA1913+'8'!Z1913*'8'!AA1913+'9'!Z1913*'9'!AA1913)/AA1913</f>
        <v>20.000000000000004</v>
      </c>
      <c r="AA1913" s="6">
        <f>'0'!AA1913+'1'!AA1913+'2'!AA1913+'3'!AA1913+'4'!AA1913+'5'!AA1913+'6'!AA1913+'7'!AA1913+'8'!AA1913+'9'!AA1913</f>
        <v>7.7997452510621166</v>
      </c>
      <c r="AB1913" s="6">
        <f>('0'!AB1913*'0'!AC1913+'1'!AB1913*'1'!AC1913+'2'!AB1913*'2'!AC1913+'3'!AB1913*'3'!AC1913+'4'!AB1913*'4'!AC1913+'5'!AB1913*'5'!AC1913+'6'!AB1913*'6'!AC1913+'7'!AB1913*'7'!AC1913+'8'!AB1913*'8'!AC1913+'9'!AB1913*'9'!AC1913)/AC1913</f>
        <v>3.0000000000000004</v>
      </c>
      <c r="AC1913" s="6">
        <f>'0'!AC1913+'1'!AC1913+'2'!AC1913+'3'!AC1913+'4'!AC1913+'5'!AC1913+'6'!AC1913+'7'!AC1913+'8'!AC1913+'9'!AC1913</f>
        <v>9.3704769919845301</v>
      </c>
      <c r="AD1913" s="6">
        <f>('0'!AD1913*'0'!AE1913+'1'!AD1913*'1'!AE1913+'2'!AD1913*'2'!AE1913+'3'!AD1913*'3'!AE1913+'4'!AD1913*'4'!AE1913+'5'!AD1913*'5'!AE1913+'6'!AD1913*'6'!AE1913+'7'!AD1913*'7'!AE1913+'8'!AD1913*'8'!AE1913+'9'!AD1913*'9'!AE1913)/AE1913</f>
        <v>3.0000000000000004</v>
      </c>
      <c r="AE1913" s="6">
        <f>'0'!AE1913+'1'!AE1913+'2'!AE1913+'3'!AE1913+'4'!AE1913+'5'!AE1913+'6'!AE1913+'7'!AE1913+'8'!AE1913+'9'!AE1913</f>
        <v>8.810709011829438</v>
      </c>
      <c r="AF1913" s="6">
        <f>('0'!AF1913*'0'!AG1913+'1'!AF1913*'1'!AG1913+'2'!AF1913*'2'!AG1913+'3'!AF1913*'3'!AG1913+'4'!AF1913*'4'!AG1913+'5'!AF1913*'5'!AG1913+'6'!AF1913*'6'!AG1913+'7'!AF1913*'7'!AG1913+'8'!AF1913*'8'!AG1913+'9'!AF1913*'9'!AG1913)/AG1913</f>
        <v>20</v>
      </c>
      <c r="AG1913" s="6">
        <f>'0'!AG1913+'1'!AG1913+'2'!AG1913+'3'!AG1913+'4'!AG1913+'5'!AG1913+'6'!AG1913+'7'!AG1913+'8'!AG1913+'9'!AG1913</f>
        <v>8.6642650498602087</v>
      </c>
      <c r="AH1913" s="6">
        <f>('0'!AH1913*'0'!AI1913+'1'!AH1913*'1'!AI1913+'2'!AH1913*'2'!AI1913+'3'!AH1913*'3'!AI1913+'4'!AH1913*'4'!AI1913+'5'!AH1913*'5'!AI1913+'6'!AH1913*'6'!AI1913+'7'!AH1913*'7'!AI1913+'8'!AH1913*'8'!AI1913+'9'!AH1913*'9'!AI1913)/AI1913</f>
        <v>3.0000000000000004</v>
      </c>
      <c r="AI1913" s="6">
        <f>'0'!AI1913+'1'!AI1913+'2'!AI1913+'3'!AI1913+'4'!AI1913+'5'!AI1913+'6'!AI1913+'7'!AI1913+'8'!AI1913+'9'!AI1913</f>
        <v>8.9478758489328047</v>
      </c>
      <c r="AJ1913" s="6">
        <f>('0'!AJ1913*'0'!AK1913+'1'!AJ1913*'1'!AK1913+'2'!AJ1913*'2'!AK1913+'3'!AJ1913*'3'!AK1913+'4'!AJ1913*'4'!AK1913+'5'!AJ1913*'5'!AK1913+'6'!AJ1913*'6'!AK1913+'7'!AJ1913*'7'!AK1913+'8'!AJ1913*'8'!AK1913+'9'!AJ1913*'9'!AK1913)/AK1913</f>
        <v>3.0000000000000009</v>
      </c>
      <c r="AK1913" s="6">
        <f>'0'!AK1913+'1'!AK1913+'2'!AK1913+'3'!AK1913+'4'!AK1913+'5'!AK1913+'6'!AK1913+'7'!AK1913+'8'!AK1913+'9'!AK1913</f>
        <v>9.5409804640130034</v>
      </c>
      <c r="AL1913" s="6">
        <f>('0'!AL1913*'0'!AM1913+'1'!AL1913*'1'!AM1913+'2'!AL1913*'2'!AM1913+'3'!AL1913*'3'!AM1913+'4'!AL1913*'4'!AM1913+'5'!AL1913*'5'!AM1913+'6'!AL1913*'6'!AM1913+'7'!AL1913*'7'!AM1913+'8'!AL1913*'8'!AM1913+'9'!AL1913*'9'!AM1913)/AM1913</f>
        <v>10.000000000000002</v>
      </c>
      <c r="AM1913" s="6">
        <f>'0'!AM1913+'1'!AM1913+'2'!AM1913+'3'!AM1913+'4'!AM1913+'5'!AM1913+'6'!AM1913+'7'!AM1913+'8'!AM1913+'9'!AM1913</f>
        <v>9.9677822828023483</v>
      </c>
      <c r="AN1913" s="6">
        <f>('0'!AN1913*'0'!AO1913+'1'!AN1913*'1'!AO1913+'2'!AN1913*'2'!AO1913+'3'!AN1913*'3'!AO1913+'4'!AN1913*'4'!AO1913+'5'!AN1913*'5'!AO1913+'6'!AN1913*'6'!AO1913+'7'!AN1913*'7'!AO1913+'8'!AN1913*'8'!AO1913+'9'!AN1913*'9'!AO1913)/AO1913</f>
        <v>2</v>
      </c>
      <c r="AO1913" s="6">
        <f>'0'!AO1913+'1'!AO1913+'2'!AO1913+'3'!AO1913+'4'!AO1913+'5'!AO1913+'6'!AO1913+'7'!AO1913+'8'!AO1913+'9'!AO1913</f>
        <v>9.2299675982527472</v>
      </c>
      <c r="AP1913" s="6">
        <f>('0'!AP1913*'0'!AQ1913+'1'!AP1913*'1'!AQ1913+'2'!AP1913*'2'!AQ1913+'3'!AP1913*'3'!AQ1913+'4'!AP1913*'4'!AQ1913+'5'!AP1913*'5'!AQ1913+'6'!AP1913*'6'!AQ1913+'7'!AP1913*'7'!AQ1913+'8'!AP1913*'8'!AQ1913+'9'!AP1913*'9'!AQ1913)/AQ1913</f>
        <v>2</v>
      </c>
      <c r="AQ1913" s="6">
        <f>'0'!AQ1913+'1'!AQ1913+'2'!AQ1913+'3'!AQ1913+'4'!AQ1913+'5'!AQ1913+'6'!AQ1913+'7'!AQ1913+'8'!AQ1913+'9'!AQ1913</f>
        <v>8.5549050541853671</v>
      </c>
      <c r="AR1913" s="6">
        <f>('0'!AR1913*'0'!AS1913+'1'!AR1913*'1'!AS1913+'2'!AR1913*'2'!AS1913+'3'!AR1913*'3'!AS1913+'4'!AR1913*'4'!AS1913+'5'!AR1913*'5'!AS1913+'6'!AR1913*'6'!AS1913+'7'!AR1913*'7'!AS1913+'8'!AR1913*'8'!AS1913+'9'!AR1913*'9'!AS1913)/AS1913</f>
        <v>10.000000000000004</v>
      </c>
      <c r="AS1913" s="6">
        <f>'0'!AS1913+'1'!AS1913+'2'!AS1913+'3'!AS1913+'4'!AS1913+'5'!AS1913+'6'!AS1913+'7'!AS1913+'8'!AS1913+'9'!AS1913</f>
        <v>9.9999980638736847</v>
      </c>
      <c r="AT1913" s="6">
        <f>('0'!AT1913*'0'!AU1913+'1'!AT1913*'1'!AU1913+'2'!AT1913*'2'!AU1913+'3'!AT1913*'3'!AU1913+'4'!AT1913*'4'!AU1913+'5'!AT1913*'5'!AU1913+'6'!AT1913*'6'!AU1913+'7'!AT1913*'7'!AU1913+'8'!AT1913*'8'!AU1913+'9'!AT1913*'9'!AU1913)/AU1913</f>
        <v>2</v>
      </c>
      <c r="AU1913" s="6">
        <f>'0'!AU1913+'1'!AU1913+'2'!AU1913+'3'!AU1913+'4'!AU1913+'5'!AU1913+'6'!AU1913+'7'!AU1913+'8'!AU1913+'9'!AU1913</f>
        <v>7.7082863518890914</v>
      </c>
      <c r="AV1913" s="6">
        <f>('0'!AV1913*'0'!AW1913+'1'!AV1913*'1'!AW1913+'2'!AV1913*'2'!AW1913+'3'!AV1913*'3'!AW1913+'4'!AV1913*'4'!AW1913+'5'!AV1913*'5'!AW1913+'6'!AV1913*'6'!AW1913+'7'!AV1913*'7'!AW1913+'8'!AV1913*'8'!AW1913+'9'!AV1913*'9'!AW1913)/AW1913</f>
        <v>2</v>
      </c>
      <c r="AW1913" s="6">
        <f>'0'!AW1913+'1'!AW1913+'2'!AW1913+'3'!AW1913+'4'!AW1913+'5'!AW1913+'6'!AW1913+'7'!AW1913+'8'!AW1913+'9'!AW1913</f>
        <v>9.6984276081674157</v>
      </c>
      <c r="AX1913" s="6">
        <f t="shared" si="63"/>
        <v>100</v>
      </c>
      <c r="AY1913" s="6">
        <f t="shared" si="64"/>
        <v>1</v>
      </c>
      <c r="AZ1913" s="6">
        <f t="shared" si="65"/>
        <v>20</v>
      </c>
      <c r="BA1913" s="6">
        <f t="shared" si="66"/>
        <v>19.999999999999996</v>
      </c>
      <c r="BB1913" s="6">
        <f t="shared" si="67"/>
        <v>20.000000000000004</v>
      </c>
      <c r="BC1913" s="6">
        <f t="shared" si="68"/>
        <v>20</v>
      </c>
      <c r="BD1913" s="6">
        <f t="shared" si="69"/>
        <v>10.000000000000002</v>
      </c>
      <c r="BE1913" s="6">
        <f t="shared" si="70"/>
        <v>10.000000000000004</v>
      </c>
      <c r="BF1913" s="6">
        <f t="shared" si="71"/>
        <v>100</v>
      </c>
    </row>
    <row r="1914" spans="1:58" ht="15.75" customHeight="1" x14ac:dyDescent="0.25">
      <c r="A1914" s="6" t="str">
        <f>IF(AND('0'!A1914='1'!A1914,'1'!A1914='2'!A1914,'2'!A1914='3'!A1914,'3'!A1914='4'!A1914,'4'!A1914='5'!A1914,'5'!A1914='6'!A1914,'6'!A1914='7'!A1914,'7'!A1914='8'!A1914,'8'!A1914='9'!A1914,'1'!A1914='2'!A1914),'9'!A1914,)</f>
        <v>IECM</v>
      </c>
      <c r="B1914" s="7" t="str">
        <f>IF(AND('0'!B1914='1'!B1914,'1'!B1914='2'!B1914,'2'!B1914='3'!B1914,'3'!B1914='4'!B1914,'4'!B1914='5'!B1914,'5'!B1914='6'!B1914,'6'!B1914='7'!B1914,'7'!B1914='8'!B1914,'8'!B1914='9'!B1914,'1'!B1914='2'!B1914),'9'!B1914,)</f>
        <v>1936-11-19</v>
      </c>
      <c r="C1914" s="7" t="str">
        <f>IF(AND('0'!C1914='1'!C1914,'1'!C1914='2'!C1914,'2'!C1914='3'!C1914,'3'!C1914='4'!C1914,'4'!C1914='5'!C1914,'5'!C1914='6'!C1914,'6'!C1914='7'!C1914,'7'!C1914='8'!C1914,'8'!C1914='9'!C1914,'1'!C1914='2'!C1914),'9'!C1914,)</f>
        <v>1936-11-19</v>
      </c>
      <c r="D1914" s="7">
        <f>IF(AND('0'!D1914='1'!D1914,'1'!D1914='2'!D1914,'2'!D1914='3'!D1914,'3'!D1914='4'!D1914,'4'!D1914='5'!D1914,'5'!D1914='6'!D1914,'6'!D1914='7'!D1914,'7'!D1914='8'!D1914,'8'!D1914='9'!D1914,'1'!D1914='2'!D1914),'9'!D1914,)</f>
        <v>0</v>
      </c>
      <c r="E1914" s="8">
        <f>IF(COUNTIF(Recovered!$A$2:$A$808,A1914)&gt;0,1,0)</f>
        <v>0</v>
      </c>
      <c r="F1914" s="6">
        <f>('0'!F1914*'0'!G1914+'1'!F1914*'1'!G1914+'2'!F1914*'2'!G1914+'3'!F1914*'3'!G1914+'4'!F1914*'4'!G1914+'5'!F1914*'5'!G1914+'6'!F1914*'6'!G1914+'7'!F1914*'7'!G1914+'8'!F1914*'8'!G1914+'9'!F1914*'9'!G1914)/G1914</f>
        <v>2.0995618698850294</v>
      </c>
      <c r="G1914" s="9">
        <f>'0'!G1914+'1'!G1914+'2'!G1914+'3'!G1914+'4'!G1914+'5'!G1914+'6'!G1914+'7'!G1914+'8'!G1914+'9'!G1914</f>
        <v>5.0914614958840172</v>
      </c>
      <c r="H1914" s="6">
        <f>('0'!H1914*'0'!I1914+'1'!H1914*'1'!I1914+'2'!H1914*'2'!I1914+'3'!H1914*'3'!I1914+'4'!H1914*'4'!I1914+'5'!H1914*'5'!I1914+'6'!H1914*'6'!I1914+'7'!H1914*'7'!I1914+'8'!H1914*'8'!I1914+'9'!H1914*'9'!I1914)/I1914</f>
        <v>2.0731722570409934</v>
      </c>
      <c r="I1914" s="9">
        <f>'0'!I1914+'1'!I1914+'2'!I1914+'3'!I1914+'4'!I1914+'5'!I1914+'6'!I1914+'7'!I1914+'8'!I1914+'9'!I1914</f>
        <v>6.9177324273918765</v>
      </c>
      <c r="J1914" s="6">
        <f>('0'!J1914*'0'!K1914+'1'!J1914*'1'!K1914+'2'!J1914*'2'!K1914+'3'!J1914*'3'!K1914+'4'!J1914*'4'!K1914+'5'!J1914*'5'!K1914+'6'!J1914*'6'!K1914+'7'!J1914*'7'!K1914+'8'!J1914*'8'!K1914+'9'!J1914*'9'!K1914)/K1914</f>
        <v>1.1217673150318281</v>
      </c>
      <c r="K1914" s="9">
        <f>'0'!K1914+'1'!K1914+'2'!K1914+'3'!K1914+'4'!K1914+'5'!K1914+'6'!K1914+'7'!K1914+'8'!K1914+'9'!K1914</f>
        <v>6.189033336851506</v>
      </c>
      <c r="L1914" s="6">
        <f>('0'!L1914*'0'!M1914+'1'!L1914*'1'!M1914+'2'!L1914*'2'!M1914+'3'!L1914*'3'!M1914+'4'!L1914*'4'!M1914+'5'!L1914*'5'!M1914+'6'!L1914*'6'!M1914+'7'!L1914*'7'!M1914+'8'!L1914*'8'!M1914+'9'!L1914*'9'!M1914)/M1914</f>
        <v>4.1717616252619472</v>
      </c>
      <c r="M1914" s="9">
        <f>'0'!M1914+'1'!M1914+'2'!M1914+'3'!M1914+'4'!M1914+'5'!M1914+'6'!M1914+'7'!M1914+'8'!M1914+'9'!M1914</f>
        <v>7.5201059747588364</v>
      </c>
      <c r="N1914" s="6">
        <f>('0'!N1914*'0'!O1914+'1'!N1914*'1'!O1914+'2'!N1914*'2'!O1914+'3'!N1914*'3'!O1914+'4'!N1914*'4'!O1914+'5'!N1914*'5'!O1914+'6'!N1914*'6'!O1914+'7'!N1914*'7'!O1914+'8'!N1914*'8'!O1914+'9'!N1914*'9'!O1914)/O1914</f>
        <v>20.000000000000004</v>
      </c>
      <c r="O1914" s="9">
        <f>'0'!O1914+'1'!O1914+'2'!O1914+'3'!O1914+'4'!O1914+'5'!O1914+'6'!O1914+'7'!O1914+'8'!O1914+'9'!O1914</f>
        <v>7.9990482852774241</v>
      </c>
      <c r="P1914" s="6">
        <f>('0'!P1914*'0'!Q1914+'1'!P1914*'1'!Q1914+'2'!P1914*'2'!Q1914+'3'!P1914*'3'!Q1914+'4'!P1914*'4'!Q1914+'5'!P1914*'5'!Q1914+'6'!P1914*'6'!Q1914+'7'!P1914*'7'!Q1914+'8'!P1914*'8'!Q1914+'9'!P1914*'9'!Q1914)/Q1914</f>
        <v>3.0000000000000004</v>
      </c>
      <c r="Q1914" s="9">
        <f>'0'!Q1914+'1'!Q1914+'2'!Q1914+'3'!Q1914+'4'!Q1914+'5'!Q1914+'6'!Q1914+'7'!Q1914+'8'!Q1914+'9'!Q1914</f>
        <v>7.398740481157887</v>
      </c>
      <c r="R1914" s="6">
        <f>('0'!R1914*'0'!S1914+'1'!R1914*'1'!S1914+'2'!R1914*'2'!S1914+'3'!R1914*'3'!S1914+'4'!R1914*'4'!S1914+'5'!R1914*'5'!S1914+'6'!R1914*'6'!S1914+'7'!R1914*'7'!S1914+'8'!R1914*'8'!S1914+'9'!R1914*'9'!S1914)/S1914</f>
        <v>3.0000000000000004</v>
      </c>
      <c r="S1914" s="9">
        <f>'0'!S1914+'1'!S1914+'2'!S1914+'3'!S1914+'4'!S1914+'5'!S1914+'6'!S1914+'7'!S1914+'8'!S1914+'9'!S1914</f>
        <v>7.846435444103518</v>
      </c>
      <c r="T1914" s="6">
        <f>('0'!T1914*'0'!U1914+'1'!T1914*'1'!U1914+'2'!T1914*'2'!U1914+'3'!T1914*'3'!U1914+'4'!T1914*'4'!U1914+'5'!T1914*'5'!U1914+'6'!T1914*'6'!U1914+'7'!T1914*'7'!U1914+'8'!T1914*'8'!U1914+'9'!T1914*'9'!U1914)/U1914</f>
        <v>15.392879901401336</v>
      </c>
      <c r="U1914" s="9">
        <f>'0'!U1914+'1'!U1914+'2'!U1914+'3'!U1914+'4'!U1914+'5'!U1914+'6'!U1914+'7'!U1914+'8'!U1914+'9'!U1914</f>
        <v>5.0335440607424928</v>
      </c>
      <c r="V1914" s="6">
        <f>('0'!V1914*'0'!W1914+'1'!V1914*'1'!W1914+'2'!V1914*'2'!W1914+'3'!V1914*'3'!W1914+'4'!V1914*'4'!W1914+'5'!V1914*'5'!W1914+'6'!V1914*'6'!W1914+'7'!V1914*'7'!W1914+'8'!V1914*'8'!W1914+'9'!V1914*'9'!W1914)/W1914</f>
        <v>2.7653129661656068</v>
      </c>
      <c r="W1914" s="9">
        <f>'0'!W1914+'1'!W1914+'2'!W1914+'3'!W1914+'4'!W1914+'5'!W1914+'6'!W1914+'7'!W1914+'8'!W1914+'9'!W1914</f>
        <v>7.3156550103057256</v>
      </c>
      <c r="X1914" s="6">
        <f>('0'!X1914*'0'!Y1914+'1'!X1914*'1'!Y1914+'2'!X1914*'2'!Y1914+'3'!X1914*'3'!Y1914+'4'!X1914*'4'!Y1914+'5'!X1914*'5'!Y1914+'6'!X1914*'6'!Y1914+'7'!X1914*'7'!Y1914+'8'!X1914*'8'!Y1914+'9'!X1914*'9'!Y1914)/Y1914</f>
        <v>2.7004732520757706</v>
      </c>
      <c r="Y1914" s="9">
        <f>'0'!Y1914+'1'!Y1914+'2'!Y1914+'3'!Y1914+'4'!Y1914+'5'!Y1914+'6'!Y1914+'7'!Y1914+'8'!Y1914+'9'!Y1914</f>
        <v>6.537431097625122</v>
      </c>
      <c r="Z1914" s="6">
        <f>('0'!Z1914*'0'!AA1914+'1'!Z1914*'1'!AA1914+'2'!Z1914*'2'!AA1914+'3'!Z1914*'3'!AA1914+'4'!Z1914*'4'!AA1914+'5'!Z1914*'5'!AA1914+'6'!Z1914*'6'!AA1914+'7'!Z1914*'7'!AA1914+'8'!Z1914*'8'!AA1914+'9'!Z1914*'9'!AA1914)/AA1914</f>
        <v>24.557892514831629</v>
      </c>
      <c r="AA1914" s="9">
        <f>'0'!AA1914+'1'!AA1914+'2'!AA1914+'3'!AA1914+'4'!AA1914+'5'!AA1914+'6'!AA1914+'7'!AA1914+'8'!AA1914+'9'!AA1914</f>
        <v>8.1807712399918593</v>
      </c>
      <c r="AB1914" s="6">
        <f>('0'!AB1914*'0'!AC1914+'1'!AB1914*'1'!AC1914+'2'!AB1914*'2'!AC1914+'3'!AB1914*'3'!AC1914+'4'!AB1914*'4'!AC1914+'5'!AB1914*'5'!AC1914+'6'!AB1914*'6'!AC1914+'7'!AB1914*'7'!AC1914+'8'!AB1914*'8'!AC1914+'9'!AB1914*'9'!AC1914)/AC1914</f>
        <v>3.4399791697682649</v>
      </c>
      <c r="AC1914" s="9">
        <f>'0'!AC1914+'1'!AC1914+'2'!AC1914+'3'!AC1914+'4'!AC1914+'5'!AC1914+'6'!AC1914+'7'!AC1914+'8'!AC1914+'9'!AC1914</f>
        <v>7.6888967273136037</v>
      </c>
      <c r="AD1914" s="6">
        <f>('0'!AD1914*'0'!AE1914+'1'!AD1914*'1'!AE1914+'2'!AD1914*'2'!AE1914+'3'!AD1914*'3'!AE1914+'4'!AD1914*'4'!AE1914+'5'!AD1914*'5'!AE1914+'6'!AD1914*'6'!AE1914+'7'!AD1914*'7'!AE1914+'8'!AD1914*'8'!AE1914+'9'!AD1914*'9'!AE1914)/AE1914</f>
        <v>2.740987563044897</v>
      </c>
      <c r="AE1914" s="9">
        <f>'0'!AE1914+'1'!AE1914+'2'!AE1914+'3'!AE1914+'4'!AE1914+'5'!AE1914+'6'!AE1914+'7'!AE1914+'8'!AE1914+'9'!AE1914</f>
        <v>6.4933214717544061</v>
      </c>
      <c r="AF1914" s="6">
        <f>('0'!AF1914*'0'!AG1914+'1'!AF1914*'1'!AG1914+'2'!AF1914*'2'!AG1914+'3'!AF1914*'3'!AG1914+'4'!AF1914*'4'!AG1914+'5'!AF1914*'5'!AG1914+'6'!AF1914*'6'!AG1914+'7'!AF1914*'7'!AG1914+'8'!AF1914*'8'!AG1914+'9'!AF1914*'9'!AG1914)/AG1914</f>
        <v>15.384532752347246</v>
      </c>
      <c r="AG1914" s="9">
        <f>'0'!AG1914+'1'!AG1914+'2'!AG1914+'3'!AG1914+'4'!AG1914+'5'!AG1914+'6'!AG1914+'7'!AG1914+'8'!AG1914+'9'!AG1914</f>
        <v>4.857164953490261</v>
      </c>
      <c r="AH1914" s="6">
        <f>('0'!AH1914*'0'!AI1914+'1'!AH1914*'1'!AI1914+'2'!AH1914*'2'!AI1914+'3'!AH1914*'3'!AI1914+'4'!AH1914*'4'!AI1914+'5'!AH1914*'5'!AI1914+'6'!AH1914*'6'!AI1914+'7'!AH1914*'7'!AI1914+'8'!AH1914*'8'!AI1914+'9'!AH1914*'9'!AI1914)/AI1914</f>
        <v>2.788813901131507</v>
      </c>
      <c r="AI1914" s="9">
        <f>'0'!AI1914+'1'!AI1914+'2'!AI1914+'3'!AI1914+'4'!AI1914+'5'!AI1914+'6'!AI1914+'7'!AI1914+'8'!AI1914+'9'!AI1914</f>
        <v>7.615316902438372</v>
      </c>
      <c r="AJ1914" s="6">
        <f>('0'!AJ1914*'0'!AK1914+'1'!AJ1914*'1'!AK1914+'2'!AJ1914*'2'!AK1914+'3'!AJ1914*'3'!AK1914+'4'!AJ1914*'4'!AK1914+'5'!AJ1914*'5'!AK1914+'6'!AJ1914*'6'!AK1914+'7'!AJ1914*'7'!AK1914+'8'!AJ1914*'8'!AK1914+'9'!AJ1914*'9'!AK1914)/AK1914</f>
        <v>2.7765756638876682</v>
      </c>
      <c r="AK1914" s="9">
        <f>'0'!AK1914+'1'!AK1914+'2'!AK1914+'3'!AK1914+'4'!AK1914+'5'!AK1914+'6'!AK1914+'7'!AK1914+'8'!AK1914+'9'!AK1914</f>
        <v>7.906898959411933</v>
      </c>
      <c r="AL1914" s="6">
        <f>('0'!AL1914*'0'!AM1914+'1'!AL1914*'1'!AM1914+'2'!AL1914*'2'!AM1914+'3'!AL1914*'3'!AM1914+'4'!AL1914*'4'!AM1914+'5'!AL1914*'5'!AM1914+'6'!AL1914*'6'!AM1914+'7'!AL1914*'7'!AM1914+'8'!AL1914*'8'!AM1914+'9'!AL1914*'9'!AM1914)/AM1914</f>
        <v>14.791654536234239</v>
      </c>
      <c r="AM1914" s="9">
        <f>'0'!AM1914+'1'!AM1914+'2'!AM1914+'3'!AM1914+'4'!AM1914+'5'!AM1914+'6'!AM1914+'7'!AM1914+'8'!AM1914+'9'!AM1914</f>
        <v>8.8326715934077455</v>
      </c>
      <c r="AN1914" s="6">
        <f>('0'!AN1914*'0'!AO1914+'1'!AN1914*'1'!AO1914+'2'!AN1914*'2'!AO1914+'3'!AN1914*'3'!AO1914+'4'!AN1914*'4'!AO1914+'5'!AN1914*'5'!AO1914+'6'!AN1914*'6'!AO1914+'7'!AN1914*'7'!AO1914+'8'!AN1914*'8'!AO1914+'9'!AN1914*'9'!AO1914)/AO1914</f>
        <v>3.7241114587864259</v>
      </c>
      <c r="AO1914" s="9">
        <f>'0'!AO1914+'1'!AO1914+'2'!AO1914+'3'!AO1914+'4'!AO1914+'5'!AO1914+'6'!AO1914+'7'!AO1914+'8'!AO1914+'9'!AO1914</f>
        <v>6.1246395836989738</v>
      </c>
      <c r="AP1914" s="6">
        <f>('0'!AP1914*'0'!AQ1914+'1'!AP1914*'1'!AQ1914+'2'!AP1914*'2'!AQ1914+'3'!AP1914*'3'!AQ1914+'4'!AP1914*'4'!AQ1914+'5'!AP1914*'5'!AQ1914+'6'!AP1914*'6'!AQ1914+'7'!AP1914*'7'!AQ1914+'8'!AP1914*'8'!AQ1914+'9'!AP1914*'9'!AQ1914)/AQ1914</f>
        <v>3.8038560658124849</v>
      </c>
      <c r="AQ1914" s="9">
        <f>'0'!AQ1914+'1'!AQ1914+'2'!AQ1914+'3'!AQ1914+'4'!AQ1914+'5'!AQ1914+'6'!AQ1914+'7'!AQ1914+'8'!AQ1914+'9'!AQ1914</f>
        <v>8.6176396100350932</v>
      </c>
      <c r="AR1914" s="6">
        <f>('0'!AR1914*'0'!AS1914+'1'!AR1914*'1'!AS1914+'2'!AR1914*'2'!AS1914+'3'!AR1914*'3'!AS1914+'4'!AR1914*'4'!AS1914+'5'!AR1914*'5'!AS1914+'6'!AR1914*'6'!AS1914+'7'!AR1914*'7'!AS1914+'8'!AR1914*'8'!AS1914+'9'!AR1914*'9'!AS1914)/AS1914</f>
        <v>10.000000000000002</v>
      </c>
      <c r="AS1914" s="9">
        <f>'0'!AS1914+'1'!AS1914+'2'!AS1914+'3'!AS1914+'4'!AS1914+'5'!AS1914+'6'!AS1914+'7'!AS1914+'8'!AS1914+'9'!AS1914</f>
        <v>9.9999813753799103</v>
      </c>
      <c r="AT1914" s="6">
        <f>('0'!AT1914*'0'!AU1914+'1'!AT1914*'1'!AU1914+'2'!AT1914*'2'!AU1914+'3'!AT1914*'3'!AU1914+'4'!AT1914*'4'!AU1914+'5'!AT1914*'5'!AU1914+'6'!AT1914*'6'!AU1914+'7'!AT1914*'7'!AU1914+'8'!AT1914*'8'!AU1914+'9'!AT1914*'9'!AU1914)/AU1914</f>
        <v>2.1393147695809476</v>
      </c>
      <c r="AU1914" s="9">
        <f>'0'!AU1914+'1'!AU1914+'2'!AU1914+'3'!AU1914+'4'!AU1914+'5'!AU1914+'6'!AU1914+'7'!AU1914+'8'!AU1914+'9'!AU1914</f>
        <v>6.5901394374393245</v>
      </c>
      <c r="AV1914" s="6">
        <f>('0'!AV1914*'0'!AW1914+'1'!AV1914*'1'!AW1914+'2'!AV1914*'2'!AW1914+'3'!AV1914*'3'!AW1914+'4'!AV1914*'4'!AW1914+'5'!AV1914*'5'!AW1914+'6'!AV1914*'6'!AW1914+'7'!AV1914*'7'!AW1914+'8'!AV1914*'8'!AW1914+'9'!AV1914*'9'!AW1914)/AW1914</f>
        <v>2.2156260985164744</v>
      </c>
      <c r="AW1914" s="9">
        <f>'0'!AW1914+'1'!AW1914+'2'!AW1914+'3'!AW1914+'4'!AW1914+'5'!AW1914+'6'!AW1914+'7'!AW1914+'8'!AW1914+'9'!AW1914</f>
        <v>8.6557285096499967</v>
      </c>
      <c r="AX1914" s="6">
        <f t="shared" si="63"/>
        <v>100.12695970481445</v>
      </c>
      <c r="AY1914" s="6">
        <f t="shared" si="64"/>
        <v>0.99873201278468116</v>
      </c>
      <c r="AZ1914" s="6">
        <f t="shared" si="65"/>
        <v>19.974640255693625</v>
      </c>
      <c r="BA1914" s="6">
        <f t="shared" si="66"/>
        <v>15.37336192647942</v>
      </c>
      <c r="BB1914" s="6">
        <f t="shared" si="67"/>
        <v>24.526753421087648</v>
      </c>
      <c r="BC1914" s="6">
        <f t="shared" si="68"/>
        <v>15.365025361503616</v>
      </c>
      <c r="BD1914" s="6">
        <f t="shared" si="69"/>
        <v>14.77289890738888</v>
      </c>
      <c r="BE1914" s="6">
        <f t="shared" si="70"/>
        <v>9.9873201278468127</v>
      </c>
      <c r="BF1914" s="6">
        <f t="shared" si="71"/>
        <v>100</v>
      </c>
    </row>
    <row r="1915" spans="1:58" ht="15.75" customHeight="1" x14ac:dyDescent="0.25">
      <c r="A1915" s="6" t="str">
        <f>IF(AND('0'!A1915='1'!A1915,'1'!A1915='2'!A1915,'2'!A1915='3'!A1915,'3'!A1915='4'!A1915,'4'!A1915='5'!A1915,'5'!A1915='6'!A1915,'6'!A1915='7'!A1915,'7'!A1915='8'!A1915,'8'!A1915='9'!A1915,'1'!A1915='2'!A1915),'9'!A1915,)</f>
        <v>IECM</v>
      </c>
      <c r="B1915" s="7" t="str">
        <f>IF(AND('0'!B1915='1'!B1915,'1'!B1915='2'!B1915,'2'!B1915='3'!B1915,'3'!B1915='4'!B1915,'4'!B1915='5'!B1915,'5'!B1915='6'!B1915,'6'!B1915='7'!B1915,'7'!B1915='8'!B1915,'8'!B1915='9'!B1915,'1'!B1915='2'!B1915),'9'!B1915,)</f>
        <v>1936-09-02</v>
      </c>
      <c r="C1915" s="7" t="str">
        <f>IF(AND('0'!C1915='1'!C1915,'1'!C1915='2'!C1915,'2'!C1915='3'!C1915,'3'!C1915='4'!C1915,'4'!C1915='5'!C1915,'5'!C1915='6'!C1915,'6'!C1915='7'!C1915,'7'!C1915='8'!C1915,'8'!C1915='9'!C1915,'1'!C1915='2'!C1915),'9'!C1915,)</f>
        <v>1936-11-19</v>
      </c>
      <c r="D1915" s="7">
        <f>IF(AND('0'!D1915='1'!D1915,'1'!D1915='2'!D1915,'2'!D1915='3'!D1915,'3'!D1915='4'!D1915,'4'!D1915='5'!D1915,'5'!D1915='6'!D1915,'6'!D1915='7'!D1915,'7'!D1915='8'!D1915,'8'!D1915='9'!D1915,'1'!D1915='2'!D1915),'9'!D1915,)</f>
        <v>0</v>
      </c>
      <c r="E1915" s="8">
        <f>IF(COUNTIF(Recovered!$A$2:$A$808,A1915)&gt;0,1,0)</f>
        <v>0</v>
      </c>
      <c r="F1915" s="6">
        <f>('0'!F1915*'0'!G1915+'1'!F1915*'1'!G1915+'2'!F1915*'2'!G1915+'3'!F1915*'3'!G1915+'4'!F1915*'4'!G1915+'5'!F1915*'5'!G1915+'6'!F1915*'6'!G1915+'7'!F1915*'7'!G1915+'8'!F1915*'8'!G1915+'9'!F1915*'9'!G1915)/G1915</f>
        <v>2.8069395460297817</v>
      </c>
      <c r="G1915" s="9">
        <f>'0'!G1915+'1'!G1915+'2'!G1915+'3'!G1915+'4'!G1915+'5'!G1915+'6'!G1915+'7'!G1915+'8'!G1915+'9'!G1915</f>
        <v>5.3288624249197305</v>
      </c>
      <c r="H1915" s="6">
        <f>('0'!H1915*'0'!I1915+'1'!H1915*'1'!I1915+'2'!H1915*'2'!I1915+'3'!H1915*'3'!I1915+'4'!H1915*'4'!I1915+'5'!H1915*'5'!I1915+'6'!H1915*'6'!I1915+'7'!H1915*'7'!I1915+'8'!H1915*'8'!I1915+'9'!H1915*'9'!I1915)/I1915</f>
        <v>2</v>
      </c>
      <c r="I1915" s="9">
        <f>'0'!I1915+'1'!I1915+'2'!I1915+'3'!I1915+'4'!I1915+'5'!I1915+'6'!I1915+'7'!I1915+'8'!I1915+'9'!I1915</f>
        <v>6.1398769141111709</v>
      </c>
      <c r="J1915" s="6">
        <f>('0'!J1915*'0'!K1915+'1'!J1915*'1'!K1915+'2'!J1915*'2'!K1915+'3'!J1915*'3'!K1915+'4'!J1915*'4'!K1915+'5'!J1915*'5'!K1915+'6'!J1915*'6'!K1915+'7'!J1915*'7'!K1915+'8'!J1915*'8'!K1915+'9'!J1915*'9'!K1915)/K1915</f>
        <v>2</v>
      </c>
      <c r="K1915" s="9">
        <f>'0'!K1915+'1'!K1915+'2'!K1915+'3'!K1915+'4'!K1915+'5'!K1915+'6'!K1915+'7'!K1915+'8'!K1915+'9'!K1915</f>
        <v>6.8986001351996205</v>
      </c>
      <c r="L1915" s="6">
        <f>('0'!L1915*'0'!M1915+'1'!L1915*'1'!M1915+'2'!L1915*'2'!M1915+'3'!L1915*'3'!M1915+'4'!L1915*'4'!M1915+'5'!L1915*'5'!M1915+'6'!L1915*'6'!M1915+'7'!L1915*'7'!M1915+'8'!L1915*'8'!M1915+'9'!L1915*'9'!M1915)/M1915</f>
        <v>3.6425918355438855</v>
      </c>
      <c r="M1915" s="9">
        <f>'0'!M1915+'1'!M1915+'2'!M1915+'3'!M1915+'4'!M1915+'5'!M1915+'6'!M1915+'7'!M1915+'8'!M1915+'9'!M1915</f>
        <v>4.7041524297278281</v>
      </c>
      <c r="N1915" s="6">
        <f>('0'!N1915*'0'!O1915+'1'!N1915*'1'!O1915+'2'!N1915*'2'!O1915+'3'!N1915*'3'!O1915+'4'!N1915*'4'!O1915+'5'!N1915*'5'!O1915+'6'!N1915*'6'!O1915+'7'!N1915*'7'!O1915+'8'!N1915*'8'!O1915+'9'!N1915*'9'!O1915)/O1915</f>
        <v>20.000000000000004</v>
      </c>
      <c r="O1915" s="9">
        <f>'0'!O1915+'1'!O1915+'2'!O1915+'3'!O1915+'4'!O1915+'5'!O1915+'6'!O1915+'7'!O1915+'8'!O1915+'9'!O1915</f>
        <v>8.1275666436279295</v>
      </c>
      <c r="P1915" s="6">
        <f>('0'!P1915*'0'!Q1915+'1'!P1915*'1'!Q1915+'2'!P1915*'2'!Q1915+'3'!P1915*'3'!Q1915+'4'!P1915*'4'!Q1915+'5'!P1915*'5'!Q1915+'6'!P1915*'6'!Q1915+'7'!P1915*'7'!Q1915+'8'!P1915*'8'!Q1915+'9'!P1915*'9'!Q1915)/Q1915</f>
        <v>3.7814507852997572</v>
      </c>
      <c r="Q1915" s="9">
        <f>'0'!Q1915+'1'!Q1915+'2'!Q1915+'3'!Q1915+'4'!Q1915+'5'!Q1915+'6'!Q1915+'7'!Q1915+'8'!Q1915+'9'!Q1915</f>
        <v>6.7761012146841333</v>
      </c>
      <c r="R1915" s="6">
        <f>('0'!R1915*'0'!S1915+'1'!R1915*'1'!S1915+'2'!R1915*'2'!S1915+'3'!R1915*'3'!S1915+'4'!R1915*'4'!S1915+'5'!R1915*'5'!S1915+'6'!R1915*'6'!S1915+'7'!R1915*'7'!S1915+'8'!R1915*'8'!S1915+'9'!R1915*'9'!S1915)/S1915</f>
        <v>2.9999999999999996</v>
      </c>
      <c r="S1915" s="9">
        <f>'0'!S1915+'1'!S1915+'2'!S1915+'3'!S1915+'4'!S1915+'5'!S1915+'6'!S1915+'7'!S1915+'8'!S1915+'9'!S1915</f>
        <v>7.9691220890512398</v>
      </c>
      <c r="T1915" s="6">
        <f>('0'!T1915*'0'!U1915+'1'!T1915*'1'!U1915+'2'!T1915*'2'!U1915+'3'!T1915*'3'!U1915+'4'!T1915*'4'!U1915+'5'!T1915*'5'!U1915+'6'!T1915*'6'!U1915+'7'!T1915*'7'!U1915+'8'!T1915*'8'!U1915+'9'!T1915*'9'!U1915)/U1915</f>
        <v>19.261740527629225</v>
      </c>
      <c r="U1915" s="9">
        <f>'0'!U1915+'1'!U1915+'2'!U1915+'3'!U1915+'4'!U1915+'5'!U1915+'6'!U1915+'7'!U1915+'8'!U1915+'9'!U1915</f>
        <v>6.0330627336484106</v>
      </c>
      <c r="V1915" s="6">
        <f>('0'!V1915*'0'!W1915+'1'!V1915*'1'!W1915+'2'!V1915*'2'!W1915+'3'!V1915*'3'!W1915+'4'!V1915*'4'!W1915+'5'!V1915*'5'!W1915+'6'!V1915*'6'!W1915+'7'!V1915*'7'!W1915+'8'!V1915*'8'!W1915+'9'!V1915*'9'!W1915)/W1915</f>
        <v>3.3766699976551848</v>
      </c>
      <c r="W1915" s="9">
        <f>'0'!W1915+'1'!W1915+'2'!W1915+'3'!W1915+'4'!W1915+'5'!W1915+'6'!W1915+'7'!W1915+'8'!W1915+'9'!W1915</f>
        <v>8.1608883124876321</v>
      </c>
      <c r="X1915" s="6">
        <f>('0'!X1915*'0'!Y1915+'1'!X1915*'1'!Y1915+'2'!X1915*'2'!Y1915+'3'!X1915*'3'!Y1915+'4'!X1915*'4'!Y1915+'5'!X1915*'5'!Y1915+'6'!X1915*'6'!Y1915+'7'!X1915*'7'!Y1915+'8'!X1915*'8'!Y1915+'9'!X1915*'9'!Y1915)/Y1915</f>
        <v>3.3022085665560272</v>
      </c>
      <c r="Y1915" s="9">
        <f>'0'!Y1915+'1'!Y1915+'2'!Y1915+'3'!Y1915+'4'!Y1915+'5'!Y1915+'6'!Y1915+'7'!Y1915+'8'!Y1915+'9'!Y1915</f>
        <v>5.9665376203550915</v>
      </c>
      <c r="Z1915" s="6">
        <f>('0'!Z1915*'0'!AA1915+'1'!Z1915*'1'!AA1915+'2'!Z1915*'2'!AA1915+'3'!Z1915*'3'!AA1915+'4'!Z1915*'4'!AA1915+'5'!Z1915*'5'!AA1915+'6'!Z1915*'6'!AA1915+'7'!Z1915*'7'!AA1915+'8'!Z1915*'8'!AA1915+'9'!Z1915*'9'!AA1915)/AA1915</f>
        <v>23.789472297990706</v>
      </c>
      <c r="AA1915" s="9">
        <f>'0'!AA1915+'1'!AA1915+'2'!AA1915+'3'!AA1915+'4'!AA1915+'5'!AA1915+'6'!AA1915+'7'!AA1915+'8'!AA1915+'9'!AA1915</f>
        <v>6.9230120812927938</v>
      </c>
      <c r="AB1915" s="6">
        <f>('0'!AB1915*'0'!AC1915+'1'!AB1915*'1'!AC1915+'2'!AB1915*'2'!AC1915+'3'!AB1915*'3'!AC1915+'4'!AB1915*'4'!AC1915+'5'!AB1915*'5'!AC1915+'6'!AB1915*'6'!AC1915+'7'!AB1915*'7'!AC1915+'8'!AB1915*'8'!AC1915+'9'!AB1915*'9'!AC1915)/AC1915</f>
        <v>4</v>
      </c>
      <c r="AC1915" s="9">
        <f>'0'!AC1915+'1'!AC1915+'2'!AC1915+'3'!AC1915+'4'!AC1915+'5'!AC1915+'6'!AC1915+'7'!AC1915+'8'!AC1915+'9'!AC1915</f>
        <v>8.2921962906349034</v>
      </c>
      <c r="AD1915" s="6">
        <f>('0'!AD1915*'0'!AE1915+'1'!AD1915*'1'!AE1915+'2'!AD1915*'2'!AE1915+'3'!AD1915*'3'!AE1915+'4'!AD1915*'4'!AE1915+'5'!AD1915*'5'!AE1915+'6'!AD1915*'6'!AE1915+'7'!AD1915*'7'!AE1915+'8'!AD1915*'8'!AE1915+'9'!AD1915*'9'!AE1915)/AE1915</f>
        <v>3.5188904182879011</v>
      </c>
      <c r="AE1915" s="9">
        <f>'0'!AE1915+'1'!AE1915+'2'!AE1915+'3'!AE1915+'4'!AE1915+'5'!AE1915+'6'!AE1915+'7'!AE1915+'8'!AE1915+'9'!AE1915</f>
        <v>6.1448802102158879</v>
      </c>
      <c r="AF1915" s="6">
        <f>('0'!AF1915*'0'!AG1915+'1'!AF1915*'1'!AG1915+'2'!AF1915*'2'!AG1915+'3'!AF1915*'3'!AG1915+'4'!AF1915*'4'!AG1915+'5'!AF1915*'5'!AG1915+'6'!AF1915*'6'!AG1915+'7'!AF1915*'7'!AG1915+'8'!AF1915*'8'!AG1915+'9'!AF1915*'9'!AG1915)/AG1915</f>
        <v>15.330448200523087</v>
      </c>
      <c r="AG1915" s="9">
        <f>'0'!AG1915+'1'!AG1915+'2'!AG1915+'3'!AG1915+'4'!AG1915+'5'!AG1915+'6'!AG1915+'7'!AG1915+'8'!AG1915+'9'!AG1915</f>
        <v>6.6755618634883991</v>
      </c>
      <c r="AH1915" s="6">
        <f>('0'!AH1915*'0'!AI1915+'1'!AH1915*'1'!AI1915+'2'!AH1915*'2'!AI1915+'3'!AH1915*'3'!AI1915+'4'!AH1915*'4'!AI1915+'5'!AH1915*'5'!AI1915+'6'!AH1915*'6'!AI1915+'7'!AH1915*'7'!AI1915+'8'!AH1915*'8'!AI1915+'9'!AH1915*'9'!AI1915)/AI1915</f>
        <v>3.0994094485495141</v>
      </c>
      <c r="AI1915" s="9">
        <f>'0'!AI1915+'1'!AI1915+'2'!AI1915+'3'!AI1915+'4'!AI1915+'5'!AI1915+'6'!AI1915+'7'!AI1915+'8'!AI1915+'9'!AI1915</f>
        <v>6.8247800538322574</v>
      </c>
      <c r="AJ1915" s="6">
        <f>('0'!AJ1915*'0'!AK1915+'1'!AJ1915*'1'!AK1915+'2'!AJ1915*'2'!AK1915+'3'!AJ1915*'3'!AK1915+'4'!AJ1915*'4'!AK1915+'5'!AJ1915*'5'!AK1915+'6'!AJ1915*'6'!AK1915+'7'!AJ1915*'7'!AK1915+'8'!AJ1915*'8'!AK1915+'9'!AJ1915*'9'!AK1915)/AK1915</f>
        <v>3.1157160848104901</v>
      </c>
      <c r="AK1915" s="9">
        <f>'0'!AK1915+'1'!AK1915+'2'!AK1915+'3'!AK1915+'4'!AK1915+'5'!AK1915+'6'!AK1915+'7'!AK1915+'8'!AK1915+'9'!AK1915</f>
        <v>6.303383374085449</v>
      </c>
      <c r="AL1915" s="6">
        <f>('0'!AL1915*'0'!AM1915+'1'!AL1915*'1'!AM1915+'2'!AL1915*'2'!AM1915+'3'!AL1915*'3'!AM1915+'4'!AL1915*'4'!AM1915+'5'!AL1915*'5'!AM1915+'6'!AL1915*'6'!AM1915+'7'!AL1915*'7'!AM1915+'8'!AL1915*'8'!AM1915+'9'!AL1915*'9'!AM1915)/AM1915</f>
        <v>12.343740664258368</v>
      </c>
      <c r="AM1915" s="9">
        <f>'0'!AM1915+'1'!AM1915+'2'!AM1915+'3'!AM1915+'4'!AM1915+'5'!AM1915+'6'!AM1915+'7'!AM1915+'8'!AM1915+'9'!AM1915</f>
        <v>9.1502859970053603</v>
      </c>
      <c r="AN1915" s="6">
        <f>('0'!AN1915*'0'!AO1915+'1'!AN1915*'1'!AO1915+'2'!AN1915*'2'!AO1915+'3'!AN1915*'3'!AO1915+'4'!AN1915*'4'!AO1915+'5'!AN1915*'5'!AO1915+'6'!AN1915*'6'!AO1915+'7'!AN1915*'7'!AO1915+'8'!AN1915*'8'!AO1915+'9'!AN1915*'9'!AO1915)/AO1915</f>
        <v>3</v>
      </c>
      <c r="AO1915" s="9">
        <f>'0'!AO1915+'1'!AO1915+'2'!AO1915+'3'!AO1915+'4'!AO1915+'5'!AO1915+'6'!AO1915+'7'!AO1915+'8'!AO1915+'9'!AO1915</f>
        <v>6.2504881482498851</v>
      </c>
      <c r="AP1915" s="6">
        <f>('0'!AP1915*'0'!AQ1915+'1'!AP1915*'1'!AQ1915+'2'!AP1915*'2'!AQ1915+'3'!AP1915*'3'!AQ1915+'4'!AP1915*'4'!AQ1915+'5'!AP1915*'5'!AQ1915+'6'!AP1915*'6'!AQ1915+'7'!AP1915*'7'!AQ1915+'8'!AP1915*'8'!AQ1915+'9'!AP1915*'9'!AQ1915)/AQ1915</f>
        <v>4</v>
      </c>
      <c r="AQ1915" s="9">
        <f>'0'!AQ1915+'1'!AQ1915+'2'!AQ1915+'3'!AQ1915+'4'!AQ1915+'5'!AQ1915+'6'!AQ1915+'7'!AQ1915+'8'!AQ1915+'9'!AQ1915</f>
        <v>8.4651219218133029</v>
      </c>
      <c r="AR1915" s="6">
        <f>('0'!AR1915*'0'!AS1915+'1'!AR1915*'1'!AS1915+'2'!AR1915*'2'!AS1915+'3'!AR1915*'3'!AS1915+'4'!AR1915*'4'!AS1915+'5'!AR1915*'5'!AS1915+'6'!AR1915*'6'!AS1915+'7'!AR1915*'7'!AS1915+'8'!AR1915*'8'!AS1915+'9'!AR1915*'9'!AS1915)/AS1915</f>
        <v>10.000000000000002</v>
      </c>
      <c r="AS1915" s="9">
        <f>'0'!AS1915+'1'!AS1915+'2'!AS1915+'3'!AS1915+'4'!AS1915+'5'!AS1915+'6'!AS1915+'7'!AS1915+'8'!AS1915+'9'!AS1915</f>
        <v>9.999979825738885</v>
      </c>
      <c r="AT1915" s="6">
        <f>('0'!AT1915*'0'!AU1915+'1'!AT1915*'1'!AU1915+'2'!AT1915*'2'!AU1915+'3'!AT1915*'3'!AU1915+'4'!AT1915*'4'!AU1915+'5'!AT1915*'5'!AU1915+'6'!AT1915*'6'!AU1915+'7'!AT1915*'7'!AU1915+'8'!AT1915*'8'!AU1915+'9'!AT1915*'9'!AU1915)/AU1915</f>
        <v>2.1593125613222277</v>
      </c>
      <c r="AU1915" s="9">
        <f>'0'!AU1915+'1'!AU1915+'2'!AU1915+'3'!AU1915+'4'!AU1915+'5'!AU1915+'6'!AU1915+'7'!AU1915+'8'!AU1915+'9'!AU1915</f>
        <v>6.7673804002851261</v>
      </c>
      <c r="AV1915" s="6">
        <f>('0'!AV1915*'0'!AW1915+'1'!AV1915*'1'!AW1915+'2'!AV1915*'2'!AW1915+'3'!AV1915*'3'!AW1915+'4'!AV1915*'4'!AW1915+'5'!AV1915*'5'!AW1915+'6'!AV1915*'6'!AW1915+'7'!AV1915*'7'!AW1915+'8'!AV1915*'8'!AW1915+'9'!AV1915*'9'!AW1915)/AW1915</f>
        <v>2.1992532913116367</v>
      </c>
      <c r="AW1915" s="9">
        <f>'0'!AW1915+'1'!AW1915+'2'!AW1915+'3'!AW1915+'4'!AW1915+'5'!AW1915+'6'!AW1915+'7'!AW1915+'8'!AW1915+'9'!AW1915</f>
        <v>6.262935408439521</v>
      </c>
      <c r="AX1915" s="6">
        <f t="shared" si="63"/>
        <v>100.72540169040138</v>
      </c>
      <c r="AY1915" s="6">
        <f t="shared" si="64"/>
        <v>0.99279822489434155</v>
      </c>
      <c r="AZ1915" s="6">
        <f t="shared" si="65"/>
        <v>19.855964497886834</v>
      </c>
      <c r="BA1915" s="6">
        <f t="shared" si="66"/>
        <v>19.123021804205692</v>
      </c>
      <c r="BB1915" s="6">
        <f t="shared" si="67"/>
        <v>23.618145868618285</v>
      </c>
      <c r="BC1915" s="6">
        <f t="shared" si="68"/>
        <v>15.220041760313974</v>
      </c>
      <c r="BD1915" s="6">
        <f t="shared" si="69"/>
        <v>12.254843820031809</v>
      </c>
      <c r="BE1915" s="6">
        <f t="shared" si="70"/>
        <v>9.9279822489434171</v>
      </c>
      <c r="BF1915" s="6">
        <f t="shared" si="71"/>
        <v>100.00000000000001</v>
      </c>
    </row>
    <row r="1916" spans="1:58" ht="15.75" customHeight="1" x14ac:dyDescent="0.25">
      <c r="A1916" s="6" t="str">
        <f>IF(AND('0'!A1916='1'!A1916,'1'!A1916='2'!A1916,'2'!A1916='3'!A1916,'3'!A1916='4'!A1916,'4'!A1916='5'!A1916,'5'!A1916='6'!A1916,'6'!A1916='7'!A1916,'7'!A1916='8'!A1916,'8'!A1916='9'!A1916,'1'!A1916='2'!A1916),'9'!A1916,)</f>
        <v>IECM</v>
      </c>
      <c r="B1916" s="7" t="str">
        <f>IF(AND('0'!B1916='1'!B1916,'1'!B1916='2'!B1916,'2'!B1916='3'!B1916,'3'!B1916='4'!B1916,'4'!B1916='5'!B1916,'5'!B1916='6'!B1916,'6'!B1916='7'!B1916,'7'!B1916='8'!B1916,'8'!B1916='9'!B1916,'1'!B1916='2'!B1916),'9'!B1916,)</f>
        <v>1936-06-24</v>
      </c>
      <c r="C1916" s="7" t="str">
        <f>IF(AND('0'!C1916='1'!C1916,'1'!C1916='2'!C1916,'2'!C1916='3'!C1916,'3'!C1916='4'!C1916,'4'!C1916='5'!C1916,'5'!C1916='6'!C1916,'6'!C1916='7'!C1916,'7'!C1916='8'!C1916,'8'!C1916='9'!C1916,'1'!C1916='2'!C1916),'9'!C1916,)</f>
        <v>1936-11-19</v>
      </c>
      <c r="D1916" s="7">
        <f>IF(AND('0'!D1916='1'!D1916,'1'!D1916='2'!D1916,'2'!D1916='3'!D1916,'3'!D1916='4'!D1916,'4'!D1916='5'!D1916,'5'!D1916='6'!D1916,'6'!D1916='7'!D1916,'7'!D1916='8'!D1916,'8'!D1916='9'!D1916,'1'!D1916='2'!D1916),'9'!D1916,)</f>
        <v>0</v>
      </c>
      <c r="E1916" s="8">
        <f>IF(COUNTIF(Recovered!$A$2:$A$808,A1916)&gt;0,1,0)</f>
        <v>0</v>
      </c>
      <c r="F1916" s="6">
        <f>('0'!F1916*'0'!G1916+'1'!F1916*'1'!G1916+'2'!F1916*'2'!G1916+'3'!F1916*'3'!G1916+'4'!F1916*'4'!G1916+'5'!F1916*'5'!G1916+'6'!F1916*'6'!G1916+'7'!F1916*'7'!G1916+'8'!F1916*'8'!G1916+'9'!F1916*'9'!G1916)/G1916</f>
        <v>3.0000000000000004</v>
      </c>
      <c r="G1916" s="9">
        <f>'0'!G1916+'1'!G1916+'2'!G1916+'3'!G1916+'4'!G1916+'5'!G1916+'6'!G1916+'7'!G1916+'8'!G1916+'9'!G1916</f>
        <v>5.2498135074244621</v>
      </c>
      <c r="H1916" s="6">
        <f>('0'!H1916*'0'!I1916+'1'!H1916*'1'!I1916+'2'!H1916*'2'!I1916+'3'!H1916*'3'!I1916+'4'!H1916*'4'!I1916+'5'!H1916*'5'!I1916+'6'!H1916*'6'!I1916+'7'!H1916*'7'!I1916+'8'!H1916*'8'!I1916+'9'!H1916*'9'!I1916)/I1916</f>
        <v>3</v>
      </c>
      <c r="I1916" s="9">
        <f>'0'!I1916+'1'!I1916+'2'!I1916+'3'!I1916+'4'!I1916+'5'!I1916+'6'!I1916+'7'!I1916+'8'!I1916+'9'!I1916</f>
        <v>5.6196157647017166</v>
      </c>
      <c r="J1916" s="6">
        <f>('0'!J1916*'0'!K1916+'1'!J1916*'1'!K1916+'2'!J1916*'2'!K1916+'3'!J1916*'3'!K1916+'4'!J1916*'4'!K1916+'5'!J1916*'5'!K1916+'6'!J1916*'6'!K1916+'7'!J1916*'7'!K1916+'8'!J1916*'8'!K1916+'9'!J1916*'9'!K1916)/K1916</f>
        <v>2</v>
      </c>
      <c r="K1916" s="9">
        <f>'0'!K1916+'1'!K1916+'2'!K1916+'3'!K1916+'4'!K1916+'5'!K1916+'6'!K1916+'7'!K1916+'8'!K1916+'9'!K1916</f>
        <v>9.5288296030533584</v>
      </c>
      <c r="L1916" s="6">
        <f>('0'!L1916*'0'!M1916+'1'!L1916*'1'!M1916+'2'!L1916*'2'!M1916+'3'!L1916*'3'!M1916+'4'!L1916*'4'!M1916+'5'!L1916*'5'!M1916+'6'!L1916*'6'!M1916+'7'!L1916*'7'!M1916+'8'!L1916*'8'!M1916+'9'!L1916*'9'!M1916)/M1916</f>
        <v>3.8583013596338853</v>
      </c>
      <c r="M1916" s="9">
        <f>'0'!M1916+'1'!M1916+'2'!M1916+'3'!M1916+'4'!M1916+'5'!M1916+'6'!M1916+'7'!M1916+'8'!M1916+'9'!M1916</f>
        <v>4.7295138072201937</v>
      </c>
      <c r="N1916" s="6">
        <f>('0'!N1916*'0'!O1916+'1'!N1916*'1'!O1916+'2'!N1916*'2'!O1916+'3'!N1916*'3'!O1916+'4'!N1916*'4'!O1916+'5'!N1916*'5'!O1916+'6'!N1916*'6'!O1916+'7'!N1916*'7'!O1916+'8'!N1916*'8'!O1916+'9'!N1916*'9'!O1916)/O1916</f>
        <v>20</v>
      </c>
      <c r="O1916" s="9">
        <f>'0'!O1916+'1'!O1916+'2'!O1916+'3'!O1916+'4'!O1916+'5'!O1916+'6'!O1916+'7'!O1916+'8'!O1916+'9'!O1916</f>
        <v>8.0366892331587767</v>
      </c>
      <c r="P1916" s="6">
        <f>('0'!P1916*'0'!Q1916+'1'!P1916*'1'!Q1916+'2'!P1916*'2'!Q1916+'3'!P1916*'3'!Q1916+'4'!P1916*'4'!Q1916+'5'!P1916*'5'!Q1916+'6'!P1916*'6'!Q1916+'7'!P1916*'7'!Q1916+'8'!P1916*'8'!Q1916+'9'!P1916*'9'!Q1916)/Q1916</f>
        <v>3.9141957908442637</v>
      </c>
      <c r="Q1916" s="9">
        <f>'0'!Q1916+'1'!Q1916+'2'!Q1916+'3'!Q1916+'4'!Q1916+'5'!Q1916+'6'!Q1916+'7'!Q1916+'8'!Q1916+'9'!Q1916</f>
        <v>5.7954166704989385</v>
      </c>
      <c r="R1916" s="6">
        <f>('0'!R1916*'0'!S1916+'1'!R1916*'1'!S1916+'2'!R1916*'2'!S1916+'3'!R1916*'3'!S1916+'4'!R1916*'4'!S1916+'5'!R1916*'5'!S1916+'6'!R1916*'6'!S1916+'7'!R1916*'7'!S1916+'8'!R1916*'8'!S1916+'9'!R1916*'9'!S1916)/S1916</f>
        <v>3.0718282045348979</v>
      </c>
      <c r="S1916" s="9">
        <f>'0'!S1916+'1'!S1916+'2'!S1916+'3'!S1916+'4'!S1916+'5'!S1916+'6'!S1916+'7'!S1916+'8'!S1916+'9'!S1916</f>
        <v>8.2470137014974085</v>
      </c>
      <c r="T1916" s="6">
        <f>('0'!T1916*'0'!U1916+'1'!T1916*'1'!U1916+'2'!T1916*'2'!U1916+'3'!T1916*'3'!U1916+'4'!T1916*'4'!U1916+'5'!T1916*'5'!U1916+'6'!T1916*'6'!U1916+'7'!T1916*'7'!U1916+'8'!T1916*'8'!U1916+'9'!T1916*'9'!U1916)/U1916</f>
        <v>15.98001379358044</v>
      </c>
      <c r="U1916" s="9">
        <f>'0'!U1916+'1'!U1916+'2'!U1916+'3'!U1916+'4'!U1916+'5'!U1916+'6'!U1916+'7'!U1916+'8'!U1916+'9'!U1916</f>
        <v>5.5539168930313512</v>
      </c>
      <c r="V1916" s="6">
        <f>('0'!V1916*'0'!W1916+'1'!V1916*'1'!W1916+'2'!V1916*'2'!W1916+'3'!V1916*'3'!W1916+'4'!V1916*'4'!W1916+'5'!V1916*'5'!W1916+'6'!V1916*'6'!W1916+'7'!V1916*'7'!W1916+'8'!V1916*'8'!W1916+'9'!V1916*'9'!W1916)/W1916</f>
        <v>3</v>
      </c>
      <c r="W1916" s="9">
        <f>'0'!W1916+'1'!W1916+'2'!W1916+'3'!W1916+'4'!W1916+'5'!W1916+'6'!W1916+'7'!W1916+'8'!W1916+'9'!W1916</f>
        <v>9.0210019970785762</v>
      </c>
      <c r="X1916" s="6">
        <f>('0'!X1916*'0'!Y1916+'1'!X1916*'1'!Y1916+'2'!X1916*'2'!Y1916+'3'!X1916*'3'!Y1916+'4'!X1916*'4'!Y1916+'5'!X1916*'5'!Y1916+'6'!X1916*'6'!Y1916+'7'!X1916*'7'!Y1916+'8'!X1916*'8'!Y1916+'9'!X1916*'9'!Y1916)/Y1916</f>
        <v>2.9999999999999987</v>
      </c>
      <c r="Y1916" s="9">
        <f>'0'!Y1916+'1'!Y1916+'2'!Y1916+'3'!Y1916+'4'!Y1916+'5'!Y1916+'6'!Y1916+'7'!Y1916+'8'!Y1916+'9'!Y1916</f>
        <v>7.4991464433627382</v>
      </c>
      <c r="Z1916" s="6">
        <f>('0'!Z1916*'0'!AA1916+'1'!Z1916*'1'!AA1916+'2'!Z1916*'2'!AA1916+'3'!Z1916*'3'!AA1916+'4'!Z1916*'4'!AA1916+'5'!Z1916*'5'!AA1916+'6'!Z1916*'6'!AA1916+'7'!Z1916*'7'!AA1916+'8'!Z1916*'8'!AA1916+'9'!Z1916*'9'!AA1916)/AA1916</f>
        <v>24.999999999999996</v>
      </c>
      <c r="AA1916" s="9">
        <f>'0'!AA1916+'1'!AA1916+'2'!AA1916+'3'!AA1916+'4'!AA1916+'5'!AA1916+'6'!AA1916+'7'!AA1916+'8'!AA1916+'9'!AA1916</f>
        <v>8.2198898990494893</v>
      </c>
      <c r="AB1916" s="6">
        <f>('0'!AB1916*'0'!AC1916+'1'!AB1916*'1'!AC1916+'2'!AB1916*'2'!AC1916+'3'!AB1916*'3'!AC1916+'4'!AB1916*'4'!AC1916+'5'!AB1916*'5'!AC1916+'6'!AB1916*'6'!AC1916+'7'!AB1916*'7'!AC1916+'8'!AB1916*'8'!AC1916+'9'!AB1916*'9'!AC1916)/AC1916</f>
        <v>3.8851127659481421</v>
      </c>
      <c r="AC1916" s="9">
        <f>'0'!AC1916+'1'!AC1916+'2'!AC1916+'3'!AC1916+'4'!AC1916+'5'!AC1916+'6'!AC1916+'7'!AC1916+'8'!AC1916+'9'!AC1916</f>
        <v>7.1014360570937951</v>
      </c>
      <c r="AD1916" s="6">
        <f>('0'!AD1916*'0'!AE1916+'1'!AD1916*'1'!AE1916+'2'!AD1916*'2'!AE1916+'3'!AD1916*'3'!AE1916+'4'!AD1916*'4'!AE1916+'5'!AD1916*'5'!AE1916+'6'!AD1916*'6'!AE1916+'7'!AD1916*'7'!AE1916+'8'!AD1916*'8'!AE1916+'9'!AD1916*'9'!AE1916)/AE1916</f>
        <v>3</v>
      </c>
      <c r="AE1916" s="9">
        <f>'0'!AE1916+'1'!AE1916+'2'!AE1916+'3'!AE1916+'4'!AE1916+'5'!AE1916+'6'!AE1916+'7'!AE1916+'8'!AE1916+'9'!AE1916</f>
        <v>8.1098205419837335</v>
      </c>
      <c r="AF1916" s="6">
        <f>('0'!AF1916*'0'!AG1916+'1'!AF1916*'1'!AG1916+'2'!AF1916*'2'!AG1916+'3'!AF1916*'3'!AG1916+'4'!AF1916*'4'!AG1916+'5'!AF1916*'5'!AG1916+'6'!AF1916*'6'!AG1916+'7'!AF1916*'7'!AG1916+'8'!AF1916*'8'!AG1916+'9'!AF1916*'9'!AG1916)/AG1916</f>
        <v>15.000000000000002</v>
      </c>
      <c r="AG1916" s="9">
        <f>'0'!AG1916+'1'!AG1916+'2'!AG1916+'3'!AG1916+'4'!AG1916+'5'!AG1916+'6'!AG1916+'7'!AG1916+'8'!AG1916+'9'!AG1916</f>
        <v>5.3796598769984989</v>
      </c>
      <c r="AH1916" s="6">
        <f>('0'!AH1916*'0'!AI1916+'1'!AH1916*'1'!AI1916+'2'!AH1916*'2'!AI1916+'3'!AH1916*'3'!AI1916+'4'!AH1916*'4'!AI1916+'5'!AH1916*'5'!AI1916+'6'!AH1916*'6'!AI1916+'7'!AH1916*'7'!AI1916+'8'!AH1916*'8'!AI1916+'9'!AH1916*'9'!AI1916)/AI1916</f>
        <v>3.7958015718944864</v>
      </c>
      <c r="AI1916" s="9">
        <f>'0'!AI1916+'1'!AI1916+'2'!AI1916+'3'!AI1916+'4'!AI1916+'5'!AI1916+'6'!AI1916+'7'!AI1916+'8'!AI1916+'9'!AI1916</f>
        <v>5.8897273517711746</v>
      </c>
      <c r="AJ1916" s="6">
        <f>('0'!AJ1916*'0'!AK1916+'1'!AJ1916*'1'!AK1916+'2'!AJ1916*'2'!AK1916+'3'!AJ1916*'3'!AK1916+'4'!AJ1916*'4'!AK1916+'5'!AJ1916*'5'!AK1916+'6'!AJ1916*'6'!AK1916+'7'!AJ1916*'7'!AK1916+'8'!AJ1916*'8'!AK1916+'9'!AJ1916*'9'!AK1916)/AK1916</f>
        <v>3.106574984346163</v>
      </c>
      <c r="AK1916" s="9">
        <f>'0'!AK1916+'1'!AK1916+'2'!AK1916+'3'!AK1916+'4'!AK1916+'5'!AK1916+'6'!AK1916+'7'!AK1916+'8'!AK1916+'9'!AK1916</f>
        <v>7.9855664084734741</v>
      </c>
      <c r="AL1916" s="6">
        <f>('0'!AL1916*'0'!AM1916+'1'!AL1916*'1'!AM1916+'2'!AL1916*'2'!AM1916+'3'!AL1916*'3'!AM1916+'4'!AL1916*'4'!AM1916+'5'!AL1916*'5'!AM1916+'6'!AL1916*'6'!AM1916+'7'!AL1916*'7'!AM1916+'8'!AL1916*'8'!AM1916+'9'!AL1916*'9'!AM1916)/AM1916</f>
        <v>14.480803726671525</v>
      </c>
      <c r="AM1916" s="9">
        <f>'0'!AM1916+'1'!AM1916+'2'!AM1916+'3'!AM1916+'4'!AM1916+'5'!AM1916+'6'!AM1916+'7'!AM1916+'8'!AM1916+'9'!AM1916</f>
        <v>9.267214219988297</v>
      </c>
      <c r="AN1916" s="6">
        <f>('0'!AN1916*'0'!AO1916+'1'!AN1916*'1'!AO1916+'2'!AN1916*'2'!AO1916+'3'!AN1916*'3'!AO1916+'4'!AN1916*'4'!AO1916+'5'!AN1916*'5'!AO1916+'6'!AN1916*'6'!AO1916+'7'!AN1916*'7'!AO1916+'8'!AN1916*'8'!AO1916+'9'!AN1916*'9'!AO1916)/AO1916</f>
        <v>3.0405432926553582</v>
      </c>
      <c r="AO1916" s="9">
        <f>'0'!AO1916+'1'!AO1916+'2'!AO1916+'3'!AO1916+'4'!AO1916+'5'!AO1916+'6'!AO1916+'7'!AO1916+'8'!AO1916+'9'!AO1916</f>
        <v>7.3422633408871087</v>
      </c>
      <c r="AP1916" s="6">
        <f>('0'!AP1916*'0'!AQ1916+'1'!AP1916*'1'!AQ1916+'2'!AP1916*'2'!AQ1916+'3'!AP1916*'3'!AQ1916+'4'!AP1916*'4'!AQ1916+'5'!AP1916*'5'!AQ1916+'6'!AP1916*'6'!AQ1916+'7'!AP1916*'7'!AQ1916+'8'!AP1916*'8'!AQ1916+'9'!AP1916*'9'!AQ1916)/AQ1916</f>
        <v>3.8519830398090842</v>
      </c>
      <c r="AQ1916" s="9">
        <f>'0'!AQ1916+'1'!AQ1916+'2'!AQ1916+'3'!AQ1916+'4'!AQ1916+'5'!AQ1916+'6'!AQ1916+'7'!AQ1916+'8'!AQ1916+'9'!AQ1916</f>
        <v>9.1744330256250812</v>
      </c>
      <c r="AR1916" s="6">
        <f>('0'!AR1916*'0'!AS1916+'1'!AR1916*'1'!AS1916+'2'!AR1916*'2'!AS1916+'3'!AR1916*'3'!AS1916+'4'!AR1916*'4'!AS1916+'5'!AR1916*'5'!AS1916+'6'!AR1916*'6'!AS1916+'7'!AR1916*'7'!AS1916+'8'!AR1916*'8'!AS1916+'9'!AR1916*'9'!AS1916)/AS1916</f>
        <v>9.499999332459133</v>
      </c>
      <c r="AS1916" s="9">
        <f>'0'!AS1916+'1'!AS1916+'2'!AS1916+'3'!AS1916+'4'!AS1916+'5'!AS1916+'6'!AS1916+'7'!AS1916+'8'!AS1916+'9'!AS1916</f>
        <v>9.9999704086693555</v>
      </c>
      <c r="AT1916" s="6">
        <f>('0'!AT1916*'0'!AU1916+'1'!AT1916*'1'!AU1916+'2'!AT1916*'2'!AU1916+'3'!AT1916*'3'!AU1916+'4'!AT1916*'4'!AU1916+'5'!AT1916*'5'!AU1916+'6'!AT1916*'6'!AU1916+'7'!AT1916*'7'!AU1916+'8'!AT1916*'8'!AU1916+'9'!AT1916*'9'!AU1916)/AU1916</f>
        <v>2.2878028786260534</v>
      </c>
      <c r="AU1916" s="9">
        <f>'0'!AU1916+'1'!AU1916+'2'!AU1916+'3'!AU1916+'4'!AU1916+'5'!AU1916+'6'!AU1916+'7'!AU1916+'8'!AU1916+'9'!AU1916</f>
        <v>5.642747674275463</v>
      </c>
      <c r="AV1916" s="6">
        <f>('0'!AV1916*'0'!AW1916+'1'!AV1916*'1'!AW1916+'2'!AV1916*'2'!AW1916+'3'!AV1916*'3'!AW1916+'4'!AV1916*'4'!AW1916+'5'!AV1916*'5'!AW1916+'6'!AV1916*'6'!AW1916+'7'!AV1916*'7'!AW1916+'8'!AV1916*'8'!AW1916+'9'!AV1916*'9'!AW1916)/AW1916</f>
        <v>2.8765151861260532</v>
      </c>
      <c r="AW1916" s="9">
        <f>'0'!AW1916+'1'!AW1916+'2'!AW1916+'3'!AW1916+'4'!AW1916+'5'!AW1916+'6'!AW1916+'7'!AW1916+'8'!AW1916+'9'!AW1916</f>
        <v>5.907759155110984</v>
      </c>
      <c r="AX1916" s="6">
        <f t="shared" si="63"/>
        <v>99.960816852711105</v>
      </c>
      <c r="AY1916" s="6">
        <f t="shared" si="64"/>
        <v>1.0003919850649743</v>
      </c>
      <c r="AZ1916" s="6">
        <f t="shared" si="65"/>
        <v>20.007839701299485</v>
      </c>
      <c r="BA1916" s="6">
        <f t="shared" si="66"/>
        <v>15.986277720325607</v>
      </c>
      <c r="BB1916" s="6">
        <f t="shared" si="67"/>
        <v>25.009799626624353</v>
      </c>
      <c r="BC1916" s="6">
        <f t="shared" si="68"/>
        <v>15.005879775974616</v>
      </c>
      <c r="BD1916" s="6">
        <f t="shared" si="69"/>
        <v>14.486479985461203</v>
      </c>
      <c r="BE1916" s="6">
        <f t="shared" si="70"/>
        <v>9.503723190314723</v>
      </c>
      <c r="BF1916" s="6">
        <f t="shared" si="71"/>
        <v>100</v>
      </c>
    </row>
    <row r="1917" spans="1:58" ht="15.75" customHeight="1" x14ac:dyDescent="0.25">
      <c r="A1917" s="6" t="str">
        <f>IF(AND('0'!A1917='1'!A1917,'1'!A1917='2'!A1917,'2'!A1917='3'!A1917,'3'!A1917='4'!A1917,'4'!A1917='5'!A1917,'5'!A1917='6'!A1917,'6'!A1917='7'!A1917,'7'!A1917='8'!A1917,'8'!A1917='9'!A1917,'1'!A1917='2'!A1917),'9'!A1917,)</f>
        <v>IECM</v>
      </c>
      <c r="B1917" s="7" t="str">
        <f>IF(AND('0'!B1917='1'!B1917,'1'!B1917='2'!B1917,'2'!B1917='3'!B1917,'3'!B1917='4'!B1917,'4'!B1917='5'!B1917,'5'!B1917='6'!B1917,'6'!B1917='7'!B1917,'7'!B1917='8'!B1917,'8'!B1917='9'!B1917,'1'!B1917='2'!B1917),'9'!B1917,)</f>
        <v>1936-05-27</v>
      </c>
      <c r="C1917" s="7" t="str">
        <f>IF(AND('0'!C1917='1'!C1917,'1'!C1917='2'!C1917,'2'!C1917='3'!C1917,'3'!C1917='4'!C1917,'4'!C1917='5'!C1917,'5'!C1917='6'!C1917,'6'!C1917='7'!C1917,'7'!C1917='8'!C1917,'8'!C1917='9'!C1917,'1'!C1917='2'!C1917),'9'!C1917,)</f>
        <v>1936-11-19</v>
      </c>
      <c r="D1917" s="7">
        <f>IF(AND('0'!D1917='1'!D1917,'1'!D1917='2'!D1917,'2'!D1917='3'!D1917,'3'!D1917='4'!D1917,'4'!D1917='5'!D1917,'5'!D1917='6'!D1917,'6'!D1917='7'!D1917,'7'!D1917='8'!D1917,'8'!D1917='9'!D1917,'1'!D1917='2'!D1917),'9'!D1917,)</f>
        <v>0</v>
      </c>
      <c r="E1917" s="8">
        <f>IF(COUNTIF(Recovered!$A$2:$A$808,A1917)&gt;0,1,0)</f>
        <v>0</v>
      </c>
      <c r="F1917" s="6">
        <f>('0'!F1917*'0'!G1917+'1'!F1917*'1'!G1917+'2'!F1917*'2'!G1917+'3'!F1917*'3'!G1917+'4'!F1917*'4'!G1917+'5'!F1917*'5'!G1917+'6'!F1917*'6'!G1917+'7'!F1917*'7'!G1917+'8'!F1917*'8'!G1917+'9'!F1917*'9'!G1917)/G1917</f>
        <v>3</v>
      </c>
      <c r="G1917" s="9">
        <f>'0'!G1917+'1'!G1917+'2'!G1917+'3'!G1917+'4'!G1917+'5'!G1917+'6'!G1917+'7'!G1917+'8'!G1917+'9'!G1917</f>
        <v>5.9063039121408947</v>
      </c>
      <c r="H1917" s="6">
        <f>('0'!H1917*'0'!I1917+'1'!H1917*'1'!I1917+'2'!H1917*'2'!I1917+'3'!H1917*'3'!I1917+'4'!H1917*'4'!I1917+'5'!H1917*'5'!I1917+'6'!H1917*'6'!I1917+'7'!H1917*'7'!I1917+'8'!H1917*'8'!I1917+'9'!H1917*'9'!I1917)/I1917</f>
        <v>2.9999999999999996</v>
      </c>
      <c r="I1917" s="9">
        <f>'0'!I1917+'1'!I1917+'2'!I1917+'3'!I1917+'4'!I1917+'5'!I1917+'6'!I1917+'7'!I1917+'8'!I1917+'9'!I1917</f>
        <v>5.4227827713677481</v>
      </c>
      <c r="J1917" s="6">
        <f>('0'!J1917*'0'!K1917+'1'!J1917*'1'!K1917+'2'!J1917*'2'!K1917+'3'!J1917*'3'!K1917+'4'!J1917*'4'!K1917+'5'!J1917*'5'!K1917+'6'!J1917*'6'!K1917+'7'!J1917*'7'!K1917+'8'!J1917*'8'!K1917+'9'!J1917*'9'!K1917)/K1917</f>
        <v>2</v>
      </c>
      <c r="K1917" s="9">
        <f>'0'!K1917+'1'!K1917+'2'!K1917+'3'!K1917+'4'!K1917+'5'!K1917+'6'!K1917+'7'!K1917+'8'!K1917+'9'!K1917</f>
        <v>9.3501656509697781</v>
      </c>
      <c r="L1917" s="6">
        <f>('0'!L1917*'0'!M1917+'1'!L1917*'1'!M1917+'2'!L1917*'2'!M1917+'3'!L1917*'3'!M1917+'4'!L1917*'4'!M1917+'5'!L1917*'5'!M1917+'6'!L1917*'6'!M1917+'7'!L1917*'7'!M1917+'8'!L1917*'8'!M1917+'9'!L1917*'9'!M1917)/M1917</f>
        <v>2</v>
      </c>
      <c r="M1917" s="9">
        <f>'0'!M1917+'1'!M1917+'2'!M1917+'3'!M1917+'4'!M1917+'5'!M1917+'6'!M1917+'7'!M1917+'8'!M1917+'9'!M1917</f>
        <v>8.3656844225205376</v>
      </c>
      <c r="N1917" s="6">
        <f>('0'!N1917*'0'!O1917+'1'!N1917*'1'!O1917+'2'!N1917*'2'!O1917+'3'!N1917*'3'!O1917+'4'!N1917*'4'!O1917+'5'!N1917*'5'!O1917+'6'!N1917*'6'!O1917+'7'!N1917*'7'!O1917+'8'!N1917*'8'!O1917+'9'!N1917*'9'!O1917)/O1917</f>
        <v>20</v>
      </c>
      <c r="O1917" s="9">
        <f>'0'!O1917+'1'!O1917+'2'!O1917+'3'!O1917+'4'!O1917+'5'!O1917+'6'!O1917+'7'!O1917+'8'!O1917+'9'!O1917</f>
        <v>8.4093305257812112</v>
      </c>
      <c r="P1917" s="6">
        <f>('0'!P1917*'0'!Q1917+'1'!P1917*'1'!Q1917+'2'!P1917*'2'!Q1917+'3'!P1917*'3'!Q1917+'4'!P1917*'4'!Q1917+'5'!P1917*'5'!Q1917+'6'!P1917*'6'!Q1917+'7'!P1917*'7'!Q1917+'8'!P1917*'8'!Q1917+'9'!P1917*'9'!Q1917)/Q1917</f>
        <v>3.2173007228539667</v>
      </c>
      <c r="Q1917" s="9">
        <f>'0'!Q1917+'1'!Q1917+'2'!Q1917+'3'!Q1917+'4'!Q1917+'5'!Q1917+'6'!Q1917+'7'!Q1917+'8'!Q1917+'9'!Q1917</f>
        <v>5.305316100234867</v>
      </c>
      <c r="R1917" s="6">
        <f>('0'!R1917*'0'!S1917+'1'!R1917*'1'!S1917+'2'!R1917*'2'!S1917+'3'!R1917*'3'!S1917+'4'!R1917*'4'!S1917+'5'!R1917*'5'!S1917+'6'!R1917*'6'!S1917+'7'!R1917*'7'!S1917+'8'!R1917*'8'!S1917+'9'!R1917*'9'!S1917)/S1917</f>
        <v>3.0663337187247088</v>
      </c>
      <c r="S1917" s="9">
        <f>'0'!S1917+'1'!S1917+'2'!S1917+'3'!S1917+'4'!S1917+'5'!S1917+'6'!S1917+'7'!S1917+'8'!S1917+'9'!S1917</f>
        <v>8.4732058608656811</v>
      </c>
      <c r="T1917" s="6">
        <f>('0'!T1917*'0'!U1917+'1'!T1917*'1'!U1917+'2'!T1917*'2'!U1917+'3'!T1917*'3'!U1917+'4'!T1917*'4'!U1917+'5'!T1917*'5'!U1917+'6'!T1917*'6'!U1917+'7'!T1917*'7'!U1917+'8'!T1917*'8'!U1917+'9'!T1917*'9'!U1917)/U1917</f>
        <v>25.000000000000004</v>
      </c>
      <c r="U1917" s="9">
        <f>'0'!U1917+'1'!U1917+'2'!U1917+'3'!U1917+'4'!U1917+'5'!U1917+'6'!U1917+'7'!U1917+'8'!U1917+'9'!U1917</f>
        <v>6.3913665229912286</v>
      </c>
      <c r="V1917" s="6">
        <f>('0'!V1917*'0'!W1917+'1'!V1917*'1'!W1917+'2'!V1917*'2'!W1917+'3'!V1917*'3'!W1917+'4'!V1917*'4'!W1917+'5'!V1917*'5'!W1917+'6'!V1917*'6'!W1917+'7'!V1917*'7'!W1917+'8'!V1917*'8'!W1917+'9'!V1917*'9'!W1917)/W1917</f>
        <v>3.8957058641312301</v>
      </c>
      <c r="W1917" s="9">
        <f>'0'!W1917+'1'!W1917+'2'!W1917+'3'!W1917+'4'!W1917+'5'!W1917+'6'!W1917+'7'!W1917+'8'!W1917+'9'!W1917</f>
        <v>6.2338156689830342</v>
      </c>
      <c r="X1917" s="6">
        <f>('0'!X1917*'0'!Y1917+'1'!X1917*'1'!Y1917+'2'!X1917*'2'!Y1917+'3'!X1917*'3'!Y1917+'4'!X1917*'4'!Y1917+'5'!X1917*'5'!Y1917+'6'!X1917*'6'!Y1917+'7'!X1917*'7'!Y1917+'8'!X1917*'8'!Y1917+'9'!X1917*'9'!Y1917)/Y1917</f>
        <v>3.7901895254309532</v>
      </c>
      <c r="Y1917" s="9">
        <f>'0'!Y1917+'1'!Y1917+'2'!Y1917+'3'!Y1917+'4'!Y1917+'5'!Y1917+'6'!Y1917+'7'!Y1917+'8'!Y1917+'9'!Y1917</f>
        <v>7.7810352779504646</v>
      </c>
      <c r="Z1917" s="6">
        <f>('0'!Z1917*'0'!AA1917+'1'!Z1917*'1'!AA1917+'2'!Z1917*'2'!AA1917+'3'!Z1917*'3'!AA1917+'4'!Z1917*'4'!AA1917+'5'!Z1917*'5'!AA1917+'6'!Z1917*'6'!AA1917+'7'!Z1917*'7'!AA1917+'8'!Z1917*'8'!AA1917+'9'!Z1917*'9'!AA1917)/AA1917</f>
        <v>20</v>
      </c>
      <c r="AA1917" s="9">
        <f>'0'!AA1917+'1'!AA1917+'2'!AA1917+'3'!AA1917+'4'!AA1917+'5'!AA1917+'6'!AA1917+'7'!AA1917+'8'!AA1917+'9'!AA1917</f>
        <v>4.922734231791317</v>
      </c>
      <c r="AB1917" s="6">
        <f>('0'!AB1917*'0'!AC1917+'1'!AB1917*'1'!AC1917+'2'!AB1917*'2'!AC1917+'3'!AB1917*'3'!AC1917+'4'!AB1917*'4'!AC1917+'5'!AB1917*'5'!AC1917+'6'!AB1917*'6'!AC1917+'7'!AB1917*'7'!AC1917+'8'!AB1917*'8'!AC1917+'9'!AB1917*'9'!AC1917)/AC1917</f>
        <v>3</v>
      </c>
      <c r="AC1917" s="9">
        <f>'0'!AC1917+'1'!AC1917+'2'!AC1917+'3'!AC1917+'4'!AC1917+'5'!AC1917+'6'!AC1917+'7'!AC1917+'8'!AC1917+'9'!AC1917</f>
        <v>8.945250687357964</v>
      </c>
      <c r="AD1917" s="6">
        <f>('0'!AD1917*'0'!AE1917+'1'!AD1917*'1'!AE1917+'2'!AD1917*'2'!AE1917+'3'!AD1917*'3'!AE1917+'4'!AD1917*'4'!AE1917+'5'!AD1917*'5'!AE1917+'6'!AD1917*'6'!AE1917+'7'!AD1917*'7'!AE1917+'8'!AD1917*'8'!AE1917+'9'!AD1917*'9'!AE1917)/AE1917</f>
        <v>2.9999999999999996</v>
      </c>
      <c r="AE1917" s="9">
        <f>'0'!AE1917+'1'!AE1917+'2'!AE1917+'3'!AE1917+'4'!AE1917+'5'!AE1917+'6'!AE1917+'7'!AE1917+'8'!AE1917+'9'!AE1917</f>
        <v>7.3260867110079708</v>
      </c>
      <c r="AF1917" s="6">
        <f>('0'!AF1917*'0'!AG1917+'1'!AF1917*'1'!AG1917+'2'!AF1917*'2'!AG1917+'3'!AF1917*'3'!AG1917+'4'!AF1917*'4'!AG1917+'5'!AF1917*'5'!AG1917+'6'!AF1917*'6'!AG1917+'7'!AF1917*'7'!AG1917+'8'!AF1917*'8'!AG1917+'9'!AF1917*'9'!AG1917)/AG1917</f>
        <v>15.000000000000002</v>
      </c>
      <c r="AG1917" s="9">
        <f>'0'!AG1917+'1'!AG1917+'2'!AG1917+'3'!AG1917+'4'!AG1917+'5'!AG1917+'6'!AG1917+'7'!AG1917+'8'!AG1917+'9'!AG1917</f>
        <v>9.4427644489084805</v>
      </c>
      <c r="AH1917" s="6">
        <f>('0'!AH1917*'0'!AI1917+'1'!AH1917*'1'!AI1917+'2'!AH1917*'2'!AI1917+'3'!AH1917*'3'!AI1917+'4'!AH1917*'4'!AI1917+'5'!AH1917*'5'!AI1917+'6'!AH1917*'6'!AI1917+'7'!AH1917*'7'!AI1917+'8'!AH1917*'8'!AI1917+'9'!AH1917*'9'!AI1917)/AI1917</f>
        <v>3.2231531216106486</v>
      </c>
      <c r="AI1917" s="9">
        <f>'0'!AI1917+'1'!AI1917+'2'!AI1917+'3'!AI1917+'4'!AI1917+'5'!AI1917+'6'!AI1917+'7'!AI1917+'8'!AI1917+'9'!AI1917</f>
        <v>5.9456339948065722</v>
      </c>
      <c r="AJ1917" s="6">
        <f>('0'!AJ1917*'0'!AK1917+'1'!AJ1917*'1'!AK1917+'2'!AJ1917*'2'!AK1917+'3'!AJ1917*'3'!AK1917+'4'!AJ1917*'4'!AK1917+'5'!AJ1917*'5'!AK1917+'6'!AJ1917*'6'!AK1917+'7'!AJ1917*'7'!AK1917+'8'!AJ1917*'8'!AK1917+'9'!AJ1917*'9'!AK1917)/AK1917</f>
        <v>3.1228577560408874</v>
      </c>
      <c r="AK1917" s="9">
        <f>'0'!AK1917+'1'!AK1917+'2'!AK1917+'3'!AK1917+'4'!AK1917+'5'!AK1917+'6'!AK1917+'7'!AK1917+'8'!AK1917+'9'!AK1917</f>
        <v>7.0507467117229803</v>
      </c>
      <c r="AL1917" s="6">
        <f>('0'!AL1917*'0'!AM1917+'1'!AL1917*'1'!AM1917+'2'!AL1917*'2'!AM1917+'3'!AL1917*'3'!AM1917+'4'!AL1917*'4'!AM1917+'5'!AL1917*'5'!AM1917+'6'!AL1917*'6'!AM1917+'7'!AL1917*'7'!AM1917+'8'!AL1917*'8'!AM1917+'9'!AL1917*'9'!AM1917)/AM1917</f>
        <v>9.9999999999999982</v>
      </c>
      <c r="AM1917" s="9">
        <f>'0'!AM1917+'1'!AM1917+'2'!AM1917+'3'!AM1917+'4'!AM1917+'5'!AM1917+'6'!AM1917+'7'!AM1917+'8'!AM1917+'9'!AM1917</f>
        <v>9.8658904664713116</v>
      </c>
      <c r="AN1917" s="6">
        <f>('0'!AN1917*'0'!AO1917+'1'!AN1917*'1'!AO1917+'2'!AN1917*'2'!AO1917+'3'!AN1917*'3'!AO1917+'4'!AN1917*'4'!AO1917+'5'!AN1917*'5'!AO1917+'6'!AN1917*'6'!AO1917+'7'!AN1917*'7'!AO1917+'8'!AN1917*'8'!AO1917+'9'!AN1917*'9'!AO1917)/AO1917</f>
        <v>2</v>
      </c>
      <c r="AO1917" s="9">
        <f>'0'!AO1917+'1'!AO1917+'2'!AO1917+'3'!AO1917+'4'!AO1917+'5'!AO1917+'6'!AO1917+'7'!AO1917+'8'!AO1917+'9'!AO1917</f>
        <v>9.2532242845596873</v>
      </c>
      <c r="AP1917" s="6">
        <f>('0'!AP1917*'0'!AQ1917+'1'!AP1917*'1'!AQ1917+'2'!AP1917*'2'!AQ1917+'3'!AP1917*'3'!AQ1917+'4'!AP1917*'4'!AQ1917+'5'!AP1917*'5'!AQ1917+'6'!AP1917*'6'!AQ1917+'7'!AP1917*'7'!AQ1917+'8'!AP1917*'8'!AQ1917+'9'!AP1917*'9'!AQ1917)/AQ1917</f>
        <v>2</v>
      </c>
      <c r="AQ1917" s="9">
        <f>'0'!AQ1917+'1'!AQ1917+'2'!AQ1917+'3'!AQ1917+'4'!AQ1917+'5'!AQ1917+'6'!AQ1917+'7'!AQ1917+'8'!AQ1917+'9'!AQ1917</f>
        <v>6.8714886772772363</v>
      </c>
      <c r="AR1917" s="6">
        <f>('0'!AR1917*'0'!AS1917+'1'!AR1917*'1'!AS1917+'2'!AR1917*'2'!AS1917+'3'!AR1917*'3'!AS1917+'4'!AR1917*'4'!AS1917+'5'!AR1917*'5'!AS1917+'6'!AR1917*'6'!AS1917+'7'!AR1917*'7'!AS1917+'8'!AR1917*'8'!AS1917+'9'!AR1917*'9'!AS1917)/AS1917</f>
        <v>10</v>
      </c>
      <c r="AS1917" s="9">
        <f>'0'!AS1917+'1'!AS1917+'2'!AS1917+'3'!AS1917+'4'!AS1917+'5'!AS1917+'6'!AS1917+'7'!AS1917+'8'!AS1917+'9'!AS1917</f>
        <v>9.9999922228968465</v>
      </c>
      <c r="AT1917" s="6">
        <f>('0'!AT1917*'0'!AU1917+'1'!AT1917*'1'!AU1917+'2'!AT1917*'2'!AU1917+'3'!AT1917*'3'!AU1917+'4'!AT1917*'4'!AU1917+'5'!AT1917*'5'!AU1917+'6'!AT1917*'6'!AU1917+'7'!AT1917*'7'!AU1917+'8'!AT1917*'8'!AU1917+'9'!AT1917*'9'!AU1917)/AU1917</f>
        <v>3</v>
      </c>
      <c r="AU1917" s="9">
        <f>'0'!AU1917+'1'!AU1917+'2'!AU1917+'3'!AU1917+'4'!AU1917+'5'!AU1917+'6'!AU1917+'7'!AU1917+'8'!AU1917+'9'!AU1917</f>
        <v>7.1185102103045521</v>
      </c>
      <c r="AV1917" s="6">
        <f>('0'!AV1917*'0'!AW1917+'1'!AV1917*'1'!AW1917+'2'!AV1917*'2'!AW1917+'3'!AV1917*'3'!AW1917+'4'!AV1917*'4'!AW1917+'5'!AV1917*'5'!AW1917+'6'!AV1917*'6'!AW1917+'7'!AV1917*'7'!AW1917+'8'!AV1917*'8'!AW1917+'9'!AV1917*'9'!AW1917)/AW1917</f>
        <v>3</v>
      </c>
      <c r="AW1917" s="9">
        <f>'0'!AW1917+'1'!AW1917+'2'!AW1917+'3'!AW1917+'4'!AW1917+'5'!AW1917+'6'!AW1917+'7'!AW1917+'8'!AW1917+'9'!AW1917</f>
        <v>8.9871624770361151</v>
      </c>
      <c r="AX1917" s="6">
        <f t="shared" si="63"/>
        <v>100</v>
      </c>
      <c r="AY1917" s="6">
        <f t="shared" si="64"/>
        <v>1</v>
      </c>
      <c r="AZ1917" s="6">
        <f t="shared" si="65"/>
        <v>20</v>
      </c>
      <c r="BA1917" s="6">
        <f t="shared" si="66"/>
        <v>25.000000000000004</v>
      </c>
      <c r="BB1917" s="6">
        <f t="shared" si="67"/>
        <v>20</v>
      </c>
      <c r="BC1917" s="6">
        <f t="shared" si="68"/>
        <v>15.000000000000002</v>
      </c>
      <c r="BD1917" s="6">
        <f t="shared" si="69"/>
        <v>9.9999999999999982</v>
      </c>
      <c r="BE1917" s="6">
        <f t="shared" si="70"/>
        <v>10</v>
      </c>
      <c r="BF1917" s="6">
        <f t="shared" si="71"/>
        <v>100</v>
      </c>
    </row>
    <row r="1918" spans="1:58" ht="15.75" hidden="1" customHeight="1" x14ac:dyDescent="0.25">
      <c r="A1918" s="6" t="str">
        <f>IF(AND('0'!A1918='1'!A1918,'1'!A1918='2'!A1918,'2'!A1918='3'!A1918,'3'!A1918='4'!A1918,'4'!A1918='5'!A1918,'5'!A1918='6'!A1918,'6'!A1918='7'!A1918,'7'!A1918='8'!A1918,'8'!A1918='9'!A1918,'1'!A1918='2'!A1918),'9'!A1918,)</f>
        <v>Historical Minutes</v>
      </c>
      <c r="B1918" s="7" t="str">
        <f>IF(AND('0'!B1918='1'!B1918,'1'!B1918='2'!B1918,'2'!B1918='3'!B1918,'3'!B1918='4'!B1918,'4'!B1918='5'!B1918,'5'!B1918='6'!B1918,'6'!B1918='7'!B1918,'7'!B1918='8'!B1918,'8'!B1918='9'!B1918,'1'!B1918='2'!B1918),'9'!B1918,)</f>
        <v>1936-05-25</v>
      </c>
      <c r="C1918" s="7" t="str">
        <f>IF(AND('0'!C1918='1'!C1918,'1'!C1918='2'!C1918,'2'!C1918='3'!C1918,'3'!C1918='4'!C1918,'4'!C1918='5'!C1918,'5'!C1918='6'!C1918,'6'!C1918='7'!C1918,'7'!C1918='8'!C1918,'8'!C1918='9'!C1918,'1'!C1918='2'!C1918),'9'!C1918,)</f>
        <v>1936-05-25</v>
      </c>
      <c r="D1918" s="7">
        <f>IF(AND('0'!D1918='1'!D1918,'1'!D1918='2'!D1918,'2'!D1918='3'!D1918,'3'!D1918='4'!D1918,'4'!D1918='5'!D1918,'5'!D1918='6'!D1918,'6'!D1918='7'!D1918,'7'!D1918='8'!D1918,'8'!D1918='9'!D1918,'1'!D1918='2'!D1918),'9'!D1918,)</f>
        <v>0</v>
      </c>
      <c r="E1918" s="8">
        <f>IF(COUNTIF(Recovered!$A$2:$A$808,A1918)&gt;0,1,0)</f>
        <v>0</v>
      </c>
      <c r="F1918" s="6">
        <f>('0'!F1918*'0'!G1918+'1'!F1918*'1'!G1918+'2'!F1918*'2'!G1918+'3'!F1918*'3'!G1918+'4'!F1918*'4'!G1918+'5'!F1918*'5'!G1918+'6'!F1918*'6'!G1918+'7'!F1918*'7'!G1918+'8'!F1918*'8'!G1918+'9'!F1918*'9'!G1918)/G1918</f>
        <v>3</v>
      </c>
      <c r="G1918" s="6">
        <f>'0'!G1918+'1'!G1918+'2'!G1918+'3'!G1918+'4'!G1918+'5'!G1918+'6'!G1918+'7'!G1918+'8'!G1918+'9'!G1918</f>
        <v>5.3869030051984064</v>
      </c>
      <c r="H1918" s="6">
        <f>('0'!H1918*'0'!I1918+'1'!H1918*'1'!I1918+'2'!H1918*'2'!I1918+'3'!H1918*'3'!I1918+'4'!H1918*'4'!I1918+'5'!H1918*'5'!I1918+'6'!H1918*'6'!I1918+'7'!H1918*'7'!I1918+'8'!H1918*'8'!I1918+'9'!H1918*'9'!I1918)/I1918</f>
        <v>2</v>
      </c>
      <c r="I1918" s="6">
        <f>'0'!I1918+'1'!I1918+'2'!I1918+'3'!I1918+'4'!I1918+'5'!I1918+'6'!I1918+'7'!I1918+'8'!I1918+'9'!I1918</f>
        <v>5.8524047651936222</v>
      </c>
      <c r="J1918" s="6">
        <f>('0'!J1918*'0'!K1918+'1'!J1918*'1'!K1918+'2'!J1918*'2'!K1918+'3'!J1918*'3'!K1918+'4'!J1918*'4'!K1918+'5'!J1918*'5'!K1918+'6'!J1918*'6'!K1918+'7'!J1918*'7'!K1918+'8'!J1918*'8'!K1918+'9'!J1918*'9'!K1918)/K1918</f>
        <v>2</v>
      </c>
      <c r="K1918" s="6">
        <f>'0'!K1918+'1'!K1918+'2'!K1918+'3'!K1918+'4'!K1918+'5'!K1918+'6'!K1918+'7'!K1918+'8'!K1918+'9'!K1918</f>
        <v>7.3908606383515281</v>
      </c>
      <c r="L1918" s="6">
        <f>('0'!L1918*'0'!M1918+'1'!L1918*'1'!M1918+'2'!L1918*'2'!M1918+'3'!L1918*'3'!M1918+'4'!L1918*'4'!M1918+'5'!L1918*'5'!M1918+'6'!L1918*'6'!M1918+'7'!L1918*'7'!M1918+'8'!L1918*'8'!M1918+'9'!L1918*'9'!M1918)/M1918</f>
        <v>2.9838057319608424</v>
      </c>
      <c r="M1918" s="6">
        <f>'0'!M1918+'1'!M1918+'2'!M1918+'3'!M1918+'4'!M1918+'5'!M1918+'6'!M1918+'7'!M1918+'8'!M1918+'9'!M1918</f>
        <v>3.6255647711656676</v>
      </c>
      <c r="N1918" s="6">
        <f>('0'!N1918*'0'!O1918+'1'!N1918*'1'!O1918+'2'!N1918*'2'!O1918+'3'!N1918*'3'!O1918+'4'!N1918*'4'!O1918+'5'!N1918*'5'!O1918+'6'!N1918*'6'!O1918+'7'!N1918*'7'!O1918+'8'!N1918*'8'!O1918+'9'!N1918*'9'!O1918)/O1918</f>
        <v>20.000000000000004</v>
      </c>
      <c r="O1918" s="6">
        <f>'0'!O1918+'1'!O1918+'2'!O1918+'3'!O1918+'4'!O1918+'5'!O1918+'6'!O1918+'7'!O1918+'8'!O1918+'9'!O1918</f>
        <v>7.7528497671583612</v>
      </c>
      <c r="P1918" s="6">
        <f>('0'!P1918*'0'!Q1918+'1'!P1918*'1'!Q1918+'2'!P1918*'2'!Q1918+'3'!P1918*'3'!Q1918+'4'!P1918*'4'!Q1918+'5'!P1918*'5'!Q1918+'6'!P1918*'6'!Q1918+'7'!P1918*'7'!Q1918+'8'!P1918*'8'!Q1918+'9'!P1918*'9'!Q1918)/Q1918</f>
        <v>4</v>
      </c>
      <c r="Q1918" s="6">
        <f>'0'!Q1918+'1'!Q1918+'2'!Q1918+'3'!Q1918+'4'!Q1918+'5'!Q1918+'6'!Q1918+'7'!Q1918+'8'!Q1918+'9'!Q1918</f>
        <v>7.9413329752557189</v>
      </c>
      <c r="R1918" s="6">
        <f>('0'!R1918*'0'!S1918+'1'!R1918*'1'!S1918+'2'!R1918*'2'!S1918+'3'!R1918*'3'!S1918+'4'!R1918*'4'!S1918+'5'!R1918*'5'!S1918+'6'!R1918*'6'!S1918+'7'!R1918*'7'!S1918+'8'!R1918*'8'!S1918+'9'!R1918*'9'!S1918)/S1918</f>
        <v>3.1877045999322435</v>
      </c>
      <c r="S1918" s="6">
        <f>'0'!S1918+'1'!S1918+'2'!S1918+'3'!S1918+'4'!S1918+'5'!S1918+'6'!S1918+'7'!S1918+'8'!S1918+'9'!S1918</f>
        <v>5.9815899729032269</v>
      </c>
      <c r="T1918" s="6">
        <f>('0'!T1918*'0'!U1918+'1'!T1918*'1'!U1918+'2'!T1918*'2'!U1918+'3'!T1918*'3'!U1918+'4'!T1918*'4'!U1918+'5'!T1918*'5'!U1918+'6'!T1918*'6'!U1918+'7'!T1918*'7'!U1918+'8'!T1918*'8'!U1918+'9'!T1918*'9'!U1918)/U1918</f>
        <v>21.585055856101736</v>
      </c>
      <c r="U1918" s="6">
        <f>'0'!U1918+'1'!U1918+'2'!U1918+'3'!U1918+'4'!U1918+'5'!U1918+'6'!U1918+'7'!U1918+'8'!U1918+'9'!U1918</f>
        <v>4.3043573090259244</v>
      </c>
      <c r="V1918" s="6">
        <f>('0'!V1918*'0'!W1918+'1'!V1918*'1'!W1918+'2'!V1918*'2'!W1918+'3'!V1918*'3'!W1918+'4'!V1918*'4'!W1918+'5'!V1918*'5'!W1918+'6'!V1918*'6'!W1918+'7'!V1918*'7'!W1918+'8'!V1918*'8'!W1918+'9'!V1918*'9'!W1918)/W1918</f>
        <v>3.6964020977368257</v>
      </c>
      <c r="W1918" s="6">
        <f>'0'!W1918+'1'!W1918+'2'!W1918+'3'!W1918+'4'!W1918+'5'!W1918+'6'!W1918+'7'!W1918+'8'!W1918+'9'!W1918</f>
        <v>6.8324904565524305</v>
      </c>
      <c r="X1918" s="6">
        <f>('0'!X1918*'0'!Y1918+'1'!X1918*'1'!Y1918+'2'!X1918*'2'!Y1918+'3'!X1918*'3'!Y1918+'4'!X1918*'4'!Y1918+'5'!X1918*'5'!Y1918+'6'!X1918*'6'!Y1918+'7'!X1918*'7'!Y1918+'8'!X1918*'8'!Y1918+'9'!X1918*'9'!Y1918)/Y1918</f>
        <v>3.0780075084421052</v>
      </c>
      <c r="Y1918" s="6">
        <f>'0'!Y1918+'1'!Y1918+'2'!Y1918+'3'!Y1918+'4'!Y1918+'5'!Y1918+'6'!Y1918+'7'!Y1918+'8'!Y1918+'9'!Y1918</f>
        <v>6.7774558952674111</v>
      </c>
      <c r="Z1918" s="6">
        <f>('0'!Z1918*'0'!AA1918+'1'!Z1918*'1'!AA1918+'2'!Z1918*'2'!AA1918+'3'!Z1918*'3'!AA1918+'4'!Z1918*'4'!AA1918+'5'!Z1918*'5'!AA1918+'6'!Z1918*'6'!AA1918+'7'!Z1918*'7'!AA1918+'8'!Z1918*'8'!AA1918+'9'!Z1918*'9'!AA1918)/AA1918</f>
        <v>21.065185391640558</v>
      </c>
      <c r="AA1918" s="6">
        <f>'0'!AA1918+'1'!AA1918+'2'!AA1918+'3'!AA1918+'4'!AA1918+'5'!AA1918+'6'!AA1918+'7'!AA1918+'8'!AA1918+'9'!AA1918</f>
        <v>6.1392840981234968</v>
      </c>
      <c r="AB1918" s="6">
        <f>('0'!AB1918*'0'!AC1918+'1'!AB1918*'1'!AC1918+'2'!AB1918*'2'!AC1918+'3'!AB1918*'3'!AC1918+'4'!AB1918*'4'!AC1918+'5'!AB1918*'5'!AC1918+'6'!AB1918*'6'!AC1918+'7'!AB1918*'7'!AC1918+'8'!AB1918*'8'!AC1918+'9'!AB1918*'9'!AC1918)/AC1918</f>
        <v>3.919090399827363</v>
      </c>
      <c r="AC1918" s="6">
        <f>'0'!AC1918+'1'!AC1918+'2'!AC1918+'3'!AC1918+'4'!AC1918+'5'!AC1918+'6'!AC1918+'7'!AC1918+'8'!AC1918+'9'!AC1918</f>
        <v>8.994679850288307</v>
      </c>
      <c r="AD1918" s="6">
        <f>('0'!AD1918*'0'!AE1918+'1'!AD1918*'1'!AE1918+'2'!AD1918*'2'!AE1918+'3'!AD1918*'3'!AE1918+'4'!AD1918*'4'!AE1918+'5'!AD1918*'5'!AE1918+'6'!AD1918*'6'!AE1918+'7'!AD1918*'7'!AE1918+'8'!AD1918*'8'!AE1918+'9'!AD1918*'9'!AE1918)/AE1918</f>
        <v>3.6252334545649223</v>
      </c>
      <c r="AE1918" s="6">
        <f>'0'!AE1918+'1'!AE1918+'2'!AE1918+'3'!AE1918+'4'!AE1918+'5'!AE1918+'6'!AE1918+'7'!AE1918+'8'!AE1918+'9'!AE1918</f>
        <v>6.1920365479600372</v>
      </c>
      <c r="AF1918" s="6">
        <f>('0'!AF1918*'0'!AG1918+'1'!AF1918*'1'!AG1918+'2'!AF1918*'2'!AG1918+'3'!AF1918*'3'!AG1918+'4'!AF1918*'4'!AG1918+'5'!AF1918*'5'!AG1918+'6'!AF1918*'6'!AG1918+'7'!AF1918*'7'!AG1918+'8'!AF1918*'8'!AG1918+'9'!AF1918*'9'!AG1918)/AG1918</f>
        <v>17.204639332328931</v>
      </c>
      <c r="AG1918" s="6">
        <f>'0'!AG1918+'1'!AG1918+'2'!AG1918+'3'!AG1918+'4'!AG1918+'5'!AG1918+'6'!AG1918+'7'!AG1918+'8'!AG1918+'9'!AG1918</f>
        <v>7.2719303675816178</v>
      </c>
      <c r="AH1918" s="6">
        <f>('0'!AH1918*'0'!AI1918+'1'!AH1918*'1'!AI1918+'2'!AH1918*'2'!AI1918+'3'!AH1918*'3'!AI1918+'4'!AH1918*'4'!AI1918+'5'!AH1918*'5'!AI1918+'6'!AH1918*'6'!AI1918+'7'!AH1918*'7'!AI1918+'8'!AH1918*'8'!AI1918+'9'!AH1918*'9'!AI1918)/AI1918</f>
        <v>3.6737884415446129</v>
      </c>
      <c r="AI1918" s="6">
        <f>'0'!AI1918+'1'!AI1918+'2'!AI1918+'3'!AI1918+'4'!AI1918+'5'!AI1918+'6'!AI1918+'7'!AI1918+'8'!AI1918+'9'!AI1918</f>
        <v>7.562909758061771</v>
      </c>
      <c r="AJ1918" s="6">
        <f>('0'!AJ1918*'0'!AK1918+'1'!AJ1918*'1'!AK1918+'2'!AJ1918*'2'!AK1918+'3'!AJ1918*'3'!AK1918+'4'!AJ1918*'4'!AK1918+'5'!AJ1918*'5'!AK1918+'6'!AJ1918*'6'!AK1918+'7'!AJ1918*'7'!AK1918+'8'!AJ1918*'8'!AK1918+'9'!AJ1918*'9'!AK1918)/AK1918</f>
        <v>3.3671820569760906</v>
      </c>
      <c r="AK1918" s="6">
        <f>'0'!AK1918+'1'!AK1918+'2'!AK1918+'3'!AK1918+'4'!AK1918+'5'!AK1918+'6'!AK1918+'7'!AK1918+'8'!AK1918+'9'!AK1918</f>
        <v>6.9973400920471249</v>
      </c>
      <c r="AL1918" s="6">
        <f>('0'!AL1918*'0'!AM1918+'1'!AL1918*'1'!AM1918+'2'!AL1918*'2'!AM1918+'3'!AL1918*'3'!AM1918+'4'!AL1918*'4'!AM1918+'5'!AL1918*'5'!AM1918+'6'!AL1918*'6'!AM1918+'7'!AL1918*'7'!AM1918+'8'!AL1918*'8'!AM1918+'9'!AL1918*'9'!AM1918)/AM1918</f>
        <v>10.437962383787466</v>
      </c>
      <c r="AM1918" s="6">
        <f>'0'!AM1918+'1'!AM1918+'2'!AM1918+'3'!AM1918+'4'!AM1918+'5'!AM1918+'6'!AM1918+'7'!AM1918+'8'!AM1918+'9'!AM1918</f>
        <v>9.8119250375421352</v>
      </c>
      <c r="AN1918" s="6">
        <f>('0'!AN1918*'0'!AO1918+'1'!AN1918*'1'!AO1918+'2'!AN1918*'2'!AO1918+'3'!AN1918*'3'!AO1918+'4'!AN1918*'4'!AO1918+'5'!AN1918*'5'!AO1918+'6'!AN1918*'6'!AO1918+'7'!AN1918*'7'!AO1918+'8'!AN1918*'8'!AO1918+'9'!AN1918*'9'!AO1918)/AO1918</f>
        <v>2.7328905878555885</v>
      </c>
      <c r="AO1918" s="6">
        <f>'0'!AO1918+'1'!AO1918+'2'!AO1918+'3'!AO1918+'4'!AO1918+'5'!AO1918+'6'!AO1918+'7'!AO1918+'8'!AO1918+'9'!AO1918</f>
        <v>7.6972275898659426</v>
      </c>
      <c r="AP1918" s="6">
        <f>('0'!AP1918*'0'!AQ1918+'1'!AP1918*'1'!AQ1918+'2'!AP1918*'2'!AQ1918+'3'!AP1918*'3'!AQ1918+'4'!AP1918*'4'!AQ1918+'5'!AP1918*'5'!AQ1918+'6'!AP1918*'6'!AQ1918+'7'!AP1918*'7'!AQ1918+'8'!AP1918*'8'!AQ1918+'9'!AP1918*'9'!AQ1918)/AQ1918</f>
        <v>2.8197490023826206</v>
      </c>
      <c r="AQ1918" s="6">
        <f>'0'!AQ1918+'1'!AQ1918+'2'!AQ1918+'3'!AQ1918+'4'!AQ1918+'5'!AQ1918+'6'!AQ1918+'7'!AQ1918+'8'!AQ1918+'9'!AQ1918</f>
        <v>7.1498735603092811</v>
      </c>
      <c r="AR1918" s="6">
        <f>('0'!AR1918*'0'!AS1918+'1'!AR1918*'1'!AS1918+'2'!AR1918*'2'!AS1918+'3'!AR1918*'3'!AS1918+'4'!AR1918*'4'!AS1918+'5'!AR1918*'5'!AS1918+'6'!AR1918*'6'!AS1918+'7'!AR1918*'7'!AS1918+'8'!AR1918*'8'!AS1918+'9'!AR1918*'9'!AS1918)/AS1918</f>
        <v>9.5000011979958572</v>
      </c>
      <c r="AS1918" s="6">
        <f>'0'!AS1918+'1'!AS1918+'2'!AS1918+'3'!AS1918+'4'!AS1918+'5'!AS1918+'6'!AS1918+'7'!AS1918+'8'!AS1918+'9'!AS1918</f>
        <v>9.9999886467992525</v>
      </c>
      <c r="AT1918" s="6">
        <f>('0'!AT1918*'0'!AU1918+'1'!AT1918*'1'!AU1918+'2'!AT1918*'2'!AU1918+'3'!AT1918*'3'!AU1918+'4'!AT1918*'4'!AU1918+'5'!AT1918*'5'!AU1918+'6'!AT1918*'6'!AU1918+'7'!AT1918*'7'!AU1918+'8'!AT1918*'8'!AU1918+'9'!AT1918*'9'!AU1918)/AU1918</f>
        <v>2.7461607415360523</v>
      </c>
      <c r="AU1918" s="6">
        <f>'0'!AU1918+'1'!AU1918+'2'!AU1918+'3'!AU1918+'4'!AU1918+'5'!AU1918+'6'!AU1918+'7'!AU1918+'8'!AU1918+'9'!AU1918</f>
        <v>6.7544990792491451</v>
      </c>
      <c r="AV1918" s="6">
        <f>('0'!AV1918*'0'!AW1918+'1'!AV1918*'1'!AW1918+'2'!AV1918*'2'!AW1918+'3'!AV1918*'3'!AW1918+'4'!AV1918*'4'!AW1918+'5'!AV1918*'5'!AW1918+'6'!AV1918*'6'!AW1918+'7'!AV1918*'7'!AW1918+'8'!AV1918*'8'!AW1918+'9'!AV1918*'9'!AW1918)/AW1918</f>
        <v>2.6893856435129928</v>
      </c>
      <c r="AW1918" s="6">
        <f>'0'!AW1918+'1'!AW1918+'2'!AW1918+'3'!AW1918+'4'!AW1918+'5'!AW1918+'6'!AW1918+'7'!AW1918+'8'!AW1918+'9'!AW1918</f>
        <v>7.2226048636168523</v>
      </c>
      <c r="AX1918" s="6">
        <f t="shared" si="63"/>
        <v>99.792844161854561</v>
      </c>
      <c r="AY1918" s="6">
        <f t="shared" si="64"/>
        <v>1.0020758586438268</v>
      </c>
      <c r="AZ1918" s="6">
        <f t="shared" si="65"/>
        <v>20.041517172876539</v>
      </c>
      <c r="BA1918" s="6">
        <f t="shared" si="66"/>
        <v>21.629863380878106</v>
      </c>
      <c r="BB1918" s="6">
        <f t="shared" si="67"/>
        <v>21.108913738819609</v>
      </c>
      <c r="BC1918" s="6">
        <f t="shared" si="68"/>
        <v>17.240353731600866</v>
      </c>
      <c r="BD1918" s="6">
        <f t="shared" si="69"/>
        <v>10.459630118225791</v>
      </c>
      <c r="BE1918" s="6">
        <f t="shared" si="70"/>
        <v>9.5197218575990821</v>
      </c>
      <c r="BF1918" s="6">
        <f t="shared" si="71"/>
        <v>99.999999999999986</v>
      </c>
    </row>
    <row r="1919" spans="1:58" ht="15.75" customHeight="1" x14ac:dyDescent="0.25">
      <c r="A1919" s="6" t="str">
        <f>IF(AND('0'!A1919='1'!A1919,'1'!A1919='2'!A1919,'2'!A1919='3'!A1919,'3'!A1919='4'!A1919,'4'!A1919='5'!A1919,'5'!A1919='6'!A1919,'6'!A1919='7'!A1919,'7'!A1919='8'!A1919,'8'!A1919='9'!A1919,'1'!A1919='2'!A1919),'9'!A1919,)</f>
        <v>IECM</v>
      </c>
      <c r="B1919" s="7" t="str">
        <f>IF(AND('0'!B1919='1'!B1919,'1'!B1919='2'!B1919,'2'!B1919='3'!B1919,'3'!B1919='4'!B1919,'4'!B1919='5'!B1919,'5'!B1919='6'!B1919,'6'!B1919='7'!B1919,'7'!B1919='8'!B1919,'8'!B1919='9'!B1919,'1'!B1919='2'!B1919),'9'!B1919,)</f>
        <v>1936-05-25</v>
      </c>
      <c r="C1919" s="7" t="str">
        <f>IF(AND('0'!C1919='1'!C1919,'1'!C1919='2'!C1919,'2'!C1919='3'!C1919,'3'!C1919='4'!C1919,'4'!C1919='5'!C1919,'5'!C1919='6'!C1919,'6'!C1919='7'!C1919,'7'!C1919='8'!C1919,'8'!C1919='9'!C1919,'1'!C1919='2'!C1919),'9'!C1919,)</f>
        <v>1936-05-25</v>
      </c>
      <c r="D1919" s="7">
        <f>IF(AND('0'!D1919='1'!D1919,'1'!D1919='2'!D1919,'2'!D1919='3'!D1919,'3'!D1919='4'!D1919,'4'!D1919='5'!D1919,'5'!D1919='6'!D1919,'6'!D1919='7'!D1919,'7'!D1919='8'!D1919,'8'!D1919='9'!D1919,'1'!D1919='2'!D1919),'9'!D1919,)</f>
        <v>0</v>
      </c>
      <c r="E1919" s="8">
        <f>IF(COUNTIF(Recovered!$A$2:$A$808,A1919)&gt;0,1,0)</f>
        <v>0</v>
      </c>
      <c r="F1919" s="6">
        <f>('0'!F1919*'0'!G1919+'1'!F1919*'1'!G1919+'2'!F1919*'2'!G1919+'3'!F1919*'3'!G1919+'4'!F1919*'4'!G1919+'5'!F1919*'5'!G1919+'6'!F1919*'6'!G1919+'7'!F1919*'7'!G1919+'8'!F1919*'8'!G1919+'9'!F1919*'9'!G1919)/G1919</f>
        <v>2.3235206365538685</v>
      </c>
      <c r="G1919" s="9">
        <f>'0'!G1919+'1'!G1919+'2'!G1919+'3'!G1919+'4'!G1919+'5'!G1919+'6'!G1919+'7'!G1919+'8'!G1919+'9'!G1919</f>
        <v>4.9849664869701762</v>
      </c>
      <c r="H1919" s="6">
        <f>('0'!H1919*'0'!I1919+'1'!H1919*'1'!I1919+'2'!H1919*'2'!I1919+'3'!H1919*'3'!I1919+'4'!H1919*'4'!I1919+'5'!H1919*'5'!I1919+'6'!H1919*'6'!I1919+'7'!H1919*'7'!I1919+'8'!H1919*'8'!I1919+'9'!H1919*'9'!I1919)/I1919</f>
        <v>2.2613159722772749</v>
      </c>
      <c r="I1919" s="9">
        <f>'0'!I1919+'1'!I1919+'2'!I1919+'3'!I1919+'4'!I1919+'5'!I1919+'6'!I1919+'7'!I1919+'8'!I1919+'9'!I1919</f>
        <v>6.3829434635912055</v>
      </c>
      <c r="J1919" s="6">
        <f>('0'!J1919*'0'!K1919+'1'!J1919*'1'!K1919+'2'!J1919*'2'!K1919+'3'!J1919*'3'!K1919+'4'!J1919*'4'!K1919+'5'!J1919*'5'!K1919+'6'!J1919*'6'!K1919+'7'!J1919*'7'!K1919+'8'!J1919*'8'!K1919+'9'!J1919*'9'!K1919)/K1919</f>
        <v>1.7691000950549738</v>
      </c>
      <c r="K1919" s="9">
        <f>'0'!K1919+'1'!K1919+'2'!K1919+'3'!K1919+'4'!K1919+'5'!K1919+'6'!K1919+'7'!K1919+'8'!K1919+'9'!K1919</f>
        <v>7.4411169249502667</v>
      </c>
      <c r="L1919" s="6">
        <f>('0'!L1919*'0'!M1919+'1'!L1919*'1'!M1919+'2'!L1919*'2'!M1919+'3'!L1919*'3'!M1919+'4'!L1919*'4'!M1919+'5'!L1919*'5'!M1919+'6'!L1919*'6'!M1919+'7'!L1919*'7'!M1919+'8'!L1919*'8'!M1919+'9'!L1919*'9'!M1919)/M1919</f>
        <v>3.4156862683840377</v>
      </c>
      <c r="M1919" s="9">
        <f>'0'!M1919+'1'!M1919+'2'!M1919+'3'!M1919+'4'!M1919+'5'!M1919+'6'!M1919+'7'!M1919+'8'!M1919+'9'!M1919</f>
        <v>7.1646116059407277</v>
      </c>
      <c r="N1919" s="6">
        <f>('0'!N1919*'0'!O1919+'1'!N1919*'1'!O1919+'2'!N1919*'2'!O1919+'3'!N1919*'3'!O1919+'4'!N1919*'4'!O1919+'5'!N1919*'5'!O1919+'6'!N1919*'6'!O1919+'7'!N1919*'7'!O1919+'8'!N1919*'8'!O1919+'9'!N1919*'9'!O1919)/O1919</f>
        <v>20.000000000000004</v>
      </c>
      <c r="O1919" s="9">
        <f>'0'!O1919+'1'!O1919+'2'!O1919+'3'!O1919+'4'!O1919+'5'!O1919+'6'!O1919+'7'!O1919+'8'!O1919+'9'!O1919</f>
        <v>8.1220322306545185</v>
      </c>
      <c r="P1919" s="6">
        <f>('0'!P1919*'0'!Q1919+'1'!P1919*'1'!Q1919+'2'!P1919*'2'!Q1919+'3'!P1919*'3'!Q1919+'4'!P1919*'4'!Q1919+'5'!P1919*'5'!Q1919+'6'!P1919*'6'!Q1919+'7'!P1919*'7'!Q1919+'8'!P1919*'8'!Q1919+'9'!P1919*'9'!Q1919)/Q1919</f>
        <v>3.0000000000000004</v>
      </c>
      <c r="Q1919" s="9">
        <f>'0'!Q1919+'1'!Q1919+'2'!Q1919+'3'!Q1919+'4'!Q1919+'5'!Q1919+'6'!Q1919+'7'!Q1919+'8'!Q1919+'9'!Q1919</f>
        <v>6.3320050800244676</v>
      </c>
      <c r="R1919" s="6">
        <f>('0'!R1919*'0'!S1919+'1'!R1919*'1'!S1919+'2'!R1919*'2'!S1919+'3'!R1919*'3'!S1919+'4'!R1919*'4'!S1919+'5'!R1919*'5'!S1919+'6'!R1919*'6'!S1919+'7'!R1919*'7'!S1919+'8'!R1919*'8'!S1919+'9'!R1919*'9'!S1919)/S1919</f>
        <v>2.9999999999999996</v>
      </c>
      <c r="S1919" s="9">
        <f>'0'!S1919+'1'!S1919+'2'!S1919+'3'!S1919+'4'!S1919+'5'!S1919+'6'!S1919+'7'!S1919+'8'!S1919+'9'!S1919</f>
        <v>8.3180209557576372</v>
      </c>
      <c r="T1919" s="6">
        <f>('0'!T1919*'0'!U1919+'1'!T1919*'1'!U1919+'2'!T1919*'2'!U1919+'3'!T1919*'3'!U1919+'4'!T1919*'4'!U1919+'5'!T1919*'5'!U1919+'6'!T1919*'6'!U1919+'7'!T1919*'7'!U1919+'8'!T1919*'8'!U1919+'9'!T1919*'9'!U1919)/U1919</f>
        <v>17.70360846214103</v>
      </c>
      <c r="U1919" s="9">
        <f>'0'!U1919+'1'!U1919+'2'!U1919+'3'!U1919+'4'!U1919+'5'!U1919+'6'!U1919+'7'!U1919+'8'!U1919+'9'!U1919</f>
        <v>6.0347152414301348</v>
      </c>
      <c r="V1919" s="6">
        <f>('0'!V1919*'0'!W1919+'1'!V1919*'1'!W1919+'2'!V1919*'2'!W1919+'3'!V1919*'3'!W1919+'4'!V1919*'4'!W1919+'5'!V1919*'5'!W1919+'6'!V1919*'6'!W1919+'7'!V1919*'7'!W1919+'8'!V1919*'8'!W1919+'9'!V1919*'9'!W1919)/W1919</f>
        <v>2.9650152398229404</v>
      </c>
      <c r="W1919" s="9">
        <f>'0'!W1919+'1'!W1919+'2'!W1919+'3'!W1919+'4'!W1919+'5'!W1919+'6'!W1919+'7'!W1919+'8'!W1919+'9'!W1919</f>
        <v>6.3979646213403392</v>
      </c>
      <c r="X1919" s="6">
        <f>('0'!X1919*'0'!Y1919+'1'!X1919*'1'!Y1919+'2'!X1919*'2'!Y1919+'3'!X1919*'3'!Y1919+'4'!X1919*'4'!Y1919+'5'!X1919*'5'!Y1919+'6'!X1919*'6'!Y1919+'7'!X1919*'7'!Y1919+'8'!X1919*'8'!Y1919+'9'!X1919*'9'!Y1919)/Y1919</f>
        <v>2.7039476965296023</v>
      </c>
      <c r="Y1919" s="9">
        <f>'0'!Y1919+'1'!Y1919+'2'!Y1919+'3'!Y1919+'4'!Y1919+'5'!Y1919+'6'!Y1919+'7'!Y1919+'8'!Y1919+'9'!Y1919</f>
        <v>8.4116680135285122</v>
      </c>
      <c r="Z1919" s="6">
        <f>('0'!Z1919*'0'!AA1919+'1'!Z1919*'1'!AA1919+'2'!Z1919*'2'!AA1919+'3'!Z1919*'3'!AA1919+'4'!Z1919*'4'!AA1919+'5'!Z1919*'5'!AA1919+'6'!Z1919*'6'!AA1919+'7'!Z1919*'7'!AA1919+'8'!Z1919*'8'!AA1919+'9'!Z1919*'9'!AA1919)/AA1919</f>
        <v>25.000000000000004</v>
      </c>
      <c r="AA1919" s="9">
        <f>'0'!AA1919+'1'!AA1919+'2'!AA1919+'3'!AA1919+'4'!AA1919+'5'!AA1919+'6'!AA1919+'7'!AA1919+'8'!AA1919+'9'!AA1919</f>
        <v>7.6456227931813077</v>
      </c>
      <c r="AB1919" s="6">
        <f>('0'!AB1919*'0'!AC1919+'1'!AB1919*'1'!AC1919+'2'!AB1919*'2'!AC1919+'3'!AB1919*'3'!AC1919+'4'!AB1919*'4'!AC1919+'5'!AB1919*'5'!AC1919+'6'!AB1919*'6'!AC1919+'7'!AB1919*'7'!AC1919+'8'!AB1919*'8'!AC1919+'9'!AB1919*'9'!AC1919)/AC1919</f>
        <v>3.775382557894948</v>
      </c>
      <c r="AC1919" s="9">
        <f>'0'!AC1919+'1'!AC1919+'2'!AC1919+'3'!AC1919+'4'!AC1919+'5'!AC1919+'6'!AC1919+'7'!AC1919+'8'!AC1919+'9'!AC1919</f>
        <v>7.0242092144746113</v>
      </c>
      <c r="AD1919" s="6">
        <f>('0'!AD1919*'0'!AE1919+'1'!AD1919*'1'!AE1919+'2'!AD1919*'2'!AE1919+'3'!AD1919*'3'!AE1919+'4'!AD1919*'4'!AE1919+'5'!AD1919*'5'!AE1919+'6'!AD1919*'6'!AE1919+'7'!AD1919*'7'!AE1919+'8'!AD1919*'8'!AE1919+'9'!AD1919*'9'!AE1919)/AE1919</f>
        <v>3.3468122242556437</v>
      </c>
      <c r="AE1919" s="9">
        <f>'0'!AE1919+'1'!AE1919+'2'!AE1919+'3'!AE1919+'4'!AE1919+'5'!AE1919+'6'!AE1919+'7'!AE1919+'8'!AE1919+'9'!AE1919</f>
        <v>8.1881127344125488</v>
      </c>
      <c r="AF1919" s="6">
        <f>('0'!AF1919*'0'!AG1919+'1'!AF1919*'1'!AG1919+'2'!AF1919*'2'!AG1919+'3'!AF1919*'3'!AG1919+'4'!AF1919*'4'!AG1919+'5'!AF1919*'5'!AG1919+'6'!AF1919*'6'!AG1919+'7'!AF1919*'7'!AG1919+'8'!AF1919*'8'!AG1919+'9'!AF1919*'9'!AG1919)/AG1919</f>
        <v>16.588272311164239</v>
      </c>
      <c r="AG1919" s="9">
        <f>'0'!AG1919+'1'!AG1919+'2'!AG1919+'3'!AG1919+'4'!AG1919+'5'!AG1919+'6'!AG1919+'7'!AG1919+'8'!AG1919+'9'!AG1919</f>
        <v>6.3056854413748376</v>
      </c>
      <c r="AH1919" s="6">
        <f>('0'!AH1919*'0'!AI1919+'1'!AH1919*'1'!AI1919+'2'!AH1919*'2'!AI1919+'3'!AH1919*'3'!AI1919+'4'!AH1919*'4'!AI1919+'5'!AH1919*'5'!AI1919+'6'!AH1919*'6'!AI1919+'7'!AH1919*'7'!AI1919+'8'!AH1919*'8'!AI1919+'9'!AH1919*'9'!AI1919)/AI1919</f>
        <v>3.2482642177253345</v>
      </c>
      <c r="AI1919" s="9">
        <f>'0'!AI1919+'1'!AI1919+'2'!AI1919+'3'!AI1919+'4'!AI1919+'5'!AI1919+'6'!AI1919+'7'!AI1919+'8'!AI1919+'9'!AI1919</f>
        <v>6.878818210353737</v>
      </c>
      <c r="AJ1919" s="6">
        <f>('0'!AJ1919*'0'!AK1919+'1'!AJ1919*'1'!AK1919+'2'!AJ1919*'2'!AK1919+'3'!AJ1919*'3'!AK1919+'4'!AJ1919*'4'!AK1919+'5'!AJ1919*'5'!AK1919+'6'!AJ1919*'6'!AK1919+'7'!AJ1919*'7'!AK1919+'8'!AJ1919*'8'!AK1919+'9'!AJ1919*'9'!AK1919)/AK1919</f>
        <v>2.9980433017061099</v>
      </c>
      <c r="AK1919" s="9">
        <f>'0'!AK1919+'1'!AK1919+'2'!AK1919+'3'!AK1919+'4'!AK1919+'5'!AK1919+'6'!AK1919+'7'!AK1919+'8'!AK1919+'9'!AK1919</f>
        <v>6.7479443692110816</v>
      </c>
      <c r="AL1919" s="6">
        <f>('0'!AL1919*'0'!AM1919+'1'!AL1919*'1'!AM1919+'2'!AL1919*'2'!AM1919+'3'!AL1919*'3'!AM1919+'4'!AL1919*'4'!AM1919+'5'!AL1919*'5'!AM1919+'6'!AL1919*'6'!AM1919+'7'!AL1919*'7'!AM1919+'8'!AL1919*'8'!AM1919+'9'!AL1919*'9'!AM1919)/AM1919</f>
        <v>11.456946565830748</v>
      </c>
      <c r="AM1919" s="9">
        <f>'0'!AM1919+'1'!AM1919+'2'!AM1919+'3'!AM1919+'4'!AM1919+'5'!AM1919+'6'!AM1919+'7'!AM1919+'8'!AM1919+'9'!AM1919</f>
        <v>9.2393321088276874</v>
      </c>
      <c r="AN1919" s="6">
        <f>('0'!AN1919*'0'!AO1919+'1'!AN1919*'1'!AO1919+'2'!AN1919*'2'!AO1919+'3'!AN1919*'3'!AO1919+'4'!AN1919*'4'!AO1919+'5'!AN1919*'5'!AO1919+'6'!AN1919*'6'!AO1919+'7'!AN1919*'7'!AO1919+'8'!AN1919*'8'!AO1919+'9'!AN1919*'9'!AO1919)/AO1919</f>
        <v>2.7792969498517444</v>
      </c>
      <c r="AO1919" s="9">
        <f>'0'!AO1919+'1'!AO1919+'2'!AO1919+'3'!AO1919+'4'!AO1919+'5'!AO1919+'6'!AO1919+'7'!AO1919+'8'!AO1919+'9'!AO1919</f>
        <v>7.2831212319341772</v>
      </c>
      <c r="AP1919" s="6">
        <f>('0'!AP1919*'0'!AQ1919+'1'!AP1919*'1'!AQ1919+'2'!AP1919*'2'!AQ1919+'3'!AP1919*'3'!AQ1919+'4'!AP1919*'4'!AQ1919+'5'!AP1919*'5'!AQ1919+'6'!AP1919*'6'!AQ1919+'7'!AP1919*'7'!AQ1919+'8'!AP1919*'8'!AQ1919+'9'!AP1919*'9'!AQ1919)/AQ1919</f>
        <v>3.4316545089729016</v>
      </c>
      <c r="AQ1919" s="9">
        <f>'0'!AQ1919+'1'!AQ1919+'2'!AQ1919+'3'!AQ1919+'4'!AQ1919+'5'!AQ1919+'6'!AQ1919+'7'!AQ1919+'8'!AQ1919+'9'!AQ1919</f>
        <v>9.232447533164164</v>
      </c>
      <c r="AR1919" s="6">
        <f>('0'!AR1919*'0'!AS1919+'1'!AR1919*'1'!AS1919+'2'!AR1919*'2'!AS1919+'3'!AR1919*'3'!AS1919+'4'!AR1919*'4'!AS1919+'5'!AR1919*'5'!AS1919+'6'!AR1919*'6'!AS1919+'7'!AR1919*'7'!AS1919+'8'!AR1919*'8'!AS1919+'9'!AR1919*'9'!AS1919)/AS1919</f>
        <v>8.4999980748607982</v>
      </c>
      <c r="AS1919" s="9">
        <f>'0'!AS1919+'1'!AS1919+'2'!AS1919+'3'!AS1919+'4'!AS1919+'5'!AS1919+'6'!AS1919+'7'!AS1919+'8'!AS1919+'9'!AS1919</f>
        <v>9.9999776800792048</v>
      </c>
      <c r="AT1919" s="6">
        <f>('0'!AT1919*'0'!AU1919+'1'!AT1919*'1'!AU1919+'2'!AT1919*'2'!AU1919+'3'!AT1919*'3'!AU1919+'4'!AT1919*'4'!AU1919+'5'!AT1919*'5'!AU1919+'6'!AT1919*'6'!AU1919+'7'!AT1919*'7'!AU1919+'8'!AT1919*'8'!AU1919+'9'!AT1919*'9'!AU1919)/AU1919</f>
        <v>2.5123466455345334</v>
      </c>
      <c r="AU1919" s="9">
        <f>'0'!AU1919+'1'!AU1919+'2'!AU1919+'3'!AU1919+'4'!AU1919+'5'!AU1919+'6'!AU1919+'7'!AU1919+'8'!AU1919+'9'!AU1919</f>
        <v>6.3218662597897382</v>
      </c>
      <c r="AV1919" s="6">
        <f>('0'!AV1919*'0'!AW1919+'1'!AV1919*'1'!AW1919+'2'!AV1919*'2'!AW1919+'3'!AV1919*'3'!AW1919+'4'!AV1919*'4'!AW1919+'5'!AV1919*'5'!AW1919+'6'!AV1919*'6'!AW1919+'7'!AV1919*'7'!AW1919+'8'!AV1919*'8'!AW1919+'9'!AV1919*'9'!AW1919)/AW1919</f>
        <v>2.5749783817351353</v>
      </c>
      <c r="AW1919" s="9">
        <f>'0'!AW1919+'1'!AW1919+'2'!AW1919+'3'!AW1919+'4'!AW1919+'5'!AW1919+'6'!AW1919+'7'!AW1919+'8'!AW1919+'9'!AW1919</f>
        <v>7.7677934329526002</v>
      </c>
      <c r="AX1919" s="6">
        <f t="shared" si="63"/>
        <v>99.248825413996826</v>
      </c>
      <c r="AY1919" s="6">
        <f t="shared" si="64"/>
        <v>1.0075685992541452</v>
      </c>
      <c r="AZ1919" s="6">
        <f t="shared" si="65"/>
        <v>20.151371985082907</v>
      </c>
      <c r="BA1919" s="6">
        <f t="shared" si="66"/>
        <v>17.837599979943271</v>
      </c>
      <c r="BB1919" s="6">
        <f t="shared" si="67"/>
        <v>25.189214981353633</v>
      </c>
      <c r="BC1919" s="6">
        <f t="shared" si="68"/>
        <v>16.713822296606075</v>
      </c>
      <c r="BD1919" s="6">
        <f t="shared" si="69"/>
        <v>11.543659603063675</v>
      </c>
      <c r="BE1919" s="6">
        <f t="shared" si="70"/>
        <v>8.564331153950425</v>
      </c>
      <c r="BF1919" s="6">
        <f t="shared" si="71"/>
        <v>99.999999999999986</v>
      </c>
    </row>
    <row r="1920" spans="1:58" ht="15.75" customHeight="1" x14ac:dyDescent="0.25">
      <c r="A1920" s="6" t="str">
        <f>IF(AND('0'!A1920='1'!A1920,'1'!A1920='2'!A1920,'2'!A1920='3'!A1920,'3'!A1920='4'!A1920,'4'!A1920='5'!A1920,'5'!A1920='6'!A1920,'6'!A1920='7'!A1920,'7'!A1920='8'!A1920,'8'!A1920='9'!A1920,'1'!A1920='2'!A1920),'9'!A1920,)</f>
        <v>IECM</v>
      </c>
      <c r="B1920" s="7" t="str">
        <f>IF(AND('0'!B1920='1'!B1920,'1'!B1920='2'!B1920,'2'!B1920='3'!B1920,'3'!B1920='4'!B1920,'4'!B1920='5'!B1920,'5'!B1920='6'!B1920,'6'!B1920='7'!B1920,'7'!B1920='8'!B1920,'8'!B1920='9'!B1920,'1'!B1920='2'!B1920),'9'!B1920,)</f>
        <v>1936-05-25</v>
      </c>
      <c r="C1920" s="7" t="str">
        <f>IF(AND('0'!C1920='1'!C1920,'1'!C1920='2'!C1920,'2'!C1920='3'!C1920,'3'!C1920='4'!C1920,'4'!C1920='5'!C1920,'5'!C1920='6'!C1920,'6'!C1920='7'!C1920,'7'!C1920='8'!C1920,'8'!C1920='9'!C1920,'1'!C1920='2'!C1920),'9'!C1920,)</f>
        <v>1936-05-25</v>
      </c>
      <c r="D1920" s="7">
        <f>IF(AND('0'!D1920='1'!D1920,'1'!D1920='2'!D1920,'2'!D1920='3'!D1920,'3'!D1920='4'!D1920,'4'!D1920='5'!D1920,'5'!D1920='6'!D1920,'6'!D1920='7'!D1920,'7'!D1920='8'!D1920,'8'!D1920='9'!D1920,'1'!D1920='2'!D1920),'9'!D1920,)</f>
        <v>0</v>
      </c>
      <c r="E1920" s="8">
        <f>IF(COUNTIF(Recovered!$A$2:$A$808,A1920)&gt;0,1,0)</f>
        <v>0</v>
      </c>
      <c r="F1920" s="6">
        <f>('0'!F1920*'0'!G1920+'1'!F1920*'1'!G1920+'2'!F1920*'2'!G1920+'3'!F1920*'3'!G1920+'4'!F1920*'4'!G1920+'5'!F1920*'5'!G1920+'6'!F1920*'6'!G1920+'7'!F1920*'7'!G1920+'8'!F1920*'8'!G1920+'9'!F1920*'9'!G1920)/G1920</f>
        <v>2.1052950922027471</v>
      </c>
      <c r="G1920" s="9">
        <f>'0'!G1920+'1'!G1920+'2'!G1920+'3'!G1920+'4'!G1920+'5'!G1920+'6'!G1920+'7'!G1920+'8'!G1920+'9'!G1920</f>
        <v>4.7955608576966622</v>
      </c>
      <c r="H1920" s="6">
        <f>('0'!H1920*'0'!I1920+'1'!H1920*'1'!I1920+'2'!H1920*'2'!I1920+'3'!H1920*'3'!I1920+'4'!H1920*'4'!I1920+'5'!H1920*'5'!I1920+'6'!H1920*'6'!I1920+'7'!H1920*'7'!I1920+'8'!H1920*'8'!I1920+'9'!H1920*'9'!I1920)/I1920</f>
        <v>2.3473681692173347</v>
      </c>
      <c r="I1920" s="9">
        <f>'0'!I1920+'1'!I1920+'2'!I1920+'3'!I1920+'4'!I1920+'5'!I1920+'6'!I1920+'7'!I1920+'8'!I1920+'9'!I1920</f>
        <v>6.5256553126601968</v>
      </c>
      <c r="J1920" s="6">
        <f>('0'!J1920*'0'!K1920+'1'!J1920*'1'!K1920+'2'!J1920*'2'!K1920+'3'!J1920*'3'!K1920+'4'!J1920*'4'!K1920+'5'!J1920*'5'!K1920+'6'!J1920*'6'!K1920+'7'!J1920*'7'!K1920+'8'!J1920*'8'!K1920+'9'!J1920*'9'!K1920)/K1920</f>
        <v>1.478223741727307</v>
      </c>
      <c r="K1920" s="9">
        <f>'0'!K1920+'1'!K1920+'2'!K1920+'3'!K1920+'4'!K1920+'5'!K1920+'6'!K1920+'7'!K1920+'8'!K1920+'9'!K1920</f>
        <v>6.8074667220171783</v>
      </c>
      <c r="L1920" s="6">
        <f>('0'!L1920*'0'!M1920+'1'!L1920*'1'!M1920+'2'!L1920*'2'!M1920+'3'!L1920*'3'!M1920+'4'!L1920*'4'!M1920+'5'!L1920*'5'!M1920+'6'!L1920*'6'!M1920+'7'!L1920*'7'!M1920+'8'!L1920*'8'!M1920+'9'!L1920*'9'!M1920)/M1920</f>
        <v>2.3371418620192315</v>
      </c>
      <c r="M1920" s="9">
        <f>'0'!M1920+'1'!M1920+'2'!M1920+'3'!M1920+'4'!M1920+'5'!M1920+'6'!M1920+'7'!M1920+'8'!M1920+'9'!M1920</f>
        <v>6.0942948610656922</v>
      </c>
      <c r="N1920" s="6">
        <f>('0'!N1920*'0'!O1920+'1'!N1920*'1'!O1920+'2'!N1920*'2'!O1920+'3'!N1920*'3'!O1920+'4'!N1920*'4'!O1920+'5'!N1920*'5'!O1920+'6'!N1920*'6'!O1920+'7'!N1920*'7'!O1920+'8'!N1920*'8'!O1920+'9'!N1920*'9'!O1920)/O1920</f>
        <v>20.000000000000004</v>
      </c>
      <c r="O1920" s="9">
        <f>'0'!O1920+'1'!O1920+'2'!O1920+'3'!O1920+'4'!O1920+'5'!O1920+'6'!O1920+'7'!O1920+'8'!O1920+'9'!O1920</f>
        <v>8.1676999936794914</v>
      </c>
      <c r="P1920" s="6">
        <f>('0'!P1920*'0'!Q1920+'1'!P1920*'1'!Q1920+'2'!P1920*'2'!Q1920+'3'!P1920*'3'!Q1920+'4'!P1920*'4'!Q1920+'5'!P1920*'5'!Q1920+'6'!P1920*'6'!Q1920+'7'!P1920*'7'!Q1920+'8'!P1920*'8'!Q1920+'9'!P1920*'9'!Q1920)/Q1920</f>
        <v>3.0000000000000004</v>
      </c>
      <c r="Q1920" s="9">
        <f>'0'!Q1920+'1'!Q1920+'2'!Q1920+'3'!Q1920+'4'!Q1920+'5'!Q1920+'6'!Q1920+'7'!Q1920+'8'!Q1920+'9'!Q1920</f>
        <v>5.9138899941817051</v>
      </c>
      <c r="R1920" s="6">
        <f>('0'!R1920*'0'!S1920+'1'!R1920*'1'!S1920+'2'!R1920*'2'!S1920+'3'!R1920*'3'!S1920+'4'!R1920*'4'!S1920+'5'!R1920*'5'!S1920+'6'!R1920*'6'!S1920+'7'!R1920*'7'!S1920+'8'!R1920*'8'!S1920+'9'!R1920*'9'!S1920)/S1920</f>
        <v>3</v>
      </c>
      <c r="S1920" s="9">
        <f>'0'!S1920+'1'!S1920+'2'!S1920+'3'!S1920+'4'!S1920+'5'!S1920+'6'!S1920+'7'!S1920+'8'!S1920+'9'!S1920</f>
        <v>8.3656041607157228</v>
      </c>
      <c r="T1920" s="6">
        <f>('0'!T1920*'0'!U1920+'1'!T1920*'1'!U1920+'2'!T1920*'2'!U1920+'3'!T1920*'3'!U1920+'4'!T1920*'4'!U1920+'5'!T1920*'5'!U1920+'6'!T1920*'6'!U1920+'7'!T1920*'7'!U1920+'8'!T1920*'8'!U1920+'9'!T1920*'9'!U1920)/U1920</f>
        <v>20.937381156788785</v>
      </c>
      <c r="U1920" s="9">
        <f>'0'!U1920+'1'!U1920+'2'!U1920+'3'!U1920+'4'!U1920+'5'!U1920+'6'!U1920+'7'!U1920+'8'!U1920+'9'!U1920</f>
        <v>5.4816808910769081</v>
      </c>
      <c r="V1920" s="6">
        <f>('0'!V1920*'0'!W1920+'1'!V1920*'1'!W1920+'2'!V1920*'2'!W1920+'3'!V1920*'3'!W1920+'4'!V1920*'4'!W1920+'5'!V1920*'5'!W1920+'6'!V1920*'6'!W1920+'7'!V1920*'7'!W1920+'8'!V1920*'8'!W1920+'9'!V1920*'9'!W1920)/W1920</f>
        <v>3.4770784758737556</v>
      </c>
      <c r="W1920" s="9">
        <f>'0'!W1920+'1'!W1920+'2'!W1920+'3'!W1920+'4'!W1920+'5'!W1920+'6'!W1920+'7'!W1920+'8'!W1920+'9'!W1920</f>
        <v>8.0282407383651702</v>
      </c>
      <c r="X1920" s="6">
        <f>('0'!X1920*'0'!Y1920+'1'!X1920*'1'!Y1920+'2'!X1920*'2'!Y1920+'3'!X1920*'3'!Y1920+'4'!X1920*'4'!Y1920+'5'!X1920*'5'!Y1920+'6'!X1920*'6'!Y1920+'7'!X1920*'7'!Y1920+'8'!X1920*'8'!Y1920+'9'!X1920*'9'!Y1920)/Y1920</f>
        <v>3.3905480627670568</v>
      </c>
      <c r="Y1920" s="9">
        <f>'0'!Y1920+'1'!Y1920+'2'!Y1920+'3'!Y1920+'4'!Y1920+'5'!Y1920+'6'!Y1920+'7'!Y1920+'8'!Y1920+'9'!Y1920</f>
        <v>9.1883279059013372</v>
      </c>
      <c r="Z1920" s="6">
        <f>('0'!Z1920*'0'!AA1920+'1'!Z1920*'1'!AA1920+'2'!Z1920*'2'!AA1920+'3'!Z1920*'3'!AA1920+'4'!Z1920*'4'!AA1920+'5'!Z1920*'5'!AA1920+'6'!Z1920*'6'!AA1920+'7'!Z1920*'7'!AA1920+'8'!Z1920*'8'!AA1920+'9'!Z1920*'9'!AA1920)/AA1920</f>
        <v>24.365227759297941</v>
      </c>
      <c r="AA1920" s="9">
        <f>'0'!AA1920+'1'!AA1920+'2'!AA1920+'3'!AA1920+'4'!AA1920+'5'!AA1920+'6'!AA1920+'7'!AA1920+'8'!AA1920+'9'!AA1920</f>
        <v>6.5447676144829527</v>
      </c>
      <c r="AB1920" s="6">
        <f>('0'!AB1920*'0'!AC1920+'1'!AB1920*'1'!AC1920+'2'!AB1920*'2'!AC1920+'3'!AB1920*'3'!AC1920+'4'!AB1920*'4'!AC1920+'5'!AB1920*'5'!AC1920+'6'!AB1920*'6'!AC1920+'7'!AB1920*'7'!AC1920+'8'!AB1920*'8'!AC1920+'9'!AB1920*'9'!AC1920)/AC1920</f>
        <v>3.7630340482342102</v>
      </c>
      <c r="AC1920" s="9">
        <f>'0'!AC1920+'1'!AC1920+'2'!AC1920+'3'!AC1920+'4'!AC1920+'5'!AC1920+'6'!AC1920+'7'!AC1920+'8'!AC1920+'9'!AC1920</f>
        <v>8.3612473050444915</v>
      </c>
      <c r="AD1920" s="6">
        <f>('0'!AD1920*'0'!AE1920+'1'!AD1920*'1'!AE1920+'2'!AD1920*'2'!AE1920+'3'!AD1920*'3'!AE1920+'4'!AD1920*'4'!AE1920+'5'!AD1920*'5'!AE1920+'6'!AD1920*'6'!AE1920+'7'!AD1920*'7'!AE1920+'8'!AD1920*'8'!AE1920+'9'!AD1920*'9'!AE1920)/AE1920</f>
        <v>3.6550356548168117</v>
      </c>
      <c r="AE1920" s="9">
        <f>'0'!AE1920+'1'!AE1920+'2'!AE1920+'3'!AE1920+'4'!AE1920+'5'!AE1920+'6'!AE1920+'7'!AE1920+'8'!AE1920+'9'!AE1920</f>
        <v>8.653372120722068</v>
      </c>
      <c r="AF1920" s="6">
        <f>('0'!AF1920*'0'!AG1920+'1'!AF1920*'1'!AG1920+'2'!AF1920*'2'!AG1920+'3'!AF1920*'3'!AG1920+'4'!AF1920*'4'!AG1920+'5'!AF1920*'5'!AG1920+'6'!AF1920*'6'!AG1920+'7'!AF1920*'7'!AG1920+'8'!AF1920*'8'!AG1920+'9'!AF1920*'9'!AG1920)/AG1920</f>
        <v>16.466149955775752</v>
      </c>
      <c r="AG1920" s="9">
        <f>'0'!AG1920+'1'!AG1920+'2'!AG1920+'3'!AG1920+'4'!AG1920+'5'!AG1920+'6'!AG1920+'7'!AG1920+'8'!AG1920+'9'!AG1920</f>
        <v>7.971934936858176</v>
      </c>
      <c r="AH1920" s="6">
        <f>('0'!AH1920*'0'!AI1920+'1'!AH1920*'1'!AI1920+'2'!AH1920*'2'!AI1920+'3'!AH1920*'3'!AI1920+'4'!AH1920*'4'!AI1920+'5'!AH1920*'5'!AI1920+'6'!AH1920*'6'!AI1920+'7'!AH1920*'7'!AI1920+'8'!AH1920*'8'!AI1920+'9'!AH1920*'9'!AI1920)/AI1920</f>
        <v>3.2033147757937761</v>
      </c>
      <c r="AI1920" s="9">
        <f>'0'!AI1920+'1'!AI1920+'2'!AI1920+'3'!AI1920+'4'!AI1920+'5'!AI1920+'6'!AI1920+'7'!AI1920+'8'!AI1920+'9'!AI1920</f>
        <v>8.2234775268606715</v>
      </c>
      <c r="AJ1920" s="6">
        <f>('0'!AJ1920*'0'!AK1920+'1'!AJ1920*'1'!AK1920+'2'!AJ1920*'2'!AK1920+'3'!AJ1920*'3'!AK1920+'4'!AJ1920*'4'!AK1920+'5'!AJ1920*'5'!AK1920+'6'!AJ1920*'6'!AK1920+'7'!AJ1920*'7'!AK1920+'8'!AJ1920*'8'!AK1920+'9'!AJ1920*'9'!AK1920)/AK1920</f>
        <v>3.1878311162487312</v>
      </c>
      <c r="AK1920" s="9">
        <f>'0'!AK1920+'1'!AK1920+'2'!AK1920+'3'!AK1920+'4'!AK1920+'5'!AK1920+'6'!AK1920+'7'!AK1920+'8'!AK1920+'9'!AK1920</f>
        <v>7.3499377196706064</v>
      </c>
      <c r="AL1920" s="6">
        <f>('0'!AL1920*'0'!AM1920+'1'!AL1920*'1'!AM1920+'2'!AL1920*'2'!AM1920+'3'!AL1920*'3'!AM1920+'4'!AL1920*'4'!AM1920+'5'!AL1920*'5'!AM1920+'6'!AL1920*'6'!AM1920+'7'!AL1920*'7'!AM1920+'8'!AL1920*'8'!AM1920+'9'!AL1920*'9'!AM1920)/AM1920</f>
        <v>9.9999999999999982</v>
      </c>
      <c r="AM1920" s="9">
        <f>'0'!AM1920+'1'!AM1920+'2'!AM1920+'3'!AM1920+'4'!AM1920+'5'!AM1920+'6'!AM1920+'7'!AM1920+'8'!AM1920+'9'!AM1920</f>
        <v>9.4645363508841207</v>
      </c>
      <c r="AN1920" s="6">
        <f>('0'!AN1920*'0'!AO1920+'1'!AN1920*'1'!AO1920+'2'!AN1920*'2'!AO1920+'3'!AN1920*'3'!AO1920+'4'!AN1920*'4'!AO1920+'5'!AN1920*'5'!AO1920+'6'!AN1920*'6'!AO1920+'7'!AN1920*'7'!AO1920+'8'!AN1920*'8'!AO1920+'9'!AN1920*'9'!AO1920)/AO1920</f>
        <v>2.2301218837490353</v>
      </c>
      <c r="AO1920" s="9">
        <f>'0'!AO1920+'1'!AO1920+'2'!AO1920+'3'!AO1920+'4'!AO1920+'5'!AO1920+'6'!AO1920+'7'!AO1920+'8'!AO1920+'9'!AO1920</f>
        <v>8.6554882568256541</v>
      </c>
      <c r="AP1920" s="6">
        <f>('0'!AP1920*'0'!AQ1920+'1'!AP1920*'1'!AQ1920+'2'!AP1920*'2'!AQ1920+'3'!AP1920*'3'!AQ1920+'4'!AP1920*'4'!AQ1920+'5'!AP1920*'5'!AQ1920+'6'!AP1920*'6'!AQ1920+'7'!AP1920*'7'!AQ1920+'8'!AP1920*'8'!AQ1920+'9'!AP1920*'9'!AQ1920)/AQ1920</f>
        <v>2.6118711468455489</v>
      </c>
      <c r="AQ1920" s="9">
        <f>'0'!AQ1920+'1'!AQ1920+'2'!AQ1920+'3'!AQ1920+'4'!AQ1920+'5'!AQ1920+'6'!AQ1920+'7'!AQ1920+'8'!AQ1920+'9'!AQ1920</f>
        <v>8.8065727554413336</v>
      </c>
      <c r="AR1920" s="6">
        <f>('0'!AR1920*'0'!AS1920+'1'!AR1920*'1'!AS1920+'2'!AR1920*'2'!AS1920+'3'!AR1920*'3'!AS1920+'4'!AR1920*'4'!AS1920+'5'!AR1920*'5'!AS1920+'6'!AR1920*'6'!AS1920+'7'!AR1920*'7'!AS1920+'8'!AR1920*'8'!AS1920+'9'!AR1920*'9'!AS1920)/AS1920</f>
        <v>6.9999988437251197</v>
      </c>
      <c r="AS1920" s="9">
        <f>'0'!AS1920+'1'!AS1920+'2'!AS1920+'3'!AS1920+'4'!AS1920+'5'!AS1920+'6'!AS1920+'7'!AS1920+'8'!AS1920+'9'!AS1920</f>
        <v>9.9999868587405061</v>
      </c>
      <c r="AT1920" s="6">
        <f>('0'!AT1920*'0'!AU1920+'1'!AT1920*'1'!AU1920+'2'!AT1920*'2'!AU1920+'3'!AT1920*'3'!AU1920+'4'!AT1920*'4'!AU1920+'5'!AT1920*'5'!AU1920+'6'!AT1920*'6'!AU1920+'7'!AT1920*'7'!AU1920+'8'!AT1920*'8'!AU1920+'9'!AT1920*'9'!AU1920)/AU1920</f>
        <v>2.0974934387937378</v>
      </c>
      <c r="AU1920" s="9">
        <f>'0'!AU1920+'1'!AU1920+'2'!AU1920+'3'!AU1920+'4'!AU1920+'5'!AU1920+'6'!AU1920+'7'!AU1920+'8'!AU1920+'9'!AU1920</f>
        <v>7.1047478204356311</v>
      </c>
      <c r="AV1920" s="6">
        <f>('0'!AV1920*'0'!AW1920+'1'!AV1920*'1'!AW1920+'2'!AV1920*'2'!AW1920+'3'!AV1920*'3'!AW1920+'4'!AV1920*'4'!AW1920+'5'!AV1920*'5'!AW1920+'6'!AV1920*'6'!AW1920+'7'!AV1920*'7'!AW1920+'8'!AV1920*'8'!AW1920+'9'!AV1920*'9'!AW1920)/AW1920</f>
        <v>2.1078337929812969</v>
      </c>
      <c r="AW1920" s="9">
        <f>'0'!AW1920+'1'!AW1920+'2'!AW1920+'3'!AW1920+'4'!AW1920+'5'!AW1920+'6'!AW1920+'7'!AW1920+'8'!AW1920+'9'!AW1920</f>
        <v>8.98684914965785</v>
      </c>
      <c r="AX1920" s="6">
        <f t="shared" si="63"/>
        <v>98.768757715587597</v>
      </c>
      <c r="AY1920" s="6">
        <f t="shared" si="64"/>
        <v>1.0124659083792251</v>
      </c>
      <c r="AZ1920" s="6">
        <f t="shared" si="65"/>
        <v>20.249318167584505</v>
      </c>
      <c r="BA1920" s="6">
        <f t="shared" si="66"/>
        <v>21.19838463199023</v>
      </c>
      <c r="BB1920" s="6">
        <f t="shared" si="67"/>
        <v>24.668962456184303</v>
      </c>
      <c r="BC1920" s="6">
        <f t="shared" si="68"/>
        <v>16.671415472483034</v>
      </c>
      <c r="BD1920" s="6">
        <f t="shared" si="69"/>
        <v>10.124659083792249</v>
      </c>
      <c r="BE1920" s="6">
        <f t="shared" si="70"/>
        <v>7.0872601879656791</v>
      </c>
      <c r="BF1920" s="6">
        <f t="shared" si="71"/>
        <v>100.00000000000001</v>
      </c>
    </row>
    <row r="1921" spans="1:58" ht="15.75" customHeight="1" x14ac:dyDescent="0.25">
      <c r="A1921" s="6" t="str">
        <f>IF(AND('0'!A1921='1'!A1921,'1'!A1921='2'!A1921,'2'!A1921='3'!A1921,'3'!A1921='4'!A1921,'4'!A1921='5'!A1921,'5'!A1921='6'!A1921,'6'!A1921='7'!A1921,'7'!A1921='8'!A1921,'8'!A1921='9'!A1921,'1'!A1921='2'!A1921),'9'!A1921,)</f>
        <v>RPA</v>
      </c>
      <c r="B1921" s="7" t="str">
        <f>IF(AND('0'!B1921='1'!B1921,'1'!B1921='2'!B1921,'2'!B1921='3'!B1921,'3'!B1921='4'!B1921,'4'!B1921='5'!B1921,'5'!B1921='6'!B1921,'6'!B1921='7'!B1921,'7'!B1921='8'!B1921,'8'!B1921='9'!B1921,'1'!B1921='2'!B1921),'9'!B1921,)</f>
        <v>1936-05-25</v>
      </c>
      <c r="C1921" s="7" t="str">
        <f>IF(AND('0'!C1921='1'!C1921,'1'!C1921='2'!C1921,'2'!C1921='3'!C1921,'3'!C1921='4'!C1921,'4'!C1921='5'!C1921,'5'!C1921='6'!C1921,'6'!C1921='7'!C1921,'7'!C1921='8'!C1921,'8'!C1921='9'!C1921,'1'!C1921='2'!C1921),'9'!C1921,)</f>
        <v>1936-05-25</v>
      </c>
      <c r="D1921" s="7">
        <f>IF(AND('0'!D1921='1'!D1921,'1'!D1921='2'!D1921,'2'!D1921='3'!D1921,'3'!D1921='4'!D1921,'4'!D1921='5'!D1921,'5'!D1921='6'!D1921,'6'!D1921='7'!D1921,'7'!D1921='8'!D1921,'8'!D1921='9'!D1921,'1'!D1921='2'!D1921),'9'!D1921,)</f>
        <v>13684</v>
      </c>
      <c r="E1921" s="8">
        <f>IF(COUNTIF(Recovered!$A$2:$A$808,A1921)&gt;0,1,0)</f>
        <v>1</v>
      </c>
      <c r="F1921" s="6">
        <f>('0'!F1921*'0'!G1921+'1'!F1921*'1'!G1921+'2'!F1921*'2'!G1921+'3'!F1921*'3'!G1921+'4'!F1921*'4'!G1921+'5'!F1921*'5'!G1921+'6'!F1921*'6'!G1921+'7'!F1921*'7'!G1921+'8'!F1921*'8'!G1921+'9'!F1921*'9'!G1921)/G1921</f>
        <v>3</v>
      </c>
      <c r="G1921" s="9">
        <f>'0'!G1921+'1'!G1921+'2'!G1921+'3'!G1921+'4'!G1921+'5'!G1921+'6'!G1921+'7'!G1921+'8'!G1921+'9'!G1921</f>
        <v>5.5786182024968118</v>
      </c>
      <c r="H1921" s="6">
        <f>('0'!H1921*'0'!I1921+'1'!H1921*'1'!I1921+'2'!H1921*'2'!I1921+'3'!H1921*'3'!I1921+'4'!H1921*'4'!I1921+'5'!H1921*'5'!I1921+'6'!H1921*'6'!I1921+'7'!H1921*'7'!I1921+'8'!H1921*'8'!I1921+'9'!H1921*'9'!I1921)/I1921</f>
        <v>2.9999999999999991</v>
      </c>
      <c r="I1921" s="9">
        <f>'0'!I1921+'1'!I1921+'2'!I1921+'3'!I1921+'4'!I1921+'5'!I1921+'6'!I1921+'7'!I1921+'8'!I1921+'9'!I1921</f>
        <v>5.9992003237724365</v>
      </c>
      <c r="J1921" s="6">
        <f>('0'!J1921*'0'!K1921+'1'!J1921*'1'!K1921+'2'!J1921*'2'!K1921+'3'!J1921*'3'!K1921+'4'!J1921*'4'!K1921+'5'!J1921*'5'!K1921+'6'!J1921*'6'!K1921+'7'!J1921*'7'!K1921+'8'!J1921*'8'!K1921+'9'!J1921*'9'!K1921)/K1921</f>
        <v>1.4282656518887664</v>
      </c>
      <c r="K1921" s="9">
        <f>'0'!K1921+'1'!K1921+'2'!K1921+'3'!K1921+'4'!K1921+'5'!K1921+'6'!K1921+'7'!K1921+'8'!K1921+'9'!K1921</f>
        <v>5.2413985473652938</v>
      </c>
      <c r="L1921" s="6">
        <f>('0'!L1921*'0'!M1921+'1'!L1921*'1'!M1921+'2'!L1921*'2'!M1921+'3'!L1921*'3'!M1921+'4'!L1921*'4'!M1921+'5'!L1921*'5'!M1921+'6'!L1921*'6'!M1921+'7'!L1921*'7'!M1921+'8'!L1921*'8'!M1921+'9'!L1921*'9'!M1921)/M1921</f>
        <v>3.8473389681078234</v>
      </c>
      <c r="M1921" s="9">
        <f>'0'!M1921+'1'!M1921+'2'!M1921+'3'!M1921+'4'!M1921+'5'!M1921+'6'!M1921+'7'!M1921+'8'!M1921+'9'!M1921</f>
        <v>5.6155007994193724</v>
      </c>
      <c r="N1921" s="6">
        <f>('0'!N1921*'0'!O1921+'1'!N1921*'1'!O1921+'2'!N1921*'2'!O1921+'3'!N1921*'3'!O1921+'4'!N1921*'4'!O1921+'5'!N1921*'5'!O1921+'6'!N1921*'6'!O1921+'7'!N1921*'7'!O1921+'8'!N1921*'8'!O1921+'9'!N1921*'9'!O1921)/O1921</f>
        <v>20</v>
      </c>
      <c r="O1921" s="9">
        <f>'0'!O1921+'1'!O1921+'2'!O1921+'3'!O1921+'4'!O1921+'5'!O1921+'6'!O1921+'7'!O1921+'8'!O1921+'9'!O1921</f>
        <v>8.0010015444636888</v>
      </c>
      <c r="P1921" s="6">
        <f>('0'!P1921*'0'!Q1921+'1'!P1921*'1'!Q1921+'2'!P1921*'2'!Q1921+'3'!P1921*'3'!Q1921+'4'!P1921*'4'!Q1921+'5'!P1921*'5'!Q1921+'6'!P1921*'6'!Q1921+'7'!P1921*'7'!Q1921+'8'!P1921*'8'!Q1921+'9'!P1921*'9'!Q1921)/Q1921</f>
        <v>3.1072596992897266</v>
      </c>
      <c r="Q1921" s="9">
        <f>'0'!Q1921+'1'!Q1921+'2'!Q1921+'3'!Q1921+'4'!Q1921+'5'!Q1921+'6'!Q1921+'7'!Q1921+'8'!Q1921+'9'!Q1921</f>
        <v>5.2267683929168678</v>
      </c>
      <c r="R1921" s="6">
        <f>('0'!R1921*'0'!S1921+'1'!R1921*'1'!S1921+'2'!R1921*'2'!S1921+'3'!R1921*'3'!S1921+'4'!R1921*'4'!S1921+'5'!R1921*'5'!S1921+'6'!R1921*'6'!S1921+'7'!R1921*'7'!S1921+'8'!R1921*'8'!S1921+'9'!R1921*'9'!S1921)/S1921</f>
        <v>3</v>
      </c>
      <c r="S1921" s="9">
        <f>'0'!S1921+'1'!S1921+'2'!S1921+'3'!S1921+'4'!S1921+'5'!S1921+'6'!S1921+'7'!S1921+'8'!S1921+'9'!S1921</f>
        <v>8.427165776111682</v>
      </c>
      <c r="T1921" s="6">
        <f>('0'!T1921*'0'!U1921+'1'!T1921*'1'!U1921+'2'!T1921*'2'!U1921+'3'!T1921*'3'!U1921+'4'!T1921*'4'!U1921+'5'!T1921*'5'!U1921+'6'!T1921*'6'!U1921+'7'!T1921*'7'!U1921+'8'!T1921*'8'!U1921+'9'!T1921*'9'!U1921)/U1921</f>
        <v>14.999999999999998</v>
      </c>
      <c r="U1921" s="9">
        <f>'0'!U1921+'1'!U1921+'2'!U1921+'3'!U1921+'4'!U1921+'5'!U1921+'6'!U1921+'7'!U1921+'8'!U1921+'9'!U1921</f>
        <v>7.7143519540157586</v>
      </c>
      <c r="V1921" s="6">
        <f>('0'!V1921*'0'!W1921+'1'!V1921*'1'!W1921+'2'!V1921*'2'!W1921+'3'!V1921*'3'!W1921+'4'!V1921*'4'!W1921+'5'!V1921*'5'!W1921+'6'!V1921*'6'!W1921+'7'!V1921*'7'!W1921+'8'!V1921*'8'!W1921+'9'!V1921*'9'!W1921)/W1921</f>
        <v>2.5486035783509728</v>
      </c>
      <c r="W1921" s="9">
        <f>'0'!W1921+'1'!W1921+'2'!W1921+'3'!W1921+'4'!W1921+'5'!W1921+'6'!W1921+'7'!W1921+'8'!W1921+'9'!W1921</f>
        <v>6.5939539623349557</v>
      </c>
      <c r="X1921" s="6">
        <f>('0'!X1921*'0'!Y1921+'1'!X1921*'1'!Y1921+'2'!X1921*'2'!Y1921+'3'!X1921*'3'!Y1921+'4'!X1921*'4'!Y1921+'5'!X1921*'5'!Y1921+'6'!X1921*'6'!Y1921+'7'!X1921*'7'!Y1921+'8'!X1921*'8'!Y1921+'9'!X1921*'9'!Y1921)/Y1921</f>
        <v>2.4594784774849394</v>
      </c>
      <c r="Y1921" s="9">
        <f>'0'!Y1921+'1'!Y1921+'2'!Y1921+'3'!Y1921+'4'!Y1921+'5'!Y1921+'6'!Y1921+'7'!Y1921+'8'!Y1921+'9'!Y1921</f>
        <v>7.6010593005316682</v>
      </c>
      <c r="Z1921" s="6">
        <f>('0'!Z1921*'0'!AA1921+'1'!Z1921*'1'!AA1921+'2'!Z1921*'2'!AA1921+'3'!Z1921*'3'!AA1921+'4'!Z1921*'4'!AA1921+'5'!Z1921*'5'!AA1921+'6'!Z1921*'6'!AA1921+'7'!Z1921*'7'!AA1921+'8'!Z1921*'8'!AA1921+'9'!Z1921*'9'!AA1921)/AA1921</f>
        <v>25</v>
      </c>
      <c r="AA1921" s="9">
        <f>'0'!AA1921+'1'!AA1921+'2'!AA1921+'3'!AA1921+'4'!AA1921+'5'!AA1921+'6'!AA1921+'7'!AA1921+'8'!AA1921+'9'!AA1921</f>
        <v>8.3160171011076827</v>
      </c>
      <c r="AB1921" s="6">
        <f>('0'!AB1921*'0'!AC1921+'1'!AB1921*'1'!AC1921+'2'!AB1921*'2'!AC1921+'3'!AB1921*'3'!AC1921+'4'!AB1921*'4'!AC1921+'5'!AB1921*'5'!AC1921+'6'!AB1921*'6'!AC1921+'7'!AB1921*'7'!AC1921+'8'!AB1921*'8'!AC1921+'9'!AB1921*'9'!AC1921)/AC1921</f>
        <v>3.8232641896733037</v>
      </c>
      <c r="AC1921" s="9">
        <f>'0'!AC1921+'1'!AC1921+'2'!AC1921+'3'!AC1921+'4'!AC1921+'5'!AC1921+'6'!AC1921+'7'!AC1921+'8'!AC1921+'9'!AC1921</f>
        <v>6.6955498762960985</v>
      </c>
      <c r="AD1921" s="6">
        <f>('0'!AD1921*'0'!AE1921+'1'!AD1921*'1'!AE1921+'2'!AD1921*'2'!AE1921+'3'!AD1921*'3'!AE1921+'4'!AD1921*'4'!AE1921+'5'!AD1921*'5'!AE1921+'6'!AD1921*'6'!AE1921+'7'!AD1921*'7'!AE1921+'8'!AD1921*'8'!AE1921+'9'!AD1921*'9'!AE1921)/AE1921</f>
        <v>3.2753881523189503</v>
      </c>
      <c r="AE1921" s="9">
        <f>'0'!AE1921+'1'!AE1921+'2'!AE1921+'3'!AE1921+'4'!AE1921+'5'!AE1921+'6'!AE1921+'7'!AE1921+'8'!AE1921+'9'!AE1921</f>
        <v>6.2124651211711832</v>
      </c>
      <c r="AF1921" s="6">
        <f>('0'!AF1921*'0'!AG1921+'1'!AF1921*'1'!AG1921+'2'!AF1921*'2'!AG1921+'3'!AF1921*'3'!AG1921+'4'!AF1921*'4'!AG1921+'5'!AF1921*'5'!AG1921+'6'!AF1921*'6'!AG1921+'7'!AF1921*'7'!AG1921+'8'!AF1921*'8'!AG1921+'9'!AF1921*'9'!AG1921)/AG1921</f>
        <v>14.999999999999998</v>
      </c>
      <c r="AG1921" s="9">
        <f>'0'!AG1921+'1'!AG1921+'2'!AG1921+'3'!AG1921+'4'!AG1921+'5'!AG1921+'6'!AG1921+'7'!AG1921+'8'!AG1921+'9'!AG1921</f>
        <v>4.864830952270653</v>
      </c>
      <c r="AH1921" s="6">
        <f>('0'!AH1921*'0'!AI1921+'1'!AH1921*'1'!AI1921+'2'!AH1921*'2'!AI1921+'3'!AH1921*'3'!AI1921+'4'!AH1921*'4'!AI1921+'5'!AH1921*'5'!AI1921+'6'!AH1921*'6'!AI1921+'7'!AH1921*'7'!AI1921+'8'!AH1921*'8'!AI1921+'9'!AH1921*'9'!AI1921)/AI1921</f>
        <v>2.9999999999999996</v>
      </c>
      <c r="AI1921" s="9">
        <f>'0'!AI1921+'1'!AI1921+'2'!AI1921+'3'!AI1921+'4'!AI1921+'5'!AI1921+'6'!AI1921+'7'!AI1921+'8'!AI1921+'9'!AI1921</f>
        <v>7.7041472964367248</v>
      </c>
      <c r="AJ1921" s="6">
        <f>('0'!AJ1921*'0'!AK1921+'1'!AJ1921*'1'!AK1921+'2'!AJ1921*'2'!AK1921+'3'!AJ1921*'3'!AK1921+'4'!AJ1921*'4'!AK1921+'5'!AJ1921*'5'!AK1921+'6'!AJ1921*'6'!AK1921+'7'!AJ1921*'7'!AK1921+'8'!AJ1921*'8'!AK1921+'9'!AJ1921*'9'!AK1921)/AK1921</f>
        <v>3</v>
      </c>
      <c r="AK1921" s="9">
        <f>'0'!AK1921+'1'!AK1921+'2'!AK1921+'3'!AK1921+'4'!AK1921+'5'!AK1921+'6'!AK1921+'7'!AK1921+'8'!AK1921+'9'!AK1921</f>
        <v>7.3965249413566285</v>
      </c>
      <c r="AL1921" s="6">
        <f>('0'!AL1921*'0'!AM1921+'1'!AL1921*'1'!AM1921+'2'!AL1921*'2'!AM1921+'3'!AL1921*'3'!AM1921+'4'!AL1921*'4'!AM1921+'5'!AL1921*'5'!AM1921+'6'!AL1921*'6'!AM1921+'7'!AL1921*'7'!AM1921+'8'!AL1921*'8'!AM1921+'9'!AL1921*'9'!AM1921)/AM1921</f>
        <v>14.999999999999996</v>
      </c>
      <c r="AM1921" s="9">
        <f>'0'!AM1921+'1'!AM1921+'2'!AM1921+'3'!AM1921+'4'!AM1921+'5'!AM1921+'6'!AM1921+'7'!AM1921+'8'!AM1921+'9'!AM1921</f>
        <v>9.2153955227138287</v>
      </c>
      <c r="AN1921" s="6">
        <f>('0'!AN1921*'0'!AO1921+'1'!AN1921*'1'!AO1921+'2'!AN1921*'2'!AO1921+'3'!AN1921*'3'!AO1921+'4'!AN1921*'4'!AO1921+'5'!AN1921*'5'!AO1921+'6'!AN1921*'6'!AO1921+'7'!AN1921*'7'!AO1921+'8'!AN1921*'8'!AO1921+'9'!AN1921*'9'!AO1921)/AO1921</f>
        <v>3.8104950570486866</v>
      </c>
      <c r="AO1921" s="9">
        <f>'0'!AO1921+'1'!AO1921+'2'!AO1921+'3'!AO1921+'4'!AO1921+'5'!AO1921+'6'!AO1921+'7'!AO1921+'8'!AO1921+'9'!AO1921</f>
        <v>7.635007272443235</v>
      </c>
      <c r="AP1921" s="6">
        <f>('0'!AP1921*'0'!AQ1921+'1'!AP1921*'1'!AQ1921+'2'!AP1921*'2'!AQ1921+'3'!AP1921*'3'!AQ1921+'4'!AP1921*'4'!AQ1921+'5'!AP1921*'5'!AQ1921+'6'!AP1921*'6'!AQ1921+'7'!AP1921*'7'!AQ1921+'8'!AP1921*'8'!AQ1921+'9'!AP1921*'9'!AQ1921)/AQ1921</f>
        <v>3.9307564057372057</v>
      </c>
      <c r="AQ1921" s="9">
        <f>'0'!AQ1921+'1'!AQ1921+'2'!AQ1921+'3'!AQ1921+'4'!AQ1921+'5'!AQ1921+'6'!AQ1921+'7'!AQ1921+'8'!AQ1921+'9'!AQ1921</f>
        <v>8.4775876984605638</v>
      </c>
      <c r="AR1921" s="6">
        <f>('0'!AR1921*'0'!AS1921+'1'!AR1921*'1'!AS1921+'2'!AR1921*'2'!AS1921+'3'!AR1921*'3'!AS1921+'4'!AR1921*'4'!AS1921+'5'!AR1921*'5'!AS1921+'6'!AR1921*'6'!AS1921+'7'!AR1921*'7'!AS1921+'8'!AR1921*'8'!AS1921+'9'!AR1921*'9'!AS1921)/AS1921</f>
        <v>9.9999999999999982</v>
      </c>
      <c r="AS1921" s="9">
        <f>'0'!AS1921+'1'!AS1921+'2'!AS1921+'3'!AS1921+'4'!AS1921+'5'!AS1921+'6'!AS1921+'7'!AS1921+'8'!AS1921+'9'!AS1921</f>
        <v>9.9999816137857973</v>
      </c>
      <c r="AT1921" s="6">
        <f>('0'!AT1921*'0'!AU1921+'1'!AT1921*'1'!AU1921+'2'!AT1921*'2'!AU1921+'3'!AT1921*'3'!AU1921+'4'!AT1921*'4'!AU1921+'5'!AT1921*'5'!AU1921+'6'!AT1921*'6'!AU1921+'7'!AT1921*'7'!AU1921+'8'!AT1921*'8'!AU1921+'9'!AT1921*'9'!AU1921)/AU1921</f>
        <v>2</v>
      </c>
      <c r="AU1921" s="9">
        <f>'0'!AU1921+'1'!AU1921+'2'!AU1921+'3'!AU1921+'4'!AU1921+'5'!AU1921+'6'!AU1921+'7'!AU1921+'8'!AU1921+'9'!AU1921</f>
        <v>5.6734549975702482</v>
      </c>
      <c r="AV1921" s="6">
        <f>('0'!AV1921*'0'!AW1921+'1'!AV1921*'1'!AW1921+'2'!AV1921*'2'!AW1921+'3'!AV1921*'3'!AW1921+'4'!AV1921*'4'!AW1921+'5'!AV1921*'5'!AW1921+'6'!AV1921*'6'!AW1921+'7'!AV1921*'7'!AW1921+'8'!AV1921*'8'!AW1921+'9'!AV1921*'9'!AW1921)/AW1921</f>
        <v>2.0995145246812141</v>
      </c>
      <c r="AW1921" s="9">
        <f>'0'!AW1921+'1'!AW1921+'2'!AW1921+'3'!AW1921+'4'!AW1921+'5'!AW1921+'6'!AW1921+'7'!AW1921+'8'!AW1921+'9'!AW1921</f>
        <v>7.2579854839031697</v>
      </c>
      <c r="AX1921" s="6">
        <f t="shared" si="63"/>
        <v>100</v>
      </c>
      <c r="AY1921" s="6">
        <f t="shared" si="64"/>
        <v>1</v>
      </c>
      <c r="AZ1921" s="6">
        <f t="shared" si="65"/>
        <v>20</v>
      </c>
      <c r="BA1921" s="6">
        <f t="shared" si="66"/>
        <v>14.999999999999998</v>
      </c>
      <c r="BB1921" s="6">
        <f t="shared" si="67"/>
        <v>25</v>
      </c>
      <c r="BC1921" s="6">
        <f t="shared" si="68"/>
        <v>14.999999999999998</v>
      </c>
      <c r="BD1921" s="6">
        <f t="shared" si="69"/>
        <v>14.999999999999996</v>
      </c>
      <c r="BE1921" s="6">
        <f t="shared" si="70"/>
        <v>9.9999999999999982</v>
      </c>
      <c r="BF1921" s="6">
        <f t="shared" si="71"/>
        <v>100</v>
      </c>
    </row>
    <row r="1922" spans="1:58" ht="15.75" hidden="1" customHeight="1" x14ac:dyDescent="0.25">
      <c r="A1922" s="6" t="str">
        <f>IF(AND('0'!A1922='1'!A1922,'1'!A1922='2'!A1922,'2'!A1922='3'!A1922,'3'!A1922='4'!A1922,'4'!A1922='5'!A1922,'5'!A1922='6'!A1922,'6'!A1922='7'!A1922,'7'!A1922='8'!A1922,'8'!A1922='9'!A1922,'1'!A1922='2'!A1922),'9'!A1922,)</f>
        <v>Historical Minutes</v>
      </c>
      <c r="B1922" s="7" t="str">
        <f>IF(AND('0'!B1922='1'!B1922,'1'!B1922='2'!B1922,'2'!B1922='3'!B1922,'3'!B1922='4'!B1922,'4'!B1922='5'!B1922,'5'!B1922='6'!B1922,'6'!B1922='7'!B1922,'7'!B1922='8'!B1922,'8'!B1922='9'!B1922,'1'!B1922='2'!B1922),'9'!B1922,)</f>
        <v>1936-03-19</v>
      </c>
      <c r="C1922" s="7" t="str">
        <f>IF(AND('0'!C1922='1'!C1922,'1'!C1922='2'!C1922,'2'!C1922='3'!C1922,'3'!C1922='4'!C1922,'4'!C1922='5'!C1922,'5'!C1922='6'!C1922,'6'!C1922='7'!C1922,'7'!C1922='8'!C1922,'8'!C1922='9'!C1922,'1'!C1922='2'!C1922),'9'!C1922,)</f>
        <v>1936-03-19</v>
      </c>
      <c r="D1922" s="7">
        <f>IF(AND('0'!D1922='1'!D1922,'1'!D1922='2'!D1922,'2'!D1922='3'!D1922,'3'!D1922='4'!D1922,'4'!D1922='5'!D1922,'5'!D1922='6'!D1922,'6'!D1922='7'!D1922,'7'!D1922='8'!D1922,'8'!D1922='9'!D1922,'1'!D1922='2'!D1922),'9'!D1922,)</f>
        <v>0</v>
      </c>
      <c r="E1922" s="8">
        <f>IF(COUNTIF(Recovered!$A$2:$A$808,A1922)&gt;0,1,0)</f>
        <v>0</v>
      </c>
      <c r="F1922" s="6">
        <f>('0'!F1922*'0'!G1922+'1'!F1922*'1'!G1922+'2'!F1922*'2'!G1922+'3'!F1922*'3'!G1922+'4'!F1922*'4'!G1922+'5'!F1922*'5'!G1922+'6'!F1922*'6'!G1922+'7'!F1922*'7'!G1922+'8'!F1922*'8'!G1922+'9'!F1922*'9'!G1922)/G1922</f>
        <v>2.8004454426312306</v>
      </c>
      <c r="G1922" s="6">
        <f>'0'!G1922+'1'!G1922+'2'!G1922+'3'!G1922+'4'!G1922+'5'!G1922+'6'!G1922+'7'!G1922+'8'!G1922+'9'!G1922</f>
        <v>5.2112987748225699</v>
      </c>
      <c r="H1922" s="6">
        <f>('0'!H1922*'0'!I1922+'1'!H1922*'1'!I1922+'2'!H1922*'2'!I1922+'3'!H1922*'3'!I1922+'4'!H1922*'4'!I1922+'5'!H1922*'5'!I1922+'6'!H1922*'6'!I1922+'7'!H1922*'7'!I1922+'8'!H1922*'8'!I1922+'9'!H1922*'9'!I1922)/I1922</f>
        <v>2</v>
      </c>
      <c r="I1922" s="6">
        <f>'0'!I1922+'1'!I1922+'2'!I1922+'3'!I1922+'4'!I1922+'5'!I1922+'6'!I1922+'7'!I1922+'8'!I1922+'9'!I1922</f>
        <v>5.4883110771818693</v>
      </c>
      <c r="J1922" s="6">
        <f>('0'!J1922*'0'!K1922+'1'!J1922*'1'!K1922+'2'!J1922*'2'!K1922+'3'!J1922*'3'!K1922+'4'!J1922*'4'!K1922+'5'!J1922*'5'!K1922+'6'!J1922*'6'!K1922+'7'!J1922*'7'!K1922+'8'!J1922*'8'!K1922+'9'!J1922*'9'!K1922)/K1922</f>
        <v>2</v>
      </c>
      <c r="K1922" s="6">
        <f>'0'!K1922+'1'!K1922+'2'!K1922+'3'!K1922+'4'!K1922+'5'!K1922+'6'!K1922+'7'!K1922+'8'!K1922+'9'!K1922</f>
        <v>8.0621189978691312</v>
      </c>
      <c r="L1922" s="6">
        <f>('0'!L1922*'0'!M1922+'1'!L1922*'1'!M1922+'2'!L1922*'2'!M1922+'3'!L1922*'3'!M1922+'4'!L1922*'4'!M1922+'5'!L1922*'5'!M1922+'6'!L1922*'6'!M1922+'7'!L1922*'7'!M1922+'8'!L1922*'8'!M1922+'9'!L1922*'9'!M1922)/M1922</f>
        <v>2</v>
      </c>
      <c r="M1922" s="6">
        <f>'0'!M1922+'1'!M1922+'2'!M1922+'3'!M1922+'4'!M1922+'5'!M1922+'6'!M1922+'7'!M1922+'8'!M1922+'9'!M1922</f>
        <v>7.9002343999735052</v>
      </c>
      <c r="N1922" s="6">
        <f>('0'!N1922*'0'!O1922+'1'!N1922*'1'!O1922+'2'!N1922*'2'!O1922+'3'!N1922*'3'!O1922+'4'!N1922*'4'!O1922+'5'!N1922*'5'!O1922+'6'!N1922*'6'!O1922+'7'!N1922*'7'!O1922+'8'!N1922*'8'!O1922+'9'!N1922*'9'!O1922)/O1922</f>
        <v>20</v>
      </c>
      <c r="O1922" s="6">
        <f>'0'!O1922+'1'!O1922+'2'!O1922+'3'!O1922+'4'!O1922+'5'!O1922+'6'!O1922+'7'!O1922+'8'!O1922+'9'!O1922</f>
        <v>8.5906064502433619</v>
      </c>
      <c r="P1922" s="6">
        <f>('0'!P1922*'0'!Q1922+'1'!P1922*'1'!Q1922+'2'!P1922*'2'!Q1922+'3'!P1922*'3'!Q1922+'4'!P1922*'4'!Q1922+'5'!P1922*'5'!Q1922+'6'!P1922*'6'!Q1922+'7'!P1922*'7'!Q1922+'8'!P1922*'8'!Q1922+'9'!P1922*'9'!Q1922)/Q1922</f>
        <v>2.9999999999999996</v>
      </c>
      <c r="Q1922" s="6">
        <f>'0'!Q1922+'1'!Q1922+'2'!Q1922+'3'!Q1922+'4'!Q1922+'5'!Q1922+'6'!Q1922+'7'!Q1922+'8'!Q1922+'9'!Q1922</f>
        <v>8.4003166442374599</v>
      </c>
      <c r="R1922" s="6">
        <f>('0'!R1922*'0'!S1922+'1'!R1922*'1'!S1922+'2'!R1922*'2'!S1922+'3'!R1922*'3'!S1922+'4'!R1922*'4'!S1922+'5'!R1922*'5'!S1922+'6'!R1922*'6'!S1922+'7'!R1922*'7'!S1922+'8'!R1922*'8'!S1922+'9'!R1922*'9'!S1922)/S1922</f>
        <v>2.9999999999999996</v>
      </c>
      <c r="S1922" s="6">
        <f>'0'!S1922+'1'!S1922+'2'!S1922+'3'!S1922+'4'!S1922+'5'!S1922+'6'!S1922+'7'!S1922+'8'!S1922+'9'!S1922</f>
        <v>9.0368132124659777</v>
      </c>
      <c r="T1922" s="6">
        <f>('0'!T1922*'0'!U1922+'1'!T1922*'1'!U1922+'2'!T1922*'2'!U1922+'3'!T1922*'3'!U1922+'4'!T1922*'4'!U1922+'5'!T1922*'5'!U1922+'6'!T1922*'6'!U1922+'7'!T1922*'7'!U1922+'8'!T1922*'8'!U1922+'9'!T1922*'9'!U1922)/U1922</f>
        <v>24.095409243009588</v>
      </c>
      <c r="U1922" s="6">
        <f>'0'!U1922+'1'!U1922+'2'!U1922+'3'!U1922+'4'!U1922+'5'!U1922+'6'!U1922+'7'!U1922+'8'!U1922+'9'!U1922</f>
        <v>5.6211138293809819</v>
      </c>
      <c r="V1922" s="6">
        <f>('0'!V1922*'0'!W1922+'1'!V1922*'1'!W1922+'2'!V1922*'2'!W1922+'3'!V1922*'3'!W1922+'4'!V1922*'4'!W1922+'5'!V1922*'5'!W1922+'6'!V1922*'6'!W1922+'7'!V1922*'7'!W1922+'8'!V1922*'8'!W1922+'9'!V1922*'9'!W1922)/W1922</f>
        <v>3</v>
      </c>
      <c r="W1922" s="6">
        <f>'0'!W1922+'1'!W1922+'2'!W1922+'3'!W1922+'4'!W1922+'5'!W1922+'6'!W1922+'7'!W1922+'8'!W1922+'9'!W1922</f>
        <v>8.6832592742297674</v>
      </c>
      <c r="X1922" s="6">
        <f>('0'!X1922*'0'!Y1922+'1'!X1922*'1'!Y1922+'2'!X1922*'2'!Y1922+'3'!X1922*'3'!Y1922+'4'!X1922*'4'!Y1922+'5'!X1922*'5'!Y1922+'6'!X1922*'6'!Y1922+'7'!X1922*'7'!Y1922+'8'!X1922*'8'!Y1922+'9'!X1922*'9'!Y1922)/Y1922</f>
        <v>2.9999999999999996</v>
      </c>
      <c r="Y1922" s="6">
        <f>'0'!Y1922+'1'!Y1922+'2'!Y1922+'3'!Y1922+'4'!Y1922+'5'!Y1922+'6'!Y1922+'7'!Y1922+'8'!Y1922+'9'!Y1922</f>
        <v>6.9306084634291105</v>
      </c>
      <c r="Z1922" s="6">
        <f>('0'!Z1922*'0'!AA1922+'1'!Z1922*'1'!AA1922+'2'!Z1922*'2'!AA1922+'3'!Z1922*'3'!AA1922+'4'!Z1922*'4'!AA1922+'5'!Z1922*'5'!AA1922+'6'!Z1922*'6'!AA1922+'7'!Z1922*'7'!AA1922+'8'!Z1922*'8'!AA1922+'9'!Z1922*'9'!AA1922)/AA1922</f>
        <v>20</v>
      </c>
      <c r="AA1922" s="6">
        <f>'0'!AA1922+'1'!AA1922+'2'!AA1922+'3'!AA1922+'4'!AA1922+'5'!AA1922+'6'!AA1922+'7'!AA1922+'8'!AA1922+'9'!AA1922</f>
        <v>5.4798405678025972</v>
      </c>
      <c r="AB1922" s="6">
        <f>('0'!AB1922*'0'!AC1922+'1'!AB1922*'1'!AC1922+'2'!AB1922*'2'!AC1922+'3'!AB1922*'3'!AC1922+'4'!AB1922*'4'!AC1922+'5'!AB1922*'5'!AC1922+'6'!AB1922*'6'!AC1922+'7'!AB1922*'7'!AC1922+'8'!AB1922*'8'!AC1922+'9'!AB1922*'9'!AC1922)/AC1922</f>
        <v>3.0000000000000009</v>
      </c>
      <c r="AC1922" s="6">
        <f>'0'!AC1922+'1'!AC1922+'2'!AC1922+'3'!AC1922+'4'!AC1922+'5'!AC1922+'6'!AC1922+'7'!AC1922+'8'!AC1922+'9'!AC1922</f>
        <v>9.0486274288973654</v>
      </c>
      <c r="AD1922" s="6">
        <f>('0'!AD1922*'0'!AE1922+'1'!AD1922*'1'!AE1922+'2'!AD1922*'2'!AE1922+'3'!AD1922*'3'!AE1922+'4'!AD1922*'4'!AE1922+'5'!AD1922*'5'!AE1922+'6'!AD1922*'6'!AE1922+'7'!AD1922*'7'!AE1922+'8'!AD1922*'8'!AE1922+'9'!AD1922*'9'!AE1922)/AE1922</f>
        <v>3</v>
      </c>
      <c r="AE1922" s="6">
        <f>'0'!AE1922+'1'!AE1922+'2'!AE1922+'3'!AE1922+'4'!AE1922+'5'!AE1922+'6'!AE1922+'7'!AE1922+'8'!AE1922+'9'!AE1922</f>
        <v>7.3008744600837723</v>
      </c>
      <c r="AF1922" s="6">
        <f>('0'!AF1922*'0'!AG1922+'1'!AF1922*'1'!AG1922+'2'!AF1922*'2'!AG1922+'3'!AF1922*'3'!AG1922+'4'!AF1922*'4'!AG1922+'5'!AF1922*'5'!AG1922+'6'!AF1922*'6'!AG1922+'7'!AF1922*'7'!AG1922+'8'!AF1922*'8'!AG1922+'9'!AF1922*'9'!AG1922)/AG1922</f>
        <v>15.946384079905613</v>
      </c>
      <c r="AG1922" s="6">
        <f>'0'!AG1922+'1'!AG1922+'2'!AG1922+'3'!AG1922+'4'!AG1922+'5'!AG1922+'6'!AG1922+'7'!AG1922+'8'!AG1922+'9'!AG1922</f>
        <v>9.0167531672222374</v>
      </c>
      <c r="AH1922" s="6">
        <f>('0'!AH1922*'0'!AI1922+'1'!AH1922*'1'!AI1922+'2'!AH1922*'2'!AI1922+'3'!AH1922*'3'!AI1922+'4'!AH1922*'4'!AI1922+'5'!AH1922*'5'!AI1922+'6'!AH1922*'6'!AI1922+'7'!AH1922*'7'!AI1922+'8'!AH1922*'8'!AI1922+'9'!AH1922*'9'!AI1922)/AI1922</f>
        <v>2.9999999999999987</v>
      </c>
      <c r="AI1922" s="6">
        <f>'0'!AI1922+'1'!AI1922+'2'!AI1922+'3'!AI1922+'4'!AI1922+'5'!AI1922+'6'!AI1922+'7'!AI1922+'8'!AI1922+'9'!AI1922</f>
        <v>8.9672969540832845</v>
      </c>
      <c r="AJ1922" s="6">
        <f>('0'!AJ1922*'0'!AK1922+'1'!AJ1922*'1'!AK1922+'2'!AJ1922*'2'!AK1922+'3'!AJ1922*'3'!AK1922+'4'!AJ1922*'4'!AK1922+'5'!AJ1922*'5'!AK1922+'6'!AJ1922*'6'!AK1922+'7'!AJ1922*'7'!AK1922+'8'!AJ1922*'8'!AK1922+'9'!AJ1922*'9'!AK1922)/AK1922</f>
        <v>3</v>
      </c>
      <c r="AK1922" s="6">
        <f>'0'!AK1922+'1'!AK1922+'2'!AK1922+'3'!AK1922+'4'!AK1922+'5'!AK1922+'6'!AK1922+'7'!AK1922+'8'!AK1922+'9'!AK1922</f>
        <v>8.7442631619595694</v>
      </c>
      <c r="AL1922" s="6">
        <f>('0'!AL1922*'0'!AM1922+'1'!AL1922*'1'!AM1922+'2'!AL1922*'2'!AM1922+'3'!AL1922*'3'!AM1922+'4'!AL1922*'4'!AM1922+'5'!AL1922*'5'!AM1922+'6'!AL1922*'6'!AM1922+'7'!AL1922*'7'!AM1922+'8'!AL1922*'8'!AM1922+'9'!AL1922*'9'!AM1922)/AM1922</f>
        <v>9.9999999999999982</v>
      </c>
      <c r="AM1922" s="6">
        <f>'0'!AM1922+'1'!AM1922+'2'!AM1922+'3'!AM1922+'4'!AM1922+'5'!AM1922+'6'!AM1922+'7'!AM1922+'8'!AM1922+'9'!AM1922</f>
        <v>9.9283125543260837</v>
      </c>
      <c r="AN1922" s="6">
        <f>('0'!AN1922*'0'!AO1922+'1'!AN1922*'1'!AO1922+'2'!AN1922*'2'!AO1922+'3'!AN1922*'3'!AO1922+'4'!AN1922*'4'!AO1922+'5'!AN1922*'5'!AO1922+'6'!AN1922*'6'!AO1922+'7'!AN1922*'7'!AO1922+'8'!AN1922*'8'!AO1922+'9'!AN1922*'9'!AO1922)/AO1922</f>
        <v>2</v>
      </c>
      <c r="AO1922" s="6">
        <f>'0'!AO1922+'1'!AO1922+'2'!AO1922+'3'!AO1922+'4'!AO1922+'5'!AO1922+'6'!AO1922+'7'!AO1922+'8'!AO1922+'9'!AO1922</f>
        <v>8.9752791073470046</v>
      </c>
      <c r="AP1922" s="6">
        <f>('0'!AP1922*'0'!AQ1922+'1'!AP1922*'1'!AQ1922+'2'!AP1922*'2'!AQ1922+'3'!AP1922*'3'!AQ1922+'4'!AP1922*'4'!AQ1922+'5'!AP1922*'5'!AQ1922+'6'!AP1922*'6'!AQ1922+'7'!AP1922*'7'!AQ1922+'8'!AP1922*'8'!AQ1922+'9'!AP1922*'9'!AQ1922)/AQ1922</f>
        <v>2</v>
      </c>
      <c r="AQ1922" s="6">
        <f>'0'!AQ1922+'1'!AQ1922+'2'!AQ1922+'3'!AQ1922+'4'!AQ1922+'5'!AQ1922+'6'!AQ1922+'7'!AQ1922+'8'!AQ1922+'9'!AQ1922</f>
        <v>8.0421769438370632</v>
      </c>
      <c r="AR1922" s="6">
        <f>('0'!AR1922*'0'!AS1922+'1'!AR1922*'1'!AS1922+'2'!AR1922*'2'!AS1922+'3'!AR1922*'3'!AS1922+'4'!AR1922*'4'!AS1922+'5'!AR1922*'5'!AS1922+'6'!AR1922*'6'!AS1922+'7'!AR1922*'7'!AS1922+'8'!AR1922*'8'!AS1922+'9'!AR1922*'9'!AS1922)/AS1922</f>
        <v>9.9999999999999964</v>
      </c>
      <c r="AS1922" s="6">
        <f>'0'!AS1922+'1'!AS1922+'2'!AS1922+'3'!AS1922+'4'!AS1922+'5'!AS1922+'6'!AS1922+'7'!AS1922+'8'!AS1922+'9'!AS1922</f>
        <v>9.9999900772332495</v>
      </c>
      <c r="AT1922" s="6">
        <f>('0'!AT1922*'0'!AU1922+'1'!AT1922*'1'!AU1922+'2'!AT1922*'2'!AU1922+'3'!AT1922*'3'!AU1922+'4'!AT1922*'4'!AU1922+'5'!AT1922*'5'!AU1922+'6'!AT1922*'6'!AU1922+'7'!AT1922*'7'!AU1922+'8'!AT1922*'8'!AU1922+'9'!AT1922*'9'!AU1922)/AU1922</f>
        <v>2.7960074449762353</v>
      </c>
      <c r="AU1922" s="6">
        <f>'0'!AU1922+'1'!AU1922+'2'!AU1922+'3'!AU1922+'4'!AU1922+'5'!AU1922+'6'!AU1922+'7'!AU1922+'8'!AU1922+'9'!AU1922</f>
        <v>6.2147379059644763</v>
      </c>
      <c r="AV1922" s="6">
        <f>('0'!AV1922*'0'!AW1922+'1'!AV1922*'1'!AW1922+'2'!AV1922*'2'!AW1922+'3'!AV1922*'3'!AW1922+'4'!AV1922*'4'!AW1922+'5'!AV1922*'5'!AW1922+'6'!AV1922*'6'!AW1922+'7'!AV1922*'7'!AW1922+'8'!AV1922*'8'!AW1922+'9'!AV1922*'9'!AW1922)/AW1922</f>
        <v>2.7784629514182013</v>
      </c>
      <c r="AW1922" s="6">
        <f>'0'!AW1922+'1'!AW1922+'2'!AW1922+'3'!AW1922+'4'!AW1922+'5'!AW1922+'6'!AW1922+'7'!AW1922+'8'!AW1922+'9'!AW1922</f>
        <v>8.7914632095943386</v>
      </c>
      <c r="AX1922" s="6">
        <f t="shared" si="63"/>
        <v>100.0417933229152</v>
      </c>
      <c r="AY1922" s="6">
        <f t="shared" si="64"/>
        <v>0.99958224136606288</v>
      </c>
      <c r="AZ1922" s="6">
        <f t="shared" si="65"/>
        <v>19.991644827321259</v>
      </c>
      <c r="BA1922" s="6">
        <f t="shared" si="66"/>
        <v>24.085343177760073</v>
      </c>
      <c r="BB1922" s="6">
        <f t="shared" si="67"/>
        <v>19.991644827321259</v>
      </c>
      <c r="BC1922" s="6">
        <f t="shared" si="68"/>
        <v>15.939722340276155</v>
      </c>
      <c r="BD1922" s="6">
        <f t="shared" si="69"/>
        <v>9.995822413660628</v>
      </c>
      <c r="BE1922" s="6">
        <f t="shared" si="70"/>
        <v>9.9958224136606262</v>
      </c>
      <c r="BF1922" s="6">
        <f t="shared" si="71"/>
        <v>100</v>
      </c>
    </row>
    <row r="1923" spans="1:58" ht="15.75" customHeight="1" x14ac:dyDescent="0.25">
      <c r="A1923" s="6" t="str">
        <f>IF(AND('0'!A1923='1'!A1923,'1'!A1923='2'!A1923,'2'!A1923='3'!A1923,'3'!A1923='4'!A1923,'4'!A1923='5'!A1923,'5'!A1923='6'!A1923,'6'!A1923='7'!A1923,'7'!A1923='8'!A1923,'8'!A1923='9'!A1923,'1'!A1923='2'!A1923),'9'!A1923,)</f>
        <v>IECM</v>
      </c>
      <c r="B1923" s="7" t="str">
        <f>IF(AND('0'!B1923='1'!B1923,'1'!B1923='2'!B1923,'2'!B1923='3'!B1923,'3'!B1923='4'!B1923,'4'!B1923='5'!B1923,'5'!B1923='6'!B1923,'6'!B1923='7'!B1923,'7'!B1923='8'!B1923,'8'!B1923='9'!B1923,'1'!B1923='2'!B1923),'9'!B1923,)</f>
        <v>1936-03-19</v>
      </c>
      <c r="C1923" s="7" t="str">
        <f>IF(AND('0'!C1923='1'!C1923,'1'!C1923='2'!C1923,'2'!C1923='3'!C1923,'3'!C1923='4'!C1923,'4'!C1923='5'!C1923,'5'!C1923='6'!C1923,'6'!C1923='7'!C1923,'7'!C1923='8'!C1923,'8'!C1923='9'!C1923,'1'!C1923='2'!C1923),'9'!C1923,)</f>
        <v>1936-03-19</v>
      </c>
      <c r="D1923" s="7">
        <f>IF(AND('0'!D1923='1'!D1923,'1'!D1923='2'!D1923,'2'!D1923='3'!D1923,'3'!D1923='4'!D1923,'4'!D1923='5'!D1923,'5'!D1923='6'!D1923,'6'!D1923='7'!D1923,'7'!D1923='8'!D1923,'8'!D1923='9'!D1923,'1'!D1923='2'!D1923),'9'!D1923,)</f>
        <v>0</v>
      </c>
      <c r="E1923" s="8">
        <f>IF(COUNTIF(Recovered!$A$2:$A$808,A1923)&gt;0,1,0)</f>
        <v>0</v>
      </c>
      <c r="F1923" s="6">
        <f>('0'!F1923*'0'!G1923+'1'!F1923*'1'!G1923+'2'!F1923*'2'!G1923+'3'!F1923*'3'!G1923+'4'!F1923*'4'!G1923+'5'!F1923*'5'!G1923+'6'!F1923*'6'!G1923+'7'!F1923*'7'!G1923+'8'!F1923*'8'!G1923+'9'!F1923*'9'!G1923)/G1923</f>
        <v>2.9999999999999991</v>
      </c>
      <c r="G1923" s="9">
        <f>'0'!G1923+'1'!G1923+'2'!G1923+'3'!G1923+'4'!G1923+'5'!G1923+'6'!G1923+'7'!G1923+'8'!G1923+'9'!G1923</f>
        <v>6.7399413846824725</v>
      </c>
      <c r="H1923" s="6">
        <f>('0'!H1923*'0'!I1923+'1'!H1923*'1'!I1923+'2'!H1923*'2'!I1923+'3'!H1923*'3'!I1923+'4'!H1923*'4'!I1923+'5'!H1923*'5'!I1923+'6'!H1923*'6'!I1923+'7'!H1923*'7'!I1923+'8'!H1923*'8'!I1923+'9'!H1923*'9'!I1923)/I1923</f>
        <v>2.2183992649723843</v>
      </c>
      <c r="I1923" s="9">
        <f>'0'!I1923+'1'!I1923+'2'!I1923+'3'!I1923+'4'!I1923+'5'!I1923+'6'!I1923+'7'!I1923+'8'!I1923+'9'!I1923</f>
        <v>4.9410131318412152</v>
      </c>
      <c r="J1923" s="6">
        <f>('0'!J1923*'0'!K1923+'1'!J1923*'1'!K1923+'2'!J1923*'2'!K1923+'3'!J1923*'3'!K1923+'4'!J1923*'4'!K1923+'5'!J1923*'5'!K1923+'6'!J1923*'6'!K1923+'7'!J1923*'7'!K1923+'8'!J1923*'8'!K1923+'9'!J1923*'9'!K1923)/K1923</f>
        <v>2</v>
      </c>
      <c r="K1923" s="9">
        <f>'0'!K1923+'1'!K1923+'2'!K1923+'3'!K1923+'4'!K1923+'5'!K1923+'6'!K1923+'7'!K1923+'8'!K1923+'9'!K1923</f>
        <v>6.8209725213630339</v>
      </c>
      <c r="L1923" s="6">
        <f>('0'!L1923*'0'!M1923+'1'!L1923*'1'!M1923+'2'!L1923*'2'!M1923+'3'!L1923*'3'!M1923+'4'!L1923*'4'!M1923+'5'!L1923*'5'!M1923+'6'!L1923*'6'!M1923+'7'!L1923*'7'!M1923+'8'!L1923*'8'!M1923+'9'!L1923*'9'!M1923)/M1923</f>
        <v>2</v>
      </c>
      <c r="M1923" s="9">
        <f>'0'!M1923+'1'!M1923+'2'!M1923+'3'!M1923+'4'!M1923+'5'!M1923+'6'!M1923+'7'!M1923+'8'!M1923+'9'!M1923</f>
        <v>6.9393588964594706</v>
      </c>
      <c r="N1923" s="6">
        <f>('0'!N1923*'0'!O1923+'1'!N1923*'1'!O1923+'2'!N1923*'2'!O1923+'3'!N1923*'3'!O1923+'4'!N1923*'4'!O1923+'5'!N1923*'5'!O1923+'6'!N1923*'6'!O1923+'7'!N1923*'7'!O1923+'8'!N1923*'8'!O1923+'9'!N1923*'9'!O1923)/O1923</f>
        <v>19.999999999999993</v>
      </c>
      <c r="O1923" s="9">
        <f>'0'!O1923+'1'!O1923+'2'!O1923+'3'!O1923+'4'!O1923+'5'!O1923+'6'!O1923+'7'!O1923+'8'!O1923+'9'!O1923</f>
        <v>8.1706892334505365</v>
      </c>
      <c r="P1923" s="6">
        <f>('0'!P1923*'0'!Q1923+'1'!P1923*'1'!Q1923+'2'!P1923*'2'!Q1923+'3'!P1923*'3'!Q1923+'4'!P1923*'4'!Q1923+'5'!P1923*'5'!Q1923+'6'!P1923*'6'!Q1923+'7'!P1923*'7'!Q1923+'8'!P1923*'8'!Q1923+'9'!P1923*'9'!Q1923)/Q1923</f>
        <v>3</v>
      </c>
      <c r="Q1923" s="9">
        <f>'0'!Q1923+'1'!Q1923+'2'!Q1923+'3'!Q1923+'4'!Q1923+'5'!Q1923+'6'!Q1923+'7'!Q1923+'8'!Q1923+'9'!Q1923</f>
        <v>6.2350982139546476</v>
      </c>
      <c r="R1923" s="6">
        <f>('0'!R1923*'0'!S1923+'1'!R1923*'1'!S1923+'2'!R1923*'2'!S1923+'3'!R1923*'3'!S1923+'4'!R1923*'4'!S1923+'5'!R1923*'5'!S1923+'6'!R1923*'6'!S1923+'7'!R1923*'7'!S1923+'8'!R1923*'8'!S1923+'9'!R1923*'9'!S1923)/S1923</f>
        <v>3</v>
      </c>
      <c r="S1923" s="9">
        <f>'0'!S1923+'1'!S1923+'2'!S1923+'3'!S1923+'4'!S1923+'5'!S1923+'6'!S1923+'7'!S1923+'8'!S1923+'9'!S1923</f>
        <v>8.8908435304414137</v>
      </c>
      <c r="T1923" s="6">
        <f>('0'!T1923*'0'!U1923+'1'!T1923*'1'!U1923+'2'!T1923*'2'!U1923+'3'!T1923*'3'!U1923+'4'!T1923*'4'!U1923+'5'!T1923*'5'!U1923+'6'!T1923*'6'!U1923+'7'!T1923*'7'!U1923+'8'!T1923*'8'!U1923+'9'!T1923*'9'!U1923)/U1923</f>
        <v>24.999999999999996</v>
      </c>
      <c r="U1923" s="9">
        <f>'0'!U1923+'1'!U1923+'2'!U1923+'3'!U1923+'4'!U1923+'5'!U1923+'6'!U1923+'7'!U1923+'8'!U1923+'9'!U1923</f>
        <v>6.1695268848375093</v>
      </c>
      <c r="V1923" s="6">
        <f>('0'!V1923*'0'!W1923+'1'!V1923*'1'!W1923+'2'!V1923*'2'!W1923+'3'!V1923*'3'!W1923+'4'!V1923*'4'!W1923+'5'!V1923*'5'!W1923+'6'!V1923*'6'!W1923+'7'!V1923*'7'!W1923+'8'!V1923*'8'!W1923+'9'!V1923*'9'!W1923)/W1923</f>
        <v>4</v>
      </c>
      <c r="W1923" s="9">
        <f>'0'!W1923+'1'!W1923+'2'!W1923+'3'!W1923+'4'!W1923+'5'!W1923+'6'!W1923+'7'!W1923+'8'!W1923+'9'!W1923</f>
        <v>5.7454985259329163</v>
      </c>
      <c r="X1923" s="6">
        <f>('0'!X1923*'0'!Y1923+'1'!X1923*'1'!Y1923+'2'!X1923*'2'!Y1923+'3'!X1923*'3'!Y1923+'4'!X1923*'4'!Y1923+'5'!X1923*'5'!Y1923+'6'!X1923*'6'!Y1923+'7'!X1923*'7'!Y1923+'8'!X1923*'8'!Y1923+'9'!X1923*'9'!Y1923)/Y1923</f>
        <v>3.3647240109756069</v>
      </c>
      <c r="Y1923" s="9">
        <f>'0'!Y1923+'1'!Y1923+'2'!Y1923+'3'!Y1923+'4'!Y1923+'5'!Y1923+'6'!Y1923+'7'!Y1923+'8'!Y1923+'9'!Y1923</f>
        <v>5.5555767690044311</v>
      </c>
      <c r="Z1923" s="6">
        <f>('0'!Z1923*'0'!AA1923+'1'!Z1923*'1'!AA1923+'2'!Z1923*'2'!AA1923+'3'!Z1923*'3'!AA1923+'4'!Z1923*'4'!AA1923+'5'!Z1923*'5'!AA1923+'6'!Z1923*'6'!AA1923+'7'!Z1923*'7'!AA1923+'8'!Z1923*'8'!AA1923+'9'!Z1923*'9'!AA1923)/AA1923</f>
        <v>20.97680726376619</v>
      </c>
      <c r="AA1923" s="9">
        <f>'0'!AA1923+'1'!AA1923+'2'!AA1923+'3'!AA1923+'4'!AA1923+'5'!AA1923+'6'!AA1923+'7'!AA1923+'8'!AA1923+'9'!AA1923</f>
        <v>3.5241374557556231</v>
      </c>
      <c r="AB1923" s="6">
        <f>('0'!AB1923*'0'!AC1923+'1'!AB1923*'1'!AC1923+'2'!AB1923*'2'!AC1923+'3'!AB1923*'3'!AC1923+'4'!AB1923*'4'!AC1923+'5'!AB1923*'5'!AC1923+'6'!AB1923*'6'!AC1923+'7'!AB1923*'7'!AC1923+'8'!AB1923*'8'!AC1923+'9'!AB1923*'9'!AC1923)/AC1923</f>
        <v>3.0599857921624909</v>
      </c>
      <c r="AC1923" s="9">
        <f>'0'!AC1923+'1'!AC1923+'2'!AC1923+'3'!AC1923+'4'!AC1923+'5'!AC1923+'6'!AC1923+'7'!AC1923+'8'!AC1923+'9'!AC1923</f>
        <v>8.8442456817513229</v>
      </c>
      <c r="AD1923" s="6">
        <f>('0'!AD1923*'0'!AE1923+'1'!AD1923*'1'!AE1923+'2'!AD1923*'2'!AE1923+'3'!AD1923*'3'!AE1923+'4'!AD1923*'4'!AE1923+'5'!AD1923*'5'!AE1923+'6'!AD1923*'6'!AE1923+'7'!AD1923*'7'!AE1923+'8'!AD1923*'8'!AE1923+'9'!AD1923*'9'!AE1923)/AE1923</f>
        <v>3.0000000000000009</v>
      </c>
      <c r="AE1923" s="9">
        <f>'0'!AE1923+'1'!AE1923+'2'!AE1923+'3'!AE1923+'4'!AE1923+'5'!AE1923+'6'!AE1923+'7'!AE1923+'8'!AE1923+'9'!AE1923</f>
        <v>6.5197349297164644</v>
      </c>
      <c r="AF1923" s="6">
        <f>('0'!AF1923*'0'!AG1923+'1'!AF1923*'1'!AG1923+'2'!AF1923*'2'!AG1923+'3'!AF1923*'3'!AG1923+'4'!AF1923*'4'!AG1923+'5'!AF1923*'5'!AG1923+'6'!AF1923*'6'!AG1923+'7'!AF1923*'7'!AG1923+'8'!AF1923*'8'!AG1923+'9'!AF1923*'9'!AG1923)/AG1923</f>
        <v>15.000000000000004</v>
      </c>
      <c r="AG1923" s="9">
        <f>'0'!AG1923+'1'!AG1923+'2'!AG1923+'3'!AG1923+'4'!AG1923+'5'!AG1923+'6'!AG1923+'7'!AG1923+'8'!AG1923+'9'!AG1923</f>
        <v>9.1961097801033986</v>
      </c>
      <c r="AH1923" s="6">
        <f>('0'!AH1923*'0'!AI1923+'1'!AH1923*'1'!AI1923+'2'!AH1923*'2'!AI1923+'3'!AH1923*'3'!AI1923+'4'!AH1923*'4'!AI1923+'5'!AH1923*'5'!AI1923+'6'!AH1923*'6'!AI1923+'7'!AH1923*'7'!AI1923+'8'!AH1923*'8'!AI1923+'9'!AH1923*'9'!AI1923)/AI1923</f>
        <v>3.5616538682373742</v>
      </c>
      <c r="AI1923" s="9">
        <f>'0'!AI1923+'1'!AI1923+'2'!AI1923+'3'!AI1923+'4'!AI1923+'5'!AI1923+'6'!AI1923+'7'!AI1923+'8'!AI1923+'9'!AI1923</f>
        <v>5.7481878986833079</v>
      </c>
      <c r="AJ1923" s="6">
        <f>('0'!AJ1923*'0'!AK1923+'1'!AJ1923*'1'!AK1923+'2'!AJ1923*'2'!AK1923+'3'!AJ1923*'3'!AK1923+'4'!AJ1923*'4'!AK1923+'5'!AJ1923*'5'!AK1923+'6'!AJ1923*'6'!AK1923+'7'!AJ1923*'7'!AK1923+'8'!AJ1923*'8'!AK1923+'9'!AJ1923*'9'!AK1923)/AK1923</f>
        <v>3.172699134330355</v>
      </c>
      <c r="AK1923" s="9">
        <f>'0'!AK1923+'1'!AK1923+'2'!AK1923+'3'!AK1923+'4'!AK1923+'5'!AK1923+'6'!AK1923+'7'!AK1923+'8'!AK1923+'9'!AK1923</f>
        <v>6.0777724446751531</v>
      </c>
      <c r="AL1923" s="6">
        <f>('0'!AL1923*'0'!AM1923+'1'!AL1923*'1'!AM1923+'2'!AL1923*'2'!AM1923+'3'!AL1923*'3'!AM1923+'4'!AL1923*'4'!AM1923+'5'!AL1923*'5'!AM1923+'6'!AL1923*'6'!AM1923+'7'!AL1923*'7'!AM1923+'8'!AL1923*'8'!AM1923+'9'!AL1923*'9'!AM1923)/AM1923</f>
        <v>9.495107717418195</v>
      </c>
      <c r="AM1923" s="9">
        <f>'0'!AM1923+'1'!AM1923+'2'!AM1923+'3'!AM1923+'4'!AM1923+'5'!AM1923+'6'!AM1923+'7'!AM1923+'8'!AM1923+'9'!AM1923</f>
        <v>9.8858539347013288</v>
      </c>
      <c r="AN1923" s="6">
        <f>('0'!AN1923*'0'!AO1923+'1'!AN1923*'1'!AO1923+'2'!AN1923*'2'!AO1923+'3'!AN1923*'3'!AO1923+'4'!AN1923*'4'!AO1923+'5'!AN1923*'5'!AO1923+'6'!AN1923*'6'!AO1923+'7'!AN1923*'7'!AO1923+'8'!AN1923*'8'!AO1923+'9'!AN1923*'9'!AO1923)/AO1923</f>
        <v>2</v>
      </c>
      <c r="AO1923" s="9">
        <f>'0'!AO1923+'1'!AO1923+'2'!AO1923+'3'!AO1923+'4'!AO1923+'5'!AO1923+'6'!AO1923+'7'!AO1923+'8'!AO1923+'9'!AO1923</f>
        <v>9.5044039308607609</v>
      </c>
      <c r="AP1923" s="6">
        <f>('0'!AP1923*'0'!AQ1923+'1'!AP1923*'1'!AQ1923+'2'!AP1923*'2'!AQ1923+'3'!AP1923*'3'!AQ1923+'4'!AP1923*'4'!AQ1923+'5'!AP1923*'5'!AQ1923+'6'!AP1923*'6'!AQ1923+'7'!AP1923*'7'!AQ1923+'8'!AP1923*'8'!AQ1923+'9'!AP1923*'9'!AQ1923)/AQ1923</f>
        <v>2</v>
      </c>
      <c r="AQ1923" s="9">
        <f>'0'!AQ1923+'1'!AQ1923+'2'!AQ1923+'3'!AQ1923+'4'!AQ1923+'5'!AQ1923+'6'!AQ1923+'7'!AQ1923+'8'!AQ1923+'9'!AQ1923</f>
        <v>7.2181202316806452</v>
      </c>
      <c r="AR1923" s="6">
        <f>('0'!AR1923*'0'!AS1923+'1'!AR1923*'1'!AS1923+'2'!AR1923*'2'!AS1923+'3'!AR1923*'3'!AS1923+'4'!AR1923*'4'!AS1923+'5'!AR1923*'5'!AS1923+'6'!AR1923*'6'!AS1923+'7'!AR1923*'7'!AS1923+'8'!AR1923*'8'!AS1923+'9'!AR1923*'9'!AS1923)/AS1923</f>
        <v>9.4999997079509235</v>
      </c>
      <c r="AS1923" s="9">
        <f>'0'!AS1923+'1'!AS1923+'2'!AS1923+'3'!AS1923+'4'!AS1923+'5'!AS1923+'6'!AS1923+'7'!AS1923+'8'!AS1923+'9'!AS1923</f>
        <v>9.999991030860885</v>
      </c>
      <c r="AT1923" s="6">
        <f>('0'!AT1923*'0'!AU1923+'1'!AT1923*'1'!AU1923+'2'!AT1923*'2'!AU1923+'3'!AT1923*'3'!AU1923+'4'!AT1923*'4'!AU1923+'5'!AT1923*'5'!AU1923+'6'!AT1923*'6'!AU1923+'7'!AT1923*'7'!AU1923+'8'!AT1923*'8'!AU1923+'9'!AT1923*'9'!AU1923)/AU1923</f>
        <v>2.8917793712734499</v>
      </c>
      <c r="AU1923" s="9">
        <f>'0'!AU1923+'1'!AU1923+'2'!AU1923+'3'!AU1923+'4'!AU1923+'5'!AU1923+'6'!AU1923+'7'!AU1923+'8'!AU1923+'9'!AU1923</f>
        <v>6.124674591351746</v>
      </c>
      <c r="AV1923" s="6">
        <f>('0'!AV1923*'0'!AW1923+'1'!AV1923*'1'!AW1923+'2'!AV1923*'2'!AW1923+'3'!AV1923*'3'!AW1923+'4'!AV1923*'4'!AW1923+'5'!AV1923*'5'!AW1923+'6'!AV1923*'6'!AW1923+'7'!AV1923*'7'!AW1923+'8'!AV1923*'8'!AW1923+'9'!AV1923*'9'!AW1923)/AW1923</f>
        <v>2.8761752144189341</v>
      </c>
      <c r="AW1923" s="9">
        <f>'0'!AW1923+'1'!AW1923+'2'!AW1923+'3'!AW1923+'4'!AW1923+'5'!AW1923+'6'!AW1923+'7'!AW1923+'8'!AW1923+'9'!AW1923</f>
        <v>6.7052887597547484</v>
      </c>
      <c r="AX1923" s="6">
        <f t="shared" si="63"/>
        <v>99.971914689135289</v>
      </c>
      <c r="AY1923" s="6">
        <f t="shared" si="64"/>
        <v>1.0002809320092751</v>
      </c>
      <c r="AZ1923" s="6">
        <f t="shared" si="65"/>
        <v>20.005618640185496</v>
      </c>
      <c r="BA1923" s="6">
        <f t="shared" si="66"/>
        <v>25.007023300231875</v>
      </c>
      <c r="BB1923" s="6">
        <f t="shared" si="67"/>
        <v>20.982700320378978</v>
      </c>
      <c r="BC1923" s="6">
        <f t="shared" si="68"/>
        <v>15.004213980139131</v>
      </c>
      <c r="BD1923" s="6">
        <f t="shared" si="69"/>
        <v>9.4977751971075328</v>
      </c>
      <c r="BE1923" s="6">
        <f t="shared" si="70"/>
        <v>9.5026685619569911</v>
      </c>
      <c r="BF1923" s="6">
        <f t="shared" si="71"/>
        <v>100</v>
      </c>
    </row>
    <row r="1924" spans="1:58" ht="15.75" customHeight="1" x14ac:dyDescent="0.25">
      <c r="A1924" s="6" t="str">
        <f>IF(AND('0'!A1924='1'!A1924,'1'!A1924='2'!A1924,'2'!A1924='3'!A1924,'3'!A1924='4'!A1924,'4'!A1924='5'!A1924,'5'!A1924='6'!A1924,'6'!A1924='7'!A1924,'7'!A1924='8'!A1924,'8'!A1924='9'!A1924,'1'!A1924='2'!A1924),'9'!A1924,)</f>
        <v>RPA</v>
      </c>
      <c r="B1924" s="7" t="str">
        <f>IF(AND('0'!B1924='1'!B1924,'1'!B1924='2'!B1924,'2'!B1924='3'!B1924,'3'!B1924='4'!B1924,'4'!B1924='5'!B1924,'5'!B1924='6'!B1924,'6'!B1924='7'!B1924,'7'!B1924='8'!B1924,'8'!B1924='9'!B1924,'1'!B1924='2'!B1924),'9'!B1924,)</f>
        <v>1936-03-19</v>
      </c>
      <c r="C1924" s="7" t="str">
        <f>IF(AND('0'!C1924='1'!C1924,'1'!C1924='2'!C1924,'2'!C1924='3'!C1924,'3'!C1924='4'!C1924,'4'!C1924='5'!C1924,'5'!C1924='6'!C1924,'6'!C1924='7'!C1924,'7'!C1924='8'!C1924,'8'!C1924='9'!C1924,'1'!C1924='2'!C1924),'9'!C1924,)</f>
        <v>1936-03-19</v>
      </c>
      <c r="D1924" s="7">
        <f>IF(AND('0'!D1924='1'!D1924,'1'!D1924='2'!D1924,'2'!D1924='3'!D1924,'3'!D1924='4'!D1924,'4'!D1924='5'!D1924,'5'!D1924='6'!D1924,'6'!D1924='7'!D1924,'7'!D1924='8'!D1924,'8'!D1924='9'!D1924,'1'!D1924='2'!D1924),'9'!D1924,)</f>
        <v>13684</v>
      </c>
      <c r="E1924" s="8">
        <f>IF(COUNTIF(Recovered!$A$2:$A$808,A1924)&gt;0,1,0)</f>
        <v>1</v>
      </c>
      <c r="F1924" s="6">
        <f>('0'!F1924*'0'!G1924+'1'!F1924*'1'!G1924+'2'!F1924*'2'!G1924+'3'!F1924*'3'!G1924+'4'!F1924*'4'!G1924+'5'!F1924*'5'!G1924+'6'!F1924*'6'!G1924+'7'!F1924*'7'!G1924+'8'!F1924*'8'!G1924+'9'!F1924*'9'!G1924)/G1924</f>
        <v>2.9999999999999996</v>
      </c>
      <c r="G1924" s="9">
        <f>'0'!G1924+'1'!G1924+'2'!G1924+'3'!G1924+'4'!G1924+'5'!G1924+'6'!G1924+'7'!G1924+'8'!G1924+'9'!G1924</f>
        <v>5.7151927135030416</v>
      </c>
      <c r="H1924" s="6">
        <f>('0'!H1924*'0'!I1924+'1'!H1924*'1'!I1924+'2'!H1924*'2'!I1924+'3'!H1924*'3'!I1924+'4'!H1924*'4'!I1924+'5'!H1924*'5'!I1924+'6'!H1924*'6'!I1924+'7'!H1924*'7'!I1924+'8'!H1924*'8'!I1924+'9'!H1924*'9'!I1924)/I1924</f>
        <v>3</v>
      </c>
      <c r="I1924" s="9">
        <f>'0'!I1924+'1'!I1924+'2'!I1924+'3'!I1924+'4'!I1924+'5'!I1924+'6'!I1924+'7'!I1924+'8'!I1924+'9'!I1924</f>
        <v>6.1809359700105189</v>
      </c>
      <c r="J1924" s="6">
        <f>('0'!J1924*'0'!K1924+'1'!J1924*'1'!K1924+'2'!J1924*'2'!K1924+'3'!J1924*'3'!K1924+'4'!J1924*'4'!K1924+'5'!J1924*'5'!K1924+'6'!J1924*'6'!K1924+'7'!J1924*'7'!K1924+'8'!J1924*'8'!K1924+'9'!J1924*'9'!K1924)/K1924</f>
        <v>2</v>
      </c>
      <c r="K1924" s="9">
        <f>'0'!K1924+'1'!K1924+'2'!K1924+'3'!K1924+'4'!K1924+'5'!K1924+'6'!K1924+'7'!K1924+'8'!K1924+'9'!K1924</f>
        <v>6.9219812053796623</v>
      </c>
      <c r="L1924" s="6">
        <f>('0'!L1924*'0'!M1924+'1'!L1924*'1'!M1924+'2'!L1924*'2'!M1924+'3'!L1924*'3'!M1924+'4'!L1924*'4'!M1924+'5'!L1924*'5'!M1924+'6'!L1924*'6'!M1924+'7'!L1924*'7'!M1924+'8'!L1924*'8'!M1924+'9'!L1924*'9'!M1924)/M1924</f>
        <v>2</v>
      </c>
      <c r="M1924" s="9">
        <f>'0'!M1924+'1'!M1924+'2'!M1924+'3'!M1924+'4'!M1924+'5'!M1924+'6'!M1924+'7'!M1924+'8'!M1924+'9'!M1924</f>
        <v>5.547472772655091</v>
      </c>
      <c r="N1924" s="6">
        <f>('0'!N1924*'0'!O1924+'1'!N1924*'1'!O1924+'2'!N1924*'2'!O1924+'3'!N1924*'3'!O1924+'4'!N1924*'4'!O1924+'5'!N1924*'5'!O1924+'6'!N1924*'6'!O1924+'7'!N1924*'7'!O1924+'8'!N1924*'8'!O1924+'9'!N1924*'9'!O1924)/O1924</f>
        <v>19.999999999999996</v>
      </c>
      <c r="O1924" s="9">
        <f>'0'!O1924+'1'!O1924+'2'!O1924+'3'!O1924+'4'!O1924+'5'!O1924+'6'!O1924+'7'!O1924+'8'!O1924+'9'!O1924</f>
        <v>8.5732348819992765</v>
      </c>
      <c r="P1924" s="6">
        <f>('0'!P1924*'0'!Q1924+'1'!P1924*'1'!Q1924+'2'!P1924*'2'!Q1924+'3'!P1924*'3'!Q1924+'4'!P1924*'4'!Q1924+'5'!P1924*'5'!Q1924+'6'!P1924*'6'!Q1924+'7'!P1924*'7'!Q1924+'8'!P1924*'8'!Q1924+'9'!P1924*'9'!Q1924)/Q1924</f>
        <v>3.8184833779454093</v>
      </c>
      <c r="Q1924" s="9">
        <f>'0'!Q1924+'1'!Q1924+'2'!Q1924+'3'!Q1924+'4'!Q1924+'5'!Q1924+'6'!Q1924+'7'!Q1924+'8'!Q1924+'9'!Q1924</f>
        <v>5.6750092178211098</v>
      </c>
      <c r="R1924" s="6">
        <f>('0'!R1924*'0'!S1924+'1'!R1924*'1'!S1924+'2'!R1924*'2'!S1924+'3'!R1924*'3'!S1924+'4'!R1924*'4'!S1924+'5'!R1924*'5'!S1924+'6'!R1924*'6'!S1924+'7'!R1924*'7'!S1924+'8'!R1924*'8'!S1924+'9'!R1924*'9'!S1924)/S1924</f>
        <v>3.6273668908390593</v>
      </c>
      <c r="S1924" s="9">
        <f>'0'!S1924+'1'!S1924+'2'!S1924+'3'!S1924+'4'!S1924+'5'!S1924+'6'!S1924+'7'!S1924+'8'!S1924+'9'!S1924</f>
        <v>6.3180859958124689</v>
      </c>
      <c r="T1924" s="6">
        <f>('0'!T1924*'0'!U1924+'1'!T1924*'1'!U1924+'2'!T1924*'2'!U1924+'3'!T1924*'3'!U1924+'4'!T1924*'4'!U1924+'5'!T1924*'5'!U1924+'6'!T1924*'6'!U1924+'7'!T1924*'7'!U1924+'8'!T1924*'8'!U1924+'9'!T1924*'9'!U1924)/U1924</f>
        <v>19.999999999999996</v>
      </c>
      <c r="U1924" s="9">
        <f>'0'!U1924+'1'!U1924+'2'!U1924+'3'!U1924+'4'!U1924+'5'!U1924+'6'!U1924+'7'!U1924+'8'!U1924+'9'!U1924</f>
        <v>4.7789282726076996</v>
      </c>
      <c r="V1924" s="6">
        <f>('0'!V1924*'0'!W1924+'1'!V1924*'1'!W1924+'2'!V1924*'2'!W1924+'3'!V1924*'3'!W1924+'4'!V1924*'4'!W1924+'5'!V1924*'5'!W1924+'6'!V1924*'6'!W1924+'7'!V1924*'7'!W1924+'8'!V1924*'8'!W1924+'9'!V1924*'9'!W1924)/W1924</f>
        <v>3.0000000000000004</v>
      </c>
      <c r="W1924" s="9">
        <f>'0'!W1924+'1'!W1924+'2'!W1924+'3'!W1924+'4'!W1924+'5'!W1924+'6'!W1924+'7'!W1924+'8'!W1924+'9'!W1924</f>
        <v>8.0845190356142158</v>
      </c>
      <c r="X1924" s="6">
        <f>('0'!X1924*'0'!Y1924+'1'!X1924*'1'!Y1924+'2'!X1924*'2'!Y1924+'3'!X1924*'3'!Y1924+'4'!X1924*'4'!Y1924+'5'!X1924*'5'!Y1924+'6'!X1924*'6'!Y1924+'7'!X1924*'7'!Y1924+'8'!X1924*'8'!Y1924+'9'!X1924*'9'!Y1924)/Y1924</f>
        <v>3</v>
      </c>
      <c r="Y1924" s="9">
        <f>'0'!Y1924+'1'!Y1924+'2'!Y1924+'3'!Y1924+'4'!Y1924+'5'!Y1924+'6'!Y1924+'7'!Y1924+'8'!Y1924+'9'!Y1924</f>
        <v>8.6356713284903108</v>
      </c>
      <c r="Z1924" s="6">
        <f>('0'!Z1924*'0'!AA1924+'1'!Z1924*'1'!AA1924+'2'!Z1924*'2'!AA1924+'3'!Z1924*'3'!AA1924+'4'!Z1924*'4'!AA1924+'5'!Z1924*'5'!AA1924+'6'!Z1924*'6'!AA1924+'7'!Z1924*'7'!AA1924+'8'!Z1924*'8'!AA1924+'9'!Z1924*'9'!AA1924)/AA1924</f>
        <v>20</v>
      </c>
      <c r="AA1924" s="9">
        <f>'0'!AA1924+'1'!AA1924+'2'!AA1924+'3'!AA1924+'4'!AA1924+'5'!AA1924+'6'!AA1924+'7'!AA1924+'8'!AA1924+'9'!AA1924</f>
        <v>7.3383697990067329</v>
      </c>
      <c r="AB1924" s="6">
        <f>('0'!AB1924*'0'!AC1924+'1'!AB1924*'1'!AC1924+'2'!AB1924*'2'!AC1924+'3'!AB1924*'3'!AC1924+'4'!AB1924*'4'!AC1924+'5'!AB1924*'5'!AC1924+'6'!AB1924*'6'!AC1924+'7'!AB1924*'7'!AC1924+'8'!AB1924*'8'!AC1924+'9'!AB1924*'9'!AC1924)/AC1924</f>
        <v>3</v>
      </c>
      <c r="AC1924" s="9">
        <f>'0'!AC1924+'1'!AC1924+'2'!AC1924+'3'!AC1924+'4'!AC1924+'5'!AC1924+'6'!AC1924+'7'!AC1924+'8'!AC1924+'9'!AC1924</f>
        <v>8.7848459497420333</v>
      </c>
      <c r="AD1924" s="6">
        <f>('0'!AD1924*'0'!AE1924+'1'!AD1924*'1'!AE1924+'2'!AD1924*'2'!AE1924+'3'!AD1924*'3'!AE1924+'4'!AD1924*'4'!AE1924+'5'!AD1924*'5'!AE1924+'6'!AD1924*'6'!AE1924+'7'!AD1924*'7'!AE1924+'8'!AD1924*'8'!AE1924+'9'!AD1924*'9'!AE1924)/AE1924</f>
        <v>3.0000000000000004</v>
      </c>
      <c r="AE1924" s="9">
        <f>'0'!AE1924+'1'!AE1924+'2'!AE1924+'3'!AE1924+'4'!AE1924+'5'!AE1924+'6'!AE1924+'7'!AE1924+'8'!AE1924+'9'!AE1924</f>
        <v>7.1313214218233458</v>
      </c>
      <c r="AF1924" s="6">
        <f>('0'!AF1924*'0'!AG1924+'1'!AF1924*'1'!AG1924+'2'!AF1924*'2'!AG1924+'3'!AF1924*'3'!AG1924+'4'!AF1924*'4'!AG1924+'5'!AF1924*'5'!AG1924+'6'!AF1924*'6'!AG1924+'7'!AF1924*'7'!AG1924+'8'!AF1924*'8'!AG1924+'9'!AF1924*'9'!AG1924)/AG1924</f>
        <v>20</v>
      </c>
      <c r="AG1924" s="9">
        <f>'0'!AG1924+'1'!AG1924+'2'!AG1924+'3'!AG1924+'4'!AG1924+'5'!AG1924+'6'!AG1924+'7'!AG1924+'8'!AG1924+'9'!AG1924</f>
        <v>8.6139834777611757</v>
      </c>
      <c r="AH1924" s="6">
        <f>('0'!AH1924*'0'!AI1924+'1'!AH1924*'1'!AI1924+'2'!AH1924*'2'!AI1924+'3'!AH1924*'3'!AI1924+'4'!AH1924*'4'!AI1924+'5'!AH1924*'5'!AI1924+'6'!AH1924*'6'!AI1924+'7'!AH1924*'7'!AI1924+'8'!AH1924*'8'!AI1924+'9'!AH1924*'9'!AI1924)/AI1924</f>
        <v>3.7886554017095992</v>
      </c>
      <c r="AI1924" s="9">
        <f>'0'!AI1924+'1'!AI1924+'2'!AI1924+'3'!AI1924+'4'!AI1924+'5'!AI1924+'6'!AI1924+'7'!AI1924+'8'!AI1924+'9'!AI1924</f>
        <v>8.3806502481722553</v>
      </c>
      <c r="AJ1924" s="6">
        <f>('0'!AJ1924*'0'!AK1924+'1'!AJ1924*'1'!AK1924+'2'!AJ1924*'2'!AK1924+'3'!AJ1924*'3'!AK1924+'4'!AJ1924*'4'!AK1924+'5'!AJ1924*'5'!AK1924+'6'!AJ1924*'6'!AK1924+'7'!AJ1924*'7'!AK1924+'8'!AJ1924*'8'!AK1924+'9'!AJ1924*'9'!AK1924)/AK1924</f>
        <v>3.7150163677638521</v>
      </c>
      <c r="AK1924" s="9">
        <f>'0'!AK1924+'1'!AK1924+'2'!AK1924+'3'!AK1924+'4'!AK1924+'5'!AK1924+'6'!AK1924+'7'!AK1924+'8'!AK1924+'9'!AK1924</f>
        <v>9.0198338159632279</v>
      </c>
      <c r="AL1924" s="6">
        <f>('0'!AL1924*'0'!AM1924+'1'!AL1924*'1'!AM1924+'2'!AL1924*'2'!AM1924+'3'!AL1924*'3'!AM1924+'4'!AL1924*'4'!AM1924+'5'!AL1924*'5'!AM1924+'6'!AL1924*'6'!AM1924+'7'!AL1924*'7'!AM1924+'8'!AL1924*'8'!AM1924+'9'!AL1924*'9'!AM1924)/AM1924</f>
        <v>10</v>
      </c>
      <c r="AM1924" s="9">
        <f>'0'!AM1924+'1'!AM1924+'2'!AM1924+'3'!AM1924+'4'!AM1924+'5'!AM1924+'6'!AM1924+'7'!AM1924+'8'!AM1924+'9'!AM1924</f>
        <v>9.9882120831815655</v>
      </c>
      <c r="AN1924" s="6">
        <f>('0'!AN1924*'0'!AO1924+'1'!AN1924*'1'!AO1924+'2'!AN1924*'2'!AO1924+'3'!AN1924*'3'!AO1924+'4'!AN1924*'4'!AO1924+'5'!AN1924*'5'!AO1924+'6'!AN1924*'6'!AO1924+'7'!AN1924*'7'!AO1924+'8'!AN1924*'8'!AO1924+'9'!AN1924*'9'!AO1924)/AO1924</f>
        <v>2</v>
      </c>
      <c r="AO1924" s="9">
        <f>'0'!AO1924+'1'!AO1924+'2'!AO1924+'3'!AO1924+'4'!AO1924+'5'!AO1924+'6'!AO1924+'7'!AO1924+'8'!AO1924+'9'!AO1924</f>
        <v>7.796164219050409</v>
      </c>
      <c r="AP1924" s="6">
        <f>('0'!AP1924*'0'!AQ1924+'1'!AP1924*'1'!AQ1924+'2'!AP1924*'2'!AQ1924+'3'!AP1924*'3'!AQ1924+'4'!AP1924*'4'!AQ1924+'5'!AP1924*'5'!AQ1924+'6'!AP1924*'6'!AQ1924+'7'!AP1924*'7'!AQ1924+'8'!AP1924*'8'!AQ1924+'9'!AP1924*'9'!AQ1924)/AQ1924</f>
        <v>2.2059435853832356</v>
      </c>
      <c r="AQ1924" s="9">
        <f>'0'!AQ1924+'1'!AQ1924+'2'!AQ1924+'3'!AQ1924+'4'!AQ1924+'5'!AQ1924+'6'!AQ1924+'7'!AQ1924+'8'!AQ1924+'9'!AQ1924</f>
        <v>5.6941171024824113</v>
      </c>
      <c r="AR1924" s="6">
        <f>('0'!AR1924*'0'!AS1924+'1'!AR1924*'1'!AS1924+'2'!AR1924*'2'!AS1924+'3'!AR1924*'3'!AS1924+'4'!AR1924*'4'!AS1924+'5'!AR1924*'5'!AS1924+'6'!AR1924*'6'!AS1924+'7'!AR1924*'7'!AS1924+'8'!AR1924*'8'!AS1924+'9'!AR1924*'9'!AS1924)/AS1924</f>
        <v>10.000000000000002</v>
      </c>
      <c r="AS1924" s="9">
        <f>'0'!AS1924+'1'!AS1924+'2'!AS1924+'3'!AS1924+'4'!AS1924+'5'!AS1924+'6'!AS1924+'7'!AS1924+'8'!AS1924+'9'!AS1924</f>
        <v>9.9999994191621049</v>
      </c>
      <c r="AT1924" s="6">
        <f>('0'!AT1924*'0'!AU1924+'1'!AT1924*'1'!AU1924+'2'!AT1924*'2'!AU1924+'3'!AT1924*'3'!AU1924+'4'!AT1924*'4'!AU1924+'5'!AT1924*'5'!AU1924+'6'!AT1924*'6'!AU1924+'7'!AT1924*'7'!AU1924+'8'!AT1924*'8'!AU1924+'9'!AT1924*'9'!AU1924)/AU1924</f>
        <v>3</v>
      </c>
      <c r="AU1924" s="9">
        <f>'0'!AU1924+'1'!AU1924+'2'!AU1924+'3'!AU1924+'4'!AU1924+'5'!AU1924+'6'!AU1924+'7'!AU1924+'8'!AU1924+'9'!AU1924</f>
        <v>8.2384076530541268</v>
      </c>
      <c r="AV1924" s="6">
        <f>('0'!AV1924*'0'!AW1924+'1'!AV1924*'1'!AW1924+'2'!AV1924*'2'!AW1924+'3'!AV1924*'3'!AW1924+'4'!AV1924*'4'!AW1924+'5'!AV1924*'5'!AW1924+'6'!AV1924*'6'!AW1924+'7'!AV1924*'7'!AW1924+'8'!AV1924*'8'!AW1924+'9'!AV1924*'9'!AW1924)/AW1924</f>
        <v>2.9999999999999991</v>
      </c>
      <c r="AW1924" s="9">
        <f>'0'!AW1924+'1'!AW1924+'2'!AW1924+'3'!AW1924+'4'!AW1924+'5'!AW1924+'6'!AW1924+'7'!AW1924+'8'!AW1924+'9'!AW1924</f>
        <v>9.4096538920848936</v>
      </c>
      <c r="AX1924" s="6">
        <f t="shared" si="63"/>
        <v>100</v>
      </c>
      <c r="AY1924" s="6">
        <f t="shared" si="64"/>
        <v>1</v>
      </c>
      <c r="AZ1924" s="6">
        <f t="shared" si="65"/>
        <v>19.999999999999996</v>
      </c>
      <c r="BA1924" s="6">
        <f t="shared" si="66"/>
        <v>19.999999999999996</v>
      </c>
      <c r="BB1924" s="6">
        <f t="shared" si="67"/>
        <v>20</v>
      </c>
      <c r="BC1924" s="6">
        <f t="shared" si="68"/>
        <v>20</v>
      </c>
      <c r="BD1924" s="6">
        <f t="shared" si="69"/>
        <v>10</v>
      </c>
      <c r="BE1924" s="6">
        <f t="shared" si="70"/>
        <v>10.000000000000002</v>
      </c>
      <c r="BF1924" s="6">
        <f t="shared" si="71"/>
        <v>100</v>
      </c>
    </row>
    <row r="1925" spans="1:58" ht="15.75" hidden="1" customHeight="1" x14ac:dyDescent="0.25">
      <c r="A1925" s="6" t="str">
        <f>IF(AND('0'!A1925='1'!A1925,'1'!A1925='2'!A1925,'2'!A1925='3'!A1925,'3'!A1925='4'!A1925,'4'!A1925='5'!A1925,'5'!A1925='6'!A1925,'6'!A1925='7'!A1925,'7'!A1925='8'!A1925,'8'!A1925='9'!A1925,'1'!A1925='2'!A1925),'9'!A1925,)</f>
        <v>Historical Minutes</v>
      </c>
      <c r="B1925" s="7" t="str">
        <f>IF(AND('0'!B1925='1'!B1925,'1'!B1925='2'!B1925,'2'!B1925='3'!B1925,'3'!B1925='4'!B1925,'4'!B1925='5'!B1925,'5'!B1925='6'!B1925,'6'!B1925='7'!B1925,'7'!B1925='8'!B1925,'8'!B1925='9'!B1925,'1'!B1925='2'!B1925),'9'!B1925,)</f>
        <v>1936-03-18</v>
      </c>
      <c r="C1925" s="7" t="str">
        <f>IF(AND('0'!C1925='1'!C1925,'1'!C1925='2'!C1925,'2'!C1925='3'!C1925,'3'!C1925='4'!C1925,'4'!C1925='5'!C1925,'5'!C1925='6'!C1925,'6'!C1925='7'!C1925,'7'!C1925='8'!C1925,'8'!C1925='9'!C1925,'1'!C1925='2'!C1925),'9'!C1925,)</f>
        <v>1936-03-18</v>
      </c>
      <c r="D1925" s="7">
        <f>IF(AND('0'!D1925='1'!D1925,'1'!D1925='2'!D1925,'2'!D1925='3'!D1925,'3'!D1925='4'!D1925,'4'!D1925='5'!D1925,'5'!D1925='6'!D1925,'6'!D1925='7'!D1925,'7'!D1925='8'!D1925,'8'!D1925='9'!D1925,'1'!D1925='2'!D1925),'9'!D1925,)</f>
        <v>0</v>
      </c>
      <c r="E1925" s="8">
        <f>IF(COUNTIF(Recovered!$A$2:$A$808,A1925)&gt;0,1,0)</f>
        <v>0</v>
      </c>
      <c r="F1925" s="6">
        <f>('0'!F1925*'0'!G1925+'1'!F1925*'1'!G1925+'2'!F1925*'2'!G1925+'3'!F1925*'3'!G1925+'4'!F1925*'4'!G1925+'5'!F1925*'5'!G1925+'6'!F1925*'6'!G1925+'7'!F1925*'7'!G1925+'8'!F1925*'8'!G1925+'9'!F1925*'9'!G1925)/G1925</f>
        <v>2.1039610123056844</v>
      </c>
      <c r="G1925" s="6">
        <f>'0'!G1925+'1'!G1925+'2'!G1925+'3'!G1925+'4'!G1925+'5'!G1925+'6'!G1925+'7'!G1925+'8'!G1925+'9'!G1925</f>
        <v>4.7789834752336997</v>
      </c>
      <c r="H1925" s="6">
        <f>('0'!H1925*'0'!I1925+'1'!H1925*'1'!I1925+'2'!H1925*'2'!I1925+'3'!H1925*'3'!I1925+'4'!H1925*'4'!I1925+'5'!H1925*'5'!I1925+'6'!H1925*'6'!I1925+'7'!H1925*'7'!I1925+'8'!H1925*'8'!I1925+'9'!H1925*'9'!I1925)/I1925</f>
        <v>2</v>
      </c>
      <c r="I1925" s="6">
        <f>'0'!I1925+'1'!I1925+'2'!I1925+'3'!I1925+'4'!I1925+'5'!I1925+'6'!I1925+'7'!I1925+'8'!I1925+'9'!I1925</f>
        <v>7.4340011552910168</v>
      </c>
      <c r="J1925" s="6">
        <f>('0'!J1925*'0'!K1925+'1'!J1925*'1'!K1925+'2'!J1925*'2'!K1925+'3'!J1925*'3'!K1925+'4'!J1925*'4'!K1925+'5'!J1925*'5'!K1925+'6'!J1925*'6'!K1925+'7'!J1925*'7'!K1925+'8'!J1925*'8'!K1925+'9'!J1925*'9'!K1925)/K1925</f>
        <v>1</v>
      </c>
      <c r="K1925" s="6">
        <f>'0'!K1925+'1'!K1925+'2'!K1925+'3'!K1925+'4'!K1925+'5'!K1925+'6'!K1925+'7'!K1925+'8'!K1925+'9'!K1925</f>
        <v>8.9796495856979579</v>
      </c>
      <c r="L1925" s="6">
        <f>('0'!L1925*'0'!M1925+'1'!L1925*'1'!M1925+'2'!L1925*'2'!M1925+'3'!L1925*'3'!M1925+'4'!L1925*'4'!M1925+'5'!L1925*'5'!M1925+'6'!L1925*'6'!M1925+'7'!L1925*'7'!M1925+'8'!L1925*'8'!M1925+'9'!L1925*'9'!M1925)/M1925</f>
        <v>1</v>
      </c>
      <c r="M1925" s="6">
        <f>'0'!M1925+'1'!M1925+'2'!M1925+'3'!M1925+'4'!M1925+'5'!M1925+'6'!M1925+'7'!M1925+'8'!M1925+'9'!M1925</f>
        <v>9.731485925965325</v>
      </c>
      <c r="N1925" s="6">
        <f>('0'!N1925*'0'!O1925+'1'!N1925*'1'!O1925+'2'!N1925*'2'!O1925+'3'!N1925*'3'!O1925+'4'!N1925*'4'!O1925+'5'!N1925*'5'!O1925+'6'!N1925*'6'!O1925+'7'!N1925*'7'!O1925+'8'!N1925*'8'!O1925+'9'!N1925*'9'!O1925)/O1925</f>
        <v>19.999999999999996</v>
      </c>
      <c r="O1925" s="6">
        <f>'0'!O1925+'1'!O1925+'2'!O1925+'3'!O1925+'4'!O1925+'5'!O1925+'6'!O1925+'7'!O1925+'8'!O1925+'9'!O1925</f>
        <v>8.4712772365783877</v>
      </c>
      <c r="P1925" s="6">
        <f>('0'!P1925*'0'!Q1925+'1'!P1925*'1'!Q1925+'2'!P1925*'2'!Q1925+'3'!P1925*'3'!Q1925+'4'!P1925*'4'!Q1925+'5'!P1925*'5'!Q1925+'6'!P1925*'6'!Q1925+'7'!P1925*'7'!Q1925+'8'!P1925*'8'!Q1925+'9'!P1925*'9'!Q1925)/Q1925</f>
        <v>3.7386483794878997</v>
      </c>
      <c r="Q1925" s="6">
        <f>'0'!Q1925+'1'!Q1925+'2'!Q1925+'3'!Q1925+'4'!Q1925+'5'!Q1925+'6'!Q1925+'7'!Q1925+'8'!Q1925+'9'!Q1925</f>
        <v>5.7836084132292411</v>
      </c>
      <c r="R1925" s="6">
        <f>('0'!R1925*'0'!S1925+'1'!R1925*'1'!S1925+'2'!R1925*'2'!S1925+'3'!R1925*'3'!S1925+'4'!R1925*'4'!S1925+'5'!R1925*'5'!S1925+'6'!R1925*'6'!S1925+'7'!R1925*'7'!S1925+'8'!R1925*'8'!S1925+'9'!R1925*'9'!S1925)/S1925</f>
        <v>3.7970157214790494</v>
      </c>
      <c r="S1925" s="6">
        <f>'0'!S1925+'1'!S1925+'2'!S1925+'3'!S1925+'4'!S1925+'5'!S1925+'6'!S1925+'7'!S1925+'8'!S1925+'9'!S1925</f>
        <v>8.2957457719322356</v>
      </c>
      <c r="T1925" s="6">
        <f>('0'!T1925*'0'!U1925+'1'!T1925*'1'!U1925+'2'!T1925*'2'!U1925+'3'!T1925*'3'!U1925+'4'!T1925*'4'!U1925+'5'!T1925*'5'!U1925+'6'!T1925*'6'!U1925+'7'!T1925*'7'!U1925+'8'!T1925*'8'!U1925+'9'!T1925*'9'!U1925)/U1925</f>
        <v>24.999999999999996</v>
      </c>
      <c r="U1925" s="6">
        <f>'0'!U1925+'1'!U1925+'2'!U1925+'3'!U1925+'4'!U1925+'5'!U1925+'6'!U1925+'7'!U1925+'8'!U1925+'9'!U1925</f>
        <v>5.0312465946491391</v>
      </c>
      <c r="V1925" s="6">
        <f>('0'!V1925*'0'!W1925+'1'!V1925*'1'!W1925+'2'!V1925*'2'!W1925+'3'!V1925*'3'!W1925+'4'!V1925*'4'!W1925+'5'!V1925*'5'!W1925+'6'!V1925*'6'!W1925+'7'!V1925*'7'!W1925+'8'!V1925*'8'!W1925+'9'!V1925*'9'!W1925)/W1925</f>
        <v>4</v>
      </c>
      <c r="W1925" s="6">
        <f>'0'!W1925+'1'!W1925+'2'!W1925+'3'!W1925+'4'!W1925+'5'!W1925+'6'!W1925+'7'!W1925+'8'!W1925+'9'!W1925</f>
        <v>8.3617225998784654</v>
      </c>
      <c r="X1925" s="6">
        <f>('0'!X1925*'0'!Y1925+'1'!X1925*'1'!Y1925+'2'!X1925*'2'!Y1925+'3'!X1925*'3'!Y1925+'4'!X1925*'4'!Y1925+'5'!X1925*'5'!Y1925+'6'!X1925*'6'!Y1925+'7'!X1925*'7'!Y1925+'8'!X1925*'8'!Y1925+'9'!X1925*'9'!Y1925)/Y1925</f>
        <v>4</v>
      </c>
      <c r="Y1925" s="6">
        <f>'0'!Y1925+'1'!Y1925+'2'!Y1925+'3'!Y1925+'4'!Y1925+'5'!Y1925+'6'!Y1925+'7'!Y1925+'8'!Y1925+'9'!Y1925</f>
        <v>9.0654098343204161</v>
      </c>
      <c r="Z1925" s="6">
        <f>('0'!Z1925*'0'!AA1925+'1'!Z1925*'1'!AA1925+'2'!Z1925*'2'!AA1925+'3'!Z1925*'3'!AA1925+'4'!Z1925*'4'!AA1925+'5'!Z1925*'5'!AA1925+'6'!Z1925*'6'!AA1925+'7'!Z1925*'7'!AA1925+'8'!Z1925*'8'!AA1925+'9'!Z1925*'9'!AA1925)/AA1925</f>
        <v>25</v>
      </c>
      <c r="AA1925" s="6">
        <f>'0'!AA1925+'1'!AA1925+'2'!AA1925+'3'!AA1925+'4'!AA1925+'5'!AA1925+'6'!AA1925+'7'!AA1925+'8'!AA1925+'9'!AA1925</f>
        <v>5.0630488618704508</v>
      </c>
      <c r="AB1925" s="6">
        <f>('0'!AB1925*'0'!AC1925+'1'!AB1925*'1'!AC1925+'2'!AB1925*'2'!AC1925+'3'!AB1925*'3'!AC1925+'4'!AB1925*'4'!AC1925+'5'!AB1925*'5'!AC1925+'6'!AB1925*'6'!AC1925+'7'!AB1925*'7'!AC1925+'8'!AB1925*'8'!AC1925+'9'!AB1925*'9'!AC1925)/AC1925</f>
        <v>4</v>
      </c>
      <c r="AC1925" s="6">
        <f>'0'!AC1925+'1'!AC1925+'2'!AC1925+'3'!AC1925+'4'!AC1925+'5'!AC1925+'6'!AC1925+'7'!AC1925+'8'!AC1925+'9'!AC1925</f>
        <v>8.7199434874588526</v>
      </c>
      <c r="AD1925" s="6">
        <f>('0'!AD1925*'0'!AE1925+'1'!AD1925*'1'!AE1925+'2'!AD1925*'2'!AE1925+'3'!AD1925*'3'!AE1925+'4'!AD1925*'4'!AE1925+'5'!AD1925*'5'!AE1925+'6'!AD1925*'6'!AE1925+'7'!AD1925*'7'!AE1925+'8'!AD1925*'8'!AE1925+'9'!AD1925*'9'!AE1925)/AE1925</f>
        <v>4</v>
      </c>
      <c r="AE1925" s="6">
        <f>'0'!AE1925+'1'!AE1925+'2'!AE1925+'3'!AE1925+'4'!AE1925+'5'!AE1925+'6'!AE1925+'7'!AE1925+'8'!AE1925+'9'!AE1925</f>
        <v>8.9508084995936805</v>
      </c>
      <c r="AF1925" s="6">
        <f>('0'!AF1925*'0'!AG1925+'1'!AF1925*'1'!AG1925+'2'!AF1925*'2'!AG1925+'3'!AF1925*'3'!AG1925+'4'!AF1925*'4'!AG1925+'5'!AF1925*'5'!AG1925+'6'!AF1925*'6'!AG1925+'7'!AF1925*'7'!AG1925+'8'!AF1925*'8'!AG1925+'9'!AF1925*'9'!AG1925)/AG1925</f>
        <v>15</v>
      </c>
      <c r="AG1925" s="6">
        <f>'0'!AG1925+'1'!AG1925+'2'!AG1925+'3'!AG1925+'4'!AG1925+'5'!AG1925+'6'!AG1925+'7'!AG1925+'8'!AG1925+'9'!AG1925</f>
        <v>9.1844226754573928</v>
      </c>
      <c r="AH1925" s="6">
        <f>('0'!AH1925*'0'!AI1925+'1'!AH1925*'1'!AI1925+'2'!AH1925*'2'!AI1925+'3'!AH1925*'3'!AI1925+'4'!AH1925*'4'!AI1925+'5'!AH1925*'5'!AI1925+'6'!AH1925*'6'!AI1925+'7'!AH1925*'7'!AI1925+'8'!AH1925*'8'!AI1925+'9'!AH1925*'9'!AI1925)/AI1925</f>
        <v>2.9999999999999996</v>
      </c>
      <c r="AI1925" s="6">
        <f>'0'!AI1925+'1'!AI1925+'2'!AI1925+'3'!AI1925+'4'!AI1925+'5'!AI1925+'6'!AI1925+'7'!AI1925+'8'!AI1925+'9'!AI1925</f>
        <v>6.9176653627900437</v>
      </c>
      <c r="AJ1925" s="6">
        <f>('0'!AJ1925*'0'!AK1925+'1'!AJ1925*'1'!AK1925+'2'!AJ1925*'2'!AK1925+'3'!AJ1925*'3'!AK1925+'4'!AJ1925*'4'!AK1925+'5'!AJ1925*'5'!AK1925+'6'!AJ1925*'6'!AK1925+'7'!AJ1925*'7'!AK1925+'8'!AJ1925*'8'!AK1925+'9'!AJ1925*'9'!AK1925)/AK1925</f>
        <v>3.0000000000000004</v>
      </c>
      <c r="AK1925" s="6">
        <f>'0'!AK1925+'1'!AK1925+'2'!AK1925+'3'!AK1925+'4'!AK1925+'5'!AK1925+'6'!AK1925+'7'!AK1925+'8'!AK1925+'9'!AK1925</f>
        <v>7.393540239746101</v>
      </c>
      <c r="AL1925" s="6">
        <f>('0'!AL1925*'0'!AM1925+'1'!AL1925*'1'!AM1925+'2'!AL1925*'2'!AM1925+'3'!AL1925*'3'!AM1925+'4'!AL1925*'4'!AM1925+'5'!AL1925*'5'!AM1925+'6'!AL1925*'6'!AM1925+'7'!AL1925*'7'!AM1925+'8'!AL1925*'8'!AM1925+'9'!AL1925*'9'!AM1925)/AM1925</f>
        <v>10.000000000000002</v>
      </c>
      <c r="AM1925" s="6">
        <f>'0'!AM1925+'1'!AM1925+'2'!AM1925+'3'!AM1925+'4'!AM1925+'5'!AM1925+'6'!AM1925+'7'!AM1925+'8'!AM1925+'9'!AM1925</f>
        <v>9.2781021555465006</v>
      </c>
      <c r="AN1925" s="6">
        <f>('0'!AN1925*'0'!AO1925+'1'!AN1925*'1'!AO1925+'2'!AN1925*'2'!AO1925+'3'!AN1925*'3'!AO1925+'4'!AN1925*'4'!AO1925+'5'!AN1925*'5'!AO1925+'6'!AN1925*'6'!AO1925+'7'!AN1925*'7'!AO1925+'8'!AN1925*'8'!AO1925+'9'!AN1925*'9'!AO1925)/AO1925</f>
        <v>2</v>
      </c>
      <c r="AO1925" s="6">
        <f>'0'!AO1925+'1'!AO1925+'2'!AO1925+'3'!AO1925+'4'!AO1925+'5'!AO1925+'6'!AO1925+'7'!AO1925+'8'!AO1925+'9'!AO1925</f>
        <v>9.8084865473659679</v>
      </c>
      <c r="AP1925" s="6">
        <f>('0'!AP1925*'0'!AQ1925+'1'!AP1925*'1'!AQ1925+'2'!AP1925*'2'!AQ1925+'3'!AP1925*'3'!AQ1925+'4'!AP1925*'4'!AQ1925+'5'!AP1925*'5'!AQ1925+'6'!AP1925*'6'!AQ1925+'7'!AP1925*'7'!AQ1925+'8'!AP1925*'8'!AQ1925+'9'!AP1925*'9'!AQ1925)/AQ1925</f>
        <v>2</v>
      </c>
      <c r="AQ1925" s="6">
        <f>'0'!AQ1925+'1'!AQ1925+'2'!AQ1925+'3'!AQ1925+'4'!AQ1925+'5'!AQ1925+'6'!AQ1925+'7'!AQ1925+'8'!AQ1925+'9'!AQ1925</f>
        <v>9.0324819233084117</v>
      </c>
      <c r="AR1925" s="6">
        <f>('0'!AR1925*'0'!AS1925+'1'!AR1925*'1'!AS1925+'2'!AR1925*'2'!AS1925+'3'!AR1925*'3'!AS1925+'4'!AR1925*'4'!AS1925+'5'!AR1925*'5'!AS1925+'6'!AR1925*'6'!AS1925+'7'!AR1925*'7'!AS1925+'8'!AR1925*'8'!AS1925+'9'!AR1925*'9'!AS1925)/AS1925</f>
        <v>5</v>
      </c>
      <c r="AS1925" s="6">
        <f>'0'!AS1925+'1'!AS1925+'2'!AS1925+'3'!AS1925+'4'!AS1925+'5'!AS1925+'6'!AS1925+'7'!AS1925+'8'!AS1925+'9'!AS1925</f>
        <v>9.99998805077254</v>
      </c>
      <c r="AT1925" s="6">
        <f>('0'!AT1925*'0'!AU1925+'1'!AT1925*'1'!AU1925+'2'!AT1925*'2'!AU1925+'3'!AT1925*'3'!AU1925+'4'!AT1925*'4'!AU1925+'5'!AT1925*'5'!AU1925+'6'!AT1925*'6'!AU1925+'7'!AT1925*'7'!AU1925+'8'!AT1925*'8'!AU1925+'9'!AT1925*'9'!AU1925)/AU1925</f>
        <v>2.0809216279219451</v>
      </c>
      <c r="AU1925" s="6">
        <f>'0'!AU1925+'1'!AU1925+'2'!AU1925+'3'!AU1925+'4'!AU1925+'5'!AU1925+'6'!AU1925+'7'!AU1925+'8'!AU1925+'9'!AU1925</f>
        <v>5.9810058084595141</v>
      </c>
      <c r="AV1925" s="6">
        <f>('0'!AV1925*'0'!AW1925+'1'!AV1925*'1'!AW1925+'2'!AV1925*'2'!AW1925+'3'!AV1925*'3'!AW1925+'4'!AV1925*'4'!AW1925+'5'!AV1925*'5'!AW1925+'6'!AV1925*'6'!AW1925+'7'!AV1925*'7'!AW1925+'8'!AV1925*'8'!AW1925+'9'!AV1925*'9'!AW1925)/AW1925</f>
        <v>2.0913248950191821</v>
      </c>
      <c r="AW1925" s="6">
        <f>'0'!AW1925+'1'!AW1925+'2'!AW1925+'3'!AW1925+'4'!AW1925+'5'!AW1925+'6'!AW1925+'7'!AW1925+'8'!AW1925+'9'!AW1925</f>
        <v>9.4700776413762338</v>
      </c>
      <c r="AX1925" s="6">
        <f t="shared" si="63"/>
        <v>100</v>
      </c>
      <c r="AY1925" s="6">
        <f t="shared" si="64"/>
        <v>1</v>
      </c>
      <c r="AZ1925" s="6">
        <f t="shared" si="65"/>
        <v>19.999999999999996</v>
      </c>
      <c r="BA1925" s="6">
        <f t="shared" si="66"/>
        <v>24.999999999999996</v>
      </c>
      <c r="BB1925" s="6">
        <f t="shared" si="67"/>
        <v>25</v>
      </c>
      <c r="BC1925" s="6">
        <f t="shared" si="68"/>
        <v>15</v>
      </c>
      <c r="BD1925" s="6">
        <f t="shared" si="69"/>
        <v>10.000000000000002</v>
      </c>
      <c r="BE1925" s="6">
        <f t="shared" si="70"/>
        <v>5</v>
      </c>
      <c r="BF1925" s="6">
        <f t="shared" si="71"/>
        <v>100</v>
      </c>
    </row>
  </sheetData>
  <autoFilter ref="A1:AW1925" xr:uid="{00000000-0009-0000-0000-000000000000}">
    <filterColumn colId="0">
      <filters>
        <filter val="IECM"/>
        <filter val="RPA"/>
        <filter val="Statement"/>
      </filters>
    </filterColumn>
  </autoFilter>
  <pageMargins left="0.7" right="0.7" top="0.75" bottom="0.75" header="0" footer="0"/>
  <pageSetup orientation="landscape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filterMode="1">
    <tabColor rgb="FF00B0F0"/>
  </sheetPr>
  <dimension ref="A1:AW1925"/>
  <sheetViews>
    <sheetView workbookViewId="0"/>
  </sheetViews>
  <sheetFormatPr defaultColWidth="12.5703125" defaultRowHeight="15" customHeight="1" x14ac:dyDescent="0.25"/>
  <cols>
    <col min="1" max="1" width="24.5703125" customWidth="1"/>
    <col min="2" max="2" width="17.42578125" customWidth="1"/>
    <col min="3" max="3" width="16.5703125" customWidth="1"/>
    <col min="4" max="4" width="16.28515625" customWidth="1"/>
    <col min="5" max="5" width="7.7109375" customWidth="1"/>
    <col min="6" max="6" width="24" customWidth="1"/>
    <col min="7" max="7" width="26.28515625" customWidth="1"/>
    <col min="8" max="8" width="23.28515625" customWidth="1"/>
    <col min="9" max="9" width="25.42578125" customWidth="1"/>
    <col min="10" max="10" width="12.7109375" customWidth="1"/>
    <col min="11" max="11" width="14.85546875" customWidth="1"/>
    <col min="12" max="12" width="10.85546875" customWidth="1"/>
    <col min="13" max="13" width="13" customWidth="1"/>
    <col min="14" max="14" width="31.7109375" customWidth="1"/>
    <col min="15" max="15" width="33.85546875" customWidth="1"/>
    <col min="16" max="16" width="30.140625" customWidth="1"/>
    <col min="17" max="17" width="32.28515625" customWidth="1"/>
    <col min="18" max="18" width="28.42578125" customWidth="1"/>
    <col min="19" max="19" width="30.7109375" customWidth="1"/>
    <col min="20" max="20" width="33.28515625" customWidth="1"/>
    <col min="21" max="21" width="35.5703125" customWidth="1"/>
    <col min="22" max="22" width="31.7109375" customWidth="1"/>
    <col min="23" max="23" width="33.85546875" customWidth="1"/>
    <col min="24" max="24" width="30.140625" customWidth="1"/>
    <col min="25" max="25" width="32.28515625" customWidth="1"/>
    <col min="26" max="26" width="32.140625" customWidth="1"/>
    <col min="27" max="27" width="34.42578125" customWidth="1"/>
    <col min="28" max="28" width="30.5703125" customWidth="1"/>
    <col min="29" max="29" width="32.7109375" customWidth="1"/>
    <col min="30" max="30" width="28.85546875" customWidth="1"/>
    <col min="31" max="31" width="31.140625" customWidth="1"/>
    <col min="32" max="32" width="28.140625" customWidth="1"/>
    <col min="33" max="33" width="30.42578125" customWidth="1"/>
    <col min="34" max="34" width="26.5703125" customWidth="1"/>
    <col min="35" max="35" width="28.7109375" customWidth="1"/>
    <col min="36" max="36" width="24.85546875" customWidth="1"/>
    <col min="37" max="37" width="27.140625" customWidth="1"/>
    <col min="38" max="38" width="24.140625" customWidth="1"/>
    <col min="39" max="39" width="26.42578125" customWidth="1"/>
    <col min="40" max="40" width="22.5703125" customWidth="1"/>
    <col min="41" max="41" width="24.7109375" customWidth="1"/>
    <col min="42" max="42" width="20.85546875" customWidth="1"/>
    <col min="43" max="43" width="23.140625" customWidth="1"/>
    <col min="44" max="44" width="25.7109375" customWidth="1"/>
    <col min="45" max="45" width="28" customWidth="1"/>
    <col min="46" max="46" width="24.140625" customWidth="1"/>
    <col min="47" max="47" width="26.42578125" customWidth="1"/>
    <col min="48" max="48" width="22.5703125" customWidth="1"/>
    <col min="49" max="49" width="24.7109375" customWidth="1"/>
  </cols>
  <sheetData>
    <row r="1" spans="1:49" x14ac:dyDescent="0.25">
      <c r="A1" s="12" t="s">
        <v>11</v>
      </c>
      <c r="B1" s="12" t="s">
        <v>12</v>
      </c>
      <c r="C1" s="12" t="s">
        <v>13</v>
      </c>
      <c r="D1" s="7" t="s">
        <v>14</v>
      </c>
      <c r="E1" s="8" t="s">
        <v>1</v>
      </c>
      <c r="F1" s="12" t="s">
        <v>15</v>
      </c>
      <c r="G1" s="12" t="s">
        <v>16</v>
      </c>
      <c r="H1" s="12" t="s">
        <v>17</v>
      </c>
      <c r="I1" s="12" t="s">
        <v>18</v>
      </c>
      <c r="J1" s="12" t="s">
        <v>19</v>
      </c>
      <c r="K1" s="12" t="s">
        <v>20</v>
      </c>
      <c r="L1" s="12" t="s">
        <v>21</v>
      </c>
      <c r="M1" s="12" t="s">
        <v>22</v>
      </c>
      <c r="N1" s="12" t="s">
        <v>23</v>
      </c>
      <c r="O1" s="12" t="s">
        <v>24</v>
      </c>
      <c r="P1" s="12" t="s">
        <v>25</v>
      </c>
      <c r="Q1" s="12" t="s">
        <v>26</v>
      </c>
      <c r="R1" s="12" t="s">
        <v>27</v>
      </c>
      <c r="S1" s="12" t="s">
        <v>28</v>
      </c>
      <c r="T1" s="12" t="s">
        <v>29</v>
      </c>
      <c r="U1" s="12" t="s">
        <v>30</v>
      </c>
      <c r="V1" s="12" t="s">
        <v>31</v>
      </c>
      <c r="W1" s="12" t="s">
        <v>32</v>
      </c>
      <c r="X1" s="12" t="s">
        <v>33</v>
      </c>
      <c r="Y1" s="12" t="s">
        <v>34</v>
      </c>
      <c r="Z1" s="12" t="s">
        <v>35</v>
      </c>
      <c r="AA1" s="12" t="s">
        <v>36</v>
      </c>
      <c r="AB1" s="12" t="s">
        <v>37</v>
      </c>
      <c r="AC1" s="12" t="s">
        <v>38</v>
      </c>
      <c r="AD1" s="12" t="s">
        <v>39</v>
      </c>
      <c r="AE1" s="12" t="s">
        <v>40</v>
      </c>
      <c r="AF1" s="12" t="s">
        <v>41</v>
      </c>
      <c r="AG1" s="12" t="s">
        <v>42</v>
      </c>
      <c r="AH1" s="12" t="s">
        <v>43</v>
      </c>
      <c r="AI1" s="12" t="s">
        <v>44</v>
      </c>
      <c r="AJ1" s="12" t="s">
        <v>45</v>
      </c>
      <c r="AK1" s="12" t="s">
        <v>46</v>
      </c>
      <c r="AL1" s="12" t="s">
        <v>47</v>
      </c>
      <c r="AM1" s="12" t="s">
        <v>48</v>
      </c>
      <c r="AN1" s="12" t="s">
        <v>49</v>
      </c>
      <c r="AO1" s="12" t="s">
        <v>50</v>
      </c>
      <c r="AP1" s="12" t="s">
        <v>51</v>
      </c>
      <c r="AQ1" s="12" t="s">
        <v>52</v>
      </c>
      <c r="AR1" s="12" t="s">
        <v>53</v>
      </c>
      <c r="AS1" s="12" t="s">
        <v>54</v>
      </c>
      <c r="AT1" s="12" t="s">
        <v>55</v>
      </c>
      <c r="AU1" s="12" t="s">
        <v>56</v>
      </c>
      <c r="AV1" s="12" t="s">
        <v>57</v>
      </c>
      <c r="AW1" s="12" t="s">
        <v>58</v>
      </c>
    </row>
    <row r="2" spans="1:49" x14ac:dyDescent="0.25">
      <c r="A2" s="13" t="s">
        <v>59</v>
      </c>
      <c r="B2" s="17">
        <v>45553</v>
      </c>
      <c r="C2" s="17">
        <v>45553</v>
      </c>
      <c r="D2" s="17">
        <v>45553</v>
      </c>
      <c r="E2" s="15">
        <v>1</v>
      </c>
      <c r="F2" s="16">
        <v>2</v>
      </c>
      <c r="G2" s="16">
        <v>0.66883400000000004</v>
      </c>
      <c r="H2" s="16">
        <v>2</v>
      </c>
      <c r="I2" s="16">
        <v>0.527644</v>
      </c>
      <c r="J2" s="16">
        <v>2</v>
      </c>
      <c r="K2" s="16">
        <v>0.88329599999999997</v>
      </c>
      <c r="L2" s="16">
        <v>3</v>
      </c>
      <c r="M2" s="16">
        <v>0.91126499999999999</v>
      </c>
      <c r="N2" s="16">
        <v>20</v>
      </c>
      <c r="O2" s="16">
        <v>0.58339700000000005</v>
      </c>
      <c r="P2" s="16">
        <v>4</v>
      </c>
      <c r="Q2" s="16">
        <v>0.62195900000000004</v>
      </c>
      <c r="R2" s="16">
        <v>4</v>
      </c>
      <c r="S2" s="16">
        <v>0.62202199999999996</v>
      </c>
      <c r="T2" s="16">
        <v>20</v>
      </c>
      <c r="U2" s="16">
        <v>0.52537</v>
      </c>
      <c r="V2" s="16">
        <v>3</v>
      </c>
      <c r="W2" s="16">
        <v>0.93239300000000003</v>
      </c>
      <c r="X2" s="16">
        <v>3</v>
      </c>
      <c r="Y2" s="16">
        <v>0.85178299999999996</v>
      </c>
      <c r="Z2" s="16">
        <v>20</v>
      </c>
      <c r="AA2" s="16">
        <v>0.48965599999999998</v>
      </c>
      <c r="AB2" s="16">
        <v>4</v>
      </c>
      <c r="AC2" s="16">
        <v>0.98399999999999999</v>
      </c>
      <c r="AD2" s="16">
        <v>4</v>
      </c>
      <c r="AE2" s="16">
        <v>0.86689899999999998</v>
      </c>
      <c r="AF2" s="16">
        <v>20</v>
      </c>
      <c r="AG2" s="16">
        <v>0.46816799999999997</v>
      </c>
      <c r="AH2" s="16">
        <v>3</v>
      </c>
      <c r="AI2" s="16">
        <v>0.98974700000000004</v>
      </c>
      <c r="AJ2" s="16">
        <v>3</v>
      </c>
      <c r="AK2" s="16">
        <v>0.98138000000000003</v>
      </c>
      <c r="AL2" s="16">
        <v>10</v>
      </c>
      <c r="AM2" s="16">
        <v>0.98512900000000003</v>
      </c>
      <c r="AN2" s="16">
        <v>3</v>
      </c>
      <c r="AO2" s="16">
        <v>0.77721700000000005</v>
      </c>
      <c r="AP2" s="16">
        <v>3</v>
      </c>
      <c r="AQ2" s="16">
        <v>0.69416900000000004</v>
      </c>
      <c r="AR2" s="16">
        <v>10</v>
      </c>
      <c r="AS2" s="16">
        <v>1</v>
      </c>
      <c r="AT2" s="16">
        <v>2</v>
      </c>
      <c r="AU2" s="16">
        <v>0.896976</v>
      </c>
      <c r="AV2" s="16">
        <v>2</v>
      </c>
      <c r="AW2" s="16">
        <v>0.77658700000000003</v>
      </c>
    </row>
    <row r="3" spans="1:49" x14ac:dyDescent="0.25">
      <c r="A3" s="6" t="s">
        <v>59</v>
      </c>
      <c r="B3" s="6" t="s">
        <v>60</v>
      </c>
      <c r="C3" s="6" t="s">
        <v>60</v>
      </c>
      <c r="D3" s="7" t="str">
        <f>IF(COUNTIF(Recovered!$A$2:$A$808,A3)&gt;0,VLOOKUP($B3,Recovered!$B$2:$C$808,2,FALSE),0)</f>
        <v>2024-07-31</v>
      </c>
      <c r="E3" s="8">
        <f>IF(COUNTIF(Recovered!$A$2:$A$808,A3)&gt;0,1,0)</f>
        <v>1</v>
      </c>
      <c r="F3" s="6">
        <v>3</v>
      </c>
      <c r="G3" s="6">
        <v>0.57057155070892585</v>
      </c>
      <c r="H3" s="6">
        <v>3</v>
      </c>
      <c r="I3" s="6">
        <v>0.67625632217005505</v>
      </c>
      <c r="J3" s="6">
        <v>2</v>
      </c>
      <c r="K3" s="6">
        <v>0.90261430775784468</v>
      </c>
      <c r="L3" s="6">
        <v>3</v>
      </c>
      <c r="M3" s="6">
        <v>0.97866722638179604</v>
      </c>
      <c r="N3" s="6">
        <v>20</v>
      </c>
      <c r="O3" s="6">
        <v>0.60994899503951672</v>
      </c>
      <c r="P3" s="6">
        <v>4</v>
      </c>
      <c r="Q3" s="6">
        <v>0.86640105119973432</v>
      </c>
      <c r="R3" s="6">
        <v>4</v>
      </c>
      <c r="S3" s="6">
        <v>0.75471642221770552</v>
      </c>
      <c r="T3" s="6">
        <v>20</v>
      </c>
      <c r="U3" s="6">
        <v>0.50048007060033906</v>
      </c>
      <c r="V3" s="6">
        <v>3</v>
      </c>
      <c r="W3" s="6">
        <v>0.73104232556415116</v>
      </c>
      <c r="X3" s="6">
        <v>3</v>
      </c>
      <c r="Y3" s="6">
        <v>0.65133296536105445</v>
      </c>
      <c r="Z3" s="6">
        <v>20</v>
      </c>
      <c r="AA3" s="6">
        <v>0.47918142282118681</v>
      </c>
      <c r="AB3" s="6">
        <v>4</v>
      </c>
      <c r="AC3" s="6">
        <v>0.99577278562994331</v>
      </c>
      <c r="AD3" s="6">
        <v>4</v>
      </c>
      <c r="AE3" s="6">
        <v>0.86694159408614402</v>
      </c>
      <c r="AF3" s="6">
        <v>20</v>
      </c>
      <c r="AG3" s="6">
        <v>0.68162120045283048</v>
      </c>
      <c r="AH3" s="6">
        <v>3</v>
      </c>
      <c r="AI3" s="6">
        <v>0.99187716000999104</v>
      </c>
      <c r="AJ3" s="6">
        <v>3</v>
      </c>
      <c r="AK3" s="6">
        <v>0.97931059437480794</v>
      </c>
      <c r="AL3" s="6">
        <v>10</v>
      </c>
      <c r="AM3" s="6">
        <v>0.97134578483324419</v>
      </c>
      <c r="AN3" s="6">
        <v>3</v>
      </c>
      <c r="AO3" s="6">
        <v>0.94624805189134564</v>
      </c>
      <c r="AP3" s="6">
        <v>3</v>
      </c>
      <c r="AQ3" s="6">
        <v>0.76638183831744833</v>
      </c>
      <c r="AR3" s="6">
        <v>10</v>
      </c>
      <c r="AS3" s="6">
        <v>0.99999980638736874</v>
      </c>
      <c r="AT3" s="6">
        <v>3</v>
      </c>
      <c r="AU3" s="6">
        <v>0.60353090508758045</v>
      </c>
      <c r="AV3" s="6">
        <v>3</v>
      </c>
      <c r="AW3" s="6">
        <v>0.9459758337267028</v>
      </c>
    </row>
    <row r="4" spans="1:49" hidden="1" x14ac:dyDescent="0.25">
      <c r="A4" s="6" t="s">
        <v>61</v>
      </c>
      <c r="B4" s="6" t="s">
        <v>62</v>
      </c>
      <c r="C4" s="6" t="s">
        <v>63</v>
      </c>
      <c r="D4" s="7">
        <f>IF(COUNTIF(Recovered!$A$2:$A$808,A4)&gt;0,VLOOKUP($B4,Recovered!$B$2:$C$808,2,FALSE),0)</f>
        <v>0</v>
      </c>
      <c r="E4" s="8">
        <f>IF(COUNTIF(Recovered!$A$2:$A$808,A4)&gt;0,1,0)</f>
        <v>0</v>
      </c>
      <c r="F4" s="6">
        <v>3</v>
      </c>
      <c r="G4" s="6">
        <v>0.75199998122428779</v>
      </c>
      <c r="H4" s="6">
        <v>3</v>
      </c>
      <c r="I4" s="6">
        <v>0.49949664381759301</v>
      </c>
      <c r="J4" s="6">
        <v>2</v>
      </c>
      <c r="K4" s="6">
        <v>0.97357610066120481</v>
      </c>
      <c r="L4" s="6">
        <v>3</v>
      </c>
      <c r="M4" s="6">
        <v>0.81694540508198055</v>
      </c>
      <c r="N4" s="6">
        <v>20</v>
      </c>
      <c r="O4" s="6">
        <v>0.73424106342671114</v>
      </c>
      <c r="P4" s="6">
        <v>4</v>
      </c>
      <c r="Q4" s="6">
        <v>0.67904112924213222</v>
      </c>
      <c r="R4" s="6">
        <v>4</v>
      </c>
      <c r="S4" s="6">
        <v>0.79786052301333488</v>
      </c>
      <c r="T4" s="6">
        <v>20</v>
      </c>
      <c r="U4" s="6">
        <v>0.5216425477968859</v>
      </c>
      <c r="V4" s="6">
        <v>4</v>
      </c>
      <c r="W4" s="6">
        <v>0.89291942119602019</v>
      </c>
      <c r="X4" s="6">
        <v>3</v>
      </c>
      <c r="Y4" s="6">
        <v>0.77717000958001048</v>
      </c>
      <c r="Z4" s="6">
        <v>20</v>
      </c>
      <c r="AA4" s="6">
        <v>0.73166242457877761</v>
      </c>
      <c r="AB4" s="6">
        <v>4</v>
      </c>
      <c r="AC4" s="6">
        <v>0.99251370157771068</v>
      </c>
      <c r="AD4" s="6">
        <v>3</v>
      </c>
      <c r="AE4" s="6">
        <v>0.67913639181330276</v>
      </c>
      <c r="AF4" s="6">
        <v>20</v>
      </c>
      <c r="AG4" s="6">
        <v>0.94225052750457483</v>
      </c>
      <c r="AH4" s="6">
        <v>4</v>
      </c>
      <c r="AI4" s="6">
        <v>0.96038120960731244</v>
      </c>
      <c r="AJ4" s="6">
        <v>3</v>
      </c>
      <c r="AK4" s="6">
        <v>0.49919938195430058</v>
      </c>
      <c r="AL4" s="6">
        <v>10</v>
      </c>
      <c r="AM4" s="6">
        <v>0.99209113198143684</v>
      </c>
      <c r="AN4" s="6">
        <v>3</v>
      </c>
      <c r="AO4" s="6">
        <v>0.90375807550248499</v>
      </c>
      <c r="AP4" s="6">
        <v>3</v>
      </c>
      <c r="AQ4" s="6">
        <v>0.82793218510345556</v>
      </c>
      <c r="AR4" s="6">
        <v>10</v>
      </c>
      <c r="AS4" s="6">
        <v>0.99999980638736874</v>
      </c>
      <c r="AT4" s="6">
        <v>3</v>
      </c>
      <c r="AU4" s="6">
        <v>0.84006137864396713</v>
      </c>
      <c r="AV4" s="6">
        <v>3</v>
      </c>
      <c r="AW4" s="6">
        <v>0.90183939869464791</v>
      </c>
    </row>
    <row r="5" spans="1:49" x14ac:dyDescent="0.25">
      <c r="A5" s="6" t="s">
        <v>59</v>
      </c>
      <c r="B5" s="6" t="s">
        <v>62</v>
      </c>
      <c r="C5" s="6" t="s">
        <v>62</v>
      </c>
      <c r="D5" s="7" t="str">
        <f>IF(COUNTIF(Recovered!$A$2:$A$808,A5)&gt;0,VLOOKUP($B5,Recovered!$B$2:$C$808,2,FALSE),0)</f>
        <v>2024-06-12</v>
      </c>
      <c r="E5" s="8">
        <f>IF(COUNTIF(Recovered!$A$2:$A$808,A5)&gt;0,1,0)</f>
        <v>1</v>
      </c>
      <c r="F5" s="6">
        <v>4</v>
      </c>
      <c r="G5" s="6">
        <v>0.48500479572536731</v>
      </c>
      <c r="H5" s="6">
        <v>3</v>
      </c>
      <c r="I5" s="6">
        <v>0.69820019850610904</v>
      </c>
      <c r="J5" s="6">
        <v>2</v>
      </c>
      <c r="K5" s="6">
        <v>0.67856395143999904</v>
      </c>
      <c r="L5" s="6">
        <v>3</v>
      </c>
      <c r="M5" s="6">
        <v>0.99690515643220867</v>
      </c>
      <c r="N5" s="6">
        <v>20</v>
      </c>
      <c r="O5" s="6">
        <v>0.52389232626655624</v>
      </c>
      <c r="P5" s="6">
        <v>4</v>
      </c>
      <c r="Q5" s="6">
        <v>0.9902721753919711</v>
      </c>
      <c r="R5" s="6">
        <v>4</v>
      </c>
      <c r="S5" s="6">
        <v>0.86649966191470762</v>
      </c>
      <c r="T5" s="6">
        <v>25</v>
      </c>
      <c r="U5" s="6">
        <v>0.50593714336993378</v>
      </c>
      <c r="V5" s="6">
        <v>4</v>
      </c>
      <c r="W5" s="6">
        <v>0.90458917918379123</v>
      </c>
      <c r="X5" s="6">
        <v>4</v>
      </c>
      <c r="Y5" s="6">
        <v>0.9726495396821272</v>
      </c>
      <c r="Z5" s="6">
        <v>20</v>
      </c>
      <c r="AA5" s="6">
        <v>0.61321778427477025</v>
      </c>
      <c r="AB5" s="6">
        <v>4</v>
      </c>
      <c r="AC5" s="6">
        <v>0.99000126309577219</v>
      </c>
      <c r="AD5" s="6">
        <v>4</v>
      </c>
      <c r="AE5" s="6">
        <v>0.94059702156771641</v>
      </c>
      <c r="AF5" s="6">
        <v>15</v>
      </c>
      <c r="AG5" s="6">
        <v>0.7717890635778033</v>
      </c>
      <c r="AH5" s="6">
        <v>5</v>
      </c>
      <c r="AI5" s="6">
        <v>0.75490918631061077</v>
      </c>
      <c r="AJ5" s="6">
        <v>4</v>
      </c>
      <c r="AK5" s="6">
        <v>0.70572357146195897</v>
      </c>
      <c r="AL5" s="6">
        <v>15</v>
      </c>
      <c r="AM5" s="6">
        <v>0.56195736216521275</v>
      </c>
      <c r="AN5" s="6">
        <v>3</v>
      </c>
      <c r="AO5" s="6">
        <v>0.59264749514436377</v>
      </c>
      <c r="AP5" s="6">
        <v>3</v>
      </c>
      <c r="AQ5" s="6">
        <v>0.93317131278563481</v>
      </c>
      <c r="AR5" s="6">
        <v>5</v>
      </c>
      <c r="AS5" s="6">
        <v>0.99999706470750793</v>
      </c>
      <c r="AT5" s="6">
        <v>3</v>
      </c>
      <c r="AU5" s="6">
        <v>0.47468113267574152</v>
      </c>
      <c r="AV5" s="6">
        <v>3</v>
      </c>
      <c r="AW5" s="6">
        <v>0.85063425108748614</v>
      </c>
    </row>
    <row r="6" spans="1:49" hidden="1" x14ac:dyDescent="0.25">
      <c r="A6" s="6" t="s">
        <v>61</v>
      </c>
      <c r="B6" s="6" t="s">
        <v>64</v>
      </c>
      <c r="C6" s="6" t="s">
        <v>65</v>
      </c>
      <c r="D6" s="7">
        <f>IF(COUNTIF(Recovered!$A$2:$A$808,A6)&gt;0,VLOOKUP($B6,Recovered!$B$2:$C$808,2,FALSE),0)</f>
        <v>0</v>
      </c>
      <c r="E6" s="8">
        <f>IF(COUNTIF(Recovered!$A$2:$A$808,A6)&gt;0,1,0)</f>
        <v>0</v>
      </c>
      <c r="F6" s="6">
        <v>3</v>
      </c>
      <c r="G6" s="6">
        <v>0.58294746977096479</v>
      </c>
      <c r="H6" s="6">
        <v>4</v>
      </c>
      <c r="I6" s="6">
        <v>0.73193187228578627</v>
      </c>
      <c r="J6" s="6">
        <v>2</v>
      </c>
      <c r="K6" s="6">
        <v>0.92473742558428018</v>
      </c>
      <c r="L6" s="6">
        <v>4</v>
      </c>
      <c r="M6" s="6">
        <v>0.79246808922780698</v>
      </c>
      <c r="N6" s="6">
        <v>20</v>
      </c>
      <c r="O6" s="6">
        <v>0.80221991538057436</v>
      </c>
      <c r="P6" s="6">
        <v>4</v>
      </c>
      <c r="Q6" s="6">
        <v>0.59242378331642975</v>
      </c>
      <c r="R6" s="6">
        <v>3</v>
      </c>
      <c r="S6" s="6">
        <v>0.86657717377613219</v>
      </c>
      <c r="T6" s="6">
        <v>20</v>
      </c>
      <c r="U6" s="6">
        <v>0.42859575514204501</v>
      </c>
      <c r="V6" s="6">
        <v>4</v>
      </c>
      <c r="W6" s="6">
        <v>0.79797078697752322</v>
      </c>
      <c r="X6" s="6">
        <v>3</v>
      </c>
      <c r="Y6" s="6">
        <v>0.99490449992976682</v>
      </c>
      <c r="Z6" s="6">
        <v>20</v>
      </c>
      <c r="AA6" s="6">
        <v>0.67210585402067258</v>
      </c>
      <c r="AB6" s="6">
        <v>3</v>
      </c>
      <c r="AC6" s="6">
        <v>0.62244544066651841</v>
      </c>
      <c r="AD6" s="6">
        <v>3</v>
      </c>
      <c r="AE6" s="6">
        <v>0.95663725525984411</v>
      </c>
      <c r="AF6" s="6">
        <v>20</v>
      </c>
      <c r="AG6" s="6">
        <v>0.89140117528464902</v>
      </c>
      <c r="AH6" s="6">
        <v>4</v>
      </c>
      <c r="AI6" s="6">
        <v>0.96645785217660374</v>
      </c>
      <c r="AJ6" s="6">
        <v>4</v>
      </c>
      <c r="AK6" s="6">
        <v>0.62110052757304812</v>
      </c>
      <c r="AL6" s="6">
        <v>10</v>
      </c>
      <c r="AM6" s="6">
        <v>0.97911261541478156</v>
      </c>
      <c r="AN6" s="6">
        <v>4</v>
      </c>
      <c r="AO6" s="6">
        <v>0.86308827897144424</v>
      </c>
      <c r="AP6" s="6">
        <v>4</v>
      </c>
      <c r="AQ6" s="6">
        <v>0.52894554073192734</v>
      </c>
      <c r="AR6" s="6">
        <v>10</v>
      </c>
      <c r="AS6" s="6">
        <v>0.99999980638736874</v>
      </c>
      <c r="AT6" s="6">
        <v>3</v>
      </c>
      <c r="AU6" s="6">
        <v>0.56883424307119324</v>
      </c>
      <c r="AV6" s="6">
        <v>3</v>
      </c>
      <c r="AW6" s="6">
        <v>0.68987294915815101</v>
      </c>
    </row>
    <row r="7" spans="1:49" x14ac:dyDescent="0.25">
      <c r="A7" s="6" t="s">
        <v>59</v>
      </c>
      <c r="B7" s="6" t="s">
        <v>64</v>
      </c>
      <c r="C7" s="6" t="s">
        <v>64</v>
      </c>
      <c r="D7" s="7" t="str">
        <f>IF(COUNTIF(Recovered!$A$2:$A$808,A7)&gt;0,VLOOKUP($B7,Recovered!$B$2:$C$808,2,FALSE),0)</f>
        <v>2024-04-03</v>
      </c>
      <c r="E7" s="8">
        <f>IF(COUNTIF(Recovered!$A$2:$A$808,A7)&gt;0,1,0)</f>
        <v>1</v>
      </c>
      <c r="F7" s="6">
        <v>3</v>
      </c>
      <c r="G7" s="6">
        <v>0.66131992150065455</v>
      </c>
      <c r="H7" s="6">
        <v>3</v>
      </c>
      <c r="I7" s="6">
        <v>0.67350598281578533</v>
      </c>
      <c r="J7" s="6">
        <v>2</v>
      </c>
      <c r="K7" s="6">
        <v>0.90203576944661368</v>
      </c>
      <c r="L7" s="6">
        <v>3</v>
      </c>
      <c r="M7" s="6">
        <v>0.9374120020716703</v>
      </c>
      <c r="N7" s="6">
        <v>15</v>
      </c>
      <c r="O7" s="6">
        <v>0.58150826144280265</v>
      </c>
      <c r="P7" s="6">
        <v>4</v>
      </c>
      <c r="Q7" s="6">
        <v>0.77695385426380159</v>
      </c>
      <c r="R7" s="6">
        <v>4</v>
      </c>
      <c r="S7" s="6">
        <v>0.67907713295725469</v>
      </c>
      <c r="T7" s="6">
        <v>20</v>
      </c>
      <c r="U7" s="6">
        <v>0.86916985718807083</v>
      </c>
      <c r="V7" s="6">
        <v>4</v>
      </c>
      <c r="W7" s="6">
        <v>0.99502853583861173</v>
      </c>
      <c r="X7" s="6">
        <v>4</v>
      </c>
      <c r="Y7" s="6">
        <v>0.75455588846898469</v>
      </c>
      <c r="Z7" s="6">
        <v>25</v>
      </c>
      <c r="AA7" s="6">
        <v>0.8468223386427467</v>
      </c>
      <c r="AB7" s="6">
        <v>4</v>
      </c>
      <c r="AC7" s="6">
        <v>0.98890640879111991</v>
      </c>
      <c r="AD7" s="6">
        <v>4</v>
      </c>
      <c r="AE7" s="6">
        <v>0.90994926843299861</v>
      </c>
      <c r="AF7" s="6">
        <v>20</v>
      </c>
      <c r="AG7" s="6">
        <v>0.61382522573203735</v>
      </c>
      <c r="AH7" s="6">
        <v>5</v>
      </c>
      <c r="AI7" s="6">
        <v>0.90464965661033281</v>
      </c>
      <c r="AJ7" s="6">
        <v>4</v>
      </c>
      <c r="AK7" s="6">
        <v>0.91479769181020787</v>
      </c>
      <c r="AL7" s="6">
        <v>15</v>
      </c>
      <c r="AM7" s="6">
        <v>0.87956426284322653</v>
      </c>
      <c r="AN7" s="6">
        <v>3</v>
      </c>
      <c r="AO7" s="6">
        <v>0.49997549088068921</v>
      </c>
      <c r="AP7" s="6">
        <v>3</v>
      </c>
      <c r="AQ7" s="6">
        <v>0.9536846802651221</v>
      </c>
      <c r="AR7" s="6">
        <v>5</v>
      </c>
      <c r="AS7" s="6">
        <v>0.99999515745632517</v>
      </c>
      <c r="AT7" s="6">
        <v>3</v>
      </c>
      <c r="AU7" s="6">
        <v>0.8437142061803663</v>
      </c>
      <c r="AV7" s="6">
        <v>3</v>
      </c>
      <c r="AW7" s="6">
        <v>0.92815466055626783</v>
      </c>
    </row>
    <row r="8" spans="1:49" hidden="1" x14ac:dyDescent="0.25">
      <c r="A8" s="6" t="s">
        <v>61</v>
      </c>
      <c r="B8" s="6" t="s">
        <v>66</v>
      </c>
      <c r="C8" s="6" t="s">
        <v>67</v>
      </c>
      <c r="D8" s="7">
        <f>IF(COUNTIF(Recovered!$A$2:$A$808,A8)&gt;0,VLOOKUP($B8,Recovered!$B$2:$C$808,2,FALSE),0)</f>
        <v>0</v>
      </c>
      <c r="E8" s="8">
        <f>IF(COUNTIF(Recovered!$A$2:$A$808,A8)&gt;0,1,0)</f>
        <v>0</v>
      </c>
      <c r="F8" s="6">
        <v>3</v>
      </c>
      <c r="G8" s="6">
        <v>0.52442228070467323</v>
      </c>
      <c r="H8" s="6">
        <v>4</v>
      </c>
      <c r="I8" s="6">
        <v>0.60345399600978655</v>
      </c>
      <c r="J8" s="6">
        <v>2</v>
      </c>
      <c r="K8" s="6">
        <v>0.98060398689726802</v>
      </c>
      <c r="L8" s="6">
        <v>3</v>
      </c>
      <c r="M8" s="6">
        <v>0.63268123618633931</v>
      </c>
      <c r="N8" s="6">
        <v>20</v>
      </c>
      <c r="O8" s="6">
        <v>0.80722421631702024</v>
      </c>
      <c r="P8" s="6">
        <v>4</v>
      </c>
      <c r="Q8" s="6">
        <v>0.93952397646677566</v>
      </c>
      <c r="R8" s="6">
        <v>4</v>
      </c>
      <c r="S8" s="6">
        <v>0.73049655043474992</v>
      </c>
      <c r="T8" s="6">
        <v>20</v>
      </c>
      <c r="U8" s="6">
        <v>0.42910432834694667</v>
      </c>
      <c r="V8" s="6">
        <v>3</v>
      </c>
      <c r="W8" s="6">
        <v>0.62240168429009424</v>
      </c>
      <c r="X8" s="6">
        <v>3</v>
      </c>
      <c r="Y8" s="6">
        <v>0.85163688015649086</v>
      </c>
      <c r="Z8" s="6">
        <v>20</v>
      </c>
      <c r="AA8" s="6">
        <v>0.59967304337583227</v>
      </c>
      <c r="AB8" s="6">
        <v>4</v>
      </c>
      <c r="AC8" s="6">
        <v>0.99701665324971889</v>
      </c>
      <c r="AD8" s="6">
        <v>4</v>
      </c>
      <c r="AE8" s="6">
        <v>0.7544457539843058</v>
      </c>
      <c r="AF8" s="6">
        <v>20</v>
      </c>
      <c r="AG8" s="6">
        <v>0.9497827545117512</v>
      </c>
      <c r="AH8" s="6">
        <v>4</v>
      </c>
      <c r="AI8" s="6">
        <v>0.95614396716493821</v>
      </c>
      <c r="AJ8" s="6">
        <v>4</v>
      </c>
      <c r="AK8" s="6">
        <v>0.53080816192173497</v>
      </c>
      <c r="AL8" s="6">
        <v>10</v>
      </c>
      <c r="AM8" s="6">
        <v>0.99228393286994365</v>
      </c>
      <c r="AN8" s="6">
        <v>3</v>
      </c>
      <c r="AO8" s="6">
        <v>0.83446080936235045</v>
      </c>
      <c r="AP8" s="6">
        <v>3</v>
      </c>
      <c r="AQ8" s="6">
        <v>0.91238890763003277</v>
      </c>
      <c r="AR8" s="6">
        <v>10</v>
      </c>
      <c r="AS8" s="6">
        <v>0.99999980638736874</v>
      </c>
      <c r="AT8" s="6">
        <v>3</v>
      </c>
      <c r="AU8" s="6">
        <v>0.79673655550271139</v>
      </c>
      <c r="AV8" s="6">
        <v>3</v>
      </c>
      <c r="AW8" s="6">
        <v>0.56047042682159098</v>
      </c>
    </row>
    <row r="9" spans="1:49" x14ac:dyDescent="0.25">
      <c r="A9" s="6" t="s">
        <v>59</v>
      </c>
      <c r="B9" s="6" t="s">
        <v>66</v>
      </c>
      <c r="C9" s="6" t="s">
        <v>66</v>
      </c>
      <c r="D9" s="7" t="str">
        <f>IF(COUNTIF(Recovered!$A$2:$A$808,A9)&gt;0,VLOOKUP($B9,Recovered!$B$2:$C$808,2,FALSE),0)</f>
        <v>2024-03-20</v>
      </c>
      <c r="E9" s="8">
        <f>IF(COUNTIF(Recovered!$A$2:$A$808,A9)&gt;0,1,0)</f>
        <v>1</v>
      </c>
      <c r="F9" s="6">
        <v>3</v>
      </c>
      <c r="G9" s="6">
        <v>0.65581376182644069</v>
      </c>
      <c r="H9" s="6">
        <v>3</v>
      </c>
      <c r="I9" s="6">
        <v>0.7007694873837309</v>
      </c>
      <c r="J9" s="6">
        <v>2</v>
      </c>
      <c r="K9" s="6">
        <v>0.77649012794722627</v>
      </c>
      <c r="L9" s="6">
        <v>3</v>
      </c>
      <c r="M9" s="6">
        <v>0.95128538697387743</v>
      </c>
      <c r="N9" s="6">
        <v>15</v>
      </c>
      <c r="O9" s="6">
        <v>0.73369023691142532</v>
      </c>
      <c r="P9" s="6">
        <v>4</v>
      </c>
      <c r="Q9" s="6">
        <v>0.7976734945166567</v>
      </c>
      <c r="R9" s="6">
        <v>4</v>
      </c>
      <c r="S9" s="6">
        <v>0.7548052575684584</v>
      </c>
      <c r="T9" s="6">
        <v>20</v>
      </c>
      <c r="U9" s="6">
        <v>0.85821788200598637</v>
      </c>
      <c r="V9" s="6">
        <v>4</v>
      </c>
      <c r="W9" s="6">
        <v>0.99429717618814117</v>
      </c>
      <c r="X9" s="6">
        <v>4</v>
      </c>
      <c r="Y9" s="6">
        <v>0.81734906763706117</v>
      </c>
      <c r="Z9" s="6">
        <v>25</v>
      </c>
      <c r="AA9" s="6">
        <v>0.76511968990624379</v>
      </c>
      <c r="AB9" s="6">
        <v>4</v>
      </c>
      <c r="AC9" s="6">
        <v>0.98743191442654443</v>
      </c>
      <c r="AD9" s="6">
        <v>4</v>
      </c>
      <c r="AE9" s="6">
        <v>0.86558518182515209</v>
      </c>
      <c r="AF9" s="6">
        <v>20</v>
      </c>
      <c r="AG9" s="6">
        <v>0.78584472261045302</v>
      </c>
      <c r="AH9" s="6">
        <v>5</v>
      </c>
      <c r="AI9" s="6">
        <v>0.86703353811744299</v>
      </c>
      <c r="AJ9" s="6">
        <v>4</v>
      </c>
      <c r="AK9" s="6">
        <v>0.83538586257780922</v>
      </c>
      <c r="AL9" s="6">
        <v>15</v>
      </c>
      <c r="AM9" s="6">
        <v>0.89149837896825057</v>
      </c>
      <c r="AN9" s="6">
        <v>3</v>
      </c>
      <c r="AO9" s="6">
        <v>0.62243986980475419</v>
      </c>
      <c r="AP9" s="6">
        <v>3</v>
      </c>
      <c r="AQ9" s="6">
        <v>0.88699384128993952</v>
      </c>
      <c r="AR9" s="6">
        <v>5</v>
      </c>
      <c r="AS9" s="6">
        <v>0.99999432303481406</v>
      </c>
      <c r="AT9" s="6">
        <v>3</v>
      </c>
      <c r="AU9" s="6">
        <v>0.54969637425426021</v>
      </c>
      <c r="AV9" s="6">
        <v>3</v>
      </c>
      <c r="AW9" s="6">
        <v>0.91377662516060743</v>
      </c>
    </row>
    <row r="10" spans="1:49" hidden="1" x14ac:dyDescent="0.25">
      <c r="A10" s="6" t="s">
        <v>61</v>
      </c>
      <c r="B10" s="6" t="s">
        <v>68</v>
      </c>
      <c r="C10" s="6" t="s">
        <v>69</v>
      </c>
      <c r="D10" s="7">
        <f>IF(COUNTIF(Recovered!$A$2:$A$808,A10)&gt;0,VLOOKUP($B10,Recovered!$B$2:$C$808,2,FALSE),0)</f>
        <v>0</v>
      </c>
      <c r="E10" s="8">
        <f>IF(COUNTIF(Recovered!$A$2:$A$808,A10)&gt;0,1,0)</f>
        <v>0</v>
      </c>
      <c r="F10" s="6">
        <v>3</v>
      </c>
      <c r="G10" s="6">
        <v>0.6231604058878637</v>
      </c>
      <c r="H10" s="6">
        <v>3</v>
      </c>
      <c r="I10" s="6">
        <v>0.49556277649893582</v>
      </c>
      <c r="J10" s="6">
        <v>2</v>
      </c>
      <c r="K10" s="6">
        <v>0.98245035281645832</v>
      </c>
      <c r="L10" s="6">
        <v>3</v>
      </c>
      <c r="M10" s="6">
        <v>0.88502770887593962</v>
      </c>
      <c r="N10" s="6">
        <v>20</v>
      </c>
      <c r="O10" s="6">
        <v>0.83099559083097574</v>
      </c>
      <c r="P10" s="6">
        <v>3</v>
      </c>
      <c r="Q10" s="6">
        <v>0.8660334978913139</v>
      </c>
      <c r="R10" s="6">
        <v>3</v>
      </c>
      <c r="S10" s="6">
        <v>0.70348421534496752</v>
      </c>
      <c r="T10" s="6">
        <v>20</v>
      </c>
      <c r="U10" s="6">
        <v>0.51167501080484867</v>
      </c>
      <c r="V10" s="6">
        <v>4</v>
      </c>
      <c r="W10" s="6">
        <v>0.97962830193851258</v>
      </c>
      <c r="X10" s="6">
        <v>3</v>
      </c>
      <c r="Y10" s="6">
        <v>0.67914369936019325</v>
      </c>
      <c r="Z10" s="6">
        <v>20</v>
      </c>
      <c r="AA10" s="6">
        <v>0.62439112755187043</v>
      </c>
      <c r="AB10" s="6">
        <v>4</v>
      </c>
      <c r="AC10" s="6">
        <v>0.99577278562994331</v>
      </c>
      <c r="AD10" s="6">
        <v>4</v>
      </c>
      <c r="AE10" s="6">
        <v>0.62214031802802994</v>
      </c>
      <c r="AF10" s="6">
        <v>20</v>
      </c>
      <c r="AG10" s="6">
        <v>0.95595929623233344</v>
      </c>
      <c r="AH10" s="6">
        <v>4</v>
      </c>
      <c r="AI10" s="6">
        <v>0.98875873257995794</v>
      </c>
      <c r="AJ10" s="6">
        <v>4</v>
      </c>
      <c r="AK10" s="6">
        <v>0.59226559766777398</v>
      </c>
      <c r="AL10" s="6">
        <v>10</v>
      </c>
      <c r="AM10" s="6">
        <v>0.99436295370717165</v>
      </c>
      <c r="AN10" s="6">
        <v>3</v>
      </c>
      <c r="AO10" s="6">
        <v>0.86530213847862236</v>
      </c>
      <c r="AP10" s="6">
        <v>3</v>
      </c>
      <c r="AQ10" s="6">
        <v>0.79530594649547948</v>
      </c>
      <c r="AR10" s="6">
        <v>10</v>
      </c>
      <c r="AS10" s="6">
        <v>0.99999980638736874</v>
      </c>
      <c r="AT10" s="6">
        <v>3</v>
      </c>
      <c r="AU10" s="6">
        <v>0.8655470449822017</v>
      </c>
      <c r="AV10" s="6">
        <v>3</v>
      </c>
      <c r="AW10" s="6">
        <v>0.87472714984656386</v>
      </c>
    </row>
    <row r="11" spans="1:49" x14ac:dyDescent="0.25">
      <c r="A11" s="6" t="s">
        <v>59</v>
      </c>
      <c r="B11" s="6" t="s">
        <v>68</v>
      </c>
      <c r="C11" s="6" t="s">
        <v>68</v>
      </c>
      <c r="D11" s="7" t="str">
        <f>IF(COUNTIF(Recovered!$A$2:$A$808,A11)&gt;0,VLOOKUP($B11,Recovered!$B$2:$C$808,2,FALSE),0)</f>
        <v>2024-01-31</v>
      </c>
      <c r="E11" s="8">
        <f>IF(COUNTIF(Recovered!$A$2:$A$808,A11)&gt;0,1,0)</f>
        <v>1</v>
      </c>
      <c r="F11" s="6">
        <v>3</v>
      </c>
      <c r="G11" s="6">
        <v>0.56145134521536877</v>
      </c>
      <c r="H11" s="6">
        <v>3</v>
      </c>
      <c r="I11" s="6">
        <v>0.645915214963243</v>
      </c>
      <c r="J11" s="6">
        <v>2</v>
      </c>
      <c r="K11" s="6">
        <v>0.9023440152509945</v>
      </c>
      <c r="L11" s="6">
        <v>3</v>
      </c>
      <c r="M11" s="6">
        <v>0.93542379097649941</v>
      </c>
      <c r="N11" s="6">
        <v>15</v>
      </c>
      <c r="O11" s="6">
        <v>0.52381474355817748</v>
      </c>
      <c r="P11" s="6">
        <v>4</v>
      </c>
      <c r="Q11" s="6">
        <v>0.79804693298288476</v>
      </c>
      <c r="R11" s="6">
        <v>4</v>
      </c>
      <c r="S11" s="6">
        <v>0.67907494633240706</v>
      </c>
      <c r="T11" s="6">
        <v>20</v>
      </c>
      <c r="U11" s="6">
        <v>0.89460875189974987</v>
      </c>
      <c r="V11" s="6">
        <v>4</v>
      </c>
      <c r="W11" s="6">
        <v>0.97958619939849256</v>
      </c>
      <c r="X11" s="6">
        <v>4</v>
      </c>
      <c r="Y11" s="6">
        <v>0.62238709536559733</v>
      </c>
      <c r="Z11" s="6">
        <v>25</v>
      </c>
      <c r="AA11" s="6">
        <v>0.76699547288397407</v>
      </c>
      <c r="AB11" s="6">
        <v>4</v>
      </c>
      <c r="AC11" s="6">
        <v>0.99816526319114918</v>
      </c>
      <c r="AD11" s="6">
        <v>4</v>
      </c>
      <c r="AE11" s="6">
        <v>0.79744009749753875</v>
      </c>
      <c r="AF11" s="6">
        <v>20</v>
      </c>
      <c r="AG11" s="6">
        <v>0.52163837467319607</v>
      </c>
      <c r="AH11" s="6">
        <v>4</v>
      </c>
      <c r="AI11" s="6">
        <v>0.99474028141467974</v>
      </c>
      <c r="AJ11" s="6">
        <v>4</v>
      </c>
      <c r="AK11" s="6">
        <v>0.95534115684045551</v>
      </c>
      <c r="AL11" s="6">
        <v>15</v>
      </c>
      <c r="AM11" s="6">
        <v>0.7764092063629886</v>
      </c>
      <c r="AN11" s="6">
        <v>3</v>
      </c>
      <c r="AO11" s="6">
        <v>0.86695941858855374</v>
      </c>
      <c r="AP11" s="6">
        <v>3</v>
      </c>
      <c r="AQ11" s="6">
        <v>0.93226656149676601</v>
      </c>
      <c r="AR11" s="6">
        <v>5</v>
      </c>
      <c r="AS11" s="6">
        <v>0.99999479984702089</v>
      </c>
      <c r="AT11" s="6">
        <v>3</v>
      </c>
      <c r="AU11" s="6">
        <v>0.74273571307333675</v>
      </c>
      <c r="AV11" s="6">
        <v>3</v>
      </c>
      <c r="AW11" s="6">
        <v>0.95194584244213587</v>
      </c>
    </row>
    <row r="12" spans="1:49" hidden="1" x14ac:dyDescent="0.25">
      <c r="A12" s="6" t="s">
        <v>61</v>
      </c>
      <c r="B12" s="6" t="s">
        <v>70</v>
      </c>
      <c r="C12" s="6" t="s">
        <v>71</v>
      </c>
      <c r="D12" s="7">
        <f>IF(COUNTIF(Recovered!$A$2:$A$808,A12)&gt;0,VLOOKUP($B12,Recovered!$B$2:$C$808,2,FALSE),0)</f>
        <v>0</v>
      </c>
      <c r="E12" s="8">
        <f>IF(COUNTIF(Recovered!$A$2:$A$808,A12)&gt;0,1,0)</f>
        <v>0</v>
      </c>
      <c r="F12" s="6">
        <v>3</v>
      </c>
      <c r="G12" s="6">
        <v>0.69608155415651318</v>
      </c>
      <c r="H12" s="6">
        <v>2</v>
      </c>
      <c r="I12" s="6">
        <v>0.64724434328657354</v>
      </c>
      <c r="J12" s="6">
        <v>2</v>
      </c>
      <c r="K12" s="6">
        <v>0.94126708371831991</v>
      </c>
      <c r="L12" s="6">
        <v>4</v>
      </c>
      <c r="M12" s="6">
        <v>0.65019699030420408</v>
      </c>
      <c r="N12" s="6">
        <v>20</v>
      </c>
      <c r="O12" s="6">
        <v>0.82599701439631312</v>
      </c>
      <c r="P12" s="6">
        <v>3</v>
      </c>
      <c r="Q12" s="6">
        <v>0.86396322045671725</v>
      </c>
      <c r="R12" s="6">
        <v>3</v>
      </c>
      <c r="S12" s="6">
        <v>0.9026362596047427</v>
      </c>
      <c r="T12" s="6">
        <v>20</v>
      </c>
      <c r="U12" s="6">
        <v>0.42157488677588417</v>
      </c>
      <c r="V12" s="6">
        <v>3</v>
      </c>
      <c r="W12" s="6">
        <v>0.86356514610225665</v>
      </c>
      <c r="X12" s="6">
        <v>3</v>
      </c>
      <c r="Y12" s="6">
        <v>0.74833852489430397</v>
      </c>
      <c r="Z12" s="6">
        <v>20</v>
      </c>
      <c r="AA12" s="6">
        <v>0.78742154393077113</v>
      </c>
      <c r="AB12" s="6">
        <v>3</v>
      </c>
      <c r="AC12" s="6">
        <v>0.95982781498279168</v>
      </c>
      <c r="AD12" s="6">
        <v>3</v>
      </c>
      <c r="AE12" s="6">
        <v>0.76767704392396563</v>
      </c>
      <c r="AF12" s="6">
        <v>20</v>
      </c>
      <c r="AG12" s="6">
        <v>0.67707135012888542</v>
      </c>
      <c r="AH12" s="6">
        <v>4</v>
      </c>
      <c r="AI12" s="6">
        <v>0.79794415115720818</v>
      </c>
      <c r="AJ12" s="6">
        <v>3</v>
      </c>
      <c r="AK12" s="6">
        <v>0.87999349815271821</v>
      </c>
      <c r="AL12" s="6">
        <v>10</v>
      </c>
      <c r="AM12" s="6">
        <v>0.98809347834534567</v>
      </c>
      <c r="AN12" s="6">
        <v>4</v>
      </c>
      <c r="AO12" s="6">
        <v>0.83406396743691935</v>
      </c>
      <c r="AP12" s="6">
        <v>3</v>
      </c>
      <c r="AQ12" s="6">
        <v>0.91473773793419655</v>
      </c>
      <c r="AR12" s="6">
        <v>10</v>
      </c>
      <c r="AS12" s="6">
        <v>0.9999996871837189</v>
      </c>
      <c r="AT12" s="6">
        <v>3</v>
      </c>
      <c r="AU12" s="6">
        <v>0.62166078297530858</v>
      </c>
      <c r="AV12" s="6">
        <v>3</v>
      </c>
      <c r="AW12" s="6">
        <v>0.76775285577520158</v>
      </c>
    </row>
    <row r="13" spans="1:49" x14ac:dyDescent="0.25">
      <c r="A13" s="6" t="s">
        <v>59</v>
      </c>
      <c r="B13" s="6" t="s">
        <v>70</v>
      </c>
      <c r="C13" s="6" t="s">
        <v>70</v>
      </c>
      <c r="D13" s="7" t="str">
        <f>IF(COUNTIF(Recovered!$A$2:$A$808,A13)&gt;0,VLOOKUP($B13,Recovered!$B$2:$C$808,2,FALSE),0)</f>
        <v>2023-12-13</v>
      </c>
      <c r="E13" s="8">
        <f>IF(COUNTIF(Recovered!$A$2:$A$808,A13)&gt;0,1,0)</f>
        <v>1</v>
      </c>
      <c r="F13" s="6">
        <v>3</v>
      </c>
      <c r="G13" s="6">
        <v>0.56429957903633121</v>
      </c>
      <c r="H13" s="6">
        <v>3</v>
      </c>
      <c r="I13" s="6">
        <v>0.61914991289862154</v>
      </c>
      <c r="J13" s="6">
        <v>2</v>
      </c>
      <c r="K13" s="6">
        <v>0.94929337779589695</v>
      </c>
      <c r="L13" s="6">
        <v>4</v>
      </c>
      <c r="M13" s="6">
        <v>0.94091954266717415</v>
      </c>
      <c r="N13" s="6">
        <v>20</v>
      </c>
      <c r="O13" s="6">
        <v>0.84544788553024863</v>
      </c>
      <c r="P13" s="6">
        <v>3</v>
      </c>
      <c r="Q13" s="6">
        <v>0.92288967530837107</v>
      </c>
      <c r="R13" s="6">
        <v>3</v>
      </c>
      <c r="S13" s="6">
        <v>0.69677727315430826</v>
      </c>
      <c r="T13" s="6">
        <v>15</v>
      </c>
      <c r="U13" s="6">
        <v>0.51303782683977295</v>
      </c>
      <c r="V13" s="6">
        <v>3</v>
      </c>
      <c r="W13" s="6">
        <v>0.79679413773428642</v>
      </c>
      <c r="X13" s="6">
        <v>3</v>
      </c>
      <c r="Y13" s="6">
        <v>0.77414193782657026</v>
      </c>
      <c r="Z13" s="6">
        <v>25</v>
      </c>
      <c r="AA13" s="6">
        <v>0.57456649745100574</v>
      </c>
      <c r="AB13" s="6">
        <v>3</v>
      </c>
      <c r="AC13" s="6">
        <v>0.95646884739972116</v>
      </c>
      <c r="AD13" s="6">
        <v>3</v>
      </c>
      <c r="AE13" s="6">
        <v>0.61625729251470074</v>
      </c>
      <c r="AF13" s="6">
        <v>20</v>
      </c>
      <c r="AG13" s="6">
        <v>0.50524664651449902</v>
      </c>
      <c r="AH13" s="6">
        <v>4</v>
      </c>
      <c r="AI13" s="6">
        <v>0.99469226606226924</v>
      </c>
      <c r="AJ13" s="6">
        <v>3</v>
      </c>
      <c r="AK13" s="6">
        <v>0.81728343714202956</v>
      </c>
      <c r="AL13" s="6">
        <v>15</v>
      </c>
      <c r="AM13" s="6">
        <v>0.5602546872397991</v>
      </c>
      <c r="AN13" s="6">
        <v>4</v>
      </c>
      <c r="AO13" s="6">
        <v>0.89322473217161424</v>
      </c>
      <c r="AP13" s="6">
        <v>4</v>
      </c>
      <c r="AQ13" s="6">
        <v>0.52362324570992314</v>
      </c>
      <c r="AR13" s="6">
        <v>5</v>
      </c>
      <c r="AS13" s="6">
        <v>0.99999122376251137</v>
      </c>
      <c r="AT13" s="6">
        <v>4</v>
      </c>
      <c r="AU13" s="6">
        <v>0.66811160235921951</v>
      </c>
      <c r="AV13" s="6">
        <v>4</v>
      </c>
      <c r="AW13" s="6">
        <v>0.6741842213306648</v>
      </c>
    </row>
    <row r="14" spans="1:49" hidden="1" x14ac:dyDescent="0.25">
      <c r="A14" s="6" t="s">
        <v>61</v>
      </c>
      <c r="B14" s="6" t="s">
        <v>72</v>
      </c>
      <c r="C14" s="6" t="s">
        <v>73</v>
      </c>
      <c r="D14" s="7">
        <f>IF(COUNTIF(Recovered!$A$2:$A$808,A14)&gt;0,VLOOKUP($B14,Recovered!$B$2:$C$808,2,FALSE),0)</f>
        <v>0</v>
      </c>
      <c r="E14" s="8">
        <f>IF(COUNTIF(Recovered!$A$2:$A$808,A14)&gt;0,1,0)</f>
        <v>0</v>
      </c>
      <c r="F14" s="6">
        <v>3</v>
      </c>
      <c r="G14" s="6">
        <v>0.70634389265904318</v>
      </c>
      <c r="H14" s="6">
        <v>4</v>
      </c>
      <c r="I14" s="6">
        <v>0.94889015521587017</v>
      </c>
      <c r="J14" s="6">
        <v>2</v>
      </c>
      <c r="K14" s="6">
        <v>0.94645249193979253</v>
      </c>
      <c r="L14" s="6">
        <v>3</v>
      </c>
      <c r="M14" s="6">
        <v>0.80304880383641886</v>
      </c>
      <c r="N14" s="6">
        <v>20</v>
      </c>
      <c r="O14" s="6">
        <v>0.83923305833363271</v>
      </c>
      <c r="P14" s="6">
        <v>3</v>
      </c>
      <c r="Q14" s="6">
        <v>0.95114408687861107</v>
      </c>
      <c r="R14" s="6">
        <v>3</v>
      </c>
      <c r="S14" s="6">
        <v>0.83443474121385264</v>
      </c>
      <c r="T14" s="6">
        <v>25</v>
      </c>
      <c r="U14" s="6">
        <v>0.8353442781046162</v>
      </c>
      <c r="V14" s="6">
        <v>4</v>
      </c>
      <c r="W14" s="6">
        <v>0.9978722258277084</v>
      </c>
      <c r="X14" s="6">
        <v>3</v>
      </c>
      <c r="Y14" s="6">
        <v>0.49973251185540868</v>
      </c>
      <c r="Z14" s="6">
        <v>25</v>
      </c>
      <c r="AA14" s="6">
        <v>0.55628353482113502</v>
      </c>
      <c r="AB14" s="6">
        <v>4</v>
      </c>
      <c r="AC14" s="6">
        <v>0.99009193354327607</v>
      </c>
      <c r="AD14" s="6">
        <v>3</v>
      </c>
      <c r="AE14" s="6">
        <v>0.94619596047747434</v>
      </c>
      <c r="AF14" s="6">
        <v>15</v>
      </c>
      <c r="AG14" s="6">
        <v>0.90654765485819322</v>
      </c>
      <c r="AH14" s="6">
        <v>4</v>
      </c>
      <c r="AI14" s="6">
        <v>0.98321217084297241</v>
      </c>
      <c r="AJ14" s="6">
        <v>3</v>
      </c>
      <c r="AK14" s="6">
        <v>0.79778682804047885</v>
      </c>
      <c r="AL14" s="6">
        <v>10</v>
      </c>
      <c r="AM14" s="6">
        <v>0.99875578088325567</v>
      </c>
      <c r="AN14" s="6">
        <v>4</v>
      </c>
      <c r="AO14" s="6">
        <v>0.98560849216614532</v>
      </c>
      <c r="AP14" s="6">
        <v>3</v>
      </c>
      <c r="AQ14" s="6">
        <v>0.50732999977293636</v>
      </c>
      <c r="AR14" s="6">
        <v>5</v>
      </c>
      <c r="AS14" s="6">
        <v>0.99999623028460538</v>
      </c>
      <c r="AT14" s="6">
        <v>4</v>
      </c>
      <c r="AU14" s="6">
        <v>0.50214773989963768</v>
      </c>
      <c r="AV14" s="6">
        <v>4</v>
      </c>
      <c r="AW14" s="6">
        <v>0.63764490233333604</v>
      </c>
    </row>
    <row r="15" spans="1:49" x14ac:dyDescent="0.25">
      <c r="A15" s="6" t="s">
        <v>59</v>
      </c>
      <c r="B15" s="6" t="s">
        <v>72</v>
      </c>
      <c r="C15" s="6" t="s">
        <v>72</v>
      </c>
      <c r="D15" s="7" t="str">
        <f>IF(COUNTIF(Recovered!$A$2:$A$808,A15)&gt;0,VLOOKUP($B15,Recovered!$B$2:$C$808,2,FALSE),0)</f>
        <v>2023-10-01</v>
      </c>
      <c r="E15" s="8">
        <f>IF(COUNTIF(Recovered!$A$2:$A$808,A15)&gt;0,1,0)</f>
        <v>1</v>
      </c>
      <c r="F15" s="6">
        <v>4</v>
      </c>
      <c r="G15" s="6">
        <v>0.69837826225889166</v>
      </c>
      <c r="H15" s="6">
        <v>3</v>
      </c>
      <c r="I15" s="6">
        <v>0.7229235300376049</v>
      </c>
      <c r="J15" s="6">
        <v>2</v>
      </c>
      <c r="K15" s="6">
        <v>0.88961395391762144</v>
      </c>
      <c r="L15" s="6">
        <v>3</v>
      </c>
      <c r="M15" s="6">
        <v>0.98865955121118099</v>
      </c>
      <c r="N15" s="6">
        <v>20</v>
      </c>
      <c r="O15" s="6">
        <v>0.82341858405650736</v>
      </c>
      <c r="P15" s="6">
        <v>3</v>
      </c>
      <c r="Q15" s="6">
        <v>0.89005568570980187</v>
      </c>
      <c r="R15" s="6">
        <v>3</v>
      </c>
      <c r="S15" s="6">
        <v>0.82150085559665054</v>
      </c>
      <c r="T15" s="6">
        <v>20</v>
      </c>
      <c r="U15" s="6">
        <v>0.46420779172821619</v>
      </c>
      <c r="V15" s="6">
        <v>4</v>
      </c>
      <c r="W15" s="6">
        <v>0.93243267356593407</v>
      </c>
      <c r="X15" s="6">
        <v>3</v>
      </c>
      <c r="Y15" s="6">
        <v>0.73098371294029885</v>
      </c>
      <c r="Z15" s="6">
        <v>25</v>
      </c>
      <c r="AA15" s="6">
        <v>0.53625938914397275</v>
      </c>
      <c r="AB15" s="6">
        <v>4</v>
      </c>
      <c r="AC15" s="6">
        <v>0.99026083485995453</v>
      </c>
      <c r="AD15" s="6">
        <v>4</v>
      </c>
      <c r="AE15" s="6">
        <v>0.67909785870762585</v>
      </c>
      <c r="AF15" s="6">
        <v>15</v>
      </c>
      <c r="AG15" s="6">
        <v>0.88675051904011581</v>
      </c>
      <c r="AH15" s="6">
        <v>4</v>
      </c>
      <c r="AI15" s="6">
        <v>0.97395105026883211</v>
      </c>
      <c r="AJ15" s="6">
        <v>3</v>
      </c>
      <c r="AK15" s="6">
        <v>0.81732939428177287</v>
      </c>
      <c r="AL15" s="6">
        <v>15</v>
      </c>
      <c r="AM15" s="6">
        <v>0.67263243333601219</v>
      </c>
      <c r="AN15" s="6">
        <v>4</v>
      </c>
      <c r="AO15" s="6">
        <v>0.98627514064367627</v>
      </c>
      <c r="AP15" s="6">
        <v>4</v>
      </c>
      <c r="AQ15" s="6">
        <v>0.67870772044130545</v>
      </c>
      <c r="AR15" s="6">
        <v>5</v>
      </c>
      <c r="AS15" s="6">
        <v>0.99999801833446356</v>
      </c>
      <c r="AT15" s="6">
        <v>4</v>
      </c>
      <c r="AU15" s="6">
        <v>0.66983122588088573</v>
      </c>
      <c r="AV15" s="6">
        <v>4</v>
      </c>
      <c r="AW15" s="6">
        <v>0.75897046149895842</v>
      </c>
    </row>
    <row r="16" spans="1:49" hidden="1" x14ac:dyDescent="0.25">
      <c r="A16" s="6" t="s">
        <v>61</v>
      </c>
      <c r="B16" s="6" t="s">
        <v>74</v>
      </c>
      <c r="C16" s="6" t="s">
        <v>75</v>
      </c>
      <c r="D16" s="7">
        <f>IF(COUNTIF(Recovered!$A$2:$A$808,A16)&gt;0,VLOOKUP($B16,Recovered!$B$2:$C$808,2,FALSE),0)</f>
        <v>0</v>
      </c>
      <c r="E16" s="8">
        <f>IF(COUNTIF(Recovered!$A$2:$A$808,A16)&gt;0,1,0)</f>
        <v>0</v>
      </c>
      <c r="F16" s="6">
        <v>3</v>
      </c>
      <c r="G16" s="6">
        <v>0.54807613456296034</v>
      </c>
      <c r="H16" s="6">
        <v>4</v>
      </c>
      <c r="I16" s="6">
        <v>0.97483320150386821</v>
      </c>
      <c r="J16" s="6">
        <v>1</v>
      </c>
      <c r="K16" s="6">
        <v>0.53072432208632236</v>
      </c>
      <c r="L16" s="6">
        <v>4</v>
      </c>
      <c r="M16" s="6">
        <v>0.91842488293110158</v>
      </c>
      <c r="N16" s="6">
        <v>20</v>
      </c>
      <c r="O16" s="6">
        <v>0.7499868919533843</v>
      </c>
      <c r="P16" s="6">
        <v>3</v>
      </c>
      <c r="Q16" s="6">
        <v>0.90235121598496715</v>
      </c>
      <c r="R16" s="6">
        <v>3</v>
      </c>
      <c r="S16" s="6">
        <v>0.8474520665246611</v>
      </c>
      <c r="T16" s="6">
        <v>25</v>
      </c>
      <c r="U16" s="6">
        <v>0.47762946257394662</v>
      </c>
      <c r="V16" s="6">
        <v>4</v>
      </c>
      <c r="W16" s="6">
        <v>0.99509581796273938</v>
      </c>
      <c r="X16" s="6">
        <v>3</v>
      </c>
      <c r="Y16" s="6">
        <v>0.94608956861599869</v>
      </c>
      <c r="Z16" s="6">
        <v>25</v>
      </c>
      <c r="AA16" s="6">
        <v>0.56379083285686571</v>
      </c>
      <c r="AB16" s="6">
        <v>4</v>
      </c>
      <c r="AC16" s="6">
        <v>0.99293206477617613</v>
      </c>
      <c r="AD16" s="6">
        <v>3</v>
      </c>
      <c r="AE16" s="6">
        <v>0.96360168846131233</v>
      </c>
      <c r="AF16" s="6">
        <v>15</v>
      </c>
      <c r="AG16" s="6">
        <v>0.82826676212922945</v>
      </c>
      <c r="AH16" s="6">
        <v>4</v>
      </c>
      <c r="AI16" s="6">
        <v>0.59244387867197512</v>
      </c>
      <c r="AJ16" s="6">
        <v>3</v>
      </c>
      <c r="AK16" s="6">
        <v>0.86993133129028954</v>
      </c>
      <c r="AL16" s="6">
        <v>10</v>
      </c>
      <c r="AM16" s="6">
        <v>0.99803642154750927</v>
      </c>
      <c r="AN16" s="6">
        <v>4</v>
      </c>
      <c r="AO16" s="6">
        <v>0.97062625994892726</v>
      </c>
      <c r="AP16" s="6">
        <v>3</v>
      </c>
      <c r="AQ16" s="6">
        <v>0.69598546673054906</v>
      </c>
      <c r="AR16" s="6">
        <v>5</v>
      </c>
      <c r="AS16" s="6">
        <v>0.99999634948766314</v>
      </c>
      <c r="AT16" s="6">
        <v>4</v>
      </c>
      <c r="AU16" s="6">
        <v>0.59553987017087162</v>
      </c>
      <c r="AV16" s="6">
        <v>4</v>
      </c>
      <c r="AW16" s="6">
        <v>0.66016823165188143</v>
      </c>
    </row>
    <row r="17" spans="1:49" x14ac:dyDescent="0.25">
      <c r="A17" s="6" t="s">
        <v>59</v>
      </c>
      <c r="B17" s="6" t="s">
        <v>74</v>
      </c>
      <c r="C17" s="6" t="s">
        <v>74</v>
      </c>
      <c r="D17" s="7" t="str">
        <f>IF(COUNTIF(Recovered!$A$2:$A$808,A17)&gt;0,VLOOKUP($B17,Recovered!$B$2:$C$808,2,FALSE),0)</f>
        <v>2023-09-20</v>
      </c>
      <c r="E17" s="8">
        <f>IF(COUNTIF(Recovered!$A$2:$A$808,A17)&gt;0,1,0)</f>
        <v>1</v>
      </c>
      <c r="F17" s="6">
        <v>4</v>
      </c>
      <c r="G17" s="6">
        <v>0.62486734485848627</v>
      </c>
      <c r="H17" s="6">
        <v>3</v>
      </c>
      <c r="I17" s="6">
        <v>0.67261150806650538</v>
      </c>
      <c r="J17" s="6">
        <v>2</v>
      </c>
      <c r="K17" s="6">
        <v>0.89156289012493817</v>
      </c>
      <c r="L17" s="6">
        <v>3</v>
      </c>
      <c r="M17" s="6">
        <v>0.92810135816470485</v>
      </c>
      <c r="N17" s="6">
        <v>20</v>
      </c>
      <c r="O17" s="6">
        <v>0.85088429774402974</v>
      </c>
      <c r="P17" s="6">
        <v>3</v>
      </c>
      <c r="Q17" s="6">
        <v>0.84860094721965484</v>
      </c>
      <c r="R17" s="6">
        <v>3</v>
      </c>
      <c r="S17" s="6">
        <v>0.76379199861878344</v>
      </c>
      <c r="T17" s="6">
        <v>20</v>
      </c>
      <c r="U17" s="6">
        <v>0.41139643801683379</v>
      </c>
      <c r="V17" s="6">
        <v>4</v>
      </c>
      <c r="W17" s="6">
        <v>0.59256731536255536</v>
      </c>
      <c r="X17" s="6">
        <v>3</v>
      </c>
      <c r="Y17" s="6">
        <v>0.77724318358102451</v>
      </c>
      <c r="Z17" s="6">
        <v>20</v>
      </c>
      <c r="AA17" s="6">
        <v>0.56053757520083192</v>
      </c>
      <c r="AB17" s="6">
        <v>4</v>
      </c>
      <c r="AC17" s="6">
        <v>0.99624912736280302</v>
      </c>
      <c r="AD17" s="6">
        <v>3</v>
      </c>
      <c r="AE17" s="6">
        <v>0.65120325229224829</v>
      </c>
      <c r="AF17" s="6">
        <v>20</v>
      </c>
      <c r="AG17" s="6">
        <v>0.87598455454424029</v>
      </c>
      <c r="AH17" s="6">
        <v>4</v>
      </c>
      <c r="AI17" s="6">
        <v>0.95253474019568818</v>
      </c>
      <c r="AJ17" s="6">
        <v>3</v>
      </c>
      <c r="AK17" s="6">
        <v>0.7278434027767311</v>
      </c>
      <c r="AL17" s="6">
        <v>10</v>
      </c>
      <c r="AM17" s="6">
        <v>0.96996052227353491</v>
      </c>
      <c r="AN17" s="6">
        <v>4</v>
      </c>
      <c r="AO17" s="6">
        <v>0.99095113960482906</v>
      </c>
      <c r="AP17" s="6">
        <v>4</v>
      </c>
      <c r="AQ17" s="6">
        <v>0.58024961345358828</v>
      </c>
      <c r="AR17" s="6">
        <v>10</v>
      </c>
      <c r="AS17" s="6">
        <v>1</v>
      </c>
      <c r="AT17" s="6">
        <v>4</v>
      </c>
      <c r="AU17" s="6">
        <v>0.85744212922817398</v>
      </c>
      <c r="AV17" s="6">
        <v>4</v>
      </c>
      <c r="AW17" s="6">
        <v>0.81715032885642092</v>
      </c>
    </row>
    <row r="18" spans="1:49" hidden="1" x14ac:dyDescent="0.25">
      <c r="A18" s="6" t="s">
        <v>61</v>
      </c>
      <c r="B18" s="6" t="s">
        <v>76</v>
      </c>
      <c r="C18" s="6" t="s">
        <v>77</v>
      </c>
      <c r="D18" s="7">
        <f>IF(COUNTIF(Recovered!$A$2:$A$808,A18)&gt;0,VLOOKUP($B18,Recovered!$B$2:$C$808,2,FALSE),0)</f>
        <v>0</v>
      </c>
      <c r="E18" s="8">
        <f>IF(COUNTIF(Recovered!$A$2:$A$808,A18)&gt;0,1,0)</f>
        <v>0</v>
      </c>
      <c r="F18" s="6">
        <v>5</v>
      </c>
      <c r="G18" s="6">
        <v>0.73042297122310385</v>
      </c>
      <c r="H18" s="6">
        <v>4</v>
      </c>
      <c r="I18" s="6">
        <v>0.88965603009419547</v>
      </c>
      <c r="J18" s="6">
        <v>2</v>
      </c>
      <c r="K18" s="6">
        <v>0.61535471813039677</v>
      </c>
      <c r="L18" s="6">
        <v>4</v>
      </c>
      <c r="M18" s="6">
        <v>0.69958543856359057</v>
      </c>
      <c r="N18" s="6">
        <v>20</v>
      </c>
      <c r="O18" s="6">
        <v>0.85217005244250543</v>
      </c>
      <c r="P18" s="6">
        <v>3</v>
      </c>
      <c r="Q18" s="6">
        <v>0.80806850551644527</v>
      </c>
      <c r="R18" s="6">
        <v>3</v>
      </c>
      <c r="S18" s="6">
        <v>0.7545516856043909</v>
      </c>
      <c r="T18" s="6">
        <v>20</v>
      </c>
      <c r="U18" s="6">
        <v>0.4919383624062868</v>
      </c>
      <c r="V18" s="6">
        <v>4</v>
      </c>
      <c r="W18" s="6">
        <v>0.99508980163161143</v>
      </c>
      <c r="X18" s="6">
        <v>3</v>
      </c>
      <c r="Y18" s="6">
        <v>0.9577775360927554</v>
      </c>
      <c r="Z18" s="6">
        <v>20</v>
      </c>
      <c r="AA18" s="6">
        <v>0.68078841405558643</v>
      </c>
      <c r="AB18" s="6">
        <v>4</v>
      </c>
      <c r="AC18" s="6">
        <v>0.95226917243590981</v>
      </c>
      <c r="AD18" s="6">
        <v>3</v>
      </c>
      <c r="AE18" s="6">
        <v>0.92965936883313449</v>
      </c>
      <c r="AF18" s="6">
        <v>20</v>
      </c>
      <c r="AG18" s="6">
        <v>0.89763497047142837</v>
      </c>
      <c r="AH18" s="6">
        <v>4</v>
      </c>
      <c r="AI18" s="6">
        <v>0.9854974597679903</v>
      </c>
      <c r="AJ18" s="6">
        <v>3</v>
      </c>
      <c r="AK18" s="6">
        <v>0.94901576337414395</v>
      </c>
      <c r="AL18" s="6">
        <v>10</v>
      </c>
      <c r="AM18" s="6">
        <v>0.97514484016691161</v>
      </c>
      <c r="AN18" s="6">
        <v>4</v>
      </c>
      <c r="AO18" s="6">
        <v>0.95887615324222264</v>
      </c>
      <c r="AP18" s="6">
        <v>3</v>
      </c>
      <c r="AQ18" s="6">
        <v>0.72898278630690061</v>
      </c>
      <c r="AR18" s="6">
        <v>10</v>
      </c>
      <c r="AS18" s="6">
        <v>0.99999980638736874</v>
      </c>
      <c r="AT18" s="6">
        <v>5</v>
      </c>
      <c r="AU18" s="6">
        <v>0.91478183850357808</v>
      </c>
      <c r="AV18" s="6">
        <v>4</v>
      </c>
      <c r="AW18" s="6">
        <v>0.75285242735273394</v>
      </c>
    </row>
    <row r="19" spans="1:49" x14ac:dyDescent="0.25">
      <c r="A19" s="6" t="s">
        <v>59</v>
      </c>
      <c r="B19" s="6" t="s">
        <v>76</v>
      </c>
      <c r="C19" s="6" t="s">
        <v>76</v>
      </c>
      <c r="D19" s="7" t="str">
        <f>IF(COUNTIF(Recovered!$A$2:$A$808,A19)&gt;0,VLOOKUP($B19,Recovered!$B$2:$C$808,2,FALSE),0)</f>
        <v>2023-07-26</v>
      </c>
      <c r="E19" s="8">
        <f>IF(COUNTIF(Recovered!$A$2:$A$808,A19)&gt;0,1,0)</f>
        <v>1</v>
      </c>
      <c r="F19" s="6">
        <v>4</v>
      </c>
      <c r="G19" s="6">
        <v>0.62135911448231718</v>
      </c>
      <c r="H19" s="6">
        <v>3</v>
      </c>
      <c r="I19" s="6">
        <v>0.52216690543160704</v>
      </c>
      <c r="J19" s="6">
        <v>2</v>
      </c>
      <c r="K19" s="6">
        <v>0.84898476285423397</v>
      </c>
      <c r="L19" s="6">
        <v>4</v>
      </c>
      <c r="M19" s="6">
        <v>0.97613524448494748</v>
      </c>
      <c r="N19" s="6">
        <v>20</v>
      </c>
      <c r="O19" s="6">
        <v>0.82196258663859789</v>
      </c>
      <c r="P19" s="6">
        <v>3</v>
      </c>
      <c r="Q19" s="6">
        <v>0.93812854292432157</v>
      </c>
      <c r="R19" s="6">
        <v>3</v>
      </c>
      <c r="S19" s="6">
        <v>0.60374793156531359</v>
      </c>
      <c r="T19" s="6">
        <v>15</v>
      </c>
      <c r="U19" s="6">
        <v>0.70414936439089426</v>
      </c>
      <c r="V19" s="6">
        <v>4</v>
      </c>
      <c r="W19" s="6">
        <v>0.85183690204707785</v>
      </c>
      <c r="X19" s="6">
        <v>3</v>
      </c>
      <c r="Y19" s="6">
        <v>0.92366493274946759</v>
      </c>
      <c r="Z19" s="6">
        <v>25</v>
      </c>
      <c r="AA19" s="6">
        <v>0.79882968990319836</v>
      </c>
      <c r="AB19" s="6">
        <v>4</v>
      </c>
      <c r="AC19" s="6">
        <v>0.9626526711714648</v>
      </c>
      <c r="AD19" s="6">
        <v>3</v>
      </c>
      <c r="AE19" s="6">
        <v>0.81718121772264751</v>
      </c>
      <c r="AF19" s="6">
        <v>20</v>
      </c>
      <c r="AG19" s="6">
        <v>0.6546009602433005</v>
      </c>
      <c r="AH19" s="6">
        <v>4</v>
      </c>
      <c r="AI19" s="6">
        <v>0.59266385244095943</v>
      </c>
      <c r="AJ19" s="6">
        <v>4</v>
      </c>
      <c r="AK19" s="6">
        <v>0.73019261023858362</v>
      </c>
      <c r="AL19" s="6">
        <v>15</v>
      </c>
      <c r="AM19" s="6">
        <v>0.64714866822730177</v>
      </c>
      <c r="AN19" s="6">
        <v>4</v>
      </c>
      <c r="AO19" s="6">
        <v>0.99163819599863201</v>
      </c>
      <c r="AP19" s="6">
        <v>4</v>
      </c>
      <c r="AQ19" s="6">
        <v>0.66330590502178521</v>
      </c>
      <c r="AR19" s="6">
        <v>5</v>
      </c>
      <c r="AS19" s="6">
        <v>0.9999858596579756</v>
      </c>
      <c r="AT19" s="6">
        <v>5</v>
      </c>
      <c r="AU19" s="6">
        <v>0.9240359002599785</v>
      </c>
      <c r="AV19" s="6">
        <v>5</v>
      </c>
      <c r="AW19" s="6">
        <v>0.67863274774062166</v>
      </c>
    </row>
    <row r="20" spans="1:49" hidden="1" x14ac:dyDescent="0.25">
      <c r="A20" s="6" t="s">
        <v>61</v>
      </c>
      <c r="B20" s="6" t="s">
        <v>78</v>
      </c>
      <c r="C20" s="6" t="s">
        <v>79</v>
      </c>
      <c r="D20" s="7">
        <f>IF(COUNTIF(Recovered!$A$2:$A$808,A20)&gt;0,VLOOKUP($B20,Recovered!$B$2:$C$808,2,FALSE),0)</f>
        <v>0</v>
      </c>
      <c r="E20" s="8">
        <f>IF(COUNTIF(Recovered!$A$2:$A$808,A20)&gt;0,1,0)</f>
        <v>0</v>
      </c>
      <c r="F20" s="6">
        <v>3</v>
      </c>
      <c r="G20" s="6">
        <v>0.81450952232632268</v>
      </c>
      <c r="H20" s="6">
        <v>4</v>
      </c>
      <c r="I20" s="6">
        <v>0.66123703685618285</v>
      </c>
      <c r="J20" s="6">
        <v>2</v>
      </c>
      <c r="K20" s="6">
        <v>0.97201839480914631</v>
      </c>
      <c r="L20" s="6">
        <v>4</v>
      </c>
      <c r="M20" s="6">
        <v>0.50582774123338803</v>
      </c>
      <c r="N20" s="6">
        <v>20</v>
      </c>
      <c r="O20" s="6">
        <v>0.80276713569443414</v>
      </c>
      <c r="P20" s="6">
        <v>3</v>
      </c>
      <c r="Q20" s="6">
        <v>0.86575222991480538</v>
      </c>
      <c r="R20" s="6">
        <v>3</v>
      </c>
      <c r="S20" s="6">
        <v>0.75455283252382466</v>
      </c>
      <c r="T20" s="6">
        <v>15</v>
      </c>
      <c r="U20" s="6">
        <v>0.49374257542193289</v>
      </c>
      <c r="V20" s="6">
        <v>4</v>
      </c>
      <c r="W20" s="6">
        <v>0.98192434239502036</v>
      </c>
      <c r="X20" s="6">
        <v>3</v>
      </c>
      <c r="Y20" s="6">
        <v>0.93917854883085439</v>
      </c>
      <c r="Z20" s="6">
        <v>25</v>
      </c>
      <c r="AA20" s="6">
        <v>0.73974109916096875</v>
      </c>
      <c r="AB20" s="6">
        <v>3</v>
      </c>
      <c r="AC20" s="6">
        <v>0.65130085543737826</v>
      </c>
      <c r="AD20" s="6">
        <v>3</v>
      </c>
      <c r="AE20" s="6">
        <v>0.7112569087900148</v>
      </c>
      <c r="AF20" s="6">
        <v>15</v>
      </c>
      <c r="AG20" s="6">
        <v>0.50852622071246611</v>
      </c>
      <c r="AH20" s="6">
        <v>4</v>
      </c>
      <c r="AI20" s="6">
        <v>0.99140485528994993</v>
      </c>
      <c r="AJ20" s="6">
        <v>3</v>
      </c>
      <c r="AK20" s="6">
        <v>0.85516313249951525</v>
      </c>
      <c r="AL20" s="6">
        <v>15</v>
      </c>
      <c r="AM20" s="6">
        <v>0.87626592216211918</v>
      </c>
      <c r="AN20" s="6">
        <v>4</v>
      </c>
      <c r="AO20" s="6">
        <v>0.97919890547442634</v>
      </c>
      <c r="AP20" s="6">
        <v>4</v>
      </c>
      <c r="AQ20" s="6">
        <v>0.88409886885699507</v>
      </c>
      <c r="AR20" s="6">
        <v>10</v>
      </c>
      <c r="AS20" s="6">
        <v>0.99999563426852989</v>
      </c>
      <c r="AT20" s="6">
        <v>3</v>
      </c>
      <c r="AU20" s="6">
        <v>0.72914568112796241</v>
      </c>
      <c r="AV20" s="6">
        <v>4</v>
      </c>
      <c r="AW20" s="6">
        <v>0.70087669930034135</v>
      </c>
    </row>
    <row r="21" spans="1:49" x14ac:dyDescent="0.25">
      <c r="A21" s="6" t="s">
        <v>59</v>
      </c>
      <c r="B21" s="6" t="s">
        <v>78</v>
      </c>
      <c r="C21" s="6" t="s">
        <v>78</v>
      </c>
      <c r="D21" s="7" t="str">
        <f>IF(COUNTIF(Recovered!$A$2:$A$808,A21)&gt;0,VLOOKUP($B21,Recovered!$B$2:$C$808,2,FALSE),0)</f>
        <v>2023-06-14</v>
      </c>
      <c r="E21" s="8">
        <f>IF(COUNTIF(Recovered!$A$2:$A$808,A21)&gt;0,1,0)</f>
        <v>1</v>
      </c>
      <c r="F21" s="6">
        <v>4</v>
      </c>
      <c r="G21" s="6">
        <v>0.75195988565424632</v>
      </c>
      <c r="H21" s="6">
        <v>3</v>
      </c>
      <c r="I21" s="6">
        <v>0.74725267352935032</v>
      </c>
      <c r="J21" s="6">
        <v>2</v>
      </c>
      <c r="K21" s="6">
        <v>0.86558330350734547</v>
      </c>
      <c r="L21" s="6">
        <v>3</v>
      </c>
      <c r="M21" s="6">
        <v>0.97191287336018561</v>
      </c>
      <c r="N21" s="6">
        <v>20</v>
      </c>
      <c r="O21" s="6">
        <v>0.79111564570364312</v>
      </c>
      <c r="P21" s="6">
        <v>3</v>
      </c>
      <c r="Q21" s="6">
        <v>0.92891159700679982</v>
      </c>
      <c r="R21" s="6">
        <v>3</v>
      </c>
      <c r="S21" s="6">
        <v>0.80014086945253871</v>
      </c>
      <c r="T21" s="6">
        <v>20</v>
      </c>
      <c r="U21" s="6">
        <v>0.4294425099290532</v>
      </c>
      <c r="V21" s="6">
        <v>4</v>
      </c>
      <c r="W21" s="6">
        <v>0.92408181212423901</v>
      </c>
      <c r="X21" s="6">
        <v>3</v>
      </c>
      <c r="Y21" s="6">
        <v>0.62242087322981687</v>
      </c>
      <c r="Z21" s="6">
        <v>20</v>
      </c>
      <c r="AA21" s="6">
        <v>0.67592500394725363</v>
      </c>
      <c r="AB21" s="6">
        <v>4</v>
      </c>
      <c r="AC21" s="6">
        <v>0.6791662880552819</v>
      </c>
      <c r="AD21" s="6">
        <v>3</v>
      </c>
      <c r="AE21" s="6">
        <v>0.70573057227451186</v>
      </c>
      <c r="AF21" s="6">
        <v>20</v>
      </c>
      <c r="AG21" s="6">
        <v>0.97879615079202043</v>
      </c>
      <c r="AH21" s="6">
        <v>4</v>
      </c>
      <c r="AI21" s="6">
        <v>0.73105564527666511</v>
      </c>
      <c r="AJ21" s="6">
        <v>4</v>
      </c>
      <c r="AK21" s="6">
        <v>0.84924218858469613</v>
      </c>
      <c r="AL21" s="6">
        <v>10</v>
      </c>
      <c r="AM21" s="6">
        <v>0.96354202023782265</v>
      </c>
      <c r="AN21" s="6">
        <v>4</v>
      </c>
      <c r="AO21" s="6">
        <v>0.98892797410831301</v>
      </c>
      <c r="AP21" s="6">
        <v>4</v>
      </c>
      <c r="AQ21" s="6">
        <v>0.51907076830300436</v>
      </c>
      <c r="AR21" s="6">
        <v>10</v>
      </c>
      <c r="AS21" s="6">
        <v>1</v>
      </c>
      <c r="AT21" s="6">
        <v>4</v>
      </c>
      <c r="AU21" s="6">
        <v>0.78112845315261248</v>
      </c>
      <c r="AV21" s="6">
        <v>4</v>
      </c>
      <c r="AW21" s="6">
        <v>0.52922069569218311</v>
      </c>
    </row>
    <row r="22" spans="1:49" ht="15.75" hidden="1" customHeight="1" x14ac:dyDescent="0.25">
      <c r="A22" s="6" t="s">
        <v>61</v>
      </c>
      <c r="B22" s="6" t="s">
        <v>80</v>
      </c>
      <c r="C22" s="6" t="s">
        <v>81</v>
      </c>
      <c r="D22" s="7">
        <f>IF(COUNTIF(Recovered!$A$2:$A$808,A22)&gt;0,VLOOKUP($B22,Recovered!$B$2:$C$808,2,FALSE),0)</f>
        <v>0</v>
      </c>
      <c r="E22" s="8">
        <f>IF(COUNTIF(Recovered!$A$2:$A$808,A22)&gt;0,1,0)</f>
        <v>0</v>
      </c>
      <c r="F22" s="6">
        <v>4</v>
      </c>
      <c r="G22" s="6">
        <v>0.49929084365871101</v>
      </c>
      <c r="H22" s="6">
        <v>3</v>
      </c>
      <c r="I22" s="6">
        <v>0.51749487358894375</v>
      </c>
      <c r="J22" s="6">
        <v>2</v>
      </c>
      <c r="K22" s="6">
        <v>0.88856746226774952</v>
      </c>
      <c r="L22" s="6">
        <v>4</v>
      </c>
      <c r="M22" s="6">
        <v>0.93238137253153885</v>
      </c>
      <c r="N22" s="6">
        <v>20</v>
      </c>
      <c r="O22" s="6">
        <v>0.82847823734353854</v>
      </c>
      <c r="P22" s="6">
        <v>3</v>
      </c>
      <c r="Q22" s="6">
        <v>0.89029788856925973</v>
      </c>
      <c r="R22" s="6">
        <v>3</v>
      </c>
      <c r="S22" s="6">
        <v>0.70095030923649193</v>
      </c>
      <c r="T22" s="6">
        <v>20</v>
      </c>
      <c r="U22" s="6">
        <v>0.46237986829317751</v>
      </c>
      <c r="V22" s="6">
        <v>4</v>
      </c>
      <c r="W22" s="6">
        <v>0.73088367004610033</v>
      </c>
      <c r="X22" s="6">
        <v>3</v>
      </c>
      <c r="Y22" s="6">
        <v>0.99491075292419884</v>
      </c>
      <c r="Z22" s="6">
        <v>20</v>
      </c>
      <c r="AA22" s="6">
        <v>0.81336068567515774</v>
      </c>
      <c r="AB22" s="6">
        <v>3</v>
      </c>
      <c r="AC22" s="6">
        <v>0.96663547252315052</v>
      </c>
      <c r="AD22" s="6">
        <v>3</v>
      </c>
      <c r="AE22" s="6">
        <v>0.80013895711814598</v>
      </c>
      <c r="AF22" s="6">
        <v>20</v>
      </c>
      <c r="AG22" s="6">
        <v>0.90742071776852362</v>
      </c>
      <c r="AH22" s="6">
        <v>4</v>
      </c>
      <c r="AI22" s="6">
        <v>0.99233183008291137</v>
      </c>
      <c r="AJ22" s="6">
        <v>3</v>
      </c>
      <c r="AK22" s="6">
        <v>0.94137112489485564</v>
      </c>
      <c r="AL22" s="6">
        <v>10</v>
      </c>
      <c r="AM22" s="6">
        <v>0.97457746611749263</v>
      </c>
      <c r="AN22" s="6">
        <v>4</v>
      </c>
      <c r="AO22" s="6">
        <v>0.96567382216816289</v>
      </c>
      <c r="AP22" s="6">
        <v>4</v>
      </c>
      <c r="AQ22" s="6">
        <v>0.61909965234879571</v>
      </c>
      <c r="AR22" s="6">
        <v>10</v>
      </c>
      <c r="AS22" s="6">
        <v>0.9999996871837189</v>
      </c>
      <c r="AT22" s="6">
        <v>5</v>
      </c>
      <c r="AU22" s="6">
        <v>0.59198327274241669</v>
      </c>
      <c r="AV22" s="6">
        <v>4</v>
      </c>
      <c r="AW22" s="6">
        <v>0.92287688876049867</v>
      </c>
    </row>
    <row r="23" spans="1:49" ht="15.75" customHeight="1" x14ac:dyDescent="0.25">
      <c r="A23" s="6" t="s">
        <v>59</v>
      </c>
      <c r="B23" s="6" t="s">
        <v>80</v>
      </c>
      <c r="C23" s="6" t="s">
        <v>80</v>
      </c>
      <c r="D23" s="7" t="str">
        <f>IF(COUNTIF(Recovered!$A$2:$A$808,A23)&gt;0,VLOOKUP($B23,Recovered!$B$2:$C$808,2,FALSE),0)</f>
        <v>2023-05-03</v>
      </c>
      <c r="E23" s="8">
        <f>IF(COUNTIF(Recovered!$A$2:$A$808,A23)&gt;0,1,0)</f>
        <v>1</v>
      </c>
      <c r="F23" s="6">
        <v>5</v>
      </c>
      <c r="G23" s="6">
        <v>0.88061447336156118</v>
      </c>
      <c r="H23" s="6">
        <v>4</v>
      </c>
      <c r="I23" s="6">
        <v>0.6459570070296099</v>
      </c>
      <c r="J23" s="6">
        <v>2</v>
      </c>
      <c r="K23" s="6">
        <v>0.55944273879362993</v>
      </c>
      <c r="L23" s="6">
        <v>4</v>
      </c>
      <c r="M23" s="6">
        <v>0.99806348496945518</v>
      </c>
      <c r="N23" s="6">
        <v>20</v>
      </c>
      <c r="O23" s="6">
        <v>0.79655300854574496</v>
      </c>
      <c r="P23" s="6">
        <v>3</v>
      </c>
      <c r="Q23" s="6">
        <v>0.7891689415138976</v>
      </c>
      <c r="R23" s="6">
        <v>3</v>
      </c>
      <c r="S23" s="6">
        <v>0.68914038286975454</v>
      </c>
      <c r="T23" s="6">
        <v>15</v>
      </c>
      <c r="U23" s="6">
        <v>0.70175876051932884</v>
      </c>
      <c r="V23" s="6">
        <v>4</v>
      </c>
      <c r="W23" s="6">
        <v>0.65117664467095693</v>
      </c>
      <c r="X23" s="6">
        <v>3</v>
      </c>
      <c r="Y23" s="6">
        <v>0.96192389468496986</v>
      </c>
      <c r="Z23" s="6">
        <v>25</v>
      </c>
      <c r="AA23" s="6">
        <v>0.71417917696108324</v>
      </c>
      <c r="AB23" s="6">
        <v>4</v>
      </c>
      <c r="AC23" s="6">
        <v>0.56215514975964487</v>
      </c>
      <c r="AD23" s="6">
        <v>3</v>
      </c>
      <c r="AE23" s="6">
        <v>0.91253549103219123</v>
      </c>
      <c r="AF23" s="6">
        <v>20</v>
      </c>
      <c r="AG23" s="6">
        <v>0.74780090965373003</v>
      </c>
      <c r="AH23" s="6">
        <v>4</v>
      </c>
      <c r="AI23" s="6">
        <v>0.49999880528140001</v>
      </c>
      <c r="AJ23" s="6">
        <v>4</v>
      </c>
      <c r="AK23" s="6">
        <v>0.70468868165695742</v>
      </c>
      <c r="AL23" s="6">
        <v>15</v>
      </c>
      <c r="AM23" s="6">
        <v>0.723431873318514</v>
      </c>
      <c r="AN23" s="6">
        <v>4</v>
      </c>
      <c r="AO23" s="6">
        <v>0.87976747445463932</v>
      </c>
      <c r="AP23" s="6">
        <v>4</v>
      </c>
      <c r="AQ23" s="6">
        <v>0.76672885791761469</v>
      </c>
      <c r="AR23" s="6">
        <v>5</v>
      </c>
      <c r="AS23" s="6">
        <v>0.9999921773835968</v>
      </c>
      <c r="AT23" s="6">
        <v>5</v>
      </c>
      <c r="AU23" s="6">
        <v>0.97401041926450138</v>
      </c>
      <c r="AV23" s="6">
        <v>5</v>
      </c>
      <c r="AW23" s="6">
        <v>0.79809422664543073</v>
      </c>
    </row>
    <row r="24" spans="1:49" ht="15.75" hidden="1" customHeight="1" x14ac:dyDescent="0.25">
      <c r="A24" s="6" t="s">
        <v>61</v>
      </c>
      <c r="B24" s="6" t="s">
        <v>82</v>
      </c>
      <c r="C24" s="6" t="s">
        <v>83</v>
      </c>
      <c r="D24" s="7">
        <f>IF(COUNTIF(Recovered!$A$2:$A$808,A24)&gt;0,VLOOKUP($B24,Recovered!$B$2:$C$808,2,FALSE),0)</f>
        <v>0</v>
      </c>
      <c r="E24" s="8">
        <f>IF(COUNTIF(Recovered!$A$2:$A$808,A24)&gt;0,1,0)</f>
        <v>0</v>
      </c>
      <c r="F24" s="6">
        <v>4</v>
      </c>
      <c r="G24" s="6">
        <v>0.84295938606475507</v>
      </c>
      <c r="H24" s="6">
        <v>3</v>
      </c>
      <c r="I24" s="6">
        <v>0.91803369889450337</v>
      </c>
      <c r="J24" s="6">
        <v>2</v>
      </c>
      <c r="K24" s="6">
        <v>0.90047826612397819</v>
      </c>
      <c r="L24" s="6">
        <v>4</v>
      </c>
      <c r="M24" s="6">
        <v>0.89846708204154846</v>
      </c>
      <c r="N24" s="6">
        <v>20</v>
      </c>
      <c r="O24" s="6">
        <v>0.79606423432925211</v>
      </c>
      <c r="P24" s="6">
        <v>3</v>
      </c>
      <c r="Q24" s="6">
        <v>0.88806937503691341</v>
      </c>
      <c r="R24" s="6">
        <v>3</v>
      </c>
      <c r="S24" s="6">
        <v>0.61510750596827934</v>
      </c>
      <c r="T24" s="6">
        <v>15</v>
      </c>
      <c r="U24" s="6">
        <v>0.48760395999854028</v>
      </c>
      <c r="V24" s="6">
        <v>4</v>
      </c>
      <c r="W24" s="6">
        <v>0.94638960699318386</v>
      </c>
      <c r="X24" s="6">
        <v>3</v>
      </c>
      <c r="Y24" s="6">
        <v>0.96907673532972205</v>
      </c>
      <c r="Z24" s="6">
        <v>20</v>
      </c>
      <c r="AA24" s="6">
        <v>0.48114129471827749</v>
      </c>
      <c r="AB24" s="6">
        <v>3</v>
      </c>
      <c r="AC24" s="6">
        <v>0.79793261296820384</v>
      </c>
      <c r="AD24" s="6">
        <v>3</v>
      </c>
      <c r="AE24" s="6">
        <v>0.73067579244515202</v>
      </c>
      <c r="AF24" s="6">
        <v>20</v>
      </c>
      <c r="AG24" s="6">
        <v>0.68578600910489984</v>
      </c>
      <c r="AH24" s="6">
        <v>4</v>
      </c>
      <c r="AI24" s="6">
        <v>0.97044144409964628</v>
      </c>
      <c r="AJ24" s="6">
        <v>3</v>
      </c>
      <c r="AK24" s="6">
        <v>0.83295380044833922</v>
      </c>
      <c r="AL24" s="6">
        <v>15</v>
      </c>
      <c r="AM24" s="6">
        <v>0.74400630479360352</v>
      </c>
      <c r="AN24" s="6">
        <v>4</v>
      </c>
      <c r="AO24" s="6">
        <v>0.89307228065342481</v>
      </c>
      <c r="AP24" s="6">
        <v>4</v>
      </c>
      <c r="AQ24" s="6">
        <v>0.80487761836226901</v>
      </c>
      <c r="AR24" s="6">
        <v>10</v>
      </c>
      <c r="AS24" s="6">
        <v>0.99999491904990812</v>
      </c>
      <c r="AT24" s="6">
        <v>4</v>
      </c>
      <c r="AU24" s="6">
        <v>0.56087654503663242</v>
      </c>
      <c r="AV24" s="6">
        <v>4</v>
      </c>
      <c r="AW24" s="6">
        <v>0.87003680815877371</v>
      </c>
    </row>
    <row r="25" spans="1:49" ht="15.75" customHeight="1" x14ac:dyDescent="0.25">
      <c r="A25" s="6" t="s">
        <v>59</v>
      </c>
      <c r="B25" s="6" t="s">
        <v>82</v>
      </c>
      <c r="C25" s="6" t="s">
        <v>82</v>
      </c>
      <c r="D25" s="7" t="str">
        <f>IF(COUNTIF(Recovered!$A$2:$A$808,A25)&gt;0,VLOOKUP($B25,Recovered!$B$2:$C$808,2,FALSE),0)</f>
        <v>2023-03-22</v>
      </c>
      <c r="E25" s="8">
        <f>IF(COUNTIF(Recovered!$A$2:$A$808,A25)&gt;0,1,0)</f>
        <v>1</v>
      </c>
      <c r="F25" s="6">
        <v>4</v>
      </c>
      <c r="G25" s="6">
        <v>0.62160454386828723</v>
      </c>
      <c r="H25" s="6">
        <v>4</v>
      </c>
      <c r="I25" s="6">
        <v>0.60485737049071964</v>
      </c>
      <c r="J25" s="6">
        <v>2</v>
      </c>
      <c r="K25" s="6">
        <v>0.93405109190094704</v>
      </c>
      <c r="L25" s="6">
        <v>4</v>
      </c>
      <c r="M25" s="6">
        <v>0.99073169597524524</v>
      </c>
      <c r="N25" s="6">
        <v>20</v>
      </c>
      <c r="O25" s="6">
        <v>0.82818982800295604</v>
      </c>
      <c r="P25" s="6">
        <v>3</v>
      </c>
      <c r="Q25" s="6">
        <v>0.84765024093452335</v>
      </c>
      <c r="R25" s="6">
        <v>3</v>
      </c>
      <c r="S25" s="6">
        <v>0.51375992223777178</v>
      </c>
      <c r="T25" s="6">
        <v>20</v>
      </c>
      <c r="U25" s="6">
        <v>0.60206199936374261</v>
      </c>
      <c r="V25" s="6">
        <v>4</v>
      </c>
      <c r="W25" s="6">
        <v>0.96687446015014178</v>
      </c>
      <c r="X25" s="6">
        <v>3</v>
      </c>
      <c r="Y25" s="6">
        <v>0.94629351925631289</v>
      </c>
      <c r="Z25" s="6">
        <v>20</v>
      </c>
      <c r="AA25" s="6">
        <v>0.81417126976088139</v>
      </c>
      <c r="AB25" s="6">
        <v>3</v>
      </c>
      <c r="AC25" s="6">
        <v>0.62242979880913529</v>
      </c>
      <c r="AD25" s="6">
        <v>3</v>
      </c>
      <c r="AE25" s="6">
        <v>0.90399005478003014</v>
      </c>
      <c r="AF25" s="6">
        <v>20</v>
      </c>
      <c r="AG25" s="6">
        <v>0.95494271938674924</v>
      </c>
      <c r="AH25" s="6">
        <v>4</v>
      </c>
      <c r="AI25" s="6">
        <v>0.96690755489554403</v>
      </c>
      <c r="AJ25" s="6">
        <v>3</v>
      </c>
      <c r="AK25" s="6">
        <v>0.59224824453998681</v>
      </c>
      <c r="AL25" s="6">
        <v>10</v>
      </c>
      <c r="AM25" s="6">
        <v>0.97915832439591477</v>
      </c>
      <c r="AN25" s="6">
        <v>4</v>
      </c>
      <c r="AO25" s="6">
        <v>0.98831827047565779</v>
      </c>
      <c r="AP25" s="6">
        <v>4</v>
      </c>
      <c r="AQ25" s="6">
        <v>0.7990278082533796</v>
      </c>
      <c r="AR25" s="6">
        <v>10</v>
      </c>
      <c r="AS25" s="6">
        <v>1</v>
      </c>
      <c r="AT25" s="6">
        <v>4</v>
      </c>
      <c r="AU25" s="6">
        <v>0.56197776158770663</v>
      </c>
      <c r="AV25" s="6">
        <v>4</v>
      </c>
      <c r="AW25" s="6">
        <v>0.94783107076629924</v>
      </c>
    </row>
    <row r="26" spans="1:49" ht="15.75" hidden="1" customHeight="1" x14ac:dyDescent="0.25">
      <c r="A26" s="6" t="s">
        <v>61</v>
      </c>
      <c r="B26" s="6" t="s">
        <v>84</v>
      </c>
      <c r="C26" s="6" t="s">
        <v>85</v>
      </c>
      <c r="D26" s="7">
        <f>IF(COUNTIF(Recovered!$A$2:$A$808,A26)&gt;0,VLOOKUP($B26,Recovered!$B$2:$C$808,2,FALSE),0)</f>
        <v>0</v>
      </c>
      <c r="E26" s="8">
        <f>IF(COUNTIF(Recovered!$A$2:$A$808,A26)&gt;0,1,0)</f>
        <v>0</v>
      </c>
      <c r="F26" s="6">
        <v>4</v>
      </c>
      <c r="G26" s="6">
        <v>0.85135268526045227</v>
      </c>
      <c r="H26" s="6">
        <v>3</v>
      </c>
      <c r="I26" s="6">
        <v>0.78502282907373377</v>
      </c>
      <c r="J26" s="6">
        <v>2</v>
      </c>
      <c r="K26" s="6">
        <v>0.89302655652320317</v>
      </c>
      <c r="L26" s="6">
        <v>4</v>
      </c>
      <c r="M26" s="6">
        <v>0.72084366211586937</v>
      </c>
      <c r="N26" s="6">
        <v>20</v>
      </c>
      <c r="O26" s="6">
        <v>0.65704664898290588</v>
      </c>
      <c r="P26" s="6">
        <v>3</v>
      </c>
      <c r="Q26" s="6">
        <v>0.6776569584983807</v>
      </c>
      <c r="R26" s="6">
        <v>3</v>
      </c>
      <c r="S26" s="6">
        <v>0.82470453185674131</v>
      </c>
      <c r="T26" s="6">
        <v>15</v>
      </c>
      <c r="U26" s="6">
        <v>0.62351046482580552</v>
      </c>
      <c r="V26" s="6">
        <v>3</v>
      </c>
      <c r="W26" s="6">
        <v>0.79710266833518384</v>
      </c>
      <c r="X26" s="6">
        <v>2</v>
      </c>
      <c r="Y26" s="6">
        <v>0.58999621934071256</v>
      </c>
      <c r="Z26" s="6">
        <v>25</v>
      </c>
      <c r="AA26" s="6">
        <v>0.75877335969872661</v>
      </c>
      <c r="AB26" s="6">
        <v>3</v>
      </c>
      <c r="AC26" s="6">
        <v>0.62122209505289716</v>
      </c>
      <c r="AD26" s="6">
        <v>3</v>
      </c>
      <c r="AE26" s="6">
        <v>0.52720811672499379</v>
      </c>
      <c r="AF26" s="6">
        <v>20</v>
      </c>
      <c r="AG26" s="6">
        <v>0.52816625391475647</v>
      </c>
      <c r="AH26" s="6">
        <v>4</v>
      </c>
      <c r="AI26" s="6">
        <v>0.98164581389735861</v>
      </c>
      <c r="AJ26" s="6">
        <v>3</v>
      </c>
      <c r="AK26" s="6">
        <v>0.91919699647073283</v>
      </c>
      <c r="AL26" s="6">
        <v>15</v>
      </c>
      <c r="AM26" s="6">
        <v>0.72422403055004625</v>
      </c>
      <c r="AN26" s="6">
        <v>4</v>
      </c>
      <c r="AO26" s="6">
        <v>0.99436884771161149</v>
      </c>
      <c r="AP26" s="6">
        <v>3</v>
      </c>
      <c r="AQ26" s="6">
        <v>0.72321907096614468</v>
      </c>
      <c r="AR26" s="6">
        <v>5</v>
      </c>
      <c r="AS26" s="6">
        <v>0.99997048272164346</v>
      </c>
      <c r="AT26" s="6">
        <v>5</v>
      </c>
      <c r="AU26" s="6">
        <v>0.86693746745397759</v>
      </c>
      <c r="AV26" s="6">
        <v>4</v>
      </c>
      <c r="AW26" s="6">
        <v>0.87832111288103243</v>
      </c>
    </row>
    <row r="27" spans="1:49" ht="15.75" customHeight="1" x14ac:dyDescent="0.25">
      <c r="A27" s="6" t="s">
        <v>59</v>
      </c>
      <c r="B27" s="6" t="s">
        <v>84</v>
      </c>
      <c r="C27" s="6" t="s">
        <v>84</v>
      </c>
      <c r="D27" s="7" t="str">
        <f>IF(COUNTIF(Recovered!$A$2:$A$808,A27)&gt;0,VLOOKUP($B27,Recovered!$B$2:$C$808,2,FALSE),0)</f>
        <v>2023-01-01</v>
      </c>
      <c r="E27" s="8">
        <f>IF(COUNTIF(Recovered!$A$2:$A$808,A27)&gt;0,1,0)</f>
        <v>1</v>
      </c>
      <c r="F27" s="6">
        <v>5</v>
      </c>
      <c r="G27" s="6">
        <v>0.56202086693508935</v>
      </c>
      <c r="H27" s="6">
        <v>4</v>
      </c>
      <c r="I27" s="6">
        <v>0.6185480513684869</v>
      </c>
      <c r="J27" s="6">
        <v>2</v>
      </c>
      <c r="K27" s="6">
        <v>0.82073233978430871</v>
      </c>
      <c r="L27" s="6">
        <v>4</v>
      </c>
      <c r="M27" s="6">
        <v>0.99857756362299843</v>
      </c>
      <c r="N27" s="6">
        <v>20</v>
      </c>
      <c r="O27" s="6">
        <v>0.57515811119065818</v>
      </c>
      <c r="P27" s="6">
        <v>4</v>
      </c>
      <c r="Q27" s="6">
        <v>0.89889841380496149</v>
      </c>
      <c r="R27" s="6">
        <v>3</v>
      </c>
      <c r="S27" s="6">
        <v>0.48905916744830058</v>
      </c>
      <c r="T27" s="6">
        <v>20</v>
      </c>
      <c r="U27" s="6">
        <v>0.48787187930844828</v>
      </c>
      <c r="V27" s="6">
        <v>4</v>
      </c>
      <c r="W27" s="6">
        <v>0.88074484037092904</v>
      </c>
      <c r="X27" s="6">
        <v>3</v>
      </c>
      <c r="Y27" s="6">
        <v>0.86697760758795761</v>
      </c>
      <c r="Z27" s="6">
        <v>20</v>
      </c>
      <c r="AA27" s="6">
        <v>0.7256752632665785</v>
      </c>
      <c r="AB27" s="6">
        <v>4</v>
      </c>
      <c r="AC27" s="6">
        <v>0.62242482561491075</v>
      </c>
      <c r="AD27" s="6">
        <v>3</v>
      </c>
      <c r="AE27" s="6">
        <v>0.9390915896191816</v>
      </c>
      <c r="AF27" s="6">
        <v>20</v>
      </c>
      <c r="AG27" s="6">
        <v>0.91453331689467032</v>
      </c>
      <c r="AH27" s="6">
        <v>5</v>
      </c>
      <c r="AI27" s="6">
        <v>0.81757346892840832</v>
      </c>
      <c r="AJ27" s="6">
        <v>4</v>
      </c>
      <c r="AK27" s="6">
        <v>0.99444051306472947</v>
      </c>
      <c r="AL27" s="6">
        <v>10</v>
      </c>
      <c r="AM27" s="6">
        <v>0.98193756409530564</v>
      </c>
      <c r="AN27" s="6">
        <v>4</v>
      </c>
      <c r="AO27" s="6">
        <v>0.97575656967018498</v>
      </c>
      <c r="AP27" s="6">
        <v>4</v>
      </c>
      <c r="AQ27" s="6">
        <v>0.58410512721484675</v>
      </c>
      <c r="AR27" s="6">
        <v>10</v>
      </c>
      <c r="AS27" s="6">
        <v>1</v>
      </c>
      <c r="AT27" s="6">
        <v>5</v>
      </c>
      <c r="AU27" s="6">
        <v>0.99028141170362449</v>
      </c>
      <c r="AV27" s="6">
        <v>5</v>
      </c>
      <c r="AW27" s="6">
        <v>0.89329368284980781</v>
      </c>
    </row>
    <row r="28" spans="1:49" ht="15.75" hidden="1" customHeight="1" x14ac:dyDescent="0.25">
      <c r="A28" s="6" t="s">
        <v>61</v>
      </c>
      <c r="B28" s="6" t="s">
        <v>86</v>
      </c>
      <c r="C28" s="6" t="s">
        <v>87</v>
      </c>
      <c r="D28" s="7">
        <f>IF(COUNTIF(Recovered!$A$2:$A$808,A28)&gt;0,VLOOKUP($B28,Recovered!$B$2:$C$808,2,FALSE),0)</f>
        <v>0</v>
      </c>
      <c r="E28" s="8">
        <f>IF(COUNTIF(Recovered!$A$2:$A$808,A28)&gt;0,1,0)</f>
        <v>0</v>
      </c>
      <c r="F28" s="6">
        <v>4</v>
      </c>
      <c r="G28" s="6">
        <v>0.52796958558167784</v>
      </c>
      <c r="H28" s="6">
        <v>3</v>
      </c>
      <c r="I28" s="6">
        <v>0.66331810996272278</v>
      </c>
      <c r="J28" s="6">
        <v>2</v>
      </c>
      <c r="K28" s="6">
        <v>0.90287224407860167</v>
      </c>
      <c r="L28" s="6">
        <v>4</v>
      </c>
      <c r="M28" s="6">
        <v>0.96156332450728876</v>
      </c>
      <c r="N28" s="6">
        <v>20</v>
      </c>
      <c r="O28" s="6">
        <v>0.68259914163754509</v>
      </c>
      <c r="P28" s="6">
        <v>4</v>
      </c>
      <c r="Q28" s="6">
        <v>0.70523436414612828</v>
      </c>
      <c r="R28" s="6">
        <v>3</v>
      </c>
      <c r="S28" s="6">
        <v>0.85140392972076462</v>
      </c>
      <c r="T28" s="6">
        <v>15</v>
      </c>
      <c r="U28" s="6">
        <v>0.50251087373972358</v>
      </c>
      <c r="V28" s="6">
        <v>3</v>
      </c>
      <c r="W28" s="6">
        <v>0.67882806598845713</v>
      </c>
      <c r="X28" s="6">
        <v>3</v>
      </c>
      <c r="Y28" s="6">
        <v>0.81579292059881947</v>
      </c>
      <c r="Z28" s="6">
        <v>25</v>
      </c>
      <c r="AA28" s="6">
        <v>0.66087116325276551</v>
      </c>
      <c r="AB28" s="6">
        <v>3</v>
      </c>
      <c r="AC28" s="6">
        <v>0.92335605543249333</v>
      </c>
      <c r="AD28" s="6">
        <v>3</v>
      </c>
      <c r="AE28" s="6">
        <v>0.58413041951442957</v>
      </c>
      <c r="AF28" s="6">
        <v>20</v>
      </c>
      <c r="AG28" s="6">
        <v>0.56494360329203586</v>
      </c>
      <c r="AH28" s="6">
        <v>4</v>
      </c>
      <c r="AI28" s="6">
        <v>0.99086569357211951</v>
      </c>
      <c r="AJ28" s="6">
        <v>3</v>
      </c>
      <c r="AK28" s="6">
        <v>0.75938167679851953</v>
      </c>
      <c r="AL28" s="6">
        <v>10</v>
      </c>
      <c r="AM28" s="6">
        <v>0.49838081770518378</v>
      </c>
      <c r="AN28" s="6">
        <v>5</v>
      </c>
      <c r="AO28" s="6">
        <v>0.67913396730071174</v>
      </c>
      <c r="AP28" s="6">
        <v>4</v>
      </c>
      <c r="AQ28" s="6">
        <v>0.94040100464511234</v>
      </c>
      <c r="AR28" s="6">
        <v>10</v>
      </c>
      <c r="AS28" s="6">
        <v>0.999995276659155</v>
      </c>
      <c r="AT28" s="6">
        <v>5</v>
      </c>
      <c r="AU28" s="6">
        <v>0.95256047517440345</v>
      </c>
      <c r="AV28" s="6">
        <v>4</v>
      </c>
      <c r="AW28" s="6">
        <v>0.77613262880068912</v>
      </c>
    </row>
    <row r="29" spans="1:49" ht="15.75" customHeight="1" x14ac:dyDescent="0.25">
      <c r="A29" s="6" t="s">
        <v>59</v>
      </c>
      <c r="B29" s="6" t="s">
        <v>86</v>
      </c>
      <c r="C29" s="6" t="s">
        <v>86</v>
      </c>
      <c r="D29" s="7" t="str">
        <f>IF(COUNTIF(Recovered!$A$2:$A$808,A29)&gt;0,VLOOKUP($B29,Recovered!$B$2:$C$808,2,FALSE),0)</f>
        <v>2022-12-14</v>
      </c>
      <c r="E29" s="8">
        <f>IF(COUNTIF(Recovered!$A$2:$A$808,A29)&gt;0,1,0)</f>
        <v>1</v>
      </c>
      <c r="F29" s="6">
        <v>5</v>
      </c>
      <c r="G29" s="6">
        <v>0.85181735261450653</v>
      </c>
      <c r="H29" s="6">
        <v>4</v>
      </c>
      <c r="I29" s="6">
        <v>0.59119365607266061</v>
      </c>
      <c r="J29" s="6">
        <v>2</v>
      </c>
      <c r="K29" s="6">
        <v>0.77055352404200672</v>
      </c>
      <c r="L29" s="6">
        <v>4</v>
      </c>
      <c r="M29" s="6">
        <v>0.99623126128927852</v>
      </c>
      <c r="N29" s="6">
        <v>20</v>
      </c>
      <c r="O29" s="6">
        <v>0.48562808754568693</v>
      </c>
      <c r="P29" s="6">
        <v>4</v>
      </c>
      <c r="Q29" s="6">
        <v>0.77298680530772923</v>
      </c>
      <c r="R29" s="6">
        <v>3</v>
      </c>
      <c r="S29" s="6">
        <v>0.75235339895739184</v>
      </c>
      <c r="T29" s="6">
        <v>15</v>
      </c>
      <c r="U29" s="6">
        <v>0.38616188741177448</v>
      </c>
      <c r="V29" s="6">
        <v>4</v>
      </c>
      <c r="W29" s="6">
        <v>0.75487544262415973</v>
      </c>
      <c r="X29" s="6">
        <v>3</v>
      </c>
      <c r="Y29" s="6">
        <v>0.97624838999739816</v>
      </c>
      <c r="Z29" s="6">
        <v>25</v>
      </c>
      <c r="AA29" s="6">
        <v>0.79702240413785264</v>
      </c>
      <c r="AB29" s="6">
        <v>4</v>
      </c>
      <c r="AC29" s="6">
        <v>0.88061659564499928</v>
      </c>
      <c r="AD29" s="6">
        <v>3</v>
      </c>
      <c r="AE29" s="6">
        <v>0.94057276764562547</v>
      </c>
      <c r="AF29" s="6">
        <v>20</v>
      </c>
      <c r="AG29" s="6">
        <v>0.61608480775376306</v>
      </c>
      <c r="AH29" s="6">
        <v>5</v>
      </c>
      <c r="AI29" s="6">
        <v>0.93991262515608542</v>
      </c>
      <c r="AJ29" s="6">
        <v>4</v>
      </c>
      <c r="AK29" s="6">
        <v>0.99415896317556574</v>
      </c>
      <c r="AL29" s="6">
        <v>15</v>
      </c>
      <c r="AM29" s="6">
        <v>0.74856296281718226</v>
      </c>
      <c r="AN29" s="6">
        <v>4</v>
      </c>
      <c r="AO29" s="6">
        <v>0.67895359290246393</v>
      </c>
      <c r="AP29" s="6">
        <v>4</v>
      </c>
      <c r="AQ29" s="6">
        <v>0.49444567124079009</v>
      </c>
      <c r="AR29" s="6">
        <v>5</v>
      </c>
      <c r="AS29" s="6">
        <v>0.99998049558321356</v>
      </c>
      <c r="AT29" s="6">
        <v>5</v>
      </c>
      <c r="AU29" s="6">
        <v>0.9932389090226369</v>
      </c>
      <c r="AV29" s="6">
        <v>5</v>
      </c>
      <c r="AW29" s="6">
        <v>0.75477864360428337</v>
      </c>
    </row>
    <row r="30" spans="1:49" ht="15.75" hidden="1" customHeight="1" x14ac:dyDescent="0.25">
      <c r="A30" s="6" t="s">
        <v>61</v>
      </c>
      <c r="B30" s="6" t="s">
        <v>88</v>
      </c>
      <c r="C30" s="6" t="s">
        <v>89</v>
      </c>
      <c r="D30" s="7">
        <f>IF(COUNTIF(Recovered!$A$2:$A$808,A30)&gt;0,VLOOKUP($B30,Recovered!$B$2:$C$808,2,FALSE),0)</f>
        <v>0</v>
      </c>
      <c r="E30" s="8">
        <f>IF(COUNTIF(Recovered!$A$2:$A$808,A30)&gt;0,1,0)</f>
        <v>0</v>
      </c>
      <c r="F30" s="6">
        <v>5</v>
      </c>
      <c r="G30" s="6">
        <v>0.90457015949166442</v>
      </c>
      <c r="H30" s="6">
        <v>4</v>
      </c>
      <c r="I30" s="6">
        <v>0.56069129567806619</v>
      </c>
      <c r="J30" s="6">
        <v>2</v>
      </c>
      <c r="K30" s="6">
        <v>0.60463947963552644</v>
      </c>
      <c r="L30" s="6">
        <v>4</v>
      </c>
      <c r="M30" s="6">
        <v>0.95909266698751217</v>
      </c>
      <c r="N30" s="6">
        <v>20</v>
      </c>
      <c r="O30" s="6">
        <v>0.70263296616844462</v>
      </c>
      <c r="P30" s="6">
        <v>4</v>
      </c>
      <c r="Q30" s="6">
        <v>0.59056037778161774</v>
      </c>
      <c r="R30" s="6">
        <v>3</v>
      </c>
      <c r="S30" s="6">
        <v>0.92802302971558281</v>
      </c>
      <c r="T30" s="6">
        <v>15</v>
      </c>
      <c r="U30" s="6">
        <v>0.74483792843046648</v>
      </c>
      <c r="V30" s="6">
        <v>3</v>
      </c>
      <c r="W30" s="6">
        <v>0.98974953827767176</v>
      </c>
      <c r="X30" s="6">
        <v>3</v>
      </c>
      <c r="Y30" s="6">
        <v>0.67704888527418217</v>
      </c>
      <c r="Z30" s="6">
        <v>25</v>
      </c>
      <c r="AA30" s="6">
        <v>0.63203382860122381</v>
      </c>
      <c r="AB30" s="6">
        <v>3</v>
      </c>
      <c r="AC30" s="6">
        <v>0.9382019862538572</v>
      </c>
      <c r="AD30" s="6">
        <v>2</v>
      </c>
      <c r="AE30" s="6">
        <v>0.64151924203389532</v>
      </c>
      <c r="AF30" s="6">
        <v>15</v>
      </c>
      <c r="AG30" s="6">
        <v>0.48760745125539262</v>
      </c>
      <c r="AH30" s="6">
        <v>4</v>
      </c>
      <c r="AI30" s="6">
        <v>0.91465286335731055</v>
      </c>
      <c r="AJ30" s="6">
        <v>3</v>
      </c>
      <c r="AK30" s="6">
        <v>0.96358983912420515</v>
      </c>
      <c r="AL30" s="6">
        <v>15</v>
      </c>
      <c r="AM30" s="6">
        <v>0.81093812700724743</v>
      </c>
      <c r="AN30" s="6">
        <v>5</v>
      </c>
      <c r="AO30" s="6">
        <v>0.99029135120803502</v>
      </c>
      <c r="AP30" s="6">
        <v>4</v>
      </c>
      <c r="AQ30" s="6">
        <v>0.9433656543859178</v>
      </c>
      <c r="AR30" s="6">
        <v>10</v>
      </c>
      <c r="AS30" s="6">
        <v>0.99998836290271154</v>
      </c>
      <c r="AT30" s="6">
        <v>5</v>
      </c>
      <c r="AU30" s="6">
        <v>0.99829865433219689</v>
      </c>
      <c r="AV30" s="6">
        <v>5</v>
      </c>
      <c r="AW30" s="6">
        <v>0.53105223052864148</v>
      </c>
    </row>
    <row r="31" spans="1:49" ht="15.75" customHeight="1" x14ac:dyDescent="0.25">
      <c r="A31" s="6" t="s">
        <v>59</v>
      </c>
      <c r="B31" s="6" t="s">
        <v>88</v>
      </c>
      <c r="C31" s="6" t="s">
        <v>88</v>
      </c>
      <c r="D31" s="7" t="str">
        <f>IF(COUNTIF(Recovered!$A$2:$A$808,A31)&gt;0,VLOOKUP($B31,Recovered!$B$2:$C$808,2,FALSE),0)</f>
        <v>2022-11-02</v>
      </c>
      <c r="E31" s="8">
        <f>IF(COUNTIF(Recovered!$A$2:$A$808,A31)&gt;0,1,0)</f>
        <v>1</v>
      </c>
      <c r="F31" s="6">
        <v>5</v>
      </c>
      <c r="G31" s="6">
        <v>0.67907134724472906</v>
      </c>
      <c r="H31" s="6">
        <v>4</v>
      </c>
      <c r="I31" s="6">
        <v>0.53040553746350672</v>
      </c>
      <c r="J31" s="6">
        <v>2</v>
      </c>
      <c r="K31" s="6">
        <v>0.59733516960773736</v>
      </c>
      <c r="L31" s="6">
        <v>4</v>
      </c>
      <c r="M31" s="6">
        <v>0.99789086835055874</v>
      </c>
      <c r="N31" s="6">
        <v>20</v>
      </c>
      <c r="O31" s="6">
        <v>0.50821890950621562</v>
      </c>
      <c r="P31" s="6">
        <v>4</v>
      </c>
      <c r="Q31" s="6">
        <v>0.74643246869491586</v>
      </c>
      <c r="R31" s="6">
        <v>3</v>
      </c>
      <c r="S31" s="6">
        <v>0.6419635388329874</v>
      </c>
      <c r="T31" s="6">
        <v>20</v>
      </c>
      <c r="U31" s="6">
        <v>0.35579993017439993</v>
      </c>
      <c r="V31" s="6">
        <v>4</v>
      </c>
      <c r="W31" s="6">
        <v>0.75486211919017709</v>
      </c>
      <c r="X31" s="6">
        <v>3</v>
      </c>
      <c r="Y31" s="6">
        <v>0.91452264435313657</v>
      </c>
      <c r="Z31" s="6">
        <v>20</v>
      </c>
      <c r="AA31" s="6">
        <v>0.65297679912999529</v>
      </c>
      <c r="AB31" s="6">
        <v>3</v>
      </c>
      <c r="AC31" s="6">
        <v>0.75486781087201338</v>
      </c>
      <c r="AD31" s="6">
        <v>3</v>
      </c>
      <c r="AE31" s="6">
        <v>0.95222906084637549</v>
      </c>
      <c r="AF31" s="6">
        <v>20</v>
      </c>
      <c r="AG31" s="6">
        <v>0.88496310421129065</v>
      </c>
      <c r="AH31" s="6">
        <v>4</v>
      </c>
      <c r="AI31" s="6">
        <v>0.56217583744980726</v>
      </c>
      <c r="AJ31" s="6">
        <v>3</v>
      </c>
      <c r="AK31" s="6">
        <v>0.56163208302991596</v>
      </c>
      <c r="AL31" s="6">
        <v>10</v>
      </c>
      <c r="AM31" s="6">
        <v>0.96218548986089802</v>
      </c>
      <c r="AN31" s="6">
        <v>5</v>
      </c>
      <c r="AO31" s="6">
        <v>0.89329206598970512</v>
      </c>
      <c r="AP31" s="6">
        <v>4</v>
      </c>
      <c r="AQ31" s="6">
        <v>0.86457752652692499</v>
      </c>
      <c r="AR31" s="6">
        <v>10</v>
      </c>
      <c r="AS31" s="6">
        <v>1</v>
      </c>
      <c r="AT31" s="6">
        <v>5</v>
      </c>
      <c r="AU31" s="6">
        <v>0.99408626597116212</v>
      </c>
      <c r="AV31" s="6">
        <v>5</v>
      </c>
      <c r="AW31" s="6">
        <v>0.56203682855436432</v>
      </c>
    </row>
    <row r="32" spans="1:49" ht="15.75" hidden="1" customHeight="1" x14ac:dyDescent="0.25">
      <c r="A32" s="6" t="s">
        <v>61</v>
      </c>
      <c r="B32" s="6" t="s">
        <v>90</v>
      </c>
      <c r="C32" s="6" t="s">
        <v>91</v>
      </c>
      <c r="D32" s="7">
        <f>IF(COUNTIF(Recovered!$A$2:$A$808,A32)&gt;0,VLOOKUP($B32,Recovered!$B$2:$C$808,2,FALSE),0)</f>
        <v>0</v>
      </c>
      <c r="E32" s="8">
        <f>IF(COUNTIF(Recovered!$A$2:$A$808,A32)&gt;0,1,0)</f>
        <v>0</v>
      </c>
      <c r="F32" s="6">
        <v>5</v>
      </c>
      <c r="G32" s="6">
        <v>0.9045602056563955</v>
      </c>
      <c r="H32" s="6">
        <v>4</v>
      </c>
      <c r="I32" s="6">
        <v>0.67324004088194256</v>
      </c>
      <c r="J32" s="6">
        <v>2</v>
      </c>
      <c r="K32" s="6">
        <v>0.69590814704038351</v>
      </c>
      <c r="L32" s="6">
        <v>4</v>
      </c>
      <c r="M32" s="6">
        <v>0.99257454135619638</v>
      </c>
      <c r="N32" s="6">
        <v>20</v>
      </c>
      <c r="O32" s="6">
        <v>0.68235037959005562</v>
      </c>
      <c r="P32" s="6">
        <v>4</v>
      </c>
      <c r="Q32" s="6">
        <v>0.67750638629975968</v>
      </c>
      <c r="R32" s="6">
        <v>3</v>
      </c>
      <c r="S32" s="6">
        <v>0.9757360175260037</v>
      </c>
      <c r="T32" s="6">
        <v>15</v>
      </c>
      <c r="U32" s="6">
        <v>0.75495353097860485</v>
      </c>
      <c r="V32" s="6">
        <v>3</v>
      </c>
      <c r="W32" s="6">
        <v>0.97008917569904252</v>
      </c>
      <c r="X32" s="6">
        <v>3</v>
      </c>
      <c r="Y32" s="6">
        <v>0.58964241623354674</v>
      </c>
      <c r="Z32" s="6">
        <v>25</v>
      </c>
      <c r="AA32" s="6">
        <v>0.63346276347087438</v>
      </c>
      <c r="AB32" s="6">
        <v>3</v>
      </c>
      <c r="AC32" s="6">
        <v>0.97203225200215659</v>
      </c>
      <c r="AD32" s="6">
        <v>3</v>
      </c>
      <c r="AE32" s="6">
        <v>0.66374967239033067</v>
      </c>
      <c r="AF32" s="6">
        <v>20</v>
      </c>
      <c r="AG32" s="6">
        <v>0.50523806244689662</v>
      </c>
      <c r="AH32" s="6">
        <v>4</v>
      </c>
      <c r="AI32" s="6">
        <v>0.97781595864522619</v>
      </c>
      <c r="AJ32" s="6">
        <v>3</v>
      </c>
      <c r="AK32" s="6">
        <v>0.86997716047995211</v>
      </c>
      <c r="AL32" s="6">
        <v>15</v>
      </c>
      <c r="AM32" s="6">
        <v>0.72426719558857233</v>
      </c>
      <c r="AN32" s="6">
        <v>5</v>
      </c>
      <c r="AO32" s="6">
        <v>0.98201354347176617</v>
      </c>
      <c r="AP32" s="6">
        <v>4</v>
      </c>
      <c r="AQ32" s="6">
        <v>0.93840171881524459</v>
      </c>
      <c r="AR32" s="6">
        <v>5</v>
      </c>
      <c r="AS32" s="6">
        <v>0.99997525073826798</v>
      </c>
      <c r="AT32" s="6">
        <v>5</v>
      </c>
      <c r="AU32" s="6">
        <v>0.99682318199883269</v>
      </c>
      <c r="AV32" s="6">
        <v>5</v>
      </c>
      <c r="AW32" s="6">
        <v>0.70569328245627849</v>
      </c>
    </row>
    <row r="33" spans="1:49" ht="15.75" customHeight="1" x14ac:dyDescent="0.25">
      <c r="A33" s="6" t="s">
        <v>59</v>
      </c>
      <c r="B33" s="6" t="s">
        <v>90</v>
      </c>
      <c r="C33" s="6" t="s">
        <v>90</v>
      </c>
      <c r="D33" s="7" t="str">
        <f>IF(COUNTIF(Recovered!$A$2:$A$808,A33)&gt;0,VLOOKUP($B33,Recovered!$B$2:$C$808,2,FALSE),0)</f>
        <v>2022-09-21</v>
      </c>
      <c r="E33" s="8">
        <f>IF(COUNTIF(Recovered!$A$2:$A$808,A33)&gt;0,1,0)</f>
        <v>1</v>
      </c>
      <c r="F33" s="6">
        <v>5</v>
      </c>
      <c r="G33" s="6">
        <v>0.73089773969216865</v>
      </c>
      <c r="H33" s="6">
        <v>5</v>
      </c>
      <c r="I33" s="6">
        <v>0.59206124207360467</v>
      </c>
      <c r="J33" s="6">
        <v>2</v>
      </c>
      <c r="K33" s="6">
        <v>0.51196990242329377</v>
      </c>
      <c r="L33" s="6">
        <v>4</v>
      </c>
      <c r="M33" s="6">
        <v>0.9979740853409953</v>
      </c>
      <c r="N33" s="6">
        <v>20</v>
      </c>
      <c r="O33" s="6">
        <v>0.54078645542984705</v>
      </c>
      <c r="P33" s="6">
        <v>4</v>
      </c>
      <c r="Q33" s="6">
        <v>0.63704540278013955</v>
      </c>
      <c r="R33" s="6">
        <v>3</v>
      </c>
      <c r="S33" s="6">
        <v>0.58102414228923949</v>
      </c>
      <c r="T33" s="6">
        <v>15</v>
      </c>
      <c r="U33" s="6">
        <v>0.66230767841373361</v>
      </c>
      <c r="V33" s="6">
        <v>4</v>
      </c>
      <c r="W33" s="6">
        <v>0.56212119661399473</v>
      </c>
      <c r="X33" s="6">
        <v>3</v>
      </c>
      <c r="Y33" s="6">
        <v>0.98306884370437331</v>
      </c>
      <c r="Z33" s="6">
        <v>25</v>
      </c>
      <c r="AA33" s="6">
        <v>0.59230859771104727</v>
      </c>
      <c r="AB33" s="6">
        <v>4</v>
      </c>
      <c r="AC33" s="6">
        <v>0.56211655913325231</v>
      </c>
      <c r="AD33" s="6">
        <v>3</v>
      </c>
      <c r="AE33" s="6">
        <v>0.96148948504859655</v>
      </c>
      <c r="AF33" s="6">
        <v>20</v>
      </c>
      <c r="AG33" s="6">
        <v>0.63075763935026852</v>
      </c>
      <c r="AH33" s="6">
        <v>5</v>
      </c>
      <c r="AI33" s="6">
        <v>0.91490054829666712</v>
      </c>
      <c r="AJ33" s="6">
        <v>4</v>
      </c>
      <c r="AK33" s="6">
        <v>0.9864248730130003</v>
      </c>
      <c r="AL33" s="6">
        <v>15</v>
      </c>
      <c r="AM33" s="6">
        <v>0.80682707093555006</v>
      </c>
      <c r="AN33" s="6">
        <v>5</v>
      </c>
      <c r="AO33" s="6">
        <v>0.93244998900145548</v>
      </c>
      <c r="AP33" s="6">
        <v>5</v>
      </c>
      <c r="AQ33" s="6">
        <v>0.59218837126910873</v>
      </c>
      <c r="AR33" s="6">
        <v>5</v>
      </c>
      <c r="AS33" s="6">
        <v>0.99998609806263283</v>
      </c>
      <c r="AT33" s="6">
        <v>5</v>
      </c>
      <c r="AU33" s="6">
        <v>0.99592482116936887</v>
      </c>
      <c r="AV33" s="6">
        <v>5</v>
      </c>
      <c r="AW33" s="6">
        <v>0.9626541055250134</v>
      </c>
    </row>
    <row r="34" spans="1:49" ht="15.75" hidden="1" customHeight="1" x14ac:dyDescent="0.25">
      <c r="A34" s="6" t="s">
        <v>61</v>
      </c>
      <c r="B34" s="6" t="s">
        <v>92</v>
      </c>
      <c r="C34" s="6" t="s">
        <v>93</v>
      </c>
      <c r="D34" s="7">
        <f>IF(COUNTIF(Recovered!$A$2:$A$808,A34)&gt;0,VLOOKUP($B34,Recovered!$B$2:$C$808,2,FALSE),0)</f>
        <v>0</v>
      </c>
      <c r="E34" s="8">
        <f>IF(COUNTIF(Recovered!$A$2:$A$808,A34)&gt;0,1,0)</f>
        <v>0</v>
      </c>
      <c r="F34" s="6">
        <v>5</v>
      </c>
      <c r="G34" s="6">
        <v>0.75466266568151263</v>
      </c>
      <c r="H34" s="6">
        <v>4</v>
      </c>
      <c r="I34" s="6">
        <v>0.83486732414138554</v>
      </c>
      <c r="J34" s="6">
        <v>2</v>
      </c>
      <c r="K34" s="6">
        <v>0.81992093836522051</v>
      </c>
      <c r="L34" s="6">
        <v>4</v>
      </c>
      <c r="M34" s="6">
        <v>0.97481858788888109</v>
      </c>
      <c r="N34" s="6">
        <v>20</v>
      </c>
      <c r="O34" s="6">
        <v>0.74715555193891381</v>
      </c>
      <c r="P34" s="6">
        <v>4</v>
      </c>
      <c r="Q34" s="6">
        <v>0.55983163065764663</v>
      </c>
      <c r="R34" s="6">
        <v>3</v>
      </c>
      <c r="S34" s="6">
        <v>0.77296566440770709</v>
      </c>
      <c r="T34" s="6">
        <v>15</v>
      </c>
      <c r="U34" s="6">
        <v>0.4488736203560304</v>
      </c>
      <c r="V34" s="6">
        <v>3</v>
      </c>
      <c r="W34" s="6">
        <v>0.9848426231765538</v>
      </c>
      <c r="X34" s="6">
        <v>2</v>
      </c>
      <c r="Y34" s="6">
        <v>0.59140169824524602</v>
      </c>
      <c r="Z34" s="6">
        <v>25</v>
      </c>
      <c r="AA34" s="6">
        <v>0.67992204982030757</v>
      </c>
      <c r="AB34" s="6">
        <v>3</v>
      </c>
      <c r="AC34" s="6">
        <v>0.89980397944184332</v>
      </c>
      <c r="AD34" s="6">
        <v>2</v>
      </c>
      <c r="AE34" s="6">
        <v>0.77510430623090176</v>
      </c>
      <c r="AF34" s="6">
        <v>20</v>
      </c>
      <c r="AG34" s="6">
        <v>0.55575754498981544</v>
      </c>
      <c r="AH34" s="6">
        <v>4</v>
      </c>
      <c r="AI34" s="6">
        <v>0.97344798550300804</v>
      </c>
      <c r="AJ34" s="6">
        <v>3</v>
      </c>
      <c r="AK34" s="6">
        <v>0.97961400240855456</v>
      </c>
      <c r="AL34" s="6">
        <v>15</v>
      </c>
      <c r="AM34" s="6">
        <v>0.70184277308902265</v>
      </c>
      <c r="AN34" s="6">
        <v>5</v>
      </c>
      <c r="AO34" s="6">
        <v>0.99408874363485911</v>
      </c>
      <c r="AP34" s="6">
        <v>4</v>
      </c>
      <c r="AQ34" s="6">
        <v>0.79709752703955383</v>
      </c>
      <c r="AR34" s="6">
        <v>5</v>
      </c>
      <c r="AS34" s="6">
        <v>0.99995915877002572</v>
      </c>
      <c r="AT34" s="6">
        <v>5</v>
      </c>
      <c r="AU34" s="6">
        <v>0.99477496125172571</v>
      </c>
      <c r="AV34" s="6">
        <v>5</v>
      </c>
      <c r="AW34" s="6">
        <v>0.7771197671629948</v>
      </c>
    </row>
    <row r="35" spans="1:49" ht="15.75" customHeight="1" x14ac:dyDescent="0.25">
      <c r="A35" s="6" t="s">
        <v>59</v>
      </c>
      <c r="B35" s="6" t="s">
        <v>92</v>
      </c>
      <c r="C35" s="6" t="s">
        <v>92</v>
      </c>
      <c r="D35" s="7" t="str">
        <f>IF(COUNTIF(Recovered!$A$2:$A$808,A35)&gt;0,VLOOKUP($B35,Recovered!$B$2:$C$808,2,FALSE),0)</f>
        <v>2022-07-27</v>
      </c>
      <c r="E35" s="8">
        <f>IF(COUNTIF(Recovered!$A$2:$A$808,A35)&gt;0,1,0)</f>
        <v>1</v>
      </c>
      <c r="F35" s="6">
        <v>4</v>
      </c>
      <c r="G35" s="6">
        <v>0.62179045628732499</v>
      </c>
      <c r="H35" s="6">
        <v>4</v>
      </c>
      <c r="I35" s="6">
        <v>0.75648905031193847</v>
      </c>
      <c r="J35" s="6">
        <v>2</v>
      </c>
      <c r="K35" s="6">
        <v>0.86245481487471964</v>
      </c>
      <c r="L35" s="6">
        <v>4</v>
      </c>
      <c r="M35" s="6">
        <v>0.98784831040525178</v>
      </c>
      <c r="N35" s="6">
        <v>15</v>
      </c>
      <c r="O35" s="6">
        <v>0.51222561331239425</v>
      </c>
      <c r="P35" s="6">
        <v>3</v>
      </c>
      <c r="Q35" s="6">
        <v>0.59160091588358221</v>
      </c>
      <c r="R35" s="6">
        <v>3</v>
      </c>
      <c r="S35" s="6">
        <v>0.79626252677978804</v>
      </c>
      <c r="T35" s="6">
        <v>20</v>
      </c>
      <c r="U35" s="6">
        <v>0.81895518974661119</v>
      </c>
      <c r="V35" s="6">
        <v>3</v>
      </c>
      <c r="W35" s="6">
        <v>0.4991844061974795</v>
      </c>
      <c r="X35" s="6">
        <v>3</v>
      </c>
      <c r="Y35" s="6">
        <v>0.76877541518856751</v>
      </c>
      <c r="Z35" s="6">
        <v>20</v>
      </c>
      <c r="AA35" s="6">
        <v>0.44420512055470163</v>
      </c>
      <c r="AB35" s="6">
        <v>3</v>
      </c>
      <c r="AC35" s="6">
        <v>0.9665315570627423</v>
      </c>
      <c r="AD35" s="6">
        <v>3</v>
      </c>
      <c r="AE35" s="6">
        <v>0.74780577037544005</v>
      </c>
      <c r="AF35" s="6">
        <v>20</v>
      </c>
      <c r="AG35" s="6">
        <v>0.5792589295954732</v>
      </c>
      <c r="AH35" s="6">
        <v>4</v>
      </c>
      <c r="AI35" s="6">
        <v>0.97068264041265007</v>
      </c>
      <c r="AJ35" s="6">
        <v>4</v>
      </c>
      <c r="AK35" s="6">
        <v>0.65128940566898341</v>
      </c>
      <c r="AL35" s="6">
        <v>15</v>
      </c>
      <c r="AM35" s="6">
        <v>0.7283280166072108</v>
      </c>
      <c r="AN35" s="6">
        <v>4</v>
      </c>
      <c r="AO35" s="6">
        <v>0.70577760372691878</v>
      </c>
      <c r="AP35" s="6">
        <v>4</v>
      </c>
      <c r="AQ35" s="6">
        <v>0.80007958100931598</v>
      </c>
      <c r="AR35" s="6">
        <v>10</v>
      </c>
      <c r="AS35" s="6">
        <v>0.99999849514813233</v>
      </c>
      <c r="AT35" s="6">
        <v>5</v>
      </c>
      <c r="AU35" s="6">
        <v>0.67902022867783551</v>
      </c>
      <c r="AV35" s="6">
        <v>5</v>
      </c>
      <c r="AW35" s="6">
        <v>0.777282932813812</v>
      </c>
    </row>
    <row r="36" spans="1:49" ht="15.75" hidden="1" customHeight="1" x14ac:dyDescent="0.25">
      <c r="A36" s="6" t="s">
        <v>61</v>
      </c>
      <c r="B36" s="6" t="s">
        <v>94</v>
      </c>
      <c r="C36" s="6" t="s">
        <v>95</v>
      </c>
      <c r="D36" s="7">
        <f>IF(COUNTIF(Recovered!$A$2:$A$808,A36)&gt;0,VLOOKUP($B36,Recovered!$B$2:$C$808,2,FALSE),0)</f>
        <v>0</v>
      </c>
      <c r="E36" s="8">
        <f>IF(COUNTIF(Recovered!$A$2:$A$808,A36)&gt;0,1,0)</f>
        <v>0</v>
      </c>
      <c r="F36" s="6">
        <v>5</v>
      </c>
      <c r="G36" s="6">
        <v>0.92409127477044384</v>
      </c>
      <c r="H36" s="6">
        <v>4</v>
      </c>
      <c r="I36" s="6">
        <v>0.69767180514308591</v>
      </c>
      <c r="J36" s="6">
        <v>2</v>
      </c>
      <c r="K36" s="6">
        <v>0.59293633892814401</v>
      </c>
      <c r="L36" s="6">
        <v>4</v>
      </c>
      <c r="M36" s="6">
        <v>0.99066441965156105</v>
      </c>
      <c r="N36" s="6">
        <v>20</v>
      </c>
      <c r="O36" s="6">
        <v>0.68493762723299223</v>
      </c>
      <c r="P36" s="6">
        <v>4</v>
      </c>
      <c r="Q36" s="6">
        <v>0.94320983928638646</v>
      </c>
      <c r="R36" s="6">
        <v>3</v>
      </c>
      <c r="S36" s="6">
        <v>0.91867855017153233</v>
      </c>
      <c r="T36" s="6">
        <v>15</v>
      </c>
      <c r="U36" s="6">
        <v>0.52384114448655061</v>
      </c>
      <c r="V36" s="6">
        <v>4</v>
      </c>
      <c r="W36" s="6">
        <v>0.56190792895041497</v>
      </c>
      <c r="X36" s="6">
        <v>3</v>
      </c>
      <c r="Y36" s="6">
        <v>0.99560934224518116</v>
      </c>
      <c r="Z36" s="6">
        <v>25</v>
      </c>
      <c r="AA36" s="6">
        <v>0.68607363319328962</v>
      </c>
      <c r="AB36" s="6">
        <v>4</v>
      </c>
      <c r="AC36" s="6">
        <v>0.5619833251950862</v>
      </c>
      <c r="AD36" s="6">
        <v>3</v>
      </c>
      <c r="AE36" s="6">
        <v>0.97033379706023049</v>
      </c>
      <c r="AF36" s="6">
        <v>20</v>
      </c>
      <c r="AG36" s="6">
        <v>0.46888601896396309</v>
      </c>
      <c r="AH36" s="6">
        <v>4</v>
      </c>
      <c r="AI36" s="6">
        <v>0.67788520468566049</v>
      </c>
      <c r="AJ36" s="6">
        <v>3</v>
      </c>
      <c r="AK36" s="6">
        <v>0.84196558373431196</v>
      </c>
      <c r="AL36" s="6">
        <v>15</v>
      </c>
      <c r="AM36" s="6">
        <v>0.72630935216775239</v>
      </c>
      <c r="AN36" s="6">
        <v>5</v>
      </c>
      <c r="AO36" s="6">
        <v>0.99781691390623251</v>
      </c>
      <c r="AP36" s="6">
        <v>4</v>
      </c>
      <c r="AQ36" s="6">
        <v>0.83513985261014045</v>
      </c>
      <c r="AR36" s="6">
        <v>5</v>
      </c>
      <c r="AS36" s="6">
        <v>0.99996023156378522</v>
      </c>
      <c r="AT36" s="6">
        <v>5</v>
      </c>
      <c r="AU36" s="6">
        <v>0.99138633949007582</v>
      </c>
      <c r="AV36" s="6">
        <v>5</v>
      </c>
      <c r="AW36" s="6">
        <v>0.65122615551338214</v>
      </c>
    </row>
    <row r="37" spans="1:49" ht="15.75" customHeight="1" x14ac:dyDescent="0.25">
      <c r="A37" s="6" t="s">
        <v>59</v>
      </c>
      <c r="B37" s="6" t="s">
        <v>94</v>
      </c>
      <c r="C37" s="6" t="s">
        <v>94</v>
      </c>
      <c r="D37" s="7" t="str">
        <f>IF(COUNTIF(Recovered!$A$2:$A$808,A37)&gt;0,VLOOKUP($B37,Recovered!$B$2:$C$808,2,FALSE),0)</f>
        <v>2022-06-15</v>
      </c>
      <c r="E37" s="8">
        <f>IF(COUNTIF(Recovered!$A$2:$A$808,A37)&gt;0,1,0)</f>
        <v>1</v>
      </c>
      <c r="F37" s="6">
        <v>4</v>
      </c>
      <c r="G37" s="6">
        <v>0.56184751023928514</v>
      </c>
      <c r="H37" s="6">
        <v>4</v>
      </c>
      <c r="I37" s="6">
        <v>0.80901755704673928</v>
      </c>
      <c r="J37" s="6">
        <v>2</v>
      </c>
      <c r="K37" s="6">
        <v>0.83801009670387017</v>
      </c>
      <c r="L37" s="6">
        <v>4</v>
      </c>
      <c r="M37" s="6">
        <v>0.98666850910276571</v>
      </c>
      <c r="N37" s="6">
        <v>20</v>
      </c>
      <c r="O37" s="6">
        <v>0.48049555567029878</v>
      </c>
      <c r="P37" s="6">
        <v>4</v>
      </c>
      <c r="Q37" s="6">
        <v>0.56084713344178949</v>
      </c>
      <c r="R37" s="6">
        <v>3</v>
      </c>
      <c r="S37" s="6">
        <v>0.67749910314525408</v>
      </c>
      <c r="T37" s="6">
        <v>15</v>
      </c>
      <c r="U37" s="6">
        <v>0.39689885660939522</v>
      </c>
      <c r="V37" s="6">
        <v>4</v>
      </c>
      <c r="W37" s="6">
        <v>0.93077576931465689</v>
      </c>
      <c r="X37" s="6">
        <v>3</v>
      </c>
      <c r="Y37" s="6">
        <v>0.9453942714823409</v>
      </c>
      <c r="Z37" s="6">
        <v>25</v>
      </c>
      <c r="AA37" s="6">
        <v>0.7557123988379566</v>
      </c>
      <c r="AB37" s="6">
        <v>4</v>
      </c>
      <c r="AC37" s="6">
        <v>0.93910715519127885</v>
      </c>
      <c r="AD37" s="6">
        <v>3</v>
      </c>
      <c r="AE37" s="6">
        <v>0.8912830635405784</v>
      </c>
      <c r="AF37" s="6">
        <v>20</v>
      </c>
      <c r="AG37" s="6">
        <v>0.63961645585477467</v>
      </c>
      <c r="AH37" s="6">
        <v>5</v>
      </c>
      <c r="AI37" s="6">
        <v>0.62245359475520035</v>
      </c>
      <c r="AJ37" s="6">
        <v>4</v>
      </c>
      <c r="AK37" s="6">
        <v>0.9906291972042911</v>
      </c>
      <c r="AL37" s="6">
        <v>15</v>
      </c>
      <c r="AM37" s="6">
        <v>0.8438866030404325</v>
      </c>
      <c r="AN37" s="6">
        <v>5</v>
      </c>
      <c r="AO37" s="6">
        <v>0.9740418656985087</v>
      </c>
      <c r="AP37" s="6">
        <v>5</v>
      </c>
      <c r="AQ37" s="6">
        <v>0.81739558429611936</v>
      </c>
      <c r="AR37" s="6">
        <v>5</v>
      </c>
      <c r="AS37" s="6">
        <v>0.99998597886029705</v>
      </c>
      <c r="AT37" s="6">
        <v>5</v>
      </c>
      <c r="AU37" s="6">
        <v>0.8927305137188104</v>
      </c>
      <c r="AV37" s="6">
        <v>5</v>
      </c>
      <c r="AW37" s="6">
        <v>0.77727090833985091</v>
      </c>
    </row>
    <row r="38" spans="1:49" ht="15.75" hidden="1" customHeight="1" x14ac:dyDescent="0.25">
      <c r="A38" s="6" t="s">
        <v>61</v>
      </c>
      <c r="B38" s="6" t="s">
        <v>96</v>
      </c>
      <c r="C38" s="6" t="s">
        <v>97</v>
      </c>
      <c r="D38" s="7">
        <f>IF(COUNTIF(Recovered!$A$2:$A$808,A38)&gt;0,VLOOKUP($B38,Recovered!$B$2:$C$808,2,FALSE),0)</f>
        <v>0</v>
      </c>
      <c r="E38" s="8">
        <f>IF(COUNTIF(Recovered!$A$2:$A$808,A38)&gt;0,1,0)</f>
        <v>0</v>
      </c>
      <c r="F38" s="6">
        <v>5</v>
      </c>
      <c r="G38" s="6">
        <v>0.75431068256468459</v>
      </c>
      <c r="H38" s="6">
        <v>4</v>
      </c>
      <c r="I38" s="6">
        <v>0.67331291632791557</v>
      </c>
      <c r="J38" s="6">
        <v>2</v>
      </c>
      <c r="K38" s="6">
        <v>0.7724456721478633</v>
      </c>
      <c r="L38" s="6">
        <v>4</v>
      </c>
      <c r="M38" s="6">
        <v>0.98270666234902193</v>
      </c>
      <c r="N38" s="6">
        <v>20</v>
      </c>
      <c r="O38" s="6">
        <v>0.57471006507845013</v>
      </c>
      <c r="P38" s="6">
        <v>4</v>
      </c>
      <c r="Q38" s="6">
        <v>0.9757804028154603</v>
      </c>
      <c r="R38" s="6">
        <v>4</v>
      </c>
      <c r="S38" s="6">
        <v>0.52894300179942533</v>
      </c>
      <c r="T38" s="6">
        <v>20</v>
      </c>
      <c r="U38" s="6">
        <v>0.52509372947089394</v>
      </c>
      <c r="V38" s="6">
        <v>4</v>
      </c>
      <c r="W38" s="6">
        <v>0.9130735345086205</v>
      </c>
      <c r="X38" s="6">
        <v>4</v>
      </c>
      <c r="Y38" s="6">
        <v>0.8931219189902202</v>
      </c>
      <c r="Z38" s="6">
        <v>20</v>
      </c>
      <c r="AA38" s="6">
        <v>0.77027015116309461</v>
      </c>
      <c r="AB38" s="6">
        <v>3</v>
      </c>
      <c r="AC38" s="6">
        <v>0.90381570999261596</v>
      </c>
      <c r="AD38" s="6">
        <v>3</v>
      </c>
      <c r="AE38" s="6">
        <v>0.77609536756764352</v>
      </c>
      <c r="AF38" s="6">
        <v>20</v>
      </c>
      <c r="AG38" s="6">
        <v>0.9269331966840656</v>
      </c>
      <c r="AH38" s="6">
        <v>5</v>
      </c>
      <c r="AI38" s="6">
        <v>0.77729446777812428</v>
      </c>
      <c r="AJ38" s="6">
        <v>4</v>
      </c>
      <c r="AK38" s="6">
        <v>0.91392157990494727</v>
      </c>
      <c r="AL38" s="6">
        <v>10</v>
      </c>
      <c r="AM38" s="6">
        <v>0.9664706510626877</v>
      </c>
      <c r="AN38" s="6">
        <v>5</v>
      </c>
      <c r="AO38" s="6">
        <v>0.97966674330729531</v>
      </c>
      <c r="AP38" s="6">
        <v>4</v>
      </c>
      <c r="AQ38" s="6">
        <v>0.64913113219447449</v>
      </c>
      <c r="AR38" s="6">
        <v>10</v>
      </c>
      <c r="AS38" s="6">
        <v>0.99999980638736874</v>
      </c>
      <c r="AT38" s="6">
        <v>5</v>
      </c>
      <c r="AU38" s="6">
        <v>0.99408685785030115</v>
      </c>
      <c r="AV38" s="6">
        <v>5</v>
      </c>
      <c r="AW38" s="6">
        <v>0.83544219454573376</v>
      </c>
    </row>
    <row r="39" spans="1:49" ht="15.75" customHeight="1" x14ac:dyDescent="0.25">
      <c r="A39" s="6" t="s">
        <v>59</v>
      </c>
      <c r="B39" s="6" t="s">
        <v>96</v>
      </c>
      <c r="C39" s="6" t="s">
        <v>96</v>
      </c>
      <c r="D39" s="7" t="str">
        <f>IF(COUNTIF(Recovered!$A$2:$A$808,A39)&gt;0,VLOOKUP($B39,Recovered!$B$2:$C$808,2,FALSE),0)</f>
        <v>2022-05-04</v>
      </c>
      <c r="E39" s="8">
        <f>IF(COUNTIF(Recovered!$A$2:$A$808,A39)&gt;0,1,0)</f>
        <v>1</v>
      </c>
      <c r="F39" s="6">
        <v>4</v>
      </c>
      <c r="G39" s="6">
        <v>0.73025256881537604</v>
      </c>
      <c r="H39" s="6">
        <v>3</v>
      </c>
      <c r="I39" s="6">
        <v>0.64689634886284209</v>
      </c>
      <c r="J39" s="6">
        <v>2</v>
      </c>
      <c r="K39" s="6">
        <v>0.95234289996919574</v>
      </c>
      <c r="L39" s="6">
        <v>4</v>
      </c>
      <c r="M39" s="6">
        <v>0.99417381114997427</v>
      </c>
      <c r="N39" s="6">
        <v>15</v>
      </c>
      <c r="O39" s="6">
        <v>0.51620290709049921</v>
      </c>
      <c r="P39" s="6">
        <v>4</v>
      </c>
      <c r="Q39" s="6">
        <v>0.73053314922871893</v>
      </c>
      <c r="R39" s="6">
        <v>3</v>
      </c>
      <c r="S39" s="6">
        <v>0.75400328064166944</v>
      </c>
      <c r="T39" s="6">
        <v>20</v>
      </c>
      <c r="U39" s="6">
        <v>0.58842829698635568</v>
      </c>
      <c r="V39" s="6">
        <v>4</v>
      </c>
      <c r="W39" s="6">
        <v>0.88071247359278859</v>
      </c>
      <c r="X39" s="6">
        <v>4</v>
      </c>
      <c r="Y39" s="6">
        <v>0.65074014453581119</v>
      </c>
      <c r="Z39" s="6">
        <v>20</v>
      </c>
      <c r="AA39" s="6">
        <v>0.46778488788653788</v>
      </c>
      <c r="AB39" s="6">
        <v>3</v>
      </c>
      <c r="AC39" s="6">
        <v>0.98390305512288279</v>
      </c>
      <c r="AD39" s="6">
        <v>3</v>
      </c>
      <c r="AE39" s="6">
        <v>0.93547584875896161</v>
      </c>
      <c r="AF39" s="6">
        <v>20</v>
      </c>
      <c r="AG39" s="6">
        <v>0.61981861512247605</v>
      </c>
      <c r="AH39" s="6">
        <v>5</v>
      </c>
      <c r="AI39" s="6">
        <v>0.56217403849000569</v>
      </c>
      <c r="AJ39" s="6">
        <v>4</v>
      </c>
      <c r="AK39" s="6">
        <v>0.97368187668805939</v>
      </c>
      <c r="AL39" s="6">
        <v>15</v>
      </c>
      <c r="AM39" s="6">
        <v>0.91304879968160546</v>
      </c>
      <c r="AN39" s="6">
        <v>5</v>
      </c>
      <c r="AO39" s="6">
        <v>0.81756764782603264</v>
      </c>
      <c r="AP39" s="6">
        <v>5</v>
      </c>
      <c r="AQ39" s="6">
        <v>0.55861520835516087</v>
      </c>
      <c r="AR39" s="6">
        <v>10</v>
      </c>
      <c r="AS39" s="6">
        <v>0.99999909116577301</v>
      </c>
      <c r="AT39" s="6">
        <v>5</v>
      </c>
      <c r="AU39" s="6">
        <v>0.56087141864843848</v>
      </c>
      <c r="AV39" s="6">
        <v>5</v>
      </c>
      <c r="AW39" s="6">
        <v>0.5620695231875954</v>
      </c>
    </row>
    <row r="40" spans="1:49" ht="15.75" hidden="1" customHeight="1" x14ac:dyDescent="0.25">
      <c r="A40" s="6" t="s">
        <v>61</v>
      </c>
      <c r="B40" s="6" t="s">
        <v>98</v>
      </c>
      <c r="C40" s="6" t="s">
        <v>99</v>
      </c>
      <c r="D40" s="7">
        <f>IF(COUNTIF(Recovered!$A$2:$A$808,A40)&gt;0,VLOOKUP($B40,Recovered!$B$2:$C$808,2,FALSE),0)</f>
        <v>0</v>
      </c>
      <c r="E40" s="8">
        <f>IF(COUNTIF(Recovered!$A$2:$A$808,A40)&gt;0,1,0)</f>
        <v>0</v>
      </c>
      <c r="F40" s="6">
        <v>4</v>
      </c>
      <c r="G40" s="6">
        <v>0.81668437554970386</v>
      </c>
      <c r="H40" s="6">
        <v>4</v>
      </c>
      <c r="I40" s="6">
        <v>0.87829655536603191</v>
      </c>
      <c r="J40" s="6">
        <v>2</v>
      </c>
      <c r="K40" s="6">
        <v>0.74734459126101904</v>
      </c>
      <c r="L40" s="6">
        <v>4</v>
      </c>
      <c r="M40" s="6">
        <v>0.94698244827152189</v>
      </c>
      <c r="N40" s="6">
        <v>20</v>
      </c>
      <c r="O40" s="6">
        <v>0.57793419862484519</v>
      </c>
      <c r="P40" s="6">
        <v>4</v>
      </c>
      <c r="Q40" s="6">
        <v>0.98306711448779815</v>
      </c>
      <c r="R40" s="6">
        <v>4</v>
      </c>
      <c r="S40" s="6">
        <v>0.59144711963983054</v>
      </c>
      <c r="T40" s="6">
        <v>20</v>
      </c>
      <c r="U40" s="6">
        <v>0.48295528850378749</v>
      </c>
      <c r="V40" s="6">
        <v>4</v>
      </c>
      <c r="W40" s="6">
        <v>0.95082507625076296</v>
      </c>
      <c r="X40" s="6">
        <v>3</v>
      </c>
      <c r="Y40" s="6">
        <v>0.49964726476067012</v>
      </c>
      <c r="Z40" s="6">
        <v>20</v>
      </c>
      <c r="AA40" s="6">
        <v>0.84010481093995826</v>
      </c>
      <c r="AB40" s="6">
        <v>3</v>
      </c>
      <c r="AC40" s="6">
        <v>0.6791332949584169</v>
      </c>
      <c r="AD40" s="6">
        <v>3</v>
      </c>
      <c r="AE40" s="6">
        <v>0.95742914946685798</v>
      </c>
      <c r="AF40" s="6">
        <v>20</v>
      </c>
      <c r="AG40" s="6">
        <v>0.91940130151276389</v>
      </c>
      <c r="AH40" s="6">
        <v>4</v>
      </c>
      <c r="AI40" s="6">
        <v>0.86686240258865099</v>
      </c>
      <c r="AJ40" s="6">
        <v>4</v>
      </c>
      <c r="AK40" s="6">
        <v>0.92141542572909163</v>
      </c>
      <c r="AL40" s="6">
        <v>10</v>
      </c>
      <c r="AM40" s="6">
        <v>0.97022044734638935</v>
      </c>
      <c r="AN40" s="6">
        <v>5</v>
      </c>
      <c r="AO40" s="6">
        <v>0.98201274214904155</v>
      </c>
      <c r="AP40" s="6">
        <v>5</v>
      </c>
      <c r="AQ40" s="6">
        <v>0.59244606479392081</v>
      </c>
      <c r="AR40" s="6">
        <v>10</v>
      </c>
      <c r="AS40" s="6">
        <v>0.99999980638736874</v>
      </c>
      <c r="AT40" s="6">
        <v>5</v>
      </c>
      <c r="AU40" s="6">
        <v>0.79803927176910205</v>
      </c>
      <c r="AV40" s="6">
        <v>5</v>
      </c>
      <c r="AW40" s="6">
        <v>0.65133278950117757</v>
      </c>
    </row>
    <row r="41" spans="1:49" ht="15.75" customHeight="1" x14ac:dyDescent="0.25">
      <c r="A41" s="6" t="s">
        <v>59</v>
      </c>
      <c r="B41" s="6" t="s">
        <v>98</v>
      </c>
      <c r="C41" s="6" t="s">
        <v>98</v>
      </c>
      <c r="D41" s="7" t="str">
        <f>IF(COUNTIF(Recovered!$A$2:$A$808,A41)&gt;0,VLOOKUP($B41,Recovered!$B$2:$C$808,2,FALSE),0)</f>
        <v>2022-03-16</v>
      </c>
      <c r="E41" s="8">
        <f>IF(COUNTIF(Recovered!$A$2:$A$808,A41)&gt;0,1,0)</f>
        <v>1</v>
      </c>
      <c r="F41" s="6">
        <v>4</v>
      </c>
      <c r="G41" s="6">
        <v>0.84898476285423397</v>
      </c>
      <c r="H41" s="6">
        <v>4</v>
      </c>
      <c r="I41" s="6">
        <v>0.64542997911595357</v>
      </c>
      <c r="J41" s="6">
        <v>2</v>
      </c>
      <c r="K41" s="6">
        <v>0.88692227619205077</v>
      </c>
      <c r="L41" s="6">
        <v>3</v>
      </c>
      <c r="M41" s="6">
        <v>0.5915148678727814</v>
      </c>
      <c r="N41" s="6">
        <v>15</v>
      </c>
      <c r="O41" s="6">
        <v>0.68298845699549204</v>
      </c>
      <c r="P41" s="6">
        <v>4</v>
      </c>
      <c r="Q41" s="6">
        <v>0.97822167800996518</v>
      </c>
      <c r="R41" s="6">
        <v>4</v>
      </c>
      <c r="S41" s="6">
        <v>0.96437813312899601</v>
      </c>
      <c r="T41" s="6">
        <v>20</v>
      </c>
      <c r="U41" s="6">
        <v>0.8183955023680779</v>
      </c>
      <c r="V41" s="6">
        <v>4</v>
      </c>
      <c r="W41" s="6">
        <v>0.97665985408798073</v>
      </c>
      <c r="X41" s="6">
        <v>4</v>
      </c>
      <c r="Y41" s="6">
        <v>0.9488793170544142</v>
      </c>
      <c r="Z41" s="6">
        <v>25</v>
      </c>
      <c r="AA41" s="6">
        <v>0.66236087047928582</v>
      </c>
      <c r="AB41" s="6">
        <v>4</v>
      </c>
      <c r="AC41" s="6">
        <v>0.99140603010539952</v>
      </c>
      <c r="AD41" s="6">
        <v>4</v>
      </c>
      <c r="AE41" s="6">
        <v>0.92892001669967306</v>
      </c>
      <c r="AF41" s="6">
        <v>20</v>
      </c>
      <c r="AG41" s="6">
        <v>0.6681526590786393</v>
      </c>
      <c r="AH41" s="6">
        <v>5</v>
      </c>
      <c r="AI41" s="6">
        <v>0.56217403849000569</v>
      </c>
      <c r="AJ41" s="6">
        <v>4</v>
      </c>
      <c r="AK41" s="6">
        <v>0.7310537226028464</v>
      </c>
      <c r="AL41" s="6">
        <v>15</v>
      </c>
      <c r="AM41" s="6">
        <v>0.93794047263434888</v>
      </c>
      <c r="AN41" s="6">
        <v>4</v>
      </c>
      <c r="AO41" s="6">
        <v>0.62231201511534417</v>
      </c>
      <c r="AP41" s="6">
        <v>5</v>
      </c>
      <c r="AQ41" s="6">
        <v>0.51150325498687488</v>
      </c>
      <c r="AR41" s="6">
        <v>5</v>
      </c>
      <c r="AS41" s="6">
        <v>0.99999348861419912</v>
      </c>
      <c r="AT41" s="6">
        <v>5</v>
      </c>
      <c r="AU41" s="6">
        <v>0.58342877490100975</v>
      </c>
      <c r="AV41" s="6">
        <v>5</v>
      </c>
      <c r="AW41" s="6">
        <v>0.75488527116640636</v>
      </c>
    </row>
    <row r="42" spans="1:49" ht="15.75" hidden="1" customHeight="1" x14ac:dyDescent="0.25">
      <c r="A42" s="6" t="s">
        <v>61</v>
      </c>
      <c r="B42" s="6" t="s">
        <v>100</v>
      </c>
      <c r="C42" s="6" t="s">
        <v>101</v>
      </c>
      <c r="D42" s="7">
        <f>IF(COUNTIF(Recovered!$A$2:$A$808,A42)&gt;0,VLOOKUP($B42,Recovered!$B$2:$C$808,2,FALSE),0)</f>
        <v>0</v>
      </c>
      <c r="E42" s="8">
        <f>IF(COUNTIF(Recovered!$A$2:$A$808,A42)&gt;0,1,0)</f>
        <v>0</v>
      </c>
      <c r="F42" s="6">
        <v>4</v>
      </c>
      <c r="G42" s="6">
        <v>0.82856988038959634</v>
      </c>
      <c r="H42" s="6">
        <v>3</v>
      </c>
      <c r="I42" s="6">
        <v>0.63444247365261608</v>
      </c>
      <c r="J42" s="6">
        <v>2</v>
      </c>
      <c r="K42" s="6">
        <v>0.94092777292640883</v>
      </c>
      <c r="L42" s="6">
        <v>3</v>
      </c>
      <c r="M42" s="6">
        <v>0.49307951495685992</v>
      </c>
      <c r="N42" s="6">
        <v>20</v>
      </c>
      <c r="O42" s="6">
        <v>0.6561999268042642</v>
      </c>
      <c r="P42" s="6">
        <v>4</v>
      </c>
      <c r="Q42" s="6">
        <v>0.9807662137875669</v>
      </c>
      <c r="R42" s="6">
        <v>4</v>
      </c>
      <c r="S42" s="6">
        <v>0.90036692886993952</v>
      </c>
      <c r="T42" s="6">
        <v>15</v>
      </c>
      <c r="U42" s="6">
        <v>0.58014192911874662</v>
      </c>
      <c r="V42" s="6">
        <v>4</v>
      </c>
      <c r="W42" s="6">
        <v>0.81696291240960184</v>
      </c>
      <c r="X42" s="6">
        <v>4</v>
      </c>
      <c r="Y42" s="6">
        <v>0.78155308841085747</v>
      </c>
      <c r="Z42" s="6">
        <v>25</v>
      </c>
      <c r="AA42" s="6">
        <v>0.75444935269913527</v>
      </c>
      <c r="AB42" s="6">
        <v>4</v>
      </c>
      <c r="AC42" s="6">
        <v>0.97854792433243198</v>
      </c>
      <c r="AD42" s="6">
        <v>4</v>
      </c>
      <c r="AE42" s="6">
        <v>0.58825167732353811</v>
      </c>
      <c r="AF42" s="6">
        <v>20</v>
      </c>
      <c r="AG42" s="6">
        <v>0.75304817184101769</v>
      </c>
      <c r="AH42" s="6">
        <v>5</v>
      </c>
      <c r="AI42" s="6">
        <v>0.79813910474553096</v>
      </c>
      <c r="AJ42" s="6">
        <v>4</v>
      </c>
      <c r="AK42" s="6">
        <v>0.62238043585930536</v>
      </c>
      <c r="AL42" s="6">
        <v>15</v>
      </c>
      <c r="AM42" s="6">
        <v>0.82546942868702156</v>
      </c>
      <c r="AN42" s="6">
        <v>5</v>
      </c>
      <c r="AO42" s="6">
        <v>0.93244190003288685</v>
      </c>
      <c r="AP42" s="6">
        <v>4</v>
      </c>
      <c r="AQ42" s="6">
        <v>0.69425413274038783</v>
      </c>
      <c r="AR42" s="6">
        <v>5</v>
      </c>
      <c r="AS42" s="6">
        <v>0.99997167472316828</v>
      </c>
      <c r="AT42" s="6">
        <v>3</v>
      </c>
      <c r="AU42" s="6">
        <v>0.61214953994631638</v>
      </c>
      <c r="AV42" s="6">
        <v>4</v>
      </c>
      <c r="AW42" s="6">
        <v>0.78668472058322947</v>
      </c>
    </row>
    <row r="43" spans="1:49" ht="15.75" customHeight="1" x14ac:dyDescent="0.25">
      <c r="A43" s="6" t="s">
        <v>59</v>
      </c>
      <c r="B43" s="6" t="s">
        <v>100</v>
      </c>
      <c r="C43" s="6" t="s">
        <v>100</v>
      </c>
      <c r="D43" s="7" t="str">
        <f>IF(COUNTIF(Recovered!$A$2:$A$808,A43)&gt;0,VLOOKUP($B43,Recovered!$B$2:$C$808,2,FALSE),0)</f>
        <v>2022-01-26</v>
      </c>
      <c r="E43" s="8">
        <f>IF(COUNTIF(Recovered!$A$2:$A$808,A43)&gt;0,1,0)</f>
        <v>1</v>
      </c>
      <c r="F43" s="6">
        <v>4</v>
      </c>
      <c r="G43" s="6">
        <v>0.88635110485576796</v>
      </c>
      <c r="H43" s="6">
        <v>3</v>
      </c>
      <c r="I43" s="6">
        <v>0.81627565382768597</v>
      </c>
      <c r="J43" s="6">
        <v>2</v>
      </c>
      <c r="K43" s="6">
        <v>0.91407743053020185</v>
      </c>
      <c r="L43" s="6">
        <v>3</v>
      </c>
      <c r="M43" s="6">
        <v>0.98365247217117024</v>
      </c>
      <c r="N43" s="6">
        <v>20</v>
      </c>
      <c r="O43" s="6">
        <v>0.77178304364658512</v>
      </c>
      <c r="P43" s="6">
        <v>4</v>
      </c>
      <c r="Q43" s="6">
        <v>0.98381385359617934</v>
      </c>
      <c r="R43" s="6">
        <v>4</v>
      </c>
      <c r="S43" s="6">
        <v>0.91693992629527543</v>
      </c>
      <c r="T43" s="6">
        <v>20</v>
      </c>
      <c r="U43" s="6">
        <v>0.40950125949658772</v>
      </c>
      <c r="V43" s="6">
        <v>4</v>
      </c>
      <c r="W43" s="6">
        <v>0.98914440489679822</v>
      </c>
      <c r="X43" s="6">
        <v>4</v>
      </c>
      <c r="Y43" s="6">
        <v>0.97544147167682593</v>
      </c>
      <c r="Z43" s="6">
        <v>20</v>
      </c>
      <c r="AA43" s="6">
        <v>0.61121132021938118</v>
      </c>
      <c r="AB43" s="6">
        <v>4</v>
      </c>
      <c r="AC43" s="6">
        <v>0.98875885024225407</v>
      </c>
      <c r="AD43" s="6">
        <v>4</v>
      </c>
      <c r="AE43" s="6">
        <v>0.95003671287754177</v>
      </c>
      <c r="AF43" s="6">
        <v>20</v>
      </c>
      <c r="AG43" s="6">
        <v>0.983315435173997</v>
      </c>
      <c r="AH43" s="6">
        <v>4</v>
      </c>
      <c r="AI43" s="6">
        <v>0.8932224455192268</v>
      </c>
      <c r="AJ43" s="6">
        <v>4</v>
      </c>
      <c r="AK43" s="6">
        <v>0.95312068443739495</v>
      </c>
      <c r="AL43" s="6">
        <v>10</v>
      </c>
      <c r="AM43" s="6">
        <v>0.95826374305315043</v>
      </c>
      <c r="AN43" s="6">
        <v>4</v>
      </c>
      <c r="AO43" s="6">
        <v>0.70200152682100114</v>
      </c>
      <c r="AP43" s="6">
        <v>4</v>
      </c>
      <c r="AQ43" s="6">
        <v>0.5431957645436043</v>
      </c>
      <c r="AR43" s="6">
        <v>10</v>
      </c>
      <c r="AS43" s="6">
        <v>0.99999980638736874</v>
      </c>
      <c r="AT43" s="6">
        <v>3</v>
      </c>
      <c r="AU43" s="6">
        <v>0.61061751145393961</v>
      </c>
      <c r="AV43" s="6">
        <v>4</v>
      </c>
      <c r="AW43" s="6">
        <v>0.96767839352777851</v>
      </c>
    </row>
    <row r="44" spans="1:49" ht="15.75" hidden="1" customHeight="1" x14ac:dyDescent="0.25">
      <c r="A44" s="6" t="s">
        <v>61</v>
      </c>
      <c r="B44" s="6" t="s">
        <v>102</v>
      </c>
      <c r="C44" s="6" t="s">
        <v>103</v>
      </c>
      <c r="D44" s="7">
        <f>IF(COUNTIF(Recovered!$A$2:$A$808,A44)&gt;0,VLOOKUP($B44,Recovered!$B$2:$C$808,2,FALSE),0)</f>
        <v>0</v>
      </c>
      <c r="E44" s="8">
        <f>IF(COUNTIF(Recovered!$A$2:$A$808,A44)&gt;0,1,0)</f>
        <v>0</v>
      </c>
      <c r="F44" s="6">
        <v>4</v>
      </c>
      <c r="G44" s="6">
        <v>0.57029754247973785</v>
      </c>
      <c r="H44" s="6">
        <v>3</v>
      </c>
      <c r="I44" s="6">
        <v>0.71389841690974554</v>
      </c>
      <c r="J44" s="6">
        <v>2</v>
      </c>
      <c r="K44" s="6">
        <v>0.94748420533086275</v>
      </c>
      <c r="L44" s="6">
        <v>3</v>
      </c>
      <c r="M44" s="6">
        <v>0.90923607050129829</v>
      </c>
      <c r="N44" s="6">
        <v>20</v>
      </c>
      <c r="O44" s="6">
        <v>0.68330392023686537</v>
      </c>
      <c r="P44" s="6">
        <v>4</v>
      </c>
      <c r="Q44" s="6">
        <v>0.98747293616264253</v>
      </c>
      <c r="R44" s="6">
        <v>4</v>
      </c>
      <c r="S44" s="6">
        <v>0.89043019844660964</v>
      </c>
      <c r="T44" s="6">
        <v>20</v>
      </c>
      <c r="U44" s="6">
        <v>0.58301238458578897</v>
      </c>
      <c r="V44" s="6">
        <v>4</v>
      </c>
      <c r="W44" s="6">
        <v>0.98484354794421114</v>
      </c>
      <c r="X44" s="6">
        <v>4</v>
      </c>
      <c r="Y44" s="6">
        <v>0.93398443105333862</v>
      </c>
      <c r="Z44" s="6">
        <v>20</v>
      </c>
      <c r="AA44" s="6">
        <v>0.7796315053240529</v>
      </c>
      <c r="AB44" s="6">
        <v>4</v>
      </c>
      <c r="AC44" s="6">
        <v>0.98875885024225407</v>
      </c>
      <c r="AD44" s="6">
        <v>3</v>
      </c>
      <c r="AE44" s="6">
        <v>0.62207810088604398</v>
      </c>
      <c r="AF44" s="6">
        <v>20</v>
      </c>
      <c r="AG44" s="6">
        <v>0.96844978567612039</v>
      </c>
      <c r="AH44" s="6">
        <v>4</v>
      </c>
      <c r="AI44" s="6">
        <v>0.81703691626179176</v>
      </c>
      <c r="AJ44" s="6">
        <v>4</v>
      </c>
      <c r="AK44" s="6">
        <v>0.92746959194773149</v>
      </c>
      <c r="AL44" s="6">
        <v>10</v>
      </c>
      <c r="AM44" s="6">
        <v>0.98046988474398644</v>
      </c>
      <c r="AN44" s="6">
        <v>5</v>
      </c>
      <c r="AO44" s="6">
        <v>0.91482043396350998</v>
      </c>
      <c r="AP44" s="6">
        <v>4</v>
      </c>
      <c r="AQ44" s="6">
        <v>0.77597942758066152</v>
      </c>
      <c r="AR44" s="6">
        <v>10</v>
      </c>
      <c r="AS44" s="6">
        <v>0.9999996871837189</v>
      </c>
      <c r="AT44" s="6">
        <v>4</v>
      </c>
      <c r="AU44" s="6">
        <v>0.54315988221660494</v>
      </c>
      <c r="AV44" s="6">
        <v>4</v>
      </c>
      <c r="AW44" s="6">
        <v>0.76778284478742975</v>
      </c>
    </row>
    <row r="45" spans="1:49" ht="15.75" customHeight="1" x14ac:dyDescent="0.25">
      <c r="A45" s="6" t="s">
        <v>59</v>
      </c>
      <c r="B45" s="6" t="s">
        <v>102</v>
      </c>
      <c r="C45" s="6" t="s">
        <v>102</v>
      </c>
      <c r="D45" s="7" t="str">
        <f>IF(COUNTIF(Recovered!$A$2:$A$808,A45)&gt;0,VLOOKUP($B45,Recovered!$B$2:$C$808,2,FALSE),0)</f>
        <v>2021-12-15</v>
      </c>
      <c r="E45" s="8">
        <f>IF(COUNTIF(Recovered!$A$2:$A$808,A45)&gt;0,1,0)</f>
        <v>1</v>
      </c>
      <c r="F45" s="6">
        <v>2</v>
      </c>
      <c r="G45" s="6">
        <v>0.70139979748905723</v>
      </c>
      <c r="H45" s="6">
        <v>2</v>
      </c>
      <c r="I45" s="6">
        <v>0.52638507096605236</v>
      </c>
      <c r="J45" s="6">
        <v>2</v>
      </c>
      <c r="K45" s="6">
        <v>0.8832792870619447</v>
      </c>
      <c r="L45" s="6">
        <v>2</v>
      </c>
      <c r="M45" s="6">
        <v>0.63088709671618193</v>
      </c>
      <c r="N45" s="6">
        <v>20</v>
      </c>
      <c r="O45" s="6">
        <v>0.82190152530618776</v>
      </c>
      <c r="P45" s="6">
        <v>4</v>
      </c>
      <c r="Q45" s="6">
        <v>0.98397091135296788</v>
      </c>
      <c r="R45" s="6">
        <v>4</v>
      </c>
      <c r="S45" s="6">
        <v>0.90355861099718937</v>
      </c>
      <c r="T45" s="6">
        <v>20</v>
      </c>
      <c r="U45" s="6">
        <v>0.47131576291681487</v>
      </c>
      <c r="V45" s="6">
        <v>4</v>
      </c>
      <c r="W45" s="6">
        <v>0.9926069535137193</v>
      </c>
      <c r="X45" s="6">
        <v>4</v>
      </c>
      <c r="Y45" s="6">
        <v>0.97264898040880265</v>
      </c>
      <c r="Z45" s="6">
        <v>20</v>
      </c>
      <c r="AA45" s="6">
        <v>0.68028850413678321</v>
      </c>
      <c r="AB45" s="6">
        <v>4</v>
      </c>
      <c r="AC45" s="6">
        <v>0.96982921014758894</v>
      </c>
      <c r="AD45" s="6">
        <v>4</v>
      </c>
      <c r="AE45" s="6">
        <v>0.83321563064143256</v>
      </c>
      <c r="AF45" s="6">
        <v>20</v>
      </c>
      <c r="AG45" s="6">
        <v>0.97852953856820735</v>
      </c>
      <c r="AH45" s="6">
        <v>4</v>
      </c>
      <c r="AI45" s="6">
        <v>0.93910831029379016</v>
      </c>
      <c r="AJ45" s="6">
        <v>4</v>
      </c>
      <c r="AK45" s="6">
        <v>0.97137773000735761</v>
      </c>
      <c r="AL45" s="6">
        <v>10</v>
      </c>
      <c r="AM45" s="6">
        <v>0.94127130248684332</v>
      </c>
      <c r="AN45" s="6">
        <v>4</v>
      </c>
      <c r="AO45" s="6">
        <v>0.72953441207019676</v>
      </c>
      <c r="AP45" s="6">
        <v>3</v>
      </c>
      <c r="AQ45" s="6">
        <v>0.82274248105266767</v>
      </c>
      <c r="AR45" s="6">
        <v>10</v>
      </c>
      <c r="AS45" s="6">
        <v>0.99999980638736874</v>
      </c>
      <c r="AT45" s="6">
        <v>3</v>
      </c>
      <c r="AU45" s="6">
        <v>0.72715387234468432</v>
      </c>
      <c r="AV45" s="6">
        <v>3</v>
      </c>
      <c r="AW45" s="6">
        <v>0.82779729282318737</v>
      </c>
    </row>
    <row r="46" spans="1:49" ht="15.75" hidden="1" customHeight="1" x14ac:dyDescent="0.25">
      <c r="A46" s="6" t="s">
        <v>61</v>
      </c>
      <c r="B46" s="6" t="s">
        <v>104</v>
      </c>
      <c r="C46" s="6" t="s">
        <v>105</v>
      </c>
      <c r="D46" s="7">
        <f>IF(COUNTIF(Recovered!$A$2:$A$808,A46)&gt;0,VLOOKUP($B46,Recovered!$B$2:$C$808,2,FALSE),0)</f>
        <v>0</v>
      </c>
      <c r="E46" s="8">
        <f>IF(COUNTIF(Recovered!$A$2:$A$808,A46)&gt;0,1,0)</f>
        <v>0</v>
      </c>
      <c r="F46" s="6">
        <v>3</v>
      </c>
      <c r="G46" s="6">
        <v>0.35858591368373449</v>
      </c>
      <c r="H46" s="6">
        <v>3</v>
      </c>
      <c r="I46" s="6">
        <v>0.48405608542581452</v>
      </c>
      <c r="J46" s="6">
        <v>2</v>
      </c>
      <c r="K46" s="6">
        <v>0.96328178534304698</v>
      </c>
      <c r="L46" s="6">
        <v>3</v>
      </c>
      <c r="M46" s="6">
        <v>0.795850424272741</v>
      </c>
      <c r="N46" s="6">
        <v>20</v>
      </c>
      <c r="O46" s="6">
        <v>0.66417839395165368</v>
      </c>
      <c r="P46" s="6">
        <v>4</v>
      </c>
      <c r="Q46" s="6">
        <v>0.981876878301426</v>
      </c>
      <c r="R46" s="6">
        <v>4</v>
      </c>
      <c r="S46" s="6">
        <v>0.95058770388052449</v>
      </c>
      <c r="T46" s="6">
        <v>20</v>
      </c>
      <c r="U46" s="6">
        <v>0.5693309383248234</v>
      </c>
      <c r="V46" s="6">
        <v>4</v>
      </c>
      <c r="W46" s="6">
        <v>0.93166033327506936</v>
      </c>
      <c r="X46" s="6">
        <v>4</v>
      </c>
      <c r="Y46" s="6">
        <v>0.84644337731551389</v>
      </c>
      <c r="Z46" s="6">
        <v>20</v>
      </c>
      <c r="AA46" s="6">
        <v>0.75360650037061494</v>
      </c>
      <c r="AB46" s="6">
        <v>3</v>
      </c>
      <c r="AC46" s="6">
        <v>0.90434703317491494</v>
      </c>
      <c r="AD46" s="6">
        <v>3</v>
      </c>
      <c r="AE46" s="6">
        <v>0.49977798958319281</v>
      </c>
      <c r="AF46" s="6">
        <v>20</v>
      </c>
      <c r="AG46" s="6">
        <v>0.94942617519057604</v>
      </c>
      <c r="AH46" s="6">
        <v>4</v>
      </c>
      <c r="AI46" s="6">
        <v>0.67912313520031953</v>
      </c>
      <c r="AJ46" s="6">
        <v>4</v>
      </c>
      <c r="AK46" s="6">
        <v>0.9571899044149873</v>
      </c>
      <c r="AL46" s="6">
        <v>10</v>
      </c>
      <c r="AM46" s="6">
        <v>0.98237809428552025</v>
      </c>
      <c r="AN46" s="6">
        <v>4</v>
      </c>
      <c r="AO46" s="6">
        <v>0.65079219281395406</v>
      </c>
      <c r="AP46" s="6">
        <v>4</v>
      </c>
      <c r="AQ46" s="6">
        <v>0.86070134899915496</v>
      </c>
      <c r="AR46" s="6">
        <v>10</v>
      </c>
      <c r="AS46" s="6">
        <v>0.99999980638736874</v>
      </c>
      <c r="AT46" s="6">
        <v>3</v>
      </c>
      <c r="AU46" s="6">
        <v>0.88840231602793951</v>
      </c>
      <c r="AV46" s="6">
        <v>3</v>
      </c>
      <c r="AW46" s="6">
        <v>0.84744549032214056</v>
      </c>
    </row>
    <row r="47" spans="1:49" ht="15.75" customHeight="1" x14ac:dyDescent="0.25">
      <c r="A47" s="6" t="s">
        <v>59</v>
      </c>
      <c r="B47" s="6" t="s">
        <v>104</v>
      </c>
      <c r="C47" s="6" t="s">
        <v>104</v>
      </c>
      <c r="D47" s="7" t="str">
        <f>IF(COUNTIF(Recovered!$A$2:$A$808,A47)&gt;0,VLOOKUP($B47,Recovered!$B$2:$C$808,2,FALSE),0)</f>
        <v>2021-11-03</v>
      </c>
      <c r="E47" s="8">
        <f>IF(COUNTIF(Recovered!$A$2:$A$808,A47)&gt;0,1,0)</f>
        <v>1</v>
      </c>
      <c r="F47" s="6">
        <v>2</v>
      </c>
      <c r="G47" s="6">
        <v>0.75468214377627763</v>
      </c>
      <c r="H47" s="6">
        <v>2</v>
      </c>
      <c r="I47" s="6">
        <v>0.64317307049845707</v>
      </c>
      <c r="J47" s="6">
        <v>2</v>
      </c>
      <c r="K47" s="6">
        <v>0.83882680004985533</v>
      </c>
      <c r="L47" s="6">
        <v>3</v>
      </c>
      <c r="M47" s="6">
        <v>0.70483672410978071</v>
      </c>
      <c r="N47" s="6">
        <v>20</v>
      </c>
      <c r="O47" s="6">
        <v>0.85358457472916049</v>
      </c>
      <c r="P47" s="6">
        <v>4</v>
      </c>
      <c r="Q47" s="6">
        <v>0.98307068892632476</v>
      </c>
      <c r="R47" s="6">
        <v>4</v>
      </c>
      <c r="S47" s="6">
        <v>0.87929302066939985</v>
      </c>
      <c r="T47" s="6">
        <v>25</v>
      </c>
      <c r="U47" s="6">
        <v>0.65045393389093631</v>
      </c>
      <c r="V47" s="6">
        <v>4</v>
      </c>
      <c r="W47" s="6">
        <v>0.95770055302839507</v>
      </c>
      <c r="X47" s="6">
        <v>4</v>
      </c>
      <c r="Y47" s="6">
        <v>0.9636154121742857</v>
      </c>
      <c r="Z47" s="6">
        <v>20</v>
      </c>
      <c r="AA47" s="6">
        <v>0.6469740716589093</v>
      </c>
      <c r="AB47" s="6">
        <v>4</v>
      </c>
      <c r="AC47" s="6">
        <v>0.93900108902829937</v>
      </c>
      <c r="AD47" s="6">
        <v>4</v>
      </c>
      <c r="AE47" s="6">
        <v>0.84708443683602486</v>
      </c>
      <c r="AF47" s="6">
        <v>15</v>
      </c>
      <c r="AG47" s="6">
        <v>0.86240062854098254</v>
      </c>
      <c r="AH47" s="6">
        <v>4</v>
      </c>
      <c r="AI47" s="6">
        <v>0.83524911275220892</v>
      </c>
      <c r="AJ47" s="6">
        <v>4</v>
      </c>
      <c r="AK47" s="6">
        <v>0.94541493802699994</v>
      </c>
      <c r="AL47" s="6">
        <v>15</v>
      </c>
      <c r="AM47" s="6">
        <v>0.73065404055058947</v>
      </c>
      <c r="AN47" s="6">
        <v>4</v>
      </c>
      <c r="AO47" s="6">
        <v>0.79311177119258292</v>
      </c>
      <c r="AP47" s="6">
        <v>3</v>
      </c>
      <c r="AQ47" s="6">
        <v>0.63809760592210119</v>
      </c>
      <c r="AR47" s="6">
        <v>5</v>
      </c>
      <c r="AS47" s="6">
        <v>0.99999777992746441</v>
      </c>
      <c r="AT47" s="6">
        <v>3</v>
      </c>
      <c r="AU47" s="6">
        <v>0.64318511724288496</v>
      </c>
      <c r="AV47" s="6">
        <v>3</v>
      </c>
      <c r="AW47" s="6">
        <v>0.84733865113000495</v>
      </c>
    </row>
    <row r="48" spans="1:49" ht="15.75" hidden="1" customHeight="1" x14ac:dyDescent="0.25">
      <c r="A48" s="6" t="s">
        <v>61</v>
      </c>
      <c r="B48" s="6" t="s">
        <v>106</v>
      </c>
      <c r="C48" s="6" t="s">
        <v>107</v>
      </c>
      <c r="D48" s="7">
        <f>IF(COUNTIF(Recovered!$A$2:$A$808,A48)&gt;0,VLOOKUP($B48,Recovered!$B$2:$C$808,2,FALSE),0)</f>
        <v>0</v>
      </c>
      <c r="E48" s="8">
        <f>IF(COUNTIF(Recovered!$A$2:$A$808,A48)&gt;0,1,0)</f>
        <v>0</v>
      </c>
      <c r="F48" s="6">
        <v>2</v>
      </c>
      <c r="G48" s="6">
        <v>0.61293997371629594</v>
      </c>
      <c r="H48" s="6">
        <v>3</v>
      </c>
      <c r="I48" s="6">
        <v>0.65998447299734453</v>
      </c>
      <c r="J48" s="6">
        <v>2</v>
      </c>
      <c r="K48" s="6">
        <v>0.94994505110738203</v>
      </c>
      <c r="L48" s="6">
        <v>2</v>
      </c>
      <c r="M48" s="6">
        <v>0.67597784307000242</v>
      </c>
      <c r="N48" s="6">
        <v>20</v>
      </c>
      <c r="O48" s="6">
        <v>0.70576065115247855</v>
      </c>
      <c r="P48" s="6">
        <v>4</v>
      </c>
      <c r="Q48" s="6">
        <v>0.97464303497129379</v>
      </c>
      <c r="R48" s="6">
        <v>4</v>
      </c>
      <c r="S48" s="6">
        <v>0.79707738463954581</v>
      </c>
      <c r="T48" s="6">
        <v>25</v>
      </c>
      <c r="U48" s="6">
        <v>0.48779177244450123</v>
      </c>
      <c r="V48" s="6">
        <v>3</v>
      </c>
      <c r="W48" s="6">
        <v>0.97941441365567383</v>
      </c>
      <c r="X48" s="6">
        <v>3</v>
      </c>
      <c r="Y48" s="6">
        <v>0.81668087198124784</v>
      </c>
      <c r="Z48" s="6">
        <v>20</v>
      </c>
      <c r="AA48" s="6">
        <v>0.61111525757383012</v>
      </c>
      <c r="AB48" s="6">
        <v>3</v>
      </c>
      <c r="AC48" s="6">
        <v>0.93873838858274683</v>
      </c>
      <c r="AD48" s="6">
        <v>3</v>
      </c>
      <c r="AE48" s="6">
        <v>0.86680327592070838</v>
      </c>
      <c r="AF48" s="6">
        <v>15</v>
      </c>
      <c r="AG48" s="6">
        <v>0.90936254039499265</v>
      </c>
      <c r="AH48" s="6">
        <v>3</v>
      </c>
      <c r="AI48" s="6">
        <v>0.83075479489301773</v>
      </c>
      <c r="AJ48" s="6">
        <v>3</v>
      </c>
      <c r="AK48" s="6">
        <v>0.61694456817252574</v>
      </c>
      <c r="AL48" s="6">
        <v>10</v>
      </c>
      <c r="AM48" s="6">
        <v>0.6788552196541664</v>
      </c>
      <c r="AN48" s="6">
        <v>4</v>
      </c>
      <c r="AO48" s="6">
        <v>0.96624866955245425</v>
      </c>
      <c r="AP48" s="6">
        <v>4</v>
      </c>
      <c r="AQ48" s="6">
        <v>0.93939772795980181</v>
      </c>
      <c r="AR48" s="6">
        <v>10</v>
      </c>
      <c r="AS48" s="6">
        <v>0.99999873355510194</v>
      </c>
      <c r="AT48" s="6">
        <v>2</v>
      </c>
      <c r="AU48" s="6">
        <v>0.74601505352054898</v>
      </c>
      <c r="AV48" s="6">
        <v>3</v>
      </c>
      <c r="AW48" s="6">
        <v>0.62037844003515052</v>
      </c>
    </row>
    <row r="49" spans="1:49" ht="15.75" customHeight="1" x14ac:dyDescent="0.25">
      <c r="A49" s="6" t="s">
        <v>59</v>
      </c>
      <c r="B49" s="6" t="s">
        <v>106</v>
      </c>
      <c r="C49" s="6" t="s">
        <v>106</v>
      </c>
      <c r="D49" s="7" t="str">
        <f>IF(COUNTIF(Recovered!$A$2:$A$808,A49)&gt;0,VLOOKUP($B49,Recovered!$B$2:$C$808,2,FALSE),0)</f>
        <v>2021-09-22</v>
      </c>
      <c r="E49" s="8">
        <f>IF(COUNTIF(Recovered!$A$2:$A$808,A49)&gt;0,1,0)</f>
        <v>1</v>
      </c>
      <c r="F49" s="6">
        <v>2</v>
      </c>
      <c r="G49" s="6">
        <v>0.70238323859084051</v>
      </c>
      <c r="H49" s="6">
        <v>2</v>
      </c>
      <c r="I49" s="6">
        <v>0.60914478337243227</v>
      </c>
      <c r="J49" s="6">
        <v>2</v>
      </c>
      <c r="K49" s="6">
        <v>0.84289341021560626</v>
      </c>
      <c r="L49" s="6">
        <v>2</v>
      </c>
      <c r="M49" s="6">
        <v>0.90398275418582763</v>
      </c>
      <c r="N49" s="6">
        <v>20</v>
      </c>
      <c r="O49" s="6">
        <v>0.87694734352778203</v>
      </c>
      <c r="P49" s="6">
        <v>4</v>
      </c>
      <c r="Q49" s="6">
        <v>0.97919432773024373</v>
      </c>
      <c r="R49" s="6">
        <v>4</v>
      </c>
      <c r="S49" s="6">
        <v>0.73068382261623666</v>
      </c>
      <c r="T49" s="6">
        <v>25</v>
      </c>
      <c r="U49" s="6">
        <v>0.68537962304674183</v>
      </c>
      <c r="V49" s="6">
        <v>4</v>
      </c>
      <c r="W49" s="6">
        <v>0.83544244517842969</v>
      </c>
      <c r="X49" s="6">
        <v>4</v>
      </c>
      <c r="Y49" s="6">
        <v>0.91307254838973573</v>
      </c>
      <c r="Z49" s="6">
        <v>25</v>
      </c>
      <c r="AA49" s="6">
        <v>0.49575248449811699</v>
      </c>
      <c r="AB49" s="6">
        <v>4</v>
      </c>
      <c r="AC49" s="6">
        <v>0.92372474199016641</v>
      </c>
      <c r="AD49" s="6">
        <v>4</v>
      </c>
      <c r="AE49" s="6">
        <v>0.59104123052957558</v>
      </c>
      <c r="AF49" s="6">
        <v>15</v>
      </c>
      <c r="AG49" s="6">
        <v>0.93583819503536103</v>
      </c>
      <c r="AH49" s="6">
        <v>3</v>
      </c>
      <c r="AI49" s="6">
        <v>0.81756239088295823</v>
      </c>
      <c r="AJ49" s="6">
        <v>4</v>
      </c>
      <c r="AK49" s="6">
        <v>0.70571618963200855</v>
      </c>
      <c r="AL49" s="6">
        <v>10</v>
      </c>
      <c r="AM49" s="6">
        <v>0.99899568066658762</v>
      </c>
      <c r="AN49" s="6">
        <v>3</v>
      </c>
      <c r="AO49" s="6">
        <v>0.58974968194458022</v>
      </c>
      <c r="AP49" s="6">
        <v>3</v>
      </c>
      <c r="AQ49" s="6">
        <v>0.71439946378574049</v>
      </c>
      <c r="AR49" s="6">
        <v>5</v>
      </c>
      <c r="AS49" s="6">
        <v>0.99999861435166004</v>
      </c>
      <c r="AT49" s="6">
        <v>2</v>
      </c>
      <c r="AU49" s="6">
        <v>0.82217744285642924</v>
      </c>
      <c r="AV49" s="6">
        <v>2</v>
      </c>
      <c r="AW49" s="6">
        <v>0.79708562646231318</v>
      </c>
    </row>
    <row r="50" spans="1:49" ht="15.75" hidden="1" customHeight="1" x14ac:dyDescent="0.25">
      <c r="A50" s="6" t="s">
        <v>61</v>
      </c>
      <c r="B50" s="6" t="s">
        <v>108</v>
      </c>
      <c r="C50" s="6" t="s">
        <v>109</v>
      </c>
      <c r="D50" s="7">
        <f>IF(COUNTIF(Recovered!$A$2:$A$808,A50)&gt;0,VLOOKUP($B50,Recovered!$B$2:$C$808,2,FALSE),0)</f>
        <v>0</v>
      </c>
      <c r="E50" s="8">
        <f>IF(COUNTIF(Recovered!$A$2:$A$808,A50)&gt;0,1,0)</f>
        <v>0</v>
      </c>
      <c r="F50" s="6">
        <v>1</v>
      </c>
      <c r="G50" s="6">
        <v>0.31297802455381513</v>
      </c>
      <c r="H50" s="6">
        <v>2</v>
      </c>
      <c r="I50" s="6">
        <v>0.68806924452593221</v>
      </c>
      <c r="J50" s="6">
        <v>2</v>
      </c>
      <c r="K50" s="6">
        <v>0.80570735945773497</v>
      </c>
      <c r="L50" s="6">
        <v>2</v>
      </c>
      <c r="M50" s="6">
        <v>0.54325790969370302</v>
      </c>
      <c r="N50" s="6">
        <v>20</v>
      </c>
      <c r="O50" s="6">
        <v>0.7092068684807139</v>
      </c>
      <c r="P50" s="6">
        <v>4</v>
      </c>
      <c r="Q50" s="6">
        <v>0.94892364878278657</v>
      </c>
      <c r="R50" s="6">
        <v>4</v>
      </c>
      <c r="S50" s="6">
        <v>0.87759814828448546</v>
      </c>
      <c r="T50" s="6">
        <v>25</v>
      </c>
      <c r="U50" s="6">
        <v>0.54373972136211457</v>
      </c>
      <c r="V50" s="6">
        <v>4</v>
      </c>
      <c r="W50" s="6">
        <v>0.79734240112179555</v>
      </c>
      <c r="X50" s="6">
        <v>4</v>
      </c>
      <c r="Y50" s="6">
        <v>0.93547771971253013</v>
      </c>
      <c r="Z50" s="6">
        <v>20</v>
      </c>
      <c r="AA50" s="6">
        <v>0.5871055868185151</v>
      </c>
      <c r="AB50" s="6">
        <v>4</v>
      </c>
      <c r="AC50" s="6">
        <v>0.96773287632271598</v>
      </c>
      <c r="AD50" s="6">
        <v>3</v>
      </c>
      <c r="AE50" s="6">
        <v>0.7963028664611902</v>
      </c>
      <c r="AF50" s="6">
        <v>15</v>
      </c>
      <c r="AG50" s="6">
        <v>0.88261201416243784</v>
      </c>
      <c r="AH50" s="6">
        <v>3</v>
      </c>
      <c r="AI50" s="6">
        <v>0.9769330679635343</v>
      </c>
      <c r="AJ50" s="6">
        <v>3</v>
      </c>
      <c r="AK50" s="6">
        <v>0.70525688969145017</v>
      </c>
      <c r="AL50" s="6">
        <v>10</v>
      </c>
      <c r="AM50" s="6">
        <v>0.62221300070529451</v>
      </c>
      <c r="AN50" s="6">
        <v>4</v>
      </c>
      <c r="AO50" s="6">
        <v>0.88339564468946885</v>
      </c>
      <c r="AP50" s="6">
        <v>4</v>
      </c>
      <c r="AQ50" s="6">
        <v>0.64896042666501075</v>
      </c>
      <c r="AR50" s="6">
        <v>10</v>
      </c>
      <c r="AS50" s="6">
        <v>0.9999981375378344</v>
      </c>
      <c r="AT50" s="6">
        <v>2</v>
      </c>
      <c r="AU50" s="6">
        <v>0.9082979367752495</v>
      </c>
      <c r="AV50" s="6">
        <v>2</v>
      </c>
      <c r="AW50" s="6">
        <v>0.64855322796814541</v>
      </c>
    </row>
    <row r="51" spans="1:49" ht="15.75" customHeight="1" x14ac:dyDescent="0.25">
      <c r="A51" s="6" t="s">
        <v>59</v>
      </c>
      <c r="B51" s="6" t="s">
        <v>108</v>
      </c>
      <c r="C51" s="6" t="s">
        <v>108</v>
      </c>
      <c r="D51" s="7" t="str">
        <f>IF(COUNTIF(Recovered!$A$2:$A$808,A51)&gt;0,VLOOKUP($B51,Recovered!$B$2:$C$808,2,FALSE),0)</f>
        <v>2021-07-28</v>
      </c>
      <c r="E51" s="8">
        <f>IF(COUNTIF(Recovered!$A$2:$A$808,A51)&gt;0,1,0)</f>
        <v>1</v>
      </c>
      <c r="F51" s="6">
        <v>2</v>
      </c>
      <c r="G51" s="6">
        <v>0.67534403937056642</v>
      </c>
      <c r="H51" s="6">
        <v>2</v>
      </c>
      <c r="I51" s="6">
        <v>0.76011715976294281</v>
      </c>
      <c r="J51" s="6">
        <v>2</v>
      </c>
      <c r="K51" s="6">
        <v>0.62066513350597441</v>
      </c>
      <c r="L51" s="6">
        <v>2</v>
      </c>
      <c r="M51" s="6">
        <v>0.82948578195403722</v>
      </c>
      <c r="N51" s="6">
        <v>20</v>
      </c>
      <c r="O51" s="6">
        <v>0.84145157757133826</v>
      </c>
      <c r="P51" s="6">
        <v>4</v>
      </c>
      <c r="Q51" s="6">
        <v>0.98187388554526189</v>
      </c>
      <c r="R51" s="6">
        <v>4</v>
      </c>
      <c r="S51" s="6">
        <v>0.96109444212172079</v>
      </c>
      <c r="T51" s="6">
        <v>25</v>
      </c>
      <c r="U51" s="6">
        <v>0.51192934577409388</v>
      </c>
      <c r="V51" s="6">
        <v>4</v>
      </c>
      <c r="W51" s="6">
        <v>0.67916399926874771</v>
      </c>
      <c r="X51" s="6">
        <v>4</v>
      </c>
      <c r="Y51" s="6">
        <v>0.97662233642031115</v>
      </c>
      <c r="Z51" s="6">
        <v>25</v>
      </c>
      <c r="AA51" s="6">
        <v>0.60139883835354568</v>
      </c>
      <c r="AB51" s="6">
        <v>4</v>
      </c>
      <c r="AC51" s="6">
        <v>0.97028194768877463</v>
      </c>
      <c r="AD51" s="6">
        <v>4</v>
      </c>
      <c r="AE51" s="6">
        <v>0.77573946201489308</v>
      </c>
      <c r="AF51" s="6">
        <v>15</v>
      </c>
      <c r="AG51" s="6">
        <v>0.9478097618677005</v>
      </c>
      <c r="AH51" s="6">
        <v>3</v>
      </c>
      <c r="AI51" s="6">
        <v>0.97965450342746718</v>
      </c>
      <c r="AJ51" s="6">
        <v>4</v>
      </c>
      <c r="AK51" s="6">
        <v>0.67913482980139794</v>
      </c>
      <c r="AL51" s="6">
        <v>10</v>
      </c>
      <c r="AM51" s="6">
        <v>0.99917380049092042</v>
      </c>
      <c r="AN51" s="6">
        <v>3</v>
      </c>
      <c r="AO51" s="6">
        <v>0.9656379190828972</v>
      </c>
      <c r="AP51" s="6">
        <v>3</v>
      </c>
      <c r="AQ51" s="6">
        <v>0.69053967459945531</v>
      </c>
      <c r="AR51" s="6">
        <v>5</v>
      </c>
      <c r="AS51" s="6">
        <v>0.99999897196212839</v>
      </c>
      <c r="AT51" s="6">
        <v>2</v>
      </c>
      <c r="AU51" s="6">
        <v>0.83861135828117461</v>
      </c>
      <c r="AV51" s="6">
        <v>2</v>
      </c>
      <c r="AW51" s="6">
        <v>0.83464718195988696</v>
      </c>
    </row>
    <row r="52" spans="1:49" ht="15.75" hidden="1" customHeight="1" x14ac:dyDescent="0.25">
      <c r="A52" s="6" t="s">
        <v>61</v>
      </c>
      <c r="B52" s="6" t="s">
        <v>110</v>
      </c>
      <c r="C52" s="6" t="s">
        <v>111</v>
      </c>
      <c r="D52" s="7">
        <f>IF(COUNTIF(Recovered!$A$2:$A$808,A52)&gt;0,VLOOKUP($B52,Recovered!$B$2:$C$808,2,FALSE),0)</f>
        <v>0</v>
      </c>
      <c r="E52" s="8">
        <f>IF(COUNTIF(Recovered!$A$2:$A$808,A52)&gt;0,1,0)</f>
        <v>0</v>
      </c>
      <c r="F52" s="6">
        <v>5</v>
      </c>
      <c r="G52" s="6">
        <v>0.42046589865165668</v>
      </c>
      <c r="H52" s="6">
        <v>4</v>
      </c>
      <c r="I52" s="6">
        <v>0.50269199118996677</v>
      </c>
      <c r="J52" s="6">
        <v>2</v>
      </c>
      <c r="K52" s="6">
        <v>0.897320220594513</v>
      </c>
      <c r="L52" s="6">
        <v>3</v>
      </c>
      <c r="M52" s="6">
        <v>0.72394142106575099</v>
      </c>
      <c r="N52" s="6">
        <v>20</v>
      </c>
      <c r="O52" s="6">
        <v>0.57629200132243208</v>
      </c>
      <c r="P52" s="6">
        <v>4</v>
      </c>
      <c r="Q52" s="6">
        <v>0.92844187603818773</v>
      </c>
      <c r="R52" s="6">
        <v>4</v>
      </c>
      <c r="S52" s="6">
        <v>0.92750701610079378</v>
      </c>
      <c r="T52" s="6">
        <v>25</v>
      </c>
      <c r="U52" s="6">
        <v>0.78246084199413468</v>
      </c>
      <c r="V52" s="6">
        <v>5</v>
      </c>
      <c r="W52" s="6">
        <v>0.92413902380019675</v>
      </c>
      <c r="X52" s="6">
        <v>5</v>
      </c>
      <c r="Y52" s="6">
        <v>0.53120514247642936</v>
      </c>
      <c r="Z52" s="6">
        <v>20</v>
      </c>
      <c r="AA52" s="6">
        <v>0.47162754711091309</v>
      </c>
      <c r="AB52" s="6">
        <v>4</v>
      </c>
      <c r="AC52" s="6">
        <v>0.70576736296818565</v>
      </c>
      <c r="AD52" s="6">
        <v>4</v>
      </c>
      <c r="AE52" s="6">
        <v>0.89904773323212961</v>
      </c>
      <c r="AF52" s="6">
        <v>15</v>
      </c>
      <c r="AG52" s="6">
        <v>0.8925665556070187</v>
      </c>
      <c r="AH52" s="6">
        <v>4</v>
      </c>
      <c r="AI52" s="6">
        <v>0.75331595818959241</v>
      </c>
      <c r="AJ52" s="6">
        <v>4</v>
      </c>
      <c r="AK52" s="6">
        <v>0.88555362020619732</v>
      </c>
      <c r="AL52" s="6">
        <v>10</v>
      </c>
      <c r="AM52" s="6">
        <v>0.53097629548916059</v>
      </c>
      <c r="AN52" s="6">
        <v>4</v>
      </c>
      <c r="AO52" s="6">
        <v>0.80242320761673924</v>
      </c>
      <c r="AP52" s="6">
        <v>3</v>
      </c>
      <c r="AQ52" s="6">
        <v>0.70380404974346755</v>
      </c>
      <c r="AR52" s="6">
        <v>10</v>
      </c>
      <c r="AS52" s="6">
        <v>0.99999801833446356</v>
      </c>
      <c r="AT52" s="6">
        <v>3</v>
      </c>
      <c r="AU52" s="6">
        <v>0.70526177008601298</v>
      </c>
      <c r="AV52" s="6">
        <v>3</v>
      </c>
      <c r="AW52" s="6">
        <v>0.75274893984292279</v>
      </c>
    </row>
    <row r="53" spans="1:49" ht="15.75" customHeight="1" x14ac:dyDescent="0.25">
      <c r="A53" s="6" t="s">
        <v>59</v>
      </c>
      <c r="B53" s="6" t="s">
        <v>110</v>
      </c>
      <c r="C53" s="6" t="s">
        <v>110</v>
      </c>
      <c r="D53" s="7" t="str">
        <f>IF(COUNTIF(Recovered!$A$2:$A$808,A53)&gt;0,VLOOKUP($B53,Recovered!$B$2:$C$808,2,FALSE),0)</f>
        <v>2021-06-16</v>
      </c>
      <c r="E53" s="8">
        <f>IF(COUNTIF(Recovered!$A$2:$A$808,A53)&gt;0,1,0)</f>
        <v>1</v>
      </c>
      <c r="F53" s="6">
        <v>2</v>
      </c>
      <c r="G53" s="6">
        <v>0.68742329264557422</v>
      </c>
      <c r="H53" s="6">
        <v>2</v>
      </c>
      <c r="I53" s="6">
        <v>0.75655039649627576</v>
      </c>
      <c r="J53" s="6">
        <v>1</v>
      </c>
      <c r="K53" s="6">
        <v>0.49783351752875471</v>
      </c>
      <c r="L53" s="6">
        <v>1</v>
      </c>
      <c r="M53" s="6">
        <v>0.55017831731576772</v>
      </c>
      <c r="N53" s="6">
        <v>20</v>
      </c>
      <c r="O53" s="6">
        <v>0.8374437263151101</v>
      </c>
      <c r="P53" s="6">
        <v>4</v>
      </c>
      <c r="Q53" s="6">
        <v>0.96109620669273643</v>
      </c>
      <c r="R53" s="6">
        <v>4</v>
      </c>
      <c r="S53" s="6">
        <v>0.9810395404106963</v>
      </c>
      <c r="T53" s="6">
        <v>25</v>
      </c>
      <c r="U53" s="6">
        <v>0.64310530292241619</v>
      </c>
      <c r="V53" s="6">
        <v>4</v>
      </c>
      <c r="W53" s="6">
        <v>0.79813235251726677</v>
      </c>
      <c r="X53" s="6">
        <v>4</v>
      </c>
      <c r="Y53" s="6">
        <v>0.9493127094030761</v>
      </c>
      <c r="Z53" s="6">
        <v>25</v>
      </c>
      <c r="AA53" s="6">
        <v>0.57702718453788004</v>
      </c>
      <c r="AB53" s="6">
        <v>4</v>
      </c>
      <c r="AC53" s="6">
        <v>0.988413885998358</v>
      </c>
      <c r="AD53" s="6">
        <v>4</v>
      </c>
      <c r="AE53" s="6">
        <v>0.91351234435878859</v>
      </c>
      <c r="AF53" s="6">
        <v>15</v>
      </c>
      <c r="AG53" s="6">
        <v>0.93618368228496374</v>
      </c>
      <c r="AH53" s="6">
        <v>3</v>
      </c>
      <c r="AI53" s="6">
        <v>0.83547681598762702</v>
      </c>
      <c r="AJ53" s="6">
        <v>4</v>
      </c>
      <c r="AK53" s="6">
        <v>0.93970805382086575</v>
      </c>
      <c r="AL53" s="6">
        <v>10</v>
      </c>
      <c r="AM53" s="6">
        <v>0.99925866386551532</v>
      </c>
      <c r="AN53" s="6">
        <v>3</v>
      </c>
      <c r="AO53" s="6">
        <v>0.96606439355159346</v>
      </c>
      <c r="AP53" s="6">
        <v>3</v>
      </c>
      <c r="AQ53" s="6">
        <v>0.66255752149016989</v>
      </c>
      <c r="AR53" s="6">
        <v>5</v>
      </c>
      <c r="AS53" s="6">
        <v>0.99999909116577301</v>
      </c>
      <c r="AT53" s="6">
        <v>2</v>
      </c>
      <c r="AU53" s="6">
        <v>0.82424377448823261</v>
      </c>
      <c r="AV53" s="6">
        <v>2</v>
      </c>
      <c r="AW53" s="6">
        <v>0.83456978871509702</v>
      </c>
    </row>
    <row r="54" spans="1:49" ht="15.75" hidden="1" customHeight="1" x14ac:dyDescent="0.25">
      <c r="A54" s="6" t="s">
        <v>61</v>
      </c>
      <c r="B54" s="6" t="s">
        <v>112</v>
      </c>
      <c r="C54" s="6" t="s">
        <v>113</v>
      </c>
      <c r="D54" s="7">
        <f>IF(COUNTIF(Recovered!$A$2:$A$808,A54)&gt;0,VLOOKUP($B54,Recovered!$B$2:$C$808,2,FALSE),0)</f>
        <v>0</v>
      </c>
      <c r="E54" s="8">
        <f>IF(COUNTIF(Recovered!$A$2:$A$808,A54)&gt;0,1,0)</f>
        <v>0</v>
      </c>
      <c r="F54" s="6">
        <v>1</v>
      </c>
      <c r="G54" s="6">
        <v>0.75545284109889743</v>
      </c>
      <c r="H54" s="6">
        <v>2</v>
      </c>
      <c r="I54" s="6">
        <v>0.82172739925857086</v>
      </c>
      <c r="J54" s="6">
        <v>1</v>
      </c>
      <c r="K54" s="6">
        <v>0.72823362413021497</v>
      </c>
      <c r="L54" s="6">
        <v>1</v>
      </c>
      <c r="M54" s="6">
        <v>0.98559981293597798</v>
      </c>
      <c r="N54" s="6">
        <v>20</v>
      </c>
      <c r="O54" s="6">
        <v>0.85229196408802976</v>
      </c>
      <c r="P54" s="6">
        <v>4</v>
      </c>
      <c r="Q54" s="6">
        <v>0.89816098153817792</v>
      </c>
      <c r="R54" s="6">
        <v>4</v>
      </c>
      <c r="S54" s="6">
        <v>0.94791515469432819</v>
      </c>
      <c r="T54" s="6">
        <v>25</v>
      </c>
      <c r="U54" s="6">
        <v>0.7629292943096101</v>
      </c>
      <c r="V54" s="6">
        <v>4</v>
      </c>
      <c r="W54" s="6">
        <v>0.83504624703028407</v>
      </c>
      <c r="X54" s="6">
        <v>5</v>
      </c>
      <c r="Y54" s="6">
        <v>0.62232937786277509</v>
      </c>
      <c r="Z54" s="6">
        <v>25</v>
      </c>
      <c r="AA54" s="6">
        <v>0.55065536906806767</v>
      </c>
      <c r="AB54" s="6">
        <v>4</v>
      </c>
      <c r="AC54" s="6">
        <v>0.97920175005137855</v>
      </c>
      <c r="AD54" s="6">
        <v>4</v>
      </c>
      <c r="AE54" s="6">
        <v>0.72989045335330205</v>
      </c>
      <c r="AF54" s="6">
        <v>15</v>
      </c>
      <c r="AG54" s="6">
        <v>0.93186410967209343</v>
      </c>
      <c r="AH54" s="6">
        <v>3</v>
      </c>
      <c r="AI54" s="6">
        <v>0.98719091072462006</v>
      </c>
      <c r="AJ54" s="6">
        <v>4</v>
      </c>
      <c r="AK54" s="6">
        <v>0.98952700574266961</v>
      </c>
      <c r="AL54" s="6">
        <v>10</v>
      </c>
      <c r="AM54" s="6">
        <v>0.99854558428917062</v>
      </c>
      <c r="AN54" s="6">
        <v>3</v>
      </c>
      <c r="AO54" s="6">
        <v>0.94244720796309223</v>
      </c>
      <c r="AP54" s="6">
        <v>3</v>
      </c>
      <c r="AQ54" s="6">
        <v>0.52170760067855904</v>
      </c>
      <c r="AR54" s="6">
        <v>5</v>
      </c>
      <c r="AS54" s="6">
        <v>0.9999975415208221</v>
      </c>
      <c r="AT54" s="6">
        <v>2</v>
      </c>
      <c r="AU54" s="6">
        <v>0.69169469009928219</v>
      </c>
      <c r="AV54" s="6">
        <v>2</v>
      </c>
      <c r="AW54" s="6">
        <v>0.84548036826200001</v>
      </c>
    </row>
    <row r="55" spans="1:49" ht="15.75" customHeight="1" x14ac:dyDescent="0.25">
      <c r="A55" s="6" t="s">
        <v>59</v>
      </c>
      <c r="B55" s="6" t="s">
        <v>112</v>
      </c>
      <c r="C55" s="6" t="s">
        <v>112</v>
      </c>
      <c r="D55" s="7" t="str">
        <f>IF(COUNTIF(Recovered!$A$2:$A$808,A55)&gt;0,VLOOKUP($B55,Recovered!$B$2:$C$808,2,FALSE),0)</f>
        <v>2021-04-28</v>
      </c>
      <c r="E55" s="8">
        <f>IF(COUNTIF(Recovered!$A$2:$A$808,A55)&gt;0,1,0)</f>
        <v>1</v>
      </c>
      <c r="F55" s="6">
        <v>1</v>
      </c>
      <c r="G55" s="6">
        <v>0.56720473260280901</v>
      </c>
      <c r="H55" s="6">
        <v>2</v>
      </c>
      <c r="I55" s="6">
        <v>0.7315057265862277</v>
      </c>
      <c r="J55" s="6">
        <v>1</v>
      </c>
      <c r="K55" s="6">
        <v>0.64910795862670578</v>
      </c>
      <c r="L55" s="6">
        <v>1</v>
      </c>
      <c r="M55" s="6">
        <v>0.98182550981066707</v>
      </c>
      <c r="N55" s="6">
        <v>20</v>
      </c>
      <c r="O55" s="6">
        <v>0.64577114672548952</v>
      </c>
      <c r="P55" s="6">
        <v>4</v>
      </c>
      <c r="Q55" s="6">
        <v>0.83492108297913425</v>
      </c>
      <c r="R55" s="6">
        <v>4</v>
      </c>
      <c r="S55" s="6">
        <v>0.8161143736934916</v>
      </c>
      <c r="T55" s="6">
        <v>25</v>
      </c>
      <c r="U55" s="6">
        <v>0.60620913814495847</v>
      </c>
      <c r="V55" s="6">
        <v>3</v>
      </c>
      <c r="W55" s="6">
        <v>0.70574992367211009</v>
      </c>
      <c r="X55" s="6">
        <v>4</v>
      </c>
      <c r="Y55" s="6">
        <v>0.99459332665571853</v>
      </c>
      <c r="Z55" s="6">
        <v>25</v>
      </c>
      <c r="AA55" s="6">
        <v>0.60700809010295376</v>
      </c>
      <c r="AB55" s="6">
        <v>4</v>
      </c>
      <c r="AC55" s="6">
        <v>0.83428892813999556</v>
      </c>
      <c r="AD55" s="6">
        <v>4</v>
      </c>
      <c r="AE55" s="6">
        <v>0.84378897944647246</v>
      </c>
      <c r="AF55" s="6">
        <v>15</v>
      </c>
      <c r="AG55" s="6">
        <v>0.9282873497487284</v>
      </c>
      <c r="AH55" s="6">
        <v>3</v>
      </c>
      <c r="AI55" s="6">
        <v>0.99490485620513203</v>
      </c>
      <c r="AJ55" s="6">
        <v>4</v>
      </c>
      <c r="AK55" s="6">
        <v>0.92201994346804295</v>
      </c>
      <c r="AL55" s="6">
        <v>10</v>
      </c>
      <c r="AM55" s="6">
        <v>0.99860395298153026</v>
      </c>
      <c r="AN55" s="6">
        <v>3</v>
      </c>
      <c r="AO55" s="6">
        <v>0.88790497664359658</v>
      </c>
      <c r="AP55" s="6">
        <v>3</v>
      </c>
      <c r="AQ55" s="6">
        <v>0.73734382935395304</v>
      </c>
      <c r="AR55" s="6">
        <v>5</v>
      </c>
      <c r="AS55" s="6">
        <v>0.99999873355510194</v>
      </c>
      <c r="AT55" s="6">
        <v>2</v>
      </c>
      <c r="AU55" s="6">
        <v>0.85883937085151818</v>
      </c>
      <c r="AV55" s="6">
        <v>2</v>
      </c>
      <c r="AW55" s="6">
        <v>0.83765243492023922</v>
      </c>
    </row>
    <row r="56" spans="1:49" ht="15.75" hidden="1" customHeight="1" x14ac:dyDescent="0.25">
      <c r="A56" s="6" t="s">
        <v>61</v>
      </c>
      <c r="B56" s="6" t="s">
        <v>114</v>
      </c>
      <c r="C56" s="6" t="s">
        <v>115</v>
      </c>
      <c r="D56" s="7">
        <f>IF(COUNTIF(Recovered!$A$2:$A$808,A56)&gt;0,VLOOKUP($B56,Recovered!$B$2:$C$808,2,FALSE),0)</f>
        <v>0</v>
      </c>
      <c r="E56" s="8">
        <f>IF(COUNTIF(Recovered!$A$2:$A$808,A56)&gt;0,1,0)</f>
        <v>0</v>
      </c>
      <c r="F56" s="6">
        <v>5</v>
      </c>
      <c r="G56" s="6">
        <v>0.47651070035071741</v>
      </c>
      <c r="H56" s="6">
        <v>4</v>
      </c>
      <c r="I56" s="6">
        <v>0.80585334268353914</v>
      </c>
      <c r="J56" s="6">
        <v>2</v>
      </c>
      <c r="K56" s="6">
        <v>0.82450642863711954</v>
      </c>
      <c r="L56" s="6">
        <v>1</v>
      </c>
      <c r="M56" s="6">
        <v>0.47483184412171803</v>
      </c>
      <c r="N56" s="6">
        <v>20</v>
      </c>
      <c r="O56" s="6">
        <v>0.85032875813431463</v>
      </c>
      <c r="P56" s="6">
        <v>4</v>
      </c>
      <c r="Q56" s="6">
        <v>0.93529330378255882</v>
      </c>
      <c r="R56" s="6">
        <v>4</v>
      </c>
      <c r="S56" s="6">
        <v>0.88337388692268815</v>
      </c>
      <c r="T56" s="6">
        <v>25</v>
      </c>
      <c r="U56" s="6">
        <v>0.79285494767420817</v>
      </c>
      <c r="V56" s="6">
        <v>4</v>
      </c>
      <c r="W56" s="6">
        <v>0.90325838486746857</v>
      </c>
      <c r="X56" s="6">
        <v>5</v>
      </c>
      <c r="Y56" s="6">
        <v>0.79814465183158501</v>
      </c>
      <c r="Z56" s="6">
        <v>25</v>
      </c>
      <c r="AA56" s="6">
        <v>0.48758326652559658</v>
      </c>
      <c r="AB56" s="6">
        <v>4</v>
      </c>
      <c r="AC56" s="6">
        <v>0.9505933076115558</v>
      </c>
      <c r="AD56" s="6">
        <v>4</v>
      </c>
      <c r="AE56" s="6">
        <v>0.65079219281395406</v>
      </c>
      <c r="AF56" s="6">
        <v>15</v>
      </c>
      <c r="AG56" s="6">
        <v>0.92584153267598135</v>
      </c>
      <c r="AH56" s="6">
        <v>3</v>
      </c>
      <c r="AI56" s="6">
        <v>0.99208702473265253</v>
      </c>
      <c r="AJ56" s="6">
        <v>4</v>
      </c>
      <c r="AK56" s="6">
        <v>0.99293981136448406</v>
      </c>
      <c r="AL56" s="6">
        <v>10</v>
      </c>
      <c r="AM56" s="6">
        <v>0.99423366549587566</v>
      </c>
      <c r="AN56" s="6">
        <v>2</v>
      </c>
      <c r="AO56" s="6">
        <v>0.93984481478622639</v>
      </c>
      <c r="AP56" s="6">
        <v>3</v>
      </c>
      <c r="AQ56" s="6">
        <v>0.96459648726816838</v>
      </c>
      <c r="AR56" s="6">
        <v>5</v>
      </c>
      <c r="AS56" s="6">
        <v>0.99999408462889583</v>
      </c>
      <c r="AT56" s="6">
        <v>2</v>
      </c>
      <c r="AU56" s="6">
        <v>0.45977884814760678</v>
      </c>
      <c r="AV56" s="6">
        <v>2</v>
      </c>
      <c r="AW56" s="6">
        <v>0.50419887272517794</v>
      </c>
    </row>
    <row r="57" spans="1:49" ht="15.75" customHeight="1" x14ac:dyDescent="0.25">
      <c r="A57" s="6" t="s">
        <v>59</v>
      </c>
      <c r="B57" s="6" t="s">
        <v>114</v>
      </c>
      <c r="C57" s="6" t="s">
        <v>114</v>
      </c>
      <c r="D57" s="7" t="str">
        <f>IF(COUNTIF(Recovered!$A$2:$A$808,A57)&gt;0,VLOOKUP($B57,Recovered!$B$2:$C$808,2,FALSE),0)</f>
        <v>2021-03-17</v>
      </c>
      <c r="E57" s="8">
        <f>IF(COUNTIF(Recovered!$A$2:$A$808,A57)&gt;0,1,0)</f>
        <v>1</v>
      </c>
      <c r="F57" s="6">
        <v>1</v>
      </c>
      <c r="G57" s="6">
        <v>0.6846546420823334</v>
      </c>
      <c r="H57" s="6">
        <v>1</v>
      </c>
      <c r="I57" s="6">
        <v>0.55475580114507506</v>
      </c>
      <c r="J57" s="6">
        <v>1</v>
      </c>
      <c r="K57" s="6">
        <v>0.81565617253615319</v>
      </c>
      <c r="L57" s="6">
        <v>1</v>
      </c>
      <c r="M57" s="6">
        <v>0.99265652306113972</v>
      </c>
      <c r="N57" s="6">
        <v>20</v>
      </c>
      <c r="O57" s="6">
        <v>0.57327926931239248</v>
      </c>
      <c r="P57" s="6">
        <v>4</v>
      </c>
      <c r="Q57" s="6">
        <v>0.77560361090234486</v>
      </c>
      <c r="R57" s="6">
        <v>4</v>
      </c>
      <c r="S57" s="6">
        <v>0.86397239579483942</v>
      </c>
      <c r="T57" s="6">
        <v>25</v>
      </c>
      <c r="U57" s="6">
        <v>0.5593944050290468</v>
      </c>
      <c r="V57" s="6">
        <v>3</v>
      </c>
      <c r="W57" s="6">
        <v>0.98898977612631667</v>
      </c>
      <c r="X57" s="6">
        <v>4</v>
      </c>
      <c r="Y57" s="6">
        <v>0.94638672808037816</v>
      </c>
      <c r="Z57" s="6">
        <v>20</v>
      </c>
      <c r="AA57" s="6">
        <v>0.67347077957810819</v>
      </c>
      <c r="AB57" s="6">
        <v>3</v>
      </c>
      <c r="AC57" s="6">
        <v>0.97468142204315855</v>
      </c>
      <c r="AD57" s="6">
        <v>4</v>
      </c>
      <c r="AE57" s="6">
        <v>0.75284940089205921</v>
      </c>
      <c r="AF57" s="6">
        <v>15</v>
      </c>
      <c r="AG57" s="6">
        <v>0.76729657769503457</v>
      </c>
      <c r="AH57" s="6">
        <v>3</v>
      </c>
      <c r="AI57" s="6">
        <v>0.85136789906887278</v>
      </c>
      <c r="AJ57" s="6">
        <v>4</v>
      </c>
      <c r="AK57" s="6">
        <v>0.85010970765236371</v>
      </c>
      <c r="AL57" s="6">
        <v>10</v>
      </c>
      <c r="AM57" s="6">
        <v>0.93159246429194797</v>
      </c>
      <c r="AN57" s="6">
        <v>2</v>
      </c>
      <c r="AO57" s="6">
        <v>0.99717475234518493</v>
      </c>
      <c r="AP57" s="6">
        <v>3</v>
      </c>
      <c r="AQ57" s="6">
        <v>0.87631251445984581</v>
      </c>
      <c r="AR57" s="6">
        <v>10</v>
      </c>
      <c r="AS57" s="6">
        <v>0.9999993295729247</v>
      </c>
      <c r="AT57" s="6">
        <v>2</v>
      </c>
      <c r="AU57" s="6">
        <v>0.68627411947505068</v>
      </c>
      <c r="AV57" s="6">
        <v>2</v>
      </c>
      <c r="AW57" s="6">
        <v>0.51784707619983694</v>
      </c>
    </row>
    <row r="58" spans="1:49" ht="15.75" hidden="1" customHeight="1" x14ac:dyDescent="0.25">
      <c r="A58" s="6" t="s">
        <v>61</v>
      </c>
      <c r="B58" s="6" t="s">
        <v>116</v>
      </c>
      <c r="C58" s="6" t="s">
        <v>117</v>
      </c>
      <c r="D58" s="7">
        <f>IF(COUNTIF(Recovered!$A$2:$A$808,A58)&gt;0,VLOOKUP($B58,Recovered!$B$2:$C$808,2,FALSE),0)</f>
        <v>0</v>
      </c>
      <c r="E58" s="8">
        <f>IF(COUNTIF(Recovered!$A$2:$A$808,A58)&gt;0,1,0)</f>
        <v>0</v>
      </c>
      <c r="F58" s="6">
        <v>5</v>
      </c>
      <c r="G58" s="6">
        <v>0.63607985204075446</v>
      </c>
      <c r="H58" s="6">
        <v>4</v>
      </c>
      <c r="I58" s="6">
        <v>0.45087235777132589</v>
      </c>
      <c r="J58" s="6">
        <v>2</v>
      </c>
      <c r="K58" s="6">
        <v>0.64357899572556276</v>
      </c>
      <c r="L58" s="6">
        <v>1</v>
      </c>
      <c r="M58" s="6">
        <v>0.70524238975885789</v>
      </c>
      <c r="N58" s="6">
        <v>20</v>
      </c>
      <c r="O58" s="6">
        <v>0.79537675573592259</v>
      </c>
      <c r="P58" s="6">
        <v>4</v>
      </c>
      <c r="Q58" s="6">
        <v>0.82807007213108552</v>
      </c>
      <c r="R58" s="6">
        <v>4</v>
      </c>
      <c r="S58" s="6">
        <v>0.87998787501223097</v>
      </c>
      <c r="T58" s="6">
        <v>20</v>
      </c>
      <c r="U58" s="6">
        <v>0.45652078900270848</v>
      </c>
      <c r="V58" s="6">
        <v>3</v>
      </c>
      <c r="W58" s="6">
        <v>0.96083342990384535</v>
      </c>
      <c r="X58" s="6">
        <v>4</v>
      </c>
      <c r="Y58" s="6">
        <v>0.99325526055141922</v>
      </c>
      <c r="Z58" s="6">
        <v>20</v>
      </c>
      <c r="AA58" s="6">
        <v>0.67007656299428708</v>
      </c>
      <c r="AB58" s="6">
        <v>3</v>
      </c>
      <c r="AC58" s="6">
        <v>0.59210446412186168</v>
      </c>
      <c r="AD58" s="6">
        <v>4</v>
      </c>
      <c r="AE58" s="6">
        <v>0.95839381030950821</v>
      </c>
      <c r="AF58" s="6">
        <v>20</v>
      </c>
      <c r="AG58" s="6">
        <v>0.82431657491321475</v>
      </c>
      <c r="AH58" s="6">
        <v>3</v>
      </c>
      <c r="AI58" s="6">
        <v>0.7306266634566031</v>
      </c>
      <c r="AJ58" s="6">
        <v>4</v>
      </c>
      <c r="AK58" s="6">
        <v>0.86278833887704809</v>
      </c>
      <c r="AL58" s="6">
        <v>10</v>
      </c>
      <c r="AM58" s="6">
        <v>0.99730635219723385</v>
      </c>
      <c r="AN58" s="6">
        <v>2</v>
      </c>
      <c r="AO58" s="6">
        <v>0.97943500116302284</v>
      </c>
      <c r="AP58" s="6">
        <v>3</v>
      </c>
      <c r="AQ58" s="6">
        <v>0.9703498465139625</v>
      </c>
      <c r="AR58" s="6">
        <v>10</v>
      </c>
      <c r="AS58" s="6">
        <v>0.9999996871837189</v>
      </c>
      <c r="AT58" s="6">
        <v>5</v>
      </c>
      <c r="AU58" s="6">
        <v>0.93117230373490911</v>
      </c>
      <c r="AV58" s="6">
        <v>5</v>
      </c>
      <c r="AW58" s="6">
        <v>0.7050975478477749</v>
      </c>
    </row>
    <row r="59" spans="1:49" ht="15.75" customHeight="1" x14ac:dyDescent="0.25">
      <c r="A59" s="6" t="s">
        <v>59</v>
      </c>
      <c r="B59" s="6" t="s">
        <v>116</v>
      </c>
      <c r="C59" s="6" t="s">
        <v>116</v>
      </c>
      <c r="D59" s="7" t="str">
        <f>IF(COUNTIF(Recovered!$A$2:$A$808,A59)&gt;0,VLOOKUP($B59,Recovered!$B$2:$C$808,2,FALSE),0)</f>
        <v>2021-01-27</v>
      </c>
      <c r="E59" s="8">
        <f>IF(COUNTIF(Recovered!$A$2:$A$808,A59)&gt;0,1,0)</f>
        <v>1</v>
      </c>
      <c r="F59" s="6">
        <v>1</v>
      </c>
      <c r="G59" s="6">
        <v>0.86173088968641354</v>
      </c>
      <c r="H59" s="6">
        <v>1</v>
      </c>
      <c r="I59" s="6">
        <v>0.6372154592624738</v>
      </c>
      <c r="J59" s="6">
        <v>1</v>
      </c>
      <c r="K59" s="6">
        <v>0.81392116220345045</v>
      </c>
      <c r="L59" s="6">
        <v>1</v>
      </c>
      <c r="M59" s="6">
        <v>0.65374203319150759</v>
      </c>
      <c r="N59" s="6">
        <v>20</v>
      </c>
      <c r="O59" s="6">
        <v>0.62868441697911992</v>
      </c>
      <c r="P59" s="6">
        <v>4</v>
      </c>
      <c r="Q59" s="6">
        <v>0.81181135275926597</v>
      </c>
      <c r="R59" s="6">
        <v>4</v>
      </c>
      <c r="S59" s="6">
        <v>0.90310550867879491</v>
      </c>
      <c r="T59" s="6">
        <v>25</v>
      </c>
      <c r="U59" s="6">
        <v>0.48521927830679917</v>
      </c>
      <c r="V59" s="6">
        <v>3</v>
      </c>
      <c r="W59" s="6">
        <v>0.93977299740908404</v>
      </c>
      <c r="X59" s="6">
        <v>3</v>
      </c>
      <c r="Y59" s="6">
        <v>0.75401656629652059</v>
      </c>
      <c r="Z59" s="6">
        <v>20</v>
      </c>
      <c r="AA59" s="6">
        <v>0.66862162621416643</v>
      </c>
      <c r="AB59" s="6">
        <v>3</v>
      </c>
      <c r="AC59" s="6">
        <v>0.86650145557086422</v>
      </c>
      <c r="AD59" s="6">
        <v>3</v>
      </c>
      <c r="AE59" s="6">
        <v>0.78511181645467387</v>
      </c>
      <c r="AF59" s="6">
        <v>15</v>
      </c>
      <c r="AG59" s="6">
        <v>0.8064626610570852</v>
      </c>
      <c r="AH59" s="6">
        <v>3</v>
      </c>
      <c r="AI59" s="6">
        <v>0.65117150039578398</v>
      </c>
      <c r="AJ59" s="6">
        <v>3</v>
      </c>
      <c r="AK59" s="6">
        <v>0.92746703213519033</v>
      </c>
      <c r="AL59" s="6">
        <v>10</v>
      </c>
      <c r="AM59" s="6">
        <v>0.93203879092362008</v>
      </c>
      <c r="AN59" s="6">
        <v>2</v>
      </c>
      <c r="AO59" s="6">
        <v>0.99839953730857389</v>
      </c>
      <c r="AP59" s="6">
        <v>2</v>
      </c>
      <c r="AQ59" s="6">
        <v>0.65001726168929574</v>
      </c>
      <c r="AR59" s="6">
        <v>10</v>
      </c>
      <c r="AS59" s="6">
        <v>0.99999885275865807</v>
      </c>
      <c r="AT59" s="6">
        <v>2</v>
      </c>
      <c r="AU59" s="6">
        <v>0.55381580470575187</v>
      </c>
      <c r="AV59" s="6">
        <v>2</v>
      </c>
      <c r="AW59" s="6">
        <v>0.97195938244776925</v>
      </c>
    </row>
    <row r="60" spans="1:49" ht="15.75" hidden="1" customHeight="1" x14ac:dyDescent="0.25">
      <c r="A60" s="6" t="s">
        <v>61</v>
      </c>
      <c r="B60" s="6" t="s">
        <v>118</v>
      </c>
      <c r="C60" s="6" t="s">
        <v>119</v>
      </c>
      <c r="D60" s="7">
        <f>IF(COUNTIF(Recovered!$A$2:$A$808,A60)&gt;0,VLOOKUP($B60,Recovered!$B$2:$C$808,2,FALSE),0)</f>
        <v>0</v>
      </c>
      <c r="E60" s="8">
        <f>IF(COUNTIF(Recovered!$A$2:$A$808,A60)&gt;0,1,0)</f>
        <v>0</v>
      </c>
      <c r="F60" s="6">
        <v>1</v>
      </c>
      <c r="G60" s="6">
        <v>0.92460827745199148</v>
      </c>
      <c r="H60" s="6">
        <v>2</v>
      </c>
      <c r="I60" s="6">
        <v>0.76776323586398099</v>
      </c>
      <c r="J60" s="6">
        <v>2</v>
      </c>
      <c r="K60" s="6">
        <v>0.52002296755867028</v>
      </c>
      <c r="L60" s="6">
        <v>1</v>
      </c>
      <c r="M60" s="6">
        <v>0.64937090708581258</v>
      </c>
      <c r="N60" s="6">
        <v>20</v>
      </c>
      <c r="O60" s="6">
        <v>0.84546502293257542</v>
      </c>
      <c r="P60" s="6">
        <v>3</v>
      </c>
      <c r="Q60" s="6">
        <v>0.69755456427153995</v>
      </c>
      <c r="R60" s="6">
        <v>4</v>
      </c>
      <c r="S60" s="6">
        <v>0.52930486964496137</v>
      </c>
      <c r="T60" s="6">
        <v>25</v>
      </c>
      <c r="U60" s="6">
        <v>0.77920485182375543</v>
      </c>
      <c r="V60" s="6">
        <v>3</v>
      </c>
      <c r="W60" s="6">
        <v>0.77510560065617407</v>
      </c>
      <c r="X60" s="6">
        <v>4</v>
      </c>
      <c r="Y60" s="6">
        <v>0.7293412131722754</v>
      </c>
      <c r="Z60" s="6">
        <v>20</v>
      </c>
      <c r="AA60" s="6">
        <v>0.52320752306272866</v>
      </c>
      <c r="AB60" s="6">
        <v>3</v>
      </c>
      <c r="AC60" s="6">
        <v>0.89667266991884054</v>
      </c>
      <c r="AD60" s="6">
        <v>4</v>
      </c>
      <c r="AE60" s="6">
        <v>0.7008220610826893</v>
      </c>
      <c r="AF60" s="6">
        <v>15</v>
      </c>
      <c r="AG60" s="6">
        <v>0.89462506881757742</v>
      </c>
      <c r="AH60" s="6">
        <v>3</v>
      </c>
      <c r="AI60" s="6">
        <v>0.5912332319005863</v>
      </c>
      <c r="AJ60" s="6">
        <v>4</v>
      </c>
      <c r="AK60" s="6">
        <v>0.64966969941044361</v>
      </c>
      <c r="AL60" s="6">
        <v>10</v>
      </c>
      <c r="AM60" s="6">
        <v>0.98976623994717128</v>
      </c>
      <c r="AN60" s="6">
        <v>2</v>
      </c>
      <c r="AO60" s="6">
        <v>0.99550347726555855</v>
      </c>
      <c r="AP60" s="6">
        <v>3</v>
      </c>
      <c r="AQ60" s="6">
        <v>0.91362803888770117</v>
      </c>
      <c r="AR60" s="6">
        <v>10</v>
      </c>
      <c r="AS60" s="6">
        <v>0.99999885275865807</v>
      </c>
      <c r="AT60" s="6">
        <v>2</v>
      </c>
      <c r="AU60" s="6">
        <v>0.62880482786139158</v>
      </c>
      <c r="AV60" s="6">
        <v>3</v>
      </c>
      <c r="AW60" s="6">
        <v>0.81385119240883053</v>
      </c>
    </row>
    <row r="61" spans="1:49" ht="15.75" customHeight="1" x14ac:dyDescent="0.25">
      <c r="A61" s="6" t="s">
        <v>59</v>
      </c>
      <c r="B61" s="6" t="s">
        <v>118</v>
      </c>
      <c r="C61" s="6" t="s">
        <v>118</v>
      </c>
      <c r="D61" s="7" t="str">
        <f>IF(COUNTIF(Recovered!$A$2:$A$808,A61)&gt;0,VLOOKUP($B61,Recovered!$B$2:$C$808,2,FALSE),0)</f>
        <v>2020-12-16</v>
      </c>
      <c r="E61" s="8">
        <f>IF(COUNTIF(Recovered!$A$2:$A$808,A61)&gt;0,1,0)</f>
        <v>1</v>
      </c>
      <c r="F61" s="6">
        <v>1</v>
      </c>
      <c r="G61" s="6">
        <v>0.8480943394725331</v>
      </c>
      <c r="H61" s="6">
        <v>1</v>
      </c>
      <c r="I61" s="6">
        <v>0.60975659258319304</v>
      </c>
      <c r="J61" s="6">
        <v>1</v>
      </c>
      <c r="K61" s="6">
        <v>0.66593254323866202</v>
      </c>
      <c r="L61" s="6">
        <v>5</v>
      </c>
      <c r="M61" s="6">
        <v>0.96351767569268532</v>
      </c>
      <c r="N61" s="6">
        <v>20</v>
      </c>
      <c r="O61" s="6">
        <v>0.58374472876073347</v>
      </c>
      <c r="P61" s="6">
        <v>4</v>
      </c>
      <c r="Q61" s="6">
        <v>0.86374546005577857</v>
      </c>
      <c r="R61" s="6">
        <v>4</v>
      </c>
      <c r="S61" s="6">
        <v>0.87737978515624393</v>
      </c>
      <c r="T61" s="6">
        <v>20</v>
      </c>
      <c r="U61" s="6">
        <v>0.62681096188782326</v>
      </c>
      <c r="V61" s="6">
        <v>3</v>
      </c>
      <c r="W61" s="6">
        <v>0.97278512091427394</v>
      </c>
      <c r="X61" s="6">
        <v>3</v>
      </c>
      <c r="Y61" s="6">
        <v>0.97143172262484179</v>
      </c>
      <c r="Z61" s="6">
        <v>20</v>
      </c>
      <c r="AA61" s="6">
        <v>0.79070195295649748</v>
      </c>
      <c r="AB61" s="6">
        <v>3</v>
      </c>
      <c r="AC61" s="6">
        <v>0.7546359737350774</v>
      </c>
      <c r="AD61" s="6">
        <v>3</v>
      </c>
      <c r="AE61" s="6">
        <v>0.82434274737995406</v>
      </c>
      <c r="AF61" s="6">
        <v>20</v>
      </c>
      <c r="AG61" s="6">
        <v>0.98466806642934646</v>
      </c>
      <c r="AH61" s="6">
        <v>3</v>
      </c>
      <c r="AI61" s="6">
        <v>0.94931217399085899</v>
      </c>
      <c r="AJ61" s="6">
        <v>3</v>
      </c>
      <c r="AK61" s="6">
        <v>0.88857592680171149</v>
      </c>
      <c r="AL61" s="6">
        <v>10</v>
      </c>
      <c r="AM61" s="6">
        <v>0.99127528466463821</v>
      </c>
      <c r="AN61" s="6">
        <v>2</v>
      </c>
      <c r="AO61" s="6">
        <v>0.99827835293752998</v>
      </c>
      <c r="AP61" s="6">
        <v>2</v>
      </c>
      <c r="AQ61" s="6">
        <v>0.65043500595686288</v>
      </c>
      <c r="AR61" s="6">
        <v>10</v>
      </c>
      <c r="AS61" s="6">
        <v>0.99999980638736874</v>
      </c>
      <c r="AT61" s="6">
        <v>2</v>
      </c>
      <c r="AU61" s="6">
        <v>0.38965172174736268</v>
      </c>
      <c r="AV61" s="6">
        <v>2</v>
      </c>
      <c r="AW61" s="6">
        <v>0.96464995440403922</v>
      </c>
    </row>
    <row r="62" spans="1:49" ht="15.75" hidden="1" customHeight="1" x14ac:dyDescent="0.25">
      <c r="A62" s="6" t="s">
        <v>61</v>
      </c>
      <c r="B62" s="6" t="s">
        <v>120</v>
      </c>
      <c r="C62" s="6" t="s">
        <v>121</v>
      </c>
      <c r="D62" s="7">
        <f>IF(COUNTIF(Recovered!$A$2:$A$808,A62)&gt;0,VLOOKUP($B62,Recovered!$B$2:$C$808,2,FALSE),0)</f>
        <v>0</v>
      </c>
      <c r="E62" s="8">
        <f>IF(COUNTIF(Recovered!$A$2:$A$808,A62)&gt;0,1,0)</f>
        <v>0</v>
      </c>
      <c r="F62" s="6">
        <v>5</v>
      </c>
      <c r="G62" s="6">
        <v>0.54889242711293262</v>
      </c>
      <c r="H62" s="6">
        <v>2</v>
      </c>
      <c r="I62" s="6">
        <v>0.4857589042310787</v>
      </c>
      <c r="J62" s="6">
        <v>1</v>
      </c>
      <c r="K62" s="6">
        <v>0.54972144098044318</v>
      </c>
      <c r="L62" s="6">
        <v>1</v>
      </c>
      <c r="M62" s="6">
        <v>0.82854730216798544</v>
      </c>
      <c r="N62" s="6">
        <v>20</v>
      </c>
      <c r="O62" s="6">
        <v>0.83058714887804086</v>
      </c>
      <c r="P62" s="6">
        <v>4</v>
      </c>
      <c r="Q62" s="6">
        <v>0.93401687450001025</v>
      </c>
      <c r="R62" s="6">
        <v>4</v>
      </c>
      <c r="S62" s="6">
        <v>0.91394587683311457</v>
      </c>
      <c r="T62" s="6">
        <v>25</v>
      </c>
      <c r="U62" s="6">
        <v>0.63839832921141626</v>
      </c>
      <c r="V62" s="6">
        <v>4</v>
      </c>
      <c r="W62" s="6">
        <v>0.92163469800890352</v>
      </c>
      <c r="X62" s="6">
        <v>4</v>
      </c>
      <c r="Y62" s="6">
        <v>0.85502437643628215</v>
      </c>
      <c r="Z62" s="6">
        <v>20</v>
      </c>
      <c r="AA62" s="6">
        <v>0.68616706220089119</v>
      </c>
      <c r="AB62" s="6">
        <v>4</v>
      </c>
      <c r="AC62" s="6">
        <v>0.79531814658227318</v>
      </c>
      <c r="AD62" s="6">
        <v>3</v>
      </c>
      <c r="AE62" s="6">
        <v>0.52035640913748438</v>
      </c>
      <c r="AF62" s="6">
        <v>15</v>
      </c>
      <c r="AG62" s="6">
        <v>0.90599885657359847</v>
      </c>
      <c r="AH62" s="6">
        <v>3</v>
      </c>
      <c r="AI62" s="6">
        <v>0.98175426622747419</v>
      </c>
      <c r="AJ62" s="6">
        <v>3</v>
      </c>
      <c r="AK62" s="6">
        <v>0.81542893791546078</v>
      </c>
      <c r="AL62" s="6">
        <v>10</v>
      </c>
      <c r="AM62" s="6">
        <v>0.99104210913089563</v>
      </c>
      <c r="AN62" s="6">
        <v>2</v>
      </c>
      <c r="AO62" s="6">
        <v>0.86696900721274828</v>
      </c>
      <c r="AP62" s="6">
        <v>3</v>
      </c>
      <c r="AQ62" s="6">
        <v>0.56154181354404276</v>
      </c>
      <c r="AR62" s="6">
        <v>10</v>
      </c>
      <c r="AS62" s="6">
        <v>0.99999885275865807</v>
      </c>
      <c r="AT62" s="6">
        <v>5</v>
      </c>
      <c r="AU62" s="6">
        <v>0.63649287823158907</v>
      </c>
      <c r="AV62" s="6">
        <v>5</v>
      </c>
      <c r="AW62" s="6">
        <v>0.79473857888179156</v>
      </c>
    </row>
    <row r="63" spans="1:49" ht="15.75" customHeight="1" x14ac:dyDescent="0.25">
      <c r="A63" s="6" t="s">
        <v>59</v>
      </c>
      <c r="B63" s="6" t="s">
        <v>120</v>
      </c>
      <c r="C63" s="6" t="s">
        <v>120</v>
      </c>
      <c r="D63" s="7" t="str">
        <f>IF(COUNTIF(Recovered!$A$2:$A$808,A63)&gt;0,VLOOKUP($B63,Recovered!$B$2:$C$808,2,FALSE),0)</f>
        <v>2020-11-05</v>
      </c>
      <c r="E63" s="8">
        <f>IF(COUNTIF(Recovered!$A$2:$A$808,A63)&gt;0,1,0)</f>
        <v>1</v>
      </c>
      <c r="F63" s="6">
        <v>1</v>
      </c>
      <c r="G63" s="6">
        <v>0.52599249731807707</v>
      </c>
      <c r="H63" s="6">
        <v>2</v>
      </c>
      <c r="I63" s="6">
        <v>0.46625832637808817</v>
      </c>
      <c r="J63" s="6">
        <v>1</v>
      </c>
      <c r="K63" s="6">
        <v>0.56967728223881675</v>
      </c>
      <c r="L63" s="6">
        <v>5</v>
      </c>
      <c r="M63" s="6">
        <v>0.91940725005842816</v>
      </c>
      <c r="N63" s="6">
        <v>20</v>
      </c>
      <c r="O63" s="6">
        <v>0.62364457140633467</v>
      </c>
      <c r="P63" s="6">
        <v>4</v>
      </c>
      <c r="Q63" s="6">
        <v>0.89772440540098375</v>
      </c>
      <c r="R63" s="6">
        <v>4</v>
      </c>
      <c r="S63" s="6">
        <v>0.8245526187810257</v>
      </c>
      <c r="T63" s="6">
        <v>20</v>
      </c>
      <c r="U63" s="6">
        <v>0.48118575422790721</v>
      </c>
      <c r="V63" s="6">
        <v>3</v>
      </c>
      <c r="W63" s="6">
        <v>0.9762547580864156</v>
      </c>
      <c r="X63" s="6">
        <v>3</v>
      </c>
      <c r="Y63" s="6">
        <v>0.96775150923089515</v>
      </c>
      <c r="Z63" s="6">
        <v>20</v>
      </c>
      <c r="AA63" s="6">
        <v>0.77209978664360357</v>
      </c>
      <c r="AB63" s="6">
        <v>3</v>
      </c>
      <c r="AC63" s="6">
        <v>0.56201991150042774</v>
      </c>
      <c r="AD63" s="6">
        <v>3</v>
      </c>
      <c r="AE63" s="6">
        <v>0.77938575743495964</v>
      </c>
      <c r="AF63" s="6">
        <v>20</v>
      </c>
      <c r="AG63" s="6">
        <v>0.97347747363600989</v>
      </c>
      <c r="AH63" s="6">
        <v>3</v>
      </c>
      <c r="AI63" s="6">
        <v>0.94931227936451612</v>
      </c>
      <c r="AJ63" s="6">
        <v>3</v>
      </c>
      <c r="AK63" s="6">
        <v>0.86432035296924681</v>
      </c>
      <c r="AL63" s="6">
        <v>10</v>
      </c>
      <c r="AM63" s="6">
        <v>0.99437095975328704</v>
      </c>
      <c r="AN63" s="6">
        <v>2</v>
      </c>
      <c r="AO63" s="6">
        <v>0.99824484708553807</v>
      </c>
      <c r="AP63" s="6">
        <v>2</v>
      </c>
      <c r="AQ63" s="6">
        <v>0.62173621365401655</v>
      </c>
      <c r="AR63" s="6">
        <v>10</v>
      </c>
      <c r="AS63" s="6">
        <v>1</v>
      </c>
      <c r="AT63" s="6">
        <v>1</v>
      </c>
      <c r="AU63" s="6">
        <v>0.43423125985098482</v>
      </c>
      <c r="AV63" s="6">
        <v>1</v>
      </c>
      <c r="AW63" s="6">
        <v>0.83519398812989987</v>
      </c>
    </row>
    <row r="64" spans="1:49" ht="15.75" hidden="1" customHeight="1" x14ac:dyDescent="0.25">
      <c r="A64" s="6" t="s">
        <v>61</v>
      </c>
      <c r="B64" s="6" t="s">
        <v>122</v>
      </c>
      <c r="C64" s="6" t="s">
        <v>123</v>
      </c>
      <c r="D64" s="7">
        <f>IF(COUNTIF(Recovered!$A$2:$A$808,A64)&gt;0,VLOOKUP($B64,Recovered!$B$2:$C$808,2,FALSE),0)</f>
        <v>0</v>
      </c>
      <c r="E64" s="8">
        <f>IF(COUNTIF(Recovered!$A$2:$A$808,A64)&gt;0,1,0)</f>
        <v>0</v>
      </c>
      <c r="F64" s="6">
        <v>5</v>
      </c>
      <c r="G64" s="6">
        <v>0.82754191536886956</v>
      </c>
      <c r="H64" s="6">
        <v>4</v>
      </c>
      <c r="I64" s="6">
        <v>0.75266876129623594</v>
      </c>
      <c r="J64" s="6">
        <v>2</v>
      </c>
      <c r="K64" s="6">
        <v>0.76064031552137812</v>
      </c>
      <c r="L64" s="6">
        <v>1</v>
      </c>
      <c r="M64" s="6">
        <v>0.82424546418970224</v>
      </c>
      <c r="N64" s="6">
        <v>20</v>
      </c>
      <c r="O64" s="6">
        <v>0.78474082103702525</v>
      </c>
      <c r="P64" s="6">
        <v>4</v>
      </c>
      <c r="Q64" s="6">
        <v>0.90674500909772726</v>
      </c>
      <c r="R64" s="6">
        <v>4</v>
      </c>
      <c r="S64" s="6">
        <v>0.76333771572041043</v>
      </c>
      <c r="T64" s="6">
        <v>20</v>
      </c>
      <c r="U64" s="6">
        <v>0.5299470940318447</v>
      </c>
      <c r="V64" s="6">
        <v>4</v>
      </c>
      <c r="W64" s="6">
        <v>0.9225029050193011</v>
      </c>
      <c r="X64" s="6">
        <v>4</v>
      </c>
      <c r="Y64" s="6">
        <v>0.83883376234118912</v>
      </c>
      <c r="Z64" s="6">
        <v>20</v>
      </c>
      <c r="AA64" s="6">
        <v>0.82201009744915476</v>
      </c>
      <c r="AB64" s="6">
        <v>4</v>
      </c>
      <c r="AC64" s="6">
        <v>0.76976719038560026</v>
      </c>
      <c r="AD64" s="6">
        <v>4</v>
      </c>
      <c r="AE64" s="6">
        <v>0.81727859883840304</v>
      </c>
      <c r="AF64" s="6">
        <v>20</v>
      </c>
      <c r="AG64" s="6">
        <v>0.92719660363237555</v>
      </c>
      <c r="AH64" s="6">
        <v>3</v>
      </c>
      <c r="AI64" s="6">
        <v>0.85036470229059535</v>
      </c>
      <c r="AJ64" s="6">
        <v>4</v>
      </c>
      <c r="AK64" s="6">
        <v>0.79630061292726684</v>
      </c>
      <c r="AL64" s="6">
        <v>10</v>
      </c>
      <c r="AM64" s="6">
        <v>0.99600605509835427</v>
      </c>
      <c r="AN64" s="6">
        <v>2</v>
      </c>
      <c r="AO64" s="6">
        <v>0.81724514830992234</v>
      </c>
      <c r="AP64" s="6">
        <v>3</v>
      </c>
      <c r="AQ64" s="6">
        <v>0.95169592664120106</v>
      </c>
      <c r="AR64" s="6">
        <v>10</v>
      </c>
      <c r="AS64" s="6">
        <v>0.99999861435166004</v>
      </c>
      <c r="AT64" s="6">
        <v>5</v>
      </c>
      <c r="AU64" s="6">
        <v>0.43035527091030013</v>
      </c>
      <c r="AV64" s="6">
        <v>4</v>
      </c>
      <c r="AW64" s="6">
        <v>0.70014186513068166</v>
      </c>
    </row>
    <row r="65" spans="1:49" ht="15.75" customHeight="1" x14ac:dyDescent="0.25">
      <c r="A65" s="6" t="s">
        <v>59</v>
      </c>
      <c r="B65" s="6" t="s">
        <v>122</v>
      </c>
      <c r="C65" s="6" t="s">
        <v>122</v>
      </c>
      <c r="D65" s="7" t="str">
        <f>IF(COUNTIF(Recovered!$A$2:$A$808,A65)&gt;0,VLOOKUP($B65,Recovered!$B$2:$C$808,2,FALSE),0)</f>
        <v>2020-09-16</v>
      </c>
      <c r="E65" s="8">
        <f>IF(COUNTIF(Recovered!$A$2:$A$808,A65)&gt;0,1,0)</f>
        <v>1</v>
      </c>
      <c r="F65" s="6">
        <v>5</v>
      </c>
      <c r="G65" s="6">
        <v>0.90733975223020835</v>
      </c>
      <c r="H65" s="6">
        <v>4</v>
      </c>
      <c r="I65" s="6">
        <v>0.32702256642238081</v>
      </c>
      <c r="J65" s="6">
        <v>2</v>
      </c>
      <c r="K65" s="6">
        <v>0.70846177026616863</v>
      </c>
      <c r="L65" s="6">
        <v>5</v>
      </c>
      <c r="M65" s="6">
        <v>0.59764353385532143</v>
      </c>
      <c r="N65" s="6">
        <v>20</v>
      </c>
      <c r="O65" s="6">
        <v>0.77924594817134174</v>
      </c>
      <c r="P65" s="6">
        <v>4</v>
      </c>
      <c r="Q65" s="6">
        <v>0.96843960829079989</v>
      </c>
      <c r="R65" s="6">
        <v>4</v>
      </c>
      <c r="S65" s="6">
        <v>0.8059479634791088</v>
      </c>
      <c r="T65" s="6">
        <v>25</v>
      </c>
      <c r="U65" s="6">
        <v>0.5454906031392025</v>
      </c>
      <c r="V65" s="6">
        <v>3</v>
      </c>
      <c r="W65" s="6">
        <v>0.99087891973566855</v>
      </c>
      <c r="X65" s="6">
        <v>3</v>
      </c>
      <c r="Y65" s="6">
        <v>0.8140379764112412</v>
      </c>
      <c r="Z65" s="6">
        <v>20</v>
      </c>
      <c r="AA65" s="6">
        <v>0.59985012898048062</v>
      </c>
      <c r="AB65" s="6">
        <v>3</v>
      </c>
      <c r="AC65" s="6">
        <v>0.89176961402789356</v>
      </c>
      <c r="AD65" s="6">
        <v>3</v>
      </c>
      <c r="AE65" s="6">
        <v>0.79774578296406984</v>
      </c>
      <c r="AF65" s="6">
        <v>15</v>
      </c>
      <c r="AG65" s="6">
        <v>0.71981865266179668</v>
      </c>
      <c r="AH65" s="6">
        <v>3</v>
      </c>
      <c r="AI65" s="6">
        <v>0.6216119223580141</v>
      </c>
      <c r="AJ65" s="6">
        <v>3</v>
      </c>
      <c r="AK65" s="6">
        <v>0.87703003479122166</v>
      </c>
      <c r="AL65" s="6">
        <v>10</v>
      </c>
      <c r="AM65" s="6">
        <v>0.95222603181055054</v>
      </c>
      <c r="AN65" s="6">
        <v>2</v>
      </c>
      <c r="AO65" s="6">
        <v>0.99818747690754028</v>
      </c>
      <c r="AP65" s="6">
        <v>3</v>
      </c>
      <c r="AQ65" s="6">
        <v>0.55904276839330891</v>
      </c>
      <c r="AR65" s="6">
        <v>10</v>
      </c>
      <c r="AS65" s="6">
        <v>0.99999861435166004</v>
      </c>
      <c r="AT65" s="6">
        <v>5</v>
      </c>
      <c r="AU65" s="6">
        <v>0.81699799355024738</v>
      </c>
      <c r="AV65" s="6">
        <v>5</v>
      </c>
      <c r="AW65" s="6">
        <v>0.62034260801129293</v>
      </c>
    </row>
    <row r="66" spans="1:49" ht="15.75" hidden="1" customHeight="1" x14ac:dyDescent="0.25">
      <c r="A66" s="6" t="s">
        <v>61</v>
      </c>
      <c r="B66" s="6" t="s">
        <v>124</v>
      </c>
      <c r="C66" s="6" t="s">
        <v>125</v>
      </c>
      <c r="D66" s="7">
        <f>IF(COUNTIF(Recovered!$A$2:$A$808,A66)&gt;0,VLOOKUP($B66,Recovered!$B$2:$C$808,2,FALSE),0)</f>
        <v>0</v>
      </c>
      <c r="E66" s="8">
        <f>IF(COUNTIF(Recovered!$A$2:$A$808,A66)&gt;0,1,0)</f>
        <v>0</v>
      </c>
      <c r="F66" s="6">
        <v>1</v>
      </c>
      <c r="G66" s="6">
        <v>0.54603496872727197</v>
      </c>
      <c r="H66" s="6">
        <v>2</v>
      </c>
      <c r="I66" s="6">
        <v>0.68737263141579541</v>
      </c>
      <c r="J66" s="6">
        <v>2</v>
      </c>
      <c r="K66" s="6">
        <v>0.53584820909751751</v>
      </c>
      <c r="L66" s="6">
        <v>5</v>
      </c>
      <c r="M66" s="6">
        <v>0.52593470969701783</v>
      </c>
      <c r="N66" s="6">
        <v>20</v>
      </c>
      <c r="O66" s="6">
        <v>0.79470055155060326</v>
      </c>
      <c r="P66" s="6">
        <v>3</v>
      </c>
      <c r="Q66" s="6">
        <v>0.83904829634004308</v>
      </c>
      <c r="R66" s="6">
        <v>3</v>
      </c>
      <c r="S66" s="6">
        <v>0.80942105806170472</v>
      </c>
      <c r="T66" s="6">
        <v>25</v>
      </c>
      <c r="U66" s="6">
        <v>0.65384787605648043</v>
      </c>
      <c r="V66" s="6">
        <v>3</v>
      </c>
      <c r="W66" s="6">
        <v>0.89581222346156175</v>
      </c>
      <c r="X66" s="6">
        <v>3</v>
      </c>
      <c r="Y66" s="6">
        <v>0.68966017686814551</v>
      </c>
      <c r="Z66" s="6">
        <v>20</v>
      </c>
      <c r="AA66" s="6">
        <v>0.66267882037220183</v>
      </c>
      <c r="AB66" s="6">
        <v>2</v>
      </c>
      <c r="AC66" s="6">
        <v>0.91360067613769569</v>
      </c>
      <c r="AD66" s="6">
        <v>3</v>
      </c>
      <c r="AE66" s="6">
        <v>0.70282170467505767</v>
      </c>
      <c r="AF66" s="6">
        <v>15</v>
      </c>
      <c r="AG66" s="6">
        <v>0.73913490791961678</v>
      </c>
      <c r="AH66" s="6">
        <v>2</v>
      </c>
      <c r="AI66" s="6">
        <v>0.97948314451482044</v>
      </c>
      <c r="AJ66" s="6">
        <v>3</v>
      </c>
      <c r="AK66" s="6">
        <v>0.75001284194877826</v>
      </c>
      <c r="AL66" s="6">
        <v>10</v>
      </c>
      <c r="AM66" s="6">
        <v>0.98845439993700424</v>
      </c>
      <c r="AN66" s="6">
        <v>2</v>
      </c>
      <c r="AO66" s="6">
        <v>0.97755842606337728</v>
      </c>
      <c r="AP66" s="6">
        <v>2</v>
      </c>
      <c r="AQ66" s="6">
        <v>0.91592333245878044</v>
      </c>
      <c r="AR66" s="6">
        <v>10</v>
      </c>
      <c r="AS66" s="6">
        <v>0.99999801833446356</v>
      </c>
      <c r="AT66" s="6">
        <v>1</v>
      </c>
      <c r="AU66" s="6">
        <v>0.82867261285162086</v>
      </c>
      <c r="AV66" s="6">
        <v>1</v>
      </c>
      <c r="AW66" s="6">
        <v>0.67709625327110912</v>
      </c>
    </row>
    <row r="67" spans="1:49" ht="15.75" customHeight="1" x14ac:dyDescent="0.25">
      <c r="A67" s="6" t="s">
        <v>59</v>
      </c>
      <c r="B67" s="6" t="s">
        <v>124</v>
      </c>
      <c r="C67" s="6" t="s">
        <v>124</v>
      </c>
      <c r="D67" s="7" t="str">
        <f>IF(COUNTIF(Recovered!$A$2:$A$808,A67)&gt;0,VLOOKUP($B67,Recovered!$B$2:$C$808,2,FALSE),0)</f>
        <v>2020-07-29</v>
      </c>
      <c r="E67" s="8">
        <f>IF(COUNTIF(Recovered!$A$2:$A$808,A67)&gt;0,1,0)</f>
        <v>1</v>
      </c>
      <c r="F67" s="6">
        <v>1</v>
      </c>
      <c r="G67" s="6">
        <v>0.8529675622981433</v>
      </c>
      <c r="H67" s="6">
        <v>1</v>
      </c>
      <c r="I67" s="6">
        <v>0.62924425809900097</v>
      </c>
      <c r="J67" s="6">
        <v>2</v>
      </c>
      <c r="K67" s="6">
        <v>0.56287599086373308</v>
      </c>
      <c r="L67" s="6">
        <v>5</v>
      </c>
      <c r="M67" s="6">
        <v>0.99406034948595789</v>
      </c>
      <c r="N67" s="6">
        <v>20</v>
      </c>
      <c r="O67" s="6">
        <v>0.43986905439953561</v>
      </c>
      <c r="P67" s="6">
        <v>4</v>
      </c>
      <c r="Q67" s="6">
        <v>0.74706533088211879</v>
      </c>
      <c r="R67" s="6">
        <v>4</v>
      </c>
      <c r="S67" s="6">
        <v>0.66674633016476847</v>
      </c>
      <c r="T67" s="6">
        <v>25</v>
      </c>
      <c r="U67" s="6">
        <v>0.47372160550083597</v>
      </c>
      <c r="V67" s="6">
        <v>3</v>
      </c>
      <c r="W67" s="6">
        <v>0.95764041611033635</v>
      </c>
      <c r="X67" s="6">
        <v>3</v>
      </c>
      <c r="Y67" s="6">
        <v>0.89005861399782493</v>
      </c>
      <c r="Z67" s="6">
        <v>20</v>
      </c>
      <c r="AA67" s="6">
        <v>0.60591364685828397</v>
      </c>
      <c r="AB67" s="6">
        <v>2</v>
      </c>
      <c r="AC67" s="6">
        <v>0.77722501962007096</v>
      </c>
      <c r="AD67" s="6">
        <v>2</v>
      </c>
      <c r="AE67" s="6">
        <v>0.81746001395521306</v>
      </c>
      <c r="AF67" s="6">
        <v>15</v>
      </c>
      <c r="AG67" s="6">
        <v>0.82151936421942595</v>
      </c>
      <c r="AH67" s="6">
        <v>2</v>
      </c>
      <c r="AI67" s="6">
        <v>0.95779338552656057</v>
      </c>
      <c r="AJ67" s="6">
        <v>2</v>
      </c>
      <c r="AK67" s="6">
        <v>0.79809856828983294</v>
      </c>
      <c r="AL67" s="6">
        <v>10</v>
      </c>
      <c r="AM67" s="6">
        <v>0.97651102637351939</v>
      </c>
      <c r="AN67" s="6">
        <v>2</v>
      </c>
      <c r="AO67" s="6">
        <v>0.90204915034446354</v>
      </c>
      <c r="AP67" s="6">
        <v>2</v>
      </c>
      <c r="AQ67" s="6">
        <v>0.9309628274995424</v>
      </c>
      <c r="AR67" s="6">
        <v>10</v>
      </c>
      <c r="AS67" s="6">
        <v>0.99999873355510194</v>
      </c>
      <c r="AT67" s="6">
        <v>1</v>
      </c>
      <c r="AU67" s="6">
        <v>0.79679497436857027</v>
      </c>
      <c r="AV67" s="6">
        <v>1</v>
      </c>
      <c r="AW67" s="6">
        <v>0.85115840320843494</v>
      </c>
    </row>
    <row r="68" spans="1:49" ht="15.75" hidden="1" customHeight="1" x14ac:dyDescent="0.25">
      <c r="A68" s="6" t="s">
        <v>61</v>
      </c>
      <c r="B68" s="6" t="s">
        <v>126</v>
      </c>
      <c r="C68" s="6" t="s">
        <v>127</v>
      </c>
      <c r="D68" s="7">
        <f>IF(COUNTIF(Recovered!$A$2:$A$808,A68)&gt;0,VLOOKUP($B68,Recovered!$B$2:$C$808,2,FALSE),0)</f>
        <v>0</v>
      </c>
      <c r="E68" s="8">
        <f>IF(COUNTIF(Recovered!$A$2:$A$808,A68)&gt;0,1,0)</f>
        <v>0</v>
      </c>
      <c r="F68" s="6">
        <v>5</v>
      </c>
      <c r="G68" s="6">
        <v>0.91309808738607545</v>
      </c>
      <c r="H68" s="6">
        <v>4</v>
      </c>
      <c r="I68" s="6">
        <v>0.49710097724065921</v>
      </c>
      <c r="J68" s="6">
        <v>3</v>
      </c>
      <c r="K68" s="6">
        <v>0.43419512897109869</v>
      </c>
      <c r="L68" s="6">
        <v>5</v>
      </c>
      <c r="M68" s="6">
        <v>0.77613371538713005</v>
      </c>
      <c r="N68" s="6">
        <v>20</v>
      </c>
      <c r="O68" s="6">
        <v>0.79794839623138425</v>
      </c>
      <c r="P68" s="6">
        <v>3</v>
      </c>
      <c r="Q68" s="6">
        <v>0.52138763122620813</v>
      </c>
      <c r="R68" s="6">
        <v>4</v>
      </c>
      <c r="S68" s="6">
        <v>0.89942935207913444</v>
      </c>
      <c r="T68" s="6">
        <v>25</v>
      </c>
      <c r="U68" s="6">
        <v>0.49033730850571289</v>
      </c>
      <c r="V68" s="6">
        <v>3</v>
      </c>
      <c r="W68" s="6">
        <v>0.80588220886726436</v>
      </c>
      <c r="X68" s="6">
        <v>4</v>
      </c>
      <c r="Y68" s="6">
        <v>0.91933922563259107</v>
      </c>
      <c r="Z68" s="6">
        <v>20</v>
      </c>
      <c r="AA68" s="6">
        <v>0.52151207523309084</v>
      </c>
      <c r="AB68" s="6">
        <v>2</v>
      </c>
      <c r="AC68" s="6">
        <v>0.98721216665454947</v>
      </c>
      <c r="AD68" s="6">
        <v>3</v>
      </c>
      <c r="AE68" s="6">
        <v>0.95261478028987057</v>
      </c>
      <c r="AF68" s="6">
        <v>15</v>
      </c>
      <c r="AG68" s="6">
        <v>0.83749312857763081</v>
      </c>
      <c r="AH68" s="6">
        <v>2</v>
      </c>
      <c r="AI68" s="6">
        <v>0.9845549089696356</v>
      </c>
      <c r="AJ68" s="6">
        <v>3</v>
      </c>
      <c r="AK68" s="6">
        <v>0.91413908256154119</v>
      </c>
      <c r="AL68" s="6">
        <v>10</v>
      </c>
      <c r="AM68" s="6">
        <v>0.98681824247603755</v>
      </c>
      <c r="AN68" s="6">
        <v>2</v>
      </c>
      <c r="AO68" s="6">
        <v>0.94881373752670661</v>
      </c>
      <c r="AP68" s="6">
        <v>2</v>
      </c>
      <c r="AQ68" s="6">
        <v>0.49206965367505329</v>
      </c>
      <c r="AR68" s="6">
        <v>10</v>
      </c>
      <c r="AS68" s="6">
        <v>0.99999038934418261</v>
      </c>
      <c r="AT68" s="6">
        <v>4</v>
      </c>
      <c r="AU68" s="6">
        <v>0.35889837807304059</v>
      </c>
      <c r="AV68" s="6">
        <v>4</v>
      </c>
      <c r="AW68" s="6">
        <v>0.57913434439933553</v>
      </c>
    </row>
    <row r="69" spans="1:49" ht="15.75" customHeight="1" x14ac:dyDescent="0.25">
      <c r="A69" s="6" t="s">
        <v>59</v>
      </c>
      <c r="B69" s="6" t="s">
        <v>126</v>
      </c>
      <c r="C69" s="6" t="s">
        <v>126</v>
      </c>
      <c r="D69" s="7" t="str">
        <f>IF(COUNTIF(Recovered!$A$2:$A$808,A69)&gt;0,VLOOKUP($B69,Recovered!$B$2:$C$808,2,FALSE),0)</f>
        <v>2020-06-10</v>
      </c>
      <c r="E69" s="8">
        <f>IF(COUNTIF(Recovered!$A$2:$A$808,A69)&gt;0,1,0)</f>
        <v>1</v>
      </c>
      <c r="F69" s="6">
        <v>1</v>
      </c>
      <c r="G69" s="6">
        <v>0.54692860833764922</v>
      </c>
      <c r="H69" s="6">
        <v>1</v>
      </c>
      <c r="I69" s="6">
        <v>0.80484355666221052</v>
      </c>
      <c r="J69" s="6">
        <v>2</v>
      </c>
      <c r="K69" s="6">
        <v>0.2626060181029482</v>
      </c>
      <c r="L69" s="6">
        <v>5</v>
      </c>
      <c r="M69" s="6">
        <v>0.99682377590626148</v>
      </c>
      <c r="N69" s="6">
        <v>20</v>
      </c>
      <c r="O69" s="6">
        <v>0.38619795661646439</v>
      </c>
      <c r="P69" s="6">
        <v>4</v>
      </c>
      <c r="Q69" s="6">
        <v>0.71867756577586228</v>
      </c>
      <c r="R69" s="6">
        <v>4</v>
      </c>
      <c r="S69" s="6">
        <v>0.68149622303220847</v>
      </c>
      <c r="T69" s="6">
        <v>25</v>
      </c>
      <c r="U69" s="6">
        <v>0.43409807115759258</v>
      </c>
      <c r="V69" s="6">
        <v>2</v>
      </c>
      <c r="W69" s="6">
        <v>0.98815610470648674</v>
      </c>
      <c r="X69" s="6">
        <v>2</v>
      </c>
      <c r="Y69" s="6">
        <v>0.96182661350747922</v>
      </c>
      <c r="Z69" s="6">
        <v>20</v>
      </c>
      <c r="AA69" s="6">
        <v>0.59296835835496287</v>
      </c>
      <c r="AB69" s="6">
        <v>2</v>
      </c>
      <c r="AC69" s="6">
        <v>0.93155552738301783</v>
      </c>
      <c r="AD69" s="6">
        <v>2</v>
      </c>
      <c r="AE69" s="6">
        <v>0.8312451929051855</v>
      </c>
      <c r="AF69" s="6">
        <v>20</v>
      </c>
      <c r="AG69" s="6">
        <v>0.55700325236304848</v>
      </c>
      <c r="AH69" s="6">
        <v>1</v>
      </c>
      <c r="AI69" s="6">
        <v>0.8928092828068831</v>
      </c>
      <c r="AJ69" s="6">
        <v>2</v>
      </c>
      <c r="AK69" s="6">
        <v>0.70469643327508946</v>
      </c>
      <c r="AL69" s="6">
        <v>10</v>
      </c>
      <c r="AM69" s="6">
        <v>0.95685493987149972</v>
      </c>
      <c r="AN69" s="6">
        <v>2</v>
      </c>
      <c r="AO69" s="6">
        <v>0.77450597848555236</v>
      </c>
      <c r="AP69" s="6">
        <v>2</v>
      </c>
      <c r="AQ69" s="6">
        <v>0.79758415211225064</v>
      </c>
      <c r="AR69" s="6">
        <v>5</v>
      </c>
      <c r="AS69" s="6">
        <v>0.99999658789432122</v>
      </c>
      <c r="AT69" s="6">
        <v>1</v>
      </c>
      <c r="AU69" s="6">
        <v>0.93178968465785639</v>
      </c>
      <c r="AV69" s="6">
        <v>1</v>
      </c>
      <c r="AW69" s="6">
        <v>0.85023937627325241</v>
      </c>
    </row>
    <row r="70" spans="1:49" ht="15.75" hidden="1" customHeight="1" x14ac:dyDescent="0.25">
      <c r="A70" s="6" t="s">
        <v>61</v>
      </c>
      <c r="B70" s="6" t="s">
        <v>128</v>
      </c>
      <c r="C70" s="6" t="s">
        <v>129</v>
      </c>
      <c r="D70" s="7">
        <f>IF(COUNTIF(Recovered!$A$2:$A$808,A70)&gt;0,VLOOKUP($B70,Recovered!$B$2:$C$808,2,FALSE),0)</f>
        <v>0</v>
      </c>
      <c r="E70" s="8">
        <f>IF(COUNTIF(Recovered!$A$2:$A$808,A70)&gt;0,1,0)</f>
        <v>0</v>
      </c>
      <c r="F70" s="6">
        <v>5</v>
      </c>
      <c r="G70" s="6">
        <v>0.98228031814806027</v>
      </c>
      <c r="H70" s="6">
        <v>2</v>
      </c>
      <c r="I70" s="6">
        <v>0.38092179019728128</v>
      </c>
      <c r="J70" s="6">
        <v>1</v>
      </c>
      <c r="K70" s="6">
        <v>0.43158918665562618</v>
      </c>
      <c r="L70" s="6">
        <v>5</v>
      </c>
      <c r="M70" s="6">
        <v>0.96678464071814141</v>
      </c>
      <c r="N70" s="6">
        <v>20</v>
      </c>
      <c r="O70" s="6">
        <v>0.79380322968758221</v>
      </c>
      <c r="P70" s="6">
        <v>2</v>
      </c>
      <c r="Q70" s="6">
        <v>0.55338110261432027</v>
      </c>
      <c r="R70" s="6">
        <v>3</v>
      </c>
      <c r="S70" s="6">
        <v>0.58240616304745141</v>
      </c>
      <c r="T70" s="6">
        <v>25</v>
      </c>
      <c r="U70" s="6">
        <v>0.69000937122331107</v>
      </c>
      <c r="V70" s="6">
        <v>1</v>
      </c>
      <c r="W70" s="6">
        <v>0.88077812434734337</v>
      </c>
      <c r="X70" s="6">
        <v>2</v>
      </c>
      <c r="Y70" s="6">
        <v>0.96801427975630727</v>
      </c>
      <c r="Z70" s="6">
        <v>20</v>
      </c>
      <c r="AA70" s="6">
        <v>0.39086759814999888</v>
      </c>
      <c r="AB70" s="6">
        <v>1</v>
      </c>
      <c r="AC70" s="6">
        <v>0.98593307789537055</v>
      </c>
      <c r="AD70" s="6">
        <v>2</v>
      </c>
      <c r="AE70" s="6">
        <v>0.94472031807699042</v>
      </c>
      <c r="AF70" s="6">
        <v>20</v>
      </c>
      <c r="AG70" s="6">
        <v>0.46069725747961349</v>
      </c>
      <c r="AH70" s="6">
        <v>1</v>
      </c>
      <c r="AI70" s="6">
        <v>0.99329890017993816</v>
      </c>
      <c r="AJ70" s="6">
        <v>2</v>
      </c>
      <c r="AK70" s="6">
        <v>0.82269552847907834</v>
      </c>
      <c r="AL70" s="6">
        <v>10</v>
      </c>
      <c r="AM70" s="6">
        <v>0.83446753514357874</v>
      </c>
      <c r="AN70" s="6">
        <v>2</v>
      </c>
      <c r="AO70" s="6">
        <v>0.95461366463391173</v>
      </c>
      <c r="AP70" s="6">
        <v>2</v>
      </c>
      <c r="AQ70" s="6">
        <v>0.57734437697571206</v>
      </c>
      <c r="AR70" s="6">
        <v>5</v>
      </c>
      <c r="AS70" s="6">
        <v>0.99999003173668344</v>
      </c>
      <c r="AT70" s="6">
        <v>1</v>
      </c>
      <c r="AU70" s="6">
        <v>0.81787662413143614</v>
      </c>
      <c r="AV70" s="6">
        <v>2</v>
      </c>
      <c r="AW70" s="6">
        <v>0.44731707311525948</v>
      </c>
    </row>
    <row r="71" spans="1:49" ht="15.75" customHeight="1" x14ac:dyDescent="0.25">
      <c r="A71" s="6" t="s">
        <v>59</v>
      </c>
      <c r="B71" s="6" t="s">
        <v>128</v>
      </c>
      <c r="C71" s="6" t="s">
        <v>128</v>
      </c>
      <c r="D71" s="7" t="str">
        <f>IF(COUNTIF(Recovered!$A$2:$A$808,A71)&gt;0,VLOOKUP($B71,Recovered!$B$2:$C$808,2,FALSE),0)</f>
        <v>2020-04-29</v>
      </c>
      <c r="E71" s="8">
        <f>IF(COUNTIF(Recovered!$A$2:$A$808,A71)&gt;0,1,0)</f>
        <v>1</v>
      </c>
      <c r="F71" s="6">
        <v>1</v>
      </c>
      <c r="G71" s="6">
        <v>0.93739450075296693</v>
      </c>
      <c r="H71" s="6">
        <v>1</v>
      </c>
      <c r="I71" s="6">
        <v>0.68345750321737253</v>
      </c>
      <c r="J71" s="6">
        <v>5</v>
      </c>
      <c r="K71" s="6">
        <v>0.49251308509604591</v>
      </c>
      <c r="L71" s="6">
        <v>5</v>
      </c>
      <c r="M71" s="6">
        <v>0.99951059329854808</v>
      </c>
      <c r="N71" s="6">
        <v>25</v>
      </c>
      <c r="O71" s="6">
        <v>0.4170292565717183</v>
      </c>
      <c r="P71" s="6">
        <v>2</v>
      </c>
      <c r="Q71" s="6">
        <v>0.94759990021536256</v>
      </c>
      <c r="R71" s="6">
        <v>2</v>
      </c>
      <c r="S71" s="6">
        <v>0.76786998540718565</v>
      </c>
      <c r="T71" s="6">
        <v>25</v>
      </c>
      <c r="U71" s="6">
        <v>0.40066572612484491</v>
      </c>
      <c r="V71" s="6">
        <v>1</v>
      </c>
      <c r="W71" s="6">
        <v>0.49992597576010173</v>
      </c>
      <c r="X71" s="6">
        <v>2</v>
      </c>
      <c r="Y71" s="6">
        <v>0.53115181215735163</v>
      </c>
      <c r="Z71" s="6">
        <v>20</v>
      </c>
      <c r="AA71" s="6">
        <v>0.78189088611073632</v>
      </c>
      <c r="AB71" s="6">
        <v>1</v>
      </c>
      <c r="AC71" s="6">
        <v>0.94659101823796776</v>
      </c>
      <c r="AD71" s="6">
        <v>2</v>
      </c>
      <c r="AE71" s="6">
        <v>0.88857799718603303</v>
      </c>
      <c r="AF71" s="6">
        <v>15</v>
      </c>
      <c r="AG71" s="6">
        <v>0.69667561379912091</v>
      </c>
      <c r="AH71" s="6">
        <v>1</v>
      </c>
      <c r="AI71" s="6">
        <v>0.99951166561406823</v>
      </c>
      <c r="AJ71" s="6">
        <v>2</v>
      </c>
      <c r="AK71" s="6">
        <v>0.84969044345459488</v>
      </c>
      <c r="AL71" s="6">
        <v>10</v>
      </c>
      <c r="AM71" s="6">
        <v>0.95187120329489594</v>
      </c>
      <c r="AN71" s="6">
        <v>2</v>
      </c>
      <c r="AO71" s="6">
        <v>0.67838813794352193</v>
      </c>
      <c r="AP71" s="6">
        <v>2</v>
      </c>
      <c r="AQ71" s="6">
        <v>0.68953096045086815</v>
      </c>
      <c r="AR71" s="6">
        <v>5</v>
      </c>
      <c r="AS71" s="6">
        <v>0.99999491904990812</v>
      </c>
      <c r="AT71" s="6">
        <v>1</v>
      </c>
      <c r="AU71" s="6">
        <v>0.94010222653325037</v>
      </c>
      <c r="AV71" s="6">
        <v>1</v>
      </c>
      <c r="AW71" s="6">
        <v>0.52814563998814945</v>
      </c>
    </row>
    <row r="72" spans="1:49" ht="15.75" customHeight="1" x14ac:dyDescent="0.25">
      <c r="A72" s="6" t="s">
        <v>59</v>
      </c>
      <c r="B72" s="6" t="s">
        <v>130</v>
      </c>
      <c r="C72" s="6" t="s">
        <v>130</v>
      </c>
      <c r="D72" s="7" t="str">
        <f>IF(COUNTIF(Recovered!$A$2:$A$808,A72)&gt;0,VLOOKUP($B72,Recovered!$B$2:$C$808,2,FALSE),0)</f>
        <v>2020-03-23</v>
      </c>
      <c r="E72" s="8">
        <f>IF(COUNTIF(Recovered!$A$2:$A$808,A72)&gt;0,1,0)</f>
        <v>1</v>
      </c>
      <c r="F72" s="6">
        <v>5</v>
      </c>
      <c r="G72" s="6">
        <v>0.70066236193337783</v>
      </c>
      <c r="H72" s="6">
        <v>1</v>
      </c>
      <c r="I72" s="6">
        <v>0.73903906311946888</v>
      </c>
      <c r="J72" s="6">
        <v>4</v>
      </c>
      <c r="K72" s="6">
        <v>0.26415529767958751</v>
      </c>
      <c r="L72" s="6">
        <v>5</v>
      </c>
      <c r="M72" s="6">
        <v>0.56208539063420293</v>
      </c>
      <c r="N72" s="6">
        <v>30</v>
      </c>
      <c r="O72" s="6">
        <v>0.69663226799093247</v>
      </c>
      <c r="P72" s="6">
        <v>4</v>
      </c>
      <c r="Q72" s="6">
        <v>0.65467470519507842</v>
      </c>
      <c r="R72" s="6">
        <v>5</v>
      </c>
      <c r="S72" s="6">
        <v>0.74934621945720636</v>
      </c>
      <c r="T72" s="6">
        <v>20</v>
      </c>
      <c r="U72" s="6">
        <v>0.7005682132511728</v>
      </c>
      <c r="V72" s="6">
        <v>2</v>
      </c>
      <c r="W72" s="6">
        <v>0.73089124934905736</v>
      </c>
      <c r="X72" s="6">
        <v>2</v>
      </c>
      <c r="Y72" s="6">
        <v>0.67698483947904908</v>
      </c>
      <c r="Z72" s="6">
        <v>25</v>
      </c>
      <c r="AA72" s="6">
        <v>0.37599279425173038</v>
      </c>
      <c r="AB72" s="6">
        <v>2</v>
      </c>
      <c r="AC72" s="6">
        <v>0.97017859099873971</v>
      </c>
      <c r="AD72" s="6">
        <v>2</v>
      </c>
      <c r="AE72" s="6">
        <v>0.48994467618338128</v>
      </c>
      <c r="AF72" s="6">
        <v>10</v>
      </c>
      <c r="AG72" s="6">
        <v>0.87482064568066775</v>
      </c>
      <c r="AH72" s="6">
        <v>2</v>
      </c>
      <c r="AI72" s="6">
        <v>0.86563662508112915</v>
      </c>
      <c r="AJ72" s="6">
        <v>2</v>
      </c>
      <c r="AK72" s="6">
        <v>0.88660881876253028</v>
      </c>
      <c r="AL72" s="6">
        <v>5</v>
      </c>
      <c r="AM72" s="6">
        <v>0.85143676048926775</v>
      </c>
      <c r="AN72" s="6">
        <v>2</v>
      </c>
      <c r="AO72" s="6">
        <v>0.62188766838774223</v>
      </c>
      <c r="AP72" s="6">
        <v>2</v>
      </c>
      <c r="AQ72" s="6">
        <v>0.50543648312450662</v>
      </c>
      <c r="AR72" s="6">
        <v>10</v>
      </c>
      <c r="AS72" s="6">
        <v>0.99999944877650193</v>
      </c>
      <c r="AT72" s="6">
        <v>1</v>
      </c>
      <c r="AU72" s="6">
        <v>0.81629455899074954</v>
      </c>
      <c r="AV72" s="6">
        <v>1</v>
      </c>
      <c r="AW72" s="6">
        <v>0.87044279242304212</v>
      </c>
    </row>
    <row r="73" spans="1:49" ht="15.75" hidden="1" customHeight="1" x14ac:dyDescent="0.25">
      <c r="A73" s="6" t="s">
        <v>61</v>
      </c>
      <c r="B73" s="6" t="s">
        <v>131</v>
      </c>
      <c r="C73" s="6" t="s">
        <v>132</v>
      </c>
      <c r="D73" s="7">
        <f>IF(COUNTIF(Recovered!$A$2:$A$808,A73)&gt;0,VLOOKUP($B73,Recovered!$B$2:$C$808,2,FALSE),0)</f>
        <v>0</v>
      </c>
      <c r="E73" s="8">
        <f>IF(COUNTIF(Recovered!$A$2:$A$808,A73)&gt;0,1,0)</f>
        <v>0</v>
      </c>
      <c r="F73" s="6">
        <v>5</v>
      </c>
      <c r="G73" s="6">
        <v>0.8673670199806417</v>
      </c>
      <c r="H73" s="6">
        <v>1</v>
      </c>
      <c r="I73" s="6">
        <v>0.73908853605019464</v>
      </c>
      <c r="J73" s="6">
        <v>4</v>
      </c>
      <c r="K73" s="6">
        <v>0.52385502646081494</v>
      </c>
      <c r="L73" s="6">
        <v>5</v>
      </c>
      <c r="M73" s="6">
        <v>0.97692157636744381</v>
      </c>
      <c r="N73" s="6">
        <v>20</v>
      </c>
      <c r="O73" s="6">
        <v>0.72084043995190117</v>
      </c>
      <c r="P73" s="6">
        <v>2</v>
      </c>
      <c r="Q73" s="6">
        <v>0.95751854497001243</v>
      </c>
      <c r="R73" s="6">
        <v>2</v>
      </c>
      <c r="S73" s="6">
        <v>0.74125762651602034</v>
      </c>
      <c r="T73" s="6">
        <v>25</v>
      </c>
      <c r="U73" s="6">
        <v>0.55972807138550285</v>
      </c>
      <c r="V73" s="6">
        <v>2</v>
      </c>
      <c r="W73" s="6">
        <v>0.86686213386134781</v>
      </c>
      <c r="X73" s="6">
        <v>2</v>
      </c>
      <c r="Y73" s="6">
        <v>0.78551439150235025</v>
      </c>
      <c r="Z73" s="6">
        <v>20</v>
      </c>
      <c r="AA73" s="6">
        <v>0.6079657079528058</v>
      </c>
      <c r="AB73" s="6">
        <v>2</v>
      </c>
      <c r="AC73" s="6">
        <v>0.5307943345492192</v>
      </c>
      <c r="AD73" s="6">
        <v>2</v>
      </c>
      <c r="AE73" s="6">
        <v>0.64723904884949979</v>
      </c>
      <c r="AF73" s="6">
        <v>15</v>
      </c>
      <c r="AG73" s="6">
        <v>0.85307806287313104</v>
      </c>
      <c r="AH73" s="6">
        <v>4</v>
      </c>
      <c r="AI73" s="6">
        <v>0.54721987065587752</v>
      </c>
      <c r="AJ73" s="6">
        <v>2</v>
      </c>
      <c r="AK73" s="6">
        <v>0.61585350517853643</v>
      </c>
      <c r="AL73" s="6">
        <v>10</v>
      </c>
      <c r="AM73" s="6">
        <v>0.9954628351724869</v>
      </c>
      <c r="AN73" s="6">
        <v>2</v>
      </c>
      <c r="AO73" s="6">
        <v>0.9510776584419588</v>
      </c>
      <c r="AP73" s="6">
        <v>2</v>
      </c>
      <c r="AQ73" s="6">
        <v>0.82126626024026816</v>
      </c>
      <c r="AR73" s="6">
        <v>10</v>
      </c>
      <c r="AS73" s="6">
        <v>0.99999265419468053</v>
      </c>
      <c r="AT73" s="6">
        <v>1</v>
      </c>
      <c r="AU73" s="6">
        <v>0.95179224314250999</v>
      </c>
      <c r="AV73" s="6">
        <v>1</v>
      </c>
      <c r="AW73" s="6">
        <v>0.76731265272672267</v>
      </c>
    </row>
    <row r="74" spans="1:49" ht="15.75" customHeight="1" x14ac:dyDescent="0.25">
      <c r="A74" s="6" t="s">
        <v>59</v>
      </c>
      <c r="B74" s="6" t="s">
        <v>131</v>
      </c>
      <c r="C74" s="6" t="s">
        <v>131</v>
      </c>
      <c r="D74" s="7" t="str">
        <f>IF(COUNTIF(Recovered!$A$2:$A$808,A74)&gt;0,VLOOKUP($B74,Recovered!$B$2:$C$808,2,FALSE),0)</f>
        <v>2020-03-15</v>
      </c>
      <c r="E74" s="8">
        <f>IF(COUNTIF(Recovered!$A$2:$A$808,A74)&gt;0,1,0)</f>
        <v>1</v>
      </c>
      <c r="F74" s="6">
        <v>1</v>
      </c>
      <c r="G74" s="6">
        <v>0.8919180034596691</v>
      </c>
      <c r="H74" s="6">
        <v>1</v>
      </c>
      <c r="I74" s="6">
        <v>0.82694248742354381</v>
      </c>
      <c r="J74" s="6">
        <v>4</v>
      </c>
      <c r="K74" s="6">
        <v>0.61567272944385454</v>
      </c>
      <c r="L74" s="6">
        <v>5</v>
      </c>
      <c r="M74" s="6">
        <v>0.96651239866409777</v>
      </c>
      <c r="N74" s="6">
        <v>20</v>
      </c>
      <c r="O74" s="6">
        <v>0.70328819567848411</v>
      </c>
      <c r="P74" s="6">
        <v>3</v>
      </c>
      <c r="Q74" s="6">
        <v>0.58828188482273958</v>
      </c>
      <c r="R74" s="6">
        <v>2</v>
      </c>
      <c r="S74" s="6">
        <v>0.43184437443717699</v>
      </c>
      <c r="T74" s="6">
        <v>25</v>
      </c>
      <c r="U74" s="6">
        <v>0.5872237830691952</v>
      </c>
      <c r="V74" s="6">
        <v>3</v>
      </c>
      <c r="W74" s="6">
        <v>0.91347253983912291</v>
      </c>
      <c r="X74" s="6">
        <v>2</v>
      </c>
      <c r="Y74" s="6">
        <v>0.93176226249095606</v>
      </c>
      <c r="Z74" s="6">
        <v>20</v>
      </c>
      <c r="AA74" s="6">
        <v>0.58472067173256947</v>
      </c>
      <c r="AB74" s="6">
        <v>4</v>
      </c>
      <c r="AC74" s="6">
        <v>0.75453282204804628</v>
      </c>
      <c r="AD74" s="6">
        <v>2</v>
      </c>
      <c r="AE74" s="6">
        <v>0.56172378818625901</v>
      </c>
      <c r="AF74" s="6">
        <v>15</v>
      </c>
      <c r="AG74" s="6">
        <v>0.56290128707916409</v>
      </c>
      <c r="AH74" s="6">
        <v>4</v>
      </c>
      <c r="AI74" s="6">
        <v>0.97913683798139406</v>
      </c>
      <c r="AJ74" s="6">
        <v>2</v>
      </c>
      <c r="AK74" s="6">
        <v>0.53102169590326509</v>
      </c>
      <c r="AL74" s="6">
        <v>10</v>
      </c>
      <c r="AM74" s="6">
        <v>0.98889661273275442</v>
      </c>
      <c r="AN74" s="6">
        <v>2</v>
      </c>
      <c r="AO74" s="6">
        <v>0.99657710171855851</v>
      </c>
      <c r="AP74" s="6">
        <v>2</v>
      </c>
      <c r="AQ74" s="6">
        <v>0.78536760043504095</v>
      </c>
      <c r="AR74" s="6">
        <v>10</v>
      </c>
      <c r="AS74" s="6">
        <v>0.9999971839107652</v>
      </c>
      <c r="AT74" s="6">
        <v>1</v>
      </c>
      <c r="AU74" s="6">
        <v>0.74870742695029069</v>
      </c>
      <c r="AV74" s="6">
        <v>1</v>
      </c>
      <c r="AW74" s="6">
        <v>0.68923287171499836</v>
      </c>
    </row>
    <row r="75" spans="1:49" ht="15.75" customHeight="1" x14ac:dyDescent="0.25">
      <c r="A75" s="6" t="s">
        <v>59</v>
      </c>
      <c r="B75" s="6" t="s">
        <v>133</v>
      </c>
      <c r="C75" s="6" t="s">
        <v>133</v>
      </c>
      <c r="D75" s="7" t="str">
        <f>IF(COUNTIF(Recovered!$A$2:$A$808,A75)&gt;0,VLOOKUP($B75,Recovered!$B$2:$C$808,2,FALSE),0)</f>
        <v>2020-03-03</v>
      </c>
      <c r="E75" s="8">
        <f>IF(COUNTIF(Recovered!$A$2:$A$808,A75)&gt;0,1,0)</f>
        <v>1</v>
      </c>
      <c r="F75" s="6">
        <v>4</v>
      </c>
      <c r="G75" s="6">
        <v>0.52438892850823149</v>
      </c>
      <c r="H75" s="6">
        <v>3</v>
      </c>
      <c r="I75" s="6">
        <v>0.6422815500166138</v>
      </c>
      <c r="J75" s="6">
        <v>2</v>
      </c>
      <c r="K75" s="6">
        <v>0.40312668967460652</v>
      </c>
      <c r="L75" s="6">
        <v>4</v>
      </c>
      <c r="M75" s="6">
        <v>0.91666878599294388</v>
      </c>
      <c r="N75" s="6">
        <v>20</v>
      </c>
      <c r="O75" s="6">
        <v>0.72424262161952579</v>
      </c>
      <c r="P75" s="6">
        <v>4</v>
      </c>
      <c r="Q75" s="6">
        <v>0.93671223222696653</v>
      </c>
      <c r="R75" s="6">
        <v>3</v>
      </c>
      <c r="S75" s="6">
        <v>0.70116340247675746</v>
      </c>
      <c r="T75" s="6">
        <v>15</v>
      </c>
      <c r="U75" s="6">
        <v>0.3862424491837893</v>
      </c>
      <c r="V75" s="6">
        <v>3</v>
      </c>
      <c r="W75" s="6">
        <v>0.83439780160552335</v>
      </c>
      <c r="X75" s="6">
        <v>2</v>
      </c>
      <c r="Y75" s="6">
        <v>0.49418657545067041</v>
      </c>
      <c r="Z75" s="6">
        <v>25</v>
      </c>
      <c r="AA75" s="6">
        <v>0.85560450198558147</v>
      </c>
      <c r="AB75" s="6">
        <v>4</v>
      </c>
      <c r="AC75" s="6">
        <v>0.95367958378780859</v>
      </c>
      <c r="AD75" s="6">
        <v>3</v>
      </c>
      <c r="AE75" s="6">
        <v>0.93669110960428825</v>
      </c>
      <c r="AF75" s="6">
        <v>20</v>
      </c>
      <c r="AG75" s="6">
        <v>0.58132745793243257</v>
      </c>
      <c r="AH75" s="6">
        <v>4</v>
      </c>
      <c r="AI75" s="6">
        <v>0.97761060561448221</v>
      </c>
      <c r="AJ75" s="6">
        <v>3</v>
      </c>
      <c r="AK75" s="6">
        <v>0.91207889041583701</v>
      </c>
      <c r="AL75" s="6">
        <v>10</v>
      </c>
      <c r="AM75" s="6">
        <v>0.98626367427554529</v>
      </c>
      <c r="AN75" s="6">
        <v>2</v>
      </c>
      <c r="AO75" s="6">
        <v>0.70565765995849961</v>
      </c>
      <c r="AP75" s="6">
        <v>2</v>
      </c>
      <c r="AQ75" s="6">
        <v>0.79189617336295903</v>
      </c>
      <c r="AR75" s="6">
        <v>10</v>
      </c>
      <c r="AS75" s="6">
        <v>0.99999110455956464</v>
      </c>
      <c r="AT75" s="6">
        <v>2</v>
      </c>
      <c r="AU75" s="6">
        <v>0.71431508390465204</v>
      </c>
      <c r="AV75" s="6">
        <v>2</v>
      </c>
      <c r="AW75" s="6">
        <v>0.57796752327147827</v>
      </c>
    </row>
    <row r="76" spans="1:49" ht="15.75" hidden="1" customHeight="1" x14ac:dyDescent="0.25">
      <c r="A76" s="6" t="s">
        <v>61</v>
      </c>
      <c r="B76" s="6" t="s">
        <v>134</v>
      </c>
      <c r="C76" s="6" t="s">
        <v>135</v>
      </c>
      <c r="D76" s="7">
        <f>IF(COUNTIF(Recovered!$A$2:$A$808,A76)&gt;0,VLOOKUP($B76,Recovered!$B$2:$C$808,2,FALSE),0)</f>
        <v>0</v>
      </c>
      <c r="E76" s="8">
        <f>IF(COUNTIF(Recovered!$A$2:$A$808,A76)&gt;0,1,0)</f>
        <v>0</v>
      </c>
      <c r="F76" s="6">
        <v>3</v>
      </c>
      <c r="G76" s="6">
        <v>0.63442343431966841</v>
      </c>
      <c r="H76" s="6">
        <v>2</v>
      </c>
      <c r="I76" s="6">
        <v>0.72398162988886572</v>
      </c>
      <c r="J76" s="6">
        <v>2</v>
      </c>
      <c r="K76" s="6">
        <v>0.83223560430260302</v>
      </c>
      <c r="L76" s="6">
        <v>2</v>
      </c>
      <c r="M76" s="6">
        <v>0.8698613220339575</v>
      </c>
      <c r="N76" s="6">
        <v>20</v>
      </c>
      <c r="O76" s="6">
        <v>0.81754509144579579</v>
      </c>
      <c r="P76" s="6">
        <v>4</v>
      </c>
      <c r="Q76" s="6">
        <v>0.96834391859555657</v>
      </c>
      <c r="R76" s="6">
        <v>3</v>
      </c>
      <c r="S76" s="6">
        <v>0.49982037255372203</v>
      </c>
      <c r="T76" s="6">
        <v>20</v>
      </c>
      <c r="U76" s="6">
        <v>0.55722668889017302</v>
      </c>
      <c r="V76" s="6">
        <v>4</v>
      </c>
      <c r="W76" s="6">
        <v>0.53119196875225083</v>
      </c>
      <c r="X76" s="6">
        <v>4</v>
      </c>
      <c r="Y76" s="6">
        <v>0.77686203928275877</v>
      </c>
      <c r="Z76" s="6">
        <v>20</v>
      </c>
      <c r="AA76" s="6">
        <v>0.76938057186733144</v>
      </c>
      <c r="AB76" s="6">
        <v>4</v>
      </c>
      <c r="AC76" s="6">
        <v>0.56213064032942484</v>
      </c>
      <c r="AD76" s="6">
        <v>3</v>
      </c>
      <c r="AE76" s="6">
        <v>0.85105592139514596</v>
      </c>
      <c r="AF76" s="6">
        <v>20</v>
      </c>
      <c r="AG76" s="6">
        <v>0.99555333014231473</v>
      </c>
      <c r="AH76" s="6">
        <v>5</v>
      </c>
      <c r="AI76" s="6">
        <v>0.91489696738292892</v>
      </c>
      <c r="AJ76" s="6">
        <v>4</v>
      </c>
      <c r="AK76" s="6">
        <v>0.98688975879857843</v>
      </c>
      <c r="AL76" s="6">
        <v>10</v>
      </c>
      <c r="AM76" s="6">
        <v>0.99632557328818583</v>
      </c>
      <c r="AN76" s="6">
        <v>2</v>
      </c>
      <c r="AO76" s="6">
        <v>0.85188032128050506</v>
      </c>
      <c r="AP76" s="6">
        <v>2</v>
      </c>
      <c r="AQ76" s="6">
        <v>0.49990154997365283</v>
      </c>
      <c r="AR76" s="6">
        <v>10</v>
      </c>
      <c r="AS76" s="6">
        <v>0.99999980638736874</v>
      </c>
      <c r="AT76" s="6">
        <v>3</v>
      </c>
      <c r="AU76" s="6">
        <v>0.92711882437179349</v>
      </c>
      <c r="AV76" s="6">
        <v>3</v>
      </c>
      <c r="AW76" s="6">
        <v>0.76490620539445797</v>
      </c>
    </row>
    <row r="77" spans="1:49" ht="15.75" customHeight="1" x14ac:dyDescent="0.25">
      <c r="A77" s="6" t="s">
        <v>59</v>
      </c>
      <c r="B77" s="6" t="s">
        <v>134</v>
      </c>
      <c r="C77" s="6" t="s">
        <v>134</v>
      </c>
      <c r="D77" s="7" t="str">
        <f>IF(COUNTIF(Recovered!$A$2:$A$808,A77)&gt;0,VLOOKUP($B77,Recovered!$B$2:$C$808,2,FALSE),0)</f>
        <v>2020-01-29</v>
      </c>
      <c r="E77" s="8">
        <f>IF(COUNTIF(Recovered!$A$2:$A$808,A77)&gt;0,1,0)</f>
        <v>1</v>
      </c>
      <c r="F77" s="6">
        <v>3</v>
      </c>
      <c r="G77" s="6">
        <v>0.82907884483819638</v>
      </c>
      <c r="H77" s="6">
        <v>3</v>
      </c>
      <c r="I77" s="6">
        <v>0.64021160145508615</v>
      </c>
      <c r="J77" s="6">
        <v>2</v>
      </c>
      <c r="K77" s="6">
        <v>0.56184728550032603</v>
      </c>
      <c r="L77" s="6">
        <v>2</v>
      </c>
      <c r="M77" s="6">
        <v>0.99958847704880749</v>
      </c>
      <c r="N77" s="6">
        <v>20</v>
      </c>
      <c r="O77" s="6">
        <v>0.7457338215672048</v>
      </c>
      <c r="P77" s="6">
        <v>4</v>
      </c>
      <c r="Q77" s="6">
        <v>0.79674170243748454</v>
      </c>
      <c r="R77" s="6">
        <v>3</v>
      </c>
      <c r="S77" s="6">
        <v>0.73098563542999195</v>
      </c>
      <c r="T77" s="6">
        <v>25</v>
      </c>
      <c r="U77" s="6">
        <v>0.76704252182925714</v>
      </c>
      <c r="V77" s="6">
        <v>4</v>
      </c>
      <c r="W77" s="6">
        <v>0.67917752155858713</v>
      </c>
      <c r="X77" s="6">
        <v>3</v>
      </c>
      <c r="Y77" s="6">
        <v>0.89326600457385263</v>
      </c>
      <c r="Z77" s="6">
        <v>25</v>
      </c>
      <c r="AA77" s="6">
        <v>0.48466846456852181</v>
      </c>
      <c r="AB77" s="6">
        <v>4</v>
      </c>
      <c r="AC77" s="6">
        <v>0.91488688893344838</v>
      </c>
      <c r="AD77" s="6">
        <v>3</v>
      </c>
      <c r="AE77" s="6">
        <v>0.89271473931000034</v>
      </c>
      <c r="AF77" s="6">
        <v>15</v>
      </c>
      <c r="AG77" s="6">
        <v>0.79437709480015573</v>
      </c>
      <c r="AH77" s="6">
        <v>5</v>
      </c>
      <c r="AI77" s="6">
        <v>0.56217285792576444</v>
      </c>
      <c r="AJ77" s="6">
        <v>4</v>
      </c>
      <c r="AK77" s="6">
        <v>0.97898336737343328</v>
      </c>
      <c r="AL77" s="6">
        <v>10</v>
      </c>
      <c r="AM77" s="6">
        <v>0.99585423749900681</v>
      </c>
      <c r="AN77" s="6">
        <v>2</v>
      </c>
      <c r="AO77" s="6">
        <v>0.97063883934677053</v>
      </c>
      <c r="AP77" s="6">
        <v>2</v>
      </c>
      <c r="AQ77" s="6">
        <v>0.73095988325968297</v>
      </c>
      <c r="AR77" s="6">
        <v>5</v>
      </c>
      <c r="AS77" s="6">
        <v>0.99999897196212839</v>
      </c>
      <c r="AT77" s="6">
        <v>3</v>
      </c>
      <c r="AU77" s="6">
        <v>0.91165940325961514</v>
      </c>
      <c r="AV77" s="6">
        <v>3</v>
      </c>
      <c r="AW77" s="6">
        <v>0.92587024346706814</v>
      </c>
    </row>
    <row r="78" spans="1:49" ht="15.75" hidden="1" customHeight="1" x14ac:dyDescent="0.25">
      <c r="A78" s="6" t="s">
        <v>61</v>
      </c>
      <c r="B78" s="6" t="s">
        <v>136</v>
      </c>
      <c r="C78" s="6" t="s">
        <v>137</v>
      </c>
      <c r="D78" s="7">
        <f>IF(COUNTIF(Recovered!$A$2:$A$808,A78)&gt;0,VLOOKUP($B78,Recovered!$B$2:$C$808,2,FALSE),0)</f>
        <v>0</v>
      </c>
      <c r="E78" s="8">
        <f>IF(COUNTIF(Recovered!$A$2:$A$808,A78)&gt;0,1,0)</f>
        <v>0</v>
      </c>
      <c r="F78" s="6">
        <v>3</v>
      </c>
      <c r="G78" s="6">
        <v>0.83577730747578771</v>
      </c>
      <c r="H78" s="6">
        <v>2</v>
      </c>
      <c r="I78" s="6">
        <v>0.65693440872122977</v>
      </c>
      <c r="J78" s="6">
        <v>2</v>
      </c>
      <c r="K78" s="6">
        <v>0.9436633218822813</v>
      </c>
      <c r="L78" s="6">
        <v>2</v>
      </c>
      <c r="M78" s="6">
        <v>0.84209523115589013</v>
      </c>
      <c r="N78" s="6">
        <v>20</v>
      </c>
      <c r="O78" s="6">
        <v>0.71967023416064679</v>
      </c>
      <c r="P78" s="6">
        <v>4</v>
      </c>
      <c r="Q78" s="6">
        <v>0.92308660405710674</v>
      </c>
      <c r="R78" s="6">
        <v>3</v>
      </c>
      <c r="S78" s="6">
        <v>0.59232115478642333</v>
      </c>
      <c r="T78" s="6">
        <v>25</v>
      </c>
      <c r="U78" s="6">
        <v>0.68974698985806882</v>
      </c>
      <c r="V78" s="6">
        <v>4</v>
      </c>
      <c r="W78" s="6">
        <v>0.96487308927162285</v>
      </c>
      <c r="X78" s="6">
        <v>4</v>
      </c>
      <c r="Y78" s="6">
        <v>0.86395369963448765</v>
      </c>
      <c r="Z78" s="6">
        <v>20</v>
      </c>
      <c r="AA78" s="6">
        <v>0.73558287267434486</v>
      </c>
      <c r="AB78" s="6">
        <v>3</v>
      </c>
      <c r="AC78" s="6">
        <v>0.7310071047933806</v>
      </c>
      <c r="AD78" s="6">
        <v>3</v>
      </c>
      <c r="AE78" s="6">
        <v>0.96239711696349151</v>
      </c>
      <c r="AF78" s="6">
        <v>15</v>
      </c>
      <c r="AG78" s="6">
        <v>0.85403220084237208</v>
      </c>
      <c r="AH78" s="6">
        <v>4</v>
      </c>
      <c r="AI78" s="6">
        <v>0.79752834710148834</v>
      </c>
      <c r="AJ78" s="6">
        <v>4</v>
      </c>
      <c r="AK78" s="6">
        <v>0.72729749941717903</v>
      </c>
      <c r="AL78" s="6">
        <v>10</v>
      </c>
      <c r="AM78" s="6">
        <v>0.97672945041878689</v>
      </c>
      <c r="AN78" s="6">
        <v>2</v>
      </c>
      <c r="AO78" s="6">
        <v>0.8669725097746126</v>
      </c>
      <c r="AP78" s="6">
        <v>3</v>
      </c>
      <c r="AQ78" s="6">
        <v>0.62225602822195247</v>
      </c>
      <c r="AR78" s="6">
        <v>10</v>
      </c>
      <c r="AS78" s="6">
        <v>0.99999599187803256</v>
      </c>
      <c r="AT78" s="6">
        <v>3</v>
      </c>
      <c r="AU78" s="6">
        <v>0.93902578038656359</v>
      </c>
      <c r="AV78" s="6">
        <v>3</v>
      </c>
      <c r="AW78" s="6">
        <v>0.58221295273791518</v>
      </c>
    </row>
    <row r="79" spans="1:49" ht="15.75" customHeight="1" x14ac:dyDescent="0.25">
      <c r="A79" s="6" t="s">
        <v>59</v>
      </c>
      <c r="B79" s="6" t="s">
        <v>136</v>
      </c>
      <c r="C79" s="6" t="s">
        <v>136</v>
      </c>
      <c r="D79" s="7" t="str">
        <f>IF(COUNTIF(Recovered!$A$2:$A$808,A79)&gt;0,VLOOKUP($B79,Recovered!$B$2:$C$808,2,FALSE),0)</f>
        <v>2019-12-11</v>
      </c>
      <c r="E79" s="8">
        <f>IF(COUNTIF(Recovered!$A$2:$A$808,A79)&gt;0,1,0)</f>
        <v>1</v>
      </c>
      <c r="F79" s="6">
        <v>3</v>
      </c>
      <c r="G79" s="6">
        <v>0.84727198514760826</v>
      </c>
      <c r="H79" s="6">
        <v>3</v>
      </c>
      <c r="I79" s="6">
        <v>0.79198026928260234</v>
      </c>
      <c r="J79" s="6">
        <v>2</v>
      </c>
      <c r="K79" s="6">
        <v>0.56192033039525635</v>
      </c>
      <c r="L79" s="6">
        <v>2</v>
      </c>
      <c r="M79" s="6">
        <v>0.99293135453212411</v>
      </c>
      <c r="N79" s="6">
        <v>20</v>
      </c>
      <c r="O79" s="6">
        <v>0.70563361861157148</v>
      </c>
      <c r="P79" s="6">
        <v>4</v>
      </c>
      <c r="Q79" s="6">
        <v>0.79798278854841098</v>
      </c>
      <c r="R79" s="6">
        <v>4</v>
      </c>
      <c r="S79" s="6">
        <v>0.56214939332038438</v>
      </c>
      <c r="T79" s="6">
        <v>25</v>
      </c>
      <c r="U79" s="6">
        <v>0.80141810445566253</v>
      </c>
      <c r="V79" s="6">
        <v>4</v>
      </c>
      <c r="W79" s="6">
        <v>0.81754000633114177</v>
      </c>
      <c r="X79" s="6">
        <v>4</v>
      </c>
      <c r="Y79" s="6">
        <v>0.96769792921637965</v>
      </c>
      <c r="Z79" s="6">
        <v>20</v>
      </c>
      <c r="AA79" s="6">
        <v>0.47351968207862122</v>
      </c>
      <c r="AB79" s="6">
        <v>4</v>
      </c>
      <c r="AC79" s="6">
        <v>0.86702133904138234</v>
      </c>
      <c r="AD79" s="6">
        <v>3</v>
      </c>
      <c r="AE79" s="6">
        <v>0.62238421994385895</v>
      </c>
      <c r="AF79" s="6">
        <v>15</v>
      </c>
      <c r="AG79" s="6">
        <v>0.61588958909247271</v>
      </c>
      <c r="AH79" s="6">
        <v>4</v>
      </c>
      <c r="AI79" s="6">
        <v>0.49999389031730118</v>
      </c>
      <c r="AJ79" s="6">
        <v>4</v>
      </c>
      <c r="AK79" s="6">
        <v>0.94486864608640009</v>
      </c>
      <c r="AL79" s="6">
        <v>10</v>
      </c>
      <c r="AM79" s="6">
        <v>0.97366458814614498</v>
      </c>
      <c r="AN79" s="6">
        <v>2</v>
      </c>
      <c r="AO79" s="6">
        <v>0.93988545079510144</v>
      </c>
      <c r="AP79" s="6">
        <v>2</v>
      </c>
      <c r="AQ79" s="6">
        <v>0.59262497496743438</v>
      </c>
      <c r="AR79" s="6">
        <v>10</v>
      </c>
      <c r="AS79" s="6">
        <v>0.9999996871837189</v>
      </c>
      <c r="AT79" s="6">
        <v>3</v>
      </c>
      <c r="AU79" s="6">
        <v>0.98494876637037254</v>
      </c>
      <c r="AV79" s="6">
        <v>3</v>
      </c>
      <c r="AW79" s="6">
        <v>0.98389889814125653</v>
      </c>
    </row>
    <row r="80" spans="1:49" ht="15.75" hidden="1" customHeight="1" x14ac:dyDescent="0.25">
      <c r="A80" s="6" t="s">
        <v>61</v>
      </c>
      <c r="B80" s="6" t="s">
        <v>138</v>
      </c>
      <c r="C80" s="6" t="s">
        <v>139</v>
      </c>
      <c r="D80" s="7">
        <f>IF(COUNTIF(Recovered!$A$2:$A$808,A80)&gt;0,VLOOKUP($B80,Recovered!$B$2:$C$808,2,FALSE),0)</f>
        <v>0</v>
      </c>
      <c r="E80" s="8">
        <f>IF(COUNTIF(Recovered!$A$2:$A$808,A80)&gt;0,1,0)</f>
        <v>0</v>
      </c>
      <c r="F80" s="6">
        <v>4</v>
      </c>
      <c r="G80" s="6">
        <v>0.82978544633460816</v>
      </c>
      <c r="H80" s="6">
        <v>3</v>
      </c>
      <c r="I80" s="6">
        <v>0.64587354185796242</v>
      </c>
      <c r="J80" s="6">
        <v>2</v>
      </c>
      <c r="K80" s="6">
        <v>0.91933842580781266</v>
      </c>
      <c r="L80" s="6">
        <v>3</v>
      </c>
      <c r="M80" s="6">
        <v>0.6011523754857202</v>
      </c>
      <c r="N80" s="6">
        <v>20</v>
      </c>
      <c r="O80" s="6">
        <v>0.60413807873307201</v>
      </c>
      <c r="P80" s="6">
        <v>4</v>
      </c>
      <c r="Q80" s="6">
        <v>0.98405978958739271</v>
      </c>
      <c r="R80" s="6">
        <v>4</v>
      </c>
      <c r="S80" s="6">
        <v>0.53094754390121612</v>
      </c>
      <c r="T80" s="6">
        <v>25</v>
      </c>
      <c r="U80" s="6">
        <v>0.74699128543627469</v>
      </c>
      <c r="V80" s="6">
        <v>4</v>
      </c>
      <c r="W80" s="6">
        <v>0.59249522208317873</v>
      </c>
      <c r="X80" s="6">
        <v>4</v>
      </c>
      <c r="Y80" s="6">
        <v>0.9606551820525242</v>
      </c>
      <c r="Z80" s="6">
        <v>20</v>
      </c>
      <c r="AA80" s="6">
        <v>0.73319638021269706</v>
      </c>
      <c r="AB80" s="6">
        <v>3</v>
      </c>
      <c r="AC80" s="6">
        <v>0.75487019625806462</v>
      </c>
      <c r="AD80" s="6">
        <v>3</v>
      </c>
      <c r="AE80" s="6">
        <v>0.89224463457057079</v>
      </c>
      <c r="AF80" s="6">
        <v>15</v>
      </c>
      <c r="AG80" s="6">
        <v>0.87119403000343731</v>
      </c>
      <c r="AH80" s="6">
        <v>5</v>
      </c>
      <c r="AI80" s="6">
        <v>0.59263282730037425</v>
      </c>
      <c r="AJ80" s="6">
        <v>4</v>
      </c>
      <c r="AK80" s="6">
        <v>0.95663528745903392</v>
      </c>
      <c r="AL80" s="6">
        <v>10</v>
      </c>
      <c r="AM80" s="6">
        <v>0.97371499411924112</v>
      </c>
      <c r="AN80" s="6">
        <v>2</v>
      </c>
      <c r="AO80" s="6">
        <v>0.97398576445080354</v>
      </c>
      <c r="AP80" s="6">
        <v>3</v>
      </c>
      <c r="AQ80" s="6">
        <v>0.81731529547132409</v>
      </c>
      <c r="AR80" s="6">
        <v>10</v>
      </c>
      <c r="AS80" s="6">
        <v>0.99999897196212839</v>
      </c>
      <c r="AT80" s="6">
        <v>2</v>
      </c>
      <c r="AU80" s="6">
        <v>0.85058638724483937</v>
      </c>
      <c r="AV80" s="6">
        <v>3</v>
      </c>
      <c r="AW80" s="6">
        <v>0.77433760370039617</v>
      </c>
    </row>
    <row r="81" spans="1:49" ht="15.75" customHeight="1" x14ac:dyDescent="0.25">
      <c r="A81" s="6" t="s">
        <v>59</v>
      </c>
      <c r="B81" s="6" t="s">
        <v>138</v>
      </c>
      <c r="C81" s="6" t="s">
        <v>138</v>
      </c>
      <c r="D81" s="7" t="str">
        <f>IF(COUNTIF(Recovered!$A$2:$A$808,A81)&gt;0,VLOOKUP($B81,Recovered!$B$2:$C$808,2,FALSE),0)</f>
        <v>2019-10-30</v>
      </c>
      <c r="E81" s="8">
        <f>IF(COUNTIF(Recovered!$A$2:$A$808,A81)&gt;0,1,0)</f>
        <v>1</v>
      </c>
      <c r="F81" s="6">
        <v>2</v>
      </c>
      <c r="G81" s="6">
        <v>0.36966384992825357</v>
      </c>
      <c r="H81" s="6">
        <v>2</v>
      </c>
      <c r="I81" s="6">
        <v>0.75189503942991687</v>
      </c>
      <c r="J81" s="6">
        <v>2</v>
      </c>
      <c r="K81" s="6">
        <v>0.78798383759566837</v>
      </c>
      <c r="L81" s="6">
        <v>2</v>
      </c>
      <c r="M81" s="6">
        <v>0.93962984517424419</v>
      </c>
      <c r="N81" s="6">
        <v>20</v>
      </c>
      <c r="O81" s="6">
        <v>0.78393148816099101</v>
      </c>
      <c r="P81" s="6">
        <v>4</v>
      </c>
      <c r="Q81" s="6">
        <v>0.5611986703806251</v>
      </c>
      <c r="R81" s="6">
        <v>3</v>
      </c>
      <c r="S81" s="6">
        <v>0.83516794718733034</v>
      </c>
      <c r="T81" s="6">
        <v>25</v>
      </c>
      <c r="U81" s="6">
        <v>0.7803764480653721</v>
      </c>
      <c r="V81" s="6">
        <v>4</v>
      </c>
      <c r="W81" s="6">
        <v>0.97047052769508546</v>
      </c>
      <c r="X81" s="6">
        <v>4</v>
      </c>
      <c r="Y81" s="6">
        <v>0.83509321970277361</v>
      </c>
      <c r="Z81" s="6">
        <v>20</v>
      </c>
      <c r="AA81" s="6">
        <v>0.55993784079169506</v>
      </c>
      <c r="AB81" s="6">
        <v>4</v>
      </c>
      <c r="AC81" s="6">
        <v>0.56217204839743196</v>
      </c>
      <c r="AD81" s="6">
        <v>3</v>
      </c>
      <c r="AE81" s="6">
        <v>0.93165329926610652</v>
      </c>
      <c r="AF81" s="6">
        <v>15</v>
      </c>
      <c r="AG81" s="6">
        <v>0.52289583657594751</v>
      </c>
      <c r="AH81" s="6">
        <v>4</v>
      </c>
      <c r="AI81" s="6">
        <v>0.56216526864341021</v>
      </c>
      <c r="AJ81" s="6">
        <v>4</v>
      </c>
      <c r="AK81" s="6">
        <v>0.73036751231242314</v>
      </c>
      <c r="AL81" s="6">
        <v>10</v>
      </c>
      <c r="AM81" s="6">
        <v>0.98527719515421275</v>
      </c>
      <c r="AN81" s="6">
        <v>2</v>
      </c>
      <c r="AO81" s="6">
        <v>0.9525415546535948</v>
      </c>
      <c r="AP81" s="6">
        <v>2</v>
      </c>
      <c r="AQ81" s="6">
        <v>0.81699711936286201</v>
      </c>
      <c r="AR81" s="6">
        <v>10</v>
      </c>
      <c r="AS81" s="6">
        <v>0.99999956798009337</v>
      </c>
      <c r="AT81" s="6">
        <v>2</v>
      </c>
      <c r="AU81" s="6">
        <v>0.84501448479724006</v>
      </c>
      <c r="AV81" s="6">
        <v>2</v>
      </c>
      <c r="AW81" s="6">
        <v>0.65096314583281911</v>
      </c>
    </row>
    <row r="82" spans="1:49" ht="15.75" customHeight="1" x14ac:dyDescent="0.25">
      <c r="A82" s="6" t="s">
        <v>59</v>
      </c>
      <c r="B82" s="6" t="s">
        <v>140</v>
      </c>
      <c r="C82" s="6" t="s">
        <v>141</v>
      </c>
      <c r="D82" s="7" t="str">
        <f>IF(COUNTIF(Recovered!$A$2:$A$808,A82)&gt;0,VLOOKUP($B82,Recovered!$B$2:$C$808,2,FALSE),0)</f>
        <v>2019-10-04</v>
      </c>
      <c r="E82" s="8">
        <f>IF(COUNTIF(Recovered!$A$2:$A$808,A82)&gt;0,1,0)</f>
        <v>1</v>
      </c>
      <c r="F82" s="6">
        <v>3</v>
      </c>
      <c r="G82" s="6">
        <v>0.71774799028915037</v>
      </c>
      <c r="H82" s="6">
        <v>2</v>
      </c>
      <c r="I82" s="6">
        <v>0.52374326343768107</v>
      </c>
      <c r="J82" s="6">
        <v>2</v>
      </c>
      <c r="K82" s="6">
        <v>0.67802726363444665</v>
      </c>
      <c r="L82" s="6">
        <v>2</v>
      </c>
      <c r="M82" s="6">
        <v>0.51048252658721838</v>
      </c>
      <c r="N82" s="6">
        <v>20</v>
      </c>
      <c r="O82" s="6">
        <v>0.65172016758811391</v>
      </c>
      <c r="P82" s="6">
        <v>4</v>
      </c>
      <c r="Q82" s="6">
        <v>0.96064165228021714</v>
      </c>
      <c r="R82" s="6">
        <v>4</v>
      </c>
      <c r="S82" s="6">
        <v>0.79751355308786454</v>
      </c>
      <c r="T82" s="6">
        <v>15</v>
      </c>
      <c r="U82" s="6">
        <v>0.49497803061219992</v>
      </c>
      <c r="V82" s="6">
        <v>3</v>
      </c>
      <c r="W82" s="6">
        <v>0.81753641733839177</v>
      </c>
      <c r="X82" s="6">
        <v>3</v>
      </c>
      <c r="Y82" s="6">
        <v>0.95760259963699523</v>
      </c>
      <c r="Z82" s="6">
        <v>25</v>
      </c>
      <c r="AA82" s="6">
        <v>0.80902568771404415</v>
      </c>
      <c r="AB82" s="6">
        <v>4</v>
      </c>
      <c r="AC82" s="6">
        <v>0.79786224639392589</v>
      </c>
      <c r="AD82" s="6">
        <v>3</v>
      </c>
      <c r="AE82" s="6">
        <v>0.62220068100984582</v>
      </c>
      <c r="AF82" s="6">
        <v>15</v>
      </c>
      <c r="AG82" s="6">
        <v>0.55497176522403979</v>
      </c>
      <c r="AH82" s="6">
        <v>4</v>
      </c>
      <c r="AI82" s="6">
        <v>0.94437871324742895</v>
      </c>
      <c r="AJ82" s="6">
        <v>4</v>
      </c>
      <c r="AK82" s="6">
        <v>0.67844672607291368</v>
      </c>
      <c r="AL82" s="6">
        <v>15</v>
      </c>
      <c r="AM82" s="6">
        <v>0.67474580784796734</v>
      </c>
      <c r="AN82" s="6">
        <v>3</v>
      </c>
      <c r="AO82" s="6">
        <v>0.62239465119079884</v>
      </c>
      <c r="AP82" s="6">
        <v>3</v>
      </c>
      <c r="AQ82" s="6">
        <v>0.73997314794729807</v>
      </c>
      <c r="AR82" s="6">
        <v>10</v>
      </c>
      <c r="AS82" s="6">
        <v>0.99999861435166004</v>
      </c>
      <c r="AT82" s="6">
        <v>3</v>
      </c>
      <c r="AU82" s="6">
        <v>0.86034074765912949</v>
      </c>
      <c r="AV82" s="6">
        <v>3</v>
      </c>
      <c r="AW82" s="6">
        <v>0.81223235359983503</v>
      </c>
    </row>
    <row r="83" spans="1:49" ht="15.75" hidden="1" customHeight="1" x14ac:dyDescent="0.25">
      <c r="A83" s="6" t="s">
        <v>61</v>
      </c>
      <c r="B83" s="6" t="s">
        <v>142</v>
      </c>
      <c r="C83" s="6" t="s">
        <v>143</v>
      </c>
      <c r="D83" s="7">
        <f>IF(COUNTIF(Recovered!$A$2:$A$808,A83)&gt;0,VLOOKUP($B83,Recovered!$B$2:$C$808,2,FALSE),0)</f>
        <v>0</v>
      </c>
      <c r="E83" s="8">
        <f>IF(COUNTIF(Recovered!$A$2:$A$808,A83)&gt;0,1,0)</f>
        <v>0</v>
      </c>
      <c r="F83" s="6">
        <v>4</v>
      </c>
      <c r="G83" s="6">
        <v>0.72068511557389436</v>
      </c>
      <c r="H83" s="6">
        <v>3</v>
      </c>
      <c r="I83" s="6">
        <v>0.87795470984283253</v>
      </c>
      <c r="J83" s="6">
        <v>2</v>
      </c>
      <c r="K83" s="6">
        <v>0.9153847411072572</v>
      </c>
      <c r="L83" s="6">
        <v>2</v>
      </c>
      <c r="M83" s="6">
        <v>0.4920923878182078</v>
      </c>
      <c r="N83" s="6">
        <v>20</v>
      </c>
      <c r="O83" s="6">
        <v>0.7790255228818741</v>
      </c>
      <c r="P83" s="6">
        <v>4</v>
      </c>
      <c r="Q83" s="6">
        <v>0.95099873463518803</v>
      </c>
      <c r="R83" s="6">
        <v>4</v>
      </c>
      <c r="S83" s="6">
        <v>0.56066023424069544</v>
      </c>
      <c r="T83" s="6">
        <v>25</v>
      </c>
      <c r="U83" s="6">
        <v>0.67174679675871818</v>
      </c>
      <c r="V83" s="6">
        <v>4</v>
      </c>
      <c r="W83" s="6">
        <v>0.95783429088214245</v>
      </c>
      <c r="X83" s="6">
        <v>4</v>
      </c>
      <c r="Y83" s="6">
        <v>0.74326616371075227</v>
      </c>
      <c r="Z83" s="6">
        <v>20</v>
      </c>
      <c r="AA83" s="6">
        <v>0.71501509115527107</v>
      </c>
      <c r="AB83" s="6">
        <v>3</v>
      </c>
      <c r="AC83" s="6">
        <v>0.89323091330814763</v>
      </c>
      <c r="AD83" s="6">
        <v>3</v>
      </c>
      <c r="AE83" s="6">
        <v>0.96882950694220538</v>
      </c>
      <c r="AF83" s="6">
        <v>15</v>
      </c>
      <c r="AG83" s="6">
        <v>0.90890495975123442</v>
      </c>
      <c r="AH83" s="6">
        <v>4</v>
      </c>
      <c r="AI83" s="6">
        <v>0.94720689076525388</v>
      </c>
      <c r="AJ83" s="6">
        <v>3</v>
      </c>
      <c r="AK83" s="6">
        <v>0.5617683852080585</v>
      </c>
      <c r="AL83" s="6">
        <v>10</v>
      </c>
      <c r="AM83" s="6">
        <v>0.97366854317973472</v>
      </c>
      <c r="AN83" s="6">
        <v>2</v>
      </c>
      <c r="AO83" s="6">
        <v>0.93976700449578798</v>
      </c>
      <c r="AP83" s="6">
        <v>3</v>
      </c>
      <c r="AQ83" s="6">
        <v>0.70517834960523107</v>
      </c>
      <c r="AR83" s="6">
        <v>10</v>
      </c>
      <c r="AS83" s="6">
        <v>0.99999539586259911</v>
      </c>
      <c r="AT83" s="6">
        <v>3</v>
      </c>
      <c r="AU83" s="6">
        <v>0.82514089946469615</v>
      </c>
      <c r="AV83" s="6">
        <v>3</v>
      </c>
      <c r="AW83" s="6">
        <v>0.56793318455839248</v>
      </c>
    </row>
    <row r="84" spans="1:49" ht="15.75" customHeight="1" x14ac:dyDescent="0.25">
      <c r="A84" s="6" t="s">
        <v>59</v>
      </c>
      <c r="B84" s="6" t="s">
        <v>142</v>
      </c>
      <c r="C84" s="6" t="s">
        <v>142</v>
      </c>
      <c r="D84" s="7" t="str">
        <f>IF(COUNTIF(Recovered!$A$2:$A$808,A84)&gt;0,VLOOKUP($B84,Recovered!$B$2:$C$808,2,FALSE),0)</f>
        <v>2019-09-18</v>
      </c>
      <c r="E84" s="8">
        <f>IF(COUNTIF(Recovered!$A$2:$A$808,A84)&gt;0,1,0)</f>
        <v>1</v>
      </c>
      <c r="F84" s="6">
        <v>2</v>
      </c>
      <c r="G84" s="6">
        <v>0.35850581453802538</v>
      </c>
      <c r="H84" s="6">
        <v>2</v>
      </c>
      <c r="I84" s="6">
        <v>0.7032386999970458</v>
      </c>
      <c r="J84" s="6">
        <v>2</v>
      </c>
      <c r="K84" s="6">
        <v>0.88204210148906159</v>
      </c>
      <c r="L84" s="6">
        <v>2</v>
      </c>
      <c r="M84" s="6">
        <v>0.92408750910617166</v>
      </c>
      <c r="N84" s="6">
        <v>20</v>
      </c>
      <c r="O84" s="6">
        <v>0.83825587920082589</v>
      </c>
      <c r="P84" s="6">
        <v>4</v>
      </c>
      <c r="Q84" s="6">
        <v>0.70493091068532121</v>
      </c>
      <c r="R84" s="6">
        <v>3</v>
      </c>
      <c r="S84" s="6">
        <v>0.79769260700255196</v>
      </c>
      <c r="T84" s="6">
        <v>25</v>
      </c>
      <c r="U84" s="6">
        <v>0.81121197838543824</v>
      </c>
      <c r="V84" s="6">
        <v>4</v>
      </c>
      <c r="W84" s="6">
        <v>0.97032963627782942</v>
      </c>
      <c r="X84" s="6">
        <v>3</v>
      </c>
      <c r="Y84" s="6">
        <v>0.56211664345074253</v>
      </c>
      <c r="Z84" s="6">
        <v>20</v>
      </c>
      <c r="AA84" s="6">
        <v>0.49628575460218077</v>
      </c>
      <c r="AB84" s="6">
        <v>4</v>
      </c>
      <c r="AC84" s="6">
        <v>0.62244500495486244</v>
      </c>
      <c r="AD84" s="6">
        <v>3</v>
      </c>
      <c r="AE84" s="6">
        <v>0.96309608733264096</v>
      </c>
      <c r="AF84" s="6">
        <v>15</v>
      </c>
      <c r="AG84" s="6">
        <v>0.55640757762583681</v>
      </c>
      <c r="AH84" s="6">
        <v>4</v>
      </c>
      <c r="AI84" s="6">
        <v>0.56217046869619536</v>
      </c>
      <c r="AJ84" s="6">
        <v>3</v>
      </c>
      <c r="AK84" s="6">
        <v>0.59206760084549115</v>
      </c>
      <c r="AL84" s="6">
        <v>10</v>
      </c>
      <c r="AM84" s="6">
        <v>0.97923467626379279</v>
      </c>
      <c r="AN84" s="6">
        <v>2</v>
      </c>
      <c r="AO84" s="6">
        <v>0.96263996038951138</v>
      </c>
      <c r="AP84" s="6">
        <v>2</v>
      </c>
      <c r="AQ84" s="6">
        <v>0.70547160962102984</v>
      </c>
      <c r="AR84" s="6">
        <v>10</v>
      </c>
      <c r="AS84" s="6">
        <v>0.99999909116577301</v>
      </c>
      <c r="AT84" s="6">
        <v>2</v>
      </c>
      <c r="AU84" s="6">
        <v>0.91950460205178797</v>
      </c>
      <c r="AV84" s="6">
        <v>2</v>
      </c>
      <c r="AW84" s="6">
        <v>0.65061987284334744</v>
      </c>
    </row>
    <row r="85" spans="1:49" ht="15.75" hidden="1" customHeight="1" x14ac:dyDescent="0.25">
      <c r="A85" s="6" t="s">
        <v>61</v>
      </c>
      <c r="B85" s="6" t="s">
        <v>144</v>
      </c>
      <c r="C85" s="6" t="s">
        <v>145</v>
      </c>
      <c r="D85" s="7">
        <f>IF(COUNTIF(Recovered!$A$2:$A$808,A85)&gt;0,VLOOKUP($B85,Recovered!$B$2:$C$808,2,FALSE),0)</f>
        <v>0</v>
      </c>
      <c r="E85" s="8">
        <f>IF(COUNTIF(Recovered!$A$2:$A$808,A85)&gt;0,1,0)</f>
        <v>0</v>
      </c>
      <c r="F85" s="6">
        <v>4</v>
      </c>
      <c r="G85" s="6">
        <v>0.89149656922837817</v>
      </c>
      <c r="H85" s="6">
        <v>3</v>
      </c>
      <c r="I85" s="6">
        <v>0.83510153727266323</v>
      </c>
      <c r="J85" s="6">
        <v>2</v>
      </c>
      <c r="K85" s="6">
        <v>0.87302380104787713</v>
      </c>
      <c r="L85" s="6">
        <v>3</v>
      </c>
      <c r="M85" s="6">
        <v>0.71532002429391395</v>
      </c>
      <c r="N85" s="6">
        <v>20</v>
      </c>
      <c r="O85" s="6">
        <v>0.70455307032358294</v>
      </c>
      <c r="P85" s="6">
        <v>4</v>
      </c>
      <c r="Q85" s="6">
        <v>0.98576798243672215</v>
      </c>
      <c r="R85" s="6">
        <v>4</v>
      </c>
      <c r="S85" s="6">
        <v>0.65038198465635488</v>
      </c>
      <c r="T85" s="6">
        <v>25</v>
      </c>
      <c r="U85" s="6">
        <v>0.70078212237149251</v>
      </c>
      <c r="V85" s="6">
        <v>4</v>
      </c>
      <c r="W85" s="6">
        <v>0.89107354752191303</v>
      </c>
      <c r="X85" s="6">
        <v>4</v>
      </c>
      <c r="Y85" s="6">
        <v>0.86133175084818603</v>
      </c>
      <c r="Z85" s="6">
        <v>20</v>
      </c>
      <c r="AA85" s="6">
        <v>0.73719377303536382</v>
      </c>
      <c r="AB85" s="6">
        <v>3</v>
      </c>
      <c r="AC85" s="6">
        <v>0.75487379699748858</v>
      </c>
      <c r="AD85" s="6">
        <v>3</v>
      </c>
      <c r="AE85" s="6">
        <v>0.77680240964123837</v>
      </c>
      <c r="AF85" s="6">
        <v>15</v>
      </c>
      <c r="AG85" s="6">
        <v>0.79070433297295784</v>
      </c>
      <c r="AH85" s="6">
        <v>4</v>
      </c>
      <c r="AI85" s="6">
        <v>0.65131887066818916</v>
      </c>
      <c r="AJ85" s="6">
        <v>4</v>
      </c>
      <c r="AK85" s="6">
        <v>0.95002842574343971</v>
      </c>
      <c r="AL85" s="6">
        <v>10</v>
      </c>
      <c r="AM85" s="6">
        <v>0.97663573967722916</v>
      </c>
      <c r="AN85" s="6">
        <v>2</v>
      </c>
      <c r="AO85" s="6">
        <v>0.98193146628196626</v>
      </c>
      <c r="AP85" s="6">
        <v>3</v>
      </c>
      <c r="AQ85" s="6">
        <v>0.83524587199193856</v>
      </c>
      <c r="AR85" s="6">
        <v>10</v>
      </c>
      <c r="AS85" s="6">
        <v>0.99999789913080683</v>
      </c>
      <c r="AT85" s="6">
        <v>2</v>
      </c>
      <c r="AU85" s="6">
        <v>0.86124313298336552</v>
      </c>
      <c r="AV85" s="6">
        <v>3</v>
      </c>
      <c r="AW85" s="6">
        <v>0.77101944904320474</v>
      </c>
    </row>
    <row r="86" spans="1:49" ht="15.75" customHeight="1" x14ac:dyDescent="0.25">
      <c r="A86" s="6" t="s">
        <v>59</v>
      </c>
      <c r="B86" s="6" t="s">
        <v>144</v>
      </c>
      <c r="C86" s="6" t="s">
        <v>144</v>
      </c>
      <c r="D86" s="7" t="str">
        <f>IF(COUNTIF(Recovered!$A$2:$A$808,A86)&gt;0,VLOOKUP($B86,Recovered!$B$2:$C$808,2,FALSE),0)</f>
        <v>2019-07-31</v>
      </c>
      <c r="E86" s="8">
        <f>IF(COUNTIF(Recovered!$A$2:$A$808,A86)&gt;0,1,0)</f>
        <v>1</v>
      </c>
      <c r="F86" s="6">
        <v>2</v>
      </c>
      <c r="G86" s="6">
        <v>0.48045500355672349</v>
      </c>
      <c r="H86" s="6">
        <v>2</v>
      </c>
      <c r="I86" s="6">
        <v>0.81578650033379818</v>
      </c>
      <c r="J86" s="6">
        <v>2</v>
      </c>
      <c r="K86" s="6">
        <v>0.89566960359361114</v>
      </c>
      <c r="L86" s="6">
        <v>2</v>
      </c>
      <c r="M86" s="6">
        <v>0.99716894990190041</v>
      </c>
      <c r="N86" s="6">
        <v>20</v>
      </c>
      <c r="O86" s="6">
        <v>0.65403608055653806</v>
      </c>
      <c r="P86" s="6">
        <v>4</v>
      </c>
      <c r="Q86" s="6">
        <v>0.6211006083161219</v>
      </c>
      <c r="R86" s="6">
        <v>3</v>
      </c>
      <c r="S86" s="6">
        <v>0.79779746260977591</v>
      </c>
      <c r="T86" s="6">
        <v>25</v>
      </c>
      <c r="U86" s="6">
        <v>0.8171016199771004</v>
      </c>
      <c r="V86" s="6">
        <v>4</v>
      </c>
      <c r="W86" s="6">
        <v>0.96257181751866083</v>
      </c>
      <c r="X86" s="6">
        <v>4</v>
      </c>
      <c r="Y86" s="6">
        <v>0.70567624722605615</v>
      </c>
      <c r="Z86" s="6">
        <v>20</v>
      </c>
      <c r="AA86" s="6">
        <v>0.46506113914757058</v>
      </c>
      <c r="AB86" s="6">
        <v>4</v>
      </c>
      <c r="AC86" s="6">
        <v>0.62245228760402382</v>
      </c>
      <c r="AD86" s="6">
        <v>3</v>
      </c>
      <c r="AE86" s="6">
        <v>0.88016163697148952</v>
      </c>
      <c r="AF86" s="6">
        <v>15</v>
      </c>
      <c r="AG86" s="6">
        <v>0.61146813792238974</v>
      </c>
      <c r="AH86" s="6">
        <v>5</v>
      </c>
      <c r="AI86" s="6">
        <v>0.56216973225336386</v>
      </c>
      <c r="AJ86" s="6">
        <v>4</v>
      </c>
      <c r="AK86" s="6">
        <v>0.98747316426891718</v>
      </c>
      <c r="AL86" s="6">
        <v>10</v>
      </c>
      <c r="AM86" s="6">
        <v>0.97654183480587553</v>
      </c>
      <c r="AN86" s="6">
        <v>2</v>
      </c>
      <c r="AO86" s="6">
        <v>0.97063243023967394</v>
      </c>
      <c r="AP86" s="6">
        <v>2</v>
      </c>
      <c r="AQ86" s="6">
        <v>0.59257205592004036</v>
      </c>
      <c r="AR86" s="6">
        <v>10</v>
      </c>
      <c r="AS86" s="6">
        <v>0.99999944877650193</v>
      </c>
      <c r="AT86" s="6">
        <v>2</v>
      </c>
      <c r="AU86" s="6">
        <v>0.90869356849935567</v>
      </c>
      <c r="AV86" s="6">
        <v>2</v>
      </c>
      <c r="AW86" s="6">
        <v>0.59118309744825204</v>
      </c>
    </row>
    <row r="87" spans="1:49" ht="15.75" hidden="1" customHeight="1" x14ac:dyDescent="0.25">
      <c r="A87" s="6" t="s">
        <v>61</v>
      </c>
      <c r="B87" s="6" t="s">
        <v>146</v>
      </c>
      <c r="C87" s="6" t="s">
        <v>147</v>
      </c>
      <c r="D87" s="7">
        <f>IF(COUNTIF(Recovered!$A$2:$A$808,A87)&gt;0,VLOOKUP($B87,Recovered!$B$2:$C$808,2,FALSE),0)</f>
        <v>0</v>
      </c>
      <c r="E87" s="8">
        <f>IF(COUNTIF(Recovered!$A$2:$A$808,A87)&gt;0,1,0)</f>
        <v>0</v>
      </c>
      <c r="F87" s="6">
        <v>4</v>
      </c>
      <c r="G87" s="6">
        <v>0.46944952223045328</v>
      </c>
      <c r="H87" s="6">
        <v>3</v>
      </c>
      <c r="I87" s="6">
        <v>0.89096802393038288</v>
      </c>
      <c r="J87" s="6">
        <v>2</v>
      </c>
      <c r="K87" s="6">
        <v>0.78942974969429258</v>
      </c>
      <c r="L87" s="6">
        <v>2</v>
      </c>
      <c r="M87" s="6">
        <v>0.72407975052785256</v>
      </c>
      <c r="N87" s="6">
        <v>20</v>
      </c>
      <c r="O87" s="6">
        <v>0.78159701292869355</v>
      </c>
      <c r="P87" s="6">
        <v>4</v>
      </c>
      <c r="Q87" s="6">
        <v>0.96035252056795373</v>
      </c>
      <c r="R87" s="6">
        <v>3</v>
      </c>
      <c r="S87" s="6">
        <v>0.65095911638341764</v>
      </c>
      <c r="T87" s="6">
        <v>25</v>
      </c>
      <c r="U87" s="6">
        <v>0.71036415930902452</v>
      </c>
      <c r="V87" s="6">
        <v>4</v>
      </c>
      <c r="W87" s="6">
        <v>0.98015151512263154</v>
      </c>
      <c r="X87" s="6">
        <v>4</v>
      </c>
      <c r="Y87" s="6">
        <v>0.56146120438755409</v>
      </c>
      <c r="Z87" s="6">
        <v>20</v>
      </c>
      <c r="AA87" s="6">
        <v>0.62106675925536403</v>
      </c>
      <c r="AB87" s="6">
        <v>3</v>
      </c>
      <c r="AC87" s="6">
        <v>0.9240777461732107</v>
      </c>
      <c r="AD87" s="6">
        <v>3</v>
      </c>
      <c r="AE87" s="6">
        <v>0.93980353582880516</v>
      </c>
      <c r="AF87" s="6">
        <v>15</v>
      </c>
      <c r="AG87" s="6">
        <v>0.87782278072243969</v>
      </c>
      <c r="AH87" s="6">
        <v>4</v>
      </c>
      <c r="AI87" s="6">
        <v>0.85136866530032673</v>
      </c>
      <c r="AJ87" s="6">
        <v>3</v>
      </c>
      <c r="AK87" s="6">
        <v>0.53024956813135316</v>
      </c>
      <c r="AL87" s="6">
        <v>10</v>
      </c>
      <c r="AM87" s="6">
        <v>0.99214815405790369</v>
      </c>
      <c r="AN87" s="6">
        <v>2</v>
      </c>
      <c r="AO87" s="6">
        <v>0.93982027387883016</v>
      </c>
      <c r="AP87" s="6">
        <v>2</v>
      </c>
      <c r="AQ87" s="6">
        <v>0.73053206073513743</v>
      </c>
      <c r="AR87" s="6">
        <v>10</v>
      </c>
      <c r="AS87" s="6">
        <v>0.99999873355510194</v>
      </c>
      <c r="AT87" s="6">
        <v>3</v>
      </c>
      <c r="AU87" s="6">
        <v>0.79270600007921432</v>
      </c>
      <c r="AV87" s="6">
        <v>3</v>
      </c>
      <c r="AW87" s="6">
        <v>0.59531389971647886</v>
      </c>
    </row>
    <row r="88" spans="1:49" ht="15.75" customHeight="1" x14ac:dyDescent="0.25">
      <c r="A88" s="6" t="s">
        <v>59</v>
      </c>
      <c r="B88" s="6" t="s">
        <v>146</v>
      </c>
      <c r="C88" s="6" t="s">
        <v>146</v>
      </c>
      <c r="D88" s="7" t="str">
        <f>IF(COUNTIF(Recovered!$A$2:$A$808,A88)&gt;0,VLOOKUP($B88,Recovered!$B$2:$C$808,2,FALSE),0)</f>
        <v>2019-06-19</v>
      </c>
      <c r="E88" s="8">
        <f>IF(COUNTIF(Recovered!$A$2:$A$808,A88)&gt;0,1,0)</f>
        <v>1</v>
      </c>
      <c r="F88" s="6">
        <v>3</v>
      </c>
      <c r="G88" s="6">
        <v>0.91220724718826696</v>
      </c>
      <c r="H88" s="6">
        <v>3</v>
      </c>
      <c r="I88" s="6">
        <v>0.82288426002419435</v>
      </c>
      <c r="J88" s="6">
        <v>2</v>
      </c>
      <c r="K88" s="6">
        <v>0.9713563618750819</v>
      </c>
      <c r="L88" s="6">
        <v>2</v>
      </c>
      <c r="M88" s="6">
        <v>0.99140579315938671</v>
      </c>
      <c r="N88" s="6">
        <v>20</v>
      </c>
      <c r="O88" s="6">
        <v>0.71121656744223971</v>
      </c>
      <c r="P88" s="6">
        <v>4</v>
      </c>
      <c r="Q88" s="6">
        <v>0.9030558338234046</v>
      </c>
      <c r="R88" s="6">
        <v>3</v>
      </c>
      <c r="S88" s="6">
        <v>0.499975390885601</v>
      </c>
      <c r="T88" s="6">
        <v>25</v>
      </c>
      <c r="U88" s="6">
        <v>0.87876532189314416</v>
      </c>
      <c r="V88" s="6">
        <v>4</v>
      </c>
      <c r="W88" s="6">
        <v>0.98991866677610563</v>
      </c>
      <c r="X88" s="6">
        <v>4</v>
      </c>
      <c r="Y88" s="6">
        <v>0.9521305987868014</v>
      </c>
      <c r="Z88" s="6">
        <v>20</v>
      </c>
      <c r="AA88" s="6">
        <v>0.5543234598894381</v>
      </c>
      <c r="AB88" s="6">
        <v>4</v>
      </c>
      <c r="AC88" s="6">
        <v>0.77728818726419791</v>
      </c>
      <c r="AD88" s="6">
        <v>3</v>
      </c>
      <c r="AE88" s="6">
        <v>0.62239303296680948</v>
      </c>
      <c r="AF88" s="6">
        <v>20</v>
      </c>
      <c r="AG88" s="6">
        <v>0.49096271054918228</v>
      </c>
      <c r="AH88" s="6">
        <v>5</v>
      </c>
      <c r="AI88" s="6">
        <v>0.56217499418668349</v>
      </c>
      <c r="AJ88" s="6">
        <v>4</v>
      </c>
      <c r="AK88" s="6">
        <v>0.99347711647162373</v>
      </c>
      <c r="AL88" s="6">
        <v>10</v>
      </c>
      <c r="AM88" s="6">
        <v>0.98546816826231143</v>
      </c>
      <c r="AN88" s="6">
        <v>2</v>
      </c>
      <c r="AO88" s="6">
        <v>0.95254534387143597</v>
      </c>
      <c r="AP88" s="6">
        <v>2</v>
      </c>
      <c r="AQ88" s="6">
        <v>0.53112644495257666</v>
      </c>
      <c r="AR88" s="6">
        <v>5</v>
      </c>
      <c r="AS88" s="6">
        <v>0.99999956798009337</v>
      </c>
      <c r="AT88" s="6">
        <v>3</v>
      </c>
      <c r="AU88" s="6">
        <v>0.97676720760218849</v>
      </c>
      <c r="AV88" s="6">
        <v>3</v>
      </c>
      <c r="AW88" s="6">
        <v>0.92830564647270553</v>
      </c>
    </row>
    <row r="89" spans="1:49" ht="15.75" hidden="1" customHeight="1" x14ac:dyDescent="0.25">
      <c r="A89" s="6" t="s">
        <v>61</v>
      </c>
      <c r="B89" s="6" t="s">
        <v>148</v>
      </c>
      <c r="C89" s="6" t="s">
        <v>149</v>
      </c>
      <c r="D89" s="7">
        <f>IF(COUNTIF(Recovered!$A$2:$A$808,A89)&gt;0,VLOOKUP($B89,Recovered!$B$2:$C$808,2,FALSE),0)</f>
        <v>0</v>
      </c>
      <c r="E89" s="8">
        <f>IF(COUNTIF(Recovered!$A$2:$A$808,A89)&gt;0,1,0)</f>
        <v>0</v>
      </c>
      <c r="F89" s="6">
        <v>3</v>
      </c>
      <c r="G89" s="6">
        <v>0.87685760132883206</v>
      </c>
      <c r="H89" s="6">
        <v>2</v>
      </c>
      <c r="I89" s="6">
        <v>0.58449380320477218</v>
      </c>
      <c r="J89" s="6">
        <v>2</v>
      </c>
      <c r="K89" s="6">
        <v>0.92494104928804244</v>
      </c>
      <c r="L89" s="6">
        <v>2</v>
      </c>
      <c r="M89" s="6">
        <v>0.85117568189939818</v>
      </c>
      <c r="N89" s="6">
        <v>20</v>
      </c>
      <c r="O89" s="6">
        <v>0.82276352707451039</v>
      </c>
      <c r="P89" s="6">
        <v>4</v>
      </c>
      <c r="Q89" s="6">
        <v>0.97697266484015699</v>
      </c>
      <c r="R89" s="6">
        <v>4</v>
      </c>
      <c r="S89" s="6">
        <v>0.53102103743677032</v>
      </c>
      <c r="T89" s="6">
        <v>25</v>
      </c>
      <c r="U89" s="6">
        <v>0.56324445182883109</v>
      </c>
      <c r="V89" s="6">
        <v>3</v>
      </c>
      <c r="W89" s="6">
        <v>0.59264088123522363</v>
      </c>
      <c r="X89" s="6">
        <v>4</v>
      </c>
      <c r="Y89" s="6">
        <v>0.89328284279673853</v>
      </c>
      <c r="Z89" s="6">
        <v>20</v>
      </c>
      <c r="AA89" s="6">
        <v>0.50298013636006733</v>
      </c>
      <c r="AB89" s="6">
        <v>4</v>
      </c>
      <c r="AC89" s="6">
        <v>0.8174784969350779</v>
      </c>
      <c r="AD89" s="6">
        <v>3</v>
      </c>
      <c r="AE89" s="6">
        <v>0.98770419385032204</v>
      </c>
      <c r="AF89" s="6">
        <v>15</v>
      </c>
      <c r="AG89" s="6">
        <v>0.64737601912318021</v>
      </c>
      <c r="AH89" s="6">
        <v>4</v>
      </c>
      <c r="AI89" s="6">
        <v>0.77714200864900518</v>
      </c>
      <c r="AJ89" s="6">
        <v>4</v>
      </c>
      <c r="AK89" s="6">
        <v>0.75137411159186485</v>
      </c>
      <c r="AL89" s="6">
        <v>10</v>
      </c>
      <c r="AM89" s="6">
        <v>0.97043526920038292</v>
      </c>
      <c r="AN89" s="6">
        <v>2</v>
      </c>
      <c r="AO89" s="6">
        <v>0.96683411912176676</v>
      </c>
      <c r="AP89" s="6">
        <v>3</v>
      </c>
      <c r="AQ89" s="6">
        <v>0.59259824818375684</v>
      </c>
      <c r="AR89" s="6">
        <v>10</v>
      </c>
      <c r="AS89" s="6">
        <v>0.99999909116577301</v>
      </c>
      <c r="AT89" s="6">
        <v>3</v>
      </c>
      <c r="AU89" s="6">
        <v>0.8696752872919824</v>
      </c>
      <c r="AV89" s="6">
        <v>3</v>
      </c>
      <c r="AW89" s="6">
        <v>0.71704815417722467</v>
      </c>
    </row>
    <row r="90" spans="1:49" ht="15.75" customHeight="1" x14ac:dyDescent="0.25">
      <c r="A90" s="6" t="s">
        <v>59</v>
      </c>
      <c r="B90" s="6" t="s">
        <v>148</v>
      </c>
      <c r="C90" s="6" t="s">
        <v>148</v>
      </c>
      <c r="D90" s="7" t="str">
        <f>IF(COUNTIF(Recovered!$A$2:$A$808,A90)&gt;0,VLOOKUP($B90,Recovered!$B$2:$C$808,2,FALSE),0)</f>
        <v>2019-04-01</v>
      </c>
      <c r="E90" s="8">
        <f>IF(COUNTIF(Recovered!$A$2:$A$808,A90)&gt;0,1,0)</f>
        <v>1</v>
      </c>
      <c r="F90" s="6">
        <v>3</v>
      </c>
      <c r="G90" s="6">
        <v>0.93230903652888175</v>
      </c>
      <c r="H90" s="6">
        <v>3</v>
      </c>
      <c r="I90" s="6">
        <v>0.72788886529544827</v>
      </c>
      <c r="J90" s="6">
        <v>2</v>
      </c>
      <c r="K90" s="6">
        <v>0.87999414054820624</v>
      </c>
      <c r="L90" s="6">
        <v>2</v>
      </c>
      <c r="M90" s="6">
        <v>0.99402230593388496</v>
      </c>
      <c r="N90" s="6">
        <v>20</v>
      </c>
      <c r="O90" s="6">
        <v>0.75275578236188512</v>
      </c>
      <c r="P90" s="6">
        <v>4</v>
      </c>
      <c r="Q90" s="6">
        <v>0.96037691671290004</v>
      </c>
      <c r="R90" s="6">
        <v>4</v>
      </c>
      <c r="S90" s="6">
        <v>0.65129909692744259</v>
      </c>
      <c r="T90" s="6">
        <v>25</v>
      </c>
      <c r="U90" s="6">
        <v>0.46862172147631881</v>
      </c>
      <c r="V90" s="6">
        <v>3</v>
      </c>
      <c r="W90" s="6">
        <v>0.56216442539613976</v>
      </c>
      <c r="X90" s="6">
        <v>3</v>
      </c>
      <c r="Y90" s="6">
        <v>0.9783954402842413</v>
      </c>
      <c r="Z90" s="6">
        <v>20</v>
      </c>
      <c r="AA90" s="6">
        <v>0.47546362421337329</v>
      </c>
      <c r="AB90" s="6">
        <v>4</v>
      </c>
      <c r="AC90" s="6">
        <v>0.97699268810011053</v>
      </c>
      <c r="AD90" s="6">
        <v>3</v>
      </c>
      <c r="AE90" s="6">
        <v>0.85162822756974366</v>
      </c>
      <c r="AF90" s="6">
        <v>15</v>
      </c>
      <c r="AG90" s="6">
        <v>0.58384677625801229</v>
      </c>
      <c r="AH90" s="6">
        <v>4</v>
      </c>
      <c r="AI90" s="6">
        <v>0.62245691866627118</v>
      </c>
      <c r="AJ90" s="6">
        <v>4</v>
      </c>
      <c r="AK90" s="6">
        <v>0.90085665453184571</v>
      </c>
      <c r="AL90" s="6">
        <v>10</v>
      </c>
      <c r="AM90" s="6">
        <v>0.93945326303737753</v>
      </c>
      <c r="AN90" s="6">
        <v>2</v>
      </c>
      <c r="AO90" s="6">
        <v>0.98193158116795454</v>
      </c>
      <c r="AP90" s="6">
        <v>2</v>
      </c>
      <c r="AQ90" s="6">
        <v>0.91467251031182295</v>
      </c>
      <c r="AR90" s="6">
        <v>10</v>
      </c>
      <c r="AS90" s="6">
        <v>0.99999956798009337</v>
      </c>
      <c r="AT90" s="6">
        <v>3</v>
      </c>
      <c r="AU90" s="6">
        <v>0.98281556800464998</v>
      </c>
      <c r="AV90" s="6">
        <v>3</v>
      </c>
      <c r="AW90" s="6">
        <v>0.97903341330332816</v>
      </c>
    </row>
    <row r="91" spans="1:49" ht="15.75" hidden="1" customHeight="1" x14ac:dyDescent="0.25">
      <c r="A91" s="6" t="s">
        <v>61</v>
      </c>
      <c r="B91" s="6" t="s">
        <v>150</v>
      </c>
      <c r="C91" s="6" t="s">
        <v>151</v>
      </c>
      <c r="D91" s="7">
        <f>IF(COUNTIF(Recovered!$A$2:$A$808,A91)&gt;0,VLOOKUP($B91,Recovered!$B$2:$C$808,2,FALSE),0)</f>
        <v>0</v>
      </c>
      <c r="E91" s="8">
        <f>IF(COUNTIF(Recovered!$A$2:$A$808,A91)&gt;0,1,0)</f>
        <v>0</v>
      </c>
      <c r="F91" s="6">
        <v>3</v>
      </c>
      <c r="G91" s="6">
        <v>0.79741340762413304</v>
      </c>
      <c r="H91" s="6">
        <v>2</v>
      </c>
      <c r="I91" s="6">
        <v>0.4825109327068513</v>
      </c>
      <c r="J91" s="6">
        <v>2</v>
      </c>
      <c r="K91" s="6">
        <v>0.96218526855826081</v>
      </c>
      <c r="L91" s="6">
        <v>2</v>
      </c>
      <c r="M91" s="6">
        <v>0.96171126855851941</v>
      </c>
      <c r="N91" s="6">
        <v>20</v>
      </c>
      <c r="O91" s="6">
        <v>0.81917904078782033</v>
      </c>
      <c r="P91" s="6">
        <v>4</v>
      </c>
      <c r="Q91" s="6">
        <v>0.90385086910757506</v>
      </c>
      <c r="R91" s="6">
        <v>3</v>
      </c>
      <c r="S91" s="6">
        <v>0.62212730298871455</v>
      </c>
      <c r="T91" s="6">
        <v>25</v>
      </c>
      <c r="U91" s="6">
        <v>0.48158238579611418</v>
      </c>
      <c r="V91" s="6">
        <v>3</v>
      </c>
      <c r="W91" s="6">
        <v>0.99293264544301729</v>
      </c>
      <c r="X91" s="6">
        <v>3</v>
      </c>
      <c r="Y91" s="6">
        <v>0.67180114327286289</v>
      </c>
      <c r="Z91" s="6">
        <v>20</v>
      </c>
      <c r="AA91" s="6">
        <v>0.4691701420956173</v>
      </c>
      <c r="AB91" s="6">
        <v>3</v>
      </c>
      <c r="AC91" s="6">
        <v>0.9848426231765538</v>
      </c>
      <c r="AD91" s="6">
        <v>2</v>
      </c>
      <c r="AE91" s="6">
        <v>0.52465082652283257</v>
      </c>
      <c r="AF91" s="6">
        <v>15</v>
      </c>
      <c r="AG91" s="6">
        <v>0.88239224465828658</v>
      </c>
      <c r="AH91" s="6">
        <v>4</v>
      </c>
      <c r="AI91" s="6">
        <v>0.98695722686236897</v>
      </c>
      <c r="AJ91" s="6">
        <v>3</v>
      </c>
      <c r="AK91" s="6">
        <v>0.87666059356046511</v>
      </c>
      <c r="AL91" s="6">
        <v>10</v>
      </c>
      <c r="AM91" s="6">
        <v>0.97383708031597127</v>
      </c>
      <c r="AN91" s="6">
        <v>2</v>
      </c>
      <c r="AO91" s="6">
        <v>0.62233870042668138</v>
      </c>
      <c r="AP91" s="6">
        <v>3</v>
      </c>
      <c r="AQ91" s="6">
        <v>0.52983875212516962</v>
      </c>
      <c r="AR91" s="6">
        <v>10</v>
      </c>
      <c r="AS91" s="6">
        <v>0.99999861435166004</v>
      </c>
      <c r="AT91" s="6">
        <v>3</v>
      </c>
      <c r="AU91" s="6">
        <v>0.91231676424192154</v>
      </c>
      <c r="AV91" s="6">
        <v>3</v>
      </c>
      <c r="AW91" s="6">
        <v>0.57928603954774627</v>
      </c>
    </row>
    <row r="92" spans="1:49" ht="15.75" customHeight="1" x14ac:dyDescent="0.25">
      <c r="A92" s="6" t="s">
        <v>59</v>
      </c>
      <c r="B92" s="6" t="s">
        <v>150</v>
      </c>
      <c r="C92" s="6" t="s">
        <v>150</v>
      </c>
      <c r="D92" s="7" t="str">
        <f>IF(COUNTIF(Recovered!$A$2:$A$808,A92)&gt;0,VLOOKUP($B92,Recovered!$B$2:$C$808,2,FALSE),0)</f>
        <v>2019-03-20</v>
      </c>
      <c r="E92" s="8">
        <f>IF(COUNTIF(Recovered!$A$2:$A$808,A92)&gt;0,1,0)</f>
        <v>1</v>
      </c>
      <c r="F92" s="6">
        <v>3</v>
      </c>
      <c r="G92" s="6">
        <v>0.92742303970736462</v>
      </c>
      <c r="H92" s="6">
        <v>3</v>
      </c>
      <c r="I92" s="6">
        <v>0.81448802770365125</v>
      </c>
      <c r="J92" s="6">
        <v>2</v>
      </c>
      <c r="K92" s="6">
        <v>0.94463499951429419</v>
      </c>
      <c r="L92" s="6">
        <v>2</v>
      </c>
      <c r="M92" s="6">
        <v>0.99972999875689805</v>
      </c>
      <c r="N92" s="6">
        <v>20</v>
      </c>
      <c r="O92" s="6">
        <v>0.73196841123685541</v>
      </c>
      <c r="P92" s="6">
        <v>4</v>
      </c>
      <c r="Q92" s="6">
        <v>0.77712948122079706</v>
      </c>
      <c r="R92" s="6">
        <v>3</v>
      </c>
      <c r="S92" s="6">
        <v>0.7309957742710681</v>
      </c>
      <c r="T92" s="6">
        <v>25</v>
      </c>
      <c r="U92" s="6">
        <v>0.78615979947259507</v>
      </c>
      <c r="V92" s="6">
        <v>3</v>
      </c>
      <c r="W92" s="6">
        <v>0.99228499322512087</v>
      </c>
      <c r="X92" s="6">
        <v>3</v>
      </c>
      <c r="Y92" s="6">
        <v>0.8347628136430475</v>
      </c>
      <c r="Z92" s="6">
        <v>20</v>
      </c>
      <c r="AA92" s="6">
        <v>0.51961554883952787</v>
      </c>
      <c r="AB92" s="6">
        <v>3</v>
      </c>
      <c r="AC92" s="6">
        <v>0.99322761218617761</v>
      </c>
      <c r="AD92" s="6">
        <v>3</v>
      </c>
      <c r="AE92" s="6">
        <v>0.80214982046685979</v>
      </c>
      <c r="AF92" s="6">
        <v>15</v>
      </c>
      <c r="AG92" s="6">
        <v>0.69769662874752225</v>
      </c>
      <c r="AH92" s="6">
        <v>4</v>
      </c>
      <c r="AI92" s="6">
        <v>0.99870702800950362</v>
      </c>
      <c r="AJ92" s="6">
        <v>3</v>
      </c>
      <c r="AK92" s="6">
        <v>0.56163751403841788</v>
      </c>
      <c r="AL92" s="6">
        <v>10</v>
      </c>
      <c r="AM92" s="6">
        <v>0.85171996138637118</v>
      </c>
      <c r="AN92" s="6">
        <v>3</v>
      </c>
      <c r="AO92" s="6">
        <v>0.62221511623309322</v>
      </c>
      <c r="AP92" s="6">
        <v>2</v>
      </c>
      <c r="AQ92" s="6">
        <v>0.47178613494937371</v>
      </c>
      <c r="AR92" s="6">
        <v>10</v>
      </c>
      <c r="AS92" s="6">
        <v>0.99999956798009337</v>
      </c>
      <c r="AT92" s="6">
        <v>3</v>
      </c>
      <c r="AU92" s="6">
        <v>0.94774915137147031</v>
      </c>
      <c r="AV92" s="6">
        <v>3</v>
      </c>
      <c r="AW92" s="6">
        <v>0.90877420045687252</v>
      </c>
    </row>
    <row r="93" spans="1:49" ht="15.75" hidden="1" customHeight="1" x14ac:dyDescent="0.25">
      <c r="A93" s="6" t="s">
        <v>61</v>
      </c>
      <c r="B93" s="6" t="s">
        <v>152</v>
      </c>
      <c r="C93" s="6" t="s">
        <v>153</v>
      </c>
      <c r="D93" s="7">
        <f>IF(COUNTIF(Recovered!$A$2:$A$808,A93)&gt;0,VLOOKUP($B93,Recovered!$B$2:$C$808,2,FALSE),0)</f>
        <v>0</v>
      </c>
      <c r="E93" s="8">
        <f>IF(COUNTIF(Recovered!$A$2:$A$808,A93)&gt;0,1,0)</f>
        <v>0</v>
      </c>
      <c r="F93" s="6">
        <v>3</v>
      </c>
      <c r="G93" s="6">
        <v>0.78543193252987753</v>
      </c>
      <c r="H93" s="6">
        <v>3</v>
      </c>
      <c r="I93" s="6">
        <v>0.54860850362848368</v>
      </c>
      <c r="J93" s="6">
        <v>2</v>
      </c>
      <c r="K93" s="6">
        <v>0.96021807678521742</v>
      </c>
      <c r="L93" s="6">
        <v>2</v>
      </c>
      <c r="M93" s="6">
        <v>0.7544826472837094</v>
      </c>
      <c r="N93" s="6">
        <v>20</v>
      </c>
      <c r="O93" s="6">
        <v>0.78311900389467437</v>
      </c>
      <c r="P93" s="6">
        <v>4</v>
      </c>
      <c r="Q93" s="6">
        <v>0.67884356381011057</v>
      </c>
      <c r="R93" s="6">
        <v>3</v>
      </c>
      <c r="S93" s="6">
        <v>0.5925105145822096</v>
      </c>
      <c r="T93" s="6">
        <v>25</v>
      </c>
      <c r="U93" s="6">
        <v>0.51328255292969072</v>
      </c>
      <c r="V93" s="6">
        <v>4</v>
      </c>
      <c r="W93" s="6">
        <v>0.98321136854216828</v>
      </c>
      <c r="X93" s="6">
        <v>4</v>
      </c>
      <c r="Y93" s="6">
        <v>0.59237393295254714</v>
      </c>
      <c r="Z93" s="6">
        <v>20</v>
      </c>
      <c r="AA93" s="6">
        <v>0.56436583169586507</v>
      </c>
      <c r="AB93" s="6">
        <v>4</v>
      </c>
      <c r="AC93" s="6">
        <v>0.88073827884630995</v>
      </c>
      <c r="AD93" s="6">
        <v>3</v>
      </c>
      <c r="AE93" s="6">
        <v>0.97292637081262345</v>
      </c>
      <c r="AF93" s="6">
        <v>15</v>
      </c>
      <c r="AG93" s="6">
        <v>0.74809360384997947</v>
      </c>
      <c r="AH93" s="6">
        <v>4</v>
      </c>
      <c r="AI93" s="6">
        <v>0.8666199664135148</v>
      </c>
      <c r="AJ93" s="6">
        <v>4</v>
      </c>
      <c r="AK93" s="6">
        <v>0.62095518221455215</v>
      </c>
      <c r="AL93" s="6">
        <v>10</v>
      </c>
      <c r="AM93" s="6">
        <v>0.97941876128590566</v>
      </c>
      <c r="AN93" s="6">
        <v>3</v>
      </c>
      <c r="AO93" s="6">
        <v>0.95746280943770812</v>
      </c>
      <c r="AP93" s="6">
        <v>3</v>
      </c>
      <c r="AQ93" s="6">
        <v>0.84395197302845093</v>
      </c>
      <c r="AR93" s="6">
        <v>10</v>
      </c>
      <c r="AS93" s="6">
        <v>0.99999837594471874</v>
      </c>
      <c r="AT93" s="6">
        <v>3</v>
      </c>
      <c r="AU93" s="6">
        <v>0.81359211971016276</v>
      </c>
      <c r="AV93" s="6">
        <v>3</v>
      </c>
      <c r="AW93" s="6">
        <v>0.86675088791389321</v>
      </c>
    </row>
    <row r="94" spans="1:49" ht="15.75" customHeight="1" x14ac:dyDescent="0.25">
      <c r="A94" s="6" t="s">
        <v>59</v>
      </c>
      <c r="B94" s="6" t="s">
        <v>152</v>
      </c>
      <c r="C94" s="6" t="s">
        <v>152</v>
      </c>
      <c r="D94" s="7" t="str">
        <f>IF(COUNTIF(Recovered!$A$2:$A$808,A94)&gt;0,VLOOKUP($B94,Recovered!$B$2:$C$808,2,FALSE),0)</f>
        <v>2019-01-30</v>
      </c>
      <c r="E94" s="8">
        <f>IF(COUNTIF(Recovered!$A$2:$A$808,A94)&gt;0,1,0)</f>
        <v>1</v>
      </c>
      <c r="F94" s="6">
        <v>3</v>
      </c>
      <c r="G94" s="6">
        <v>0.89768780233230983</v>
      </c>
      <c r="H94" s="6">
        <v>3</v>
      </c>
      <c r="I94" s="6">
        <v>0.74936421896957095</v>
      </c>
      <c r="J94" s="6">
        <v>2</v>
      </c>
      <c r="K94" s="6">
        <v>0.77649614576903692</v>
      </c>
      <c r="L94" s="6">
        <v>2</v>
      </c>
      <c r="M94" s="6">
        <v>0.83227870690068195</v>
      </c>
      <c r="N94" s="6">
        <v>20</v>
      </c>
      <c r="O94" s="6">
        <v>0.63713948222095262</v>
      </c>
      <c r="P94" s="6">
        <v>4</v>
      </c>
      <c r="Q94" s="6">
        <v>0.92376543296126312</v>
      </c>
      <c r="R94" s="6">
        <v>4</v>
      </c>
      <c r="S94" s="6">
        <v>0.67913482980139794</v>
      </c>
      <c r="T94" s="6">
        <v>25</v>
      </c>
      <c r="U94" s="6">
        <v>0.82074695715744761</v>
      </c>
      <c r="V94" s="6">
        <v>4</v>
      </c>
      <c r="W94" s="6">
        <v>0.49999894028109559</v>
      </c>
      <c r="X94" s="6">
        <v>4</v>
      </c>
      <c r="Y94" s="6">
        <v>0.98754455424684839</v>
      </c>
      <c r="Z94" s="6">
        <v>25</v>
      </c>
      <c r="AA94" s="6">
        <v>0.63094446588813624</v>
      </c>
      <c r="AB94" s="6">
        <v>4</v>
      </c>
      <c r="AC94" s="6">
        <v>0.99767510466526987</v>
      </c>
      <c r="AD94" s="6">
        <v>4</v>
      </c>
      <c r="AE94" s="6">
        <v>0.77702309947681447</v>
      </c>
      <c r="AF94" s="6">
        <v>15</v>
      </c>
      <c r="AG94" s="6">
        <v>0.8975911714416398</v>
      </c>
      <c r="AH94" s="6">
        <v>4</v>
      </c>
      <c r="AI94" s="6">
        <v>0.49999679029027488</v>
      </c>
      <c r="AJ94" s="6">
        <v>4</v>
      </c>
      <c r="AK94" s="6">
        <v>0.97203856245602027</v>
      </c>
      <c r="AL94" s="6">
        <v>10</v>
      </c>
      <c r="AM94" s="6">
        <v>0.99599399214366835</v>
      </c>
      <c r="AN94" s="6">
        <v>3</v>
      </c>
      <c r="AO94" s="6">
        <v>0.98822175503801868</v>
      </c>
      <c r="AP94" s="6">
        <v>3</v>
      </c>
      <c r="AQ94" s="6">
        <v>0.98753013422654812</v>
      </c>
      <c r="AR94" s="6">
        <v>5</v>
      </c>
      <c r="AS94" s="6">
        <v>0.99999944877650193</v>
      </c>
      <c r="AT94" s="6">
        <v>3</v>
      </c>
      <c r="AU94" s="6">
        <v>0.96762995275988106</v>
      </c>
      <c r="AV94" s="6">
        <v>3</v>
      </c>
      <c r="AW94" s="6">
        <v>0.98059859947376327</v>
      </c>
    </row>
    <row r="95" spans="1:49" ht="15.75" hidden="1" customHeight="1" x14ac:dyDescent="0.25">
      <c r="A95" s="6" t="s">
        <v>61</v>
      </c>
      <c r="B95" s="6" t="s">
        <v>154</v>
      </c>
      <c r="C95" s="6" t="s">
        <v>155</v>
      </c>
      <c r="D95" s="7">
        <f>IF(COUNTIF(Recovered!$A$2:$A$808,A95)&gt;0,VLOOKUP($B95,Recovered!$B$2:$C$808,2,FALSE),0)</f>
        <v>0</v>
      </c>
      <c r="E95" s="8">
        <f>IF(COUNTIF(Recovered!$A$2:$A$808,A95)&gt;0,1,0)</f>
        <v>0</v>
      </c>
      <c r="F95" s="6">
        <v>4</v>
      </c>
      <c r="G95" s="6">
        <v>0.79187433316767541</v>
      </c>
      <c r="H95" s="6">
        <v>3</v>
      </c>
      <c r="I95" s="6">
        <v>0.94119019757439415</v>
      </c>
      <c r="J95" s="6">
        <v>2</v>
      </c>
      <c r="K95" s="6">
        <v>0.94337646824839361</v>
      </c>
      <c r="L95" s="6">
        <v>3</v>
      </c>
      <c r="M95" s="6">
        <v>0.97281783136390598</v>
      </c>
      <c r="N95" s="6">
        <v>20</v>
      </c>
      <c r="O95" s="6">
        <v>0.65190697735670577</v>
      </c>
      <c r="P95" s="6">
        <v>4</v>
      </c>
      <c r="Q95" s="6">
        <v>0.97322527926913327</v>
      </c>
      <c r="R95" s="6">
        <v>4</v>
      </c>
      <c r="S95" s="6">
        <v>0.56183836905465723</v>
      </c>
      <c r="T95" s="6">
        <v>25</v>
      </c>
      <c r="U95" s="6">
        <v>0.53298987566324108</v>
      </c>
      <c r="V95" s="6">
        <v>4</v>
      </c>
      <c r="W95" s="6">
        <v>0.92285952499518675</v>
      </c>
      <c r="X95" s="6">
        <v>4</v>
      </c>
      <c r="Y95" s="6">
        <v>0.7727050797794135</v>
      </c>
      <c r="Z95" s="6">
        <v>20</v>
      </c>
      <c r="AA95" s="6">
        <v>0.46685521570170557</v>
      </c>
      <c r="AB95" s="6">
        <v>4</v>
      </c>
      <c r="AC95" s="6">
        <v>0.89077662892050979</v>
      </c>
      <c r="AD95" s="6">
        <v>3</v>
      </c>
      <c r="AE95" s="6">
        <v>0.92881903372046981</v>
      </c>
      <c r="AF95" s="6">
        <v>15</v>
      </c>
      <c r="AG95" s="6">
        <v>0.87868562149291618</v>
      </c>
      <c r="AH95" s="6">
        <v>5</v>
      </c>
      <c r="AI95" s="6">
        <v>0.56188833556254514</v>
      </c>
      <c r="AJ95" s="6">
        <v>4</v>
      </c>
      <c r="AK95" s="6">
        <v>0.94901661369264889</v>
      </c>
      <c r="AL95" s="6">
        <v>10</v>
      </c>
      <c r="AM95" s="6">
        <v>0.966618094506837</v>
      </c>
      <c r="AN95" s="6">
        <v>3</v>
      </c>
      <c r="AO95" s="6">
        <v>0.81634390548832336</v>
      </c>
      <c r="AP95" s="6">
        <v>3</v>
      </c>
      <c r="AQ95" s="6">
        <v>0.89103200664145299</v>
      </c>
      <c r="AR95" s="6">
        <v>10</v>
      </c>
      <c r="AS95" s="6">
        <v>0.99999849514813233</v>
      </c>
      <c r="AT95" s="6">
        <v>4</v>
      </c>
      <c r="AU95" s="6">
        <v>0.91385438172174838</v>
      </c>
      <c r="AV95" s="6">
        <v>4</v>
      </c>
      <c r="AW95" s="6">
        <v>0.80376370681148368</v>
      </c>
    </row>
    <row r="96" spans="1:49" ht="15.75" customHeight="1" x14ac:dyDescent="0.25">
      <c r="A96" s="6" t="s">
        <v>59</v>
      </c>
      <c r="B96" s="6" t="s">
        <v>154</v>
      </c>
      <c r="C96" s="6" t="s">
        <v>154</v>
      </c>
      <c r="D96" s="7" t="str">
        <f>IF(COUNTIF(Recovered!$A$2:$A$808,A96)&gt;0,VLOOKUP($B96,Recovered!$B$2:$C$808,2,FALSE),0)</f>
        <v>2018-12-19</v>
      </c>
      <c r="E96" s="8">
        <f>IF(COUNTIF(Recovered!$A$2:$A$808,A96)&gt;0,1,0)</f>
        <v>1</v>
      </c>
      <c r="F96" s="6">
        <v>4</v>
      </c>
      <c r="G96" s="6">
        <v>0.90161928205510877</v>
      </c>
      <c r="H96" s="6">
        <v>3</v>
      </c>
      <c r="I96" s="6">
        <v>0.95730197876970091</v>
      </c>
      <c r="J96" s="6">
        <v>2</v>
      </c>
      <c r="K96" s="6">
        <v>0.89106929711122862</v>
      </c>
      <c r="L96" s="6">
        <v>3</v>
      </c>
      <c r="M96" s="6">
        <v>0.99005209106536229</v>
      </c>
      <c r="N96" s="6">
        <v>15</v>
      </c>
      <c r="O96" s="6">
        <v>0.59973049480526719</v>
      </c>
      <c r="P96" s="6">
        <v>4</v>
      </c>
      <c r="Q96" s="6">
        <v>0.94586437217742048</v>
      </c>
      <c r="R96" s="6">
        <v>4</v>
      </c>
      <c r="S96" s="6">
        <v>0.70559800618152735</v>
      </c>
      <c r="T96" s="6">
        <v>25</v>
      </c>
      <c r="U96" s="6">
        <v>0.7542134355575445</v>
      </c>
      <c r="V96" s="6">
        <v>4</v>
      </c>
      <c r="W96" s="6">
        <v>0.4999991402807118</v>
      </c>
      <c r="X96" s="6">
        <v>4</v>
      </c>
      <c r="Y96" s="6">
        <v>0.98180286524824689</v>
      </c>
      <c r="Z96" s="6">
        <v>20</v>
      </c>
      <c r="AA96" s="6">
        <v>0.52201910090339754</v>
      </c>
      <c r="AB96" s="6">
        <v>4</v>
      </c>
      <c r="AC96" s="6">
        <v>0.73105435130931817</v>
      </c>
      <c r="AD96" s="6">
        <v>4</v>
      </c>
      <c r="AE96" s="6">
        <v>0.9293269170242473</v>
      </c>
      <c r="AF96" s="6">
        <v>20</v>
      </c>
      <c r="AG96" s="6">
        <v>0.74196381785675292</v>
      </c>
      <c r="AH96" s="6">
        <v>5</v>
      </c>
      <c r="AI96" s="6">
        <v>0.8807969027371314</v>
      </c>
      <c r="AJ96" s="6">
        <v>4</v>
      </c>
      <c r="AK96" s="6">
        <v>0.83544277935547462</v>
      </c>
      <c r="AL96" s="6">
        <v>10</v>
      </c>
      <c r="AM96" s="6">
        <v>0.93177986364633691</v>
      </c>
      <c r="AN96" s="6">
        <v>3</v>
      </c>
      <c r="AO96" s="6">
        <v>0.88048329799430425</v>
      </c>
      <c r="AP96" s="6">
        <v>3</v>
      </c>
      <c r="AQ96" s="6">
        <v>0.92720552330660599</v>
      </c>
      <c r="AR96" s="6">
        <v>10</v>
      </c>
      <c r="AS96" s="6">
        <v>0.99999587267521739</v>
      </c>
      <c r="AT96" s="6">
        <v>4</v>
      </c>
      <c r="AU96" s="6">
        <v>0.85765665378283418</v>
      </c>
      <c r="AV96" s="6">
        <v>4</v>
      </c>
      <c r="AW96" s="6">
        <v>0.92357685626103436</v>
      </c>
    </row>
    <row r="97" spans="1:49" ht="15.75" hidden="1" customHeight="1" x14ac:dyDescent="0.25">
      <c r="A97" s="6" t="s">
        <v>61</v>
      </c>
      <c r="B97" s="6" t="s">
        <v>156</v>
      </c>
      <c r="C97" s="6" t="s">
        <v>157</v>
      </c>
      <c r="D97" s="7">
        <f>IF(COUNTIF(Recovered!$A$2:$A$808,A97)&gt;0,VLOOKUP($B97,Recovered!$B$2:$C$808,2,FALSE),0)</f>
        <v>0</v>
      </c>
      <c r="E97" s="8">
        <f>IF(COUNTIF(Recovered!$A$2:$A$808,A97)&gt;0,1,0)</f>
        <v>0</v>
      </c>
      <c r="F97" s="6">
        <v>4</v>
      </c>
      <c r="G97" s="6">
        <v>0.89973410337812254</v>
      </c>
      <c r="H97" s="6">
        <v>3</v>
      </c>
      <c r="I97" s="6">
        <v>0.84065843752634806</v>
      </c>
      <c r="J97" s="6">
        <v>2</v>
      </c>
      <c r="K97" s="6">
        <v>0.77626765657717078</v>
      </c>
      <c r="L97" s="6">
        <v>3</v>
      </c>
      <c r="M97" s="6">
        <v>0.98540635917355812</v>
      </c>
      <c r="N97" s="6">
        <v>20</v>
      </c>
      <c r="O97" s="6">
        <v>0.57803320723291485</v>
      </c>
      <c r="P97" s="6">
        <v>4</v>
      </c>
      <c r="Q97" s="6">
        <v>0.98961280689612818</v>
      </c>
      <c r="R97" s="6">
        <v>4</v>
      </c>
      <c r="S97" s="6">
        <v>0.83483841318654661</v>
      </c>
      <c r="T97" s="6">
        <v>25</v>
      </c>
      <c r="U97" s="6">
        <v>0.60704139148022518</v>
      </c>
      <c r="V97" s="6">
        <v>4</v>
      </c>
      <c r="W97" s="6">
        <v>0.5621374646368219</v>
      </c>
      <c r="X97" s="6">
        <v>4</v>
      </c>
      <c r="Y97" s="6">
        <v>0.97047063250590815</v>
      </c>
      <c r="Z97" s="6">
        <v>25</v>
      </c>
      <c r="AA97" s="6">
        <v>0.53188860535274574</v>
      </c>
      <c r="AB97" s="6">
        <v>4</v>
      </c>
      <c r="AC97" s="6">
        <v>0.85191544503022254</v>
      </c>
      <c r="AD97" s="6">
        <v>4</v>
      </c>
      <c r="AE97" s="6">
        <v>0.56156025488000461</v>
      </c>
      <c r="AF97" s="6">
        <v>15</v>
      </c>
      <c r="AG97" s="6">
        <v>0.9322494592235665</v>
      </c>
      <c r="AH97" s="6">
        <v>5</v>
      </c>
      <c r="AI97" s="6">
        <v>0.75489478278074607</v>
      </c>
      <c r="AJ97" s="6">
        <v>4</v>
      </c>
      <c r="AK97" s="6">
        <v>0.77692125396403577</v>
      </c>
      <c r="AL97" s="6">
        <v>10</v>
      </c>
      <c r="AM97" s="6">
        <v>0.99505556715098098</v>
      </c>
      <c r="AN97" s="6">
        <v>4</v>
      </c>
      <c r="AO97" s="6">
        <v>0.56186481540909883</v>
      </c>
      <c r="AP97" s="6">
        <v>3</v>
      </c>
      <c r="AQ97" s="6">
        <v>0.88274789744528581</v>
      </c>
      <c r="AR97" s="6">
        <v>5</v>
      </c>
      <c r="AS97" s="6">
        <v>0.99999766072413609</v>
      </c>
      <c r="AT97" s="6">
        <v>4</v>
      </c>
      <c r="AU97" s="6">
        <v>0.60044616005973928</v>
      </c>
      <c r="AV97" s="6">
        <v>4</v>
      </c>
      <c r="AW97" s="6">
        <v>0.86977168744322353</v>
      </c>
    </row>
    <row r="98" spans="1:49" ht="15.75" customHeight="1" x14ac:dyDescent="0.25">
      <c r="A98" s="6" t="s">
        <v>59</v>
      </c>
      <c r="B98" s="6" t="s">
        <v>156</v>
      </c>
      <c r="C98" s="6" t="s">
        <v>156</v>
      </c>
      <c r="D98" s="7" t="str">
        <f>IF(COUNTIF(Recovered!$A$2:$A$808,A98)&gt;0,VLOOKUP($B98,Recovered!$B$2:$C$808,2,FALSE),0)</f>
        <v>2018-11-08</v>
      </c>
      <c r="E98" s="8">
        <f>IF(COUNTIF(Recovered!$A$2:$A$808,A98)&gt;0,1,0)</f>
        <v>1</v>
      </c>
      <c r="F98" s="6">
        <v>4</v>
      </c>
      <c r="G98" s="6">
        <v>0.7842453979649785</v>
      </c>
      <c r="H98" s="6">
        <v>3</v>
      </c>
      <c r="I98" s="6">
        <v>0.91565031442985001</v>
      </c>
      <c r="J98" s="6">
        <v>1</v>
      </c>
      <c r="K98" s="6">
        <v>0.56204014458143503</v>
      </c>
      <c r="L98" s="6">
        <v>3</v>
      </c>
      <c r="M98" s="6">
        <v>0.99470807433472375</v>
      </c>
      <c r="N98" s="6">
        <v>15</v>
      </c>
      <c r="O98" s="6">
        <v>0.66080542305941659</v>
      </c>
      <c r="P98" s="6">
        <v>4</v>
      </c>
      <c r="Q98" s="6">
        <v>0.97603483949719161</v>
      </c>
      <c r="R98" s="6">
        <v>4</v>
      </c>
      <c r="S98" s="6">
        <v>0.92366371813087966</v>
      </c>
      <c r="T98" s="6">
        <v>25</v>
      </c>
      <c r="U98" s="6">
        <v>0.76724408105911901</v>
      </c>
      <c r="V98" s="6">
        <v>5</v>
      </c>
      <c r="W98" s="6">
        <v>0.73105805776427513</v>
      </c>
      <c r="X98" s="6">
        <v>4</v>
      </c>
      <c r="Y98" s="6">
        <v>0.79817617118623141</v>
      </c>
      <c r="Z98" s="6">
        <v>20</v>
      </c>
      <c r="AA98" s="6">
        <v>0.45250833324530743</v>
      </c>
      <c r="AB98" s="6">
        <v>4</v>
      </c>
      <c r="AC98" s="6">
        <v>0.56217594988498598</v>
      </c>
      <c r="AD98" s="6">
        <v>4</v>
      </c>
      <c r="AE98" s="6">
        <v>0.94478692037285728</v>
      </c>
      <c r="AF98" s="6">
        <v>20</v>
      </c>
      <c r="AG98" s="6">
        <v>0.89823398702966029</v>
      </c>
      <c r="AH98" s="6">
        <v>5</v>
      </c>
      <c r="AI98" s="6">
        <v>0.95791215639644922</v>
      </c>
      <c r="AJ98" s="6">
        <v>4</v>
      </c>
      <c r="AK98" s="6">
        <v>0.89274305667064224</v>
      </c>
      <c r="AL98" s="6">
        <v>10</v>
      </c>
      <c r="AM98" s="6">
        <v>0.89290260411000844</v>
      </c>
      <c r="AN98" s="6">
        <v>3</v>
      </c>
      <c r="AO98" s="6">
        <v>0.95725663627802926</v>
      </c>
      <c r="AP98" s="6">
        <v>3</v>
      </c>
      <c r="AQ98" s="6">
        <v>0.90129578500809726</v>
      </c>
      <c r="AR98" s="6">
        <v>10</v>
      </c>
      <c r="AS98" s="6">
        <v>0.99999634948766314</v>
      </c>
      <c r="AT98" s="6">
        <v>4</v>
      </c>
      <c r="AU98" s="6">
        <v>0.93163664704385685</v>
      </c>
      <c r="AV98" s="6">
        <v>4</v>
      </c>
      <c r="AW98" s="6">
        <v>0.94647951070473035</v>
      </c>
    </row>
    <row r="99" spans="1:49" ht="15.75" hidden="1" customHeight="1" x14ac:dyDescent="0.25">
      <c r="A99" s="6" t="s">
        <v>61</v>
      </c>
      <c r="B99" s="6" t="s">
        <v>158</v>
      </c>
      <c r="C99" s="6" t="s">
        <v>159</v>
      </c>
      <c r="D99" s="7">
        <f>IF(COUNTIF(Recovered!$A$2:$A$808,A99)&gt;0,VLOOKUP($B99,Recovered!$B$2:$C$808,2,FALSE),0)</f>
        <v>0</v>
      </c>
      <c r="E99" s="8">
        <f>IF(COUNTIF(Recovered!$A$2:$A$808,A99)&gt;0,1,0)</f>
        <v>0</v>
      </c>
      <c r="F99" s="6">
        <v>4</v>
      </c>
      <c r="G99" s="6">
        <v>0.61944444443827285</v>
      </c>
      <c r="H99" s="6">
        <v>3</v>
      </c>
      <c r="I99" s="6">
        <v>0.61949226120040324</v>
      </c>
      <c r="J99" s="6">
        <v>2</v>
      </c>
      <c r="K99" s="6">
        <v>0.90234702908503861</v>
      </c>
      <c r="L99" s="6">
        <v>3</v>
      </c>
      <c r="M99" s="6">
        <v>0.94643402020676426</v>
      </c>
      <c r="N99" s="6">
        <v>20</v>
      </c>
      <c r="O99" s="6">
        <v>0.6043772439123013</v>
      </c>
      <c r="P99" s="6">
        <v>4</v>
      </c>
      <c r="Q99" s="6">
        <v>0.98495616927312057</v>
      </c>
      <c r="R99" s="6">
        <v>4</v>
      </c>
      <c r="S99" s="6">
        <v>0.705082444820054</v>
      </c>
      <c r="T99" s="6">
        <v>25</v>
      </c>
      <c r="U99" s="6">
        <v>0.56944367701137333</v>
      </c>
      <c r="V99" s="6">
        <v>4</v>
      </c>
      <c r="W99" s="6">
        <v>0.79802035048228115</v>
      </c>
      <c r="X99" s="6">
        <v>4</v>
      </c>
      <c r="Y99" s="6">
        <v>0.94792287075509174</v>
      </c>
      <c r="Z99" s="6">
        <v>20</v>
      </c>
      <c r="AA99" s="6">
        <v>0.46998918273515949</v>
      </c>
      <c r="AB99" s="6">
        <v>4</v>
      </c>
      <c r="AC99" s="6">
        <v>0.75459988035963355</v>
      </c>
      <c r="AD99" s="6">
        <v>4</v>
      </c>
      <c r="AE99" s="6">
        <v>0.59065871427080396</v>
      </c>
      <c r="AF99" s="6">
        <v>15</v>
      </c>
      <c r="AG99" s="6">
        <v>0.8829661538266238</v>
      </c>
      <c r="AH99" s="6">
        <v>4</v>
      </c>
      <c r="AI99" s="6">
        <v>0.67839367361331304</v>
      </c>
      <c r="AJ99" s="6">
        <v>4</v>
      </c>
      <c r="AK99" s="6">
        <v>0.9147430342810321</v>
      </c>
      <c r="AL99" s="6">
        <v>10</v>
      </c>
      <c r="AM99" s="6">
        <v>0.97379559184479525</v>
      </c>
      <c r="AN99" s="6">
        <v>3</v>
      </c>
      <c r="AO99" s="6">
        <v>0.86634242382427928</v>
      </c>
      <c r="AP99" s="6">
        <v>3</v>
      </c>
      <c r="AQ99" s="6">
        <v>0.86304540181082245</v>
      </c>
      <c r="AR99" s="6">
        <v>10</v>
      </c>
      <c r="AS99" s="6">
        <v>0.99999825674121945</v>
      </c>
      <c r="AT99" s="6">
        <v>4</v>
      </c>
      <c r="AU99" s="6">
        <v>0.82639910019692153</v>
      </c>
      <c r="AV99" s="6">
        <v>4</v>
      </c>
      <c r="AW99" s="6">
        <v>0.95473241927746666</v>
      </c>
    </row>
    <row r="100" spans="1:49" ht="15.75" customHeight="1" x14ac:dyDescent="0.25">
      <c r="A100" s="6" t="s">
        <v>59</v>
      </c>
      <c r="B100" s="6" t="s">
        <v>158</v>
      </c>
      <c r="C100" s="6" t="s">
        <v>158</v>
      </c>
      <c r="D100" s="7" t="str">
        <f>IF(COUNTIF(Recovered!$A$2:$A$808,A100)&gt;0,VLOOKUP($B100,Recovered!$B$2:$C$808,2,FALSE),0)</f>
        <v>2018-09-26</v>
      </c>
      <c r="E100" s="8">
        <f>IF(COUNTIF(Recovered!$A$2:$A$808,A100)&gt;0,1,0)</f>
        <v>1</v>
      </c>
      <c r="F100" s="6">
        <v>4</v>
      </c>
      <c r="G100" s="6">
        <v>0.67880593655421761</v>
      </c>
      <c r="H100" s="6">
        <v>3</v>
      </c>
      <c r="I100" s="6">
        <v>0.70397910757817816</v>
      </c>
      <c r="J100" s="6">
        <v>1</v>
      </c>
      <c r="K100" s="6">
        <v>0.67904172679858887</v>
      </c>
      <c r="L100" s="6">
        <v>3</v>
      </c>
      <c r="M100" s="6">
        <v>0.99023125769592346</v>
      </c>
      <c r="N100" s="6">
        <v>15</v>
      </c>
      <c r="O100" s="6">
        <v>0.5545233627924655</v>
      </c>
      <c r="P100" s="6">
        <v>4</v>
      </c>
      <c r="Q100" s="6">
        <v>0.98840154177441941</v>
      </c>
      <c r="R100" s="6">
        <v>4</v>
      </c>
      <c r="S100" s="6">
        <v>0.97757118132893572</v>
      </c>
      <c r="T100" s="6">
        <v>20</v>
      </c>
      <c r="U100" s="6">
        <v>0.67456562080085658</v>
      </c>
      <c r="V100" s="6">
        <v>4</v>
      </c>
      <c r="W100" s="6">
        <v>0.73105716587398872</v>
      </c>
      <c r="X100" s="6">
        <v>4</v>
      </c>
      <c r="Y100" s="6">
        <v>0.98590956268596142</v>
      </c>
      <c r="Z100" s="6">
        <v>25</v>
      </c>
      <c r="AA100" s="6">
        <v>0.88543958595381034</v>
      </c>
      <c r="AB100" s="6">
        <v>5</v>
      </c>
      <c r="AC100" s="6">
        <v>0.8807969027371314</v>
      </c>
      <c r="AD100" s="6">
        <v>4</v>
      </c>
      <c r="AE100" s="6">
        <v>0.85191052097318076</v>
      </c>
      <c r="AF100" s="6">
        <v>20</v>
      </c>
      <c r="AG100" s="6">
        <v>0.89890129927350104</v>
      </c>
      <c r="AH100" s="6">
        <v>5</v>
      </c>
      <c r="AI100" s="6">
        <v>0.88079699962479607</v>
      </c>
      <c r="AJ100" s="6">
        <v>4</v>
      </c>
      <c r="AK100" s="6">
        <v>0.88053681539553375</v>
      </c>
      <c r="AL100" s="6">
        <v>10</v>
      </c>
      <c r="AM100" s="6">
        <v>0.88039773678489175</v>
      </c>
      <c r="AN100" s="6">
        <v>3</v>
      </c>
      <c r="AO100" s="6">
        <v>0.89285641545297767</v>
      </c>
      <c r="AP100" s="6">
        <v>3</v>
      </c>
      <c r="AQ100" s="6">
        <v>0.8975123304958853</v>
      </c>
      <c r="AR100" s="6">
        <v>10</v>
      </c>
      <c r="AS100" s="6">
        <v>0.9999981375378344</v>
      </c>
      <c r="AT100" s="6">
        <v>4</v>
      </c>
      <c r="AU100" s="6">
        <v>0.67816975925511724</v>
      </c>
      <c r="AV100" s="6">
        <v>4</v>
      </c>
      <c r="AW100" s="6">
        <v>0.9110384046723875</v>
      </c>
    </row>
    <row r="101" spans="1:49" ht="15.75" hidden="1" customHeight="1" x14ac:dyDescent="0.25">
      <c r="A101" s="6" t="s">
        <v>61</v>
      </c>
      <c r="B101" s="6" t="s">
        <v>160</v>
      </c>
      <c r="C101" s="6" t="s">
        <v>161</v>
      </c>
      <c r="D101" s="7">
        <f>IF(COUNTIF(Recovered!$A$2:$A$808,A101)&gt;0,VLOOKUP($B101,Recovered!$B$2:$C$808,2,FALSE),0)</f>
        <v>0</v>
      </c>
      <c r="E101" s="8">
        <f>IF(COUNTIF(Recovered!$A$2:$A$808,A101)&gt;0,1,0)</f>
        <v>0</v>
      </c>
      <c r="F101" s="6">
        <v>4</v>
      </c>
      <c r="G101" s="6">
        <v>0.87668928713126015</v>
      </c>
      <c r="H101" s="6">
        <v>3</v>
      </c>
      <c r="I101" s="6">
        <v>0.85207536456723376</v>
      </c>
      <c r="J101" s="6">
        <v>2</v>
      </c>
      <c r="K101" s="6">
        <v>0.86492065896242387</v>
      </c>
      <c r="L101" s="6">
        <v>3</v>
      </c>
      <c r="M101" s="6">
        <v>0.94705631578328253</v>
      </c>
      <c r="N101" s="6">
        <v>20</v>
      </c>
      <c r="O101" s="6">
        <v>0.54897789631743898</v>
      </c>
      <c r="P101" s="6">
        <v>4</v>
      </c>
      <c r="Q101" s="6">
        <v>0.97351790980962516</v>
      </c>
      <c r="R101" s="6">
        <v>4</v>
      </c>
      <c r="S101" s="6">
        <v>0.92249134059536975</v>
      </c>
      <c r="T101" s="6">
        <v>20</v>
      </c>
      <c r="U101" s="6">
        <v>0.5939268412995633</v>
      </c>
      <c r="V101" s="6">
        <v>4</v>
      </c>
      <c r="W101" s="6">
        <v>0.93212277513043706</v>
      </c>
      <c r="X101" s="6">
        <v>4</v>
      </c>
      <c r="Y101" s="6">
        <v>0.93055460976271642</v>
      </c>
      <c r="Z101" s="6">
        <v>20</v>
      </c>
      <c r="AA101" s="6">
        <v>0.70685791653043129</v>
      </c>
      <c r="AB101" s="6">
        <v>5</v>
      </c>
      <c r="AC101" s="6">
        <v>0.5621688271608235</v>
      </c>
      <c r="AD101" s="6">
        <v>4</v>
      </c>
      <c r="AE101" s="6">
        <v>0.96632847532560662</v>
      </c>
      <c r="AF101" s="6">
        <v>20</v>
      </c>
      <c r="AG101" s="6">
        <v>0.99416391111703839</v>
      </c>
      <c r="AH101" s="6">
        <v>4</v>
      </c>
      <c r="AI101" s="6">
        <v>0.49999799028401171</v>
      </c>
      <c r="AJ101" s="6">
        <v>4</v>
      </c>
      <c r="AK101" s="6">
        <v>0.96183223443863297</v>
      </c>
      <c r="AL101" s="6">
        <v>10</v>
      </c>
      <c r="AM101" s="6">
        <v>0.99691487520826183</v>
      </c>
      <c r="AN101" s="6">
        <v>3</v>
      </c>
      <c r="AO101" s="6">
        <v>0.5924662675491853</v>
      </c>
      <c r="AP101" s="6">
        <v>3</v>
      </c>
      <c r="AQ101" s="6">
        <v>0.86345003190573699</v>
      </c>
      <c r="AR101" s="6">
        <v>10</v>
      </c>
      <c r="AS101" s="6">
        <v>0.99999980638736874</v>
      </c>
      <c r="AT101" s="6">
        <v>3</v>
      </c>
      <c r="AU101" s="6">
        <v>0.58564623279872763</v>
      </c>
      <c r="AV101" s="6">
        <v>4</v>
      </c>
      <c r="AW101" s="6">
        <v>0.73027666024500726</v>
      </c>
    </row>
    <row r="102" spans="1:49" ht="15.75" customHeight="1" x14ac:dyDescent="0.25">
      <c r="A102" s="6" t="s">
        <v>59</v>
      </c>
      <c r="B102" s="6" t="s">
        <v>160</v>
      </c>
      <c r="C102" s="6" t="s">
        <v>160</v>
      </c>
      <c r="D102" s="7" t="str">
        <f>IF(COUNTIF(Recovered!$A$2:$A$808,A102)&gt;0,VLOOKUP($B102,Recovered!$B$2:$C$808,2,FALSE),0)</f>
        <v>2018-08-01</v>
      </c>
      <c r="E102" s="8">
        <f>IF(COUNTIF(Recovered!$A$2:$A$808,A102)&gt;0,1,0)</f>
        <v>1</v>
      </c>
      <c r="F102" s="6">
        <v>4</v>
      </c>
      <c r="G102" s="6">
        <v>0.92319042483002423</v>
      </c>
      <c r="H102" s="6">
        <v>3</v>
      </c>
      <c r="I102" s="6">
        <v>0.77413593050844109</v>
      </c>
      <c r="J102" s="6">
        <v>1</v>
      </c>
      <c r="K102" s="6">
        <v>0.49990472935762109</v>
      </c>
      <c r="L102" s="6">
        <v>3</v>
      </c>
      <c r="M102" s="6">
        <v>0.99713540231238196</v>
      </c>
      <c r="N102" s="6">
        <v>20</v>
      </c>
      <c r="O102" s="6">
        <v>0.58206619535207571</v>
      </c>
      <c r="P102" s="6">
        <v>4</v>
      </c>
      <c r="Q102" s="6">
        <v>0.9884003734844875</v>
      </c>
      <c r="R102" s="6">
        <v>4</v>
      </c>
      <c r="S102" s="6">
        <v>0.98590863395959083</v>
      </c>
      <c r="T102" s="6">
        <v>25</v>
      </c>
      <c r="U102" s="6">
        <v>0.57751988747095018</v>
      </c>
      <c r="V102" s="6">
        <v>4</v>
      </c>
      <c r="W102" s="6">
        <v>0.5621756125795172</v>
      </c>
      <c r="X102" s="6">
        <v>4</v>
      </c>
      <c r="Y102" s="6">
        <v>0.98281039054587516</v>
      </c>
      <c r="Z102" s="6">
        <v>25</v>
      </c>
      <c r="AA102" s="6">
        <v>0.73518750754410966</v>
      </c>
      <c r="AB102" s="6">
        <v>4</v>
      </c>
      <c r="AC102" s="6">
        <v>0.62245834409424705</v>
      </c>
      <c r="AD102" s="6">
        <v>4</v>
      </c>
      <c r="AE102" s="6">
        <v>0.97675446868733751</v>
      </c>
      <c r="AF102" s="6">
        <v>15</v>
      </c>
      <c r="AG102" s="6">
        <v>0.77447908036000823</v>
      </c>
      <c r="AH102" s="6">
        <v>4</v>
      </c>
      <c r="AI102" s="6">
        <v>0.49999679029027488</v>
      </c>
      <c r="AJ102" s="6">
        <v>4</v>
      </c>
      <c r="AK102" s="6">
        <v>0.98062197722303635</v>
      </c>
      <c r="AL102" s="6">
        <v>10</v>
      </c>
      <c r="AM102" s="6">
        <v>0.9954648457108054</v>
      </c>
      <c r="AN102" s="6">
        <v>3</v>
      </c>
      <c r="AO102" s="6">
        <v>0.94617494096768739</v>
      </c>
      <c r="AP102" s="6">
        <v>3</v>
      </c>
      <c r="AQ102" s="6">
        <v>0.91211261971685553</v>
      </c>
      <c r="AR102" s="6">
        <v>5</v>
      </c>
      <c r="AS102" s="6">
        <v>0.99999921036931172</v>
      </c>
      <c r="AT102" s="6">
        <v>4</v>
      </c>
      <c r="AU102" s="6">
        <v>0.83312642301967499</v>
      </c>
      <c r="AV102" s="6">
        <v>4</v>
      </c>
      <c r="AW102" s="6">
        <v>0.97062030420446843</v>
      </c>
    </row>
    <row r="103" spans="1:49" ht="15.75" hidden="1" customHeight="1" x14ac:dyDescent="0.25">
      <c r="A103" s="6" t="s">
        <v>61</v>
      </c>
      <c r="B103" s="6" t="s">
        <v>162</v>
      </c>
      <c r="C103" s="6" t="s">
        <v>163</v>
      </c>
      <c r="D103" s="7">
        <f>IF(COUNTIF(Recovered!$A$2:$A$808,A103)&gt;0,VLOOKUP($B103,Recovered!$B$2:$C$808,2,FALSE),0)</f>
        <v>0</v>
      </c>
      <c r="E103" s="8">
        <f>IF(COUNTIF(Recovered!$A$2:$A$808,A103)&gt;0,1,0)</f>
        <v>0</v>
      </c>
      <c r="F103" s="6">
        <v>5</v>
      </c>
      <c r="G103" s="6">
        <v>0.53003054607127764</v>
      </c>
      <c r="H103" s="6">
        <v>4</v>
      </c>
      <c r="I103" s="6">
        <v>0.8910430733276995</v>
      </c>
      <c r="J103" s="6">
        <v>2</v>
      </c>
      <c r="K103" s="6">
        <v>0.52843617884937055</v>
      </c>
      <c r="L103" s="6">
        <v>3</v>
      </c>
      <c r="M103" s="6">
        <v>0.95186537214976541</v>
      </c>
      <c r="N103" s="6">
        <v>20</v>
      </c>
      <c r="O103" s="6">
        <v>0.5746385755930925</v>
      </c>
      <c r="P103" s="6">
        <v>4</v>
      </c>
      <c r="Q103" s="6">
        <v>0.93820933334237899</v>
      </c>
      <c r="R103" s="6">
        <v>4</v>
      </c>
      <c r="S103" s="6">
        <v>0.95473915207422722</v>
      </c>
      <c r="T103" s="6">
        <v>25</v>
      </c>
      <c r="U103" s="6">
        <v>0.5974293469205576</v>
      </c>
      <c r="V103" s="6">
        <v>4</v>
      </c>
      <c r="W103" s="6">
        <v>0.67911418441638338</v>
      </c>
      <c r="X103" s="6">
        <v>4</v>
      </c>
      <c r="Y103" s="6">
        <v>0.77627174751850059</v>
      </c>
      <c r="Z103" s="6">
        <v>20</v>
      </c>
      <c r="AA103" s="6">
        <v>0.52880327351726875</v>
      </c>
      <c r="AB103" s="6">
        <v>4</v>
      </c>
      <c r="AC103" s="6">
        <v>0.75455798613727043</v>
      </c>
      <c r="AD103" s="6">
        <v>4</v>
      </c>
      <c r="AE103" s="6">
        <v>0.92249711540923696</v>
      </c>
      <c r="AF103" s="6">
        <v>15</v>
      </c>
      <c r="AG103" s="6">
        <v>0.84232592105334869</v>
      </c>
      <c r="AH103" s="6">
        <v>5</v>
      </c>
      <c r="AI103" s="6">
        <v>0.59256257484299457</v>
      </c>
      <c r="AJ103" s="6">
        <v>4</v>
      </c>
      <c r="AK103" s="6">
        <v>0.59261087066087204</v>
      </c>
      <c r="AL103" s="6">
        <v>10</v>
      </c>
      <c r="AM103" s="6">
        <v>0.95765485169076947</v>
      </c>
      <c r="AN103" s="6">
        <v>3</v>
      </c>
      <c r="AO103" s="6">
        <v>0.53084500128648349</v>
      </c>
      <c r="AP103" s="6">
        <v>3</v>
      </c>
      <c r="AQ103" s="6">
        <v>0.49847100787385701</v>
      </c>
      <c r="AR103" s="6">
        <v>10</v>
      </c>
      <c r="AS103" s="6">
        <v>0.99999849514813233</v>
      </c>
      <c r="AT103" s="6">
        <v>4</v>
      </c>
      <c r="AU103" s="6">
        <v>0.64450974272420403</v>
      </c>
      <c r="AV103" s="6">
        <v>4</v>
      </c>
      <c r="AW103" s="6">
        <v>0.85971788005608696</v>
      </c>
    </row>
    <row r="104" spans="1:49" ht="15.75" customHeight="1" x14ac:dyDescent="0.25">
      <c r="A104" s="6" t="s">
        <v>59</v>
      </c>
      <c r="B104" s="6" t="s">
        <v>162</v>
      </c>
      <c r="C104" s="6" t="s">
        <v>162</v>
      </c>
      <c r="D104" s="7" t="str">
        <f>IF(COUNTIF(Recovered!$A$2:$A$808,A104)&gt;0,VLOOKUP($B104,Recovered!$B$2:$C$808,2,FALSE),0)</f>
        <v>2018-06-13</v>
      </c>
      <c r="E104" s="8">
        <f>IF(COUNTIF(Recovered!$A$2:$A$808,A104)&gt;0,1,0)</f>
        <v>1</v>
      </c>
      <c r="F104" s="6">
        <v>4</v>
      </c>
      <c r="G104" s="6">
        <v>0.92726742561361797</v>
      </c>
      <c r="H104" s="6">
        <v>3</v>
      </c>
      <c r="I104" s="6">
        <v>0.56085767746701176</v>
      </c>
      <c r="J104" s="6">
        <v>2</v>
      </c>
      <c r="K104" s="6">
        <v>0.62214698740798691</v>
      </c>
      <c r="L104" s="6">
        <v>3</v>
      </c>
      <c r="M104" s="6">
        <v>0.99634510046445268</v>
      </c>
      <c r="N104" s="6">
        <v>15</v>
      </c>
      <c r="O104" s="6">
        <v>0.58086236702216099</v>
      </c>
      <c r="P104" s="6">
        <v>4</v>
      </c>
      <c r="Q104" s="6">
        <v>0.98966313542995987</v>
      </c>
      <c r="R104" s="6">
        <v>4</v>
      </c>
      <c r="S104" s="6">
        <v>0.97839532581198152</v>
      </c>
      <c r="T104" s="6">
        <v>25</v>
      </c>
      <c r="U104" s="6">
        <v>0.52647531162922367</v>
      </c>
      <c r="V104" s="6">
        <v>4</v>
      </c>
      <c r="W104" s="6">
        <v>0.90463491998745671</v>
      </c>
      <c r="X104" s="6">
        <v>4</v>
      </c>
      <c r="Y104" s="6">
        <v>0.91470801858788442</v>
      </c>
      <c r="Z104" s="6">
        <v>20</v>
      </c>
      <c r="AA104" s="6">
        <v>0.54840742061182257</v>
      </c>
      <c r="AB104" s="6">
        <v>4</v>
      </c>
      <c r="AC104" s="6">
        <v>0.97062547083009865</v>
      </c>
      <c r="AD104" s="6">
        <v>4</v>
      </c>
      <c r="AE104" s="6">
        <v>0.96260363104294544</v>
      </c>
      <c r="AF104" s="6">
        <v>20</v>
      </c>
      <c r="AG104" s="6">
        <v>0.78570355828650118</v>
      </c>
      <c r="AH104" s="6">
        <v>5</v>
      </c>
      <c r="AI104" s="6">
        <v>0.62245858685304856</v>
      </c>
      <c r="AJ104" s="6">
        <v>4</v>
      </c>
      <c r="AK104" s="6">
        <v>0.65135057112904904</v>
      </c>
      <c r="AL104" s="6">
        <v>10</v>
      </c>
      <c r="AM104" s="6">
        <v>0.81734022396799366</v>
      </c>
      <c r="AN104" s="6">
        <v>3</v>
      </c>
      <c r="AO104" s="6">
        <v>0.95717045929959355</v>
      </c>
      <c r="AP104" s="6">
        <v>3</v>
      </c>
      <c r="AQ104" s="6">
        <v>0.5604152568282863</v>
      </c>
      <c r="AR104" s="6">
        <v>10</v>
      </c>
      <c r="AS104" s="6">
        <v>0.99999730311403656</v>
      </c>
      <c r="AT104" s="6">
        <v>4</v>
      </c>
      <c r="AU104" s="6">
        <v>0.91472747006071675</v>
      </c>
      <c r="AV104" s="6">
        <v>4</v>
      </c>
      <c r="AW104" s="6">
        <v>0.9438008113756291</v>
      </c>
    </row>
    <row r="105" spans="1:49" ht="15.75" hidden="1" customHeight="1" x14ac:dyDescent="0.25">
      <c r="A105" s="6" t="s">
        <v>61</v>
      </c>
      <c r="B105" s="6" t="s">
        <v>164</v>
      </c>
      <c r="C105" s="6" t="s">
        <v>165</v>
      </c>
      <c r="D105" s="7">
        <f>IF(COUNTIF(Recovered!$A$2:$A$808,A105)&gt;0,VLOOKUP($B105,Recovered!$B$2:$C$808,2,FALSE),0)</f>
        <v>0</v>
      </c>
      <c r="E105" s="8">
        <f>IF(COUNTIF(Recovered!$A$2:$A$808,A105)&gt;0,1,0)</f>
        <v>0</v>
      </c>
      <c r="F105" s="6">
        <v>3</v>
      </c>
      <c r="G105" s="6">
        <v>0.70932111672439535</v>
      </c>
      <c r="H105" s="6">
        <v>3</v>
      </c>
      <c r="I105" s="6">
        <v>0.68488365627445003</v>
      </c>
      <c r="J105" s="6">
        <v>2</v>
      </c>
      <c r="K105" s="6">
        <v>0.79709849949913003</v>
      </c>
      <c r="L105" s="6">
        <v>3</v>
      </c>
      <c r="M105" s="6">
        <v>0.90379214782419071</v>
      </c>
      <c r="N105" s="6">
        <v>20</v>
      </c>
      <c r="O105" s="6">
        <v>0.60757432838543046</v>
      </c>
      <c r="P105" s="6">
        <v>4</v>
      </c>
      <c r="Q105" s="6">
        <v>0.9786741954959286</v>
      </c>
      <c r="R105" s="6">
        <v>4</v>
      </c>
      <c r="S105" s="6">
        <v>0.95200353591618125</v>
      </c>
      <c r="T105" s="6">
        <v>20</v>
      </c>
      <c r="U105" s="6">
        <v>0.61708979550594478</v>
      </c>
      <c r="V105" s="6">
        <v>4</v>
      </c>
      <c r="W105" s="6">
        <v>0.53119656889461886</v>
      </c>
      <c r="X105" s="6">
        <v>4</v>
      </c>
      <c r="Y105" s="6">
        <v>0.93874184784008241</v>
      </c>
      <c r="Z105" s="6">
        <v>20</v>
      </c>
      <c r="AA105" s="6">
        <v>0.75899427836572497</v>
      </c>
      <c r="AB105" s="6">
        <v>4</v>
      </c>
      <c r="AC105" s="6">
        <v>0.97665985408798073</v>
      </c>
      <c r="AD105" s="6">
        <v>4</v>
      </c>
      <c r="AE105" s="6">
        <v>0.97399311514910569</v>
      </c>
      <c r="AF105" s="6">
        <v>20</v>
      </c>
      <c r="AG105" s="6">
        <v>0.98309395848492576</v>
      </c>
      <c r="AH105" s="6">
        <v>4</v>
      </c>
      <c r="AI105" s="6">
        <v>0.7057560072626724</v>
      </c>
      <c r="AJ105" s="6">
        <v>4</v>
      </c>
      <c r="AK105" s="6">
        <v>0.96775218665718876</v>
      </c>
      <c r="AL105" s="6">
        <v>10</v>
      </c>
      <c r="AM105" s="6">
        <v>0.99652145958879756</v>
      </c>
      <c r="AN105" s="6">
        <v>3</v>
      </c>
      <c r="AO105" s="6">
        <v>0.73086946911435391</v>
      </c>
      <c r="AP105" s="6">
        <v>3</v>
      </c>
      <c r="AQ105" s="6">
        <v>0.49977029306141663</v>
      </c>
      <c r="AR105" s="6">
        <v>10</v>
      </c>
      <c r="AS105" s="6">
        <v>0.99999980638736874</v>
      </c>
      <c r="AT105" s="6">
        <v>3</v>
      </c>
      <c r="AU105" s="6">
        <v>0.94074269934603483</v>
      </c>
      <c r="AV105" s="6">
        <v>3</v>
      </c>
      <c r="AW105" s="6">
        <v>0.83513196057582317</v>
      </c>
    </row>
    <row r="106" spans="1:49" ht="15.75" customHeight="1" x14ac:dyDescent="0.25">
      <c r="A106" s="6" t="s">
        <v>59</v>
      </c>
      <c r="B106" s="6" t="s">
        <v>164</v>
      </c>
      <c r="C106" s="6" t="s">
        <v>164</v>
      </c>
      <c r="D106" s="7" t="str">
        <f>IF(COUNTIF(Recovered!$A$2:$A$808,A106)&gt;0,VLOOKUP($B106,Recovered!$B$2:$C$808,2,FALSE),0)</f>
        <v>2018-05-02</v>
      </c>
      <c r="E106" s="8">
        <f>IF(COUNTIF(Recovered!$A$2:$A$808,A106)&gt;0,1,0)</f>
        <v>1</v>
      </c>
      <c r="F106" s="6">
        <v>4</v>
      </c>
      <c r="G106" s="6">
        <v>0.80703697009154263</v>
      </c>
      <c r="H106" s="6">
        <v>3</v>
      </c>
      <c r="I106" s="6">
        <v>0.79616003846363048</v>
      </c>
      <c r="J106" s="6">
        <v>2</v>
      </c>
      <c r="K106" s="6">
        <v>0.56192173519783828</v>
      </c>
      <c r="L106" s="6">
        <v>3</v>
      </c>
      <c r="M106" s="6">
        <v>0.79798795151375501</v>
      </c>
      <c r="N106" s="6">
        <v>15</v>
      </c>
      <c r="O106" s="6">
        <v>0.71328305197803243</v>
      </c>
      <c r="P106" s="6">
        <v>4</v>
      </c>
      <c r="Q106" s="6">
        <v>0.98113248457510627</v>
      </c>
      <c r="R106" s="6">
        <v>4</v>
      </c>
      <c r="S106" s="6">
        <v>0.98296045159436007</v>
      </c>
      <c r="T106" s="6">
        <v>20</v>
      </c>
      <c r="U106" s="6">
        <v>0.67535031334583473</v>
      </c>
      <c r="V106" s="6">
        <v>4</v>
      </c>
      <c r="W106" s="6">
        <v>0.89327266389673932</v>
      </c>
      <c r="X106" s="6">
        <v>3</v>
      </c>
      <c r="Y106" s="6">
        <v>0.75490708766599002</v>
      </c>
      <c r="Z106" s="6">
        <v>25</v>
      </c>
      <c r="AA106" s="6">
        <v>0.84938003177757593</v>
      </c>
      <c r="AB106" s="6">
        <v>4</v>
      </c>
      <c r="AC106" s="6">
        <v>0.99766371337572468</v>
      </c>
      <c r="AD106" s="6">
        <v>4</v>
      </c>
      <c r="AE106" s="6">
        <v>0.9620920238535754</v>
      </c>
      <c r="AF106" s="6">
        <v>20</v>
      </c>
      <c r="AG106" s="6">
        <v>0.88861291898753125</v>
      </c>
      <c r="AH106" s="6">
        <v>5</v>
      </c>
      <c r="AI106" s="6">
        <v>0.95257399877146653</v>
      </c>
      <c r="AJ106" s="6">
        <v>4</v>
      </c>
      <c r="AK106" s="6">
        <v>0.95764064211350119</v>
      </c>
      <c r="AL106" s="6">
        <v>15</v>
      </c>
      <c r="AM106" s="6">
        <v>0.62188292962176384</v>
      </c>
      <c r="AN106" s="6">
        <v>3</v>
      </c>
      <c r="AO106" s="6">
        <v>0.95696289833563852</v>
      </c>
      <c r="AP106" s="6">
        <v>3</v>
      </c>
      <c r="AQ106" s="6">
        <v>0.77324212635774991</v>
      </c>
      <c r="AR106" s="6">
        <v>5</v>
      </c>
      <c r="AS106" s="6">
        <v>0.99999777992746441</v>
      </c>
      <c r="AT106" s="6">
        <v>4</v>
      </c>
      <c r="AU106" s="6">
        <v>0.64288542423003026</v>
      </c>
      <c r="AV106" s="6">
        <v>4</v>
      </c>
      <c r="AW106" s="6">
        <v>0.90443595837305679</v>
      </c>
    </row>
    <row r="107" spans="1:49" ht="15.75" hidden="1" customHeight="1" x14ac:dyDescent="0.25">
      <c r="A107" s="6" t="s">
        <v>61</v>
      </c>
      <c r="B107" s="6" t="s">
        <v>166</v>
      </c>
      <c r="C107" s="6" t="s">
        <v>167</v>
      </c>
      <c r="D107" s="7">
        <f>IF(COUNTIF(Recovered!$A$2:$A$808,A107)&gt;0,VLOOKUP($B107,Recovered!$B$2:$C$808,2,FALSE),0)</f>
        <v>0</v>
      </c>
      <c r="E107" s="8">
        <f>IF(COUNTIF(Recovered!$A$2:$A$808,A107)&gt;0,1,0)</f>
        <v>0</v>
      </c>
      <c r="F107" s="6">
        <v>4</v>
      </c>
      <c r="G107" s="6">
        <v>0.83874947217164197</v>
      </c>
      <c r="H107" s="6">
        <v>3</v>
      </c>
      <c r="I107" s="6">
        <v>0.67493244810440201</v>
      </c>
      <c r="J107" s="6">
        <v>2</v>
      </c>
      <c r="K107" s="6">
        <v>0.95363589672673499</v>
      </c>
      <c r="L107" s="6">
        <v>3</v>
      </c>
      <c r="M107" s="6">
        <v>0.96630833048586195</v>
      </c>
      <c r="N107" s="6">
        <v>20</v>
      </c>
      <c r="O107" s="6">
        <v>0.68356182046176006</v>
      </c>
      <c r="P107" s="6">
        <v>4</v>
      </c>
      <c r="Q107" s="6">
        <v>0.98073135111060084</v>
      </c>
      <c r="R107" s="6">
        <v>4</v>
      </c>
      <c r="S107" s="6">
        <v>0.93673243170733222</v>
      </c>
      <c r="T107" s="6">
        <v>20</v>
      </c>
      <c r="U107" s="6">
        <v>0.55924193489685914</v>
      </c>
      <c r="V107" s="6">
        <v>4</v>
      </c>
      <c r="W107" s="6">
        <v>0.79787410271499948</v>
      </c>
      <c r="X107" s="6">
        <v>4</v>
      </c>
      <c r="Y107" s="6">
        <v>0.7933474476401029</v>
      </c>
      <c r="Z107" s="6">
        <v>20</v>
      </c>
      <c r="AA107" s="6">
        <v>0.80387899086913683</v>
      </c>
      <c r="AB107" s="6">
        <v>4</v>
      </c>
      <c r="AC107" s="6">
        <v>0.98689137581877295</v>
      </c>
      <c r="AD107" s="6">
        <v>4</v>
      </c>
      <c r="AE107" s="6">
        <v>0.94138856207369603</v>
      </c>
      <c r="AF107" s="6">
        <v>20</v>
      </c>
      <c r="AG107" s="6">
        <v>0.96003257769219597</v>
      </c>
      <c r="AH107" s="6">
        <v>4</v>
      </c>
      <c r="AI107" s="6">
        <v>0.77709717661971855</v>
      </c>
      <c r="AJ107" s="6">
        <v>4</v>
      </c>
      <c r="AK107" s="6">
        <v>0.94620673960325385</v>
      </c>
      <c r="AL107" s="6">
        <v>10</v>
      </c>
      <c r="AM107" s="6">
        <v>0.99894309831443295</v>
      </c>
      <c r="AN107" s="6">
        <v>3</v>
      </c>
      <c r="AO107" s="6">
        <v>0.93935596702267665</v>
      </c>
      <c r="AP107" s="6">
        <v>4</v>
      </c>
      <c r="AQ107" s="6">
        <v>0.65084264418021076</v>
      </c>
      <c r="AR107" s="6">
        <v>10</v>
      </c>
      <c r="AS107" s="6">
        <v>0.9999996871837189</v>
      </c>
      <c r="AT107" s="6">
        <v>4</v>
      </c>
      <c r="AU107" s="6">
        <v>0.8641936442509075</v>
      </c>
      <c r="AV107" s="6">
        <v>4</v>
      </c>
      <c r="AW107" s="6">
        <v>0.92897826181068532</v>
      </c>
    </row>
    <row r="108" spans="1:49" ht="15.75" customHeight="1" x14ac:dyDescent="0.25">
      <c r="A108" s="6" t="s">
        <v>59</v>
      </c>
      <c r="B108" s="6" t="s">
        <v>166</v>
      </c>
      <c r="C108" s="6" t="s">
        <v>166</v>
      </c>
      <c r="D108" s="7" t="str">
        <f>IF(COUNTIF(Recovered!$A$2:$A$808,A108)&gt;0,VLOOKUP($B108,Recovered!$B$2:$C$808,2,FALSE),0)</f>
        <v>2018-03-21</v>
      </c>
      <c r="E108" s="8">
        <f>IF(COUNTIF(Recovered!$A$2:$A$808,A108)&gt;0,1,0)</f>
        <v>1</v>
      </c>
      <c r="F108" s="6">
        <v>4</v>
      </c>
      <c r="G108" s="6">
        <v>0.94488950901643165</v>
      </c>
      <c r="H108" s="6">
        <v>3</v>
      </c>
      <c r="I108" s="6">
        <v>0.81423804268470079</v>
      </c>
      <c r="J108" s="6">
        <v>2</v>
      </c>
      <c r="K108" s="6">
        <v>0.85110271373601398</v>
      </c>
      <c r="L108" s="6">
        <v>3</v>
      </c>
      <c r="M108" s="6">
        <v>0.90454313133910147</v>
      </c>
      <c r="N108" s="6">
        <v>20</v>
      </c>
      <c r="O108" s="6">
        <v>0.55173015603099718</v>
      </c>
      <c r="P108" s="6">
        <v>4</v>
      </c>
      <c r="Q108" s="6">
        <v>0.99347711647162373</v>
      </c>
      <c r="R108" s="6">
        <v>4</v>
      </c>
      <c r="S108" s="6">
        <v>0.9688712450163961</v>
      </c>
      <c r="T108" s="6">
        <v>25</v>
      </c>
      <c r="U108" s="6">
        <v>0.51732907409746409</v>
      </c>
      <c r="V108" s="6">
        <v>4</v>
      </c>
      <c r="W108" s="6">
        <v>0.92402196128355807</v>
      </c>
      <c r="X108" s="6">
        <v>3</v>
      </c>
      <c r="Y108" s="6">
        <v>0.59264749514436377</v>
      </c>
      <c r="Z108" s="6">
        <v>25</v>
      </c>
      <c r="AA108" s="6">
        <v>0.48975490837622537</v>
      </c>
      <c r="AB108" s="6">
        <v>4</v>
      </c>
      <c r="AC108" s="6">
        <v>0.99634261727665319</v>
      </c>
      <c r="AD108" s="6">
        <v>4</v>
      </c>
      <c r="AE108" s="6">
        <v>0.93798315740061933</v>
      </c>
      <c r="AF108" s="6">
        <v>15</v>
      </c>
      <c r="AG108" s="6">
        <v>0.87222380577965231</v>
      </c>
      <c r="AH108" s="6">
        <v>5</v>
      </c>
      <c r="AI108" s="6">
        <v>0.95791193799250252</v>
      </c>
      <c r="AJ108" s="6">
        <v>4</v>
      </c>
      <c r="AK108" s="6">
        <v>0.89304168452120436</v>
      </c>
      <c r="AL108" s="6">
        <v>10</v>
      </c>
      <c r="AM108" s="6">
        <v>0.99796957211319703</v>
      </c>
      <c r="AN108" s="6">
        <v>3</v>
      </c>
      <c r="AO108" s="6">
        <v>0.56216440853120719</v>
      </c>
      <c r="AP108" s="6">
        <v>4</v>
      </c>
      <c r="AQ108" s="6">
        <v>0.90356386972360825</v>
      </c>
      <c r="AR108" s="6">
        <v>5</v>
      </c>
      <c r="AS108" s="6">
        <v>0.99999777992746441</v>
      </c>
      <c r="AT108" s="6">
        <v>4</v>
      </c>
      <c r="AU108" s="6">
        <v>0.68908287650429056</v>
      </c>
      <c r="AV108" s="6">
        <v>4</v>
      </c>
      <c r="AW108" s="6">
        <v>0.85500676311554547</v>
      </c>
    </row>
    <row r="109" spans="1:49" ht="15.75" hidden="1" customHeight="1" x14ac:dyDescent="0.25">
      <c r="A109" s="6" t="s">
        <v>61</v>
      </c>
      <c r="B109" s="6" t="s">
        <v>168</v>
      </c>
      <c r="C109" s="6" t="s">
        <v>169</v>
      </c>
      <c r="D109" s="7">
        <f>IF(COUNTIF(Recovered!$A$2:$A$808,A109)&gt;0,VLOOKUP($B109,Recovered!$B$2:$C$808,2,FALSE),0)</f>
        <v>0</v>
      </c>
      <c r="E109" s="8">
        <f>IF(COUNTIF(Recovered!$A$2:$A$808,A109)&gt;0,1,0)</f>
        <v>0</v>
      </c>
      <c r="F109" s="6">
        <v>4</v>
      </c>
      <c r="G109" s="6">
        <v>0.61784640995095275</v>
      </c>
      <c r="H109" s="6">
        <v>3</v>
      </c>
      <c r="I109" s="6">
        <v>0.52889444706055666</v>
      </c>
      <c r="J109" s="6">
        <v>2</v>
      </c>
      <c r="K109" s="6">
        <v>0.730024984560525</v>
      </c>
      <c r="L109" s="6">
        <v>3</v>
      </c>
      <c r="M109" s="6">
        <v>0.86528491913739958</v>
      </c>
      <c r="N109" s="6">
        <v>20</v>
      </c>
      <c r="O109" s="6">
        <v>0.74924247216225126</v>
      </c>
      <c r="P109" s="6">
        <v>4</v>
      </c>
      <c r="Q109" s="6">
        <v>0.98754385210291995</v>
      </c>
      <c r="R109" s="6">
        <v>4</v>
      </c>
      <c r="S109" s="6">
        <v>0.94930970008655713</v>
      </c>
      <c r="T109" s="6">
        <v>20</v>
      </c>
      <c r="U109" s="6">
        <v>0.50107920328651301</v>
      </c>
      <c r="V109" s="6">
        <v>4</v>
      </c>
      <c r="W109" s="6">
        <v>0.9824429903611015</v>
      </c>
      <c r="X109" s="6">
        <v>4</v>
      </c>
      <c r="Y109" s="6">
        <v>0.95783417977337115</v>
      </c>
      <c r="Z109" s="6">
        <v>20</v>
      </c>
      <c r="AA109" s="6">
        <v>0.70055310916331781</v>
      </c>
      <c r="AB109" s="6">
        <v>4</v>
      </c>
      <c r="AC109" s="6">
        <v>0.99164018820176902</v>
      </c>
      <c r="AD109" s="6">
        <v>4</v>
      </c>
      <c r="AE109" s="6">
        <v>0.96616576124376619</v>
      </c>
      <c r="AF109" s="6">
        <v>20</v>
      </c>
      <c r="AG109" s="6">
        <v>0.98370587119499198</v>
      </c>
      <c r="AH109" s="6">
        <v>5</v>
      </c>
      <c r="AI109" s="6">
        <v>0.56214969688113881</v>
      </c>
      <c r="AJ109" s="6">
        <v>5</v>
      </c>
      <c r="AK109" s="6">
        <v>0.65134451359690515</v>
      </c>
      <c r="AL109" s="6">
        <v>10</v>
      </c>
      <c r="AM109" s="6">
        <v>0.99577550479040156</v>
      </c>
      <c r="AN109" s="6">
        <v>3</v>
      </c>
      <c r="AO109" s="6">
        <v>0.88061648997101416</v>
      </c>
      <c r="AP109" s="6">
        <v>4</v>
      </c>
      <c r="AQ109" s="6">
        <v>0.81743683929231981</v>
      </c>
      <c r="AR109" s="6">
        <v>10</v>
      </c>
      <c r="AS109" s="6">
        <v>0.9999996871837189</v>
      </c>
      <c r="AT109" s="6">
        <v>4</v>
      </c>
      <c r="AU109" s="6">
        <v>0.64850272060953329</v>
      </c>
      <c r="AV109" s="6">
        <v>4</v>
      </c>
      <c r="AW109" s="6">
        <v>0.94962350829105091</v>
      </c>
    </row>
    <row r="110" spans="1:49" ht="15.75" customHeight="1" x14ac:dyDescent="0.25">
      <c r="A110" s="6" t="s">
        <v>59</v>
      </c>
      <c r="B110" s="6" t="s">
        <v>168</v>
      </c>
      <c r="C110" s="6" t="s">
        <v>168</v>
      </c>
      <c r="D110" s="7" t="str">
        <f>IF(COUNTIF(Recovered!$A$2:$A$808,A110)&gt;0,VLOOKUP($B110,Recovered!$B$2:$C$808,2,FALSE),0)</f>
        <v>2018-01-31</v>
      </c>
      <c r="E110" s="8">
        <f>IF(COUNTIF(Recovered!$A$2:$A$808,A110)&gt;0,1,0)</f>
        <v>1</v>
      </c>
      <c r="F110" s="6">
        <v>4</v>
      </c>
      <c r="G110" s="6">
        <v>0.74906349951478568</v>
      </c>
      <c r="H110" s="6">
        <v>3</v>
      </c>
      <c r="I110" s="6">
        <v>0.86295679748799925</v>
      </c>
      <c r="J110" s="6">
        <v>2</v>
      </c>
      <c r="K110" s="6">
        <v>0.85149769999891034</v>
      </c>
      <c r="L110" s="6">
        <v>2</v>
      </c>
      <c r="M110" s="6">
        <v>0.96666811248757323</v>
      </c>
      <c r="N110" s="6">
        <v>20</v>
      </c>
      <c r="O110" s="6">
        <v>0.66806616563423649</v>
      </c>
      <c r="P110" s="6">
        <v>4</v>
      </c>
      <c r="Q110" s="6">
        <v>0.99471763501732646</v>
      </c>
      <c r="R110" s="6">
        <v>4</v>
      </c>
      <c r="S110" s="6">
        <v>0.95696431751266908</v>
      </c>
      <c r="T110" s="6">
        <v>25</v>
      </c>
      <c r="U110" s="6">
        <v>0.60808501468882137</v>
      </c>
      <c r="V110" s="6">
        <v>4</v>
      </c>
      <c r="W110" s="6">
        <v>0.99473497070944172</v>
      </c>
      <c r="X110" s="6">
        <v>4</v>
      </c>
      <c r="Y110" s="6">
        <v>0.98495929946880045</v>
      </c>
      <c r="Z110" s="6">
        <v>25</v>
      </c>
      <c r="AA110" s="6">
        <v>0.64829789095464019</v>
      </c>
      <c r="AB110" s="6">
        <v>4</v>
      </c>
      <c r="AC110" s="6">
        <v>0.9929762493495452</v>
      </c>
      <c r="AD110" s="6">
        <v>4</v>
      </c>
      <c r="AE110" s="6">
        <v>0.95368098951255109</v>
      </c>
      <c r="AF110" s="6">
        <v>15</v>
      </c>
      <c r="AG110" s="6">
        <v>0.82775578810745709</v>
      </c>
      <c r="AH110" s="6">
        <v>5</v>
      </c>
      <c r="AI110" s="6">
        <v>0.622457846127771</v>
      </c>
      <c r="AJ110" s="6">
        <v>4</v>
      </c>
      <c r="AK110" s="6">
        <v>0.75489214065363008</v>
      </c>
      <c r="AL110" s="6">
        <v>10</v>
      </c>
      <c r="AM110" s="6">
        <v>0.9969050373020496</v>
      </c>
      <c r="AN110" s="6">
        <v>2</v>
      </c>
      <c r="AO110" s="6">
        <v>0.77728603417890119</v>
      </c>
      <c r="AP110" s="6">
        <v>3</v>
      </c>
      <c r="AQ110" s="6">
        <v>0.95196063960331401</v>
      </c>
      <c r="AR110" s="6">
        <v>5</v>
      </c>
      <c r="AS110" s="6">
        <v>0.99999873355510194</v>
      </c>
      <c r="AT110" s="6">
        <v>4</v>
      </c>
      <c r="AU110" s="6">
        <v>0.58637697159162938</v>
      </c>
      <c r="AV110" s="6">
        <v>4</v>
      </c>
      <c r="AW110" s="6">
        <v>0.91862272377234067</v>
      </c>
    </row>
    <row r="111" spans="1:49" ht="15.75" hidden="1" customHeight="1" x14ac:dyDescent="0.25">
      <c r="A111" s="6" t="s">
        <v>61</v>
      </c>
      <c r="B111" s="6" t="s">
        <v>170</v>
      </c>
      <c r="C111" s="6" t="s">
        <v>171</v>
      </c>
      <c r="D111" s="7">
        <f>IF(COUNTIF(Recovered!$A$2:$A$808,A111)&gt;0,VLOOKUP($B111,Recovered!$B$2:$C$808,2,FALSE),0)</f>
        <v>0</v>
      </c>
      <c r="E111" s="8">
        <f>IF(COUNTIF(Recovered!$A$2:$A$808,A111)&gt;0,1,0)</f>
        <v>0</v>
      </c>
      <c r="F111" s="6">
        <v>4</v>
      </c>
      <c r="G111" s="6">
        <v>0.91457878862160413</v>
      </c>
      <c r="H111" s="6">
        <v>3</v>
      </c>
      <c r="I111" s="6">
        <v>0.74986193204890161</v>
      </c>
      <c r="J111" s="6">
        <v>2</v>
      </c>
      <c r="K111" s="6">
        <v>0.963561387627071</v>
      </c>
      <c r="L111" s="6">
        <v>3</v>
      </c>
      <c r="M111" s="6">
        <v>0.94364633515171359</v>
      </c>
      <c r="N111" s="6">
        <v>20</v>
      </c>
      <c r="O111" s="6">
        <v>0.70667916063260616</v>
      </c>
      <c r="P111" s="6">
        <v>4</v>
      </c>
      <c r="Q111" s="6">
        <v>0.98841236779579511</v>
      </c>
      <c r="R111" s="6">
        <v>4</v>
      </c>
      <c r="S111" s="6">
        <v>0.96138270795582881</v>
      </c>
      <c r="T111" s="6">
        <v>25</v>
      </c>
      <c r="U111" s="6">
        <v>0.56769042230365152</v>
      </c>
      <c r="V111" s="6">
        <v>4</v>
      </c>
      <c r="W111" s="6">
        <v>0.99122362669051667</v>
      </c>
      <c r="X111" s="6">
        <v>4</v>
      </c>
      <c r="Y111" s="6">
        <v>0.95203464790010206</v>
      </c>
      <c r="Z111" s="6">
        <v>20</v>
      </c>
      <c r="AA111" s="6">
        <v>0.68363351618514812</v>
      </c>
      <c r="AB111" s="6">
        <v>4</v>
      </c>
      <c r="AC111" s="6">
        <v>0.97434868557544851</v>
      </c>
      <c r="AD111" s="6">
        <v>4</v>
      </c>
      <c r="AE111" s="6">
        <v>0.84642441719621608</v>
      </c>
      <c r="AF111" s="6">
        <v>15</v>
      </c>
      <c r="AG111" s="6">
        <v>0.86538131724666645</v>
      </c>
      <c r="AH111" s="6">
        <v>4</v>
      </c>
      <c r="AI111" s="6">
        <v>0.81679253622325876</v>
      </c>
      <c r="AJ111" s="6">
        <v>4</v>
      </c>
      <c r="AK111" s="6">
        <v>0.93947998898395246</v>
      </c>
      <c r="AL111" s="6">
        <v>10</v>
      </c>
      <c r="AM111" s="6">
        <v>0.99198284420003535</v>
      </c>
      <c r="AN111" s="6">
        <v>3</v>
      </c>
      <c r="AO111" s="6">
        <v>0.67912779400100676</v>
      </c>
      <c r="AP111" s="6">
        <v>3</v>
      </c>
      <c r="AQ111" s="6">
        <v>0.84481781366607134</v>
      </c>
      <c r="AR111" s="6">
        <v>10</v>
      </c>
      <c r="AS111" s="6">
        <v>0.99999801833446356</v>
      </c>
      <c r="AT111" s="6">
        <v>4</v>
      </c>
      <c r="AU111" s="6">
        <v>0.72151290108960497</v>
      </c>
      <c r="AV111" s="6">
        <v>4</v>
      </c>
      <c r="AW111" s="6">
        <v>0.92160077326005863</v>
      </c>
    </row>
    <row r="112" spans="1:49" ht="15.75" customHeight="1" x14ac:dyDescent="0.25">
      <c r="A112" s="6" t="s">
        <v>59</v>
      </c>
      <c r="B112" s="6" t="s">
        <v>170</v>
      </c>
      <c r="C112" s="6" t="s">
        <v>170</v>
      </c>
      <c r="D112" s="7" t="str">
        <f>IF(COUNTIF(Recovered!$A$2:$A$808,A112)&gt;0,VLOOKUP($B112,Recovered!$B$2:$C$808,2,FALSE),0)</f>
        <v>2017-12-13</v>
      </c>
      <c r="E112" s="8">
        <f>IF(COUNTIF(Recovered!$A$2:$A$808,A112)&gt;0,1,0)</f>
        <v>1</v>
      </c>
      <c r="F112" s="6">
        <v>4</v>
      </c>
      <c r="G112" s="6">
        <v>0.94120172251892475</v>
      </c>
      <c r="H112" s="6">
        <v>3</v>
      </c>
      <c r="I112" s="6">
        <v>0.96256121388592397</v>
      </c>
      <c r="J112" s="6">
        <v>2</v>
      </c>
      <c r="K112" s="6">
        <v>0.83484638593146232</v>
      </c>
      <c r="L112" s="6">
        <v>2</v>
      </c>
      <c r="M112" s="6">
        <v>0.95569105727978976</v>
      </c>
      <c r="N112" s="6">
        <v>20</v>
      </c>
      <c r="O112" s="6">
        <v>0.63605708715023013</v>
      </c>
      <c r="P112" s="6">
        <v>4</v>
      </c>
      <c r="Q112" s="6">
        <v>0.99193146478727268</v>
      </c>
      <c r="R112" s="6">
        <v>4</v>
      </c>
      <c r="S112" s="6">
        <v>0.93942360684486581</v>
      </c>
      <c r="T112" s="6">
        <v>25</v>
      </c>
      <c r="U112" s="6">
        <v>0.76018888780221372</v>
      </c>
      <c r="V112" s="6">
        <v>4</v>
      </c>
      <c r="W112" s="6">
        <v>0.98592009521407897</v>
      </c>
      <c r="X112" s="6">
        <v>4</v>
      </c>
      <c r="Y112" s="6">
        <v>0.98244644070694243</v>
      </c>
      <c r="Z112" s="6">
        <v>25</v>
      </c>
      <c r="AA112" s="6">
        <v>0.59617287216868808</v>
      </c>
      <c r="AB112" s="6">
        <v>4</v>
      </c>
      <c r="AC112" s="6">
        <v>0.99649411073158789</v>
      </c>
      <c r="AD112" s="6">
        <v>4</v>
      </c>
      <c r="AE112" s="6">
        <v>0.95151230891762051</v>
      </c>
      <c r="AF112" s="6">
        <v>15</v>
      </c>
      <c r="AG112" s="6">
        <v>0.86196880333503201</v>
      </c>
      <c r="AH112" s="6">
        <v>4</v>
      </c>
      <c r="AI112" s="6">
        <v>0.85190489838229699</v>
      </c>
      <c r="AJ112" s="6">
        <v>4</v>
      </c>
      <c r="AK112" s="6">
        <v>0.97345126213444177</v>
      </c>
      <c r="AL112" s="6">
        <v>10</v>
      </c>
      <c r="AM112" s="6">
        <v>0.99584655401527844</v>
      </c>
      <c r="AN112" s="6">
        <v>2</v>
      </c>
      <c r="AO112" s="6">
        <v>0.92410257647584404</v>
      </c>
      <c r="AP112" s="6">
        <v>3</v>
      </c>
      <c r="AQ112" s="6">
        <v>0.97902884514407917</v>
      </c>
      <c r="AR112" s="6">
        <v>5</v>
      </c>
      <c r="AS112" s="6">
        <v>0.99999897196212839</v>
      </c>
      <c r="AT112" s="6">
        <v>4</v>
      </c>
      <c r="AU112" s="6">
        <v>0.47512444014758293</v>
      </c>
      <c r="AV112" s="6">
        <v>4</v>
      </c>
      <c r="AW112" s="6">
        <v>0.8915143815077754</v>
      </c>
    </row>
    <row r="113" spans="1:49" ht="15.75" hidden="1" customHeight="1" x14ac:dyDescent="0.25">
      <c r="A113" s="6" t="s">
        <v>61</v>
      </c>
      <c r="B113" s="6" t="s">
        <v>172</v>
      </c>
      <c r="C113" s="6" t="s">
        <v>173</v>
      </c>
      <c r="D113" s="7">
        <f>IF(COUNTIF(Recovered!$A$2:$A$808,A113)&gt;0,VLOOKUP($B113,Recovered!$B$2:$C$808,2,FALSE),0)</f>
        <v>0</v>
      </c>
      <c r="E113" s="8">
        <f>IF(COUNTIF(Recovered!$A$2:$A$808,A113)&gt;0,1,0)</f>
        <v>0</v>
      </c>
      <c r="F113" s="6">
        <v>3</v>
      </c>
      <c r="G113" s="6">
        <v>0.68690412674432089</v>
      </c>
      <c r="H113" s="6">
        <v>3</v>
      </c>
      <c r="I113" s="6">
        <v>0.71738457167825143</v>
      </c>
      <c r="J113" s="6">
        <v>2</v>
      </c>
      <c r="K113" s="6">
        <v>0.91904179764619187</v>
      </c>
      <c r="L113" s="6">
        <v>2</v>
      </c>
      <c r="M113" s="6">
        <v>0.7492985325812126</v>
      </c>
      <c r="N113" s="6">
        <v>20</v>
      </c>
      <c r="O113" s="6">
        <v>0.75890624772481297</v>
      </c>
      <c r="P113" s="6">
        <v>4</v>
      </c>
      <c r="Q113" s="6">
        <v>0.98998630626967343</v>
      </c>
      <c r="R113" s="6">
        <v>4</v>
      </c>
      <c r="S113" s="6">
        <v>0.90440484631121931</v>
      </c>
      <c r="T113" s="6">
        <v>20</v>
      </c>
      <c r="U113" s="6">
        <v>0.51622924443467888</v>
      </c>
      <c r="V113" s="6">
        <v>4</v>
      </c>
      <c r="W113" s="6">
        <v>0.91475050776215128</v>
      </c>
      <c r="X113" s="6">
        <v>4</v>
      </c>
      <c r="Y113" s="6">
        <v>0.98145504564573138</v>
      </c>
      <c r="Z113" s="6">
        <v>20</v>
      </c>
      <c r="AA113" s="6">
        <v>0.75493710336850384</v>
      </c>
      <c r="AB113" s="6">
        <v>4</v>
      </c>
      <c r="AC113" s="6">
        <v>0.99094411378615577</v>
      </c>
      <c r="AD113" s="6">
        <v>4</v>
      </c>
      <c r="AE113" s="6">
        <v>0.90306691528953165</v>
      </c>
      <c r="AF113" s="6">
        <v>20</v>
      </c>
      <c r="AG113" s="6">
        <v>0.99133021721091596</v>
      </c>
      <c r="AH113" s="6">
        <v>4</v>
      </c>
      <c r="AI113" s="6">
        <v>0.93798472946170852</v>
      </c>
      <c r="AJ113" s="6">
        <v>4</v>
      </c>
      <c r="AK113" s="6">
        <v>0.9714145216356187</v>
      </c>
      <c r="AL113" s="6">
        <v>10</v>
      </c>
      <c r="AM113" s="6">
        <v>0.99208772812260237</v>
      </c>
      <c r="AN113" s="6">
        <v>2</v>
      </c>
      <c r="AO113" s="6">
        <v>0.49999421531343552</v>
      </c>
      <c r="AP113" s="6">
        <v>3</v>
      </c>
      <c r="AQ113" s="6">
        <v>0.91449103899669149</v>
      </c>
      <c r="AR113" s="6">
        <v>10</v>
      </c>
      <c r="AS113" s="6">
        <v>0.99999980638736874</v>
      </c>
      <c r="AT113" s="6">
        <v>3</v>
      </c>
      <c r="AU113" s="6">
        <v>0.95948562059398845</v>
      </c>
      <c r="AV113" s="6">
        <v>3</v>
      </c>
      <c r="AW113" s="6">
        <v>0.89103229177174081</v>
      </c>
    </row>
    <row r="114" spans="1:49" ht="15.75" customHeight="1" x14ac:dyDescent="0.25">
      <c r="A114" s="6" t="s">
        <v>59</v>
      </c>
      <c r="B114" s="6" t="s">
        <v>172</v>
      </c>
      <c r="C114" s="6" t="s">
        <v>172</v>
      </c>
      <c r="D114" s="7" t="str">
        <f>IF(COUNTIF(Recovered!$A$2:$A$808,A114)&gt;0,VLOOKUP($B114,Recovered!$B$2:$C$808,2,FALSE),0)</f>
        <v>2017-11-01</v>
      </c>
      <c r="E114" s="8">
        <f>IF(COUNTIF(Recovered!$A$2:$A$808,A114)&gt;0,1,0)</f>
        <v>1</v>
      </c>
      <c r="F114" s="6">
        <v>4</v>
      </c>
      <c r="G114" s="6">
        <v>0.71631040459217332</v>
      </c>
      <c r="H114" s="6">
        <v>3</v>
      </c>
      <c r="I114" s="6">
        <v>0.91758543703918072</v>
      </c>
      <c r="J114" s="6">
        <v>2</v>
      </c>
      <c r="K114" s="6">
        <v>0.81703627080288288</v>
      </c>
      <c r="L114" s="6">
        <v>2</v>
      </c>
      <c r="M114" s="6">
        <v>0.55867665940782585</v>
      </c>
      <c r="N114" s="6">
        <v>20</v>
      </c>
      <c r="O114" s="6">
        <v>0.69124015400576344</v>
      </c>
      <c r="P114" s="6">
        <v>4</v>
      </c>
      <c r="Q114" s="6">
        <v>0.9850493899361128</v>
      </c>
      <c r="R114" s="6">
        <v>4</v>
      </c>
      <c r="S114" s="6">
        <v>0.90433825743388507</v>
      </c>
      <c r="T114" s="6">
        <v>25</v>
      </c>
      <c r="U114" s="6">
        <v>0.79225015085321382</v>
      </c>
      <c r="V114" s="6">
        <v>4</v>
      </c>
      <c r="W114" s="6">
        <v>0.97401947078538542</v>
      </c>
      <c r="X114" s="6">
        <v>4</v>
      </c>
      <c r="Y114" s="6">
        <v>0.98015551904974885</v>
      </c>
      <c r="Z114" s="6">
        <v>25</v>
      </c>
      <c r="AA114" s="6">
        <v>0.52663809136662831</v>
      </c>
      <c r="AB114" s="6">
        <v>4</v>
      </c>
      <c r="AC114" s="6">
        <v>0.99717771296141966</v>
      </c>
      <c r="AD114" s="6">
        <v>4</v>
      </c>
      <c r="AE114" s="6">
        <v>0.91379015829263865</v>
      </c>
      <c r="AF114" s="6">
        <v>15</v>
      </c>
      <c r="AG114" s="6">
        <v>0.91207324466497897</v>
      </c>
      <c r="AH114" s="6">
        <v>4</v>
      </c>
      <c r="AI114" s="6">
        <v>0.96769804243704394</v>
      </c>
      <c r="AJ114" s="6">
        <v>4</v>
      </c>
      <c r="AK114" s="6">
        <v>0.95373108387582295</v>
      </c>
      <c r="AL114" s="6">
        <v>10</v>
      </c>
      <c r="AM114" s="6">
        <v>0.99848188849883934</v>
      </c>
      <c r="AN114" s="6">
        <v>2</v>
      </c>
      <c r="AO114" s="6">
        <v>0.62245673192922357</v>
      </c>
      <c r="AP114" s="6">
        <v>3</v>
      </c>
      <c r="AQ114" s="6">
        <v>0.98322162643988653</v>
      </c>
      <c r="AR114" s="6">
        <v>5</v>
      </c>
      <c r="AS114" s="6">
        <v>0.99999801833446356</v>
      </c>
      <c r="AT114" s="6">
        <v>3</v>
      </c>
      <c r="AU114" s="6">
        <v>0.60978231265870075</v>
      </c>
      <c r="AV114" s="6">
        <v>4</v>
      </c>
      <c r="AW114" s="6">
        <v>0.72922732814080105</v>
      </c>
    </row>
    <row r="115" spans="1:49" ht="15.75" hidden="1" customHeight="1" x14ac:dyDescent="0.25">
      <c r="A115" s="6" t="s">
        <v>61</v>
      </c>
      <c r="B115" s="6" t="s">
        <v>174</v>
      </c>
      <c r="C115" s="6" t="s">
        <v>175</v>
      </c>
      <c r="D115" s="7">
        <f>IF(COUNTIF(Recovered!$A$2:$A$808,A115)&gt;0,VLOOKUP($B115,Recovered!$B$2:$C$808,2,FALSE),0)</f>
        <v>0</v>
      </c>
      <c r="E115" s="8">
        <f>IF(COUNTIF(Recovered!$A$2:$A$808,A115)&gt;0,1,0)</f>
        <v>0</v>
      </c>
      <c r="F115" s="6">
        <v>3</v>
      </c>
      <c r="G115" s="6">
        <v>0.77826049839903122</v>
      </c>
      <c r="H115" s="6">
        <v>3</v>
      </c>
      <c r="I115" s="6">
        <v>0.49554332108624272</v>
      </c>
      <c r="J115" s="6">
        <v>2</v>
      </c>
      <c r="K115" s="6">
        <v>0.96820287698786345</v>
      </c>
      <c r="L115" s="6">
        <v>2</v>
      </c>
      <c r="M115" s="6">
        <v>0.77131881689686421</v>
      </c>
      <c r="N115" s="6">
        <v>20</v>
      </c>
      <c r="O115" s="6">
        <v>0.68208492870417603</v>
      </c>
      <c r="P115" s="6">
        <v>4</v>
      </c>
      <c r="Q115" s="6">
        <v>0.95199661868361962</v>
      </c>
      <c r="R115" s="6">
        <v>4</v>
      </c>
      <c r="S115" s="6">
        <v>0.75471302600144696</v>
      </c>
      <c r="T115" s="6">
        <v>20</v>
      </c>
      <c r="U115" s="6">
        <v>0.59916743243513715</v>
      </c>
      <c r="V115" s="6">
        <v>4</v>
      </c>
      <c r="W115" s="6">
        <v>0.59257081152002955</v>
      </c>
      <c r="X115" s="6">
        <v>3</v>
      </c>
      <c r="Y115" s="6">
        <v>0.65118306530432712</v>
      </c>
      <c r="Z115" s="6">
        <v>20</v>
      </c>
      <c r="AA115" s="6">
        <v>0.73695356072945295</v>
      </c>
      <c r="AB115" s="6">
        <v>4</v>
      </c>
      <c r="AC115" s="6">
        <v>0.77691435493393235</v>
      </c>
      <c r="AD115" s="6">
        <v>3</v>
      </c>
      <c r="AE115" s="6">
        <v>0.65056552883507801</v>
      </c>
      <c r="AF115" s="6">
        <v>20</v>
      </c>
      <c r="AG115" s="6">
        <v>0.96245684518191776</v>
      </c>
      <c r="AH115" s="6">
        <v>4</v>
      </c>
      <c r="AI115" s="6">
        <v>0.96439598104026092</v>
      </c>
      <c r="AJ115" s="6">
        <v>4</v>
      </c>
      <c r="AK115" s="6">
        <v>0.67634882683605135</v>
      </c>
      <c r="AL115" s="6">
        <v>10</v>
      </c>
      <c r="AM115" s="6">
        <v>0.99651423144625684</v>
      </c>
      <c r="AN115" s="6">
        <v>3</v>
      </c>
      <c r="AO115" s="6">
        <v>0.53117190601047837</v>
      </c>
      <c r="AP115" s="6">
        <v>3</v>
      </c>
      <c r="AQ115" s="6">
        <v>0.92162820972346837</v>
      </c>
      <c r="AR115" s="6">
        <v>10</v>
      </c>
      <c r="AS115" s="6">
        <v>0.99999980638736874</v>
      </c>
      <c r="AT115" s="6">
        <v>3</v>
      </c>
      <c r="AU115" s="6">
        <v>0.93609832494831313</v>
      </c>
      <c r="AV115" s="6">
        <v>3</v>
      </c>
      <c r="AW115" s="6">
        <v>0.86487838267385475</v>
      </c>
    </row>
    <row r="116" spans="1:49" ht="15.75" customHeight="1" x14ac:dyDescent="0.25">
      <c r="A116" s="6" t="s">
        <v>59</v>
      </c>
      <c r="B116" s="6" t="s">
        <v>174</v>
      </c>
      <c r="C116" s="6" t="s">
        <v>174</v>
      </c>
      <c r="D116" s="7" t="str">
        <f>IF(COUNTIF(Recovered!$A$2:$A$808,A116)&gt;0,VLOOKUP($B116,Recovered!$B$2:$C$808,2,FALSE),0)</f>
        <v>2017-09-20</v>
      </c>
      <c r="E116" s="8">
        <f>IF(COUNTIF(Recovered!$A$2:$A$808,A116)&gt;0,1,0)</f>
        <v>1</v>
      </c>
      <c r="F116" s="6">
        <v>3</v>
      </c>
      <c r="G116" s="6">
        <v>0.7618880348378213</v>
      </c>
      <c r="H116" s="6">
        <v>3</v>
      </c>
      <c r="I116" s="6">
        <v>0.75162225628994739</v>
      </c>
      <c r="J116" s="6">
        <v>2</v>
      </c>
      <c r="K116" s="6">
        <v>0.73034817974023991</v>
      </c>
      <c r="L116" s="6">
        <v>2</v>
      </c>
      <c r="M116" s="6">
        <v>0.93001494785652383</v>
      </c>
      <c r="N116" s="6">
        <v>15</v>
      </c>
      <c r="O116" s="6">
        <v>0.52284067397506717</v>
      </c>
      <c r="P116" s="6">
        <v>4</v>
      </c>
      <c r="Q116" s="6">
        <v>0.88040189227201626</v>
      </c>
      <c r="R116" s="6">
        <v>4</v>
      </c>
      <c r="S116" s="6">
        <v>0.91443543048740394</v>
      </c>
      <c r="T116" s="6">
        <v>20</v>
      </c>
      <c r="U116" s="6">
        <v>0.72722755857981913</v>
      </c>
      <c r="V116" s="6">
        <v>4</v>
      </c>
      <c r="W116" s="6">
        <v>0.99779591217663222</v>
      </c>
      <c r="X116" s="6">
        <v>4</v>
      </c>
      <c r="Y116" s="6">
        <v>0.9859094453627304</v>
      </c>
      <c r="Z116" s="6">
        <v>25</v>
      </c>
      <c r="AA116" s="6">
        <v>0.72140258298648485</v>
      </c>
      <c r="AB116" s="6">
        <v>4</v>
      </c>
      <c r="AC116" s="6">
        <v>0.97698437881263356</v>
      </c>
      <c r="AD116" s="6">
        <v>4</v>
      </c>
      <c r="AE116" s="6">
        <v>0.93887875454606273</v>
      </c>
      <c r="AF116" s="6">
        <v>20</v>
      </c>
      <c r="AG116" s="6">
        <v>0.80914069888977835</v>
      </c>
      <c r="AH116" s="6">
        <v>4</v>
      </c>
      <c r="AI116" s="6">
        <v>0.89330025394230728</v>
      </c>
      <c r="AJ116" s="6">
        <v>4</v>
      </c>
      <c r="AK116" s="6">
        <v>0.95176892737351404</v>
      </c>
      <c r="AL116" s="6">
        <v>15</v>
      </c>
      <c r="AM116" s="6">
        <v>0.53065573570708313</v>
      </c>
      <c r="AN116" s="6">
        <v>2</v>
      </c>
      <c r="AO116" s="6">
        <v>0.90463238158543258</v>
      </c>
      <c r="AP116" s="6">
        <v>3</v>
      </c>
      <c r="AQ116" s="6">
        <v>0.98197733238999652</v>
      </c>
      <c r="AR116" s="6">
        <v>5</v>
      </c>
      <c r="AS116" s="6">
        <v>0.99999777992746441</v>
      </c>
      <c r="AT116" s="6">
        <v>3</v>
      </c>
      <c r="AU116" s="6">
        <v>0.94855635358331603</v>
      </c>
      <c r="AV116" s="6">
        <v>3</v>
      </c>
      <c r="AW116" s="6">
        <v>0.8153467468210196</v>
      </c>
    </row>
    <row r="117" spans="1:49" ht="15.75" hidden="1" customHeight="1" x14ac:dyDescent="0.25">
      <c r="A117" s="6" t="s">
        <v>61</v>
      </c>
      <c r="B117" s="6" t="s">
        <v>176</v>
      </c>
      <c r="C117" s="6" t="s">
        <v>177</v>
      </c>
      <c r="D117" s="7">
        <f>IF(COUNTIF(Recovered!$A$2:$A$808,A117)&gt;0,VLOOKUP($B117,Recovered!$B$2:$C$808,2,FALSE),0)</f>
        <v>0</v>
      </c>
      <c r="E117" s="8">
        <f>IF(COUNTIF(Recovered!$A$2:$A$808,A117)&gt;0,1,0)</f>
        <v>0</v>
      </c>
      <c r="F117" s="6">
        <v>3</v>
      </c>
      <c r="G117" s="6">
        <v>0.92009743218281836</v>
      </c>
      <c r="H117" s="6">
        <v>2</v>
      </c>
      <c r="I117" s="6">
        <v>0.4892358964496713</v>
      </c>
      <c r="J117" s="6">
        <v>2</v>
      </c>
      <c r="K117" s="6">
        <v>0.84857924028505782</v>
      </c>
      <c r="L117" s="6">
        <v>2</v>
      </c>
      <c r="M117" s="6">
        <v>0.96485854874373067</v>
      </c>
      <c r="N117" s="6">
        <v>20</v>
      </c>
      <c r="O117" s="6">
        <v>0.73153255870837697</v>
      </c>
      <c r="P117" s="6">
        <v>4</v>
      </c>
      <c r="Q117" s="6">
        <v>0.95173706744192876</v>
      </c>
      <c r="R117" s="6">
        <v>4</v>
      </c>
      <c r="S117" s="6">
        <v>0.53110080278682115</v>
      </c>
      <c r="T117" s="6">
        <v>25</v>
      </c>
      <c r="U117" s="6">
        <v>0.5016056378468583</v>
      </c>
      <c r="V117" s="6">
        <v>3</v>
      </c>
      <c r="W117" s="6">
        <v>0.62242539824601373</v>
      </c>
      <c r="X117" s="6">
        <v>4</v>
      </c>
      <c r="Y117" s="6">
        <v>0.67913639181330276</v>
      </c>
      <c r="Z117" s="6">
        <v>20</v>
      </c>
      <c r="AA117" s="6">
        <v>0.5035701257286227</v>
      </c>
      <c r="AB117" s="6">
        <v>4</v>
      </c>
      <c r="AC117" s="6">
        <v>0.7772704031139247</v>
      </c>
      <c r="AD117" s="6">
        <v>4</v>
      </c>
      <c r="AE117" s="6">
        <v>0.56200378176043053</v>
      </c>
      <c r="AF117" s="6">
        <v>15</v>
      </c>
      <c r="AG117" s="6">
        <v>0.81280923521442294</v>
      </c>
      <c r="AH117" s="6">
        <v>4</v>
      </c>
      <c r="AI117" s="6">
        <v>0.97931230523191071</v>
      </c>
      <c r="AJ117" s="6">
        <v>4</v>
      </c>
      <c r="AK117" s="6">
        <v>0.84171982459543049</v>
      </c>
      <c r="AL117" s="6">
        <v>10</v>
      </c>
      <c r="AM117" s="6">
        <v>0.9463521344921908</v>
      </c>
      <c r="AN117" s="6">
        <v>2</v>
      </c>
      <c r="AO117" s="6">
        <v>0.99315071540907918</v>
      </c>
      <c r="AP117" s="6">
        <v>3</v>
      </c>
      <c r="AQ117" s="6">
        <v>0.92402093561975029</v>
      </c>
      <c r="AR117" s="6">
        <v>10</v>
      </c>
      <c r="AS117" s="6">
        <v>0.99999921036931172</v>
      </c>
      <c r="AT117" s="6">
        <v>3</v>
      </c>
      <c r="AU117" s="6">
        <v>0.90232489929551796</v>
      </c>
      <c r="AV117" s="6">
        <v>3</v>
      </c>
      <c r="AW117" s="6">
        <v>0.84195063055832953</v>
      </c>
    </row>
    <row r="118" spans="1:49" ht="15.75" customHeight="1" x14ac:dyDescent="0.25">
      <c r="A118" s="6" t="s">
        <v>59</v>
      </c>
      <c r="B118" s="6" t="s">
        <v>176</v>
      </c>
      <c r="C118" s="6" t="s">
        <v>176</v>
      </c>
      <c r="D118" s="7" t="str">
        <f>IF(COUNTIF(Recovered!$A$2:$A$808,A118)&gt;0,VLOOKUP($B118,Recovered!$B$2:$C$808,2,FALSE),0)</f>
        <v>2017-07-26</v>
      </c>
      <c r="E118" s="8">
        <f>IF(COUNTIF(Recovered!$A$2:$A$808,A118)&gt;0,1,0)</f>
        <v>1</v>
      </c>
      <c r="F118" s="6">
        <v>3</v>
      </c>
      <c r="G118" s="6">
        <v>0.82009374671194757</v>
      </c>
      <c r="H118" s="6">
        <v>3</v>
      </c>
      <c r="I118" s="6">
        <v>0.58344493610190606</v>
      </c>
      <c r="J118" s="6">
        <v>2</v>
      </c>
      <c r="K118" s="6">
        <v>0.81688265791525205</v>
      </c>
      <c r="L118" s="6">
        <v>2</v>
      </c>
      <c r="M118" s="6">
        <v>0.97575997506655554</v>
      </c>
      <c r="N118" s="6">
        <v>20</v>
      </c>
      <c r="O118" s="6">
        <v>0.57966515564919641</v>
      </c>
      <c r="P118" s="6">
        <v>4</v>
      </c>
      <c r="Q118" s="6">
        <v>0.95751526738964265</v>
      </c>
      <c r="R118" s="6">
        <v>4</v>
      </c>
      <c r="S118" s="6">
        <v>0.77725577502258891</v>
      </c>
      <c r="T118" s="6">
        <v>25</v>
      </c>
      <c r="U118" s="6">
        <v>0.79078818370611359</v>
      </c>
      <c r="V118" s="6">
        <v>4</v>
      </c>
      <c r="W118" s="6">
        <v>0.99907812508801019</v>
      </c>
      <c r="X118" s="6">
        <v>4</v>
      </c>
      <c r="Y118" s="6">
        <v>0.98610402590332225</v>
      </c>
      <c r="Z118" s="6">
        <v>25</v>
      </c>
      <c r="AA118" s="6">
        <v>0.52790256937609259</v>
      </c>
      <c r="AB118" s="6">
        <v>4</v>
      </c>
      <c r="AC118" s="6">
        <v>0.97062547083009865</v>
      </c>
      <c r="AD118" s="6">
        <v>4</v>
      </c>
      <c r="AE118" s="6">
        <v>0.83521386598336289</v>
      </c>
      <c r="AF118" s="6">
        <v>15</v>
      </c>
      <c r="AG118" s="6">
        <v>0.86129034762605716</v>
      </c>
      <c r="AH118" s="6">
        <v>4</v>
      </c>
      <c r="AI118" s="6">
        <v>0.98853583661302968</v>
      </c>
      <c r="AJ118" s="6">
        <v>4</v>
      </c>
      <c r="AK118" s="6">
        <v>0.95743056837790896</v>
      </c>
      <c r="AL118" s="6">
        <v>10</v>
      </c>
      <c r="AM118" s="6">
        <v>0.99745895992185107</v>
      </c>
      <c r="AN118" s="6">
        <v>2</v>
      </c>
      <c r="AO118" s="6">
        <v>0.95253257794428214</v>
      </c>
      <c r="AP118" s="6">
        <v>3</v>
      </c>
      <c r="AQ118" s="6">
        <v>0.96606116110554052</v>
      </c>
      <c r="AR118" s="6">
        <v>5</v>
      </c>
      <c r="AS118" s="6">
        <v>0.99999885275865807</v>
      </c>
      <c r="AT118" s="6">
        <v>3</v>
      </c>
      <c r="AU118" s="6">
        <v>0.9559851113057225</v>
      </c>
      <c r="AV118" s="6">
        <v>3</v>
      </c>
      <c r="AW118" s="6">
        <v>0.89970969752185237</v>
      </c>
    </row>
    <row r="119" spans="1:49" ht="15.75" hidden="1" customHeight="1" x14ac:dyDescent="0.25">
      <c r="A119" s="6" t="s">
        <v>61</v>
      </c>
      <c r="B119" s="6" t="s">
        <v>178</v>
      </c>
      <c r="C119" s="6" t="s">
        <v>179</v>
      </c>
      <c r="D119" s="7">
        <f>IF(COUNTIF(Recovered!$A$2:$A$808,A119)&gt;0,VLOOKUP($B119,Recovered!$B$2:$C$808,2,FALSE),0)</f>
        <v>0</v>
      </c>
      <c r="E119" s="8">
        <f>IF(COUNTIF(Recovered!$A$2:$A$808,A119)&gt;0,1,0)</f>
        <v>0</v>
      </c>
      <c r="F119" s="6">
        <v>4</v>
      </c>
      <c r="G119" s="6">
        <v>0.92288410107156638</v>
      </c>
      <c r="H119" s="6">
        <v>3</v>
      </c>
      <c r="I119" s="6">
        <v>0.90353661864824564</v>
      </c>
      <c r="J119" s="6">
        <v>2</v>
      </c>
      <c r="K119" s="6">
        <v>0.94320166923814308</v>
      </c>
      <c r="L119" s="6">
        <v>3</v>
      </c>
      <c r="M119" s="6">
        <v>0.83336239783513089</v>
      </c>
      <c r="N119" s="6">
        <v>20</v>
      </c>
      <c r="O119" s="6">
        <v>0.70399807303079986</v>
      </c>
      <c r="P119" s="6">
        <v>4</v>
      </c>
      <c r="Q119" s="6">
        <v>0.98197112729483815</v>
      </c>
      <c r="R119" s="6">
        <v>4</v>
      </c>
      <c r="S119" s="6">
        <v>0.83350822401111102</v>
      </c>
      <c r="T119" s="6">
        <v>25</v>
      </c>
      <c r="U119" s="6">
        <v>0.50701538027649573</v>
      </c>
      <c r="V119" s="6">
        <v>4</v>
      </c>
      <c r="W119" s="6">
        <v>0.97518316313700759</v>
      </c>
      <c r="X119" s="6">
        <v>4</v>
      </c>
      <c r="Y119" s="6">
        <v>0.93812864611846702</v>
      </c>
      <c r="Z119" s="6">
        <v>20</v>
      </c>
      <c r="AA119" s="6">
        <v>0.58276046690536731</v>
      </c>
      <c r="AB119" s="6">
        <v>4</v>
      </c>
      <c r="AC119" s="6">
        <v>0.96460191603247536</v>
      </c>
      <c r="AD119" s="6">
        <v>4</v>
      </c>
      <c r="AE119" s="6">
        <v>0.70239700543723149</v>
      </c>
      <c r="AF119" s="6">
        <v>15</v>
      </c>
      <c r="AG119" s="6">
        <v>0.85429067863367869</v>
      </c>
      <c r="AH119" s="6">
        <v>4</v>
      </c>
      <c r="AI119" s="6">
        <v>0.94899997188322693</v>
      </c>
      <c r="AJ119" s="6">
        <v>4</v>
      </c>
      <c r="AK119" s="6">
        <v>0.90875391229931468</v>
      </c>
      <c r="AL119" s="6">
        <v>10</v>
      </c>
      <c r="AM119" s="6">
        <v>0.98995499547793031</v>
      </c>
      <c r="AN119" s="6">
        <v>3</v>
      </c>
      <c r="AO119" s="6">
        <v>0.65131609605571006</v>
      </c>
      <c r="AP119" s="6">
        <v>3</v>
      </c>
      <c r="AQ119" s="6">
        <v>0.91470691545067928</v>
      </c>
      <c r="AR119" s="6">
        <v>10</v>
      </c>
      <c r="AS119" s="6">
        <v>0.99999789913080683</v>
      </c>
      <c r="AT119" s="6">
        <v>4</v>
      </c>
      <c r="AU119" s="6">
        <v>0.80614746028678141</v>
      </c>
      <c r="AV119" s="6">
        <v>4</v>
      </c>
      <c r="AW119" s="6">
        <v>0.90565299412298383</v>
      </c>
    </row>
    <row r="120" spans="1:49" ht="15.75" customHeight="1" x14ac:dyDescent="0.25">
      <c r="A120" s="6" t="s">
        <v>59</v>
      </c>
      <c r="B120" s="6" t="s">
        <v>178</v>
      </c>
      <c r="C120" s="6" t="s">
        <v>178</v>
      </c>
      <c r="D120" s="7" t="str">
        <f>IF(COUNTIF(Recovered!$A$2:$A$808,A120)&gt;0,VLOOKUP($B120,Recovered!$B$2:$C$808,2,FALSE),0)</f>
        <v>2017-06-14</v>
      </c>
      <c r="E120" s="8">
        <f>IF(COUNTIF(Recovered!$A$2:$A$808,A120)&gt;0,1,0)</f>
        <v>1</v>
      </c>
      <c r="F120" s="6">
        <v>4</v>
      </c>
      <c r="G120" s="6">
        <v>0.90863028019635039</v>
      </c>
      <c r="H120" s="6">
        <v>3</v>
      </c>
      <c r="I120" s="6">
        <v>0.92282896500801637</v>
      </c>
      <c r="J120" s="6">
        <v>2</v>
      </c>
      <c r="K120" s="6">
        <v>0.93858556502664081</v>
      </c>
      <c r="L120" s="6">
        <v>2</v>
      </c>
      <c r="M120" s="6">
        <v>0.93399492909734261</v>
      </c>
      <c r="N120" s="6">
        <v>15</v>
      </c>
      <c r="O120" s="6">
        <v>0.5231652809926518</v>
      </c>
      <c r="P120" s="6">
        <v>4</v>
      </c>
      <c r="Q120" s="6">
        <v>0.88047472212874633</v>
      </c>
      <c r="R120" s="6">
        <v>4</v>
      </c>
      <c r="S120" s="6">
        <v>0.85163583264377241</v>
      </c>
      <c r="T120" s="6">
        <v>25</v>
      </c>
      <c r="U120" s="6">
        <v>0.67066033991597573</v>
      </c>
      <c r="V120" s="6">
        <v>4</v>
      </c>
      <c r="W120" s="6">
        <v>0.99844504709396242</v>
      </c>
      <c r="X120" s="6">
        <v>4</v>
      </c>
      <c r="Y120" s="6">
        <v>0.98086161657620752</v>
      </c>
      <c r="Z120" s="6">
        <v>20</v>
      </c>
      <c r="AA120" s="6">
        <v>0.81146960342460972</v>
      </c>
      <c r="AB120" s="6">
        <v>4</v>
      </c>
      <c r="AC120" s="6">
        <v>0.91487131769111041</v>
      </c>
      <c r="AD120" s="6">
        <v>4</v>
      </c>
      <c r="AE120" s="6">
        <v>0.81688065655519182</v>
      </c>
      <c r="AF120" s="6">
        <v>20</v>
      </c>
      <c r="AG120" s="6">
        <v>0.74418747006189057</v>
      </c>
      <c r="AH120" s="6">
        <v>4</v>
      </c>
      <c r="AI120" s="6">
        <v>0.99602829187896358</v>
      </c>
      <c r="AJ120" s="6">
        <v>4</v>
      </c>
      <c r="AK120" s="6">
        <v>0.95203453841612384</v>
      </c>
      <c r="AL120" s="6">
        <v>10</v>
      </c>
      <c r="AM120" s="6">
        <v>0.83503501573379213</v>
      </c>
      <c r="AN120" s="6">
        <v>2</v>
      </c>
      <c r="AO120" s="6">
        <v>0.90462097062454039</v>
      </c>
      <c r="AP120" s="6">
        <v>3</v>
      </c>
      <c r="AQ120" s="6">
        <v>0.9785446080391359</v>
      </c>
      <c r="AR120" s="6">
        <v>10</v>
      </c>
      <c r="AS120" s="6">
        <v>0.99999611108156183</v>
      </c>
      <c r="AT120" s="6">
        <v>4</v>
      </c>
      <c r="AU120" s="6">
        <v>0.7696611853478148</v>
      </c>
      <c r="AV120" s="6">
        <v>4</v>
      </c>
      <c r="AW120" s="6">
        <v>0.933197469944123</v>
      </c>
    </row>
    <row r="121" spans="1:49" ht="15.75" hidden="1" customHeight="1" x14ac:dyDescent="0.25">
      <c r="A121" s="6" t="s">
        <v>61</v>
      </c>
      <c r="B121" s="6" t="s">
        <v>180</v>
      </c>
      <c r="C121" s="6" t="s">
        <v>181</v>
      </c>
      <c r="D121" s="7">
        <f>IF(COUNTIF(Recovered!$A$2:$A$808,A121)&gt;0,VLOOKUP($B121,Recovered!$B$2:$C$808,2,FALSE),0)</f>
        <v>0</v>
      </c>
      <c r="E121" s="8">
        <f>IF(COUNTIF(Recovered!$A$2:$A$808,A121)&gt;0,1,0)</f>
        <v>0</v>
      </c>
      <c r="F121" s="6">
        <v>3</v>
      </c>
      <c r="G121" s="6">
        <v>0.84950501875051776</v>
      </c>
      <c r="H121" s="6">
        <v>2</v>
      </c>
      <c r="I121" s="6">
        <v>0.72745763158757759</v>
      </c>
      <c r="J121" s="6">
        <v>2</v>
      </c>
      <c r="K121" s="6">
        <v>0.90035891113813693</v>
      </c>
      <c r="L121" s="6">
        <v>2</v>
      </c>
      <c r="M121" s="6">
        <v>0.91372358196711045</v>
      </c>
      <c r="N121" s="6">
        <v>20</v>
      </c>
      <c r="O121" s="6">
        <v>0.73403360355901992</v>
      </c>
      <c r="P121" s="6">
        <v>4</v>
      </c>
      <c r="Q121" s="6">
        <v>0.92370898338048946</v>
      </c>
      <c r="R121" s="6">
        <v>4</v>
      </c>
      <c r="S121" s="6">
        <v>0.75457970262861018</v>
      </c>
      <c r="T121" s="6">
        <v>25</v>
      </c>
      <c r="U121" s="6">
        <v>0.64965189870455053</v>
      </c>
      <c r="V121" s="6">
        <v>3</v>
      </c>
      <c r="W121" s="6">
        <v>0.98896202348461815</v>
      </c>
      <c r="X121" s="6">
        <v>4</v>
      </c>
      <c r="Y121" s="6">
        <v>0.97402026461157765</v>
      </c>
      <c r="Z121" s="6">
        <v>20</v>
      </c>
      <c r="AA121" s="6">
        <v>0.61134122865273532</v>
      </c>
      <c r="AB121" s="6">
        <v>3</v>
      </c>
      <c r="AC121" s="6">
        <v>0.99240790168349824</v>
      </c>
      <c r="AD121" s="6">
        <v>4</v>
      </c>
      <c r="AE121" s="6">
        <v>0.7770696600958773</v>
      </c>
      <c r="AF121" s="6">
        <v>15</v>
      </c>
      <c r="AG121" s="6">
        <v>0.7502405128948948</v>
      </c>
      <c r="AH121" s="6">
        <v>4</v>
      </c>
      <c r="AI121" s="6">
        <v>0.99459355571058805</v>
      </c>
      <c r="AJ121" s="6">
        <v>4</v>
      </c>
      <c r="AK121" s="6">
        <v>0.91679221000335542</v>
      </c>
      <c r="AL121" s="6">
        <v>10</v>
      </c>
      <c r="AM121" s="6">
        <v>0.9239150950837075</v>
      </c>
      <c r="AN121" s="6">
        <v>3</v>
      </c>
      <c r="AO121" s="6">
        <v>0.65128579753567062</v>
      </c>
      <c r="AP121" s="6">
        <v>3</v>
      </c>
      <c r="AQ121" s="6">
        <v>0.92582876540927617</v>
      </c>
      <c r="AR121" s="6">
        <v>10</v>
      </c>
      <c r="AS121" s="6">
        <v>0.99999897196212839</v>
      </c>
      <c r="AT121" s="6">
        <v>3</v>
      </c>
      <c r="AU121" s="6">
        <v>0.89439222464011414</v>
      </c>
      <c r="AV121" s="6">
        <v>3</v>
      </c>
      <c r="AW121" s="6">
        <v>0.74156075907436381</v>
      </c>
    </row>
    <row r="122" spans="1:49" ht="15.75" customHeight="1" x14ac:dyDescent="0.25">
      <c r="A122" s="6" t="s">
        <v>59</v>
      </c>
      <c r="B122" s="6" t="s">
        <v>180</v>
      </c>
      <c r="C122" s="6" t="s">
        <v>180</v>
      </c>
      <c r="D122" s="7" t="str">
        <f>IF(COUNTIF(Recovered!$A$2:$A$808,A122)&gt;0,VLOOKUP($B122,Recovered!$B$2:$C$808,2,FALSE),0)</f>
        <v>2017-05-03</v>
      </c>
      <c r="E122" s="8">
        <f>IF(COUNTIF(Recovered!$A$2:$A$808,A122)&gt;0,1,0)</f>
        <v>1</v>
      </c>
      <c r="F122" s="6">
        <v>3</v>
      </c>
      <c r="G122" s="6">
        <v>0.83830680479233655</v>
      </c>
      <c r="H122" s="6">
        <v>3</v>
      </c>
      <c r="I122" s="6">
        <v>0.65090396295409447</v>
      </c>
      <c r="J122" s="6">
        <v>2</v>
      </c>
      <c r="K122" s="6">
        <v>0.81656879838904295</v>
      </c>
      <c r="L122" s="6">
        <v>2</v>
      </c>
      <c r="M122" s="6">
        <v>0.99860811567078434</v>
      </c>
      <c r="N122" s="6">
        <v>20</v>
      </c>
      <c r="O122" s="6">
        <v>0.61250011427000439</v>
      </c>
      <c r="P122" s="6">
        <v>4</v>
      </c>
      <c r="Q122" s="6">
        <v>0.86683256569824974</v>
      </c>
      <c r="R122" s="6">
        <v>4</v>
      </c>
      <c r="S122" s="6">
        <v>0.85188145428208573</v>
      </c>
      <c r="T122" s="6">
        <v>25</v>
      </c>
      <c r="U122" s="6">
        <v>0.56611213614765032</v>
      </c>
      <c r="V122" s="6">
        <v>3</v>
      </c>
      <c r="W122" s="6">
        <v>0.9988029885903783</v>
      </c>
      <c r="X122" s="6">
        <v>4</v>
      </c>
      <c r="Y122" s="6">
        <v>0.7549079029660849</v>
      </c>
      <c r="Z122" s="6">
        <v>20</v>
      </c>
      <c r="AA122" s="6">
        <v>0.55306187169623022</v>
      </c>
      <c r="AB122" s="6">
        <v>3</v>
      </c>
      <c r="AC122" s="6">
        <v>0.99040743996405278</v>
      </c>
      <c r="AD122" s="6">
        <v>3</v>
      </c>
      <c r="AE122" s="6">
        <v>0.53110934826748624</v>
      </c>
      <c r="AF122" s="6">
        <v>15</v>
      </c>
      <c r="AG122" s="6">
        <v>0.55217906068923228</v>
      </c>
      <c r="AH122" s="6">
        <v>4</v>
      </c>
      <c r="AI122" s="6">
        <v>0.99873461867096747</v>
      </c>
      <c r="AJ122" s="6">
        <v>4</v>
      </c>
      <c r="AK122" s="6">
        <v>0.98517154954486685</v>
      </c>
      <c r="AL122" s="6">
        <v>10</v>
      </c>
      <c r="AM122" s="6">
        <v>0.77708031379394815</v>
      </c>
      <c r="AN122" s="6">
        <v>3</v>
      </c>
      <c r="AO122" s="6">
        <v>0.93175098823578928</v>
      </c>
      <c r="AP122" s="6">
        <v>3</v>
      </c>
      <c r="AQ122" s="6">
        <v>0.91272404034111143</v>
      </c>
      <c r="AR122" s="6">
        <v>10</v>
      </c>
      <c r="AS122" s="6">
        <v>0.99999956798009337</v>
      </c>
      <c r="AT122" s="6">
        <v>3</v>
      </c>
      <c r="AU122" s="6">
        <v>0.67636050071754794</v>
      </c>
      <c r="AV122" s="6">
        <v>3</v>
      </c>
      <c r="AW122" s="6">
        <v>0.49942292355365481</v>
      </c>
    </row>
    <row r="123" spans="1:49" ht="15.75" hidden="1" customHeight="1" x14ac:dyDescent="0.25">
      <c r="A123" s="6" t="s">
        <v>61</v>
      </c>
      <c r="B123" s="6" t="s">
        <v>182</v>
      </c>
      <c r="C123" s="6" t="s">
        <v>183</v>
      </c>
      <c r="D123" s="7">
        <f>IF(COUNTIF(Recovered!$A$2:$A$808,A123)&gt;0,VLOOKUP($B123,Recovered!$B$2:$C$808,2,FALSE),0)</f>
        <v>0</v>
      </c>
      <c r="E123" s="8">
        <f>IF(COUNTIF(Recovered!$A$2:$A$808,A123)&gt;0,1,0)</f>
        <v>0</v>
      </c>
      <c r="F123" s="6">
        <v>4</v>
      </c>
      <c r="G123" s="6">
        <v>0.86050763553480847</v>
      </c>
      <c r="H123" s="6">
        <v>3</v>
      </c>
      <c r="I123" s="6">
        <v>0.82347777351157292</v>
      </c>
      <c r="J123" s="6">
        <v>2</v>
      </c>
      <c r="K123" s="6">
        <v>0.9616668346775864</v>
      </c>
      <c r="L123" s="6">
        <v>3</v>
      </c>
      <c r="M123" s="6">
        <v>0.89232463681095331</v>
      </c>
      <c r="N123" s="6">
        <v>20</v>
      </c>
      <c r="O123" s="6">
        <v>0.76386859552090935</v>
      </c>
      <c r="P123" s="6">
        <v>4</v>
      </c>
      <c r="Q123" s="6">
        <v>0.99082133152638308</v>
      </c>
      <c r="R123" s="6">
        <v>4</v>
      </c>
      <c r="S123" s="6">
        <v>0.89106436951164047</v>
      </c>
      <c r="T123" s="6">
        <v>20</v>
      </c>
      <c r="U123" s="6">
        <v>0.62160918727157299</v>
      </c>
      <c r="V123" s="6">
        <v>4</v>
      </c>
      <c r="W123" s="6">
        <v>0.67905644858280934</v>
      </c>
      <c r="X123" s="6">
        <v>4</v>
      </c>
      <c r="Y123" s="6">
        <v>0.5305880654961912</v>
      </c>
      <c r="Z123" s="6">
        <v>20</v>
      </c>
      <c r="AA123" s="6">
        <v>0.82398669174334693</v>
      </c>
      <c r="AB123" s="6">
        <v>4</v>
      </c>
      <c r="AC123" s="6">
        <v>0.95137126718721798</v>
      </c>
      <c r="AD123" s="6">
        <v>4</v>
      </c>
      <c r="AE123" s="6">
        <v>0.83295435019802888</v>
      </c>
      <c r="AF123" s="6">
        <v>20</v>
      </c>
      <c r="AG123" s="6">
        <v>0.98783027937460266</v>
      </c>
      <c r="AH123" s="6">
        <v>4</v>
      </c>
      <c r="AI123" s="6">
        <v>0.9036932331868136</v>
      </c>
      <c r="AJ123" s="6">
        <v>4</v>
      </c>
      <c r="AK123" s="6">
        <v>0.9413564443266349</v>
      </c>
      <c r="AL123" s="6">
        <v>10</v>
      </c>
      <c r="AM123" s="6">
        <v>0.99763773135843348</v>
      </c>
      <c r="AN123" s="6">
        <v>3</v>
      </c>
      <c r="AO123" s="6">
        <v>0.97218084432039298</v>
      </c>
      <c r="AP123" s="6">
        <v>4</v>
      </c>
      <c r="AQ123" s="6">
        <v>0.53033600585544172</v>
      </c>
      <c r="AR123" s="6">
        <v>10</v>
      </c>
      <c r="AS123" s="6">
        <v>0.9999993295729247</v>
      </c>
      <c r="AT123" s="6">
        <v>4</v>
      </c>
      <c r="AU123" s="6">
        <v>0.87248263297794326</v>
      </c>
      <c r="AV123" s="6">
        <v>4</v>
      </c>
      <c r="AW123" s="6">
        <v>0.90941320239329493</v>
      </c>
    </row>
    <row r="124" spans="1:49" ht="15.75" customHeight="1" x14ac:dyDescent="0.25">
      <c r="A124" s="6" t="s">
        <v>59</v>
      </c>
      <c r="B124" s="6" t="s">
        <v>182</v>
      </c>
      <c r="C124" s="6" t="s">
        <v>182</v>
      </c>
      <c r="D124" s="7" t="str">
        <f>IF(COUNTIF(Recovered!$A$2:$A$808,A124)&gt;0,VLOOKUP($B124,Recovered!$B$2:$C$808,2,FALSE),0)</f>
        <v>2017-03-15</v>
      </c>
      <c r="E124" s="8">
        <f>IF(COUNTIF(Recovered!$A$2:$A$808,A124)&gt;0,1,0)</f>
        <v>1</v>
      </c>
      <c r="F124" s="6">
        <v>4</v>
      </c>
      <c r="G124" s="6">
        <v>0.92430274952984126</v>
      </c>
      <c r="H124" s="6">
        <v>3</v>
      </c>
      <c r="I124" s="6">
        <v>0.91576306081562109</v>
      </c>
      <c r="J124" s="6">
        <v>2</v>
      </c>
      <c r="K124" s="6">
        <v>0.87929966814976357</v>
      </c>
      <c r="L124" s="6">
        <v>2</v>
      </c>
      <c r="M124" s="6">
        <v>0.49158703731319592</v>
      </c>
      <c r="N124" s="6">
        <v>20</v>
      </c>
      <c r="O124" s="6">
        <v>0.63938395916189383</v>
      </c>
      <c r="P124" s="6">
        <v>4</v>
      </c>
      <c r="Q124" s="6">
        <v>0.98367576140279822</v>
      </c>
      <c r="R124" s="6">
        <v>4</v>
      </c>
      <c r="S124" s="6">
        <v>0.904337968045689</v>
      </c>
      <c r="T124" s="6">
        <v>25</v>
      </c>
      <c r="U124" s="6">
        <v>0.77974066137554365</v>
      </c>
      <c r="V124" s="6">
        <v>4</v>
      </c>
      <c r="W124" s="6">
        <v>0.99716384949548265</v>
      </c>
      <c r="X124" s="6">
        <v>4</v>
      </c>
      <c r="Y124" s="6">
        <v>0.98875885024225407</v>
      </c>
      <c r="Z124" s="6">
        <v>25</v>
      </c>
      <c r="AA124" s="6">
        <v>0.56302108521912464</v>
      </c>
      <c r="AB124" s="6">
        <v>4</v>
      </c>
      <c r="AC124" s="6">
        <v>0.98401142423732268</v>
      </c>
      <c r="AD124" s="6">
        <v>4</v>
      </c>
      <c r="AE124" s="6">
        <v>0.91364227332343295</v>
      </c>
      <c r="AF124" s="6">
        <v>15</v>
      </c>
      <c r="AG124" s="6">
        <v>0.92583877367232481</v>
      </c>
      <c r="AH124" s="6">
        <v>4</v>
      </c>
      <c r="AI124" s="6">
        <v>0.99570186752482093</v>
      </c>
      <c r="AJ124" s="6">
        <v>4</v>
      </c>
      <c r="AK124" s="6">
        <v>0.94789158602492873</v>
      </c>
      <c r="AL124" s="6">
        <v>10</v>
      </c>
      <c r="AM124" s="6">
        <v>0.99919927100469841</v>
      </c>
      <c r="AN124" s="6">
        <v>3</v>
      </c>
      <c r="AO124" s="6">
        <v>0.995378971956832</v>
      </c>
      <c r="AP124" s="6">
        <v>3</v>
      </c>
      <c r="AQ124" s="6">
        <v>0.53072536230701295</v>
      </c>
      <c r="AR124" s="6">
        <v>5</v>
      </c>
      <c r="AS124" s="6">
        <v>0.99999885275865807</v>
      </c>
      <c r="AT124" s="6">
        <v>4</v>
      </c>
      <c r="AU124" s="6">
        <v>0.68348439096442759</v>
      </c>
      <c r="AV124" s="6">
        <v>4</v>
      </c>
      <c r="AW124" s="6">
        <v>0.91049208762045908</v>
      </c>
    </row>
    <row r="125" spans="1:49" ht="15.75" hidden="1" customHeight="1" x14ac:dyDescent="0.25">
      <c r="A125" s="6" t="s">
        <v>61</v>
      </c>
      <c r="B125" s="6" t="s">
        <v>184</v>
      </c>
      <c r="C125" s="6" t="s">
        <v>185</v>
      </c>
      <c r="D125" s="7">
        <f>IF(COUNTIF(Recovered!$A$2:$A$808,A125)&gt;0,VLOOKUP($B125,Recovered!$B$2:$C$808,2,FALSE),0)</f>
        <v>0</v>
      </c>
      <c r="E125" s="8">
        <f>IF(COUNTIF(Recovered!$A$2:$A$808,A125)&gt;0,1,0)</f>
        <v>0</v>
      </c>
      <c r="F125" s="6">
        <v>3</v>
      </c>
      <c r="G125" s="6">
        <v>0.83814599105838783</v>
      </c>
      <c r="H125" s="6">
        <v>3</v>
      </c>
      <c r="I125" s="6">
        <v>0.65409872713243034</v>
      </c>
      <c r="J125" s="6">
        <v>2</v>
      </c>
      <c r="K125" s="6">
        <v>0.85035970216084633</v>
      </c>
      <c r="L125" s="6">
        <v>2</v>
      </c>
      <c r="M125" s="6">
        <v>0.95527828313125729</v>
      </c>
      <c r="N125" s="6">
        <v>20</v>
      </c>
      <c r="O125" s="6">
        <v>0.83057374330964118</v>
      </c>
      <c r="P125" s="6">
        <v>4</v>
      </c>
      <c r="Q125" s="6">
        <v>0.86674489001850163</v>
      </c>
      <c r="R125" s="6">
        <v>4</v>
      </c>
      <c r="S125" s="6">
        <v>0.75477305826298657</v>
      </c>
      <c r="T125" s="6">
        <v>20</v>
      </c>
      <c r="U125" s="6">
        <v>0.65849931371086834</v>
      </c>
      <c r="V125" s="6">
        <v>4</v>
      </c>
      <c r="W125" s="6">
        <v>0.90454899279758361</v>
      </c>
      <c r="X125" s="6">
        <v>4</v>
      </c>
      <c r="Y125" s="6">
        <v>0.96730079492131049</v>
      </c>
      <c r="Z125" s="6">
        <v>20</v>
      </c>
      <c r="AA125" s="6">
        <v>0.87446854001168095</v>
      </c>
      <c r="AB125" s="6">
        <v>4</v>
      </c>
      <c r="AC125" s="6">
        <v>0.79813820284885217</v>
      </c>
      <c r="AD125" s="6">
        <v>4</v>
      </c>
      <c r="AE125" s="6">
        <v>0.7976518060691965</v>
      </c>
      <c r="AF125" s="6">
        <v>20</v>
      </c>
      <c r="AG125" s="6">
        <v>0.98496414646543917</v>
      </c>
      <c r="AH125" s="6">
        <v>4</v>
      </c>
      <c r="AI125" s="6">
        <v>0.94554857430915784</v>
      </c>
      <c r="AJ125" s="6">
        <v>4</v>
      </c>
      <c r="AK125" s="6">
        <v>0.97034648134653001</v>
      </c>
      <c r="AL125" s="6">
        <v>10</v>
      </c>
      <c r="AM125" s="6">
        <v>0.99581711672831108</v>
      </c>
      <c r="AN125" s="6">
        <v>3</v>
      </c>
      <c r="AO125" s="6">
        <v>0.97392492730409841</v>
      </c>
      <c r="AP125" s="6">
        <v>3</v>
      </c>
      <c r="AQ125" s="6">
        <v>0.75375436493422265</v>
      </c>
      <c r="AR125" s="6">
        <v>10</v>
      </c>
      <c r="AS125" s="6">
        <v>0.9999996871837189</v>
      </c>
      <c r="AT125" s="6">
        <v>3</v>
      </c>
      <c r="AU125" s="6">
        <v>0.95552767674670958</v>
      </c>
      <c r="AV125" s="6">
        <v>3</v>
      </c>
      <c r="AW125" s="6">
        <v>0.97240825915353479</v>
      </c>
    </row>
    <row r="126" spans="1:49" ht="15.75" customHeight="1" x14ac:dyDescent="0.25">
      <c r="A126" s="6" t="s">
        <v>59</v>
      </c>
      <c r="B126" s="6" t="s">
        <v>184</v>
      </c>
      <c r="C126" s="6" t="s">
        <v>184</v>
      </c>
      <c r="D126" s="7" t="str">
        <f>IF(COUNTIF(Recovered!$A$2:$A$808,A126)&gt;0,VLOOKUP($B126,Recovered!$B$2:$C$808,2,FALSE),0)</f>
        <v>2017-02-01</v>
      </c>
      <c r="E126" s="8">
        <f>IF(COUNTIF(Recovered!$A$2:$A$808,A126)&gt;0,1,0)</f>
        <v>1</v>
      </c>
      <c r="F126" s="6">
        <v>3</v>
      </c>
      <c r="G126" s="6">
        <v>0.85497113572602823</v>
      </c>
      <c r="H126" s="6">
        <v>3</v>
      </c>
      <c r="I126" s="6">
        <v>0.52171864012818636</v>
      </c>
      <c r="J126" s="6">
        <v>2</v>
      </c>
      <c r="K126" s="6">
        <v>0.73062812471139127</v>
      </c>
      <c r="L126" s="6">
        <v>2</v>
      </c>
      <c r="M126" s="6">
        <v>0.99407707777367726</v>
      </c>
      <c r="N126" s="6">
        <v>15</v>
      </c>
      <c r="O126" s="6">
        <v>0.52243644442798942</v>
      </c>
      <c r="P126" s="6">
        <v>4</v>
      </c>
      <c r="Q126" s="6">
        <v>0.5621055136513875</v>
      </c>
      <c r="R126" s="6">
        <v>4</v>
      </c>
      <c r="S126" s="6">
        <v>0.59259848522310354</v>
      </c>
      <c r="T126" s="6">
        <v>20</v>
      </c>
      <c r="U126" s="6">
        <v>0.55821067170257854</v>
      </c>
      <c r="V126" s="6">
        <v>4</v>
      </c>
      <c r="W126" s="6">
        <v>0.95789236613573225</v>
      </c>
      <c r="X126" s="6">
        <v>4</v>
      </c>
      <c r="Y126" s="6">
        <v>0.98406313441230198</v>
      </c>
      <c r="Z126" s="6">
        <v>25</v>
      </c>
      <c r="AA126" s="6">
        <v>0.77856660173951586</v>
      </c>
      <c r="AB126" s="6">
        <v>4</v>
      </c>
      <c r="AC126" s="6">
        <v>0.95787968372476229</v>
      </c>
      <c r="AD126" s="6">
        <v>4</v>
      </c>
      <c r="AE126" s="6">
        <v>0.91347363509335477</v>
      </c>
      <c r="AF126" s="6">
        <v>20</v>
      </c>
      <c r="AG126" s="6">
        <v>0.90338367188061908</v>
      </c>
      <c r="AH126" s="6">
        <v>4</v>
      </c>
      <c r="AI126" s="6">
        <v>0.93243454309531881</v>
      </c>
      <c r="AJ126" s="6">
        <v>4</v>
      </c>
      <c r="AK126" s="6">
        <v>0.95176881792009371</v>
      </c>
      <c r="AL126" s="6">
        <v>10</v>
      </c>
      <c r="AM126" s="6">
        <v>0.62211406426056748</v>
      </c>
      <c r="AN126" s="6">
        <v>3</v>
      </c>
      <c r="AO126" s="6">
        <v>0.93244532676316616</v>
      </c>
      <c r="AP126" s="6">
        <v>3</v>
      </c>
      <c r="AQ126" s="6">
        <v>0.6499330639068247</v>
      </c>
      <c r="AR126" s="6">
        <v>10</v>
      </c>
      <c r="AS126" s="6">
        <v>0.99999742231732225</v>
      </c>
      <c r="AT126" s="6">
        <v>3</v>
      </c>
      <c r="AU126" s="6">
        <v>0.90659996416698763</v>
      </c>
      <c r="AV126" s="6">
        <v>3</v>
      </c>
      <c r="AW126" s="6">
        <v>0.93095549619614282</v>
      </c>
    </row>
    <row r="127" spans="1:49" ht="15.75" hidden="1" customHeight="1" x14ac:dyDescent="0.25">
      <c r="A127" s="6" t="s">
        <v>61</v>
      </c>
      <c r="B127" s="6" t="s">
        <v>186</v>
      </c>
      <c r="C127" s="6" t="s">
        <v>187</v>
      </c>
      <c r="D127" s="7">
        <f>IF(COUNTIF(Recovered!$A$2:$A$808,A127)&gt;0,VLOOKUP($B127,Recovered!$B$2:$C$808,2,FALSE),0)</f>
        <v>0</v>
      </c>
      <c r="E127" s="8">
        <f>IF(COUNTIF(Recovered!$A$2:$A$808,A127)&gt;0,1,0)</f>
        <v>0</v>
      </c>
      <c r="F127" s="6">
        <v>4</v>
      </c>
      <c r="G127" s="6">
        <v>0.76851895605746345</v>
      </c>
      <c r="H127" s="6">
        <v>4</v>
      </c>
      <c r="I127" s="6">
        <v>0.7208610634919066</v>
      </c>
      <c r="J127" s="6">
        <v>2</v>
      </c>
      <c r="K127" s="6">
        <v>0.84393975269235699</v>
      </c>
      <c r="L127" s="6">
        <v>3</v>
      </c>
      <c r="M127" s="6">
        <v>0.88628152547979777</v>
      </c>
      <c r="N127" s="6">
        <v>20</v>
      </c>
      <c r="O127" s="6">
        <v>0.70336775613903413</v>
      </c>
      <c r="P127" s="6">
        <v>4</v>
      </c>
      <c r="Q127" s="6">
        <v>0.98659030688267035</v>
      </c>
      <c r="R127" s="6">
        <v>4</v>
      </c>
      <c r="S127" s="6">
        <v>0.97578290179227178</v>
      </c>
      <c r="T127" s="6">
        <v>20</v>
      </c>
      <c r="U127" s="6">
        <v>0.56697027594838101</v>
      </c>
      <c r="V127" s="6">
        <v>4</v>
      </c>
      <c r="W127" s="6">
        <v>0.89280871140912499</v>
      </c>
      <c r="X127" s="6">
        <v>4</v>
      </c>
      <c r="Y127" s="6">
        <v>0.93674362666351896</v>
      </c>
      <c r="Z127" s="6">
        <v>20</v>
      </c>
      <c r="AA127" s="6">
        <v>0.88868315417371391</v>
      </c>
      <c r="AB127" s="6">
        <v>4</v>
      </c>
      <c r="AC127" s="6">
        <v>0.97729420329647043</v>
      </c>
      <c r="AD127" s="6">
        <v>4</v>
      </c>
      <c r="AE127" s="6">
        <v>0.94791676046396034</v>
      </c>
      <c r="AF127" s="6">
        <v>20</v>
      </c>
      <c r="AG127" s="6">
        <v>0.97678358617204308</v>
      </c>
      <c r="AH127" s="6">
        <v>4</v>
      </c>
      <c r="AI127" s="6">
        <v>0.81724833557221588</v>
      </c>
      <c r="AJ127" s="6">
        <v>4</v>
      </c>
      <c r="AK127" s="6">
        <v>0.96224189194080145</v>
      </c>
      <c r="AL127" s="6">
        <v>10</v>
      </c>
      <c r="AM127" s="6">
        <v>0.99787495810539062</v>
      </c>
      <c r="AN127" s="6">
        <v>3</v>
      </c>
      <c r="AO127" s="6">
        <v>0.98243665853643292</v>
      </c>
      <c r="AP127" s="6">
        <v>4</v>
      </c>
      <c r="AQ127" s="6">
        <v>0.70511949082489489</v>
      </c>
      <c r="AR127" s="6">
        <v>10</v>
      </c>
      <c r="AS127" s="6">
        <v>0.99999944877650193</v>
      </c>
      <c r="AT127" s="6">
        <v>4</v>
      </c>
      <c r="AU127" s="6">
        <v>0.75923931367418462</v>
      </c>
      <c r="AV127" s="6">
        <v>4</v>
      </c>
      <c r="AW127" s="6">
        <v>0.94374857061517181</v>
      </c>
    </row>
    <row r="128" spans="1:49" ht="15.75" customHeight="1" x14ac:dyDescent="0.25">
      <c r="A128" s="6" t="s">
        <v>59</v>
      </c>
      <c r="B128" s="6" t="s">
        <v>186</v>
      </c>
      <c r="C128" s="6" t="s">
        <v>186</v>
      </c>
      <c r="D128" s="7" t="str">
        <f>IF(COUNTIF(Recovered!$A$2:$A$808,A128)&gt;0,VLOOKUP($B128,Recovered!$B$2:$C$808,2,FALSE),0)</f>
        <v>2016-12-14</v>
      </c>
      <c r="E128" s="8">
        <f>IF(COUNTIF(Recovered!$A$2:$A$808,A128)&gt;0,1,0)</f>
        <v>1</v>
      </c>
      <c r="F128" s="6">
        <v>4</v>
      </c>
      <c r="G128" s="6">
        <v>0.76917895902755695</v>
      </c>
      <c r="H128" s="6">
        <v>3</v>
      </c>
      <c r="I128" s="6">
        <v>0.94613396017997609</v>
      </c>
      <c r="J128" s="6">
        <v>2</v>
      </c>
      <c r="K128" s="6">
        <v>0.89210940729976662</v>
      </c>
      <c r="L128" s="6">
        <v>2</v>
      </c>
      <c r="M128" s="6">
        <v>0.83079773771821352</v>
      </c>
      <c r="N128" s="6">
        <v>20</v>
      </c>
      <c r="O128" s="6">
        <v>0.60526276071951002</v>
      </c>
      <c r="P128" s="6">
        <v>4</v>
      </c>
      <c r="Q128" s="6">
        <v>0.77724734961565345</v>
      </c>
      <c r="R128" s="6">
        <v>4</v>
      </c>
      <c r="S128" s="6">
        <v>0.65120090145275067</v>
      </c>
      <c r="T128" s="6">
        <v>25</v>
      </c>
      <c r="U128" s="6">
        <v>0.75336623617439968</v>
      </c>
      <c r="V128" s="6">
        <v>4</v>
      </c>
      <c r="W128" s="6">
        <v>0.62245561773267066</v>
      </c>
      <c r="X128" s="6">
        <v>4</v>
      </c>
      <c r="Y128" s="6">
        <v>0.93055450367949699</v>
      </c>
      <c r="Z128" s="6">
        <v>20</v>
      </c>
      <c r="AA128" s="6">
        <v>0.60533989426756818</v>
      </c>
      <c r="AB128" s="6">
        <v>4</v>
      </c>
      <c r="AC128" s="6">
        <v>0.62244845953422645</v>
      </c>
      <c r="AD128" s="6">
        <v>4</v>
      </c>
      <c r="AE128" s="6">
        <v>0.73062083307909187</v>
      </c>
      <c r="AF128" s="6">
        <v>15</v>
      </c>
      <c r="AG128" s="6">
        <v>0.6735364125034905</v>
      </c>
      <c r="AH128" s="6">
        <v>4</v>
      </c>
      <c r="AI128" s="6">
        <v>0.93957753367845254</v>
      </c>
      <c r="AJ128" s="6">
        <v>4</v>
      </c>
      <c r="AK128" s="6">
        <v>0.93233110920660578</v>
      </c>
      <c r="AL128" s="6">
        <v>10</v>
      </c>
      <c r="AM128" s="6">
        <v>0.7309145359152146</v>
      </c>
      <c r="AN128" s="6">
        <v>3</v>
      </c>
      <c r="AO128" s="6">
        <v>0.99327207153896668</v>
      </c>
      <c r="AP128" s="6">
        <v>4</v>
      </c>
      <c r="AQ128" s="6">
        <v>0.91580606147968191</v>
      </c>
      <c r="AR128" s="6">
        <v>10</v>
      </c>
      <c r="AS128" s="6">
        <v>0.99999944877650193</v>
      </c>
      <c r="AT128" s="6">
        <v>4</v>
      </c>
      <c r="AU128" s="6">
        <v>0.80772974533912556</v>
      </c>
      <c r="AV128" s="6">
        <v>4</v>
      </c>
      <c r="AW128" s="6">
        <v>0.79521056322050621</v>
      </c>
    </row>
    <row r="129" spans="1:49" ht="15.75" hidden="1" customHeight="1" x14ac:dyDescent="0.25">
      <c r="A129" s="6" t="s">
        <v>61</v>
      </c>
      <c r="B129" s="6" t="s">
        <v>188</v>
      </c>
      <c r="C129" s="6" t="s">
        <v>189</v>
      </c>
      <c r="D129" s="7">
        <f>IF(COUNTIF(Recovered!$A$2:$A$808,A129)&gt;0,VLOOKUP($B129,Recovered!$B$2:$C$808,2,FALSE),0)</f>
        <v>0</v>
      </c>
      <c r="E129" s="8">
        <f>IF(COUNTIF(Recovered!$A$2:$A$808,A129)&gt;0,1,0)</f>
        <v>0</v>
      </c>
      <c r="F129" s="6">
        <v>3</v>
      </c>
      <c r="G129" s="6">
        <v>0.89249409642507116</v>
      </c>
      <c r="H129" s="6">
        <v>2</v>
      </c>
      <c r="I129" s="6">
        <v>0.53734241680640293</v>
      </c>
      <c r="J129" s="6">
        <v>2</v>
      </c>
      <c r="K129" s="6">
        <v>0.94776628398773233</v>
      </c>
      <c r="L129" s="6">
        <v>2</v>
      </c>
      <c r="M129" s="6">
        <v>0.89099461972283744</v>
      </c>
      <c r="N129" s="6">
        <v>20</v>
      </c>
      <c r="O129" s="6">
        <v>0.759392179119733</v>
      </c>
      <c r="P129" s="6">
        <v>4</v>
      </c>
      <c r="Q129" s="6">
        <v>0.96970925260312846</v>
      </c>
      <c r="R129" s="6">
        <v>3</v>
      </c>
      <c r="S129" s="6">
        <v>0.67898521929739442</v>
      </c>
      <c r="T129" s="6">
        <v>20</v>
      </c>
      <c r="U129" s="6">
        <v>0.46554449567082917</v>
      </c>
      <c r="V129" s="6">
        <v>3</v>
      </c>
      <c r="W129" s="6">
        <v>0.94655737225820125</v>
      </c>
      <c r="X129" s="6">
        <v>3</v>
      </c>
      <c r="Y129" s="6">
        <v>0.62106061072488261</v>
      </c>
      <c r="Z129" s="6">
        <v>20</v>
      </c>
      <c r="AA129" s="6">
        <v>0.77889214176134158</v>
      </c>
      <c r="AB129" s="6">
        <v>3</v>
      </c>
      <c r="AC129" s="6">
        <v>0.59262426381789113</v>
      </c>
      <c r="AD129" s="6">
        <v>3</v>
      </c>
      <c r="AE129" s="6">
        <v>0.58451288139386315</v>
      </c>
      <c r="AF129" s="6">
        <v>20</v>
      </c>
      <c r="AG129" s="6">
        <v>0.99656040640153587</v>
      </c>
      <c r="AH129" s="6">
        <v>4</v>
      </c>
      <c r="AI129" s="6">
        <v>0.99501378634143478</v>
      </c>
      <c r="AJ129" s="6">
        <v>4</v>
      </c>
      <c r="AK129" s="6">
        <v>0.75474229434010476</v>
      </c>
      <c r="AL129" s="6">
        <v>10</v>
      </c>
      <c r="AM129" s="6">
        <v>0.9970163007046926</v>
      </c>
      <c r="AN129" s="6">
        <v>3</v>
      </c>
      <c r="AO129" s="6">
        <v>0.59265116957022435</v>
      </c>
      <c r="AP129" s="6">
        <v>3</v>
      </c>
      <c r="AQ129" s="6">
        <v>0.82117324889096543</v>
      </c>
      <c r="AR129" s="6">
        <v>10</v>
      </c>
      <c r="AS129" s="6">
        <v>0.99999980638736874</v>
      </c>
      <c r="AT129" s="6">
        <v>2</v>
      </c>
      <c r="AU129" s="6">
        <v>0.75420116460477249</v>
      </c>
      <c r="AV129" s="6">
        <v>3</v>
      </c>
      <c r="AW129" s="6">
        <v>0.52984254578421608</v>
      </c>
    </row>
    <row r="130" spans="1:49" ht="15.75" customHeight="1" x14ac:dyDescent="0.25">
      <c r="A130" s="6" t="s">
        <v>59</v>
      </c>
      <c r="B130" s="6" t="s">
        <v>188</v>
      </c>
      <c r="C130" s="6" t="s">
        <v>188</v>
      </c>
      <c r="D130" s="7" t="str">
        <f>IF(COUNTIF(Recovered!$A$2:$A$808,A130)&gt;0,VLOOKUP($B130,Recovered!$B$2:$C$808,2,FALSE),0)</f>
        <v>2016-11-02</v>
      </c>
      <c r="E130" s="8">
        <f>IF(COUNTIF(Recovered!$A$2:$A$808,A130)&gt;0,1,0)</f>
        <v>1</v>
      </c>
      <c r="F130" s="6">
        <v>3</v>
      </c>
      <c r="G130" s="6">
        <v>0.85790566765204168</v>
      </c>
      <c r="H130" s="6">
        <v>3</v>
      </c>
      <c r="I130" s="6">
        <v>0.69781632189300513</v>
      </c>
      <c r="J130" s="6">
        <v>2</v>
      </c>
      <c r="K130" s="6">
        <v>0.96351756777871167</v>
      </c>
      <c r="L130" s="6">
        <v>2</v>
      </c>
      <c r="M130" s="6">
        <v>0.98786413388621785</v>
      </c>
      <c r="N130" s="6">
        <v>20</v>
      </c>
      <c r="O130" s="6">
        <v>0.54919934375489798</v>
      </c>
      <c r="P130" s="6">
        <v>3</v>
      </c>
      <c r="Q130" s="6">
        <v>0.73091354187212176</v>
      </c>
      <c r="R130" s="6">
        <v>3</v>
      </c>
      <c r="S130" s="6">
        <v>0.92314267404026529</v>
      </c>
      <c r="T130" s="6">
        <v>25</v>
      </c>
      <c r="U130" s="6">
        <v>0.83039467430523184</v>
      </c>
      <c r="V130" s="6">
        <v>3</v>
      </c>
      <c r="W130" s="6">
        <v>0.67917374534206509</v>
      </c>
      <c r="X130" s="6">
        <v>4</v>
      </c>
      <c r="Y130" s="6">
        <v>0.79817214838846606</v>
      </c>
      <c r="Z130" s="6">
        <v>20</v>
      </c>
      <c r="AA130" s="6">
        <v>0.56931444504644646</v>
      </c>
      <c r="AB130" s="6">
        <v>3</v>
      </c>
      <c r="AC130" s="6">
        <v>0.79807167282127278</v>
      </c>
      <c r="AD130" s="6">
        <v>3</v>
      </c>
      <c r="AE130" s="6">
        <v>0.49995134264766422</v>
      </c>
      <c r="AF130" s="6">
        <v>15</v>
      </c>
      <c r="AG130" s="6">
        <v>0.55430053908826249</v>
      </c>
      <c r="AH130" s="6">
        <v>4</v>
      </c>
      <c r="AI130" s="6">
        <v>0.97966456844953931</v>
      </c>
      <c r="AJ130" s="6">
        <v>4</v>
      </c>
      <c r="AK130" s="6">
        <v>0.99187809832622831</v>
      </c>
      <c r="AL130" s="6">
        <v>10</v>
      </c>
      <c r="AM130" s="6">
        <v>0.59246528405599752</v>
      </c>
      <c r="AN130" s="6">
        <v>2</v>
      </c>
      <c r="AO130" s="6">
        <v>0.56215756703198605</v>
      </c>
      <c r="AP130" s="6">
        <v>3</v>
      </c>
      <c r="AQ130" s="6">
        <v>0.70463693122047577</v>
      </c>
      <c r="AR130" s="6">
        <v>10</v>
      </c>
      <c r="AS130" s="6">
        <v>0.99999944877650193</v>
      </c>
      <c r="AT130" s="6">
        <v>3</v>
      </c>
      <c r="AU130" s="6">
        <v>0.84392938917582605</v>
      </c>
      <c r="AV130" s="6">
        <v>3</v>
      </c>
      <c r="AW130" s="6">
        <v>0.81487238567123499</v>
      </c>
    </row>
    <row r="131" spans="1:49" ht="15.75" hidden="1" customHeight="1" x14ac:dyDescent="0.25">
      <c r="A131" s="6" t="s">
        <v>61</v>
      </c>
      <c r="B131" s="6" t="s">
        <v>190</v>
      </c>
      <c r="C131" s="6" t="s">
        <v>191</v>
      </c>
      <c r="D131" s="7">
        <f>IF(COUNTIF(Recovered!$A$2:$A$808,A131)&gt;0,VLOOKUP($B131,Recovered!$B$2:$C$808,2,FALSE),0)</f>
        <v>0</v>
      </c>
      <c r="E131" s="8">
        <f>IF(COUNTIF(Recovered!$A$2:$A$808,A131)&gt;0,1,0)</f>
        <v>0</v>
      </c>
      <c r="F131" s="6">
        <v>3</v>
      </c>
      <c r="G131" s="6">
        <v>0.63645344871912435</v>
      </c>
      <c r="H131" s="6">
        <v>2</v>
      </c>
      <c r="I131" s="6">
        <v>0.60371865050070428</v>
      </c>
      <c r="J131" s="6">
        <v>2</v>
      </c>
      <c r="K131" s="6">
        <v>0.9295702596755675</v>
      </c>
      <c r="L131" s="6">
        <v>2</v>
      </c>
      <c r="M131" s="6">
        <v>0.90553596867628772</v>
      </c>
      <c r="N131" s="6">
        <v>20</v>
      </c>
      <c r="O131" s="6">
        <v>0.73155477568954808</v>
      </c>
      <c r="P131" s="6">
        <v>4</v>
      </c>
      <c r="Q131" s="6">
        <v>0.73041870556540767</v>
      </c>
      <c r="R131" s="6">
        <v>3</v>
      </c>
      <c r="S131" s="6">
        <v>0.56175422320558022</v>
      </c>
      <c r="T131" s="6">
        <v>25</v>
      </c>
      <c r="U131" s="6">
        <v>0.65354924041233053</v>
      </c>
      <c r="V131" s="6">
        <v>4</v>
      </c>
      <c r="W131" s="6">
        <v>0.86656060497896781</v>
      </c>
      <c r="X131" s="6">
        <v>3</v>
      </c>
      <c r="Y131" s="6">
        <v>0.73036814042875375</v>
      </c>
      <c r="Z131" s="6">
        <v>20</v>
      </c>
      <c r="AA131" s="6">
        <v>0.58994562933398154</v>
      </c>
      <c r="AB131" s="6">
        <v>3</v>
      </c>
      <c r="AC131" s="6">
        <v>0.67904046378215155</v>
      </c>
      <c r="AD131" s="6">
        <v>3</v>
      </c>
      <c r="AE131" s="6">
        <v>0.76637896439094322</v>
      </c>
      <c r="AF131" s="6">
        <v>15</v>
      </c>
      <c r="AG131" s="6">
        <v>0.82036601381590235</v>
      </c>
      <c r="AH131" s="6">
        <v>4</v>
      </c>
      <c r="AI131" s="6">
        <v>0.99132037186375332</v>
      </c>
      <c r="AJ131" s="6">
        <v>3</v>
      </c>
      <c r="AK131" s="6">
        <v>0.58851085926803148</v>
      </c>
      <c r="AL131" s="6">
        <v>10</v>
      </c>
      <c r="AM131" s="6">
        <v>0.98163661984572148</v>
      </c>
      <c r="AN131" s="6">
        <v>2</v>
      </c>
      <c r="AO131" s="6">
        <v>0.9148172449050358</v>
      </c>
      <c r="AP131" s="6">
        <v>3</v>
      </c>
      <c r="AQ131" s="6">
        <v>0.81282185011164476</v>
      </c>
      <c r="AR131" s="6">
        <v>10</v>
      </c>
      <c r="AS131" s="6">
        <v>0.9999975415208221</v>
      </c>
      <c r="AT131" s="6">
        <v>2</v>
      </c>
      <c r="AU131" s="6">
        <v>0.6203268266960843</v>
      </c>
      <c r="AV131" s="6">
        <v>3</v>
      </c>
      <c r="AW131" s="6">
        <v>0.55665311881148782</v>
      </c>
    </row>
    <row r="132" spans="1:49" ht="15.75" customHeight="1" x14ac:dyDescent="0.25">
      <c r="A132" s="6" t="s">
        <v>59</v>
      </c>
      <c r="B132" s="6" t="s">
        <v>190</v>
      </c>
      <c r="C132" s="6" t="s">
        <v>190</v>
      </c>
      <c r="D132" s="7" t="str">
        <f>IF(COUNTIF(Recovered!$A$2:$A$808,A132)&gt;0,VLOOKUP($B132,Recovered!$B$2:$C$808,2,FALSE),0)</f>
        <v>2016-09-21</v>
      </c>
      <c r="E132" s="8">
        <f>IF(COUNTIF(Recovered!$A$2:$A$808,A132)&gt;0,1,0)</f>
        <v>1</v>
      </c>
      <c r="F132" s="6">
        <v>3</v>
      </c>
      <c r="G132" s="6">
        <v>0.82553262904576075</v>
      </c>
      <c r="H132" s="6">
        <v>3</v>
      </c>
      <c r="I132" s="6">
        <v>0.58344149378693799</v>
      </c>
      <c r="J132" s="6">
        <v>2</v>
      </c>
      <c r="K132" s="6">
        <v>0.98481684131899472</v>
      </c>
      <c r="L132" s="6">
        <v>2</v>
      </c>
      <c r="M132" s="6">
        <v>0.98628847911887296</v>
      </c>
      <c r="N132" s="6">
        <v>15</v>
      </c>
      <c r="O132" s="6">
        <v>0.54780790051247175</v>
      </c>
      <c r="P132" s="6">
        <v>3</v>
      </c>
      <c r="Q132" s="6">
        <v>0.7769145103168188</v>
      </c>
      <c r="R132" s="6">
        <v>3</v>
      </c>
      <c r="S132" s="6">
        <v>0.91283051946180038</v>
      </c>
      <c r="T132" s="6">
        <v>25</v>
      </c>
      <c r="U132" s="6">
        <v>0.82594709264541355</v>
      </c>
      <c r="V132" s="6">
        <v>4</v>
      </c>
      <c r="W132" s="6">
        <v>0.99921652724517929</v>
      </c>
      <c r="X132" s="6">
        <v>4</v>
      </c>
      <c r="Y132" s="6">
        <v>0.91472717277433735</v>
      </c>
      <c r="Z132" s="6">
        <v>20</v>
      </c>
      <c r="AA132" s="6">
        <v>0.58367299094194802</v>
      </c>
      <c r="AB132" s="6">
        <v>4</v>
      </c>
      <c r="AC132" s="6">
        <v>0.67917460789326944</v>
      </c>
      <c r="AD132" s="6">
        <v>4</v>
      </c>
      <c r="AE132" s="6">
        <v>0.67904688753532327</v>
      </c>
      <c r="AF132" s="6">
        <v>20</v>
      </c>
      <c r="AG132" s="6">
        <v>0.85058664242079374</v>
      </c>
      <c r="AH132" s="6">
        <v>4</v>
      </c>
      <c r="AI132" s="6">
        <v>0.99893500840650928</v>
      </c>
      <c r="AJ132" s="6">
        <v>4</v>
      </c>
      <c r="AK132" s="6">
        <v>0.97468946319806016</v>
      </c>
      <c r="AL132" s="6">
        <v>10</v>
      </c>
      <c r="AM132" s="6">
        <v>0.70541229606166989</v>
      </c>
      <c r="AN132" s="6">
        <v>2</v>
      </c>
      <c r="AO132" s="6">
        <v>0.99844064715602376</v>
      </c>
      <c r="AP132" s="6">
        <v>3</v>
      </c>
      <c r="AQ132" s="6">
        <v>0.9817723110367188</v>
      </c>
      <c r="AR132" s="6">
        <v>10</v>
      </c>
      <c r="AS132" s="6">
        <v>0.99999634948766314</v>
      </c>
      <c r="AT132" s="6">
        <v>3</v>
      </c>
      <c r="AU132" s="6">
        <v>0.90992271195112673</v>
      </c>
      <c r="AV132" s="6">
        <v>3</v>
      </c>
      <c r="AW132" s="6">
        <v>0.88330765756497953</v>
      </c>
    </row>
    <row r="133" spans="1:49" ht="15.75" hidden="1" customHeight="1" x14ac:dyDescent="0.25">
      <c r="A133" s="6" t="s">
        <v>61</v>
      </c>
      <c r="B133" s="6" t="s">
        <v>192</v>
      </c>
      <c r="C133" s="6" t="s">
        <v>193</v>
      </c>
      <c r="D133" s="7">
        <f>IF(COUNTIF(Recovered!$A$2:$A$808,A133)&gt;0,VLOOKUP($B133,Recovered!$B$2:$C$808,2,FALSE),0)</f>
        <v>0</v>
      </c>
      <c r="E133" s="8">
        <f>IF(COUNTIF(Recovered!$A$2:$A$808,A133)&gt;0,1,0)</f>
        <v>0</v>
      </c>
      <c r="F133" s="6">
        <v>2</v>
      </c>
      <c r="G133" s="6">
        <v>0.55673422907963821</v>
      </c>
      <c r="H133" s="6">
        <v>2</v>
      </c>
      <c r="I133" s="6">
        <v>0.52436865602412497</v>
      </c>
      <c r="J133" s="6">
        <v>2</v>
      </c>
      <c r="K133" s="6">
        <v>0.81219830553322458</v>
      </c>
      <c r="L133" s="6">
        <v>2</v>
      </c>
      <c r="M133" s="6">
        <v>0.92985320442306862</v>
      </c>
      <c r="N133" s="6">
        <v>20</v>
      </c>
      <c r="O133" s="6">
        <v>0.7051187716033811</v>
      </c>
      <c r="P133" s="6">
        <v>4</v>
      </c>
      <c r="Q133" s="6">
        <v>0.70495902389061293</v>
      </c>
      <c r="R133" s="6">
        <v>3</v>
      </c>
      <c r="S133" s="6">
        <v>0.70522839083636091</v>
      </c>
      <c r="T133" s="6">
        <v>25</v>
      </c>
      <c r="U133" s="6">
        <v>0.64417021422380327</v>
      </c>
      <c r="V133" s="6">
        <v>4</v>
      </c>
      <c r="W133" s="6">
        <v>0.9881507439741597</v>
      </c>
      <c r="X133" s="6">
        <v>4</v>
      </c>
      <c r="Y133" s="6">
        <v>0.79751348928678278</v>
      </c>
      <c r="Z133" s="6">
        <v>20</v>
      </c>
      <c r="AA133" s="6">
        <v>0.55494417826327003</v>
      </c>
      <c r="AB133" s="6">
        <v>3</v>
      </c>
      <c r="AC133" s="6">
        <v>0.94655352167064299</v>
      </c>
      <c r="AD133" s="6">
        <v>3</v>
      </c>
      <c r="AE133" s="6">
        <v>0.90262421851735386</v>
      </c>
      <c r="AF133" s="6">
        <v>15</v>
      </c>
      <c r="AG133" s="6">
        <v>0.61417120143627346</v>
      </c>
      <c r="AH133" s="6">
        <v>4</v>
      </c>
      <c r="AI133" s="6">
        <v>0.97037061416361137</v>
      </c>
      <c r="AJ133" s="6">
        <v>4</v>
      </c>
      <c r="AK133" s="6">
        <v>0.85106644051134239</v>
      </c>
      <c r="AL133" s="6">
        <v>10</v>
      </c>
      <c r="AM133" s="6">
        <v>0.97372053262587921</v>
      </c>
      <c r="AN133" s="6">
        <v>2</v>
      </c>
      <c r="AO133" s="6">
        <v>0.98189423018294009</v>
      </c>
      <c r="AP133" s="6">
        <v>3</v>
      </c>
      <c r="AQ133" s="6">
        <v>0.8171864722147707</v>
      </c>
      <c r="AR133" s="6">
        <v>10</v>
      </c>
      <c r="AS133" s="6">
        <v>0.99999825674121945</v>
      </c>
      <c r="AT133" s="6">
        <v>2</v>
      </c>
      <c r="AU133" s="6">
        <v>0.91237688789773785</v>
      </c>
      <c r="AV133" s="6">
        <v>2</v>
      </c>
      <c r="AW133" s="6">
        <v>0.73029000252147125</v>
      </c>
    </row>
    <row r="134" spans="1:49" ht="15.75" customHeight="1" x14ac:dyDescent="0.25">
      <c r="A134" s="6" t="s">
        <v>59</v>
      </c>
      <c r="B134" s="6" t="s">
        <v>192</v>
      </c>
      <c r="C134" s="6" t="s">
        <v>192</v>
      </c>
      <c r="D134" s="7" t="str">
        <f>IF(COUNTIF(Recovered!$A$2:$A$808,A134)&gt;0,VLOOKUP($B134,Recovered!$B$2:$C$808,2,FALSE),0)</f>
        <v>2016-07-27</v>
      </c>
      <c r="E134" s="8">
        <f>IF(COUNTIF(Recovered!$A$2:$A$808,A134)&gt;0,1,0)</f>
        <v>1</v>
      </c>
      <c r="F134" s="6">
        <v>3</v>
      </c>
      <c r="G134" s="6">
        <v>0.72989773769637534</v>
      </c>
      <c r="H134" s="6">
        <v>2</v>
      </c>
      <c r="I134" s="6">
        <v>0.49341414839203768</v>
      </c>
      <c r="J134" s="6">
        <v>2</v>
      </c>
      <c r="K134" s="6">
        <v>0.72972998268321076</v>
      </c>
      <c r="L134" s="6">
        <v>2</v>
      </c>
      <c r="M134" s="6">
        <v>0.9940380921274754</v>
      </c>
      <c r="N134" s="6">
        <v>15</v>
      </c>
      <c r="O134" s="6">
        <v>0.59833415109273291</v>
      </c>
      <c r="P134" s="6">
        <v>3</v>
      </c>
      <c r="Q134" s="6">
        <v>0.62213008390397428</v>
      </c>
      <c r="R134" s="6">
        <v>3</v>
      </c>
      <c r="S134" s="6">
        <v>0.9085536086651651</v>
      </c>
      <c r="T134" s="6">
        <v>25</v>
      </c>
      <c r="U134" s="6">
        <v>0.83124544227878083</v>
      </c>
      <c r="V134" s="6">
        <v>4</v>
      </c>
      <c r="W134" s="6">
        <v>0.99834047763259215</v>
      </c>
      <c r="X134" s="6">
        <v>4</v>
      </c>
      <c r="Y134" s="6">
        <v>0.88061031687105618</v>
      </c>
      <c r="Z134" s="6">
        <v>20</v>
      </c>
      <c r="AA134" s="6">
        <v>0.68364861097983132</v>
      </c>
      <c r="AB134" s="6">
        <v>4</v>
      </c>
      <c r="AC134" s="6">
        <v>0.62245408026919369</v>
      </c>
      <c r="AD134" s="6">
        <v>3</v>
      </c>
      <c r="AE134" s="6">
        <v>0.62232780959471889</v>
      </c>
      <c r="AF134" s="6">
        <v>20</v>
      </c>
      <c r="AG134" s="6">
        <v>0.89508614494853445</v>
      </c>
      <c r="AH134" s="6">
        <v>4</v>
      </c>
      <c r="AI134" s="6">
        <v>0.99841439210659799</v>
      </c>
      <c r="AJ134" s="6">
        <v>4</v>
      </c>
      <c r="AK134" s="6">
        <v>0.963943065307587</v>
      </c>
      <c r="AL134" s="6">
        <v>10</v>
      </c>
      <c r="AM134" s="6">
        <v>0.56165269530559614</v>
      </c>
      <c r="AN134" s="6">
        <v>2</v>
      </c>
      <c r="AO134" s="6">
        <v>0.99898009555644429</v>
      </c>
      <c r="AP134" s="6">
        <v>3</v>
      </c>
      <c r="AQ134" s="6">
        <v>0.97031359395056715</v>
      </c>
      <c r="AR134" s="6">
        <v>10</v>
      </c>
      <c r="AS134" s="6">
        <v>0.99999766072413609</v>
      </c>
      <c r="AT134" s="6">
        <v>3</v>
      </c>
      <c r="AU134" s="6">
        <v>0.86052969923343903</v>
      </c>
      <c r="AV134" s="6">
        <v>3</v>
      </c>
      <c r="AW134" s="6">
        <v>0.87747550373788175</v>
      </c>
    </row>
    <row r="135" spans="1:49" ht="15.75" hidden="1" customHeight="1" x14ac:dyDescent="0.25">
      <c r="A135" s="6" t="s">
        <v>61</v>
      </c>
      <c r="B135" s="6" t="s">
        <v>194</v>
      </c>
      <c r="C135" s="6" t="s">
        <v>195</v>
      </c>
      <c r="D135" s="7">
        <f>IF(COUNTIF(Recovered!$A$2:$A$808,A135)&gt;0,VLOOKUP($B135,Recovered!$B$2:$C$808,2,FALSE),0)</f>
        <v>0</v>
      </c>
      <c r="E135" s="8">
        <f>IF(COUNTIF(Recovered!$A$2:$A$808,A135)&gt;0,1,0)</f>
        <v>0</v>
      </c>
      <c r="F135" s="6">
        <v>2</v>
      </c>
      <c r="G135" s="6">
        <v>0.55469449846883234</v>
      </c>
      <c r="H135" s="6">
        <v>2</v>
      </c>
      <c r="I135" s="6">
        <v>0.72301768249952625</v>
      </c>
      <c r="J135" s="6">
        <v>2</v>
      </c>
      <c r="K135" s="6">
        <v>0.85761720248414697</v>
      </c>
      <c r="L135" s="6">
        <v>2</v>
      </c>
      <c r="M135" s="6">
        <v>0.93909191360583588</v>
      </c>
      <c r="N135" s="6">
        <v>20</v>
      </c>
      <c r="O135" s="6">
        <v>0.74043989255524267</v>
      </c>
      <c r="P135" s="6">
        <v>4</v>
      </c>
      <c r="Q135" s="6">
        <v>0.56100309305927298</v>
      </c>
      <c r="R135" s="6">
        <v>3</v>
      </c>
      <c r="S135" s="6">
        <v>0.79747505803774255</v>
      </c>
      <c r="T135" s="6">
        <v>25</v>
      </c>
      <c r="U135" s="6">
        <v>0.65812461571690828</v>
      </c>
      <c r="V135" s="6">
        <v>4</v>
      </c>
      <c r="W135" s="6">
        <v>0.89291800681277722</v>
      </c>
      <c r="X135" s="6">
        <v>4</v>
      </c>
      <c r="Y135" s="6">
        <v>0.90324077692013915</v>
      </c>
      <c r="Z135" s="6">
        <v>20</v>
      </c>
      <c r="AA135" s="6">
        <v>0.63237093787004894</v>
      </c>
      <c r="AB135" s="6">
        <v>3</v>
      </c>
      <c r="AC135" s="6">
        <v>0.98153979892959065</v>
      </c>
      <c r="AD135" s="6">
        <v>3</v>
      </c>
      <c r="AE135" s="6">
        <v>0.88555128677548245</v>
      </c>
      <c r="AF135" s="6">
        <v>15</v>
      </c>
      <c r="AG135" s="6">
        <v>0.84210724794057834</v>
      </c>
      <c r="AH135" s="6">
        <v>3</v>
      </c>
      <c r="AI135" s="6">
        <v>0.98145274413634787</v>
      </c>
      <c r="AJ135" s="6">
        <v>3</v>
      </c>
      <c r="AK135" s="6">
        <v>0.82659526930280103</v>
      </c>
      <c r="AL135" s="6">
        <v>10</v>
      </c>
      <c r="AM135" s="6">
        <v>0.97380067799245384</v>
      </c>
      <c r="AN135" s="6">
        <v>2</v>
      </c>
      <c r="AO135" s="6">
        <v>0.95244660623375854</v>
      </c>
      <c r="AP135" s="6">
        <v>3</v>
      </c>
      <c r="AQ135" s="6">
        <v>0.85167821109717201</v>
      </c>
      <c r="AR135" s="6">
        <v>10</v>
      </c>
      <c r="AS135" s="6">
        <v>0.99999837594471874</v>
      </c>
      <c r="AT135" s="6">
        <v>2</v>
      </c>
      <c r="AU135" s="6">
        <v>0.7025524771463395</v>
      </c>
      <c r="AV135" s="6">
        <v>2</v>
      </c>
      <c r="AW135" s="6">
        <v>0.56067946521653922</v>
      </c>
    </row>
    <row r="136" spans="1:49" ht="15.75" customHeight="1" x14ac:dyDescent="0.25">
      <c r="A136" s="6" t="s">
        <v>59</v>
      </c>
      <c r="B136" s="6" t="s">
        <v>194</v>
      </c>
      <c r="C136" s="6" t="s">
        <v>194</v>
      </c>
      <c r="D136" s="7" t="str">
        <f>IF(COUNTIF(Recovered!$A$2:$A$808,A136)&gt;0,VLOOKUP($B136,Recovered!$B$2:$C$808,2,FALSE),0)</f>
        <v>2016-06-15</v>
      </c>
      <c r="E136" s="8">
        <f>IF(COUNTIF(Recovered!$A$2:$A$808,A136)&gt;0,1,0)</f>
        <v>1</v>
      </c>
      <c r="F136" s="6">
        <v>3</v>
      </c>
      <c r="G136" s="6">
        <v>0.71622386519704062</v>
      </c>
      <c r="H136" s="6">
        <v>2</v>
      </c>
      <c r="I136" s="6">
        <v>0.58627905481365217</v>
      </c>
      <c r="J136" s="6">
        <v>2</v>
      </c>
      <c r="K136" s="6">
        <v>0.92843293054380716</v>
      </c>
      <c r="L136" s="6">
        <v>2</v>
      </c>
      <c r="M136" s="6">
        <v>0.99449179549646882</v>
      </c>
      <c r="N136" s="6">
        <v>20</v>
      </c>
      <c r="O136" s="6">
        <v>0.48682123364159452</v>
      </c>
      <c r="P136" s="6">
        <v>3</v>
      </c>
      <c r="Q136" s="6">
        <v>0.7052450414752286</v>
      </c>
      <c r="R136" s="6">
        <v>3</v>
      </c>
      <c r="S136" s="6">
        <v>0.89762469709798087</v>
      </c>
      <c r="T136" s="6">
        <v>25</v>
      </c>
      <c r="U136" s="6">
        <v>0.8766090211347638</v>
      </c>
      <c r="V136" s="6">
        <v>4</v>
      </c>
      <c r="W136" s="6">
        <v>0.93244687462369324</v>
      </c>
      <c r="X136" s="6">
        <v>4</v>
      </c>
      <c r="Y136" s="6">
        <v>0.95767081688787947</v>
      </c>
      <c r="Z136" s="6">
        <v>25</v>
      </c>
      <c r="AA136" s="6">
        <v>0.61678813086712592</v>
      </c>
      <c r="AB136" s="6">
        <v>4</v>
      </c>
      <c r="AC136" s="6">
        <v>0.798180569149051</v>
      </c>
      <c r="AD136" s="6">
        <v>4</v>
      </c>
      <c r="AE136" s="6">
        <v>0.77624077489368259</v>
      </c>
      <c r="AF136" s="6">
        <v>15</v>
      </c>
      <c r="AG136" s="6">
        <v>0.94376758073408951</v>
      </c>
      <c r="AH136" s="6">
        <v>3</v>
      </c>
      <c r="AI136" s="6">
        <v>0.98892996086660867</v>
      </c>
      <c r="AJ136" s="6">
        <v>3</v>
      </c>
      <c r="AK136" s="6">
        <v>0.93812592554933805</v>
      </c>
      <c r="AL136" s="6">
        <v>10</v>
      </c>
      <c r="AM136" s="6">
        <v>0.99785584748612954</v>
      </c>
      <c r="AN136" s="6">
        <v>2</v>
      </c>
      <c r="AO136" s="6">
        <v>0.99952451873706116</v>
      </c>
      <c r="AP136" s="6">
        <v>3</v>
      </c>
      <c r="AQ136" s="6">
        <v>0.94300244835998326</v>
      </c>
      <c r="AR136" s="6">
        <v>5</v>
      </c>
      <c r="AS136" s="6">
        <v>0.99999885275865807</v>
      </c>
      <c r="AT136" s="6">
        <v>3</v>
      </c>
      <c r="AU136" s="6">
        <v>0.51701923507072012</v>
      </c>
      <c r="AV136" s="6">
        <v>3</v>
      </c>
      <c r="AW136" s="6">
        <v>0.78551931669302544</v>
      </c>
    </row>
    <row r="137" spans="1:49" ht="15.75" hidden="1" customHeight="1" x14ac:dyDescent="0.25">
      <c r="A137" s="6" t="s">
        <v>61</v>
      </c>
      <c r="B137" s="6" t="s">
        <v>196</v>
      </c>
      <c r="C137" s="6" t="s">
        <v>197</v>
      </c>
      <c r="D137" s="7">
        <f>IF(COUNTIF(Recovered!$A$2:$A$808,A137)&gt;0,VLOOKUP($B137,Recovered!$B$2:$C$808,2,FALSE),0)</f>
        <v>0</v>
      </c>
      <c r="E137" s="8">
        <f>IF(COUNTIF(Recovered!$A$2:$A$808,A137)&gt;0,1,0)</f>
        <v>0</v>
      </c>
      <c r="F137" s="6">
        <v>3</v>
      </c>
      <c r="G137" s="6">
        <v>0.6088610732733748</v>
      </c>
      <c r="H137" s="6">
        <v>2</v>
      </c>
      <c r="I137" s="6">
        <v>0.52281134343598645</v>
      </c>
      <c r="J137" s="6">
        <v>2</v>
      </c>
      <c r="K137" s="6">
        <v>0.95128182441677411</v>
      </c>
      <c r="L137" s="6">
        <v>2</v>
      </c>
      <c r="M137" s="6">
        <v>0.97867453607460786</v>
      </c>
      <c r="N137" s="6">
        <v>20</v>
      </c>
      <c r="O137" s="6">
        <v>0.7462597716669378</v>
      </c>
      <c r="P137" s="6">
        <v>4</v>
      </c>
      <c r="Q137" s="6">
        <v>0.67903140544278406</v>
      </c>
      <c r="R137" s="6">
        <v>3</v>
      </c>
      <c r="S137" s="6">
        <v>0.5310684278686808</v>
      </c>
      <c r="T137" s="6">
        <v>25</v>
      </c>
      <c r="U137" s="6">
        <v>0.69004764710470456</v>
      </c>
      <c r="V137" s="6">
        <v>3</v>
      </c>
      <c r="W137" s="6">
        <v>0.99620488502108806</v>
      </c>
      <c r="X137" s="6">
        <v>4</v>
      </c>
      <c r="Y137" s="6">
        <v>0.75463237413006778</v>
      </c>
      <c r="Z137" s="6">
        <v>20</v>
      </c>
      <c r="AA137" s="6">
        <v>0.65849628462099208</v>
      </c>
      <c r="AB137" s="6">
        <v>3</v>
      </c>
      <c r="AC137" s="6">
        <v>0.97687139905625997</v>
      </c>
      <c r="AD137" s="6">
        <v>3</v>
      </c>
      <c r="AE137" s="6">
        <v>0.72787554505109398</v>
      </c>
      <c r="AF137" s="6">
        <v>15</v>
      </c>
      <c r="AG137" s="6">
        <v>0.58639530202226453</v>
      </c>
      <c r="AH137" s="6">
        <v>4</v>
      </c>
      <c r="AI137" s="6">
        <v>0.9988164241790245</v>
      </c>
      <c r="AJ137" s="6">
        <v>4</v>
      </c>
      <c r="AK137" s="6">
        <v>0.97543920963067599</v>
      </c>
      <c r="AL137" s="6">
        <v>10</v>
      </c>
      <c r="AM137" s="6">
        <v>0.95230344522016086</v>
      </c>
      <c r="AN137" s="6">
        <v>2</v>
      </c>
      <c r="AO137" s="6">
        <v>0.99704141975009297</v>
      </c>
      <c r="AP137" s="6">
        <v>3</v>
      </c>
      <c r="AQ137" s="6">
        <v>0.93142385200070232</v>
      </c>
      <c r="AR137" s="6">
        <v>10</v>
      </c>
      <c r="AS137" s="6">
        <v>0.99999909116577301</v>
      </c>
      <c r="AT137" s="6">
        <v>2</v>
      </c>
      <c r="AU137" s="6">
        <v>0.8506827301148524</v>
      </c>
      <c r="AV137" s="6">
        <v>3</v>
      </c>
      <c r="AW137" s="6">
        <v>0.70258995229492383</v>
      </c>
    </row>
    <row r="138" spans="1:49" ht="15.75" customHeight="1" x14ac:dyDescent="0.25">
      <c r="A138" s="6" t="s">
        <v>59</v>
      </c>
      <c r="B138" s="6" t="s">
        <v>196</v>
      </c>
      <c r="C138" s="6" t="s">
        <v>196</v>
      </c>
      <c r="D138" s="7" t="str">
        <f>IF(COUNTIF(Recovered!$A$2:$A$808,A138)&gt;0,VLOOKUP($B138,Recovered!$B$2:$C$808,2,FALSE),0)</f>
        <v>2016-04-27</v>
      </c>
      <c r="E138" s="8">
        <f>IF(COUNTIF(Recovered!$A$2:$A$808,A138)&gt;0,1,0)</f>
        <v>1</v>
      </c>
      <c r="F138" s="6">
        <v>3</v>
      </c>
      <c r="G138" s="6">
        <v>0.72090404971874422</v>
      </c>
      <c r="H138" s="6">
        <v>3</v>
      </c>
      <c r="I138" s="6">
        <v>0.55867453644055376</v>
      </c>
      <c r="J138" s="6">
        <v>2</v>
      </c>
      <c r="K138" s="6">
        <v>0.91188120050215693</v>
      </c>
      <c r="L138" s="6">
        <v>2</v>
      </c>
      <c r="M138" s="6">
        <v>0.99969890283885143</v>
      </c>
      <c r="N138" s="6">
        <v>20</v>
      </c>
      <c r="O138" s="6">
        <v>0.63500033025688374</v>
      </c>
      <c r="P138" s="6">
        <v>4</v>
      </c>
      <c r="Q138" s="6">
        <v>0.77721761270092793</v>
      </c>
      <c r="R138" s="6">
        <v>4</v>
      </c>
      <c r="S138" s="6">
        <v>0.56213086518172595</v>
      </c>
      <c r="T138" s="6">
        <v>25</v>
      </c>
      <c r="U138" s="6">
        <v>0.85902818167345585</v>
      </c>
      <c r="V138" s="6">
        <v>3</v>
      </c>
      <c r="W138" s="6">
        <v>0.98406994513682378</v>
      </c>
      <c r="X138" s="6">
        <v>3</v>
      </c>
      <c r="Y138" s="6">
        <v>0.86683813078118543</v>
      </c>
      <c r="Z138" s="6">
        <v>20</v>
      </c>
      <c r="AA138" s="6">
        <v>0.51934319620034153</v>
      </c>
      <c r="AB138" s="6">
        <v>3</v>
      </c>
      <c r="AC138" s="6">
        <v>0.99180585454038073</v>
      </c>
      <c r="AD138" s="6">
        <v>3</v>
      </c>
      <c r="AE138" s="6">
        <v>0.94337434754047667</v>
      </c>
      <c r="AF138" s="6">
        <v>15</v>
      </c>
      <c r="AG138" s="6">
        <v>0.5519141887237794</v>
      </c>
      <c r="AH138" s="6">
        <v>4</v>
      </c>
      <c r="AI138" s="6">
        <v>0.99678220094818526</v>
      </c>
      <c r="AJ138" s="6">
        <v>4</v>
      </c>
      <c r="AK138" s="6">
        <v>0.99163057925490072</v>
      </c>
      <c r="AL138" s="6">
        <v>10</v>
      </c>
      <c r="AM138" s="6">
        <v>0.86682728670399911</v>
      </c>
      <c r="AN138" s="6">
        <v>2</v>
      </c>
      <c r="AO138" s="6">
        <v>0.99933270124291185</v>
      </c>
      <c r="AP138" s="6">
        <v>3</v>
      </c>
      <c r="AQ138" s="6">
        <v>0.9720215460978906</v>
      </c>
      <c r="AR138" s="6">
        <v>10</v>
      </c>
      <c r="AS138" s="6">
        <v>0.99999944877650193</v>
      </c>
      <c r="AT138" s="6">
        <v>3</v>
      </c>
      <c r="AU138" s="6">
        <v>0.91851116840970981</v>
      </c>
      <c r="AV138" s="6">
        <v>3</v>
      </c>
      <c r="AW138" s="6">
        <v>0.95568224107045119</v>
      </c>
    </row>
    <row r="139" spans="1:49" ht="15.75" hidden="1" customHeight="1" x14ac:dyDescent="0.25">
      <c r="A139" s="6" t="s">
        <v>61</v>
      </c>
      <c r="B139" s="6" t="s">
        <v>198</v>
      </c>
      <c r="C139" s="6" t="s">
        <v>199</v>
      </c>
      <c r="D139" s="7">
        <f>IF(COUNTIF(Recovered!$A$2:$A$808,A139)&gt;0,VLOOKUP($B139,Recovered!$B$2:$C$808,2,FALSE),0)</f>
        <v>0</v>
      </c>
      <c r="E139" s="8">
        <f>IF(COUNTIF(Recovered!$A$2:$A$808,A139)&gt;0,1,0)</f>
        <v>0</v>
      </c>
      <c r="F139" s="6">
        <v>3</v>
      </c>
      <c r="G139" s="6">
        <v>0.61167677586403535</v>
      </c>
      <c r="H139" s="6">
        <v>2</v>
      </c>
      <c r="I139" s="6">
        <v>0.54264763084417167</v>
      </c>
      <c r="J139" s="6">
        <v>2</v>
      </c>
      <c r="K139" s="6">
        <v>0.94090550142960783</v>
      </c>
      <c r="L139" s="6">
        <v>2</v>
      </c>
      <c r="M139" s="6">
        <v>0.86429400888637409</v>
      </c>
      <c r="N139" s="6">
        <v>20</v>
      </c>
      <c r="O139" s="6">
        <v>0.68692044091106097</v>
      </c>
      <c r="P139" s="6">
        <v>4</v>
      </c>
      <c r="Q139" s="6">
        <v>0.86664826201734146</v>
      </c>
      <c r="R139" s="6">
        <v>3</v>
      </c>
      <c r="S139" s="6">
        <v>0.67885951003271217</v>
      </c>
      <c r="T139" s="6">
        <v>25</v>
      </c>
      <c r="U139" s="6">
        <v>0.76900535954609972</v>
      </c>
      <c r="V139" s="6">
        <v>4</v>
      </c>
      <c r="W139" s="6">
        <v>0.97822657989107542</v>
      </c>
      <c r="X139" s="6">
        <v>4</v>
      </c>
      <c r="Y139" s="6">
        <v>0.86633957356239355</v>
      </c>
      <c r="Z139" s="6">
        <v>20</v>
      </c>
      <c r="AA139" s="6">
        <v>0.71157347431672868</v>
      </c>
      <c r="AB139" s="6">
        <v>3</v>
      </c>
      <c r="AC139" s="6">
        <v>0.75486781087201338</v>
      </c>
      <c r="AD139" s="6">
        <v>3</v>
      </c>
      <c r="AE139" s="6">
        <v>0.79485016801164021</v>
      </c>
      <c r="AF139" s="6">
        <v>15</v>
      </c>
      <c r="AG139" s="6">
        <v>0.79228516116092707</v>
      </c>
      <c r="AH139" s="6">
        <v>4</v>
      </c>
      <c r="AI139" s="6">
        <v>0.9866797700147204</v>
      </c>
      <c r="AJ139" s="6">
        <v>4</v>
      </c>
      <c r="AK139" s="6">
        <v>0.97137075748303603</v>
      </c>
      <c r="AL139" s="6">
        <v>10</v>
      </c>
      <c r="AM139" s="6">
        <v>0.97680360848720049</v>
      </c>
      <c r="AN139" s="6">
        <v>2</v>
      </c>
      <c r="AO139" s="6">
        <v>0.83545917090360611</v>
      </c>
      <c r="AP139" s="6">
        <v>3</v>
      </c>
      <c r="AQ139" s="6">
        <v>0.88016412783244669</v>
      </c>
      <c r="AR139" s="6">
        <v>10</v>
      </c>
      <c r="AS139" s="6">
        <v>0.99999909116577301</v>
      </c>
      <c r="AT139" s="6">
        <v>2</v>
      </c>
      <c r="AU139" s="6">
        <v>0.59155467224744362</v>
      </c>
      <c r="AV139" s="6">
        <v>2</v>
      </c>
      <c r="AW139" s="6">
        <v>0.5615466315934724</v>
      </c>
    </row>
    <row r="140" spans="1:49" ht="15.75" customHeight="1" x14ac:dyDescent="0.25">
      <c r="A140" s="6" t="s">
        <v>59</v>
      </c>
      <c r="B140" s="6" t="s">
        <v>198</v>
      </c>
      <c r="C140" s="6" t="s">
        <v>198</v>
      </c>
      <c r="D140" s="7" t="str">
        <f>IF(COUNTIF(Recovered!$A$2:$A$808,A140)&gt;0,VLOOKUP($B140,Recovered!$B$2:$C$808,2,FALSE),0)</f>
        <v>2016-03-16</v>
      </c>
      <c r="E140" s="8">
        <f>IF(COUNTIF(Recovered!$A$2:$A$808,A140)&gt;0,1,0)</f>
        <v>1</v>
      </c>
      <c r="F140" s="6">
        <v>3</v>
      </c>
      <c r="G140" s="6">
        <v>0.75670552792682455</v>
      </c>
      <c r="H140" s="6">
        <v>3</v>
      </c>
      <c r="I140" s="6">
        <v>0.61346208370064703</v>
      </c>
      <c r="J140" s="6">
        <v>2</v>
      </c>
      <c r="K140" s="6">
        <v>0.89132539157833723</v>
      </c>
      <c r="L140" s="6">
        <v>2</v>
      </c>
      <c r="M140" s="6">
        <v>0.97621646231590353</v>
      </c>
      <c r="N140" s="6">
        <v>20</v>
      </c>
      <c r="O140" s="6">
        <v>0.6370637053574767</v>
      </c>
      <c r="P140" s="6">
        <v>4</v>
      </c>
      <c r="Q140" s="6">
        <v>0.62241677771394532</v>
      </c>
      <c r="R140" s="6">
        <v>3</v>
      </c>
      <c r="S140" s="6">
        <v>0.53117645817321879</v>
      </c>
      <c r="T140" s="6">
        <v>25</v>
      </c>
      <c r="U140" s="6">
        <v>0.88013568138753218</v>
      </c>
      <c r="V140" s="6">
        <v>4</v>
      </c>
      <c r="W140" s="6">
        <v>0.98408899789947124</v>
      </c>
      <c r="X140" s="6">
        <v>4</v>
      </c>
      <c r="Y140" s="6">
        <v>0.90446052680511702</v>
      </c>
      <c r="Z140" s="6">
        <v>25</v>
      </c>
      <c r="AA140" s="6">
        <v>0.62422833254758514</v>
      </c>
      <c r="AB140" s="6">
        <v>4</v>
      </c>
      <c r="AC140" s="6">
        <v>0.89328103390081337</v>
      </c>
      <c r="AD140" s="6">
        <v>4</v>
      </c>
      <c r="AE140" s="6">
        <v>0.56209949915456903</v>
      </c>
      <c r="AF140" s="6">
        <v>15</v>
      </c>
      <c r="AG140" s="6">
        <v>0.84641475954871281</v>
      </c>
      <c r="AH140" s="6">
        <v>4</v>
      </c>
      <c r="AI140" s="6">
        <v>0.95726099754919902</v>
      </c>
      <c r="AJ140" s="6">
        <v>4</v>
      </c>
      <c r="AK140" s="6">
        <v>0.96183256723264365</v>
      </c>
      <c r="AL140" s="6">
        <v>10</v>
      </c>
      <c r="AM140" s="6">
        <v>0.99887185393577871</v>
      </c>
      <c r="AN140" s="6">
        <v>3</v>
      </c>
      <c r="AO140" s="6">
        <v>0.95254891401807529</v>
      </c>
      <c r="AP140" s="6">
        <v>4</v>
      </c>
      <c r="AQ140" s="6">
        <v>0.70403636452731977</v>
      </c>
      <c r="AR140" s="6">
        <v>5</v>
      </c>
      <c r="AS140" s="6">
        <v>0.99999921036931172</v>
      </c>
      <c r="AT140" s="6">
        <v>3</v>
      </c>
      <c r="AU140" s="6">
        <v>0.79972021798651183</v>
      </c>
      <c r="AV140" s="6">
        <v>3</v>
      </c>
      <c r="AW140" s="6">
        <v>0.90868106950528293</v>
      </c>
    </row>
    <row r="141" spans="1:49" ht="15.75" hidden="1" customHeight="1" x14ac:dyDescent="0.25">
      <c r="A141" s="6" t="s">
        <v>61</v>
      </c>
      <c r="B141" s="6" t="s">
        <v>200</v>
      </c>
      <c r="C141" s="6" t="s">
        <v>201</v>
      </c>
      <c r="D141" s="7">
        <f>IF(COUNTIF(Recovered!$A$2:$A$808,A141)&gt;0,VLOOKUP($B141,Recovered!$B$2:$C$808,2,FALSE),0)</f>
        <v>0</v>
      </c>
      <c r="E141" s="8">
        <f>IF(COUNTIF(Recovered!$A$2:$A$808,A141)&gt;0,1,0)</f>
        <v>0</v>
      </c>
      <c r="F141" s="6">
        <v>3</v>
      </c>
      <c r="G141" s="6">
        <v>0.76899993038742631</v>
      </c>
      <c r="H141" s="6">
        <v>2</v>
      </c>
      <c r="I141" s="6">
        <v>0.71313832726539095</v>
      </c>
      <c r="J141" s="6">
        <v>2</v>
      </c>
      <c r="K141" s="6">
        <v>0.94585135244394603</v>
      </c>
      <c r="L141" s="6">
        <v>2</v>
      </c>
      <c r="M141" s="6">
        <v>0.95452753372880605</v>
      </c>
      <c r="N141" s="6">
        <v>20</v>
      </c>
      <c r="O141" s="6">
        <v>0.72523692819775087</v>
      </c>
      <c r="P141" s="6">
        <v>3</v>
      </c>
      <c r="Q141" s="6">
        <v>0.56167142673532944</v>
      </c>
      <c r="R141" s="6">
        <v>3</v>
      </c>
      <c r="S141" s="6">
        <v>0.90448345155215348</v>
      </c>
      <c r="T141" s="6">
        <v>25</v>
      </c>
      <c r="U141" s="6">
        <v>0.48756350517627067</v>
      </c>
      <c r="V141" s="6">
        <v>3</v>
      </c>
      <c r="W141" s="6">
        <v>0.97384950753024491</v>
      </c>
      <c r="X141" s="6">
        <v>3</v>
      </c>
      <c r="Y141" s="6">
        <v>0.78155988795230469</v>
      </c>
      <c r="Z141" s="6">
        <v>20</v>
      </c>
      <c r="AA141" s="6">
        <v>0.69212694060979252</v>
      </c>
      <c r="AB141" s="6">
        <v>3</v>
      </c>
      <c r="AC141" s="6">
        <v>0.65042776665553337</v>
      </c>
      <c r="AD141" s="6">
        <v>3</v>
      </c>
      <c r="AE141" s="6">
        <v>0.83521536936967467</v>
      </c>
      <c r="AF141" s="6">
        <v>15</v>
      </c>
      <c r="AG141" s="6">
        <v>0.8180464165832223</v>
      </c>
      <c r="AH141" s="6">
        <v>4</v>
      </c>
      <c r="AI141" s="6">
        <v>0.99820516963791084</v>
      </c>
      <c r="AJ141" s="6">
        <v>4</v>
      </c>
      <c r="AK141" s="6">
        <v>0.98172692278843776</v>
      </c>
      <c r="AL141" s="6">
        <v>10</v>
      </c>
      <c r="AM141" s="6">
        <v>0.92353040613116311</v>
      </c>
      <c r="AN141" s="6">
        <v>2</v>
      </c>
      <c r="AO141" s="6">
        <v>0.99709746980950265</v>
      </c>
      <c r="AP141" s="6">
        <v>3</v>
      </c>
      <c r="AQ141" s="6">
        <v>0.53102182865870562</v>
      </c>
      <c r="AR141" s="6">
        <v>10</v>
      </c>
      <c r="AS141" s="6">
        <v>0.99999670709752164</v>
      </c>
      <c r="AT141" s="6">
        <v>2</v>
      </c>
      <c r="AU141" s="6">
        <v>0.55977601414793654</v>
      </c>
      <c r="AV141" s="6">
        <v>2</v>
      </c>
      <c r="AW141" s="6">
        <v>0.59240609973042657</v>
      </c>
    </row>
    <row r="142" spans="1:49" ht="15.75" customHeight="1" x14ac:dyDescent="0.25">
      <c r="A142" s="6" t="s">
        <v>59</v>
      </c>
      <c r="B142" s="6" t="s">
        <v>200</v>
      </c>
      <c r="C142" s="6" t="s">
        <v>200</v>
      </c>
      <c r="D142" s="7" t="str">
        <f>IF(COUNTIF(Recovered!$A$2:$A$808,A142)&gt;0,VLOOKUP($B142,Recovered!$B$2:$C$808,2,FALSE),0)</f>
        <v>2016-01-27</v>
      </c>
      <c r="E142" s="8">
        <f>IF(COUNTIF(Recovered!$A$2:$A$808,A142)&gt;0,1,0)</f>
        <v>1</v>
      </c>
      <c r="F142" s="6">
        <v>3</v>
      </c>
      <c r="G142" s="6">
        <v>0.71559094581920302</v>
      </c>
      <c r="H142" s="6">
        <v>2</v>
      </c>
      <c r="I142" s="6">
        <v>0.58922942207932627</v>
      </c>
      <c r="J142" s="6">
        <v>2</v>
      </c>
      <c r="K142" s="6">
        <v>0.8864267811981219</v>
      </c>
      <c r="L142" s="6">
        <v>2</v>
      </c>
      <c r="M142" s="6">
        <v>0.99916808710157157</v>
      </c>
      <c r="N142" s="6">
        <v>20</v>
      </c>
      <c r="O142" s="6">
        <v>0.60831434245690696</v>
      </c>
      <c r="P142" s="6">
        <v>4</v>
      </c>
      <c r="Q142" s="6">
        <v>0.56199035003055631</v>
      </c>
      <c r="R142" s="6">
        <v>3</v>
      </c>
      <c r="S142" s="6">
        <v>0.6790203509014876</v>
      </c>
      <c r="T142" s="6">
        <v>25</v>
      </c>
      <c r="U142" s="6">
        <v>0.88865020063598621</v>
      </c>
      <c r="V142" s="6">
        <v>4</v>
      </c>
      <c r="W142" s="6">
        <v>0.77729546271567973</v>
      </c>
      <c r="X142" s="6">
        <v>3</v>
      </c>
      <c r="Y142" s="6">
        <v>0.70572509582651965</v>
      </c>
      <c r="Z142" s="6">
        <v>20</v>
      </c>
      <c r="AA142" s="6">
        <v>0.50530508672116692</v>
      </c>
      <c r="AB142" s="6">
        <v>3</v>
      </c>
      <c r="AC142" s="6">
        <v>0.99567066530601833</v>
      </c>
      <c r="AD142" s="6">
        <v>3</v>
      </c>
      <c r="AE142" s="6">
        <v>0.90448121748078725</v>
      </c>
      <c r="AF142" s="6">
        <v>15</v>
      </c>
      <c r="AG142" s="6">
        <v>0.64417140593980193</v>
      </c>
      <c r="AH142" s="6">
        <v>4</v>
      </c>
      <c r="AI142" s="6">
        <v>0.99116565320283467</v>
      </c>
      <c r="AJ142" s="6">
        <v>4</v>
      </c>
      <c r="AK142" s="6">
        <v>0.94538990377089605</v>
      </c>
      <c r="AL142" s="6">
        <v>10</v>
      </c>
      <c r="AM142" s="6">
        <v>0.83528031824197635</v>
      </c>
      <c r="AN142" s="6">
        <v>2</v>
      </c>
      <c r="AO142" s="6">
        <v>0.99932425086135868</v>
      </c>
      <c r="AP142" s="6">
        <v>3</v>
      </c>
      <c r="AQ142" s="6">
        <v>0.95247384659623213</v>
      </c>
      <c r="AR142" s="6">
        <v>10</v>
      </c>
      <c r="AS142" s="6">
        <v>0.99999944877650193</v>
      </c>
      <c r="AT142" s="6">
        <v>3</v>
      </c>
      <c r="AU142" s="6">
        <v>0.82642628091031145</v>
      </c>
      <c r="AV142" s="6">
        <v>3</v>
      </c>
      <c r="AW142" s="6">
        <v>0.8338178964879106</v>
      </c>
    </row>
    <row r="143" spans="1:49" ht="15.75" hidden="1" customHeight="1" x14ac:dyDescent="0.25">
      <c r="A143" s="6" t="s">
        <v>61</v>
      </c>
      <c r="B143" s="6" t="s">
        <v>202</v>
      </c>
      <c r="C143" s="6" t="s">
        <v>203</v>
      </c>
      <c r="D143" s="7">
        <f>IF(COUNTIF(Recovered!$A$2:$A$808,A143)&gt;0,VLOOKUP($B143,Recovered!$B$2:$C$808,2,FALSE),0)</f>
        <v>0</v>
      </c>
      <c r="E143" s="8">
        <f>IF(COUNTIF(Recovered!$A$2:$A$808,A143)&gt;0,1,0)</f>
        <v>0</v>
      </c>
      <c r="F143" s="6">
        <v>4</v>
      </c>
      <c r="G143" s="6">
        <v>0.6411905348336705</v>
      </c>
      <c r="H143" s="6">
        <v>3</v>
      </c>
      <c r="I143" s="6">
        <v>0.91360914525521775</v>
      </c>
      <c r="J143" s="6">
        <v>2</v>
      </c>
      <c r="K143" s="6">
        <v>0.9364285581684153</v>
      </c>
      <c r="L143" s="6">
        <v>3</v>
      </c>
      <c r="M143" s="6">
        <v>0.87630839580070674</v>
      </c>
      <c r="N143" s="6">
        <v>20</v>
      </c>
      <c r="O143" s="6">
        <v>0.60491861539995295</v>
      </c>
      <c r="P143" s="6">
        <v>4</v>
      </c>
      <c r="Q143" s="6">
        <v>0.92333349811959775</v>
      </c>
      <c r="R143" s="6">
        <v>4</v>
      </c>
      <c r="S143" s="6">
        <v>0.79694130326449009</v>
      </c>
      <c r="T143" s="6">
        <v>25</v>
      </c>
      <c r="U143" s="6">
        <v>0.735943992717497</v>
      </c>
      <c r="V143" s="6">
        <v>4</v>
      </c>
      <c r="W143" s="6">
        <v>0.97261819461049337</v>
      </c>
      <c r="X143" s="6">
        <v>4</v>
      </c>
      <c r="Y143" s="6">
        <v>0.9313312078778756</v>
      </c>
      <c r="Z143" s="6">
        <v>20</v>
      </c>
      <c r="AA143" s="6">
        <v>0.60508716315378652</v>
      </c>
      <c r="AB143" s="6">
        <v>4</v>
      </c>
      <c r="AC143" s="6">
        <v>0.87947684729533016</v>
      </c>
      <c r="AD143" s="6">
        <v>4</v>
      </c>
      <c r="AE143" s="6">
        <v>0.77140024160869647</v>
      </c>
      <c r="AF143" s="6">
        <v>15</v>
      </c>
      <c r="AG143" s="6">
        <v>0.89507678597673168</v>
      </c>
      <c r="AH143" s="6">
        <v>4</v>
      </c>
      <c r="AI143" s="6">
        <v>0.95840037532959399</v>
      </c>
      <c r="AJ143" s="6">
        <v>4</v>
      </c>
      <c r="AK143" s="6">
        <v>0.91430147550927932</v>
      </c>
      <c r="AL143" s="6">
        <v>10</v>
      </c>
      <c r="AM143" s="6">
        <v>0.98167108571248907</v>
      </c>
      <c r="AN143" s="6">
        <v>2</v>
      </c>
      <c r="AO143" s="6">
        <v>0.6791126496200609</v>
      </c>
      <c r="AP143" s="6">
        <v>3</v>
      </c>
      <c r="AQ143" s="6">
        <v>0.96841423550544758</v>
      </c>
      <c r="AR143" s="6">
        <v>10</v>
      </c>
      <c r="AS143" s="6">
        <v>0.99999849514813233</v>
      </c>
      <c r="AT143" s="6">
        <v>3</v>
      </c>
      <c r="AU143" s="6">
        <v>0.42006057160332472</v>
      </c>
      <c r="AV143" s="6">
        <v>4</v>
      </c>
      <c r="AW143" s="6">
        <v>0.72695102471286066</v>
      </c>
    </row>
    <row r="144" spans="1:49" ht="15.75" customHeight="1" x14ac:dyDescent="0.25">
      <c r="A144" s="6" t="s">
        <v>59</v>
      </c>
      <c r="B144" s="6" t="s">
        <v>202</v>
      </c>
      <c r="C144" s="6" t="s">
        <v>202</v>
      </c>
      <c r="D144" s="7" t="str">
        <f>IF(COUNTIF(Recovered!$A$2:$A$808,A144)&gt;0,VLOOKUP($B144,Recovered!$B$2:$C$808,2,FALSE),0)</f>
        <v>2015-12-16</v>
      </c>
      <c r="E144" s="8">
        <f>IF(COUNTIF(Recovered!$A$2:$A$808,A144)&gt;0,1,0)</f>
        <v>1</v>
      </c>
      <c r="F144" s="6">
        <v>4</v>
      </c>
      <c r="G144" s="6">
        <v>0.60419746842516708</v>
      </c>
      <c r="H144" s="6">
        <v>3</v>
      </c>
      <c r="I144" s="6">
        <v>0.93184951679439842</v>
      </c>
      <c r="J144" s="6">
        <v>2</v>
      </c>
      <c r="K144" s="6">
        <v>0.91306906958995349</v>
      </c>
      <c r="L144" s="6">
        <v>3</v>
      </c>
      <c r="M144" s="6">
        <v>0.77505461588667035</v>
      </c>
      <c r="N144" s="6">
        <v>20</v>
      </c>
      <c r="O144" s="6">
        <v>0.60940819187222317</v>
      </c>
      <c r="P144" s="6">
        <v>4</v>
      </c>
      <c r="Q144" s="6">
        <v>0.97898565819719319</v>
      </c>
      <c r="R144" s="6">
        <v>4</v>
      </c>
      <c r="S144" s="6">
        <v>0.90285989377364495</v>
      </c>
      <c r="T144" s="6">
        <v>25</v>
      </c>
      <c r="U144" s="6">
        <v>0.82825572968943406</v>
      </c>
      <c r="V144" s="6">
        <v>4</v>
      </c>
      <c r="W144" s="6">
        <v>0.99293217241001774</v>
      </c>
      <c r="X144" s="6">
        <v>4</v>
      </c>
      <c r="Y144" s="6">
        <v>0.95590918711533068</v>
      </c>
      <c r="Z144" s="6">
        <v>20</v>
      </c>
      <c r="AA144" s="6">
        <v>0.49360133587638511</v>
      </c>
      <c r="AB144" s="6">
        <v>4</v>
      </c>
      <c r="AC144" s="6">
        <v>0.9872412074083865</v>
      </c>
      <c r="AD144" s="6">
        <v>4</v>
      </c>
      <c r="AE144" s="6">
        <v>0.92791154929335962</v>
      </c>
      <c r="AF144" s="6">
        <v>15</v>
      </c>
      <c r="AG144" s="6">
        <v>0.72633575399255401</v>
      </c>
      <c r="AH144" s="6">
        <v>4</v>
      </c>
      <c r="AI144" s="6">
        <v>0.79811738767595286</v>
      </c>
      <c r="AJ144" s="6">
        <v>4</v>
      </c>
      <c r="AK144" s="6">
        <v>0.86590674584480243</v>
      </c>
      <c r="AL144" s="6">
        <v>10</v>
      </c>
      <c r="AM144" s="6">
        <v>0.90444688402542472</v>
      </c>
      <c r="AN144" s="6">
        <v>2</v>
      </c>
      <c r="AO144" s="6">
        <v>0.93987303499030295</v>
      </c>
      <c r="AP144" s="6">
        <v>3</v>
      </c>
      <c r="AQ144" s="6">
        <v>0.58916280167502733</v>
      </c>
      <c r="AR144" s="6">
        <v>10</v>
      </c>
      <c r="AS144" s="6">
        <v>0.99999921036931172</v>
      </c>
      <c r="AT144" s="6">
        <v>4</v>
      </c>
      <c r="AU144" s="6">
        <v>0.54615224779013083</v>
      </c>
      <c r="AV144" s="6">
        <v>4</v>
      </c>
      <c r="AW144" s="6">
        <v>0.84963063584923348</v>
      </c>
    </row>
    <row r="145" spans="1:49" ht="15.75" hidden="1" customHeight="1" x14ac:dyDescent="0.25">
      <c r="A145" s="6" t="s">
        <v>61</v>
      </c>
      <c r="B145" s="6" t="s">
        <v>204</v>
      </c>
      <c r="C145" s="6" t="s">
        <v>205</v>
      </c>
      <c r="D145" s="7">
        <f>IF(COUNTIF(Recovered!$A$2:$A$808,A145)&gt;0,VLOOKUP($B145,Recovered!$B$2:$C$808,2,FALSE),0)</f>
        <v>0</v>
      </c>
      <c r="E145" s="8">
        <f>IF(COUNTIF(Recovered!$A$2:$A$808,A145)&gt;0,1,0)</f>
        <v>0</v>
      </c>
      <c r="F145" s="6">
        <v>2</v>
      </c>
      <c r="G145" s="6">
        <v>0.5828631525178547</v>
      </c>
      <c r="H145" s="6">
        <v>2</v>
      </c>
      <c r="I145" s="6">
        <v>0.67228548486834927</v>
      </c>
      <c r="J145" s="6">
        <v>2</v>
      </c>
      <c r="K145" s="6">
        <v>0.86593481033721786</v>
      </c>
      <c r="L145" s="6">
        <v>2</v>
      </c>
      <c r="M145" s="6">
        <v>0.95703395833990523</v>
      </c>
      <c r="N145" s="6">
        <v>20</v>
      </c>
      <c r="O145" s="6">
        <v>0.73167677261960562</v>
      </c>
      <c r="P145" s="6">
        <v>4</v>
      </c>
      <c r="Q145" s="6">
        <v>0.53077790671878688</v>
      </c>
      <c r="R145" s="6">
        <v>3</v>
      </c>
      <c r="S145" s="6">
        <v>0.65096129059049723</v>
      </c>
      <c r="T145" s="6">
        <v>25</v>
      </c>
      <c r="U145" s="6">
        <v>0.77782015092823575</v>
      </c>
      <c r="V145" s="6">
        <v>4</v>
      </c>
      <c r="W145" s="6">
        <v>0.88068740887246277</v>
      </c>
      <c r="X145" s="6">
        <v>4</v>
      </c>
      <c r="Y145" s="6">
        <v>0.83497891996571316</v>
      </c>
      <c r="Z145" s="6">
        <v>20</v>
      </c>
      <c r="AA145" s="6">
        <v>0.48698419997938958</v>
      </c>
      <c r="AB145" s="6">
        <v>3</v>
      </c>
      <c r="AC145" s="6">
        <v>0.92411631798332405</v>
      </c>
      <c r="AD145" s="6">
        <v>3</v>
      </c>
      <c r="AE145" s="6">
        <v>0.81628011070492312</v>
      </c>
      <c r="AF145" s="6">
        <v>15</v>
      </c>
      <c r="AG145" s="6">
        <v>0.76962487358969123</v>
      </c>
      <c r="AH145" s="6">
        <v>3</v>
      </c>
      <c r="AI145" s="6">
        <v>0.97357576185678074</v>
      </c>
      <c r="AJ145" s="6">
        <v>3</v>
      </c>
      <c r="AK145" s="6">
        <v>0.89311812323013051</v>
      </c>
      <c r="AL145" s="6">
        <v>10</v>
      </c>
      <c r="AM145" s="6">
        <v>0.9463310982644012</v>
      </c>
      <c r="AN145" s="6">
        <v>2</v>
      </c>
      <c r="AO145" s="6">
        <v>0.9988161859613357</v>
      </c>
      <c r="AP145" s="6">
        <v>3</v>
      </c>
      <c r="AQ145" s="6">
        <v>0.84643611486249248</v>
      </c>
      <c r="AR145" s="6">
        <v>10</v>
      </c>
      <c r="AS145" s="6">
        <v>0.99999849514813233</v>
      </c>
      <c r="AT145" s="6">
        <v>2</v>
      </c>
      <c r="AU145" s="6">
        <v>0.98319512700771872</v>
      </c>
      <c r="AV145" s="6">
        <v>2</v>
      </c>
      <c r="AW145" s="6">
        <v>0.49798162511382787</v>
      </c>
    </row>
    <row r="146" spans="1:49" ht="15.75" customHeight="1" x14ac:dyDescent="0.25">
      <c r="A146" s="6" t="s">
        <v>59</v>
      </c>
      <c r="B146" s="6" t="s">
        <v>204</v>
      </c>
      <c r="C146" s="6" t="s">
        <v>204</v>
      </c>
      <c r="D146" s="7" t="str">
        <f>IF(COUNTIF(Recovered!$A$2:$A$808,A146)&gt;0,VLOOKUP($B146,Recovered!$B$2:$C$808,2,FALSE),0)</f>
        <v>2015-10-28</v>
      </c>
      <c r="E146" s="8">
        <f>IF(COUNTIF(Recovered!$A$2:$A$808,A146)&gt;0,1,0)</f>
        <v>1</v>
      </c>
      <c r="F146" s="6">
        <v>2</v>
      </c>
      <c r="G146" s="6">
        <v>0.47985850489766219</v>
      </c>
      <c r="H146" s="6">
        <v>2</v>
      </c>
      <c r="I146" s="6">
        <v>0.72910894040278074</v>
      </c>
      <c r="J146" s="6">
        <v>1</v>
      </c>
      <c r="K146" s="6">
        <v>0.62087340780201772</v>
      </c>
      <c r="L146" s="6">
        <v>2</v>
      </c>
      <c r="M146" s="6">
        <v>0.93673703107486339</v>
      </c>
      <c r="N146" s="6">
        <v>15</v>
      </c>
      <c r="O146" s="6">
        <v>0.51247796705803039</v>
      </c>
      <c r="P146" s="6">
        <v>3</v>
      </c>
      <c r="Q146" s="6">
        <v>0.65046985069343999</v>
      </c>
      <c r="R146" s="6">
        <v>3</v>
      </c>
      <c r="S146" s="6">
        <v>0.95114656651447771</v>
      </c>
      <c r="T146" s="6">
        <v>25</v>
      </c>
      <c r="U146" s="6">
        <v>0.73299837061280193</v>
      </c>
      <c r="V146" s="6">
        <v>4</v>
      </c>
      <c r="W146" s="6">
        <v>0.99869097482188529</v>
      </c>
      <c r="X146" s="6">
        <v>4</v>
      </c>
      <c r="Y146" s="6">
        <v>0.98539848334470626</v>
      </c>
      <c r="Z146" s="6">
        <v>20</v>
      </c>
      <c r="AA146" s="6">
        <v>0.61407789135287383</v>
      </c>
      <c r="AB146" s="6">
        <v>3</v>
      </c>
      <c r="AC146" s="6">
        <v>0.49999654029194229</v>
      </c>
      <c r="AD146" s="6">
        <v>4</v>
      </c>
      <c r="AE146" s="6">
        <v>0.6511528966917729</v>
      </c>
      <c r="AF146" s="6">
        <v>20</v>
      </c>
      <c r="AG146" s="6">
        <v>0.7094794832467064</v>
      </c>
      <c r="AH146" s="6">
        <v>3</v>
      </c>
      <c r="AI146" s="6">
        <v>0.97382362684963675</v>
      </c>
      <c r="AJ146" s="6">
        <v>4</v>
      </c>
      <c r="AK146" s="6">
        <v>0.86694527859574855</v>
      </c>
      <c r="AL146" s="6">
        <v>10</v>
      </c>
      <c r="AM146" s="6">
        <v>0.73049459270661821</v>
      </c>
      <c r="AN146" s="6">
        <v>2</v>
      </c>
      <c r="AO146" s="6">
        <v>0.99908704619614208</v>
      </c>
      <c r="AP146" s="6">
        <v>3</v>
      </c>
      <c r="AQ146" s="6">
        <v>0.9752329299540281</v>
      </c>
      <c r="AR146" s="6">
        <v>10</v>
      </c>
      <c r="AS146" s="6">
        <v>0.99999611108156183</v>
      </c>
      <c r="AT146" s="6">
        <v>2</v>
      </c>
      <c r="AU146" s="6">
        <v>0.81163659670542077</v>
      </c>
      <c r="AV146" s="6">
        <v>2</v>
      </c>
      <c r="AW146" s="6">
        <v>0.49935370833317583</v>
      </c>
    </row>
    <row r="147" spans="1:49" ht="15.75" hidden="1" customHeight="1" x14ac:dyDescent="0.25">
      <c r="A147" s="6" t="s">
        <v>61</v>
      </c>
      <c r="B147" s="6" t="s">
        <v>206</v>
      </c>
      <c r="C147" s="6" t="s">
        <v>207</v>
      </c>
      <c r="D147" s="7">
        <f>IF(COUNTIF(Recovered!$A$2:$A$808,A147)&gt;0,VLOOKUP($B147,Recovered!$B$2:$C$808,2,FALSE),0)</f>
        <v>0</v>
      </c>
      <c r="E147" s="8">
        <f>IF(COUNTIF(Recovered!$A$2:$A$808,A147)&gt;0,1,0)</f>
        <v>0</v>
      </c>
      <c r="F147" s="6">
        <v>2</v>
      </c>
      <c r="G147" s="6">
        <v>0.48270218968454998</v>
      </c>
      <c r="H147" s="6">
        <v>3</v>
      </c>
      <c r="I147" s="6">
        <v>0.5830787993090959</v>
      </c>
      <c r="J147" s="6">
        <v>2</v>
      </c>
      <c r="K147" s="6">
        <v>0.92784720457011272</v>
      </c>
      <c r="L147" s="6">
        <v>2</v>
      </c>
      <c r="M147" s="6">
        <v>0.88793749231919961</v>
      </c>
      <c r="N147" s="6">
        <v>20</v>
      </c>
      <c r="O147" s="6">
        <v>0.65603623846585746</v>
      </c>
      <c r="P147" s="6">
        <v>3</v>
      </c>
      <c r="Q147" s="6">
        <v>0.53067836335007157</v>
      </c>
      <c r="R147" s="6">
        <v>3</v>
      </c>
      <c r="S147" s="6">
        <v>0.89161225732888283</v>
      </c>
      <c r="T147" s="6">
        <v>25</v>
      </c>
      <c r="U147" s="6">
        <v>0.72133928990056195</v>
      </c>
      <c r="V147" s="6">
        <v>4</v>
      </c>
      <c r="W147" s="6">
        <v>0.95787629283668385</v>
      </c>
      <c r="X147" s="6">
        <v>4</v>
      </c>
      <c r="Y147" s="6">
        <v>0.89311631020218052</v>
      </c>
      <c r="Z147" s="6">
        <v>20</v>
      </c>
      <c r="AA147" s="6">
        <v>0.60875350311390375</v>
      </c>
      <c r="AB147" s="6">
        <v>3</v>
      </c>
      <c r="AC147" s="6">
        <v>0.75486277592050643</v>
      </c>
      <c r="AD147" s="6">
        <v>3</v>
      </c>
      <c r="AE147" s="6">
        <v>0.77420839302272948</v>
      </c>
      <c r="AF147" s="6">
        <v>15</v>
      </c>
      <c r="AG147" s="6">
        <v>0.83744981455313117</v>
      </c>
      <c r="AH147" s="6">
        <v>4</v>
      </c>
      <c r="AI147" s="6">
        <v>0.99093943257721928</v>
      </c>
      <c r="AJ147" s="6">
        <v>4</v>
      </c>
      <c r="AK147" s="6">
        <v>0.97760537052370622</v>
      </c>
      <c r="AL147" s="6">
        <v>10</v>
      </c>
      <c r="AM147" s="6">
        <v>0.97678995677536662</v>
      </c>
      <c r="AN147" s="6">
        <v>2</v>
      </c>
      <c r="AO147" s="6">
        <v>0.99569974269930284</v>
      </c>
      <c r="AP147" s="6">
        <v>3</v>
      </c>
      <c r="AQ147" s="6">
        <v>0.53104176890274746</v>
      </c>
      <c r="AR147" s="6">
        <v>10</v>
      </c>
      <c r="AS147" s="6">
        <v>0.99999849514813233</v>
      </c>
      <c r="AT147" s="6">
        <v>2</v>
      </c>
      <c r="AU147" s="6">
        <v>0.8996051987107414</v>
      </c>
      <c r="AV147" s="6">
        <v>3</v>
      </c>
      <c r="AW147" s="6">
        <v>0.62164861719282838</v>
      </c>
    </row>
    <row r="148" spans="1:49" ht="15.75" customHeight="1" x14ac:dyDescent="0.25">
      <c r="A148" s="6" t="s">
        <v>59</v>
      </c>
      <c r="B148" s="6" t="s">
        <v>206</v>
      </c>
      <c r="C148" s="6" t="s">
        <v>206</v>
      </c>
      <c r="D148" s="7" t="str">
        <f>IF(COUNTIF(Recovered!$A$2:$A$808,A148)&gt;0,VLOOKUP($B148,Recovered!$B$2:$C$808,2,FALSE),0)</f>
        <v>2015-09-17</v>
      </c>
      <c r="E148" s="8">
        <f>IF(COUNTIF(Recovered!$A$2:$A$808,A148)&gt;0,1,0)</f>
        <v>1</v>
      </c>
      <c r="F148" s="6">
        <v>3</v>
      </c>
      <c r="G148" s="6">
        <v>0.49950473572876708</v>
      </c>
      <c r="H148" s="6">
        <v>3</v>
      </c>
      <c r="I148" s="6">
        <v>0.52170840932596685</v>
      </c>
      <c r="J148" s="6">
        <v>2</v>
      </c>
      <c r="K148" s="6">
        <v>0.92842780096603639</v>
      </c>
      <c r="L148" s="6">
        <v>2</v>
      </c>
      <c r="M148" s="6">
        <v>0.77691743152086945</v>
      </c>
      <c r="N148" s="6">
        <v>15</v>
      </c>
      <c r="O148" s="6">
        <v>0.54750230897195473</v>
      </c>
      <c r="P148" s="6">
        <v>4</v>
      </c>
      <c r="Q148" s="6">
        <v>0.7055587407450542</v>
      </c>
      <c r="R148" s="6">
        <v>4</v>
      </c>
      <c r="S148" s="6">
        <v>0.77720927320068522</v>
      </c>
      <c r="T148" s="6">
        <v>25</v>
      </c>
      <c r="U148" s="6">
        <v>0.5262823095766902</v>
      </c>
      <c r="V148" s="6">
        <v>4</v>
      </c>
      <c r="W148" s="6">
        <v>0.99876600509864111</v>
      </c>
      <c r="X148" s="6">
        <v>4</v>
      </c>
      <c r="Y148" s="6">
        <v>0.97729420329647043</v>
      </c>
      <c r="Z148" s="6">
        <v>20</v>
      </c>
      <c r="AA148" s="6">
        <v>0.48344162771081572</v>
      </c>
      <c r="AB148" s="6">
        <v>4</v>
      </c>
      <c r="AC148" s="6">
        <v>0.95789477715385207</v>
      </c>
      <c r="AD148" s="6">
        <v>4</v>
      </c>
      <c r="AE148" s="6">
        <v>0.83509554961610677</v>
      </c>
      <c r="AF148" s="6">
        <v>20</v>
      </c>
      <c r="AG148" s="6">
        <v>0.89490137706720563</v>
      </c>
      <c r="AH148" s="6">
        <v>4</v>
      </c>
      <c r="AI148" s="6">
        <v>0.8354743931083739</v>
      </c>
      <c r="AJ148" s="6">
        <v>4</v>
      </c>
      <c r="AK148" s="6">
        <v>0.9553415905654391</v>
      </c>
      <c r="AL148" s="6">
        <v>10</v>
      </c>
      <c r="AM148" s="6">
        <v>0.83501490833270742</v>
      </c>
      <c r="AN148" s="6">
        <v>2</v>
      </c>
      <c r="AO148" s="6">
        <v>0.98889231598630678</v>
      </c>
      <c r="AP148" s="6">
        <v>3</v>
      </c>
      <c r="AQ148" s="6">
        <v>0.98814958388586727</v>
      </c>
      <c r="AR148" s="6">
        <v>10</v>
      </c>
      <c r="AS148" s="6">
        <v>0.99999611108156183</v>
      </c>
      <c r="AT148" s="6">
        <v>3</v>
      </c>
      <c r="AU148" s="6">
        <v>0.89117275626231074</v>
      </c>
      <c r="AV148" s="6">
        <v>3</v>
      </c>
      <c r="AW148" s="6">
        <v>0.88985242020499</v>
      </c>
    </row>
    <row r="149" spans="1:49" ht="15.75" hidden="1" customHeight="1" x14ac:dyDescent="0.25">
      <c r="A149" s="6" t="s">
        <v>61</v>
      </c>
      <c r="B149" s="6" t="s">
        <v>208</v>
      </c>
      <c r="C149" s="6" t="s">
        <v>209</v>
      </c>
      <c r="D149" s="7">
        <f>IF(COUNTIF(Recovered!$A$2:$A$808,A149)&gt;0,VLOOKUP($B149,Recovered!$B$2:$C$808,2,FALSE),0)</f>
        <v>0</v>
      </c>
      <c r="E149" s="8">
        <f>IF(COUNTIF(Recovered!$A$2:$A$808,A149)&gt;0,1,0)</f>
        <v>0</v>
      </c>
      <c r="F149" s="6">
        <v>2</v>
      </c>
      <c r="G149" s="6">
        <v>0.79727912653961119</v>
      </c>
      <c r="H149" s="6">
        <v>2</v>
      </c>
      <c r="I149" s="6">
        <v>0.49516465270294119</v>
      </c>
      <c r="J149" s="6">
        <v>2</v>
      </c>
      <c r="K149" s="6">
        <v>0.83883483604909215</v>
      </c>
      <c r="L149" s="6">
        <v>2</v>
      </c>
      <c r="M149" s="6">
        <v>0.96737308304339009</v>
      </c>
      <c r="N149" s="6">
        <v>20</v>
      </c>
      <c r="O149" s="6">
        <v>0.82558900659398771</v>
      </c>
      <c r="P149" s="6">
        <v>4</v>
      </c>
      <c r="Q149" s="6">
        <v>0.73059849103562791</v>
      </c>
      <c r="R149" s="6">
        <v>3</v>
      </c>
      <c r="S149" s="6">
        <v>0.53096753445256384</v>
      </c>
      <c r="T149" s="6">
        <v>25</v>
      </c>
      <c r="U149" s="6">
        <v>0.59503050847685235</v>
      </c>
      <c r="V149" s="6">
        <v>4</v>
      </c>
      <c r="W149" s="6">
        <v>0.73104034444213328</v>
      </c>
      <c r="X149" s="6">
        <v>4</v>
      </c>
      <c r="Y149" s="6">
        <v>0.62232700056909229</v>
      </c>
      <c r="Z149" s="6">
        <v>25</v>
      </c>
      <c r="AA149" s="6">
        <v>0.47976946581665503</v>
      </c>
      <c r="AB149" s="6">
        <v>3</v>
      </c>
      <c r="AC149" s="6">
        <v>0.59264796926254959</v>
      </c>
      <c r="AD149" s="6">
        <v>3</v>
      </c>
      <c r="AE149" s="6">
        <v>0.56197169226065591</v>
      </c>
      <c r="AF149" s="6">
        <v>15</v>
      </c>
      <c r="AG149" s="6">
        <v>0.82769225201170848</v>
      </c>
      <c r="AH149" s="6">
        <v>4</v>
      </c>
      <c r="AI149" s="6">
        <v>0.99122327629302664</v>
      </c>
      <c r="AJ149" s="6">
        <v>4</v>
      </c>
      <c r="AK149" s="6">
        <v>0.95971866189204824</v>
      </c>
      <c r="AL149" s="6">
        <v>10</v>
      </c>
      <c r="AM149" s="6">
        <v>0.99270750423130338</v>
      </c>
      <c r="AN149" s="6">
        <v>2</v>
      </c>
      <c r="AO149" s="6">
        <v>0.99570163054780469</v>
      </c>
      <c r="AP149" s="6">
        <v>3</v>
      </c>
      <c r="AQ149" s="6">
        <v>0.56209689101894389</v>
      </c>
      <c r="AR149" s="6">
        <v>5</v>
      </c>
      <c r="AS149" s="6">
        <v>0.99999170057244047</v>
      </c>
      <c r="AT149" s="6">
        <v>2</v>
      </c>
      <c r="AU149" s="6">
        <v>0.93850250857215844</v>
      </c>
      <c r="AV149" s="6">
        <v>2</v>
      </c>
      <c r="AW149" s="6">
        <v>0.8630993006791402</v>
      </c>
    </row>
    <row r="150" spans="1:49" ht="15.75" customHeight="1" x14ac:dyDescent="0.25">
      <c r="A150" s="6" t="s">
        <v>59</v>
      </c>
      <c r="B150" s="6" t="s">
        <v>208</v>
      </c>
      <c r="C150" s="6" t="s">
        <v>208</v>
      </c>
      <c r="D150" s="7" t="str">
        <f>IF(COUNTIF(Recovered!$A$2:$A$808,A150)&gt;0,VLOOKUP($B150,Recovered!$B$2:$C$808,2,FALSE),0)</f>
        <v>2015-07-29</v>
      </c>
      <c r="E150" s="8">
        <f>IF(COUNTIF(Recovered!$A$2:$A$808,A150)&gt;0,1,0)</f>
        <v>1</v>
      </c>
      <c r="F150" s="6">
        <v>2</v>
      </c>
      <c r="G150" s="6">
        <v>0.55813065235660708</v>
      </c>
      <c r="H150" s="6">
        <v>2</v>
      </c>
      <c r="I150" s="6">
        <v>0.70329552397966355</v>
      </c>
      <c r="J150" s="6">
        <v>1</v>
      </c>
      <c r="K150" s="6">
        <v>0.56128866580261083</v>
      </c>
      <c r="L150" s="6">
        <v>2</v>
      </c>
      <c r="M150" s="6">
        <v>0.87225607865751076</v>
      </c>
      <c r="N150" s="6">
        <v>15</v>
      </c>
      <c r="O150" s="6">
        <v>0.54410640708197222</v>
      </c>
      <c r="P150" s="6">
        <v>3</v>
      </c>
      <c r="Q150" s="6">
        <v>0.65005493778162593</v>
      </c>
      <c r="R150" s="6">
        <v>3</v>
      </c>
      <c r="S150" s="6">
        <v>0.95375928421342271</v>
      </c>
      <c r="T150" s="6">
        <v>25</v>
      </c>
      <c r="U150" s="6">
        <v>0.61045554832424054</v>
      </c>
      <c r="V150" s="6">
        <v>4</v>
      </c>
      <c r="W150" s="6">
        <v>0.77729728158919054</v>
      </c>
      <c r="X150" s="6">
        <v>4</v>
      </c>
      <c r="Y150" s="6">
        <v>0.98853525485986105</v>
      </c>
      <c r="Z150" s="6">
        <v>20</v>
      </c>
      <c r="AA150" s="6">
        <v>0.55374017524577845</v>
      </c>
      <c r="AB150" s="6">
        <v>4</v>
      </c>
      <c r="AC150" s="6">
        <v>0.81756860438074019</v>
      </c>
      <c r="AD150" s="6">
        <v>4</v>
      </c>
      <c r="AE150" s="6">
        <v>0.7545770766958142</v>
      </c>
      <c r="AF150" s="6">
        <v>20</v>
      </c>
      <c r="AG150" s="6">
        <v>0.87913802376538952</v>
      </c>
      <c r="AH150" s="6">
        <v>4</v>
      </c>
      <c r="AI150" s="6">
        <v>0.97700452248421632</v>
      </c>
      <c r="AJ150" s="6">
        <v>4</v>
      </c>
      <c r="AK150" s="6">
        <v>0.97063210022470381</v>
      </c>
      <c r="AL150" s="6">
        <v>10</v>
      </c>
      <c r="AM150" s="6">
        <v>0.81709621078228056</v>
      </c>
      <c r="AN150" s="6">
        <v>2</v>
      </c>
      <c r="AO150" s="6">
        <v>0.99878859324628277</v>
      </c>
      <c r="AP150" s="6">
        <v>3</v>
      </c>
      <c r="AQ150" s="6">
        <v>0.97465232043971917</v>
      </c>
      <c r="AR150" s="6">
        <v>10</v>
      </c>
      <c r="AS150" s="6">
        <v>0.99999634948766314</v>
      </c>
      <c r="AT150" s="6">
        <v>2</v>
      </c>
      <c r="AU150" s="6">
        <v>0.72907434500434098</v>
      </c>
      <c r="AV150" s="6">
        <v>3</v>
      </c>
      <c r="AW150" s="6">
        <v>0.56146339409052104</v>
      </c>
    </row>
    <row r="151" spans="1:49" ht="15.75" hidden="1" customHeight="1" x14ac:dyDescent="0.25">
      <c r="A151" s="6" t="s">
        <v>61</v>
      </c>
      <c r="B151" s="6" t="s">
        <v>210</v>
      </c>
      <c r="C151" s="6" t="s">
        <v>211</v>
      </c>
      <c r="D151" s="7">
        <f>IF(COUNTIF(Recovered!$A$2:$A$808,A151)&gt;0,VLOOKUP($B151,Recovered!$B$2:$C$808,2,FALSE),0)</f>
        <v>0</v>
      </c>
      <c r="E151" s="8">
        <f>IF(COUNTIF(Recovered!$A$2:$A$808,A151)&gt;0,1,0)</f>
        <v>0</v>
      </c>
      <c r="F151" s="6">
        <v>3</v>
      </c>
      <c r="G151" s="6">
        <v>0.59996909705544843</v>
      </c>
      <c r="H151" s="6">
        <v>2</v>
      </c>
      <c r="I151" s="6">
        <v>0.60945441114210741</v>
      </c>
      <c r="J151" s="6">
        <v>2</v>
      </c>
      <c r="K151" s="6">
        <v>0.94307410983877749</v>
      </c>
      <c r="L151" s="6">
        <v>2</v>
      </c>
      <c r="M151" s="6">
        <v>0.9184079014120109</v>
      </c>
      <c r="N151" s="6">
        <v>20</v>
      </c>
      <c r="O151" s="6">
        <v>0.54423896754794665</v>
      </c>
      <c r="P151" s="6">
        <v>4</v>
      </c>
      <c r="Q151" s="6">
        <v>0.7054705373049982</v>
      </c>
      <c r="R151" s="6">
        <v>4</v>
      </c>
      <c r="S151" s="6">
        <v>0.62204483925924714</v>
      </c>
      <c r="T151" s="6">
        <v>25</v>
      </c>
      <c r="U151" s="6">
        <v>0.64525540101250201</v>
      </c>
      <c r="V151" s="6">
        <v>4</v>
      </c>
      <c r="W151" s="6">
        <v>0.53115651818325493</v>
      </c>
      <c r="X151" s="6">
        <v>4</v>
      </c>
      <c r="Y151" s="6">
        <v>0.93680681215204398</v>
      </c>
      <c r="Z151" s="6">
        <v>20</v>
      </c>
      <c r="AA151" s="6">
        <v>0.64650328472629481</v>
      </c>
      <c r="AB151" s="6">
        <v>3</v>
      </c>
      <c r="AC151" s="6">
        <v>0.94648869538646629</v>
      </c>
      <c r="AD151" s="6">
        <v>3</v>
      </c>
      <c r="AE151" s="6">
        <v>0.49975335113564912</v>
      </c>
      <c r="AF151" s="6">
        <v>15</v>
      </c>
      <c r="AG151" s="6">
        <v>0.82261217719078039</v>
      </c>
      <c r="AH151" s="6">
        <v>4</v>
      </c>
      <c r="AI151" s="6">
        <v>0.92388690686416997</v>
      </c>
      <c r="AJ151" s="6">
        <v>4</v>
      </c>
      <c r="AK151" s="6">
        <v>0.97344967541017768</v>
      </c>
      <c r="AL151" s="6">
        <v>10</v>
      </c>
      <c r="AM151" s="6">
        <v>0.97376563056295207</v>
      </c>
      <c r="AN151" s="6">
        <v>2</v>
      </c>
      <c r="AO151" s="6">
        <v>0.98859140130262768</v>
      </c>
      <c r="AP151" s="6">
        <v>3</v>
      </c>
      <c r="AQ151" s="6">
        <v>0.95183772086234142</v>
      </c>
      <c r="AR151" s="6">
        <v>10</v>
      </c>
      <c r="AS151" s="6">
        <v>0.99999777992746441</v>
      </c>
      <c r="AT151" s="6">
        <v>2</v>
      </c>
      <c r="AU151" s="6">
        <v>0.81562437072196647</v>
      </c>
      <c r="AV151" s="6">
        <v>3</v>
      </c>
      <c r="AW151" s="6">
        <v>0.77509550109599623</v>
      </c>
    </row>
    <row r="152" spans="1:49" ht="15.75" customHeight="1" x14ac:dyDescent="0.25">
      <c r="A152" s="6" t="s">
        <v>59</v>
      </c>
      <c r="B152" s="6" t="s">
        <v>210</v>
      </c>
      <c r="C152" s="6" t="s">
        <v>210</v>
      </c>
      <c r="D152" s="7" t="str">
        <f>IF(COUNTIF(Recovered!$A$2:$A$808,A152)&gt;0,VLOOKUP($B152,Recovered!$B$2:$C$808,2,FALSE),0)</f>
        <v>2015-06-17</v>
      </c>
      <c r="E152" s="8">
        <f>IF(COUNTIF(Recovered!$A$2:$A$808,A152)&gt;0,1,0)</f>
        <v>1</v>
      </c>
      <c r="F152" s="6">
        <v>3</v>
      </c>
      <c r="G152" s="6">
        <v>0.6517006553783955</v>
      </c>
      <c r="H152" s="6">
        <v>2</v>
      </c>
      <c r="I152" s="6">
        <v>0.61542502026897772</v>
      </c>
      <c r="J152" s="6">
        <v>2</v>
      </c>
      <c r="K152" s="6">
        <v>0.77626932555442663</v>
      </c>
      <c r="L152" s="6">
        <v>2</v>
      </c>
      <c r="M152" s="6">
        <v>0.93229691565788964</v>
      </c>
      <c r="N152" s="6">
        <v>20</v>
      </c>
      <c r="O152" s="6">
        <v>0.55071574072539053</v>
      </c>
      <c r="P152" s="6">
        <v>4</v>
      </c>
      <c r="Q152" s="6">
        <v>0.65123535089161722</v>
      </c>
      <c r="R152" s="6">
        <v>4</v>
      </c>
      <c r="S152" s="6">
        <v>0.6223474256764252</v>
      </c>
      <c r="T152" s="6">
        <v>25</v>
      </c>
      <c r="U152" s="6">
        <v>0.75070712748230306</v>
      </c>
      <c r="V152" s="6">
        <v>3</v>
      </c>
      <c r="W152" s="6">
        <v>0.67917768456121186</v>
      </c>
      <c r="X152" s="6">
        <v>4</v>
      </c>
      <c r="Y152" s="6">
        <v>0.75490409823984184</v>
      </c>
      <c r="Z152" s="6">
        <v>25</v>
      </c>
      <c r="AA152" s="6">
        <v>0.60448459084294548</v>
      </c>
      <c r="AB152" s="6">
        <v>3</v>
      </c>
      <c r="AC152" s="6">
        <v>0.56217181228522117</v>
      </c>
      <c r="AD152" s="6">
        <v>4</v>
      </c>
      <c r="AE152" s="6">
        <v>0.83539252898359151</v>
      </c>
      <c r="AF152" s="6">
        <v>15</v>
      </c>
      <c r="AG152" s="6">
        <v>0.86055044685459903</v>
      </c>
      <c r="AH152" s="6">
        <v>4</v>
      </c>
      <c r="AI152" s="6">
        <v>0.88077914605056018</v>
      </c>
      <c r="AJ152" s="6">
        <v>4</v>
      </c>
      <c r="AK152" s="6">
        <v>0.9623983295846229</v>
      </c>
      <c r="AL152" s="6">
        <v>10</v>
      </c>
      <c r="AM152" s="6">
        <v>0.99809388754412276</v>
      </c>
      <c r="AN152" s="6">
        <v>2</v>
      </c>
      <c r="AO152" s="6">
        <v>0.99532487457981578</v>
      </c>
      <c r="AP152" s="6">
        <v>3</v>
      </c>
      <c r="AQ152" s="6">
        <v>0.98745353645990264</v>
      </c>
      <c r="AR152" s="6">
        <v>5</v>
      </c>
      <c r="AS152" s="6">
        <v>0.99999873355510194</v>
      </c>
      <c r="AT152" s="6">
        <v>3</v>
      </c>
      <c r="AU152" s="6">
        <v>0.74326182304903099</v>
      </c>
      <c r="AV152" s="6">
        <v>3</v>
      </c>
      <c r="AW152" s="6">
        <v>0.75298294563336066</v>
      </c>
    </row>
    <row r="153" spans="1:49" ht="15.75" hidden="1" customHeight="1" x14ac:dyDescent="0.25">
      <c r="A153" s="6" t="s">
        <v>61</v>
      </c>
      <c r="B153" s="6" t="s">
        <v>212</v>
      </c>
      <c r="C153" s="6" t="s">
        <v>213</v>
      </c>
      <c r="D153" s="7">
        <f>IF(COUNTIF(Recovered!$A$2:$A$808,A153)&gt;0,VLOOKUP($B153,Recovered!$B$2:$C$808,2,FALSE),0)</f>
        <v>0</v>
      </c>
      <c r="E153" s="8">
        <f>IF(COUNTIF(Recovered!$A$2:$A$808,A153)&gt;0,1,0)</f>
        <v>0</v>
      </c>
      <c r="F153" s="6">
        <v>2</v>
      </c>
      <c r="G153" s="6">
        <v>0.75520318253342478</v>
      </c>
      <c r="H153" s="6">
        <v>2</v>
      </c>
      <c r="I153" s="6">
        <v>0.61858549940105734</v>
      </c>
      <c r="J153" s="6">
        <v>2</v>
      </c>
      <c r="K153" s="6">
        <v>0.93192830800189475</v>
      </c>
      <c r="L153" s="6">
        <v>2</v>
      </c>
      <c r="M153" s="6">
        <v>0.99411018636031834</v>
      </c>
      <c r="N153" s="6">
        <v>20</v>
      </c>
      <c r="O153" s="6">
        <v>0.75942367936063337</v>
      </c>
      <c r="P153" s="6">
        <v>4</v>
      </c>
      <c r="Q153" s="6">
        <v>0.59212230449812953</v>
      </c>
      <c r="R153" s="6">
        <v>3</v>
      </c>
      <c r="S153" s="6">
        <v>0.49981092603795058</v>
      </c>
      <c r="T153" s="6">
        <v>25</v>
      </c>
      <c r="U153" s="6">
        <v>0.50058197871660748</v>
      </c>
      <c r="V153" s="6">
        <v>3</v>
      </c>
      <c r="W153" s="6">
        <v>0.99538157119333526</v>
      </c>
      <c r="X153" s="6">
        <v>3</v>
      </c>
      <c r="Y153" s="6">
        <v>0.75310380909516816</v>
      </c>
      <c r="Z153" s="6">
        <v>20</v>
      </c>
      <c r="AA153" s="6">
        <v>0.48591051380914518</v>
      </c>
      <c r="AB153" s="6">
        <v>3</v>
      </c>
      <c r="AC153" s="6">
        <v>0.851898415410688</v>
      </c>
      <c r="AD153" s="6">
        <v>3</v>
      </c>
      <c r="AE153" s="6">
        <v>0.74686884865995828</v>
      </c>
      <c r="AF153" s="6">
        <v>15</v>
      </c>
      <c r="AG153" s="6">
        <v>0.85636973729983501</v>
      </c>
      <c r="AH153" s="6">
        <v>3</v>
      </c>
      <c r="AI153" s="6">
        <v>0.98952794233042374</v>
      </c>
      <c r="AJ153" s="6">
        <v>3</v>
      </c>
      <c r="AK153" s="6">
        <v>0.73590175074467123</v>
      </c>
      <c r="AL153" s="6">
        <v>10</v>
      </c>
      <c r="AM153" s="6">
        <v>0.96659125672802026</v>
      </c>
      <c r="AN153" s="6">
        <v>2</v>
      </c>
      <c r="AO153" s="6">
        <v>0.99888576681928876</v>
      </c>
      <c r="AP153" s="6">
        <v>3</v>
      </c>
      <c r="AQ153" s="6">
        <v>0.7706383820682714</v>
      </c>
      <c r="AR153" s="6">
        <v>10</v>
      </c>
      <c r="AS153" s="6">
        <v>0.99999837594471874</v>
      </c>
      <c r="AT153" s="6">
        <v>2</v>
      </c>
      <c r="AU153" s="6">
        <v>0.95144205279409522</v>
      </c>
      <c r="AV153" s="6">
        <v>3</v>
      </c>
      <c r="AW153" s="6">
        <v>0.61620021740745712</v>
      </c>
    </row>
    <row r="154" spans="1:49" ht="15.75" customHeight="1" x14ac:dyDescent="0.25">
      <c r="A154" s="6" t="s">
        <v>59</v>
      </c>
      <c r="B154" s="6" t="s">
        <v>212</v>
      </c>
      <c r="C154" s="6" t="s">
        <v>212</v>
      </c>
      <c r="D154" s="7" t="str">
        <f>IF(COUNTIF(Recovered!$A$2:$A$808,A154)&gt;0,VLOOKUP($B154,Recovered!$B$2:$C$808,2,FALSE),0)</f>
        <v>2015-04-29</v>
      </c>
      <c r="E154" s="8">
        <f>IF(COUNTIF(Recovered!$A$2:$A$808,A154)&gt;0,1,0)</f>
        <v>1</v>
      </c>
      <c r="F154" s="6">
        <v>2</v>
      </c>
      <c r="G154" s="6">
        <v>0.6312824902589117</v>
      </c>
      <c r="H154" s="6">
        <v>2</v>
      </c>
      <c r="I154" s="6">
        <v>0.79604753307681264</v>
      </c>
      <c r="J154" s="6">
        <v>2</v>
      </c>
      <c r="K154" s="6">
        <v>0.90874416960084681</v>
      </c>
      <c r="L154" s="6">
        <v>2</v>
      </c>
      <c r="M154" s="6">
        <v>0.99940079866286635</v>
      </c>
      <c r="N154" s="6">
        <v>20</v>
      </c>
      <c r="O154" s="6">
        <v>0.51844864579888494</v>
      </c>
      <c r="P154" s="6">
        <v>3</v>
      </c>
      <c r="Q154" s="6">
        <v>0.95460932401544707</v>
      </c>
      <c r="R154" s="6">
        <v>3</v>
      </c>
      <c r="S154" s="6">
        <v>0.96438013035817782</v>
      </c>
      <c r="T154" s="6">
        <v>25</v>
      </c>
      <c r="U154" s="6">
        <v>0.7314546912120734</v>
      </c>
      <c r="V154" s="6">
        <v>3</v>
      </c>
      <c r="W154" s="6">
        <v>0.97680258382075258</v>
      </c>
      <c r="X154" s="6">
        <v>3</v>
      </c>
      <c r="Y154" s="6">
        <v>0.89446404721939066</v>
      </c>
      <c r="Z154" s="6">
        <v>20</v>
      </c>
      <c r="AA154" s="6">
        <v>0.54267615857997009</v>
      </c>
      <c r="AB154" s="6">
        <v>3</v>
      </c>
      <c r="AC154" s="6">
        <v>0.88071247359278859</v>
      </c>
      <c r="AD154" s="6">
        <v>3</v>
      </c>
      <c r="AE154" s="6">
        <v>0.88355270872819047</v>
      </c>
      <c r="AF154" s="6">
        <v>15</v>
      </c>
      <c r="AG154" s="6">
        <v>0.89846429230558977</v>
      </c>
      <c r="AH154" s="6">
        <v>3</v>
      </c>
      <c r="AI154" s="6">
        <v>0.99436754707800923</v>
      </c>
      <c r="AJ154" s="6">
        <v>3</v>
      </c>
      <c r="AK154" s="6">
        <v>0.92750968732484673</v>
      </c>
      <c r="AL154" s="6">
        <v>10</v>
      </c>
      <c r="AM154" s="6">
        <v>0.7975796856535049</v>
      </c>
      <c r="AN154" s="6">
        <v>2</v>
      </c>
      <c r="AO154" s="6">
        <v>0.99892906186399744</v>
      </c>
      <c r="AP154" s="6">
        <v>3</v>
      </c>
      <c r="AQ154" s="6">
        <v>0.74779715570258587</v>
      </c>
      <c r="AR154" s="6">
        <v>10</v>
      </c>
      <c r="AS154" s="6">
        <v>0.99999909116577301</v>
      </c>
      <c r="AT154" s="6">
        <v>2</v>
      </c>
      <c r="AU154" s="6">
        <v>0.70145636064932271</v>
      </c>
      <c r="AV154" s="6">
        <v>3</v>
      </c>
      <c r="AW154" s="6">
        <v>0.56174833043468642</v>
      </c>
    </row>
    <row r="155" spans="1:49" ht="15.75" hidden="1" customHeight="1" x14ac:dyDescent="0.25">
      <c r="A155" s="6" t="s">
        <v>61</v>
      </c>
      <c r="B155" s="6" t="s">
        <v>214</v>
      </c>
      <c r="C155" s="6" t="s">
        <v>215</v>
      </c>
      <c r="D155" s="7">
        <f>IF(COUNTIF(Recovered!$A$2:$A$808,A155)&gt;0,VLOOKUP($B155,Recovered!$B$2:$C$808,2,FALSE),0)</f>
        <v>0</v>
      </c>
      <c r="E155" s="8">
        <f>IF(COUNTIF(Recovered!$A$2:$A$808,A155)&gt;0,1,0)</f>
        <v>0</v>
      </c>
      <c r="F155" s="6">
        <v>3</v>
      </c>
      <c r="G155" s="6">
        <v>0.59395937156349443</v>
      </c>
      <c r="H155" s="6">
        <v>2</v>
      </c>
      <c r="I155" s="6">
        <v>0.5985312748265994</v>
      </c>
      <c r="J155" s="6">
        <v>2</v>
      </c>
      <c r="K155" s="6">
        <v>0.95169031165179818</v>
      </c>
      <c r="L155" s="6">
        <v>2</v>
      </c>
      <c r="M155" s="6">
        <v>0.79378228149676333</v>
      </c>
      <c r="N155" s="6">
        <v>20</v>
      </c>
      <c r="O155" s="6">
        <v>0.60508592877723277</v>
      </c>
      <c r="P155" s="6">
        <v>4</v>
      </c>
      <c r="Q155" s="6">
        <v>0.65103675439710018</v>
      </c>
      <c r="R155" s="6">
        <v>4</v>
      </c>
      <c r="S155" s="6">
        <v>0.53092498441935543</v>
      </c>
      <c r="T155" s="6">
        <v>20</v>
      </c>
      <c r="U155" s="6">
        <v>0.55170538390312984</v>
      </c>
      <c r="V155" s="6">
        <v>3</v>
      </c>
      <c r="W155" s="6">
        <v>0.98847106047632149</v>
      </c>
      <c r="X155" s="6">
        <v>4</v>
      </c>
      <c r="Y155" s="6">
        <v>0.56205925427121362</v>
      </c>
      <c r="Z155" s="6">
        <v>20</v>
      </c>
      <c r="AA155" s="6">
        <v>0.76278093424745275</v>
      </c>
      <c r="AB155" s="6">
        <v>3</v>
      </c>
      <c r="AC155" s="6">
        <v>0.98101739859814052</v>
      </c>
      <c r="AD155" s="6">
        <v>3</v>
      </c>
      <c r="AE155" s="6">
        <v>0.58960014038790987</v>
      </c>
      <c r="AF155" s="6">
        <v>20</v>
      </c>
      <c r="AG155" s="6">
        <v>0.99378371822490708</v>
      </c>
      <c r="AH155" s="6">
        <v>4</v>
      </c>
      <c r="AI155" s="6">
        <v>0.97898633957144843</v>
      </c>
      <c r="AJ155" s="6">
        <v>4</v>
      </c>
      <c r="AK155" s="6">
        <v>0.96576643472841017</v>
      </c>
      <c r="AL155" s="6">
        <v>10</v>
      </c>
      <c r="AM155" s="6">
        <v>0.99563923018931422</v>
      </c>
      <c r="AN155" s="6">
        <v>2</v>
      </c>
      <c r="AO155" s="6">
        <v>0.98168659329311636</v>
      </c>
      <c r="AP155" s="6">
        <v>3</v>
      </c>
      <c r="AQ155" s="6">
        <v>0.90367531764605402</v>
      </c>
      <c r="AR155" s="6">
        <v>10</v>
      </c>
      <c r="AS155" s="6">
        <v>0.99999980638736874</v>
      </c>
      <c r="AT155" s="6">
        <v>3</v>
      </c>
      <c r="AU155" s="6">
        <v>0.74418458262010834</v>
      </c>
      <c r="AV155" s="6">
        <v>3</v>
      </c>
      <c r="AW155" s="6">
        <v>0.66383208202763033</v>
      </c>
    </row>
    <row r="156" spans="1:49" ht="15.75" customHeight="1" x14ac:dyDescent="0.25">
      <c r="A156" s="6" t="s">
        <v>59</v>
      </c>
      <c r="B156" s="6" t="s">
        <v>214</v>
      </c>
      <c r="C156" s="6" t="s">
        <v>214</v>
      </c>
      <c r="D156" s="7" t="str">
        <f>IF(COUNTIF(Recovered!$A$2:$A$808,A156)&gt;0,VLOOKUP($B156,Recovered!$B$2:$C$808,2,FALSE),0)</f>
        <v>2015-03-18</v>
      </c>
      <c r="E156" s="8">
        <f>IF(COUNTIF(Recovered!$A$2:$A$808,A156)&gt;0,1,0)</f>
        <v>1</v>
      </c>
      <c r="F156" s="6">
        <v>1</v>
      </c>
      <c r="G156" s="6">
        <v>0.48544176352030022</v>
      </c>
      <c r="H156" s="6">
        <v>2</v>
      </c>
      <c r="I156" s="6">
        <v>0.80655834546307981</v>
      </c>
      <c r="J156" s="6">
        <v>1</v>
      </c>
      <c r="K156" s="6">
        <v>0.67642000953215542</v>
      </c>
      <c r="L156" s="6">
        <v>2</v>
      </c>
      <c r="M156" s="6">
        <v>0.93961521807029469</v>
      </c>
      <c r="N156" s="6">
        <v>20</v>
      </c>
      <c r="O156" s="6">
        <v>0.48715102063428889</v>
      </c>
      <c r="P156" s="6">
        <v>4</v>
      </c>
      <c r="Q156" s="6">
        <v>0.81661821046198069</v>
      </c>
      <c r="R156" s="6">
        <v>4</v>
      </c>
      <c r="S156" s="6">
        <v>0.75411130688938954</v>
      </c>
      <c r="T156" s="6">
        <v>25</v>
      </c>
      <c r="U156" s="6">
        <v>0.84040079838986881</v>
      </c>
      <c r="V156" s="6">
        <v>4</v>
      </c>
      <c r="W156" s="6">
        <v>0.88077793938395665</v>
      </c>
      <c r="X156" s="6">
        <v>4</v>
      </c>
      <c r="Y156" s="6">
        <v>0.93468762165694197</v>
      </c>
      <c r="Z156" s="6">
        <v>20</v>
      </c>
      <c r="AA156" s="6">
        <v>0.54098038917883662</v>
      </c>
      <c r="AB156" s="6">
        <v>3</v>
      </c>
      <c r="AC156" s="6">
        <v>0.97956297760329869</v>
      </c>
      <c r="AD156" s="6">
        <v>3</v>
      </c>
      <c r="AE156" s="6">
        <v>0.83466065327411698</v>
      </c>
      <c r="AF156" s="6">
        <v>20</v>
      </c>
      <c r="AG156" s="6">
        <v>0.59502289213508852</v>
      </c>
      <c r="AH156" s="6">
        <v>4</v>
      </c>
      <c r="AI156" s="6">
        <v>0.89329901582901339</v>
      </c>
      <c r="AJ156" s="6">
        <v>4</v>
      </c>
      <c r="AK156" s="6">
        <v>0.97590596455773193</v>
      </c>
      <c r="AL156" s="6">
        <v>10</v>
      </c>
      <c r="AM156" s="6">
        <v>0.9963362183863762</v>
      </c>
      <c r="AN156" s="6">
        <v>2</v>
      </c>
      <c r="AO156" s="6">
        <v>0.99748327627276678</v>
      </c>
      <c r="AP156" s="6">
        <v>3</v>
      </c>
      <c r="AQ156" s="6">
        <v>0.86556909940187998</v>
      </c>
      <c r="AR156" s="6">
        <v>5</v>
      </c>
      <c r="AS156" s="6">
        <v>0.99999909116577301</v>
      </c>
      <c r="AT156" s="6">
        <v>2</v>
      </c>
      <c r="AU156" s="6">
        <v>0.73030887345894779</v>
      </c>
      <c r="AV156" s="6">
        <v>2</v>
      </c>
      <c r="AW156" s="6">
        <v>0.82982664620479696</v>
      </c>
    </row>
    <row r="157" spans="1:49" ht="15.75" hidden="1" customHeight="1" x14ac:dyDescent="0.25">
      <c r="A157" s="6" t="s">
        <v>61</v>
      </c>
      <c r="B157" s="6" t="s">
        <v>216</v>
      </c>
      <c r="C157" s="6" t="s">
        <v>217</v>
      </c>
      <c r="D157" s="7">
        <f>IF(COUNTIF(Recovered!$A$2:$A$808,A157)&gt;0,VLOOKUP($B157,Recovered!$B$2:$C$808,2,FALSE),0)</f>
        <v>0</v>
      </c>
      <c r="E157" s="8">
        <f>IF(COUNTIF(Recovered!$A$2:$A$808,A157)&gt;0,1,0)</f>
        <v>0</v>
      </c>
      <c r="F157" s="6">
        <v>3</v>
      </c>
      <c r="G157" s="6">
        <v>0.58305488773784631</v>
      </c>
      <c r="H157" s="6">
        <v>2</v>
      </c>
      <c r="I157" s="6">
        <v>0.67508008547448561</v>
      </c>
      <c r="J157" s="6">
        <v>2</v>
      </c>
      <c r="K157" s="6">
        <v>0.93601039200194269</v>
      </c>
      <c r="L157" s="6">
        <v>2</v>
      </c>
      <c r="M157" s="6">
        <v>0.86430058618880834</v>
      </c>
      <c r="N157" s="6">
        <v>20</v>
      </c>
      <c r="O157" s="6">
        <v>0.72726940445743415</v>
      </c>
      <c r="P157" s="6">
        <v>4</v>
      </c>
      <c r="Q157" s="6">
        <v>0.93162164222485366</v>
      </c>
      <c r="R157" s="6">
        <v>4</v>
      </c>
      <c r="S157" s="6">
        <v>0.705082444820054</v>
      </c>
      <c r="T157" s="6">
        <v>25</v>
      </c>
      <c r="U157" s="6">
        <v>0.56945003203826983</v>
      </c>
      <c r="V157" s="6">
        <v>4</v>
      </c>
      <c r="W157" s="6">
        <v>0.96088703149180099</v>
      </c>
      <c r="X157" s="6">
        <v>4</v>
      </c>
      <c r="Y157" s="6">
        <v>0.95151781438376726</v>
      </c>
      <c r="Z157" s="6">
        <v>20</v>
      </c>
      <c r="AA157" s="6">
        <v>0.58477347439323124</v>
      </c>
      <c r="AB157" s="6">
        <v>4</v>
      </c>
      <c r="AC157" s="6">
        <v>0.79787462931208109</v>
      </c>
      <c r="AD157" s="6">
        <v>3</v>
      </c>
      <c r="AE157" s="6">
        <v>0.65090097531176117</v>
      </c>
      <c r="AF157" s="6">
        <v>15</v>
      </c>
      <c r="AG157" s="6">
        <v>0.76987660517174739</v>
      </c>
      <c r="AH157" s="6">
        <v>4</v>
      </c>
      <c r="AI157" s="6">
        <v>0.96310814248181309</v>
      </c>
      <c r="AJ157" s="6">
        <v>4</v>
      </c>
      <c r="AK157" s="6">
        <v>0.95248293324007194</v>
      </c>
      <c r="AL157" s="6">
        <v>10</v>
      </c>
      <c r="AM157" s="6">
        <v>0.94598266369687845</v>
      </c>
      <c r="AN157" s="6">
        <v>2</v>
      </c>
      <c r="AO157" s="6">
        <v>0.98504974012123314</v>
      </c>
      <c r="AP157" s="6">
        <v>2</v>
      </c>
      <c r="AQ157" s="6">
        <v>0.75250140142653243</v>
      </c>
      <c r="AR157" s="6">
        <v>10</v>
      </c>
      <c r="AS157" s="6">
        <v>0.99999777992746441</v>
      </c>
      <c r="AT157" s="6">
        <v>2</v>
      </c>
      <c r="AU157" s="6">
        <v>0.55984954555646449</v>
      </c>
      <c r="AV157" s="6">
        <v>2</v>
      </c>
      <c r="AW157" s="6">
        <v>0.6506425928859968</v>
      </c>
    </row>
    <row r="158" spans="1:49" ht="15.75" customHeight="1" x14ac:dyDescent="0.25">
      <c r="A158" s="6" t="s">
        <v>59</v>
      </c>
      <c r="B158" s="6" t="s">
        <v>216</v>
      </c>
      <c r="C158" s="6" t="s">
        <v>216</v>
      </c>
      <c r="D158" s="7" t="str">
        <f>IF(COUNTIF(Recovered!$A$2:$A$808,A158)&gt;0,VLOOKUP($B158,Recovered!$B$2:$C$808,2,FALSE),0)</f>
        <v>2015-01-28</v>
      </c>
      <c r="E158" s="8">
        <f>IF(COUNTIF(Recovered!$A$2:$A$808,A158)&gt;0,1,0)</f>
        <v>1</v>
      </c>
      <c r="F158" s="6">
        <v>2</v>
      </c>
      <c r="G158" s="6">
        <v>0.42040817264675268</v>
      </c>
      <c r="H158" s="6">
        <v>2</v>
      </c>
      <c r="I158" s="6">
        <v>0.67508873330576979</v>
      </c>
      <c r="J158" s="6">
        <v>2</v>
      </c>
      <c r="K158" s="6">
        <v>0.62042926351865968</v>
      </c>
      <c r="L158" s="6">
        <v>1</v>
      </c>
      <c r="M158" s="6">
        <v>0.6204318569184013</v>
      </c>
      <c r="N158" s="6">
        <v>20</v>
      </c>
      <c r="O158" s="6">
        <v>0.49438060647181048</v>
      </c>
      <c r="P158" s="6">
        <v>4</v>
      </c>
      <c r="Q158" s="6">
        <v>0.97517873386513954</v>
      </c>
      <c r="R158" s="6">
        <v>4</v>
      </c>
      <c r="S158" s="6">
        <v>0.83473489129393497</v>
      </c>
      <c r="T158" s="6">
        <v>25</v>
      </c>
      <c r="U158" s="6">
        <v>0.70146769627570249</v>
      </c>
      <c r="V158" s="6">
        <v>4</v>
      </c>
      <c r="W158" s="6">
        <v>0.99523347331599632</v>
      </c>
      <c r="X158" s="6">
        <v>4</v>
      </c>
      <c r="Y158" s="6">
        <v>0.97809848168255165</v>
      </c>
      <c r="Z158" s="6">
        <v>25</v>
      </c>
      <c r="AA158" s="6">
        <v>0.54424759380394516</v>
      </c>
      <c r="AB158" s="6">
        <v>4</v>
      </c>
      <c r="AC158" s="6">
        <v>0.98573856361604406</v>
      </c>
      <c r="AD158" s="6">
        <v>4</v>
      </c>
      <c r="AE158" s="6">
        <v>0.95982364358017214</v>
      </c>
      <c r="AF158" s="6">
        <v>15</v>
      </c>
      <c r="AG158" s="6">
        <v>0.67823155011672298</v>
      </c>
      <c r="AH158" s="6">
        <v>4</v>
      </c>
      <c r="AI158" s="6">
        <v>0.83541641319741833</v>
      </c>
      <c r="AJ158" s="6">
        <v>4</v>
      </c>
      <c r="AK158" s="6">
        <v>0.95890026352733293</v>
      </c>
      <c r="AL158" s="6">
        <v>10</v>
      </c>
      <c r="AM158" s="6">
        <v>0.99714037274560996</v>
      </c>
      <c r="AN158" s="6">
        <v>2</v>
      </c>
      <c r="AO158" s="6">
        <v>0.95246151785455357</v>
      </c>
      <c r="AP158" s="6">
        <v>3</v>
      </c>
      <c r="AQ158" s="6">
        <v>0.95932135728543444</v>
      </c>
      <c r="AR158" s="6">
        <v>5</v>
      </c>
      <c r="AS158" s="6">
        <v>0.99999885275865807</v>
      </c>
      <c r="AT158" s="6">
        <v>2</v>
      </c>
      <c r="AU158" s="6">
        <v>0.62819141374418175</v>
      </c>
      <c r="AV158" s="6">
        <v>2</v>
      </c>
      <c r="AW158" s="6">
        <v>0.73012593939524639</v>
      </c>
    </row>
    <row r="159" spans="1:49" ht="15.75" hidden="1" customHeight="1" x14ac:dyDescent="0.25">
      <c r="A159" s="6" t="s">
        <v>61</v>
      </c>
      <c r="B159" s="6" t="s">
        <v>218</v>
      </c>
      <c r="C159" s="6" t="s">
        <v>219</v>
      </c>
      <c r="D159" s="7">
        <f>IF(COUNTIF(Recovered!$A$2:$A$808,A159)&gt;0,VLOOKUP($B159,Recovered!$B$2:$C$808,2,FALSE),0)</f>
        <v>0</v>
      </c>
      <c r="E159" s="8">
        <f>IF(COUNTIF(Recovered!$A$2:$A$808,A159)&gt;0,1,0)</f>
        <v>0</v>
      </c>
      <c r="F159" s="6">
        <v>3</v>
      </c>
      <c r="G159" s="6">
        <v>0.58134914766450752</v>
      </c>
      <c r="H159" s="6">
        <v>2</v>
      </c>
      <c r="I159" s="6">
        <v>0.61824281138975556</v>
      </c>
      <c r="J159" s="6">
        <v>2</v>
      </c>
      <c r="K159" s="6">
        <v>0.94119114723578257</v>
      </c>
      <c r="L159" s="6">
        <v>2</v>
      </c>
      <c r="M159" s="6">
        <v>0.84209988795539448</v>
      </c>
      <c r="N159" s="6">
        <v>20</v>
      </c>
      <c r="O159" s="6">
        <v>0.7081766576200218</v>
      </c>
      <c r="P159" s="6">
        <v>4</v>
      </c>
      <c r="Q159" s="6">
        <v>0.59231268465447151</v>
      </c>
      <c r="R159" s="6">
        <v>4</v>
      </c>
      <c r="S159" s="6">
        <v>0.75401656629652059</v>
      </c>
      <c r="T159" s="6">
        <v>25</v>
      </c>
      <c r="U159" s="6">
        <v>0.73596420201700941</v>
      </c>
      <c r="V159" s="6">
        <v>4</v>
      </c>
      <c r="W159" s="6">
        <v>0.96978817560218222</v>
      </c>
      <c r="X159" s="6">
        <v>4</v>
      </c>
      <c r="Y159" s="6">
        <v>0.90448374098690432</v>
      </c>
      <c r="Z159" s="6">
        <v>20</v>
      </c>
      <c r="AA159" s="6">
        <v>0.56626689838933697</v>
      </c>
      <c r="AB159" s="6">
        <v>4</v>
      </c>
      <c r="AC159" s="6">
        <v>0.62194401396291421</v>
      </c>
      <c r="AD159" s="6">
        <v>3</v>
      </c>
      <c r="AE159" s="6">
        <v>0.64868175152331808</v>
      </c>
      <c r="AF159" s="6">
        <v>15</v>
      </c>
      <c r="AG159" s="6">
        <v>0.84234250661401855</v>
      </c>
      <c r="AH159" s="6">
        <v>4</v>
      </c>
      <c r="AI159" s="6">
        <v>0.95114635155537797</v>
      </c>
      <c r="AJ159" s="6">
        <v>4</v>
      </c>
      <c r="AK159" s="6">
        <v>0.94498648233321469</v>
      </c>
      <c r="AL159" s="6">
        <v>10</v>
      </c>
      <c r="AM159" s="6">
        <v>0.96652621022495799</v>
      </c>
      <c r="AN159" s="6">
        <v>2</v>
      </c>
      <c r="AO159" s="6">
        <v>0.85188595222803898</v>
      </c>
      <c r="AP159" s="6">
        <v>3</v>
      </c>
      <c r="AQ159" s="6">
        <v>0.75464101472021883</v>
      </c>
      <c r="AR159" s="6">
        <v>10</v>
      </c>
      <c r="AS159" s="6">
        <v>0.99999789913080683</v>
      </c>
      <c r="AT159" s="6">
        <v>3</v>
      </c>
      <c r="AU159" s="6">
        <v>0.72657471417509889</v>
      </c>
      <c r="AV159" s="6">
        <v>3</v>
      </c>
      <c r="AW159" s="6">
        <v>0.79782348718746476</v>
      </c>
    </row>
    <row r="160" spans="1:49" ht="15.75" customHeight="1" x14ac:dyDescent="0.25">
      <c r="A160" s="6" t="s">
        <v>59</v>
      </c>
      <c r="B160" s="6" t="s">
        <v>218</v>
      </c>
      <c r="C160" s="6" t="s">
        <v>218</v>
      </c>
      <c r="D160" s="7" t="str">
        <f>IF(COUNTIF(Recovered!$A$2:$A$808,A160)&gt;0,VLOOKUP($B160,Recovered!$B$2:$C$808,2,FALSE),0)</f>
        <v>2014-12-17</v>
      </c>
      <c r="E160" s="8">
        <f>IF(COUNTIF(Recovered!$A$2:$A$808,A160)&gt;0,1,0)</f>
        <v>1</v>
      </c>
      <c r="F160" s="6">
        <v>2</v>
      </c>
      <c r="G160" s="6">
        <v>0.54221314412702626</v>
      </c>
      <c r="H160" s="6">
        <v>2</v>
      </c>
      <c r="I160" s="6">
        <v>0.8888725118454317</v>
      </c>
      <c r="J160" s="6">
        <v>2</v>
      </c>
      <c r="K160" s="6">
        <v>0.82778896522430945</v>
      </c>
      <c r="L160" s="6">
        <v>2</v>
      </c>
      <c r="M160" s="6">
        <v>0.89280890782706301</v>
      </c>
      <c r="N160" s="6">
        <v>20</v>
      </c>
      <c r="O160" s="6">
        <v>0.48833765324632428</v>
      </c>
      <c r="P160" s="6">
        <v>4</v>
      </c>
      <c r="Q160" s="6">
        <v>0.56180228333511817</v>
      </c>
      <c r="R160" s="6">
        <v>4</v>
      </c>
      <c r="S160" s="6">
        <v>0.59245874327536674</v>
      </c>
      <c r="T160" s="6">
        <v>25</v>
      </c>
      <c r="U160" s="6">
        <v>0.54134304869120831</v>
      </c>
      <c r="V160" s="6">
        <v>4</v>
      </c>
      <c r="W160" s="6">
        <v>0.81756901316514463</v>
      </c>
      <c r="X160" s="6">
        <v>4</v>
      </c>
      <c r="Y160" s="6">
        <v>0.951746789485728</v>
      </c>
      <c r="Z160" s="6">
        <v>20</v>
      </c>
      <c r="AA160" s="6">
        <v>0.58370929653107673</v>
      </c>
      <c r="AB160" s="6">
        <v>3</v>
      </c>
      <c r="AC160" s="6">
        <v>0.49999547030049102</v>
      </c>
      <c r="AD160" s="6">
        <v>3</v>
      </c>
      <c r="AE160" s="6">
        <v>0.53116452808394365</v>
      </c>
      <c r="AF160" s="6">
        <v>20</v>
      </c>
      <c r="AG160" s="6">
        <v>0.63292192859331531</v>
      </c>
      <c r="AH160" s="6">
        <v>4</v>
      </c>
      <c r="AI160" s="6">
        <v>0.99668840317265406</v>
      </c>
      <c r="AJ160" s="6">
        <v>4</v>
      </c>
      <c r="AK160" s="6">
        <v>0.98998712102873887</v>
      </c>
      <c r="AL160" s="6">
        <v>10</v>
      </c>
      <c r="AM160" s="6">
        <v>0.99505120035920636</v>
      </c>
      <c r="AN160" s="6">
        <v>2</v>
      </c>
      <c r="AO160" s="6">
        <v>0.98589727241395841</v>
      </c>
      <c r="AP160" s="6">
        <v>3</v>
      </c>
      <c r="AQ160" s="6">
        <v>0.95634486168449251</v>
      </c>
      <c r="AR160" s="6">
        <v>5</v>
      </c>
      <c r="AS160" s="6">
        <v>0.99999885275865807</v>
      </c>
      <c r="AT160" s="6">
        <v>2</v>
      </c>
      <c r="AU160" s="6">
        <v>0.50972837152553652</v>
      </c>
      <c r="AV160" s="6">
        <v>2</v>
      </c>
      <c r="AW160" s="6">
        <v>0.81574049127264703</v>
      </c>
    </row>
    <row r="161" spans="1:49" ht="15.75" hidden="1" customHeight="1" x14ac:dyDescent="0.25">
      <c r="A161" s="6" t="s">
        <v>61</v>
      </c>
      <c r="B161" s="6" t="s">
        <v>220</v>
      </c>
      <c r="C161" s="6" t="s">
        <v>221</v>
      </c>
      <c r="D161" s="7">
        <f>IF(COUNTIF(Recovered!$A$2:$A$808,A161)&gt;0,VLOOKUP($B161,Recovered!$B$2:$C$808,2,FALSE),0)</f>
        <v>0</v>
      </c>
      <c r="E161" s="8">
        <f>IF(COUNTIF(Recovered!$A$2:$A$808,A161)&gt;0,1,0)</f>
        <v>0</v>
      </c>
      <c r="F161" s="6">
        <v>2</v>
      </c>
      <c r="G161" s="6">
        <v>0.61175753476276251</v>
      </c>
      <c r="H161" s="6">
        <v>2</v>
      </c>
      <c r="I161" s="6">
        <v>0.51207778584685393</v>
      </c>
      <c r="J161" s="6">
        <v>2</v>
      </c>
      <c r="K161" s="6">
        <v>0.92741647728515353</v>
      </c>
      <c r="L161" s="6">
        <v>2</v>
      </c>
      <c r="M161" s="6">
        <v>0.49883494973428172</v>
      </c>
      <c r="N161" s="6">
        <v>20</v>
      </c>
      <c r="O161" s="6">
        <v>0.80286924613999922</v>
      </c>
      <c r="P161" s="6">
        <v>4</v>
      </c>
      <c r="Q161" s="6">
        <v>0.79704314293061884</v>
      </c>
      <c r="R161" s="6">
        <v>4</v>
      </c>
      <c r="S161" s="6">
        <v>0.77704596760313493</v>
      </c>
      <c r="T161" s="6">
        <v>25</v>
      </c>
      <c r="U161" s="6">
        <v>0.59770488511287101</v>
      </c>
      <c r="V161" s="6">
        <v>3</v>
      </c>
      <c r="W161" s="6">
        <v>0.83546049928474397</v>
      </c>
      <c r="X161" s="6">
        <v>4</v>
      </c>
      <c r="Y161" s="6">
        <v>0.73102048234580264</v>
      </c>
      <c r="Z161" s="6">
        <v>20</v>
      </c>
      <c r="AA161" s="6">
        <v>0.52979364357411185</v>
      </c>
      <c r="AB161" s="6">
        <v>3</v>
      </c>
      <c r="AC161" s="6">
        <v>0.75487827341237734</v>
      </c>
      <c r="AD161" s="6">
        <v>3</v>
      </c>
      <c r="AE161" s="6">
        <v>0.8322543381369043</v>
      </c>
      <c r="AF161" s="6">
        <v>15</v>
      </c>
      <c r="AG161" s="6">
        <v>0.67352593909370695</v>
      </c>
      <c r="AH161" s="6">
        <v>4</v>
      </c>
      <c r="AI161" s="6">
        <v>0.98391862649584916</v>
      </c>
      <c r="AJ161" s="6">
        <v>4</v>
      </c>
      <c r="AK161" s="6">
        <v>0.95782871055581931</v>
      </c>
      <c r="AL161" s="6">
        <v>10</v>
      </c>
      <c r="AM161" s="6">
        <v>0.9665538300725719</v>
      </c>
      <c r="AN161" s="6">
        <v>2</v>
      </c>
      <c r="AO161" s="6">
        <v>0.99131428467969918</v>
      </c>
      <c r="AP161" s="6">
        <v>2</v>
      </c>
      <c r="AQ161" s="6">
        <v>0.59258965557145482</v>
      </c>
      <c r="AR161" s="6">
        <v>10</v>
      </c>
      <c r="AS161" s="6">
        <v>0.99999873355510194</v>
      </c>
      <c r="AT161" s="6">
        <v>2</v>
      </c>
      <c r="AU161" s="6">
        <v>0.64304710452601876</v>
      </c>
      <c r="AV161" s="6">
        <v>2</v>
      </c>
      <c r="AW161" s="6">
        <v>0.79723942302773509</v>
      </c>
    </row>
    <row r="162" spans="1:49" ht="15.75" customHeight="1" x14ac:dyDescent="0.25">
      <c r="A162" s="6" t="s">
        <v>59</v>
      </c>
      <c r="B162" s="6" t="s">
        <v>220</v>
      </c>
      <c r="C162" s="6" t="s">
        <v>220</v>
      </c>
      <c r="D162" s="7" t="str">
        <f>IF(COUNTIF(Recovered!$A$2:$A$808,A162)&gt;0,VLOOKUP($B162,Recovered!$B$2:$C$808,2,FALSE),0)</f>
        <v>2014-10-29</v>
      </c>
      <c r="E162" s="8">
        <f>IF(COUNTIF(Recovered!$A$2:$A$808,A162)&gt;0,1,0)</f>
        <v>1</v>
      </c>
      <c r="F162" s="6">
        <v>2</v>
      </c>
      <c r="G162" s="6">
        <v>0.7802066800304519</v>
      </c>
      <c r="H162" s="6">
        <v>2</v>
      </c>
      <c r="I162" s="6">
        <v>0.75144013022146516</v>
      </c>
      <c r="J162" s="6">
        <v>2</v>
      </c>
      <c r="K162" s="6">
        <v>0.83882201036250159</v>
      </c>
      <c r="L162" s="6">
        <v>2</v>
      </c>
      <c r="M162" s="6">
        <v>0.97524085375377434</v>
      </c>
      <c r="N162" s="6">
        <v>20</v>
      </c>
      <c r="O162" s="6">
        <v>0.69273952240108716</v>
      </c>
      <c r="P162" s="6">
        <v>4</v>
      </c>
      <c r="Q162" s="6">
        <v>0.73080451963070669</v>
      </c>
      <c r="R162" s="6">
        <v>4</v>
      </c>
      <c r="S162" s="6">
        <v>0.75466075638738372</v>
      </c>
      <c r="T162" s="6">
        <v>25</v>
      </c>
      <c r="U162" s="6">
        <v>0.60671368975380546</v>
      </c>
      <c r="V162" s="6">
        <v>4</v>
      </c>
      <c r="W162" s="6">
        <v>0.81756964269352705</v>
      </c>
      <c r="X162" s="6">
        <v>4</v>
      </c>
      <c r="Y162" s="6">
        <v>0.95717384290314766</v>
      </c>
      <c r="Z162" s="6">
        <v>25</v>
      </c>
      <c r="AA162" s="6">
        <v>0.52848460695974242</v>
      </c>
      <c r="AB162" s="6">
        <v>4</v>
      </c>
      <c r="AC162" s="6">
        <v>0.9324083187425759</v>
      </c>
      <c r="AD162" s="6">
        <v>4</v>
      </c>
      <c r="AE162" s="6">
        <v>0.89279246243844335</v>
      </c>
      <c r="AF162" s="6">
        <v>15</v>
      </c>
      <c r="AG162" s="6">
        <v>0.77319357600889005</v>
      </c>
      <c r="AH162" s="6">
        <v>4</v>
      </c>
      <c r="AI162" s="6">
        <v>0.98140980455523952</v>
      </c>
      <c r="AJ162" s="6">
        <v>4</v>
      </c>
      <c r="AK162" s="6">
        <v>0.97920163548478045</v>
      </c>
      <c r="AL162" s="6">
        <v>10</v>
      </c>
      <c r="AM162" s="6">
        <v>0.99716052884567652</v>
      </c>
      <c r="AN162" s="6">
        <v>2</v>
      </c>
      <c r="AO162" s="6">
        <v>0.97953335802580255</v>
      </c>
      <c r="AP162" s="6">
        <v>3</v>
      </c>
      <c r="AQ162" s="6">
        <v>0.6511578975652228</v>
      </c>
      <c r="AR162" s="6">
        <v>5</v>
      </c>
      <c r="AS162" s="6">
        <v>0.99999861435166004</v>
      </c>
      <c r="AT162" s="6">
        <v>3</v>
      </c>
      <c r="AU162" s="6">
        <v>0.70304013342708593</v>
      </c>
      <c r="AV162" s="6">
        <v>3</v>
      </c>
      <c r="AW162" s="6">
        <v>0.84348525321513168</v>
      </c>
    </row>
    <row r="163" spans="1:49" ht="15.75" hidden="1" customHeight="1" x14ac:dyDescent="0.25">
      <c r="A163" s="6" t="s">
        <v>61</v>
      </c>
      <c r="B163" s="6" t="s">
        <v>222</v>
      </c>
      <c r="C163" s="6" t="s">
        <v>223</v>
      </c>
      <c r="D163" s="7">
        <f>IF(COUNTIF(Recovered!$A$2:$A$808,A163)&gt;0,VLOOKUP($B163,Recovered!$B$2:$C$808,2,FALSE),0)</f>
        <v>0</v>
      </c>
      <c r="E163" s="8">
        <f>IF(COUNTIF(Recovered!$A$2:$A$808,A163)&gt;0,1,0)</f>
        <v>0</v>
      </c>
      <c r="F163" s="6">
        <v>3</v>
      </c>
      <c r="G163" s="6">
        <v>0.7522090888468167</v>
      </c>
      <c r="H163" s="6">
        <v>2</v>
      </c>
      <c r="I163" s="6">
        <v>0.72400275598105401</v>
      </c>
      <c r="J163" s="6">
        <v>2</v>
      </c>
      <c r="K163" s="6">
        <v>0.95183900965148793</v>
      </c>
      <c r="L163" s="6">
        <v>2</v>
      </c>
      <c r="M163" s="6">
        <v>0.96238165617799665</v>
      </c>
      <c r="N163" s="6">
        <v>20</v>
      </c>
      <c r="O163" s="6">
        <v>0.70823662855852276</v>
      </c>
      <c r="P163" s="6">
        <v>4</v>
      </c>
      <c r="Q163" s="6">
        <v>0.98060078032747355</v>
      </c>
      <c r="R163" s="6">
        <v>4</v>
      </c>
      <c r="S163" s="6">
        <v>0.67833690800581126</v>
      </c>
      <c r="T163" s="6">
        <v>20</v>
      </c>
      <c r="U163" s="6">
        <v>0.50705611552846042</v>
      </c>
      <c r="V163" s="6">
        <v>3</v>
      </c>
      <c r="W163" s="6">
        <v>0.53117260184613102</v>
      </c>
      <c r="X163" s="6">
        <v>4</v>
      </c>
      <c r="Y163" s="6">
        <v>0.81751906122448759</v>
      </c>
      <c r="Z163" s="6">
        <v>20</v>
      </c>
      <c r="AA163" s="6">
        <v>0.73389077451748386</v>
      </c>
      <c r="AB163" s="6">
        <v>3</v>
      </c>
      <c r="AC163" s="6">
        <v>0.70571370551539303</v>
      </c>
      <c r="AD163" s="6">
        <v>4</v>
      </c>
      <c r="AE163" s="6">
        <v>0.79738264400830083</v>
      </c>
      <c r="AF163" s="6">
        <v>20</v>
      </c>
      <c r="AG163" s="6">
        <v>0.98506639893077552</v>
      </c>
      <c r="AH163" s="6">
        <v>3</v>
      </c>
      <c r="AI163" s="6">
        <v>0.81717046368858404</v>
      </c>
      <c r="AJ163" s="6">
        <v>4</v>
      </c>
      <c r="AK163" s="6">
        <v>0.84561902995684624</v>
      </c>
      <c r="AL163" s="6">
        <v>10</v>
      </c>
      <c r="AM163" s="6">
        <v>0.99772161915875079</v>
      </c>
      <c r="AN163" s="6">
        <v>2</v>
      </c>
      <c r="AO163" s="6">
        <v>0.92400363810974073</v>
      </c>
      <c r="AP163" s="6">
        <v>3</v>
      </c>
      <c r="AQ163" s="6">
        <v>0.96133621084422449</v>
      </c>
      <c r="AR163" s="6">
        <v>10</v>
      </c>
      <c r="AS163" s="6">
        <v>0.99999980638736874</v>
      </c>
      <c r="AT163" s="6">
        <v>3</v>
      </c>
      <c r="AU163" s="6">
        <v>0.69247252278268456</v>
      </c>
      <c r="AV163" s="6">
        <v>3</v>
      </c>
      <c r="AW163" s="6">
        <v>0.60721554628032937</v>
      </c>
    </row>
    <row r="164" spans="1:49" ht="15.75" customHeight="1" x14ac:dyDescent="0.25">
      <c r="A164" s="6" t="s">
        <v>59</v>
      </c>
      <c r="B164" s="6" t="s">
        <v>222</v>
      </c>
      <c r="C164" s="6" t="s">
        <v>222</v>
      </c>
      <c r="D164" s="7" t="str">
        <f>IF(COUNTIF(Recovered!$A$2:$A$808,A164)&gt;0,VLOOKUP($B164,Recovered!$B$2:$C$808,2,FALSE),0)</f>
        <v>2014-09-17</v>
      </c>
      <c r="E164" s="8">
        <f>IF(COUNTIF(Recovered!$A$2:$A$808,A164)&gt;0,1,0)</f>
        <v>1</v>
      </c>
      <c r="F164" s="6">
        <v>2</v>
      </c>
      <c r="G164" s="6">
        <v>0.81884990344634034</v>
      </c>
      <c r="H164" s="6">
        <v>2</v>
      </c>
      <c r="I164" s="6">
        <v>0.78015595264128157</v>
      </c>
      <c r="J164" s="6">
        <v>2</v>
      </c>
      <c r="K164" s="6">
        <v>0.82947980138310928</v>
      </c>
      <c r="L164" s="6">
        <v>2</v>
      </c>
      <c r="M164" s="6">
        <v>0.99592068410625434</v>
      </c>
      <c r="N164" s="6">
        <v>20</v>
      </c>
      <c r="O164" s="6">
        <v>0.83476813109910641</v>
      </c>
      <c r="P164" s="6">
        <v>3</v>
      </c>
      <c r="Q164" s="6">
        <v>0.89043509938790932</v>
      </c>
      <c r="R164" s="6">
        <v>3</v>
      </c>
      <c r="S164" s="6">
        <v>0.92066434997856406</v>
      </c>
      <c r="T164" s="6">
        <v>25</v>
      </c>
      <c r="U164" s="6">
        <v>0.57789599843684625</v>
      </c>
      <c r="V164" s="6">
        <v>3</v>
      </c>
      <c r="W164" s="6">
        <v>0.98896856054519844</v>
      </c>
      <c r="X164" s="6">
        <v>3</v>
      </c>
      <c r="Y164" s="6">
        <v>0.67897973311898663</v>
      </c>
      <c r="Z164" s="6">
        <v>25</v>
      </c>
      <c r="AA164" s="6">
        <v>0.52999317493500908</v>
      </c>
      <c r="AB164" s="6">
        <v>3</v>
      </c>
      <c r="AC164" s="6">
        <v>0.95247504004670958</v>
      </c>
      <c r="AD164" s="6">
        <v>3</v>
      </c>
      <c r="AE164" s="6">
        <v>0.77638992836173204</v>
      </c>
      <c r="AF164" s="6">
        <v>15</v>
      </c>
      <c r="AG164" s="6">
        <v>0.90252895155889146</v>
      </c>
      <c r="AH164" s="6">
        <v>3</v>
      </c>
      <c r="AI164" s="6">
        <v>0.88041854082921078</v>
      </c>
      <c r="AJ164" s="6">
        <v>3</v>
      </c>
      <c r="AK164" s="6">
        <v>0.81361770758469476</v>
      </c>
      <c r="AL164" s="6">
        <v>10</v>
      </c>
      <c r="AM164" s="6">
        <v>0.99348335264640408</v>
      </c>
      <c r="AN164" s="6">
        <v>2</v>
      </c>
      <c r="AO164" s="6">
        <v>0.99919283922965152</v>
      </c>
      <c r="AP164" s="6">
        <v>2</v>
      </c>
      <c r="AQ164" s="6">
        <v>0.85178136409162142</v>
      </c>
      <c r="AR164" s="6">
        <v>5</v>
      </c>
      <c r="AS164" s="6">
        <v>0.99999777992746441</v>
      </c>
      <c r="AT164" s="6">
        <v>2</v>
      </c>
      <c r="AU164" s="6">
        <v>0.74901774811349731</v>
      </c>
      <c r="AV164" s="6">
        <v>2</v>
      </c>
      <c r="AW164" s="6">
        <v>0.86534811320254734</v>
      </c>
    </row>
    <row r="165" spans="1:49" ht="15.75" hidden="1" customHeight="1" x14ac:dyDescent="0.25">
      <c r="A165" s="6" t="s">
        <v>61</v>
      </c>
      <c r="B165" s="6" t="s">
        <v>224</v>
      </c>
      <c r="C165" s="6" t="s">
        <v>225</v>
      </c>
      <c r="D165" s="7">
        <f>IF(COUNTIF(Recovered!$A$2:$A$808,A165)&gt;0,VLOOKUP($B165,Recovered!$B$2:$C$808,2,FALSE),0)</f>
        <v>0</v>
      </c>
      <c r="E165" s="8">
        <f>IF(COUNTIF(Recovered!$A$2:$A$808,A165)&gt;0,1,0)</f>
        <v>0</v>
      </c>
      <c r="F165" s="6">
        <v>3</v>
      </c>
      <c r="G165" s="6">
        <v>0.81363562364387088</v>
      </c>
      <c r="H165" s="6">
        <v>2</v>
      </c>
      <c r="I165" s="6">
        <v>0.65068184733772427</v>
      </c>
      <c r="J165" s="6">
        <v>2</v>
      </c>
      <c r="K165" s="6">
        <v>0.97219199627082009</v>
      </c>
      <c r="L165" s="6">
        <v>2</v>
      </c>
      <c r="M165" s="6">
        <v>0.79637296012427294</v>
      </c>
      <c r="N165" s="6">
        <v>20</v>
      </c>
      <c r="O165" s="6">
        <v>0.82145050735214864</v>
      </c>
      <c r="P165" s="6">
        <v>4</v>
      </c>
      <c r="Q165" s="6">
        <v>0.93944696026657848</v>
      </c>
      <c r="R165" s="6">
        <v>4</v>
      </c>
      <c r="S165" s="6">
        <v>0.86642134254996417</v>
      </c>
      <c r="T165" s="6">
        <v>25</v>
      </c>
      <c r="U165" s="6">
        <v>0.5236385619138586</v>
      </c>
      <c r="V165" s="6">
        <v>3</v>
      </c>
      <c r="W165" s="6">
        <v>0.70576362946871063</v>
      </c>
      <c r="X165" s="6">
        <v>4</v>
      </c>
      <c r="Y165" s="6">
        <v>0.95787311269267061</v>
      </c>
      <c r="Z165" s="6">
        <v>20</v>
      </c>
      <c r="AA165" s="6">
        <v>0.49616710686315779</v>
      </c>
      <c r="AB165" s="6">
        <v>3</v>
      </c>
      <c r="AC165" s="6">
        <v>0.99386072225381261</v>
      </c>
      <c r="AD165" s="6">
        <v>4</v>
      </c>
      <c r="AE165" s="6">
        <v>0.67904106812843334</v>
      </c>
      <c r="AF165" s="6">
        <v>15</v>
      </c>
      <c r="AG165" s="6">
        <v>0.7250699833698977</v>
      </c>
      <c r="AH165" s="6">
        <v>4</v>
      </c>
      <c r="AI165" s="6">
        <v>0.90442835209863137</v>
      </c>
      <c r="AJ165" s="6">
        <v>4</v>
      </c>
      <c r="AK165" s="6">
        <v>0.86291747344274294</v>
      </c>
      <c r="AL165" s="6">
        <v>10</v>
      </c>
      <c r="AM165" s="6">
        <v>0.96675043068212674</v>
      </c>
      <c r="AN165" s="6">
        <v>3</v>
      </c>
      <c r="AO165" s="6">
        <v>0.9849309596425897</v>
      </c>
      <c r="AP165" s="6">
        <v>3</v>
      </c>
      <c r="AQ165" s="6">
        <v>0.90677323197535176</v>
      </c>
      <c r="AR165" s="6">
        <v>10</v>
      </c>
      <c r="AS165" s="6">
        <v>0.99999885275865807</v>
      </c>
      <c r="AT165" s="6">
        <v>3</v>
      </c>
      <c r="AU165" s="6">
        <v>0.69090492163496586</v>
      </c>
      <c r="AV165" s="6">
        <v>3</v>
      </c>
      <c r="AW165" s="6">
        <v>0.67203152322378679</v>
      </c>
    </row>
    <row r="166" spans="1:49" ht="15.75" customHeight="1" x14ac:dyDescent="0.25">
      <c r="A166" s="6" t="s">
        <v>59</v>
      </c>
      <c r="B166" s="6" t="s">
        <v>224</v>
      </c>
      <c r="C166" s="6" t="s">
        <v>224</v>
      </c>
      <c r="D166" s="7" t="str">
        <f>IF(COUNTIF(Recovered!$A$2:$A$808,A166)&gt;0,VLOOKUP($B166,Recovered!$B$2:$C$808,2,FALSE),0)</f>
        <v>2014-07-30</v>
      </c>
      <c r="E166" s="8">
        <f>IF(COUNTIF(Recovered!$A$2:$A$808,A166)&gt;0,1,0)</f>
        <v>1</v>
      </c>
      <c r="F166" s="6">
        <v>2</v>
      </c>
      <c r="G166" s="6">
        <v>0.68402451592929669</v>
      </c>
      <c r="H166" s="6">
        <v>2</v>
      </c>
      <c r="I166" s="6">
        <v>0.66914442516042882</v>
      </c>
      <c r="J166" s="6">
        <v>2</v>
      </c>
      <c r="K166" s="6">
        <v>0.8605705925763647</v>
      </c>
      <c r="L166" s="6">
        <v>2</v>
      </c>
      <c r="M166" s="6">
        <v>0.9646588272951262</v>
      </c>
      <c r="N166" s="6">
        <v>20</v>
      </c>
      <c r="O166" s="6">
        <v>0.60580792415148166</v>
      </c>
      <c r="P166" s="6">
        <v>3</v>
      </c>
      <c r="Q166" s="6">
        <v>0.67846494261206469</v>
      </c>
      <c r="R166" s="6">
        <v>3</v>
      </c>
      <c r="S166" s="6">
        <v>0.890440295982313</v>
      </c>
      <c r="T166" s="6">
        <v>20</v>
      </c>
      <c r="U166" s="6">
        <v>0.47730833133002892</v>
      </c>
      <c r="V166" s="6">
        <v>3</v>
      </c>
      <c r="W166" s="6">
        <v>0.99764544312790282</v>
      </c>
      <c r="X166" s="6">
        <v>3</v>
      </c>
      <c r="Y166" s="6">
        <v>0.83492183440844714</v>
      </c>
      <c r="Z166" s="6">
        <v>25</v>
      </c>
      <c r="AA166" s="6">
        <v>0.46752245468270998</v>
      </c>
      <c r="AB166" s="6">
        <v>4</v>
      </c>
      <c r="AC166" s="6">
        <v>0.79817829433767051</v>
      </c>
      <c r="AD166" s="6">
        <v>4</v>
      </c>
      <c r="AE166" s="6">
        <v>0.85193128228555248</v>
      </c>
      <c r="AF166" s="6">
        <v>20</v>
      </c>
      <c r="AG166" s="6">
        <v>0.50854518909425683</v>
      </c>
      <c r="AH166" s="6">
        <v>4</v>
      </c>
      <c r="AI166" s="6">
        <v>0.81756487627640428</v>
      </c>
      <c r="AJ166" s="6">
        <v>4</v>
      </c>
      <c r="AK166" s="6">
        <v>0.9868758259873156</v>
      </c>
      <c r="AL166" s="6">
        <v>10</v>
      </c>
      <c r="AM166" s="6">
        <v>0.99369918640331012</v>
      </c>
      <c r="AN166" s="6">
        <v>3</v>
      </c>
      <c r="AO166" s="6">
        <v>0.73099180497479044</v>
      </c>
      <c r="AP166" s="6">
        <v>3</v>
      </c>
      <c r="AQ166" s="6">
        <v>0.8307896873271392</v>
      </c>
      <c r="AR166" s="6">
        <v>5</v>
      </c>
      <c r="AS166" s="6">
        <v>0.99999611108156183</v>
      </c>
      <c r="AT166" s="6">
        <v>2</v>
      </c>
      <c r="AU166" s="6">
        <v>0.72226417042095992</v>
      </c>
      <c r="AV166" s="6">
        <v>2</v>
      </c>
      <c r="AW166" s="6">
        <v>0.81695973443005376</v>
      </c>
    </row>
    <row r="167" spans="1:49" ht="15.75" hidden="1" customHeight="1" x14ac:dyDescent="0.25">
      <c r="A167" s="6" t="s">
        <v>61</v>
      </c>
      <c r="B167" s="6" t="s">
        <v>226</v>
      </c>
      <c r="C167" s="6" t="s">
        <v>227</v>
      </c>
      <c r="D167" s="7">
        <f>IF(COUNTIF(Recovered!$A$2:$A$808,A167)&gt;0,VLOOKUP($B167,Recovered!$B$2:$C$808,2,FALSE),0)</f>
        <v>0</v>
      </c>
      <c r="E167" s="8">
        <f>IF(COUNTIF(Recovered!$A$2:$A$808,A167)&gt;0,1,0)</f>
        <v>0</v>
      </c>
      <c r="F167" s="6">
        <v>3</v>
      </c>
      <c r="G167" s="6">
        <v>0.68198207805206157</v>
      </c>
      <c r="H167" s="6">
        <v>2</v>
      </c>
      <c r="I167" s="6">
        <v>0.67862830271068142</v>
      </c>
      <c r="J167" s="6">
        <v>2</v>
      </c>
      <c r="K167" s="6">
        <v>0.87553547357647099</v>
      </c>
      <c r="L167" s="6">
        <v>2</v>
      </c>
      <c r="M167" s="6">
        <v>0.68447017989618442</v>
      </c>
      <c r="N167" s="6">
        <v>20</v>
      </c>
      <c r="O167" s="6">
        <v>0.77486202324608289</v>
      </c>
      <c r="P167" s="6">
        <v>4</v>
      </c>
      <c r="Q167" s="6">
        <v>0.7545750317947072</v>
      </c>
      <c r="R167" s="6">
        <v>4</v>
      </c>
      <c r="S167" s="6">
        <v>0.83412483130521442</v>
      </c>
      <c r="T167" s="6">
        <v>20</v>
      </c>
      <c r="U167" s="6">
        <v>0.43919617405183398</v>
      </c>
      <c r="V167" s="6">
        <v>3</v>
      </c>
      <c r="W167" s="6">
        <v>0.95248898819332417</v>
      </c>
      <c r="X167" s="6">
        <v>4</v>
      </c>
      <c r="Y167" s="6">
        <v>0.70568341693314995</v>
      </c>
      <c r="Z167" s="6">
        <v>20</v>
      </c>
      <c r="AA167" s="6">
        <v>0.64381385480067888</v>
      </c>
      <c r="AB167" s="6">
        <v>3</v>
      </c>
      <c r="AC167" s="6">
        <v>0.835010340813651</v>
      </c>
      <c r="AD167" s="6">
        <v>4</v>
      </c>
      <c r="AE167" s="6">
        <v>0.97241085840428543</v>
      </c>
      <c r="AF167" s="6">
        <v>20</v>
      </c>
      <c r="AG167" s="6">
        <v>0.96964128321525223</v>
      </c>
      <c r="AH167" s="6">
        <v>4</v>
      </c>
      <c r="AI167" s="6">
        <v>0.70550628440276852</v>
      </c>
      <c r="AJ167" s="6">
        <v>4</v>
      </c>
      <c r="AK167" s="6">
        <v>0.90361505806672415</v>
      </c>
      <c r="AL167" s="6">
        <v>10</v>
      </c>
      <c r="AM167" s="6">
        <v>0.99811668726320191</v>
      </c>
      <c r="AN167" s="6">
        <v>3</v>
      </c>
      <c r="AO167" s="6">
        <v>0.86661496603073473</v>
      </c>
      <c r="AP167" s="6">
        <v>3</v>
      </c>
      <c r="AQ167" s="6">
        <v>0.89245603236358051</v>
      </c>
      <c r="AR167" s="6">
        <v>10</v>
      </c>
      <c r="AS167" s="6">
        <v>0.9999996871837189</v>
      </c>
      <c r="AT167" s="6">
        <v>3</v>
      </c>
      <c r="AU167" s="6">
        <v>0.74018834862576843</v>
      </c>
      <c r="AV167" s="6">
        <v>3</v>
      </c>
      <c r="AW167" s="6">
        <v>0.64395078281408047</v>
      </c>
    </row>
    <row r="168" spans="1:49" ht="15.75" customHeight="1" x14ac:dyDescent="0.25">
      <c r="A168" s="6" t="s">
        <v>59</v>
      </c>
      <c r="B168" s="6" t="s">
        <v>226</v>
      </c>
      <c r="C168" s="6" t="s">
        <v>226</v>
      </c>
      <c r="D168" s="7" t="str">
        <f>IF(COUNTIF(Recovered!$A$2:$A$808,A168)&gt;0,VLOOKUP($B168,Recovered!$B$2:$C$808,2,FALSE),0)</f>
        <v>2014-06-18</v>
      </c>
      <c r="E168" s="8">
        <f>IF(COUNTIF(Recovered!$A$2:$A$808,A168)&gt;0,1,0)</f>
        <v>1</v>
      </c>
      <c r="F168" s="6">
        <v>2</v>
      </c>
      <c r="G168" s="6">
        <v>0.81287390488970213</v>
      </c>
      <c r="H168" s="6">
        <v>2</v>
      </c>
      <c r="I168" s="6">
        <v>0.69625939090275379</v>
      </c>
      <c r="J168" s="6">
        <v>2</v>
      </c>
      <c r="K168" s="6">
        <v>0.84708519921236103</v>
      </c>
      <c r="L168" s="6">
        <v>1</v>
      </c>
      <c r="M168" s="6">
        <v>0.7307623534264307</v>
      </c>
      <c r="N168" s="6">
        <v>20</v>
      </c>
      <c r="O168" s="6">
        <v>0.77647667925467623</v>
      </c>
      <c r="P168" s="6">
        <v>4</v>
      </c>
      <c r="Q168" s="6">
        <v>0.73073231971090202</v>
      </c>
      <c r="R168" s="6">
        <v>4</v>
      </c>
      <c r="S168" s="6">
        <v>0.90380120386688256</v>
      </c>
      <c r="T168" s="6">
        <v>25</v>
      </c>
      <c r="U168" s="6">
        <v>0.70188322847237639</v>
      </c>
      <c r="V168" s="6">
        <v>3</v>
      </c>
      <c r="W168" s="6">
        <v>0.49999754028602278</v>
      </c>
      <c r="X168" s="6">
        <v>4</v>
      </c>
      <c r="Y168" s="6">
        <v>0.94657905529627329</v>
      </c>
      <c r="Z168" s="6">
        <v>20</v>
      </c>
      <c r="AA168" s="6">
        <v>0.47652534851478728</v>
      </c>
      <c r="AB168" s="6">
        <v>4</v>
      </c>
      <c r="AC168" s="6">
        <v>0.89323214596765854</v>
      </c>
      <c r="AD168" s="6">
        <v>4</v>
      </c>
      <c r="AE168" s="6">
        <v>0.88008823455188945</v>
      </c>
      <c r="AF168" s="6">
        <v>15</v>
      </c>
      <c r="AG168" s="6">
        <v>0.55707577890788185</v>
      </c>
      <c r="AH168" s="6">
        <v>3</v>
      </c>
      <c r="AI168" s="6">
        <v>0.97962303938940976</v>
      </c>
      <c r="AJ168" s="6">
        <v>4</v>
      </c>
      <c r="AK168" s="6">
        <v>0.97621726086129634</v>
      </c>
      <c r="AL168" s="6">
        <v>10</v>
      </c>
      <c r="AM168" s="6">
        <v>0.97041404989477809</v>
      </c>
      <c r="AN168" s="6">
        <v>2</v>
      </c>
      <c r="AO168" s="6">
        <v>0.99793383486392784</v>
      </c>
      <c r="AP168" s="6">
        <v>3</v>
      </c>
      <c r="AQ168" s="6">
        <v>0.90405893240616375</v>
      </c>
      <c r="AR168" s="6">
        <v>10</v>
      </c>
      <c r="AS168" s="6">
        <v>0.99999956798009337</v>
      </c>
      <c r="AT168" s="6">
        <v>3</v>
      </c>
      <c r="AU168" s="6">
        <v>0.62718812091058851</v>
      </c>
      <c r="AV168" s="6">
        <v>3</v>
      </c>
      <c r="AW168" s="6">
        <v>0.60917077004318265</v>
      </c>
    </row>
    <row r="169" spans="1:49" ht="15.75" hidden="1" customHeight="1" x14ac:dyDescent="0.25">
      <c r="A169" s="6" t="s">
        <v>61</v>
      </c>
      <c r="B169" s="6" t="s">
        <v>228</v>
      </c>
      <c r="C169" s="6" t="s">
        <v>229</v>
      </c>
      <c r="D169" s="7">
        <f>IF(COUNTIF(Recovered!$A$2:$A$808,A169)&gt;0,VLOOKUP($B169,Recovered!$B$2:$C$808,2,FALSE),0)</f>
        <v>0</v>
      </c>
      <c r="E169" s="8">
        <f>IF(COUNTIF(Recovered!$A$2:$A$808,A169)&gt;0,1,0)</f>
        <v>0</v>
      </c>
      <c r="F169" s="6">
        <v>2</v>
      </c>
      <c r="G169" s="6">
        <v>0.74292391643419597</v>
      </c>
      <c r="H169" s="6">
        <v>3</v>
      </c>
      <c r="I169" s="6">
        <v>0.68088057181240935</v>
      </c>
      <c r="J169" s="6">
        <v>2</v>
      </c>
      <c r="K169" s="6">
        <v>0.87618685149302555</v>
      </c>
      <c r="L169" s="6">
        <v>2</v>
      </c>
      <c r="M169" s="6">
        <v>0.9731997548244502</v>
      </c>
      <c r="N169" s="6">
        <v>20</v>
      </c>
      <c r="O169" s="6">
        <v>0.80178571106810059</v>
      </c>
      <c r="P169" s="6">
        <v>4</v>
      </c>
      <c r="Q169" s="6">
        <v>0.75466382031627444</v>
      </c>
      <c r="R169" s="6">
        <v>4</v>
      </c>
      <c r="S169" s="6">
        <v>0.85084926755859291</v>
      </c>
      <c r="T169" s="6">
        <v>25</v>
      </c>
      <c r="U169" s="6">
        <v>0.63585620116714359</v>
      </c>
      <c r="V169" s="6">
        <v>3</v>
      </c>
      <c r="W169" s="6">
        <v>0.98391377578897754</v>
      </c>
      <c r="X169" s="6">
        <v>4</v>
      </c>
      <c r="Y169" s="6">
        <v>0.75485580102068095</v>
      </c>
      <c r="Z169" s="6">
        <v>20</v>
      </c>
      <c r="AA169" s="6">
        <v>0.53171848140067035</v>
      </c>
      <c r="AB169" s="6">
        <v>3</v>
      </c>
      <c r="AC169" s="6">
        <v>0.99362221694856645</v>
      </c>
      <c r="AD169" s="6">
        <v>4</v>
      </c>
      <c r="AE169" s="6">
        <v>0.53090153928971573</v>
      </c>
      <c r="AF169" s="6">
        <v>15</v>
      </c>
      <c r="AG169" s="6">
        <v>0.91422545998756055</v>
      </c>
      <c r="AH169" s="6">
        <v>3</v>
      </c>
      <c r="AI169" s="6">
        <v>0.99200748039988984</v>
      </c>
      <c r="AJ169" s="6">
        <v>4</v>
      </c>
      <c r="AK169" s="6">
        <v>0.67848447589894278</v>
      </c>
      <c r="AL169" s="6">
        <v>10</v>
      </c>
      <c r="AM169" s="6">
        <v>0.97369193487379602</v>
      </c>
      <c r="AN169" s="6">
        <v>2</v>
      </c>
      <c r="AO169" s="6">
        <v>0.99670332590247679</v>
      </c>
      <c r="AP169" s="6">
        <v>3</v>
      </c>
      <c r="AQ169" s="6">
        <v>0.95589796289555307</v>
      </c>
      <c r="AR169" s="6">
        <v>10</v>
      </c>
      <c r="AS169" s="6">
        <v>0.99999885275865807</v>
      </c>
      <c r="AT169" s="6">
        <v>3</v>
      </c>
      <c r="AU169" s="6">
        <v>0.55631700184526789</v>
      </c>
      <c r="AV169" s="6">
        <v>3</v>
      </c>
      <c r="AW169" s="6">
        <v>0.68456764169853901</v>
      </c>
    </row>
    <row r="170" spans="1:49" ht="15.75" customHeight="1" x14ac:dyDescent="0.25">
      <c r="A170" s="6" t="s">
        <v>59</v>
      </c>
      <c r="B170" s="6" t="s">
        <v>228</v>
      </c>
      <c r="C170" s="6" t="s">
        <v>228</v>
      </c>
      <c r="D170" s="7" t="str">
        <f>IF(COUNTIF(Recovered!$A$2:$A$808,A170)&gt;0,VLOOKUP($B170,Recovered!$B$2:$C$808,2,FALSE),0)</f>
        <v>2014-04-30</v>
      </c>
      <c r="E170" s="8">
        <f>IF(COUNTIF(Recovered!$A$2:$A$808,A170)&gt;0,1,0)</f>
        <v>1</v>
      </c>
      <c r="F170" s="6">
        <v>2</v>
      </c>
      <c r="G170" s="6">
        <v>0.69415985943046421</v>
      </c>
      <c r="H170" s="6">
        <v>2</v>
      </c>
      <c r="I170" s="6">
        <v>0.56792972017653309</v>
      </c>
      <c r="J170" s="6">
        <v>2</v>
      </c>
      <c r="K170" s="6">
        <v>0.89843995323758541</v>
      </c>
      <c r="L170" s="6">
        <v>2</v>
      </c>
      <c r="M170" s="6">
        <v>0.97264255413821821</v>
      </c>
      <c r="N170" s="6">
        <v>20</v>
      </c>
      <c r="O170" s="6">
        <v>0.55068464819241969</v>
      </c>
      <c r="P170" s="6">
        <v>3</v>
      </c>
      <c r="Q170" s="6">
        <v>0.8790978568667035</v>
      </c>
      <c r="R170" s="6">
        <v>3</v>
      </c>
      <c r="S170" s="6">
        <v>0.87800762576780012</v>
      </c>
      <c r="T170" s="6">
        <v>25</v>
      </c>
      <c r="U170" s="6">
        <v>0.8737696468689431</v>
      </c>
      <c r="V170" s="6">
        <v>4</v>
      </c>
      <c r="W170" s="6">
        <v>0.73104047602940714</v>
      </c>
      <c r="X170" s="6">
        <v>4</v>
      </c>
      <c r="Y170" s="6">
        <v>0.98736973285969609</v>
      </c>
      <c r="Z170" s="6">
        <v>25</v>
      </c>
      <c r="AA170" s="6">
        <v>0.57442864101495406</v>
      </c>
      <c r="AB170" s="6">
        <v>3</v>
      </c>
      <c r="AC170" s="6">
        <v>0.6513300995023118</v>
      </c>
      <c r="AD170" s="6">
        <v>4</v>
      </c>
      <c r="AE170" s="6">
        <v>0.81749763433069356</v>
      </c>
      <c r="AF170" s="6">
        <v>15</v>
      </c>
      <c r="AG170" s="6">
        <v>0.90669208846964255</v>
      </c>
      <c r="AH170" s="6">
        <v>3</v>
      </c>
      <c r="AI170" s="6">
        <v>0.97803518706545411</v>
      </c>
      <c r="AJ170" s="6">
        <v>4</v>
      </c>
      <c r="AK170" s="6">
        <v>0.77714078076560156</v>
      </c>
      <c r="AL170" s="6">
        <v>10</v>
      </c>
      <c r="AM170" s="6">
        <v>0.99605525702069231</v>
      </c>
      <c r="AN170" s="6">
        <v>2</v>
      </c>
      <c r="AO170" s="6">
        <v>0.99950046966684181</v>
      </c>
      <c r="AP170" s="6">
        <v>3</v>
      </c>
      <c r="AQ170" s="6">
        <v>0.6790022552502617</v>
      </c>
      <c r="AR170" s="6">
        <v>5</v>
      </c>
      <c r="AS170" s="6">
        <v>0.99999777992746441</v>
      </c>
      <c r="AT170" s="6">
        <v>2</v>
      </c>
      <c r="AU170" s="6">
        <v>0.59455348532090813</v>
      </c>
      <c r="AV170" s="6">
        <v>2</v>
      </c>
      <c r="AW170" s="6">
        <v>0.70450773379222609</v>
      </c>
    </row>
    <row r="171" spans="1:49" ht="15.75" hidden="1" customHeight="1" x14ac:dyDescent="0.25">
      <c r="A171" s="6" t="s">
        <v>61</v>
      </c>
      <c r="B171" s="6" t="s">
        <v>230</v>
      </c>
      <c r="C171" s="6" t="s">
        <v>231</v>
      </c>
      <c r="D171" s="7">
        <f>IF(COUNTIF(Recovered!$A$2:$A$808,A171)&gt;0,VLOOKUP($B171,Recovered!$B$2:$C$808,2,FALSE),0)</f>
        <v>0</v>
      </c>
      <c r="E171" s="8">
        <f>IF(COUNTIF(Recovered!$A$2:$A$808,A171)&gt;0,1,0)</f>
        <v>0</v>
      </c>
      <c r="F171" s="6">
        <v>3</v>
      </c>
      <c r="G171" s="6">
        <v>0.67433180292377004</v>
      </c>
      <c r="H171" s="6">
        <v>2</v>
      </c>
      <c r="I171" s="6">
        <v>0.63524552581143523</v>
      </c>
      <c r="J171" s="6">
        <v>2</v>
      </c>
      <c r="K171" s="6">
        <v>0.93828132021504074</v>
      </c>
      <c r="L171" s="6">
        <v>2</v>
      </c>
      <c r="M171" s="6">
        <v>0.94847055864424212</v>
      </c>
      <c r="N171" s="6">
        <v>20</v>
      </c>
      <c r="O171" s="6">
        <v>0.76435016015816581</v>
      </c>
      <c r="P171" s="6">
        <v>4</v>
      </c>
      <c r="Q171" s="6">
        <v>0.73072123458569282</v>
      </c>
      <c r="R171" s="6">
        <v>4</v>
      </c>
      <c r="S171" s="6">
        <v>0.73022477593150892</v>
      </c>
      <c r="T171" s="6">
        <v>20</v>
      </c>
      <c r="U171" s="6">
        <v>0.42825030053649449</v>
      </c>
      <c r="V171" s="6">
        <v>3</v>
      </c>
      <c r="W171" s="6">
        <v>0.99407578537490859</v>
      </c>
      <c r="X171" s="6">
        <v>4</v>
      </c>
      <c r="Y171" s="6">
        <v>0.77723315720862651</v>
      </c>
      <c r="Z171" s="6">
        <v>20</v>
      </c>
      <c r="AA171" s="6">
        <v>0.71515548384931549</v>
      </c>
      <c r="AB171" s="6">
        <v>3</v>
      </c>
      <c r="AC171" s="6">
        <v>0.98627260345414047</v>
      </c>
      <c r="AD171" s="6">
        <v>3</v>
      </c>
      <c r="AE171" s="6">
        <v>0.49935382817808022</v>
      </c>
      <c r="AF171" s="6">
        <v>20</v>
      </c>
      <c r="AG171" s="6">
        <v>0.92169131576739882</v>
      </c>
      <c r="AH171" s="6">
        <v>3</v>
      </c>
      <c r="AI171" s="6">
        <v>0.65074624850699458</v>
      </c>
      <c r="AJ171" s="6">
        <v>4</v>
      </c>
      <c r="AK171" s="6">
        <v>0.93169841101100348</v>
      </c>
      <c r="AL171" s="6">
        <v>10</v>
      </c>
      <c r="AM171" s="6">
        <v>0.99795853063893269</v>
      </c>
      <c r="AN171" s="6">
        <v>2</v>
      </c>
      <c r="AO171" s="6">
        <v>0.99602545350118443</v>
      </c>
      <c r="AP171" s="6">
        <v>3</v>
      </c>
      <c r="AQ171" s="6">
        <v>0.92201507982566899</v>
      </c>
      <c r="AR171" s="6">
        <v>10</v>
      </c>
      <c r="AS171" s="6">
        <v>0.99999980638736874</v>
      </c>
      <c r="AT171" s="6">
        <v>3</v>
      </c>
      <c r="AU171" s="6">
        <v>0.75180657666394413</v>
      </c>
      <c r="AV171" s="6">
        <v>3</v>
      </c>
      <c r="AW171" s="6">
        <v>0.71116424516407151</v>
      </c>
    </row>
    <row r="172" spans="1:49" ht="15.75" customHeight="1" x14ac:dyDescent="0.25">
      <c r="A172" s="6" t="s">
        <v>59</v>
      </c>
      <c r="B172" s="6" t="s">
        <v>230</v>
      </c>
      <c r="C172" s="6" t="s">
        <v>230</v>
      </c>
      <c r="D172" s="7" t="str">
        <f>IF(COUNTIF(Recovered!$A$2:$A$808,A172)&gt;0,VLOOKUP($B172,Recovered!$B$2:$C$808,2,FALSE),0)</f>
        <v>2014-03-19</v>
      </c>
      <c r="E172" s="8">
        <f>IF(COUNTIF(Recovered!$A$2:$A$808,A172)&gt;0,1,0)</f>
        <v>1</v>
      </c>
      <c r="F172" s="6">
        <v>2</v>
      </c>
      <c r="G172" s="6">
        <v>0.73452521094660639</v>
      </c>
      <c r="H172" s="6">
        <v>2</v>
      </c>
      <c r="I172" s="6">
        <v>0.58933140294726138</v>
      </c>
      <c r="J172" s="6">
        <v>2</v>
      </c>
      <c r="K172" s="6">
        <v>0.8820549970388516</v>
      </c>
      <c r="L172" s="6">
        <v>2</v>
      </c>
      <c r="M172" s="6">
        <v>0.99810552528688945</v>
      </c>
      <c r="N172" s="6">
        <v>20</v>
      </c>
      <c r="O172" s="6">
        <v>0.6998141494332184</v>
      </c>
      <c r="P172" s="6">
        <v>3</v>
      </c>
      <c r="Q172" s="6">
        <v>0.79660247602352496</v>
      </c>
      <c r="R172" s="6">
        <v>3</v>
      </c>
      <c r="S172" s="6">
        <v>0.91149269423228507</v>
      </c>
      <c r="T172" s="6">
        <v>25</v>
      </c>
      <c r="U172" s="6">
        <v>0.77415443257827909</v>
      </c>
      <c r="V172" s="6">
        <v>3</v>
      </c>
      <c r="W172" s="6">
        <v>0.9575170129415661</v>
      </c>
      <c r="X172" s="6">
        <v>3</v>
      </c>
      <c r="Y172" s="6">
        <v>0.49986120954632812</v>
      </c>
      <c r="Z172" s="6">
        <v>20</v>
      </c>
      <c r="AA172" s="6">
        <v>0.54190866852394859</v>
      </c>
      <c r="AB172" s="6">
        <v>3</v>
      </c>
      <c r="AC172" s="6">
        <v>0.86650216610234909</v>
      </c>
      <c r="AD172" s="6">
        <v>3</v>
      </c>
      <c r="AE172" s="6">
        <v>0.75000566436022553</v>
      </c>
      <c r="AF172" s="6">
        <v>15</v>
      </c>
      <c r="AG172" s="6">
        <v>0.76953472501210418</v>
      </c>
      <c r="AH172" s="6">
        <v>3</v>
      </c>
      <c r="AI172" s="6">
        <v>0.92163469800890352</v>
      </c>
      <c r="AJ172" s="6">
        <v>3</v>
      </c>
      <c r="AK172" s="6">
        <v>0.75154018362080988</v>
      </c>
      <c r="AL172" s="6">
        <v>10</v>
      </c>
      <c r="AM172" s="6">
        <v>0.9664265539458603</v>
      </c>
      <c r="AN172" s="6">
        <v>2</v>
      </c>
      <c r="AO172" s="6">
        <v>0.99928412915788467</v>
      </c>
      <c r="AP172" s="6">
        <v>2</v>
      </c>
      <c r="AQ172" s="6">
        <v>0.73062048238117627</v>
      </c>
      <c r="AR172" s="6">
        <v>10</v>
      </c>
      <c r="AS172" s="6">
        <v>0.99999921036931172</v>
      </c>
      <c r="AT172" s="6">
        <v>2</v>
      </c>
      <c r="AU172" s="6">
        <v>0.64587743002838782</v>
      </c>
      <c r="AV172" s="6">
        <v>2</v>
      </c>
      <c r="AW172" s="6">
        <v>0.9044404443865357</v>
      </c>
    </row>
    <row r="173" spans="1:49" ht="15.75" hidden="1" customHeight="1" x14ac:dyDescent="0.25">
      <c r="A173" s="6" t="s">
        <v>61</v>
      </c>
      <c r="B173" s="6" t="s">
        <v>232</v>
      </c>
      <c r="C173" s="6" t="s">
        <v>233</v>
      </c>
      <c r="D173" s="7">
        <f>IF(COUNTIF(Recovered!$A$2:$A$808,A173)&gt;0,VLOOKUP($B173,Recovered!$B$2:$C$808,2,FALSE),0)</f>
        <v>0</v>
      </c>
      <c r="E173" s="8">
        <f>IF(COUNTIF(Recovered!$A$2:$A$808,A173)&gt;0,1,0)</f>
        <v>0</v>
      </c>
      <c r="F173" s="6">
        <v>3</v>
      </c>
      <c r="G173" s="6">
        <v>0.54202554915018741</v>
      </c>
      <c r="H173" s="6">
        <v>2</v>
      </c>
      <c r="I173" s="6">
        <v>0.81243564018149594</v>
      </c>
      <c r="J173" s="6">
        <v>2</v>
      </c>
      <c r="K173" s="6">
        <v>0.91204736039359491</v>
      </c>
      <c r="L173" s="6">
        <v>2</v>
      </c>
      <c r="M173" s="6">
        <v>0.89442341264074687</v>
      </c>
      <c r="N173" s="6">
        <v>20</v>
      </c>
      <c r="O173" s="6">
        <v>0.79228724487364099</v>
      </c>
      <c r="P173" s="6">
        <v>4</v>
      </c>
      <c r="Q173" s="6">
        <v>0.92310873993928022</v>
      </c>
      <c r="R173" s="6">
        <v>4</v>
      </c>
      <c r="S173" s="6">
        <v>0.81667410172488186</v>
      </c>
      <c r="T173" s="6">
        <v>25</v>
      </c>
      <c r="U173" s="6">
        <v>0.76720886536400479</v>
      </c>
      <c r="V173" s="6">
        <v>4</v>
      </c>
      <c r="W173" s="6">
        <v>0.8804175195442957</v>
      </c>
      <c r="X173" s="6">
        <v>4</v>
      </c>
      <c r="Y173" s="6">
        <v>0.79524576797139135</v>
      </c>
      <c r="Z173" s="6">
        <v>20</v>
      </c>
      <c r="AA173" s="6">
        <v>0.51593378777477872</v>
      </c>
      <c r="AB173" s="6">
        <v>3</v>
      </c>
      <c r="AC173" s="6">
        <v>0.70575589434172026</v>
      </c>
      <c r="AD173" s="6">
        <v>3</v>
      </c>
      <c r="AE173" s="6">
        <v>0.59257913719841926</v>
      </c>
      <c r="AF173" s="6">
        <v>15</v>
      </c>
      <c r="AG173" s="6">
        <v>0.90238265444898691</v>
      </c>
      <c r="AH173" s="6">
        <v>3</v>
      </c>
      <c r="AI173" s="6">
        <v>0.98447033145951024</v>
      </c>
      <c r="AJ173" s="6">
        <v>3</v>
      </c>
      <c r="AK173" s="6">
        <v>0.59135356010625784</v>
      </c>
      <c r="AL173" s="6">
        <v>10</v>
      </c>
      <c r="AM173" s="6">
        <v>0.9703343559726586</v>
      </c>
      <c r="AN173" s="6">
        <v>2</v>
      </c>
      <c r="AO173" s="6">
        <v>0.99816408056564587</v>
      </c>
      <c r="AP173" s="6">
        <v>3</v>
      </c>
      <c r="AQ173" s="6">
        <v>0.62199714268968254</v>
      </c>
      <c r="AR173" s="6">
        <v>10</v>
      </c>
      <c r="AS173" s="6">
        <v>0.99999777992746441</v>
      </c>
      <c r="AT173" s="6">
        <v>3</v>
      </c>
      <c r="AU173" s="6">
        <v>0.85012219585569471</v>
      </c>
      <c r="AV173" s="6">
        <v>3</v>
      </c>
      <c r="AW173" s="6">
        <v>0.80712478049068759</v>
      </c>
    </row>
    <row r="174" spans="1:49" ht="15.75" customHeight="1" x14ac:dyDescent="0.25">
      <c r="A174" s="6" t="s">
        <v>59</v>
      </c>
      <c r="B174" s="6" t="s">
        <v>232</v>
      </c>
      <c r="C174" s="6" t="s">
        <v>232</v>
      </c>
      <c r="D174" s="7" t="str">
        <f>IF(COUNTIF(Recovered!$A$2:$A$808,A174)&gt;0,VLOOKUP($B174,Recovered!$B$2:$C$808,2,FALSE),0)</f>
        <v>2014-01-29</v>
      </c>
      <c r="E174" s="8">
        <f>IF(COUNTIF(Recovered!$A$2:$A$808,A174)&gt;0,1,0)</f>
        <v>1</v>
      </c>
      <c r="F174" s="6">
        <v>2</v>
      </c>
      <c r="G174" s="6">
        <v>0.88117633485811619</v>
      </c>
      <c r="H174" s="6">
        <v>2</v>
      </c>
      <c r="I174" s="6">
        <v>0.68216155842927773</v>
      </c>
      <c r="J174" s="6">
        <v>2</v>
      </c>
      <c r="K174" s="6">
        <v>0.90770753525703829</v>
      </c>
      <c r="L174" s="6">
        <v>2</v>
      </c>
      <c r="M174" s="6">
        <v>0.98524594758347939</v>
      </c>
      <c r="N174" s="6">
        <v>20</v>
      </c>
      <c r="O174" s="6">
        <v>0.81394682554227515</v>
      </c>
      <c r="P174" s="6">
        <v>3</v>
      </c>
      <c r="Q174" s="6">
        <v>0.73033871448916543</v>
      </c>
      <c r="R174" s="6">
        <v>3</v>
      </c>
      <c r="S174" s="6">
        <v>0.81668827931034893</v>
      </c>
      <c r="T174" s="6">
        <v>25</v>
      </c>
      <c r="U174" s="6">
        <v>0.83139438986774516</v>
      </c>
      <c r="V174" s="6">
        <v>3</v>
      </c>
      <c r="W174" s="6">
        <v>0.65132661489560073</v>
      </c>
      <c r="X174" s="6">
        <v>4</v>
      </c>
      <c r="Y174" s="6">
        <v>0.91489137189018743</v>
      </c>
      <c r="Z174" s="6">
        <v>25</v>
      </c>
      <c r="AA174" s="6">
        <v>0.6757022490198451</v>
      </c>
      <c r="AB174" s="6">
        <v>4</v>
      </c>
      <c r="AC174" s="6">
        <v>0.56215995058512336</v>
      </c>
      <c r="AD174" s="6">
        <v>4</v>
      </c>
      <c r="AE174" s="6">
        <v>0.85186120530057752</v>
      </c>
      <c r="AF174" s="6">
        <v>15</v>
      </c>
      <c r="AG174" s="6">
        <v>0.91854657310502874</v>
      </c>
      <c r="AH174" s="6">
        <v>3</v>
      </c>
      <c r="AI174" s="6">
        <v>0.99535534691730387</v>
      </c>
      <c r="AJ174" s="6">
        <v>4</v>
      </c>
      <c r="AK174" s="6">
        <v>0.75482394677800713</v>
      </c>
      <c r="AL174" s="6">
        <v>10</v>
      </c>
      <c r="AM174" s="6">
        <v>0.98677343109030113</v>
      </c>
      <c r="AN174" s="6">
        <v>2</v>
      </c>
      <c r="AO174" s="6">
        <v>0.99917688989112896</v>
      </c>
      <c r="AP174" s="6">
        <v>2</v>
      </c>
      <c r="AQ174" s="6">
        <v>0.49986757282002781</v>
      </c>
      <c r="AR174" s="6">
        <v>5</v>
      </c>
      <c r="AS174" s="6">
        <v>0.99999706470750793</v>
      </c>
      <c r="AT174" s="6">
        <v>2</v>
      </c>
      <c r="AU174" s="6">
        <v>0.67902419416755011</v>
      </c>
      <c r="AV174" s="6">
        <v>2</v>
      </c>
      <c r="AW174" s="6">
        <v>0.77383480376530123</v>
      </c>
    </row>
    <row r="175" spans="1:49" ht="15.75" hidden="1" customHeight="1" x14ac:dyDescent="0.25">
      <c r="A175" s="6" t="s">
        <v>61</v>
      </c>
      <c r="B175" s="6" t="s">
        <v>234</v>
      </c>
      <c r="C175" s="6" t="s">
        <v>235</v>
      </c>
      <c r="D175" s="7">
        <f>IF(COUNTIF(Recovered!$A$2:$A$808,A175)&gt;0,VLOOKUP($B175,Recovered!$B$2:$C$808,2,FALSE),0)</f>
        <v>0</v>
      </c>
      <c r="E175" s="8">
        <f>IF(COUNTIF(Recovered!$A$2:$A$808,A175)&gt;0,1,0)</f>
        <v>0</v>
      </c>
      <c r="F175" s="6">
        <v>3</v>
      </c>
      <c r="G175" s="6">
        <v>0.6491440370496564</v>
      </c>
      <c r="H175" s="6">
        <v>2</v>
      </c>
      <c r="I175" s="6">
        <v>0.6281265877353629</v>
      </c>
      <c r="J175" s="6">
        <v>2</v>
      </c>
      <c r="K175" s="6">
        <v>0.94158540817182845</v>
      </c>
      <c r="L175" s="6">
        <v>2</v>
      </c>
      <c r="M175" s="6">
        <v>0.61663628398818016</v>
      </c>
      <c r="N175" s="6">
        <v>20</v>
      </c>
      <c r="O175" s="6">
        <v>0.72800599203646799</v>
      </c>
      <c r="P175" s="6">
        <v>4</v>
      </c>
      <c r="Q175" s="6">
        <v>0.65065134408772285</v>
      </c>
      <c r="R175" s="6">
        <v>4</v>
      </c>
      <c r="S175" s="6">
        <v>0.621543548807169</v>
      </c>
      <c r="T175" s="6">
        <v>25</v>
      </c>
      <c r="U175" s="6">
        <v>0.70075660735892065</v>
      </c>
      <c r="V175" s="6">
        <v>4</v>
      </c>
      <c r="W175" s="6">
        <v>0.9307772120182175</v>
      </c>
      <c r="X175" s="6">
        <v>4</v>
      </c>
      <c r="Y175" s="6">
        <v>0.92028942133868119</v>
      </c>
      <c r="Z175" s="6">
        <v>20</v>
      </c>
      <c r="AA175" s="6">
        <v>0.50814488773099376</v>
      </c>
      <c r="AB175" s="6">
        <v>3</v>
      </c>
      <c r="AC175" s="6">
        <v>0.70561225940520933</v>
      </c>
      <c r="AD175" s="6">
        <v>4</v>
      </c>
      <c r="AE175" s="6">
        <v>0.7548101638185778</v>
      </c>
      <c r="AF175" s="6">
        <v>15</v>
      </c>
      <c r="AG175" s="6">
        <v>0.8258158435627786</v>
      </c>
      <c r="AH175" s="6">
        <v>4</v>
      </c>
      <c r="AI175" s="6">
        <v>0.56195485584096661</v>
      </c>
      <c r="AJ175" s="6">
        <v>4</v>
      </c>
      <c r="AK175" s="6">
        <v>0.86842462902254536</v>
      </c>
      <c r="AL175" s="6">
        <v>10</v>
      </c>
      <c r="AM175" s="6">
        <v>0.98994880728859469</v>
      </c>
      <c r="AN175" s="6">
        <v>2</v>
      </c>
      <c r="AO175" s="6">
        <v>0.99163022425121694</v>
      </c>
      <c r="AP175" s="6">
        <v>3</v>
      </c>
      <c r="AQ175" s="6">
        <v>0.93189983336746729</v>
      </c>
      <c r="AR175" s="6">
        <v>10</v>
      </c>
      <c r="AS175" s="6">
        <v>0.9999975415208221</v>
      </c>
      <c r="AT175" s="6">
        <v>3</v>
      </c>
      <c r="AU175" s="6">
        <v>0.86120025275528644</v>
      </c>
      <c r="AV175" s="6">
        <v>3</v>
      </c>
      <c r="AW175" s="6">
        <v>0.71082837051449443</v>
      </c>
    </row>
    <row r="176" spans="1:49" ht="15.75" customHeight="1" x14ac:dyDescent="0.25">
      <c r="A176" s="6" t="s">
        <v>59</v>
      </c>
      <c r="B176" s="6" t="s">
        <v>234</v>
      </c>
      <c r="C176" s="6" t="s">
        <v>234</v>
      </c>
      <c r="D176" s="7" t="str">
        <f>IF(COUNTIF(Recovered!$A$2:$A$808,A176)&gt;0,VLOOKUP($B176,Recovered!$B$2:$C$808,2,FALSE),0)</f>
        <v>2013-12-18</v>
      </c>
      <c r="E176" s="8">
        <f>IF(COUNTIF(Recovered!$A$2:$A$808,A176)&gt;0,1,0)</f>
        <v>1</v>
      </c>
      <c r="F176" s="6">
        <v>2</v>
      </c>
      <c r="G176" s="6">
        <v>0.87027474355264112</v>
      </c>
      <c r="H176" s="6">
        <v>2</v>
      </c>
      <c r="I176" s="6">
        <v>0.72053535114963385</v>
      </c>
      <c r="J176" s="6">
        <v>2</v>
      </c>
      <c r="K176" s="6">
        <v>0.87385594462058069</v>
      </c>
      <c r="L176" s="6">
        <v>2</v>
      </c>
      <c r="M176" s="6">
        <v>0.94620812768955909</v>
      </c>
      <c r="N176" s="6">
        <v>20</v>
      </c>
      <c r="O176" s="6">
        <v>0.73409037591327786</v>
      </c>
      <c r="P176" s="6">
        <v>4</v>
      </c>
      <c r="Q176" s="6">
        <v>0.59219541835265688</v>
      </c>
      <c r="R176" s="6">
        <v>4</v>
      </c>
      <c r="S176" s="6">
        <v>0.7308340520380433</v>
      </c>
      <c r="T176" s="6">
        <v>25</v>
      </c>
      <c r="U176" s="6">
        <v>0.73900662001672934</v>
      </c>
      <c r="V176" s="6">
        <v>3</v>
      </c>
      <c r="W176" s="6">
        <v>0.49999487530623532</v>
      </c>
      <c r="X176" s="6">
        <v>4</v>
      </c>
      <c r="Y176" s="6">
        <v>0.88078589284465914</v>
      </c>
      <c r="Z176" s="6">
        <v>25</v>
      </c>
      <c r="AA176" s="6">
        <v>0.62566380804207578</v>
      </c>
      <c r="AB176" s="6">
        <v>3</v>
      </c>
      <c r="AC176" s="6">
        <v>0.83547539567824713</v>
      </c>
      <c r="AD176" s="6">
        <v>4</v>
      </c>
      <c r="AE176" s="6">
        <v>0.96684180258304164</v>
      </c>
      <c r="AF176" s="6">
        <v>15</v>
      </c>
      <c r="AG176" s="6">
        <v>0.89776264568419206</v>
      </c>
      <c r="AH176" s="6">
        <v>3</v>
      </c>
      <c r="AI176" s="6">
        <v>0.97879249499522436</v>
      </c>
      <c r="AJ176" s="6">
        <v>4</v>
      </c>
      <c r="AK176" s="6">
        <v>0.81661576877718167</v>
      </c>
      <c r="AL176" s="6">
        <v>10</v>
      </c>
      <c r="AM176" s="6">
        <v>0.99129659136458903</v>
      </c>
      <c r="AN176" s="6">
        <v>2</v>
      </c>
      <c r="AO176" s="6">
        <v>0.99899460904449577</v>
      </c>
      <c r="AP176" s="6">
        <v>3</v>
      </c>
      <c r="AQ176" s="6">
        <v>0.75437477906648343</v>
      </c>
      <c r="AR176" s="6">
        <v>5</v>
      </c>
      <c r="AS176" s="6">
        <v>0.99999634948766314</v>
      </c>
      <c r="AT176" s="6">
        <v>2</v>
      </c>
      <c r="AU176" s="6">
        <v>0.63224379982782275</v>
      </c>
      <c r="AV176" s="6">
        <v>2</v>
      </c>
      <c r="AW176" s="6">
        <v>0.59043983309051262</v>
      </c>
    </row>
    <row r="177" spans="1:49" ht="15.75" hidden="1" customHeight="1" x14ac:dyDescent="0.25">
      <c r="A177" s="6" t="s">
        <v>61</v>
      </c>
      <c r="B177" s="6" t="s">
        <v>236</v>
      </c>
      <c r="C177" s="6" t="s">
        <v>237</v>
      </c>
      <c r="D177" s="7">
        <f>IF(COUNTIF(Recovered!$A$2:$A$808,A177)&gt;0,VLOOKUP($B177,Recovered!$B$2:$C$808,2,FALSE),0)</f>
        <v>0</v>
      </c>
      <c r="E177" s="8">
        <f>IF(COUNTIF(Recovered!$A$2:$A$808,A177)&gt;0,1,0)</f>
        <v>0</v>
      </c>
      <c r="F177" s="6">
        <v>2</v>
      </c>
      <c r="G177" s="6">
        <v>0.65380626650167828</v>
      </c>
      <c r="H177" s="6">
        <v>2</v>
      </c>
      <c r="I177" s="6">
        <v>0.77133279332045235</v>
      </c>
      <c r="J177" s="6">
        <v>2</v>
      </c>
      <c r="K177" s="6">
        <v>0.89022760766690878</v>
      </c>
      <c r="L177" s="6">
        <v>2</v>
      </c>
      <c r="M177" s="6">
        <v>0.91372497082801063</v>
      </c>
      <c r="N177" s="6">
        <v>20</v>
      </c>
      <c r="O177" s="6">
        <v>0.84571366002075177</v>
      </c>
      <c r="P177" s="6">
        <v>4</v>
      </c>
      <c r="Q177" s="6">
        <v>0.89117409302244777</v>
      </c>
      <c r="R177" s="6">
        <v>4</v>
      </c>
      <c r="S177" s="6">
        <v>0.73048701751696921</v>
      </c>
      <c r="T177" s="6">
        <v>20</v>
      </c>
      <c r="U177" s="6">
        <v>0.52620805638149504</v>
      </c>
      <c r="V177" s="6">
        <v>3</v>
      </c>
      <c r="W177" s="6">
        <v>0.99665264044166035</v>
      </c>
      <c r="X177" s="6">
        <v>3</v>
      </c>
      <c r="Y177" s="6">
        <v>0.8511019392328969</v>
      </c>
      <c r="Z177" s="6">
        <v>20</v>
      </c>
      <c r="AA177" s="6">
        <v>0.81125277526166006</v>
      </c>
      <c r="AB177" s="6">
        <v>3</v>
      </c>
      <c r="AC177" s="6">
        <v>0.96239567818087712</v>
      </c>
      <c r="AD177" s="6">
        <v>4</v>
      </c>
      <c r="AE177" s="6">
        <v>0.81730366515741948</v>
      </c>
      <c r="AF177" s="6">
        <v>20</v>
      </c>
      <c r="AG177" s="6">
        <v>0.96752604552623089</v>
      </c>
      <c r="AH177" s="6">
        <v>3</v>
      </c>
      <c r="AI177" s="6">
        <v>0.98953284594829194</v>
      </c>
      <c r="AJ177" s="6">
        <v>3</v>
      </c>
      <c r="AK177" s="6">
        <v>0.53092498441935543</v>
      </c>
      <c r="AL177" s="6">
        <v>10</v>
      </c>
      <c r="AM177" s="6">
        <v>0.99849365368024601</v>
      </c>
      <c r="AN177" s="6">
        <v>2</v>
      </c>
      <c r="AO177" s="6">
        <v>0.9970397633665582</v>
      </c>
      <c r="AP177" s="6">
        <v>2</v>
      </c>
      <c r="AQ177" s="6">
        <v>0.49983116879036821</v>
      </c>
      <c r="AR177" s="6">
        <v>10</v>
      </c>
      <c r="AS177" s="6">
        <v>0.99999980638736874</v>
      </c>
      <c r="AT177" s="6">
        <v>2</v>
      </c>
      <c r="AU177" s="6">
        <v>0.8472013001945512</v>
      </c>
      <c r="AV177" s="6">
        <v>2</v>
      </c>
      <c r="AW177" s="6">
        <v>0.79765833088765659</v>
      </c>
    </row>
    <row r="178" spans="1:49" ht="15.75" customHeight="1" x14ac:dyDescent="0.25">
      <c r="A178" s="6" t="s">
        <v>59</v>
      </c>
      <c r="B178" s="6" t="s">
        <v>236</v>
      </c>
      <c r="C178" s="6" t="s">
        <v>236</v>
      </c>
      <c r="D178" s="7" t="str">
        <f>IF(COUNTIF(Recovered!$A$2:$A$808,A178)&gt;0,VLOOKUP($B178,Recovered!$B$2:$C$808,2,FALSE),0)</f>
        <v>2013-10-30</v>
      </c>
      <c r="E178" s="8">
        <f>IF(COUNTIF(Recovered!$A$2:$A$808,A178)&gt;0,1,0)</f>
        <v>1</v>
      </c>
      <c r="F178" s="6">
        <v>1</v>
      </c>
      <c r="G178" s="6">
        <v>0.59112110923875216</v>
      </c>
      <c r="H178" s="6">
        <v>2</v>
      </c>
      <c r="I178" s="6">
        <v>0.66316171799173163</v>
      </c>
      <c r="J178" s="6">
        <v>1</v>
      </c>
      <c r="K178" s="6">
        <v>0.49808845362936349</v>
      </c>
      <c r="L178" s="6">
        <v>2</v>
      </c>
      <c r="M178" s="6">
        <v>0.99941139779428256</v>
      </c>
      <c r="N178" s="6">
        <v>20</v>
      </c>
      <c r="O178" s="6">
        <v>0.75056601531366152</v>
      </c>
      <c r="P178" s="6">
        <v>4</v>
      </c>
      <c r="Q178" s="6">
        <v>0.5296861063798608</v>
      </c>
      <c r="R178" s="6">
        <v>4</v>
      </c>
      <c r="S178" s="6">
        <v>0.92843293054380716</v>
      </c>
      <c r="T178" s="6">
        <v>25</v>
      </c>
      <c r="U178" s="6">
        <v>0.65307587628576225</v>
      </c>
      <c r="V178" s="6">
        <v>3</v>
      </c>
      <c r="W178" s="6">
        <v>0.73104475262870094</v>
      </c>
      <c r="X178" s="6">
        <v>4</v>
      </c>
      <c r="Y178" s="6">
        <v>0.93243132620169422</v>
      </c>
      <c r="Z178" s="6">
        <v>25</v>
      </c>
      <c r="AA178" s="6">
        <v>0.58368178112338154</v>
      </c>
      <c r="AB178" s="6">
        <v>3</v>
      </c>
      <c r="AC178" s="6">
        <v>0.90460321308917779</v>
      </c>
      <c r="AD178" s="6">
        <v>4</v>
      </c>
      <c r="AE178" s="6">
        <v>0.93978099961022632</v>
      </c>
      <c r="AF178" s="6">
        <v>15</v>
      </c>
      <c r="AG178" s="6">
        <v>0.90385360235673595</v>
      </c>
      <c r="AH178" s="6">
        <v>3</v>
      </c>
      <c r="AI178" s="6">
        <v>0.9618283755754492</v>
      </c>
      <c r="AJ178" s="6">
        <v>4</v>
      </c>
      <c r="AK178" s="6">
        <v>0.75403200117360814</v>
      </c>
      <c r="AL178" s="6">
        <v>10</v>
      </c>
      <c r="AM178" s="6">
        <v>0.99358879106580922</v>
      </c>
      <c r="AN178" s="6">
        <v>2</v>
      </c>
      <c r="AO178" s="6">
        <v>0.99820290880558249</v>
      </c>
      <c r="AP178" s="6">
        <v>3</v>
      </c>
      <c r="AQ178" s="6">
        <v>0.95005425451735226</v>
      </c>
      <c r="AR178" s="6">
        <v>5</v>
      </c>
      <c r="AS178" s="6">
        <v>0.99999849514813233</v>
      </c>
      <c r="AT178" s="6">
        <v>2</v>
      </c>
      <c r="AU178" s="6">
        <v>0.76497518774642792</v>
      </c>
      <c r="AV178" s="6">
        <v>2</v>
      </c>
      <c r="AW178" s="6">
        <v>0.60378618624615299</v>
      </c>
    </row>
    <row r="179" spans="1:49" ht="15.75" hidden="1" customHeight="1" x14ac:dyDescent="0.25">
      <c r="A179" s="6" t="s">
        <v>61</v>
      </c>
      <c r="B179" s="6" t="s">
        <v>238</v>
      </c>
      <c r="C179" s="6" t="s">
        <v>239</v>
      </c>
      <c r="D179" s="7">
        <f>IF(COUNTIF(Recovered!$A$2:$A$808,A179)&gt;0,VLOOKUP($B179,Recovered!$B$2:$C$808,2,FALSE),0)</f>
        <v>0</v>
      </c>
      <c r="E179" s="8">
        <f>IF(COUNTIF(Recovered!$A$2:$A$808,A179)&gt;0,1,0)</f>
        <v>0</v>
      </c>
      <c r="F179" s="6">
        <v>2</v>
      </c>
      <c r="G179" s="6">
        <v>0.46310387407713832</v>
      </c>
      <c r="H179" s="6">
        <v>2</v>
      </c>
      <c r="I179" s="6">
        <v>0.52004163671831505</v>
      </c>
      <c r="J179" s="6">
        <v>2</v>
      </c>
      <c r="K179" s="6">
        <v>0.87236475981250261</v>
      </c>
      <c r="L179" s="6">
        <v>2</v>
      </c>
      <c r="M179" s="6">
        <v>0.83496197006567985</v>
      </c>
      <c r="N179" s="6">
        <v>20</v>
      </c>
      <c r="O179" s="6">
        <v>0.74009321093006686</v>
      </c>
      <c r="P179" s="6">
        <v>3</v>
      </c>
      <c r="Q179" s="6">
        <v>0.87488616345210513</v>
      </c>
      <c r="R179" s="6">
        <v>3</v>
      </c>
      <c r="S179" s="6">
        <v>0.91474910819494515</v>
      </c>
      <c r="T179" s="6">
        <v>20</v>
      </c>
      <c r="U179" s="6">
        <v>0.58397015611645853</v>
      </c>
      <c r="V179" s="6">
        <v>3</v>
      </c>
      <c r="W179" s="6">
        <v>0.96065396778514156</v>
      </c>
      <c r="X179" s="6">
        <v>3</v>
      </c>
      <c r="Y179" s="6">
        <v>0.88990386406037247</v>
      </c>
      <c r="Z179" s="6">
        <v>20</v>
      </c>
      <c r="AA179" s="6">
        <v>0.84503236549291538</v>
      </c>
      <c r="AB179" s="6">
        <v>3</v>
      </c>
      <c r="AC179" s="6">
        <v>0.96511109492001079</v>
      </c>
      <c r="AD179" s="6">
        <v>4</v>
      </c>
      <c r="AE179" s="6">
        <v>0.59216255241897642</v>
      </c>
      <c r="AF179" s="6">
        <v>20</v>
      </c>
      <c r="AG179" s="6">
        <v>0.77280567707443504</v>
      </c>
      <c r="AH179" s="6">
        <v>3</v>
      </c>
      <c r="AI179" s="6">
        <v>0.94541355110430314</v>
      </c>
      <c r="AJ179" s="6">
        <v>4</v>
      </c>
      <c r="AK179" s="6">
        <v>0.59212946922136045</v>
      </c>
      <c r="AL179" s="6">
        <v>10</v>
      </c>
      <c r="AM179" s="6">
        <v>0.99867944190523072</v>
      </c>
      <c r="AN179" s="6">
        <v>2</v>
      </c>
      <c r="AO179" s="6">
        <v>0.95777447120954373</v>
      </c>
      <c r="AP179" s="6">
        <v>3</v>
      </c>
      <c r="AQ179" s="6">
        <v>0.86590003509352631</v>
      </c>
      <c r="AR179" s="6">
        <v>10</v>
      </c>
      <c r="AS179" s="6">
        <v>0.99999944877650193</v>
      </c>
      <c r="AT179" s="6">
        <v>2</v>
      </c>
      <c r="AU179" s="6">
        <v>0.77393797055942104</v>
      </c>
      <c r="AV179" s="6">
        <v>3</v>
      </c>
      <c r="AW179" s="6">
        <v>0.77320719206765265</v>
      </c>
    </row>
    <row r="180" spans="1:49" ht="15.75" customHeight="1" x14ac:dyDescent="0.25">
      <c r="A180" s="6" t="s">
        <v>59</v>
      </c>
      <c r="B180" s="6" t="s">
        <v>238</v>
      </c>
      <c r="C180" s="6" t="s">
        <v>238</v>
      </c>
      <c r="D180" s="7" t="str">
        <f>IF(COUNTIF(Recovered!$A$2:$A$808,A180)&gt;0,VLOOKUP($B180,Recovered!$B$2:$C$808,2,FALSE),0)</f>
        <v>2013-09-18</v>
      </c>
      <c r="E180" s="8">
        <f>IF(COUNTIF(Recovered!$A$2:$A$808,A180)&gt;0,1,0)</f>
        <v>1</v>
      </c>
      <c r="F180" s="6">
        <v>1</v>
      </c>
      <c r="G180" s="6">
        <v>0.71855973387611438</v>
      </c>
      <c r="H180" s="6">
        <v>2</v>
      </c>
      <c r="I180" s="6">
        <v>0.70052344837259917</v>
      </c>
      <c r="J180" s="6">
        <v>2</v>
      </c>
      <c r="K180" s="6">
        <v>0.75939226265287729</v>
      </c>
      <c r="L180" s="6">
        <v>2</v>
      </c>
      <c r="M180" s="6">
        <v>0.97434529387357738</v>
      </c>
      <c r="N180" s="6">
        <v>20</v>
      </c>
      <c r="O180" s="6">
        <v>0.62991830034377716</v>
      </c>
      <c r="P180" s="6">
        <v>3</v>
      </c>
      <c r="Q180" s="6">
        <v>0.82865575782209167</v>
      </c>
      <c r="R180" s="6">
        <v>3</v>
      </c>
      <c r="S180" s="6">
        <v>0.84489490680888957</v>
      </c>
      <c r="T180" s="6">
        <v>25</v>
      </c>
      <c r="U180" s="6">
        <v>0.80277521960019294</v>
      </c>
      <c r="V180" s="6">
        <v>4</v>
      </c>
      <c r="W180" s="6">
        <v>0.59265354017964389</v>
      </c>
      <c r="X180" s="6">
        <v>4</v>
      </c>
      <c r="Y180" s="6">
        <v>0.96674453158899687</v>
      </c>
      <c r="Z180" s="6">
        <v>25</v>
      </c>
      <c r="AA180" s="6">
        <v>0.58817538602858666</v>
      </c>
      <c r="AB180" s="6">
        <v>3</v>
      </c>
      <c r="AC180" s="6">
        <v>0.56217089032420509</v>
      </c>
      <c r="AD180" s="6">
        <v>4</v>
      </c>
      <c r="AE180" s="6">
        <v>0.9045438151739672</v>
      </c>
      <c r="AF180" s="6">
        <v>15</v>
      </c>
      <c r="AG180" s="6">
        <v>0.88570397340667006</v>
      </c>
      <c r="AH180" s="6">
        <v>3</v>
      </c>
      <c r="AI180" s="6">
        <v>0.93887980609085675</v>
      </c>
      <c r="AJ180" s="6">
        <v>4</v>
      </c>
      <c r="AK180" s="6">
        <v>0.59209570104063958</v>
      </c>
      <c r="AL180" s="6">
        <v>10</v>
      </c>
      <c r="AM180" s="6">
        <v>0.99266439287325048</v>
      </c>
      <c r="AN180" s="6">
        <v>2</v>
      </c>
      <c r="AO180" s="6">
        <v>0.99878776335318542</v>
      </c>
      <c r="AP180" s="6">
        <v>3</v>
      </c>
      <c r="AQ180" s="6">
        <v>0.91306202528925506</v>
      </c>
      <c r="AR180" s="6">
        <v>5</v>
      </c>
      <c r="AS180" s="6">
        <v>0.9999971839107652</v>
      </c>
      <c r="AT180" s="6">
        <v>2</v>
      </c>
      <c r="AU180" s="6">
        <v>0.85107154692530473</v>
      </c>
      <c r="AV180" s="6">
        <v>2</v>
      </c>
      <c r="AW180" s="6">
        <v>0.72209938298386689</v>
      </c>
    </row>
    <row r="181" spans="1:49" ht="15.75" hidden="1" customHeight="1" x14ac:dyDescent="0.25">
      <c r="A181" s="6" t="s">
        <v>61</v>
      </c>
      <c r="B181" s="6" t="s">
        <v>240</v>
      </c>
      <c r="C181" s="6" t="s">
        <v>241</v>
      </c>
      <c r="D181" s="7">
        <f>IF(COUNTIF(Recovered!$A$2:$A$808,A181)&gt;0,VLOOKUP($B181,Recovered!$B$2:$C$808,2,FALSE),0)</f>
        <v>0</v>
      </c>
      <c r="E181" s="8">
        <f>IF(COUNTIF(Recovered!$A$2:$A$808,A181)&gt;0,1,0)</f>
        <v>0</v>
      </c>
      <c r="F181" s="6">
        <v>2</v>
      </c>
      <c r="G181" s="6">
        <v>0.66066573034431064</v>
      </c>
      <c r="H181" s="6">
        <v>3</v>
      </c>
      <c r="I181" s="6">
        <v>0.60175433401103906</v>
      </c>
      <c r="J181" s="6">
        <v>2</v>
      </c>
      <c r="K181" s="6">
        <v>0.95741811611691385</v>
      </c>
      <c r="L181" s="6">
        <v>2</v>
      </c>
      <c r="M181" s="6">
        <v>0.93852623890809717</v>
      </c>
      <c r="N181" s="6">
        <v>20</v>
      </c>
      <c r="O181" s="6">
        <v>0.76871340826435131</v>
      </c>
      <c r="P181" s="6">
        <v>3</v>
      </c>
      <c r="Q181" s="6">
        <v>0.53071047036228158</v>
      </c>
      <c r="R181" s="6">
        <v>3</v>
      </c>
      <c r="S181" s="6">
        <v>0.49951704867225921</v>
      </c>
      <c r="T181" s="6">
        <v>25</v>
      </c>
      <c r="U181" s="6">
        <v>0.57175120986958927</v>
      </c>
      <c r="V181" s="6">
        <v>3</v>
      </c>
      <c r="W181" s="6">
        <v>0.65119205169263428</v>
      </c>
      <c r="X181" s="6">
        <v>4</v>
      </c>
      <c r="Y181" s="6">
        <v>0.96689050363116336</v>
      </c>
      <c r="Z181" s="6">
        <v>20</v>
      </c>
      <c r="AA181" s="6">
        <v>0.66865322601891886</v>
      </c>
      <c r="AB181" s="6">
        <v>3</v>
      </c>
      <c r="AC181" s="6">
        <v>0.98952841087201537</v>
      </c>
      <c r="AD181" s="6">
        <v>4</v>
      </c>
      <c r="AE181" s="6">
        <v>0.59195953468913087</v>
      </c>
      <c r="AF181" s="6">
        <v>15</v>
      </c>
      <c r="AG181" s="6">
        <v>0.83878719997139217</v>
      </c>
      <c r="AH181" s="6">
        <v>3</v>
      </c>
      <c r="AI181" s="6">
        <v>0.87947721667568357</v>
      </c>
      <c r="AJ181" s="6">
        <v>3</v>
      </c>
      <c r="AK181" s="6">
        <v>0.72909094621618076</v>
      </c>
      <c r="AL181" s="6">
        <v>10</v>
      </c>
      <c r="AM181" s="6">
        <v>0.97942059475954291</v>
      </c>
      <c r="AN181" s="6">
        <v>2</v>
      </c>
      <c r="AO181" s="6">
        <v>0.99856258746843374</v>
      </c>
      <c r="AP181" s="6">
        <v>3</v>
      </c>
      <c r="AQ181" s="6">
        <v>0.86309841168731827</v>
      </c>
      <c r="AR181" s="6">
        <v>10</v>
      </c>
      <c r="AS181" s="6">
        <v>0.99999873355510194</v>
      </c>
      <c r="AT181" s="6">
        <v>2</v>
      </c>
      <c r="AU181" s="6">
        <v>0.90780106118230108</v>
      </c>
      <c r="AV181" s="6">
        <v>3</v>
      </c>
      <c r="AW181" s="6">
        <v>0.64444862676316061</v>
      </c>
    </row>
    <row r="182" spans="1:49" ht="15.75" customHeight="1" x14ac:dyDescent="0.25">
      <c r="A182" s="6" t="s">
        <v>59</v>
      </c>
      <c r="B182" s="6" t="s">
        <v>240</v>
      </c>
      <c r="C182" s="6" t="s">
        <v>240</v>
      </c>
      <c r="D182" s="7" t="str">
        <f>IF(COUNTIF(Recovered!$A$2:$A$808,A182)&gt;0,VLOOKUP($B182,Recovered!$B$2:$C$808,2,FALSE),0)</f>
        <v>2013-07-31</v>
      </c>
      <c r="E182" s="8">
        <f>IF(COUNTIF(Recovered!$A$2:$A$808,A182)&gt;0,1,0)</f>
        <v>1</v>
      </c>
      <c r="F182" s="6">
        <v>1</v>
      </c>
      <c r="G182" s="6">
        <v>0.49121260049730342</v>
      </c>
      <c r="H182" s="6">
        <v>2</v>
      </c>
      <c r="I182" s="6">
        <v>0.66390935657926997</v>
      </c>
      <c r="J182" s="6">
        <v>2</v>
      </c>
      <c r="K182" s="6">
        <v>0.61950438478258385</v>
      </c>
      <c r="L182" s="6">
        <v>1</v>
      </c>
      <c r="M182" s="6">
        <v>0.7310120610383527</v>
      </c>
      <c r="N182" s="6">
        <v>20</v>
      </c>
      <c r="O182" s="6">
        <v>0.75409071993172472</v>
      </c>
      <c r="P182" s="6">
        <v>3</v>
      </c>
      <c r="Q182" s="6">
        <v>0.55898521231291309</v>
      </c>
      <c r="R182" s="6">
        <v>4</v>
      </c>
      <c r="S182" s="6">
        <v>0.73025263453811018</v>
      </c>
      <c r="T182" s="6">
        <v>25</v>
      </c>
      <c r="U182" s="6">
        <v>0.85545224360147731</v>
      </c>
      <c r="V182" s="6">
        <v>4</v>
      </c>
      <c r="W182" s="6">
        <v>0.77729409467686927</v>
      </c>
      <c r="X182" s="6">
        <v>4</v>
      </c>
      <c r="Y182" s="6">
        <v>0.97856984405143699</v>
      </c>
      <c r="Z182" s="6">
        <v>20</v>
      </c>
      <c r="AA182" s="6">
        <v>0.44363625402861129</v>
      </c>
      <c r="AB182" s="6">
        <v>3</v>
      </c>
      <c r="AC182" s="6">
        <v>0.93240686418673324</v>
      </c>
      <c r="AD182" s="6">
        <v>4</v>
      </c>
      <c r="AE182" s="6">
        <v>0.95168760504840055</v>
      </c>
      <c r="AF182" s="6">
        <v>15</v>
      </c>
      <c r="AG182" s="6">
        <v>0.82849262813550495</v>
      </c>
      <c r="AH182" s="6">
        <v>3</v>
      </c>
      <c r="AI182" s="6">
        <v>0.98197940338237444</v>
      </c>
      <c r="AJ182" s="6">
        <v>4</v>
      </c>
      <c r="AK182" s="6">
        <v>0.67796269139283705</v>
      </c>
      <c r="AL182" s="6">
        <v>10</v>
      </c>
      <c r="AM182" s="6">
        <v>0.973470472411196</v>
      </c>
      <c r="AN182" s="6">
        <v>2</v>
      </c>
      <c r="AO182" s="6">
        <v>0.99853442101135703</v>
      </c>
      <c r="AP182" s="6">
        <v>3</v>
      </c>
      <c r="AQ182" s="6">
        <v>0.95971745744588344</v>
      </c>
      <c r="AR182" s="6">
        <v>10</v>
      </c>
      <c r="AS182" s="6">
        <v>0.99999921036931172</v>
      </c>
      <c r="AT182" s="6">
        <v>2</v>
      </c>
      <c r="AU182" s="6">
        <v>0.85496789539156426</v>
      </c>
      <c r="AV182" s="6">
        <v>3</v>
      </c>
      <c r="AW182" s="6">
        <v>0.58129384073759094</v>
      </c>
    </row>
    <row r="183" spans="1:49" ht="15.75" hidden="1" customHeight="1" x14ac:dyDescent="0.25">
      <c r="A183" s="6" t="s">
        <v>61</v>
      </c>
      <c r="B183" s="6" t="s">
        <v>242</v>
      </c>
      <c r="C183" s="6" t="s">
        <v>243</v>
      </c>
      <c r="D183" s="7">
        <f>IF(COUNTIF(Recovered!$A$2:$A$808,A183)&gt;0,VLOOKUP($B183,Recovered!$B$2:$C$808,2,FALSE),0)</f>
        <v>0</v>
      </c>
      <c r="E183" s="8">
        <f>IF(COUNTIF(Recovered!$A$2:$A$808,A183)&gt;0,1,0)</f>
        <v>0</v>
      </c>
      <c r="F183" s="6">
        <v>4</v>
      </c>
      <c r="G183" s="6">
        <v>0.35824703093441218</v>
      </c>
      <c r="H183" s="6">
        <v>3</v>
      </c>
      <c r="I183" s="6">
        <v>0.79491796367357481</v>
      </c>
      <c r="J183" s="6">
        <v>2</v>
      </c>
      <c r="K183" s="6">
        <v>0.95858337634892465</v>
      </c>
      <c r="L183" s="6">
        <v>3</v>
      </c>
      <c r="M183" s="6">
        <v>0.59176540380095899</v>
      </c>
      <c r="N183" s="6">
        <v>20</v>
      </c>
      <c r="O183" s="6">
        <v>0.63127398694103787</v>
      </c>
      <c r="P183" s="6">
        <v>4</v>
      </c>
      <c r="Q183" s="6">
        <v>0.7770227109653618</v>
      </c>
      <c r="R183" s="6">
        <v>4</v>
      </c>
      <c r="S183" s="6">
        <v>0.86396464599720701</v>
      </c>
      <c r="T183" s="6">
        <v>25</v>
      </c>
      <c r="U183" s="6">
        <v>0.67049142855738841</v>
      </c>
      <c r="V183" s="6">
        <v>4</v>
      </c>
      <c r="W183" s="6">
        <v>0.95174732912631055</v>
      </c>
      <c r="X183" s="6">
        <v>4</v>
      </c>
      <c r="Y183" s="6">
        <v>0.93859353834488235</v>
      </c>
      <c r="Z183" s="6">
        <v>20</v>
      </c>
      <c r="AA183" s="6">
        <v>0.70717265852078126</v>
      </c>
      <c r="AB183" s="6">
        <v>4</v>
      </c>
      <c r="AC183" s="6">
        <v>0.75450988459890689</v>
      </c>
      <c r="AD183" s="6">
        <v>4</v>
      </c>
      <c r="AE183" s="6">
        <v>0.89312335245205055</v>
      </c>
      <c r="AF183" s="6">
        <v>15</v>
      </c>
      <c r="AG183" s="6">
        <v>0.88742443936565374</v>
      </c>
      <c r="AH183" s="6">
        <v>3</v>
      </c>
      <c r="AI183" s="6">
        <v>0.88076886741790172</v>
      </c>
      <c r="AJ183" s="6">
        <v>4</v>
      </c>
      <c r="AK183" s="6">
        <v>0.79798270077030908</v>
      </c>
      <c r="AL183" s="6">
        <v>10</v>
      </c>
      <c r="AM183" s="6">
        <v>0.98368268552085214</v>
      </c>
      <c r="AN183" s="6">
        <v>2</v>
      </c>
      <c r="AO183" s="6">
        <v>0.9738470135048497</v>
      </c>
      <c r="AP183" s="6">
        <v>3</v>
      </c>
      <c r="AQ183" s="6">
        <v>0.96486376864259915</v>
      </c>
      <c r="AR183" s="6">
        <v>10</v>
      </c>
      <c r="AS183" s="6">
        <v>0.9999975415208221</v>
      </c>
      <c r="AT183" s="6">
        <v>3</v>
      </c>
      <c r="AU183" s="6">
        <v>0.49023934889796411</v>
      </c>
      <c r="AV183" s="6">
        <v>4</v>
      </c>
      <c r="AW183" s="6">
        <v>0.61561005099397059</v>
      </c>
    </row>
    <row r="184" spans="1:49" ht="15.75" customHeight="1" x14ac:dyDescent="0.25">
      <c r="A184" s="6" t="s">
        <v>59</v>
      </c>
      <c r="B184" s="6" t="s">
        <v>242</v>
      </c>
      <c r="C184" s="6" t="s">
        <v>242</v>
      </c>
      <c r="D184" s="7" t="str">
        <f>IF(COUNTIF(Recovered!$A$2:$A$808,A184)&gt;0,VLOOKUP($B184,Recovered!$B$2:$C$808,2,FALSE),0)</f>
        <v>2013-06-19</v>
      </c>
      <c r="E184" s="8">
        <f>IF(COUNTIF(Recovered!$A$2:$A$808,A184)&gt;0,1,0)</f>
        <v>1</v>
      </c>
      <c r="F184" s="6">
        <v>2</v>
      </c>
      <c r="G184" s="6">
        <v>0.5872786029680237</v>
      </c>
      <c r="H184" s="6">
        <v>2</v>
      </c>
      <c r="I184" s="6">
        <v>0.9163714806121096</v>
      </c>
      <c r="J184" s="6">
        <v>2</v>
      </c>
      <c r="K184" s="6">
        <v>0.80548268706315407</v>
      </c>
      <c r="L184" s="6">
        <v>2</v>
      </c>
      <c r="M184" s="6">
        <v>0.94898902997663137</v>
      </c>
      <c r="N184" s="6">
        <v>20</v>
      </c>
      <c r="O184" s="6">
        <v>0.60177088248276478</v>
      </c>
      <c r="P184" s="6">
        <v>3</v>
      </c>
      <c r="Q184" s="6">
        <v>0.65000472947730126</v>
      </c>
      <c r="R184" s="6">
        <v>3</v>
      </c>
      <c r="S184" s="6">
        <v>0.8659065640044048</v>
      </c>
      <c r="T184" s="6">
        <v>25</v>
      </c>
      <c r="U184" s="6">
        <v>0.81472177857900374</v>
      </c>
      <c r="V184" s="6">
        <v>4</v>
      </c>
      <c r="W184" s="6">
        <v>0.89330786846612498</v>
      </c>
      <c r="X184" s="6">
        <v>4</v>
      </c>
      <c r="Y184" s="6">
        <v>0.98401130713997009</v>
      </c>
      <c r="Z184" s="6">
        <v>25</v>
      </c>
      <c r="AA184" s="6">
        <v>0.60526608967384865</v>
      </c>
      <c r="AB184" s="6">
        <v>4</v>
      </c>
      <c r="AC184" s="6">
        <v>0.62245469027449118</v>
      </c>
      <c r="AD184" s="6">
        <v>4</v>
      </c>
      <c r="AE184" s="6">
        <v>0.70564114776245002</v>
      </c>
      <c r="AF184" s="6">
        <v>15</v>
      </c>
      <c r="AG184" s="6">
        <v>0.86835064239602766</v>
      </c>
      <c r="AH184" s="6">
        <v>3</v>
      </c>
      <c r="AI184" s="6">
        <v>0.99744923554236153</v>
      </c>
      <c r="AJ184" s="6">
        <v>3</v>
      </c>
      <c r="AK184" s="6">
        <v>0.59255404200335338</v>
      </c>
      <c r="AL184" s="6">
        <v>10</v>
      </c>
      <c r="AM184" s="6">
        <v>0.99564951191004059</v>
      </c>
      <c r="AN184" s="6">
        <v>2</v>
      </c>
      <c r="AO184" s="6">
        <v>0.99635432397264356</v>
      </c>
      <c r="AP184" s="6">
        <v>2</v>
      </c>
      <c r="AQ184" s="6">
        <v>0.89314474747821637</v>
      </c>
      <c r="AR184" s="6">
        <v>5</v>
      </c>
      <c r="AS184" s="6">
        <v>0.99999849514813233</v>
      </c>
      <c r="AT184" s="6">
        <v>2</v>
      </c>
      <c r="AU184" s="6">
        <v>0.88880008946369438</v>
      </c>
      <c r="AV184" s="6">
        <v>2</v>
      </c>
      <c r="AW184" s="6">
        <v>0.92050694824466239</v>
      </c>
    </row>
    <row r="185" spans="1:49" ht="15.75" hidden="1" customHeight="1" x14ac:dyDescent="0.25">
      <c r="A185" s="6" t="s">
        <v>61</v>
      </c>
      <c r="B185" s="6" t="s">
        <v>244</v>
      </c>
      <c r="C185" s="6" t="s">
        <v>245</v>
      </c>
      <c r="D185" s="7">
        <f>IF(COUNTIF(Recovered!$A$2:$A$808,A185)&gt;0,VLOOKUP($B185,Recovered!$B$2:$C$808,2,FALSE),0)</f>
        <v>0</v>
      </c>
      <c r="E185" s="8">
        <f>IF(COUNTIF(Recovered!$A$2:$A$808,A185)&gt;0,1,0)</f>
        <v>0</v>
      </c>
      <c r="F185" s="6">
        <v>2</v>
      </c>
      <c r="G185" s="6">
        <v>0.81000239056920631</v>
      </c>
      <c r="H185" s="6">
        <v>2</v>
      </c>
      <c r="I185" s="6">
        <v>0.84838870472499284</v>
      </c>
      <c r="J185" s="6">
        <v>2</v>
      </c>
      <c r="K185" s="6">
        <v>0.91058300479437226</v>
      </c>
      <c r="L185" s="6">
        <v>2</v>
      </c>
      <c r="M185" s="6">
        <v>0.98158918143908136</v>
      </c>
      <c r="N185" s="6">
        <v>20</v>
      </c>
      <c r="O185" s="6">
        <v>0.7870356051298375</v>
      </c>
      <c r="P185" s="6">
        <v>3</v>
      </c>
      <c r="Q185" s="6">
        <v>0.72882299621571822</v>
      </c>
      <c r="R185" s="6">
        <v>3</v>
      </c>
      <c r="S185" s="6">
        <v>0.91909033903964621</v>
      </c>
      <c r="T185" s="6">
        <v>25</v>
      </c>
      <c r="U185" s="6">
        <v>0.7824069948918887</v>
      </c>
      <c r="V185" s="6">
        <v>4</v>
      </c>
      <c r="W185" s="6">
        <v>0.880778591159873</v>
      </c>
      <c r="X185" s="6">
        <v>4</v>
      </c>
      <c r="Y185" s="6">
        <v>0.53117181039954386</v>
      </c>
      <c r="Z185" s="6">
        <v>20</v>
      </c>
      <c r="AA185" s="6">
        <v>0.44703937544690531</v>
      </c>
      <c r="AB185" s="6">
        <v>3</v>
      </c>
      <c r="AC185" s="6">
        <v>0.97688846905622728</v>
      </c>
      <c r="AD185" s="6">
        <v>3</v>
      </c>
      <c r="AE185" s="6">
        <v>0.83134535567266343</v>
      </c>
      <c r="AF185" s="6">
        <v>15</v>
      </c>
      <c r="AG185" s="6">
        <v>0.87208660704441454</v>
      </c>
      <c r="AH185" s="6">
        <v>3</v>
      </c>
      <c r="AI185" s="6">
        <v>0.96982921014758894</v>
      </c>
      <c r="AJ185" s="6">
        <v>3</v>
      </c>
      <c r="AK185" s="6">
        <v>0.91211657829421522</v>
      </c>
      <c r="AL185" s="6">
        <v>10</v>
      </c>
      <c r="AM185" s="6">
        <v>0.99492692423550888</v>
      </c>
      <c r="AN185" s="6">
        <v>2</v>
      </c>
      <c r="AO185" s="6">
        <v>0.99876351238155625</v>
      </c>
      <c r="AP185" s="6">
        <v>2</v>
      </c>
      <c r="AQ185" s="6">
        <v>0.85181891144168809</v>
      </c>
      <c r="AR185" s="6">
        <v>10</v>
      </c>
      <c r="AS185" s="6">
        <v>0.99999921036931172</v>
      </c>
      <c r="AT185" s="6">
        <v>2</v>
      </c>
      <c r="AU185" s="6">
        <v>0.8424445204683837</v>
      </c>
      <c r="AV185" s="6">
        <v>2</v>
      </c>
      <c r="AW185" s="6">
        <v>0.95205107635173047</v>
      </c>
    </row>
    <row r="186" spans="1:49" ht="15.75" customHeight="1" x14ac:dyDescent="0.25">
      <c r="A186" s="6" t="s">
        <v>59</v>
      </c>
      <c r="B186" s="6" t="s">
        <v>244</v>
      </c>
      <c r="C186" s="6" t="s">
        <v>244</v>
      </c>
      <c r="D186" s="7" t="str">
        <f>IF(COUNTIF(Recovered!$A$2:$A$808,A186)&gt;0,VLOOKUP($B186,Recovered!$B$2:$C$808,2,FALSE),0)</f>
        <v>2013-05-01</v>
      </c>
      <c r="E186" s="8">
        <f>IF(COUNTIF(Recovered!$A$2:$A$808,A186)&gt;0,1,0)</f>
        <v>1</v>
      </c>
      <c r="F186" s="6">
        <v>1</v>
      </c>
      <c r="G186" s="6">
        <v>0.61368041689204877</v>
      </c>
      <c r="H186" s="6">
        <v>2</v>
      </c>
      <c r="I186" s="6">
        <v>0.50884654051575429</v>
      </c>
      <c r="J186" s="6">
        <v>1</v>
      </c>
      <c r="K186" s="6">
        <v>0.56029230960520404</v>
      </c>
      <c r="L186" s="6">
        <v>1</v>
      </c>
      <c r="M186" s="6">
        <v>0.62229061417313569</v>
      </c>
      <c r="N186" s="6">
        <v>20</v>
      </c>
      <c r="O186" s="6">
        <v>0.81643106301605939</v>
      </c>
      <c r="P186" s="6">
        <v>4</v>
      </c>
      <c r="Q186" s="6">
        <v>0.77310564570374207</v>
      </c>
      <c r="R186" s="6">
        <v>4</v>
      </c>
      <c r="S186" s="6">
        <v>0.97468832866018529</v>
      </c>
      <c r="T186" s="6">
        <v>25</v>
      </c>
      <c r="U186" s="6">
        <v>0.78093233642151183</v>
      </c>
      <c r="V186" s="6">
        <v>4</v>
      </c>
      <c r="W186" s="6">
        <v>0.97695957740199868</v>
      </c>
      <c r="X186" s="6">
        <v>4</v>
      </c>
      <c r="Y186" s="6">
        <v>0.98372744803620304</v>
      </c>
      <c r="Z186" s="6">
        <v>25</v>
      </c>
      <c r="AA186" s="6">
        <v>0.66576040860866492</v>
      </c>
      <c r="AB186" s="6">
        <v>4</v>
      </c>
      <c r="AC186" s="6">
        <v>0.98172841403276601</v>
      </c>
      <c r="AD186" s="6">
        <v>4</v>
      </c>
      <c r="AE186" s="6">
        <v>0.93772439041608679</v>
      </c>
      <c r="AF186" s="6">
        <v>15</v>
      </c>
      <c r="AG186" s="6">
        <v>0.92591898626316183</v>
      </c>
      <c r="AH186" s="6">
        <v>3</v>
      </c>
      <c r="AI186" s="6">
        <v>0.99901650245105023</v>
      </c>
      <c r="AJ186" s="6">
        <v>4</v>
      </c>
      <c r="AK186" s="6">
        <v>0.67905795608979858</v>
      </c>
      <c r="AL186" s="6">
        <v>10</v>
      </c>
      <c r="AM186" s="6">
        <v>0.98977313270326683</v>
      </c>
      <c r="AN186" s="6">
        <v>2</v>
      </c>
      <c r="AO186" s="6">
        <v>0.97064434870845817</v>
      </c>
      <c r="AP186" s="6">
        <v>2</v>
      </c>
      <c r="AQ186" s="6">
        <v>0.81707232740909663</v>
      </c>
      <c r="AR186" s="6">
        <v>5</v>
      </c>
      <c r="AS186" s="6">
        <v>0.99999885275865807</v>
      </c>
      <c r="AT186" s="6">
        <v>1</v>
      </c>
      <c r="AU186" s="6">
        <v>0.48012446817354681</v>
      </c>
      <c r="AV186" s="6">
        <v>1</v>
      </c>
      <c r="AW186" s="6">
        <v>0.61814833256067447</v>
      </c>
    </row>
    <row r="187" spans="1:49" ht="15.75" hidden="1" customHeight="1" x14ac:dyDescent="0.25">
      <c r="A187" s="6" t="s">
        <v>61</v>
      </c>
      <c r="B187" s="6" t="s">
        <v>246</v>
      </c>
      <c r="C187" s="6" t="s">
        <v>247</v>
      </c>
      <c r="D187" s="7">
        <f>IF(COUNTIF(Recovered!$A$2:$A$808,A187)&gt;0,VLOOKUP($B187,Recovered!$B$2:$C$808,2,FALSE),0)</f>
        <v>0</v>
      </c>
      <c r="E187" s="8">
        <f>IF(COUNTIF(Recovered!$A$2:$A$808,A187)&gt;0,1,0)</f>
        <v>0</v>
      </c>
      <c r="F187" s="6">
        <v>4</v>
      </c>
      <c r="G187" s="6">
        <v>0.50632757385200555</v>
      </c>
      <c r="H187" s="6">
        <v>3</v>
      </c>
      <c r="I187" s="6">
        <v>0.71469369262609106</v>
      </c>
      <c r="J187" s="6">
        <v>2</v>
      </c>
      <c r="K187" s="6">
        <v>0.96764322873390585</v>
      </c>
      <c r="L187" s="6">
        <v>2</v>
      </c>
      <c r="M187" s="6">
        <v>0.77446177094599555</v>
      </c>
      <c r="N187" s="6">
        <v>20</v>
      </c>
      <c r="O187" s="6">
        <v>0.77574290630575071</v>
      </c>
      <c r="P187" s="6">
        <v>4</v>
      </c>
      <c r="Q187" s="6">
        <v>0.83532065490246499</v>
      </c>
      <c r="R187" s="6">
        <v>4</v>
      </c>
      <c r="S187" s="6">
        <v>0.8161005406720927</v>
      </c>
      <c r="T187" s="6">
        <v>25</v>
      </c>
      <c r="U187" s="6">
        <v>0.64008297666072844</v>
      </c>
      <c r="V187" s="6">
        <v>4</v>
      </c>
      <c r="W187" s="6">
        <v>0.56214497484351755</v>
      </c>
      <c r="X187" s="6">
        <v>4</v>
      </c>
      <c r="Y187" s="6">
        <v>0.77324719111026452</v>
      </c>
      <c r="Z187" s="6">
        <v>20</v>
      </c>
      <c r="AA187" s="6">
        <v>0.44076525801720462</v>
      </c>
      <c r="AB187" s="6">
        <v>3</v>
      </c>
      <c r="AC187" s="6">
        <v>0.49994686310370251</v>
      </c>
      <c r="AD187" s="6">
        <v>4</v>
      </c>
      <c r="AE187" s="6">
        <v>0.70566922578232794</v>
      </c>
      <c r="AF187" s="6">
        <v>15</v>
      </c>
      <c r="AG187" s="6">
        <v>0.92131422762345538</v>
      </c>
      <c r="AH187" s="6">
        <v>3</v>
      </c>
      <c r="AI187" s="6">
        <v>0.9967527100878647</v>
      </c>
      <c r="AJ187" s="6">
        <v>3</v>
      </c>
      <c r="AK187" s="6">
        <v>0.62195871689319226</v>
      </c>
      <c r="AL187" s="6">
        <v>10</v>
      </c>
      <c r="AM187" s="6">
        <v>0.98568689945465793</v>
      </c>
      <c r="AN187" s="6">
        <v>2</v>
      </c>
      <c r="AO187" s="6">
        <v>0.92407916463363982</v>
      </c>
      <c r="AP187" s="6">
        <v>2</v>
      </c>
      <c r="AQ187" s="6">
        <v>0.59249356309887946</v>
      </c>
      <c r="AR187" s="6">
        <v>10</v>
      </c>
      <c r="AS187" s="6">
        <v>0.99999789913080683</v>
      </c>
      <c r="AT187" s="6">
        <v>4</v>
      </c>
      <c r="AU187" s="6">
        <v>0.59179446019561432</v>
      </c>
      <c r="AV187" s="6">
        <v>4</v>
      </c>
      <c r="AW187" s="6">
        <v>0.67319906873984936</v>
      </c>
    </row>
    <row r="188" spans="1:49" ht="15.75" customHeight="1" x14ac:dyDescent="0.25">
      <c r="A188" s="6" t="s">
        <v>59</v>
      </c>
      <c r="B188" s="6" t="s">
        <v>246</v>
      </c>
      <c r="C188" s="6" t="s">
        <v>246</v>
      </c>
      <c r="D188" s="7" t="str">
        <f>IF(COUNTIF(Recovered!$A$2:$A$808,A188)&gt;0,VLOOKUP($B188,Recovered!$B$2:$C$808,2,FALSE),0)</f>
        <v>2013-03-20</v>
      </c>
      <c r="E188" s="8">
        <f>IF(COUNTIF(Recovered!$A$2:$A$808,A188)&gt;0,1,0)</f>
        <v>1</v>
      </c>
      <c r="F188" s="6">
        <v>2</v>
      </c>
      <c r="G188" s="6">
        <v>0.54618798916267119</v>
      </c>
      <c r="H188" s="6">
        <v>2</v>
      </c>
      <c r="I188" s="6">
        <v>0.88236849980247134</v>
      </c>
      <c r="J188" s="6">
        <v>2</v>
      </c>
      <c r="K188" s="6">
        <v>0.74935684526193502</v>
      </c>
      <c r="L188" s="6">
        <v>2</v>
      </c>
      <c r="M188" s="6">
        <v>0.89043934677346337</v>
      </c>
      <c r="N188" s="6">
        <v>20</v>
      </c>
      <c r="O188" s="6">
        <v>0.63246667975333204</v>
      </c>
      <c r="P188" s="6">
        <v>3</v>
      </c>
      <c r="Q188" s="6">
        <v>0.79586688262969374</v>
      </c>
      <c r="R188" s="6">
        <v>3</v>
      </c>
      <c r="S188" s="6">
        <v>0.92020341510849668</v>
      </c>
      <c r="T188" s="6">
        <v>25</v>
      </c>
      <c r="U188" s="6">
        <v>0.86550756828175301</v>
      </c>
      <c r="V188" s="6">
        <v>4</v>
      </c>
      <c r="W188" s="6">
        <v>0.85194996534343193</v>
      </c>
      <c r="X188" s="6">
        <v>4</v>
      </c>
      <c r="Y188" s="6">
        <v>0.97397965757920546</v>
      </c>
      <c r="Z188" s="6">
        <v>25</v>
      </c>
      <c r="AA188" s="6">
        <v>0.67238705470843307</v>
      </c>
      <c r="AB188" s="6">
        <v>4</v>
      </c>
      <c r="AC188" s="6">
        <v>0.62245302209815667</v>
      </c>
      <c r="AD188" s="6">
        <v>4</v>
      </c>
      <c r="AE188" s="6">
        <v>0.75443379611387151</v>
      </c>
      <c r="AF188" s="6">
        <v>15</v>
      </c>
      <c r="AG188" s="6">
        <v>0.86837024129119922</v>
      </c>
      <c r="AH188" s="6">
        <v>3</v>
      </c>
      <c r="AI188" s="6">
        <v>0.99791544041846014</v>
      </c>
      <c r="AJ188" s="6">
        <v>3</v>
      </c>
      <c r="AK188" s="6">
        <v>0.67887972676994668</v>
      </c>
      <c r="AL188" s="6">
        <v>10</v>
      </c>
      <c r="AM188" s="6">
        <v>0.98962705000094819</v>
      </c>
      <c r="AN188" s="6">
        <v>2</v>
      </c>
      <c r="AO188" s="6">
        <v>0.99475514175179325</v>
      </c>
      <c r="AP188" s="6">
        <v>2</v>
      </c>
      <c r="AQ188" s="6">
        <v>0.9395014591654689</v>
      </c>
      <c r="AR188" s="6">
        <v>5</v>
      </c>
      <c r="AS188" s="6">
        <v>0.99999670709752164</v>
      </c>
      <c r="AT188" s="6">
        <v>2</v>
      </c>
      <c r="AU188" s="6">
        <v>0.82026270342571417</v>
      </c>
      <c r="AV188" s="6">
        <v>2</v>
      </c>
      <c r="AW188" s="6">
        <v>0.92826835254250539</v>
      </c>
    </row>
    <row r="189" spans="1:49" ht="15.75" hidden="1" customHeight="1" x14ac:dyDescent="0.25">
      <c r="A189" s="6" t="s">
        <v>61</v>
      </c>
      <c r="B189" s="6" t="s">
        <v>248</v>
      </c>
      <c r="C189" s="6" t="s">
        <v>249</v>
      </c>
      <c r="D189" s="7">
        <f>IF(COUNTIF(Recovered!$A$2:$A$808,A189)&gt;0,VLOOKUP($B189,Recovered!$B$2:$C$808,2,FALSE),0)</f>
        <v>0</v>
      </c>
      <c r="E189" s="8">
        <f>IF(COUNTIF(Recovered!$A$2:$A$808,A189)&gt;0,1,0)</f>
        <v>0</v>
      </c>
      <c r="F189" s="6">
        <v>4</v>
      </c>
      <c r="G189" s="6">
        <v>0.35277348978697343</v>
      </c>
      <c r="H189" s="6">
        <v>3</v>
      </c>
      <c r="I189" s="6">
        <v>0.54383292633779423</v>
      </c>
      <c r="J189" s="6">
        <v>2</v>
      </c>
      <c r="K189" s="6">
        <v>0.96507311854561584</v>
      </c>
      <c r="L189" s="6">
        <v>2</v>
      </c>
      <c r="M189" s="6">
        <v>0.80227332896065873</v>
      </c>
      <c r="N189" s="6">
        <v>20</v>
      </c>
      <c r="O189" s="6">
        <v>0.80167880808876679</v>
      </c>
      <c r="P189" s="6">
        <v>4</v>
      </c>
      <c r="Q189" s="6">
        <v>0.93894306994352639</v>
      </c>
      <c r="R189" s="6">
        <v>4</v>
      </c>
      <c r="S189" s="6">
        <v>0.84963519837799839</v>
      </c>
      <c r="T189" s="6">
        <v>25</v>
      </c>
      <c r="U189" s="6">
        <v>0.68877715003731865</v>
      </c>
      <c r="V189" s="6">
        <v>4</v>
      </c>
      <c r="W189" s="6">
        <v>0.75463606429139962</v>
      </c>
      <c r="X189" s="6">
        <v>4</v>
      </c>
      <c r="Y189" s="6">
        <v>0.77141846229758881</v>
      </c>
      <c r="Z189" s="6">
        <v>20</v>
      </c>
      <c r="AA189" s="6">
        <v>0.6272507048635545</v>
      </c>
      <c r="AB189" s="6">
        <v>3</v>
      </c>
      <c r="AC189" s="6">
        <v>0.9836747226417426</v>
      </c>
      <c r="AD189" s="6">
        <v>3</v>
      </c>
      <c r="AE189" s="6">
        <v>0.77690666351989102</v>
      </c>
      <c r="AF189" s="6">
        <v>15</v>
      </c>
      <c r="AG189" s="6">
        <v>0.89367979062826675</v>
      </c>
      <c r="AH189" s="6">
        <v>3</v>
      </c>
      <c r="AI189" s="6">
        <v>0.9836201764397372</v>
      </c>
      <c r="AJ189" s="6">
        <v>3</v>
      </c>
      <c r="AK189" s="6">
        <v>0.65095123982576264</v>
      </c>
      <c r="AL189" s="6">
        <v>10</v>
      </c>
      <c r="AM189" s="6">
        <v>0.99284721242771279</v>
      </c>
      <c r="AN189" s="6">
        <v>2</v>
      </c>
      <c r="AO189" s="6">
        <v>0.99021185182900462</v>
      </c>
      <c r="AP189" s="6">
        <v>2</v>
      </c>
      <c r="AQ189" s="6">
        <v>0.79795644757132123</v>
      </c>
      <c r="AR189" s="6">
        <v>10</v>
      </c>
      <c r="AS189" s="6">
        <v>0.99999873355510194</v>
      </c>
      <c r="AT189" s="6">
        <v>4</v>
      </c>
      <c r="AU189" s="6">
        <v>0.75618772510226151</v>
      </c>
      <c r="AV189" s="6">
        <v>4</v>
      </c>
      <c r="AW189" s="6">
        <v>0.80674064018118685</v>
      </c>
    </row>
    <row r="190" spans="1:49" ht="15.75" customHeight="1" x14ac:dyDescent="0.25">
      <c r="A190" s="6" t="s">
        <v>59</v>
      </c>
      <c r="B190" s="6" t="s">
        <v>248</v>
      </c>
      <c r="C190" s="6" t="s">
        <v>248</v>
      </c>
      <c r="D190" s="7" t="str">
        <f>IF(COUNTIF(Recovered!$A$2:$A$808,A190)&gt;0,VLOOKUP($B190,Recovered!$B$2:$C$808,2,FALSE),0)</f>
        <v>2013-01-30</v>
      </c>
      <c r="E190" s="8">
        <f>IF(COUNTIF(Recovered!$A$2:$A$808,A190)&gt;0,1,0)</f>
        <v>1</v>
      </c>
      <c r="F190" s="6">
        <v>1</v>
      </c>
      <c r="G190" s="6">
        <v>0.88428478787206033</v>
      </c>
      <c r="H190" s="6">
        <v>1</v>
      </c>
      <c r="I190" s="6">
        <v>0.38041310436317732</v>
      </c>
      <c r="J190" s="6">
        <v>2</v>
      </c>
      <c r="K190" s="6">
        <v>0.69673086236587189</v>
      </c>
      <c r="L190" s="6">
        <v>2</v>
      </c>
      <c r="M190" s="6">
        <v>0.99447647904847736</v>
      </c>
      <c r="N190" s="6">
        <v>20</v>
      </c>
      <c r="O190" s="6">
        <v>0.65435697048783803</v>
      </c>
      <c r="P190" s="6">
        <v>3</v>
      </c>
      <c r="Q190" s="6">
        <v>0.55695518505650365</v>
      </c>
      <c r="R190" s="6">
        <v>3</v>
      </c>
      <c r="S190" s="6">
        <v>0.81107071811999698</v>
      </c>
      <c r="T190" s="6">
        <v>25</v>
      </c>
      <c r="U190" s="6">
        <v>0.77371659405200888</v>
      </c>
      <c r="V190" s="6">
        <v>4</v>
      </c>
      <c r="W190" s="6">
        <v>0.73104913891037548</v>
      </c>
      <c r="X190" s="6">
        <v>4</v>
      </c>
      <c r="Y190" s="6">
        <v>0.90455854488538245</v>
      </c>
      <c r="Z190" s="6">
        <v>20</v>
      </c>
      <c r="AA190" s="6">
        <v>0.55750502067129093</v>
      </c>
      <c r="AB190" s="6">
        <v>3</v>
      </c>
      <c r="AC190" s="6">
        <v>0.99318846340156097</v>
      </c>
      <c r="AD190" s="6">
        <v>3</v>
      </c>
      <c r="AE190" s="6">
        <v>0.83079493793455506</v>
      </c>
      <c r="AF190" s="6">
        <v>15</v>
      </c>
      <c r="AG190" s="6">
        <v>0.66992329381133398</v>
      </c>
      <c r="AH190" s="6">
        <v>3</v>
      </c>
      <c r="AI190" s="6">
        <v>0.97376156120488488</v>
      </c>
      <c r="AJ190" s="6">
        <v>4</v>
      </c>
      <c r="AK190" s="6">
        <v>0.52905082724013852</v>
      </c>
      <c r="AL190" s="6">
        <v>10</v>
      </c>
      <c r="AM190" s="6">
        <v>0.91441758088201353</v>
      </c>
      <c r="AN190" s="6">
        <v>2</v>
      </c>
      <c r="AO190" s="6">
        <v>0.99742955327028016</v>
      </c>
      <c r="AP190" s="6">
        <v>2</v>
      </c>
      <c r="AQ190" s="6">
        <v>0.91398759484476466</v>
      </c>
      <c r="AR190" s="6">
        <v>10</v>
      </c>
      <c r="AS190" s="6">
        <v>0.9999993295729247</v>
      </c>
      <c r="AT190" s="6">
        <v>2</v>
      </c>
      <c r="AU190" s="6">
        <v>0.74304428728827532</v>
      </c>
      <c r="AV190" s="6">
        <v>2</v>
      </c>
      <c r="AW190" s="6">
        <v>0.90678823012864296</v>
      </c>
    </row>
    <row r="191" spans="1:49" ht="15.75" hidden="1" customHeight="1" x14ac:dyDescent="0.25">
      <c r="A191" s="6" t="s">
        <v>61</v>
      </c>
      <c r="B191" s="6" t="s">
        <v>250</v>
      </c>
      <c r="C191" s="6" t="s">
        <v>251</v>
      </c>
      <c r="D191" s="7">
        <f>IF(COUNTIF(Recovered!$A$2:$A$808,A191)&gt;0,VLOOKUP($B191,Recovered!$B$2:$C$808,2,FALSE),0)</f>
        <v>0</v>
      </c>
      <c r="E191" s="8">
        <f>IF(COUNTIF(Recovered!$A$2:$A$808,A191)&gt;0,1,0)</f>
        <v>0</v>
      </c>
      <c r="F191" s="6">
        <v>4</v>
      </c>
      <c r="G191" s="6">
        <v>0.57853501902343396</v>
      </c>
      <c r="H191" s="6">
        <v>3</v>
      </c>
      <c r="I191" s="6">
        <v>0.71342251958073588</v>
      </c>
      <c r="J191" s="6">
        <v>2</v>
      </c>
      <c r="K191" s="6">
        <v>0.94919229672322403</v>
      </c>
      <c r="L191" s="6">
        <v>2</v>
      </c>
      <c r="M191" s="6">
        <v>0.84372320865897432</v>
      </c>
      <c r="N191" s="6">
        <v>20</v>
      </c>
      <c r="O191" s="6">
        <v>0.65916470763180635</v>
      </c>
      <c r="P191" s="6">
        <v>4</v>
      </c>
      <c r="Q191" s="6">
        <v>0.67860095454115144</v>
      </c>
      <c r="R191" s="6">
        <v>4</v>
      </c>
      <c r="S191" s="6">
        <v>0.65025882697826931</v>
      </c>
      <c r="T191" s="6">
        <v>20</v>
      </c>
      <c r="U191" s="6">
        <v>0.40704428137931398</v>
      </c>
      <c r="V191" s="6">
        <v>3</v>
      </c>
      <c r="W191" s="6">
        <v>0.97682317112895745</v>
      </c>
      <c r="X191" s="6">
        <v>3</v>
      </c>
      <c r="Y191" s="6">
        <v>0.75380685821599158</v>
      </c>
      <c r="Z191" s="6">
        <v>20</v>
      </c>
      <c r="AA191" s="6">
        <v>0.82373790180885709</v>
      </c>
      <c r="AB191" s="6">
        <v>3</v>
      </c>
      <c r="AC191" s="6">
        <v>0.88044829947880909</v>
      </c>
      <c r="AD191" s="6">
        <v>4</v>
      </c>
      <c r="AE191" s="6">
        <v>0.83528213915505489</v>
      </c>
      <c r="AF191" s="6">
        <v>20</v>
      </c>
      <c r="AG191" s="6">
        <v>0.96050536322944502</v>
      </c>
      <c r="AH191" s="6">
        <v>3</v>
      </c>
      <c r="AI191" s="6">
        <v>0.95889116744257596</v>
      </c>
      <c r="AJ191" s="6">
        <v>3</v>
      </c>
      <c r="AK191" s="6">
        <v>0.49896216886621392</v>
      </c>
      <c r="AL191" s="6">
        <v>10</v>
      </c>
      <c r="AM191" s="6">
        <v>0.99853347260381442</v>
      </c>
      <c r="AN191" s="6">
        <v>2</v>
      </c>
      <c r="AO191" s="6">
        <v>0.94642419059407568</v>
      </c>
      <c r="AP191" s="6">
        <v>2</v>
      </c>
      <c r="AQ191" s="6">
        <v>0.62216056902496486</v>
      </c>
      <c r="AR191" s="6">
        <v>10</v>
      </c>
      <c r="AS191" s="6">
        <v>0.99999956798009337</v>
      </c>
      <c r="AT191" s="6">
        <v>4</v>
      </c>
      <c r="AU191" s="6">
        <v>0.65062396525521826</v>
      </c>
      <c r="AV191" s="6">
        <v>4</v>
      </c>
      <c r="AW191" s="6">
        <v>0.72110975298630475</v>
      </c>
    </row>
    <row r="192" spans="1:49" ht="15.75" customHeight="1" x14ac:dyDescent="0.25">
      <c r="A192" s="6" t="s">
        <v>59</v>
      </c>
      <c r="B192" s="6" t="s">
        <v>250</v>
      </c>
      <c r="C192" s="6" t="s">
        <v>250</v>
      </c>
      <c r="D192" s="7" t="str">
        <f>IF(COUNTIF(Recovered!$A$2:$A$808,A192)&gt;0,VLOOKUP($B192,Recovered!$B$2:$C$808,2,FALSE),0)</f>
        <v>2012-12-12</v>
      </c>
      <c r="E192" s="8">
        <f>IF(COUNTIF(Recovered!$A$2:$A$808,A192)&gt;0,1,0)</f>
        <v>1</v>
      </c>
      <c r="F192" s="6">
        <v>1</v>
      </c>
      <c r="G192" s="6">
        <v>0.78909723299030843</v>
      </c>
      <c r="H192" s="6">
        <v>1</v>
      </c>
      <c r="I192" s="6">
        <v>0.58411873702286454</v>
      </c>
      <c r="J192" s="6">
        <v>2</v>
      </c>
      <c r="K192" s="6">
        <v>0.52367527026366134</v>
      </c>
      <c r="L192" s="6">
        <v>1</v>
      </c>
      <c r="M192" s="6">
        <v>0.6790377204642194</v>
      </c>
      <c r="N192" s="6">
        <v>20</v>
      </c>
      <c r="O192" s="6">
        <v>0.70375037969309917</v>
      </c>
      <c r="P192" s="6">
        <v>4</v>
      </c>
      <c r="Q192" s="6">
        <v>0.58782387985848106</v>
      </c>
      <c r="R192" s="6">
        <v>4</v>
      </c>
      <c r="S192" s="6">
        <v>0.96069159733802967</v>
      </c>
      <c r="T192" s="6">
        <v>25</v>
      </c>
      <c r="U192" s="6">
        <v>0.80489770030936836</v>
      </c>
      <c r="V192" s="6">
        <v>4</v>
      </c>
      <c r="W192" s="6">
        <v>0.98891900160550772</v>
      </c>
      <c r="X192" s="6">
        <v>4</v>
      </c>
      <c r="Y192" s="6">
        <v>0.9726495396821272</v>
      </c>
      <c r="Z192" s="6">
        <v>25</v>
      </c>
      <c r="AA192" s="6">
        <v>0.49488018312809029</v>
      </c>
      <c r="AB192" s="6">
        <v>4</v>
      </c>
      <c r="AC192" s="6">
        <v>0.95243026905723804</v>
      </c>
      <c r="AD192" s="6">
        <v>4</v>
      </c>
      <c r="AE192" s="6">
        <v>0.94478341144075118</v>
      </c>
      <c r="AF192" s="6">
        <v>15</v>
      </c>
      <c r="AG192" s="6">
        <v>0.87698464966127154</v>
      </c>
      <c r="AH192" s="6">
        <v>3</v>
      </c>
      <c r="AI192" s="6">
        <v>0.99680589563982669</v>
      </c>
      <c r="AJ192" s="6">
        <v>3</v>
      </c>
      <c r="AK192" s="6">
        <v>0.56211391157049384</v>
      </c>
      <c r="AL192" s="6">
        <v>10</v>
      </c>
      <c r="AM192" s="6">
        <v>0.98168188415382318</v>
      </c>
      <c r="AN192" s="6">
        <v>2</v>
      </c>
      <c r="AO192" s="6">
        <v>0.96263443485199707</v>
      </c>
      <c r="AP192" s="6">
        <v>2</v>
      </c>
      <c r="AQ192" s="6">
        <v>0.91465576281148298</v>
      </c>
      <c r="AR192" s="6">
        <v>5</v>
      </c>
      <c r="AS192" s="6">
        <v>0.99999885275865807</v>
      </c>
      <c r="AT192" s="6">
        <v>1</v>
      </c>
      <c r="AU192" s="6">
        <v>0.85334300180550426</v>
      </c>
      <c r="AV192" s="6">
        <v>1</v>
      </c>
      <c r="AW192" s="6">
        <v>0.88028826613280142</v>
      </c>
    </row>
    <row r="193" spans="1:49" ht="15.75" hidden="1" customHeight="1" x14ac:dyDescent="0.25">
      <c r="A193" s="6" t="s">
        <v>61</v>
      </c>
      <c r="B193" s="6" t="s">
        <v>252</v>
      </c>
      <c r="C193" s="6" t="s">
        <v>253</v>
      </c>
      <c r="D193" s="7">
        <f>IF(COUNTIF(Recovered!$A$2:$A$808,A193)&gt;0,VLOOKUP($B193,Recovered!$B$2:$C$808,2,FALSE),0)</f>
        <v>0</v>
      </c>
      <c r="E193" s="8">
        <f>IF(COUNTIF(Recovered!$A$2:$A$808,A193)&gt;0,1,0)</f>
        <v>0</v>
      </c>
      <c r="F193" s="6">
        <v>2</v>
      </c>
      <c r="G193" s="6">
        <v>0.40941894163824688</v>
      </c>
      <c r="H193" s="6">
        <v>2</v>
      </c>
      <c r="I193" s="6">
        <v>0.74649591815131866</v>
      </c>
      <c r="J193" s="6">
        <v>2</v>
      </c>
      <c r="K193" s="6">
        <v>0.86288373402914109</v>
      </c>
      <c r="L193" s="6">
        <v>2</v>
      </c>
      <c r="M193" s="6">
        <v>0.8332598339031192</v>
      </c>
      <c r="N193" s="6">
        <v>20</v>
      </c>
      <c r="O193" s="6">
        <v>0.80741085198373386</v>
      </c>
      <c r="P193" s="6">
        <v>3</v>
      </c>
      <c r="Q193" s="6">
        <v>0.77637117100765252</v>
      </c>
      <c r="R193" s="6">
        <v>3</v>
      </c>
      <c r="S193" s="6">
        <v>0.92731098966058478</v>
      </c>
      <c r="T193" s="6">
        <v>25</v>
      </c>
      <c r="U193" s="6">
        <v>0.83262556472709326</v>
      </c>
      <c r="V193" s="6">
        <v>4</v>
      </c>
      <c r="W193" s="6">
        <v>0.73103352386753762</v>
      </c>
      <c r="X193" s="6">
        <v>4</v>
      </c>
      <c r="Y193" s="6">
        <v>0.96242956569170468</v>
      </c>
      <c r="Z193" s="6">
        <v>20</v>
      </c>
      <c r="AA193" s="6">
        <v>0.54519677196745719</v>
      </c>
      <c r="AB193" s="6">
        <v>3</v>
      </c>
      <c r="AC193" s="6">
        <v>0.99544582136483561</v>
      </c>
      <c r="AD193" s="6">
        <v>3</v>
      </c>
      <c r="AE193" s="6">
        <v>0.79270683242095141</v>
      </c>
      <c r="AF193" s="6">
        <v>15</v>
      </c>
      <c r="AG193" s="6">
        <v>0.8403020570972225</v>
      </c>
      <c r="AH193" s="6">
        <v>3</v>
      </c>
      <c r="AI193" s="6">
        <v>0.93202894305378148</v>
      </c>
      <c r="AJ193" s="6">
        <v>3</v>
      </c>
      <c r="AK193" s="6">
        <v>0.9313309983283774</v>
      </c>
      <c r="AL193" s="6">
        <v>10</v>
      </c>
      <c r="AM193" s="6">
        <v>0.90440504528030741</v>
      </c>
      <c r="AN193" s="6">
        <v>3</v>
      </c>
      <c r="AO193" s="6">
        <v>0.91244071089322953</v>
      </c>
      <c r="AP193" s="6">
        <v>3</v>
      </c>
      <c r="AQ193" s="6">
        <v>0.74463045293362629</v>
      </c>
      <c r="AR193" s="6">
        <v>10</v>
      </c>
      <c r="AS193" s="6">
        <v>0.99999897196212839</v>
      </c>
      <c r="AT193" s="6">
        <v>2</v>
      </c>
      <c r="AU193" s="6">
        <v>0.74992708288366938</v>
      </c>
      <c r="AV193" s="6">
        <v>2</v>
      </c>
      <c r="AW193" s="6">
        <v>0.83384078510331394</v>
      </c>
    </row>
    <row r="194" spans="1:49" ht="15.75" customHeight="1" x14ac:dyDescent="0.25">
      <c r="A194" s="6" t="s">
        <v>59</v>
      </c>
      <c r="B194" s="6" t="s">
        <v>252</v>
      </c>
      <c r="C194" s="6" t="s">
        <v>252</v>
      </c>
      <c r="D194" s="7" t="str">
        <f>IF(COUNTIF(Recovered!$A$2:$A$808,A194)&gt;0,VLOOKUP($B194,Recovered!$B$2:$C$808,2,FALSE),0)</f>
        <v>2012-10-24</v>
      </c>
      <c r="E194" s="8">
        <f>IF(COUNTIF(Recovered!$A$2:$A$808,A194)&gt;0,1,0)</f>
        <v>1</v>
      </c>
      <c r="F194" s="6">
        <v>1</v>
      </c>
      <c r="G194" s="6">
        <v>0.70509445952727878</v>
      </c>
      <c r="H194" s="6">
        <v>2</v>
      </c>
      <c r="I194" s="6">
        <v>0.51455774233775187</v>
      </c>
      <c r="J194" s="6">
        <v>2</v>
      </c>
      <c r="K194" s="6">
        <v>0.83860054026442921</v>
      </c>
      <c r="L194" s="6">
        <v>2</v>
      </c>
      <c r="M194" s="6">
        <v>0.92322618530371647</v>
      </c>
      <c r="N194" s="6">
        <v>20</v>
      </c>
      <c r="O194" s="6">
        <v>0.549567540524038</v>
      </c>
      <c r="P194" s="6">
        <v>3</v>
      </c>
      <c r="Q194" s="6">
        <v>0.87997410330975079</v>
      </c>
      <c r="R194" s="6">
        <v>3</v>
      </c>
      <c r="S194" s="6">
        <v>0.87399223308196083</v>
      </c>
      <c r="T194" s="6">
        <v>25</v>
      </c>
      <c r="U194" s="6">
        <v>0.86357278868761811</v>
      </c>
      <c r="V194" s="6">
        <v>3</v>
      </c>
      <c r="W194" s="6">
        <v>0.95635129312531308</v>
      </c>
      <c r="X194" s="6">
        <v>4</v>
      </c>
      <c r="Y194" s="6">
        <v>0.73067592396680647</v>
      </c>
      <c r="Z194" s="6">
        <v>25</v>
      </c>
      <c r="AA194" s="6">
        <v>0.50306264695875624</v>
      </c>
      <c r="AB194" s="6">
        <v>3</v>
      </c>
      <c r="AC194" s="6">
        <v>0.99329418957040372</v>
      </c>
      <c r="AD194" s="6">
        <v>3</v>
      </c>
      <c r="AE194" s="6">
        <v>0.65000023146013652</v>
      </c>
      <c r="AF194" s="6">
        <v>15</v>
      </c>
      <c r="AG194" s="6">
        <v>0.92244192867009744</v>
      </c>
      <c r="AH194" s="6">
        <v>2</v>
      </c>
      <c r="AI194" s="6">
        <v>0.93243443213561472</v>
      </c>
      <c r="AJ194" s="6">
        <v>3</v>
      </c>
      <c r="AK194" s="6">
        <v>0.95696475197456787</v>
      </c>
      <c r="AL194" s="6">
        <v>10</v>
      </c>
      <c r="AM194" s="6">
        <v>0.99713765733664417</v>
      </c>
      <c r="AN194" s="6">
        <v>3</v>
      </c>
      <c r="AO194" s="6">
        <v>0.92663063946177859</v>
      </c>
      <c r="AP194" s="6">
        <v>3</v>
      </c>
      <c r="AQ194" s="6">
        <v>0.59898408530056679</v>
      </c>
      <c r="AR194" s="6">
        <v>5</v>
      </c>
      <c r="AS194" s="6">
        <v>0.9999981375378344</v>
      </c>
      <c r="AT194" s="6">
        <v>2</v>
      </c>
      <c r="AU194" s="6">
        <v>0.60266975636465658</v>
      </c>
      <c r="AV194" s="6">
        <v>2</v>
      </c>
      <c r="AW194" s="6">
        <v>0.73194197301531871</v>
      </c>
    </row>
    <row r="195" spans="1:49" ht="15.75" hidden="1" customHeight="1" x14ac:dyDescent="0.25">
      <c r="A195" s="6" t="s">
        <v>61</v>
      </c>
      <c r="B195" s="6" t="s">
        <v>254</v>
      </c>
      <c r="C195" s="6" t="s">
        <v>255</v>
      </c>
      <c r="D195" s="7">
        <f>IF(COUNTIF(Recovered!$A$2:$A$808,A195)&gt;0,VLOOKUP($B195,Recovered!$B$2:$C$808,2,FALSE),0)</f>
        <v>0</v>
      </c>
      <c r="E195" s="8">
        <f>IF(COUNTIF(Recovered!$A$2:$A$808,A195)&gt;0,1,0)</f>
        <v>0</v>
      </c>
      <c r="F195" s="6">
        <v>5</v>
      </c>
      <c r="G195" s="6">
        <v>0.63624017072437444</v>
      </c>
      <c r="H195" s="6">
        <v>5</v>
      </c>
      <c r="I195" s="6">
        <v>0.52118714409938438</v>
      </c>
      <c r="J195" s="6">
        <v>2</v>
      </c>
      <c r="K195" s="6">
        <v>0.7674874127354212</v>
      </c>
      <c r="L195" s="6">
        <v>2</v>
      </c>
      <c r="M195" s="6">
        <v>0.47407558878049749</v>
      </c>
      <c r="N195" s="6">
        <v>20</v>
      </c>
      <c r="O195" s="6">
        <v>0.71037203729123455</v>
      </c>
      <c r="P195" s="6">
        <v>4</v>
      </c>
      <c r="Q195" s="6">
        <v>0.81020136779177021</v>
      </c>
      <c r="R195" s="6">
        <v>4</v>
      </c>
      <c r="S195" s="6">
        <v>0.92591234374418108</v>
      </c>
      <c r="T195" s="6">
        <v>25</v>
      </c>
      <c r="U195" s="6">
        <v>0.50024249906676321</v>
      </c>
      <c r="V195" s="6">
        <v>3</v>
      </c>
      <c r="W195" s="6">
        <v>0.94642536794650112</v>
      </c>
      <c r="X195" s="6">
        <v>4</v>
      </c>
      <c r="Y195" s="6">
        <v>0.77712544015800145</v>
      </c>
      <c r="Z195" s="6">
        <v>20</v>
      </c>
      <c r="AA195" s="6">
        <v>0.4767259745515342</v>
      </c>
      <c r="AB195" s="6">
        <v>3</v>
      </c>
      <c r="AC195" s="6">
        <v>0.96593680129486947</v>
      </c>
      <c r="AD195" s="6">
        <v>4</v>
      </c>
      <c r="AE195" s="6">
        <v>0.79729571011791178</v>
      </c>
      <c r="AF195" s="6">
        <v>15</v>
      </c>
      <c r="AG195" s="6">
        <v>0.88983400934887702</v>
      </c>
      <c r="AH195" s="6">
        <v>2</v>
      </c>
      <c r="AI195" s="6">
        <v>0.86701284227389397</v>
      </c>
      <c r="AJ195" s="6">
        <v>3</v>
      </c>
      <c r="AK195" s="6">
        <v>0.99308217478246663</v>
      </c>
      <c r="AL195" s="6">
        <v>10</v>
      </c>
      <c r="AM195" s="6">
        <v>0.97929332634334143</v>
      </c>
      <c r="AN195" s="6">
        <v>2</v>
      </c>
      <c r="AO195" s="6">
        <v>0.90401966093912245</v>
      </c>
      <c r="AP195" s="6">
        <v>3</v>
      </c>
      <c r="AQ195" s="6">
        <v>0.70387509530985803</v>
      </c>
      <c r="AR195" s="6">
        <v>10</v>
      </c>
      <c r="AS195" s="6">
        <v>0.9999981375378344</v>
      </c>
      <c r="AT195" s="6">
        <v>5</v>
      </c>
      <c r="AU195" s="6">
        <v>0.60755346464122628</v>
      </c>
      <c r="AV195" s="6">
        <v>5</v>
      </c>
      <c r="AW195" s="6">
        <v>0.81664677626659565</v>
      </c>
    </row>
    <row r="196" spans="1:49" ht="15.75" customHeight="1" x14ac:dyDescent="0.25">
      <c r="A196" s="6" t="s">
        <v>59</v>
      </c>
      <c r="B196" s="6" t="s">
        <v>254</v>
      </c>
      <c r="C196" s="6" t="s">
        <v>254</v>
      </c>
      <c r="D196" s="7" t="str">
        <f>IF(COUNTIF(Recovered!$A$2:$A$808,A196)&gt;0,VLOOKUP($B196,Recovered!$B$2:$C$808,2,FALSE),0)</f>
        <v>2012-09-13</v>
      </c>
      <c r="E196" s="8">
        <f>IF(COUNTIF(Recovered!$A$2:$A$808,A196)&gt;0,1,0)</f>
        <v>1</v>
      </c>
      <c r="F196" s="6">
        <v>1</v>
      </c>
      <c r="G196" s="6">
        <v>0.89757004239415383</v>
      </c>
      <c r="H196" s="6">
        <v>2</v>
      </c>
      <c r="I196" s="6">
        <v>0.65541296572124708</v>
      </c>
      <c r="J196" s="6">
        <v>2</v>
      </c>
      <c r="K196" s="6">
        <v>0.82071026238131084</v>
      </c>
      <c r="L196" s="6">
        <v>2</v>
      </c>
      <c r="M196" s="6">
        <v>0.99052147362253407</v>
      </c>
      <c r="N196" s="6">
        <v>20</v>
      </c>
      <c r="O196" s="6">
        <v>0.63504259728549672</v>
      </c>
      <c r="P196" s="6">
        <v>3</v>
      </c>
      <c r="Q196" s="6">
        <v>0.82432379595803917</v>
      </c>
      <c r="R196" s="6">
        <v>3</v>
      </c>
      <c r="S196" s="6">
        <v>0.67179963843998736</v>
      </c>
      <c r="T196" s="6">
        <v>25</v>
      </c>
      <c r="U196" s="6">
        <v>0.8249035405736338</v>
      </c>
      <c r="V196" s="6">
        <v>3</v>
      </c>
      <c r="W196" s="6">
        <v>0.81731960273428095</v>
      </c>
      <c r="X196" s="6">
        <v>4</v>
      </c>
      <c r="Y196" s="6">
        <v>0.62194328006941069</v>
      </c>
      <c r="Z196" s="6">
        <v>20</v>
      </c>
      <c r="AA196" s="6">
        <v>0.48718088390715381</v>
      </c>
      <c r="AB196" s="6">
        <v>3</v>
      </c>
      <c r="AC196" s="6">
        <v>0.99424284728617329</v>
      </c>
      <c r="AD196" s="6">
        <v>3</v>
      </c>
      <c r="AE196" s="6">
        <v>0.67750787681544922</v>
      </c>
      <c r="AF196" s="6">
        <v>15</v>
      </c>
      <c r="AG196" s="6">
        <v>0.90031010400449352</v>
      </c>
      <c r="AH196" s="6">
        <v>2</v>
      </c>
      <c r="AI196" s="6">
        <v>0.9148867882958962</v>
      </c>
      <c r="AJ196" s="6">
        <v>3</v>
      </c>
      <c r="AK196" s="6">
        <v>0.9658203598027324</v>
      </c>
      <c r="AL196" s="6">
        <v>10</v>
      </c>
      <c r="AM196" s="6">
        <v>0.97929412642631586</v>
      </c>
      <c r="AN196" s="6">
        <v>2</v>
      </c>
      <c r="AO196" s="6">
        <v>0.97956572430173872</v>
      </c>
      <c r="AP196" s="6">
        <v>2</v>
      </c>
      <c r="AQ196" s="6">
        <v>0.77497241795314287</v>
      </c>
      <c r="AR196" s="6">
        <v>10</v>
      </c>
      <c r="AS196" s="6">
        <v>0.99999861435166004</v>
      </c>
      <c r="AT196" s="6">
        <v>1</v>
      </c>
      <c r="AU196" s="6">
        <v>0.58166823310508931</v>
      </c>
      <c r="AV196" s="6">
        <v>2</v>
      </c>
      <c r="AW196" s="6">
        <v>0.52746173317891165</v>
      </c>
    </row>
    <row r="197" spans="1:49" ht="15.75" hidden="1" customHeight="1" x14ac:dyDescent="0.25">
      <c r="A197" s="6" t="s">
        <v>61</v>
      </c>
      <c r="B197" s="6" t="s">
        <v>256</v>
      </c>
      <c r="C197" s="6" t="s">
        <v>257</v>
      </c>
      <c r="D197" s="7">
        <f>IF(COUNTIF(Recovered!$A$2:$A$808,A197)&gt;0,VLOOKUP($B197,Recovered!$B$2:$C$808,2,FALSE),0)</f>
        <v>0</v>
      </c>
      <c r="E197" s="8">
        <f>IF(COUNTIF(Recovered!$A$2:$A$808,A197)&gt;0,1,0)</f>
        <v>0</v>
      </c>
      <c r="F197" s="6">
        <v>1</v>
      </c>
      <c r="G197" s="6">
        <v>0.33653554633780469</v>
      </c>
      <c r="H197" s="6">
        <v>2</v>
      </c>
      <c r="I197" s="6">
        <v>0.7916534310460005</v>
      </c>
      <c r="J197" s="6">
        <v>2</v>
      </c>
      <c r="K197" s="6">
        <v>0.81497949953697668</v>
      </c>
      <c r="L197" s="6">
        <v>2</v>
      </c>
      <c r="M197" s="6">
        <v>0.71758830912649907</v>
      </c>
      <c r="N197" s="6">
        <v>20</v>
      </c>
      <c r="O197" s="6">
        <v>0.76165374458482848</v>
      </c>
      <c r="P197" s="6">
        <v>3</v>
      </c>
      <c r="Q197" s="6">
        <v>0.92750004591175839</v>
      </c>
      <c r="R197" s="6">
        <v>3</v>
      </c>
      <c r="S197" s="6">
        <v>0.9143065498965498</v>
      </c>
      <c r="T197" s="6">
        <v>25</v>
      </c>
      <c r="U197" s="6">
        <v>0.62287383047889455</v>
      </c>
      <c r="V197" s="6">
        <v>2</v>
      </c>
      <c r="W197" s="6">
        <v>0.49993454456476061</v>
      </c>
      <c r="X197" s="6">
        <v>3</v>
      </c>
      <c r="Y197" s="6">
        <v>0.53119894334858864</v>
      </c>
      <c r="Z197" s="6">
        <v>20</v>
      </c>
      <c r="AA197" s="6">
        <v>0.59946729487861361</v>
      </c>
      <c r="AB197" s="6">
        <v>2</v>
      </c>
      <c r="AC197" s="6">
        <v>0.77726752721875358</v>
      </c>
      <c r="AD197" s="6">
        <v>3</v>
      </c>
      <c r="AE197" s="6">
        <v>0.79773266813120214</v>
      </c>
      <c r="AF197" s="6">
        <v>15</v>
      </c>
      <c r="AG197" s="6">
        <v>0.85825607355149125</v>
      </c>
      <c r="AH197" s="6">
        <v>2</v>
      </c>
      <c r="AI197" s="6">
        <v>0.99587172634676346</v>
      </c>
      <c r="AJ197" s="6">
        <v>3</v>
      </c>
      <c r="AK197" s="6">
        <v>0.59179519402119996</v>
      </c>
      <c r="AL197" s="6">
        <v>10</v>
      </c>
      <c r="AM197" s="6">
        <v>0.98168016228530852</v>
      </c>
      <c r="AN197" s="6">
        <v>2</v>
      </c>
      <c r="AO197" s="6">
        <v>0.98626935911574753</v>
      </c>
      <c r="AP197" s="6">
        <v>2</v>
      </c>
      <c r="AQ197" s="6">
        <v>0.8121682791169107</v>
      </c>
      <c r="AR197" s="6">
        <v>10</v>
      </c>
      <c r="AS197" s="6">
        <v>0.99999897196212839</v>
      </c>
      <c r="AT197" s="6">
        <v>2</v>
      </c>
      <c r="AU197" s="6">
        <v>0.5721854653697005</v>
      </c>
      <c r="AV197" s="6">
        <v>2</v>
      </c>
      <c r="AW197" s="6">
        <v>0.72289263294620665</v>
      </c>
    </row>
    <row r="198" spans="1:49" ht="15.75" customHeight="1" x14ac:dyDescent="0.25">
      <c r="A198" s="6" t="s">
        <v>59</v>
      </c>
      <c r="B198" s="6" t="s">
        <v>256</v>
      </c>
      <c r="C198" s="6" t="s">
        <v>256</v>
      </c>
      <c r="D198" s="7" t="str">
        <f>IF(COUNTIF(Recovered!$A$2:$A$808,A198)&gt;0,VLOOKUP($B198,Recovered!$B$2:$C$808,2,FALSE),0)</f>
        <v>2012-08-01</v>
      </c>
      <c r="E198" s="8">
        <f>IF(COUNTIF(Recovered!$A$2:$A$808,A198)&gt;0,1,0)</f>
        <v>1</v>
      </c>
      <c r="F198" s="6">
        <v>1</v>
      </c>
      <c r="G198" s="6">
        <v>0.30989684343307189</v>
      </c>
      <c r="H198" s="6">
        <v>2</v>
      </c>
      <c r="I198" s="6">
        <v>0.52266837408550659</v>
      </c>
      <c r="J198" s="6">
        <v>2</v>
      </c>
      <c r="K198" s="6">
        <v>0.71695353874566292</v>
      </c>
      <c r="L198" s="6">
        <v>2</v>
      </c>
      <c r="M198" s="6">
        <v>0.9995335702821776</v>
      </c>
      <c r="N198" s="6">
        <v>20</v>
      </c>
      <c r="O198" s="6">
        <v>0.72778587630765168</v>
      </c>
      <c r="P198" s="6">
        <v>3</v>
      </c>
      <c r="Q198" s="6">
        <v>0.92028528004560317</v>
      </c>
      <c r="R198" s="6">
        <v>3</v>
      </c>
      <c r="S198" s="6">
        <v>0.91308249180392953</v>
      </c>
      <c r="T198" s="6">
        <v>25</v>
      </c>
      <c r="U198" s="6">
        <v>0.74526223444037598</v>
      </c>
      <c r="V198" s="6">
        <v>3</v>
      </c>
      <c r="W198" s="6">
        <v>0.9626189750671158</v>
      </c>
      <c r="X198" s="6">
        <v>3</v>
      </c>
      <c r="Y198" s="6">
        <v>0.89006002919214622</v>
      </c>
      <c r="Z198" s="6">
        <v>20</v>
      </c>
      <c r="AA198" s="6">
        <v>0.56098794618024417</v>
      </c>
      <c r="AB198" s="6">
        <v>3</v>
      </c>
      <c r="AC198" s="6">
        <v>0.81753029401355781</v>
      </c>
      <c r="AD198" s="6">
        <v>3</v>
      </c>
      <c r="AE198" s="6">
        <v>0.75162415038041985</v>
      </c>
      <c r="AF198" s="6">
        <v>15</v>
      </c>
      <c r="AG198" s="6">
        <v>0.8034475121164073</v>
      </c>
      <c r="AH198" s="6">
        <v>2</v>
      </c>
      <c r="AI198" s="6">
        <v>0.92412721337894133</v>
      </c>
      <c r="AJ198" s="6">
        <v>2</v>
      </c>
      <c r="AK198" s="6">
        <v>0.86702402681169943</v>
      </c>
      <c r="AL198" s="6">
        <v>10</v>
      </c>
      <c r="AM198" s="6">
        <v>0.95762173272807494</v>
      </c>
      <c r="AN198" s="6">
        <v>2</v>
      </c>
      <c r="AO198" s="6">
        <v>0.9789050087648854</v>
      </c>
      <c r="AP198" s="6">
        <v>2</v>
      </c>
      <c r="AQ198" s="6">
        <v>0.9022960749870087</v>
      </c>
      <c r="AR198" s="6">
        <v>10</v>
      </c>
      <c r="AS198" s="6">
        <v>0.99999944877650193</v>
      </c>
      <c r="AT198" s="6">
        <v>1</v>
      </c>
      <c r="AU198" s="6">
        <v>0.47838951183875988</v>
      </c>
      <c r="AV198" s="6">
        <v>1</v>
      </c>
      <c r="AW198" s="6">
        <v>0.81707877413519214</v>
      </c>
    </row>
    <row r="199" spans="1:49" ht="15.75" hidden="1" customHeight="1" x14ac:dyDescent="0.25">
      <c r="A199" s="6" t="s">
        <v>61</v>
      </c>
      <c r="B199" s="6" t="s">
        <v>258</v>
      </c>
      <c r="C199" s="6" t="s">
        <v>259</v>
      </c>
      <c r="D199" s="7">
        <f>IF(COUNTIF(Recovered!$A$2:$A$808,A199)&gt;0,VLOOKUP($B199,Recovered!$B$2:$C$808,2,FALSE),0)</f>
        <v>0</v>
      </c>
      <c r="E199" s="8">
        <f>IF(COUNTIF(Recovered!$A$2:$A$808,A199)&gt;0,1,0)</f>
        <v>0</v>
      </c>
      <c r="F199" s="6">
        <v>5</v>
      </c>
      <c r="G199" s="6">
        <v>0.51456607824069844</v>
      </c>
      <c r="H199" s="6">
        <v>4</v>
      </c>
      <c r="I199" s="6">
        <v>0.63151584276021422</v>
      </c>
      <c r="J199" s="6">
        <v>2</v>
      </c>
      <c r="K199" s="6">
        <v>0.82886773850088069</v>
      </c>
      <c r="L199" s="6">
        <v>2</v>
      </c>
      <c r="M199" s="6">
        <v>0.66005795975950021</v>
      </c>
      <c r="N199" s="6">
        <v>20</v>
      </c>
      <c r="O199" s="6">
        <v>0.72310293130961156</v>
      </c>
      <c r="P199" s="6">
        <v>3</v>
      </c>
      <c r="Q199" s="6">
        <v>0.91862422112860076</v>
      </c>
      <c r="R199" s="6">
        <v>3</v>
      </c>
      <c r="S199" s="6">
        <v>0.74173552845863366</v>
      </c>
      <c r="T199" s="6">
        <v>20</v>
      </c>
      <c r="U199" s="6">
        <v>0.41724600127883138</v>
      </c>
      <c r="V199" s="6">
        <v>3</v>
      </c>
      <c r="W199" s="6">
        <v>0.96438002041884918</v>
      </c>
      <c r="X199" s="6">
        <v>3</v>
      </c>
      <c r="Y199" s="6">
        <v>0.86565824029752225</v>
      </c>
      <c r="Z199" s="6">
        <v>20</v>
      </c>
      <c r="AA199" s="6">
        <v>0.73254401584899598</v>
      </c>
      <c r="AB199" s="6">
        <v>3</v>
      </c>
      <c r="AC199" s="6">
        <v>0.92731119366902492</v>
      </c>
      <c r="AD199" s="6">
        <v>3</v>
      </c>
      <c r="AE199" s="6">
        <v>0.76148635910380746</v>
      </c>
      <c r="AF199" s="6">
        <v>20</v>
      </c>
      <c r="AG199" s="6">
        <v>0.86582558820902633</v>
      </c>
      <c r="AH199" s="6">
        <v>2</v>
      </c>
      <c r="AI199" s="6">
        <v>0.79709692124566345</v>
      </c>
      <c r="AJ199" s="6">
        <v>3</v>
      </c>
      <c r="AK199" s="6">
        <v>0.5619195212305631</v>
      </c>
      <c r="AL199" s="6">
        <v>10</v>
      </c>
      <c r="AM199" s="6">
        <v>0.99739397260046481</v>
      </c>
      <c r="AN199" s="6">
        <v>2</v>
      </c>
      <c r="AO199" s="6">
        <v>0.92313231643756877</v>
      </c>
      <c r="AP199" s="6">
        <v>2</v>
      </c>
      <c r="AQ199" s="6">
        <v>0.59016477583370219</v>
      </c>
      <c r="AR199" s="6">
        <v>10</v>
      </c>
      <c r="AS199" s="6">
        <v>0.99999897196212839</v>
      </c>
      <c r="AT199" s="6">
        <v>4</v>
      </c>
      <c r="AU199" s="6">
        <v>0.49804776146499952</v>
      </c>
      <c r="AV199" s="6">
        <v>4</v>
      </c>
      <c r="AW199" s="6">
        <v>0.81627803735607507</v>
      </c>
    </row>
    <row r="200" spans="1:49" ht="15.75" customHeight="1" x14ac:dyDescent="0.25">
      <c r="A200" s="6" t="s">
        <v>59</v>
      </c>
      <c r="B200" s="6" t="s">
        <v>258</v>
      </c>
      <c r="C200" s="6" t="s">
        <v>258</v>
      </c>
      <c r="D200" s="7" t="str">
        <f>IF(COUNTIF(Recovered!$A$2:$A$808,A200)&gt;0,VLOOKUP($B200,Recovered!$B$2:$C$808,2,FALSE),0)</f>
        <v>2012-06-20</v>
      </c>
      <c r="E200" s="8">
        <f>IF(COUNTIF(Recovered!$A$2:$A$808,A200)&gt;0,1,0)</f>
        <v>1</v>
      </c>
      <c r="F200" s="6">
        <v>1</v>
      </c>
      <c r="G200" s="6">
        <v>0.76571333161390165</v>
      </c>
      <c r="H200" s="6">
        <v>2</v>
      </c>
      <c r="I200" s="6">
        <v>0.58006446213811758</v>
      </c>
      <c r="J200" s="6">
        <v>2</v>
      </c>
      <c r="K200" s="6">
        <v>0.61444345629689756</v>
      </c>
      <c r="L200" s="6">
        <v>2</v>
      </c>
      <c r="M200" s="6">
        <v>0.97036185854906087</v>
      </c>
      <c r="N200" s="6">
        <v>20</v>
      </c>
      <c r="O200" s="6">
        <v>0.81685949962017057</v>
      </c>
      <c r="P200" s="6">
        <v>3</v>
      </c>
      <c r="Q200" s="6">
        <v>0.71676553516457864</v>
      </c>
      <c r="R200" s="6">
        <v>3</v>
      </c>
      <c r="S200" s="6">
        <v>0.91689662941420325</v>
      </c>
      <c r="T200" s="6">
        <v>25</v>
      </c>
      <c r="U200" s="6">
        <v>0.6929914413588687</v>
      </c>
      <c r="V200" s="6">
        <v>3</v>
      </c>
      <c r="W200" s="6">
        <v>0.96250664976241129</v>
      </c>
      <c r="X200" s="6">
        <v>3</v>
      </c>
      <c r="Y200" s="6">
        <v>0.86356834993489184</v>
      </c>
      <c r="Z200" s="6">
        <v>25</v>
      </c>
      <c r="AA200" s="6">
        <v>0.51668405679008089</v>
      </c>
      <c r="AB200" s="6">
        <v>3</v>
      </c>
      <c r="AC200" s="6">
        <v>0.98123818374631189</v>
      </c>
      <c r="AD200" s="6">
        <v>4</v>
      </c>
      <c r="AE200" s="6">
        <v>0.52607804643415368</v>
      </c>
      <c r="AF200" s="6">
        <v>15</v>
      </c>
      <c r="AG200" s="6">
        <v>0.9168201634239862</v>
      </c>
      <c r="AH200" s="6">
        <v>2</v>
      </c>
      <c r="AI200" s="6">
        <v>0.93244023935534182</v>
      </c>
      <c r="AJ200" s="6">
        <v>2</v>
      </c>
      <c r="AK200" s="6">
        <v>0.53119797125541179</v>
      </c>
      <c r="AL200" s="6">
        <v>10</v>
      </c>
      <c r="AM200" s="6">
        <v>0.99667893118942308</v>
      </c>
      <c r="AN200" s="6">
        <v>2</v>
      </c>
      <c r="AO200" s="6">
        <v>0.98947215283350576</v>
      </c>
      <c r="AP200" s="6">
        <v>2</v>
      </c>
      <c r="AQ200" s="6">
        <v>0.77568523196473704</v>
      </c>
      <c r="AR200" s="6">
        <v>5</v>
      </c>
      <c r="AS200" s="6">
        <v>0.99999849514813233</v>
      </c>
      <c r="AT200" s="6">
        <v>1</v>
      </c>
      <c r="AU200" s="6">
        <v>0.93069872660826369</v>
      </c>
      <c r="AV200" s="6">
        <v>1</v>
      </c>
      <c r="AW200" s="6">
        <v>0.83447632213298728</v>
      </c>
    </row>
    <row r="201" spans="1:49" ht="15.75" hidden="1" customHeight="1" x14ac:dyDescent="0.25">
      <c r="A201" s="6" t="s">
        <v>61</v>
      </c>
      <c r="B201" s="6" t="s">
        <v>260</v>
      </c>
      <c r="C201" s="6" t="s">
        <v>261</v>
      </c>
      <c r="D201" s="7">
        <f>IF(COUNTIF(Recovered!$A$2:$A$808,A201)&gt;0,VLOOKUP($B201,Recovered!$B$2:$C$808,2,FALSE),0)</f>
        <v>0</v>
      </c>
      <c r="E201" s="8">
        <f>IF(COUNTIF(Recovered!$A$2:$A$808,A201)&gt;0,1,0)</f>
        <v>0</v>
      </c>
      <c r="F201" s="6">
        <v>5</v>
      </c>
      <c r="G201" s="6">
        <v>0.70435517507273593</v>
      </c>
      <c r="H201" s="6">
        <v>4</v>
      </c>
      <c r="I201" s="6">
        <v>0.45962520194120648</v>
      </c>
      <c r="J201" s="6">
        <v>2</v>
      </c>
      <c r="K201" s="6">
        <v>0.8645311864134293</v>
      </c>
      <c r="L201" s="6">
        <v>3</v>
      </c>
      <c r="M201" s="6">
        <v>0.86278558658663695</v>
      </c>
      <c r="N201" s="6">
        <v>20</v>
      </c>
      <c r="O201" s="6">
        <v>0.70413780235325563</v>
      </c>
      <c r="P201" s="6">
        <v>4</v>
      </c>
      <c r="Q201" s="6">
        <v>0.93767731783321961</v>
      </c>
      <c r="R201" s="6">
        <v>4</v>
      </c>
      <c r="S201" s="6">
        <v>0.92192124651594332</v>
      </c>
      <c r="T201" s="6">
        <v>20</v>
      </c>
      <c r="U201" s="6">
        <v>0.51361149788973848</v>
      </c>
      <c r="V201" s="6">
        <v>3</v>
      </c>
      <c r="W201" s="6">
        <v>0.65128849386445375</v>
      </c>
      <c r="X201" s="6">
        <v>4</v>
      </c>
      <c r="Y201" s="6">
        <v>0.73098888101341852</v>
      </c>
      <c r="Z201" s="6">
        <v>20</v>
      </c>
      <c r="AA201" s="6">
        <v>0.68720772301146593</v>
      </c>
      <c r="AB201" s="6">
        <v>4</v>
      </c>
      <c r="AC201" s="6">
        <v>0.94587535845590598</v>
      </c>
      <c r="AD201" s="6">
        <v>4</v>
      </c>
      <c r="AE201" s="6">
        <v>0.92892095490936377</v>
      </c>
      <c r="AF201" s="6">
        <v>20</v>
      </c>
      <c r="AG201" s="6">
        <v>0.97120937763868209</v>
      </c>
      <c r="AH201" s="6">
        <v>3</v>
      </c>
      <c r="AI201" s="6">
        <v>0.86694732458902024</v>
      </c>
      <c r="AJ201" s="6">
        <v>4</v>
      </c>
      <c r="AK201" s="6">
        <v>0.87926665985979069</v>
      </c>
      <c r="AL201" s="6">
        <v>10</v>
      </c>
      <c r="AM201" s="6">
        <v>0.99596644273326762</v>
      </c>
      <c r="AN201" s="6">
        <v>3</v>
      </c>
      <c r="AO201" s="6">
        <v>0.94333542471788046</v>
      </c>
      <c r="AP201" s="6">
        <v>3</v>
      </c>
      <c r="AQ201" s="6">
        <v>0.83204565988274626</v>
      </c>
      <c r="AR201" s="6">
        <v>10</v>
      </c>
      <c r="AS201" s="6">
        <v>0.99999980638736874</v>
      </c>
      <c r="AT201" s="6">
        <v>5</v>
      </c>
      <c r="AU201" s="6">
        <v>0.39055969237065008</v>
      </c>
      <c r="AV201" s="6">
        <v>4</v>
      </c>
      <c r="AW201" s="6">
        <v>0.6629890796818656</v>
      </c>
    </row>
    <row r="202" spans="1:49" ht="15.75" customHeight="1" x14ac:dyDescent="0.25">
      <c r="A202" s="6" t="s">
        <v>59</v>
      </c>
      <c r="B202" s="6" t="s">
        <v>260</v>
      </c>
      <c r="C202" s="6" t="s">
        <v>260</v>
      </c>
      <c r="D202" s="7" t="str">
        <f>IF(COUNTIF(Recovered!$A$2:$A$808,A202)&gt;0,VLOOKUP($B202,Recovered!$B$2:$C$808,2,FALSE),0)</f>
        <v>2012-04-25</v>
      </c>
      <c r="E202" s="8">
        <f>IF(COUNTIF(Recovered!$A$2:$A$808,A202)&gt;0,1,0)</f>
        <v>1</v>
      </c>
      <c r="F202" s="6">
        <v>5</v>
      </c>
      <c r="G202" s="6">
        <v>0.55741461183848884</v>
      </c>
      <c r="H202" s="6">
        <v>4</v>
      </c>
      <c r="I202" s="6">
        <v>0.56799980702827269</v>
      </c>
      <c r="J202" s="6">
        <v>2</v>
      </c>
      <c r="K202" s="6">
        <v>0.85164768749707243</v>
      </c>
      <c r="L202" s="6">
        <v>2</v>
      </c>
      <c r="M202" s="6">
        <v>0.97493845602715445</v>
      </c>
      <c r="N202" s="6">
        <v>15</v>
      </c>
      <c r="O202" s="6">
        <v>0.54882202519663026</v>
      </c>
      <c r="P202" s="6">
        <v>4</v>
      </c>
      <c r="Q202" s="6">
        <v>0.67806630556829317</v>
      </c>
      <c r="R202" s="6">
        <v>4</v>
      </c>
      <c r="S202" s="6">
        <v>0.89043029105135507</v>
      </c>
      <c r="T202" s="6">
        <v>25</v>
      </c>
      <c r="U202" s="6">
        <v>0.5241149492087005</v>
      </c>
      <c r="V202" s="6">
        <v>4</v>
      </c>
      <c r="W202" s="6">
        <v>0.92400607748256525</v>
      </c>
      <c r="X202" s="6">
        <v>4</v>
      </c>
      <c r="Y202" s="6">
        <v>0.95367123340593096</v>
      </c>
      <c r="Z202" s="6">
        <v>20</v>
      </c>
      <c r="AA202" s="6">
        <v>0.60643804955186098</v>
      </c>
      <c r="AB202" s="6">
        <v>4</v>
      </c>
      <c r="AC202" s="6">
        <v>0.777278082583444</v>
      </c>
      <c r="AD202" s="6">
        <v>4</v>
      </c>
      <c r="AE202" s="6">
        <v>0.8789199103089177</v>
      </c>
      <c r="AF202" s="6">
        <v>20</v>
      </c>
      <c r="AG202" s="6">
        <v>0.63506658964803508</v>
      </c>
      <c r="AH202" s="6">
        <v>3</v>
      </c>
      <c r="AI202" s="6">
        <v>0.73104779378119744</v>
      </c>
      <c r="AJ202" s="6">
        <v>4</v>
      </c>
      <c r="AK202" s="6">
        <v>0.67912963443982222</v>
      </c>
      <c r="AL202" s="6">
        <v>10</v>
      </c>
      <c r="AM202" s="6">
        <v>0.65112149234488736</v>
      </c>
      <c r="AN202" s="6">
        <v>3</v>
      </c>
      <c r="AO202" s="6">
        <v>0.99309557224653233</v>
      </c>
      <c r="AP202" s="6">
        <v>3</v>
      </c>
      <c r="AQ202" s="6">
        <v>0.85785881870275338</v>
      </c>
      <c r="AR202" s="6">
        <v>10</v>
      </c>
      <c r="AS202" s="6">
        <v>0.99999694550396501</v>
      </c>
      <c r="AT202" s="6">
        <v>5</v>
      </c>
      <c r="AU202" s="6">
        <v>0.8284988418535173</v>
      </c>
      <c r="AV202" s="6">
        <v>5</v>
      </c>
      <c r="AW202" s="6">
        <v>0.72745661314760623</v>
      </c>
    </row>
    <row r="203" spans="1:49" ht="15.75" hidden="1" customHeight="1" x14ac:dyDescent="0.25">
      <c r="A203" s="6" t="s">
        <v>61</v>
      </c>
      <c r="B203" s="6" t="s">
        <v>262</v>
      </c>
      <c r="C203" s="6" t="s">
        <v>263</v>
      </c>
      <c r="D203" s="7">
        <f>IF(COUNTIF(Recovered!$A$2:$A$808,A203)&gt;0,VLOOKUP($B203,Recovered!$B$2:$C$808,2,FALSE),0)</f>
        <v>0</v>
      </c>
      <c r="E203" s="8">
        <f>IF(COUNTIF(Recovered!$A$2:$A$808,A203)&gt;0,1,0)</f>
        <v>0</v>
      </c>
      <c r="F203" s="6">
        <v>1</v>
      </c>
      <c r="G203" s="6">
        <v>0.92421304475544663</v>
      </c>
      <c r="H203" s="6">
        <v>2</v>
      </c>
      <c r="I203" s="6">
        <v>0.74707024658816867</v>
      </c>
      <c r="J203" s="6">
        <v>2</v>
      </c>
      <c r="K203" s="6">
        <v>0.7186090287646536</v>
      </c>
      <c r="L203" s="6">
        <v>2</v>
      </c>
      <c r="M203" s="6">
        <v>0.83078415428624663</v>
      </c>
      <c r="N203" s="6">
        <v>20</v>
      </c>
      <c r="O203" s="6">
        <v>0.77583559760546406</v>
      </c>
      <c r="P203" s="6">
        <v>3</v>
      </c>
      <c r="Q203" s="6">
        <v>0.79438762036639365</v>
      </c>
      <c r="R203" s="6">
        <v>3</v>
      </c>
      <c r="S203" s="6">
        <v>0.70317854049962025</v>
      </c>
      <c r="T203" s="6">
        <v>20</v>
      </c>
      <c r="U203" s="6">
        <v>0.46058576380892152</v>
      </c>
      <c r="V203" s="6">
        <v>3</v>
      </c>
      <c r="W203" s="6">
        <v>0.95564305412359196</v>
      </c>
      <c r="X203" s="6">
        <v>3</v>
      </c>
      <c r="Y203" s="6">
        <v>0.93197240789282465</v>
      </c>
      <c r="Z203" s="6">
        <v>20</v>
      </c>
      <c r="AA203" s="6">
        <v>0.57058233461314178</v>
      </c>
      <c r="AB203" s="6">
        <v>3</v>
      </c>
      <c r="AC203" s="6">
        <v>0.79752257301715757</v>
      </c>
      <c r="AD203" s="6">
        <v>3</v>
      </c>
      <c r="AE203" s="6">
        <v>0.78517235876101932</v>
      </c>
      <c r="AF203" s="6">
        <v>20</v>
      </c>
      <c r="AG203" s="6">
        <v>0.97461347742017035</v>
      </c>
      <c r="AH203" s="6">
        <v>3</v>
      </c>
      <c r="AI203" s="6">
        <v>0.59189728157850485</v>
      </c>
      <c r="AJ203" s="6">
        <v>3</v>
      </c>
      <c r="AK203" s="6">
        <v>0.83885723323821582</v>
      </c>
      <c r="AL203" s="6">
        <v>10</v>
      </c>
      <c r="AM203" s="6">
        <v>0.99771485452933317</v>
      </c>
      <c r="AN203" s="6">
        <v>2</v>
      </c>
      <c r="AO203" s="6">
        <v>0.91458645282396578</v>
      </c>
      <c r="AP203" s="6">
        <v>3</v>
      </c>
      <c r="AQ203" s="6">
        <v>0.67406006151500852</v>
      </c>
      <c r="AR203" s="6">
        <v>10</v>
      </c>
      <c r="AS203" s="6">
        <v>0.99999980638736874</v>
      </c>
      <c r="AT203" s="6">
        <v>2</v>
      </c>
      <c r="AU203" s="6">
        <v>0.6125587027078816</v>
      </c>
      <c r="AV203" s="6">
        <v>2</v>
      </c>
      <c r="AW203" s="6">
        <v>0.74352519993346222</v>
      </c>
    </row>
    <row r="204" spans="1:49" ht="15.75" customHeight="1" x14ac:dyDescent="0.25">
      <c r="A204" s="6" t="s">
        <v>59</v>
      </c>
      <c r="B204" s="6" t="s">
        <v>262</v>
      </c>
      <c r="C204" s="6" t="s">
        <v>262</v>
      </c>
      <c r="D204" s="7" t="str">
        <f>IF(COUNTIF(Recovered!$A$2:$A$808,A204)&gt;0,VLOOKUP($B204,Recovered!$B$2:$C$808,2,FALSE),0)</f>
        <v>2012-03-13</v>
      </c>
      <c r="E204" s="8">
        <f>IF(COUNTIF(Recovered!$A$2:$A$808,A204)&gt;0,1,0)</f>
        <v>1</v>
      </c>
      <c r="F204" s="6">
        <v>5</v>
      </c>
      <c r="G204" s="6">
        <v>0.62741126395482771</v>
      </c>
      <c r="H204" s="6">
        <v>4</v>
      </c>
      <c r="I204" s="6">
        <v>0.41798402286453851</v>
      </c>
      <c r="J204" s="6">
        <v>2</v>
      </c>
      <c r="K204" s="6">
        <v>0.77139419385450947</v>
      </c>
      <c r="L204" s="6">
        <v>1</v>
      </c>
      <c r="M204" s="6">
        <v>0.7763914578513974</v>
      </c>
      <c r="N204" s="6">
        <v>20</v>
      </c>
      <c r="O204" s="6">
        <v>0.57997023252007762</v>
      </c>
      <c r="P204" s="6">
        <v>4</v>
      </c>
      <c r="Q204" s="6">
        <v>0.9684358158887193</v>
      </c>
      <c r="R204" s="6">
        <v>4</v>
      </c>
      <c r="S204" s="6">
        <v>0.95375852025254204</v>
      </c>
      <c r="T204" s="6">
        <v>25</v>
      </c>
      <c r="U204" s="6">
        <v>0.77081583427687317</v>
      </c>
      <c r="V204" s="6">
        <v>4</v>
      </c>
      <c r="W204" s="6">
        <v>0.97028194768877463</v>
      </c>
      <c r="X204" s="6">
        <v>4</v>
      </c>
      <c r="Y204" s="6">
        <v>0.96883286491109588</v>
      </c>
      <c r="Z204" s="6">
        <v>25</v>
      </c>
      <c r="AA204" s="6">
        <v>0.51672410135618907</v>
      </c>
      <c r="AB204" s="6">
        <v>4</v>
      </c>
      <c r="AC204" s="6">
        <v>0.9898692512696815</v>
      </c>
      <c r="AD204" s="6">
        <v>4</v>
      </c>
      <c r="AE204" s="6">
        <v>0.94246266799389444</v>
      </c>
      <c r="AF204" s="6">
        <v>15</v>
      </c>
      <c r="AG204" s="6">
        <v>0.88449094752696611</v>
      </c>
      <c r="AH204" s="6">
        <v>4</v>
      </c>
      <c r="AI204" s="6">
        <v>0.59251436591307116</v>
      </c>
      <c r="AJ204" s="6">
        <v>4</v>
      </c>
      <c r="AK204" s="6">
        <v>0.92597928962669829</v>
      </c>
      <c r="AL204" s="6">
        <v>10</v>
      </c>
      <c r="AM204" s="6">
        <v>0.99658361357393144</v>
      </c>
      <c r="AN204" s="6">
        <v>3</v>
      </c>
      <c r="AO204" s="6">
        <v>0.73105073259923548</v>
      </c>
      <c r="AP204" s="6">
        <v>3</v>
      </c>
      <c r="AQ204" s="6">
        <v>0.91918037202419001</v>
      </c>
      <c r="AR204" s="6">
        <v>5</v>
      </c>
      <c r="AS204" s="6">
        <v>0.9999993295729247</v>
      </c>
      <c r="AT204" s="6">
        <v>5</v>
      </c>
      <c r="AU204" s="6">
        <v>0.65237565825881505</v>
      </c>
      <c r="AV204" s="6">
        <v>5</v>
      </c>
      <c r="AW204" s="6">
        <v>0.93076761575463041</v>
      </c>
    </row>
    <row r="205" spans="1:49" ht="15.75" hidden="1" customHeight="1" x14ac:dyDescent="0.25">
      <c r="A205" s="6" t="s">
        <v>61</v>
      </c>
      <c r="B205" s="6" t="s">
        <v>264</v>
      </c>
      <c r="C205" s="6" t="s">
        <v>265</v>
      </c>
      <c r="D205" s="7">
        <f>IF(COUNTIF(Recovered!$A$2:$A$808,A205)&gt;0,VLOOKUP($B205,Recovered!$B$2:$C$808,2,FALSE),0)</f>
        <v>0</v>
      </c>
      <c r="E205" s="8">
        <f>IF(COUNTIF(Recovered!$A$2:$A$808,A205)&gt;0,1,0)</f>
        <v>0</v>
      </c>
      <c r="F205" s="6">
        <v>1</v>
      </c>
      <c r="G205" s="6">
        <v>0.42129001952002543</v>
      </c>
      <c r="H205" s="6">
        <v>2</v>
      </c>
      <c r="I205" s="6">
        <v>0.57950145814108511</v>
      </c>
      <c r="J205" s="6">
        <v>2</v>
      </c>
      <c r="K205" s="6">
        <v>0.77138044773245329</v>
      </c>
      <c r="L205" s="6">
        <v>2</v>
      </c>
      <c r="M205" s="6">
        <v>0.85099763457114475</v>
      </c>
      <c r="N205" s="6">
        <v>20</v>
      </c>
      <c r="O205" s="6">
        <v>0.81130446993547456</v>
      </c>
      <c r="P205" s="6">
        <v>3</v>
      </c>
      <c r="Q205" s="6">
        <v>0.90261984441098941</v>
      </c>
      <c r="R205" s="6">
        <v>3</v>
      </c>
      <c r="S205" s="6">
        <v>0.81491909549507247</v>
      </c>
      <c r="T205" s="6">
        <v>20</v>
      </c>
      <c r="U205" s="6">
        <v>0.59147349876961675</v>
      </c>
      <c r="V205" s="6">
        <v>3</v>
      </c>
      <c r="W205" s="6">
        <v>0.95473948145929144</v>
      </c>
      <c r="X205" s="6">
        <v>3</v>
      </c>
      <c r="Y205" s="6">
        <v>0.90263588410813689</v>
      </c>
      <c r="Z205" s="6">
        <v>20</v>
      </c>
      <c r="AA205" s="6">
        <v>0.83754245837565233</v>
      </c>
      <c r="AB205" s="6">
        <v>3</v>
      </c>
      <c r="AC205" s="6">
        <v>0.97264875183631905</v>
      </c>
      <c r="AD205" s="6">
        <v>3</v>
      </c>
      <c r="AE205" s="6">
        <v>0.80550357350002111</v>
      </c>
      <c r="AF205" s="6">
        <v>20</v>
      </c>
      <c r="AG205" s="6">
        <v>0.9091576295431113</v>
      </c>
      <c r="AH205" s="6">
        <v>3</v>
      </c>
      <c r="AI205" s="6">
        <v>0.77939835241056687</v>
      </c>
      <c r="AJ205" s="6">
        <v>3</v>
      </c>
      <c r="AK205" s="6">
        <v>0.91430456585348918</v>
      </c>
      <c r="AL205" s="6">
        <v>10</v>
      </c>
      <c r="AM205" s="6">
        <v>0.99583862989660576</v>
      </c>
      <c r="AN205" s="6">
        <v>2</v>
      </c>
      <c r="AO205" s="6">
        <v>0.98497964696817741</v>
      </c>
      <c r="AP205" s="6">
        <v>2</v>
      </c>
      <c r="AQ205" s="6">
        <v>0.91382988526951936</v>
      </c>
      <c r="AR205" s="6">
        <v>10</v>
      </c>
      <c r="AS205" s="6">
        <v>0.99999944877650193</v>
      </c>
      <c r="AT205" s="6">
        <v>2</v>
      </c>
      <c r="AU205" s="6">
        <v>0.85679860328741719</v>
      </c>
      <c r="AV205" s="6">
        <v>2</v>
      </c>
      <c r="AW205" s="6">
        <v>0.95147755651670185</v>
      </c>
    </row>
    <row r="206" spans="1:49" ht="15.75" customHeight="1" x14ac:dyDescent="0.25">
      <c r="A206" s="6" t="s">
        <v>59</v>
      </c>
      <c r="B206" s="6" t="s">
        <v>264</v>
      </c>
      <c r="C206" s="6" t="s">
        <v>264</v>
      </c>
      <c r="D206" s="7" t="str">
        <f>IF(COUNTIF(Recovered!$A$2:$A$808,A206)&gt;0,VLOOKUP($B206,Recovered!$B$2:$C$808,2,FALSE),0)</f>
        <v>2012-01-25</v>
      </c>
      <c r="E206" s="8">
        <f>IF(COUNTIF(Recovered!$A$2:$A$808,A206)&gt;0,1,0)</f>
        <v>1</v>
      </c>
      <c r="F206" s="6">
        <v>5</v>
      </c>
      <c r="G206" s="6">
        <v>0.9201773645185628</v>
      </c>
      <c r="H206" s="6">
        <v>4</v>
      </c>
      <c r="I206" s="6">
        <v>0.44479503430087453</v>
      </c>
      <c r="J206" s="6">
        <v>2</v>
      </c>
      <c r="K206" s="6">
        <v>0.55699551007164971</v>
      </c>
      <c r="L206" s="6">
        <v>2</v>
      </c>
      <c r="M206" s="6">
        <v>0.62217625389061693</v>
      </c>
      <c r="N206" s="6">
        <v>20</v>
      </c>
      <c r="O206" s="6">
        <v>0.57451708685691094</v>
      </c>
      <c r="P206" s="6">
        <v>3</v>
      </c>
      <c r="Q206" s="6">
        <v>0.58294099908996266</v>
      </c>
      <c r="R206" s="6">
        <v>3</v>
      </c>
      <c r="S206" s="6">
        <v>0.89312202169924682</v>
      </c>
      <c r="T206" s="6">
        <v>25</v>
      </c>
      <c r="U206" s="6">
        <v>0.82481408463549455</v>
      </c>
      <c r="V206" s="6">
        <v>3</v>
      </c>
      <c r="W206" s="6">
        <v>0.92325981904628196</v>
      </c>
      <c r="X206" s="6">
        <v>3</v>
      </c>
      <c r="Y206" s="6">
        <v>0.93594678289716404</v>
      </c>
      <c r="Z206" s="6">
        <v>20</v>
      </c>
      <c r="AA206" s="6">
        <v>0.51073866928219502</v>
      </c>
      <c r="AB206" s="6">
        <v>3</v>
      </c>
      <c r="AC206" s="6">
        <v>0.99017655734678001</v>
      </c>
      <c r="AD206" s="6">
        <v>3</v>
      </c>
      <c r="AE206" s="6">
        <v>0.77414108627090694</v>
      </c>
      <c r="AF206" s="6">
        <v>15</v>
      </c>
      <c r="AG206" s="6">
        <v>0.86100702109997074</v>
      </c>
      <c r="AH206" s="6">
        <v>3</v>
      </c>
      <c r="AI206" s="6">
        <v>0.8130950691881923</v>
      </c>
      <c r="AJ206" s="6">
        <v>3</v>
      </c>
      <c r="AK206" s="6">
        <v>0.61451831850331695</v>
      </c>
      <c r="AL206" s="6">
        <v>10</v>
      </c>
      <c r="AM206" s="6">
        <v>0.95727695522303502</v>
      </c>
      <c r="AN206" s="6">
        <v>2</v>
      </c>
      <c r="AO206" s="6">
        <v>0.9969203233629419</v>
      </c>
      <c r="AP206" s="6">
        <v>2</v>
      </c>
      <c r="AQ206" s="6">
        <v>0.90431847072927973</v>
      </c>
      <c r="AR206" s="6">
        <v>10</v>
      </c>
      <c r="AS206" s="6">
        <v>0.99999873355510194</v>
      </c>
      <c r="AT206" s="6">
        <v>5</v>
      </c>
      <c r="AU206" s="6">
        <v>0.51626364709781203</v>
      </c>
      <c r="AV206" s="6">
        <v>5</v>
      </c>
      <c r="AW206" s="6">
        <v>0.91298490676224309</v>
      </c>
    </row>
    <row r="207" spans="1:49" ht="15.75" hidden="1" customHeight="1" x14ac:dyDescent="0.25">
      <c r="A207" s="6" t="s">
        <v>61</v>
      </c>
      <c r="B207" s="6" t="s">
        <v>266</v>
      </c>
      <c r="C207" s="6" t="s">
        <v>267</v>
      </c>
      <c r="D207" s="7">
        <f>IF(COUNTIF(Recovered!$A$2:$A$808,A207)&gt;0,VLOOKUP($B207,Recovered!$B$2:$C$808,2,FALSE),0)</f>
        <v>0</v>
      </c>
      <c r="E207" s="8">
        <f>IF(COUNTIF(Recovered!$A$2:$A$808,A207)&gt;0,1,0)</f>
        <v>0</v>
      </c>
      <c r="F207" s="6">
        <v>2</v>
      </c>
      <c r="G207" s="6">
        <v>0.65675080150901743</v>
      </c>
      <c r="H207" s="6">
        <v>2</v>
      </c>
      <c r="I207" s="6">
        <v>0.52329940637089678</v>
      </c>
      <c r="J207" s="6">
        <v>2</v>
      </c>
      <c r="K207" s="6">
        <v>0.90356046329424045</v>
      </c>
      <c r="L207" s="6">
        <v>2</v>
      </c>
      <c r="M207" s="6">
        <v>0.99430872949130156</v>
      </c>
      <c r="N207" s="6">
        <v>20</v>
      </c>
      <c r="O207" s="6">
        <v>0.75096768307606832</v>
      </c>
      <c r="P207" s="6">
        <v>3</v>
      </c>
      <c r="Q207" s="6">
        <v>0.94191726250394081</v>
      </c>
      <c r="R207" s="6">
        <v>3</v>
      </c>
      <c r="S207" s="6">
        <v>0.94569589090523321</v>
      </c>
      <c r="T207" s="6">
        <v>25</v>
      </c>
      <c r="U207" s="6">
        <v>0.69994499191857518</v>
      </c>
      <c r="V207" s="6">
        <v>3</v>
      </c>
      <c r="W207" s="6">
        <v>0.9483896935948779</v>
      </c>
      <c r="X207" s="6">
        <v>3</v>
      </c>
      <c r="Y207" s="6">
        <v>0.90879851049187999</v>
      </c>
      <c r="Z207" s="6">
        <v>20</v>
      </c>
      <c r="AA207" s="6">
        <v>0.69358959158065936</v>
      </c>
      <c r="AB207" s="6">
        <v>3</v>
      </c>
      <c r="AC207" s="6">
        <v>0.99395139958357737</v>
      </c>
      <c r="AD207" s="6">
        <v>3</v>
      </c>
      <c r="AE207" s="6">
        <v>0.91396947979015564</v>
      </c>
      <c r="AF207" s="6">
        <v>15</v>
      </c>
      <c r="AG207" s="6">
        <v>0.86392906866562713</v>
      </c>
      <c r="AH207" s="6">
        <v>3</v>
      </c>
      <c r="AI207" s="6">
        <v>0.94839033280974683</v>
      </c>
      <c r="AJ207" s="6">
        <v>3</v>
      </c>
      <c r="AK207" s="6">
        <v>0.86498405132050382</v>
      </c>
      <c r="AL207" s="6">
        <v>10</v>
      </c>
      <c r="AM207" s="6">
        <v>0.99003047648405584</v>
      </c>
      <c r="AN207" s="6">
        <v>2</v>
      </c>
      <c r="AO207" s="6">
        <v>0.96663624776511037</v>
      </c>
      <c r="AP207" s="6">
        <v>2</v>
      </c>
      <c r="AQ207" s="6">
        <v>0.88062647621863233</v>
      </c>
      <c r="AR207" s="6">
        <v>10</v>
      </c>
      <c r="AS207" s="6">
        <v>0.99999897196212839</v>
      </c>
      <c r="AT207" s="6">
        <v>2</v>
      </c>
      <c r="AU207" s="6">
        <v>0.9437853001367581</v>
      </c>
      <c r="AV207" s="6">
        <v>2</v>
      </c>
      <c r="AW207" s="6">
        <v>0.97260702609988869</v>
      </c>
    </row>
    <row r="208" spans="1:49" ht="15.75" customHeight="1" x14ac:dyDescent="0.25">
      <c r="A208" s="6" t="s">
        <v>59</v>
      </c>
      <c r="B208" s="6" t="s">
        <v>266</v>
      </c>
      <c r="C208" s="6" t="s">
        <v>266</v>
      </c>
      <c r="D208" s="7" t="str">
        <f>IF(COUNTIF(Recovered!$A$2:$A$808,A208)&gt;0,VLOOKUP($B208,Recovered!$B$2:$C$808,2,FALSE),0)</f>
        <v>2011-12-13</v>
      </c>
      <c r="E208" s="8">
        <f>IF(COUNTIF(Recovered!$A$2:$A$808,A208)&gt;0,1,0)</f>
        <v>1</v>
      </c>
      <c r="F208" s="6">
        <v>1</v>
      </c>
      <c r="G208" s="6">
        <v>0.93490481220900712</v>
      </c>
      <c r="H208" s="6">
        <v>2</v>
      </c>
      <c r="I208" s="6">
        <v>0.52137506593570804</v>
      </c>
      <c r="J208" s="6">
        <v>2</v>
      </c>
      <c r="K208" s="6">
        <v>0.61620581869289115</v>
      </c>
      <c r="L208" s="6">
        <v>2</v>
      </c>
      <c r="M208" s="6">
        <v>0.67889812465983235</v>
      </c>
      <c r="N208" s="6">
        <v>15</v>
      </c>
      <c r="O208" s="6">
        <v>0.5133522614334789</v>
      </c>
      <c r="P208" s="6">
        <v>3</v>
      </c>
      <c r="Q208" s="6">
        <v>0.90191783507790912</v>
      </c>
      <c r="R208" s="6">
        <v>3</v>
      </c>
      <c r="S208" s="6">
        <v>0.90156813013620707</v>
      </c>
      <c r="T208" s="6">
        <v>25</v>
      </c>
      <c r="U208" s="6">
        <v>0.58050500268010896</v>
      </c>
      <c r="V208" s="6">
        <v>3</v>
      </c>
      <c r="W208" s="6">
        <v>0.97278523375735448</v>
      </c>
      <c r="X208" s="6">
        <v>3</v>
      </c>
      <c r="Y208" s="6">
        <v>0.92835761447736598</v>
      </c>
      <c r="Z208" s="6">
        <v>20</v>
      </c>
      <c r="AA208" s="6">
        <v>0.80331080108565844</v>
      </c>
      <c r="AB208" s="6">
        <v>3</v>
      </c>
      <c r="AC208" s="6">
        <v>0.99367471239059113</v>
      </c>
      <c r="AD208" s="6">
        <v>3</v>
      </c>
      <c r="AE208" s="6">
        <v>0.93399732946739489</v>
      </c>
      <c r="AF208" s="6">
        <v>20</v>
      </c>
      <c r="AG208" s="6">
        <v>0.47407411914845021</v>
      </c>
      <c r="AH208" s="6">
        <v>3</v>
      </c>
      <c r="AI208" s="6">
        <v>0.91149289111472831</v>
      </c>
      <c r="AJ208" s="6">
        <v>3</v>
      </c>
      <c r="AK208" s="6">
        <v>0.72351243194262616</v>
      </c>
      <c r="AL208" s="6">
        <v>10</v>
      </c>
      <c r="AM208" s="6">
        <v>0.83498664355644436</v>
      </c>
      <c r="AN208" s="6">
        <v>2</v>
      </c>
      <c r="AO208" s="6">
        <v>0.92387053573322897</v>
      </c>
      <c r="AP208" s="6">
        <v>2</v>
      </c>
      <c r="AQ208" s="6">
        <v>0.67887883064929877</v>
      </c>
      <c r="AR208" s="6">
        <v>10</v>
      </c>
      <c r="AS208" s="6">
        <v>0.99999646869093506</v>
      </c>
      <c r="AT208" s="6">
        <v>2</v>
      </c>
      <c r="AU208" s="6">
        <v>0.66919575719809798</v>
      </c>
      <c r="AV208" s="6">
        <v>2</v>
      </c>
      <c r="AW208" s="6">
        <v>0.90928791207371751</v>
      </c>
    </row>
    <row r="209" spans="1:49" ht="15.75" hidden="1" customHeight="1" x14ac:dyDescent="0.25">
      <c r="A209" s="6" t="s">
        <v>61</v>
      </c>
      <c r="B209" s="6" t="s">
        <v>268</v>
      </c>
      <c r="C209" s="6" t="s">
        <v>269</v>
      </c>
      <c r="D209" s="7">
        <f>IF(COUNTIF(Recovered!$A$2:$A$808,A209)&gt;0,VLOOKUP($B209,Recovered!$B$2:$C$808,2,FALSE),0)</f>
        <v>0</v>
      </c>
      <c r="E209" s="8">
        <f>IF(COUNTIF(Recovered!$A$2:$A$808,A209)&gt;0,1,0)</f>
        <v>0</v>
      </c>
      <c r="F209" s="6">
        <v>1</v>
      </c>
      <c r="G209" s="6">
        <v>0.31225569236203221</v>
      </c>
      <c r="H209" s="6">
        <v>2</v>
      </c>
      <c r="I209" s="6">
        <v>0.81482204441030581</v>
      </c>
      <c r="J209" s="6">
        <v>2</v>
      </c>
      <c r="K209" s="6">
        <v>0.81514961981125422</v>
      </c>
      <c r="L209" s="6">
        <v>2</v>
      </c>
      <c r="M209" s="6">
        <v>0.57650969062734392</v>
      </c>
      <c r="N209" s="6">
        <v>20</v>
      </c>
      <c r="O209" s="6">
        <v>0.73925137519075923</v>
      </c>
      <c r="P209" s="6">
        <v>3</v>
      </c>
      <c r="Q209" s="6">
        <v>0.84036502328935969</v>
      </c>
      <c r="R209" s="6">
        <v>3</v>
      </c>
      <c r="S209" s="6">
        <v>0.89991517958924039</v>
      </c>
      <c r="T209" s="6">
        <v>25</v>
      </c>
      <c r="U209" s="6">
        <v>0.59769009210002877</v>
      </c>
      <c r="V209" s="6">
        <v>3</v>
      </c>
      <c r="W209" s="6">
        <v>0.79391636264694254</v>
      </c>
      <c r="X209" s="6">
        <v>3</v>
      </c>
      <c r="Y209" s="6">
        <v>0.81643566770024001</v>
      </c>
      <c r="Z209" s="6">
        <v>20</v>
      </c>
      <c r="AA209" s="6">
        <v>0.6084540092115398</v>
      </c>
      <c r="AB209" s="6">
        <v>3</v>
      </c>
      <c r="AC209" s="6">
        <v>0.87113693381777335</v>
      </c>
      <c r="AD209" s="6">
        <v>3</v>
      </c>
      <c r="AE209" s="6">
        <v>0.76614014427757715</v>
      </c>
      <c r="AF209" s="6">
        <v>15</v>
      </c>
      <c r="AG209" s="6">
        <v>0.85369114287931513</v>
      </c>
      <c r="AH209" s="6">
        <v>2</v>
      </c>
      <c r="AI209" s="6">
        <v>0.99842602999210395</v>
      </c>
      <c r="AJ209" s="6">
        <v>2</v>
      </c>
      <c r="AK209" s="6">
        <v>0.77715994529355281</v>
      </c>
      <c r="AL209" s="6">
        <v>10</v>
      </c>
      <c r="AM209" s="6">
        <v>0.91457180126635085</v>
      </c>
      <c r="AN209" s="6">
        <v>3</v>
      </c>
      <c r="AO209" s="6">
        <v>0.52805485955543729</v>
      </c>
      <c r="AP209" s="6">
        <v>2</v>
      </c>
      <c r="AQ209" s="6">
        <v>0.58917807886454265</v>
      </c>
      <c r="AR209" s="6">
        <v>10</v>
      </c>
      <c r="AS209" s="6">
        <v>0.9999975415208221</v>
      </c>
      <c r="AT209" s="6">
        <v>2</v>
      </c>
      <c r="AU209" s="6">
        <v>0.88045698074184053</v>
      </c>
      <c r="AV209" s="6">
        <v>2</v>
      </c>
      <c r="AW209" s="6">
        <v>0.90875125419800873</v>
      </c>
    </row>
    <row r="210" spans="1:49" ht="15.75" customHeight="1" x14ac:dyDescent="0.25">
      <c r="A210" s="6" t="s">
        <v>59</v>
      </c>
      <c r="B210" s="6" t="s">
        <v>268</v>
      </c>
      <c r="C210" s="6" t="s">
        <v>268</v>
      </c>
      <c r="D210" s="7" t="str">
        <f>IF(COUNTIF(Recovered!$A$2:$A$808,A210)&gt;0,VLOOKUP($B210,Recovered!$B$2:$C$808,2,FALSE),0)</f>
        <v>2011-11-02</v>
      </c>
      <c r="E210" s="8">
        <f>IF(COUNTIF(Recovered!$A$2:$A$808,A210)&gt;0,1,0)</f>
        <v>1</v>
      </c>
      <c r="F210" s="6">
        <v>1</v>
      </c>
      <c r="G210" s="6">
        <v>0.83226781244371306</v>
      </c>
      <c r="H210" s="6">
        <v>2</v>
      </c>
      <c r="I210" s="6">
        <v>0.58538375814095389</v>
      </c>
      <c r="J210" s="6">
        <v>2</v>
      </c>
      <c r="K210" s="6">
        <v>0.77682651419398974</v>
      </c>
      <c r="L210" s="6">
        <v>2</v>
      </c>
      <c r="M210" s="6">
        <v>0.98815295743430531</v>
      </c>
      <c r="N210" s="6">
        <v>20</v>
      </c>
      <c r="O210" s="6">
        <v>0.54697336533687713</v>
      </c>
      <c r="P210" s="6">
        <v>3</v>
      </c>
      <c r="Q210" s="6">
        <v>0.92289039516259852</v>
      </c>
      <c r="R210" s="6">
        <v>3</v>
      </c>
      <c r="S210" s="6">
        <v>0.90676745584826102</v>
      </c>
      <c r="T210" s="6">
        <v>25</v>
      </c>
      <c r="U210" s="6">
        <v>0.86817026996950897</v>
      </c>
      <c r="V210" s="6">
        <v>3</v>
      </c>
      <c r="W210" s="6">
        <v>0.8349870693997411</v>
      </c>
      <c r="X210" s="6">
        <v>3</v>
      </c>
      <c r="Y210" s="6">
        <v>0.83018634611440811</v>
      </c>
      <c r="Z210" s="6">
        <v>20</v>
      </c>
      <c r="AA210" s="6">
        <v>0.46948186841684841</v>
      </c>
      <c r="AB210" s="6">
        <v>3</v>
      </c>
      <c r="AC210" s="6">
        <v>0.98062197722303635</v>
      </c>
      <c r="AD210" s="6">
        <v>3</v>
      </c>
      <c r="AE210" s="6">
        <v>0.93410475467762522</v>
      </c>
      <c r="AF210" s="6">
        <v>15</v>
      </c>
      <c r="AG210" s="6">
        <v>0.79295358496481105</v>
      </c>
      <c r="AH210" s="6">
        <v>2</v>
      </c>
      <c r="AI210" s="6">
        <v>0.99592375652630405</v>
      </c>
      <c r="AJ210" s="6">
        <v>2</v>
      </c>
      <c r="AK210" s="6">
        <v>0.90462350356680421</v>
      </c>
      <c r="AL210" s="6">
        <v>10</v>
      </c>
      <c r="AM210" s="6">
        <v>0.89308093903115726</v>
      </c>
      <c r="AN210" s="6">
        <v>2</v>
      </c>
      <c r="AO210" s="6">
        <v>0.79795295252973497</v>
      </c>
      <c r="AP210" s="6">
        <v>2</v>
      </c>
      <c r="AQ210" s="6">
        <v>0.73019777271858743</v>
      </c>
      <c r="AR210" s="6">
        <v>10</v>
      </c>
      <c r="AS210" s="6">
        <v>0.99999944877650193</v>
      </c>
      <c r="AT210" s="6">
        <v>1</v>
      </c>
      <c r="AU210" s="6">
        <v>0.68552257387280746</v>
      </c>
      <c r="AV210" s="6">
        <v>1</v>
      </c>
      <c r="AW210" s="6">
        <v>0.79771899511044841</v>
      </c>
    </row>
    <row r="211" spans="1:49" ht="15.75" hidden="1" customHeight="1" x14ac:dyDescent="0.25">
      <c r="A211" s="6" t="s">
        <v>61</v>
      </c>
      <c r="B211" s="6" t="s">
        <v>270</v>
      </c>
      <c r="C211" s="6" t="s">
        <v>271</v>
      </c>
      <c r="D211" s="7">
        <f>IF(COUNTIF(Recovered!$A$2:$A$808,A211)&gt;0,VLOOKUP($B211,Recovered!$B$2:$C$808,2,FALSE),0)</f>
        <v>0</v>
      </c>
      <c r="E211" s="8">
        <f>IF(COUNTIF(Recovered!$A$2:$A$808,A211)&gt;0,1,0)</f>
        <v>0</v>
      </c>
      <c r="F211" s="6">
        <v>2</v>
      </c>
      <c r="G211" s="6">
        <v>0.51997263177170205</v>
      </c>
      <c r="H211" s="6">
        <v>2</v>
      </c>
      <c r="I211" s="6">
        <v>0.63462424207706702</v>
      </c>
      <c r="J211" s="6">
        <v>2</v>
      </c>
      <c r="K211" s="6">
        <v>0.76748445791457021</v>
      </c>
      <c r="L211" s="6">
        <v>5</v>
      </c>
      <c r="M211" s="6">
        <v>0.84339017248186288</v>
      </c>
      <c r="N211" s="6">
        <v>20</v>
      </c>
      <c r="O211" s="6">
        <v>0.68175199565999833</v>
      </c>
      <c r="P211" s="6">
        <v>3</v>
      </c>
      <c r="Q211" s="6">
        <v>0.77667481478969669</v>
      </c>
      <c r="R211" s="6">
        <v>3</v>
      </c>
      <c r="S211" s="6">
        <v>0.67729819348162357</v>
      </c>
      <c r="T211" s="6">
        <v>20</v>
      </c>
      <c r="U211" s="6">
        <v>0.61847401559786741</v>
      </c>
      <c r="V211" s="6">
        <v>2</v>
      </c>
      <c r="W211" s="6">
        <v>0.97701601407899175</v>
      </c>
      <c r="X211" s="6">
        <v>2</v>
      </c>
      <c r="Y211" s="6">
        <v>0.75490531363641844</v>
      </c>
      <c r="Z211" s="6">
        <v>20</v>
      </c>
      <c r="AA211" s="6">
        <v>0.78480175852764622</v>
      </c>
      <c r="AB211" s="6">
        <v>2</v>
      </c>
      <c r="AC211" s="6">
        <v>0.90464604706540397</v>
      </c>
      <c r="AD211" s="6">
        <v>2</v>
      </c>
      <c r="AE211" s="6">
        <v>0.4999697211968156</v>
      </c>
      <c r="AF211" s="6">
        <v>20</v>
      </c>
      <c r="AG211" s="6">
        <v>0.98411381693696498</v>
      </c>
      <c r="AH211" s="6">
        <v>2</v>
      </c>
      <c r="AI211" s="6">
        <v>0.99597886091867949</v>
      </c>
      <c r="AJ211" s="6">
        <v>2</v>
      </c>
      <c r="AK211" s="6">
        <v>0.91448675004377622</v>
      </c>
      <c r="AL211" s="6">
        <v>10</v>
      </c>
      <c r="AM211" s="6">
        <v>0.99826943915025745</v>
      </c>
      <c r="AN211" s="6">
        <v>3</v>
      </c>
      <c r="AO211" s="6">
        <v>0.65014783726974523</v>
      </c>
      <c r="AP211" s="6">
        <v>2</v>
      </c>
      <c r="AQ211" s="6">
        <v>0.70489899918531673</v>
      </c>
      <c r="AR211" s="6">
        <v>10</v>
      </c>
      <c r="AS211" s="6">
        <v>0.99999980638736874</v>
      </c>
      <c r="AT211" s="6">
        <v>2</v>
      </c>
      <c r="AU211" s="6">
        <v>0.92530037912061192</v>
      </c>
      <c r="AV211" s="6">
        <v>2</v>
      </c>
      <c r="AW211" s="6">
        <v>0.87584636136272564</v>
      </c>
    </row>
    <row r="212" spans="1:49" ht="15.75" customHeight="1" x14ac:dyDescent="0.25">
      <c r="A212" s="6" t="s">
        <v>59</v>
      </c>
      <c r="B212" s="6" t="s">
        <v>270</v>
      </c>
      <c r="C212" s="6" t="s">
        <v>270</v>
      </c>
      <c r="D212" s="7" t="str">
        <f>IF(COUNTIF(Recovered!$A$2:$A$808,A212)&gt;0,VLOOKUP($B212,Recovered!$B$2:$C$808,2,FALSE),0)</f>
        <v>2011-09-21</v>
      </c>
      <c r="E212" s="8">
        <f>IF(COUNTIF(Recovered!$A$2:$A$808,A212)&gt;0,1,0)</f>
        <v>1</v>
      </c>
      <c r="F212" s="6">
        <v>1</v>
      </c>
      <c r="G212" s="6">
        <v>0.90116826067707778</v>
      </c>
      <c r="H212" s="6">
        <v>2</v>
      </c>
      <c r="I212" s="6">
        <v>0.78831757212514786</v>
      </c>
      <c r="J212" s="6">
        <v>2</v>
      </c>
      <c r="K212" s="6">
        <v>0.78244427747344569</v>
      </c>
      <c r="L212" s="6">
        <v>2</v>
      </c>
      <c r="M212" s="6">
        <v>0.64433513002191278</v>
      </c>
      <c r="N212" s="6">
        <v>20</v>
      </c>
      <c r="O212" s="6">
        <v>0.69245380550335889</v>
      </c>
      <c r="P212" s="6">
        <v>3</v>
      </c>
      <c r="Q212" s="6">
        <v>0.81020364446081239</v>
      </c>
      <c r="R212" s="6">
        <v>3</v>
      </c>
      <c r="S212" s="6">
        <v>0.88585155283944261</v>
      </c>
      <c r="T212" s="6">
        <v>25</v>
      </c>
      <c r="U212" s="6">
        <v>0.77718349359665018</v>
      </c>
      <c r="V212" s="6">
        <v>2</v>
      </c>
      <c r="W212" s="6">
        <v>0.81757283122135127</v>
      </c>
      <c r="X212" s="6">
        <v>3</v>
      </c>
      <c r="Y212" s="6">
        <v>0.67916206365410803</v>
      </c>
      <c r="Z212" s="6">
        <v>20</v>
      </c>
      <c r="AA212" s="6">
        <v>0.46221202712824527</v>
      </c>
      <c r="AB212" s="6">
        <v>2</v>
      </c>
      <c r="AC212" s="6">
        <v>0.99329054110821657</v>
      </c>
      <c r="AD212" s="6">
        <v>3</v>
      </c>
      <c r="AE212" s="6">
        <v>0.93155480076998987</v>
      </c>
      <c r="AF212" s="6">
        <v>15</v>
      </c>
      <c r="AG212" s="6">
        <v>0.73985704047095302</v>
      </c>
      <c r="AH212" s="6">
        <v>2</v>
      </c>
      <c r="AI212" s="6">
        <v>0.99938890012763226</v>
      </c>
      <c r="AJ212" s="6">
        <v>3</v>
      </c>
      <c r="AK212" s="6">
        <v>0.70398886479622658</v>
      </c>
      <c r="AL212" s="6">
        <v>10</v>
      </c>
      <c r="AM212" s="6">
        <v>0.92381568716771834</v>
      </c>
      <c r="AN212" s="6">
        <v>2</v>
      </c>
      <c r="AO212" s="6">
        <v>0.67782757333550159</v>
      </c>
      <c r="AP212" s="6">
        <v>2</v>
      </c>
      <c r="AQ212" s="6">
        <v>0.70125258912162292</v>
      </c>
      <c r="AR212" s="6">
        <v>10</v>
      </c>
      <c r="AS212" s="6">
        <v>0.99999897196212839</v>
      </c>
      <c r="AT212" s="6">
        <v>1</v>
      </c>
      <c r="AU212" s="6">
        <v>0.53679672194668915</v>
      </c>
      <c r="AV212" s="6">
        <v>1</v>
      </c>
      <c r="AW212" s="6">
        <v>0.65011666992951367</v>
      </c>
    </row>
    <row r="213" spans="1:49" ht="15.75" hidden="1" customHeight="1" x14ac:dyDescent="0.25">
      <c r="A213" s="6" t="s">
        <v>61</v>
      </c>
      <c r="B213" s="6" t="s">
        <v>272</v>
      </c>
      <c r="C213" s="6" t="s">
        <v>273</v>
      </c>
      <c r="D213" s="7">
        <f>IF(COUNTIF(Recovered!$A$2:$A$808,A213)&gt;0,VLOOKUP($B213,Recovered!$B$2:$C$808,2,FALSE),0)</f>
        <v>0</v>
      </c>
      <c r="E213" s="8">
        <f>IF(COUNTIF(Recovered!$A$2:$A$808,A213)&gt;0,1,0)</f>
        <v>0</v>
      </c>
      <c r="F213" s="6">
        <v>5</v>
      </c>
      <c r="G213" s="6">
        <v>0.34928093823038631</v>
      </c>
      <c r="H213" s="6">
        <v>4</v>
      </c>
      <c r="I213" s="6">
        <v>0.59761681978642189</v>
      </c>
      <c r="J213" s="6">
        <v>3</v>
      </c>
      <c r="K213" s="6">
        <v>0.51947564040719729</v>
      </c>
      <c r="L213" s="6">
        <v>5</v>
      </c>
      <c r="M213" s="6">
        <v>0.98469453367800897</v>
      </c>
      <c r="N213" s="6">
        <v>20</v>
      </c>
      <c r="O213" s="6">
        <v>0.60199080974148711</v>
      </c>
      <c r="P213" s="6">
        <v>3</v>
      </c>
      <c r="Q213" s="6">
        <v>0.84036300641572403</v>
      </c>
      <c r="R213" s="6">
        <v>3</v>
      </c>
      <c r="S213" s="6">
        <v>0.80794717505937563</v>
      </c>
      <c r="T213" s="6">
        <v>25</v>
      </c>
      <c r="U213" s="6">
        <v>0.56086749256224933</v>
      </c>
      <c r="V213" s="6">
        <v>2</v>
      </c>
      <c r="W213" s="6">
        <v>0.99827157365225427</v>
      </c>
      <c r="X213" s="6">
        <v>2</v>
      </c>
      <c r="Y213" s="6">
        <v>0.92412130822491478</v>
      </c>
      <c r="Z213" s="6">
        <v>20</v>
      </c>
      <c r="AA213" s="6">
        <v>0.57217322073175958</v>
      </c>
      <c r="AB213" s="6">
        <v>2</v>
      </c>
      <c r="AC213" s="6">
        <v>0.99327595692892812</v>
      </c>
      <c r="AD213" s="6">
        <v>3</v>
      </c>
      <c r="AE213" s="6">
        <v>0.56200774390105845</v>
      </c>
      <c r="AF213" s="6">
        <v>15</v>
      </c>
      <c r="AG213" s="6">
        <v>0.71853431168245108</v>
      </c>
      <c r="AH213" s="6">
        <v>2</v>
      </c>
      <c r="AI213" s="6">
        <v>0.9977327730503941</v>
      </c>
      <c r="AJ213" s="6">
        <v>2</v>
      </c>
      <c r="AK213" s="6">
        <v>0.90394457618439783</v>
      </c>
      <c r="AL213" s="6">
        <v>10</v>
      </c>
      <c r="AM213" s="6">
        <v>0.98367391406145299</v>
      </c>
      <c r="AN213" s="6">
        <v>3</v>
      </c>
      <c r="AO213" s="6">
        <v>0.86056085957800288</v>
      </c>
      <c r="AP213" s="6">
        <v>3</v>
      </c>
      <c r="AQ213" s="6">
        <v>0.53759415619783268</v>
      </c>
      <c r="AR213" s="6">
        <v>10</v>
      </c>
      <c r="AS213" s="6">
        <v>0.99999873355510194</v>
      </c>
      <c r="AT213" s="6">
        <v>2</v>
      </c>
      <c r="AU213" s="6">
        <v>0.50686572128818086</v>
      </c>
      <c r="AV213" s="6">
        <v>3</v>
      </c>
      <c r="AW213" s="6">
        <v>0.50927417664483166</v>
      </c>
    </row>
    <row r="214" spans="1:49" ht="15.75" customHeight="1" x14ac:dyDescent="0.25">
      <c r="A214" s="6" t="s">
        <v>59</v>
      </c>
      <c r="B214" s="6" t="s">
        <v>272</v>
      </c>
      <c r="C214" s="6" t="s">
        <v>272</v>
      </c>
      <c r="D214" s="7" t="str">
        <f>IF(COUNTIF(Recovered!$A$2:$A$808,A214)&gt;0,VLOOKUP($B214,Recovered!$B$2:$C$808,2,FALSE),0)</f>
        <v>2011-08-09</v>
      </c>
      <c r="E214" s="8">
        <f>IF(COUNTIF(Recovered!$A$2:$A$808,A214)&gt;0,1,0)</f>
        <v>1</v>
      </c>
      <c r="F214" s="6">
        <v>1</v>
      </c>
      <c r="G214" s="6">
        <v>0.61768773030219248</v>
      </c>
      <c r="H214" s="6">
        <v>2</v>
      </c>
      <c r="I214" s="6">
        <v>0.70410550429302332</v>
      </c>
      <c r="J214" s="6">
        <v>2</v>
      </c>
      <c r="K214" s="6">
        <v>0.63518215052685367</v>
      </c>
      <c r="L214" s="6">
        <v>5</v>
      </c>
      <c r="M214" s="6">
        <v>0.90744084458324925</v>
      </c>
      <c r="N214" s="6">
        <v>15</v>
      </c>
      <c r="O214" s="6">
        <v>0.50533775069766085</v>
      </c>
      <c r="P214" s="6">
        <v>2</v>
      </c>
      <c r="Q214" s="6">
        <v>0.49867425100343299</v>
      </c>
      <c r="R214" s="6">
        <v>2</v>
      </c>
      <c r="S214" s="6">
        <v>0.79792706735581465</v>
      </c>
      <c r="T214" s="6">
        <v>20</v>
      </c>
      <c r="U214" s="6">
        <v>0.64177637597343429</v>
      </c>
      <c r="V214" s="6">
        <v>2</v>
      </c>
      <c r="W214" s="6">
        <v>0.99702056435431752</v>
      </c>
      <c r="X214" s="6">
        <v>2</v>
      </c>
      <c r="Y214" s="6">
        <v>0.96109643158927516</v>
      </c>
      <c r="Z214" s="6">
        <v>25</v>
      </c>
      <c r="AA214" s="6">
        <v>0.87247727595102287</v>
      </c>
      <c r="AB214" s="6">
        <v>2</v>
      </c>
      <c r="AC214" s="6">
        <v>0.9912223366138061</v>
      </c>
      <c r="AD214" s="6">
        <v>2</v>
      </c>
      <c r="AE214" s="6">
        <v>0.93155118634437484</v>
      </c>
      <c r="AF214" s="6">
        <v>20</v>
      </c>
      <c r="AG214" s="6">
        <v>0.47479177000522571</v>
      </c>
      <c r="AH214" s="6">
        <v>2</v>
      </c>
      <c r="AI214" s="6">
        <v>0.98280970257884248</v>
      </c>
      <c r="AJ214" s="6">
        <v>2</v>
      </c>
      <c r="AK214" s="6">
        <v>0.7758006392410538</v>
      </c>
      <c r="AL214" s="6">
        <v>10</v>
      </c>
      <c r="AM214" s="6">
        <v>0.53094881286736251</v>
      </c>
      <c r="AN214" s="6">
        <v>3</v>
      </c>
      <c r="AO214" s="6">
        <v>0.98285818086300814</v>
      </c>
      <c r="AP214" s="6">
        <v>3</v>
      </c>
      <c r="AQ214" s="6">
        <v>0.52968668903489835</v>
      </c>
      <c r="AR214" s="6">
        <v>10</v>
      </c>
      <c r="AS214" s="6">
        <v>0.99999694550396501</v>
      </c>
      <c r="AT214" s="6">
        <v>1</v>
      </c>
      <c r="AU214" s="6">
        <v>0.71657912869209495</v>
      </c>
      <c r="AV214" s="6">
        <v>1</v>
      </c>
      <c r="AW214" s="6">
        <v>0.88049227016482401</v>
      </c>
    </row>
    <row r="215" spans="1:49" ht="15.75" hidden="1" customHeight="1" x14ac:dyDescent="0.25">
      <c r="A215" s="6" t="s">
        <v>61</v>
      </c>
      <c r="B215" s="6" t="s">
        <v>274</v>
      </c>
      <c r="C215" s="6" t="s">
        <v>275</v>
      </c>
      <c r="D215" s="7">
        <f>IF(COUNTIF(Recovered!$A$2:$A$808,A215)&gt;0,VLOOKUP($B215,Recovered!$B$2:$C$808,2,FALSE),0)</f>
        <v>0</v>
      </c>
      <c r="E215" s="8">
        <f>IF(COUNTIF(Recovered!$A$2:$A$808,A215)&gt;0,1,0)</f>
        <v>0</v>
      </c>
      <c r="F215" s="6">
        <v>2</v>
      </c>
      <c r="G215" s="6">
        <v>0.64176037027020949</v>
      </c>
      <c r="H215" s="6">
        <v>2</v>
      </c>
      <c r="I215" s="6">
        <v>0.82394463653585837</v>
      </c>
      <c r="J215" s="6">
        <v>2</v>
      </c>
      <c r="K215" s="6">
        <v>0.786822331642131</v>
      </c>
      <c r="L215" s="6">
        <v>2</v>
      </c>
      <c r="M215" s="6">
        <v>0.84696051744783996</v>
      </c>
      <c r="N215" s="6">
        <v>20</v>
      </c>
      <c r="O215" s="6">
        <v>0.59744397814442241</v>
      </c>
      <c r="P215" s="6">
        <v>3</v>
      </c>
      <c r="Q215" s="6">
        <v>0.93097420393480435</v>
      </c>
      <c r="R215" s="6">
        <v>3</v>
      </c>
      <c r="S215" s="6">
        <v>0.95008771506736223</v>
      </c>
      <c r="T215" s="6">
        <v>20</v>
      </c>
      <c r="U215" s="6">
        <v>0.53537648462188303</v>
      </c>
      <c r="V215" s="6">
        <v>2</v>
      </c>
      <c r="W215" s="6">
        <v>0.73100593518294865</v>
      </c>
      <c r="X215" s="6">
        <v>3</v>
      </c>
      <c r="Y215" s="6">
        <v>0.56216802325997539</v>
      </c>
      <c r="Z215" s="6">
        <v>20</v>
      </c>
      <c r="AA215" s="6">
        <v>0.55918155680471826</v>
      </c>
      <c r="AB215" s="6">
        <v>2</v>
      </c>
      <c r="AC215" s="6">
        <v>0.62242124668245291</v>
      </c>
      <c r="AD215" s="6">
        <v>3</v>
      </c>
      <c r="AE215" s="6">
        <v>0.93190780580464372</v>
      </c>
      <c r="AF215" s="6">
        <v>20</v>
      </c>
      <c r="AG215" s="6">
        <v>0.92156736583754117</v>
      </c>
      <c r="AH215" s="6">
        <v>2</v>
      </c>
      <c r="AI215" s="6">
        <v>0.99660337592327231</v>
      </c>
      <c r="AJ215" s="6">
        <v>3</v>
      </c>
      <c r="AK215" s="6">
        <v>0.5292978828667948</v>
      </c>
      <c r="AL215" s="6">
        <v>10</v>
      </c>
      <c r="AM215" s="6">
        <v>0.99216399978260783</v>
      </c>
      <c r="AN215" s="6">
        <v>3</v>
      </c>
      <c r="AO215" s="6">
        <v>0.86431680061989613</v>
      </c>
      <c r="AP215" s="6">
        <v>3</v>
      </c>
      <c r="AQ215" s="6">
        <v>0.57728170964492231</v>
      </c>
      <c r="AR215" s="6">
        <v>10</v>
      </c>
      <c r="AS215" s="6">
        <v>0.9999996871837189</v>
      </c>
      <c r="AT215" s="6">
        <v>2</v>
      </c>
      <c r="AU215" s="6">
        <v>0.69821306645434533</v>
      </c>
      <c r="AV215" s="6">
        <v>2</v>
      </c>
      <c r="AW215" s="6">
        <v>0.59180390531057081</v>
      </c>
    </row>
    <row r="216" spans="1:49" ht="15.75" customHeight="1" x14ac:dyDescent="0.25">
      <c r="A216" s="6" t="s">
        <v>59</v>
      </c>
      <c r="B216" s="6" t="s">
        <v>274</v>
      </c>
      <c r="C216" s="6" t="s">
        <v>274</v>
      </c>
      <c r="D216" s="7" t="str">
        <f>IF(COUNTIF(Recovered!$A$2:$A$808,A216)&gt;0,VLOOKUP($B216,Recovered!$B$2:$C$808,2,FALSE),0)</f>
        <v>2011-06-22</v>
      </c>
      <c r="E216" s="8">
        <f>IF(COUNTIF(Recovered!$A$2:$A$808,A216)&gt;0,1,0)</f>
        <v>1</v>
      </c>
      <c r="F216" s="6">
        <v>2</v>
      </c>
      <c r="G216" s="6">
        <v>0.33855338113282463</v>
      </c>
      <c r="H216" s="6">
        <v>2</v>
      </c>
      <c r="I216" s="6">
        <v>0.72453830331439029</v>
      </c>
      <c r="J216" s="6">
        <v>2</v>
      </c>
      <c r="K216" s="6">
        <v>0.93094744346592884</v>
      </c>
      <c r="L216" s="6">
        <v>2</v>
      </c>
      <c r="M216" s="6">
        <v>0.99846524743911924</v>
      </c>
      <c r="N216" s="6">
        <v>20</v>
      </c>
      <c r="O216" s="6">
        <v>0.5483180594199073</v>
      </c>
      <c r="P216" s="6">
        <v>3</v>
      </c>
      <c r="Q216" s="6">
        <v>0.90769585313623413</v>
      </c>
      <c r="R216" s="6">
        <v>3</v>
      </c>
      <c r="S216" s="6">
        <v>0.93674571092040693</v>
      </c>
      <c r="T216" s="6">
        <v>25</v>
      </c>
      <c r="U216" s="6">
        <v>0.84959174064904219</v>
      </c>
      <c r="V216" s="6">
        <v>3</v>
      </c>
      <c r="W216" s="6">
        <v>0.98353276206466644</v>
      </c>
      <c r="X216" s="6">
        <v>3</v>
      </c>
      <c r="Y216" s="6">
        <v>0.59189876132355845</v>
      </c>
      <c r="Z216" s="6">
        <v>20</v>
      </c>
      <c r="AA216" s="6">
        <v>0.54059991628257686</v>
      </c>
      <c r="AB216" s="6">
        <v>3</v>
      </c>
      <c r="AC216" s="6">
        <v>0.99465841159084278</v>
      </c>
      <c r="AD216" s="6">
        <v>3</v>
      </c>
      <c r="AE216" s="6">
        <v>0.82123981589244466</v>
      </c>
      <c r="AF216" s="6">
        <v>15</v>
      </c>
      <c r="AG216" s="6">
        <v>0.89211491163179046</v>
      </c>
      <c r="AH216" s="6">
        <v>2</v>
      </c>
      <c r="AI216" s="6">
        <v>0.62194538224125007</v>
      </c>
      <c r="AJ216" s="6">
        <v>3</v>
      </c>
      <c r="AK216" s="6">
        <v>0.98018977118282891</v>
      </c>
      <c r="AL216" s="6">
        <v>15</v>
      </c>
      <c r="AM216" s="6">
        <v>0.53099705706820055</v>
      </c>
      <c r="AN216" s="6">
        <v>3</v>
      </c>
      <c r="AO216" s="6">
        <v>0.75366728118582316</v>
      </c>
      <c r="AP216" s="6">
        <v>3</v>
      </c>
      <c r="AQ216" s="6">
        <v>0.55920555739218525</v>
      </c>
      <c r="AR216" s="6">
        <v>5</v>
      </c>
      <c r="AS216" s="6">
        <v>0.99999408462889583</v>
      </c>
      <c r="AT216" s="6">
        <v>2</v>
      </c>
      <c r="AU216" s="6">
        <v>0.82561418744269488</v>
      </c>
      <c r="AV216" s="6">
        <v>2</v>
      </c>
      <c r="AW216" s="6">
        <v>0.81494554819823728</v>
      </c>
    </row>
    <row r="217" spans="1:49" ht="15.75" hidden="1" customHeight="1" x14ac:dyDescent="0.25">
      <c r="A217" s="6" t="s">
        <v>61</v>
      </c>
      <c r="B217" s="6" t="s">
        <v>276</v>
      </c>
      <c r="C217" s="6" t="s">
        <v>277</v>
      </c>
      <c r="D217" s="7">
        <f>IF(COUNTIF(Recovered!$A$2:$A$808,A217)&gt;0,VLOOKUP($B217,Recovered!$B$2:$C$808,2,FALSE),0)</f>
        <v>0</v>
      </c>
      <c r="E217" s="8">
        <f>IF(COUNTIF(Recovered!$A$2:$A$808,A217)&gt;0,1,0)</f>
        <v>0</v>
      </c>
      <c r="F217" s="6">
        <v>2</v>
      </c>
      <c r="G217" s="6">
        <v>0.7642282331028859</v>
      </c>
      <c r="H217" s="6">
        <v>2</v>
      </c>
      <c r="I217" s="6">
        <v>0.63838137996077804</v>
      </c>
      <c r="J217" s="6">
        <v>2</v>
      </c>
      <c r="K217" s="6">
        <v>0.89095942167563924</v>
      </c>
      <c r="L217" s="6">
        <v>2</v>
      </c>
      <c r="M217" s="6">
        <v>0.6785216442965657</v>
      </c>
      <c r="N217" s="6">
        <v>20</v>
      </c>
      <c r="O217" s="6">
        <v>0.78477827761030738</v>
      </c>
      <c r="P217" s="6">
        <v>3</v>
      </c>
      <c r="Q217" s="6">
        <v>0.62005001800213244</v>
      </c>
      <c r="R217" s="6">
        <v>3</v>
      </c>
      <c r="S217" s="6">
        <v>0.91860752987814331</v>
      </c>
      <c r="T217" s="6">
        <v>20</v>
      </c>
      <c r="U217" s="6">
        <v>0.54866188583288888</v>
      </c>
      <c r="V217" s="6">
        <v>3</v>
      </c>
      <c r="W217" s="6">
        <v>0.93743829684711089</v>
      </c>
      <c r="X217" s="6">
        <v>3</v>
      </c>
      <c r="Y217" s="6">
        <v>0.90674971058278808</v>
      </c>
      <c r="Z217" s="6">
        <v>20</v>
      </c>
      <c r="AA217" s="6">
        <v>0.77488185996778702</v>
      </c>
      <c r="AB217" s="6">
        <v>3</v>
      </c>
      <c r="AC217" s="6">
        <v>0.87999128057189691</v>
      </c>
      <c r="AD217" s="6">
        <v>3</v>
      </c>
      <c r="AE217" s="6">
        <v>0.67607590076760238</v>
      </c>
      <c r="AF217" s="6">
        <v>20</v>
      </c>
      <c r="AG217" s="6">
        <v>0.94114512976082809</v>
      </c>
      <c r="AH217" s="6">
        <v>3</v>
      </c>
      <c r="AI217" s="6">
        <v>0.89005908572901538</v>
      </c>
      <c r="AJ217" s="6">
        <v>3</v>
      </c>
      <c r="AK217" s="6">
        <v>0.85504965133041078</v>
      </c>
      <c r="AL217" s="6">
        <v>10</v>
      </c>
      <c r="AM217" s="6">
        <v>0.98705859750990099</v>
      </c>
      <c r="AN217" s="6">
        <v>3</v>
      </c>
      <c r="AO217" s="6">
        <v>0.61095562456575858</v>
      </c>
      <c r="AP217" s="6">
        <v>3</v>
      </c>
      <c r="AQ217" s="6">
        <v>0.76766046227889928</v>
      </c>
      <c r="AR217" s="6">
        <v>10</v>
      </c>
      <c r="AS217" s="6">
        <v>0.9999996871837189</v>
      </c>
      <c r="AT217" s="6">
        <v>2</v>
      </c>
      <c r="AU217" s="6">
        <v>0.56062681988649232</v>
      </c>
      <c r="AV217" s="6">
        <v>2</v>
      </c>
      <c r="AW217" s="6">
        <v>0.73028394844244449</v>
      </c>
    </row>
    <row r="218" spans="1:49" ht="15.75" customHeight="1" x14ac:dyDescent="0.25">
      <c r="A218" s="6" t="s">
        <v>59</v>
      </c>
      <c r="B218" s="6" t="s">
        <v>276</v>
      </c>
      <c r="C218" s="6" t="s">
        <v>276</v>
      </c>
      <c r="D218" s="7" t="str">
        <f>IF(COUNTIF(Recovered!$A$2:$A$808,A218)&gt;0,VLOOKUP($B218,Recovered!$B$2:$C$808,2,FALSE),0)</f>
        <v>2011-04-27</v>
      </c>
      <c r="E218" s="8">
        <f>IF(COUNTIF(Recovered!$A$2:$A$808,A218)&gt;0,1,0)</f>
        <v>1</v>
      </c>
      <c r="F218" s="6">
        <v>1</v>
      </c>
      <c r="G218" s="6">
        <v>0.79488708965944299</v>
      </c>
      <c r="H218" s="6">
        <v>2</v>
      </c>
      <c r="I218" s="6">
        <v>0.67597978988899388</v>
      </c>
      <c r="J218" s="6">
        <v>2</v>
      </c>
      <c r="K218" s="6">
        <v>0.79196695620617241</v>
      </c>
      <c r="L218" s="6">
        <v>2</v>
      </c>
      <c r="M218" s="6">
        <v>0.93709847145279235</v>
      </c>
      <c r="N218" s="6">
        <v>20</v>
      </c>
      <c r="O218" s="6">
        <v>0.48849353108124027</v>
      </c>
      <c r="P218" s="6">
        <v>3</v>
      </c>
      <c r="Q218" s="6">
        <v>0.93409197154152623</v>
      </c>
      <c r="R218" s="6">
        <v>3</v>
      </c>
      <c r="S218" s="6">
        <v>0.87113756974796719</v>
      </c>
      <c r="T218" s="6">
        <v>25</v>
      </c>
      <c r="U218" s="6">
        <v>0.85349354478852346</v>
      </c>
      <c r="V218" s="6">
        <v>3</v>
      </c>
      <c r="W218" s="6">
        <v>0.91454030395590202</v>
      </c>
      <c r="X218" s="6">
        <v>4</v>
      </c>
      <c r="Y218" s="6">
        <v>0.67895268310525902</v>
      </c>
      <c r="Z218" s="6">
        <v>20</v>
      </c>
      <c r="AA218" s="6">
        <v>0.49204545920500808</v>
      </c>
      <c r="AB218" s="6">
        <v>3</v>
      </c>
      <c r="AC218" s="6">
        <v>0.9835581277016886</v>
      </c>
      <c r="AD218" s="6">
        <v>3</v>
      </c>
      <c r="AE218" s="6">
        <v>0.56179899118338383</v>
      </c>
      <c r="AF218" s="6">
        <v>15</v>
      </c>
      <c r="AG218" s="6">
        <v>0.88686743593553841</v>
      </c>
      <c r="AH218" s="6">
        <v>3</v>
      </c>
      <c r="AI218" s="6">
        <v>0.9202035071288428</v>
      </c>
      <c r="AJ218" s="6">
        <v>4</v>
      </c>
      <c r="AK218" s="6">
        <v>0.59233400829494232</v>
      </c>
      <c r="AL218" s="6">
        <v>15</v>
      </c>
      <c r="AM218" s="6">
        <v>0.59246234543547638</v>
      </c>
      <c r="AN218" s="6">
        <v>3</v>
      </c>
      <c r="AO218" s="6">
        <v>0.92400506107643909</v>
      </c>
      <c r="AP218" s="6">
        <v>3</v>
      </c>
      <c r="AQ218" s="6">
        <v>0.79677144536038469</v>
      </c>
      <c r="AR218" s="6">
        <v>5</v>
      </c>
      <c r="AS218" s="6">
        <v>0.99999694550396501</v>
      </c>
      <c r="AT218" s="6">
        <v>2</v>
      </c>
      <c r="AU218" s="6">
        <v>0.85050944668032336</v>
      </c>
      <c r="AV218" s="6">
        <v>2</v>
      </c>
      <c r="AW218" s="6">
        <v>0.86831369486225807</v>
      </c>
    </row>
    <row r="219" spans="1:49" ht="15.75" hidden="1" customHeight="1" x14ac:dyDescent="0.25">
      <c r="A219" s="6" t="s">
        <v>61</v>
      </c>
      <c r="B219" s="6" t="s">
        <v>278</v>
      </c>
      <c r="C219" s="6" t="s">
        <v>279</v>
      </c>
      <c r="D219" s="7">
        <f>IF(COUNTIF(Recovered!$A$2:$A$808,A219)&gt;0,VLOOKUP($B219,Recovered!$B$2:$C$808,2,FALSE),0)</f>
        <v>0</v>
      </c>
      <c r="E219" s="8">
        <f>IF(COUNTIF(Recovered!$A$2:$A$808,A219)&gt;0,1,0)</f>
        <v>0</v>
      </c>
      <c r="F219" s="6">
        <v>2</v>
      </c>
      <c r="G219" s="6">
        <v>0.75078696192296146</v>
      </c>
      <c r="H219" s="6">
        <v>2</v>
      </c>
      <c r="I219" s="6">
        <v>0.75397075364175503</v>
      </c>
      <c r="J219" s="6">
        <v>2</v>
      </c>
      <c r="K219" s="6">
        <v>0.67468106234678504</v>
      </c>
      <c r="L219" s="6">
        <v>2</v>
      </c>
      <c r="M219" s="6">
        <v>0.93130804595875538</v>
      </c>
      <c r="N219" s="6">
        <v>20</v>
      </c>
      <c r="O219" s="6">
        <v>0.63809483020355262</v>
      </c>
      <c r="P219" s="6">
        <v>3</v>
      </c>
      <c r="Q219" s="6">
        <v>0.88962649400429816</v>
      </c>
      <c r="R219" s="6">
        <v>3</v>
      </c>
      <c r="S219" s="6">
        <v>0.77597949741881322</v>
      </c>
      <c r="T219" s="6">
        <v>25</v>
      </c>
      <c r="U219" s="6">
        <v>0.587824790986201</v>
      </c>
      <c r="V219" s="6">
        <v>3</v>
      </c>
      <c r="W219" s="6">
        <v>0.9796288730619791</v>
      </c>
      <c r="X219" s="6">
        <v>3</v>
      </c>
      <c r="Y219" s="6">
        <v>0.67751707743488843</v>
      </c>
      <c r="Z219" s="6">
        <v>20</v>
      </c>
      <c r="AA219" s="6">
        <v>0.49929448849517333</v>
      </c>
      <c r="AB219" s="6">
        <v>3</v>
      </c>
      <c r="AC219" s="6">
        <v>0.98037306224102894</v>
      </c>
      <c r="AD219" s="6">
        <v>3</v>
      </c>
      <c r="AE219" s="6">
        <v>0.84708708821446155</v>
      </c>
      <c r="AF219" s="6">
        <v>15</v>
      </c>
      <c r="AG219" s="6">
        <v>0.84328910665957768</v>
      </c>
      <c r="AH219" s="6">
        <v>3</v>
      </c>
      <c r="AI219" s="6">
        <v>0.95663801387348835</v>
      </c>
      <c r="AJ219" s="6">
        <v>3</v>
      </c>
      <c r="AK219" s="6">
        <v>0.83303880772109729</v>
      </c>
      <c r="AL219" s="6">
        <v>10</v>
      </c>
      <c r="AM219" s="6">
        <v>0.85164232213354207</v>
      </c>
      <c r="AN219" s="6">
        <v>3</v>
      </c>
      <c r="AO219" s="6">
        <v>0.80596498527984695</v>
      </c>
      <c r="AP219" s="6">
        <v>3</v>
      </c>
      <c r="AQ219" s="6">
        <v>0.59900208504277486</v>
      </c>
      <c r="AR219" s="6">
        <v>10</v>
      </c>
      <c r="AS219" s="6">
        <v>0.99999873355510194</v>
      </c>
      <c r="AT219" s="6">
        <v>2</v>
      </c>
      <c r="AU219" s="6">
        <v>0.67441111575101131</v>
      </c>
      <c r="AV219" s="6">
        <v>2</v>
      </c>
      <c r="AW219" s="6">
        <v>0.83510402587895227</v>
      </c>
    </row>
    <row r="220" spans="1:49" ht="15.75" customHeight="1" x14ac:dyDescent="0.25">
      <c r="A220" s="6" t="s">
        <v>59</v>
      </c>
      <c r="B220" s="6" t="s">
        <v>278</v>
      </c>
      <c r="C220" s="6" t="s">
        <v>278</v>
      </c>
      <c r="D220" s="7" t="str">
        <f>IF(COUNTIF(Recovered!$A$2:$A$808,A220)&gt;0,VLOOKUP($B220,Recovered!$B$2:$C$808,2,FALSE),0)</f>
        <v>2011-03-15</v>
      </c>
      <c r="E220" s="8">
        <f>IF(COUNTIF(Recovered!$A$2:$A$808,A220)&gt;0,1,0)</f>
        <v>1</v>
      </c>
      <c r="F220" s="6">
        <v>1</v>
      </c>
      <c r="G220" s="6">
        <v>0.88072634492348412</v>
      </c>
      <c r="H220" s="6">
        <v>2</v>
      </c>
      <c r="I220" s="6">
        <v>0.58981960681193579</v>
      </c>
      <c r="J220" s="6">
        <v>2</v>
      </c>
      <c r="K220" s="6">
        <v>0.55866380999242826</v>
      </c>
      <c r="L220" s="6">
        <v>1</v>
      </c>
      <c r="M220" s="6">
        <v>0.97700144687882051</v>
      </c>
      <c r="N220" s="6">
        <v>20</v>
      </c>
      <c r="O220" s="6">
        <v>0.65012397728195093</v>
      </c>
      <c r="P220" s="6">
        <v>3</v>
      </c>
      <c r="Q220" s="6">
        <v>0.58752140475616299</v>
      </c>
      <c r="R220" s="6">
        <v>4</v>
      </c>
      <c r="S220" s="6">
        <v>0.59123051223397483</v>
      </c>
      <c r="T220" s="6">
        <v>25</v>
      </c>
      <c r="U220" s="6">
        <v>0.81588227929105217</v>
      </c>
      <c r="V220" s="6">
        <v>3</v>
      </c>
      <c r="W220" s="6">
        <v>0.94629576102831547</v>
      </c>
      <c r="X220" s="6">
        <v>4</v>
      </c>
      <c r="Y220" s="6">
        <v>0.98863905651111272</v>
      </c>
      <c r="Z220" s="6">
        <v>25</v>
      </c>
      <c r="AA220" s="6">
        <v>0.49925135131492038</v>
      </c>
      <c r="AB220" s="6">
        <v>3</v>
      </c>
      <c r="AC220" s="6">
        <v>0.56207527318822881</v>
      </c>
      <c r="AD220" s="6">
        <v>4</v>
      </c>
      <c r="AE220" s="6">
        <v>0.98247025844471003</v>
      </c>
      <c r="AF220" s="6">
        <v>15</v>
      </c>
      <c r="AG220" s="6">
        <v>0.89247805309539174</v>
      </c>
      <c r="AH220" s="6">
        <v>3</v>
      </c>
      <c r="AI220" s="6">
        <v>0.86558669660054566</v>
      </c>
      <c r="AJ220" s="6">
        <v>4</v>
      </c>
      <c r="AK220" s="6">
        <v>0.7741801658993035</v>
      </c>
      <c r="AL220" s="6">
        <v>10</v>
      </c>
      <c r="AM220" s="6">
        <v>0.99823331942060478</v>
      </c>
      <c r="AN220" s="6">
        <v>2</v>
      </c>
      <c r="AO220" s="6">
        <v>0.89305935352572274</v>
      </c>
      <c r="AP220" s="6">
        <v>3</v>
      </c>
      <c r="AQ220" s="6">
        <v>0.93770782097249961</v>
      </c>
      <c r="AR220" s="6">
        <v>5</v>
      </c>
      <c r="AS220" s="6">
        <v>0.99999921036931172</v>
      </c>
      <c r="AT220" s="6">
        <v>2</v>
      </c>
      <c r="AU220" s="6">
        <v>0.57326482285683189</v>
      </c>
      <c r="AV220" s="6">
        <v>2</v>
      </c>
      <c r="AW220" s="6">
        <v>0.58426282183597256</v>
      </c>
    </row>
    <row r="221" spans="1:49" ht="15.75" hidden="1" customHeight="1" x14ac:dyDescent="0.25">
      <c r="A221" s="6" t="s">
        <v>61</v>
      </c>
      <c r="B221" s="6" t="s">
        <v>280</v>
      </c>
      <c r="C221" s="6" t="s">
        <v>281</v>
      </c>
      <c r="D221" s="7">
        <f>IF(COUNTIF(Recovered!$A$2:$A$808,A221)&gt;0,VLOOKUP($B221,Recovered!$B$2:$C$808,2,FALSE),0)</f>
        <v>0</v>
      </c>
      <c r="E221" s="8">
        <f>IF(COUNTIF(Recovered!$A$2:$A$808,A221)&gt;0,1,0)</f>
        <v>0</v>
      </c>
      <c r="F221" s="6">
        <v>2</v>
      </c>
      <c r="G221" s="6">
        <v>0.26291954661766231</v>
      </c>
      <c r="H221" s="6">
        <v>2</v>
      </c>
      <c r="I221" s="6">
        <v>0.7355590916644934</v>
      </c>
      <c r="J221" s="6">
        <v>2</v>
      </c>
      <c r="K221" s="6">
        <v>0.81480393111758853</v>
      </c>
      <c r="L221" s="6">
        <v>2</v>
      </c>
      <c r="M221" s="6">
        <v>0.95524086083752957</v>
      </c>
      <c r="N221" s="6">
        <v>20</v>
      </c>
      <c r="O221" s="6">
        <v>0.80909137517617602</v>
      </c>
      <c r="P221" s="6">
        <v>3</v>
      </c>
      <c r="Q221" s="6">
        <v>0.9259771367273526</v>
      </c>
      <c r="R221" s="6">
        <v>3</v>
      </c>
      <c r="S221" s="6">
        <v>0.93233059642463678</v>
      </c>
      <c r="T221" s="6">
        <v>25</v>
      </c>
      <c r="U221" s="6">
        <v>0.71433635652459837</v>
      </c>
      <c r="V221" s="6">
        <v>3</v>
      </c>
      <c r="W221" s="6">
        <v>0.81544961745554179</v>
      </c>
      <c r="X221" s="6">
        <v>4</v>
      </c>
      <c r="Y221" s="6">
        <v>0.75439154900421923</v>
      </c>
      <c r="Z221" s="6">
        <v>25</v>
      </c>
      <c r="AA221" s="6">
        <v>0.44778691315450242</v>
      </c>
      <c r="AB221" s="6">
        <v>3</v>
      </c>
      <c r="AC221" s="6">
        <v>0.92249468463254047</v>
      </c>
      <c r="AD221" s="6">
        <v>4</v>
      </c>
      <c r="AE221" s="6">
        <v>0.79803174629425189</v>
      </c>
      <c r="AF221" s="6">
        <v>15</v>
      </c>
      <c r="AG221" s="6">
        <v>0.92315983542209024</v>
      </c>
      <c r="AH221" s="6">
        <v>2</v>
      </c>
      <c r="AI221" s="6">
        <v>0.56195163022935157</v>
      </c>
      <c r="AJ221" s="6">
        <v>3</v>
      </c>
      <c r="AK221" s="6">
        <v>0.9902713534664066</v>
      </c>
      <c r="AL221" s="6">
        <v>10</v>
      </c>
      <c r="AM221" s="6">
        <v>0.99288622186316444</v>
      </c>
      <c r="AN221" s="6">
        <v>2</v>
      </c>
      <c r="AO221" s="6">
        <v>0.89239659677105232</v>
      </c>
      <c r="AP221" s="6">
        <v>3</v>
      </c>
      <c r="AQ221" s="6">
        <v>0.53043810536333125</v>
      </c>
      <c r="AR221" s="6">
        <v>5</v>
      </c>
      <c r="AS221" s="6">
        <v>0.9999924157887603</v>
      </c>
      <c r="AT221" s="6">
        <v>2</v>
      </c>
      <c r="AU221" s="6">
        <v>0.84279763767882321</v>
      </c>
      <c r="AV221" s="6">
        <v>2</v>
      </c>
      <c r="AW221" s="6">
        <v>0.67457782380331277</v>
      </c>
    </row>
    <row r="222" spans="1:49" ht="15.75" customHeight="1" x14ac:dyDescent="0.25">
      <c r="A222" s="6" t="s">
        <v>59</v>
      </c>
      <c r="B222" s="6" t="s">
        <v>280</v>
      </c>
      <c r="C222" s="6" t="s">
        <v>280</v>
      </c>
      <c r="D222" s="7" t="str">
        <f>IF(COUNTIF(Recovered!$A$2:$A$808,A222)&gt;0,VLOOKUP($B222,Recovered!$B$2:$C$808,2,FALSE),0)</f>
        <v>2011-01-26</v>
      </c>
      <c r="E222" s="8">
        <f>IF(COUNTIF(Recovered!$A$2:$A$808,A222)&gt;0,1,0)</f>
        <v>1</v>
      </c>
      <c r="F222" s="6">
        <v>1</v>
      </c>
      <c r="G222" s="6">
        <v>0.95977257848148501</v>
      </c>
      <c r="H222" s="6">
        <v>1</v>
      </c>
      <c r="I222" s="6">
        <v>0.49339125450669458</v>
      </c>
      <c r="J222" s="6">
        <v>2</v>
      </c>
      <c r="K222" s="6">
        <v>0.73967476215379191</v>
      </c>
      <c r="L222" s="6">
        <v>2</v>
      </c>
      <c r="M222" s="6">
        <v>0.56671533840015165</v>
      </c>
      <c r="N222" s="6">
        <v>20</v>
      </c>
      <c r="O222" s="6">
        <v>0.81577198762104819</v>
      </c>
      <c r="P222" s="6">
        <v>2</v>
      </c>
      <c r="Q222" s="6">
        <v>0.77707607871777862</v>
      </c>
      <c r="R222" s="6">
        <v>3</v>
      </c>
      <c r="S222" s="6">
        <v>0.562079882224366</v>
      </c>
      <c r="T222" s="6">
        <v>25</v>
      </c>
      <c r="U222" s="6">
        <v>0.82285900609377771</v>
      </c>
      <c r="V222" s="6">
        <v>2</v>
      </c>
      <c r="W222" s="6">
        <v>0.92413912545549493</v>
      </c>
      <c r="X222" s="6">
        <v>3</v>
      </c>
      <c r="Y222" s="6">
        <v>0.97382385180292053</v>
      </c>
      <c r="Z222" s="6">
        <v>20</v>
      </c>
      <c r="AA222" s="6">
        <v>0.57025844992311359</v>
      </c>
      <c r="AB222" s="6">
        <v>2</v>
      </c>
      <c r="AC222" s="6">
        <v>0.9626588571974054</v>
      </c>
      <c r="AD222" s="6">
        <v>3</v>
      </c>
      <c r="AE222" s="6">
        <v>0.94540833527212964</v>
      </c>
      <c r="AF222" s="6">
        <v>15</v>
      </c>
      <c r="AG222" s="6">
        <v>0.71397766403215646</v>
      </c>
      <c r="AH222" s="6">
        <v>2</v>
      </c>
      <c r="AI222" s="6">
        <v>0.95244725389767093</v>
      </c>
      <c r="AJ222" s="6">
        <v>3</v>
      </c>
      <c r="AK222" s="6">
        <v>0.59179191548490662</v>
      </c>
      <c r="AL222" s="6">
        <v>10</v>
      </c>
      <c r="AM222" s="6">
        <v>0.95206122717442043</v>
      </c>
      <c r="AN222" s="6">
        <v>2</v>
      </c>
      <c r="AO222" s="6">
        <v>0.94557404867644923</v>
      </c>
      <c r="AP222" s="6">
        <v>2</v>
      </c>
      <c r="AQ222" s="6">
        <v>0.58877295795993068</v>
      </c>
      <c r="AR222" s="6">
        <v>10</v>
      </c>
      <c r="AS222" s="6">
        <v>0.99999873355510194</v>
      </c>
      <c r="AT222" s="6">
        <v>1</v>
      </c>
      <c r="AU222" s="6">
        <v>0.68956492758258359</v>
      </c>
      <c r="AV222" s="6">
        <v>1</v>
      </c>
      <c r="AW222" s="6">
        <v>0.62099480662893281</v>
      </c>
    </row>
    <row r="223" spans="1:49" ht="15.75" hidden="1" customHeight="1" x14ac:dyDescent="0.25">
      <c r="A223" s="6" t="s">
        <v>61</v>
      </c>
      <c r="B223" s="6" t="s">
        <v>282</v>
      </c>
      <c r="C223" s="6" t="s">
        <v>283</v>
      </c>
      <c r="D223" s="7">
        <f>IF(COUNTIF(Recovered!$A$2:$A$808,A223)&gt;0,VLOOKUP($B223,Recovered!$B$2:$C$808,2,FALSE),0)</f>
        <v>0</v>
      </c>
      <c r="E223" s="8">
        <f>IF(COUNTIF(Recovered!$A$2:$A$808,A223)&gt;0,1,0)</f>
        <v>0</v>
      </c>
      <c r="F223" s="6">
        <v>1</v>
      </c>
      <c r="G223" s="6">
        <v>0.57463492664972293</v>
      </c>
      <c r="H223" s="6">
        <v>2</v>
      </c>
      <c r="I223" s="6">
        <v>0.5221317125681938</v>
      </c>
      <c r="J223" s="6">
        <v>2</v>
      </c>
      <c r="K223" s="6">
        <v>0.77678657856944899</v>
      </c>
      <c r="L223" s="6">
        <v>2</v>
      </c>
      <c r="M223" s="6">
        <v>0.92251456921977304</v>
      </c>
      <c r="N223" s="6">
        <v>20</v>
      </c>
      <c r="O223" s="6">
        <v>0.76183913081445642</v>
      </c>
      <c r="P223" s="6">
        <v>3</v>
      </c>
      <c r="Q223" s="6">
        <v>0.89574009019079615</v>
      </c>
      <c r="R223" s="6">
        <v>3</v>
      </c>
      <c r="S223" s="6">
        <v>0.80392937958345034</v>
      </c>
      <c r="T223" s="6">
        <v>25</v>
      </c>
      <c r="U223" s="6">
        <v>0.81218086782279919</v>
      </c>
      <c r="V223" s="6">
        <v>3</v>
      </c>
      <c r="W223" s="6">
        <v>0.96511654202240227</v>
      </c>
      <c r="X223" s="6">
        <v>4</v>
      </c>
      <c r="Y223" s="6">
        <v>0.59139789554455213</v>
      </c>
      <c r="Z223" s="6">
        <v>20</v>
      </c>
      <c r="AA223" s="6">
        <v>0.65187470875998099</v>
      </c>
      <c r="AB223" s="6">
        <v>3</v>
      </c>
      <c r="AC223" s="6">
        <v>0.98742133711252933</v>
      </c>
      <c r="AD223" s="6">
        <v>3</v>
      </c>
      <c r="AE223" s="6">
        <v>0.70346308299654803</v>
      </c>
      <c r="AF223" s="6">
        <v>15</v>
      </c>
      <c r="AG223" s="6">
        <v>0.83997095930362609</v>
      </c>
      <c r="AH223" s="6">
        <v>2</v>
      </c>
      <c r="AI223" s="6">
        <v>0.93983586562650701</v>
      </c>
      <c r="AJ223" s="6">
        <v>3</v>
      </c>
      <c r="AK223" s="6">
        <v>0.92345414875639653</v>
      </c>
      <c r="AL223" s="6">
        <v>10</v>
      </c>
      <c r="AM223" s="6">
        <v>0.98708915238169748</v>
      </c>
      <c r="AN223" s="6">
        <v>2</v>
      </c>
      <c r="AO223" s="6">
        <v>0.99374180558479597</v>
      </c>
      <c r="AP223" s="6">
        <v>2</v>
      </c>
      <c r="AQ223" s="6">
        <v>0.77584112933299554</v>
      </c>
      <c r="AR223" s="6">
        <v>10</v>
      </c>
      <c r="AS223" s="6">
        <v>0.99999885275865807</v>
      </c>
      <c r="AT223" s="6">
        <v>2</v>
      </c>
      <c r="AU223" s="6">
        <v>0.69059345592353061</v>
      </c>
      <c r="AV223" s="6">
        <v>2</v>
      </c>
      <c r="AW223" s="6">
        <v>0.79526176052458986</v>
      </c>
    </row>
    <row r="224" spans="1:49" ht="15.75" customHeight="1" x14ac:dyDescent="0.25">
      <c r="A224" s="6" t="s">
        <v>59</v>
      </c>
      <c r="B224" s="6" t="s">
        <v>282</v>
      </c>
      <c r="C224" s="6" t="s">
        <v>282</v>
      </c>
      <c r="D224" s="7" t="str">
        <f>IF(COUNTIF(Recovered!$A$2:$A$808,A224)&gt;0,VLOOKUP($B224,Recovered!$B$2:$C$808,2,FALSE),0)</f>
        <v>2010-12-14</v>
      </c>
      <c r="E224" s="8">
        <f>IF(COUNTIF(Recovered!$A$2:$A$808,A224)&gt;0,1,0)</f>
        <v>1</v>
      </c>
      <c r="F224" s="6">
        <v>1</v>
      </c>
      <c r="G224" s="6">
        <v>0.80482417626270708</v>
      </c>
      <c r="H224" s="6">
        <v>1</v>
      </c>
      <c r="I224" s="6">
        <v>0.5060100744057926</v>
      </c>
      <c r="J224" s="6">
        <v>2</v>
      </c>
      <c r="K224" s="6">
        <v>0.52266931488942669</v>
      </c>
      <c r="L224" s="6">
        <v>1</v>
      </c>
      <c r="M224" s="6">
        <v>0.93176671632521546</v>
      </c>
      <c r="N224" s="6">
        <v>20</v>
      </c>
      <c r="O224" s="6">
        <v>0.73805952533412567</v>
      </c>
      <c r="P224" s="6">
        <v>2</v>
      </c>
      <c r="Q224" s="6">
        <v>0.88062288326993898</v>
      </c>
      <c r="R224" s="6">
        <v>3</v>
      </c>
      <c r="S224" s="6">
        <v>0.56197110219068891</v>
      </c>
      <c r="T224" s="6">
        <v>25</v>
      </c>
      <c r="U224" s="6">
        <v>0.77805433337447216</v>
      </c>
      <c r="V224" s="6">
        <v>3</v>
      </c>
      <c r="W224" s="6">
        <v>0.56217231261835676</v>
      </c>
      <c r="X224" s="6">
        <v>3</v>
      </c>
      <c r="Y224" s="6">
        <v>0.79116930098616489</v>
      </c>
      <c r="Z224" s="6">
        <v>20</v>
      </c>
      <c r="AA224" s="6">
        <v>0.55045729541855293</v>
      </c>
      <c r="AB224" s="6">
        <v>3</v>
      </c>
      <c r="AC224" s="6">
        <v>0.67904178112192914</v>
      </c>
      <c r="AD224" s="6">
        <v>3</v>
      </c>
      <c r="AE224" s="6">
        <v>0.62825921181987132</v>
      </c>
      <c r="AF224" s="6">
        <v>15</v>
      </c>
      <c r="AG224" s="6">
        <v>0.62948984341276026</v>
      </c>
      <c r="AH224" s="6">
        <v>2</v>
      </c>
      <c r="AI224" s="6">
        <v>0.99971105433284235</v>
      </c>
      <c r="AJ224" s="6">
        <v>3</v>
      </c>
      <c r="AK224" s="6">
        <v>0.5619505063272151</v>
      </c>
      <c r="AL224" s="6">
        <v>10</v>
      </c>
      <c r="AM224" s="6">
        <v>0.98807566614476228</v>
      </c>
      <c r="AN224" s="6">
        <v>2</v>
      </c>
      <c r="AO224" s="6">
        <v>0.99388180136879078</v>
      </c>
      <c r="AP224" s="6">
        <v>2</v>
      </c>
      <c r="AQ224" s="6">
        <v>0.90929126189655596</v>
      </c>
      <c r="AR224" s="6">
        <v>10</v>
      </c>
      <c r="AS224" s="6">
        <v>0.99999861435166004</v>
      </c>
      <c r="AT224" s="6">
        <v>1</v>
      </c>
      <c r="AU224" s="6">
        <v>0.61143863529649145</v>
      </c>
      <c r="AV224" s="6">
        <v>1</v>
      </c>
      <c r="AW224" s="6">
        <v>0.59015043500389119</v>
      </c>
    </row>
    <row r="225" spans="1:49" ht="15.75" hidden="1" customHeight="1" x14ac:dyDescent="0.25">
      <c r="A225" s="6" t="s">
        <v>61</v>
      </c>
      <c r="B225" s="6" t="s">
        <v>284</v>
      </c>
      <c r="C225" s="6" t="s">
        <v>285</v>
      </c>
      <c r="D225" s="7">
        <f>IF(COUNTIF(Recovered!$A$2:$A$808,A225)&gt;0,VLOOKUP($B225,Recovered!$B$2:$C$808,2,FALSE),0)</f>
        <v>0</v>
      </c>
      <c r="E225" s="8">
        <f>IF(COUNTIF(Recovered!$A$2:$A$808,A225)&gt;0,1,0)</f>
        <v>0</v>
      </c>
      <c r="F225" s="6">
        <v>5</v>
      </c>
      <c r="G225" s="6">
        <v>0.72212140735091779</v>
      </c>
      <c r="H225" s="6">
        <v>4</v>
      </c>
      <c r="I225" s="6">
        <v>0.44956108448931381</v>
      </c>
      <c r="J225" s="6">
        <v>2</v>
      </c>
      <c r="K225" s="6">
        <v>0.79778356509902493</v>
      </c>
      <c r="L225" s="6">
        <v>2</v>
      </c>
      <c r="M225" s="6">
        <v>0.79292824257320915</v>
      </c>
      <c r="N225" s="6">
        <v>20</v>
      </c>
      <c r="O225" s="6">
        <v>0.77221279943845123</v>
      </c>
      <c r="P225" s="6">
        <v>3</v>
      </c>
      <c r="Q225" s="6">
        <v>0.92248717094393362</v>
      </c>
      <c r="R225" s="6">
        <v>4</v>
      </c>
      <c r="S225" s="6">
        <v>0.62103949502308697</v>
      </c>
      <c r="T225" s="6">
        <v>20</v>
      </c>
      <c r="U225" s="6">
        <v>0.46338889103747949</v>
      </c>
      <c r="V225" s="6">
        <v>3</v>
      </c>
      <c r="W225" s="6">
        <v>0.92314247094889934</v>
      </c>
      <c r="X225" s="6">
        <v>3</v>
      </c>
      <c r="Y225" s="6">
        <v>0.49893569962525841</v>
      </c>
      <c r="Z225" s="6">
        <v>20</v>
      </c>
      <c r="AA225" s="6">
        <v>0.75400166707637539</v>
      </c>
      <c r="AB225" s="6">
        <v>3</v>
      </c>
      <c r="AC225" s="6">
        <v>0.94782432318092447</v>
      </c>
      <c r="AD225" s="6">
        <v>4</v>
      </c>
      <c r="AE225" s="6">
        <v>0.7764152934350278</v>
      </c>
      <c r="AF225" s="6">
        <v>20</v>
      </c>
      <c r="AG225" s="6">
        <v>0.97564148987255295</v>
      </c>
      <c r="AH225" s="6">
        <v>2</v>
      </c>
      <c r="AI225" s="6">
        <v>0.93958132676061235</v>
      </c>
      <c r="AJ225" s="6">
        <v>3</v>
      </c>
      <c r="AK225" s="6">
        <v>0.98786692263060405</v>
      </c>
      <c r="AL225" s="6">
        <v>10</v>
      </c>
      <c r="AM225" s="6">
        <v>0.99561063653816739</v>
      </c>
      <c r="AN225" s="6">
        <v>2</v>
      </c>
      <c r="AO225" s="6">
        <v>0.97016534718118985</v>
      </c>
      <c r="AP225" s="6">
        <v>2</v>
      </c>
      <c r="AQ225" s="6">
        <v>0.52981089923408997</v>
      </c>
      <c r="AR225" s="6">
        <v>10</v>
      </c>
      <c r="AS225" s="6">
        <v>0.99999980638736874</v>
      </c>
      <c r="AT225" s="6">
        <v>4</v>
      </c>
      <c r="AU225" s="6">
        <v>0.49640775663409747</v>
      </c>
      <c r="AV225" s="6">
        <v>4</v>
      </c>
      <c r="AW225" s="6">
        <v>0.68957327136868707</v>
      </c>
    </row>
    <row r="226" spans="1:49" ht="15.75" customHeight="1" x14ac:dyDescent="0.25">
      <c r="A226" s="6" t="s">
        <v>59</v>
      </c>
      <c r="B226" s="6" t="s">
        <v>284</v>
      </c>
      <c r="C226" s="6" t="s">
        <v>284</v>
      </c>
      <c r="D226" s="7" t="str">
        <f>IF(COUNTIF(Recovered!$A$2:$A$808,A226)&gt;0,VLOOKUP($B226,Recovered!$B$2:$C$808,2,FALSE),0)</f>
        <v>2010-11-03</v>
      </c>
      <c r="E226" s="8">
        <f>IF(COUNTIF(Recovered!$A$2:$A$808,A226)&gt;0,1,0)</f>
        <v>1</v>
      </c>
      <c r="F226" s="6">
        <v>1</v>
      </c>
      <c r="G226" s="6">
        <v>0.87610797194160184</v>
      </c>
      <c r="H226" s="6">
        <v>2</v>
      </c>
      <c r="I226" s="6">
        <v>0.35265169812948971</v>
      </c>
      <c r="J226" s="6">
        <v>2</v>
      </c>
      <c r="K226" s="6">
        <v>0.7621206976291558</v>
      </c>
      <c r="L226" s="6">
        <v>5</v>
      </c>
      <c r="M226" s="6">
        <v>0.9964600215501016</v>
      </c>
      <c r="N226" s="6">
        <v>20</v>
      </c>
      <c r="O226" s="6">
        <v>0.81387022047214619</v>
      </c>
      <c r="P226" s="6">
        <v>2</v>
      </c>
      <c r="Q226" s="6">
        <v>0.95245167516808538</v>
      </c>
      <c r="R226" s="6">
        <v>2</v>
      </c>
      <c r="S226" s="6">
        <v>0.4998506825801044</v>
      </c>
      <c r="T226" s="6">
        <v>25</v>
      </c>
      <c r="U226" s="6">
        <v>0.81326131533723944</v>
      </c>
      <c r="V226" s="6">
        <v>2</v>
      </c>
      <c r="W226" s="6">
        <v>0.99718020560966425</v>
      </c>
      <c r="X226" s="6">
        <v>2</v>
      </c>
      <c r="Y226" s="6">
        <v>0.79817069571647792</v>
      </c>
      <c r="Z226" s="6">
        <v>20</v>
      </c>
      <c r="AA226" s="6">
        <v>0.5736509320311286</v>
      </c>
      <c r="AB226" s="6">
        <v>2</v>
      </c>
      <c r="AC226" s="6">
        <v>0.99803891634227038</v>
      </c>
      <c r="AD226" s="6">
        <v>2</v>
      </c>
      <c r="AE226" s="6">
        <v>0.53108903372343319</v>
      </c>
      <c r="AF226" s="6">
        <v>20</v>
      </c>
      <c r="AG226" s="6">
        <v>0.56055179061398963</v>
      </c>
      <c r="AH226" s="6">
        <v>2</v>
      </c>
      <c r="AI226" s="6">
        <v>0.95756346609119669</v>
      </c>
      <c r="AJ226" s="6">
        <v>2</v>
      </c>
      <c r="AK226" s="6">
        <v>0.96065496014120288</v>
      </c>
      <c r="AL226" s="6">
        <v>10</v>
      </c>
      <c r="AM226" s="6">
        <v>0.98649320059138668</v>
      </c>
      <c r="AN226" s="6">
        <v>2</v>
      </c>
      <c r="AO226" s="6">
        <v>0.9686152836725801</v>
      </c>
      <c r="AP226" s="6">
        <v>2</v>
      </c>
      <c r="AQ226" s="6">
        <v>0.86054578268381698</v>
      </c>
      <c r="AR226" s="6">
        <v>5</v>
      </c>
      <c r="AS226" s="6">
        <v>0.99999491904990812</v>
      </c>
      <c r="AT226" s="6">
        <v>1</v>
      </c>
      <c r="AU226" s="6">
        <v>0.75007238783194308</v>
      </c>
      <c r="AV226" s="6">
        <v>1</v>
      </c>
      <c r="AW226" s="6">
        <v>0.72861971939427661</v>
      </c>
    </row>
    <row r="227" spans="1:49" ht="15.75" hidden="1" customHeight="1" x14ac:dyDescent="0.25">
      <c r="A227" s="6" t="s">
        <v>61</v>
      </c>
      <c r="B227" s="6" t="s">
        <v>286</v>
      </c>
      <c r="C227" s="6" t="s">
        <v>287</v>
      </c>
      <c r="D227" s="7">
        <f>IF(COUNTIF(Recovered!$A$2:$A$808,A227)&gt;0,VLOOKUP($B227,Recovered!$B$2:$C$808,2,FALSE),0)</f>
        <v>0</v>
      </c>
      <c r="E227" s="8">
        <f>IF(COUNTIF(Recovered!$A$2:$A$808,A227)&gt;0,1,0)</f>
        <v>0</v>
      </c>
      <c r="F227" s="6">
        <v>1</v>
      </c>
      <c r="G227" s="6">
        <v>0.55673637807790999</v>
      </c>
      <c r="H227" s="6">
        <v>2</v>
      </c>
      <c r="I227" s="6">
        <v>0.78145837773118254</v>
      </c>
      <c r="J227" s="6">
        <v>2</v>
      </c>
      <c r="K227" s="6">
        <v>0.73044859491037128</v>
      </c>
      <c r="L227" s="6">
        <v>2</v>
      </c>
      <c r="M227" s="6">
        <v>0.9114937743517677</v>
      </c>
      <c r="N227" s="6">
        <v>20</v>
      </c>
      <c r="O227" s="6">
        <v>0.82669545872079664</v>
      </c>
      <c r="P227" s="6">
        <v>3</v>
      </c>
      <c r="Q227" s="6">
        <v>0.93674393110524701</v>
      </c>
      <c r="R227" s="6">
        <v>3</v>
      </c>
      <c r="S227" s="6">
        <v>0.89030280391747141</v>
      </c>
      <c r="T227" s="6">
        <v>25</v>
      </c>
      <c r="U227" s="6">
        <v>0.59171466801031158</v>
      </c>
      <c r="V227" s="6">
        <v>3</v>
      </c>
      <c r="W227" s="6">
        <v>0.90437598721302292</v>
      </c>
      <c r="X227" s="6">
        <v>3</v>
      </c>
      <c r="Y227" s="6">
        <v>0.90448354742740444</v>
      </c>
      <c r="Z227" s="6">
        <v>20</v>
      </c>
      <c r="AA227" s="6">
        <v>0.68187328331011643</v>
      </c>
      <c r="AB227" s="6">
        <v>3</v>
      </c>
      <c r="AC227" s="6">
        <v>0.86662006174171635</v>
      </c>
      <c r="AD227" s="6">
        <v>3</v>
      </c>
      <c r="AE227" s="6">
        <v>0.77939959165493244</v>
      </c>
      <c r="AF227" s="6">
        <v>15</v>
      </c>
      <c r="AG227" s="6">
        <v>0.87020278350932578</v>
      </c>
      <c r="AH227" s="6">
        <v>2</v>
      </c>
      <c r="AI227" s="6">
        <v>0.9914175027223604</v>
      </c>
      <c r="AJ227" s="6">
        <v>2</v>
      </c>
      <c r="AK227" s="6">
        <v>0.67915074211687221</v>
      </c>
      <c r="AL227" s="6">
        <v>10</v>
      </c>
      <c r="AM227" s="6">
        <v>0.98570960008534914</v>
      </c>
      <c r="AN227" s="6">
        <v>2</v>
      </c>
      <c r="AO227" s="6">
        <v>0.99713042133434759</v>
      </c>
      <c r="AP227" s="6">
        <v>2</v>
      </c>
      <c r="AQ227" s="6">
        <v>0.89233441674256664</v>
      </c>
      <c r="AR227" s="6">
        <v>10</v>
      </c>
      <c r="AS227" s="6">
        <v>0.9999993295729247</v>
      </c>
      <c r="AT227" s="6">
        <v>1</v>
      </c>
      <c r="AU227" s="6">
        <v>0.77482861191599406</v>
      </c>
      <c r="AV227" s="6">
        <v>2</v>
      </c>
      <c r="AW227" s="6">
        <v>0.58994627827453083</v>
      </c>
    </row>
    <row r="228" spans="1:49" ht="15.75" customHeight="1" x14ac:dyDescent="0.25">
      <c r="A228" s="6" t="s">
        <v>59</v>
      </c>
      <c r="B228" s="6" t="s">
        <v>286</v>
      </c>
      <c r="C228" s="6" t="s">
        <v>286</v>
      </c>
      <c r="D228" s="7" t="str">
        <f>IF(COUNTIF(Recovered!$A$2:$A$808,A228)&gt;0,VLOOKUP($B228,Recovered!$B$2:$C$808,2,FALSE),0)</f>
        <v>2010-09-21</v>
      </c>
      <c r="E228" s="8">
        <f>IF(COUNTIF(Recovered!$A$2:$A$808,A228)&gt;0,1,0)</f>
        <v>1</v>
      </c>
      <c r="F228" s="6">
        <v>5</v>
      </c>
      <c r="G228" s="6">
        <v>0.53214654342828493</v>
      </c>
      <c r="H228" s="6">
        <v>4</v>
      </c>
      <c r="I228" s="6">
        <v>0.34942459208539511</v>
      </c>
      <c r="J228" s="6">
        <v>2</v>
      </c>
      <c r="K228" s="6">
        <v>0.76109371616270161</v>
      </c>
      <c r="L228" s="6">
        <v>2</v>
      </c>
      <c r="M228" s="6">
        <v>0.99399168415679517</v>
      </c>
      <c r="N228" s="6">
        <v>20</v>
      </c>
      <c r="O228" s="6">
        <v>0.79950741676254999</v>
      </c>
      <c r="P228" s="6">
        <v>2</v>
      </c>
      <c r="Q228" s="6">
        <v>0.7770464882241076</v>
      </c>
      <c r="R228" s="6">
        <v>3</v>
      </c>
      <c r="S228" s="6">
        <v>0.77666489671563887</v>
      </c>
      <c r="T228" s="6">
        <v>25</v>
      </c>
      <c r="U228" s="6">
        <v>0.82995201758592796</v>
      </c>
      <c r="V228" s="6">
        <v>2</v>
      </c>
      <c r="W228" s="6">
        <v>0.95257291664801858</v>
      </c>
      <c r="X228" s="6">
        <v>3</v>
      </c>
      <c r="Y228" s="6">
        <v>0.93231535760557782</v>
      </c>
      <c r="Z228" s="6">
        <v>20</v>
      </c>
      <c r="AA228" s="6">
        <v>0.52281306871626643</v>
      </c>
      <c r="AB228" s="6">
        <v>2</v>
      </c>
      <c r="AC228" s="6">
        <v>0.96689964852479282</v>
      </c>
      <c r="AD228" s="6">
        <v>3</v>
      </c>
      <c r="AE228" s="6">
        <v>0.91430585502383588</v>
      </c>
      <c r="AF228" s="6">
        <v>15</v>
      </c>
      <c r="AG228" s="6">
        <v>0.825540356067331</v>
      </c>
      <c r="AH228" s="6">
        <v>2</v>
      </c>
      <c r="AI228" s="6">
        <v>0.98400057360317272</v>
      </c>
      <c r="AJ228" s="6">
        <v>3</v>
      </c>
      <c r="AK228" s="6">
        <v>0.62149681048968142</v>
      </c>
      <c r="AL228" s="6">
        <v>10</v>
      </c>
      <c r="AM228" s="6">
        <v>0.9854929432434818</v>
      </c>
      <c r="AN228" s="6">
        <v>2</v>
      </c>
      <c r="AO228" s="6">
        <v>0.98306135471444756</v>
      </c>
      <c r="AP228" s="6">
        <v>2</v>
      </c>
      <c r="AQ228" s="6">
        <v>0.55691294717694961</v>
      </c>
      <c r="AR228" s="6">
        <v>10</v>
      </c>
      <c r="AS228" s="6">
        <v>0.99999897196212839</v>
      </c>
      <c r="AT228" s="6">
        <v>1</v>
      </c>
      <c r="AU228" s="6">
        <v>0.74784603332198585</v>
      </c>
      <c r="AV228" s="6">
        <v>2</v>
      </c>
      <c r="AW228" s="6">
        <v>0.71202243374336938</v>
      </c>
    </row>
    <row r="229" spans="1:49" ht="15.75" hidden="1" customHeight="1" x14ac:dyDescent="0.25">
      <c r="A229" s="6" t="s">
        <v>61</v>
      </c>
      <c r="B229" s="6" t="s">
        <v>288</v>
      </c>
      <c r="C229" s="6" t="s">
        <v>289</v>
      </c>
      <c r="D229" s="7">
        <f>IF(COUNTIF(Recovered!$A$2:$A$808,A229)&gt;0,VLOOKUP($B229,Recovered!$B$2:$C$808,2,FALSE),0)</f>
        <v>0</v>
      </c>
      <c r="E229" s="8">
        <f>IF(COUNTIF(Recovered!$A$2:$A$808,A229)&gt;0,1,0)</f>
        <v>0</v>
      </c>
      <c r="F229" s="6">
        <v>2</v>
      </c>
      <c r="G229" s="6">
        <v>0.57924832925405512</v>
      </c>
      <c r="H229" s="6">
        <v>2</v>
      </c>
      <c r="I229" s="6">
        <v>0.5779325572940518</v>
      </c>
      <c r="J229" s="6">
        <v>2</v>
      </c>
      <c r="K229" s="6">
        <v>0.90143975146773414</v>
      </c>
      <c r="L229" s="6">
        <v>2</v>
      </c>
      <c r="M229" s="6">
        <v>0.96996096845547775</v>
      </c>
      <c r="N229" s="6">
        <v>20</v>
      </c>
      <c r="O229" s="6">
        <v>0.80209558895081501</v>
      </c>
      <c r="P229" s="6">
        <v>3</v>
      </c>
      <c r="Q229" s="6">
        <v>0.91104019030941052</v>
      </c>
      <c r="R229" s="6">
        <v>3</v>
      </c>
      <c r="S229" s="6">
        <v>0.94599290496063149</v>
      </c>
      <c r="T229" s="6">
        <v>25</v>
      </c>
      <c r="U229" s="6">
        <v>0.59162523118090093</v>
      </c>
      <c r="V229" s="6">
        <v>3</v>
      </c>
      <c r="W229" s="6">
        <v>0.88070127980838586</v>
      </c>
      <c r="X229" s="6">
        <v>3</v>
      </c>
      <c r="Y229" s="6">
        <v>0.88337555650091226</v>
      </c>
      <c r="Z229" s="6">
        <v>20</v>
      </c>
      <c r="AA229" s="6">
        <v>0.55844318136450399</v>
      </c>
      <c r="AB229" s="6">
        <v>2</v>
      </c>
      <c r="AC229" s="6">
        <v>0.49997584086365532</v>
      </c>
      <c r="AD229" s="6">
        <v>3</v>
      </c>
      <c r="AE229" s="6">
        <v>0.75485254005066427</v>
      </c>
      <c r="AF229" s="6">
        <v>15</v>
      </c>
      <c r="AG229" s="6">
        <v>0.81068767501224581</v>
      </c>
      <c r="AH229" s="6">
        <v>2</v>
      </c>
      <c r="AI229" s="6">
        <v>0.99242047259400645</v>
      </c>
      <c r="AJ229" s="6">
        <v>3</v>
      </c>
      <c r="AK229" s="6">
        <v>0.62239750176482911</v>
      </c>
      <c r="AL229" s="6">
        <v>10</v>
      </c>
      <c r="AM229" s="6">
        <v>0.98180711940927867</v>
      </c>
      <c r="AN229" s="6">
        <v>2</v>
      </c>
      <c r="AO229" s="6">
        <v>0.99602497839715642</v>
      </c>
      <c r="AP229" s="6">
        <v>2</v>
      </c>
      <c r="AQ229" s="6">
        <v>0.86649679380557343</v>
      </c>
      <c r="AR229" s="6">
        <v>10</v>
      </c>
      <c r="AS229" s="6">
        <v>0.99999897196212839</v>
      </c>
      <c r="AT229" s="6">
        <v>2</v>
      </c>
      <c r="AU229" s="6">
        <v>0.86809085338578207</v>
      </c>
      <c r="AV229" s="6">
        <v>2</v>
      </c>
      <c r="AW229" s="6">
        <v>0.83472983281582092</v>
      </c>
    </row>
    <row r="230" spans="1:49" ht="15.75" customHeight="1" x14ac:dyDescent="0.25">
      <c r="A230" s="6" t="s">
        <v>59</v>
      </c>
      <c r="B230" s="6" t="s">
        <v>288</v>
      </c>
      <c r="C230" s="6" t="s">
        <v>288</v>
      </c>
      <c r="D230" s="7" t="str">
        <f>IF(COUNTIF(Recovered!$A$2:$A$808,A230)&gt;0,VLOOKUP($B230,Recovered!$B$2:$C$808,2,FALSE),0)</f>
        <v>2010-08-10</v>
      </c>
      <c r="E230" s="8">
        <f>IF(COUNTIF(Recovered!$A$2:$A$808,A230)&gt;0,1,0)</f>
        <v>1</v>
      </c>
      <c r="F230" s="6">
        <v>1</v>
      </c>
      <c r="G230" s="6">
        <v>0.88690174950042644</v>
      </c>
      <c r="H230" s="6">
        <v>2</v>
      </c>
      <c r="I230" s="6">
        <v>0.60517482242924903</v>
      </c>
      <c r="J230" s="6">
        <v>2</v>
      </c>
      <c r="K230" s="6">
        <v>0.7933587132538451</v>
      </c>
      <c r="L230" s="6">
        <v>2</v>
      </c>
      <c r="M230" s="6">
        <v>0.98179263589748378</v>
      </c>
      <c r="N230" s="6">
        <v>20</v>
      </c>
      <c r="O230" s="6">
        <v>0.72649251416207949</v>
      </c>
      <c r="P230" s="6">
        <v>2</v>
      </c>
      <c r="Q230" s="6">
        <v>0.98719648343304001</v>
      </c>
      <c r="R230" s="6">
        <v>2</v>
      </c>
      <c r="S230" s="6">
        <v>0.62240381290749447</v>
      </c>
      <c r="T230" s="6">
        <v>25</v>
      </c>
      <c r="U230" s="6">
        <v>0.787590542727021</v>
      </c>
      <c r="V230" s="6">
        <v>2</v>
      </c>
      <c r="W230" s="6">
        <v>0.9706866901090736</v>
      </c>
      <c r="X230" s="6">
        <v>2</v>
      </c>
      <c r="Y230" s="6">
        <v>0.56217156492967824</v>
      </c>
      <c r="Z230" s="6">
        <v>20</v>
      </c>
      <c r="AA230" s="6">
        <v>0.5737722146572819</v>
      </c>
      <c r="AB230" s="6">
        <v>2</v>
      </c>
      <c r="AC230" s="6">
        <v>0.99024084516137334</v>
      </c>
      <c r="AD230" s="6">
        <v>2</v>
      </c>
      <c r="AE230" s="6">
        <v>0.81744902736645553</v>
      </c>
      <c r="AF230" s="6">
        <v>15</v>
      </c>
      <c r="AG230" s="6">
        <v>0.57857268287911756</v>
      </c>
      <c r="AH230" s="6">
        <v>2</v>
      </c>
      <c r="AI230" s="6">
        <v>0.98568237713353746</v>
      </c>
      <c r="AJ230" s="6">
        <v>2</v>
      </c>
      <c r="AK230" s="6">
        <v>0.96429477106444639</v>
      </c>
      <c r="AL230" s="6">
        <v>10</v>
      </c>
      <c r="AM230" s="6">
        <v>0.97927960947778558</v>
      </c>
      <c r="AN230" s="6">
        <v>2</v>
      </c>
      <c r="AO230" s="6">
        <v>0.97139325274750954</v>
      </c>
      <c r="AP230" s="6">
        <v>2</v>
      </c>
      <c r="AQ230" s="6">
        <v>0.95527033620427526</v>
      </c>
      <c r="AR230" s="6">
        <v>10</v>
      </c>
      <c r="AS230" s="6">
        <v>0.99999897196212839</v>
      </c>
      <c r="AT230" s="6">
        <v>1</v>
      </c>
      <c r="AU230" s="6">
        <v>0.88300658577248992</v>
      </c>
      <c r="AV230" s="6">
        <v>1</v>
      </c>
      <c r="AW230" s="6">
        <v>0.73056245880661219</v>
      </c>
    </row>
    <row r="231" spans="1:49" ht="15.75" hidden="1" customHeight="1" x14ac:dyDescent="0.25">
      <c r="A231" s="6" t="s">
        <v>61</v>
      </c>
      <c r="B231" s="6" t="s">
        <v>290</v>
      </c>
      <c r="C231" s="6" t="s">
        <v>291</v>
      </c>
      <c r="D231" s="7">
        <f>IF(COUNTIF(Recovered!$A$2:$A$808,A231)&gt;0,VLOOKUP($B231,Recovered!$B$2:$C$808,2,FALSE),0)</f>
        <v>0</v>
      </c>
      <c r="E231" s="8">
        <f>IF(COUNTIF(Recovered!$A$2:$A$808,A231)&gt;0,1,0)</f>
        <v>0</v>
      </c>
      <c r="F231" s="6">
        <v>1</v>
      </c>
      <c r="G231" s="6">
        <v>0.50542197730560046</v>
      </c>
      <c r="H231" s="6">
        <v>2</v>
      </c>
      <c r="I231" s="6">
        <v>0.78226946765456729</v>
      </c>
      <c r="J231" s="6">
        <v>2</v>
      </c>
      <c r="K231" s="6">
        <v>0.81791608763059975</v>
      </c>
      <c r="L231" s="6">
        <v>2</v>
      </c>
      <c r="M231" s="6">
        <v>0.98473393603339721</v>
      </c>
      <c r="N231" s="6">
        <v>20</v>
      </c>
      <c r="O231" s="6">
        <v>0.78486609136443797</v>
      </c>
      <c r="P231" s="6">
        <v>3</v>
      </c>
      <c r="Q231" s="6">
        <v>0.70026272004608237</v>
      </c>
      <c r="R231" s="6">
        <v>3</v>
      </c>
      <c r="S231" s="6">
        <v>0.87748670917161098</v>
      </c>
      <c r="T231" s="6">
        <v>20</v>
      </c>
      <c r="U231" s="6">
        <v>0.48152802302914582</v>
      </c>
      <c r="V231" s="6">
        <v>3</v>
      </c>
      <c r="W231" s="6">
        <v>0.96439554706216712</v>
      </c>
      <c r="X231" s="6">
        <v>3</v>
      </c>
      <c r="Y231" s="6">
        <v>0.89030204805071167</v>
      </c>
      <c r="Z231" s="6">
        <v>20</v>
      </c>
      <c r="AA231" s="6">
        <v>0.67583203685691895</v>
      </c>
      <c r="AB231" s="6">
        <v>3</v>
      </c>
      <c r="AC231" s="6">
        <v>0.92174629260717711</v>
      </c>
      <c r="AD231" s="6">
        <v>3</v>
      </c>
      <c r="AE231" s="6">
        <v>0.86565537497348899</v>
      </c>
      <c r="AF231" s="6">
        <v>20</v>
      </c>
      <c r="AG231" s="6">
        <v>0.90855420376797369</v>
      </c>
      <c r="AH231" s="6">
        <v>3</v>
      </c>
      <c r="AI231" s="6">
        <v>0.76976668233942225</v>
      </c>
      <c r="AJ231" s="6">
        <v>3</v>
      </c>
      <c r="AK231" s="6">
        <v>0.89562800518489882</v>
      </c>
      <c r="AL231" s="6">
        <v>10</v>
      </c>
      <c r="AM231" s="6">
        <v>0.99712710049672215</v>
      </c>
      <c r="AN231" s="6">
        <v>2</v>
      </c>
      <c r="AO231" s="6">
        <v>0.97597113187832651</v>
      </c>
      <c r="AP231" s="6">
        <v>2</v>
      </c>
      <c r="AQ231" s="6">
        <v>0.91422605789120692</v>
      </c>
      <c r="AR231" s="6">
        <v>10</v>
      </c>
      <c r="AS231" s="6">
        <v>0.9999996871837189</v>
      </c>
      <c r="AT231" s="6">
        <v>2</v>
      </c>
      <c r="AU231" s="6">
        <v>0.81942388083454709</v>
      </c>
      <c r="AV231" s="6">
        <v>2</v>
      </c>
      <c r="AW231" s="6">
        <v>0.96867176721381976</v>
      </c>
    </row>
    <row r="232" spans="1:49" ht="15.75" customHeight="1" x14ac:dyDescent="0.25">
      <c r="A232" s="6" t="s">
        <v>59</v>
      </c>
      <c r="B232" s="6" t="s">
        <v>290</v>
      </c>
      <c r="C232" s="6" t="s">
        <v>290</v>
      </c>
      <c r="D232" s="7" t="str">
        <f>IF(COUNTIF(Recovered!$A$2:$A$808,A232)&gt;0,VLOOKUP($B232,Recovered!$B$2:$C$808,2,FALSE),0)</f>
        <v>2010-06-23</v>
      </c>
      <c r="E232" s="8">
        <f>IF(COUNTIF(Recovered!$A$2:$A$808,A232)&gt;0,1,0)</f>
        <v>1</v>
      </c>
      <c r="F232" s="6">
        <v>5</v>
      </c>
      <c r="G232" s="6">
        <v>0.55070893392090137</v>
      </c>
      <c r="H232" s="6">
        <v>2</v>
      </c>
      <c r="I232" s="6">
        <v>0.48263541245602842</v>
      </c>
      <c r="J232" s="6">
        <v>2</v>
      </c>
      <c r="K232" s="6">
        <v>0.72340941834166927</v>
      </c>
      <c r="L232" s="6">
        <v>1</v>
      </c>
      <c r="M232" s="6">
        <v>0.66132285776762456</v>
      </c>
      <c r="N232" s="6">
        <v>20</v>
      </c>
      <c r="O232" s="6">
        <v>0.62229897781519372</v>
      </c>
      <c r="P232" s="6">
        <v>2</v>
      </c>
      <c r="Q232" s="6">
        <v>0.98172531275760455</v>
      </c>
      <c r="R232" s="6">
        <v>3</v>
      </c>
      <c r="S232" s="6">
        <v>0.77695989898830176</v>
      </c>
      <c r="T232" s="6">
        <v>25</v>
      </c>
      <c r="U232" s="6">
        <v>0.82006384663902399</v>
      </c>
      <c r="V232" s="6">
        <v>2</v>
      </c>
      <c r="W232" s="6">
        <v>0.49998309056590812</v>
      </c>
      <c r="X232" s="6">
        <v>3</v>
      </c>
      <c r="Y232" s="6">
        <v>0.99283827277237424</v>
      </c>
      <c r="Z232" s="6">
        <v>25</v>
      </c>
      <c r="AA232" s="6">
        <v>0.46362559954743332</v>
      </c>
      <c r="AB232" s="6">
        <v>3</v>
      </c>
      <c r="AC232" s="6">
        <v>0.8804621490394865</v>
      </c>
      <c r="AD232" s="6">
        <v>3</v>
      </c>
      <c r="AE232" s="6">
        <v>0.79115400783138556</v>
      </c>
      <c r="AF232" s="6">
        <v>15</v>
      </c>
      <c r="AG232" s="6">
        <v>0.90684313781829085</v>
      </c>
      <c r="AH232" s="6">
        <v>2</v>
      </c>
      <c r="AI232" s="6">
        <v>0.9947339071393797</v>
      </c>
      <c r="AJ232" s="6">
        <v>3</v>
      </c>
      <c r="AK232" s="6">
        <v>0.83183534532480807</v>
      </c>
      <c r="AL232" s="6">
        <v>10</v>
      </c>
      <c r="AM232" s="6">
        <v>0.98615109278559321</v>
      </c>
      <c r="AN232" s="6">
        <v>2</v>
      </c>
      <c r="AO232" s="6">
        <v>0.98370067625800339</v>
      </c>
      <c r="AP232" s="6">
        <v>2</v>
      </c>
      <c r="AQ232" s="6">
        <v>0.94448227382866357</v>
      </c>
      <c r="AR232" s="6">
        <v>5</v>
      </c>
      <c r="AS232" s="6">
        <v>0.9999971839107652</v>
      </c>
      <c r="AT232" s="6">
        <v>1</v>
      </c>
      <c r="AU232" s="6">
        <v>0.74874243732811108</v>
      </c>
      <c r="AV232" s="6">
        <v>1</v>
      </c>
      <c r="AW232" s="6">
        <v>0.57964923246607658</v>
      </c>
    </row>
    <row r="233" spans="1:49" ht="15.75" customHeight="1" x14ac:dyDescent="0.25">
      <c r="A233" s="6" t="s">
        <v>59</v>
      </c>
      <c r="B233" s="6" t="s">
        <v>292</v>
      </c>
      <c r="C233" s="6" t="s">
        <v>292</v>
      </c>
      <c r="D233" s="7" t="str">
        <f>IF(COUNTIF(Recovered!$A$2:$A$808,A233)&gt;0,VLOOKUP($B233,Recovered!$B$2:$C$808,2,FALSE),0)</f>
        <v>2010-05-09</v>
      </c>
      <c r="E233" s="8">
        <f>IF(COUNTIF(Recovered!$A$2:$A$808,A233)&gt;0,1,0)</f>
        <v>1</v>
      </c>
      <c r="F233" s="6">
        <v>3</v>
      </c>
      <c r="G233" s="6">
        <v>0.47859413407881157</v>
      </c>
      <c r="H233" s="6">
        <v>2</v>
      </c>
      <c r="I233" s="6">
        <v>0.55772810632687453</v>
      </c>
      <c r="J233" s="6">
        <v>2</v>
      </c>
      <c r="K233" s="6">
        <v>0.90647280430857913</v>
      </c>
      <c r="L233" s="6">
        <v>2</v>
      </c>
      <c r="M233" s="6">
        <v>0.85428972182865448</v>
      </c>
      <c r="N233" s="6">
        <v>20</v>
      </c>
      <c r="O233" s="6">
        <v>0.65288382185393834</v>
      </c>
      <c r="P233" s="6">
        <v>4</v>
      </c>
      <c r="Q233" s="6">
        <v>0.72865478870530731</v>
      </c>
      <c r="R233" s="6">
        <v>4</v>
      </c>
      <c r="S233" s="6">
        <v>0.70396411298287975</v>
      </c>
      <c r="T233" s="6">
        <v>15</v>
      </c>
      <c r="U233" s="6">
        <v>0.59081729197941057</v>
      </c>
      <c r="V233" s="6">
        <v>3</v>
      </c>
      <c r="W233" s="6">
        <v>0.98361140947217462</v>
      </c>
      <c r="X233" s="6">
        <v>3</v>
      </c>
      <c r="Y233" s="6">
        <v>0.93947682763910856</v>
      </c>
      <c r="Z233" s="6">
        <v>25</v>
      </c>
      <c r="AA233" s="6">
        <v>0.83533147237498906</v>
      </c>
      <c r="AB233" s="6">
        <v>3</v>
      </c>
      <c r="AC233" s="6">
        <v>0.53080879889191146</v>
      </c>
      <c r="AD233" s="6">
        <v>3</v>
      </c>
      <c r="AE233" s="6">
        <v>0.69779565287966028</v>
      </c>
      <c r="AF233" s="6">
        <v>15</v>
      </c>
      <c r="AG233" s="6">
        <v>0.47313200929963978</v>
      </c>
      <c r="AH233" s="6">
        <v>3</v>
      </c>
      <c r="AI233" s="6">
        <v>0.83011258733433813</v>
      </c>
      <c r="AJ233" s="6">
        <v>3</v>
      </c>
      <c r="AK233" s="6">
        <v>0.82432695312422366</v>
      </c>
      <c r="AL233" s="6">
        <v>10</v>
      </c>
      <c r="AM233" s="6">
        <v>0.65868356783705184</v>
      </c>
      <c r="AN233" s="6">
        <v>2</v>
      </c>
      <c r="AO233" s="6">
        <v>0.90424642654663479</v>
      </c>
      <c r="AP233" s="6">
        <v>2</v>
      </c>
      <c r="AQ233" s="6">
        <v>0.5615345360092977</v>
      </c>
      <c r="AR233" s="6">
        <v>15</v>
      </c>
      <c r="AS233" s="6">
        <v>0.99999861435166004</v>
      </c>
      <c r="AT233" s="6">
        <v>3</v>
      </c>
      <c r="AU233" s="6">
        <v>0.59842189126182088</v>
      </c>
      <c r="AV233" s="6">
        <v>3</v>
      </c>
      <c r="AW233" s="6">
        <v>0.73591061105508915</v>
      </c>
    </row>
    <row r="234" spans="1:49" ht="15.75" hidden="1" customHeight="1" x14ac:dyDescent="0.25">
      <c r="A234" s="6" t="s">
        <v>61</v>
      </c>
      <c r="B234" s="6" t="s">
        <v>293</v>
      </c>
      <c r="C234" s="6" t="s">
        <v>294</v>
      </c>
      <c r="D234" s="7">
        <f>IF(COUNTIF(Recovered!$A$2:$A$808,A234)&gt;0,VLOOKUP($B234,Recovered!$B$2:$C$808,2,FALSE),0)</f>
        <v>0</v>
      </c>
      <c r="E234" s="8">
        <f>IF(COUNTIF(Recovered!$A$2:$A$808,A234)&gt;0,1,0)</f>
        <v>0</v>
      </c>
      <c r="F234" s="6">
        <v>2</v>
      </c>
      <c r="G234" s="6">
        <v>0.5059949246909573</v>
      </c>
      <c r="H234" s="6">
        <v>2</v>
      </c>
      <c r="I234" s="6">
        <v>0.48884850169193489</v>
      </c>
      <c r="J234" s="6">
        <v>2</v>
      </c>
      <c r="K234" s="6">
        <v>0.81931905864256638</v>
      </c>
      <c r="L234" s="6">
        <v>2</v>
      </c>
      <c r="M234" s="6">
        <v>0.97191118709281321</v>
      </c>
      <c r="N234" s="6">
        <v>20</v>
      </c>
      <c r="O234" s="6">
        <v>0.81794847774899004</v>
      </c>
      <c r="P234" s="6">
        <v>3</v>
      </c>
      <c r="Q234" s="6">
        <v>0.84765545399953524</v>
      </c>
      <c r="R234" s="6">
        <v>3</v>
      </c>
      <c r="S234" s="6">
        <v>0.92250381276260629</v>
      </c>
      <c r="T234" s="6">
        <v>25</v>
      </c>
      <c r="U234" s="6">
        <v>0.58548465772644143</v>
      </c>
      <c r="V234" s="6">
        <v>3</v>
      </c>
      <c r="W234" s="6">
        <v>0.70546908403718822</v>
      </c>
      <c r="X234" s="6">
        <v>3</v>
      </c>
      <c r="Y234" s="6">
        <v>0.53031100110225737</v>
      </c>
      <c r="Z234" s="6">
        <v>25</v>
      </c>
      <c r="AA234" s="6">
        <v>0.59550076830672438</v>
      </c>
      <c r="AB234" s="6">
        <v>3</v>
      </c>
      <c r="AC234" s="6">
        <v>0.8930051732583193</v>
      </c>
      <c r="AD234" s="6">
        <v>3</v>
      </c>
      <c r="AE234" s="6">
        <v>0.59122696486154358</v>
      </c>
      <c r="AF234" s="6">
        <v>15</v>
      </c>
      <c r="AG234" s="6">
        <v>0.92790620824985337</v>
      </c>
      <c r="AH234" s="6">
        <v>3</v>
      </c>
      <c r="AI234" s="6">
        <v>0.84644618751219147</v>
      </c>
      <c r="AJ234" s="6">
        <v>3</v>
      </c>
      <c r="AK234" s="6">
        <v>0.86999367280315953</v>
      </c>
      <c r="AL234" s="6">
        <v>10</v>
      </c>
      <c r="AM234" s="6">
        <v>0.97636315766989745</v>
      </c>
      <c r="AN234" s="6">
        <v>2</v>
      </c>
      <c r="AO234" s="6">
        <v>0.98377705079211253</v>
      </c>
      <c r="AP234" s="6">
        <v>2</v>
      </c>
      <c r="AQ234" s="6">
        <v>0.86682809285375062</v>
      </c>
      <c r="AR234" s="6">
        <v>5</v>
      </c>
      <c r="AS234" s="6">
        <v>0.99999623028460538</v>
      </c>
      <c r="AT234" s="6">
        <v>2</v>
      </c>
      <c r="AU234" s="6">
        <v>0.94580539558908994</v>
      </c>
      <c r="AV234" s="6">
        <v>2</v>
      </c>
      <c r="AW234" s="6">
        <v>0.93801273341383351</v>
      </c>
    </row>
    <row r="235" spans="1:49" ht="15.75" customHeight="1" x14ac:dyDescent="0.25">
      <c r="A235" s="6" t="s">
        <v>59</v>
      </c>
      <c r="B235" s="6" t="s">
        <v>293</v>
      </c>
      <c r="C235" s="6" t="s">
        <v>293</v>
      </c>
      <c r="D235" s="7" t="str">
        <f>IF(COUNTIF(Recovered!$A$2:$A$808,A235)&gt;0,VLOOKUP($B235,Recovered!$B$2:$C$808,2,FALSE),0)</f>
        <v>2010-04-28</v>
      </c>
      <c r="E235" s="8">
        <f>IF(COUNTIF(Recovered!$A$2:$A$808,A235)&gt;0,1,0)</f>
        <v>1</v>
      </c>
      <c r="F235" s="6">
        <v>5</v>
      </c>
      <c r="G235" s="6">
        <v>0.68316255244843815</v>
      </c>
      <c r="H235" s="6">
        <v>2</v>
      </c>
      <c r="I235" s="6">
        <v>0.49368308302608338</v>
      </c>
      <c r="J235" s="6">
        <v>2</v>
      </c>
      <c r="K235" s="6">
        <v>0.73984296112543824</v>
      </c>
      <c r="L235" s="6">
        <v>1</v>
      </c>
      <c r="M235" s="6">
        <v>0.93989198490146786</v>
      </c>
      <c r="N235" s="6">
        <v>20</v>
      </c>
      <c r="O235" s="6">
        <v>0.72392723195295194</v>
      </c>
      <c r="P235" s="6">
        <v>2</v>
      </c>
      <c r="Q235" s="6">
        <v>0.62205198037499165</v>
      </c>
      <c r="R235" s="6">
        <v>3</v>
      </c>
      <c r="S235" s="6">
        <v>0.8917655332994765</v>
      </c>
      <c r="T235" s="6">
        <v>25</v>
      </c>
      <c r="U235" s="6">
        <v>0.86073923790646667</v>
      </c>
      <c r="V235" s="6">
        <v>3</v>
      </c>
      <c r="W235" s="6">
        <v>0.73096226619278648</v>
      </c>
      <c r="X235" s="6">
        <v>3</v>
      </c>
      <c r="Y235" s="6">
        <v>0.64939429784715086</v>
      </c>
      <c r="Z235" s="6">
        <v>25</v>
      </c>
      <c r="AA235" s="6">
        <v>0.60200098347213959</v>
      </c>
      <c r="AB235" s="6">
        <v>3</v>
      </c>
      <c r="AC235" s="6">
        <v>0.91282683711091217</v>
      </c>
      <c r="AD235" s="6">
        <v>4</v>
      </c>
      <c r="AE235" s="6">
        <v>0.70435578081844696</v>
      </c>
      <c r="AF235" s="6">
        <v>15</v>
      </c>
      <c r="AG235" s="6">
        <v>0.93191639244272506</v>
      </c>
      <c r="AH235" s="6">
        <v>2</v>
      </c>
      <c r="AI235" s="6">
        <v>0.99241025369301228</v>
      </c>
      <c r="AJ235" s="6">
        <v>3</v>
      </c>
      <c r="AK235" s="6">
        <v>0.99288210874122118</v>
      </c>
      <c r="AL235" s="6">
        <v>10</v>
      </c>
      <c r="AM235" s="6">
        <v>0.93852224548744667</v>
      </c>
      <c r="AN235" s="6">
        <v>2</v>
      </c>
      <c r="AO235" s="6">
        <v>0.96982786596523518</v>
      </c>
      <c r="AP235" s="6">
        <v>2</v>
      </c>
      <c r="AQ235" s="6">
        <v>0.96423978565144752</v>
      </c>
      <c r="AR235" s="6">
        <v>5</v>
      </c>
      <c r="AS235" s="6">
        <v>0.99999873355510194</v>
      </c>
      <c r="AT235" s="6">
        <v>1</v>
      </c>
      <c r="AU235" s="6">
        <v>0.78340999448542159</v>
      </c>
      <c r="AV235" s="6">
        <v>2</v>
      </c>
      <c r="AW235" s="6">
        <v>0.55524453426117182</v>
      </c>
    </row>
    <row r="236" spans="1:49" ht="15.75" hidden="1" customHeight="1" x14ac:dyDescent="0.25">
      <c r="A236" s="6" t="s">
        <v>61</v>
      </c>
      <c r="B236" s="6" t="s">
        <v>295</v>
      </c>
      <c r="C236" s="6" t="s">
        <v>296</v>
      </c>
      <c r="D236" s="7">
        <f>IF(COUNTIF(Recovered!$A$2:$A$808,A236)&gt;0,VLOOKUP($B236,Recovered!$B$2:$C$808,2,FALSE),0)</f>
        <v>0</v>
      </c>
      <c r="E236" s="8">
        <f>IF(COUNTIF(Recovered!$A$2:$A$808,A236)&gt;0,1,0)</f>
        <v>0</v>
      </c>
      <c r="F236" s="6">
        <v>1</v>
      </c>
      <c r="G236" s="6">
        <v>0.83079313511149577</v>
      </c>
      <c r="H236" s="6">
        <v>2</v>
      </c>
      <c r="I236" s="6">
        <v>0.8014897784816003</v>
      </c>
      <c r="J236" s="6">
        <v>2</v>
      </c>
      <c r="K236" s="6">
        <v>0.69269588118588865</v>
      </c>
      <c r="L236" s="6">
        <v>2</v>
      </c>
      <c r="M236" s="6">
        <v>0.84297428971844857</v>
      </c>
      <c r="N236" s="6">
        <v>20</v>
      </c>
      <c r="O236" s="6">
        <v>0.83484587667532228</v>
      </c>
      <c r="P236" s="6">
        <v>3</v>
      </c>
      <c r="Q236" s="6">
        <v>0.56024594733484956</v>
      </c>
      <c r="R236" s="6">
        <v>3</v>
      </c>
      <c r="S236" s="6">
        <v>0.5892393212167697</v>
      </c>
      <c r="T236" s="6">
        <v>25</v>
      </c>
      <c r="U236" s="6">
        <v>0.62436752601332079</v>
      </c>
      <c r="V236" s="6">
        <v>3</v>
      </c>
      <c r="W236" s="6">
        <v>0.97465651242836426</v>
      </c>
      <c r="X236" s="6">
        <v>3</v>
      </c>
      <c r="Y236" s="6">
        <v>0.86984347266276452</v>
      </c>
      <c r="Z236" s="6">
        <v>20</v>
      </c>
      <c r="AA236" s="6">
        <v>0.44946261442396562</v>
      </c>
      <c r="AB236" s="6">
        <v>3</v>
      </c>
      <c r="AC236" s="6">
        <v>0.91403509601437594</v>
      </c>
      <c r="AD236" s="6">
        <v>3</v>
      </c>
      <c r="AE236" s="6">
        <v>0.84204824355295804</v>
      </c>
      <c r="AF236" s="6">
        <v>15</v>
      </c>
      <c r="AG236" s="6">
        <v>0.88121513390629469</v>
      </c>
      <c r="AH236" s="6">
        <v>3</v>
      </c>
      <c r="AI236" s="6">
        <v>0.53100865948065334</v>
      </c>
      <c r="AJ236" s="6">
        <v>3</v>
      </c>
      <c r="AK236" s="6">
        <v>0.86498414646875477</v>
      </c>
      <c r="AL236" s="6">
        <v>10</v>
      </c>
      <c r="AM236" s="6">
        <v>0.97666826609553026</v>
      </c>
      <c r="AN236" s="6">
        <v>2</v>
      </c>
      <c r="AO236" s="6">
        <v>0.91230276941009869</v>
      </c>
      <c r="AP236" s="6">
        <v>2</v>
      </c>
      <c r="AQ236" s="6">
        <v>0.9145819759342364</v>
      </c>
      <c r="AR236" s="6">
        <v>10</v>
      </c>
      <c r="AS236" s="6">
        <v>0.99999885275865807</v>
      </c>
      <c r="AT236" s="6">
        <v>1</v>
      </c>
      <c r="AU236" s="6">
        <v>0.78649103905056073</v>
      </c>
      <c r="AV236" s="6">
        <v>1</v>
      </c>
      <c r="AW236" s="6">
        <v>0.67740976722901536</v>
      </c>
    </row>
    <row r="237" spans="1:49" ht="15.75" customHeight="1" x14ac:dyDescent="0.25">
      <c r="A237" s="6" t="s">
        <v>59</v>
      </c>
      <c r="B237" s="6" t="s">
        <v>295</v>
      </c>
      <c r="C237" s="6" t="s">
        <v>295</v>
      </c>
      <c r="D237" s="7" t="str">
        <f>IF(COUNTIF(Recovered!$A$2:$A$808,A237)&gt;0,VLOOKUP($B237,Recovered!$B$2:$C$808,2,FALSE),0)</f>
        <v>2010-03-16</v>
      </c>
      <c r="E237" s="8">
        <f>IF(COUNTIF(Recovered!$A$2:$A$808,A237)&gt;0,1,0)</f>
        <v>1</v>
      </c>
      <c r="F237" s="6">
        <v>5</v>
      </c>
      <c r="G237" s="6">
        <v>0.91073673875092032</v>
      </c>
      <c r="H237" s="6">
        <v>2</v>
      </c>
      <c r="I237" s="6">
        <v>0.49321378399428317</v>
      </c>
      <c r="J237" s="6">
        <v>2</v>
      </c>
      <c r="K237" s="6">
        <v>0.69784419323348856</v>
      </c>
      <c r="L237" s="6">
        <v>1</v>
      </c>
      <c r="M237" s="6">
        <v>0.96256750713171291</v>
      </c>
      <c r="N237" s="6">
        <v>20</v>
      </c>
      <c r="O237" s="6">
        <v>0.70558317466731713</v>
      </c>
      <c r="P237" s="6">
        <v>2</v>
      </c>
      <c r="Q237" s="6">
        <v>0.67879424761663221</v>
      </c>
      <c r="R237" s="6">
        <v>3</v>
      </c>
      <c r="S237" s="6">
        <v>0.9214264597448808</v>
      </c>
      <c r="T237" s="6">
        <v>25</v>
      </c>
      <c r="U237" s="6">
        <v>0.7882899499613637</v>
      </c>
      <c r="V237" s="6">
        <v>3</v>
      </c>
      <c r="W237" s="6">
        <v>0.9838070446440611</v>
      </c>
      <c r="X237" s="6">
        <v>3</v>
      </c>
      <c r="Y237" s="6">
        <v>0.77064003123617364</v>
      </c>
      <c r="Z237" s="6">
        <v>25</v>
      </c>
      <c r="AA237" s="6">
        <v>0.54523673635551939</v>
      </c>
      <c r="AB237" s="6">
        <v>3</v>
      </c>
      <c r="AC237" s="6">
        <v>0.83373992148439902</v>
      </c>
      <c r="AD237" s="6">
        <v>4</v>
      </c>
      <c r="AE237" s="6">
        <v>0.55641717573933436</v>
      </c>
      <c r="AF237" s="6">
        <v>15</v>
      </c>
      <c r="AG237" s="6">
        <v>0.87697576585176706</v>
      </c>
      <c r="AH237" s="6">
        <v>2</v>
      </c>
      <c r="AI237" s="6">
        <v>0.99591547884080978</v>
      </c>
      <c r="AJ237" s="6">
        <v>3</v>
      </c>
      <c r="AK237" s="6">
        <v>0.98524583428020196</v>
      </c>
      <c r="AL237" s="6">
        <v>10</v>
      </c>
      <c r="AM237" s="6">
        <v>0.95484695680309628</v>
      </c>
      <c r="AN237" s="6">
        <v>2</v>
      </c>
      <c r="AO237" s="6">
        <v>0.97521966785158953</v>
      </c>
      <c r="AP237" s="6">
        <v>2</v>
      </c>
      <c r="AQ237" s="6">
        <v>0.93074323926998526</v>
      </c>
      <c r="AR237" s="6">
        <v>5</v>
      </c>
      <c r="AS237" s="6">
        <v>0.99999777992746441</v>
      </c>
      <c r="AT237" s="6">
        <v>1</v>
      </c>
      <c r="AU237" s="6">
        <v>0.75760624046044112</v>
      </c>
      <c r="AV237" s="6">
        <v>1</v>
      </c>
      <c r="AW237" s="6">
        <v>0.58404085582292486</v>
      </c>
    </row>
    <row r="238" spans="1:49" ht="15.75" hidden="1" customHeight="1" x14ac:dyDescent="0.25">
      <c r="A238" s="6" t="s">
        <v>61</v>
      </c>
      <c r="B238" s="6" t="s">
        <v>297</v>
      </c>
      <c r="C238" s="6" t="s">
        <v>298</v>
      </c>
      <c r="D238" s="7">
        <f>IF(COUNTIF(Recovered!$A$2:$A$808,A238)&gt;0,VLOOKUP($B238,Recovered!$B$2:$C$808,2,FALSE),0)</f>
        <v>0</v>
      </c>
      <c r="E238" s="8">
        <f>IF(COUNTIF(Recovered!$A$2:$A$808,A238)&gt;0,1,0)</f>
        <v>0</v>
      </c>
      <c r="F238" s="6">
        <v>2</v>
      </c>
      <c r="G238" s="6">
        <v>0.41798250558528932</v>
      </c>
      <c r="H238" s="6">
        <v>2</v>
      </c>
      <c r="I238" s="6">
        <v>0.60347180419996738</v>
      </c>
      <c r="J238" s="6">
        <v>2</v>
      </c>
      <c r="K238" s="6">
        <v>0.87484216653325686</v>
      </c>
      <c r="L238" s="6">
        <v>2</v>
      </c>
      <c r="M238" s="6">
        <v>0.96477831444300555</v>
      </c>
      <c r="N238" s="6">
        <v>20</v>
      </c>
      <c r="O238" s="6">
        <v>0.82251393848489962</v>
      </c>
      <c r="P238" s="6">
        <v>3</v>
      </c>
      <c r="Q238" s="6">
        <v>0.87225680263035643</v>
      </c>
      <c r="R238" s="6">
        <v>3</v>
      </c>
      <c r="S238" s="6">
        <v>0.91679440664012213</v>
      </c>
      <c r="T238" s="6">
        <v>20</v>
      </c>
      <c r="U238" s="6">
        <v>0.52717959553738403</v>
      </c>
      <c r="V238" s="6">
        <v>3</v>
      </c>
      <c r="W238" s="6">
        <v>0.97203866743619072</v>
      </c>
      <c r="X238" s="6">
        <v>3</v>
      </c>
      <c r="Y238" s="6">
        <v>0.8820678751358183</v>
      </c>
      <c r="Z238" s="6">
        <v>20</v>
      </c>
      <c r="AA238" s="6">
        <v>0.70382241926888711</v>
      </c>
      <c r="AB238" s="6">
        <v>3</v>
      </c>
      <c r="AC238" s="6">
        <v>0.94246319011835722</v>
      </c>
      <c r="AD238" s="6">
        <v>3</v>
      </c>
      <c r="AE238" s="6">
        <v>0.75153383313308908</v>
      </c>
      <c r="AF238" s="6">
        <v>20</v>
      </c>
      <c r="AG238" s="6">
        <v>0.92342374914619985</v>
      </c>
      <c r="AH238" s="6">
        <v>2</v>
      </c>
      <c r="AI238" s="6">
        <v>0.88016763089264649</v>
      </c>
      <c r="AJ238" s="6">
        <v>3</v>
      </c>
      <c r="AK238" s="6">
        <v>0.56214154576962971</v>
      </c>
      <c r="AL238" s="6">
        <v>10</v>
      </c>
      <c r="AM238" s="6">
        <v>0.99824484708553807</v>
      </c>
      <c r="AN238" s="6">
        <v>2</v>
      </c>
      <c r="AO238" s="6">
        <v>0.81719722645950787</v>
      </c>
      <c r="AP238" s="6">
        <v>2</v>
      </c>
      <c r="AQ238" s="6">
        <v>0.49925224996816148</v>
      </c>
      <c r="AR238" s="6">
        <v>10</v>
      </c>
      <c r="AS238" s="6">
        <v>0.9999996871837189</v>
      </c>
      <c r="AT238" s="6">
        <v>2</v>
      </c>
      <c r="AU238" s="6">
        <v>0.55165269855473253</v>
      </c>
      <c r="AV238" s="6">
        <v>2</v>
      </c>
      <c r="AW238" s="6">
        <v>0.79781877206458873</v>
      </c>
    </row>
    <row r="239" spans="1:49" ht="15.75" customHeight="1" x14ac:dyDescent="0.25">
      <c r="A239" s="6" t="s">
        <v>59</v>
      </c>
      <c r="B239" s="6" t="s">
        <v>297</v>
      </c>
      <c r="C239" s="6" t="s">
        <v>297</v>
      </c>
      <c r="D239" s="7" t="str">
        <f>IF(COUNTIF(Recovered!$A$2:$A$808,A239)&gt;0,VLOOKUP($B239,Recovered!$B$2:$C$808,2,FALSE),0)</f>
        <v>2010-01-27</v>
      </c>
      <c r="E239" s="8">
        <f>IF(COUNTIF(Recovered!$A$2:$A$808,A239)&gt;0,1,0)</f>
        <v>1</v>
      </c>
      <c r="F239" s="6">
        <v>1</v>
      </c>
      <c r="G239" s="6">
        <v>0.36672695487254298</v>
      </c>
      <c r="H239" s="6">
        <v>2</v>
      </c>
      <c r="I239" s="6">
        <v>0.63867032567476434</v>
      </c>
      <c r="J239" s="6">
        <v>2</v>
      </c>
      <c r="K239" s="6">
        <v>0.72341297752476308</v>
      </c>
      <c r="L239" s="6">
        <v>1</v>
      </c>
      <c r="M239" s="6">
        <v>0.97696936560903858</v>
      </c>
      <c r="N239" s="6">
        <v>20</v>
      </c>
      <c r="O239" s="6">
        <v>0.78950628861868988</v>
      </c>
      <c r="P239" s="6">
        <v>2</v>
      </c>
      <c r="Q239" s="6">
        <v>0.56189855078534179</v>
      </c>
      <c r="R239" s="6">
        <v>3</v>
      </c>
      <c r="S239" s="6">
        <v>0.85085771653376885</v>
      </c>
      <c r="T239" s="6">
        <v>25</v>
      </c>
      <c r="U239" s="6">
        <v>0.84651427838209303</v>
      </c>
      <c r="V239" s="6">
        <v>3</v>
      </c>
      <c r="W239" s="6">
        <v>0.97059718527477856</v>
      </c>
      <c r="X239" s="6">
        <v>3</v>
      </c>
      <c r="Y239" s="6">
        <v>0.72859042218438419</v>
      </c>
      <c r="Z239" s="6">
        <v>25</v>
      </c>
      <c r="AA239" s="6">
        <v>0.46446447673668328</v>
      </c>
      <c r="AB239" s="6">
        <v>3</v>
      </c>
      <c r="AC239" s="6">
        <v>0.98062163498602606</v>
      </c>
      <c r="AD239" s="6">
        <v>4</v>
      </c>
      <c r="AE239" s="6">
        <v>0.59103591118243792</v>
      </c>
      <c r="AF239" s="6">
        <v>15</v>
      </c>
      <c r="AG239" s="6">
        <v>0.94257109796354344</v>
      </c>
      <c r="AH239" s="6">
        <v>2</v>
      </c>
      <c r="AI239" s="6">
        <v>0.99719158758920645</v>
      </c>
      <c r="AJ239" s="6">
        <v>3</v>
      </c>
      <c r="AK239" s="6">
        <v>0.98372525531016519</v>
      </c>
      <c r="AL239" s="6">
        <v>10</v>
      </c>
      <c r="AM239" s="6">
        <v>0.93857012448251709</v>
      </c>
      <c r="AN239" s="6">
        <v>2</v>
      </c>
      <c r="AO239" s="6">
        <v>0.97558544283015336</v>
      </c>
      <c r="AP239" s="6">
        <v>2</v>
      </c>
      <c r="AQ239" s="6">
        <v>0.96133786049857772</v>
      </c>
      <c r="AR239" s="6">
        <v>5</v>
      </c>
      <c r="AS239" s="6">
        <v>0.99999897196212839</v>
      </c>
      <c r="AT239" s="6">
        <v>1</v>
      </c>
      <c r="AU239" s="6">
        <v>0.8742569267439817</v>
      </c>
      <c r="AV239" s="6">
        <v>1</v>
      </c>
      <c r="AW239" s="6">
        <v>0.49798558408348442</v>
      </c>
    </row>
    <row r="240" spans="1:49" ht="15.75" hidden="1" customHeight="1" x14ac:dyDescent="0.25">
      <c r="A240" s="6" t="s">
        <v>61</v>
      </c>
      <c r="B240" s="6" t="s">
        <v>299</v>
      </c>
      <c r="C240" s="6" t="s">
        <v>300</v>
      </c>
      <c r="D240" s="7">
        <f>IF(COUNTIF(Recovered!$A$2:$A$808,A240)&gt;0,VLOOKUP($B240,Recovered!$B$2:$C$808,2,FALSE),0)</f>
        <v>0</v>
      </c>
      <c r="E240" s="8">
        <f>IF(COUNTIF(Recovered!$A$2:$A$808,A240)&gt;0,1,0)</f>
        <v>0</v>
      </c>
      <c r="F240" s="6">
        <v>1</v>
      </c>
      <c r="G240" s="6">
        <v>0.42100065057169977</v>
      </c>
      <c r="H240" s="6">
        <v>2</v>
      </c>
      <c r="I240" s="6">
        <v>0.80602383899179497</v>
      </c>
      <c r="J240" s="6">
        <v>2</v>
      </c>
      <c r="K240" s="6">
        <v>0.73994017547845758</v>
      </c>
      <c r="L240" s="6">
        <v>1</v>
      </c>
      <c r="M240" s="6">
        <v>0.81362953767216761</v>
      </c>
      <c r="N240" s="6">
        <v>20</v>
      </c>
      <c r="O240" s="6">
        <v>0.8248904907028467</v>
      </c>
      <c r="P240" s="6">
        <v>3</v>
      </c>
      <c r="Q240" s="6">
        <v>0.67337687062584994</v>
      </c>
      <c r="R240" s="6">
        <v>3</v>
      </c>
      <c r="S240" s="6">
        <v>0.67341796133616039</v>
      </c>
      <c r="T240" s="6">
        <v>25</v>
      </c>
      <c r="U240" s="6">
        <v>0.78763090777668132</v>
      </c>
      <c r="V240" s="6">
        <v>4</v>
      </c>
      <c r="W240" s="6">
        <v>0.65123236172821675</v>
      </c>
      <c r="X240" s="6">
        <v>4</v>
      </c>
      <c r="Y240" s="6">
        <v>0.95212918963455795</v>
      </c>
      <c r="Z240" s="6">
        <v>25</v>
      </c>
      <c r="AA240" s="6">
        <v>0.53490562474106773</v>
      </c>
      <c r="AB240" s="6">
        <v>4</v>
      </c>
      <c r="AC240" s="6">
        <v>0.88063739605464031</v>
      </c>
      <c r="AD240" s="6">
        <v>4</v>
      </c>
      <c r="AE240" s="6">
        <v>0.92399650482918905</v>
      </c>
      <c r="AF240" s="6">
        <v>15</v>
      </c>
      <c r="AG240" s="6">
        <v>0.90431642697184533</v>
      </c>
      <c r="AH240" s="6">
        <v>3</v>
      </c>
      <c r="AI240" s="6">
        <v>0.70576910621572508</v>
      </c>
      <c r="AJ240" s="6">
        <v>3</v>
      </c>
      <c r="AK240" s="6">
        <v>0.96465805460371501</v>
      </c>
      <c r="AL240" s="6">
        <v>10</v>
      </c>
      <c r="AM240" s="6">
        <v>0.98143207594063553</v>
      </c>
      <c r="AN240" s="6">
        <v>2</v>
      </c>
      <c r="AO240" s="6">
        <v>0.9524888862770079</v>
      </c>
      <c r="AP240" s="6">
        <v>2</v>
      </c>
      <c r="AQ240" s="6">
        <v>0.89321930584784881</v>
      </c>
      <c r="AR240" s="6">
        <v>5</v>
      </c>
      <c r="AS240" s="6">
        <v>0.9999971839107652</v>
      </c>
      <c r="AT240" s="6">
        <v>1</v>
      </c>
      <c r="AU240" s="6">
        <v>0.70375740315693547</v>
      </c>
      <c r="AV240" s="6">
        <v>1</v>
      </c>
      <c r="AW240" s="6">
        <v>0.7768637872243136</v>
      </c>
    </row>
    <row r="241" spans="1:49" ht="15.75" customHeight="1" x14ac:dyDescent="0.25">
      <c r="A241" s="6" t="s">
        <v>59</v>
      </c>
      <c r="B241" s="6" t="s">
        <v>299</v>
      </c>
      <c r="C241" s="6" t="s">
        <v>299</v>
      </c>
      <c r="D241" s="7" t="str">
        <f>IF(COUNTIF(Recovered!$A$2:$A$808,A241)&gt;0,VLOOKUP($B241,Recovered!$B$2:$C$808,2,FALSE),0)</f>
        <v>2009-12-16</v>
      </c>
      <c r="E241" s="8">
        <f>IF(COUNTIF(Recovered!$A$2:$A$808,A241)&gt;0,1,0)</f>
        <v>1</v>
      </c>
      <c r="F241" s="6">
        <v>1</v>
      </c>
      <c r="G241" s="6">
        <v>0.7514346898146167</v>
      </c>
      <c r="H241" s="6">
        <v>1</v>
      </c>
      <c r="I241" s="6">
        <v>0.55152822665146972</v>
      </c>
      <c r="J241" s="6">
        <v>2</v>
      </c>
      <c r="K241" s="6">
        <v>0.52267030796206837</v>
      </c>
      <c r="L241" s="6">
        <v>1</v>
      </c>
      <c r="M241" s="6">
        <v>0.99861037362614735</v>
      </c>
      <c r="N241" s="6">
        <v>20</v>
      </c>
      <c r="O241" s="6">
        <v>0.74188232502666773</v>
      </c>
      <c r="P241" s="6">
        <v>3</v>
      </c>
      <c r="Q241" s="6">
        <v>0.67643531032582227</v>
      </c>
      <c r="R241" s="6">
        <v>4</v>
      </c>
      <c r="S241" s="6">
        <v>0.86638733617964847</v>
      </c>
      <c r="T241" s="6">
        <v>25</v>
      </c>
      <c r="U241" s="6">
        <v>0.83737399527931178</v>
      </c>
      <c r="V241" s="6">
        <v>3</v>
      </c>
      <c r="W241" s="6">
        <v>0.99538157119333526</v>
      </c>
      <c r="X241" s="6">
        <v>4</v>
      </c>
      <c r="Y241" s="6">
        <v>0.96669117359713652</v>
      </c>
      <c r="Z241" s="6">
        <v>25</v>
      </c>
      <c r="AA241" s="6">
        <v>0.49447187755582711</v>
      </c>
      <c r="AB241" s="6">
        <v>3</v>
      </c>
      <c r="AC241" s="6">
        <v>0.94782335640060789</v>
      </c>
      <c r="AD241" s="6">
        <v>4</v>
      </c>
      <c r="AE241" s="6">
        <v>0.97100927182304542</v>
      </c>
      <c r="AF241" s="6">
        <v>15</v>
      </c>
      <c r="AG241" s="6">
        <v>0.92589833942588995</v>
      </c>
      <c r="AH241" s="6">
        <v>2</v>
      </c>
      <c r="AI241" s="6">
        <v>0.88075686262005171</v>
      </c>
      <c r="AJ241" s="6">
        <v>3</v>
      </c>
      <c r="AK241" s="6">
        <v>0.99393044035139877</v>
      </c>
      <c r="AL241" s="6">
        <v>10</v>
      </c>
      <c r="AM241" s="6">
        <v>0.92364704153299726</v>
      </c>
      <c r="AN241" s="6">
        <v>2</v>
      </c>
      <c r="AO241" s="6">
        <v>0.97625134803450131</v>
      </c>
      <c r="AP241" s="6">
        <v>2</v>
      </c>
      <c r="AQ241" s="6">
        <v>0.92258212743529089</v>
      </c>
      <c r="AR241" s="6">
        <v>5</v>
      </c>
      <c r="AS241" s="6">
        <v>0.99999897196212839</v>
      </c>
      <c r="AT241" s="6">
        <v>1</v>
      </c>
      <c r="AU241" s="6">
        <v>0.68953869013625968</v>
      </c>
      <c r="AV241" s="6">
        <v>1</v>
      </c>
      <c r="AW241" s="6">
        <v>0.62074027577530644</v>
      </c>
    </row>
    <row r="242" spans="1:49" ht="15.75" hidden="1" customHeight="1" x14ac:dyDescent="0.25">
      <c r="A242" s="6" t="s">
        <v>61</v>
      </c>
      <c r="B242" s="6" t="s">
        <v>301</v>
      </c>
      <c r="C242" s="6" t="s">
        <v>302</v>
      </c>
      <c r="D242" s="7">
        <f>IF(COUNTIF(Recovered!$A$2:$A$808,A242)&gt;0,VLOOKUP($B242,Recovered!$B$2:$C$808,2,FALSE),0)</f>
        <v>0</v>
      </c>
      <c r="E242" s="8">
        <f>IF(COUNTIF(Recovered!$A$2:$A$808,A242)&gt;0,1,0)</f>
        <v>0</v>
      </c>
      <c r="F242" s="6">
        <v>1</v>
      </c>
      <c r="G242" s="6">
        <v>0.77632935678244919</v>
      </c>
      <c r="H242" s="6">
        <v>2</v>
      </c>
      <c r="I242" s="6">
        <v>0.75567851345370873</v>
      </c>
      <c r="J242" s="6">
        <v>2</v>
      </c>
      <c r="K242" s="6">
        <v>0.71955011683043202</v>
      </c>
      <c r="L242" s="6">
        <v>1</v>
      </c>
      <c r="M242" s="6">
        <v>0.72511914478132311</v>
      </c>
      <c r="N242" s="6">
        <v>20</v>
      </c>
      <c r="O242" s="6">
        <v>0.79947100802382387</v>
      </c>
      <c r="P242" s="6">
        <v>3</v>
      </c>
      <c r="Q242" s="6">
        <v>0.70818411475948828</v>
      </c>
      <c r="R242" s="6">
        <v>4</v>
      </c>
      <c r="S242" s="6">
        <v>0.58825732456674718</v>
      </c>
      <c r="T242" s="6">
        <v>25</v>
      </c>
      <c r="U242" s="6">
        <v>0.65750262667186465</v>
      </c>
      <c r="V242" s="6">
        <v>3</v>
      </c>
      <c r="W242" s="6">
        <v>0.9479212592875812</v>
      </c>
      <c r="X242" s="6">
        <v>4</v>
      </c>
      <c r="Y242" s="6">
        <v>0.85133100158370145</v>
      </c>
      <c r="Z242" s="6">
        <v>20</v>
      </c>
      <c r="AA242" s="6">
        <v>0.50489234532833405</v>
      </c>
      <c r="AB242" s="6">
        <v>3</v>
      </c>
      <c r="AC242" s="6">
        <v>0.81399996986539236</v>
      </c>
      <c r="AD242" s="6">
        <v>4</v>
      </c>
      <c r="AE242" s="6">
        <v>0.91559584401288319</v>
      </c>
      <c r="AF242" s="6">
        <v>15</v>
      </c>
      <c r="AG242" s="6">
        <v>0.88670449788243699</v>
      </c>
      <c r="AH242" s="6">
        <v>2</v>
      </c>
      <c r="AI242" s="6">
        <v>0.99923914010079951</v>
      </c>
      <c r="AJ242" s="6">
        <v>3</v>
      </c>
      <c r="AK242" s="6">
        <v>0.96672179595845231</v>
      </c>
      <c r="AL242" s="6">
        <v>10</v>
      </c>
      <c r="AM242" s="6">
        <v>0.97367091893387847</v>
      </c>
      <c r="AN242" s="6">
        <v>2</v>
      </c>
      <c r="AO242" s="6">
        <v>0.97815471418065125</v>
      </c>
      <c r="AP242" s="6">
        <v>3</v>
      </c>
      <c r="AQ242" s="6">
        <v>0.75382014040984913</v>
      </c>
      <c r="AR242" s="6">
        <v>10</v>
      </c>
      <c r="AS242" s="6">
        <v>0.99999885275865807</v>
      </c>
      <c r="AT242" s="6">
        <v>1</v>
      </c>
      <c r="AU242" s="6">
        <v>0.61604621124960535</v>
      </c>
      <c r="AV242" s="6">
        <v>2</v>
      </c>
      <c r="AW242" s="6">
        <v>0.79244120916610883</v>
      </c>
    </row>
    <row r="243" spans="1:49" ht="15.75" customHeight="1" x14ac:dyDescent="0.25">
      <c r="A243" s="6" t="s">
        <v>59</v>
      </c>
      <c r="B243" s="6" t="s">
        <v>301</v>
      </c>
      <c r="C243" s="6" t="s">
        <v>301</v>
      </c>
      <c r="D243" s="7" t="str">
        <f>IF(COUNTIF(Recovered!$A$2:$A$808,A243)&gt;0,VLOOKUP($B243,Recovered!$B$2:$C$808,2,FALSE),0)</f>
        <v>2009-11-04</v>
      </c>
      <c r="E243" s="8">
        <f>IF(COUNTIF(Recovered!$A$2:$A$808,A243)&gt;0,1,0)</f>
        <v>1</v>
      </c>
      <c r="F243" s="6">
        <v>1</v>
      </c>
      <c r="G243" s="6">
        <v>0.78178523633368413</v>
      </c>
      <c r="H243" s="6">
        <v>1</v>
      </c>
      <c r="I243" s="6">
        <v>0.51328979026471011</v>
      </c>
      <c r="J243" s="6">
        <v>1</v>
      </c>
      <c r="K243" s="6">
        <v>0.52262543341591849</v>
      </c>
      <c r="L243" s="6">
        <v>1</v>
      </c>
      <c r="M243" s="6">
        <v>0.99578519831381174</v>
      </c>
      <c r="N243" s="6">
        <v>20</v>
      </c>
      <c r="O243" s="6">
        <v>0.67727205704864279</v>
      </c>
      <c r="P243" s="6">
        <v>2</v>
      </c>
      <c r="Q243" s="6">
        <v>0.62188398682364288</v>
      </c>
      <c r="R243" s="6">
        <v>3</v>
      </c>
      <c r="S243" s="6">
        <v>0.94498786201448604</v>
      </c>
      <c r="T243" s="6">
        <v>25</v>
      </c>
      <c r="U243" s="6">
        <v>0.75273758847449945</v>
      </c>
      <c r="V243" s="6">
        <v>3</v>
      </c>
      <c r="W243" s="6">
        <v>0.94615946829539044</v>
      </c>
      <c r="X243" s="6">
        <v>4</v>
      </c>
      <c r="Y243" s="6">
        <v>0.75415308581305673</v>
      </c>
      <c r="Z243" s="6">
        <v>25</v>
      </c>
      <c r="AA243" s="6">
        <v>0.52620389935426992</v>
      </c>
      <c r="AB243" s="6">
        <v>3</v>
      </c>
      <c r="AC243" s="6">
        <v>0.9354466343043909</v>
      </c>
      <c r="AD243" s="6">
        <v>4</v>
      </c>
      <c r="AE243" s="6">
        <v>0.95759898948199984</v>
      </c>
      <c r="AF243" s="6">
        <v>15</v>
      </c>
      <c r="AG243" s="6">
        <v>0.90390346571993208</v>
      </c>
      <c r="AH243" s="6">
        <v>2</v>
      </c>
      <c r="AI243" s="6">
        <v>0.99937222933051284</v>
      </c>
      <c r="AJ243" s="6">
        <v>3</v>
      </c>
      <c r="AK243" s="6">
        <v>0.9818605586614565</v>
      </c>
      <c r="AL243" s="6">
        <v>10</v>
      </c>
      <c r="AM243" s="6">
        <v>0.89210855087514662</v>
      </c>
      <c r="AN243" s="6">
        <v>2</v>
      </c>
      <c r="AO243" s="6">
        <v>0.96862344913383891</v>
      </c>
      <c r="AP243" s="6">
        <v>2</v>
      </c>
      <c r="AQ243" s="6">
        <v>0.95779087323780521</v>
      </c>
      <c r="AR243" s="6">
        <v>5</v>
      </c>
      <c r="AS243" s="6">
        <v>0.99999706470750793</v>
      </c>
      <c r="AT243" s="6">
        <v>1</v>
      </c>
      <c r="AU243" s="6">
        <v>0.94948355929327977</v>
      </c>
      <c r="AV243" s="6">
        <v>1</v>
      </c>
      <c r="AW243" s="6">
        <v>0.8338346313810272</v>
      </c>
    </row>
    <row r="244" spans="1:49" ht="15.75" hidden="1" customHeight="1" x14ac:dyDescent="0.25">
      <c r="A244" s="6" t="s">
        <v>61</v>
      </c>
      <c r="B244" s="6" t="s">
        <v>303</v>
      </c>
      <c r="C244" s="6" t="s">
        <v>304</v>
      </c>
      <c r="D244" s="7">
        <f>IF(COUNTIF(Recovered!$A$2:$A$808,A244)&gt;0,VLOOKUP($B244,Recovered!$B$2:$C$808,2,FALSE),0)</f>
        <v>0</v>
      </c>
      <c r="E244" s="8">
        <f>IF(COUNTIF(Recovered!$A$2:$A$808,A244)&gt;0,1,0)</f>
        <v>0</v>
      </c>
      <c r="F244" s="6">
        <v>1</v>
      </c>
      <c r="G244" s="6">
        <v>0.7126481917819778</v>
      </c>
      <c r="H244" s="6">
        <v>2</v>
      </c>
      <c r="I244" s="6">
        <v>0.74265386810749656</v>
      </c>
      <c r="J244" s="6">
        <v>2</v>
      </c>
      <c r="K244" s="6">
        <v>0.6369784209776671</v>
      </c>
      <c r="L244" s="6">
        <v>1</v>
      </c>
      <c r="M244" s="6">
        <v>0.92311280624223557</v>
      </c>
      <c r="N244" s="6">
        <v>20</v>
      </c>
      <c r="O244" s="6">
        <v>0.81771765254621509</v>
      </c>
      <c r="P244" s="6">
        <v>3</v>
      </c>
      <c r="Q244" s="6">
        <v>0.59024486662782027</v>
      </c>
      <c r="R244" s="6">
        <v>4</v>
      </c>
      <c r="S244" s="6">
        <v>0.77625717703454411</v>
      </c>
      <c r="T244" s="6">
        <v>25</v>
      </c>
      <c r="U244" s="6">
        <v>0.80209413715911293</v>
      </c>
      <c r="V244" s="6">
        <v>3</v>
      </c>
      <c r="W244" s="6">
        <v>0.70511402617001651</v>
      </c>
      <c r="X244" s="6">
        <v>4</v>
      </c>
      <c r="Y244" s="6">
        <v>0.97648738630423426</v>
      </c>
      <c r="Z244" s="6">
        <v>25</v>
      </c>
      <c r="AA244" s="6">
        <v>0.54654875618604026</v>
      </c>
      <c r="AB244" s="6">
        <v>3</v>
      </c>
      <c r="AC244" s="6">
        <v>0.53078462110177527</v>
      </c>
      <c r="AD244" s="6">
        <v>4</v>
      </c>
      <c r="AE244" s="6">
        <v>0.97697243622858021</v>
      </c>
      <c r="AF244" s="6">
        <v>15</v>
      </c>
      <c r="AG244" s="6">
        <v>0.89293824949344158</v>
      </c>
      <c r="AH244" s="6">
        <v>2</v>
      </c>
      <c r="AI244" s="6">
        <v>0.99639823497273616</v>
      </c>
      <c r="AJ244" s="6">
        <v>3</v>
      </c>
      <c r="AK244" s="6">
        <v>0.99627729351703409</v>
      </c>
      <c r="AL244" s="6">
        <v>10</v>
      </c>
      <c r="AM244" s="6">
        <v>0.96199426487750173</v>
      </c>
      <c r="AN244" s="6">
        <v>2</v>
      </c>
      <c r="AO244" s="6">
        <v>0.90438846768776149</v>
      </c>
      <c r="AP244" s="6">
        <v>3</v>
      </c>
      <c r="AQ244" s="6">
        <v>0.79636827746503447</v>
      </c>
      <c r="AR244" s="6">
        <v>5</v>
      </c>
      <c r="AS244" s="6">
        <v>0.99999694550396501</v>
      </c>
      <c r="AT244" s="6">
        <v>1</v>
      </c>
      <c r="AU244" s="6">
        <v>0.79164192048879511</v>
      </c>
      <c r="AV244" s="6">
        <v>2</v>
      </c>
      <c r="AW244" s="6">
        <v>0.7712429074344711</v>
      </c>
    </row>
    <row r="245" spans="1:49" ht="15.75" customHeight="1" x14ac:dyDescent="0.25">
      <c r="A245" s="6" t="s">
        <v>59</v>
      </c>
      <c r="B245" s="6" t="s">
        <v>303</v>
      </c>
      <c r="C245" s="6" t="s">
        <v>303</v>
      </c>
      <c r="D245" s="7" t="str">
        <f>IF(COUNTIF(Recovered!$A$2:$A$808,A245)&gt;0,VLOOKUP($B245,Recovered!$B$2:$C$808,2,FALSE),0)</f>
        <v>2009-09-23</v>
      </c>
      <c r="E245" s="8">
        <f>IF(COUNTIF(Recovered!$A$2:$A$808,A245)&gt;0,1,0)</f>
        <v>1</v>
      </c>
      <c r="F245" s="6">
        <v>1</v>
      </c>
      <c r="G245" s="6">
        <v>0.60057298768126921</v>
      </c>
      <c r="H245" s="6">
        <v>1</v>
      </c>
      <c r="I245" s="6">
        <v>0.58486408036622939</v>
      </c>
      <c r="J245" s="6">
        <v>2</v>
      </c>
      <c r="K245" s="6">
        <v>0.71464327991109056</v>
      </c>
      <c r="L245" s="6">
        <v>5</v>
      </c>
      <c r="M245" s="6">
        <v>0.99122093106152931</v>
      </c>
      <c r="N245" s="6">
        <v>20</v>
      </c>
      <c r="O245" s="6">
        <v>0.77836838056331503</v>
      </c>
      <c r="P245" s="6">
        <v>2</v>
      </c>
      <c r="Q245" s="6">
        <v>0.77703640222614867</v>
      </c>
      <c r="R245" s="6">
        <v>3</v>
      </c>
      <c r="S245" s="6">
        <v>0.75403250637521813</v>
      </c>
      <c r="T245" s="6">
        <v>25</v>
      </c>
      <c r="U245" s="6">
        <v>0.80167107994230657</v>
      </c>
      <c r="V245" s="6">
        <v>2</v>
      </c>
      <c r="W245" s="6">
        <v>0.67917173499075423</v>
      </c>
      <c r="X245" s="6">
        <v>3</v>
      </c>
      <c r="Y245" s="6">
        <v>0.93874227027400892</v>
      </c>
      <c r="Z245" s="6">
        <v>20</v>
      </c>
      <c r="AA245" s="6">
        <v>0.39097666542406001</v>
      </c>
      <c r="AB245" s="6">
        <v>2</v>
      </c>
      <c r="AC245" s="6">
        <v>0.95229749524682283</v>
      </c>
      <c r="AD245" s="6">
        <v>3</v>
      </c>
      <c r="AE245" s="6">
        <v>0.96360909762317937</v>
      </c>
      <c r="AF245" s="6">
        <v>15</v>
      </c>
      <c r="AG245" s="6">
        <v>0.87752158996155172</v>
      </c>
      <c r="AH245" s="6">
        <v>2</v>
      </c>
      <c r="AI245" s="6">
        <v>0.98551772081853839</v>
      </c>
      <c r="AJ245" s="6">
        <v>3</v>
      </c>
      <c r="AK245" s="6">
        <v>0.65030216817341668</v>
      </c>
      <c r="AL245" s="6">
        <v>10</v>
      </c>
      <c r="AM245" s="6">
        <v>0.99177078887248216</v>
      </c>
      <c r="AN245" s="6">
        <v>2</v>
      </c>
      <c r="AO245" s="6">
        <v>0.96479162847561151</v>
      </c>
      <c r="AP245" s="6">
        <v>2</v>
      </c>
      <c r="AQ245" s="6">
        <v>0.86297534262884412</v>
      </c>
      <c r="AR245" s="6">
        <v>10</v>
      </c>
      <c r="AS245" s="6">
        <v>0.99999897196212839</v>
      </c>
      <c r="AT245" s="6">
        <v>1</v>
      </c>
      <c r="AU245" s="6">
        <v>0.80186589364826966</v>
      </c>
      <c r="AV245" s="6">
        <v>1</v>
      </c>
      <c r="AW245" s="6">
        <v>0.62033807952678344</v>
      </c>
    </row>
    <row r="246" spans="1:49" ht="15.75" hidden="1" customHeight="1" x14ac:dyDescent="0.25">
      <c r="A246" s="6" t="s">
        <v>61</v>
      </c>
      <c r="B246" s="6" t="s">
        <v>305</v>
      </c>
      <c r="C246" s="6" t="s">
        <v>306</v>
      </c>
      <c r="D246" s="7">
        <f>IF(COUNTIF(Recovered!$A$2:$A$808,A246)&gt;0,VLOOKUP($B246,Recovered!$B$2:$C$808,2,FALSE),0)</f>
        <v>0</v>
      </c>
      <c r="E246" s="8">
        <f>IF(COUNTIF(Recovered!$A$2:$A$808,A246)&gt;0,1,0)</f>
        <v>0</v>
      </c>
      <c r="F246" s="6">
        <v>1</v>
      </c>
      <c r="G246" s="6">
        <v>0.92425265367842657</v>
      </c>
      <c r="H246" s="6">
        <v>2</v>
      </c>
      <c r="I246" s="6">
        <v>0.78019890921061752</v>
      </c>
      <c r="J246" s="6">
        <v>2</v>
      </c>
      <c r="K246" s="6">
        <v>0.78903910233842289</v>
      </c>
      <c r="L246" s="6">
        <v>5</v>
      </c>
      <c r="M246" s="6">
        <v>0.81182495071330718</v>
      </c>
      <c r="N246" s="6">
        <v>20</v>
      </c>
      <c r="O246" s="6">
        <v>0.80112023264568422</v>
      </c>
      <c r="P246" s="6">
        <v>2</v>
      </c>
      <c r="Q246" s="6">
        <v>0.88001546306455303</v>
      </c>
      <c r="R246" s="6">
        <v>2</v>
      </c>
      <c r="S246" s="6">
        <v>0.67833107433348716</v>
      </c>
      <c r="T246" s="6">
        <v>25</v>
      </c>
      <c r="U246" s="6">
        <v>0.63729229933514664</v>
      </c>
      <c r="V246" s="6">
        <v>3</v>
      </c>
      <c r="W246" s="6">
        <v>0.56215683622762391</v>
      </c>
      <c r="X246" s="6">
        <v>3</v>
      </c>
      <c r="Y246" s="6">
        <v>0.91052884492797748</v>
      </c>
      <c r="Z246" s="6">
        <v>20</v>
      </c>
      <c r="AA246" s="6">
        <v>0.5525390662196854</v>
      </c>
      <c r="AB246" s="6">
        <v>3</v>
      </c>
      <c r="AC246" s="6">
        <v>0.65105004870335947</v>
      </c>
      <c r="AD246" s="6">
        <v>4</v>
      </c>
      <c r="AE246" s="6">
        <v>0.67401034467845067</v>
      </c>
      <c r="AF246" s="6">
        <v>15</v>
      </c>
      <c r="AG246" s="6">
        <v>0.80627540604095593</v>
      </c>
      <c r="AH246" s="6">
        <v>2</v>
      </c>
      <c r="AI246" s="6">
        <v>0.99869037950237272</v>
      </c>
      <c r="AJ246" s="6">
        <v>3</v>
      </c>
      <c r="AK246" s="6">
        <v>0.65132376209127518</v>
      </c>
      <c r="AL246" s="6">
        <v>10</v>
      </c>
      <c r="AM246" s="6">
        <v>0.98698393329929379</v>
      </c>
      <c r="AN246" s="6">
        <v>2</v>
      </c>
      <c r="AO246" s="6">
        <v>0.85130801595696604</v>
      </c>
      <c r="AP246" s="6">
        <v>2</v>
      </c>
      <c r="AQ246" s="6">
        <v>0.86377826573132732</v>
      </c>
      <c r="AR246" s="6">
        <v>10</v>
      </c>
      <c r="AS246" s="6">
        <v>0.99999897196212839</v>
      </c>
      <c r="AT246" s="6">
        <v>1</v>
      </c>
      <c r="AU246" s="6">
        <v>0.92961671703973203</v>
      </c>
      <c r="AV246" s="6">
        <v>1</v>
      </c>
      <c r="AW246" s="6">
        <v>0.62169168028401423</v>
      </c>
    </row>
    <row r="247" spans="1:49" ht="15.75" customHeight="1" x14ac:dyDescent="0.25">
      <c r="A247" s="6" t="s">
        <v>59</v>
      </c>
      <c r="B247" s="6" t="s">
        <v>305</v>
      </c>
      <c r="C247" s="6" t="s">
        <v>305</v>
      </c>
      <c r="D247" s="7" t="str">
        <f>IF(COUNTIF(Recovered!$A$2:$A$808,A247)&gt;0,VLOOKUP($B247,Recovered!$B$2:$C$808,2,FALSE),0)</f>
        <v>2009-08-12</v>
      </c>
      <c r="E247" s="8">
        <f>IF(COUNTIF(Recovered!$A$2:$A$808,A247)&gt;0,1,0)</f>
        <v>1</v>
      </c>
      <c r="F247" s="6">
        <v>5</v>
      </c>
      <c r="G247" s="6">
        <v>0.84246965096324877</v>
      </c>
      <c r="H247" s="6">
        <v>2</v>
      </c>
      <c r="I247" s="6">
        <v>0.44163028774151708</v>
      </c>
      <c r="J247" s="6">
        <v>2</v>
      </c>
      <c r="K247" s="6">
        <v>0.70552259589662414</v>
      </c>
      <c r="L247" s="6">
        <v>5</v>
      </c>
      <c r="M247" s="6">
        <v>0.96867915045816699</v>
      </c>
      <c r="N247" s="6">
        <v>20</v>
      </c>
      <c r="O247" s="6">
        <v>0.7162547565985149</v>
      </c>
      <c r="P247" s="6">
        <v>2</v>
      </c>
      <c r="Q247" s="6">
        <v>0.90432216939938881</v>
      </c>
      <c r="R247" s="6">
        <v>3</v>
      </c>
      <c r="S247" s="6">
        <v>0.77657768214492751</v>
      </c>
      <c r="T247" s="6">
        <v>25</v>
      </c>
      <c r="U247" s="6">
        <v>0.80779313845705325</v>
      </c>
      <c r="V247" s="6">
        <v>2</v>
      </c>
      <c r="W247" s="6">
        <v>0.98593202984906581</v>
      </c>
      <c r="X247" s="6">
        <v>3</v>
      </c>
      <c r="Y247" s="6">
        <v>0.88046251883366666</v>
      </c>
      <c r="Z247" s="6">
        <v>20</v>
      </c>
      <c r="AA247" s="6">
        <v>0.51420554524000928</v>
      </c>
      <c r="AB247" s="6">
        <v>2</v>
      </c>
      <c r="AC247" s="6">
        <v>0.99293240922436909</v>
      </c>
      <c r="AD247" s="6">
        <v>3</v>
      </c>
      <c r="AE247" s="6">
        <v>0.93131776886550866</v>
      </c>
      <c r="AF247" s="6">
        <v>15</v>
      </c>
      <c r="AG247" s="6">
        <v>0.733181093227537</v>
      </c>
      <c r="AH247" s="6">
        <v>2</v>
      </c>
      <c r="AI247" s="6">
        <v>0.88067399610536412</v>
      </c>
      <c r="AJ247" s="6">
        <v>3</v>
      </c>
      <c r="AK247" s="6">
        <v>0.65041981847678831</v>
      </c>
      <c r="AL247" s="6">
        <v>10</v>
      </c>
      <c r="AM247" s="6">
        <v>0.98355858997411727</v>
      </c>
      <c r="AN247" s="6">
        <v>2</v>
      </c>
      <c r="AO247" s="6">
        <v>0.97464088393648929</v>
      </c>
      <c r="AP247" s="6">
        <v>2</v>
      </c>
      <c r="AQ247" s="6">
        <v>0.79531040022125032</v>
      </c>
      <c r="AR247" s="6">
        <v>10</v>
      </c>
      <c r="AS247" s="6">
        <v>0.99999837594471874</v>
      </c>
      <c r="AT247" s="6">
        <v>1</v>
      </c>
      <c r="AU247" s="6">
        <v>0.54063375889659893</v>
      </c>
      <c r="AV247" s="6">
        <v>1</v>
      </c>
      <c r="AW247" s="6">
        <v>0.48515730520637751</v>
      </c>
    </row>
    <row r="248" spans="1:49" ht="15.75" hidden="1" customHeight="1" x14ac:dyDescent="0.25">
      <c r="A248" s="6" t="s">
        <v>61</v>
      </c>
      <c r="B248" s="6" t="s">
        <v>307</v>
      </c>
      <c r="C248" s="6" t="s">
        <v>308</v>
      </c>
      <c r="D248" s="7">
        <f>IF(COUNTIF(Recovered!$A$2:$A$808,A248)&gt;0,VLOOKUP($B248,Recovered!$B$2:$C$808,2,FALSE),0)</f>
        <v>0</v>
      </c>
      <c r="E248" s="8">
        <f>IF(COUNTIF(Recovered!$A$2:$A$808,A248)&gt;0,1,0)</f>
        <v>0</v>
      </c>
      <c r="F248" s="6">
        <v>1</v>
      </c>
      <c r="G248" s="6">
        <v>0.88138243085365153</v>
      </c>
      <c r="H248" s="6">
        <v>2</v>
      </c>
      <c r="I248" s="6">
        <v>0.72935723697474952</v>
      </c>
      <c r="J248" s="6">
        <v>2</v>
      </c>
      <c r="K248" s="6">
        <v>0.80123089101410827</v>
      </c>
      <c r="L248" s="6">
        <v>5</v>
      </c>
      <c r="M248" s="6">
        <v>0.98139281355437624</v>
      </c>
      <c r="N248" s="6">
        <v>20</v>
      </c>
      <c r="O248" s="6">
        <v>0.76227362486707562</v>
      </c>
      <c r="P248" s="6">
        <v>2</v>
      </c>
      <c r="Q248" s="6">
        <v>0.77568601540721693</v>
      </c>
      <c r="R248" s="6">
        <v>2</v>
      </c>
      <c r="S248" s="6">
        <v>0.53085508743732601</v>
      </c>
      <c r="T248" s="6">
        <v>20</v>
      </c>
      <c r="U248" s="6">
        <v>0.53604838042380076</v>
      </c>
      <c r="V248" s="6">
        <v>2</v>
      </c>
      <c r="W248" s="6">
        <v>0.65132617199365317</v>
      </c>
      <c r="X248" s="6">
        <v>3</v>
      </c>
      <c r="Y248" s="6">
        <v>0.79809014839435255</v>
      </c>
      <c r="Z248" s="6">
        <v>20</v>
      </c>
      <c r="AA248" s="6">
        <v>0.66433947674268601</v>
      </c>
      <c r="AB248" s="6">
        <v>2</v>
      </c>
      <c r="AC248" s="6">
        <v>0.97684274002355587</v>
      </c>
      <c r="AD248" s="6">
        <v>3</v>
      </c>
      <c r="AE248" s="6">
        <v>0.79551184604121772</v>
      </c>
      <c r="AF248" s="6">
        <v>20</v>
      </c>
      <c r="AG248" s="6">
        <v>0.9544107878335506</v>
      </c>
      <c r="AH248" s="6">
        <v>2</v>
      </c>
      <c r="AI248" s="6">
        <v>0.6780348847037202</v>
      </c>
      <c r="AJ248" s="6">
        <v>2</v>
      </c>
      <c r="AK248" s="6">
        <v>0.78912519120055002</v>
      </c>
      <c r="AL248" s="6">
        <v>10</v>
      </c>
      <c r="AM248" s="6">
        <v>0.99881797194615463</v>
      </c>
      <c r="AN248" s="6">
        <v>2</v>
      </c>
      <c r="AO248" s="6">
        <v>0.83163028160068753</v>
      </c>
      <c r="AP248" s="6">
        <v>3</v>
      </c>
      <c r="AQ248" s="6">
        <v>0.8864013942986505</v>
      </c>
      <c r="AR248" s="6">
        <v>10</v>
      </c>
      <c r="AS248" s="6">
        <v>0.99999980638736874</v>
      </c>
      <c r="AT248" s="6">
        <v>2</v>
      </c>
      <c r="AU248" s="6">
        <v>0.63453210132669791</v>
      </c>
      <c r="AV248" s="6">
        <v>2</v>
      </c>
      <c r="AW248" s="6">
        <v>0.74494208640003357</v>
      </c>
    </row>
    <row r="249" spans="1:49" ht="15.75" customHeight="1" x14ac:dyDescent="0.25">
      <c r="A249" s="6" t="s">
        <v>59</v>
      </c>
      <c r="B249" s="6" t="s">
        <v>307</v>
      </c>
      <c r="C249" s="6" t="s">
        <v>307</v>
      </c>
      <c r="D249" s="7" t="str">
        <f>IF(COUNTIF(Recovered!$A$2:$A$808,A249)&gt;0,VLOOKUP($B249,Recovered!$B$2:$C$808,2,FALSE),0)</f>
        <v>2009-06-24</v>
      </c>
      <c r="E249" s="8">
        <f>IF(COUNTIF(Recovered!$A$2:$A$808,A249)&gt;0,1,0)</f>
        <v>1</v>
      </c>
      <c r="F249" s="6">
        <v>1</v>
      </c>
      <c r="G249" s="6">
        <v>0.82959408668770829</v>
      </c>
      <c r="H249" s="6">
        <v>1</v>
      </c>
      <c r="I249" s="6">
        <v>0.69878946966804067</v>
      </c>
      <c r="J249" s="6">
        <v>2</v>
      </c>
      <c r="K249" s="6">
        <v>0.71464861831633042</v>
      </c>
      <c r="L249" s="6">
        <v>5</v>
      </c>
      <c r="M249" s="6">
        <v>0.99477036192032486</v>
      </c>
      <c r="N249" s="6">
        <v>20</v>
      </c>
      <c r="O249" s="6">
        <v>0.71404652335841912</v>
      </c>
      <c r="P249" s="6">
        <v>2</v>
      </c>
      <c r="Q249" s="6">
        <v>0.77647316182328618</v>
      </c>
      <c r="R249" s="6">
        <v>3</v>
      </c>
      <c r="S249" s="6">
        <v>0.81443742513447515</v>
      </c>
      <c r="T249" s="6">
        <v>25</v>
      </c>
      <c r="U249" s="6">
        <v>0.78991351831558676</v>
      </c>
      <c r="V249" s="6">
        <v>2</v>
      </c>
      <c r="W249" s="6">
        <v>0.92413922341424748</v>
      </c>
      <c r="X249" s="6">
        <v>3</v>
      </c>
      <c r="Y249" s="6">
        <v>0.79797238292069317</v>
      </c>
      <c r="Z249" s="6">
        <v>20</v>
      </c>
      <c r="AA249" s="6">
        <v>0.52427985646829944</v>
      </c>
      <c r="AB249" s="6">
        <v>2</v>
      </c>
      <c r="AC249" s="6">
        <v>0.99449309539754427</v>
      </c>
      <c r="AD249" s="6">
        <v>3</v>
      </c>
      <c r="AE249" s="6">
        <v>0.84707638957209941</v>
      </c>
      <c r="AF249" s="6">
        <v>15</v>
      </c>
      <c r="AG249" s="6">
        <v>0.60175240840025124</v>
      </c>
      <c r="AH249" s="6">
        <v>2</v>
      </c>
      <c r="AI249" s="6">
        <v>0.93968246873798844</v>
      </c>
      <c r="AJ249" s="6">
        <v>3</v>
      </c>
      <c r="AK249" s="6">
        <v>0.56103117757706111</v>
      </c>
      <c r="AL249" s="6">
        <v>10</v>
      </c>
      <c r="AM249" s="6">
        <v>0.99137368898540434</v>
      </c>
      <c r="AN249" s="6">
        <v>2</v>
      </c>
      <c r="AO249" s="6">
        <v>0.98716360441450013</v>
      </c>
      <c r="AP249" s="6">
        <v>2</v>
      </c>
      <c r="AQ249" s="6">
        <v>0.79611198369401637</v>
      </c>
      <c r="AR249" s="6">
        <v>10</v>
      </c>
      <c r="AS249" s="6">
        <v>0.99999909116577301</v>
      </c>
      <c r="AT249" s="6">
        <v>1</v>
      </c>
      <c r="AU249" s="6">
        <v>0.82177737823883912</v>
      </c>
      <c r="AV249" s="6">
        <v>1</v>
      </c>
      <c r="AW249" s="6">
        <v>0.64845340385292438</v>
      </c>
    </row>
    <row r="250" spans="1:49" ht="15.75" hidden="1" customHeight="1" x14ac:dyDescent="0.25">
      <c r="A250" s="6" t="s">
        <v>61</v>
      </c>
      <c r="B250" s="6" t="s">
        <v>309</v>
      </c>
      <c r="C250" s="6" t="s">
        <v>310</v>
      </c>
      <c r="D250" s="7">
        <f>IF(COUNTIF(Recovered!$A$2:$A$808,A250)&gt;0,VLOOKUP($B250,Recovered!$B$2:$C$808,2,FALSE),0)</f>
        <v>0</v>
      </c>
      <c r="E250" s="8">
        <f>IF(COUNTIF(Recovered!$A$2:$A$808,A250)&gt;0,1,0)</f>
        <v>0</v>
      </c>
      <c r="F250" s="6">
        <v>5</v>
      </c>
      <c r="G250" s="6">
        <v>0.54346192503947977</v>
      </c>
      <c r="H250" s="6">
        <v>2</v>
      </c>
      <c r="I250" s="6">
        <v>0.35611634134044062</v>
      </c>
      <c r="J250" s="6">
        <v>2</v>
      </c>
      <c r="K250" s="6">
        <v>0.66351925850624172</v>
      </c>
      <c r="L250" s="6">
        <v>5</v>
      </c>
      <c r="M250" s="6">
        <v>0.97909352486312051</v>
      </c>
      <c r="N250" s="6">
        <v>20</v>
      </c>
      <c r="O250" s="6">
        <v>0.77858330995806779</v>
      </c>
      <c r="P250" s="6">
        <v>2</v>
      </c>
      <c r="Q250" s="6">
        <v>0.79682842452370817</v>
      </c>
      <c r="R250" s="6">
        <v>2</v>
      </c>
      <c r="S250" s="6">
        <v>0.49908692500229768</v>
      </c>
      <c r="T250" s="6">
        <v>20</v>
      </c>
      <c r="U250" s="6">
        <v>0.44558355337197569</v>
      </c>
      <c r="V250" s="6">
        <v>3</v>
      </c>
      <c r="W250" s="6">
        <v>0.53110772838644438</v>
      </c>
      <c r="X250" s="6">
        <v>3</v>
      </c>
      <c r="Y250" s="6">
        <v>0.78801483748960321</v>
      </c>
      <c r="Z250" s="6">
        <v>20</v>
      </c>
      <c r="AA250" s="6">
        <v>0.67430508642699549</v>
      </c>
      <c r="AB250" s="6">
        <v>2</v>
      </c>
      <c r="AC250" s="6">
        <v>0.99073918494443958</v>
      </c>
      <c r="AD250" s="6">
        <v>3</v>
      </c>
      <c r="AE250" s="6">
        <v>0.75098254487357341</v>
      </c>
      <c r="AF250" s="6">
        <v>20</v>
      </c>
      <c r="AG250" s="6">
        <v>0.97868812212881828</v>
      </c>
      <c r="AH250" s="6">
        <v>2</v>
      </c>
      <c r="AI250" s="6">
        <v>0.67869619608205445</v>
      </c>
      <c r="AJ250" s="6">
        <v>2</v>
      </c>
      <c r="AK250" s="6">
        <v>0.55598586929031302</v>
      </c>
      <c r="AL250" s="6">
        <v>10</v>
      </c>
      <c r="AM250" s="6">
        <v>0.99805019664106553</v>
      </c>
      <c r="AN250" s="6">
        <v>2</v>
      </c>
      <c r="AO250" s="6">
        <v>0.88511614526281879</v>
      </c>
      <c r="AP250" s="6">
        <v>3</v>
      </c>
      <c r="AQ250" s="6">
        <v>0.61792802049422069</v>
      </c>
      <c r="AR250" s="6">
        <v>10</v>
      </c>
      <c r="AS250" s="6">
        <v>0.99999980638736874</v>
      </c>
      <c r="AT250" s="6">
        <v>2</v>
      </c>
      <c r="AU250" s="6">
        <v>0.67310383800389972</v>
      </c>
      <c r="AV250" s="6">
        <v>2</v>
      </c>
      <c r="AW250" s="6">
        <v>0.71165393647831221</v>
      </c>
    </row>
    <row r="251" spans="1:49" ht="15.75" customHeight="1" x14ac:dyDescent="0.25">
      <c r="A251" s="6" t="s">
        <v>59</v>
      </c>
      <c r="B251" s="6" t="s">
        <v>309</v>
      </c>
      <c r="C251" s="6" t="s">
        <v>309</v>
      </c>
      <c r="D251" s="7" t="str">
        <f>IF(COUNTIF(Recovered!$A$2:$A$808,A251)&gt;0,VLOOKUP($B251,Recovered!$B$2:$C$808,2,FALSE),0)</f>
        <v>2009-04-29</v>
      </c>
      <c r="E251" s="8">
        <f>IF(COUNTIF(Recovered!$A$2:$A$808,A251)&gt;0,1,0)</f>
        <v>1</v>
      </c>
      <c r="F251" s="6">
        <v>1</v>
      </c>
      <c r="G251" s="6">
        <v>0.8256085154927103</v>
      </c>
      <c r="H251" s="6">
        <v>1</v>
      </c>
      <c r="I251" s="6">
        <v>0.83090381243652356</v>
      </c>
      <c r="J251" s="6">
        <v>2</v>
      </c>
      <c r="K251" s="6">
        <v>0.7359889161098605</v>
      </c>
      <c r="L251" s="6">
        <v>5</v>
      </c>
      <c r="M251" s="6">
        <v>0.99984128910590675</v>
      </c>
      <c r="N251" s="6">
        <v>20</v>
      </c>
      <c r="O251" s="6">
        <v>0.48292967806390502</v>
      </c>
      <c r="P251" s="6">
        <v>2</v>
      </c>
      <c r="Q251" s="6">
        <v>0.97878359096039746</v>
      </c>
      <c r="R251" s="6">
        <v>2</v>
      </c>
      <c r="S251" s="6">
        <v>0.86247023570467141</v>
      </c>
      <c r="T251" s="6">
        <v>25</v>
      </c>
      <c r="U251" s="6">
        <v>0.75399373502056044</v>
      </c>
      <c r="V251" s="6">
        <v>2</v>
      </c>
      <c r="W251" s="6">
        <v>0.97701590269917249</v>
      </c>
      <c r="X251" s="6">
        <v>2</v>
      </c>
      <c r="Y251" s="6">
        <v>0.851903782387611</v>
      </c>
      <c r="Z251" s="6">
        <v>20</v>
      </c>
      <c r="AA251" s="6">
        <v>0.53982795070298117</v>
      </c>
      <c r="AB251" s="6">
        <v>2</v>
      </c>
      <c r="AC251" s="6">
        <v>0.99231540018081599</v>
      </c>
      <c r="AD251" s="6">
        <v>2</v>
      </c>
      <c r="AE251" s="6">
        <v>0.85013900293764422</v>
      </c>
      <c r="AF251" s="6">
        <v>15</v>
      </c>
      <c r="AG251" s="6">
        <v>0.74232157515810326</v>
      </c>
      <c r="AH251" s="6">
        <v>2</v>
      </c>
      <c r="AI251" s="6">
        <v>0.98367656900092981</v>
      </c>
      <c r="AJ251" s="6">
        <v>2</v>
      </c>
      <c r="AK251" s="6">
        <v>0.97761094777825408</v>
      </c>
      <c r="AL251" s="6">
        <v>10</v>
      </c>
      <c r="AM251" s="6">
        <v>0.99088102436472913</v>
      </c>
      <c r="AN251" s="6">
        <v>2</v>
      </c>
      <c r="AO251" s="6">
        <v>0.91470721364518226</v>
      </c>
      <c r="AP251" s="6">
        <v>2</v>
      </c>
      <c r="AQ251" s="6">
        <v>0.91664164841524054</v>
      </c>
      <c r="AR251" s="6">
        <v>10</v>
      </c>
      <c r="AS251" s="6">
        <v>0.99999956798009337</v>
      </c>
      <c r="AT251" s="6">
        <v>1</v>
      </c>
      <c r="AU251" s="6">
        <v>0.68741568291184452</v>
      </c>
      <c r="AV251" s="6">
        <v>1</v>
      </c>
      <c r="AW251" s="6">
        <v>0.92376869385899696</v>
      </c>
    </row>
    <row r="252" spans="1:49" ht="15.75" hidden="1" customHeight="1" x14ac:dyDescent="0.25">
      <c r="A252" s="6" t="s">
        <v>61</v>
      </c>
      <c r="B252" s="6" t="s">
        <v>311</v>
      </c>
      <c r="C252" s="6" t="s">
        <v>312</v>
      </c>
      <c r="D252" s="7">
        <f>IF(COUNTIF(Recovered!$A$2:$A$808,A252)&gt;0,VLOOKUP($B252,Recovered!$B$2:$C$808,2,FALSE),0)</f>
        <v>0</v>
      </c>
      <c r="E252" s="8">
        <f>IF(COUNTIF(Recovered!$A$2:$A$808,A252)&gt;0,1,0)</f>
        <v>0</v>
      </c>
      <c r="F252" s="6">
        <v>1</v>
      </c>
      <c r="G252" s="6">
        <v>0.81348829570899572</v>
      </c>
      <c r="H252" s="6">
        <v>2</v>
      </c>
      <c r="I252" s="6">
        <v>0.45514393927698882</v>
      </c>
      <c r="J252" s="6">
        <v>2</v>
      </c>
      <c r="K252" s="6">
        <v>0.31646785706872482</v>
      </c>
      <c r="L252" s="6">
        <v>5</v>
      </c>
      <c r="M252" s="6">
        <v>0.98593492849349451</v>
      </c>
      <c r="N252" s="6">
        <v>20</v>
      </c>
      <c r="O252" s="6">
        <v>0.62214677587804723</v>
      </c>
      <c r="P252" s="6">
        <v>2</v>
      </c>
      <c r="Q252" s="6">
        <v>0.99217949056006494</v>
      </c>
      <c r="R252" s="6">
        <v>2</v>
      </c>
      <c r="S252" s="6">
        <v>0.87554909701442984</v>
      </c>
      <c r="T252" s="6">
        <v>25</v>
      </c>
      <c r="U252" s="6">
        <v>0.61859073265651887</v>
      </c>
      <c r="V252" s="6">
        <v>2</v>
      </c>
      <c r="W252" s="6">
        <v>0.99469592375139504</v>
      </c>
      <c r="X252" s="6">
        <v>2</v>
      </c>
      <c r="Y252" s="6">
        <v>0.9524858516522503</v>
      </c>
      <c r="Z252" s="6">
        <v>20</v>
      </c>
      <c r="AA252" s="6">
        <v>0.56218078461894427</v>
      </c>
      <c r="AB252" s="6">
        <v>2</v>
      </c>
      <c r="AC252" s="6">
        <v>0.81753546899669771</v>
      </c>
      <c r="AD252" s="6">
        <v>2</v>
      </c>
      <c r="AE252" s="6">
        <v>0.88802980177116142</v>
      </c>
      <c r="AF252" s="6">
        <v>15</v>
      </c>
      <c r="AG252" s="6">
        <v>0.66207975796012097</v>
      </c>
      <c r="AH252" s="6">
        <v>1</v>
      </c>
      <c r="AI252" s="6">
        <v>0.49991609732041992</v>
      </c>
      <c r="AJ252" s="6">
        <v>1</v>
      </c>
      <c r="AK252" s="6">
        <v>0.67902259167234291</v>
      </c>
      <c r="AL252" s="6">
        <v>10</v>
      </c>
      <c r="AM252" s="6">
        <v>0.99255996808673597</v>
      </c>
      <c r="AN252" s="6">
        <v>2</v>
      </c>
      <c r="AO252" s="6">
        <v>0.96356017161336716</v>
      </c>
      <c r="AP252" s="6">
        <v>2</v>
      </c>
      <c r="AQ252" s="6">
        <v>0.84037033441309006</v>
      </c>
      <c r="AR252" s="6">
        <v>10</v>
      </c>
      <c r="AS252" s="6">
        <v>0.99999861435166004</v>
      </c>
      <c r="AT252" s="6">
        <v>1</v>
      </c>
      <c r="AU252" s="6">
        <v>0.98132185749361944</v>
      </c>
      <c r="AV252" s="6">
        <v>1</v>
      </c>
      <c r="AW252" s="6">
        <v>0.93967721028960649</v>
      </c>
    </row>
    <row r="253" spans="1:49" ht="15.75" customHeight="1" x14ac:dyDescent="0.25">
      <c r="A253" s="6" t="s">
        <v>59</v>
      </c>
      <c r="B253" s="6" t="s">
        <v>311</v>
      </c>
      <c r="C253" s="6" t="s">
        <v>311</v>
      </c>
      <c r="D253" s="7" t="str">
        <f>IF(COUNTIF(Recovered!$A$2:$A$808,A253)&gt;0,VLOOKUP($B253,Recovered!$B$2:$C$808,2,FALSE),0)</f>
        <v>2009-03-18</v>
      </c>
      <c r="E253" s="8">
        <f>IF(COUNTIF(Recovered!$A$2:$A$808,A253)&gt;0,1,0)</f>
        <v>1</v>
      </c>
      <c r="F253" s="6">
        <v>1</v>
      </c>
      <c r="G253" s="6">
        <v>0.77597886111588621</v>
      </c>
      <c r="H253" s="6">
        <v>1</v>
      </c>
      <c r="I253" s="6">
        <v>0.51127991494352287</v>
      </c>
      <c r="J253" s="6">
        <v>4</v>
      </c>
      <c r="K253" s="6">
        <v>0.45523723513941639</v>
      </c>
      <c r="L253" s="6">
        <v>5</v>
      </c>
      <c r="M253" s="6">
        <v>0.99994151750416782</v>
      </c>
      <c r="N253" s="6">
        <v>25</v>
      </c>
      <c r="O253" s="6">
        <v>0.42937341818778518</v>
      </c>
      <c r="P253" s="6">
        <v>2</v>
      </c>
      <c r="Q253" s="6">
        <v>0.96201456798070972</v>
      </c>
      <c r="R253" s="6">
        <v>2</v>
      </c>
      <c r="S253" s="6">
        <v>0.55808375460832604</v>
      </c>
      <c r="T253" s="6">
        <v>30</v>
      </c>
      <c r="U253" s="6">
        <v>0.49888628249163441</v>
      </c>
      <c r="V253" s="6">
        <v>2</v>
      </c>
      <c r="W253" s="6">
        <v>0.62245539987324261</v>
      </c>
      <c r="X253" s="6">
        <v>2</v>
      </c>
      <c r="Y253" s="6">
        <v>0.96359216426929217</v>
      </c>
      <c r="Z253" s="6">
        <v>20</v>
      </c>
      <c r="AA253" s="6">
        <v>0.81759226515852079</v>
      </c>
      <c r="AB253" s="6">
        <v>1</v>
      </c>
      <c r="AC253" s="6">
        <v>0.67917339217180939</v>
      </c>
      <c r="AD253" s="6">
        <v>2</v>
      </c>
      <c r="AE253" s="6">
        <v>0.89043500144005372</v>
      </c>
      <c r="AF253" s="6">
        <v>15</v>
      </c>
      <c r="AG253" s="6">
        <v>0.59110825840552639</v>
      </c>
      <c r="AH253" s="6">
        <v>1</v>
      </c>
      <c r="AI253" s="6">
        <v>0.98756792674039107</v>
      </c>
      <c r="AJ253" s="6">
        <v>2</v>
      </c>
      <c r="AK253" s="6">
        <v>0.94438030358252112</v>
      </c>
      <c r="AL253" s="6">
        <v>5</v>
      </c>
      <c r="AM253" s="6">
        <v>0.9993891384019622</v>
      </c>
      <c r="AN253" s="6">
        <v>2</v>
      </c>
      <c r="AO253" s="6">
        <v>0.74853338767878208</v>
      </c>
      <c r="AP253" s="6">
        <v>2</v>
      </c>
      <c r="AQ253" s="6">
        <v>0.83850658872316153</v>
      </c>
      <c r="AR253" s="6">
        <v>5</v>
      </c>
      <c r="AS253" s="6">
        <v>0.9999993295729247</v>
      </c>
      <c r="AT253" s="6">
        <v>1</v>
      </c>
      <c r="AU253" s="6">
        <v>0.79576095979693662</v>
      </c>
      <c r="AV253" s="6">
        <v>2</v>
      </c>
      <c r="AW253" s="6">
        <v>0.50908992912100637</v>
      </c>
    </row>
    <row r="254" spans="1:49" ht="15.75" hidden="1" customHeight="1" x14ac:dyDescent="0.25">
      <c r="A254" s="6" t="s">
        <v>61</v>
      </c>
      <c r="B254" s="6" t="s">
        <v>313</v>
      </c>
      <c r="C254" s="6" t="s">
        <v>314</v>
      </c>
      <c r="D254" s="7">
        <f>IF(COUNTIF(Recovered!$A$2:$A$808,A254)&gt;0,VLOOKUP($B254,Recovered!$B$2:$C$808,2,FALSE),0)</f>
        <v>0</v>
      </c>
      <c r="E254" s="8">
        <f>IF(COUNTIF(Recovered!$A$2:$A$808,A254)&gt;0,1,0)</f>
        <v>0</v>
      </c>
      <c r="F254" s="6">
        <v>5</v>
      </c>
      <c r="G254" s="6">
        <v>0.71292958657599326</v>
      </c>
      <c r="H254" s="6">
        <v>4</v>
      </c>
      <c r="I254" s="6">
        <v>0.47218406556382869</v>
      </c>
      <c r="J254" s="6">
        <v>4</v>
      </c>
      <c r="K254" s="6">
        <v>0.57046423629347465</v>
      </c>
      <c r="L254" s="6">
        <v>5</v>
      </c>
      <c r="M254" s="6">
        <v>0.99475230690262972</v>
      </c>
      <c r="N254" s="6">
        <v>20</v>
      </c>
      <c r="O254" s="6">
        <v>0.75973971851355082</v>
      </c>
      <c r="P254" s="6">
        <v>2</v>
      </c>
      <c r="Q254" s="6">
        <v>0.9529571915610211</v>
      </c>
      <c r="R254" s="6">
        <v>2</v>
      </c>
      <c r="S254" s="6">
        <v>0.80883152058212271</v>
      </c>
      <c r="T254" s="6">
        <v>20</v>
      </c>
      <c r="U254" s="6">
        <v>0.44674804544738211</v>
      </c>
      <c r="V254" s="6">
        <v>2</v>
      </c>
      <c r="W254" s="6">
        <v>0.97028194768877463</v>
      </c>
      <c r="X254" s="6">
        <v>2</v>
      </c>
      <c r="Y254" s="6">
        <v>0.83076598523547174</v>
      </c>
      <c r="Z254" s="6">
        <v>20</v>
      </c>
      <c r="AA254" s="6">
        <v>0.69714754836556359</v>
      </c>
      <c r="AB254" s="6">
        <v>1</v>
      </c>
      <c r="AC254" s="6">
        <v>0.62238033627844358</v>
      </c>
      <c r="AD254" s="6">
        <v>2</v>
      </c>
      <c r="AE254" s="6">
        <v>0.91344598923214171</v>
      </c>
      <c r="AF254" s="6">
        <v>20</v>
      </c>
      <c r="AG254" s="6">
        <v>0.98133253629617589</v>
      </c>
      <c r="AH254" s="6">
        <v>1</v>
      </c>
      <c r="AI254" s="6">
        <v>0.93988871784260652</v>
      </c>
      <c r="AJ254" s="6">
        <v>2</v>
      </c>
      <c r="AK254" s="6">
        <v>0.87324545500335737</v>
      </c>
      <c r="AL254" s="6">
        <v>10</v>
      </c>
      <c r="AM254" s="6">
        <v>0.99672499157781591</v>
      </c>
      <c r="AN254" s="6">
        <v>2</v>
      </c>
      <c r="AO254" s="6">
        <v>0.7014383685244221</v>
      </c>
      <c r="AP254" s="6">
        <v>2</v>
      </c>
      <c r="AQ254" s="6">
        <v>0.72190133828618641</v>
      </c>
      <c r="AR254" s="6">
        <v>10</v>
      </c>
      <c r="AS254" s="6">
        <v>0.9999996871837189</v>
      </c>
      <c r="AT254" s="6">
        <v>1</v>
      </c>
      <c r="AU254" s="6">
        <v>0.56565586390314926</v>
      </c>
      <c r="AV254" s="6">
        <v>2</v>
      </c>
      <c r="AW254" s="6">
        <v>0.81321117119049569</v>
      </c>
    </row>
    <row r="255" spans="1:49" ht="15.75" customHeight="1" x14ac:dyDescent="0.25">
      <c r="A255" s="6" t="s">
        <v>59</v>
      </c>
      <c r="B255" s="6" t="s">
        <v>313</v>
      </c>
      <c r="C255" s="6" t="s">
        <v>313</v>
      </c>
      <c r="D255" s="7" t="str">
        <f>IF(COUNTIF(Recovered!$A$2:$A$808,A255)&gt;0,VLOOKUP($B255,Recovered!$B$2:$C$808,2,FALSE),0)</f>
        <v>2009-01-28</v>
      </c>
      <c r="E255" s="8">
        <f>IF(COUNTIF(Recovered!$A$2:$A$808,A255)&gt;0,1,0)</f>
        <v>1</v>
      </c>
      <c r="F255" s="6">
        <v>5</v>
      </c>
      <c r="G255" s="6">
        <v>0.64020196634298865</v>
      </c>
      <c r="H255" s="6">
        <v>5</v>
      </c>
      <c r="I255" s="6">
        <v>0.61751254184876803</v>
      </c>
      <c r="J255" s="6">
        <v>4</v>
      </c>
      <c r="K255" s="6">
        <v>0.66274940605233335</v>
      </c>
      <c r="L255" s="6">
        <v>5</v>
      </c>
      <c r="M255" s="6">
        <v>0.99538770047330727</v>
      </c>
      <c r="N255" s="6">
        <v>25</v>
      </c>
      <c r="O255" s="6">
        <v>0.41813921569706569</v>
      </c>
      <c r="P255" s="6">
        <v>2</v>
      </c>
      <c r="Q255" s="6">
        <v>0.73050545524197452</v>
      </c>
      <c r="R255" s="6">
        <v>2</v>
      </c>
      <c r="S255" s="6">
        <v>0.84465559887686459</v>
      </c>
      <c r="T255" s="6">
        <v>25</v>
      </c>
      <c r="U255" s="6">
        <v>0.58853198718712307</v>
      </c>
      <c r="V255" s="6">
        <v>2</v>
      </c>
      <c r="W255" s="6">
        <v>0.81756677302911751</v>
      </c>
      <c r="X255" s="6">
        <v>2</v>
      </c>
      <c r="Y255" s="6">
        <v>0.95002573051661909</v>
      </c>
      <c r="Z255" s="6">
        <v>20</v>
      </c>
      <c r="AA255" s="6">
        <v>0.63890433263443658</v>
      </c>
      <c r="AB255" s="6">
        <v>2</v>
      </c>
      <c r="AC255" s="6">
        <v>0.90461765519475856</v>
      </c>
      <c r="AD255" s="6">
        <v>2</v>
      </c>
      <c r="AE255" s="6">
        <v>0.53004302313718665</v>
      </c>
      <c r="AF255" s="6">
        <v>15</v>
      </c>
      <c r="AG255" s="6">
        <v>0.86047119380810255</v>
      </c>
      <c r="AH255" s="6">
        <v>2</v>
      </c>
      <c r="AI255" s="6">
        <v>0.94656068048199837</v>
      </c>
      <c r="AJ255" s="6">
        <v>2</v>
      </c>
      <c r="AK255" s="6">
        <v>0.98629091525442503</v>
      </c>
      <c r="AL255" s="6">
        <v>10</v>
      </c>
      <c r="AM255" s="6">
        <v>0.9777002820376598</v>
      </c>
      <c r="AN255" s="6">
        <v>2</v>
      </c>
      <c r="AO255" s="6">
        <v>0.94370068885864311</v>
      </c>
      <c r="AP255" s="6">
        <v>2</v>
      </c>
      <c r="AQ255" s="6">
        <v>0.89535297766988098</v>
      </c>
      <c r="AR255" s="6">
        <v>5</v>
      </c>
      <c r="AS255" s="6">
        <v>0.99999432303481406</v>
      </c>
      <c r="AT255" s="6">
        <v>5</v>
      </c>
      <c r="AU255" s="6">
        <v>0.60658286605318257</v>
      </c>
      <c r="AV255" s="6">
        <v>5</v>
      </c>
      <c r="AW255" s="6">
        <v>0.88370015063390506</v>
      </c>
    </row>
    <row r="256" spans="1:49" ht="15.75" hidden="1" customHeight="1" x14ac:dyDescent="0.25">
      <c r="A256" s="6" t="s">
        <v>61</v>
      </c>
      <c r="B256" s="6" t="s">
        <v>315</v>
      </c>
      <c r="C256" s="6" t="s">
        <v>316</v>
      </c>
      <c r="D256" s="7">
        <f>IF(COUNTIF(Recovered!$A$2:$A$808,A256)&gt;0,VLOOKUP($B256,Recovered!$B$2:$C$808,2,FALSE),0)</f>
        <v>0</v>
      </c>
      <c r="E256" s="8">
        <f>IF(COUNTIF(Recovered!$A$2:$A$808,A256)&gt;0,1,0)</f>
        <v>0</v>
      </c>
      <c r="F256" s="6">
        <v>5</v>
      </c>
      <c r="G256" s="6">
        <v>0.90787994344349743</v>
      </c>
      <c r="H256" s="6">
        <v>4</v>
      </c>
      <c r="I256" s="6">
        <v>0.45134049793588188</v>
      </c>
      <c r="J256" s="6">
        <v>4</v>
      </c>
      <c r="K256" s="6">
        <v>0.38046592458528211</v>
      </c>
      <c r="L256" s="6">
        <v>5</v>
      </c>
      <c r="M256" s="6">
        <v>0.99408650256372166</v>
      </c>
      <c r="N256" s="6">
        <v>20</v>
      </c>
      <c r="O256" s="6">
        <v>0.75219917479635945</v>
      </c>
      <c r="P256" s="6">
        <v>2</v>
      </c>
      <c r="Q256" s="6">
        <v>0.98449517586628033</v>
      </c>
      <c r="R256" s="6">
        <v>2</v>
      </c>
      <c r="S256" s="6">
        <v>0.93617334687416287</v>
      </c>
      <c r="T256" s="6">
        <v>25</v>
      </c>
      <c r="U256" s="6">
        <v>0.6691759158380467</v>
      </c>
      <c r="V256" s="6">
        <v>2</v>
      </c>
      <c r="W256" s="6">
        <v>0.97700668362061027</v>
      </c>
      <c r="X256" s="6">
        <v>2</v>
      </c>
      <c r="Y256" s="6">
        <v>0.97046984836595385</v>
      </c>
      <c r="Z256" s="6">
        <v>20</v>
      </c>
      <c r="AA256" s="6">
        <v>0.62978801521855465</v>
      </c>
      <c r="AB256" s="6">
        <v>2</v>
      </c>
      <c r="AC256" s="6">
        <v>0.88075178066761584</v>
      </c>
      <c r="AD256" s="6">
        <v>2</v>
      </c>
      <c r="AE256" s="6">
        <v>0.84877344289145606</v>
      </c>
      <c r="AF256" s="6">
        <v>15</v>
      </c>
      <c r="AG256" s="6">
        <v>0.69014947114691882</v>
      </c>
      <c r="AH256" s="6">
        <v>2</v>
      </c>
      <c r="AI256" s="6">
        <v>0.67892312214898332</v>
      </c>
      <c r="AJ256" s="6">
        <v>2</v>
      </c>
      <c r="AK256" s="6">
        <v>0.89212772249390326</v>
      </c>
      <c r="AL256" s="6">
        <v>10</v>
      </c>
      <c r="AM256" s="6">
        <v>0.98839187228943459</v>
      </c>
      <c r="AN256" s="6">
        <v>2</v>
      </c>
      <c r="AO256" s="6">
        <v>0.94602405701990766</v>
      </c>
      <c r="AP256" s="6">
        <v>2</v>
      </c>
      <c r="AQ256" s="6">
        <v>0.82216899091575968</v>
      </c>
      <c r="AR256" s="6">
        <v>10</v>
      </c>
      <c r="AS256" s="6">
        <v>0.99999861435166004</v>
      </c>
      <c r="AT256" s="6">
        <v>1</v>
      </c>
      <c r="AU256" s="6">
        <v>0.85881307359259573</v>
      </c>
      <c r="AV256" s="6">
        <v>1</v>
      </c>
      <c r="AW256" s="6">
        <v>0.8637292736175245</v>
      </c>
    </row>
    <row r="257" spans="1:49" ht="15.75" customHeight="1" x14ac:dyDescent="0.25">
      <c r="A257" s="6" t="s">
        <v>59</v>
      </c>
      <c r="B257" s="6" t="s">
        <v>315</v>
      </c>
      <c r="C257" s="6" t="s">
        <v>315</v>
      </c>
      <c r="D257" s="7" t="str">
        <f>IF(COUNTIF(Recovered!$A$2:$A$808,A257)&gt;0,VLOOKUP($B257,Recovered!$B$2:$C$808,2,FALSE),0)</f>
        <v>2008-12-16</v>
      </c>
      <c r="E257" s="8">
        <f>IF(COUNTIF(Recovered!$A$2:$A$808,A257)&gt;0,1,0)</f>
        <v>1</v>
      </c>
      <c r="F257" s="6">
        <v>5</v>
      </c>
      <c r="G257" s="6">
        <v>0.67290495174657361</v>
      </c>
      <c r="H257" s="6">
        <v>1</v>
      </c>
      <c r="I257" s="6">
        <v>0.53454435385753962</v>
      </c>
      <c r="J257" s="6">
        <v>4</v>
      </c>
      <c r="K257" s="6">
        <v>0.53668902448953926</v>
      </c>
      <c r="L257" s="6">
        <v>5</v>
      </c>
      <c r="M257" s="6">
        <v>0.99956775537463638</v>
      </c>
      <c r="N257" s="6">
        <v>20</v>
      </c>
      <c r="O257" s="6">
        <v>0.60755306973160261</v>
      </c>
      <c r="P257" s="6">
        <v>2</v>
      </c>
      <c r="Q257" s="6">
        <v>0.98059561845855203</v>
      </c>
      <c r="R257" s="6">
        <v>2</v>
      </c>
      <c r="S257" s="6">
        <v>0.80838808706291732</v>
      </c>
      <c r="T257" s="6">
        <v>25</v>
      </c>
      <c r="U257" s="6">
        <v>0.67217253695020207</v>
      </c>
      <c r="V257" s="6">
        <v>2</v>
      </c>
      <c r="W257" s="6">
        <v>0.98585382685024425</v>
      </c>
      <c r="X257" s="6">
        <v>2</v>
      </c>
      <c r="Y257" s="6">
        <v>0.9807694267829461</v>
      </c>
      <c r="Z257" s="6">
        <v>20</v>
      </c>
      <c r="AA257" s="6">
        <v>0.56001735761064797</v>
      </c>
      <c r="AB257" s="6">
        <v>2</v>
      </c>
      <c r="AC257" s="6">
        <v>0.8175476503659368</v>
      </c>
      <c r="AD257" s="6">
        <v>2</v>
      </c>
      <c r="AE257" s="6">
        <v>0.91677808234425318</v>
      </c>
      <c r="AF257" s="6">
        <v>15</v>
      </c>
      <c r="AG257" s="6">
        <v>0.81521791590728554</v>
      </c>
      <c r="AH257" s="6">
        <v>2</v>
      </c>
      <c r="AI257" s="6">
        <v>0.98524640670819796</v>
      </c>
      <c r="AJ257" s="6">
        <v>2</v>
      </c>
      <c r="AK257" s="6">
        <v>0.9807689648406549</v>
      </c>
      <c r="AL257" s="6">
        <v>10</v>
      </c>
      <c r="AM257" s="6">
        <v>0.97730342117886737</v>
      </c>
      <c r="AN257" s="6">
        <v>2</v>
      </c>
      <c r="AO257" s="6">
        <v>0.90932082889192545</v>
      </c>
      <c r="AP257" s="6">
        <v>2</v>
      </c>
      <c r="AQ257" s="6">
        <v>0.87361060031928328</v>
      </c>
      <c r="AR257" s="6">
        <v>10</v>
      </c>
      <c r="AS257" s="6">
        <v>0.9999971839107652</v>
      </c>
      <c r="AT257" s="6">
        <v>1</v>
      </c>
      <c r="AU257" s="6">
        <v>0.84354088290194995</v>
      </c>
      <c r="AV257" s="6">
        <v>1</v>
      </c>
      <c r="AW257" s="6">
        <v>0.69160631099844239</v>
      </c>
    </row>
    <row r="258" spans="1:49" ht="15.75" hidden="1" customHeight="1" x14ac:dyDescent="0.25">
      <c r="A258" s="6" t="s">
        <v>61</v>
      </c>
      <c r="B258" s="6" t="s">
        <v>317</v>
      </c>
      <c r="C258" s="6" t="s">
        <v>318</v>
      </c>
      <c r="D258" s="7">
        <f>IF(COUNTIF(Recovered!$A$2:$A$808,A258)&gt;0,VLOOKUP($B258,Recovered!$B$2:$C$808,2,FALSE),0)</f>
        <v>0</v>
      </c>
      <c r="E258" s="8">
        <f>IF(COUNTIF(Recovered!$A$2:$A$808,A258)&gt;0,1,0)</f>
        <v>0</v>
      </c>
      <c r="F258" s="6">
        <v>5</v>
      </c>
      <c r="G258" s="6">
        <v>0.91343355731682763</v>
      </c>
      <c r="H258" s="6">
        <v>4</v>
      </c>
      <c r="I258" s="6">
        <v>0.54452152810923826</v>
      </c>
      <c r="J258" s="6">
        <v>4</v>
      </c>
      <c r="K258" s="6">
        <v>0.63851733136605926</v>
      </c>
      <c r="L258" s="6">
        <v>5</v>
      </c>
      <c r="M258" s="6">
        <v>0.99844730128588988</v>
      </c>
      <c r="N258" s="6">
        <v>20</v>
      </c>
      <c r="O258" s="6">
        <v>0.77235070579064924</v>
      </c>
      <c r="P258" s="6">
        <v>2</v>
      </c>
      <c r="Q258" s="6">
        <v>0.96248798693940907</v>
      </c>
      <c r="R258" s="6">
        <v>2</v>
      </c>
      <c r="S258" s="6">
        <v>0.88569368158629469</v>
      </c>
      <c r="T258" s="6">
        <v>25</v>
      </c>
      <c r="U258" s="6">
        <v>0.49601976711345541</v>
      </c>
      <c r="V258" s="6">
        <v>2</v>
      </c>
      <c r="W258" s="6">
        <v>0.99386119254881766</v>
      </c>
      <c r="X258" s="6">
        <v>2</v>
      </c>
      <c r="Y258" s="6">
        <v>0.96224112214759583</v>
      </c>
      <c r="Z258" s="6">
        <v>20</v>
      </c>
      <c r="AA258" s="6">
        <v>0.54042972978680215</v>
      </c>
      <c r="AB258" s="6">
        <v>2</v>
      </c>
      <c r="AC258" s="6">
        <v>0.96232081825750249</v>
      </c>
      <c r="AD258" s="6">
        <v>2</v>
      </c>
      <c r="AE258" s="6">
        <v>0.81200003964221379</v>
      </c>
      <c r="AF258" s="6">
        <v>15</v>
      </c>
      <c r="AG258" s="6">
        <v>0.78655696549239251</v>
      </c>
      <c r="AH258" s="6">
        <v>2</v>
      </c>
      <c r="AI258" s="6">
        <v>0.97434789635333285</v>
      </c>
      <c r="AJ258" s="6">
        <v>2</v>
      </c>
      <c r="AK258" s="6">
        <v>0.80912407931050678</v>
      </c>
      <c r="AL258" s="6">
        <v>10</v>
      </c>
      <c r="AM258" s="6">
        <v>0.98842446208352008</v>
      </c>
      <c r="AN258" s="6">
        <v>3</v>
      </c>
      <c r="AO258" s="6">
        <v>0.77326613589851945</v>
      </c>
      <c r="AP258" s="6">
        <v>2</v>
      </c>
      <c r="AQ258" s="6">
        <v>0.79183194526914313</v>
      </c>
      <c r="AR258" s="6">
        <v>10</v>
      </c>
      <c r="AS258" s="6">
        <v>0.99999766072413609</v>
      </c>
      <c r="AT258" s="6">
        <v>1</v>
      </c>
      <c r="AU258" s="6">
        <v>0.46746909004035297</v>
      </c>
      <c r="AV258" s="6">
        <v>1</v>
      </c>
      <c r="AW258" s="6">
        <v>0.54531740464518208</v>
      </c>
    </row>
    <row r="259" spans="1:49" ht="15.75" customHeight="1" x14ac:dyDescent="0.25">
      <c r="A259" s="6" t="s">
        <v>59</v>
      </c>
      <c r="B259" s="6" t="s">
        <v>317</v>
      </c>
      <c r="C259" s="6" t="s">
        <v>317</v>
      </c>
      <c r="D259" s="7" t="str">
        <f>IF(COUNTIF(Recovered!$A$2:$A$808,A259)&gt;0,VLOOKUP($B259,Recovered!$B$2:$C$808,2,FALSE),0)</f>
        <v>2008-10-29</v>
      </c>
      <c r="E259" s="8">
        <f>IF(COUNTIF(Recovered!$A$2:$A$808,A259)&gt;0,1,0)</f>
        <v>1</v>
      </c>
      <c r="F259" s="6">
        <v>5</v>
      </c>
      <c r="G259" s="6">
        <v>0.63205922423065175</v>
      </c>
      <c r="H259" s="6">
        <v>4</v>
      </c>
      <c r="I259" s="6">
        <v>0.74286491575970059</v>
      </c>
      <c r="J259" s="6">
        <v>3</v>
      </c>
      <c r="K259" s="6">
        <v>0.39516605895801538</v>
      </c>
      <c r="L259" s="6">
        <v>5</v>
      </c>
      <c r="M259" s="6">
        <v>0.99911965303296757</v>
      </c>
      <c r="N259" s="6">
        <v>25</v>
      </c>
      <c r="O259" s="6">
        <v>0.39939698773672788</v>
      </c>
      <c r="P259" s="6">
        <v>2</v>
      </c>
      <c r="Q259" s="6">
        <v>0.83532132315925622</v>
      </c>
      <c r="R259" s="6">
        <v>2</v>
      </c>
      <c r="S259" s="6">
        <v>0.5309073580024728</v>
      </c>
      <c r="T259" s="6">
        <v>30</v>
      </c>
      <c r="U259" s="6">
        <v>0.67801086235331365</v>
      </c>
      <c r="V259" s="6">
        <v>2</v>
      </c>
      <c r="W259" s="6">
        <v>0.99702056435431752</v>
      </c>
      <c r="X259" s="6">
        <v>2</v>
      </c>
      <c r="Y259" s="6">
        <v>0.95896845334953273</v>
      </c>
      <c r="Z259" s="6">
        <v>20</v>
      </c>
      <c r="AA259" s="6">
        <v>0.8389291431622643</v>
      </c>
      <c r="AB259" s="6">
        <v>2</v>
      </c>
      <c r="AC259" s="6">
        <v>0.99675329697603321</v>
      </c>
      <c r="AD259" s="6">
        <v>2</v>
      </c>
      <c r="AE259" s="6">
        <v>0.91051145399312339</v>
      </c>
      <c r="AF259" s="6">
        <v>10</v>
      </c>
      <c r="AG259" s="6">
        <v>0.92024238194712904</v>
      </c>
      <c r="AH259" s="6">
        <v>2</v>
      </c>
      <c r="AI259" s="6">
        <v>0.96007355851745491</v>
      </c>
      <c r="AJ259" s="6">
        <v>2</v>
      </c>
      <c r="AK259" s="6">
        <v>0.9618319035684012</v>
      </c>
      <c r="AL259" s="6">
        <v>10</v>
      </c>
      <c r="AM259" s="6">
        <v>0.79749521846203641</v>
      </c>
      <c r="AN259" s="6">
        <v>2</v>
      </c>
      <c r="AO259" s="6">
        <v>0.5869847435716864</v>
      </c>
      <c r="AP259" s="6">
        <v>2</v>
      </c>
      <c r="AQ259" s="6">
        <v>0.48683213855936269</v>
      </c>
      <c r="AR259" s="6">
        <v>5</v>
      </c>
      <c r="AS259" s="6">
        <v>0.99999897196212839</v>
      </c>
      <c r="AT259" s="6">
        <v>1</v>
      </c>
      <c r="AU259" s="6">
        <v>0.8160255281580221</v>
      </c>
      <c r="AV259" s="6">
        <v>1</v>
      </c>
      <c r="AW259" s="6">
        <v>0.48885680240996648</v>
      </c>
    </row>
    <row r="260" spans="1:49" ht="15.75" customHeight="1" x14ac:dyDescent="0.25">
      <c r="A260" s="6" t="s">
        <v>59</v>
      </c>
      <c r="B260" s="6" t="s">
        <v>319</v>
      </c>
      <c r="C260" s="6" t="s">
        <v>319</v>
      </c>
      <c r="D260" s="7" t="str">
        <f>IF(COUNTIF(Recovered!$A$2:$A$808,A260)&gt;0,VLOOKUP($B260,Recovered!$B$2:$C$808,2,FALSE),0)</f>
        <v>2008-10-07</v>
      </c>
      <c r="E260" s="8">
        <f>IF(COUNTIF(Recovered!$A$2:$A$808,A260)&gt;0,1,0)</f>
        <v>1</v>
      </c>
      <c r="F260" s="6">
        <v>1</v>
      </c>
      <c r="G260" s="6">
        <v>0.83009220832047248</v>
      </c>
      <c r="H260" s="6">
        <v>1</v>
      </c>
      <c r="I260" s="6">
        <v>0.83355641051435858</v>
      </c>
      <c r="J260" s="6">
        <v>4</v>
      </c>
      <c r="K260" s="6">
        <v>0.58763862696893876</v>
      </c>
      <c r="L260" s="6">
        <v>5</v>
      </c>
      <c r="M260" s="6">
        <v>0.99867088166121409</v>
      </c>
      <c r="N260" s="6">
        <v>20</v>
      </c>
      <c r="O260" s="6">
        <v>0.53180124450557331</v>
      </c>
      <c r="P260" s="6">
        <v>2</v>
      </c>
      <c r="Q260" s="6">
        <v>0.81671069771130711</v>
      </c>
      <c r="R260" s="6">
        <v>2</v>
      </c>
      <c r="S260" s="6">
        <v>0.87692644612157933</v>
      </c>
      <c r="T260" s="6">
        <v>15</v>
      </c>
      <c r="U260" s="6">
        <v>0.45233894583664191</v>
      </c>
      <c r="V260" s="6">
        <v>2</v>
      </c>
      <c r="W260" s="6">
        <v>0.98532601684878007</v>
      </c>
      <c r="X260" s="6">
        <v>2</v>
      </c>
      <c r="Y260" s="6">
        <v>0.96183234601117862</v>
      </c>
      <c r="Z260" s="6">
        <v>25</v>
      </c>
      <c r="AA260" s="6">
        <v>0.76704776841804978</v>
      </c>
      <c r="AB260" s="6">
        <v>2</v>
      </c>
      <c r="AC260" s="6">
        <v>0.9871791780303677</v>
      </c>
      <c r="AD260" s="6">
        <v>2</v>
      </c>
      <c r="AE260" s="6">
        <v>0.93167575238117784</v>
      </c>
      <c r="AF260" s="6">
        <v>10</v>
      </c>
      <c r="AG260" s="6">
        <v>0.59793677981087534</v>
      </c>
      <c r="AH260" s="6">
        <v>2</v>
      </c>
      <c r="AI260" s="6">
        <v>0.97203585922053692</v>
      </c>
      <c r="AJ260" s="6">
        <v>2</v>
      </c>
      <c r="AK260" s="6">
        <v>0.97205061094867229</v>
      </c>
      <c r="AL260" s="6">
        <v>20</v>
      </c>
      <c r="AM260" s="6">
        <v>0.59509382309123215</v>
      </c>
      <c r="AN260" s="6">
        <v>3</v>
      </c>
      <c r="AO260" s="6">
        <v>0.87235796411749289</v>
      </c>
      <c r="AP260" s="6">
        <v>2</v>
      </c>
      <c r="AQ260" s="6">
        <v>0.89949194554566003</v>
      </c>
      <c r="AR260" s="6">
        <v>10</v>
      </c>
      <c r="AS260" s="6">
        <v>0.99997238992616511</v>
      </c>
      <c r="AT260" s="6">
        <v>1</v>
      </c>
      <c r="AU260" s="6">
        <v>0.91396449410024183</v>
      </c>
      <c r="AV260" s="6">
        <v>1</v>
      </c>
      <c r="AW260" s="6">
        <v>0.75350976611318343</v>
      </c>
    </row>
    <row r="261" spans="1:49" ht="15.75" hidden="1" customHeight="1" x14ac:dyDescent="0.25">
      <c r="A261" s="6" t="s">
        <v>61</v>
      </c>
      <c r="B261" s="6" t="s">
        <v>320</v>
      </c>
      <c r="C261" s="6" t="s">
        <v>319</v>
      </c>
      <c r="D261" s="7">
        <f>IF(COUNTIF(Recovered!$A$2:$A$808,A261)&gt;0,VLOOKUP($B261,Recovered!$B$2:$C$808,2,FALSE),0)</f>
        <v>0</v>
      </c>
      <c r="E261" s="8">
        <f>IF(COUNTIF(Recovered!$A$2:$A$808,A261)&gt;0,1,0)</f>
        <v>0</v>
      </c>
      <c r="F261" s="6">
        <v>2</v>
      </c>
      <c r="G261" s="6">
        <v>0.53490704224285146</v>
      </c>
      <c r="H261" s="6">
        <v>2</v>
      </c>
      <c r="I261" s="6">
        <v>0.54243110338563016</v>
      </c>
      <c r="J261" s="6">
        <v>3</v>
      </c>
      <c r="K261" s="6">
        <v>0.60031800850433581</v>
      </c>
      <c r="L261" s="6">
        <v>5</v>
      </c>
      <c r="M261" s="6">
        <v>0.99401618426636396</v>
      </c>
      <c r="N261" s="6">
        <v>20</v>
      </c>
      <c r="O261" s="6">
        <v>0.70556464629642901</v>
      </c>
      <c r="P261" s="6">
        <v>2</v>
      </c>
      <c r="Q261" s="6">
        <v>0.97918701219674853</v>
      </c>
      <c r="R261" s="6">
        <v>2</v>
      </c>
      <c r="S261" s="6">
        <v>0.81616614147001265</v>
      </c>
      <c r="T261" s="6">
        <v>25</v>
      </c>
      <c r="U261" s="6">
        <v>0.72294028759925055</v>
      </c>
      <c r="V261" s="6">
        <v>2</v>
      </c>
      <c r="W261" s="6">
        <v>0.99811989242065424</v>
      </c>
      <c r="X261" s="6">
        <v>2</v>
      </c>
      <c r="Y261" s="6">
        <v>0.93197137340402603</v>
      </c>
      <c r="Z261" s="6">
        <v>20</v>
      </c>
      <c r="AA261" s="6">
        <v>0.61733048276875269</v>
      </c>
      <c r="AB261" s="6">
        <v>2</v>
      </c>
      <c r="AC261" s="6">
        <v>0.99199821211729733</v>
      </c>
      <c r="AD261" s="6">
        <v>2</v>
      </c>
      <c r="AE261" s="6">
        <v>0.6218567986500767</v>
      </c>
      <c r="AF261" s="6">
        <v>15</v>
      </c>
      <c r="AG261" s="6">
        <v>0.74032709513017392</v>
      </c>
      <c r="AH261" s="6">
        <v>2</v>
      </c>
      <c r="AI261" s="6">
        <v>0.88056732652478942</v>
      </c>
      <c r="AJ261" s="6">
        <v>2</v>
      </c>
      <c r="AK261" s="6">
        <v>0.95203237539610974</v>
      </c>
      <c r="AL261" s="6">
        <v>10</v>
      </c>
      <c r="AM261" s="6">
        <v>0.83507317770600564</v>
      </c>
      <c r="AN261" s="6">
        <v>4</v>
      </c>
      <c r="AO261" s="6">
        <v>0.53057819664995354</v>
      </c>
      <c r="AP261" s="6">
        <v>3</v>
      </c>
      <c r="AQ261" s="6">
        <v>0.96835442227900825</v>
      </c>
      <c r="AR261" s="6">
        <v>10</v>
      </c>
      <c r="AS261" s="6">
        <v>0.99999885275865807</v>
      </c>
      <c r="AT261" s="6">
        <v>2</v>
      </c>
      <c r="AU261" s="6">
        <v>0.87318374492760342</v>
      </c>
      <c r="AV261" s="6">
        <v>2</v>
      </c>
      <c r="AW261" s="6">
        <v>0.84747648197040049</v>
      </c>
    </row>
    <row r="262" spans="1:49" ht="15.75" customHeight="1" x14ac:dyDescent="0.25">
      <c r="A262" s="6" t="s">
        <v>59</v>
      </c>
      <c r="B262" s="6" t="s">
        <v>320</v>
      </c>
      <c r="C262" s="6" t="s">
        <v>320</v>
      </c>
      <c r="D262" s="7" t="str">
        <f>IF(COUNTIF(Recovered!$A$2:$A$808,A262)&gt;0,VLOOKUP($B262,Recovered!$B$2:$C$808,2,FALSE),0)</f>
        <v>2008-09-16</v>
      </c>
      <c r="E262" s="8">
        <f>IF(COUNTIF(Recovered!$A$2:$A$808,A262)&gt;0,1,0)</f>
        <v>1</v>
      </c>
      <c r="F262" s="6">
        <v>3</v>
      </c>
      <c r="G262" s="6">
        <v>0.72551279550813708</v>
      </c>
      <c r="H262" s="6">
        <v>2</v>
      </c>
      <c r="I262" s="6">
        <v>0.48783588057066402</v>
      </c>
      <c r="J262" s="6">
        <v>3</v>
      </c>
      <c r="K262" s="6">
        <v>0.49801123100146721</v>
      </c>
      <c r="L262" s="6">
        <v>5</v>
      </c>
      <c r="M262" s="6">
        <v>0.99777704463299799</v>
      </c>
      <c r="N262" s="6">
        <v>20</v>
      </c>
      <c r="O262" s="6">
        <v>0.48857439322247098</v>
      </c>
      <c r="P262" s="6">
        <v>2</v>
      </c>
      <c r="Q262" s="6">
        <v>0.96687434509208781</v>
      </c>
      <c r="R262" s="6">
        <v>3</v>
      </c>
      <c r="S262" s="6">
        <v>0.70555842324369233</v>
      </c>
      <c r="T262" s="6">
        <v>25</v>
      </c>
      <c r="U262" s="6">
        <v>0.82090806918121517</v>
      </c>
      <c r="V262" s="6">
        <v>2</v>
      </c>
      <c r="W262" s="6">
        <v>0.99328830610768448</v>
      </c>
      <c r="X262" s="6">
        <v>2</v>
      </c>
      <c r="Y262" s="6">
        <v>0.75488250074254493</v>
      </c>
      <c r="Z262" s="6">
        <v>20</v>
      </c>
      <c r="AA262" s="6">
        <v>0.58434033528327067</v>
      </c>
      <c r="AB262" s="6">
        <v>2</v>
      </c>
      <c r="AC262" s="6">
        <v>0.98406648515297934</v>
      </c>
      <c r="AD262" s="6">
        <v>2</v>
      </c>
      <c r="AE262" s="6">
        <v>0.53111137710907175</v>
      </c>
      <c r="AF262" s="6">
        <v>15</v>
      </c>
      <c r="AG262" s="6">
        <v>0.913656507980939</v>
      </c>
      <c r="AH262" s="6">
        <v>2</v>
      </c>
      <c r="AI262" s="6">
        <v>0.99657769547937258</v>
      </c>
      <c r="AJ262" s="6">
        <v>2</v>
      </c>
      <c r="AK262" s="6">
        <v>0.93910547419097556</v>
      </c>
      <c r="AL262" s="6">
        <v>10</v>
      </c>
      <c r="AM262" s="6">
        <v>0.53094746425909056</v>
      </c>
      <c r="AN262" s="6">
        <v>4</v>
      </c>
      <c r="AO262" s="6">
        <v>0.98754443574150896</v>
      </c>
      <c r="AP262" s="6">
        <v>3</v>
      </c>
      <c r="AQ262" s="6">
        <v>0.98351177369947063</v>
      </c>
      <c r="AR262" s="6">
        <v>10</v>
      </c>
      <c r="AS262" s="6">
        <v>0.99999921036931172</v>
      </c>
      <c r="AT262" s="6">
        <v>3</v>
      </c>
      <c r="AU262" s="6">
        <v>0.60495143312501121</v>
      </c>
      <c r="AV262" s="6">
        <v>3</v>
      </c>
      <c r="AW262" s="6">
        <v>0.601298587509845</v>
      </c>
    </row>
    <row r="263" spans="1:49" ht="15.75" hidden="1" customHeight="1" x14ac:dyDescent="0.25">
      <c r="A263" s="6" t="s">
        <v>61</v>
      </c>
      <c r="B263" s="6" t="s">
        <v>321</v>
      </c>
      <c r="C263" s="6" t="s">
        <v>322</v>
      </c>
      <c r="D263" s="7">
        <f>IF(COUNTIF(Recovered!$A$2:$A$808,A263)&gt;0,VLOOKUP($B263,Recovered!$B$2:$C$808,2,FALSE),0)</f>
        <v>0</v>
      </c>
      <c r="E263" s="8">
        <f>IF(COUNTIF(Recovered!$A$2:$A$808,A263)&gt;0,1,0)</f>
        <v>0</v>
      </c>
      <c r="F263" s="6">
        <v>3</v>
      </c>
      <c r="G263" s="6">
        <v>0.63091928539698272</v>
      </c>
      <c r="H263" s="6">
        <v>2</v>
      </c>
      <c r="I263" s="6">
        <v>0.480844781759315</v>
      </c>
      <c r="J263" s="6">
        <v>2</v>
      </c>
      <c r="K263" s="6">
        <v>0.80253534607070287</v>
      </c>
      <c r="L263" s="6">
        <v>5</v>
      </c>
      <c r="M263" s="6">
        <v>0.94553354398848188</v>
      </c>
      <c r="N263" s="6">
        <v>20</v>
      </c>
      <c r="O263" s="6">
        <v>0.82334900812577905</v>
      </c>
      <c r="P263" s="6">
        <v>2</v>
      </c>
      <c r="Q263" s="6">
        <v>0.73090416431153671</v>
      </c>
      <c r="R263" s="6">
        <v>2</v>
      </c>
      <c r="S263" s="6">
        <v>0.65065157181573308</v>
      </c>
      <c r="T263" s="6">
        <v>25</v>
      </c>
      <c r="U263" s="6">
        <v>0.72382245830805059</v>
      </c>
      <c r="V263" s="6">
        <v>2</v>
      </c>
      <c r="W263" s="6">
        <v>0.93989513918426204</v>
      </c>
      <c r="X263" s="6">
        <v>2</v>
      </c>
      <c r="Y263" s="6">
        <v>0.93077494464769062</v>
      </c>
      <c r="Z263" s="6">
        <v>20</v>
      </c>
      <c r="AA263" s="6">
        <v>0.66148240130914815</v>
      </c>
      <c r="AB263" s="6">
        <v>3</v>
      </c>
      <c r="AC263" s="6">
        <v>0.92402215902427898</v>
      </c>
      <c r="AD263" s="6">
        <v>2</v>
      </c>
      <c r="AE263" s="6">
        <v>0.64975125756670116</v>
      </c>
      <c r="AF263" s="6">
        <v>15</v>
      </c>
      <c r="AG263" s="6">
        <v>0.80290437243790003</v>
      </c>
      <c r="AH263" s="6">
        <v>2</v>
      </c>
      <c r="AI263" s="6">
        <v>0.98881374221908214</v>
      </c>
      <c r="AJ263" s="6">
        <v>2</v>
      </c>
      <c r="AK263" s="6">
        <v>0.9232974241845352</v>
      </c>
      <c r="AL263" s="6">
        <v>10</v>
      </c>
      <c r="AM263" s="6">
        <v>0.75461814189770204</v>
      </c>
      <c r="AN263" s="6">
        <v>4</v>
      </c>
      <c r="AO263" s="6">
        <v>0.97220855575812104</v>
      </c>
      <c r="AP263" s="6">
        <v>3</v>
      </c>
      <c r="AQ263" s="6">
        <v>0.96575342207913506</v>
      </c>
      <c r="AR263" s="6">
        <v>10</v>
      </c>
      <c r="AS263" s="6">
        <v>0.99999897196212839</v>
      </c>
      <c r="AT263" s="6">
        <v>2</v>
      </c>
      <c r="AU263" s="6">
        <v>0.52783558806878339</v>
      </c>
      <c r="AV263" s="6">
        <v>3</v>
      </c>
      <c r="AW263" s="6">
        <v>0.5482784832506995</v>
      </c>
    </row>
    <row r="264" spans="1:49" ht="15.75" customHeight="1" x14ac:dyDescent="0.25">
      <c r="A264" s="6" t="s">
        <v>59</v>
      </c>
      <c r="B264" s="6" t="s">
        <v>321</v>
      </c>
      <c r="C264" s="6" t="s">
        <v>321</v>
      </c>
      <c r="D264" s="7" t="str">
        <f>IF(COUNTIF(Recovered!$A$2:$A$808,A264)&gt;0,VLOOKUP($B264,Recovered!$B$2:$C$808,2,FALSE),0)</f>
        <v>2008-08-05</v>
      </c>
      <c r="E264" s="8">
        <f>IF(COUNTIF(Recovered!$A$2:$A$808,A264)&gt;0,1,0)</f>
        <v>1</v>
      </c>
      <c r="F264" s="6">
        <v>3</v>
      </c>
      <c r="G264" s="6">
        <v>0.80831448667829864</v>
      </c>
      <c r="H264" s="6">
        <v>3</v>
      </c>
      <c r="I264" s="6">
        <v>0.5157386675656267</v>
      </c>
      <c r="J264" s="6">
        <v>2</v>
      </c>
      <c r="K264" s="6">
        <v>0.91005934255365684</v>
      </c>
      <c r="L264" s="6">
        <v>4</v>
      </c>
      <c r="M264" s="6">
        <v>0.74578844857032422</v>
      </c>
      <c r="N264" s="6">
        <v>20</v>
      </c>
      <c r="O264" s="6">
        <v>0.73233380588302033</v>
      </c>
      <c r="P264" s="6">
        <v>2</v>
      </c>
      <c r="Q264" s="6">
        <v>0.9240904615704798</v>
      </c>
      <c r="R264" s="6">
        <v>3</v>
      </c>
      <c r="S264" s="6">
        <v>0.90356406850768145</v>
      </c>
      <c r="T264" s="6">
        <v>25</v>
      </c>
      <c r="U264" s="6">
        <v>0.83405250747673687</v>
      </c>
      <c r="V264" s="6">
        <v>3</v>
      </c>
      <c r="W264" s="6">
        <v>0.99251370157771068</v>
      </c>
      <c r="X264" s="6">
        <v>3</v>
      </c>
      <c r="Y264" s="6">
        <v>0.88335397059955123</v>
      </c>
      <c r="Z264" s="6">
        <v>20</v>
      </c>
      <c r="AA264" s="6">
        <v>0.5703405160185715</v>
      </c>
      <c r="AB264" s="6">
        <v>3</v>
      </c>
      <c r="AC264" s="6">
        <v>0.99283839072156799</v>
      </c>
      <c r="AD264" s="6">
        <v>3</v>
      </c>
      <c r="AE264" s="6">
        <v>0.83384301979961251</v>
      </c>
      <c r="AF264" s="6">
        <v>15</v>
      </c>
      <c r="AG264" s="6">
        <v>0.91989512500197113</v>
      </c>
      <c r="AH264" s="6">
        <v>2</v>
      </c>
      <c r="AI264" s="6">
        <v>0.99866065482441446</v>
      </c>
      <c r="AJ264" s="6">
        <v>2</v>
      </c>
      <c r="AK264" s="6">
        <v>0.65131203836907137</v>
      </c>
      <c r="AL264" s="6">
        <v>15</v>
      </c>
      <c r="AM264" s="6">
        <v>0.73031619119052171</v>
      </c>
      <c r="AN264" s="6">
        <v>4</v>
      </c>
      <c r="AO264" s="6">
        <v>0.99639930042193847</v>
      </c>
      <c r="AP264" s="6">
        <v>3</v>
      </c>
      <c r="AQ264" s="6">
        <v>0.92099023075322328</v>
      </c>
      <c r="AR264" s="6">
        <v>5</v>
      </c>
      <c r="AS264" s="6">
        <v>0.99999360781743007</v>
      </c>
      <c r="AT264" s="6">
        <v>2</v>
      </c>
      <c r="AU264" s="6">
        <v>0.54460682319589637</v>
      </c>
      <c r="AV264" s="6">
        <v>3</v>
      </c>
      <c r="AW264" s="6">
        <v>0.60602272113110855</v>
      </c>
    </row>
    <row r="265" spans="1:49" ht="15.75" hidden="1" customHeight="1" x14ac:dyDescent="0.25">
      <c r="A265" s="6" t="s">
        <v>61</v>
      </c>
      <c r="B265" s="6" t="s">
        <v>323</v>
      </c>
      <c r="C265" s="6" t="s">
        <v>324</v>
      </c>
      <c r="D265" s="7">
        <f>IF(COUNTIF(Recovered!$A$2:$A$808,A265)&gt;0,VLOOKUP($B265,Recovered!$B$2:$C$808,2,FALSE),0)</f>
        <v>0</v>
      </c>
      <c r="E265" s="8">
        <f>IF(COUNTIF(Recovered!$A$2:$A$808,A265)&gt;0,1,0)</f>
        <v>0</v>
      </c>
      <c r="F265" s="6">
        <v>3</v>
      </c>
      <c r="G265" s="6">
        <v>0.57953788674768292</v>
      </c>
      <c r="H265" s="6">
        <v>2</v>
      </c>
      <c r="I265" s="6">
        <v>0.6572005999049364</v>
      </c>
      <c r="J265" s="6">
        <v>2</v>
      </c>
      <c r="K265" s="6">
        <v>0.75851016411490813</v>
      </c>
      <c r="L265" s="6">
        <v>5</v>
      </c>
      <c r="M265" s="6">
        <v>0.98180217405927306</v>
      </c>
      <c r="N265" s="6">
        <v>20</v>
      </c>
      <c r="O265" s="6">
        <v>0.7313141410692563</v>
      </c>
      <c r="P265" s="6">
        <v>2</v>
      </c>
      <c r="Q265" s="6">
        <v>0.88073485278106889</v>
      </c>
      <c r="R265" s="6">
        <v>2</v>
      </c>
      <c r="S265" s="6">
        <v>0.70480738941578247</v>
      </c>
      <c r="T265" s="6">
        <v>25</v>
      </c>
      <c r="U265" s="6">
        <v>0.52650500040911363</v>
      </c>
      <c r="V265" s="6">
        <v>3</v>
      </c>
      <c r="W265" s="6">
        <v>0.97137672463192737</v>
      </c>
      <c r="X265" s="6">
        <v>2</v>
      </c>
      <c r="Y265" s="6">
        <v>0.49545544922550949</v>
      </c>
      <c r="Z265" s="6">
        <v>20</v>
      </c>
      <c r="AA265" s="6">
        <v>0.53450750898510135</v>
      </c>
      <c r="AB265" s="6">
        <v>2</v>
      </c>
      <c r="AC265" s="6">
        <v>0.98734125950189922</v>
      </c>
      <c r="AD265" s="6">
        <v>3</v>
      </c>
      <c r="AE265" s="6">
        <v>0.5304907592628394</v>
      </c>
      <c r="AF265" s="6">
        <v>15</v>
      </c>
      <c r="AG265" s="6">
        <v>0.89421031481946556</v>
      </c>
      <c r="AH265" s="6">
        <v>2</v>
      </c>
      <c r="AI265" s="6">
        <v>0.98196365354102977</v>
      </c>
      <c r="AJ265" s="6">
        <v>2</v>
      </c>
      <c r="AK265" s="6">
        <v>0.6771745098070665</v>
      </c>
      <c r="AL265" s="6">
        <v>10</v>
      </c>
      <c r="AM265" s="6">
        <v>0.73055133242509218</v>
      </c>
      <c r="AN265" s="6">
        <v>4</v>
      </c>
      <c r="AO265" s="6">
        <v>0.97951379596044708</v>
      </c>
      <c r="AP265" s="6">
        <v>4</v>
      </c>
      <c r="AQ265" s="6">
        <v>0.67860347894139772</v>
      </c>
      <c r="AR265" s="6">
        <v>10</v>
      </c>
      <c r="AS265" s="6">
        <v>0.9999981375378344</v>
      </c>
      <c r="AT265" s="6">
        <v>2</v>
      </c>
      <c r="AU265" s="6">
        <v>0.52658035393151492</v>
      </c>
      <c r="AV265" s="6">
        <v>3</v>
      </c>
      <c r="AW265" s="6">
        <v>0.61959432476225818</v>
      </c>
    </row>
    <row r="266" spans="1:49" ht="15.75" customHeight="1" x14ac:dyDescent="0.25">
      <c r="A266" s="6" t="s">
        <v>59</v>
      </c>
      <c r="B266" s="6" t="s">
        <v>323</v>
      </c>
      <c r="C266" s="6" t="s">
        <v>323</v>
      </c>
      <c r="D266" s="7" t="str">
        <f>IF(COUNTIF(Recovered!$A$2:$A$808,A266)&gt;0,VLOOKUP($B266,Recovered!$B$2:$C$808,2,FALSE),0)</f>
        <v>2008-06-25</v>
      </c>
      <c r="E266" s="8">
        <f>IF(COUNTIF(Recovered!$A$2:$A$808,A266)&gt;0,1,0)</f>
        <v>1</v>
      </c>
      <c r="F266" s="6">
        <v>3</v>
      </c>
      <c r="G266" s="6">
        <v>0.79197974657579706</v>
      </c>
      <c r="H266" s="6">
        <v>3</v>
      </c>
      <c r="I266" s="6">
        <v>0.58087627303368172</v>
      </c>
      <c r="J266" s="6">
        <v>2</v>
      </c>
      <c r="K266" s="6">
        <v>0.96164478198659065</v>
      </c>
      <c r="L266" s="6">
        <v>4</v>
      </c>
      <c r="M266" s="6">
        <v>0.91527807753824952</v>
      </c>
      <c r="N266" s="6">
        <v>20</v>
      </c>
      <c r="O266" s="6">
        <v>0.45098648800765001</v>
      </c>
      <c r="P266" s="6">
        <v>2</v>
      </c>
      <c r="Q266" s="6">
        <v>0.88072440732765667</v>
      </c>
      <c r="R266" s="6">
        <v>3</v>
      </c>
      <c r="S266" s="6">
        <v>0.92377315567256357</v>
      </c>
      <c r="T266" s="6">
        <v>25</v>
      </c>
      <c r="U266" s="6">
        <v>0.85231178862967305</v>
      </c>
      <c r="V266" s="6">
        <v>3</v>
      </c>
      <c r="W266" s="6">
        <v>0.99675329697603321</v>
      </c>
      <c r="X266" s="6">
        <v>3</v>
      </c>
      <c r="Y266" s="6">
        <v>0.88349120676473658</v>
      </c>
      <c r="Z266" s="6">
        <v>20</v>
      </c>
      <c r="AA266" s="6">
        <v>0.45591640893992541</v>
      </c>
      <c r="AB266" s="6">
        <v>3</v>
      </c>
      <c r="AC266" s="6">
        <v>0.99278281387903322</v>
      </c>
      <c r="AD266" s="6">
        <v>3</v>
      </c>
      <c r="AE266" s="6">
        <v>0.77696371387077123</v>
      </c>
      <c r="AF266" s="6">
        <v>15</v>
      </c>
      <c r="AG266" s="6">
        <v>0.93148653427790096</v>
      </c>
      <c r="AH266" s="6">
        <v>2</v>
      </c>
      <c r="AI266" s="6">
        <v>0.99407872565661493</v>
      </c>
      <c r="AJ266" s="6">
        <v>2</v>
      </c>
      <c r="AK266" s="6">
        <v>0.4999483429486074</v>
      </c>
      <c r="AL266" s="6">
        <v>10</v>
      </c>
      <c r="AM266" s="6">
        <v>0.56153228987564596</v>
      </c>
      <c r="AN266" s="6">
        <v>4</v>
      </c>
      <c r="AO266" s="6">
        <v>0.56178582276936495</v>
      </c>
      <c r="AP266" s="6">
        <v>3</v>
      </c>
      <c r="AQ266" s="6">
        <v>0.53004986073628757</v>
      </c>
      <c r="AR266" s="6">
        <v>10</v>
      </c>
      <c r="AS266" s="6">
        <v>0.99999921036931172</v>
      </c>
      <c r="AT266" s="6">
        <v>2</v>
      </c>
      <c r="AU266" s="6">
        <v>0.49392755121943821</v>
      </c>
      <c r="AV266" s="6">
        <v>3</v>
      </c>
      <c r="AW266" s="6">
        <v>0.82547405132876561</v>
      </c>
    </row>
    <row r="267" spans="1:49" ht="15.75" hidden="1" customHeight="1" x14ac:dyDescent="0.25">
      <c r="A267" s="6" t="s">
        <v>61</v>
      </c>
      <c r="B267" s="6" t="s">
        <v>325</v>
      </c>
      <c r="C267" s="6" t="s">
        <v>326</v>
      </c>
      <c r="D267" s="7">
        <f>IF(COUNTIF(Recovered!$A$2:$A$808,A267)&gt;0,VLOOKUP($B267,Recovered!$B$2:$C$808,2,FALSE),0)</f>
        <v>0</v>
      </c>
      <c r="E267" s="8">
        <f>IF(COUNTIF(Recovered!$A$2:$A$808,A267)&gt;0,1,0)</f>
        <v>0</v>
      </c>
      <c r="F267" s="6">
        <v>4</v>
      </c>
      <c r="G267" s="6">
        <v>0.58271274077753932</v>
      </c>
      <c r="H267" s="6">
        <v>3</v>
      </c>
      <c r="I267" s="6">
        <v>0.80526116951567461</v>
      </c>
      <c r="J267" s="6">
        <v>2</v>
      </c>
      <c r="K267" s="6">
        <v>0.78486835963071966</v>
      </c>
      <c r="L267" s="6">
        <v>5</v>
      </c>
      <c r="M267" s="6">
        <v>0.99773205947217003</v>
      </c>
      <c r="N267" s="6">
        <v>20</v>
      </c>
      <c r="O267" s="6">
        <v>0.81864845021239774</v>
      </c>
      <c r="P267" s="6">
        <v>2</v>
      </c>
      <c r="Q267" s="6">
        <v>0.4991812114275031</v>
      </c>
      <c r="R267" s="6">
        <v>2</v>
      </c>
      <c r="S267" s="6">
        <v>0.65000449547564076</v>
      </c>
      <c r="T267" s="6">
        <v>25</v>
      </c>
      <c r="U267" s="6">
        <v>0.51046709493369025</v>
      </c>
      <c r="V267" s="6">
        <v>2</v>
      </c>
      <c r="W267" s="6">
        <v>0.99634249831335187</v>
      </c>
      <c r="X267" s="6">
        <v>2</v>
      </c>
      <c r="Y267" s="6">
        <v>0.7525506693060503</v>
      </c>
      <c r="Z267" s="6">
        <v>20</v>
      </c>
      <c r="AA267" s="6">
        <v>0.58023687711435479</v>
      </c>
      <c r="AB267" s="6">
        <v>2</v>
      </c>
      <c r="AC267" s="6">
        <v>0.99649328314357255</v>
      </c>
      <c r="AD267" s="6">
        <v>3</v>
      </c>
      <c r="AE267" s="6">
        <v>0.65009602255195875</v>
      </c>
      <c r="AF267" s="6">
        <v>15</v>
      </c>
      <c r="AG267" s="6">
        <v>0.84820966269994313</v>
      </c>
      <c r="AH267" s="6">
        <v>2</v>
      </c>
      <c r="AI267" s="6">
        <v>0.99293981136448406</v>
      </c>
      <c r="AJ267" s="6">
        <v>2</v>
      </c>
      <c r="AK267" s="6">
        <v>0.83220454584940473</v>
      </c>
      <c r="AL267" s="6">
        <v>10</v>
      </c>
      <c r="AM267" s="6">
        <v>0.85163748481889034</v>
      </c>
      <c r="AN267" s="6">
        <v>4</v>
      </c>
      <c r="AO267" s="6">
        <v>0.951025141383669</v>
      </c>
      <c r="AP267" s="6">
        <v>3</v>
      </c>
      <c r="AQ267" s="6">
        <v>0.81330358975911332</v>
      </c>
      <c r="AR267" s="6">
        <v>10</v>
      </c>
      <c r="AS267" s="6">
        <v>0.99999849514813233</v>
      </c>
      <c r="AT267" s="6">
        <v>2</v>
      </c>
      <c r="AU267" s="6">
        <v>0.45515306955598711</v>
      </c>
      <c r="AV267" s="6">
        <v>3</v>
      </c>
      <c r="AW267" s="6">
        <v>0.71715297993793048</v>
      </c>
    </row>
    <row r="268" spans="1:49" ht="15.75" customHeight="1" x14ac:dyDescent="0.25">
      <c r="A268" s="6" t="s">
        <v>59</v>
      </c>
      <c r="B268" s="6" t="s">
        <v>325</v>
      </c>
      <c r="C268" s="6" t="s">
        <v>325</v>
      </c>
      <c r="D268" s="7" t="str">
        <f>IF(COUNTIF(Recovered!$A$2:$A$808,A268)&gt;0,VLOOKUP($B268,Recovered!$B$2:$C$808,2,FALSE),0)</f>
        <v>2008-04-30</v>
      </c>
      <c r="E268" s="8">
        <f>IF(COUNTIF(Recovered!$A$2:$A$808,A268)&gt;0,1,0)</f>
        <v>1</v>
      </c>
      <c r="F268" s="6">
        <v>4</v>
      </c>
      <c r="G268" s="6">
        <v>0.74985775532957233</v>
      </c>
      <c r="H268" s="6">
        <v>3</v>
      </c>
      <c r="I268" s="6">
        <v>0.77547985770806438</v>
      </c>
      <c r="J268" s="6">
        <v>2</v>
      </c>
      <c r="K268" s="6">
        <v>0.78117239286389506</v>
      </c>
      <c r="L268" s="6">
        <v>5</v>
      </c>
      <c r="M268" s="6">
        <v>0.99964243354212867</v>
      </c>
      <c r="N268" s="6">
        <v>25</v>
      </c>
      <c r="O268" s="6">
        <v>0.51196362571076637</v>
      </c>
      <c r="P268" s="6">
        <v>2</v>
      </c>
      <c r="Q268" s="6">
        <v>0.9462100447091677</v>
      </c>
      <c r="R268" s="6">
        <v>3</v>
      </c>
      <c r="S268" s="6">
        <v>0.92065938761109123</v>
      </c>
      <c r="T268" s="6">
        <v>20</v>
      </c>
      <c r="U268" s="6">
        <v>0.49392183651073018</v>
      </c>
      <c r="V268" s="6">
        <v>2</v>
      </c>
      <c r="W268" s="6">
        <v>0.99928175046477474</v>
      </c>
      <c r="X268" s="6">
        <v>2</v>
      </c>
      <c r="Y268" s="6">
        <v>0.8668538033562696</v>
      </c>
      <c r="Z268" s="6">
        <v>20</v>
      </c>
      <c r="AA268" s="6">
        <v>0.48617320484646148</v>
      </c>
      <c r="AB268" s="6">
        <v>2</v>
      </c>
      <c r="AC268" s="6">
        <v>0.99015434991598694</v>
      </c>
      <c r="AD268" s="6">
        <v>2</v>
      </c>
      <c r="AE268" s="6">
        <v>0.5925137319230388</v>
      </c>
      <c r="AF268" s="6">
        <v>15</v>
      </c>
      <c r="AG268" s="6">
        <v>0.9253006844697873</v>
      </c>
      <c r="AH268" s="6">
        <v>2</v>
      </c>
      <c r="AI268" s="6">
        <v>0.99812357718666267</v>
      </c>
      <c r="AJ268" s="6">
        <v>2</v>
      </c>
      <c r="AK268" s="6">
        <v>0.96616152848083814</v>
      </c>
      <c r="AL268" s="6">
        <v>10</v>
      </c>
      <c r="AM268" s="6">
        <v>0.75465200991990311</v>
      </c>
      <c r="AN268" s="6">
        <v>3</v>
      </c>
      <c r="AO268" s="6">
        <v>0.92353273804838265</v>
      </c>
      <c r="AP268" s="6">
        <v>3</v>
      </c>
      <c r="AQ268" s="6">
        <v>0.6714100203412402</v>
      </c>
      <c r="AR268" s="6">
        <v>10</v>
      </c>
      <c r="AS268" s="6">
        <v>0.99999801833446356</v>
      </c>
      <c r="AT268" s="6">
        <v>2</v>
      </c>
      <c r="AU268" s="6">
        <v>0.46293776998922348</v>
      </c>
      <c r="AV268" s="6">
        <v>3</v>
      </c>
      <c r="AW268" s="6">
        <v>0.7266564584284716</v>
      </c>
    </row>
    <row r="269" spans="1:49" ht="15.75" hidden="1" customHeight="1" x14ac:dyDescent="0.25">
      <c r="A269" s="6" t="s">
        <v>61</v>
      </c>
      <c r="B269" s="6" t="s">
        <v>327</v>
      </c>
      <c r="C269" s="6" t="s">
        <v>328</v>
      </c>
      <c r="D269" s="7">
        <f>IF(COUNTIF(Recovered!$A$2:$A$808,A269)&gt;0,VLOOKUP($B269,Recovered!$B$2:$C$808,2,FALSE),0)</f>
        <v>0</v>
      </c>
      <c r="E269" s="8">
        <f>IF(COUNTIF(Recovered!$A$2:$A$808,A269)&gt;0,1,0)</f>
        <v>0</v>
      </c>
      <c r="F269" s="6">
        <v>4</v>
      </c>
      <c r="G269" s="6">
        <v>0.58265502011238968</v>
      </c>
      <c r="H269" s="6">
        <v>3</v>
      </c>
      <c r="I269" s="6">
        <v>0.72385913532121737</v>
      </c>
      <c r="J269" s="6">
        <v>4</v>
      </c>
      <c r="K269" s="6">
        <v>0.57549815311998842</v>
      </c>
      <c r="L269" s="6">
        <v>5</v>
      </c>
      <c r="M269" s="6">
        <v>0.9967439430882834</v>
      </c>
      <c r="N269" s="6">
        <v>20</v>
      </c>
      <c r="O269" s="6">
        <v>0.78001138753595456</v>
      </c>
      <c r="P269" s="6">
        <v>2</v>
      </c>
      <c r="Q269" s="6">
        <v>0.95779240762001316</v>
      </c>
      <c r="R269" s="6">
        <v>2</v>
      </c>
      <c r="S269" s="6">
        <v>0.77253684929126021</v>
      </c>
      <c r="T269" s="6">
        <v>25</v>
      </c>
      <c r="U269" s="6">
        <v>0.79247064097916264</v>
      </c>
      <c r="V269" s="6">
        <v>2</v>
      </c>
      <c r="W269" s="6">
        <v>0.99769444248993</v>
      </c>
      <c r="X269" s="6">
        <v>2</v>
      </c>
      <c r="Y269" s="6">
        <v>0.87929865695572662</v>
      </c>
      <c r="Z269" s="6">
        <v>20</v>
      </c>
      <c r="AA269" s="6">
        <v>0.61354447105564236</v>
      </c>
      <c r="AB269" s="6">
        <v>2</v>
      </c>
      <c r="AC269" s="6">
        <v>0.9928254673261977</v>
      </c>
      <c r="AD269" s="6">
        <v>3</v>
      </c>
      <c r="AE269" s="6">
        <v>0.55950845479715394</v>
      </c>
      <c r="AF269" s="6">
        <v>15</v>
      </c>
      <c r="AG269" s="6">
        <v>0.90047507843655838</v>
      </c>
      <c r="AH269" s="6">
        <v>2</v>
      </c>
      <c r="AI269" s="6">
        <v>0.99474016264269727</v>
      </c>
      <c r="AJ269" s="6">
        <v>2</v>
      </c>
      <c r="AK269" s="6">
        <v>0.91252230498961528</v>
      </c>
      <c r="AL269" s="6">
        <v>10</v>
      </c>
      <c r="AM269" s="6">
        <v>0.91446611945540912</v>
      </c>
      <c r="AN269" s="6">
        <v>4</v>
      </c>
      <c r="AO269" s="6">
        <v>0.90368680795076739</v>
      </c>
      <c r="AP269" s="6">
        <v>3</v>
      </c>
      <c r="AQ269" s="6">
        <v>0.7018666642236433</v>
      </c>
      <c r="AR269" s="6">
        <v>10</v>
      </c>
      <c r="AS269" s="6">
        <v>0.99999825674121945</v>
      </c>
      <c r="AT269" s="6">
        <v>2</v>
      </c>
      <c r="AU269" s="6">
        <v>0.57662473308274365</v>
      </c>
      <c r="AV269" s="6">
        <v>3</v>
      </c>
      <c r="AW269" s="6">
        <v>0.62659505017032169</v>
      </c>
    </row>
    <row r="270" spans="1:49" ht="15.75" customHeight="1" x14ac:dyDescent="0.25">
      <c r="A270" s="6" t="s">
        <v>59</v>
      </c>
      <c r="B270" s="6" t="s">
        <v>327</v>
      </c>
      <c r="C270" s="6" t="s">
        <v>327</v>
      </c>
      <c r="D270" s="7" t="str">
        <f>IF(COUNTIF(Recovered!$A$2:$A$808,A270)&gt;0,VLOOKUP($B270,Recovered!$B$2:$C$808,2,FALSE),0)</f>
        <v>2008-03-18</v>
      </c>
      <c r="E270" s="8">
        <f>IF(COUNTIF(Recovered!$A$2:$A$808,A270)&gt;0,1,0)</f>
        <v>1</v>
      </c>
      <c r="F270" s="6">
        <v>4</v>
      </c>
      <c r="G270" s="6">
        <v>0.56690757250342549</v>
      </c>
      <c r="H270" s="6">
        <v>3</v>
      </c>
      <c r="I270" s="6">
        <v>0.73907538778209247</v>
      </c>
      <c r="J270" s="6">
        <v>3</v>
      </c>
      <c r="K270" s="6">
        <v>0.41270761117586341</v>
      </c>
      <c r="L270" s="6">
        <v>5</v>
      </c>
      <c r="M270" s="6">
        <v>0.99235672184825952</v>
      </c>
      <c r="N270" s="6">
        <v>20</v>
      </c>
      <c r="O270" s="6">
        <v>0.73647921853121234</v>
      </c>
      <c r="P270" s="6">
        <v>2</v>
      </c>
      <c r="Q270" s="6">
        <v>0.81739016498136052</v>
      </c>
      <c r="R270" s="6">
        <v>3</v>
      </c>
      <c r="S270" s="6">
        <v>0.56191313786105956</v>
      </c>
      <c r="T270" s="6">
        <v>25</v>
      </c>
      <c r="U270" s="6">
        <v>0.81801866073918816</v>
      </c>
      <c r="V270" s="6">
        <v>2</v>
      </c>
      <c r="W270" s="6">
        <v>0.95257183738351547</v>
      </c>
      <c r="X270" s="6">
        <v>2</v>
      </c>
      <c r="Y270" s="6">
        <v>0.53117754177429877</v>
      </c>
      <c r="Z270" s="6">
        <v>20</v>
      </c>
      <c r="AA270" s="6">
        <v>0.62103504218587102</v>
      </c>
      <c r="AB270" s="6">
        <v>2</v>
      </c>
      <c r="AC270" s="6">
        <v>0.99617743407711634</v>
      </c>
      <c r="AD270" s="6">
        <v>2</v>
      </c>
      <c r="AE270" s="6">
        <v>0.65104614892524748</v>
      </c>
      <c r="AF270" s="6">
        <v>15</v>
      </c>
      <c r="AG270" s="6">
        <v>0.93559310865036893</v>
      </c>
      <c r="AH270" s="6">
        <v>2</v>
      </c>
      <c r="AI270" s="6">
        <v>0.97964420633309812</v>
      </c>
      <c r="AJ270" s="6">
        <v>2</v>
      </c>
      <c r="AK270" s="6">
        <v>0.96109565502367211</v>
      </c>
      <c r="AL270" s="6">
        <v>10</v>
      </c>
      <c r="AM270" s="6">
        <v>0.67878523328887919</v>
      </c>
      <c r="AN270" s="6">
        <v>4</v>
      </c>
      <c r="AO270" s="6">
        <v>0.92345211254224346</v>
      </c>
      <c r="AP270" s="6">
        <v>3</v>
      </c>
      <c r="AQ270" s="6">
        <v>0.97317198301931063</v>
      </c>
      <c r="AR270" s="6">
        <v>10</v>
      </c>
      <c r="AS270" s="6">
        <v>0.99999897196212839</v>
      </c>
      <c r="AT270" s="6">
        <v>2</v>
      </c>
      <c r="AU270" s="6">
        <v>0.501541862744594</v>
      </c>
      <c r="AV270" s="6">
        <v>3</v>
      </c>
      <c r="AW270" s="6">
        <v>0.57156961050861166</v>
      </c>
    </row>
    <row r="271" spans="1:49" ht="15.75" customHeight="1" x14ac:dyDescent="0.25">
      <c r="A271" s="6" t="s">
        <v>59</v>
      </c>
      <c r="B271" s="6" t="s">
        <v>329</v>
      </c>
      <c r="C271" s="6" t="s">
        <v>329</v>
      </c>
      <c r="D271" s="7" t="str">
        <f>IF(COUNTIF(Recovered!$A$2:$A$808,A271)&gt;0,VLOOKUP($B271,Recovered!$B$2:$C$808,2,FALSE),0)</f>
        <v>2008-03-10</v>
      </c>
      <c r="E271" s="8">
        <f>IF(COUNTIF(Recovered!$A$2:$A$808,A271)&gt;0,1,0)</f>
        <v>1</v>
      </c>
      <c r="F271" s="6">
        <v>4</v>
      </c>
      <c r="G271" s="6">
        <v>0.5555134820944162</v>
      </c>
      <c r="H271" s="6">
        <v>3</v>
      </c>
      <c r="I271" s="6">
        <v>0.64693226554516881</v>
      </c>
      <c r="J271" s="6">
        <v>2</v>
      </c>
      <c r="K271" s="6">
        <v>0.51709503564662795</v>
      </c>
      <c r="L271" s="6">
        <v>4</v>
      </c>
      <c r="M271" s="6">
        <v>0.87936132680422141</v>
      </c>
      <c r="N271" s="6">
        <v>30</v>
      </c>
      <c r="O271" s="6">
        <v>0.43790608911837309</v>
      </c>
      <c r="P271" s="6">
        <v>4</v>
      </c>
      <c r="Q271" s="6">
        <v>0.93163250499653183</v>
      </c>
      <c r="R271" s="6">
        <v>4</v>
      </c>
      <c r="S271" s="6">
        <v>0.58392212654636111</v>
      </c>
      <c r="T271" s="6">
        <v>20</v>
      </c>
      <c r="U271" s="6">
        <v>0.62228701734378067</v>
      </c>
      <c r="V271" s="6">
        <v>3</v>
      </c>
      <c r="W271" s="6">
        <v>0.99555226559770804</v>
      </c>
      <c r="X271" s="6">
        <v>3</v>
      </c>
      <c r="Y271" s="6">
        <v>0.96394660973275459</v>
      </c>
      <c r="Z271" s="6">
        <v>25</v>
      </c>
      <c r="AA271" s="6">
        <v>0.67106610481502116</v>
      </c>
      <c r="AB271" s="6">
        <v>3</v>
      </c>
      <c r="AC271" s="6">
        <v>0.83402788661012195</v>
      </c>
      <c r="AD271" s="6">
        <v>3</v>
      </c>
      <c r="AE271" s="6">
        <v>0.84314018652123046</v>
      </c>
      <c r="AF271" s="6">
        <v>10</v>
      </c>
      <c r="AG271" s="6">
        <v>0.92740663744853002</v>
      </c>
      <c r="AH271" s="6">
        <v>3</v>
      </c>
      <c r="AI271" s="6">
        <v>0.89775102871071888</v>
      </c>
      <c r="AJ271" s="6">
        <v>3</v>
      </c>
      <c r="AK271" s="6">
        <v>0.87491225294649166</v>
      </c>
      <c r="AL271" s="6">
        <v>10</v>
      </c>
      <c r="AM271" s="6">
        <v>0.88004528729396503</v>
      </c>
      <c r="AN271" s="6">
        <v>3</v>
      </c>
      <c r="AO271" s="6">
        <v>0.60952415500069312</v>
      </c>
      <c r="AP271" s="6">
        <v>4</v>
      </c>
      <c r="AQ271" s="6">
        <v>0.81628202080261703</v>
      </c>
      <c r="AR271" s="6">
        <v>5</v>
      </c>
      <c r="AS271" s="6">
        <v>0.99999909116577301</v>
      </c>
      <c r="AT271" s="6">
        <v>2</v>
      </c>
      <c r="AU271" s="6">
        <v>0.4354231770379613</v>
      </c>
      <c r="AV271" s="6">
        <v>2</v>
      </c>
      <c r="AW271" s="6">
        <v>0.50723328652796262</v>
      </c>
    </row>
    <row r="272" spans="1:49" ht="15.75" hidden="1" customHeight="1" x14ac:dyDescent="0.25">
      <c r="A272" s="6" t="s">
        <v>61</v>
      </c>
      <c r="B272" s="6" t="s">
        <v>330</v>
      </c>
      <c r="C272" s="6" t="s">
        <v>331</v>
      </c>
      <c r="D272" s="7">
        <f>IF(COUNTIF(Recovered!$A$2:$A$808,A272)&gt;0,VLOOKUP($B272,Recovered!$B$2:$C$808,2,FALSE),0)</f>
        <v>0</v>
      </c>
      <c r="E272" s="8">
        <f>IF(COUNTIF(Recovered!$A$2:$A$808,A272)&gt;0,1,0)</f>
        <v>0</v>
      </c>
      <c r="F272" s="6">
        <v>5</v>
      </c>
      <c r="G272" s="6">
        <v>0.57661942815960199</v>
      </c>
      <c r="H272" s="6">
        <v>4</v>
      </c>
      <c r="I272" s="6">
        <v>0.63056530652235787</v>
      </c>
      <c r="J272" s="6">
        <v>3</v>
      </c>
      <c r="K272" s="6">
        <v>0.50156538560956365</v>
      </c>
      <c r="L272" s="6">
        <v>5</v>
      </c>
      <c r="M272" s="6">
        <v>0.99627930878878168</v>
      </c>
      <c r="N272" s="6">
        <v>20</v>
      </c>
      <c r="O272" s="6">
        <v>0.77994669607426426</v>
      </c>
      <c r="P272" s="6">
        <v>2</v>
      </c>
      <c r="Q272" s="6">
        <v>0.67850230670526523</v>
      </c>
      <c r="R272" s="6">
        <v>2</v>
      </c>
      <c r="S272" s="6">
        <v>0.8469608562321147</v>
      </c>
      <c r="T272" s="6">
        <v>20</v>
      </c>
      <c r="U272" s="6">
        <v>0.48465977454085829</v>
      </c>
      <c r="V272" s="6">
        <v>2</v>
      </c>
      <c r="W272" s="6">
        <v>0.98736926682129211</v>
      </c>
      <c r="X272" s="6">
        <v>2</v>
      </c>
      <c r="Y272" s="6">
        <v>0.75403303419815737</v>
      </c>
      <c r="Z272" s="6">
        <v>20</v>
      </c>
      <c r="AA272" s="6">
        <v>0.70195265517594563</v>
      </c>
      <c r="AB272" s="6">
        <v>2</v>
      </c>
      <c r="AC272" s="6">
        <v>0.99404374692805431</v>
      </c>
      <c r="AD272" s="6">
        <v>2</v>
      </c>
      <c r="AE272" s="6">
        <v>0.75261253151356911</v>
      </c>
      <c r="AF272" s="6">
        <v>20</v>
      </c>
      <c r="AG272" s="6">
        <v>0.9587964854501666</v>
      </c>
      <c r="AH272" s="6">
        <v>2</v>
      </c>
      <c r="AI272" s="6">
        <v>0.98018667672860593</v>
      </c>
      <c r="AJ272" s="6">
        <v>2</v>
      </c>
      <c r="AK272" s="6">
        <v>0.91966952079494158</v>
      </c>
      <c r="AL272" s="6">
        <v>10</v>
      </c>
      <c r="AM272" s="6">
        <v>0.98742540628424402</v>
      </c>
      <c r="AN272" s="6">
        <v>3</v>
      </c>
      <c r="AO272" s="6">
        <v>0.67821883339437794</v>
      </c>
      <c r="AP272" s="6">
        <v>3</v>
      </c>
      <c r="AQ272" s="6">
        <v>0.79307728744245365</v>
      </c>
      <c r="AR272" s="6">
        <v>10</v>
      </c>
      <c r="AS272" s="6">
        <v>0.99999909116577301</v>
      </c>
      <c r="AT272" s="6">
        <v>2</v>
      </c>
      <c r="AU272" s="6">
        <v>0.37469789163741268</v>
      </c>
      <c r="AV272" s="6">
        <v>2</v>
      </c>
      <c r="AW272" s="6">
        <v>0.67798216276094136</v>
      </c>
    </row>
    <row r="273" spans="1:49" ht="15.75" customHeight="1" x14ac:dyDescent="0.25">
      <c r="A273" s="6" t="s">
        <v>59</v>
      </c>
      <c r="B273" s="6" t="s">
        <v>330</v>
      </c>
      <c r="C273" s="6" t="s">
        <v>330</v>
      </c>
      <c r="D273" s="7" t="str">
        <f>IF(COUNTIF(Recovered!$A$2:$A$808,A273)&gt;0,VLOOKUP($B273,Recovered!$B$2:$C$808,2,FALSE),0)</f>
        <v>2008-01-30</v>
      </c>
      <c r="E273" s="8">
        <f>IF(COUNTIF(Recovered!$A$2:$A$808,A273)&gt;0,1,0)</f>
        <v>1</v>
      </c>
      <c r="F273" s="6">
        <v>1</v>
      </c>
      <c r="G273" s="6">
        <v>0.84270009792497269</v>
      </c>
      <c r="H273" s="6">
        <v>1</v>
      </c>
      <c r="I273" s="6">
        <v>0.49212816423525918</v>
      </c>
      <c r="J273" s="6">
        <v>4</v>
      </c>
      <c r="K273" s="6">
        <v>0.54560604116373912</v>
      </c>
      <c r="L273" s="6">
        <v>5</v>
      </c>
      <c r="M273" s="6">
        <v>0.99959717538562998</v>
      </c>
      <c r="N273" s="6">
        <v>25</v>
      </c>
      <c r="O273" s="6">
        <v>0.42965096895761368</v>
      </c>
      <c r="P273" s="6">
        <v>2</v>
      </c>
      <c r="Q273" s="6">
        <v>0.85175870700867717</v>
      </c>
      <c r="R273" s="6">
        <v>2</v>
      </c>
      <c r="S273" s="6">
        <v>0.75342530240268157</v>
      </c>
      <c r="T273" s="6">
        <v>20</v>
      </c>
      <c r="U273" s="6">
        <v>0.79443464156122157</v>
      </c>
      <c r="V273" s="6">
        <v>2</v>
      </c>
      <c r="W273" s="6">
        <v>0.96688771899052284</v>
      </c>
      <c r="X273" s="6">
        <v>2</v>
      </c>
      <c r="Y273" s="6">
        <v>0.96310759351032837</v>
      </c>
      <c r="Z273" s="6">
        <v>20</v>
      </c>
      <c r="AA273" s="6">
        <v>0.53709467310660142</v>
      </c>
      <c r="AB273" s="6">
        <v>2</v>
      </c>
      <c r="AC273" s="6">
        <v>0.99671386689325048</v>
      </c>
      <c r="AD273" s="6">
        <v>2</v>
      </c>
      <c r="AE273" s="6">
        <v>0.93018520267482585</v>
      </c>
      <c r="AF273" s="6">
        <v>15</v>
      </c>
      <c r="AG273" s="6">
        <v>0.88220740284588661</v>
      </c>
      <c r="AH273" s="6">
        <v>2</v>
      </c>
      <c r="AI273" s="6">
        <v>0.94657927111632245</v>
      </c>
      <c r="AJ273" s="6">
        <v>2</v>
      </c>
      <c r="AK273" s="6">
        <v>0.9844942514257442</v>
      </c>
      <c r="AL273" s="6">
        <v>10</v>
      </c>
      <c r="AM273" s="6">
        <v>0.97580889504341228</v>
      </c>
      <c r="AN273" s="6">
        <v>3</v>
      </c>
      <c r="AO273" s="6">
        <v>0.87717337075116952</v>
      </c>
      <c r="AP273" s="6">
        <v>2</v>
      </c>
      <c r="AQ273" s="6">
        <v>0.58206869824209695</v>
      </c>
      <c r="AR273" s="6">
        <v>10</v>
      </c>
      <c r="AS273" s="6">
        <v>0.99999789913080683</v>
      </c>
      <c r="AT273" s="6">
        <v>1</v>
      </c>
      <c r="AU273" s="6">
        <v>0.63396417655359327</v>
      </c>
      <c r="AV273" s="6">
        <v>1</v>
      </c>
      <c r="AW273" s="6">
        <v>0.61835348675814439</v>
      </c>
    </row>
    <row r="274" spans="1:49" ht="15.75" customHeight="1" x14ac:dyDescent="0.25">
      <c r="A274" s="6" t="s">
        <v>59</v>
      </c>
      <c r="B274" s="6" t="s">
        <v>332</v>
      </c>
      <c r="C274" s="6" t="s">
        <v>332</v>
      </c>
      <c r="D274" s="7" t="str">
        <f>IF(COUNTIF(Recovered!$A$2:$A$808,A274)&gt;0,VLOOKUP($B274,Recovered!$B$2:$C$808,2,FALSE),0)</f>
        <v>2008-01-21</v>
      </c>
      <c r="E274" s="8">
        <f>IF(COUNTIF(Recovered!$A$2:$A$808,A274)&gt;0,1,0)</f>
        <v>1</v>
      </c>
      <c r="F274" s="6">
        <v>1</v>
      </c>
      <c r="G274" s="6">
        <v>0.76209950334726262</v>
      </c>
      <c r="H274" s="6">
        <v>2</v>
      </c>
      <c r="I274" s="6">
        <v>0.6430521846182109</v>
      </c>
      <c r="J274" s="6">
        <v>4</v>
      </c>
      <c r="K274" s="6">
        <v>0.49474124028115662</v>
      </c>
      <c r="L274" s="6">
        <v>5</v>
      </c>
      <c r="M274" s="6">
        <v>0.99038382596097707</v>
      </c>
      <c r="N274" s="6">
        <v>25</v>
      </c>
      <c r="O274" s="6">
        <v>0.44697753182744321</v>
      </c>
      <c r="P274" s="6">
        <v>2</v>
      </c>
      <c r="Q274" s="6">
        <v>0.85174340955967076</v>
      </c>
      <c r="R274" s="6">
        <v>2</v>
      </c>
      <c r="S274" s="6">
        <v>0.62096562055889926</v>
      </c>
      <c r="T274" s="6">
        <v>20</v>
      </c>
      <c r="U274" s="6">
        <v>0.59215654199957224</v>
      </c>
      <c r="V274" s="6">
        <v>2</v>
      </c>
      <c r="W274" s="6">
        <v>0.99312990296213266</v>
      </c>
      <c r="X274" s="6">
        <v>2</v>
      </c>
      <c r="Y274" s="6">
        <v>0.95889094977430567</v>
      </c>
      <c r="Z274" s="6">
        <v>20</v>
      </c>
      <c r="AA274" s="6">
        <v>0.53090249491334651</v>
      </c>
      <c r="AB274" s="6">
        <v>2</v>
      </c>
      <c r="AC274" s="6">
        <v>0.99690812352544123</v>
      </c>
      <c r="AD274" s="6">
        <v>2</v>
      </c>
      <c r="AE274" s="6">
        <v>0.92397900450111614</v>
      </c>
      <c r="AF274" s="6">
        <v>15</v>
      </c>
      <c r="AG274" s="6">
        <v>0.91162611918240666</v>
      </c>
      <c r="AH274" s="6">
        <v>2</v>
      </c>
      <c r="AI274" s="6">
        <v>0.97397965757920546</v>
      </c>
      <c r="AJ274" s="6">
        <v>2</v>
      </c>
      <c r="AK274" s="6">
        <v>0.98629114999169076</v>
      </c>
      <c r="AL274" s="6">
        <v>10</v>
      </c>
      <c r="AM274" s="6">
        <v>0.9879939793778022</v>
      </c>
      <c r="AN274" s="6">
        <v>3</v>
      </c>
      <c r="AO274" s="6">
        <v>0.90439208524886738</v>
      </c>
      <c r="AP274" s="6">
        <v>2</v>
      </c>
      <c r="AQ274" s="6">
        <v>0.49151027707504452</v>
      </c>
      <c r="AR274" s="6">
        <v>10</v>
      </c>
      <c r="AS274" s="6">
        <v>0.99999825674121945</v>
      </c>
      <c r="AT274" s="6">
        <v>1</v>
      </c>
      <c r="AU274" s="6">
        <v>0.8293413064091415</v>
      </c>
      <c r="AV274" s="6">
        <v>1</v>
      </c>
      <c r="AW274" s="6">
        <v>0.62017548541475764</v>
      </c>
    </row>
    <row r="275" spans="1:49" ht="15.75" hidden="1" customHeight="1" x14ac:dyDescent="0.25">
      <c r="A275" s="6" t="s">
        <v>61</v>
      </c>
      <c r="B275" s="6" t="s">
        <v>333</v>
      </c>
      <c r="C275" s="6" t="s">
        <v>334</v>
      </c>
      <c r="D275" s="7">
        <f>IF(COUNTIF(Recovered!$A$2:$A$808,A275)&gt;0,VLOOKUP($B275,Recovered!$B$2:$C$808,2,FALSE),0)</f>
        <v>0</v>
      </c>
      <c r="E275" s="8">
        <f>IF(COUNTIF(Recovered!$A$2:$A$808,A275)&gt;0,1,0)</f>
        <v>0</v>
      </c>
      <c r="F275" s="6">
        <v>4</v>
      </c>
      <c r="G275" s="6">
        <v>0.67165918653764178</v>
      </c>
      <c r="H275" s="6">
        <v>3</v>
      </c>
      <c r="I275" s="6">
        <v>0.76263495194758957</v>
      </c>
      <c r="J275" s="6">
        <v>2</v>
      </c>
      <c r="K275" s="6">
        <v>0.52604600925666778</v>
      </c>
      <c r="L275" s="6">
        <v>5</v>
      </c>
      <c r="M275" s="6">
        <v>0.81003812866305469</v>
      </c>
      <c r="N275" s="6">
        <v>20</v>
      </c>
      <c r="O275" s="6">
        <v>0.82509990748305995</v>
      </c>
      <c r="P275" s="6">
        <v>3</v>
      </c>
      <c r="Q275" s="6">
        <v>0.62136630986252406</v>
      </c>
      <c r="R275" s="6">
        <v>2</v>
      </c>
      <c r="S275" s="6">
        <v>0.82287329927884956</v>
      </c>
      <c r="T275" s="6">
        <v>25</v>
      </c>
      <c r="U275" s="6">
        <v>0.78855612157571109</v>
      </c>
      <c r="V275" s="6">
        <v>2</v>
      </c>
      <c r="W275" s="6">
        <v>0.98900341735637531</v>
      </c>
      <c r="X275" s="6">
        <v>2</v>
      </c>
      <c r="Y275" s="6">
        <v>0.96971362018343799</v>
      </c>
      <c r="Z275" s="6">
        <v>20</v>
      </c>
      <c r="AA275" s="6">
        <v>0.49028949314290238</v>
      </c>
      <c r="AB275" s="6">
        <v>2</v>
      </c>
      <c r="AC275" s="6">
        <v>0.81754240172686954</v>
      </c>
      <c r="AD275" s="6">
        <v>2</v>
      </c>
      <c r="AE275" s="6">
        <v>0.79313885642204685</v>
      </c>
      <c r="AF275" s="6">
        <v>15</v>
      </c>
      <c r="AG275" s="6">
        <v>0.91651174200044616</v>
      </c>
      <c r="AH275" s="6">
        <v>3</v>
      </c>
      <c r="AI275" s="6">
        <v>0.96616163572477376</v>
      </c>
      <c r="AJ275" s="6">
        <v>2</v>
      </c>
      <c r="AK275" s="6">
        <v>0.85148723515648395</v>
      </c>
      <c r="AL275" s="6">
        <v>10</v>
      </c>
      <c r="AM275" s="6">
        <v>0.93217477598201681</v>
      </c>
      <c r="AN275" s="6">
        <v>4</v>
      </c>
      <c r="AO275" s="6">
        <v>0.59218422596501841</v>
      </c>
      <c r="AP275" s="6">
        <v>3</v>
      </c>
      <c r="AQ275" s="6">
        <v>0.92225441067610792</v>
      </c>
      <c r="AR275" s="6">
        <v>10</v>
      </c>
      <c r="AS275" s="6">
        <v>0.9999981375378344</v>
      </c>
      <c r="AT275" s="6">
        <v>2</v>
      </c>
      <c r="AU275" s="6">
        <v>0.91112113162635844</v>
      </c>
      <c r="AV275" s="6">
        <v>3</v>
      </c>
      <c r="AW275" s="6">
        <v>0.51829479307368553</v>
      </c>
    </row>
    <row r="276" spans="1:49" ht="15.75" customHeight="1" x14ac:dyDescent="0.25">
      <c r="A276" s="6" t="s">
        <v>59</v>
      </c>
      <c r="B276" s="6" t="s">
        <v>333</v>
      </c>
      <c r="C276" s="6" t="s">
        <v>333</v>
      </c>
      <c r="D276" s="7" t="str">
        <f>IF(COUNTIF(Recovered!$A$2:$A$808,A276)&gt;0,VLOOKUP($B276,Recovered!$B$2:$C$808,2,FALSE),0)</f>
        <v>2007-12-11</v>
      </c>
      <c r="E276" s="8">
        <f>IF(COUNTIF(Recovered!$A$2:$A$808,A276)&gt;0,1,0)</f>
        <v>1</v>
      </c>
      <c r="F276" s="6">
        <v>4</v>
      </c>
      <c r="G276" s="6">
        <v>0.48184978638863779</v>
      </c>
      <c r="H276" s="6">
        <v>3</v>
      </c>
      <c r="I276" s="6">
        <v>0.8430251226007146</v>
      </c>
      <c r="J276" s="6">
        <v>2</v>
      </c>
      <c r="K276" s="6">
        <v>0.66347752445743124</v>
      </c>
      <c r="L276" s="6">
        <v>4</v>
      </c>
      <c r="M276" s="6">
        <v>0.98727490844944865</v>
      </c>
      <c r="N276" s="6">
        <v>20</v>
      </c>
      <c r="O276" s="6">
        <v>0.72078351022213838</v>
      </c>
      <c r="P276" s="6">
        <v>3</v>
      </c>
      <c r="Q276" s="6">
        <v>0.91679390607051281</v>
      </c>
      <c r="R276" s="6">
        <v>3</v>
      </c>
      <c r="S276" s="6">
        <v>0.75270996351192365</v>
      </c>
      <c r="T276" s="6">
        <v>25</v>
      </c>
      <c r="U276" s="6">
        <v>0.78897038002550934</v>
      </c>
      <c r="V276" s="6">
        <v>2</v>
      </c>
      <c r="W276" s="6">
        <v>0.49992597576010173</v>
      </c>
      <c r="X276" s="6">
        <v>2</v>
      </c>
      <c r="Y276" s="6">
        <v>0.62244111468573859</v>
      </c>
      <c r="Z276" s="6">
        <v>25</v>
      </c>
      <c r="AA276" s="6">
        <v>0.46731263095126302</v>
      </c>
      <c r="AB276" s="6">
        <v>2</v>
      </c>
      <c r="AC276" s="6">
        <v>0.67914773348574875</v>
      </c>
      <c r="AD276" s="6">
        <v>3</v>
      </c>
      <c r="AE276" s="6">
        <v>0.56210343386483463</v>
      </c>
      <c r="AF276" s="6">
        <v>10</v>
      </c>
      <c r="AG276" s="6">
        <v>0.77037625548095245</v>
      </c>
      <c r="AH276" s="6">
        <v>3</v>
      </c>
      <c r="AI276" s="6">
        <v>0.70493467502643514</v>
      </c>
      <c r="AJ276" s="6">
        <v>3</v>
      </c>
      <c r="AK276" s="6">
        <v>0.64813031464571758</v>
      </c>
      <c r="AL276" s="6">
        <v>15</v>
      </c>
      <c r="AM276" s="6">
        <v>0.59246513593969496</v>
      </c>
      <c r="AN276" s="6">
        <v>3</v>
      </c>
      <c r="AO276" s="6">
        <v>0.56128344584229173</v>
      </c>
      <c r="AP276" s="6">
        <v>4</v>
      </c>
      <c r="AQ276" s="6">
        <v>0.94551095546193697</v>
      </c>
      <c r="AR276" s="6">
        <v>5</v>
      </c>
      <c r="AS276" s="6">
        <v>0.99999634948766314</v>
      </c>
      <c r="AT276" s="6">
        <v>2</v>
      </c>
      <c r="AU276" s="6">
        <v>0.86336364805146926</v>
      </c>
      <c r="AV276" s="6">
        <v>2</v>
      </c>
      <c r="AW276" s="6">
        <v>0.50704009280836992</v>
      </c>
    </row>
    <row r="277" spans="1:49" ht="15.75" hidden="1" customHeight="1" x14ac:dyDescent="0.25">
      <c r="A277" s="6" t="s">
        <v>61</v>
      </c>
      <c r="B277" s="6" t="s">
        <v>335</v>
      </c>
      <c r="C277" s="6" t="s">
        <v>336</v>
      </c>
      <c r="D277" s="7">
        <f>IF(COUNTIF(Recovered!$A$2:$A$808,A277)&gt;0,VLOOKUP($B277,Recovered!$B$2:$C$808,2,FALSE),0)</f>
        <v>0</v>
      </c>
      <c r="E277" s="8">
        <f>IF(COUNTIF(Recovered!$A$2:$A$808,A277)&gt;0,1,0)</f>
        <v>0</v>
      </c>
      <c r="F277" s="6">
        <v>4</v>
      </c>
      <c r="G277" s="6">
        <v>0.73707580935498063</v>
      </c>
      <c r="H277" s="6">
        <v>3</v>
      </c>
      <c r="I277" s="6">
        <v>0.83283916890533405</v>
      </c>
      <c r="J277" s="6">
        <v>2</v>
      </c>
      <c r="K277" s="6">
        <v>0.90352611599963195</v>
      </c>
      <c r="L277" s="6">
        <v>4</v>
      </c>
      <c r="M277" s="6">
        <v>0.502295322717766</v>
      </c>
      <c r="N277" s="6">
        <v>20</v>
      </c>
      <c r="O277" s="6">
        <v>0.57241318326784241</v>
      </c>
      <c r="P277" s="6">
        <v>3</v>
      </c>
      <c r="Q277" s="6">
        <v>0.93623571682005147</v>
      </c>
      <c r="R277" s="6">
        <v>3</v>
      </c>
      <c r="S277" s="6">
        <v>0.76527668561787621</v>
      </c>
      <c r="T277" s="6">
        <v>25</v>
      </c>
      <c r="U277" s="6">
        <v>0.60484648315603706</v>
      </c>
      <c r="V277" s="6">
        <v>4</v>
      </c>
      <c r="W277" s="6">
        <v>0.77719787162427811</v>
      </c>
      <c r="X277" s="6">
        <v>3</v>
      </c>
      <c r="Y277" s="6">
        <v>0.94586437217742048</v>
      </c>
      <c r="Z277" s="6">
        <v>20</v>
      </c>
      <c r="AA277" s="6">
        <v>0.50562035897506785</v>
      </c>
      <c r="AB277" s="6">
        <v>4</v>
      </c>
      <c r="AC277" s="6">
        <v>0.81735575357977985</v>
      </c>
      <c r="AD277" s="6">
        <v>3</v>
      </c>
      <c r="AE277" s="6">
        <v>0.88794708209590145</v>
      </c>
      <c r="AF277" s="6">
        <v>15</v>
      </c>
      <c r="AG277" s="6">
        <v>0.88180603687487313</v>
      </c>
      <c r="AH277" s="6">
        <v>3</v>
      </c>
      <c r="AI277" s="6">
        <v>0.98244103431905494</v>
      </c>
      <c r="AJ277" s="6">
        <v>3</v>
      </c>
      <c r="AK277" s="6">
        <v>0.53732223460425188</v>
      </c>
      <c r="AL277" s="6">
        <v>10</v>
      </c>
      <c r="AM277" s="6">
        <v>0.91467421709231966</v>
      </c>
      <c r="AN277" s="6">
        <v>3</v>
      </c>
      <c r="AO277" s="6">
        <v>0.86612659283530036</v>
      </c>
      <c r="AP277" s="6">
        <v>4</v>
      </c>
      <c r="AQ277" s="6">
        <v>0.79228837784521122</v>
      </c>
      <c r="AR277" s="6">
        <v>10</v>
      </c>
      <c r="AS277" s="6">
        <v>0.99999873355510194</v>
      </c>
      <c r="AT277" s="6">
        <v>2</v>
      </c>
      <c r="AU277" s="6">
        <v>0.68872301428088878</v>
      </c>
      <c r="AV277" s="6">
        <v>3</v>
      </c>
      <c r="AW277" s="6">
        <v>0.78887140989936611</v>
      </c>
    </row>
    <row r="278" spans="1:49" ht="15.75" customHeight="1" x14ac:dyDescent="0.25">
      <c r="A278" s="6" t="s">
        <v>59</v>
      </c>
      <c r="B278" s="6" t="s">
        <v>335</v>
      </c>
      <c r="C278" s="6" t="s">
        <v>335</v>
      </c>
      <c r="D278" s="7" t="str">
        <f>IF(COUNTIF(Recovered!$A$2:$A$808,A278)&gt;0,VLOOKUP($B278,Recovered!$B$2:$C$808,2,FALSE),0)</f>
        <v>2007-10-31</v>
      </c>
      <c r="E278" s="8">
        <f>IF(COUNTIF(Recovered!$A$2:$A$808,A278)&gt;0,1,0)</f>
        <v>1</v>
      </c>
      <c r="F278" s="6">
        <v>2</v>
      </c>
      <c r="G278" s="6">
        <v>0.42748122914588671</v>
      </c>
      <c r="H278" s="6">
        <v>2</v>
      </c>
      <c r="I278" s="6">
        <v>0.52873183702066062</v>
      </c>
      <c r="J278" s="6">
        <v>2</v>
      </c>
      <c r="K278" s="6">
        <v>0.91291336806787182</v>
      </c>
      <c r="L278" s="6">
        <v>2</v>
      </c>
      <c r="M278" s="6">
        <v>0.93830157792742541</v>
      </c>
      <c r="N278" s="6">
        <v>20</v>
      </c>
      <c r="O278" s="6">
        <v>0.82548818356549603</v>
      </c>
      <c r="P278" s="6">
        <v>3</v>
      </c>
      <c r="Q278" s="6">
        <v>0.87763304228054928</v>
      </c>
      <c r="R278" s="6">
        <v>3</v>
      </c>
      <c r="S278" s="6">
        <v>0.91351452765590069</v>
      </c>
      <c r="T278" s="6">
        <v>25</v>
      </c>
      <c r="U278" s="6">
        <v>0.51890205620159502</v>
      </c>
      <c r="V278" s="6">
        <v>3</v>
      </c>
      <c r="W278" s="6">
        <v>0.90262547316588959</v>
      </c>
      <c r="X278" s="6">
        <v>2</v>
      </c>
      <c r="Y278" s="6">
        <v>0.49869148548335779</v>
      </c>
      <c r="Z278" s="6">
        <v>25</v>
      </c>
      <c r="AA278" s="6">
        <v>0.62709306521108032</v>
      </c>
      <c r="AB278" s="6">
        <v>4</v>
      </c>
      <c r="AC278" s="6">
        <v>0.97960336189904906</v>
      </c>
      <c r="AD278" s="6">
        <v>3</v>
      </c>
      <c r="AE278" s="6">
        <v>0.98539871491337705</v>
      </c>
      <c r="AF278" s="6">
        <v>15</v>
      </c>
      <c r="AG278" s="6">
        <v>0.56024321894372964</v>
      </c>
      <c r="AH278" s="6">
        <v>4</v>
      </c>
      <c r="AI278" s="6">
        <v>0.67910961399330183</v>
      </c>
      <c r="AJ278" s="6">
        <v>3</v>
      </c>
      <c r="AK278" s="6">
        <v>0.96439133266283494</v>
      </c>
      <c r="AL278" s="6">
        <v>10</v>
      </c>
      <c r="AM278" s="6">
        <v>0.99785822288480186</v>
      </c>
      <c r="AN278" s="6">
        <v>3</v>
      </c>
      <c r="AO278" s="6">
        <v>0.96576743139988508</v>
      </c>
      <c r="AP278" s="6">
        <v>4</v>
      </c>
      <c r="AQ278" s="6">
        <v>0.74995490569455425</v>
      </c>
      <c r="AR278" s="6">
        <v>5</v>
      </c>
      <c r="AS278" s="6">
        <v>0.99999777992746441</v>
      </c>
      <c r="AT278" s="6">
        <v>2</v>
      </c>
      <c r="AU278" s="6">
        <v>0.93531844948105058</v>
      </c>
      <c r="AV278" s="6">
        <v>2</v>
      </c>
      <c r="AW278" s="6">
        <v>0.69889810493455784</v>
      </c>
    </row>
    <row r="279" spans="1:49" ht="15.75" customHeight="1" x14ac:dyDescent="0.25">
      <c r="A279" s="6" t="s">
        <v>59</v>
      </c>
      <c r="B279" s="6" t="s">
        <v>337</v>
      </c>
      <c r="C279" s="6" t="s">
        <v>337</v>
      </c>
      <c r="D279" s="7" t="str">
        <f>IF(COUNTIF(Recovered!$A$2:$A$808,A279)&gt;0,VLOOKUP($B279,Recovered!$B$2:$C$808,2,FALSE),0)</f>
        <v>2007-09-18</v>
      </c>
      <c r="E279" s="8">
        <f>IF(COUNTIF(Recovered!$A$2:$A$808,A279)&gt;0,1,0)</f>
        <v>1</v>
      </c>
      <c r="F279" s="6">
        <v>4</v>
      </c>
      <c r="G279" s="6">
        <v>0.62575065620575521</v>
      </c>
      <c r="H279" s="6">
        <v>3</v>
      </c>
      <c r="I279" s="6">
        <v>0.79246217743791236</v>
      </c>
      <c r="J279" s="6">
        <v>2</v>
      </c>
      <c r="K279" s="6">
        <v>0.75992203233292521</v>
      </c>
      <c r="L279" s="6">
        <v>4</v>
      </c>
      <c r="M279" s="6">
        <v>0.79932824324506124</v>
      </c>
      <c r="N279" s="6">
        <v>20</v>
      </c>
      <c r="O279" s="6">
        <v>0.40137107720969029</v>
      </c>
      <c r="P279" s="6">
        <v>3</v>
      </c>
      <c r="Q279" s="6">
        <v>0.82779631602295811</v>
      </c>
      <c r="R279" s="6">
        <v>3</v>
      </c>
      <c r="S279" s="6">
        <v>0.70095764121507276</v>
      </c>
      <c r="T279" s="6">
        <v>15</v>
      </c>
      <c r="U279" s="6">
        <v>0.63765694755930791</v>
      </c>
      <c r="V279" s="6">
        <v>3</v>
      </c>
      <c r="W279" s="6">
        <v>0.94408632598467102</v>
      </c>
      <c r="X279" s="6">
        <v>3</v>
      </c>
      <c r="Y279" s="6">
        <v>0.6752107666227436</v>
      </c>
      <c r="Z279" s="6">
        <v>25</v>
      </c>
      <c r="AA279" s="6">
        <v>0.85299401323236979</v>
      </c>
      <c r="AB279" s="6">
        <v>3</v>
      </c>
      <c r="AC279" s="6">
        <v>0.98678376266221024</v>
      </c>
      <c r="AD279" s="6">
        <v>3</v>
      </c>
      <c r="AE279" s="6">
        <v>0.8551899080763633</v>
      </c>
      <c r="AF279" s="6">
        <v>10</v>
      </c>
      <c r="AG279" s="6">
        <v>0.52861391653598411</v>
      </c>
      <c r="AH279" s="6">
        <v>3</v>
      </c>
      <c r="AI279" s="6">
        <v>0.93232799988754145</v>
      </c>
      <c r="AJ279" s="6">
        <v>3</v>
      </c>
      <c r="AK279" s="6">
        <v>0.94128577087923049</v>
      </c>
      <c r="AL279" s="6">
        <v>20</v>
      </c>
      <c r="AM279" s="6">
        <v>0.74234168492195984</v>
      </c>
      <c r="AN279" s="6">
        <v>3</v>
      </c>
      <c r="AO279" s="6">
        <v>0.9169443367869281</v>
      </c>
      <c r="AP279" s="6">
        <v>3</v>
      </c>
      <c r="AQ279" s="6">
        <v>0.62197223220295361</v>
      </c>
      <c r="AR279" s="6">
        <v>10</v>
      </c>
      <c r="AS279" s="6">
        <v>0.99999325020877994</v>
      </c>
      <c r="AT279" s="6">
        <v>2</v>
      </c>
      <c r="AU279" s="6">
        <v>0.83517669144151352</v>
      </c>
      <c r="AV279" s="6">
        <v>3</v>
      </c>
      <c r="AW279" s="6">
        <v>0.55651224773510333</v>
      </c>
    </row>
    <row r="280" spans="1:49" ht="15.75" customHeight="1" x14ac:dyDescent="0.25">
      <c r="A280" s="6" t="s">
        <v>59</v>
      </c>
      <c r="B280" s="6" t="s">
        <v>338</v>
      </c>
      <c r="C280" s="6" t="s">
        <v>338</v>
      </c>
      <c r="D280" s="7" t="str">
        <f>IF(COUNTIF(Recovered!$A$2:$A$808,A280)&gt;0,VLOOKUP($B280,Recovered!$B$2:$C$808,2,FALSE),0)</f>
        <v>2007-08-16</v>
      </c>
      <c r="E280" s="8">
        <f>IF(COUNTIF(Recovered!$A$2:$A$808,A280)&gt;0,1,0)</f>
        <v>1</v>
      </c>
      <c r="F280" s="6">
        <v>3</v>
      </c>
      <c r="G280" s="6">
        <v>0.69419223580131928</v>
      </c>
      <c r="H280" s="6">
        <v>3</v>
      </c>
      <c r="I280" s="6">
        <v>0.63088946885612529</v>
      </c>
      <c r="J280" s="6">
        <v>2</v>
      </c>
      <c r="K280" s="6">
        <v>0.47164301674815912</v>
      </c>
      <c r="L280" s="6">
        <v>4</v>
      </c>
      <c r="M280" s="6">
        <v>0.70161805795997945</v>
      </c>
      <c r="N280" s="6">
        <v>30</v>
      </c>
      <c r="O280" s="6">
        <v>0.6453740227625071</v>
      </c>
      <c r="P280" s="6">
        <v>2</v>
      </c>
      <c r="Q280" s="6">
        <v>0.79789496739558996</v>
      </c>
      <c r="R280" s="6">
        <v>3</v>
      </c>
      <c r="S280" s="6">
        <v>0.53106728076211551</v>
      </c>
      <c r="T280" s="6">
        <v>20</v>
      </c>
      <c r="U280" s="6">
        <v>0.77214596731286178</v>
      </c>
      <c r="V280" s="6">
        <v>3</v>
      </c>
      <c r="W280" s="6">
        <v>0.97673877627610106</v>
      </c>
      <c r="X280" s="6">
        <v>2</v>
      </c>
      <c r="Y280" s="6">
        <v>0.56103869544521034</v>
      </c>
      <c r="Z280" s="6">
        <v>25</v>
      </c>
      <c r="AA280" s="6">
        <v>0.77676148100054887</v>
      </c>
      <c r="AB280" s="6">
        <v>3</v>
      </c>
      <c r="AC280" s="6">
        <v>0.92391743259185499</v>
      </c>
      <c r="AD280" s="6">
        <v>2</v>
      </c>
      <c r="AE280" s="6">
        <v>0.56103406128472499</v>
      </c>
      <c r="AF280" s="6">
        <v>10</v>
      </c>
      <c r="AG280" s="6">
        <v>0.84030288899667083</v>
      </c>
      <c r="AH280" s="6">
        <v>3</v>
      </c>
      <c r="AI280" s="6">
        <v>0.67751135921488581</v>
      </c>
      <c r="AJ280" s="6">
        <v>2</v>
      </c>
      <c r="AK280" s="6">
        <v>0.73025350353926233</v>
      </c>
      <c r="AL280" s="6">
        <v>10</v>
      </c>
      <c r="AM280" s="6">
        <v>0.83493753108648228</v>
      </c>
      <c r="AN280" s="6">
        <v>3</v>
      </c>
      <c r="AO280" s="6">
        <v>0.75940647860909505</v>
      </c>
      <c r="AP280" s="6">
        <v>3</v>
      </c>
      <c r="AQ280" s="6">
        <v>0.5921041266224133</v>
      </c>
      <c r="AR280" s="6">
        <v>5</v>
      </c>
      <c r="AS280" s="6">
        <v>0.99999909116577301</v>
      </c>
      <c r="AT280" s="6">
        <v>2</v>
      </c>
      <c r="AU280" s="6">
        <v>0.81569527603036784</v>
      </c>
      <c r="AV280" s="6">
        <v>3</v>
      </c>
      <c r="AW280" s="6">
        <v>0.59446113455556793</v>
      </c>
    </row>
    <row r="281" spans="1:49" ht="15.75" customHeight="1" x14ac:dyDescent="0.25">
      <c r="A281" s="6" t="s">
        <v>59</v>
      </c>
      <c r="B281" s="6" t="s">
        <v>339</v>
      </c>
      <c r="C281" s="6" t="s">
        <v>339</v>
      </c>
      <c r="D281" s="7" t="str">
        <f>IF(COUNTIF(Recovered!$A$2:$A$808,A281)&gt;0,VLOOKUP($B281,Recovered!$B$2:$C$808,2,FALSE),0)</f>
        <v>2007-08-10</v>
      </c>
      <c r="E281" s="8">
        <f>IF(COUNTIF(Recovered!$A$2:$A$808,A281)&gt;0,1,0)</f>
        <v>1</v>
      </c>
      <c r="F281" s="6">
        <v>3</v>
      </c>
      <c r="G281" s="6">
        <v>0.41395148417788219</v>
      </c>
      <c r="H281" s="6">
        <v>2</v>
      </c>
      <c r="I281" s="6">
        <v>0.57927662622608711</v>
      </c>
      <c r="J281" s="6">
        <v>2</v>
      </c>
      <c r="K281" s="6">
        <v>0.74614149140508068</v>
      </c>
      <c r="L281" s="6">
        <v>4</v>
      </c>
      <c r="M281" s="6">
        <v>0.98804192294887294</v>
      </c>
      <c r="N281" s="6">
        <v>30</v>
      </c>
      <c r="O281" s="6">
        <v>0.5907437161755279</v>
      </c>
      <c r="P281" s="6">
        <v>3</v>
      </c>
      <c r="Q281" s="6">
        <v>0.83440992549366044</v>
      </c>
      <c r="R281" s="6">
        <v>3</v>
      </c>
      <c r="S281" s="6">
        <v>0.66523767244918663</v>
      </c>
      <c r="T281" s="6">
        <v>20</v>
      </c>
      <c r="U281" s="6">
        <v>0.64062139755497149</v>
      </c>
      <c r="V281" s="6">
        <v>3</v>
      </c>
      <c r="W281" s="6">
        <v>0.83303789970929176</v>
      </c>
      <c r="X281" s="6">
        <v>3</v>
      </c>
      <c r="Y281" s="6">
        <v>0.61951461907955552</v>
      </c>
      <c r="Z281" s="6">
        <v>20</v>
      </c>
      <c r="AA281" s="6">
        <v>0.44193953716760759</v>
      </c>
      <c r="AB281" s="6">
        <v>3</v>
      </c>
      <c r="AC281" s="6">
        <v>0.93398390802220377</v>
      </c>
      <c r="AD281" s="6">
        <v>3</v>
      </c>
      <c r="AE281" s="6">
        <v>0.7417435763327771</v>
      </c>
      <c r="AF281" s="6">
        <v>10</v>
      </c>
      <c r="AG281" s="6">
        <v>0.95558883629733904</v>
      </c>
      <c r="AH281" s="6">
        <v>3</v>
      </c>
      <c r="AI281" s="6">
        <v>0.88797114578788772</v>
      </c>
      <c r="AJ281" s="6">
        <v>3</v>
      </c>
      <c r="AK281" s="6">
        <v>0.87559953885087205</v>
      </c>
      <c r="AL281" s="6">
        <v>10</v>
      </c>
      <c r="AM281" s="6">
        <v>0.96459238291884708</v>
      </c>
      <c r="AN281" s="6">
        <v>3</v>
      </c>
      <c r="AO281" s="6">
        <v>0.60970311927486232</v>
      </c>
      <c r="AP281" s="6">
        <v>3</v>
      </c>
      <c r="AQ281" s="6">
        <v>0.73619038384580171</v>
      </c>
      <c r="AR281" s="6">
        <v>10</v>
      </c>
      <c r="AS281" s="6">
        <v>0.99999980638736874</v>
      </c>
      <c r="AT281" s="6">
        <v>4</v>
      </c>
      <c r="AU281" s="6">
        <v>0.56930030914427388</v>
      </c>
      <c r="AV281" s="6">
        <v>4</v>
      </c>
      <c r="AW281" s="6">
        <v>0.61319594797826982</v>
      </c>
    </row>
    <row r="282" spans="1:49" ht="15.75" customHeight="1" x14ac:dyDescent="0.25">
      <c r="A282" s="6" t="s">
        <v>59</v>
      </c>
      <c r="B282" s="6" t="s">
        <v>340</v>
      </c>
      <c r="C282" s="6" t="s">
        <v>340</v>
      </c>
      <c r="D282" s="7" t="str">
        <f>IF(COUNTIF(Recovered!$A$2:$A$808,A282)&gt;0,VLOOKUP($B282,Recovered!$B$2:$C$808,2,FALSE),0)</f>
        <v>2007-08-07</v>
      </c>
      <c r="E282" s="8">
        <f>IF(COUNTIF(Recovered!$A$2:$A$808,A282)&gt;0,1,0)</f>
        <v>1</v>
      </c>
      <c r="F282" s="6">
        <v>3</v>
      </c>
      <c r="G282" s="6">
        <v>0.87759906976302493</v>
      </c>
      <c r="H282" s="6">
        <v>3</v>
      </c>
      <c r="I282" s="6">
        <v>0.74461088430245614</v>
      </c>
      <c r="J282" s="6">
        <v>2</v>
      </c>
      <c r="K282" s="6">
        <v>0.96191848772595412</v>
      </c>
      <c r="L282" s="6">
        <v>3</v>
      </c>
      <c r="M282" s="6">
        <v>0.62075805403138806</v>
      </c>
      <c r="N282" s="6">
        <v>20</v>
      </c>
      <c r="O282" s="6">
        <v>0.8288583143282704</v>
      </c>
      <c r="P282" s="6">
        <v>3</v>
      </c>
      <c r="Q282" s="6">
        <v>0.95248683080820917</v>
      </c>
      <c r="R282" s="6">
        <v>3</v>
      </c>
      <c r="S282" s="6">
        <v>0.89844474642752181</v>
      </c>
      <c r="T282" s="6">
        <v>15</v>
      </c>
      <c r="U282" s="6">
        <v>0.49893791989406172</v>
      </c>
      <c r="V282" s="6">
        <v>3</v>
      </c>
      <c r="W282" s="6">
        <v>0.9597316220203651</v>
      </c>
      <c r="X282" s="6">
        <v>3</v>
      </c>
      <c r="Y282" s="6">
        <v>0.92107142883112514</v>
      </c>
      <c r="Z282" s="6">
        <v>25</v>
      </c>
      <c r="AA282" s="6">
        <v>0.8688364988830326</v>
      </c>
      <c r="AB282" s="6">
        <v>3</v>
      </c>
      <c r="AC282" s="6">
        <v>0.89329568829637684</v>
      </c>
      <c r="AD282" s="6">
        <v>3</v>
      </c>
      <c r="AE282" s="6">
        <v>0.75445443016036451</v>
      </c>
      <c r="AF282" s="6">
        <v>20</v>
      </c>
      <c r="AG282" s="6">
        <v>0.78259165690695065</v>
      </c>
      <c r="AH282" s="6">
        <v>4</v>
      </c>
      <c r="AI282" s="6">
        <v>0.99628379982677218</v>
      </c>
      <c r="AJ282" s="6">
        <v>4</v>
      </c>
      <c r="AK282" s="6">
        <v>0.88078145369494587</v>
      </c>
      <c r="AL282" s="6">
        <v>10</v>
      </c>
      <c r="AM282" s="6">
        <v>0.49864262109884488</v>
      </c>
      <c r="AN282" s="6">
        <v>3</v>
      </c>
      <c r="AO282" s="6">
        <v>0.96482714310909856</v>
      </c>
      <c r="AP282" s="6">
        <v>3</v>
      </c>
      <c r="AQ282" s="6">
        <v>0.57087199576507253</v>
      </c>
      <c r="AR282" s="6">
        <v>10</v>
      </c>
      <c r="AS282" s="6">
        <v>0.99999873355510194</v>
      </c>
      <c r="AT282" s="6">
        <v>3</v>
      </c>
      <c r="AU282" s="6">
        <v>0.93673954715390795</v>
      </c>
      <c r="AV282" s="6">
        <v>3</v>
      </c>
      <c r="AW282" s="6">
        <v>0.93403538596388469</v>
      </c>
    </row>
    <row r="283" spans="1:49" ht="15.75" customHeight="1" x14ac:dyDescent="0.25">
      <c r="A283" s="6" t="s">
        <v>59</v>
      </c>
      <c r="B283" s="6" t="s">
        <v>341</v>
      </c>
      <c r="C283" s="6" t="s">
        <v>341</v>
      </c>
      <c r="D283" s="7" t="str">
        <f>IF(COUNTIF(Recovered!$A$2:$A$808,A283)&gt;0,VLOOKUP($B283,Recovered!$B$2:$C$808,2,FALSE),0)</f>
        <v>2007-06-28</v>
      </c>
      <c r="E283" s="8">
        <f>IF(COUNTIF(Recovered!$A$2:$A$808,A283)&gt;0,1,0)</f>
        <v>1</v>
      </c>
      <c r="F283" s="6">
        <v>3</v>
      </c>
      <c r="G283" s="6">
        <v>0.9307571772543537</v>
      </c>
      <c r="H283" s="6">
        <v>3</v>
      </c>
      <c r="I283" s="6">
        <v>0.89310842401997903</v>
      </c>
      <c r="J283" s="6">
        <v>2</v>
      </c>
      <c r="K283" s="6">
        <v>0.93016117630134265</v>
      </c>
      <c r="L283" s="6">
        <v>3</v>
      </c>
      <c r="M283" s="6">
        <v>0.9994749841690691</v>
      </c>
      <c r="N283" s="6">
        <v>20</v>
      </c>
      <c r="O283" s="6">
        <v>0.68920687434139083</v>
      </c>
      <c r="P283" s="6">
        <v>3</v>
      </c>
      <c r="Q283" s="6">
        <v>0.56207999464035374</v>
      </c>
      <c r="R283" s="6">
        <v>3</v>
      </c>
      <c r="S283" s="6">
        <v>0.97137908022334074</v>
      </c>
      <c r="T283" s="6">
        <v>20</v>
      </c>
      <c r="U283" s="6">
        <v>0.49202197443570872</v>
      </c>
      <c r="V283" s="6">
        <v>3</v>
      </c>
      <c r="W283" s="6">
        <v>0.98717987201757385</v>
      </c>
      <c r="X283" s="6">
        <v>3</v>
      </c>
      <c r="Y283" s="6">
        <v>0.97221419750073967</v>
      </c>
      <c r="Z283" s="6">
        <v>25</v>
      </c>
      <c r="AA283" s="6">
        <v>0.56771076869299197</v>
      </c>
      <c r="AB283" s="6">
        <v>3</v>
      </c>
      <c r="AC283" s="6">
        <v>0.81757108161736447</v>
      </c>
      <c r="AD283" s="6">
        <v>3</v>
      </c>
      <c r="AE283" s="6">
        <v>0.75483127615411449</v>
      </c>
      <c r="AF283" s="6">
        <v>15</v>
      </c>
      <c r="AG283" s="6">
        <v>0.87933902648374285</v>
      </c>
      <c r="AH283" s="6">
        <v>3</v>
      </c>
      <c r="AI283" s="6">
        <v>0.7972284291718944</v>
      </c>
      <c r="AJ283" s="6">
        <v>3</v>
      </c>
      <c r="AK283" s="6">
        <v>0.97524278083160532</v>
      </c>
      <c r="AL283" s="6">
        <v>15</v>
      </c>
      <c r="AM283" s="6">
        <v>0.61909855654338086</v>
      </c>
      <c r="AN283" s="6">
        <v>3</v>
      </c>
      <c r="AO283" s="6">
        <v>0.75331521994031514</v>
      </c>
      <c r="AP283" s="6">
        <v>3</v>
      </c>
      <c r="AQ283" s="6">
        <v>0.6869603246696746</v>
      </c>
      <c r="AR283" s="6">
        <v>5</v>
      </c>
      <c r="AS283" s="6">
        <v>0.99999682630073616</v>
      </c>
      <c r="AT283" s="6">
        <v>3</v>
      </c>
      <c r="AU283" s="6">
        <v>0.83826072433381005</v>
      </c>
      <c r="AV283" s="6">
        <v>3</v>
      </c>
      <c r="AW283" s="6">
        <v>0.9643527481375036</v>
      </c>
    </row>
    <row r="284" spans="1:49" ht="15.75" customHeight="1" x14ac:dyDescent="0.25">
      <c r="A284" s="6" t="s">
        <v>59</v>
      </c>
      <c r="B284" s="6" t="s">
        <v>342</v>
      </c>
      <c r="C284" s="6" t="s">
        <v>342</v>
      </c>
      <c r="D284" s="7" t="str">
        <f>IF(COUNTIF(Recovered!$A$2:$A$808,A284)&gt;0,VLOOKUP($B284,Recovered!$B$2:$C$808,2,FALSE),0)</f>
        <v>2007-05-09</v>
      </c>
      <c r="E284" s="8">
        <f>IF(COUNTIF(Recovered!$A$2:$A$808,A284)&gt;0,1,0)</f>
        <v>1</v>
      </c>
      <c r="F284" s="6">
        <v>3</v>
      </c>
      <c r="G284" s="6">
        <v>0.83495256844682819</v>
      </c>
      <c r="H284" s="6">
        <v>3</v>
      </c>
      <c r="I284" s="6">
        <v>0.81224589362602528</v>
      </c>
      <c r="J284" s="6">
        <v>2</v>
      </c>
      <c r="K284" s="6">
        <v>0.95243394163543615</v>
      </c>
      <c r="L284" s="6">
        <v>3</v>
      </c>
      <c r="M284" s="6">
        <v>0.75488223653371589</v>
      </c>
      <c r="N284" s="6">
        <v>20</v>
      </c>
      <c r="O284" s="6">
        <v>0.63063593379174165</v>
      </c>
      <c r="P284" s="6">
        <v>3</v>
      </c>
      <c r="Q284" s="6">
        <v>0.73089026995543938</v>
      </c>
      <c r="R284" s="6">
        <v>3</v>
      </c>
      <c r="S284" s="6">
        <v>0.94478745228804317</v>
      </c>
      <c r="T284" s="6">
        <v>20</v>
      </c>
      <c r="U284" s="6">
        <v>0.43037846768454963</v>
      </c>
      <c r="V284" s="6">
        <v>3</v>
      </c>
      <c r="W284" s="6">
        <v>0.97221441041567225</v>
      </c>
      <c r="X284" s="6">
        <v>3</v>
      </c>
      <c r="Y284" s="6">
        <v>0.89107279545615636</v>
      </c>
      <c r="Z284" s="6">
        <v>25</v>
      </c>
      <c r="AA284" s="6">
        <v>0.51653155416701113</v>
      </c>
      <c r="AB284" s="6">
        <v>3</v>
      </c>
      <c r="AC284" s="6">
        <v>0.97693079171213781</v>
      </c>
      <c r="AD284" s="6">
        <v>4</v>
      </c>
      <c r="AE284" s="6">
        <v>0.67914325112549956</v>
      </c>
      <c r="AF284" s="6">
        <v>15</v>
      </c>
      <c r="AG284" s="6">
        <v>0.80832927896875384</v>
      </c>
      <c r="AH284" s="6">
        <v>3</v>
      </c>
      <c r="AI284" s="6">
        <v>0.96038043650074989</v>
      </c>
      <c r="AJ284" s="6">
        <v>3</v>
      </c>
      <c r="AK284" s="6">
        <v>0.93957596176655367</v>
      </c>
      <c r="AL284" s="6">
        <v>15</v>
      </c>
      <c r="AM284" s="6">
        <v>0.64365651948437264</v>
      </c>
      <c r="AN284" s="6">
        <v>4</v>
      </c>
      <c r="AO284" s="6">
        <v>0.97402750063500165</v>
      </c>
      <c r="AP284" s="6">
        <v>3</v>
      </c>
      <c r="AQ284" s="6">
        <v>0.83516114059629765</v>
      </c>
      <c r="AR284" s="6">
        <v>5</v>
      </c>
      <c r="AS284" s="6">
        <v>0.99999801833446356</v>
      </c>
      <c r="AT284" s="6">
        <v>3</v>
      </c>
      <c r="AU284" s="6">
        <v>0.73875033263100109</v>
      </c>
      <c r="AV284" s="6">
        <v>3</v>
      </c>
      <c r="AW284" s="6">
        <v>0.89015985502204897</v>
      </c>
    </row>
    <row r="285" spans="1:49" ht="15.75" customHeight="1" x14ac:dyDescent="0.25">
      <c r="A285" s="6" t="s">
        <v>59</v>
      </c>
      <c r="B285" s="6" t="s">
        <v>343</v>
      </c>
      <c r="C285" s="6" t="s">
        <v>343</v>
      </c>
      <c r="D285" s="7" t="str">
        <f>IF(COUNTIF(Recovered!$A$2:$A$808,A285)&gt;0,VLOOKUP($B285,Recovered!$B$2:$C$808,2,FALSE),0)</f>
        <v>2007-03-21</v>
      </c>
      <c r="E285" s="8">
        <f>IF(COUNTIF(Recovered!$A$2:$A$808,A285)&gt;0,1,0)</f>
        <v>1</v>
      </c>
      <c r="F285" s="6">
        <v>3</v>
      </c>
      <c r="G285" s="6">
        <v>0.78770212858320654</v>
      </c>
      <c r="H285" s="6">
        <v>3</v>
      </c>
      <c r="I285" s="6">
        <v>0.77322963859824811</v>
      </c>
      <c r="J285" s="6">
        <v>2</v>
      </c>
      <c r="K285" s="6">
        <v>0.97630031217247404</v>
      </c>
      <c r="L285" s="6">
        <v>4</v>
      </c>
      <c r="M285" s="6">
        <v>0.70357948762815026</v>
      </c>
      <c r="N285" s="6">
        <v>20</v>
      </c>
      <c r="O285" s="6">
        <v>0.63234719278714857</v>
      </c>
      <c r="P285" s="6">
        <v>3</v>
      </c>
      <c r="Q285" s="6">
        <v>0.67892981636397021</v>
      </c>
      <c r="R285" s="6">
        <v>3</v>
      </c>
      <c r="S285" s="6">
        <v>0.96014531805694847</v>
      </c>
      <c r="T285" s="6">
        <v>20</v>
      </c>
      <c r="U285" s="6">
        <v>0.41393666498001391</v>
      </c>
      <c r="V285" s="6">
        <v>3</v>
      </c>
      <c r="W285" s="6">
        <v>0.98659414078005214</v>
      </c>
      <c r="X285" s="6">
        <v>3</v>
      </c>
      <c r="Y285" s="6">
        <v>0.9578337410854173</v>
      </c>
      <c r="Z285" s="6">
        <v>25</v>
      </c>
      <c r="AA285" s="6">
        <v>0.41232046677869899</v>
      </c>
      <c r="AB285" s="6">
        <v>3</v>
      </c>
      <c r="AC285" s="6">
        <v>0.62245408026919369</v>
      </c>
      <c r="AD285" s="6">
        <v>3</v>
      </c>
      <c r="AE285" s="6">
        <v>0.7538124137930089</v>
      </c>
      <c r="AF285" s="6">
        <v>15</v>
      </c>
      <c r="AG285" s="6">
        <v>0.84379925685883139</v>
      </c>
      <c r="AH285" s="6">
        <v>3</v>
      </c>
      <c r="AI285" s="6">
        <v>0.9028623260814751</v>
      </c>
      <c r="AJ285" s="6">
        <v>3</v>
      </c>
      <c r="AK285" s="6">
        <v>0.9767542411035729</v>
      </c>
      <c r="AL285" s="6">
        <v>15</v>
      </c>
      <c r="AM285" s="6">
        <v>0.72437000537055185</v>
      </c>
      <c r="AN285" s="6">
        <v>4</v>
      </c>
      <c r="AO285" s="6">
        <v>0.98755931716073497</v>
      </c>
      <c r="AP285" s="6">
        <v>3</v>
      </c>
      <c r="AQ285" s="6">
        <v>0.89224007521213733</v>
      </c>
      <c r="AR285" s="6">
        <v>5</v>
      </c>
      <c r="AS285" s="6">
        <v>0.99999599187803256</v>
      </c>
      <c r="AT285" s="6">
        <v>4</v>
      </c>
      <c r="AU285" s="6">
        <v>0.73318538234947805</v>
      </c>
      <c r="AV285" s="6">
        <v>4</v>
      </c>
      <c r="AW285" s="6">
        <v>0.58116562145943051</v>
      </c>
    </row>
    <row r="286" spans="1:49" ht="15.75" customHeight="1" x14ac:dyDescent="0.25">
      <c r="A286" s="6" t="s">
        <v>59</v>
      </c>
      <c r="B286" s="6" t="s">
        <v>344</v>
      </c>
      <c r="C286" s="6" t="s">
        <v>344</v>
      </c>
      <c r="D286" s="7" t="str">
        <f>IF(COUNTIF(Recovered!$A$2:$A$808,A286)&gt;0,VLOOKUP($B286,Recovered!$B$2:$C$808,2,FALSE),0)</f>
        <v>2007-01-31</v>
      </c>
      <c r="E286" s="8">
        <f>IF(COUNTIF(Recovered!$A$2:$A$808,A286)&gt;0,1,0)</f>
        <v>1</v>
      </c>
      <c r="F286" s="6">
        <v>3</v>
      </c>
      <c r="G286" s="6">
        <v>0.77665460597393365</v>
      </c>
      <c r="H286" s="6">
        <v>3</v>
      </c>
      <c r="I286" s="6">
        <v>0.8389920735974693</v>
      </c>
      <c r="J286" s="6">
        <v>2</v>
      </c>
      <c r="K286" s="6">
        <v>0.95311202442219867</v>
      </c>
      <c r="L286" s="6">
        <v>3</v>
      </c>
      <c r="M286" s="6">
        <v>0.99864996282121621</v>
      </c>
      <c r="N286" s="6">
        <v>20</v>
      </c>
      <c r="O286" s="6">
        <v>0.61049312301958925</v>
      </c>
      <c r="P286" s="6">
        <v>4</v>
      </c>
      <c r="Q286" s="6">
        <v>0.56212316404162588</v>
      </c>
      <c r="R286" s="6">
        <v>3</v>
      </c>
      <c r="S286" s="6">
        <v>0.56212882465038894</v>
      </c>
      <c r="T286" s="6">
        <v>25</v>
      </c>
      <c r="U286" s="6">
        <v>0.51720337840510355</v>
      </c>
      <c r="V286" s="6">
        <v>3</v>
      </c>
      <c r="W286" s="6">
        <v>0.67916926281013823</v>
      </c>
      <c r="X286" s="6">
        <v>3</v>
      </c>
      <c r="Y286" s="6">
        <v>0.5311505692635653</v>
      </c>
      <c r="Z286" s="6">
        <v>25</v>
      </c>
      <c r="AA286" s="6">
        <v>0.63752693618689105</v>
      </c>
      <c r="AB286" s="6">
        <v>4</v>
      </c>
      <c r="AC286" s="6">
        <v>0.93244707976202823</v>
      </c>
      <c r="AD286" s="6">
        <v>4</v>
      </c>
      <c r="AE286" s="6">
        <v>0.79804990172299728</v>
      </c>
      <c r="AF286" s="6">
        <v>15</v>
      </c>
      <c r="AG286" s="6">
        <v>0.64868766752786888</v>
      </c>
      <c r="AH286" s="6">
        <v>4</v>
      </c>
      <c r="AI286" s="6">
        <v>0.56210543495662113</v>
      </c>
      <c r="AJ286" s="6">
        <v>3</v>
      </c>
      <c r="AK286" s="6">
        <v>0.81744201368388947</v>
      </c>
      <c r="AL286" s="6">
        <v>10</v>
      </c>
      <c r="AM286" s="6">
        <v>0.99828559727016686</v>
      </c>
      <c r="AN286" s="6">
        <v>3</v>
      </c>
      <c r="AO286" s="6">
        <v>0.97802858828430794</v>
      </c>
      <c r="AP286" s="6">
        <v>3</v>
      </c>
      <c r="AQ286" s="6">
        <v>0.69444431499161574</v>
      </c>
      <c r="AR286" s="6">
        <v>5</v>
      </c>
      <c r="AS286" s="6">
        <v>0.99999694550396501</v>
      </c>
      <c r="AT286" s="6">
        <v>3</v>
      </c>
      <c r="AU286" s="6">
        <v>0.50283615375912027</v>
      </c>
      <c r="AV286" s="6">
        <v>3</v>
      </c>
      <c r="AW286" s="6">
        <v>0.74788616381682549</v>
      </c>
    </row>
    <row r="287" spans="1:49" ht="15.75" customHeight="1" x14ac:dyDescent="0.25">
      <c r="A287" s="6" t="s">
        <v>59</v>
      </c>
      <c r="B287" s="6" t="s">
        <v>345</v>
      </c>
      <c r="C287" s="6" t="s">
        <v>345</v>
      </c>
      <c r="D287" s="7" t="str">
        <f>IF(COUNTIF(Recovered!$A$2:$A$808,A287)&gt;0,VLOOKUP($B287,Recovered!$B$2:$C$808,2,FALSE),0)</f>
        <v>2006-12-12</v>
      </c>
      <c r="E287" s="8">
        <f>IF(COUNTIF(Recovered!$A$2:$A$808,A287)&gt;0,1,0)</f>
        <v>1</v>
      </c>
      <c r="F287" s="6">
        <v>3</v>
      </c>
      <c r="G287" s="6">
        <v>0.86604692151456408</v>
      </c>
      <c r="H287" s="6">
        <v>3</v>
      </c>
      <c r="I287" s="6">
        <v>0.80013224398045735</v>
      </c>
      <c r="J287" s="6">
        <v>2</v>
      </c>
      <c r="K287" s="6">
        <v>0.95971745744588344</v>
      </c>
      <c r="L287" s="6">
        <v>3</v>
      </c>
      <c r="M287" s="6">
        <v>0.77710550714610338</v>
      </c>
      <c r="N287" s="6">
        <v>20</v>
      </c>
      <c r="O287" s="6">
        <v>0.63435775586141729</v>
      </c>
      <c r="P287" s="6">
        <v>3</v>
      </c>
      <c r="Q287" s="6">
        <v>0.77695283645491919</v>
      </c>
      <c r="R287" s="6">
        <v>3</v>
      </c>
      <c r="S287" s="6">
        <v>0.96844788267416115</v>
      </c>
      <c r="T287" s="6">
        <v>20</v>
      </c>
      <c r="U287" s="6">
        <v>0.40141179034278329</v>
      </c>
      <c r="V287" s="6">
        <v>3</v>
      </c>
      <c r="W287" s="6">
        <v>0.93207886013252328</v>
      </c>
      <c r="X287" s="6">
        <v>3</v>
      </c>
      <c r="Y287" s="6">
        <v>0.97324311475902725</v>
      </c>
      <c r="Z287" s="6">
        <v>25</v>
      </c>
      <c r="AA287" s="6">
        <v>0.54226306256678514</v>
      </c>
      <c r="AB287" s="6">
        <v>3</v>
      </c>
      <c r="AC287" s="6">
        <v>0.994623161222984</v>
      </c>
      <c r="AD287" s="6">
        <v>3</v>
      </c>
      <c r="AE287" s="6">
        <v>0.83529944638028042</v>
      </c>
      <c r="AF287" s="6">
        <v>15</v>
      </c>
      <c r="AG287" s="6">
        <v>0.88213950195528879</v>
      </c>
      <c r="AH287" s="6">
        <v>3</v>
      </c>
      <c r="AI287" s="6">
        <v>0.7969563655974603</v>
      </c>
      <c r="AJ287" s="6">
        <v>3</v>
      </c>
      <c r="AK287" s="6">
        <v>0.98017739440472917</v>
      </c>
      <c r="AL287" s="6">
        <v>15</v>
      </c>
      <c r="AM287" s="6">
        <v>0.75151452647691097</v>
      </c>
      <c r="AN287" s="6">
        <v>4</v>
      </c>
      <c r="AO287" s="6">
        <v>0.97401766008487234</v>
      </c>
      <c r="AP287" s="6">
        <v>3</v>
      </c>
      <c r="AQ287" s="6">
        <v>0.95002735316195253</v>
      </c>
      <c r="AR287" s="6">
        <v>5</v>
      </c>
      <c r="AS287" s="6">
        <v>0.99999730311403656</v>
      </c>
      <c r="AT287" s="6">
        <v>3</v>
      </c>
      <c r="AU287" s="6">
        <v>0.62945362360922408</v>
      </c>
      <c r="AV287" s="6">
        <v>3</v>
      </c>
      <c r="AW287" s="6">
        <v>0.86054128204114277</v>
      </c>
    </row>
    <row r="288" spans="1:49" ht="15.75" customHeight="1" x14ac:dyDescent="0.25">
      <c r="A288" s="6" t="s">
        <v>59</v>
      </c>
      <c r="B288" s="6" t="s">
        <v>346</v>
      </c>
      <c r="C288" s="6" t="s">
        <v>346</v>
      </c>
      <c r="D288" s="7" t="str">
        <f>IF(COUNTIF(Recovered!$A$2:$A$808,A288)&gt;0,VLOOKUP($B288,Recovered!$B$2:$C$808,2,FALSE),0)</f>
        <v>2006-10-25</v>
      </c>
      <c r="E288" s="8">
        <f>IF(COUNTIF(Recovered!$A$2:$A$808,A288)&gt;0,1,0)</f>
        <v>1</v>
      </c>
      <c r="F288" s="6">
        <v>3</v>
      </c>
      <c r="G288" s="6">
        <v>0.91013102165016213</v>
      </c>
      <c r="H288" s="6">
        <v>3</v>
      </c>
      <c r="I288" s="6">
        <v>0.79786954686687994</v>
      </c>
      <c r="J288" s="6">
        <v>2</v>
      </c>
      <c r="K288" s="6">
        <v>0.96768509472385655</v>
      </c>
      <c r="L288" s="6">
        <v>3</v>
      </c>
      <c r="M288" s="6">
        <v>0.942201628797808</v>
      </c>
      <c r="N288" s="6">
        <v>20</v>
      </c>
      <c r="O288" s="6">
        <v>0.63292966927583616</v>
      </c>
      <c r="P288" s="6">
        <v>3</v>
      </c>
      <c r="Q288" s="6">
        <v>0.67890923831309813</v>
      </c>
      <c r="R288" s="6">
        <v>3</v>
      </c>
      <c r="S288" s="6">
        <v>0.95373141482056656</v>
      </c>
      <c r="T288" s="6">
        <v>20</v>
      </c>
      <c r="U288" s="6">
        <v>0.36776306252832791</v>
      </c>
      <c r="V288" s="6">
        <v>3</v>
      </c>
      <c r="W288" s="6">
        <v>0.8803680678810859</v>
      </c>
      <c r="X288" s="6">
        <v>3</v>
      </c>
      <c r="Y288" s="6">
        <v>0.95528633616112757</v>
      </c>
      <c r="Z288" s="6">
        <v>25</v>
      </c>
      <c r="AA288" s="6">
        <v>0.49287846826728721</v>
      </c>
      <c r="AB288" s="6">
        <v>3</v>
      </c>
      <c r="AC288" s="6">
        <v>0.99513737273810365</v>
      </c>
      <c r="AD288" s="6">
        <v>3</v>
      </c>
      <c r="AE288" s="6">
        <v>0.6512748690516782</v>
      </c>
      <c r="AF288" s="6">
        <v>15</v>
      </c>
      <c r="AG288" s="6">
        <v>0.697335712963289</v>
      </c>
      <c r="AH288" s="6">
        <v>3</v>
      </c>
      <c r="AI288" s="6">
        <v>0.77638829794459441</v>
      </c>
      <c r="AJ288" s="6">
        <v>3</v>
      </c>
      <c r="AK288" s="6">
        <v>0.97631235979265996</v>
      </c>
      <c r="AL288" s="6">
        <v>15</v>
      </c>
      <c r="AM288" s="6">
        <v>0.82946684500980128</v>
      </c>
      <c r="AN288" s="6">
        <v>4</v>
      </c>
      <c r="AO288" s="6">
        <v>0.98898977612631667</v>
      </c>
      <c r="AP288" s="6">
        <v>3</v>
      </c>
      <c r="AQ288" s="6">
        <v>0.95888974157247009</v>
      </c>
      <c r="AR288" s="6">
        <v>5</v>
      </c>
      <c r="AS288" s="6">
        <v>0.99999587267521739</v>
      </c>
      <c r="AT288" s="6">
        <v>3</v>
      </c>
      <c r="AU288" s="6">
        <v>0.71742703492773652</v>
      </c>
      <c r="AV288" s="6">
        <v>3</v>
      </c>
      <c r="AW288" s="6">
        <v>0.92023056150964977</v>
      </c>
    </row>
    <row r="289" spans="1:49" ht="15.75" customHeight="1" x14ac:dyDescent="0.25">
      <c r="A289" s="6" t="s">
        <v>59</v>
      </c>
      <c r="B289" s="6" t="s">
        <v>347</v>
      </c>
      <c r="C289" s="6" t="s">
        <v>347</v>
      </c>
      <c r="D289" s="7" t="str">
        <f>IF(COUNTIF(Recovered!$A$2:$A$808,A289)&gt;0,VLOOKUP($B289,Recovered!$B$2:$C$808,2,FALSE),0)</f>
        <v>2006-09-20</v>
      </c>
      <c r="E289" s="8">
        <f>IF(COUNTIF(Recovered!$A$2:$A$808,A289)&gt;0,1,0)</f>
        <v>1</v>
      </c>
      <c r="F289" s="6">
        <v>3</v>
      </c>
      <c r="G289" s="6">
        <v>0.83880573737334907</v>
      </c>
      <c r="H289" s="6">
        <v>3</v>
      </c>
      <c r="I289" s="6">
        <v>0.78778609422796175</v>
      </c>
      <c r="J289" s="6">
        <v>2</v>
      </c>
      <c r="K289" s="6">
        <v>0.95560549331151834</v>
      </c>
      <c r="L289" s="6">
        <v>4</v>
      </c>
      <c r="M289" s="6">
        <v>0.98775781282782515</v>
      </c>
      <c r="N289" s="6">
        <v>20</v>
      </c>
      <c r="O289" s="6">
        <v>0.51711756079697491</v>
      </c>
      <c r="P289" s="6">
        <v>3</v>
      </c>
      <c r="Q289" s="6">
        <v>0.77695686108103579</v>
      </c>
      <c r="R289" s="6">
        <v>3</v>
      </c>
      <c r="S289" s="6">
        <v>0.95367242740306257</v>
      </c>
      <c r="T289" s="6">
        <v>20</v>
      </c>
      <c r="U289" s="6">
        <v>0.32895625519179278</v>
      </c>
      <c r="V289" s="6">
        <v>3</v>
      </c>
      <c r="W289" s="6">
        <v>0.85155146526103975</v>
      </c>
      <c r="X289" s="6">
        <v>3</v>
      </c>
      <c r="Y289" s="6">
        <v>0.70503675695793244</v>
      </c>
      <c r="Z289" s="6">
        <v>20</v>
      </c>
      <c r="AA289" s="6">
        <v>0.61468507223428148</v>
      </c>
      <c r="AB289" s="6">
        <v>3</v>
      </c>
      <c r="AC289" s="6">
        <v>0.97990877635722495</v>
      </c>
      <c r="AD289" s="6">
        <v>3</v>
      </c>
      <c r="AE289" s="6">
        <v>0.89844456673859041</v>
      </c>
      <c r="AF289" s="6">
        <v>10</v>
      </c>
      <c r="AG289" s="6">
        <v>0.72601900994710822</v>
      </c>
      <c r="AH289" s="6">
        <v>3</v>
      </c>
      <c r="AI289" s="6">
        <v>0.96773220278086847</v>
      </c>
      <c r="AJ289" s="6">
        <v>3</v>
      </c>
      <c r="AK289" s="6">
        <v>0.96685194190619084</v>
      </c>
      <c r="AL289" s="6">
        <v>20</v>
      </c>
      <c r="AM289" s="6">
        <v>0.99477638010026481</v>
      </c>
      <c r="AN289" s="6">
        <v>4</v>
      </c>
      <c r="AO289" s="6">
        <v>0.9974181686743312</v>
      </c>
      <c r="AP289" s="6">
        <v>3</v>
      </c>
      <c r="AQ289" s="6">
        <v>0.8651423059779646</v>
      </c>
      <c r="AR289" s="6">
        <v>10</v>
      </c>
      <c r="AS289" s="6">
        <v>0.9999996871837189</v>
      </c>
      <c r="AT289" s="6">
        <v>4</v>
      </c>
      <c r="AU289" s="6">
        <v>0.675591524008331</v>
      </c>
      <c r="AV289" s="6">
        <v>3</v>
      </c>
      <c r="AW289" s="6">
        <v>0.62097368695470145</v>
      </c>
    </row>
    <row r="290" spans="1:49" ht="15.75" customHeight="1" x14ac:dyDescent="0.25">
      <c r="A290" s="6" t="s">
        <v>59</v>
      </c>
      <c r="B290" s="6" t="s">
        <v>348</v>
      </c>
      <c r="C290" s="6" t="s">
        <v>348</v>
      </c>
      <c r="D290" s="7" t="str">
        <f>IF(COUNTIF(Recovered!$A$2:$A$808,A290)&gt;0,VLOOKUP($B290,Recovered!$B$2:$C$808,2,FALSE),0)</f>
        <v>2006-08-08</v>
      </c>
      <c r="E290" s="8">
        <f>IF(COUNTIF(Recovered!$A$2:$A$808,A290)&gt;0,1,0)</f>
        <v>1</v>
      </c>
      <c r="F290" s="6">
        <v>3</v>
      </c>
      <c r="G290" s="6">
        <v>0.711872995918575</v>
      </c>
      <c r="H290" s="6">
        <v>3</v>
      </c>
      <c r="I290" s="6">
        <v>0.82119390165788253</v>
      </c>
      <c r="J290" s="6">
        <v>2</v>
      </c>
      <c r="K290" s="6">
        <v>0.93576897925887292</v>
      </c>
      <c r="L290" s="6">
        <v>3</v>
      </c>
      <c r="M290" s="6">
        <v>0.62296283304998556</v>
      </c>
      <c r="N290" s="6">
        <v>20</v>
      </c>
      <c r="O290" s="6">
        <v>0.6601080270545262</v>
      </c>
      <c r="P290" s="6">
        <v>3</v>
      </c>
      <c r="Q290" s="6">
        <v>0.73074837407632254</v>
      </c>
      <c r="R290" s="6">
        <v>3</v>
      </c>
      <c r="S290" s="6">
        <v>0.95222949220623776</v>
      </c>
      <c r="T290" s="6">
        <v>25</v>
      </c>
      <c r="U290" s="6">
        <v>0.40778846792233819</v>
      </c>
      <c r="V290" s="6">
        <v>3</v>
      </c>
      <c r="W290" s="6">
        <v>0.98687791125813906</v>
      </c>
      <c r="X290" s="6">
        <v>3</v>
      </c>
      <c r="Y290" s="6">
        <v>0.90131814643391561</v>
      </c>
      <c r="Z290" s="6">
        <v>25</v>
      </c>
      <c r="AA290" s="6">
        <v>0.51178416272529192</v>
      </c>
      <c r="AB290" s="6">
        <v>3</v>
      </c>
      <c r="AC290" s="6">
        <v>0.93798430361673801</v>
      </c>
      <c r="AD290" s="6">
        <v>3</v>
      </c>
      <c r="AE290" s="6">
        <v>0.90311407015959855</v>
      </c>
      <c r="AF290" s="6">
        <v>10</v>
      </c>
      <c r="AG290" s="6">
        <v>0.61858846861858052</v>
      </c>
      <c r="AH290" s="6">
        <v>3</v>
      </c>
      <c r="AI290" s="6">
        <v>0.83134543880720313</v>
      </c>
      <c r="AJ290" s="6">
        <v>3</v>
      </c>
      <c r="AK290" s="6">
        <v>0.96616542211964351</v>
      </c>
      <c r="AL290" s="6">
        <v>15</v>
      </c>
      <c r="AM290" s="6">
        <v>0.90387911940796828</v>
      </c>
      <c r="AN290" s="6">
        <v>4</v>
      </c>
      <c r="AO290" s="6">
        <v>0.99238970803620918</v>
      </c>
      <c r="AP290" s="6">
        <v>3</v>
      </c>
      <c r="AQ290" s="6">
        <v>0.95782707267012468</v>
      </c>
      <c r="AR290" s="6">
        <v>5</v>
      </c>
      <c r="AS290" s="6">
        <v>0.99999611108156183</v>
      </c>
      <c r="AT290" s="6">
        <v>4</v>
      </c>
      <c r="AU290" s="6">
        <v>0.81360712248717537</v>
      </c>
      <c r="AV290" s="6">
        <v>3</v>
      </c>
      <c r="AW290" s="6">
        <v>0.58957207608916307</v>
      </c>
    </row>
    <row r="291" spans="1:49" ht="15.75" customHeight="1" x14ac:dyDescent="0.25">
      <c r="A291" s="6" t="s">
        <v>59</v>
      </c>
      <c r="B291" s="6" t="s">
        <v>349</v>
      </c>
      <c r="C291" s="6" t="s">
        <v>349</v>
      </c>
      <c r="D291" s="7" t="str">
        <f>IF(COUNTIF(Recovered!$A$2:$A$808,A291)&gt;0,VLOOKUP($B291,Recovered!$B$2:$C$808,2,FALSE),0)</f>
        <v>2006-06-29</v>
      </c>
      <c r="E291" s="8">
        <f>IF(COUNTIF(Recovered!$A$2:$A$808,A291)&gt;0,1,0)</f>
        <v>1</v>
      </c>
      <c r="F291" s="6">
        <v>5</v>
      </c>
      <c r="G291" s="6">
        <v>0.95252003317283807</v>
      </c>
      <c r="H291" s="6">
        <v>4</v>
      </c>
      <c r="I291" s="6">
        <v>0.82669001908257467</v>
      </c>
      <c r="J291" s="6">
        <v>2</v>
      </c>
      <c r="K291" s="6">
        <v>0.83765520755438749</v>
      </c>
      <c r="L291" s="6">
        <v>4</v>
      </c>
      <c r="M291" s="6">
        <v>0.99301281071304059</v>
      </c>
      <c r="N291" s="6">
        <v>20</v>
      </c>
      <c r="O291" s="6">
        <v>0.64432103212349945</v>
      </c>
      <c r="P291" s="6">
        <v>4</v>
      </c>
      <c r="Q291" s="6">
        <v>0.83383845035238435</v>
      </c>
      <c r="R291" s="6">
        <v>3</v>
      </c>
      <c r="S291" s="6">
        <v>0.902907316832119</v>
      </c>
      <c r="T291" s="6">
        <v>25</v>
      </c>
      <c r="U291" s="6">
        <v>0.44470997538458262</v>
      </c>
      <c r="V291" s="6">
        <v>3</v>
      </c>
      <c r="W291" s="6">
        <v>0.99204830185158999</v>
      </c>
      <c r="X291" s="6">
        <v>3</v>
      </c>
      <c r="Y291" s="6">
        <v>0.8625884367247213</v>
      </c>
      <c r="Z291" s="6">
        <v>25</v>
      </c>
      <c r="AA291" s="6">
        <v>0.52942971562667784</v>
      </c>
      <c r="AB291" s="6">
        <v>3</v>
      </c>
      <c r="AC291" s="6">
        <v>0.86678204816841598</v>
      </c>
      <c r="AD291" s="6">
        <v>3</v>
      </c>
      <c r="AE291" s="6">
        <v>0.87504167078868555</v>
      </c>
      <c r="AF291" s="6">
        <v>10</v>
      </c>
      <c r="AG291" s="6">
        <v>0.72292856883216949</v>
      </c>
      <c r="AH291" s="6">
        <v>4</v>
      </c>
      <c r="AI291" s="6">
        <v>0.52972983907006421</v>
      </c>
      <c r="AJ291" s="6">
        <v>3</v>
      </c>
      <c r="AK291" s="6">
        <v>0.83175107635468992</v>
      </c>
      <c r="AL291" s="6">
        <v>15</v>
      </c>
      <c r="AM291" s="6">
        <v>0.79768860259571583</v>
      </c>
      <c r="AN291" s="6">
        <v>4</v>
      </c>
      <c r="AO291" s="6">
        <v>0.99375805399239758</v>
      </c>
      <c r="AP291" s="6">
        <v>4</v>
      </c>
      <c r="AQ291" s="6">
        <v>0.94611357783562111</v>
      </c>
      <c r="AR291" s="6">
        <v>5</v>
      </c>
      <c r="AS291" s="6">
        <v>0.99999277339711201</v>
      </c>
      <c r="AT291" s="6">
        <v>5</v>
      </c>
      <c r="AU291" s="6">
        <v>0.99022658034962452</v>
      </c>
      <c r="AV291" s="6">
        <v>5</v>
      </c>
      <c r="AW291" s="6">
        <v>0.62217560682764939</v>
      </c>
    </row>
    <row r="292" spans="1:49" ht="15.75" customHeight="1" x14ac:dyDescent="0.25">
      <c r="A292" s="6" t="s">
        <v>59</v>
      </c>
      <c r="B292" s="6" t="s">
        <v>350</v>
      </c>
      <c r="C292" s="6" t="s">
        <v>350</v>
      </c>
      <c r="D292" s="7" t="str">
        <f>IF(COUNTIF(Recovered!$A$2:$A$808,A292)&gt;0,VLOOKUP($B292,Recovered!$B$2:$C$808,2,FALSE),0)</f>
        <v>2006-05-10</v>
      </c>
      <c r="E292" s="8">
        <f>IF(COUNTIF(Recovered!$A$2:$A$808,A292)&gt;0,1,0)</f>
        <v>1</v>
      </c>
      <c r="F292" s="6">
        <v>5</v>
      </c>
      <c r="G292" s="6">
        <v>0.81702419509604007</v>
      </c>
      <c r="H292" s="6">
        <v>4</v>
      </c>
      <c r="I292" s="6">
        <v>0.85331088257940391</v>
      </c>
      <c r="J292" s="6">
        <v>2</v>
      </c>
      <c r="K292" s="6">
        <v>0.78525409160555482</v>
      </c>
      <c r="L292" s="6">
        <v>4</v>
      </c>
      <c r="M292" s="6">
        <v>0.99394574461257135</v>
      </c>
      <c r="N292" s="6">
        <v>20</v>
      </c>
      <c r="O292" s="6">
        <v>0.53394035020351793</v>
      </c>
      <c r="P292" s="6">
        <v>4</v>
      </c>
      <c r="Q292" s="6">
        <v>0.8640823951224067</v>
      </c>
      <c r="R292" s="6">
        <v>3</v>
      </c>
      <c r="S292" s="6">
        <v>0.70518380065494179</v>
      </c>
      <c r="T292" s="6">
        <v>15</v>
      </c>
      <c r="U292" s="6">
        <v>0.46178745863441212</v>
      </c>
      <c r="V292" s="6">
        <v>4</v>
      </c>
      <c r="W292" s="6">
        <v>0.56208533442566677</v>
      </c>
      <c r="X292" s="6">
        <v>3</v>
      </c>
      <c r="Y292" s="6">
        <v>0.99560745058922795</v>
      </c>
      <c r="Z292" s="6">
        <v>25</v>
      </c>
      <c r="AA292" s="6">
        <v>0.77043152425598782</v>
      </c>
      <c r="AB292" s="6">
        <v>5</v>
      </c>
      <c r="AC292" s="6">
        <v>0.67917586436745636</v>
      </c>
      <c r="AD292" s="6">
        <v>4</v>
      </c>
      <c r="AE292" s="6">
        <v>0.96264106261289706</v>
      </c>
      <c r="AF292" s="6">
        <v>10</v>
      </c>
      <c r="AG292" s="6">
        <v>0.46355520334510902</v>
      </c>
      <c r="AH292" s="6">
        <v>4</v>
      </c>
      <c r="AI292" s="6">
        <v>0.98824725247644873</v>
      </c>
      <c r="AJ292" s="6">
        <v>3</v>
      </c>
      <c r="AK292" s="6">
        <v>0.92377326283025585</v>
      </c>
      <c r="AL292" s="6">
        <v>20</v>
      </c>
      <c r="AM292" s="6">
        <v>0.91627850111536635</v>
      </c>
      <c r="AN292" s="6">
        <v>3</v>
      </c>
      <c r="AO292" s="6">
        <v>0.97803006804268144</v>
      </c>
      <c r="AP292" s="6">
        <v>4</v>
      </c>
      <c r="AQ292" s="6">
        <v>0.98554620959105455</v>
      </c>
      <c r="AR292" s="6">
        <v>10</v>
      </c>
      <c r="AS292" s="6">
        <v>0.9999975415208221</v>
      </c>
      <c r="AT292" s="6">
        <v>5</v>
      </c>
      <c r="AU292" s="6">
        <v>0.99477437532944613</v>
      </c>
      <c r="AV292" s="6">
        <v>4</v>
      </c>
      <c r="AW292" s="6">
        <v>0.62210213222724353</v>
      </c>
    </row>
    <row r="293" spans="1:49" ht="15.75" customHeight="1" x14ac:dyDescent="0.25">
      <c r="A293" s="6" t="s">
        <v>59</v>
      </c>
      <c r="B293" s="6" t="s">
        <v>351</v>
      </c>
      <c r="C293" s="6" t="s">
        <v>351</v>
      </c>
      <c r="D293" s="7" t="str">
        <f>IF(COUNTIF(Recovered!$A$2:$A$808,A293)&gt;0,VLOOKUP($B293,Recovered!$B$2:$C$808,2,FALSE),0)</f>
        <v>2006-03-28</v>
      </c>
      <c r="E293" s="8">
        <f>IF(COUNTIF(Recovered!$A$2:$A$808,A293)&gt;0,1,0)</f>
        <v>1</v>
      </c>
      <c r="F293" s="6">
        <v>5</v>
      </c>
      <c r="G293" s="6">
        <v>0.77706648965813185</v>
      </c>
      <c r="H293" s="6">
        <v>4</v>
      </c>
      <c r="I293" s="6">
        <v>0.8981924356865103</v>
      </c>
      <c r="J293" s="6">
        <v>2</v>
      </c>
      <c r="K293" s="6">
        <v>0.86315293533609583</v>
      </c>
      <c r="L293" s="6">
        <v>4</v>
      </c>
      <c r="M293" s="6">
        <v>0.99787258266688017</v>
      </c>
      <c r="N293" s="6">
        <v>20</v>
      </c>
      <c r="O293" s="6">
        <v>0.66481835899860409</v>
      </c>
      <c r="P293" s="6">
        <v>4</v>
      </c>
      <c r="Q293" s="6">
        <v>0.95757231114578378</v>
      </c>
      <c r="R293" s="6">
        <v>4</v>
      </c>
      <c r="S293" s="6">
        <v>0.67401098498858225</v>
      </c>
      <c r="T293" s="6">
        <v>15</v>
      </c>
      <c r="U293" s="6">
        <v>0.40020725042204519</v>
      </c>
      <c r="V293" s="6">
        <v>3</v>
      </c>
      <c r="W293" s="6">
        <v>0.53118356004994061</v>
      </c>
      <c r="X293" s="6">
        <v>3</v>
      </c>
      <c r="Y293" s="6">
        <v>0.97313529901966311</v>
      </c>
      <c r="Z293" s="6">
        <v>25</v>
      </c>
      <c r="AA293" s="6">
        <v>0.86127735946554596</v>
      </c>
      <c r="AB293" s="6">
        <v>4</v>
      </c>
      <c r="AC293" s="6">
        <v>0.98914452161584487</v>
      </c>
      <c r="AD293" s="6">
        <v>3</v>
      </c>
      <c r="AE293" s="6">
        <v>0.91480338186954691</v>
      </c>
      <c r="AF293" s="6">
        <v>10</v>
      </c>
      <c r="AG293" s="6">
        <v>0.56897083657034797</v>
      </c>
      <c r="AH293" s="6">
        <v>3</v>
      </c>
      <c r="AI293" s="6">
        <v>0.7052667492516862</v>
      </c>
      <c r="AJ293" s="6">
        <v>3</v>
      </c>
      <c r="AK293" s="6">
        <v>0.95894049311395879</v>
      </c>
      <c r="AL293" s="6">
        <v>20</v>
      </c>
      <c r="AM293" s="6">
        <v>0.86479482216139414</v>
      </c>
      <c r="AN293" s="6">
        <v>3</v>
      </c>
      <c r="AO293" s="6">
        <v>0.87758694142768778</v>
      </c>
      <c r="AP293" s="6">
        <v>4</v>
      </c>
      <c r="AQ293" s="6">
        <v>0.99234673591204703</v>
      </c>
      <c r="AR293" s="6">
        <v>10</v>
      </c>
      <c r="AS293" s="6">
        <v>0.99999205818103643</v>
      </c>
      <c r="AT293" s="6">
        <v>5</v>
      </c>
      <c r="AU293" s="6">
        <v>0.97700975728847184</v>
      </c>
      <c r="AV293" s="6">
        <v>5</v>
      </c>
      <c r="AW293" s="6">
        <v>0.83546799339903355</v>
      </c>
    </row>
    <row r="294" spans="1:49" ht="15.75" customHeight="1" x14ac:dyDescent="0.25">
      <c r="A294" s="6" t="s">
        <v>59</v>
      </c>
      <c r="B294" s="6" t="s">
        <v>352</v>
      </c>
      <c r="C294" s="6" t="s">
        <v>352</v>
      </c>
      <c r="D294" s="7" t="str">
        <f>IF(COUNTIF(Recovered!$A$2:$A$808,A294)&gt;0,VLOOKUP($B294,Recovered!$B$2:$C$808,2,FALSE),0)</f>
        <v>2006-01-31</v>
      </c>
      <c r="E294" s="8">
        <f>IF(COUNTIF(Recovered!$A$2:$A$808,A294)&gt;0,1,0)</f>
        <v>1</v>
      </c>
      <c r="F294" s="6">
        <v>4</v>
      </c>
      <c r="G294" s="6">
        <v>0.49979778118345142</v>
      </c>
      <c r="H294" s="6">
        <v>4</v>
      </c>
      <c r="I294" s="6">
        <v>0.58710999012692866</v>
      </c>
      <c r="J294" s="6">
        <v>2</v>
      </c>
      <c r="K294" s="6">
        <v>0.91954249561723012</v>
      </c>
      <c r="L294" s="6">
        <v>4</v>
      </c>
      <c r="M294" s="6">
        <v>0.99960598561406411</v>
      </c>
      <c r="N294" s="6">
        <v>20</v>
      </c>
      <c r="O294" s="6">
        <v>0.6437321406941845</v>
      </c>
      <c r="P294" s="6">
        <v>4</v>
      </c>
      <c r="Q294" s="6">
        <v>0.8802065175575795</v>
      </c>
      <c r="R294" s="6">
        <v>4</v>
      </c>
      <c r="S294" s="6">
        <v>0.65098188733157025</v>
      </c>
      <c r="T294" s="6">
        <v>20</v>
      </c>
      <c r="U294" s="6">
        <v>0.54843991471412201</v>
      </c>
      <c r="V294" s="6">
        <v>4</v>
      </c>
      <c r="W294" s="6">
        <v>0.77725821560955421</v>
      </c>
      <c r="X294" s="6">
        <v>4</v>
      </c>
      <c r="Y294" s="6">
        <v>0.77715166858420903</v>
      </c>
      <c r="Z294" s="6">
        <v>25</v>
      </c>
      <c r="AA294" s="6">
        <v>0.39032347912289389</v>
      </c>
      <c r="AB294" s="6">
        <v>4</v>
      </c>
      <c r="AC294" s="6">
        <v>0.99391159690098352</v>
      </c>
      <c r="AD294" s="6">
        <v>4</v>
      </c>
      <c r="AE294" s="6">
        <v>0.97313653684855073</v>
      </c>
      <c r="AF294" s="6">
        <v>15</v>
      </c>
      <c r="AG294" s="6">
        <v>0.92054432158543475</v>
      </c>
      <c r="AH294" s="6">
        <v>4</v>
      </c>
      <c r="AI294" s="6">
        <v>0.92391845814077433</v>
      </c>
      <c r="AJ294" s="6">
        <v>4</v>
      </c>
      <c r="AK294" s="6">
        <v>0.96992956356765758</v>
      </c>
      <c r="AL294" s="6">
        <v>10</v>
      </c>
      <c r="AM294" s="6">
        <v>0.83492390501716396</v>
      </c>
      <c r="AN294" s="6">
        <v>3</v>
      </c>
      <c r="AO294" s="6">
        <v>0.98406186398761553</v>
      </c>
      <c r="AP294" s="6">
        <v>4</v>
      </c>
      <c r="AQ294" s="6">
        <v>0.5307280902423861</v>
      </c>
      <c r="AR294" s="6">
        <v>10</v>
      </c>
      <c r="AS294" s="6">
        <v>0.99999921036931172</v>
      </c>
      <c r="AT294" s="6">
        <v>5</v>
      </c>
      <c r="AU294" s="6">
        <v>0.86692977775274516</v>
      </c>
      <c r="AV294" s="6">
        <v>5</v>
      </c>
      <c r="AW294" s="6">
        <v>0.86700512589393564</v>
      </c>
    </row>
    <row r="295" spans="1:49" ht="15.75" customHeight="1" x14ac:dyDescent="0.25">
      <c r="A295" s="6" t="s">
        <v>59</v>
      </c>
      <c r="B295" s="6" t="s">
        <v>353</v>
      </c>
      <c r="C295" s="6" t="s">
        <v>353</v>
      </c>
      <c r="D295" s="7" t="str">
        <f>IF(COUNTIF(Recovered!$A$2:$A$808,A295)&gt;0,VLOOKUP($B295,Recovered!$B$2:$C$808,2,FALSE),0)</f>
        <v>2005-12-13</v>
      </c>
      <c r="E295" s="8">
        <f>IF(COUNTIF(Recovered!$A$2:$A$808,A295)&gt;0,1,0)</f>
        <v>1</v>
      </c>
      <c r="F295" s="6">
        <v>5</v>
      </c>
      <c r="G295" s="6">
        <v>0.56197562607627005</v>
      </c>
      <c r="H295" s="6">
        <v>4</v>
      </c>
      <c r="I295" s="6">
        <v>0.88029491233430002</v>
      </c>
      <c r="J295" s="6">
        <v>2</v>
      </c>
      <c r="K295" s="6">
        <v>0.81711195637797063</v>
      </c>
      <c r="L295" s="6">
        <v>4</v>
      </c>
      <c r="M295" s="6">
        <v>0.99982317319570257</v>
      </c>
      <c r="N295" s="6">
        <v>20</v>
      </c>
      <c r="O295" s="6">
        <v>0.67463554315111585</v>
      </c>
      <c r="P295" s="6">
        <v>4</v>
      </c>
      <c r="Q295" s="6">
        <v>0.95779765442119302</v>
      </c>
      <c r="R295" s="6">
        <v>4</v>
      </c>
      <c r="S295" s="6">
        <v>0.82432395257957525</v>
      </c>
      <c r="T295" s="6">
        <v>20</v>
      </c>
      <c r="U295" s="6">
        <v>0.51508847343266762</v>
      </c>
      <c r="V295" s="6">
        <v>4</v>
      </c>
      <c r="W295" s="6">
        <v>0.95746444191318991</v>
      </c>
      <c r="X295" s="6">
        <v>4</v>
      </c>
      <c r="Y295" s="6">
        <v>0.53110017077724192</v>
      </c>
      <c r="Z295" s="6">
        <v>30</v>
      </c>
      <c r="AA295" s="6">
        <v>0.49505228288557301</v>
      </c>
      <c r="AB295" s="6">
        <v>4</v>
      </c>
      <c r="AC295" s="6">
        <v>0.96683467505154519</v>
      </c>
      <c r="AD295" s="6">
        <v>4</v>
      </c>
      <c r="AE295" s="6">
        <v>0.90087397276663472</v>
      </c>
      <c r="AF295" s="6">
        <v>10</v>
      </c>
      <c r="AG295" s="6">
        <v>0.95168015717034704</v>
      </c>
      <c r="AH295" s="6">
        <v>3</v>
      </c>
      <c r="AI295" s="6">
        <v>0.53109792422827096</v>
      </c>
      <c r="AJ295" s="6">
        <v>3</v>
      </c>
      <c r="AK295" s="6">
        <v>0.90456732819149621</v>
      </c>
      <c r="AL295" s="6">
        <v>10</v>
      </c>
      <c r="AM295" s="6">
        <v>0.97236734204727937</v>
      </c>
      <c r="AN295" s="6">
        <v>3</v>
      </c>
      <c r="AO295" s="6">
        <v>0.95662611815374765</v>
      </c>
      <c r="AP295" s="6">
        <v>4</v>
      </c>
      <c r="AQ295" s="6">
        <v>0.70461117016518537</v>
      </c>
      <c r="AR295" s="6">
        <v>10</v>
      </c>
      <c r="AS295" s="6">
        <v>0.99999694550396501</v>
      </c>
      <c r="AT295" s="6">
        <v>5</v>
      </c>
      <c r="AU295" s="6">
        <v>0.98593214816091646</v>
      </c>
      <c r="AV295" s="6">
        <v>5</v>
      </c>
      <c r="AW295" s="6">
        <v>0.93990620557477855</v>
      </c>
    </row>
    <row r="296" spans="1:49" ht="15.75" customHeight="1" x14ac:dyDescent="0.25">
      <c r="A296" s="6" t="s">
        <v>59</v>
      </c>
      <c r="B296" s="6" t="s">
        <v>354</v>
      </c>
      <c r="C296" s="6" t="s">
        <v>354</v>
      </c>
      <c r="D296" s="7" t="str">
        <f>IF(COUNTIF(Recovered!$A$2:$A$808,A296)&gt;0,VLOOKUP($B296,Recovered!$B$2:$C$808,2,FALSE),0)</f>
        <v>2005-11-01</v>
      </c>
      <c r="E296" s="8">
        <f>IF(COUNTIF(Recovered!$A$2:$A$808,A296)&gt;0,1,0)</f>
        <v>1</v>
      </c>
      <c r="F296" s="6">
        <v>4</v>
      </c>
      <c r="G296" s="6">
        <v>0.56163174605076738</v>
      </c>
      <c r="H296" s="6">
        <v>3</v>
      </c>
      <c r="I296" s="6">
        <v>0.84017471056801263</v>
      </c>
      <c r="J296" s="6">
        <v>2</v>
      </c>
      <c r="K296" s="6">
        <v>0.93012692839733901</v>
      </c>
      <c r="L296" s="6">
        <v>4</v>
      </c>
      <c r="M296" s="6">
        <v>0.99868372385238546</v>
      </c>
      <c r="N296" s="6">
        <v>20</v>
      </c>
      <c r="O296" s="6">
        <v>0.78058876274721156</v>
      </c>
      <c r="P296" s="6">
        <v>4</v>
      </c>
      <c r="Q296" s="6">
        <v>0.8513834451886455</v>
      </c>
      <c r="R296" s="6">
        <v>4</v>
      </c>
      <c r="S296" s="6">
        <v>0.53093359078310731</v>
      </c>
      <c r="T296" s="6">
        <v>15</v>
      </c>
      <c r="U296" s="6">
        <v>0.38239889020220069</v>
      </c>
      <c r="V296" s="6">
        <v>3</v>
      </c>
      <c r="W296" s="6">
        <v>0.97648965468706739</v>
      </c>
      <c r="X296" s="6">
        <v>3</v>
      </c>
      <c r="Y296" s="6">
        <v>0.75445009205986313</v>
      </c>
      <c r="Z296" s="6">
        <v>25</v>
      </c>
      <c r="AA296" s="6">
        <v>0.909118018408127</v>
      </c>
      <c r="AB296" s="6">
        <v>4</v>
      </c>
      <c r="AC296" s="6">
        <v>0.93077308868430142</v>
      </c>
      <c r="AD296" s="6">
        <v>4</v>
      </c>
      <c r="AE296" s="6">
        <v>0.89843282414484116</v>
      </c>
      <c r="AF296" s="6">
        <v>15</v>
      </c>
      <c r="AG296" s="6">
        <v>0.61915551623068832</v>
      </c>
      <c r="AH296" s="6">
        <v>3</v>
      </c>
      <c r="AI296" s="6">
        <v>0.99570151166103715</v>
      </c>
      <c r="AJ296" s="6">
        <v>3</v>
      </c>
      <c r="AK296" s="6">
        <v>0.97809609219087967</v>
      </c>
      <c r="AL296" s="6">
        <v>15</v>
      </c>
      <c r="AM296" s="6">
        <v>0.93039298274281856</v>
      </c>
      <c r="AN296" s="6">
        <v>3</v>
      </c>
      <c r="AO296" s="6">
        <v>0.82779075325040541</v>
      </c>
      <c r="AP296" s="6">
        <v>4</v>
      </c>
      <c r="AQ296" s="6">
        <v>0.81197771806793539</v>
      </c>
      <c r="AR296" s="6">
        <v>10</v>
      </c>
      <c r="AS296" s="6">
        <v>0.99999646869093506</v>
      </c>
      <c r="AT296" s="6">
        <v>5</v>
      </c>
      <c r="AU296" s="6">
        <v>0.92401768307178145</v>
      </c>
      <c r="AV296" s="6">
        <v>4</v>
      </c>
      <c r="AW296" s="6">
        <v>0.6780317250685195</v>
      </c>
    </row>
    <row r="297" spans="1:49" ht="15.75" customHeight="1" x14ac:dyDescent="0.25">
      <c r="A297" s="6" t="s">
        <v>59</v>
      </c>
      <c r="B297" s="6" t="s">
        <v>355</v>
      </c>
      <c r="C297" s="6" t="s">
        <v>355</v>
      </c>
      <c r="D297" s="7" t="str">
        <f>IF(COUNTIF(Recovered!$A$2:$A$808,A297)&gt;0,VLOOKUP($B297,Recovered!$B$2:$C$808,2,FALSE),0)</f>
        <v>2005-09-20</v>
      </c>
      <c r="E297" s="8">
        <f>IF(COUNTIF(Recovered!$A$2:$A$808,A297)&gt;0,1,0)</f>
        <v>1</v>
      </c>
      <c r="F297" s="6">
        <v>4</v>
      </c>
      <c r="G297" s="6">
        <v>0.88639933430420392</v>
      </c>
      <c r="H297" s="6">
        <v>3</v>
      </c>
      <c r="I297" s="6">
        <v>0.81189983690045886</v>
      </c>
      <c r="J297" s="6">
        <v>2</v>
      </c>
      <c r="K297" s="6">
        <v>0.91922145662824994</v>
      </c>
      <c r="L297" s="6">
        <v>4</v>
      </c>
      <c r="M297" s="6">
        <v>0.67747919851400407</v>
      </c>
      <c r="N297" s="6">
        <v>20</v>
      </c>
      <c r="O297" s="6">
        <v>0.65949833596803364</v>
      </c>
      <c r="P297" s="6">
        <v>4</v>
      </c>
      <c r="Q297" s="6">
        <v>0.89123770729957419</v>
      </c>
      <c r="R297" s="6">
        <v>3</v>
      </c>
      <c r="S297" s="6">
        <v>0.59239748028438211</v>
      </c>
      <c r="T297" s="6">
        <v>25</v>
      </c>
      <c r="U297" s="6">
        <v>0.50818242069847697</v>
      </c>
      <c r="V297" s="6">
        <v>4</v>
      </c>
      <c r="W297" s="6">
        <v>0.56160422676943866</v>
      </c>
      <c r="X297" s="6">
        <v>3</v>
      </c>
      <c r="Y297" s="6">
        <v>0.94880364599746114</v>
      </c>
      <c r="Z297" s="6">
        <v>25</v>
      </c>
      <c r="AA297" s="6">
        <v>0.51125645284656807</v>
      </c>
      <c r="AB297" s="6">
        <v>4</v>
      </c>
      <c r="AC297" s="6">
        <v>0.98145515949452322</v>
      </c>
      <c r="AD297" s="6">
        <v>3</v>
      </c>
      <c r="AE297" s="6">
        <v>0.56025965111831799</v>
      </c>
      <c r="AF297" s="6">
        <v>15</v>
      </c>
      <c r="AG297" s="6">
        <v>0.61906666140737354</v>
      </c>
      <c r="AH297" s="6">
        <v>4</v>
      </c>
      <c r="AI297" s="6">
        <v>0.5621034900751809</v>
      </c>
      <c r="AJ297" s="6">
        <v>3</v>
      </c>
      <c r="AK297" s="6">
        <v>0.92018362174591606</v>
      </c>
      <c r="AL297" s="6">
        <v>10</v>
      </c>
      <c r="AM297" s="6">
        <v>0.99782225523446866</v>
      </c>
      <c r="AN297" s="6">
        <v>3</v>
      </c>
      <c r="AO297" s="6">
        <v>0.97323227581081495</v>
      </c>
      <c r="AP297" s="6">
        <v>4</v>
      </c>
      <c r="AQ297" s="6">
        <v>0.70339662294408889</v>
      </c>
      <c r="AR297" s="6">
        <v>5</v>
      </c>
      <c r="AS297" s="6">
        <v>0.999994561441089</v>
      </c>
      <c r="AT297" s="6">
        <v>5</v>
      </c>
      <c r="AU297" s="6">
        <v>0.94606886556449199</v>
      </c>
      <c r="AV297" s="6">
        <v>4</v>
      </c>
      <c r="AW297" s="6">
        <v>0.75282709429478467</v>
      </c>
    </row>
    <row r="298" spans="1:49" ht="15.75" customHeight="1" x14ac:dyDescent="0.25">
      <c r="A298" s="6" t="s">
        <v>59</v>
      </c>
      <c r="B298" s="6" t="s">
        <v>356</v>
      </c>
      <c r="C298" s="6" t="s">
        <v>356</v>
      </c>
      <c r="D298" s="7" t="str">
        <f>IF(COUNTIF(Recovered!$A$2:$A$808,A298)&gt;0,VLOOKUP($B298,Recovered!$B$2:$C$808,2,FALSE),0)</f>
        <v>2005-08-09</v>
      </c>
      <c r="E298" s="8">
        <f>IF(COUNTIF(Recovered!$A$2:$A$808,A298)&gt;0,1,0)</f>
        <v>1</v>
      </c>
      <c r="F298" s="6">
        <v>4</v>
      </c>
      <c r="G298" s="6">
        <v>0.8914869054579454</v>
      </c>
      <c r="H298" s="6">
        <v>3</v>
      </c>
      <c r="I298" s="6">
        <v>0.80762249402735042</v>
      </c>
      <c r="J298" s="6">
        <v>2</v>
      </c>
      <c r="K298" s="6">
        <v>0.93976406021037517</v>
      </c>
      <c r="L298" s="6">
        <v>3</v>
      </c>
      <c r="M298" s="6">
        <v>0.8655548089740166</v>
      </c>
      <c r="N298" s="6">
        <v>20</v>
      </c>
      <c r="O298" s="6">
        <v>0.74214551736175594</v>
      </c>
      <c r="P298" s="6">
        <v>4</v>
      </c>
      <c r="Q298" s="6">
        <v>0.96992609995537038</v>
      </c>
      <c r="R298" s="6">
        <v>4</v>
      </c>
      <c r="S298" s="6">
        <v>0.79782811457710989</v>
      </c>
      <c r="T298" s="6">
        <v>25</v>
      </c>
      <c r="U298" s="6">
        <v>0.70796813030150751</v>
      </c>
      <c r="V298" s="6">
        <v>4</v>
      </c>
      <c r="W298" s="6">
        <v>0.97357960456789638</v>
      </c>
      <c r="X298" s="6">
        <v>4</v>
      </c>
      <c r="Y298" s="6">
        <v>0.95890026352733293</v>
      </c>
      <c r="Z298" s="6">
        <v>25</v>
      </c>
      <c r="AA298" s="6">
        <v>0.59581753983739449</v>
      </c>
      <c r="AB298" s="6">
        <v>4</v>
      </c>
      <c r="AC298" s="6">
        <v>0.97044155958218503</v>
      </c>
      <c r="AD298" s="6">
        <v>4</v>
      </c>
      <c r="AE298" s="6">
        <v>0.95203432230430807</v>
      </c>
      <c r="AF298" s="6">
        <v>15</v>
      </c>
      <c r="AG298" s="6">
        <v>0.9489422175024218</v>
      </c>
      <c r="AH298" s="6">
        <v>3</v>
      </c>
      <c r="AI298" s="6">
        <v>0.53119457159927475</v>
      </c>
      <c r="AJ298" s="6">
        <v>4</v>
      </c>
      <c r="AK298" s="6">
        <v>0.81748948391990905</v>
      </c>
      <c r="AL298" s="6">
        <v>10</v>
      </c>
      <c r="AM298" s="6">
        <v>0.9937109628021491</v>
      </c>
      <c r="AN298" s="6">
        <v>3</v>
      </c>
      <c r="AO298" s="6">
        <v>0.98085301543840353</v>
      </c>
      <c r="AP298" s="6">
        <v>3</v>
      </c>
      <c r="AQ298" s="6">
        <v>0.88554147580712417</v>
      </c>
      <c r="AR298" s="6">
        <v>5</v>
      </c>
      <c r="AS298" s="6">
        <v>0.99999623028460538</v>
      </c>
      <c r="AT298" s="6">
        <v>5</v>
      </c>
      <c r="AU298" s="6">
        <v>0.85031333331054559</v>
      </c>
      <c r="AV298" s="6">
        <v>5</v>
      </c>
      <c r="AW298" s="6">
        <v>0.560706602759379</v>
      </c>
    </row>
    <row r="299" spans="1:49" ht="15.75" customHeight="1" x14ac:dyDescent="0.25">
      <c r="A299" s="6" t="s">
        <v>59</v>
      </c>
      <c r="B299" s="6" t="s">
        <v>357</v>
      </c>
      <c r="C299" s="6" t="s">
        <v>357</v>
      </c>
      <c r="D299" s="7" t="str">
        <f>IF(COUNTIF(Recovered!$A$2:$A$808,A299)&gt;0,VLOOKUP($B299,Recovered!$B$2:$C$808,2,FALSE),0)</f>
        <v>2005-06-30</v>
      </c>
      <c r="E299" s="8">
        <f>IF(COUNTIF(Recovered!$A$2:$A$808,A299)&gt;0,1,0)</f>
        <v>1</v>
      </c>
      <c r="F299" s="6">
        <v>4</v>
      </c>
      <c r="G299" s="6">
        <v>0.96358663037538339</v>
      </c>
      <c r="H299" s="6">
        <v>3</v>
      </c>
      <c r="I299" s="6">
        <v>0.84532291220696154</v>
      </c>
      <c r="J299" s="6">
        <v>2</v>
      </c>
      <c r="K299" s="6">
        <v>0.86431466576003513</v>
      </c>
      <c r="L299" s="6">
        <v>3</v>
      </c>
      <c r="M299" s="6">
        <v>0.99220965129062955</v>
      </c>
      <c r="N299" s="6">
        <v>20</v>
      </c>
      <c r="O299" s="6">
        <v>0.76539229704591705</v>
      </c>
      <c r="P299" s="6">
        <v>4</v>
      </c>
      <c r="Q299" s="6">
        <v>0.99027182186486762</v>
      </c>
      <c r="R299" s="6">
        <v>4</v>
      </c>
      <c r="S299" s="6">
        <v>0.87999238936160906</v>
      </c>
      <c r="T299" s="6">
        <v>20</v>
      </c>
      <c r="U299" s="6">
        <v>0.439097761216799</v>
      </c>
      <c r="V299" s="6">
        <v>4</v>
      </c>
      <c r="W299" s="6">
        <v>0.9794464312361808</v>
      </c>
      <c r="X299" s="6">
        <v>4</v>
      </c>
      <c r="Y299" s="6">
        <v>0.96908491243371386</v>
      </c>
      <c r="Z299" s="6">
        <v>25</v>
      </c>
      <c r="AA299" s="6">
        <v>0.48594977696487113</v>
      </c>
      <c r="AB299" s="6">
        <v>4</v>
      </c>
      <c r="AC299" s="6">
        <v>0.9465373953756665</v>
      </c>
      <c r="AD299" s="6">
        <v>4</v>
      </c>
      <c r="AE299" s="6">
        <v>0.97854792433243198</v>
      </c>
      <c r="AF299" s="6">
        <v>15</v>
      </c>
      <c r="AG299" s="6">
        <v>0.92442966500990009</v>
      </c>
      <c r="AH299" s="6">
        <v>4</v>
      </c>
      <c r="AI299" s="6">
        <v>0.77722522947085459</v>
      </c>
      <c r="AJ299" s="6">
        <v>4</v>
      </c>
      <c r="AK299" s="6">
        <v>0.98246588842671945</v>
      </c>
      <c r="AL299" s="6">
        <v>10</v>
      </c>
      <c r="AM299" s="6">
        <v>0.88019368424010858</v>
      </c>
      <c r="AN299" s="6">
        <v>3</v>
      </c>
      <c r="AO299" s="6">
        <v>0.91469444442160919</v>
      </c>
      <c r="AP299" s="6">
        <v>3</v>
      </c>
      <c r="AQ299" s="6">
        <v>0.96353825279588889</v>
      </c>
      <c r="AR299" s="6">
        <v>10</v>
      </c>
      <c r="AS299" s="6">
        <v>0.99999837594471874</v>
      </c>
      <c r="AT299" s="6">
        <v>5</v>
      </c>
      <c r="AU299" s="6">
        <v>0.797911739324077</v>
      </c>
      <c r="AV299" s="6">
        <v>5</v>
      </c>
      <c r="AW299" s="6">
        <v>0.56197749745822079</v>
      </c>
    </row>
    <row r="300" spans="1:49" ht="15.75" customHeight="1" x14ac:dyDescent="0.25">
      <c r="A300" s="6" t="s">
        <v>59</v>
      </c>
      <c r="B300" s="6" t="s">
        <v>358</v>
      </c>
      <c r="C300" s="6" t="s">
        <v>358</v>
      </c>
      <c r="D300" s="7" t="str">
        <f>IF(COUNTIF(Recovered!$A$2:$A$808,A300)&gt;0,VLOOKUP($B300,Recovered!$B$2:$C$808,2,FALSE),0)</f>
        <v>2005-05-03</v>
      </c>
      <c r="E300" s="8">
        <f>IF(COUNTIF(Recovered!$A$2:$A$808,A300)&gt;0,1,0)</f>
        <v>1</v>
      </c>
      <c r="F300" s="6">
        <v>4</v>
      </c>
      <c r="G300" s="6">
        <v>0.94244413653264636</v>
      </c>
      <c r="H300" s="6">
        <v>3</v>
      </c>
      <c r="I300" s="6">
        <v>0.91838647520560857</v>
      </c>
      <c r="J300" s="6">
        <v>2</v>
      </c>
      <c r="K300" s="6">
        <v>0.94895359823468073</v>
      </c>
      <c r="L300" s="6">
        <v>3</v>
      </c>
      <c r="M300" s="6">
        <v>0.91460121436843966</v>
      </c>
      <c r="N300" s="6">
        <v>20</v>
      </c>
      <c r="O300" s="6">
        <v>0.68126013230978921</v>
      </c>
      <c r="P300" s="6">
        <v>4</v>
      </c>
      <c r="Q300" s="6">
        <v>0.95725466720315355</v>
      </c>
      <c r="R300" s="6">
        <v>4</v>
      </c>
      <c r="S300" s="6">
        <v>0.73075294857546247</v>
      </c>
      <c r="T300" s="6">
        <v>25</v>
      </c>
      <c r="U300" s="6">
        <v>0.78086298490031414</v>
      </c>
      <c r="V300" s="6">
        <v>3</v>
      </c>
      <c r="W300" s="6">
        <v>0.89329378468529341</v>
      </c>
      <c r="X300" s="6">
        <v>3</v>
      </c>
      <c r="Y300" s="6">
        <v>0.95163634282452492</v>
      </c>
      <c r="Z300" s="6">
        <v>25</v>
      </c>
      <c r="AA300" s="6">
        <v>0.60143476699332676</v>
      </c>
      <c r="AB300" s="6">
        <v>4</v>
      </c>
      <c r="AC300" s="6">
        <v>0.99713374188389248</v>
      </c>
      <c r="AD300" s="6">
        <v>4</v>
      </c>
      <c r="AE300" s="6">
        <v>0.90398996076506932</v>
      </c>
      <c r="AF300" s="6">
        <v>15</v>
      </c>
      <c r="AG300" s="6">
        <v>0.93667908256765464</v>
      </c>
      <c r="AH300" s="6">
        <v>3</v>
      </c>
      <c r="AI300" s="6">
        <v>0.59265010279907926</v>
      </c>
      <c r="AJ300" s="6">
        <v>3</v>
      </c>
      <c r="AK300" s="6">
        <v>0.56213086518172595</v>
      </c>
      <c r="AL300" s="6">
        <v>10</v>
      </c>
      <c r="AM300" s="6">
        <v>0.99826373086227116</v>
      </c>
      <c r="AN300" s="6">
        <v>3</v>
      </c>
      <c r="AO300" s="6">
        <v>0.70534711192327038</v>
      </c>
      <c r="AP300" s="6">
        <v>4</v>
      </c>
      <c r="AQ300" s="6">
        <v>0.58615407344265347</v>
      </c>
      <c r="AR300" s="6">
        <v>5</v>
      </c>
      <c r="AS300" s="6">
        <v>0.9999930118027176</v>
      </c>
      <c r="AT300" s="6">
        <v>5</v>
      </c>
      <c r="AU300" s="6">
        <v>0.77673018591092324</v>
      </c>
      <c r="AV300" s="6">
        <v>5</v>
      </c>
      <c r="AW300" s="6">
        <v>0.56156012010555967</v>
      </c>
    </row>
    <row r="301" spans="1:49" ht="15.75" customHeight="1" x14ac:dyDescent="0.25">
      <c r="A301" s="6" t="s">
        <v>59</v>
      </c>
      <c r="B301" s="6" t="s">
        <v>359</v>
      </c>
      <c r="C301" s="6" t="s">
        <v>359</v>
      </c>
      <c r="D301" s="7" t="str">
        <f>IF(COUNTIF(Recovered!$A$2:$A$808,A301)&gt;0,VLOOKUP($B301,Recovered!$B$2:$C$808,2,FALSE),0)</f>
        <v>2005-03-22</v>
      </c>
      <c r="E301" s="8">
        <f>IF(COUNTIF(Recovered!$A$2:$A$808,A301)&gt;0,1,0)</f>
        <v>1</v>
      </c>
      <c r="F301" s="6">
        <v>4</v>
      </c>
      <c r="G301" s="6">
        <v>0.91662451654292953</v>
      </c>
      <c r="H301" s="6">
        <v>3</v>
      </c>
      <c r="I301" s="6">
        <v>0.85453174221098815</v>
      </c>
      <c r="J301" s="6">
        <v>2</v>
      </c>
      <c r="K301" s="6">
        <v>0.94887212742306681</v>
      </c>
      <c r="L301" s="6">
        <v>3</v>
      </c>
      <c r="M301" s="6">
        <v>0.93949967129589318</v>
      </c>
      <c r="N301" s="6">
        <v>20</v>
      </c>
      <c r="O301" s="6">
        <v>0.73898533693255064</v>
      </c>
      <c r="P301" s="6">
        <v>4</v>
      </c>
      <c r="Q301" s="6">
        <v>0.98504904566141116</v>
      </c>
      <c r="R301" s="6">
        <v>4</v>
      </c>
      <c r="S301" s="6">
        <v>0.87999322535477598</v>
      </c>
      <c r="T301" s="6">
        <v>20</v>
      </c>
      <c r="U301" s="6">
        <v>0.43843333867148448</v>
      </c>
      <c r="V301" s="6">
        <v>4</v>
      </c>
      <c r="W301" s="6">
        <v>0.93977310548298498</v>
      </c>
      <c r="X301" s="6">
        <v>4</v>
      </c>
      <c r="Y301" s="6">
        <v>0.93900067117290764</v>
      </c>
      <c r="Z301" s="6">
        <v>25</v>
      </c>
      <c r="AA301" s="6">
        <v>0.53711771496232197</v>
      </c>
      <c r="AB301" s="6">
        <v>4</v>
      </c>
      <c r="AC301" s="6">
        <v>0.92411154031431042</v>
      </c>
      <c r="AD301" s="6">
        <v>4</v>
      </c>
      <c r="AE301" s="6">
        <v>0.96394738474614028</v>
      </c>
      <c r="AF301" s="6">
        <v>15</v>
      </c>
      <c r="AG301" s="6">
        <v>0.91717621547651262</v>
      </c>
      <c r="AH301" s="6">
        <v>4</v>
      </c>
      <c r="AI301" s="6">
        <v>0.75488554292515286</v>
      </c>
      <c r="AJ301" s="6">
        <v>4</v>
      </c>
      <c r="AK301" s="6">
        <v>0.98169888506790348</v>
      </c>
      <c r="AL301" s="6">
        <v>10</v>
      </c>
      <c r="AM301" s="6">
        <v>0.91449971207083292</v>
      </c>
      <c r="AN301" s="6">
        <v>3</v>
      </c>
      <c r="AO301" s="6">
        <v>0.99677047417360687</v>
      </c>
      <c r="AP301" s="6">
        <v>3</v>
      </c>
      <c r="AQ301" s="6">
        <v>0.73039802770454965</v>
      </c>
      <c r="AR301" s="6">
        <v>10</v>
      </c>
      <c r="AS301" s="6">
        <v>0.99999921036931172</v>
      </c>
      <c r="AT301" s="6">
        <v>4</v>
      </c>
      <c r="AU301" s="6">
        <v>0.67608101868154247</v>
      </c>
      <c r="AV301" s="6">
        <v>4</v>
      </c>
      <c r="AW301" s="6">
        <v>0.93857905595831759</v>
      </c>
    </row>
    <row r="302" spans="1:49" ht="15.75" customHeight="1" x14ac:dyDescent="0.25">
      <c r="A302" s="6" t="s">
        <v>59</v>
      </c>
      <c r="B302" s="6" t="s">
        <v>360</v>
      </c>
      <c r="C302" s="6" t="s">
        <v>360</v>
      </c>
      <c r="D302" s="7" t="str">
        <f>IF(COUNTIF(Recovered!$A$2:$A$808,A302)&gt;0,VLOOKUP($B302,Recovered!$B$2:$C$808,2,FALSE),0)</f>
        <v>2005-02-02</v>
      </c>
      <c r="E302" s="8">
        <f>IF(COUNTIF(Recovered!$A$2:$A$808,A302)&gt;0,1,0)</f>
        <v>1</v>
      </c>
      <c r="F302" s="6">
        <v>4</v>
      </c>
      <c r="G302" s="6">
        <v>0.92556969922381094</v>
      </c>
      <c r="H302" s="6">
        <v>3</v>
      </c>
      <c r="I302" s="6">
        <v>0.89951356059681531</v>
      </c>
      <c r="J302" s="6">
        <v>2</v>
      </c>
      <c r="K302" s="6">
        <v>0.8505489537616665</v>
      </c>
      <c r="L302" s="6">
        <v>3</v>
      </c>
      <c r="M302" s="6">
        <v>0.976889265220654</v>
      </c>
      <c r="N302" s="6">
        <v>20</v>
      </c>
      <c r="O302" s="6">
        <v>0.74979636698810948</v>
      </c>
      <c r="P302" s="6">
        <v>4</v>
      </c>
      <c r="Q302" s="6">
        <v>0.99164452862037178</v>
      </c>
      <c r="R302" s="6">
        <v>4</v>
      </c>
      <c r="S302" s="6">
        <v>0.7057089066785116</v>
      </c>
      <c r="T302" s="6">
        <v>20</v>
      </c>
      <c r="U302" s="6">
        <v>0.55185971748155238</v>
      </c>
      <c r="V302" s="6">
        <v>4</v>
      </c>
      <c r="W302" s="6">
        <v>0.79816083836925511</v>
      </c>
      <c r="X302" s="6">
        <v>4</v>
      </c>
      <c r="Y302" s="6">
        <v>0.91465206760966555</v>
      </c>
      <c r="Z302" s="6">
        <v>25</v>
      </c>
      <c r="AA302" s="6">
        <v>0.40504966085406008</v>
      </c>
      <c r="AB302" s="6">
        <v>4</v>
      </c>
      <c r="AC302" s="6">
        <v>0.99325631211132026</v>
      </c>
      <c r="AD302" s="6">
        <v>4</v>
      </c>
      <c r="AE302" s="6">
        <v>0.98583041408572636</v>
      </c>
      <c r="AF302" s="6">
        <v>15</v>
      </c>
      <c r="AG302" s="6">
        <v>0.91787378584526447</v>
      </c>
      <c r="AH302" s="6">
        <v>4</v>
      </c>
      <c r="AI302" s="6">
        <v>0.79812552053357011</v>
      </c>
      <c r="AJ302" s="6">
        <v>4</v>
      </c>
      <c r="AK302" s="6">
        <v>0.98495929946880045</v>
      </c>
      <c r="AL302" s="6">
        <v>10</v>
      </c>
      <c r="AM302" s="6">
        <v>0.99460110370972321</v>
      </c>
      <c r="AN302" s="6">
        <v>3</v>
      </c>
      <c r="AO302" s="6">
        <v>0.67888659706754517</v>
      </c>
      <c r="AP302" s="6">
        <v>3</v>
      </c>
      <c r="AQ302" s="6">
        <v>0.93820964764255832</v>
      </c>
      <c r="AR302" s="6">
        <v>10</v>
      </c>
      <c r="AS302" s="6">
        <v>0.99999921036931172</v>
      </c>
      <c r="AT302" s="6">
        <v>4</v>
      </c>
      <c r="AU302" s="6">
        <v>0.64850056758407493</v>
      </c>
      <c r="AV302" s="6">
        <v>4</v>
      </c>
      <c r="AW302" s="6">
        <v>0.9218902474352042</v>
      </c>
    </row>
    <row r="303" spans="1:49" ht="15.75" customHeight="1" x14ac:dyDescent="0.25">
      <c r="A303" s="6" t="s">
        <v>59</v>
      </c>
      <c r="B303" s="6" t="s">
        <v>361</v>
      </c>
      <c r="C303" s="6" t="s">
        <v>361</v>
      </c>
      <c r="D303" s="7" t="str">
        <f>IF(COUNTIF(Recovered!$A$2:$A$808,A303)&gt;0,VLOOKUP($B303,Recovered!$B$2:$C$808,2,FALSE),0)</f>
        <v>2004-12-14</v>
      </c>
      <c r="E303" s="8">
        <f>IF(COUNTIF(Recovered!$A$2:$A$808,A303)&gt;0,1,0)</f>
        <v>1</v>
      </c>
      <c r="F303" s="6">
        <v>4</v>
      </c>
      <c r="G303" s="6">
        <v>0.88476427976485594</v>
      </c>
      <c r="H303" s="6">
        <v>3</v>
      </c>
      <c r="I303" s="6">
        <v>0.89291505125906612</v>
      </c>
      <c r="J303" s="6">
        <v>2</v>
      </c>
      <c r="K303" s="6">
        <v>0.86558231674294195</v>
      </c>
      <c r="L303" s="6">
        <v>3</v>
      </c>
      <c r="M303" s="6">
        <v>0.86648668184699307</v>
      </c>
      <c r="N303" s="6">
        <v>20</v>
      </c>
      <c r="O303" s="6">
        <v>0.73304274767743904</v>
      </c>
      <c r="P303" s="6">
        <v>4</v>
      </c>
      <c r="Q303" s="6">
        <v>0.98899118049279588</v>
      </c>
      <c r="R303" s="6">
        <v>4</v>
      </c>
      <c r="S303" s="6">
        <v>0.75479324116440871</v>
      </c>
      <c r="T303" s="6">
        <v>20</v>
      </c>
      <c r="U303" s="6">
        <v>0.61629514420002041</v>
      </c>
      <c r="V303" s="6">
        <v>4</v>
      </c>
      <c r="W303" s="6">
        <v>0.81756303675750219</v>
      </c>
      <c r="X303" s="6">
        <v>4</v>
      </c>
      <c r="Y303" s="6">
        <v>0.93942402582788787</v>
      </c>
      <c r="Z303" s="6">
        <v>25</v>
      </c>
      <c r="AA303" s="6">
        <v>0.43175481920111769</v>
      </c>
      <c r="AB303" s="6">
        <v>4</v>
      </c>
      <c r="AC303" s="6">
        <v>0.99763856388746763</v>
      </c>
      <c r="AD303" s="6">
        <v>4</v>
      </c>
      <c r="AE303" s="6">
        <v>0.98815633297057337</v>
      </c>
      <c r="AF303" s="6">
        <v>15</v>
      </c>
      <c r="AG303" s="6">
        <v>0.90934105241204466</v>
      </c>
      <c r="AH303" s="6">
        <v>4</v>
      </c>
      <c r="AI303" s="6">
        <v>0.65134158255318875</v>
      </c>
      <c r="AJ303" s="6">
        <v>4</v>
      </c>
      <c r="AK303" s="6">
        <v>0.98015163078051715</v>
      </c>
      <c r="AL303" s="6">
        <v>10</v>
      </c>
      <c r="AM303" s="6">
        <v>0.99532180828719774</v>
      </c>
      <c r="AN303" s="6">
        <v>2</v>
      </c>
      <c r="AO303" s="6">
        <v>0.4999102983273252</v>
      </c>
      <c r="AP303" s="6">
        <v>2</v>
      </c>
      <c r="AQ303" s="6">
        <v>0.65125004292685884</v>
      </c>
      <c r="AR303" s="6">
        <v>10</v>
      </c>
      <c r="AS303" s="6">
        <v>0.99999897196212839</v>
      </c>
      <c r="AT303" s="6">
        <v>4</v>
      </c>
      <c r="AU303" s="6">
        <v>0.79529892397497637</v>
      </c>
      <c r="AV303" s="6">
        <v>4</v>
      </c>
      <c r="AW303" s="6">
        <v>0.87949962604065857</v>
      </c>
    </row>
    <row r="304" spans="1:49" ht="15.75" customHeight="1" x14ac:dyDescent="0.25">
      <c r="A304" s="6" t="s">
        <v>59</v>
      </c>
      <c r="B304" s="6" t="s">
        <v>362</v>
      </c>
      <c r="C304" s="6" t="s">
        <v>362</v>
      </c>
      <c r="D304" s="7" t="str">
        <f>IF(COUNTIF(Recovered!$A$2:$A$808,A304)&gt;0,VLOOKUP($B304,Recovered!$B$2:$C$808,2,FALSE),0)</f>
        <v>2004-11-10</v>
      </c>
      <c r="E304" s="8">
        <f>IF(COUNTIF(Recovered!$A$2:$A$808,A304)&gt;0,1,0)</f>
        <v>1</v>
      </c>
      <c r="F304" s="6">
        <v>4</v>
      </c>
      <c r="G304" s="6">
        <v>0.95356814330324147</v>
      </c>
      <c r="H304" s="6">
        <v>3</v>
      </c>
      <c r="I304" s="6">
        <v>0.92822079857290996</v>
      </c>
      <c r="J304" s="6">
        <v>2</v>
      </c>
      <c r="K304" s="6">
        <v>0.83351706758028288</v>
      </c>
      <c r="L304" s="6">
        <v>3</v>
      </c>
      <c r="M304" s="6">
        <v>0.99437166973440572</v>
      </c>
      <c r="N304" s="6">
        <v>20</v>
      </c>
      <c r="O304" s="6">
        <v>0.75912650668576853</v>
      </c>
      <c r="P304" s="6">
        <v>4</v>
      </c>
      <c r="Q304" s="6">
        <v>0.99315118944002878</v>
      </c>
      <c r="R304" s="6">
        <v>4</v>
      </c>
      <c r="S304" s="6">
        <v>0.7979389964546415</v>
      </c>
      <c r="T304" s="6">
        <v>20</v>
      </c>
      <c r="U304" s="6">
        <v>0.52115608227124766</v>
      </c>
      <c r="V304" s="6">
        <v>4</v>
      </c>
      <c r="W304" s="6">
        <v>0.93235825908380621</v>
      </c>
      <c r="X304" s="6">
        <v>4</v>
      </c>
      <c r="Y304" s="6">
        <v>0.89307200915949281</v>
      </c>
      <c r="Z304" s="6">
        <v>25</v>
      </c>
      <c r="AA304" s="6">
        <v>0.46639017955973672</v>
      </c>
      <c r="AB304" s="6">
        <v>4</v>
      </c>
      <c r="AC304" s="6">
        <v>0.9975226615802365</v>
      </c>
      <c r="AD304" s="6">
        <v>4</v>
      </c>
      <c r="AE304" s="6">
        <v>0.9780881109593309</v>
      </c>
      <c r="AF304" s="6">
        <v>15</v>
      </c>
      <c r="AG304" s="6">
        <v>0.87692065842613443</v>
      </c>
      <c r="AH304" s="6">
        <v>4</v>
      </c>
      <c r="AI304" s="6">
        <v>0.98709251441307611</v>
      </c>
      <c r="AJ304" s="6">
        <v>4</v>
      </c>
      <c r="AK304" s="6">
        <v>0.98285206946983983</v>
      </c>
      <c r="AL304" s="6">
        <v>10</v>
      </c>
      <c r="AM304" s="6">
        <v>0.99421905335107141</v>
      </c>
      <c r="AN304" s="6">
        <v>3</v>
      </c>
      <c r="AO304" s="6">
        <v>0.73062488803596803</v>
      </c>
      <c r="AP304" s="6">
        <v>3</v>
      </c>
      <c r="AQ304" s="6">
        <v>0.93820922544831187</v>
      </c>
      <c r="AR304" s="6">
        <v>10</v>
      </c>
      <c r="AS304" s="6">
        <v>0.99999944877650193</v>
      </c>
      <c r="AT304" s="6">
        <v>4</v>
      </c>
      <c r="AU304" s="6">
        <v>0.72645589986205383</v>
      </c>
      <c r="AV304" s="6">
        <v>4</v>
      </c>
      <c r="AW304" s="6">
        <v>0.92888320432885318</v>
      </c>
    </row>
    <row r="305" spans="1:49" ht="15.75" customHeight="1" x14ac:dyDescent="0.25">
      <c r="A305" s="6" t="s">
        <v>59</v>
      </c>
      <c r="B305" s="6" t="s">
        <v>363</v>
      </c>
      <c r="C305" s="6" t="s">
        <v>363</v>
      </c>
      <c r="D305" s="7" t="str">
        <f>IF(COUNTIF(Recovered!$A$2:$A$808,A305)&gt;0,VLOOKUP($B305,Recovered!$B$2:$C$808,2,FALSE),0)</f>
        <v>2004-09-21</v>
      </c>
      <c r="E305" s="8">
        <f>IF(COUNTIF(Recovered!$A$2:$A$808,A305)&gt;0,1,0)</f>
        <v>1</v>
      </c>
      <c r="F305" s="6">
        <v>4</v>
      </c>
      <c r="G305" s="6">
        <v>0.92866336369355418</v>
      </c>
      <c r="H305" s="6">
        <v>3</v>
      </c>
      <c r="I305" s="6">
        <v>0.89523725540445898</v>
      </c>
      <c r="J305" s="6">
        <v>2</v>
      </c>
      <c r="K305" s="6">
        <v>0.94719192501460958</v>
      </c>
      <c r="L305" s="6">
        <v>3</v>
      </c>
      <c r="M305" s="6">
        <v>0.95252154768089492</v>
      </c>
      <c r="N305" s="6">
        <v>20</v>
      </c>
      <c r="O305" s="6">
        <v>0.81657776436367235</v>
      </c>
      <c r="P305" s="6">
        <v>4</v>
      </c>
      <c r="Q305" s="6">
        <v>0.98493154272189043</v>
      </c>
      <c r="R305" s="6">
        <v>4</v>
      </c>
      <c r="S305" s="6">
        <v>0.7771866411961732</v>
      </c>
      <c r="T305" s="6">
        <v>20</v>
      </c>
      <c r="U305" s="6">
        <v>0.38470814388662922</v>
      </c>
      <c r="V305" s="6">
        <v>3</v>
      </c>
      <c r="W305" s="6">
        <v>0.59265099177490022</v>
      </c>
      <c r="X305" s="6">
        <v>4</v>
      </c>
      <c r="Y305" s="6">
        <v>0.73105092998295984</v>
      </c>
      <c r="Z305" s="6">
        <v>25</v>
      </c>
      <c r="AA305" s="6">
        <v>0.54295143573502291</v>
      </c>
      <c r="AB305" s="6">
        <v>4</v>
      </c>
      <c r="AC305" s="6">
        <v>0.99460228529653627</v>
      </c>
      <c r="AD305" s="6">
        <v>4</v>
      </c>
      <c r="AE305" s="6">
        <v>0.97578539882391246</v>
      </c>
      <c r="AF305" s="6">
        <v>15</v>
      </c>
      <c r="AG305" s="6">
        <v>0.94213168611385723</v>
      </c>
      <c r="AH305" s="6">
        <v>3</v>
      </c>
      <c r="AI305" s="6">
        <v>0.99805837280157139</v>
      </c>
      <c r="AJ305" s="6">
        <v>4</v>
      </c>
      <c r="AK305" s="6">
        <v>0.83539028178071095</v>
      </c>
      <c r="AL305" s="6">
        <v>10</v>
      </c>
      <c r="AM305" s="6">
        <v>0.9881805361800402</v>
      </c>
      <c r="AN305" s="6">
        <v>2</v>
      </c>
      <c r="AO305" s="6">
        <v>0.7548533401947809</v>
      </c>
      <c r="AP305" s="6">
        <v>2</v>
      </c>
      <c r="AQ305" s="6">
        <v>0.53116960604110475</v>
      </c>
      <c r="AR305" s="6">
        <v>10</v>
      </c>
      <c r="AS305" s="6">
        <v>0.99999873355510194</v>
      </c>
      <c r="AT305" s="6">
        <v>4</v>
      </c>
      <c r="AU305" s="6">
        <v>0.58827097229499015</v>
      </c>
      <c r="AV305" s="6">
        <v>4</v>
      </c>
      <c r="AW305" s="6">
        <v>0.84502188715654913</v>
      </c>
    </row>
    <row r="306" spans="1:49" ht="15.75" customHeight="1" x14ac:dyDescent="0.25">
      <c r="A306" s="6" t="s">
        <v>59</v>
      </c>
      <c r="B306" s="6" t="s">
        <v>364</v>
      </c>
      <c r="C306" s="6" t="s">
        <v>364</v>
      </c>
      <c r="D306" s="7" t="str">
        <f>IF(COUNTIF(Recovered!$A$2:$A$808,A306)&gt;0,VLOOKUP($B306,Recovered!$B$2:$C$808,2,FALSE),0)</f>
        <v>2004-08-10</v>
      </c>
      <c r="E306" s="8">
        <f>IF(COUNTIF(Recovered!$A$2:$A$808,A306)&gt;0,1,0)</f>
        <v>1</v>
      </c>
      <c r="F306" s="6">
        <v>4</v>
      </c>
      <c r="G306" s="6">
        <v>0.90640101450539157</v>
      </c>
      <c r="H306" s="6">
        <v>3</v>
      </c>
      <c r="I306" s="6">
        <v>0.89865572961664097</v>
      </c>
      <c r="J306" s="6">
        <v>2</v>
      </c>
      <c r="K306" s="6">
        <v>0.96910036170853375</v>
      </c>
      <c r="L306" s="6">
        <v>3</v>
      </c>
      <c r="M306" s="6">
        <v>0.94452566150741868</v>
      </c>
      <c r="N306" s="6">
        <v>20</v>
      </c>
      <c r="O306" s="6">
        <v>0.60314279660491965</v>
      </c>
      <c r="P306" s="6">
        <v>4</v>
      </c>
      <c r="Q306" s="6">
        <v>0.96581557417470598</v>
      </c>
      <c r="R306" s="6">
        <v>4</v>
      </c>
      <c r="S306" s="6">
        <v>0.81720025009483943</v>
      </c>
      <c r="T306" s="6">
        <v>15</v>
      </c>
      <c r="U306" s="6">
        <v>0.54559973945035611</v>
      </c>
      <c r="V306" s="6">
        <v>3</v>
      </c>
      <c r="W306" s="6">
        <v>0.99528224174721192</v>
      </c>
      <c r="X306" s="6">
        <v>4</v>
      </c>
      <c r="Y306" s="6">
        <v>0.86700699862703012</v>
      </c>
      <c r="Z306" s="6">
        <v>25</v>
      </c>
      <c r="AA306" s="6">
        <v>0.87115041912188484</v>
      </c>
      <c r="AB306" s="6">
        <v>4</v>
      </c>
      <c r="AC306" s="6">
        <v>0.79812324587907801</v>
      </c>
      <c r="AD306" s="6">
        <v>4</v>
      </c>
      <c r="AE306" s="6">
        <v>0.88725735307538911</v>
      </c>
      <c r="AF306" s="6">
        <v>15</v>
      </c>
      <c r="AG306" s="6">
        <v>0.66330073125590383</v>
      </c>
      <c r="AH306" s="6">
        <v>3</v>
      </c>
      <c r="AI306" s="6">
        <v>0.99893488933346342</v>
      </c>
      <c r="AJ306" s="6">
        <v>3</v>
      </c>
      <c r="AK306" s="6">
        <v>0.59249478956182444</v>
      </c>
      <c r="AL306" s="6">
        <v>15</v>
      </c>
      <c r="AM306" s="6">
        <v>0.92270422080634418</v>
      </c>
      <c r="AN306" s="6">
        <v>3</v>
      </c>
      <c r="AO306" s="6">
        <v>0.90340418434314995</v>
      </c>
      <c r="AP306" s="6">
        <v>3</v>
      </c>
      <c r="AQ306" s="6">
        <v>0.69888179284315155</v>
      </c>
      <c r="AR306" s="6">
        <v>10</v>
      </c>
      <c r="AS306" s="6">
        <v>0.99999682630073616</v>
      </c>
      <c r="AT306" s="6">
        <v>5</v>
      </c>
      <c r="AU306" s="6">
        <v>0.561161144280236</v>
      </c>
      <c r="AV306" s="6">
        <v>4</v>
      </c>
      <c r="AW306" s="6">
        <v>0.87408502976337188</v>
      </c>
    </row>
    <row r="307" spans="1:49" ht="15.75" customHeight="1" x14ac:dyDescent="0.25">
      <c r="A307" s="6" t="s">
        <v>59</v>
      </c>
      <c r="B307" s="6" t="s">
        <v>365</v>
      </c>
      <c r="C307" s="6" t="s">
        <v>365</v>
      </c>
      <c r="D307" s="7" t="str">
        <f>IF(COUNTIF(Recovered!$A$2:$A$808,A307)&gt;0,VLOOKUP($B307,Recovered!$B$2:$C$808,2,FALSE),0)</f>
        <v>2004-06-30</v>
      </c>
      <c r="E307" s="8">
        <f>IF(COUNTIF(Recovered!$A$2:$A$808,A307)&gt;0,1,0)</f>
        <v>1</v>
      </c>
      <c r="F307" s="6">
        <v>4</v>
      </c>
      <c r="G307" s="6">
        <v>0.90932566649160318</v>
      </c>
      <c r="H307" s="6">
        <v>3</v>
      </c>
      <c r="I307" s="6">
        <v>0.85931849634194435</v>
      </c>
      <c r="J307" s="6">
        <v>2</v>
      </c>
      <c r="K307" s="6">
        <v>0.92968635723634641</v>
      </c>
      <c r="L307" s="6">
        <v>3</v>
      </c>
      <c r="M307" s="6">
        <v>0.91076195193579523</v>
      </c>
      <c r="N307" s="6">
        <v>20</v>
      </c>
      <c r="O307" s="6">
        <v>0.72361941116393302</v>
      </c>
      <c r="P307" s="6">
        <v>4</v>
      </c>
      <c r="Q307" s="6">
        <v>0.99228816169539136</v>
      </c>
      <c r="R307" s="6">
        <v>4</v>
      </c>
      <c r="S307" s="6">
        <v>0.75463183834127234</v>
      </c>
      <c r="T307" s="6">
        <v>20</v>
      </c>
      <c r="U307" s="6">
        <v>0.53324334595107448</v>
      </c>
      <c r="V307" s="6">
        <v>4</v>
      </c>
      <c r="W307" s="6">
        <v>0.99080682798988384</v>
      </c>
      <c r="X307" s="6">
        <v>4</v>
      </c>
      <c r="Y307" s="6">
        <v>0.96158878319488905</v>
      </c>
      <c r="Z307" s="6">
        <v>25</v>
      </c>
      <c r="AA307" s="6">
        <v>0.46525845993157638</v>
      </c>
      <c r="AB307" s="6">
        <v>4</v>
      </c>
      <c r="AC307" s="6">
        <v>0.93243454309531881</v>
      </c>
      <c r="AD307" s="6">
        <v>4</v>
      </c>
      <c r="AE307" s="6">
        <v>0.97729431568531022</v>
      </c>
      <c r="AF307" s="6">
        <v>15</v>
      </c>
      <c r="AG307" s="6">
        <v>0.83105008930880797</v>
      </c>
      <c r="AH307" s="6">
        <v>4</v>
      </c>
      <c r="AI307" s="6">
        <v>0.98281039054587516</v>
      </c>
      <c r="AJ307" s="6">
        <v>4</v>
      </c>
      <c r="AK307" s="6">
        <v>0.98285195447615448</v>
      </c>
      <c r="AL307" s="6">
        <v>10</v>
      </c>
      <c r="AM307" s="6">
        <v>0.95225576458035344</v>
      </c>
      <c r="AN307" s="6">
        <v>3</v>
      </c>
      <c r="AO307" s="6">
        <v>0.99704343656751671</v>
      </c>
      <c r="AP307" s="6">
        <v>3</v>
      </c>
      <c r="AQ307" s="6">
        <v>0.95471568487428227</v>
      </c>
      <c r="AR307" s="6">
        <v>10</v>
      </c>
      <c r="AS307" s="6">
        <v>0.99999944877650193</v>
      </c>
      <c r="AT307" s="6">
        <v>4</v>
      </c>
      <c r="AU307" s="6">
        <v>0.72515912895331991</v>
      </c>
      <c r="AV307" s="6">
        <v>4</v>
      </c>
      <c r="AW307" s="6">
        <v>0.90686842458489214</v>
      </c>
    </row>
    <row r="308" spans="1:49" ht="15.75" customHeight="1" x14ac:dyDescent="0.25">
      <c r="A308" s="6" t="s">
        <v>59</v>
      </c>
      <c r="B308" s="6" t="s">
        <v>366</v>
      </c>
      <c r="C308" s="6" t="s">
        <v>366</v>
      </c>
      <c r="D308" s="7" t="str">
        <f>IF(COUNTIF(Recovered!$A$2:$A$808,A308)&gt;0,VLOOKUP($B308,Recovered!$B$2:$C$808,2,FALSE),0)</f>
        <v>2004-05-04</v>
      </c>
      <c r="E308" s="8">
        <f>IF(COUNTIF(Recovered!$A$2:$A$808,A308)&gt;0,1,0)</f>
        <v>1</v>
      </c>
      <c r="F308" s="6">
        <v>5</v>
      </c>
      <c r="G308" s="6">
        <v>0.45015131373212419</v>
      </c>
      <c r="H308" s="6">
        <v>4</v>
      </c>
      <c r="I308" s="6">
        <v>0.64433300371949209</v>
      </c>
      <c r="J308" s="6">
        <v>1</v>
      </c>
      <c r="K308" s="6">
        <v>0.75380062425905159</v>
      </c>
      <c r="L308" s="6">
        <v>1</v>
      </c>
      <c r="M308" s="6">
        <v>0.99457787576840406</v>
      </c>
      <c r="N308" s="6">
        <v>20</v>
      </c>
      <c r="O308" s="6">
        <v>0.78272281460621185</v>
      </c>
      <c r="P308" s="6">
        <v>4</v>
      </c>
      <c r="Q308" s="6">
        <v>0.92202815409219729</v>
      </c>
      <c r="R308" s="6">
        <v>4</v>
      </c>
      <c r="S308" s="6">
        <v>0.9651501769199764</v>
      </c>
      <c r="T308" s="6">
        <v>20</v>
      </c>
      <c r="U308" s="6">
        <v>0.7118389264922782</v>
      </c>
      <c r="V308" s="6">
        <v>4</v>
      </c>
      <c r="W308" s="6">
        <v>0.98961385341222485</v>
      </c>
      <c r="X308" s="6">
        <v>4</v>
      </c>
      <c r="Y308" s="6">
        <v>0.98841376837711259</v>
      </c>
      <c r="Z308" s="6">
        <v>30</v>
      </c>
      <c r="AA308" s="6">
        <v>0.45421401197303912</v>
      </c>
      <c r="AB308" s="6">
        <v>4</v>
      </c>
      <c r="AC308" s="6">
        <v>0.79818034565852292</v>
      </c>
      <c r="AD308" s="6">
        <v>4</v>
      </c>
      <c r="AE308" s="6">
        <v>0.93935985596443028</v>
      </c>
      <c r="AF308" s="6">
        <v>20</v>
      </c>
      <c r="AG308" s="6">
        <v>0.60773419614436763</v>
      </c>
      <c r="AH308" s="6">
        <v>4</v>
      </c>
      <c r="AI308" s="6">
        <v>0.993227730578916</v>
      </c>
      <c r="AJ308" s="6">
        <v>4</v>
      </c>
      <c r="AK308" s="6">
        <v>0.99424284728617329</v>
      </c>
      <c r="AL308" s="6">
        <v>5</v>
      </c>
      <c r="AM308" s="6">
        <v>0.92388975244022531</v>
      </c>
      <c r="AN308" s="6">
        <v>3</v>
      </c>
      <c r="AO308" s="6">
        <v>0.7979084838508218</v>
      </c>
      <c r="AP308" s="6">
        <v>3</v>
      </c>
      <c r="AQ308" s="6">
        <v>0.9665059423828386</v>
      </c>
      <c r="AR308" s="6">
        <v>5</v>
      </c>
      <c r="AS308" s="6">
        <v>0.99999956798009337</v>
      </c>
      <c r="AT308" s="6">
        <v>4</v>
      </c>
      <c r="AU308" s="6">
        <v>0.64096428579637055</v>
      </c>
      <c r="AV308" s="6">
        <v>4</v>
      </c>
      <c r="AW308" s="6">
        <v>0.90661937468000919</v>
      </c>
    </row>
    <row r="309" spans="1:49" ht="15.75" customHeight="1" x14ac:dyDescent="0.25">
      <c r="A309" s="6" t="s">
        <v>59</v>
      </c>
      <c r="B309" s="6" t="s">
        <v>367</v>
      </c>
      <c r="C309" s="6" t="s">
        <v>367</v>
      </c>
      <c r="D309" s="7" t="str">
        <f>IF(COUNTIF(Recovered!$A$2:$A$808,A309)&gt;0,VLOOKUP($B309,Recovered!$B$2:$C$808,2,FALSE),0)</f>
        <v>2004-03-16</v>
      </c>
      <c r="E309" s="8">
        <f>IF(COUNTIF(Recovered!$A$2:$A$808,A309)&gt;0,1,0)</f>
        <v>1</v>
      </c>
      <c r="F309" s="6">
        <v>5</v>
      </c>
      <c r="G309" s="6">
        <v>0.79850995043166295</v>
      </c>
      <c r="H309" s="6">
        <v>4</v>
      </c>
      <c r="I309" s="6">
        <v>0.62120985709816878</v>
      </c>
      <c r="J309" s="6">
        <v>1</v>
      </c>
      <c r="K309" s="6">
        <v>0.86649089298249993</v>
      </c>
      <c r="L309" s="6">
        <v>1</v>
      </c>
      <c r="M309" s="6">
        <v>0.9932873657620902</v>
      </c>
      <c r="N309" s="6">
        <v>20</v>
      </c>
      <c r="O309" s="6">
        <v>0.84036367870639817</v>
      </c>
      <c r="P309" s="6">
        <v>4</v>
      </c>
      <c r="Q309" s="6">
        <v>0.93018778859328366</v>
      </c>
      <c r="R309" s="6">
        <v>4</v>
      </c>
      <c r="S309" s="6">
        <v>0.96153532707557177</v>
      </c>
      <c r="T309" s="6">
        <v>20</v>
      </c>
      <c r="U309" s="6">
        <v>0.45216835576158299</v>
      </c>
      <c r="V309" s="6">
        <v>3</v>
      </c>
      <c r="W309" s="6">
        <v>0.9618221987334552</v>
      </c>
      <c r="X309" s="6">
        <v>4</v>
      </c>
      <c r="Y309" s="6">
        <v>0.53113043372715607</v>
      </c>
      <c r="Z309" s="6">
        <v>30</v>
      </c>
      <c r="AA309" s="6">
        <v>0.56554104741704447</v>
      </c>
      <c r="AB309" s="6">
        <v>4</v>
      </c>
      <c r="AC309" s="6">
        <v>0.77728515584617885</v>
      </c>
      <c r="AD309" s="6">
        <v>4</v>
      </c>
      <c r="AE309" s="6">
        <v>0.86635066277990602</v>
      </c>
      <c r="AF309" s="6">
        <v>15</v>
      </c>
      <c r="AG309" s="6">
        <v>0.69422103843468908</v>
      </c>
      <c r="AH309" s="6">
        <v>2</v>
      </c>
      <c r="AI309" s="6">
        <v>0.67917723630408799</v>
      </c>
      <c r="AJ309" s="6">
        <v>3</v>
      </c>
      <c r="AK309" s="6">
        <v>0.99696936946037407</v>
      </c>
      <c r="AL309" s="6">
        <v>10</v>
      </c>
      <c r="AM309" s="6">
        <v>0.97853148095126918</v>
      </c>
      <c r="AN309" s="6">
        <v>2</v>
      </c>
      <c r="AO309" s="6">
        <v>0.99367200284207957</v>
      </c>
      <c r="AP309" s="6">
        <v>2</v>
      </c>
      <c r="AQ309" s="6">
        <v>0.89217317309845645</v>
      </c>
      <c r="AR309" s="6">
        <v>5</v>
      </c>
      <c r="AS309" s="6">
        <v>0.99999551506565731</v>
      </c>
      <c r="AT309" s="6">
        <v>5</v>
      </c>
      <c r="AU309" s="6">
        <v>0.88361990988491246</v>
      </c>
      <c r="AV309" s="6">
        <v>5</v>
      </c>
      <c r="AW309" s="6">
        <v>0.77299515361030724</v>
      </c>
    </row>
    <row r="310" spans="1:49" ht="15.75" customHeight="1" x14ac:dyDescent="0.25">
      <c r="A310" s="6" t="s">
        <v>59</v>
      </c>
      <c r="B310" s="6" t="s">
        <v>368</v>
      </c>
      <c r="C310" s="6" t="s">
        <v>368</v>
      </c>
      <c r="D310" s="7" t="str">
        <f>IF(COUNTIF(Recovered!$A$2:$A$808,A310)&gt;0,VLOOKUP($B310,Recovered!$B$2:$C$808,2,FALSE),0)</f>
        <v>2004-01-28</v>
      </c>
      <c r="E310" s="8">
        <f>IF(COUNTIF(Recovered!$A$2:$A$808,A310)&gt;0,1,0)</f>
        <v>1</v>
      </c>
      <c r="F310" s="6">
        <v>5</v>
      </c>
      <c r="G310" s="6">
        <v>0.52606410555064076</v>
      </c>
      <c r="H310" s="6">
        <v>4</v>
      </c>
      <c r="I310" s="6">
        <v>0.50871074749647516</v>
      </c>
      <c r="J310" s="6">
        <v>1</v>
      </c>
      <c r="K310" s="6">
        <v>0.86611218926982747</v>
      </c>
      <c r="L310" s="6">
        <v>1</v>
      </c>
      <c r="M310" s="6">
        <v>0.9996180205027515</v>
      </c>
      <c r="N310" s="6">
        <v>20</v>
      </c>
      <c r="O310" s="6">
        <v>0.83291955009225693</v>
      </c>
      <c r="P310" s="6">
        <v>4</v>
      </c>
      <c r="Q310" s="6">
        <v>0.89916240509249523</v>
      </c>
      <c r="R310" s="6">
        <v>4</v>
      </c>
      <c r="S310" s="6">
        <v>0.93583788246545607</v>
      </c>
      <c r="T310" s="6">
        <v>20</v>
      </c>
      <c r="U310" s="6">
        <v>0.59592682279514153</v>
      </c>
      <c r="V310" s="6">
        <v>3</v>
      </c>
      <c r="W310" s="6">
        <v>0.9041202206385327</v>
      </c>
      <c r="X310" s="6">
        <v>4</v>
      </c>
      <c r="Y310" s="6">
        <v>0.86695673101852178</v>
      </c>
      <c r="Z310" s="6">
        <v>30</v>
      </c>
      <c r="AA310" s="6">
        <v>0.62945125057353624</v>
      </c>
      <c r="AB310" s="6">
        <v>5</v>
      </c>
      <c r="AC310" s="6">
        <v>0.67917735855600148</v>
      </c>
      <c r="AD310" s="6">
        <v>4</v>
      </c>
      <c r="AE310" s="6">
        <v>0.81743842512132636</v>
      </c>
      <c r="AF310" s="6">
        <v>15</v>
      </c>
      <c r="AG310" s="6">
        <v>0.60942487160269587</v>
      </c>
      <c r="AH310" s="6">
        <v>3</v>
      </c>
      <c r="AI310" s="6">
        <v>0.88079006777968583</v>
      </c>
      <c r="AJ310" s="6">
        <v>4</v>
      </c>
      <c r="AK310" s="6">
        <v>0.59236164132096447</v>
      </c>
      <c r="AL310" s="6">
        <v>10</v>
      </c>
      <c r="AM310" s="6">
        <v>0.96593023681067403</v>
      </c>
      <c r="AN310" s="6">
        <v>2</v>
      </c>
      <c r="AO310" s="6">
        <v>0.99794629973413229</v>
      </c>
      <c r="AP310" s="6">
        <v>2</v>
      </c>
      <c r="AQ310" s="6">
        <v>0.88007464609445119</v>
      </c>
      <c r="AR310" s="6">
        <v>5</v>
      </c>
      <c r="AS310" s="6">
        <v>0.99999777992746441</v>
      </c>
      <c r="AT310" s="6">
        <v>5</v>
      </c>
      <c r="AU310" s="6">
        <v>0.64480455732691555</v>
      </c>
      <c r="AV310" s="6">
        <v>5</v>
      </c>
      <c r="AW310" s="6">
        <v>0.5182893510069293</v>
      </c>
    </row>
    <row r="311" spans="1:49" ht="15.75" customHeight="1" x14ac:dyDescent="0.25">
      <c r="A311" s="6" t="s">
        <v>59</v>
      </c>
      <c r="B311" s="6" t="s">
        <v>369</v>
      </c>
      <c r="C311" s="6" t="s">
        <v>369</v>
      </c>
      <c r="D311" s="7" t="str">
        <f>IF(COUNTIF(Recovered!$A$2:$A$808,A311)&gt;0,VLOOKUP($B311,Recovered!$B$2:$C$808,2,FALSE),0)</f>
        <v>2003-12-09</v>
      </c>
      <c r="E311" s="8">
        <f>IF(COUNTIF(Recovered!$A$2:$A$808,A311)&gt;0,1,0)</f>
        <v>1</v>
      </c>
      <c r="F311" s="6">
        <v>5</v>
      </c>
      <c r="G311" s="6">
        <v>0.82615596803426228</v>
      </c>
      <c r="H311" s="6">
        <v>5</v>
      </c>
      <c r="I311" s="6">
        <v>0.49601958358617548</v>
      </c>
      <c r="J311" s="6">
        <v>1</v>
      </c>
      <c r="K311" s="6">
        <v>0.96223141125919232</v>
      </c>
      <c r="L311" s="6">
        <v>1</v>
      </c>
      <c r="M311" s="6">
        <v>0.99983652173402826</v>
      </c>
      <c r="N311" s="6">
        <v>20</v>
      </c>
      <c r="O311" s="6">
        <v>0.85516733136080403</v>
      </c>
      <c r="P311" s="6">
        <v>4</v>
      </c>
      <c r="Q311" s="6">
        <v>0.75381513506073461</v>
      </c>
      <c r="R311" s="6">
        <v>4</v>
      </c>
      <c r="S311" s="6">
        <v>0.94577980149558238</v>
      </c>
      <c r="T311" s="6">
        <v>20</v>
      </c>
      <c r="U311" s="6">
        <v>0.5550157595795624</v>
      </c>
      <c r="V311" s="6">
        <v>4</v>
      </c>
      <c r="W311" s="6">
        <v>0.91470682946823323</v>
      </c>
      <c r="X311" s="6">
        <v>4</v>
      </c>
      <c r="Y311" s="6">
        <v>0.98728083409123202</v>
      </c>
      <c r="Z311" s="6">
        <v>30</v>
      </c>
      <c r="AA311" s="6">
        <v>0.47908461399514668</v>
      </c>
      <c r="AB311" s="6">
        <v>4</v>
      </c>
      <c r="AC311" s="6">
        <v>0.67917185724167761</v>
      </c>
      <c r="AD311" s="6">
        <v>4</v>
      </c>
      <c r="AE311" s="6">
        <v>0.93953281742899086</v>
      </c>
      <c r="AF311" s="6">
        <v>15</v>
      </c>
      <c r="AG311" s="6">
        <v>0.64605857883468332</v>
      </c>
      <c r="AH311" s="6">
        <v>3</v>
      </c>
      <c r="AI311" s="6">
        <v>0.99241576952453081</v>
      </c>
      <c r="AJ311" s="6">
        <v>4</v>
      </c>
      <c r="AK311" s="6">
        <v>0.56215096734088932</v>
      </c>
      <c r="AL311" s="6">
        <v>10</v>
      </c>
      <c r="AM311" s="6">
        <v>0.96925599427837783</v>
      </c>
      <c r="AN311" s="6">
        <v>2</v>
      </c>
      <c r="AO311" s="6">
        <v>0.99739112654082462</v>
      </c>
      <c r="AP311" s="6">
        <v>2</v>
      </c>
      <c r="AQ311" s="6">
        <v>0.93939235837773505</v>
      </c>
      <c r="AR311" s="6">
        <v>5</v>
      </c>
      <c r="AS311" s="6">
        <v>0.99999348861419912</v>
      </c>
      <c r="AT311" s="6">
        <v>5</v>
      </c>
      <c r="AU311" s="6">
        <v>0.81091893232895107</v>
      </c>
      <c r="AV311" s="6">
        <v>5</v>
      </c>
      <c r="AW311" s="6">
        <v>0.86441020373985078</v>
      </c>
    </row>
    <row r="312" spans="1:49" ht="15.75" customHeight="1" x14ac:dyDescent="0.25">
      <c r="A312" s="6" t="s">
        <v>59</v>
      </c>
      <c r="B312" s="6" t="s">
        <v>370</v>
      </c>
      <c r="C312" s="6" t="s">
        <v>370</v>
      </c>
      <c r="D312" s="7" t="str">
        <f>IF(COUNTIF(Recovered!$A$2:$A$808,A312)&gt;0,VLOOKUP($B312,Recovered!$B$2:$C$808,2,FALSE),0)</f>
        <v>2003-10-28</v>
      </c>
      <c r="E312" s="8">
        <f>IF(COUNTIF(Recovered!$A$2:$A$808,A312)&gt;0,1,0)</f>
        <v>1</v>
      </c>
      <c r="F312" s="6">
        <v>5</v>
      </c>
      <c r="G312" s="6">
        <v>0.83645576584106707</v>
      </c>
      <c r="H312" s="6">
        <v>4</v>
      </c>
      <c r="I312" s="6">
        <v>0.47009874998322171</v>
      </c>
      <c r="J312" s="6">
        <v>1</v>
      </c>
      <c r="K312" s="6">
        <v>0.58958009432392178</v>
      </c>
      <c r="L312" s="6">
        <v>1</v>
      </c>
      <c r="M312" s="6">
        <v>0.9953531004028211</v>
      </c>
      <c r="N312" s="6">
        <v>20</v>
      </c>
      <c r="O312" s="6">
        <v>0.80103081659571895</v>
      </c>
      <c r="P312" s="6">
        <v>4</v>
      </c>
      <c r="Q312" s="6">
        <v>0.86492734482495848</v>
      </c>
      <c r="R312" s="6">
        <v>4</v>
      </c>
      <c r="S312" s="6">
        <v>0.96354412654298105</v>
      </c>
      <c r="T312" s="6">
        <v>25</v>
      </c>
      <c r="U312" s="6">
        <v>0.6745807986980753</v>
      </c>
      <c r="V312" s="6">
        <v>4</v>
      </c>
      <c r="W312" s="6">
        <v>0.98164731189001364</v>
      </c>
      <c r="X312" s="6">
        <v>4</v>
      </c>
      <c r="Y312" s="6">
        <v>0.97555854533470632</v>
      </c>
      <c r="Z312" s="6">
        <v>25</v>
      </c>
      <c r="AA312" s="6">
        <v>0.47602146082511559</v>
      </c>
      <c r="AB312" s="6">
        <v>4</v>
      </c>
      <c r="AC312" s="6">
        <v>0.96109675836211739</v>
      </c>
      <c r="AD312" s="6">
        <v>4</v>
      </c>
      <c r="AE312" s="6">
        <v>0.96239612280778319</v>
      </c>
      <c r="AF312" s="6">
        <v>15</v>
      </c>
      <c r="AG312" s="6">
        <v>0.93942234426038662</v>
      </c>
      <c r="AH312" s="6">
        <v>3</v>
      </c>
      <c r="AI312" s="6">
        <v>0.67916195498818654</v>
      </c>
      <c r="AJ312" s="6">
        <v>4</v>
      </c>
      <c r="AK312" s="6">
        <v>0.77719875763035673</v>
      </c>
      <c r="AL312" s="6">
        <v>10</v>
      </c>
      <c r="AM312" s="6">
        <v>0.98631538740821456</v>
      </c>
      <c r="AN312" s="6">
        <v>2</v>
      </c>
      <c r="AO312" s="6">
        <v>0.99719348215530346</v>
      </c>
      <c r="AP312" s="6">
        <v>2</v>
      </c>
      <c r="AQ312" s="6">
        <v>0.94779959002791836</v>
      </c>
      <c r="AR312" s="6">
        <v>5</v>
      </c>
      <c r="AS312" s="6">
        <v>0.99999766072413609</v>
      </c>
      <c r="AT312" s="6">
        <v>5</v>
      </c>
      <c r="AU312" s="6">
        <v>0.60600444376146334</v>
      </c>
      <c r="AV312" s="6">
        <v>5</v>
      </c>
      <c r="AW312" s="6">
        <v>0.84836862360201304</v>
      </c>
    </row>
    <row r="313" spans="1:49" ht="15.75" customHeight="1" x14ac:dyDescent="0.25">
      <c r="A313" s="6" t="s">
        <v>59</v>
      </c>
      <c r="B313" s="6" t="s">
        <v>371</v>
      </c>
      <c r="C313" s="6" t="s">
        <v>371</v>
      </c>
      <c r="D313" s="7" t="str">
        <f>IF(COUNTIF(Recovered!$A$2:$A$808,A313)&gt;0,VLOOKUP($B313,Recovered!$B$2:$C$808,2,FALSE),0)</f>
        <v>2003-09-16</v>
      </c>
      <c r="E313" s="8">
        <f>IF(COUNTIF(Recovered!$A$2:$A$808,A313)&gt;0,1,0)</f>
        <v>1</v>
      </c>
      <c r="F313" s="6">
        <v>5</v>
      </c>
      <c r="G313" s="6">
        <v>0.82557951237500382</v>
      </c>
      <c r="H313" s="6">
        <v>4</v>
      </c>
      <c r="I313" s="6">
        <v>0.4216536443204596</v>
      </c>
      <c r="J313" s="6">
        <v>1</v>
      </c>
      <c r="K313" s="6">
        <v>0.58744785168080615</v>
      </c>
      <c r="L313" s="6">
        <v>1</v>
      </c>
      <c r="M313" s="6">
        <v>0.98402838775648171</v>
      </c>
      <c r="N313" s="6">
        <v>20</v>
      </c>
      <c r="O313" s="6">
        <v>0.78566418766763446</v>
      </c>
      <c r="P313" s="6">
        <v>4</v>
      </c>
      <c r="Q313" s="6">
        <v>0.92024096937615685</v>
      </c>
      <c r="R313" s="6">
        <v>4</v>
      </c>
      <c r="S313" s="6">
        <v>0.94138771482437145</v>
      </c>
      <c r="T313" s="6">
        <v>25</v>
      </c>
      <c r="U313" s="6">
        <v>0.60070086328222139</v>
      </c>
      <c r="V313" s="6">
        <v>4</v>
      </c>
      <c r="W313" s="6">
        <v>0.89156555590196496</v>
      </c>
      <c r="X313" s="6">
        <v>4</v>
      </c>
      <c r="Y313" s="6">
        <v>0.92598030820447708</v>
      </c>
      <c r="Z313" s="6">
        <v>25</v>
      </c>
      <c r="AA313" s="6">
        <v>0.42744982325369091</v>
      </c>
      <c r="AB313" s="6">
        <v>4</v>
      </c>
      <c r="AC313" s="6">
        <v>0.95663801387348835</v>
      </c>
      <c r="AD313" s="6">
        <v>4</v>
      </c>
      <c r="AE313" s="6">
        <v>0.93858901996646449</v>
      </c>
      <c r="AF313" s="6">
        <v>10</v>
      </c>
      <c r="AG313" s="6">
        <v>0.49748486249108642</v>
      </c>
      <c r="AH313" s="6">
        <v>3</v>
      </c>
      <c r="AI313" s="6">
        <v>0.88079301843135527</v>
      </c>
      <c r="AJ313" s="6">
        <v>3</v>
      </c>
      <c r="AK313" s="6">
        <v>0.92314247094889934</v>
      </c>
      <c r="AL313" s="6">
        <v>10</v>
      </c>
      <c r="AM313" s="6">
        <v>0.86646600772140758</v>
      </c>
      <c r="AN313" s="6">
        <v>2</v>
      </c>
      <c r="AO313" s="6">
        <v>0.99544475703473245</v>
      </c>
      <c r="AP313" s="6">
        <v>2</v>
      </c>
      <c r="AQ313" s="6">
        <v>0.95244270883021986</v>
      </c>
      <c r="AR313" s="6">
        <v>10</v>
      </c>
      <c r="AS313" s="6">
        <v>0.9999993295729247</v>
      </c>
      <c r="AT313" s="6">
        <v>5</v>
      </c>
      <c r="AU313" s="6">
        <v>0.65802967492731723</v>
      </c>
      <c r="AV313" s="6">
        <v>5</v>
      </c>
      <c r="AW313" s="6">
        <v>0.88027154961735132</v>
      </c>
    </row>
    <row r="314" spans="1:49" ht="15.75" customHeight="1" x14ac:dyDescent="0.25">
      <c r="A314" s="6" t="s">
        <v>59</v>
      </c>
      <c r="B314" s="6" t="s">
        <v>372</v>
      </c>
      <c r="C314" s="6" t="s">
        <v>372</v>
      </c>
      <c r="D314" s="7" t="str">
        <f>IF(COUNTIF(Recovered!$A$2:$A$808,A314)&gt;0,VLOOKUP($B314,Recovered!$B$2:$C$808,2,FALSE),0)</f>
        <v>2003-08-12</v>
      </c>
      <c r="E314" s="8">
        <f>IF(COUNTIF(Recovered!$A$2:$A$808,A314)&gt;0,1,0)</f>
        <v>1</v>
      </c>
      <c r="F314" s="6">
        <v>5</v>
      </c>
      <c r="G314" s="6">
        <v>0.94687278079689474</v>
      </c>
      <c r="H314" s="6">
        <v>4</v>
      </c>
      <c r="I314" s="6">
        <v>0.49033232670396598</v>
      </c>
      <c r="J314" s="6">
        <v>2</v>
      </c>
      <c r="K314" s="6">
        <v>0.52658121752400355</v>
      </c>
      <c r="L314" s="6">
        <v>1</v>
      </c>
      <c r="M314" s="6">
        <v>0.99592541444196148</v>
      </c>
      <c r="N314" s="6">
        <v>20</v>
      </c>
      <c r="O314" s="6">
        <v>0.82935736261225712</v>
      </c>
      <c r="P314" s="6">
        <v>4</v>
      </c>
      <c r="Q314" s="6">
        <v>0.93543693377309056</v>
      </c>
      <c r="R314" s="6">
        <v>4</v>
      </c>
      <c r="S314" s="6">
        <v>0.95696497016255622</v>
      </c>
      <c r="T314" s="6">
        <v>25</v>
      </c>
      <c r="U314" s="6">
        <v>0.74739175019257631</v>
      </c>
      <c r="V314" s="6">
        <v>4</v>
      </c>
      <c r="W314" s="6">
        <v>0.8668619431516994</v>
      </c>
      <c r="X314" s="6">
        <v>4</v>
      </c>
      <c r="Y314" s="6">
        <v>0.94649830418847603</v>
      </c>
      <c r="Z314" s="6">
        <v>20</v>
      </c>
      <c r="AA314" s="6">
        <v>0.47296658396229369</v>
      </c>
      <c r="AB314" s="6">
        <v>4</v>
      </c>
      <c r="AC314" s="6">
        <v>0.96616596800326127</v>
      </c>
      <c r="AD314" s="6">
        <v>4</v>
      </c>
      <c r="AE314" s="6">
        <v>0.91209774328134552</v>
      </c>
      <c r="AF314" s="6">
        <v>15</v>
      </c>
      <c r="AG314" s="6">
        <v>0.90420286100330616</v>
      </c>
      <c r="AH314" s="6">
        <v>3</v>
      </c>
      <c r="AI314" s="6">
        <v>0.99966197246418542</v>
      </c>
      <c r="AJ314" s="6">
        <v>3</v>
      </c>
      <c r="AK314" s="6">
        <v>0.91478083224410911</v>
      </c>
      <c r="AL314" s="6">
        <v>10</v>
      </c>
      <c r="AM314" s="6">
        <v>0.92353243328262946</v>
      </c>
      <c r="AN314" s="6">
        <v>2</v>
      </c>
      <c r="AO314" s="6">
        <v>0.99876600509864111</v>
      </c>
      <c r="AP314" s="6">
        <v>2</v>
      </c>
      <c r="AQ314" s="6">
        <v>0.90914255583457482</v>
      </c>
      <c r="AR314" s="6">
        <v>10</v>
      </c>
      <c r="AS314" s="6">
        <v>0.99999897196212839</v>
      </c>
      <c r="AT314" s="6">
        <v>5</v>
      </c>
      <c r="AU314" s="6">
        <v>0.77213687920831009</v>
      </c>
      <c r="AV314" s="6">
        <v>5</v>
      </c>
      <c r="AW314" s="6">
        <v>0.8343470133570956</v>
      </c>
    </row>
    <row r="315" spans="1:49" ht="15.75" customHeight="1" x14ac:dyDescent="0.25">
      <c r="A315" s="6" t="s">
        <v>59</v>
      </c>
      <c r="B315" s="6" t="s">
        <v>373</v>
      </c>
      <c r="C315" s="6" t="s">
        <v>373</v>
      </c>
      <c r="D315" s="7" t="str">
        <f>IF(COUNTIF(Recovered!$A$2:$A$808,A315)&gt;0,VLOOKUP($B315,Recovered!$B$2:$C$808,2,FALSE),0)</f>
        <v>2003-06-25</v>
      </c>
      <c r="E315" s="8">
        <f>IF(COUNTIF(Recovered!$A$2:$A$808,A315)&gt;0,1,0)</f>
        <v>1</v>
      </c>
      <c r="F315" s="6">
        <v>5</v>
      </c>
      <c r="G315" s="6">
        <v>0.63797798659640892</v>
      </c>
      <c r="H315" s="6">
        <v>4</v>
      </c>
      <c r="I315" s="6">
        <v>0.72655613589718171</v>
      </c>
      <c r="J315" s="6">
        <v>2</v>
      </c>
      <c r="K315" s="6">
        <v>0.83237053727614385</v>
      </c>
      <c r="L315" s="6">
        <v>1</v>
      </c>
      <c r="M315" s="6">
        <v>0.98446952320969994</v>
      </c>
      <c r="N315" s="6">
        <v>20</v>
      </c>
      <c r="O315" s="6">
        <v>0.64638132692123984</v>
      </c>
      <c r="P315" s="6">
        <v>4</v>
      </c>
      <c r="Q315" s="6">
        <v>0.91966932214634656</v>
      </c>
      <c r="R315" s="6">
        <v>4</v>
      </c>
      <c r="S315" s="6">
        <v>0.79589481008858964</v>
      </c>
      <c r="T315" s="6">
        <v>25</v>
      </c>
      <c r="U315" s="6">
        <v>0.61142437671377214</v>
      </c>
      <c r="V315" s="6">
        <v>4</v>
      </c>
      <c r="W315" s="6">
        <v>0.70532539462003385</v>
      </c>
      <c r="X315" s="6">
        <v>4</v>
      </c>
      <c r="Y315" s="6">
        <v>0.90674951472487175</v>
      </c>
      <c r="Z315" s="6">
        <v>25</v>
      </c>
      <c r="AA315" s="6">
        <v>0.4827701106607673</v>
      </c>
      <c r="AB315" s="6">
        <v>3</v>
      </c>
      <c r="AC315" s="6">
        <v>0.85152899311439278</v>
      </c>
      <c r="AD315" s="6">
        <v>4</v>
      </c>
      <c r="AE315" s="6">
        <v>0.99162752751648897</v>
      </c>
      <c r="AF315" s="6">
        <v>15</v>
      </c>
      <c r="AG315" s="6">
        <v>0.79410764807822931</v>
      </c>
      <c r="AH315" s="6">
        <v>3</v>
      </c>
      <c r="AI315" s="6">
        <v>0.90454761788415949</v>
      </c>
      <c r="AJ315" s="6">
        <v>4</v>
      </c>
      <c r="AK315" s="6">
        <v>0.8664896452365124</v>
      </c>
      <c r="AL315" s="6">
        <v>10</v>
      </c>
      <c r="AM315" s="6">
        <v>0.83470150256606224</v>
      </c>
      <c r="AN315" s="6">
        <v>2</v>
      </c>
      <c r="AO315" s="6">
        <v>0.9895235028232694</v>
      </c>
      <c r="AP315" s="6">
        <v>2</v>
      </c>
      <c r="AQ315" s="6">
        <v>0.96359658716747676</v>
      </c>
      <c r="AR315" s="6">
        <v>5</v>
      </c>
      <c r="AS315" s="6">
        <v>0.9999928926002577</v>
      </c>
      <c r="AT315" s="6">
        <v>1</v>
      </c>
      <c r="AU315" s="6">
        <v>0.80399765216517727</v>
      </c>
      <c r="AV315" s="6">
        <v>1</v>
      </c>
      <c r="AW315" s="6">
        <v>0.50841837373862886</v>
      </c>
    </row>
    <row r="316" spans="1:49" ht="15.75" customHeight="1" x14ac:dyDescent="0.25">
      <c r="A316" s="6" t="s">
        <v>59</v>
      </c>
      <c r="B316" s="6" t="s">
        <v>374</v>
      </c>
      <c r="C316" s="6" t="s">
        <v>374</v>
      </c>
      <c r="D316" s="7" t="str">
        <f>IF(COUNTIF(Recovered!$A$2:$A$808,A316)&gt;0,VLOOKUP($B316,Recovered!$B$2:$C$808,2,FALSE),0)</f>
        <v>2003-05-06</v>
      </c>
      <c r="E316" s="8">
        <f>IF(COUNTIF(Recovered!$A$2:$A$808,A316)&gt;0,1,0)</f>
        <v>1</v>
      </c>
      <c r="F316" s="6">
        <v>3</v>
      </c>
      <c r="G316" s="6">
        <v>0.56173666866039618</v>
      </c>
      <c r="H316" s="6">
        <v>3</v>
      </c>
      <c r="I316" s="6">
        <v>0.66972562861426455</v>
      </c>
      <c r="J316" s="6">
        <v>2</v>
      </c>
      <c r="K316" s="6">
        <v>0.84810701857768422</v>
      </c>
      <c r="L316" s="6">
        <v>2</v>
      </c>
      <c r="M316" s="6">
        <v>0.97008536325607353</v>
      </c>
      <c r="N316" s="6">
        <v>20</v>
      </c>
      <c r="O316" s="6">
        <v>0.86526304501113394</v>
      </c>
      <c r="P316" s="6">
        <v>4</v>
      </c>
      <c r="Q316" s="6">
        <v>0.77701898126530056</v>
      </c>
      <c r="R316" s="6">
        <v>4</v>
      </c>
      <c r="S316" s="6">
        <v>0.92336011820807529</v>
      </c>
      <c r="T316" s="6">
        <v>25</v>
      </c>
      <c r="U316" s="6">
        <v>0.77530118447108032</v>
      </c>
      <c r="V316" s="6">
        <v>3</v>
      </c>
      <c r="W316" s="6">
        <v>0.98811908215527799</v>
      </c>
      <c r="X316" s="6">
        <v>4</v>
      </c>
      <c r="Y316" s="6">
        <v>0.70574725594244059</v>
      </c>
      <c r="Z316" s="6">
        <v>20</v>
      </c>
      <c r="AA316" s="6">
        <v>0.4991646239114505</v>
      </c>
      <c r="AB316" s="6">
        <v>3</v>
      </c>
      <c r="AC316" s="6">
        <v>0.91476816261731997</v>
      </c>
      <c r="AD316" s="6">
        <v>4</v>
      </c>
      <c r="AE316" s="6">
        <v>0.73073225394499619</v>
      </c>
      <c r="AF316" s="6">
        <v>15</v>
      </c>
      <c r="AG316" s="6">
        <v>0.92863303404338182</v>
      </c>
      <c r="AH316" s="6">
        <v>3</v>
      </c>
      <c r="AI316" s="6">
        <v>0.88017271827625565</v>
      </c>
      <c r="AJ316" s="6">
        <v>3</v>
      </c>
      <c r="AK316" s="6">
        <v>0.92660453664432496</v>
      </c>
      <c r="AL316" s="6">
        <v>10</v>
      </c>
      <c r="AM316" s="6">
        <v>0.98803400777673245</v>
      </c>
      <c r="AN316" s="6">
        <v>2</v>
      </c>
      <c r="AO316" s="6">
        <v>0.99744508137443599</v>
      </c>
      <c r="AP316" s="6">
        <v>2</v>
      </c>
      <c r="AQ316" s="6">
        <v>0.95504012660182735</v>
      </c>
      <c r="AR316" s="6">
        <v>10</v>
      </c>
      <c r="AS316" s="6">
        <v>0.9999993295729247</v>
      </c>
      <c r="AT316" s="6">
        <v>3</v>
      </c>
      <c r="AU316" s="6">
        <v>0.69068858481752604</v>
      </c>
      <c r="AV316" s="6">
        <v>3</v>
      </c>
      <c r="AW316" s="6">
        <v>0.899854072923718</v>
      </c>
    </row>
    <row r="317" spans="1:49" ht="15.75" customHeight="1" x14ac:dyDescent="0.25">
      <c r="A317" s="6" t="s">
        <v>59</v>
      </c>
      <c r="B317" s="6" t="s">
        <v>375</v>
      </c>
      <c r="C317" s="6" t="s">
        <v>375</v>
      </c>
      <c r="D317" s="7" t="str">
        <f>IF(COUNTIF(Recovered!$A$2:$A$808,A317)&gt;0,VLOOKUP($B317,Recovered!$B$2:$C$808,2,FALSE),0)</f>
        <v>2003-03-18</v>
      </c>
      <c r="E317" s="8">
        <f>IF(COUNTIF(Recovered!$A$2:$A$808,A317)&gt;0,1,0)</f>
        <v>1</v>
      </c>
      <c r="F317" s="6">
        <v>3</v>
      </c>
      <c r="G317" s="6">
        <v>0.76145227573716545</v>
      </c>
      <c r="H317" s="6">
        <v>3</v>
      </c>
      <c r="I317" s="6">
        <v>0.58222485329229234</v>
      </c>
      <c r="J317" s="6">
        <v>2</v>
      </c>
      <c r="K317" s="6">
        <v>0.94878744815988181</v>
      </c>
      <c r="L317" s="6">
        <v>2</v>
      </c>
      <c r="M317" s="6">
        <v>0.98553150732236439</v>
      </c>
      <c r="N317" s="6">
        <v>20</v>
      </c>
      <c r="O317" s="6">
        <v>0.80561188073626899</v>
      </c>
      <c r="P317" s="6">
        <v>3</v>
      </c>
      <c r="Q317" s="6">
        <v>0.86491325527327101</v>
      </c>
      <c r="R317" s="6">
        <v>3</v>
      </c>
      <c r="S317" s="6">
        <v>0.75350414495129525</v>
      </c>
      <c r="T317" s="6">
        <v>25</v>
      </c>
      <c r="U317" s="6">
        <v>0.67554227518137233</v>
      </c>
      <c r="V317" s="6">
        <v>2</v>
      </c>
      <c r="W317" s="6">
        <v>0.96265322565956313</v>
      </c>
      <c r="X317" s="6">
        <v>3</v>
      </c>
      <c r="Y317" s="6">
        <v>0.97625498653005571</v>
      </c>
      <c r="Z317" s="6">
        <v>20</v>
      </c>
      <c r="AA317" s="6">
        <v>0.52170071418368102</v>
      </c>
      <c r="AB317" s="6">
        <v>2</v>
      </c>
      <c r="AC317" s="6">
        <v>0.67912754951504484</v>
      </c>
      <c r="AD317" s="6">
        <v>3</v>
      </c>
      <c r="AE317" s="6">
        <v>0.93874069694328244</v>
      </c>
      <c r="AF317" s="6">
        <v>15</v>
      </c>
      <c r="AG317" s="6">
        <v>0.88469850883303403</v>
      </c>
      <c r="AH317" s="6">
        <v>2</v>
      </c>
      <c r="AI317" s="6">
        <v>0.99876184544664515</v>
      </c>
      <c r="AJ317" s="6">
        <v>3</v>
      </c>
      <c r="AK317" s="6">
        <v>0.6210621633783503</v>
      </c>
      <c r="AL317" s="6">
        <v>10</v>
      </c>
      <c r="AM317" s="6">
        <v>0.99008341185867721</v>
      </c>
      <c r="AN317" s="6">
        <v>2</v>
      </c>
      <c r="AO317" s="6">
        <v>0.79346722041101991</v>
      </c>
      <c r="AP317" s="6">
        <v>3</v>
      </c>
      <c r="AQ317" s="6">
        <v>0.68956881673974257</v>
      </c>
      <c r="AR317" s="6">
        <v>10</v>
      </c>
      <c r="AS317" s="6">
        <v>0.99999885275865807</v>
      </c>
      <c r="AT317" s="6">
        <v>3</v>
      </c>
      <c r="AU317" s="6">
        <v>0.87224166910611456</v>
      </c>
      <c r="AV317" s="6">
        <v>3</v>
      </c>
      <c r="AW317" s="6">
        <v>0.91392835208894529</v>
      </c>
    </row>
    <row r="318" spans="1:49" ht="15.75" customHeight="1" x14ac:dyDescent="0.25">
      <c r="A318" s="6" t="s">
        <v>59</v>
      </c>
      <c r="B318" s="6" t="s">
        <v>376</v>
      </c>
      <c r="C318" s="6" t="s">
        <v>376</v>
      </c>
      <c r="D318" s="7" t="str">
        <f>IF(COUNTIF(Recovered!$A$2:$A$808,A318)&gt;0,VLOOKUP($B318,Recovered!$B$2:$C$808,2,FALSE),0)</f>
        <v>2003-01-29</v>
      </c>
      <c r="E318" s="8">
        <f>IF(COUNTIF(Recovered!$A$2:$A$808,A318)&gt;0,1,0)</f>
        <v>1</v>
      </c>
      <c r="F318" s="6">
        <v>3</v>
      </c>
      <c r="G318" s="6">
        <v>0.55231518960489179</v>
      </c>
      <c r="H318" s="6">
        <v>3</v>
      </c>
      <c r="I318" s="6">
        <v>0.55385774676475819</v>
      </c>
      <c r="J318" s="6">
        <v>2</v>
      </c>
      <c r="K318" s="6">
        <v>0.56115613313359236</v>
      </c>
      <c r="L318" s="6">
        <v>2</v>
      </c>
      <c r="M318" s="6">
        <v>0.93183264674345456</v>
      </c>
      <c r="N318" s="6">
        <v>20</v>
      </c>
      <c r="O318" s="6">
        <v>0.84260876261136541</v>
      </c>
      <c r="P318" s="6">
        <v>3</v>
      </c>
      <c r="Q318" s="6">
        <v>0.56144719610525862</v>
      </c>
      <c r="R318" s="6">
        <v>4</v>
      </c>
      <c r="S318" s="6">
        <v>0.53098200882483781</v>
      </c>
      <c r="T318" s="6">
        <v>25</v>
      </c>
      <c r="U318" s="6">
        <v>0.61357597737314884</v>
      </c>
      <c r="V318" s="6">
        <v>3</v>
      </c>
      <c r="W318" s="6">
        <v>0.85167689951373682</v>
      </c>
      <c r="X318" s="6">
        <v>4</v>
      </c>
      <c r="Y318" s="6">
        <v>0.86690996863364356</v>
      </c>
      <c r="Z318" s="6">
        <v>20</v>
      </c>
      <c r="AA318" s="6">
        <v>0.50072194598481023</v>
      </c>
      <c r="AB318" s="6">
        <v>3</v>
      </c>
      <c r="AC318" s="6">
        <v>0.95669605199235752</v>
      </c>
      <c r="AD318" s="6">
        <v>4</v>
      </c>
      <c r="AE318" s="6">
        <v>0.89242583216243565</v>
      </c>
      <c r="AF318" s="6">
        <v>15</v>
      </c>
      <c r="AG318" s="6">
        <v>0.94596526534372349</v>
      </c>
      <c r="AH318" s="6">
        <v>3</v>
      </c>
      <c r="AI318" s="6">
        <v>0.88041843517899221</v>
      </c>
      <c r="AJ318" s="6">
        <v>4</v>
      </c>
      <c r="AK318" s="6">
        <v>0.70542016145262054</v>
      </c>
      <c r="AL318" s="6">
        <v>10</v>
      </c>
      <c r="AM318" s="6">
        <v>0.99169048150088057</v>
      </c>
      <c r="AN318" s="6">
        <v>2</v>
      </c>
      <c r="AO318" s="6">
        <v>0.85123407455402167</v>
      </c>
      <c r="AP318" s="6">
        <v>3</v>
      </c>
      <c r="AQ318" s="6">
        <v>0.92300077483970522</v>
      </c>
      <c r="AR318" s="6">
        <v>10</v>
      </c>
      <c r="AS318" s="6">
        <v>0.9999993295729247</v>
      </c>
      <c r="AT318" s="6">
        <v>3</v>
      </c>
      <c r="AU318" s="6">
        <v>0.83276119382440983</v>
      </c>
      <c r="AV318" s="6">
        <v>4</v>
      </c>
      <c r="AW318" s="6">
        <v>0.57851963019660024</v>
      </c>
    </row>
    <row r="319" spans="1:49" ht="15.75" customHeight="1" x14ac:dyDescent="0.25">
      <c r="A319" s="6" t="s">
        <v>59</v>
      </c>
      <c r="B319" s="6" t="s">
        <v>377</v>
      </c>
      <c r="C319" s="6" t="s">
        <v>377</v>
      </c>
      <c r="D319" s="7" t="str">
        <f>IF(COUNTIF(Recovered!$A$2:$A$808,A319)&gt;0,VLOOKUP($B319,Recovered!$B$2:$C$808,2,FALSE),0)</f>
        <v>2002-12-10</v>
      </c>
      <c r="E319" s="8">
        <f>IF(COUNTIF(Recovered!$A$2:$A$808,A319)&gt;0,1,0)</f>
        <v>1</v>
      </c>
      <c r="F319" s="6">
        <v>3</v>
      </c>
      <c r="G319" s="6">
        <v>0.65874057936698649</v>
      </c>
      <c r="H319" s="6">
        <v>2</v>
      </c>
      <c r="I319" s="6">
        <v>0.49484168294751951</v>
      </c>
      <c r="J319" s="6">
        <v>2</v>
      </c>
      <c r="K319" s="6">
        <v>0.62086781996649287</v>
      </c>
      <c r="L319" s="6">
        <v>2</v>
      </c>
      <c r="M319" s="6">
        <v>0.99674370566390447</v>
      </c>
      <c r="N319" s="6">
        <v>20</v>
      </c>
      <c r="O319" s="6">
        <v>0.85660900616916669</v>
      </c>
      <c r="P319" s="6">
        <v>4</v>
      </c>
      <c r="Q319" s="6">
        <v>0.97398633033669701</v>
      </c>
      <c r="R319" s="6">
        <v>4</v>
      </c>
      <c r="S319" s="6">
        <v>0.67897961090264569</v>
      </c>
      <c r="T319" s="6">
        <v>20</v>
      </c>
      <c r="U319" s="6">
        <v>0.50117141034270674</v>
      </c>
      <c r="V319" s="6">
        <v>3</v>
      </c>
      <c r="W319" s="6">
        <v>0.99194143573247062</v>
      </c>
      <c r="X319" s="6">
        <v>3</v>
      </c>
      <c r="Y319" s="6">
        <v>0.9622730219317881</v>
      </c>
      <c r="Z319" s="6">
        <v>25</v>
      </c>
      <c r="AA319" s="6">
        <v>0.40443082528517088</v>
      </c>
      <c r="AB319" s="6">
        <v>3</v>
      </c>
      <c r="AC319" s="6">
        <v>0.73090982884076017</v>
      </c>
      <c r="AD319" s="6">
        <v>3</v>
      </c>
      <c r="AE319" s="6">
        <v>0.77537463998482981</v>
      </c>
      <c r="AF319" s="6">
        <v>15</v>
      </c>
      <c r="AG319" s="6">
        <v>0.92713172995565141</v>
      </c>
      <c r="AH319" s="6">
        <v>3</v>
      </c>
      <c r="AI319" s="6">
        <v>0.87928529171771697</v>
      </c>
      <c r="AJ319" s="6">
        <v>3</v>
      </c>
      <c r="AK319" s="6">
        <v>0.9378895100853909</v>
      </c>
      <c r="AL319" s="6">
        <v>10</v>
      </c>
      <c r="AM319" s="6">
        <v>0.99209265781877121</v>
      </c>
      <c r="AN319" s="6">
        <v>2</v>
      </c>
      <c r="AO319" s="6">
        <v>0.97951264797095094</v>
      </c>
      <c r="AP319" s="6">
        <v>2</v>
      </c>
      <c r="AQ319" s="6">
        <v>0.89325896119917503</v>
      </c>
      <c r="AR319" s="6">
        <v>10</v>
      </c>
      <c r="AS319" s="6">
        <v>0.99999885275865807</v>
      </c>
      <c r="AT319" s="6">
        <v>3</v>
      </c>
      <c r="AU319" s="6">
        <v>0.683141702645507</v>
      </c>
      <c r="AV319" s="6">
        <v>3</v>
      </c>
      <c r="AW319" s="6">
        <v>0.92020361755327029</v>
      </c>
    </row>
    <row r="320" spans="1:49" ht="15.75" customHeight="1" x14ac:dyDescent="0.25">
      <c r="A320" s="6" t="s">
        <v>59</v>
      </c>
      <c r="B320" s="6" t="s">
        <v>378</v>
      </c>
      <c r="C320" s="6" t="s">
        <v>378</v>
      </c>
      <c r="D320" s="7" t="str">
        <f>IF(COUNTIF(Recovered!$A$2:$A$808,A320)&gt;0,VLOOKUP($B320,Recovered!$B$2:$C$808,2,FALSE),0)</f>
        <v>2002-11-06</v>
      </c>
      <c r="E320" s="8">
        <f>IF(COUNTIF(Recovered!$A$2:$A$808,A320)&gt;0,1,0)</f>
        <v>1</v>
      </c>
      <c r="F320" s="6">
        <v>5</v>
      </c>
      <c r="G320" s="6">
        <v>0.63010940244385516</v>
      </c>
      <c r="H320" s="6">
        <v>4</v>
      </c>
      <c r="I320" s="6">
        <v>0.64542712632175048</v>
      </c>
      <c r="J320" s="6">
        <v>2</v>
      </c>
      <c r="K320" s="6">
        <v>0.72094611569730827</v>
      </c>
      <c r="L320" s="6">
        <v>5</v>
      </c>
      <c r="M320" s="6">
        <v>0.85981137945948105</v>
      </c>
      <c r="N320" s="6">
        <v>20</v>
      </c>
      <c r="O320" s="6">
        <v>0.71798636526201209</v>
      </c>
      <c r="P320" s="6">
        <v>4</v>
      </c>
      <c r="Q320" s="6">
        <v>0.6983539172170059</v>
      </c>
      <c r="R320" s="6">
        <v>4</v>
      </c>
      <c r="S320" s="6">
        <v>0.52509351943344418</v>
      </c>
      <c r="T320" s="6">
        <v>25</v>
      </c>
      <c r="U320" s="6">
        <v>0.54650998539249285</v>
      </c>
      <c r="V320" s="6">
        <v>3</v>
      </c>
      <c r="W320" s="6">
        <v>0.93235825908380621</v>
      </c>
      <c r="X320" s="6">
        <v>3</v>
      </c>
      <c r="Y320" s="6">
        <v>0.85129118576385754</v>
      </c>
      <c r="Z320" s="6">
        <v>20</v>
      </c>
      <c r="AA320" s="6">
        <v>0.56647875580657103</v>
      </c>
      <c r="AB320" s="6">
        <v>3</v>
      </c>
      <c r="AC320" s="6">
        <v>0.95472448261985388</v>
      </c>
      <c r="AD320" s="6">
        <v>3</v>
      </c>
      <c r="AE320" s="6">
        <v>0.83114453520727127</v>
      </c>
      <c r="AF320" s="6">
        <v>15</v>
      </c>
      <c r="AG320" s="6">
        <v>0.89522817774471297</v>
      </c>
      <c r="AH320" s="6">
        <v>3</v>
      </c>
      <c r="AI320" s="6">
        <v>0.94587578126228578</v>
      </c>
      <c r="AJ320" s="6">
        <v>3</v>
      </c>
      <c r="AK320" s="6">
        <v>0.83395864014950327</v>
      </c>
      <c r="AL320" s="6">
        <v>10</v>
      </c>
      <c r="AM320" s="6">
        <v>0.9892080999340217</v>
      </c>
      <c r="AN320" s="6">
        <v>2</v>
      </c>
      <c r="AO320" s="6">
        <v>0.96341830553115759</v>
      </c>
      <c r="AP320" s="6">
        <v>2</v>
      </c>
      <c r="AQ320" s="6">
        <v>0.96596939255235659</v>
      </c>
      <c r="AR320" s="6">
        <v>10</v>
      </c>
      <c r="AS320" s="6">
        <v>0.99999253499186336</v>
      </c>
      <c r="AT320" s="6">
        <v>1</v>
      </c>
      <c r="AU320" s="6">
        <v>0.83196172735020535</v>
      </c>
      <c r="AV320" s="6">
        <v>1</v>
      </c>
      <c r="AW320" s="6">
        <v>0.62017185739877989</v>
      </c>
    </row>
    <row r="321" spans="1:49" ht="15.75" customHeight="1" x14ac:dyDescent="0.25">
      <c r="A321" s="6" t="s">
        <v>59</v>
      </c>
      <c r="B321" s="6" t="s">
        <v>379</v>
      </c>
      <c r="C321" s="6" t="s">
        <v>379</v>
      </c>
      <c r="D321" s="7" t="str">
        <f>IF(COUNTIF(Recovered!$A$2:$A$808,A321)&gt;0,VLOOKUP($B321,Recovered!$B$2:$C$808,2,FALSE),0)</f>
        <v>2002-09-24</v>
      </c>
      <c r="E321" s="8">
        <f>IF(COUNTIF(Recovered!$A$2:$A$808,A321)&gt;0,1,0)</f>
        <v>1</v>
      </c>
      <c r="F321" s="6">
        <v>3</v>
      </c>
      <c r="G321" s="6">
        <v>0.72942866642645254</v>
      </c>
      <c r="H321" s="6">
        <v>3</v>
      </c>
      <c r="I321" s="6">
        <v>0.52607736253313786</v>
      </c>
      <c r="J321" s="6">
        <v>2</v>
      </c>
      <c r="K321" s="6">
        <v>0.93203971737063862</v>
      </c>
      <c r="L321" s="6">
        <v>2</v>
      </c>
      <c r="M321" s="6">
        <v>0.98262182108377338</v>
      </c>
      <c r="N321" s="6">
        <v>20</v>
      </c>
      <c r="O321" s="6">
        <v>0.85079126714099018</v>
      </c>
      <c r="P321" s="6">
        <v>4</v>
      </c>
      <c r="Q321" s="6">
        <v>0.62199540110012119</v>
      </c>
      <c r="R321" s="6">
        <v>4</v>
      </c>
      <c r="S321" s="6">
        <v>0.53111359184813201</v>
      </c>
      <c r="T321" s="6">
        <v>25</v>
      </c>
      <c r="U321" s="6">
        <v>0.59505216798156157</v>
      </c>
      <c r="V321" s="6">
        <v>3</v>
      </c>
      <c r="W321" s="6">
        <v>0.94656153238699414</v>
      </c>
      <c r="X321" s="6">
        <v>3</v>
      </c>
      <c r="Y321" s="6">
        <v>0.92268625131662241</v>
      </c>
      <c r="Z321" s="6">
        <v>25</v>
      </c>
      <c r="AA321" s="6">
        <v>0.59527380667548124</v>
      </c>
      <c r="AB321" s="6">
        <v>3</v>
      </c>
      <c r="AC321" s="6">
        <v>0.92403325290091665</v>
      </c>
      <c r="AD321" s="6">
        <v>3</v>
      </c>
      <c r="AE321" s="6">
        <v>0.67802722295281204</v>
      </c>
      <c r="AF321" s="6">
        <v>15</v>
      </c>
      <c r="AG321" s="6">
        <v>0.86091079172310125</v>
      </c>
      <c r="AH321" s="6">
        <v>3</v>
      </c>
      <c r="AI321" s="6">
        <v>0.90380519867703224</v>
      </c>
      <c r="AJ321" s="6">
        <v>3</v>
      </c>
      <c r="AK321" s="6">
        <v>0.83183569469572649</v>
      </c>
      <c r="AL321" s="6">
        <v>10</v>
      </c>
      <c r="AM321" s="6">
        <v>0.95140514612125326</v>
      </c>
      <c r="AN321" s="6">
        <v>2</v>
      </c>
      <c r="AO321" s="6">
        <v>0.96661564219984197</v>
      </c>
      <c r="AP321" s="6">
        <v>2</v>
      </c>
      <c r="AQ321" s="6">
        <v>0.73091168535408313</v>
      </c>
      <c r="AR321" s="6">
        <v>5</v>
      </c>
      <c r="AS321" s="6">
        <v>0.9999971839107652</v>
      </c>
      <c r="AT321" s="6">
        <v>2</v>
      </c>
      <c r="AU321" s="6">
        <v>0.64901328015432314</v>
      </c>
      <c r="AV321" s="6">
        <v>2</v>
      </c>
      <c r="AW321" s="6">
        <v>0.75058657359836534</v>
      </c>
    </row>
    <row r="322" spans="1:49" ht="15.75" customHeight="1" x14ac:dyDescent="0.25">
      <c r="A322" s="6" t="s">
        <v>59</v>
      </c>
      <c r="B322" s="6" t="s">
        <v>380</v>
      </c>
      <c r="C322" s="6" t="s">
        <v>380</v>
      </c>
      <c r="D322" s="7" t="str">
        <f>IF(COUNTIF(Recovered!$A$2:$A$808,A322)&gt;0,VLOOKUP($B322,Recovered!$B$2:$C$808,2,FALSE),0)</f>
        <v>2002-08-13</v>
      </c>
      <c r="E322" s="8">
        <f>IF(COUNTIF(Recovered!$A$2:$A$808,A322)&gt;0,1,0)</f>
        <v>1</v>
      </c>
      <c r="F322" s="6">
        <v>3</v>
      </c>
      <c r="G322" s="6">
        <v>0.62353436443995547</v>
      </c>
      <c r="H322" s="6">
        <v>2</v>
      </c>
      <c r="I322" s="6">
        <v>0.52605253226762516</v>
      </c>
      <c r="J322" s="6">
        <v>2</v>
      </c>
      <c r="K322" s="6">
        <v>0.87414614792531897</v>
      </c>
      <c r="L322" s="6">
        <v>2</v>
      </c>
      <c r="M322" s="6">
        <v>0.98723098062968861</v>
      </c>
      <c r="N322" s="6">
        <v>20</v>
      </c>
      <c r="O322" s="6">
        <v>0.83483674351138992</v>
      </c>
      <c r="P322" s="6">
        <v>3</v>
      </c>
      <c r="Q322" s="6">
        <v>0.70340723024514173</v>
      </c>
      <c r="R322" s="6">
        <v>3</v>
      </c>
      <c r="S322" s="6">
        <v>0.9036209984516419</v>
      </c>
      <c r="T322" s="6">
        <v>25</v>
      </c>
      <c r="U322" s="6">
        <v>0.68873623788970928</v>
      </c>
      <c r="V322" s="6">
        <v>3</v>
      </c>
      <c r="W322" s="6">
        <v>0.77703965024509836</v>
      </c>
      <c r="X322" s="6">
        <v>2</v>
      </c>
      <c r="Y322" s="6">
        <v>0.52953642234920983</v>
      </c>
      <c r="Z322" s="6">
        <v>20</v>
      </c>
      <c r="AA322" s="6">
        <v>0.46732267828083679</v>
      </c>
      <c r="AB322" s="6">
        <v>3</v>
      </c>
      <c r="AC322" s="6">
        <v>0.85159866806697282</v>
      </c>
      <c r="AD322" s="6">
        <v>2</v>
      </c>
      <c r="AE322" s="6">
        <v>0.70546437857409039</v>
      </c>
      <c r="AF322" s="6">
        <v>15</v>
      </c>
      <c r="AG322" s="6">
        <v>0.89620097383841968</v>
      </c>
      <c r="AH322" s="6">
        <v>3</v>
      </c>
      <c r="AI322" s="6">
        <v>0.95663790864331266</v>
      </c>
      <c r="AJ322" s="6">
        <v>2</v>
      </c>
      <c r="AK322" s="6">
        <v>0.70548935245512701</v>
      </c>
      <c r="AL322" s="6">
        <v>10</v>
      </c>
      <c r="AM322" s="6">
        <v>0.9934504160400971</v>
      </c>
      <c r="AN322" s="6">
        <v>2</v>
      </c>
      <c r="AO322" s="6">
        <v>0.95166041667358614</v>
      </c>
      <c r="AP322" s="6">
        <v>3</v>
      </c>
      <c r="AQ322" s="6">
        <v>0.61985219160626803</v>
      </c>
      <c r="AR322" s="6">
        <v>10</v>
      </c>
      <c r="AS322" s="6">
        <v>0.99999885275865807</v>
      </c>
      <c r="AT322" s="6">
        <v>3</v>
      </c>
      <c r="AU322" s="6">
        <v>0.70447076219649984</v>
      </c>
      <c r="AV322" s="6">
        <v>2</v>
      </c>
      <c r="AW322" s="6">
        <v>0.548425902253311</v>
      </c>
    </row>
    <row r="323" spans="1:49" ht="15.75" customHeight="1" x14ac:dyDescent="0.25">
      <c r="A323" s="6" t="s">
        <v>59</v>
      </c>
      <c r="B323" s="6" t="s">
        <v>381</v>
      </c>
      <c r="C323" s="6" t="s">
        <v>381</v>
      </c>
      <c r="D323" s="7" t="str">
        <f>IF(COUNTIF(Recovered!$A$2:$A$808,A323)&gt;0,VLOOKUP($B323,Recovered!$B$2:$C$808,2,FALSE),0)</f>
        <v>2002-06-26</v>
      </c>
      <c r="E323" s="8">
        <f>IF(COUNTIF(Recovered!$A$2:$A$808,A323)&gt;0,1,0)</f>
        <v>1</v>
      </c>
      <c r="F323" s="6">
        <v>3</v>
      </c>
      <c r="G323" s="6">
        <v>0.57588346296342707</v>
      </c>
      <c r="H323" s="6">
        <v>3</v>
      </c>
      <c r="I323" s="6">
        <v>0.64534919570140303</v>
      </c>
      <c r="J323" s="6">
        <v>2</v>
      </c>
      <c r="K323" s="6">
        <v>0.56156510678156701</v>
      </c>
      <c r="L323" s="6">
        <v>2</v>
      </c>
      <c r="M323" s="6">
        <v>0.9992162889620424</v>
      </c>
      <c r="N323" s="6">
        <v>20</v>
      </c>
      <c r="O323" s="6">
        <v>0.82897855723635416</v>
      </c>
      <c r="P323" s="6">
        <v>4</v>
      </c>
      <c r="Q323" s="6">
        <v>0.90388495396651514</v>
      </c>
      <c r="R323" s="6">
        <v>4</v>
      </c>
      <c r="S323" s="6">
        <v>0.85143321851971143</v>
      </c>
      <c r="T323" s="6">
        <v>25</v>
      </c>
      <c r="U323" s="6">
        <v>0.77986695060164746</v>
      </c>
      <c r="V323" s="6">
        <v>3</v>
      </c>
      <c r="W323" s="6">
        <v>0.85193672614383942</v>
      </c>
      <c r="X323" s="6">
        <v>4</v>
      </c>
      <c r="Y323" s="6">
        <v>0.96688091889310768</v>
      </c>
      <c r="Z323" s="6">
        <v>25</v>
      </c>
      <c r="AA323" s="6">
        <v>0.57269138641757389</v>
      </c>
      <c r="AB323" s="6">
        <v>4</v>
      </c>
      <c r="AC323" s="6">
        <v>0.92404811147508592</v>
      </c>
      <c r="AD323" s="6">
        <v>4</v>
      </c>
      <c r="AE323" s="6">
        <v>0.70419098084808396</v>
      </c>
      <c r="AF323" s="6">
        <v>15</v>
      </c>
      <c r="AG323" s="6">
        <v>0.79537751134419943</v>
      </c>
      <c r="AH323" s="6">
        <v>3</v>
      </c>
      <c r="AI323" s="6">
        <v>0.4998124604598489</v>
      </c>
      <c r="AJ323" s="6">
        <v>4</v>
      </c>
      <c r="AK323" s="6">
        <v>0.5925105145822096</v>
      </c>
      <c r="AL323" s="6">
        <v>10</v>
      </c>
      <c r="AM323" s="6">
        <v>0.97634644833379935</v>
      </c>
      <c r="AN323" s="6">
        <v>2</v>
      </c>
      <c r="AO323" s="6">
        <v>0.86697815378402243</v>
      </c>
      <c r="AP323" s="6">
        <v>3</v>
      </c>
      <c r="AQ323" s="6">
        <v>0.7771725353866461</v>
      </c>
      <c r="AR323" s="6">
        <v>5</v>
      </c>
      <c r="AS323" s="6">
        <v>0.99999885275865807</v>
      </c>
      <c r="AT323" s="6">
        <v>3</v>
      </c>
      <c r="AU323" s="6">
        <v>0.84078295666856762</v>
      </c>
      <c r="AV323" s="6">
        <v>3</v>
      </c>
      <c r="AW323" s="6">
        <v>0.90650493933908183</v>
      </c>
    </row>
    <row r="324" spans="1:49" ht="15.75" customHeight="1" x14ac:dyDescent="0.25">
      <c r="A324" s="6" t="s">
        <v>59</v>
      </c>
      <c r="B324" s="6" t="s">
        <v>382</v>
      </c>
      <c r="C324" s="6" t="s">
        <v>382</v>
      </c>
      <c r="D324" s="7" t="str">
        <f>IF(COUNTIF(Recovered!$A$2:$A$808,A324)&gt;0,VLOOKUP($B324,Recovered!$B$2:$C$808,2,FALSE),0)</f>
        <v>2002-05-07</v>
      </c>
      <c r="E324" s="8">
        <f>IF(COUNTIF(Recovered!$A$2:$A$808,A324)&gt;0,1,0)</f>
        <v>1</v>
      </c>
      <c r="F324" s="6">
        <v>3</v>
      </c>
      <c r="G324" s="6">
        <v>0.778811289164832</v>
      </c>
      <c r="H324" s="6">
        <v>3</v>
      </c>
      <c r="I324" s="6">
        <v>0.67265031887020166</v>
      </c>
      <c r="J324" s="6">
        <v>1</v>
      </c>
      <c r="K324" s="6">
        <v>0.49944895914927151</v>
      </c>
      <c r="L324" s="6">
        <v>2</v>
      </c>
      <c r="M324" s="6">
        <v>0.56200035354781785</v>
      </c>
      <c r="N324" s="6">
        <v>20</v>
      </c>
      <c r="O324" s="6">
        <v>0.81675673699094209</v>
      </c>
      <c r="P324" s="6">
        <v>4</v>
      </c>
      <c r="Q324" s="6">
        <v>0.93769744998135129</v>
      </c>
      <c r="R324" s="6">
        <v>3</v>
      </c>
      <c r="S324" s="6">
        <v>0.75477944367006966</v>
      </c>
      <c r="T324" s="6">
        <v>25</v>
      </c>
      <c r="U324" s="6">
        <v>0.50138239778851312</v>
      </c>
      <c r="V324" s="6">
        <v>3</v>
      </c>
      <c r="W324" s="6">
        <v>0.9834050084731808</v>
      </c>
      <c r="X324" s="6">
        <v>3</v>
      </c>
      <c r="Y324" s="6">
        <v>0.91689562082846554</v>
      </c>
      <c r="Z324" s="6">
        <v>25</v>
      </c>
      <c r="AA324" s="6">
        <v>0.58015915958991271</v>
      </c>
      <c r="AB324" s="6">
        <v>3</v>
      </c>
      <c r="AC324" s="6">
        <v>0.530860555272886</v>
      </c>
      <c r="AD324" s="6">
        <v>3</v>
      </c>
      <c r="AE324" s="6">
        <v>0.70828416699640373</v>
      </c>
      <c r="AF324" s="6">
        <v>15</v>
      </c>
      <c r="AG324" s="6">
        <v>0.70216653060867029</v>
      </c>
      <c r="AH324" s="6">
        <v>3</v>
      </c>
      <c r="AI324" s="6">
        <v>0.84642151396544418</v>
      </c>
      <c r="AJ324" s="6">
        <v>3</v>
      </c>
      <c r="AK324" s="6">
        <v>0.86999160222068217</v>
      </c>
      <c r="AL324" s="6">
        <v>10</v>
      </c>
      <c r="AM324" s="6">
        <v>0.951992079574563</v>
      </c>
      <c r="AN324" s="6">
        <v>2</v>
      </c>
      <c r="AO324" s="6">
        <v>0.9143721299713391</v>
      </c>
      <c r="AP324" s="6">
        <v>2</v>
      </c>
      <c r="AQ324" s="6">
        <v>0.56147263023932104</v>
      </c>
      <c r="AR324" s="6">
        <v>5</v>
      </c>
      <c r="AS324" s="6">
        <v>0.99999730311403656</v>
      </c>
      <c r="AT324" s="6">
        <v>3</v>
      </c>
      <c r="AU324" s="6">
        <v>0.55596955690421201</v>
      </c>
      <c r="AV324" s="6">
        <v>3</v>
      </c>
      <c r="AW324" s="6">
        <v>0.9437071721046455</v>
      </c>
    </row>
    <row r="325" spans="1:49" ht="15.75" customHeight="1" x14ac:dyDescent="0.25">
      <c r="A325" s="6" t="s">
        <v>59</v>
      </c>
      <c r="B325" s="6" t="s">
        <v>383</v>
      </c>
      <c r="C325" s="6" t="s">
        <v>383</v>
      </c>
      <c r="D325" s="7" t="str">
        <f>IF(COUNTIF(Recovered!$A$2:$A$808,A325)&gt;0,VLOOKUP($B325,Recovered!$B$2:$C$808,2,FALSE),0)</f>
        <v>2002-03-19</v>
      </c>
      <c r="E325" s="8">
        <f>IF(COUNTIF(Recovered!$A$2:$A$808,A325)&gt;0,1,0)</f>
        <v>1</v>
      </c>
      <c r="F325" s="6">
        <v>3</v>
      </c>
      <c r="G325" s="6">
        <v>0.64406590574539735</v>
      </c>
      <c r="H325" s="6">
        <v>3</v>
      </c>
      <c r="I325" s="6">
        <v>0.64365221987318322</v>
      </c>
      <c r="J325" s="6">
        <v>2</v>
      </c>
      <c r="K325" s="6">
        <v>0.81544377070274521</v>
      </c>
      <c r="L325" s="6">
        <v>1</v>
      </c>
      <c r="M325" s="6">
        <v>0.96511654202240227</v>
      </c>
      <c r="N325" s="6">
        <v>20</v>
      </c>
      <c r="O325" s="6">
        <v>0.89311146059378288</v>
      </c>
      <c r="P325" s="6">
        <v>4</v>
      </c>
      <c r="Q325" s="6">
        <v>0.95613482360390023</v>
      </c>
      <c r="R325" s="6">
        <v>4</v>
      </c>
      <c r="S325" s="6">
        <v>0.86666224116654933</v>
      </c>
      <c r="T325" s="6">
        <v>25</v>
      </c>
      <c r="U325" s="6">
        <v>0.63353685760863065</v>
      </c>
      <c r="V325" s="6">
        <v>4</v>
      </c>
      <c r="W325" s="6">
        <v>0.98447391493803871</v>
      </c>
      <c r="X325" s="6">
        <v>4</v>
      </c>
      <c r="Y325" s="6">
        <v>0.65053353480910947</v>
      </c>
      <c r="Z325" s="6">
        <v>25</v>
      </c>
      <c r="AA325" s="6">
        <v>0.55724479347940248</v>
      </c>
      <c r="AB325" s="6">
        <v>4</v>
      </c>
      <c r="AC325" s="6">
        <v>0.81751020754099724</v>
      </c>
      <c r="AD325" s="6">
        <v>4</v>
      </c>
      <c r="AE325" s="6">
        <v>0.96439576887316847</v>
      </c>
      <c r="AF325" s="6">
        <v>15</v>
      </c>
      <c r="AG325" s="6">
        <v>0.84888674473220982</v>
      </c>
      <c r="AH325" s="6">
        <v>3</v>
      </c>
      <c r="AI325" s="6">
        <v>0.83545001432127119</v>
      </c>
      <c r="AJ325" s="6">
        <v>3</v>
      </c>
      <c r="AK325" s="6">
        <v>0.75489051008836727</v>
      </c>
      <c r="AL325" s="6">
        <v>10</v>
      </c>
      <c r="AM325" s="6">
        <v>0.93226552668145712</v>
      </c>
      <c r="AN325" s="6">
        <v>2</v>
      </c>
      <c r="AO325" s="6">
        <v>0.83543661381051382</v>
      </c>
      <c r="AP325" s="6">
        <v>2</v>
      </c>
      <c r="AQ325" s="6">
        <v>0.49996367159978922</v>
      </c>
      <c r="AR325" s="6">
        <v>5</v>
      </c>
      <c r="AS325" s="6">
        <v>0.99999897196212839</v>
      </c>
      <c r="AT325" s="6">
        <v>3</v>
      </c>
      <c r="AU325" s="6">
        <v>0.90295883819350786</v>
      </c>
      <c r="AV325" s="6">
        <v>3</v>
      </c>
      <c r="AW325" s="6">
        <v>0.979167360110623</v>
      </c>
    </row>
    <row r="326" spans="1:49" ht="15.75" customHeight="1" x14ac:dyDescent="0.25">
      <c r="A326" s="6" t="s">
        <v>59</v>
      </c>
      <c r="B326" s="6" t="s">
        <v>384</v>
      </c>
      <c r="C326" s="6" t="s">
        <v>384</v>
      </c>
      <c r="D326" s="7" t="str">
        <f>IF(COUNTIF(Recovered!$A$2:$A$808,A326)&gt;0,VLOOKUP($B326,Recovered!$B$2:$C$808,2,FALSE),0)</f>
        <v>2002-01-30</v>
      </c>
      <c r="E326" s="8">
        <f>IF(COUNTIF(Recovered!$A$2:$A$808,A326)&gt;0,1,0)</f>
        <v>1</v>
      </c>
      <c r="F326" s="6">
        <v>3</v>
      </c>
      <c r="G326" s="6">
        <v>0.55431894217164979</v>
      </c>
      <c r="H326" s="6">
        <v>3</v>
      </c>
      <c r="I326" s="6">
        <v>0.75941204507898441</v>
      </c>
      <c r="J326" s="6">
        <v>2</v>
      </c>
      <c r="K326" s="6">
        <v>0.93597989728013298</v>
      </c>
      <c r="L326" s="6">
        <v>2</v>
      </c>
      <c r="M326" s="6">
        <v>0.94533706078834079</v>
      </c>
      <c r="N326" s="6">
        <v>20</v>
      </c>
      <c r="O326" s="6">
        <v>0.83210615180107428</v>
      </c>
      <c r="P326" s="6">
        <v>3</v>
      </c>
      <c r="Q326" s="6">
        <v>0.49976806908856092</v>
      </c>
      <c r="R326" s="6">
        <v>3</v>
      </c>
      <c r="S326" s="6">
        <v>0.83135253021404099</v>
      </c>
      <c r="T326" s="6">
        <v>25</v>
      </c>
      <c r="U326" s="6">
        <v>0.79390608149661679</v>
      </c>
      <c r="V326" s="6">
        <v>3</v>
      </c>
      <c r="W326" s="6">
        <v>0.93743829684711089</v>
      </c>
      <c r="X326" s="6">
        <v>3</v>
      </c>
      <c r="Y326" s="6">
        <v>0.84797943895458927</v>
      </c>
      <c r="Z326" s="6">
        <v>25</v>
      </c>
      <c r="AA326" s="6">
        <v>0.47956492133839729</v>
      </c>
      <c r="AB326" s="6">
        <v>3</v>
      </c>
      <c r="AC326" s="6">
        <v>0.86310623139435139</v>
      </c>
      <c r="AD326" s="6">
        <v>4</v>
      </c>
      <c r="AE326" s="6">
        <v>0.86687046444648264</v>
      </c>
      <c r="AF326" s="6">
        <v>15</v>
      </c>
      <c r="AG326" s="6">
        <v>0.72815916604888198</v>
      </c>
      <c r="AH326" s="6">
        <v>3</v>
      </c>
      <c r="AI326" s="6">
        <v>0.83492198469439083</v>
      </c>
      <c r="AJ326" s="6">
        <v>3</v>
      </c>
      <c r="AK326" s="6">
        <v>0.97951517119878195</v>
      </c>
      <c r="AL326" s="6">
        <v>10</v>
      </c>
      <c r="AM326" s="6">
        <v>0.96175625461694325</v>
      </c>
      <c r="AN326" s="6">
        <v>2</v>
      </c>
      <c r="AO326" s="6">
        <v>0.97683898407044134</v>
      </c>
      <c r="AP326" s="6">
        <v>3</v>
      </c>
      <c r="AQ326" s="6">
        <v>0.67787911730385486</v>
      </c>
      <c r="AR326" s="6">
        <v>5</v>
      </c>
      <c r="AS326" s="6">
        <v>0.99999777992746441</v>
      </c>
      <c r="AT326" s="6">
        <v>2</v>
      </c>
      <c r="AU326" s="6">
        <v>0.45744811981876232</v>
      </c>
      <c r="AV326" s="6">
        <v>3</v>
      </c>
      <c r="AW326" s="6">
        <v>0.67143198923651481</v>
      </c>
    </row>
    <row r="327" spans="1:49" ht="15.75" customHeight="1" x14ac:dyDescent="0.25">
      <c r="A327" s="6" t="s">
        <v>59</v>
      </c>
      <c r="B327" s="6" t="s">
        <v>385</v>
      </c>
      <c r="C327" s="6" t="s">
        <v>385</v>
      </c>
      <c r="D327" s="7" t="str">
        <f>IF(COUNTIF(Recovered!$A$2:$A$808,A327)&gt;0,VLOOKUP($B327,Recovered!$B$2:$C$808,2,FALSE),0)</f>
        <v>2001-12-11</v>
      </c>
      <c r="E327" s="8">
        <f>IF(COUNTIF(Recovered!$A$2:$A$808,A327)&gt;0,1,0)</f>
        <v>1</v>
      </c>
      <c r="F327" s="6">
        <v>4</v>
      </c>
      <c r="G327" s="6">
        <v>0.53146783523116781</v>
      </c>
      <c r="H327" s="6">
        <v>3</v>
      </c>
      <c r="I327" s="6">
        <v>0.76335926504829255</v>
      </c>
      <c r="J327" s="6">
        <v>2</v>
      </c>
      <c r="K327" s="6">
        <v>0.82024931684762903</v>
      </c>
      <c r="L327" s="6">
        <v>5</v>
      </c>
      <c r="M327" s="6">
        <v>0.9963377624098102</v>
      </c>
      <c r="N327" s="6">
        <v>20</v>
      </c>
      <c r="O327" s="6">
        <v>0.77693607776298002</v>
      </c>
      <c r="P327" s="6">
        <v>3</v>
      </c>
      <c r="Q327" s="6">
        <v>0.86564734172888358</v>
      </c>
      <c r="R327" s="6">
        <v>3</v>
      </c>
      <c r="S327" s="6">
        <v>0.62852372692108238</v>
      </c>
      <c r="T327" s="6">
        <v>25</v>
      </c>
      <c r="U327" s="6">
        <v>0.74700818257025714</v>
      </c>
      <c r="V327" s="6">
        <v>2</v>
      </c>
      <c r="W327" s="6">
        <v>0.81747993569849864</v>
      </c>
      <c r="X327" s="6">
        <v>3</v>
      </c>
      <c r="Y327" s="6">
        <v>0.70550745554417271</v>
      </c>
      <c r="Z327" s="6">
        <v>20</v>
      </c>
      <c r="AA327" s="6">
        <v>0.47655775810581552</v>
      </c>
      <c r="AB327" s="6">
        <v>2</v>
      </c>
      <c r="AC327" s="6">
        <v>0.99824770296830623</v>
      </c>
      <c r="AD327" s="6">
        <v>3</v>
      </c>
      <c r="AE327" s="6">
        <v>0.70435341418699937</v>
      </c>
      <c r="AF327" s="6">
        <v>15</v>
      </c>
      <c r="AG327" s="6">
        <v>0.79231307385883409</v>
      </c>
      <c r="AH327" s="6">
        <v>2</v>
      </c>
      <c r="AI327" s="6">
        <v>0.99219251697010813</v>
      </c>
      <c r="AJ327" s="6">
        <v>3</v>
      </c>
      <c r="AK327" s="6">
        <v>0.72973337593551957</v>
      </c>
      <c r="AL327" s="6">
        <v>10</v>
      </c>
      <c r="AM327" s="6">
        <v>0.99253577671744309</v>
      </c>
      <c r="AN327" s="6">
        <v>2</v>
      </c>
      <c r="AO327" s="6">
        <v>0.93785709718402044</v>
      </c>
      <c r="AP327" s="6">
        <v>2</v>
      </c>
      <c r="AQ327" s="6">
        <v>0.86989696098238012</v>
      </c>
      <c r="AR327" s="6">
        <v>10</v>
      </c>
      <c r="AS327" s="6">
        <v>0.99999766072413609</v>
      </c>
      <c r="AT327" s="6">
        <v>1</v>
      </c>
      <c r="AU327" s="6">
        <v>0.63406269590125042</v>
      </c>
      <c r="AV327" s="6">
        <v>2</v>
      </c>
      <c r="AW327" s="6">
        <v>0.79928270681216118</v>
      </c>
    </row>
    <row r="328" spans="1:49" ht="15.75" customHeight="1" x14ac:dyDescent="0.25">
      <c r="A328" s="6" t="s">
        <v>59</v>
      </c>
      <c r="B328" s="6" t="s">
        <v>386</v>
      </c>
      <c r="C328" s="6" t="s">
        <v>386</v>
      </c>
      <c r="D328" s="7" t="str">
        <f>IF(COUNTIF(Recovered!$A$2:$A$808,A328)&gt;0,VLOOKUP($B328,Recovered!$B$2:$C$808,2,FALSE),0)</f>
        <v>2001-11-06</v>
      </c>
      <c r="E328" s="8">
        <f>IF(COUNTIF(Recovered!$A$2:$A$808,A328)&gt;0,1,0)</f>
        <v>1</v>
      </c>
      <c r="F328" s="6">
        <v>1</v>
      </c>
      <c r="G328" s="6">
        <v>0.89742130941108367</v>
      </c>
      <c r="H328" s="6">
        <v>1</v>
      </c>
      <c r="I328" s="6">
        <v>0.7270888895069143</v>
      </c>
      <c r="J328" s="6">
        <v>4</v>
      </c>
      <c r="K328" s="6">
        <v>0.43090456513405478</v>
      </c>
      <c r="L328" s="6">
        <v>5</v>
      </c>
      <c r="M328" s="6">
        <v>0.99876410754491063</v>
      </c>
      <c r="N328" s="6">
        <v>20</v>
      </c>
      <c r="O328" s="6">
        <v>0.69219657208242213</v>
      </c>
      <c r="P328" s="6">
        <v>2</v>
      </c>
      <c r="Q328" s="6">
        <v>0.55339742759763977</v>
      </c>
      <c r="R328" s="6">
        <v>2</v>
      </c>
      <c r="S328" s="6">
        <v>0.93229660427077188</v>
      </c>
      <c r="T328" s="6">
        <v>25</v>
      </c>
      <c r="U328" s="6">
        <v>0.62853604610685765</v>
      </c>
      <c r="V328" s="6">
        <v>2</v>
      </c>
      <c r="W328" s="6">
        <v>0.99338746566472558</v>
      </c>
      <c r="X328" s="6">
        <v>2</v>
      </c>
      <c r="Y328" s="6">
        <v>0.95646687325005741</v>
      </c>
      <c r="Z328" s="6">
        <v>20</v>
      </c>
      <c r="AA328" s="6">
        <v>0.52209485137050216</v>
      </c>
      <c r="AB328" s="6">
        <v>2</v>
      </c>
      <c r="AC328" s="6">
        <v>0.99367447987073565</v>
      </c>
      <c r="AD328" s="6">
        <v>2</v>
      </c>
      <c r="AE328" s="6">
        <v>0.89841531385973694</v>
      </c>
      <c r="AF328" s="6">
        <v>15</v>
      </c>
      <c r="AG328" s="6">
        <v>0.69127917561383156</v>
      </c>
      <c r="AH328" s="6">
        <v>2</v>
      </c>
      <c r="AI328" s="6">
        <v>0.95136932258633522</v>
      </c>
      <c r="AJ328" s="6">
        <v>2</v>
      </c>
      <c r="AK328" s="6">
        <v>0.96843234889470431</v>
      </c>
      <c r="AL328" s="6">
        <v>10</v>
      </c>
      <c r="AM328" s="6">
        <v>0.98885232697850378</v>
      </c>
      <c r="AN328" s="6">
        <v>2</v>
      </c>
      <c r="AO328" s="6">
        <v>0.79678210623364476</v>
      </c>
      <c r="AP328" s="6">
        <v>2</v>
      </c>
      <c r="AQ328" s="6">
        <v>0.86994143125167589</v>
      </c>
      <c r="AR328" s="6">
        <v>10</v>
      </c>
      <c r="AS328" s="6">
        <v>0.999995276659155</v>
      </c>
      <c r="AT328" s="6">
        <v>1</v>
      </c>
      <c r="AU328" s="6">
        <v>0.74895815863195836</v>
      </c>
      <c r="AV328" s="6">
        <v>1</v>
      </c>
      <c r="AW328" s="6">
        <v>0.81673756793527463</v>
      </c>
    </row>
    <row r="329" spans="1:49" ht="15.75" customHeight="1" x14ac:dyDescent="0.25">
      <c r="A329" s="6" t="s">
        <v>59</v>
      </c>
      <c r="B329" s="6" t="s">
        <v>387</v>
      </c>
      <c r="C329" s="6" t="s">
        <v>387</v>
      </c>
      <c r="D329" s="7" t="str">
        <f>IF(COUNTIF(Recovered!$A$2:$A$808,A329)&gt;0,VLOOKUP($B329,Recovered!$B$2:$C$808,2,FALSE),0)</f>
        <v>2001-10-02</v>
      </c>
      <c r="E329" s="8">
        <f>IF(COUNTIF(Recovered!$A$2:$A$808,A329)&gt;0,1,0)</f>
        <v>1</v>
      </c>
      <c r="F329" s="6">
        <v>1</v>
      </c>
      <c r="G329" s="6">
        <v>0.7565861594787695</v>
      </c>
      <c r="H329" s="6">
        <v>1</v>
      </c>
      <c r="I329" s="6">
        <v>0.64350773616872425</v>
      </c>
      <c r="J329" s="6">
        <v>4</v>
      </c>
      <c r="K329" s="6">
        <v>0.51193367671467893</v>
      </c>
      <c r="L329" s="6">
        <v>5</v>
      </c>
      <c r="M329" s="6">
        <v>0.998861621345145</v>
      </c>
      <c r="N329" s="6">
        <v>20</v>
      </c>
      <c r="O329" s="6">
        <v>0.74126240023050649</v>
      </c>
      <c r="P329" s="6">
        <v>2</v>
      </c>
      <c r="Q329" s="6">
        <v>0.49319238391247378</v>
      </c>
      <c r="R329" s="6">
        <v>2</v>
      </c>
      <c r="S329" s="6">
        <v>0.88717159492439912</v>
      </c>
      <c r="T329" s="6">
        <v>25</v>
      </c>
      <c r="U329" s="6">
        <v>0.55381244305401989</v>
      </c>
      <c r="V329" s="6">
        <v>2</v>
      </c>
      <c r="W329" s="6">
        <v>0.99509074696737199</v>
      </c>
      <c r="X329" s="6">
        <v>2</v>
      </c>
      <c r="Y329" s="6">
        <v>0.95663593988452245</v>
      </c>
      <c r="Z329" s="6">
        <v>20</v>
      </c>
      <c r="AA329" s="6">
        <v>0.49483005430460719</v>
      </c>
      <c r="AB329" s="6">
        <v>2</v>
      </c>
      <c r="AC329" s="6">
        <v>0.98847223181522215</v>
      </c>
      <c r="AD329" s="6">
        <v>2</v>
      </c>
      <c r="AE329" s="6">
        <v>0.90672020542725718</v>
      </c>
      <c r="AF329" s="6">
        <v>15</v>
      </c>
      <c r="AG329" s="6">
        <v>0.83362971668832442</v>
      </c>
      <c r="AH329" s="6">
        <v>2</v>
      </c>
      <c r="AI329" s="6">
        <v>0.97203653089754771</v>
      </c>
      <c r="AJ329" s="6">
        <v>2</v>
      </c>
      <c r="AK329" s="6">
        <v>0.9734505836391486</v>
      </c>
      <c r="AL329" s="6">
        <v>10</v>
      </c>
      <c r="AM329" s="6">
        <v>0.98733824367262801</v>
      </c>
      <c r="AN329" s="6">
        <v>2</v>
      </c>
      <c r="AO329" s="6">
        <v>0.82588821297596959</v>
      </c>
      <c r="AP329" s="6">
        <v>2</v>
      </c>
      <c r="AQ329" s="6">
        <v>0.88800056475927025</v>
      </c>
      <c r="AR329" s="6">
        <v>10</v>
      </c>
      <c r="AS329" s="6">
        <v>0.99999706470750793</v>
      </c>
      <c r="AT329" s="6">
        <v>1</v>
      </c>
      <c r="AU329" s="6">
        <v>0.89901670763020569</v>
      </c>
      <c r="AV329" s="6">
        <v>1</v>
      </c>
      <c r="AW329" s="6">
        <v>0.70312986113431719</v>
      </c>
    </row>
    <row r="330" spans="1:49" ht="15.75" customHeight="1" x14ac:dyDescent="0.25">
      <c r="A330" s="6" t="s">
        <v>59</v>
      </c>
      <c r="B330" s="6" t="s">
        <v>388</v>
      </c>
      <c r="C330" s="6" t="s">
        <v>388</v>
      </c>
      <c r="D330" s="7" t="str">
        <f>IF(COUNTIF(Recovered!$A$2:$A$808,A330)&gt;0,VLOOKUP($B330,Recovered!$B$2:$C$808,2,FALSE),0)</f>
        <v>2001-09-17</v>
      </c>
      <c r="E330" s="8">
        <f>IF(COUNTIF(Recovered!$A$2:$A$808,A330)&gt;0,1,0)</f>
        <v>1</v>
      </c>
      <c r="F330" s="6">
        <v>1</v>
      </c>
      <c r="G330" s="6">
        <v>0.84465874100153671</v>
      </c>
      <c r="H330" s="6">
        <v>1</v>
      </c>
      <c r="I330" s="6">
        <v>0.77424790962756451</v>
      </c>
      <c r="J330" s="6">
        <v>4</v>
      </c>
      <c r="K330" s="6">
        <v>0.46157355744205908</v>
      </c>
      <c r="L330" s="6">
        <v>5</v>
      </c>
      <c r="M330" s="6">
        <v>0.99396129342505035</v>
      </c>
      <c r="N330" s="6">
        <v>20</v>
      </c>
      <c r="O330" s="6">
        <v>0.53781201197640127</v>
      </c>
      <c r="P330" s="6">
        <v>2</v>
      </c>
      <c r="Q330" s="6">
        <v>0.67473056551233079</v>
      </c>
      <c r="R330" s="6">
        <v>2</v>
      </c>
      <c r="S330" s="6">
        <v>0.70434388434977491</v>
      </c>
      <c r="T330" s="6">
        <v>25</v>
      </c>
      <c r="U330" s="6">
        <v>0.63401936553722793</v>
      </c>
      <c r="V330" s="6">
        <v>2</v>
      </c>
      <c r="W330" s="6">
        <v>0.99398390809086734</v>
      </c>
      <c r="X330" s="6">
        <v>2</v>
      </c>
      <c r="Y330" s="6">
        <v>0.91349870572129999</v>
      </c>
      <c r="Z330" s="6">
        <v>20</v>
      </c>
      <c r="AA330" s="6">
        <v>0.54149903209186623</v>
      </c>
      <c r="AB330" s="6">
        <v>2</v>
      </c>
      <c r="AC330" s="6">
        <v>0.99449333288252384</v>
      </c>
      <c r="AD330" s="6">
        <v>2</v>
      </c>
      <c r="AE330" s="6">
        <v>0.67792858394781297</v>
      </c>
      <c r="AF330" s="6">
        <v>15</v>
      </c>
      <c r="AG330" s="6">
        <v>0.84278561104234373</v>
      </c>
      <c r="AH330" s="6">
        <v>2</v>
      </c>
      <c r="AI330" s="6">
        <v>0.99021781391251329</v>
      </c>
      <c r="AJ330" s="6">
        <v>2</v>
      </c>
      <c r="AK330" s="6">
        <v>0.97578483384433012</v>
      </c>
      <c r="AL330" s="6">
        <v>10</v>
      </c>
      <c r="AM330" s="6">
        <v>0.99046450393256069</v>
      </c>
      <c r="AN330" s="6">
        <v>2</v>
      </c>
      <c r="AO330" s="6">
        <v>0.78070362702812002</v>
      </c>
      <c r="AP330" s="6">
        <v>2</v>
      </c>
      <c r="AQ330" s="6">
        <v>0.85505278936838947</v>
      </c>
      <c r="AR330" s="6">
        <v>10</v>
      </c>
      <c r="AS330" s="6">
        <v>0.99999551506565731</v>
      </c>
      <c r="AT330" s="6">
        <v>1</v>
      </c>
      <c r="AU330" s="6">
        <v>0.81806652441126604</v>
      </c>
      <c r="AV330" s="6">
        <v>1</v>
      </c>
      <c r="AW330" s="6">
        <v>0.72932553250475995</v>
      </c>
    </row>
    <row r="331" spans="1:49" ht="15.75" customHeight="1" x14ac:dyDescent="0.25">
      <c r="A331" s="6" t="s">
        <v>59</v>
      </c>
      <c r="B331" s="6" t="s">
        <v>389</v>
      </c>
      <c r="C331" s="6" t="s">
        <v>389</v>
      </c>
      <c r="D331" s="7" t="str">
        <f>IF(COUNTIF(Recovered!$A$2:$A$808,A331)&gt;0,VLOOKUP($B331,Recovered!$B$2:$C$808,2,FALSE),0)</f>
        <v>2001-08-21</v>
      </c>
      <c r="E331" s="8">
        <f>IF(COUNTIF(Recovered!$A$2:$A$808,A331)&gt;0,1,0)</f>
        <v>1</v>
      </c>
      <c r="F331" s="6">
        <v>4</v>
      </c>
      <c r="G331" s="6">
        <v>0.47460101326281462</v>
      </c>
      <c r="H331" s="6">
        <v>3</v>
      </c>
      <c r="I331" s="6">
        <v>0.81560954280569287</v>
      </c>
      <c r="J331" s="6">
        <v>2</v>
      </c>
      <c r="K331" s="6">
        <v>0.86588431049166881</v>
      </c>
      <c r="L331" s="6">
        <v>5</v>
      </c>
      <c r="M331" s="6">
        <v>0.94742406473220764</v>
      </c>
      <c r="N331" s="6">
        <v>20</v>
      </c>
      <c r="O331" s="6">
        <v>0.74130806340077193</v>
      </c>
      <c r="P331" s="6">
        <v>3</v>
      </c>
      <c r="Q331" s="6">
        <v>0.58838424889278396</v>
      </c>
      <c r="R331" s="6">
        <v>3</v>
      </c>
      <c r="S331" s="6">
        <v>0.6897668893457749</v>
      </c>
      <c r="T331" s="6">
        <v>25</v>
      </c>
      <c r="U331" s="6">
        <v>0.58219365269843182</v>
      </c>
      <c r="V331" s="6">
        <v>4</v>
      </c>
      <c r="W331" s="6">
        <v>0.99662042825190011</v>
      </c>
      <c r="X331" s="6">
        <v>3</v>
      </c>
      <c r="Y331" s="6">
        <v>0.70461070512196644</v>
      </c>
      <c r="Z331" s="6">
        <v>20</v>
      </c>
      <c r="AA331" s="6">
        <v>0.58622611620521659</v>
      </c>
      <c r="AB331" s="6">
        <v>3</v>
      </c>
      <c r="AC331" s="6">
        <v>0.77667539729602619</v>
      </c>
      <c r="AD331" s="6">
        <v>2</v>
      </c>
      <c r="AE331" s="6">
        <v>0.92297893228482164</v>
      </c>
      <c r="AF331" s="6">
        <v>15</v>
      </c>
      <c r="AG331" s="6">
        <v>0.84374926323393828</v>
      </c>
      <c r="AH331" s="6">
        <v>3</v>
      </c>
      <c r="AI331" s="6">
        <v>0.79438762036639365</v>
      </c>
      <c r="AJ331" s="6">
        <v>2</v>
      </c>
      <c r="AK331" s="6">
        <v>0.61817022158067336</v>
      </c>
      <c r="AL331" s="6">
        <v>10</v>
      </c>
      <c r="AM331" s="6">
        <v>0.99463436671063876</v>
      </c>
      <c r="AN331" s="6">
        <v>2</v>
      </c>
      <c r="AO331" s="6">
        <v>0.95698549345337669</v>
      </c>
      <c r="AP331" s="6">
        <v>2</v>
      </c>
      <c r="AQ331" s="6">
        <v>0.72743643378104661</v>
      </c>
      <c r="AR331" s="6">
        <v>10</v>
      </c>
      <c r="AS331" s="6">
        <v>0.99999873355510194</v>
      </c>
      <c r="AT331" s="6">
        <v>2</v>
      </c>
      <c r="AU331" s="6">
        <v>0.47429091539156959</v>
      </c>
      <c r="AV331" s="6">
        <v>2</v>
      </c>
      <c r="AW331" s="6">
        <v>0.62100594737569592</v>
      </c>
    </row>
    <row r="332" spans="1:49" ht="15.75" customHeight="1" x14ac:dyDescent="0.25">
      <c r="A332" s="6" t="s">
        <v>59</v>
      </c>
      <c r="B332" s="6" t="s">
        <v>390</v>
      </c>
      <c r="C332" s="6" t="s">
        <v>390</v>
      </c>
      <c r="D332" s="7" t="str">
        <f>IF(COUNTIF(Recovered!$A$2:$A$808,A332)&gt;0,VLOOKUP($B332,Recovered!$B$2:$C$808,2,FALSE),0)</f>
        <v>2001-06-27</v>
      </c>
      <c r="E332" s="8">
        <f>IF(COUNTIF(Recovered!$A$2:$A$808,A332)&gt;0,1,0)</f>
        <v>1</v>
      </c>
      <c r="F332" s="6">
        <v>1</v>
      </c>
      <c r="G332" s="6">
        <v>0.33907562970807831</v>
      </c>
      <c r="H332" s="6">
        <v>2</v>
      </c>
      <c r="I332" s="6">
        <v>0.60230395045797702</v>
      </c>
      <c r="J332" s="6">
        <v>2</v>
      </c>
      <c r="K332" s="6">
        <v>0.51080649988132776</v>
      </c>
      <c r="L332" s="6">
        <v>5</v>
      </c>
      <c r="M332" s="6">
        <v>0.81712016022319589</v>
      </c>
      <c r="N332" s="6">
        <v>20</v>
      </c>
      <c r="O332" s="6">
        <v>0.68662352191724141</v>
      </c>
      <c r="P332" s="6">
        <v>3</v>
      </c>
      <c r="Q332" s="6">
        <v>0.72249469614375261</v>
      </c>
      <c r="R332" s="6">
        <v>2</v>
      </c>
      <c r="S332" s="6">
        <v>0.49048332327208699</v>
      </c>
      <c r="T332" s="6">
        <v>25</v>
      </c>
      <c r="U332" s="6">
        <v>0.63765814635549622</v>
      </c>
      <c r="V332" s="6">
        <v>2</v>
      </c>
      <c r="W332" s="6">
        <v>0.9399018857757846</v>
      </c>
      <c r="X332" s="6">
        <v>2</v>
      </c>
      <c r="Y332" s="6">
        <v>0.98786634077715796</v>
      </c>
      <c r="Z332" s="6">
        <v>20</v>
      </c>
      <c r="AA332" s="6">
        <v>0.55809203105177652</v>
      </c>
      <c r="AB332" s="6">
        <v>2</v>
      </c>
      <c r="AC332" s="6">
        <v>0.98196250464422719</v>
      </c>
      <c r="AD332" s="6">
        <v>2</v>
      </c>
      <c r="AE332" s="6">
        <v>0.94262034576221243</v>
      </c>
      <c r="AF332" s="6">
        <v>15</v>
      </c>
      <c r="AG332" s="6">
        <v>0.67247657555584939</v>
      </c>
      <c r="AH332" s="6">
        <v>2</v>
      </c>
      <c r="AI332" s="6">
        <v>0.77717533321280952</v>
      </c>
      <c r="AJ332" s="6">
        <v>2</v>
      </c>
      <c r="AK332" s="6">
        <v>0.9289882353748421</v>
      </c>
      <c r="AL332" s="6">
        <v>10</v>
      </c>
      <c r="AM332" s="6">
        <v>0.99090724292805688</v>
      </c>
      <c r="AN332" s="6">
        <v>2</v>
      </c>
      <c r="AO332" s="6">
        <v>0.55225412901302073</v>
      </c>
      <c r="AP332" s="6">
        <v>3</v>
      </c>
      <c r="AQ332" s="6">
        <v>0.57794008780433448</v>
      </c>
      <c r="AR332" s="6">
        <v>10</v>
      </c>
      <c r="AS332" s="6">
        <v>0.99999575347201652</v>
      </c>
      <c r="AT332" s="6">
        <v>1</v>
      </c>
      <c r="AU332" s="6">
        <v>0.74439858877827003</v>
      </c>
      <c r="AV332" s="6">
        <v>2</v>
      </c>
      <c r="AW332" s="6">
        <v>0.5871241983606087</v>
      </c>
    </row>
    <row r="333" spans="1:49" ht="15.75" customHeight="1" x14ac:dyDescent="0.25">
      <c r="A333" s="6" t="s">
        <v>59</v>
      </c>
      <c r="B333" s="6" t="s">
        <v>391</v>
      </c>
      <c r="C333" s="6" t="s">
        <v>391</v>
      </c>
      <c r="D333" s="7" t="str">
        <f>IF(COUNTIF(Recovered!$A$2:$A$808,A333)&gt;0,VLOOKUP($B333,Recovered!$B$2:$C$808,2,FALSE),0)</f>
        <v>2001-05-15</v>
      </c>
      <c r="E333" s="8">
        <f>IF(COUNTIF(Recovered!$A$2:$A$808,A333)&gt;0,1,0)</f>
        <v>1</v>
      </c>
      <c r="F333" s="6">
        <v>4</v>
      </c>
      <c r="G333" s="6">
        <v>0.46587440423137799</v>
      </c>
      <c r="H333" s="6">
        <v>3</v>
      </c>
      <c r="I333" s="6">
        <v>0.74016876350117622</v>
      </c>
      <c r="J333" s="6">
        <v>2</v>
      </c>
      <c r="K333" s="6">
        <v>0.87811286128786092</v>
      </c>
      <c r="L333" s="6">
        <v>2</v>
      </c>
      <c r="M333" s="6">
        <v>0.369536892202041</v>
      </c>
      <c r="N333" s="6">
        <v>20</v>
      </c>
      <c r="O333" s="6">
        <v>0.75625549768302924</v>
      </c>
      <c r="P333" s="6">
        <v>3</v>
      </c>
      <c r="Q333" s="6">
        <v>0.7492798752800357</v>
      </c>
      <c r="R333" s="6">
        <v>2</v>
      </c>
      <c r="S333" s="6">
        <v>0.55945396132753178</v>
      </c>
      <c r="T333" s="6">
        <v>25</v>
      </c>
      <c r="U333" s="6">
        <v>0.79814738947243591</v>
      </c>
      <c r="V333" s="6">
        <v>3</v>
      </c>
      <c r="W333" s="6">
        <v>0.67911978034031817</v>
      </c>
      <c r="X333" s="6">
        <v>3</v>
      </c>
      <c r="Y333" s="6">
        <v>0.83183569469572649</v>
      </c>
      <c r="Z333" s="6">
        <v>20</v>
      </c>
      <c r="AA333" s="6">
        <v>0.52588059379970065</v>
      </c>
      <c r="AB333" s="6">
        <v>3</v>
      </c>
      <c r="AC333" s="6">
        <v>0.91379155639265042</v>
      </c>
      <c r="AD333" s="6">
        <v>2</v>
      </c>
      <c r="AE333" s="6">
        <v>0.79678452845492953</v>
      </c>
      <c r="AF333" s="6">
        <v>15</v>
      </c>
      <c r="AG333" s="6">
        <v>0.85558328325704558</v>
      </c>
      <c r="AH333" s="6">
        <v>3</v>
      </c>
      <c r="AI333" s="6">
        <v>0.9500372486983989</v>
      </c>
      <c r="AJ333" s="6">
        <v>3</v>
      </c>
      <c r="AK333" s="6">
        <v>0.59139537028092959</v>
      </c>
      <c r="AL333" s="6">
        <v>10</v>
      </c>
      <c r="AM333" s="6">
        <v>0.99156329147008671</v>
      </c>
      <c r="AN333" s="6">
        <v>2</v>
      </c>
      <c r="AO333" s="6">
        <v>0.96973851208182815</v>
      </c>
      <c r="AP333" s="6">
        <v>2</v>
      </c>
      <c r="AQ333" s="6">
        <v>0.91282465545737856</v>
      </c>
      <c r="AR333" s="6">
        <v>10</v>
      </c>
      <c r="AS333" s="6">
        <v>0.99999825674121945</v>
      </c>
      <c r="AT333" s="6">
        <v>2</v>
      </c>
      <c r="AU333" s="6">
        <v>0.63373465968180065</v>
      </c>
      <c r="AV333" s="6">
        <v>2</v>
      </c>
      <c r="AW333" s="6">
        <v>0.47584467073053471</v>
      </c>
    </row>
    <row r="334" spans="1:49" ht="15.75" customHeight="1" x14ac:dyDescent="0.25">
      <c r="A334" s="6" t="s">
        <v>59</v>
      </c>
      <c r="B334" s="6" t="s">
        <v>392</v>
      </c>
      <c r="C334" s="6" t="s">
        <v>392</v>
      </c>
      <c r="D334" s="7" t="str">
        <f>IF(COUNTIF(Recovered!$A$2:$A$808,A334)&gt;0,VLOOKUP($B334,Recovered!$B$2:$C$808,2,FALSE),0)</f>
        <v>2001-04-18</v>
      </c>
      <c r="E334" s="8">
        <f>IF(COUNTIF(Recovered!$A$2:$A$808,A334)&gt;0,1,0)</f>
        <v>1</v>
      </c>
      <c r="F334" s="6">
        <v>5</v>
      </c>
      <c r="G334" s="6">
        <v>0.43542465747928</v>
      </c>
      <c r="H334" s="6">
        <v>4</v>
      </c>
      <c r="I334" s="6">
        <v>0.70430371676344006</v>
      </c>
      <c r="J334" s="6">
        <v>2</v>
      </c>
      <c r="K334" s="6">
        <v>0.56758097078898251</v>
      </c>
      <c r="L334" s="6">
        <v>5</v>
      </c>
      <c r="M334" s="6">
        <v>0.61624083866465051</v>
      </c>
      <c r="N334" s="6">
        <v>20</v>
      </c>
      <c r="O334" s="6">
        <v>0.75885861267468502</v>
      </c>
      <c r="P334" s="6">
        <v>3</v>
      </c>
      <c r="Q334" s="6">
        <v>0.87997392731494772</v>
      </c>
      <c r="R334" s="6">
        <v>2</v>
      </c>
      <c r="S334" s="6">
        <v>0.91448396635034579</v>
      </c>
      <c r="T334" s="6">
        <v>25</v>
      </c>
      <c r="U334" s="6">
        <v>0.82279782880096863</v>
      </c>
      <c r="V334" s="6">
        <v>3</v>
      </c>
      <c r="W334" s="6">
        <v>0.93961627043992824</v>
      </c>
      <c r="X334" s="6">
        <v>2</v>
      </c>
      <c r="Y334" s="6">
        <v>0.59225310099550355</v>
      </c>
      <c r="Z334" s="6">
        <v>20</v>
      </c>
      <c r="AA334" s="6">
        <v>0.42601326274209012</v>
      </c>
      <c r="AB334" s="6">
        <v>3</v>
      </c>
      <c r="AC334" s="6">
        <v>0.62221604955646759</v>
      </c>
      <c r="AD334" s="6">
        <v>2</v>
      </c>
      <c r="AE334" s="6">
        <v>0.97593264131187607</v>
      </c>
      <c r="AF334" s="6">
        <v>15</v>
      </c>
      <c r="AG334" s="6">
        <v>0.7462585179515745</v>
      </c>
      <c r="AH334" s="6">
        <v>3</v>
      </c>
      <c r="AI334" s="6">
        <v>0.93410298922130719</v>
      </c>
      <c r="AJ334" s="6">
        <v>2</v>
      </c>
      <c r="AK334" s="6">
        <v>0.92281293099404527</v>
      </c>
      <c r="AL334" s="6">
        <v>10</v>
      </c>
      <c r="AM334" s="6">
        <v>0.98886864416537579</v>
      </c>
      <c r="AN334" s="6">
        <v>2</v>
      </c>
      <c r="AO334" s="6">
        <v>0.78926753854849652</v>
      </c>
      <c r="AP334" s="6">
        <v>2</v>
      </c>
      <c r="AQ334" s="6">
        <v>0.6371033255812909</v>
      </c>
      <c r="AR334" s="6">
        <v>10</v>
      </c>
      <c r="AS334" s="6">
        <v>0.99999623028460538</v>
      </c>
      <c r="AT334" s="6">
        <v>1</v>
      </c>
      <c r="AU334" s="6">
        <v>0.81312312958320931</v>
      </c>
      <c r="AV334" s="6">
        <v>1</v>
      </c>
      <c r="AW334" s="6">
        <v>0.57909014076188081</v>
      </c>
    </row>
    <row r="335" spans="1:49" ht="15.75" customHeight="1" x14ac:dyDescent="0.25">
      <c r="A335" s="6" t="s">
        <v>59</v>
      </c>
      <c r="B335" s="6" t="s">
        <v>393</v>
      </c>
      <c r="C335" s="6" t="s">
        <v>393</v>
      </c>
      <c r="D335" s="7" t="str">
        <f>IF(COUNTIF(Recovered!$A$2:$A$808,A335)&gt;0,VLOOKUP($B335,Recovered!$B$2:$C$808,2,FALSE),0)</f>
        <v>2001-03-20</v>
      </c>
      <c r="E335" s="8">
        <f>IF(COUNTIF(Recovered!$A$2:$A$808,A335)&gt;0,1,0)</f>
        <v>1</v>
      </c>
      <c r="F335" s="6">
        <v>4</v>
      </c>
      <c r="G335" s="6">
        <v>0.38406260723863112</v>
      </c>
      <c r="H335" s="6">
        <v>3</v>
      </c>
      <c r="I335" s="6">
        <v>0.6346100774220621</v>
      </c>
      <c r="J335" s="6">
        <v>2</v>
      </c>
      <c r="K335" s="6">
        <v>0.77880565837956661</v>
      </c>
      <c r="L335" s="6">
        <v>5</v>
      </c>
      <c r="M335" s="6">
        <v>0.89121546228401893</v>
      </c>
      <c r="N335" s="6">
        <v>20</v>
      </c>
      <c r="O335" s="6">
        <v>0.74369037009399042</v>
      </c>
      <c r="P335" s="6">
        <v>3</v>
      </c>
      <c r="Q335" s="6">
        <v>0.91429688572739254</v>
      </c>
      <c r="R335" s="6">
        <v>2</v>
      </c>
      <c r="S335" s="6">
        <v>0.47496298704219758</v>
      </c>
      <c r="T335" s="6">
        <v>25</v>
      </c>
      <c r="U335" s="6">
        <v>0.80387299395423339</v>
      </c>
      <c r="V335" s="6">
        <v>2</v>
      </c>
      <c r="W335" s="6">
        <v>0.62241653497144933</v>
      </c>
      <c r="X335" s="6">
        <v>2</v>
      </c>
      <c r="Y335" s="6">
        <v>0.94463723830189605</v>
      </c>
      <c r="Z335" s="6">
        <v>20</v>
      </c>
      <c r="AA335" s="6">
        <v>0.45443604060896869</v>
      </c>
      <c r="AB335" s="6">
        <v>2</v>
      </c>
      <c r="AC335" s="6">
        <v>0.62238703935076134</v>
      </c>
      <c r="AD335" s="6">
        <v>2</v>
      </c>
      <c r="AE335" s="6">
        <v>0.75222259112114398</v>
      </c>
      <c r="AF335" s="6">
        <v>15</v>
      </c>
      <c r="AG335" s="6">
        <v>0.69946176978593055</v>
      </c>
      <c r="AH335" s="6">
        <v>2</v>
      </c>
      <c r="AI335" s="6">
        <v>0.65121621787807338</v>
      </c>
      <c r="AJ335" s="6">
        <v>2</v>
      </c>
      <c r="AK335" s="6">
        <v>0.89581040496459385</v>
      </c>
      <c r="AL335" s="6">
        <v>10</v>
      </c>
      <c r="AM335" s="6">
        <v>0.98990873893157982</v>
      </c>
      <c r="AN335" s="6">
        <v>3</v>
      </c>
      <c r="AO335" s="6">
        <v>0.63796899117021577</v>
      </c>
      <c r="AP335" s="6">
        <v>3</v>
      </c>
      <c r="AQ335" s="6">
        <v>0.6894722011261889</v>
      </c>
      <c r="AR335" s="6">
        <v>10</v>
      </c>
      <c r="AS335" s="6">
        <v>0.99999515745632517</v>
      </c>
      <c r="AT335" s="6">
        <v>2</v>
      </c>
      <c r="AU335" s="6">
        <v>0.38518832825403909</v>
      </c>
      <c r="AV335" s="6">
        <v>2</v>
      </c>
      <c r="AW335" s="6">
        <v>0.71954025906135732</v>
      </c>
    </row>
    <row r="336" spans="1:49" ht="15.75" customHeight="1" x14ac:dyDescent="0.25">
      <c r="A336" s="6" t="s">
        <v>59</v>
      </c>
      <c r="B336" s="6" t="s">
        <v>394</v>
      </c>
      <c r="C336" s="6" t="s">
        <v>394</v>
      </c>
      <c r="D336" s="7" t="str">
        <f>IF(COUNTIF(Recovered!$A$2:$A$808,A336)&gt;0,VLOOKUP($B336,Recovered!$B$2:$C$808,2,FALSE),0)</f>
        <v>2001-01-31</v>
      </c>
      <c r="E336" s="8">
        <f>IF(COUNTIF(Recovered!$A$2:$A$808,A336)&gt;0,1,0)</f>
        <v>1</v>
      </c>
      <c r="F336" s="6">
        <v>4</v>
      </c>
      <c r="G336" s="6">
        <v>0.38951227476839512</v>
      </c>
      <c r="H336" s="6">
        <v>3</v>
      </c>
      <c r="I336" s="6">
        <v>0.74797034314166566</v>
      </c>
      <c r="J336" s="6">
        <v>2</v>
      </c>
      <c r="K336" s="6">
        <v>0.49099241469171179</v>
      </c>
      <c r="L336" s="6">
        <v>5</v>
      </c>
      <c r="M336" s="6">
        <v>0.85119426326734893</v>
      </c>
      <c r="N336" s="6">
        <v>20</v>
      </c>
      <c r="O336" s="6">
        <v>0.70573393861737033</v>
      </c>
      <c r="P336" s="6">
        <v>3</v>
      </c>
      <c r="Q336" s="6">
        <v>0.86069058169262869</v>
      </c>
      <c r="R336" s="6">
        <v>3</v>
      </c>
      <c r="S336" s="6">
        <v>0.53780722547079463</v>
      </c>
      <c r="T336" s="6">
        <v>25</v>
      </c>
      <c r="U336" s="6">
        <v>0.52341292232249859</v>
      </c>
      <c r="V336" s="6">
        <v>2</v>
      </c>
      <c r="W336" s="6">
        <v>0.99241576952453081</v>
      </c>
      <c r="X336" s="6">
        <v>2</v>
      </c>
      <c r="Y336" s="6">
        <v>0.98056363881512609</v>
      </c>
      <c r="Z336" s="6">
        <v>20</v>
      </c>
      <c r="AA336" s="6">
        <v>0.53982969435007788</v>
      </c>
      <c r="AB336" s="6">
        <v>2</v>
      </c>
      <c r="AC336" s="6">
        <v>0.95784336448935714</v>
      </c>
      <c r="AD336" s="6">
        <v>3</v>
      </c>
      <c r="AE336" s="6">
        <v>0.62200428325786739</v>
      </c>
      <c r="AF336" s="6">
        <v>15</v>
      </c>
      <c r="AG336" s="6">
        <v>0.74793498741918452</v>
      </c>
      <c r="AH336" s="6">
        <v>2</v>
      </c>
      <c r="AI336" s="6">
        <v>0.92397228719817082</v>
      </c>
      <c r="AJ336" s="6">
        <v>2</v>
      </c>
      <c r="AK336" s="6">
        <v>0.89263551974835742</v>
      </c>
      <c r="AL336" s="6">
        <v>10</v>
      </c>
      <c r="AM336" s="6">
        <v>0.98649807387983457</v>
      </c>
      <c r="AN336" s="6">
        <v>3</v>
      </c>
      <c r="AO336" s="6">
        <v>0.583035676395804</v>
      </c>
      <c r="AP336" s="6">
        <v>3</v>
      </c>
      <c r="AQ336" s="6">
        <v>0.60915973196883477</v>
      </c>
      <c r="AR336" s="6">
        <v>10</v>
      </c>
      <c r="AS336" s="6">
        <v>0.99998979333108839</v>
      </c>
      <c r="AT336" s="6">
        <v>2</v>
      </c>
      <c r="AU336" s="6">
        <v>0.44915959902507518</v>
      </c>
      <c r="AV336" s="6">
        <v>2</v>
      </c>
      <c r="AW336" s="6">
        <v>0.64789399757524624</v>
      </c>
    </row>
    <row r="337" spans="1:49" ht="15.75" customHeight="1" x14ac:dyDescent="0.25">
      <c r="A337" s="6" t="s">
        <v>59</v>
      </c>
      <c r="B337" s="6" t="s">
        <v>395</v>
      </c>
      <c r="C337" s="6" t="s">
        <v>395</v>
      </c>
      <c r="D337" s="7" t="str">
        <f>IF(COUNTIF(Recovered!$A$2:$A$808,A337)&gt;0,VLOOKUP($B337,Recovered!$B$2:$C$808,2,FALSE),0)</f>
        <v>2001-01-03</v>
      </c>
      <c r="E337" s="8">
        <f>IF(COUNTIF(Recovered!$A$2:$A$808,A337)&gt;0,1,0)</f>
        <v>1</v>
      </c>
      <c r="F337" s="6">
        <v>2</v>
      </c>
      <c r="G337" s="6">
        <v>0.33917200869684688</v>
      </c>
      <c r="H337" s="6">
        <v>2</v>
      </c>
      <c r="I337" s="6">
        <v>0.82587130721728097</v>
      </c>
      <c r="J337" s="6">
        <v>3</v>
      </c>
      <c r="K337" s="6">
        <v>0.51743454237870823</v>
      </c>
      <c r="L337" s="6">
        <v>5</v>
      </c>
      <c r="M337" s="6">
        <v>0.63246072826987731</v>
      </c>
      <c r="N337" s="6">
        <v>20</v>
      </c>
      <c r="O337" s="6">
        <v>0.77006791247819084</v>
      </c>
      <c r="P337" s="6">
        <v>3</v>
      </c>
      <c r="Q337" s="6">
        <v>0.86258615086839274</v>
      </c>
      <c r="R337" s="6">
        <v>3</v>
      </c>
      <c r="S337" s="6">
        <v>0.577622695160533</v>
      </c>
      <c r="T337" s="6">
        <v>25</v>
      </c>
      <c r="U337" s="6">
        <v>0.58159148122924886</v>
      </c>
      <c r="V337" s="6">
        <v>2</v>
      </c>
      <c r="W337" s="6">
        <v>0.93244293504397036</v>
      </c>
      <c r="X337" s="6">
        <v>2</v>
      </c>
      <c r="Y337" s="6">
        <v>0.93206250602031848</v>
      </c>
      <c r="Z337" s="6">
        <v>20</v>
      </c>
      <c r="AA337" s="6">
        <v>0.56273677507755127</v>
      </c>
      <c r="AB337" s="6">
        <v>2</v>
      </c>
      <c r="AC337" s="6">
        <v>0.90463169949287403</v>
      </c>
      <c r="AD337" s="6">
        <v>2</v>
      </c>
      <c r="AE337" s="6">
        <v>0.92352664275242602</v>
      </c>
      <c r="AF337" s="6">
        <v>15</v>
      </c>
      <c r="AG337" s="6">
        <v>0.69937558042270653</v>
      </c>
      <c r="AH337" s="6">
        <v>2</v>
      </c>
      <c r="AI337" s="6">
        <v>0.81748025451573569</v>
      </c>
      <c r="AJ337" s="6">
        <v>2</v>
      </c>
      <c r="AK337" s="6">
        <v>0.95653297504678925</v>
      </c>
      <c r="AL337" s="6">
        <v>10</v>
      </c>
      <c r="AM337" s="6">
        <v>0.99043714867119081</v>
      </c>
      <c r="AN337" s="6">
        <v>2</v>
      </c>
      <c r="AO337" s="6">
        <v>0.52001183918623861</v>
      </c>
      <c r="AP337" s="6">
        <v>2</v>
      </c>
      <c r="AQ337" s="6">
        <v>0.74527209432496067</v>
      </c>
      <c r="AR337" s="6">
        <v>10</v>
      </c>
      <c r="AS337" s="6">
        <v>0.99999634948766314</v>
      </c>
      <c r="AT337" s="6">
        <v>2</v>
      </c>
      <c r="AU337" s="6">
        <v>0.74019904442468309</v>
      </c>
      <c r="AV337" s="6">
        <v>2</v>
      </c>
      <c r="AW337" s="6">
        <v>0.84615692164365286</v>
      </c>
    </row>
    <row r="338" spans="1:49" ht="15.75" customHeight="1" x14ac:dyDescent="0.25">
      <c r="A338" s="6" t="s">
        <v>59</v>
      </c>
      <c r="B338" s="6" t="s">
        <v>396</v>
      </c>
      <c r="C338" s="6" t="s">
        <v>396</v>
      </c>
      <c r="D338" s="7" t="str">
        <f>IF(COUNTIF(Recovered!$A$2:$A$808,A338)&gt;0,VLOOKUP($B338,Recovered!$B$2:$C$808,2,FALSE),0)</f>
        <v>2000-12-19</v>
      </c>
      <c r="E338" s="8">
        <f>IF(COUNTIF(Recovered!$A$2:$A$808,A338)&gt;0,1,0)</f>
        <v>1</v>
      </c>
      <c r="F338" s="6">
        <v>3</v>
      </c>
      <c r="G338" s="6">
        <v>0.74651119907916297</v>
      </c>
      <c r="H338" s="6">
        <v>3</v>
      </c>
      <c r="I338" s="6">
        <v>0.60946524124321855</v>
      </c>
      <c r="J338" s="6">
        <v>2</v>
      </c>
      <c r="K338" s="6">
        <v>0.89120476241541025</v>
      </c>
      <c r="L338" s="6">
        <v>4</v>
      </c>
      <c r="M338" s="6">
        <v>0.84627711830896823</v>
      </c>
      <c r="N338" s="6">
        <v>20</v>
      </c>
      <c r="O338" s="6">
        <v>0.7915203890343433</v>
      </c>
      <c r="P338" s="6">
        <v>3</v>
      </c>
      <c r="Q338" s="6">
        <v>0.9550751409247924</v>
      </c>
      <c r="R338" s="6">
        <v>3</v>
      </c>
      <c r="S338" s="6">
        <v>0.52931381497284613</v>
      </c>
      <c r="T338" s="6">
        <v>25</v>
      </c>
      <c r="U338" s="6">
        <v>0.69157544529755577</v>
      </c>
      <c r="V338" s="6">
        <v>2</v>
      </c>
      <c r="W338" s="6">
        <v>0.99538569128526166</v>
      </c>
      <c r="X338" s="6">
        <v>2</v>
      </c>
      <c r="Y338" s="6">
        <v>0.98493176728630771</v>
      </c>
      <c r="Z338" s="6">
        <v>20</v>
      </c>
      <c r="AA338" s="6">
        <v>0.48180606532267573</v>
      </c>
      <c r="AB338" s="6">
        <v>2</v>
      </c>
      <c r="AC338" s="6">
        <v>0.88078533794972147</v>
      </c>
      <c r="AD338" s="6">
        <v>2</v>
      </c>
      <c r="AE338" s="6">
        <v>0.96769290687715992</v>
      </c>
      <c r="AF338" s="6">
        <v>15</v>
      </c>
      <c r="AG338" s="6">
        <v>0.7725859610197694</v>
      </c>
      <c r="AH338" s="6">
        <v>2</v>
      </c>
      <c r="AI338" s="6">
        <v>0.6791237599938913</v>
      </c>
      <c r="AJ338" s="6">
        <v>2</v>
      </c>
      <c r="AK338" s="6">
        <v>0.96532255462113581</v>
      </c>
      <c r="AL338" s="6">
        <v>10</v>
      </c>
      <c r="AM338" s="6">
        <v>0.95755515830660409</v>
      </c>
      <c r="AN338" s="6">
        <v>3</v>
      </c>
      <c r="AO338" s="6">
        <v>0.95888875679321117</v>
      </c>
      <c r="AP338" s="6">
        <v>3</v>
      </c>
      <c r="AQ338" s="6">
        <v>0.74044897780846231</v>
      </c>
      <c r="AR338" s="6">
        <v>10</v>
      </c>
      <c r="AS338" s="6">
        <v>0.99999849514813233</v>
      </c>
      <c r="AT338" s="6">
        <v>3</v>
      </c>
      <c r="AU338" s="6">
        <v>0.5494915405887002</v>
      </c>
      <c r="AV338" s="6">
        <v>3</v>
      </c>
      <c r="AW338" s="6">
        <v>0.85164118945000689</v>
      </c>
    </row>
    <row r="339" spans="1:49" ht="15.75" customHeight="1" x14ac:dyDescent="0.25">
      <c r="A339" s="6" t="s">
        <v>59</v>
      </c>
      <c r="B339" s="6" t="s">
        <v>397</v>
      </c>
      <c r="C339" s="6" t="s">
        <v>397</v>
      </c>
      <c r="D339" s="7" t="str">
        <f>IF(COUNTIF(Recovered!$A$2:$A$808,A339)&gt;0,VLOOKUP($B339,Recovered!$B$2:$C$808,2,FALSE),0)</f>
        <v>2000-11-15</v>
      </c>
      <c r="E339" s="8">
        <f>IF(COUNTIF(Recovered!$A$2:$A$808,A339)&gt;0,1,0)</f>
        <v>1</v>
      </c>
      <c r="F339" s="6">
        <v>3</v>
      </c>
      <c r="G339" s="6">
        <v>0.87231268991403099</v>
      </c>
      <c r="H339" s="6">
        <v>3</v>
      </c>
      <c r="I339" s="6">
        <v>0.80208599594493746</v>
      </c>
      <c r="J339" s="6">
        <v>2</v>
      </c>
      <c r="K339" s="6">
        <v>0.92391326573363031</v>
      </c>
      <c r="L339" s="6">
        <v>3</v>
      </c>
      <c r="M339" s="6">
        <v>0.9242002093738102</v>
      </c>
      <c r="N339" s="6">
        <v>20</v>
      </c>
      <c r="O339" s="6">
        <v>0.77544078226254864</v>
      </c>
      <c r="P339" s="6">
        <v>4</v>
      </c>
      <c r="Q339" s="6">
        <v>0.73024975734839814</v>
      </c>
      <c r="R339" s="6">
        <v>3</v>
      </c>
      <c r="S339" s="6">
        <v>0.9838109680743784</v>
      </c>
      <c r="T339" s="6">
        <v>25</v>
      </c>
      <c r="U339" s="6">
        <v>0.71957992840931484</v>
      </c>
      <c r="V339" s="6">
        <v>3</v>
      </c>
      <c r="W339" s="6">
        <v>0.99585742822109535</v>
      </c>
      <c r="X339" s="6">
        <v>3</v>
      </c>
      <c r="Y339" s="6">
        <v>0.70399293386362471</v>
      </c>
      <c r="Z339" s="6">
        <v>20</v>
      </c>
      <c r="AA339" s="6">
        <v>0.62102055360734676</v>
      </c>
      <c r="AB339" s="6">
        <v>3</v>
      </c>
      <c r="AC339" s="6">
        <v>0.86574267206294664</v>
      </c>
      <c r="AD339" s="6">
        <v>3</v>
      </c>
      <c r="AE339" s="6">
        <v>0.75715925589692223</v>
      </c>
      <c r="AF339" s="6">
        <v>15</v>
      </c>
      <c r="AG339" s="6">
        <v>0.90230965825436249</v>
      </c>
      <c r="AH339" s="6">
        <v>4</v>
      </c>
      <c r="AI339" s="6">
        <v>0.96260352034353425</v>
      </c>
      <c r="AJ339" s="6">
        <v>3</v>
      </c>
      <c r="AK339" s="6">
        <v>0.75244504870673357</v>
      </c>
      <c r="AL339" s="6">
        <v>10</v>
      </c>
      <c r="AM339" s="6">
        <v>0.73070418705815021</v>
      </c>
      <c r="AN339" s="6">
        <v>3</v>
      </c>
      <c r="AO339" s="6">
        <v>0.81296063503315208</v>
      </c>
      <c r="AP339" s="6">
        <v>4</v>
      </c>
      <c r="AQ339" s="6">
        <v>0.99712058509010859</v>
      </c>
      <c r="AR339" s="6">
        <v>10</v>
      </c>
      <c r="AS339" s="6">
        <v>0.9999993295729247</v>
      </c>
      <c r="AT339" s="6">
        <v>3</v>
      </c>
      <c r="AU339" s="6">
        <v>0.89481201667753019</v>
      </c>
      <c r="AV339" s="6">
        <v>3</v>
      </c>
      <c r="AW339" s="6">
        <v>0.86603618259931869</v>
      </c>
    </row>
    <row r="340" spans="1:49" ht="15.75" customHeight="1" x14ac:dyDescent="0.25">
      <c r="A340" s="6" t="s">
        <v>59</v>
      </c>
      <c r="B340" s="6" t="s">
        <v>398</v>
      </c>
      <c r="C340" s="6" t="s">
        <v>398</v>
      </c>
      <c r="D340" s="7" t="str">
        <f>IF(COUNTIF(Recovered!$A$2:$A$808,A340)&gt;0,VLOOKUP($B340,Recovered!$B$2:$C$808,2,FALSE),0)</f>
        <v>2000-10-03</v>
      </c>
      <c r="E340" s="8">
        <f>IF(COUNTIF(Recovered!$A$2:$A$808,A340)&gt;0,1,0)</f>
        <v>1</v>
      </c>
      <c r="F340" s="6">
        <v>3</v>
      </c>
      <c r="G340" s="6">
        <v>0.8794160951331228</v>
      </c>
      <c r="H340" s="6">
        <v>3</v>
      </c>
      <c r="I340" s="6">
        <v>0.72754665602480406</v>
      </c>
      <c r="J340" s="6">
        <v>2</v>
      </c>
      <c r="K340" s="6">
        <v>0.87406217273870046</v>
      </c>
      <c r="L340" s="6">
        <v>3</v>
      </c>
      <c r="M340" s="6">
        <v>0.9524819664703853</v>
      </c>
      <c r="N340" s="6">
        <v>20</v>
      </c>
      <c r="O340" s="6">
        <v>0.80071504041283004</v>
      </c>
      <c r="P340" s="6">
        <v>4</v>
      </c>
      <c r="Q340" s="6">
        <v>0.94462734138939541</v>
      </c>
      <c r="R340" s="6">
        <v>3</v>
      </c>
      <c r="S340" s="6">
        <v>0.77714173664934971</v>
      </c>
      <c r="T340" s="6">
        <v>20</v>
      </c>
      <c r="U340" s="6">
        <v>0.49004046973108928</v>
      </c>
      <c r="V340" s="6">
        <v>4</v>
      </c>
      <c r="W340" s="6">
        <v>0.53118878160999972</v>
      </c>
      <c r="X340" s="6">
        <v>3</v>
      </c>
      <c r="Y340" s="6">
        <v>0.89257320525262784</v>
      </c>
      <c r="Z340" s="6">
        <v>20</v>
      </c>
      <c r="AA340" s="6">
        <v>0.46596649806745238</v>
      </c>
      <c r="AB340" s="6">
        <v>4</v>
      </c>
      <c r="AC340" s="6">
        <v>0.91479678616094118</v>
      </c>
      <c r="AD340" s="6">
        <v>3</v>
      </c>
      <c r="AE340" s="6">
        <v>0.77645395987942734</v>
      </c>
      <c r="AF340" s="6">
        <v>20</v>
      </c>
      <c r="AG340" s="6">
        <v>0.96407257108169631</v>
      </c>
      <c r="AH340" s="6">
        <v>4</v>
      </c>
      <c r="AI340" s="6">
        <v>0.77719134318957594</v>
      </c>
      <c r="AJ340" s="6">
        <v>3</v>
      </c>
      <c r="AK340" s="6">
        <v>0.89168477064424279</v>
      </c>
      <c r="AL340" s="6">
        <v>10</v>
      </c>
      <c r="AM340" s="6">
        <v>0.99654312121119315</v>
      </c>
      <c r="AN340" s="6">
        <v>3</v>
      </c>
      <c r="AO340" s="6">
        <v>0.9630995140346158</v>
      </c>
      <c r="AP340" s="6">
        <v>4</v>
      </c>
      <c r="AQ340" s="6">
        <v>0.89126488155153916</v>
      </c>
      <c r="AR340" s="6">
        <v>10</v>
      </c>
      <c r="AS340" s="6">
        <v>0.99999980638736874</v>
      </c>
      <c r="AT340" s="6">
        <v>3</v>
      </c>
      <c r="AU340" s="6">
        <v>0.89192472854676874</v>
      </c>
      <c r="AV340" s="6">
        <v>3</v>
      </c>
      <c r="AW340" s="6">
        <v>0.75906150546606799</v>
      </c>
    </row>
    <row r="341" spans="1:49" ht="15.75" customHeight="1" x14ac:dyDescent="0.25">
      <c r="A341" s="6" t="s">
        <v>59</v>
      </c>
      <c r="B341" s="6" t="s">
        <v>399</v>
      </c>
      <c r="C341" s="6" t="s">
        <v>399</v>
      </c>
      <c r="D341" s="7" t="str">
        <f>IF(COUNTIF(Recovered!$A$2:$A$808,A341)&gt;0,VLOOKUP($B341,Recovered!$B$2:$C$808,2,FALSE),0)</f>
        <v>2000-08-22</v>
      </c>
      <c r="E341" s="8">
        <f>IF(COUNTIF(Recovered!$A$2:$A$808,A341)&gt;0,1,0)</f>
        <v>1</v>
      </c>
      <c r="F341" s="6">
        <v>3</v>
      </c>
      <c r="G341" s="6">
        <v>0.87708487719392692</v>
      </c>
      <c r="H341" s="6">
        <v>3</v>
      </c>
      <c r="I341" s="6">
        <v>0.83382013112286757</v>
      </c>
      <c r="J341" s="6">
        <v>2</v>
      </c>
      <c r="K341" s="6">
        <v>0.8634761516642615</v>
      </c>
      <c r="L341" s="6">
        <v>3</v>
      </c>
      <c r="M341" s="6">
        <v>0.97446029386557909</v>
      </c>
      <c r="N341" s="6">
        <v>20</v>
      </c>
      <c r="O341" s="6">
        <v>0.70469002761362476</v>
      </c>
      <c r="P341" s="6">
        <v>4</v>
      </c>
      <c r="Q341" s="6">
        <v>0.730570619234853</v>
      </c>
      <c r="R341" s="6">
        <v>3</v>
      </c>
      <c r="S341" s="6">
        <v>0.73084900505571682</v>
      </c>
      <c r="T341" s="6">
        <v>25</v>
      </c>
      <c r="U341" s="6">
        <v>0.58875060856264072</v>
      </c>
      <c r="V341" s="6">
        <v>3</v>
      </c>
      <c r="W341" s="6">
        <v>0.67915145522552589</v>
      </c>
      <c r="X341" s="6">
        <v>3</v>
      </c>
      <c r="Y341" s="6">
        <v>0.94541472436324814</v>
      </c>
      <c r="Z341" s="6">
        <v>20</v>
      </c>
      <c r="AA341" s="6">
        <v>0.44186450220484519</v>
      </c>
      <c r="AB341" s="6">
        <v>4</v>
      </c>
      <c r="AC341" s="6">
        <v>0.77700854597045521</v>
      </c>
      <c r="AD341" s="6">
        <v>3</v>
      </c>
      <c r="AE341" s="6">
        <v>0.56070548134729481</v>
      </c>
      <c r="AF341" s="6">
        <v>15</v>
      </c>
      <c r="AG341" s="6">
        <v>0.87073364723870017</v>
      </c>
      <c r="AH341" s="6">
        <v>4</v>
      </c>
      <c r="AI341" s="6">
        <v>0.86643074327252967</v>
      </c>
      <c r="AJ341" s="6">
        <v>3</v>
      </c>
      <c r="AK341" s="6">
        <v>0.6723784213140771</v>
      </c>
      <c r="AL341" s="6">
        <v>10</v>
      </c>
      <c r="AM341" s="6">
        <v>0.817113647801471</v>
      </c>
      <c r="AN341" s="6">
        <v>3</v>
      </c>
      <c r="AO341" s="6">
        <v>0.88033417436292694</v>
      </c>
      <c r="AP341" s="6">
        <v>4</v>
      </c>
      <c r="AQ341" s="6">
        <v>0.99610872122340466</v>
      </c>
      <c r="AR341" s="6">
        <v>10</v>
      </c>
      <c r="AS341" s="6">
        <v>0.99999897196212839</v>
      </c>
      <c r="AT341" s="6">
        <v>3</v>
      </c>
      <c r="AU341" s="6">
        <v>0.74171806820980168</v>
      </c>
      <c r="AV341" s="6">
        <v>3</v>
      </c>
      <c r="AW341" s="6">
        <v>0.80775292751547945</v>
      </c>
    </row>
    <row r="342" spans="1:49" ht="15.75" customHeight="1" x14ac:dyDescent="0.25">
      <c r="A342" s="6" t="s">
        <v>59</v>
      </c>
      <c r="B342" s="6" t="s">
        <v>400</v>
      </c>
      <c r="C342" s="6" t="s">
        <v>400</v>
      </c>
      <c r="D342" s="7" t="str">
        <f>IF(COUNTIF(Recovered!$A$2:$A$808,A342)&gt;0,VLOOKUP($B342,Recovered!$B$2:$C$808,2,FALSE),0)</f>
        <v>2000-06-28</v>
      </c>
      <c r="E342" s="8">
        <f>IF(COUNTIF(Recovered!$A$2:$A$808,A342)&gt;0,1,0)</f>
        <v>1</v>
      </c>
      <c r="F342" s="6">
        <v>3</v>
      </c>
      <c r="G342" s="6">
        <v>0.85691001148430657</v>
      </c>
      <c r="H342" s="6">
        <v>3</v>
      </c>
      <c r="I342" s="6">
        <v>0.78557648101359978</v>
      </c>
      <c r="J342" s="6">
        <v>2</v>
      </c>
      <c r="K342" s="6">
        <v>0.8630528499247786</v>
      </c>
      <c r="L342" s="6">
        <v>3</v>
      </c>
      <c r="M342" s="6">
        <v>0.65009434530638421</v>
      </c>
      <c r="N342" s="6">
        <v>20</v>
      </c>
      <c r="O342" s="6">
        <v>0.74811512681256853</v>
      </c>
      <c r="P342" s="6">
        <v>4</v>
      </c>
      <c r="Q342" s="6">
        <v>0.91362118670310521</v>
      </c>
      <c r="R342" s="6">
        <v>3</v>
      </c>
      <c r="S342" s="6">
        <v>0.59252257821909393</v>
      </c>
      <c r="T342" s="6">
        <v>25</v>
      </c>
      <c r="U342" s="6">
        <v>0.51940341753520547</v>
      </c>
      <c r="V342" s="6">
        <v>3</v>
      </c>
      <c r="W342" s="6">
        <v>0.83540732391628858</v>
      </c>
      <c r="X342" s="6">
        <v>3</v>
      </c>
      <c r="Y342" s="6">
        <v>0.83225954806536817</v>
      </c>
      <c r="Z342" s="6">
        <v>20</v>
      </c>
      <c r="AA342" s="6">
        <v>0.51730858827175197</v>
      </c>
      <c r="AB342" s="6">
        <v>4</v>
      </c>
      <c r="AC342" s="6">
        <v>0.73093505297419337</v>
      </c>
      <c r="AD342" s="6">
        <v>3</v>
      </c>
      <c r="AE342" s="6">
        <v>0.67847752146870643</v>
      </c>
      <c r="AF342" s="6">
        <v>15</v>
      </c>
      <c r="AG342" s="6">
        <v>0.84235713823043368</v>
      </c>
      <c r="AH342" s="6">
        <v>4</v>
      </c>
      <c r="AI342" s="6">
        <v>0.70570604150616678</v>
      </c>
      <c r="AJ342" s="6">
        <v>3</v>
      </c>
      <c r="AK342" s="6">
        <v>0.55881008732475168</v>
      </c>
      <c r="AL342" s="6">
        <v>10</v>
      </c>
      <c r="AM342" s="6">
        <v>0.83523672609971411</v>
      </c>
      <c r="AN342" s="6">
        <v>3</v>
      </c>
      <c r="AO342" s="6">
        <v>0.98659796087996088</v>
      </c>
      <c r="AP342" s="6">
        <v>4</v>
      </c>
      <c r="AQ342" s="6">
        <v>0.9728180609489413</v>
      </c>
      <c r="AR342" s="6">
        <v>10</v>
      </c>
      <c r="AS342" s="6">
        <v>0.9999993295729247</v>
      </c>
      <c r="AT342" s="6">
        <v>3</v>
      </c>
      <c r="AU342" s="6">
        <v>0.90141543996547913</v>
      </c>
      <c r="AV342" s="6">
        <v>3</v>
      </c>
      <c r="AW342" s="6">
        <v>0.82776192180057229</v>
      </c>
    </row>
    <row r="343" spans="1:49" ht="15.75" customHeight="1" x14ac:dyDescent="0.25">
      <c r="A343" s="6" t="s">
        <v>59</v>
      </c>
      <c r="B343" s="6" t="s">
        <v>401</v>
      </c>
      <c r="C343" s="6" t="s">
        <v>401</v>
      </c>
      <c r="D343" s="7" t="str">
        <f>IF(COUNTIF(Recovered!$A$2:$A$808,A343)&gt;0,VLOOKUP($B343,Recovered!$B$2:$C$808,2,FALSE),0)</f>
        <v>2000-05-16</v>
      </c>
      <c r="E343" s="8">
        <f>IF(COUNTIF(Recovered!$A$2:$A$808,A343)&gt;0,1,0)</f>
        <v>1</v>
      </c>
      <c r="F343" s="6">
        <v>5</v>
      </c>
      <c r="G343" s="6">
        <v>0.93986661379966274</v>
      </c>
      <c r="H343" s="6">
        <v>4</v>
      </c>
      <c r="I343" s="6">
        <v>0.64805296490860198</v>
      </c>
      <c r="J343" s="6">
        <v>2</v>
      </c>
      <c r="K343" s="6">
        <v>0.69635938093039951</v>
      </c>
      <c r="L343" s="6">
        <v>4</v>
      </c>
      <c r="M343" s="6">
        <v>0.99959562634107546</v>
      </c>
      <c r="N343" s="6">
        <v>20</v>
      </c>
      <c r="O343" s="6">
        <v>0.49525192821182551</v>
      </c>
      <c r="P343" s="6">
        <v>4</v>
      </c>
      <c r="Q343" s="6">
        <v>0.84302096649710501</v>
      </c>
      <c r="R343" s="6">
        <v>3</v>
      </c>
      <c r="S343" s="6">
        <v>0.83092677062602716</v>
      </c>
      <c r="T343" s="6">
        <v>15</v>
      </c>
      <c r="U343" s="6">
        <v>0.43332983383439883</v>
      </c>
      <c r="V343" s="6">
        <v>4</v>
      </c>
      <c r="W343" s="6">
        <v>0.85109313037341172</v>
      </c>
      <c r="X343" s="6">
        <v>3</v>
      </c>
      <c r="Y343" s="6">
        <v>0.93392401822433901</v>
      </c>
      <c r="Z343" s="6">
        <v>25</v>
      </c>
      <c r="AA343" s="6">
        <v>0.73526323575732266</v>
      </c>
      <c r="AB343" s="6">
        <v>4</v>
      </c>
      <c r="AC343" s="6">
        <v>0.79116997348035656</v>
      </c>
      <c r="AD343" s="6">
        <v>3</v>
      </c>
      <c r="AE343" s="6">
        <v>0.7704354688754903</v>
      </c>
      <c r="AF343" s="6">
        <v>10</v>
      </c>
      <c r="AG343" s="6">
        <v>0.80270062116530549</v>
      </c>
      <c r="AH343" s="6">
        <v>4</v>
      </c>
      <c r="AI343" s="6">
        <v>0.77559500175004481</v>
      </c>
      <c r="AJ343" s="6">
        <v>3</v>
      </c>
      <c r="AK343" s="6">
        <v>0.91751548666220495</v>
      </c>
      <c r="AL343" s="6">
        <v>20</v>
      </c>
      <c r="AM343" s="6">
        <v>0.95694510281904432</v>
      </c>
      <c r="AN343" s="6">
        <v>4</v>
      </c>
      <c r="AO343" s="6">
        <v>0.83437713382794898</v>
      </c>
      <c r="AP343" s="6">
        <v>5</v>
      </c>
      <c r="AQ343" s="6">
        <v>0.59237873120083695</v>
      </c>
      <c r="AR343" s="6">
        <v>10</v>
      </c>
      <c r="AS343" s="6">
        <v>0.99999253499186336</v>
      </c>
      <c r="AT343" s="6">
        <v>5</v>
      </c>
      <c r="AU343" s="6">
        <v>0.9984974587471116</v>
      </c>
      <c r="AV343" s="6">
        <v>5</v>
      </c>
      <c r="AW343" s="6">
        <v>0.81753292646534281</v>
      </c>
    </row>
    <row r="344" spans="1:49" ht="15.75" customHeight="1" x14ac:dyDescent="0.25">
      <c r="A344" s="6" t="s">
        <v>59</v>
      </c>
      <c r="B344" s="6" t="s">
        <v>402</v>
      </c>
      <c r="C344" s="6" t="s">
        <v>402</v>
      </c>
      <c r="D344" s="7" t="str">
        <f>IF(COUNTIF(Recovered!$A$2:$A$808,A344)&gt;0,VLOOKUP($B344,Recovered!$B$2:$C$808,2,FALSE),0)</f>
        <v>2000-03-21</v>
      </c>
      <c r="E344" s="8">
        <f>IF(COUNTIF(Recovered!$A$2:$A$808,A344)&gt;0,1,0)</f>
        <v>1</v>
      </c>
      <c r="F344" s="6">
        <v>5</v>
      </c>
      <c r="G344" s="6">
        <v>0.88069869055042949</v>
      </c>
      <c r="H344" s="6">
        <v>4</v>
      </c>
      <c r="I344" s="6">
        <v>0.79324856304386504</v>
      </c>
      <c r="J344" s="6">
        <v>2</v>
      </c>
      <c r="K344" s="6">
        <v>0.62740053531394424</v>
      </c>
      <c r="L344" s="6">
        <v>4</v>
      </c>
      <c r="M344" s="6">
        <v>0.99961015606890036</v>
      </c>
      <c r="N344" s="6">
        <v>20</v>
      </c>
      <c r="O344" s="6">
        <v>0.66351594091824317</v>
      </c>
      <c r="P344" s="6">
        <v>4</v>
      </c>
      <c r="Q344" s="6">
        <v>0.79213852274939989</v>
      </c>
      <c r="R344" s="6">
        <v>3</v>
      </c>
      <c r="S344" s="6">
        <v>0.70066810038162097</v>
      </c>
      <c r="T344" s="6">
        <v>15</v>
      </c>
      <c r="U344" s="6">
        <v>0.56715871147790786</v>
      </c>
      <c r="V344" s="6">
        <v>3</v>
      </c>
      <c r="W344" s="6">
        <v>0.49985267698830671</v>
      </c>
      <c r="X344" s="6">
        <v>3</v>
      </c>
      <c r="Y344" s="6">
        <v>0.8479751566692354</v>
      </c>
      <c r="Z344" s="6">
        <v>25</v>
      </c>
      <c r="AA344" s="6">
        <v>0.75471121469235813</v>
      </c>
      <c r="AB344" s="6">
        <v>4</v>
      </c>
      <c r="AC344" s="6">
        <v>0.67870181570982313</v>
      </c>
      <c r="AD344" s="6">
        <v>4</v>
      </c>
      <c r="AE344" s="6">
        <v>0.64586880762225152</v>
      </c>
      <c r="AF344" s="6">
        <v>10</v>
      </c>
      <c r="AG344" s="6">
        <v>0.71203711579732465</v>
      </c>
      <c r="AH344" s="6">
        <v>3</v>
      </c>
      <c r="AI344" s="6">
        <v>0.59174043182783098</v>
      </c>
      <c r="AJ344" s="6">
        <v>3</v>
      </c>
      <c r="AK344" s="6">
        <v>0.96014114719474597</v>
      </c>
      <c r="AL344" s="6">
        <v>20</v>
      </c>
      <c r="AM344" s="6">
        <v>0.95759505758862118</v>
      </c>
      <c r="AN344" s="6">
        <v>4</v>
      </c>
      <c r="AO344" s="6">
        <v>0.88596598124517856</v>
      </c>
      <c r="AP344" s="6">
        <v>4</v>
      </c>
      <c r="AQ344" s="6">
        <v>0.49979798110260393</v>
      </c>
      <c r="AR344" s="6">
        <v>10</v>
      </c>
      <c r="AS344" s="6">
        <v>0.99999551506565731</v>
      </c>
      <c r="AT344" s="6">
        <v>5</v>
      </c>
      <c r="AU344" s="6">
        <v>0.99752384693711948</v>
      </c>
      <c r="AV344" s="6">
        <v>5</v>
      </c>
      <c r="AW344" s="6">
        <v>0.9241247736863184</v>
      </c>
    </row>
    <row r="345" spans="1:49" ht="15.75" customHeight="1" x14ac:dyDescent="0.25">
      <c r="A345" s="6" t="s">
        <v>59</v>
      </c>
      <c r="B345" s="6" t="s">
        <v>403</v>
      </c>
      <c r="C345" s="6" t="s">
        <v>403</v>
      </c>
      <c r="D345" s="7" t="str">
        <f>IF(COUNTIF(Recovered!$A$2:$A$808,A345)&gt;0,VLOOKUP($B345,Recovered!$B$2:$C$808,2,FALSE),0)</f>
        <v>2000-02-02</v>
      </c>
      <c r="E345" s="8">
        <f>IF(COUNTIF(Recovered!$A$2:$A$808,A345)&gt;0,1,0)</f>
        <v>1</v>
      </c>
      <c r="F345" s="6">
        <v>5</v>
      </c>
      <c r="G345" s="6">
        <v>0.85175923509923923</v>
      </c>
      <c r="H345" s="6">
        <v>4</v>
      </c>
      <c r="I345" s="6">
        <v>0.80799590382290454</v>
      </c>
      <c r="J345" s="6">
        <v>2</v>
      </c>
      <c r="K345" s="6">
        <v>0.69845434074653912</v>
      </c>
      <c r="L345" s="6">
        <v>4</v>
      </c>
      <c r="M345" s="6">
        <v>0.9995334511277878</v>
      </c>
      <c r="N345" s="6">
        <v>20</v>
      </c>
      <c r="O345" s="6">
        <v>0.67182512700178476</v>
      </c>
      <c r="P345" s="6">
        <v>4</v>
      </c>
      <c r="Q345" s="6">
        <v>0.8972779811366467</v>
      </c>
      <c r="R345" s="6">
        <v>3</v>
      </c>
      <c r="S345" s="6">
        <v>0.52726222687062785</v>
      </c>
      <c r="T345" s="6">
        <v>15</v>
      </c>
      <c r="U345" s="6">
        <v>0.66413689738196591</v>
      </c>
      <c r="V345" s="6">
        <v>4</v>
      </c>
      <c r="W345" s="6">
        <v>0.65119072977411108</v>
      </c>
      <c r="X345" s="6">
        <v>3</v>
      </c>
      <c r="Y345" s="6">
        <v>0.90987099796338911</v>
      </c>
      <c r="Z345" s="6">
        <v>25</v>
      </c>
      <c r="AA345" s="6">
        <v>0.73171747693064637</v>
      </c>
      <c r="AB345" s="6">
        <v>5</v>
      </c>
      <c r="AC345" s="6">
        <v>0.67771267774409516</v>
      </c>
      <c r="AD345" s="6">
        <v>4</v>
      </c>
      <c r="AE345" s="6">
        <v>0.97657889917803986</v>
      </c>
      <c r="AF345" s="6">
        <v>10</v>
      </c>
      <c r="AG345" s="6">
        <v>0.73774005162569367</v>
      </c>
      <c r="AH345" s="6">
        <v>4</v>
      </c>
      <c r="AI345" s="6">
        <v>0.93019643937994367</v>
      </c>
      <c r="AJ345" s="6">
        <v>3</v>
      </c>
      <c r="AK345" s="6">
        <v>0.96612480634519227</v>
      </c>
      <c r="AL345" s="6">
        <v>20</v>
      </c>
      <c r="AM345" s="6">
        <v>0.97722736940857857</v>
      </c>
      <c r="AN345" s="6">
        <v>4</v>
      </c>
      <c r="AO345" s="6">
        <v>0.69390272084041049</v>
      </c>
      <c r="AP345" s="6">
        <v>5</v>
      </c>
      <c r="AQ345" s="6">
        <v>0.92407682209592656</v>
      </c>
      <c r="AR345" s="6">
        <v>10</v>
      </c>
      <c r="AS345" s="6">
        <v>0.99999789913080683</v>
      </c>
      <c r="AT345" s="6">
        <v>5</v>
      </c>
      <c r="AU345" s="6">
        <v>0.99718980840156313</v>
      </c>
      <c r="AV345" s="6">
        <v>4</v>
      </c>
      <c r="AW345" s="6">
        <v>0.59248619844966155</v>
      </c>
    </row>
    <row r="346" spans="1:49" ht="15.75" customHeight="1" x14ac:dyDescent="0.25">
      <c r="A346" s="6" t="s">
        <v>59</v>
      </c>
      <c r="B346" s="6" t="s">
        <v>404</v>
      </c>
      <c r="C346" s="6" t="s">
        <v>404</v>
      </c>
      <c r="D346" s="7" t="str">
        <f>IF(COUNTIF(Recovered!$A$2:$A$808,A346)&gt;0,VLOOKUP($B346,Recovered!$B$2:$C$808,2,FALSE),0)</f>
        <v>1999-12-21</v>
      </c>
      <c r="E346" s="8">
        <f>IF(COUNTIF(Recovered!$A$2:$A$808,A346)&gt;0,1,0)</f>
        <v>1</v>
      </c>
      <c r="F346" s="6">
        <v>3</v>
      </c>
      <c r="G346" s="6">
        <v>0.8953631131229548</v>
      </c>
      <c r="H346" s="6">
        <v>3</v>
      </c>
      <c r="I346" s="6">
        <v>0.88796278113909199</v>
      </c>
      <c r="J346" s="6">
        <v>2</v>
      </c>
      <c r="K346" s="6">
        <v>0.83176977432905086</v>
      </c>
      <c r="L346" s="6">
        <v>3</v>
      </c>
      <c r="M346" s="6">
        <v>0.52972406504628677</v>
      </c>
      <c r="N346" s="6">
        <v>20</v>
      </c>
      <c r="O346" s="6">
        <v>0.76494657820940781</v>
      </c>
      <c r="P346" s="6">
        <v>3</v>
      </c>
      <c r="Q346" s="6">
        <v>0.59233501526361232</v>
      </c>
      <c r="R346" s="6">
        <v>3</v>
      </c>
      <c r="S346" s="6">
        <v>0.83080571341477893</v>
      </c>
      <c r="T346" s="6">
        <v>25</v>
      </c>
      <c r="U346" s="6">
        <v>0.55217414631746109</v>
      </c>
      <c r="V346" s="6">
        <v>4</v>
      </c>
      <c r="W346" s="6">
        <v>0.77723963936018825</v>
      </c>
      <c r="X346" s="6">
        <v>4</v>
      </c>
      <c r="Y346" s="6">
        <v>0.65123255709795458</v>
      </c>
      <c r="Z346" s="6">
        <v>20</v>
      </c>
      <c r="AA346" s="6">
        <v>0.50524364535833222</v>
      </c>
      <c r="AB346" s="6">
        <v>4</v>
      </c>
      <c r="AC346" s="6">
        <v>0.8663324955969911</v>
      </c>
      <c r="AD346" s="6">
        <v>4</v>
      </c>
      <c r="AE346" s="6">
        <v>0.64909012787598885</v>
      </c>
      <c r="AF346" s="6">
        <v>15</v>
      </c>
      <c r="AG346" s="6">
        <v>0.77052717926738623</v>
      </c>
      <c r="AH346" s="6">
        <v>4</v>
      </c>
      <c r="AI346" s="6">
        <v>0.79722365378790594</v>
      </c>
      <c r="AJ346" s="6">
        <v>4</v>
      </c>
      <c r="AK346" s="6">
        <v>0.90235528018399647</v>
      </c>
      <c r="AL346" s="6">
        <v>10</v>
      </c>
      <c r="AM346" s="6">
        <v>0.92380164527599196</v>
      </c>
      <c r="AN346" s="6">
        <v>3</v>
      </c>
      <c r="AO346" s="6">
        <v>0.91582285202193148</v>
      </c>
      <c r="AP346" s="6">
        <v>3</v>
      </c>
      <c r="AQ346" s="6">
        <v>0.49698263158758732</v>
      </c>
      <c r="AR346" s="6">
        <v>10</v>
      </c>
      <c r="AS346" s="6">
        <v>0.99999921036931172</v>
      </c>
      <c r="AT346" s="6">
        <v>3</v>
      </c>
      <c r="AU346" s="6">
        <v>0.93581156707419733</v>
      </c>
      <c r="AV346" s="6">
        <v>3</v>
      </c>
      <c r="AW346" s="6">
        <v>0.96237845626430973</v>
      </c>
    </row>
    <row r="347" spans="1:49" ht="15.75" customHeight="1" x14ac:dyDescent="0.25">
      <c r="A347" s="6" t="s">
        <v>59</v>
      </c>
      <c r="B347" s="6" t="s">
        <v>405</v>
      </c>
      <c r="C347" s="6" t="s">
        <v>405</v>
      </c>
      <c r="D347" s="7" t="str">
        <f>IF(COUNTIF(Recovered!$A$2:$A$808,A347)&gt;0,VLOOKUP($B347,Recovered!$B$2:$C$808,2,FALSE),0)</f>
        <v>1999-11-16</v>
      </c>
      <c r="E347" s="8">
        <f>IF(COUNTIF(Recovered!$A$2:$A$808,A347)&gt;0,1,0)</f>
        <v>1</v>
      </c>
      <c r="F347" s="6">
        <v>5</v>
      </c>
      <c r="G347" s="6">
        <v>0.85172948366876899</v>
      </c>
      <c r="H347" s="6">
        <v>4</v>
      </c>
      <c r="I347" s="6">
        <v>0.85535393212469746</v>
      </c>
      <c r="J347" s="6">
        <v>2</v>
      </c>
      <c r="K347" s="6">
        <v>0.79691532340147764</v>
      </c>
      <c r="L347" s="6">
        <v>4</v>
      </c>
      <c r="M347" s="6">
        <v>0.99895416167050999</v>
      </c>
      <c r="N347" s="6">
        <v>20</v>
      </c>
      <c r="O347" s="6">
        <v>0.73574724231745736</v>
      </c>
      <c r="P347" s="6">
        <v>4</v>
      </c>
      <c r="Q347" s="6">
        <v>0.9537230630311353</v>
      </c>
      <c r="R347" s="6">
        <v>3</v>
      </c>
      <c r="S347" s="6">
        <v>0.58775755943165386</v>
      </c>
      <c r="T347" s="6">
        <v>15</v>
      </c>
      <c r="U347" s="6">
        <v>0.82912309395692263</v>
      </c>
      <c r="V347" s="6">
        <v>3</v>
      </c>
      <c r="W347" s="6">
        <v>0.96182694052858342</v>
      </c>
      <c r="X347" s="6">
        <v>3</v>
      </c>
      <c r="Y347" s="6">
        <v>0.80814862139936083</v>
      </c>
      <c r="Z347" s="6">
        <v>25</v>
      </c>
      <c r="AA347" s="6">
        <v>0.90177242607859531</v>
      </c>
      <c r="AB347" s="6">
        <v>4</v>
      </c>
      <c r="AC347" s="6">
        <v>0.97839567216398815</v>
      </c>
      <c r="AD347" s="6">
        <v>4</v>
      </c>
      <c r="AE347" s="6">
        <v>0.70110553784896779</v>
      </c>
      <c r="AF347" s="6">
        <v>20</v>
      </c>
      <c r="AG347" s="6">
        <v>0.73991373788829806</v>
      </c>
      <c r="AH347" s="6">
        <v>4</v>
      </c>
      <c r="AI347" s="6">
        <v>0.86393591101094669</v>
      </c>
      <c r="AJ347" s="6">
        <v>3</v>
      </c>
      <c r="AK347" s="6">
        <v>0.79600387106706494</v>
      </c>
      <c r="AL347" s="6">
        <v>10</v>
      </c>
      <c r="AM347" s="6">
        <v>0.91344857428794912</v>
      </c>
      <c r="AN347" s="6">
        <v>3</v>
      </c>
      <c r="AO347" s="6">
        <v>0.79614167126340962</v>
      </c>
      <c r="AP347" s="6">
        <v>4</v>
      </c>
      <c r="AQ347" s="6">
        <v>0.6419149055175386</v>
      </c>
      <c r="AR347" s="6">
        <v>10</v>
      </c>
      <c r="AS347" s="6">
        <v>0.99998883971277652</v>
      </c>
      <c r="AT347" s="6">
        <v>5</v>
      </c>
      <c r="AU347" s="6">
        <v>0.99829889222679458</v>
      </c>
      <c r="AV347" s="6">
        <v>5</v>
      </c>
      <c r="AW347" s="6">
        <v>0.79813750048754273</v>
      </c>
    </row>
    <row r="348" spans="1:49" ht="15.75" customHeight="1" x14ac:dyDescent="0.25">
      <c r="A348" s="6" t="s">
        <v>59</v>
      </c>
      <c r="B348" s="6" t="s">
        <v>406</v>
      </c>
      <c r="C348" s="6" t="s">
        <v>406</v>
      </c>
      <c r="D348" s="7" t="str">
        <f>IF(COUNTIF(Recovered!$A$2:$A$808,A348)&gt;0,VLOOKUP($B348,Recovered!$B$2:$C$808,2,FALSE),0)</f>
        <v>1999-10-05</v>
      </c>
      <c r="E348" s="8">
        <f>IF(COUNTIF(Recovered!$A$2:$A$808,A348)&gt;0,1,0)</f>
        <v>1</v>
      </c>
      <c r="F348" s="6">
        <v>3</v>
      </c>
      <c r="G348" s="6">
        <v>0.8489584786928569</v>
      </c>
      <c r="H348" s="6">
        <v>3</v>
      </c>
      <c r="I348" s="6">
        <v>0.84314061652283523</v>
      </c>
      <c r="J348" s="6">
        <v>2</v>
      </c>
      <c r="K348" s="6">
        <v>0.96680971653656211</v>
      </c>
      <c r="L348" s="6">
        <v>3</v>
      </c>
      <c r="M348" s="6">
        <v>0.99893631821095108</v>
      </c>
      <c r="N348" s="6">
        <v>20</v>
      </c>
      <c r="O348" s="6">
        <v>0.70779071448280206</v>
      </c>
      <c r="P348" s="6">
        <v>4</v>
      </c>
      <c r="Q348" s="6">
        <v>0.77676268498177747</v>
      </c>
      <c r="R348" s="6">
        <v>4</v>
      </c>
      <c r="S348" s="6">
        <v>0.81626986645381661</v>
      </c>
      <c r="T348" s="6">
        <v>25</v>
      </c>
      <c r="U348" s="6">
        <v>0.77245689586501975</v>
      </c>
      <c r="V348" s="6">
        <v>4</v>
      </c>
      <c r="W348" s="6">
        <v>0.9684476570258308</v>
      </c>
      <c r="X348" s="6">
        <v>4</v>
      </c>
      <c r="Y348" s="6">
        <v>0.88990244911435346</v>
      </c>
      <c r="Z348" s="6">
        <v>20</v>
      </c>
      <c r="AA348" s="6">
        <v>0.57147056607755831</v>
      </c>
      <c r="AB348" s="6">
        <v>4</v>
      </c>
      <c r="AC348" s="6">
        <v>0.98728118358870909</v>
      </c>
      <c r="AD348" s="6">
        <v>4</v>
      </c>
      <c r="AE348" s="6">
        <v>0.86498057409160678</v>
      </c>
      <c r="AF348" s="6">
        <v>15</v>
      </c>
      <c r="AG348" s="6">
        <v>0.82646504947645849</v>
      </c>
      <c r="AH348" s="6">
        <v>3</v>
      </c>
      <c r="AI348" s="6">
        <v>0.93104435920817463</v>
      </c>
      <c r="AJ348" s="6">
        <v>3</v>
      </c>
      <c r="AK348" s="6">
        <v>0.85105592139514596</v>
      </c>
      <c r="AL348" s="6">
        <v>10</v>
      </c>
      <c r="AM348" s="6">
        <v>0.96669473586067467</v>
      </c>
      <c r="AN348" s="6">
        <v>3</v>
      </c>
      <c r="AO348" s="6">
        <v>0.93000803787113184</v>
      </c>
      <c r="AP348" s="6">
        <v>4</v>
      </c>
      <c r="AQ348" s="6">
        <v>0.92347254414625723</v>
      </c>
      <c r="AR348" s="6">
        <v>10</v>
      </c>
      <c r="AS348" s="6">
        <v>0.99999909116577301</v>
      </c>
      <c r="AT348" s="6">
        <v>3</v>
      </c>
      <c r="AU348" s="6">
        <v>0.82652740861691054</v>
      </c>
      <c r="AV348" s="6">
        <v>4</v>
      </c>
      <c r="AW348" s="6">
        <v>0.93044798920193328</v>
      </c>
    </row>
    <row r="349" spans="1:49" ht="15.75" customHeight="1" x14ac:dyDescent="0.25">
      <c r="A349" s="6" t="s">
        <v>59</v>
      </c>
      <c r="B349" s="6" t="s">
        <v>407</v>
      </c>
      <c r="C349" s="6" t="s">
        <v>407</v>
      </c>
      <c r="D349" s="7" t="str">
        <f>IF(COUNTIF(Recovered!$A$2:$A$808,A349)&gt;0,VLOOKUP($B349,Recovered!$B$2:$C$808,2,FALSE),0)</f>
        <v>1999-08-24</v>
      </c>
      <c r="E349" s="8">
        <f>IF(COUNTIF(Recovered!$A$2:$A$808,A349)&gt;0,1,0)</f>
        <v>1</v>
      </c>
      <c r="F349" s="6">
        <v>5</v>
      </c>
      <c r="G349" s="6">
        <v>0.77723352250829625</v>
      </c>
      <c r="H349" s="6">
        <v>4</v>
      </c>
      <c r="I349" s="6">
        <v>0.89527901561544043</v>
      </c>
      <c r="J349" s="6">
        <v>2</v>
      </c>
      <c r="K349" s="6">
        <v>0.68643001748321475</v>
      </c>
      <c r="L349" s="6">
        <v>4</v>
      </c>
      <c r="M349" s="6">
        <v>0.9973760674448473</v>
      </c>
      <c r="N349" s="6">
        <v>20</v>
      </c>
      <c r="O349" s="6">
        <v>0.79109170690639996</v>
      </c>
      <c r="P349" s="6">
        <v>4</v>
      </c>
      <c r="Q349" s="6">
        <v>0.92791072716409106</v>
      </c>
      <c r="R349" s="6">
        <v>3</v>
      </c>
      <c r="S349" s="6">
        <v>0.75172651352696707</v>
      </c>
      <c r="T349" s="6">
        <v>25</v>
      </c>
      <c r="U349" s="6">
        <v>0.48136344080729238</v>
      </c>
      <c r="V349" s="6">
        <v>4</v>
      </c>
      <c r="W349" s="6">
        <v>0.7980858866043391</v>
      </c>
      <c r="X349" s="6">
        <v>4</v>
      </c>
      <c r="Y349" s="6">
        <v>0.62178815566689294</v>
      </c>
      <c r="Z349" s="6">
        <v>20</v>
      </c>
      <c r="AA349" s="6">
        <v>0.539473972064063</v>
      </c>
      <c r="AB349" s="6">
        <v>4</v>
      </c>
      <c r="AC349" s="6">
        <v>0.93399804864561542</v>
      </c>
      <c r="AD349" s="6">
        <v>3</v>
      </c>
      <c r="AE349" s="6">
        <v>0.56083790197394823</v>
      </c>
      <c r="AF349" s="6">
        <v>15</v>
      </c>
      <c r="AG349" s="6">
        <v>0.8862381785104454</v>
      </c>
      <c r="AH349" s="6">
        <v>5</v>
      </c>
      <c r="AI349" s="6">
        <v>0.81750168095399878</v>
      </c>
      <c r="AJ349" s="6">
        <v>4</v>
      </c>
      <c r="AK349" s="6">
        <v>0.97856470265898277</v>
      </c>
      <c r="AL349" s="6">
        <v>10</v>
      </c>
      <c r="AM349" s="6">
        <v>0.97634349293757317</v>
      </c>
      <c r="AN349" s="6">
        <v>3</v>
      </c>
      <c r="AO349" s="6">
        <v>0.94535453266935543</v>
      </c>
      <c r="AP349" s="6">
        <v>4</v>
      </c>
      <c r="AQ349" s="6">
        <v>0.89781934118540863</v>
      </c>
      <c r="AR349" s="6">
        <v>10</v>
      </c>
      <c r="AS349" s="6">
        <v>0.99999766072413609</v>
      </c>
      <c r="AT349" s="6">
        <v>5</v>
      </c>
      <c r="AU349" s="6">
        <v>0.99330159440752885</v>
      </c>
      <c r="AV349" s="6">
        <v>5</v>
      </c>
      <c r="AW349" s="6">
        <v>0.81715026348439723</v>
      </c>
    </row>
    <row r="350" spans="1:49" ht="15.75" customHeight="1" x14ac:dyDescent="0.25">
      <c r="A350" s="6" t="s">
        <v>59</v>
      </c>
      <c r="B350" s="6" t="s">
        <v>408</v>
      </c>
      <c r="C350" s="6" t="s">
        <v>408</v>
      </c>
      <c r="D350" s="7" t="str">
        <f>IF(COUNTIF(Recovered!$A$2:$A$808,A350)&gt;0,VLOOKUP($B350,Recovered!$B$2:$C$808,2,FALSE),0)</f>
        <v>1999-06-30</v>
      </c>
      <c r="E350" s="8">
        <f>IF(COUNTIF(Recovered!$A$2:$A$808,A350)&gt;0,1,0)</f>
        <v>1</v>
      </c>
      <c r="F350" s="6">
        <v>4</v>
      </c>
      <c r="G350" s="6">
        <v>0.67600230039079501</v>
      </c>
      <c r="H350" s="6">
        <v>3</v>
      </c>
      <c r="I350" s="6">
        <v>0.93527558481876205</v>
      </c>
      <c r="J350" s="6">
        <v>2</v>
      </c>
      <c r="K350" s="6">
        <v>0.96456154346418255</v>
      </c>
      <c r="L350" s="6">
        <v>3</v>
      </c>
      <c r="M350" s="6">
        <v>0.49730194606872402</v>
      </c>
      <c r="N350" s="6">
        <v>20</v>
      </c>
      <c r="O350" s="6">
        <v>0.720820235077542</v>
      </c>
      <c r="P350" s="6">
        <v>4</v>
      </c>
      <c r="Q350" s="6">
        <v>0.96531811414759761</v>
      </c>
      <c r="R350" s="6">
        <v>3</v>
      </c>
      <c r="S350" s="6">
        <v>0.77716424299993347</v>
      </c>
      <c r="T350" s="6">
        <v>25</v>
      </c>
      <c r="U350" s="6">
        <v>0.54203039488025717</v>
      </c>
      <c r="V350" s="6">
        <v>4</v>
      </c>
      <c r="W350" s="6">
        <v>0.97662244677864141</v>
      </c>
      <c r="X350" s="6">
        <v>4</v>
      </c>
      <c r="Y350" s="6">
        <v>0.85109554748133431</v>
      </c>
      <c r="Z350" s="6">
        <v>25</v>
      </c>
      <c r="AA350" s="6">
        <v>0.60866426639155868</v>
      </c>
      <c r="AB350" s="6">
        <v>4</v>
      </c>
      <c r="AC350" s="6">
        <v>0.75489478278074607</v>
      </c>
      <c r="AD350" s="6">
        <v>4</v>
      </c>
      <c r="AE350" s="6">
        <v>0.96260263474870289</v>
      </c>
      <c r="AF350" s="6">
        <v>15</v>
      </c>
      <c r="AG350" s="6">
        <v>0.95756925266470638</v>
      </c>
      <c r="AH350" s="6">
        <v>4</v>
      </c>
      <c r="AI350" s="6">
        <v>0.98428308824421029</v>
      </c>
      <c r="AJ350" s="6">
        <v>4</v>
      </c>
      <c r="AK350" s="6">
        <v>0.67848052713078399</v>
      </c>
      <c r="AL350" s="6">
        <v>10</v>
      </c>
      <c r="AM350" s="6">
        <v>0.95216734697640515</v>
      </c>
      <c r="AN350" s="6">
        <v>3</v>
      </c>
      <c r="AO350" s="6">
        <v>0.67911856471699938</v>
      </c>
      <c r="AP350" s="6">
        <v>3</v>
      </c>
      <c r="AQ350" s="6">
        <v>0.89787343643031792</v>
      </c>
      <c r="AR350" s="6">
        <v>5</v>
      </c>
      <c r="AS350" s="6">
        <v>0.99999742231732225</v>
      </c>
      <c r="AT350" s="6">
        <v>5</v>
      </c>
      <c r="AU350" s="6">
        <v>0.91429070510133559</v>
      </c>
      <c r="AV350" s="6">
        <v>4</v>
      </c>
      <c r="AW350" s="6">
        <v>0.86042528889443737</v>
      </c>
    </row>
    <row r="351" spans="1:49" ht="15.75" customHeight="1" x14ac:dyDescent="0.25">
      <c r="A351" s="6" t="s">
        <v>59</v>
      </c>
      <c r="B351" s="6" t="s">
        <v>409</v>
      </c>
      <c r="C351" s="6" t="s">
        <v>409</v>
      </c>
      <c r="D351" s="7" t="str">
        <f>IF(COUNTIF(Recovered!$A$2:$A$808,A351)&gt;0,VLOOKUP($B351,Recovered!$B$2:$C$808,2,FALSE),0)</f>
        <v>1999-05-18</v>
      </c>
      <c r="E351" s="8">
        <f>IF(COUNTIF(Recovered!$A$2:$A$808,A351)&gt;0,1,0)</f>
        <v>1</v>
      </c>
      <c r="F351" s="6">
        <v>3</v>
      </c>
      <c r="G351" s="6">
        <v>0.75006538218855712</v>
      </c>
      <c r="H351" s="6">
        <v>3</v>
      </c>
      <c r="I351" s="6">
        <v>0.86071425961621928</v>
      </c>
      <c r="J351" s="6">
        <v>2</v>
      </c>
      <c r="K351" s="6">
        <v>0.97338055904322318</v>
      </c>
      <c r="L351" s="6">
        <v>3</v>
      </c>
      <c r="M351" s="6">
        <v>0.95349173218172134</v>
      </c>
      <c r="N351" s="6">
        <v>20</v>
      </c>
      <c r="O351" s="6">
        <v>0.80735378620144416</v>
      </c>
      <c r="P351" s="6">
        <v>4</v>
      </c>
      <c r="Q351" s="6">
        <v>0.90411232770345917</v>
      </c>
      <c r="R351" s="6">
        <v>4</v>
      </c>
      <c r="S351" s="6">
        <v>0.59203513274854414</v>
      </c>
      <c r="T351" s="6">
        <v>25</v>
      </c>
      <c r="U351" s="6">
        <v>0.50904082976519716</v>
      </c>
      <c r="V351" s="6">
        <v>4</v>
      </c>
      <c r="W351" s="6">
        <v>0.97836862283275794</v>
      </c>
      <c r="X351" s="6">
        <v>4</v>
      </c>
      <c r="Y351" s="6">
        <v>0.93789201425372593</v>
      </c>
      <c r="Z351" s="6">
        <v>20</v>
      </c>
      <c r="AA351" s="6">
        <v>0.51846008290216195</v>
      </c>
      <c r="AB351" s="6">
        <v>4</v>
      </c>
      <c r="AC351" s="6">
        <v>0.9716963747269366</v>
      </c>
      <c r="AD351" s="6">
        <v>4</v>
      </c>
      <c r="AE351" s="6">
        <v>0.78346934787488176</v>
      </c>
      <c r="AF351" s="6">
        <v>15</v>
      </c>
      <c r="AG351" s="6">
        <v>0.91630241629633724</v>
      </c>
      <c r="AH351" s="6">
        <v>4</v>
      </c>
      <c r="AI351" s="6">
        <v>0.93030300413670319</v>
      </c>
      <c r="AJ351" s="6">
        <v>4</v>
      </c>
      <c r="AK351" s="6">
        <v>0.88913853785670305</v>
      </c>
      <c r="AL351" s="6">
        <v>10</v>
      </c>
      <c r="AM351" s="6">
        <v>0.97029967684249585</v>
      </c>
      <c r="AN351" s="6">
        <v>3</v>
      </c>
      <c r="AO351" s="6">
        <v>0.85188924051416093</v>
      </c>
      <c r="AP351" s="6">
        <v>4</v>
      </c>
      <c r="AQ351" s="6">
        <v>0.52905938206118064</v>
      </c>
      <c r="AR351" s="6">
        <v>10</v>
      </c>
      <c r="AS351" s="6">
        <v>0.9999993295729247</v>
      </c>
      <c r="AT351" s="6">
        <v>3</v>
      </c>
      <c r="AU351" s="6">
        <v>0.9238858905891314</v>
      </c>
      <c r="AV351" s="6">
        <v>4</v>
      </c>
      <c r="AW351" s="6">
        <v>0.93624219559362842</v>
      </c>
    </row>
    <row r="352" spans="1:49" ht="15.75" customHeight="1" x14ac:dyDescent="0.25">
      <c r="A352" s="6" t="s">
        <v>59</v>
      </c>
      <c r="B352" s="6" t="s">
        <v>410</v>
      </c>
      <c r="C352" s="6" t="s">
        <v>410</v>
      </c>
      <c r="D352" s="7" t="str">
        <f>IF(COUNTIF(Recovered!$A$2:$A$808,A352)&gt;0,VLOOKUP($B352,Recovered!$B$2:$C$808,2,FALSE),0)</f>
        <v>1998-11-17</v>
      </c>
      <c r="E352" s="8">
        <f>IF(COUNTIF(Recovered!$A$2:$A$808,A352)&gt;0,1,0)</f>
        <v>1</v>
      </c>
      <c r="F352" s="6">
        <v>4</v>
      </c>
      <c r="G352" s="6">
        <v>0.61542316784245465</v>
      </c>
      <c r="H352" s="6">
        <v>4</v>
      </c>
      <c r="I352" s="6">
        <v>0.52590490582152005</v>
      </c>
      <c r="J352" s="6">
        <v>2</v>
      </c>
      <c r="K352" s="6">
        <v>0.90680126983714748</v>
      </c>
      <c r="L352" s="6">
        <v>2</v>
      </c>
      <c r="M352" s="6">
        <v>0.56456254746394263</v>
      </c>
      <c r="N352" s="6">
        <v>25</v>
      </c>
      <c r="O352" s="6">
        <v>0.51439552785604969</v>
      </c>
      <c r="P352" s="6">
        <v>4</v>
      </c>
      <c r="Q352" s="6">
        <v>0.97889540966943389</v>
      </c>
      <c r="R352" s="6">
        <v>4</v>
      </c>
      <c r="S352" s="6">
        <v>0.97221396903043011</v>
      </c>
      <c r="T352" s="6">
        <v>20</v>
      </c>
      <c r="U352" s="6">
        <v>0.84948531895755297</v>
      </c>
      <c r="V352" s="6">
        <v>3</v>
      </c>
      <c r="W352" s="6">
        <v>0.65133830631326828</v>
      </c>
      <c r="X352" s="6">
        <v>4</v>
      </c>
      <c r="Y352" s="6">
        <v>0.83546766756657964</v>
      </c>
      <c r="Z352" s="6">
        <v>20</v>
      </c>
      <c r="AA352" s="6">
        <v>0.48302931190357179</v>
      </c>
      <c r="AB352" s="6">
        <v>4</v>
      </c>
      <c r="AC352" s="6">
        <v>0.65127067485502677</v>
      </c>
      <c r="AD352" s="6">
        <v>4</v>
      </c>
      <c r="AE352" s="6">
        <v>0.9618319035684012</v>
      </c>
      <c r="AF352" s="6">
        <v>15</v>
      </c>
      <c r="AG352" s="6">
        <v>0.81260019130923034</v>
      </c>
      <c r="AH352" s="6">
        <v>3</v>
      </c>
      <c r="AI352" s="6">
        <v>0.49994589320772892</v>
      </c>
      <c r="AJ352" s="6">
        <v>4</v>
      </c>
      <c r="AK352" s="6">
        <v>0.65129827629109749</v>
      </c>
      <c r="AL352" s="6">
        <v>10</v>
      </c>
      <c r="AM352" s="6">
        <v>0.99137427290467905</v>
      </c>
      <c r="AN352" s="6">
        <v>2</v>
      </c>
      <c r="AO352" s="6">
        <v>0.88073707223569442</v>
      </c>
      <c r="AP352" s="6">
        <v>3</v>
      </c>
      <c r="AQ352" s="6">
        <v>0.70537124226071635</v>
      </c>
      <c r="AR352" s="6">
        <v>10</v>
      </c>
      <c r="AS352" s="6">
        <v>0.9999981375378344</v>
      </c>
      <c r="AT352" s="6">
        <v>2</v>
      </c>
      <c r="AU352" s="6">
        <v>0.70942608273575591</v>
      </c>
      <c r="AV352" s="6">
        <v>3</v>
      </c>
      <c r="AW352" s="6">
        <v>0.77418360326687097</v>
      </c>
    </row>
    <row r="353" spans="1:49" ht="15.75" customHeight="1" x14ac:dyDescent="0.25">
      <c r="A353" s="6" t="s">
        <v>59</v>
      </c>
      <c r="B353" s="6" t="s">
        <v>411</v>
      </c>
      <c r="C353" s="6" t="s">
        <v>411</v>
      </c>
      <c r="D353" s="7" t="str">
        <f>IF(COUNTIF(Recovered!$A$2:$A$808,A353)&gt;0,VLOOKUP($B353,Recovered!$B$2:$C$808,2,FALSE),0)</f>
        <v>1998-10-15</v>
      </c>
      <c r="E353" s="8">
        <f>IF(COUNTIF(Recovered!$A$2:$A$808,A353)&gt;0,1,0)</f>
        <v>1</v>
      </c>
      <c r="F353" s="6">
        <v>1</v>
      </c>
      <c r="G353" s="6">
        <v>0.6883136901325575</v>
      </c>
      <c r="H353" s="6">
        <v>1</v>
      </c>
      <c r="I353" s="6">
        <v>0.7018772133588832</v>
      </c>
      <c r="J353" s="6">
        <v>2</v>
      </c>
      <c r="K353" s="6">
        <v>0.61495220478032397</v>
      </c>
      <c r="L353" s="6">
        <v>6</v>
      </c>
      <c r="M353" s="6">
        <v>0.59183681644083064</v>
      </c>
      <c r="N353" s="6">
        <v>20</v>
      </c>
      <c r="O353" s="6">
        <v>0.32757629146419498</v>
      </c>
      <c r="P353" s="6">
        <v>3</v>
      </c>
      <c r="Q353" s="6">
        <v>0.66165753872628819</v>
      </c>
      <c r="R353" s="6">
        <v>3</v>
      </c>
      <c r="S353" s="6">
        <v>0.60972359344936711</v>
      </c>
      <c r="T353" s="6">
        <v>20</v>
      </c>
      <c r="U353" s="6">
        <v>0.45016555224335852</v>
      </c>
      <c r="V353" s="6">
        <v>3</v>
      </c>
      <c r="W353" s="6">
        <v>0.93674540647810045</v>
      </c>
      <c r="X353" s="6">
        <v>3</v>
      </c>
      <c r="Y353" s="6">
        <v>0.74326686981394319</v>
      </c>
      <c r="Z353" s="6">
        <v>20</v>
      </c>
      <c r="AA353" s="6">
        <v>0.68434148422390295</v>
      </c>
      <c r="AB353" s="6">
        <v>3</v>
      </c>
      <c r="AC353" s="6">
        <v>0.94541365699062685</v>
      </c>
      <c r="AD353" s="6">
        <v>3</v>
      </c>
      <c r="AE353" s="6">
        <v>0.8550227176906009</v>
      </c>
      <c r="AF353" s="6">
        <v>20</v>
      </c>
      <c r="AG353" s="6">
        <v>0.43439198989528338</v>
      </c>
      <c r="AH353" s="6">
        <v>3</v>
      </c>
      <c r="AI353" s="6">
        <v>0.94599098081301969</v>
      </c>
      <c r="AJ353" s="6">
        <v>3</v>
      </c>
      <c r="AK353" s="6">
        <v>0.95783232157686493</v>
      </c>
      <c r="AL353" s="6">
        <v>10</v>
      </c>
      <c r="AM353" s="6">
        <v>0.99741804968235082</v>
      </c>
      <c r="AN353" s="6">
        <v>2</v>
      </c>
      <c r="AO353" s="6">
        <v>0.92006543635094495</v>
      </c>
      <c r="AP353" s="6">
        <v>2</v>
      </c>
      <c r="AQ353" s="6">
        <v>0.83373196764348789</v>
      </c>
      <c r="AR353" s="6">
        <v>10</v>
      </c>
      <c r="AS353" s="6">
        <v>0.99999956798009337</v>
      </c>
      <c r="AT353" s="6">
        <v>2</v>
      </c>
      <c r="AU353" s="6">
        <v>0.52472206844856284</v>
      </c>
      <c r="AV353" s="6">
        <v>2</v>
      </c>
      <c r="AW353" s="6">
        <v>0.9367555468020099</v>
      </c>
    </row>
    <row r="354" spans="1:49" ht="15.75" customHeight="1" x14ac:dyDescent="0.25">
      <c r="A354" s="6" t="s">
        <v>59</v>
      </c>
      <c r="B354" s="6" t="s">
        <v>412</v>
      </c>
      <c r="C354" s="6" t="s">
        <v>412</v>
      </c>
      <c r="D354" s="7" t="str">
        <f>IF(COUNTIF(Recovered!$A$2:$A$808,A354)&gt;0,VLOOKUP($B354,Recovered!$B$2:$C$808,2,FALSE),0)</f>
        <v>1998-09-29</v>
      </c>
      <c r="E354" s="8">
        <f>IF(COUNTIF(Recovered!$A$2:$A$808,A354)&gt;0,1,0)</f>
        <v>1</v>
      </c>
      <c r="F354" s="6">
        <v>1</v>
      </c>
      <c r="G354" s="6">
        <v>0.51034754222800571</v>
      </c>
      <c r="H354" s="6">
        <v>1</v>
      </c>
      <c r="I354" s="6">
        <v>0.55922512433696003</v>
      </c>
      <c r="J354" s="6">
        <v>2</v>
      </c>
      <c r="K354" s="6">
        <v>0.78651034764258143</v>
      </c>
      <c r="L354" s="6">
        <v>4</v>
      </c>
      <c r="M354" s="6">
        <v>0.94250522397150016</v>
      </c>
      <c r="N354" s="6">
        <v>20</v>
      </c>
      <c r="O354" s="6">
        <v>0.73374492088255516</v>
      </c>
      <c r="P354" s="6">
        <v>3</v>
      </c>
      <c r="Q354" s="6">
        <v>0.76353839304623017</v>
      </c>
      <c r="R354" s="6">
        <v>3</v>
      </c>
      <c r="S354" s="6">
        <v>0.70537817609410747</v>
      </c>
      <c r="T354" s="6">
        <v>20</v>
      </c>
      <c r="U354" s="6">
        <v>0.49556534847642009</v>
      </c>
      <c r="V354" s="6">
        <v>3</v>
      </c>
      <c r="W354" s="6">
        <v>0.92289141034259159</v>
      </c>
      <c r="X354" s="6">
        <v>3</v>
      </c>
      <c r="Y354" s="6">
        <v>0.8925811902482389</v>
      </c>
      <c r="Z354" s="6">
        <v>20</v>
      </c>
      <c r="AA354" s="6">
        <v>0.66263841144981606</v>
      </c>
      <c r="AB354" s="6">
        <v>3</v>
      </c>
      <c r="AC354" s="6">
        <v>0.94304251267006189</v>
      </c>
      <c r="AD354" s="6">
        <v>3</v>
      </c>
      <c r="AE354" s="6">
        <v>0.90984297436821748</v>
      </c>
      <c r="AF354" s="6">
        <v>20</v>
      </c>
      <c r="AG354" s="6">
        <v>0.4750111744814996</v>
      </c>
      <c r="AH354" s="6">
        <v>3</v>
      </c>
      <c r="AI354" s="6">
        <v>0.9190859090348884</v>
      </c>
      <c r="AJ354" s="6">
        <v>3</v>
      </c>
      <c r="AK354" s="6">
        <v>0.95248455627237294</v>
      </c>
      <c r="AL354" s="6">
        <v>10</v>
      </c>
      <c r="AM354" s="6">
        <v>0.99290526470991392</v>
      </c>
      <c r="AN354" s="6">
        <v>2</v>
      </c>
      <c r="AO354" s="6">
        <v>0.84366923741160516</v>
      </c>
      <c r="AP354" s="6">
        <v>2</v>
      </c>
      <c r="AQ354" s="6">
        <v>0.6762860645771348</v>
      </c>
      <c r="AR354" s="6">
        <v>10</v>
      </c>
      <c r="AS354" s="6">
        <v>0.9999993295729247</v>
      </c>
      <c r="AT354" s="6">
        <v>2</v>
      </c>
      <c r="AU354" s="6">
        <v>0.83626229090789606</v>
      </c>
      <c r="AV354" s="6">
        <v>2</v>
      </c>
      <c r="AW354" s="6">
        <v>0.94132358591207055</v>
      </c>
    </row>
    <row r="355" spans="1:49" ht="15.75" hidden="1" customHeight="1" x14ac:dyDescent="0.25">
      <c r="A355" s="6" t="s">
        <v>413</v>
      </c>
      <c r="B355" s="6" t="s">
        <v>414</v>
      </c>
      <c r="C355" s="6" t="s">
        <v>414</v>
      </c>
      <c r="D355" s="7">
        <f>IF(COUNTIF(Recovered!$A$2:$A$808,A355)&gt;0,VLOOKUP($B355,Recovered!$B$2:$C$808,2,FALSE),0)</f>
        <v>0</v>
      </c>
      <c r="E355" s="8">
        <f>IF(COUNTIF(Recovered!$A$2:$A$808,A355)&gt;0,1,0)</f>
        <v>0</v>
      </c>
      <c r="F355" s="6">
        <v>3</v>
      </c>
      <c r="G355" s="6">
        <v>0.63385790770673944</v>
      </c>
      <c r="H355" s="6">
        <v>3</v>
      </c>
      <c r="I355" s="6">
        <v>0.41903565802335041</v>
      </c>
      <c r="J355" s="6">
        <v>2</v>
      </c>
      <c r="K355" s="6">
        <v>0.9015427324181543</v>
      </c>
      <c r="L355" s="6">
        <v>2</v>
      </c>
      <c r="M355" s="6">
        <v>0.8393775699222622</v>
      </c>
      <c r="N355" s="6">
        <v>20</v>
      </c>
      <c r="O355" s="6">
        <v>0.87097429902410384</v>
      </c>
      <c r="P355" s="6">
        <v>3</v>
      </c>
      <c r="Q355" s="6">
        <v>0.6219770151878099</v>
      </c>
      <c r="R355" s="6">
        <v>3</v>
      </c>
      <c r="S355" s="6">
        <v>0.95003843054547144</v>
      </c>
      <c r="T355" s="6">
        <v>25</v>
      </c>
      <c r="U355" s="6">
        <v>0.64522497793757394</v>
      </c>
      <c r="V355" s="6">
        <v>4</v>
      </c>
      <c r="W355" s="6">
        <v>0.56005037720746087</v>
      </c>
      <c r="X355" s="6">
        <v>3</v>
      </c>
      <c r="Y355" s="6">
        <v>0.88007713670922383</v>
      </c>
      <c r="Z355" s="6">
        <v>20</v>
      </c>
      <c r="AA355" s="6">
        <v>0.41739177076423661</v>
      </c>
      <c r="AB355" s="6">
        <v>3</v>
      </c>
      <c r="AC355" s="6">
        <v>0.96911704297662671</v>
      </c>
      <c r="AD355" s="6">
        <v>3</v>
      </c>
      <c r="AE355" s="6">
        <v>0.63903765393170142</v>
      </c>
      <c r="AF355" s="6">
        <v>15</v>
      </c>
      <c r="AG355" s="6">
        <v>0.94304517205369731</v>
      </c>
      <c r="AH355" s="6">
        <v>3</v>
      </c>
      <c r="AI355" s="6">
        <v>0.52717050176779501</v>
      </c>
      <c r="AJ355" s="6">
        <v>4</v>
      </c>
      <c r="AK355" s="6">
        <v>0.4682889074121705</v>
      </c>
      <c r="AL355" s="6">
        <v>10</v>
      </c>
      <c r="AM355" s="6">
        <v>0.97030629624947007</v>
      </c>
      <c r="AN355" s="6">
        <v>2</v>
      </c>
      <c r="AO355" s="6">
        <v>0.89904473581198374</v>
      </c>
      <c r="AP355" s="6">
        <v>2</v>
      </c>
      <c r="AQ355" s="6">
        <v>0.62185203524524291</v>
      </c>
      <c r="AR355" s="6">
        <v>10</v>
      </c>
      <c r="AS355" s="6">
        <v>0.99999849514813233</v>
      </c>
      <c r="AT355" s="6">
        <v>3</v>
      </c>
      <c r="AU355" s="6">
        <v>0.83503544995211321</v>
      </c>
      <c r="AV355" s="6">
        <v>3</v>
      </c>
      <c r="AW355" s="6">
        <v>0.87827677635031765</v>
      </c>
    </row>
    <row r="356" spans="1:49" ht="15.75" customHeight="1" x14ac:dyDescent="0.25">
      <c r="A356" s="6" t="s">
        <v>59</v>
      </c>
      <c r="B356" s="6" t="s">
        <v>415</v>
      </c>
      <c r="C356" s="6" t="s">
        <v>415</v>
      </c>
      <c r="D356" s="7" t="str">
        <f>IF(COUNTIF(Recovered!$A$2:$A$808,A356)&gt;0,VLOOKUP($B356,Recovered!$B$2:$C$808,2,FALSE),0)</f>
        <v>1997-03-25</v>
      </c>
      <c r="E356" s="8">
        <f>IF(COUNTIF(Recovered!$A$2:$A$808,A356)&gt;0,1,0)</f>
        <v>1</v>
      </c>
      <c r="F356" s="6">
        <v>4</v>
      </c>
      <c r="G356" s="6">
        <v>0.67884128289956813</v>
      </c>
      <c r="H356" s="6">
        <v>3</v>
      </c>
      <c r="I356" s="6">
        <v>0.74764246742852103</v>
      </c>
      <c r="J356" s="6">
        <v>2</v>
      </c>
      <c r="K356" s="6">
        <v>0.95779753948548141</v>
      </c>
      <c r="L356" s="6">
        <v>4</v>
      </c>
      <c r="M356" s="6">
        <v>0.99973917502075071</v>
      </c>
      <c r="N356" s="6">
        <v>20</v>
      </c>
      <c r="O356" s="6">
        <v>0.71509099403567133</v>
      </c>
      <c r="P356" s="6">
        <v>4</v>
      </c>
      <c r="Q356" s="6">
        <v>0.9648625471258413</v>
      </c>
      <c r="R356" s="6">
        <v>3</v>
      </c>
      <c r="S356" s="6">
        <v>0.56185801688596348</v>
      </c>
      <c r="T356" s="6">
        <v>25</v>
      </c>
      <c r="U356" s="6">
        <v>0.525461266121107</v>
      </c>
      <c r="V356" s="6">
        <v>4</v>
      </c>
      <c r="W356" s="6">
        <v>0.94587599692198843</v>
      </c>
      <c r="X356" s="6">
        <v>4</v>
      </c>
      <c r="Y356" s="6">
        <v>0.53103720196317272</v>
      </c>
      <c r="Z356" s="6">
        <v>20</v>
      </c>
      <c r="AA356" s="6">
        <v>0.60279259297762944</v>
      </c>
      <c r="AB356" s="6">
        <v>4</v>
      </c>
      <c r="AC356" s="6">
        <v>0.9806220919558144</v>
      </c>
      <c r="AD356" s="6">
        <v>3</v>
      </c>
      <c r="AE356" s="6">
        <v>0.67874318384617183</v>
      </c>
      <c r="AF356" s="6">
        <v>15</v>
      </c>
      <c r="AG356" s="6">
        <v>0.79210210105746492</v>
      </c>
      <c r="AH356" s="6">
        <v>4</v>
      </c>
      <c r="AI356" s="6">
        <v>0.95614386007681984</v>
      </c>
      <c r="AJ356" s="6">
        <v>3</v>
      </c>
      <c r="AK356" s="6">
        <v>0.53075200538893652</v>
      </c>
      <c r="AL356" s="6">
        <v>10</v>
      </c>
      <c r="AM356" s="6">
        <v>0.96202372447894346</v>
      </c>
      <c r="AN356" s="6">
        <v>3</v>
      </c>
      <c r="AO356" s="6">
        <v>0.96355109684640405</v>
      </c>
      <c r="AP356" s="6">
        <v>4</v>
      </c>
      <c r="AQ356" s="6">
        <v>0.99089636332170961</v>
      </c>
      <c r="AR356" s="6">
        <v>10</v>
      </c>
      <c r="AS356" s="6">
        <v>0.99999742231732225</v>
      </c>
      <c r="AT356" s="6">
        <v>5</v>
      </c>
      <c r="AU356" s="6">
        <v>0.75469701116095333</v>
      </c>
      <c r="AV356" s="6">
        <v>4</v>
      </c>
      <c r="AW356" s="6">
        <v>0.75439093794731205</v>
      </c>
    </row>
    <row r="357" spans="1:49" ht="15.75" customHeight="1" x14ac:dyDescent="0.25">
      <c r="A357" s="6" t="s">
        <v>59</v>
      </c>
      <c r="B357" s="6" t="s">
        <v>416</v>
      </c>
      <c r="C357" s="6" t="s">
        <v>416</v>
      </c>
      <c r="D357" s="7" t="str">
        <f>IF(COUNTIF(Recovered!$A$2:$A$808,A357)&gt;0,VLOOKUP($B357,Recovered!$B$2:$C$808,2,FALSE),0)</f>
        <v>1996-01-31</v>
      </c>
      <c r="E357" s="8">
        <f>IF(COUNTIF(Recovered!$A$2:$A$808,A357)&gt;0,1,0)</f>
        <v>1</v>
      </c>
      <c r="F357" s="6">
        <v>2</v>
      </c>
      <c r="G357" s="6">
        <v>0.39902775624019698</v>
      </c>
      <c r="H357" s="6">
        <v>2</v>
      </c>
      <c r="I357" s="6">
        <v>0.92224051701806531</v>
      </c>
      <c r="J357" s="6">
        <v>2</v>
      </c>
      <c r="K357" s="6">
        <v>0.82768042437393596</v>
      </c>
      <c r="L357" s="6">
        <v>2</v>
      </c>
      <c r="M357" s="6">
        <v>0.88024927902887018</v>
      </c>
      <c r="N357" s="6">
        <v>20</v>
      </c>
      <c r="O357" s="6">
        <v>0.85071482697976319</v>
      </c>
      <c r="P357" s="6">
        <v>4</v>
      </c>
      <c r="Q357" s="6">
        <v>0.75401195926937503</v>
      </c>
      <c r="R357" s="6">
        <v>4</v>
      </c>
      <c r="S357" s="6">
        <v>0.81686068406730372</v>
      </c>
      <c r="T357" s="6">
        <v>20</v>
      </c>
      <c r="U357" s="6">
        <v>0.65144371440633464</v>
      </c>
      <c r="V357" s="6">
        <v>3</v>
      </c>
      <c r="W357" s="6">
        <v>0.67913643256148748</v>
      </c>
      <c r="X357" s="6">
        <v>3</v>
      </c>
      <c r="Y357" s="6">
        <v>0.75484893941263576</v>
      </c>
      <c r="Z357" s="6">
        <v>20</v>
      </c>
      <c r="AA357" s="6">
        <v>0.52430164599191742</v>
      </c>
      <c r="AB357" s="6">
        <v>3</v>
      </c>
      <c r="AC357" s="6">
        <v>0.93941866173201494</v>
      </c>
      <c r="AD357" s="6">
        <v>3</v>
      </c>
      <c r="AE357" s="6">
        <v>0.81516545017058328</v>
      </c>
      <c r="AF357" s="6">
        <v>20</v>
      </c>
      <c r="AG357" s="6">
        <v>0.74040943888874577</v>
      </c>
      <c r="AH357" s="6">
        <v>4</v>
      </c>
      <c r="AI357" s="6">
        <v>0.73094369998701703</v>
      </c>
      <c r="AJ357" s="6">
        <v>4</v>
      </c>
      <c r="AK357" s="6">
        <v>0.89324584825387388</v>
      </c>
      <c r="AL357" s="6">
        <v>10</v>
      </c>
      <c r="AM357" s="6">
        <v>0.99525260467388565</v>
      </c>
      <c r="AN357" s="6">
        <v>2</v>
      </c>
      <c r="AO357" s="6">
        <v>0.95782324041167333</v>
      </c>
      <c r="AP357" s="6">
        <v>2</v>
      </c>
      <c r="AQ357" s="6">
        <v>0.81734754736920923</v>
      </c>
      <c r="AR357" s="6">
        <v>10</v>
      </c>
      <c r="AS357" s="6">
        <v>0.99999980638736874</v>
      </c>
      <c r="AT357" s="6">
        <v>2</v>
      </c>
      <c r="AU357" s="6">
        <v>0.83924162694690096</v>
      </c>
      <c r="AV357" s="6">
        <v>2</v>
      </c>
      <c r="AW357" s="6">
        <v>0.93124786677723581</v>
      </c>
    </row>
    <row r="358" spans="1:49" ht="15.75" customHeight="1" x14ac:dyDescent="0.25">
      <c r="A358" s="6" t="s">
        <v>59</v>
      </c>
      <c r="B358" s="6" t="s">
        <v>417</v>
      </c>
      <c r="C358" s="6" t="s">
        <v>417</v>
      </c>
      <c r="D358" s="7" t="str">
        <f>IF(COUNTIF(Recovered!$A$2:$A$808,A358)&gt;0,VLOOKUP($B358,Recovered!$B$2:$C$808,2,FALSE),0)</f>
        <v>1995-12-19</v>
      </c>
      <c r="E358" s="8">
        <f>IF(COUNTIF(Recovered!$A$2:$A$808,A358)&gt;0,1,0)</f>
        <v>1</v>
      </c>
      <c r="F358" s="6">
        <v>1</v>
      </c>
      <c r="G358" s="6">
        <v>0.49031611658520002</v>
      </c>
      <c r="H358" s="6">
        <v>1</v>
      </c>
      <c r="I358" s="6">
        <v>0.49775328816619141</v>
      </c>
      <c r="J358" s="6">
        <v>2</v>
      </c>
      <c r="K358" s="6">
        <v>0.79648054144960567</v>
      </c>
      <c r="L358" s="6">
        <v>6</v>
      </c>
      <c r="M358" s="6">
        <v>0.89654523040592382</v>
      </c>
      <c r="N358" s="6">
        <v>20</v>
      </c>
      <c r="O358" s="6">
        <v>0.6894109649248249</v>
      </c>
      <c r="P358" s="6">
        <v>4</v>
      </c>
      <c r="Q358" s="6">
        <v>0.82141213829506654</v>
      </c>
      <c r="R358" s="6">
        <v>4</v>
      </c>
      <c r="S358" s="6">
        <v>0.88341667859017659</v>
      </c>
      <c r="T358" s="6">
        <v>20</v>
      </c>
      <c r="U358" s="6">
        <v>0.50546675967661947</v>
      </c>
      <c r="V358" s="6">
        <v>4</v>
      </c>
      <c r="W358" s="6">
        <v>0.53088317041423971</v>
      </c>
      <c r="X358" s="6">
        <v>4</v>
      </c>
      <c r="Y358" s="6">
        <v>0.81543162068107966</v>
      </c>
      <c r="Z358" s="6">
        <v>20</v>
      </c>
      <c r="AA358" s="6">
        <v>0.81543932654630524</v>
      </c>
      <c r="AB358" s="6">
        <v>3</v>
      </c>
      <c r="AC358" s="6">
        <v>0.49977484099177649</v>
      </c>
      <c r="AD358" s="6">
        <v>3</v>
      </c>
      <c r="AE358" s="6">
        <v>0.8173653902609227</v>
      </c>
      <c r="AF358" s="6">
        <v>20</v>
      </c>
      <c r="AG358" s="6">
        <v>0.59855962792462569</v>
      </c>
      <c r="AH358" s="6">
        <v>3</v>
      </c>
      <c r="AI358" s="6">
        <v>0.49974480542641059</v>
      </c>
      <c r="AJ358" s="6">
        <v>3</v>
      </c>
      <c r="AK358" s="6">
        <v>0.9622187146994865</v>
      </c>
      <c r="AL358" s="6">
        <v>10</v>
      </c>
      <c r="AM358" s="6">
        <v>0.99005712153281689</v>
      </c>
      <c r="AN358" s="6">
        <v>3</v>
      </c>
      <c r="AO358" s="6">
        <v>0.6153878620280725</v>
      </c>
      <c r="AP358" s="6">
        <v>3</v>
      </c>
      <c r="AQ358" s="6">
        <v>0.55337991838002787</v>
      </c>
      <c r="AR358" s="6">
        <v>10</v>
      </c>
      <c r="AS358" s="6">
        <v>0.99999944877650193</v>
      </c>
      <c r="AT358" s="6">
        <v>2</v>
      </c>
      <c r="AU358" s="6">
        <v>0.85933433372777301</v>
      </c>
      <c r="AV358" s="6">
        <v>2</v>
      </c>
      <c r="AW358" s="6">
        <v>0.89466934132915865</v>
      </c>
    </row>
    <row r="359" spans="1:49" ht="15.75" customHeight="1" x14ac:dyDescent="0.25">
      <c r="A359" s="6" t="s">
        <v>59</v>
      </c>
      <c r="B359" s="6" t="s">
        <v>418</v>
      </c>
      <c r="C359" s="6" t="s">
        <v>418</v>
      </c>
      <c r="D359" s="7" t="str">
        <f>IF(COUNTIF(Recovered!$A$2:$A$808,A359)&gt;0,VLOOKUP($B359,Recovered!$B$2:$C$808,2,FALSE),0)</f>
        <v>1995-07-06</v>
      </c>
      <c r="E359" s="8">
        <f>IF(COUNTIF(Recovered!$A$2:$A$808,A359)&gt;0,1,0)</f>
        <v>1</v>
      </c>
      <c r="F359" s="6">
        <v>2</v>
      </c>
      <c r="G359" s="6">
        <v>0.72580604898986534</v>
      </c>
      <c r="H359" s="6">
        <v>2</v>
      </c>
      <c r="I359" s="6">
        <v>0.72482596588394221</v>
      </c>
      <c r="J359" s="6">
        <v>2</v>
      </c>
      <c r="K359" s="6">
        <v>0.83862662953305322</v>
      </c>
      <c r="L359" s="6">
        <v>2</v>
      </c>
      <c r="M359" s="6">
        <v>0.98368879814405186</v>
      </c>
      <c r="N359" s="6">
        <v>20</v>
      </c>
      <c r="O359" s="6">
        <v>0.75032163328443824</v>
      </c>
      <c r="P359" s="6">
        <v>4</v>
      </c>
      <c r="Q359" s="6">
        <v>0.67795682704091986</v>
      </c>
      <c r="R359" s="6">
        <v>3</v>
      </c>
      <c r="S359" s="6">
        <v>0.49959990044507491</v>
      </c>
      <c r="T359" s="6">
        <v>20</v>
      </c>
      <c r="U359" s="6">
        <v>0.45649028986763018</v>
      </c>
      <c r="V359" s="6">
        <v>3</v>
      </c>
      <c r="W359" s="6">
        <v>0.83526517474708273</v>
      </c>
      <c r="X359" s="6">
        <v>3</v>
      </c>
      <c r="Y359" s="6">
        <v>0.83226043858356102</v>
      </c>
      <c r="Z359" s="6">
        <v>20</v>
      </c>
      <c r="AA359" s="6">
        <v>0.85292584467488408</v>
      </c>
      <c r="AB359" s="6">
        <v>3</v>
      </c>
      <c r="AC359" s="6">
        <v>0.89175217118483474</v>
      </c>
      <c r="AD359" s="6">
        <v>3</v>
      </c>
      <c r="AE359" s="6">
        <v>0.82288637483946014</v>
      </c>
      <c r="AF359" s="6">
        <v>20</v>
      </c>
      <c r="AG359" s="6">
        <v>0.50617946432351768</v>
      </c>
      <c r="AH359" s="6">
        <v>4</v>
      </c>
      <c r="AI359" s="6">
        <v>0.65123249848702713</v>
      </c>
      <c r="AJ359" s="6">
        <v>3</v>
      </c>
      <c r="AK359" s="6">
        <v>0.75450952243424929</v>
      </c>
      <c r="AL359" s="6">
        <v>10</v>
      </c>
      <c r="AM359" s="6">
        <v>0.99270457475578078</v>
      </c>
      <c r="AN359" s="6">
        <v>3</v>
      </c>
      <c r="AO359" s="6">
        <v>0.5610191155364106</v>
      </c>
      <c r="AP359" s="6">
        <v>2</v>
      </c>
      <c r="AQ359" s="6">
        <v>0.62190348319223376</v>
      </c>
      <c r="AR359" s="6">
        <v>10</v>
      </c>
      <c r="AS359" s="6">
        <v>0.9999996871837189</v>
      </c>
      <c r="AT359" s="6">
        <v>2</v>
      </c>
      <c r="AU359" s="6">
        <v>0.87304270221777425</v>
      </c>
      <c r="AV359" s="6">
        <v>2</v>
      </c>
      <c r="AW359" s="6">
        <v>0.72781043221737418</v>
      </c>
    </row>
    <row r="360" spans="1:49" ht="15.75" customHeight="1" x14ac:dyDescent="0.25">
      <c r="A360" s="6" t="s">
        <v>59</v>
      </c>
      <c r="B360" s="6" t="s">
        <v>419</v>
      </c>
      <c r="C360" s="6" t="s">
        <v>419</v>
      </c>
      <c r="D360" s="7" t="str">
        <f>IF(COUNTIF(Recovered!$A$2:$A$808,A360)&gt;0,VLOOKUP($B360,Recovered!$B$2:$C$808,2,FALSE),0)</f>
        <v>1995-02-01</v>
      </c>
      <c r="E360" s="8">
        <f>IF(COUNTIF(Recovered!$A$2:$A$808,A360)&gt;0,1,0)</f>
        <v>1</v>
      </c>
      <c r="F360" s="6">
        <v>5</v>
      </c>
      <c r="G360" s="6">
        <v>0.67902144412513266</v>
      </c>
      <c r="H360" s="6">
        <v>4</v>
      </c>
      <c r="I360" s="6">
        <v>0.72508385409135256</v>
      </c>
      <c r="J360" s="6">
        <v>2</v>
      </c>
      <c r="K360" s="6">
        <v>0.75579180571126958</v>
      </c>
      <c r="L360" s="6">
        <v>4</v>
      </c>
      <c r="M360" s="6">
        <v>0.99964124192907244</v>
      </c>
      <c r="N360" s="6">
        <v>20</v>
      </c>
      <c r="O360" s="6">
        <v>0.64819830708186477</v>
      </c>
      <c r="P360" s="6">
        <v>4</v>
      </c>
      <c r="Q360" s="6">
        <v>0.88884096631976495</v>
      </c>
      <c r="R360" s="6">
        <v>3</v>
      </c>
      <c r="S360" s="6">
        <v>0.75213997152928636</v>
      </c>
      <c r="T360" s="6">
        <v>15</v>
      </c>
      <c r="U360" s="6">
        <v>0.61899019282586898</v>
      </c>
      <c r="V360" s="6">
        <v>3</v>
      </c>
      <c r="W360" s="6">
        <v>0.75484453110770189</v>
      </c>
      <c r="X360" s="6">
        <v>3</v>
      </c>
      <c r="Y360" s="6">
        <v>0.87325572443029231</v>
      </c>
      <c r="Z360" s="6">
        <v>25</v>
      </c>
      <c r="AA360" s="6">
        <v>0.66938570859972713</v>
      </c>
      <c r="AB360" s="6">
        <v>4</v>
      </c>
      <c r="AC360" s="6">
        <v>0.9398965151917531</v>
      </c>
      <c r="AD360" s="6">
        <v>3</v>
      </c>
      <c r="AE360" s="6">
        <v>0.59167960403804098</v>
      </c>
      <c r="AF360" s="6">
        <v>10</v>
      </c>
      <c r="AG360" s="6">
        <v>0.52878243907873324</v>
      </c>
      <c r="AH360" s="6">
        <v>3</v>
      </c>
      <c r="AI360" s="6">
        <v>0.81581529810553766</v>
      </c>
      <c r="AJ360" s="6">
        <v>3</v>
      </c>
      <c r="AK360" s="6">
        <v>0.88348692714369625</v>
      </c>
      <c r="AL360" s="6">
        <v>20</v>
      </c>
      <c r="AM360" s="6">
        <v>0.7687134543871571</v>
      </c>
      <c r="AN360" s="6">
        <v>4</v>
      </c>
      <c r="AO360" s="6">
        <v>0.86386491567501811</v>
      </c>
      <c r="AP360" s="6">
        <v>4</v>
      </c>
      <c r="AQ360" s="6">
        <v>0.79638142561383307</v>
      </c>
      <c r="AR360" s="6">
        <v>10</v>
      </c>
      <c r="AS360" s="6">
        <v>0.99999348861419912</v>
      </c>
      <c r="AT360" s="6">
        <v>5</v>
      </c>
      <c r="AU360" s="6">
        <v>0.99141809063311381</v>
      </c>
      <c r="AV360" s="6">
        <v>5</v>
      </c>
      <c r="AW360" s="6">
        <v>0.85192600032797638</v>
      </c>
    </row>
    <row r="361" spans="1:49" ht="15.75" customHeight="1" x14ac:dyDescent="0.25">
      <c r="A361" s="6" t="s">
        <v>59</v>
      </c>
      <c r="B361" s="6" t="s">
        <v>420</v>
      </c>
      <c r="C361" s="6" t="s">
        <v>420</v>
      </c>
      <c r="D361" s="7" t="str">
        <f>IF(COUNTIF(Recovered!$A$2:$A$808,A361)&gt;0,VLOOKUP($B361,Recovered!$B$2:$C$808,2,FALSE),0)</f>
        <v>1994-11-15</v>
      </c>
      <c r="E361" s="8">
        <f>IF(COUNTIF(Recovered!$A$2:$A$808,A361)&gt;0,1,0)</f>
        <v>1</v>
      </c>
      <c r="F361" s="6">
        <v>5</v>
      </c>
      <c r="G361" s="6">
        <v>0.9706789430895143</v>
      </c>
      <c r="H361" s="6">
        <v>5</v>
      </c>
      <c r="I361" s="6">
        <v>0.79794135037815306</v>
      </c>
      <c r="J361" s="6">
        <v>2</v>
      </c>
      <c r="K361" s="6">
        <v>0.59882917810114089</v>
      </c>
      <c r="L361" s="6">
        <v>4</v>
      </c>
      <c r="M361" s="6">
        <v>0.99951498704682729</v>
      </c>
      <c r="N361" s="6">
        <v>20</v>
      </c>
      <c r="O361" s="6">
        <v>0.72977436621044689</v>
      </c>
      <c r="P361" s="6">
        <v>4</v>
      </c>
      <c r="Q361" s="6">
        <v>0.86969746429456396</v>
      </c>
      <c r="R361" s="6">
        <v>4</v>
      </c>
      <c r="S361" s="6">
        <v>0.6129787924340131</v>
      </c>
      <c r="T361" s="6">
        <v>15</v>
      </c>
      <c r="U361" s="6">
        <v>0.65525255992169218</v>
      </c>
      <c r="V361" s="6">
        <v>3</v>
      </c>
      <c r="W361" s="6">
        <v>0.49990922852043151</v>
      </c>
      <c r="X361" s="6">
        <v>3</v>
      </c>
      <c r="Y361" s="6">
        <v>0.9923319479719398</v>
      </c>
      <c r="Z361" s="6">
        <v>25</v>
      </c>
      <c r="AA361" s="6">
        <v>0.77600283923315472</v>
      </c>
      <c r="AB361" s="6">
        <v>4</v>
      </c>
      <c r="AC361" s="6">
        <v>0.73103716442355149</v>
      </c>
      <c r="AD361" s="6">
        <v>4</v>
      </c>
      <c r="AE361" s="6">
        <v>0.93405764896262744</v>
      </c>
      <c r="AF361" s="6">
        <v>10</v>
      </c>
      <c r="AG361" s="6">
        <v>0.58926141810562949</v>
      </c>
      <c r="AH361" s="6">
        <v>3</v>
      </c>
      <c r="AI361" s="6">
        <v>0.81714586722780558</v>
      </c>
      <c r="AJ361" s="6">
        <v>3</v>
      </c>
      <c r="AK361" s="6">
        <v>0.9813272567413327</v>
      </c>
      <c r="AL361" s="6">
        <v>20</v>
      </c>
      <c r="AM361" s="6">
        <v>0.59489874761086425</v>
      </c>
      <c r="AN361" s="6">
        <v>4</v>
      </c>
      <c r="AO361" s="6">
        <v>0.94790390300822081</v>
      </c>
      <c r="AP361" s="6">
        <v>4</v>
      </c>
      <c r="AQ361" s="6">
        <v>0.56005135169596498</v>
      </c>
      <c r="AR361" s="6">
        <v>10</v>
      </c>
      <c r="AS361" s="6">
        <v>0.99998657487011788</v>
      </c>
      <c r="AT361" s="6">
        <v>5</v>
      </c>
      <c r="AU361" s="6">
        <v>0.99849829189373873</v>
      </c>
      <c r="AV361" s="6">
        <v>5</v>
      </c>
      <c r="AW361" s="6">
        <v>0.99781620016804928</v>
      </c>
    </row>
    <row r="362" spans="1:49" ht="15.75" customHeight="1" x14ac:dyDescent="0.25">
      <c r="A362" s="6" t="s">
        <v>59</v>
      </c>
      <c r="B362" s="6" t="s">
        <v>421</v>
      </c>
      <c r="C362" s="6" t="s">
        <v>421</v>
      </c>
      <c r="D362" s="7" t="str">
        <f>IF(COUNTIF(Recovered!$A$2:$A$808,A362)&gt;0,VLOOKUP($B362,Recovered!$B$2:$C$808,2,FALSE),0)</f>
        <v>1994-08-16</v>
      </c>
      <c r="E362" s="8">
        <f>IF(COUNTIF(Recovered!$A$2:$A$808,A362)&gt;0,1,0)</f>
        <v>1</v>
      </c>
      <c r="F362" s="6">
        <v>4</v>
      </c>
      <c r="G362" s="6">
        <v>0.77610765325455311</v>
      </c>
      <c r="H362" s="6">
        <v>4</v>
      </c>
      <c r="I362" s="6">
        <v>0.80778815438876483</v>
      </c>
      <c r="J362" s="6">
        <v>2</v>
      </c>
      <c r="K362" s="6">
        <v>0.9067322603525233</v>
      </c>
      <c r="L362" s="6">
        <v>4</v>
      </c>
      <c r="M362" s="6">
        <v>0.998615842231249</v>
      </c>
      <c r="N362" s="6">
        <v>20</v>
      </c>
      <c r="O362" s="6">
        <v>0.79630227719728708</v>
      </c>
      <c r="P362" s="6">
        <v>4</v>
      </c>
      <c r="Q362" s="6">
        <v>0.98103758716291578</v>
      </c>
      <c r="R362" s="6">
        <v>4</v>
      </c>
      <c r="S362" s="6">
        <v>0.70445134020531952</v>
      </c>
      <c r="T362" s="6">
        <v>15</v>
      </c>
      <c r="U362" s="6">
        <v>0.49847990566076</v>
      </c>
      <c r="V362" s="6">
        <v>4</v>
      </c>
      <c r="W362" s="6">
        <v>0.90380499983991036</v>
      </c>
      <c r="X362" s="6">
        <v>4</v>
      </c>
      <c r="Y362" s="6">
        <v>0.75455289288805372</v>
      </c>
      <c r="Z362" s="6">
        <v>25</v>
      </c>
      <c r="AA362" s="6">
        <v>0.82631369626324047</v>
      </c>
      <c r="AB362" s="6">
        <v>4</v>
      </c>
      <c r="AC362" s="6">
        <v>0.53119935237193261</v>
      </c>
      <c r="AD362" s="6">
        <v>4</v>
      </c>
      <c r="AE362" s="6">
        <v>0.96239755677907446</v>
      </c>
      <c r="AF362" s="6">
        <v>10</v>
      </c>
      <c r="AG362" s="6">
        <v>0.47895070460936079</v>
      </c>
      <c r="AH362" s="6">
        <v>4</v>
      </c>
      <c r="AI362" s="6">
        <v>0.89211036185734305</v>
      </c>
      <c r="AJ362" s="6">
        <v>4</v>
      </c>
      <c r="AK362" s="6">
        <v>0.94930938301717016</v>
      </c>
      <c r="AL362" s="6">
        <v>20</v>
      </c>
      <c r="AM362" s="6">
        <v>0.37209097431402499</v>
      </c>
      <c r="AN362" s="6">
        <v>3</v>
      </c>
      <c r="AO362" s="6">
        <v>0.86481086425413523</v>
      </c>
      <c r="AP362" s="6">
        <v>4</v>
      </c>
      <c r="AQ362" s="6">
        <v>0.67715058565425768</v>
      </c>
      <c r="AR362" s="6">
        <v>10</v>
      </c>
      <c r="AS362" s="6">
        <v>0.99999468064384778</v>
      </c>
      <c r="AT362" s="6">
        <v>5</v>
      </c>
      <c r="AU362" s="6">
        <v>0.9578791377334982</v>
      </c>
      <c r="AV362" s="6">
        <v>5</v>
      </c>
      <c r="AW362" s="6">
        <v>0.92409117312040912</v>
      </c>
    </row>
    <row r="363" spans="1:49" ht="15.75" customHeight="1" x14ac:dyDescent="0.25">
      <c r="A363" s="6" t="s">
        <v>59</v>
      </c>
      <c r="B363" s="6" t="s">
        <v>422</v>
      </c>
      <c r="C363" s="6" t="s">
        <v>422</v>
      </c>
      <c r="D363" s="7" t="str">
        <f>IF(COUNTIF(Recovered!$A$2:$A$808,A363)&gt;0,VLOOKUP($B363,Recovered!$B$2:$C$808,2,FALSE),0)</f>
        <v>1994-05-17</v>
      </c>
      <c r="E363" s="8">
        <f>IF(COUNTIF(Recovered!$A$2:$A$808,A363)&gt;0,1,0)</f>
        <v>1</v>
      </c>
      <c r="F363" s="6">
        <v>4</v>
      </c>
      <c r="G363" s="6">
        <v>0.77594524643972185</v>
      </c>
      <c r="H363" s="6">
        <v>3</v>
      </c>
      <c r="I363" s="6">
        <v>0.49214970515642742</v>
      </c>
      <c r="J363" s="6">
        <v>2</v>
      </c>
      <c r="K363" s="6">
        <v>0.93036595521924659</v>
      </c>
      <c r="L363" s="6">
        <v>4</v>
      </c>
      <c r="M363" s="6">
        <v>0.99984021645675036</v>
      </c>
      <c r="N363" s="6">
        <v>20</v>
      </c>
      <c r="O363" s="6">
        <v>0.77505677054149746</v>
      </c>
      <c r="P363" s="6">
        <v>4</v>
      </c>
      <c r="Q363" s="6">
        <v>0.87498388494485624</v>
      </c>
      <c r="R363" s="6">
        <v>3</v>
      </c>
      <c r="S363" s="6">
        <v>0.90385603011077231</v>
      </c>
      <c r="T363" s="6">
        <v>15</v>
      </c>
      <c r="U363" s="6">
        <v>0.75498766319929345</v>
      </c>
      <c r="V363" s="6">
        <v>4</v>
      </c>
      <c r="W363" s="6">
        <v>0.53085206157195142</v>
      </c>
      <c r="X363" s="6">
        <v>3</v>
      </c>
      <c r="Y363" s="6">
        <v>0.79764565619747951</v>
      </c>
      <c r="Z363" s="6">
        <v>25</v>
      </c>
      <c r="AA363" s="6">
        <v>0.60006959429542062</v>
      </c>
      <c r="AB363" s="6">
        <v>4</v>
      </c>
      <c r="AC363" s="6">
        <v>0.9367455048363732</v>
      </c>
      <c r="AD363" s="6">
        <v>3</v>
      </c>
      <c r="AE363" s="6">
        <v>0.59047067847306767</v>
      </c>
      <c r="AF363" s="6">
        <v>10</v>
      </c>
      <c r="AG363" s="6">
        <v>0.6300324518816165</v>
      </c>
      <c r="AH363" s="6">
        <v>4</v>
      </c>
      <c r="AI363" s="6">
        <v>0.90086913148291359</v>
      </c>
      <c r="AJ363" s="6">
        <v>3</v>
      </c>
      <c r="AK363" s="6">
        <v>0.84970516022052234</v>
      </c>
      <c r="AL363" s="6">
        <v>20</v>
      </c>
      <c r="AM363" s="6">
        <v>0.35540869434951328</v>
      </c>
      <c r="AN363" s="6">
        <v>3</v>
      </c>
      <c r="AO363" s="6">
        <v>0.88508802999500769</v>
      </c>
      <c r="AP363" s="6">
        <v>4</v>
      </c>
      <c r="AQ363" s="6">
        <v>0.97397026943453235</v>
      </c>
      <c r="AR363" s="6">
        <v>10</v>
      </c>
      <c r="AS363" s="6">
        <v>0.99999098535663211</v>
      </c>
      <c r="AT363" s="6">
        <v>5</v>
      </c>
      <c r="AU363" s="6">
        <v>0.96255280883810079</v>
      </c>
      <c r="AV363" s="6">
        <v>4</v>
      </c>
      <c r="AW363" s="6">
        <v>0.77647094111321902</v>
      </c>
    </row>
    <row r="364" spans="1:49" ht="15.75" customHeight="1" x14ac:dyDescent="0.25">
      <c r="A364" s="6" t="s">
        <v>59</v>
      </c>
      <c r="B364" s="6" t="s">
        <v>423</v>
      </c>
      <c r="C364" s="6" t="s">
        <v>423</v>
      </c>
      <c r="D364" s="7" t="str">
        <f>IF(COUNTIF(Recovered!$A$2:$A$808,A364)&gt;0,VLOOKUP($B364,Recovered!$B$2:$C$808,2,FALSE),0)</f>
        <v>1994-04-18</v>
      </c>
      <c r="E364" s="8">
        <f>IF(COUNTIF(Recovered!$A$2:$A$808,A364)&gt;0,1,0)</f>
        <v>1</v>
      </c>
      <c r="F364" s="6">
        <v>4</v>
      </c>
      <c r="G364" s="6">
        <v>0.87549334382313249</v>
      </c>
      <c r="H364" s="6">
        <v>3</v>
      </c>
      <c r="I364" s="6">
        <v>0.87137041237569257</v>
      </c>
      <c r="J364" s="6">
        <v>2</v>
      </c>
      <c r="K364" s="6">
        <v>0.93666841385366262</v>
      </c>
      <c r="L364" s="6">
        <v>4</v>
      </c>
      <c r="M364" s="6">
        <v>0.99541534217631178</v>
      </c>
      <c r="N364" s="6">
        <v>20</v>
      </c>
      <c r="O364" s="6">
        <v>0.75140425732594118</v>
      </c>
      <c r="P364" s="6">
        <v>4</v>
      </c>
      <c r="Q364" s="6">
        <v>0.79635957320733064</v>
      </c>
      <c r="R364" s="6">
        <v>3</v>
      </c>
      <c r="S364" s="6">
        <v>0.77667122656034115</v>
      </c>
      <c r="T364" s="6">
        <v>15</v>
      </c>
      <c r="U364" s="6">
        <v>0.72645340085805665</v>
      </c>
      <c r="V364" s="6">
        <v>3</v>
      </c>
      <c r="W364" s="6">
        <v>0.96566137471281921</v>
      </c>
      <c r="X364" s="6">
        <v>3</v>
      </c>
      <c r="Y364" s="6">
        <v>0.86999232431401174</v>
      </c>
      <c r="Z364" s="6">
        <v>25</v>
      </c>
      <c r="AA364" s="6">
        <v>0.64648296544737505</v>
      </c>
      <c r="AB364" s="6">
        <v>4</v>
      </c>
      <c r="AC364" s="6">
        <v>0.79735263109042709</v>
      </c>
      <c r="AD364" s="6">
        <v>3</v>
      </c>
      <c r="AE364" s="6">
        <v>0.59104117142545542</v>
      </c>
      <c r="AF364" s="6">
        <v>10</v>
      </c>
      <c r="AG364" s="6">
        <v>0.57721951089172607</v>
      </c>
      <c r="AH364" s="6">
        <v>3</v>
      </c>
      <c r="AI364" s="6">
        <v>0.56061400410387463</v>
      </c>
      <c r="AJ364" s="6">
        <v>3</v>
      </c>
      <c r="AK364" s="6">
        <v>0.83442900032258172</v>
      </c>
      <c r="AL364" s="6">
        <v>20</v>
      </c>
      <c r="AM364" s="6">
        <v>0.37727504318950988</v>
      </c>
      <c r="AN364" s="6">
        <v>4</v>
      </c>
      <c r="AO364" s="6">
        <v>0.64474423868202624</v>
      </c>
      <c r="AP364" s="6">
        <v>4</v>
      </c>
      <c r="AQ364" s="6">
        <v>0.85750488771423095</v>
      </c>
      <c r="AR364" s="6">
        <v>10</v>
      </c>
      <c r="AS364" s="6">
        <v>0.999994561441089</v>
      </c>
      <c r="AT364" s="6">
        <v>5</v>
      </c>
      <c r="AU364" s="6">
        <v>0.75403865176518758</v>
      </c>
      <c r="AV364" s="6">
        <v>4</v>
      </c>
      <c r="AW364" s="6">
        <v>0.75393436789117951</v>
      </c>
    </row>
    <row r="365" spans="1:49" ht="15.75" customHeight="1" x14ac:dyDescent="0.25">
      <c r="A365" s="6" t="s">
        <v>59</v>
      </c>
      <c r="B365" s="6" t="s">
        <v>424</v>
      </c>
      <c r="C365" s="6" t="s">
        <v>424</v>
      </c>
      <c r="D365" s="7" t="str">
        <f>IF(COUNTIF(Recovered!$A$2:$A$808,A365)&gt;0,VLOOKUP($B365,Recovered!$B$2:$C$808,2,FALSE),0)</f>
        <v>1994-03-22</v>
      </c>
      <c r="E365" s="8">
        <f>IF(COUNTIF(Recovered!$A$2:$A$808,A365)&gt;0,1,0)</f>
        <v>1</v>
      </c>
      <c r="F365" s="6">
        <v>4</v>
      </c>
      <c r="G365" s="6">
        <v>0.93875162019358338</v>
      </c>
      <c r="H365" s="6">
        <v>3</v>
      </c>
      <c r="I365" s="6">
        <v>0.7493261447408891</v>
      </c>
      <c r="J365" s="6">
        <v>2</v>
      </c>
      <c r="K365" s="6">
        <v>0.96220679577008761</v>
      </c>
      <c r="L365" s="6">
        <v>4</v>
      </c>
      <c r="M365" s="6">
        <v>0.98034533180078387</v>
      </c>
      <c r="N365" s="6">
        <v>20</v>
      </c>
      <c r="O365" s="6">
        <v>0.78045964062882078</v>
      </c>
      <c r="P365" s="6">
        <v>4</v>
      </c>
      <c r="Q365" s="6">
        <v>0.70508832523216514</v>
      </c>
      <c r="R365" s="6">
        <v>3</v>
      </c>
      <c r="S365" s="6">
        <v>0.83470599327222605</v>
      </c>
      <c r="T365" s="6">
        <v>15</v>
      </c>
      <c r="U365" s="6">
        <v>0.78124085781249586</v>
      </c>
      <c r="V365" s="6">
        <v>3</v>
      </c>
      <c r="W365" s="6">
        <v>0.96156663132924791</v>
      </c>
      <c r="X365" s="6">
        <v>3</v>
      </c>
      <c r="Y365" s="6">
        <v>0.87345067433064849</v>
      </c>
      <c r="Z365" s="6">
        <v>25</v>
      </c>
      <c r="AA365" s="6">
        <v>0.62297915489002664</v>
      </c>
      <c r="AB365" s="6">
        <v>4</v>
      </c>
      <c r="AC365" s="6">
        <v>0.77679851787091492</v>
      </c>
      <c r="AD365" s="6">
        <v>3</v>
      </c>
      <c r="AE365" s="6">
        <v>0.6495284375975634</v>
      </c>
      <c r="AF365" s="6">
        <v>10</v>
      </c>
      <c r="AG365" s="6">
        <v>0.61573886240333109</v>
      </c>
      <c r="AH365" s="6">
        <v>3</v>
      </c>
      <c r="AI365" s="6">
        <v>0.59108579671848172</v>
      </c>
      <c r="AJ365" s="6">
        <v>3</v>
      </c>
      <c r="AK365" s="6">
        <v>0.82477085726210198</v>
      </c>
      <c r="AL365" s="6">
        <v>10</v>
      </c>
      <c r="AM365" s="6">
        <v>0.58136294324346549</v>
      </c>
      <c r="AN365" s="6">
        <v>3</v>
      </c>
      <c r="AO365" s="6">
        <v>0.60394517200123432</v>
      </c>
      <c r="AP365" s="6">
        <v>4</v>
      </c>
      <c r="AQ365" s="6">
        <v>0.96151890419243713</v>
      </c>
      <c r="AR365" s="6">
        <v>20</v>
      </c>
      <c r="AS365" s="6">
        <v>0.99999909116577301</v>
      </c>
      <c r="AT365" s="6">
        <v>5</v>
      </c>
      <c r="AU365" s="6">
        <v>0.77727183329278227</v>
      </c>
      <c r="AV365" s="6">
        <v>4</v>
      </c>
      <c r="AW365" s="6">
        <v>0.9137806092353784</v>
      </c>
    </row>
    <row r="366" spans="1:49" ht="15.75" customHeight="1" x14ac:dyDescent="0.25">
      <c r="A366" s="6" t="s">
        <v>59</v>
      </c>
      <c r="B366" s="6" t="s">
        <v>425</v>
      </c>
      <c r="C366" s="6" t="s">
        <v>425</v>
      </c>
      <c r="D366" s="7" t="str">
        <f>IF(COUNTIF(Recovered!$A$2:$A$808,A366)&gt;0,VLOOKUP($B366,Recovered!$B$2:$C$808,2,FALSE),0)</f>
        <v>1994-02-04</v>
      </c>
      <c r="E366" s="8">
        <f>IF(COUNTIF(Recovered!$A$2:$A$808,A366)&gt;0,1,0)</f>
        <v>1</v>
      </c>
      <c r="F366" s="6">
        <v>4</v>
      </c>
      <c r="G366" s="6">
        <v>0.95878278626384972</v>
      </c>
      <c r="H366" s="6">
        <v>3</v>
      </c>
      <c r="I366" s="6">
        <v>0.6485807466654131</v>
      </c>
      <c r="J366" s="6">
        <v>2</v>
      </c>
      <c r="K366" s="6">
        <v>0.92572832769485924</v>
      </c>
      <c r="L366" s="6">
        <v>4</v>
      </c>
      <c r="M366" s="6">
        <v>0.99972309048651853</v>
      </c>
      <c r="N366" s="6">
        <v>20</v>
      </c>
      <c r="O366" s="6">
        <v>0.78476535241851431</v>
      </c>
      <c r="P366" s="6">
        <v>4</v>
      </c>
      <c r="Q366" s="6">
        <v>0.89215362133760712</v>
      </c>
      <c r="R366" s="6">
        <v>3</v>
      </c>
      <c r="S366" s="6">
        <v>0.6777493972116968</v>
      </c>
      <c r="T366" s="6">
        <v>15</v>
      </c>
      <c r="U366" s="6">
        <v>0.64501647492060699</v>
      </c>
      <c r="V366" s="6">
        <v>3</v>
      </c>
      <c r="W366" s="6">
        <v>0.67894649108502481</v>
      </c>
      <c r="X366" s="6">
        <v>3</v>
      </c>
      <c r="Y366" s="6">
        <v>0.81727986562121302</v>
      </c>
      <c r="Z366" s="6">
        <v>25</v>
      </c>
      <c r="AA366" s="6">
        <v>0.74165865155532329</v>
      </c>
      <c r="AB366" s="6">
        <v>4</v>
      </c>
      <c r="AC366" s="6">
        <v>0.98742110111885795</v>
      </c>
      <c r="AD366" s="6">
        <v>4</v>
      </c>
      <c r="AE366" s="6">
        <v>0.90033937806344566</v>
      </c>
      <c r="AF366" s="6">
        <v>10</v>
      </c>
      <c r="AG366" s="6">
        <v>0.54076355360840911</v>
      </c>
      <c r="AH366" s="6">
        <v>3</v>
      </c>
      <c r="AI366" s="6">
        <v>0.62116076482306914</v>
      </c>
      <c r="AJ366" s="6">
        <v>3</v>
      </c>
      <c r="AK366" s="6">
        <v>0.90310279033530494</v>
      </c>
      <c r="AL366" s="6">
        <v>10</v>
      </c>
      <c r="AM366" s="6">
        <v>0.70013594895691711</v>
      </c>
      <c r="AN366" s="6">
        <v>2</v>
      </c>
      <c r="AO366" s="6">
        <v>0.52715745445933737</v>
      </c>
      <c r="AP366" s="6">
        <v>3</v>
      </c>
      <c r="AQ366" s="6">
        <v>0.8214094112112944</v>
      </c>
      <c r="AR366" s="6">
        <v>20</v>
      </c>
      <c r="AS366" s="6">
        <v>0.99999921036931172</v>
      </c>
      <c r="AT366" s="6">
        <v>5</v>
      </c>
      <c r="AU366" s="6">
        <v>0.85192341047687192</v>
      </c>
      <c r="AV366" s="6">
        <v>4</v>
      </c>
      <c r="AW366" s="6">
        <v>0.86688156045944187</v>
      </c>
    </row>
    <row r="367" spans="1:49" ht="15.75" hidden="1" customHeight="1" x14ac:dyDescent="0.25">
      <c r="A367" s="6" t="s">
        <v>426</v>
      </c>
      <c r="B367" s="6" t="s">
        <v>427</v>
      </c>
      <c r="C367" s="6" t="s">
        <v>427</v>
      </c>
      <c r="D367" s="7">
        <f>IF(COUNTIF(Recovered!$A$2:$A$808,A367)&gt;0,VLOOKUP($B367,Recovered!$B$2:$C$808,2,FALSE),0)</f>
        <v>0</v>
      </c>
      <c r="E367" s="8">
        <f>IF(COUNTIF(Recovered!$A$2:$A$808,A367)&gt;0,1,0)</f>
        <v>0</v>
      </c>
      <c r="F367" s="6">
        <v>3</v>
      </c>
      <c r="G367" s="6">
        <v>0.63046182663604311</v>
      </c>
      <c r="H367" s="6">
        <v>2</v>
      </c>
      <c r="I367" s="6">
        <v>0.64720923123337337</v>
      </c>
      <c r="J367" s="6">
        <v>2</v>
      </c>
      <c r="K367" s="6">
        <v>0.72886206946389442</v>
      </c>
      <c r="L367" s="6">
        <v>1</v>
      </c>
      <c r="M367" s="6">
        <v>0.76494700657961157</v>
      </c>
      <c r="N367" s="6">
        <v>20</v>
      </c>
      <c r="O367" s="6">
        <v>0.57921610077362007</v>
      </c>
      <c r="P367" s="6">
        <v>3</v>
      </c>
      <c r="Q367" s="6">
        <v>0.77706484227891992</v>
      </c>
      <c r="R367" s="6">
        <v>3</v>
      </c>
      <c r="S367" s="6">
        <v>0.85767444176629437</v>
      </c>
      <c r="T367" s="6">
        <v>25</v>
      </c>
      <c r="U367" s="6">
        <v>0.8422804282588966</v>
      </c>
      <c r="V367" s="6">
        <v>4</v>
      </c>
      <c r="W367" s="6">
        <v>0.99863295825401899</v>
      </c>
      <c r="X367" s="6">
        <v>4</v>
      </c>
      <c r="Y367" s="6">
        <v>0.99052673281026005</v>
      </c>
      <c r="Z367" s="6">
        <v>25</v>
      </c>
      <c r="AA367" s="6">
        <v>0.67678858971526068</v>
      </c>
      <c r="AB367" s="6">
        <v>4</v>
      </c>
      <c r="AC367" s="6">
        <v>0.99792161154662484</v>
      </c>
      <c r="AD367" s="6">
        <v>4</v>
      </c>
      <c r="AE367" s="6">
        <v>0.96260197151571603</v>
      </c>
      <c r="AF367" s="6">
        <v>15</v>
      </c>
      <c r="AG367" s="6">
        <v>0.96773499566003585</v>
      </c>
      <c r="AH367" s="6">
        <v>3</v>
      </c>
      <c r="AI367" s="6">
        <v>0.9148381908004628</v>
      </c>
      <c r="AJ367" s="6">
        <v>3</v>
      </c>
      <c r="AK367" s="6">
        <v>0.72998306042952465</v>
      </c>
      <c r="AL367" s="6">
        <v>10</v>
      </c>
      <c r="AM367" s="6">
        <v>0.97656195470456242</v>
      </c>
      <c r="AN367" s="6">
        <v>2</v>
      </c>
      <c r="AO367" s="6">
        <v>0.97058157043286797</v>
      </c>
      <c r="AP367" s="6">
        <v>2</v>
      </c>
      <c r="AQ367" s="6">
        <v>0.53070395327772057</v>
      </c>
      <c r="AR367" s="6">
        <v>5</v>
      </c>
      <c r="AS367" s="6">
        <v>0.99999921036931172</v>
      </c>
      <c r="AT367" s="6">
        <v>2</v>
      </c>
      <c r="AU367" s="6">
        <v>0.55699085917855806</v>
      </c>
      <c r="AV367" s="6">
        <v>2</v>
      </c>
      <c r="AW367" s="6">
        <v>0.85076141339921307</v>
      </c>
    </row>
    <row r="368" spans="1:49" ht="15.75" customHeight="1" x14ac:dyDescent="0.25">
      <c r="A368" s="6" t="s">
        <v>428</v>
      </c>
      <c r="B368" s="6" t="s">
        <v>427</v>
      </c>
      <c r="C368" s="6" t="s">
        <v>427</v>
      </c>
      <c r="D368" s="7">
        <f>IF(COUNTIF(Recovered!$A$2:$A$808,A368)&gt;0,VLOOKUP($B368,Recovered!$B$2:$C$808,2,FALSE),0)</f>
        <v>34005</v>
      </c>
      <c r="E368" s="8">
        <f>IF(COUNTIF(Recovered!$A$2:$A$808,A368)&gt;0,1,0)</f>
        <v>1</v>
      </c>
      <c r="F368" s="6">
        <v>3</v>
      </c>
      <c r="G368" s="6">
        <v>0.68367646339159238</v>
      </c>
      <c r="H368" s="6">
        <v>2</v>
      </c>
      <c r="I368" s="6">
        <v>0.5157245365197316</v>
      </c>
      <c r="J368" s="6">
        <v>2</v>
      </c>
      <c r="K368" s="6">
        <v>0.94320973081726123</v>
      </c>
      <c r="L368" s="6">
        <v>1</v>
      </c>
      <c r="M368" s="6">
        <v>0.72350945831264168</v>
      </c>
      <c r="N368" s="6">
        <v>20</v>
      </c>
      <c r="O368" s="6">
        <v>0.58011196556192313</v>
      </c>
      <c r="P368" s="6">
        <v>4</v>
      </c>
      <c r="Q368" s="6">
        <v>0.73062795666694191</v>
      </c>
      <c r="R368" s="6">
        <v>4</v>
      </c>
      <c r="S368" s="6">
        <v>0.77637958691676046</v>
      </c>
      <c r="T368" s="6">
        <v>25</v>
      </c>
      <c r="U368" s="6">
        <v>0.82096044478679298</v>
      </c>
      <c r="V368" s="6">
        <v>4</v>
      </c>
      <c r="W368" s="6">
        <v>0.88065773901344946</v>
      </c>
      <c r="X368" s="6">
        <v>4</v>
      </c>
      <c r="Y368" s="6">
        <v>0.87800781014942086</v>
      </c>
      <c r="Z368" s="6">
        <v>25</v>
      </c>
      <c r="AA368" s="6">
        <v>0.59062047035721499</v>
      </c>
      <c r="AB368" s="6">
        <v>4</v>
      </c>
      <c r="AC368" s="6">
        <v>0.9700975931993393</v>
      </c>
      <c r="AD368" s="6">
        <v>4</v>
      </c>
      <c r="AE368" s="6">
        <v>0.93980364202661071</v>
      </c>
      <c r="AF368" s="6">
        <v>15</v>
      </c>
      <c r="AG368" s="6">
        <v>0.95091302878545092</v>
      </c>
      <c r="AH368" s="6">
        <v>4</v>
      </c>
      <c r="AI368" s="6">
        <v>0.53103003300933682</v>
      </c>
      <c r="AJ368" s="6">
        <v>4</v>
      </c>
      <c r="AK368" s="6">
        <v>0.79270899651355786</v>
      </c>
      <c r="AL368" s="6">
        <v>10</v>
      </c>
      <c r="AM368" s="6">
        <v>0.98847862823972987</v>
      </c>
      <c r="AN368" s="6">
        <v>3</v>
      </c>
      <c r="AO368" s="6">
        <v>0.65132376209127518</v>
      </c>
      <c r="AP368" s="6">
        <v>3</v>
      </c>
      <c r="AQ368" s="6">
        <v>0.89195005510900804</v>
      </c>
      <c r="AR368" s="6">
        <v>5</v>
      </c>
      <c r="AS368" s="6">
        <v>0.99999873355510194</v>
      </c>
      <c r="AT368" s="6">
        <v>3</v>
      </c>
      <c r="AU368" s="6">
        <v>0.87483707496666419</v>
      </c>
      <c r="AV368" s="6">
        <v>3</v>
      </c>
      <c r="AW368" s="6">
        <v>0.89979297490646759</v>
      </c>
    </row>
    <row r="369" spans="1:49" ht="15.75" hidden="1" customHeight="1" x14ac:dyDescent="0.25">
      <c r="A369" s="6" t="s">
        <v>426</v>
      </c>
      <c r="B369" s="6" t="s">
        <v>429</v>
      </c>
      <c r="C369" s="6" t="s">
        <v>429</v>
      </c>
      <c r="D369" s="7">
        <f>IF(COUNTIF(Recovered!$A$2:$A$808,A369)&gt;0,VLOOKUP($B369,Recovered!$B$2:$C$808,2,FALSE),0)</f>
        <v>0</v>
      </c>
      <c r="E369" s="8">
        <f>IF(COUNTIF(Recovered!$A$2:$A$808,A369)&gt;0,1,0)</f>
        <v>0</v>
      </c>
      <c r="F369" s="6">
        <v>3</v>
      </c>
      <c r="G369" s="6">
        <v>0.78512862587860832</v>
      </c>
      <c r="H369" s="6">
        <v>3</v>
      </c>
      <c r="I369" s="6">
        <v>0.60133632018006145</v>
      </c>
      <c r="J369" s="6">
        <v>2</v>
      </c>
      <c r="K369" s="6">
        <v>0.93315864040525287</v>
      </c>
      <c r="L369" s="6">
        <v>2</v>
      </c>
      <c r="M369" s="6">
        <v>0.95368359878730791</v>
      </c>
      <c r="N369" s="6">
        <v>20</v>
      </c>
      <c r="O369" s="6">
        <v>0.84973063476308719</v>
      </c>
      <c r="P369" s="6">
        <v>3</v>
      </c>
      <c r="Q369" s="6">
        <v>0.88016939122966864</v>
      </c>
      <c r="R369" s="6">
        <v>3</v>
      </c>
      <c r="S369" s="6">
        <v>0.93321594743695457</v>
      </c>
      <c r="T369" s="6">
        <v>25</v>
      </c>
      <c r="U369" s="6">
        <v>0.75166536306242049</v>
      </c>
      <c r="V369" s="6">
        <v>4</v>
      </c>
      <c r="W369" s="6">
        <v>0.93243091126984645</v>
      </c>
      <c r="X369" s="6">
        <v>4</v>
      </c>
      <c r="Y369" s="6">
        <v>0.88066799873587176</v>
      </c>
      <c r="Z369" s="6">
        <v>25</v>
      </c>
      <c r="AA369" s="6">
        <v>0.55164158838126343</v>
      </c>
      <c r="AB369" s="6">
        <v>4</v>
      </c>
      <c r="AC369" s="6">
        <v>0.59266168922184592</v>
      </c>
      <c r="AD369" s="6">
        <v>4</v>
      </c>
      <c r="AE369" s="6">
        <v>0.67878387571977017</v>
      </c>
      <c r="AF369" s="6">
        <v>15</v>
      </c>
      <c r="AG369" s="6">
        <v>0.94256919491441771</v>
      </c>
      <c r="AH369" s="6">
        <v>3</v>
      </c>
      <c r="AI369" s="6">
        <v>0.9949042625455814</v>
      </c>
      <c r="AJ369" s="6">
        <v>3</v>
      </c>
      <c r="AK369" s="6">
        <v>0.91967415961970356</v>
      </c>
      <c r="AL369" s="6">
        <v>10</v>
      </c>
      <c r="AM369" s="6">
        <v>0.96194650304794782</v>
      </c>
      <c r="AN369" s="6">
        <v>2</v>
      </c>
      <c r="AO369" s="6">
        <v>0.99233019204211137</v>
      </c>
      <c r="AP369" s="6">
        <v>2</v>
      </c>
      <c r="AQ369" s="6">
        <v>0.91482582227173459</v>
      </c>
      <c r="AR369" s="6">
        <v>5</v>
      </c>
      <c r="AS369" s="6">
        <v>0.99999849514813233</v>
      </c>
      <c r="AT369" s="6">
        <v>3</v>
      </c>
      <c r="AU369" s="6">
        <v>0.51058164128568251</v>
      </c>
      <c r="AV369" s="6">
        <v>3</v>
      </c>
      <c r="AW369" s="6">
        <v>0.91691236349536198</v>
      </c>
    </row>
    <row r="370" spans="1:49" ht="15.75" customHeight="1" x14ac:dyDescent="0.25">
      <c r="A370" s="6" t="s">
        <v>428</v>
      </c>
      <c r="B370" s="6" t="s">
        <v>429</v>
      </c>
      <c r="C370" s="6" t="s">
        <v>429</v>
      </c>
      <c r="D370" s="7">
        <f>IF(COUNTIF(Recovered!$A$2:$A$808,A370)&gt;0,VLOOKUP($B370,Recovered!$B$2:$C$808,2,FALSE),0)</f>
        <v>33962</v>
      </c>
      <c r="E370" s="8">
        <f>IF(COUNTIF(Recovered!$A$2:$A$808,A370)&gt;0,1,0)</f>
        <v>1</v>
      </c>
      <c r="F370" s="6">
        <v>3</v>
      </c>
      <c r="G370" s="6">
        <v>0.80186611015209008</v>
      </c>
      <c r="H370" s="6">
        <v>3</v>
      </c>
      <c r="I370" s="6">
        <v>0.47516199071587889</v>
      </c>
      <c r="J370" s="6">
        <v>2</v>
      </c>
      <c r="K370" s="6">
        <v>0.97851413565596967</v>
      </c>
      <c r="L370" s="6">
        <v>2</v>
      </c>
      <c r="M370" s="6">
        <v>0.99126930481452025</v>
      </c>
      <c r="N370" s="6">
        <v>20</v>
      </c>
      <c r="O370" s="6">
        <v>0.7717804195886977</v>
      </c>
      <c r="P370" s="6">
        <v>3</v>
      </c>
      <c r="Q370" s="6">
        <v>0.62228306583376658</v>
      </c>
      <c r="R370" s="6">
        <v>3</v>
      </c>
      <c r="S370" s="6">
        <v>0.77649839761112482</v>
      </c>
      <c r="T370" s="6">
        <v>25</v>
      </c>
      <c r="U370" s="6">
        <v>0.85828486852579189</v>
      </c>
      <c r="V370" s="6">
        <v>4</v>
      </c>
      <c r="W370" s="6">
        <v>0.70576060880684077</v>
      </c>
      <c r="X370" s="6">
        <v>4</v>
      </c>
      <c r="Y370" s="6">
        <v>0.7057128657165832</v>
      </c>
      <c r="Z370" s="6">
        <v>25</v>
      </c>
      <c r="AA370" s="6">
        <v>0.52216986612635441</v>
      </c>
      <c r="AB370" s="6">
        <v>3</v>
      </c>
      <c r="AC370" s="6">
        <v>0.56217044058767274</v>
      </c>
      <c r="AD370" s="6">
        <v>4</v>
      </c>
      <c r="AE370" s="6">
        <v>0.73091562497868456</v>
      </c>
      <c r="AF370" s="6">
        <v>15</v>
      </c>
      <c r="AG370" s="6">
        <v>0.9635540838594342</v>
      </c>
      <c r="AH370" s="6">
        <v>3</v>
      </c>
      <c r="AI370" s="6">
        <v>0.98590805030185225</v>
      </c>
      <c r="AJ370" s="6">
        <v>3</v>
      </c>
      <c r="AK370" s="6">
        <v>0.64908406540250629</v>
      </c>
      <c r="AL370" s="6">
        <v>10</v>
      </c>
      <c r="AM370" s="6">
        <v>0.98128306758858275</v>
      </c>
      <c r="AN370" s="6">
        <v>2</v>
      </c>
      <c r="AO370" s="6">
        <v>0.99228428771074151</v>
      </c>
      <c r="AP370" s="6">
        <v>2</v>
      </c>
      <c r="AQ370" s="6">
        <v>0.81734785796133624</v>
      </c>
      <c r="AR370" s="6">
        <v>5</v>
      </c>
      <c r="AS370" s="6">
        <v>0.999994561441089</v>
      </c>
      <c r="AT370" s="6">
        <v>3</v>
      </c>
      <c r="AU370" s="6">
        <v>0.68680113319265013</v>
      </c>
      <c r="AV370" s="6">
        <v>3</v>
      </c>
      <c r="AW370" s="6">
        <v>0.89577749797379036</v>
      </c>
    </row>
    <row r="371" spans="1:49" ht="15.75" hidden="1" customHeight="1" x14ac:dyDescent="0.25">
      <c r="A371" s="6" t="s">
        <v>426</v>
      </c>
      <c r="B371" s="6" t="s">
        <v>430</v>
      </c>
      <c r="C371" s="6" t="s">
        <v>430</v>
      </c>
      <c r="D371" s="7">
        <f>IF(COUNTIF(Recovered!$A$2:$A$808,A371)&gt;0,VLOOKUP($B371,Recovered!$B$2:$C$808,2,FALSE),0)</f>
        <v>0</v>
      </c>
      <c r="E371" s="8">
        <f>IF(COUNTIF(Recovered!$A$2:$A$808,A371)&gt;0,1,0)</f>
        <v>0</v>
      </c>
      <c r="F371" s="6">
        <v>3</v>
      </c>
      <c r="G371" s="6">
        <v>0.55113708922702642</v>
      </c>
      <c r="H371" s="6">
        <v>2</v>
      </c>
      <c r="I371" s="6">
        <v>0.49883310404838221</v>
      </c>
      <c r="J371" s="6">
        <v>2</v>
      </c>
      <c r="K371" s="6">
        <v>0.92713952716628756</v>
      </c>
      <c r="L371" s="6">
        <v>2</v>
      </c>
      <c r="M371" s="6">
        <v>0.97040641567747687</v>
      </c>
      <c r="N371" s="6">
        <v>20</v>
      </c>
      <c r="O371" s="6">
        <v>0.72132763315182391</v>
      </c>
      <c r="P371" s="6">
        <v>3</v>
      </c>
      <c r="Q371" s="6">
        <v>0.97374030811698575</v>
      </c>
      <c r="R371" s="6">
        <v>3</v>
      </c>
      <c r="S371" s="6">
        <v>0.90855420376797369</v>
      </c>
      <c r="T371" s="6">
        <v>25</v>
      </c>
      <c r="U371" s="6">
        <v>0.83079592658111945</v>
      </c>
      <c r="V371" s="6">
        <v>3</v>
      </c>
      <c r="W371" s="6">
        <v>0.98642765522827824</v>
      </c>
      <c r="X371" s="6">
        <v>3</v>
      </c>
      <c r="Y371" s="6">
        <v>0.85876373619874813</v>
      </c>
      <c r="Z371" s="6">
        <v>25</v>
      </c>
      <c r="AA371" s="6">
        <v>0.46683526740453701</v>
      </c>
      <c r="AB371" s="6">
        <v>3</v>
      </c>
      <c r="AC371" s="6">
        <v>0.62235799322543139</v>
      </c>
      <c r="AD371" s="6">
        <v>3</v>
      </c>
      <c r="AE371" s="6">
        <v>0.85502601808466094</v>
      </c>
      <c r="AF371" s="6">
        <v>15</v>
      </c>
      <c r="AG371" s="6">
        <v>0.90430521351767446</v>
      </c>
      <c r="AH371" s="6">
        <v>2</v>
      </c>
      <c r="AI371" s="6">
        <v>0.86674883371672307</v>
      </c>
      <c r="AJ371" s="6">
        <v>3</v>
      </c>
      <c r="AK371" s="6">
        <v>0.7051200126135112</v>
      </c>
      <c r="AL371" s="6">
        <v>10</v>
      </c>
      <c r="AM371" s="6">
        <v>0.99078845166605845</v>
      </c>
      <c r="AN371" s="6">
        <v>2</v>
      </c>
      <c r="AO371" s="6">
        <v>0.97338653075127113</v>
      </c>
      <c r="AP371" s="6">
        <v>2</v>
      </c>
      <c r="AQ371" s="6">
        <v>0.67722781231042595</v>
      </c>
      <c r="AR371" s="6">
        <v>5</v>
      </c>
      <c r="AS371" s="6">
        <v>0.99999873355510194</v>
      </c>
      <c r="AT371" s="6">
        <v>2</v>
      </c>
      <c r="AU371" s="6">
        <v>0.55167213362164935</v>
      </c>
      <c r="AV371" s="6">
        <v>2</v>
      </c>
      <c r="AW371" s="6">
        <v>0.67624555625510308</v>
      </c>
    </row>
    <row r="372" spans="1:49" ht="15.75" customHeight="1" x14ac:dyDescent="0.25">
      <c r="A372" s="6" t="s">
        <v>428</v>
      </c>
      <c r="B372" s="6" t="s">
        <v>430</v>
      </c>
      <c r="C372" s="6" t="s">
        <v>430</v>
      </c>
      <c r="D372" s="7">
        <f>IF(COUNTIF(Recovered!$A$2:$A$808,A372)&gt;0,VLOOKUP($B372,Recovered!$B$2:$C$808,2,FALSE),0)</f>
        <v>33928</v>
      </c>
      <c r="E372" s="8">
        <f>IF(COUNTIF(Recovered!$A$2:$A$808,A372)&gt;0,1,0)</f>
        <v>1</v>
      </c>
      <c r="F372" s="6">
        <v>3</v>
      </c>
      <c r="G372" s="6">
        <v>0.68887838705427962</v>
      </c>
      <c r="H372" s="6">
        <v>2</v>
      </c>
      <c r="I372" s="6">
        <v>0.55641790464631202</v>
      </c>
      <c r="J372" s="6">
        <v>2</v>
      </c>
      <c r="K372" s="6">
        <v>0.87867585056313169</v>
      </c>
      <c r="L372" s="6">
        <v>2</v>
      </c>
      <c r="M372" s="6">
        <v>0.99250019097765396</v>
      </c>
      <c r="N372" s="6">
        <v>20</v>
      </c>
      <c r="O372" s="6">
        <v>0.7704925063244662</v>
      </c>
      <c r="P372" s="6">
        <v>3</v>
      </c>
      <c r="Q372" s="6">
        <v>0.9643945479488979</v>
      </c>
      <c r="R372" s="6">
        <v>3</v>
      </c>
      <c r="S372" s="6">
        <v>0.91694532708734666</v>
      </c>
      <c r="T372" s="6">
        <v>25</v>
      </c>
      <c r="U372" s="6">
        <v>0.7879786605588619</v>
      </c>
      <c r="V372" s="6">
        <v>3</v>
      </c>
      <c r="W372" s="6">
        <v>0.98246577347821717</v>
      </c>
      <c r="X372" s="6">
        <v>3</v>
      </c>
      <c r="Y372" s="6">
        <v>0.89581307448357828</v>
      </c>
      <c r="Z372" s="6">
        <v>20</v>
      </c>
      <c r="AA372" s="6">
        <v>0.570257366433088</v>
      </c>
      <c r="AB372" s="6">
        <v>3</v>
      </c>
      <c r="AC372" s="6">
        <v>0.62242203715793809</v>
      </c>
      <c r="AD372" s="6">
        <v>3</v>
      </c>
      <c r="AE372" s="6">
        <v>0.8128798226332703</v>
      </c>
      <c r="AF372" s="6">
        <v>15</v>
      </c>
      <c r="AG372" s="6">
        <v>0.93563882284644628</v>
      </c>
      <c r="AH372" s="6">
        <v>2</v>
      </c>
      <c r="AI372" s="6">
        <v>0.89296504697240309</v>
      </c>
      <c r="AJ372" s="6">
        <v>3</v>
      </c>
      <c r="AK372" s="6">
        <v>0.73079680968369465</v>
      </c>
      <c r="AL372" s="6">
        <v>10</v>
      </c>
      <c r="AM372" s="6">
        <v>0.99107571197431354</v>
      </c>
      <c r="AN372" s="6">
        <v>2</v>
      </c>
      <c r="AO372" s="6">
        <v>0.99053667873911766</v>
      </c>
      <c r="AP372" s="6">
        <v>2</v>
      </c>
      <c r="AQ372" s="6">
        <v>0.89050364237722979</v>
      </c>
      <c r="AR372" s="6">
        <v>10</v>
      </c>
      <c r="AS372" s="6">
        <v>0.99999897196212839</v>
      </c>
      <c r="AT372" s="6">
        <v>2</v>
      </c>
      <c r="AU372" s="6">
        <v>0.5264541688052593</v>
      </c>
      <c r="AV372" s="6">
        <v>2</v>
      </c>
      <c r="AW372" s="6">
        <v>0.5307386518364694</v>
      </c>
    </row>
    <row r="373" spans="1:49" ht="15.75" hidden="1" customHeight="1" x14ac:dyDescent="0.25">
      <c r="A373" s="6" t="s">
        <v>426</v>
      </c>
      <c r="B373" s="6" t="s">
        <v>431</v>
      </c>
      <c r="C373" s="6" t="s">
        <v>431</v>
      </c>
      <c r="D373" s="7">
        <f>IF(COUNTIF(Recovered!$A$2:$A$808,A373)&gt;0,VLOOKUP($B373,Recovered!$B$2:$C$808,2,FALSE),0)</f>
        <v>0</v>
      </c>
      <c r="E373" s="8">
        <f>IF(COUNTIF(Recovered!$A$2:$A$808,A373)&gt;0,1,0)</f>
        <v>0</v>
      </c>
      <c r="F373" s="6">
        <v>2</v>
      </c>
      <c r="G373" s="6">
        <v>0.70826330833483098</v>
      </c>
      <c r="H373" s="6">
        <v>2</v>
      </c>
      <c r="I373" s="6">
        <v>0.82724233323177587</v>
      </c>
      <c r="J373" s="6">
        <v>2</v>
      </c>
      <c r="K373" s="6">
        <v>0.5854226289129898</v>
      </c>
      <c r="L373" s="6">
        <v>2</v>
      </c>
      <c r="M373" s="6">
        <v>0.86252797139464144</v>
      </c>
      <c r="N373" s="6">
        <v>20</v>
      </c>
      <c r="O373" s="6">
        <v>0.81863462335684178</v>
      </c>
      <c r="P373" s="6">
        <v>3</v>
      </c>
      <c r="Q373" s="6">
        <v>0.89784816613806739</v>
      </c>
      <c r="R373" s="6">
        <v>3</v>
      </c>
      <c r="S373" s="6">
        <v>0.93674592637194531</v>
      </c>
      <c r="T373" s="6">
        <v>20</v>
      </c>
      <c r="U373" s="6">
        <v>0.55729411739887125</v>
      </c>
      <c r="V373" s="6">
        <v>3</v>
      </c>
      <c r="W373" s="6">
        <v>0.98994670463956103</v>
      </c>
      <c r="X373" s="6">
        <v>3</v>
      </c>
      <c r="Y373" s="6">
        <v>0.95375917453111136</v>
      </c>
      <c r="Z373" s="6">
        <v>20</v>
      </c>
      <c r="AA373" s="6">
        <v>0.48479218228829868</v>
      </c>
      <c r="AB373" s="6">
        <v>3</v>
      </c>
      <c r="AC373" s="6">
        <v>0.98296091555180276</v>
      </c>
      <c r="AD373" s="6">
        <v>3</v>
      </c>
      <c r="AE373" s="6">
        <v>0.92584643964910796</v>
      </c>
      <c r="AF373" s="6">
        <v>20</v>
      </c>
      <c r="AG373" s="6">
        <v>0.96477454506149452</v>
      </c>
      <c r="AH373" s="6">
        <v>3</v>
      </c>
      <c r="AI373" s="6">
        <v>0.89043916868561179</v>
      </c>
      <c r="AJ373" s="6">
        <v>3</v>
      </c>
      <c r="AK373" s="6">
        <v>0.95894422244078814</v>
      </c>
      <c r="AL373" s="6">
        <v>10</v>
      </c>
      <c r="AM373" s="6">
        <v>0.99620524156288015</v>
      </c>
      <c r="AN373" s="6">
        <v>2</v>
      </c>
      <c r="AO373" s="6">
        <v>0.98177909019793153</v>
      </c>
      <c r="AP373" s="6">
        <v>2</v>
      </c>
      <c r="AQ373" s="6">
        <v>0.79763732882029781</v>
      </c>
      <c r="AR373" s="6">
        <v>10</v>
      </c>
      <c r="AS373" s="6">
        <v>0.99999980638736874</v>
      </c>
      <c r="AT373" s="6">
        <v>2</v>
      </c>
      <c r="AU373" s="6">
        <v>0.87272406487098353</v>
      </c>
      <c r="AV373" s="6">
        <v>2</v>
      </c>
      <c r="AW373" s="6">
        <v>0.97375885025647213</v>
      </c>
    </row>
    <row r="374" spans="1:49" ht="15.75" customHeight="1" x14ac:dyDescent="0.25">
      <c r="A374" s="6" t="s">
        <v>428</v>
      </c>
      <c r="B374" s="6" t="s">
        <v>431</v>
      </c>
      <c r="C374" s="6" t="s">
        <v>431</v>
      </c>
      <c r="D374" s="7">
        <f>IF(COUNTIF(Recovered!$A$2:$A$808,A374)&gt;0,VLOOKUP($B374,Recovered!$B$2:$C$808,2,FALSE),0)</f>
        <v>33886</v>
      </c>
      <c r="E374" s="8">
        <f>IF(COUNTIF(Recovered!$A$2:$A$808,A374)&gt;0,1,0)</f>
        <v>1</v>
      </c>
      <c r="F374" s="6">
        <v>4</v>
      </c>
      <c r="G374" s="6">
        <v>0.65476580951874264</v>
      </c>
      <c r="H374" s="6">
        <v>3</v>
      </c>
      <c r="I374" s="6">
        <v>0.77415015151610411</v>
      </c>
      <c r="J374" s="6">
        <v>2</v>
      </c>
      <c r="K374" s="6">
        <v>0.94748399309442444</v>
      </c>
      <c r="L374" s="6">
        <v>2</v>
      </c>
      <c r="M374" s="6">
        <v>0.99066909956133342</v>
      </c>
      <c r="N374" s="6">
        <v>20</v>
      </c>
      <c r="O374" s="6">
        <v>0.80296969136540919</v>
      </c>
      <c r="P374" s="6">
        <v>3</v>
      </c>
      <c r="Q374" s="6">
        <v>0.58932618738742415</v>
      </c>
      <c r="R374" s="6">
        <v>4</v>
      </c>
      <c r="S374" s="6">
        <v>0.6201565393430809</v>
      </c>
      <c r="T374" s="6">
        <v>25</v>
      </c>
      <c r="U374" s="6">
        <v>0.83178364836459573</v>
      </c>
      <c r="V374" s="6">
        <v>3</v>
      </c>
      <c r="W374" s="6">
        <v>0.98321309407963431</v>
      </c>
      <c r="X374" s="6">
        <v>4</v>
      </c>
      <c r="Y374" s="6">
        <v>0.65084067863839334</v>
      </c>
      <c r="Z374" s="6">
        <v>20</v>
      </c>
      <c r="AA374" s="6">
        <v>0.52139981098353261</v>
      </c>
      <c r="AB374" s="6">
        <v>3</v>
      </c>
      <c r="AC374" s="6">
        <v>0.93222594259532454</v>
      </c>
      <c r="AD374" s="6">
        <v>3</v>
      </c>
      <c r="AE374" s="6">
        <v>0.52684585420025976</v>
      </c>
      <c r="AF374" s="6">
        <v>15</v>
      </c>
      <c r="AG374" s="6">
        <v>0.93702854777373745</v>
      </c>
      <c r="AH374" s="6">
        <v>2</v>
      </c>
      <c r="AI374" s="6">
        <v>0.81679069844211982</v>
      </c>
      <c r="AJ374" s="6">
        <v>3</v>
      </c>
      <c r="AK374" s="6">
        <v>0.9803723759801255</v>
      </c>
      <c r="AL374" s="6">
        <v>10</v>
      </c>
      <c r="AM374" s="6">
        <v>0.97924851294752435</v>
      </c>
      <c r="AN374" s="6">
        <v>2</v>
      </c>
      <c r="AO374" s="6">
        <v>0.97593366604168741</v>
      </c>
      <c r="AP374" s="6">
        <v>2</v>
      </c>
      <c r="AQ374" s="6">
        <v>0.61662883506686117</v>
      </c>
      <c r="AR374" s="6">
        <v>10</v>
      </c>
      <c r="AS374" s="6">
        <v>0.99999897196212839</v>
      </c>
      <c r="AT374" s="6">
        <v>2</v>
      </c>
      <c r="AU374" s="6">
        <v>0.41129420225149388</v>
      </c>
      <c r="AV374" s="6">
        <v>3</v>
      </c>
      <c r="AW374" s="6">
        <v>0.84127681781446373</v>
      </c>
    </row>
    <row r="375" spans="1:49" ht="15.75" hidden="1" customHeight="1" x14ac:dyDescent="0.25">
      <c r="A375" s="6" t="s">
        <v>426</v>
      </c>
      <c r="B375" s="6" t="s">
        <v>432</v>
      </c>
      <c r="C375" s="6" t="s">
        <v>432</v>
      </c>
      <c r="D375" s="7">
        <f>IF(COUNTIF(Recovered!$A$2:$A$808,A375)&gt;0,VLOOKUP($B375,Recovered!$B$2:$C$808,2,FALSE),0)</f>
        <v>0</v>
      </c>
      <c r="E375" s="8">
        <f>IF(COUNTIF(Recovered!$A$2:$A$808,A375)&gt;0,1,0)</f>
        <v>0</v>
      </c>
      <c r="F375" s="6">
        <v>3</v>
      </c>
      <c r="G375" s="6">
        <v>0.67671858632417825</v>
      </c>
      <c r="H375" s="6">
        <v>3</v>
      </c>
      <c r="I375" s="6">
        <v>0.70317883583466922</v>
      </c>
      <c r="J375" s="6">
        <v>2</v>
      </c>
      <c r="K375" s="6">
        <v>0.95227749816168028</v>
      </c>
      <c r="L375" s="6">
        <v>2</v>
      </c>
      <c r="M375" s="6">
        <v>0.95109038394616219</v>
      </c>
      <c r="N375" s="6">
        <v>20</v>
      </c>
      <c r="O375" s="6">
        <v>0.81781944837524501</v>
      </c>
      <c r="P375" s="6">
        <v>3</v>
      </c>
      <c r="Q375" s="6">
        <v>0.83454929193278771</v>
      </c>
      <c r="R375" s="6">
        <v>3</v>
      </c>
      <c r="S375" s="6">
        <v>0.95982792344334089</v>
      </c>
      <c r="T375" s="6">
        <v>20</v>
      </c>
      <c r="U375" s="6">
        <v>0.449358036641686</v>
      </c>
      <c r="V375" s="6">
        <v>3</v>
      </c>
      <c r="W375" s="6">
        <v>0.97756799347451118</v>
      </c>
      <c r="X375" s="6">
        <v>3</v>
      </c>
      <c r="Y375" s="6">
        <v>0.8619997140905461</v>
      </c>
      <c r="Z375" s="6">
        <v>20</v>
      </c>
      <c r="AA375" s="6">
        <v>0.64259687202383653</v>
      </c>
      <c r="AB375" s="6">
        <v>3</v>
      </c>
      <c r="AC375" s="6">
        <v>0.91470652761502935</v>
      </c>
      <c r="AD375" s="6">
        <v>3</v>
      </c>
      <c r="AE375" s="6">
        <v>0.89980861794331302</v>
      </c>
      <c r="AF375" s="6">
        <v>20</v>
      </c>
      <c r="AG375" s="6">
        <v>0.91209793938238148</v>
      </c>
      <c r="AH375" s="6">
        <v>3</v>
      </c>
      <c r="AI375" s="6">
        <v>0.83303772477135118</v>
      </c>
      <c r="AJ375" s="6">
        <v>3</v>
      </c>
      <c r="AK375" s="6">
        <v>0.74833196199421903</v>
      </c>
      <c r="AL375" s="6">
        <v>10</v>
      </c>
      <c r="AM375" s="6">
        <v>0.99752550801521245</v>
      </c>
      <c r="AN375" s="6">
        <v>2</v>
      </c>
      <c r="AO375" s="6">
        <v>0.95764731306144901</v>
      </c>
      <c r="AP375" s="6">
        <v>2</v>
      </c>
      <c r="AQ375" s="6">
        <v>0.7980025947270164</v>
      </c>
      <c r="AR375" s="6">
        <v>10</v>
      </c>
      <c r="AS375" s="6">
        <v>0.99999980638736874</v>
      </c>
      <c r="AT375" s="6">
        <v>3</v>
      </c>
      <c r="AU375" s="6">
        <v>0.83879056351480796</v>
      </c>
      <c r="AV375" s="6">
        <v>3</v>
      </c>
      <c r="AW375" s="6">
        <v>0.9635422418525128</v>
      </c>
    </row>
    <row r="376" spans="1:49" ht="15.75" customHeight="1" x14ac:dyDescent="0.25">
      <c r="A376" s="6" t="s">
        <v>428</v>
      </c>
      <c r="B376" s="6" t="s">
        <v>432</v>
      </c>
      <c r="C376" s="6" t="s">
        <v>432</v>
      </c>
      <c r="D376" s="7">
        <f>IF(COUNTIF(Recovered!$A$2:$A$808,A376)&gt;0,VLOOKUP($B376,Recovered!$B$2:$C$808,2,FALSE),0)</f>
        <v>33837</v>
      </c>
      <c r="E376" s="8">
        <f>IF(COUNTIF(Recovered!$A$2:$A$808,A376)&gt;0,1,0)</f>
        <v>1</v>
      </c>
      <c r="F376" s="6">
        <v>3</v>
      </c>
      <c r="G376" s="6">
        <v>0.86666008318025556</v>
      </c>
      <c r="H376" s="6">
        <v>2</v>
      </c>
      <c r="I376" s="6">
        <v>0.54684039586765132</v>
      </c>
      <c r="J376" s="6">
        <v>2</v>
      </c>
      <c r="K376" s="6">
        <v>0.92124502109810602</v>
      </c>
      <c r="L376" s="6">
        <v>2</v>
      </c>
      <c r="M376" s="6">
        <v>0.92338421360474332</v>
      </c>
      <c r="N376" s="6">
        <v>20</v>
      </c>
      <c r="O376" s="6">
        <v>0.82717087912517862</v>
      </c>
      <c r="P376" s="6">
        <v>3</v>
      </c>
      <c r="Q376" s="6">
        <v>0.95783046242613301</v>
      </c>
      <c r="R376" s="6">
        <v>3</v>
      </c>
      <c r="S376" s="6">
        <v>0.9067498103252617</v>
      </c>
      <c r="T376" s="6">
        <v>25</v>
      </c>
      <c r="U376" s="6">
        <v>0.52538234776585246</v>
      </c>
      <c r="V376" s="6">
        <v>3</v>
      </c>
      <c r="W376" s="6">
        <v>0.89211112015147298</v>
      </c>
      <c r="X376" s="6">
        <v>3</v>
      </c>
      <c r="Y376" s="6">
        <v>0.83521793348479456</v>
      </c>
      <c r="Z376" s="6">
        <v>20</v>
      </c>
      <c r="AA376" s="6">
        <v>0.45912834007412279</v>
      </c>
      <c r="AB376" s="6">
        <v>3</v>
      </c>
      <c r="AC376" s="6">
        <v>0.79773160714745905</v>
      </c>
      <c r="AD376" s="6">
        <v>3</v>
      </c>
      <c r="AE376" s="6">
        <v>0.70537210986787791</v>
      </c>
      <c r="AF376" s="6">
        <v>15</v>
      </c>
      <c r="AG376" s="6">
        <v>0.83316034028673747</v>
      </c>
      <c r="AH376" s="6">
        <v>2</v>
      </c>
      <c r="AI376" s="6">
        <v>0.79390990019405283</v>
      </c>
      <c r="AJ376" s="6">
        <v>3</v>
      </c>
      <c r="AK376" s="6">
        <v>0.67770841494475864</v>
      </c>
      <c r="AL376" s="6">
        <v>10</v>
      </c>
      <c r="AM376" s="6">
        <v>0.9836305576218608</v>
      </c>
      <c r="AN376" s="6">
        <v>2</v>
      </c>
      <c r="AO376" s="6">
        <v>0.97914952865619287</v>
      </c>
      <c r="AP376" s="6">
        <v>2</v>
      </c>
      <c r="AQ376" s="6">
        <v>0.70133809806276115</v>
      </c>
      <c r="AR376" s="6">
        <v>10</v>
      </c>
      <c r="AS376" s="6">
        <v>0.99999825674121945</v>
      </c>
      <c r="AT376" s="6">
        <v>3</v>
      </c>
      <c r="AU376" s="6">
        <v>0.76630888990229384</v>
      </c>
      <c r="AV376" s="6">
        <v>3</v>
      </c>
      <c r="AW376" s="6">
        <v>0.74779524134431774</v>
      </c>
    </row>
    <row r="377" spans="1:49" ht="15.75" hidden="1" customHeight="1" x14ac:dyDescent="0.25">
      <c r="A377" s="6" t="s">
        <v>426</v>
      </c>
      <c r="B377" s="6" t="s">
        <v>433</v>
      </c>
      <c r="C377" s="6" t="s">
        <v>433</v>
      </c>
      <c r="D377" s="7">
        <f>IF(COUNTIF(Recovered!$A$2:$A$808,A377)&gt;0,VLOOKUP($B377,Recovered!$B$2:$C$808,2,FALSE),0)</f>
        <v>0</v>
      </c>
      <c r="E377" s="8">
        <f>IF(COUNTIF(Recovered!$A$2:$A$808,A377)&gt;0,1,0)</f>
        <v>0</v>
      </c>
      <c r="F377" s="6">
        <v>2</v>
      </c>
      <c r="G377" s="6">
        <v>0.48176993122282219</v>
      </c>
      <c r="H377" s="6">
        <v>2</v>
      </c>
      <c r="I377" s="6">
        <v>0.83365756872242469</v>
      </c>
      <c r="J377" s="6">
        <v>1</v>
      </c>
      <c r="K377" s="6">
        <v>0.5280817646359327</v>
      </c>
      <c r="L377" s="6">
        <v>2</v>
      </c>
      <c r="M377" s="6">
        <v>0.78001486639450079</v>
      </c>
      <c r="N377" s="6">
        <v>20</v>
      </c>
      <c r="O377" s="6">
        <v>0.77955029534003883</v>
      </c>
      <c r="P377" s="6">
        <v>3</v>
      </c>
      <c r="Q377" s="6">
        <v>0.90192278211080168</v>
      </c>
      <c r="R377" s="6">
        <v>3</v>
      </c>
      <c r="S377" s="6">
        <v>0.94499968388658551</v>
      </c>
      <c r="T377" s="6">
        <v>25</v>
      </c>
      <c r="U377" s="6">
        <v>0.73643391908767919</v>
      </c>
      <c r="V377" s="6">
        <v>3</v>
      </c>
      <c r="W377" s="6">
        <v>0.97345103337342209</v>
      </c>
      <c r="X377" s="6">
        <v>3</v>
      </c>
      <c r="Y377" s="6">
        <v>0.82470809458801442</v>
      </c>
      <c r="Z377" s="6">
        <v>25</v>
      </c>
      <c r="AA377" s="6">
        <v>0.50458765903526914</v>
      </c>
      <c r="AB377" s="6">
        <v>3</v>
      </c>
      <c r="AC377" s="6">
        <v>0.62240009716782285</v>
      </c>
      <c r="AD377" s="6">
        <v>3</v>
      </c>
      <c r="AE377" s="6">
        <v>0.72699367618064914</v>
      </c>
      <c r="AF377" s="6">
        <v>15</v>
      </c>
      <c r="AG377" s="6">
        <v>0.90977261347270189</v>
      </c>
      <c r="AH377" s="6">
        <v>3</v>
      </c>
      <c r="AI377" s="6">
        <v>0.93233028875559076</v>
      </c>
      <c r="AJ377" s="6">
        <v>3</v>
      </c>
      <c r="AK377" s="6">
        <v>0.92750907145861883</v>
      </c>
      <c r="AL377" s="6">
        <v>10</v>
      </c>
      <c r="AM377" s="6">
        <v>0.94594586190320307</v>
      </c>
      <c r="AN377" s="6">
        <v>2</v>
      </c>
      <c r="AO377" s="6">
        <v>0.98733917423936113</v>
      </c>
      <c r="AP377" s="6">
        <v>2</v>
      </c>
      <c r="AQ377" s="6">
        <v>0.92408150717729132</v>
      </c>
      <c r="AR377" s="6">
        <v>5</v>
      </c>
      <c r="AS377" s="6">
        <v>0.99999897196212839</v>
      </c>
      <c r="AT377" s="6">
        <v>2</v>
      </c>
      <c r="AU377" s="6">
        <v>0.78568891290867005</v>
      </c>
      <c r="AV377" s="6">
        <v>2</v>
      </c>
      <c r="AW377" s="6">
        <v>0.94964566041699916</v>
      </c>
    </row>
    <row r="378" spans="1:49" ht="15.75" customHeight="1" x14ac:dyDescent="0.25">
      <c r="A378" s="6" t="s">
        <v>428</v>
      </c>
      <c r="B378" s="6" t="s">
        <v>433</v>
      </c>
      <c r="C378" s="6" t="s">
        <v>433</v>
      </c>
      <c r="D378" s="7">
        <f>IF(COUNTIF(Recovered!$A$2:$A$808,A378)&gt;0,VLOOKUP($B378,Recovered!$B$2:$C$808,2,FALSE),0)</f>
        <v>33787</v>
      </c>
      <c r="E378" s="8">
        <f>IF(COUNTIF(Recovered!$A$2:$A$808,A378)&gt;0,1,0)</f>
        <v>1</v>
      </c>
      <c r="F378" s="6">
        <v>3</v>
      </c>
      <c r="G378" s="6">
        <v>0.66441786013789761</v>
      </c>
      <c r="H378" s="6">
        <v>2</v>
      </c>
      <c r="I378" s="6">
        <v>0.48626890773666248</v>
      </c>
      <c r="J378" s="6">
        <v>2</v>
      </c>
      <c r="K378" s="6">
        <v>0.94778116687854252</v>
      </c>
      <c r="L378" s="6">
        <v>2</v>
      </c>
      <c r="M378" s="6">
        <v>0.98396156465767315</v>
      </c>
      <c r="N378" s="6">
        <v>20</v>
      </c>
      <c r="O378" s="6">
        <v>0.78745523841952436</v>
      </c>
      <c r="P378" s="6">
        <v>3</v>
      </c>
      <c r="Q378" s="6">
        <v>0.96685116455754205</v>
      </c>
      <c r="R378" s="6">
        <v>3</v>
      </c>
      <c r="S378" s="6">
        <v>0.89161273879963177</v>
      </c>
      <c r="T378" s="6">
        <v>25</v>
      </c>
      <c r="U378" s="6">
        <v>0.65117158504808459</v>
      </c>
      <c r="V378" s="6">
        <v>3</v>
      </c>
      <c r="W378" s="6">
        <v>0.98747468004138761</v>
      </c>
      <c r="X378" s="6">
        <v>3</v>
      </c>
      <c r="Y378" s="6">
        <v>0.93948251806748695</v>
      </c>
      <c r="Z378" s="6">
        <v>20</v>
      </c>
      <c r="AA378" s="6">
        <v>0.4649925941875479</v>
      </c>
      <c r="AB378" s="6">
        <v>3</v>
      </c>
      <c r="AC378" s="6">
        <v>0.94638917922517818</v>
      </c>
      <c r="AD378" s="6">
        <v>3</v>
      </c>
      <c r="AE378" s="6">
        <v>0.83058114375466296</v>
      </c>
      <c r="AF378" s="6">
        <v>15</v>
      </c>
      <c r="AG378" s="6">
        <v>0.81216763750422361</v>
      </c>
      <c r="AH378" s="6">
        <v>4</v>
      </c>
      <c r="AI378" s="6">
        <v>0.56203570448183116</v>
      </c>
      <c r="AJ378" s="6">
        <v>4</v>
      </c>
      <c r="AK378" s="6">
        <v>0.56213086518172595</v>
      </c>
      <c r="AL378" s="6">
        <v>10</v>
      </c>
      <c r="AM378" s="6">
        <v>0.9942726730304603</v>
      </c>
      <c r="AN378" s="6">
        <v>2</v>
      </c>
      <c r="AO378" s="6">
        <v>0.9626186477767199</v>
      </c>
      <c r="AP378" s="6">
        <v>2</v>
      </c>
      <c r="AQ378" s="6">
        <v>0.88076083484245948</v>
      </c>
      <c r="AR378" s="6">
        <v>10</v>
      </c>
      <c r="AS378" s="6">
        <v>0.9999993295729247</v>
      </c>
      <c r="AT378" s="6">
        <v>2</v>
      </c>
      <c r="AU378" s="6">
        <v>0.52863281482130509</v>
      </c>
      <c r="AV378" s="6">
        <v>2</v>
      </c>
      <c r="AW378" s="6">
        <v>0.81734921475990652</v>
      </c>
    </row>
    <row r="379" spans="1:49" ht="15.75" hidden="1" customHeight="1" x14ac:dyDescent="0.25">
      <c r="A379" s="6" t="s">
        <v>426</v>
      </c>
      <c r="B379" s="6" t="s">
        <v>434</v>
      </c>
      <c r="C379" s="6" t="s">
        <v>434</v>
      </c>
      <c r="D379" s="7">
        <f>IF(COUNTIF(Recovered!$A$2:$A$808,A379)&gt;0,VLOOKUP($B379,Recovered!$B$2:$C$808,2,FALSE),0)</f>
        <v>0</v>
      </c>
      <c r="E379" s="8">
        <f>IF(COUNTIF(Recovered!$A$2:$A$808,A379)&gt;0,1,0)</f>
        <v>0</v>
      </c>
      <c r="F379" s="6">
        <v>3</v>
      </c>
      <c r="G379" s="6">
        <v>0.71063176125762217</v>
      </c>
      <c r="H379" s="6">
        <v>3</v>
      </c>
      <c r="I379" s="6">
        <v>0.57936957861767124</v>
      </c>
      <c r="J379" s="6">
        <v>2</v>
      </c>
      <c r="K379" s="6">
        <v>0.95083057203558641</v>
      </c>
      <c r="L379" s="6">
        <v>2</v>
      </c>
      <c r="M379" s="6">
        <v>0.88299673147397972</v>
      </c>
      <c r="N379" s="6">
        <v>20</v>
      </c>
      <c r="O379" s="6">
        <v>0.81069503608975424</v>
      </c>
      <c r="P379" s="6">
        <v>3</v>
      </c>
      <c r="Q379" s="6">
        <v>0.89132947385797912</v>
      </c>
      <c r="R379" s="6">
        <v>3</v>
      </c>
      <c r="S379" s="6">
        <v>0.91054030855829859</v>
      </c>
      <c r="T379" s="6">
        <v>25</v>
      </c>
      <c r="U379" s="6">
        <v>0.81810680699867722</v>
      </c>
      <c r="V379" s="6">
        <v>4</v>
      </c>
      <c r="W379" s="6">
        <v>0.92404761248924039</v>
      </c>
      <c r="X379" s="6">
        <v>4</v>
      </c>
      <c r="Y379" s="6">
        <v>0.73095918884812361</v>
      </c>
      <c r="Z379" s="6">
        <v>25</v>
      </c>
      <c r="AA379" s="6">
        <v>0.55550098318168228</v>
      </c>
      <c r="AB379" s="6">
        <v>3</v>
      </c>
      <c r="AC379" s="6">
        <v>0.93953091957461654</v>
      </c>
      <c r="AD379" s="6">
        <v>3</v>
      </c>
      <c r="AE379" s="6">
        <v>0.70374293405346944</v>
      </c>
      <c r="AF379" s="6">
        <v>15</v>
      </c>
      <c r="AG379" s="6">
        <v>0.92353772052094463</v>
      </c>
      <c r="AH379" s="6">
        <v>3</v>
      </c>
      <c r="AI379" s="6">
        <v>0.70455160485472079</v>
      </c>
      <c r="AJ379" s="6">
        <v>3</v>
      </c>
      <c r="AK379" s="6">
        <v>0.71526346617564773</v>
      </c>
      <c r="AL379" s="6">
        <v>10</v>
      </c>
      <c r="AM379" s="6">
        <v>0.98104263951949944</v>
      </c>
      <c r="AN379" s="6">
        <v>2</v>
      </c>
      <c r="AO379" s="6">
        <v>0.99353219090533462</v>
      </c>
      <c r="AP379" s="6">
        <v>2</v>
      </c>
      <c r="AQ379" s="6">
        <v>0.95773193547428392</v>
      </c>
      <c r="AR379" s="6">
        <v>5</v>
      </c>
      <c r="AS379" s="6">
        <v>0.99999587267521739</v>
      </c>
      <c r="AT379" s="6">
        <v>3</v>
      </c>
      <c r="AU379" s="6">
        <v>0.53693088421038038</v>
      </c>
      <c r="AV379" s="6">
        <v>3</v>
      </c>
      <c r="AW379" s="6">
        <v>0.87394788784110256</v>
      </c>
    </row>
    <row r="380" spans="1:49" ht="15.75" customHeight="1" x14ac:dyDescent="0.25">
      <c r="A380" s="6" t="s">
        <v>428</v>
      </c>
      <c r="B380" s="6" t="s">
        <v>434</v>
      </c>
      <c r="C380" s="6" t="s">
        <v>434</v>
      </c>
      <c r="D380" s="7">
        <f>IF(COUNTIF(Recovered!$A$2:$A$808,A380)&gt;0,VLOOKUP($B380,Recovered!$B$2:$C$808,2,FALSE),0)</f>
        <v>33746</v>
      </c>
      <c r="E380" s="8">
        <f>IF(COUNTIF(Recovered!$A$2:$A$808,A380)&gt;0,1,0)</f>
        <v>1</v>
      </c>
      <c r="F380" s="6">
        <v>3</v>
      </c>
      <c r="G380" s="6">
        <v>0.66151818847509303</v>
      </c>
      <c r="H380" s="6">
        <v>3</v>
      </c>
      <c r="I380" s="6">
        <v>0.5063067844686322</v>
      </c>
      <c r="J380" s="6">
        <v>2</v>
      </c>
      <c r="K380" s="6">
        <v>0.97318801226705143</v>
      </c>
      <c r="L380" s="6">
        <v>2</v>
      </c>
      <c r="M380" s="6">
        <v>0.83395524594474513</v>
      </c>
      <c r="N380" s="6">
        <v>20</v>
      </c>
      <c r="O380" s="6">
        <v>0.74086411579207545</v>
      </c>
      <c r="P380" s="6">
        <v>3</v>
      </c>
      <c r="Q380" s="6">
        <v>0.93529321492969919</v>
      </c>
      <c r="R380" s="6">
        <v>3</v>
      </c>
      <c r="S380" s="6">
        <v>0.92731129567326187</v>
      </c>
      <c r="T380" s="6">
        <v>25</v>
      </c>
      <c r="U380" s="6">
        <v>0.81108249495232365</v>
      </c>
      <c r="V380" s="6">
        <v>4</v>
      </c>
      <c r="W380" s="6">
        <v>0.94648988039105475</v>
      </c>
      <c r="X380" s="6">
        <v>4</v>
      </c>
      <c r="Y380" s="6">
        <v>0.67901840890606102</v>
      </c>
      <c r="Z380" s="6">
        <v>25</v>
      </c>
      <c r="AA380" s="6">
        <v>0.57282386525583928</v>
      </c>
      <c r="AB380" s="6">
        <v>3</v>
      </c>
      <c r="AC380" s="6">
        <v>0.96982819667659392</v>
      </c>
      <c r="AD380" s="6">
        <v>4</v>
      </c>
      <c r="AE380" s="6">
        <v>0.53074602384754188</v>
      </c>
      <c r="AF380" s="6">
        <v>15</v>
      </c>
      <c r="AG380" s="6">
        <v>0.93917654838267584</v>
      </c>
      <c r="AH380" s="6">
        <v>3</v>
      </c>
      <c r="AI380" s="6">
        <v>0.83518259616159518</v>
      </c>
      <c r="AJ380" s="6">
        <v>3</v>
      </c>
      <c r="AK380" s="6">
        <v>0.90447291980815958</v>
      </c>
      <c r="AL380" s="6">
        <v>10</v>
      </c>
      <c r="AM380" s="6">
        <v>0.96187910662730436</v>
      </c>
      <c r="AN380" s="6">
        <v>2</v>
      </c>
      <c r="AO380" s="6">
        <v>0.99352089083251682</v>
      </c>
      <c r="AP380" s="6">
        <v>2</v>
      </c>
      <c r="AQ380" s="6">
        <v>0.86681841043802987</v>
      </c>
      <c r="AR380" s="6">
        <v>5</v>
      </c>
      <c r="AS380" s="6">
        <v>0.99999742231732225</v>
      </c>
      <c r="AT380" s="6">
        <v>3</v>
      </c>
      <c r="AU380" s="6">
        <v>0.60918616398304326</v>
      </c>
      <c r="AV380" s="6">
        <v>3</v>
      </c>
      <c r="AW380" s="6">
        <v>0.88350720693537221</v>
      </c>
    </row>
    <row r="381" spans="1:49" ht="15.75" hidden="1" customHeight="1" x14ac:dyDescent="0.25">
      <c r="A381" s="6" t="s">
        <v>426</v>
      </c>
      <c r="B381" s="6" t="s">
        <v>435</v>
      </c>
      <c r="C381" s="6" t="s">
        <v>435</v>
      </c>
      <c r="D381" s="7">
        <f>IF(COUNTIF(Recovered!$A$2:$A$808,A381)&gt;0,VLOOKUP($B381,Recovered!$B$2:$C$808,2,FALSE),0)</f>
        <v>0</v>
      </c>
      <c r="E381" s="8">
        <f>IF(COUNTIF(Recovered!$A$2:$A$808,A381)&gt;0,1,0)</f>
        <v>0</v>
      </c>
      <c r="F381" s="6">
        <v>2</v>
      </c>
      <c r="G381" s="6">
        <v>0.51177919844299025</v>
      </c>
      <c r="H381" s="6">
        <v>2</v>
      </c>
      <c r="I381" s="6">
        <v>0.675477973372691</v>
      </c>
      <c r="J381" s="6">
        <v>2</v>
      </c>
      <c r="K381" s="6">
        <v>0.80568175448471657</v>
      </c>
      <c r="L381" s="6">
        <v>2</v>
      </c>
      <c r="M381" s="6">
        <v>0.9127103313289805</v>
      </c>
      <c r="N381" s="6">
        <v>20</v>
      </c>
      <c r="O381" s="6">
        <v>0.80085079714072505</v>
      </c>
      <c r="P381" s="6">
        <v>3</v>
      </c>
      <c r="Q381" s="6">
        <v>0.9219230765314339</v>
      </c>
      <c r="R381" s="6">
        <v>3</v>
      </c>
      <c r="S381" s="6">
        <v>0.95222928462023104</v>
      </c>
      <c r="T381" s="6">
        <v>25</v>
      </c>
      <c r="U381" s="6">
        <v>0.53147942135626425</v>
      </c>
      <c r="V381" s="6">
        <v>2</v>
      </c>
      <c r="W381" s="6">
        <v>0.9875617564352609</v>
      </c>
      <c r="X381" s="6">
        <v>2</v>
      </c>
      <c r="Y381" s="6">
        <v>0.65134659138921758</v>
      </c>
      <c r="Z381" s="6">
        <v>25</v>
      </c>
      <c r="AA381" s="6">
        <v>0.48807470540449621</v>
      </c>
      <c r="AB381" s="6">
        <v>2</v>
      </c>
      <c r="AC381" s="6">
        <v>0.9902604843076811</v>
      </c>
      <c r="AD381" s="6">
        <v>2</v>
      </c>
      <c r="AE381" s="6">
        <v>0.59263641273982537</v>
      </c>
      <c r="AF381" s="6">
        <v>15</v>
      </c>
      <c r="AG381" s="6">
        <v>0.8646538029208175</v>
      </c>
      <c r="AH381" s="6">
        <v>2</v>
      </c>
      <c r="AI381" s="6">
        <v>0.99188982041085993</v>
      </c>
      <c r="AJ381" s="6">
        <v>2</v>
      </c>
      <c r="AK381" s="6">
        <v>0.95614169058886267</v>
      </c>
      <c r="AL381" s="6">
        <v>10</v>
      </c>
      <c r="AM381" s="6">
        <v>0.97290764799769502</v>
      </c>
      <c r="AN381" s="6">
        <v>2</v>
      </c>
      <c r="AO381" s="6">
        <v>0.93474416822970519</v>
      </c>
      <c r="AP381" s="6">
        <v>2</v>
      </c>
      <c r="AQ381" s="6">
        <v>0.85498018991829738</v>
      </c>
      <c r="AR381" s="6">
        <v>5</v>
      </c>
      <c r="AS381" s="6">
        <v>0.99999623028460538</v>
      </c>
      <c r="AT381" s="6">
        <v>2</v>
      </c>
      <c r="AU381" s="6">
        <v>0.69903083828731793</v>
      </c>
      <c r="AV381" s="6">
        <v>2</v>
      </c>
      <c r="AW381" s="6">
        <v>0.86471334503169794</v>
      </c>
    </row>
    <row r="382" spans="1:49" ht="15.75" customHeight="1" x14ac:dyDescent="0.25">
      <c r="A382" s="6" t="s">
        <v>428</v>
      </c>
      <c r="B382" s="6" t="s">
        <v>435</v>
      </c>
      <c r="C382" s="6" t="s">
        <v>435</v>
      </c>
      <c r="D382" s="7">
        <f>IF(COUNTIF(Recovered!$A$2:$A$808,A382)&gt;0,VLOOKUP($B382,Recovered!$B$2:$C$808,2,FALSE),0)</f>
        <v>33697</v>
      </c>
      <c r="E382" s="8">
        <f>IF(COUNTIF(Recovered!$A$2:$A$808,A382)&gt;0,1,0)</f>
        <v>1</v>
      </c>
      <c r="F382" s="6">
        <v>4</v>
      </c>
      <c r="G382" s="6">
        <v>0.62120589379192348</v>
      </c>
      <c r="H382" s="6">
        <v>3</v>
      </c>
      <c r="I382" s="6">
        <v>0.81205992685345119</v>
      </c>
      <c r="J382" s="6">
        <v>2</v>
      </c>
      <c r="K382" s="6">
        <v>0.90545748022026173</v>
      </c>
      <c r="L382" s="6">
        <v>5</v>
      </c>
      <c r="M382" s="6">
        <v>0.95188470282802606</v>
      </c>
      <c r="N382" s="6">
        <v>20</v>
      </c>
      <c r="O382" s="6">
        <v>0.73903943263909289</v>
      </c>
      <c r="P382" s="6">
        <v>3</v>
      </c>
      <c r="Q382" s="6">
        <v>0.6756634377973304</v>
      </c>
      <c r="R382" s="6">
        <v>3</v>
      </c>
      <c r="S382" s="6">
        <v>0.77326749684811635</v>
      </c>
      <c r="T382" s="6">
        <v>25</v>
      </c>
      <c r="U382" s="6">
        <v>0.77803174678502018</v>
      </c>
      <c r="V382" s="6">
        <v>2</v>
      </c>
      <c r="W382" s="6">
        <v>0.99906741772539731</v>
      </c>
      <c r="X382" s="6">
        <v>2</v>
      </c>
      <c r="Y382" s="6">
        <v>0.77723567544813543</v>
      </c>
      <c r="Z382" s="6">
        <v>25</v>
      </c>
      <c r="AA382" s="6">
        <v>0.47448530065999439</v>
      </c>
      <c r="AB382" s="6">
        <v>2</v>
      </c>
      <c r="AC382" s="6">
        <v>0.99711453797094496</v>
      </c>
      <c r="AD382" s="6">
        <v>3</v>
      </c>
      <c r="AE382" s="6">
        <v>0.65114016026567623</v>
      </c>
      <c r="AF382" s="6">
        <v>15</v>
      </c>
      <c r="AG382" s="6">
        <v>0.89971075558107882</v>
      </c>
      <c r="AH382" s="6">
        <v>2</v>
      </c>
      <c r="AI382" s="6">
        <v>0.99704379321001768</v>
      </c>
      <c r="AJ382" s="6">
        <v>2</v>
      </c>
      <c r="AK382" s="6">
        <v>0.56194480817797055</v>
      </c>
      <c r="AL382" s="6">
        <v>10</v>
      </c>
      <c r="AM382" s="6">
        <v>0.96573752687437098</v>
      </c>
      <c r="AN382" s="6">
        <v>2</v>
      </c>
      <c r="AO382" s="6">
        <v>0.88530165849170628</v>
      </c>
      <c r="AP382" s="6">
        <v>2</v>
      </c>
      <c r="AQ382" s="6">
        <v>0.54530518421907437</v>
      </c>
      <c r="AR382" s="6">
        <v>5</v>
      </c>
      <c r="AS382" s="6">
        <v>0.99998991253387881</v>
      </c>
      <c r="AT382" s="6">
        <v>4</v>
      </c>
      <c r="AU382" s="6">
        <v>0.38449545909582461</v>
      </c>
      <c r="AV382" s="6">
        <v>3</v>
      </c>
      <c r="AW382" s="6">
        <v>0.67103206249501457</v>
      </c>
    </row>
    <row r="383" spans="1:49" ht="15.75" hidden="1" customHeight="1" x14ac:dyDescent="0.25">
      <c r="A383" s="6" t="s">
        <v>426</v>
      </c>
      <c r="B383" s="6" t="s">
        <v>436</v>
      </c>
      <c r="C383" s="6" t="s">
        <v>436</v>
      </c>
      <c r="D383" s="7">
        <f>IF(COUNTIF(Recovered!$A$2:$A$808,A383)&gt;0,VLOOKUP($B383,Recovered!$B$2:$C$808,2,FALSE),0)</f>
        <v>0</v>
      </c>
      <c r="E383" s="8">
        <f>IF(COUNTIF(Recovered!$A$2:$A$808,A383)&gt;0,1,0)</f>
        <v>0</v>
      </c>
      <c r="F383" s="6">
        <v>2</v>
      </c>
      <c r="G383" s="6">
        <v>0.51314747473882927</v>
      </c>
      <c r="H383" s="6">
        <v>2</v>
      </c>
      <c r="I383" s="6">
        <v>0.78960072711365314</v>
      </c>
      <c r="J383" s="6">
        <v>2</v>
      </c>
      <c r="K383" s="6">
        <v>0.69784371869959849</v>
      </c>
      <c r="L383" s="6">
        <v>5</v>
      </c>
      <c r="M383" s="6">
        <v>0.99355360403992299</v>
      </c>
      <c r="N383" s="6">
        <v>20</v>
      </c>
      <c r="O383" s="6">
        <v>0.78593623955687186</v>
      </c>
      <c r="P383" s="6">
        <v>3</v>
      </c>
      <c r="Q383" s="6">
        <v>0.77324587659115707</v>
      </c>
      <c r="R383" s="6">
        <v>3</v>
      </c>
      <c r="S383" s="6">
        <v>0.847453880074024</v>
      </c>
      <c r="T383" s="6">
        <v>25</v>
      </c>
      <c r="U383" s="6">
        <v>0.66510479784369569</v>
      </c>
      <c r="V383" s="6">
        <v>2</v>
      </c>
      <c r="W383" s="6">
        <v>0.99829437393623321</v>
      </c>
      <c r="X383" s="6">
        <v>2</v>
      </c>
      <c r="Y383" s="6">
        <v>0.90464214804934351</v>
      </c>
      <c r="Z383" s="6">
        <v>20</v>
      </c>
      <c r="AA383" s="6">
        <v>0.6744290081152533</v>
      </c>
      <c r="AB383" s="6">
        <v>2</v>
      </c>
      <c r="AC383" s="6">
        <v>0.99713326665006441</v>
      </c>
      <c r="AD383" s="6">
        <v>2</v>
      </c>
      <c r="AE383" s="6">
        <v>0.85163039070818891</v>
      </c>
      <c r="AF383" s="6">
        <v>15</v>
      </c>
      <c r="AG383" s="6">
        <v>0.86922182640743639</v>
      </c>
      <c r="AH383" s="6">
        <v>2</v>
      </c>
      <c r="AI383" s="6">
        <v>0.93980943217468582</v>
      </c>
      <c r="AJ383" s="6">
        <v>2</v>
      </c>
      <c r="AK383" s="6">
        <v>0.81694915486999564</v>
      </c>
      <c r="AL383" s="6">
        <v>10</v>
      </c>
      <c r="AM383" s="6">
        <v>0.9953407003711362</v>
      </c>
      <c r="AN383" s="6">
        <v>2</v>
      </c>
      <c r="AO383" s="6">
        <v>0.97328083255354958</v>
      </c>
      <c r="AP383" s="6">
        <v>2</v>
      </c>
      <c r="AQ383" s="6">
        <v>0.8832933357307271</v>
      </c>
      <c r="AR383" s="6">
        <v>10</v>
      </c>
      <c r="AS383" s="6">
        <v>0.99999873355510194</v>
      </c>
      <c r="AT383" s="6">
        <v>2</v>
      </c>
      <c r="AU383" s="6">
        <v>0.60615915220037586</v>
      </c>
      <c r="AV383" s="6">
        <v>2</v>
      </c>
      <c r="AW383" s="6">
        <v>0.90259858435355478</v>
      </c>
    </row>
    <row r="384" spans="1:49" ht="15.75" customHeight="1" x14ac:dyDescent="0.25">
      <c r="A384" s="6" t="s">
        <v>428</v>
      </c>
      <c r="B384" s="6" t="s">
        <v>436</v>
      </c>
      <c r="C384" s="6" t="s">
        <v>436</v>
      </c>
      <c r="D384" s="7">
        <f>IF(COUNTIF(Recovered!$A$2:$A$808,A384)&gt;0,VLOOKUP($B384,Recovered!$B$2:$C$808,2,FALSE),0)</f>
        <v>33641</v>
      </c>
      <c r="E384" s="8">
        <f>IF(COUNTIF(Recovered!$A$2:$A$808,A384)&gt;0,1,0)</f>
        <v>1</v>
      </c>
      <c r="F384" s="6">
        <v>4</v>
      </c>
      <c r="G384" s="6">
        <v>0.63847531830790016</v>
      </c>
      <c r="H384" s="6">
        <v>3</v>
      </c>
      <c r="I384" s="6">
        <v>0.67404033206574987</v>
      </c>
      <c r="J384" s="6">
        <v>2</v>
      </c>
      <c r="K384" s="6">
        <v>0.72347648873784387</v>
      </c>
      <c r="L384" s="6">
        <v>5</v>
      </c>
      <c r="M384" s="6">
        <v>0.99612373588254055</v>
      </c>
      <c r="N384" s="6">
        <v>20</v>
      </c>
      <c r="O384" s="6">
        <v>0.70933623251845102</v>
      </c>
      <c r="P384" s="6">
        <v>3</v>
      </c>
      <c r="Q384" s="6">
        <v>0.7019934327900591</v>
      </c>
      <c r="R384" s="6">
        <v>3</v>
      </c>
      <c r="S384" s="6">
        <v>0.69927237419032295</v>
      </c>
      <c r="T384" s="6">
        <v>25</v>
      </c>
      <c r="U384" s="6">
        <v>0.77754877793712562</v>
      </c>
      <c r="V384" s="6">
        <v>2</v>
      </c>
      <c r="W384" s="6">
        <v>0.99806621028532816</v>
      </c>
      <c r="X384" s="6">
        <v>2</v>
      </c>
      <c r="Y384" s="6">
        <v>0.88074289392698257</v>
      </c>
      <c r="Z384" s="6">
        <v>20</v>
      </c>
      <c r="AA384" s="6">
        <v>0.50085169984990219</v>
      </c>
      <c r="AB384" s="6">
        <v>2</v>
      </c>
      <c r="AC384" s="6">
        <v>0.99903767067614224</v>
      </c>
      <c r="AD384" s="6">
        <v>3</v>
      </c>
      <c r="AE384" s="6">
        <v>0.56178160939149435</v>
      </c>
      <c r="AF384" s="6">
        <v>15</v>
      </c>
      <c r="AG384" s="6">
        <v>0.90688596903114105</v>
      </c>
      <c r="AH384" s="6">
        <v>2</v>
      </c>
      <c r="AI384" s="6">
        <v>0.99128090570707694</v>
      </c>
      <c r="AJ384" s="6">
        <v>2</v>
      </c>
      <c r="AK384" s="6">
        <v>0.83508514439038328</v>
      </c>
      <c r="AL384" s="6">
        <v>10</v>
      </c>
      <c r="AM384" s="6">
        <v>0.99176622475381382</v>
      </c>
      <c r="AN384" s="6">
        <v>2</v>
      </c>
      <c r="AO384" s="6">
        <v>0.97738905723363811</v>
      </c>
      <c r="AP384" s="6">
        <v>2</v>
      </c>
      <c r="AQ384" s="6">
        <v>0.64321692996550595</v>
      </c>
      <c r="AR384" s="6">
        <v>10</v>
      </c>
      <c r="AS384" s="6">
        <v>0.99999801833446356</v>
      </c>
      <c r="AT384" s="6">
        <v>2</v>
      </c>
      <c r="AU384" s="6">
        <v>0.84678208166568347</v>
      </c>
      <c r="AV384" s="6">
        <v>3</v>
      </c>
      <c r="AW384" s="6">
        <v>0.69719492812289641</v>
      </c>
    </row>
    <row r="385" spans="1:49" ht="15.75" hidden="1" customHeight="1" x14ac:dyDescent="0.25">
      <c r="A385" s="6" t="s">
        <v>426</v>
      </c>
      <c r="B385" s="6" t="s">
        <v>437</v>
      </c>
      <c r="C385" s="6" t="s">
        <v>437</v>
      </c>
      <c r="D385" s="7">
        <f>IF(COUNTIF(Recovered!$A$2:$A$808,A385)&gt;0,VLOOKUP($B385,Recovered!$B$2:$C$808,2,FALSE),0)</f>
        <v>0</v>
      </c>
      <c r="E385" s="8">
        <f>IF(COUNTIF(Recovered!$A$2:$A$808,A385)&gt;0,1,0)</f>
        <v>0</v>
      </c>
      <c r="F385" s="6">
        <v>2</v>
      </c>
      <c r="G385" s="6">
        <v>0.65346010237529062</v>
      </c>
      <c r="H385" s="6">
        <v>2</v>
      </c>
      <c r="I385" s="6">
        <v>0.75201004305135</v>
      </c>
      <c r="J385" s="6">
        <v>2</v>
      </c>
      <c r="K385" s="6">
        <v>0.8242295976172328</v>
      </c>
      <c r="L385" s="6">
        <v>5</v>
      </c>
      <c r="M385" s="6">
        <v>0.94462639109476798</v>
      </c>
      <c r="N385" s="6">
        <v>20</v>
      </c>
      <c r="O385" s="6">
        <v>0.771400149040673</v>
      </c>
      <c r="P385" s="6">
        <v>3</v>
      </c>
      <c r="Q385" s="6">
        <v>0.82869218632989827</v>
      </c>
      <c r="R385" s="6">
        <v>3</v>
      </c>
      <c r="S385" s="6">
        <v>0.8448955742761296</v>
      </c>
      <c r="T385" s="6">
        <v>25</v>
      </c>
      <c r="U385" s="6">
        <v>0.69315188744846157</v>
      </c>
      <c r="V385" s="6">
        <v>2</v>
      </c>
      <c r="W385" s="6">
        <v>0.92413749527551547</v>
      </c>
      <c r="X385" s="6">
        <v>2</v>
      </c>
      <c r="Y385" s="6">
        <v>0.9046353135037325</v>
      </c>
      <c r="Z385" s="6">
        <v>20</v>
      </c>
      <c r="AA385" s="6">
        <v>0.62221673399449851</v>
      </c>
      <c r="AB385" s="6">
        <v>2</v>
      </c>
      <c r="AC385" s="6">
        <v>0.99402348683308583</v>
      </c>
      <c r="AD385" s="6">
        <v>2</v>
      </c>
      <c r="AE385" s="6">
        <v>0.90389712937884625</v>
      </c>
      <c r="AF385" s="6">
        <v>15</v>
      </c>
      <c r="AG385" s="6">
        <v>0.89800358363773436</v>
      </c>
      <c r="AH385" s="6">
        <v>2</v>
      </c>
      <c r="AI385" s="6">
        <v>0.96239314227160622</v>
      </c>
      <c r="AJ385" s="6">
        <v>2</v>
      </c>
      <c r="AK385" s="6">
        <v>0.94374762026083969</v>
      </c>
      <c r="AL385" s="6">
        <v>10</v>
      </c>
      <c r="AM385" s="6">
        <v>0.99348123891347162</v>
      </c>
      <c r="AN385" s="6">
        <v>2</v>
      </c>
      <c r="AO385" s="6">
        <v>0.91044959594628072</v>
      </c>
      <c r="AP385" s="6">
        <v>2</v>
      </c>
      <c r="AQ385" s="6">
        <v>0.83708104100142833</v>
      </c>
      <c r="AR385" s="6">
        <v>10</v>
      </c>
      <c r="AS385" s="6">
        <v>0.99999885275865807</v>
      </c>
      <c r="AT385" s="6">
        <v>2</v>
      </c>
      <c r="AU385" s="6">
        <v>0.48976063854217478</v>
      </c>
      <c r="AV385" s="6">
        <v>2</v>
      </c>
      <c r="AW385" s="6">
        <v>0.89174657991625017</v>
      </c>
    </row>
    <row r="386" spans="1:49" ht="15.75" customHeight="1" x14ac:dyDescent="0.25">
      <c r="A386" s="6" t="s">
        <v>428</v>
      </c>
      <c r="B386" s="6" t="s">
        <v>437</v>
      </c>
      <c r="C386" s="6" t="s">
        <v>437</v>
      </c>
      <c r="D386" s="7">
        <f>IF(COUNTIF(Recovered!$A$2:$A$808,A386)&gt;0,VLOOKUP($B386,Recovered!$B$2:$C$808,2,FALSE),0)</f>
        <v>33592</v>
      </c>
      <c r="E386" s="8">
        <f>IF(COUNTIF(Recovered!$A$2:$A$808,A386)&gt;0,1,0)</f>
        <v>1</v>
      </c>
      <c r="F386" s="6">
        <v>3</v>
      </c>
      <c r="G386" s="6">
        <v>0.51192743116192108</v>
      </c>
      <c r="H386" s="6">
        <v>2</v>
      </c>
      <c r="I386" s="6">
        <v>0.5376527356484424</v>
      </c>
      <c r="J386" s="6">
        <v>2</v>
      </c>
      <c r="K386" s="6">
        <v>0.63137253650199254</v>
      </c>
      <c r="L386" s="6">
        <v>5</v>
      </c>
      <c r="M386" s="6">
        <v>0.98085094780242621</v>
      </c>
      <c r="N386" s="6">
        <v>20</v>
      </c>
      <c r="O386" s="6">
        <v>0.73055526280183325</v>
      </c>
      <c r="P386" s="6">
        <v>3</v>
      </c>
      <c r="Q386" s="6">
        <v>0.70469376248066851</v>
      </c>
      <c r="R386" s="6">
        <v>3</v>
      </c>
      <c r="S386" s="6">
        <v>0.70830630830553087</v>
      </c>
      <c r="T386" s="6">
        <v>25</v>
      </c>
      <c r="U386" s="6">
        <v>0.80408435190634286</v>
      </c>
      <c r="V386" s="6">
        <v>2</v>
      </c>
      <c r="W386" s="6">
        <v>0.99330288579977122</v>
      </c>
      <c r="X386" s="6">
        <v>2</v>
      </c>
      <c r="Y386" s="6">
        <v>0.85193066889525004</v>
      </c>
      <c r="Z386" s="6">
        <v>20</v>
      </c>
      <c r="AA386" s="6">
        <v>0.53342054548840978</v>
      </c>
      <c r="AB386" s="6">
        <v>2</v>
      </c>
      <c r="AC386" s="6">
        <v>0.98590156304822429</v>
      </c>
      <c r="AD386" s="6">
        <v>2</v>
      </c>
      <c r="AE386" s="6">
        <v>0.59242878931854914</v>
      </c>
      <c r="AF386" s="6">
        <v>15</v>
      </c>
      <c r="AG386" s="6">
        <v>0.89358391644132029</v>
      </c>
      <c r="AH386" s="6">
        <v>2</v>
      </c>
      <c r="AI386" s="6">
        <v>0.97056933924098632</v>
      </c>
      <c r="AJ386" s="6">
        <v>2</v>
      </c>
      <c r="AK386" s="6">
        <v>0.89980186040596688</v>
      </c>
      <c r="AL386" s="6">
        <v>10</v>
      </c>
      <c r="AM386" s="6">
        <v>0.99271244157362459</v>
      </c>
      <c r="AN386" s="6">
        <v>2</v>
      </c>
      <c r="AO386" s="6">
        <v>0.83324691847578847</v>
      </c>
      <c r="AP386" s="6">
        <v>2</v>
      </c>
      <c r="AQ386" s="6">
        <v>0.80214798354587413</v>
      </c>
      <c r="AR386" s="6">
        <v>10</v>
      </c>
      <c r="AS386" s="6">
        <v>0.99999861435166004</v>
      </c>
      <c r="AT386" s="6">
        <v>2</v>
      </c>
      <c r="AU386" s="6">
        <v>0.59777807855723031</v>
      </c>
      <c r="AV386" s="6">
        <v>2</v>
      </c>
      <c r="AW386" s="6">
        <v>0.72755214902279308</v>
      </c>
    </row>
    <row r="387" spans="1:49" ht="15.75" hidden="1" customHeight="1" x14ac:dyDescent="0.25">
      <c r="A387" s="6" t="s">
        <v>426</v>
      </c>
      <c r="B387" s="6" t="s">
        <v>438</v>
      </c>
      <c r="C387" s="6" t="s">
        <v>438</v>
      </c>
      <c r="D387" s="7">
        <f>IF(COUNTIF(Recovered!$A$2:$A$808,A387)&gt;0,VLOOKUP($B387,Recovered!$B$2:$C$808,2,FALSE),0)</f>
        <v>0</v>
      </c>
      <c r="E387" s="8">
        <f>IF(COUNTIF(Recovered!$A$2:$A$808,A387)&gt;0,1,0)</f>
        <v>0</v>
      </c>
      <c r="F387" s="6">
        <v>3</v>
      </c>
      <c r="G387" s="6">
        <v>0.51091806709497534</v>
      </c>
      <c r="H387" s="6">
        <v>3</v>
      </c>
      <c r="I387" s="6">
        <v>0.51751227205906047</v>
      </c>
      <c r="J387" s="6">
        <v>2</v>
      </c>
      <c r="K387" s="6">
        <v>0.95714042567612156</v>
      </c>
      <c r="L387" s="6">
        <v>2</v>
      </c>
      <c r="M387" s="6">
        <v>0.89095204010740892</v>
      </c>
      <c r="N387" s="6">
        <v>20</v>
      </c>
      <c r="O387" s="6">
        <v>0.77264104836263048</v>
      </c>
      <c r="P387" s="6">
        <v>3</v>
      </c>
      <c r="Q387" s="6">
        <v>0.93583766722276795</v>
      </c>
      <c r="R387" s="6">
        <v>3</v>
      </c>
      <c r="S387" s="6">
        <v>0.96014543231424809</v>
      </c>
      <c r="T387" s="6">
        <v>25</v>
      </c>
      <c r="U387" s="6">
        <v>0.86013477233086033</v>
      </c>
      <c r="V387" s="6">
        <v>4</v>
      </c>
      <c r="W387" s="6">
        <v>0.94657627709082293</v>
      </c>
      <c r="X387" s="6">
        <v>4</v>
      </c>
      <c r="Y387" s="6">
        <v>0.75485179274701952</v>
      </c>
      <c r="Z387" s="6">
        <v>25</v>
      </c>
      <c r="AA387" s="6">
        <v>0.53435498230862899</v>
      </c>
      <c r="AB387" s="6">
        <v>4</v>
      </c>
      <c r="AC387" s="6">
        <v>0.5312017958945735</v>
      </c>
      <c r="AD387" s="6">
        <v>3</v>
      </c>
      <c r="AE387" s="6">
        <v>0.65118226434964932</v>
      </c>
      <c r="AF387" s="6">
        <v>15</v>
      </c>
      <c r="AG387" s="6">
        <v>0.9339577008014337</v>
      </c>
      <c r="AH387" s="6">
        <v>3</v>
      </c>
      <c r="AI387" s="6">
        <v>0.93978553500427431</v>
      </c>
      <c r="AJ387" s="6">
        <v>3</v>
      </c>
      <c r="AK387" s="6">
        <v>0.84395162700821291</v>
      </c>
      <c r="AL387" s="6">
        <v>10</v>
      </c>
      <c r="AM387" s="6">
        <v>0.98540589159835168</v>
      </c>
      <c r="AN387" s="6">
        <v>2</v>
      </c>
      <c r="AO387" s="6">
        <v>0.99907241227571641</v>
      </c>
      <c r="AP387" s="6">
        <v>2</v>
      </c>
      <c r="AQ387" s="6">
        <v>0.86672006680032165</v>
      </c>
      <c r="AR387" s="6">
        <v>5</v>
      </c>
      <c r="AS387" s="6">
        <v>0.99999861435166004</v>
      </c>
      <c r="AT387" s="6">
        <v>2</v>
      </c>
      <c r="AU387" s="6">
        <v>0.56635178815973486</v>
      </c>
      <c r="AV387" s="6">
        <v>2</v>
      </c>
      <c r="AW387" s="6">
        <v>0.72774365139606489</v>
      </c>
    </row>
    <row r="388" spans="1:49" ht="15.75" customHeight="1" x14ac:dyDescent="0.25">
      <c r="A388" s="6" t="s">
        <v>428</v>
      </c>
      <c r="B388" s="6" t="s">
        <v>438</v>
      </c>
      <c r="C388" s="6" t="s">
        <v>438</v>
      </c>
      <c r="D388" s="7">
        <f>IF(COUNTIF(Recovered!$A$2:$A$808,A388)&gt;0,VLOOKUP($B388,Recovered!$B$2:$C$808,2,FALSE),0)</f>
        <v>33550</v>
      </c>
      <c r="E388" s="8">
        <f>IF(COUNTIF(Recovered!$A$2:$A$808,A388)&gt;0,1,0)</f>
        <v>1</v>
      </c>
      <c r="F388" s="6">
        <v>4</v>
      </c>
      <c r="G388" s="6">
        <v>0.41531110043020408</v>
      </c>
      <c r="H388" s="6">
        <v>3</v>
      </c>
      <c r="I388" s="6">
        <v>0.85753863977084743</v>
      </c>
      <c r="J388" s="6">
        <v>2</v>
      </c>
      <c r="K388" s="6">
        <v>0.96234489197620476</v>
      </c>
      <c r="L388" s="6">
        <v>2</v>
      </c>
      <c r="M388" s="6">
        <v>0.9445862859434595</v>
      </c>
      <c r="N388" s="6">
        <v>20</v>
      </c>
      <c r="O388" s="6">
        <v>0.57232045984295321</v>
      </c>
      <c r="P388" s="6">
        <v>3</v>
      </c>
      <c r="Q388" s="6">
        <v>0.94791922505074144</v>
      </c>
      <c r="R388" s="6">
        <v>3</v>
      </c>
      <c r="S388" s="6">
        <v>0.77939929548314391</v>
      </c>
      <c r="T388" s="6">
        <v>25</v>
      </c>
      <c r="U388" s="6">
        <v>0.76678191739041923</v>
      </c>
      <c r="V388" s="6">
        <v>4</v>
      </c>
      <c r="W388" s="6">
        <v>0.85181519751933066</v>
      </c>
      <c r="X388" s="6">
        <v>3</v>
      </c>
      <c r="Y388" s="6">
        <v>0.56201007623803523</v>
      </c>
      <c r="Z388" s="6">
        <v>20</v>
      </c>
      <c r="AA388" s="6">
        <v>0.48604710787260902</v>
      </c>
      <c r="AB388" s="6">
        <v>3</v>
      </c>
      <c r="AC388" s="6">
        <v>0.96182484663361312</v>
      </c>
      <c r="AD388" s="6">
        <v>3</v>
      </c>
      <c r="AE388" s="6">
        <v>0.64150358915535555</v>
      </c>
      <c r="AF388" s="6">
        <v>15</v>
      </c>
      <c r="AG388" s="6">
        <v>0.88569620581688424</v>
      </c>
      <c r="AH388" s="6">
        <v>3</v>
      </c>
      <c r="AI388" s="6">
        <v>0.93710883581920146</v>
      </c>
      <c r="AJ388" s="6">
        <v>3</v>
      </c>
      <c r="AK388" s="6">
        <v>0.67657926431094761</v>
      </c>
      <c r="AL388" s="6">
        <v>10</v>
      </c>
      <c r="AM388" s="6">
        <v>0.98984449791881979</v>
      </c>
      <c r="AN388" s="6">
        <v>2</v>
      </c>
      <c r="AO388" s="6">
        <v>0.97948028051029301</v>
      </c>
      <c r="AP388" s="6">
        <v>2</v>
      </c>
      <c r="AQ388" s="6">
        <v>0.75353778212710198</v>
      </c>
      <c r="AR388" s="6">
        <v>10</v>
      </c>
      <c r="AS388" s="6">
        <v>0.99999849514813233</v>
      </c>
      <c r="AT388" s="6">
        <v>2</v>
      </c>
      <c r="AU388" s="6">
        <v>0.56705254930420879</v>
      </c>
      <c r="AV388" s="6">
        <v>3</v>
      </c>
      <c r="AW388" s="6">
        <v>0.66969032160982489</v>
      </c>
    </row>
    <row r="389" spans="1:49" ht="15.75" hidden="1" customHeight="1" x14ac:dyDescent="0.25">
      <c r="A389" s="6" t="s">
        <v>426</v>
      </c>
      <c r="B389" s="6" t="s">
        <v>439</v>
      </c>
      <c r="C389" s="6" t="s">
        <v>439</v>
      </c>
      <c r="D389" s="7">
        <f>IF(COUNTIF(Recovered!$A$2:$A$808,A389)&gt;0,VLOOKUP($B389,Recovered!$B$2:$C$808,2,FALSE),0)</f>
        <v>0</v>
      </c>
      <c r="E389" s="8">
        <f>IF(COUNTIF(Recovered!$A$2:$A$808,A389)&gt;0,1,0)</f>
        <v>0</v>
      </c>
      <c r="F389" s="6">
        <v>2</v>
      </c>
      <c r="G389" s="6">
        <v>0.54450840529854139</v>
      </c>
      <c r="H389" s="6">
        <v>2</v>
      </c>
      <c r="I389" s="6">
        <v>0.81591679184140142</v>
      </c>
      <c r="J389" s="6">
        <v>2</v>
      </c>
      <c r="K389" s="6">
        <v>0.74322255013190064</v>
      </c>
      <c r="L389" s="6">
        <v>2</v>
      </c>
      <c r="M389" s="6">
        <v>0.64281822050058135</v>
      </c>
      <c r="N389" s="6">
        <v>20</v>
      </c>
      <c r="O389" s="6">
        <v>0.74782508644795487</v>
      </c>
      <c r="P389" s="6">
        <v>3</v>
      </c>
      <c r="Q389" s="6">
        <v>0.94902091274764622</v>
      </c>
      <c r="R389" s="6">
        <v>3</v>
      </c>
      <c r="S389" s="6">
        <v>0.95840037532959399</v>
      </c>
      <c r="T389" s="6">
        <v>25</v>
      </c>
      <c r="U389" s="6">
        <v>0.75580250024098394</v>
      </c>
      <c r="V389" s="6">
        <v>4</v>
      </c>
      <c r="W389" s="6">
        <v>0.96261799319626196</v>
      </c>
      <c r="X389" s="6">
        <v>3</v>
      </c>
      <c r="Y389" s="6">
        <v>0.49993634433236062</v>
      </c>
      <c r="Z389" s="6">
        <v>25</v>
      </c>
      <c r="AA389" s="6">
        <v>0.60434182844349138</v>
      </c>
      <c r="AB389" s="6">
        <v>4</v>
      </c>
      <c r="AC389" s="6">
        <v>0.5312017958945735</v>
      </c>
      <c r="AD389" s="6">
        <v>3</v>
      </c>
      <c r="AE389" s="6">
        <v>0.89208929045945018</v>
      </c>
      <c r="AF389" s="6">
        <v>15</v>
      </c>
      <c r="AG389" s="6">
        <v>0.90137800495960063</v>
      </c>
      <c r="AH389" s="6">
        <v>3</v>
      </c>
      <c r="AI389" s="6">
        <v>0.65131857106157753</v>
      </c>
      <c r="AJ389" s="6">
        <v>2</v>
      </c>
      <c r="AK389" s="6">
        <v>0.61818257892691397</v>
      </c>
      <c r="AL389" s="6">
        <v>10</v>
      </c>
      <c r="AM389" s="6">
        <v>0.97626463588202961</v>
      </c>
      <c r="AN389" s="6">
        <v>2</v>
      </c>
      <c r="AO389" s="6">
        <v>0.99811917856556254</v>
      </c>
      <c r="AP389" s="6">
        <v>2</v>
      </c>
      <c r="AQ389" s="6">
        <v>0.90363170280939142</v>
      </c>
      <c r="AR389" s="6">
        <v>5</v>
      </c>
      <c r="AS389" s="6">
        <v>0.9999981375378344</v>
      </c>
      <c r="AT389" s="6">
        <v>2</v>
      </c>
      <c r="AU389" s="6">
        <v>0.69400002670188132</v>
      </c>
      <c r="AV389" s="6">
        <v>2</v>
      </c>
      <c r="AW389" s="6">
        <v>0.8304384206489428</v>
      </c>
    </row>
    <row r="390" spans="1:49" ht="15.75" customHeight="1" x14ac:dyDescent="0.25">
      <c r="A390" s="6" t="s">
        <v>428</v>
      </c>
      <c r="B390" s="6" t="s">
        <v>439</v>
      </c>
      <c r="C390" s="6" t="s">
        <v>439</v>
      </c>
      <c r="D390" s="7">
        <f>IF(COUNTIF(Recovered!$A$2:$A$808,A390)&gt;0,VLOOKUP($B390,Recovered!$B$2:$C$808,2,FALSE),0)</f>
        <v>33515</v>
      </c>
      <c r="E390" s="8">
        <f>IF(COUNTIF(Recovered!$A$2:$A$808,A390)&gt;0,1,0)</f>
        <v>1</v>
      </c>
      <c r="F390" s="6">
        <v>3</v>
      </c>
      <c r="G390" s="6">
        <v>0.71793283419428122</v>
      </c>
      <c r="H390" s="6">
        <v>3</v>
      </c>
      <c r="I390" s="6">
        <v>0.60372223660013891</v>
      </c>
      <c r="J390" s="6">
        <v>2</v>
      </c>
      <c r="K390" s="6">
        <v>0.97933768639782581</v>
      </c>
      <c r="L390" s="6">
        <v>2</v>
      </c>
      <c r="M390" s="6">
        <v>0.83316747216977471</v>
      </c>
      <c r="N390" s="6">
        <v>20</v>
      </c>
      <c r="O390" s="6">
        <v>0.67921217407971535</v>
      </c>
      <c r="P390" s="6">
        <v>3</v>
      </c>
      <c r="Q390" s="6">
        <v>0.85099030751305405</v>
      </c>
      <c r="R390" s="6">
        <v>3</v>
      </c>
      <c r="S390" s="6">
        <v>0.91584414148739612</v>
      </c>
      <c r="T390" s="6">
        <v>25</v>
      </c>
      <c r="U390" s="6">
        <v>0.78357824984751023</v>
      </c>
      <c r="V390" s="6">
        <v>4</v>
      </c>
      <c r="W390" s="6">
        <v>0.93242987627210938</v>
      </c>
      <c r="X390" s="6">
        <v>3</v>
      </c>
      <c r="Y390" s="6">
        <v>0.73097594262472965</v>
      </c>
      <c r="Z390" s="6">
        <v>25</v>
      </c>
      <c r="AA390" s="6">
        <v>0.61832627980328436</v>
      </c>
      <c r="AB390" s="6">
        <v>3</v>
      </c>
      <c r="AC390" s="6">
        <v>0.56216920381406388</v>
      </c>
      <c r="AD390" s="6">
        <v>3</v>
      </c>
      <c r="AE390" s="6">
        <v>0.64981511176020668</v>
      </c>
      <c r="AF390" s="6">
        <v>15</v>
      </c>
      <c r="AG390" s="6">
        <v>0.91194553234247788</v>
      </c>
      <c r="AH390" s="6">
        <v>3</v>
      </c>
      <c r="AI390" s="6">
        <v>0.53113543699940713</v>
      </c>
      <c r="AJ390" s="6">
        <v>2</v>
      </c>
      <c r="AK390" s="6">
        <v>0.5776230994965611</v>
      </c>
      <c r="AL390" s="6">
        <v>10</v>
      </c>
      <c r="AM390" s="6">
        <v>0.97899388562723633</v>
      </c>
      <c r="AN390" s="6">
        <v>2</v>
      </c>
      <c r="AO390" s="6">
        <v>0.99011484453569742</v>
      </c>
      <c r="AP390" s="6">
        <v>2</v>
      </c>
      <c r="AQ390" s="6">
        <v>0.89180829091475622</v>
      </c>
      <c r="AR390" s="6">
        <v>5</v>
      </c>
      <c r="AS390" s="6">
        <v>0.99999563426852989</v>
      </c>
      <c r="AT390" s="6">
        <v>3</v>
      </c>
      <c r="AU390" s="6">
        <v>0.60755814282091503</v>
      </c>
      <c r="AV390" s="6">
        <v>3</v>
      </c>
      <c r="AW390" s="6">
        <v>0.81405756240057225</v>
      </c>
    </row>
    <row r="391" spans="1:49" ht="15.75" hidden="1" customHeight="1" x14ac:dyDescent="0.25">
      <c r="A391" s="6" t="s">
        <v>426</v>
      </c>
      <c r="B391" s="6" t="s">
        <v>440</v>
      </c>
      <c r="C391" s="6" t="s">
        <v>440</v>
      </c>
      <c r="D391" s="7">
        <f>IF(COUNTIF(Recovered!$A$2:$A$808,A391)&gt;0,VLOOKUP($B391,Recovered!$B$2:$C$808,2,FALSE),0)</f>
        <v>0</v>
      </c>
      <c r="E391" s="8">
        <f>IF(COUNTIF(Recovered!$A$2:$A$808,A391)&gt;0,1,0)</f>
        <v>0</v>
      </c>
      <c r="F391" s="6">
        <v>3</v>
      </c>
      <c r="G391" s="6">
        <v>0.61427967364826153</v>
      </c>
      <c r="H391" s="6">
        <v>3</v>
      </c>
      <c r="I391" s="6">
        <v>0.61697800747431752</v>
      </c>
      <c r="J391" s="6">
        <v>2</v>
      </c>
      <c r="K391" s="6">
        <v>0.86190804529552711</v>
      </c>
      <c r="L391" s="6">
        <v>2</v>
      </c>
      <c r="M391" s="6">
        <v>0.78537201421335812</v>
      </c>
      <c r="N391" s="6">
        <v>20</v>
      </c>
      <c r="O391" s="6">
        <v>0.84576456505792008</v>
      </c>
      <c r="P391" s="6">
        <v>3</v>
      </c>
      <c r="Q391" s="6">
        <v>0.67886597959467021</v>
      </c>
      <c r="R391" s="6">
        <v>3</v>
      </c>
      <c r="S391" s="6">
        <v>0.90131785801215492</v>
      </c>
      <c r="T391" s="6">
        <v>25</v>
      </c>
      <c r="U391" s="6">
        <v>0.72219862792153</v>
      </c>
      <c r="V391" s="6">
        <v>4</v>
      </c>
      <c r="W391" s="6">
        <v>0.91487451059758074</v>
      </c>
      <c r="X391" s="6">
        <v>4</v>
      </c>
      <c r="Y391" s="6">
        <v>0.91472666967453065</v>
      </c>
      <c r="Z391" s="6">
        <v>25</v>
      </c>
      <c r="AA391" s="6">
        <v>0.47910605351132862</v>
      </c>
      <c r="AB391" s="6">
        <v>3</v>
      </c>
      <c r="AC391" s="6">
        <v>0.62241271334565706</v>
      </c>
      <c r="AD391" s="6">
        <v>4</v>
      </c>
      <c r="AE391" s="6">
        <v>0.730938561470868</v>
      </c>
      <c r="AF391" s="6">
        <v>15</v>
      </c>
      <c r="AG391" s="6">
        <v>0.948978295073441</v>
      </c>
      <c r="AH391" s="6">
        <v>3</v>
      </c>
      <c r="AI391" s="6">
        <v>0.88551828732164684</v>
      </c>
      <c r="AJ391" s="6">
        <v>4</v>
      </c>
      <c r="AK391" s="6">
        <v>0.62128671793620238</v>
      </c>
      <c r="AL391" s="6">
        <v>10</v>
      </c>
      <c r="AM391" s="6">
        <v>0.96186311071076758</v>
      </c>
      <c r="AN391" s="6">
        <v>2</v>
      </c>
      <c r="AO391" s="6">
        <v>0.99708691708427344</v>
      </c>
      <c r="AP391" s="6">
        <v>2</v>
      </c>
      <c r="AQ391" s="6">
        <v>0.83543786696637445</v>
      </c>
      <c r="AR391" s="6">
        <v>5</v>
      </c>
      <c r="AS391" s="6">
        <v>0.99999479984702089</v>
      </c>
      <c r="AT391" s="6">
        <v>2</v>
      </c>
      <c r="AU391" s="6">
        <v>0.54726884902605055</v>
      </c>
      <c r="AV391" s="6">
        <v>2</v>
      </c>
      <c r="AW391" s="6">
        <v>0.77253678748831478</v>
      </c>
    </row>
    <row r="392" spans="1:49" ht="15.75" customHeight="1" x14ac:dyDescent="0.25">
      <c r="A392" s="6" t="s">
        <v>428</v>
      </c>
      <c r="B392" s="6" t="s">
        <v>440</v>
      </c>
      <c r="C392" s="6" t="s">
        <v>440</v>
      </c>
      <c r="D392" s="7">
        <f>IF(COUNTIF(Recovered!$A$2:$A$808,A392)&gt;0,VLOOKUP($B392,Recovered!$B$2:$C$808,2,FALSE),0)</f>
        <v>33473</v>
      </c>
      <c r="E392" s="8">
        <f>IF(COUNTIF(Recovered!$A$2:$A$808,A392)&gt;0,1,0)</f>
        <v>1</v>
      </c>
      <c r="F392" s="6">
        <v>3</v>
      </c>
      <c r="G392" s="6">
        <v>0.74851955490959288</v>
      </c>
      <c r="H392" s="6">
        <v>3</v>
      </c>
      <c r="I392" s="6">
        <v>0.5651359258748504</v>
      </c>
      <c r="J392" s="6">
        <v>2</v>
      </c>
      <c r="K392" s="6">
        <v>0.95885860980461068</v>
      </c>
      <c r="L392" s="6">
        <v>1</v>
      </c>
      <c r="M392" s="6">
        <v>0.99162717598459271</v>
      </c>
      <c r="N392" s="6">
        <v>20</v>
      </c>
      <c r="O392" s="6">
        <v>0.80325987279531352</v>
      </c>
      <c r="P392" s="6">
        <v>3</v>
      </c>
      <c r="Q392" s="6">
        <v>0.89209793038606711</v>
      </c>
      <c r="R392" s="6">
        <v>3</v>
      </c>
      <c r="S392" s="6">
        <v>0.65071637993967701</v>
      </c>
      <c r="T392" s="6">
        <v>25</v>
      </c>
      <c r="U392" s="6">
        <v>0.8015774662598002</v>
      </c>
      <c r="V392" s="6">
        <v>4</v>
      </c>
      <c r="W392" s="6">
        <v>0.98899175509683868</v>
      </c>
      <c r="X392" s="6">
        <v>4</v>
      </c>
      <c r="Y392" s="6">
        <v>0.9736336173418384</v>
      </c>
      <c r="Z392" s="6">
        <v>25</v>
      </c>
      <c r="AA392" s="6">
        <v>0.57665324211428481</v>
      </c>
      <c r="AB392" s="6">
        <v>4</v>
      </c>
      <c r="AC392" s="6">
        <v>0.95776648819259547</v>
      </c>
      <c r="AD392" s="6">
        <v>4</v>
      </c>
      <c r="AE392" s="6">
        <v>0.91680793862542997</v>
      </c>
      <c r="AF392" s="6">
        <v>15</v>
      </c>
      <c r="AG392" s="6">
        <v>0.93229764844355334</v>
      </c>
      <c r="AH392" s="6">
        <v>3</v>
      </c>
      <c r="AI392" s="6">
        <v>0.98543275166550937</v>
      </c>
      <c r="AJ392" s="6">
        <v>3</v>
      </c>
      <c r="AK392" s="6">
        <v>0.59175903643947059</v>
      </c>
      <c r="AL392" s="6">
        <v>10</v>
      </c>
      <c r="AM392" s="6">
        <v>0.97906724340837081</v>
      </c>
      <c r="AN392" s="6">
        <v>2</v>
      </c>
      <c r="AO392" s="6">
        <v>0.9913310410066688</v>
      </c>
      <c r="AP392" s="6">
        <v>2</v>
      </c>
      <c r="AQ392" s="6">
        <v>0.77679629623033086</v>
      </c>
      <c r="AR392" s="6">
        <v>5</v>
      </c>
      <c r="AS392" s="6">
        <v>0.99999682630073616</v>
      </c>
      <c r="AT392" s="6">
        <v>3</v>
      </c>
      <c r="AU392" s="6">
        <v>0.78845516919807013</v>
      </c>
      <c r="AV392" s="6">
        <v>3</v>
      </c>
      <c r="AW392" s="6">
        <v>0.96663034453557084</v>
      </c>
    </row>
    <row r="393" spans="1:49" ht="15.75" hidden="1" customHeight="1" x14ac:dyDescent="0.25">
      <c r="A393" s="6" t="s">
        <v>426</v>
      </c>
      <c r="B393" s="6" t="s">
        <v>441</v>
      </c>
      <c r="C393" s="6" t="s">
        <v>441</v>
      </c>
      <c r="D393" s="7">
        <f>IF(COUNTIF(Recovered!$A$2:$A$808,A393)&gt;0,VLOOKUP($B393,Recovered!$B$2:$C$808,2,FALSE),0)</f>
        <v>0</v>
      </c>
      <c r="E393" s="8">
        <f>IF(COUNTIF(Recovered!$A$2:$A$808,A393)&gt;0,1,0)</f>
        <v>0</v>
      </c>
      <c r="F393" s="6">
        <v>2</v>
      </c>
      <c r="G393" s="6">
        <v>0.51685446145173197</v>
      </c>
      <c r="H393" s="6">
        <v>2</v>
      </c>
      <c r="I393" s="6">
        <v>0.77413072059116017</v>
      </c>
      <c r="J393" s="6">
        <v>2</v>
      </c>
      <c r="K393" s="6">
        <v>0.85071612857444423</v>
      </c>
      <c r="L393" s="6">
        <v>5</v>
      </c>
      <c r="M393" s="6">
        <v>0.94722518813748746</v>
      </c>
      <c r="N393" s="6">
        <v>20</v>
      </c>
      <c r="O393" s="6">
        <v>0.76682986576280388</v>
      </c>
      <c r="P393" s="6">
        <v>3</v>
      </c>
      <c r="Q393" s="6">
        <v>0.87620607524343108</v>
      </c>
      <c r="R393" s="6">
        <v>3</v>
      </c>
      <c r="S393" s="6">
        <v>0.79198902071292943</v>
      </c>
      <c r="T393" s="6">
        <v>20</v>
      </c>
      <c r="U393" s="6">
        <v>0.44704988099566789</v>
      </c>
      <c r="V393" s="6">
        <v>2</v>
      </c>
      <c r="W393" s="6">
        <v>0.56214919094663918</v>
      </c>
      <c r="X393" s="6">
        <v>2</v>
      </c>
      <c r="Y393" s="6">
        <v>0.92411265294527478</v>
      </c>
      <c r="Z393" s="6">
        <v>20</v>
      </c>
      <c r="AA393" s="6">
        <v>0.65447634917459341</v>
      </c>
      <c r="AB393" s="6">
        <v>2</v>
      </c>
      <c r="AC393" s="6">
        <v>0.98407456634013668</v>
      </c>
      <c r="AD393" s="6">
        <v>2</v>
      </c>
      <c r="AE393" s="6">
        <v>0.90406108406898333</v>
      </c>
      <c r="AF393" s="6">
        <v>20</v>
      </c>
      <c r="AG393" s="6">
        <v>0.92871517526788505</v>
      </c>
      <c r="AH393" s="6">
        <v>2</v>
      </c>
      <c r="AI393" s="6">
        <v>0.85170734750714905</v>
      </c>
      <c r="AJ393" s="6">
        <v>2</v>
      </c>
      <c r="AK393" s="6">
        <v>0.70543517295337799</v>
      </c>
      <c r="AL393" s="6">
        <v>10</v>
      </c>
      <c r="AM393" s="6">
        <v>0.99693892258045236</v>
      </c>
      <c r="AN393" s="6">
        <v>2</v>
      </c>
      <c r="AO393" s="6">
        <v>0.96307519126352592</v>
      </c>
      <c r="AP393" s="6">
        <v>2</v>
      </c>
      <c r="AQ393" s="6">
        <v>0.88907285072803854</v>
      </c>
      <c r="AR393" s="6">
        <v>10</v>
      </c>
      <c r="AS393" s="6">
        <v>1</v>
      </c>
      <c r="AT393" s="6">
        <v>2</v>
      </c>
      <c r="AU393" s="6">
        <v>0.64106524562176093</v>
      </c>
      <c r="AV393" s="6">
        <v>2</v>
      </c>
      <c r="AW393" s="6">
        <v>0.91390394504428307</v>
      </c>
    </row>
    <row r="394" spans="1:49" ht="15.75" customHeight="1" x14ac:dyDescent="0.25">
      <c r="A394" s="6" t="s">
        <v>428</v>
      </c>
      <c r="B394" s="6" t="s">
        <v>441</v>
      </c>
      <c r="C394" s="6" t="s">
        <v>441</v>
      </c>
      <c r="D394" s="7">
        <f>IF(COUNTIF(Recovered!$A$2:$A$808,A394)&gt;0,VLOOKUP($B394,Recovered!$B$2:$C$808,2,FALSE),0)</f>
        <v>33424</v>
      </c>
      <c r="E394" s="8">
        <f>IF(COUNTIF(Recovered!$A$2:$A$808,A394)&gt;0,1,0)</f>
        <v>1</v>
      </c>
      <c r="F394" s="6">
        <v>4</v>
      </c>
      <c r="G394" s="6">
        <v>0.48219537728410738</v>
      </c>
      <c r="H394" s="6">
        <v>3</v>
      </c>
      <c r="I394" s="6">
        <v>0.81507984599016059</v>
      </c>
      <c r="J394" s="6">
        <v>2</v>
      </c>
      <c r="K394" s="6">
        <v>0.92693873049176823</v>
      </c>
      <c r="L394" s="6">
        <v>5</v>
      </c>
      <c r="M394" s="6">
        <v>0.9943267583612021</v>
      </c>
      <c r="N394" s="6">
        <v>20</v>
      </c>
      <c r="O394" s="6">
        <v>0.698684414568991</v>
      </c>
      <c r="P394" s="6">
        <v>3</v>
      </c>
      <c r="Q394" s="6">
        <v>0.77063371201382636</v>
      </c>
      <c r="R394" s="6">
        <v>3</v>
      </c>
      <c r="S394" s="6">
        <v>0.7157702381201656</v>
      </c>
      <c r="T394" s="6">
        <v>25</v>
      </c>
      <c r="U394" s="6">
        <v>0.764976090417682</v>
      </c>
      <c r="V394" s="6">
        <v>3</v>
      </c>
      <c r="W394" s="6">
        <v>0.8501573491352824</v>
      </c>
      <c r="X394" s="6">
        <v>3</v>
      </c>
      <c r="Y394" s="6">
        <v>0.73624350189820686</v>
      </c>
      <c r="Z394" s="6">
        <v>20</v>
      </c>
      <c r="AA394" s="6">
        <v>0.62914992257942315</v>
      </c>
      <c r="AB394" s="6">
        <v>2</v>
      </c>
      <c r="AC394" s="6">
        <v>0.81746607135635918</v>
      </c>
      <c r="AD394" s="6">
        <v>3</v>
      </c>
      <c r="AE394" s="6">
        <v>0.74862289516704539</v>
      </c>
      <c r="AF394" s="6">
        <v>15</v>
      </c>
      <c r="AG394" s="6">
        <v>0.9348329301415379</v>
      </c>
      <c r="AH394" s="6">
        <v>2</v>
      </c>
      <c r="AI394" s="6">
        <v>0.94653408250058024</v>
      </c>
      <c r="AJ394" s="6">
        <v>3</v>
      </c>
      <c r="AK394" s="6">
        <v>0.75058044133110946</v>
      </c>
      <c r="AL394" s="6">
        <v>10</v>
      </c>
      <c r="AM394" s="6">
        <v>0.99350182902551243</v>
      </c>
      <c r="AN394" s="6">
        <v>2</v>
      </c>
      <c r="AO394" s="6">
        <v>0.93157684161731835</v>
      </c>
      <c r="AP394" s="6">
        <v>2</v>
      </c>
      <c r="AQ394" s="6">
        <v>0.49242276647870958</v>
      </c>
      <c r="AR394" s="6">
        <v>10</v>
      </c>
      <c r="AS394" s="6">
        <v>0.99999897196212839</v>
      </c>
      <c r="AT394" s="6">
        <v>4</v>
      </c>
      <c r="AU394" s="6">
        <v>0.59763797579630151</v>
      </c>
      <c r="AV394" s="6">
        <v>3</v>
      </c>
      <c r="AW394" s="6">
        <v>0.72010271314555141</v>
      </c>
    </row>
    <row r="395" spans="1:49" ht="15.75" hidden="1" customHeight="1" x14ac:dyDescent="0.25">
      <c r="A395" s="6" t="s">
        <v>426</v>
      </c>
      <c r="B395" s="6" t="s">
        <v>442</v>
      </c>
      <c r="C395" s="6" t="s">
        <v>442</v>
      </c>
      <c r="D395" s="7">
        <f>IF(COUNTIF(Recovered!$A$2:$A$808,A395)&gt;0,VLOOKUP($B395,Recovered!$B$2:$C$808,2,FALSE),0)</f>
        <v>0</v>
      </c>
      <c r="E395" s="8">
        <f>IF(COUNTIF(Recovered!$A$2:$A$808,A395)&gt;0,1,0)</f>
        <v>0</v>
      </c>
      <c r="F395" s="6">
        <v>2</v>
      </c>
      <c r="G395" s="6">
        <v>0.77646640653616383</v>
      </c>
      <c r="H395" s="6">
        <v>3</v>
      </c>
      <c r="I395" s="6">
        <v>0.84416922578493281</v>
      </c>
      <c r="J395" s="6">
        <v>2</v>
      </c>
      <c r="K395" s="6">
        <v>0.90720560289234853</v>
      </c>
      <c r="L395" s="6">
        <v>5</v>
      </c>
      <c r="M395" s="6">
        <v>0.9974335884794433</v>
      </c>
      <c r="N395" s="6">
        <v>20</v>
      </c>
      <c r="O395" s="6">
        <v>0.76358668074104719</v>
      </c>
      <c r="P395" s="6">
        <v>3</v>
      </c>
      <c r="Q395" s="6">
        <v>0.92360279528128941</v>
      </c>
      <c r="R395" s="6">
        <v>3</v>
      </c>
      <c r="S395" s="6">
        <v>0.66240876090143941</v>
      </c>
      <c r="T395" s="6">
        <v>25</v>
      </c>
      <c r="U395" s="6">
        <v>0.78710045166466047</v>
      </c>
      <c r="V395" s="6">
        <v>3</v>
      </c>
      <c r="W395" s="6">
        <v>0.76385635080546488</v>
      </c>
      <c r="X395" s="6">
        <v>4</v>
      </c>
      <c r="Y395" s="6">
        <v>0.82428565537838927</v>
      </c>
      <c r="Z395" s="6">
        <v>20</v>
      </c>
      <c r="AA395" s="6">
        <v>0.47996310625643168</v>
      </c>
      <c r="AB395" s="6">
        <v>2</v>
      </c>
      <c r="AC395" s="6">
        <v>0.99631433081384702</v>
      </c>
      <c r="AD395" s="6">
        <v>2</v>
      </c>
      <c r="AE395" s="6">
        <v>0.70572184949854544</v>
      </c>
      <c r="AF395" s="6">
        <v>15</v>
      </c>
      <c r="AG395" s="6">
        <v>0.73220928310717892</v>
      </c>
      <c r="AH395" s="6">
        <v>2</v>
      </c>
      <c r="AI395" s="6">
        <v>0.99130011096938486</v>
      </c>
      <c r="AJ395" s="6">
        <v>2</v>
      </c>
      <c r="AK395" s="6">
        <v>0.88450614763450597</v>
      </c>
      <c r="AL395" s="6">
        <v>10</v>
      </c>
      <c r="AM395" s="6">
        <v>0.98362951792491082</v>
      </c>
      <c r="AN395" s="6">
        <v>3</v>
      </c>
      <c r="AO395" s="6">
        <v>0.80213240598329227</v>
      </c>
      <c r="AP395" s="6">
        <v>3</v>
      </c>
      <c r="AQ395" s="6">
        <v>0.62814502980270703</v>
      </c>
      <c r="AR395" s="6">
        <v>10</v>
      </c>
      <c r="AS395" s="6">
        <v>0.99999921036931172</v>
      </c>
      <c r="AT395" s="6">
        <v>2</v>
      </c>
      <c r="AU395" s="6">
        <v>0.77189276812310093</v>
      </c>
      <c r="AV395" s="6">
        <v>2</v>
      </c>
      <c r="AW395" s="6">
        <v>0.72661756881551187</v>
      </c>
    </row>
    <row r="396" spans="1:49" ht="15.75" customHeight="1" x14ac:dyDescent="0.25">
      <c r="A396" s="6" t="s">
        <v>428</v>
      </c>
      <c r="B396" s="6" t="s">
        <v>442</v>
      </c>
      <c r="C396" s="6" t="s">
        <v>442</v>
      </c>
      <c r="D396" s="7">
        <f>IF(COUNTIF(Recovered!$A$2:$A$808,A396)&gt;0,VLOOKUP($B396,Recovered!$B$2:$C$808,2,FALSE),0)</f>
        <v>33375</v>
      </c>
      <c r="E396" s="8">
        <f>IF(COUNTIF(Recovered!$A$2:$A$808,A396)&gt;0,1,0)</f>
        <v>1</v>
      </c>
      <c r="F396" s="6">
        <v>3</v>
      </c>
      <c r="G396" s="6">
        <v>0.57350438294043826</v>
      </c>
      <c r="H396" s="6">
        <v>3</v>
      </c>
      <c r="I396" s="6">
        <v>0.41899164482944501</v>
      </c>
      <c r="J396" s="6">
        <v>2</v>
      </c>
      <c r="K396" s="6">
        <v>0.86648704577147595</v>
      </c>
      <c r="L396" s="6">
        <v>5</v>
      </c>
      <c r="M396" s="6">
        <v>0.99848367408559713</v>
      </c>
      <c r="N396" s="6">
        <v>20</v>
      </c>
      <c r="O396" s="6">
        <v>0.773602719087364</v>
      </c>
      <c r="P396" s="6">
        <v>3</v>
      </c>
      <c r="Q396" s="6">
        <v>0.6204225318976696</v>
      </c>
      <c r="R396" s="6">
        <v>3</v>
      </c>
      <c r="S396" s="6">
        <v>0.8352167725326739</v>
      </c>
      <c r="T396" s="6">
        <v>25</v>
      </c>
      <c r="U396" s="6">
        <v>0.77898002132996835</v>
      </c>
      <c r="V396" s="6">
        <v>3</v>
      </c>
      <c r="W396" s="6">
        <v>0.69557639625927858</v>
      </c>
      <c r="X396" s="6">
        <v>4</v>
      </c>
      <c r="Y396" s="6">
        <v>0.81481746512328401</v>
      </c>
      <c r="Z396" s="6">
        <v>20</v>
      </c>
      <c r="AA396" s="6">
        <v>0.50529941217690566</v>
      </c>
      <c r="AB396" s="6">
        <v>2</v>
      </c>
      <c r="AC396" s="6">
        <v>0.98896506256958594</v>
      </c>
      <c r="AD396" s="6">
        <v>3</v>
      </c>
      <c r="AE396" s="6">
        <v>0.96576031854894584</v>
      </c>
      <c r="AF396" s="6">
        <v>15</v>
      </c>
      <c r="AG396" s="6">
        <v>0.77889019453342123</v>
      </c>
      <c r="AH396" s="6">
        <v>2</v>
      </c>
      <c r="AI396" s="6">
        <v>0.99869061778992563</v>
      </c>
      <c r="AJ396" s="6">
        <v>3</v>
      </c>
      <c r="AK396" s="6">
        <v>0.73056417563040765</v>
      </c>
      <c r="AL396" s="6">
        <v>10</v>
      </c>
      <c r="AM396" s="6">
        <v>0.97362401151995537</v>
      </c>
      <c r="AN396" s="6">
        <v>3</v>
      </c>
      <c r="AO396" s="6">
        <v>0.85043452860298041</v>
      </c>
      <c r="AP396" s="6">
        <v>3</v>
      </c>
      <c r="AQ396" s="6">
        <v>0.47486762404916438</v>
      </c>
      <c r="AR396" s="6">
        <v>10</v>
      </c>
      <c r="AS396" s="6">
        <v>0.99999861435166004</v>
      </c>
      <c r="AT396" s="6">
        <v>2</v>
      </c>
      <c r="AU396" s="6">
        <v>0.83015602826265533</v>
      </c>
      <c r="AV396" s="6">
        <v>3</v>
      </c>
      <c r="AW396" s="6">
        <v>0.82114768616561329</v>
      </c>
    </row>
    <row r="397" spans="1:49" ht="15.75" hidden="1" customHeight="1" x14ac:dyDescent="0.25">
      <c r="A397" s="6" t="s">
        <v>426</v>
      </c>
      <c r="B397" s="6" t="s">
        <v>443</v>
      </c>
      <c r="C397" s="6" t="s">
        <v>443</v>
      </c>
      <c r="D397" s="7">
        <f>IF(COUNTIF(Recovered!$A$2:$A$808,A397)&gt;0,VLOOKUP($B397,Recovered!$B$2:$C$808,2,FALSE),0)</f>
        <v>0</v>
      </c>
      <c r="E397" s="8">
        <f>IF(COUNTIF(Recovered!$A$2:$A$808,A397)&gt;0,1,0)</f>
        <v>0</v>
      </c>
      <c r="F397" s="6">
        <v>2</v>
      </c>
      <c r="G397" s="6">
        <v>0.48290595714070911</v>
      </c>
      <c r="H397" s="6">
        <v>2</v>
      </c>
      <c r="I397" s="6">
        <v>0.61587920528153639</v>
      </c>
      <c r="J397" s="6">
        <v>2</v>
      </c>
      <c r="K397" s="6">
        <v>0.71340559026521333</v>
      </c>
      <c r="L397" s="6">
        <v>5</v>
      </c>
      <c r="M397" s="6">
        <v>0.99361915212556495</v>
      </c>
      <c r="N397" s="6">
        <v>20</v>
      </c>
      <c r="O397" s="6">
        <v>0.74279701358126737</v>
      </c>
      <c r="P397" s="6">
        <v>3</v>
      </c>
      <c r="Q397" s="6">
        <v>0.74324573903720981</v>
      </c>
      <c r="R397" s="6">
        <v>3</v>
      </c>
      <c r="S397" s="6">
        <v>0.70150072916727346</v>
      </c>
      <c r="T397" s="6">
        <v>25</v>
      </c>
      <c r="U397" s="6">
        <v>0.53344315233016315</v>
      </c>
      <c r="V397" s="6">
        <v>2</v>
      </c>
      <c r="W397" s="6">
        <v>0.99711097927550951</v>
      </c>
      <c r="X397" s="6">
        <v>2</v>
      </c>
      <c r="Y397" s="6">
        <v>0.96260252019899617</v>
      </c>
      <c r="Z397" s="6">
        <v>25</v>
      </c>
      <c r="AA397" s="6">
        <v>0.49896875521031259</v>
      </c>
      <c r="AB397" s="6">
        <v>2</v>
      </c>
      <c r="AC397" s="6">
        <v>0.98995897213513417</v>
      </c>
      <c r="AD397" s="6">
        <v>2</v>
      </c>
      <c r="AE397" s="6">
        <v>0.86665399924782627</v>
      </c>
      <c r="AF397" s="6">
        <v>15</v>
      </c>
      <c r="AG397" s="6">
        <v>0.82443487282938732</v>
      </c>
      <c r="AH397" s="6">
        <v>2</v>
      </c>
      <c r="AI397" s="6">
        <v>0.98754094922203317</v>
      </c>
      <c r="AJ397" s="6">
        <v>2</v>
      </c>
      <c r="AK397" s="6">
        <v>0.96259898456643267</v>
      </c>
      <c r="AL397" s="6">
        <v>10</v>
      </c>
      <c r="AM397" s="6">
        <v>0.94448461331415334</v>
      </c>
      <c r="AN397" s="6">
        <v>2</v>
      </c>
      <c r="AO397" s="6">
        <v>0.87572238532704205</v>
      </c>
      <c r="AP397" s="6">
        <v>2</v>
      </c>
      <c r="AQ397" s="6">
        <v>0.72721451223444422</v>
      </c>
      <c r="AR397" s="6">
        <v>5</v>
      </c>
      <c r="AS397" s="6">
        <v>0.99999277339711201</v>
      </c>
      <c r="AT397" s="6">
        <v>2</v>
      </c>
      <c r="AU397" s="6">
        <v>0.54065503866013209</v>
      </c>
      <c r="AV397" s="6">
        <v>2</v>
      </c>
      <c r="AW397" s="6">
        <v>0.87414278246912791</v>
      </c>
    </row>
    <row r="398" spans="1:49" ht="15.75" customHeight="1" x14ac:dyDescent="0.25">
      <c r="A398" s="6" t="s">
        <v>428</v>
      </c>
      <c r="B398" s="6" t="s">
        <v>443</v>
      </c>
      <c r="C398" s="6" t="s">
        <v>443</v>
      </c>
      <c r="D398" s="7">
        <f>IF(COUNTIF(Recovered!$A$2:$A$808,A398)&gt;0,VLOOKUP($B398,Recovered!$B$2:$C$808,2,FALSE),0)</f>
        <v>33326</v>
      </c>
      <c r="E398" s="8">
        <f>IF(COUNTIF(Recovered!$A$2:$A$808,A398)&gt;0,1,0)</f>
        <v>1</v>
      </c>
      <c r="F398" s="6">
        <v>4</v>
      </c>
      <c r="G398" s="6">
        <v>0.74846285670078028</v>
      </c>
      <c r="H398" s="6">
        <v>3</v>
      </c>
      <c r="I398" s="6">
        <v>0.64603986924915646</v>
      </c>
      <c r="J398" s="6">
        <v>2</v>
      </c>
      <c r="K398" s="6">
        <v>0.78092623736378131</v>
      </c>
      <c r="L398" s="6">
        <v>5</v>
      </c>
      <c r="M398" s="6">
        <v>0.99881416565787962</v>
      </c>
      <c r="N398" s="6">
        <v>20</v>
      </c>
      <c r="O398" s="6">
        <v>0.75150335905402166</v>
      </c>
      <c r="P398" s="6">
        <v>2</v>
      </c>
      <c r="Q398" s="6">
        <v>0.8666429841454969</v>
      </c>
      <c r="R398" s="6">
        <v>3</v>
      </c>
      <c r="S398" s="6">
        <v>0.59236824619008732</v>
      </c>
      <c r="T398" s="6">
        <v>25</v>
      </c>
      <c r="U398" s="6">
        <v>0.81284444687317148</v>
      </c>
      <c r="V398" s="6">
        <v>2</v>
      </c>
      <c r="W398" s="6">
        <v>0.99676170741648518</v>
      </c>
      <c r="X398" s="6">
        <v>2</v>
      </c>
      <c r="Y398" s="6">
        <v>0.77668345922849147</v>
      </c>
      <c r="Z398" s="6">
        <v>20</v>
      </c>
      <c r="AA398" s="6">
        <v>0.46456018950258388</v>
      </c>
      <c r="AB398" s="6">
        <v>2</v>
      </c>
      <c r="AC398" s="6">
        <v>0.98741378139336589</v>
      </c>
      <c r="AD398" s="6">
        <v>2</v>
      </c>
      <c r="AE398" s="6">
        <v>0.67619099896449508</v>
      </c>
      <c r="AF398" s="6">
        <v>15</v>
      </c>
      <c r="AG398" s="6">
        <v>0.78263030223711405</v>
      </c>
      <c r="AH398" s="6">
        <v>2</v>
      </c>
      <c r="AI398" s="6">
        <v>0.9695852415079298</v>
      </c>
      <c r="AJ398" s="6">
        <v>2</v>
      </c>
      <c r="AK398" s="6">
        <v>0.82675656204019599</v>
      </c>
      <c r="AL398" s="6">
        <v>10</v>
      </c>
      <c r="AM398" s="6">
        <v>0.99402937544566383</v>
      </c>
      <c r="AN398" s="6">
        <v>2</v>
      </c>
      <c r="AO398" s="6">
        <v>0.52905410736543579</v>
      </c>
      <c r="AP398" s="6">
        <v>3</v>
      </c>
      <c r="AQ398" s="6">
        <v>0.68873038365656769</v>
      </c>
      <c r="AR398" s="6">
        <v>10</v>
      </c>
      <c r="AS398" s="6">
        <v>0.99999825674121945</v>
      </c>
      <c r="AT398" s="6">
        <v>2</v>
      </c>
      <c r="AU398" s="6">
        <v>0.43906206401992282</v>
      </c>
      <c r="AV398" s="6">
        <v>3</v>
      </c>
      <c r="AW398" s="6">
        <v>0.81446826031909714</v>
      </c>
    </row>
    <row r="399" spans="1:49" ht="15.75" hidden="1" customHeight="1" x14ac:dyDescent="0.25">
      <c r="A399" s="6" t="s">
        <v>426</v>
      </c>
      <c r="B399" s="6" t="s">
        <v>444</v>
      </c>
      <c r="C399" s="6" t="s">
        <v>444</v>
      </c>
      <c r="D399" s="7">
        <f>IF(COUNTIF(Recovered!$A$2:$A$808,A399)&gt;0,VLOOKUP($B399,Recovered!$B$2:$C$808,2,FALSE),0)</f>
        <v>0</v>
      </c>
      <c r="E399" s="8">
        <f>IF(COUNTIF(Recovered!$A$2:$A$808,A399)&gt;0,1,0)</f>
        <v>0</v>
      </c>
      <c r="F399" s="6">
        <v>2</v>
      </c>
      <c r="G399" s="6">
        <v>0.49675574124624461</v>
      </c>
      <c r="H399" s="6">
        <v>2</v>
      </c>
      <c r="I399" s="6">
        <v>0.86245372818233745</v>
      </c>
      <c r="J399" s="6">
        <v>3</v>
      </c>
      <c r="K399" s="6">
        <v>0.62986233458910712</v>
      </c>
      <c r="L399" s="6">
        <v>5</v>
      </c>
      <c r="M399" s="6">
        <v>0.99922902652289514</v>
      </c>
      <c r="N399" s="6">
        <v>20</v>
      </c>
      <c r="O399" s="6">
        <v>0.76705241674161084</v>
      </c>
      <c r="P399" s="6">
        <v>3</v>
      </c>
      <c r="Q399" s="6">
        <v>0.67643294957070876</v>
      </c>
      <c r="R399" s="6">
        <v>2</v>
      </c>
      <c r="S399" s="6">
        <v>0.58629978600755561</v>
      </c>
      <c r="T399" s="6">
        <v>25</v>
      </c>
      <c r="U399" s="6">
        <v>0.64537321604548292</v>
      </c>
      <c r="V399" s="6">
        <v>2</v>
      </c>
      <c r="W399" s="6">
        <v>0.99876588614561701</v>
      </c>
      <c r="X399" s="6">
        <v>2</v>
      </c>
      <c r="Y399" s="6">
        <v>0.97555808974897196</v>
      </c>
      <c r="Z399" s="6">
        <v>20</v>
      </c>
      <c r="AA399" s="6">
        <v>0.42305002691089971</v>
      </c>
      <c r="AB399" s="6">
        <v>2</v>
      </c>
      <c r="AC399" s="6">
        <v>0.99759169672674652</v>
      </c>
      <c r="AD399" s="6">
        <v>2</v>
      </c>
      <c r="AE399" s="6">
        <v>0.91678259290351427</v>
      </c>
      <c r="AF399" s="6">
        <v>15</v>
      </c>
      <c r="AG399" s="6">
        <v>0.65617523446560777</v>
      </c>
      <c r="AH399" s="6">
        <v>2</v>
      </c>
      <c r="AI399" s="6">
        <v>0.98244333618109492</v>
      </c>
      <c r="AJ399" s="6">
        <v>2</v>
      </c>
      <c r="AK399" s="6">
        <v>0.88348552593454099</v>
      </c>
      <c r="AL399" s="6">
        <v>10</v>
      </c>
      <c r="AM399" s="6">
        <v>0.98975561288410441</v>
      </c>
      <c r="AN399" s="6">
        <v>2</v>
      </c>
      <c r="AO399" s="6">
        <v>0.75387900098429927</v>
      </c>
      <c r="AP399" s="6">
        <v>3</v>
      </c>
      <c r="AQ399" s="6">
        <v>0.71897863973401877</v>
      </c>
      <c r="AR399" s="6">
        <v>10</v>
      </c>
      <c r="AS399" s="6">
        <v>0.99999861435166004</v>
      </c>
      <c r="AT399" s="6">
        <v>3</v>
      </c>
      <c r="AU399" s="6">
        <v>0.5005317728620079</v>
      </c>
      <c r="AV399" s="6">
        <v>2</v>
      </c>
      <c r="AW399" s="6">
        <v>0.74274403175990777</v>
      </c>
    </row>
    <row r="400" spans="1:49" ht="15.75" customHeight="1" x14ac:dyDescent="0.25">
      <c r="A400" s="6" t="s">
        <v>428</v>
      </c>
      <c r="B400" s="6" t="s">
        <v>444</v>
      </c>
      <c r="C400" s="6" t="s">
        <v>444</v>
      </c>
      <c r="D400" s="7">
        <f>IF(COUNTIF(Recovered!$A$2:$A$808,A400)&gt;0,VLOOKUP($B400,Recovered!$B$2:$C$808,2,FALSE),0)</f>
        <v>33277</v>
      </c>
      <c r="E400" s="8">
        <f>IF(COUNTIF(Recovered!$A$2:$A$808,A400)&gt;0,1,0)</f>
        <v>1</v>
      </c>
      <c r="F400" s="6">
        <v>3</v>
      </c>
      <c r="G400" s="6">
        <v>0.4475387288928836</v>
      </c>
      <c r="H400" s="6">
        <v>2</v>
      </c>
      <c r="I400" s="6">
        <v>0.60580271422573673</v>
      </c>
      <c r="J400" s="6">
        <v>2</v>
      </c>
      <c r="K400" s="6">
        <v>0.39781715054696848</v>
      </c>
      <c r="L400" s="6">
        <v>5</v>
      </c>
      <c r="M400" s="6">
        <v>0.99866814730408338</v>
      </c>
      <c r="N400" s="6">
        <v>20</v>
      </c>
      <c r="O400" s="6">
        <v>0.59866961138838581</v>
      </c>
      <c r="P400" s="6">
        <v>2</v>
      </c>
      <c r="Q400" s="6">
        <v>0.62216658534675617</v>
      </c>
      <c r="R400" s="6">
        <v>2</v>
      </c>
      <c r="S400" s="6">
        <v>0.62216868827336869</v>
      </c>
      <c r="T400" s="6">
        <v>25</v>
      </c>
      <c r="U400" s="6">
        <v>0.75216600354418239</v>
      </c>
      <c r="V400" s="6">
        <v>2</v>
      </c>
      <c r="W400" s="6">
        <v>0.99130116273936064</v>
      </c>
      <c r="X400" s="6">
        <v>2</v>
      </c>
      <c r="Y400" s="6">
        <v>0.91282734372994734</v>
      </c>
      <c r="Z400" s="6">
        <v>20</v>
      </c>
      <c r="AA400" s="6">
        <v>0.52591472455776933</v>
      </c>
      <c r="AB400" s="6">
        <v>2</v>
      </c>
      <c r="AC400" s="6">
        <v>0.99180573453187959</v>
      </c>
      <c r="AD400" s="6">
        <v>2</v>
      </c>
      <c r="AE400" s="6">
        <v>0.62090738292444358</v>
      </c>
      <c r="AF400" s="6">
        <v>15</v>
      </c>
      <c r="AG400" s="6">
        <v>0.78772397186608789</v>
      </c>
      <c r="AH400" s="6">
        <v>2</v>
      </c>
      <c r="AI400" s="6">
        <v>0.90205177531131031</v>
      </c>
      <c r="AJ400" s="6">
        <v>2</v>
      </c>
      <c r="AK400" s="6">
        <v>0.89669175131628176</v>
      </c>
      <c r="AL400" s="6">
        <v>10</v>
      </c>
      <c r="AM400" s="6">
        <v>0.98815854545507975</v>
      </c>
      <c r="AN400" s="6">
        <v>2</v>
      </c>
      <c r="AO400" s="6">
        <v>0.62119586139775063</v>
      </c>
      <c r="AP400" s="6">
        <v>2</v>
      </c>
      <c r="AQ400" s="6">
        <v>0.69604042391268306</v>
      </c>
      <c r="AR400" s="6">
        <v>10</v>
      </c>
      <c r="AS400" s="6">
        <v>0.99999777992746441</v>
      </c>
      <c r="AT400" s="6">
        <v>2</v>
      </c>
      <c r="AU400" s="6">
        <v>0.72005183248547544</v>
      </c>
      <c r="AV400" s="6">
        <v>2</v>
      </c>
      <c r="AW400" s="6">
        <v>0.84948986371616653</v>
      </c>
    </row>
    <row r="401" spans="1:49" ht="15.75" hidden="1" customHeight="1" x14ac:dyDescent="0.25">
      <c r="A401" s="6" t="s">
        <v>426</v>
      </c>
      <c r="B401" s="6" t="s">
        <v>445</v>
      </c>
      <c r="C401" s="6" t="s">
        <v>445</v>
      </c>
      <c r="D401" s="7">
        <f>IF(COUNTIF(Recovered!$A$2:$A$808,A401)&gt;0,VLOOKUP($B401,Recovered!$B$2:$C$808,2,FALSE),0)</f>
        <v>0</v>
      </c>
      <c r="E401" s="8">
        <f>IF(COUNTIF(Recovered!$A$2:$A$808,A401)&gt;0,1,0)</f>
        <v>0</v>
      </c>
      <c r="F401" s="6">
        <v>2</v>
      </c>
      <c r="G401" s="6">
        <v>0.52386230809628997</v>
      </c>
      <c r="H401" s="6">
        <v>2</v>
      </c>
      <c r="I401" s="6">
        <v>0.72981380428280407</v>
      </c>
      <c r="J401" s="6">
        <v>2</v>
      </c>
      <c r="K401" s="6">
        <v>0.67782391307648826</v>
      </c>
      <c r="L401" s="6">
        <v>5</v>
      </c>
      <c r="M401" s="6">
        <v>0.99528330520685537</v>
      </c>
      <c r="N401" s="6">
        <v>20</v>
      </c>
      <c r="O401" s="6">
        <v>0.80444452564394009</v>
      </c>
      <c r="P401" s="6">
        <v>3</v>
      </c>
      <c r="Q401" s="6">
        <v>0.87225825930043321</v>
      </c>
      <c r="R401" s="6">
        <v>2</v>
      </c>
      <c r="S401" s="6">
        <v>0.56103800536803927</v>
      </c>
      <c r="T401" s="6">
        <v>25</v>
      </c>
      <c r="U401" s="6">
        <v>0.63399013791817838</v>
      </c>
      <c r="V401" s="6">
        <v>2</v>
      </c>
      <c r="W401" s="6">
        <v>0.99234814861786591</v>
      </c>
      <c r="X401" s="6">
        <v>2</v>
      </c>
      <c r="Y401" s="6">
        <v>0.98447668820496326</v>
      </c>
      <c r="Z401" s="6">
        <v>20</v>
      </c>
      <c r="AA401" s="6">
        <v>0.50527840731693052</v>
      </c>
      <c r="AB401" s="6">
        <v>2</v>
      </c>
      <c r="AC401" s="6">
        <v>0.98749420655876885</v>
      </c>
      <c r="AD401" s="6">
        <v>2</v>
      </c>
      <c r="AE401" s="6">
        <v>0.94962802566082438</v>
      </c>
      <c r="AF401" s="6">
        <v>15</v>
      </c>
      <c r="AG401" s="6">
        <v>0.74076668375083798</v>
      </c>
      <c r="AH401" s="6">
        <v>2</v>
      </c>
      <c r="AI401" s="6">
        <v>0.99387614719130613</v>
      </c>
      <c r="AJ401" s="6">
        <v>2</v>
      </c>
      <c r="AK401" s="6">
        <v>0.91430366069241698</v>
      </c>
      <c r="AL401" s="6">
        <v>10</v>
      </c>
      <c r="AM401" s="6">
        <v>0.98153726852325074</v>
      </c>
      <c r="AN401" s="6">
        <v>3</v>
      </c>
      <c r="AO401" s="6">
        <v>0.93621367809067446</v>
      </c>
      <c r="AP401" s="6">
        <v>3</v>
      </c>
      <c r="AQ401" s="6">
        <v>0.7968924602288231</v>
      </c>
      <c r="AR401" s="6">
        <v>10</v>
      </c>
      <c r="AS401" s="6">
        <v>0.99999861435166004</v>
      </c>
      <c r="AT401" s="6">
        <v>2</v>
      </c>
      <c r="AU401" s="6">
        <v>0.67027882262044114</v>
      </c>
      <c r="AV401" s="6">
        <v>2</v>
      </c>
      <c r="AW401" s="6">
        <v>0.88548725930447314</v>
      </c>
    </row>
    <row r="402" spans="1:49" ht="15.75" customHeight="1" x14ac:dyDescent="0.25">
      <c r="A402" s="6" t="s">
        <v>428</v>
      </c>
      <c r="B402" s="6" t="s">
        <v>445</v>
      </c>
      <c r="C402" s="6" t="s">
        <v>445</v>
      </c>
      <c r="D402" s="7">
        <f>IF(COUNTIF(Recovered!$A$2:$A$808,A402)&gt;0,VLOOKUP($B402,Recovered!$B$2:$C$808,2,FALSE),0)</f>
        <v>33228</v>
      </c>
      <c r="E402" s="8">
        <f>IF(COUNTIF(Recovered!$A$2:$A$808,A402)&gt;0,1,0)</f>
        <v>1</v>
      </c>
      <c r="F402" s="6">
        <v>3</v>
      </c>
      <c r="G402" s="6">
        <v>0.58648153192694108</v>
      </c>
      <c r="H402" s="6">
        <v>3</v>
      </c>
      <c r="I402" s="6">
        <v>0.64730642994161003</v>
      </c>
      <c r="J402" s="6">
        <v>2</v>
      </c>
      <c r="K402" s="6">
        <v>0.58849708827504577</v>
      </c>
      <c r="L402" s="6">
        <v>5</v>
      </c>
      <c r="M402" s="6">
        <v>0.99906336861326539</v>
      </c>
      <c r="N402" s="6">
        <v>20</v>
      </c>
      <c r="O402" s="6">
        <v>0.73987666913860983</v>
      </c>
      <c r="P402" s="6">
        <v>3</v>
      </c>
      <c r="Q402" s="6">
        <v>0.75405674136942735</v>
      </c>
      <c r="R402" s="6">
        <v>3</v>
      </c>
      <c r="S402" s="6">
        <v>0.6169801977501318</v>
      </c>
      <c r="T402" s="6">
        <v>25</v>
      </c>
      <c r="U402" s="6">
        <v>0.78569885193628253</v>
      </c>
      <c r="V402" s="6">
        <v>2</v>
      </c>
      <c r="W402" s="6">
        <v>0.99681406190589683</v>
      </c>
      <c r="X402" s="6">
        <v>2</v>
      </c>
      <c r="Y402" s="6">
        <v>0.93978690145343569</v>
      </c>
      <c r="Z402" s="6">
        <v>20</v>
      </c>
      <c r="AA402" s="6">
        <v>0.66547457914883579</v>
      </c>
      <c r="AB402" s="6">
        <v>2</v>
      </c>
      <c r="AC402" s="6">
        <v>0.99239804910675855</v>
      </c>
      <c r="AD402" s="6">
        <v>2</v>
      </c>
      <c r="AE402" s="6">
        <v>0.65071117422946034</v>
      </c>
      <c r="AF402" s="6">
        <v>15</v>
      </c>
      <c r="AG402" s="6">
        <v>0.80970412161835847</v>
      </c>
      <c r="AH402" s="6">
        <v>2</v>
      </c>
      <c r="AI402" s="6">
        <v>0.99690409413063996</v>
      </c>
      <c r="AJ402" s="6">
        <v>2</v>
      </c>
      <c r="AK402" s="6">
        <v>0.96065254121505861</v>
      </c>
      <c r="AL402" s="6">
        <v>10</v>
      </c>
      <c r="AM402" s="6">
        <v>0.95205204839637558</v>
      </c>
      <c r="AN402" s="6">
        <v>4</v>
      </c>
      <c r="AO402" s="6">
        <v>0.6218634338975173</v>
      </c>
      <c r="AP402" s="6">
        <v>3</v>
      </c>
      <c r="AQ402" s="6">
        <v>0.97038766760663286</v>
      </c>
      <c r="AR402" s="6">
        <v>10</v>
      </c>
      <c r="AS402" s="6">
        <v>0.99999885275865807</v>
      </c>
      <c r="AT402" s="6">
        <v>2</v>
      </c>
      <c r="AU402" s="6">
        <v>0.80625083920361151</v>
      </c>
      <c r="AV402" s="6">
        <v>3</v>
      </c>
      <c r="AW402" s="6">
        <v>0.58960780523955636</v>
      </c>
    </row>
    <row r="403" spans="1:49" ht="15.75" hidden="1" customHeight="1" x14ac:dyDescent="0.25">
      <c r="A403" s="6" t="s">
        <v>426</v>
      </c>
      <c r="B403" s="6" t="s">
        <v>446</v>
      </c>
      <c r="C403" s="6" t="s">
        <v>446</v>
      </c>
      <c r="D403" s="7">
        <f>IF(COUNTIF(Recovered!$A$2:$A$808,A403)&gt;0,VLOOKUP($B403,Recovered!$B$2:$C$808,2,FALSE),0)</f>
        <v>0</v>
      </c>
      <c r="E403" s="8">
        <f>IF(COUNTIF(Recovered!$A$2:$A$808,A403)&gt;0,1,0)</f>
        <v>0</v>
      </c>
      <c r="F403" s="6">
        <v>3</v>
      </c>
      <c r="G403" s="6">
        <v>0.7648813157514911</v>
      </c>
      <c r="H403" s="6">
        <v>2</v>
      </c>
      <c r="I403" s="6">
        <v>0.48785038902549183</v>
      </c>
      <c r="J403" s="6">
        <v>2</v>
      </c>
      <c r="K403" s="6">
        <v>0.88385890925311905</v>
      </c>
      <c r="L403" s="6">
        <v>2</v>
      </c>
      <c r="M403" s="6">
        <v>0.86683857286874477</v>
      </c>
      <c r="N403" s="6">
        <v>20</v>
      </c>
      <c r="O403" s="6">
        <v>0.8287643022616713</v>
      </c>
      <c r="P403" s="6">
        <v>3</v>
      </c>
      <c r="Q403" s="6">
        <v>0.91052548963536606</v>
      </c>
      <c r="R403" s="6">
        <v>3</v>
      </c>
      <c r="S403" s="6">
        <v>0.80691104179817041</v>
      </c>
      <c r="T403" s="6">
        <v>25</v>
      </c>
      <c r="U403" s="6">
        <v>0.43770828783398419</v>
      </c>
      <c r="V403" s="6">
        <v>3</v>
      </c>
      <c r="W403" s="6">
        <v>0.91328756576498182</v>
      </c>
      <c r="X403" s="6">
        <v>3</v>
      </c>
      <c r="Y403" s="6">
        <v>0.61912470781872031</v>
      </c>
      <c r="Z403" s="6">
        <v>20</v>
      </c>
      <c r="AA403" s="6">
        <v>0.64070868175983942</v>
      </c>
      <c r="AB403" s="6">
        <v>3</v>
      </c>
      <c r="AC403" s="6">
        <v>0.56211197790196399</v>
      </c>
      <c r="AD403" s="6">
        <v>2</v>
      </c>
      <c r="AE403" s="6">
        <v>0.64812883691028478</v>
      </c>
      <c r="AF403" s="6">
        <v>15</v>
      </c>
      <c r="AG403" s="6">
        <v>0.94112917936833285</v>
      </c>
      <c r="AH403" s="6">
        <v>2</v>
      </c>
      <c r="AI403" s="6">
        <v>0.73025439444908014</v>
      </c>
      <c r="AJ403" s="6">
        <v>2</v>
      </c>
      <c r="AK403" s="6">
        <v>0.77717987970180735</v>
      </c>
      <c r="AL403" s="6">
        <v>10</v>
      </c>
      <c r="AM403" s="6">
        <v>0.73077075724181695</v>
      </c>
      <c r="AN403" s="6">
        <v>3</v>
      </c>
      <c r="AO403" s="6">
        <v>0.72858301974329931</v>
      </c>
      <c r="AP403" s="6">
        <v>4</v>
      </c>
      <c r="AQ403" s="6">
        <v>0.72435222954873035</v>
      </c>
      <c r="AR403" s="6">
        <v>10</v>
      </c>
      <c r="AS403" s="6">
        <v>0.99999944877650193</v>
      </c>
      <c r="AT403" s="6">
        <v>3</v>
      </c>
      <c r="AU403" s="6">
        <v>0.60119376023969551</v>
      </c>
      <c r="AV403" s="6">
        <v>3</v>
      </c>
      <c r="AW403" s="6">
        <v>0.61344220785112569</v>
      </c>
    </row>
    <row r="404" spans="1:49" ht="15.75" customHeight="1" x14ac:dyDescent="0.25">
      <c r="A404" s="6" t="s">
        <v>428</v>
      </c>
      <c r="B404" s="6" t="s">
        <v>446</v>
      </c>
      <c r="C404" s="6" t="s">
        <v>446</v>
      </c>
      <c r="D404" s="7">
        <f>IF(COUNTIF(Recovered!$A$2:$A$808,A404)&gt;0,VLOOKUP($B404,Recovered!$B$2:$C$808,2,FALSE),0)</f>
        <v>33193</v>
      </c>
      <c r="E404" s="8">
        <f>IF(COUNTIF(Recovered!$A$2:$A$808,A404)&gt;0,1,0)</f>
        <v>1</v>
      </c>
      <c r="F404" s="6">
        <v>3</v>
      </c>
      <c r="G404" s="6">
        <v>0.78762492180452892</v>
      </c>
      <c r="H404" s="6">
        <v>3</v>
      </c>
      <c r="I404" s="6">
        <v>0.49556145830370357</v>
      </c>
      <c r="J404" s="6">
        <v>2</v>
      </c>
      <c r="K404" s="6">
        <v>0.7622176379254747</v>
      </c>
      <c r="L404" s="6">
        <v>5</v>
      </c>
      <c r="M404" s="6">
        <v>0.73003286157260483</v>
      </c>
      <c r="N404" s="6">
        <v>20</v>
      </c>
      <c r="O404" s="6">
        <v>0.75797366248911513</v>
      </c>
      <c r="P404" s="6">
        <v>3</v>
      </c>
      <c r="Q404" s="6">
        <v>0.56128013427973034</v>
      </c>
      <c r="R404" s="6">
        <v>2</v>
      </c>
      <c r="S404" s="6">
        <v>0.58878808373151037</v>
      </c>
      <c r="T404" s="6">
        <v>25</v>
      </c>
      <c r="U404" s="6">
        <v>0.68272292173547144</v>
      </c>
      <c r="V404" s="6">
        <v>3</v>
      </c>
      <c r="W404" s="6">
        <v>0.73099249941733502</v>
      </c>
      <c r="X404" s="6">
        <v>2</v>
      </c>
      <c r="Y404" s="6">
        <v>0.9044766227278731</v>
      </c>
      <c r="Z404" s="6">
        <v>20</v>
      </c>
      <c r="AA404" s="6">
        <v>0.65894103168052076</v>
      </c>
      <c r="AB404" s="6">
        <v>2</v>
      </c>
      <c r="AC404" s="6">
        <v>0.91489347614276262</v>
      </c>
      <c r="AD404" s="6">
        <v>2</v>
      </c>
      <c r="AE404" s="6">
        <v>0.89254547432650211</v>
      </c>
      <c r="AF404" s="6">
        <v>15</v>
      </c>
      <c r="AG404" s="6">
        <v>0.90944692406003558</v>
      </c>
      <c r="AH404" s="6">
        <v>2</v>
      </c>
      <c r="AI404" s="6">
        <v>0.94656794441653203</v>
      </c>
      <c r="AJ404" s="6">
        <v>2</v>
      </c>
      <c r="AK404" s="6">
        <v>0.93979922026087714</v>
      </c>
      <c r="AL404" s="6">
        <v>10</v>
      </c>
      <c r="AM404" s="6">
        <v>0.67883114787487264</v>
      </c>
      <c r="AN404" s="6">
        <v>4</v>
      </c>
      <c r="AO404" s="6">
        <v>0.9043883772489193</v>
      </c>
      <c r="AP404" s="6">
        <v>3</v>
      </c>
      <c r="AQ404" s="6">
        <v>0.72858695410222862</v>
      </c>
      <c r="AR404" s="6">
        <v>10</v>
      </c>
      <c r="AS404" s="6">
        <v>0.99999801833446356</v>
      </c>
      <c r="AT404" s="6">
        <v>3</v>
      </c>
      <c r="AU404" s="6">
        <v>0.50840800210959558</v>
      </c>
      <c r="AV404" s="6">
        <v>3</v>
      </c>
      <c r="AW404" s="6">
        <v>0.56822898437239033</v>
      </c>
    </row>
    <row r="405" spans="1:49" ht="15.75" hidden="1" customHeight="1" x14ac:dyDescent="0.25">
      <c r="A405" s="6" t="s">
        <v>426</v>
      </c>
      <c r="B405" s="6" t="s">
        <v>447</v>
      </c>
      <c r="C405" s="6" t="s">
        <v>447</v>
      </c>
      <c r="D405" s="7">
        <f>IF(COUNTIF(Recovered!$A$2:$A$808,A405)&gt;0,VLOOKUP($B405,Recovered!$B$2:$C$808,2,FALSE),0)</f>
        <v>0</v>
      </c>
      <c r="E405" s="8">
        <f>IF(COUNTIF(Recovered!$A$2:$A$808,A405)&gt;0,1,0)</f>
        <v>0</v>
      </c>
      <c r="F405" s="6">
        <v>3</v>
      </c>
      <c r="G405" s="6">
        <v>0.69949631705587811</v>
      </c>
      <c r="H405" s="6">
        <v>3</v>
      </c>
      <c r="I405" s="6">
        <v>0.51751726090140926</v>
      </c>
      <c r="J405" s="6">
        <v>2</v>
      </c>
      <c r="K405" s="6">
        <v>0.95269495096003987</v>
      </c>
      <c r="L405" s="6">
        <v>2</v>
      </c>
      <c r="M405" s="6">
        <v>0.77479076246278233</v>
      </c>
      <c r="N405" s="6">
        <v>20</v>
      </c>
      <c r="O405" s="6">
        <v>0.77951611280904565</v>
      </c>
      <c r="P405" s="6">
        <v>3</v>
      </c>
      <c r="Q405" s="6">
        <v>0.96203155827002707</v>
      </c>
      <c r="R405" s="6">
        <v>3</v>
      </c>
      <c r="S405" s="6">
        <v>0.94963275766906607</v>
      </c>
      <c r="T405" s="6">
        <v>25</v>
      </c>
      <c r="U405" s="6">
        <v>0.74829786876668025</v>
      </c>
      <c r="V405" s="6">
        <v>3</v>
      </c>
      <c r="W405" s="6">
        <v>0.8998100666363541</v>
      </c>
      <c r="X405" s="6">
        <v>3</v>
      </c>
      <c r="Y405" s="6">
        <v>0.7953239683324137</v>
      </c>
      <c r="Z405" s="6">
        <v>20</v>
      </c>
      <c r="AA405" s="6">
        <v>0.63807106161382032</v>
      </c>
      <c r="AB405" s="6">
        <v>3</v>
      </c>
      <c r="AC405" s="6">
        <v>0.79797299735966454</v>
      </c>
      <c r="AD405" s="6">
        <v>3</v>
      </c>
      <c r="AE405" s="6">
        <v>0.85170622325419243</v>
      </c>
      <c r="AF405" s="6">
        <v>15</v>
      </c>
      <c r="AG405" s="6">
        <v>0.89464291318716138</v>
      </c>
      <c r="AH405" s="6">
        <v>2</v>
      </c>
      <c r="AI405" s="6">
        <v>0.96182418393652203</v>
      </c>
      <c r="AJ405" s="6">
        <v>2</v>
      </c>
      <c r="AK405" s="6">
        <v>0.73094111245089899</v>
      </c>
      <c r="AL405" s="6">
        <v>10</v>
      </c>
      <c r="AM405" s="6">
        <v>0.92392680116212011</v>
      </c>
      <c r="AN405" s="6">
        <v>3</v>
      </c>
      <c r="AO405" s="6">
        <v>0.92400434959281597</v>
      </c>
      <c r="AP405" s="6">
        <v>3</v>
      </c>
      <c r="AQ405" s="6">
        <v>0.52280651790955635</v>
      </c>
      <c r="AR405" s="6">
        <v>10</v>
      </c>
      <c r="AS405" s="6">
        <v>0.99999897196212839</v>
      </c>
      <c r="AT405" s="6">
        <v>3</v>
      </c>
      <c r="AU405" s="6">
        <v>0.71313583841697181</v>
      </c>
      <c r="AV405" s="6">
        <v>3</v>
      </c>
      <c r="AW405" s="6">
        <v>0.93232437780029775</v>
      </c>
    </row>
    <row r="406" spans="1:49" ht="15.75" customHeight="1" x14ac:dyDescent="0.25">
      <c r="A406" s="6" t="s">
        <v>428</v>
      </c>
      <c r="B406" s="6" t="s">
        <v>447</v>
      </c>
      <c r="C406" s="6" t="s">
        <v>447</v>
      </c>
      <c r="D406" s="7">
        <f>IF(COUNTIF(Recovered!$A$2:$A$808,A406)&gt;0,VLOOKUP($B406,Recovered!$B$2:$C$808,2,FALSE),0)</f>
        <v>33151</v>
      </c>
      <c r="E406" s="8">
        <f>IF(COUNTIF(Recovered!$A$2:$A$808,A406)&gt;0,1,0)</f>
        <v>1</v>
      </c>
      <c r="F406" s="6">
        <v>3</v>
      </c>
      <c r="G406" s="6">
        <v>0.72862523506642929</v>
      </c>
      <c r="H406" s="6">
        <v>3</v>
      </c>
      <c r="I406" s="6">
        <v>0.56842784248221967</v>
      </c>
      <c r="J406" s="6">
        <v>2</v>
      </c>
      <c r="K406" s="6">
        <v>0.91746270351457915</v>
      </c>
      <c r="L406" s="6">
        <v>2</v>
      </c>
      <c r="M406" s="6">
        <v>0.38846022320069229</v>
      </c>
      <c r="N406" s="6">
        <v>20</v>
      </c>
      <c r="O406" s="6">
        <v>0.7251020104183753</v>
      </c>
      <c r="P406" s="6">
        <v>3</v>
      </c>
      <c r="Q406" s="6">
        <v>0.96429466306343803</v>
      </c>
      <c r="R406" s="6">
        <v>3</v>
      </c>
      <c r="S406" s="6">
        <v>0.91104078795197141</v>
      </c>
      <c r="T406" s="6">
        <v>25</v>
      </c>
      <c r="U406" s="6">
        <v>0.56251332854116221</v>
      </c>
      <c r="V406" s="6">
        <v>3</v>
      </c>
      <c r="W406" s="6">
        <v>0.85180506949684331</v>
      </c>
      <c r="X406" s="6">
        <v>3</v>
      </c>
      <c r="Y406" s="6">
        <v>0.72789425169298116</v>
      </c>
      <c r="Z406" s="6">
        <v>20</v>
      </c>
      <c r="AA406" s="6">
        <v>0.70149244449258308</v>
      </c>
      <c r="AB406" s="6">
        <v>3</v>
      </c>
      <c r="AC406" s="6">
        <v>0.73100021142888472</v>
      </c>
      <c r="AD406" s="6">
        <v>3</v>
      </c>
      <c r="AE406" s="6">
        <v>0.78801869877176711</v>
      </c>
      <c r="AF406" s="6">
        <v>15</v>
      </c>
      <c r="AG406" s="6">
        <v>0.89813752187972462</v>
      </c>
      <c r="AH406" s="6">
        <v>2</v>
      </c>
      <c r="AI406" s="6">
        <v>0.95247147493930684</v>
      </c>
      <c r="AJ406" s="6">
        <v>2</v>
      </c>
      <c r="AK406" s="6">
        <v>0.85193379548654213</v>
      </c>
      <c r="AL406" s="6">
        <v>10</v>
      </c>
      <c r="AM406" s="6">
        <v>0.73072265218626309</v>
      </c>
      <c r="AN406" s="6">
        <v>3</v>
      </c>
      <c r="AO406" s="6">
        <v>0.87909712721578515</v>
      </c>
      <c r="AP406" s="6">
        <v>4</v>
      </c>
      <c r="AQ406" s="6">
        <v>0.86586635223729691</v>
      </c>
      <c r="AR406" s="6">
        <v>10</v>
      </c>
      <c r="AS406" s="6">
        <v>0.99999837594471874</v>
      </c>
      <c r="AT406" s="6">
        <v>3</v>
      </c>
      <c r="AU406" s="6">
        <v>0.74576053423111432</v>
      </c>
      <c r="AV406" s="6">
        <v>3</v>
      </c>
      <c r="AW406" s="6">
        <v>0.89572498455728622</v>
      </c>
    </row>
    <row r="407" spans="1:49" ht="15.75" hidden="1" customHeight="1" x14ac:dyDescent="0.25">
      <c r="A407" s="6" t="s">
        <v>426</v>
      </c>
      <c r="B407" s="6" t="s">
        <v>448</v>
      </c>
      <c r="C407" s="6" t="s">
        <v>448</v>
      </c>
      <c r="D407" s="7">
        <f>IF(COUNTIF(Recovered!$A$2:$A$808,A407)&gt;0,VLOOKUP($B407,Recovered!$B$2:$C$808,2,FALSE),0)</f>
        <v>0</v>
      </c>
      <c r="E407" s="8">
        <f>IF(COUNTIF(Recovered!$A$2:$A$808,A407)&gt;0,1,0)</f>
        <v>0</v>
      </c>
      <c r="F407" s="6">
        <v>3</v>
      </c>
      <c r="G407" s="6">
        <v>0.79266952058849016</v>
      </c>
      <c r="H407" s="6">
        <v>2</v>
      </c>
      <c r="I407" s="6">
        <v>0.48785219407527047</v>
      </c>
      <c r="J407" s="6">
        <v>2</v>
      </c>
      <c r="K407" s="6">
        <v>0.91960893496263085</v>
      </c>
      <c r="L407" s="6">
        <v>2</v>
      </c>
      <c r="M407" s="6">
        <v>0.53054266501791381</v>
      </c>
      <c r="N407" s="6">
        <v>20</v>
      </c>
      <c r="O407" s="6">
        <v>0.80779553760623712</v>
      </c>
      <c r="P407" s="6">
        <v>3</v>
      </c>
      <c r="Q407" s="6">
        <v>0.96768922287727599</v>
      </c>
      <c r="R407" s="6">
        <v>3</v>
      </c>
      <c r="S407" s="6">
        <v>0.86984455126933935</v>
      </c>
      <c r="T407" s="6">
        <v>25</v>
      </c>
      <c r="U407" s="6">
        <v>0.69924073283128207</v>
      </c>
      <c r="V407" s="6">
        <v>2</v>
      </c>
      <c r="W407" s="6">
        <v>0.77727825358464098</v>
      </c>
      <c r="X407" s="6">
        <v>3</v>
      </c>
      <c r="Y407" s="6">
        <v>0.53120293266763319</v>
      </c>
      <c r="Z407" s="6">
        <v>20</v>
      </c>
      <c r="AA407" s="6">
        <v>0.47860469198186262</v>
      </c>
      <c r="AB407" s="6">
        <v>3</v>
      </c>
      <c r="AC407" s="6">
        <v>0.90448383686218592</v>
      </c>
      <c r="AD407" s="6">
        <v>3</v>
      </c>
      <c r="AE407" s="6">
        <v>0.73590357578327614</v>
      </c>
      <c r="AF407" s="6">
        <v>15</v>
      </c>
      <c r="AG407" s="6">
        <v>0.95445411238575106</v>
      </c>
      <c r="AH407" s="6">
        <v>3</v>
      </c>
      <c r="AI407" s="6">
        <v>0.87491225294649166</v>
      </c>
      <c r="AJ407" s="6">
        <v>3</v>
      </c>
      <c r="AK407" s="6">
        <v>0.57938487417644724</v>
      </c>
      <c r="AL407" s="6">
        <v>10</v>
      </c>
      <c r="AM407" s="6">
        <v>0.98987474307952183</v>
      </c>
      <c r="AN407" s="6">
        <v>2</v>
      </c>
      <c r="AO407" s="6">
        <v>0.98578941227982309</v>
      </c>
      <c r="AP407" s="6">
        <v>2</v>
      </c>
      <c r="AQ407" s="6">
        <v>0.83436045479575127</v>
      </c>
      <c r="AR407" s="6">
        <v>10</v>
      </c>
      <c r="AS407" s="6">
        <v>0.99999921036931172</v>
      </c>
      <c r="AT407" s="6">
        <v>3</v>
      </c>
      <c r="AU407" s="6">
        <v>0.57088645613586497</v>
      </c>
      <c r="AV407" s="6">
        <v>3</v>
      </c>
      <c r="AW407" s="6">
        <v>0.68912799912834266</v>
      </c>
    </row>
    <row r="408" spans="1:49" ht="15.75" customHeight="1" x14ac:dyDescent="0.25">
      <c r="A408" s="6" t="s">
        <v>428</v>
      </c>
      <c r="B408" s="6" t="s">
        <v>448</v>
      </c>
      <c r="C408" s="6" t="s">
        <v>448</v>
      </c>
      <c r="D408" s="7">
        <f>IF(COUNTIF(Recovered!$A$2:$A$808,A408)&gt;0,VLOOKUP($B408,Recovered!$B$2:$C$808,2,FALSE),0)</f>
        <v>33109</v>
      </c>
      <c r="E408" s="8">
        <f>IF(COUNTIF(Recovered!$A$2:$A$808,A408)&gt;0,1,0)</f>
        <v>1</v>
      </c>
      <c r="F408" s="6">
        <v>3</v>
      </c>
      <c r="G408" s="6">
        <v>0.78506875425253297</v>
      </c>
      <c r="H408" s="6">
        <v>2</v>
      </c>
      <c r="I408" s="6">
        <v>0.65085269326821571</v>
      </c>
      <c r="J408" s="6">
        <v>2</v>
      </c>
      <c r="K408" s="6">
        <v>0.89158772941306674</v>
      </c>
      <c r="L408" s="6">
        <v>2</v>
      </c>
      <c r="M408" s="6">
        <v>0.99358102162927564</v>
      </c>
      <c r="N408" s="6">
        <v>20</v>
      </c>
      <c r="O408" s="6">
        <v>0.76375180894121575</v>
      </c>
      <c r="P408" s="6">
        <v>3</v>
      </c>
      <c r="Q408" s="6">
        <v>0.96394716593010887</v>
      </c>
      <c r="R408" s="6">
        <v>3</v>
      </c>
      <c r="S408" s="6">
        <v>0.77271375730618364</v>
      </c>
      <c r="T408" s="6">
        <v>25</v>
      </c>
      <c r="U408" s="6">
        <v>0.76875103001914857</v>
      </c>
      <c r="V408" s="6">
        <v>2</v>
      </c>
      <c r="W408" s="6">
        <v>0.97702125187588307</v>
      </c>
      <c r="X408" s="6">
        <v>2</v>
      </c>
      <c r="Y408" s="6">
        <v>0.49999356032144249</v>
      </c>
      <c r="Z408" s="6">
        <v>20</v>
      </c>
      <c r="AA408" s="6">
        <v>0.48714290963731971</v>
      </c>
      <c r="AB408" s="6">
        <v>3</v>
      </c>
      <c r="AC408" s="6">
        <v>0.88075178066761584</v>
      </c>
      <c r="AD408" s="6">
        <v>3</v>
      </c>
      <c r="AE408" s="6">
        <v>0.70398982926163201</v>
      </c>
      <c r="AF408" s="6">
        <v>15</v>
      </c>
      <c r="AG408" s="6">
        <v>0.93902662081501309</v>
      </c>
      <c r="AH408" s="6">
        <v>3</v>
      </c>
      <c r="AI408" s="6">
        <v>0.98187802611616759</v>
      </c>
      <c r="AJ408" s="6">
        <v>2</v>
      </c>
      <c r="AK408" s="6">
        <v>0.5605204230134605</v>
      </c>
      <c r="AL408" s="6">
        <v>10</v>
      </c>
      <c r="AM408" s="6">
        <v>0.94635511929153004</v>
      </c>
      <c r="AN408" s="6">
        <v>2</v>
      </c>
      <c r="AO408" s="6">
        <v>0.86660367411129435</v>
      </c>
      <c r="AP408" s="6">
        <v>2</v>
      </c>
      <c r="AQ408" s="6">
        <v>0.56106663586795424</v>
      </c>
      <c r="AR408" s="6">
        <v>10</v>
      </c>
      <c r="AS408" s="6">
        <v>0.99999897196212839</v>
      </c>
      <c r="AT408" s="6">
        <v>3</v>
      </c>
      <c r="AU408" s="6">
        <v>0.6817177930203564</v>
      </c>
      <c r="AV408" s="6">
        <v>3</v>
      </c>
      <c r="AW408" s="6">
        <v>0.70028334308686047</v>
      </c>
    </row>
    <row r="409" spans="1:49" ht="15.75" hidden="1" customHeight="1" x14ac:dyDescent="0.25">
      <c r="A409" s="6" t="s">
        <v>426</v>
      </c>
      <c r="B409" s="6" t="s">
        <v>449</v>
      </c>
      <c r="C409" s="6" t="s">
        <v>449</v>
      </c>
      <c r="D409" s="7">
        <f>IF(COUNTIF(Recovered!$A$2:$A$808,A409)&gt;0,VLOOKUP($B409,Recovered!$B$2:$C$808,2,FALSE),0)</f>
        <v>0</v>
      </c>
      <c r="E409" s="8">
        <f>IF(COUNTIF(Recovered!$A$2:$A$808,A409)&gt;0,1,0)</f>
        <v>0</v>
      </c>
      <c r="F409" s="6">
        <v>3</v>
      </c>
      <c r="G409" s="6">
        <v>0.80548863960220618</v>
      </c>
      <c r="H409" s="6">
        <v>2</v>
      </c>
      <c r="I409" s="6">
        <v>0.48028207088519159</v>
      </c>
      <c r="J409" s="6">
        <v>2</v>
      </c>
      <c r="K409" s="6">
        <v>0.90296835542981824</v>
      </c>
      <c r="L409" s="6">
        <v>2</v>
      </c>
      <c r="M409" s="6">
        <v>0.96592623400406652</v>
      </c>
      <c r="N409" s="6">
        <v>20</v>
      </c>
      <c r="O409" s="6">
        <v>0.78853342725710496</v>
      </c>
      <c r="P409" s="6">
        <v>3</v>
      </c>
      <c r="Q409" s="6">
        <v>0.89107024610053542</v>
      </c>
      <c r="R409" s="6">
        <v>3</v>
      </c>
      <c r="S409" s="6">
        <v>0.89991643497179152</v>
      </c>
      <c r="T409" s="6">
        <v>25</v>
      </c>
      <c r="U409" s="6">
        <v>0.75900308275041928</v>
      </c>
      <c r="V409" s="6">
        <v>3</v>
      </c>
      <c r="W409" s="6">
        <v>0.87800781014942086</v>
      </c>
      <c r="X409" s="6">
        <v>3</v>
      </c>
      <c r="Y409" s="6">
        <v>0.83910057906823954</v>
      </c>
      <c r="Z409" s="6">
        <v>25</v>
      </c>
      <c r="AA409" s="6">
        <v>0.48754028307955782</v>
      </c>
      <c r="AB409" s="6">
        <v>3</v>
      </c>
      <c r="AC409" s="6">
        <v>0.77686816097974776</v>
      </c>
      <c r="AD409" s="6">
        <v>3</v>
      </c>
      <c r="AE409" s="6">
        <v>0.79244937927709214</v>
      </c>
      <c r="AF409" s="6">
        <v>15</v>
      </c>
      <c r="AG409" s="6">
        <v>0.94129211234283006</v>
      </c>
      <c r="AH409" s="6">
        <v>3</v>
      </c>
      <c r="AI409" s="6">
        <v>0.9167950153918103</v>
      </c>
      <c r="AJ409" s="6">
        <v>3</v>
      </c>
      <c r="AK409" s="6">
        <v>0.82121110585033552</v>
      </c>
      <c r="AL409" s="6">
        <v>10</v>
      </c>
      <c r="AM409" s="6">
        <v>0.99502157066323904</v>
      </c>
      <c r="AN409" s="6">
        <v>3</v>
      </c>
      <c r="AO409" s="6">
        <v>0.83058296272935961</v>
      </c>
      <c r="AP409" s="6">
        <v>3</v>
      </c>
      <c r="AQ409" s="6">
        <v>0.70330868979510408</v>
      </c>
      <c r="AR409" s="6">
        <v>5</v>
      </c>
      <c r="AS409" s="6">
        <v>0.99999825674121945</v>
      </c>
      <c r="AT409" s="6">
        <v>3</v>
      </c>
      <c r="AU409" s="6">
        <v>0.55150575784920852</v>
      </c>
      <c r="AV409" s="6">
        <v>3</v>
      </c>
      <c r="AW409" s="6">
        <v>0.84036206520968404</v>
      </c>
    </row>
    <row r="410" spans="1:49" ht="15.75" customHeight="1" x14ac:dyDescent="0.25">
      <c r="A410" s="6" t="s">
        <v>428</v>
      </c>
      <c r="B410" s="6" t="s">
        <v>449</v>
      </c>
      <c r="C410" s="6" t="s">
        <v>449</v>
      </c>
      <c r="D410" s="7">
        <f>IF(COUNTIF(Recovered!$A$2:$A$808,A410)&gt;0,VLOOKUP($B410,Recovered!$B$2:$C$808,2,FALSE),0)</f>
        <v>33060</v>
      </c>
      <c r="E410" s="8">
        <f>IF(COUNTIF(Recovered!$A$2:$A$808,A410)&gt;0,1,0)</f>
        <v>1</v>
      </c>
      <c r="F410" s="6">
        <v>3</v>
      </c>
      <c r="G410" s="6">
        <v>0.87744476630935497</v>
      </c>
      <c r="H410" s="6">
        <v>3</v>
      </c>
      <c r="I410" s="6">
        <v>0.53736589380944466</v>
      </c>
      <c r="J410" s="6">
        <v>2</v>
      </c>
      <c r="K410" s="6">
        <v>0.96760450926479302</v>
      </c>
      <c r="L410" s="6">
        <v>3</v>
      </c>
      <c r="M410" s="6">
        <v>0.7567320887569946</v>
      </c>
      <c r="N410" s="6">
        <v>20</v>
      </c>
      <c r="O410" s="6">
        <v>0.57784448708344072</v>
      </c>
      <c r="P410" s="6">
        <v>3</v>
      </c>
      <c r="Q410" s="6">
        <v>0.97578460453492111</v>
      </c>
      <c r="R410" s="6">
        <v>3</v>
      </c>
      <c r="S410" s="6">
        <v>0.95743078954439576</v>
      </c>
      <c r="T410" s="6">
        <v>25</v>
      </c>
      <c r="U410" s="6">
        <v>0.68280966036496982</v>
      </c>
      <c r="V410" s="6">
        <v>3</v>
      </c>
      <c r="W410" s="6">
        <v>0.8885891133663093</v>
      </c>
      <c r="X410" s="6">
        <v>3</v>
      </c>
      <c r="Y410" s="6">
        <v>0.80814690004463052</v>
      </c>
      <c r="Z410" s="6">
        <v>20</v>
      </c>
      <c r="AA410" s="6">
        <v>0.70095066672124084</v>
      </c>
      <c r="AB410" s="6">
        <v>3</v>
      </c>
      <c r="AC410" s="6">
        <v>0.95733660788049457</v>
      </c>
      <c r="AD410" s="6">
        <v>3</v>
      </c>
      <c r="AE410" s="6">
        <v>0.70282331413860422</v>
      </c>
      <c r="AF410" s="6">
        <v>15</v>
      </c>
      <c r="AG410" s="6">
        <v>0.92784125708859311</v>
      </c>
      <c r="AH410" s="6">
        <v>3</v>
      </c>
      <c r="AI410" s="6">
        <v>0.56005465600868776</v>
      </c>
      <c r="AJ410" s="6">
        <v>3</v>
      </c>
      <c r="AK410" s="6">
        <v>0.77142003599285702</v>
      </c>
      <c r="AL410" s="6">
        <v>10</v>
      </c>
      <c r="AM410" s="6">
        <v>0.86668855343160933</v>
      </c>
      <c r="AN410" s="6">
        <v>4</v>
      </c>
      <c r="AO410" s="6">
        <v>0.67722597702554133</v>
      </c>
      <c r="AP410" s="6">
        <v>3</v>
      </c>
      <c r="AQ410" s="6">
        <v>0.86284041835292546</v>
      </c>
      <c r="AR410" s="6">
        <v>10</v>
      </c>
      <c r="AS410" s="6">
        <v>0.99999777992746441</v>
      </c>
      <c r="AT410" s="6">
        <v>3</v>
      </c>
      <c r="AU410" s="6">
        <v>0.90188254823291503</v>
      </c>
      <c r="AV410" s="6">
        <v>3</v>
      </c>
      <c r="AW410" s="6">
        <v>0.84202372346512</v>
      </c>
    </row>
    <row r="411" spans="1:49" ht="15.75" hidden="1" customHeight="1" x14ac:dyDescent="0.25">
      <c r="A411" s="6" t="s">
        <v>426</v>
      </c>
      <c r="B411" s="6" t="s">
        <v>450</v>
      </c>
      <c r="C411" s="6" t="s">
        <v>450</v>
      </c>
      <c r="D411" s="7">
        <f>IF(COUNTIF(Recovered!$A$2:$A$808,A411)&gt;0,VLOOKUP($B411,Recovered!$B$2:$C$808,2,FALSE),0)</f>
        <v>0</v>
      </c>
      <c r="E411" s="8">
        <f>IF(COUNTIF(Recovered!$A$2:$A$808,A411)&gt;0,1,0)</f>
        <v>0</v>
      </c>
      <c r="F411" s="6">
        <v>3</v>
      </c>
      <c r="G411" s="6">
        <v>0.79770572915386651</v>
      </c>
      <c r="H411" s="6">
        <v>3</v>
      </c>
      <c r="I411" s="6">
        <v>0.73344238686398555</v>
      </c>
      <c r="J411" s="6">
        <v>2</v>
      </c>
      <c r="K411" s="6">
        <v>0.96681472462386475</v>
      </c>
      <c r="L411" s="6">
        <v>2</v>
      </c>
      <c r="M411" s="6">
        <v>0.92395173273929798</v>
      </c>
      <c r="N411" s="6">
        <v>20</v>
      </c>
      <c r="O411" s="6">
        <v>0.83123950720751116</v>
      </c>
      <c r="P411" s="6">
        <v>3</v>
      </c>
      <c r="Q411" s="6">
        <v>0.6511605347600482</v>
      </c>
      <c r="R411" s="6">
        <v>3</v>
      </c>
      <c r="S411" s="6">
        <v>0.89044039749251247</v>
      </c>
      <c r="T411" s="6">
        <v>25</v>
      </c>
      <c r="U411" s="6">
        <v>0.55500560288409606</v>
      </c>
      <c r="V411" s="6">
        <v>3</v>
      </c>
      <c r="W411" s="6">
        <v>0.97143363440435315</v>
      </c>
      <c r="X411" s="6">
        <v>3</v>
      </c>
      <c r="Y411" s="6">
        <v>0.67520950397979052</v>
      </c>
      <c r="Z411" s="6">
        <v>20</v>
      </c>
      <c r="AA411" s="6">
        <v>0.53240571399299508</v>
      </c>
      <c r="AB411" s="6">
        <v>3</v>
      </c>
      <c r="AC411" s="6">
        <v>0.96511642717354063</v>
      </c>
      <c r="AD411" s="6">
        <v>4</v>
      </c>
      <c r="AE411" s="6">
        <v>0.5919796024575037</v>
      </c>
      <c r="AF411" s="6">
        <v>15</v>
      </c>
      <c r="AG411" s="6">
        <v>0.8836919623062458</v>
      </c>
      <c r="AH411" s="6">
        <v>4</v>
      </c>
      <c r="AI411" s="6">
        <v>0.73081571564170866</v>
      </c>
      <c r="AJ411" s="6">
        <v>4</v>
      </c>
      <c r="AK411" s="6">
        <v>0.85170206693796435</v>
      </c>
      <c r="AL411" s="6">
        <v>10</v>
      </c>
      <c r="AM411" s="6">
        <v>0.9794913800437216</v>
      </c>
      <c r="AN411" s="6">
        <v>3</v>
      </c>
      <c r="AO411" s="6">
        <v>0.93077680247633432</v>
      </c>
      <c r="AP411" s="6">
        <v>3</v>
      </c>
      <c r="AQ411" s="6">
        <v>0.78178712043837406</v>
      </c>
      <c r="AR411" s="6">
        <v>10</v>
      </c>
      <c r="AS411" s="6">
        <v>0.99999921036931172</v>
      </c>
      <c r="AT411" s="6">
        <v>3</v>
      </c>
      <c r="AU411" s="6">
        <v>0.77102995039961475</v>
      </c>
      <c r="AV411" s="6">
        <v>3</v>
      </c>
      <c r="AW411" s="6">
        <v>0.88709589580195314</v>
      </c>
    </row>
    <row r="412" spans="1:49" ht="15.75" customHeight="1" x14ac:dyDescent="0.25">
      <c r="A412" s="6" t="s">
        <v>428</v>
      </c>
      <c r="B412" s="6" t="s">
        <v>450</v>
      </c>
      <c r="C412" s="6" t="s">
        <v>450</v>
      </c>
      <c r="D412" s="7">
        <f>IF(COUNTIF(Recovered!$A$2:$A$808,A412)&gt;0,VLOOKUP($B412,Recovered!$B$2:$C$808,2,FALSE),0)</f>
        <v>33011</v>
      </c>
      <c r="E412" s="8">
        <f>IF(COUNTIF(Recovered!$A$2:$A$808,A412)&gt;0,1,0)</f>
        <v>1</v>
      </c>
      <c r="F412" s="6">
        <v>3</v>
      </c>
      <c r="G412" s="6">
        <v>0.90390238103642395</v>
      </c>
      <c r="H412" s="6">
        <v>3</v>
      </c>
      <c r="I412" s="6">
        <v>0.72870344989687619</v>
      </c>
      <c r="J412" s="6">
        <v>2</v>
      </c>
      <c r="K412" s="6">
        <v>0.97714312724555774</v>
      </c>
      <c r="L412" s="6">
        <v>2</v>
      </c>
      <c r="M412" s="6">
        <v>0.93214649795693583</v>
      </c>
      <c r="N412" s="6">
        <v>20</v>
      </c>
      <c r="O412" s="6">
        <v>0.62852343780023445</v>
      </c>
      <c r="P412" s="6">
        <v>3</v>
      </c>
      <c r="Q412" s="6">
        <v>0.95499794532105386</v>
      </c>
      <c r="R412" s="6">
        <v>3</v>
      </c>
      <c r="S412" s="6">
        <v>0.94902284685423721</v>
      </c>
      <c r="T412" s="6">
        <v>25</v>
      </c>
      <c r="U412" s="6">
        <v>0.59413310632529781</v>
      </c>
      <c r="V412" s="6">
        <v>3</v>
      </c>
      <c r="W412" s="6">
        <v>0.95534148356718696</v>
      </c>
      <c r="X412" s="6">
        <v>3</v>
      </c>
      <c r="Y412" s="6">
        <v>0.88349102123160272</v>
      </c>
      <c r="Z412" s="6">
        <v>20</v>
      </c>
      <c r="AA412" s="6">
        <v>0.46877421704625227</v>
      </c>
      <c r="AB412" s="6">
        <v>3</v>
      </c>
      <c r="AC412" s="6">
        <v>0.9496946804918468</v>
      </c>
      <c r="AD412" s="6">
        <v>3</v>
      </c>
      <c r="AE412" s="6">
        <v>0.76495455664382606</v>
      </c>
      <c r="AF412" s="6">
        <v>15</v>
      </c>
      <c r="AG412" s="6">
        <v>0.82751253815232262</v>
      </c>
      <c r="AH412" s="6">
        <v>4</v>
      </c>
      <c r="AI412" s="6">
        <v>0.97692578397773433</v>
      </c>
      <c r="AJ412" s="6">
        <v>3</v>
      </c>
      <c r="AK412" s="6">
        <v>0.53115582236867198</v>
      </c>
      <c r="AL412" s="6">
        <v>10</v>
      </c>
      <c r="AM412" s="6">
        <v>0.7979501437402855</v>
      </c>
      <c r="AN412" s="6">
        <v>3</v>
      </c>
      <c r="AO412" s="6">
        <v>0.90131611847036763</v>
      </c>
      <c r="AP412" s="6">
        <v>4</v>
      </c>
      <c r="AQ412" s="6">
        <v>0.56512049787466723</v>
      </c>
      <c r="AR412" s="6">
        <v>10</v>
      </c>
      <c r="AS412" s="6">
        <v>0.99999849514813233</v>
      </c>
      <c r="AT412" s="6">
        <v>3</v>
      </c>
      <c r="AU412" s="6">
        <v>0.893094920322696</v>
      </c>
      <c r="AV412" s="6">
        <v>3</v>
      </c>
      <c r="AW412" s="6">
        <v>0.91469454503800363</v>
      </c>
    </row>
    <row r="413" spans="1:49" ht="15.75" hidden="1" customHeight="1" x14ac:dyDescent="0.25">
      <c r="A413" s="6" t="s">
        <v>426</v>
      </c>
      <c r="B413" s="6" t="s">
        <v>451</v>
      </c>
      <c r="C413" s="6" t="s">
        <v>451</v>
      </c>
      <c r="D413" s="7">
        <f>IF(COUNTIF(Recovered!$A$2:$A$808,A413)&gt;0,VLOOKUP($B413,Recovered!$B$2:$C$808,2,FALSE),0)</f>
        <v>0</v>
      </c>
      <c r="E413" s="8">
        <f>IF(COUNTIF(Recovered!$A$2:$A$808,A413)&gt;0,1,0)</f>
        <v>0</v>
      </c>
      <c r="F413" s="6">
        <v>3</v>
      </c>
      <c r="G413" s="6">
        <v>0.81382191056971109</v>
      </c>
      <c r="H413" s="6">
        <v>3</v>
      </c>
      <c r="I413" s="6">
        <v>0.58511158871533131</v>
      </c>
      <c r="J413" s="6">
        <v>2</v>
      </c>
      <c r="K413" s="6">
        <v>0.95971426831007101</v>
      </c>
      <c r="L413" s="6">
        <v>2</v>
      </c>
      <c r="M413" s="6">
        <v>0.97523247939651858</v>
      </c>
      <c r="N413" s="6">
        <v>20</v>
      </c>
      <c r="O413" s="6">
        <v>0.87435817155806028</v>
      </c>
      <c r="P413" s="6">
        <v>3</v>
      </c>
      <c r="Q413" s="6">
        <v>0.53086058712452022</v>
      </c>
      <c r="R413" s="6">
        <v>3</v>
      </c>
      <c r="S413" s="6">
        <v>0.87721849370991345</v>
      </c>
      <c r="T413" s="6">
        <v>25</v>
      </c>
      <c r="U413" s="6">
        <v>0.52871491787258373</v>
      </c>
      <c r="V413" s="6">
        <v>3</v>
      </c>
      <c r="W413" s="6">
        <v>0.81569804939902113</v>
      </c>
      <c r="X413" s="6">
        <v>3</v>
      </c>
      <c r="Y413" s="6">
        <v>0.75715582597326181</v>
      </c>
      <c r="Z413" s="6">
        <v>25</v>
      </c>
      <c r="AA413" s="6">
        <v>0.52081207649612948</v>
      </c>
      <c r="AB413" s="6">
        <v>3</v>
      </c>
      <c r="AC413" s="6">
        <v>0.94408547630735995</v>
      </c>
      <c r="AD413" s="6">
        <v>3</v>
      </c>
      <c r="AE413" s="6">
        <v>0.78517006606107909</v>
      </c>
      <c r="AF413" s="6">
        <v>15</v>
      </c>
      <c r="AG413" s="6">
        <v>0.86257310866439085</v>
      </c>
      <c r="AH413" s="6">
        <v>3</v>
      </c>
      <c r="AI413" s="6">
        <v>0.77450297340818564</v>
      </c>
      <c r="AJ413" s="6">
        <v>3</v>
      </c>
      <c r="AK413" s="6">
        <v>0.89562695730074571</v>
      </c>
      <c r="AL413" s="6">
        <v>10</v>
      </c>
      <c r="AM413" s="6">
        <v>0.9835758869875727</v>
      </c>
      <c r="AN413" s="6">
        <v>3</v>
      </c>
      <c r="AO413" s="6">
        <v>0.74910167276336703</v>
      </c>
      <c r="AP413" s="6">
        <v>3</v>
      </c>
      <c r="AQ413" s="6">
        <v>0.75454353649019168</v>
      </c>
      <c r="AR413" s="6">
        <v>5</v>
      </c>
      <c r="AS413" s="6">
        <v>0.99999766072413609</v>
      </c>
      <c r="AT413" s="6">
        <v>3</v>
      </c>
      <c r="AU413" s="6">
        <v>0.81710242073708028</v>
      </c>
      <c r="AV413" s="6">
        <v>3</v>
      </c>
      <c r="AW413" s="6">
        <v>0.97642225579123976</v>
      </c>
    </row>
    <row r="414" spans="1:49" ht="15.75" customHeight="1" x14ac:dyDescent="0.25">
      <c r="A414" s="6" t="s">
        <v>428</v>
      </c>
      <c r="B414" s="6" t="s">
        <v>451</v>
      </c>
      <c r="C414" s="6" t="s">
        <v>451</v>
      </c>
      <c r="D414" s="7">
        <f>IF(COUNTIF(Recovered!$A$2:$A$808,A414)&gt;0,VLOOKUP($B414,Recovered!$B$2:$C$808,2,FALSE),0)</f>
        <v>32962</v>
      </c>
      <c r="E414" s="8">
        <f>IF(COUNTIF(Recovered!$A$2:$A$808,A414)&gt;0,1,0)</f>
        <v>1</v>
      </c>
      <c r="F414" s="6">
        <v>3</v>
      </c>
      <c r="G414" s="6">
        <v>0.6843101968464792</v>
      </c>
      <c r="H414" s="6">
        <v>3</v>
      </c>
      <c r="I414" s="6">
        <v>0.49690396546359511</v>
      </c>
      <c r="J414" s="6">
        <v>2</v>
      </c>
      <c r="K414" s="6">
        <v>0.95857352599676049</v>
      </c>
      <c r="L414" s="6">
        <v>2</v>
      </c>
      <c r="M414" s="6">
        <v>0.98415248746504258</v>
      </c>
      <c r="N414" s="6">
        <v>20</v>
      </c>
      <c r="O414" s="6">
        <v>0.72734109493583865</v>
      </c>
      <c r="P414" s="6">
        <v>3</v>
      </c>
      <c r="Q414" s="6">
        <v>0.9763115650747225</v>
      </c>
      <c r="R414" s="6">
        <v>3</v>
      </c>
      <c r="S414" s="6">
        <v>0.95203486496402645</v>
      </c>
      <c r="T414" s="6">
        <v>25</v>
      </c>
      <c r="U414" s="6">
        <v>0.49470502654780679</v>
      </c>
      <c r="V414" s="6">
        <v>3</v>
      </c>
      <c r="W414" s="6">
        <v>0.97384927964948675</v>
      </c>
      <c r="X414" s="6">
        <v>3</v>
      </c>
      <c r="Y414" s="6">
        <v>0.9309814283226574</v>
      </c>
      <c r="Z414" s="6">
        <v>20</v>
      </c>
      <c r="AA414" s="6">
        <v>0.58358869130340285</v>
      </c>
      <c r="AB414" s="6">
        <v>3</v>
      </c>
      <c r="AC414" s="6">
        <v>0.85149813426284804</v>
      </c>
      <c r="AD414" s="6">
        <v>3</v>
      </c>
      <c r="AE414" s="6">
        <v>0.76765293156670245</v>
      </c>
      <c r="AF414" s="6">
        <v>15</v>
      </c>
      <c r="AG414" s="6">
        <v>0.89956314764857381</v>
      </c>
      <c r="AH414" s="6">
        <v>3</v>
      </c>
      <c r="AI414" s="6">
        <v>0.72954747814852339</v>
      </c>
      <c r="AJ414" s="6">
        <v>3</v>
      </c>
      <c r="AK414" s="6">
        <v>0.8699935858037966</v>
      </c>
      <c r="AL414" s="6">
        <v>10</v>
      </c>
      <c r="AM414" s="6">
        <v>0.92389606262878377</v>
      </c>
      <c r="AN414" s="6">
        <v>3</v>
      </c>
      <c r="AO414" s="6">
        <v>0.79244891965658548</v>
      </c>
      <c r="AP414" s="6">
        <v>3</v>
      </c>
      <c r="AQ414" s="6">
        <v>0.51750181324172884</v>
      </c>
      <c r="AR414" s="6">
        <v>10</v>
      </c>
      <c r="AS414" s="6">
        <v>0.9999981375378344</v>
      </c>
      <c r="AT414" s="6">
        <v>3</v>
      </c>
      <c r="AU414" s="6">
        <v>0.8722514644350593</v>
      </c>
      <c r="AV414" s="6">
        <v>3</v>
      </c>
      <c r="AW414" s="6">
        <v>0.98372456178410472</v>
      </c>
    </row>
    <row r="415" spans="1:49" ht="15.75" hidden="1" customHeight="1" x14ac:dyDescent="0.25">
      <c r="A415" s="6" t="s">
        <v>426</v>
      </c>
      <c r="B415" s="6" t="s">
        <v>452</v>
      </c>
      <c r="C415" s="6" t="s">
        <v>452</v>
      </c>
      <c r="D415" s="7">
        <f>IF(COUNTIF(Recovered!$A$2:$A$808,A415)&gt;0,VLOOKUP($B415,Recovered!$B$2:$C$808,2,FALSE),0)</f>
        <v>0</v>
      </c>
      <c r="E415" s="8">
        <f>IF(COUNTIF(Recovered!$A$2:$A$808,A415)&gt;0,1,0)</f>
        <v>0</v>
      </c>
      <c r="F415" s="6">
        <v>3</v>
      </c>
      <c r="G415" s="6">
        <v>0.77594330657903055</v>
      </c>
      <c r="H415" s="6">
        <v>3</v>
      </c>
      <c r="I415" s="6">
        <v>0.67265697141475211</v>
      </c>
      <c r="J415" s="6">
        <v>2</v>
      </c>
      <c r="K415" s="6">
        <v>0.95770601672563527</v>
      </c>
      <c r="L415" s="6">
        <v>2</v>
      </c>
      <c r="M415" s="6">
        <v>0.72713389770216408</v>
      </c>
      <c r="N415" s="6">
        <v>20</v>
      </c>
      <c r="O415" s="6">
        <v>0.7802653771868564</v>
      </c>
      <c r="P415" s="6">
        <v>3</v>
      </c>
      <c r="Q415" s="6">
        <v>0.85098702269680682</v>
      </c>
      <c r="R415" s="6">
        <v>3</v>
      </c>
      <c r="S415" s="6">
        <v>0.95984615938729012</v>
      </c>
      <c r="T415" s="6">
        <v>25</v>
      </c>
      <c r="U415" s="6">
        <v>0.54504727225383043</v>
      </c>
      <c r="V415" s="6">
        <v>3</v>
      </c>
      <c r="W415" s="6">
        <v>0.91454059660884612</v>
      </c>
      <c r="X415" s="6">
        <v>3</v>
      </c>
      <c r="Y415" s="6">
        <v>0.79271237346107593</v>
      </c>
      <c r="Z415" s="6">
        <v>20</v>
      </c>
      <c r="AA415" s="6">
        <v>0.54797139078151968</v>
      </c>
      <c r="AB415" s="6">
        <v>3</v>
      </c>
      <c r="AC415" s="6">
        <v>0.89312533965372043</v>
      </c>
      <c r="AD415" s="6">
        <v>3</v>
      </c>
      <c r="AE415" s="6">
        <v>0.87399114059235228</v>
      </c>
      <c r="AF415" s="6">
        <v>15</v>
      </c>
      <c r="AG415" s="6">
        <v>0.92772171708305484</v>
      </c>
      <c r="AH415" s="6">
        <v>2</v>
      </c>
      <c r="AI415" s="6">
        <v>0.5307288491840978</v>
      </c>
      <c r="AJ415" s="6">
        <v>2</v>
      </c>
      <c r="AK415" s="6">
        <v>0.59263878329021746</v>
      </c>
      <c r="AL415" s="6">
        <v>10</v>
      </c>
      <c r="AM415" s="6">
        <v>0.98995885433002351</v>
      </c>
      <c r="AN415" s="6">
        <v>2</v>
      </c>
      <c r="AO415" s="6">
        <v>0.93223164410662462</v>
      </c>
      <c r="AP415" s="6">
        <v>2</v>
      </c>
      <c r="AQ415" s="6">
        <v>0.7307461306822578</v>
      </c>
      <c r="AR415" s="6">
        <v>10</v>
      </c>
      <c r="AS415" s="6">
        <v>0.99999921036931172</v>
      </c>
      <c r="AT415" s="6">
        <v>3</v>
      </c>
      <c r="AU415" s="6">
        <v>0.82774943096741593</v>
      </c>
      <c r="AV415" s="6">
        <v>3</v>
      </c>
      <c r="AW415" s="6">
        <v>0.92192114049500606</v>
      </c>
    </row>
    <row r="416" spans="1:49" ht="15.75" customHeight="1" x14ac:dyDescent="0.25">
      <c r="A416" s="6" t="s">
        <v>428</v>
      </c>
      <c r="B416" s="6" t="s">
        <v>452</v>
      </c>
      <c r="C416" s="6" t="s">
        <v>452</v>
      </c>
      <c r="D416" s="7">
        <f>IF(COUNTIF(Recovered!$A$2:$A$808,A416)&gt;0,VLOOKUP($B416,Recovered!$B$2:$C$808,2,FALSE),0)</f>
        <v>32913</v>
      </c>
      <c r="E416" s="8">
        <f>IF(COUNTIF(Recovered!$A$2:$A$808,A416)&gt;0,1,0)</f>
        <v>1</v>
      </c>
      <c r="F416" s="6">
        <v>4</v>
      </c>
      <c r="G416" s="6">
        <v>0.52160034862174876</v>
      </c>
      <c r="H416" s="6">
        <v>3</v>
      </c>
      <c r="I416" s="6">
        <v>0.81347292092549894</v>
      </c>
      <c r="J416" s="6">
        <v>2</v>
      </c>
      <c r="K416" s="6">
        <v>0.8871830483836215</v>
      </c>
      <c r="L416" s="6">
        <v>4</v>
      </c>
      <c r="M416" s="6">
        <v>0.61654225412483132</v>
      </c>
      <c r="N416" s="6">
        <v>20</v>
      </c>
      <c r="O416" s="6">
        <v>0.48231917272592151</v>
      </c>
      <c r="P416" s="6">
        <v>3</v>
      </c>
      <c r="Q416" s="6">
        <v>0.88986912289167153</v>
      </c>
      <c r="R416" s="6">
        <v>3</v>
      </c>
      <c r="S416" s="6">
        <v>0.83115598845787919</v>
      </c>
      <c r="T416" s="6">
        <v>25</v>
      </c>
      <c r="U416" s="6">
        <v>0.6257070303908181</v>
      </c>
      <c r="V416" s="6">
        <v>3</v>
      </c>
      <c r="W416" s="6">
        <v>0.96438013035817782</v>
      </c>
      <c r="X416" s="6">
        <v>3</v>
      </c>
      <c r="Y416" s="6">
        <v>0.82121223091032125</v>
      </c>
      <c r="Z416" s="6">
        <v>20</v>
      </c>
      <c r="AA416" s="6">
        <v>0.63940961815501929</v>
      </c>
      <c r="AB416" s="6">
        <v>3</v>
      </c>
      <c r="AC416" s="6">
        <v>0.81732039553468006</v>
      </c>
      <c r="AD416" s="6">
        <v>3</v>
      </c>
      <c r="AE416" s="6">
        <v>0.58088292991391455</v>
      </c>
      <c r="AF416" s="6">
        <v>15</v>
      </c>
      <c r="AG416" s="6">
        <v>0.93067777309300737</v>
      </c>
      <c r="AH416" s="6">
        <v>2</v>
      </c>
      <c r="AI416" s="6">
        <v>0.70512386257929038</v>
      </c>
      <c r="AJ416" s="6">
        <v>2</v>
      </c>
      <c r="AK416" s="6">
        <v>0.77724158246171549</v>
      </c>
      <c r="AL416" s="6">
        <v>10</v>
      </c>
      <c r="AM416" s="6">
        <v>0.92384651541156548</v>
      </c>
      <c r="AN416" s="6">
        <v>2</v>
      </c>
      <c r="AO416" s="6">
        <v>0.8804496729792276</v>
      </c>
      <c r="AP416" s="6">
        <v>3</v>
      </c>
      <c r="AQ416" s="6">
        <v>0.52893857985441406</v>
      </c>
      <c r="AR416" s="6">
        <v>10</v>
      </c>
      <c r="AS416" s="6">
        <v>0.99999837594471874</v>
      </c>
      <c r="AT416" s="6">
        <v>3</v>
      </c>
      <c r="AU416" s="6">
        <v>0.45363432365407469</v>
      </c>
      <c r="AV416" s="6">
        <v>3</v>
      </c>
      <c r="AW416" s="6">
        <v>0.67865654780841667</v>
      </c>
    </row>
    <row r="417" spans="1:49" ht="15.75" hidden="1" customHeight="1" x14ac:dyDescent="0.25">
      <c r="A417" s="6" t="s">
        <v>426</v>
      </c>
      <c r="B417" s="6" t="s">
        <v>453</v>
      </c>
      <c r="C417" s="6" t="s">
        <v>453</v>
      </c>
      <c r="D417" s="7">
        <f>IF(COUNTIF(Recovered!$A$2:$A$808,A417)&gt;0,VLOOKUP($B417,Recovered!$B$2:$C$808,2,FALSE),0)</f>
        <v>0</v>
      </c>
      <c r="E417" s="8">
        <f>IF(COUNTIF(Recovered!$A$2:$A$808,A417)&gt;0,1,0)</f>
        <v>0</v>
      </c>
      <c r="F417" s="6">
        <v>3</v>
      </c>
      <c r="G417" s="6">
        <v>0.7515621289145713</v>
      </c>
      <c r="H417" s="6">
        <v>3</v>
      </c>
      <c r="I417" s="6">
        <v>0.66374960601536681</v>
      </c>
      <c r="J417" s="6">
        <v>2</v>
      </c>
      <c r="K417" s="6">
        <v>0.83176104079227153</v>
      </c>
      <c r="L417" s="6">
        <v>2</v>
      </c>
      <c r="M417" s="6">
        <v>0.7511700961405926</v>
      </c>
      <c r="N417" s="6">
        <v>20</v>
      </c>
      <c r="O417" s="6">
        <v>0.85238470702223013</v>
      </c>
      <c r="P417" s="6">
        <v>4</v>
      </c>
      <c r="Q417" s="6">
        <v>0.56208932524570854</v>
      </c>
      <c r="R417" s="6">
        <v>3</v>
      </c>
      <c r="S417" s="6">
        <v>0.7309874044173702</v>
      </c>
      <c r="T417" s="6">
        <v>25</v>
      </c>
      <c r="U417" s="6">
        <v>0.71012831494569106</v>
      </c>
      <c r="V417" s="6">
        <v>3</v>
      </c>
      <c r="W417" s="6">
        <v>0.98190870635628646</v>
      </c>
      <c r="X417" s="6">
        <v>3</v>
      </c>
      <c r="Y417" s="6">
        <v>0.83264045220528426</v>
      </c>
      <c r="Z417" s="6">
        <v>20</v>
      </c>
      <c r="AA417" s="6">
        <v>0.54167339035520157</v>
      </c>
      <c r="AB417" s="6">
        <v>3</v>
      </c>
      <c r="AC417" s="6">
        <v>0.97803358504512972</v>
      </c>
      <c r="AD417" s="6">
        <v>3</v>
      </c>
      <c r="AE417" s="6">
        <v>0.87834502110711454</v>
      </c>
      <c r="AF417" s="6">
        <v>15</v>
      </c>
      <c r="AG417" s="6">
        <v>0.92841104299547006</v>
      </c>
      <c r="AH417" s="6">
        <v>3</v>
      </c>
      <c r="AI417" s="6">
        <v>0.59194023712285215</v>
      </c>
      <c r="AJ417" s="6">
        <v>3</v>
      </c>
      <c r="AK417" s="6">
        <v>0.83227779139460789</v>
      </c>
      <c r="AL417" s="6">
        <v>10</v>
      </c>
      <c r="AM417" s="6">
        <v>0.99113005117198794</v>
      </c>
      <c r="AN417" s="6">
        <v>2</v>
      </c>
      <c r="AO417" s="6">
        <v>0.96248820638669508</v>
      </c>
      <c r="AP417" s="6">
        <v>2</v>
      </c>
      <c r="AQ417" s="6">
        <v>0.70466723125996444</v>
      </c>
      <c r="AR417" s="6">
        <v>10</v>
      </c>
      <c r="AS417" s="6">
        <v>0.99999909116577301</v>
      </c>
      <c r="AT417" s="6">
        <v>3</v>
      </c>
      <c r="AU417" s="6">
        <v>0.81270009851792013</v>
      </c>
      <c r="AV417" s="6">
        <v>3</v>
      </c>
      <c r="AW417" s="6">
        <v>0.88806806424748319</v>
      </c>
    </row>
    <row r="418" spans="1:49" ht="15.75" customHeight="1" x14ac:dyDescent="0.25">
      <c r="A418" s="6" t="s">
        <v>428</v>
      </c>
      <c r="B418" s="6" t="s">
        <v>453</v>
      </c>
      <c r="C418" s="6" t="s">
        <v>453</v>
      </c>
      <c r="D418" s="7">
        <f>IF(COUNTIF(Recovered!$A$2:$A$808,A418)&gt;0,VLOOKUP($B418,Recovered!$B$2:$C$808,2,FALSE),0)</f>
        <v>32864</v>
      </c>
      <c r="E418" s="8">
        <f>IF(COUNTIF(Recovered!$A$2:$A$808,A418)&gt;0,1,0)</f>
        <v>1</v>
      </c>
      <c r="F418" s="6">
        <v>3</v>
      </c>
      <c r="G418" s="6">
        <v>0.74903126800586739</v>
      </c>
      <c r="H418" s="6">
        <v>2</v>
      </c>
      <c r="I418" s="6">
        <v>0.48450220334207272</v>
      </c>
      <c r="J418" s="6">
        <v>2</v>
      </c>
      <c r="K418" s="6">
        <v>0.8530593380151571</v>
      </c>
      <c r="L418" s="6">
        <v>4</v>
      </c>
      <c r="M418" s="6">
        <v>0.41166589215285831</v>
      </c>
      <c r="N418" s="6">
        <v>20</v>
      </c>
      <c r="O418" s="6">
        <v>0.67852142038446006</v>
      </c>
      <c r="P418" s="6">
        <v>3</v>
      </c>
      <c r="Q418" s="6">
        <v>0.94569226227706138</v>
      </c>
      <c r="R418" s="6">
        <v>3</v>
      </c>
      <c r="S418" s="6">
        <v>0.84037999872750557</v>
      </c>
      <c r="T418" s="6">
        <v>25</v>
      </c>
      <c r="U418" s="6">
        <v>0.66353072421809212</v>
      </c>
      <c r="V418" s="6">
        <v>3</v>
      </c>
      <c r="W418" s="6">
        <v>0.62214751623315101</v>
      </c>
      <c r="X418" s="6">
        <v>2</v>
      </c>
      <c r="Y418" s="6">
        <v>0.75286458601761663</v>
      </c>
      <c r="Z418" s="6">
        <v>20</v>
      </c>
      <c r="AA418" s="6">
        <v>0.61331138684828279</v>
      </c>
      <c r="AB418" s="6">
        <v>3</v>
      </c>
      <c r="AC418" s="6">
        <v>0.94540918708542343</v>
      </c>
      <c r="AD418" s="6">
        <v>2</v>
      </c>
      <c r="AE418" s="6">
        <v>0.77666430645054163</v>
      </c>
      <c r="AF418" s="6">
        <v>15</v>
      </c>
      <c r="AG418" s="6">
        <v>0.9393057926637417</v>
      </c>
      <c r="AH418" s="6">
        <v>3</v>
      </c>
      <c r="AI418" s="6">
        <v>0.93980227273370176</v>
      </c>
      <c r="AJ418" s="6">
        <v>2</v>
      </c>
      <c r="AK418" s="6">
        <v>0.62169828890170042</v>
      </c>
      <c r="AL418" s="6">
        <v>10</v>
      </c>
      <c r="AM418" s="6">
        <v>0.95760434726333432</v>
      </c>
      <c r="AN418" s="6">
        <v>3</v>
      </c>
      <c r="AO418" s="6">
        <v>0.65692186139385056</v>
      </c>
      <c r="AP418" s="6">
        <v>3</v>
      </c>
      <c r="AQ418" s="6">
        <v>0.70821150076871109</v>
      </c>
      <c r="AR418" s="6">
        <v>10</v>
      </c>
      <c r="AS418" s="6">
        <v>0.99999861435166004</v>
      </c>
      <c r="AT418" s="6">
        <v>2</v>
      </c>
      <c r="AU418" s="6">
        <v>0.47765667867610351</v>
      </c>
      <c r="AV418" s="6">
        <v>3</v>
      </c>
      <c r="AW418" s="6">
        <v>0.52788073577734518</v>
      </c>
    </row>
    <row r="419" spans="1:49" ht="15.75" hidden="1" customHeight="1" x14ac:dyDescent="0.25">
      <c r="A419" s="6" t="s">
        <v>413</v>
      </c>
      <c r="B419" s="6" t="s">
        <v>453</v>
      </c>
      <c r="C419" s="6" t="s">
        <v>453</v>
      </c>
      <c r="D419" s="7">
        <f>IF(COUNTIF(Recovered!$A$2:$A$808,A419)&gt;0,VLOOKUP($B419,Recovered!$B$2:$C$808,2,FALSE),0)</f>
        <v>0</v>
      </c>
      <c r="E419" s="8">
        <f>IF(COUNTIF(Recovered!$A$2:$A$808,A419)&gt;0,1,0)</f>
        <v>0</v>
      </c>
      <c r="F419" s="6">
        <v>3</v>
      </c>
      <c r="G419" s="6">
        <v>0.70066744876059062</v>
      </c>
      <c r="H419" s="6">
        <v>3</v>
      </c>
      <c r="I419" s="6">
        <v>0.58510813656714178</v>
      </c>
      <c r="J419" s="6">
        <v>2</v>
      </c>
      <c r="K419" s="6">
        <v>0.93580843678974091</v>
      </c>
      <c r="L419" s="6">
        <v>2</v>
      </c>
      <c r="M419" s="6">
        <v>0.63579984772937359</v>
      </c>
      <c r="N419" s="6">
        <v>20</v>
      </c>
      <c r="O419" s="6">
        <v>0.72269283135253093</v>
      </c>
      <c r="P419" s="6">
        <v>3</v>
      </c>
      <c r="Q419" s="6">
        <v>0.84706134562901125</v>
      </c>
      <c r="R419" s="6">
        <v>3</v>
      </c>
      <c r="S419" s="6">
        <v>0.92400587050522709</v>
      </c>
      <c r="T419" s="6">
        <v>25</v>
      </c>
      <c r="U419" s="6">
        <v>0.68333457393828467</v>
      </c>
      <c r="V419" s="6">
        <v>4</v>
      </c>
      <c r="W419" s="6">
        <v>0.53075837445121554</v>
      </c>
      <c r="X419" s="6">
        <v>3</v>
      </c>
      <c r="Y419" s="6">
        <v>0.95613482360390023</v>
      </c>
      <c r="Z419" s="6">
        <v>20</v>
      </c>
      <c r="AA419" s="6">
        <v>0.59787010161923593</v>
      </c>
      <c r="AB419" s="6">
        <v>3</v>
      </c>
      <c r="AC419" s="6">
        <v>0.97631111011363914</v>
      </c>
      <c r="AD419" s="6">
        <v>3</v>
      </c>
      <c r="AE419" s="6">
        <v>0.57761322222601064</v>
      </c>
      <c r="AF419" s="6">
        <v>10</v>
      </c>
      <c r="AG419" s="6">
        <v>0.49624006863856918</v>
      </c>
      <c r="AH419" s="6">
        <v>3</v>
      </c>
      <c r="AI419" s="6">
        <v>0.87255106447435371</v>
      </c>
      <c r="AJ419" s="6">
        <v>3</v>
      </c>
      <c r="AK419" s="6">
        <v>0.568262454045242</v>
      </c>
      <c r="AL419" s="6">
        <v>15</v>
      </c>
      <c r="AM419" s="6">
        <v>0.98777538223229489</v>
      </c>
      <c r="AN419" s="6">
        <v>3</v>
      </c>
      <c r="AO419" s="6">
        <v>0.60948801128997321</v>
      </c>
      <c r="AP419" s="6">
        <v>3</v>
      </c>
      <c r="AQ419" s="6">
        <v>0.38907502018951601</v>
      </c>
      <c r="AR419" s="6">
        <v>10</v>
      </c>
      <c r="AS419" s="6">
        <v>0.99999766072413609</v>
      </c>
      <c r="AT419" s="6">
        <v>3</v>
      </c>
      <c r="AU419" s="6">
        <v>0.69917395852982023</v>
      </c>
      <c r="AV419" s="6">
        <v>3</v>
      </c>
      <c r="AW419" s="6">
        <v>0.86613482107701645</v>
      </c>
    </row>
    <row r="420" spans="1:49" ht="15.75" hidden="1" customHeight="1" x14ac:dyDescent="0.25">
      <c r="A420" s="6" t="s">
        <v>426</v>
      </c>
      <c r="B420" s="6" t="s">
        <v>454</v>
      </c>
      <c r="C420" s="6" t="s">
        <v>454</v>
      </c>
      <c r="D420" s="7">
        <f>IF(COUNTIF(Recovered!$A$2:$A$808,A420)&gt;0,VLOOKUP($B420,Recovered!$B$2:$C$808,2,FALSE),0)</f>
        <v>0</v>
      </c>
      <c r="E420" s="8">
        <f>IF(COUNTIF(Recovered!$A$2:$A$808,A420)&gt;0,1,0)</f>
        <v>0</v>
      </c>
      <c r="F420" s="6">
        <v>3</v>
      </c>
      <c r="G420" s="6">
        <v>0.88989026999277676</v>
      </c>
      <c r="H420" s="6">
        <v>3</v>
      </c>
      <c r="I420" s="6">
        <v>0.80393170294271454</v>
      </c>
      <c r="J420" s="6">
        <v>2</v>
      </c>
      <c r="K420" s="6">
        <v>0.92247774317322262</v>
      </c>
      <c r="L420" s="6">
        <v>2</v>
      </c>
      <c r="M420" s="6">
        <v>0.91859203309982995</v>
      </c>
      <c r="N420" s="6">
        <v>20</v>
      </c>
      <c r="O420" s="6">
        <v>0.68377996616854819</v>
      </c>
      <c r="P420" s="6">
        <v>4</v>
      </c>
      <c r="Q420" s="6">
        <v>0.5925928555642348</v>
      </c>
      <c r="R420" s="6">
        <v>3</v>
      </c>
      <c r="S420" s="6">
        <v>0.56212634004647488</v>
      </c>
      <c r="T420" s="6">
        <v>25</v>
      </c>
      <c r="U420" s="6">
        <v>0.85300068367163462</v>
      </c>
      <c r="V420" s="6">
        <v>4</v>
      </c>
      <c r="W420" s="6">
        <v>0.98950284376723807</v>
      </c>
      <c r="X420" s="6">
        <v>4</v>
      </c>
      <c r="Y420" s="6">
        <v>0.93129904956648402</v>
      </c>
      <c r="Z420" s="6">
        <v>25</v>
      </c>
      <c r="AA420" s="6">
        <v>0.58519011595959713</v>
      </c>
      <c r="AB420" s="6">
        <v>4</v>
      </c>
      <c r="AC420" s="6">
        <v>0.9793029352166005</v>
      </c>
      <c r="AD420" s="6">
        <v>3</v>
      </c>
      <c r="AE420" s="6">
        <v>0.56210097747819587</v>
      </c>
      <c r="AF420" s="6">
        <v>15</v>
      </c>
      <c r="AG420" s="6">
        <v>0.92398347657032032</v>
      </c>
      <c r="AH420" s="6">
        <v>4</v>
      </c>
      <c r="AI420" s="6">
        <v>0.93399794590583574</v>
      </c>
      <c r="AJ420" s="6">
        <v>4</v>
      </c>
      <c r="AK420" s="6">
        <v>0.59212660924293092</v>
      </c>
      <c r="AL420" s="6">
        <v>10</v>
      </c>
      <c r="AM420" s="6">
        <v>0.98563015115073782</v>
      </c>
      <c r="AN420" s="6">
        <v>2</v>
      </c>
      <c r="AO420" s="6">
        <v>0.83546348188405029</v>
      </c>
      <c r="AP420" s="6">
        <v>2</v>
      </c>
      <c r="AQ420" s="6">
        <v>0.73082156949903565</v>
      </c>
      <c r="AR420" s="6">
        <v>5</v>
      </c>
      <c r="AS420" s="6">
        <v>0.99999909116577301</v>
      </c>
      <c r="AT420" s="6">
        <v>3</v>
      </c>
      <c r="AU420" s="6">
        <v>0.95457869109374727</v>
      </c>
      <c r="AV420" s="6">
        <v>3</v>
      </c>
      <c r="AW420" s="6">
        <v>0.92325402099282428</v>
      </c>
    </row>
    <row r="421" spans="1:49" ht="15.75" customHeight="1" x14ac:dyDescent="0.25">
      <c r="A421" s="6" t="s">
        <v>428</v>
      </c>
      <c r="B421" s="6" t="s">
        <v>454</v>
      </c>
      <c r="C421" s="6" t="s">
        <v>454</v>
      </c>
      <c r="D421" s="7">
        <f>IF(COUNTIF(Recovered!$A$2:$A$808,A421)&gt;0,VLOOKUP($B421,Recovered!$B$2:$C$808,2,FALSE),0)</f>
        <v>32829</v>
      </c>
      <c r="E421" s="8">
        <f>IF(COUNTIF(Recovered!$A$2:$A$808,A421)&gt;0,1,0)</f>
        <v>1</v>
      </c>
      <c r="F421" s="6">
        <v>3</v>
      </c>
      <c r="G421" s="6">
        <v>0.91472986207617857</v>
      </c>
      <c r="H421" s="6">
        <v>3</v>
      </c>
      <c r="I421" s="6">
        <v>0.69425498667349628</v>
      </c>
      <c r="J421" s="6">
        <v>2</v>
      </c>
      <c r="K421" s="6">
        <v>0.97821562772759729</v>
      </c>
      <c r="L421" s="6">
        <v>2</v>
      </c>
      <c r="M421" s="6">
        <v>0.62228260534446822</v>
      </c>
      <c r="N421" s="6">
        <v>15</v>
      </c>
      <c r="O421" s="6">
        <v>0.57113038521938475</v>
      </c>
      <c r="P421" s="6">
        <v>3</v>
      </c>
      <c r="Q421" s="6">
        <v>0.62211046845166795</v>
      </c>
      <c r="R421" s="6">
        <v>3</v>
      </c>
      <c r="S421" s="6">
        <v>0.96183300967572627</v>
      </c>
      <c r="T421" s="6">
        <v>25</v>
      </c>
      <c r="U421" s="6">
        <v>0.82200035668721416</v>
      </c>
      <c r="V421" s="6">
        <v>4</v>
      </c>
      <c r="W421" s="6">
        <v>0.99885888656565569</v>
      </c>
      <c r="X421" s="6">
        <v>4</v>
      </c>
      <c r="Y421" s="6">
        <v>0.6223641919419135</v>
      </c>
      <c r="Z421" s="6">
        <v>20</v>
      </c>
      <c r="AA421" s="6">
        <v>0.55687212138527975</v>
      </c>
      <c r="AB421" s="6">
        <v>4</v>
      </c>
      <c r="AC421" s="6">
        <v>0.6224531590378366</v>
      </c>
      <c r="AD421" s="6">
        <v>3</v>
      </c>
      <c r="AE421" s="6">
        <v>0.96581223921928616</v>
      </c>
      <c r="AF421" s="6">
        <v>15</v>
      </c>
      <c r="AG421" s="6">
        <v>0.53711660312980281</v>
      </c>
      <c r="AH421" s="6">
        <v>3</v>
      </c>
      <c r="AI421" s="6">
        <v>0.65127079208375882</v>
      </c>
      <c r="AJ421" s="6">
        <v>3</v>
      </c>
      <c r="AK421" s="6">
        <v>0.79529176631687015</v>
      </c>
      <c r="AL421" s="6">
        <v>15</v>
      </c>
      <c r="AM421" s="6">
        <v>0.87792759901998574</v>
      </c>
      <c r="AN421" s="6">
        <v>2</v>
      </c>
      <c r="AO421" s="6">
        <v>0.9668188490642774</v>
      </c>
      <c r="AP421" s="6">
        <v>2</v>
      </c>
      <c r="AQ421" s="6">
        <v>0.59183488113760507</v>
      </c>
      <c r="AR421" s="6">
        <v>10</v>
      </c>
      <c r="AS421" s="6">
        <v>0.99999789913080683</v>
      </c>
      <c r="AT421" s="6">
        <v>3</v>
      </c>
      <c r="AU421" s="6">
        <v>0.76970277126509268</v>
      </c>
      <c r="AV421" s="6">
        <v>3</v>
      </c>
      <c r="AW421" s="6">
        <v>0.88333164499342809</v>
      </c>
    </row>
    <row r="422" spans="1:49" ht="15.75" hidden="1" customHeight="1" x14ac:dyDescent="0.25">
      <c r="A422" s="6" t="s">
        <v>426</v>
      </c>
      <c r="B422" s="6" t="s">
        <v>455</v>
      </c>
      <c r="C422" s="6" t="s">
        <v>455</v>
      </c>
      <c r="D422" s="7">
        <f>IF(COUNTIF(Recovered!$A$2:$A$808,A422)&gt;0,VLOOKUP($B422,Recovered!$B$2:$C$808,2,FALSE),0)</f>
        <v>0</v>
      </c>
      <c r="E422" s="8">
        <f>IF(COUNTIF(Recovered!$A$2:$A$808,A422)&gt;0,1,0)</f>
        <v>0</v>
      </c>
      <c r="F422" s="6">
        <v>3</v>
      </c>
      <c r="G422" s="6">
        <v>0.83515075125633054</v>
      </c>
      <c r="H422" s="6">
        <v>3</v>
      </c>
      <c r="I422" s="6">
        <v>0.66552447830347627</v>
      </c>
      <c r="J422" s="6">
        <v>2</v>
      </c>
      <c r="K422" s="6">
        <v>0.93580009409471454</v>
      </c>
      <c r="L422" s="6">
        <v>3</v>
      </c>
      <c r="M422" s="6">
        <v>0.62162247741806798</v>
      </c>
      <c r="N422" s="6">
        <v>20</v>
      </c>
      <c r="O422" s="6">
        <v>0.73153513370751555</v>
      </c>
      <c r="P422" s="6">
        <v>4</v>
      </c>
      <c r="Q422" s="6">
        <v>0.75462810292291771</v>
      </c>
      <c r="R422" s="6">
        <v>4</v>
      </c>
      <c r="S422" s="6">
        <v>0.65127164524905523</v>
      </c>
      <c r="T422" s="6">
        <v>20</v>
      </c>
      <c r="U422" s="6">
        <v>0.54055996742489199</v>
      </c>
      <c r="V422" s="6">
        <v>4</v>
      </c>
      <c r="W422" s="6">
        <v>0.77728818726419791</v>
      </c>
      <c r="X422" s="6">
        <v>3</v>
      </c>
      <c r="Y422" s="6">
        <v>0.49996029185679269</v>
      </c>
      <c r="Z422" s="6">
        <v>20</v>
      </c>
      <c r="AA422" s="6">
        <v>0.48014268444142971</v>
      </c>
      <c r="AB422" s="6">
        <v>4</v>
      </c>
      <c r="AC422" s="6">
        <v>0.94654423413305311</v>
      </c>
      <c r="AD422" s="6">
        <v>4</v>
      </c>
      <c r="AE422" s="6">
        <v>0.77718852199012056</v>
      </c>
      <c r="AF422" s="6">
        <v>20</v>
      </c>
      <c r="AG422" s="6">
        <v>0.98833527562611456</v>
      </c>
      <c r="AH422" s="6">
        <v>4</v>
      </c>
      <c r="AI422" s="6">
        <v>0.91968182053736092</v>
      </c>
      <c r="AJ422" s="6">
        <v>4</v>
      </c>
      <c r="AK422" s="6">
        <v>0.81569011269561253</v>
      </c>
      <c r="AL422" s="6">
        <v>10</v>
      </c>
      <c r="AM422" s="6">
        <v>0.9993936543718529</v>
      </c>
      <c r="AN422" s="6">
        <v>3</v>
      </c>
      <c r="AO422" s="6">
        <v>0.6791681761401871</v>
      </c>
      <c r="AP422" s="6">
        <v>3</v>
      </c>
      <c r="AQ422" s="6">
        <v>0.77667530409498409</v>
      </c>
      <c r="AR422" s="6">
        <v>10</v>
      </c>
      <c r="AS422" s="6">
        <v>1</v>
      </c>
      <c r="AT422" s="6">
        <v>3</v>
      </c>
      <c r="AU422" s="6">
        <v>0.90962373772780447</v>
      </c>
      <c r="AV422" s="6">
        <v>3</v>
      </c>
      <c r="AW422" s="6">
        <v>0.93195967164492532</v>
      </c>
    </row>
    <row r="423" spans="1:49" ht="15.75" customHeight="1" x14ac:dyDescent="0.25">
      <c r="A423" s="6" t="s">
        <v>428</v>
      </c>
      <c r="B423" s="6" t="s">
        <v>455</v>
      </c>
      <c r="C423" s="6" t="s">
        <v>455</v>
      </c>
      <c r="D423" s="7">
        <f>IF(COUNTIF(Recovered!$A$2:$A$808,A423)&gt;0,VLOOKUP($B423,Recovered!$B$2:$C$808,2,FALSE),0)</f>
        <v>32787</v>
      </c>
      <c r="E423" s="8">
        <f>IF(COUNTIF(Recovered!$A$2:$A$808,A423)&gt;0,1,0)</f>
        <v>1</v>
      </c>
      <c r="F423" s="6">
        <v>3</v>
      </c>
      <c r="G423" s="6">
        <v>0.8833078395263757</v>
      </c>
      <c r="H423" s="6">
        <v>3</v>
      </c>
      <c r="I423" s="6">
        <v>0.63088864870034889</v>
      </c>
      <c r="J423" s="6">
        <v>2</v>
      </c>
      <c r="K423" s="6">
        <v>0.96841076858869024</v>
      </c>
      <c r="L423" s="6">
        <v>2</v>
      </c>
      <c r="M423" s="6">
        <v>0.96036362518835039</v>
      </c>
      <c r="N423" s="6">
        <v>20</v>
      </c>
      <c r="O423" s="6">
        <v>0.68365698572661104</v>
      </c>
      <c r="P423" s="6">
        <v>3</v>
      </c>
      <c r="Q423" s="6">
        <v>0.53107501315801509</v>
      </c>
      <c r="R423" s="6">
        <v>3</v>
      </c>
      <c r="S423" s="6">
        <v>0.94649862789095141</v>
      </c>
      <c r="T423" s="6">
        <v>25</v>
      </c>
      <c r="U423" s="6">
        <v>0.83374661644284875</v>
      </c>
      <c r="V423" s="6">
        <v>4</v>
      </c>
      <c r="W423" s="6">
        <v>0.96266747880873804</v>
      </c>
      <c r="X423" s="6">
        <v>4</v>
      </c>
      <c r="Y423" s="6">
        <v>0.77721064109020976</v>
      </c>
      <c r="Z423" s="6">
        <v>25</v>
      </c>
      <c r="AA423" s="6">
        <v>0.61912941318438008</v>
      </c>
      <c r="AB423" s="6">
        <v>4</v>
      </c>
      <c r="AC423" s="6">
        <v>0.67917351442303098</v>
      </c>
      <c r="AD423" s="6">
        <v>3</v>
      </c>
      <c r="AE423" s="6">
        <v>0.79758537241693683</v>
      </c>
      <c r="AF423" s="6">
        <v>15</v>
      </c>
      <c r="AG423" s="6">
        <v>0.95005134830583271</v>
      </c>
      <c r="AH423" s="6">
        <v>4</v>
      </c>
      <c r="AI423" s="6">
        <v>0.79783015701969751</v>
      </c>
      <c r="AJ423" s="6">
        <v>3</v>
      </c>
      <c r="AK423" s="6">
        <v>0.56146985095668012</v>
      </c>
      <c r="AL423" s="6">
        <v>10</v>
      </c>
      <c r="AM423" s="6">
        <v>0.99067272838889131</v>
      </c>
      <c r="AN423" s="6">
        <v>2</v>
      </c>
      <c r="AO423" s="6">
        <v>0.95252079233160702</v>
      </c>
      <c r="AP423" s="6">
        <v>2</v>
      </c>
      <c r="AQ423" s="6">
        <v>0.67855380698475498</v>
      </c>
      <c r="AR423" s="6">
        <v>5</v>
      </c>
      <c r="AS423" s="6">
        <v>0.99999587267521739</v>
      </c>
      <c r="AT423" s="6">
        <v>3</v>
      </c>
      <c r="AU423" s="6">
        <v>0.69924299138249657</v>
      </c>
      <c r="AV423" s="6">
        <v>3</v>
      </c>
      <c r="AW423" s="6">
        <v>0.8930706731247664</v>
      </c>
    </row>
    <row r="424" spans="1:49" ht="15.75" hidden="1" customHeight="1" x14ac:dyDescent="0.25">
      <c r="A424" s="6" t="s">
        <v>426</v>
      </c>
      <c r="B424" s="6" t="s">
        <v>456</v>
      </c>
      <c r="C424" s="6" t="s">
        <v>456</v>
      </c>
      <c r="D424" s="7">
        <f>IF(COUNTIF(Recovered!$A$2:$A$808,A424)&gt;0,VLOOKUP($B424,Recovered!$B$2:$C$808,2,FALSE),0)</f>
        <v>0</v>
      </c>
      <c r="E424" s="8">
        <f>IF(COUNTIF(Recovered!$A$2:$A$808,A424)&gt;0,1,0)</f>
        <v>0</v>
      </c>
      <c r="F424" s="6">
        <v>3</v>
      </c>
      <c r="G424" s="6">
        <v>0.80203271514196828</v>
      </c>
      <c r="H424" s="6">
        <v>3</v>
      </c>
      <c r="I424" s="6">
        <v>0.64330514678417039</v>
      </c>
      <c r="J424" s="6">
        <v>2</v>
      </c>
      <c r="K424" s="6">
        <v>0.92481674463959873</v>
      </c>
      <c r="L424" s="6">
        <v>2</v>
      </c>
      <c r="M424" s="6">
        <v>0.57628502823140337</v>
      </c>
      <c r="N424" s="6">
        <v>20</v>
      </c>
      <c r="O424" s="6">
        <v>0.8559176335143881</v>
      </c>
      <c r="P424" s="6">
        <v>3</v>
      </c>
      <c r="Q424" s="6">
        <v>0.83412118618766629</v>
      </c>
      <c r="R424" s="6">
        <v>3</v>
      </c>
      <c r="S424" s="6">
        <v>0.94376036093971261</v>
      </c>
      <c r="T424" s="6">
        <v>25</v>
      </c>
      <c r="U424" s="6">
        <v>0.4728713097115862</v>
      </c>
      <c r="V424" s="6">
        <v>3</v>
      </c>
      <c r="W424" s="6">
        <v>0.75455794840937196</v>
      </c>
      <c r="X424" s="6">
        <v>2</v>
      </c>
      <c r="Y424" s="6">
        <v>0.49832091593106442</v>
      </c>
      <c r="Z424" s="6">
        <v>20</v>
      </c>
      <c r="AA424" s="6">
        <v>0.48809256926562072</v>
      </c>
      <c r="AB424" s="6">
        <v>3</v>
      </c>
      <c r="AC424" s="6">
        <v>0.93673755190079744</v>
      </c>
      <c r="AD424" s="6">
        <v>3</v>
      </c>
      <c r="AE424" s="6">
        <v>0.65016320694628715</v>
      </c>
      <c r="AF424" s="6">
        <v>15</v>
      </c>
      <c r="AG424" s="6">
        <v>0.92330595918537306</v>
      </c>
      <c r="AH424" s="6">
        <v>3</v>
      </c>
      <c r="AI424" s="6">
        <v>0.91396807227824051</v>
      </c>
      <c r="AJ424" s="6">
        <v>3</v>
      </c>
      <c r="AK424" s="6">
        <v>0.71708444490263668</v>
      </c>
      <c r="AL424" s="6">
        <v>10</v>
      </c>
      <c r="AM424" s="6">
        <v>0.95759843982033754</v>
      </c>
      <c r="AN424" s="6">
        <v>3</v>
      </c>
      <c r="AO424" s="6">
        <v>0.63714595559097664</v>
      </c>
      <c r="AP424" s="6">
        <v>4</v>
      </c>
      <c r="AQ424" s="6">
        <v>0.83015184428681654</v>
      </c>
      <c r="AR424" s="6">
        <v>10</v>
      </c>
      <c r="AS424" s="6">
        <v>0.9999993295729247</v>
      </c>
      <c r="AT424" s="6">
        <v>3</v>
      </c>
      <c r="AU424" s="6">
        <v>0.7731578862171482</v>
      </c>
      <c r="AV424" s="6">
        <v>3</v>
      </c>
      <c r="AW424" s="6">
        <v>0.87497422517608847</v>
      </c>
    </row>
    <row r="425" spans="1:49" ht="15.75" customHeight="1" x14ac:dyDescent="0.25">
      <c r="A425" s="6" t="s">
        <v>428</v>
      </c>
      <c r="B425" s="6" t="s">
        <v>456</v>
      </c>
      <c r="C425" s="6" t="s">
        <v>456</v>
      </c>
      <c r="D425" s="7">
        <f>IF(COUNTIF(Recovered!$A$2:$A$808,A425)&gt;0,VLOOKUP($B425,Recovered!$B$2:$C$808,2,FALSE),0)</f>
        <v>32745</v>
      </c>
      <c r="E425" s="8">
        <f>IF(COUNTIF(Recovered!$A$2:$A$808,A425)&gt;0,1,0)</f>
        <v>1</v>
      </c>
      <c r="F425" s="6">
        <v>3</v>
      </c>
      <c r="G425" s="6">
        <v>0.73049012939829217</v>
      </c>
      <c r="H425" s="6">
        <v>3</v>
      </c>
      <c r="I425" s="6">
        <v>0.6043156307930666</v>
      </c>
      <c r="J425" s="6">
        <v>2</v>
      </c>
      <c r="K425" s="6">
        <v>0.95652283011185457</v>
      </c>
      <c r="L425" s="6">
        <v>2</v>
      </c>
      <c r="M425" s="6">
        <v>0.93888201809428562</v>
      </c>
      <c r="N425" s="6">
        <v>20</v>
      </c>
      <c r="O425" s="6">
        <v>0.69683317783751975</v>
      </c>
      <c r="P425" s="6">
        <v>3</v>
      </c>
      <c r="Q425" s="6">
        <v>0.91908017395670949</v>
      </c>
      <c r="R425" s="6">
        <v>3</v>
      </c>
      <c r="S425" s="6">
        <v>0.95151824637295301</v>
      </c>
      <c r="T425" s="6">
        <v>25</v>
      </c>
      <c r="U425" s="6">
        <v>0.69332218805829959</v>
      </c>
      <c r="V425" s="6">
        <v>2</v>
      </c>
      <c r="W425" s="6">
        <v>0.92413209740417002</v>
      </c>
      <c r="X425" s="6">
        <v>2</v>
      </c>
      <c r="Y425" s="6">
        <v>0.79817783139439413</v>
      </c>
      <c r="Z425" s="6">
        <v>25</v>
      </c>
      <c r="AA425" s="6">
        <v>0.58543389840706483</v>
      </c>
      <c r="AB425" s="6">
        <v>2</v>
      </c>
      <c r="AC425" s="6">
        <v>0.49997859073834222</v>
      </c>
      <c r="AD425" s="6">
        <v>2</v>
      </c>
      <c r="AE425" s="6">
        <v>0.679138157570217</v>
      </c>
      <c r="AF425" s="6">
        <v>15</v>
      </c>
      <c r="AG425" s="6">
        <v>0.87706147688156499</v>
      </c>
      <c r="AH425" s="6">
        <v>3</v>
      </c>
      <c r="AI425" s="6">
        <v>0.98734335661696149</v>
      </c>
      <c r="AJ425" s="6">
        <v>2</v>
      </c>
      <c r="AK425" s="6">
        <v>0.59244189991272489</v>
      </c>
      <c r="AL425" s="6">
        <v>10</v>
      </c>
      <c r="AM425" s="6">
        <v>0.99757413378073245</v>
      </c>
      <c r="AN425" s="6">
        <v>4</v>
      </c>
      <c r="AO425" s="6">
        <v>0.95224484703059753</v>
      </c>
      <c r="AP425" s="6">
        <v>3</v>
      </c>
      <c r="AQ425" s="6">
        <v>0.77626393050136189</v>
      </c>
      <c r="AR425" s="6">
        <v>5</v>
      </c>
      <c r="AS425" s="6">
        <v>0.99999623028460538</v>
      </c>
      <c r="AT425" s="6">
        <v>2</v>
      </c>
      <c r="AU425" s="6">
        <v>0.48191477303278107</v>
      </c>
      <c r="AV425" s="6">
        <v>2</v>
      </c>
      <c r="AW425" s="6">
        <v>0.67436085376359056</v>
      </c>
    </row>
    <row r="426" spans="1:49" ht="15.75" hidden="1" customHeight="1" x14ac:dyDescent="0.25">
      <c r="A426" s="6" t="s">
        <v>426</v>
      </c>
      <c r="B426" s="6" t="s">
        <v>457</v>
      </c>
      <c r="C426" s="6" t="s">
        <v>457</v>
      </c>
      <c r="D426" s="7">
        <f>IF(COUNTIF(Recovered!$A$2:$A$808,A426)&gt;0,VLOOKUP($B426,Recovered!$B$2:$C$808,2,FALSE),0)</f>
        <v>0</v>
      </c>
      <c r="E426" s="8">
        <f>IF(COUNTIF(Recovered!$A$2:$A$808,A426)&gt;0,1,0)</f>
        <v>0</v>
      </c>
      <c r="F426" s="6">
        <v>3</v>
      </c>
      <c r="G426" s="6">
        <v>0.72787257532492844</v>
      </c>
      <c r="H426" s="6">
        <v>3</v>
      </c>
      <c r="I426" s="6">
        <v>0.63878688086996605</v>
      </c>
      <c r="J426" s="6">
        <v>2</v>
      </c>
      <c r="K426" s="6">
        <v>0.95987240961900111</v>
      </c>
      <c r="L426" s="6">
        <v>2</v>
      </c>
      <c r="M426" s="6">
        <v>0.96652376201716816</v>
      </c>
      <c r="N426" s="6">
        <v>20</v>
      </c>
      <c r="O426" s="6">
        <v>0.60068696322506931</v>
      </c>
      <c r="P426" s="6">
        <v>3</v>
      </c>
      <c r="Q426" s="6">
        <v>0.97264908934549454</v>
      </c>
      <c r="R426" s="6">
        <v>3</v>
      </c>
      <c r="S426" s="6">
        <v>0.95222949220623776</v>
      </c>
      <c r="T426" s="6">
        <v>25</v>
      </c>
      <c r="U426" s="6">
        <v>0.75843211743459127</v>
      </c>
      <c r="V426" s="6">
        <v>2</v>
      </c>
      <c r="W426" s="6">
        <v>0.62243927848715874</v>
      </c>
      <c r="X426" s="6">
        <v>2</v>
      </c>
      <c r="Y426" s="6">
        <v>0.62245099912912216</v>
      </c>
      <c r="Z426" s="6">
        <v>25</v>
      </c>
      <c r="AA426" s="6">
        <v>0.53248012821552748</v>
      </c>
      <c r="AB426" s="6">
        <v>3</v>
      </c>
      <c r="AC426" s="6">
        <v>0.6223978005157017</v>
      </c>
      <c r="AD426" s="6">
        <v>3</v>
      </c>
      <c r="AE426" s="6">
        <v>0.75193541727766966</v>
      </c>
      <c r="AF426" s="6">
        <v>15</v>
      </c>
      <c r="AG426" s="6">
        <v>0.89892779028513381</v>
      </c>
      <c r="AH426" s="6">
        <v>2</v>
      </c>
      <c r="AI426" s="6">
        <v>0.99473025338897569</v>
      </c>
      <c r="AJ426" s="6">
        <v>2</v>
      </c>
      <c r="AK426" s="6">
        <v>0.96248146899283138</v>
      </c>
      <c r="AL426" s="6">
        <v>10</v>
      </c>
      <c r="AM426" s="6">
        <v>0.99760854270116761</v>
      </c>
      <c r="AN426" s="6">
        <v>3</v>
      </c>
      <c r="AO426" s="6">
        <v>0.94478649143969284</v>
      </c>
      <c r="AP426" s="6">
        <v>4</v>
      </c>
      <c r="AQ426" s="6">
        <v>0.77594510676959005</v>
      </c>
      <c r="AR426" s="6">
        <v>5</v>
      </c>
      <c r="AS426" s="6">
        <v>0.99999694550396501</v>
      </c>
      <c r="AT426" s="6">
        <v>3</v>
      </c>
      <c r="AU426" s="6">
        <v>0.45214913901482201</v>
      </c>
      <c r="AV426" s="6">
        <v>3</v>
      </c>
      <c r="AW426" s="6">
        <v>0.83882359573759935</v>
      </c>
    </row>
    <row r="427" spans="1:49" ht="15.75" customHeight="1" x14ac:dyDescent="0.25">
      <c r="A427" s="6" t="s">
        <v>428</v>
      </c>
      <c r="B427" s="6" t="s">
        <v>457</v>
      </c>
      <c r="C427" s="6" t="s">
        <v>457</v>
      </c>
      <c r="D427" s="7">
        <f>IF(COUNTIF(Recovered!$A$2:$A$808,A427)&gt;0,VLOOKUP($B427,Recovered!$B$2:$C$808,2,FALSE),0)</f>
        <v>32696</v>
      </c>
      <c r="E427" s="8">
        <f>IF(COUNTIF(Recovered!$A$2:$A$808,A427)&gt;0,1,0)</f>
        <v>1</v>
      </c>
      <c r="F427" s="6">
        <v>3</v>
      </c>
      <c r="G427" s="6">
        <v>0.69413320420364577</v>
      </c>
      <c r="H427" s="6">
        <v>3</v>
      </c>
      <c r="I427" s="6">
        <v>0.59558736041352989</v>
      </c>
      <c r="J427" s="6">
        <v>2</v>
      </c>
      <c r="K427" s="6">
        <v>0.94782678847519519</v>
      </c>
      <c r="L427" s="6">
        <v>2</v>
      </c>
      <c r="M427" s="6">
        <v>0.95451992903823812</v>
      </c>
      <c r="N427" s="6">
        <v>20</v>
      </c>
      <c r="O427" s="6">
        <v>0.48638061653403381</v>
      </c>
      <c r="P427" s="6">
        <v>3</v>
      </c>
      <c r="Q427" s="6">
        <v>0.97205083743649112</v>
      </c>
      <c r="R427" s="6">
        <v>3</v>
      </c>
      <c r="S427" s="6">
        <v>0.93789275518870985</v>
      </c>
      <c r="T427" s="6">
        <v>25</v>
      </c>
      <c r="U427" s="6">
        <v>0.80452352597521104</v>
      </c>
      <c r="V427" s="6">
        <v>2</v>
      </c>
      <c r="W427" s="6">
        <v>0.73105047673152379</v>
      </c>
      <c r="X427" s="6">
        <v>2</v>
      </c>
      <c r="Y427" s="6">
        <v>0.85194659162824915</v>
      </c>
      <c r="Z427" s="6">
        <v>20</v>
      </c>
      <c r="AA427" s="6">
        <v>0.49765251825972218</v>
      </c>
      <c r="AB427" s="6">
        <v>3</v>
      </c>
      <c r="AC427" s="6">
        <v>0.73102735397063323</v>
      </c>
      <c r="AD427" s="6">
        <v>2</v>
      </c>
      <c r="AE427" s="6">
        <v>0.49929751422894159</v>
      </c>
      <c r="AF427" s="6">
        <v>15</v>
      </c>
      <c r="AG427" s="6">
        <v>0.93582920728849517</v>
      </c>
      <c r="AH427" s="6">
        <v>2</v>
      </c>
      <c r="AI427" s="6">
        <v>0.9045579614453092</v>
      </c>
      <c r="AJ427" s="6">
        <v>2</v>
      </c>
      <c r="AK427" s="6">
        <v>0.90440436155035164</v>
      </c>
      <c r="AL427" s="6">
        <v>10</v>
      </c>
      <c r="AM427" s="6">
        <v>0.83522707917123873</v>
      </c>
      <c r="AN427" s="6">
        <v>3</v>
      </c>
      <c r="AO427" s="6">
        <v>0.79743654092263505</v>
      </c>
      <c r="AP427" s="6">
        <v>4</v>
      </c>
      <c r="AQ427" s="6">
        <v>0.65061353583664727</v>
      </c>
      <c r="AR427" s="6">
        <v>10</v>
      </c>
      <c r="AS427" s="6">
        <v>0.99999909116577301</v>
      </c>
      <c r="AT427" s="6">
        <v>3</v>
      </c>
      <c r="AU427" s="6">
        <v>0.60115173826453994</v>
      </c>
      <c r="AV427" s="6">
        <v>3</v>
      </c>
      <c r="AW427" s="6">
        <v>0.89025867715257578</v>
      </c>
    </row>
    <row r="428" spans="1:49" ht="15.75" hidden="1" customHeight="1" x14ac:dyDescent="0.25">
      <c r="A428" s="6" t="s">
        <v>426</v>
      </c>
      <c r="B428" s="6" t="s">
        <v>458</v>
      </c>
      <c r="C428" s="6" t="s">
        <v>458</v>
      </c>
      <c r="D428" s="7">
        <f>IF(COUNTIF(Recovered!$A$2:$A$808,A428)&gt;0,VLOOKUP($B428,Recovered!$B$2:$C$808,2,FALSE),0)</f>
        <v>0</v>
      </c>
      <c r="E428" s="8">
        <f>IF(COUNTIF(Recovered!$A$2:$A$808,A428)&gt;0,1,0)</f>
        <v>0</v>
      </c>
      <c r="F428" s="6">
        <v>4</v>
      </c>
      <c r="G428" s="6">
        <v>0.79722379728817661</v>
      </c>
      <c r="H428" s="6">
        <v>3</v>
      </c>
      <c r="I428" s="6">
        <v>0.49373169345549028</v>
      </c>
      <c r="J428" s="6">
        <v>2</v>
      </c>
      <c r="K428" s="6">
        <v>0.94947044321798468</v>
      </c>
      <c r="L428" s="6">
        <v>3</v>
      </c>
      <c r="M428" s="6">
        <v>0.8782683273683688</v>
      </c>
      <c r="N428" s="6">
        <v>20</v>
      </c>
      <c r="O428" s="6">
        <v>0.76565708437854751</v>
      </c>
      <c r="P428" s="6">
        <v>4</v>
      </c>
      <c r="Q428" s="6">
        <v>0.95148457273807241</v>
      </c>
      <c r="R428" s="6">
        <v>4</v>
      </c>
      <c r="S428" s="6">
        <v>0.52988726638226291</v>
      </c>
      <c r="T428" s="6">
        <v>20</v>
      </c>
      <c r="U428" s="6">
        <v>0.41995307505754831</v>
      </c>
      <c r="V428" s="6">
        <v>3</v>
      </c>
      <c r="W428" s="6">
        <v>0.85189987215822383</v>
      </c>
      <c r="X428" s="6">
        <v>3</v>
      </c>
      <c r="Y428" s="6">
        <v>0.87909712721578515</v>
      </c>
      <c r="Z428" s="6">
        <v>20</v>
      </c>
      <c r="AA428" s="6">
        <v>0.54495004449343443</v>
      </c>
      <c r="AB428" s="6">
        <v>4</v>
      </c>
      <c r="AC428" s="6">
        <v>0.98862321073130333</v>
      </c>
      <c r="AD428" s="6">
        <v>4</v>
      </c>
      <c r="AE428" s="6">
        <v>0.79638581368757733</v>
      </c>
      <c r="AF428" s="6">
        <v>20</v>
      </c>
      <c r="AG428" s="6">
        <v>0.97545826404630076</v>
      </c>
      <c r="AH428" s="6">
        <v>4</v>
      </c>
      <c r="AI428" s="6">
        <v>0.88555343778217044</v>
      </c>
      <c r="AJ428" s="6">
        <v>4</v>
      </c>
      <c r="AK428" s="6">
        <v>0.83883811589971324</v>
      </c>
      <c r="AL428" s="6">
        <v>10</v>
      </c>
      <c r="AM428" s="6">
        <v>0.99878502508040701</v>
      </c>
      <c r="AN428" s="6">
        <v>3</v>
      </c>
      <c r="AO428" s="6">
        <v>0.98176070459306353</v>
      </c>
      <c r="AP428" s="6">
        <v>3</v>
      </c>
      <c r="AQ428" s="6">
        <v>0.82460149146306849</v>
      </c>
      <c r="AR428" s="6">
        <v>10</v>
      </c>
      <c r="AS428" s="6">
        <v>0.99999980638736874</v>
      </c>
      <c r="AT428" s="6">
        <v>4</v>
      </c>
      <c r="AU428" s="6">
        <v>0.72136248133153247</v>
      </c>
      <c r="AV428" s="6">
        <v>4</v>
      </c>
      <c r="AW428" s="6">
        <v>0.73979104816624353</v>
      </c>
    </row>
    <row r="429" spans="1:49" ht="15.75" customHeight="1" x14ac:dyDescent="0.25">
      <c r="A429" s="6" t="s">
        <v>428</v>
      </c>
      <c r="B429" s="6" t="s">
        <v>458</v>
      </c>
      <c r="C429" s="6" t="s">
        <v>458</v>
      </c>
      <c r="D429" s="7">
        <f>IF(COUNTIF(Recovered!$A$2:$A$808,A429)&gt;0,VLOOKUP($B429,Recovered!$B$2:$C$808,2,FALSE),0)</f>
        <v>32647</v>
      </c>
      <c r="E429" s="8">
        <f>IF(COUNTIF(Recovered!$A$2:$A$808,A429)&gt;0,1,0)</f>
        <v>1</v>
      </c>
      <c r="F429" s="6">
        <v>4</v>
      </c>
      <c r="G429" s="6">
        <v>0.89167282660673541</v>
      </c>
      <c r="H429" s="6">
        <v>4</v>
      </c>
      <c r="I429" s="6">
        <v>0.68858519393549367</v>
      </c>
      <c r="J429" s="6">
        <v>2</v>
      </c>
      <c r="K429" s="6">
        <v>0.84625927051274874</v>
      </c>
      <c r="L429" s="6">
        <v>4</v>
      </c>
      <c r="M429" s="6">
        <v>0.64913689650452189</v>
      </c>
      <c r="N429" s="6">
        <v>20</v>
      </c>
      <c r="O429" s="6">
        <v>0.57122047100772011</v>
      </c>
      <c r="P429" s="6">
        <v>4</v>
      </c>
      <c r="Q429" s="6">
        <v>0.79683191463985092</v>
      </c>
      <c r="R429" s="6">
        <v>3</v>
      </c>
      <c r="S429" s="6">
        <v>0.65074803806163861</v>
      </c>
      <c r="T429" s="6">
        <v>20</v>
      </c>
      <c r="U429" s="6">
        <v>0.47695457177411038</v>
      </c>
      <c r="V429" s="6">
        <v>3</v>
      </c>
      <c r="W429" s="6">
        <v>0.98950249645180088</v>
      </c>
      <c r="X429" s="6">
        <v>3</v>
      </c>
      <c r="Y429" s="6">
        <v>0.94259905974990565</v>
      </c>
      <c r="Z429" s="6">
        <v>20</v>
      </c>
      <c r="AA429" s="6">
        <v>0.5559907341879532</v>
      </c>
      <c r="AB429" s="6">
        <v>4</v>
      </c>
      <c r="AC429" s="6">
        <v>0.90418971037252738</v>
      </c>
      <c r="AD429" s="6">
        <v>3</v>
      </c>
      <c r="AE429" s="6">
        <v>0.96834548440893897</v>
      </c>
      <c r="AF429" s="6">
        <v>20</v>
      </c>
      <c r="AG429" s="6">
        <v>0.9132288122126716</v>
      </c>
      <c r="AH429" s="6">
        <v>4</v>
      </c>
      <c r="AI429" s="6">
        <v>0.89266723922247271</v>
      </c>
      <c r="AJ429" s="6">
        <v>3</v>
      </c>
      <c r="AK429" s="6">
        <v>0.62027228375622834</v>
      </c>
      <c r="AL429" s="6">
        <v>10</v>
      </c>
      <c r="AM429" s="6">
        <v>0.99388910265009822</v>
      </c>
      <c r="AN429" s="6">
        <v>3</v>
      </c>
      <c r="AO429" s="6">
        <v>0.95120146827874663</v>
      </c>
      <c r="AP429" s="6">
        <v>4</v>
      </c>
      <c r="AQ429" s="6">
        <v>0.97371420541041531</v>
      </c>
      <c r="AR429" s="6">
        <v>10</v>
      </c>
      <c r="AS429" s="6">
        <v>0.99999980638736874</v>
      </c>
      <c r="AT429" s="6">
        <v>4</v>
      </c>
      <c r="AU429" s="6">
        <v>0.81015950576861107</v>
      </c>
      <c r="AV429" s="6">
        <v>4</v>
      </c>
      <c r="AW429" s="6">
        <v>0.85791734382763463</v>
      </c>
    </row>
    <row r="430" spans="1:49" ht="15.75" hidden="1" customHeight="1" x14ac:dyDescent="0.25">
      <c r="A430" s="6" t="s">
        <v>426</v>
      </c>
      <c r="B430" s="6" t="s">
        <v>459</v>
      </c>
      <c r="C430" s="6" t="s">
        <v>459</v>
      </c>
      <c r="D430" s="7">
        <f>IF(COUNTIF(Recovered!$A$2:$A$808,A430)&gt;0,VLOOKUP($B430,Recovered!$B$2:$C$808,2,FALSE),0)</f>
        <v>0</v>
      </c>
      <c r="E430" s="8">
        <f>IF(COUNTIF(Recovered!$A$2:$A$808,A430)&gt;0,1,0)</f>
        <v>0</v>
      </c>
      <c r="F430" s="6">
        <v>3</v>
      </c>
      <c r="G430" s="6">
        <v>0.76728443915919153</v>
      </c>
      <c r="H430" s="6">
        <v>3</v>
      </c>
      <c r="I430" s="6">
        <v>0.61828349310515884</v>
      </c>
      <c r="J430" s="6">
        <v>2</v>
      </c>
      <c r="K430" s="6">
        <v>0.95457282331656779</v>
      </c>
      <c r="L430" s="6">
        <v>2</v>
      </c>
      <c r="M430" s="6">
        <v>0.66519578375183208</v>
      </c>
      <c r="N430" s="6">
        <v>20</v>
      </c>
      <c r="O430" s="6">
        <v>0.88699458636507911</v>
      </c>
      <c r="P430" s="6">
        <v>4</v>
      </c>
      <c r="Q430" s="6">
        <v>0.86657628120210295</v>
      </c>
      <c r="R430" s="6">
        <v>3</v>
      </c>
      <c r="S430" s="6">
        <v>0.56208278818486901</v>
      </c>
      <c r="T430" s="6">
        <v>25</v>
      </c>
      <c r="U430" s="6">
        <v>0.74593366771788616</v>
      </c>
      <c r="V430" s="6">
        <v>4</v>
      </c>
      <c r="W430" s="6">
        <v>0.99294052151529111</v>
      </c>
      <c r="X430" s="6">
        <v>4</v>
      </c>
      <c r="Y430" s="6">
        <v>0.67887532764357039</v>
      </c>
      <c r="Z430" s="6">
        <v>25</v>
      </c>
      <c r="AA430" s="6">
        <v>0.55690136350811892</v>
      </c>
      <c r="AB430" s="6">
        <v>4</v>
      </c>
      <c r="AC430" s="6">
        <v>0.98789007455109601</v>
      </c>
      <c r="AD430" s="6">
        <v>4</v>
      </c>
      <c r="AE430" s="6">
        <v>0.65084523453908938</v>
      </c>
      <c r="AF430" s="6">
        <v>15</v>
      </c>
      <c r="AG430" s="6">
        <v>0.90566688785213822</v>
      </c>
      <c r="AH430" s="6">
        <v>4</v>
      </c>
      <c r="AI430" s="6">
        <v>0.92835782799964184</v>
      </c>
      <c r="AJ430" s="6">
        <v>4</v>
      </c>
      <c r="AK430" s="6">
        <v>0.72887079399508214</v>
      </c>
      <c r="AL430" s="6">
        <v>10</v>
      </c>
      <c r="AM430" s="6">
        <v>0.98375893372076773</v>
      </c>
      <c r="AN430" s="6">
        <v>3</v>
      </c>
      <c r="AO430" s="6">
        <v>0.81746607135635918</v>
      </c>
      <c r="AP430" s="6">
        <v>3</v>
      </c>
      <c r="AQ430" s="6">
        <v>0.9313271659092045</v>
      </c>
      <c r="AR430" s="6">
        <v>5</v>
      </c>
      <c r="AS430" s="6">
        <v>0.99999921036931172</v>
      </c>
      <c r="AT430" s="6">
        <v>3</v>
      </c>
      <c r="AU430" s="6">
        <v>0.78031821074420571</v>
      </c>
      <c r="AV430" s="6">
        <v>3</v>
      </c>
      <c r="AW430" s="6">
        <v>0.87494656767795975</v>
      </c>
    </row>
    <row r="431" spans="1:49" ht="15.75" customHeight="1" x14ac:dyDescent="0.25">
      <c r="A431" s="6" t="s">
        <v>428</v>
      </c>
      <c r="B431" s="6" t="s">
        <v>459</v>
      </c>
      <c r="C431" s="6" t="s">
        <v>459</v>
      </c>
      <c r="D431" s="7">
        <f>IF(COUNTIF(Recovered!$A$2:$A$808,A431)&gt;0,VLOOKUP($B431,Recovered!$B$2:$C$808,2,FALSE),0)</f>
        <v>32598</v>
      </c>
      <c r="E431" s="8">
        <f>IF(COUNTIF(Recovered!$A$2:$A$808,A431)&gt;0,1,0)</f>
        <v>1</v>
      </c>
      <c r="F431" s="6">
        <v>4</v>
      </c>
      <c r="G431" s="6">
        <v>0.84865744046506808</v>
      </c>
      <c r="H431" s="6">
        <v>3</v>
      </c>
      <c r="I431" s="6">
        <v>0.78579024974233314</v>
      </c>
      <c r="J431" s="6">
        <v>2</v>
      </c>
      <c r="K431" s="6">
        <v>0.95874618830584546</v>
      </c>
      <c r="L431" s="6">
        <v>3</v>
      </c>
      <c r="M431" s="6">
        <v>0.99949403954118399</v>
      </c>
      <c r="N431" s="6">
        <v>15</v>
      </c>
      <c r="O431" s="6">
        <v>0.57604159923497222</v>
      </c>
      <c r="P431" s="6">
        <v>4</v>
      </c>
      <c r="Q431" s="6">
        <v>0.77616566170830625</v>
      </c>
      <c r="R431" s="6">
        <v>3</v>
      </c>
      <c r="S431" s="6">
        <v>0.67887081992636045</v>
      </c>
      <c r="T431" s="6">
        <v>25</v>
      </c>
      <c r="U431" s="6">
        <v>0.68384510615069349</v>
      </c>
      <c r="V431" s="6">
        <v>4</v>
      </c>
      <c r="W431" s="6">
        <v>0.92396801383622473</v>
      </c>
      <c r="X431" s="6">
        <v>4</v>
      </c>
      <c r="Y431" s="6">
        <v>0.59117177640033525</v>
      </c>
      <c r="Z431" s="6">
        <v>20</v>
      </c>
      <c r="AA431" s="6">
        <v>0.6064960884503201</v>
      </c>
      <c r="AB431" s="6">
        <v>4</v>
      </c>
      <c r="AC431" s="6">
        <v>0.93222605073354015</v>
      </c>
      <c r="AD431" s="6">
        <v>3</v>
      </c>
      <c r="AE431" s="6">
        <v>0.67815308326576929</v>
      </c>
      <c r="AF431" s="6">
        <v>15</v>
      </c>
      <c r="AG431" s="6">
        <v>0.56622621923656935</v>
      </c>
      <c r="AH431" s="6">
        <v>4</v>
      </c>
      <c r="AI431" s="6">
        <v>0.97063276899045126</v>
      </c>
      <c r="AJ431" s="6">
        <v>4</v>
      </c>
      <c r="AK431" s="6">
        <v>0.79503503986277857</v>
      </c>
      <c r="AL431" s="6">
        <v>15</v>
      </c>
      <c r="AM431" s="6">
        <v>0.94993332315817791</v>
      </c>
      <c r="AN431" s="6">
        <v>3</v>
      </c>
      <c r="AO431" s="6">
        <v>0.98928778088783487</v>
      </c>
      <c r="AP431" s="6">
        <v>4</v>
      </c>
      <c r="AQ431" s="6">
        <v>0.70358888047700729</v>
      </c>
      <c r="AR431" s="6">
        <v>10</v>
      </c>
      <c r="AS431" s="6">
        <v>0.99999873355510194</v>
      </c>
      <c r="AT431" s="6">
        <v>4</v>
      </c>
      <c r="AU431" s="6">
        <v>0.78495364021077718</v>
      </c>
      <c r="AV431" s="6">
        <v>3</v>
      </c>
      <c r="AW431" s="6">
        <v>0.61379178544466106</v>
      </c>
    </row>
    <row r="432" spans="1:49" ht="15.75" hidden="1" customHeight="1" x14ac:dyDescent="0.25">
      <c r="A432" s="6" t="s">
        <v>426</v>
      </c>
      <c r="B432" s="6" t="s">
        <v>460</v>
      </c>
      <c r="C432" s="6" t="s">
        <v>460</v>
      </c>
      <c r="D432" s="7">
        <f>IF(COUNTIF(Recovered!$A$2:$A$808,A432)&gt;0,VLOOKUP($B432,Recovered!$B$2:$C$808,2,FALSE),0)</f>
        <v>0</v>
      </c>
      <c r="E432" s="8">
        <f>IF(COUNTIF(Recovered!$A$2:$A$808,A432)&gt;0,1,0)</f>
        <v>0</v>
      </c>
      <c r="F432" s="6">
        <v>3</v>
      </c>
      <c r="G432" s="6">
        <v>0.67440965228047789</v>
      </c>
      <c r="H432" s="6">
        <v>3</v>
      </c>
      <c r="I432" s="6">
        <v>0.71583167531624303</v>
      </c>
      <c r="J432" s="6">
        <v>2</v>
      </c>
      <c r="K432" s="6">
        <v>0.86189583214505572</v>
      </c>
      <c r="L432" s="6">
        <v>2</v>
      </c>
      <c r="M432" s="6">
        <v>0.68178257292269362</v>
      </c>
      <c r="N432" s="6">
        <v>20</v>
      </c>
      <c r="O432" s="6">
        <v>0.82223416683488304</v>
      </c>
      <c r="P432" s="6">
        <v>4</v>
      </c>
      <c r="Q432" s="6">
        <v>0.56200600729981287</v>
      </c>
      <c r="R432" s="6">
        <v>3</v>
      </c>
      <c r="S432" s="6">
        <v>0.59258115197091088</v>
      </c>
      <c r="T432" s="6">
        <v>20</v>
      </c>
      <c r="U432" s="6">
        <v>0.4349063319198232</v>
      </c>
      <c r="V432" s="6">
        <v>3</v>
      </c>
      <c r="W432" s="6">
        <v>0.85184304381328269</v>
      </c>
      <c r="X432" s="6">
        <v>3</v>
      </c>
      <c r="Y432" s="6">
        <v>0.95528589481894222</v>
      </c>
      <c r="Z432" s="6">
        <v>25</v>
      </c>
      <c r="AA432" s="6">
        <v>0.52464166095295472</v>
      </c>
      <c r="AB432" s="6">
        <v>4</v>
      </c>
      <c r="AC432" s="6">
        <v>0.99468731907205488</v>
      </c>
      <c r="AD432" s="6">
        <v>4</v>
      </c>
      <c r="AE432" s="6">
        <v>0.70555344201880799</v>
      </c>
      <c r="AF432" s="6">
        <v>15</v>
      </c>
      <c r="AG432" s="6">
        <v>0.69333811385186628</v>
      </c>
      <c r="AH432" s="6">
        <v>4</v>
      </c>
      <c r="AI432" s="6">
        <v>0.97468980433943198</v>
      </c>
      <c r="AJ432" s="6">
        <v>4</v>
      </c>
      <c r="AK432" s="6">
        <v>0.65061103748546656</v>
      </c>
      <c r="AL432" s="6">
        <v>10</v>
      </c>
      <c r="AM432" s="6">
        <v>0.99395245486233852</v>
      </c>
      <c r="AN432" s="6">
        <v>2</v>
      </c>
      <c r="AO432" s="6">
        <v>0.93237991801773223</v>
      </c>
      <c r="AP432" s="6">
        <v>2</v>
      </c>
      <c r="AQ432" s="6">
        <v>0.77722934877548688</v>
      </c>
      <c r="AR432" s="6">
        <v>10</v>
      </c>
      <c r="AS432" s="6">
        <v>0.9999993295729247</v>
      </c>
      <c r="AT432" s="6">
        <v>3</v>
      </c>
      <c r="AU432" s="6">
        <v>0.93171052316907554</v>
      </c>
      <c r="AV432" s="6">
        <v>3</v>
      </c>
      <c r="AW432" s="6">
        <v>0.91861578268526334</v>
      </c>
    </row>
    <row r="433" spans="1:49" ht="15.75" customHeight="1" x14ac:dyDescent="0.25">
      <c r="A433" s="6" t="s">
        <v>428</v>
      </c>
      <c r="B433" s="6" t="s">
        <v>460</v>
      </c>
      <c r="C433" s="6" t="s">
        <v>460</v>
      </c>
      <c r="D433" s="7">
        <f>IF(COUNTIF(Recovered!$A$2:$A$808,A433)&gt;0,VLOOKUP($B433,Recovered!$B$2:$C$808,2,FALSE),0)</f>
        <v>32549</v>
      </c>
      <c r="E433" s="8">
        <f>IF(COUNTIF(Recovered!$A$2:$A$808,A433)&gt;0,1,0)</f>
        <v>1</v>
      </c>
      <c r="F433" s="6">
        <v>4</v>
      </c>
      <c r="G433" s="6">
        <v>0.85692726125645613</v>
      </c>
      <c r="H433" s="6">
        <v>4</v>
      </c>
      <c r="I433" s="6">
        <v>0.69382140020701022</v>
      </c>
      <c r="J433" s="6">
        <v>2</v>
      </c>
      <c r="K433" s="6">
        <v>0.86036051851667705</v>
      </c>
      <c r="L433" s="6">
        <v>3</v>
      </c>
      <c r="M433" s="6">
        <v>0.98871071665553578</v>
      </c>
      <c r="N433" s="6">
        <v>20</v>
      </c>
      <c r="O433" s="6">
        <v>0.62915584919960821</v>
      </c>
      <c r="P433" s="6">
        <v>4</v>
      </c>
      <c r="Q433" s="6">
        <v>0.93111308771519452</v>
      </c>
      <c r="R433" s="6">
        <v>3</v>
      </c>
      <c r="S433" s="6">
        <v>0.622233272735087</v>
      </c>
      <c r="T433" s="6">
        <v>20</v>
      </c>
      <c r="U433" s="6">
        <v>0.47608817514719898</v>
      </c>
      <c r="V433" s="6">
        <v>3</v>
      </c>
      <c r="W433" s="6">
        <v>0.92376543296126312</v>
      </c>
      <c r="X433" s="6">
        <v>3</v>
      </c>
      <c r="Y433" s="6">
        <v>0.92898967530772292</v>
      </c>
      <c r="Z433" s="6">
        <v>25</v>
      </c>
      <c r="AA433" s="6">
        <v>0.51728766873543808</v>
      </c>
      <c r="AB433" s="6">
        <v>4</v>
      </c>
      <c r="AC433" s="6">
        <v>0.914883000672433</v>
      </c>
      <c r="AD433" s="6">
        <v>3</v>
      </c>
      <c r="AE433" s="6">
        <v>0.59245704884578398</v>
      </c>
      <c r="AF433" s="6">
        <v>15</v>
      </c>
      <c r="AG433" s="6">
        <v>0.78910219642751389</v>
      </c>
      <c r="AH433" s="6">
        <v>4</v>
      </c>
      <c r="AI433" s="6">
        <v>0.98464818421248057</v>
      </c>
      <c r="AJ433" s="6">
        <v>3</v>
      </c>
      <c r="AK433" s="6">
        <v>0.49896820634498379</v>
      </c>
      <c r="AL433" s="6">
        <v>10</v>
      </c>
      <c r="AM433" s="6">
        <v>0.85149208013263589</v>
      </c>
      <c r="AN433" s="6">
        <v>3</v>
      </c>
      <c r="AO433" s="6">
        <v>0.95496815939965307</v>
      </c>
      <c r="AP433" s="6">
        <v>4</v>
      </c>
      <c r="AQ433" s="6">
        <v>0.85001502770594939</v>
      </c>
      <c r="AR433" s="6">
        <v>10</v>
      </c>
      <c r="AS433" s="6">
        <v>0.99999909116577301</v>
      </c>
      <c r="AT433" s="6">
        <v>4</v>
      </c>
      <c r="AU433" s="6">
        <v>0.87944596061082647</v>
      </c>
      <c r="AV433" s="6">
        <v>4</v>
      </c>
      <c r="AW433" s="6">
        <v>0.84198839289092398</v>
      </c>
    </row>
    <row r="434" spans="1:49" ht="15.75" hidden="1" customHeight="1" x14ac:dyDescent="0.25">
      <c r="A434" s="6" t="s">
        <v>426</v>
      </c>
      <c r="B434" s="6" t="s">
        <v>461</v>
      </c>
      <c r="C434" s="6" t="s">
        <v>461</v>
      </c>
      <c r="D434" s="7">
        <f>IF(COUNTIF(Recovered!$A$2:$A$808,A434)&gt;0,VLOOKUP($B434,Recovered!$B$2:$C$808,2,FALSE),0)</f>
        <v>0</v>
      </c>
      <c r="E434" s="8">
        <f>IF(COUNTIF(Recovered!$A$2:$A$808,A434)&gt;0,1,0)</f>
        <v>0</v>
      </c>
      <c r="F434" s="6">
        <v>3</v>
      </c>
      <c r="G434" s="6">
        <v>0.73996915210308789</v>
      </c>
      <c r="H434" s="6">
        <v>2</v>
      </c>
      <c r="I434" s="6">
        <v>0.4749601562712305</v>
      </c>
      <c r="J434" s="6">
        <v>2</v>
      </c>
      <c r="K434" s="6">
        <v>0.76740097549592934</v>
      </c>
      <c r="L434" s="6">
        <v>2</v>
      </c>
      <c r="M434" s="6">
        <v>0.88045003396366761</v>
      </c>
      <c r="N434" s="6">
        <v>20</v>
      </c>
      <c r="O434" s="6">
        <v>0.82669196180640214</v>
      </c>
      <c r="P434" s="6">
        <v>3</v>
      </c>
      <c r="Q434" s="6">
        <v>0.92142960181446576</v>
      </c>
      <c r="R434" s="6">
        <v>3</v>
      </c>
      <c r="S434" s="6">
        <v>0.89312516102867046</v>
      </c>
      <c r="T434" s="6">
        <v>25</v>
      </c>
      <c r="U434" s="6">
        <v>0.73141942131722726</v>
      </c>
      <c r="V434" s="6">
        <v>3</v>
      </c>
      <c r="W434" s="6">
        <v>0.87910162820459892</v>
      </c>
      <c r="X434" s="6">
        <v>3</v>
      </c>
      <c r="Y434" s="6">
        <v>0.68914136834120665</v>
      </c>
      <c r="Z434" s="6">
        <v>20</v>
      </c>
      <c r="AA434" s="6">
        <v>0.44879261944310189</v>
      </c>
      <c r="AB434" s="6">
        <v>3</v>
      </c>
      <c r="AC434" s="6">
        <v>0.98187883322023684</v>
      </c>
      <c r="AD434" s="6">
        <v>3</v>
      </c>
      <c r="AE434" s="6">
        <v>0.78152536721444987</v>
      </c>
      <c r="AF434" s="6">
        <v>15</v>
      </c>
      <c r="AG434" s="6">
        <v>0.88112025858053189</v>
      </c>
      <c r="AH434" s="6">
        <v>3</v>
      </c>
      <c r="AI434" s="6">
        <v>0.56116769306900183</v>
      </c>
      <c r="AJ434" s="6">
        <v>3</v>
      </c>
      <c r="AK434" s="6">
        <v>0.9168961205367151</v>
      </c>
      <c r="AL434" s="6">
        <v>10</v>
      </c>
      <c r="AM434" s="6">
        <v>0.99279302917035162</v>
      </c>
      <c r="AN434" s="6">
        <v>2</v>
      </c>
      <c r="AO434" s="6">
        <v>0.93949661792692318</v>
      </c>
      <c r="AP434" s="6">
        <v>2</v>
      </c>
      <c r="AQ434" s="6">
        <v>0.81744632978911624</v>
      </c>
      <c r="AR434" s="6">
        <v>10</v>
      </c>
      <c r="AS434" s="6">
        <v>0.9999993295729247</v>
      </c>
      <c r="AT434" s="6">
        <v>3</v>
      </c>
      <c r="AU434" s="6">
        <v>0.70820446118138025</v>
      </c>
      <c r="AV434" s="6">
        <v>3</v>
      </c>
      <c r="AW434" s="6">
        <v>0.84037033441309006</v>
      </c>
    </row>
    <row r="435" spans="1:49" ht="15.75" customHeight="1" x14ac:dyDescent="0.25">
      <c r="A435" s="6" t="s">
        <v>428</v>
      </c>
      <c r="B435" s="6" t="s">
        <v>461</v>
      </c>
      <c r="C435" s="6" t="s">
        <v>461</v>
      </c>
      <c r="D435" s="7">
        <f>IF(COUNTIF(Recovered!$A$2:$A$808,A435)&gt;0,VLOOKUP($B435,Recovered!$B$2:$C$808,2,FALSE),0)</f>
        <v>32493</v>
      </c>
      <c r="E435" s="8">
        <f>IF(COUNTIF(Recovered!$A$2:$A$808,A435)&gt;0,1,0)</f>
        <v>1</v>
      </c>
      <c r="F435" s="6">
        <v>3</v>
      </c>
      <c r="G435" s="6">
        <v>0.77933629918411973</v>
      </c>
      <c r="H435" s="6">
        <v>2</v>
      </c>
      <c r="I435" s="6">
        <v>0.6337686921467891</v>
      </c>
      <c r="J435" s="6">
        <v>2</v>
      </c>
      <c r="K435" s="6">
        <v>0.94358318373396155</v>
      </c>
      <c r="L435" s="6">
        <v>2</v>
      </c>
      <c r="M435" s="6">
        <v>0.96558911697570637</v>
      </c>
      <c r="N435" s="6">
        <v>20</v>
      </c>
      <c r="O435" s="6">
        <v>0.65311624415323166</v>
      </c>
      <c r="P435" s="6">
        <v>3</v>
      </c>
      <c r="Q435" s="6">
        <v>0.92969089411683969</v>
      </c>
      <c r="R435" s="6">
        <v>3</v>
      </c>
      <c r="S435" s="6">
        <v>0.92892240031149409</v>
      </c>
      <c r="T435" s="6">
        <v>25</v>
      </c>
      <c r="U435" s="6">
        <v>0.83371275034311398</v>
      </c>
      <c r="V435" s="6">
        <v>3</v>
      </c>
      <c r="W435" s="6">
        <v>0.96685183361877935</v>
      </c>
      <c r="X435" s="6">
        <v>3</v>
      </c>
      <c r="Y435" s="6">
        <v>0.69875010796584702</v>
      </c>
      <c r="Z435" s="6">
        <v>20</v>
      </c>
      <c r="AA435" s="6">
        <v>0.48976042794514563</v>
      </c>
      <c r="AB435" s="6">
        <v>3</v>
      </c>
      <c r="AC435" s="6">
        <v>0.98321355520668352</v>
      </c>
      <c r="AD435" s="6">
        <v>3</v>
      </c>
      <c r="AE435" s="6">
        <v>0.74174489663751797</v>
      </c>
      <c r="AF435" s="6">
        <v>15</v>
      </c>
      <c r="AG435" s="6">
        <v>0.93486272374177992</v>
      </c>
      <c r="AH435" s="6">
        <v>3</v>
      </c>
      <c r="AI435" s="6">
        <v>0.85170639359545408</v>
      </c>
      <c r="AJ435" s="6">
        <v>3</v>
      </c>
      <c r="AK435" s="6">
        <v>0.83058346107928671</v>
      </c>
      <c r="AL435" s="6">
        <v>10</v>
      </c>
      <c r="AM435" s="6">
        <v>0.95767934306911651</v>
      </c>
      <c r="AN435" s="6">
        <v>3</v>
      </c>
      <c r="AO435" s="6">
        <v>0.72756565251599092</v>
      </c>
      <c r="AP435" s="6">
        <v>3</v>
      </c>
      <c r="AQ435" s="6">
        <v>0.6992669128944069</v>
      </c>
      <c r="AR435" s="6">
        <v>10</v>
      </c>
      <c r="AS435" s="6">
        <v>0.99999885275865807</v>
      </c>
      <c r="AT435" s="6">
        <v>3</v>
      </c>
      <c r="AU435" s="6">
        <v>0.76764689016190402</v>
      </c>
      <c r="AV435" s="6">
        <v>3</v>
      </c>
      <c r="AW435" s="6">
        <v>0.92288724442016778</v>
      </c>
    </row>
    <row r="436" spans="1:49" ht="15.75" hidden="1" customHeight="1" x14ac:dyDescent="0.25">
      <c r="A436" s="6" t="s">
        <v>426</v>
      </c>
      <c r="B436" s="6" t="s">
        <v>462</v>
      </c>
      <c r="C436" s="6" t="s">
        <v>462</v>
      </c>
      <c r="D436" s="7">
        <f>IF(COUNTIF(Recovered!$A$2:$A$808,A436)&gt;0,VLOOKUP($B436,Recovered!$B$2:$C$808,2,FALSE),0)</f>
        <v>0</v>
      </c>
      <c r="E436" s="8">
        <f>IF(COUNTIF(Recovered!$A$2:$A$808,A436)&gt;0,1,0)</f>
        <v>0</v>
      </c>
      <c r="F436" s="6">
        <v>3</v>
      </c>
      <c r="G436" s="6">
        <v>0.70197211357323919</v>
      </c>
      <c r="H436" s="6">
        <v>3</v>
      </c>
      <c r="I436" s="6">
        <v>0.58630055406077841</v>
      </c>
      <c r="J436" s="6">
        <v>2</v>
      </c>
      <c r="K436" s="6">
        <v>0.96573107287204496</v>
      </c>
      <c r="L436" s="6">
        <v>2</v>
      </c>
      <c r="M436" s="6">
        <v>0.93220688436296806</v>
      </c>
      <c r="N436" s="6">
        <v>20</v>
      </c>
      <c r="O436" s="6">
        <v>0.82184694463826335</v>
      </c>
      <c r="P436" s="6">
        <v>3</v>
      </c>
      <c r="Q436" s="6">
        <v>0.91392038266846176</v>
      </c>
      <c r="R436" s="6">
        <v>3</v>
      </c>
      <c r="S436" s="6">
        <v>0.97578562813350811</v>
      </c>
      <c r="T436" s="6">
        <v>20</v>
      </c>
      <c r="U436" s="6">
        <v>0.46587005298476292</v>
      </c>
      <c r="V436" s="6">
        <v>3</v>
      </c>
      <c r="W436" s="6">
        <v>0.73087920436051912</v>
      </c>
      <c r="X436" s="6">
        <v>3</v>
      </c>
      <c r="Y436" s="6">
        <v>0.81643725158697167</v>
      </c>
      <c r="Z436" s="6">
        <v>20</v>
      </c>
      <c r="AA436" s="6">
        <v>0.48979578012867958</v>
      </c>
      <c r="AB436" s="6">
        <v>3</v>
      </c>
      <c r="AC436" s="6">
        <v>0.98728107103866058</v>
      </c>
      <c r="AD436" s="6">
        <v>3</v>
      </c>
      <c r="AE436" s="6">
        <v>0.90448335205897934</v>
      </c>
      <c r="AF436" s="6">
        <v>20</v>
      </c>
      <c r="AG436" s="6">
        <v>0.89540180707596195</v>
      </c>
      <c r="AH436" s="6">
        <v>3</v>
      </c>
      <c r="AI436" s="6">
        <v>0.94902198419286155</v>
      </c>
      <c r="AJ436" s="6">
        <v>3</v>
      </c>
      <c r="AK436" s="6">
        <v>0.89562925458683751</v>
      </c>
      <c r="AL436" s="6">
        <v>10</v>
      </c>
      <c r="AM436" s="6">
        <v>0.99853785467757428</v>
      </c>
      <c r="AN436" s="6">
        <v>2</v>
      </c>
      <c r="AO436" s="6">
        <v>0.9320533904935846</v>
      </c>
      <c r="AP436" s="6">
        <v>2</v>
      </c>
      <c r="AQ436" s="6">
        <v>0.73099804036148075</v>
      </c>
      <c r="AR436" s="6">
        <v>10</v>
      </c>
      <c r="AS436" s="6">
        <v>1</v>
      </c>
      <c r="AT436" s="6">
        <v>3</v>
      </c>
      <c r="AU436" s="6">
        <v>0.84170140796714699</v>
      </c>
      <c r="AV436" s="6">
        <v>3</v>
      </c>
      <c r="AW436" s="6">
        <v>0.96259942928726627</v>
      </c>
    </row>
    <row r="437" spans="1:49" ht="15.75" customHeight="1" x14ac:dyDescent="0.25">
      <c r="A437" s="6" t="s">
        <v>428</v>
      </c>
      <c r="B437" s="6" t="s">
        <v>462</v>
      </c>
      <c r="C437" s="6" t="s">
        <v>462</v>
      </c>
      <c r="D437" s="7">
        <f>IF(COUNTIF(Recovered!$A$2:$A$808,A437)&gt;0,VLOOKUP($B437,Recovered!$B$2:$C$808,2,FALSE),0)</f>
        <v>32451</v>
      </c>
      <c r="E437" s="8">
        <f>IF(COUNTIF(Recovered!$A$2:$A$808,A437)&gt;0,1,0)</f>
        <v>1</v>
      </c>
      <c r="F437" s="6">
        <v>3</v>
      </c>
      <c r="G437" s="6">
        <v>0.83133153051435504</v>
      </c>
      <c r="H437" s="6">
        <v>3</v>
      </c>
      <c r="I437" s="6">
        <v>0.72251692042241367</v>
      </c>
      <c r="J437" s="6">
        <v>2</v>
      </c>
      <c r="K437" s="6">
        <v>0.9712765089796539</v>
      </c>
      <c r="L437" s="6">
        <v>2</v>
      </c>
      <c r="M437" s="6">
        <v>0.99125454789822276</v>
      </c>
      <c r="N437" s="6">
        <v>20</v>
      </c>
      <c r="O437" s="6">
        <v>0.63051022904837684</v>
      </c>
      <c r="P437" s="6">
        <v>3</v>
      </c>
      <c r="Q437" s="6">
        <v>0.87962430394898783</v>
      </c>
      <c r="R437" s="6">
        <v>3</v>
      </c>
      <c r="S437" s="6">
        <v>0.97047063250590815</v>
      </c>
      <c r="T437" s="6">
        <v>20</v>
      </c>
      <c r="U437" s="6">
        <v>0.53137568669804747</v>
      </c>
      <c r="V437" s="6">
        <v>3</v>
      </c>
      <c r="W437" s="6">
        <v>0.62241146852147511</v>
      </c>
      <c r="X437" s="6">
        <v>3</v>
      </c>
      <c r="Y437" s="6">
        <v>0.5921388900761585</v>
      </c>
      <c r="Z437" s="6">
        <v>20</v>
      </c>
      <c r="AA437" s="6">
        <v>0.49373047887701832</v>
      </c>
      <c r="AB437" s="6">
        <v>3</v>
      </c>
      <c r="AC437" s="6">
        <v>0.98549769431641365</v>
      </c>
      <c r="AD437" s="6">
        <v>3</v>
      </c>
      <c r="AE437" s="6">
        <v>0.91475030651706168</v>
      </c>
      <c r="AF437" s="6">
        <v>20</v>
      </c>
      <c r="AG437" s="6">
        <v>0.92646822461225276</v>
      </c>
      <c r="AH437" s="6">
        <v>3</v>
      </c>
      <c r="AI437" s="6">
        <v>0.96310770523081568</v>
      </c>
      <c r="AJ437" s="6">
        <v>3</v>
      </c>
      <c r="AK437" s="6">
        <v>0.91211737183598351</v>
      </c>
      <c r="AL437" s="6">
        <v>10</v>
      </c>
      <c r="AM437" s="6">
        <v>0.99676692079287721</v>
      </c>
      <c r="AN437" s="6">
        <v>3</v>
      </c>
      <c r="AO437" s="6">
        <v>0.6154377473899949</v>
      </c>
      <c r="AP437" s="6">
        <v>3</v>
      </c>
      <c r="AQ437" s="6">
        <v>0.80794181030794421</v>
      </c>
      <c r="AR437" s="6">
        <v>10</v>
      </c>
      <c r="AS437" s="6">
        <v>0.99999980638736874</v>
      </c>
      <c r="AT437" s="6">
        <v>3</v>
      </c>
      <c r="AU437" s="6">
        <v>0.92595210697766084</v>
      </c>
      <c r="AV437" s="6">
        <v>3</v>
      </c>
      <c r="AW437" s="6">
        <v>0.98322658680550445</v>
      </c>
    </row>
    <row r="438" spans="1:49" ht="15.75" hidden="1" customHeight="1" x14ac:dyDescent="0.25">
      <c r="A438" s="6" t="s">
        <v>426</v>
      </c>
      <c r="B438" s="6" t="s">
        <v>463</v>
      </c>
      <c r="C438" s="6" t="s">
        <v>463</v>
      </c>
      <c r="D438" s="7">
        <f>IF(COUNTIF(Recovered!$A$2:$A$808,A438)&gt;0,VLOOKUP($B438,Recovered!$B$2:$C$808,2,FALSE),0)</f>
        <v>0</v>
      </c>
      <c r="E438" s="8">
        <f>IF(COUNTIF(Recovered!$A$2:$A$808,A438)&gt;0,1,0)</f>
        <v>0</v>
      </c>
      <c r="F438" s="6">
        <v>4</v>
      </c>
      <c r="G438" s="6">
        <v>0.76731651231907272</v>
      </c>
      <c r="H438" s="6">
        <v>3</v>
      </c>
      <c r="I438" s="6">
        <v>0.61685311291958222</v>
      </c>
      <c r="J438" s="6">
        <v>2</v>
      </c>
      <c r="K438" s="6">
        <v>0.95518682248009368</v>
      </c>
      <c r="L438" s="6">
        <v>3</v>
      </c>
      <c r="M438" s="6">
        <v>0.88793354100615052</v>
      </c>
      <c r="N438" s="6">
        <v>20</v>
      </c>
      <c r="O438" s="6">
        <v>0.70332151826260125</v>
      </c>
      <c r="P438" s="6">
        <v>4</v>
      </c>
      <c r="Q438" s="6">
        <v>0.77695801874762127</v>
      </c>
      <c r="R438" s="6">
        <v>3</v>
      </c>
      <c r="S438" s="6">
        <v>0.65102573894840676</v>
      </c>
      <c r="T438" s="6">
        <v>15</v>
      </c>
      <c r="U438" s="6">
        <v>0.43155107901292172</v>
      </c>
      <c r="V438" s="6">
        <v>3</v>
      </c>
      <c r="W438" s="6">
        <v>0.75489321260123088</v>
      </c>
      <c r="X438" s="6">
        <v>4</v>
      </c>
      <c r="Y438" s="6">
        <v>0.67786702404827426</v>
      </c>
      <c r="Z438" s="6">
        <v>25</v>
      </c>
      <c r="AA438" s="6">
        <v>0.81364830832212032</v>
      </c>
      <c r="AB438" s="6">
        <v>4</v>
      </c>
      <c r="AC438" s="6">
        <v>0.62245487701092628</v>
      </c>
      <c r="AD438" s="6">
        <v>4</v>
      </c>
      <c r="AE438" s="6">
        <v>0.90398957024149063</v>
      </c>
      <c r="AF438" s="6">
        <v>20</v>
      </c>
      <c r="AG438" s="6">
        <v>0.75809784390592616</v>
      </c>
      <c r="AH438" s="6">
        <v>4</v>
      </c>
      <c r="AI438" s="6">
        <v>0.85129152628039995</v>
      </c>
      <c r="AJ438" s="6">
        <v>4</v>
      </c>
      <c r="AK438" s="6">
        <v>0.82469933623455682</v>
      </c>
      <c r="AL438" s="6">
        <v>10</v>
      </c>
      <c r="AM438" s="6">
        <v>0.92383359088922212</v>
      </c>
      <c r="AN438" s="6">
        <v>3</v>
      </c>
      <c r="AO438" s="6">
        <v>0.98164639012362054</v>
      </c>
      <c r="AP438" s="6">
        <v>3</v>
      </c>
      <c r="AQ438" s="6">
        <v>0.62169469549597545</v>
      </c>
      <c r="AR438" s="6">
        <v>10</v>
      </c>
      <c r="AS438" s="6">
        <v>0.99999909116577301</v>
      </c>
      <c r="AT438" s="6">
        <v>4</v>
      </c>
      <c r="AU438" s="6">
        <v>0.74719409121620228</v>
      </c>
      <c r="AV438" s="6">
        <v>3</v>
      </c>
      <c r="AW438" s="6">
        <v>0.55249961081373866</v>
      </c>
    </row>
    <row r="439" spans="1:49" ht="15.75" customHeight="1" x14ac:dyDescent="0.25">
      <c r="A439" s="6" t="s">
        <v>428</v>
      </c>
      <c r="B439" s="6" t="s">
        <v>463</v>
      </c>
      <c r="C439" s="6" t="s">
        <v>463</v>
      </c>
      <c r="D439" s="7">
        <f>IF(COUNTIF(Recovered!$A$2:$A$808,A439)&gt;0,VLOOKUP($B439,Recovered!$B$2:$C$808,2,FALSE),0)</f>
        <v>32409</v>
      </c>
      <c r="E439" s="8">
        <f>IF(COUNTIF(Recovered!$A$2:$A$808,A439)&gt;0,1,0)</f>
        <v>1</v>
      </c>
      <c r="F439" s="6">
        <v>4</v>
      </c>
      <c r="G439" s="6">
        <v>0.84166012352559538</v>
      </c>
      <c r="H439" s="6">
        <v>4</v>
      </c>
      <c r="I439" s="6">
        <v>0.71500083389649882</v>
      </c>
      <c r="J439" s="6">
        <v>2</v>
      </c>
      <c r="K439" s="6">
        <v>0.88188984770324519</v>
      </c>
      <c r="L439" s="6">
        <v>3</v>
      </c>
      <c r="M439" s="6">
        <v>0.99943211623705608</v>
      </c>
      <c r="N439" s="6">
        <v>20</v>
      </c>
      <c r="O439" s="6">
        <v>0.60413602466709626</v>
      </c>
      <c r="P439" s="6">
        <v>4</v>
      </c>
      <c r="Q439" s="6">
        <v>0.96575464472374128</v>
      </c>
      <c r="R439" s="6">
        <v>4</v>
      </c>
      <c r="S439" s="6">
        <v>0.77673464435498607</v>
      </c>
      <c r="T439" s="6">
        <v>20</v>
      </c>
      <c r="U439" s="6">
        <v>0.65972334901255036</v>
      </c>
      <c r="V439" s="6">
        <v>4</v>
      </c>
      <c r="W439" s="6">
        <v>0.8174532454143193</v>
      </c>
      <c r="X439" s="6">
        <v>3</v>
      </c>
      <c r="Y439" s="6">
        <v>0.73085073716991134</v>
      </c>
      <c r="Z439" s="6">
        <v>20</v>
      </c>
      <c r="AA439" s="6">
        <v>0.526405631968478</v>
      </c>
      <c r="AB439" s="6">
        <v>5</v>
      </c>
      <c r="AC439" s="6">
        <v>0.93991304529712283</v>
      </c>
      <c r="AD439" s="6">
        <v>4</v>
      </c>
      <c r="AE439" s="6">
        <v>0.98061154542192952</v>
      </c>
      <c r="AF439" s="6">
        <v>20</v>
      </c>
      <c r="AG439" s="6">
        <v>0.96093623977665099</v>
      </c>
      <c r="AH439" s="6">
        <v>4</v>
      </c>
      <c r="AI439" s="6">
        <v>0.88073114489514381</v>
      </c>
      <c r="AJ439" s="6">
        <v>4</v>
      </c>
      <c r="AK439" s="6">
        <v>0.75192239386902548</v>
      </c>
      <c r="AL439" s="6">
        <v>10</v>
      </c>
      <c r="AM439" s="6">
        <v>0.99611473694135888</v>
      </c>
      <c r="AN439" s="6">
        <v>3</v>
      </c>
      <c r="AO439" s="6">
        <v>0.97898131640542707</v>
      </c>
      <c r="AP439" s="6">
        <v>4</v>
      </c>
      <c r="AQ439" s="6">
        <v>0.93929390582414973</v>
      </c>
      <c r="AR439" s="6">
        <v>10</v>
      </c>
      <c r="AS439" s="6">
        <v>1</v>
      </c>
      <c r="AT439" s="6">
        <v>4</v>
      </c>
      <c r="AU439" s="6">
        <v>0.85035962562847656</v>
      </c>
      <c r="AV439" s="6">
        <v>4</v>
      </c>
      <c r="AW439" s="6">
        <v>0.89857526039634794</v>
      </c>
    </row>
    <row r="440" spans="1:49" ht="15.75" hidden="1" customHeight="1" x14ac:dyDescent="0.25">
      <c r="A440" s="6" t="s">
        <v>426</v>
      </c>
      <c r="B440" s="6" t="s">
        <v>464</v>
      </c>
      <c r="C440" s="6" t="s">
        <v>464</v>
      </c>
      <c r="D440" s="7">
        <f>IF(COUNTIF(Recovered!$A$2:$A$808,A440)&gt;0,VLOOKUP($B440,Recovered!$B$2:$C$808,2,FALSE),0)</f>
        <v>0</v>
      </c>
      <c r="E440" s="8">
        <f>IF(COUNTIF(Recovered!$A$2:$A$808,A440)&gt;0,1,0)</f>
        <v>0</v>
      </c>
      <c r="F440" s="6">
        <v>3</v>
      </c>
      <c r="G440" s="6">
        <v>0.80200226253792073</v>
      </c>
      <c r="H440" s="6">
        <v>2</v>
      </c>
      <c r="I440" s="6">
        <v>0.46000579120599239</v>
      </c>
      <c r="J440" s="6">
        <v>2</v>
      </c>
      <c r="K440" s="6">
        <v>0.82764227746227892</v>
      </c>
      <c r="L440" s="6">
        <v>2</v>
      </c>
      <c r="M440" s="6">
        <v>0.69273047528200238</v>
      </c>
      <c r="N440" s="6">
        <v>20</v>
      </c>
      <c r="O440" s="6">
        <v>0.84162608747841361</v>
      </c>
      <c r="P440" s="6">
        <v>4</v>
      </c>
      <c r="Q440" s="6">
        <v>0.59242028802641933</v>
      </c>
      <c r="R440" s="6">
        <v>3</v>
      </c>
      <c r="S440" s="6">
        <v>0.79806050787666893</v>
      </c>
      <c r="T440" s="6">
        <v>25</v>
      </c>
      <c r="U440" s="6">
        <v>0.50929251593812963</v>
      </c>
      <c r="V440" s="6">
        <v>3</v>
      </c>
      <c r="W440" s="6">
        <v>0.90458088775737444</v>
      </c>
      <c r="X440" s="6">
        <v>3</v>
      </c>
      <c r="Y440" s="6">
        <v>0.82288645712810171</v>
      </c>
      <c r="Z440" s="6">
        <v>25</v>
      </c>
      <c r="AA440" s="6">
        <v>0.55462973612009059</v>
      </c>
      <c r="AB440" s="6">
        <v>4</v>
      </c>
      <c r="AC440" s="6">
        <v>0.98878728241177438</v>
      </c>
      <c r="AD440" s="6">
        <v>4</v>
      </c>
      <c r="AE440" s="6">
        <v>0.53089888478865555</v>
      </c>
      <c r="AF440" s="6">
        <v>15</v>
      </c>
      <c r="AG440" s="6">
        <v>0.936667158718829</v>
      </c>
      <c r="AH440" s="6">
        <v>3</v>
      </c>
      <c r="AI440" s="6">
        <v>0.98503967444189189</v>
      </c>
      <c r="AJ440" s="6">
        <v>3</v>
      </c>
      <c r="AK440" s="6">
        <v>0.91688901003487133</v>
      </c>
      <c r="AL440" s="6">
        <v>10</v>
      </c>
      <c r="AM440" s="6">
        <v>0.99628403714160152</v>
      </c>
      <c r="AN440" s="6">
        <v>3</v>
      </c>
      <c r="AO440" s="6">
        <v>0.96069027542730123</v>
      </c>
      <c r="AP440" s="6">
        <v>4</v>
      </c>
      <c r="AQ440" s="6">
        <v>0.73996745757566984</v>
      </c>
      <c r="AR440" s="6">
        <v>5</v>
      </c>
      <c r="AS440" s="6">
        <v>0.99999837594471874</v>
      </c>
      <c r="AT440" s="6">
        <v>2</v>
      </c>
      <c r="AU440" s="6">
        <v>0.49009355869068688</v>
      </c>
      <c r="AV440" s="6">
        <v>2</v>
      </c>
      <c r="AW440" s="6">
        <v>0.58953430931165163</v>
      </c>
    </row>
    <row r="441" spans="1:49" ht="15.75" customHeight="1" x14ac:dyDescent="0.25">
      <c r="A441" s="6" t="s">
        <v>428</v>
      </c>
      <c r="B441" s="6" t="s">
        <v>464</v>
      </c>
      <c r="C441" s="6" t="s">
        <v>464</v>
      </c>
      <c r="D441" s="7">
        <f>IF(COUNTIF(Recovered!$A$2:$A$808,A441)&gt;0,VLOOKUP($B441,Recovered!$B$2:$C$808,2,FALSE),0)</f>
        <v>32374</v>
      </c>
      <c r="E441" s="8">
        <f>IF(COUNTIF(Recovered!$A$2:$A$808,A441)&gt;0,1,0)</f>
        <v>1</v>
      </c>
      <c r="F441" s="6">
        <v>4</v>
      </c>
      <c r="G441" s="6">
        <v>0.8619634936235574</v>
      </c>
      <c r="H441" s="6">
        <v>3</v>
      </c>
      <c r="I441" s="6">
        <v>0.83188666283013335</v>
      </c>
      <c r="J441" s="6">
        <v>2</v>
      </c>
      <c r="K441" s="6">
        <v>0.95690929747400055</v>
      </c>
      <c r="L441" s="6">
        <v>3</v>
      </c>
      <c r="M441" s="6">
        <v>0.99738389228974134</v>
      </c>
      <c r="N441" s="6">
        <v>20</v>
      </c>
      <c r="O441" s="6">
        <v>0.57568880118974874</v>
      </c>
      <c r="P441" s="6">
        <v>4</v>
      </c>
      <c r="Q441" s="6">
        <v>0.93871832326413962</v>
      </c>
      <c r="R441" s="6">
        <v>4</v>
      </c>
      <c r="S441" s="6">
        <v>0.62203666564376003</v>
      </c>
      <c r="T441" s="6">
        <v>15</v>
      </c>
      <c r="U441" s="6">
        <v>0.5184345441875019</v>
      </c>
      <c r="V441" s="6">
        <v>3</v>
      </c>
      <c r="W441" s="6">
        <v>0.99583366993549383</v>
      </c>
      <c r="X441" s="6">
        <v>3</v>
      </c>
      <c r="Y441" s="6">
        <v>0.93468855167158815</v>
      </c>
      <c r="Z441" s="6">
        <v>25</v>
      </c>
      <c r="AA441" s="6">
        <v>0.89130655807178993</v>
      </c>
      <c r="AB441" s="6">
        <v>4</v>
      </c>
      <c r="AC441" s="6">
        <v>0.98580040487884857</v>
      </c>
      <c r="AD441" s="6">
        <v>3</v>
      </c>
      <c r="AE441" s="6">
        <v>0.70558078980021721</v>
      </c>
      <c r="AF441" s="6">
        <v>15</v>
      </c>
      <c r="AG441" s="6">
        <v>0.6352139294847885</v>
      </c>
      <c r="AH441" s="6">
        <v>3</v>
      </c>
      <c r="AI441" s="6">
        <v>0.98568237713353746</v>
      </c>
      <c r="AJ441" s="6">
        <v>3</v>
      </c>
      <c r="AK441" s="6">
        <v>0.84377217977513297</v>
      </c>
      <c r="AL441" s="6">
        <v>15</v>
      </c>
      <c r="AM441" s="6">
        <v>0.97506719442500744</v>
      </c>
      <c r="AN441" s="6">
        <v>3</v>
      </c>
      <c r="AO441" s="6">
        <v>0.73071232714813417</v>
      </c>
      <c r="AP441" s="6">
        <v>4</v>
      </c>
      <c r="AQ441" s="6">
        <v>0.99569655248243794</v>
      </c>
      <c r="AR441" s="6">
        <v>10</v>
      </c>
      <c r="AS441" s="6">
        <v>0.99999658789432122</v>
      </c>
      <c r="AT441" s="6">
        <v>4</v>
      </c>
      <c r="AU441" s="6">
        <v>0.88982881718258056</v>
      </c>
      <c r="AV441" s="6">
        <v>4</v>
      </c>
      <c r="AW441" s="6">
        <v>0.89575347802223115</v>
      </c>
    </row>
    <row r="442" spans="1:49" ht="15.75" hidden="1" customHeight="1" x14ac:dyDescent="0.25">
      <c r="A442" s="6" t="s">
        <v>426</v>
      </c>
      <c r="B442" s="6" t="s">
        <v>465</v>
      </c>
      <c r="C442" s="6" t="s">
        <v>465</v>
      </c>
      <c r="D442" s="7">
        <f>IF(COUNTIF(Recovered!$A$2:$A$808,A442)&gt;0,VLOOKUP($B442,Recovered!$B$2:$C$808,2,FALSE),0)</f>
        <v>0</v>
      </c>
      <c r="E442" s="8">
        <f>IF(COUNTIF(Recovered!$A$2:$A$808,A442)&gt;0,1,0)</f>
        <v>0</v>
      </c>
      <c r="F442" s="6">
        <v>3</v>
      </c>
      <c r="G442" s="6">
        <v>0.71488647865892097</v>
      </c>
      <c r="H442" s="6">
        <v>3</v>
      </c>
      <c r="I442" s="6">
        <v>0.74058134489320127</v>
      </c>
      <c r="J442" s="6">
        <v>2</v>
      </c>
      <c r="K442" s="6">
        <v>0.95241902377943788</v>
      </c>
      <c r="L442" s="6">
        <v>1</v>
      </c>
      <c r="M442" s="6">
        <v>0.4980971453487143</v>
      </c>
      <c r="N442" s="6">
        <v>20</v>
      </c>
      <c r="O442" s="6">
        <v>0.80222743221639781</v>
      </c>
      <c r="P442" s="6">
        <v>4</v>
      </c>
      <c r="Q442" s="6">
        <v>0.97781618647637114</v>
      </c>
      <c r="R442" s="6">
        <v>4</v>
      </c>
      <c r="S442" s="6">
        <v>0.97808799456685258</v>
      </c>
      <c r="T442" s="6">
        <v>25</v>
      </c>
      <c r="U442" s="6">
        <v>0.39554045846603531</v>
      </c>
      <c r="V442" s="6">
        <v>3</v>
      </c>
      <c r="W442" s="6">
        <v>0.83484255399534524</v>
      </c>
      <c r="X442" s="6">
        <v>4</v>
      </c>
      <c r="Y442" s="6">
        <v>0.70569489143879682</v>
      </c>
      <c r="Z442" s="6">
        <v>25</v>
      </c>
      <c r="AA442" s="6">
        <v>0.52179275030701056</v>
      </c>
      <c r="AB442" s="6">
        <v>4</v>
      </c>
      <c r="AC442" s="6">
        <v>0.93234592872736444</v>
      </c>
      <c r="AD442" s="6">
        <v>4</v>
      </c>
      <c r="AE442" s="6">
        <v>0.9240062761438933</v>
      </c>
      <c r="AF442" s="6">
        <v>15</v>
      </c>
      <c r="AG442" s="6">
        <v>0.90927263616511267</v>
      </c>
      <c r="AH442" s="6">
        <v>4</v>
      </c>
      <c r="AI442" s="6">
        <v>0.94569578687869094</v>
      </c>
      <c r="AJ442" s="6">
        <v>4</v>
      </c>
      <c r="AK442" s="6">
        <v>0.86434556556166675</v>
      </c>
      <c r="AL442" s="6">
        <v>10</v>
      </c>
      <c r="AM442" s="6">
        <v>0.99752432255660317</v>
      </c>
      <c r="AN442" s="6">
        <v>3</v>
      </c>
      <c r="AO442" s="6">
        <v>0.98724063382141158</v>
      </c>
      <c r="AP442" s="6">
        <v>3</v>
      </c>
      <c r="AQ442" s="6">
        <v>0.89896400881542171</v>
      </c>
      <c r="AR442" s="6">
        <v>5</v>
      </c>
      <c r="AS442" s="6">
        <v>0.99999897196212839</v>
      </c>
      <c r="AT442" s="6">
        <v>3</v>
      </c>
      <c r="AU442" s="6">
        <v>0.85744187199557376</v>
      </c>
      <c r="AV442" s="6">
        <v>3</v>
      </c>
      <c r="AW442" s="6">
        <v>0.88323018781435791</v>
      </c>
    </row>
    <row r="443" spans="1:49" ht="15.75" customHeight="1" x14ac:dyDescent="0.25">
      <c r="A443" s="6" t="s">
        <v>428</v>
      </c>
      <c r="B443" s="6" t="s">
        <v>465</v>
      </c>
      <c r="C443" s="6" t="s">
        <v>465</v>
      </c>
      <c r="D443" s="7">
        <f>IF(COUNTIF(Recovered!$A$2:$A$808,A443)&gt;0,VLOOKUP($B443,Recovered!$B$2:$C$808,2,FALSE),0)</f>
        <v>32325</v>
      </c>
      <c r="E443" s="8">
        <f>IF(COUNTIF(Recovered!$A$2:$A$808,A443)&gt;0,1,0)</f>
        <v>1</v>
      </c>
      <c r="F443" s="6">
        <v>4</v>
      </c>
      <c r="G443" s="6">
        <v>0.85961392925502267</v>
      </c>
      <c r="H443" s="6">
        <v>3</v>
      </c>
      <c r="I443" s="6">
        <v>0.66841776781933782</v>
      </c>
      <c r="J443" s="6">
        <v>2</v>
      </c>
      <c r="K443" s="6">
        <v>0.95869742292121352</v>
      </c>
      <c r="L443" s="6">
        <v>3</v>
      </c>
      <c r="M443" s="6">
        <v>0.99972725782091243</v>
      </c>
      <c r="N443" s="6">
        <v>15</v>
      </c>
      <c r="O443" s="6">
        <v>0.60855632935551385</v>
      </c>
      <c r="P443" s="6">
        <v>4</v>
      </c>
      <c r="Q443" s="6">
        <v>0.9668345667660676</v>
      </c>
      <c r="R443" s="6">
        <v>4</v>
      </c>
      <c r="S443" s="6">
        <v>0.65068590109826063</v>
      </c>
      <c r="T443" s="6">
        <v>20</v>
      </c>
      <c r="U443" s="6">
        <v>0.78766759647883877</v>
      </c>
      <c r="V443" s="6">
        <v>4</v>
      </c>
      <c r="W443" s="6">
        <v>0.97856984405143699</v>
      </c>
      <c r="X443" s="6">
        <v>4</v>
      </c>
      <c r="Y443" s="6">
        <v>0.52930206433658633</v>
      </c>
      <c r="Z443" s="6">
        <v>25</v>
      </c>
      <c r="AA443" s="6">
        <v>0.89735563852258815</v>
      </c>
      <c r="AB443" s="6">
        <v>5</v>
      </c>
      <c r="AC443" s="6">
        <v>0.65135107266918191</v>
      </c>
      <c r="AD443" s="6">
        <v>4</v>
      </c>
      <c r="AE443" s="6">
        <v>0.90429808762066799</v>
      </c>
      <c r="AF443" s="6">
        <v>20</v>
      </c>
      <c r="AG443" s="6">
        <v>0.58157385927434146</v>
      </c>
      <c r="AH443" s="6">
        <v>4</v>
      </c>
      <c r="AI443" s="6">
        <v>0.65130864504219099</v>
      </c>
      <c r="AJ443" s="6">
        <v>4</v>
      </c>
      <c r="AK443" s="6">
        <v>0.87345204564928369</v>
      </c>
      <c r="AL443" s="6">
        <v>10</v>
      </c>
      <c r="AM443" s="6">
        <v>0.6789354854516052</v>
      </c>
      <c r="AN443" s="6">
        <v>3</v>
      </c>
      <c r="AO443" s="6">
        <v>0.83534509674240986</v>
      </c>
      <c r="AP443" s="6">
        <v>4</v>
      </c>
      <c r="AQ443" s="6">
        <v>0.72870844881968877</v>
      </c>
      <c r="AR443" s="6">
        <v>10</v>
      </c>
      <c r="AS443" s="6">
        <v>0.99999742231732225</v>
      </c>
      <c r="AT443" s="6">
        <v>4</v>
      </c>
      <c r="AU443" s="6">
        <v>0.75104608819485741</v>
      </c>
      <c r="AV443" s="6">
        <v>4</v>
      </c>
      <c r="AW443" s="6">
        <v>0.82653646740695108</v>
      </c>
    </row>
    <row r="444" spans="1:49" ht="15.75" hidden="1" customHeight="1" x14ac:dyDescent="0.25">
      <c r="A444" s="6" t="s">
        <v>426</v>
      </c>
      <c r="B444" s="6" t="s">
        <v>466</v>
      </c>
      <c r="C444" s="6" t="s">
        <v>466</v>
      </c>
      <c r="D444" s="7">
        <f>IF(COUNTIF(Recovered!$A$2:$A$808,A444)&gt;0,VLOOKUP($B444,Recovered!$B$2:$C$808,2,FALSE),0)</f>
        <v>0</v>
      </c>
      <c r="E444" s="8">
        <f>IF(COUNTIF(Recovered!$A$2:$A$808,A444)&gt;0,1,0)</f>
        <v>0</v>
      </c>
      <c r="F444" s="6">
        <v>3</v>
      </c>
      <c r="G444" s="6">
        <v>0.89026963185299679</v>
      </c>
      <c r="H444" s="6">
        <v>3</v>
      </c>
      <c r="I444" s="6">
        <v>0.7306681423096536</v>
      </c>
      <c r="J444" s="6">
        <v>2</v>
      </c>
      <c r="K444" s="6">
        <v>0.94835859830338332</v>
      </c>
      <c r="L444" s="6">
        <v>2</v>
      </c>
      <c r="M444" s="6">
        <v>0.92063413427044016</v>
      </c>
      <c r="N444" s="6">
        <v>20</v>
      </c>
      <c r="O444" s="6">
        <v>0.86449413340083137</v>
      </c>
      <c r="P444" s="6">
        <v>4</v>
      </c>
      <c r="Q444" s="6">
        <v>0.53110491352294331</v>
      </c>
      <c r="R444" s="6">
        <v>4</v>
      </c>
      <c r="S444" s="6">
        <v>0.70553129504386158</v>
      </c>
      <c r="T444" s="6">
        <v>25</v>
      </c>
      <c r="U444" s="6">
        <v>0.59267789874071031</v>
      </c>
      <c r="V444" s="6">
        <v>4</v>
      </c>
      <c r="W444" s="6">
        <v>0.97895390433337093</v>
      </c>
      <c r="X444" s="6">
        <v>4</v>
      </c>
      <c r="Y444" s="6">
        <v>0.89669664726660991</v>
      </c>
      <c r="Z444" s="6">
        <v>25</v>
      </c>
      <c r="AA444" s="6">
        <v>0.52553388988627148</v>
      </c>
      <c r="AB444" s="6">
        <v>4</v>
      </c>
      <c r="AC444" s="6">
        <v>0.73098263108520434</v>
      </c>
      <c r="AD444" s="6">
        <v>3</v>
      </c>
      <c r="AE444" s="6">
        <v>0.59209706286231811</v>
      </c>
      <c r="AF444" s="6">
        <v>15</v>
      </c>
      <c r="AG444" s="6">
        <v>0.93540407245081958</v>
      </c>
      <c r="AH444" s="6">
        <v>4</v>
      </c>
      <c r="AI444" s="6">
        <v>0.77580281148588481</v>
      </c>
      <c r="AJ444" s="6">
        <v>4</v>
      </c>
      <c r="AK444" s="6">
        <v>0.70499958839987742</v>
      </c>
      <c r="AL444" s="6">
        <v>10</v>
      </c>
      <c r="AM444" s="6">
        <v>0.97337299298554325</v>
      </c>
      <c r="AN444" s="6">
        <v>3</v>
      </c>
      <c r="AO444" s="6">
        <v>0.62241501627695683</v>
      </c>
      <c r="AP444" s="6">
        <v>3</v>
      </c>
      <c r="AQ444" s="6">
        <v>0.86464738721340217</v>
      </c>
      <c r="AR444" s="6">
        <v>5</v>
      </c>
      <c r="AS444" s="6">
        <v>0.99999885275865807</v>
      </c>
      <c r="AT444" s="6">
        <v>3</v>
      </c>
      <c r="AU444" s="6">
        <v>0.79969781813691743</v>
      </c>
      <c r="AV444" s="6">
        <v>3</v>
      </c>
      <c r="AW444" s="6">
        <v>0.8833958425701155</v>
      </c>
    </row>
    <row r="445" spans="1:49" ht="15.75" customHeight="1" x14ac:dyDescent="0.25">
      <c r="A445" s="6" t="s">
        <v>428</v>
      </c>
      <c r="B445" s="6" t="s">
        <v>466</v>
      </c>
      <c r="C445" s="6" t="s">
        <v>466</v>
      </c>
      <c r="D445" s="7">
        <f>IF(COUNTIF(Recovered!$A$2:$A$808,A445)&gt;0,VLOOKUP($B445,Recovered!$B$2:$C$808,2,FALSE),0)</f>
        <v>32283</v>
      </c>
      <c r="E445" s="8">
        <f>IF(COUNTIF(Recovered!$A$2:$A$808,A445)&gt;0,1,0)</f>
        <v>1</v>
      </c>
      <c r="F445" s="6">
        <v>3</v>
      </c>
      <c r="G445" s="6">
        <v>0.75001224193874461</v>
      </c>
      <c r="H445" s="6">
        <v>3</v>
      </c>
      <c r="I445" s="6">
        <v>0.740555462027503</v>
      </c>
      <c r="J445" s="6">
        <v>2</v>
      </c>
      <c r="K445" s="6">
        <v>0.98447079416067473</v>
      </c>
      <c r="L445" s="6">
        <v>2</v>
      </c>
      <c r="M445" s="6">
        <v>0.55945092909527872</v>
      </c>
      <c r="N445" s="6">
        <v>20</v>
      </c>
      <c r="O445" s="6">
        <v>0.48252564951472909</v>
      </c>
      <c r="P445" s="6">
        <v>4</v>
      </c>
      <c r="Q445" s="6">
        <v>0.77707584559498988</v>
      </c>
      <c r="R445" s="6">
        <v>4</v>
      </c>
      <c r="S445" s="6">
        <v>0.81734038743605475</v>
      </c>
      <c r="T445" s="6">
        <v>25</v>
      </c>
      <c r="U445" s="6">
        <v>0.78814003935198185</v>
      </c>
      <c r="V445" s="6">
        <v>4</v>
      </c>
      <c r="W445" s="6">
        <v>0.9850507818118841</v>
      </c>
      <c r="X445" s="6">
        <v>4</v>
      </c>
      <c r="Y445" s="6">
        <v>0.97141620606985968</v>
      </c>
      <c r="Z445" s="6">
        <v>25</v>
      </c>
      <c r="AA445" s="6">
        <v>0.55121158043826568</v>
      </c>
      <c r="AB445" s="6">
        <v>4</v>
      </c>
      <c r="AC445" s="6">
        <v>0.85187340404038026</v>
      </c>
      <c r="AD445" s="6">
        <v>3</v>
      </c>
      <c r="AE445" s="6">
        <v>0.62212291078545989</v>
      </c>
      <c r="AF445" s="6">
        <v>15</v>
      </c>
      <c r="AG445" s="6">
        <v>0.94125050815092393</v>
      </c>
      <c r="AH445" s="6">
        <v>4</v>
      </c>
      <c r="AI445" s="6">
        <v>0.92844290660924211</v>
      </c>
      <c r="AJ445" s="6">
        <v>4</v>
      </c>
      <c r="AK445" s="6">
        <v>0.5309742565441008</v>
      </c>
      <c r="AL445" s="6">
        <v>10</v>
      </c>
      <c r="AM445" s="6">
        <v>0.97908826127047943</v>
      </c>
      <c r="AN445" s="6">
        <v>3</v>
      </c>
      <c r="AO445" s="6">
        <v>0.62243595467028623</v>
      </c>
      <c r="AP445" s="6">
        <v>3</v>
      </c>
      <c r="AQ445" s="6">
        <v>0.92898360345104791</v>
      </c>
      <c r="AR445" s="6">
        <v>5</v>
      </c>
      <c r="AS445" s="6">
        <v>0.9999975415208221</v>
      </c>
      <c r="AT445" s="6">
        <v>3</v>
      </c>
      <c r="AU445" s="6">
        <v>0.89864726971142317</v>
      </c>
      <c r="AV445" s="6">
        <v>3</v>
      </c>
      <c r="AW445" s="6">
        <v>0.89302598498638985</v>
      </c>
    </row>
    <row r="446" spans="1:49" ht="15.75" hidden="1" customHeight="1" x14ac:dyDescent="0.25">
      <c r="A446" s="6" t="s">
        <v>426</v>
      </c>
      <c r="B446" s="6" t="s">
        <v>467</v>
      </c>
      <c r="C446" s="6" t="s">
        <v>467</v>
      </c>
      <c r="D446" s="7">
        <f>IF(COUNTIF(Recovered!$A$2:$A$808,A446)&gt;0,VLOOKUP($B446,Recovered!$B$2:$C$808,2,FALSE),0)</f>
        <v>0</v>
      </c>
      <c r="E446" s="8">
        <f>IF(COUNTIF(Recovered!$A$2:$A$808,A446)&gt;0,1,0)</f>
        <v>0</v>
      </c>
      <c r="F446" s="6">
        <v>3</v>
      </c>
      <c r="G446" s="6">
        <v>0.77684607493188573</v>
      </c>
      <c r="H446" s="6">
        <v>2</v>
      </c>
      <c r="I446" s="6">
        <v>0.48784495440242892</v>
      </c>
      <c r="J446" s="6">
        <v>2</v>
      </c>
      <c r="K446" s="6">
        <v>0.72503177318862122</v>
      </c>
      <c r="L446" s="6">
        <v>2</v>
      </c>
      <c r="M446" s="6">
        <v>0.90190068527332734</v>
      </c>
      <c r="N446" s="6">
        <v>20</v>
      </c>
      <c r="O446" s="6">
        <v>0.80226388625914724</v>
      </c>
      <c r="P446" s="6">
        <v>4</v>
      </c>
      <c r="Q446" s="6">
        <v>0.56184947670901231</v>
      </c>
      <c r="R446" s="6">
        <v>3</v>
      </c>
      <c r="S446" s="6">
        <v>0.67885060345436787</v>
      </c>
      <c r="T446" s="6">
        <v>25</v>
      </c>
      <c r="U446" s="6">
        <v>0.64056050297928491</v>
      </c>
      <c r="V446" s="6">
        <v>3</v>
      </c>
      <c r="W446" s="6">
        <v>0.99580151369089409</v>
      </c>
      <c r="X446" s="6">
        <v>3</v>
      </c>
      <c r="Y446" s="6">
        <v>0.87748698996740293</v>
      </c>
      <c r="Z446" s="6">
        <v>25</v>
      </c>
      <c r="AA446" s="6">
        <v>0.5088354986656296</v>
      </c>
      <c r="AB446" s="6">
        <v>3</v>
      </c>
      <c r="AC446" s="6">
        <v>0.75422548798454336</v>
      </c>
      <c r="AD446" s="6">
        <v>3</v>
      </c>
      <c r="AE446" s="6">
        <v>0.79443358496385097</v>
      </c>
      <c r="AF446" s="6">
        <v>15</v>
      </c>
      <c r="AG446" s="6">
        <v>0.93389697684588469</v>
      </c>
      <c r="AH446" s="6">
        <v>3</v>
      </c>
      <c r="AI446" s="6">
        <v>0.89980813654583125</v>
      </c>
      <c r="AJ446" s="6">
        <v>3</v>
      </c>
      <c r="AK446" s="6">
        <v>0.70830592582022767</v>
      </c>
      <c r="AL446" s="6">
        <v>10</v>
      </c>
      <c r="AM446" s="6">
        <v>0.97008436018832644</v>
      </c>
      <c r="AN446" s="6">
        <v>2</v>
      </c>
      <c r="AO446" s="6">
        <v>0.93221226694105785</v>
      </c>
      <c r="AP446" s="6">
        <v>2</v>
      </c>
      <c r="AQ446" s="6">
        <v>0.73054011854820611</v>
      </c>
      <c r="AR446" s="6">
        <v>5</v>
      </c>
      <c r="AS446" s="6">
        <v>0.99999873355510194</v>
      </c>
      <c r="AT446" s="6">
        <v>3</v>
      </c>
      <c r="AU446" s="6">
        <v>0.58322482052153568</v>
      </c>
      <c r="AV446" s="6">
        <v>3</v>
      </c>
      <c r="AW446" s="6">
        <v>0.73581436024210356</v>
      </c>
    </row>
    <row r="447" spans="1:49" ht="15.75" customHeight="1" x14ac:dyDescent="0.25">
      <c r="A447" s="6" t="s">
        <v>428</v>
      </c>
      <c r="B447" s="6" t="s">
        <v>467</v>
      </c>
      <c r="C447" s="6" t="s">
        <v>467</v>
      </c>
      <c r="D447" s="7">
        <f>IF(COUNTIF(Recovered!$A$2:$A$808,A447)&gt;0,VLOOKUP($B447,Recovered!$B$2:$C$808,2,FALSE),0)</f>
        <v>32234</v>
      </c>
      <c r="E447" s="8">
        <f>IF(COUNTIF(Recovered!$A$2:$A$808,A447)&gt;0,1,0)</f>
        <v>1</v>
      </c>
      <c r="F447" s="6">
        <v>3</v>
      </c>
      <c r="G447" s="6">
        <v>0.87000234668331655</v>
      </c>
      <c r="H447" s="6">
        <v>3</v>
      </c>
      <c r="I447" s="6">
        <v>0.72755617967286357</v>
      </c>
      <c r="J447" s="6">
        <v>2</v>
      </c>
      <c r="K447" s="6">
        <v>0.97183382895683279</v>
      </c>
      <c r="L447" s="6">
        <v>2</v>
      </c>
      <c r="M447" s="6">
        <v>0.9507279829516444</v>
      </c>
      <c r="N447" s="6">
        <v>20</v>
      </c>
      <c r="O447" s="6">
        <v>0.75000593436231333</v>
      </c>
      <c r="P447" s="6">
        <v>3</v>
      </c>
      <c r="Q447" s="6">
        <v>0.87798383208354769</v>
      </c>
      <c r="R447" s="6">
        <v>3</v>
      </c>
      <c r="S447" s="6">
        <v>0.9636154121742857</v>
      </c>
      <c r="T447" s="6">
        <v>25</v>
      </c>
      <c r="U447" s="6">
        <v>0.5279365357200918</v>
      </c>
      <c r="V447" s="6">
        <v>2</v>
      </c>
      <c r="W447" s="6">
        <v>0.91489386588746646</v>
      </c>
      <c r="X447" s="6">
        <v>3</v>
      </c>
      <c r="Y447" s="6">
        <v>0.705747128907946</v>
      </c>
      <c r="Z447" s="6">
        <v>25</v>
      </c>
      <c r="AA447" s="6">
        <v>0.53296785830624904</v>
      </c>
      <c r="AB447" s="6">
        <v>3</v>
      </c>
      <c r="AC447" s="6">
        <v>0.96069379348153139</v>
      </c>
      <c r="AD447" s="6">
        <v>3</v>
      </c>
      <c r="AE447" s="6">
        <v>0.66552584928531378</v>
      </c>
      <c r="AF447" s="6">
        <v>15</v>
      </c>
      <c r="AG447" s="6">
        <v>0.93220864157460126</v>
      </c>
      <c r="AH447" s="6">
        <v>3</v>
      </c>
      <c r="AI447" s="6">
        <v>0.95114570097149609</v>
      </c>
      <c r="AJ447" s="6">
        <v>3</v>
      </c>
      <c r="AK447" s="6">
        <v>0.60588677518392964</v>
      </c>
      <c r="AL447" s="6">
        <v>10</v>
      </c>
      <c r="AM447" s="6">
        <v>0.98826064134092129</v>
      </c>
      <c r="AN447" s="6">
        <v>2</v>
      </c>
      <c r="AO447" s="6">
        <v>0.97909421022882781</v>
      </c>
      <c r="AP447" s="6">
        <v>3</v>
      </c>
      <c r="AQ447" s="6">
        <v>0.58217956378251312</v>
      </c>
      <c r="AR447" s="6">
        <v>5</v>
      </c>
      <c r="AS447" s="6">
        <v>0.99999658789432122</v>
      </c>
      <c r="AT447" s="6">
        <v>2</v>
      </c>
      <c r="AU447" s="6">
        <v>0.51869385220940778</v>
      </c>
      <c r="AV447" s="6">
        <v>3</v>
      </c>
      <c r="AW447" s="6">
        <v>0.64750487272030222</v>
      </c>
    </row>
    <row r="448" spans="1:49" ht="15.75" hidden="1" customHeight="1" x14ac:dyDescent="0.25">
      <c r="A448" s="6" t="s">
        <v>426</v>
      </c>
      <c r="B448" s="6" t="s">
        <v>468</v>
      </c>
      <c r="C448" s="6" t="s">
        <v>468</v>
      </c>
      <c r="D448" s="7">
        <f>IF(COUNTIF(Recovered!$A$2:$A$808,A448)&gt;0,VLOOKUP($B448,Recovered!$B$2:$C$808,2,FALSE),0)</f>
        <v>0</v>
      </c>
      <c r="E448" s="8">
        <f>IF(COUNTIF(Recovered!$A$2:$A$808,A448)&gt;0,1,0)</f>
        <v>0</v>
      </c>
      <c r="F448" s="6">
        <v>3</v>
      </c>
      <c r="G448" s="6">
        <v>0.78534722826371384</v>
      </c>
      <c r="H448" s="6">
        <v>3</v>
      </c>
      <c r="I448" s="6">
        <v>0.73343943843151671</v>
      </c>
      <c r="J448" s="6">
        <v>2</v>
      </c>
      <c r="K448" s="6">
        <v>0.97440867807086951</v>
      </c>
      <c r="L448" s="6">
        <v>2</v>
      </c>
      <c r="M448" s="6">
        <v>0.93828269010676835</v>
      </c>
      <c r="N448" s="6">
        <v>20</v>
      </c>
      <c r="O448" s="6">
        <v>0.81494285073293704</v>
      </c>
      <c r="P448" s="6">
        <v>3</v>
      </c>
      <c r="Q448" s="6">
        <v>0.65099178233145949</v>
      </c>
      <c r="R448" s="6">
        <v>3</v>
      </c>
      <c r="S448" s="6">
        <v>0.93631649404099737</v>
      </c>
      <c r="T448" s="6">
        <v>20</v>
      </c>
      <c r="U448" s="6">
        <v>0.57059323283981056</v>
      </c>
      <c r="V448" s="6">
        <v>3</v>
      </c>
      <c r="W448" s="6">
        <v>0.96482881033184231</v>
      </c>
      <c r="X448" s="6">
        <v>3</v>
      </c>
      <c r="Y448" s="6">
        <v>0.94599247926392005</v>
      </c>
      <c r="Z448" s="6">
        <v>20</v>
      </c>
      <c r="AA448" s="6">
        <v>0.82361755425622829</v>
      </c>
      <c r="AB448" s="6">
        <v>3</v>
      </c>
      <c r="AC448" s="6">
        <v>0.87887341667542984</v>
      </c>
      <c r="AD448" s="6">
        <v>3</v>
      </c>
      <c r="AE448" s="6">
        <v>0.8896255590073443</v>
      </c>
      <c r="AF448" s="6">
        <v>20</v>
      </c>
      <c r="AG448" s="6">
        <v>0.83884348448083434</v>
      </c>
      <c r="AH448" s="6">
        <v>3</v>
      </c>
      <c r="AI448" s="6">
        <v>0.8663465389605659</v>
      </c>
      <c r="AJ448" s="6">
        <v>3</v>
      </c>
      <c r="AK448" s="6">
        <v>0.98676646745476915</v>
      </c>
      <c r="AL448" s="6">
        <v>10</v>
      </c>
      <c r="AM448" s="6">
        <v>0.9967136289776789</v>
      </c>
      <c r="AN448" s="6">
        <v>2</v>
      </c>
      <c r="AO448" s="6">
        <v>0.79638036642724142</v>
      </c>
      <c r="AP448" s="6">
        <v>2</v>
      </c>
      <c r="AQ448" s="6">
        <v>0.53094905710387263</v>
      </c>
      <c r="AR448" s="6">
        <v>10</v>
      </c>
      <c r="AS448" s="6">
        <v>0.99999980638736874</v>
      </c>
      <c r="AT448" s="6">
        <v>3</v>
      </c>
      <c r="AU448" s="6">
        <v>0.79782333560101659</v>
      </c>
      <c r="AV448" s="6">
        <v>3</v>
      </c>
      <c r="AW448" s="6">
        <v>0.93623017432101374</v>
      </c>
    </row>
    <row r="449" spans="1:49" ht="15.75" hidden="1" customHeight="1" x14ac:dyDescent="0.25">
      <c r="A449" s="6" t="s">
        <v>426</v>
      </c>
      <c r="B449" s="6" t="s">
        <v>469</v>
      </c>
      <c r="C449" s="6" t="s">
        <v>469</v>
      </c>
      <c r="D449" s="7">
        <f>IF(COUNTIF(Recovered!$A$2:$A$808,A449)&gt;0,VLOOKUP($B449,Recovered!$B$2:$C$808,2,FALSE),0)</f>
        <v>0</v>
      </c>
      <c r="E449" s="8">
        <f>IF(COUNTIF(Recovered!$A$2:$A$808,A449)&gt;0,1,0)</f>
        <v>0</v>
      </c>
      <c r="F449" s="6">
        <v>3</v>
      </c>
      <c r="G449" s="6">
        <v>0.75231945353784535</v>
      </c>
      <c r="H449" s="6">
        <v>3</v>
      </c>
      <c r="I449" s="6">
        <v>0.69926450742036395</v>
      </c>
      <c r="J449" s="6">
        <v>2</v>
      </c>
      <c r="K449" s="6">
        <v>0.94890679035499614</v>
      </c>
      <c r="L449" s="6">
        <v>2</v>
      </c>
      <c r="M449" s="6">
        <v>0.87921976102695676</v>
      </c>
      <c r="N449" s="6">
        <v>20</v>
      </c>
      <c r="O449" s="6">
        <v>0.77990021263639853</v>
      </c>
      <c r="P449" s="6">
        <v>3</v>
      </c>
      <c r="Q449" s="6">
        <v>0.89156223036864357</v>
      </c>
      <c r="R449" s="6">
        <v>3</v>
      </c>
      <c r="S449" s="6">
        <v>0.95982792344334089</v>
      </c>
      <c r="T449" s="6">
        <v>20</v>
      </c>
      <c r="U449" s="6">
        <v>0.54317094106438557</v>
      </c>
      <c r="V449" s="6">
        <v>3</v>
      </c>
      <c r="W449" s="6">
        <v>0.9578333023976644</v>
      </c>
      <c r="X449" s="6">
        <v>3</v>
      </c>
      <c r="Y449" s="6">
        <v>0.91958584387218378</v>
      </c>
      <c r="Z449" s="6">
        <v>20</v>
      </c>
      <c r="AA449" s="6">
        <v>0.57250094093529069</v>
      </c>
      <c r="AB449" s="6">
        <v>3</v>
      </c>
      <c r="AC449" s="6">
        <v>0.79760175498873476</v>
      </c>
      <c r="AD449" s="6">
        <v>3</v>
      </c>
      <c r="AE449" s="6">
        <v>0.90686107535295846</v>
      </c>
      <c r="AF449" s="6">
        <v>20</v>
      </c>
      <c r="AG449" s="6">
        <v>0.94455777592585199</v>
      </c>
      <c r="AH449" s="6">
        <v>4</v>
      </c>
      <c r="AI449" s="6">
        <v>0.93972341911287238</v>
      </c>
      <c r="AJ449" s="6">
        <v>4</v>
      </c>
      <c r="AK449" s="6">
        <v>0.73103587779927426</v>
      </c>
      <c r="AL449" s="6">
        <v>10</v>
      </c>
      <c r="AM449" s="6">
        <v>0.99891740353084102</v>
      </c>
      <c r="AN449" s="6">
        <v>2</v>
      </c>
      <c r="AO449" s="6">
        <v>0.59254568705026367</v>
      </c>
      <c r="AP449" s="6">
        <v>2</v>
      </c>
      <c r="AQ449" s="6">
        <v>0.70573114391650693</v>
      </c>
      <c r="AR449" s="6">
        <v>10</v>
      </c>
      <c r="AS449" s="6">
        <v>0.99999980638736874</v>
      </c>
      <c r="AT449" s="6">
        <v>3</v>
      </c>
      <c r="AU449" s="6">
        <v>0.82081577967514896</v>
      </c>
      <c r="AV449" s="6">
        <v>3</v>
      </c>
      <c r="AW449" s="6">
        <v>0.93168775616889976</v>
      </c>
    </row>
    <row r="450" spans="1:49" ht="15.75" customHeight="1" x14ac:dyDescent="0.25">
      <c r="A450" s="6" t="s">
        <v>428</v>
      </c>
      <c r="B450" s="6" t="s">
        <v>469</v>
      </c>
      <c r="C450" s="6" t="s">
        <v>469</v>
      </c>
      <c r="D450" s="7">
        <f>IF(COUNTIF(Recovered!$A$2:$A$808,A450)&gt;0,VLOOKUP($B450,Recovered!$B$2:$C$808,2,FALSE),0)</f>
        <v>32185</v>
      </c>
      <c r="E450" s="8">
        <f>IF(COUNTIF(Recovered!$A$2:$A$808,A450)&gt;0,1,0)</f>
        <v>1</v>
      </c>
      <c r="F450" s="6">
        <v>3</v>
      </c>
      <c r="G450" s="6">
        <v>0.87825489874830542</v>
      </c>
      <c r="H450" s="6">
        <v>3</v>
      </c>
      <c r="I450" s="6">
        <v>0.73584997451899781</v>
      </c>
      <c r="J450" s="6">
        <v>2</v>
      </c>
      <c r="K450" s="6">
        <v>0.91989382335129011</v>
      </c>
      <c r="L450" s="6">
        <v>2</v>
      </c>
      <c r="M450" s="6">
        <v>0.95624108763986293</v>
      </c>
      <c r="N450" s="6">
        <v>20</v>
      </c>
      <c r="O450" s="6">
        <v>0.62912573222996238</v>
      </c>
      <c r="P450" s="6">
        <v>3</v>
      </c>
      <c r="Q450" s="6">
        <v>0.84931759614628966</v>
      </c>
      <c r="R450" s="6">
        <v>3</v>
      </c>
      <c r="S450" s="6">
        <v>0.96666978095817524</v>
      </c>
      <c r="T450" s="6">
        <v>25</v>
      </c>
      <c r="U450" s="6">
        <v>0.7027721434359937</v>
      </c>
      <c r="V450" s="6">
        <v>3</v>
      </c>
      <c r="W450" s="6">
        <v>0.73085540001248894</v>
      </c>
      <c r="X450" s="6">
        <v>3</v>
      </c>
      <c r="Y450" s="6">
        <v>0.72859174822015926</v>
      </c>
      <c r="Z450" s="6">
        <v>25</v>
      </c>
      <c r="AA450" s="6">
        <v>0.58427971311831417</v>
      </c>
      <c r="AB450" s="6">
        <v>3</v>
      </c>
      <c r="AC450" s="6">
        <v>0.81679077195328598</v>
      </c>
      <c r="AD450" s="6">
        <v>3</v>
      </c>
      <c r="AE450" s="6">
        <v>0.90399035309679743</v>
      </c>
      <c r="AF450" s="6">
        <v>15</v>
      </c>
      <c r="AG450" s="6">
        <v>0.92591051506910804</v>
      </c>
      <c r="AH450" s="6">
        <v>4</v>
      </c>
      <c r="AI450" s="6">
        <v>0.99733254499737478</v>
      </c>
      <c r="AJ450" s="6">
        <v>3</v>
      </c>
      <c r="AK450" s="6">
        <v>0.59245429392691207</v>
      </c>
      <c r="AL450" s="6">
        <v>10</v>
      </c>
      <c r="AM450" s="6">
        <v>0.99535995641858876</v>
      </c>
      <c r="AN450" s="6">
        <v>3</v>
      </c>
      <c r="AO450" s="6">
        <v>0.98076701605465788</v>
      </c>
      <c r="AP450" s="6">
        <v>3</v>
      </c>
      <c r="AQ450" s="6">
        <v>0.75059314876554928</v>
      </c>
      <c r="AR450" s="6">
        <v>5</v>
      </c>
      <c r="AS450" s="6">
        <v>0.99999742231732225</v>
      </c>
      <c r="AT450" s="6">
        <v>3</v>
      </c>
      <c r="AU450" s="6">
        <v>0.55376049788312809</v>
      </c>
      <c r="AV450" s="6">
        <v>3</v>
      </c>
      <c r="AW450" s="6">
        <v>0.89024639700907948</v>
      </c>
    </row>
    <row r="451" spans="1:49" ht="15.75" hidden="1" customHeight="1" x14ac:dyDescent="0.25">
      <c r="A451" s="6" t="s">
        <v>426</v>
      </c>
      <c r="B451" s="6" t="s">
        <v>470</v>
      </c>
      <c r="C451" s="6" t="s">
        <v>470</v>
      </c>
      <c r="D451" s="7">
        <f>IF(COUNTIF(Recovered!$A$2:$A$808,A451)&gt;0,VLOOKUP($B451,Recovered!$B$2:$C$808,2,FALSE),0)</f>
        <v>0</v>
      </c>
      <c r="E451" s="8">
        <f>IF(COUNTIF(Recovered!$A$2:$A$808,A451)&gt;0,1,0)</f>
        <v>0</v>
      </c>
      <c r="F451" s="6">
        <v>3</v>
      </c>
      <c r="G451" s="6">
        <v>0.69878366275167547</v>
      </c>
      <c r="H451" s="6">
        <v>3</v>
      </c>
      <c r="I451" s="6">
        <v>0.50900624161596031</v>
      </c>
      <c r="J451" s="6">
        <v>2</v>
      </c>
      <c r="K451" s="6">
        <v>0.91516713425409857</v>
      </c>
      <c r="L451" s="6">
        <v>3</v>
      </c>
      <c r="M451" s="6">
        <v>0.44299371340369847</v>
      </c>
      <c r="N451" s="6">
        <v>20</v>
      </c>
      <c r="O451" s="6">
        <v>0.81390008191834018</v>
      </c>
      <c r="P451" s="6">
        <v>4</v>
      </c>
      <c r="Q451" s="6">
        <v>0.73031111551063088</v>
      </c>
      <c r="R451" s="6">
        <v>3</v>
      </c>
      <c r="S451" s="6">
        <v>0.49979853088068538</v>
      </c>
      <c r="T451" s="6">
        <v>25</v>
      </c>
      <c r="U451" s="6">
        <v>0.66812018764847025</v>
      </c>
      <c r="V451" s="6">
        <v>4</v>
      </c>
      <c r="W451" s="6">
        <v>0.91403490041088631</v>
      </c>
      <c r="X451" s="6">
        <v>4</v>
      </c>
      <c r="Y451" s="6">
        <v>0.77610786280364774</v>
      </c>
      <c r="Z451" s="6">
        <v>25</v>
      </c>
      <c r="AA451" s="6">
        <v>0.46359932199316389</v>
      </c>
      <c r="AB451" s="6">
        <v>4</v>
      </c>
      <c r="AC451" s="6">
        <v>0.988883216241083</v>
      </c>
      <c r="AD451" s="6">
        <v>4</v>
      </c>
      <c r="AE451" s="6">
        <v>0.79588621447105712</v>
      </c>
      <c r="AF451" s="6">
        <v>15</v>
      </c>
      <c r="AG451" s="6">
        <v>0.94126581489114625</v>
      </c>
      <c r="AH451" s="6">
        <v>4</v>
      </c>
      <c r="AI451" s="6">
        <v>0.82678566438337808</v>
      </c>
      <c r="AJ451" s="6">
        <v>4</v>
      </c>
      <c r="AK451" s="6">
        <v>0.5305534033101249</v>
      </c>
      <c r="AL451" s="6">
        <v>10</v>
      </c>
      <c r="AM451" s="6">
        <v>0.97028215921026228</v>
      </c>
      <c r="AN451" s="6">
        <v>3</v>
      </c>
      <c r="AO451" s="6">
        <v>0.85188231468278908</v>
      </c>
      <c r="AP451" s="6">
        <v>3</v>
      </c>
      <c r="AQ451" s="6">
        <v>0.88797011130210546</v>
      </c>
      <c r="AR451" s="6">
        <v>5</v>
      </c>
      <c r="AS451" s="6">
        <v>0.99999885275865807</v>
      </c>
      <c r="AT451" s="6">
        <v>3</v>
      </c>
      <c r="AU451" s="6">
        <v>0.63234095155115633</v>
      </c>
      <c r="AV451" s="6">
        <v>3</v>
      </c>
      <c r="AW451" s="6">
        <v>0.85160497843648308</v>
      </c>
    </row>
    <row r="452" spans="1:49" ht="15.75" customHeight="1" x14ac:dyDescent="0.25">
      <c r="A452" s="6" t="s">
        <v>428</v>
      </c>
      <c r="B452" s="6" t="s">
        <v>470</v>
      </c>
      <c r="C452" s="6" t="s">
        <v>470</v>
      </c>
      <c r="D452" s="7">
        <f>IF(COUNTIF(Recovered!$A$2:$A$808,A452)&gt;0,VLOOKUP($B452,Recovered!$B$2:$C$808,2,FALSE),0)</f>
        <v>32129</v>
      </c>
      <c r="E452" s="8">
        <f>IF(COUNTIF(Recovered!$A$2:$A$808,A452)&gt;0,1,0)</f>
        <v>1</v>
      </c>
      <c r="F452" s="6">
        <v>4</v>
      </c>
      <c r="G452" s="6">
        <v>0.62263724565282863</v>
      </c>
      <c r="H452" s="6">
        <v>3</v>
      </c>
      <c r="I452" s="6">
        <v>0.86891631386966617</v>
      </c>
      <c r="J452" s="6">
        <v>2</v>
      </c>
      <c r="K452" s="6">
        <v>0.58322429561943345</v>
      </c>
      <c r="L452" s="6">
        <v>3</v>
      </c>
      <c r="M452" s="6">
        <v>0.60501882846851229</v>
      </c>
      <c r="N452" s="6">
        <v>20</v>
      </c>
      <c r="O452" s="6">
        <v>0.57696541708393723</v>
      </c>
      <c r="P452" s="6">
        <v>4</v>
      </c>
      <c r="Q452" s="6">
        <v>0.65022223144129498</v>
      </c>
      <c r="R452" s="6">
        <v>3</v>
      </c>
      <c r="S452" s="6">
        <v>0.67860370966661987</v>
      </c>
      <c r="T452" s="6">
        <v>25</v>
      </c>
      <c r="U452" s="6">
        <v>0.67685610274424102</v>
      </c>
      <c r="V452" s="6">
        <v>3</v>
      </c>
      <c r="W452" s="6">
        <v>0.7054943967220304</v>
      </c>
      <c r="X452" s="6">
        <v>3</v>
      </c>
      <c r="Y452" s="6">
        <v>0.77597602879821215</v>
      </c>
      <c r="Z452" s="6">
        <v>25</v>
      </c>
      <c r="AA452" s="6">
        <v>0.55844251123308841</v>
      </c>
      <c r="AB452" s="6">
        <v>4</v>
      </c>
      <c r="AC452" s="6">
        <v>0.93236966189504289</v>
      </c>
      <c r="AD452" s="6">
        <v>3</v>
      </c>
      <c r="AE452" s="6">
        <v>0.7964966703438745</v>
      </c>
      <c r="AF452" s="6">
        <v>15</v>
      </c>
      <c r="AG452" s="6">
        <v>0.9453590013707931</v>
      </c>
      <c r="AH452" s="6">
        <v>4</v>
      </c>
      <c r="AI452" s="6">
        <v>0.96835587674844281</v>
      </c>
      <c r="AJ452" s="6">
        <v>3</v>
      </c>
      <c r="AK452" s="6">
        <v>0.79774632543138668</v>
      </c>
      <c r="AL452" s="6">
        <v>10</v>
      </c>
      <c r="AM452" s="6">
        <v>0.96624756126586586</v>
      </c>
      <c r="AN452" s="6">
        <v>3</v>
      </c>
      <c r="AO452" s="6">
        <v>0.86681214336357792</v>
      </c>
      <c r="AP452" s="6">
        <v>2</v>
      </c>
      <c r="AQ452" s="6">
        <v>0.50618892996800402</v>
      </c>
      <c r="AR452" s="6">
        <v>5</v>
      </c>
      <c r="AS452" s="6">
        <v>0.99999766072413609</v>
      </c>
      <c r="AT452" s="6">
        <v>2</v>
      </c>
      <c r="AU452" s="6">
        <v>0.54145360222888306</v>
      </c>
      <c r="AV452" s="6">
        <v>3</v>
      </c>
      <c r="AW452" s="6">
        <v>0.4963903330276257</v>
      </c>
    </row>
    <row r="453" spans="1:49" ht="15.75" hidden="1" customHeight="1" x14ac:dyDescent="0.25">
      <c r="A453" s="6" t="s">
        <v>426</v>
      </c>
      <c r="B453" s="6" t="s">
        <v>471</v>
      </c>
      <c r="C453" s="6" t="s">
        <v>471</v>
      </c>
      <c r="D453" s="7">
        <f>IF(COUNTIF(Recovered!$A$2:$A$808,A453)&gt;0,VLOOKUP($B453,Recovered!$B$2:$C$808,2,FALSE),0)</f>
        <v>0</v>
      </c>
      <c r="E453" s="8">
        <f>IF(COUNTIF(Recovered!$A$2:$A$808,A453)&gt;0,1,0)</f>
        <v>0</v>
      </c>
      <c r="F453" s="6">
        <v>3</v>
      </c>
      <c r="G453" s="6">
        <v>0.56539541107540714</v>
      </c>
      <c r="H453" s="6">
        <v>3</v>
      </c>
      <c r="I453" s="6">
        <v>0.59074277098633809</v>
      </c>
      <c r="J453" s="6">
        <v>2</v>
      </c>
      <c r="K453" s="6">
        <v>0.87658804413187885</v>
      </c>
      <c r="L453" s="6">
        <v>3</v>
      </c>
      <c r="M453" s="6">
        <v>0.72824809427608694</v>
      </c>
      <c r="N453" s="6">
        <v>20</v>
      </c>
      <c r="O453" s="6">
        <v>0.57854884617562241</v>
      </c>
      <c r="P453" s="6">
        <v>3</v>
      </c>
      <c r="Q453" s="6">
        <v>0.73024294414994573</v>
      </c>
      <c r="R453" s="6">
        <v>3</v>
      </c>
      <c r="S453" s="6">
        <v>0.87763736024573946</v>
      </c>
      <c r="T453" s="6">
        <v>25</v>
      </c>
      <c r="U453" s="6">
        <v>0.82026167809797579</v>
      </c>
      <c r="V453" s="6">
        <v>4</v>
      </c>
      <c r="W453" s="6">
        <v>0.99864389534206921</v>
      </c>
      <c r="X453" s="6">
        <v>4</v>
      </c>
      <c r="Y453" s="6">
        <v>0.94625477311512862</v>
      </c>
      <c r="Z453" s="6">
        <v>25</v>
      </c>
      <c r="AA453" s="6">
        <v>0.65570774498566842</v>
      </c>
      <c r="AB453" s="6">
        <v>4</v>
      </c>
      <c r="AC453" s="6">
        <v>0.9969773100539332</v>
      </c>
      <c r="AD453" s="6">
        <v>4</v>
      </c>
      <c r="AE453" s="6">
        <v>0.8913324152500961</v>
      </c>
      <c r="AF453" s="6">
        <v>15</v>
      </c>
      <c r="AG453" s="6">
        <v>0.93016705493855334</v>
      </c>
      <c r="AH453" s="6">
        <v>4</v>
      </c>
      <c r="AI453" s="6">
        <v>0.93710852657333665</v>
      </c>
      <c r="AJ453" s="6">
        <v>4</v>
      </c>
      <c r="AK453" s="6">
        <v>0.89980572506325662</v>
      </c>
      <c r="AL453" s="6">
        <v>10</v>
      </c>
      <c r="AM453" s="6">
        <v>0.99279738208093071</v>
      </c>
      <c r="AN453" s="6">
        <v>3</v>
      </c>
      <c r="AO453" s="6">
        <v>0.56214486241453376</v>
      </c>
      <c r="AP453" s="6">
        <v>3</v>
      </c>
      <c r="AQ453" s="6">
        <v>0.59058140210529753</v>
      </c>
      <c r="AR453" s="6">
        <v>5</v>
      </c>
      <c r="AS453" s="6">
        <v>0.99999825674121945</v>
      </c>
      <c r="AT453" s="6">
        <v>3</v>
      </c>
      <c r="AU453" s="6">
        <v>0.42493056494718018</v>
      </c>
      <c r="AV453" s="6">
        <v>3</v>
      </c>
      <c r="AW453" s="6">
        <v>0.81614120797525191</v>
      </c>
    </row>
    <row r="454" spans="1:49" ht="15.75" customHeight="1" x14ac:dyDescent="0.25">
      <c r="A454" s="6" t="s">
        <v>428</v>
      </c>
      <c r="B454" s="6" t="s">
        <v>471</v>
      </c>
      <c r="C454" s="6" t="s">
        <v>471</v>
      </c>
      <c r="D454" s="7">
        <f>IF(COUNTIF(Recovered!$A$2:$A$808,A454)&gt;0,VLOOKUP($B454,Recovered!$B$2:$C$808,2,FALSE),0)</f>
        <v>32087</v>
      </c>
      <c r="E454" s="8">
        <f>IF(COUNTIF(Recovered!$A$2:$A$808,A454)&gt;0,1,0)</f>
        <v>1</v>
      </c>
      <c r="F454" s="6">
        <v>4</v>
      </c>
      <c r="G454" s="6">
        <v>0.76418589603151976</v>
      </c>
      <c r="H454" s="6">
        <v>3</v>
      </c>
      <c r="I454" s="6">
        <v>0.54894408032056918</v>
      </c>
      <c r="J454" s="6">
        <v>2</v>
      </c>
      <c r="K454" s="6">
        <v>0.96351446718416733</v>
      </c>
      <c r="L454" s="6">
        <v>3</v>
      </c>
      <c r="M454" s="6">
        <v>0.96548731738494875</v>
      </c>
      <c r="N454" s="6">
        <v>15</v>
      </c>
      <c r="O454" s="6">
        <v>0.54688135574723018</v>
      </c>
      <c r="P454" s="6">
        <v>4</v>
      </c>
      <c r="Q454" s="6">
        <v>0.65070275408134426</v>
      </c>
      <c r="R454" s="6">
        <v>3</v>
      </c>
      <c r="S454" s="6">
        <v>0.59241421574958752</v>
      </c>
      <c r="T454" s="6">
        <v>20</v>
      </c>
      <c r="U454" s="6">
        <v>0.55638185549809471</v>
      </c>
      <c r="V454" s="6">
        <v>4</v>
      </c>
      <c r="W454" s="6">
        <v>0.99261517481485817</v>
      </c>
      <c r="X454" s="6">
        <v>4</v>
      </c>
      <c r="Y454" s="6">
        <v>0.53070201090480618</v>
      </c>
      <c r="Z454" s="6">
        <v>25</v>
      </c>
      <c r="AA454" s="6">
        <v>0.89167358898732807</v>
      </c>
      <c r="AB454" s="6">
        <v>4</v>
      </c>
      <c r="AC454" s="6">
        <v>0.93980427545447887</v>
      </c>
      <c r="AD454" s="6">
        <v>4</v>
      </c>
      <c r="AE454" s="6">
        <v>0.8613270479896652</v>
      </c>
      <c r="AF454" s="6">
        <v>20</v>
      </c>
      <c r="AG454" s="6">
        <v>0.55219529499225961</v>
      </c>
      <c r="AH454" s="6">
        <v>4</v>
      </c>
      <c r="AI454" s="6">
        <v>0.98372744803620316</v>
      </c>
      <c r="AJ454" s="6">
        <v>4</v>
      </c>
      <c r="AK454" s="6">
        <v>0.80923335889635561</v>
      </c>
      <c r="AL454" s="6">
        <v>10</v>
      </c>
      <c r="AM454" s="6">
        <v>0.94619542776929855</v>
      </c>
      <c r="AN454" s="6">
        <v>3</v>
      </c>
      <c r="AO454" s="6">
        <v>0.7309810448546159</v>
      </c>
      <c r="AP454" s="6">
        <v>3</v>
      </c>
      <c r="AQ454" s="6">
        <v>0.80713387683822158</v>
      </c>
      <c r="AR454" s="6">
        <v>10</v>
      </c>
      <c r="AS454" s="6">
        <v>0.99999670709752164</v>
      </c>
      <c r="AT454" s="6">
        <v>4</v>
      </c>
      <c r="AU454" s="6">
        <v>0.73852908049495158</v>
      </c>
      <c r="AV454" s="6">
        <v>4</v>
      </c>
      <c r="AW454" s="6">
        <v>0.5877573831044125</v>
      </c>
    </row>
    <row r="455" spans="1:49" ht="15.75" hidden="1" customHeight="1" x14ac:dyDescent="0.25">
      <c r="A455" s="6" t="s">
        <v>426</v>
      </c>
      <c r="B455" s="6" t="s">
        <v>472</v>
      </c>
      <c r="C455" s="6" t="s">
        <v>472</v>
      </c>
      <c r="D455" s="7">
        <f>IF(COUNTIF(Recovered!$A$2:$A$808,A455)&gt;0,VLOOKUP($B455,Recovered!$B$2:$C$808,2,FALSE),0)</f>
        <v>0</v>
      </c>
      <c r="E455" s="8">
        <f>IF(COUNTIF(Recovered!$A$2:$A$808,A455)&gt;0,1,0)</f>
        <v>0</v>
      </c>
      <c r="F455" s="6">
        <v>3</v>
      </c>
      <c r="G455" s="6">
        <v>0.86063839960457655</v>
      </c>
      <c r="H455" s="6">
        <v>3</v>
      </c>
      <c r="I455" s="6">
        <v>0.56168833329971679</v>
      </c>
      <c r="J455" s="6">
        <v>2</v>
      </c>
      <c r="K455" s="6">
        <v>0.67800674005980233</v>
      </c>
      <c r="L455" s="6">
        <v>3</v>
      </c>
      <c r="M455" s="6">
        <v>0.61758354134703231</v>
      </c>
      <c r="N455" s="6">
        <v>20</v>
      </c>
      <c r="O455" s="6">
        <v>0.60694557148943706</v>
      </c>
      <c r="P455" s="6">
        <v>3</v>
      </c>
      <c r="Q455" s="6">
        <v>0.86625368891444288</v>
      </c>
      <c r="R455" s="6">
        <v>3</v>
      </c>
      <c r="S455" s="6">
        <v>0.92731140695062397</v>
      </c>
      <c r="T455" s="6">
        <v>25</v>
      </c>
      <c r="U455" s="6">
        <v>0.67281593903838244</v>
      </c>
      <c r="V455" s="6">
        <v>4</v>
      </c>
      <c r="W455" s="6">
        <v>0.97066871704071467</v>
      </c>
      <c r="X455" s="6">
        <v>4</v>
      </c>
      <c r="Y455" s="6">
        <v>0.81753354779060305</v>
      </c>
      <c r="Z455" s="6">
        <v>25</v>
      </c>
      <c r="AA455" s="6">
        <v>0.64840167878798072</v>
      </c>
      <c r="AB455" s="6">
        <v>4</v>
      </c>
      <c r="AC455" s="6">
        <v>0.99628391838455133</v>
      </c>
      <c r="AD455" s="6">
        <v>4</v>
      </c>
      <c r="AE455" s="6">
        <v>0.93114645940627527</v>
      </c>
      <c r="AF455" s="6">
        <v>15</v>
      </c>
      <c r="AG455" s="6">
        <v>0.91582025200454542</v>
      </c>
      <c r="AH455" s="6">
        <v>4</v>
      </c>
      <c r="AI455" s="6">
        <v>0.98717987201757385</v>
      </c>
      <c r="AJ455" s="6">
        <v>4</v>
      </c>
      <c r="AK455" s="6">
        <v>0.94720711146448522</v>
      </c>
      <c r="AL455" s="6">
        <v>10</v>
      </c>
      <c r="AM455" s="6">
        <v>0.99117524674161994</v>
      </c>
      <c r="AN455" s="6">
        <v>3</v>
      </c>
      <c r="AO455" s="6">
        <v>0.86702296037280235</v>
      </c>
      <c r="AP455" s="6">
        <v>3</v>
      </c>
      <c r="AQ455" s="6">
        <v>0.92584521753261417</v>
      </c>
      <c r="AR455" s="6">
        <v>5</v>
      </c>
      <c r="AS455" s="6">
        <v>0.99999873355510194</v>
      </c>
      <c r="AT455" s="6">
        <v>3</v>
      </c>
      <c r="AU455" s="6">
        <v>0.54988590925059078</v>
      </c>
      <c r="AV455" s="6">
        <v>3</v>
      </c>
      <c r="AW455" s="6">
        <v>0.91388852395922249</v>
      </c>
    </row>
    <row r="456" spans="1:49" ht="15.75" customHeight="1" x14ac:dyDescent="0.25">
      <c r="A456" s="6" t="s">
        <v>428</v>
      </c>
      <c r="B456" s="6" t="s">
        <v>472</v>
      </c>
      <c r="C456" s="6" t="s">
        <v>472</v>
      </c>
      <c r="D456" s="7">
        <f>IF(COUNTIF(Recovered!$A$2:$A$808,A456)&gt;0,VLOOKUP($B456,Recovered!$B$2:$C$808,2,FALSE),0)</f>
        <v>32045</v>
      </c>
      <c r="E456" s="8">
        <f>IF(COUNTIF(Recovered!$A$2:$A$808,A456)&gt;0,1,0)</f>
        <v>1</v>
      </c>
      <c r="F456" s="6">
        <v>3</v>
      </c>
      <c r="G456" s="6">
        <v>0.82524870291337016</v>
      </c>
      <c r="H456" s="6">
        <v>3</v>
      </c>
      <c r="I456" s="6">
        <v>0.78564969229709225</v>
      </c>
      <c r="J456" s="6">
        <v>2</v>
      </c>
      <c r="K456" s="6">
        <v>0.93029424537515115</v>
      </c>
      <c r="L456" s="6">
        <v>3</v>
      </c>
      <c r="M456" s="6">
        <v>0.9105240100326476</v>
      </c>
      <c r="N456" s="6">
        <v>15</v>
      </c>
      <c r="O456" s="6">
        <v>0.58130604803642261</v>
      </c>
      <c r="P456" s="6">
        <v>3</v>
      </c>
      <c r="Q456" s="6">
        <v>0.77665187992105089</v>
      </c>
      <c r="R456" s="6">
        <v>3</v>
      </c>
      <c r="S456" s="6">
        <v>0.91189121301270704</v>
      </c>
      <c r="T456" s="6">
        <v>20</v>
      </c>
      <c r="U456" s="6">
        <v>0.55591498561090913</v>
      </c>
      <c r="V456" s="6">
        <v>4</v>
      </c>
      <c r="W456" s="6">
        <v>0.99699662667644462</v>
      </c>
      <c r="X456" s="6">
        <v>4</v>
      </c>
      <c r="Y456" s="6">
        <v>0.91479580184012887</v>
      </c>
      <c r="Z456" s="6">
        <v>25</v>
      </c>
      <c r="AA456" s="6">
        <v>0.88750771474493317</v>
      </c>
      <c r="AB456" s="6">
        <v>4</v>
      </c>
      <c r="AC456" s="6">
        <v>0.99857054804111178</v>
      </c>
      <c r="AD456" s="6">
        <v>4</v>
      </c>
      <c r="AE456" s="6">
        <v>0.96908894092806808</v>
      </c>
      <c r="AF456" s="6">
        <v>20</v>
      </c>
      <c r="AG456" s="6">
        <v>0.69744848823963146</v>
      </c>
      <c r="AH456" s="6">
        <v>4</v>
      </c>
      <c r="AI456" s="6">
        <v>0.96257203891020438</v>
      </c>
      <c r="AJ456" s="6">
        <v>4</v>
      </c>
      <c r="AK456" s="6">
        <v>0.95984550189289619</v>
      </c>
      <c r="AL456" s="6">
        <v>10</v>
      </c>
      <c r="AM456" s="6">
        <v>0.62217425048630481</v>
      </c>
      <c r="AN456" s="6">
        <v>3</v>
      </c>
      <c r="AO456" s="6">
        <v>0.99370460625219303</v>
      </c>
      <c r="AP456" s="6">
        <v>3</v>
      </c>
      <c r="AQ456" s="6">
        <v>0.86057173713601398</v>
      </c>
      <c r="AR456" s="6">
        <v>10</v>
      </c>
      <c r="AS456" s="6">
        <v>0.99999479984702089</v>
      </c>
      <c r="AT456" s="6">
        <v>3</v>
      </c>
      <c r="AU456" s="6">
        <v>0.91208862234951749</v>
      </c>
      <c r="AV456" s="6">
        <v>3</v>
      </c>
      <c r="AW456" s="6">
        <v>0.96360577799555613</v>
      </c>
    </row>
    <row r="457" spans="1:49" ht="15.75" hidden="1" customHeight="1" x14ac:dyDescent="0.25">
      <c r="A457" s="6" t="s">
        <v>426</v>
      </c>
      <c r="B457" s="6" t="s">
        <v>473</v>
      </c>
      <c r="C457" s="6" t="s">
        <v>473</v>
      </c>
      <c r="D457" s="7">
        <f>IF(COUNTIF(Recovered!$A$2:$A$808,A457)&gt;0,VLOOKUP($B457,Recovered!$B$2:$C$808,2,FALSE),0)</f>
        <v>0</v>
      </c>
      <c r="E457" s="8">
        <f>IF(COUNTIF(Recovered!$A$2:$A$808,A457)&gt;0,1,0)</f>
        <v>0</v>
      </c>
      <c r="F457" s="6">
        <v>3</v>
      </c>
      <c r="G457" s="6">
        <v>0.77927619908621615</v>
      </c>
      <c r="H457" s="6">
        <v>3</v>
      </c>
      <c r="I457" s="6">
        <v>0.52172132176888852</v>
      </c>
      <c r="J457" s="6">
        <v>2</v>
      </c>
      <c r="K457" s="6">
        <v>0.87749927487125656</v>
      </c>
      <c r="L457" s="6">
        <v>2</v>
      </c>
      <c r="M457" s="6">
        <v>0.75316955792759699</v>
      </c>
      <c r="N457" s="6">
        <v>20</v>
      </c>
      <c r="O457" s="6">
        <v>0.85586376375383388</v>
      </c>
      <c r="P457" s="6">
        <v>3</v>
      </c>
      <c r="Q457" s="6">
        <v>0.59226059896722416</v>
      </c>
      <c r="R457" s="6">
        <v>3</v>
      </c>
      <c r="S457" s="6">
        <v>0.9302003741192042</v>
      </c>
      <c r="T457" s="6">
        <v>20</v>
      </c>
      <c r="U457" s="6">
        <v>0.56114939930039776</v>
      </c>
      <c r="V457" s="6">
        <v>3</v>
      </c>
      <c r="W457" s="6">
        <v>0.90413728154806527</v>
      </c>
      <c r="X457" s="6">
        <v>3</v>
      </c>
      <c r="Y457" s="6">
        <v>0.67816984063549324</v>
      </c>
      <c r="Z457" s="6">
        <v>20</v>
      </c>
      <c r="AA457" s="6">
        <v>0.73875698141391433</v>
      </c>
      <c r="AB457" s="6">
        <v>3</v>
      </c>
      <c r="AC457" s="6">
        <v>0.75486421016114325</v>
      </c>
      <c r="AD457" s="6">
        <v>3</v>
      </c>
      <c r="AE457" s="6">
        <v>0.79695606275409892</v>
      </c>
      <c r="AF457" s="6">
        <v>20</v>
      </c>
      <c r="AG457" s="6">
        <v>0.97846814070153687</v>
      </c>
      <c r="AH457" s="6">
        <v>4</v>
      </c>
      <c r="AI457" s="6">
        <v>0.70571945004833614</v>
      </c>
      <c r="AJ457" s="6">
        <v>4</v>
      </c>
      <c r="AK457" s="6">
        <v>0.86702170319042127</v>
      </c>
      <c r="AL457" s="6">
        <v>10</v>
      </c>
      <c r="AM457" s="6">
        <v>0.99790392384219173</v>
      </c>
      <c r="AN457" s="6">
        <v>3</v>
      </c>
      <c r="AO457" s="6">
        <v>0.85098987350810795</v>
      </c>
      <c r="AP457" s="6">
        <v>3</v>
      </c>
      <c r="AQ457" s="6">
        <v>0.81937234888712041</v>
      </c>
      <c r="AR457" s="6">
        <v>10</v>
      </c>
      <c r="AS457" s="6">
        <v>0.9999996871837189</v>
      </c>
      <c r="AT457" s="6">
        <v>3</v>
      </c>
      <c r="AU457" s="6">
        <v>0.8930504274420924</v>
      </c>
      <c r="AV457" s="6">
        <v>3</v>
      </c>
      <c r="AW457" s="6">
        <v>0.97684865482425376</v>
      </c>
    </row>
    <row r="458" spans="1:49" ht="15.75" customHeight="1" x14ac:dyDescent="0.25">
      <c r="A458" s="6" t="s">
        <v>428</v>
      </c>
      <c r="B458" s="6" t="s">
        <v>473</v>
      </c>
      <c r="C458" s="6" t="s">
        <v>473</v>
      </c>
      <c r="D458" s="7">
        <f>IF(COUNTIF(Recovered!$A$2:$A$808,A458)&gt;0,VLOOKUP($B458,Recovered!$B$2:$C$808,2,FALSE),0)</f>
        <v>32010</v>
      </c>
      <c r="E458" s="8">
        <f>IF(COUNTIF(Recovered!$A$2:$A$808,A458)&gt;0,1,0)</f>
        <v>1</v>
      </c>
      <c r="F458" s="6">
        <v>3</v>
      </c>
      <c r="G458" s="6">
        <v>0.88204599130330619</v>
      </c>
      <c r="H458" s="6">
        <v>3</v>
      </c>
      <c r="I458" s="6">
        <v>0.68454919969468664</v>
      </c>
      <c r="J458" s="6">
        <v>2</v>
      </c>
      <c r="K458" s="6">
        <v>0.96432602629308561</v>
      </c>
      <c r="L458" s="6">
        <v>2</v>
      </c>
      <c r="M458" s="6">
        <v>0.90457484517722653</v>
      </c>
      <c r="N458" s="6">
        <v>20</v>
      </c>
      <c r="O458" s="6">
        <v>0.54707972370759361</v>
      </c>
      <c r="P458" s="6">
        <v>3</v>
      </c>
      <c r="Q458" s="6">
        <v>0.93029887825202906</v>
      </c>
      <c r="R458" s="6">
        <v>3</v>
      </c>
      <c r="S458" s="6">
        <v>0.96466293385649482</v>
      </c>
      <c r="T458" s="6">
        <v>25</v>
      </c>
      <c r="U458" s="6">
        <v>0.5142956933733428</v>
      </c>
      <c r="V458" s="6">
        <v>3</v>
      </c>
      <c r="W458" s="6">
        <v>0.96216066579549153</v>
      </c>
      <c r="X458" s="6">
        <v>3</v>
      </c>
      <c r="Y458" s="6">
        <v>0.90855420376797369</v>
      </c>
      <c r="Z458" s="6">
        <v>20</v>
      </c>
      <c r="AA458" s="6">
        <v>0.56464622183359447</v>
      </c>
      <c r="AB458" s="6">
        <v>3</v>
      </c>
      <c r="AC458" s="6">
        <v>0.92388822340395027</v>
      </c>
      <c r="AD458" s="6">
        <v>3</v>
      </c>
      <c r="AE458" s="6">
        <v>0.92330392422128149</v>
      </c>
      <c r="AF458" s="6">
        <v>15</v>
      </c>
      <c r="AG458" s="6">
        <v>0.93655117840563418</v>
      </c>
      <c r="AH458" s="6">
        <v>3</v>
      </c>
      <c r="AI458" s="6">
        <v>0.9496318992014412</v>
      </c>
      <c r="AJ458" s="6">
        <v>3</v>
      </c>
      <c r="AK458" s="6">
        <v>0.89991566104399034</v>
      </c>
      <c r="AL458" s="6">
        <v>10</v>
      </c>
      <c r="AM458" s="6">
        <v>0.94634925190797936</v>
      </c>
      <c r="AN458" s="6">
        <v>2</v>
      </c>
      <c r="AO458" s="6">
        <v>0.55977130645145357</v>
      </c>
      <c r="AP458" s="6">
        <v>3</v>
      </c>
      <c r="AQ458" s="6">
        <v>0.79024153479757564</v>
      </c>
      <c r="AR458" s="6">
        <v>10</v>
      </c>
      <c r="AS458" s="6">
        <v>0.99999849514813233</v>
      </c>
      <c r="AT458" s="6">
        <v>3</v>
      </c>
      <c r="AU458" s="6">
        <v>0.80548043976959216</v>
      </c>
      <c r="AV458" s="6">
        <v>3</v>
      </c>
      <c r="AW458" s="6">
        <v>0.94540758839983974</v>
      </c>
    </row>
    <row r="459" spans="1:49" ht="15.75" hidden="1" customHeight="1" x14ac:dyDescent="0.25">
      <c r="A459" s="6" t="s">
        <v>426</v>
      </c>
      <c r="B459" s="6" t="s">
        <v>474</v>
      </c>
      <c r="C459" s="6" t="s">
        <v>474</v>
      </c>
      <c r="D459" s="7">
        <f>IF(COUNTIF(Recovered!$A$2:$A$808,A459)&gt;0,VLOOKUP($B459,Recovered!$B$2:$C$808,2,FALSE),0)</f>
        <v>0</v>
      </c>
      <c r="E459" s="8">
        <f>IF(COUNTIF(Recovered!$A$2:$A$808,A459)&gt;0,1,0)</f>
        <v>0</v>
      </c>
      <c r="F459" s="6">
        <v>3</v>
      </c>
      <c r="G459" s="6">
        <v>0.80916505439136333</v>
      </c>
      <c r="H459" s="6">
        <v>3</v>
      </c>
      <c r="I459" s="6">
        <v>0.72486492632666089</v>
      </c>
      <c r="J459" s="6">
        <v>2</v>
      </c>
      <c r="K459" s="6">
        <v>0.89908136364062452</v>
      </c>
      <c r="L459" s="6">
        <v>2</v>
      </c>
      <c r="M459" s="6">
        <v>0.73342787218277272</v>
      </c>
      <c r="N459" s="6">
        <v>20</v>
      </c>
      <c r="O459" s="6">
        <v>0.70599600510246241</v>
      </c>
      <c r="P459" s="6">
        <v>3</v>
      </c>
      <c r="Q459" s="6">
        <v>0.85109934337594084</v>
      </c>
      <c r="R459" s="6">
        <v>3</v>
      </c>
      <c r="S459" s="6">
        <v>0.9447875609386065</v>
      </c>
      <c r="T459" s="6">
        <v>20</v>
      </c>
      <c r="U459" s="6">
        <v>0.45045310626196788</v>
      </c>
      <c r="V459" s="6">
        <v>3</v>
      </c>
      <c r="W459" s="6">
        <v>0.96966840737023785</v>
      </c>
      <c r="X459" s="6">
        <v>3</v>
      </c>
      <c r="Y459" s="6">
        <v>0.9240053604541274</v>
      </c>
      <c r="Z459" s="6">
        <v>20</v>
      </c>
      <c r="AA459" s="6">
        <v>0.45195077949588341</v>
      </c>
      <c r="AB459" s="6">
        <v>4</v>
      </c>
      <c r="AC459" s="6">
        <v>0.53116429437160273</v>
      </c>
      <c r="AD459" s="6">
        <v>4</v>
      </c>
      <c r="AE459" s="6">
        <v>0.81753641733839177</v>
      </c>
      <c r="AF459" s="6">
        <v>20</v>
      </c>
      <c r="AG459" s="6">
        <v>0.97341386188198153</v>
      </c>
      <c r="AH459" s="6">
        <v>4</v>
      </c>
      <c r="AI459" s="6">
        <v>0.99424284728617329</v>
      </c>
      <c r="AJ459" s="6">
        <v>4</v>
      </c>
      <c r="AK459" s="6">
        <v>0.98056466938805209</v>
      </c>
      <c r="AL459" s="6">
        <v>10</v>
      </c>
      <c r="AM459" s="6">
        <v>0.99766395131854868</v>
      </c>
      <c r="AN459" s="6">
        <v>3</v>
      </c>
      <c r="AO459" s="6">
        <v>0.98280981756758445</v>
      </c>
      <c r="AP459" s="6">
        <v>3</v>
      </c>
      <c r="AQ459" s="6">
        <v>0.58767803533661112</v>
      </c>
      <c r="AR459" s="6">
        <v>10</v>
      </c>
      <c r="AS459" s="6">
        <v>0.99999980638736874</v>
      </c>
      <c r="AT459" s="6">
        <v>3</v>
      </c>
      <c r="AU459" s="6">
        <v>0.91424010508250375</v>
      </c>
      <c r="AV459" s="6">
        <v>3</v>
      </c>
      <c r="AW459" s="6">
        <v>0.97373510835762378</v>
      </c>
    </row>
    <row r="460" spans="1:49" ht="15.75" customHeight="1" x14ac:dyDescent="0.25">
      <c r="A460" s="6" t="s">
        <v>428</v>
      </c>
      <c r="B460" s="6" t="s">
        <v>474</v>
      </c>
      <c r="C460" s="6" t="s">
        <v>474</v>
      </c>
      <c r="D460" s="7">
        <f>IF(COUNTIF(Recovered!$A$2:$A$808,A460)&gt;0,VLOOKUP($B460,Recovered!$B$2:$C$808,2,FALSE),0)</f>
        <v>31968</v>
      </c>
      <c r="E460" s="8">
        <f>IF(COUNTIF(Recovered!$A$2:$A$808,A460)&gt;0,1,0)</f>
        <v>1</v>
      </c>
      <c r="F460" s="6">
        <v>4</v>
      </c>
      <c r="G460" s="6">
        <v>0.55518088467622806</v>
      </c>
      <c r="H460" s="6">
        <v>4</v>
      </c>
      <c r="I460" s="6">
        <v>0.6408262497741285</v>
      </c>
      <c r="J460" s="6">
        <v>2</v>
      </c>
      <c r="K460" s="6">
        <v>0.79352110659964292</v>
      </c>
      <c r="L460" s="6">
        <v>3</v>
      </c>
      <c r="M460" s="6">
        <v>0.99599860400492701</v>
      </c>
      <c r="N460" s="6">
        <v>20</v>
      </c>
      <c r="O460" s="6">
        <v>0.6029783419886916</v>
      </c>
      <c r="P460" s="6">
        <v>4</v>
      </c>
      <c r="Q460" s="6">
        <v>0.77690946815800865</v>
      </c>
      <c r="R460" s="6">
        <v>4</v>
      </c>
      <c r="S460" s="6">
        <v>0.62211863059455763</v>
      </c>
      <c r="T460" s="6">
        <v>25</v>
      </c>
      <c r="U460" s="6">
        <v>0.69457586909285696</v>
      </c>
      <c r="V460" s="6">
        <v>4</v>
      </c>
      <c r="W460" s="6">
        <v>0.98017751006566856</v>
      </c>
      <c r="X460" s="6">
        <v>4</v>
      </c>
      <c r="Y460" s="6">
        <v>0.79334797918307087</v>
      </c>
      <c r="Z460" s="6">
        <v>20</v>
      </c>
      <c r="AA460" s="6">
        <v>0.68620371136239044</v>
      </c>
      <c r="AB460" s="6">
        <v>4</v>
      </c>
      <c r="AC460" s="6">
        <v>0.77719076806819476</v>
      </c>
      <c r="AD460" s="6">
        <v>4</v>
      </c>
      <c r="AE460" s="6">
        <v>0.72857529680422162</v>
      </c>
      <c r="AF460" s="6">
        <v>15</v>
      </c>
      <c r="AG460" s="6">
        <v>0.9020955312959289</v>
      </c>
      <c r="AH460" s="6">
        <v>4</v>
      </c>
      <c r="AI460" s="6">
        <v>0.77512666831270804</v>
      </c>
      <c r="AJ460" s="6">
        <v>4</v>
      </c>
      <c r="AK460" s="6">
        <v>0.92584286588874831</v>
      </c>
      <c r="AL460" s="6">
        <v>10</v>
      </c>
      <c r="AM460" s="6">
        <v>0.79782614394410056</v>
      </c>
      <c r="AN460" s="6">
        <v>3</v>
      </c>
      <c r="AO460" s="6">
        <v>0.53074080663977008</v>
      </c>
      <c r="AP460" s="6">
        <v>4</v>
      </c>
      <c r="AQ460" s="6">
        <v>0.87817767719015405</v>
      </c>
      <c r="AR460" s="6">
        <v>10</v>
      </c>
      <c r="AS460" s="6">
        <v>0.99999849514813233</v>
      </c>
      <c r="AT460" s="6">
        <v>4</v>
      </c>
      <c r="AU460" s="6">
        <v>0.67053746607932319</v>
      </c>
      <c r="AV460" s="6">
        <v>4</v>
      </c>
      <c r="AW460" s="6">
        <v>0.93092419334386545</v>
      </c>
    </row>
    <row r="461" spans="1:49" ht="15.75" hidden="1" customHeight="1" x14ac:dyDescent="0.25">
      <c r="A461" s="6" t="s">
        <v>426</v>
      </c>
      <c r="B461" s="6" t="s">
        <v>475</v>
      </c>
      <c r="C461" s="6" t="s">
        <v>475</v>
      </c>
      <c r="D461" s="7">
        <f>IF(COUNTIF(Recovered!$A$2:$A$808,A461)&gt;0,VLOOKUP($B461,Recovered!$B$2:$C$808,2,FALSE),0)</f>
        <v>0</v>
      </c>
      <c r="E461" s="8">
        <f>IF(COUNTIF(Recovered!$A$2:$A$808,A461)&gt;0,1,0)</f>
        <v>0</v>
      </c>
      <c r="F461" s="6">
        <v>3</v>
      </c>
      <c r="G461" s="6">
        <v>0.69271468813436599</v>
      </c>
      <c r="H461" s="6">
        <v>3</v>
      </c>
      <c r="I461" s="6">
        <v>0.60374048136180591</v>
      </c>
      <c r="J461" s="6">
        <v>2</v>
      </c>
      <c r="K461" s="6">
        <v>0.84855708417034337</v>
      </c>
      <c r="L461" s="6">
        <v>3</v>
      </c>
      <c r="M461" s="6">
        <v>0.67282346116262948</v>
      </c>
      <c r="N461" s="6">
        <v>20</v>
      </c>
      <c r="O461" s="6">
        <v>0.63245409379163564</v>
      </c>
      <c r="P461" s="6">
        <v>3</v>
      </c>
      <c r="Q461" s="6">
        <v>0.85098149129913636</v>
      </c>
      <c r="R461" s="6">
        <v>3</v>
      </c>
      <c r="S461" s="6">
        <v>0.9266309508097258</v>
      </c>
      <c r="T461" s="6">
        <v>20</v>
      </c>
      <c r="U461" s="6">
        <v>0.47526166639655321</v>
      </c>
      <c r="V461" s="6">
        <v>3</v>
      </c>
      <c r="W461" s="6">
        <v>0.97264875183631905</v>
      </c>
      <c r="X461" s="6">
        <v>3</v>
      </c>
      <c r="Y461" s="6">
        <v>0.87748468217965403</v>
      </c>
      <c r="Z461" s="6">
        <v>20</v>
      </c>
      <c r="AA461" s="6">
        <v>0.61833258676350378</v>
      </c>
      <c r="AB461" s="6">
        <v>4</v>
      </c>
      <c r="AC461" s="6">
        <v>0.91484218499272318</v>
      </c>
      <c r="AD461" s="6">
        <v>4</v>
      </c>
      <c r="AE461" s="6">
        <v>0.92405727807781801</v>
      </c>
      <c r="AF461" s="6">
        <v>20</v>
      </c>
      <c r="AG461" s="6">
        <v>0.99284462705693777</v>
      </c>
      <c r="AH461" s="6">
        <v>4</v>
      </c>
      <c r="AI461" s="6">
        <v>0.98505043310396911</v>
      </c>
      <c r="AJ461" s="6">
        <v>4</v>
      </c>
      <c r="AK461" s="6">
        <v>0.95082226941928072</v>
      </c>
      <c r="AL461" s="6">
        <v>10</v>
      </c>
      <c r="AM461" s="6">
        <v>0.9984420752267027</v>
      </c>
      <c r="AN461" s="6">
        <v>3</v>
      </c>
      <c r="AO461" s="6">
        <v>0.97895219018658519</v>
      </c>
      <c r="AP461" s="6">
        <v>3</v>
      </c>
      <c r="AQ461" s="6">
        <v>0.69674560534689978</v>
      </c>
      <c r="AR461" s="6">
        <v>10</v>
      </c>
      <c r="AS461" s="6">
        <v>0.99999980638736874</v>
      </c>
      <c r="AT461" s="6">
        <v>3</v>
      </c>
      <c r="AU461" s="6">
        <v>0.89227291382015783</v>
      </c>
      <c r="AV461" s="6">
        <v>3</v>
      </c>
      <c r="AW461" s="6">
        <v>0.9703380626569782</v>
      </c>
    </row>
    <row r="462" spans="1:49" ht="15.75" customHeight="1" x14ac:dyDescent="0.25">
      <c r="A462" s="6" t="s">
        <v>428</v>
      </c>
      <c r="B462" s="6" t="s">
        <v>475</v>
      </c>
      <c r="C462" s="6" t="s">
        <v>475</v>
      </c>
      <c r="D462" s="7">
        <f>IF(COUNTIF(Recovered!$A$2:$A$808,A462)&gt;0,VLOOKUP($B462,Recovered!$B$2:$C$808,2,FALSE),0)</f>
        <v>31919</v>
      </c>
      <c r="E462" s="8">
        <f>IF(COUNTIF(Recovered!$A$2:$A$808,A462)&gt;0,1,0)</f>
        <v>1</v>
      </c>
      <c r="F462" s="6">
        <v>3</v>
      </c>
      <c r="G462" s="6">
        <v>0.89246438222127988</v>
      </c>
      <c r="H462" s="6">
        <v>3</v>
      </c>
      <c r="I462" s="6">
        <v>0.68449974964665794</v>
      </c>
      <c r="J462" s="6">
        <v>2</v>
      </c>
      <c r="K462" s="6">
        <v>0.96415335025017135</v>
      </c>
      <c r="L462" s="6">
        <v>3</v>
      </c>
      <c r="M462" s="6">
        <v>0.74861600038193143</v>
      </c>
      <c r="N462" s="6">
        <v>15</v>
      </c>
      <c r="O462" s="6">
        <v>0.60858196837375167</v>
      </c>
      <c r="P462" s="6">
        <v>3</v>
      </c>
      <c r="Q462" s="6">
        <v>0.96576621549945429</v>
      </c>
      <c r="R462" s="6">
        <v>3</v>
      </c>
      <c r="S462" s="6">
        <v>0.94939834127140343</v>
      </c>
      <c r="T462" s="6">
        <v>20</v>
      </c>
      <c r="U462" s="6">
        <v>0.84475920223941314</v>
      </c>
      <c r="V462" s="6">
        <v>3</v>
      </c>
      <c r="W462" s="6">
        <v>0.93097420393480435</v>
      </c>
      <c r="X462" s="6">
        <v>3</v>
      </c>
      <c r="Y462" s="6">
        <v>0.78920085615120206</v>
      </c>
      <c r="Z462" s="6">
        <v>25</v>
      </c>
      <c r="AA462" s="6">
        <v>0.87146853420828152</v>
      </c>
      <c r="AB462" s="6">
        <v>4</v>
      </c>
      <c r="AC462" s="6">
        <v>0.9985169497075882</v>
      </c>
      <c r="AD462" s="6">
        <v>4</v>
      </c>
      <c r="AE462" s="6">
        <v>0.93233007431964898</v>
      </c>
      <c r="AF462" s="6">
        <v>20</v>
      </c>
      <c r="AG462" s="6">
        <v>0.4890480659312022</v>
      </c>
      <c r="AH462" s="6">
        <v>4</v>
      </c>
      <c r="AI462" s="6">
        <v>0.99513737273810365</v>
      </c>
      <c r="AJ462" s="6">
        <v>4</v>
      </c>
      <c r="AK462" s="6">
        <v>0.97103152566854289</v>
      </c>
      <c r="AL462" s="6">
        <v>10</v>
      </c>
      <c r="AM462" s="6">
        <v>0.75468500402702277</v>
      </c>
      <c r="AN462" s="6">
        <v>3</v>
      </c>
      <c r="AO462" s="6">
        <v>0.9900661157475914</v>
      </c>
      <c r="AP462" s="6">
        <v>4</v>
      </c>
      <c r="AQ462" s="6">
        <v>0.6497423170509079</v>
      </c>
      <c r="AR462" s="6">
        <v>10</v>
      </c>
      <c r="AS462" s="6">
        <v>0.99999587267521739</v>
      </c>
      <c r="AT462" s="6">
        <v>3</v>
      </c>
      <c r="AU462" s="6">
        <v>0.87698914860406407</v>
      </c>
      <c r="AV462" s="6">
        <v>3</v>
      </c>
      <c r="AW462" s="6">
        <v>0.93130721709496334</v>
      </c>
    </row>
    <row r="463" spans="1:49" ht="15.75" hidden="1" customHeight="1" x14ac:dyDescent="0.25">
      <c r="A463" s="6" t="s">
        <v>426</v>
      </c>
      <c r="B463" s="6" t="s">
        <v>476</v>
      </c>
      <c r="C463" s="6" t="s">
        <v>476</v>
      </c>
      <c r="D463" s="7">
        <f>IF(COUNTIF(Recovered!$A$2:$A$808,A463)&gt;0,VLOOKUP($B463,Recovered!$B$2:$C$808,2,FALSE),0)</f>
        <v>0</v>
      </c>
      <c r="E463" s="8">
        <f>IF(COUNTIF(Recovered!$A$2:$A$808,A463)&gt;0,1,0)</f>
        <v>0</v>
      </c>
      <c r="F463" s="6">
        <v>3</v>
      </c>
      <c r="G463" s="6">
        <v>0.76359557657769594</v>
      </c>
      <c r="H463" s="6">
        <v>3</v>
      </c>
      <c r="I463" s="6">
        <v>0.65410309652652143</v>
      </c>
      <c r="J463" s="6">
        <v>2</v>
      </c>
      <c r="K463" s="6">
        <v>0.83124362185325551</v>
      </c>
      <c r="L463" s="6">
        <v>2</v>
      </c>
      <c r="M463" s="6">
        <v>0.86426149475735436</v>
      </c>
      <c r="N463" s="6">
        <v>20</v>
      </c>
      <c r="O463" s="6">
        <v>0.68782657090400223</v>
      </c>
      <c r="P463" s="6">
        <v>3</v>
      </c>
      <c r="Q463" s="6">
        <v>0.705411520108571</v>
      </c>
      <c r="R463" s="6">
        <v>3</v>
      </c>
      <c r="S463" s="6">
        <v>0.94649873389880368</v>
      </c>
      <c r="T463" s="6">
        <v>20</v>
      </c>
      <c r="U463" s="6">
        <v>0.46067745713699942</v>
      </c>
      <c r="V463" s="6">
        <v>3</v>
      </c>
      <c r="W463" s="6">
        <v>0.79695485138180422</v>
      </c>
      <c r="X463" s="6">
        <v>3</v>
      </c>
      <c r="Y463" s="6">
        <v>0.8330372416096109</v>
      </c>
      <c r="Z463" s="6">
        <v>20</v>
      </c>
      <c r="AA463" s="6">
        <v>0.51436876455298874</v>
      </c>
      <c r="AB463" s="6">
        <v>3</v>
      </c>
      <c r="AC463" s="6">
        <v>0.65131932007836502</v>
      </c>
      <c r="AD463" s="6">
        <v>3</v>
      </c>
      <c r="AE463" s="6">
        <v>0.72645066939840452</v>
      </c>
      <c r="AF463" s="6">
        <v>20</v>
      </c>
      <c r="AG463" s="6">
        <v>0.92817457525630886</v>
      </c>
      <c r="AH463" s="6">
        <v>4</v>
      </c>
      <c r="AI463" s="6">
        <v>0.85177626193653155</v>
      </c>
      <c r="AJ463" s="6">
        <v>4</v>
      </c>
      <c r="AK463" s="6">
        <v>0.62243358319381659</v>
      </c>
      <c r="AL463" s="6">
        <v>10</v>
      </c>
      <c r="AM463" s="6">
        <v>0.99884258901736311</v>
      </c>
      <c r="AN463" s="6">
        <v>3</v>
      </c>
      <c r="AO463" s="6">
        <v>0.83514203232800022</v>
      </c>
      <c r="AP463" s="6">
        <v>3</v>
      </c>
      <c r="AQ463" s="6">
        <v>0.86614268561689678</v>
      </c>
      <c r="AR463" s="6">
        <v>10</v>
      </c>
      <c r="AS463" s="6">
        <v>0.99999980638736874</v>
      </c>
      <c r="AT463" s="6">
        <v>3</v>
      </c>
      <c r="AU463" s="6">
        <v>0.85016225455733907</v>
      </c>
      <c r="AV463" s="6">
        <v>3</v>
      </c>
      <c r="AW463" s="6">
        <v>0.96182186882849763</v>
      </c>
    </row>
    <row r="464" spans="1:49" ht="15.75" customHeight="1" x14ac:dyDescent="0.25">
      <c r="A464" s="6" t="s">
        <v>428</v>
      </c>
      <c r="B464" s="6" t="s">
        <v>476</v>
      </c>
      <c r="C464" s="6" t="s">
        <v>476</v>
      </c>
      <c r="D464" s="7">
        <f>IF(COUNTIF(Recovered!$A$2:$A$808,A464)&gt;0,VLOOKUP($B464,Recovered!$B$2:$C$808,2,FALSE),0)</f>
        <v>31870</v>
      </c>
      <c r="E464" s="8">
        <f>IF(COUNTIF(Recovered!$A$2:$A$808,A464)&gt;0,1,0)</f>
        <v>1</v>
      </c>
      <c r="F464" s="6">
        <v>3</v>
      </c>
      <c r="G464" s="6">
        <v>0.82749400207907287</v>
      </c>
      <c r="H464" s="6">
        <v>3</v>
      </c>
      <c r="I464" s="6">
        <v>0.69426485904959911</v>
      </c>
      <c r="J464" s="6">
        <v>2</v>
      </c>
      <c r="K464" s="6">
        <v>0.93124796921450681</v>
      </c>
      <c r="L464" s="6">
        <v>2</v>
      </c>
      <c r="M464" s="6">
        <v>0.97261379449573393</v>
      </c>
      <c r="N464" s="6">
        <v>20</v>
      </c>
      <c r="O464" s="6">
        <v>0.73629307484204409</v>
      </c>
      <c r="P464" s="6">
        <v>3</v>
      </c>
      <c r="Q464" s="6">
        <v>0.90306399387278613</v>
      </c>
      <c r="R464" s="6">
        <v>3</v>
      </c>
      <c r="S464" s="6">
        <v>0.9635464448329385</v>
      </c>
      <c r="T464" s="6">
        <v>20</v>
      </c>
      <c r="U464" s="6">
        <v>0.47529617164605897</v>
      </c>
      <c r="V464" s="6">
        <v>3</v>
      </c>
      <c r="W464" s="6">
        <v>0.73057131327727087</v>
      </c>
      <c r="X464" s="6">
        <v>3</v>
      </c>
      <c r="Y464" s="6">
        <v>0.79335164445920148</v>
      </c>
      <c r="Z464" s="6">
        <v>20</v>
      </c>
      <c r="AA464" s="6">
        <v>0.65542042436323666</v>
      </c>
      <c r="AB464" s="6">
        <v>4</v>
      </c>
      <c r="AC464" s="6">
        <v>0.5311546538271481</v>
      </c>
      <c r="AD464" s="6">
        <v>3</v>
      </c>
      <c r="AE464" s="6">
        <v>0.56202915118372276</v>
      </c>
      <c r="AF464" s="6">
        <v>20</v>
      </c>
      <c r="AG464" s="6">
        <v>0.9379567272835857</v>
      </c>
      <c r="AH464" s="6">
        <v>4</v>
      </c>
      <c r="AI464" s="6">
        <v>0.98994635419848964</v>
      </c>
      <c r="AJ464" s="6">
        <v>3</v>
      </c>
      <c r="AK464" s="6">
        <v>0.59195115852097668</v>
      </c>
      <c r="AL464" s="6">
        <v>10</v>
      </c>
      <c r="AM464" s="6">
        <v>0.99863391065072538</v>
      </c>
      <c r="AN464" s="6">
        <v>3</v>
      </c>
      <c r="AO464" s="6">
        <v>0.75439404604437899</v>
      </c>
      <c r="AP464" s="6">
        <v>4</v>
      </c>
      <c r="AQ464" s="6">
        <v>0.67607475143954798</v>
      </c>
      <c r="AR464" s="6">
        <v>10</v>
      </c>
      <c r="AS464" s="6">
        <v>0.99999980638736874</v>
      </c>
      <c r="AT464" s="6">
        <v>3</v>
      </c>
      <c r="AU464" s="6">
        <v>0.89982396431015788</v>
      </c>
      <c r="AV464" s="6">
        <v>3</v>
      </c>
      <c r="AW464" s="6">
        <v>0.92327414814986708</v>
      </c>
    </row>
    <row r="465" spans="1:49" ht="15.75" hidden="1" customHeight="1" x14ac:dyDescent="0.25">
      <c r="A465" s="6" t="s">
        <v>426</v>
      </c>
      <c r="B465" s="6" t="s">
        <v>477</v>
      </c>
      <c r="C465" s="6" t="s">
        <v>477</v>
      </c>
      <c r="D465" s="7">
        <f>IF(COUNTIF(Recovered!$A$2:$A$808,A465)&gt;0,VLOOKUP($B465,Recovered!$B$2:$C$808,2,FALSE),0)</f>
        <v>0</v>
      </c>
      <c r="E465" s="8">
        <f>IF(COUNTIF(Recovered!$A$2:$A$808,A465)&gt;0,1,0)</f>
        <v>0</v>
      </c>
      <c r="F465" s="6">
        <v>3</v>
      </c>
      <c r="G465" s="6">
        <v>0.77100937959495386</v>
      </c>
      <c r="H465" s="6">
        <v>2</v>
      </c>
      <c r="I465" s="6">
        <v>0.74903120059305639</v>
      </c>
      <c r="J465" s="6">
        <v>2</v>
      </c>
      <c r="K465" s="6">
        <v>0.7741112978950393</v>
      </c>
      <c r="L465" s="6">
        <v>2</v>
      </c>
      <c r="M465" s="6">
        <v>0.91967194872568137</v>
      </c>
      <c r="N465" s="6">
        <v>20</v>
      </c>
      <c r="O465" s="6">
        <v>0.7028731109344416</v>
      </c>
      <c r="P465" s="6">
        <v>3</v>
      </c>
      <c r="Q465" s="6">
        <v>0.77578378903416345</v>
      </c>
      <c r="R465" s="6">
        <v>3</v>
      </c>
      <c r="S465" s="6">
        <v>0.91430725391286427</v>
      </c>
      <c r="T465" s="6">
        <v>25</v>
      </c>
      <c r="U465" s="6">
        <v>0.7258256460177468</v>
      </c>
      <c r="V465" s="6">
        <v>3</v>
      </c>
      <c r="W465" s="6">
        <v>0.9510298870109648</v>
      </c>
      <c r="X465" s="6">
        <v>3</v>
      </c>
      <c r="Y465" s="6">
        <v>0.87399268755804027</v>
      </c>
      <c r="Z465" s="6">
        <v>25</v>
      </c>
      <c r="AA465" s="6">
        <v>0.61676667934897844</v>
      </c>
      <c r="AB465" s="6">
        <v>4</v>
      </c>
      <c r="AC465" s="6">
        <v>0.70577194341323479</v>
      </c>
      <c r="AD465" s="6">
        <v>3</v>
      </c>
      <c r="AE465" s="6">
        <v>0.49995496730803768</v>
      </c>
      <c r="AF465" s="6">
        <v>15</v>
      </c>
      <c r="AG465" s="6">
        <v>0.90444746287161581</v>
      </c>
      <c r="AH465" s="6">
        <v>4</v>
      </c>
      <c r="AI465" s="6">
        <v>0.65129414707311539</v>
      </c>
      <c r="AJ465" s="6">
        <v>3</v>
      </c>
      <c r="AK465" s="6">
        <v>0.59160091588358221</v>
      </c>
      <c r="AL465" s="6">
        <v>10</v>
      </c>
      <c r="AM465" s="6">
        <v>0.99568531710592989</v>
      </c>
      <c r="AN465" s="6">
        <v>3</v>
      </c>
      <c r="AO465" s="6">
        <v>0.75466869546030035</v>
      </c>
      <c r="AP465" s="6">
        <v>3</v>
      </c>
      <c r="AQ465" s="6">
        <v>0.55924109603458594</v>
      </c>
      <c r="AR465" s="6">
        <v>5</v>
      </c>
      <c r="AS465" s="6">
        <v>0.99999849514813233</v>
      </c>
      <c r="AT465" s="6">
        <v>2</v>
      </c>
      <c r="AU465" s="6">
        <v>0.54249770174024914</v>
      </c>
      <c r="AV465" s="6">
        <v>2</v>
      </c>
      <c r="AW465" s="6">
        <v>0.72968138428470863</v>
      </c>
    </row>
    <row r="466" spans="1:49" ht="15.75" customHeight="1" x14ac:dyDescent="0.25">
      <c r="A466" s="6" t="s">
        <v>428</v>
      </c>
      <c r="B466" s="6" t="s">
        <v>477</v>
      </c>
      <c r="C466" s="6" t="s">
        <v>477</v>
      </c>
      <c r="D466" s="7">
        <f>IF(COUNTIF(Recovered!$A$2:$A$808,A466)&gt;0,VLOOKUP($B466,Recovered!$B$2:$C$808,2,FALSE),0)</f>
        <v>31821</v>
      </c>
      <c r="E466" s="8">
        <f>IF(COUNTIF(Recovered!$A$2:$A$808,A466)&gt;0,1,0)</f>
        <v>1</v>
      </c>
      <c r="F466" s="6">
        <v>3</v>
      </c>
      <c r="G466" s="6">
        <v>0.86651164568789951</v>
      </c>
      <c r="H466" s="6">
        <v>2</v>
      </c>
      <c r="I466" s="6">
        <v>0.61823177585406475</v>
      </c>
      <c r="J466" s="6">
        <v>2</v>
      </c>
      <c r="K466" s="6">
        <v>0.90671344585332203</v>
      </c>
      <c r="L466" s="6">
        <v>2</v>
      </c>
      <c r="M466" s="6">
        <v>0.97691497533065386</v>
      </c>
      <c r="N466" s="6">
        <v>20</v>
      </c>
      <c r="O466" s="6">
        <v>0.65540954447449551</v>
      </c>
      <c r="P466" s="6">
        <v>3</v>
      </c>
      <c r="Q466" s="6">
        <v>0.92173657192203251</v>
      </c>
      <c r="R466" s="6">
        <v>3</v>
      </c>
      <c r="S466" s="6">
        <v>0.93544966515639605</v>
      </c>
      <c r="T466" s="6">
        <v>25</v>
      </c>
      <c r="U466" s="6">
        <v>0.81638378486215224</v>
      </c>
      <c r="V466" s="6">
        <v>3</v>
      </c>
      <c r="W466" s="6">
        <v>0.67880403590025618</v>
      </c>
      <c r="X466" s="6">
        <v>3</v>
      </c>
      <c r="Y466" s="6">
        <v>0.88663721729779532</v>
      </c>
      <c r="Z466" s="6">
        <v>25</v>
      </c>
      <c r="AA466" s="6">
        <v>0.55829735180280926</v>
      </c>
      <c r="AB466" s="6">
        <v>3</v>
      </c>
      <c r="AC466" s="6">
        <v>0.53119005646460549</v>
      </c>
      <c r="AD466" s="6">
        <v>3</v>
      </c>
      <c r="AE466" s="6">
        <v>0.82123772173358422</v>
      </c>
      <c r="AF466" s="6">
        <v>15</v>
      </c>
      <c r="AG466" s="6">
        <v>0.92739279600775804</v>
      </c>
      <c r="AH466" s="6">
        <v>4</v>
      </c>
      <c r="AI466" s="6">
        <v>0.77722395482252338</v>
      </c>
      <c r="AJ466" s="6">
        <v>3</v>
      </c>
      <c r="AK466" s="6">
        <v>0.49987110689626052</v>
      </c>
      <c r="AL466" s="6">
        <v>10</v>
      </c>
      <c r="AM466" s="6">
        <v>0.99641362117415544</v>
      </c>
      <c r="AN466" s="6">
        <v>3</v>
      </c>
      <c r="AO466" s="6">
        <v>0.86643056998639834</v>
      </c>
      <c r="AP466" s="6">
        <v>3</v>
      </c>
      <c r="AQ466" s="6">
        <v>0.57348637518553713</v>
      </c>
      <c r="AR466" s="6">
        <v>5</v>
      </c>
      <c r="AS466" s="6">
        <v>0.99999694550396501</v>
      </c>
      <c r="AT466" s="6">
        <v>3</v>
      </c>
      <c r="AU466" s="6">
        <v>0.68683732856610902</v>
      </c>
      <c r="AV466" s="6">
        <v>3</v>
      </c>
      <c r="AW466" s="6">
        <v>0.89559874101793535</v>
      </c>
    </row>
    <row r="467" spans="1:49" ht="15.75" hidden="1" customHeight="1" x14ac:dyDescent="0.25">
      <c r="A467" s="6" t="s">
        <v>426</v>
      </c>
      <c r="B467" s="6" t="s">
        <v>478</v>
      </c>
      <c r="C467" s="6" t="s">
        <v>478</v>
      </c>
      <c r="D467" s="7">
        <f>IF(COUNTIF(Recovered!$A$2:$A$808,A467)&gt;0,VLOOKUP($B467,Recovered!$B$2:$C$808,2,FALSE),0)</f>
        <v>0</v>
      </c>
      <c r="E467" s="8">
        <f>IF(COUNTIF(Recovered!$A$2:$A$808,A467)&gt;0,1,0)</f>
        <v>0</v>
      </c>
      <c r="F467" s="6">
        <v>3</v>
      </c>
      <c r="G467" s="6">
        <v>0.75445341919210551</v>
      </c>
      <c r="H467" s="6">
        <v>3</v>
      </c>
      <c r="I467" s="6">
        <v>0.60588309140353513</v>
      </c>
      <c r="J467" s="6">
        <v>2</v>
      </c>
      <c r="K467" s="6">
        <v>0.79721940459715535</v>
      </c>
      <c r="L467" s="6">
        <v>2</v>
      </c>
      <c r="M467" s="6">
        <v>0.58915272118572948</v>
      </c>
      <c r="N467" s="6">
        <v>20</v>
      </c>
      <c r="O467" s="6">
        <v>0.80188641365904045</v>
      </c>
      <c r="P467" s="6">
        <v>4</v>
      </c>
      <c r="Q467" s="6">
        <v>0.62222276952609057</v>
      </c>
      <c r="R467" s="6">
        <v>4</v>
      </c>
      <c r="S467" s="6">
        <v>0.59248427879748844</v>
      </c>
      <c r="T467" s="6">
        <v>25</v>
      </c>
      <c r="U467" s="6">
        <v>0.78472482818206024</v>
      </c>
      <c r="V467" s="6">
        <v>4</v>
      </c>
      <c r="W467" s="6">
        <v>0.96144496527021073</v>
      </c>
      <c r="X467" s="6">
        <v>4</v>
      </c>
      <c r="Y467" s="6">
        <v>0.9367455048363732</v>
      </c>
      <c r="Z467" s="6">
        <v>25</v>
      </c>
      <c r="AA467" s="6">
        <v>0.47743808136671573</v>
      </c>
      <c r="AB467" s="6">
        <v>4</v>
      </c>
      <c r="AC467" s="6">
        <v>0.77724836781034834</v>
      </c>
      <c r="AD467" s="6">
        <v>4</v>
      </c>
      <c r="AE467" s="6">
        <v>0.65039640378479013</v>
      </c>
      <c r="AF467" s="6">
        <v>15</v>
      </c>
      <c r="AG467" s="6">
        <v>0.94934397743072041</v>
      </c>
      <c r="AH467" s="6">
        <v>3</v>
      </c>
      <c r="AI467" s="6">
        <v>0.98403254331713763</v>
      </c>
      <c r="AJ467" s="6">
        <v>3</v>
      </c>
      <c r="AK467" s="6">
        <v>0.92388141899224219</v>
      </c>
      <c r="AL467" s="6">
        <v>10</v>
      </c>
      <c r="AM467" s="6">
        <v>0.98720089719838444</v>
      </c>
      <c r="AN467" s="6">
        <v>3</v>
      </c>
      <c r="AO467" s="6">
        <v>0.92385394316740888</v>
      </c>
      <c r="AP467" s="6">
        <v>3</v>
      </c>
      <c r="AQ467" s="6">
        <v>0.95222388359104604</v>
      </c>
      <c r="AR467" s="6">
        <v>5</v>
      </c>
      <c r="AS467" s="6">
        <v>0.99999897196212839</v>
      </c>
      <c r="AT467" s="6">
        <v>3</v>
      </c>
      <c r="AU467" s="6">
        <v>0.61199003456066081</v>
      </c>
      <c r="AV467" s="6">
        <v>3</v>
      </c>
      <c r="AW467" s="6">
        <v>0.94327421649800713</v>
      </c>
    </row>
    <row r="468" spans="1:49" ht="15.75" customHeight="1" x14ac:dyDescent="0.25">
      <c r="A468" s="6" t="s">
        <v>428</v>
      </c>
      <c r="B468" s="6" t="s">
        <v>478</v>
      </c>
      <c r="C468" s="6" t="s">
        <v>478</v>
      </c>
      <c r="D468" s="7">
        <f>IF(COUNTIF(Recovered!$A$2:$A$808,A468)&gt;0,VLOOKUP($B468,Recovered!$B$2:$C$808,2,FALSE),0)</f>
        <v>31765</v>
      </c>
      <c r="E468" s="8">
        <f>IF(COUNTIF(Recovered!$A$2:$A$808,A468)&gt;0,1,0)</f>
        <v>1</v>
      </c>
      <c r="F468" s="6">
        <v>3</v>
      </c>
      <c r="G468" s="6">
        <v>0.8930469981350353</v>
      </c>
      <c r="H468" s="6">
        <v>3</v>
      </c>
      <c r="I468" s="6">
        <v>0.6387855394189248</v>
      </c>
      <c r="J468" s="6">
        <v>2</v>
      </c>
      <c r="K468" s="6">
        <v>0.94836856275952386</v>
      </c>
      <c r="L468" s="6">
        <v>2</v>
      </c>
      <c r="M468" s="6">
        <v>0.73100236788268913</v>
      </c>
      <c r="N468" s="6">
        <v>15</v>
      </c>
      <c r="O468" s="6">
        <v>0.57728416309740194</v>
      </c>
      <c r="P468" s="6">
        <v>3</v>
      </c>
      <c r="Q468" s="6">
        <v>0.96037901033686057</v>
      </c>
      <c r="R468" s="6">
        <v>3</v>
      </c>
      <c r="S468" s="6">
        <v>0.96466271584269636</v>
      </c>
      <c r="T468" s="6">
        <v>25</v>
      </c>
      <c r="U468" s="6">
        <v>0.81310697298714074</v>
      </c>
      <c r="V468" s="6">
        <v>4</v>
      </c>
      <c r="W468" s="6">
        <v>0.99870702800950362</v>
      </c>
      <c r="X468" s="6">
        <v>3</v>
      </c>
      <c r="Y468" s="6">
        <v>0.97665666822873287</v>
      </c>
      <c r="Z468" s="6">
        <v>20</v>
      </c>
      <c r="AA468" s="6">
        <v>0.60293723835615154</v>
      </c>
      <c r="AB468" s="6">
        <v>3</v>
      </c>
      <c r="AC468" s="6">
        <v>0.83547498629540351</v>
      </c>
      <c r="AD468" s="6">
        <v>3</v>
      </c>
      <c r="AE468" s="6">
        <v>0.83225954806536817</v>
      </c>
      <c r="AF468" s="6">
        <v>15</v>
      </c>
      <c r="AG468" s="6">
        <v>0.64821514101048738</v>
      </c>
      <c r="AH468" s="6">
        <v>3</v>
      </c>
      <c r="AI468" s="6">
        <v>0.97524244242241909</v>
      </c>
      <c r="AJ468" s="6">
        <v>3</v>
      </c>
      <c r="AK468" s="6">
        <v>0.74909988990350751</v>
      </c>
      <c r="AL468" s="6">
        <v>15</v>
      </c>
      <c r="AM468" s="6">
        <v>0.94491505350470162</v>
      </c>
      <c r="AN468" s="6">
        <v>3</v>
      </c>
      <c r="AO468" s="6">
        <v>0.79559069312748176</v>
      </c>
      <c r="AP468" s="6">
        <v>4</v>
      </c>
      <c r="AQ468" s="6">
        <v>0.74685247747422445</v>
      </c>
      <c r="AR468" s="6">
        <v>10</v>
      </c>
      <c r="AS468" s="6">
        <v>0.99999861435166004</v>
      </c>
      <c r="AT468" s="6">
        <v>3</v>
      </c>
      <c r="AU468" s="6">
        <v>0.7213573452489499</v>
      </c>
      <c r="AV468" s="6">
        <v>3</v>
      </c>
      <c r="AW468" s="6">
        <v>0.92191131286802974</v>
      </c>
    </row>
    <row r="469" spans="1:49" ht="15.75" hidden="1" customHeight="1" x14ac:dyDescent="0.25">
      <c r="A469" s="6" t="s">
        <v>426</v>
      </c>
      <c r="B469" s="6" t="s">
        <v>479</v>
      </c>
      <c r="C469" s="6" t="s">
        <v>479</v>
      </c>
      <c r="D469" s="7">
        <f>IF(COUNTIF(Recovered!$A$2:$A$808,A469)&gt;0,VLOOKUP($B469,Recovered!$B$2:$C$808,2,FALSE),0)</f>
        <v>0</v>
      </c>
      <c r="E469" s="8">
        <f>IF(COUNTIF(Recovered!$A$2:$A$808,A469)&gt;0,1,0)</f>
        <v>0</v>
      </c>
      <c r="F469" s="6">
        <v>2</v>
      </c>
      <c r="G469" s="6">
        <v>0.57836790439730812</v>
      </c>
      <c r="H469" s="6">
        <v>3</v>
      </c>
      <c r="I469" s="6">
        <v>0.84334667153866527</v>
      </c>
      <c r="J469" s="6">
        <v>2</v>
      </c>
      <c r="K469" s="6">
        <v>0.86251696560794355</v>
      </c>
      <c r="L469" s="6">
        <v>2</v>
      </c>
      <c r="M469" s="6">
        <v>0.74935423750465102</v>
      </c>
      <c r="N469" s="6">
        <v>20</v>
      </c>
      <c r="O469" s="6">
        <v>0.67462510661999009</v>
      </c>
      <c r="P469" s="6">
        <v>3</v>
      </c>
      <c r="Q469" s="6">
        <v>0.83183033769110215</v>
      </c>
      <c r="R469" s="6">
        <v>3</v>
      </c>
      <c r="S469" s="6">
        <v>0.88059431632696406</v>
      </c>
      <c r="T469" s="6">
        <v>25</v>
      </c>
      <c r="U469" s="6">
        <v>0.78927526551552241</v>
      </c>
      <c r="V469" s="6">
        <v>4</v>
      </c>
      <c r="W469" s="6">
        <v>0.9990726504546078</v>
      </c>
      <c r="X469" s="6">
        <v>4</v>
      </c>
      <c r="Y469" s="6">
        <v>0.98367633882063965</v>
      </c>
      <c r="Z469" s="6">
        <v>25</v>
      </c>
      <c r="AA469" s="6">
        <v>0.5973767455823692</v>
      </c>
      <c r="AB469" s="6">
        <v>3</v>
      </c>
      <c r="AC469" s="6">
        <v>0.59265476697374186</v>
      </c>
      <c r="AD469" s="6">
        <v>4</v>
      </c>
      <c r="AE469" s="6">
        <v>0.81747355937986788</v>
      </c>
      <c r="AF469" s="6">
        <v>15</v>
      </c>
      <c r="AG469" s="6">
        <v>0.9437433715186172</v>
      </c>
      <c r="AH469" s="6">
        <v>4</v>
      </c>
      <c r="AI469" s="6">
        <v>0.9146436940083168</v>
      </c>
      <c r="AJ469" s="6">
        <v>4</v>
      </c>
      <c r="AK469" s="6">
        <v>0.97017960677625625</v>
      </c>
      <c r="AL469" s="6">
        <v>10</v>
      </c>
      <c r="AM469" s="6">
        <v>0.99385153991763198</v>
      </c>
      <c r="AN469" s="6">
        <v>3</v>
      </c>
      <c r="AO469" s="6">
        <v>0.89323232908026717</v>
      </c>
      <c r="AP469" s="6">
        <v>3</v>
      </c>
      <c r="AQ469" s="6">
        <v>0.90684931344108732</v>
      </c>
      <c r="AR469" s="6">
        <v>5</v>
      </c>
      <c r="AS469" s="6">
        <v>0.99999873355510194</v>
      </c>
      <c r="AT469" s="6">
        <v>2</v>
      </c>
      <c r="AU469" s="6">
        <v>0.82021827099853284</v>
      </c>
      <c r="AV469" s="6">
        <v>2</v>
      </c>
      <c r="AW469" s="6">
        <v>0.70539140205890227</v>
      </c>
    </row>
    <row r="470" spans="1:49" ht="15.75" customHeight="1" x14ac:dyDescent="0.25">
      <c r="A470" s="6" t="s">
        <v>428</v>
      </c>
      <c r="B470" s="6" t="s">
        <v>479</v>
      </c>
      <c r="C470" s="6" t="s">
        <v>479</v>
      </c>
      <c r="D470" s="7">
        <f>IF(COUNTIF(Recovered!$A$2:$A$808,A470)&gt;0,VLOOKUP($B470,Recovered!$B$2:$C$808,2,FALSE),0)</f>
        <v>31723</v>
      </c>
      <c r="E470" s="8">
        <f>IF(COUNTIF(Recovered!$A$2:$A$808,A470)&gt;0,1,0)</f>
        <v>1</v>
      </c>
      <c r="F470" s="6">
        <v>3</v>
      </c>
      <c r="G470" s="6">
        <v>0.48551363849380302</v>
      </c>
      <c r="H470" s="6">
        <v>4</v>
      </c>
      <c r="I470" s="6">
        <v>0.92483795555487225</v>
      </c>
      <c r="J470" s="6">
        <v>2</v>
      </c>
      <c r="K470" s="6">
        <v>0.97138695813962628</v>
      </c>
      <c r="L470" s="6">
        <v>2</v>
      </c>
      <c r="M470" s="6">
        <v>0.91053754416211818</v>
      </c>
      <c r="N470" s="6">
        <v>20</v>
      </c>
      <c r="O470" s="6">
        <v>0.48508655017334928</v>
      </c>
      <c r="P470" s="6">
        <v>3</v>
      </c>
      <c r="Q470" s="6">
        <v>0.81589727534515888</v>
      </c>
      <c r="R470" s="6">
        <v>3</v>
      </c>
      <c r="S470" s="6">
        <v>0.8732556371047242</v>
      </c>
      <c r="T470" s="6">
        <v>25</v>
      </c>
      <c r="U470" s="6">
        <v>0.83630365346369184</v>
      </c>
      <c r="V470" s="6">
        <v>4</v>
      </c>
      <c r="W470" s="6">
        <v>0.99946129035617393</v>
      </c>
      <c r="X470" s="6">
        <v>4</v>
      </c>
      <c r="Y470" s="6">
        <v>0.56204854714440544</v>
      </c>
      <c r="Z470" s="6">
        <v>25</v>
      </c>
      <c r="AA470" s="6">
        <v>0.4865821171132913</v>
      </c>
      <c r="AB470" s="6">
        <v>3</v>
      </c>
      <c r="AC470" s="6">
        <v>0.49999681029014698</v>
      </c>
      <c r="AD470" s="6">
        <v>4</v>
      </c>
      <c r="AE470" s="6">
        <v>0.88073041388859696</v>
      </c>
      <c r="AF470" s="6">
        <v>15</v>
      </c>
      <c r="AG470" s="6">
        <v>0.93975974012492014</v>
      </c>
      <c r="AH470" s="6">
        <v>4</v>
      </c>
      <c r="AI470" s="6">
        <v>0.91474412648486714</v>
      </c>
      <c r="AJ470" s="6">
        <v>4</v>
      </c>
      <c r="AK470" s="6">
        <v>0.83393749956593355</v>
      </c>
      <c r="AL470" s="6">
        <v>10</v>
      </c>
      <c r="AM470" s="6">
        <v>0.99651400105219323</v>
      </c>
      <c r="AN470" s="6">
        <v>3</v>
      </c>
      <c r="AO470" s="6">
        <v>0.97344798550300804</v>
      </c>
      <c r="AP470" s="6">
        <v>3</v>
      </c>
      <c r="AQ470" s="6">
        <v>0.90943064965294518</v>
      </c>
      <c r="AR470" s="6">
        <v>5</v>
      </c>
      <c r="AS470" s="6">
        <v>0.9999971839107652</v>
      </c>
      <c r="AT470" s="6">
        <v>2</v>
      </c>
      <c r="AU470" s="6">
        <v>0.62999843104778563</v>
      </c>
      <c r="AV470" s="6">
        <v>2</v>
      </c>
      <c r="AW470" s="6">
        <v>0.53015680378217489</v>
      </c>
    </row>
    <row r="471" spans="1:49" ht="15.75" hidden="1" customHeight="1" x14ac:dyDescent="0.25">
      <c r="A471" s="6" t="s">
        <v>426</v>
      </c>
      <c r="B471" s="6" t="s">
        <v>480</v>
      </c>
      <c r="C471" s="6" t="s">
        <v>480</v>
      </c>
      <c r="D471" s="7">
        <f>IF(COUNTIF(Recovered!$A$2:$A$808,A471)&gt;0,VLOOKUP($B471,Recovered!$B$2:$C$808,2,FALSE),0)</f>
        <v>0</v>
      </c>
      <c r="E471" s="8">
        <f>IF(COUNTIF(Recovered!$A$2:$A$808,A471)&gt;0,1,0)</f>
        <v>0</v>
      </c>
      <c r="F471" s="6">
        <v>3</v>
      </c>
      <c r="G471" s="6">
        <v>0.69855874651942163</v>
      </c>
      <c r="H471" s="6">
        <v>2</v>
      </c>
      <c r="I471" s="6">
        <v>0.58343638869620207</v>
      </c>
      <c r="J471" s="6">
        <v>2</v>
      </c>
      <c r="K471" s="6">
        <v>0.91241252603498735</v>
      </c>
      <c r="L471" s="6">
        <v>2</v>
      </c>
      <c r="M471" s="6">
        <v>0.49836661405428218</v>
      </c>
      <c r="N471" s="6">
        <v>20</v>
      </c>
      <c r="O471" s="6">
        <v>0.74797678319404459</v>
      </c>
      <c r="P471" s="6">
        <v>3</v>
      </c>
      <c r="Q471" s="6">
        <v>0.83225187466770933</v>
      </c>
      <c r="R471" s="6">
        <v>3</v>
      </c>
      <c r="S471" s="6">
        <v>0.88059385841803861</v>
      </c>
      <c r="T471" s="6">
        <v>25</v>
      </c>
      <c r="U471" s="6">
        <v>0.6751993624092042</v>
      </c>
      <c r="V471" s="6">
        <v>3</v>
      </c>
      <c r="W471" s="6">
        <v>0.56116477500458484</v>
      </c>
      <c r="X471" s="6">
        <v>3</v>
      </c>
      <c r="Y471" s="6">
        <v>0.61543976602911687</v>
      </c>
      <c r="Z471" s="6">
        <v>20</v>
      </c>
      <c r="AA471" s="6">
        <v>0.47182699339780559</v>
      </c>
      <c r="AB471" s="6">
        <v>3</v>
      </c>
      <c r="AC471" s="6">
        <v>0.87988781727985343</v>
      </c>
      <c r="AD471" s="6">
        <v>3</v>
      </c>
      <c r="AE471" s="6">
        <v>0.58629705385691877</v>
      </c>
      <c r="AF471" s="6">
        <v>15</v>
      </c>
      <c r="AG471" s="6">
        <v>0.85893619327108739</v>
      </c>
      <c r="AH471" s="6">
        <v>4</v>
      </c>
      <c r="AI471" s="6">
        <v>0.77638241294360011</v>
      </c>
      <c r="AJ471" s="6">
        <v>4</v>
      </c>
      <c r="AK471" s="6">
        <v>0.79806059566332965</v>
      </c>
      <c r="AL471" s="6">
        <v>10</v>
      </c>
      <c r="AM471" s="6">
        <v>0.99576521808425988</v>
      </c>
      <c r="AN471" s="6">
        <v>2</v>
      </c>
      <c r="AO471" s="6">
        <v>0.97956777845321641</v>
      </c>
      <c r="AP471" s="6">
        <v>2</v>
      </c>
      <c r="AQ471" s="6">
        <v>0.81754183762280697</v>
      </c>
      <c r="AR471" s="6">
        <v>10</v>
      </c>
      <c r="AS471" s="6">
        <v>0.99999944877650193</v>
      </c>
      <c r="AT471" s="6">
        <v>3</v>
      </c>
      <c r="AU471" s="6">
        <v>0.79513141985178393</v>
      </c>
      <c r="AV471" s="6">
        <v>3</v>
      </c>
      <c r="AW471" s="6">
        <v>0.80549483383366149</v>
      </c>
    </row>
    <row r="472" spans="1:49" ht="15.75" customHeight="1" x14ac:dyDescent="0.25">
      <c r="A472" s="6" t="s">
        <v>428</v>
      </c>
      <c r="B472" s="6" t="s">
        <v>480</v>
      </c>
      <c r="C472" s="6" t="s">
        <v>480</v>
      </c>
      <c r="D472" s="7">
        <f>IF(COUNTIF(Recovered!$A$2:$A$808,A472)&gt;0,VLOOKUP($B472,Recovered!$B$2:$C$808,2,FALSE),0)</f>
        <v>31681</v>
      </c>
      <c r="E472" s="8">
        <f>IF(COUNTIF(Recovered!$A$2:$A$808,A472)&gt;0,1,0)</f>
        <v>1</v>
      </c>
      <c r="F472" s="6">
        <v>3</v>
      </c>
      <c r="G472" s="6">
        <v>0.41584412020012351</v>
      </c>
      <c r="H472" s="6">
        <v>2</v>
      </c>
      <c r="I472" s="6">
        <v>0.52171857752195339</v>
      </c>
      <c r="J472" s="6">
        <v>2</v>
      </c>
      <c r="K472" s="6">
        <v>0.94878766258586933</v>
      </c>
      <c r="L472" s="6">
        <v>2</v>
      </c>
      <c r="M472" s="6">
        <v>0.90406390474396581</v>
      </c>
      <c r="N472" s="6">
        <v>20</v>
      </c>
      <c r="O472" s="6">
        <v>0.69299582800857618</v>
      </c>
      <c r="P472" s="6">
        <v>3</v>
      </c>
      <c r="Q472" s="6">
        <v>0.77595630373826663</v>
      </c>
      <c r="R472" s="6">
        <v>3</v>
      </c>
      <c r="S472" s="6">
        <v>0.92028982166466655</v>
      </c>
      <c r="T472" s="6">
        <v>25</v>
      </c>
      <c r="U472" s="6">
        <v>0.78791048759435534</v>
      </c>
      <c r="V472" s="6">
        <v>4</v>
      </c>
      <c r="W472" s="6">
        <v>0.99702020772012545</v>
      </c>
      <c r="X472" s="6">
        <v>3</v>
      </c>
      <c r="Y472" s="6">
        <v>0.77717670881436673</v>
      </c>
      <c r="Z472" s="6">
        <v>25</v>
      </c>
      <c r="AA472" s="6">
        <v>0.46595536160122991</v>
      </c>
      <c r="AB472" s="6">
        <v>3</v>
      </c>
      <c r="AC472" s="6">
        <v>0.96683422837402844</v>
      </c>
      <c r="AD472" s="6">
        <v>3</v>
      </c>
      <c r="AE472" s="6">
        <v>0.70244059052363217</v>
      </c>
      <c r="AF472" s="6">
        <v>15</v>
      </c>
      <c r="AG472" s="6">
        <v>0.9478483129181331</v>
      </c>
      <c r="AH472" s="6">
        <v>4</v>
      </c>
      <c r="AI472" s="6">
        <v>0.79802825890314055</v>
      </c>
      <c r="AJ472" s="6">
        <v>3</v>
      </c>
      <c r="AK472" s="6">
        <v>0.61813734816240162</v>
      </c>
      <c r="AL472" s="6">
        <v>10</v>
      </c>
      <c r="AM472" s="6">
        <v>0.97344437012390361</v>
      </c>
      <c r="AN472" s="6">
        <v>2</v>
      </c>
      <c r="AO472" s="6">
        <v>0.97065579849672623</v>
      </c>
      <c r="AP472" s="6">
        <v>3</v>
      </c>
      <c r="AQ472" s="6">
        <v>0.81309002801439101</v>
      </c>
      <c r="AR472" s="6">
        <v>5</v>
      </c>
      <c r="AS472" s="6">
        <v>0.99999658789432122</v>
      </c>
      <c r="AT472" s="6">
        <v>2</v>
      </c>
      <c r="AU472" s="6">
        <v>0.61079823212604101</v>
      </c>
      <c r="AV472" s="6">
        <v>2</v>
      </c>
      <c r="AW472" s="6">
        <v>0.5870400694909611</v>
      </c>
    </row>
    <row r="473" spans="1:49" ht="15.75" hidden="1" customHeight="1" x14ac:dyDescent="0.25">
      <c r="A473" s="6" t="s">
        <v>426</v>
      </c>
      <c r="B473" s="6" t="s">
        <v>481</v>
      </c>
      <c r="C473" s="6" t="s">
        <v>481</v>
      </c>
      <c r="D473" s="7">
        <f>IF(COUNTIF(Recovered!$A$2:$A$808,A473)&gt;0,VLOOKUP($B473,Recovered!$B$2:$C$808,2,FALSE),0)</f>
        <v>0</v>
      </c>
      <c r="E473" s="8">
        <f>IF(COUNTIF(Recovered!$A$2:$A$808,A473)&gt;0,1,0)</f>
        <v>0</v>
      </c>
      <c r="F473" s="6">
        <v>3</v>
      </c>
      <c r="G473" s="6">
        <v>0.71851049984992621</v>
      </c>
      <c r="H473" s="6">
        <v>2</v>
      </c>
      <c r="I473" s="6">
        <v>0.52171764364653539</v>
      </c>
      <c r="J473" s="6">
        <v>2</v>
      </c>
      <c r="K473" s="6">
        <v>0.86018699269802179</v>
      </c>
      <c r="L473" s="6">
        <v>2</v>
      </c>
      <c r="M473" s="6">
        <v>0.67771106478984156</v>
      </c>
      <c r="N473" s="6">
        <v>20</v>
      </c>
      <c r="O473" s="6">
        <v>0.84209075122117705</v>
      </c>
      <c r="P473" s="6">
        <v>3</v>
      </c>
      <c r="Q473" s="6">
        <v>0.67767930799341303</v>
      </c>
      <c r="R473" s="6">
        <v>3</v>
      </c>
      <c r="S473" s="6">
        <v>0.91958584387218378</v>
      </c>
      <c r="T473" s="6">
        <v>25</v>
      </c>
      <c r="U473" s="6">
        <v>0.5724788428254669</v>
      </c>
      <c r="V473" s="6">
        <v>3</v>
      </c>
      <c r="W473" s="6">
        <v>0.96361530039490439</v>
      </c>
      <c r="X473" s="6">
        <v>3</v>
      </c>
      <c r="Y473" s="6">
        <v>0.71708628781202821</v>
      </c>
      <c r="Z473" s="6">
        <v>20</v>
      </c>
      <c r="AA473" s="6">
        <v>0.43771641615236051</v>
      </c>
      <c r="AB473" s="6">
        <v>3</v>
      </c>
      <c r="AC473" s="6">
        <v>0.89107336930722136</v>
      </c>
      <c r="AD473" s="6">
        <v>3</v>
      </c>
      <c r="AE473" s="6">
        <v>0.84211274691886151</v>
      </c>
      <c r="AF473" s="6">
        <v>15</v>
      </c>
      <c r="AG473" s="6">
        <v>0.91353382128646476</v>
      </c>
      <c r="AH473" s="6">
        <v>3</v>
      </c>
      <c r="AI473" s="6">
        <v>0.85956910155750443</v>
      </c>
      <c r="AJ473" s="6">
        <v>3</v>
      </c>
      <c r="AK473" s="6">
        <v>0.85099039261208909</v>
      </c>
      <c r="AL473" s="6">
        <v>10</v>
      </c>
      <c r="AM473" s="6">
        <v>0.98859885629849398</v>
      </c>
      <c r="AN473" s="6">
        <v>2</v>
      </c>
      <c r="AO473" s="6">
        <v>0.72644861354591916</v>
      </c>
      <c r="AP473" s="6">
        <v>2</v>
      </c>
      <c r="AQ473" s="6">
        <v>0.67890264613639917</v>
      </c>
      <c r="AR473" s="6">
        <v>10</v>
      </c>
      <c r="AS473" s="6">
        <v>0.9999993295729247</v>
      </c>
      <c r="AT473" s="6">
        <v>3</v>
      </c>
      <c r="AU473" s="6">
        <v>0.63869854275306337</v>
      </c>
      <c r="AV473" s="6">
        <v>3</v>
      </c>
      <c r="AW473" s="6">
        <v>0.86986332271729894</v>
      </c>
    </row>
    <row r="474" spans="1:49" ht="15.75" customHeight="1" x14ac:dyDescent="0.25">
      <c r="A474" s="6" t="s">
        <v>428</v>
      </c>
      <c r="B474" s="6" t="s">
        <v>481</v>
      </c>
      <c r="C474" s="6" t="s">
        <v>481</v>
      </c>
      <c r="D474" s="7">
        <f>IF(COUNTIF(Recovered!$A$2:$A$808,A474)&gt;0,VLOOKUP($B474,Recovered!$B$2:$C$808,2,FALSE),0)</f>
        <v>31646</v>
      </c>
      <c r="E474" s="8">
        <f>IF(COUNTIF(Recovered!$A$2:$A$808,A474)&gt;0,1,0)</f>
        <v>1</v>
      </c>
      <c r="F474" s="6">
        <v>3</v>
      </c>
      <c r="G474" s="6">
        <v>0.56708935220889989</v>
      </c>
      <c r="H474" s="6">
        <v>2</v>
      </c>
      <c r="I474" s="6">
        <v>0.63873829658749071</v>
      </c>
      <c r="J474" s="6">
        <v>2</v>
      </c>
      <c r="K474" s="6">
        <v>0.91119358685952723</v>
      </c>
      <c r="L474" s="6">
        <v>2</v>
      </c>
      <c r="M474" s="6">
        <v>0.99909942840822386</v>
      </c>
      <c r="N474" s="6">
        <v>20</v>
      </c>
      <c r="O474" s="6">
        <v>0.74389915328222533</v>
      </c>
      <c r="P474" s="6">
        <v>3</v>
      </c>
      <c r="Q474" s="6">
        <v>0.93132138238546203</v>
      </c>
      <c r="R474" s="6">
        <v>3</v>
      </c>
      <c r="S474" s="6">
        <v>0.91397166417982267</v>
      </c>
      <c r="T474" s="6">
        <v>25</v>
      </c>
      <c r="U474" s="6">
        <v>0.81944550571610131</v>
      </c>
      <c r="V474" s="6">
        <v>4</v>
      </c>
      <c r="W474" s="6">
        <v>0.99112911356340305</v>
      </c>
      <c r="X474" s="6">
        <v>3</v>
      </c>
      <c r="Y474" s="6">
        <v>0.70566931046264014</v>
      </c>
      <c r="Z474" s="6">
        <v>20</v>
      </c>
      <c r="AA474" s="6">
        <v>0.49830442178172668</v>
      </c>
      <c r="AB474" s="6">
        <v>3</v>
      </c>
      <c r="AC474" s="6">
        <v>0.81755816409632365</v>
      </c>
      <c r="AD474" s="6">
        <v>3</v>
      </c>
      <c r="AE474" s="6">
        <v>0.85170692165358175</v>
      </c>
      <c r="AF474" s="6">
        <v>15</v>
      </c>
      <c r="AG474" s="6">
        <v>0.9350320576729324</v>
      </c>
      <c r="AH474" s="6">
        <v>3</v>
      </c>
      <c r="AI474" s="6">
        <v>0.67880719234636189</v>
      </c>
      <c r="AJ474" s="6">
        <v>3</v>
      </c>
      <c r="AK474" s="6">
        <v>0.63881949177262065</v>
      </c>
      <c r="AL474" s="6">
        <v>10</v>
      </c>
      <c r="AM474" s="6">
        <v>0.98369837636851087</v>
      </c>
      <c r="AN474" s="6">
        <v>2</v>
      </c>
      <c r="AO474" s="6">
        <v>0.79759742402296374</v>
      </c>
      <c r="AP474" s="6">
        <v>3</v>
      </c>
      <c r="AQ474" s="6">
        <v>0.6756577081956715</v>
      </c>
      <c r="AR474" s="6">
        <v>10</v>
      </c>
      <c r="AS474" s="6">
        <v>0.99999885275865807</v>
      </c>
      <c r="AT474" s="6">
        <v>2</v>
      </c>
      <c r="AU474" s="6">
        <v>0.54990711326006214</v>
      </c>
      <c r="AV474" s="6">
        <v>3</v>
      </c>
      <c r="AW474" s="6">
        <v>0.58950569401077657</v>
      </c>
    </row>
    <row r="475" spans="1:49" ht="15.75" hidden="1" customHeight="1" x14ac:dyDescent="0.25">
      <c r="A475" s="6" t="s">
        <v>426</v>
      </c>
      <c r="B475" s="6" t="s">
        <v>482</v>
      </c>
      <c r="C475" s="6" t="s">
        <v>482</v>
      </c>
      <c r="D475" s="7">
        <f>IF(COUNTIF(Recovered!$A$2:$A$808,A475)&gt;0,VLOOKUP($B475,Recovered!$B$2:$C$808,2,FALSE),0)</f>
        <v>0</v>
      </c>
      <c r="E475" s="8">
        <f>IF(COUNTIF(Recovered!$A$2:$A$808,A475)&gt;0,1,0)</f>
        <v>0</v>
      </c>
      <c r="F475" s="6">
        <v>3</v>
      </c>
      <c r="G475" s="6">
        <v>0.74887584516436267</v>
      </c>
      <c r="H475" s="6">
        <v>2</v>
      </c>
      <c r="I475" s="6">
        <v>0.56168300851955655</v>
      </c>
      <c r="J475" s="6">
        <v>2</v>
      </c>
      <c r="K475" s="6">
        <v>0.91029506934690829</v>
      </c>
      <c r="L475" s="6">
        <v>2</v>
      </c>
      <c r="M475" s="6">
        <v>0.92726086058348489</v>
      </c>
      <c r="N475" s="6">
        <v>20</v>
      </c>
      <c r="O475" s="6">
        <v>0.77018253021467231</v>
      </c>
      <c r="P475" s="6">
        <v>4</v>
      </c>
      <c r="Q475" s="6">
        <v>0.6785598868541034</v>
      </c>
      <c r="R475" s="6">
        <v>3</v>
      </c>
      <c r="S475" s="6">
        <v>0.67894556092896918</v>
      </c>
      <c r="T475" s="6">
        <v>25</v>
      </c>
      <c r="U475" s="6">
        <v>0.63591638144570795</v>
      </c>
      <c r="V475" s="6">
        <v>3</v>
      </c>
      <c r="W475" s="6">
        <v>0.85192072692235554</v>
      </c>
      <c r="X475" s="6">
        <v>3</v>
      </c>
      <c r="Y475" s="6">
        <v>0.55976856917645756</v>
      </c>
      <c r="Z475" s="6">
        <v>25</v>
      </c>
      <c r="AA475" s="6">
        <v>0.48118142357560723</v>
      </c>
      <c r="AB475" s="6">
        <v>3</v>
      </c>
      <c r="AC475" s="6">
        <v>0.97049533615027284</v>
      </c>
      <c r="AD475" s="6">
        <v>3</v>
      </c>
      <c r="AE475" s="6">
        <v>0.58769239836331022</v>
      </c>
      <c r="AF475" s="6">
        <v>15</v>
      </c>
      <c r="AG475" s="6">
        <v>0.94257735382868069</v>
      </c>
      <c r="AH475" s="6">
        <v>3</v>
      </c>
      <c r="AI475" s="6">
        <v>0.96361253000489822</v>
      </c>
      <c r="AJ475" s="6">
        <v>3</v>
      </c>
      <c r="AK475" s="6">
        <v>0.72648238692701905</v>
      </c>
      <c r="AL475" s="6">
        <v>10</v>
      </c>
      <c r="AM475" s="6">
        <v>0.98154863282753346</v>
      </c>
      <c r="AN475" s="6">
        <v>2</v>
      </c>
      <c r="AO475" s="6">
        <v>0.99659332592652217</v>
      </c>
      <c r="AP475" s="6">
        <v>2</v>
      </c>
      <c r="AQ475" s="6">
        <v>0.9037383105295046</v>
      </c>
      <c r="AR475" s="6">
        <v>5</v>
      </c>
      <c r="AS475" s="6">
        <v>0.99999861435166004</v>
      </c>
      <c r="AT475" s="6">
        <v>3</v>
      </c>
      <c r="AU475" s="6">
        <v>0.52935626764313626</v>
      </c>
      <c r="AV475" s="6">
        <v>3</v>
      </c>
      <c r="AW475" s="6">
        <v>0.68450209063980483</v>
      </c>
    </row>
    <row r="476" spans="1:49" ht="15.75" customHeight="1" x14ac:dyDescent="0.25">
      <c r="A476" s="6" t="s">
        <v>428</v>
      </c>
      <c r="B476" s="6" t="s">
        <v>482</v>
      </c>
      <c r="C476" s="6" t="s">
        <v>482</v>
      </c>
      <c r="D476" s="7">
        <f>IF(COUNTIF(Recovered!$A$2:$A$808,A476)&gt;0,VLOOKUP($B476,Recovered!$B$2:$C$808,2,FALSE),0)</f>
        <v>31604</v>
      </c>
      <c r="E476" s="8">
        <f>IF(COUNTIF(Recovered!$A$2:$A$808,A476)&gt;0,1,0)</f>
        <v>1</v>
      </c>
      <c r="F476" s="6">
        <v>3</v>
      </c>
      <c r="G476" s="6">
        <v>0.76343103946045465</v>
      </c>
      <c r="H476" s="6">
        <v>2</v>
      </c>
      <c r="I476" s="6">
        <v>0.46828502531321942</v>
      </c>
      <c r="J476" s="6">
        <v>2</v>
      </c>
      <c r="K476" s="6">
        <v>0.89310300286829836</v>
      </c>
      <c r="L476" s="6">
        <v>2</v>
      </c>
      <c r="M476" s="6">
        <v>0.98753537111273548</v>
      </c>
      <c r="N476" s="6">
        <v>20</v>
      </c>
      <c r="O476" s="6">
        <v>0.5966310877873654</v>
      </c>
      <c r="P476" s="6">
        <v>3</v>
      </c>
      <c r="Q476" s="6">
        <v>0.7947573826190153</v>
      </c>
      <c r="R476" s="6">
        <v>3</v>
      </c>
      <c r="S476" s="6">
        <v>0.89161225732888283</v>
      </c>
      <c r="T476" s="6">
        <v>25</v>
      </c>
      <c r="U476" s="6">
        <v>0.73239206535451806</v>
      </c>
      <c r="V476" s="6">
        <v>4</v>
      </c>
      <c r="W476" s="6">
        <v>0.75477619812543983</v>
      </c>
      <c r="X476" s="6">
        <v>4</v>
      </c>
      <c r="Y476" s="6">
        <v>0.67897649439338403</v>
      </c>
      <c r="Z476" s="6">
        <v>25</v>
      </c>
      <c r="AA476" s="6">
        <v>0.46860203977733528</v>
      </c>
      <c r="AB476" s="6">
        <v>3</v>
      </c>
      <c r="AC476" s="6">
        <v>0.90456967102391017</v>
      </c>
      <c r="AD476" s="6">
        <v>4</v>
      </c>
      <c r="AE476" s="6">
        <v>0.85178154296572672</v>
      </c>
      <c r="AF476" s="6">
        <v>15</v>
      </c>
      <c r="AG476" s="6">
        <v>0.93917738800688544</v>
      </c>
      <c r="AH476" s="6">
        <v>3</v>
      </c>
      <c r="AI476" s="6">
        <v>0.97470157963808679</v>
      </c>
      <c r="AJ476" s="6">
        <v>3</v>
      </c>
      <c r="AK476" s="6">
        <v>0.82431140646449319</v>
      </c>
      <c r="AL476" s="6">
        <v>10</v>
      </c>
      <c r="AM476" s="6">
        <v>0.98952969330166685</v>
      </c>
      <c r="AN476" s="6">
        <v>2</v>
      </c>
      <c r="AO476" s="6">
        <v>0.99285413349046892</v>
      </c>
      <c r="AP476" s="6">
        <v>3</v>
      </c>
      <c r="AQ476" s="6">
        <v>0.56108646431323228</v>
      </c>
      <c r="AR476" s="6">
        <v>5</v>
      </c>
      <c r="AS476" s="6">
        <v>0.99999623028460538</v>
      </c>
      <c r="AT476" s="6">
        <v>2</v>
      </c>
      <c r="AU476" s="6">
        <v>0.57703699408339804</v>
      </c>
      <c r="AV476" s="6">
        <v>2</v>
      </c>
      <c r="AW476" s="6">
        <v>0.75361541558824774</v>
      </c>
    </row>
    <row r="477" spans="1:49" ht="15.75" hidden="1" customHeight="1" x14ac:dyDescent="0.25">
      <c r="A477" s="6" t="s">
        <v>426</v>
      </c>
      <c r="B477" s="6" t="s">
        <v>483</v>
      </c>
      <c r="C477" s="6" t="s">
        <v>483</v>
      </c>
      <c r="D477" s="7">
        <f>IF(COUNTIF(Recovered!$A$2:$A$808,A477)&gt;0,VLOOKUP($B477,Recovered!$B$2:$C$808,2,FALSE),0)</f>
        <v>0</v>
      </c>
      <c r="E477" s="8">
        <f>IF(COUNTIF(Recovered!$A$2:$A$808,A477)&gt;0,1,0)</f>
        <v>0</v>
      </c>
      <c r="F477" s="6">
        <v>3</v>
      </c>
      <c r="G477" s="6">
        <v>0.55666130167247818</v>
      </c>
      <c r="H477" s="6">
        <v>3</v>
      </c>
      <c r="I477" s="6">
        <v>0.50618626235937225</v>
      </c>
      <c r="J477" s="6">
        <v>2</v>
      </c>
      <c r="K477" s="6">
        <v>0.95352153403153672</v>
      </c>
      <c r="L477" s="6">
        <v>2</v>
      </c>
      <c r="M477" s="6">
        <v>0.69084473952851189</v>
      </c>
      <c r="N477" s="6">
        <v>20</v>
      </c>
      <c r="O477" s="6">
        <v>0.74867434230010443</v>
      </c>
      <c r="P477" s="6">
        <v>3</v>
      </c>
      <c r="Q477" s="6">
        <v>0.77532374606381804</v>
      </c>
      <c r="R477" s="6">
        <v>3</v>
      </c>
      <c r="S477" s="6">
        <v>0.91766623766461075</v>
      </c>
      <c r="T477" s="6">
        <v>20</v>
      </c>
      <c r="U477" s="6">
        <v>0.59426169064182777</v>
      </c>
      <c r="V477" s="6">
        <v>3</v>
      </c>
      <c r="W477" s="6">
        <v>0.83466669623912226</v>
      </c>
      <c r="X477" s="6">
        <v>3</v>
      </c>
      <c r="Y477" s="6">
        <v>0.8267874585102164</v>
      </c>
      <c r="Z477" s="6">
        <v>20</v>
      </c>
      <c r="AA477" s="6">
        <v>0.57705641747551273</v>
      </c>
      <c r="AB477" s="6">
        <v>3</v>
      </c>
      <c r="AC477" s="6">
        <v>0.95003186580259757</v>
      </c>
      <c r="AD477" s="6">
        <v>3</v>
      </c>
      <c r="AE477" s="6">
        <v>0.88335081349810207</v>
      </c>
      <c r="AF477" s="6">
        <v>20</v>
      </c>
      <c r="AG477" s="6">
        <v>0.83411844193347795</v>
      </c>
      <c r="AH477" s="6">
        <v>2</v>
      </c>
      <c r="AI477" s="6">
        <v>0.79587791342113023</v>
      </c>
      <c r="AJ477" s="6">
        <v>3</v>
      </c>
      <c r="AK477" s="6">
        <v>0.56209101151621377</v>
      </c>
      <c r="AL477" s="6">
        <v>10</v>
      </c>
      <c r="AM477" s="6">
        <v>0.99833869978945255</v>
      </c>
      <c r="AN477" s="6">
        <v>2</v>
      </c>
      <c r="AO477" s="6">
        <v>0.9896919741390654</v>
      </c>
      <c r="AP477" s="6">
        <v>2</v>
      </c>
      <c r="AQ477" s="6">
        <v>0.79712918041082603</v>
      </c>
      <c r="AR477" s="6">
        <v>10</v>
      </c>
      <c r="AS477" s="6">
        <v>0.9999996871837189</v>
      </c>
      <c r="AT477" s="6">
        <v>3</v>
      </c>
      <c r="AU477" s="6">
        <v>0.79514197926715391</v>
      </c>
      <c r="AV477" s="6">
        <v>3</v>
      </c>
      <c r="AW477" s="6">
        <v>0.90191706934999216</v>
      </c>
    </row>
    <row r="478" spans="1:49" ht="15.75" customHeight="1" x14ac:dyDescent="0.25">
      <c r="A478" s="6" t="s">
        <v>428</v>
      </c>
      <c r="B478" s="6" t="s">
        <v>483</v>
      </c>
      <c r="C478" s="6" t="s">
        <v>483</v>
      </c>
      <c r="D478" s="7">
        <f>IF(COUNTIF(Recovered!$A$2:$A$808,A478)&gt;0,VLOOKUP($B478,Recovered!$B$2:$C$808,2,FALSE),0)</f>
        <v>31555</v>
      </c>
      <c r="E478" s="8">
        <f>IF(COUNTIF(Recovered!$A$2:$A$808,A478)&gt;0,1,0)</f>
        <v>1</v>
      </c>
      <c r="F478" s="6">
        <v>3</v>
      </c>
      <c r="G478" s="6">
        <v>0.57681893262368533</v>
      </c>
      <c r="H478" s="6">
        <v>3</v>
      </c>
      <c r="I478" s="6">
        <v>0.53421986102041019</v>
      </c>
      <c r="J478" s="6">
        <v>2</v>
      </c>
      <c r="K478" s="6">
        <v>0.96413705619623735</v>
      </c>
      <c r="L478" s="6">
        <v>2</v>
      </c>
      <c r="M478" s="6">
        <v>0.98802947666316265</v>
      </c>
      <c r="N478" s="6">
        <v>20</v>
      </c>
      <c r="O478" s="6">
        <v>0.73492850250813846</v>
      </c>
      <c r="P478" s="6">
        <v>3</v>
      </c>
      <c r="Q478" s="6">
        <v>0.95782991646292504</v>
      </c>
      <c r="R478" s="6">
        <v>3</v>
      </c>
      <c r="S478" s="6">
        <v>0.92586114220730764</v>
      </c>
      <c r="T478" s="6">
        <v>25</v>
      </c>
      <c r="U478" s="6">
        <v>0.60579926116010685</v>
      </c>
      <c r="V478" s="6">
        <v>3</v>
      </c>
      <c r="W478" s="6">
        <v>0.93841053044875478</v>
      </c>
      <c r="X478" s="6">
        <v>3</v>
      </c>
      <c r="Y478" s="6">
        <v>0.90263654844839203</v>
      </c>
      <c r="Z478" s="6">
        <v>20</v>
      </c>
      <c r="AA478" s="6">
        <v>0.52304689162370388</v>
      </c>
      <c r="AB478" s="6">
        <v>3</v>
      </c>
      <c r="AC478" s="6">
        <v>0.89225165656347638</v>
      </c>
      <c r="AD478" s="6">
        <v>3</v>
      </c>
      <c r="AE478" s="6">
        <v>0.52972488082197511</v>
      </c>
      <c r="AF478" s="6">
        <v>15</v>
      </c>
      <c r="AG478" s="6">
        <v>0.87593691979936472</v>
      </c>
      <c r="AH478" s="6">
        <v>2</v>
      </c>
      <c r="AI478" s="6">
        <v>0.55909410764793632</v>
      </c>
      <c r="AJ478" s="6">
        <v>3</v>
      </c>
      <c r="AK478" s="6">
        <v>0.62231010462039038</v>
      </c>
      <c r="AL478" s="6">
        <v>10</v>
      </c>
      <c r="AM478" s="6">
        <v>0.96214223386016773</v>
      </c>
      <c r="AN478" s="6">
        <v>2</v>
      </c>
      <c r="AO478" s="6">
        <v>0.98568330761814071</v>
      </c>
      <c r="AP478" s="6">
        <v>2</v>
      </c>
      <c r="AQ478" s="6">
        <v>0.72195390905571899</v>
      </c>
      <c r="AR478" s="6">
        <v>10</v>
      </c>
      <c r="AS478" s="6">
        <v>0.99999873355510194</v>
      </c>
      <c r="AT478" s="6">
        <v>3</v>
      </c>
      <c r="AU478" s="6">
        <v>0.68392540795748447</v>
      </c>
      <c r="AV478" s="6">
        <v>3</v>
      </c>
      <c r="AW478" s="6">
        <v>0.9026246156720974</v>
      </c>
    </row>
    <row r="479" spans="1:49" ht="15.75" hidden="1" customHeight="1" x14ac:dyDescent="0.25">
      <c r="A479" s="6" t="s">
        <v>426</v>
      </c>
      <c r="B479" s="6" t="s">
        <v>484</v>
      </c>
      <c r="C479" s="6" t="s">
        <v>484</v>
      </c>
      <c r="D479" s="7">
        <f>IF(COUNTIF(Recovered!$A$2:$A$808,A479)&gt;0,VLOOKUP($B479,Recovered!$B$2:$C$808,2,FALSE),0)</f>
        <v>0</v>
      </c>
      <c r="E479" s="8">
        <f>IF(COUNTIF(Recovered!$A$2:$A$808,A479)&gt;0,1,0)</f>
        <v>0</v>
      </c>
      <c r="F479" s="6">
        <v>3</v>
      </c>
      <c r="G479" s="6">
        <v>0.72367859117921574</v>
      </c>
      <c r="H479" s="6">
        <v>3</v>
      </c>
      <c r="I479" s="6">
        <v>0.61229782052094406</v>
      </c>
      <c r="J479" s="6">
        <v>2</v>
      </c>
      <c r="K479" s="6">
        <v>0.90259382767154905</v>
      </c>
      <c r="L479" s="6">
        <v>2</v>
      </c>
      <c r="M479" s="6">
        <v>0.82777255033188324</v>
      </c>
      <c r="N479" s="6">
        <v>20</v>
      </c>
      <c r="O479" s="6">
        <v>0.81549519420829186</v>
      </c>
      <c r="P479" s="6">
        <v>4</v>
      </c>
      <c r="Q479" s="6">
        <v>0.65111481838379492</v>
      </c>
      <c r="R479" s="6">
        <v>4</v>
      </c>
      <c r="S479" s="6">
        <v>0.70556223326946488</v>
      </c>
      <c r="T479" s="6">
        <v>20</v>
      </c>
      <c r="U479" s="6">
        <v>0.58966488203757605</v>
      </c>
      <c r="V479" s="6">
        <v>4</v>
      </c>
      <c r="W479" s="6">
        <v>0.94610033801485216</v>
      </c>
      <c r="X479" s="6">
        <v>4</v>
      </c>
      <c r="Y479" s="6">
        <v>0.92107082092418269</v>
      </c>
      <c r="Z479" s="6">
        <v>20</v>
      </c>
      <c r="AA479" s="6">
        <v>0.64343952152939388</v>
      </c>
      <c r="AB479" s="6">
        <v>4</v>
      </c>
      <c r="AC479" s="6">
        <v>0.83535758524495751</v>
      </c>
      <c r="AD479" s="6">
        <v>4</v>
      </c>
      <c r="AE479" s="6">
        <v>0.9315524159927524</v>
      </c>
      <c r="AF479" s="6">
        <v>20</v>
      </c>
      <c r="AG479" s="6">
        <v>0.9951261576031103</v>
      </c>
      <c r="AH479" s="6">
        <v>4</v>
      </c>
      <c r="AI479" s="6">
        <v>0.864929213070041</v>
      </c>
      <c r="AJ479" s="6">
        <v>4</v>
      </c>
      <c r="AK479" s="6">
        <v>0.97468912303149691</v>
      </c>
      <c r="AL479" s="6">
        <v>10</v>
      </c>
      <c r="AM479" s="6">
        <v>0.99851041413598596</v>
      </c>
      <c r="AN479" s="6">
        <v>3</v>
      </c>
      <c r="AO479" s="6">
        <v>0.90453464676432216</v>
      </c>
      <c r="AP479" s="6">
        <v>3</v>
      </c>
      <c r="AQ479" s="6">
        <v>0.97470237304549545</v>
      </c>
      <c r="AR479" s="6">
        <v>10</v>
      </c>
      <c r="AS479" s="6">
        <v>0.99999980638736874</v>
      </c>
      <c r="AT479" s="6">
        <v>3</v>
      </c>
      <c r="AU479" s="6">
        <v>0.93395677151398371</v>
      </c>
      <c r="AV479" s="6">
        <v>3</v>
      </c>
      <c r="AW479" s="6">
        <v>0.98359318528880935</v>
      </c>
    </row>
    <row r="480" spans="1:49" ht="15.75" customHeight="1" x14ac:dyDescent="0.25">
      <c r="A480" s="6" t="s">
        <v>428</v>
      </c>
      <c r="B480" s="6" t="s">
        <v>484</v>
      </c>
      <c r="C480" s="6" t="s">
        <v>484</v>
      </c>
      <c r="D480" s="7">
        <f>IF(COUNTIF(Recovered!$A$2:$A$808,A480)&gt;0,VLOOKUP($B480,Recovered!$B$2:$C$808,2,FALSE),0)</f>
        <v>31506</v>
      </c>
      <c r="E480" s="8">
        <f>IF(COUNTIF(Recovered!$A$2:$A$808,A480)&gt;0,1,0)</f>
        <v>1</v>
      </c>
      <c r="F480" s="6">
        <v>3</v>
      </c>
      <c r="G480" s="6">
        <v>0.80171283205936561</v>
      </c>
      <c r="H480" s="6">
        <v>2</v>
      </c>
      <c r="I480" s="6">
        <v>0.45288553388944031</v>
      </c>
      <c r="J480" s="6">
        <v>2</v>
      </c>
      <c r="K480" s="6">
        <v>0.87556563629308548</v>
      </c>
      <c r="L480" s="6">
        <v>3</v>
      </c>
      <c r="M480" s="6">
        <v>0.56170075236605821</v>
      </c>
      <c r="N480" s="6">
        <v>20</v>
      </c>
      <c r="O480" s="6">
        <v>0.57134035991526877</v>
      </c>
      <c r="P480" s="6">
        <v>4</v>
      </c>
      <c r="Q480" s="6">
        <v>0.83432502025969379</v>
      </c>
      <c r="R480" s="6">
        <v>4</v>
      </c>
      <c r="S480" s="6">
        <v>0.86538579127964199</v>
      </c>
      <c r="T480" s="6">
        <v>25</v>
      </c>
      <c r="U480" s="6">
        <v>0.69908992287064931</v>
      </c>
      <c r="V480" s="6">
        <v>4</v>
      </c>
      <c r="W480" s="6">
        <v>0.95121181930944432</v>
      </c>
      <c r="X480" s="6">
        <v>4</v>
      </c>
      <c r="Y480" s="6">
        <v>0.95696977222482482</v>
      </c>
      <c r="Z480" s="6">
        <v>25</v>
      </c>
      <c r="AA480" s="6">
        <v>0.60330406235559653</v>
      </c>
      <c r="AB480" s="6">
        <v>4</v>
      </c>
      <c r="AC480" s="6">
        <v>0.99528306842898517</v>
      </c>
      <c r="AD480" s="6">
        <v>4</v>
      </c>
      <c r="AE480" s="6">
        <v>0.95222862853447998</v>
      </c>
      <c r="AF480" s="6">
        <v>15</v>
      </c>
      <c r="AG480" s="6">
        <v>0.85966837032902088</v>
      </c>
      <c r="AH480" s="6">
        <v>5</v>
      </c>
      <c r="AI480" s="6">
        <v>0.97966685890797789</v>
      </c>
      <c r="AJ480" s="6">
        <v>4</v>
      </c>
      <c r="AK480" s="6">
        <v>0.83492198469439083</v>
      </c>
      <c r="AL480" s="6">
        <v>10</v>
      </c>
      <c r="AM480" s="6">
        <v>0.99201967373477218</v>
      </c>
      <c r="AN480" s="6">
        <v>3</v>
      </c>
      <c r="AO480" s="6">
        <v>0.96171523562568428</v>
      </c>
      <c r="AP480" s="6">
        <v>3</v>
      </c>
      <c r="AQ480" s="6">
        <v>0.96482270009033455</v>
      </c>
      <c r="AR480" s="6">
        <v>5</v>
      </c>
      <c r="AS480" s="6">
        <v>0.99999873355510194</v>
      </c>
      <c r="AT480" s="6">
        <v>3</v>
      </c>
      <c r="AU480" s="6">
        <v>0.72235620718509264</v>
      </c>
      <c r="AV480" s="6">
        <v>3</v>
      </c>
      <c r="AW480" s="6">
        <v>0.80209972777473215</v>
      </c>
    </row>
    <row r="481" spans="1:49" ht="15.75" hidden="1" customHeight="1" x14ac:dyDescent="0.25">
      <c r="A481" s="6" t="s">
        <v>426</v>
      </c>
      <c r="B481" s="6" t="s">
        <v>485</v>
      </c>
      <c r="C481" s="6" t="s">
        <v>485</v>
      </c>
      <c r="D481" s="7">
        <f>IF(COUNTIF(Recovered!$A$2:$A$808,A481)&gt;0,VLOOKUP($B481,Recovered!$B$2:$C$808,2,FALSE),0)</f>
        <v>0</v>
      </c>
      <c r="E481" s="8">
        <f>IF(COUNTIF(Recovered!$A$2:$A$808,A481)&gt;0,1,0)</f>
        <v>0</v>
      </c>
      <c r="F481" s="6">
        <v>3</v>
      </c>
      <c r="G481" s="6">
        <v>0.6107053001374857</v>
      </c>
      <c r="H481" s="6">
        <v>2</v>
      </c>
      <c r="I481" s="6">
        <v>0.57566268853796621</v>
      </c>
      <c r="J481" s="6">
        <v>2</v>
      </c>
      <c r="K481" s="6">
        <v>0.77131440496584969</v>
      </c>
      <c r="L481" s="6">
        <v>2</v>
      </c>
      <c r="M481" s="6">
        <v>0.98322058619195607</v>
      </c>
      <c r="N481" s="6">
        <v>20</v>
      </c>
      <c r="O481" s="6">
        <v>0.8163852951735513</v>
      </c>
      <c r="P481" s="6">
        <v>4</v>
      </c>
      <c r="Q481" s="6">
        <v>0.70508832523216514</v>
      </c>
      <c r="R481" s="6">
        <v>3</v>
      </c>
      <c r="S481" s="6">
        <v>0.67902803745536566</v>
      </c>
      <c r="T481" s="6">
        <v>25</v>
      </c>
      <c r="U481" s="6">
        <v>0.76495760881859609</v>
      </c>
      <c r="V481" s="6">
        <v>3</v>
      </c>
      <c r="W481" s="6">
        <v>0.9928254673261977</v>
      </c>
      <c r="X481" s="6">
        <v>3</v>
      </c>
      <c r="Y481" s="6">
        <v>0.92593850113736331</v>
      </c>
      <c r="Z481" s="6">
        <v>25</v>
      </c>
      <c r="AA481" s="6">
        <v>0.46285201408177018</v>
      </c>
      <c r="AB481" s="6">
        <v>3</v>
      </c>
      <c r="AC481" s="6">
        <v>0.99288210874122118</v>
      </c>
      <c r="AD481" s="6">
        <v>3</v>
      </c>
      <c r="AE481" s="6">
        <v>0.77939798609342736</v>
      </c>
      <c r="AF481" s="6">
        <v>15</v>
      </c>
      <c r="AG481" s="6">
        <v>0.9380656997981851</v>
      </c>
      <c r="AH481" s="6">
        <v>3</v>
      </c>
      <c r="AI481" s="6">
        <v>0.86355020655445658</v>
      </c>
      <c r="AJ481" s="6">
        <v>3</v>
      </c>
      <c r="AK481" s="6">
        <v>0.75270788603529115</v>
      </c>
      <c r="AL481" s="6">
        <v>10</v>
      </c>
      <c r="AM481" s="6">
        <v>0.99600629254622619</v>
      </c>
      <c r="AN481" s="6">
        <v>3</v>
      </c>
      <c r="AO481" s="6">
        <v>0.72438757880004701</v>
      </c>
      <c r="AP481" s="6">
        <v>3</v>
      </c>
      <c r="AQ481" s="6">
        <v>0.55923782448374348</v>
      </c>
      <c r="AR481" s="6">
        <v>5</v>
      </c>
      <c r="AS481" s="6">
        <v>0.99999849514813233</v>
      </c>
      <c r="AT481" s="6">
        <v>2</v>
      </c>
      <c r="AU481" s="6">
        <v>0.60107938799544891</v>
      </c>
      <c r="AV481" s="6">
        <v>2</v>
      </c>
      <c r="AW481" s="6">
        <v>0.70288123619456788</v>
      </c>
    </row>
    <row r="482" spans="1:49" ht="15.75" customHeight="1" x14ac:dyDescent="0.25">
      <c r="A482" s="6" t="s">
        <v>428</v>
      </c>
      <c r="B482" s="6" t="s">
        <v>485</v>
      </c>
      <c r="C482" s="6" t="s">
        <v>485</v>
      </c>
      <c r="D482" s="7">
        <f>IF(COUNTIF(Recovered!$A$2:$A$808,A482)&gt;0,VLOOKUP($B482,Recovered!$B$2:$C$808,2,FALSE),0)</f>
        <v>31457</v>
      </c>
      <c r="E482" s="8">
        <f>IF(COUNTIF(Recovered!$A$2:$A$808,A482)&gt;0,1,0)</f>
        <v>1</v>
      </c>
      <c r="F482" s="6">
        <v>3</v>
      </c>
      <c r="G482" s="6">
        <v>0.78143958388319501</v>
      </c>
      <c r="H482" s="6">
        <v>2</v>
      </c>
      <c r="I482" s="6">
        <v>0.59859095136952589</v>
      </c>
      <c r="J482" s="6">
        <v>2</v>
      </c>
      <c r="K482" s="6">
        <v>0.90696480805511748</v>
      </c>
      <c r="L482" s="6">
        <v>2</v>
      </c>
      <c r="M482" s="6">
        <v>0.99643043270695131</v>
      </c>
      <c r="N482" s="6">
        <v>20</v>
      </c>
      <c r="O482" s="6">
        <v>0.67784171296615714</v>
      </c>
      <c r="P482" s="6">
        <v>3</v>
      </c>
      <c r="Q482" s="6">
        <v>0.95783122198599091</v>
      </c>
      <c r="R482" s="6">
        <v>3</v>
      </c>
      <c r="S482" s="6">
        <v>0.94478745228804317</v>
      </c>
      <c r="T482" s="6">
        <v>25</v>
      </c>
      <c r="U482" s="6">
        <v>0.68620955784291726</v>
      </c>
      <c r="V482" s="6">
        <v>3</v>
      </c>
      <c r="W482" s="6">
        <v>0.96038120960731244</v>
      </c>
      <c r="X482" s="6">
        <v>3</v>
      </c>
      <c r="Y482" s="6">
        <v>0.90686244471421618</v>
      </c>
      <c r="Z482" s="6">
        <v>20</v>
      </c>
      <c r="AA482" s="6">
        <v>0.61109619107523272</v>
      </c>
      <c r="AB482" s="6">
        <v>3</v>
      </c>
      <c r="AC482" s="6">
        <v>0.98073582521723002</v>
      </c>
      <c r="AD482" s="6">
        <v>3</v>
      </c>
      <c r="AE482" s="6">
        <v>0.89312353554235657</v>
      </c>
      <c r="AF482" s="6">
        <v>15</v>
      </c>
      <c r="AG482" s="6">
        <v>0.89600999583821384</v>
      </c>
      <c r="AH482" s="6">
        <v>3</v>
      </c>
      <c r="AI482" s="6">
        <v>0.91908983354009877</v>
      </c>
      <c r="AJ482" s="6">
        <v>3</v>
      </c>
      <c r="AK482" s="6">
        <v>0.86984365532991292</v>
      </c>
      <c r="AL482" s="6">
        <v>10</v>
      </c>
      <c r="AM482" s="6">
        <v>0.95231349874069948</v>
      </c>
      <c r="AN482" s="6">
        <v>2</v>
      </c>
      <c r="AO482" s="6">
        <v>0.49897846523676742</v>
      </c>
      <c r="AP482" s="6">
        <v>2</v>
      </c>
      <c r="AQ482" s="6">
        <v>0.79810698827414372</v>
      </c>
      <c r="AR482" s="6">
        <v>10</v>
      </c>
      <c r="AS482" s="6">
        <v>0.99999873355510194</v>
      </c>
      <c r="AT482" s="6">
        <v>3</v>
      </c>
      <c r="AU482" s="6">
        <v>0.66167280334178313</v>
      </c>
      <c r="AV482" s="6">
        <v>3</v>
      </c>
      <c r="AW482" s="6">
        <v>0.84037378834226228</v>
      </c>
    </row>
    <row r="483" spans="1:49" ht="15.75" hidden="1" customHeight="1" x14ac:dyDescent="0.25">
      <c r="A483" s="6" t="s">
        <v>426</v>
      </c>
      <c r="B483" s="6" t="s">
        <v>486</v>
      </c>
      <c r="C483" s="6" t="s">
        <v>486</v>
      </c>
      <c r="D483" s="7">
        <f>IF(COUNTIF(Recovered!$A$2:$A$808,A483)&gt;0,VLOOKUP($B483,Recovered!$B$2:$C$808,2,FALSE),0)</f>
        <v>0</v>
      </c>
      <c r="E483" s="8">
        <f>IF(COUNTIF(Recovered!$A$2:$A$808,A483)&gt;0,1,0)</f>
        <v>0</v>
      </c>
      <c r="F483" s="6">
        <v>3</v>
      </c>
      <c r="G483" s="6">
        <v>0.83076499662453751</v>
      </c>
      <c r="H483" s="6">
        <v>2</v>
      </c>
      <c r="I483" s="6">
        <v>0.55568702938888859</v>
      </c>
      <c r="J483" s="6">
        <v>2</v>
      </c>
      <c r="K483" s="6">
        <v>0.77260658934031545</v>
      </c>
      <c r="L483" s="6">
        <v>3</v>
      </c>
      <c r="M483" s="6">
        <v>0.52976424084282692</v>
      </c>
      <c r="N483" s="6">
        <v>20</v>
      </c>
      <c r="O483" s="6">
        <v>0.79668926262444328</v>
      </c>
      <c r="P483" s="6">
        <v>3</v>
      </c>
      <c r="Q483" s="6">
        <v>0.85070981628418885</v>
      </c>
      <c r="R483" s="6">
        <v>3</v>
      </c>
      <c r="S483" s="6">
        <v>0.90192909108272823</v>
      </c>
      <c r="T483" s="6">
        <v>25</v>
      </c>
      <c r="U483" s="6">
        <v>0.75435634237218041</v>
      </c>
      <c r="V483" s="6">
        <v>4</v>
      </c>
      <c r="W483" s="6">
        <v>0.67894236310290812</v>
      </c>
      <c r="X483" s="6">
        <v>3</v>
      </c>
      <c r="Y483" s="6">
        <v>0.81716594474841475</v>
      </c>
      <c r="Z483" s="6">
        <v>25</v>
      </c>
      <c r="AA483" s="6">
        <v>0.51029826034546677</v>
      </c>
      <c r="AB483" s="6">
        <v>3</v>
      </c>
      <c r="AC483" s="6">
        <v>0.75488765660763224</v>
      </c>
      <c r="AD483" s="6">
        <v>3</v>
      </c>
      <c r="AE483" s="6">
        <v>0.49686269930286431</v>
      </c>
      <c r="AF483" s="6">
        <v>15</v>
      </c>
      <c r="AG483" s="6">
        <v>0.92892887863890383</v>
      </c>
      <c r="AH483" s="6">
        <v>3</v>
      </c>
      <c r="AI483" s="6">
        <v>0.53046024631192745</v>
      </c>
      <c r="AJ483" s="6">
        <v>3</v>
      </c>
      <c r="AK483" s="6">
        <v>0.58510741103350228</v>
      </c>
      <c r="AL483" s="6">
        <v>10</v>
      </c>
      <c r="AM483" s="6">
        <v>0.97336926497411924</v>
      </c>
      <c r="AN483" s="6">
        <v>2</v>
      </c>
      <c r="AO483" s="6">
        <v>0.85098244439894033</v>
      </c>
      <c r="AP483" s="6">
        <v>2</v>
      </c>
      <c r="AQ483" s="6">
        <v>0.70433379117423001</v>
      </c>
      <c r="AR483" s="6">
        <v>5</v>
      </c>
      <c r="AS483" s="6">
        <v>0.99999766072413609</v>
      </c>
      <c r="AT483" s="6">
        <v>2</v>
      </c>
      <c r="AU483" s="6">
        <v>0.53470148487863989</v>
      </c>
      <c r="AV483" s="6">
        <v>2</v>
      </c>
      <c r="AW483" s="6">
        <v>0.77114225137914982</v>
      </c>
    </row>
    <row r="484" spans="1:49" ht="15.75" customHeight="1" x14ac:dyDescent="0.25">
      <c r="A484" s="6" t="s">
        <v>428</v>
      </c>
      <c r="B484" s="6" t="s">
        <v>486</v>
      </c>
      <c r="C484" s="6" t="s">
        <v>486</v>
      </c>
      <c r="D484" s="7">
        <f>IF(COUNTIF(Recovered!$A$2:$A$808,A484)&gt;0,VLOOKUP($B484,Recovered!$B$2:$C$808,2,FALSE),0)</f>
        <v>31401</v>
      </c>
      <c r="E484" s="8">
        <f>IF(COUNTIF(Recovered!$A$2:$A$808,A484)&gt;0,1,0)</f>
        <v>1</v>
      </c>
      <c r="F484" s="6">
        <v>3</v>
      </c>
      <c r="G484" s="6">
        <v>0.84481330235099161</v>
      </c>
      <c r="H484" s="6">
        <v>2</v>
      </c>
      <c r="I484" s="6">
        <v>0.47495054317495239</v>
      </c>
      <c r="J484" s="6">
        <v>2</v>
      </c>
      <c r="K484" s="6">
        <v>0.90600081443924296</v>
      </c>
      <c r="L484" s="6">
        <v>2</v>
      </c>
      <c r="M484" s="6">
        <v>0.99497000202163599</v>
      </c>
      <c r="N484" s="6">
        <v>20</v>
      </c>
      <c r="O484" s="6">
        <v>0.72536277497468393</v>
      </c>
      <c r="P484" s="6">
        <v>3</v>
      </c>
      <c r="Q484" s="6">
        <v>0.96466082896426963</v>
      </c>
      <c r="R484" s="6">
        <v>3</v>
      </c>
      <c r="S484" s="6">
        <v>0.92586154958629974</v>
      </c>
      <c r="T484" s="6">
        <v>25</v>
      </c>
      <c r="U484" s="6">
        <v>0.78919477932800552</v>
      </c>
      <c r="V484" s="6">
        <v>3</v>
      </c>
      <c r="W484" s="6">
        <v>0.94621015446953927</v>
      </c>
      <c r="X484" s="6">
        <v>3</v>
      </c>
      <c r="Y484" s="6">
        <v>0.85502628314276763</v>
      </c>
      <c r="Z484" s="6">
        <v>20</v>
      </c>
      <c r="AA484" s="6">
        <v>0.59777245946970159</v>
      </c>
      <c r="AB484" s="6">
        <v>3</v>
      </c>
      <c r="AC484" s="6">
        <v>0.97293291668326654</v>
      </c>
      <c r="AD484" s="6">
        <v>3</v>
      </c>
      <c r="AE484" s="6">
        <v>0.85170648728316256</v>
      </c>
      <c r="AF484" s="6">
        <v>15</v>
      </c>
      <c r="AG484" s="6">
        <v>0.90266374529731519</v>
      </c>
      <c r="AH484" s="6">
        <v>3</v>
      </c>
      <c r="AI484" s="6">
        <v>0.64850318753166025</v>
      </c>
      <c r="AJ484" s="6">
        <v>3</v>
      </c>
      <c r="AK484" s="6">
        <v>0.81361770758469476</v>
      </c>
      <c r="AL484" s="6">
        <v>10</v>
      </c>
      <c r="AM484" s="6">
        <v>0.98373355700262377</v>
      </c>
      <c r="AN484" s="6">
        <v>2</v>
      </c>
      <c r="AO484" s="6">
        <v>0.81543806261632867</v>
      </c>
      <c r="AP484" s="6">
        <v>2</v>
      </c>
      <c r="AQ484" s="6">
        <v>0.75479853983155998</v>
      </c>
      <c r="AR484" s="6">
        <v>10</v>
      </c>
      <c r="AS484" s="6">
        <v>0.99999909116577301</v>
      </c>
      <c r="AT484" s="6">
        <v>3</v>
      </c>
      <c r="AU484" s="6">
        <v>0.66158315275089508</v>
      </c>
      <c r="AV484" s="6">
        <v>3</v>
      </c>
      <c r="AW484" s="6">
        <v>0.82947635904907646</v>
      </c>
    </row>
    <row r="485" spans="1:49" ht="15.75" hidden="1" customHeight="1" x14ac:dyDescent="0.25">
      <c r="A485" s="6" t="s">
        <v>426</v>
      </c>
      <c r="B485" s="6" t="s">
        <v>487</v>
      </c>
      <c r="C485" s="6" t="s">
        <v>487</v>
      </c>
      <c r="D485" s="7">
        <f>IF(COUNTIF(Recovered!$A$2:$A$808,A485)&gt;0,VLOOKUP($B485,Recovered!$B$2:$C$808,2,FALSE),0)</f>
        <v>0</v>
      </c>
      <c r="E485" s="8">
        <f>IF(COUNTIF(Recovered!$A$2:$A$808,A485)&gt;0,1,0)</f>
        <v>0</v>
      </c>
      <c r="F485" s="6">
        <v>3</v>
      </c>
      <c r="G485" s="6">
        <v>0.809148596141538</v>
      </c>
      <c r="H485" s="6">
        <v>3</v>
      </c>
      <c r="I485" s="6">
        <v>0.62530521778064529</v>
      </c>
      <c r="J485" s="6">
        <v>2</v>
      </c>
      <c r="K485" s="6">
        <v>0.86461557742117123</v>
      </c>
      <c r="L485" s="6">
        <v>2</v>
      </c>
      <c r="M485" s="6">
        <v>0.79527450072004213</v>
      </c>
      <c r="N485" s="6">
        <v>20</v>
      </c>
      <c r="O485" s="6">
        <v>0.70794720307288173</v>
      </c>
      <c r="P485" s="6">
        <v>4</v>
      </c>
      <c r="Q485" s="6">
        <v>0.62226802543382931</v>
      </c>
      <c r="R485" s="6">
        <v>4</v>
      </c>
      <c r="S485" s="6">
        <v>0.62229833062459339</v>
      </c>
      <c r="T485" s="6">
        <v>25</v>
      </c>
      <c r="U485" s="6">
        <v>0.7921866149389396</v>
      </c>
      <c r="V485" s="6">
        <v>4</v>
      </c>
      <c r="W485" s="6">
        <v>0.97625487230822905</v>
      </c>
      <c r="X485" s="6">
        <v>4</v>
      </c>
      <c r="Y485" s="6">
        <v>0.79660927903771905</v>
      </c>
      <c r="Z485" s="6">
        <v>25</v>
      </c>
      <c r="AA485" s="6">
        <v>0.55736597953522105</v>
      </c>
      <c r="AB485" s="6">
        <v>4</v>
      </c>
      <c r="AC485" s="6">
        <v>0.94643562914596624</v>
      </c>
      <c r="AD485" s="6">
        <v>4</v>
      </c>
      <c r="AE485" s="6">
        <v>0.75330541184000233</v>
      </c>
      <c r="AF485" s="6">
        <v>15</v>
      </c>
      <c r="AG485" s="6">
        <v>0.95002508829944232</v>
      </c>
      <c r="AH485" s="6">
        <v>4</v>
      </c>
      <c r="AI485" s="6">
        <v>0.53107031847564934</v>
      </c>
      <c r="AJ485" s="6">
        <v>4</v>
      </c>
      <c r="AK485" s="6">
        <v>0.92066242579208335</v>
      </c>
      <c r="AL485" s="6">
        <v>10</v>
      </c>
      <c r="AM485" s="6">
        <v>0.97931573870687172</v>
      </c>
      <c r="AN485" s="6">
        <v>3</v>
      </c>
      <c r="AO485" s="6">
        <v>0.90458859934231317</v>
      </c>
      <c r="AP485" s="6">
        <v>3</v>
      </c>
      <c r="AQ485" s="6">
        <v>0.9688712450163961</v>
      </c>
      <c r="AR485" s="6">
        <v>5</v>
      </c>
      <c r="AS485" s="6">
        <v>0.99999885275865807</v>
      </c>
      <c r="AT485" s="6">
        <v>3</v>
      </c>
      <c r="AU485" s="6">
        <v>0.72204419503705963</v>
      </c>
      <c r="AV485" s="6">
        <v>3</v>
      </c>
      <c r="AW485" s="6">
        <v>0.96065704188275702</v>
      </c>
    </row>
    <row r="486" spans="1:49" ht="15.75" customHeight="1" x14ac:dyDescent="0.25">
      <c r="A486" s="6" t="s">
        <v>428</v>
      </c>
      <c r="B486" s="6" t="s">
        <v>487</v>
      </c>
      <c r="C486" s="6" t="s">
        <v>487</v>
      </c>
      <c r="D486" s="7">
        <f>IF(COUNTIF(Recovered!$A$2:$A$808,A486)&gt;0,VLOOKUP($B486,Recovered!$B$2:$C$808,2,FALSE),0)</f>
        <v>31359</v>
      </c>
      <c r="E486" s="8">
        <f>IF(COUNTIF(Recovered!$A$2:$A$808,A486)&gt;0,1,0)</f>
        <v>1</v>
      </c>
      <c r="F486" s="6">
        <v>3</v>
      </c>
      <c r="G486" s="6">
        <v>0.8210217481919394</v>
      </c>
      <c r="H486" s="6">
        <v>3</v>
      </c>
      <c r="I486" s="6">
        <v>0.66710454914830464</v>
      </c>
      <c r="J486" s="6">
        <v>2</v>
      </c>
      <c r="K486" s="6">
        <v>0.96508422660113702</v>
      </c>
      <c r="L486" s="6">
        <v>2</v>
      </c>
      <c r="M486" s="6">
        <v>0.49897620486943961</v>
      </c>
      <c r="N486" s="6">
        <v>20</v>
      </c>
      <c r="O486" s="6">
        <v>0.57265167164705133</v>
      </c>
      <c r="P486" s="6">
        <v>4</v>
      </c>
      <c r="Q486" s="6">
        <v>0.56160892180039979</v>
      </c>
      <c r="R486" s="6">
        <v>4</v>
      </c>
      <c r="S486" s="6">
        <v>0.53110082403085368</v>
      </c>
      <c r="T486" s="6">
        <v>25</v>
      </c>
      <c r="U486" s="6">
        <v>0.80827273831322244</v>
      </c>
      <c r="V486" s="6">
        <v>4</v>
      </c>
      <c r="W486" s="6">
        <v>0.98561185506805771</v>
      </c>
      <c r="X486" s="6">
        <v>4</v>
      </c>
      <c r="Y486" s="6">
        <v>0.94838991362131231</v>
      </c>
      <c r="Z486" s="6">
        <v>20</v>
      </c>
      <c r="AA486" s="6">
        <v>0.47117052578087631</v>
      </c>
      <c r="AB486" s="6">
        <v>4</v>
      </c>
      <c r="AC486" s="6">
        <v>0.62241125067749925</v>
      </c>
      <c r="AD486" s="6">
        <v>4</v>
      </c>
      <c r="AE486" s="6">
        <v>0.77648760435841124</v>
      </c>
      <c r="AF486" s="6">
        <v>15</v>
      </c>
      <c r="AG486" s="6">
        <v>0.87504147827953915</v>
      </c>
      <c r="AH486" s="6">
        <v>4</v>
      </c>
      <c r="AI486" s="6">
        <v>0.93166074693234913</v>
      </c>
      <c r="AJ486" s="6">
        <v>4</v>
      </c>
      <c r="AK486" s="6">
        <v>0.83413013635601163</v>
      </c>
      <c r="AL486" s="6">
        <v>10</v>
      </c>
      <c r="AM486" s="6">
        <v>0.98990137750261442</v>
      </c>
      <c r="AN486" s="6">
        <v>3</v>
      </c>
      <c r="AO486" s="6">
        <v>0.77723271418585316</v>
      </c>
      <c r="AP486" s="6">
        <v>3</v>
      </c>
      <c r="AQ486" s="6">
        <v>0.94596004646775089</v>
      </c>
      <c r="AR486" s="6">
        <v>10</v>
      </c>
      <c r="AS486" s="6">
        <v>0.99999801833446356</v>
      </c>
      <c r="AT486" s="6">
        <v>3</v>
      </c>
      <c r="AU486" s="6">
        <v>0.95893588733383106</v>
      </c>
      <c r="AV486" s="6">
        <v>3</v>
      </c>
      <c r="AW486" s="6">
        <v>0.98875627947258549</v>
      </c>
    </row>
    <row r="487" spans="1:49" ht="15.75" hidden="1" customHeight="1" x14ac:dyDescent="0.25">
      <c r="A487" s="6" t="s">
        <v>426</v>
      </c>
      <c r="B487" s="6" t="s">
        <v>488</v>
      </c>
      <c r="C487" s="6" t="s">
        <v>488</v>
      </c>
      <c r="D487" s="7">
        <f>IF(COUNTIF(Recovered!$A$2:$A$808,A487)&gt;0,VLOOKUP($B487,Recovered!$B$2:$C$808,2,FALSE),0)</f>
        <v>0</v>
      </c>
      <c r="E487" s="8">
        <f>IF(COUNTIF(Recovered!$A$2:$A$808,A487)&gt;0,1,0)</f>
        <v>0</v>
      </c>
      <c r="F487" s="6">
        <v>3</v>
      </c>
      <c r="G487" s="6">
        <v>0.75924358820355342</v>
      </c>
      <c r="H487" s="6">
        <v>3</v>
      </c>
      <c r="I487" s="6">
        <v>0.83442717292507207</v>
      </c>
      <c r="J487" s="6">
        <v>2</v>
      </c>
      <c r="K487" s="6">
        <v>0.96468178355438328</v>
      </c>
      <c r="L487" s="6">
        <v>3</v>
      </c>
      <c r="M487" s="6">
        <v>0.56731678361999449</v>
      </c>
      <c r="N487" s="6">
        <v>20</v>
      </c>
      <c r="O487" s="6">
        <v>0.76626472879348329</v>
      </c>
      <c r="P487" s="6">
        <v>3</v>
      </c>
      <c r="Q487" s="6">
        <v>0.49979853088068538</v>
      </c>
      <c r="R487" s="6">
        <v>3</v>
      </c>
      <c r="S487" s="6">
        <v>0.75394486273062444</v>
      </c>
      <c r="T487" s="6">
        <v>25</v>
      </c>
      <c r="U487" s="6">
        <v>0.78002611428997137</v>
      </c>
      <c r="V487" s="6">
        <v>3</v>
      </c>
      <c r="W487" s="6">
        <v>0.90446150904978251</v>
      </c>
      <c r="X487" s="6">
        <v>4</v>
      </c>
      <c r="Y487" s="6">
        <v>0.53087837125207138</v>
      </c>
      <c r="Z487" s="6">
        <v>25</v>
      </c>
      <c r="AA487" s="6">
        <v>0.68394330651961244</v>
      </c>
      <c r="AB487" s="6">
        <v>4</v>
      </c>
      <c r="AC487" s="6">
        <v>0.9399057863767043</v>
      </c>
      <c r="AD487" s="6">
        <v>4</v>
      </c>
      <c r="AE487" s="6">
        <v>0.97037140016412726</v>
      </c>
      <c r="AF487" s="6">
        <v>15</v>
      </c>
      <c r="AG487" s="6">
        <v>0.95147000181489527</v>
      </c>
      <c r="AH487" s="6">
        <v>3</v>
      </c>
      <c r="AI487" s="6">
        <v>0.9865936746144307</v>
      </c>
      <c r="AJ487" s="6">
        <v>3</v>
      </c>
      <c r="AK487" s="6">
        <v>0.8976028042986024</v>
      </c>
      <c r="AL487" s="6">
        <v>10</v>
      </c>
      <c r="AM487" s="6">
        <v>0.99446833929180833</v>
      </c>
      <c r="AN487" s="6">
        <v>3</v>
      </c>
      <c r="AO487" s="6">
        <v>0.96773119924309459</v>
      </c>
      <c r="AP487" s="6">
        <v>3</v>
      </c>
      <c r="AQ487" s="6">
        <v>0.83113752037699673</v>
      </c>
      <c r="AR487" s="6">
        <v>5</v>
      </c>
      <c r="AS487" s="6">
        <v>0.99999766072413609</v>
      </c>
      <c r="AT487" s="6">
        <v>3</v>
      </c>
      <c r="AU487" s="6">
        <v>0.59886043780010889</v>
      </c>
      <c r="AV487" s="6">
        <v>3</v>
      </c>
      <c r="AW487" s="6">
        <v>0.84198595954798472</v>
      </c>
    </row>
    <row r="488" spans="1:49" ht="15.75" customHeight="1" x14ac:dyDescent="0.25">
      <c r="A488" s="6" t="s">
        <v>428</v>
      </c>
      <c r="B488" s="6" t="s">
        <v>488</v>
      </c>
      <c r="C488" s="6" t="s">
        <v>488</v>
      </c>
      <c r="D488" s="7">
        <f>IF(COUNTIF(Recovered!$A$2:$A$808,A488)&gt;0,VLOOKUP($B488,Recovered!$B$2:$C$808,2,FALSE),0)</f>
        <v>31324</v>
      </c>
      <c r="E488" s="8">
        <f>IF(COUNTIF(Recovered!$A$2:$A$808,A488)&gt;0,1,0)</f>
        <v>1</v>
      </c>
      <c r="F488" s="6">
        <v>3</v>
      </c>
      <c r="G488" s="6">
        <v>0.86421474811737731</v>
      </c>
      <c r="H488" s="6">
        <v>3</v>
      </c>
      <c r="I488" s="6">
        <v>0.79694667466697566</v>
      </c>
      <c r="J488" s="6">
        <v>2</v>
      </c>
      <c r="K488" s="6">
        <v>0.97199677736043277</v>
      </c>
      <c r="L488" s="6">
        <v>2</v>
      </c>
      <c r="M488" s="6">
        <v>0.63322555075304265</v>
      </c>
      <c r="N488" s="6">
        <v>20</v>
      </c>
      <c r="O488" s="6">
        <v>0.57587796906139632</v>
      </c>
      <c r="P488" s="6">
        <v>3</v>
      </c>
      <c r="Q488" s="6">
        <v>0.73070239683508487</v>
      </c>
      <c r="R488" s="6">
        <v>3</v>
      </c>
      <c r="S488" s="6">
        <v>0.94931249580774058</v>
      </c>
      <c r="T488" s="6">
        <v>25</v>
      </c>
      <c r="U488" s="6">
        <v>0.76667300375482794</v>
      </c>
      <c r="V488" s="6">
        <v>3</v>
      </c>
      <c r="W488" s="6">
        <v>0.97221419750073967</v>
      </c>
      <c r="X488" s="6">
        <v>4</v>
      </c>
      <c r="Y488" s="6">
        <v>0.67884935437040661</v>
      </c>
      <c r="Z488" s="6">
        <v>25</v>
      </c>
      <c r="AA488" s="6">
        <v>0.60546937215597962</v>
      </c>
      <c r="AB488" s="6">
        <v>4</v>
      </c>
      <c r="AC488" s="6">
        <v>0.67916871947494539</v>
      </c>
      <c r="AD488" s="6">
        <v>4</v>
      </c>
      <c r="AE488" s="6">
        <v>0.83529402530446473</v>
      </c>
      <c r="AF488" s="6">
        <v>15</v>
      </c>
      <c r="AG488" s="6">
        <v>0.93851111467962101</v>
      </c>
      <c r="AH488" s="6">
        <v>3</v>
      </c>
      <c r="AI488" s="6">
        <v>0.99111704663990297</v>
      </c>
      <c r="AJ488" s="6">
        <v>3</v>
      </c>
      <c r="AK488" s="6">
        <v>0.91211033487760484</v>
      </c>
      <c r="AL488" s="6">
        <v>10</v>
      </c>
      <c r="AM488" s="6">
        <v>0.99278363421581117</v>
      </c>
      <c r="AN488" s="6">
        <v>3</v>
      </c>
      <c r="AO488" s="6">
        <v>0.79752728638949211</v>
      </c>
      <c r="AP488" s="6">
        <v>3</v>
      </c>
      <c r="AQ488" s="6">
        <v>0.85642455528115036</v>
      </c>
      <c r="AR488" s="6">
        <v>5</v>
      </c>
      <c r="AS488" s="6">
        <v>0.9999971839107652</v>
      </c>
      <c r="AT488" s="6">
        <v>3</v>
      </c>
      <c r="AU488" s="6">
        <v>0.68438959512132214</v>
      </c>
      <c r="AV488" s="6">
        <v>3</v>
      </c>
      <c r="AW488" s="6">
        <v>0.86990066675132716</v>
      </c>
    </row>
    <row r="489" spans="1:49" ht="15.75" hidden="1" customHeight="1" x14ac:dyDescent="0.25">
      <c r="A489" s="6" t="s">
        <v>426</v>
      </c>
      <c r="B489" s="6" t="s">
        <v>489</v>
      </c>
      <c r="C489" s="6" t="s">
        <v>489</v>
      </c>
      <c r="D489" s="7">
        <f>IF(COUNTIF(Recovered!$A$2:$A$808,A489)&gt;0,VLOOKUP($B489,Recovered!$B$2:$C$808,2,FALSE),0)</f>
        <v>0</v>
      </c>
      <c r="E489" s="8">
        <f>IF(COUNTIF(Recovered!$A$2:$A$808,A489)&gt;0,1,0)</f>
        <v>0</v>
      </c>
      <c r="F489" s="6">
        <v>3</v>
      </c>
      <c r="G489" s="6">
        <v>0.80389155559595715</v>
      </c>
      <c r="H489" s="6">
        <v>3</v>
      </c>
      <c r="I489" s="6">
        <v>0.58088138476737605</v>
      </c>
      <c r="J489" s="6">
        <v>2</v>
      </c>
      <c r="K489" s="6">
        <v>0.93857201664179535</v>
      </c>
      <c r="L489" s="6">
        <v>2</v>
      </c>
      <c r="M489" s="6">
        <v>0.87900131964101846</v>
      </c>
      <c r="N489" s="6">
        <v>20</v>
      </c>
      <c r="O489" s="6">
        <v>0.86264503300867557</v>
      </c>
      <c r="P489" s="6">
        <v>4</v>
      </c>
      <c r="Q489" s="6">
        <v>0.56201743861825748</v>
      </c>
      <c r="R489" s="6">
        <v>4</v>
      </c>
      <c r="S489" s="6">
        <v>0.59255676775821586</v>
      </c>
      <c r="T489" s="6">
        <v>25</v>
      </c>
      <c r="U489" s="6">
        <v>0.58103981272167193</v>
      </c>
      <c r="V489" s="6">
        <v>3</v>
      </c>
      <c r="W489" s="6">
        <v>0.93986766363125662</v>
      </c>
      <c r="X489" s="6">
        <v>3</v>
      </c>
      <c r="Y489" s="6">
        <v>0.73095472270112394</v>
      </c>
      <c r="Z489" s="6">
        <v>20</v>
      </c>
      <c r="AA489" s="6">
        <v>0.45600960777850952</v>
      </c>
      <c r="AB489" s="6">
        <v>3</v>
      </c>
      <c r="AC489" s="6">
        <v>0.98516947182025982</v>
      </c>
      <c r="AD489" s="6">
        <v>3</v>
      </c>
      <c r="AE489" s="6">
        <v>0.64999409548691334</v>
      </c>
      <c r="AF489" s="6">
        <v>15</v>
      </c>
      <c r="AG489" s="6">
        <v>0.93134878226358209</v>
      </c>
      <c r="AH489" s="6">
        <v>3</v>
      </c>
      <c r="AI489" s="6">
        <v>0.87999524054156941</v>
      </c>
      <c r="AJ489" s="6">
        <v>3</v>
      </c>
      <c r="AK489" s="6">
        <v>0.93233100665018942</v>
      </c>
      <c r="AL489" s="6">
        <v>10</v>
      </c>
      <c r="AM489" s="6">
        <v>0.98566269620999836</v>
      </c>
      <c r="AN489" s="6">
        <v>2</v>
      </c>
      <c r="AO489" s="6">
        <v>0.49644799211329338</v>
      </c>
      <c r="AP489" s="6">
        <v>2</v>
      </c>
      <c r="AQ489" s="6">
        <v>0.73092713699043477</v>
      </c>
      <c r="AR489" s="6">
        <v>10</v>
      </c>
      <c r="AS489" s="6">
        <v>0.99999885275865807</v>
      </c>
      <c r="AT489" s="6">
        <v>3</v>
      </c>
      <c r="AU489" s="6">
        <v>0.883383370875648</v>
      </c>
      <c r="AV489" s="6">
        <v>3</v>
      </c>
      <c r="AW489" s="6">
        <v>0.9522248548599026</v>
      </c>
    </row>
    <row r="490" spans="1:49" ht="15.75" customHeight="1" x14ac:dyDescent="0.25">
      <c r="A490" s="6" t="s">
        <v>428</v>
      </c>
      <c r="B490" s="6" t="s">
        <v>489</v>
      </c>
      <c r="C490" s="6" t="s">
        <v>489</v>
      </c>
      <c r="D490" s="7">
        <f>IF(COUNTIF(Recovered!$A$2:$A$808,A490)&gt;0,VLOOKUP($B490,Recovered!$B$2:$C$808,2,FALSE),0)</f>
        <v>31282</v>
      </c>
      <c r="E490" s="8">
        <f>IF(COUNTIF(Recovered!$A$2:$A$808,A490)&gt;0,1,0)</f>
        <v>1</v>
      </c>
      <c r="F490" s="6">
        <v>3</v>
      </c>
      <c r="G490" s="6">
        <v>0.80197367166689659</v>
      </c>
      <c r="H490" s="6">
        <v>3</v>
      </c>
      <c r="I490" s="6">
        <v>0.59855477362572751</v>
      </c>
      <c r="J490" s="6">
        <v>2</v>
      </c>
      <c r="K490" s="6">
        <v>0.97455708206838843</v>
      </c>
      <c r="L490" s="6">
        <v>2</v>
      </c>
      <c r="M490" s="6">
        <v>0.91052726971443831</v>
      </c>
      <c r="N490" s="6">
        <v>20</v>
      </c>
      <c r="O490" s="6">
        <v>0.81611039106506567</v>
      </c>
      <c r="P490" s="6">
        <v>3</v>
      </c>
      <c r="Q490" s="6">
        <v>0.59215766709807083</v>
      </c>
      <c r="R490" s="6">
        <v>3</v>
      </c>
      <c r="S490" s="6">
        <v>0.86492848652980725</v>
      </c>
      <c r="T490" s="6">
        <v>25</v>
      </c>
      <c r="U490" s="6">
        <v>0.83222396973018065</v>
      </c>
      <c r="V490" s="6">
        <v>4</v>
      </c>
      <c r="W490" s="6">
        <v>0.9148449697765727</v>
      </c>
      <c r="X490" s="6">
        <v>4</v>
      </c>
      <c r="Y490" s="6">
        <v>0.62237212091222627</v>
      </c>
      <c r="Z490" s="6">
        <v>20</v>
      </c>
      <c r="AA490" s="6">
        <v>0.45771131966630141</v>
      </c>
      <c r="AB490" s="6">
        <v>3</v>
      </c>
      <c r="AC490" s="6">
        <v>0.98927646152180415</v>
      </c>
      <c r="AD490" s="6">
        <v>3</v>
      </c>
      <c r="AE490" s="6">
        <v>0.56115151483762093</v>
      </c>
      <c r="AF490" s="6">
        <v>15</v>
      </c>
      <c r="AG490" s="6">
        <v>0.93522688628693784</v>
      </c>
      <c r="AH490" s="6">
        <v>3</v>
      </c>
      <c r="AI490" s="6">
        <v>0.879102190829821</v>
      </c>
      <c r="AJ490" s="6">
        <v>3</v>
      </c>
      <c r="AK490" s="6">
        <v>0.64721842814189301</v>
      </c>
      <c r="AL490" s="6">
        <v>10</v>
      </c>
      <c r="AM490" s="6">
        <v>0.97675071112012424</v>
      </c>
      <c r="AN490" s="6">
        <v>2</v>
      </c>
      <c r="AO490" s="6">
        <v>0.77579520865558615</v>
      </c>
      <c r="AP490" s="6">
        <v>2</v>
      </c>
      <c r="AQ490" s="6">
        <v>0.62214118902508486</v>
      </c>
      <c r="AR490" s="6">
        <v>10</v>
      </c>
      <c r="AS490" s="6">
        <v>0.99999873355510194</v>
      </c>
      <c r="AT490" s="6">
        <v>3</v>
      </c>
      <c r="AU490" s="6">
        <v>0.81220019795748111</v>
      </c>
      <c r="AV490" s="6">
        <v>3</v>
      </c>
      <c r="AW490" s="6">
        <v>0.95202967638815128</v>
      </c>
    </row>
    <row r="491" spans="1:49" ht="15.75" hidden="1" customHeight="1" x14ac:dyDescent="0.25">
      <c r="A491" s="6" t="s">
        <v>426</v>
      </c>
      <c r="B491" s="6" t="s">
        <v>490</v>
      </c>
      <c r="C491" s="6" t="s">
        <v>490</v>
      </c>
      <c r="D491" s="7">
        <f>IF(COUNTIF(Recovered!$A$2:$A$808,A491)&gt;0,VLOOKUP($B491,Recovered!$B$2:$C$808,2,FALSE),0)</f>
        <v>0</v>
      </c>
      <c r="E491" s="8">
        <f>IF(COUNTIF(Recovered!$A$2:$A$808,A491)&gt;0,1,0)</f>
        <v>0</v>
      </c>
      <c r="F491" s="6">
        <v>3</v>
      </c>
      <c r="G491" s="6">
        <v>0.61792907097274852</v>
      </c>
      <c r="H491" s="6">
        <v>2</v>
      </c>
      <c r="I491" s="6">
        <v>0.51749645712567971</v>
      </c>
      <c r="J491" s="6">
        <v>2</v>
      </c>
      <c r="K491" s="6">
        <v>0.91216457969217357</v>
      </c>
      <c r="L491" s="6">
        <v>2</v>
      </c>
      <c r="M491" s="6">
        <v>0.77570252218125624</v>
      </c>
      <c r="N491" s="6">
        <v>20</v>
      </c>
      <c r="O491" s="6">
        <v>0.75789865712680171</v>
      </c>
      <c r="P491" s="6">
        <v>3</v>
      </c>
      <c r="Q491" s="6">
        <v>0.75308778321662662</v>
      </c>
      <c r="R491" s="6">
        <v>3</v>
      </c>
      <c r="S491" s="6">
        <v>0.84491327502382541</v>
      </c>
      <c r="T491" s="6">
        <v>25</v>
      </c>
      <c r="U491" s="6">
        <v>0.82910137950744378</v>
      </c>
      <c r="V491" s="6">
        <v>3</v>
      </c>
      <c r="W491" s="6">
        <v>0.83455710335071753</v>
      </c>
      <c r="X491" s="6">
        <v>3</v>
      </c>
      <c r="Y491" s="6">
        <v>0.58827550199891621</v>
      </c>
      <c r="Z491" s="6">
        <v>20</v>
      </c>
      <c r="AA491" s="6">
        <v>0.44082316515269732</v>
      </c>
      <c r="AB491" s="6">
        <v>3</v>
      </c>
      <c r="AC491" s="6">
        <v>0.9377283626250178</v>
      </c>
      <c r="AD491" s="6">
        <v>3</v>
      </c>
      <c r="AE491" s="6">
        <v>0.77523475951128074</v>
      </c>
      <c r="AF491" s="6">
        <v>15</v>
      </c>
      <c r="AG491" s="6">
        <v>0.92859129292664022</v>
      </c>
      <c r="AH491" s="6">
        <v>2</v>
      </c>
      <c r="AI491" s="6">
        <v>0.67875789237033213</v>
      </c>
      <c r="AJ491" s="6">
        <v>2</v>
      </c>
      <c r="AK491" s="6">
        <v>0.62237737997886744</v>
      </c>
      <c r="AL491" s="6">
        <v>10</v>
      </c>
      <c r="AM491" s="6">
        <v>0.97677596631300867</v>
      </c>
      <c r="AN491" s="6">
        <v>3</v>
      </c>
      <c r="AO491" s="6">
        <v>0.9216298410068432</v>
      </c>
      <c r="AP491" s="6">
        <v>3</v>
      </c>
      <c r="AQ491" s="6">
        <v>0.77696031854676051</v>
      </c>
      <c r="AR491" s="6">
        <v>10</v>
      </c>
      <c r="AS491" s="6">
        <v>0.99999921036931172</v>
      </c>
      <c r="AT491" s="6">
        <v>2</v>
      </c>
      <c r="AU491" s="6">
        <v>0.44945268140994699</v>
      </c>
      <c r="AV491" s="6">
        <v>2</v>
      </c>
      <c r="AW491" s="6">
        <v>0.81706103554755871</v>
      </c>
    </row>
    <row r="492" spans="1:49" ht="15.75" customHeight="1" x14ac:dyDescent="0.25">
      <c r="A492" s="6" t="s">
        <v>428</v>
      </c>
      <c r="B492" s="6" t="s">
        <v>490</v>
      </c>
      <c r="C492" s="6" t="s">
        <v>490</v>
      </c>
      <c r="D492" s="7">
        <f>IF(COUNTIF(Recovered!$A$2:$A$808,A492)&gt;0,VLOOKUP($B492,Recovered!$B$2:$C$808,2,FALSE),0)</f>
        <v>31240</v>
      </c>
      <c r="E492" s="8">
        <f>IF(COUNTIF(Recovered!$A$2:$A$808,A492)&gt;0,1,0)</f>
        <v>1</v>
      </c>
      <c r="F492" s="6">
        <v>3</v>
      </c>
      <c r="G492" s="6">
        <v>0.65672765145128642</v>
      </c>
      <c r="H492" s="6">
        <v>3</v>
      </c>
      <c r="I492" s="6">
        <v>0.50618093224609273</v>
      </c>
      <c r="J492" s="6">
        <v>2</v>
      </c>
      <c r="K492" s="6">
        <v>0.96663658125467344</v>
      </c>
      <c r="L492" s="6">
        <v>2</v>
      </c>
      <c r="M492" s="6">
        <v>0.98862193145369637</v>
      </c>
      <c r="N492" s="6">
        <v>20</v>
      </c>
      <c r="O492" s="6">
        <v>0.67986967744195803</v>
      </c>
      <c r="P492" s="6">
        <v>3</v>
      </c>
      <c r="Q492" s="6">
        <v>0.96684949190647418</v>
      </c>
      <c r="R492" s="6">
        <v>3</v>
      </c>
      <c r="S492" s="6">
        <v>0.94649862789095141</v>
      </c>
      <c r="T492" s="6">
        <v>25</v>
      </c>
      <c r="U492" s="6">
        <v>0.85691894910233601</v>
      </c>
      <c r="V492" s="6">
        <v>4</v>
      </c>
      <c r="W492" s="6">
        <v>0.89327960465230261</v>
      </c>
      <c r="X492" s="6">
        <v>3</v>
      </c>
      <c r="Y492" s="6">
        <v>0.49994096376552399</v>
      </c>
      <c r="Z492" s="6">
        <v>20</v>
      </c>
      <c r="AA492" s="6">
        <v>0.64774591888983812</v>
      </c>
      <c r="AB492" s="6">
        <v>3</v>
      </c>
      <c r="AC492" s="6">
        <v>0.77727825358464098</v>
      </c>
      <c r="AD492" s="6">
        <v>3</v>
      </c>
      <c r="AE492" s="6">
        <v>0.78347044473273664</v>
      </c>
      <c r="AF492" s="6">
        <v>15</v>
      </c>
      <c r="AG492" s="6">
        <v>0.93905374499069438</v>
      </c>
      <c r="AH492" s="6">
        <v>3</v>
      </c>
      <c r="AI492" s="6">
        <v>0.59256251558674</v>
      </c>
      <c r="AJ492" s="6">
        <v>3</v>
      </c>
      <c r="AK492" s="6">
        <v>0.72139840607762151</v>
      </c>
      <c r="AL492" s="6">
        <v>10</v>
      </c>
      <c r="AM492" s="6">
        <v>0.88047425547726732</v>
      </c>
      <c r="AN492" s="6">
        <v>3</v>
      </c>
      <c r="AO492" s="6">
        <v>0.826781017861001</v>
      </c>
      <c r="AP492" s="6">
        <v>3</v>
      </c>
      <c r="AQ492" s="6">
        <v>0.72954138645251365</v>
      </c>
      <c r="AR492" s="6">
        <v>10</v>
      </c>
      <c r="AS492" s="6">
        <v>0.99999909116577301</v>
      </c>
      <c r="AT492" s="6">
        <v>2</v>
      </c>
      <c r="AU492" s="6">
        <v>0.49927793216444027</v>
      </c>
      <c r="AV492" s="6">
        <v>3</v>
      </c>
      <c r="AW492" s="6">
        <v>0.69774068968083691</v>
      </c>
    </row>
    <row r="493" spans="1:49" ht="15.75" hidden="1" customHeight="1" x14ac:dyDescent="0.25">
      <c r="A493" s="6" t="s">
        <v>426</v>
      </c>
      <c r="B493" s="6" t="s">
        <v>491</v>
      </c>
      <c r="C493" s="6" t="s">
        <v>491</v>
      </c>
      <c r="D493" s="7">
        <f>IF(COUNTIF(Recovered!$A$2:$A$808,A493)&gt;0,VLOOKUP($B493,Recovered!$B$2:$C$808,2,FALSE),0)</f>
        <v>0</v>
      </c>
      <c r="E493" s="8">
        <f>IF(COUNTIF(Recovered!$A$2:$A$808,A493)&gt;0,1,0)</f>
        <v>0</v>
      </c>
      <c r="F493" s="6">
        <v>3</v>
      </c>
      <c r="G493" s="6">
        <v>0.80382252839180357</v>
      </c>
      <c r="H493" s="6">
        <v>3</v>
      </c>
      <c r="I493" s="6">
        <v>0.59218789751860124</v>
      </c>
      <c r="J493" s="6">
        <v>2</v>
      </c>
      <c r="K493" s="6">
        <v>0.79436264521222077</v>
      </c>
      <c r="L493" s="6">
        <v>2</v>
      </c>
      <c r="M493" s="6">
        <v>0.53572289421541186</v>
      </c>
      <c r="N493" s="6">
        <v>20</v>
      </c>
      <c r="O493" s="6">
        <v>0.85156485175529117</v>
      </c>
      <c r="P493" s="6">
        <v>3</v>
      </c>
      <c r="Q493" s="6">
        <v>0.93030012113216054</v>
      </c>
      <c r="R493" s="6">
        <v>3</v>
      </c>
      <c r="S493" s="6">
        <v>0.94259905974990565</v>
      </c>
      <c r="T493" s="6">
        <v>25</v>
      </c>
      <c r="U493" s="6">
        <v>0.55745945764790983</v>
      </c>
      <c r="V493" s="6">
        <v>3</v>
      </c>
      <c r="W493" s="6">
        <v>0.97374030811698575</v>
      </c>
      <c r="X493" s="6">
        <v>3</v>
      </c>
      <c r="Y493" s="6">
        <v>0.92803186453687936</v>
      </c>
      <c r="Z493" s="6">
        <v>20</v>
      </c>
      <c r="AA493" s="6">
        <v>0.51460139412249861</v>
      </c>
      <c r="AB493" s="6">
        <v>3</v>
      </c>
      <c r="AC493" s="6">
        <v>0.891771317309483</v>
      </c>
      <c r="AD493" s="6">
        <v>3</v>
      </c>
      <c r="AE493" s="6">
        <v>0.8834888884868517</v>
      </c>
      <c r="AF493" s="6">
        <v>15</v>
      </c>
      <c r="AG493" s="6">
        <v>0.8917100761254193</v>
      </c>
      <c r="AH493" s="6">
        <v>3</v>
      </c>
      <c r="AI493" s="6">
        <v>0.70438819601734826</v>
      </c>
      <c r="AJ493" s="6">
        <v>3</v>
      </c>
      <c r="AK493" s="6">
        <v>0.90448315307266369</v>
      </c>
      <c r="AL493" s="6">
        <v>10</v>
      </c>
      <c r="AM493" s="6">
        <v>0.99378665764273588</v>
      </c>
      <c r="AN493" s="6">
        <v>3</v>
      </c>
      <c r="AO493" s="6">
        <v>0.5237887787048835</v>
      </c>
      <c r="AP493" s="6">
        <v>3</v>
      </c>
      <c r="AQ493" s="6">
        <v>0.89562561833944543</v>
      </c>
      <c r="AR493" s="6">
        <v>10</v>
      </c>
      <c r="AS493" s="6">
        <v>0.99999825674121945</v>
      </c>
      <c r="AT493" s="6">
        <v>3</v>
      </c>
      <c r="AU493" s="6">
        <v>0.91210181124635215</v>
      </c>
      <c r="AV493" s="6">
        <v>3</v>
      </c>
      <c r="AW493" s="6">
        <v>0.98076116971990024</v>
      </c>
    </row>
    <row r="494" spans="1:49" ht="15.75" customHeight="1" x14ac:dyDescent="0.25">
      <c r="A494" s="6" t="s">
        <v>428</v>
      </c>
      <c r="B494" s="6" t="s">
        <v>491</v>
      </c>
      <c r="C494" s="6" t="s">
        <v>491</v>
      </c>
      <c r="D494" s="7">
        <f>IF(COUNTIF(Recovered!$A$2:$A$808,A494)&gt;0,VLOOKUP($B494,Recovered!$B$2:$C$808,2,FALSE),0)</f>
        <v>31191</v>
      </c>
      <c r="E494" s="8">
        <f>IF(COUNTIF(Recovered!$A$2:$A$808,A494)&gt;0,1,0)</f>
        <v>1</v>
      </c>
      <c r="F494" s="6">
        <v>3</v>
      </c>
      <c r="G494" s="6">
        <v>0.79590599248922755</v>
      </c>
      <c r="H494" s="6">
        <v>3</v>
      </c>
      <c r="I494" s="6">
        <v>0.60969783317173354</v>
      </c>
      <c r="J494" s="6">
        <v>2</v>
      </c>
      <c r="K494" s="6">
        <v>0.96970678954475498</v>
      </c>
      <c r="L494" s="6">
        <v>3</v>
      </c>
      <c r="M494" s="6">
        <v>0.70429633569916528</v>
      </c>
      <c r="N494" s="6">
        <v>20</v>
      </c>
      <c r="O494" s="6">
        <v>0.7085805042380714</v>
      </c>
      <c r="P494" s="6">
        <v>3</v>
      </c>
      <c r="Q494" s="6">
        <v>0.92890655117270937</v>
      </c>
      <c r="R494" s="6">
        <v>3</v>
      </c>
      <c r="S494" s="6">
        <v>0.95569302122693045</v>
      </c>
      <c r="T494" s="6">
        <v>25</v>
      </c>
      <c r="U494" s="6">
        <v>0.81937930538789283</v>
      </c>
      <c r="V494" s="6">
        <v>4</v>
      </c>
      <c r="W494" s="6">
        <v>0.98193916956453531</v>
      </c>
      <c r="X494" s="6">
        <v>3</v>
      </c>
      <c r="Y494" s="6">
        <v>0.83535593123857621</v>
      </c>
      <c r="Z494" s="6">
        <v>25</v>
      </c>
      <c r="AA494" s="6">
        <v>0.61691104431554267</v>
      </c>
      <c r="AB494" s="6">
        <v>3</v>
      </c>
      <c r="AC494" s="6">
        <v>0.499975640873359</v>
      </c>
      <c r="AD494" s="6">
        <v>3</v>
      </c>
      <c r="AE494" s="6">
        <v>0.7880082497130988</v>
      </c>
      <c r="AF494" s="6">
        <v>15</v>
      </c>
      <c r="AG494" s="6">
        <v>0.93967415070559079</v>
      </c>
      <c r="AH494" s="6">
        <v>3</v>
      </c>
      <c r="AI494" s="6">
        <v>0.92969358092740617</v>
      </c>
      <c r="AJ494" s="6">
        <v>3</v>
      </c>
      <c r="AK494" s="6">
        <v>0.59905609949598815</v>
      </c>
      <c r="AL494" s="6">
        <v>10</v>
      </c>
      <c r="AM494" s="6">
        <v>0.99775840812785166</v>
      </c>
      <c r="AN494" s="6">
        <v>3</v>
      </c>
      <c r="AO494" s="6">
        <v>0.85643601431836081</v>
      </c>
      <c r="AP494" s="6">
        <v>3</v>
      </c>
      <c r="AQ494" s="6">
        <v>0.71109998726609402</v>
      </c>
      <c r="AR494" s="6">
        <v>5</v>
      </c>
      <c r="AS494" s="6">
        <v>0.99999658789432122</v>
      </c>
      <c r="AT494" s="6">
        <v>3</v>
      </c>
      <c r="AU494" s="6">
        <v>0.60706008864301764</v>
      </c>
      <c r="AV494" s="6">
        <v>3</v>
      </c>
      <c r="AW494" s="6">
        <v>0.92352155413464365</v>
      </c>
    </row>
    <row r="495" spans="1:49" ht="15.75" hidden="1" customHeight="1" x14ac:dyDescent="0.25">
      <c r="A495" s="6" t="s">
        <v>426</v>
      </c>
      <c r="B495" s="6" t="s">
        <v>492</v>
      </c>
      <c r="C495" s="6" t="s">
        <v>492</v>
      </c>
      <c r="D495" s="7">
        <f>IF(COUNTIF(Recovered!$A$2:$A$808,A495)&gt;0,VLOOKUP($B495,Recovered!$B$2:$C$808,2,FALSE),0)</f>
        <v>0</v>
      </c>
      <c r="E495" s="8">
        <f>IF(COUNTIF(Recovered!$A$2:$A$808,A495)&gt;0,1,0)</f>
        <v>0</v>
      </c>
      <c r="F495" s="6">
        <v>3</v>
      </c>
      <c r="G495" s="6">
        <v>0.80578900592101699</v>
      </c>
      <c r="H495" s="6">
        <v>2</v>
      </c>
      <c r="I495" s="6">
        <v>0.66547124512954603</v>
      </c>
      <c r="J495" s="6">
        <v>2</v>
      </c>
      <c r="K495" s="6">
        <v>0.87667333153143068</v>
      </c>
      <c r="L495" s="6">
        <v>2</v>
      </c>
      <c r="M495" s="6">
        <v>0.56100473119069638</v>
      </c>
      <c r="N495" s="6">
        <v>20</v>
      </c>
      <c r="O495" s="6">
        <v>0.8156807649404838</v>
      </c>
      <c r="P495" s="6">
        <v>4</v>
      </c>
      <c r="Q495" s="6">
        <v>0.77680261160989117</v>
      </c>
      <c r="R495" s="6">
        <v>3</v>
      </c>
      <c r="S495" s="6">
        <v>0.56190384389462067</v>
      </c>
      <c r="T495" s="6">
        <v>25</v>
      </c>
      <c r="U495" s="6">
        <v>0.64394132324656161</v>
      </c>
      <c r="V495" s="6">
        <v>4</v>
      </c>
      <c r="W495" s="6">
        <v>0.62241441875882797</v>
      </c>
      <c r="X495" s="6">
        <v>3</v>
      </c>
      <c r="Y495" s="6">
        <v>0.62226802543382931</v>
      </c>
      <c r="Z495" s="6">
        <v>25</v>
      </c>
      <c r="AA495" s="6">
        <v>0.50358664309963008</v>
      </c>
      <c r="AB495" s="6">
        <v>4</v>
      </c>
      <c r="AC495" s="6">
        <v>0.75489165752281473</v>
      </c>
      <c r="AD495" s="6">
        <v>3</v>
      </c>
      <c r="AE495" s="6">
        <v>0.62189214599507403</v>
      </c>
      <c r="AF495" s="6">
        <v>15</v>
      </c>
      <c r="AG495" s="6">
        <v>0.92734111848407896</v>
      </c>
      <c r="AH495" s="6">
        <v>3</v>
      </c>
      <c r="AI495" s="6">
        <v>0.95235154728198623</v>
      </c>
      <c r="AJ495" s="6">
        <v>3</v>
      </c>
      <c r="AK495" s="6">
        <v>0.89108378601579408</v>
      </c>
      <c r="AL495" s="6">
        <v>10</v>
      </c>
      <c r="AM495" s="6">
        <v>0.98544477943836217</v>
      </c>
      <c r="AN495" s="6">
        <v>2</v>
      </c>
      <c r="AO495" s="6">
        <v>0.89315530004574706</v>
      </c>
      <c r="AP495" s="6">
        <v>2</v>
      </c>
      <c r="AQ495" s="6">
        <v>0.64975961991919773</v>
      </c>
      <c r="AR495" s="6">
        <v>5</v>
      </c>
      <c r="AS495" s="6">
        <v>0.99999789913080683</v>
      </c>
      <c r="AT495" s="6">
        <v>3</v>
      </c>
      <c r="AU495" s="6">
        <v>0.60453682056788582</v>
      </c>
      <c r="AV495" s="6">
        <v>3</v>
      </c>
      <c r="AW495" s="6">
        <v>0.65087026652817181</v>
      </c>
    </row>
    <row r="496" spans="1:49" ht="15.75" customHeight="1" x14ac:dyDescent="0.25">
      <c r="A496" s="6" t="s">
        <v>428</v>
      </c>
      <c r="B496" s="6" t="s">
        <v>492</v>
      </c>
      <c r="C496" s="6" t="s">
        <v>492</v>
      </c>
      <c r="D496" s="7">
        <f>IF(COUNTIF(Recovered!$A$2:$A$808,A496)&gt;0,VLOOKUP($B496,Recovered!$B$2:$C$808,2,FALSE),0)</f>
        <v>31135</v>
      </c>
      <c r="E496" s="8">
        <f>IF(COUNTIF(Recovered!$A$2:$A$808,A496)&gt;0,1,0)</f>
        <v>1</v>
      </c>
      <c r="F496" s="6">
        <v>3</v>
      </c>
      <c r="G496" s="6">
        <v>0.83211572939800049</v>
      </c>
      <c r="H496" s="6">
        <v>3</v>
      </c>
      <c r="I496" s="6">
        <v>0.67143645427408949</v>
      </c>
      <c r="J496" s="6">
        <v>2</v>
      </c>
      <c r="K496" s="6">
        <v>0.97755558626027428</v>
      </c>
      <c r="L496" s="6">
        <v>3</v>
      </c>
      <c r="M496" s="6">
        <v>0.64023316414493681</v>
      </c>
      <c r="N496" s="6">
        <v>20</v>
      </c>
      <c r="O496" s="6">
        <v>0.68191258761890572</v>
      </c>
      <c r="P496" s="6">
        <v>4</v>
      </c>
      <c r="Q496" s="6">
        <v>0.73075956922716812</v>
      </c>
      <c r="R496" s="6">
        <v>4</v>
      </c>
      <c r="S496" s="6">
        <v>0.7979310171045737</v>
      </c>
      <c r="T496" s="6">
        <v>20</v>
      </c>
      <c r="U496" s="6">
        <v>0.61415815657849182</v>
      </c>
      <c r="V496" s="6">
        <v>3</v>
      </c>
      <c r="W496" s="6">
        <v>0.73100600828354578</v>
      </c>
      <c r="X496" s="6">
        <v>4</v>
      </c>
      <c r="Y496" s="6">
        <v>0.70575388999782651</v>
      </c>
      <c r="Z496" s="6">
        <v>20</v>
      </c>
      <c r="AA496" s="6">
        <v>0.48001510827626198</v>
      </c>
      <c r="AB496" s="6">
        <v>4</v>
      </c>
      <c r="AC496" s="6">
        <v>0.99140603010539952</v>
      </c>
      <c r="AD496" s="6">
        <v>4</v>
      </c>
      <c r="AE496" s="6">
        <v>0.83395599650480423</v>
      </c>
      <c r="AF496" s="6">
        <v>20</v>
      </c>
      <c r="AG496" s="6">
        <v>0.85738717752305793</v>
      </c>
      <c r="AH496" s="6">
        <v>3</v>
      </c>
      <c r="AI496" s="6">
        <v>0.75482963817202242</v>
      </c>
      <c r="AJ496" s="6">
        <v>3</v>
      </c>
      <c r="AK496" s="6">
        <v>0.49947953635050918</v>
      </c>
      <c r="AL496" s="6">
        <v>10</v>
      </c>
      <c r="AM496" s="6">
        <v>0.99866172608827342</v>
      </c>
      <c r="AN496" s="6">
        <v>3</v>
      </c>
      <c r="AO496" s="6">
        <v>0.95058931988099471</v>
      </c>
      <c r="AP496" s="6">
        <v>3</v>
      </c>
      <c r="AQ496" s="6">
        <v>0.93097420393480435</v>
      </c>
      <c r="AR496" s="6">
        <v>10</v>
      </c>
      <c r="AS496" s="6">
        <v>0.99999980638736874</v>
      </c>
      <c r="AT496" s="6">
        <v>3</v>
      </c>
      <c r="AU496" s="6">
        <v>0.82534370275917379</v>
      </c>
      <c r="AV496" s="6">
        <v>3</v>
      </c>
      <c r="AW496" s="6">
        <v>0.89309662613562291</v>
      </c>
    </row>
    <row r="497" spans="1:49" ht="15.75" hidden="1" customHeight="1" x14ac:dyDescent="0.25">
      <c r="A497" s="6" t="s">
        <v>426</v>
      </c>
      <c r="B497" s="6" t="s">
        <v>493</v>
      </c>
      <c r="C497" s="6" t="s">
        <v>493</v>
      </c>
      <c r="D497" s="7">
        <f>IF(COUNTIF(Recovered!$A$2:$A$808,A497)&gt;0,VLOOKUP($B497,Recovered!$B$2:$C$808,2,FALSE),0)</f>
        <v>0</v>
      </c>
      <c r="E497" s="8">
        <f>IF(COUNTIF(Recovered!$A$2:$A$808,A497)&gt;0,1,0)</f>
        <v>0</v>
      </c>
      <c r="F497" s="6">
        <v>3</v>
      </c>
      <c r="G497" s="6">
        <v>0.52913901149014497</v>
      </c>
      <c r="H497" s="6">
        <v>3</v>
      </c>
      <c r="I497" s="6">
        <v>0.50899780745241396</v>
      </c>
      <c r="J497" s="6">
        <v>2</v>
      </c>
      <c r="K497" s="6">
        <v>0.95363481244333692</v>
      </c>
      <c r="L497" s="6">
        <v>2</v>
      </c>
      <c r="M497" s="6">
        <v>0.58766010555327319</v>
      </c>
      <c r="N497" s="6">
        <v>20</v>
      </c>
      <c r="O497" s="6">
        <v>0.83113185203843687</v>
      </c>
      <c r="P497" s="6">
        <v>4</v>
      </c>
      <c r="Q497" s="6">
        <v>0.77694405693747159</v>
      </c>
      <c r="R497" s="6">
        <v>4</v>
      </c>
      <c r="S497" s="6">
        <v>0.67894373456786672</v>
      </c>
      <c r="T497" s="6">
        <v>25</v>
      </c>
      <c r="U497" s="6">
        <v>0.80489670223683873</v>
      </c>
      <c r="V497" s="6">
        <v>4</v>
      </c>
      <c r="W497" s="6">
        <v>0.98495929946880045</v>
      </c>
      <c r="X497" s="6">
        <v>4</v>
      </c>
      <c r="Y497" s="6">
        <v>0.6782861703027061</v>
      </c>
      <c r="Z497" s="6">
        <v>25</v>
      </c>
      <c r="AA497" s="6">
        <v>0.52741492830147241</v>
      </c>
      <c r="AB497" s="6">
        <v>4</v>
      </c>
      <c r="AC497" s="6">
        <v>0.73099187076405581</v>
      </c>
      <c r="AD497" s="6">
        <v>4</v>
      </c>
      <c r="AE497" s="6">
        <v>0.53089083642256885</v>
      </c>
      <c r="AF497" s="6">
        <v>15</v>
      </c>
      <c r="AG497" s="6">
        <v>0.95219144568474556</v>
      </c>
      <c r="AH497" s="6">
        <v>4</v>
      </c>
      <c r="AI497" s="6">
        <v>0.87800652825895376</v>
      </c>
      <c r="AJ497" s="6">
        <v>4</v>
      </c>
      <c r="AK497" s="6">
        <v>0.95176654890593648</v>
      </c>
      <c r="AL497" s="6">
        <v>10</v>
      </c>
      <c r="AM497" s="6">
        <v>0.99449462910597863</v>
      </c>
      <c r="AN497" s="6">
        <v>3</v>
      </c>
      <c r="AO497" s="6">
        <v>0.99063002041749604</v>
      </c>
      <c r="AP497" s="6">
        <v>3</v>
      </c>
      <c r="AQ497" s="6">
        <v>0.97525106457896682</v>
      </c>
      <c r="AR497" s="6">
        <v>5</v>
      </c>
      <c r="AS497" s="6">
        <v>0.99999861435166004</v>
      </c>
      <c r="AT497" s="6">
        <v>3</v>
      </c>
      <c r="AU497" s="6">
        <v>0.79709418720791247</v>
      </c>
      <c r="AV497" s="6">
        <v>3</v>
      </c>
      <c r="AW497" s="6">
        <v>0.94894565457735813</v>
      </c>
    </row>
    <row r="498" spans="1:49" ht="15.75" customHeight="1" x14ac:dyDescent="0.25">
      <c r="A498" s="6" t="s">
        <v>428</v>
      </c>
      <c r="B498" s="6" t="s">
        <v>493</v>
      </c>
      <c r="C498" s="6" t="s">
        <v>493</v>
      </c>
      <c r="D498" s="7">
        <f>IF(COUNTIF(Recovered!$A$2:$A$808,A498)&gt;0,VLOOKUP($B498,Recovered!$B$2:$C$808,2,FALSE),0)</f>
        <v>31093</v>
      </c>
      <c r="E498" s="8">
        <f>IF(COUNTIF(Recovered!$A$2:$A$808,A498)&gt;0,1,0)</f>
        <v>1</v>
      </c>
      <c r="F498" s="6">
        <v>4</v>
      </c>
      <c r="G498" s="6">
        <v>0.42694533287645647</v>
      </c>
      <c r="H498" s="6">
        <v>3</v>
      </c>
      <c r="I498" s="6">
        <v>0.82032655515962605</v>
      </c>
      <c r="J498" s="6">
        <v>2</v>
      </c>
      <c r="K498" s="6">
        <v>0.9719681758040789</v>
      </c>
      <c r="L498" s="6">
        <v>2</v>
      </c>
      <c r="M498" s="6">
        <v>0.79069343714232188</v>
      </c>
      <c r="N498" s="6">
        <v>20</v>
      </c>
      <c r="O498" s="6">
        <v>0.64146601097577849</v>
      </c>
      <c r="P498" s="6">
        <v>3</v>
      </c>
      <c r="Q498" s="6">
        <v>0.59147950225609691</v>
      </c>
      <c r="R498" s="6">
        <v>4</v>
      </c>
      <c r="S498" s="6">
        <v>0.56088252401247052</v>
      </c>
      <c r="T498" s="6">
        <v>25</v>
      </c>
      <c r="U498" s="6">
        <v>0.86873446002858778</v>
      </c>
      <c r="V498" s="6">
        <v>4</v>
      </c>
      <c r="W498" s="6">
        <v>0.97390671799996287</v>
      </c>
      <c r="X498" s="6">
        <v>4</v>
      </c>
      <c r="Y498" s="6">
        <v>0.52844289003145783</v>
      </c>
      <c r="Z498" s="6">
        <v>25</v>
      </c>
      <c r="AA498" s="6">
        <v>0.47700489313583772</v>
      </c>
      <c r="AB498" s="6">
        <v>3</v>
      </c>
      <c r="AC498" s="6">
        <v>0.96655627932308052</v>
      </c>
      <c r="AD498" s="6">
        <v>4</v>
      </c>
      <c r="AE498" s="6">
        <v>0.56172422071374251</v>
      </c>
      <c r="AF498" s="6">
        <v>15</v>
      </c>
      <c r="AG498" s="6">
        <v>0.93539947962809922</v>
      </c>
      <c r="AH498" s="6">
        <v>4</v>
      </c>
      <c r="AI498" s="6">
        <v>0.9570690046081014</v>
      </c>
      <c r="AJ498" s="6">
        <v>4</v>
      </c>
      <c r="AK498" s="6">
        <v>0.76875504290999885</v>
      </c>
      <c r="AL498" s="6">
        <v>10</v>
      </c>
      <c r="AM498" s="6">
        <v>0.99607489394562232</v>
      </c>
      <c r="AN498" s="6">
        <v>3</v>
      </c>
      <c r="AO498" s="6">
        <v>0.93889010565882258</v>
      </c>
      <c r="AP498" s="6">
        <v>3</v>
      </c>
      <c r="AQ498" s="6">
        <v>0.77059400998771632</v>
      </c>
      <c r="AR498" s="6">
        <v>5</v>
      </c>
      <c r="AS498" s="6">
        <v>0.99999694550396501</v>
      </c>
      <c r="AT498" s="6">
        <v>2</v>
      </c>
      <c r="AU498" s="6">
        <v>0.75282474547791456</v>
      </c>
      <c r="AV498" s="6">
        <v>3</v>
      </c>
      <c r="AW498" s="6">
        <v>0.58450184004981942</v>
      </c>
    </row>
    <row r="499" spans="1:49" ht="15.75" hidden="1" customHeight="1" x14ac:dyDescent="0.25">
      <c r="A499" s="6" t="s">
        <v>426</v>
      </c>
      <c r="B499" s="6" t="s">
        <v>494</v>
      </c>
      <c r="C499" s="6" t="s">
        <v>494</v>
      </c>
      <c r="D499" s="7">
        <f>IF(COUNTIF(Recovered!$A$2:$A$808,A499)&gt;0,VLOOKUP($B499,Recovered!$B$2:$C$808,2,FALSE),0)</f>
        <v>0</v>
      </c>
      <c r="E499" s="8">
        <f>IF(COUNTIF(Recovered!$A$2:$A$808,A499)&gt;0,1,0)</f>
        <v>0</v>
      </c>
      <c r="F499" s="6">
        <v>3</v>
      </c>
      <c r="G499" s="6">
        <v>0.86496024728695653</v>
      </c>
      <c r="H499" s="6">
        <v>3</v>
      </c>
      <c r="I499" s="6">
        <v>0.6509064168666604</v>
      </c>
      <c r="J499" s="6">
        <v>2</v>
      </c>
      <c r="K499" s="6">
        <v>0.94363583053917954</v>
      </c>
      <c r="L499" s="6">
        <v>2</v>
      </c>
      <c r="M499" s="6">
        <v>0.70482995770970802</v>
      </c>
      <c r="N499" s="6">
        <v>20</v>
      </c>
      <c r="O499" s="6">
        <v>0.80628803241267877</v>
      </c>
      <c r="P499" s="6">
        <v>3</v>
      </c>
      <c r="Q499" s="6">
        <v>0.95564228578688537</v>
      </c>
      <c r="R499" s="6">
        <v>3</v>
      </c>
      <c r="S499" s="6">
        <v>0.94792308498568467</v>
      </c>
      <c r="T499" s="6">
        <v>25</v>
      </c>
      <c r="U499" s="6">
        <v>0.50006034392106846</v>
      </c>
      <c r="V499" s="6">
        <v>3</v>
      </c>
      <c r="W499" s="6">
        <v>0.7049329408892675</v>
      </c>
      <c r="X499" s="6">
        <v>3</v>
      </c>
      <c r="Y499" s="6">
        <v>0.90448364149369831</v>
      </c>
      <c r="Z499" s="6">
        <v>20</v>
      </c>
      <c r="AA499" s="6">
        <v>0.52624907589820491</v>
      </c>
      <c r="AB499" s="6">
        <v>3</v>
      </c>
      <c r="AC499" s="6">
        <v>0.97399300216591089</v>
      </c>
      <c r="AD499" s="6">
        <v>3</v>
      </c>
      <c r="AE499" s="6">
        <v>0.9225029050193011</v>
      </c>
      <c r="AF499" s="6">
        <v>15</v>
      </c>
      <c r="AG499" s="6">
        <v>0.89370435286116501</v>
      </c>
      <c r="AH499" s="6">
        <v>3</v>
      </c>
      <c r="AI499" s="6">
        <v>0.62205476095355861</v>
      </c>
      <c r="AJ499" s="6">
        <v>3</v>
      </c>
      <c r="AK499" s="6">
        <v>0.94792189818672523</v>
      </c>
      <c r="AL499" s="6">
        <v>10</v>
      </c>
      <c r="AM499" s="6">
        <v>0.98995897213513417</v>
      </c>
      <c r="AN499" s="6">
        <v>3</v>
      </c>
      <c r="AO499" s="6">
        <v>0.90875756095359728</v>
      </c>
      <c r="AP499" s="6">
        <v>3</v>
      </c>
      <c r="AQ499" s="6">
        <v>0.90983902565827746</v>
      </c>
      <c r="AR499" s="6">
        <v>10</v>
      </c>
      <c r="AS499" s="6">
        <v>0.99999873355510194</v>
      </c>
      <c r="AT499" s="6">
        <v>3</v>
      </c>
      <c r="AU499" s="6">
        <v>0.91051619777015613</v>
      </c>
      <c r="AV499" s="6">
        <v>3</v>
      </c>
      <c r="AW499" s="6">
        <v>0.98180044903436869</v>
      </c>
    </row>
    <row r="500" spans="1:49" ht="15.75" customHeight="1" x14ac:dyDescent="0.25">
      <c r="A500" s="6" t="s">
        <v>428</v>
      </c>
      <c r="B500" s="6" t="s">
        <v>494</v>
      </c>
      <c r="C500" s="6" t="s">
        <v>494</v>
      </c>
      <c r="D500" s="7">
        <f>IF(COUNTIF(Recovered!$A$2:$A$808,A500)&gt;0,VLOOKUP($B500,Recovered!$B$2:$C$808,2,FALSE),0)</f>
        <v>31037</v>
      </c>
      <c r="E500" s="8">
        <f>IF(COUNTIF(Recovered!$A$2:$A$808,A500)&gt;0,1,0)</f>
        <v>1</v>
      </c>
      <c r="F500" s="6">
        <v>3</v>
      </c>
      <c r="G500" s="6">
        <v>0.62739810727857082</v>
      </c>
      <c r="H500" s="6">
        <v>3</v>
      </c>
      <c r="I500" s="6">
        <v>0.49554669079228308</v>
      </c>
      <c r="J500" s="6">
        <v>2</v>
      </c>
      <c r="K500" s="6">
        <v>0.97561017130776784</v>
      </c>
      <c r="L500" s="6">
        <v>3</v>
      </c>
      <c r="M500" s="6">
        <v>0.51587798739403201</v>
      </c>
      <c r="N500" s="6">
        <v>20</v>
      </c>
      <c r="O500" s="6">
        <v>0.72777408627195506</v>
      </c>
      <c r="P500" s="6">
        <v>3</v>
      </c>
      <c r="Q500" s="6">
        <v>0.89176724192387524</v>
      </c>
      <c r="R500" s="6">
        <v>3</v>
      </c>
      <c r="S500" s="6">
        <v>0.92499052015806082</v>
      </c>
      <c r="T500" s="6">
        <v>25</v>
      </c>
      <c r="U500" s="6">
        <v>0.80541764696220319</v>
      </c>
      <c r="V500" s="6">
        <v>3</v>
      </c>
      <c r="W500" s="6">
        <v>0.70503117308892949</v>
      </c>
      <c r="X500" s="6">
        <v>3</v>
      </c>
      <c r="Y500" s="6">
        <v>0.49851315537933338</v>
      </c>
      <c r="Z500" s="6">
        <v>20</v>
      </c>
      <c r="AA500" s="6">
        <v>0.61346096720067078</v>
      </c>
      <c r="AB500" s="6">
        <v>3</v>
      </c>
      <c r="AC500" s="6">
        <v>0.92268686490318352</v>
      </c>
      <c r="AD500" s="6">
        <v>4</v>
      </c>
      <c r="AE500" s="6">
        <v>0.59162605945680447</v>
      </c>
      <c r="AF500" s="6">
        <v>15</v>
      </c>
      <c r="AG500" s="6">
        <v>0.92546931737803906</v>
      </c>
      <c r="AH500" s="6">
        <v>4</v>
      </c>
      <c r="AI500" s="6">
        <v>0.83536939728472381</v>
      </c>
      <c r="AJ500" s="6">
        <v>4</v>
      </c>
      <c r="AK500" s="6">
        <v>0.88015165599511846</v>
      </c>
      <c r="AL500" s="6">
        <v>10</v>
      </c>
      <c r="AM500" s="6">
        <v>0.95768633606921105</v>
      </c>
      <c r="AN500" s="6">
        <v>3</v>
      </c>
      <c r="AO500" s="6">
        <v>0.96511265164546245</v>
      </c>
      <c r="AP500" s="6">
        <v>3</v>
      </c>
      <c r="AQ500" s="6">
        <v>0.81571471428040154</v>
      </c>
      <c r="AR500" s="6">
        <v>10</v>
      </c>
      <c r="AS500" s="6">
        <v>0.99999921036931172</v>
      </c>
      <c r="AT500" s="6">
        <v>3</v>
      </c>
      <c r="AU500" s="6">
        <v>0.60122912950898733</v>
      </c>
      <c r="AV500" s="6">
        <v>3</v>
      </c>
      <c r="AW500" s="6">
        <v>0.9019151248188868</v>
      </c>
    </row>
    <row r="501" spans="1:49" ht="15.75" hidden="1" customHeight="1" x14ac:dyDescent="0.25">
      <c r="A501" s="6" t="s">
        <v>426</v>
      </c>
      <c r="B501" s="6" t="s">
        <v>495</v>
      </c>
      <c r="C501" s="6" t="s">
        <v>495</v>
      </c>
      <c r="D501" s="7">
        <f>IF(COUNTIF(Recovered!$A$2:$A$808,A501)&gt;0,VLOOKUP($B501,Recovered!$B$2:$C$808,2,FALSE),0)</f>
        <v>0</v>
      </c>
      <c r="E501" s="8">
        <f>IF(COUNTIF(Recovered!$A$2:$A$808,A501)&gt;0,1,0)</f>
        <v>0</v>
      </c>
      <c r="F501" s="6">
        <v>3</v>
      </c>
      <c r="G501" s="6">
        <v>0.69951144732484927</v>
      </c>
      <c r="H501" s="6">
        <v>3</v>
      </c>
      <c r="I501" s="6">
        <v>0.52608693722826538</v>
      </c>
      <c r="J501" s="6">
        <v>2</v>
      </c>
      <c r="K501" s="6">
        <v>0.93960037602553281</v>
      </c>
      <c r="L501" s="6">
        <v>2</v>
      </c>
      <c r="M501" s="6">
        <v>0.9516429253158738</v>
      </c>
      <c r="N501" s="6">
        <v>20</v>
      </c>
      <c r="O501" s="6">
        <v>0.85829418096713528</v>
      </c>
      <c r="P501" s="6">
        <v>3</v>
      </c>
      <c r="Q501" s="6">
        <v>0.92300880036633337</v>
      </c>
      <c r="R501" s="6">
        <v>3</v>
      </c>
      <c r="S501" s="6">
        <v>0.90156831495769274</v>
      </c>
      <c r="T501" s="6">
        <v>20</v>
      </c>
      <c r="U501" s="6">
        <v>0.49901645890351098</v>
      </c>
      <c r="V501" s="6">
        <v>2</v>
      </c>
      <c r="W501" s="6">
        <v>0.73101779219537744</v>
      </c>
      <c r="X501" s="6">
        <v>2</v>
      </c>
      <c r="Y501" s="6">
        <v>0.77729539275909121</v>
      </c>
      <c r="Z501" s="6">
        <v>20</v>
      </c>
      <c r="AA501" s="6">
        <v>0.41302832699812297</v>
      </c>
      <c r="AB501" s="6">
        <v>3</v>
      </c>
      <c r="AC501" s="6">
        <v>0.67902339291947378</v>
      </c>
      <c r="AD501" s="6">
        <v>3</v>
      </c>
      <c r="AE501" s="6">
        <v>0.59123305453064334</v>
      </c>
      <c r="AF501" s="6">
        <v>20</v>
      </c>
      <c r="AG501" s="6">
        <v>0.88969820078945949</v>
      </c>
      <c r="AH501" s="6">
        <v>3</v>
      </c>
      <c r="AI501" s="6">
        <v>0.70348331488574822</v>
      </c>
      <c r="AJ501" s="6">
        <v>3</v>
      </c>
      <c r="AK501" s="6">
        <v>0.56128835709392955</v>
      </c>
      <c r="AL501" s="6">
        <v>10</v>
      </c>
      <c r="AM501" s="6">
        <v>0.99729923025854117</v>
      </c>
      <c r="AN501" s="6">
        <v>2</v>
      </c>
      <c r="AO501" s="6">
        <v>0.98704292413087025</v>
      </c>
      <c r="AP501" s="6">
        <v>2</v>
      </c>
      <c r="AQ501" s="6">
        <v>0.9143998376954191</v>
      </c>
      <c r="AR501" s="6">
        <v>10</v>
      </c>
      <c r="AS501" s="6">
        <v>1</v>
      </c>
      <c r="AT501" s="6">
        <v>3</v>
      </c>
      <c r="AU501" s="6">
        <v>0.75928357102364663</v>
      </c>
      <c r="AV501" s="6">
        <v>3</v>
      </c>
      <c r="AW501" s="6">
        <v>0.91679070646536387</v>
      </c>
    </row>
    <row r="502" spans="1:49" ht="15.75" customHeight="1" x14ac:dyDescent="0.25">
      <c r="A502" s="6" t="s">
        <v>428</v>
      </c>
      <c r="B502" s="6" t="s">
        <v>495</v>
      </c>
      <c r="C502" s="6" t="s">
        <v>495</v>
      </c>
      <c r="D502" s="7">
        <f>IF(COUNTIF(Recovered!$A$2:$A$808,A502)&gt;0,VLOOKUP($B502,Recovered!$B$2:$C$808,2,FALSE),0)</f>
        <v>30995</v>
      </c>
      <c r="E502" s="8">
        <f>IF(COUNTIF(Recovered!$A$2:$A$808,A502)&gt;0,1,0)</f>
        <v>1</v>
      </c>
      <c r="F502" s="6">
        <v>3</v>
      </c>
      <c r="G502" s="6">
        <v>0.74890287258132149</v>
      </c>
      <c r="H502" s="6">
        <v>3</v>
      </c>
      <c r="I502" s="6">
        <v>0.4994828079521868</v>
      </c>
      <c r="J502" s="6">
        <v>2</v>
      </c>
      <c r="K502" s="6">
        <v>0.9516600864474789</v>
      </c>
      <c r="L502" s="6">
        <v>2</v>
      </c>
      <c r="M502" s="6">
        <v>0.90822623856608609</v>
      </c>
      <c r="N502" s="6">
        <v>20</v>
      </c>
      <c r="O502" s="6">
        <v>0.62292893233505786</v>
      </c>
      <c r="P502" s="6">
        <v>3</v>
      </c>
      <c r="Q502" s="6">
        <v>0.94649681534781449</v>
      </c>
      <c r="R502" s="6">
        <v>3</v>
      </c>
      <c r="S502" s="6">
        <v>0.93233121176303346</v>
      </c>
      <c r="T502" s="6">
        <v>25</v>
      </c>
      <c r="U502" s="6">
        <v>0.6909028212871966</v>
      </c>
      <c r="V502" s="6">
        <v>2</v>
      </c>
      <c r="W502" s="6">
        <v>0.62243358319381659</v>
      </c>
      <c r="X502" s="6">
        <v>3</v>
      </c>
      <c r="Y502" s="6">
        <v>0.6224333030987671</v>
      </c>
      <c r="Z502" s="6">
        <v>25</v>
      </c>
      <c r="AA502" s="6">
        <v>0.50057196717714891</v>
      </c>
      <c r="AB502" s="6">
        <v>3</v>
      </c>
      <c r="AC502" s="6">
        <v>0.83518284671641163</v>
      </c>
      <c r="AD502" s="6">
        <v>3</v>
      </c>
      <c r="AE502" s="6">
        <v>0.81643249177166988</v>
      </c>
      <c r="AF502" s="6">
        <v>15</v>
      </c>
      <c r="AG502" s="6">
        <v>0.90839393622380504</v>
      </c>
      <c r="AH502" s="6">
        <v>3</v>
      </c>
      <c r="AI502" s="6">
        <v>0.5620701246023071</v>
      </c>
      <c r="AJ502" s="6">
        <v>2</v>
      </c>
      <c r="AK502" s="6">
        <v>0.48785404791713027</v>
      </c>
      <c r="AL502" s="6">
        <v>10</v>
      </c>
      <c r="AM502" s="6">
        <v>0.98703443855932682</v>
      </c>
      <c r="AN502" s="6">
        <v>2</v>
      </c>
      <c r="AO502" s="6">
        <v>0.61865585513060695</v>
      </c>
      <c r="AP502" s="6">
        <v>3</v>
      </c>
      <c r="AQ502" s="6">
        <v>0.78917280055945704</v>
      </c>
      <c r="AR502" s="6">
        <v>5</v>
      </c>
      <c r="AS502" s="6">
        <v>0.99999682630073616</v>
      </c>
      <c r="AT502" s="6">
        <v>3</v>
      </c>
      <c r="AU502" s="6">
        <v>0.53394528917459994</v>
      </c>
      <c r="AV502" s="6">
        <v>3</v>
      </c>
      <c r="AW502" s="6">
        <v>0.7758713178986526</v>
      </c>
    </row>
    <row r="503" spans="1:49" ht="15.75" hidden="1" customHeight="1" x14ac:dyDescent="0.25">
      <c r="A503" s="6" t="s">
        <v>426</v>
      </c>
      <c r="B503" s="6" t="s">
        <v>496</v>
      </c>
      <c r="C503" s="6" t="s">
        <v>496</v>
      </c>
      <c r="D503" s="7">
        <f>IF(COUNTIF(Recovered!$A$2:$A$808,A503)&gt;0,VLOOKUP($B503,Recovered!$B$2:$C$808,2,FALSE),0)</f>
        <v>0</v>
      </c>
      <c r="E503" s="8">
        <f>IF(COUNTIF(Recovered!$A$2:$A$808,A503)&gt;0,1,0)</f>
        <v>0</v>
      </c>
      <c r="F503" s="6">
        <v>3</v>
      </c>
      <c r="G503" s="6">
        <v>0.76765510402757287</v>
      </c>
      <c r="H503" s="6">
        <v>2</v>
      </c>
      <c r="I503" s="6">
        <v>0.54487696614334569</v>
      </c>
      <c r="J503" s="6">
        <v>2</v>
      </c>
      <c r="K503" s="6">
        <v>0.86639745564283266</v>
      </c>
      <c r="L503" s="6">
        <v>2</v>
      </c>
      <c r="M503" s="6">
        <v>0.61536419466602521</v>
      </c>
      <c r="N503" s="6">
        <v>20</v>
      </c>
      <c r="O503" s="6">
        <v>0.7812244050532785</v>
      </c>
      <c r="P503" s="6">
        <v>3</v>
      </c>
      <c r="Q503" s="6">
        <v>0.77369967305512877</v>
      </c>
      <c r="R503" s="6">
        <v>3</v>
      </c>
      <c r="S503" s="6">
        <v>0.88349148948196798</v>
      </c>
      <c r="T503" s="6">
        <v>25</v>
      </c>
      <c r="U503" s="6">
        <v>0.63579595028825275</v>
      </c>
      <c r="V503" s="6">
        <v>3</v>
      </c>
      <c r="W503" s="6">
        <v>0.88725755714460386</v>
      </c>
      <c r="X503" s="6">
        <v>2</v>
      </c>
      <c r="Y503" s="6">
        <v>0.49418845830510971</v>
      </c>
      <c r="Z503" s="6">
        <v>25</v>
      </c>
      <c r="AA503" s="6">
        <v>0.48528427292952842</v>
      </c>
      <c r="AB503" s="6">
        <v>4</v>
      </c>
      <c r="AC503" s="6">
        <v>0.99521198426779245</v>
      </c>
      <c r="AD503" s="6">
        <v>3</v>
      </c>
      <c r="AE503" s="6">
        <v>0.99164487966259696</v>
      </c>
      <c r="AF503" s="6">
        <v>15</v>
      </c>
      <c r="AG503" s="6">
        <v>0.82532679989322721</v>
      </c>
      <c r="AH503" s="6">
        <v>3</v>
      </c>
      <c r="AI503" s="6">
        <v>0.86842695640366985</v>
      </c>
      <c r="AJ503" s="6">
        <v>2</v>
      </c>
      <c r="AK503" s="6">
        <v>0.67566139054021546</v>
      </c>
      <c r="AL503" s="6">
        <v>10</v>
      </c>
      <c r="AM503" s="6">
        <v>0.99198166969304313</v>
      </c>
      <c r="AN503" s="6">
        <v>2</v>
      </c>
      <c r="AO503" s="6">
        <v>0.93963658704256969</v>
      </c>
      <c r="AP503" s="6">
        <v>2</v>
      </c>
      <c r="AQ503" s="6">
        <v>0.59147101458613871</v>
      </c>
      <c r="AR503" s="6">
        <v>5</v>
      </c>
      <c r="AS503" s="6">
        <v>0.99999837594471874</v>
      </c>
      <c r="AT503" s="6">
        <v>3</v>
      </c>
      <c r="AU503" s="6">
        <v>0.52346309909016642</v>
      </c>
      <c r="AV503" s="6">
        <v>3</v>
      </c>
      <c r="AW503" s="6">
        <v>0.62786940999846119</v>
      </c>
    </row>
    <row r="504" spans="1:49" ht="15.75" customHeight="1" x14ac:dyDescent="0.25">
      <c r="A504" s="6" t="s">
        <v>428</v>
      </c>
      <c r="B504" s="6" t="s">
        <v>496</v>
      </c>
      <c r="C504" s="6" t="s">
        <v>496</v>
      </c>
      <c r="D504" s="7">
        <f>IF(COUNTIF(Recovered!$A$2:$A$808,A504)&gt;0,VLOOKUP($B504,Recovered!$B$2:$C$808,2,FALSE),0)</f>
        <v>30960</v>
      </c>
      <c r="E504" s="8">
        <f>IF(COUNTIF(Recovered!$A$2:$A$808,A504)&gt;0,1,0)</f>
        <v>1</v>
      </c>
      <c r="F504" s="6">
        <v>3</v>
      </c>
      <c r="G504" s="6">
        <v>0.7756366523199465</v>
      </c>
      <c r="H504" s="6">
        <v>3</v>
      </c>
      <c r="I504" s="6">
        <v>0.59216903663442633</v>
      </c>
      <c r="J504" s="6">
        <v>2</v>
      </c>
      <c r="K504" s="6">
        <v>0.96887280780697471</v>
      </c>
      <c r="L504" s="6">
        <v>3</v>
      </c>
      <c r="M504" s="6">
        <v>0.94588282617133979</v>
      </c>
      <c r="N504" s="6">
        <v>20</v>
      </c>
      <c r="O504" s="6">
        <v>0.64187369590344723</v>
      </c>
      <c r="P504" s="6">
        <v>3</v>
      </c>
      <c r="Q504" s="6">
        <v>0.70387870619835891</v>
      </c>
      <c r="R504" s="6">
        <v>3</v>
      </c>
      <c r="S504" s="6">
        <v>0.65016301189735426</v>
      </c>
      <c r="T504" s="6">
        <v>25</v>
      </c>
      <c r="U504" s="6">
        <v>0.47850366919471571</v>
      </c>
      <c r="V504" s="6">
        <v>3</v>
      </c>
      <c r="W504" s="6">
        <v>0.8653943672953277</v>
      </c>
      <c r="X504" s="6">
        <v>3</v>
      </c>
      <c r="Y504" s="6">
        <v>0.61544225856521673</v>
      </c>
      <c r="Z504" s="6">
        <v>25</v>
      </c>
      <c r="AA504" s="6">
        <v>0.64833697152938352</v>
      </c>
      <c r="AB504" s="6">
        <v>4</v>
      </c>
      <c r="AC504" s="6">
        <v>0.99820552659614337</v>
      </c>
      <c r="AD504" s="6">
        <v>3</v>
      </c>
      <c r="AE504" s="6">
        <v>0.75478671223111027</v>
      </c>
      <c r="AF504" s="6">
        <v>15</v>
      </c>
      <c r="AG504" s="6">
        <v>0.92384427970570338</v>
      </c>
      <c r="AH504" s="6">
        <v>3</v>
      </c>
      <c r="AI504" s="6">
        <v>0.87975594077865271</v>
      </c>
      <c r="AJ504" s="6">
        <v>4</v>
      </c>
      <c r="AK504" s="6">
        <v>0.63318844482298298</v>
      </c>
      <c r="AL504" s="6">
        <v>10</v>
      </c>
      <c r="AM504" s="6">
        <v>0.99294087251982754</v>
      </c>
      <c r="AN504" s="6">
        <v>3</v>
      </c>
      <c r="AO504" s="6">
        <v>0.77372153037962577</v>
      </c>
      <c r="AP504" s="6">
        <v>3</v>
      </c>
      <c r="AQ504" s="6">
        <v>0.54010182088718528</v>
      </c>
      <c r="AR504" s="6">
        <v>5</v>
      </c>
      <c r="AS504" s="6">
        <v>0.99999849514813233</v>
      </c>
      <c r="AT504" s="6">
        <v>3</v>
      </c>
      <c r="AU504" s="6">
        <v>0.62813650593248727</v>
      </c>
      <c r="AV504" s="6">
        <v>3</v>
      </c>
      <c r="AW504" s="6">
        <v>0.85875891854770159</v>
      </c>
    </row>
    <row r="505" spans="1:49" ht="15.75" hidden="1" customHeight="1" x14ac:dyDescent="0.25">
      <c r="A505" s="6" t="s">
        <v>426</v>
      </c>
      <c r="B505" s="6" t="s">
        <v>497</v>
      </c>
      <c r="C505" s="6" t="s">
        <v>497</v>
      </c>
      <c r="D505" s="7">
        <f>IF(COUNTIF(Recovered!$A$2:$A$808,A505)&gt;0,VLOOKUP($B505,Recovered!$B$2:$C$808,2,FALSE),0)</f>
        <v>0</v>
      </c>
      <c r="E505" s="8">
        <f>IF(COUNTIF(Recovered!$A$2:$A$808,A505)&gt;0,1,0)</f>
        <v>0</v>
      </c>
      <c r="F505" s="6">
        <v>3</v>
      </c>
      <c r="G505" s="6">
        <v>0.7937623022481779</v>
      </c>
      <c r="H505" s="6">
        <v>3</v>
      </c>
      <c r="I505" s="6">
        <v>0.67530837539356281</v>
      </c>
      <c r="J505" s="6">
        <v>2</v>
      </c>
      <c r="K505" s="6">
        <v>0.72952933452835866</v>
      </c>
      <c r="L505" s="6">
        <v>2</v>
      </c>
      <c r="M505" s="6">
        <v>0.64961340147371749</v>
      </c>
      <c r="N505" s="6">
        <v>20</v>
      </c>
      <c r="O505" s="6">
        <v>0.85619806950345601</v>
      </c>
      <c r="P505" s="6">
        <v>4</v>
      </c>
      <c r="Q505" s="6">
        <v>0.7546842417955536</v>
      </c>
      <c r="R505" s="6">
        <v>4</v>
      </c>
      <c r="S505" s="6">
        <v>0.8169612458069605</v>
      </c>
      <c r="T505" s="6">
        <v>20</v>
      </c>
      <c r="U505" s="6">
        <v>0.64963135053996546</v>
      </c>
      <c r="V505" s="6">
        <v>4</v>
      </c>
      <c r="W505" s="6">
        <v>0.62240846850542697</v>
      </c>
      <c r="X505" s="6">
        <v>4</v>
      </c>
      <c r="Y505" s="6">
        <v>0.5925594638976428</v>
      </c>
      <c r="Z505" s="6">
        <v>25</v>
      </c>
      <c r="AA505" s="6">
        <v>0.47467626721906708</v>
      </c>
      <c r="AB505" s="6">
        <v>4</v>
      </c>
      <c r="AC505" s="6">
        <v>0.99362257236729701</v>
      </c>
      <c r="AD505" s="6">
        <v>4</v>
      </c>
      <c r="AE505" s="6">
        <v>0.87862044301101361</v>
      </c>
      <c r="AF505" s="6">
        <v>15</v>
      </c>
      <c r="AG505" s="6">
        <v>0.88544107349356427</v>
      </c>
      <c r="AH505" s="6">
        <v>4</v>
      </c>
      <c r="AI505" s="6">
        <v>0.95569280046186811</v>
      </c>
      <c r="AJ505" s="6">
        <v>4</v>
      </c>
      <c r="AK505" s="6">
        <v>0.93529884541180086</v>
      </c>
      <c r="AL505" s="6">
        <v>10</v>
      </c>
      <c r="AM505" s="6">
        <v>0.99285249081466398</v>
      </c>
      <c r="AN505" s="6">
        <v>2</v>
      </c>
      <c r="AO505" s="6">
        <v>0.49998322056152861</v>
      </c>
      <c r="AP505" s="6">
        <v>3</v>
      </c>
      <c r="AQ505" s="6">
        <v>0.56209772854393547</v>
      </c>
      <c r="AR505" s="6">
        <v>10</v>
      </c>
      <c r="AS505" s="6">
        <v>0.99999944877650193</v>
      </c>
      <c r="AT505" s="6">
        <v>3</v>
      </c>
      <c r="AU505" s="6">
        <v>0.93012280794417301</v>
      </c>
      <c r="AV505" s="6">
        <v>3</v>
      </c>
      <c r="AW505" s="6">
        <v>0.95202416605633133</v>
      </c>
    </row>
    <row r="506" spans="1:49" ht="15.75" customHeight="1" x14ac:dyDescent="0.25">
      <c r="A506" s="6" t="s">
        <v>428</v>
      </c>
      <c r="B506" s="6" t="s">
        <v>497</v>
      </c>
      <c r="C506" s="6" t="s">
        <v>497</v>
      </c>
      <c r="D506" s="7">
        <f>IF(COUNTIF(Recovered!$A$2:$A$808,A506)&gt;0,VLOOKUP($B506,Recovered!$B$2:$C$808,2,FALSE),0)</f>
        <v>30918</v>
      </c>
      <c r="E506" s="8">
        <f>IF(COUNTIF(Recovered!$A$2:$A$808,A506)&gt;0,1,0)</f>
        <v>1</v>
      </c>
      <c r="F506" s="6">
        <v>4</v>
      </c>
      <c r="G506" s="6">
        <v>0.69234134628932908</v>
      </c>
      <c r="H506" s="6">
        <v>3</v>
      </c>
      <c r="I506" s="6">
        <v>0.60183419210962996</v>
      </c>
      <c r="J506" s="6">
        <v>2</v>
      </c>
      <c r="K506" s="6">
        <v>0.9622324042825211</v>
      </c>
      <c r="L506" s="6">
        <v>3</v>
      </c>
      <c r="M506" s="6">
        <v>0.98543911314717103</v>
      </c>
      <c r="N506" s="6">
        <v>20</v>
      </c>
      <c r="O506" s="6">
        <v>0.798601009712957</v>
      </c>
      <c r="P506" s="6">
        <v>4</v>
      </c>
      <c r="Q506" s="6">
        <v>0.94331717607059995</v>
      </c>
      <c r="R506" s="6">
        <v>4</v>
      </c>
      <c r="S506" s="6">
        <v>0.67801035384535757</v>
      </c>
      <c r="T506" s="6">
        <v>25</v>
      </c>
      <c r="U506" s="6">
        <v>0.48194192969537331</v>
      </c>
      <c r="V506" s="6">
        <v>4</v>
      </c>
      <c r="W506" s="6">
        <v>0.77667229060065035</v>
      </c>
      <c r="X506" s="6">
        <v>3</v>
      </c>
      <c r="Y506" s="6">
        <v>0.70541374921249655</v>
      </c>
      <c r="Z506" s="6">
        <v>25</v>
      </c>
      <c r="AA506" s="6">
        <v>0.47367085368684592</v>
      </c>
      <c r="AB506" s="6">
        <v>4</v>
      </c>
      <c r="AC506" s="6">
        <v>0.81737670267620566</v>
      </c>
      <c r="AD506" s="6">
        <v>3</v>
      </c>
      <c r="AE506" s="6">
        <v>0.75419559107876033</v>
      </c>
      <c r="AF506" s="6">
        <v>15</v>
      </c>
      <c r="AG506" s="6">
        <v>0.9550004474189483</v>
      </c>
      <c r="AH506" s="6">
        <v>4</v>
      </c>
      <c r="AI506" s="6">
        <v>0.95984604900498816</v>
      </c>
      <c r="AJ506" s="6">
        <v>4</v>
      </c>
      <c r="AK506" s="6">
        <v>0.91299155696852397</v>
      </c>
      <c r="AL506" s="6">
        <v>10</v>
      </c>
      <c r="AM506" s="6">
        <v>0.98539917805088195</v>
      </c>
      <c r="AN506" s="6">
        <v>3</v>
      </c>
      <c r="AO506" s="6">
        <v>0.65129701277366703</v>
      </c>
      <c r="AP506" s="6">
        <v>3</v>
      </c>
      <c r="AQ506" s="6">
        <v>0.66964655208080825</v>
      </c>
      <c r="AR506" s="6">
        <v>5</v>
      </c>
      <c r="AS506" s="6">
        <v>0.99999789913080683</v>
      </c>
      <c r="AT506" s="6">
        <v>3</v>
      </c>
      <c r="AU506" s="6">
        <v>0.51303344038510557</v>
      </c>
      <c r="AV506" s="6">
        <v>3</v>
      </c>
      <c r="AW506" s="6">
        <v>0.70345121567443902</v>
      </c>
    </row>
    <row r="507" spans="1:49" ht="15.75" hidden="1" customHeight="1" x14ac:dyDescent="0.25">
      <c r="A507" s="6" t="s">
        <v>426</v>
      </c>
      <c r="B507" s="6" t="s">
        <v>498</v>
      </c>
      <c r="C507" s="6" t="s">
        <v>498</v>
      </c>
      <c r="D507" s="7">
        <f>IF(COUNTIF(Recovered!$A$2:$A$808,A507)&gt;0,VLOOKUP($B507,Recovered!$B$2:$C$808,2,FALSE),0)</f>
        <v>0</v>
      </c>
      <c r="E507" s="8">
        <f>IF(COUNTIF(Recovered!$A$2:$A$808,A507)&gt;0,1,0)</f>
        <v>0</v>
      </c>
      <c r="F507" s="6">
        <v>4</v>
      </c>
      <c r="G507" s="6">
        <v>0.49914951442696792</v>
      </c>
      <c r="H507" s="6">
        <v>3</v>
      </c>
      <c r="I507" s="6">
        <v>0.49520914029369267</v>
      </c>
      <c r="J507" s="6">
        <v>2</v>
      </c>
      <c r="K507" s="6">
        <v>0.93878335522850243</v>
      </c>
      <c r="L507" s="6">
        <v>3</v>
      </c>
      <c r="M507" s="6">
        <v>0.99395905274063223</v>
      </c>
      <c r="N507" s="6">
        <v>20</v>
      </c>
      <c r="O507" s="6">
        <v>0.54504697247791312</v>
      </c>
      <c r="P507" s="6">
        <v>4</v>
      </c>
      <c r="Q507" s="6">
        <v>0.79759933028308516</v>
      </c>
      <c r="R507" s="6">
        <v>4</v>
      </c>
      <c r="S507" s="6">
        <v>0.84964328694358837</v>
      </c>
      <c r="T507" s="6">
        <v>25</v>
      </c>
      <c r="U507" s="6">
        <v>0.84988767099600093</v>
      </c>
      <c r="V507" s="6">
        <v>4</v>
      </c>
      <c r="W507" s="6">
        <v>0.94603536396700738</v>
      </c>
      <c r="X507" s="6">
        <v>4</v>
      </c>
      <c r="Y507" s="6">
        <v>0.9206645479214205</v>
      </c>
      <c r="Z507" s="6">
        <v>25</v>
      </c>
      <c r="AA507" s="6">
        <v>0.52763694286344476</v>
      </c>
      <c r="AB507" s="6">
        <v>4</v>
      </c>
      <c r="AC507" s="6">
        <v>0.93953292077760653</v>
      </c>
      <c r="AD507" s="6">
        <v>4</v>
      </c>
      <c r="AE507" s="6">
        <v>0.94262437735805282</v>
      </c>
      <c r="AF507" s="6">
        <v>15</v>
      </c>
      <c r="AG507" s="6">
        <v>0.94567499125698617</v>
      </c>
      <c r="AH507" s="6">
        <v>4</v>
      </c>
      <c r="AI507" s="6">
        <v>0.67895311763511523</v>
      </c>
      <c r="AJ507" s="6">
        <v>4</v>
      </c>
      <c r="AK507" s="6">
        <v>0.93789149841325992</v>
      </c>
      <c r="AL507" s="6">
        <v>10</v>
      </c>
      <c r="AM507" s="6">
        <v>0.99207552353444162</v>
      </c>
      <c r="AN507" s="6">
        <v>3</v>
      </c>
      <c r="AO507" s="6">
        <v>0.98168061582164823</v>
      </c>
      <c r="AP507" s="6">
        <v>3</v>
      </c>
      <c r="AQ507" s="6">
        <v>0.86570737645371254</v>
      </c>
      <c r="AR507" s="6">
        <v>5</v>
      </c>
      <c r="AS507" s="6">
        <v>0.99999921036931172</v>
      </c>
      <c r="AT507" s="6">
        <v>4</v>
      </c>
      <c r="AU507" s="6">
        <v>0.40526184091594919</v>
      </c>
      <c r="AV507" s="6">
        <v>4</v>
      </c>
      <c r="AW507" s="6">
        <v>0.69140844307892657</v>
      </c>
    </row>
    <row r="508" spans="1:49" ht="15.75" customHeight="1" x14ac:dyDescent="0.25">
      <c r="A508" s="6" t="s">
        <v>428</v>
      </c>
      <c r="B508" s="6" t="s">
        <v>498</v>
      </c>
      <c r="C508" s="6" t="s">
        <v>498</v>
      </c>
      <c r="D508" s="7">
        <f>IF(COUNTIF(Recovered!$A$2:$A$808,A508)&gt;0,VLOOKUP($B508,Recovered!$B$2:$C$808,2,FALSE),0)</f>
        <v>30883</v>
      </c>
      <c r="E508" s="8">
        <f>IF(COUNTIF(Recovered!$A$2:$A$808,A508)&gt;0,1,0)</f>
        <v>1</v>
      </c>
      <c r="F508" s="6">
        <v>4</v>
      </c>
      <c r="G508" s="6">
        <v>0.5790447592458472</v>
      </c>
      <c r="H508" s="6">
        <v>4</v>
      </c>
      <c r="I508" s="6">
        <v>0.82095602803148116</v>
      </c>
      <c r="J508" s="6">
        <v>2</v>
      </c>
      <c r="K508" s="6">
        <v>0.93407938940741042</v>
      </c>
      <c r="L508" s="6">
        <v>3</v>
      </c>
      <c r="M508" s="6">
        <v>0.99947153268806577</v>
      </c>
      <c r="N508" s="6">
        <v>20</v>
      </c>
      <c r="O508" s="6">
        <v>0.7835394480133191</v>
      </c>
      <c r="P508" s="6">
        <v>4</v>
      </c>
      <c r="Q508" s="6">
        <v>0.9824729081705702</v>
      </c>
      <c r="R508" s="6">
        <v>4</v>
      </c>
      <c r="S508" s="6">
        <v>0.96908715005335999</v>
      </c>
      <c r="T508" s="6">
        <v>25</v>
      </c>
      <c r="U508" s="6">
        <v>0.65925992425855595</v>
      </c>
      <c r="V508" s="6">
        <v>4</v>
      </c>
      <c r="W508" s="6">
        <v>0.85170941715851811</v>
      </c>
      <c r="X508" s="6">
        <v>4</v>
      </c>
      <c r="Y508" s="6">
        <v>0.94649884369266324</v>
      </c>
      <c r="Z508" s="6">
        <v>25</v>
      </c>
      <c r="AA508" s="6">
        <v>0.61345315789226462</v>
      </c>
      <c r="AB508" s="6">
        <v>4</v>
      </c>
      <c r="AC508" s="6">
        <v>0.88075703877144185</v>
      </c>
      <c r="AD508" s="6">
        <v>4</v>
      </c>
      <c r="AE508" s="6">
        <v>0.56069591579337752</v>
      </c>
      <c r="AF508" s="6">
        <v>15</v>
      </c>
      <c r="AG508" s="6">
        <v>0.92014122986296676</v>
      </c>
      <c r="AH508" s="6">
        <v>4</v>
      </c>
      <c r="AI508" s="6">
        <v>0.9589004869511204</v>
      </c>
      <c r="AJ508" s="6">
        <v>4</v>
      </c>
      <c r="AK508" s="6">
        <v>0.9362352955140737</v>
      </c>
      <c r="AL508" s="6">
        <v>10</v>
      </c>
      <c r="AM508" s="6">
        <v>0.99495713644621153</v>
      </c>
      <c r="AN508" s="6">
        <v>3</v>
      </c>
      <c r="AO508" s="6">
        <v>0.99199692252045979</v>
      </c>
      <c r="AP508" s="6">
        <v>3</v>
      </c>
      <c r="AQ508" s="6">
        <v>0.84898132447290708</v>
      </c>
      <c r="AR508" s="6">
        <v>5</v>
      </c>
      <c r="AS508" s="6">
        <v>0.99999825674121945</v>
      </c>
      <c r="AT508" s="6">
        <v>3</v>
      </c>
      <c r="AU508" s="6">
        <v>0.56987815737185354</v>
      </c>
      <c r="AV508" s="6">
        <v>3</v>
      </c>
      <c r="AW508" s="6">
        <v>0.88177330484229466</v>
      </c>
    </row>
    <row r="509" spans="1:49" ht="15.75" hidden="1" customHeight="1" x14ac:dyDescent="0.25">
      <c r="A509" s="6" t="s">
        <v>426</v>
      </c>
      <c r="B509" s="6" t="s">
        <v>499</v>
      </c>
      <c r="C509" s="6" t="s">
        <v>499</v>
      </c>
      <c r="D509" s="7">
        <f>IF(COUNTIF(Recovered!$A$2:$A$808,A509)&gt;0,VLOOKUP($B509,Recovered!$B$2:$C$808,2,FALSE),0)</f>
        <v>0</v>
      </c>
      <c r="E509" s="8">
        <f>IF(COUNTIF(Recovered!$A$2:$A$808,A509)&gt;0,1,0)</f>
        <v>0</v>
      </c>
      <c r="F509" s="6">
        <v>4</v>
      </c>
      <c r="G509" s="6">
        <v>0.62667840538772801</v>
      </c>
      <c r="H509" s="6">
        <v>3</v>
      </c>
      <c r="I509" s="6">
        <v>0.83766298940741235</v>
      </c>
      <c r="J509" s="6">
        <v>2</v>
      </c>
      <c r="K509" s="6">
        <v>0.87860849385424311</v>
      </c>
      <c r="L509" s="6">
        <v>3</v>
      </c>
      <c r="M509" s="6">
        <v>0.48626735167864737</v>
      </c>
      <c r="N509" s="6">
        <v>20</v>
      </c>
      <c r="O509" s="6">
        <v>0.63552451066076021</v>
      </c>
      <c r="P509" s="6">
        <v>4</v>
      </c>
      <c r="Q509" s="6">
        <v>0.96508689023727823</v>
      </c>
      <c r="R509" s="6">
        <v>4</v>
      </c>
      <c r="S509" s="6">
        <v>0.79615587455751791</v>
      </c>
      <c r="T509" s="6">
        <v>25</v>
      </c>
      <c r="U509" s="6">
        <v>0.80365179854418167</v>
      </c>
      <c r="V509" s="6">
        <v>5</v>
      </c>
      <c r="W509" s="6">
        <v>0.6791441679695075</v>
      </c>
      <c r="X509" s="6">
        <v>4</v>
      </c>
      <c r="Y509" s="6">
        <v>0.70575936666926231</v>
      </c>
      <c r="Z509" s="6">
        <v>25</v>
      </c>
      <c r="AA509" s="6">
        <v>0.48540222589885301</v>
      </c>
      <c r="AB509" s="6">
        <v>4</v>
      </c>
      <c r="AC509" s="6">
        <v>0.56217181228522117</v>
      </c>
      <c r="AD509" s="6">
        <v>4</v>
      </c>
      <c r="AE509" s="6">
        <v>0.84205280746680622</v>
      </c>
      <c r="AF509" s="6">
        <v>15</v>
      </c>
      <c r="AG509" s="6">
        <v>0.93942034517176509</v>
      </c>
      <c r="AH509" s="6">
        <v>4</v>
      </c>
      <c r="AI509" s="6">
        <v>0.88990509212855218</v>
      </c>
      <c r="AJ509" s="6">
        <v>4</v>
      </c>
      <c r="AK509" s="6">
        <v>0.78567469992479233</v>
      </c>
      <c r="AL509" s="6">
        <v>10</v>
      </c>
      <c r="AM509" s="6">
        <v>0.99548374409346152</v>
      </c>
      <c r="AN509" s="6">
        <v>3</v>
      </c>
      <c r="AO509" s="6">
        <v>0.99260331164548787</v>
      </c>
      <c r="AP509" s="6">
        <v>3</v>
      </c>
      <c r="AQ509" s="6">
        <v>0.92393392466521806</v>
      </c>
      <c r="AR509" s="6">
        <v>5</v>
      </c>
      <c r="AS509" s="6">
        <v>0.99999873355510194</v>
      </c>
      <c r="AT509" s="6">
        <v>3</v>
      </c>
      <c r="AU509" s="6">
        <v>0.70804329218774265</v>
      </c>
      <c r="AV509" s="6">
        <v>3</v>
      </c>
      <c r="AW509" s="6">
        <v>0.8120049035370186</v>
      </c>
    </row>
    <row r="510" spans="1:49" ht="15.75" customHeight="1" x14ac:dyDescent="0.25">
      <c r="A510" s="6" t="s">
        <v>428</v>
      </c>
      <c r="B510" s="6" t="s">
        <v>499</v>
      </c>
      <c r="C510" s="6" t="s">
        <v>499</v>
      </c>
      <c r="D510" s="7">
        <f>IF(COUNTIF(Recovered!$A$2:$A$808,A510)&gt;0,VLOOKUP($B510,Recovered!$B$2:$C$808,2,FALSE),0)</f>
        <v>30827</v>
      </c>
      <c r="E510" s="8">
        <f>IF(COUNTIF(Recovered!$A$2:$A$808,A510)&gt;0,1,0)</f>
        <v>1</v>
      </c>
      <c r="F510" s="6">
        <v>4</v>
      </c>
      <c r="G510" s="6">
        <v>0.80623889065471355</v>
      </c>
      <c r="H510" s="6">
        <v>4</v>
      </c>
      <c r="I510" s="6">
        <v>0.795083578233581</v>
      </c>
      <c r="J510" s="6">
        <v>2</v>
      </c>
      <c r="K510" s="6">
        <v>0.89659812365199476</v>
      </c>
      <c r="L510" s="6">
        <v>3</v>
      </c>
      <c r="M510" s="6">
        <v>0.99511907700715141</v>
      </c>
      <c r="N510" s="6">
        <v>20</v>
      </c>
      <c r="O510" s="6">
        <v>0.78225954071800929</v>
      </c>
      <c r="P510" s="6">
        <v>4</v>
      </c>
      <c r="Q510" s="6">
        <v>0.95533843412203834</v>
      </c>
      <c r="R510" s="6">
        <v>4</v>
      </c>
      <c r="S510" s="6">
        <v>0.93631304840263929</v>
      </c>
      <c r="T510" s="6">
        <v>25</v>
      </c>
      <c r="U510" s="6">
        <v>0.67040359322911192</v>
      </c>
      <c r="V510" s="6">
        <v>5</v>
      </c>
      <c r="W510" s="6">
        <v>0.81757315007481757</v>
      </c>
      <c r="X510" s="6">
        <v>4</v>
      </c>
      <c r="Y510" s="6">
        <v>0.81752439964138723</v>
      </c>
      <c r="Z510" s="6">
        <v>25</v>
      </c>
      <c r="AA510" s="6">
        <v>0.63299908647908842</v>
      </c>
      <c r="AB510" s="6">
        <v>5</v>
      </c>
      <c r="AC510" s="6">
        <v>0.81757411481170383</v>
      </c>
      <c r="AD510" s="6">
        <v>4</v>
      </c>
      <c r="AE510" s="6">
        <v>0.89155683108412553</v>
      </c>
      <c r="AF510" s="6">
        <v>15</v>
      </c>
      <c r="AG510" s="6">
        <v>0.96612502565554825</v>
      </c>
      <c r="AH510" s="6">
        <v>4</v>
      </c>
      <c r="AI510" s="6">
        <v>0.79814473164605426</v>
      </c>
      <c r="AJ510" s="6">
        <v>4</v>
      </c>
      <c r="AK510" s="6">
        <v>0.89217070624304318</v>
      </c>
      <c r="AL510" s="6">
        <v>10</v>
      </c>
      <c r="AM510" s="6">
        <v>0.99367707038348141</v>
      </c>
      <c r="AN510" s="6">
        <v>3</v>
      </c>
      <c r="AO510" s="6">
        <v>0.99570577038508012</v>
      </c>
      <c r="AP510" s="6">
        <v>3</v>
      </c>
      <c r="AQ510" s="6">
        <v>0.59135933174516997</v>
      </c>
      <c r="AR510" s="6">
        <v>5</v>
      </c>
      <c r="AS510" s="6">
        <v>0.99999789913080683</v>
      </c>
      <c r="AT510" s="6">
        <v>4</v>
      </c>
      <c r="AU510" s="6">
        <v>0.55232217091301017</v>
      </c>
      <c r="AV510" s="6">
        <v>4</v>
      </c>
      <c r="AW510" s="6">
        <v>0.90244855786067513</v>
      </c>
    </row>
    <row r="511" spans="1:49" ht="15.75" hidden="1" customHeight="1" x14ac:dyDescent="0.25">
      <c r="A511" s="6" t="s">
        <v>426</v>
      </c>
      <c r="B511" s="6" t="s">
        <v>500</v>
      </c>
      <c r="C511" s="6" t="s">
        <v>500</v>
      </c>
      <c r="D511" s="7">
        <f>IF(COUNTIF(Recovered!$A$2:$A$808,A511)&gt;0,VLOOKUP($B511,Recovered!$B$2:$C$808,2,FALSE),0)</f>
        <v>0</v>
      </c>
      <c r="E511" s="8">
        <f>IF(COUNTIF(Recovered!$A$2:$A$808,A511)&gt;0,1,0)</f>
        <v>0</v>
      </c>
      <c r="F511" s="6">
        <v>3</v>
      </c>
      <c r="G511" s="6">
        <v>0.75443943929977197</v>
      </c>
      <c r="H511" s="6">
        <v>2</v>
      </c>
      <c r="I511" s="6">
        <v>0.50618185855804632</v>
      </c>
      <c r="J511" s="6">
        <v>2</v>
      </c>
      <c r="K511" s="6">
        <v>0.7211111086739147</v>
      </c>
      <c r="L511" s="6">
        <v>2</v>
      </c>
      <c r="M511" s="6">
        <v>0.89439804715244875</v>
      </c>
      <c r="N511" s="6">
        <v>20</v>
      </c>
      <c r="O511" s="6">
        <v>0.81980939570941713</v>
      </c>
      <c r="P511" s="6">
        <v>3</v>
      </c>
      <c r="Q511" s="6">
        <v>0.7045152086589358</v>
      </c>
      <c r="R511" s="6">
        <v>3</v>
      </c>
      <c r="S511" s="6">
        <v>0.82435076827390763</v>
      </c>
      <c r="T511" s="6">
        <v>20</v>
      </c>
      <c r="U511" s="6">
        <v>0.52534720086246389</v>
      </c>
      <c r="V511" s="6">
        <v>3</v>
      </c>
      <c r="W511" s="6">
        <v>0.96835766627175657</v>
      </c>
      <c r="X511" s="6">
        <v>3</v>
      </c>
      <c r="Y511" s="6">
        <v>0.90691586955444747</v>
      </c>
      <c r="Z511" s="6">
        <v>20</v>
      </c>
      <c r="AA511" s="6">
        <v>0.42173344982400479</v>
      </c>
      <c r="AB511" s="6">
        <v>3</v>
      </c>
      <c r="AC511" s="6">
        <v>0.87930031003875553</v>
      </c>
      <c r="AD511" s="6">
        <v>3</v>
      </c>
      <c r="AE511" s="6">
        <v>0.76152056583933592</v>
      </c>
      <c r="AF511" s="6">
        <v>20</v>
      </c>
      <c r="AG511" s="6">
        <v>0.93960468504273786</v>
      </c>
      <c r="AH511" s="6">
        <v>4</v>
      </c>
      <c r="AI511" s="6">
        <v>0.73083398626298157</v>
      </c>
      <c r="AJ511" s="6">
        <v>4</v>
      </c>
      <c r="AK511" s="6">
        <v>0.73101951739940274</v>
      </c>
      <c r="AL511" s="6">
        <v>10</v>
      </c>
      <c r="AM511" s="6">
        <v>0.99822607546733633</v>
      </c>
      <c r="AN511" s="6">
        <v>2</v>
      </c>
      <c r="AO511" s="6">
        <v>0.56197508657992801</v>
      </c>
      <c r="AP511" s="6">
        <v>2</v>
      </c>
      <c r="AQ511" s="6">
        <v>0.59260482606081888</v>
      </c>
      <c r="AR511" s="6">
        <v>10</v>
      </c>
      <c r="AS511" s="6">
        <v>0.99999980638736874</v>
      </c>
      <c r="AT511" s="6">
        <v>3</v>
      </c>
      <c r="AU511" s="6">
        <v>0.66680351945003413</v>
      </c>
      <c r="AV511" s="6">
        <v>3</v>
      </c>
      <c r="AW511" s="6">
        <v>0.81106561650122466</v>
      </c>
    </row>
    <row r="512" spans="1:49" ht="15.75" customHeight="1" x14ac:dyDescent="0.25">
      <c r="A512" s="6" t="s">
        <v>428</v>
      </c>
      <c r="B512" s="6" t="s">
        <v>500</v>
      </c>
      <c r="C512" s="6" t="s">
        <v>500</v>
      </c>
      <c r="D512" s="7">
        <f>IF(COUNTIF(Recovered!$A$2:$A$808,A512)&gt;0,VLOOKUP($B512,Recovered!$B$2:$C$808,2,FALSE),0)</f>
        <v>30771</v>
      </c>
      <c r="E512" s="8">
        <f>IF(COUNTIF(Recovered!$A$2:$A$808,A512)&gt;0,1,0)</f>
        <v>1</v>
      </c>
      <c r="F512" s="6">
        <v>3</v>
      </c>
      <c r="G512" s="6">
        <v>0.781533737395955</v>
      </c>
      <c r="H512" s="6">
        <v>3</v>
      </c>
      <c r="I512" s="6">
        <v>0.65090493280172179</v>
      </c>
      <c r="J512" s="6">
        <v>2</v>
      </c>
      <c r="K512" s="6">
        <v>0.97135388394816335</v>
      </c>
      <c r="L512" s="6">
        <v>2</v>
      </c>
      <c r="M512" s="6">
        <v>0.78516832298546724</v>
      </c>
      <c r="N512" s="6">
        <v>20</v>
      </c>
      <c r="O512" s="6">
        <v>0.80301188853141126</v>
      </c>
      <c r="P512" s="6">
        <v>4</v>
      </c>
      <c r="Q512" s="6">
        <v>0.97602871099367494</v>
      </c>
      <c r="R512" s="6">
        <v>4</v>
      </c>
      <c r="S512" s="6">
        <v>0.67905141000265412</v>
      </c>
      <c r="T512" s="6">
        <v>25</v>
      </c>
      <c r="U512" s="6">
        <v>0.67122687795626368</v>
      </c>
      <c r="V512" s="6">
        <v>4</v>
      </c>
      <c r="W512" s="6">
        <v>0.96943891111150604</v>
      </c>
      <c r="X512" s="6">
        <v>4</v>
      </c>
      <c r="Y512" s="6">
        <v>0.62170392773075278</v>
      </c>
      <c r="Z512" s="6">
        <v>25</v>
      </c>
      <c r="AA512" s="6">
        <v>0.50261106932028565</v>
      </c>
      <c r="AB512" s="6">
        <v>4</v>
      </c>
      <c r="AC512" s="6">
        <v>0.98390650567694771</v>
      </c>
      <c r="AD512" s="6">
        <v>3</v>
      </c>
      <c r="AE512" s="6">
        <v>0.88046224589032818</v>
      </c>
      <c r="AF512" s="6">
        <v>15</v>
      </c>
      <c r="AG512" s="6">
        <v>0.92741668131680099</v>
      </c>
      <c r="AH512" s="6">
        <v>4</v>
      </c>
      <c r="AI512" s="6">
        <v>0.89107194359097108</v>
      </c>
      <c r="AJ512" s="6">
        <v>4</v>
      </c>
      <c r="AK512" s="6">
        <v>0.70368230217433025</v>
      </c>
      <c r="AL512" s="6">
        <v>10</v>
      </c>
      <c r="AM512" s="6">
        <v>0.98542082455237967</v>
      </c>
      <c r="AN512" s="6">
        <v>3</v>
      </c>
      <c r="AO512" s="6">
        <v>0.86691508341754708</v>
      </c>
      <c r="AP512" s="6">
        <v>3</v>
      </c>
      <c r="AQ512" s="6">
        <v>0.67727784774948574</v>
      </c>
      <c r="AR512" s="6">
        <v>5</v>
      </c>
      <c r="AS512" s="6">
        <v>0.99999849514813233</v>
      </c>
      <c r="AT512" s="6">
        <v>3</v>
      </c>
      <c r="AU512" s="6">
        <v>0.81902555739946525</v>
      </c>
      <c r="AV512" s="6">
        <v>3</v>
      </c>
      <c r="AW512" s="6">
        <v>0.92188376656954496</v>
      </c>
    </row>
    <row r="513" spans="1:49" ht="15.75" hidden="1" customHeight="1" x14ac:dyDescent="0.25">
      <c r="A513" s="6" t="s">
        <v>426</v>
      </c>
      <c r="B513" s="6" t="s">
        <v>501</v>
      </c>
      <c r="C513" s="6" t="s">
        <v>501</v>
      </c>
      <c r="D513" s="7">
        <f>IF(COUNTIF(Recovered!$A$2:$A$808,A513)&gt;0,VLOOKUP($B513,Recovered!$B$2:$C$808,2,FALSE),0)</f>
        <v>0</v>
      </c>
      <c r="E513" s="8">
        <f>IF(COUNTIF(Recovered!$A$2:$A$808,A513)&gt;0,1,0)</f>
        <v>0</v>
      </c>
      <c r="F513" s="6">
        <v>3</v>
      </c>
      <c r="G513" s="6">
        <v>0.67587728532646207</v>
      </c>
      <c r="H513" s="6">
        <v>3</v>
      </c>
      <c r="I513" s="6">
        <v>0.67530801072713853</v>
      </c>
      <c r="J513" s="6">
        <v>2</v>
      </c>
      <c r="K513" s="6">
        <v>0.72971951843028793</v>
      </c>
      <c r="L513" s="6">
        <v>3</v>
      </c>
      <c r="M513" s="6">
        <v>0.42461391849425278</v>
      </c>
      <c r="N513" s="6">
        <v>20</v>
      </c>
      <c r="O513" s="6">
        <v>0.68526058294515069</v>
      </c>
      <c r="P513" s="6">
        <v>4</v>
      </c>
      <c r="Q513" s="6">
        <v>0.85170068718173353</v>
      </c>
      <c r="R513" s="6">
        <v>4</v>
      </c>
      <c r="S513" s="6">
        <v>0.93899930023292855</v>
      </c>
      <c r="T513" s="6">
        <v>25</v>
      </c>
      <c r="U513" s="6">
        <v>0.73480415577688096</v>
      </c>
      <c r="V513" s="6">
        <v>4</v>
      </c>
      <c r="W513" s="6">
        <v>0.9787932956478127</v>
      </c>
      <c r="X513" s="6">
        <v>4</v>
      </c>
      <c r="Y513" s="6">
        <v>0.97359192334856759</v>
      </c>
      <c r="Z513" s="6">
        <v>25</v>
      </c>
      <c r="AA513" s="6">
        <v>0.6159524561511972</v>
      </c>
      <c r="AB513" s="6">
        <v>4</v>
      </c>
      <c r="AC513" s="6">
        <v>0.98355824277799631</v>
      </c>
      <c r="AD513" s="6">
        <v>4</v>
      </c>
      <c r="AE513" s="6">
        <v>0.9603315236499832</v>
      </c>
      <c r="AF513" s="6">
        <v>15</v>
      </c>
      <c r="AG513" s="6">
        <v>0.93809004291894549</v>
      </c>
      <c r="AH513" s="6">
        <v>4</v>
      </c>
      <c r="AI513" s="6">
        <v>0.75405784229307338</v>
      </c>
      <c r="AJ513" s="6">
        <v>4</v>
      </c>
      <c r="AK513" s="6">
        <v>0.97063210022470381</v>
      </c>
      <c r="AL513" s="6">
        <v>10</v>
      </c>
      <c r="AM513" s="6">
        <v>0.9837029850061999</v>
      </c>
      <c r="AN513" s="6">
        <v>3</v>
      </c>
      <c r="AO513" s="6">
        <v>0.93978868892982215</v>
      </c>
      <c r="AP513" s="6">
        <v>3</v>
      </c>
      <c r="AQ513" s="6">
        <v>0.98975012569419707</v>
      </c>
      <c r="AR513" s="6">
        <v>5</v>
      </c>
      <c r="AS513" s="6">
        <v>0.99999849514813233</v>
      </c>
      <c r="AT513" s="6">
        <v>3</v>
      </c>
      <c r="AU513" s="6">
        <v>0.83836168215189466</v>
      </c>
      <c r="AV513" s="6">
        <v>3</v>
      </c>
      <c r="AW513" s="6">
        <v>0.95559318996999487</v>
      </c>
    </row>
    <row r="514" spans="1:49" ht="15.75" customHeight="1" x14ac:dyDescent="0.25">
      <c r="A514" s="6" t="s">
        <v>428</v>
      </c>
      <c r="B514" s="6" t="s">
        <v>501</v>
      </c>
      <c r="C514" s="6" t="s">
        <v>501</v>
      </c>
      <c r="D514" s="7">
        <f>IF(COUNTIF(Recovered!$A$2:$A$808,A514)&gt;0,VLOOKUP($B514,Recovered!$B$2:$C$808,2,FALSE),0)</f>
        <v>30715</v>
      </c>
      <c r="E514" s="8">
        <f>IF(COUNTIF(Recovered!$A$2:$A$808,A514)&gt;0,1,0)</f>
        <v>1</v>
      </c>
      <c r="F514" s="6">
        <v>3</v>
      </c>
      <c r="G514" s="6">
        <v>0.4760879132987747</v>
      </c>
      <c r="H514" s="6">
        <v>3</v>
      </c>
      <c r="I514" s="6">
        <v>0.68475273273242365</v>
      </c>
      <c r="J514" s="6">
        <v>2</v>
      </c>
      <c r="K514" s="6">
        <v>0.96345736137404481</v>
      </c>
      <c r="L514" s="6">
        <v>1</v>
      </c>
      <c r="M514" s="6">
        <v>0.76767352029442071</v>
      </c>
      <c r="N514" s="6">
        <v>20</v>
      </c>
      <c r="O514" s="6">
        <v>0.76057553454444216</v>
      </c>
      <c r="P514" s="6">
        <v>4</v>
      </c>
      <c r="Q514" s="6">
        <v>0.99006448065475139</v>
      </c>
      <c r="R514" s="6">
        <v>4</v>
      </c>
      <c r="S514" s="6">
        <v>0.96835565693168368</v>
      </c>
      <c r="T514" s="6">
        <v>25</v>
      </c>
      <c r="U514" s="6">
        <v>0.74836170129730473</v>
      </c>
      <c r="V514" s="6">
        <v>4</v>
      </c>
      <c r="W514" s="6">
        <v>0.95241123778574377</v>
      </c>
      <c r="X514" s="6">
        <v>4</v>
      </c>
      <c r="Y514" s="6">
        <v>0.94499936353174696</v>
      </c>
      <c r="Z514" s="6">
        <v>25</v>
      </c>
      <c r="AA514" s="6">
        <v>0.59787582326348643</v>
      </c>
      <c r="AB514" s="6">
        <v>4</v>
      </c>
      <c r="AC514" s="6">
        <v>0.9045809836429537</v>
      </c>
      <c r="AD514" s="6">
        <v>4</v>
      </c>
      <c r="AE514" s="6">
        <v>0.67519277924751364</v>
      </c>
      <c r="AF514" s="6">
        <v>15</v>
      </c>
      <c r="AG514" s="6">
        <v>0.9573907975381446</v>
      </c>
      <c r="AH514" s="6">
        <v>4</v>
      </c>
      <c r="AI514" s="6">
        <v>0.97063265833832191</v>
      </c>
      <c r="AJ514" s="6">
        <v>4</v>
      </c>
      <c r="AK514" s="6">
        <v>0.87891724718562403</v>
      </c>
      <c r="AL514" s="6">
        <v>10</v>
      </c>
      <c r="AM514" s="6">
        <v>0.99368248345406618</v>
      </c>
      <c r="AN514" s="6">
        <v>3</v>
      </c>
      <c r="AO514" s="6">
        <v>0.86699086377692092</v>
      </c>
      <c r="AP514" s="6">
        <v>3</v>
      </c>
      <c r="AQ514" s="6">
        <v>0.93772617209412124</v>
      </c>
      <c r="AR514" s="6">
        <v>5</v>
      </c>
      <c r="AS514" s="6">
        <v>0.99999766072413609</v>
      </c>
      <c r="AT514" s="6">
        <v>3</v>
      </c>
      <c r="AU514" s="6">
        <v>0.88213661736383375</v>
      </c>
      <c r="AV514" s="6">
        <v>3</v>
      </c>
      <c r="AW514" s="6">
        <v>0.94953396776401489</v>
      </c>
    </row>
    <row r="515" spans="1:49" ht="15.75" hidden="1" customHeight="1" x14ac:dyDescent="0.25">
      <c r="A515" s="6" t="s">
        <v>413</v>
      </c>
      <c r="B515" s="6" t="s">
        <v>501</v>
      </c>
      <c r="C515" s="6" t="s">
        <v>501</v>
      </c>
      <c r="D515" s="7">
        <f>IF(COUNTIF(Recovered!$A$2:$A$808,A515)&gt;0,VLOOKUP($B515,Recovered!$B$2:$C$808,2,FALSE),0)</f>
        <v>0</v>
      </c>
      <c r="E515" s="8">
        <f>IF(COUNTIF(Recovered!$A$2:$A$808,A515)&gt;0,1,0)</f>
        <v>0</v>
      </c>
      <c r="F515" s="6">
        <v>4</v>
      </c>
      <c r="G515" s="6">
        <v>0.54250571991553498</v>
      </c>
      <c r="H515" s="6">
        <v>3</v>
      </c>
      <c r="I515" s="6">
        <v>0.6644701651705468</v>
      </c>
      <c r="J515" s="6">
        <v>2</v>
      </c>
      <c r="K515" s="6">
        <v>0.9378575192198092</v>
      </c>
      <c r="L515" s="6">
        <v>1</v>
      </c>
      <c r="M515" s="6">
        <v>0.51372735089122445</v>
      </c>
      <c r="N515" s="6">
        <v>20</v>
      </c>
      <c r="O515" s="6">
        <v>0.7202289582162229</v>
      </c>
      <c r="P515" s="6">
        <v>4</v>
      </c>
      <c r="Q515" s="6">
        <v>0.97203585922053692</v>
      </c>
      <c r="R515" s="6">
        <v>3</v>
      </c>
      <c r="S515" s="6">
        <v>0.73064926939528252</v>
      </c>
      <c r="T515" s="6">
        <v>25</v>
      </c>
      <c r="U515" s="6">
        <v>0.73990610941698531</v>
      </c>
      <c r="V515" s="6">
        <v>5</v>
      </c>
      <c r="W515" s="6">
        <v>0.5621374646368219</v>
      </c>
      <c r="X515" s="6">
        <v>4</v>
      </c>
      <c r="Y515" s="6">
        <v>0.96669807773015304</v>
      </c>
      <c r="Z515" s="6">
        <v>25</v>
      </c>
      <c r="AA515" s="6">
        <v>0.50520757224987889</v>
      </c>
      <c r="AB515" s="6">
        <v>5</v>
      </c>
      <c r="AC515" s="6">
        <v>0.97966743005392309</v>
      </c>
      <c r="AD515" s="6">
        <v>4</v>
      </c>
      <c r="AE515" s="6">
        <v>0.75401169536523549</v>
      </c>
      <c r="AF515" s="6">
        <v>15</v>
      </c>
      <c r="AG515" s="6">
        <v>0.93971742557601867</v>
      </c>
      <c r="AH515" s="6">
        <v>4</v>
      </c>
      <c r="AI515" s="6">
        <v>0.98495906406355593</v>
      </c>
      <c r="AJ515" s="6">
        <v>3</v>
      </c>
      <c r="AK515" s="6">
        <v>0.89252478089956933</v>
      </c>
      <c r="AL515" s="6">
        <v>10</v>
      </c>
      <c r="AM515" s="6">
        <v>0.95197144632183361</v>
      </c>
      <c r="AN515" s="6">
        <v>3</v>
      </c>
      <c r="AO515" s="6">
        <v>0.59234073724749681</v>
      </c>
      <c r="AP515" s="6">
        <v>3</v>
      </c>
      <c r="AQ515" s="6">
        <v>0.73599776274980033</v>
      </c>
      <c r="AR515" s="6">
        <v>5</v>
      </c>
      <c r="AS515" s="6">
        <v>0.99999873355510194</v>
      </c>
      <c r="AT515" s="6">
        <v>3</v>
      </c>
      <c r="AU515" s="6">
        <v>0.62736134282669331</v>
      </c>
      <c r="AV515" s="6">
        <v>3</v>
      </c>
      <c r="AW515" s="6">
        <v>0.65647474837024344</v>
      </c>
    </row>
    <row r="516" spans="1:49" ht="15.75" hidden="1" customHeight="1" x14ac:dyDescent="0.25">
      <c r="A516" s="6" t="s">
        <v>426</v>
      </c>
      <c r="B516" s="6" t="s">
        <v>502</v>
      </c>
      <c r="C516" s="6" t="s">
        <v>502</v>
      </c>
      <c r="D516" s="7">
        <f>IF(COUNTIF(Recovered!$A$2:$A$808,A516)&gt;0,VLOOKUP($B516,Recovered!$B$2:$C$808,2,FALSE),0)</f>
        <v>0</v>
      </c>
      <c r="E516" s="8">
        <f>IF(COUNTIF(Recovered!$A$2:$A$808,A516)&gt;0,1,0)</f>
        <v>0</v>
      </c>
      <c r="F516" s="6">
        <v>3</v>
      </c>
      <c r="G516" s="6">
        <v>0.68397755241830882</v>
      </c>
      <c r="H516" s="6">
        <v>3</v>
      </c>
      <c r="I516" s="6">
        <v>0.61828500790157259</v>
      </c>
      <c r="J516" s="6">
        <v>2</v>
      </c>
      <c r="K516" s="6">
        <v>0.75348485549209065</v>
      </c>
      <c r="L516" s="6">
        <v>3</v>
      </c>
      <c r="M516" s="6">
        <v>0.6540736625494471</v>
      </c>
      <c r="N516" s="6">
        <v>20</v>
      </c>
      <c r="O516" s="6">
        <v>0.70549059411748005</v>
      </c>
      <c r="P516" s="6">
        <v>4</v>
      </c>
      <c r="Q516" s="6">
        <v>0.97856721757350029</v>
      </c>
      <c r="R516" s="6">
        <v>4</v>
      </c>
      <c r="S516" s="6">
        <v>0.97662165083167163</v>
      </c>
      <c r="T516" s="6">
        <v>20</v>
      </c>
      <c r="U516" s="6">
        <v>0.49079625331845372</v>
      </c>
      <c r="V516" s="6">
        <v>4</v>
      </c>
      <c r="W516" s="6">
        <v>0.73096039493178033</v>
      </c>
      <c r="X516" s="6">
        <v>4</v>
      </c>
      <c r="Y516" s="6">
        <v>0.83429440943625943</v>
      </c>
      <c r="Z516" s="6">
        <v>25</v>
      </c>
      <c r="AA516" s="6">
        <v>0.43442666444775979</v>
      </c>
      <c r="AB516" s="6">
        <v>4</v>
      </c>
      <c r="AC516" s="6">
        <v>0.9870290997044876</v>
      </c>
      <c r="AD516" s="6">
        <v>4</v>
      </c>
      <c r="AE516" s="6">
        <v>0.95008793073729803</v>
      </c>
      <c r="AF516" s="6">
        <v>15</v>
      </c>
      <c r="AG516" s="6">
        <v>0.88788214002127752</v>
      </c>
      <c r="AH516" s="6">
        <v>4</v>
      </c>
      <c r="AI516" s="6">
        <v>0.97555866045062145</v>
      </c>
      <c r="AJ516" s="6">
        <v>4</v>
      </c>
      <c r="AK516" s="6">
        <v>0.96653177936502599</v>
      </c>
      <c r="AL516" s="6">
        <v>10</v>
      </c>
      <c r="AM516" s="6">
        <v>0.97380678179423286</v>
      </c>
      <c r="AN516" s="6">
        <v>3</v>
      </c>
      <c r="AO516" s="6">
        <v>0.99603455890869208</v>
      </c>
      <c r="AP516" s="6">
        <v>3</v>
      </c>
      <c r="AQ516" s="6">
        <v>0.95590101125901739</v>
      </c>
      <c r="AR516" s="6">
        <v>10</v>
      </c>
      <c r="AS516" s="6">
        <v>0.99999944877650193</v>
      </c>
      <c r="AT516" s="6">
        <v>3</v>
      </c>
      <c r="AU516" s="6">
        <v>0.90347589760668479</v>
      </c>
      <c r="AV516" s="6">
        <v>3</v>
      </c>
      <c r="AW516" s="6">
        <v>0.96575609528830708</v>
      </c>
    </row>
    <row r="517" spans="1:49" ht="15.75" customHeight="1" x14ac:dyDescent="0.25">
      <c r="A517" s="6" t="s">
        <v>428</v>
      </c>
      <c r="B517" s="6" t="s">
        <v>502</v>
      </c>
      <c r="C517" s="6" t="s">
        <v>502</v>
      </c>
      <c r="D517" s="7">
        <f>IF(COUNTIF(Recovered!$A$2:$A$808,A517)&gt;0,VLOOKUP($B517,Recovered!$B$2:$C$808,2,FALSE),0)</f>
        <v>30673</v>
      </c>
      <c r="E517" s="8">
        <f>IF(COUNTIF(Recovered!$A$2:$A$808,A517)&gt;0,1,0)</f>
        <v>1</v>
      </c>
      <c r="F517" s="6">
        <v>3</v>
      </c>
      <c r="G517" s="6">
        <v>0.74079881149859739</v>
      </c>
      <c r="H517" s="6">
        <v>3</v>
      </c>
      <c r="I517" s="6">
        <v>0.53727124514367608</v>
      </c>
      <c r="J517" s="6">
        <v>2</v>
      </c>
      <c r="K517" s="6">
        <v>0.92103786559978429</v>
      </c>
      <c r="L517" s="6">
        <v>1</v>
      </c>
      <c r="M517" s="6">
        <v>0.58413263921424108</v>
      </c>
      <c r="N517" s="6">
        <v>20</v>
      </c>
      <c r="O517" s="6">
        <v>0.73160906638388323</v>
      </c>
      <c r="P517" s="6">
        <v>4</v>
      </c>
      <c r="Q517" s="6">
        <v>0.98568713404816799</v>
      </c>
      <c r="R517" s="6">
        <v>4</v>
      </c>
      <c r="S517" s="6">
        <v>0.9134719406013333</v>
      </c>
      <c r="T517" s="6">
        <v>25</v>
      </c>
      <c r="U517" s="6">
        <v>0.79579446999650594</v>
      </c>
      <c r="V517" s="6">
        <v>4</v>
      </c>
      <c r="W517" s="6">
        <v>0.90457181485657101</v>
      </c>
      <c r="X517" s="6">
        <v>4</v>
      </c>
      <c r="Y517" s="6">
        <v>0.9606551820525242</v>
      </c>
      <c r="Z517" s="6">
        <v>25</v>
      </c>
      <c r="AA517" s="6">
        <v>0.72595637898874532</v>
      </c>
      <c r="AB517" s="6">
        <v>4</v>
      </c>
      <c r="AC517" s="6">
        <v>0.7057560072626724</v>
      </c>
      <c r="AD517" s="6">
        <v>4</v>
      </c>
      <c r="AE517" s="6">
        <v>0.67750793101608153</v>
      </c>
      <c r="AF517" s="6">
        <v>15</v>
      </c>
      <c r="AG517" s="6">
        <v>0.93974826760804109</v>
      </c>
      <c r="AH517" s="6">
        <v>4</v>
      </c>
      <c r="AI517" s="6">
        <v>0.98169899992667975</v>
      </c>
      <c r="AJ517" s="6">
        <v>4</v>
      </c>
      <c r="AK517" s="6">
        <v>0.91350865377637236</v>
      </c>
      <c r="AL517" s="6">
        <v>10</v>
      </c>
      <c r="AM517" s="6">
        <v>0.99446586147758098</v>
      </c>
      <c r="AN517" s="6">
        <v>3</v>
      </c>
      <c r="AO517" s="6">
        <v>0.91485166646626126</v>
      </c>
      <c r="AP517" s="6">
        <v>3</v>
      </c>
      <c r="AQ517" s="6">
        <v>0.96927223236006788</v>
      </c>
      <c r="AR517" s="6">
        <v>5</v>
      </c>
      <c r="AS517" s="6">
        <v>0.99999885275865807</v>
      </c>
      <c r="AT517" s="6">
        <v>3</v>
      </c>
      <c r="AU517" s="6">
        <v>0.82632468630848444</v>
      </c>
      <c r="AV517" s="6">
        <v>3</v>
      </c>
      <c r="AW517" s="6">
        <v>0.9690400177078401</v>
      </c>
    </row>
    <row r="518" spans="1:49" ht="15.75" hidden="1" customHeight="1" x14ac:dyDescent="0.25">
      <c r="A518" s="6" t="s">
        <v>426</v>
      </c>
      <c r="B518" s="6" t="s">
        <v>503</v>
      </c>
      <c r="C518" s="6" t="s">
        <v>503</v>
      </c>
      <c r="D518" s="7">
        <f>IF(COUNTIF(Recovered!$A$2:$A$808,A518)&gt;0,VLOOKUP($B518,Recovered!$B$2:$C$808,2,FALSE),0)</f>
        <v>0</v>
      </c>
      <c r="E518" s="8">
        <f>IF(COUNTIF(Recovered!$A$2:$A$808,A518)&gt;0,1,0)</f>
        <v>0</v>
      </c>
      <c r="F518" s="6">
        <v>3</v>
      </c>
      <c r="G518" s="6">
        <v>0.6653778794093671</v>
      </c>
      <c r="H518" s="6">
        <v>2</v>
      </c>
      <c r="I518" s="6">
        <v>0.52048047689371169</v>
      </c>
      <c r="J518" s="6">
        <v>2</v>
      </c>
      <c r="K518" s="6">
        <v>0.77131440496584969</v>
      </c>
      <c r="L518" s="6">
        <v>3</v>
      </c>
      <c r="M518" s="6">
        <v>0.82577180397816741</v>
      </c>
      <c r="N518" s="6">
        <v>20</v>
      </c>
      <c r="O518" s="6">
        <v>0.70795727015368626</v>
      </c>
      <c r="P518" s="6">
        <v>3</v>
      </c>
      <c r="Q518" s="6">
        <v>0.88962366321729802</v>
      </c>
      <c r="R518" s="6">
        <v>3</v>
      </c>
      <c r="S518" s="6">
        <v>0.85348165570625223</v>
      </c>
      <c r="T518" s="6">
        <v>20</v>
      </c>
      <c r="U518" s="6">
        <v>0.398353506752533</v>
      </c>
      <c r="V518" s="6">
        <v>3</v>
      </c>
      <c r="W518" s="6">
        <v>0.95003843054547144</v>
      </c>
      <c r="X518" s="6">
        <v>3</v>
      </c>
      <c r="Y518" s="6">
        <v>0.75455732967210798</v>
      </c>
      <c r="Z518" s="6">
        <v>25</v>
      </c>
      <c r="AA518" s="6">
        <v>0.45257223193310281</v>
      </c>
      <c r="AB518" s="6">
        <v>4</v>
      </c>
      <c r="AC518" s="6">
        <v>0.99823331942060478</v>
      </c>
      <c r="AD518" s="6">
        <v>4</v>
      </c>
      <c r="AE518" s="6">
        <v>0.9323298598837565</v>
      </c>
      <c r="AF518" s="6">
        <v>15</v>
      </c>
      <c r="AG518" s="6">
        <v>0.88304089124472662</v>
      </c>
      <c r="AH518" s="6">
        <v>3</v>
      </c>
      <c r="AI518" s="6">
        <v>0.9553299564863893</v>
      </c>
      <c r="AJ518" s="6">
        <v>3</v>
      </c>
      <c r="AK518" s="6">
        <v>0.88451986200864541</v>
      </c>
      <c r="AL518" s="6">
        <v>10</v>
      </c>
      <c r="AM518" s="6">
        <v>0.91462285408916855</v>
      </c>
      <c r="AN518" s="6">
        <v>3</v>
      </c>
      <c r="AO518" s="6">
        <v>0.70469607388000011</v>
      </c>
      <c r="AP518" s="6">
        <v>3</v>
      </c>
      <c r="AQ518" s="6">
        <v>0.7527071258007102</v>
      </c>
      <c r="AR518" s="6">
        <v>10</v>
      </c>
      <c r="AS518" s="6">
        <v>0.99999944877650193</v>
      </c>
      <c r="AT518" s="6">
        <v>3</v>
      </c>
      <c r="AU518" s="6">
        <v>0.63712273204414704</v>
      </c>
      <c r="AV518" s="6">
        <v>3</v>
      </c>
      <c r="AW518" s="6">
        <v>0.88334857862337102</v>
      </c>
    </row>
    <row r="519" spans="1:49" ht="15.75" customHeight="1" x14ac:dyDescent="0.25">
      <c r="A519" s="6" t="s">
        <v>428</v>
      </c>
      <c r="B519" s="6" t="s">
        <v>503</v>
      </c>
      <c r="C519" s="6" t="s">
        <v>503</v>
      </c>
      <c r="D519" s="7">
        <f>IF(COUNTIF(Recovered!$A$2:$A$808,A519)&gt;0,VLOOKUP($B519,Recovered!$B$2:$C$808,2,FALSE),0)</f>
        <v>30638</v>
      </c>
      <c r="E519" s="8">
        <f>IF(COUNTIF(Recovered!$A$2:$A$808,A519)&gt;0,1,0)</f>
        <v>1</v>
      </c>
      <c r="F519" s="6">
        <v>3</v>
      </c>
      <c r="G519" s="6">
        <v>0.8419869615118728</v>
      </c>
      <c r="H519" s="6">
        <v>3</v>
      </c>
      <c r="I519" s="6">
        <v>0.64731779026914205</v>
      </c>
      <c r="J519" s="6">
        <v>2</v>
      </c>
      <c r="K519" s="6">
        <v>0.96839590166068967</v>
      </c>
      <c r="L519" s="6">
        <v>3</v>
      </c>
      <c r="M519" s="6">
        <v>0.52679423110432155</v>
      </c>
      <c r="N519" s="6">
        <v>20</v>
      </c>
      <c r="O519" s="6">
        <v>0.6741796234099543</v>
      </c>
      <c r="P519" s="6">
        <v>4</v>
      </c>
      <c r="Q519" s="6">
        <v>0.53083976718057502</v>
      </c>
      <c r="R519" s="6">
        <v>3</v>
      </c>
      <c r="S519" s="6">
        <v>0.65126295083062657</v>
      </c>
      <c r="T519" s="6">
        <v>25</v>
      </c>
      <c r="U519" s="6">
        <v>0.43651999377402362</v>
      </c>
      <c r="V519" s="6">
        <v>3</v>
      </c>
      <c r="W519" s="6">
        <v>0.99550772030952173</v>
      </c>
      <c r="X519" s="6">
        <v>3</v>
      </c>
      <c r="Y519" s="6">
        <v>0.86681125921564262</v>
      </c>
      <c r="Z519" s="6">
        <v>25</v>
      </c>
      <c r="AA519" s="6">
        <v>0.58919817017958698</v>
      </c>
      <c r="AB519" s="6">
        <v>4</v>
      </c>
      <c r="AC519" s="6">
        <v>0.98864126315594947</v>
      </c>
      <c r="AD519" s="6">
        <v>3</v>
      </c>
      <c r="AE519" s="6">
        <v>0.77688615345470813</v>
      </c>
      <c r="AF519" s="6">
        <v>15</v>
      </c>
      <c r="AG519" s="6">
        <v>0.92279414732800624</v>
      </c>
      <c r="AH519" s="6">
        <v>4</v>
      </c>
      <c r="AI519" s="6">
        <v>0.86641999959792404</v>
      </c>
      <c r="AJ519" s="6">
        <v>4</v>
      </c>
      <c r="AK519" s="6">
        <v>0.77489768321692232</v>
      </c>
      <c r="AL519" s="6">
        <v>10</v>
      </c>
      <c r="AM519" s="6">
        <v>0.99559137962346966</v>
      </c>
      <c r="AN519" s="6">
        <v>3</v>
      </c>
      <c r="AO519" s="6">
        <v>0.97615228600280068</v>
      </c>
      <c r="AP519" s="6">
        <v>3</v>
      </c>
      <c r="AQ519" s="6">
        <v>0.83056939111462902</v>
      </c>
      <c r="AR519" s="6">
        <v>5</v>
      </c>
      <c r="AS519" s="6">
        <v>0.9999981375378344</v>
      </c>
      <c r="AT519" s="6">
        <v>3</v>
      </c>
      <c r="AU519" s="6">
        <v>0.76627500447239472</v>
      </c>
      <c r="AV519" s="6">
        <v>3</v>
      </c>
      <c r="AW519" s="6">
        <v>0.90352991443140795</v>
      </c>
    </row>
    <row r="520" spans="1:49" ht="15.75" hidden="1" customHeight="1" x14ac:dyDescent="0.25">
      <c r="A520" s="6" t="s">
        <v>426</v>
      </c>
      <c r="B520" s="6" t="s">
        <v>504</v>
      </c>
      <c r="C520" s="6" t="s">
        <v>504</v>
      </c>
      <c r="D520" s="7">
        <f>IF(COUNTIF(Recovered!$A$2:$A$808,A520)&gt;0,VLOOKUP($B520,Recovered!$B$2:$C$808,2,FALSE),0)</f>
        <v>0</v>
      </c>
      <c r="E520" s="8">
        <f>IF(COUNTIF(Recovered!$A$2:$A$808,A520)&gt;0,1,0)</f>
        <v>0</v>
      </c>
      <c r="F520" s="6">
        <v>3</v>
      </c>
      <c r="G520" s="6">
        <v>0.78769525985059308</v>
      </c>
      <c r="H520" s="6">
        <v>3</v>
      </c>
      <c r="I520" s="6">
        <v>0.60133700570385717</v>
      </c>
      <c r="J520" s="6">
        <v>2</v>
      </c>
      <c r="K520" s="6">
        <v>0.81608809523374415</v>
      </c>
      <c r="L520" s="6">
        <v>3</v>
      </c>
      <c r="M520" s="6">
        <v>0.41341948471820023</v>
      </c>
      <c r="N520" s="6">
        <v>20</v>
      </c>
      <c r="O520" s="6">
        <v>0.70866835949502172</v>
      </c>
      <c r="P520" s="6">
        <v>3</v>
      </c>
      <c r="Q520" s="6">
        <v>0.67868966705605271</v>
      </c>
      <c r="R520" s="6">
        <v>3</v>
      </c>
      <c r="S520" s="6">
        <v>0.59213861177094551</v>
      </c>
      <c r="T520" s="6">
        <v>20</v>
      </c>
      <c r="U520" s="6">
        <v>0.40143760596511269</v>
      </c>
      <c r="V520" s="6">
        <v>3</v>
      </c>
      <c r="W520" s="6">
        <v>0.94478585370902635</v>
      </c>
      <c r="X520" s="6">
        <v>3</v>
      </c>
      <c r="Y520" s="6">
        <v>0.76638526405192209</v>
      </c>
      <c r="Z520" s="6">
        <v>25</v>
      </c>
      <c r="AA520" s="6">
        <v>0.47453367215699699</v>
      </c>
      <c r="AB520" s="6">
        <v>4</v>
      </c>
      <c r="AC520" s="6">
        <v>0.99886043439858563</v>
      </c>
      <c r="AD520" s="6">
        <v>4</v>
      </c>
      <c r="AE520" s="6">
        <v>0.99509074696737199</v>
      </c>
      <c r="AF520" s="6">
        <v>15</v>
      </c>
      <c r="AG520" s="6">
        <v>0.66938913586332893</v>
      </c>
      <c r="AH520" s="6">
        <v>4</v>
      </c>
      <c r="AI520" s="6">
        <v>0.93964932202353235</v>
      </c>
      <c r="AJ520" s="6">
        <v>4</v>
      </c>
      <c r="AK520" s="6">
        <v>0.9806126927381088</v>
      </c>
      <c r="AL520" s="6">
        <v>10</v>
      </c>
      <c r="AM520" s="6">
        <v>0.98562124109444493</v>
      </c>
      <c r="AN520" s="6">
        <v>2</v>
      </c>
      <c r="AO520" s="6">
        <v>0.92411794812594683</v>
      </c>
      <c r="AP520" s="6">
        <v>2</v>
      </c>
      <c r="AQ520" s="6">
        <v>0.65130955687493242</v>
      </c>
      <c r="AR520" s="6">
        <v>10</v>
      </c>
      <c r="AS520" s="6">
        <v>0.9999993295729247</v>
      </c>
      <c r="AT520" s="6">
        <v>3</v>
      </c>
      <c r="AU520" s="6">
        <v>0.94778513145545551</v>
      </c>
      <c r="AV520" s="6">
        <v>3</v>
      </c>
      <c r="AW520" s="6">
        <v>0.96223847310143296</v>
      </c>
    </row>
    <row r="521" spans="1:49" ht="15.75" customHeight="1" x14ac:dyDescent="0.25">
      <c r="A521" s="6" t="s">
        <v>428</v>
      </c>
      <c r="B521" s="6" t="s">
        <v>504</v>
      </c>
      <c r="C521" s="6" t="s">
        <v>504</v>
      </c>
      <c r="D521" s="7">
        <f>IF(COUNTIF(Recovered!$A$2:$A$808,A521)&gt;0,VLOOKUP($B521,Recovered!$B$2:$C$808,2,FALSE),0)</f>
        <v>30596</v>
      </c>
      <c r="E521" s="8">
        <f>IF(COUNTIF(Recovered!$A$2:$A$808,A521)&gt;0,1,0)</f>
        <v>1</v>
      </c>
      <c r="F521" s="6">
        <v>3</v>
      </c>
      <c r="G521" s="6">
        <v>0.60529818778565792</v>
      </c>
      <c r="H521" s="6">
        <v>3</v>
      </c>
      <c r="I521" s="6">
        <v>0.47169881541746661</v>
      </c>
      <c r="J521" s="6">
        <v>2</v>
      </c>
      <c r="K521" s="6">
        <v>0.97255876945425968</v>
      </c>
      <c r="L521" s="6">
        <v>3</v>
      </c>
      <c r="M521" s="6">
        <v>0.51151846220469988</v>
      </c>
      <c r="N521" s="6">
        <v>20</v>
      </c>
      <c r="O521" s="6">
        <v>0.62539109058904307</v>
      </c>
      <c r="P521" s="6">
        <v>4</v>
      </c>
      <c r="Q521" s="6">
        <v>0.77696184139047719</v>
      </c>
      <c r="R521" s="6">
        <v>4</v>
      </c>
      <c r="S521" s="6">
        <v>0.62224760915484578</v>
      </c>
      <c r="T521" s="6">
        <v>25</v>
      </c>
      <c r="U521" s="6">
        <v>0.75747023962057192</v>
      </c>
      <c r="V521" s="6">
        <v>4</v>
      </c>
      <c r="W521" s="6">
        <v>0.98104023106277582</v>
      </c>
      <c r="X521" s="6">
        <v>3</v>
      </c>
      <c r="Y521" s="6">
        <v>0.97401358480350797</v>
      </c>
      <c r="Z521" s="6">
        <v>25</v>
      </c>
      <c r="AA521" s="6">
        <v>0.66111348303571627</v>
      </c>
      <c r="AB521" s="6">
        <v>5</v>
      </c>
      <c r="AC521" s="6">
        <v>0.62245539987324261</v>
      </c>
      <c r="AD521" s="6">
        <v>4</v>
      </c>
      <c r="AE521" s="6">
        <v>0.987128059267391</v>
      </c>
      <c r="AF521" s="6">
        <v>15</v>
      </c>
      <c r="AG521" s="6">
        <v>0.9519907886741783</v>
      </c>
      <c r="AH521" s="6">
        <v>4</v>
      </c>
      <c r="AI521" s="6">
        <v>0.98788239966291991</v>
      </c>
      <c r="AJ521" s="6">
        <v>4</v>
      </c>
      <c r="AK521" s="6">
        <v>0.79329126476332024</v>
      </c>
      <c r="AL521" s="6">
        <v>10</v>
      </c>
      <c r="AM521" s="6">
        <v>0.93905396191213453</v>
      </c>
      <c r="AN521" s="6">
        <v>2</v>
      </c>
      <c r="AO521" s="6">
        <v>0.67915523810966683</v>
      </c>
      <c r="AP521" s="6">
        <v>3</v>
      </c>
      <c r="AQ521" s="6">
        <v>0.83526974366008455</v>
      </c>
      <c r="AR521" s="6">
        <v>5</v>
      </c>
      <c r="AS521" s="6">
        <v>0.99999861435166004</v>
      </c>
      <c r="AT521" s="6">
        <v>3</v>
      </c>
      <c r="AU521" s="6">
        <v>0.94197279581506388</v>
      </c>
      <c r="AV521" s="6">
        <v>3</v>
      </c>
      <c r="AW521" s="6">
        <v>0.93942371206031561</v>
      </c>
    </row>
    <row r="522" spans="1:49" ht="15.75" hidden="1" customHeight="1" x14ac:dyDescent="0.25">
      <c r="A522" s="6" t="s">
        <v>426</v>
      </c>
      <c r="B522" s="6" t="s">
        <v>505</v>
      </c>
      <c r="C522" s="6" t="s">
        <v>505</v>
      </c>
      <c r="D522" s="7">
        <f>IF(COUNTIF(Recovered!$A$2:$A$808,A522)&gt;0,VLOOKUP($B522,Recovered!$B$2:$C$808,2,FALSE),0)</f>
        <v>0</v>
      </c>
      <c r="E522" s="8">
        <f>IF(COUNTIF(Recovered!$A$2:$A$808,A522)&gt;0,1,0)</f>
        <v>0</v>
      </c>
      <c r="F522" s="6">
        <v>3</v>
      </c>
      <c r="G522" s="6">
        <v>0.62725436801836731</v>
      </c>
      <c r="H522" s="6">
        <v>3</v>
      </c>
      <c r="I522" s="6">
        <v>0.58976224374658837</v>
      </c>
      <c r="J522" s="6">
        <v>2</v>
      </c>
      <c r="K522" s="6">
        <v>0.95634082304866919</v>
      </c>
      <c r="L522" s="6">
        <v>1</v>
      </c>
      <c r="M522" s="6">
        <v>0.64961114082301397</v>
      </c>
      <c r="N522" s="6">
        <v>20</v>
      </c>
      <c r="O522" s="6">
        <v>0.86045928496918966</v>
      </c>
      <c r="P522" s="6">
        <v>4</v>
      </c>
      <c r="Q522" s="6">
        <v>0.96005949258278933</v>
      </c>
      <c r="R522" s="6">
        <v>4</v>
      </c>
      <c r="S522" s="6">
        <v>0.973136430776674</v>
      </c>
      <c r="T522" s="6">
        <v>25</v>
      </c>
      <c r="U522" s="6">
        <v>0.7752821122965311</v>
      </c>
      <c r="V522" s="6">
        <v>4</v>
      </c>
      <c r="W522" s="6">
        <v>0.79813910474553096</v>
      </c>
      <c r="X522" s="6">
        <v>4</v>
      </c>
      <c r="Y522" s="6">
        <v>0.83466695498583809</v>
      </c>
      <c r="Z522" s="6">
        <v>25</v>
      </c>
      <c r="AA522" s="6">
        <v>0.67679819341348679</v>
      </c>
      <c r="AB522" s="6">
        <v>4</v>
      </c>
      <c r="AC522" s="6">
        <v>0.85182254019798009</v>
      </c>
      <c r="AD522" s="6">
        <v>4</v>
      </c>
      <c r="AE522" s="6">
        <v>0.91052934571897992</v>
      </c>
      <c r="AF522" s="6">
        <v>15</v>
      </c>
      <c r="AG522" s="6">
        <v>0.93786915810384186</v>
      </c>
      <c r="AH522" s="6">
        <v>4</v>
      </c>
      <c r="AI522" s="6">
        <v>0.77064434683243221</v>
      </c>
      <c r="AJ522" s="6">
        <v>4</v>
      </c>
      <c r="AK522" s="6">
        <v>0.96666978095817524</v>
      </c>
      <c r="AL522" s="6">
        <v>10</v>
      </c>
      <c r="AM522" s="6">
        <v>0.96223538624536253</v>
      </c>
      <c r="AN522" s="6">
        <v>3</v>
      </c>
      <c r="AO522" s="6">
        <v>0.65133630019437427</v>
      </c>
      <c r="AP522" s="6">
        <v>3</v>
      </c>
      <c r="AQ522" s="6">
        <v>0.97558895201730256</v>
      </c>
      <c r="AR522" s="6">
        <v>5</v>
      </c>
      <c r="AS522" s="6">
        <v>0.99999849514813233</v>
      </c>
      <c r="AT522" s="6">
        <v>3</v>
      </c>
      <c r="AU522" s="6">
        <v>0.85709274988801787</v>
      </c>
      <c r="AV522" s="6">
        <v>3</v>
      </c>
      <c r="AW522" s="6">
        <v>0.97574215590059821</v>
      </c>
    </row>
    <row r="523" spans="1:49" ht="15.75" customHeight="1" x14ac:dyDescent="0.25">
      <c r="A523" s="6" t="s">
        <v>428</v>
      </c>
      <c r="B523" s="6" t="s">
        <v>505</v>
      </c>
      <c r="C523" s="6" t="s">
        <v>505</v>
      </c>
      <c r="D523" s="7">
        <f>IF(COUNTIF(Recovered!$A$2:$A$808,A523)&gt;0,VLOOKUP($B523,Recovered!$B$2:$C$808,2,FALSE),0)</f>
        <v>30554</v>
      </c>
      <c r="E523" s="8">
        <f>IF(COUNTIF(Recovered!$A$2:$A$808,A523)&gt;0,1,0)</f>
        <v>1</v>
      </c>
      <c r="F523" s="6">
        <v>4</v>
      </c>
      <c r="G523" s="6">
        <v>0.57996472282903977</v>
      </c>
      <c r="H523" s="6">
        <v>3</v>
      </c>
      <c r="I523" s="6">
        <v>0.63998262591801991</v>
      </c>
      <c r="J523" s="6">
        <v>2</v>
      </c>
      <c r="K523" s="6">
        <v>0.90766117981690886</v>
      </c>
      <c r="L523" s="6">
        <v>1</v>
      </c>
      <c r="M523" s="6">
        <v>0.83183098651901866</v>
      </c>
      <c r="N523" s="6">
        <v>20</v>
      </c>
      <c r="O523" s="6">
        <v>0.70562739495050164</v>
      </c>
      <c r="P523" s="6">
        <v>4</v>
      </c>
      <c r="Q523" s="6">
        <v>0.98018725013797947</v>
      </c>
      <c r="R523" s="6">
        <v>4</v>
      </c>
      <c r="S523" s="6">
        <v>0.93019582545049628</v>
      </c>
      <c r="T523" s="6">
        <v>25</v>
      </c>
      <c r="U523" s="6">
        <v>0.81526885231390822</v>
      </c>
      <c r="V523" s="6">
        <v>5</v>
      </c>
      <c r="W523" s="6">
        <v>0.93991304529712283</v>
      </c>
      <c r="X523" s="6">
        <v>4</v>
      </c>
      <c r="Y523" s="6">
        <v>0.62245099912912216</v>
      </c>
      <c r="Z523" s="6">
        <v>25</v>
      </c>
      <c r="AA523" s="6">
        <v>0.64494811969680221</v>
      </c>
      <c r="AB523" s="6">
        <v>5</v>
      </c>
      <c r="AC523" s="6">
        <v>0.97702261677552538</v>
      </c>
      <c r="AD523" s="6">
        <v>4</v>
      </c>
      <c r="AE523" s="6">
        <v>0.92969399928961172</v>
      </c>
      <c r="AF523" s="6">
        <v>15</v>
      </c>
      <c r="AG523" s="6">
        <v>0.96178349193975265</v>
      </c>
      <c r="AH523" s="6">
        <v>4</v>
      </c>
      <c r="AI523" s="6">
        <v>0.9902180456235089</v>
      </c>
      <c r="AJ523" s="6">
        <v>4</v>
      </c>
      <c r="AK523" s="6">
        <v>0.79531385982901592</v>
      </c>
      <c r="AL523" s="6">
        <v>10</v>
      </c>
      <c r="AM523" s="6">
        <v>0.95676152381347446</v>
      </c>
      <c r="AN523" s="6">
        <v>3</v>
      </c>
      <c r="AO523" s="6">
        <v>0.75484228167435086</v>
      </c>
      <c r="AP523" s="6">
        <v>3</v>
      </c>
      <c r="AQ523" s="6">
        <v>0.87225209245633972</v>
      </c>
      <c r="AR523" s="6">
        <v>5</v>
      </c>
      <c r="AS523" s="6">
        <v>0.99999801833446356</v>
      </c>
      <c r="AT523" s="6">
        <v>3</v>
      </c>
      <c r="AU523" s="6">
        <v>0.74933877099280388</v>
      </c>
      <c r="AV523" s="6">
        <v>3</v>
      </c>
      <c r="AW523" s="6">
        <v>0.79272637288520575</v>
      </c>
    </row>
    <row r="524" spans="1:49" ht="15.75" hidden="1" customHeight="1" x14ac:dyDescent="0.25">
      <c r="A524" s="6" t="s">
        <v>426</v>
      </c>
      <c r="B524" s="6" t="s">
        <v>506</v>
      </c>
      <c r="C524" s="6" t="s">
        <v>506</v>
      </c>
      <c r="D524" s="7">
        <f>IF(COUNTIF(Recovered!$A$2:$A$808,A524)&gt;0,VLOOKUP($B524,Recovered!$B$2:$C$808,2,FALSE),0)</f>
        <v>0</v>
      </c>
      <c r="E524" s="8">
        <f>IF(COUNTIF(Recovered!$A$2:$A$808,A524)&gt;0,1,0)</f>
        <v>0</v>
      </c>
      <c r="F524" s="6">
        <v>3</v>
      </c>
      <c r="G524" s="6">
        <v>0.69808827202255119</v>
      </c>
      <c r="H524" s="6">
        <v>2</v>
      </c>
      <c r="I524" s="6">
        <v>0.52607404825619386</v>
      </c>
      <c r="J524" s="6">
        <v>2</v>
      </c>
      <c r="K524" s="6">
        <v>0.81009765245162613</v>
      </c>
      <c r="L524" s="6">
        <v>1</v>
      </c>
      <c r="M524" s="6">
        <v>0.47181092796219598</v>
      </c>
      <c r="N524" s="6">
        <v>20</v>
      </c>
      <c r="O524" s="6">
        <v>0.70923865584490875</v>
      </c>
      <c r="P524" s="6">
        <v>3</v>
      </c>
      <c r="Q524" s="6">
        <v>0.70501126328972907</v>
      </c>
      <c r="R524" s="6">
        <v>3</v>
      </c>
      <c r="S524" s="6">
        <v>0.49897998213360728</v>
      </c>
      <c r="T524" s="6">
        <v>25</v>
      </c>
      <c r="U524" s="6">
        <v>0.64668599297217877</v>
      </c>
      <c r="V524" s="6">
        <v>4</v>
      </c>
      <c r="W524" s="6">
        <v>0.99396647426300211</v>
      </c>
      <c r="X524" s="6">
        <v>4</v>
      </c>
      <c r="Y524" s="6">
        <v>0.99459355571058805</v>
      </c>
      <c r="Z524" s="6">
        <v>25</v>
      </c>
      <c r="AA524" s="6">
        <v>0.56779814610381307</v>
      </c>
      <c r="AB524" s="6">
        <v>4</v>
      </c>
      <c r="AC524" s="6">
        <v>0.99759205346560109</v>
      </c>
      <c r="AD524" s="6">
        <v>4</v>
      </c>
      <c r="AE524" s="6">
        <v>0.97002175781418554</v>
      </c>
      <c r="AF524" s="6">
        <v>15</v>
      </c>
      <c r="AG524" s="6">
        <v>0.95219761780970036</v>
      </c>
      <c r="AH524" s="6">
        <v>3</v>
      </c>
      <c r="AI524" s="6">
        <v>0.95724571021313787</v>
      </c>
      <c r="AJ524" s="6">
        <v>3</v>
      </c>
      <c r="AK524" s="6">
        <v>0.53089475972034661</v>
      </c>
      <c r="AL524" s="6">
        <v>10</v>
      </c>
      <c r="AM524" s="6">
        <v>0.83488659310158975</v>
      </c>
      <c r="AN524" s="6">
        <v>2</v>
      </c>
      <c r="AO524" s="6">
        <v>0.99831956940724431</v>
      </c>
      <c r="AP524" s="6">
        <v>2</v>
      </c>
      <c r="AQ524" s="6">
        <v>0.97058179851956383</v>
      </c>
      <c r="AR524" s="6">
        <v>5</v>
      </c>
      <c r="AS524" s="6">
        <v>0.99999766072413609</v>
      </c>
      <c r="AT524" s="6">
        <v>3</v>
      </c>
      <c r="AU524" s="6">
        <v>0.54150157714329794</v>
      </c>
      <c r="AV524" s="6">
        <v>3</v>
      </c>
      <c r="AW524" s="6">
        <v>0.85165744743549554</v>
      </c>
    </row>
    <row r="525" spans="1:49" ht="15.75" customHeight="1" x14ac:dyDescent="0.25">
      <c r="A525" s="6" t="s">
        <v>428</v>
      </c>
      <c r="B525" s="6" t="s">
        <v>506</v>
      </c>
      <c r="C525" s="6" t="s">
        <v>506</v>
      </c>
      <c r="D525" s="7">
        <f>IF(COUNTIF(Recovered!$A$2:$A$808,A525)&gt;0,VLOOKUP($B525,Recovered!$B$2:$C$808,2,FALSE),0)</f>
        <v>30512</v>
      </c>
      <c r="E525" s="8">
        <f>IF(COUNTIF(Recovered!$A$2:$A$808,A525)&gt;0,1,0)</f>
        <v>1</v>
      </c>
      <c r="F525" s="6">
        <v>3</v>
      </c>
      <c r="G525" s="6">
        <v>0.74008561761267644</v>
      </c>
      <c r="H525" s="6">
        <v>3</v>
      </c>
      <c r="I525" s="6">
        <v>0.54863785496856921</v>
      </c>
      <c r="J525" s="6">
        <v>2</v>
      </c>
      <c r="K525" s="6">
        <v>0.97338055904322318</v>
      </c>
      <c r="L525" s="6">
        <v>2</v>
      </c>
      <c r="M525" s="6">
        <v>0.4222914134792326</v>
      </c>
      <c r="N525" s="6">
        <v>20</v>
      </c>
      <c r="O525" s="6">
        <v>0.72196434136507803</v>
      </c>
      <c r="P525" s="6">
        <v>3</v>
      </c>
      <c r="Q525" s="6">
        <v>0.90203965181692025</v>
      </c>
      <c r="R525" s="6">
        <v>3</v>
      </c>
      <c r="S525" s="6">
        <v>0.84964827436432089</v>
      </c>
      <c r="T525" s="6">
        <v>25</v>
      </c>
      <c r="U525" s="6">
        <v>0.74270376127024862</v>
      </c>
      <c r="V525" s="6">
        <v>4</v>
      </c>
      <c r="W525" s="6">
        <v>0.97062929413135823</v>
      </c>
      <c r="X525" s="6">
        <v>4</v>
      </c>
      <c r="Y525" s="6">
        <v>0.98709228244636238</v>
      </c>
      <c r="Z525" s="6">
        <v>25</v>
      </c>
      <c r="AA525" s="6">
        <v>0.69019825953743952</v>
      </c>
      <c r="AB525" s="6">
        <v>4</v>
      </c>
      <c r="AC525" s="6">
        <v>0.97055540390645545</v>
      </c>
      <c r="AD525" s="6">
        <v>4</v>
      </c>
      <c r="AE525" s="6">
        <v>0.92791103708632572</v>
      </c>
      <c r="AF525" s="6">
        <v>15</v>
      </c>
      <c r="AG525" s="6">
        <v>0.94536454875368914</v>
      </c>
      <c r="AH525" s="6">
        <v>4</v>
      </c>
      <c r="AI525" s="6">
        <v>0.56175666684176606</v>
      </c>
      <c r="AJ525" s="6">
        <v>3</v>
      </c>
      <c r="AK525" s="6">
        <v>0.53060771353603764</v>
      </c>
      <c r="AL525" s="6">
        <v>10</v>
      </c>
      <c r="AM525" s="6">
        <v>0.96626613078993229</v>
      </c>
      <c r="AN525" s="6">
        <v>2</v>
      </c>
      <c r="AO525" s="6">
        <v>0.62244214171442513</v>
      </c>
      <c r="AP525" s="6">
        <v>2</v>
      </c>
      <c r="AQ525" s="6">
        <v>0.59260379492931858</v>
      </c>
      <c r="AR525" s="6">
        <v>5</v>
      </c>
      <c r="AS525" s="6">
        <v>0.99999623028460538</v>
      </c>
      <c r="AT525" s="6">
        <v>3</v>
      </c>
      <c r="AU525" s="6">
        <v>0.76719055230695576</v>
      </c>
      <c r="AV525" s="6">
        <v>3</v>
      </c>
      <c r="AW525" s="6">
        <v>0.89250189150255044</v>
      </c>
    </row>
    <row r="526" spans="1:49" ht="15.75" hidden="1" customHeight="1" x14ac:dyDescent="0.25">
      <c r="A526" s="6" t="s">
        <v>426</v>
      </c>
      <c r="B526" s="6" t="s">
        <v>507</v>
      </c>
      <c r="C526" s="6" t="s">
        <v>507</v>
      </c>
      <c r="D526" s="7">
        <f>IF(COUNTIF(Recovered!$A$2:$A$808,A526)&gt;0,VLOOKUP($B526,Recovered!$B$2:$C$808,2,FALSE),0)</f>
        <v>0</v>
      </c>
      <c r="E526" s="8">
        <f>IF(COUNTIF(Recovered!$A$2:$A$808,A526)&gt;0,1,0)</f>
        <v>0</v>
      </c>
      <c r="F526" s="6">
        <v>3</v>
      </c>
      <c r="G526" s="6">
        <v>0.74438202609393034</v>
      </c>
      <c r="H526" s="6">
        <v>2</v>
      </c>
      <c r="I526" s="6">
        <v>0.62198602148019511</v>
      </c>
      <c r="J526" s="6">
        <v>2</v>
      </c>
      <c r="K526" s="6">
        <v>0.92368181749876443</v>
      </c>
      <c r="L526" s="6">
        <v>2</v>
      </c>
      <c r="M526" s="6">
        <v>0.72601699887723592</v>
      </c>
      <c r="N526" s="6">
        <v>20</v>
      </c>
      <c r="O526" s="6">
        <v>0.78120571057694588</v>
      </c>
      <c r="P526" s="6">
        <v>3</v>
      </c>
      <c r="Q526" s="6">
        <v>0.67455144832604597</v>
      </c>
      <c r="R526" s="6">
        <v>3</v>
      </c>
      <c r="S526" s="6">
        <v>0.83883408948642024</v>
      </c>
      <c r="T526" s="6">
        <v>20</v>
      </c>
      <c r="U526" s="6">
        <v>0.54087791015173903</v>
      </c>
      <c r="V526" s="6">
        <v>3</v>
      </c>
      <c r="W526" s="6">
        <v>0.92498980791563445</v>
      </c>
      <c r="X526" s="6">
        <v>3</v>
      </c>
      <c r="Y526" s="6">
        <v>0.49545487449752168</v>
      </c>
      <c r="Z526" s="6">
        <v>20</v>
      </c>
      <c r="AA526" s="6">
        <v>0.60466390756394461</v>
      </c>
      <c r="AB526" s="6">
        <v>3</v>
      </c>
      <c r="AC526" s="6">
        <v>0.96354522498391149</v>
      </c>
      <c r="AD526" s="6">
        <v>3</v>
      </c>
      <c r="AE526" s="6">
        <v>0.69104295058798448</v>
      </c>
      <c r="AF526" s="6">
        <v>20</v>
      </c>
      <c r="AG526" s="6">
        <v>0.7942120801002065</v>
      </c>
      <c r="AH526" s="6">
        <v>3</v>
      </c>
      <c r="AI526" s="6">
        <v>0.90983971713619971</v>
      </c>
      <c r="AJ526" s="6">
        <v>3</v>
      </c>
      <c r="AK526" s="6">
        <v>0.91243892251118874</v>
      </c>
      <c r="AL526" s="6">
        <v>10</v>
      </c>
      <c r="AM526" s="6">
        <v>0.99880703295162787</v>
      </c>
      <c r="AN526" s="6">
        <v>2</v>
      </c>
      <c r="AO526" s="6">
        <v>0.90314216195964636</v>
      </c>
      <c r="AP526" s="6">
        <v>2</v>
      </c>
      <c r="AQ526" s="6">
        <v>0.83525468388237067</v>
      </c>
      <c r="AR526" s="6">
        <v>10</v>
      </c>
      <c r="AS526" s="6">
        <v>0.9999996871837189</v>
      </c>
      <c r="AT526" s="6">
        <v>3</v>
      </c>
      <c r="AU526" s="6">
        <v>0.69093475555359174</v>
      </c>
      <c r="AV526" s="6">
        <v>3</v>
      </c>
      <c r="AW526" s="6">
        <v>0.87324810094109462</v>
      </c>
    </row>
    <row r="527" spans="1:49" ht="15.75" customHeight="1" x14ac:dyDescent="0.25">
      <c r="A527" s="6" t="s">
        <v>428</v>
      </c>
      <c r="B527" s="6" t="s">
        <v>507</v>
      </c>
      <c r="C527" s="6" t="s">
        <v>507</v>
      </c>
      <c r="D527" s="7">
        <f>IF(COUNTIF(Recovered!$A$2:$A$808,A527)&gt;0,VLOOKUP($B527,Recovered!$B$2:$C$808,2,FALSE),0)</f>
        <v>30463</v>
      </c>
      <c r="E527" s="8">
        <f>IF(COUNTIF(Recovered!$A$2:$A$808,A527)&gt;0,1,0)</f>
        <v>1</v>
      </c>
      <c r="F527" s="6">
        <v>3</v>
      </c>
      <c r="G527" s="6">
        <v>0.72442354553620125</v>
      </c>
      <c r="H527" s="6">
        <v>2</v>
      </c>
      <c r="I527" s="6">
        <v>0.60946430266746976</v>
      </c>
      <c r="J527" s="6">
        <v>2</v>
      </c>
      <c r="K527" s="6">
        <v>0.91854436859589872</v>
      </c>
      <c r="L527" s="6">
        <v>2</v>
      </c>
      <c r="M527" s="6">
        <v>0.69270231636051616</v>
      </c>
      <c r="N527" s="6">
        <v>20</v>
      </c>
      <c r="O527" s="6">
        <v>0.76521439463094443</v>
      </c>
      <c r="P527" s="6">
        <v>3</v>
      </c>
      <c r="Q527" s="6">
        <v>0.84857924028505782</v>
      </c>
      <c r="R527" s="6">
        <v>3</v>
      </c>
      <c r="S527" s="6">
        <v>0.83303839953218151</v>
      </c>
      <c r="T527" s="6">
        <v>25</v>
      </c>
      <c r="U527" s="6">
        <v>0.65838088009095808</v>
      </c>
      <c r="V527" s="6">
        <v>3</v>
      </c>
      <c r="W527" s="6">
        <v>0.95663757573337838</v>
      </c>
      <c r="X527" s="6">
        <v>3</v>
      </c>
      <c r="Y527" s="6">
        <v>0.78922275677883014</v>
      </c>
      <c r="Z527" s="6">
        <v>20</v>
      </c>
      <c r="AA527" s="6">
        <v>0.45586969357900359</v>
      </c>
      <c r="AB527" s="6">
        <v>3</v>
      </c>
      <c r="AC527" s="6">
        <v>0.96590143609818058</v>
      </c>
      <c r="AD527" s="6">
        <v>4</v>
      </c>
      <c r="AE527" s="6">
        <v>0.58874136525064658</v>
      </c>
      <c r="AF527" s="6">
        <v>15</v>
      </c>
      <c r="AG527" s="6">
        <v>0.93586628089687252</v>
      </c>
      <c r="AH527" s="6">
        <v>3</v>
      </c>
      <c r="AI527" s="6">
        <v>0.88725576488614855</v>
      </c>
      <c r="AJ527" s="6">
        <v>3</v>
      </c>
      <c r="AK527" s="6">
        <v>0.88333275799200206</v>
      </c>
      <c r="AL527" s="6">
        <v>10</v>
      </c>
      <c r="AM527" s="6">
        <v>0.98855632966760554</v>
      </c>
      <c r="AN527" s="6">
        <v>2</v>
      </c>
      <c r="AO527" s="6">
        <v>0.99148019996480075</v>
      </c>
      <c r="AP527" s="6">
        <v>2</v>
      </c>
      <c r="AQ527" s="6">
        <v>0.67883114787487264</v>
      </c>
      <c r="AR527" s="6">
        <v>10</v>
      </c>
      <c r="AS527" s="6">
        <v>0.99999897196212839</v>
      </c>
      <c r="AT527" s="6">
        <v>3</v>
      </c>
      <c r="AU527" s="6">
        <v>0.64716214847445719</v>
      </c>
      <c r="AV527" s="6">
        <v>3</v>
      </c>
      <c r="AW527" s="6">
        <v>0.83302871968221892</v>
      </c>
    </row>
    <row r="528" spans="1:49" ht="15.75" hidden="1" customHeight="1" x14ac:dyDescent="0.25">
      <c r="A528" s="6" t="s">
        <v>426</v>
      </c>
      <c r="B528" s="6" t="s">
        <v>508</v>
      </c>
      <c r="C528" s="6" t="s">
        <v>508</v>
      </c>
      <c r="D528" s="7">
        <f>IF(COUNTIF(Recovered!$A$2:$A$808,A528)&gt;0,VLOOKUP($B528,Recovered!$B$2:$C$808,2,FALSE),0)</f>
        <v>0</v>
      </c>
      <c r="E528" s="8">
        <f>IF(COUNTIF(Recovered!$A$2:$A$808,A528)&gt;0,1,0)</f>
        <v>0</v>
      </c>
      <c r="F528" s="6">
        <v>3</v>
      </c>
      <c r="G528" s="6">
        <v>0.71511774609015222</v>
      </c>
      <c r="H528" s="6">
        <v>2</v>
      </c>
      <c r="I528" s="6">
        <v>0.53736121874650511</v>
      </c>
      <c r="J528" s="6">
        <v>2</v>
      </c>
      <c r="K528" s="6">
        <v>0.89533568409413056</v>
      </c>
      <c r="L528" s="6">
        <v>2</v>
      </c>
      <c r="M528" s="6">
        <v>0.61844607357305781</v>
      </c>
      <c r="N528" s="6">
        <v>20</v>
      </c>
      <c r="O528" s="6">
        <v>0.79167143344970903</v>
      </c>
      <c r="P528" s="6">
        <v>3</v>
      </c>
      <c r="Q528" s="6">
        <v>0.78915995293084384</v>
      </c>
      <c r="R528" s="6">
        <v>3</v>
      </c>
      <c r="S528" s="6">
        <v>0.78517860875786993</v>
      </c>
      <c r="T528" s="6">
        <v>25</v>
      </c>
      <c r="U528" s="6">
        <v>0.74616663679703843</v>
      </c>
      <c r="V528" s="6">
        <v>4</v>
      </c>
      <c r="W528" s="6">
        <v>0.8669194613497726</v>
      </c>
      <c r="X528" s="6">
        <v>4</v>
      </c>
      <c r="Y528" s="6">
        <v>0.86655229470261397</v>
      </c>
      <c r="Z528" s="6">
        <v>25</v>
      </c>
      <c r="AA528" s="6">
        <v>0.49017652384892452</v>
      </c>
      <c r="AB528" s="6">
        <v>3</v>
      </c>
      <c r="AC528" s="6">
        <v>0.95527741478369255</v>
      </c>
      <c r="AD528" s="6">
        <v>3</v>
      </c>
      <c r="AE528" s="6">
        <v>0.55941672531109421</v>
      </c>
      <c r="AF528" s="6">
        <v>15</v>
      </c>
      <c r="AG528" s="6">
        <v>0.95219458887389563</v>
      </c>
      <c r="AH528" s="6">
        <v>3</v>
      </c>
      <c r="AI528" s="6">
        <v>0.61618167006005209</v>
      </c>
      <c r="AJ528" s="6">
        <v>4</v>
      </c>
      <c r="AK528" s="6">
        <v>0.72930348532715705</v>
      </c>
      <c r="AL528" s="6">
        <v>10</v>
      </c>
      <c r="AM528" s="6">
        <v>0.98718172594311426</v>
      </c>
      <c r="AN528" s="6">
        <v>2</v>
      </c>
      <c r="AO528" s="6">
        <v>0.98174116971291669</v>
      </c>
      <c r="AP528" s="6">
        <v>2</v>
      </c>
      <c r="AQ528" s="6">
        <v>0.56197635664505885</v>
      </c>
      <c r="AR528" s="6">
        <v>5</v>
      </c>
      <c r="AS528" s="6">
        <v>0.99999646869093506</v>
      </c>
      <c r="AT528" s="6">
        <v>2</v>
      </c>
      <c r="AU528" s="6">
        <v>0.48034239810176471</v>
      </c>
      <c r="AV528" s="6">
        <v>2</v>
      </c>
      <c r="AW528" s="6">
        <v>0.79162989553935259</v>
      </c>
    </row>
    <row r="529" spans="1:49" ht="15.75" customHeight="1" x14ac:dyDescent="0.25">
      <c r="A529" s="6" t="s">
        <v>428</v>
      </c>
      <c r="B529" s="6" t="s">
        <v>508</v>
      </c>
      <c r="C529" s="6" t="s">
        <v>508</v>
      </c>
      <c r="D529" s="7">
        <f>IF(COUNTIF(Recovered!$A$2:$A$808,A529)&gt;0,VLOOKUP($B529,Recovered!$B$2:$C$808,2,FALSE),0)</f>
        <v>30407</v>
      </c>
      <c r="E529" s="8">
        <f>IF(COUNTIF(Recovered!$A$2:$A$808,A529)&gt;0,1,0)</f>
        <v>1</v>
      </c>
      <c r="F529" s="6">
        <v>3</v>
      </c>
      <c r="G529" s="6">
        <v>0.63191511851645954</v>
      </c>
      <c r="H529" s="6">
        <v>3</v>
      </c>
      <c r="I529" s="6">
        <v>0.53761735926233267</v>
      </c>
      <c r="J529" s="6">
        <v>2</v>
      </c>
      <c r="K529" s="6">
        <v>0.94639356101722183</v>
      </c>
      <c r="L529" s="6">
        <v>5</v>
      </c>
      <c r="M529" s="6">
        <v>0.99776054532865088</v>
      </c>
      <c r="N529" s="6">
        <v>20</v>
      </c>
      <c r="O529" s="6">
        <v>0.75101106022216269</v>
      </c>
      <c r="P529" s="6">
        <v>3</v>
      </c>
      <c r="Q529" s="6">
        <v>0.88352041546684945</v>
      </c>
      <c r="R529" s="6">
        <v>3</v>
      </c>
      <c r="S529" s="6">
        <v>0.88585128354061149</v>
      </c>
      <c r="T529" s="6">
        <v>25</v>
      </c>
      <c r="U529" s="6">
        <v>0.71024466479806658</v>
      </c>
      <c r="V529" s="6">
        <v>4</v>
      </c>
      <c r="W529" s="6">
        <v>0.73047149483277607</v>
      </c>
      <c r="X529" s="6">
        <v>4</v>
      </c>
      <c r="Y529" s="6">
        <v>0.75389073143281726</v>
      </c>
      <c r="Z529" s="6">
        <v>20</v>
      </c>
      <c r="AA529" s="6">
        <v>0.4981563477124698</v>
      </c>
      <c r="AB529" s="6">
        <v>2</v>
      </c>
      <c r="AC529" s="6">
        <v>0.93921787305994087</v>
      </c>
      <c r="AD529" s="6">
        <v>3</v>
      </c>
      <c r="AE529" s="6">
        <v>0.97044347135394049</v>
      </c>
      <c r="AF529" s="6">
        <v>15</v>
      </c>
      <c r="AG529" s="6">
        <v>0.91327195781385317</v>
      </c>
      <c r="AH529" s="6">
        <v>3</v>
      </c>
      <c r="AI529" s="6">
        <v>0.9381014736157598</v>
      </c>
      <c r="AJ529" s="6">
        <v>3</v>
      </c>
      <c r="AK529" s="6">
        <v>0.70825247907163646</v>
      </c>
      <c r="AL529" s="6">
        <v>10</v>
      </c>
      <c r="AM529" s="6">
        <v>0.96225326282042323</v>
      </c>
      <c r="AN529" s="6">
        <v>4</v>
      </c>
      <c r="AO529" s="6">
        <v>0.54933226607903918</v>
      </c>
      <c r="AP529" s="6">
        <v>3</v>
      </c>
      <c r="AQ529" s="6">
        <v>0.57666815455994291</v>
      </c>
      <c r="AR529" s="6">
        <v>10</v>
      </c>
      <c r="AS529" s="6">
        <v>0.99999909116577301</v>
      </c>
      <c r="AT529" s="6">
        <v>3</v>
      </c>
      <c r="AU529" s="6">
        <v>0.47841197275360658</v>
      </c>
      <c r="AV529" s="6">
        <v>3</v>
      </c>
      <c r="AW529" s="6">
        <v>0.85095231164408769</v>
      </c>
    </row>
    <row r="530" spans="1:49" ht="15.75" hidden="1" customHeight="1" x14ac:dyDescent="0.25">
      <c r="A530" s="6" t="s">
        <v>426</v>
      </c>
      <c r="B530" s="6" t="s">
        <v>509</v>
      </c>
      <c r="C530" s="6" t="s">
        <v>509</v>
      </c>
      <c r="D530" s="7">
        <f>IF(COUNTIF(Recovered!$A$2:$A$808,A530)&gt;0,VLOOKUP($B530,Recovered!$B$2:$C$808,2,FALSE),0)</f>
        <v>0</v>
      </c>
      <c r="E530" s="8">
        <f>IF(COUNTIF(Recovered!$A$2:$A$808,A530)&gt;0,1,0)</f>
        <v>0</v>
      </c>
      <c r="F530" s="6">
        <v>4</v>
      </c>
      <c r="G530" s="6">
        <v>0.42660039372847047</v>
      </c>
      <c r="H530" s="6">
        <v>3</v>
      </c>
      <c r="I530" s="6">
        <v>0.83595387572270052</v>
      </c>
      <c r="J530" s="6">
        <v>2</v>
      </c>
      <c r="K530" s="6">
        <v>0.9292570249751414</v>
      </c>
      <c r="L530" s="6">
        <v>5</v>
      </c>
      <c r="M530" s="6">
        <v>0.98623178543457479</v>
      </c>
      <c r="N530" s="6">
        <v>20</v>
      </c>
      <c r="O530" s="6">
        <v>0.79930447956963835</v>
      </c>
      <c r="P530" s="6">
        <v>3</v>
      </c>
      <c r="Q530" s="6">
        <v>0.66521357132490833</v>
      </c>
      <c r="R530" s="6">
        <v>3</v>
      </c>
      <c r="S530" s="6">
        <v>0.62066857200033865</v>
      </c>
      <c r="T530" s="6">
        <v>25</v>
      </c>
      <c r="U530" s="6">
        <v>0.77610189455713074</v>
      </c>
      <c r="V530" s="6">
        <v>3</v>
      </c>
      <c r="W530" s="6">
        <v>0.66709198768791078</v>
      </c>
      <c r="X530" s="6">
        <v>3</v>
      </c>
      <c r="Y530" s="6">
        <v>0.63905814180730536</v>
      </c>
      <c r="Z530" s="6">
        <v>20</v>
      </c>
      <c r="AA530" s="6">
        <v>0.57331320844972433</v>
      </c>
      <c r="AB530" s="6">
        <v>2</v>
      </c>
      <c r="AC530" s="6">
        <v>0.97930190499045455</v>
      </c>
      <c r="AD530" s="6">
        <v>2</v>
      </c>
      <c r="AE530" s="6">
        <v>0.67875591040018002</v>
      </c>
      <c r="AF530" s="6">
        <v>15</v>
      </c>
      <c r="AG530" s="6">
        <v>0.81530418683166095</v>
      </c>
      <c r="AH530" s="6">
        <v>2</v>
      </c>
      <c r="AI530" s="6">
        <v>0.99505556715098098</v>
      </c>
      <c r="AJ530" s="6">
        <v>2</v>
      </c>
      <c r="AK530" s="6">
        <v>0.95136112372084214</v>
      </c>
      <c r="AL530" s="6">
        <v>10</v>
      </c>
      <c r="AM530" s="6">
        <v>0.985417931853795</v>
      </c>
      <c r="AN530" s="6">
        <v>2</v>
      </c>
      <c r="AO530" s="6">
        <v>0.65736254093743762</v>
      </c>
      <c r="AP530" s="6">
        <v>2</v>
      </c>
      <c r="AQ530" s="6">
        <v>0.49753639961731122</v>
      </c>
      <c r="AR530" s="6">
        <v>10</v>
      </c>
      <c r="AS530" s="6">
        <v>0.99999909116577301</v>
      </c>
      <c r="AT530" s="6">
        <v>4</v>
      </c>
      <c r="AU530" s="6">
        <v>0.56928821733412316</v>
      </c>
      <c r="AV530" s="6">
        <v>3</v>
      </c>
      <c r="AW530" s="6">
        <v>0.49796258266057752</v>
      </c>
    </row>
    <row r="531" spans="1:49" ht="15.75" customHeight="1" x14ac:dyDescent="0.25">
      <c r="A531" s="6" t="s">
        <v>428</v>
      </c>
      <c r="B531" s="6" t="s">
        <v>509</v>
      </c>
      <c r="C531" s="6" t="s">
        <v>509</v>
      </c>
      <c r="D531" s="7">
        <f>IF(COUNTIF(Recovered!$A$2:$A$808,A531)&gt;0,VLOOKUP($B531,Recovered!$B$2:$C$808,2,FALSE),0)</f>
        <v>30358</v>
      </c>
      <c r="E531" s="8">
        <f>IF(COUNTIF(Recovered!$A$2:$A$808,A531)&gt;0,1,0)</f>
        <v>1</v>
      </c>
      <c r="F531" s="6">
        <v>3</v>
      </c>
      <c r="G531" s="6">
        <v>0.44406723403820558</v>
      </c>
      <c r="H531" s="6">
        <v>2</v>
      </c>
      <c r="I531" s="6">
        <v>0.48079600733853378</v>
      </c>
      <c r="J531" s="6">
        <v>2</v>
      </c>
      <c r="K531" s="6">
        <v>0.77444456259663064</v>
      </c>
      <c r="L531" s="6">
        <v>5</v>
      </c>
      <c r="M531" s="6">
        <v>0.99496161744475742</v>
      </c>
      <c r="N531" s="6">
        <v>20</v>
      </c>
      <c r="O531" s="6">
        <v>0.65218285755716632</v>
      </c>
      <c r="P531" s="6">
        <v>2</v>
      </c>
      <c r="Q531" s="6">
        <v>0.56084234382772158</v>
      </c>
      <c r="R531" s="6">
        <v>3</v>
      </c>
      <c r="S531" s="6">
        <v>0.59229485631098122</v>
      </c>
      <c r="T531" s="6">
        <v>25</v>
      </c>
      <c r="U531" s="6">
        <v>0.80121344039533993</v>
      </c>
      <c r="V531" s="6">
        <v>3</v>
      </c>
      <c r="W531" s="6">
        <v>0.95568659421297364</v>
      </c>
      <c r="X531" s="6">
        <v>4</v>
      </c>
      <c r="Y531" s="6">
        <v>0.51573268503178171</v>
      </c>
      <c r="Z531" s="6">
        <v>20</v>
      </c>
      <c r="AA531" s="6">
        <v>0.55730458348067224</v>
      </c>
      <c r="AB531" s="6">
        <v>2</v>
      </c>
      <c r="AC531" s="6">
        <v>0.99491146468360614</v>
      </c>
      <c r="AD531" s="6">
        <v>3</v>
      </c>
      <c r="AE531" s="6">
        <v>0.86596323944370246</v>
      </c>
      <c r="AF531" s="6">
        <v>15</v>
      </c>
      <c r="AG531" s="6">
        <v>0.81319494778945944</v>
      </c>
      <c r="AH531" s="6">
        <v>2</v>
      </c>
      <c r="AI531" s="6">
        <v>0.85149423441032379</v>
      </c>
      <c r="AJ531" s="6">
        <v>2</v>
      </c>
      <c r="AK531" s="6">
        <v>0.86553328289359532</v>
      </c>
      <c r="AL531" s="6">
        <v>10</v>
      </c>
      <c r="AM531" s="6">
        <v>0.97644259780798648</v>
      </c>
      <c r="AN531" s="6">
        <v>3</v>
      </c>
      <c r="AO531" s="6">
        <v>0.52829200942353893</v>
      </c>
      <c r="AP531" s="6">
        <v>2</v>
      </c>
      <c r="AQ531" s="6">
        <v>0.87055536536376776</v>
      </c>
      <c r="AR531" s="6">
        <v>10</v>
      </c>
      <c r="AS531" s="6">
        <v>0.99999897196212839</v>
      </c>
      <c r="AT531" s="6">
        <v>2</v>
      </c>
      <c r="AU531" s="6">
        <v>0.41669624994761317</v>
      </c>
      <c r="AV531" s="6">
        <v>3</v>
      </c>
      <c r="AW531" s="6">
        <v>0.74992097850205952</v>
      </c>
    </row>
    <row r="532" spans="1:49" ht="15.75" hidden="1" customHeight="1" x14ac:dyDescent="0.25">
      <c r="A532" s="6" t="s">
        <v>426</v>
      </c>
      <c r="B532" s="6" t="s">
        <v>510</v>
      </c>
      <c r="C532" s="6" t="s">
        <v>510</v>
      </c>
      <c r="D532" s="7">
        <f>IF(COUNTIF(Recovered!$A$2:$A$808,A532)&gt;0,VLOOKUP($B532,Recovered!$B$2:$C$808,2,FALSE),0)</f>
        <v>0</v>
      </c>
      <c r="E532" s="8">
        <f>IF(COUNTIF(Recovered!$A$2:$A$808,A532)&gt;0,1,0)</f>
        <v>0</v>
      </c>
      <c r="F532" s="6">
        <v>2</v>
      </c>
      <c r="G532" s="6">
        <v>0.48621710826906889</v>
      </c>
      <c r="H532" s="6">
        <v>2</v>
      </c>
      <c r="I532" s="6">
        <v>0.64405546552168336</v>
      </c>
      <c r="J532" s="6">
        <v>2</v>
      </c>
      <c r="K532" s="6">
        <v>0.78432487742076418</v>
      </c>
      <c r="L532" s="6">
        <v>5</v>
      </c>
      <c r="M532" s="6">
        <v>0.93440743496457779</v>
      </c>
      <c r="N532" s="6">
        <v>20</v>
      </c>
      <c r="O532" s="6">
        <v>0.80999879416657616</v>
      </c>
      <c r="P532" s="6">
        <v>3</v>
      </c>
      <c r="Q532" s="6">
        <v>0.80583243106062596</v>
      </c>
      <c r="R532" s="6">
        <v>3</v>
      </c>
      <c r="S532" s="6">
        <v>0.84797909976288155</v>
      </c>
      <c r="T532" s="6">
        <v>20</v>
      </c>
      <c r="U532" s="6">
        <v>0.47075080566336441</v>
      </c>
      <c r="V532" s="6">
        <v>2</v>
      </c>
      <c r="W532" s="6">
        <v>0.90457084696524692</v>
      </c>
      <c r="X532" s="6">
        <v>2</v>
      </c>
      <c r="Y532" s="6">
        <v>0.88072744583210327</v>
      </c>
      <c r="Z532" s="6">
        <v>20</v>
      </c>
      <c r="AA532" s="6">
        <v>0.70964580472969574</v>
      </c>
      <c r="AB532" s="6">
        <v>2</v>
      </c>
      <c r="AC532" s="6">
        <v>0.98626819334605398</v>
      </c>
      <c r="AD532" s="6">
        <v>2</v>
      </c>
      <c r="AE532" s="6">
        <v>0.90202646409361309</v>
      </c>
      <c r="AF532" s="6">
        <v>20</v>
      </c>
      <c r="AG532" s="6">
        <v>0.95446518793553137</v>
      </c>
      <c r="AH532" s="6">
        <v>2</v>
      </c>
      <c r="AI532" s="6">
        <v>0.97200938132436243</v>
      </c>
      <c r="AJ532" s="6">
        <v>2</v>
      </c>
      <c r="AK532" s="6">
        <v>0.95311807956212402</v>
      </c>
      <c r="AL532" s="6">
        <v>10</v>
      </c>
      <c r="AM532" s="6">
        <v>0.99687079719275928</v>
      </c>
      <c r="AN532" s="6">
        <v>3</v>
      </c>
      <c r="AO532" s="6">
        <v>0.58231918135889282</v>
      </c>
      <c r="AP532" s="6">
        <v>3</v>
      </c>
      <c r="AQ532" s="6">
        <v>0.58338204412773265</v>
      </c>
      <c r="AR532" s="6">
        <v>10</v>
      </c>
      <c r="AS532" s="6">
        <v>0.99999980638736874</v>
      </c>
      <c r="AT532" s="6">
        <v>3</v>
      </c>
      <c r="AU532" s="6">
        <v>0.35634072968754149</v>
      </c>
      <c r="AV532" s="6">
        <v>3</v>
      </c>
      <c r="AW532" s="6">
        <v>0.82285860289296353</v>
      </c>
    </row>
    <row r="533" spans="1:49" ht="15.75" customHeight="1" x14ac:dyDescent="0.25">
      <c r="A533" s="6" t="s">
        <v>428</v>
      </c>
      <c r="B533" s="6" t="s">
        <v>510</v>
      </c>
      <c r="C533" s="6" t="s">
        <v>510</v>
      </c>
      <c r="D533" s="7">
        <f>IF(COUNTIF(Recovered!$A$2:$A$808,A533)&gt;0,VLOOKUP($B533,Recovered!$B$2:$C$808,2,FALSE),0)</f>
        <v>30312</v>
      </c>
      <c r="E533" s="8">
        <f>IF(COUNTIF(Recovered!$A$2:$A$808,A533)&gt;0,1,0)</f>
        <v>1</v>
      </c>
      <c r="F533" s="6">
        <v>2</v>
      </c>
      <c r="G533" s="6">
        <v>0.47445020902486218</v>
      </c>
      <c r="H533" s="6">
        <v>2</v>
      </c>
      <c r="I533" s="6">
        <v>0.64191725493039231</v>
      </c>
      <c r="J533" s="6">
        <v>2</v>
      </c>
      <c r="K533" s="6">
        <v>0.76874193574825611</v>
      </c>
      <c r="L533" s="6">
        <v>5</v>
      </c>
      <c r="M533" s="6">
        <v>0.99115464141359821</v>
      </c>
      <c r="N533" s="6">
        <v>20</v>
      </c>
      <c r="O533" s="6">
        <v>0.58824132418512509</v>
      </c>
      <c r="P533" s="6">
        <v>3</v>
      </c>
      <c r="Q533" s="6">
        <v>0.77450576162390872</v>
      </c>
      <c r="R533" s="6">
        <v>3</v>
      </c>
      <c r="S533" s="6">
        <v>0.84797824330442328</v>
      </c>
      <c r="T533" s="6">
        <v>20</v>
      </c>
      <c r="U533" s="6">
        <v>0.40842542479063287</v>
      </c>
      <c r="V533" s="6">
        <v>2</v>
      </c>
      <c r="W533" s="6">
        <v>0.88073475590024042</v>
      </c>
      <c r="X533" s="6">
        <v>2</v>
      </c>
      <c r="Y533" s="6">
        <v>0.86694912784133082</v>
      </c>
      <c r="Z533" s="6">
        <v>20</v>
      </c>
      <c r="AA533" s="6">
        <v>0.63589961891082414</v>
      </c>
      <c r="AB533" s="6">
        <v>2</v>
      </c>
      <c r="AC533" s="6">
        <v>0.98575987255689068</v>
      </c>
      <c r="AD533" s="6">
        <v>2</v>
      </c>
      <c r="AE533" s="6">
        <v>0.7306525573243926</v>
      </c>
      <c r="AF533" s="6">
        <v>20</v>
      </c>
      <c r="AG533" s="6">
        <v>0.95061819542073489</v>
      </c>
      <c r="AH533" s="6">
        <v>2</v>
      </c>
      <c r="AI533" s="6">
        <v>0.88059376155271951</v>
      </c>
      <c r="AJ533" s="6">
        <v>2</v>
      </c>
      <c r="AK533" s="6">
        <v>0.97373793706222234</v>
      </c>
      <c r="AL533" s="6">
        <v>10</v>
      </c>
      <c r="AM533" s="6">
        <v>0.99722370675003214</v>
      </c>
      <c r="AN533" s="6">
        <v>3</v>
      </c>
      <c r="AO533" s="6">
        <v>0.5581465927956667</v>
      </c>
      <c r="AP533" s="6">
        <v>2</v>
      </c>
      <c r="AQ533" s="6">
        <v>0.62112464537477785</v>
      </c>
      <c r="AR533" s="6">
        <v>10</v>
      </c>
      <c r="AS533" s="6">
        <v>0.99999980638736874</v>
      </c>
      <c r="AT533" s="6">
        <v>2</v>
      </c>
      <c r="AU533" s="6">
        <v>0.5480253138193425</v>
      </c>
      <c r="AV533" s="6">
        <v>2</v>
      </c>
      <c r="AW533" s="6">
        <v>0.8143413597618534</v>
      </c>
    </row>
    <row r="534" spans="1:49" ht="15.75" hidden="1" customHeight="1" x14ac:dyDescent="0.25">
      <c r="A534" s="6" t="s">
        <v>426</v>
      </c>
      <c r="B534" s="6" t="s">
        <v>511</v>
      </c>
      <c r="C534" s="6" t="s">
        <v>511</v>
      </c>
      <c r="D534" s="7">
        <f>IF(COUNTIF(Recovered!$A$2:$A$808,A534)&gt;0,VLOOKUP($B534,Recovered!$B$2:$C$808,2,FALSE),0)</f>
        <v>0</v>
      </c>
      <c r="E534" s="8">
        <f>IF(COUNTIF(Recovered!$A$2:$A$808,A534)&gt;0,1,0)</f>
        <v>0</v>
      </c>
      <c r="F534" s="6">
        <v>2</v>
      </c>
      <c r="G534" s="6">
        <v>0.32831370828019701</v>
      </c>
      <c r="H534" s="6">
        <v>3</v>
      </c>
      <c r="I534" s="6">
        <v>0.52418306237190704</v>
      </c>
      <c r="J534" s="6">
        <v>2</v>
      </c>
      <c r="K534" s="6">
        <v>0.83830345995485833</v>
      </c>
      <c r="L534" s="6">
        <v>4</v>
      </c>
      <c r="M534" s="6">
        <v>0.64948002355223877</v>
      </c>
      <c r="N534" s="6">
        <v>20</v>
      </c>
      <c r="O534" s="6">
        <v>0.77619261064791156</v>
      </c>
      <c r="P534" s="6">
        <v>3</v>
      </c>
      <c r="Q534" s="6">
        <v>0.87952415562729236</v>
      </c>
      <c r="R534" s="6">
        <v>3</v>
      </c>
      <c r="S534" s="6">
        <v>0.67235152671512011</v>
      </c>
      <c r="T534" s="6">
        <v>20</v>
      </c>
      <c r="U534" s="6">
        <v>0.38832580038065351</v>
      </c>
      <c r="V534" s="6">
        <v>2</v>
      </c>
      <c r="W534" s="6">
        <v>0.98894430342183592</v>
      </c>
      <c r="X534" s="6">
        <v>2</v>
      </c>
      <c r="Y534" s="6">
        <v>0.96669540191357717</v>
      </c>
      <c r="Z534" s="6">
        <v>20</v>
      </c>
      <c r="AA534" s="6">
        <v>0.57157258267831401</v>
      </c>
      <c r="AB534" s="6">
        <v>2</v>
      </c>
      <c r="AC534" s="6">
        <v>0.97060268081159939</v>
      </c>
      <c r="AD534" s="6">
        <v>2</v>
      </c>
      <c r="AE534" s="6">
        <v>0.85157860463870128</v>
      </c>
      <c r="AF534" s="6">
        <v>20</v>
      </c>
      <c r="AG534" s="6">
        <v>0.84772990684760896</v>
      </c>
      <c r="AH534" s="6">
        <v>2</v>
      </c>
      <c r="AI534" s="6">
        <v>0.95180801161521988</v>
      </c>
      <c r="AJ534" s="6">
        <v>2</v>
      </c>
      <c r="AK534" s="6">
        <v>0.9201947284292592</v>
      </c>
      <c r="AL534" s="6">
        <v>10</v>
      </c>
      <c r="AM534" s="6">
        <v>0.99611875955962337</v>
      </c>
      <c r="AN534" s="6">
        <v>3</v>
      </c>
      <c r="AO534" s="6">
        <v>0.75144511980049522</v>
      </c>
      <c r="AP534" s="6">
        <v>3</v>
      </c>
      <c r="AQ534" s="6">
        <v>0.75962977693705191</v>
      </c>
      <c r="AR534" s="6">
        <v>10</v>
      </c>
      <c r="AS534" s="6">
        <v>0.99999980638736874</v>
      </c>
      <c r="AT534" s="6">
        <v>4</v>
      </c>
      <c r="AU534" s="6">
        <v>0.50626248456314027</v>
      </c>
      <c r="AV534" s="6">
        <v>4</v>
      </c>
      <c r="AW534" s="6">
        <v>0.61784679919431362</v>
      </c>
    </row>
    <row r="535" spans="1:49" ht="15.75" customHeight="1" x14ac:dyDescent="0.25">
      <c r="A535" s="6" t="s">
        <v>428</v>
      </c>
      <c r="B535" s="6" t="s">
        <v>511</v>
      </c>
      <c r="C535" s="6" t="s">
        <v>511</v>
      </c>
      <c r="D535" s="7">
        <f>IF(COUNTIF(Recovered!$A$2:$A$808,A535)&gt;0,VLOOKUP($B535,Recovered!$B$2:$C$808,2,FALSE),0)</f>
        <v>30274</v>
      </c>
      <c r="E535" s="8">
        <f>IF(COUNTIF(Recovered!$A$2:$A$808,A535)&gt;0,1,0)</f>
        <v>1</v>
      </c>
      <c r="F535" s="6">
        <v>3</v>
      </c>
      <c r="G535" s="6">
        <v>0.56976732684886244</v>
      </c>
      <c r="H535" s="6">
        <v>2</v>
      </c>
      <c r="I535" s="6">
        <v>0.54856944409356134</v>
      </c>
      <c r="J535" s="6">
        <v>2</v>
      </c>
      <c r="K535" s="6">
        <v>0.73172687956063676</v>
      </c>
      <c r="L535" s="6">
        <v>5</v>
      </c>
      <c r="M535" s="6">
        <v>0.99472258275514802</v>
      </c>
      <c r="N535" s="6">
        <v>20</v>
      </c>
      <c r="O535" s="6">
        <v>0.70629650563690016</v>
      </c>
      <c r="P535" s="6">
        <v>3</v>
      </c>
      <c r="Q535" s="6">
        <v>0.7727067874595267</v>
      </c>
      <c r="R535" s="6">
        <v>3</v>
      </c>
      <c r="S535" s="6">
        <v>0.68914043800098745</v>
      </c>
      <c r="T535" s="6">
        <v>25</v>
      </c>
      <c r="U535" s="6">
        <v>0.56963168139757159</v>
      </c>
      <c r="V535" s="6">
        <v>2</v>
      </c>
      <c r="W535" s="6">
        <v>0.99938949583355141</v>
      </c>
      <c r="X535" s="6">
        <v>2</v>
      </c>
      <c r="Y535" s="6">
        <v>0.96209103097511917</v>
      </c>
      <c r="Z535" s="6">
        <v>20</v>
      </c>
      <c r="AA535" s="6">
        <v>0.5670661020220914</v>
      </c>
      <c r="AB535" s="6">
        <v>2</v>
      </c>
      <c r="AC535" s="6">
        <v>0.98193009256080588</v>
      </c>
      <c r="AD535" s="6">
        <v>3</v>
      </c>
      <c r="AE535" s="6">
        <v>0.59239063813299841</v>
      </c>
      <c r="AF535" s="6">
        <v>15</v>
      </c>
      <c r="AG535" s="6">
        <v>0.86432053447654</v>
      </c>
      <c r="AH535" s="6">
        <v>2</v>
      </c>
      <c r="AI535" s="6">
        <v>0.98872306474078353</v>
      </c>
      <c r="AJ535" s="6">
        <v>2</v>
      </c>
      <c r="AK535" s="6">
        <v>0.95895212225583193</v>
      </c>
      <c r="AL535" s="6">
        <v>10</v>
      </c>
      <c r="AM535" s="6">
        <v>0.97659515935207675</v>
      </c>
      <c r="AN535" s="6">
        <v>3</v>
      </c>
      <c r="AO535" s="6">
        <v>0.87994151847201729</v>
      </c>
      <c r="AP535" s="6">
        <v>3</v>
      </c>
      <c r="AQ535" s="6">
        <v>0.52812523811614143</v>
      </c>
      <c r="AR535" s="6">
        <v>10</v>
      </c>
      <c r="AS535" s="6">
        <v>0.99999909116577301</v>
      </c>
      <c r="AT535" s="6">
        <v>3</v>
      </c>
      <c r="AU535" s="6">
        <v>0.43363656653405069</v>
      </c>
      <c r="AV535" s="6">
        <v>3</v>
      </c>
      <c r="AW535" s="6">
        <v>0.59556219737912519</v>
      </c>
    </row>
    <row r="536" spans="1:49" ht="15.75" hidden="1" customHeight="1" x14ac:dyDescent="0.25">
      <c r="A536" s="6" t="s">
        <v>426</v>
      </c>
      <c r="B536" s="6" t="s">
        <v>512</v>
      </c>
      <c r="C536" s="6" t="s">
        <v>512</v>
      </c>
      <c r="D536" s="7">
        <f>IF(COUNTIF(Recovered!$A$2:$A$808,A536)&gt;0,VLOOKUP($B536,Recovered!$B$2:$C$808,2,FALSE),0)</f>
        <v>0</v>
      </c>
      <c r="E536" s="8">
        <f>IF(COUNTIF(Recovered!$A$2:$A$808,A536)&gt;0,1,0)</f>
        <v>0</v>
      </c>
      <c r="F536" s="6">
        <v>2</v>
      </c>
      <c r="G536" s="6">
        <v>0.49535391108262061</v>
      </c>
      <c r="H536" s="6">
        <v>2</v>
      </c>
      <c r="I536" s="6">
        <v>0.55174245975066272</v>
      </c>
      <c r="J536" s="6">
        <v>2</v>
      </c>
      <c r="K536" s="6">
        <v>0.67728609704390952</v>
      </c>
      <c r="L536" s="6">
        <v>4</v>
      </c>
      <c r="M536" s="6">
        <v>0.4947817958827711</v>
      </c>
      <c r="N536" s="6">
        <v>20</v>
      </c>
      <c r="O536" s="6">
        <v>0.76570502366932425</v>
      </c>
      <c r="P536" s="6">
        <v>4</v>
      </c>
      <c r="Q536" s="6">
        <v>0.61894206820924558</v>
      </c>
      <c r="R536" s="6">
        <v>3</v>
      </c>
      <c r="S536" s="6">
        <v>0.8900021415703735</v>
      </c>
      <c r="T536" s="6">
        <v>20</v>
      </c>
      <c r="U536" s="6">
        <v>0.491527003454371</v>
      </c>
      <c r="V536" s="6">
        <v>3</v>
      </c>
      <c r="W536" s="6">
        <v>0.95889775121193366</v>
      </c>
      <c r="X536" s="6">
        <v>3</v>
      </c>
      <c r="Y536" s="6">
        <v>0.78155892663423365</v>
      </c>
      <c r="Z536" s="6">
        <v>20</v>
      </c>
      <c r="AA536" s="6">
        <v>0.41188739915851441</v>
      </c>
      <c r="AB536" s="6">
        <v>3</v>
      </c>
      <c r="AC536" s="6">
        <v>0.7973406549438492</v>
      </c>
      <c r="AD536" s="6">
        <v>2</v>
      </c>
      <c r="AE536" s="6">
        <v>0.49485780020360121</v>
      </c>
      <c r="AF536" s="6">
        <v>20</v>
      </c>
      <c r="AG536" s="6">
        <v>0.67720360862093643</v>
      </c>
      <c r="AH536" s="6">
        <v>2</v>
      </c>
      <c r="AI536" s="6">
        <v>0.64937082916130839</v>
      </c>
      <c r="AJ536" s="6">
        <v>2</v>
      </c>
      <c r="AK536" s="6">
        <v>0.81731204256292145</v>
      </c>
      <c r="AL536" s="6">
        <v>10</v>
      </c>
      <c r="AM536" s="6">
        <v>0.99390370328642652</v>
      </c>
      <c r="AN536" s="6">
        <v>3</v>
      </c>
      <c r="AO536" s="6">
        <v>0.76480447198600876</v>
      </c>
      <c r="AP536" s="6">
        <v>3</v>
      </c>
      <c r="AQ536" s="6">
        <v>0.57586789128511862</v>
      </c>
      <c r="AR536" s="6">
        <v>10</v>
      </c>
      <c r="AS536" s="6">
        <v>0.99999980638736874</v>
      </c>
      <c r="AT536" s="6">
        <v>2</v>
      </c>
      <c r="AU536" s="6">
        <v>0.45933825561091168</v>
      </c>
      <c r="AV536" s="6">
        <v>2</v>
      </c>
      <c r="AW536" s="6">
        <v>0.83763755834509945</v>
      </c>
    </row>
    <row r="537" spans="1:49" ht="15.75" customHeight="1" x14ac:dyDescent="0.25">
      <c r="A537" s="6" t="s">
        <v>428</v>
      </c>
      <c r="B537" s="6" t="s">
        <v>512</v>
      </c>
      <c r="C537" s="6" t="s">
        <v>512</v>
      </c>
      <c r="D537" s="7">
        <f>IF(COUNTIF(Recovered!$A$2:$A$808,A537)&gt;0,VLOOKUP($B537,Recovered!$B$2:$C$808,2,FALSE),0)</f>
        <v>30232</v>
      </c>
      <c r="E537" s="8">
        <f>IF(COUNTIF(Recovered!$A$2:$A$808,A537)&gt;0,1,0)</f>
        <v>1</v>
      </c>
      <c r="F537" s="6">
        <v>4</v>
      </c>
      <c r="G537" s="6">
        <v>0.42584910886511318</v>
      </c>
      <c r="H537" s="6">
        <v>3</v>
      </c>
      <c r="I537" s="6">
        <v>0.69979997134217542</v>
      </c>
      <c r="J537" s="6">
        <v>2</v>
      </c>
      <c r="K537" s="6">
        <v>0.91336105183882832</v>
      </c>
      <c r="L537" s="6">
        <v>5</v>
      </c>
      <c r="M537" s="6">
        <v>0.98183561873815672</v>
      </c>
      <c r="N537" s="6">
        <v>20</v>
      </c>
      <c r="O537" s="6">
        <v>0.60419354115438595</v>
      </c>
      <c r="P537" s="6">
        <v>3</v>
      </c>
      <c r="Q537" s="6">
        <v>0.89904358413641483</v>
      </c>
      <c r="R537" s="6">
        <v>3</v>
      </c>
      <c r="S537" s="6">
        <v>0.64423451206161519</v>
      </c>
      <c r="T537" s="6">
        <v>25</v>
      </c>
      <c r="U537" s="6">
        <v>0.56140775582508828</v>
      </c>
      <c r="V537" s="6">
        <v>2</v>
      </c>
      <c r="W537" s="6">
        <v>0.89306934245045488</v>
      </c>
      <c r="X537" s="6">
        <v>3</v>
      </c>
      <c r="Y537" s="6">
        <v>0.56179391254345901</v>
      </c>
      <c r="Z537" s="6">
        <v>20</v>
      </c>
      <c r="AA537" s="6">
        <v>0.62746796567277985</v>
      </c>
      <c r="AB537" s="6">
        <v>2</v>
      </c>
      <c r="AC537" s="6">
        <v>0.97955554274851397</v>
      </c>
      <c r="AD537" s="6">
        <v>3</v>
      </c>
      <c r="AE537" s="6">
        <v>0.91678649840567872</v>
      </c>
      <c r="AF537" s="6">
        <v>15</v>
      </c>
      <c r="AG537" s="6">
        <v>0.88735542705058301</v>
      </c>
      <c r="AH537" s="6">
        <v>2</v>
      </c>
      <c r="AI537" s="6">
        <v>0.99239944690039517</v>
      </c>
      <c r="AJ537" s="6">
        <v>2</v>
      </c>
      <c r="AK537" s="6">
        <v>0.77629625480441522</v>
      </c>
      <c r="AL537" s="6">
        <v>10</v>
      </c>
      <c r="AM537" s="6">
        <v>0.95754302615960563</v>
      </c>
      <c r="AN537" s="6">
        <v>3</v>
      </c>
      <c r="AO537" s="6">
        <v>0.8552144010660685</v>
      </c>
      <c r="AP537" s="6">
        <v>3</v>
      </c>
      <c r="AQ537" s="6">
        <v>0.50653172070435548</v>
      </c>
      <c r="AR537" s="6">
        <v>10</v>
      </c>
      <c r="AS537" s="6">
        <v>0.99999897196212839</v>
      </c>
      <c r="AT537" s="6">
        <v>2</v>
      </c>
      <c r="AU537" s="6">
        <v>0.38774332181036802</v>
      </c>
      <c r="AV537" s="6">
        <v>3</v>
      </c>
      <c r="AW537" s="6">
        <v>0.52136020695807028</v>
      </c>
    </row>
    <row r="538" spans="1:49" ht="15.75" hidden="1" customHeight="1" x14ac:dyDescent="0.25">
      <c r="A538" s="6" t="s">
        <v>426</v>
      </c>
      <c r="B538" s="6" t="s">
        <v>513</v>
      </c>
      <c r="C538" s="6" t="s">
        <v>513</v>
      </c>
      <c r="D538" s="7">
        <f>IF(COUNTIF(Recovered!$A$2:$A$808,A538)&gt;0,VLOOKUP($B538,Recovered!$B$2:$C$808,2,FALSE),0)</f>
        <v>0</v>
      </c>
      <c r="E538" s="8">
        <f>IF(COUNTIF(Recovered!$A$2:$A$808,A538)&gt;0,1,0)</f>
        <v>0</v>
      </c>
      <c r="F538" s="6">
        <v>4</v>
      </c>
      <c r="G538" s="6">
        <v>0.43619291408216693</v>
      </c>
      <c r="H538" s="6">
        <v>4</v>
      </c>
      <c r="I538" s="6">
        <v>0.55458031526628371</v>
      </c>
      <c r="J538" s="6">
        <v>2</v>
      </c>
      <c r="K538" s="6">
        <v>0.82725065533150832</v>
      </c>
      <c r="L538" s="6">
        <v>4</v>
      </c>
      <c r="M538" s="6">
        <v>0.8836568636422415</v>
      </c>
      <c r="N538" s="6">
        <v>20</v>
      </c>
      <c r="O538" s="6">
        <v>0.79434578901573427</v>
      </c>
      <c r="P538" s="6">
        <v>4</v>
      </c>
      <c r="Q538" s="6">
        <v>0.6461914156724009</v>
      </c>
      <c r="R538" s="6">
        <v>3</v>
      </c>
      <c r="S538" s="6">
        <v>0.72940576272591673</v>
      </c>
      <c r="T538" s="6">
        <v>15</v>
      </c>
      <c r="U538" s="6">
        <v>0.63084070298500783</v>
      </c>
      <c r="V538" s="6">
        <v>3</v>
      </c>
      <c r="W538" s="6">
        <v>0.967692795592482</v>
      </c>
      <c r="X538" s="6">
        <v>3</v>
      </c>
      <c r="Y538" s="6">
        <v>0.75162233145217683</v>
      </c>
      <c r="Z538" s="6">
        <v>25</v>
      </c>
      <c r="AA538" s="6">
        <v>0.87756179892198394</v>
      </c>
      <c r="AB538" s="6">
        <v>3</v>
      </c>
      <c r="AC538" s="6">
        <v>0.65257460444957494</v>
      </c>
      <c r="AD538" s="6">
        <v>3</v>
      </c>
      <c r="AE538" s="6">
        <v>0.52819367701855724</v>
      </c>
      <c r="AF538" s="6">
        <v>15</v>
      </c>
      <c r="AG538" s="6">
        <v>0.53592727933403306</v>
      </c>
      <c r="AH538" s="6">
        <v>3</v>
      </c>
      <c r="AI538" s="6">
        <v>0.87394862195763667</v>
      </c>
      <c r="AJ538" s="6">
        <v>3</v>
      </c>
      <c r="AK538" s="6">
        <v>0.72035970604303212</v>
      </c>
      <c r="AL538" s="6">
        <v>15</v>
      </c>
      <c r="AM538" s="6">
        <v>0.93373336309037314</v>
      </c>
      <c r="AN538" s="6">
        <v>4</v>
      </c>
      <c r="AO538" s="6">
        <v>0.87576526174463376</v>
      </c>
      <c r="AP538" s="6">
        <v>4</v>
      </c>
      <c r="AQ538" s="6">
        <v>0.86249843031751505</v>
      </c>
      <c r="AR538" s="6">
        <v>10</v>
      </c>
      <c r="AS538" s="6">
        <v>0.99999515745632517</v>
      </c>
      <c r="AT538" s="6">
        <v>4</v>
      </c>
      <c r="AU538" s="6">
        <v>0.60411324916828713</v>
      </c>
      <c r="AV538" s="6">
        <v>4</v>
      </c>
      <c r="AW538" s="6">
        <v>0.71956431369428864</v>
      </c>
    </row>
    <row r="539" spans="1:49" ht="15.75" hidden="1" customHeight="1" x14ac:dyDescent="0.25">
      <c r="A539" s="6" t="s">
        <v>426</v>
      </c>
      <c r="B539" s="6" t="s">
        <v>514</v>
      </c>
      <c r="C539" s="6" t="s">
        <v>514</v>
      </c>
      <c r="D539" s="7">
        <f>IF(COUNTIF(Recovered!$A$2:$A$808,A539)&gt;0,VLOOKUP($B539,Recovered!$B$2:$C$808,2,FALSE),0)</f>
        <v>0</v>
      </c>
      <c r="E539" s="8">
        <f>IF(COUNTIF(Recovered!$A$2:$A$808,A539)&gt;0,1,0)</f>
        <v>0</v>
      </c>
      <c r="F539" s="6">
        <v>4</v>
      </c>
      <c r="G539" s="6">
        <v>0.64315118369127422</v>
      </c>
      <c r="H539" s="6">
        <v>4</v>
      </c>
      <c r="I539" s="6">
        <v>0.71010395796221315</v>
      </c>
      <c r="J539" s="6">
        <v>2</v>
      </c>
      <c r="K539" s="6">
        <v>0.78342983067760708</v>
      </c>
      <c r="L539" s="6">
        <v>4</v>
      </c>
      <c r="M539" s="6">
        <v>0.81600853868338696</v>
      </c>
      <c r="N539" s="6">
        <v>20</v>
      </c>
      <c r="O539" s="6">
        <v>0.79046292826322428</v>
      </c>
      <c r="P539" s="6">
        <v>4</v>
      </c>
      <c r="Q539" s="6">
        <v>0.91524871588848544</v>
      </c>
      <c r="R539" s="6">
        <v>3</v>
      </c>
      <c r="S539" s="6">
        <v>0.67563299984507763</v>
      </c>
      <c r="T539" s="6">
        <v>25</v>
      </c>
      <c r="U539" s="6">
        <v>0.74188999612956807</v>
      </c>
      <c r="V539" s="6">
        <v>3</v>
      </c>
      <c r="W539" s="6">
        <v>0.98075990748108699</v>
      </c>
      <c r="X539" s="6">
        <v>3</v>
      </c>
      <c r="Y539" s="6">
        <v>0.76785670904991243</v>
      </c>
      <c r="Z539" s="6">
        <v>20</v>
      </c>
      <c r="AA539" s="6">
        <v>0.63934240055521763</v>
      </c>
      <c r="AB539" s="6">
        <v>2</v>
      </c>
      <c r="AC539" s="6">
        <v>0.77724417845293614</v>
      </c>
      <c r="AD539" s="6">
        <v>3</v>
      </c>
      <c r="AE539" s="6">
        <v>0.56101218699311761</v>
      </c>
      <c r="AF539" s="6">
        <v>15</v>
      </c>
      <c r="AG539" s="6">
        <v>0.90148171085891926</v>
      </c>
      <c r="AH539" s="6">
        <v>2</v>
      </c>
      <c r="AI539" s="6">
        <v>0.86695907180485565</v>
      </c>
      <c r="AJ539" s="6">
        <v>2</v>
      </c>
      <c r="AK539" s="6">
        <v>0.49936936331732268</v>
      </c>
      <c r="AL539" s="6">
        <v>10</v>
      </c>
      <c r="AM539" s="6">
        <v>0.91456582913198758</v>
      </c>
      <c r="AN539" s="6">
        <v>3</v>
      </c>
      <c r="AO539" s="6">
        <v>0.89550064698230103</v>
      </c>
      <c r="AP539" s="6">
        <v>4</v>
      </c>
      <c r="AQ539" s="6">
        <v>0.89740181404231756</v>
      </c>
      <c r="AR539" s="6">
        <v>10</v>
      </c>
      <c r="AS539" s="6">
        <v>0.99999897196212839</v>
      </c>
      <c r="AT539" s="6">
        <v>5</v>
      </c>
      <c r="AU539" s="6">
        <v>0.56046429530866104</v>
      </c>
      <c r="AV539" s="6">
        <v>4</v>
      </c>
      <c r="AW539" s="6">
        <v>0.6780058247513211</v>
      </c>
    </row>
    <row r="540" spans="1:49" ht="15.75" customHeight="1" x14ac:dyDescent="0.25">
      <c r="A540" s="6" t="s">
        <v>428</v>
      </c>
      <c r="B540" s="6" t="s">
        <v>514</v>
      </c>
      <c r="C540" s="6" t="s">
        <v>514</v>
      </c>
      <c r="D540" s="7">
        <f>IF(COUNTIF(Recovered!$A$2:$A$808,A540)&gt;0,VLOOKUP($B540,Recovered!$B$2:$C$808,2,FALSE),0)</f>
        <v>0</v>
      </c>
      <c r="E540" s="8">
        <f>IF(COUNTIF(Recovered!$A$2:$A$808,A540)&gt;0,1,0)</f>
        <v>1</v>
      </c>
      <c r="F540" s="6">
        <v>4</v>
      </c>
      <c r="G540" s="6">
        <v>0.66252538822961549</v>
      </c>
      <c r="H540" s="6">
        <v>3</v>
      </c>
      <c r="I540" s="6">
        <v>0.52001371123222928</v>
      </c>
      <c r="J540" s="6">
        <v>2</v>
      </c>
      <c r="K540" s="6">
        <v>0.90338492758479572</v>
      </c>
      <c r="L540" s="6">
        <v>5</v>
      </c>
      <c r="M540" s="6">
        <v>0.83434293341017574</v>
      </c>
      <c r="N540" s="6">
        <v>20</v>
      </c>
      <c r="O540" s="6">
        <v>0.76323869434171054</v>
      </c>
      <c r="P540" s="6">
        <v>3</v>
      </c>
      <c r="Q540" s="6">
        <v>0.546027482639168</v>
      </c>
      <c r="R540" s="6">
        <v>3</v>
      </c>
      <c r="S540" s="6">
        <v>0.64960931541827294</v>
      </c>
      <c r="T540" s="6">
        <v>25</v>
      </c>
      <c r="U540" s="6">
        <v>0.80589987399889185</v>
      </c>
      <c r="V540" s="6">
        <v>4</v>
      </c>
      <c r="W540" s="6">
        <v>0.675631006730668</v>
      </c>
      <c r="X540" s="6">
        <v>3</v>
      </c>
      <c r="Y540" s="6">
        <v>0.81277253770590552</v>
      </c>
      <c r="Z540" s="6">
        <v>20</v>
      </c>
      <c r="AA540" s="6">
        <v>0.5587348765487965</v>
      </c>
      <c r="AB540" s="6">
        <v>2</v>
      </c>
      <c r="AC540" s="6">
        <v>0.79813053277757751</v>
      </c>
      <c r="AD540" s="6">
        <v>2</v>
      </c>
      <c r="AE540" s="6">
        <v>0.5301429456644503</v>
      </c>
      <c r="AF540" s="6">
        <v>15</v>
      </c>
      <c r="AG540" s="6">
        <v>0.93361488918066682</v>
      </c>
      <c r="AH540" s="6">
        <v>2</v>
      </c>
      <c r="AI540" s="6">
        <v>0.88069860248056475</v>
      </c>
      <c r="AJ540" s="6">
        <v>2</v>
      </c>
      <c r="AK540" s="6">
        <v>0.85103354742907955</v>
      </c>
      <c r="AL540" s="6">
        <v>10</v>
      </c>
      <c r="AM540" s="6">
        <v>0.93223910198960902</v>
      </c>
      <c r="AN540" s="6">
        <v>3</v>
      </c>
      <c r="AO540" s="6">
        <v>0.78074235088836441</v>
      </c>
      <c r="AP540" s="6">
        <v>4</v>
      </c>
      <c r="AQ540" s="6">
        <v>0.77588461644700968</v>
      </c>
      <c r="AR540" s="6">
        <v>10</v>
      </c>
      <c r="AS540" s="6">
        <v>0.99999921036931172</v>
      </c>
      <c r="AT540" s="6">
        <v>4</v>
      </c>
      <c r="AU540" s="6">
        <v>0.79191350815992267</v>
      </c>
      <c r="AV540" s="6">
        <v>3</v>
      </c>
      <c r="AW540" s="6">
        <v>0.52183694802470837</v>
      </c>
    </row>
    <row r="541" spans="1:49" ht="15.75" hidden="1" customHeight="1" x14ac:dyDescent="0.25">
      <c r="A541" s="6" t="s">
        <v>426</v>
      </c>
      <c r="B541" s="6" t="s">
        <v>515</v>
      </c>
      <c r="C541" s="6" t="s">
        <v>515</v>
      </c>
      <c r="D541" s="7">
        <f>IF(COUNTIF(Recovered!$A$2:$A$808,A541)&gt;0,VLOOKUP($B541,Recovered!$B$2:$C$808,2,FALSE),0)</f>
        <v>0</v>
      </c>
      <c r="E541" s="8">
        <f>IF(COUNTIF(Recovered!$A$2:$A$808,A541)&gt;0,1,0)</f>
        <v>0</v>
      </c>
      <c r="F541" s="6">
        <v>4</v>
      </c>
      <c r="G541" s="6">
        <v>0.55577516834098384</v>
      </c>
      <c r="H541" s="6">
        <v>3</v>
      </c>
      <c r="I541" s="6">
        <v>0.64550899749061297</v>
      </c>
      <c r="J541" s="6">
        <v>2</v>
      </c>
      <c r="K541" s="6">
        <v>0.91112381488204208</v>
      </c>
      <c r="L541" s="6">
        <v>4</v>
      </c>
      <c r="M541" s="6">
        <v>0.77505625900419772</v>
      </c>
      <c r="N541" s="6">
        <v>20</v>
      </c>
      <c r="O541" s="6">
        <v>0.79889343106707567</v>
      </c>
      <c r="P541" s="6">
        <v>3</v>
      </c>
      <c r="Q541" s="6">
        <v>0.6709250011607033</v>
      </c>
      <c r="R541" s="6">
        <v>3</v>
      </c>
      <c r="S541" s="6">
        <v>0.60747673548419034</v>
      </c>
      <c r="T541" s="6">
        <v>25</v>
      </c>
      <c r="U541" s="6">
        <v>0.48462998342015678</v>
      </c>
      <c r="V541" s="6">
        <v>2</v>
      </c>
      <c r="W541" s="6">
        <v>0.9623787834730404</v>
      </c>
      <c r="X541" s="6">
        <v>2</v>
      </c>
      <c r="Y541" s="6">
        <v>0.59248540451868759</v>
      </c>
      <c r="Z541" s="6">
        <v>20</v>
      </c>
      <c r="AA541" s="6">
        <v>0.55258056346176043</v>
      </c>
      <c r="AB541" s="6">
        <v>2</v>
      </c>
      <c r="AC541" s="6">
        <v>0.92402796282568667</v>
      </c>
      <c r="AD541" s="6">
        <v>2</v>
      </c>
      <c r="AE541" s="6">
        <v>0.59239069737206518</v>
      </c>
      <c r="AF541" s="6">
        <v>15</v>
      </c>
      <c r="AG541" s="6">
        <v>0.89763381701123246</v>
      </c>
      <c r="AH541" s="6">
        <v>2</v>
      </c>
      <c r="AI541" s="6">
        <v>0.97831259913602586</v>
      </c>
      <c r="AJ541" s="6">
        <v>2</v>
      </c>
      <c r="AK541" s="6">
        <v>0.90852478525914393</v>
      </c>
      <c r="AL541" s="6">
        <v>10</v>
      </c>
      <c r="AM541" s="6">
        <v>0.96661776295688751</v>
      </c>
      <c r="AN541" s="6">
        <v>3</v>
      </c>
      <c r="AO541" s="6">
        <v>0.65922547223515338</v>
      </c>
      <c r="AP541" s="6">
        <v>3</v>
      </c>
      <c r="AQ541" s="6">
        <v>0.60425025946412636</v>
      </c>
      <c r="AR541" s="6">
        <v>10</v>
      </c>
      <c r="AS541" s="6">
        <v>0.99999837594471874</v>
      </c>
      <c r="AT541" s="6">
        <v>4</v>
      </c>
      <c r="AU541" s="6">
        <v>0.86523483789564504</v>
      </c>
      <c r="AV541" s="6">
        <v>4</v>
      </c>
      <c r="AW541" s="6">
        <v>0.81039180369447505</v>
      </c>
    </row>
    <row r="542" spans="1:49" ht="15.75" customHeight="1" x14ac:dyDescent="0.25">
      <c r="A542" s="6" t="s">
        <v>428</v>
      </c>
      <c r="B542" s="6" t="s">
        <v>515</v>
      </c>
      <c r="C542" s="6" t="s">
        <v>515</v>
      </c>
      <c r="D542" s="7">
        <f>IF(COUNTIF(Recovered!$A$2:$A$808,A542)&gt;0,VLOOKUP($B542,Recovered!$B$2:$C$808,2,FALSE),0)</f>
        <v>30134</v>
      </c>
      <c r="E542" s="8">
        <f>IF(COUNTIF(Recovered!$A$2:$A$808,A542)&gt;0,1,0)</f>
        <v>1</v>
      </c>
      <c r="F542" s="6">
        <v>2</v>
      </c>
      <c r="G542" s="6">
        <v>0.48477944211715479</v>
      </c>
      <c r="H542" s="6">
        <v>3</v>
      </c>
      <c r="I542" s="6">
        <v>0.51760176284272486</v>
      </c>
      <c r="J542" s="6">
        <v>2</v>
      </c>
      <c r="K542" s="6">
        <v>0.73215501376636172</v>
      </c>
      <c r="L542" s="6">
        <v>5</v>
      </c>
      <c r="M542" s="6">
        <v>0.99527621981022607</v>
      </c>
      <c r="N542" s="6">
        <v>20</v>
      </c>
      <c r="O542" s="6">
        <v>0.63323143977804863</v>
      </c>
      <c r="P542" s="6">
        <v>3</v>
      </c>
      <c r="Q542" s="6">
        <v>0.67566062704327556</v>
      </c>
      <c r="R542" s="6">
        <v>3</v>
      </c>
      <c r="S542" s="6">
        <v>0.63323095852233724</v>
      </c>
      <c r="T542" s="6">
        <v>25</v>
      </c>
      <c r="U542" s="6">
        <v>0.76906860514749231</v>
      </c>
      <c r="V542" s="6">
        <v>2</v>
      </c>
      <c r="W542" s="6">
        <v>0.62087792156810007</v>
      </c>
      <c r="X542" s="6">
        <v>3</v>
      </c>
      <c r="Y542" s="6">
        <v>0.70468606021993752</v>
      </c>
      <c r="Z542" s="6">
        <v>20</v>
      </c>
      <c r="AA542" s="6">
        <v>0.55778778642707982</v>
      </c>
      <c r="AB542" s="6">
        <v>2</v>
      </c>
      <c r="AC542" s="6">
        <v>0.99435092874981013</v>
      </c>
      <c r="AD542" s="6">
        <v>3</v>
      </c>
      <c r="AE542" s="6">
        <v>0.79332021248971951</v>
      </c>
      <c r="AF542" s="6">
        <v>15</v>
      </c>
      <c r="AG542" s="6">
        <v>0.87761954438815803</v>
      </c>
      <c r="AH542" s="6">
        <v>2</v>
      </c>
      <c r="AI542" s="6">
        <v>0.98746097596287086</v>
      </c>
      <c r="AJ542" s="6">
        <v>2</v>
      </c>
      <c r="AK542" s="6">
        <v>0.8158125161801143</v>
      </c>
      <c r="AL542" s="6">
        <v>10</v>
      </c>
      <c r="AM542" s="6">
        <v>0.94616778980450789</v>
      </c>
      <c r="AN542" s="6">
        <v>2</v>
      </c>
      <c r="AO542" s="6">
        <v>0.51523876726620244</v>
      </c>
      <c r="AP542" s="6">
        <v>2</v>
      </c>
      <c r="AQ542" s="6">
        <v>0.7911131932489428</v>
      </c>
      <c r="AR542" s="6">
        <v>10</v>
      </c>
      <c r="AS542" s="6">
        <v>0.99999921036931172</v>
      </c>
      <c r="AT542" s="6">
        <v>3</v>
      </c>
      <c r="AU542" s="6">
        <v>0.46518892759843572</v>
      </c>
      <c r="AV542" s="6">
        <v>3</v>
      </c>
      <c r="AW542" s="6">
        <v>0.65407297577246204</v>
      </c>
    </row>
    <row r="543" spans="1:49" ht="15.75" hidden="1" customHeight="1" x14ac:dyDescent="0.25">
      <c r="A543" s="6" t="s">
        <v>426</v>
      </c>
      <c r="B543" s="6" t="s">
        <v>516</v>
      </c>
      <c r="C543" s="6" t="s">
        <v>516</v>
      </c>
      <c r="D543" s="7">
        <f>IF(COUNTIF(Recovered!$A$2:$A$808,A543)&gt;0,VLOOKUP($B543,Recovered!$B$2:$C$808,2,FALSE),0)</f>
        <v>0</v>
      </c>
      <c r="E543" s="8">
        <f>IF(COUNTIF(Recovered!$A$2:$A$808,A543)&gt;0,1,0)</f>
        <v>0</v>
      </c>
      <c r="F543" s="6">
        <v>4</v>
      </c>
      <c r="G543" s="6">
        <v>0.44913678229699461</v>
      </c>
      <c r="H543" s="6">
        <v>3</v>
      </c>
      <c r="I543" s="6">
        <v>0.79661783466731961</v>
      </c>
      <c r="J543" s="6">
        <v>2</v>
      </c>
      <c r="K543" s="6">
        <v>0.91842991958697007</v>
      </c>
      <c r="L543" s="6">
        <v>4</v>
      </c>
      <c r="M543" s="6">
        <v>0.70255425460635523</v>
      </c>
      <c r="N543" s="6">
        <v>20</v>
      </c>
      <c r="O543" s="6">
        <v>0.80680379431032057</v>
      </c>
      <c r="P543" s="6">
        <v>3</v>
      </c>
      <c r="Q543" s="6">
        <v>0.63276131339076969</v>
      </c>
      <c r="R543" s="6">
        <v>3</v>
      </c>
      <c r="S543" s="6">
        <v>0.55646566960928967</v>
      </c>
      <c r="T543" s="6">
        <v>20</v>
      </c>
      <c r="U543" s="6">
        <v>0.40337523339688081</v>
      </c>
      <c r="V543" s="6">
        <v>3</v>
      </c>
      <c r="W543" s="6">
        <v>0.69425867317726309</v>
      </c>
      <c r="X543" s="6">
        <v>3</v>
      </c>
      <c r="Y543" s="6">
        <v>0.68975763273623192</v>
      </c>
      <c r="Z543" s="6">
        <v>20</v>
      </c>
      <c r="AA543" s="6">
        <v>0.70960038885151666</v>
      </c>
      <c r="AB543" s="6">
        <v>2</v>
      </c>
      <c r="AC543" s="6">
        <v>0.64720353581719836</v>
      </c>
      <c r="AD543" s="6">
        <v>3</v>
      </c>
      <c r="AE543" s="6">
        <v>0.79270397868149134</v>
      </c>
      <c r="AF543" s="6">
        <v>20</v>
      </c>
      <c r="AG543" s="6">
        <v>0.64931882962739829</v>
      </c>
      <c r="AH543" s="6">
        <v>2</v>
      </c>
      <c r="AI543" s="6">
        <v>0.8165813409821131</v>
      </c>
      <c r="AJ543" s="6">
        <v>3</v>
      </c>
      <c r="AK543" s="6">
        <v>0.77063796592365741</v>
      </c>
      <c r="AL543" s="6">
        <v>10</v>
      </c>
      <c r="AM543" s="6">
        <v>0.99628889194591452</v>
      </c>
      <c r="AN543" s="6">
        <v>2</v>
      </c>
      <c r="AO543" s="6">
        <v>0.79021183017658447</v>
      </c>
      <c r="AP543" s="6">
        <v>2</v>
      </c>
      <c r="AQ543" s="6">
        <v>0.52221421589637096</v>
      </c>
      <c r="AR543" s="6">
        <v>10</v>
      </c>
      <c r="AS543" s="6">
        <v>0.9999996871837189</v>
      </c>
      <c r="AT543" s="6">
        <v>4</v>
      </c>
      <c r="AU543" s="6">
        <v>0.80867363590429941</v>
      </c>
      <c r="AV543" s="6">
        <v>4</v>
      </c>
      <c r="AW543" s="6">
        <v>0.6632686282774094</v>
      </c>
    </row>
    <row r="544" spans="1:49" ht="15.75" customHeight="1" x14ac:dyDescent="0.25">
      <c r="A544" s="6" t="s">
        <v>428</v>
      </c>
      <c r="B544" s="6" t="s">
        <v>516</v>
      </c>
      <c r="C544" s="6" t="s">
        <v>516</v>
      </c>
      <c r="D544" s="7">
        <f>IF(COUNTIF(Recovered!$A$2:$A$808,A544)&gt;0,VLOOKUP($B544,Recovered!$B$2:$C$808,2,FALSE),0)</f>
        <v>30092</v>
      </c>
      <c r="E544" s="8">
        <f>IF(COUNTIF(Recovered!$A$2:$A$808,A544)&gt;0,1,0)</f>
        <v>1</v>
      </c>
      <c r="F544" s="6">
        <v>4</v>
      </c>
      <c r="G544" s="6">
        <v>0.4368924342790198</v>
      </c>
      <c r="H544" s="6">
        <v>3</v>
      </c>
      <c r="I544" s="6">
        <v>0.7075877704401321</v>
      </c>
      <c r="J544" s="6">
        <v>2</v>
      </c>
      <c r="K544" s="6">
        <v>0.83934960232757516</v>
      </c>
      <c r="L544" s="6">
        <v>5</v>
      </c>
      <c r="M544" s="6">
        <v>0.99405364198697344</v>
      </c>
      <c r="N544" s="6">
        <v>20</v>
      </c>
      <c r="O544" s="6">
        <v>0.66687327741483049</v>
      </c>
      <c r="P544" s="6">
        <v>3</v>
      </c>
      <c r="Q544" s="6">
        <v>0.72002797036314437</v>
      </c>
      <c r="R544" s="6">
        <v>3</v>
      </c>
      <c r="S544" s="6">
        <v>0.6673594584599376</v>
      </c>
      <c r="T544" s="6">
        <v>25</v>
      </c>
      <c r="U544" s="6">
        <v>0.78212971205421977</v>
      </c>
      <c r="V544" s="6">
        <v>3</v>
      </c>
      <c r="W544" s="6">
        <v>0.72251904462528227</v>
      </c>
      <c r="X544" s="6">
        <v>3</v>
      </c>
      <c r="Y544" s="6">
        <v>0.6044423388467699</v>
      </c>
      <c r="Z544" s="6">
        <v>25</v>
      </c>
      <c r="AA544" s="6">
        <v>0.43776007178739551</v>
      </c>
      <c r="AB544" s="6">
        <v>2</v>
      </c>
      <c r="AC544" s="6">
        <v>0.87927053743431072</v>
      </c>
      <c r="AD544" s="6">
        <v>3</v>
      </c>
      <c r="AE544" s="6">
        <v>0.87397575848364084</v>
      </c>
      <c r="AF544" s="6">
        <v>15</v>
      </c>
      <c r="AG544" s="6">
        <v>0.83262333329356986</v>
      </c>
      <c r="AH544" s="6">
        <v>2</v>
      </c>
      <c r="AI544" s="6">
        <v>0.59198530916837766</v>
      </c>
      <c r="AJ544" s="6">
        <v>3</v>
      </c>
      <c r="AK544" s="6">
        <v>0.61341412510966908</v>
      </c>
      <c r="AL544" s="6">
        <v>10</v>
      </c>
      <c r="AM544" s="6">
        <v>0.98924834965202657</v>
      </c>
      <c r="AN544" s="6">
        <v>2</v>
      </c>
      <c r="AO544" s="6">
        <v>0.63163138915293116</v>
      </c>
      <c r="AP544" s="6">
        <v>2</v>
      </c>
      <c r="AQ544" s="6">
        <v>0.86049607899486558</v>
      </c>
      <c r="AR544" s="6">
        <v>5</v>
      </c>
      <c r="AS544" s="6">
        <v>0.99999313100559162</v>
      </c>
      <c r="AT544" s="6">
        <v>4</v>
      </c>
      <c r="AU544" s="6">
        <v>0.59693112545020899</v>
      </c>
      <c r="AV544" s="6">
        <v>4</v>
      </c>
      <c r="AW544" s="6">
        <v>0.63406218231067468</v>
      </c>
    </row>
    <row r="545" spans="1:49" ht="15.75" hidden="1" customHeight="1" x14ac:dyDescent="0.25">
      <c r="A545" s="6" t="s">
        <v>426</v>
      </c>
      <c r="B545" s="6" t="s">
        <v>517</v>
      </c>
      <c r="C545" s="6" t="s">
        <v>517</v>
      </c>
      <c r="D545" s="7">
        <f>IF(COUNTIF(Recovered!$A$2:$A$808,A545)&gt;0,VLOOKUP($B545,Recovered!$B$2:$C$808,2,FALSE),0)</f>
        <v>0</v>
      </c>
      <c r="E545" s="8">
        <f>IF(COUNTIF(Recovered!$A$2:$A$808,A545)&gt;0,1,0)</f>
        <v>0</v>
      </c>
      <c r="F545" s="6">
        <v>4</v>
      </c>
      <c r="G545" s="6">
        <v>0.61161527485623712</v>
      </c>
      <c r="H545" s="6">
        <v>4</v>
      </c>
      <c r="I545" s="6">
        <v>0.60242524259272356</v>
      </c>
      <c r="J545" s="6">
        <v>2</v>
      </c>
      <c r="K545" s="6">
        <v>0.61329969724465172</v>
      </c>
      <c r="L545" s="6">
        <v>5</v>
      </c>
      <c r="M545" s="6">
        <v>0.62036614425632053</v>
      </c>
      <c r="N545" s="6">
        <v>20</v>
      </c>
      <c r="O545" s="6">
        <v>0.83064093944352191</v>
      </c>
      <c r="P545" s="6">
        <v>3</v>
      </c>
      <c r="Q545" s="6">
        <v>0.71052727764527024</v>
      </c>
      <c r="R545" s="6">
        <v>3</v>
      </c>
      <c r="S545" s="6">
        <v>0.66413564880577247</v>
      </c>
      <c r="T545" s="6">
        <v>20</v>
      </c>
      <c r="U545" s="6">
        <v>0.37615309158049198</v>
      </c>
      <c r="V545" s="6">
        <v>2</v>
      </c>
      <c r="W545" s="6">
        <v>0.96687356385793255</v>
      </c>
      <c r="X545" s="6">
        <v>2</v>
      </c>
      <c r="Y545" s="6">
        <v>0.86692456752043767</v>
      </c>
      <c r="Z545" s="6">
        <v>20</v>
      </c>
      <c r="AA545" s="6">
        <v>0.50352759599185981</v>
      </c>
      <c r="AB545" s="6">
        <v>2</v>
      </c>
      <c r="AC545" s="6">
        <v>0.99560815906374189</v>
      </c>
      <c r="AD545" s="6">
        <v>2</v>
      </c>
      <c r="AE545" s="6">
        <v>0.65078921219253671</v>
      </c>
      <c r="AF545" s="6">
        <v>20</v>
      </c>
      <c r="AG545" s="6">
        <v>0.96629051868856908</v>
      </c>
      <c r="AH545" s="6">
        <v>2</v>
      </c>
      <c r="AI545" s="6">
        <v>0.98771512680855211</v>
      </c>
      <c r="AJ545" s="6">
        <v>2</v>
      </c>
      <c r="AK545" s="6">
        <v>0.89132369806170209</v>
      </c>
      <c r="AL545" s="6">
        <v>10</v>
      </c>
      <c r="AM545" s="6">
        <v>0.99624688231792413</v>
      </c>
      <c r="AN545" s="6">
        <v>2</v>
      </c>
      <c r="AO545" s="6">
        <v>0.5198359281411179</v>
      </c>
      <c r="AP545" s="6">
        <v>3</v>
      </c>
      <c r="AQ545" s="6">
        <v>0.5585935903649083</v>
      </c>
      <c r="AR545" s="6">
        <v>10</v>
      </c>
      <c r="AS545" s="6">
        <v>0.9999996871837189</v>
      </c>
      <c r="AT545" s="6">
        <v>4</v>
      </c>
      <c r="AU545" s="6">
        <v>0.73242788020217975</v>
      </c>
      <c r="AV545" s="6">
        <v>4</v>
      </c>
      <c r="AW545" s="6">
        <v>0.78995978490525831</v>
      </c>
    </row>
    <row r="546" spans="1:49" ht="15.75" customHeight="1" x14ac:dyDescent="0.25">
      <c r="A546" s="6" t="s">
        <v>428</v>
      </c>
      <c r="B546" s="6" t="s">
        <v>517</v>
      </c>
      <c r="C546" s="6" t="s">
        <v>517</v>
      </c>
      <c r="D546" s="7">
        <f>IF(COUNTIF(Recovered!$A$2:$A$808,A546)&gt;0,VLOOKUP($B546,Recovered!$B$2:$C$808,2,FALSE),0)</f>
        <v>30043</v>
      </c>
      <c r="E546" s="8">
        <f>IF(COUNTIF(Recovered!$A$2:$A$808,A546)&gt;0,1,0)</f>
        <v>1</v>
      </c>
      <c r="F546" s="6">
        <v>4</v>
      </c>
      <c r="G546" s="6">
        <v>0.63257756088073969</v>
      </c>
      <c r="H546" s="6">
        <v>4</v>
      </c>
      <c r="I546" s="6">
        <v>0.52173619103844493</v>
      </c>
      <c r="J546" s="6">
        <v>3</v>
      </c>
      <c r="K546" s="6">
        <v>0.57569611248395047</v>
      </c>
      <c r="L546" s="6">
        <v>5</v>
      </c>
      <c r="M546" s="6">
        <v>0.99468106390104827</v>
      </c>
      <c r="N546" s="6">
        <v>20</v>
      </c>
      <c r="O546" s="6">
        <v>0.74522718558167056</v>
      </c>
      <c r="P546" s="6">
        <v>3</v>
      </c>
      <c r="Q546" s="6">
        <v>0.71991866401433879</v>
      </c>
      <c r="R546" s="6">
        <v>3</v>
      </c>
      <c r="S546" s="6">
        <v>0.68491228500961865</v>
      </c>
      <c r="T546" s="6">
        <v>20</v>
      </c>
      <c r="U546" s="6">
        <v>0.39415705198843709</v>
      </c>
      <c r="V546" s="6">
        <v>2</v>
      </c>
      <c r="W546" s="6">
        <v>0.97400556286065798</v>
      </c>
      <c r="X546" s="6">
        <v>2</v>
      </c>
      <c r="Y546" s="6">
        <v>0.83530551902932959</v>
      </c>
      <c r="Z546" s="6">
        <v>20</v>
      </c>
      <c r="AA546" s="6">
        <v>0.55711588980793825</v>
      </c>
      <c r="AB546" s="6">
        <v>2</v>
      </c>
      <c r="AC546" s="6">
        <v>0.99530821865413011</v>
      </c>
      <c r="AD546" s="6">
        <v>3</v>
      </c>
      <c r="AE546" s="6">
        <v>0.53011728736681596</v>
      </c>
      <c r="AF546" s="6">
        <v>20</v>
      </c>
      <c r="AG546" s="6">
        <v>0.90762994773306249</v>
      </c>
      <c r="AH546" s="6">
        <v>2</v>
      </c>
      <c r="AI546" s="6">
        <v>0.96243023361805502</v>
      </c>
      <c r="AJ546" s="6">
        <v>2</v>
      </c>
      <c r="AK546" s="6">
        <v>0.89525493741010853</v>
      </c>
      <c r="AL546" s="6">
        <v>10</v>
      </c>
      <c r="AM546" s="6">
        <v>0.99314542798806027</v>
      </c>
      <c r="AN546" s="6">
        <v>4</v>
      </c>
      <c r="AO546" s="6">
        <v>0.94364963225776866</v>
      </c>
      <c r="AP546" s="6">
        <v>3</v>
      </c>
      <c r="AQ546" s="6">
        <v>0.66700265004062875</v>
      </c>
      <c r="AR546" s="6">
        <v>10</v>
      </c>
      <c r="AS546" s="6">
        <v>0.99999980638736874</v>
      </c>
      <c r="AT546" s="6">
        <v>4</v>
      </c>
      <c r="AU546" s="6">
        <v>0.65966727491106736</v>
      </c>
      <c r="AV546" s="6">
        <v>4</v>
      </c>
      <c r="AW546" s="6">
        <v>0.79978602967103463</v>
      </c>
    </row>
    <row r="547" spans="1:49" ht="15.75" hidden="1" customHeight="1" x14ac:dyDescent="0.25">
      <c r="A547" s="6" t="s">
        <v>426</v>
      </c>
      <c r="B547" s="6" t="s">
        <v>518</v>
      </c>
      <c r="C547" s="6" t="s">
        <v>518</v>
      </c>
      <c r="D547" s="7">
        <f>IF(COUNTIF(Recovered!$A$2:$A$808,A547)&gt;0,VLOOKUP($B547,Recovered!$B$2:$C$808,2,FALSE),0)</f>
        <v>0</v>
      </c>
      <c r="E547" s="8">
        <f>IF(COUNTIF(Recovered!$A$2:$A$808,A547)&gt;0,1,0)</f>
        <v>0</v>
      </c>
      <c r="F547" s="6">
        <v>4</v>
      </c>
      <c r="G547" s="6">
        <v>0.38677498080706652</v>
      </c>
      <c r="H547" s="6">
        <v>3</v>
      </c>
      <c r="I547" s="6">
        <v>0.54395678751302656</v>
      </c>
      <c r="J547" s="6">
        <v>2</v>
      </c>
      <c r="K547" s="6">
        <v>0.81481334215734158</v>
      </c>
      <c r="L547" s="6">
        <v>5</v>
      </c>
      <c r="M547" s="6">
        <v>0.90202111148445641</v>
      </c>
      <c r="N547" s="6">
        <v>20</v>
      </c>
      <c r="O547" s="6">
        <v>0.80028582009741489</v>
      </c>
      <c r="P547" s="6">
        <v>3</v>
      </c>
      <c r="Q547" s="6">
        <v>0.62821135285608598</v>
      </c>
      <c r="R547" s="6">
        <v>2</v>
      </c>
      <c r="S547" s="6">
        <v>0.70537277291797285</v>
      </c>
      <c r="T547" s="6">
        <v>15</v>
      </c>
      <c r="U547" s="6">
        <v>0.41999742444388072</v>
      </c>
      <c r="V547" s="6">
        <v>2</v>
      </c>
      <c r="W547" s="6">
        <v>0.99708893399372911</v>
      </c>
      <c r="X547" s="6">
        <v>2</v>
      </c>
      <c r="Y547" s="6">
        <v>0.93680503222079181</v>
      </c>
      <c r="Z547" s="6">
        <v>25</v>
      </c>
      <c r="AA547" s="6">
        <v>0.88632095259040977</v>
      </c>
      <c r="AB547" s="6">
        <v>2</v>
      </c>
      <c r="AC547" s="6">
        <v>0.99005022085872874</v>
      </c>
      <c r="AD547" s="6">
        <v>2</v>
      </c>
      <c r="AE547" s="6">
        <v>0.81214106381387241</v>
      </c>
      <c r="AF547" s="6">
        <v>20</v>
      </c>
      <c r="AG547" s="6">
        <v>0.74755212029566775</v>
      </c>
      <c r="AH547" s="6">
        <v>2</v>
      </c>
      <c r="AI547" s="6">
        <v>0.95653079415409226</v>
      </c>
      <c r="AJ547" s="6">
        <v>2</v>
      </c>
      <c r="AK547" s="6">
        <v>0.83226514919097438</v>
      </c>
      <c r="AL547" s="6">
        <v>10</v>
      </c>
      <c r="AM547" s="6">
        <v>0.93834545393502244</v>
      </c>
      <c r="AN547" s="6">
        <v>3</v>
      </c>
      <c r="AO547" s="6">
        <v>0.68209419148040196</v>
      </c>
      <c r="AP547" s="6">
        <v>3</v>
      </c>
      <c r="AQ547" s="6">
        <v>0.58924082967136293</v>
      </c>
      <c r="AR547" s="6">
        <v>10</v>
      </c>
      <c r="AS547" s="6">
        <v>0.99998609806263283</v>
      </c>
      <c r="AT547" s="6">
        <v>4</v>
      </c>
      <c r="AU547" s="6">
        <v>0.75226002264856684</v>
      </c>
      <c r="AV547" s="6">
        <v>3</v>
      </c>
      <c r="AW547" s="6">
        <v>0.49017779830954328</v>
      </c>
    </row>
    <row r="548" spans="1:49" ht="15.75" customHeight="1" x14ac:dyDescent="0.25">
      <c r="A548" s="6" t="s">
        <v>428</v>
      </c>
      <c r="B548" s="6" t="s">
        <v>518</v>
      </c>
      <c r="C548" s="6" t="s">
        <v>518</v>
      </c>
      <c r="D548" s="7">
        <f>IF(COUNTIF(Recovered!$A$2:$A$808,A548)&gt;0,VLOOKUP($B548,Recovered!$B$2:$C$808,2,FALSE),0)</f>
        <v>29987</v>
      </c>
      <c r="E548" s="8">
        <f>IF(COUNTIF(Recovered!$A$2:$A$808,A548)&gt;0,1,0)</f>
        <v>1</v>
      </c>
      <c r="F548" s="6">
        <v>3</v>
      </c>
      <c r="G548" s="6">
        <v>0.39241328347139059</v>
      </c>
      <c r="H548" s="6">
        <v>2</v>
      </c>
      <c r="I548" s="6">
        <v>0.44382124454150901</v>
      </c>
      <c r="J548" s="6">
        <v>4</v>
      </c>
      <c r="K548" s="6">
        <v>0.41397770055550798</v>
      </c>
      <c r="L548" s="6">
        <v>5</v>
      </c>
      <c r="M548" s="6">
        <v>0.99640202478063011</v>
      </c>
      <c r="N548" s="6">
        <v>20</v>
      </c>
      <c r="O548" s="6">
        <v>0.69173862794144847</v>
      </c>
      <c r="P548" s="6">
        <v>2</v>
      </c>
      <c r="Q548" s="6">
        <v>0.4992768936674214</v>
      </c>
      <c r="R548" s="6">
        <v>3</v>
      </c>
      <c r="S548" s="6">
        <v>0.59092870699186351</v>
      </c>
      <c r="T548" s="6">
        <v>15</v>
      </c>
      <c r="U548" s="6">
        <v>0.39586054058264758</v>
      </c>
      <c r="V548" s="6">
        <v>2</v>
      </c>
      <c r="W548" s="6">
        <v>0.9955965761262372</v>
      </c>
      <c r="X548" s="6">
        <v>2</v>
      </c>
      <c r="Y548" s="6">
        <v>0.56116432607294442</v>
      </c>
      <c r="Z548" s="6">
        <v>25</v>
      </c>
      <c r="AA548" s="6">
        <v>0.83627414082851459</v>
      </c>
      <c r="AB548" s="6">
        <v>2</v>
      </c>
      <c r="AC548" s="6">
        <v>0.90380422256794468</v>
      </c>
      <c r="AD548" s="6">
        <v>3</v>
      </c>
      <c r="AE548" s="6">
        <v>0.52294211490527032</v>
      </c>
      <c r="AF548" s="6">
        <v>20</v>
      </c>
      <c r="AG548" s="6">
        <v>0.66647062090321796</v>
      </c>
      <c r="AH548" s="6">
        <v>2</v>
      </c>
      <c r="AI548" s="6">
        <v>0.81544954406507952</v>
      </c>
      <c r="AJ548" s="6">
        <v>2</v>
      </c>
      <c r="AK548" s="6">
        <v>0.8284104871636313</v>
      </c>
      <c r="AL548" s="6">
        <v>10</v>
      </c>
      <c r="AM548" s="6">
        <v>0.85114062269511004</v>
      </c>
      <c r="AN548" s="6">
        <v>4</v>
      </c>
      <c r="AO548" s="6">
        <v>0.82240449383716663</v>
      </c>
      <c r="AP548" s="6">
        <v>3</v>
      </c>
      <c r="AQ548" s="6">
        <v>0.82942002292796613</v>
      </c>
      <c r="AR548" s="6">
        <v>10</v>
      </c>
      <c r="AS548" s="6">
        <v>0.9999971839107652</v>
      </c>
      <c r="AT548" s="6">
        <v>3</v>
      </c>
      <c r="AU548" s="6">
        <v>0.4992845726050969</v>
      </c>
      <c r="AV548" s="6">
        <v>3</v>
      </c>
      <c r="AW548" s="6">
        <v>0.47482047203523259</v>
      </c>
    </row>
    <row r="549" spans="1:49" ht="15.75" hidden="1" customHeight="1" x14ac:dyDescent="0.25">
      <c r="A549" s="6" t="s">
        <v>426</v>
      </c>
      <c r="B549" s="6" t="s">
        <v>519</v>
      </c>
      <c r="C549" s="6" t="s">
        <v>519</v>
      </c>
      <c r="D549" s="7">
        <f>IF(COUNTIF(Recovered!$A$2:$A$808,A549)&gt;0,VLOOKUP($B549,Recovered!$B$2:$C$808,2,FALSE),0)</f>
        <v>0</v>
      </c>
      <c r="E549" s="8">
        <f>IF(COUNTIF(Recovered!$A$2:$A$808,A549)&gt;0,1,0)</f>
        <v>0</v>
      </c>
      <c r="F549" s="6">
        <v>3</v>
      </c>
      <c r="G549" s="6">
        <v>0.43005021415835137</v>
      </c>
      <c r="H549" s="6">
        <v>3</v>
      </c>
      <c r="I549" s="6">
        <v>0.42443440845440228</v>
      </c>
      <c r="J549" s="6">
        <v>2</v>
      </c>
      <c r="K549" s="6">
        <v>0.83366269573223784</v>
      </c>
      <c r="L549" s="6">
        <v>5</v>
      </c>
      <c r="M549" s="6">
        <v>0.87933681055218815</v>
      </c>
      <c r="N549" s="6">
        <v>20</v>
      </c>
      <c r="O549" s="6">
        <v>0.76728514506120027</v>
      </c>
      <c r="P549" s="6">
        <v>3</v>
      </c>
      <c r="Q549" s="6">
        <v>0.75711128380624049</v>
      </c>
      <c r="R549" s="6">
        <v>3</v>
      </c>
      <c r="S549" s="6">
        <v>0.62821586342979241</v>
      </c>
      <c r="T549" s="6">
        <v>25</v>
      </c>
      <c r="U549" s="6">
        <v>0.56198369610420329</v>
      </c>
      <c r="V549" s="6">
        <v>2</v>
      </c>
      <c r="W549" s="6">
        <v>0.99619968972653916</v>
      </c>
      <c r="X549" s="6">
        <v>2</v>
      </c>
      <c r="Y549" s="6">
        <v>0.96236012312934149</v>
      </c>
      <c r="Z549" s="6">
        <v>20</v>
      </c>
      <c r="AA549" s="6">
        <v>0.50248220631212293</v>
      </c>
      <c r="AB549" s="6">
        <v>2</v>
      </c>
      <c r="AC549" s="6">
        <v>0.99719276906249932</v>
      </c>
      <c r="AD549" s="6">
        <v>2</v>
      </c>
      <c r="AE549" s="6">
        <v>0.85082372544696983</v>
      </c>
      <c r="AF549" s="6">
        <v>15</v>
      </c>
      <c r="AG549" s="6">
        <v>0.88188788990995648</v>
      </c>
      <c r="AH549" s="6">
        <v>2</v>
      </c>
      <c r="AI549" s="6">
        <v>0.99199727368743251</v>
      </c>
      <c r="AJ549" s="6">
        <v>2</v>
      </c>
      <c r="AK549" s="6">
        <v>0.96773131246765143</v>
      </c>
      <c r="AL549" s="6">
        <v>10</v>
      </c>
      <c r="AM549" s="6">
        <v>0.9870865918757572</v>
      </c>
      <c r="AN549" s="6">
        <v>3</v>
      </c>
      <c r="AO549" s="6">
        <v>0.79421945042250808</v>
      </c>
      <c r="AP549" s="6">
        <v>3</v>
      </c>
      <c r="AQ549" s="6">
        <v>0.63668414124790162</v>
      </c>
      <c r="AR549" s="6">
        <v>10</v>
      </c>
      <c r="AS549" s="6">
        <v>0.99999885275865807</v>
      </c>
      <c r="AT549" s="6">
        <v>4</v>
      </c>
      <c r="AU549" s="6">
        <v>0.67060060015374456</v>
      </c>
      <c r="AV549" s="6">
        <v>4</v>
      </c>
      <c r="AW549" s="6">
        <v>0.74706244721550707</v>
      </c>
    </row>
    <row r="550" spans="1:49" ht="15.75" customHeight="1" x14ac:dyDescent="0.25">
      <c r="A550" s="6" t="s">
        <v>428</v>
      </c>
      <c r="B550" s="6" t="s">
        <v>519</v>
      </c>
      <c r="C550" s="6" t="s">
        <v>519</v>
      </c>
      <c r="D550" s="7">
        <f>IF(COUNTIF(Recovered!$A$2:$A$808,A550)&gt;0,VLOOKUP($B550,Recovered!$B$2:$C$808,2,FALSE),0)</f>
        <v>29948</v>
      </c>
      <c r="E550" s="8">
        <f>IF(COUNTIF(Recovered!$A$2:$A$808,A550)&gt;0,1,0)</f>
        <v>1</v>
      </c>
      <c r="F550" s="6">
        <v>2</v>
      </c>
      <c r="G550" s="6">
        <v>0.32969087696602051</v>
      </c>
      <c r="H550" s="6">
        <v>2</v>
      </c>
      <c r="I550" s="6">
        <v>0.48429512291673871</v>
      </c>
      <c r="J550" s="6">
        <v>4</v>
      </c>
      <c r="K550" s="6">
        <v>0.42080411862483008</v>
      </c>
      <c r="L550" s="6">
        <v>5</v>
      </c>
      <c r="M550" s="6">
        <v>0.99752467937111711</v>
      </c>
      <c r="N550" s="6">
        <v>20</v>
      </c>
      <c r="O550" s="6">
        <v>0.69803253887980954</v>
      </c>
      <c r="P550" s="6">
        <v>2</v>
      </c>
      <c r="Q550" s="6">
        <v>0.70514036267072511</v>
      </c>
      <c r="R550" s="6">
        <v>2</v>
      </c>
      <c r="S550" s="6">
        <v>0.70531608438627258</v>
      </c>
      <c r="T550" s="6">
        <v>25</v>
      </c>
      <c r="U550" s="6">
        <v>0.58587820634989174</v>
      </c>
      <c r="V550" s="6">
        <v>2</v>
      </c>
      <c r="W550" s="6">
        <v>0.96254342880668298</v>
      </c>
      <c r="X550" s="6">
        <v>2</v>
      </c>
      <c r="Y550" s="6">
        <v>0.90928890319808187</v>
      </c>
      <c r="Z550" s="6">
        <v>20</v>
      </c>
      <c r="AA550" s="6">
        <v>0.58844630316773661</v>
      </c>
      <c r="AB550" s="6">
        <v>2</v>
      </c>
      <c r="AC550" s="6">
        <v>0.97934569153679141</v>
      </c>
      <c r="AD550" s="6">
        <v>2</v>
      </c>
      <c r="AE550" s="6">
        <v>0.58463567706650676</v>
      </c>
      <c r="AF550" s="6">
        <v>15</v>
      </c>
      <c r="AG550" s="6">
        <v>0.75977542711946666</v>
      </c>
      <c r="AH550" s="6">
        <v>2</v>
      </c>
      <c r="AI550" s="6">
        <v>0.87930086399812535</v>
      </c>
      <c r="AJ550" s="6">
        <v>2</v>
      </c>
      <c r="AK550" s="6">
        <v>0.9239932523672163</v>
      </c>
      <c r="AL550" s="6">
        <v>10</v>
      </c>
      <c r="AM550" s="6">
        <v>0.97336644026061103</v>
      </c>
      <c r="AN550" s="6">
        <v>3</v>
      </c>
      <c r="AO550" s="6">
        <v>0.91335617998397112</v>
      </c>
      <c r="AP550" s="6">
        <v>3</v>
      </c>
      <c r="AQ550" s="6">
        <v>0.73340544430136545</v>
      </c>
      <c r="AR550" s="6">
        <v>10</v>
      </c>
      <c r="AS550" s="6">
        <v>0.99999861435166004</v>
      </c>
      <c r="AT550" s="6">
        <v>4</v>
      </c>
      <c r="AU550" s="6">
        <v>0.31851108525732352</v>
      </c>
      <c r="AV550" s="6">
        <v>4</v>
      </c>
      <c r="AW550" s="6">
        <v>0.51197255443425704</v>
      </c>
    </row>
    <row r="551" spans="1:49" ht="15.75" hidden="1" customHeight="1" x14ac:dyDescent="0.25">
      <c r="A551" s="6" t="s">
        <v>426</v>
      </c>
      <c r="B551" s="6" t="s">
        <v>520</v>
      </c>
      <c r="C551" s="6" t="s">
        <v>520</v>
      </c>
      <c r="D551" s="7">
        <f>IF(COUNTIF(Recovered!$A$2:$A$808,A551)&gt;0,VLOOKUP($B551,Recovered!$B$2:$C$808,2,FALSE),0)</f>
        <v>0</v>
      </c>
      <c r="E551" s="8">
        <f>IF(COUNTIF(Recovered!$A$2:$A$808,A551)&gt;0,1,0)</f>
        <v>0</v>
      </c>
      <c r="F551" s="6">
        <v>4</v>
      </c>
      <c r="G551" s="6">
        <v>0.67229523307855421</v>
      </c>
      <c r="H551" s="6">
        <v>3</v>
      </c>
      <c r="I551" s="6">
        <v>0.63979091584289816</v>
      </c>
      <c r="J551" s="6">
        <v>2</v>
      </c>
      <c r="K551" s="6">
        <v>0.73662087183546543</v>
      </c>
      <c r="L551" s="6">
        <v>4</v>
      </c>
      <c r="M551" s="6">
        <v>0.9310594478353228</v>
      </c>
      <c r="N551" s="6">
        <v>20</v>
      </c>
      <c r="O551" s="6">
        <v>0.79278834272783394</v>
      </c>
      <c r="P551" s="6">
        <v>3</v>
      </c>
      <c r="Q551" s="6">
        <v>0.74033338053389308</v>
      </c>
      <c r="R551" s="6">
        <v>3</v>
      </c>
      <c r="S551" s="6">
        <v>0.60950745426764719</v>
      </c>
      <c r="T551" s="6">
        <v>20</v>
      </c>
      <c r="U551" s="6">
        <v>0.36745236050904839</v>
      </c>
      <c r="V551" s="6">
        <v>2</v>
      </c>
      <c r="W551" s="6">
        <v>0.98405713361360481</v>
      </c>
      <c r="X551" s="6">
        <v>2</v>
      </c>
      <c r="Y551" s="6">
        <v>0.93927939384541004</v>
      </c>
      <c r="Z551" s="6">
        <v>20</v>
      </c>
      <c r="AA551" s="6">
        <v>0.58549818257824637</v>
      </c>
      <c r="AB551" s="6">
        <v>2</v>
      </c>
      <c r="AC551" s="6">
        <v>0.98883274196326665</v>
      </c>
      <c r="AD551" s="6">
        <v>2</v>
      </c>
      <c r="AE551" s="6">
        <v>0.84852558631598274</v>
      </c>
      <c r="AF551" s="6">
        <v>20</v>
      </c>
      <c r="AG551" s="6">
        <v>0.86648051248378133</v>
      </c>
      <c r="AH551" s="6">
        <v>2</v>
      </c>
      <c r="AI551" s="6">
        <v>0.93937931970228938</v>
      </c>
      <c r="AJ551" s="6">
        <v>2</v>
      </c>
      <c r="AK551" s="6">
        <v>0.87719749335054942</v>
      </c>
      <c r="AL551" s="6">
        <v>10</v>
      </c>
      <c r="AM551" s="6">
        <v>0.99258639336252474</v>
      </c>
      <c r="AN551" s="6">
        <v>3</v>
      </c>
      <c r="AO551" s="6">
        <v>0.61711112866891704</v>
      </c>
      <c r="AP551" s="6">
        <v>4</v>
      </c>
      <c r="AQ551" s="6">
        <v>0.55696071564895067</v>
      </c>
      <c r="AR551" s="6">
        <v>10</v>
      </c>
      <c r="AS551" s="6">
        <v>0.9999996871837189</v>
      </c>
      <c r="AT551" s="6">
        <v>4</v>
      </c>
      <c r="AU551" s="6">
        <v>0.85402898114704406</v>
      </c>
      <c r="AV551" s="6">
        <v>4</v>
      </c>
      <c r="AW551" s="6">
        <v>0.81554158089416318</v>
      </c>
    </row>
    <row r="552" spans="1:49" ht="15.75" customHeight="1" x14ac:dyDescent="0.25">
      <c r="A552" s="6" t="s">
        <v>428</v>
      </c>
      <c r="B552" s="6" t="s">
        <v>520</v>
      </c>
      <c r="C552" s="6" t="s">
        <v>520</v>
      </c>
      <c r="D552" s="7">
        <f>IF(COUNTIF(Recovered!$A$2:$A$808,A552)&gt;0,VLOOKUP($B552,Recovered!$B$2:$C$808,2,FALSE),0)</f>
        <v>29910</v>
      </c>
      <c r="E552" s="8">
        <f>IF(COUNTIF(Recovered!$A$2:$A$808,A552)&gt;0,1,0)</f>
        <v>1</v>
      </c>
      <c r="F552" s="6">
        <v>3</v>
      </c>
      <c r="G552" s="6">
        <v>0.36468029986388217</v>
      </c>
      <c r="H552" s="6">
        <v>4</v>
      </c>
      <c r="I552" s="6">
        <v>0.88338151400575393</v>
      </c>
      <c r="J552" s="6">
        <v>2</v>
      </c>
      <c r="K552" s="6">
        <v>0.79040915489933616</v>
      </c>
      <c r="L552" s="6">
        <v>5</v>
      </c>
      <c r="M552" s="6">
        <v>0.99536550755654507</v>
      </c>
      <c r="N552" s="6">
        <v>20</v>
      </c>
      <c r="O552" s="6">
        <v>0.61956179071845374</v>
      </c>
      <c r="P552" s="6">
        <v>3</v>
      </c>
      <c r="Q552" s="6">
        <v>0.7727082710579829</v>
      </c>
      <c r="R552" s="6">
        <v>3</v>
      </c>
      <c r="S552" s="6">
        <v>0.63380360108773592</v>
      </c>
      <c r="T552" s="6">
        <v>25</v>
      </c>
      <c r="U552" s="6">
        <v>0.5857838231153123</v>
      </c>
      <c r="V552" s="6">
        <v>2</v>
      </c>
      <c r="W552" s="6">
        <v>0.99538074423066936</v>
      </c>
      <c r="X552" s="6">
        <v>2</v>
      </c>
      <c r="Y552" s="6">
        <v>0.96672302369591279</v>
      </c>
      <c r="Z552" s="6">
        <v>20</v>
      </c>
      <c r="AA552" s="6">
        <v>0.56079430413011899</v>
      </c>
      <c r="AB552" s="6">
        <v>2</v>
      </c>
      <c r="AC552" s="6">
        <v>0.99741852156094168</v>
      </c>
      <c r="AD552" s="6">
        <v>2</v>
      </c>
      <c r="AE552" s="6">
        <v>0.91142060256871749</v>
      </c>
      <c r="AF552" s="6">
        <v>15</v>
      </c>
      <c r="AG552" s="6">
        <v>0.92710827381960492</v>
      </c>
      <c r="AH552" s="6">
        <v>2</v>
      </c>
      <c r="AI552" s="6">
        <v>0.99018321630651895</v>
      </c>
      <c r="AJ552" s="6">
        <v>2</v>
      </c>
      <c r="AK552" s="6">
        <v>0.92662348034111386</v>
      </c>
      <c r="AL552" s="6">
        <v>10</v>
      </c>
      <c r="AM552" s="6">
        <v>0.97366538168310768</v>
      </c>
      <c r="AN552" s="6">
        <v>4</v>
      </c>
      <c r="AO552" s="6">
        <v>0.53041155760052117</v>
      </c>
      <c r="AP552" s="6">
        <v>3</v>
      </c>
      <c r="AQ552" s="6">
        <v>0.96127011356142378</v>
      </c>
      <c r="AR552" s="6">
        <v>10</v>
      </c>
      <c r="AS552" s="6">
        <v>0.99999909116577301</v>
      </c>
      <c r="AT552" s="6">
        <v>4</v>
      </c>
      <c r="AU552" s="6">
        <v>0.64033576973054396</v>
      </c>
      <c r="AV552" s="6">
        <v>4</v>
      </c>
      <c r="AW552" s="6">
        <v>0.6406273169240323</v>
      </c>
    </row>
    <row r="553" spans="1:49" ht="15.75" hidden="1" customHeight="1" x14ac:dyDescent="0.25">
      <c r="A553" s="6" t="s">
        <v>426</v>
      </c>
      <c r="B553" s="6" t="s">
        <v>521</v>
      </c>
      <c r="C553" s="6" t="s">
        <v>521</v>
      </c>
      <c r="D553" s="7">
        <f>IF(COUNTIF(Recovered!$A$2:$A$808,A553)&gt;0,VLOOKUP($B553,Recovered!$B$2:$C$808,2,FALSE),0)</f>
        <v>0</v>
      </c>
      <c r="E553" s="8">
        <f>IF(COUNTIF(Recovered!$A$2:$A$808,A553)&gt;0,1,0)</f>
        <v>0</v>
      </c>
      <c r="F553" s="6">
        <v>5</v>
      </c>
      <c r="G553" s="6">
        <v>0.87730757977121798</v>
      </c>
      <c r="H553" s="6">
        <v>5</v>
      </c>
      <c r="I553" s="6">
        <v>0.89271018647643963</v>
      </c>
      <c r="J553" s="6">
        <v>2</v>
      </c>
      <c r="K553" s="6">
        <v>0.46171946082005549</v>
      </c>
      <c r="L553" s="6">
        <v>4</v>
      </c>
      <c r="M553" s="6">
        <v>0.98738751702979877</v>
      </c>
      <c r="N553" s="6">
        <v>20</v>
      </c>
      <c r="O553" s="6">
        <v>0.76440544760469642</v>
      </c>
      <c r="P553" s="6">
        <v>3</v>
      </c>
      <c r="Q553" s="6">
        <v>0.43608394053528649</v>
      </c>
      <c r="R553" s="6">
        <v>3</v>
      </c>
      <c r="S553" s="6">
        <v>0.71739323056228788</v>
      </c>
      <c r="T553" s="6">
        <v>25</v>
      </c>
      <c r="U553" s="6">
        <v>0.72137458589552617</v>
      </c>
      <c r="V553" s="6">
        <v>4</v>
      </c>
      <c r="W553" s="6">
        <v>0.55753193208814056</v>
      </c>
      <c r="X553" s="6">
        <v>3</v>
      </c>
      <c r="Y553" s="6">
        <v>0.8709131849017554</v>
      </c>
      <c r="Z553" s="6">
        <v>20</v>
      </c>
      <c r="AA553" s="6">
        <v>0.46354276169041903</v>
      </c>
      <c r="AB553" s="6">
        <v>3</v>
      </c>
      <c r="AC553" s="6">
        <v>0.7293484336860272</v>
      </c>
      <c r="AD553" s="6">
        <v>2</v>
      </c>
      <c r="AE553" s="6">
        <v>0.60583336861862602</v>
      </c>
      <c r="AF553" s="6">
        <v>15</v>
      </c>
      <c r="AG553" s="6">
        <v>0.84902421609285261</v>
      </c>
      <c r="AH553" s="6">
        <v>4</v>
      </c>
      <c r="AI553" s="6">
        <v>0.97750101476538409</v>
      </c>
      <c r="AJ553" s="6">
        <v>3</v>
      </c>
      <c r="AK553" s="6">
        <v>0.94785495830595035</v>
      </c>
      <c r="AL553" s="6">
        <v>10</v>
      </c>
      <c r="AM553" s="6">
        <v>0.90407734827418185</v>
      </c>
      <c r="AN553" s="6">
        <v>4</v>
      </c>
      <c r="AO553" s="6">
        <v>0.51315655752951461</v>
      </c>
      <c r="AP553" s="6">
        <v>4</v>
      </c>
      <c r="AQ553" s="6">
        <v>0.61521567598215776</v>
      </c>
      <c r="AR553" s="6">
        <v>10</v>
      </c>
      <c r="AS553" s="6">
        <v>0.99999885275865807</v>
      </c>
      <c r="AT553" s="6">
        <v>5</v>
      </c>
      <c r="AU553" s="6">
        <v>0.95694749805563428</v>
      </c>
      <c r="AV553" s="6">
        <v>5</v>
      </c>
      <c r="AW553" s="6">
        <v>0.89295079000627675</v>
      </c>
    </row>
    <row r="554" spans="1:49" ht="15.75" customHeight="1" x14ac:dyDescent="0.25">
      <c r="A554" s="6" t="s">
        <v>428</v>
      </c>
      <c r="B554" s="6" t="s">
        <v>521</v>
      </c>
      <c r="C554" s="6" t="s">
        <v>521</v>
      </c>
      <c r="D554" s="7">
        <f>IF(COUNTIF(Recovered!$A$2:$A$808,A554)&gt;0,VLOOKUP($B554,Recovered!$B$2:$C$808,2,FALSE),0)</f>
        <v>29868</v>
      </c>
      <c r="E554" s="8">
        <f>IF(COUNTIF(Recovered!$A$2:$A$808,A554)&gt;0,1,0)</f>
        <v>1</v>
      </c>
      <c r="F554" s="6">
        <v>4</v>
      </c>
      <c r="G554" s="6">
        <v>0.57812648619677831</v>
      </c>
      <c r="H554" s="6">
        <v>4</v>
      </c>
      <c r="I554" s="6">
        <v>0.50270498091884563</v>
      </c>
      <c r="J554" s="6">
        <v>2</v>
      </c>
      <c r="K554" s="6">
        <v>0.55337275769021377</v>
      </c>
      <c r="L554" s="6">
        <v>5</v>
      </c>
      <c r="M554" s="6">
        <v>0.67833817649701522</v>
      </c>
      <c r="N554" s="6">
        <v>20</v>
      </c>
      <c r="O554" s="6">
        <v>0.61091113028790023</v>
      </c>
      <c r="P554" s="6">
        <v>3</v>
      </c>
      <c r="Q554" s="6">
        <v>0.88345752342109718</v>
      </c>
      <c r="R554" s="6">
        <v>3</v>
      </c>
      <c r="S554" s="6">
        <v>0.83115277189042791</v>
      </c>
      <c r="T554" s="6">
        <v>25</v>
      </c>
      <c r="U554" s="6">
        <v>0.72515279109022934</v>
      </c>
      <c r="V554" s="6">
        <v>3</v>
      </c>
      <c r="W554" s="6">
        <v>0.89312202169924682</v>
      </c>
      <c r="X554" s="6">
        <v>2</v>
      </c>
      <c r="Y554" s="6">
        <v>0.49645730060041232</v>
      </c>
      <c r="Z554" s="6">
        <v>20</v>
      </c>
      <c r="AA554" s="6">
        <v>0.63544320685598155</v>
      </c>
      <c r="AB554" s="6">
        <v>2</v>
      </c>
      <c r="AC554" s="6">
        <v>0.88071469299101846</v>
      </c>
      <c r="AD554" s="6">
        <v>2</v>
      </c>
      <c r="AE554" s="6">
        <v>0.97649159009148101</v>
      </c>
      <c r="AF554" s="6">
        <v>15</v>
      </c>
      <c r="AG554" s="6">
        <v>0.89394387984643209</v>
      </c>
      <c r="AH554" s="6">
        <v>3</v>
      </c>
      <c r="AI554" s="6">
        <v>0.62177733664710999</v>
      </c>
      <c r="AJ554" s="6">
        <v>2</v>
      </c>
      <c r="AK554" s="6">
        <v>0.92312408213403119</v>
      </c>
      <c r="AL554" s="6">
        <v>10</v>
      </c>
      <c r="AM554" s="6">
        <v>0.83511524975248441</v>
      </c>
      <c r="AN554" s="6">
        <v>4</v>
      </c>
      <c r="AO554" s="6">
        <v>0.90096685856232794</v>
      </c>
      <c r="AP554" s="6">
        <v>3</v>
      </c>
      <c r="AQ554" s="6">
        <v>0.92299173409139279</v>
      </c>
      <c r="AR554" s="6">
        <v>10</v>
      </c>
      <c r="AS554" s="6">
        <v>0.99999861435166004</v>
      </c>
      <c r="AT554" s="6">
        <v>5</v>
      </c>
      <c r="AU554" s="6">
        <v>0.67785562919937403</v>
      </c>
      <c r="AV554" s="6">
        <v>4</v>
      </c>
      <c r="AW554" s="6">
        <v>0.70280198377470993</v>
      </c>
    </row>
    <row r="555" spans="1:49" ht="15.75" hidden="1" customHeight="1" x14ac:dyDescent="0.25">
      <c r="A555" s="6" t="s">
        <v>426</v>
      </c>
      <c r="B555" s="6" t="s">
        <v>522</v>
      </c>
      <c r="C555" s="6" t="s">
        <v>522</v>
      </c>
      <c r="D555" s="7">
        <f>IF(COUNTIF(Recovered!$A$2:$A$808,A555)&gt;0,VLOOKUP($B555,Recovered!$B$2:$C$808,2,FALSE),0)</f>
        <v>0</v>
      </c>
      <c r="E555" s="8">
        <f>IF(COUNTIF(Recovered!$A$2:$A$808,A555)&gt;0,1,0)</f>
        <v>0</v>
      </c>
      <c r="F555" s="6">
        <v>3</v>
      </c>
      <c r="G555" s="6">
        <v>0.33000492512888419</v>
      </c>
      <c r="H555" s="6">
        <v>3</v>
      </c>
      <c r="I555" s="6">
        <v>0.74906970927693606</v>
      </c>
      <c r="J555" s="6">
        <v>2</v>
      </c>
      <c r="K555" s="6">
        <v>0.67534856419078837</v>
      </c>
      <c r="L555" s="6">
        <v>4</v>
      </c>
      <c r="M555" s="6">
        <v>0.67666896436965429</v>
      </c>
      <c r="N555" s="6">
        <v>20</v>
      </c>
      <c r="O555" s="6">
        <v>0.80524624816445023</v>
      </c>
      <c r="P555" s="6">
        <v>3</v>
      </c>
      <c r="Q555" s="6">
        <v>0.55516686653586977</v>
      </c>
      <c r="R555" s="6">
        <v>3</v>
      </c>
      <c r="S555" s="6">
        <v>0.91679521250275975</v>
      </c>
      <c r="T555" s="6">
        <v>15</v>
      </c>
      <c r="U555" s="6">
        <v>0.58042934458880446</v>
      </c>
      <c r="V555" s="6">
        <v>2</v>
      </c>
      <c r="W555" s="6">
        <v>0.67828764218529269</v>
      </c>
      <c r="X555" s="6">
        <v>2</v>
      </c>
      <c r="Y555" s="6">
        <v>0.94635544105232527</v>
      </c>
      <c r="Z555" s="6">
        <v>25</v>
      </c>
      <c r="AA555" s="6">
        <v>0.75118153654827535</v>
      </c>
      <c r="AB555" s="6">
        <v>3</v>
      </c>
      <c r="AC555" s="6">
        <v>0.79310472839132484</v>
      </c>
      <c r="AD555" s="6">
        <v>3</v>
      </c>
      <c r="AE555" s="6">
        <v>0.73584934168829186</v>
      </c>
      <c r="AF555" s="6">
        <v>15</v>
      </c>
      <c r="AG555" s="6">
        <v>0.46068070031771369</v>
      </c>
      <c r="AH555" s="6">
        <v>3</v>
      </c>
      <c r="AI555" s="6">
        <v>0.68454843984549663</v>
      </c>
      <c r="AJ555" s="6">
        <v>3</v>
      </c>
      <c r="AK555" s="6">
        <v>0.63714417158479852</v>
      </c>
      <c r="AL555" s="6">
        <v>15</v>
      </c>
      <c r="AM555" s="6">
        <v>0.90113399440545716</v>
      </c>
      <c r="AN555" s="6">
        <v>4</v>
      </c>
      <c r="AO555" s="6">
        <v>0.96375346575203769</v>
      </c>
      <c r="AP555" s="6">
        <v>4</v>
      </c>
      <c r="AQ555" s="6">
        <v>0.96061622827468518</v>
      </c>
      <c r="AR555" s="6">
        <v>10</v>
      </c>
      <c r="AS555" s="6">
        <v>0.99999479984702089</v>
      </c>
      <c r="AT555" s="6">
        <v>4</v>
      </c>
      <c r="AU555" s="6">
        <v>0.76935744463494515</v>
      </c>
      <c r="AV555" s="6">
        <v>4</v>
      </c>
      <c r="AW555" s="6">
        <v>0.89167188143404008</v>
      </c>
    </row>
    <row r="556" spans="1:49" ht="15.75" hidden="1" customHeight="1" x14ac:dyDescent="0.25">
      <c r="A556" s="6" t="s">
        <v>426</v>
      </c>
      <c r="B556" s="6" t="s">
        <v>523</v>
      </c>
      <c r="C556" s="6" t="s">
        <v>523</v>
      </c>
      <c r="D556" s="7">
        <f>IF(COUNTIF(Recovered!$A$2:$A$808,A556)&gt;0,VLOOKUP($B556,Recovered!$B$2:$C$808,2,FALSE),0)</f>
        <v>0</v>
      </c>
      <c r="E556" s="8">
        <f>IF(COUNTIF(Recovered!$A$2:$A$808,A556)&gt;0,1,0)</f>
        <v>0</v>
      </c>
      <c r="F556" s="6">
        <v>5</v>
      </c>
      <c r="G556" s="6">
        <v>0.75230792809210234</v>
      </c>
      <c r="H556" s="6">
        <v>4</v>
      </c>
      <c r="I556" s="6">
        <v>0.49743802649612201</v>
      </c>
      <c r="J556" s="6">
        <v>2</v>
      </c>
      <c r="K556" s="6">
        <v>0.71814606318739749</v>
      </c>
      <c r="L556" s="6">
        <v>4</v>
      </c>
      <c r="M556" s="6">
        <v>0.9922087126607434</v>
      </c>
      <c r="N556" s="6">
        <v>20</v>
      </c>
      <c r="O556" s="6">
        <v>0.82217075858099042</v>
      </c>
      <c r="P556" s="6">
        <v>4</v>
      </c>
      <c r="Q556" s="6">
        <v>0.60541419219199055</v>
      </c>
      <c r="R556" s="6">
        <v>3</v>
      </c>
      <c r="S556" s="6">
        <v>0.90991265281114808</v>
      </c>
      <c r="T556" s="6">
        <v>15</v>
      </c>
      <c r="U556" s="6">
        <v>0.3929477019054281</v>
      </c>
      <c r="V556" s="6">
        <v>2</v>
      </c>
      <c r="W556" s="6">
        <v>0.8354743931083739</v>
      </c>
      <c r="X556" s="6">
        <v>2</v>
      </c>
      <c r="Y556" s="6">
        <v>0.92018928089259167</v>
      </c>
      <c r="Z556" s="6">
        <v>25</v>
      </c>
      <c r="AA556" s="6">
        <v>0.86452156423487203</v>
      </c>
      <c r="AB556" s="6">
        <v>3</v>
      </c>
      <c r="AC556" s="6">
        <v>0.94485790677040038</v>
      </c>
      <c r="AD556" s="6">
        <v>3</v>
      </c>
      <c r="AE556" s="6">
        <v>0.60429553763239341</v>
      </c>
      <c r="AF556" s="6">
        <v>20</v>
      </c>
      <c r="AG556" s="6">
        <v>0.54519268300700108</v>
      </c>
      <c r="AH556" s="6">
        <v>3</v>
      </c>
      <c r="AI556" s="6">
        <v>0.77371059777164064</v>
      </c>
      <c r="AJ556" s="6">
        <v>2</v>
      </c>
      <c r="AK556" s="6">
        <v>0.69424538519342494</v>
      </c>
      <c r="AL556" s="6">
        <v>10</v>
      </c>
      <c r="AM556" s="6">
        <v>0.89265185423518523</v>
      </c>
      <c r="AN556" s="6">
        <v>4</v>
      </c>
      <c r="AO556" s="6">
        <v>0.80205249351259</v>
      </c>
      <c r="AP556" s="6">
        <v>4</v>
      </c>
      <c r="AQ556" s="6">
        <v>0.66705517189705132</v>
      </c>
      <c r="AR556" s="6">
        <v>10</v>
      </c>
      <c r="AS556" s="6">
        <v>0.99999825674121945</v>
      </c>
      <c r="AT556" s="6">
        <v>5</v>
      </c>
      <c r="AU556" s="6">
        <v>0.93793365195603184</v>
      </c>
      <c r="AV556" s="6">
        <v>5</v>
      </c>
      <c r="AW556" s="6">
        <v>0.65090602632292749</v>
      </c>
    </row>
    <row r="557" spans="1:49" ht="15.75" customHeight="1" x14ac:dyDescent="0.25">
      <c r="A557" s="6" t="s">
        <v>428</v>
      </c>
      <c r="B557" s="6" t="s">
        <v>523</v>
      </c>
      <c r="C557" s="6" t="s">
        <v>523</v>
      </c>
      <c r="D557" s="7">
        <f>IF(COUNTIF(Recovered!$A$2:$A$808,A557)&gt;0,VLOOKUP($B557,Recovered!$B$2:$C$808,2,FALSE),0)</f>
        <v>29819</v>
      </c>
      <c r="E557" s="8">
        <f>IF(COUNTIF(Recovered!$A$2:$A$808,A557)&gt;0,1,0)</f>
        <v>1</v>
      </c>
      <c r="F557" s="6">
        <v>4</v>
      </c>
      <c r="G557" s="6">
        <v>0.63450078794016151</v>
      </c>
      <c r="H557" s="6">
        <v>3</v>
      </c>
      <c r="I557" s="6">
        <v>0.65525932871559689</v>
      </c>
      <c r="J557" s="6">
        <v>2</v>
      </c>
      <c r="K557" s="6">
        <v>0.9011964406491807</v>
      </c>
      <c r="L557" s="6">
        <v>4</v>
      </c>
      <c r="M557" s="6">
        <v>0.81586942108765348</v>
      </c>
      <c r="N557" s="6">
        <v>20</v>
      </c>
      <c r="O557" s="6">
        <v>0.6996185087488791</v>
      </c>
      <c r="P557" s="6">
        <v>3</v>
      </c>
      <c r="Q557" s="6">
        <v>0.81398773553778647</v>
      </c>
      <c r="R557" s="6">
        <v>3</v>
      </c>
      <c r="S557" s="6">
        <v>0.70419452293762608</v>
      </c>
      <c r="T557" s="6">
        <v>20</v>
      </c>
      <c r="U557" s="6">
        <v>0.4593763087681465</v>
      </c>
      <c r="V557" s="6">
        <v>2</v>
      </c>
      <c r="W557" s="6">
        <v>0.99027041964096063</v>
      </c>
      <c r="X557" s="6">
        <v>2</v>
      </c>
      <c r="Y557" s="6">
        <v>0.9387310335962854</v>
      </c>
      <c r="Z557" s="6">
        <v>20</v>
      </c>
      <c r="AA557" s="6">
        <v>0.66674140959500883</v>
      </c>
      <c r="AB557" s="6">
        <v>2</v>
      </c>
      <c r="AC557" s="6">
        <v>0.49961620265579548</v>
      </c>
      <c r="AD557" s="6">
        <v>2</v>
      </c>
      <c r="AE557" s="6">
        <v>0.62140003854121151</v>
      </c>
      <c r="AF557" s="6">
        <v>20</v>
      </c>
      <c r="AG557" s="6">
        <v>0.79215251203923664</v>
      </c>
      <c r="AH557" s="6">
        <v>2</v>
      </c>
      <c r="AI557" s="6">
        <v>0.7547554722556068</v>
      </c>
      <c r="AJ557" s="6">
        <v>2</v>
      </c>
      <c r="AK557" s="6">
        <v>0.8020886107495464</v>
      </c>
      <c r="AL557" s="6">
        <v>10</v>
      </c>
      <c r="AM557" s="6">
        <v>0.98993958249361469</v>
      </c>
      <c r="AN557" s="6">
        <v>4</v>
      </c>
      <c r="AO557" s="6">
        <v>0.96772249357238427</v>
      </c>
      <c r="AP557" s="6">
        <v>3</v>
      </c>
      <c r="AQ557" s="6">
        <v>0.83092464345621708</v>
      </c>
      <c r="AR557" s="6">
        <v>10</v>
      </c>
      <c r="AS557" s="6">
        <v>0.9999996871837189</v>
      </c>
      <c r="AT557" s="6">
        <v>4</v>
      </c>
      <c r="AU557" s="6">
        <v>0.55905358597553712</v>
      </c>
      <c r="AV557" s="6">
        <v>4</v>
      </c>
      <c r="AW557" s="6">
        <v>0.71661783934219225</v>
      </c>
    </row>
    <row r="558" spans="1:49" ht="15.75" hidden="1" customHeight="1" x14ac:dyDescent="0.25">
      <c r="A558" s="6" t="s">
        <v>426</v>
      </c>
      <c r="B558" s="6" t="s">
        <v>524</v>
      </c>
      <c r="C558" s="6" t="s">
        <v>524</v>
      </c>
      <c r="D558" s="7">
        <f>IF(COUNTIF(Recovered!$A$2:$A$808,A558)&gt;0,VLOOKUP($B558,Recovered!$B$2:$C$808,2,FALSE),0)</f>
        <v>0</v>
      </c>
      <c r="E558" s="8">
        <f>IF(COUNTIF(Recovered!$A$2:$A$808,A558)&gt;0,1,0)</f>
        <v>0</v>
      </c>
      <c r="F558" s="6">
        <v>5</v>
      </c>
      <c r="G558" s="6">
        <v>0.72889245635698074</v>
      </c>
      <c r="H558" s="6">
        <v>5</v>
      </c>
      <c r="I558" s="6">
        <v>0.94650652645495792</v>
      </c>
      <c r="J558" s="6">
        <v>2</v>
      </c>
      <c r="K558" s="6">
        <v>0.44649494505279741</v>
      </c>
      <c r="L558" s="6">
        <v>4</v>
      </c>
      <c r="M558" s="6">
        <v>0.99781252022868883</v>
      </c>
      <c r="N558" s="6">
        <v>20</v>
      </c>
      <c r="O558" s="6">
        <v>0.76428295380335387</v>
      </c>
      <c r="P558" s="6">
        <v>4</v>
      </c>
      <c r="Q558" s="6">
        <v>0.35644208740344868</v>
      </c>
      <c r="R558" s="6">
        <v>3</v>
      </c>
      <c r="S558" s="6">
        <v>0.78534076488262217</v>
      </c>
      <c r="T558" s="6">
        <v>25</v>
      </c>
      <c r="U558" s="6">
        <v>0.37223697423926128</v>
      </c>
      <c r="V558" s="6">
        <v>3</v>
      </c>
      <c r="W558" s="6">
        <v>0.79801960034350417</v>
      </c>
      <c r="X558" s="6">
        <v>2</v>
      </c>
      <c r="Y558" s="6">
        <v>0.87909657338476943</v>
      </c>
      <c r="Z558" s="6">
        <v>20</v>
      </c>
      <c r="AA558" s="6">
        <v>0.44745819706970291</v>
      </c>
      <c r="AB558" s="6">
        <v>3</v>
      </c>
      <c r="AC558" s="6">
        <v>0.9092919584139294</v>
      </c>
      <c r="AD558" s="6">
        <v>2</v>
      </c>
      <c r="AE558" s="6">
        <v>0.87880168595453134</v>
      </c>
      <c r="AF558" s="6">
        <v>15</v>
      </c>
      <c r="AG558" s="6">
        <v>0.86631737822684241</v>
      </c>
      <c r="AH558" s="6">
        <v>3</v>
      </c>
      <c r="AI558" s="6">
        <v>0.87962809513790785</v>
      </c>
      <c r="AJ558" s="6">
        <v>2</v>
      </c>
      <c r="AK558" s="6">
        <v>0.72877075605565922</v>
      </c>
      <c r="AL558" s="6">
        <v>10</v>
      </c>
      <c r="AM558" s="6">
        <v>0.85158448055134517</v>
      </c>
      <c r="AN558" s="6">
        <v>4</v>
      </c>
      <c r="AO558" s="6">
        <v>0.90306127023588789</v>
      </c>
      <c r="AP558" s="6">
        <v>4</v>
      </c>
      <c r="AQ558" s="6">
        <v>0.5137137372968068</v>
      </c>
      <c r="AR558" s="6">
        <v>10</v>
      </c>
      <c r="AS558" s="6">
        <v>0.99999897196212839</v>
      </c>
      <c r="AT558" s="6">
        <v>5</v>
      </c>
      <c r="AU558" s="6">
        <v>0.98587189968825317</v>
      </c>
      <c r="AV558" s="6">
        <v>5</v>
      </c>
      <c r="AW558" s="6">
        <v>0.88045050060230923</v>
      </c>
    </row>
    <row r="559" spans="1:49" ht="15.75" customHeight="1" x14ac:dyDescent="0.25">
      <c r="A559" s="6" t="s">
        <v>428</v>
      </c>
      <c r="B559" s="6" t="s">
        <v>524</v>
      </c>
      <c r="C559" s="6" t="s">
        <v>524</v>
      </c>
      <c r="D559" s="7">
        <f>IF(COUNTIF(Recovered!$A$2:$A$808,A559)&gt;0,VLOOKUP($B559,Recovered!$B$2:$C$808,2,FALSE),0)</f>
        <v>29777</v>
      </c>
      <c r="E559" s="8">
        <f>IF(COUNTIF(Recovered!$A$2:$A$808,A559)&gt;0,1,0)</f>
        <v>1</v>
      </c>
      <c r="F559" s="6">
        <v>5</v>
      </c>
      <c r="G559" s="6">
        <v>0.75125097146658382</v>
      </c>
      <c r="H559" s="6">
        <v>5</v>
      </c>
      <c r="I559" s="6">
        <v>0.97392753060890846</v>
      </c>
      <c r="J559" s="6">
        <v>4</v>
      </c>
      <c r="K559" s="6">
        <v>0.39178365188728809</v>
      </c>
      <c r="L559" s="6">
        <v>4</v>
      </c>
      <c r="M559" s="6">
        <v>0.95781810361940933</v>
      </c>
      <c r="N559" s="6">
        <v>20</v>
      </c>
      <c r="O559" s="6">
        <v>0.59791982854345305</v>
      </c>
      <c r="P559" s="6">
        <v>3</v>
      </c>
      <c r="Q559" s="6">
        <v>0.78144739050363199</v>
      </c>
      <c r="R559" s="6">
        <v>2</v>
      </c>
      <c r="S559" s="6">
        <v>0.55155158988198039</v>
      </c>
      <c r="T559" s="6">
        <v>25</v>
      </c>
      <c r="U559" s="6">
        <v>0.49976499552438708</v>
      </c>
      <c r="V559" s="6">
        <v>2</v>
      </c>
      <c r="W559" s="6">
        <v>0.49977119264875369</v>
      </c>
      <c r="X559" s="6">
        <v>2</v>
      </c>
      <c r="Y559" s="6">
        <v>0.87946274059983554</v>
      </c>
      <c r="Z559" s="6">
        <v>25</v>
      </c>
      <c r="AA559" s="6">
        <v>0.4362703975486692</v>
      </c>
      <c r="AB559" s="6">
        <v>3</v>
      </c>
      <c r="AC559" s="6">
        <v>0.88804041911894183</v>
      </c>
      <c r="AD559" s="6">
        <v>2</v>
      </c>
      <c r="AE559" s="6">
        <v>0.79517439786649724</v>
      </c>
      <c r="AF559" s="6">
        <v>15</v>
      </c>
      <c r="AG559" s="6">
        <v>0.70031385509681809</v>
      </c>
      <c r="AH559" s="6">
        <v>3</v>
      </c>
      <c r="AI559" s="6">
        <v>0.90448354742740444</v>
      </c>
      <c r="AJ559" s="6">
        <v>2</v>
      </c>
      <c r="AK559" s="6">
        <v>0.73011952161644533</v>
      </c>
      <c r="AL559" s="6">
        <v>10</v>
      </c>
      <c r="AM559" s="6">
        <v>0.99695338438104908</v>
      </c>
      <c r="AN559" s="6">
        <v>4</v>
      </c>
      <c r="AO559" s="6">
        <v>0.89247919636050999</v>
      </c>
      <c r="AP559" s="6">
        <v>4</v>
      </c>
      <c r="AQ559" s="6">
        <v>0.57370858684690373</v>
      </c>
      <c r="AR559" s="6">
        <v>5</v>
      </c>
      <c r="AS559" s="6">
        <v>0.99999432303481406</v>
      </c>
      <c r="AT559" s="6">
        <v>5</v>
      </c>
      <c r="AU559" s="6">
        <v>0.93203847775863891</v>
      </c>
      <c r="AV559" s="6">
        <v>5</v>
      </c>
      <c r="AW559" s="6">
        <v>0.95206544671912985</v>
      </c>
    </row>
    <row r="560" spans="1:49" ht="15.75" hidden="1" customHeight="1" x14ac:dyDescent="0.25">
      <c r="A560" s="6" t="s">
        <v>426</v>
      </c>
      <c r="B560" s="6" t="s">
        <v>525</v>
      </c>
      <c r="C560" s="6" t="s">
        <v>525</v>
      </c>
      <c r="D560" s="7">
        <f>IF(COUNTIF(Recovered!$A$2:$A$808,A560)&gt;0,VLOOKUP($B560,Recovered!$B$2:$C$808,2,FALSE),0)</f>
        <v>0</v>
      </c>
      <c r="E560" s="8">
        <f>IF(COUNTIF(Recovered!$A$2:$A$808,A560)&gt;0,1,0)</f>
        <v>0</v>
      </c>
      <c r="F560" s="6">
        <v>4</v>
      </c>
      <c r="G560" s="6">
        <v>0.68679687503882458</v>
      </c>
      <c r="H560" s="6">
        <v>4</v>
      </c>
      <c r="I560" s="6">
        <v>0.6564115197676188</v>
      </c>
      <c r="J560" s="6">
        <v>2</v>
      </c>
      <c r="K560" s="6">
        <v>0.79405164164090047</v>
      </c>
      <c r="L560" s="6">
        <v>4</v>
      </c>
      <c r="M560" s="6">
        <v>0.98092241324416418</v>
      </c>
      <c r="N560" s="6">
        <v>20</v>
      </c>
      <c r="O560" s="6">
        <v>0.73166859983570054</v>
      </c>
      <c r="P560" s="6">
        <v>4</v>
      </c>
      <c r="Q560" s="6">
        <v>0.84394934834189628</v>
      </c>
      <c r="R560" s="6">
        <v>3</v>
      </c>
      <c r="S560" s="6">
        <v>0.67576373396469858</v>
      </c>
      <c r="T560" s="6">
        <v>15</v>
      </c>
      <c r="U560" s="6">
        <v>0.6597394662508379</v>
      </c>
      <c r="V560" s="6">
        <v>3</v>
      </c>
      <c r="W560" s="6">
        <v>0.97808525885855768</v>
      </c>
      <c r="X560" s="6">
        <v>3</v>
      </c>
      <c r="Y560" s="6">
        <v>0.64770377791121603</v>
      </c>
      <c r="Z560" s="6">
        <v>25</v>
      </c>
      <c r="AA560" s="6">
        <v>0.79436867444757886</v>
      </c>
      <c r="AB560" s="6">
        <v>4</v>
      </c>
      <c r="AC560" s="6">
        <v>0.55475405921459431</v>
      </c>
      <c r="AD560" s="6">
        <v>3</v>
      </c>
      <c r="AE560" s="6">
        <v>0.71269116576359481</v>
      </c>
      <c r="AF560" s="6">
        <v>15</v>
      </c>
      <c r="AG560" s="6">
        <v>0.49570573724299649</v>
      </c>
      <c r="AH560" s="6">
        <v>3</v>
      </c>
      <c r="AI560" s="6">
        <v>0.75262116402881296</v>
      </c>
      <c r="AJ560" s="6">
        <v>3</v>
      </c>
      <c r="AK560" s="6">
        <v>0.75455047832265976</v>
      </c>
      <c r="AL560" s="6">
        <v>15</v>
      </c>
      <c r="AM560" s="6">
        <v>0.92389697728633846</v>
      </c>
      <c r="AN560" s="6">
        <v>4</v>
      </c>
      <c r="AO560" s="6">
        <v>0.91617942469655911</v>
      </c>
      <c r="AP560" s="6">
        <v>4</v>
      </c>
      <c r="AQ560" s="6">
        <v>0.72107255189375863</v>
      </c>
      <c r="AR560" s="6">
        <v>10</v>
      </c>
      <c r="AS560" s="6">
        <v>0.99999444223794443</v>
      </c>
      <c r="AT560" s="6">
        <v>5</v>
      </c>
      <c r="AU560" s="6">
        <v>0.86439365044294747</v>
      </c>
      <c r="AV560" s="6">
        <v>5</v>
      </c>
      <c r="AW560" s="6">
        <v>0.56141239307230317</v>
      </c>
    </row>
    <row r="561" spans="1:49" ht="15.75" hidden="1" customHeight="1" x14ac:dyDescent="0.25">
      <c r="A561" s="6" t="s">
        <v>426</v>
      </c>
      <c r="B561" s="6" t="s">
        <v>526</v>
      </c>
      <c r="C561" s="6" t="s">
        <v>526</v>
      </c>
      <c r="D561" s="7">
        <f>IF(COUNTIF(Recovered!$A$2:$A$808,A561)&gt;0,VLOOKUP($B561,Recovered!$B$2:$C$808,2,FALSE),0)</f>
        <v>0</v>
      </c>
      <c r="E561" s="8">
        <f>IF(COUNTIF(Recovered!$A$2:$A$808,A561)&gt;0,1,0)</f>
        <v>0</v>
      </c>
      <c r="F561" s="6">
        <v>4</v>
      </c>
      <c r="G561" s="6">
        <v>0.58594292017153804</v>
      </c>
      <c r="H561" s="6">
        <v>3</v>
      </c>
      <c r="I561" s="6">
        <v>0.65904776900331086</v>
      </c>
      <c r="J561" s="6">
        <v>2</v>
      </c>
      <c r="K561" s="6">
        <v>0.88556129798936767</v>
      </c>
      <c r="L561" s="6">
        <v>4</v>
      </c>
      <c r="M561" s="6">
        <v>0.96920538589790639</v>
      </c>
      <c r="N561" s="6">
        <v>20</v>
      </c>
      <c r="O561" s="6">
        <v>0.8152395357730936</v>
      </c>
      <c r="P561" s="6">
        <v>3</v>
      </c>
      <c r="Q561" s="6">
        <v>0.5490909974130932</v>
      </c>
      <c r="R561" s="6">
        <v>3</v>
      </c>
      <c r="S561" s="6">
        <v>0.52824071475982015</v>
      </c>
      <c r="T561" s="6">
        <v>20</v>
      </c>
      <c r="U561" s="6">
        <v>0.44291886707951439</v>
      </c>
      <c r="V561" s="6">
        <v>3</v>
      </c>
      <c r="W561" s="6">
        <v>0.8403789146380064</v>
      </c>
      <c r="X561" s="6">
        <v>2</v>
      </c>
      <c r="Y561" s="6">
        <v>0.48785309660266429</v>
      </c>
      <c r="Z561" s="6">
        <v>20</v>
      </c>
      <c r="AA561" s="6">
        <v>0.58539834023198833</v>
      </c>
      <c r="AB561" s="6">
        <v>3</v>
      </c>
      <c r="AC561" s="6">
        <v>0.89311327361188808</v>
      </c>
      <c r="AD561" s="6">
        <v>3</v>
      </c>
      <c r="AE561" s="6">
        <v>0.55769386287243083</v>
      </c>
      <c r="AF561" s="6">
        <v>20</v>
      </c>
      <c r="AG561" s="6">
        <v>0.52324613720277491</v>
      </c>
      <c r="AH561" s="6">
        <v>3</v>
      </c>
      <c r="AI561" s="6">
        <v>0.69425563233093401</v>
      </c>
      <c r="AJ561" s="6">
        <v>2</v>
      </c>
      <c r="AK561" s="6">
        <v>0.64602425465421975</v>
      </c>
      <c r="AL561" s="6">
        <v>10</v>
      </c>
      <c r="AM561" s="6">
        <v>0.99158228207209842</v>
      </c>
      <c r="AN561" s="6">
        <v>4</v>
      </c>
      <c r="AO561" s="6">
        <v>0.99163409161663285</v>
      </c>
      <c r="AP561" s="6">
        <v>4</v>
      </c>
      <c r="AQ561" s="6">
        <v>0.86605173674883396</v>
      </c>
      <c r="AR561" s="6">
        <v>10</v>
      </c>
      <c r="AS561" s="6">
        <v>0.99999980638736874</v>
      </c>
      <c r="AT561" s="6">
        <v>4</v>
      </c>
      <c r="AU561" s="6">
        <v>0.76147723655186961</v>
      </c>
      <c r="AV561" s="6">
        <v>4</v>
      </c>
      <c r="AW561" s="6">
        <v>0.81601814316040944</v>
      </c>
    </row>
    <row r="562" spans="1:49" ht="15.75" customHeight="1" x14ac:dyDescent="0.25">
      <c r="A562" s="6" t="s">
        <v>428</v>
      </c>
      <c r="B562" s="6" t="s">
        <v>526</v>
      </c>
      <c r="C562" s="6" t="s">
        <v>526</v>
      </c>
      <c r="D562" s="7">
        <f>IF(COUNTIF(Recovered!$A$2:$A$808,A562)&gt;0,VLOOKUP($B562,Recovered!$B$2:$C$808,2,FALSE),0)</f>
        <v>29728</v>
      </c>
      <c r="E562" s="8">
        <f>IF(COUNTIF(Recovered!$A$2:$A$808,A562)&gt;0,1,0)</f>
        <v>1</v>
      </c>
      <c r="F562" s="6">
        <v>4</v>
      </c>
      <c r="G562" s="6">
        <v>0.57244409441433231</v>
      </c>
      <c r="H562" s="6">
        <v>3</v>
      </c>
      <c r="I562" s="6">
        <v>0.66936172493945778</v>
      </c>
      <c r="J562" s="6">
        <v>2</v>
      </c>
      <c r="K562" s="6">
        <v>0.8197432971426406</v>
      </c>
      <c r="L562" s="6">
        <v>4</v>
      </c>
      <c r="M562" s="6">
        <v>0.96530833552463013</v>
      </c>
      <c r="N562" s="6">
        <v>20</v>
      </c>
      <c r="O562" s="6">
        <v>0.6289924409006088</v>
      </c>
      <c r="P562" s="6">
        <v>3</v>
      </c>
      <c r="Q562" s="6">
        <v>0.8579210243009342</v>
      </c>
      <c r="R562" s="6">
        <v>3</v>
      </c>
      <c r="S562" s="6">
        <v>0.6897652063166182</v>
      </c>
      <c r="T562" s="6">
        <v>25</v>
      </c>
      <c r="U562" s="6">
        <v>0.83839343989390236</v>
      </c>
      <c r="V562" s="6">
        <v>4</v>
      </c>
      <c r="W562" s="6">
        <v>0.95746356870601712</v>
      </c>
      <c r="X562" s="6">
        <v>3</v>
      </c>
      <c r="Y562" s="6">
        <v>0.95564599177485554</v>
      </c>
      <c r="Z562" s="6">
        <v>20</v>
      </c>
      <c r="AA562" s="6">
        <v>0.5117042282821167</v>
      </c>
      <c r="AB562" s="6">
        <v>3</v>
      </c>
      <c r="AC562" s="6">
        <v>0.56105268792476015</v>
      </c>
      <c r="AD562" s="6">
        <v>2</v>
      </c>
      <c r="AE562" s="6">
        <v>0.79329200252453946</v>
      </c>
      <c r="AF562" s="6">
        <v>15</v>
      </c>
      <c r="AG562" s="6">
        <v>0.93387244369454736</v>
      </c>
      <c r="AH562" s="6">
        <v>3</v>
      </c>
      <c r="AI562" s="6">
        <v>0.85149761484914455</v>
      </c>
      <c r="AJ562" s="6">
        <v>2</v>
      </c>
      <c r="AK562" s="6">
        <v>0.72823906405570538</v>
      </c>
      <c r="AL562" s="6">
        <v>10</v>
      </c>
      <c r="AM562" s="6">
        <v>0.62220483110222879</v>
      </c>
      <c r="AN562" s="6">
        <v>4</v>
      </c>
      <c r="AO562" s="6">
        <v>0.95751471777603681</v>
      </c>
      <c r="AP562" s="6">
        <v>4</v>
      </c>
      <c r="AQ562" s="6">
        <v>0.74462793608694877</v>
      </c>
      <c r="AR562" s="6">
        <v>10</v>
      </c>
      <c r="AS562" s="6">
        <v>0.99999873355510194</v>
      </c>
      <c r="AT562" s="6">
        <v>4</v>
      </c>
      <c r="AU562" s="6">
        <v>0.6562431849292113</v>
      </c>
      <c r="AV562" s="6">
        <v>4</v>
      </c>
      <c r="AW562" s="6">
        <v>0.65656626076322677</v>
      </c>
    </row>
    <row r="563" spans="1:49" ht="15.75" hidden="1" customHeight="1" x14ac:dyDescent="0.25">
      <c r="A563" s="6" t="s">
        <v>426</v>
      </c>
      <c r="B563" s="6" t="s">
        <v>527</v>
      </c>
      <c r="C563" s="6" t="s">
        <v>527</v>
      </c>
      <c r="D563" s="7">
        <f>IF(COUNTIF(Recovered!$A$2:$A$808,A563)&gt;0,VLOOKUP($B563,Recovered!$B$2:$C$808,2,FALSE),0)</f>
        <v>0</v>
      </c>
      <c r="E563" s="8">
        <f>IF(COUNTIF(Recovered!$A$2:$A$808,A563)&gt;0,1,0)</f>
        <v>0</v>
      </c>
      <c r="F563" s="6">
        <v>4</v>
      </c>
      <c r="G563" s="6">
        <v>0.48272043617217653</v>
      </c>
      <c r="H563" s="6">
        <v>4</v>
      </c>
      <c r="I563" s="6">
        <v>0.56069712689786355</v>
      </c>
      <c r="J563" s="6">
        <v>3</v>
      </c>
      <c r="K563" s="6">
        <v>0.60193302139763682</v>
      </c>
      <c r="L563" s="6">
        <v>4</v>
      </c>
      <c r="M563" s="6">
        <v>0.93790869950107425</v>
      </c>
      <c r="N563" s="6">
        <v>20</v>
      </c>
      <c r="O563" s="6">
        <v>0.68999580577242159</v>
      </c>
      <c r="P563" s="6">
        <v>4</v>
      </c>
      <c r="Q563" s="6">
        <v>0.74290272854624007</v>
      </c>
      <c r="R563" s="6">
        <v>3</v>
      </c>
      <c r="S563" s="6">
        <v>0.79544862922676629</v>
      </c>
      <c r="T563" s="6">
        <v>15</v>
      </c>
      <c r="U563" s="6">
        <v>0.74010933773683396</v>
      </c>
      <c r="V563" s="6">
        <v>3</v>
      </c>
      <c r="W563" s="6">
        <v>0.95151112238251112</v>
      </c>
      <c r="X563" s="6">
        <v>2</v>
      </c>
      <c r="Y563" s="6">
        <v>0.52906237125513367</v>
      </c>
      <c r="Z563" s="6">
        <v>25</v>
      </c>
      <c r="AA563" s="6">
        <v>0.88368991744541092</v>
      </c>
      <c r="AB563" s="6">
        <v>3</v>
      </c>
      <c r="AC563" s="6">
        <v>0.54757631438520848</v>
      </c>
      <c r="AD563" s="6">
        <v>2</v>
      </c>
      <c r="AE563" s="6">
        <v>0.55385367038674305</v>
      </c>
      <c r="AF563" s="6">
        <v>10</v>
      </c>
      <c r="AG563" s="6">
        <v>0.44231532777748839</v>
      </c>
      <c r="AH563" s="6">
        <v>3</v>
      </c>
      <c r="AI563" s="6">
        <v>0.84888252577557266</v>
      </c>
      <c r="AJ563" s="6">
        <v>2</v>
      </c>
      <c r="AK563" s="6">
        <v>0.8342271096208248</v>
      </c>
      <c r="AL563" s="6">
        <v>20</v>
      </c>
      <c r="AM563" s="6">
        <v>0.90982925403961556</v>
      </c>
      <c r="AN563" s="6">
        <v>4</v>
      </c>
      <c r="AO563" s="6">
        <v>0.89657014664064394</v>
      </c>
      <c r="AP563" s="6">
        <v>4</v>
      </c>
      <c r="AQ563" s="6">
        <v>0.62196759852708416</v>
      </c>
      <c r="AR563" s="6">
        <v>10</v>
      </c>
      <c r="AS563" s="6">
        <v>0.99999515745632517</v>
      </c>
      <c r="AT563" s="6">
        <v>5</v>
      </c>
      <c r="AU563" s="6">
        <v>0.6737925127825245</v>
      </c>
      <c r="AV563" s="6">
        <v>5</v>
      </c>
      <c r="AW563" s="6">
        <v>0.53018610105662811</v>
      </c>
    </row>
    <row r="564" spans="1:49" ht="15.75" hidden="1" customHeight="1" x14ac:dyDescent="0.25">
      <c r="A564" s="6" t="s">
        <v>426</v>
      </c>
      <c r="B564" s="6" t="s">
        <v>528</v>
      </c>
      <c r="C564" s="6" t="s">
        <v>528</v>
      </c>
      <c r="D564" s="7">
        <f>IF(COUNTIF(Recovered!$A$2:$A$808,A564)&gt;0,VLOOKUP($B564,Recovered!$B$2:$C$808,2,FALSE),0)</f>
        <v>0</v>
      </c>
      <c r="E564" s="8">
        <f>IF(COUNTIF(Recovered!$A$2:$A$808,A564)&gt;0,1,0)</f>
        <v>0</v>
      </c>
      <c r="F564" s="6">
        <v>5</v>
      </c>
      <c r="G564" s="6">
        <v>0.52536089158890775</v>
      </c>
      <c r="H564" s="6">
        <v>5</v>
      </c>
      <c r="I564" s="6">
        <v>0.5604661112159196</v>
      </c>
      <c r="J564" s="6">
        <v>2</v>
      </c>
      <c r="K564" s="6">
        <v>0.39942493052741729</v>
      </c>
      <c r="L564" s="6">
        <v>4</v>
      </c>
      <c r="M564" s="6">
        <v>0.99133302466206652</v>
      </c>
      <c r="N564" s="6">
        <v>20</v>
      </c>
      <c r="O564" s="6">
        <v>0.82584544133300075</v>
      </c>
      <c r="P564" s="6">
        <v>4</v>
      </c>
      <c r="Q564" s="6">
        <v>0.6613048435783333</v>
      </c>
      <c r="R564" s="6">
        <v>3</v>
      </c>
      <c r="S564" s="6">
        <v>0.68742738970060757</v>
      </c>
      <c r="T564" s="6">
        <v>15</v>
      </c>
      <c r="U564" s="6">
        <v>0.71889430848570246</v>
      </c>
      <c r="V564" s="6">
        <v>3</v>
      </c>
      <c r="W564" s="6">
        <v>0.62244077234321971</v>
      </c>
      <c r="X564" s="6">
        <v>2</v>
      </c>
      <c r="Y564" s="6">
        <v>0.81484841247829587</v>
      </c>
      <c r="Z564" s="6">
        <v>25</v>
      </c>
      <c r="AA564" s="6">
        <v>0.84597618490722948</v>
      </c>
      <c r="AB564" s="6">
        <v>4</v>
      </c>
      <c r="AC564" s="6">
        <v>0.91674650905079247</v>
      </c>
      <c r="AD564" s="6">
        <v>3</v>
      </c>
      <c r="AE564" s="6">
        <v>0.91061979309088459</v>
      </c>
      <c r="AF564" s="6">
        <v>15</v>
      </c>
      <c r="AG564" s="6">
        <v>0.50966766649154438</v>
      </c>
      <c r="AH564" s="6">
        <v>3</v>
      </c>
      <c r="AI564" s="6">
        <v>0.98626935911574753</v>
      </c>
      <c r="AJ564" s="6">
        <v>2</v>
      </c>
      <c r="AK564" s="6">
        <v>0.79481764340822314</v>
      </c>
      <c r="AL564" s="6">
        <v>15</v>
      </c>
      <c r="AM564" s="6">
        <v>0.92681255491072212</v>
      </c>
      <c r="AN564" s="6">
        <v>4</v>
      </c>
      <c r="AO564" s="6">
        <v>0.90085896973642288</v>
      </c>
      <c r="AP564" s="6">
        <v>4</v>
      </c>
      <c r="AQ564" s="6">
        <v>0.53046977346350488</v>
      </c>
      <c r="AR564" s="6">
        <v>10</v>
      </c>
      <c r="AS564" s="6">
        <v>0.99999682630073616</v>
      </c>
      <c r="AT564" s="6">
        <v>5</v>
      </c>
      <c r="AU564" s="6">
        <v>0.9638239996666208</v>
      </c>
      <c r="AV564" s="6">
        <v>5</v>
      </c>
      <c r="AW564" s="6">
        <v>0.64947342486872084</v>
      </c>
    </row>
    <row r="565" spans="1:49" ht="15.75" customHeight="1" x14ac:dyDescent="0.25">
      <c r="A565" s="6" t="s">
        <v>428</v>
      </c>
      <c r="B565" s="6" t="s">
        <v>528</v>
      </c>
      <c r="C565" s="6" t="s">
        <v>528</v>
      </c>
      <c r="D565" s="7">
        <f>IF(COUNTIF(Recovered!$A$2:$A$808,A565)&gt;0,VLOOKUP($B565,Recovered!$B$2:$C$808,2,FALSE),0)</f>
        <v>29679</v>
      </c>
      <c r="E565" s="8">
        <f>IF(COUNTIF(Recovered!$A$2:$A$808,A565)&gt;0,1,0)</f>
        <v>1</v>
      </c>
      <c r="F565" s="6">
        <v>4</v>
      </c>
      <c r="G565" s="6">
        <v>0.4918977545705816</v>
      </c>
      <c r="H565" s="6">
        <v>4</v>
      </c>
      <c r="I565" s="6">
        <v>0.49436854373217859</v>
      </c>
      <c r="J565" s="6">
        <v>2</v>
      </c>
      <c r="K565" s="6">
        <v>0.5191898048771979</v>
      </c>
      <c r="L565" s="6">
        <v>4</v>
      </c>
      <c r="M565" s="6">
        <v>0.95556075768750626</v>
      </c>
      <c r="N565" s="6">
        <v>20</v>
      </c>
      <c r="O565" s="6">
        <v>0.72763215505575074</v>
      </c>
      <c r="P565" s="6">
        <v>3</v>
      </c>
      <c r="Q565" s="6">
        <v>0.67821532022992004</v>
      </c>
      <c r="R565" s="6">
        <v>3</v>
      </c>
      <c r="S565" s="6">
        <v>0.89257890524331662</v>
      </c>
      <c r="T565" s="6">
        <v>15</v>
      </c>
      <c r="U565" s="6">
        <v>0.75484281761256111</v>
      </c>
      <c r="V565" s="6">
        <v>2</v>
      </c>
      <c r="W565" s="6">
        <v>0.79805536040299374</v>
      </c>
      <c r="X565" s="6">
        <v>2</v>
      </c>
      <c r="Y565" s="6">
        <v>0.9614400042269895</v>
      </c>
      <c r="Z565" s="6">
        <v>25</v>
      </c>
      <c r="AA565" s="6">
        <v>0.85303504323116974</v>
      </c>
      <c r="AB565" s="6">
        <v>4</v>
      </c>
      <c r="AC565" s="6">
        <v>0.95772099536486954</v>
      </c>
      <c r="AD565" s="6">
        <v>3</v>
      </c>
      <c r="AE565" s="6">
        <v>0.80545144299570559</v>
      </c>
      <c r="AF565" s="6">
        <v>15</v>
      </c>
      <c r="AG565" s="6">
        <v>0.55702160035237114</v>
      </c>
      <c r="AH565" s="6">
        <v>3</v>
      </c>
      <c r="AI565" s="6">
        <v>0.97264379134033396</v>
      </c>
      <c r="AJ565" s="6">
        <v>2</v>
      </c>
      <c r="AK565" s="6">
        <v>0.93557517350238506</v>
      </c>
      <c r="AL565" s="6">
        <v>15</v>
      </c>
      <c r="AM565" s="6">
        <v>0.89975476151029055</v>
      </c>
      <c r="AN565" s="6">
        <v>4</v>
      </c>
      <c r="AO565" s="6">
        <v>0.85173725999445371</v>
      </c>
      <c r="AP565" s="6">
        <v>4</v>
      </c>
      <c r="AQ565" s="6">
        <v>0.78666856224501536</v>
      </c>
      <c r="AR565" s="6">
        <v>10</v>
      </c>
      <c r="AS565" s="6">
        <v>0.99999646869093506</v>
      </c>
      <c r="AT565" s="6">
        <v>5</v>
      </c>
      <c r="AU565" s="6">
        <v>0.63835032984560158</v>
      </c>
      <c r="AV565" s="6">
        <v>4</v>
      </c>
      <c r="AW565" s="6">
        <v>0.52875161196115417</v>
      </c>
    </row>
    <row r="566" spans="1:49" ht="15.75" hidden="1" customHeight="1" x14ac:dyDescent="0.25">
      <c r="A566" s="6" t="s">
        <v>426</v>
      </c>
      <c r="B566" s="6" t="s">
        <v>529</v>
      </c>
      <c r="C566" s="6" t="s">
        <v>529</v>
      </c>
      <c r="D566" s="7">
        <f>IF(COUNTIF(Recovered!$A$2:$A$808,A566)&gt;0,VLOOKUP($B566,Recovered!$B$2:$C$808,2,FALSE),0)</f>
        <v>0</v>
      </c>
      <c r="E566" s="8">
        <f>IF(COUNTIF(Recovered!$A$2:$A$808,A566)&gt;0,1,0)</f>
        <v>0</v>
      </c>
      <c r="F566" s="6">
        <v>5</v>
      </c>
      <c r="G566" s="6">
        <v>0.55842765685985363</v>
      </c>
      <c r="H566" s="6">
        <v>4</v>
      </c>
      <c r="I566" s="6">
        <v>0.84383413180280309</v>
      </c>
      <c r="J566" s="6">
        <v>2</v>
      </c>
      <c r="K566" s="6">
        <v>0.75772381491920204</v>
      </c>
      <c r="L566" s="6">
        <v>4</v>
      </c>
      <c r="M566" s="6">
        <v>0.9943902964789807</v>
      </c>
      <c r="N566" s="6">
        <v>20</v>
      </c>
      <c r="O566" s="6">
        <v>0.8014583045959931</v>
      </c>
      <c r="P566" s="6">
        <v>4</v>
      </c>
      <c r="Q566" s="6">
        <v>0.71075098684225313</v>
      </c>
      <c r="R566" s="6">
        <v>3</v>
      </c>
      <c r="S566" s="6">
        <v>0.93561127336690686</v>
      </c>
      <c r="T566" s="6">
        <v>25</v>
      </c>
      <c r="U566" s="6">
        <v>0.48493105150304461</v>
      </c>
      <c r="V566" s="6">
        <v>4</v>
      </c>
      <c r="W566" s="6">
        <v>0.56059721957185749</v>
      </c>
      <c r="X566" s="6">
        <v>3</v>
      </c>
      <c r="Y566" s="6">
        <v>0.91832485354055227</v>
      </c>
      <c r="Z566" s="6">
        <v>25</v>
      </c>
      <c r="AA566" s="6">
        <v>0.4680413182980076</v>
      </c>
      <c r="AB566" s="6">
        <v>4</v>
      </c>
      <c r="AC566" s="6">
        <v>0.95248423338016308</v>
      </c>
      <c r="AD566" s="6">
        <v>3</v>
      </c>
      <c r="AE566" s="6">
        <v>0.72478746415124951</v>
      </c>
      <c r="AF566" s="6">
        <v>15</v>
      </c>
      <c r="AG566" s="6">
        <v>0.81449750839947133</v>
      </c>
      <c r="AH566" s="6">
        <v>3</v>
      </c>
      <c r="AI566" s="6">
        <v>0.93146088614929179</v>
      </c>
      <c r="AJ566" s="6">
        <v>3</v>
      </c>
      <c r="AK566" s="6">
        <v>0.85797298157141622</v>
      </c>
      <c r="AL566" s="6">
        <v>10</v>
      </c>
      <c r="AM566" s="6">
        <v>0.9969629740220789</v>
      </c>
      <c r="AN566" s="6">
        <v>4</v>
      </c>
      <c r="AO566" s="6">
        <v>0.90863107070503801</v>
      </c>
      <c r="AP566" s="6">
        <v>4</v>
      </c>
      <c r="AQ566" s="6">
        <v>0.80734741620520079</v>
      </c>
      <c r="AR566" s="6">
        <v>5</v>
      </c>
      <c r="AS566" s="6">
        <v>0.9999975415208221</v>
      </c>
      <c r="AT566" s="6">
        <v>5</v>
      </c>
      <c r="AU566" s="6">
        <v>0.97900427672348389</v>
      </c>
      <c r="AV566" s="6">
        <v>5</v>
      </c>
      <c r="AW566" s="6">
        <v>0.67851620257479983</v>
      </c>
    </row>
    <row r="567" spans="1:49" ht="15.75" customHeight="1" x14ac:dyDescent="0.25">
      <c r="A567" s="6" t="s">
        <v>428</v>
      </c>
      <c r="B567" s="6" t="s">
        <v>529</v>
      </c>
      <c r="C567" s="6" t="s">
        <v>529</v>
      </c>
      <c r="D567" s="7">
        <f>IF(COUNTIF(Recovered!$A$2:$A$808,A567)&gt;0,VLOOKUP($B567,Recovered!$B$2:$C$808,2,FALSE),0)</f>
        <v>29623</v>
      </c>
      <c r="E567" s="8">
        <f>IF(COUNTIF(Recovered!$A$2:$A$808,A567)&gt;0,1,0)</f>
        <v>1</v>
      </c>
      <c r="F567" s="6">
        <v>5</v>
      </c>
      <c r="G567" s="6">
        <v>0.74929706395752793</v>
      </c>
      <c r="H567" s="6">
        <v>5</v>
      </c>
      <c r="I567" s="6">
        <v>0.72768153384919632</v>
      </c>
      <c r="J567" s="6">
        <v>4</v>
      </c>
      <c r="K567" s="6">
        <v>0.47097069763038718</v>
      </c>
      <c r="L567" s="6">
        <v>4</v>
      </c>
      <c r="M567" s="6">
        <v>0.92780656575254905</v>
      </c>
      <c r="N567" s="6">
        <v>20</v>
      </c>
      <c r="O567" s="6">
        <v>0.78589110453469868</v>
      </c>
      <c r="P567" s="6">
        <v>4</v>
      </c>
      <c r="Q567" s="6">
        <v>0.51687805639644768</v>
      </c>
      <c r="R567" s="6">
        <v>3</v>
      </c>
      <c r="S567" s="6">
        <v>0.93574706380600958</v>
      </c>
      <c r="T567" s="6">
        <v>25</v>
      </c>
      <c r="U567" s="6">
        <v>0.63424326461962977</v>
      </c>
      <c r="V567" s="6">
        <v>4</v>
      </c>
      <c r="W567" s="6">
        <v>0.89561729801609902</v>
      </c>
      <c r="X567" s="6">
        <v>3</v>
      </c>
      <c r="Y567" s="6">
        <v>0.84638359513100669</v>
      </c>
      <c r="Z567" s="6">
        <v>20</v>
      </c>
      <c r="AA567" s="6">
        <v>0.48701734525196111</v>
      </c>
      <c r="AB567" s="6">
        <v>4</v>
      </c>
      <c r="AC567" s="6">
        <v>0.95663757573337838</v>
      </c>
      <c r="AD567" s="6">
        <v>3</v>
      </c>
      <c r="AE567" s="6">
        <v>0.79385701167823786</v>
      </c>
      <c r="AF567" s="6">
        <v>15</v>
      </c>
      <c r="AG567" s="6">
        <v>0.91646148645696757</v>
      </c>
      <c r="AH567" s="6">
        <v>4</v>
      </c>
      <c r="AI567" s="6">
        <v>0.65009837590381991</v>
      </c>
      <c r="AJ567" s="6">
        <v>3</v>
      </c>
      <c r="AK567" s="6">
        <v>0.77931189854658622</v>
      </c>
      <c r="AL567" s="6">
        <v>10</v>
      </c>
      <c r="AM567" s="6">
        <v>0.77680098032611955</v>
      </c>
      <c r="AN567" s="6">
        <v>5</v>
      </c>
      <c r="AO567" s="6">
        <v>0.93196835848150972</v>
      </c>
      <c r="AP567" s="6">
        <v>4</v>
      </c>
      <c r="AQ567" s="6">
        <v>0.72854037702710495</v>
      </c>
      <c r="AR567" s="6">
        <v>10</v>
      </c>
      <c r="AS567" s="6">
        <v>0.9999981375378344</v>
      </c>
      <c r="AT567" s="6">
        <v>5</v>
      </c>
      <c r="AU567" s="6">
        <v>0.98746318392808163</v>
      </c>
      <c r="AV567" s="6">
        <v>4</v>
      </c>
      <c r="AW567" s="6">
        <v>0.75188708442248176</v>
      </c>
    </row>
    <row r="568" spans="1:49" ht="15.75" hidden="1" customHeight="1" x14ac:dyDescent="0.25">
      <c r="A568" s="6" t="s">
        <v>413</v>
      </c>
      <c r="B568" s="6" t="s">
        <v>529</v>
      </c>
      <c r="C568" s="6" t="s">
        <v>529</v>
      </c>
      <c r="D568" s="7">
        <f>IF(COUNTIF(Recovered!$A$2:$A$808,A568)&gt;0,VLOOKUP($B568,Recovered!$B$2:$C$808,2,FALSE),0)</f>
        <v>0</v>
      </c>
      <c r="E568" s="8">
        <f>IF(COUNTIF(Recovered!$A$2:$A$808,A568)&gt;0,1,0)</f>
        <v>0</v>
      </c>
      <c r="F568" s="6">
        <v>5</v>
      </c>
      <c r="G568" s="6">
        <v>0.92366046222201181</v>
      </c>
      <c r="H568" s="6">
        <v>5</v>
      </c>
      <c r="I568" s="6">
        <v>0.59114017911333172</v>
      </c>
      <c r="J568" s="6">
        <v>3</v>
      </c>
      <c r="K568" s="6">
        <v>0.40440288816871928</v>
      </c>
      <c r="L568" s="6">
        <v>4</v>
      </c>
      <c r="M568" s="6">
        <v>0.99406588621871161</v>
      </c>
      <c r="N568" s="6">
        <v>20</v>
      </c>
      <c r="O568" s="6">
        <v>0.69972504077309838</v>
      </c>
      <c r="P568" s="6">
        <v>2</v>
      </c>
      <c r="Q568" s="6">
        <v>0.39451745255169041</v>
      </c>
      <c r="R568" s="6">
        <v>2</v>
      </c>
      <c r="S568" s="6">
        <v>0.86016668392287021</v>
      </c>
      <c r="T568" s="6">
        <v>20</v>
      </c>
      <c r="U568" s="6">
        <v>0.42867565283703718</v>
      </c>
      <c r="V568" s="6">
        <v>3</v>
      </c>
      <c r="W568" s="6">
        <v>0.67891817960664502</v>
      </c>
      <c r="X568" s="6">
        <v>2</v>
      </c>
      <c r="Y568" s="6">
        <v>0.95237922778197293</v>
      </c>
      <c r="Z568" s="6">
        <v>25</v>
      </c>
      <c r="AA568" s="6">
        <v>0.50483905675363872</v>
      </c>
      <c r="AB568" s="6">
        <v>4</v>
      </c>
      <c r="AC568" s="6">
        <v>0.95366440895900262</v>
      </c>
      <c r="AD568" s="6">
        <v>3</v>
      </c>
      <c r="AE568" s="6">
        <v>0.9099117610971853</v>
      </c>
      <c r="AF568" s="6">
        <v>15</v>
      </c>
      <c r="AG568" s="6">
        <v>0.91229443647465946</v>
      </c>
      <c r="AH568" s="6">
        <v>4</v>
      </c>
      <c r="AI568" s="6">
        <v>0.75434084805203527</v>
      </c>
      <c r="AJ568" s="6">
        <v>3</v>
      </c>
      <c r="AK568" s="6">
        <v>0.77138823871431983</v>
      </c>
      <c r="AL568" s="6">
        <v>10</v>
      </c>
      <c r="AM568" s="6">
        <v>0.81682594372116901</v>
      </c>
      <c r="AN568" s="6">
        <v>3</v>
      </c>
      <c r="AO568" s="6">
        <v>0.51735858856303352</v>
      </c>
      <c r="AP568" s="6">
        <v>4</v>
      </c>
      <c r="AQ568" s="6">
        <v>0.94399145007650376</v>
      </c>
      <c r="AR568" s="6">
        <v>10</v>
      </c>
      <c r="AS568" s="6">
        <v>0.99999861435166004</v>
      </c>
      <c r="AT568" s="6">
        <v>5</v>
      </c>
      <c r="AU568" s="6">
        <v>0.74390450937541086</v>
      </c>
      <c r="AV568" s="6">
        <v>5</v>
      </c>
      <c r="AW568" s="6">
        <v>0.62038339067485504</v>
      </c>
    </row>
    <row r="569" spans="1:49" ht="15.75" hidden="1" customHeight="1" x14ac:dyDescent="0.25">
      <c r="A569" s="6" t="s">
        <v>426</v>
      </c>
      <c r="B569" s="6" t="s">
        <v>530</v>
      </c>
      <c r="C569" s="6" t="s">
        <v>530</v>
      </c>
      <c r="D569" s="7">
        <f>IF(COUNTIF(Recovered!$A$2:$A$808,A569)&gt;0,VLOOKUP($B569,Recovered!$B$2:$C$808,2,FALSE),0)</f>
        <v>0</v>
      </c>
      <c r="E569" s="8">
        <f>IF(COUNTIF(Recovered!$A$2:$A$808,A569)&gt;0,1,0)</f>
        <v>0</v>
      </c>
      <c r="F569" s="6">
        <v>4</v>
      </c>
      <c r="G569" s="6">
        <v>0.50764184986392413</v>
      </c>
      <c r="H569" s="6">
        <v>3</v>
      </c>
      <c r="I569" s="6">
        <v>0.500860715261638</v>
      </c>
      <c r="J569" s="6">
        <v>2</v>
      </c>
      <c r="K569" s="6">
        <v>0.89790832847000557</v>
      </c>
      <c r="L569" s="6">
        <v>4</v>
      </c>
      <c r="M569" s="6">
        <v>0.79419823710429238</v>
      </c>
      <c r="N569" s="6">
        <v>20</v>
      </c>
      <c r="O569" s="6">
        <v>0.81479695642578986</v>
      </c>
      <c r="P569" s="6">
        <v>4</v>
      </c>
      <c r="Q569" s="6">
        <v>0.69025641809297367</v>
      </c>
      <c r="R569" s="6">
        <v>3</v>
      </c>
      <c r="S569" s="6">
        <v>0.96384127540281561</v>
      </c>
      <c r="T569" s="6">
        <v>15</v>
      </c>
      <c r="U569" s="6">
        <v>0.81203942259916539</v>
      </c>
      <c r="V569" s="6">
        <v>3</v>
      </c>
      <c r="W569" s="6">
        <v>0.87999322535477598</v>
      </c>
      <c r="X569" s="6">
        <v>2</v>
      </c>
      <c r="Y569" s="6">
        <v>0.58704181300255653</v>
      </c>
      <c r="Z569" s="6">
        <v>25</v>
      </c>
      <c r="AA569" s="6">
        <v>0.80004761846851069</v>
      </c>
      <c r="AB569" s="6">
        <v>3</v>
      </c>
      <c r="AC569" s="6">
        <v>0.78819476969653002</v>
      </c>
      <c r="AD569" s="6">
        <v>2</v>
      </c>
      <c r="AE569" s="6">
        <v>0.53727608060664189</v>
      </c>
      <c r="AF569" s="6">
        <v>10</v>
      </c>
      <c r="AG569" s="6">
        <v>0.43564862348097882</v>
      </c>
      <c r="AH569" s="6">
        <v>3</v>
      </c>
      <c r="AI569" s="6">
        <v>0.74444795148529441</v>
      </c>
      <c r="AJ569" s="6">
        <v>2</v>
      </c>
      <c r="AK569" s="6">
        <v>0.79260908184180179</v>
      </c>
      <c r="AL569" s="6">
        <v>20</v>
      </c>
      <c r="AM569" s="6">
        <v>0.93990525626999033</v>
      </c>
      <c r="AN569" s="6">
        <v>4</v>
      </c>
      <c r="AO569" s="6">
        <v>0.76943923167821415</v>
      </c>
      <c r="AP569" s="6">
        <v>4</v>
      </c>
      <c r="AQ569" s="6">
        <v>0.45985312222353242</v>
      </c>
      <c r="AR569" s="6">
        <v>10</v>
      </c>
      <c r="AS569" s="6">
        <v>0.99999563426852989</v>
      </c>
      <c r="AT569" s="6">
        <v>5</v>
      </c>
      <c r="AU569" s="6">
        <v>0.71214090989165302</v>
      </c>
      <c r="AV569" s="6">
        <v>4</v>
      </c>
      <c r="AW569" s="6">
        <v>0.72128937494877809</v>
      </c>
    </row>
    <row r="570" spans="1:49" ht="15.75" hidden="1" customHeight="1" x14ac:dyDescent="0.25">
      <c r="A570" s="6" t="s">
        <v>426</v>
      </c>
      <c r="B570" s="6" t="s">
        <v>531</v>
      </c>
      <c r="C570" s="6" t="s">
        <v>531</v>
      </c>
      <c r="D570" s="7">
        <f>IF(COUNTIF(Recovered!$A$2:$A$808,A570)&gt;0,VLOOKUP($B570,Recovered!$B$2:$C$808,2,FALSE),0)</f>
        <v>0</v>
      </c>
      <c r="E570" s="8">
        <f>IF(COUNTIF(Recovered!$A$2:$A$808,A570)&gt;0,1,0)</f>
        <v>0</v>
      </c>
      <c r="F570" s="6">
        <v>5</v>
      </c>
      <c r="G570" s="6">
        <v>0.51034878237404013</v>
      </c>
      <c r="H570" s="6">
        <v>5</v>
      </c>
      <c r="I570" s="6">
        <v>0.70465024898432838</v>
      </c>
      <c r="J570" s="6">
        <v>4</v>
      </c>
      <c r="K570" s="6">
        <v>0.55091331789493569</v>
      </c>
      <c r="L570" s="6">
        <v>4</v>
      </c>
      <c r="M570" s="6">
        <v>0.97308224123709375</v>
      </c>
      <c r="N570" s="6">
        <v>20</v>
      </c>
      <c r="O570" s="6">
        <v>0.71618344266282352</v>
      </c>
      <c r="P570" s="6">
        <v>4</v>
      </c>
      <c r="Q570" s="6">
        <v>0.6037682178366216</v>
      </c>
      <c r="R570" s="6">
        <v>3</v>
      </c>
      <c r="S570" s="6">
        <v>0.49370553130622641</v>
      </c>
      <c r="T570" s="6">
        <v>15</v>
      </c>
      <c r="U570" s="6">
        <v>0.69049351356515809</v>
      </c>
      <c r="V570" s="6">
        <v>3</v>
      </c>
      <c r="W570" s="6">
        <v>0.7963951075642528</v>
      </c>
      <c r="X570" s="6">
        <v>2</v>
      </c>
      <c r="Y570" s="6">
        <v>0.79523958893577973</v>
      </c>
      <c r="Z570" s="6">
        <v>25</v>
      </c>
      <c r="AA570" s="6">
        <v>0.65203350522103554</v>
      </c>
      <c r="AB570" s="6">
        <v>3</v>
      </c>
      <c r="AC570" s="6">
        <v>0.79287174051983544</v>
      </c>
      <c r="AD570" s="6">
        <v>2</v>
      </c>
      <c r="AE570" s="6">
        <v>0.76751675434007127</v>
      </c>
      <c r="AF570" s="6">
        <v>10</v>
      </c>
      <c r="AG570" s="6">
        <v>0.55045960734404875</v>
      </c>
      <c r="AH570" s="6">
        <v>3</v>
      </c>
      <c r="AI570" s="6">
        <v>0.74038997378046745</v>
      </c>
      <c r="AJ570" s="6">
        <v>2</v>
      </c>
      <c r="AK570" s="6">
        <v>0.86513890597538312</v>
      </c>
      <c r="AL570" s="6">
        <v>20</v>
      </c>
      <c r="AM570" s="6">
        <v>0.82246313336805166</v>
      </c>
      <c r="AN570" s="6">
        <v>4</v>
      </c>
      <c r="AO570" s="6">
        <v>0.83213843814611521</v>
      </c>
      <c r="AP570" s="6">
        <v>5</v>
      </c>
      <c r="AQ570" s="6">
        <v>0.54845511767927002</v>
      </c>
      <c r="AR570" s="6">
        <v>10</v>
      </c>
      <c r="AS570" s="6">
        <v>0.99998991253387881</v>
      </c>
      <c r="AT570" s="6">
        <v>5</v>
      </c>
      <c r="AU570" s="6">
        <v>0.9766736123922517</v>
      </c>
      <c r="AV570" s="6">
        <v>5</v>
      </c>
      <c r="AW570" s="6">
        <v>0.75462803500639142</v>
      </c>
    </row>
    <row r="571" spans="1:49" ht="15.75" hidden="1" customHeight="1" x14ac:dyDescent="0.25">
      <c r="A571" s="6" t="s">
        <v>426</v>
      </c>
      <c r="B571" s="6" t="s">
        <v>532</v>
      </c>
      <c r="C571" s="6" t="s">
        <v>532</v>
      </c>
      <c r="D571" s="7">
        <f>IF(COUNTIF(Recovered!$A$2:$A$808,A571)&gt;0,VLOOKUP($B571,Recovered!$B$2:$C$808,2,FALSE),0)</f>
        <v>0</v>
      </c>
      <c r="E571" s="8">
        <f>IF(COUNTIF(Recovered!$A$2:$A$808,A571)&gt;0,1,0)</f>
        <v>0</v>
      </c>
      <c r="F571" s="6">
        <v>5</v>
      </c>
      <c r="G571" s="6">
        <v>0.77472177041730139</v>
      </c>
      <c r="H571" s="6">
        <v>4</v>
      </c>
      <c r="I571" s="6">
        <v>0.5568731794433156</v>
      </c>
      <c r="J571" s="6">
        <v>3</v>
      </c>
      <c r="K571" s="6">
        <v>0.41222269657356281</v>
      </c>
      <c r="L571" s="6">
        <v>4</v>
      </c>
      <c r="M571" s="6">
        <v>0.99360114671732569</v>
      </c>
      <c r="N571" s="6">
        <v>20</v>
      </c>
      <c r="O571" s="6">
        <v>0.74443348700211998</v>
      </c>
      <c r="P571" s="6">
        <v>4</v>
      </c>
      <c r="Q571" s="6">
        <v>0.54961172753058996</v>
      </c>
      <c r="R571" s="6">
        <v>3</v>
      </c>
      <c r="S571" s="6">
        <v>0.90146638940596358</v>
      </c>
      <c r="T571" s="6">
        <v>15</v>
      </c>
      <c r="U571" s="6">
        <v>0.61089348742922167</v>
      </c>
      <c r="V571" s="6">
        <v>3</v>
      </c>
      <c r="W571" s="6">
        <v>0.88036696742168885</v>
      </c>
      <c r="X571" s="6">
        <v>2</v>
      </c>
      <c r="Y571" s="6">
        <v>0.64770252136710571</v>
      </c>
      <c r="Z571" s="6">
        <v>25</v>
      </c>
      <c r="AA571" s="6">
        <v>0.49843607126528278</v>
      </c>
      <c r="AB571" s="6">
        <v>3</v>
      </c>
      <c r="AC571" s="6">
        <v>0.83136101005309626</v>
      </c>
      <c r="AD571" s="6">
        <v>2</v>
      </c>
      <c r="AE571" s="6">
        <v>0.48448095838625521</v>
      </c>
      <c r="AF571" s="6">
        <v>10</v>
      </c>
      <c r="AG571" s="6">
        <v>0.74998447699948023</v>
      </c>
      <c r="AH571" s="6">
        <v>3</v>
      </c>
      <c r="AI571" s="6">
        <v>0.72742806103587909</v>
      </c>
      <c r="AJ571" s="6">
        <v>2</v>
      </c>
      <c r="AK571" s="6">
        <v>0.77342675995517651</v>
      </c>
      <c r="AL571" s="6">
        <v>20</v>
      </c>
      <c r="AM571" s="6">
        <v>0.75267631812853453</v>
      </c>
      <c r="AN571" s="6">
        <v>5</v>
      </c>
      <c r="AO571" s="6">
        <v>0.52776410813546415</v>
      </c>
      <c r="AP571" s="6">
        <v>4</v>
      </c>
      <c r="AQ571" s="6">
        <v>0.92103846427459157</v>
      </c>
      <c r="AR571" s="6">
        <v>10</v>
      </c>
      <c r="AS571" s="6">
        <v>0.99999515745632517</v>
      </c>
      <c r="AT571" s="6">
        <v>5</v>
      </c>
      <c r="AU571" s="6">
        <v>0.98887494377313934</v>
      </c>
      <c r="AV571" s="6">
        <v>4</v>
      </c>
      <c r="AW571" s="6">
        <v>0.58702005176589556</v>
      </c>
    </row>
    <row r="572" spans="1:49" ht="15.75" hidden="1" customHeight="1" x14ac:dyDescent="0.25">
      <c r="A572" s="6" t="s">
        <v>426</v>
      </c>
      <c r="B572" s="6" t="s">
        <v>533</v>
      </c>
      <c r="C572" s="6" t="s">
        <v>533</v>
      </c>
      <c r="D572" s="7">
        <f>IF(COUNTIF(Recovered!$A$2:$A$808,A572)&gt;0,VLOOKUP($B572,Recovered!$B$2:$C$808,2,FALSE),0)</f>
        <v>0</v>
      </c>
      <c r="E572" s="8">
        <f>IF(COUNTIF(Recovered!$A$2:$A$808,A572)&gt;0,1,0)</f>
        <v>0</v>
      </c>
      <c r="F572" s="6">
        <v>5</v>
      </c>
      <c r="G572" s="6">
        <v>0.79683290271203766</v>
      </c>
      <c r="H572" s="6">
        <v>5</v>
      </c>
      <c r="I572" s="6">
        <v>0.85131932991567916</v>
      </c>
      <c r="J572" s="6">
        <v>4</v>
      </c>
      <c r="K572" s="6">
        <v>0.44077060893991699</v>
      </c>
      <c r="L572" s="6">
        <v>4</v>
      </c>
      <c r="M572" s="6">
        <v>0.98984905220383179</v>
      </c>
      <c r="N572" s="6">
        <v>20</v>
      </c>
      <c r="O572" s="6">
        <v>0.77018796772252995</v>
      </c>
      <c r="P572" s="6">
        <v>4</v>
      </c>
      <c r="Q572" s="6">
        <v>0.70501126328972907</v>
      </c>
      <c r="R572" s="6">
        <v>3</v>
      </c>
      <c r="S572" s="6">
        <v>0.76331689978472927</v>
      </c>
      <c r="T572" s="6">
        <v>15</v>
      </c>
      <c r="U572" s="6">
        <v>0.81759243685291449</v>
      </c>
      <c r="V572" s="6">
        <v>3</v>
      </c>
      <c r="W572" s="6">
        <v>0.969271450157692</v>
      </c>
      <c r="X572" s="6">
        <v>3</v>
      </c>
      <c r="Y572" s="6">
        <v>0.73808641333239555</v>
      </c>
      <c r="Z572" s="6">
        <v>25</v>
      </c>
      <c r="AA572" s="6">
        <v>0.83177647010268463</v>
      </c>
      <c r="AB572" s="6">
        <v>4</v>
      </c>
      <c r="AC572" s="6">
        <v>0.95309610377191245</v>
      </c>
      <c r="AD572" s="6">
        <v>4</v>
      </c>
      <c r="AE572" s="6">
        <v>0.69661897637406156</v>
      </c>
      <c r="AF572" s="6">
        <v>20</v>
      </c>
      <c r="AG572" s="6">
        <v>0.55308775559750423</v>
      </c>
      <c r="AH572" s="6">
        <v>3</v>
      </c>
      <c r="AI572" s="6">
        <v>0.62209348506770346</v>
      </c>
      <c r="AJ572" s="6">
        <v>3</v>
      </c>
      <c r="AK572" s="6">
        <v>0.82674808782886555</v>
      </c>
      <c r="AL572" s="6">
        <v>10</v>
      </c>
      <c r="AM572" s="6">
        <v>0.72716150750042852</v>
      </c>
      <c r="AN572" s="6">
        <v>4</v>
      </c>
      <c r="AO572" s="6">
        <v>0.75257301286711054</v>
      </c>
      <c r="AP572" s="6">
        <v>5</v>
      </c>
      <c r="AQ572" s="6">
        <v>0.55547320882688789</v>
      </c>
      <c r="AR572" s="6">
        <v>10</v>
      </c>
      <c r="AS572" s="6">
        <v>0.99999420383209781</v>
      </c>
      <c r="AT572" s="6">
        <v>5</v>
      </c>
      <c r="AU572" s="6">
        <v>0.98403369758798798</v>
      </c>
      <c r="AV572" s="6">
        <v>5</v>
      </c>
      <c r="AW572" s="6">
        <v>0.89321541231338053</v>
      </c>
    </row>
    <row r="573" spans="1:49" ht="15.75" customHeight="1" x14ac:dyDescent="0.25">
      <c r="A573" s="6" t="s">
        <v>428</v>
      </c>
      <c r="B573" s="6" t="s">
        <v>533</v>
      </c>
      <c r="C573" s="6" t="s">
        <v>533</v>
      </c>
      <c r="D573" s="7">
        <f>IF(COUNTIF(Recovered!$A$2:$A$808,A573)&gt;0,VLOOKUP($B573,Recovered!$B$2:$C$808,2,FALSE),0)</f>
        <v>29577</v>
      </c>
      <c r="E573" s="8">
        <f>IF(COUNTIF(Recovered!$A$2:$A$808,A573)&gt;0,1,0)</f>
        <v>1</v>
      </c>
      <c r="F573" s="6">
        <v>5</v>
      </c>
      <c r="G573" s="6">
        <v>0.91322971083026505</v>
      </c>
      <c r="H573" s="6">
        <v>5</v>
      </c>
      <c r="I573" s="6">
        <v>0.90410277671127781</v>
      </c>
      <c r="J573" s="6">
        <v>4</v>
      </c>
      <c r="K573" s="6">
        <v>0.52759802579781812</v>
      </c>
      <c r="L573" s="6">
        <v>4</v>
      </c>
      <c r="M573" s="6">
        <v>0.96309897180974202</v>
      </c>
      <c r="N573" s="6">
        <v>20</v>
      </c>
      <c r="O573" s="6">
        <v>0.80336550038032073</v>
      </c>
      <c r="P573" s="6">
        <v>4</v>
      </c>
      <c r="Q573" s="6">
        <v>0.47376607109746621</v>
      </c>
      <c r="R573" s="6">
        <v>3</v>
      </c>
      <c r="S573" s="6">
        <v>0.91795052880904526</v>
      </c>
      <c r="T573" s="6">
        <v>15</v>
      </c>
      <c r="U573" s="6">
        <v>0.72561972220751147</v>
      </c>
      <c r="V573" s="6">
        <v>3</v>
      </c>
      <c r="W573" s="6">
        <v>0.93077670567555182</v>
      </c>
      <c r="X573" s="6">
        <v>2</v>
      </c>
      <c r="Y573" s="6">
        <v>0.95232982153395374</v>
      </c>
      <c r="Z573" s="6">
        <v>25</v>
      </c>
      <c r="AA573" s="6">
        <v>0.84940402710240603</v>
      </c>
      <c r="AB573" s="6">
        <v>3</v>
      </c>
      <c r="AC573" s="6">
        <v>0.83987844159796499</v>
      </c>
      <c r="AD573" s="6">
        <v>2</v>
      </c>
      <c r="AE573" s="6">
        <v>0.90267190541445641</v>
      </c>
      <c r="AF573" s="6">
        <v>20</v>
      </c>
      <c r="AG573" s="6">
        <v>0.58641787867599016</v>
      </c>
      <c r="AH573" s="6">
        <v>4</v>
      </c>
      <c r="AI573" s="6">
        <v>0.91399376885182049</v>
      </c>
      <c r="AJ573" s="6">
        <v>3</v>
      </c>
      <c r="AK573" s="6">
        <v>0.81589543957835453</v>
      </c>
      <c r="AL573" s="6">
        <v>15</v>
      </c>
      <c r="AM573" s="6">
        <v>0.59168563920078143</v>
      </c>
      <c r="AN573" s="6">
        <v>5</v>
      </c>
      <c r="AO573" s="6">
        <v>0.83542363122641017</v>
      </c>
      <c r="AP573" s="6">
        <v>4</v>
      </c>
      <c r="AQ573" s="6">
        <v>0.7535012213608846</v>
      </c>
      <c r="AR573" s="6">
        <v>5</v>
      </c>
      <c r="AS573" s="6">
        <v>0.99996464193011125</v>
      </c>
      <c r="AT573" s="6">
        <v>5</v>
      </c>
      <c r="AU573" s="6">
        <v>0.98179343998598179</v>
      </c>
      <c r="AV573" s="6">
        <v>5</v>
      </c>
      <c r="AW573" s="6">
        <v>0.79772592731863634</v>
      </c>
    </row>
    <row r="574" spans="1:49" ht="15.75" hidden="1" customHeight="1" x14ac:dyDescent="0.25">
      <c r="A574" s="6" t="s">
        <v>426</v>
      </c>
      <c r="B574" s="6" t="s">
        <v>534</v>
      </c>
      <c r="C574" s="6" t="s">
        <v>534</v>
      </c>
      <c r="D574" s="7">
        <f>IF(COUNTIF(Recovered!$A$2:$A$808,A574)&gt;0,VLOOKUP($B574,Recovered!$B$2:$C$808,2,FALSE),0)</f>
        <v>0</v>
      </c>
      <c r="E574" s="8">
        <f>IF(COUNTIF(Recovered!$A$2:$A$808,A574)&gt;0,1,0)</f>
        <v>0</v>
      </c>
      <c r="F574" s="6">
        <v>4</v>
      </c>
      <c r="G574" s="6">
        <v>0.68554597115752614</v>
      </c>
      <c r="H574" s="6">
        <v>4</v>
      </c>
      <c r="I574" s="6">
        <v>0.5971235354165958</v>
      </c>
      <c r="J574" s="6">
        <v>2</v>
      </c>
      <c r="K574" s="6">
        <v>0.84256798133416988</v>
      </c>
      <c r="L574" s="6">
        <v>4</v>
      </c>
      <c r="M574" s="6">
        <v>0.95987571158576956</v>
      </c>
      <c r="N574" s="6">
        <v>20</v>
      </c>
      <c r="O574" s="6">
        <v>0.78432524605354326</v>
      </c>
      <c r="P574" s="6">
        <v>4</v>
      </c>
      <c r="Q574" s="6">
        <v>0.89612687004375657</v>
      </c>
      <c r="R574" s="6">
        <v>3</v>
      </c>
      <c r="S574" s="6">
        <v>0.85011547991687542</v>
      </c>
      <c r="T574" s="6">
        <v>25</v>
      </c>
      <c r="U574" s="6">
        <v>0.48800208529140238</v>
      </c>
      <c r="V574" s="6">
        <v>4</v>
      </c>
      <c r="W574" s="6">
        <v>0.85109934337594084</v>
      </c>
      <c r="X574" s="6">
        <v>4</v>
      </c>
      <c r="Y574" s="6">
        <v>0.75374625458088984</v>
      </c>
      <c r="Z574" s="6">
        <v>20</v>
      </c>
      <c r="AA574" s="6">
        <v>0.59157849463375567</v>
      </c>
      <c r="AB574" s="6">
        <v>3</v>
      </c>
      <c r="AC574" s="6">
        <v>0.75480450276357813</v>
      </c>
      <c r="AD574" s="6">
        <v>3</v>
      </c>
      <c r="AE574" s="6">
        <v>0.59165185491533356</v>
      </c>
      <c r="AF574" s="6">
        <v>15</v>
      </c>
      <c r="AG574" s="6">
        <v>0.93926329943088582</v>
      </c>
      <c r="AH574" s="6">
        <v>3</v>
      </c>
      <c r="AI574" s="6">
        <v>0.70508824062157116</v>
      </c>
      <c r="AJ574" s="6">
        <v>3</v>
      </c>
      <c r="AK574" s="6">
        <v>0.72437362722963339</v>
      </c>
      <c r="AL574" s="6">
        <v>10</v>
      </c>
      <c r="AM574" s="6">
        <v>0.86672589984599935</v>
      </c>
      <c r="AN574" s="6">
        <v>4</v>
      </c>
      <c r="AO574" s="6">
        <v>0.97033412794411167</v>
      </c>
      <c r="AP574" s="6">
        <v>4</v>
      </c>
      <c r="AQ574" s="6">
        <v>0.81915840592768008</v>
      </c>
      <c r="AR574" s="6">
        <v>10</v>
      </c>
      <c r="AS574" s="6">
        <v>0.99999873355510194</v>
      </c>
      <c r="AT574" s="6">
        <v>5</v>
      </c>
      <c r="AU574" s="6">
        <v>0.8149730041762494</v>
      </c>
      <c r="AV574" s="6">
        <v>5</v>
      </c>
      <c r="AW574" s="6">
        <v>0.62175745874340738</v>
      </c>
    </row>
    <row r="575" spans="1:49" ht="15.75" customHeight="1" x14ac:dyDescent="0.25">
      <c r="A575" s="6" t="s">
        <v>428</v>
      </c>
      <c r="B575" s="6" t="s">
        <v>534</v>
      </c>
      <c r="C575" s="6" t="s">
        <v>534</v>
      </c>
      <c r="D575" s="7">
        <f>IF(COUNTIF(Recovered!$A$2:$A$808,A575)&gt;0,VLOOKUP($B575,Recovered!$B$2:$C$808,2,FALSE),0)</f>
        <v>29546</v>
      </c>
      <c r="E575" s="8">
        <f>IF(COUNTIF(Recovered!$A$2:$A$808,A575)&gt;0,1,0)</f>
        <v>1</v>
      </c>
      <c r="F575" s="6">
        <v>5</v>
      </c>
      <c r="G575" s="6">
        <v>0.75130673889597832</v>
      </c>
      <c r="H575" s="6">
        <v>4</v>
      </c>
      <c r="I575" s="6">
        <v>0.55188681445890608</v>
      </c>
      <c r="J575" s="6">
        <v>3</v>
      </c>
      <c r="K575" s="6">
        <v>0.48572077365374128</v>
      </c>
      <c r="L575" s="6">
        <v>4</v>
      </c>
      <c r="M575" s="6">
        <v>0.74765026538012247</v>
      </c>
      <c r="N575" s="6">
        <v>20</v>
      </c>
      <c r="O575" s="6">
        <v>0.72071310032025249</v>
      </c>
      <c r="P575" s="6">
        <v>4</v>
      </c>
      <c r="Q575" s="6">
        <v>0.49714169147792048</v>
      </c>
      <c r="R575" s="6">
        <v>3</v>
      </c>
      <c r="S575" s="6">
        <v>0.9655810099235137</v>
      </c>
      <c r="T575" s="6">
        <v>25</v>
      </c>
      <c r="U575" s="6">
        <v>0.73262730351255534</v>
      </c>
      <c r="V575" s="6">
        <v>3</v>
      </c>
      <c r="W575" s="6">
        <v>0.65045232727170377</v>
      </c>
      <c r="X575" s="6">
        <v>3</v>
      </c>
      <c r="Y575" s="6">
        <v>0.62195779017539454</v>
      </c>
      <c r="Z575" s="6">
        <v>20</v>
      </c>
      <c r="AA575" s="6">
        <v>0.50058378081497468</v>
      </c>
      <c r="AB575" s="6">
        <v>3</v>
      </c>
      <c r="AC575" s="6">
        <v>0.82111842098358701</v>
      </c>
      <c r="AD575" s="6">
        <v>3</v>
      </c>
      <c r="AE575" s="6">
        <v>0.53725617489661104</v>
      </c>
      <c r="AF575" s="6">
        <v>15</v>
      </c>
      <c r="AG575" s="6">
        <v>0.92553784166303543</v>
      </c>
      <c r="AH575" s="6">
        <v>3</v>
      </c>
      <c r="AI575" s="6">
        <v>0.77470001653541409</v>
      </c>
      <c r="AJ575" s="6">
        <v>3</v>
      </c>
      <c r="AK575" s="6">
        <v>0.58412513899930507</v>
      </c>
      <c r="AL575" s="6">
        <v>10</v>
      </c>
      <c r="AM575" s="6">
        <v>0.59215339765668251</v>
      </c>
      <c r="AN575" s="6">
        <v>4</v>
      </c>
      <c r="AO575" s="6">
        <v>0.49990269974854001</v>
      </c>
      <c r="AP575" s="6">
        <v>4</v>
      </c>
      <c r="AQ575" s="6">
        <v>0.79469805619478906</v>
      </c>
      <c r="AR575" s="6">
        <v>10</v>
      </c>
      <c r="AS575" s="6">
        <v>0.99999777992746441</v>
      </c>
      <c r="AT575" s="6">
        <v>5</v>
      </c>
      <c r="AU575" s="6">
        <v>0.81532976332516705</v>
      </c>
      <c r="AV575" s="6">
        <v>5</v>
      </c>
      <c r="AW575" s="6">
        <v>0.53057959207244565</v>
      </c>
    </row>
    <row r="576" spans="1:49" ht="15.75" hidden="1" customHeight="1" x14ac:dyDescent="0.25">
      <c r="A576" s="6" t="s">
        <v>426</v>
      </c>
      <c r="B576" s="6" t="s">
        <v>535</v>
      </c>
      <c r="C576" s="6" t="s">
        <v>535</v>
      </c>
      <c r="D576" s="7">
        <f>IF(COUNTIF(Recovered!$A$2:$A$808,A576)&gt;0,VLOOKUP($B576,Recovered!$B$2:$C$808,2,FALSE),0)</f>
        <v>0</v>
      </c>
      <c r="E576" s="8">
        <f>IF(COUNTIF(Recovered!$A$2:$A$808,A576)&gt;0,1,0)</f>
        <v>0</v>
      </c>
      <c r="F576" s="6">
        <v>4</v>
      </c>
      <c r="G576" s="6">
        <v>0.75414304056085524</v>
      </c>
      <c r="H576" s="6">
        <v>4</v>
      </c>
      <c r="I576" s="6">
        <v>0.6975546619291858</v>
      </c>
      <c r="J576" s="6">
        <v>2</v>
      </c>
      <c r="K576" s="6">
        <v>0.8997278322532769</v>
      </c>
      <c r="L576" s="6">
        <v>4</v>
      </c>
      <c r="M576" s="6">
        <v>0.96537965224283384</v>
      </c>
      <c r="N576" s="6">
        <v>20</v>
      </c>
      <c r="O576" s="6">
        <v>0.77354757865077595</v>
      </c>
      <c r="P576" s="6">
        <v>4</v>
      </c>
      <c r="Q576" s="6">
        <v>0.81910088664394154</v>
      </c>
      <c r="R576" s="6">
        <v>3</v>
      </c>
      <c r="S576" s="6">
        <v>0.62098675237852274</v>
      </c>
      <c r="T576" s="6">
        <v>25</v>
      </c>
      <c r="U576" s="6">
        <v>0.74798593848590111</v>
      </c>
      <c r="V576" s="6">
        <v>4</v>
      </c>
      <c r="W576" s="6">
        <v>0.87988699018569394</v>
      </c>
      <c r="X576" s="6">
        <v>4</v>
      </c>
      <c r="Y576" s="6">
        <v>0.70366615285080958</v>
      </c>
      <c r="Z576" s="6">
        <v>25</v>
      </c>
      <c r="AA576" s="6">
        <v>0.51092810162435187</v>
      </c>
      <c r="AB576" s="6">
        <v>3</v>
      </c>
      <c r="AC576" s="6">
        <v>0.65124540604306058</v>
      </c>
      <c r="AD576" s="6">
        <v>4</v>
      </c>
      <c r="AE576" s="6">
        <v>0.53092821245307387</v>
      </c>
      <c r="AF576" s="6">
        <v>15</v>
      </c>
      <c r="AG576" s="6">
        <v>0.93588726793353794</v>
      </c>
      <c r="AH576" s="6">
        <v>3</v>
      </c>
      <c r="AI576" s="6">
        <v>0.77660153897776207</v>
      </c>
      <c r="AJ576" s="6">
        <v>4</v>
      </c>
      <c r="AK576" s="6">
        <v>0.70522997054972569</v>
      </c>
      <c r="AL576" s="6">
        <v>10</v>
      </c>
      <c r="AM576" s="6">
        <v>0.99792766725271409</v>
      </c>
      <c r="AN576" s="6">
        <v>4</v>
      </c>
      <c r="AO576" s="6">
        <v>0.64451727064196207</v>
      </c>
      <c r="AP576" s="6">
        <v>3</v>
      </c>
      <c r="AQ576" s="6">
        <v>0.55217917112505543</v>
      </c>
      <c r="AR576" s="6">
        <v>5</v>
      </c>
      <c r="AS576" s="6">
        <v>0.9999971839107652</v>
      </c>
      <c r="AT576" s="6">
        <v>5</v>
      </c>
      <c r="AU576" s="6">
        <v>0.67589269550424291</v>
      </c>
      <c r="AV576" s="6">
        <v>4</v>
      </c>
      <c r="AW576" s="6">
        <v>0.49603626004490542</v>
      </c>
    </row>
    <row r="577" spans="1:49" ht="15.75" customHeight="1" x14ac:dyDescent="0.25">
      <c r="A577" s="6" t="s">
        <v>428</v>
      </c>
      <c r="B577" s="6" t="s">
        <v>535</v>
      </c>
      <c r="C577" s="6" t="s">
        <v>535</v>
      </c>
      <c r="D577" s="7">
        <f>IF(COUNTIF(Recovered!$A$2:$A$808,A577)&gt;0,VLOOKUP($B577,Recovered!$B$2:$C$808,2,FALSE),0)</f>
        <v>29518</v>
      </c>
      <c r="E577" s="8">
        <f>IF(COUNTIF(Recovered!$A$2:$A$808,A577)&gt;0,1,0)</f>
        <v>1</v>
      </c>
      <c r="F577" s="6">
        <v>4</v>
      </c>
      <c r="G577" s="6">
        <v>0.76742974589779855</v>
      </c>
      <c r="H577" s="6">
        <v>4</v>
      </c>
      <c r="I577" s="6">
        <v>0.62479703874033921</v>
      </c>
      <c r="J577" s="6">
        <v>2</v>
      </c>
      <c r="K577" s="6">
        <v>0.67464700530636468</v>
      </c>
      <c r="L577" s="6">
        <v>5</v>
      </c>
      <c r="M577" s="6">
        <v>0.98882760894582589</v>
      </c>
      <c r="N577" s="6">
        <v>20</v>
      </c>
      <c r="O577" s="6">
        <v>0.74574720760944135</v>
      </c>
      <c r="P577" s="6">
        <v>4</v>
      </c>
      <c r="Q577" s="6">
        <v>0.58646625428202659</v>
      </c>
      <c r="R577" s="6">
        <v>3</v>
      </c>
      <c r="S577" s="6">
        <v>0.94876437392972635</v>
      </c>
      <c r="T577" s="6">
        <v>25</v>
      </c>
      <c r="U577" s="6">
        <v>0.76976487338984434</v>
      </c>
      <c r="V577" s="6">
        <v>4</v>
      </c>
      <c r="W577" s="6">
        <v>0.72931634306094395</v>
      </c>
      <c r="X577" s="6">
        <v>3</v>
      </c>
      <c r="Y577" s="6">
        <v>0.55963908169702037</v>
      </c>
      <c r="Z577" s="6">
        <v>20</v>
      </c>
      <c r="AA577" s="6">
        <v>0.43388393999978409</v>
      </c>
      <c r="AB577" s="6">
        <v>3</v>
      </c>
      <c r="AC577" s="6">
        <v>0.9643588447948489</v>
      </c>
      <c r="AD577" s="6">
        <v>3</v>
      </c>
      <c r="AE577" s="6">
        <v>0.60931731760477748</v>
      </c>
      <c r="AF577" s="6">
        <v>15</v>
      </c>
      <c r="AG577" s="6">
        <v>0.93350392630959289</v>
      </c>
      <c r="AH577" s="6">
        <v>3</v>
      </c>
      <c r="AI577" s="6">
        <v>0.85104961509413335</v>
      </c>
      <c r="AJ577" s="6">
        <v>3</v>
      </c>
      <c r="AK577" s="6">
        <v>0.74048609744611571</v>
      </c>
      <c r="AL577" s="6">
        <v>10</v>
      </c>
      <c r="AM577" s="6">
        <v>0.75451950466126338</v>
      </c>
      <c r="AN577" s="6">
        <v>4</v>
      </c>
      <c r="AO577" s="6">
        <v>0.70346320961991438</v>
      </c>
      <c r="AP577" s="6">
        <v>4</v>
      </c>
      <c r="AQ577" s="6">
        <v>0.86899239082316548</v>
      </c>
      <c r="AR577" s="6">
        <v>10</v>
      </c>
      <c r="AS577" s="6">
        <v>0.99999873355510194</v>
      </c>
      <c r="AT577" s="6">
        <v>4</v>
      </c>
      <c r="AU577" s="6">
        <v>0.579090216043604</v>
      </c>
      <c r="AV577" s="6">
        <v>3</v>
      </c>
      <c r="AW577" s="6">
        <v>0.57863291543045514</v>
      </c>
    </row>
    <row r="578" spans="1:49" ht="15.75" hidden="1" customHeight="1" x14ac:dyDescent="0.25">
      <c r="A578" s="6" t="s">
        <v>426</v>
      </c>
      <c r="B578" s="6" t="s">
        <v>536</v>
      </c>
      <c r="C578" s="6" t="s">
        <v>536</v>
      </c>
      <c r="D578" s="7">
        <f>IF(COUNTIF(Recovered!$A$2:$A$808,A578)&gt;0,VLOOKUP($B578,Recovered!$B$2:$C$808,2,FALSE),0)</f>
        <v>0</v>
      </c>
      <c r="E578" s="8">
        <f>IF(COUNTIF(Recovered!$A$2:$A$808,A578)&gt;0,1,0)</f>
        <v>0</v>
      </c>
      <c r="F578" s="6">
        <v>4</v>
      </c>
      <c r="G578" s="6">
        <v>0.49329040084164438</v>
      </c>
      <c r="H578" s="6">
        <v>3</v>
      </c>
      <c r="I578" s="6">
        <v>0.61206640344172869</v>
      </c>
      <c r="J578" s="6">
        <v>2</v>
      </c>
      <c r="K578" s="6">
        <v>0.94858145081932899</v>
      </c>
      <c r="L578" s="6">
        <v>5</v>
      </c>
      <c r="M578" s="6">
        <v>0.67512300167959638</v>
      </c>
      <c r="N578" s="6">
        <v>20</v>
      </c>
      <c r="O578" s="6">
        <v>0.73009442783972645</v>
      </c>
      <c r="P578" s="6">
        <v>3</v>
      </c>
      <c r="Q578" s="6">
        <v>0.58416558522416151</v>
      </c>
      <c r="R578" s="6">
        <v>3</v>
      </c>
      <c r="S578" s="6">
        <v>0.58706625206192731</v>
      </c>
      <c r="T578" s="6">
        <v>25</v>
      </c>
      <c r="U578" s="6">
        <v>0.78688536650394658</v>
      </c>
      <c r="V578" s="6">
        <v>3</v>
      </c>
      <c r="W578" s="6">
        <v>0.87834584675182237</v>
      </c>
      <c r="X578" s="6">
        <v>4</v>
      </c>
      <c r="Y578" s="6">
        <v>0.6352933298358564</v>
      </c>
      <c r="Z578" s="6">
        <v>20</v>
      </c>
      <c r="AA578" s="6">
        <v>0.53585798841656951</v>
      </c>
      <c r="AB578" s="6">
        <v>2</v>
      </c>
      <c r="AC578" s="6">
        <v>0.73034513419468039</v>
      </c>
      <c r="AD578" s="6">
        <v>3</v>
      </c>
      <c r="AE578" s="6">
        <v>0.96886553159951028</v>
      </c>
      <c r="AF578" s="6">
        <v>15</v>
      </c>
      <c r="AG578" s="6">
        <v>0.94590522494186391</v>
      </c>
      <c r="AH578" s="6">
        <v>2</v>
      </c>
      <c r="AI578" s="6">
        <v>0.97962830193851258</v>
      </c>
      <c r="AJ578" s="6">
        <v>3</v>
      </c>
      <c r="AK578" s="6">
        <v>0.87887570174928376</v>
      </c>
      <c r="AL578" s="6">
        <v>10</v>
      </c>
      <c r="AM578" s="6">
        <v>0.95228452504326488</v>
      </c>
      <c r="AN578" s="6">
        <v>3</v>
      </c>
      <c r="AO578" s="6">
        <v>0.65080895743676848</v>
      </c>
      <c r="AP578" s="6">
        <v>2</v>
      </c>
      <c r="AQ578" s="6">
        <v>0.55584620094638459</v>
      </c>
      <c r="AR578" s="6">
        <v>10</v>
      </c>
      <c r="AS578" s="6">
        <v>0.99999921036931172</v>
      </c>
      <c r="AT578" s="6">
        <v>4</v>
      </c>
      <c r="AU578" s="6">
        <v>0.8189508820536423</v>
      </c>
      <c r="AV578" s="6">
        <v>3</v>
      </c>
      <c r="AW578" s="6">
        <v>0.5164657005921095</v>
      </c>
    </row>
    <row r="579" spans="1:49" ht="15.75" customHeight="1" x14ac:dyDescent="0.25">
      <c r="A579" s="6" t="s">
        <v>428</v>
      </c>
      <c r="B579" s="6" t="s">
        <v>536</v>
      </c>
      <c r="C579" s="6" t="s">
        <v>536</v>
      </c>
      <c r="D579" s="7">
        <f>IF(COUNTIF(Recovered!$A$2:$A$808,A579)&gt;0,VLOOKUP($B579,Recovered!$B$2:$C$808,2,FALSE),0)</f>
        <v>29483</v>
      </c>
      <c r="E579" s="8">
        <f>IF(COUNTIF(Recovered!$A$2:$A$808,A579)&gt;0,1,0)</f>
        <v>1</v>
      </c>
      <c r="F579" s="6">
        <v>4</v>
      </c>
      <c r="G579" s="6">
        <v>0.53010649958978406</v>
      </c>
      <c r="H579" s="6">
        <v>4</v>
      </c>
      <c r="I579" s="6">
        <v>0.59093603455326094</v>
      </c>
      <c r="J579" s="6">
        <v>2</v>
      </c>
      <c r="K579" s="6">
        <v>0.74642178732271425</v>
      </c>
      <c r="L579" s="6">
        <v>5</v>
      </c>
      <c r="M579" s="6">
        <v>0.99582740058477615</v>
      </c>
      <c r="N579" s="6">
        <v>20</v>
      </c>
      <c r="O579" s="6">
        <v>0.61527150318543833</v>
      </c>
      <c r="P579" s="6">
        <v>3</v>
      </c>
      <c r="Q579" s="6">
        <v>0.86335271793687263</v>
      </c>
      <c r="R579" s="6">
        <v>3</v>
      </c>
      <c r="S579" s="6">
        <v>0.77695070760706375</v>
      </c>
      <c r="T579" s="6">
        <v>25</v>
      </c>
      <c r="U579" s="6">
        <v>0.79231959462226487</v>
      </c>
      <c r="V579" s="6">
        <v>3</v>
      </c>
      <c r="W579" s="6">
        <v>0.82123033062734863</v>
      </c>
      <c r="X579" s="6">
        <v>4</v>
      </c>
      <c r="Y579" s="6">
        <v>0.52279286760957921</v>
      </c>
      <c r="Z579" s="6">
        <v>20</v>
      </c>
      <c r="AA579" s="6">
        <v>0.55749637941044039</v>
      </c>
      <c r="AB579" s="6">
        <v>2</v>
      </c>
      <c r="AC579" s="6">
        <v>0.96676224734485838</v>
      </c>
      <c r="AD579" s="6">
        <v>3</v>
      </c>
      <c r="AE579" s="6">
        <v>0.96222224893531627</v>
      </c>
      <c r="AF579" s="6">
        <v>15</v>
      </c>
      <c r="AG579" s="6">
        <v>0.93356937656419825</v>
      </c>
      <c r="AH579" s="6">
        <v>2</v>
      </c>
      <c r="AI579" s="6">
        <v>0.98591337619152519</v>
      </c>
      <c r="AJ579" s="6">
        <v>3</v>
      </c>
      <c r="AK579" s="6">
        <v>0.70536388527702631</v>
      </c>
      <c r="AL579" s="6">
        <v>10</v>
      </c>
      <c r="AM579" s="6">
        <v>0.92381039371899654</v>
      </c>
      <c r="AN579" s="6">
        <v>4</v>
      </c>
      <c r="AO579" s="6">
        <v>0.93384687461708127</v>
      </c>
      <c r="AP579" s="6">
        <v>4</v>
      </c>
      <c r="AQ579" s="6">
        <v>0.51456314522241153</v>
      </c>
      <c r="AR579" s="6">
        <v>10</v>
      </c>
      <c r="AS579" s="6">
        <v>0.99999921036931172</v>
      </c>
      <c r="AT579" s="6">
        <v>4</v>
      </c>
      <c r="AU579" s="6">
        <v>0.66916053835218881</v>
      </c>
      <c r="AV579" s="6">
        <v>4</v>
      </c>
      <c r="AW579" s="6">
        <v>0.86663939625096953</v>
      </c>
    </row>
    <row r="580" spans="1:49" ht="15.75" hidden="1" customHeight="1" x14ac:dyDescent="0.25">
      <c r="A580" s="6" t="s">
        <v>426</v>
      </c>
      <c r="B580" s="6" t="s">
        <v>537</v>
      </c>
      <c r="C580" s="6" t="s">
        <v>537</v>
      </c>
      <c r="D580" s="7">
        <f>IF(COUNTIF(Recovered!$A$2:$A$808,A580)&gt;0,VLOOKUP($B580,Recovered!$B$2:$C$808,2,FALSE),0)</f>
        <v>0</v>
      </c>
      <c r="E580" s="8">
        <f>IF(COUNTIF(Recovered!$A$2:$A$808,A580)&gt;0,1,0)</f>
        <v>0</v>
      </c>
      <c r="F580" s="6">
        <v>4</v>
      </c>
      <c r="G580" s="6">
        <v>0.54666474067155424</v>
      </c>
      <c r="H580" s="6">
        <v>3</v>
      </c>
      <c r="I580" s="6">
        <v>0.52142890069043724</v>
      </c>
      <c r="J580" s="6">
        <v>2</v>
      </c>
      <c r="K580" s="6">
        <v>0.85837577429004719</v>
      </c>
      <c r="L580" s="6">
        <v>4</v>
      </c>
      <c r="M580" s="6">
        <v>0.67723366358400172</v>
      </c>
      <c r="N580" s="6">
        <v>20</v>
      </c>
      <c r="O580" s="6">
        <v>0.77579202790175128</v>
      </c>
      <c r="P580" s="6">
        <v>3</v>
      </c>
      <c r="Q580" s="6">
        <v>0.7303392695467994</v>
      </c>
      <c r="R580" s="6">
        <v>3</v>
      </c>
      <c r="S580" s="6">
        <v>0.60974551340656047</v>
      </c>
      <c r="T580" s="6">
        <v>25</v>
      </c>
      <c r="U580" s="6">
        <v>0.67924370384063626</v>
      </c>
      <c r="V580" s="6">
        <v>2</v>
      </c>
      <c r="W580" s="6">
        <v>0.99666767765147568</v>
      </c>
      <c r="X580" s="6">
        <v>2</v>
      </c>
      <c r="Y580" s="6">
        <v>0.90388223689242719</v>
      </c>
      <c r="Z580" s="6">
        <v>20</v>
      </c>
      <c r="AA580" s="6">
        <v>0.41974462010900537</v>
      </c>
      <c r="AB580" s="6">
        <v>2</v>
      </c>
      <c r="AC580" s="6">
        <v>0.98677285284123983</v>
      </c>
      <c r="AD580" s="6">
        <v>2</v>
      </c>
      <c r="AE580" s="6">
        <v>0.73022662340252897</v>
      </c>
      <c r="AF580" s="6">
        <v>15</v>
      </c>
      <c r="AG580" s="6">
        <v>0.91365580446569872</v>
      </c>
      <c r="AH580" s="6">
        <v>2</v>
      </c>
      <c r="AI580" s="6">
        <v>0.9454624652305208</v>
      </c>
      <c r="AJ580" s="6">
        <v>2</v>
      </c>
      <c r="AK580" s="6">
        <v>0.75304339000030884</v>
      </c>
      <c r="AL580" s="6">
        <v>10</v>
      </c>
      <c r="AM580" s="6">
        <v>0.96225823094684437</v>
      </c>
      <c r="AN580" s="6">
        <v>3</v>
      </c>
      <c r="AO580" s="6">
        <v>0.85790373736646097</v>
      </c>
      <c r="AP580" s="6">
        <v>4</v>
      </c>
      <c r="AQ580" s="6">
        <v>0.61078728061191956</v>
      </c>
      <c r="AR580" s="6">
        <v>10</v>
      </c>
      <c r="AS580" s="6">
        <v>0.99999861435166004</v>
      </c>
      <c r="AT580" s="6">
        <v>4</v>
      </c>
      <c r="AU580" s="6">
        <v>0.83864951596605719</v>
      </c>
      <c r="AV580" s="6">
        <v>4</v>
      </c>
      <c r="AW580" s="6">
        <v>0.69211565903260563</v>
      </c>
    </row>
    <row r="581" spans="1:49" ht="15.75" customHeight="1" x14ac:dyDescent="0.25">
      <c r="A581" s="6" t="s">
        <v>428</v>
      </c>
      <c r="B581" s="6" t="s">
        <v>537</v>
      </c>
      <c r="C581" s="6" t="s">
        <v>537</v>
      </c>
      <c r="D581" s="7">
        <f>IF(COUNTIF(Recovered!$A$2:$A$808,A581)&gt;0,VLOOKUP($B581,Recovered!$B$2:$C$808,2,FALSE),0)</f>
        <v>29448</v>
      </c>
      <c r="E581" s="8">
        <f>IF(COUNTIF(Recovered!$A$2:$A$808,A581)&gt;0,1,0)</f>
        <v>1</v>
      </c>
      <c r="F581" s="6">
        <v>3</v>
      </c>
      <c r="G581" s="6">
        <v>0.45858060555496388</v>
      </c>
      <c r="H581" s="6">
        <v>3</v>
      </c>
      <c r="I581" s="6">
        <v>0.4355582662587334</v>
      </c>
      <c r="J581" s="6">
        <v>2</v>
      </c>
      <c r="K581" s="6">
        <v>0.53996227660656548</v>
      </c>
      <c r="L581" s="6">
        <v>5</v>
      </c>
      <c r="M581" s="6">
        <v>0.99889837743214238</v>
      </c>
      <c r="N581" s="6">
        <v>20</v>
      </c>
      <c r="O581" s="6">
        <v>0.71823102489205826</v>
      </c>
      <c r="P581" s="6">
        <v>2</v>
      </c>
      <c r="Q581" s="6">
        <v>0.59186066202653109</v>
      </c>
      <c r="R581" s="6">
        <v>3</v>
      </c>
      <c r="S581" s="6">
        <v>0.56165237516365107</v>
      </c>
      <c r="T581" s="6">
        <v>25</v>
      </c>
      <c r="U581" s="6">
        <v>0.63351149130068884</v>
      </c>
      <c r="V581" s="6">
        <v>2</v>
      </c>
      <c r="W581" s="6">
        <v>0.99602817315239822</v>
      </c>
      <c r="X581" s="6">
        <v>2</v>
      </c>
      <c r="Y581" s="6">
        <v>0.79786475168531279</v>
      </c>
      <c r="Z581" s="6">
        <v>25</v>
      </c>
      <c r="AA581" s="6">
        <v>0.45551027723544601</v>
      </c>
      <c r="AB581" s="6">
        <v>2</v>
      </c>
      <c r="AC581" s="6">
        <v>0.99603598054983256</v>
      </c>
      <c r="AD581" s="6">
        <v>3</v>
      </c>
      <c r="AE581" s="6">
        <v>0.56065328209689425</v>
      </c>
      <c r="AF581" s="6">
        <v>15</v>
      </c>
      <c r="AG581" s="6">
        <v>0.80502962580381143</v>
      </c>
      <c r="AH581" s="6">
        <v>2</v>
      </c>
      <c r="AI581" s="6">
        <v>0.93856551236025731</v>
      </c>
      <c r="AJ581" s="6">
        <v>2</v>
      </c>
      <c r="AK581" s="6">
        <v>0.91730259272140946</v>
      </c>
      <c r="AL581" s="6">
        <v>10</v>
      </c>
      <c r="AM581" s="6">
        <v>0.99288269642831528</v>
      </c>
      <c r="AN581" s="6">
        <v>4</v>
      </c>
      <c r="AO581" s="6">
        <v>0.86301663698694853</v>
      </c>
      <c r="AP581" s="6">
        <v>4</v>
      </c>
      <c r="AQ581" s="6">
        <v>0.63053154065428274</v>
      </c>
      <c r="AR581" s="6">
        <v>5</v>
      </c>
      <c r="AS581" s="6">
        <v>0.99999181977545826</v>
      </c>
      <c r="AT581" s="6">
        <v>3</v>
      </c>
      <c r="AU581" s="6">
        <v>0.37308405358228708</v>
      </c>
      <c r="AV581" s="6">
        <v>3</v>
      </c>
      <c r="AW581" s="6">
        <v>0.77462663267872889</v>
      </c>
    </row>
    <row r="582" spans="1:49" ht="15.75" hidden="1" customHeight="1" x14ac:dyDescent="0.25">
      <c r="A582" s="6" t="s">
        <v>426</v>
      </c>
      <c r="B582" s="6" t="s">
        <v>538</v>
      </c>
      <c r="C582" s="6" t="s">
        <v>538</v>
      </c>
      <c r="D582" s="7">
        <f>IF(COUNTIF(Recovered!$A$2:$A$808,A582)&gt;0,VLOOKUP($B582,Recovered!$B$2:$C$808,2,FALSE),0)</f>
        <v>0</v>
      </c>
      <c r="E582" s="8">
        <f>IF(COUNTIF(Recovered!$A$2:$A$808,A582)&gt;0,1,0)</f>
        <v>0</v>
      </c>
      <c r="F582" s="6">
        <v>3</v>
      </c>
      <c r="G582" s="6">
        <v>0.3594584089107154</v>
      </c>
      <c r="H582" s="6">
        <v>3</v>
      </c>
      <c r="I582" s="6">
        <v>0.45528075789945049</v>
      </c>
      <c r="J582" s="6">
        <v>2</v>
      </c>
      <c r="K582" s="6">
        <v>0.69963280909734704</v>
      </c>
      <c r="L582" s="6">
        <v>4</v>
      </c>
      <c r="M582" s="6">
        <v>0.56144944189853463</v>
      </c>
      <c r="N582" s="6">
        <v>20</v>
      </c>
      <c r="O582" s="6">
        <v>0.79903520728514144</v>
      </c>
      <c r="P582" s="6">
        <v>2</v>
      </c>
      <c r="Q582" s="6">
        <v>0.67651060853085854</v>
      </c>
      <c r="R582" s="6">
        <v>3</v>
      </c>
      <c r="S582" s="6">
        <v>0.59236821064799361</v>
      </c>
      <c r="T582" s="6">
        <v>25</v>
      </c>
      <c r="U582" s="6">
        <v>0.71572349984963746</v>
      </c>
      <c r="V582" s="6">
        <v>2</v>
      </c>
      <c r="W582" s="6">
        <v>0.99162870209999088</v>
      </c>
      <c r="X582" s="6">
        <v>2</v>
      </c>
      <c r="Y582" s="6">
        <v>0.90234393404003688</v>
      </c>
      <c r="Z582" s="6">
        <v>20</v>
      </c>
      <c r="AA582" s="6">
        <v>0.61828510064433073</v>
      </c>
      <c r="AB582" s="6">
        <v>2</v>
      </c>
      <c r="AC582" s="6">
        <v>0.99086686675779523</v>
      </c>
      <c r="AD582" s="6">
        <v>2</v>
      </c>
      <c r="AE582" s="6">
        <v>0.83251534905017133</v>
      </c>
      <c r="AF582" s="6">
        <v>15</v>
      </c>
      <c r="AG582" s="6">
        <v>0.88239363883913458</v>
      </c>
      <c r="AH582" s="6">
        <v>2</v>
      </c>
      <c r="AI582" s="6">
        <v>0.97224878074703558</v>
      </c>
      <c r="AJ582" s="6">
        <v>2</v>
      </c>
      <c r="AK582" s="6">
        <v>0.9413503179988304</v>
      </c>
      <c r="AL582" s="6">
        <v>10</v>
      </c>
      <c r="AM582" s="6">
        <v>0.86668167195181456</v>
      </c>
      <c r="AN582" s="6">
        <v>4</v>
      </c>
      <c r="AO582" s="6">
        <v>0.95058835313214796</v>
      </c>
      <c r="AP582" s="6">
        <v>3</v>
      </c>
      <c r="AQ582" s="6">
        <v>0.52500140510689974</v>
      </c>
      <c r="AR582" s="6">
        <v>10</v>
      </c>
      <c r="AS582" s="6">
        <v>0.99999909116577301</v>
      </c>
      <c r="AT582" s="6">
        <v>4</v>
      </c>
      <c r="AU582" s="6">
        <v>0.69765148923592124</v>
      </c>
      <c r="AV582" s="6">
        <v>3</v>
      </c>
      <c r="AW582" s="6">
        <v>0.63518237284064527</v>
      </c>
    </row>
    <row r="583" spans="1:49" ht="15.75" customHeight="1" x14ac:dyDescent="0.25">
      <c r="A583" s="6" t="s">
        <v>428</v>
      </c>
      <c r="B583" s="6" t="s">
        <v>538</v>
      </c>
      <c r="C583" s="6" t="s">
        <v>538</v>
      </c>
      <c r="D583" s="7">
        <f>IF(COUNTIF(Recovered!$A$2:$A$808,A583)&gt;0,VLOOKUP($B583,Recovered!$B$2:$C$808,2,FALSE),0)</f>
        <v>29413</v>
      </c>
      <c r="E583" s="8">
        <f>IF(COUNTIF(Recovered!$A$2:$A$808,A583)&gt;0,1,0)</f>
        <v>1</v>
      </c>
      <c r="F583" s="6">
        <v>1</v>
      </c>
      <c r="G583" s="6">
        <v>0.33386191487784872</v>
      </c>
      <c r="H583" s="6">
        <v>2</v>
      </c>
      <c r="I583" s="6">
        <v>0.502947292829516</v>
      </c>
      <c r="J583" s="6">
        <v>4</v>
      </c>
      <c r="K583" s="6">
        <v>0.56122664121938448</v>
      </c>
      <c r="L583" s="6">
        <v>5</v>
      </c>
      <c r="M583" s="6">
        <v>0.9968228289241241</v>
      </c>
      <c r="N583" s="6">
        <v>20</v>
      </c>
      <c r="O583" s="6">
        <v>0.72997465837285302</v>
      </c>
      <c r="P583" s="6">
        <v>2</v>
      </c>
      <c r="Q583" s="6">
        <v>0.97466941501667781</v>
      </c>
      <c r="R583" s="6">
        <v>2</v>
      </c>
      <c r="S583" s="6">
        <v>0.83507491466002171</v>
      </c>
      <c r="T583" s="6">
        <v>25</v>
      </c>
      <c r="U583" s="6">
        <v>0.71311534318749359</v>
      </c>
      <c r="V583" s="6">
        <v>2</v>
      </c>
      <c r="W583" s="6">
        <v>0.96255866887743891</v>
      </c>
      <c r="X583" s="6">
        <v>2</v>
      </c>
      <c r="Y583" s="6">
        <v>0.92802878347620377</v>
      </c>
      <c r="Z583" s="6">
        <v>20</v>
      </c>
      <c r="AA583" s="6">
        <v>0.48683400799836413</v>
      </c>
      <c r="AB583" s="6">
        <v>2</v>
      </c>
      <c r="AC583" s="6">
        <v>0.94610109489542538</v>
      </c>
      <c r="AD583" s="6">
        <v>2</v>
      </c>
      <c r="AE583" s="6">
        <v>0.84445101428487879</v>
      </c>
      <c r="AF583" s="6">
        <v>15</v>
      </c>
      <c r="AG583" s="6">
        <v>0.78586777963285925</v>
      </c>
      <c r="AH583" s="6">
        <v>2</v>
      </c>
      <c r="AI583" s="6">
        <v>0.95653406549500231</v>
      </c>
      <c r="AJ583" s="6">
        <v>2</v>
      </c>
      <c r="AK583" s="6">
        <v>0.88581993381842361</v>
      </c>
      <c r="AL583" s="6">
        <v>10</v>
      </c>
      <c r="AM583" s="6">
        <v>0.62213247910940805</v>
      </c>
      <c r="AN583" s="6">
        <v>4</v>
      </c>
      <c r="AO583" s="6">
        <v>0.87620616286404296</v>
      </c>
      <c r="AP583" s="6">
        <v>4</v>
      </c>
      <c r="AQ583" s="6">
        <v>0.52494541144322626</v>
      </c>
      <c r="AR583" s="6">
        <v>10</v>
      </c>
      <c r="AS583" s="6">
        <v>0.99999837594471874</v>
      </c>
      <c r="AT583" s="6">
        <v>2</v>
      </c>
      <c r="AU583" s="6">
        <v>0.3953167091621399</v>
      </c>
      <c r="AV583" s="6">
        <v>2</v>
      </c>
      <c r="AW583" s="6">
        <v>0.77320321006086712</v>
      </c>
    </row>
    <row r="584" spans="1:49" ht="15.75" hidden="1" customHeight="1" x14ac:dyDescent="0.25">
      <c r="A584" s="6" t="s">
        <v>426</v>
      </c>
      <c r="B584" s="6" t="s">
        <v>539</v>
      </c>
      <c r="C584" s="6" t="s">
        <v>539</v>
      </c>
      <c r="D584" s="7">
        <f>IF(COUNTIF(Recovered!$A$2:$A$808,A584)&gt;0,VLOOKUP($B584,Recovered!$B$2:$C$808,2,FALSE),0)</f>
        <v>0</v>
      </c>
      <c r="E584" s="8">
        <f>IF(COUNTIF(Recovered!$A$2:$A$808,A584)&gt;0,1,0)</f>
        <v>0</v>
      </c>
      <c r="F584" s="6">
        <v>5</v>
      </c>
      <c r="G584" s="6">
        <v>0.6038446355778837</v>
      </c>
      <c r="H584" s="6">
        <v>5</v>
      </c>
      <c r="I584" s="6">
        <v>0.6191858432105749</v>
      </c>
      <c r="J584" s="6">
        <v>4</v>
      </c>
      <c r="K584" s="6">
        <v>0.56890142636239516</v>
      </c>
      <c r="L584" s="6">
        <v>4</v>
      </c>
      <c r="M584" s="6">
        <v>0.99696344568537354</v>
      </c>
      <c r="N584" s="6">
        <v>20</v>
      </c>
      <c r="O584" s="6">
        <v>0.73388818388762223</v>
      </c>
      <c r="P584" s="6">
        <v>4</v>
      </c>
      <c r="Q584" s="6">
        <v>0.56091449522751013</v>
      </c>
      <c r="R584" s="6">
        <v>3</v>
      </c>
      <c r="S584" s="6">
        <v>0.61904225828056958</v>
      </c>
      <c r="T584" s="6">
        <v>15</v>
      </c>
      <c r="U584" s="6">
        <v>0.63193214253906493</v>
      </c>
      <c r="V584" s="6">
        <v>3</v>
      </c>
      <c r="W584" s="6">
        <v>0.8776310237268734</v>
      </c>
      <c r="X584" s="6">
        <v>2</v>
      </c>
      <c r="Y584" s="6">
        <v>0.7037518434954112</v>
      </c>
      <c r="Z584" s="6">
        <v>25</v>
      </c>
      <c r="AA584" s="6">
        <v>0.45875411941612287</v>
      </c>
      <c r="AB584" s="6">
        <v>3</v>
      </c>
      <c r="AC584" s="6">
        <v>0.67829298033004226</v>
      </c>
      <c r="AD584" s="6">
        <v>2</v>
      </c>
      <c r="AE584" s="6">
        <v>0.6076718579679069</v>
      </c>
      <c r="AF584" s="6">
        <v>10</v>
      </c>
      <c r="AG584" s="6">
        <v>0.70244498079104256</v>
      </c>
      <c r="AH584" s="6">
        <v>3</v>
      </c>
      <c r="AI584" s="6">
        <v>0.76593120038888696</v>
      </c>
      <c r="AJ584" s="6">
        <v>2</v>
      </c>
      <c r="AK584" s="6">
        <v>0.83357082282929051</v>
      </c>
      <c r="AL584" s="6">
        <v>20</v>
      </c>
      <c r="AM584" s="6">
        <v>0.77489782269851792</v>
      </c>
      <c r="AN584" s="6">
        <v>4</v>
      </c>
      <c r="AO584" s="6">
        <v>0.72880607314222379</v>
      </c>
      <c r="AP584" s="6">
        <v>5</v>
      </c>
      <c r="AQ584" s="6">
        <v>0.49089432420682222</v>
      </c>
      <c r="AR584" s="6">
        <v>10</v>
      </c>
      <c r="AS584" s="6">
        <v>0.99998633646734691</v>
      </c>
      <c r="AT584" s="6">
        <v>5</v>
      </c>
      <c r="AU584" s="6">
        <v>0.93043942911980904</v>
      </c>
      <c r="AV584" s="6">
        <v>5</v>
      </c>
      <c r="AW584" s="6">
        <v>0.5919632640459469</v>
      </c>
    </row>
    <row r="585" spans="1:49" ht="15.75" hidden="1" customHeight="1" x14ac:dyDescent="0.25">
      <c r="A585" s="6" t="s">
        <v>426</v>
      </c>
      <c r="B585" s="6" t="s">
        <v>540</v>
      </c>
      <c r="C585" s="6" t="s">
        <v>540</v>
      </c>
      <c r="D585" s="7">
        <f>IF(COUNTIF(Recovered!$A$2:$A$808,A585)&gt;0,VLOOKUP($B585,Recovered!$B$2:$C$808,2,FALSE),0)</f>
        <v>0</v>
      </c>
      <c r="E585" s="8">
        <f>IF(COUNTIF(Recovered!$A$2:$A$808,A585)&gt;0,1,0)</f>
        <v>0</v>
      </c>
      <c r="F585" s="6">
        <v>4</v>
      </c>
      <c r="G585" s="6">
        <v>0.61397327367437815</v>
      </c>
      <c r="H585" s="6">
        <v>4</v>
      </c>
      <c r="I585" s="6">
        <v>0.61652788269238734</v>
      </c>
      <c r="J585" s="6">
        <v>3</v>
      </c>
      <c r="K585" s="6">
        <v>0.53815738200046559</v>
      </c>
      <c r="L585" s="6">
        <v>4</v>
      </c>
      <c r="M585" s="6">
        <v>0.56137620559578072</v>
      </c>
      <c r="N585" s="6">
        <v>20</v>
      </c>
      <c r="O585" s="6">
        <v>0.81504111431615089</v>
      </c>
      <c r="P585" s="6">
        <v>3</v>
      </c>
      <c r="Q585" s="6">
        <v>0.89990890270275348</v>
      </c>
      <c r="R585" s="6">
        <v>3</v>
      </c>
      <c r="S585" s="6">
        <v>0.78698156125045116</v>
      </c>
      <c r="T585" s="6">
        <v>25</v>
      </c>
      <c r="U585" s="6">
        <v>0.70178841747119525</v>
      </c>
      <c r="V585" s="6">
        <v>2</v>
      </c>
      <c r="W585" s="6">
        <v>0.99024224783852399</v>
      </c>
      <c r="X585" s="6">
        <v>2</v>
      </c>
      <c r="Y585" s="6">
        <v>0.9147148002582739</v>
      </c>
      <c r="Z585" s="6">
        <v>20</v>
      </c>
      <c r="AA585" s="6">
        <v>0.62680138428949861</v>
      </c>
      <c r="AB585" s="6">
        <v>3</v>
      </c>
      <c r="AC585" s="6">
        <v>0.79616201294297428</v>
      </c>
      <c r="AD585" s="6">
        <v>2</v>
      </c>
      <c r="AE585" s="6">
        <v>0.58343440501585286</v>
      </c>
      <c r="AF585" s="6">
        <v>15</v>
      </c>
      <c r="AG585" s="6">
        <v>0.91379743209124842</v>
      </c>
      <c r="AH585" s="6">
        <v>2</v>
      </c>
      <c r="AI585" s="6">
        <v>0.98750304368396502</v>
      </c>
      <c r="AJ585" s="6">
        <v>2</v>
      </c>
      <c r="AK585" s="6">
        <v>0.96394339979588872</v>
      </c>
      <c r="AL585" s="6">
        <v>10</v>
      </c>
      <c r="AM585" s="6">
        <v>0.73066962556748805</v>
      </c>
      <c r="AN585" s="6">
        <v>4</v>
      </c>
      <c r="AO585" s="6">
        <v>0.99006448065475139</v>
      </c>
      <c r="AP585" s="6">
        <v>4</v>
      </c>
      <c r="AQ585" s="6">
        <v>0.89029959438164841</v>
      </c>
      <c r="AR585" s="6">
        <v>10</v>
      </c>
      <c r="AS585" s="6">
        <v>0.99999849514813233</v>
      </c>
      <c r="AT585" s="6">
        <v>4</v>
      </c>
      <c r="AU585" s="6">
        <v>0.63775669128273016</v>
      </c>
      <c r="AV585" s="6">
        <v>4</v>
      </c>
      <c r="AW585" s="6">
        <v>0.88653976349102925</v>
      </c>
    </row>
    <row r="586" spans="1:49" ht="15.75" customHeight="1" x14ac:dyDescent="0.25">
      <c r="A586" s="6" t="s">
        <v>428</v>
      </c>
      <c r="B586" s="6" t="s">
        <v>540</v>
      </c>
      <c r="C586" s="6" t="s">
        <v>540</v>
      </c>
      <c r="D586" s="7">
        <f>IF(COUNTIF(Recovered!$A$2:$A$808,A586)&gt;0,VLOOKUP($B586,Recovered!$B$2:$C$808,2,FALSE),0)</f>
        <v>29364</v>
      </c>
      <c r="E586" s="8">
        <f>IF(COUNTIF(Recovered!$A$2:$A$808,A586)&gt;0,1,0)</f>
        <v>1</v>
      </c>
      <c r="F586" s="6">
        <v>2</v>
      </c>
      <c r="G586" s="6">
        <v>0.47129309317383028</v>
      </c>
      <c r="H586" s="6">
        <v>3</v>
      </c>
      <c r="I586" s="6">
        <v>0.61552846960002283</v>
      </c>
      <c r="J586" s="6">
        <v>4</v>
      </c>
      <c r="K586" s="6">
        <v>0.69766716564100806</v>
      </c>
      <c r="L586" s="6">
        <v>5</v>
      </c>
      <c r="M586" s="6">
        <v>0.99690349987628657</v>
      </c>
      <c r="N586" s="6">
        <v>20</v>
      </c>
      <c r="O586" s="6">
        <v>0.63799340033076224</v>
      </c>
      <c r="P586" s="6">
        <v>2</v>
      </c>
      <c r="Q586" s="6">
        <v>0.7545990729381935</v>
      </c>
      <c r="R586" s="6">
        <v>2</v>
      </c>
      <c r="S586" s="6">
        <v>0.75291433695321353</v>
      </c>
      <c r="T586" s="6">
        <v>25</v>
      </c>
      <c r="U586" s="6">
        <v>0.71459152017282812</v>
      </c>
      <c r="V586" s="6">
        <v>2</v>
      </c>
      <c r="W586" s="6">
        <v>0.99583496830427909</v>
      </c>
      <c r="X586" s="6">
        <v>2</v>
      </c>
      <c r="Y586" s="6">
        <v>0.94259228248703031</v>
      </c>
      <c r="Z586" s="6">
        <v>20</v>
      </c>
      <c r="AA586" s="6">
        <v>0.58927584929446797</v>
      </c>
      <c r="AB586" s="6">
        <v>2</v>
      </c>
      <c r="AC586" s="6">
        <v>0.99360644431468226</v>
      </c>
      <c r="AD586" s="6">
        <v>2</v>
      </c>
      <c r="AE586" s="6">
        <v>0.82067284705333776</v>
      </c>
      <c r="AF586" s="6">
        <v>15</v>
      </c>
      <c r="AG586" s="6">
        <v>0.86624590132878487</v>
      </c>
      <c r="AH586" s="6">
        <v>2</v>
      </c>
      <c r="AI586" s="6">
        <v>0.99387791738568831</v>
      </c>
      <c r="AJ586" s="6">
        <v>2</v>
      </c>
      <c r="AK586" s="6">
        <v>0.89214356682295204</v>
      </c>
      <c r="AL586" s="6">
        <v>10</v>
      </c>
      <c r="AM586" s="6">
        <v>0.79765521204968015</v>
      </c>
      <c r="AN586" s="6">
        <v>4</v>
      </c>
      <c r="AO586" s="6">
        <v>0.73025567969794536</v>
      </c>
      <c r="AP586" s="6">
        <v>4</v>
      </c>
      <c r="AQ586" s="6">
        <v>0.776869668105442</v>
      </c>
      <c r="AR586" s="6">
        <v>10</v>
      </c>
      <c r="AS586" s="6">
        <v>0.99999861435166004</v>
      </c>
      <c r="AT586" s="6">
        <v>3</v>
      </c>
      <c r="AU586" s="6">
        <v>0.58075865749736744</v>
      </c>
      <c r="AV586" s="6">
        <v>3</v>
      </c>
      <c r="AW586" s="6">
        <v>0.77931406503667555</v>
      </c>
    </row>
    <row r="587" spans="1:49" ht="15.75" hidden="1" customHeight="1" x14ac:dyDescent="0.25">
      <c r="A587" s="6" t="s">
        <v>426</v>
      </c>
      <c r="B587" s="6" t="s">
        <v>541</v>
      </c>
      <c r="C587" s="6" t="s">
        <v>541</v>
      </c>
      <c r="D587" s="7">
        <f>IF(COUNTIF(Recovered!$A$2:$A$808,A587)&gt;0,VLOOKUP($B587,Recovered!$B$2:$C$808,2,FALSE),0)</f>
        <v>0</v>
      </c>
      <c r="E587" s="8">
        <f>IF(COUNTIF(Recovered!$A$2:$A$808,A587)&gt;0,1,0)</f>
        <v>0</v>
      </c>
      <c r="F587" s="6">
        <v>5</v>
      </c>
      <c r="G587" s="6">
        <v>0.64741426722822792</v>
      </c>
      <c r="H587" s="6">
        <v>5</v>
      </c>
      <c r="I587" s="6">
        <v>0.70446727507485762</v>
      </c>
      <c r="J587" s="6">
        <v>2</v>
      </c>
      <c r="K587" s="6">
        <v>0.55054132363299579</v>
      </c>
      <c r="L587" s="6">
        <v>4</v>
      </c>
      <c r="M587" s="6">
        <v>0.99066933534060719</v>
      </c>
      <c r="N587" s="6">
        <v>20</v>
      </c>
      <c r="O587" s="6">
        <v>0.82412879226002556</v>
      </c>
      <c r="P587" s="6">
        <v>4</v>
      </c>
      <c r="Q587" s="6">
        <v>0.62778963170135405</v>
      </c>
      <c r="R587" s="6">
        <v>3</v>
      </c>
      <c r="S587" s="6">
        <v>0.83697336582213</v>
      </c>
      <c r="T587" s="6">
        <v>15</v>
      </c>
      <c r="U587" s="6">
        <v>0.74176504270249299</v>
      </c>
      <c r="V587" s="6">
        <v>3</v>
      </c>
      <c r="W587" s="6">
        <v>0.93858577620841666</v>
      </c>
      <c r="X587" s="6">
        <v>2</v>
      </c>
      <c r="Y587" s="6">
        <v>0.51375552447165984</v>
      </c>
      <c r="Z587" s="6">
        <v>25</v>
      </c>
      <c r="AA587" s="6">
        <v>0.85625409237591188</v>
      </c>
      <c r="AB587" s="6">
        <v>4</v>
      </c>
      <c r="AC587" s="6">
        <v>0.90672530120913086</v>
      </c>
      <c r="AD587" s="6">
        <v>3</v>
      </c>
      <c r="AE587" s="6">
        <v>0.89309995739225112</v>
      </c>
      <c r="AF587" s="6">
        <v>15</v>
      </c>
      <c r="AG587" s="6">
        <v>0.44951387406328358</v>
      </c>
      <c r="AH587" s="6">
        <v>4</v>
      </c>
      <c r="AI587" s="6">
        <v>0.52798180821906049</v>
      </c>
      <c r="AJ587" s="6">
        <v>3</v>
      </c>
      <c r="AK587" s="6">
        <v>0.88736078669354845</v>
      </c>
      <c r="AL587" s="6">
        <v>15</v>
      </c>
      <c r="AM587" s="6">
        <v>0.88065321244430428</v>
      </c>
      <c r="AN587" s="6">
        <v>4</v>
      </c>
      <c r="AO587" s="6">
        <v>0.83516588432504846</v>
      </c>
      <c r="AP587" s="6">
        <v>5</v>
      </c>
      <c r="AQ587" s="6">
        <v>0.75321505074276496</v>
      </c>
      <c r="AR587" s="6">
        <v>10</v>
      </c>
      <c r="AS587" s="6">
        <v>0.99999313100559162</v>
      </c>
      <c r="AT587" s="6">
        <v>5</v>
      </c>
      <c r="AU587" s="6">
        <v>0.95423480212175038</v>
      </c>
      <c r="AV587" s="6">
        <v>5</v>
      </c>
      <c r="AW587" s="6">
        <v>0.62188140601045272</v>
      </c>
    </row>
    <row r="588" spans="1:49" ht="15.75" customHeight="1" x14ac:dyDescent="0.25">
      <c r="A588" s="6" t="s">
        <v>428</v>
      </c>
      <c r="B588" s="6" t="s">
        <v>541</v>
      </c>
      <c r="C588" s="6" t="s">
        <v>541</v>
      </c>
      <c r="D588" s="7">
        <f>IF(COUNTIF(Recovered!$A$2:$A$808,A588)&gt;0,VLOOKUP($B588,Recovered!$B$2:$C$808,2,FALSE),0)</f>
        <v>29336</v>
      </c>
      <c r="E588" s="8">
        <f>IF(COUNTIF(Recovered!$A$2:$A$808,A588)&gt;0,1,0)</f>
        <v>1</v>
      </c>
      <c r="F588" s="6">
        <v>5</v>
      </c>
      <c r="G588" s="6">
        <v>0.95245600407078634</v>
      </c>
      <c r="H588" s="6">
        <v>5</v>
      </c>
      <c r="I588" s="6">
        <v>0.75389166625790383</v>
      </c>
      <c r="J588" s="6">
        <v>4</v>
      </c>
      <c r="K588" s="6">
        <v>0.64272582202268413</v>
      </c>
      <c r="L588" s="6">
        <v>4</v>
      </c>
      <c r="M588" s="6">
        <v>0.63875158886974848</v>
      </c>
      <c r="N588" s="6">
        <v>20</v>
      </c>
      <c r="O588" s="6">
        <v>0.78137080459804242</v>
      </c>
      <c r="P588" s="6">
        <v>4</v>
      </c>
      <c r="Q588" s="6">
        <v>0.8199314416197141</v>
      </c>
      <c r="R588" s="6">
        <v>3</v>
      </c>
      <c r="S588" s="6">
        <v>0.88144327478285744</v>
      </c>
      <c r="T588" s="6">
        <v>15</v>
      </c>
      <c r="U588" s="6">
        <v>0.45500801718482131</v>
      </c>
      <c r="V588" s="6">
        <v>3</v>
      </c>
      <c r="W588" s="6">
        <v>0.91967889227510613</v>
      </c>
      <c r="X588" s="6">
        <v>2</v>
      </c>
      <c r="Y588" s="6">
        <v>0.89192862180670585</v>
      </c>
      <c r="Z588" s="6">
        <v>25</v>
      </c>
      <c r="AA588" s="6">
        <v>0.81051401999334949</v>
      </c>
      <c r="AB588" s="6">
        <v>4</v>
      </c>
      <c r="AC588" s="6">
        <v>0.77309376316128531</v>
      </c>
      <c r="AD588" s="6">
        <v>3</v>
      </c>
      <c r="AE588" s="6">
        <v>0.80176938687720412</v>
      </c>
      <c r="AF588" s="6">
        <v>15</v>
      </c>
      <c r="AG588" s="6">
        <v>0.60313181950591344</v>
      </c>
      <c r="AH588" s="6">
        <v>3</v>
      </c>
      <c r="AI588" s="6">
        <v>0.62148885538142007</v>
      </c>
      <c r="AJ588" s="6">
        <v>2</v>
      </c>
      <c r="AK588" s="6">
        <v>0.86122810442181952</v>
      </c>
      <c r="AL588" s="6">
        <v>15</v>
      </c>
      <c r="AM588" s="6">
        <v>0.92597959519991424</v>
      </c>
      <c r="AN588" s="6">
        <v>5</v>
      </c>
      <c r="AO588" s="6">
        <v>0.8519147549789915</v>
      </c>
      <c r="AP588" s="6">
        <v>4</v>
      </c>
      <c r="AQ588" s="6">
        <v>0.85015390600499074</v>
      </c>
      <c r="AR588" s="6">
        <v>10</v>
      </c>
      <c r="AS588" s="6">
        <v>0.99999682630073616</v>
      </c>
      <c r="AT588" s="6">
        <v>5</v>
      </c>
      <c r="AU588" s="6">
        <v>0.98196169943530354</v>
      </c>
      <c r="AV588" s="6">
        <v>4</v>
      </c>
      <c r="AW588" s="6">
        <v>0.49896780717057843</v>
      </c>
    </row>
    <row r="589" spans="1:49" ht="15.75" hidden="1" customHeight="1" x14ac:dyDescent="0.25">
      <c r="A589" s="6" t="s">
        <v>426</v>
      </c>
      <c r="B589" s="6" t="s">
        <v>542</v>
      </c>
      <c r="C589" s="6" t="s">
        <v>542</v>
      </c>
      <c r="D589" s="7">
        <f>IF(COUNTIF(Recovered!$A$2:$A$808,A589)&gt;0,VLOOKUP($B589,Recovered!$B$2:$C$808,2,FALSE),0)</f>
        <v>0</v>
      </c>
      <c r="E589" s="8">
        <f>IF(COUNTIF(Recovered!$A$2:$A$808,A589)&gt;0,1,0)</f>
        <v>0</v>
      </c>
      <c r="F589" s="6">
        <v>5</v>
      </c>
      <c r="G589" s="6">
        <v>0.95250402620817953</v>
      </c>
      <c r="H589" s="6">
        <v>5</v>
      </c>
      <c r="I589" s="6">
        <v>0.75450140395546539</v>
      </c>
      <c r="J589" s="6">
        <v>1</v>
      </c>
      <c r="K589" s="6">
        <v>0.41830351395812521</v>
      </c>
      <c r="L589" s="6">
        <v>4</v>
      </c>
      <c r="M589" s="6">
        <v>0.99857256785180204</v>
      </c>
      <c r="N589" s="6">
        <v>20</v>
      </c>
      <c r="O589" s="6">
        <v>0.73226789880635379</v>
      </c>
      <c r="P589" s="6">
        <v>4</v>
      </c>
      <c r="Q589" s="6">
        <v>0.57877349979998971</v>
      </c>
      <c r="R589" s="6">
        <v>4</v>
      </c>
      <c r="S589" s="6">
        <v>0.56718882840508478</v>
      </c>
      <c r="T589" s="6">
        <v>10</v>
      </c>
      <c r="U589" s="6">
        <v>0.46396770057897602</v>
      </c>
      <c r="V589" s="6">
        <v>3</v>
      </c>
      <c r="W589" s="6">
        <v>0.90424642654663479</v>
      </c>
      <c r="X589" s="6">
        <v>3</v>
      </c>
      <c r="Y589" s="6">
        <v>0.95121052375982862</v>
      </c>
      <c r="Z589" s="6">
        <v>15</v>
      </c>
      <c r="AA589" s="6">
        <v>0.57743407439174166</v>
      </c>
      <c r="AB589" s="6">
        <v>3</v>
      </c>
      <c r="AC589" s="6">
        <v>0.74507675430248965</v>
      </c>
      <c r="AD589" s="6">
        <v>3</v>
      </c>
      <c r="AE589" s="6">
        <v>0.84203040073972235</v>
      </c>
      <c r="AF589" s="6">
        <v>10</v>
      </c>
      <c r="AG589" s="6">
        <v>0.43407374498331069</v>
      </c>
      <c r="AH589" s="6">
        <v>3</v>
      </c>
      <c r="AI589" s="6">
        <v>0.80515332810900242</v>
      </c>
      <c r="AJ589" s="6">
        <v>3</v>
      </c>
      <c r="AK589" s="6">
        <v>0.95896626402705287</v>
      </c>
      <c r="AL589" s="6">
        <v>25</v>
      </c>
      <c r="AM589" s="6">
        <v>0.78521727190444401</v>
      </c>
      <c r="AN589" s="6">
        <v>5</v>
      </c>
      <c r="AO589" s="6">
        <v>0.59240298960656712</v>
      </c>
      <c r="AP589" s="6">
        <v>5</v>
      </c>
      <c r="AQ589" s="6">
        <v>0.81731116803950377</v>
      </c>
      <c r="AR589" s="6">
        <v>20</v>
      </c>
      <c r="AS589" s="6">
        <v>0.99999909116577301</v>
      </c>
      <c r="AT589" s="6">
        <v>5</v>
      </c>
      <c r="AU589" s="6">
        <v>0.99538923994111528</v>
      </c>
      <c r="AV589" s="6">
        <v>5</v>
      </c>
      <c r="AW589" s="6">
        <v>0.95789586915452041</v>
      </c>
    </row>
    <row r="590" spans="1:49" ht="15.75" hidden="1" customHeight="1" x14ac:dyDescent="0.25">
      <c r="A590" s="6" t="s">
        <v>426</v>
      </c>
      <c r="B590" s="6" t="s">
        <v>543</v>
      </c>
      <c r="C590" s="6" t="s">
        <v>543</v>
      </c>
      <c r="D590" s="7">
        <f>IF(COUNTIF(Recovered!$A$2:$A$808,A590)&gt;0,VLOOKUP($B590,Recovered!$B$2:$C$808,2,FALSE),0)</f>
        <v>0</v>
      </c>
      <c r="E590" s="8">
        <f>IF(COUNTIF(Recovered!$A$2:$A$808,A590)&gt;0,1,0)</f>
        <v>0</v>
      </c>
      <c r="F590" s="6">
        <v>4</v>
      </c>
      <c r="G590" s="6">
        <v>0.76937619410433222</v>
      </c>
      <c r="H590" s="6">
        <v>4</v>
      </c>
      <c r="I590" s="6">
        <v>0.80193480094507041</v>
      </c>
      <c r="J590" s="6">
        <v>2</v>
      </c>
      <c r="K590" s="6">
        <v>0.8867389026844037</v>
      </c>
      <c r="L590" s="6">
        <v>4</v>
      </c>
      <c r="M590" s="6">
        <v>0.88750292665372799</v>
      </c>
      <c r="N590" s="6">
        <v>20</v>
      </c>
      <c r="O590" s="6">
        <v>0.73634062618423368</v>
      </c>
      <c r="P590" s="6">
        <v>3</v>
      </c>
      <c r="Q590" s="6">
        <v>0.49520914029369267</v>
      </c>
      <c r="R590" s="6">
        <v>3</v>
      </c>
      <c r="S590" s="6">
        <v>0.80210608845079345</v>
      </c>
      <c r="T590" s="6">
        <v>25</v>
      </c>
      <c r="U590" s="6">
        <v>0.46410068349681999</v>
      </c>
      <c r="V590" s="6">
        <v>3</v>
      </c>
      <c r="W590" s="6">
        <v>0.6204190947663637</v>
      </c>
      <c r="X590" s="6">
        <v>3</v>
      </c>
      <c r="Y590" s="6">
        <v>0.73623928323502752</v>
      </c>
      <c r="Z590" s="6">
        <v>20</v>
      </c>
      <c r="AA590" s="6">
        <v>0.51726110152302374</v>
      </c>
      <c r="AB590" s="6">
        <v>3</v>
      </c>
      <c r="AC590" s="6">
        <v>0.70502745053416305</v>
      </c>
      <c r="AD590" s="6">
        <v>3</v>
      </c>
      <c r="AE590" s="6">
        <v>0.65089470065660304</v>
      </c>
      <c r="AF590" s="6">
        <v>15</v>
      </c>
      <c r="AG590" s="6">
        <v>0.90338755643876001</v>
      </c>
      <c r="AH590" s="6">
        <v>3</v>
      </c>
      <c r="AI590" s="6">
        <v>0.80242444334943042</v>
      </c>
      <c r="AJ590" s="6">
        <v>3</v>
      </c>
      <c r="AK590" s="6">
        <v>0.81728431163577508</v>
      </c>
      <c r="AL590" s="6">
        <v>10</v>
      </c>
      <c r="AM590" s="6">
        <v>0.59190637910963717</v>
      </c>
      <c r="AN590" s="6">
        <v>4</v>
      </c>
      <c r="AO590" s="6">
        <v>0.99250829576730537</v>
      </c>
      <c r="AP590" s="6">
        <v>4</v>
      </c>
      <c r="AQ590" s="6">
        <v>0.93769000000470637</v>
      </c>
      <c r="AR590" s="6">
        <v>10</v>
      </c>
      <c r="AS590" s="6">
        <v>0.99999885275865807</v>
      </c>
      <c r="AT590" s="6">
        <v>4</v>
      </c>
      <c r="AU590" s="6">
        <v>0.92132312756188095</v>
      </c>
      <c r="AV590" s="6">
        <v>4</v>
      </c>
      <c r="AW590" s="6">
        <v>0.97670522685207273</v>
      </c>
    </row>
    <row r="591" spans="1:49" ht="15.75" customHeight="1" x14ac:dyDescent="0.25">
      <c r="A591" s="6" t="s">
        <v>428</v>
      </c>
      <c r="B591" s="6" t="s">
        <v>543</v>
      </c>
      <c r="C591" s="6" t="s">
        <v>543</v>
      </c>
      <c r="D591" s="7">
        <f>IF(COUNTIF(Recovered!$A$2:$A$808,A591)&gt;0,VLOOKUP($B591,Recovered!$B$2:$C$808,2,FALSE),0)</f>
        <v>29301</v>
      </c>
      <c r="E591" s="8">
        <f>IF(COUNTIF(Recovered!$A$2:$A$808,A591)&gt;0,1,0)</f>
        <v>1</v>
      </c>
      <c r="F591" s="6">
        <v>4</v>
      </c>
      <c r="G591" s="6">
        <v>0.54168988997795975</v>
      </c>
      <c r="H591" s="6">
        <v>4</v>
      </c>
      <c r="I591" s="6">
        <v>0.46391659271215308</v>
      </c>
      <c r="J591" s="6">
        <v>2</v>
      </c>
      <c r="K591" s="6">
        <v>0.49301799726363987</v>
      </c>
      <c r="L591" s="6">
        <v>4</v>
      </c>
      <c r="M591" s="6">
        <v>0.49801698306440328</v>
      </c>
      <c r="N591" s="6">
        <v>20</v>
      </c>
      <c r="O591" s="6">
        <v>0.54284337743557287</v>
      </c>
      <c r="P591" s="6">
        <v>3</v>
      </c>
      <c r="Q591" s="6">
        <v>0.89786834191089282</v>
      </c>
      <c r="R591" s="6">
        <v>3</v>
      </c>
      <c r="S591" s="6">
        <v>0.85897610896342258</v>
      </c>
      <c r="T591" s="6">
        <v>20</v>
      </c>
      <c r="U591" s="6">
        <v>0.49786033156410431</v>
      </c>
      <c r="V591" s="6">
        <v>3</v>
      </c>
      <c r="W591" s="6">
        <v>0.83375648806122726</v>
      </c>
      <c r="X591" s="6">
        <v>2</v>
      </c>
      <c r="Y591" s="6">
        <v>0.6181802607465896</v>
      </c>
      <c r="Z591" s="6">
        <v>20</v>
      </c>
      <c r="AA591" s="6">
        <v>0.7952907960615071</v>
      </c>
      <c r="AB591" s="6">
        <v>3</v>
      </c>
      <c r="AC591" s="6">
        <v>0.62205731760388006</v>
      </c>
      <c r="AD591" s="6">
        <v>2</v>
      </c>
      <c r="AE591" s="6">
        <v>0.94595514167762562</v>
      </c>
      <c r="AF591" s="6">
        <v>20</v>
      </c>
      <c r="AG591" s="6">
        <v>0.56814974468374169</v>
      </c>
      <c r="AH591" s="6">
        <v>3</v>
      </c>
      <c r="AI591" s="6">
        <v>0.78919929353505391</v>
      </c>
      <c r="AJ591" s="6">
        <v>2</v>
      </c>
      <c r="AK591" s="6">
        <v>0.931285713459581</v>
      </c>
      <c r="AL591" s="6">
        <v>10</v>
      </c>
      <c r="AM591" s="6">
        <v>0.97938800214330202</v>
      </c>
      <c r="AN591" s="6">
        <v>4</v>
      </c>
      <c r="AO591" s="6">
        <v>0.75487188716919806</v>
      </c>
      <c r="AP591" s="6">
        <v>4</v>
      </c>
      <c r="AQ591" s="6">
        <v>0.78668029942752327</v>
      </c>
      <c r="AR591" s="6">
        <v>10</v>
      </c>
      <c r="AS591" s="6">
        <v>0.99999980638736874</v>
      </c>
      <c r="AT591" s="6">
        <v>4</v>
      </c>
      <c r="AU591" s="6">
        <v>0.67376643077917509</v>
      </c>
      <c r="AV591" s="6">
        <v>4</v>
      </c>
      <c r="AW591" s="6">
        <v>0.85642517190705214</v>
      </c>
    </row>
    <row r="592" spans="1:49" ht="15.75" hidden="1" customHeight="1" x14ac:dyDescent="0.25">
      <c r="A592" s="6" t="s">
        <v>426</v>
      </c>
      <c r="B592" s="6" t="s">
        <v>544</v>
      </c>
      <c r="C592" s="6" t="s">
        <v>544</v>
      </c>
      <c r="D592" s="7">
        <f>IF(COUNTIF(Recovered!$A$2:$A$808,A592)&gt;0,VLOOKUP($B592,Recovered!$B$2:$C$808,2,FALSE),0)</f>
        <v>0</v>
      </c>
      <c r="E592" s="8">
        <f>IF(COUNTIF(Recovered!$A$2:$A$808,A592)&gt;0,1,0)</f>
        <v>0</v>
      </c>
      <c r="F592" s="6">
        <v>4</v>
      </c>
      <c r="G592" s="6">
        <v>0.61392500499306868</v>
      </c>
      <c r="H592" s="6">
        <v>4</v>
      </c>
      <c r="I592" s="6">
        <v>0.61708017515102365</v>
      </c>
      <c r="J592" s="6">
        <v>2</v>
      </c>
      <c r="K592" s="6">
        <v>0.8159807622254881</v>
      </c>
      <c r="L592" s="6">
        <v>4</v>
      </c>
      <c r="M592" s="6">
        <v>0.95498772116778119</v>
      </c>
      <c r="N592" s="6">
        <v>20</v>
      </c>
      <c r="O592" s="6">
        <v>0.8138321566520641</v>
      </c>
      <c r="P592" s="6">
        <v>3</v>
      </c>
      <c r="Q592" s="6">
        <v>0.66335028167121357</v>
      </c>
      <c r="R592" s="6">
        <v>3</v>
      </c>
      <c r="S592" s="6">
        <v>0.79244652646446179</v>
      </c>
      <c r="T592" s="6">
        <v>25</v>
      </c>
      <c r="U592" s="6">
        <v>0.63297590014721095</v>
      </c>
      <c r="V592" s="6">
        <v>4</v>
      </c>
      <c r="W592" s="6">
        <v>0.91462744093428328</v>
      </c>
      <c r="X592" s="6">
        <v>3</v>
      </c>
      <c r="Y592" s="6">
        <v>0.92578880750205894</v>
      </c>
      <c r="Z592" s="6">
        <v>20</v>
      </c>
      <c r="AA592" s="6">
        <v>0.53182930307941212</v>
      </c>
      <c r="AB592" s="6">
        <v>3</v>
      </c>
      <c r="AC592" s="6">
        <v>0.79611031982170921</v>
      </c>
      <c r="AD592" s="6">
        <v>3</v>
      </c>
      <c r="AE592" s="6">
        <v>0.6096985648095723</v>
      </c>
      <c r="AF592" s="6">
        <v>15</v>
      </c>
      <c r="AG592" s="6">
        <v>0.91378688327458024</v>
      </c>
      <c r="AH592" s="6">
        <v>4</v>
      </c>
      <c r="AI592" s="6">
        <v>0.95709641545691493</v>
      </c>
      <c r="AJ592" s="6">
        <v>3</v>
      </c>
      <c r="AK592" s="6">
        <v>0.82672983343261552</v>
      </c>
      <c r="AL592" s="6">
        <v>10</v>
      </c>
      <c r="AM592" s="6">
        <v>0.59234529236528066</v>
      </c>
      <c r="AN592" s="6">
        <v>4</v>
      </c>
      <c r="AO592" s="6">
        <v>0.91422535759431478</v>
      </c>
      <c r="AP592" s="6">
        <v>4</v>
      </c>
      <c r="AQ592" s="6">
        <v>0.80783086327748688</v>
      </c>
      <c r="AR592" s="6">
        <v>10</v>
      </c>
      <c r="AS592" s="6">
        <v>0.99999909116577301</v>
      </c>
      <c r="AT592" s="6">
        <v>4</v>
      </c>
      <c r="AU592" s="6">
        <v>0.64491390610657573</v>
      </c>
      <c r="AV592" s="6">
        <v>4</v>
      </c>
      <c r="AW592" s="6">
        <v>0.87211245607452803</v>
      </c>
    </row>
    <row r="593" spans="1:49" ht="15.75" customHeight="1" x14ac:dyDescent="0.25">
      <c r="A593" s="6" t="s">
        <v>428</v>
      </c>
      <c r="B593" s="6" t="s">
        <v>544</v>
      </c>
      <c r="C593" s="6" t="s">
        <v>544</v>
      </c>
      <c r="D593" s="7">
        <f>IF(COUNTIF(Recovered!$A$2:$A$808,A593)&gt;0,VLOOKUP($B593,Recovered!$B$2:$C$808,2,FALSE),0)</f>
        <v>29259</v>
      </c>
      <c r="E593" s="8">
        <f>IF(COUNTIF(Recovered!$A$2:$A$808,A593)&gt;0,1,0)</f>
        <v>1</v>
      </c>
      <c r="F593" s="6">
        <v>4</v>
      </c>
      <c r="G593" s="6">
        <v>0.46732272501310712</v>
      </c>
      <c r="H593" s="6">
        <v>3</v>
      </c>
      <c r="I593" s="6">
        <v>0.45994983490510333</v>
      </c>
      <c r="J593" s="6">
        <v>2</v>
      </c>
      <c r="K593" s="6">
        <v>0.7477133248626856</v>
      </c>
      <c r="L593" s="6">
        <v>4</v>
      </c>
      <c r="M593" s="6">
        <v>0.59025858407791687</v>
      </c>
      <c r="N593" s="6">
        <v>15</v>
      </c>
      <c r="O593" s="6">
        <v>0.5094538191377459</v>
      </c>
      <c r="P593" s="6">
        <v>3</v>
      </c>
      <c r="Q593" s="6">
        <v>0.89787305932355377</v>
      </c>
      <c r="R593" s="6">
        <v>3</v>
      </c>
      <c r="S593" s="6">
        <v>0.67751263293743835</v>
      </c>
      <c r="T593" s="6">
        <v>20</v>
      </c>
      <c r="U593" s="6">
        <v>0.58546194136242202</v>
      </c>
      <c r="V593" s="6">
        <v>4</v>
      </c>
      <c r="W593" s="6">
        <v>0.91463371987321773</v>
      </c>
      <c r="X593" s="6">
        <v>3</v>
      </c>
      <c r="Y593" s="6">
        <v>0.84599776603497256</v>
      </c>
      <c r="Z593" s="6">
        <v>25</v>
      </c>
      <c r="AA593" s="6">
        <v>0.81569764970707481</v>
      </c>
      <c r="AB593" s="6">
        <v>4</v>
      </c>
      <c r="AC593" s="6">
        <v>0.73007752634935741</v>
      </c>
      <c r="AD593" s="6">
        <v>3</v>
      </c>
      <c r="AE593" s="6">
        <v>0.85778162346111031</v>
      </c>
      <c r="AF593" s="6">
        <v>15</v>
      </c>
      <c r="AG593" s="6">
        <v>0.7182341132921054</v>
      </c>
      <c r="AH593" s="6">
        <v>4</v>
      </c>
      <c r="AI593" s="6">
        <v>0.75404381694764289</v>
      </c>
      <c r="AJ593" s="6">
        <v>3</v>
      </c>
      <c r="AK593" s="6">
        <v>0.6282122323525956</v>
      </c>
      <c r="AL593" s="6">
        <v>15</v>
      </c>
      <c r="AM593" s="6">
        <v>0.91266337359043181</v>
      </c>
      <c r="AN593" s="6">
        <v>4</v>
      </c>
      <c r="AO593" s="6">
        <v>0.49996479151966788</v>
      </c>
      <c r="AP593" s="6">
        <v>5</v>
      </c>
      <c r="AQ593" s="6">
        <v>0.53002786412349978</v>
      </c>
      <c r="AR593" s="6">
        <v>10</v>
      </c>
      <c r="AS593" s="6">
        <v>0.99999849514813233</v>
      </c>
      <c r="AT593" s="6">
        <v>4</v>
      </c>
      <c r="AU593" s="6">
        <v>0.55136832319631046</v>
      </c>
      <c r="AV593" s="6">
        <v>4</v>
      </c>
      <c r="AW593" s="6">
        <v>0.52330889387513824</v>
      </c>
    </row>
    <row r="594" spans="1:49" ht="15.75" hidden="1" customHeight="1" x14ac:dyDescent="0.25">
      <c r="A594" s="6" t="s">
        <v>426</v>
      </c>
      <c r="B594" s="6" t="s">
        <v>545</v>
      </c>
      <c r="C594" s="6" t="s">
        <v>545</v>
      </c>
      <c r="D594" s="7">
        <f>IF(COUNTIF(Recovered!$A$2:$A$808,A594)&gt;0,VLOOKUP($B594,Recovered!$B$2:$C$808,2,FALSE),0)</f>
        <v>0</v>
      </c>
      <c r="E594" s="8">
        <f>IF(COUNTIF(Recovered!$A$2:$A$808,A594)&gt;0,1,0)</f>
        <v>0</v>
      </c>
      <c r="F594" s="6">
        <v>4</v>
      </c>
      <c r="G594" s="6">
        <v>0.65661910990844097</v>
      </c>
      <c r="H594" s="6">
        <v>4</v>
      </c>
      <c r="I594" s="6">
        <v>0.6282140290421494</v>
      </c>
      <c r="J594" s="6">
        <v>2</v>
      </c>
      <c r="K594" s="6">
        <v>0.64355988171323419</v>
      </c>
      <c r="L594" s="6">
        <v>4</v>
      </c>
      <c r="M594" s="6">
        <v>0.94861823752128138</v>
      </c>
      <c r="N594" s="6">
        <v>20</v>
      </c>
      <c r="O594" s="6">
        <v>0.77731745271536701</v>
      </c>
      <c r="P594" s="6">
        <v>3</v>
      </c>
      <c r="Q594" s="6">
        <v>0.60707581170292624</v>
      </c>
      <c r="R594" s="6">
        <v>3</v>
      </c>
      <c r="S594" s="6">
        <v>0.83383589881063014</v>
      </c>
      <c r="T594" s="6">
        <v>20</v>
      </c>
      <c r="U594" s="6">
        <v>0.36340789423123498</v>
      </c>
      <c r="V594" s="6">
        <v>2</v>
      </c>
      <c r="W594" s="6">
        <v>0.56175522874653971</v>
      </c>
      <c r="X594" s="6">
        <v>2</v>
      </c>
      <c r="Y594" s="6">
        <v>0.83522134953312832</v>
      </c>
      <c r="Z594" s="6">
        <v>20</v>
      </c>
      <c r="AA594" s="6">
        <v>0.55194338575661761</v>
      </c>
      <c r="AB594" s="6">
        <v>2</v>
      </c>
      <c r="AC594" s="6">
        <v>0.79797041193134144</v>
      </c>
      <c r="AD594" s="6">
        <v>2</v>
      </c>
      <c r="AE594" s="6">
        <v>0.56182655371799473</v>
      </c>
      <c r="AF594" s="6">
        <v>20</v>
      </c>
      <c r="AG594" s="6">
        <v>0.74883426124326891</v>
      </c>
      <c r="AH594" s="6">
        <v>3</v>
      </c>
      <c r="AI594" s="6">
        <v>0.92019967448921702</v>
      </c>
      <c r="AJ594" s="6">
        <v>3</v>
      </c>
      <c r="AK594" s="6">
        <v>0.64981292188696993</v>
      </c>
      <c r="AL594" s="6">
        <v>10</v>
      </c>
      <c r="AM594" s="6">
        <v>0.99014242654909601</v>
      </c>
      <c r="AN594" s="6">
        <v>4</v>
      </c>
      <c r="AO594" s="6">
        <v>0.98353137626798104</v>
      </c>
      <c r="AP594" s="6">
        <v>4</v>
      </c>
      <c r="AQ594" s="6">
        <v>0.9323150546031358</v>
      </c>
      <c r="AR594" s="6">
        <v>10</v>
      </c>
      <c r="AS594" s="6">
        <v>1</v>
      </c>
      <c r="AT594" s="6">
        <v>4</v>
      </c>
      <c r="AU594" s="6">
        <v>0.55813179094429921</v>
      </c>
      <c r="AV594" s="6">
        <v>4</v>
      </c>
      <c r="AW594" s="6">
        <v>0.97648351942184097</v>
      </c>
    </row>
    <row r="595" spans="1:49" ht="15.75" customHeight="1" x14ac:dyDescent="0.25">
      <c r="A595" s="6" t="s">
        <v>428</v>
      </c>
      <c r="B595" s="6" t="s">
        <v>545</v>
      </c>
      <c r="C595" s="6" t="s">
        <v>545</v>
      </c>
      <c r="D595" s="7">
        <f>IF(COUNTIF(Recovered!$A$2:$A$808,A595)&gt;0,VLOOKUP($B595,Recovered!$B$2:$C$808,2,FALSE),0)</f>
        <v>29231</v>
      </c>
      <c r="E595" s="8">
        <f>IF(COUNTIF(Recovered!$A$2:$A$808,A595)&gt;0,1,0)</f>
        <v>1</v>
      </c>
      <c r="F595" s="6">
        <v>4</v>
      </c>
      <c r="G595" s="6">
        <v>0.52613512899886494</v>
      </c>
      <c r="H595" s="6">
        <v>4</v>
      </c>
      <c r="I595" s="6">
        <v>0.42174762030598167</v>
      </c>
      <c r="J595" s="6">
        <v>3</v>
      </c>
      <c r="K595" s="6">
        <v>0.71372534608180593</v>
      </c>
      <c r="L595" s="6">
        <v>5</v>
      </c>
      <c r="M595" s="6">
        <v>0.99777015710160866</v>
      </c>
      <c r="N595" s="6">
        <v>20</v>
      </c>
      <c r="O595" s="6">
        <v>0.56452352060401545</v>
      </c>
      <c r="P595" s="6">
        <v>3</v>
      </c>
      <c r="Q595" s="6">
        <v>0.73062755482167629</v>
      </c>
      <c r="R595" s="6">
        <v>3</v>
      </c>
      <c r="S595" s="6">
        <v>0.7446428139017407</v>
      </c>
      <c r="T595" s="6">
        <v>25</v>
      </c>
      <c r="U595" s="6">
        <v>0.60580792415148166</v>
      </c>
      <c r="V595" s="6">
        <v>2</v>
      </c>
      <c r="W595" s="6">
        <v>0.99026714383183068</v>
      </c>
      <c r="X595" s="6">
        <v>2</v>
      </c>
      <c r="Y595" s="6">
        <v>0.96208915105108128</v>
      </c>
      <c r="Z595" s="6">
        <v>20</v>
      </c>
      <c r="AA595" s="6">
        <v>0.57582483525255701</v>
      </c>
      <c r="AB595" s="6">
        <v>2</v>
      </c>
      <c r="AC595" s="6">
        <v>0.9148411823262379</v>
      </c>
      <c r="AD595" s="6">
        <v>2</v>
      </c>
      <c r="AE595" s="6">
        <v>0.67747346028949418</v>
      </c>
      <c r="AF595" s="6">
        <v>15</v>
      </c>
      <c r="AG595" s="6">
        <v>0.84680721453083718</v>
      </c>
      <c r="AH595" s="6">
        <v>3</v>
      </c>
      <c r="AI595" s="6">
        <v>0.87963085717446288</v>
      </c>
      <c r="AJ595" s="6">
        <v>2</v>
      </c>
      <c r="AK595" s="6">
        <v>0.82814061014400098</v>
      </c>
      <c r="AL595" s="6">
        <v>10</v>
      </c>
      <c r="AM595" s="6">
        <v>0.73075975922468073</v>
      </c>
      <c r="AN595" s="6">
        <v>4</v>
      </c>
      <c r="AO595" s="6">
        <v>0.83534094508759593</v>
      </c>
      <c r="AP595" s="6">
        <v>4</v>
      </c>
      <c r="AQ595" s="6">
        <v>0.7305208033228201</v>
      </c>
      <c r="AR595" s="6">
        <v>10</v>
      </c>
      <c r="AS595" s="6">
        <v>0.99999897196212839</v>
      </c>
      <c r="AT595" s="6">
        <v>4</v>
      </c>
      <c r="AU595" s="6">
        <v>0.4927262859664191</v>
      </c>
      <c r="AV595" s="6">
        <v>4</v>
      </c>
      <c r="AW595" s="6">
        <v>0.89785854083356686</v>
      </c>
    </row>
    <row r="596" spans="1:49" ht="15.75" hidden="1" customHeight="1" x14ac:dyDescent="0.25">
      <c r="A596" s="6" t="s">
        <v>426</v>
      </c>
      <c r="B596" s="6" t="s">
        <v>546</v>
      </c>
      <c r="C596" s="6" t="s">
        <v>546</v>
      </c>
      <c r="D596" s="7">
        <f>IF(COUNTIF(Recovered!$A$2:$A$808,A596)&gt;0,VLOOKUP($B596,Recovered!$B$2:$C$808,2,FALSE),0)</f>
        <v>0</v>
      </c>
      <c r="E596" s="8">
        <f>IF(COUNTIF(Recovered!$A$2:$A$808,A596)&gt;0,1,0)</f>
        <v>0</v>
      </c>
      <c r="F596" s="6">
        <v>3</v>
      </c>
      <c r="G596" s="6">
        <v>0.4671841049435021</v>
      </c>
      <c r="H596" s="6">
        <v>3</v>
      </c>
      <c r="I596" s="6">
        <v>0.53773602450775004</v>
      </c>
      <c r="J596" s="6">
        <v>2</v>
      </c>
      <c r="K596" s="6">
        <v>0.96250686536392505</v>
      </c>
      <c r="L596" s="6">
        <v>4</v>
      </c>
      <c r="M596" s="6">
        <v>0.91338631575492057</v>
      </c>
      <c r="N596" s="6">
        <v>20</v>
      </c>
      <c r="O596" s="6">
        <v>0.82532330876824733</v>
      </c>
      <c r="P596" s="6">
        <v>3</v>
      </c>
      <c r="Q596" s="6">
        <v>0.70010772004455391</v>
      </c>
      <c r="R596" s="6">
        <v>3</v>
      </c>
      <c r="S596" s="6">
        <v>0.86999476029593015</v>
      </c>
      <c r="T596" s="6">
        <v>15</v>
      </c>
      <c r="U596" s="6">
        <v>0.65900982871537095</v>
      </c>
      <c r="V596" s="6">
        <v>3</v>
      </c>
      <c r="W596" s="6">
        <v>0.84489525321587233</v>
      </c>
      <c r="X596" s="6">
        <v>3</v>
      </c>
      <c r="Y596" s="6">
        <v>0.7633436926781243</v>
      </c>
      <c r="Z596" s="6">
        <v>25</v>
      </c>
      <c r="AA596" s="6">
        <v>0.83521286372732506</v>
      </c>
      <c r="AB596" s="6">
        <v>3</v>
      </c>
      <c r="AC596" s="6">
        <v>0.55709352205399809</v>
      </c>
      <c r="AD596" s="6">
        <v>3</v>
      </c>
      <c r="AE596" s="6">
        <v>0.78151326148027089</v>
      </c>
      <c r="AF596" s="6">
        <v>15</v>
      </c>
      <c r="AG596" s="6">
        <v>0.52385864107296787</v>
      </c>
      <c r="AH596" s="6">
        <v>3</v>
      </c>
      <c r="AI596" s="6">
        <v>0.77371824207010942</v>
      </c>
      <c r="AJ596" s="6">
        <v>3</v>
      </c>
      <c r="AK596" s="6">
        <v>0.939480092326757</v>
      </c>
      <c r="AL596" s="6">
        <v>15</v>
      </c>
      <c r="AM596" s="6">
        <v>0.9457091118262021</v>
      </c>
      <c r="AN596" s="6">
        <v>4</v>
      </c>
      <c r="AO596" s="6">
        <v>0.8855379106243193</v>
      </c>
      <c r="AP596" s="6">
        <v>4</v>
      </c>
      <c r="AQ596" s="6">
        <v>0.89086602729481701</v>
      </c>
      <c r="AR596" s="6">
        <v>10</v>
      </c>
      <c r="AS596" s="6">
        <v>0.99999670709752164</v>
      </c>
      <c r="AT596" s="6">
        <v>4</v>
      </c>
      <c r="AU596" s="6">
        <v>0.79049540114730577</v>
      </c>
      <c r="AV596" s="6">
        <v>4</v>
      </c>
      <c r="AW596" s="6">
        <v>0.90135562402159797</v>
      </c>
    </row>
    <row r="597" spans="1:49" ht="15.75" customHeight="1" x14ac:dyDescent="0.25">
      <c r="A597" s="6" t="s">
        <v>428</v>
      </c>
      <c r="B597" s="6" t="s">
        <v>546</v>
      </c>
      <c r="C597" s="6" t="s">
        <v>546</v>
      </c>
      <c r="D597" s="7">
        <f>IF(COUNTIF(Recovered!$A$2:$A$808,A597)&gt;0,VLOOKUP($B597,Recovered!$B$2:$C$808,2,FALSE),0)</f>
        <v>29182</v>
      </c>
      <c r="E597" s="8">
        <f>IF(COUNTIF(Recovered!$A$2:$A$808,A597)&gt;0,1,0)</f>
        <v>1</v>
      </c>
      <c r="F597" s="6">
        <v>5</v>
      </c>
      <c r="G597" s="6">
        <v>0.89285346010313371</v>
      </c>
      <c r="H597" s="6">
        <v>5</v>
      </c>
      <c r="I597" s="6">
        <v>0.52789121431394948</v>
      </c>
      <c r="J597" s="6">
        <v>4</v>
      </c>
      <c r="K597" s="6">
        <v>0.41894572586157708</v>
      </c>
      <c r="L597" s="6">
        <v>4</v>
      </c>
      <c r="M597" s="6">
        <v>0.98166706283262273</v>
      </c>
      <c r="N597" s="6">
        <v>20</v>
      </c>
      <c r="O597" s="6">
        <v>0.81029871123140007</v>
      </c>
      <c r="P597" s="6">
        <v>4</v>
      </c>
      <c r="Q597" s="6">
        <v>0.4545090016273523</v>
      </c>
      <c r="R597" s="6">
        <v>3</v>
      </c>
      <c r="S597" s="6">
        <v>0.8610137369809272</v>
      </c>
      <c r="T597" s="6">
        <v>15</v>
      </c>
      <c r="U597" s="6">
        <v>0.78044336821495408</v>
      </c>
      <c r="V597" s="6">
        <v>3</v>
      </c>
      <c r="W597" s="6">
        <v>0.96482703504846457</v>
      </c>
      <c r="X597" s="6">
        <v>2</v>
      </c>
      <c r="Y597" s="6">
        <v>0.70244193218644135</v>
      </c>
      <c r="Z597" s="6">
        <v>25</v>
      </c>
      <c r="AA597" s="6">
        <v>0.79288027979446474</v>
      </c>
      <c r="AB597" s="6">
        <v>4</v>
      </c>
      <c r="AC597" s="6">
        <v>0.79390870933009561</v>
      </c>
      <c r="AD597" s="6">
        <v>3</v>
      </c>
      <c r="AE597" s="6">
        <v>0.94252948625325417</v>
      </c>
      <c r="AF597" s="6">
        <v>10</v>
      </c>
      <c r="AG597" s="6">
        <v>0.73702897704593251</v>
      </c>
      <c r="AH597" s="6">
        <v>3</v>
      </c>
      <c r="AI597" s="6">
        <v>0.9083031504203698</v>
      </c>
      <c r="AJ597" s="6">
        <v>2</v>
      </c>
      <c r="AK597" s="6">
        <v>0.75258058378970161</v>
      </c>
      <c r="AL597" s="6">
        <v>20</v>
      </c>
      <c r="AM597" s="6">
        <v>0.98634670193938379</v>
      </c>
      <c r="AN597" s="6">
        <v>5</v>
      </c>
      <c r="AO597" s="6">
        <v>0.53116976539201055</v>
      </c>
      <c r="AP597" s="6">
        <v>4</v>
      </c>
      <c r="AQ597" s="6">
        <v>0.75469755454299692</v>
      </c>
      <c r="AR597" s="6">
        <v>10</v>
      </c>
      <c r="AS597" s="6">
        <v>0.99999539586259911</v>
      </c>
      <c r="AT597" s="6">
        <v>5</v>
      </c>
      <c r="AU597" s="6">
        <v>0.97964145843495332</v>
      </c>
      <c r="AV597" s="6">
        <v>5</v>
      </c>
      <c r="AW597" s="6">
        <v>0.56116825423697547</v>
      </c>
    </row>
    <row r="598" spans="1:49" ht="15.75" hidden="1" customHeight="1" x14ac:dyDescent="0.25">
      <c r="A598" s="6" t="s">
        <v>426</v>
      </c>
      <c r="B598" s="6" t="s">
        <v>547</v>
      </c>
      <c r="C598" s="6" t="s">
        <v>547</v>
      </c>
      <c r="D598" s="7">
        <f>IF(COUNTIF(Recovered!$A$2:$A$808,A598)&gt;0,VLOOKUP($B598,Recovered!$B$2:$C$808,2,FALSE),0)</f>
        <v>0</v>
      </c>
      <c r="E598" s="8">
        <f>IF(COUNTIF(Recovered!$A$2:$A$808,A598)&gt;0,1,0)</f>
        <v>0</v>
      </c>
      <c r="F598" s="6">
        <v>4</v>
      </c>
      <c r="G598" s="6">
        <v>0.79143084148332843</v>
      </c>
      <c r="H598" s="6">
        <v>4</v>
      </c>
      <c r="I598" s="6">
        <v>0.62104732017002251</v>
      </c>
      <c r="J598" s="6">
        <v>2</v>
      </c>
      <c r="K598" s="6">
        <v>0.83231511989063722</v>
      </c>
      <c r="L598" s="6">
        <v>4</v>
      </c>
      <c r="M598" s="6">
        <v>0.95519313150989171</v>
      </c>
      <c r="N598" s="6">
        <v>20</v>
      </c>
      <c r="O598" s="6">
        <v>0.80644181426674277</v>
      </c>
      <c r="P598" s="6">
        <v>3</v>
      </c>
      <c r="Q598" s="6">
        <v>0.49633290398842828</v>
      </c>
      <c r="R598" s="6">
        <v>3</v>
      </c>
      <c r="S598" s="6">
        <v>0.70829509590541673</v>
      </c>
      <c r="T598" s="6">
        <v>20</v>
      </c>
      <c r="U598" s="6">
        <v>0.38599418669745589</v>
      </c>
      <c r="V598" s="6">
        <v>2</v>
      </c>
      <c r="W598" s="6">
        <v>0.67914347524280949</v>
      </c>
      <c r="X598" s="6">
        <v>2</v>
      </c>
      <c r="Y598" s="6">
        <v>0.65130178679826745</v>
      </c>
      <c r="Z598" s="6">
        <v>20</v>
      </c>
      <c r="AA598" s="6">
        <v>0.59253069583402107</v>
      </c>
      <c r="AB598" s="6">
        <v>2</v>
      </c>
      <c r="AC598" s="6">
        <v>0.85193561010745911</v>
      </c>
      <c r="AD598" s="6">
        <v>3</v>
      </c>
      <c r="AE598" s="6">
        <v>0.56206335731874602</v>
      </c>
      <c r="AF598" s="6">
        <v>20</v>
      </c>
      <c r="AG598" s="6">
        <v>0.7592173871594261</v>
      </c>
      <c r="AH598" s="6">
        <v>2</v>
      </c>
      <c r="AI598" s="6">
        <v>0.97931939058207029</v>
      </c>
      <c r="AJ598" s="6">
        <v>2</v>
      </c>
      <c r="AK598" s="6">
        <v>0.81714047408287926</v>
      </c>
      <c r="AL598" s="6">
        <v>10</v>
      </c>
      <c r="AM598" s="6">
        <v>0.98685772092949031</v>
      </c>
      <c r="AN598" s="6">
        <v>4</v>
      </c>
      <c r="AO598" s="6">
        <v>0.9824649668741483</v>
      </c>
      <c r="AP598" s="6">
        <v>4</v>
      </c>
      <c r="AQ598" s="6">
        <v>0.89858566056659739</v>
      </c>
      <c r="AR598" s="6">
        <v>10</v>
      </c>
      <c r="AS598" s="6">
        <v>1</v>
      </c>
      <c r="AT598" s="6">
        <v>4</v>
      </c>
      <c r="AU598" s="6">
        <v>0.82758591694228123</v>
      </c>
      <c r="AV598" s="6">
        <v>4</v>
      </c>
      <c r="AW598" s="6">
        <v>0.94618912896730145</v>
      </c>
    </row>
    <row r="599" spans="1:49" ht="15.75" customHeight="1" x14ac:dyDescent="0.25">
      <c r="A599" s="6" t="s">
        <v>428</v>
      </c>
      <c r="B599" s="6" t="s">
        <v>547</v>
      </c>
      <c r="C599" s="6" t="s">
        <v>547</v>
      </c>
      <c r="D599" s="7">
        <f>IF(COUNTIF(Recovered!$A$2:$A$808,A599)&gt;0,VLOOKUP($B599,Recovered!$B$2:$C$808,2,FALSE),0)</f>
        <v>29147</v>
      </c>
      <c r="E599" s="8">
        <f>IF(COUNTIF(Recovered!$A$2:$A$808,A599)&gt;0,1,0)</f>
        <v>1</v>
      </c>
      <c r="F599" s="6">
        <v>4</v>
      </c>
      <c r="G599" s="6">
        <v>0.643469403554629</v>
      </c>
      <c r="H599" s="6">
        <v>4</v>
      </c>
      <c r="I599" s="6">
        <v>0.44898429930122591</v>
      </c>
      <c r="J599" s="6">
        <v>2</v>
      </c>
      <c r="K599" s="6">
        <v>0.5229674572941998</v>
      </c>
      <c r="L599" s="6">
        <v>5</v>
      </c>
      <c r="M599" s="6">
        <v>0.85033142817080709</v>
      </c>
      <c r="N599" s="6">
        <v>20</v>
      </c>
      <c r="O599" s="6">
        <v>0.48112349281971012</v>
      </c>
      <c r="P599" s="6">
        <v>3</v>
      </c>
      <c r="Q599" s="6">
        <v>0.94381228145658758</v>
      </c>
      <c r="R599" s="6">
        <v>3</v>
      </c>
      <c r="S599" s="6">
        <v>0.82796454960513133</v>
      </c>
      <c r="T599" s="6">
        <v>25</v>
      </c>
      <c r="U599" s="6">
        <v>0.39138192713876041</v>
      </c>
      <c r="V599" s="6">
        <v>2</v>
      </c>
      <c r="W599" s="6">
        <v>0.67908433800385803</v>
      </c>
      <c r="X599" s="6">
        <v>2</v>
      </c>
      <c r="Y599" s="6">
        <v>0.8668185057880603</v>
      </c>
      <c r="Z599" s="6">
        <v>20</v>
      </c>
      <c r="AA599" s="6">
        <v>0.58067096956069109</v>
      </c>
      <c r="AB599" s="6">
        <v>2</v>
      </c>
      <c r="AC599" s="6">
        <v>0.99312849291729732</v>
      </c>
      <c r="AD599" s="6">
        <v>2</v>
      </c>
      <c r="AE599" s="6">
        <v>0.64971972590329341</v>
      </c>
      <c r="AF599" s="6">
        <v>15</v>
      </c>
      <c r="AG599" s="6">
        <v>0.91022295862785796</v>
      </c>
      <c r="AH599" s="6">
        <v>2</v>
      </c>
      <c r="AI599" s="6">
        <v>0.94651144546215793</v>
      </c>
      <c r="AJ599" s="6">
        <v>2</v>
      </c>
      <c r="AK599" s="6">
        <v>0.91580565852510354</v>
      </c>
      <c r="AL599" s="6">
        <v>10</v>
      </c>
      <c r="AM599" s="6">
        <v>0.65093455615928797</v>
      </c>
      <c r="AN599" s="6">
        <v>4</v>
      </c>
      <c r="AO599" s="6">
        <v>0.92353548094468785</v>
      </c>
      <c r="AP599" s="6">
        <v>4</v>
      </c>
      <c r="AQ599" s="6">
        <v>0.69087446721724044</v>
      </c>
      <c r="AR599" s="6">
        <v>10</v>
      </c>
      <c r="AS599" s="6">
        <v>0.99999849514813233</v>
      </c>
      <c r="AT599" s="6">
        <v>4</v>
      </c>
      <c r="AU599" s="6">
        <v>0.7432312533189197</v>
      </c>
      <c r="AV599" s="6">
        <v>4</v>
      </c>
      <c r="AW599" s="6">
        <v>0.94540216083045459</v>
      </c>
    </row>
    <row r="600" spans="1:49" ht="15.75" hidden="1" customHeight="1" x14ac:dyDescent="0.25">
      <c r="A600" s="6" t="s">
        <v>426</v>
      </c>
      <c r="B600" s="6" t="s">
        <v>548</v>
      </c>
      <c r="C600" s="6" t="s">
        <v>548</v>
      </c>
      <c r="D600" s="7">
        <f>IF(COUNTIF(Recovered!$A$2:$A$808,A600)&gt;0,VLOOKUP($B600,Recovered!$B$2:$C$808,2,FALSE),0)</f>
        <v>0</v>
      </c>
      <c r="E600" s="8">
        <f>IF(COUNTIF(Recovered!$A$2:$A$808,A600)&gt;0,1,0)</f>
        <v>0</v>
      </c>
      <c r="F600" s="6">
        <v>4</v>
      </c>
      <c r="G600" s="6">
        <v>0.65867522236911591</v>
      </c>
      <c r="H600" s="6">
        <v>3</v>
      </c>
      <c r="I600" s="6">
        <v>0.6357170274778241</v>
      </c>
      <c r="J600" s="6">
        <v>2</v>
      </c>
      <c r="K600" s="6">
        <v>0.92118704897304027</v>
      </c>
      <c r="L600" s="6">
        <v>4</v>
      </c>
      <c r="M600" s="6">
        <v>0.49583099807810332</v>
      </c>
      <c r="N600" s="6">
        <v>20</v>
      </c>
      <c r="O600" s="6">
        <v>0.76762168105196693</v>
      </c>
      <c r="P600" s="6">
        <v>3</v>
      </c>
      <c r="Q600" s="6">
        <v>0.68660346593708521</v>
      </c>
      <c r="R600" s="6">
        <v>3</v>
      </c>
      <c r="S600" s="6">
        <v>0.64962186599148497</v>
      </c>
      <c r="T600" s="6">
        <v>15</v>
      </c>
      <c r="U600" s="6">
        <v>0.61517118519327707</v>
      </c>
      <c r="V600" s="6">
        <v>2</v>
      </c>
      <c r="W600" s="6">
        <v>0.83498556642436894</v>
      </c>
      <c r="X600" s="6">
        <v>2</v>
      </c>
      <c r="Y600" s="6">
        <v>0.86650100499022453</v>
      </c>
      <c r="Z600" s="6">
        <v>25</v>
      </c>
      <c r="AA600" s="6">
        <v>0.87026942619020264</v>
      </c>
      <c r="AB600" s="6">
        <v>2</v>
      </c>
      <c r="AC600" s="6">
        <v>0.91398829313155383</v>
      </c>
      <c r="AD600" s="6">
        <v>2</v>
      </c>
      <c r="AE600" s="6">
        <v>0.59015399952328351</v>
      </c>
      <c r="AF600" s="6">
        <v>15</v>
      </c>
      <c r="AG600" s="6">
        <v>0.53654682074087845</v>
      </c>
      <c r="AH600" s="6">
        <v>3</v>
      </c>
      <c r="AI600" s="6">
        <v>0.90369099203037428</v>
      </c>
      <c r="AJ600" s="6">
        <v>3</v>
      </c>
      <c r="AK600" s="6">
        <v>0.67518968011976943</v>
      </c>
      <c r="AL600" s="6">
        <v>15</v>
      </c>
      <c r="AM600" s="6">
        <v>0.95832395553056315</v>
      </c>
      <c r="AN600" s="6">
        <v>4</v>
      </c>
      <c r="AO600" s="6">
        <v>0.99122034425891181</v>
      </c>
      <c r="AP600" s="6">
        <v>4</v>
      </c>
      <c r="AQ600" s="6">
        <v>0.92747984981814435</v>
      </c>
      <c r="AR600" s="6">
        <v>10</v>
      </c>
      <c r="AS600" s="6">
        <v>0.99999777992746441</v>
      </c>
      <c r="AT600" s="6">
        <v>4</v>
      </c>
      <c r="AU600" s="6">
        <v>0.63442078877946317</v>
      </c>
      <c r="AV600" s="6">
        <v>4</v>
      </c>
      <c r="AW600" s="6">
        <v>0.7957547051403735</v>
      </c>
    </row>
    <row r="601" spans="1:49" ht="15.75" customHeight="1" x14ac:dyDescent="0.25">
      <c r="A601" s="6" t="s">
        <v>428</v>
      </c>
      <c r="B601" s="6" t="s">
        <v>548</v>
      </c>
      <c r="C601" s="6" t="s">
        <v>548</v>
      </c>
      <c r="D601" s="7">
        <f>IF(COUNTIF(Recovered!$A$2:$A$808,A601)&gt;0,VLOOKUP($B601,Recovered!$B$2:$C$808,2,FALSE),0)</f>
        <v>29119</v>
      </c>
      <c r="E601" s="8">
        <f>IF(COUNTIF(Recovered!$A$2:$A$808,A601)&gt;0,1,0)</f>
        <v>1</v>
      </c>
      <c r="F601" s="6">
        <v>4</v>
      </c>
      <c r="G601" s="6">
        <v>0.63330656447968303</v>
      </c>
      <c r="H601" s="6">
        <v>3</v>
      </c>
      <c r="I601" s="6">
        <v>0.59742585196910092</v>
      </c>
      <c r="J601" s="6">
        <v>4</v>
      </c>
      <c r="K601" s="6">
        <v>0.36916126422187512</v>
      </c>
      <c r="L601" s="6">
        <v>5</v>
      </c>
      <c r="M601" s="6">
        <v>0.9924182366732005</v>
      </c>
      <c r="N601" s="6">
        <v>20</v>
      </c>
      <c r="O601" s="6">
        <v>0.59992717867907264</v>
      </c>
      <c r="P601" s="6">
        <v>3</v>
      </c>
      <c r="Q601" s="6">
        <v>0.9186316748757708</v>
      </c>
      <c r="R601" s="6">
        <v>3</v>
      </c>
      <c r="S601" s="6">
        <v>0.74208012238011123</v>
      </c>
      <c r="T601" s="6">
        <v>25</v>
      </c>
      <c r="U601" s="6">
        <v>0.5207273993369308</v>
      </c>
      <c r="V601" s="6">
        <v>2</v>
      </c>
      <c r="W601" s="6">
        <v>0.99329548125100764</v>
      </c>
      <c r="X601" s="6">
        <v>2</v>
      </c>
      <c r="Y601" s="6">
        <v>0.93127702460440798</v>
      </c>
      <c r="Z601" s="6">
        <v>20</v>
      </c>
      <c r="AA601" s="6">
        <v>0.59087561443275927</v>
      </c>
      <c r="AB601" s="6">
        <v>2</v>
      </c>
      <c r="AC601" s="6">
        <v>0.99773906547151603</v>
      </c>
      <c r="AD601" s="6">
        <v>2</v>
      </c>
      <c r="AE601" s="6">
        <v>0.56039043658620979</v>
      </c>
      <c r="AF601" s="6">
        <v>15</v>
      </c>
      <c r="AG601" s="6">
        <v>0.88532362309832324</v>
      </c>
      <c r="AH601" s="6">
        <v>2</v>
      </c>
      <c r="AI601" s="6">
        <v>0.73102410821638719</v>
      </c>
      <c r="AJ601" s="6">
        <v>2</v>
      </c>
      <c r="AK601" s="6">
        <v>0.81890537421757359</v>
      </c>
      <c r="AL601" s="6">
        <v>10</v>
      </c>
      <c r="AM601" s="6">
        <v>0.7307120713988644</v>
      </c>
      <c r="AN601" s="6">
        <v>5</v>
      </c>
      <c r="AO601" s="6">
        <v>0.62244560250235403</v>
      </c>
      <c r="AP601" s="6">
        <v>4</v>
      </c>
      <c r="AQ601" s="6">
        <v>0.87559624660279534</v>
      </c>
      <c r="AR601" s="6">
        <v>10</v>
      </c>
      <c r="AS601" s="6">
        <v>0.99999837594471874</v>
      </c>
      <c r="AT601" s="6">
        <v>4</v>
      </c>
      <c r="AU601" s="6">
        <v>0.81051181539821338</v>
      </c>
      <c r="AV601" s="6">
        <v>4</v>
      </c>
      <c r="AW601" s="6">
        <v>0.7768800859975431</v>
      </c>
    </row>
    <row r="602" spans="1:49" ht="15.75" hidden="1" customHeight="1" x14ac:dyDescent="0.25">
      <c r="A602" s="6" t="s">
        <v>426</v>
      </c>
      <c r="B602" s="6" t="s">
        <v>549</v>
      </c>
      <c r="C602" s="6" t="s">
        <v>549</v>
      </c>
      <c r="D602" s="7">
        <f>IF(COUNTIF(Recovered!$A$2:$A$808,A602)&gt;0,VLOOKUP($B602,Recovered!$B$2:$C$808,2,FALSE),0)</f>
        <v>0</v>
      </c>
      <c r="E602" s="8">
        <f>IF(COUNTIF(Recovered!$A$2:$A$808,A602)&gt;0,1,0)</f>
        <v>0</v>
      </c>
      <c r="F602" s="6">
        <v>4</v>
      </c>
      <c r="G602" s="6">
        <v>0.5453071036967011</v>
      </c>
      <c r="H602" s="6">
        <v>3</v>
      </c>
      <c r="I602" s="6">
        <v>0.48887340915760852</v>
      </c>
      <c r="J602" s="6">
        <v>2</v>
      </c>
      <c r="K602" s="6">
        <v>0.93154641681451078</v>
      </c>
      <c r="L602" s="6">
        <v>4</v>
      </c>
      <c r="M602" s="6">
        <v>0.81192081666330174</v>
      </c>
      <c r="N602" s="6">
        <v>20</v>
      </c>
      <c r="O602" s="6">
        <v>0.80099968113299946</v>
      </c>
      <c r="P602" s="6">
        <v>3</v>
      </c>
      <c r="Q602" s="6">
        <v>0.5267966332914924</v>
      </c>
      <c r="R602" s="6">
        <v>3</v>
      </c>
      <c r="S602" s="6">
        <v>0.61414153154221418</v>
      </c>
      <c r="T602" s="6">
        <v>25</v>
      </c>
      <c r="U602" s="6">
        <v>0.59748568118951617</v>
      </c>
      <c r="V602" s="6">
        <v>2</v>
      </c>
      <c r="W602" s="6">
        <v>0.70556952176497956</v>
      </c>
      <c r="X602" s="6">
        <v>2</v>
      </c>
      <c r="Y602" s="6">
        <v>0.77713826283355092</v>
      </c>
      <c r="Z602" s="6">
        <v>20</v>
      </c>
      <c r="AA602" s="6">
        <v>0.6303908658465851</v>
      </c>
      <c r="AB602" s="6">
        <v>2</v>
      </c>
      <c r="AC602" s="6">
        <v>0.67896866583953541</v>
      </c>
      <c r="AD602" s="6">
        <v>2</v>
      </c>
      <c r="AE602" s="6">
        <v>0.49971462175171899</v>
      </c>
      <c r="AF602" s="6">
        <v>15</v>
      </c>
      <c r="AG602" s="6">
        <v>0.93604817950420338</v>
      </c>
      <c r="AH602" s="6">
        <v>3</v>
      </c>
      <c r="AI602" s="6">
        <v>0.98929676662955734</v>
      </c>
      <c r="AJ602" s="6">
        <v>3</v>
      </c>
      <c r="AK602" s="6">
        <v>0.86680802601567564</v>
      </c>
      <c r="AL602" s="6">
        <v>10</v>
      </c>
      <c r="AM602" s="6">
        <v>0.85157800853388665</v>
      </c>
      <c r="AN602" s="6">
        <v>4</v>
      </c>
      <c r="AO602" s="6">
        <v>0.9818449236384067</v>
      </c>
      <c r="AP602" s="6">
        <v>4</v>
      </c>
      <c r="AQ602" s="6">
        <v>0.90249060391844116</v>
      </c>
      <c r="AR602" s="6">
        <v>10</v>
      </c>
      <c r="AS602" s="6">
        <v>0.99999885275865807</v>
      </c>
      <c r="AT602" s="6">
        <v>4</v>
      </c>
      <c r="AU602" s="6">
        <v>0.78157180683147709</v>
      </c>
      <c r="AV602" s="6">
        <v>4</v>
      </c>
      <c r="AW602" s="6">
        <v>0.86972443403109534</v>
      </c>
    </row>
    <row r="603" spans="1:49" ht="15.75" customHeight="1" x14ac:dyDescent="0.25">
      <c r="A603" s="6" t="s">
        <v>428</v>
      </c>
      <c r="B603" s="6" t="s">
        <v>549</v>
      </c>
      <c r="C603" s="6" t="s">
        <v>549</v>
      </c>
      <c r="D603" s="7">
        <f>IF(COUNTIF(Recovered!$A$2:$A$808,A603)&gt;0,VLOOKUP($B603,Recovered!$B$2:$C$808,2,FALSE),0)</f>
        <v>29084</v>
      </c>
      <c r="E603" s="8">
        <f>IF(COUNTIF(Recovered!$A$2:$A$808,A603)&gt;0,1,0)</f>
        <v>1</v>
      </c>
      <c r="F603" s="6">
        <v>3</v>
      </c>
      <c r="G603" s="6">
        <v>0.60622674271394739</v>
      </c>
      <c r="H603" s="6">
        <v>4</v>
      </c>
      <c r="I603" s="6">
        <v>0.43079521543248789</v>
      </c>
      <c r="J603" s="6">
        <v>2</v>
      </c>
      <c r="K603" s="6">
        <v>0.58059833216596279</v>
      </c>
      <c r="L603" s="6">
        <v>5</v>
      </c>
      <c r="M603" s="6">
        <v>0.99631539607369901</v>
      </c>
      <c r="N603" s="6">
        <v>20</v>
      </c>
      <c r="O603" s="6">
        <v>0.69782416539254366</v>
      </c>
      <c r="P603" s="6">
        <v>3</v>
      </c>
      <c r="Q603" s="6">
        <v>0.64711233184973416</v>
      </c>
      <c r="R603" s="6">
        <v>3</v>
      </c>
      <c r="S603" s="6">
        <v>0.57348846267974207</v>
      </c>
      <c r="T603" s="6">
        <v>25</v>
      </c>
      <c r="U603" s="6">
        <v>0.57268892384990677</v>
      </c>
      <c r="V603" s="6">
        <v>2</v>
      </c>
      <c r="W603" s="6">
        <v>0.97964420633309812</v>
      </c>
      <c r="X603" s="6">
        <v>2</v>
      </c>
      <c r="Y603" s="6">
        <v>0.93095560325603111</v>
      </c>
      <c r="Z603" s="6">
        <v>20</v>
      </c>
      <c r="AA603" s="6">
        <v>0.51005314133295687</v>
      </c>
      <c r="AB603" s="6">
        <v>2</v>
      </c>
      <c r="AC603" s="6">
        <v>0.99612065218706447</v>
      </c>
      <c r="AD603" s="6">
        <v>2</v>
      </c>
      <c r="AE603" s="6">
        <v>0.87245049130979757</v>
      </c>
      <c r="AF603" s="6">
        <v>15</v>
      </c>
      <c r="AG603" s="6">
        <v>0.8718721349993992</v>
      </c>
      <c r="AH603" s="6">
        <v>3</v>
      </c>
      <c r="AI603" s="6">
        <v>0.79638853733171755</v>
      </c>
      <c r="AJ603" s="6">
        <v>2</v>
      </c>
      <c r="AK603" s="6">
        <v>0.81098431124866421</v>
      </c>
      <c r="AL603" s="6">
        <v>10</v>
      </c>
      <c r="AM603" s="6">
        <v>0.49976690962798548</v>
      </c>
      <c r="AN603" s="6">
        <v>4</v>
      </c>
      <c r="AO603" s="6">
        <v>0.75487711844950245</v>
      </c>
      <c r="AP603" s="6">
        <v>4</v>
      </c>
      <c r="AQ603" s="6">
        <v>0.68943855570372903</v>
      </c>
      <c r="AR603" s="6">
        <v>10</v>
      </c>
      <c r="AS603" s="6">
        <v>0.99999873355510194</v>
      </c>
      <c r="AT603" s="6">
        <v>3</v>
      </c>
      <c r="AU603" s="6">
        <v>0.37808108340625363</v>
      </c>
      <c r="AV603" s="6">
        <v>3</v>
      </c>
      <c r="AW603" s="6">
        <v>0.79663916837858906</v>
      </c>
    </row>
    <row r="604" spans="1:49" ht="15.75" hidden="1" customHeight="1" x14ac:dyDescent="0.25">
      <c r="A604" s="6" t="s">
        <v>426</v>
      </c>
      <c r="B604" s="6" t="s">
        <v>550</v>
      </c>
      <c r="C604" s="6" t="s">
        <v>550</v>
      </c>
      <c r="D604" s="7">
        <f>IF(COUNTIF(Recovered!$A$2:$A$808,A604)&gt;0,VLOOKUP($B604,Recovered!$B$2:$C$808,2,FALSE),0)</f>
        <v>0</v>
      </c>
      <c r="E604" s="8">
        <f>IF(COUNTIF(Recovered!$A$2:$A$808,A604)&gt;0,1,0)</f>
        <v>0</v>
      </c>
      <c r="F604" s="6">
        <v>3</v>
      </c>
      <c r="G604" s="6">
        <v>0.56201828164504763</v>
      </c>
      <c r="H604" s="6">
        <v>3</v>
      </c>
      <c r="I604" s="6">
        <v>0.62846596824463019</v>
      </c>
      <c r="J604" s="6">
        <v>2</v>
      </c>
      <c r="K604" s="6">
        <v>0.96980544283436987</v>
      </c>
      <c r="L604" s="6">
        <v>3</v>
      </c>
      <c r="M604" s="6">
        <v>0.62710982136164395</v>
      </c>
      <c r="N604" s="6">
        <v>20</v>
      </c>
      <c r="O604" s="6">
        <v>0.79556556877010842</v>
      </c>
      <c r="P604" s="6">
        <v>4</v>
      </c>
      <c r="Q604" s="6">
        <v>0.67831206097994701</v>
      </c>
      <c r="R604" s="6">
        <v>4</v>
      </c>
      <c r="S604" s="6">
        <v>0.62203666564376003</v>
      </c>
      <c r="T604" s="6">
        <v>20</v>
      </c>
      <c r="U604" s="6">
        <v>0.47108788971804882</v>
      </c>
      <c r="V604" s="6">
        <v>3</v>
      </c>
      <c r="W604" s="6">
        <v>0.98822501617519121</v>
      </c>
      <c r="X604" s="6">
        <v>3</v>
      </c>
      <c r="Y604" s="6">
        <v>0.87999073497747216</v>
      </c>
      <c r="Z604" s="6">
        <v>25</v>
      </c>
      <c r="AA604" s="6">
        <v>0.43130945649778091</v>
      </c>
      <c r="AB604" s="6">
        <v>3</v>
      </c>
      <c r="AC604" s="6">
        <v>0.65129701277366703</v>
      </c>
      <c r="AD604" s="6">
        <v>4</v>
      </c>
      <c r="AE604" s="6">
        <v>0.81747866860558027</v>
      </c>
      <c r="AF604" s="6">
        <v>15</v>
      </c>
      <c r="AG604" s="6">
        <v>0.93555649960828802</v>
      </c>
      <c r="AH604" s="6">
        <v>3</v>
      </c>
      <c r="AI604" s="6">
        <v>0.97201287376034362</v>
      </c>
      <c r="AJ604" s="6">
        <v>3</v>
      </c>
      <c r="AK604" s="6">
        <v>0.95893555937781372</v>
      </c>
      <c r="AL604" s="6">
        <v>10</v>
      </c>
      <c r="AM604" s="6">
        <v>0.8347588151387465</v>
      </c>
      <c r="AN604" s="6">
        <v>4</v>
      </c>
      <c r="AO604" s="6">
        <v>0.67607862535897245</v>
      </c>
      <c r="AP604" s="6">
        <v>4</v>
      </c>
      <c r="AQ604" s="6">
        <v>0.90389206756909479</v>
      </c>
      <c r="AR604" s="6">
        <v>10</v>
      </c>
      <c r="AS604" s="6">
        <v>0.99999921036931172</v>
      </c>
      <c r="AT604" s="6">
        <v>3</v>
      </c>
      <c r="AU604" s="6">
        <v>0.76674939885886295</v>
      </c>
      <c r="AV604" s="6">
        <v>3</v>
      </c>
      <c r="AW604" s="6">
        <v>0.80536228445598212</v>
      </c>
    </row>
    <row r="605" spans="1:49" ht="15.75" customHeight="1" x14ac:dyDescent="0.25">
      <c r="A605" s="6" t="s">
        <v>428</v>
      </c>
      <c r="B605" s="6" t="s">
        <v>550</v>
      </c>
      <c r="C605" s="6" t="s">
        <v>550</v>
      </c>
      <c r="D605" s="7">
        <f>IF(COUNTIF(Recovered!$A$2:$A$808,A605)&gt;0,VLOOKUP($B605,Recovered!$B$2:$C$808,2,FALSE),0)</f>
        <v>29049</v>
      </c>
      <c r="E605" s="8">
        <f>IF(COUNTIF(Recovered!$A$2:$A$808,A605)&gt;0,1,0)</f>
        <v>1</v>
      </c>
      <c r="F605" s="6">
        <v>3</v>
      </c>
      <c r="G605" s="6">
        <v>0.4949998398246821</v>
      </c>
      <c r="H605" s="6">
        <v>4</v>
      </c>
      <c r="I605" s="6">
        <v>0.50509007463407607</v>
      </c>
      <c r="J605" s="6">
        <v>2</v>
      </c>
      <c r="K605" s="6">
        <v>0.71722749600358859</v>
      </c>
      <c r="L605" s="6">
        <v>4</v>
      </c>
      <c r="M605" s="6">
        <v>0.55943127033503681</v>
      </c>
      <c r="N605" s="6">
        <v>20</v>
      </c>
      <c r="O605" s="6">
        <v>0.75989084577267085</v>
      </c>
      <c r="P605" s="6">
        <v>3</v>
      </c>
      <c r="Q605" s="6">
        <v>0.61841198576495104</v>
      </c>
      <c r="R605" s="6">
        <v>3</v>
      </c>
      <c r="S605" s="6">
        <v>0.77113594346133296</v>
      </c>
      <c r="T605" s="6">
        <v>20</v>
      </c>
      <c r="U605" s="6">
        <v>0.36676425290042608</v>
      </c>
      <c r="V605" s="6">
        <v>2</v>
      </c>
      <c r="W605" s="6">
        <v>0.49984299493572443</v>
      </c>
      <c r="X605" s="6">
        <v>2</v>
      </c>
      <c r="Y605" s="6">
        <v>0.77722106355478926</v>
      </c>
      <c r="Z605" s="6">
        <v>20</v>
      </c>
      <c r="AA605" s="6">
        <v>0.5352577887536516</v>
      </c>
      <c r="AB605" s="6">
        <v>2</v>
      </c>
      <c r="AC605" s="6">
        <v>0.92398805953972984</v>
      </c>
      <c r="AD605" s="6">
        <v>2</v>
      </c>
      <c r="AE605" s="6">
        <v>0.65087057894597478</v>
      </c>
      <c r="AF605" s="6">
        <v>20</v>
      </c>
      <c r="AG605" s="6">
        <v>0.37191639298849172</v>
      </c>
      <c r="AH605" s="6">
        <v>2</v>
      </c>
      <c r="AI605" s="6">
        <v>0.59257436695556509</v>
      </c>
      <c r="AJ605" s="6">
        <v>2</v>
      </c>
      <c r="AK605" s="6">
        <v>0.81566171901698448</v>
      </c>
      <c r="AL605" s="6">
        <v>10</v>
      </c>
      <c r="AM605" s="6">
        <v>0.99277634840201101</v>
      </c>
      <c r="AN605" s="6">
        <v>4</v>
      </c>
      <c r="AO605" s="6">
        <v>0.96310748371606891</v>
      </c>
      <c r="AP605" s="6">
        <v>4</v>
      </c>
      <c r="AQ605" s="6">
        <v>0.85799131664994199</v>
      </c>
      <c r="AR605" s="6">
        <v>10</v>
      </c>
      <c r="AS605" s="6">
        <v>0.9999996871837189</v>
      </c>
      <c r="AT605" s="6">
        <v>4</v>
      </c>
      <c r="AU605" s="6">
        <v>0.75145184526441389</v>
      </c>
      <c r="AV605" s="6">
        <v>4</v>
      </c>
      <c r="AW605" s="6">
        <v>0.90142164623214838</v>
      </c>
    </row>
    <row r="606" spans="1:49" ht="15.75" hidden="1" customHeight="1" x14ac:dyDescent="0.25">
      <c r="A606" s="6" t="s">
        <v>426</v>
      </c>
      <c r="B606" s="6" t="s">
        <v>551</v>
      </c>
      <c r="C606" s="6" t="s">
        <v>551</v>
      </c>
      <c r="D606" s="7">
        <f>IF(COUNTIF(Recovered!$A$2:$A$808,A606)&gt;0,VLOOKUP($B606,Recovered!$B$2:$C$808,2,FALSE),0)</f>
        <v>0</v>
      </c>
      <c r="E606" s="8">
        <f>IF(COUNTIF(Recovered!$A$2:$A$808,A606)&gt;0,1,0)</f>
        <v>0</v>
      </c>
      <c r="F606" s="6">
        <v>4</v>
      </c>
      <c r="G606" s="6">
        <v>0.85851783865172582</v>
      </c>
      <c r="H606" s="6">
        <v>3</v>
      </c>
      <c r="I606" s="6">
        <v>0.5856505314578524</v>
      </c>
      <c r="J606" s="6">
        <v>2</v>
      </c>
      <c r="K606" s="6">
        <v>0.95117331313198383</v>
      </c>
      <c r="L606" s="6">
        <v>4</v>
      </c>
      <c r="M606" s="6">
        <v>0.95640265248149425</v>
      </c>
      <c r="N606" s="6">
        <v>20</v>
      </c>
      <c r="O606" s="6">
        <v>0.74124296458517491</v>
      </c>
      <c r="P606" s="6">
        <v>3</v>
      </c>
      <c r="Q606" s="6">
        <v>0.82675258535069651</v>
      </c>
      <c r="R606" s="6">
        <v>3</v>
      </c>
      <c r="S606" s="6">
        <v>0.78175331669412851</v>
      </c>
      <c r="T606" s="6">
        <v>25</v>
      </c>
      <c r="U606" s="6">
        <v>0.64052567665150029</v>
      </c>
      <c r="V606" s="6">
        <v>3</v>
      </c>
      <c r="W606" s="6">
        <v>0.7649505635914623</v>
      </c>
      <c r="X606" s="6">
        <v>3</v>
      </c>
      <c r="Y606" s="6">
        <v>0.58512167612607402</v>
      </c>
      <c r="Z606" s="6">
        <v>20</v>
      </c>
      <c r="AA606" s="6">
        <v>0.59329516208394106</v>
      </c>
      <c r="AB606" s="6">
        <v>3</v>
      </c>
      <c r="AC606" s="6">
        <v>0.87504020071991351</v>
      </c>
      <c r="AD606" s="6">
        <v>3</v>
      </c>
      <c r="AE606" s="6">
        <v>0.67750952316159019</v>
      </c>
      <c r="AF606" s="6">
        <v>15</v>
      </c>
      <c r="AG606" s="6">
        <v>0.88752236318065092</v>
      </c>
      <c r="AH606" s="6">
        <v>4</v>
      </c>
      <c r="AI606" s="6">
        <v>0.98959028307016461</v>
      </c>
      <c r="AJ606" s="6">
        <v>4</v>
      </c>
      <c r="AK606" s="6">
        <v>0.67897966522101671</v>
      </c>
      <c r="AL606" s="6">
        <v>10</v>
      </c>
      <c r="AM606" s="6">
        <v>0.6221054915878278</v>
      </c>
      <c r="AN606" s="6">
        <v>4</v>
      </c>
      <c r="AO606" s="6">
        <v>0.89277012505047504</v>
      </c>
      <c r="AP606" s="6">
        <v>4</v>
      </c>
      <c r="AQ606" s="6">
        <v>0.94536955258148836</v>
      </c>
      <c r="AR606" s="6">
        <v>10</v>
      </c>
      <c r="AS606" s="6">
        <v>0.99999873355510194</v>
      </c>
      <c r="AT606" s="6">
        <v>4</v>
      </c>
      <c r="AU606" s="6">
        <v>0.79801155634647458</v>
      </c>
      <c r="AV606" s="6">
        <v>4</v>
      </c>
      <c r="AW606" s="6">
        <v>0.89148662909704757</v>
      </c>
    </row>
    <row r="607" spans="1:49" ht="15.75" customHeight="1" x14ac:dyDescent="0.25">
      <c r="A607" s="6" t="s">
        <v>428</v>
      </c>
      <c r="B607" s="6" t="s">
        <v>551</v>
      </c>
      <c r="C607" s="6" t="s">
        <v>551</v>
      </c>
      <c r="D607" s="7">
        <f>IF(COUNTIF(Recovered!$A$2:$A$808,A607)&gt;0,VLOOKUP($B607,Recovered!$B$2:$C$808,2,FALSE),0)</f>
        <v>29000</v>
      </c>
      <c r="E607" s="8">
        <f>IF(COUNTIF(Recovered!$A$2:$A$808,A607)&gt;0,1,0)</f>
        <v>1</v>
      </c>
      <c r="F607" s="6">
        <v>4</v>
      </c>
      <c r="G607" s="6">
        <v>0.51856726486330862</v>
      </c>
      <c r="H607" s="6">
        <v>3</v>
      </c>
      <c r="I607" s="6">
        <v>0.56422932811195192</v>
      </c>
      <c r="J607" s="6">
        <v>2</v>
      </c>
      <c r="K607" s="6">
        <v>0.83193360751904877</v>
      </c>
      <c r="L607" s="6">
        <v>4</v>
      </c>
      <c r="M607" s="6">
        <v>0.87452744619647416</v>
      </c>
      <c r="N607" s="6">
        <v>15</v>
      </c>
      <c r="O607" s="6">
        <v>0.56961937748613611</v>
      </c>
      <c r="P607" s="6">
        <v>3</v>
      </c>
      <c r="Q607" s="6">
        <v>0.95982759422241959</v>
      </c>
      <c r="R607" s="6">
        <v>3</v>
      </c>
      <c r="S607" s="6">
        <v>0.74301992326554545</v>
      </c>
      <c r="T607" s="6">
        <v>20</v>
      </c>
      <c r="U607" s="6">
        <v>0.82355910419252776</v>
      </c>
      <c r="V607" s="6">
        <v>3</v>
      </c>
      <c r="W607" s="6">
        <v>0.75350474775485232</v>
      </c>
      <c r="X607" s="6">
        <v>2</v>
      </c>
      <c r="Y607" s="6">
        <v>0.81569790257338537</v>
      </c>
      <c r="Z607" s="6">
        <v>25</v>
      </c>
      <c r="AA607" s="6">
        <v>0.81297103286616812</v>
      </c>
      <c r="AB607" s="6">
        <v>3</v>
      </c>
      <c r="AC607" s="6">
        <v>0.81485134593786113</v>
      </c>
      <c r="AD607" s="6">
        <v>2</v>
      </c>
      <c r="AE607" s="6">
        <v>0.7977166657743836</v>
      </c>
      <c r="AF607" s="6">
        <v>15</v>
      </c>
      <c r="AG607" s="6">
        <v>0.66984685322567783</v>
      </c>
      <c r="AH607" s="6">
        <v>4</v>
      </c>
      <c r="AI607" s="6">
        <v>0.94612360858494626</v>
      </c>
      <c r="AJ607" s="6">
        <v>3</v>
      </c>
      <c r="AK607" s="6">
        <v>0.95893095841603748</v>
      </c>
      <c r="AL607" s="6">
        <v>15</v>
      </c>
      <c r="AM607" s="6">
        <v>0.89107345306812202</v>
      </c>
      <c r="AN607" s="6">
        <v>4</v>
      </c>
      <c r="AO607" s="6">
        <v>0.90452031000379007</v>
      </c>
      <c r="AP607" s="6">
        <v>4</v>
      </c>
      <c r="AQ607" s="6">
        <v>0.59154921222301693</v>
      </c>
      <c r="AR607" s="6">
        <v>10</v>
      </c>
      <c r="AS607" s="6">
        <v>0.99999837594471874</v>
      </c>
      <c r="AT607" s="6">
        <v>4</v>
      </c>
      <c r="AU607" s="6">
        <v>0.78903569369686344</v>
      </c>
      <c r="AV607" s="6">
        <v>4</v>
      </c>
      <c r="AW607" s="6">
        <v>0.74040943888874577</v>
      </c>
    </row>
    <row r="608" spans="1:49" ht="15.75" hidden="1" customHeight="1" x14ac:dyDescent="0.25">
      <c r="A608" s="6" t="s">
        <v>426</v>
      </c>
      <c r="B608" s="6" t="s">
        <v>552</v>
      </c>
      <c r="C608" s="6" t="s">
        <v>552</v>
      </c>
      <c r="D608" s="7">
        <f>IF(COUNTIF(Recovered!$A$2:$A$808,A608)&gt;0,VLOOKUP($B608,Recovered!$B$2:$C$808,2,FALSE),0)</f>
        <v>0</v>
      </c>
      <c r="E608" s="8">
        <f>IF(COUNTIF(Recovered!$A$2:$A$808,A608)&gt;0,1,0)</f>
        <v>0</v>
      </c>
      <c r="F608" s="6">
        <v>3</v>
      </c>
      <c r="G608" s="6">
        <v>0.50674582624683973</v>
      </c>
      <c r="H608" s="6">
        <v>4</v>
      </c>
      <c r="I608" s="6">
        <v>0.65047665464366278</v>
      </c>
      <c r="J608" s="6">
        <v>2</v>
      </c>
      <c r="K608" s="6">
        <v>0.93593582302450651</v>
      </c>
      <c r="L608" s="6">
        <v>3</v>
      </c>
      <c r="M608" s="6">
        <v>0.62739702188078417</v>
      </c>
      <c r="N608" s="6">
        <v>20</v>
      </c>
      <c r="O608" s="6">
        <v>0.77997766057273965</v>
      </c>
      <c r="P608" s="6">
        <v>3</v>
      </c>
      <c r="Q608" s="6">
        <v>0.85872093648071379</v>
      </c>
      <c r="R608" s="6">
        <v>3</v>
      </c>
      <c r="S608" s="6">
        <v>0.49598679777528348</v>
      </c>
      <c r="T608" s="6">
        <v>20</v>
      </c>
      <c r="U608" s="6">
        <v>0.43494293082753172</v>
      </c>
      <c r="V608" s="6">
        <v>3</v>
      </c>
      <c r="W608" s="6">
        <v>0.9092924494317195</v>
      </c>
      <c r="X608" s="6">
        <v>3</v>
      </c>
      <c r="Y608" s="6">
        <v>0.68454776898835434</v>
      </c>
      <c r="Z608" s="6">
        <v>20</v>
      </c>
      <c r="AA608" s="6">
        <v>0.55651053924512528</v>
      </c>
      <c r="AB608" s="6">
        <v>3</v>
      </c>
      <c r="AC608" s="6">
        <v>0.6775005394448752</v>
      </c>
      <c r="AD608" s="6">
        <v>4</v>
      </c>
      <c r="AE608" s="6">
        <v>0.77582282745662612</v>
      </c>
      <c r="AF608" s="6">
        <v>20</v>
      </c>
      <c r="AG608" s="6">
        <v>0.72940899400060288</v>
      </c>
      <c r="AH608" s="6">
        <v>3</v>
      </c>
      <c r="AI608" s="6">
        <v>0.53054818269032178</v>
      </c>
      <c r="AJ608" s="6">
        <v>4</v>
      </c>
      <c r="AK608" s="6">
        <v>0.53077196203952193</v>
      </c>
      <c r="AL608" s="6">
        <v>10</v>
      </c>
      <c r="AM608" s="6">
        <v>0.99156528153960977</v>
      </c>
      <c r="AN608" s="6">
        <v>4</v>
      </c>
      <c r="AO608" s="6">
        <v>0.75100478930599091</v>
      </c>
      <c r="AP608" s="6">
        <v>4</v>
      </c>
      <c r="AQ608" s="6">
        <v>0.8773490510806804</v>
      </c>
      <c r="AR608" s="6">
        <v>10</v>
      </c>
      <c r="AS608" s="6">
        <v>0.99999980638736874</v>
      </c>
      <c r="AT608" s="6">
        <v>3</v>
      </c>
      <c r="AU608" s="6">
        <v>0.50614286887118853</v>
      </c>
      <c r="AV608" s="6">
        <v>3</v>
      </c>
      <c r="AW608" s="6">
        <v>0.49586518184541167</v>
      </c>
    </row>
    <row r="609" spans="1:49" ht="15.75" customHeight="1" x14ac:dyDescent="0.25">
      <c r="A609" s="6" t="s">
        <v>428</v>
      </c>
      <c r="B609" s="6" t="s">
        <v>552</v>
      </c>
      <c r="C609" s="6" t="s">
        <v>552</v>
      </c>
      <c r="D609" s="7">
        <f>IF(COUNTIF(Recovered!$A$2:$A$808,A609)&gt;0,VLOOKUP($B609,Recovered!$B$2:$C$808,2,FALSE),0)</f>
        <v>28965</v>
      </c>
      <c r="E609" s="8">
        <f>IF(COUNTIF(Recovered!$A$2:$A$808,A609)&gt;0,1,0)</f>
        <v>1</v>
      </c>
      <c r="F609" s="6">
        <v>4</v>
      </c>
      <c r="G609" s="6">
        <v>0.69385187351209621</v>
      </c>
      <c r="H609" s="6">
        <v>4</v>
      </c>
      <c r="I609" s="6">
        <v>0.5973468774917986</v>
      </c>
      <c r="J609" s="6">
        <v>2</v>
      </c>
      <c r="K609" s="6">
        <v>0.61997614344365171</v>
      </c>
      <c r="L609" s="6">
        <v>4</v>
      </c>
      <c r="M609" s="6">
        <v>0.9725990167140075</v>
      </c>
      <c r="N609" s="6">
        <v>20</v>
      </c>
      <c r="O609" s="6">
        <v>0.72639230869600591</v>
      </c>
      <c r="P609" s="6">
        <v>3</v>
      </c>
      <c r="Q609" s="6">
        <v>0.56061120104086182</v>
      </c>
      <c r="R609" s="6">
        <v>3</v>
      </c>
      <c r="S609" s="6">
        <v>0.80392215229081454</v>
      </c>
      <c r="T609" s="6">
        <v>20</v>
      </c>
      <c r="U609" s="6">
        <v>0.41998352275920581</v>
      </c>
      <c r="V609" s="6">
        <v>3</v>
      </c>
      <c r="W609" s="6">
        <v>0.92227723122158034</v>
      </c>
      <c r="X609" s="6">
        <v>2</v>
      </c>
      <c r="Y609" s="6">
        <v>0.55868498375206721</v>
      </c>
      <c r="Z609" s="6">
        <v>20</v>
      </c>
      <c r="AA609" s="6">
        <v>0.54597444956537222</v>
      </c>
      <c r="AB609" s="6">
        <v>3</v>
      </c>
      <c r="AC609" s="6">
        <v>0.95984550189289619</v>
      </c>
      <c r="AD609" s="6">
        <v>2</v>
      </c>
      <c r="AE609" s="6">
        <v>0.65014909855777292</v>
      </c>
      <c r="AF609" s="6">
        <v>20</v>
      </c>
      <c r="AG609" s="6">
        <v>0.47507810827135882</v>
      </c>
      <c r="AH609" s="6">
        <v>3</v>
      </c>
      <c r="AI609" s="6">
        <v>0.90130624009984273</v>
      </c>
      <c r="AJ609" s="6">
        <v>3</v>
      </c>
      <c r="AK609" s="6">
        <v>0.52765430240442779</v>
      </c>
      <c r="AL609" s="6">
        <v>10</v>
      </c>
      <c r="AM609" s="6">
        <v>0.98475093662681756</v>
      </c>
      <c r="AN609" s="6">
        <v>4</v>
      </c>
      <c r="AO609" s="6">
        <v>0.98123508401978543</v>
      </c>
      <c r="AP609" s="6">
        <v>4</v>
      </c>
      <c r="AQ609" s="6">
        <v>0.88205953081318822</v>
      </c>
      <c r="AR609" s="6">
        <v>10</v>
      </c>
      <c r="AS609" s="6">
        <v>0.99999980638736874</v>
      </c>
      <c r="AT609" s="6">
        <v>4</v>
      </c>
      <c r="AU609" s="6">
        <v>0.91200115359664835</v>
      </c>
      <c r="AV609" s="6">
        <v>4</v>
      </c>
      <c r="AW609" s="6">
        <v>0.91857996747271642</v>
      </c>
    </row>
    <row r="610" spans="1:49" ht="15.75" hidden="1" customHeight="1" x14ac:dyDescent="0.25">
      <c r="A610" s="6" t="s">
        <v>426</v>
      </c>
      <c r="B610" s="6" t="s">
        <v>553</v>
      </c>
      <c r="C610" s="6" t="s">
        <v>553</v>
      </c>
      <c r="D610" s="7">
        <f>IF(COUNTIF(Recovered!$A$2:$A$808,A610)&gt;0,VLOOKUP($B610,Recovered!$B$2:$C$808,2,FALSE),0)</f>
        <v>0</v>
      </c>
      <c r="E610" s="8">
        <f>IF(COUNTIF(Recovered!$A$2:$A$808,A610)&gt;0,1,0)</f>
        <v>0</v>
      </c>
      <c r="F610" s="6">
        <v>4</v>
      </c>
      <c r="G610" s="6">
        <v>0.6233518327708496</v>
      </c>
      <c r="H610" s="6">
        <v>3</v>
      </c>
      <c r="I610" s="6">
        <v>0.72573493073962048</v>
      </c>
      <c r="J610" s="6">
        <v>2</v>
      </c>
      <c r="K610" s="6">
        <v>0.831759801469244</v>
      </c>
      <c r="L610" s="6">
        <v>4</v>
      </c>
      <c r="M610" s="6">
        <v>0.51258260524088728</v>
      </c>
      <c r="N610" s="6">
        <v>20</v>
      </c>
      <c r="O610" s="6">
        <v>0.798037141007091</v>
      </c>
      <c r="P610" s="6">
        <v>4</v>
      </c>
      <c r="Q610" s="6">
        <v>0.8633739566749693</v>
      </c>
      <c r="R610" s="6">
        <v>3</v>
      </c>
      <c r="S610" s="6">
        <v>0.86568637464751264</v>
      </c>
      <c r="T610" s="6">
        <v>15</v>
      </c>
      <c r="U610" s="6">
        <v>0.72616607272992817</v>
      </c>
      <c r="V610" s="6">
        <v>3</v>
      </c>
      <c r="W610" s="6">
        <v>0.98815109377958499</v>
      </c>
      <c r="X610" s="6">
        <v>3</v>
      </c>
      <c r="Y610" s="6">
        <v>0.71090444743751047</v>
      </c>
      <c r="Z610" s="6">
        <v>25</v>
      </c>
      <c r="AA610" s="6">
        <v>0.87043187713886416</v>
      </c>
      <c r="AB610" s="6">
        <v>4</v>
      </c>
      <c r="AC610" s="6">
        <v>0.72779466073619259</v>
      </c>
      <c r="AD610" s="6">
        <v>3</v>
      </c>
      <c r="AE610" s="6">
        <v>0.78317982327810287</v>
      </c>
      <c r="AF610" s="6">
        <v>15</v>
      </c>
      <c r="AG610" s="6">
        <v>0.52785606848691802</v>
      </c>
      <c r="AH610" s="6">
        <v>4</v>
      </c>
      <c r="AI610" s="6">
        <v>0.56067060655097245</v>
      </c>
      <c r="AJ610" s="6">
        <v>3</v>
      </c>
      <c r="AK610" s="6">
        <v>0.63270096349483074</v>
      </c>
      <c r="AL610" s="6">
        <v>15</v>
      </c>
      <c r="AM610" s="6">
        <v>0.89780415918871326</v>
      </c>
      <c r="AN610" s="6">
        <v>3</v>
      </c>
      <c r="AO610" s="6">
        <v>0.47342030072779062</v>
      </c>
      <c r="AP610" s="6">
        <v>4</v>
      </c>
      <c r="AQ610" s="6">
        <v>0.98158596673977627</v>
      </c>
      <c r="AR610" s="6">
        <v>10</v>
      </c>
      <c r="AS610" s="6">
        <v>0.99999670709752164</v>
      </c>
      <c r="AT610" s="6">
        <v>5</v>
      </c>
      <c r="AU610" s="6">
        <v>0.56308259300196795</v>
      </c>
      <c r="AV610" s="6">
        <v>4</v>
      </c>
      <c r="AW610" s="6">
        <v>0.9153171149807241</v>
      </c>
    </row>
    <row r="611" spans="1:49" ht="15.75" hidden="1" customHeight="1" x14ac:dyDescent="0.25">
      <c r="A611" s="6" t="s">
        <v>426</v>
      </c>
      <c r="B611" s="6" t="s">
        <v>554</v>
      </c>
      <c r="C611" s="6" t="s">
        <v>554</v>
      </c>
      <c r="D611" s="7">
        <f>IF(COUNTIF(Recovered!$A$2:$A$808,A611)&gt;0,VLOOKUP($B611,Recovered!$B$2:$C$808,2,FALSE),0)</f>
        <v>0</v>
      </c>
      <c r="E611" s="8">
        <f>IF(COUNTIF(Recovered!$A$2:$A$808,A611)&gt;0,1,0)</f>
        <v>0</v>
      </c>
      <c r="F611" s="6">
        <v>3</v>
      </c>
      <c r="G611" s="6">
        <v>0.5840050785759654</v>
      </c>
      <c r="H611" s="6">
        <v>3</v>
      </c>
      <c r="I611" s="6">
        <v>0.56855839692658594</v>
      </c>
      <c r="J611" s="6">
        <v>2</v>
      </c>
      <c r="K611" s="6">
        <v>0.96475102125055401</v>
      </c>
      <c r="L611" s="6">
        <v>4</v>
      </c>
      <c r="M611" s="6">
        <v>0.47945348340026828</v>
      </c>
      <c r="N611" s="6">
        <v>20</v>
      </c>
      <c r="O611" s="6">
        <v>0.78028019456705977</v>
      </c>
      <c r="P611" s="6">
        <v>3</v>
      </c>
      <c r="Q611" s="6">
        <v>0.82866032372789633</v>
      </c>
      <c r="R611" s="6">
        <v>3</v>
      </c>
      <c r="S611" s="6">
        <v>0.90875863874070362</v>
      </c>
      <c r="T611" s="6">
        <v>25</v>
      </c>
      <c r="U611" s="6">
        <v>0.64538600746938746</v>
      </c>
      <c r="V611" s="6">
        <v>4</v>
      </c>
      <c r="W611" s="6">
        <v>0.97952374297355094</v>
      </c>
      <c r="X611" s="6">
        <v>3</v>
      </c>
      <c r="Y611" s="6">
        <v>0.85064857588888898</v>
      </c>
      <c r="Z611" s="6">
        <v>25</v>
      </c>
      <c r="AA611" s="6">
        <v>0.58931540281687411</v>
      </c>
      <c r="AB611" s="6">
        <v>4</v>
      </c>
      <c r="AC611" s="6">
        <v>0.97382238327765935</v>
      </c>
      <c r="AD611" s="6">
        <v>3</v>
      </c>
      <c r="AE611" s="6">
        <v>0.79599842641920759</v>
      </c>
      <c r="AF611" s="6">
        <v>15</v>
      </c>
      <c r="AG611" s="6">
        <v>0.92742426761628205</v>
      </c>
      <c r="AH611" s="6">
        <v>4</v>
      </c>
      <c r="AI611" s="6">
        <v>0.70530208400095173</v>
      </c>
      <c r="AJ611" s="6">
        <v>3</v>
      </c>
      <c r="AK611" s="6">
        <v>0.78907444419129147</v>
      </c>
      <c r="AL611" s="6">
        <v>10</v>
      </c>
      <c r="AM611" s="6">
        <v>0.99587976953724167</v>
      </c>
      <c r="AN611" s="6">
        <v>4</v>
      </c>
      <c r="AO611" s="6">
        <v>0.59025425159581002</v>
      </c>
      <c r="AP611" s="6">
        <v>4</v>
      </c>
      <c r="AQ611" s="6">
        <v>0.83212497425510923</v>
      </c>
      <c r="AR611" s="6">
        <v>5</v>
      </c>
      <c r="AS611" s="6">
        <v>0.99999694550396501</v>
      </c>
      <c r="AT611" s="6">
        <v>4</v>
      </c>
      <c r="AU611" s="6">
        <v>0.5556195953029851</v>
      </c>
      <c r="AV611" s="6">
        <v>3</v>
      </c>
      <c r="AW611" s="6">
        <v>0.55775100711307024</v>
      </c>
    </row>
    <row r="612" spans="1:49" ht="15.75" customHeight="1" x14ac:dyDescent="0.25">
      <c r="A612" s="6" t="s">
        <v>428</v>
      </c>
      <c r="B612" s="6" t="s">
        <v>554</v>
      </c>
      <c r="C612" s="6" t="s">
        <v>554</v>
      </c>
      <c r="D612" s="7">
        <f>IF(COUNTIF(Recovered!$A$2:$A$808,A612)&gt;0,VLOOKUP($B612,Recovered!$B$2:$C$808,2,FALSE),0)</f>
        <v>28937</v>
      </c>
      <c r="E612" s="8">
        <f>IF(COUNTIF(Recovered!$A$2:$A$808,A612)&gt;0,1,0)</f>
        <v>1</v>
      </c>
      <c r="F612" s="6">
        <v>4</v>
      </c>
      <c r="G612" s="6">
        <v>0.73519594019318235</v>
      </c>
      <c r="H612" s="6">
        <v>3</v>
      </c>
      <c r="I612" s="6">
        <v>0.76107459772868014</v>
      </c>
      <c r="J612" s="6">
        <v>2</v>
      </c>
      <c r="K612" s="6">
        <v>0.85315770142737202</v>
      </c>
      <c r="L612" s="6">
        <v>3</v>
      </c>
      <c r="M612" s="6">
        <v>0.93074798607260989</v>
      </c>
      <c r="N612" s="6">
        <v>20</v>
      </c>
      <c r="O612" s="6">
        <v>0.51014927500636398</v>
      </c>
      <c r="P612" s="6">
        <v>3</v>
      </c>
      <c r="Q612" s="6">
        <v>0.9454116423162704</v>
      </c>
      <c r="R612" s="6">
        <v>3</v>
      </c>
      <c r="S612" s="6">
        <v>0.6387855394189248</v>
      </c>
      <c r="T612" s="6">
        <v>25</v>
      </c>
      <c r="U612" s="6">
        <v>0.60477505500429174</v>
      </c>
      <c r="V612" s="6">
        <v>4</v>
      </c>
      <c r="W612" s="6">
        <v>0.9899995147550853</v>
      </c>
      <c r="X612" s="6">
        <v>3</v>
      </c>
      <c r="Y612" s="6">
        <v>0.96067211663133445</v>
      </c>
      <c r="Z612" s="6">
        <v>25</v>
      </c>
      <c r="AA612" s="6">
        <v>0.55744490814593695</v>
      </c>
      <c r="AB612" s="6">
        <v>4</v>
      </c>
      <c r="AC612" s="6">
        <v>0.97649477248275873</v>
      </c>
      <c r="AD612" s="6">
        <v>3</v>
      </c>
      <c r="AE612" s="6">
        <v>0.8629906174275902</v>
      </c>
      <c r="AF612" s="6">
        <v>15</v>
      </c>
      <c r="AG612" s="6">
        <v>0.7028112959626881</v>
      </c>
      <c r="AH612" s="6">
        <v>3</v>
      </c>
      <c r="AI612" s="6">
        <v>0.49938852948128309</v>
      </c>
      <c r="AJ612" s="6">
        <v>3</v>
      </c>
      <c r="AK612" s="6">
        <v>0.47490206744701152</v>
      </c>
      <c r="AL612" s="6">
        <v>10</v>
      </c>
      <c r="AM612" s="6">
        <v>0.998960227438491</v>
      </c>
      <c r="AN612" s="6">
        <v>4</v>
      </c>
      <c r="AO612" s="6">
        <v>0.96215624948817091</v>
      </c>
      <c r="AP612" s="6">
        <v>4</v>
      </c>
      <c r="AQ612" s="6">
        <v>0.89004067949744359</v>
      </c>
      <c r="AR612" s="6">
        <v>5</v>
      </c>
      <c r="AS612" s="6">
        <v>0.9999971839107652</v>
      </c>
      <c r="AT612" s="6">
        <v>4</v>
      </c>
      <c r="AU612" s="6">
        <v>0.56340921365969765</v>
      </c>
      <c r="AV612" s="6">
        <v>4</v>
      </c>
      <c r="AW612" s="6">
        <v>0.60206422699726136</v>
      </c>
    </row>
    <row r="613" spans="1:49" ht="15.75" hidden="1" customHeight="1" x14ac:dyDescent="0.25">
      <c r="A613" s="6" t="s">
        <v>426</v>
      </c>
      <c r="B613" s="6" t="s">
        <v>555</v>
      </c>
      <c r="C613" s="6" t="s">
        <v>555</v>
      </c>
      <c r="D613" s="7">
        <f>IF(COUNTIF(Recovered!$A$2:$A$808,A613)&gt;0,VLOOKUP($B613,Recovered!$B$2:$C$808,2,FALSE),0)</f>
        <v>0</v>
      </c>
      <c r="E613" s="8">
        <f>IF(COUNTIF(Recovered!$A$2:$A$808,A613)&gt;0,1,0)</f>
        <v>0</v>
      </c>
      <c r="F613" s="6">
        <v>4</v>
      </c>
      <c r="G613" s="6">
        <v>0.50543188367343772</v>
      </c>
      <c r="H613" s="6">
        <v>3</v>
      </c>
      <c r="I613" s="6">
        <v>0.91192124208477754</v>
      </c>
      <c r="J613" s="6">
        <v>2</v>
      </c>
      <c r="K613" s="6">
        <v>0.92172552958404463</v>
      </c>
      <c r="L613" s="6">
        <v>3</v>
      </c>
      <c r="M613" s="6">
        <v>0.73302219344696573</v>
      </c>
      <c r="N613" s="6">
        <v>20</v>
      </c>
      <c r="O613" s="6">
        <v>0.63011473319194888</v>
      </c>
      <c r="P613" s="6">
        <v>3</v>
      </c>
      <c r="Q613" s="6">
        <v>0.59179558460615689</v>
      </c>
      <c r="R613" s="6">
        <v>4</v>
      </c>
      <c r="S613" s="6">
        <v>0.52906183161179021</v>
      </c>
      <c r="T613" s="6">
        <v>25</v>
      </c>
      <c r="U613" s="6">
        <v>0.80328286242185287</v>
      </c>
      <c r="V613" s="6">
        <v>4</v>
      </c>
      <c r="W613" s="6">
        <v>0.99736622508716466</v>
      </c>
      <c r="X613" s="6">
        <v>4</v>
      </c>
      <c r="Y613" s="6">
        <v>0.93859321922313355</v>
      </c>
      <c r="Z613" s="6">
        <v>25</v>
      </c>
      <c r="AA613" s="6">
        <v>0.59656713236282666</v>
      </c>
      <c r="AB613" s="6">
        <v>4</v>
      </c>
      <c r="AC613" s="6">
        <v>0.99346864026037296</v>
      </c>
      <c r="AD613" s="6">
        <v>4</v>
      </c>
      <c r="AE613" s="6">
        <v>0.88059310991357709</v>
      </c>
      <c r="AF613" s="6">
        <v>15</v>
      </c>
      <c r="AG613" s="6">
        <v>0.91947950543567469</v>
      </c>
      <c r="AH613" s="6">
        <v>4</v>
      </c>
      <c r="AI613" s="6">
        <v>0.64981804893114981</v>
      </c>
      <c r="AJ613" s="6">
        <v>4</v>
      </c>
      <c r="AK613" s="6">
        <v>0.72438444945246594</v>
      </c>
      <c r="AL613" s="6">
        <v>10</v>
      </c>
      <c r="AM613" s="6">
        <v>0.99774666258500566</v>
      </c>
      <c r="AN613" s="6">
        <v>3</v>
      </c>
      <c r="AO613" s="6">
        <v>0.81441867700074044</v>
      </c>
      <c r="AP613" s="6">
        <v>3</v>
      </c>
      <c r="AQ613" s="6">
        <v>0.69306849936119364</v>
      </c>
      <c r="AR613" s="6">
        <v>5</v>
      </c>
      <c r="AS613" s="6">
        <v>0.99999944877650193</v>
      </c>
      <c r="AT613" s="6">
        <v>3</v>
      </c>
      <c r="AU613" s="6">
        <v>0.49875609016274208</v>
      </c>
      <c r="AV613" s="6">
        <v>3</v>
      </c>
      <c r="AW613" s="6">
        <v>0.71040409000066085</v>
      </c>
    </row>
    <row r="614" spans="1:49" ht="15.75" customHeight="1" x14ac:dyDescent="0.25">
      <c r="A614" s="6" t="s">
        <v>428</v>
      </c>
      <c r="B614" s="6" t="s">
        <v>555</v>
      </c>
      <c r="C614" s="6" t="s">
        <v>555</v>
      </c>
      <c r="D614" s="7">
        <f>IF(COUNTIF(Recovered!$A$2:$A$808,A614)&gt;0,VLOOKUP($B614,Recovered!$B$2:$C$808,2,FALSE),0)</f>
        <v>28895</v>
      </c>
      <c r="E614" s="8">
        <f>IF(COUNTIF(Recovered!$A$2:$A$808,A614)&gt;0,1,0)</f>
        <v>1</v>
      </c>
      <c r="F614" s="6">
        <v>4</v>
      </c>
      <c r="G614" s="6">
        <v>0.77616157132604724</v>
      </c>
      <c r="H614" s="6">
        <v>3</v>
      </c>
      <c r="I614" s="6">
        <v>0.46379137996784092</v>
      </c>
      <c r="J614" s="6">
        <v>2</v>
      </c>
      <c r="K614" s="6">
        <v>0.90872713625976875</v>
      </c>
      <c r="L614" s="6">
        <v>4</v>
      </c>
      <c r="M614" s="6">
        <v>0.99211624014152233</v>
      </c>
      <c r="N614" s="6">
        <v>20</v>
      </c>
      <c r="O614" s="6">
        <v>0.59356200317591035</v>
      </c>
      <c r="P614" s="6">
        <v>3</v>
      </c>
      <c r="Q614" s="6">
        <v>0.88057010912193778</v>
      </c>
      <c r="R614" s="6">
        <v>3</v>
      </c>
      <c r="S614" s="6">
        <v>0.76615253286387153</v>
      </c>
      <c r="T614" s="6">
        <v>25</v>
      </c>
      <c r="U614" s="6">
        <v>0.81363545278040794</v>
      </c>
      <c r="V614" s="6">
        <v>4</v>
      </c>
      <c r="W614" s="6">
        <v>0.99501366773579858</v>
      </c>
      <c r="X614" s="6">
        <v>3</v>
      </c>
      <c r="Y614" s="6">
        <v>0.94122315298491899</v>
      </c>
      <c r="Z614" s="6">
        <v>25</v>
      </c>
      <c r="AA614" s="6">
        <v>0.62508281751509265</v>
      </c>
      <c r="AB614" s="6">
        <v>4</v>
      </c>
      <c r="AC614" s="6">
        <v>0.98812094574962439</v>
      </c>
      <c r="AD614" s="6">
        <v>3</v>
      </c>
      <c r="AE614" s="6">
        <v>0.92810238835778425</v>
      </c>
      <c r="AF614" s="6">
        <v>15</v>
      </c>
      <c r="AG614" s="6">
        <v>0.80887207641129077</v>
      </c>
      <c r="AH614" s="6">
        <v>4</v>
      </c>
      <c r="AI614" s="6">
        <v>0.8344183781090182</v>
      </c>
      <c r="AJ614" s="6">
        <v>3</v>
      </c>
      <c r="AK614" s="6">
        <v>0.85082406577652803</v>
      </c>
      <c r="AL614" s="6">
        <v>10</v>
      </c>
      <c r="AM614" s="6">
        <v>0.99815208150772228</v>
      </c>
      <c r="AN614" s="6">
        <v>4</v>
      </c>
      <c r="AO614" s="6">
        <v>0.70481524806198637</v>
      </c>
      <c r="AP614" s="6">
        <v>4</v>
      </c>
      <c r="AQ614" s="6">
        <v>0.64765899722009757</v>
      </c>
      <c r="AR614" s="6">
        <v>5</v>
      </c>
      <c r="AS614" s="6">
        <v>0.99999551506565731</v>
      </c>
      <c r="AT614" s="6">
        <v>5</v>
      </c>
      <c r="AU614" s="6">
        <v>0.52759319829796791</v>
      </c>
      <c r="AV614" s="6">
        <v>4</v>
      </c>
      <c r="AW614" s="6">
        <v>0.55755122302672211</v>
      </c>
    </row>
    <row r="615" spans="1:49" ht="15.75" hidden="1" customHeight="1" x14ac:dyDescent="0.25">
      <c r="A615" s="6" t="s">
        <v>426</v>
      </c>
      <c r="B615" s="6" t="s">
        <v>556</v>
      </c>
      <c r="C615" s="6" t="s">
        <v>556</v>
      </c>
      <c r="D615" s="7">
        <f>IF(COUNTIF(Recovered!$A$2:$A$808,A615)&gt;0,VLOOKUP($B615,Recovered!$B$2:$C$808,2,FALSE),0)</f>
        <v>0</v>
      </c>
      <c r="E615" s="8">
        <f>IF(COUNTIF(Recovered!$A$2:$A$808,A615)&gt;0,1,0)</f>
        <v>0</v>
      </c>
      <c r="F615" s="6">
        <v>4</v>
      </c>
      <c r="G615" s="6">
        <v>0.82479146029544725</v>
      </c>
      <c r="H615" s="6">
        <v>4</v>
      </c>
      <c r="I615" s="6">
        <v>0.61260617784697935</v>
      </c>
      <c r="J615" s="6">
        <v>2</v>
      </c>
      <c r="K615" s="6">
        <v>0.8512514399062685</v>
      </c>
      <c r="L615" s="6">
        <v>4</v>
      </c>
      <c r="M615" s="6">
        <v>0.98052466708777219</v>
      </c>
      <c r="N615" s="6">
        <v>20</v>
      </c>
      <c r="O615" s="6">
        <v>0.7996170127551554</v>
      </c>
      <c r="P615" s="6">
        <v>3</v>
      </c>
      <c r="Q615" s="6">
        <v>0.49498882125088473</v>
      </c>
      <c r="R615" s="6">
        <v>3</v>
      </c>
      <c r="S615" s="6">
        <v>0.64721288797586007</v>
      </c>
      <c r="T615" s="6">
        <v>20</v>
      </c>
      <c r="U615" s="6">
        <v>0.41440500931275259</v>
      </c>
      <c r="V615" s="6">
        <v>3</v>
      </c>
      <c r="W615" s="6">
        <v>0.91210705584684504</v>
      </c>
      <c r="X615" s="6">
        <v>3</v>
      </c>
      <c r="Y615" s="6">
        <v>0.8390083334214129</v>
      </c>
      <c r="Z615" s="6">
        <v>20</v>
      </c>
      <c r="AA615" s="6">
        <v>0.54519335359441357</v>
      </c>
      <c r="AB615" s="6">
        <v>4</v>
      </c>
      <c r="AC615" s="6">
        <v>0.77725165557789777</v>
      </c>
      <c r="AD615" s="6">
        <v>4</v>
      </c>
      <c r="AE615" s="6">
        <v>0.7056828241593287</v>
      </c>
      <c r="AF615" s="6">
        <v>20</v>
      </c>
      <c r="AG615" s="6">
        <v>0.96165150967701885</v>
      </c>
      <c r="AH615" s="6">
        <v>4</v>
      </c>
      <c r="AI615" s="6">
        <v>0.98974965754249833</v>
      </c>
      <c r="AJ615" s="6">
        <v>4</v>
      </c>
      <c r="AK615" s="6">
        <v>0.97625145932716129</v>
      </c>
      <c r="AL615" s="6">
        <v>10</v>
      </c>
      <c r="AM615" s="6">
        <v>0.99444970810199995</v>
      </c>
      <c r="AN615" s="6">
        <v>3</v>
      </c>
      <c r="AO615" s="6">
        <v>0.52982084387799877</v>
      </c>
      <c r="AP615" s="6">
        <v>4</v>
      </c>
      <c r="AQ615" s="6">
        <v>0.84567162063960954</v>
      </c>
      <c r="AR615" s="6">
        <v>10</v>
      </c>
      <c r="AS615" s="6">
        <v>1</v>
      </c>
      <c r="AT615" s="6">
        <v>4</v>
      </c>
      <c r="AU615" s="6">
        <v>0.85972784424405924</v>
      </c>
      <c r="AV615" s="6">
        <v>4</v>
      </c>
      <c r="AW615" s="6">
        <v>0.94327082260348183</v>
      </c>
    </row>
    <row r="616" spans="1:49" ht="15.75" customHeight="1" x14ac:dyDescent="0.25">
      <c r="A616" s="6" t="s">
        <v>428</v>
      </c>
      <c r="B616" s="6" t="s">
        <v>556</v>
      </c>
      <c r="C616" s="6" t="s">
        <v>556</v>
      </c>
      <c r="D616" s="7">
        <f>IF(COUNTIF(Recovered!$A$2:$A$808,A616)&gt;0,VLOOKUP($B616,Recovered!$B$2:$C$808,2,FALSE),0)</f>
        <v>28846</v>
      </c>
      <c r="E616" s="8">
        <f>IF(COUNTIF(Recovered!$A$2:$A$808,A616)&gt;0,1,0)</f>
        <v>1</v>
      </c>
      <c r="F616" s="6">
        <v>5</v>
      </c>
      <c r="G616" s="6">
        <v>0.64972762004592</v>
      </c>
      <c r="H616" s="6">
        <v>4</v>
      </c>
      <c r="I616" s="6">
        <v>0.61268533167838457</v>
      </c>
      <c r="J616" s="6">
        <v>2</v>
      </c>
      <c r="K616" s="6">
        <v>0.6846116265825174</v>
      </c>
      <c r="L616" s="6">
        <v>4</v>
      </c>
      <c r="M616" s="6">
        <v>0.99339570356311935</v>
      </c>
      <c r="N616" s="6">
        <v>20</v>
      </c>
      <c r="O616" s="6">
        <v>0.5333172052691284</v>
      </c>
      <c r="P616" s="6">
        <v>3</v>
      </c>
      <c r="Q616" s="6">
        <v>0.74156075907436381</v>
      </c>
      <c r="R616" s="6">
        <v>3</v>
      </c>
      <c r="S616" s="6">
        <v>0.75455153469406888</v>
      </c>
      <c r="T616" s="6">
        <v>15</v>
      </c>
      <c r="U616" s="6">
        <v>0.46002055762888999</v>
      </c>
      <c r="V616" s="6">
        <v>3</v>
      </c>
      <c r="W616" s="6">
        <v>0.89312401782919593</v>
      </c>
      <c r="X616" s="6">
        <v>2</v>
      </c>
      <c r="Y616" s="6">
        <v>0.77141773716457507</v>
      </c>
      <c r="Z616" s="6">
        <v>25</v>
      </c>
      <c r="AA616" s="6">
        <v>0.83694346966745126</v>
      </c>
      <c r="AB616" s="6">
        <v>4</v>
      </c>
      <c r="AC616" s="6">
        <v>0.62232216510708371</v>
      </c>
      <c r="AD616" s="6">
        <v>3</v>
      </c>
      <c r="AE616" s="6">
        <v>0.92300655745767357</v>
      </c>
      <c r="AF616" s="6">
        <v>15</v>
      </c>
      <c r="AG616" s="6">
        <v>0.56765581695028977</v>
      </c>
      <c r="AH616" s="6">
        <v>4</v>
      </c>
      <c r="AI616" s="6">
        <v>0.72988224943071245</v>
      </c>
      <c r="AJ616" s="6">
        <v>3</v>
      </c>
      <c r="AK616" s="6">
        <v>0.78146769277056261</v>
      </c>
      <c r="AL616" s="6">
        <v>15</v>
      </c>
      <c r="AM616" s="6">
        <v>0.86016510981927896</v>
      </c>
      <c r="AN616" s="6">
        <v>4</v>
      </c>
      <c r="AO616" s="6">
        <v>0.83484363929137084</v>
      </c>
      <c r="AP616" s="6">
        <v>5</v>
      </c>
      <c r="AQ616" s="6">
        <v>0.67875219082798266</v>
      </c>
      <c r="AR616" s="6">
        <v>10</v>
      </c>
      <c r="AS616" s="6">
        <v>0.99999670709752164</v>
      </c>
      <c r="AT616" s="6">
        <v>5</v>
      </c>
      <c r="AU616" s="6">
        <v>0.93235204959847828</v>
      </c>
      <c r="AV616" s="6">
        <v>4</v>
      </c>
      <c r="AW616" s="6">
        <v>0.56174401060663515</v>
      </c>
    </row>
    <row r="617" spans="1:49" ht="15.75" hidden="1" customHeight="1" x14ac:dyDescent="0.25">
      <c r="A617" s="6" t="s">
        <v>426</v>
      </c>
      <c r="B617" s="6" t="s">
        <v>557</v>
      </c>
      <c r="C617" s="6" t="s">
        <v>557</v>
      </c>
      <c r="D617" s="7">
        <f>IF(COUNTIF(Recovered!$A$2:$A$808,A617)&gt;0,VLOOKUP($B617,Recovered!$B$2:$C$808,2,FALSE),0)</f>
        <v>0</v>
      </c>
      <c r="E617" s="8">
        <f>IF(COUNTIF(Recovered!$A$2:$A$808,A617)&gt;0,1,0)</f>
        <v>0</v>
      </c>
      <c r="F617" s="6">
        <v>3</v>
      </c>
      <c r="G617" s="6">
        <v>0.54116927840139439</v>
      </c>
      <c r="H617" s="6">
        <v>4</v>
      </c>
      <c r="I617" s="6">
        <v>0.57340414313551447</v>
      </c>
      <c r="J617" s="6">
        <v>2</v>
      </c>
      <c r="K617" s="6">
        <v>0.95689193929678351</v>
      </c>
      <c r="L617" s="6">
        <v>3</v>
      </c>
      <c r="M617" s="6">
        <v>0.72308933710228884</v>
      </c>
      <c r="N617" s="6">
        <v>20</v>
      </c>
      <c r="O617" s="6">
        <v>0.79541121220330269</v>
      </c>
      <c r="P617" s="6">
        <v>4</v>
      </c>
      <c r="Q617" s="6">
        <v>0.75438345442632593</v>
      </c>
      <c r="R617" s="6">
        <v>4</v>
      </c>
      <c r="S617" s="6">
        <v>0.75001070441522466</v>
      </c>
      <c r="T617" s="6">
        <v>25</v>
      </c>
      <c r="U617" s="6">
        <v>0.68386023297174359</v>
      </c>
      <c r="V617" s="6">
        <v>4</v>
      </c>
      <c r="W617" s="6">
        <v>0.8653938999824955</v>
      </c>
      <c r="X617" s="6">
        <v>4</v>
      </c>
      <c r="Y617" s="6">
        <v>0.74863538230107918</v>
      </c>
      <c r="Z617" s="6">
        <v>20</v>
      </c>
      <c r="AA617" s="6">
        <v>0.56056585503485357</v>
      </c>
      <c r="AB617" s="6">
        <v>3</v>
      </c>
      <c r="AC617" s="6">
        <v>0.70575029066216577</v>
      </c>
      <c r="AD617" s="6">
        <v>4</v>
      </c>
      <c r="AE617" s="6">
        <v>0.73098727283964926</v>
      </c>
      <c r="AF617" s="6">
        <v>15</v>
      </c>
      <c r="AG617" s="6">
        <v>0.90834986565266784</v>
      </c>
      <c r="AH617" s="6">
        <v>3</v>
      </c>
      <c r="AI617" s="6">
        <v>0.99140192172732333</v>
      </c>
      <c r="AJ617" s="6">
        <v>3</v>
      </c>
      <c r="AK617" s="6">
        <v>0.9517519736646094</v>
      </c>
      <c r="AL617" s="6">
        <v>10</v>
      </c>
      <c r="AM617" s="6">
        <v>0.95773881871843902</v>
      </c>
      <c r="AN617" s="6">
        <v>3</v>
      </c>
      <c r="AO617" s="6">
        <v>0.70183685657938355</v>
      </c>
      <c r="AP617" s="6">
        <v>4</v>
      </c>
      <c r="AQ617" s="6">
        <v>0.63712679052887644</v>
      </c>
      <c r="AR617" s="6">
        <v>10</v>
      </c>
      <c r="AS617" s="6">
        <v>0.99999909116577301</v>
      </c>
      <c r="AT617" s="6">
        <v>4</v>
      </c>
      <c r="AU617" s="6">
        <v>0.75560541265026004</v>
      </c>
      <c r="AV617" s="6">
        <v>4</v>
      </c>
      <c r="AW617" s="6">
        <v>0.80913360275696566</v>
      </c>
    </row>
    <row r="618" spans="1:49" ht="15.75" customHeight="1" x14ac:dyDescent="0.25">
      <c r="A618" s="6" t="s">
        <v>428</v>
      </c>
      <c r="B618" s="6" t="s">
        <v>557</v>
      </c>
      <c r="C618" s="6" t="s">
        <v>557</v>
      </c>
      <c r="D618" s="7">
        <f>IF(COUNTIF(Recovered!$A$2:$A$808,A618)&gt;0,VLOOKUP($B618,Recovered!$B$2:$C$808,2,FALSE),0)</f>
        <v>28818</v>
      </c>
      <c r="E618" s="8">
        <f>IF(COUNTIF(Recovered!$A$2:$A$808,A618)&gt;0,1,0)</f>
        <v>1</v>
      </c>
      <c r="F618" s="6">
        <v>4</v>
      </c>
      <c r="G618" s="6">
        <v>0.8041762398751543</v>
      </c>
      <c r="H618" s="6">
        <v>4</v>
      </c>
      <c r="I618" s="6">
        <v>0.7237040651139639</v>
      </c>
      <c r="J618" s="6">
        <v>2</v>
      </c>
      <c r="K618" s="6">
        <v>0.79164071719399043</v>
      </c>
      <c r="L618" s="6">
        <v>3</v>
      </c>
      <c r="M618" s="6">
        <v>0.76204413882948485</v>
      </c>
      <c r="N618" s="6">
        <v>20</v>
      </c>
      <c r="O618" s="6">
        <v>0.6565383769862484</v>
      </c>
      <c r="P618" s="6">
        <v>4</v>
      </c>
      <c r="Q618" s="6">
        <v>0.95667892345957772</v>
      </c>
      <c r="R618" s="6">
        <v>4</v>
      </c>
      <c r="S618" s="6">
        <v>0.72986028030564165</v>
      </c>
      <c r="T618" s="6">
        <v>25</v>
      </c>
      <c r="U618" s="6">
        <v>0.63997732688381537</v>
      </c>
      <c r="V618" s="6">
        <v>4</v>
      </c>
      <c r="W618" s="6">
        <v>0.73056781384906144</v>
      </c>
      <c r="X618" s="6">
        <v>3</v>
      </c>
      <c r="Y618" s="6">
        <v>0.53071774645270786</v>
      </c>
      <c r="Z618" s="6">
        <v>20</v>
      </c>
      <c r="AA618" s="6">
        <v>0.48802378722667428</v>
      </c>
      <c r="AB618" s="6">
        <v>4</v>
      </c>
      <c r="AC618" s="6">
        <v>0.77719002196541553</v>
      </c>
      <c r="AD618" s="6">
        <v>3</v>
      </c>
      <c r="AE618" s="6">
        <v>0.70532030924227151</v>
      </c>
      <c r="AF618" s="6">
        <v>15</v>
      </c>
      <c r="AG618" s="6">
        <v>0.79444102884141665</v>
      </c>
      <c r="AH618" s="6">
        <v>3</v>
      </c>
      <c r="AI618" s="6">
        <v>0.99370000819287707</v>
      </c>
      <c r="AJ618" s="6">
        <v>3</v>
      </c>
      <c r="AK618" s="6">
        <v>0.92844217871028867</v>
      </c>
      <c r="AL618" s="6">
        <v>10</v>
      </c>
      <c r="AM618" s="6">
        <v>0.70542979050354238</v>
      </c>
      <c r="AN618" s="6">
        <v>4</v>
      </c>
      <c r="AO618" s="6">
        <v>0.93979637737253574</v>
      </c>
      <c r="AP618" s="6">
        <v>4</v>
      </c>
      <c r="AQ618" s="6">
        <v>0.83862678048586015</v>
      </c>
      <c r="AR618" s="6">
        <v>10</v>
      </c>
      <c r="AS618" s="6">
        <v>0.99999897196212839</v>
      </c>
      <c r="AT618" s="6">
        <v>4</v>
      </c>
      <c r="AU618" s="6">
        <v>0.51364817619638614</v>
      </c>
      <c r="AV618" s="6">
        <v>4</v>
      </c>
      <c r="AW618" s="6">
        <v>0.86554159205299508</v>
      </c>
    </row>
    <row r="619" spans="1:49" ht="15.75" hidden="1" customHeight="1" x14ac:dyDescent="0.25">
      <c r="A619" s="6" t="s">
        <v>426</v>
      </c>
      <c r="B619" s="6" t="s">
        <v>558</v>
      </c>
      <c r="C619" s="6" t="s">
        <v>558</v>
      </c>
      <c r="D619" s="7">
        <f>IF(COUNTIF(Recovered!$A$2:$A$808,A619)&gt;0,VLOOKUP($B619,Recovered!$B$2:$C$808,2,FALSE),0)</f>
        <v>0</v>
      </c>
      <c r="E619" s="8">
        <f>IF(COUNTIF(Recovered!$A$2:$A$808,A619)&gt;0,1,0)</f>
        <v>0</v>
      </c>
      <c r="F619" s="6">
        <v>3</v>
      </c>
      <c r="G619" s="6">
        <v>0.60060031437388628</v>
      </c>
      <c r="H619" s="6">
        <v>2</v>
      </c>
      <c r="I619" s="6">
        <v>0.54647593888096269</v>
      </c>
      <c r="J619" s="6">
        <v>2</v>
      </c>
      <c r="K619" s="6">
        <v>0.70344360437346265</v>
      </c>
      <c r="L619" s="6">
        <v>3</v>
      </c>
      <c r="M619" s="6">
        <v>0.83434891567045466</v>
      </c>
      <c r="N619" s="6">
        <v>20</v>
      </c>
      <c r="O619" s="6">
        <v>0.73026200373951455</v>
      </c>
      <c r="P619" s="6">
        <v>3</v>
      </c>
      <c r="Q619" s="6">
        <v>0.49955049245818611</v>
      </c>
      <c r="R619" s="6">
        <v>3</v>
      </c>
      <c r="S619" s="6">
        <v>0.82124238637709124</v>
      </c>
      <c r="T619" s="6">
        <v>25</v>
      </c>
      <c r="U619" s="6">
        <v>0.56075303118819786</v>
      </c>
      <c r="V619" s="6">
        <v>3</v>
      </c>
      <c r="W619" s="6">
        <v>0.70563593309363626</v>
      </c>
      <c r="X619" s="6">
        <v>4</v>
      </c>
      <c r="Y619" s="6">
        <v>0.59140053909905343</v>
      </c>
      <c r="Z619" s="6">
        <v>25</v>
      </c>
      <c r="AA619" s="6">
        <v>0.57486661442969778</v>
      </c>
      <c r="AB619" s="6">
        <v>4</v>
      </c>
      <c r="AC619" s="6">
        <v>0.73105334976554293</v>
      </c>
      <c r="AD619" s="6">
        <v>4</v>
      </c>
      <c r="AE619" s="6">
        <v>0.91449023424493125</v>
      </c>
      <c r="AF619" s="6">
        <v>15</v>
      </c>
      <c r="AG619" s="6">
        <v>0.94538116840854258</v>
      </c>
      <c r="AH619" s="6">
        <v>4</v>
      </c>
      <c r="AI619" s="6">
        <v>0.65120742651847385</v>
      </c>
      <c r="AJ619" s="6">
        <v>4</v>
      </c>
      <c r="AK619" s="6">
        <v>0.92585880441087498</v>
      </c>
      <c r="AL619" s="6">
        <v>10</v>
      </c>
      <c r="AM619" s="6">
        <v>0.98997053096357313</v>
      </c>
      <c r="AN619" s="6">
        <v>2</v>
      </c>
      <c r="AO619" s="6">
        <v>0.49991344777212537</v>
      </c>
      <c r="AP619" s="6">
        <v>3</v>
      </c>
      <c r="AQ619" s="6">
        <v>0.65124833665398163</v>
      </c>
      <c r="AR619" s="6">
        <v>5</v>
      </c>
      <c r="AS619" s="6">
        <v>0.99999885275865807</v>
      </c>
      <c r="AT619" s="6">
        <v>3</v>
      </c>
      <c r="AU619" s="6">
        <v>0.69982197339914498</v>
      </c>
      <c r="AV619" s="6">
        <v>3</v>
      </c>
      <c r="AW619" s="6">
        <v>0.72476211152917336</v>
      </c>
    </row>
    <row r="620" spans="1:49" ht="15.75" customHeight="1" x14ac:dyDescent="0.25">
      <c r="A620" s="6" t="s">
        <v>428</v>
      </c>
      <c r="B620" s="6" t="s">
        <v>558</v>
      </c>
      <c r="C620" s="6" t="s">
        <v>558</v>
      </c>
      <c r="D620" s="7">
        <f>IF(COUNTIF(Recovered!$A$2:$A$808,A620)&gt;0,VLOOKUP($B620,Recovered!$B$2:$C$808,2,FALSE),0)</f>
        <v>28783</v>
      </c>
      <c r="E620" s="8">
        <f>IF(COUNTIF(Recovered!$A$2:$A$808,A620)&gt;0,1,0)</f>
        <v>1</v>
      </c>
      <c r="F620" s="6">
        <v>4</v>
      </c>
      <c r="G620" s="6">
        <v>0.79239854527992948</v>
      </c>
      <c r="H620" s="6">
        <v>3</v>
      </c>
      <c r="I620" s="6">
        <v>0.87940336128025853</v>
      </c>
      <c r="J620" s="6">
        <v>2</v>
      </c>
      <c r="K620" s="6">
        <v>0.95432838279175802</v>
      </c>
      <c r="L620" s="6">
        <v>3</v>
      </c>
      <c r="M620" s="6">
        <v>0.86663009726013684</v>
      </c>
      <c r="N620" s="6">
        <v>20</v>
      </c>
      <c r="O620" s="6">
        <v>0.51410549057653998</v>
      </c>
      <c r="P620" s="6">
        <v>3</v>
      </c>
      <c r="Q620" s="6">
        <v>0.92932639660131944</v>
      </c>
      <c r="R620" s="6">
        <v>3</v>
      </c>
      <c r="S620" s="6">
        <v>0.75715905146395079</v>
      </c>
      <c r="T620" s="6">
        <v>25</v>
      </c>
      <c r="U620" s="6">
        <v>0.68772647878651816</v>
      </c>
      <c r="V620" s="6">
        <v>3</v>
      </c>
      <c r="W620" s="6">
        <v>0.59249247883665113</v>
      </c>
      <c r="X620" s="6">
        <v>3</v>
      </c>
      <c r="Y620" s="6">
        <v>0.52668036103610061</v>
      </c>
      <c r="Z620" s="6">
        <v>25</v>
      </c>
      <c r="AA620" s="6">
        <v>0.58225147322111181</v>
      </c>
      <c r="AB620" s="6">
        <v>4</v>
      </c>
      <c r="AC620" s="6">
        <v>0.70576910621572508</v>
      </c>
      <c r="AD620" s="6">
        <v>4</v>
      </c>
      <c r="AE620" s="6">
        <v>0.83536258905187943</v>
      </c>
      <c r="AF620" s="6">
        <v>15</v>
      </c>
      <c r="AG620" s="6">
        <v>0.84792810383328476</v>
      </c>
      <c r="AH620" s="6">
        <v>3</v>
      </c>
      <c r="AI620" s="6">
        <v>0.70554780466932754</v>
      </c>
      <c r="AJ620" s="6">
        <v>3</v>
      </c>
      <c r="AK620" s="6">
        <v>0.91863569940995415</v>
      </c>
      <c r="AL620" s="6">
        <v>10</v>
      </c>
      <c r="AM620" s="6">
        <v>0.9982997252077378</v>
      </c>
      <c r="AN620" s="6">
        <v>4</v>
      </c>
      <c r="AO620" s="6">
        <v>0.99011975155702658</v>
      </c>
      <c r="AP620" s="6">
        <v>4</v>
      </c>
      <c r="AQ620" s="6">
        <v>0.96223471941647098</v>
      </c>
      <c r="AR620" s="6">
        <v>5</v>
      </c>
      <c r="AS620" s="6">
        <v>0.99999646869093506</v>
      </c>
      <c r="AT620" s="6">
        <v>4</v>
      </c>
      <c r="AU620" s="6">
        <v>0.85461182413273062</v>
      </c>
      <c r="AV620" s="6">
        <v>4</v>
      </c>
      <c r="AW620" s="6">
        <v>0.88701794124000377</v>
      </c>
    </row>
    <row r="621" spans="1:49" ht="15.75" hidden="1" customHeight="1" x14ac:dyDescent="0.25">
      <c r="A621" s="6" t="s">
        <v>426</v>
      </c>
      <c r="B621" s="6" t="s">
        <v>559</v>
      </c>
      <c r="C621" s="6" t="s">
        <v>559</v>
      </c>
      <c r="D621" s="7">
        <f>IF(COUNTIF(Recovered!$A$2:$A$808,A621)&gt;0,VLOOKUP($B621,Recovered!$B$2:$C$808,2,FALSE),0)</f>
        <v>0</v>
      </c>
      <c r="E621" s="8">
        <f>IF(COUNTIF(Recovered!$A$2:$A$808,A621)&gt;0,1,0)</f>
        <v>0</v>
      </c>
      <c r="F621" s="6">
        <v>5</v>
      </c>
      <c r="G621" s="6">
        <v>0.77711804195902667</v>
      </c>
      <c r="H621" s="6">
        <v>4</v>
      </c>
      <c r="I621" s="6">
        <v>0.7712610781314202</v>
      </c>
      <c r="J621" s="6">
        <v>1</v>
      </c>
      <c r="K621" s="6">
        <v>0.45825297508886692</v>
      </c>
      <c r="L621" s="6">
        <v>4</v>
      </c>
      <c r="M621" s="6">
        <v>0.99490379195597656</v>
      </c>
      <c r="N621" s="6">
        <v>20</v>
      </c>
      <c r="O621" s="6">
        <v>0.70290375687015483</v>
      </c>
      <c r="P621" s="6">
        <v>4</v>
      </c>
      <c r="Q621" s="6">
        <v>0.84723638352678765</v>
      </c>
      <c r="R621" s="6">
        <v>3</v>
      </c>
      <c r="S621" s="6">
        <v>0.52196327394595565</v>
      </c>
      <c r="T621" s="6">
        <v>15</v>
      </c>
      <c r="U621" s="6">
        <v>0.64015751226190931</v>
      </c>
      <c r="V621" s="6">
        <v>3</v>
      </c>
      <c r="W621" s="6">
        <v>0.98179034046898439</v>
      </c>
      <c r="X621" s="6">
        <v>3</v>
      </c>
      <c r="Y621" s="6">
        <v>0.5501780862409229</v>
      </c>
      <c r="Z621" s="6">
        <v>25</v>
      </c>
      <c r="AA621" s="6">
        <v>0.41009673831711979</v>
      </c>
      <c r="AB621" s="6">
        <v>4</v>
      </c>
      <c r="AC621" s="6">
        <v>0.6466398729718188</v>
      </c>
      <c r="AD621" s="6">
        <v>3</v>
      </c>
      <c r="AE621" s="6">
        <v>0.58645449575150788</v>
      </c>
      <c r="AF621" s="6">
        <v>10</v>
      </c>
      <c r="AG621" s="6">
        <v>0.55455625254844876</v>
      </c>
      <c r="AH621" s="6">
        <v>3</v>
      </c>
      <c r="AI621" s="6">
        <v>0.58978713223841794</v>
      </c>
      <c r="AJ621" s="6">
        <v>3</v>
      </c>
      <c r="AK621" s="6">
        <v>0.83226341808126436</v>
      </c>
      <c r="AL621" s="6">
        <v>20</v>
      </c>
      <c r="AM621" s="6">
        <v>0.39932290646675289</v>
      </c>
      <c r="AN621" s="6">
        <v>4</v>
      </c>
      <c r="AO621" s="6">
        <v>0.78029158674106314</v>
      </c>
      <c r="AP621" s="6">
        <v>4</v>
      </c>
      <c r="AQ621" s="6">
        <v>0.58791940900049067</v>
      </c>
      <c r="AR621" s="6">
        <v>10</v>
      </c>
      <c r="AS621" s="6">
        <v>0.99999563426852989</v>
      </c>
      <c r="AT621" s="6">
        <v>5</v>
      </c>
      <c r="AU621" s="6">
        <v>0.9940705996926924</v>
      </c>
      <c r="AV621" s="6">
        <v>5</v>
      </c>
      <c r="AW621" s="6">
        <v>0.81749922027764244</v>
      </c>
    </row>
    <row r="622" spans="1:49" ht="15.75" hidden="1" customHeight="1" x14ac:dyDescent="0.25">
      <c r="A622" s="6" t="s">
        <v>426</v>
      </c>
      <c r="B622" s="6" t="s">
        <v>560</v>
      </c>
      <c r="C622" s="6" t="s">
        <v>560</v>
      </c>
      <c r="D622" s="7">
        <f>IF(COUNTIF(Recovered!$A$2:$A$808,A622)&gt;0,VLOOKUP($B622,Recovered!$B$2:$C$808,2,FALSE),0)</f>
        <v>0</v>
      </c>
      <c r="E622" s="8">
        <f>IF(COUNTIF(Recovered!$A$2:$A$808,A622)&gt;0,1,0)</f>
        <v>0</v>
      </c>
      <c r="F622" s="6">
        <v>3</v>
      </c>
      <c r="G622" s="6">
        <v>0.81719212716472456</v>
      </c>
      <c r="H622" s="6">
        <v>3</v>
      </c>
      <c r="I622" s="6">
        <v>0.57761998034024553</v>
      </c>
      <c r="J622" s="6">
        <v>2</v>
      </c>
      <c r="K622" s="6">
        <v>0.94884411143823455</v>
      </c>
      <c r="L622" s="6">
        <v>2</v>
      </c>
      <c r="M622" s="6">
        <v>0.95528524044832841</v>
      </c>
      <c r="N622" s="6">
        <v>20</v>
      </c>
      <c r="O622" s="6">
        <v>0.74905439095801174</v>
      </c>
      <c r="P622" s="6">
        <v>3</v>
      </c>
      <c r="Q622" s="6">
        <v>0.77691247480346837</v>
      </c>
      <c r="R622" s="6">
        <v>3</v>
      </c>
      <c r="S622" s="6">
        <v>0.93673755190079744</v>
      </c>
      <c r="T622" s="6">
        <v>25</v>
      </c>
      <c r="U622" s="6">
        <v>0.50091738083958348</v>
      </c>
      <c r="V622" s="6">
        <v>3</v>
      </c>
      <c r="W622" s="6">
        <v>0.98728083409123202</v>
      </c>
      <c r="X622" s="6">
        <v>3</v>
      </c>
      <c r="Y622" s="6">
        <v>0.94621068813221687</v>
      </c>
      <c r="Z622" s="6">
        <v>20</v>
      </c>
      <c r="AA622" s="6">
        <v>0.5633440704186512</v>
      </c>
      <c r="AB622" s="6">
        <v>3</v>
      </c>
      <c r="AC622" s="6">
        <v>0.96971441147007487</v>
      </c>
      <c r="AD622" s="6">
        <v>3</v>
      </c>
      <c r="AE622" s="6">
        <v>0.79024153479757564</v>
      </c>
      <c r="AF622" s="6">
        <v>15</v>
      </c>
      <c r="AG622" s="6">
        <v>0.88267898047628734</v>
      </c>
      <c r="AH622" s="6">
        <v>2</v>
      </c>
      <c r="AI622" s="6">
        <v>0.58964200348399975</v>
      </c>
      <c r="AJ622" s="6">
        <v>2</v>
      </c>
      <c r="AK622" s="6">
        <v>0.53113231924354254</v>
      </c>
      <c r="AL622" s="6">
        <v>10</v>
      </c>
      <c r="AM622" s="6">
        <v>0.7769519740377494</v>
      </c>
      <c r="AN622" s="6">
        <v>4</v>
      </c>
      <c r="AO622" s="6">
        <v>0.90433699136121082</v>
      </c>
      <c r="AP622" s="6">
        <v>4</v>
      </c>
      <c r="AQ622" s="6">
        <v>0.62186376348522465</v>
      </c>
      <c r="AR622" s="6">
        <v>10</v>
      </c>
      <c r="AS622" s="6">
        <v>0.99999897196212839</v>
      </c>
      <c r="AT622" s="6">
        <v>3</v>
      </c>
      <c r="AU622" s="6">
        <v>0.89552961779234641</v>
      </c>
      <c r="AV622" s="6">
        <v>3</v>
      </c>
      <c r="AW622" s="6">
        <v>0.96182583923736698</v>
      </c>
    </row>
    <row r="623" spans="1:49" ht="15.75" customHeight="1" x14ac:dyDescent="0.25">
      <c r="A623" s="6" t="s">
        <v>428</v>
      </c>
      <c r="B623" s="6" t="s">
        <v>560</v>
      </c>
      <c r="C623" s="6" t="s">
        <v>560</v>
      </c>
      <c r="D623" s="7">
        <f>IF(COUNTIF(Recovered!$A$2:$A$808,A623)&gt;0,VLOOKUP($B623,Recovered!$B$2:$C$808,2,FALSE),0)</f>
        <v>28755</v>
      </c>
      <c r="E623" s="8">
        <f>IF(COUNTIF(Recovered!$A$2:$A$808,A623)&gt;0,1,0)</f>
        <v>1</v>
      </c>
      <c r="F623" s="6">
        <v>3</v>
      </c>
      <c r="G623" s="6">
        <v>0.53416807625713092</v>
      </c>
      <c r="H623" s="6">
        <v>3</v>
      </c>
      <c r="I623" s="6">
        <v>0.60970066217624275</v>
      </c>
      <c r="J623" s="6">
        <v>2</v>
      </c>
      <c r="K623" s="6">
        <v>0.96229278433576904</v>
      </c>
      <c r="L623" s="6">
        <v>2</v>
      </c>
      <c r="M623" s="6">
        <v>0.88066171959542594</v>
      </c>
      <c r="N623" s="6">
        <v>20</v>
      </c>
      <c r="O623" s="6">
        <v>0.8212197943097973</v>
      </c>
      <c r="P623" s="6">
        <v>3</v>
      </c>
      <c r="Q623" s="6">
        <v>0.56201007623803523</v>
      </c>
      <c r="R623" s="6">
        <v>3</v>
      </c>
      <c r="S623" s="6">
        <v>0.91104028687967586</v>
      </c>
      <c r="T623" s="6">
        <v>20</v>
      </c>
      <c r="U623" s="6">
        <v>0.502260635400546</v>
      </c>
      <c r="V623" s="6">
        <v>3</v>
      </c>
      <c r="W623" s="6">
        <v>0.98517166727287409</v>
      </c>
      <c r="X623" s="6">
        <v>3</v>
      </c>
      <c r="Y623" s="6">
        <v>0.92747758677007175</v>
      </c>
      <c r="Z623" s="6">
        <v>20</v>
      </c>
      <c r="AA623" s="6">
        <v>0.7120661959869472</v>
      </c>
      <c r="AB623" s="6">
        <v>3</v>
      </c>
      <c r="AC623" s="6">
        <v>0.97016636003434109</v>
      </c>
      <c r="AD623" s="6">
        <v>3</v>
      </c>
      <c r="AE623" s="6">
        <v>0.88857893907920926</v>
      </c>
      <c r="AF623" s="6">
        <v>20</v>
      </c>
      <c r="AG623" s="6">
        <v>0.63358269565845016</v>
      </c>
      <c r="AH623" s="6">
        <v>3</v>
      </c>
      <c r="AI623" s="6">
        <v>0.91211618608417078</v>
      </c>
      <c r="AJ623" s="6">
        <v>3</v>
      </c>
      <c r="AK623" s="6">
        <v>0.91474651945863195</v>
      </c>
      <c r="AL623" s="6">
        <v>10</v>
      </c>
      <c r="AM623" s="6">
        <v>0.96339086776853167</v>
      </c>
      <c r="AN623" s="6">
        <v>4</v>
      </c>
      <c r="AO623" s="6">
        <v>0.99048041191070713</v>
      </c>
      <c r="AP623" s="6">
        <v>4</v>
      </c>
      <c r="AQ623" s="6">
        <v>0.86396829193570612</v>
      </c>
      <c r="AR623" s="6">
        <v>10</v>
      </c>
      <c r="AS623" s="6">
        <v>0.99999980638736874</v>
      </c>
      <c r="AT623" s="6">
        <v>3</v>
      </c>
      <c r="AU623" s="6">
        <v>0.49341044779980198</v>
      </c>
      <c r="AV623" s="6">
        <v>3</v>
      </c>
      <c r="AW623" s="6">
        <v>0.90564703041765304</v>
      </c>
    </row>
    <row r="624" spans="1:49" ht="15.75" hidden="1" customHeight="1" x14ac:dyDescent="0.25">
      <c r="A624" s="6" t="s">
        <v>426</v>
      </c>
      <c r="B624" s="6" t="s">
        <v>561</v>
      </c>
      <c r="C624" s="6" t="s">
        <v>561</v>
      </c>
      <c r="D624" s="7">
        <f>IF(COUNTIF(Recovered!$A$2:$A$808,A624)&gt;0,VLOOKUP($B624,Recovered!$B$2:$C$808,2,FALSE),0)</f>
        <v>0</v>
      </c>
      <c r="E624" s="8">
        <f>IF(COUNTIF(Recovered!$A$2:$A$808,A624)&gt;0,1,0)</f>
        <v>0</v>
      </c>
      <c r="F624" s="6">
        <v>3</v>
      </c>
      <c r="G624" s="6">
        <v>0.82122132999224851</v>
      </c>
      <c r="H624" s="6">
        <v>3</v>
      </c>
      <c r="I624" s="6">
        <v>0.75966018552564663</v>
      </c>
      <c r="J624" s="6">
        <v>2</v>
      </c>
      <c r="K624" s="6">
        <v>0.91957718141433475</v>
      </c>
      <c r="L624" s="6">
        <v>2</v>
      </c>
      <c r="M624" s="6">
        <v>0.72878950028055467</v>
      </c>
      <c r="N624" s="6">
        <v>20</v>
      </c>
      <c r="O624" s="6">
        <v>0.80548268706315407</v>
      </c>
      <c r="P624" s="6">
        <v>3</v>
      </c>
      <c r="Q624" s="6">
        <v>0.8651687278274488</v>
      </c>
      <c r="R624" s="6">
        <v>3</v>
      </c>
      <c r="S624" s="6">
        <v>0.94059712691458874</v>
      </c>
      <c r="T624" s="6">
        <v>20</v>
      </c>
      <c r="U624" s="6">
        <v>0.49092885492801808</v>
      </c>
      <c r="V624" s="6">
        <v>3</v>
      </c>
      <c r="W624" s="6">
        <v>0.89286809409126999</v>
      </c>
      <c r="X624" s="6">
        <v>3</v>
      </c>
      <c r="Y624" s="6">
        <v>0.92192854355148746</v>
      </c>
      <c r="Z624" s="6">
        <v>20</v>
      </c>
      <c r="AA624" s="6">
        <v>0.43376394429815079</v>
      </c>
      <c r="AB624" s="6">
        <v>3</v>
      </c>
      <c r="AC624" s="6">
        <v>0.96769792921637965</v>
      </c>
      <c r="AD624" s="6">
        <v>3</v>
      </c>
      <c r="AE624" s="6">
        <v>0.93547730342503743</v>
      </c>
      <c r="AF624" s="6">
        <v>20</v>
      </c>
      <c r="AG624" s="6">
        <v>0.79404886246501838</v>
      </c>
      <c r="AH624" s="6">
        <v>4</v>
      </c>
      <c r="AI624" s="6">
        <v>0.88056195508048063</v>
      </c>
      <c r="AJ624" s="6">
        <v>4</v>
      </c>
      <c r="AK624" s="6">
        <v>0.62242425298433457</v>
      </c>
      <c r="AL624" s="6">
        <v>10</v>
      </c>
      <c r="AM624" s="6">
        <v>0.99557105483292074</v>
      </c>
      <c r="AN624" s="6">
        <v>3</v>
      </c>
      <c r="AO624" s="6">
        <v>0.93320723124071014</v>
      </c>
      <c r="AP624" s="6">
        <v>3</v>
      </c>
      <c r="AQ624" s="6">
        <v>0.73998600879236975</v>
      </c>
      <c r="AR624" s="6">
        <v>10</v>
      </c>
      <c r="AS624" s="6">
        <v>0.99999980638736874</v>
      </c>
      <c r="AT624" s="6">
        <v>3</v>
      </c>
      <c r="AU624" s="6">
        <v>0.86414682350764738</v>
      </c>
      <c r="AV624" s="6">
        <v>3</v>
      </c>
      <c r="AW624" s="6">
        <v>0.97137492272977444</v>
      </c>
    </row>
    <row r="625" spans="1:49" ht="15.75" customHeight="1" x14ac:dyDescent="0.25">
      <c r="A625" s="6" t="s">
        <v>428</v>
      </c>
      <c r="B625" s="6" t="s">
        <v>561</v>
      </c>
      <c r="C625" s="6" t="s">
        <v>561</v>
      </c>
      <c r="D625" s="7">
        <f>IF(COUNTIF(Recovered!$A$2:$A$808,A625)&gt;0,VLOOKUP($B625,Recovered!$B$2:$C$808,2,FALSE),0)</f>
        <v>28720</v>
      </c>
      <c r="E625" s="8">
        <f>IF(COUNTIF(Recovered!$A$2:$A$808,A625)&gt;0,1,0)</f>
        <v>1</v>
      </c>
      <c r="F625" s="6">
        <v>4</v>
      </c>
      <c r="G625" s="6">
        <v>0.57799237640931755</v>
      </c>
      <c r="H625" s="6">
        <v>3</v>
      </c>
      <c r="I625" s="6">
        <v>0.66081304218986869</v>
      </c>
      <c r="J625" s="6">
        <v>2</v>
      </c>
      <c r="K625" s="6">
        <v>0.93925037056055227</v>
      </c>
      <c r="L625" s="6">
        <v>3</v>
      </c>
      <c r="M625" s="6">
        <v>0.67087703173804758</v>
      </c>
      <c r="N625" s="6">
        <v>20</v>
      </c>
      <c r="O625" s="6">
        <v>0.6004438783686662</v>
      </c>
      <c r="P625" s="6">
        <v>3</v>
      </c>
      <c r="Q625" s="6">
        <v>0.96437891138246346</v>
      </c>
      <c r="R625" s="6">
        <v>3</v>
      </c>
      <c r="S625" s="6">
        <v>0.78801869877176711</v>
      </c>
      <c r="T625" s="6">
        <v>20</v>
      </c>
      <c r="U625" s="6">
        <v>0.43796747033731931</v>
      </c>
      <c r="V625" s="6">
        <v>3</v>
      </c>
      <c r="W625" s="6">
        <v>0.95783319895167329</v>
      </c>
      <c r="X625" s="6">
        <v>3</v>
      </c>
      <c r="Y625" s="6">
        <v>0.79787424633235093</v>
      </c>
      <c r="Z625" s="6">
        <v>20</v>
      </c>
      <c r="AA625" s="6">
        <v>0.51025401940416737</v>
      </c>
      <c r="AB625" s="6">
        <v>3</v>
      </c>
      <c r="AC625" s="6">
        <v>0.65090355288472701</v>
      </c>
      <c r="AD625" s="6">
        <v>4</v>
      </c>
      <c r="AE625" s="6">
        <v>0.67788280497628339</v>
      </c>
      <c r="AF625" s="6">
        <v>20</v>
      </c>
      <c r="AG625" s="6">
        <v>0.68932606919205641</v>
      </c>
      <c r="AH625" s="6">
        <v>4</v>
      </c>
      <c r="AI625" s="6">
        <v>0.9822069455310396</v>
      </c>
      <c r="AJ625" s="6">
        <v>4</v>
      </c>
      <c r="AK625" s="6">
        <v>0.53111165859817622</v>
      </c>
      <c r="AL625" s="6">
        <v>10</v>
      </c>
      <c r="AM625" s="6">
        <v>0.98187273577161505</v>
      </c>
      <c r="AN625" s="6">
        <v>4</v>
      </c>
      <c r="AO625" s="6">
        <v>0.9635900636406638</v>
      </c>
      <c r="AP625" s="6">
        <v>4</v>
      </c>
      <c r="AQ625" s="6">
        <v>0.55945415154191092</v>
      </c>
      <c r="AR625" s="6">
        <v>10</v>
      </c>
      <c r="AS625" s="6">
        <v>0.99999980638736874</v>
      </c>
      <c r="AT625" s="6">
        <v>4</v>
      </c>
      <c r="AU625" s="6">
        <v>0.75004576823526647</v>
      </c>
      <c r="AV625" s="6">
        <v>4</v>
      </c>
      <c r="AW625" s="6">
        <v>0.87249324243126558</v>
      </c>
    </row>
    <row r="626" spans="1:49" ht="15.75" hidden="1" customHeight="1" x14ac:dyDescent="0.25">
      <c r="A626" s="6" t="s">
        <v>426</v>
      </c>
      <c r="B626" s="6" t="s">
        <v>562</v>
      </c>
      <c r="C626" s="6" t="s">
        <v>562</v>
      </c>
      <c r="D626" s="7">
        <f>IF(COUNTIF(Recovered!$A$2:$A$808,A626)&gt;0,VLOOKUP($B626,Recovered!$B$2:$C$808,2,FALSE),0)</f>
        <v>0</v>
      </c>
      <c r="E626" s="8">
        <f>IF(COUNTIF(Recovered!$A$2:$A$808,A626)&gt;0,1,0)</f>
        <v>0</v>
      </c>
      <c r="F626" s="6">
        <v>3</v>
      </c>
      <c r="G626" s="6">
        <v>0.7813203140480165</v>
      </c>
      <c r="H626" s="6">
        <v>3</v>
      </c>
      <c r="I626" s="6">
        <v>0.66712481609236107</v>
      </c>
      <c r="J626" s="6">
        <v>2</v>
      </c>
      <c r="K626" s="6">
        <v>0.8329144859567873</v>
      </c>
      <c r="L626" s="6">
        <v>2</v>
      </c>
      <c r="M626" s="6">
        <v>0.90254060689303028</v>
      </c>
      <c r="N626" s="6">
        <v>20</v>
      </c>
      <c r="O626" s="6">
        <v>0.86098077800591433</v>
      </c>
      <c r="P626" s="6">
        <v>3</v>
      </c>
      <c r="Q626" s="6">
        <v>0.79721462926722397</v>
      </c>
      <c r="R626" s="6">
        <v>3</v>
      </c>
      <c r="S626" s="6">
        <v>0.9196815188817733</v>
      </c>
      <c r="T626" s="6">
        <v>20</v>
      </c>
      <c r="U626" s="6">
        <v>0.54007535654634342</v>
      </c>
      <c r="V626" s="6">
        <v>3</v>
      </c>
      <c r="W626" s="6">
        <v>0.94337583524299573</v>
      </c>
      <c r="X626" s="6">
        <v>3</v>
      </c>
      <c r="Y626" s="6">
        <v>0.76334495219625631</v>
      </c>
      <c r="Z626" s="6">
        <v>20</v>
      </c>
      <c r="AA626" s="6">
        <v>0.56022925225437692</v>
      </c>
      <c r="AB626" s="6">
        <v>3</v>
      </c>
      <c r="AC626" s="6">
        <v>0.70511261594337449</v>
      </c>
      <c r="AD626" s="6">
        <v>3</v>
      </c>
      <c r="AE626" s="6">
        <v>0.89216947058747076</v>
      </c>
      <c r="AF626" s="6">
        <v>10</v>
      </c>
      <c r="AG626" s="6">
        <v>0.48395582359269651</v>
      </c>
      <c r="AH626" s="6">
        <v>3</v>
      </c>
      <c r="AI626" s="6">
        <v>0.74581138937583003</v>
      </c>
      <c r="AJ626" s="6">
        <v>3</v>
      </c>
      <c r="AK626" s="6">
        <v>0.87113576649506408</v>
      </c>
      <c r="AL626" s="6">
        <v>20</v>
      </c>
      <c r="AM626" s="6">
        <v>0.7675546782798065</v>
      </c>
      <c r="AN626" s="6">
        <v>3</v>
      </c>
      <c r="AO626" s="6">
        <v>0.8783437211574453</v>
      </c>
      <c r="AP626" s="6">
        <v>3</v>
      </c>
      <c r="AQ626" s="6">
        <v>0.69100383866385906</v>
      </c>
      <c r="AR626" s="6">
        <v>10</v>
      </c>
      <c r="AS626" s="6">
        <v>0.99999980638736874</v>
      </c>
      <c r="AT626" s="6">
        <v>3</v>
      </c>
      <c r="AU626" s="6">
        <v>0.90186644977310826</v>
      </c>
      <c r="AV626" s="6">
        <v>3</v>
      </c>
      <c r="AW626" s="6">
        <v>0.98670031586148377</v>
      </c>
    </row>
    <row r="627" spans="1:49" ht="15.75" customHeight="1" x14ac:dyDescent="0.25">
      <c r="A627" s="6" t="s">
        <v>428</v>
      </c>
      <c r="B627" s="6" t="s">
        <v>562</v>
      </c>
      <c r="C627" s="6" t="s">
        <v>562</v>
      </c>
      <c r="D627" s="7">
        <f>IF(COUNTIF(Recovered!$A$2:$A$808,A627)&gt;0,VLOOKUP($B627,Recovered!$B$2:$C$808,2,FALSE),0)</f>
        <v>28692</v>
      </c>
      <c r="E627" s="8">
        <f>IF(COUNTIF(Recovered!$A$2:$A$808,A627)&gt;0,1,0)</f>
        <v>1</v>
      </c>
      <c r="F627" s="6">
        <v>4</v>
      </c>
      <c r="G627" s="6">
        <v>0.57666233024099467</v>
      </c>
      <c r="H627" s="6">
        <v>3</v>
      </c>
      <c r="I627" s="6">
        <v>0.61774489376966757</v>
      </c>
      <c r="J627" s="6">
        <v>2</v>
      </c>
      <c r="K627" s="6">
        <v>0.92156007626850767</v>
      </c>
      <c r="L627" s="6">
        <v>3</v>
      </c>
      <c r="M627" s="6">
        <v>0.63285273502139772</v>
      </c>
      <c r="N627" s="6">
        <v>20</v>
      </c>
      <c r="O627" s="6">
        <v>0.51671286272920502</v>
      </c>
      <c r="P627" s="6">
        <v>4</v>
      </c>
      <c r="Q627" s="6">
        <v>0.7977240127787083</v>
      </c>
      <c r="R627" s="6">
        <v>3</v>
      </c>
      <c r="S627" s="6">
        <v>0.7054404073017807</v>
      </c>
      <c r="T627" s="6">
        <v>20</v>
      </c>
      <c r="U627" s="6">
        <v>0.3846735986464126</v>
      </c>
      <c r="V627" s="6">
        <v>3</v>
      </c>
      <c r="W627" s="6">
        <v>0.9722059687145963</v>
      </c>
      <c r="X627" s="6">
        <v>3</v>
      </c>
      <c r="Y627" s="6">
        <v>0.64366100578594809</v>
      </c>
      <c r="Z627" s="6">
        <v>25</v>
      </c>
      <c r="AA627" s="6">
        <v>0.47926094957685389</v>
      </c>
      <c r="AB627" s="6">
        <v>4</v>
      </c>
      <c r="AC627" s="6">
        <v>0.8802385664603305</v>
      </c>
      <c r="AD627" s="6">
        <v>3</v>
      </c>
      <c r="AE627" s="6">
        <v>0.73038366091664253</v>
      </c>
      <c r="AF627" s="6">
        <v>15</v>
      </c>
      <c r="AG627" s="6">
        <v>0.9300734104336057</v>
      </c>
      <c r="AH627" s="6">
        <v>3</v>
      </c>
      <c r="AI627" s="6">
        <v>0.98017006466557977</v>
      </c>
      <c r="AJ627" s="6">
        <v>3</v>
      </c>
      <c r="AK627" s="6">
        <v>0.51532351040210411</v>
      </c>
      <c r="AL627" s="6">
        <v>15</v>
      </c>
      <c r="AM627" s="6">
        <v>0.5604349501664212</v>
      </c>
      <c r="AN627" s="6">
        <v>4</v>
      </c>
      <c r="AO627" s="6">
        <v>0.95871342083858802</v>
      </c>
      <c r="AP627" s="6">
        <v>4</v>
      </c>
      <c r="AQ627" s="6">
        <v>0.91939101346976171</v>
      </c>
      <c r="AR627" s="6">
        <v>5</v>
      </c>
      <c r="AS627" s="6">
        <v>0.99999265419468053</v>
      </c>
      <c r="AT627" s="6">
        <v>4</v>
      </c>
      <c r="AU627" s="6">
        <v>0.44036319913011251</v>
      </c>
      <c r="AV627" s="6">
        <v>4</v>
      </c>
      <c r="AW627" s="6">
        <v>0.55167112406256857</v>
      </c>
    </row>
    <row r="628" spans="1:49" ht="15.75" hidden="1" customHeight="1" x14ac:dyDescent="0.25">
      <c r="A628" s="6" t="s">
        <v>426</v>
      </c>
      <c r="B628" s="6" t="s">
        <v>563</v>
      </c>
      <c r="C628" s="6" t="s">
        <v>563</v>
      </c>
      <c r="D628" s="7">
        <f>IF(COUNTIF(Recovered!$A$2:$A$808,A628)&gt;0,VLOOKUP($B628,Recovered!$B$2:$C$808,2,FALSE),0)</f>
        <v>0</v>
      </c>
      <c r="E628" s="8">
        <f>IF(COUNTIF(Recovered!$A$2:$A$808,A628)&gt;0,1,0)</f>
        <v>0</v>
      </c>
      <c r="F628" s="6">
        <v>4</v>
      </c>
      <c r="G628" s="6">
        <v>0.74539950947998557</v>
      </c>
      <c r="H628" s="6">
        <v>3</v>
      </c>
      <c r="I628" s="6">
        <v>0.84259049505141304</v>
      </c>
      <c r="J628" s="6">
        <v>2</v>
      </c>
      <c r="K628" s="6">
        <v>0.94562872996797431</v>
      </c>
      <c r="L628" s="6">
        <v>1</v>
      </c>
      <c r="M628" s="6">
        <v>0.48655514174848252</v>
      </c>
      <c r="N628" s="6">
        <v>20</v>
      </c>
      <c r="O628" s="6">
        <v>0.7876028056072375</v>
      </c>
      <c r="P628" s="6">
        <v>4</v>
      </c>
      <c r="Q628" s="6">
        <v>0.9510025072546513</v>
      </c>
      <c r="R628" s="6">
        <v>4</v>
      </c>
      <c r="S628" s="6">
        <v>0.83225639380765826</v>
      </c>
      <c r="T628" s="6">
        <v>25</v>
      </c>
      <c r="U628" s="6">
        <v>0.69968654296043964</v>
      </c>
      <c r="V628" s="6">
        <v>4</v>
      </c>
      <c r="W628" s="6">
        <v>0.85136909949845674</v>
      </c>
      <c r="X628" s="6">
        <v>4</v>
      </c>
      <c r="Y628" s="6">
        <v>0.92731160168603988</v>
      </c>
      <c r="Z628" s="6">
        <v>25</v>
      </c>
      <c r="AA628" s="6">
        <v>0.54791177473737418</v>
      </c>
      <c r="AB628" s="6">
        <v>4</v>
      </c>
      <c r="AC628" s="6">
        <v>0.5621374646368219</v>
      </c>
      <c r="AD628" s="6">
        <v>4</v>
      </c>
      <c r="AE628" s="6">
        <v>0.90156782811093406</v>
      </c>
      <c r="AF628" s="6">
        <v>15</v>
      </c>
      <c r="AG628" s="6">
        <v>0.96236829360147047</v>
      </c>
      <c r="AH628" s="6">
        <v>4</v>
      </c>
      <c r="AI628" s="6">
        <v>0.53072536230701295</v>
      </c>
      <c r="AJ628" s="6">
        <v>4</v>
      </c>
      <c r="AK628" s="6">
        <v>0.95719142634814525</v>
      </c>
      <c r="AL628" s="6">
        <v>10</v>
      </c>
      <c r="AM628" s="6">
        <v>0.99806799482930753</v>
      </c>
      <c r="AN628" s="6">
        <v>3</v>
      </c>
      <c r="AO628" s="6">
        <v>0.96216684288679433</v>
      </c>
      <c r="AP628" s="6">
        <v>3</v>
      </c>
      <c r="AQ628" s="6">
        <v>0.84894284102170281</v>
      </c>
      <c r="AR628" s="6">
        <v>5</v>
      </c>
      <c r="AS628" s="6">
        <v>0.9999993295729247</v>
      </c>
      <c r="AT628" s="6">
        <v>3</v>
      </c>
      <c r="AU628" s="6">
        <v>0.60295261948128731</v>
      </c>
      <c r="AV628" s="6">
        <v>3</v>
      </c>
      <c r="AW628" s="6">
        <v>0.8855404397242036</v>
      </c>
    </row>
    <row r="629" spans="1:49" ht="15.75" customHeight="1" x14ac:dyDescent="0.25">
      <c r="A629" s="6" t="s">
        <v>428</v>
      </c>
      <c r="B629" s="6" t="s">
        <v>563</v>
      </c>
      <c r="C629" s="6" t="s">
        <v>563</v>
      </c>
      <c r="D629" s="7">
        <f>IF(COUNTIF(Recovered!$A$2:$A$808,A629)&gt;0,VLOOKUP($B629,Recovered!$B$2:$C$808,2,FALSE),0)</f>
        <v>28664</v>
      </c>
      <c r="E629" s="8">
        <f>IF(COUNTIF(Recovered!$A$2:$A$808,A629)&gt;0,1,0)</f>
        <v>1</v>
      </c>
      <c r="F629" s="6">
        <v>4</v>
      </c>
      <c r="G629" s="6">
        <v>0.84949503712518959</v>
      </c>
      <c r="H629" s="6">
        <v>4</v>
      </c>
      <c r="I629" s="6">
        <v>0.51435883218804246</v>
      </c>
      <c r="J629" s="6">
        <v>2</v>
      </c>
      <c r="K629" s="6">
        <v>0.91943384889492275</v>
      </c>
      <c r="L629" s="6">
        <v>3</v>
      </c>
      <c r="M629" s="6">
        <v>0.96437059654333479</v>
      </c>
      <c r="N629" s="6">
        <v>20</v>
      </c>
      <c r="O629" s="6">
        <v>0.74825982627008059</v>
      </c>
      <c r="P629" s="6">
        <v>4</v>
      </c>
      <c r="Q629" s="6">
        <v>0.97313428014753844</v>
      </c>
      <c r="R629" s="6">
        <v>4</v>
      </c>
      <c r="S629" s="6">
        <v>0.86431475219150611</v>
      </c>
      <c r="T629" s="6">
        <v>25</v>
      </c>
      <c r="U629" s="6">
        <v>0.66802929607997985</v>
      </c>
      <c r="V629" s="6">
        <v>4</v>
      </c>
      <c r="W629" s="6">
        <v>0.81720487546134479</v>
      </c>
      <c r="X629" s="6">
        <v>4</v>
      </c>
      <c r="Y629" s="6">
        <v>0.84489260869786853</v>
      </c>
      <c r="Z629" s="6">
        <v>25</v>
      </c>
      <c r="AA629" s="6">
        <v>0.54622352530922447</v>
      </c>
      <c r="AB629" s="6">
        <v>5</v>
      </c>
      <c r="AC629" s="6">
        <v>0.77729655093008931</v>
      </c>
      <c r="AD629" s="6">
        <v>4</v>
      </c>
      <c r="AE629" s="6">
        <v>0.98841376837711259</v>
      </c>
      <c r="AF629" s="6">
        <v>15</v>
      </c>
      <c r="AG629" s="6">
        <v>0.94776735401647105</v>
      </c>
      <c r="AH629" s="6">
        <v>4</v>
      </c>
      <c r="AI629" s="6">
        <v>0.97822680977434862</v>
      </c>
      <c r="AJ629" s="6">
        <v>4</v>
      </c>
      <c r="AK629" s="6">
        <v>0.80921789459462901</v>
      </c>
      <c r="AL629" s="6">
        <v>10</v>
      </c>
      <c r="AM629" s="6">
        <v>0.99830958416501603</v>
      </c>
      <c r="AN629" s="6">
        <v>4</v>
      </c>
      <c r="AO629" s="6">
        <v>0.90568927078018924</v>
      </c>
      <c r="AP629" s="6">
        <v>4</v>
      </c>
      <c r="AQ629" s="6">
        <v>0.60438872718902648</v>
      </c>
      <c r="AR629" s="6">
        <v>5</v>
      </c>
      <c r="AS629" s="6">
        <v>0.99999611108156183</v>
      </c>
      <c r="AT629" s="6">
        <v>4</v>
      </c>
      <c r="AU629" s="6">
        <v>0.46810900196604482</v>
      </c>
      <c r="AV629" s="6">
        <v>4</v>
      </c>
      <c r="AW629" s="6">
        <v>0.89251451692360695</v>
      </c>
    </row>
    <row r="630" spans="1:49" ht="15.75" hidden="1" customHeight="1" x14ac:dyDescent="0.25">
      <c r="A630" s="6" t="s">
        <v>426</v>
      </c>
      <c r="B630" s="6" t="s">
        <v>564</v>
      </c>
      <c r="C630" s="6" t="s">
        <v>564</v>
      </c>
      <c r="D630" s="7">
        <f>IF(COUNTIF(Recovered!$A$2:$A$808,A630)&gt;0,VLOOKUP($B630,Recovered!$B$2:$C$808,2,FALSE),0)</f>
        <v>0</v>
      </c>
      <c r="E630" s="8">
        <f>IF(COUNTIF(Recovered!$A$2:$A$808,A630)&gt;0,1,0)</f>
        <v>0</v>
      </c>
      <c r="F630" s="6">
        <v>4</v>
      </c>
      <c r="G630" s="6">
        <v>0.80726917995809488</v>
      </c>
      <c r="H630" s="6">
        <v>3</v>
      </c>
      <c r="I630" s="6">
        <v>0.79893468698907477</v>
      </c>
      <c r="J630" s="6">
        <v>2</v>
      </c>
      <c r="K630" s="6">
        <v>0.92781467481737034</v>
      </c>
      <c r="L630" s="6">
        <v>4</v>
      </c>
      <c r="M630" s="6">
        <v>0.58038714890928444</v>
      </c>
      <c r="N630" s="6">
        <v>20</v>
      </c>
      <c r="O630" s="6">
        <v>0.75920784385684936</v>
      </c>
      <c r="P630" s="6">
        <v>4</v>
      </c>
      <c r="Q630" s="6">
        <v>0.88913335063760424</v>
      </c>
      <c r="R630" s="6">
        <v>3</v>
      </c>
      <c r="S630" s="6">
        <v>0.7742912919532855</v>
      </c>
      <c r="T630" s="6">
        <v>25</v>
      </c>
      <c r="U630" s="6">
        <v>0.40003945469537527</v>
      </c>
      <c r="V630" s="6">
        <v>3</v>
      </c>
      <c r="W630" s="6">
        <v>0.6214310968912794</v>
      </c>
      <c r="X630" s="6">
        <v>3</v>
      </c>
      <c r="Y630" s="6">
        <v>0.71576808365499134</v>
      </c>
      <c r="Z630" s="6">
        <v>20</v>
      </c>
      <c r="AA630" s="6">
        <v>0.55274032654208893</v>
      </c>
      <c r="AB630" s="6">
        <v>3</v>
      </c>
      <c r="AC630" s="6">
        <v>0.70390402517077988</v>
      </c>
      <c r="AD630" s="6">
        <v>3</v>
      </c>
      <c r="AE630" s="6">
        <v>0.60747621305442245</v>
      </c>
      <c r="AF630" s="6">
        <v>15</v>
      </c>
      <c r="AG630" s="6">
        <v>0.90594163096316982</v>
      </c>
      <c r="AH630" s="6">
        <v>3</v>
      </c>
      <c r="AI630" s="6">
        <v>0.53022948796042846</v>
      </c>
      <c r="AJ630" s="6">
        <v>3</v>
      </c>
      <c r="AK630" s="6">
        <v>0.80232503714298853</v>
      </c>
      <c r="AL630" s="6">
        <v>10</v>
      </c>
      <c r="AM630" s="6">
        <v>0.98113718126755145</v>
      </c>
      <c r="AN630" s="6">
        <v>4</v>
      </c>
      <c r="AO630" s="6">
        <v>0.81445362445596281</v>
      </c>
      <c r="AP630" s="6">
        <v>4</v>
      </c>
      <c r="AQ630" s="6">
        <v>0.85831456569600095</v>
      </c>
      <c r="AR630" s="6">
        <v>10</v>
      </c>
      <c r="AS630" s="6">
        <v>0.99999634948766314</v>
      </c>
      <c r="AT630" s="6">
        <v>4</v>
      </c>
      <c r="AU630" s="6">
        <v>0.49678939261991573</v>
      </c>
      <c r="AV630" s="6">
        <v>4</v>
      </c>
      <c r="AW630" s="6">
        <v>0.72893812289986104</v>
      </c>
    </row>
    <row r="631" spans="1:49" ht="15.75" hidden="1" customHeight="1" x14ac:dyDescent="0.25">
      <c r="A631" s="6" t="s">
        <v>426</v>
      </c>
      <c r="B631" s="6" t="s">
        <v>565</v>
      </c>
      <c r="C631" s="6" t="s">
        <v>565</v>
      </c>
      <c r="D631" s="7">
        <f>IF(COUNTIF(Recovered!$A$2:$A$808,A631)&gt;0,VLOOKUP($B631,Recovered!$B$2:$C$808,2,FALSE),0)</f>
        <v>0</v>
      </c>
      <c r="E631" s="8">
        <f>IF(COUNTIF(Recovered!$A$2:$A$808,A631)&gt;0,1,0)</f>
        <v>0</v>
      </c>
      <c r="F631" s="6">
        <v>3</v>
      </c>
      <c r="G631" s="6">
        <v>0.71067740660153222</v>
      </c>
      <c r="H631" s="6">
        <v>3</v>
      </c>
      <c r="I631" s="6">
        <v>0.62865112273403612</v>
      </c>
      <c r="J631" s="6">
        <v>2</v>
      </c>
      <c r="K631" s="6">
        <v>0.94778384910304014</v>
      </c>
      <c r="L631" s="6">
        <v>2</v>
      </c>
      <c r="M631" s="6">
        <v>0.7649204251329883</v>
      </c>
      <c r="N631" s="6">
        <v>20</v>
      </c>
      <c r="O631" s="6">
        <v>0.78335082576307302</v>
      </c>
      <c r="P631" s="6">
        <v>3</v>
      </c>
      <c r="Q631" s="6">
        <v>0.70490456790940681</v>
      </c>
      <c r="R631" s="6">
        <v>3</v>
      </c>
      <c r="S631" s="6">
        <v>0.86433255725879277</v>
      </c>
      <c r="T631" s="6">
        <v>25</v>
      </c>
      <c r="U631" s="6">
        <v>0.79266570785726576</v>
      </c>
      <c r="V631" s="6">
        <v>4</v>
      </c>
      <c r="W631" s="6">
        <v>0.95787246133917547</v>
      </c>
      <c r="X631" s="6">
        <v>4</v>
      </c>
      <c r="Y631" s="6">
        <v>0.96663603027197909</v>
      </c>
      <c r="Z631" s="6">
        <v>25</v>
      </c>
      <c r="AA631" s="6">
        <v>0.60391547070803608</v>
      </c>
      <c r="AB631" s="6">
        <v>3</v>
      </c>
      <c r="AC631" s="6">
        <v>0.98561162246368728</v>
      </c>
      <c r="AD631" s="6">
        <v>4</v>
      </c>
      <c r="AE631" s="6">
        <v>0.59231662354692127</v>
      </c>
      <c r="AF631" s="6">
        <v>15</v>
      </c>
      <c r="AG631" s="6">
        <v>0.94784113773356238</v>
      </c>
      <c r="AH631" s="6">
        <v>3</v>
      </c>
      <c r="AI631" s="6">
        <v>0.94259302336485551</v>
      </c>
      <c r="AJ631" s="6">
        <v>3</v>
      </c>
      <c r="AK631" s="6">
        <v>0.78916908356431992</v>
      </c>
      <c r="AL631" s="6">
        <v>10</v>
      </c>
      <c r="AM631" s="6">
        <v>0.99724469613660971</v>
      </c>
      <c r="AN631" s="6">
        <v>4</v>
      </c>
      <c r="AO631" s="6">
        <v>0.95751242644605883</v>
      </c>
      <c r="AP631" s="6">
        <v>4</v>
      </c>
      <c r="AQ631" s="6">
        <v>0.69523584893378754</v>
      </c>
      <c r="AR631" s="6">
        <v>5</v>
      </c>
      <c r="AS631" s="6">
        <v>0.9999981375378344</v>
      </c>
      <c r="AT631" s="6">
        <v>2</v>
      </c>
      <c r="AU631" s="6">
        <v>0.46773204521262801</v>
      </c>
      <c r="AV631" s="6">
        <v>2</v>
      </c>
      <c r="AW631" s="6">
        <v>0.65064807131969304</v>
      </c>
    </row>
    <row r="632" spans="1:49" ht="15.75" customHeight="1" x14ac:dyDescent="0.25">
      <c r="A632" s="6" t="s">
        <v>428</v>
      </c>
      <c r="B632" s="6" t="s">
        <v>565</v>
      </c>
      <c r="C632" s="6" t="s">
        <v>565</v>
      </c>
      <c r="D632" s="7">
        <f>IF(COUNTIF(Recovered!$A$2:$A$808,A632)&gt;0,VLOOKUP($B632,Recovered!$B$2:$C$808,2,FALSE),0)</f>
        <v>28629</v>
      </c>
      <c r="E632" s="8">
        <f>IF(COUNTIF(Recovered!$A$2:$A$808,A632)&gt;0,1,0)</f>
        <v>1</v>
      </c>
      <c r="F632" s="6">
        <v>4</v>
      </c>
      <c r="G632" s="6">
        <v>0.51147834538491077</v>
      </c>
      <c r="H632" s="6">
        <v>3</v>
      </c>
      <c r="I632" s="6">
        <v>0.6073344567980008</v>
      </c>
      <c r="J632" s="6">
        <v>2</v>
      </c>
      <c r="K632" s="6">
        <v>0.96496243679674487</v>
      </c>
      <c r="L632" s="6">
        <v>3</v>
      </c>
      <c r="M632" s="6">
        <v>0.70504148777044351</v>
      </c>
      <c r="N632" s="6">
        <v>20</v>
      </c>
      <c r="O632" s="6">
        <v>0.67632848256931943</v>
      </c>
      <c r="P632" s="6">
        <v>4</v>
      </c>
      <c r="Q632" s="6">
        <v>0.94504460834935922</v>
      </c>
      <c r="R632" s="6">
        <v>4</v>
      </c>
      <c r="S632" s="6">
        <v>0.79556911700045774</v>
      </c>
      <c r="T632" s="6">
        <v>25</v>
      </c>
      <c r="U632" s="6">
        <v>0.74155048111346955</v>
      </c>
      <c r="V632" s="6">
        <v>4</v>
      </c>
      <c r="W632" s="6">
        <v>0.65071334110127832</v>
      </c>
      <c r="X632" s="6">
        <v>4</v>
      </c>
      <c r="Y632" s="6">
        <v>0.90447887035507324</v>
      </c>
      <c r="Z632" s="6">
        <v>20</v>
      </c>
      <c r="AA632" s="6">
        <v>0.5260742376428853</v>
      </c>
      <c r="AB632" s="6">
        <v>3</v>
      </c>
      <c r="AC632" s="6">
        <v>0.93233307642732166</v>
      </c>
      <c r="AD632" s="6">
        <v>4</v>
      </c>
      <c r="AE632" s="6">
        <v>0.9235149417439884</v>
      </c>
      <c r="AF632" s="6">
        <v>15</v>
      </c>
      <c r="AG632" s="6">
        <v>0.95135572761585174</v>
      </c>
      <c r="AH632" s="6">
        <v>4</v>
      </c>
      <c r="AI632" s="6">
        <v>0.77657643962163003</v>
      </c>
      <c r="AJ632" s="6">
        <v>4</v>
      </c>
      <c r="AK632" s="6">
        <v>0.7978469355643254</v>
      </c>
      <c r="AL632" s="6">
        <v>10</v>
      </c>
      <c r="AM632" s="6">
        <v>0.75469566780146902</v>
      </c>
      <c r="AN632" s="6">
        <v>4</v>
      </c>
      <c r="AO632" s="6">
        <v>0.67866464422932704</v>
      </c>
      <c r="AP632" s="6">
        <v>4</v>
      </c>
      <c r="AQ632" s="6">
        <v>0.70092384185252254</v>
      </c>
      <c r="AR632" s="6">
        <v>10</v>
      </c>
      <c r="AS632" s="6">
        <v>0.99999861435166004</v>
      </c>
      <c r="AT632" s="6">
        <v>3</v>
      </c>
      <c r="AU632" s="6">
        <v>0.73796122235247508</v>
      </c>
      <c r="AV632" s="6">
        <v>3</v>
      </c>
      <c r="AW632" s="6">
        <v>0.61854891733636508</v>
      </c>
    </row>
    <row r="633" spans="1:49" ht="15.75" hidden="1" customHeight="1" x14ac:dyDescent="0.25">
      <c r="A633" s="6" t="s">
        <v>426</v>
      </c>
      <c r="B633" s="6" t="s">
        <v>566</v>
      </c>
      <c r="C633" s="6" t="s">
        <v>566</v>
      </c>
      <c r="D633" s="7">
        <f>IF(COUNTIF(Recovered!$A$2:$A$808,A633)&gt;0,VLOOKUP($B633,Recovered!$B$2:$C$808,2,FALSE),0)</f>
        <v>0</v>
      </c>
      <c r="E633" s="8">
        <f>IF(COUNTIF(Recovered!$A$2:$A$808,A633)&gt;0,1,0)</f>
        <v>0</v>
      </c>
      <c r="F633" s="6">
        <v>3</v>
      </c>
      <c r="G633" s="6">
        <v>0.72837857160933461</v>
      </c>
      <c r="H633" s="6">
        <v>3</v>
      </c>
      <c r="I633" s="6">
        <v>0.60949717196362518</v>
      </c>
      <c r="J633" s="6">
        <v>2</v>
      </c>
      <c r="K633" s="6">
        <v>0.92649513890510593</v>
      </c>
      <c r="L633" s="6">
        <v>2</v>
      </c>
      <c r="M633" s="6">
        <v>0.85842918409228519</v>
      </c>
      <c r="N633" s="6">
        <v>20</v>
      </c>
      <c r="O633" s="6">
        <v>0.68506729819879719</v>
      </c>
      <c r="P633" s="6">
        <v>3</v>
      </c>
      <c r="Q633" s="6">
        <v>0.81568503911889045</v>
      </c>
      <c r="R633" s="6">
        <v>3</v>
      </c>
      <c r="S633" s="6">
        <v>0.88962857484310121</v>
      </c>
      <c r="T633" s="6">
        <v>20</v>
      </c>
      <c r="U633" s="6">
        <v>0.54560544099742392</v>
      </c>
      <c r="V633" s="6">
        <v>3</v>
      </c>
      <c r="W633" s="6">
        <v>0.94507144610721461</v>
      </c>
      <c r="X633" s="6">
        <v>3</v>
      </c>
      <c r="Y633" s="6">
        <v>0.52877588221714134</v>
      </c>
      <c r="Z633" s="6">
        <v>20</v>
      </c>
      <c r="AA633" s="6">
        <v>0.68272064144472089</v>
      </c>
      <c r="AB633" s="6">
        <v>3</v>
      </c>
      <c r="AC633" s="6">
        <v>0.92020139066321027</v>
      </c>
      <c r="AD633" s="6">
        <v>3</v>
      </c>
      <c r="AE633" s="6">
        <v>0.67340675575451436</v>
      </c>
      <c r="AF633" s="6">
        <v>20</v>
      </c>
      <c r="AG633" s="6">
        <v>0.95689062835572469</v>
      </c>
      <c r="AH633" s="6">
        <v>4</v>
      </c>
      <c r="AI633" s="6">
        <v>0.75466068846791867</v>
      </c>
      <c r="AJ633" s="6">
        <v>4</v>
      </c>
      <c r="AK633" s="6">
        <v>0.91485036737781733</v>
      </c>
      <c r="AL633" s="6">
        <v>10</v>
      </c>
      <c r="AM633" s="6">
        <v>0.99775852686110933</v>
      </c>
      <c r="AN633" s="6">
        <v>3</v>
      </c>
      <c r="AO633" s="6">
        <v>0.92027174735005945</v>
      </c>
      <c r="AP633" s="6">
        <v>3</v>
      </c>
      <c r="AQ633" s="6">
        <v>0.75713780587904367</v>
      </c>
      <c r="AR633" s="6">
        <v>10</v>
      </c>
      <c r="AS633" s="6">
        <v>0.9999996871837189</v>
      </c>
      <c r="AT633" s="6">
        <v>3</v>
      </c>
      <c r="AU633" s="6">
        <v>0.86062285661543336</v>
      </c>
      <c r="AV633" s="6">
        <v>3</v>
      </c>
      <c r="AW633" s="6">
        <v>0.966522097664683</v>
      </c>
    </row>
    <row r="634" spans="1:49" ht="15.75" customHeight="1" x14ac:dyDescent="0.25">
      <c r="A634" s="6" t="s">
        <v>428</v>
      </c>
      <c r="B634" s="6" t="s">
        <v>566</v>
      </c>
      <c r="C634" s="6" t="s">
        <v>566</v>
      </c>
      <c r="D634" s="7">
        <f>IF(COUNTIF(Recovered!$A$2:$A$808,A634)&gt;0,VLOOKUP($B634,Recovered!$B$2:$C$808,2,FALSE),0)</f>
        <v>28601</v>
      </c>
      <c r="E634" s="8">
        <f>IF(COUNTIF(Recovered!$A$2:$A$808,A634)&gt;0,1,0)</f>
        <v>1</v>
      </c>
      <c r="F634" s="6">
        <v>3</v>
      </c>
      <c r="G634" s="6">
        <v>0.67025339942685302</v>
      </c>
      <c r="H634" s="6">
        <v>3</v>
      </c>
      <c r="I634" s="6">
        <v>0.7008894203278766</v>
      </c>
      <c r="J634" s="6">
        <v>2</v>
      </c>
      <c r="K634" s="6">
        <v>0.95719120619414255</v>
      </c>
      <c r="L634" s="6">
        <v>2</v>
      </c>
      <c r="M634" s="6">
        <v>0.64880056846643896</v>
      </c>
      <c r="N634" s="6">
        <v>20</v>
      </c>
      <c r="O634" s="6">
        <v>0.60758622480724589</v>
      </c>
      <c r="P634" s="6">
        <v>3</v>
      </c>
      <c r="Q634" s="6">
        <v>0.77611109918018351</v>
      </c>
      <c r="R634" s="6">
        <v>3</v>
      </c>
      <c r="S634" s="6">
        <v>0.86356753818102439</v>
      </c>
      <c r="T634" s="6">
        <v>25</v>
      </c>
      <c r="U634" s="6">
        <v>0.63080537689478045</v>
      </c>
      <c r="V634" s="6">
        <v>3</v>
      </c>
      <c r="W634" s="6">
        <v>0.90569542405399761</v>
      </c>
      <c r="X634" s="6">
        <v>4</v>
      </c>
      <c r="Y634" s="6">
        <v>0.99023359315909887</v>
      </c>
      <c r="Z634" s="6">
        <v>25</v>
      </c>
      <c r="AA634" s="6">
        <v>0.52006250640794405</v>
      </c>
      <c r="AB634" s="6">
        <v>3</v>
      </c>
      <c r="AC634" s="6">
        <v>0.92314217554335587</v>
      </c>
      <c r="AD634" s="6">
        <v>4</v>
      </c>
      <c r="AE634" s="6">
        <v>0.85161534253213611</v>
      </c>
      <c r="AF634" s="6">
        <v>15</v>
      </c>
      <c r="AG634" s="6">
        <v>0.92178802469351073</v>
      </c>
      <c r="AH634" s="6">
        <v>4</v>
      </c>
      <c r="AI634" s="6">
        <v>0.96249726344333064</v>
      </c>
      <c r="AJ634" s="6">
        <v>4</v>
      </c>
      <c r="AK634" s="6">
        <v>0.94899095642631748</v>
      </c>
      <c r="AL634" s="6">
        <v>10</v>
      </c>
      <c r="AM634" s="6">
        <v>0.99851029521340273</v>
      </c>
      <c r="AN634" s="6">
        <v>4</v>
      </c>
      <c r="AO634" s="6">
        <v>0.56141308922410227</v>
      </c>
      <c r="AP634" s="6">
        <v>4</v>
      </c>
      <c r="AQ634" s="6">
        <v>0.517245552888009</v>
      </c>
      <c r="AR634" s="6">
        <v>5</v>
      </c>
      <c r="AS634" s="6">
        <v>0.99999575347201652</v>
      </c>
      <c r="AT634" s="6">
        <v>3</v>
      </c>
      <c r="AU634" s="6">
        <v>0.70093629037049632</v>
      </c>
      <c r="AV634" s="6">
        <v>3</v>
      </c>
      <c r="AW634" s="6">
        <v>0.89081655442374186</v>
      </c>
    </row>
    <row r="635" spans="1:49" ht="15.75" hidden="1" customHeight="1" x14ac:dyDescent="0.25">
      <c r="A635" s="6" t="s">
        <v>426</v>
      </c>
      <c r="B635" s="6" t="s">
        <v>567</v>
      </c>
      <c r="C635" s="6" t="s">
        <v>567</v>
      </c>
      <c r="D635" s="7">
        <f>IF(COUNTIF(Recovered!$A$2:$A$808,A635)&gt;0,VLOOKUP($B635,Recovered!$B$2:$C$808,2,FALSE),0)</f>
        <v>0</v>
      </c>
      <c r="E635" s="8">
        <f>IF(COUNTIF(Recovered!$A$2:$A$808,A635)&gt;0,1,0)</f>
        <v>0</v>
      </c>
      <c r="F635" s="6">
        <v>4</v>
      </c>
      <c r="G635" s="6">
        <v>0.49640964298715667</v>
      </c>
      <c r="H635" s="6">
        <v>3</v>
      </c>
      <c r="I635" s="6">
        <v>0.86603618259931869</v>
      </c>
      <c r="J635" s="6">
        <v>2</v>
      </c>
      <c r="K635" s="6">
        <v>0.77365766230348409</v>
      </c>
      <c r="L635" s="6">
        <v>4</v>
      </c>
      <c r="M635" s="6">
        <v>0.55030166461402574</v>
      </c>
      <c r="N635" s="6">
        <v>20</v>
      </c>
      <c r="O635" s="6">
        <v>0.82178583437156794</v>
      </c>
      <c r="P635" s="6">
        <v>4</v>
      </c>
      <c r="Q635" s="6">
        <v>0.91991954854176095</v>
      </c>
      <c r="R635" s="6">
        <v>3</v>
      </c>
      <c r="S635" s="6">
        <v>0.83391114755731122</v>
      </c>
      <c r="T635" s="6">
        <v>15</v>
      </c>
      <c r="U635" s="6">
        <v>0.71305795397404681</v>
      </c>
      <c r="V635" s="6">
        <v>3</v>
      </c>
      <c r="W635" s="6">
        <v>0.98892412421920362</v>
      </c>
      <c r="X635" s="6">
        <v>3</v>
      </c>
      <c r="Y635" s="6">
        <v>0.71708660333006424</v>
      </c>
      <c r="Z635" s="6">
        <v>25</v>
      </c>
      <c r="AA635" s="6">
        <v>0.80830981463406781</v>
      </c>
      <c r="AB635" s="6">
        <v>4</v>
      </c>
      <c r="AC635" s="6">
        <v>0.55983640604182305</v>
      </c>
      <c r="AD635" s="6">
        <v>3</v>
      </c>
      <c r="AE635" s="6">
        <v>0.76099657636036466</v>
      </c>
      <c r="AF635" s="6">
        <v>15</v>
      </c>
      <c r="AG635" s="6">
        <v>0.49263962796134209</v>
      </c>
      <c r="AH635" s="6">
        <v>4</v>
      </c>
      <c r="AI635" s="6">
        <v>0.67753908354694081</v>
      </c>
      <c r="AJ635" s="6">
        <v>3</v>
      </c>
      <c r="AK635" s="6">
        <v>0.55227188979140152</v>
      </c>
      <c r="AL635" s="6">
        <v>15</v>
      </c>
      <c r="AM635" s="6">
        <v>0.80363209324366935</v>
      </c>
      <c r="AN635" s="6">
        <v>3</v>
      </c>
      <c r="AO635" s="6">
        <v>0.65751329145096038</v>
      </c>
      <c r="AP635" s="6">
        <v>4</v>
      </c>
      <c r="AQ635" s="6">
        <v>0.95437386716636596</v>
      </c>
      <c r="AR635" s="6">
        <v>10</v>
      </c>
      <c r="AS635" s="6">
        <v>0.99999611108156183</v>
      </c>
      <c r="AT635" s="6">
        <v>4</v>
      </c>
      <c r="AU635" s="6">
        <v>0.50852022013846521</v>
      </c>
      <c r="AV635" s="6">
        <v>4</v>
      </c>
      <c r="AW635" s="6">
        <v>0.46520505132608891</v>
      </c>
    </row>
    <row r="636" spans="1:49" ht="15.75" hidden="1" customHeight="1" x14ac:dyDescent="0.25">
      <c r="A636" s="6" t="s">
        <v>426</v>
      </c>
      <c r="B636" s="6" t="s">
        <v>568</v>
      </c>
      <c r="C636" s="6" t="s">
        <v>568</v>
      </c>
      <c r="D636" s="7">
        <f>IF(COUNTIF(Recovered!$A$2:$A$808,A636)&gt;0,VLOOKUP($B636,Recovered!$B$2:$C$808,2,FALSE),0)</f>
        <v>0</v>
      </c>
      <c r="E636" s="8">
        <f>IF(COUNTIF(Recovered!$A$2:$A$808,A636)&gt;0,1,0)</f>
        <v>0</v>
      </c>
      <c r="F636" s="6">
        <v>3</v>
      </c>
      <c r="G636" s="6">
        <v>0.82785994289295695</v>
      </c>
      <c r="H636" s="6">
        <v>3</v>
      </c>
      <c r="I636" s="6">
        <v>0.49556334144082309</v>
      </c>
      <c r="J636" s="6">
        <v>2</v>
      </c>
      <c r="K636" s="6">
        <v>0.94047343711982889</v>
      </c>
      <c r="L636" s="6">
        <v>2</v>
      </c>
      <c r="M636" s="6">
        <v>0.66691143699549937</v>
      </c>
      <c r="N636" s="6">
        <v>20</v>
      </c>
      <c r="O636" s="6">
        <v>0.76464899539431774</v>
      </c>
      <c r="P636" s="6">
        <v>3</v>
      </c>
      <c r="Q636" s="6">
        <v>0.70500789334394476</v>
      </c>
      <c r="R636" s="6">
        <v>3</v>
      </c>
      <c r="S636" s="6">
        <v>0.90131795715712482</v>
      </c>
      <c r="T636" s="6">
        <v>25</v>
      </c>
      <c r="U636" s="6">
        <v>0.60858607023004174</v>
      </c>
      <c r="V636" s="6">
        <v>3</v>
      </c>
      <c r="W636" s="6">
        <v>0.94963264371314193</v>
      </c>
      <c r="X636" s="6">
        <v>3</v>
      </c>
      <c r="Y636" s="6">
        <v>0.74174337606203855</v>
      </c>
      <c r="Z636" s="6">
        <v>20</v>
      </c>
      <c r="AA636" s="6">
        <v>0.68420956274613898</v>
      </c>
      <c r="AB636" s="6">
        <v>3</v>
      </c>
      <c r="AC636" s="6">
        <v>0.8631035557691813</v>
      </c>
      <c r="AD636" s="6">
        <v>3</v>
      </c>
      <c r="AE636" s="6">
        <v>0.64721158060714679</v>
      </c>
      <c r="AF636" s="6">
        <v>15</v>
      </c>
      <c r="AG636" s="6">
        <v>0.9062525672406464</v>
      </c>
      <c r="AH636" s="6">
        <v>4</v>
      </c>
      <c r="AI636" s="6">
        <v>0.86694222695373868</v>
      </c>
      <c r="AJ636" s="6">
        <v>4</v>
      </c>
      <c r="AK636" s="6">
        <v>0.86699302258685951</v>
      </c>
      <c r="AL636" s="6">
        <v>10</v>
      </c>
      <c r="AM636" s="6">
        <v>0.75459975207766483</v>
      </c>
      <c r="AN636" s="6">
        <v>3</v>
      </c>
      <c r="AO636" s="6">
        <v>0.53056213629101567</v>
      </c>
      <c r="AP636" s="6">
        <v>4</v>
      </c>
      <c r="AQ636" s="6">
        <v>0.75166016907270705</v>
      </c>
      <c r="AR636" s="6">
        <v>10</v>
      </c>
      <c r="AS636" s="6">
        <v>0.99999873355510194</v>
      </c>
      <c r="AT636" s="6">
        <v>3</v>
      </c>
      <c r="AU636" s="6">
        <v>0.77564248512950329</v>
      </c>
      <c r="AV636" s="6">
        <v>3</v>
      </c>
      <c r="AW636" s="6">
        <v>0.89978023392814921</v>
      </c>
    </row>
    <row r="637" spans="1:49" ht="15.75" customHeight="1" x14ac:dyDescent="0.25">
      <c r="A637" s="6" t="s">
        <v>428</v>
      </c>
      <c r="B637" s="6" t="s">
        <v>568</v>
      </c>
      <c r="C637" s="6" t="s">
        <v>568</v>
      </c>
      <c r="D637" s="7">
        <f>IF(COUNTIF(Recovered!$A$2:$A$808,A637)&gt;0,VLOOKUP($B637,Recovered!$B$2:$C$808,2,FALSE),0)</f>
        <v>28573</v>
      </c>
      <c r="E637" s="8">
        <f>IF(COUNTIF(Recovered!$A$2:$A$808,A637)&gt;0,1,0)</f>
        <v>1</v>
      </c>
      <c r="F637" s="6">
        <v>3</v>
      </c>
      <c r="G637" s="6">
        <v>0.75150198380413291</v>
      </c>
      <c r="H637" s="6">
        <v>3</v>
      </c>
      <c r="I637" s="6">
        <v>0.52337780249369414</v>
      </c>
      <c r="J637" s="6">
        <v>2</v>
      </c>
      <c r="K637" s="6">
        <v>0.95221793221037165</v>
      </c>
      <c r="L637" s="6">
        <v>2</v>
      </c>
      <c r="M637" s="6">
        <v>0.72856308598457409</v>
      </c>
      <c r="N637" s="6">
        <v>20</v>
      </c>
      <c r="O637" s="6">
        <v>0.75500979976209881</v>
      </c>
      <c r="P637" s="6">
        <v>4</v>
      </c>
      <c r="Q637" s="6">
        <v>0.95632633650760301</v>
      </c>
      <c r="R637" s="6">
        <v>4</v>
      </c>
      <c r="S637" s="6">
        <v>0.53103683023726156</v>
      </c>
      <c r="T637" s="6">
        <v>25</v>
      </c>
      <c r="U637" s="6">
        <v>0.71909784908428631</v>
      </c>
      <c r="V637" s="6">
        <v>3</v>
      </c>
      <c r="W637" s="6">
        <v>0.99094375902822651</v>
      </c>
      <c r="X637" s="6">
        <v>3</v>
      </c>
      <c r="Y637" s="6">
        <v>0.89564378628938124</v>
      </c>
      <c r="Z637" s="6">
        <v>25</v>
      </c>
      <c r="AA637" s="6">
        <v>0.50065917440936047</v>
      </c>
      <c r="AB637" s="6">
        <v>4</v>
      </c>
      <c r="AC637" s="6">
        <v>0.83519023811731197</v>
      </c>
      <c r="AD637" s="6">
        <v>3</v>
      </c>
      <c r="AE637" s="6">
        <v>0.77661146400885095</v>
      </c>
      <c r="AF637" s="6">
        <v>15</v>
      </c>
      <c r="AG637" s="6">
        <v>0.88318220322176721</v>
      </c>
      <c r="AH637" s="6">
        <v>4</v>
      </c>
      <c r="AI637" s="6">
        <v>0.70534711192327038</v>
      </c>
      <c r="AJ637" s="6">
        <v>3</v>
      </c>
      <c r="AK637" s="6">
        <v>0.52904713976872353</v>
      </c>
      <c r="AL637" s="6">
        <v>10</v>
      </c>
      <c r="AM637" s="6">
        <v>0.99749051483567042</v>
      </c>
      <c r="AN637" s="6">
        <v>3</v>
      </c>
      <c r="AO637" s="6">
        <v>0.56087246747897201</v>
      </c>
      <c r="AP637" s="6">
        <v>4</v>
      </c>
      <c r="AQ637" s="6">
        <v>0.90294901405479178</v>
      </c>
      <c r="AR637" s="6">
        <v>5</v>
      </c>
      <c r="AS637" s="6">
        <v>0.99999587267521739</v>
      </c>
      <c r="AT637" s="6">
        <v>3</v>
      </c>
      <c r="AU637" s="6">
        <v>0.66102454942109723</v>
      </c>
      <c r="AV637" s="6">
        <v>3</v>
      </c>
      <c r="AW637" s="6">
        <v>0.78625477331267579</v>
      </c>
    </row>
    <row r="638" spans="1:49" ht="15.75" hidden="1" customHeight="1" x14ac:dyDescent="0.25">
      <c r="A638" s="6" t="s">
        <v>426</v>
      </c>
      <c r="B638" s="6" t="s">
        <v>569</v>
      </c>
      <c r="C638" s="6" t="s">
        <v>569</v>
      </c>
      <c r="D638" s="7">
        <f>IF(COUNTIF(Recovered!$A$2:$A$808,A638)&gt;0,VLOOKUP($B638,Recovered!$B$2:$C$808,2,FALSE),0)</f>
        <v>0</v>
      </c>
      <c r="E638" s="8">
        <f>IF(COUNTIF(Recovered!$A$2:$A$808,A638)&gt;0,1,0)</f>
        <v>0</v>
      </c>
      <c r="F638" s="6">
        <v>4</v>
      </c>
      <c r="G638" s="6">
        <v>0.85426927892021154</v>
      </c>
      <c r="H638" s="6">
        <v>3</v>
      </c>
      <c r="I638" s="6">
        <v>0.76625821557096985</v>
      </c>
      <c r="J638" s="6">
        <v>2</v>
      </c>
      <c r="K638" s="6">
        <v>0.94773994213770962</v>
      </c>
      <c r="L638" s="6">
        <v>4</v>
      </c>
      <c r="M638" s="6">
        <v>0.81895150445654918</v>
      </c>
      <c r="N638" s="6">
        <v>20</v>
      </c>
      <c r="O638" s="6">
        <v>0.78144796877491496</v>
      </c>
      <c r="P638" s="6">
        <v>4</v>
      </c>
      <c r="Q638" s="6">
        <v>0.85034910674496689</v>
      </c>
      <c r="R638" s="6">
        <v>3</v>
      </c>
      <c r="S638" s="6">
        <v>0.56123360047288284</v>
      </c>
      <c r="T638" s="6">
        <v>25</v>
      </c>
      <c r="U638" s="6">
        <v>0.63023205887448341</v>
      </c>
      <c r="V638" s="6">
        <v>3</v>
      </c>
      <c r="W638" s="6">
        <v>0.62221604955646759</v>
      </c>
      <c r="X638" s="6">
        <v>3</v>
      </c>
      <c r="Y638" s="6">
        <v>0.49544640229160541</v>
      </c>
      <c r="Z638" s="6">
        <v>20</v>
      </c>
      <c r="AA638" s="6">
        <v>0.63816667734504418</v>
      </c>
      <c r="AB638" s="6">
        <v>4</v>
      </c>
      <c r="AC638" s="6">
        <v>0.65120805167790341</v>
      </c>
      <c r="AD638" s="6">
        <v>3</v>
      </c>
      <c r="AE638" s="6">
        <v>0.6206136700868069</v>
      </c>
      <c r="AF638" s="6">
        <v>15</v>
      </c>
      <c r="AG638" s="6">
        <v>0.90320206485004595</v>
      </c>
      <c r="AH638" s="6">
        <v>4</v>
      </c>
      <c r="AI638" s="6">
        <v>0.96259920692682377</v>
      </c>
      <c r="AJ638" s="6">
        <v>4</v>
      </c>
      <c r="AK638" s="6">
        <v>0.7532051836902296</v>
      </c>
      <c r="AL638" s="6">
        <v>10</v>
      </c>
      <c r="AM638" s="6">
        <v>0.98149845439942429</v>
      </c>
      <c r="AN638" s="6">
        <v>3</v>
      </c>
      <c r="AO638" s="6">
        <v>0.85097778953770054</v>
      </c>
      <c r="AP638" s="6">
        <v>3</v>
      </c>
      <c r="AQ638" s="6">
        <v>0.57691875400808368</v>
      </c>
      <c r="AR638" s="6">
        <v>10</v>
      </c>
      <c r="AS638" s="6">
        <v>0.99999837594471874</v>
      </c>
      <c r="AT638" s="6">
        <v>4</v>
      </c>
      <c r="AU638" s="6">
        <v>0.52701643234847084</v>
      </c>
      <c r="AV638" s="6">
        <v>4</v>
      </c>
      <c r="AW638" s="6">
        <v>0.73365713355475315</v>
      </c>
    </row>
    <row r="639" spans="1:49" ht="15.75" customHeight="1" x14ac:dyDescent="0.25">
      <c r="A639" s="6" t="s">
        <v>428</v>
      </c>
      <c r="B639" s="6" t="s">
        <v>569</v>
      </c>
      <c r="C639" s="6" t="s">
        <v>569</v>
      </c>
      <c r="D639" s="7">
        <f>IF(COUNTIF(Recovered!$A$2:$A$808,A639)&gt;0,VLOOKUP($B639,Recovered!$B$2:$C$808,2,FALSE),0)</f>
        <v>28552</v>
      </c>
      <c r="E639" s="8">
        <f>IF(COUNTIF(Recovered!$A$2:$A$808,A639)&gt;0,1,0)</f>
        <v>1</v>
      </c>
      <c r="F639" s="6">
        <v>4</v>
      </c>
      <c r="G639" s="6">
        <v>0.63570497439724671</v>
      </c>
      <c r="H639" s="6">
        <v>3</v>
      </c>
      <c r="I639" s="6">
        <v>0.7208723378471048</v>
      </c>
      <c r="J639" s="6">
        <v>2</v>
      </c>
      <c r="K639" s="6">
        <v>0.90849221522941359</v>
      </c>
      <c r="L639" s="6">
        <v>3</v>
      </c>
      <c r="M639" s="6">
        <v>0.91324491075206549</v>
      </c>
      <c r="N639" s="6">
        <v>20</v>
      </c>
      <c r="O639" s="6">
        <v>0.60280410642610838</v>
      </c>
      <c r="P639" s="6">
        <v>4</v>
      </c>
      <c r="Q639" s="6">
        <v>0.73060497877903396</v>
      </c>
      <c r="R639" s="6">
        <v>4</v>
      </c>
      <c r="S639" s="6">
        <v>0.65040342159984799</v>
      </c>
      <c r="T639" s="6">
        <v>25</v>
      </c>
      <c r="U639" s="6">
        <v>0.82429949525072854</v>
      </c>
      <c r="V639" s="6">
        <v>4</v>
      </c>
      <c r="W639" s="6">
        <v>0.8159210101421196</v>
      </c>
      <c r="X639" s="6">
        <v>4</v>
      </c>
      <c r="Y639" s="6">
        <v>0.81728065838306718</v>
      </c>
      <c r="Z639" s="6">
        <v>25</v>
      </c>
      <c r="AA639" s="6">
        <v>0.5664763992598485</v>
      </c>
      <c r="AB639" s="6">
        <v>4</v>
      </c>
      <c r="AC639" s="6">
        <v>0.95646884739972116</v>
      </c>
      <c r="AD639" s="6">
        <v>4</v>
      </c>
      <c r="AE639" s="6">
        <v>0.79243327686930631</v>
      </c>
      <c r="AF639" s="6">
        <v>15</v>
      </c>
      <c r="AG639" s="6">
        <v>0.9133868089836642</v>
      </c>
      <c r="AH639" s="6">
        <v>4</v>
      </c>
      <c r="AI639" s="6">
        <v>0.91842207255525976</v>
      </c>
      <c r="AJ639" s="6">
        <v>4</v>
      </c>
      <c r="AK639" s="6">
        <v>0.8898805435452809</v>
      </c>
      <c r="AL639" s="6">
        <v>10</v>
      </c>
      <c r="AM639" s="6">
        <v>0.9985817263021064</v>
      </c>
      <c r="AN639" s="6">
        <v>3</v>
      </c>
      <c r="AO639" s="6">
        <v>0.67755966072137097</v>
      </c>
      <c r="AP639" s="6">
        <v>4</v>
      </c>
      <c r="AQ639" s="6">
        <v>0.56169803935797624</v>
      </c>
      <c r="AR639" s="6">
        <v>5</v>
      </c>
      <c r="AS639" s="6">
        <v>0.99999730311403656</v>
      </c>
      <c r="AT639" s="6">
        <v>3</v>
      </c>
      <c r="AU639" s="6">
        <v>0.60393596794694815</v>
      </c>
      <c r="AV639" s="6">
        <v>3</v>
      </c>
      <c r="AW639" s="6">
        <v>0.75712122474265897</v>
      </c>
    </row>
    <row r="640" spans="1:49" ht="15.75" hidden="1" customHeight="1" x14ac:dyDescent="0.25">
      <c r="A640" s="6" t="s">
        <v>426</v>
      </c>
      <c r="B640" s="6" t="s">
        <v>570</v>
      </c>
      <c r="C640" s="6" t="s">
        <v>570</v>
      </c>
      <c r="D640" s="7">
        <f>IF(COUNTIF(Recovered!$A$2:$A$808,A640)&gt;0,VLOOKUP($B640,Recovered!$B$2:$C$808,2,FALSE),0)</f>
        <v>0</v>
      </c>
      <c r="E640" s="8">
        <f>IF(COUNTIF(Recovered!$A$2:$A$808,A640)&gt;0,1,0)</f>
        <v>0</v>
      </c>
      <c r="F640" s="6">
        <v>3</v>
      </c>
      <c r="G640" s="6">
        <v>0.78113492873433032</v>
      </c>
      <c r="H640" s="6">
        <v>3</v>
      </c>
      <c r="I640" s="6">
        <v>0.59556979084555006</v>
      </c>
      <c r="J640" s="6">
        <v>2</v>
      </c>
      <c r="K640" s="6">
        <v>0.90126440243523698</v>
      </c>
      <c r="L640" s="6">
        <v>3</v>
      </c>
      <c r="M640" s="6">
        <v>0.50610916087861046</v>
      </c>
      <c r="N640" s="6">
        <v>20</v>
      </c>
      <c r="O640" s="6">
        <v>0.54779426026557076</v>
      </c>
      <c r="P640" s="6">
        <v>3</v>
      </c>
      <c r="Q640" s="6">
        <v>0.6220448579205925</v>
      </c>
      <c r="R640" s="6">
        <v>3</v>
      </c>
      <c r="S640" s="6">
        <v>0.89107318218183351</v>
      </c>
      <c r="T640" s="6">
        <v>25</v>
      </c>
      <c r="U640" s="6">
        <v>0.78770746922174317</v>
      </c>
      <c r="V640" s="6">
        <v>4</v>
      </c>
      <c r="W640" s="6">
        <v>0.9975919345526354</v>
      </c>
      <c r="X640" s="6">
        <v>4</v>
      </c>
      <c r="Y640" s="6">
        <v>0.93229495037806287</v>
      </c>
      <c r="Z640" s="6">
        <v>25</v>
      </c>
      <c r="AA640" s="6">
        <v>0.72582439034046531</v>
      </c>
      <c r="AB640" s="6">
        <v>4</v>
      </c>
      <c r="AC640" s="6">
        <v>0.99749786856235045</v>
      </c>
      <c r="AD640" s="6">
        <v>4</v>
      </c>
      <c r="AE640" s="6">
        <v>0.9130695717780799</v>
      </c>
      <c r="AF640" s="6">
        <v>15</v>
      </c>
      <c r="AG640" s="6">
        <v>0.91298957212703657</v>
      </c>
      <c r="AH640" s="6">
        <v>3</v>
      </c>
      <c r="AI640" s="6">
        <v>0.86686661555016509</v>
      </c>
      <c r="AJ640" s="6">
        <v>3</v>
      </c>
      <c r="AK640" s="6">
        <v>0.89004822262416627</v>
      </c>
      <c r="AL640" s="6">
        <v>10</v>
      </c>
      <c r="AM640" s="6">
        <v>0.9986370019267804</v>
      </c>
      <c r="AN640" s="6">
        <v>3</v>
      </c>
      <c r="AO640" s="6">
        <v>0.83303052735650196</v>
      </c>
      <c r="AP640" s="6">
        <v>3</v>
      </c>
      <c r="AQ640" s="6">
        <v>0.48624522701748579</v>
      </c>
      <c r="AR640" s="6">
        <v>5</v>
      </c>
      <c r="AS640" s="6">
        <v>0.99999885275865807</v>
      </c>
      <c r="AT640" s="6">
        <v>2</v>
      </c>
      <c r="AU640" s="6">
        <v>0.52638531310324066</v>
      </c>
      <c r="AV640" s="6">
        <v>2</v>
      </c>
      <c r="AW640" s="6">
        <v>0.79764451556500671</v>
      </c>
    </row>
    <row r="641" spans="1:49" ht="15.75" customHeight="1" x14ac:dyDescent="0.25">
      <c r="A641" s="6" t="s">
        <v>428</v>
      </c>
      <c r="B641" s="6" t="s">
        <v>570</v>
      </c>
      <c r="C641" s="6" t="s">
        <v>570</v>
      </c>
      <c r="D641" s="7">
        <f>IF(COUNTIF(Recovered!$A$2:$A$808,A641)&gt;0,VLOOKUP($B641,Recovered!$B$2:$C$808,2,FALSE),0)</f>
        <v>28510</v>
      </c>
      <c r="E641" s="8">
        <f>IF(COUNTIF(Recovered!$A$2:$A$808,A641)&gt;0,1,0)</f>
        <v>1</v>
      </c>
      <c r="F641" s="6">
        <v>3</v>
      </c>
      <c r="G641" s="6">
        <v>0.73437783590441041</v>
      </c>
      <c r="H641" s="6">
        <v>3</v>
      </c>
      <c r="I641" s="6">
        <v>0.4553723923723873</v>
      </c>
      <c r="J641" s="6">
        <v>2</v>
      </c>
      <c r="K641" s="6">
        <v>0.96018575830907971</v>
      </c>
      <c r="L641" s="6">
        <v>2</v>
      </c>
      <c r="M641" s="6">
        <v>0.49220323919125297</v>
      </c>
      <c r="N641" s="6">
        <v>20</v>
      </c>
      <c r="O641" s="6">
        <v>0.69440358008286485</v>
      </c>
      <c r="P641" s="6">
        <v>4</v>
      </c>
      <c r="Q641" s="6">
        <v>0.9037635296989287</v>
      </c>
      <c r="R641" s="6">
        <v>4</v>
      </c>
      <c r="S641" s="6">
        <v>0.56206352593777842</v>
      </c>
      <c r="T641" s="6">
        <v>25</v>
      </c>
      <c r="U641" s="6">
        <v>0.80077359083716237</v>
      </c>
      <c r="V641" s="6">
        <v>4</v>
      </c>
      <c r="W641" s="6">
        <v>0.96835777763289455</v>
      </c>
      <c r="X641" s="6">
        <v>4</v>
      </c>
      <c r="Y641" s="6">
        <v>0.83183428057624753</v>
      </c>
      <c r="Z641" s="6">
        <v>20</v>
      </c>
      <c r="AA641" s="6">
        <v>0.48879375372568878</v>
      </c>
      <c r="AB641" s="6">
        <v>4</v>
      </c>
      <c r="AC641" s="6">
        <v>0.9806220919558144</v>
      </c>
      <c r="AD641" s="6">
        <v>4</v>
      </c>
      <c r="AE641" s="6">
        <v>0.56126935780460663</v>
      </c>
      <c r="AF641" s="6">
        <v>15</v>
      </c>
      <c r="AG641" s="6">
        <v>0.79221018284130484</v>
      </c>
      <c r="AH641" s="6">
        <v>4</v>
      </c>
      <c r="AI641" s="6">
        <v>0.95059298155810723</v>
      </c>
      <c r="AJ641" s="6">
        <v>4</v>
      </c>
      <c r="AK641" s="6">
        <v>0.77268315844725566</v>
      </c>
      <c r="AL641" s="6">
        <v>10</v>
      </c>
      <c r="AM641" s="6">
        <v>0.73065275460060974</v>
      </c>
      <c r="AN641" s="6">
        <v>3</v>
      </c>
      <c r="AO641" s="6">
        <v>0.70384627925332477</v>
      </c>
      <c r="AP641" s="6">
        <v>3</v>
      </c>
      <c r="AQ641" s="6">
        <v>0.77433430502923062</v>
      </c>
      <c r="AR641" s="6">
        <v>10</v>
      </c>
      <c r="AS641" s="6">
        <v>0.99999861435166004</v>
      </c>
      <c r="AT641" s="6">
        <v>3</v>
      </c>
      <c r="AU641" s="6">
        <v>0.93149832231458085</v>
      </c>
      <c r="AV641" s="6">
        <v>3</v>
      </c>
      <c r="AW641" s="6">
        <v>0.96151956283311202</v>
      </c>
    </row>
    <row r="642" spans="1:49" ht="15.75" hidden="1" customHeight="1" x14ac:dyDescent="0.25">
      <c r="A642" s="6" t="s">
        <v>426</v>
      </c>
      <c r="B642" s="6" t="s">
        <v>571</v>
      </c>
      <c r="C642" s="6" t="s">
        <v>571</v>
      </c>
      <c r="D642" s="7">
        <f>IF(COUNTIF(Recovered!$A$2:$A$808,A642)&gt;0,VLOOKUP($B642,Recovered!$B$2:$C$808,2,FALSE),0)</f>
        <v>0</v>
      </c>
      <c r="E642" s="8">
        <f>IF(COUNTIF(Recovered!$A$2:$A$808,A642)&gt;0,1,0)</f>
        <v>0</v>
      </c>
      <c r="F642" s="6">
        <v>3</v>
      </c>
      <c r="G642" s="6">
        <v>0.60855359085819327</v>
      </c>
      <c r="H642" s="6">
        <v>3</v>
      </c>
      <c r="I642" s="6">
        <v>0.60432418191974135</v>
      </c>
      <c r="J642" s="6">
        <v>2</v>
      </c>
      <c r="K642" s="6">
        <v>0.84962332056095113</v>
      </c>
      <c r="L642" s="6">
        <v>2</v>
      </c>
      <c r="M642" s="6">
        <v>0.80229135624489623</v>
      </c>
      <c r="N642" s="6">
        <v>20</v>
      </c>
      <c r="O642" s="6">
        <v>0.78040555664975664</v>
      </c>
      <c r="P642" s="6">
        <v>3</v>
      </c>
      <c r="Q642" s="6">
        <v>0.70517965418638462</v>
      </c>
      <c r="R642" s="6">
        <v>3</v>
      </c>
      <c r="S642" s="6">
        <v>0.89980977419813002</v>
      </c>
      <c r="T642" s="6">
        <v>25</v>
      </c>
      <c r="U642" s="6">
        <v>0.74020689797820749</v>
      </c>
      <c r="V642" s="6">
        <v>4</v>
      </c>
      <c r="W642" s="6">
        <v>0.8354532475190829</v>
      </c>
      <c r="X642" s="6">
        <v>4</v>
      </c>
      <c r="Y642" s="6">
        <v>0.89316061880139541</v>
      </c>
      <c r="Z642" s="6">
        <v>25</v>
      </c>
      <c r="AA642" s="6">
        <v>0.58793904583668455</v>
      </c>
      <c r="AB642" s="6">
        <v>4</v>
      </c>
      <c r="AC642" s="6">
        <v>0.8670188333533333</v>
      </c>
      <c r="AD642" s="6">
        <v>4</v>
      </c>
      <c r="AE642" s="6">
        <v>0.81642739724881608</v>
      </c>
      <c r="AF642" s="6">
        <v>15</v>
      </c>
      <c r="AG642" s="6">
        <v>0.90863195207760405</v>
      </c>
      <c r="AH642" s="6">
        <v>3</v>
      </c>
      <c r="AI642" s="6">
        <v>0.94650023220748536</v>
      </c>
      <c r="AJ642" s="6">
        <v>3</v>
      </c>
      <c r="AK642" s="6">
        <v>0.87975419886361439</v>
      </c>
      <c r="AL642" s="6">
        <v>10</v>
      </c>
      <c r="AM642" s="6">
        <v>0.99558913197890819</v>
      </c>
      <c r="AN642" s="6">
        <v>3</v>
      </c>
      <c r="AO642" s="6">
        <v>0.82474239491093859</v>
      </c>
      <c r="AP642" s="6">
        <v>3</v>
      </c>
      <c r="AQ642" s="6">
        <v>0.48436573829339569</v>
      </c>
      <c r="AR642" s="6">
        <v>5</v>
      </c>
      <c r="AS642" s="6">
        <v>0.99999825674121945</v>
      </c>
      <c r="AT642" s="6">
        <v>4</v>
      </c>
      <c r="AU642" s="6">
        <v>0.52396368526083092</v>
      </c>
      <c r="AV642" s="6">
        <v>4</v>
      </c>
      <c r="AW642" s="6">
        <v>0.7207752212594325</v>
      </c>
    </row>
    <row r="643" spans="1:49" ht="15.75" customHeight="1" x14ac:dyDescent="0.25">
      <c r="A643" s="6" t="s">
        <v>428</v>
      </c>
      <c r="B643" s="6" t="s">
        <v>571</v>
      </c>
      <c r="C643" s="6" t="s">
        <v>571</v>
      </c>
      <c r="D643" s="7">
        <f>IF(COUNTIF(Recovered!$A$2:$A$808,A643)&gt;0,VLOOKUP($B643,Recovered!$B$2:$C$808,2,FALSE),0)</f>
        <v>28482</v>
      </c>
      <c r="E643" s="8">
        <f>IF(COUNTIF(Recovered!$A$2:$A$808,A643)&gt;0,1,0)</f>
        <v>1</v>
      </c>
      <c r="F643" s="6">
        <v>3</v>
      </c>
      <c r="G643" s="6">
        <v>0.78090341122346874</v>
      </c>
      <c r="H643" s="6">
        <v>3</v>
      </c>
      <c r="I643" s="6">
        <v>0.59075000172210701</v>
      </c>
      <c r="J643" s="6">
        <v>2</v>
      </c>
      <c r="K643" s="6">
        <v>0.96054826323849729</v>
      </c>
      <c r="L643" s="6">
        <v>3</v>
      </c>
      <c r="M643" s="6">
        <v>0.70559671493835752</v>
      </c>
      <c r="N643" s="6">
        <v>20</v>
      </c>
      <c r="O643" s="6">
        <v>0.74161964133622926</v>
      </c>
      <c r="P643" s="6">
        <v>4</v>
      </c>
      <c r="Q643" s="6">
        <v>0.97517363564404569</v>
      </c>
      <c r="R643" s="6">
        <v>4</v>
      </c>
      <c r="S643" s="6">
        <v>0.83491045450139834</v>
      </c>
      <c r="T643" s="6">
        <v>25</v>
      </c>
      <c r="U643" s="6">
        <v>0.82372075176427395</v>
      </c>
      <c r="V643" s="6">
        <v>4</v>
      </c>
      <c r="W643" s="6">
        <v>0.99233300550066028</v>
      </c>
      <c r="X643" s="6">
        <v>4</v>
      </c>
      <c r="Y643" s="6">
        <v>0.94649851904361548</v>
      </c>
      <c r="Z643" s="6">
        <v>25</v>
      </c>
      <c r="AA643" s="6">
        <v>0.51501981671523089</v>
      </c>
      <c r="AB643" s="6">
        <v>4</v>
      </c>
      <c r="AC643" s="6">
        <v>0.97674014468808523</v>
      </c>
      <c r="AD643" s="6">
        <v>4</v>
      </c>
      <c r="AE643" s="6">
        <v>0.70374148434451855</v>
      </c>
      <c r="AF643" s="6">
        <v>15</v>
      </c>
      <c r="AG643" s="6">
        <v>0.89892325520587157</v>
      </c>
      <c r="AH643" s="6">
        <v>3</v>
      </c>
      <c r="AI643" s="6">
        <v>0.98391377578897754</v>
      </c>
      <c r="AJ643" s="6">
        <v>3</v>
      </c>
      <c r="AK643" s="6">
        <v>0.65087048782410006</v>
      </c>
      <c r="AL643" s="6">
        <v>10</v>
      </c>
      <c r="AM643" s="6">
        <v>0.99831814141195363</v>
      </c>
      <c r="AN643" s="6">
        <v>4</v>
      </c>
      <c r="AO643" s="6">
        <v>0.67836560226389908</v>
      </c>
      <c r="AP643" s="6">
        <v>4</v>
      </c>
      <c r="AQ643" s="6">
        <v>0.9039601422440231</v>
      </c>
      <c r="AR643" s="6">
        <v>5</v>
      </c>
      <c r="AS643" s="6">
        <v>0.99999766072413609</v>
      </c>
      <c r="AT643" s="6">
        <v>3</v>
      </c>
      <c r="AU643" s="6">
        <v>0.75071216474402847</v>
      </c>
      <c r="AV643" s="6">
        <v>3</v>
      </c>
      <c r="AW643" s="6">
        <v>0.95214130079487691</v>
      </c>
    </row>
    <row r="644" spans="1:49" ht="15.75" hidden="1" customHeight="1" x14ac:dyDescent="0.25">
      <c r="A644" s="6" t="s">
        <v>426</v>
      </c>
      <c r="B644" s="6" t="s">
        <v>572</v>
      </c>
      <c r="C644" s="6" t="s">
        <v>572</v>
      </c>
      <c r="D644" s="7">
        <f>IF(COUNTIF(Recovered!$A$2:$A$808,A644)&gt;0,VLOOKUP($B644,Recovered!$B$2:$C$808,2,FALSE),0)</f>
        <v>0</v>
      </c>
      <c r="E644" s="8">
        <f>IF(COUNTIF(Recovered!$A$2:$A$808,A644)&gt;0,1,0)</f>
        <v>0</v>
      </c>
      <c r="F644" s="6">
        <v>3</v>
      </c>
      <c r="G644" s="6">
        <v>0.84183613305857996</v>
      </c>
      <c r="H644" s="6">
        <v>3</v>
      </c>
      <c r="I644" s="6">
        <v>0.62820345000697608</v>
      </c>
      <c r="J644" s="6">
        <v>2</v>
      </c>
      <c r="K644" s="6">
        <v>0.95165718008201283</v>
      </c>
      <c r="L644" s="6">
        <v>2</v>
      </c>
      <c r="M644" s="6">
        <v>0.72370849419639538</v>
      </c>
      <c r="N644" s="6">
        <v>20</v>
      </c>
      <c r="O644" s="6">
        <v>0.83859846892365286</v>
      </c>
      <c r="P644" s="6">
        <v>3</v>
      </c>
      <c r="Q644" s="6">
        <v>0.75414182639153737</v>
      </c>
      <c r="R644" s="6">
        <v>3</v>
      </c>
      <c r="S644" s="6">
        <v>0.87833434049659609</v>
      </c>
      <c r="T644" s="6">
        <v>20</v>
      </c>
      <c r="U644" s="6">
        <v>0.51957692725117177</v>
      </c>
      <c r="V644" s="6">
        <v>3</v>
      </c>
      <c r="W644" s="6">
        <v>0.77598012596246069</v>
      </c>
      <c r="X644" s="6">
        <v>3</v>
      </c>
      <c r="Y644" s="6">
        <v>0.84489533770540193</v>
      </c>
      <c r="Z644" s="6">
        <v>20</v>
      </c>
      <c r="AA644" s="6">
        <v>0.5760435001753863</v>
      </c>
      <c r="AB644" s="6">
        <v>3</v>
      </c>
      <c r="AC644" s="6">
        <v>0.96868496836261575</v>
      </c>
      <c r="AD644" s="6">
        <v>3</v>
      </c>
      <c r="AE644" s="6">
        <v>0.90691420083078267</v>
      </c>
      <c r="AF644" s="6">
        <v>20</v>
      </c>
      <c r="AG644" s="6">
        <v>0.96568315738212351</v>
      </c>
      <c r="AH644" s="6">
        <v>4</v>
      </c>
      <c r="AI644" s="6">
        <v>0.90458049878767643</v>
      </c>
      <c r="AJ644" s="6">
        <v>4</v>
      </c>
      <c r="AK644" s="6">
        <v>0.79817299445139178</v>
      </c>
      <c r="AL644" s="6">
        <v>10</v>
      </c>
      <c r="AM644" s="6">
        <v>0.99503125326525377</v>
      </c>
      <c r="AN644" s="6">
        <v>3</v>
      </c>
      <c r="AO644" s="6">
        <v>0.8792999407327029</v>
      </c>
      <c r="AP644" s="6">
        <v>3</v>
      </c>
      <c r="AQ644" s="6">
        <v>0.87704581270346937</v>
      </c>
      <c r="AR644" s="6">
        <v>10</v>
      </c>
      <c r="AS644" s="6">
        <v>0.99999980638736874</v>
      </c>
      <c r="AT644" s="6">
        <v>3</v>
      </c>
      <c r="AU644" s="6">
        <v>0.85167630334011579</v>
      </c>
      <c r="AV644" s="6">
        <v>3</v>
      </c>
      <c r="AW644" s="6">
        <v>0.97759306157197712</v>
      </c>
    </row>
    <row r="645" spans="1:49" ht="15.75" customHeight="1" x14ac:dyDescent="0.25">
      <c r="A645" s="6" t="s">
        <v>428</v>
      </c>
      <c r="B645" s="6" t="s">
        <v>572</v>
      </c>
      <c r="C645" s="6" t="s">
        <v>572</v>
      </c>
      <c r="D645" s="7">
        <f>IF(COUNTIF(Recovered!$A$2:$A$808,A645)&gt;0,VLOOKUP($B645,Recovered!$B$2:$C$808,2,FALSE),0)</f>
        <v>28447</v>
      </c>
      <c r="E645" s="8">
        <f>IF(COUNTIF(Recovered!$A$2:$A$808,A645)&gt;0,1,0)</f>
        <v>1</v>
      </c>
      <c r="F645" s="6">
        <v>3</v>
      </c>
      <c r="G645" s="6">
        <v>0.60626774927765081</v>
      </c>
      <c r="H645" s="6">
        <v>3</v>
      </c>
      <c r="I645" s="6">
        <v>0.50638395150256377</v>
      </c>
      <c r="J645" s="6">
        <v>2</v>
      </c>
      <c r="K645" s="6">
        <v>0.96143438366515366</v>
      </c>
      <c r="L645" s="6">
        <v>2</v>
      </c>
      <c r="M645" s="6">
        <v>0.52058471354555602</v>
      </c>
      <c r="N645" s="6">
        <v>20</v>
      </c>
      <c r="O645" s="6">
        <v>0.71760971510502891</v>
      </c>
      <c r="P645" s="6">
        <v>3</v>
      </c>
      <c r="Q645" s="6">
        <v>0.93673462366378701</v>
      </c>
      <c r="R645" s="6">
        <v>3</v>
      </c>
      <c r="S645" s="6">
        <v>0.92499020566133738</v>
      </c>
      <c r="T645" s="6">
        <v>20</v>
      </c>
      <c r="U645" s="6">
        <v>0.53643472099471345</v>
      </c>
      <c r="V645" s="6">
        <v>3</v>
      </c>
      <c r="W645" s="6">
        <v>0.92143131567511904</v>
      </c>
      <c r="X645" s="6">
        <v>3</v>
      </c>
      <c r="Y645" s="6">
        <v>0.90311445849873229</v>
      </c>
      <c r="Z645" s="6">
        <v>20</v>
      </c>
      <c r="AA645" s="6">
        <v>0.57167538353515879</v>
      </c>
      <c r="AB645" s="6">
        <v>3</v>
      </c>
      <c r="AC645" s="6">
        <v>0.98484343074783587</v>
      </c>
      <c r="AD645" s="6">
        <v>3</v>
      </c>
      <c r="AE645" s="6">
        <v>0.72010183462077726</v>
      </c>
      <c r="AF645" s="6">
        <v>20</v>
      </c>
      <c r="AG645" s="6">
        <v>0.87811028842094663</v>
      </c>
      <c r="AH645" s="6">
        <v>4</v>
      </c>
      <c r="AI645" s="6">
        <v>0.86696175938214393</v>
      </c>
      <c r="AJ645" s="6">
        <v>3</v>
      </c>
      <c r="AK645" s="6">
        <v>0.59259759632604236</v>
      </c>
      <c r="AL645" s="6">
        <v>10</v>
      </c>
      <c r="AM645" s="6">
        <v>0.99111306533072308</v>
      </c>
      <c r="AN645" s="6">
        <v>4</v>
      </c>
      <c r="AO645" s="6">
        <v>0.65053516765033104</v>
      </c>
      <c r="AP645" s="6">
        <v>3</v>
      </c>
      <c r="AQ645" s="6">
        <v>0.49797472313633462</v>
      </c>
      <c r="AR645" s="6">
        <v>10</v>
      </c>
      <c r="AS645" s="6">
        <v>0.9999996871837189</v>
      </c>
      <c r="AT645" s="6">
        <v>3</v>
      </c>
      <c r="AU645" s="6">
        <v>0.80090775567483918</v>
      </c>
      <c r="AV645" s="6">
        <v>3</v>
      </c>
      <c r="AW645" s="6">
        <v>0.89988245476875728</v>
      </c>
    </row>
    <row r="646" spans="1:49" ht="15.75" hidden="1" customHeight="1" x14ac:dyDescent="0.25">
      <c r="A646" s="6" t="s">
        <v>426</v>
      </c>
      <c r="B646" s="6" t="s">
        <v>573</v>
      </c>
      <c r="C646" s="6" t="s">
        <v>573</v>
      </c>
      <c r="D646" s="7">
        <f>IF(COUNTIF(Recovered!$A$2:$A$808,A646)&gt;0,VLOOKUP($B646,Recovered!$B$2:$C$808,2,FALSE),0)</f>
        <v>0</v>
      </c>
      <c r="E646" s="8">
        <f>IF(COUNTIF(Recovered!$A$2:$A$808,A646)&gt;0,1,0)</f>
        <v>0</v>
      </c>
      <c r="F646" s="6">
        <v>3</v>
      </c>
      <c r="G646" s="6">
        <v>0.67453057802709993</v>
      </c>
      <c r="H646" s="6">
        <v>3</v>
      </c>
      <c r="I646" s="6">
        <v>0.66237822456142992</v>
      </c>
      <c r="J646" s="6">
        <v>2</v>
      </c>
      <c r="K646" s="6">
        <v>0.91669363263712089</v>
      </c>
      <c r="L646" s="6">
        <v>4</v>
      </c>
      <c r="M646" s="6">
        <v>0.66463348542631007</v>
      </c>
      <c r="N646" s="6">
        <v>20</v>
      </c>
      <c r="O646" s="6">
        <v>0.80521988483385543</v>
      </c>
      <c r="P646" s="6">
        <v>3</v>
      </c>
      <c r="Q646" s="6">
        <v>0.93232873176530862</v>
      </c>
      <c r="R646" s="6">
        <v>3</v>
      </c>
      <c r="S646" s="6">
        <v>0.91694503366488889</v>
      </c>
      <c r="T646" s="6">
        <v>25</v>
      </c>
      <c r="U646" s="6">
        <v>0.78792240089099208</v>
      </c>
      <c r="V646" s="6">
        <v>3</v>
      </c>
      <c r="W646" s="6">
        <v>0.56102629662704839</v>
      </c>
      <c r="X646" s="6">
        <v>3</v>
      </c>
      <c r="Y646" s="6">
        <v>0.62199383367368544</v>
      </c>
      <c r="Z646" s="6">
        <v>20</v>
      </c>
      <c r="AA646" s="6">
        <v>0.62914037844749005</v>
      </c>
      <c r="AB646" s="6">
        <v>3</v>
      </c>
      <c r="AC646" s="6">
        <v>0.89177141540433336</v>
      </c>
      <c r="AD646" s="6">
        <v>3</v>
      </c>
      <c r="AE646" s="6">
        <v>0.73344276091969829</v>
      </c>
      <c r="AF646" s="6">
        <v>15</v>
      </c>
      <c r="AG646" s="6">
        <v>0.902862037165577</v>
      </c>
      <c r="AH646" s="6">
        <v>3</v>
      </c>
      <c r="AI646" s="6">
        <v>0.70438825941228878</v>
      </c>
      <c r="AJ646" s="6">
        <v>3</v>
      </c>
      <c r="AK646" s="6">
        <v>0.77210594802448484</v>
      </c>
      <c r="AL646" s="6">
        <v>10</v>
      </c>
      <c r="AM646" s="6">
        <v>0.97370990355055864</v>
      </c>
      <c r="AN646" s="6">
        <v>2</v>
      </c>
      <c r="AO646" s="6">
        <v>0.64533588228482408</v>
      </c>
      <c r="AP646" s="6">
        <v>3</v>
      </c>
      <c r="AQ646" s="6">
        <v>0.56116584121867019</v>
      </c>
      <c r="AR646" s="6">
        <v>10</v>
      </c>
      <c r="AS646" s="6">
        <v>0.99999897196212839</v>
      </c>
      <c r="AT646" s="6">
        <v>4</v>
      </c>
      <c r="AU646" s="6">
        <v>0.80196368715683797</v>
      </c>
      <c r="AV646" s="6">
        <v>4</v>
      </c>
      <c r="AW646" s="6">
        <v>0.70276596609600239</v>
      </c>
    </row>
    <row r="647" spans="1:49" ht="15.75" customHeight="1" x14ac:dyDescent="0.25">
      <c r="A647" s="6" t="s">
        <v>428</v>
      </c>
      <c r="B647" s="6" t="s">
        <v>573</v>
      </c>
      <c r="C647" s="6" t="s">
        <v>573</v>
      </c>
      <c r="D647" s="7">
        <f>IF(COUNTIF(Recovered!$A$2:$A$808,A647)&gt;0,VLOOKUP($B647,Recovered!$B$2:$C$808,2,FALSE),0)</f>
        <v>28419</v>
      </c>
      <c r="E647" s="8">
        <f>IF(COUNTIF(Recovered!$A$2:$A$808,A647)&gt;0,1,0)</f>
        <v>1</v>
      </c>
      <c r="F647" s="6">
        <v>3</v>
      </c>
      <c r="G647" s="6">
        <v>0.80170640234823576</v>
      </c>
      <c r="H647" s="6">
        <v>3</v>
      </c>
      <c r="I647" s="6">
        <v>0.65718474841763641</v>
      </c>
      <c r="J647" s="6">
        <v>2</v>
      </c>
      <c r="K647" s="6">
        <v>0.96732979987050072</v>
      </c>
      <c r="L647" s="6">
        <v>2</v>
      </c>
      <c r="M647" s="6">
        <v>0.67509235854200134</v>
      </c>
      <c r="N647" s="6">
        <v>20</v>
      </c>
      <c r="O647" s="6">
        <v>0.71157288371099015</v>
      </c>
      <c r="P647" s="6">
        <v>3</v>
      </c>
      <c r="Q647" s="6">
        <v>0.59222301530215604</v>
      </c>
      <c r="R647" s="6">
        <v>3</v>
      </c>
      <c r="S647" s="6">
        <v>0.9092948135951614</v>
      </c>
      <c r="T647" s="6">
        <v>25</v>
      </c>
      <c r="U647" s="6">
        <v>0.74326576977978986</v>
      </c>
      <c r="V647" s="6">
        <v>4</v>
      </c>
      <c r="W647" s="6">
        <v>0.77720112031817123</v>
      </c>
      <c r="X647" s="6">
        <v>3</v>
      </c>
      <c r="Y647" s="6">
        <v>0.67902771152198582</v>
      </c>
      <c r="Z647" s="6">
        <v>25</v>
      </c>
      <c r="AA647" s="6">
        <v>0.61711589278521983</v>
      </c>
      <c r="AB647" s="6">
        <v>3</v>
      </c>
      <c r="AC647" s="6">
        <v>0.91328438752978303</v>
      </c>
      <c r="AD647" s="6">
        <v>3</v>
      </c>
      <c r="AE647" s="6">
        <v>0.74683539715337888</v>
      </c>
      <c r="AF647" s="6">
        <v>15</v>
      </c>
      <c r="AG647" s="6">
        <v>0.90750445841609328</v>
      </c>
      <c r="AH647" s="6">
        <v>3</v>
      </c>
      <c r="AI647" s="6">
        <v>0.92325992522116729</v>
      </c>
      <c r="AJ647" s="6">
        <v>3</v>
      </c>
      <c r="AK647" s="6">
        <v>0.51375889471895486</v>
      </c>
      <c r="AL647" s="6">
        <v>10</v>
      </c>
      <c r="AM647" s="6">
        <v>0.99812464797421063</v>
      </c>
      <c r="AN647" s="6">
        <v>4</v>
      </c>
      <c r="AO647" s="6">
        <v>0.94451300778189262</v>
      </c>
      <c r="AP647" s="6">
        <v>4</v>
      </c>
      <c r="AQ647" s="6">
        <v>0.74879966589955815</v>
      </c>
      <c r="AR647" s="6">
        <v>5</v>
      </c>
      <c r="AS647" s="6">
        <v>0.99999634948766314</v>
      </c>
      <c r="AT647" s="6">
        <v>2</v>
      </c>
      <c r="AU647" s="6">
        <v>0.39071538486598079</v>
      </c>
      <c r="AV647" s="6">
        <v>2</v>
      </c>
      <c r="AW647" s="6">
        <v>0.5277325276761301</v>
      </c>
    </row>
    <row r="648" spans="1:49" ht="15.75" hidden="1" customHeight="1" x14ac:dyDescent="0.25">
      <c r="A648" s="6" t="s">
        <v>426</v>
      </c>
      <c r="B648" s="6" t="s">
        <v>574</v>
      </c>
      <c r="C648" s="6" t="s">
        <v>574</v>
      </c>
      <c r="D648" s="7">
        <f>IF(COUNTIF(Recovered!$A$2:$A$808,A648)&gt;0,VLOOKUP($B648,Recovered!$B$2:$C$808,2,FALSE),0)</f>
        <v>0</v>
      </c>
      <c r="E648" s="8">
        <f>IF(COUNTIF(Recovered!$A$2:$A$808,A648)&gt;0,1,0)</f>
        <v>0</v>
      </c>
      <c r="F648" s="6">
        <v>3</v>
      </c>
      <c r="G648" s="6">
        <v>0.80828706103304426</v>
      </c>
      <c r="H648" s="6">
        <v>3</v>
      </c>
      <c r="I648" s="6">
        <v>0.67142264296827492</v>
      </c>
      <c r="J648" s="6">
        <v>2</v>
      </c>
      <c r="K648" s="6">
        <v>0.9104134336065185</v>
      </c>
      <c r="L648" s="6">
        <v>2</v>
      </c>
      <c r="M648" s="6">
        <v>0.75275021951720822</v>
      </c>
      <c r="N648" s="6">
        <v>20</v>
      </c>
      <c r="O648" s="6">
        <v>0.77534975861185651</v>
      </c>
      <c r="P648" s="6">
        <v>3</v>
      </c>
      <c r="Q648" s="6">
        <v>0.67799814976882533</v>
      </c>
      <c r="R648" s="6">
        <v>3</v>
      </c>
      <c r="S648" s="6">
        <v>0.91909094563947014</v>
      </c>
      <c r="T648" s="6">
        <v>20</v>
      </c>
      <c r="U648" s="6">
        <v>0.44468785161364061</v>
      </c>
      <c r="V648" s="6">
        <v>3</v>
      </c>
      <c r="W648" s="6">
        <v>0.97399345215078181</v>
      </c>
      <c r="X648" s="6">
        <v>3</v>
      </c>
      <c r="Y648" s="6">
        <v>0.90984355666790739</v>
      </c>
      <c r="Z648" s="6">
        <v>20</v>
      </c>
      <c r="AA648" s="6">
        <v>0.56329299996028592</v>
      </c>
      <c r="AB648" s="6">
        <v>3</v>
      </c>
      <c r="AC648" s="6">
        <v>0.96883286491109588</v>
      </c>
      <c r="AD648" s="6">
        <v>3</v>
      </c>
      <c r="AE648" s="6">
        <v>0.89312401782919593</v>
      </c>
      <c r="AF648" s="6">
        <v>20</v>
      </c>
      <c r="AG648" s="6">
        <v>0.95427952910935177</v>
      </c>
      <c r="AH648" s="6">
        <v>4</v>
      </c>
      <c r="AI648" s="6">
        <v>0.83538270482521682</v>
      </c>
      <c r="AJ648" s="6">
        <v>4</v>
      </c>
      <c r="AK648" s="6">
        <v>0.62242864731507264</v>
      </c>
      <c r="AL648" s="6">
        <v>10</v>
      </c>
      <c r="AM648" s="6">
        <v>0.99789181634733404</v>
      </c>
      <c r="AN648" s="6">
        <v>2</v>
      </c>
      <c r="AO648" s="6">
        <v>0.75483317078299539</v>
      </c>
      <c r="AP648" s="6">
        <v>2</v>
      </c>
      <c r="AQ648" s="6">
        <v>0.73102060661929513</v>
      </c>
      <c r="AR648" s="6">
        <v>10</v>
      </c>
      <c r="AS648" s="6">
        <v>0.99999980638736874</v>
      </c>
      <c r="AT648" s="6">
        <v>3</v>
      </c>
      <c r="AU648" s="6">
        <v>0.87478324789744821</v>
      </c>
      <c r="AV648" s="6">
        <v>3</v>
      </c>
      <c r="AW648" s="6">
        <v>0.97264503340724862</v>
      </c>
    </row>
    <row r="649" spans="1:49" ht="15.75" customHeight="1" x14ac:dyDescent="0.25">
      <c r="A649" s="6" t="s">
        <v>428</v>
      </c>
      <c r="B649" s="6" t="s">
        <v>574</v>
      </c>
      <c r="C649" s="6" t="s">
        <v>574</v>
      </c>
      <c r="D649" s="7">
        <f>IF(COUNTIF(Recovered!$A$2:$A$808,A649)&gt;0,VLOOKUP($B649,Recovered!$B$2:$C$808,2,FALSE),0)</f>
        <v>28391</v>
      </c>
      <c r="E649" s="8">
        <f>IF(COUNTIF(Recovered!$A$2:$A$808,A649)&gt;0,1,0)</f>
        <v>1</v>
      </c>
      <c r="F649" s="6">
        <v>4</v>
      </c>
      <c r="G649" s="6">
        <v>0.78173526621843958</v>
      </c>
      <c r="H649" s="6">
        <v>3</v>
      </c>
      <c r="I649" s="6">
        <v>0.70188358643291415</v>
      </c>
      <c r="J649" s="6">
        <v>2</v>
      </c>
      <c r="K649" s="6">
        <v>0.94120161145712811</v>
      </c>
      <c r="L649" s="6">
        <v>3</v>
      </c>
      <c r="M649" s="6">
        <v>0.9662830599208424</v>
      </c>
      <c r="N649" s="6">
        <v>20</v>
      </c>
      <c r="O649" s="6">
        <v>0.63081546986155435</v>
      </c>
      <c r="P649" s="6">
        <v>4</v>
      </c>
      <c r="Q649" s="6">
        <v>0.83466537746678393</v>
      </c>
      <c r="R649" s="6">
        <v>3</v>
      </c>
      <c r="S649" s="6">
        <v>0.6787249191128476</v>
      </c>
      <c r="T649" s="6">
        <v>25</v>
      </c>
      <c r="U649" s="6">
        <v>0.71334457529442041</v>
      </c>
      <c r="V649" s="6">
        <v>3</v>
      </c>
      <c r="W649" s="6">
        <v>0.62237423698103467</v>
      </c>
      <c r="X649" s="6">
        <v>4</v>
      </c>
      <c r="Y649" s="6">
        <v>0.81664954470385975</v>
      </c>
      <c r="Z649" s="6">
        <v>25</v>
      </c>
      <c r="AA649" s="6">
        <v>0.47677518951407383</v>
      </c>
      <c r="AB649" s="6">
        <v>4</v>
      </c>
      <c r="AC649" s="6">
        <v>0.9844765720367209</v>
      </c>
      <c r="AD649" s="6">
        <v>3</v>
      </c>
      <c r="AE649" s="6">
        <v>0.91405760897603672</v>
      </c>
      <c r="AF649" s="6">
        <v>15</v>
      </c>
      <c r="AG649" s="6">
        <v>0.9575454305531631</v>
      </c>
      <c r="AH649" s="6">
        <v>4</v>
      </c>
      <c r="AI649" s="6">
        <v>0.75392250105762115</v>
      </c>
      <c r="AJ649" s="6">
        <v>3</v>
      </c>
      <c r="AK649" s="6">
        <v>0.49684883702693339</v>
      </c>
      <c r="AL649" s="6">
        <v>10</v>
      </c>
      <c r="AM649" s="6">
        <v>0.9962415562967033</v>
      </c>
      <c r="AN649" s="6">
        <v>3</v>
      </c>
      <c r="AO649" s="6">
        <v>0.53008795148786436</v>
      </c>
      <c r="AP649" s="6">
        <v>4</v>
      </c>
      <c r="AQ649" s="6">
        <v>0.57739579178169209</v>
      </c>
      <c r="AR649" s="6">
        <v>5</v>
      </c>
      <c r="AS649" s="6">
        <v>0.99999634948766314</v>
      </c>
      <c r="AT649" s="6">
        <v>4</v>
      </c>
      <c r="AU649" s="6">
        <v>0.52233794309902526</v>
      </c>
      <c r="AV649" s="6">
        <v>4</v>
      </c>
      <c r="AW649" s="6">
        <v>0.53301684563328411</v>
      </c>
    </row>
    <row r="650" spans="1:49" ht="15.75" hidden="1" customHeight="1" x14ac:dyDescent="0.25">
      <c r="A650" s="6" t="s">
        <v>426</v>
      </c>
      <c r="B650" s="6" t="s">
        <v>575</v>
      </c>
      <c r="C650" s="6" t="s">
        <v>575</v>
      </c>
      <c r="D650" s="7">
        <f>IF(COUNTIF(Recovered!$A$2:$A$808,A650)&gt;0,VLOOKUP($B650,Recovered!$B$2:$C$808,2,FALSE),0)</f>
        <v>0</v>
      </c>
      <c r="E650" s="8">
        <f>IF(COUNTIF(Recovered!$A$2:$A$808,A650)&gt;0,1,0)</f>
        <v>0</v>
      </c>
      <c r="F650" s="6">
        <v>3</v>
      </c>
      <c r="G650" s="6">
        <v>0.82098632186783327</v>
      </c>
      <c r="H650" s="6">
        <v>2</v>
      </c>
      <c r="I650" s="6">
        <v>0.48782819233776958</v>
      </c>
      <c r="J650" s="6">
        <v>2</v>
      </c>
      <c r="K650" s="6">
        <v>0.84385221536201227</v>
      </c>
      <c r="L650" s="6">
        <v>2</v>
      </c>
      <c r="M650" s="6">
        <v>0.92898617673919348</v>
      </c>
      <c r="N650" s="6">
        <v>20</v>
      </c>
      <c r="O650" s="6">
        <v>0.78800202447251577</v>
      </c>
      <c r="P650" s="6">
        <v>4</v>
      </c>
      <c r="Q650" s="6">
        <v>0.59233898392150952</v>
      </c>
      <c r="R650" s="6">
        <v>4</v>
      </c>
      <c r="S650" s="6">
        <v>0.53096124783417276</v>
      </c>
      <c r="T650" s="6">
        <v>25</v>
      </c>
      <c r="U650" s="6">
        <v>0.61021272689079631</v>
      </c>
      <c r="V650" s="6">
        <v>3</v>
      </c>
      <c r="W650" s="6">
        <v>0.73103818787629804</v>
      </c>
      <c r="X650" s="6">
        <v>3</v>
      </c>
      <c r="Y650" s="6">
        <v>0.77702827446788969</v>
      </c>
      <c r="Z650" s="6">
        <v>25</v>
      </c>
      <c r="AA650" s="6">
        <v>0.53582069399843657</v>
      </c>
      <c r="AB650" s="6">
        <v>4</v>
      </c>
      <c r="AC650" s="6">
        <v>0.93219466321082389</v>
      </c>
      <c r="AD650" s="6">
        <v>4</v>
      </c>
      <c r="AE650" s="6">
        <v>0.53077546514603158</v>
      </c>
      <c r="AF650" s="6">
        <v>15</v>
      </c>
      <c r="AG650" s="6">
        <v>0.93390196853856622</v>
      </c>
      <c r="AH650" s="6">
        <v>3</v>
      </c>
      <c r="AI650" s="6">
        <v>0.99719336319012819</v>
      </c>
      <c r="AJ650" s="6">
        <v>3</v>
      </c>
      <c r="AK650" s="6">
        <v>0.93798357574120084</v>
      </c>
      <c r="AL650" s="6">
        <v>10</v>
      </c>
      <c r="AM650" s="6">
        <v>0.99467186314376077</v>
      </c>
      <c r="AN650" s="6">
        <v>2</v>
      </c>
      <c r="AO650" s="6">
        <v>0.93234707551356211</v>
      </c>
      <c r="AP650" s="6">
        <v>2</v>
      </c>
      <c r="AQ650" s="6">
        <v>0.8353608180850679</v>
      </c>
      <c r="AR650" s="6">
        <v>5</v>
      </c>
      <c r="AS650" s="6">
        <v>0.99999801833446356</v>
      </c>
      <c r="AT650" s="6">
        <v>3</v>
      </c>
      <c r="AU650" s="6">
        <v>0.71188905595451946</v>
      </c>
      <c r="AV650" s="6">
        <v>3</v>
      </c>
      <c r="AW650" s="6">
        <v>0.81722899970534046</v>
      </c>
    </row>
    <row r="651" spans="1:49" ht="15.75" customHeight="1" x14ac:dyDescent="0.25">
      <c r="A651" s="6" t="s">
        <v>428</v>
      </c>
      <c r="B651" s="6" t="s">
        <v>575</v>
      </c>
      <c r="C651" s="6" t="s">
        <v>575</v>
      </c>
      <c r="D651" s="7">
        <f>IF(COUNTIF(Recovered!$A$2:$A$808,A651)&gt;0,VLOOKUP($B651,Recovered!$B$2:$C$808,2,FALSE),0)</f>
        <v>28356</v>
      </c>
      <c r="E651" s="8">
        <f>IF(COUNTIF(Recovered!$A$2:$A$808,A651)&gt;0,1,0)</f>
        <v>1</v>
      </c>
      <c r="F651" s="6">
        <v>3</v>
      </c>
      <c r="G651" s="6">
        <v>0.8408686704519277</v>
      </c>
      <c r="H651" s="6">
        <v>3</v>
      </c>
      <c r="I651" s="6">
        <v>0.46575860224926902</v>
      </c>
      <c r="J651" s="6">
        <v>2</v>
      </c>
      <c r="K651" s="6">
        <v>0.96635641808379358</v>
      </c>
      <c r="L651" s="6">
        <v>3</v>
      </c>
      <c r="M651" s="6">
        <v>0.65027313282982657</v>
      </c>
      <c r="N651" s="6">
        <v>20</v>
      </c>
      <c r="O651" s="6">
        <v>0.7411154002364051</v>
      </c>
      <c r="P651" s="6">
        <v>4</v>
      </c>
      <c r="Q651" s="6">
        <v>0.86654790129361714</v>
      </c>
      <c r="R651" s="6">
        <v>4</v>
      </c>
      <c r="S651" s="6">
        <v>0.77689400004448328</v>
      </c>
      <c r="T651" s="6">
        <v>20</v>
      </c>
      <c r="U651" s="6">
        <v>0.46844962832486248</v>
      </c>
      <c r="V651" s="6">
        <v>3</v>
      </c>
      <c r="W651" s="6">
        <v>0.93972984308412255</v>
      </c>
      <c r="X651" s="6">
        <v>3</v>
      </c>
      <c r="Y651" s="6">
        <v>0.97345046974543692</v>
      </c>
      <c r="Z651" s="6">
        <v>20</v>
      </c>
      <c r="AA651" s="6">
        <v>0.46768820206567019</v>
      </c>
      <c r="AB651" s="6">
        <v>4</v>
      </c>
      <c r="AC651" s="6">
        <v>0.96971496226801701</v>
      </c>
      <c r="AD651" s="6">
        <v>3</v>
      </c>
      <c r="AE651" s="6">
        <v>0.86675687718322159</v>
      </c>
      <c r="AF651" s="6">
        <v>20</v>
      </c>
      <c r="AG651" s="6">
        <v>0.87678070428917998</v>
      </c>
      <c r="AH651" s="6">
        <v>3</v>
      </c>
      <c r="AI651" s="6">
        <v>0.99346770024079023</v>
      </c>
      <c r="AJ651" s="6">
        <v>3</v>
      </c>
      <c r="AK651" s="6">
        <v>0.91430057035126655</v>
      </c>
      <c r="AL651" s="6">
        <v>10</v>
      </c>
      <c r="AM651" s="6">
        <v>0.98659309400422412</v>
      </c>
      <c r="AN651" s="6">
        <v>4</v>
      </c>
      <c r="AO651" s="6">
        <v>0.87743668508027139</v>
      </c>
      <c r="AP651" s="6">
        <v>4</v>
      </c>
      <c r="AQ651" s="6">
        <v>0.74507695547324049</v>
      </c>
      <c r="AR651" s="6">
        <v>10</v>
      </c>
      <c r="AS651" s="6">
        <v>0.99999980638736874</v>
      </c>
      <c r="AT651" s="6">
        <v>3</v>
      </c>
      <c r="AU651" s="6">
        <v>0.85757765009085363</v>
      </c>
      <c r="AV651" s="6">
        <v>3</v>
      </c>
      <c r="AW651" s="6">
        <v>0.93229162954936406</v>
      </c>
    </row>
    <row r="652" spans="1:49" ht="15.75" hidden="1" customHeight="1" x14ac:dyDescent="0.25">
      <c r="A652" s="6" t="s">
        <v>426</v>
      </c>
      <c r="B652" s="6" t="s">
        <v>576</v>
      </c>
      <c r="C652" s="6" t="s">
        <v>576</v>
      </c>
      <c r="D652" s="7">
        <f>IF(COUNTIF(Recovered!$A$2:$A$808,A652)&gt;0,VLOOKUP($B652,Recovered!$B$2:$C$808,2,FALSE),0)</f>
        <v>0</v>
      </c>
      <c r="E652" s="8">
        <f>IF(COUNTIF(Recovered!$A$2:$A$808,A652)&gt;0,1,0)</f>
        <v>0</v>
      </c>
      <c r="F652" s="6">
        <v>3</v>
      </c>
      <c r="G652" s="6">
        <v>0.70476437633336397</v>
      </c>
      <c r="H652" s="6">
        <v>2</v>
      </c>
      <c r="I652" s="6">
        <v>0.52808337528777105</v>
      </c>
      <c r="J652" s="6">
        <v>2</v>
      </c>
      <c r="K652" s="6">
        <v>0.70144059910198064</v>
      </c>
      <c r="L652" s="6">
        <v>2</v>
      </c>
      <c r="M652" s="6">
        <v>0.83382096494341562</v>
      </c>
      <c r="N652" s="6">
        <v>20</v>
      </c>
      <c r="O652" s="6">
        <v>0.77903319632106605</v>
      </c>
      <c r="P652" s="6">
        <v>3</v>
      </c>
      <c r="Q652" s="6">
        <v>0.84705749997923174</v>
      </c>
      <c r="R652" s="6">
        <v>3</v>
      </c>
      <c r="S652" s="6">
        <v>0.90686293442006849</v>
      </c>
      <c r="T652" s="6">
        <v>25</v>
      </c>
      <c r="U652" s="6">
        <v>0.7154091944923594</v>
      </c>
      <c r="V652" s="6">
        <v>4</v>
      </c>
      <c r="W652" s="6">
        <v>0.97064097475456601</v>
      </c>
      <c r="X652" s="6">
        <v>4</v>
      </c>
      <c r="Y652" s="6">
        <v>0.62233267621721844</v>
      </c>
      <c r="Z652" s="6">
        <v>25</v>
      </c>
      <c r="AA652" s="6">
        <v>0.61391772388568644</v>
      </c>
      <c r="AB652" s="6">
        <v>4</v>
      </c>
      <c r="AC652" s="6">
        <v>0.99665287804367808</v>
      </c>
      <c r="AD652" s="6">
        <v>4</v>
      </c>
      <c r="AE652" s="6">
        <v>0.64993139358099672</v>
      </c>
      <c r="AF652" s="6">
        <v>15</v>
      </c>
      <c r="AG652" s="6">
        <v>0.89978429644507651</v>
      </c>
      <c r="AH652" s="6">
        <v>4</v>
      </c>
      <c r="AI652" s="6">
        <v>0.59221735959936594</v>
      </c>
      <c r="AJ652" s="6">
        <v>4</v>
      </c>
      <c r="AK652" s="6">
        <v>0.75190326520664308</v>
      </c>
      <c r="AL652" s="6">
        <v>10</v>
      </c>
      <c r="AM652" s="6">
        <v>0.98537221297132593</v>
      </c>
      <c r="AN652" s="6">
        <v>2</v>
      </c>
      <c r="AO652" s="6">
        <v>0.89328541992145749</v>
      </c>
      <c r="AP652" s="6">
        <v>2</v>
      </c>
      <c r="AQ652" s="6">
        <v>0.77719701670708952</v>
      </c>
      <c r="AR652" s="6">
        <v>5</v>
      </c>
      <c r="AS652" s="6">
        <v>0.9999981375378344</v>
      </c>
      <c r="AT652" s="6">
        <v>3</v>
      </c>
      <c r="AU652" s="6">
        <v>0.6445920518736773</v>
      </c>
      <c r="AV652" s="6">
        <v>3</v>
      </c>
      <c r="AW652" s="6">
        <v>0.8576377169329823</v>
      </c>
    </row>
    <row r="653" spans="1:49" ht="15.75" customHeight="1" x14ac:dyDescent="0.25">
      <c r="A653" s="6" t="s">
        <v>428</v>
      </c>
      <c r="B653" s="6" t="s">
        <v>576</v>
      </c>
      <c r="C653" s="6" t="s">
        <v>576</v>
      </c>
      <c r="D653" s="7">
        <f>IF(COUNTIF(Recovered!$A$2:$A$808,A653)&gt;0,VLOOKUP($B653,Recovered!$B$2:$C$808,2,FALSE),0)</f>
        <v>28328</v>
      </c>
      <c r="E653" s="8">
        <f>IF(COUNTIF(Recovered!$A$2:$A$808,A653)&gt;0,1,0)</f>
        <v>1</v>
      </c>
      <c r="F653" s="6">
        <v>3</v>
      </c>
      <c r="G653" s="6">
        <v>0.65810324017653044</v>
      </c>
      <c r="H653" s="6">
        <v>3</v>
      </c>
      <c r="I653" s="6">
        <v>0.49943788648858811</v>
      </c>
      <c r="J653" s="6">
        <v>2</v>
      </c>
      <c r="K653" s="6">
        <v>0.97022449414431489</v>
      </c>
      <c r="L653" s="6">
        <v>3</v>
      </c>
      <c r="M653" s="6">
        <v>0.54684026462597213</v>
      </c>
      <c r="N653" s="6">
        <v>20</v>
      </c>
      <c r="O653" s="6">
        <v>0.57441138543775805</v>
      </c>
      <c r="P653" s="6">
        <v>4</v>
      </c>
      <c r="Q653" s="6">
        <v>0.8349702863283166</v>
      </c>
      <c r="R653" s="6">
        <v>4</v>
      </c>
      <c r="S653" s="6">
        <v>0.67892306104590516</v>
      </c>
      <c r="T653" s="6">
        <v>25</v>
      </c>
      <c r="U653" s="6">
        <v>0.58440593701146559</v>
      </c>
      <c r="V653" s="6">
        <v>4</v>
      </c>
      <c r="W653" s="6">
        <v>0.73093283824433819</v>
      </c>
      <c r="X653" s="6">
        <v>3</v>
      </c>
      <c r="Y653" s="6">
        <v>0.91485336260282324</v>
      </c>
      <c r="Z653" s="6">
        <v>25</v>
      </c>
      <c r="AA653" s="6">
        <v>0.58526713204640479</v>
      </c>
      <c r="AB653" s="6">
        <v>4</v>
      </c>
      <c r="AC653" s="6">
        <v>0.97016681310213693</v>
      </c>
      <c r="AD653" s="6">
        <v>4</v>
      </c>
      <c r="AE653" s="6">
        <v>0.53077785364099883</v>
      </c>
      <c r="AF653" s="6">
        <v>15</v>
      </c>
      <c r="AG653" s="6">
        <v>0.95216745647565637</v>
      </c>
      <c r="AH653" s="6">
        <v>4</v>
      </c>
      <c r="AI653" s="6">
        <v>0.79440898968079743</v>
      </c>
      <c r="AJ653" s="6">
        <v>4</v>
      </c>
      <c r="AK653" s="6">
        <v>0.52925015822839439</v>
      </c>
      <c r="AL653" s="6">
        <v>10</v>
      </c>
      <c r="AM653" s="6">
        <v>0.99736148042784434</v>
      </c>
      <c r="AN653" s="6">
        <v>3</v>
      </c>
      <c r="AO653" s="6">
        <v>0.75448190789107739</v>
      </c>
      <c r="AP653" s="6">
        <v>3</v>
      </c>
      <c r="AQ653" s="6">
        <v>0.84025348904195263</v>
      </c>
      <c r="AR653" s="6">
        <v>5</v>
      </c>
      <c r="AS653" s="6">
        <v>0.99999766072413609</v>
      </c>
      <c r="AT653" s="6">
        <v>3</v>
      </c>
      <c r="AU653" s="6">
        <v>0.810156994278036</v>
      </c>
      <c r="AV653" s="6">
        <v>3</v>
      </c>
      <c r="AW653" s="6">
        <v>0.90860703773105533</v>
      </c>
    </row>
    <row r="654" spans="1:49" ht="15.75" hidden="1" customHeight="1" x14ac:dyDescent="0.25">
      <c r="A654" s="6" t="s">
        <v>426</v>
      </c>
      <c r="B654" s="6" t="s">
        <v>577</v>
      </c>
      <c r="C654" s="6" t="s">
        <v>577</v>
      </c>
      <c r="D654" s="7">
        <f>IF(COUNTIF(Recovered!$A$2:$A$808,A654)&gt;0,VLOOKUP($B654,Recovered!$B$2:$C$808,2,FALSE),0)</f>
        <v>0</v>
      </c>
      <c r="E654" s="8">
        <f>IF(COUNTIF(Recovered!$A$2:$A$808,A654)&gt;0,1,0)</f>
        <v>0</v>
      </c>
      <c r="F654" s="6">
        <v>3</v>
      </c>
      <c r="G654" s="6">
        <v>0.5210817915557272</v>
      </c>
      <c r="H654" s="6">
        <v>3</v>
      </c>
      <c r="I654" s="6">
        <v>0.69925232633874224</v>
      </c>
      <c r="J654" s="6">
        <v>2</v>
      </c>
      <c r="K654" s="6">
        <v>0.75329979220259136</v>
      </c>
      <c r="L654" s="6">
        <v>1</v>
      </c>
      <c r="M654" s="6">
        <v>0.74049852290708018</v>
      </c>
      <c r="N654" s="6">
        <v>20</v>
      </c>
      <c r="O654" s="6">
        <v>0.75770588738582467</v>
      </c>
      <c r="P654" s="6">
        <v>4</v>
      </c>
      <c r="Q654" s="6">
        <v>0.8171983378484915</v>
      </c>
      <c r="R654" s="6">
        <v>4</v>
      </c>
      <c r="S654" s="6">
        <v>0.95002993343974773</v>
      </c>
      <c r="T654" s="6">
        <v>20</v>
      </c>
      <c r="U654" s="6">
        <v>0.52749705319906637</v>
      </c>
      <c r="V654" s="6">
        <v>4</v>
      </c>
      <c r="W654" s="6">
        <v>0.98929104653218958</v>
      </c>
      <c r="X654" s="6">
        <v>4</v>
      </c>
      <c r="Y654" s="6">
        <v>0.96065474207255164</v>
      </c>
      <c r="Z654" s="6">
        <v>30</v>
      </c>
      <c r="AA654" s="6">
        <v>0.39356946325789982</v>
      </c>
      <c r="AB654" s="6">
        <v>4</v>
      </c>
      <c r="AC654" s="6">
        <v>0.53120402694680147</v>
      </c>
      <c r="AD654" s="6">
        <v>4</v>
      </c>
      <c r="AE654" s="6">
        <v>0.91392188149911846</v>
      </c>
      <c r="AF654" s="6">
        <v>15</v>
      </c>
      <c r="AG654" s="6">
        <v>0.64422735465594561</v>
      </c>
      <c r="AH654" s="6">
        <v>4</v>
      </c>
      <c r="AI654" s="6">
        <v>0.95461399302106886</v>
      </c>
      <c r="AJ654" s="6">
        <v>4</v>
      </c>
      <c r="AK654" s="6">
        <v>0.96511620423167166</v>
      </c>
      <c r="AL654" s="6">
        <v>10</v>
      </c>
      <c r="AM654" s="6">
        <v>0.99618181686899654</v>
      </c>
      <c r="AN654" s="6">
        <v>3</v>
      </c>
      <c r="AO654" s="6">
        <v>0.97625123381310031</v>
      </c>
      <c r="AP654" s="6">
        <v>3</v>
      </c>
      <c r="AQ654" s="6">
        <v>0.94058057443199505</v>
      </c>
      <c r="AR654" s="6">
        <v>5</v>
      </c>
      <c r="AS654" s="6">
        <v>0.99999694550396501</v>
      </c>
      <c r="AT654" s="6">
        <v>3</v>
      </c>
      <c r="AU654" s="6">
        <v>0.88435928316028811</v>
      </c>
      <c r="AV654" s="6">
        <v>3</v>
      </c>
      <c r="AW654" s="6">
        <v>0.98243551006865038</v>
      </c>
    </row>
    <row r="655" spans="1:49" ht="15.75" customHeight="1" x14ac:dyDescent="0.25">
      <c r="A655" s="6" t="s">
        <v>428</v>
      </c>
      <c r="B655" s="6" t="s">
        <v>577</v>
      </c>
      <c r="C655" s="6" t="s">
        <v>577</v>
      </c>
      <c r="D655" s="7">
        <f>IF(COUNTIF(Recovered!$A$2:$A$808,A655)&gt;0,VLOOKUP($B655,Recovered!$B$2:$C$808,2,FALSE),0)</f>
        <v>28300</v>
      </c>
      <c r="E655" s="8">
        <f>IF(COUNTIF(Recovered!$A$2:$A$808,A655)&gt;0,1,0)</f>
        <v>1</v>
      </c>
      <c r="F655" s="6">
        <v>4</v>
      </c>
      <c r="G655" s="6">
        <v>0.50115572392305674</v>
      </c>
      <c r="H655" s="6">
        <v>3</v>
      </c>
      <c r="I655" s="6">
        <v>0.63638573367468487</v>
      </c>
      <c r="J655" s="6">
        <v>2</v>
      </c>
      <c r="K655" s="6">
        <v>0.90033928352781589</v>
      </c>
      <c r="L655" s="6">
        <v>3</v>
      </c>
      <c r="M655" s="6">
        <v>0.98055435292143522</v>
      </c>
      <c r="N655" s="6">
        <v>20</v>
      </c>
      <c r="O655" s="6">
        <v>0.72256881345109469</v>
      </c>
      <c r="P655" s="6">
        <v>4</v>
      </c>
      <c r="Q655" s="6">
        <v>0.97854655143065727</v>
      </c>
      <c r="R655" s="6">
        <v>4</v>
      </c>
      <c r="S655" s="6">
        <v>0.90170030069560825</v>
      </c>
      <c r="T655" s="6">
        <v>25</v>
      </c>
      <c r="U655" s="6">
        <v>0.79479226528603297</v>
      </c>
      <c r="V655" s="6">
        <v>4</v>
      </c>
      <c r="W655" s="6">
        <v>0.7057477146783061</v>
      </c>
      <c r="X655" s="6">
        <v>3</v>
      </c>
      <c r="Y655" s="6">
        <v>0.49983961600849952</v>
      </c>
      <c r="Z655" s="6">
        <v>30</v>
      </c>
      <c r="AA655" s="6">
        <v>0.60583751253303963</v>
      </c>
      <c r="AB655" s="6">
        <v>5</v>
      </c>
      <c r="AC655" s="6">
        <v>0.70578292531011322</v>
      </c>
      <c r="AD655" s="6">
        <v>4</v>
      </c>
      <c r="AE655" s="6">
        <v>0.97590607873873647</v>
      </c>
      <c r="AF655" s="6">
        <v>15</v>
      </c>
      <c r="AG655" s="6">
        <v>0.92356425321724456</v>
      </c>
      <c r="AH655" s="6">
        <v>4</v>
      </c>
      <c r="AI655" s="6">
        <v>0.97836850738526726</v>
      </c>
      <c r="AJ655" s="6">
        <v>4</v>
      </c>
      <c r="AK655" s="6">
        <v>0.64662996652484839</v>
      </c>
      <c r="AL655" s="6">
        <v>5</v>
      </c>
      <c r="AM655" s="6">
        <v>0.98226076114161653</v>
      </c>
      <c r="AN655" s="6">
        <v>3</v>
      </c>
      <c r="AO655" s="6">
        <v>0.97203348842796755</v>
      </c>
      <c r="AP655" s="6">
        <v>3</v>
      </c>
      <c r="AQ655" s="6">
        <v>0.68842814556480458</v>
      </c>
      <c r="AR655" s="6">
        <v>5</v>
      </c>
      <c r="AS655" s="6">
        <v>0.99999885275865807</v>
      </c>
      <c r="AT655" s="6">
        <v>3</v>
      </c>
      <c r="AU655" s="6">
        <v>0.6688622261817786</v>
      </c>
      <c r="AV655" s="6">
        <v>3</v>
      </c>
      <c r="AW655" s="6">
        <v>0.75345860453701963</v>
      </c>
    </row>
    <row r="656" spans="1:49" ht="15.75" hidden="1" customHeight="1" x14ac:dyDescent="0.25">
      <c r="A656" s="6" t="s">
        <v>426</v>
      </c>
      <c r="B656" s="6" t="s">
        <v>578</v>
      </c>
      <c r="C656" s="6" t="s">
        <v>578</v>
      </c>
      <c r="D656" s="7">
        <f>IF(COUNTIF(Recovered!$A$2:$A$808,A656)&gt;0,VLOOKUP($B656,Recovered!$B$2:$C$808,2,FALSE),0)</f>
        <v>0</v>
      </c>
      <c r="E656" s="8">
        <f>IF(COUNTIF(Recovered!$A$2:$A$808,A656)&gt;0,1,0)</f>
        <v>0</v>
      </c>
      <c r="F656" s="6">
        <v>3</v>
      </c>
      <c r="G656" s="6">
        <v>0.5977450223434988</v>
      </c>
      <c r="H656" s="6">
        <v>3</v>
      </c>
      <c r="I656" s="6">
        <v>0.58412092747223543</v>
      </c>
      <c r="J656" s="6">
        <v>2</v>
      </c>
      <c r="K656" s="6">
        <v>0.86389276712886243</v>
      </c>
      <c r="L656" s="6">
        <v>2</v>
      </c>
      <c r="M656" s="6">
        <v>0.72015054395620215</v>
      </c>
      <c r="N656" s="6">
        <v>20</v>
      </c>
      <c r="O656" s="6">
        <v>0.80025085637372295</v>
      </c>
      <c r="P656" s="6">
        <v>3</v>
      </c>
      <c r="Q656" s="6">
        <v>0.75423051868532565</v>
      </c>
      <c r="R656" s="6">
        <v>3</v>
      </c>
      <c r="S656" s="6">
        <v>0.8786230349451436</v>
      </c>
      <c r="T656" s="6">
        <v>25</v>
      </c>
      <c r="U656" s="6">
        <v>0.66068662092498243</v>
      </c>
      <c r="V656" s="6">
        <v>4</v>
      </c>
      <c r="W656" s="6">
        <v>0.99021699500271987</v>
      </c>
      <c r="X656" s="6">
        <v>4</v>
      </c>
      <c r="Y656" s="6">
        <v>0.95766983144511597</v>
      </c>
      <c r="Z656" s="6">
        <v>25</v>
      </c>
      <c r="AA656" s="6">
        <v>0.59780204993880337</v>
      </c>
      <c r="AB656" s="6">
        <v>4</v>
      </c>
      <c r="AC656" s="6">
        <v>0.98583018340143647</v>
      </c>
      <c r="AD656" s="6">
        <v>4</v>
      </c>
      <c r="AE656" s="6">
        <v>0.91188545899730689</v>
      </c>
      <c r="AF656" s="6">
        <v>15</v>
      </c>
      <c r="AG656" s="6">
        <v>0.92187747934369646</v>
      </c>
      <c r="AH656" s="6">
        <v>3</v>
      </c>
      <c r="AI656" s="6">
        <v>0.59253149575100028</v>
      </c>
      <c r="AJ656" s="6">
        <v>3</v>
      </c>
      <c r="AK656" s="6">
        <v>0.67784641720396888</v>
      </c>
      <c r="AL656" s="6">
        <v>10</v>
      </c>
      <c r="AM656" s="6">
        <v>0.99736005370326708</v>
      </c>
      <c r="AN656" s="6">
        <v>3</v>
      </c>
      <c r="AO656" s="6">
        <v>0.6436245820402503</v>
      </c>
      <c r="AP656" s="6">
        <v>4</v>
      </c>
      <c r="AQ656" s="6">
        <v>0.72423686391357089</v>
      </c>
      <c r="AR656" s="6">
        <v>5</v>
      </c>
      <c r="AS656" s="6">
        <v>0.99999789913080683</v>
      </c>
      <c r="AT656" s="6">
        <v>2</v>
      </c>
      <c r="AU656" s="6">
        <v>0.49087110545441498</v>
      </c>
      <c r="AV656" s="6">
        <v>3</v>
      </c>
      <c r="AW656" s="6">
        <v>0.52984609574116515</v>
      </c>
    </row>
    <row r="657" spans="1:49" ht="15.75" customHeight="1" x14ac:dyDescent="0.25">
      <c r="A657" s="6" t="s">
        <v>428</v>
      </c>
      <c r="B657" s="6" t="s">
        <v>578</v>
      </c>
      <c r="C657" s="6" t="s">
        <v>578</v>
      </c>
      <c r="D657" s="7">
        <f>IF(COUNTIF(Recovered!$A$2:$A$808,A657)&gt;0,VLOOKUP($B657,Recovered!$B$2:$C$808,2,FALSE),0)</f>
        <v>28265</v>
      </c>
      <c r="E657" s="8">
        <f>IF(COUNTIF(Recovered!$A$2:$A$808,A657)&gt;0,1,0)</f>
        <v>1</v>
      </c>
      <c r="F657" s="6">
        <v>4</v>
      </c>
      <c r="G657" s="6">
        <v>0.60629033923483722</v>
      </c>
      <c r="H657" s="6">
        <v>3</v>
      </c>
      <c r="I657" s="6">
        <v>0.79187546554878152</v>
      </c>
      <c r="J657" s="6">
        <v>2</v>
      </c>
      <c r="K657" s="6">
        <v>0.94952161155888826</v>
      </c>
      <c r="L657" s="6">
        <v>3</v>
      </c>
      <c r="M657" s="6">
        <v>0.59856952219705128</v>
      </c>
      <c r="N657" s="6">
        <v>20</v>
      </c>
      <c r="O657" s="6">
        <v>0.68094325656318511</v>
      </c>
      <c r="P657" s="6">
        <v>4</v>
      </c>
      <c r="Q657" s="6">
        <v>0.96942838209267046</v>
      </c>
      <c r="R657" s="6">
        <v>4</v>
      </c>
      <c r="S657" s="6">
        <v>0.88962008337887988</v>
      </c>
      <c r="T657" s="6">
        <v>25</v>
      </c>
      <c r="U657" s="6">
        <v>0.8440749373485199</v>
      </c>
      <c r="V657" s="6">
        <v>4</v>
      </c>
      <c r="W657" s="6">
        <v>0.6224051448530793</v>
      </c>
      <c r="X657" s="6">
        <v>4</v>
      </c>
      <c r="Y657" s="6">
        <v>0.77372367359123329</v>
      </c>
      <c r="Z657" s="6">
        <v>25</v>
      </c>
      <c r="AA657" s="6">
        <v>0.58434378290141931</v>
      </c>
      <c r="AB657" s="6">
        <v>4</v>
      </c>
      <c r="AC657" s="6">
        <v>0.96532388966315197</v>
      </c>
      <c r="AD657" s="6">
        <v>4</v>
      </c>
      <c r="AE657" s="6">
        <v>0.90263588410813689</v>
      </c>
      <c r="AF657" s="6">
        <v>15</v>
      </c>
      <c r="AG657" s="6">
        <v>0.96008344828611836</v>
      </c>
      <c r="AH657" s="6">
        <v>4</v>
      </c>
      <c r="AI657" s="6">
        <v>0.9092949136175964</v>
      </c>
      <c r="AJ657" s="6">
        <v>4</v>
      </c>
      <c r="AK657" s="6">
        <v>0.92028851025260505</v>
      </c>
      <c r="AL657" s="6">
        <v>10</v>
      </c>
      <c r="AM657" s="6">
        <v>0.99766929212727473</v>
      </c>
      <c r="AN657" s="6">
        <v>3</v>
      </c>
      <c r="AO657" s="6">
        <v>0.93874038340394206</v>
      </c>
      <c r="AP657" s="6">
        <v>4</v>
      </c>
      <c r="AQ657" s="6">
        <v>0.7542402709489805</v>
      </c>
      <c r="AR657" s="6">
        <v>5</v>
      </c>
      <c r="AS657" s="6">
        <v>0.9999975415208221</v>
      </c>
      <c r="AT657" s="6">
        <v>3</v>
      </c>
      <c r="AU657" s="6">
        <v>0.79892410117460333</v>
      </c>
      <c r="AV657" s="6">
        <v>3</v>
      </c>
      <c r="AW657" s="6">
        <v>0.72935636174659035</v>
      </c>
    </row>
    <row r="658" spans="1:49" ht="15.75" hidden="1" customHeight="1" x14ac:dyDescent="0.25">
      <c r="A658" s="6" t="s">
        <v>426</v>
      </c>
      <c r="B658" s="6" t="s">
        <v>579</v>
      </c>
      <c r="C658" s="6" t="s">
        <v>579</v>
      </c>
      <c r="D658" s="7">
        <f>IF(COUNTIF(Recovered!$A$2:$A$808,A658)&gt;0,VLOOKUP($B658,Recovered!$B$2:$C$808,2,FALSE),0)</f>
        <v>0</v>
      </c>
      <c r="E658" s="8">
        <f>IF(COUNTIF(Recovered!$A$2:$A$808,A658)&gt;0,1,0)</f>
        <v>0</v>
      </c>
      <c r="F658" s="6">
        <v>3</v>
      </c>
      <c r="G658" s="6">
        <v>0.75233701287880761</v>
      </c>
      <c r="H658" s="6">
        <v>3</v>
      </c>
      <c r="I658" s="6">
        <v>0.63881201124017062</v>
      </c>
      <c r="J658" s="6">
        <v>2</v>
      </c>
      <c r="K658" s="6">
        <v>0.92719106828517484</v>
      </c>
      <c r="L658" s="6">
        <v>2</v>
      </c>
      <c r="M658" s="6">
        <v>0.73571525272282023</v>
      </c>
      <c r="N658" s="6">
        <v>20</v>
      </c>
      <c r="O658" s="6">
        <v>0.85503160142278856</v>
      </c>
      <c r="P658" s="6">
        <v>3</v>
      </c>
      <c r="Q658" s="6">
        <v>0.65069838788051304</v>
      </c>
      <c r="R658" s="6">
        <v>3</v>
      </c>
      <c r="S658" s="6">
        <v>0.90170815003089</v>
      </c>
      <c r="T658" s="6">
        <v>20</v>
      </c>
      <c r="U658" s="6">
        <v>0.50005716354739482</v>
      </c>
      <c r="V658" s="6">
        <v>4</v>
      </c>
      <c r="W658" s="6">
        <v>0.53104863531721069</v>
      </c>
      <c r="X658" s="6">
        <v>4</v>
      </c>
      <c r="Y658" s="6">
        <v>0.85182409051641406</v>
      </c>
      <c r="Z658" s="6">
        <v>20</v>
      </c>
      <c r="AA658" s="6">
        <v>0.66412807106125071</v>
      </c>
      <c r="AB658" s="6">
        <v>4</v>
      </c>
      <c r="AC658" s="6">
        <v>0.77710954033415158</v>
      </c>
      <c r="AD658" s="6">
        <v>4</v>
      </c>
      <c r="AE658" s="6">
        <v>0.70433448142168353</v>
      </c>
      <c r="AF658" s="6">
        <v>20</v>
      </c>
      <c r="AG658" s="6">
        <v>0.94116561118399944</v>
      </c>
      <c r="AH658" s="6">
        <v>3</v>
      </c>
      <c r="AI658" s="6">
        <v>0.86592051387151681</v>
      </c>
      <c r="AJ658" s="6">
        <v>3</v>
      </c>
      <c r="AK658" s="6">
        <v>0.72880653229019443</v>
      </c>
      <c r="AL658" s="6">
        <v>10</v>
      </c>
      <c r="AM658" s="6">
        <v>0.99466537094169738</v>
      </c>
      <c r="AN658" s="6">
        <v>3</v>
      </c>
      <c r="AO658" s="6">
        <v>0.81638673201293521</v>
      </c>
      <c r="AP658" s="6">
        <v>3</v>
      </c>
      <c r="AQ658" s="6">
        <v>0.75346307255979217</v>
      </c>
      <c r="AR658" s="6">
        <v>10</v>
      </c>
      <c r="AS658" s="6">
        <v>0.99999980638736874</v>
      </c>
      <c r="AT658" s="6">
        <v>3</v>
      </c>
      <c r="AU658" s="6">
        <v>0.60928331864703489</v>
      </c>
      <c r="AV658" s="6">
        <v>3</v>
      </c>
      <c r="AW658" s="6">
        <v>0.9537417180366935</v>
      </c>
    </row>
    <row r="659" spans="1:49" ht="15.75" customHeight="1" x14ac:dyDescent="0.25">
      <c r="A659" s="6" t="s">
        <v>428</v>
      </c>
      <c r="B659" s="6" t="s">
        <v>579</v>
      </c>
      <c r="C659" s="6" t="s">
        <v>579</v>
      </c>
      <c r="D659" s="7">
        <f>IF(COUNTIF(Recovered!$A$2:$A$808,A659)&gt;0,VLOOKUP($B659,Recovered!$B$2:$C$808,2,FALSE),0)</f>
        <v>28237</v>
      </c>
      <c r="E659" s="8">
        <f>IF(COUNTIF(Recovered!$A$2:$A$808,A659)&gt;0,1,0)</f>
        <v>1</v>
      </c>
      <c r="F659" s="6">
        <v>3</v>
      </c>
      <c r="G659" s="6">
        <v>0.58695840028754265</v>
      </c>
      <c r="H659" s="6">
        <v>3</v>
      </c>
      <c r="I659" s="6">
        <v>0.61963021890115533</v>
      </c>
      <c r="J659" s="6">
        <v>2</v>
      </c>
      <c r="K659" s="6">
        <v>0.94120172251892475</v>
      </c>
      <c r="L659" s="6">
        <v>2</v>
      </c>
      <c r="M659" s="6">
        <v>0.91428544428775382</v>
      </c>
      <c r="N659" s="6">
        <v>20</v>
      </c>
      <c r="O659" s="6">
        <v>0.69635789072291887</v>
      </c>
      <c r="P659" s="6">
        <v>3</v>
      </c>
      <c r="Q659" s="6">
        <v>0.49943419565624458</v>
      </c>
      <c r="R659" s="6">
        <v>3</v>
      </c>
      <c r="S659" s="6">
        <v>0.5915482657450345</v>
      </c>
      <c r="T659" s="6">
        <v>25</v>
      </c>
      <c r="U659" s="6">
        <v>0.59644001745149489</v>
      </c>
      <c r="V659" s="6">
        <v>4</v>
      </c>
      <c r="W659" s="6">
        <v>0.98890524880458275</v>
      </c>
      <c r="X659" s="6">
        <v>4</v>
      </c>
      <c r="Y659" s="6">
        <v>0.92377001484917376</v>
      </c>
      <c r="Z659" s="6">
        <v>25</v>
      </c>
      <c r="AA659" s="6">
        <v>0.59684605688833958</v>
      </c>
      <c r="AB659" s="6">
        <v>4</v>
      </c>
      <c r="AC659" s="6">
        <v>0.81753944222873198</v>
      </c>
      <c r="AD659" s="6">
        <v>4</v>
      </c>
      <c r="AE659" s="6">
        <v>0.90568193472680703</v>
      </c>
      <c r="AF659" s="6">
        <v>15</v>
      </c>
      <c r="AG659" s="6">
        <v>0.93939415261885306</v>
      </c>
      <c r="AH659" s="6">
        <v>3</v>
      </c>
      <c r="AI659" s="6">
        <v>0.96615273162016901</v>
      </c>
      <c r="AJ659" s="6">
        <v>3</v>
      </c>
      <c r="AK659" s="6">
        <v>0.81103943572568393</v>
      </c>
      <c r="AL659" s="6">
        <v>10</v>
      </c>
      <c r="AM659" s="6">
        <v>0.99644960929479898</v>
      </c>
      <c r="AN659" s="6">
        <v>3</v>
      </c>
      <c r="AO659" s="6">
        <v>0.58536355689603492</v>
      </c>
      <c r="AP659" s="6">
        <v>3</v>
      </c>
      <c r="AQ659" s="6">
        <v>0.58826077764737716</v>
      </c>
      <c r="AR659" s="6">
        <v>5</v>
      </c>
      <c r="AS659" s="6">
        <v>0.99999634948766314</v>
      </c>
      <c r="AT659" s="6">
        <v>2</v>
      </c>
      <c r="AU659" s="6">
        <v>0.48034830634959702</v>
      </c>
      <c r="AV659" s="6">
        <v>2</v>
      </c>
      <c r="AW659" s="6">
        <v>0.70478062838726774</v>
      </c>
    </row>
    <row r="660" spans="1:49" ht="15.75" hidden="1" customHeight="1" x14ac:dyDescent="0.25">
      <c r="A660" s="6" t="s">
        <v>426</v>
      </c>
      <c r="B660" s="6" t="s">
        <v>580</v>
      </c>
      <c r="C660" s="6" t="s">
        <v>580</v>
      </c>
      <c r="D660" s="7">
        <f>IF(COUNTIF(Recovered!$A$2:$A$808,A660)&gt;0,VLOOKUP($B660,Recovered!$B$2:$C$808,2,FALSE),0)</f>
        <v>0</v>
      </c>
      <c r="E660" s="8">
        <f>IF(COUNTIF(Recovered!$A$2:$A$808,A660)&gt;0,1,0)</f>
        <v>0</v>
      </c>
      <c r="F660" s="6">
        <v>3</v>
      </c>
      <c r="G660" s="6">
        <v>0.82460830269951835</v>
      </c>
      <c r="H660" s="6">
        <v>3</v>
      </c>
      <c r="I660" s="6">
        <v>0.75454638112468642</v>
      </c>
      <c r="J660" s="6">
        <v>2</v>
      </c>
      <c r="K660" s="6">
        <v>0.86516381368303086</v>
      </c>
      <c r="L660" s="6">
        <v>2</v>
      </c>
      <c r="M660" s="6">
        <v>0.69553317448492946</v>
      </c>
      <c r="N660" s="6">
        <v>20</v>
      </c>
      <c r="O660" s="6">
        <v>0.81527359719243619</v>
      </c>
      <c r="P660" s="6">
        <v>3</v>
      </c>
      <c r="Q660" s="6">
        <v>0.7305501124053857</v>
      </c>
      <c r="R660" s="6">
        <v>3</v>
      </c>
      <c r="S660" s="6">
        <v>0.83429564419289914</v>
      </c>
      <c r="T660" s="6">
        <v>25</v>
      </c>
      <c r="U660" s="6">
        <v>0.55051421564562431</v>
      </c>
      <c r="V660" s="6">
        <v>4</v>
      </c>
      <c r="W660" s="6">
        <v>0.79803821037757638</v>
      </c>
      <c r="X660" s="6">
        <v>4</v>
      </c>
      <c r="Y660" s="6">
        <v>0.89306515396506081</v>
      </c>
      <c r="Z660" s="6">
        <v>25</v>
      </c>
      <c r="AA660" s="6">
        <v>0.55438865216155164</v>
      </c>
      <c r="AB660" s="6">
        <v>4</v>
      </c>
      <c r="AC660" s="6">
        <v>0.85190247897582105</v>
      </c>
      <c r="AD660" s="6">
        <v>4</v>
      </c>
      <c r="AE660" s="6">
        <v>0.77648012681878575</v>
      </c>
      <c r="AF660" s="6">
        <v>15</v>
      </c>
      <c r="AG660" s="6">
        <v>0.86837140490810227</v>
      </c>
      <c r="AH660" s="6">
        <v>4</v>
      </c>
      <c r="AI660" s="6">
        <v>0.754444320538735</v>
      </c>
      <c r="AJ660" s="6">
        <v>4</v>
      </c>
      <c r="AK660" s="6">
        <v>0.95366743589464043</v>
      </c>
      <c r="AL660" s="6">
        <v>10</v>
      </c>
      <c r="AM660" s="6">
        <v>0.99595934848956225</v>
      </c>
      <c r="AN660" s="6">
        <v>3</v>
      </c>
      <c r="AO660" s="6">
        <v>0.97930933596150271</v>
      </c>
      <c r="AP660" s="6">
        <v>3</v>
      </c>
      <c r="AQ660" s="6">
        <v>0.85795867928102332</v>
      </c>
      <c r="AR660" s="6">
        <v>5</v>
      </c>
      <c r="AS660" s="6">
        <v>0.99999766072413609</v>
      </c>
      <c r="AT660" s="6">
        <v>3</v>
      </c>
      <c r="AU660" s="6">
        <v>0.52711909987830741</v>
      </c>
      <c r="AV660" s="6">
        <v>3</v>
      </c>
      <c r="AW660" s="6">
        <v>0.94784467603113376</v>
      </c>
    </row>
    <row r="661" spans="1:49" ht="15.75" customHeight="1" x14ac:dyDescent="0.25">
      <c r="A661" s="6" t="s">
        <v>428</v>
      </c>
      <c r="B661" s="6" t="s">
        <v>580</v>
      </c>
      <c r="C661" s="6" t="s">
        <v>580</v>
      </c>
      <c r="D661" s="7">
        <f>IF(COUNTIF(Recovered!$A$2:$A$808,A661)&gt;0,VLOOKUP($B661,Recovered!$B$2:$C$808,2,FALSE),0)</f>
        <v>28202</v>
      </c>
      <c r="E661" s="8">
        <f>IF(COUNTIF(Recovered!$A$2:$A$808,A661)&gt;0,1,0)</f>
        <v>1</v>
      </c>
      <c r="F661" s="6">
        <v>3</v>
      </c>
      <c r="G661" s="6">
        <v>0.69122315661936018</v>
      </c>
      <c r="H661" s="6">
        <v>3</v>
      </c>
      <c r="I661" s="6">
        <v>0.63566942041230512</v>
      </c>
      <c r="J661" s="6">
        <v>2</v>
      </c>
      <c r="K661" s="6">
        <v>0.97056225022842157</v>
      </c>
      <c r="L661" s="6">
        <v>2</v>
      </c>
      <c r="M661" s="6">
        <v>0.77656336995013286</v>
      </c>
      <c r="N661" s="6">
        <v>20</v>
      </c>
      <c r="O661" s="6">
        <v>0.71890617752871422</v>
      </c>
      <c r="P661" s="6">
        <v>3</v>
      </c>
      <c r="Q661" s="6">
        <v>0.81666488969297035</v>
      </c>
      <c r="R661" s="6">
        <v>3</v>
      </c>
      <c r="S661" s="6">
        <v>0.90087551866769844</v>
      </c>
      <c r="T661" s="6">
        <v>25</v>
      </c>
      <c r="U661" s="6">
        <v>0.59285436521689716</v>
      </c>
      <c r="V661" s="6">
        <v>3</v>
      </c>
      <c r="W661" s="6">
        <v>0.96260329798214672</v>
      </c>
      <c r="X661" s="6">
        <v>3</v>
      </c>
      <c r="Y661" s="6">
        <v>0.7571582185894522</v>
      </c>
      <c r="Z661" s="6">
        <v>25</v>
      </c>
      <c r="AA661" s="6">
        <v>0.61702109255287751</v>
      </c>
      <c r="AB661" s="6">
        <v>3</v>
      </c>
      <c r="AC661" s="6">
        <v>0.75474278492275548</v>
      </c>
      <c r="AD661" s="6">
        <v>4</v>
      </c>
      <c r="AE661" s="6">
        <v>0.85144999191933379</v>
      </c>
      <c r="AF661" s="6">
        <v>15</v>
      </c>
      <c r="AG661" s="6">
        <v>0.94531595826466952</v>
      </c>
      <c r="AH661" s="6">
        <v>4</v>
      </c>
      <c r="AI661" s="6">
        <v>0.65100034943968643</v>
      </c>
      <c r="AJ661" s="6">
        <v>4</v>
      </c>
      <c r="AK661" s="6">
        <v>0.88007871204870847</v>
      </c>
      <c r="AL661" s="6">
        <v>10</v>
      </c>
      <c r="AM661" s="6">
        <v>0.99556750911292291</v>
      </c>
      <c r="AN661" s="6">
        <v>3</v>
      </c>
      <c r="AO661" s="6">
        <v>0.94787680851029366</v>
      </c>
      <c r="AP661" s="6">
        <v>3</v>
      </c>
      <c r="AQ661" s="6">
        <v>0.85474899179110997</v>
      </c>
      <c r="AR661" s="6">
        <v>5</v>
      </c>
      <c r="AS661" s="6">
        <v>0.99999730311403656</v>
      </c>
      <c r="AT661" s="6">
        <v>3</v>
      </c>
      <c r="AU661" s="6">
        <v>0.60400759900038414</v>
      </c>
      <c r="AV661" s="6">
        <v>3</v>
      </c>
      <c r="AW661" s="6">
        <v>0.92889616233993555</v>
      </c>
    </row>
    <row r="662" spans="1:49" ht="15.75" hidden="1" customHeight="1" x14ac:dyDescent="0.25">
      <c r="A662" s="6" t="s">
        <v>426</v>
      </c>
      <c r="B662" s="6" t="s">
        <v>581</v>
      </c>
      <c r="C662" s="6" t="s">
        <v>581</v>
      </c>
      <c r="D662" s="7">
        <f>IF(COUNTIF(Recovered!$A$2:$A$808,A662)&gt;0,VLOOKUP($B662,Recovered!$B$2:$C$808,2,FALSE),0)</f>
        <v>0</v>
      </c>
      <c r="E662" s="8">
        <f>IF(COUNTIF(Recovered!$A$2:$A$808,A662)&gt;0,1,0)</f>
        <v>0</v>
      </c>
      <c r="F662" s="6">
        <v>3</v>
      </c>
      <c r="G662" s="6">
        <v>0.67088647104428956</v>
      </c>
      <c r="H662" s="6">
        <v>2</v>
      </c>
      <c r="I662" s="6">
        <v>0.47776796176059511</v>
      </c>
      <c r="J662" s="6">
        <v>2</v>
      </c>
      <c r="K662" s="6">
        <v>0.6173122162300223</v>
      </c>
      <c r="L662" s="6">
        <v>2</v>
      </c>
      <c r="M662" s="6">
        <v>0.77211448756349355</v>
      </c>
      <c r="N662" s="6">
        <v>20</v>
      </c>
      <c r="O662" s="6">
        <v>0.81537963041841222</v>
      </c>
      <c r="P662" s="6">
        <v>3</v>
      </c>
      <c r="Q662" s="6">
        <v>0.8148309912054712</v>
      </c>
      <c r="R662" s="6">
        <v>3</v>
      </c>
      <c r="S662" s="6">
        <v>0.89991624598936004</v>
      </c>
      <c r="T662" s="6">
        <v>25</v>
      </c>
      <c r="U662" s="6">
        <v>0.79716494839959995</v>
      </c>
      <c r="V662" s="6">
        <v>4</v>
      </c>
      <c r="W662" s="6">
        <v>0.94648517256209808</v>
      </c>
      <c r="X662" s="6">
        <v>4</v>
      </c>
      <c r="Y662" s="6">
        <v>0.56198369610420329</v>
      </c>
      <c r="Z662" s="6">
        <v>20</v>
      </c>
      <c r="AA662" s="6">
        <v>0.4661312836325624</v>
      </c>
      <c r="AB662" s="6">
        <v>3</v>
      </c>
      <c r="AC662" s="6">
        <v>0.98352999145677811</v>
      </c>
      <c r="AD662" s="6">
        <v>3</v>
      </c>
      <c r="AE662" s="6">
        <v>0.83056001403913704</v>
      </c>
      <c r="AF662" s="6">
        <v>15</v>
      </c>
      <c r="AG662" s="6">
        <v>0.84413676810220439</v>
      </c>
      <c r="AH662" s="6">
        <v>4</v>
      </c>
      <c r="AI662" s="6">
        <v>0.83460250449203977</v>
      </c>
      <c r="AJ662" s="6">
        <v>4</v>
      </c>
      <c r="AK662" s="6">
        <v>0.93181505390916097</v>
      </c>
      <c r="AL662" s="6">
        <v>10</v>
      </c>
      <c r="AM662" s="6">
        <v>0.93214121270127615</v>
      </c>
      <c r="AN662" s="6">
        <v>3</v>
      </c>
      <c r="AO662" s="6">
        <v>0.88724394316909372</v>
      </c>
      <c r="AP662" s="6">
        <v>3</v>
      </c>
      <c r="AQ662" s="6">
        <v>0.69441313514186542</v>
      </c>
      <c r="AR662" s="6">
        <v>10</v>
      </c>
      <c r="AS662" s="6">
        <v>0.99999897196212839</v>
      </c>
      <c r="AT662" s="6">
        <v>2</v>
      </c>
      <c r="AU662" s="6">
        <v>0.48435774632464779</v>
      </c>
      <c r="AV662" s="6">
        <v>2</v>
      </c>
      <c r="AW662" s="6">
        <v>0.85181173063853177</v>
      </c>
    </row>
    <row r="663" spans="1:49" ht="15.75" customHeight="1" x14ac:dyDescent="0.25">
      <c r="A663" s="6" t="s">
        <v>428</v>
      </c>
      <c r="B663" s="6" t="s">
        <v>581</v>
      </c>
      <c r="C663" s="6" t="s">
        <v>581</v>
      </c>
      <c r="D663" s="7">
        <f>IF(COUNTIF(Recovered!$A$2:$A$808,A663)&gt;0,VLOOKUP($B663,Recovered!$B$2:$C$808,2,FALSE),0)</f>
        <v>28174</v>
      </c>
      <c r="E663" s="8">
        <f>IF(COUNTIF(Recovered!$A$2:$A$808,A663)&gt;0,1,0)</f>
        <v>1</v>
      </c>
      <c r="F663" s="6">
        <v>3</v>
      </c>
      <c r="G663" s="6">
        <v>0.7188500690912184</v>
      </c>
      <c r="H663" s="6">
        <v>3</v>
      </c>
      <c r="I663" s="6">
        <v>0.44370080779974552</v>
      </c>
      <c r="J663" s="6">
        <v>2</v>
      </c>
      <c r="K663" s="6">
        <v>0.96870163279346522</v>
      </c>
      <c r="L663" s="6">
        <v>2</v>
      </c>
      <c r="M663" s="6">
        <v>0.83530275417263744</v>
      </c>
      <c r="N663" s="6">
        <v>20</v>
      </c>
      <c r="O663" s="6">
        <v>0.61728877733016241</v>
      </c>
      <c r="P663" s="6">
        <v>3</v>
      </c>
      <c r="Q663" s="6">
        <v>0.86538329031831907</v>
      </c>
      <c r="R663" s="6">
        <v>3</v>
      </c>
      <c r="S663" s="6">
        <v>0.77512573816126418</v>
      </c>
      <c r="T663" s="6">
        <v>25</v>
      </c>
      <c r="U663" s="6">
        <v>0.82329244599185236</v>
      </c>
      <c r="V663" s="6">
        <v>4</v>
      </c>
      <c r="W663" s="6">
        <v>0.99697849456337884</v>
      </c>
      <c r="X663" s="6">
        <v>4</v>
      </c>
      <c r="Y663" s="6">
        <v>0.8930368263876548</v>
      </c>
      <c r="Z663" s="6">
        <v>25</v>
      </c>
      <c r="AA663" s="6">
        <v>0.48957987676861409</v>
      </c>
      <c r="AB663" s="6">
        <v>3</v>
      </c>
      <c r="AC663" s="6">
        <v>0.75486007351660589</v>
      </c>
      <c r="AD663" s="6">
        <v>4</v>
      </c>
      <c r="AE663" s="6">
        <v>0.90443401383783673</v>
      </c>
      <c r="AF663" s="6">
        <v>15</v>
      </c>
      <c r="AG663" s="6">
        <v>0.92386269210567684</v>
      </c>
      <c r="AH663" s="6">
        <v>3</v>
      </c>
      <c r="AI663" s="6">
        <v>0.86574258548868377</v>
      </c>
      <c r="AJ663" s="6">
        <v>3</v>
      </c>
      <c r="AK663" s="6">
        <v>0.61943683770720059</v>
      </c>
      <c r="AL663" s="6">
        <v>10</v>
      </c>
      <c r="AM663" s="6">
        <v>0.99754152421384013</v>
      </c>
      <c r="AN663" s="6">
        <v>4</v>
      </c>
      <c r="AO663" s="6">
        <v>0.77639081344675487</v>
      </c>
      <c r="AP663" s="6">
        <v>3</v>
      </c>
      <c r="AQ663" s="6">
        <v>0.64022000748859875</v>
      </c>
      <c r="AR663" s="6">
        <v>5</v>
      </c>
      <c r="AS663" s="6">
        <v>0.99999539586259911</v>
      </c>
      <c r="AT663" s="6">
        <v>3</v>
      </c>
      <c r="AU663" s="6">
        <v>0.4949090057892635</v>
      </c>
      <c r="AV663" s="6">
        <v>3</v>
      </c>
      <c r="AW663" s="6">
        <v>0.79650316181819059</v>
      </c>
    </row>
    <row r="664" spans="1:49" ht="15.75" hidden="1" customHeight="1" x14ac:dyDescent="0.25">
      <c r="A664" s="6" t="s">
        <v>426</v>
      </c>
      <c r="B664" s="6" t="s">
        <v>582</v>
      </c>
      <c r="C664" s="6" t="s">
        <v>582</v>
      </c>
      <c r="D664" s="7">
        <f>IF(COUNTIF(Recovered!$A$2:$A$808,A664)&gt;0,VLOOKUP($B664,Recovered!$B$2:$C$808,2,FALSE),0)</f>
        <v>0</v>
      </c>
      <c r="E664" s="8">
        <f>IF(COUNTIF(Recovered!$A$2:$A$808,A664)&gt;0,1,0)</f>
        <v>0</v>
      </c>
      <c r="F664" s="6">
        <v>2</v>
      </c>
      <c r="G664" s="6">
        <v>0.57812345104069307</v>
      </c>
      <c r="H664" s="6">
        <v>2</v>
      </c>
      <c r="I664" s="6">
        <v>0.67687303112705921</v>
      </c>
      <c r="J664" s="6">
        <v>2</v>
      </c>
      <c r="K664" s="6">
        <v>0.6670558656347908</v>
      </c>
      <c r="L664" s="6">
        <v>2</v>
      </c>
      <c r="M664" s="6">
        <v>0.92391814400855199</v>
      </c>
      <c r="N664" s="6">
        <v>20</v>
      </c>
      <c r="O664" s="6">
        <v>0.81981707735944342</v>
      </c>
      <c r="P664" s="6">
        <v>3</v>
      </c>
      <c r="Q664" s="6">
        <v>0.86051735072085578</v>
      </c>
      <c r="R664" s="6">
        <v>3</v>
      </c>
      <c r="S664" s="6">
        <v>0.95373119450863508</v>
      </c>
      <c r="T664" s="6">
        <v>25</v>
      </c>
      <c r="U664" s="6">
        <v>0.68126220334373933</v>
      </c>
      <c r="V664" s="6">
        <v>4</v>
      </c>
      <c r="W664" s="6">
        <v>0.93983060068073487</v>
      </c>
      <c r="X664" s="6">
        <v>4</v>
      </c>
      <c r="Y664" s="6">
        <v>0.73090224934513481</v>
      </c>
      <c r="Z664" s="6">
        <v>25</v>
      </c>
      <c r="AA664" s="6">
        <v>0.51471575640403733</v>
      </c>
      <c r="AB664" s="6">
        <v>3</v>
      </c>
      <c r="AC664" s="6">
        <v>0.89303616554064769</v>
      </c>
      <c r="AD664" s="6">
        <v>3</v>
      </c>
      <c r="AE664" s="6">
        <v>0.79523900045870166</v>
      </c>
      <c r="AF664" s="6">
        <v>15</v>
      </c>
      <c r="AG664" s="6">
        <v>0.86487641075339028</v>
      </c>
      <c r="AH664" s="6">
        <v>3</v>
      </c>
      <c r="AI664" s="6">
        <v>0.93923311668972242</v>
      </c>
      <c r="AJ664" s="6">
        <v>3</v>
      </c>
      <c r="AK664" s="6">
        <v>0.90943824797776496</v>
      </c>
      <c r="AL664" s="6">
        <v>10</v>
      </c>
      <c r="AM664" s="6">
        <v>0.99640711391696812</v>
      </c>
      <c r="AN664" s="6">
        <v>3</v>
      </c>
      <c r="AO664" s="6">
        <v>0.63878202610811963</v>
      </c>
      <c r="AP664" s="6">
        <v>3</v>
      </c>
      <c r="AQ664" s="6">
        <v>0.68974073388124169</v>
      </c>
      <c r="AR664" s="6">
        <v>5</v>
      </c>
      <c r="AS664" s="6">
        <v>0.9999975415208221</v>
      </c>
      <c r="AT664" s="6">
        <v>2</v>
      </c>
      <c r="AU664" s="6">
        <v>0.82492748787101</v>
      </c>
      <c r="AV664" s="6">
        <v>2</v>
      </c>
      <c r="AW664" s="6">
        <v>0.91448267144196627</v>
      </c>
    </row>
    <row r="665" spans="1:49" ht="15.75" customHeight="1" x14ac:dyDescent="0.25">
      <c r="A665" s="6" t="s">
        <v>428</v>
      </c>
      <c r="B665" s="6" t="s">
        <v>582</v>
      </c>
      <c r="C665" s="6" t="s">
        <v>582</v>
      </c>
      <c r="D665" s="7">
        <f>IF(COUNTIF(Recovered!$A$2:$A$808,A665)&gt;0,VLOOKUP($B665,Recovered!$B$2:$C$808,2,FALSE),0)</f>
        <v>28177</v>
      </c>
      <c r="E665" s="8">
        <f>IF(COUNTIF(Recovered!$A$2:$A$808,A665)&gt;0,1,0)</f>
        <v>1</v>
      </c>
      <c r="F665" s="6">
        <v>4</v>
      </c>
      <c r="G665" s="6">
        <v>0.60841126681873681</v>
      </c>
      <c r="H665" s="6">
        <v>3</v>
      </c>
      <c r="I665" s="6">
        <v>0.76457593667324375</v>
      </c>
      <c r="J665" s="6">
        <v>2</v>
      </c>
      <c r="K665" s="6">
        <v>0.94370854519957981</v>
      </c>
      <c r="L665" s="6">
        <v>3</v>
      </c>
      <c r="M665" s="6">
        <v>0.64014355057881955</v>
      </c>
      <c r="N665" s="6">
        <v>20</v>
      </c>
      <c r="O665" s="6">
        <v>0.6696808991332871</v>
      </c>
      <c r="P665" s="6">
        <v>4</v>
      </c>
      <c r="Q665" s="6">
        <v>0.90193946783661327</v>
      </c>
      <c r="R665" s="6">
        <v>4</v>
      </c>
      <c r="S665" s="6">
        <v>0.77322279554622708</v>
      </c>
      <c r="T665" s="6">
        <v>25</v>
      </c>
      <c r="U665" s="6">
        <v>0.82577635399334259</v>
      </c>
      <c r="V665" s="6">
        <v>4</v>
      </c>
      <c r="W665" s="6">
        <v>0.67892362455227961</v>
      </c>
      <c r="X665" s="6">
        <v>4</v>
      </c>
      <c r="Y665" s="6">
        <v>0.85644326836212292</v>
      </c>
      <c r="Z665" s="6">
        <v>25</v>
      </c>
      <c r="AA665" s="6">
        <v>0.48710493832746438</v>
      </c>
      <c r="AB665" s="6">
        <v>4</v>
      </c>
      <c r="AC665" s="6">
        <v>0.95740478129025652</v>
      </c>
      <c r="AD665" s="6">
        <v>4</v>
      </c>
      <c r="AE665" s="6">
        <v>0.78155505792712188</v>
      </c>
      <c r="AF665" s="6">
        <v>15</v>
      </c>
      <c r="AG665" s="6">
        <v>0.88306495443687261</v>
      </c>
      <c r="AH665" s="6">
        <v>3</v>
      </c>
      <c r="AI665" s="6">
        <v>0.99172014638193429</v>
      </c>
      <c r="AJ665" s="6">
        <v>3</v>
      </c>
      <c r="AK665" s="6">
        <v>0.95533137419709668</v>
      </c>
      <c r="AL665" s="6">
        <v>10</v>
      </c>
      <c r="AM665" s="6">
        <v>0.99777181858985764</v>
      </c>
      <c r="AN665" s="6">
        <v>3</v>
      </c>
      <c r="AO665" s="6">
        <v>0.87610056009951143</v>
      </c>
      <c r="AP665" s="6">
        <v>3</v>
      </c>
      <c r="AQ665" s="6">
        <v>0.5524344086573254</v>
      </c>
      <c r="AR665" s="6">
        <v>5</v>
      </c>
      <c r="AS665" s="6">
        <v>0.99999611108156183</v>
      </c>
      <c r="AT665" s="6">
        <v>3</v>
      </c>
      <c r="AU665" s="6">
        <v>0.40280363252225682</v>
      </c>
      <c r="AV665" s="6">
        <v>3</v>
      </c>
      <c r="AW665" s="6">
        <v>0.88778085620408265</v>
      </c>
    </row>
    <row r="666" spans="1:49" ht="15.75" hidden="1" customHeight="1" x14ac:dyDescent="0.25">
      <c r="A666" s="6" t="s">
        <v>426</v>
      </c>
      <c r="B666" s="6" t="s">
        <v>583</v>
      </c>
      <c r="C666" s="6" t="s">
        <v>583</v>
      </c>
      <c r="D666" s="7">
        <f>IF(COUNTIF(Recovered!$A$2:$A$808,A666)&gt;0,VLOOKUP($B666,Recovered!$B$2:$C$808,2,FALSE),0)</f>
        <v>0</v>
      </c>
      <c r="E666" s="8">
        <f>IF(COUNTIF(Recovered!$A$2:$A$808,A666)&gt;0,1,0)</f>
        <v>0</v>
      </c>
      <c r="F666" s="6">
        <v>3</v>
      </c>
      <c r="G666" s="6">
        <v>0.61852783754846385</v>
      </c>
      <c r="H666" s="6">
        <v>3</v>
      </c>
      <c r="I666" s="6">
        <v>0.52379059625509905</v>
      </c>
      <c r="J666" s="6">
        <v>2</v>
      </c>
      <c r="K666" s="6">
        <v>0.95453589542662565</v>
      </c>
      <c r="L666" s="6">
        <v>2</v>
      </c>
      <c r="M666" s="6">
        <v>0.93014179194441426</v>
      </c>
      <c r="N666" s="6">
        <v>20</v>
      </c>
      <c r="O666" s="6">
        <v>0.81984850155025935</v>
      </c>
      <c r="P666" s="6">
        <v>3</v>
      </c>
      <c r="Q666" s="6">
        <v>0.85119900443259944</v>
      </c>
      <c r="R666" s="6">
        <v>3</v>
      </c>
      <c r="S666" s="6">
        <v>0.95176903873048502</v>
      </c>
      <c r="T666" s="6">
        <v>25</v>
      </c>
      <c r="U666" s="6">
        <v>0.65184907755034538</v>
      </c>
      <c r="V666" s="6">
        <v>3</v>
      </c>
      <c r="W666" s="6">
        <v>0.7308792628308578</v>
      </c>
      <c r="X666" s="6">
        <v>3</v>
      </c>
      <c r="Y666" s="6">
        <v>0.67608450726859937</v>
      </c>
      <c r="Z666" s="6">
        <v>20</v>
      </c>
      <c r="AA666" s="6">
        <v>0.54953550167036713</v>
      </c>
      <c r="AB666" s="6">
        <v>3</v>
      </c>
      <c r="AC666" s="6">
        <v>0.86575686170162547</v>
      </c>
      <c r="AD666" s="6">
        <v>2</v>
      </c>
      <c r="AE666" s="6">
        <v>0.67729679824878208</v>
      </c>
      <c r="AF666" s="6">
        <v>15</v>
      </c>
      <c r="AG666" s="6">
        <v>0.91796670323985929</v>
      </c>
      <c r="AH666" s="6">
        <v>3</v>
      </c>
      <c r="AI666" s="6">
        <v>0.70375461628313707</v>
      </c>
      <c r="AJ666" s="6">
        <v>3</v>
      </c>
      <c r="AK666" s="6">
        <v>0.52877313258970282</v>
      </c>
      <c r="AL666" s="6">
        <v>10</v>
      </c>
      <c r="AM666" s="6">
        <v>0.92381700822509549</v>
      </c>
      <c r="AN666" s="6">
        <v>2</v>
      </c>
      <c r="AO666" s="6">
        <v>0.55908847759861968</v>
      </c>
      <c r="AP666" s="6">
        <v>3</v>
      </c>
      <c r="AQ666" s="6">
        <v>0.70280452792249615</v>
      </c>
      <c r="AR666" s="6">
        <v>10</v>
      </c>
      <c r="AS666" s="6">
        <v>0.9999993295729247</v>
      </c>
      <c r="AT666" s="6">
        <v>3</v>
      </c>
      <c r="AU666" s="6">
        <v>0.74859229957454498</v>
      </c>
      <c r="AV666" s="6">
        <v>3</v>
      </c>
      <c r="AW666" s="6">
        <v>0.85795990616281192</v>
      </c>
    </row>
    <row r="667" spans="1:49" ht="15.75" customHeight="1" x14ac:dyDescent="0.25">
      <c r="A667" s="6" t="s">
        <v>428</v>
      </c>
      <c r="B667" s="6" t="s">
        <v>583</v>
      </c>
      <c r="C667" s="6" t="s">
        <v>583</v>
      </c>
      <c r="D667" s="7">
        <f>IF(COUNTIF(Recovered!$A$2:$A$808,A667)&gt;0,VLOOKUP($B667,Recovered!$B$2:$C$808,2,FALSE),0)</f>
        <v>28121</v>
      </c>
      <c r="E667" s="8">
        <f>IF(COUNTIF(Recovered!$A$2:$A$808,A667)&gt;0,1,0)</f>
        <v>1</v>
      </c>
      <c r="F667" s="6">
        <v>3</v>
      </c>
      <c r="G667" s="6">
        <v>0.58323344064808558</v>
      </c>
      <c r="H667" s="6">
        <v>3</v>
      </c>
      <c r="I667" s="6">
        <v>0.53728419353671164</v>
      </c>
      <c r="J667" s="6">
        <v>2</v>
      </c>
      <c r="K667" s="6">
        <v>0.96966470906198476</v>
      </c>
      <c r="L667" s="6">
        <v>2</v>
      </c>
      <c r="M667" s="6">
        <v>0.97625225790118164</v>
      </c>
      <c r="N667" s="6">
        <v>20</v>
      </c>
      <c r="O667" s="6">
        <v>0.80040005304455775</v>
      </c>
      <c r="P667" s="6">
        <v>4</v>
      </c>
      <c r="Q667" s="6">
        <v>0.83399654443106641</v>
      </c>
      <c r="R667" s="6">
        <v>3</v>
      </c>
      <c r="S667" s="6">
        <v>0.6789671042133999</v>
      </c>
      <c r="T667" s="6">
        <v>25</v>
      </c>
      <c r="U667" s="6">
        <v>0.73270820468588083</v>
      </c>
      <c r="V667" s="6">
        <v>3</v>
      </c>
      <c r="W667" s="6">
        <v>0.85191976425247806</v>
      </c>
      <c r="X667" s="6">
        <v>3</v>
      </c>
      <c r="Y667" s="6">
        <v>0.90037620269706709</v>
      </c>
      <c r="Z667" s="6">
        <v>25</v>
      </c>
      <c r="AA667" s="6">
        <v>0.54482480211973883</v>
      </c>
      <c r="AB667" s="6">
        <v>3</v>
      </c>
      <c r="AC667" s="6">
        <v>0.90379915224047847</v>
      </c>
      <c r="AD667" s="6">
        <v>3</v>
      </c>
      <c r="AE667" s="6">
        <v>0.68180928568720034</v>
      </c>
      <c r="AF667" s="6">
        <v>15</v>
      </c>
      <c r="AG667" s="6">
        <v>0.86955194999265706</v>
      </c>
      <c r="AH667" s="6">
        <v>3</v>
      </c>
      <c r="AI667" s="6">
        <v>0.96201523080897533</v>
      </c>
      <c r="AJ667" s="6">
        <v>3</v>
      </c>
      <c r="AK667" s="6">
        <v>0.7170870048986745</v>
      </c>
      <c r="AL667" s="6">
        <v>10</v>
      </c>
      <c r="AM667" s="6">
        <v>0.99727077572283784</v>
      </c>
      <c r="AN667" s="6">
        <v>3</v>
      </c>
      <c r="AO667" s="6">
        <v>0.80010345574022246</v>
      </c>
      <c r="AP667" s="6">
        <v>4</v>
      </c>
      <c r="AQ667" s="6">
        <v>0.86125269283519867</v>
      </c>
      <c r="AR667" s="6">
        <v>5</v>
      </c>
      <c r="AS667" s="6">
        <v>0.99999611108156183</v>
      </c>
      <c r="AT667" s="6">
        <v>3</v>
      </c>
      <c r="AU667" s="6">
        <v>0.67576860623878499</v>
      </c>
      <c r="AV667" s="6">
        <v>3</v>
      </c>
      <c r="AW667" s="6">
        <v>0.78131682155401849</v>
      </c>
    </row>
    <row r="668" spans="1:49" ht="15.75" hidden="1" customHeight="1" x14ac:dyDescent="0.25">
      <c r="A668" s="6" t="s">
        <v>426</v>
      </c>
      <c r="B668" s="6" t="s">
        <v>584</v>
      </c>
      <c r="C668" s="6" t="s">
        <v>584</v>
      </c>
      <c r="D668" s="7">
        <f>IF(COUNTIF(Recovered!$A$2:$A$808,A668)&gt;0,VLOOKUP($B668,Recovered!$B$2:$C$808,2,FALSE),0)</f>
        <v>0</v>
      </c>
      <c r="E668" s="8">
        <f>IF(COUNTIF(Recovered!$A$2:$A$808,A668)&gt;0,1,0)</f>
        <v>0</v>
      </c>
      <c r="F668" s="6">
        <v>3</v>
      </c>
      <c r="G668" s="6">
        <v>0.62450342815001647</v>
      </c>
      <c r="H668" s="6">
        <v>3</v>
      </c>
      <c r="I668" s="6">
        <v>0.64366981112873567</v>
      </c>
      <c r="J668" s="6">
        <v>2</v>
      </c>
      <c r="K668" s="6">
        <v>0.75300342704802792</v>
      </c>
      <c r="L668" s="6">
        <v>2</v>
      </c>
      <c r="M668" s="6">
        <v>0.85772724183009885</v>
      </c>
      <c r="N668" s="6">
        <v>20</v>
      </c>
      <c r="O668" s="6">
        <v>0.82931448594498147</v>
      </c>
      <c r="P668" s="6">
        <v>3</v>
      </c>
      <c r="Q668" s="6">
        <v>0.59207604378967715</v>
      </c>
      <c r="R668" s="6">
        <v>3</v>
      </c>
      <c r="S668" s="6">
        <v>0.94931260497868386</v>
      </c>
      <c r="T668" s="6">
        <v>20</v>
      </c>
      <c r="U668" s="6">
        <v>0.69916393244714214</v>
      </c>
      <c r="V668" s="6">
        <v>3</v>
      </c>
      <c r="W668" s="6">
        <v>0.9646626000831775</v>
      </c>
      <c r="X668" s="6">
        <v>3</v>
      </c>
      <c r="Y668" s="6">
        <v>0.957430466890274</v>
      </c>
      <c r="Z668" s="6">
        <v>20</v>
      </c>
      <c r="AA668" s="6">
        <v>0.85457622174574011</v>
      </c>
      <c r="AB668" s="6">
        <v>3</v>
      </c>
      <c r="AC668" s="6">
        <v>0.94259736684351458</v>
      </c>
      <c r="AD668" s="6">
        <v>3</v>
      </c>
      <c r="AE668" s="6">
        <v>0.92400384139056346</v>
      </c>
      <c r="AF668" s="6">
        <v>20</v>
      </c>
      <c r="AG668" s="6">
        <v>0.97851264440156327</v>
      </c>
      <c r="AH668" s="6">
        <v>3</v>
      </c>
      <c r="AI668" s="6">
        <v>0.83513843287359779</v>
      </c>
      <c r="AJ668" s="6">
        <v>3</v>
      </c>
      <c r="AK668" s="6">
        <v>0.98263919988698134</v>
      </c>
      <c r="AL668" s="6">
        <v>10</v>
      </c>
      <c r="AM668" s="6">
        <v>0.99439560156536377</v>
      </c>
      <c r="AN668" s="6">
        <v>2</v>
      </c>
      <c r="AO668" s="6">
        <v>0.64455248158223533</v>
      </c>
      <c r="AP668" s="6">
        <v>2</v>
      </c>
      <c r="AQ668" s="6">
        <v>0.49951482582633838</v>
      </c>
      <c r="AR668" s="6">
        <v>10</v>
      </c>
      <c r="AS668" s="6">
        <v>0.99999980638736874</v>
      </c>
      <c r="AT668" s="6">
        <v>3</v>
      </c>
      <c r="AU668" s="6">
        <v>0.75934743705065355</v>
      </c>
      <c r="AV668" s="6">
        <v>3</v>
      </c>
      <c r="AW668" s="6">
        <v>0.9615321251682637</v>
      </c>
    </row>
    <row r="669" spans="1:49" ht="15.75" hidden="1" customHeight="1" x14ac:dyDescent="0.25">
      <c r="A669" s="6" t="s">
        <v>426</v>
      </c>
      <c r="B669" s="6" t="s">
        <v>585</v>
      </c>
      <c r="C669" s="6" t="s">
        <v>585</v>
      </c>
      <c r="D669" s="7">
        <f>IF(COUNTIF(Recovered!$A$2:$A$808,A669)&gt;0,VLOOKUP($B669,Recovered!$B$2:$C$808,2,FALSE),0)</f>
        <v>0</v>
      </c>
      <c r="E669" s="8">
        <f>IF(COUNTIF(Recovered!$A$2:$A$808,A669)&gt;0,1,0)</f>
        <v>0</v>
      </c>
      <c r="F669" s="6">
        <v>2</v>
      </c>
      <c r="G669" s="6">
        <v>0.49616477488323568</v>
      </c>
      <c r="H669" s="6">
        <v>2</v>
      </c>
      <c r="I669" s="6">
        <v>0.77292736490791369</v>
      </c>
      <c r="J669" s="6">
        <v>1</v>
      </c>
      <c r="K669" s="6">
        <v>0.49543894092497109</v>
      </c>
      <c r="L669" s="6">
        <v>2</v>
      </c>
      <c r="M669" s="6">
        <v>0.81017819636400434</v>
      </c>
      <c r="N669" s="6">
        <v>20</v>
      </c>
      <c r="O669" s="6">
        <v>0.75152521308945908</v>
      </c>
      <c r="P669" s="6">
        <v>3</v>
      </c>
      <c r="Q669" s="6">
        <v>0.87223830225976984</v>
      </c>
      <c r="R669" s="6">
        <v>3</v>
      </c>
      <c r="S669" s="6">
        <v>0.92499072365599755</v>
      </c>
      <c r="T669" s="6">
        <v>25</v>
      </c>
      <c r="U669" s="6">
        <v>0.64766515000979696</v>
      </c>
      <c r="V669" s="6">
        <v>3</v>
      </c>
      <c r="W669" s="6">
        <v>0.9130734468535654</v>
      </c>
      <c r="X669" s="6">
        <v>3</v>
      </c>
      <c r="Y669" s="6">
        <v>0.85797621613565389</v>
      </c>
      <c r="Z669" s="6">
        <v>20</v>
      </c>
      <c r="AA669" s="6">
        <v>0.49559503372985841</v>
      </c>
      <c r="AB669" s="6">
        <v>3</v>
      </c>
      <c r="AC669" s="6">
        <v>0.84860463864180413</v>
      </c>
      <c r="AD669" s="6">
        <v>3</v>
      </c>
      <c r="AE669" s="6">
        <v>0.82781828602872609</v>
      </c>
      <c r="AF669" s="6">
        <v>15</v>
      </c>
      <c r="AG669" s="6">
        <v>0.93362964974874674</v>
      </c>
      <c r="AH669" s="6">
        <v>3</v>
      </c>
      <c r="AI669" s="6">
        <v>0.88355085326945049</v>
      </c>
      <c r="AJ669" s="6">
        <v>3</v>
      </c>
      <c r="AK669" s="6">
        <v>0.8739920495436112</v>
      </c>
      <c r="AL669" s="6">
        <v>10</v>
      </c>
      <c r="AM669" s="6">
        <v>0.7768944195673565</v>
      </c>
      <c r="AN669" s="6">
        <v>3</v>
      </c>
      <c r="AO669" s="6">
        <v>0.66414069625588368</v>
      </c>
      <c r="AP669" s="6">
        <v>3</v>
      </c>
      <c r="AQ669" s="6">
        <v>0.47495348787744868</v>
      </c>
      <c r="AR669" s="6">
        <v>10</v>
      </c>
      <c r="AS669" s="6">
        <v>0.99999921036931172</v>
      </c>
      <c r="AT669" s="6">
        <v>2</v>
      </c>
      <c r="AU669" s="6">
        <v>0.49630662882000098</v>
      </c>
      <c r="AV669" s="6">
        <v>2</v>
      </c>
      <c r="AW669" s="6">
        <v>0.91466932725702565</v>
      </c>
    </row>
    <row r="670" spans="1:49" ht="15.75" customHeight="1" x14ac:dyDescent="0.25">
      <c r="A670" s="6" t="s">
        <v>428</v>
      </c>
      <c r="B670" s="6" t="s">
        <v>585</v>
      </c>
      <c r="C670" s="6" t="s">
        <v>585</v>
      </c>
      <c r="D670" s="7">
        <f>IF(COUNTIF(Recovered!$A$2:$A$808,A670)&gt;0,VLOOKUP($B670,Recovered!$B$2:$C$808,2,FALSE),0)</f>
        <v>28083</v>
      </c>
      <c r="E670" s="8">
        <f>IF(COUNTIF(Recovered!$A$2:$A$808,A670)&gt;0,1,0)</f>
        <v>1</v>
      </c>
      <c r="F670" s="6">
        <v>4</v>
      </c>
      <c r="G670" s="6">
        <v>0.51448384171652006</v>
      </c>
      <c r="H670" s="6">
        <v>3</v>
      </c>
      <c r="I670" s="6">
        <v>0.8324604797717523</v>
      </c>
      <c r="J670" s="6">
        <v>2</v>
      </c>
      <c r="K670" s="6">
        <v>0.90847667106059182</v>
      </c>
      <c r="L670" s="6">
        <v>2</v>
      </c>
      <c r="M670" s="6">
        <v>0.74842178967051742</v>
      </c>
      <c r="N670" s="6">
        <v>20</v>
      </c>
      <c r="O670" s="6">
        <v>0.72203129222258133</v>
      </c>
      <c r="P670" s="6">
        <v>3</v>
      </c>
      <c r="Q670" s="6">
        <v>0.70341643087188532</v>
      </c>
      <c r="R670" s="6">
        <v>3</v>
      </c>
      <c r="S670" s="6">
        <v>0.58769470799897428</v>
      </c>
      <c r="T670" s="6">
        <v>25</v>
      </c>
      <c r="U670" s="6">
        <v>0.76666291440448664</v>
      </c>
      <c r="V670" s="6">
        <v>3</v>
      </c>
      <c r="W670" s="6">
        <v>0.93583860680425746</v>
      </c>
      <c r="X670" s="6">
        <v>4</v>
      </c>
      <c r="Y670" s="6">
        <v>0.90448589366076948</v>
      </c>
      <c r="Z670" s="6">
        <v>25</v>
      </c>
      <c r="AA670" s="6">
        <v>0.45838848219450989</v>
      </c>
      <c r="AB670" s="6">
        <v>4</v>
      </c>
      <c r="AC670" s="6">
        <v>0.73092257601933019</v>
      </c>
      <c r="AD670" s="6">
        <v>3</v>
      </c>
      <c r="AE670" s="6">
        <v>0.56167549886793477</v>
      </c>
      <c r="AF670" s="6">
        <v>15</v>
      </c>
      <c r="AG670" s="6">
        <v>0.90753185638926326</v>
      </c>
      <c r="AH670" s="6">
        <v>3</v>
      </c>
      <c r="AI670" s="6">
        <v>0.93673294878377722</v>
      </c>
      <c r="AJ670" s="6">
        <v>3</v>
      </c>
      <c r="AK670" s="6">
        <v>0.62190477053377635</v>
      </c>
      <c r="AL670" s="6">
        <v>10</v>
      </c>
      <c r="AM670" s="6">
        <v>0.99641126017487724</v>
      </c>
      <c r="AN670" s="6">
        <v>4</v>
      </c>
      <c r="AO670" s="6">
        <v>0.66838381305919081</v>
      </c>
      <c r="AP670" s="6">
        <v>4</v>
      </c>
      <c r="AQ670" s="6">
        <v>0.63605930063274485</v>
      </c>
      <c r="AR670" s="6">
        <v>5</v>
      </c>
      <c r="AS670" s="6">
        <v>0.99999634948766314</v>
      </c>
      <c r="AT670" s="6">
        <v>2</v>
      </c>
      <c r="AU670" s="6">
        <v>0.66942845693601816</v>
      </c>
      <c r="AV670" s="6">
        <v>3</v>
      </c>
      <c r="AW670" s="6">
        <v>0.57993257047607771</v>
      </c>
    </row>
    <row r="671" spans="1:49" ht="15.75" hidden="1" customHeight="1" x14ac:dyDescent="0.25">
      <c r="A671" s="6" t="s">
        <v>426</v>
      </c>
      <c r="B671" s="6" t="s">
        <v>586</v>
      </c>
      <c r="C671" s="6" t="s">
        <v>586</v>
      </c>
      <c r="D671" s="7">
        <f>IF(COUNTIF(Recovered!$A$2:$A$808,A671)&gt;0,VLOOKUP($B671,Recovered!$B$2:$C$808,2,FALSE),0)</f>
        <v>0</v>
      </c>
      <c r="E671" s="8">
        <f>IF(COUNTIF(Recovered!$A$2:$A$808,A671)&gt;0,1,0)</f>
        <v>0</v>
      </c>
      <c r="F671" s="6">
        <v>3</v>
      </c>
      <c r="G671" s="6">
        <v>0.63060638919033107</v>
      </c>
      <c r="H671" s="6">
        <v>3</v>
      </c>
      <c r="I671" s="6">
        <v>0.55822334881088098</v>
      </c>
      <c r="J671" s="6">
        <v>2</v>
      </c>
      <c r="K671" s="6">
        <v>0.72988116190697105</v>
      </c>
      <c r="L671" s="6">
        <v>2</v>
      </c>
      <c r="M671" s="6">
        <v>0.86258508126222877</v>
      </c>
      <c r="N671" s="6">
        <v>20</v>
      </c>
      <c r="O671" s="6">
        <v>0.83493869999984405</v>
      </c>
      <c r="P671" s="6">
        <v>3</v>
      </c>
      <c r="Q671" s="6">
        <v>0.4999630916422666</v>
      </c>
      <c r="R671" s="6">
        <v>3</v>
      </c>
      <c r="S671" s="6">
        <v>0.90325818253761303</v>
      </c>
      <c r="T671" s="6">
        <v>25</v>
      </c>
      <c r="U671" s="6">
        <v>0.84702678623112604</v>
      </c>
      <c r="V671" s="6">
        <v>4</v>
      </c>
      <c r="W671" s="6">
        <v>0.99867219101946536</v>
      </c>
      <c r="X671" s="6">
        <v>4</v>
      </c>
      <c r="Y671" s="6">
        <v>0.94629448163731145</v>
      </c>
      <c r="Z671" s="6">
        <v>25</v>
      </c>
      <c r="AA671" s="6">
        <v>0.6448007336472279</v>
      </c>
      <c r="AB671" s="6">
        <v>4</v>
      </c>
      <c r="AC671" s="6">
        <v>0.56216903516332806</v>
      </c>
      <c r="AD671" s="6">
        <v>4</v>
      </c>
      <c r="AE671" s="6">
        <v>0.56203795262914547</v>
      </c>
      <c r="AF671" s="6">
        <v>15</v>
      </c>
      <c r="AG671" s="6">
        <v>0.92586001265740314</v>
      </c>
      <c r="AH671" s="6">
        <v>3</v>
      </c>
      <c r="AI671" s="6">
        <v>0.9871777791984635</v>
      </c>
      <c r="AJ671" s="6">
        <v>3</v>
      </c>
      <c r="AK671" s="6">
        <v>0.90311008743533105</v>
      </c>
      <c r="AL671" s="6">
        <v>10</v>
      </c>
      <c r="AM671" s="6">
        <v>0.9908730606859385</v>
      </c>
      <c r="AN671" s="6">
        <v>2</v>
      </c>
      <c r="AO671" s="6">
        <v>0.93239349356816836</v>
      </c>
      <c r="AP671" s="6">
        <v>2</v>
      </c>
      <c r="AQ671" s="6">
        <v>0.73101249964572101</v>
      </c>
      <c r="AR671" s="6">
        <v>5</v>
      </c>
      <c r="AS671" s="6">
        <v>0.99999849514813233</v>
      </c>
      <c r="AT671" s="6">
        <v>3</v>
      </c>
      <c r="AU671" s="6">
        <v>0.52205449499828505</v>
      </c>
      <c r="AV671" s="6">
        <v>3</v>
      </c>
      <c r="AW671" s="6">
        <v>0.91857373492878103</v>
      </c>
    </row>
    <row r="672" spans="1:49" ht="15.75" customHeight="1" x14ac:dyDescent="0.25">
      <c r="A672" s="6" t="s">
        <v>428</v>
      </c>
      <c r="B672" s="6" t="s">
        <v>586</v>
      </c>
      <c r="C672" s="6" t="s">
        <v>586</v>
      </c>
      <c r="D672" s="7">
        <f>IF(COUNTIF(Recovered!$A$2:$A$808,A672)&gt;0,VLOOKUP($B672,Recovered!$B$2:$C$808,2,FALSE),0)</f>
        <v>28055</v>
      </c>
      <c r="E672" s="8">
        <f>IF(COUNTIF(Recovered!$A$2:$A$808,A672)&gt;0,1,0)</f>
        <v>1</v>
      </c>
      <c r="F672" s="6">
        <v>3</v>
      </c>
      <c r="G672" s="6">
        <v>0.73909882423422202</v>
      </c>
      <c r="H672" s="6">
        <v>3</v>
      </c>
      <c r="I672" s="6">
        <v>0.5577904638148804</v>
      </c>
      <c r="J672" s="6">
        <v>2</v>
      </c>
      <c r="K672" s="6">
        <v>0.95498098661811759</v>
      </c>
      <c r="L672" s="6">
        <v>2</v>
      </c>
      <c r="M672" s="6">
        <v>0.93026524855544057</v>
      </c>
      <c r="N672" s="6">
        <v>20</v>
      </c>
      <c r="O672" s="6">
        <v>0.51532077919473662</v>
      </c>
      <c r="P672" s="6">
        <v>3</v>
      </c>
      <c r="Q672" s="6">
        <v>0.93820618565534586</v>
      </c>
      <c r="R672" s="6">
        <v>3</v>
      </c>
      <c r="S672" s="6">
        <v>0.91909064233950821</v>
      </c>
      <c r="T672" s="6">
        <v>25</v>
      </c>
      <c r="U672" s="6">
        <v>0.81984432853200673</v>
      </c>
      <c r="V672" s="6">
        <v>4</v>
      </c>
      <c r="W672" s="6">
        <v>0.99682082002910133</v>
      </c>
      <c r="X672" s="6">
        <v>4</v>
      </c>
      <c r="Y672" s="6">
        <v>0.97642372921353537</v>
      </c>
      <c r="Z672" s="6">
        <v>25</v>
      </c>
      <c r="AA672" s="6">
        <v>0.64682641021055476</v>
      </c>
      <c r="AB672" s="6">
        <v>4</v>
      </c>
      <c r="AC672" s="6">
        <v>0.93238769409867472</v>
      </c>
      <c r="AD672" s="6">
        <v>4</v>
      </c>
      <c r="AE672" s="6">
        <v>0.94598692630436465</v>
      </c>
      <c r="AF672" s="6">
        <v>15</v>
      </c>
      <c r="AG672" s="6">
        <v>0.93156981196499433</v>
      </c>
      <c r="AH672" s="6">
        <v>3</v>
      </c>
      <c r="AI672" s="6">
        <v>0.99162764502435796</v>
      </c>
      <c r="AJ672" s="6">
        <v>3</v>
      </c>
      <c r="AK672" s="6">
        <v>0.95568887352821885</v>
      </c>
      <c r="AL672" s="6">
        <v>10</v>
      </c>
      <c r="AM672" s="6">
        <v>0.9953643245653423</v>
      </c>
      <c r="AN672" s="6">
        <v>3</v>
      </c>
      <c r="AO672" s="6">
        <v>0.86676342988998234</v>
      </c>
      <c r="AP672" s="6">
        <v>3</v>
      </c>
      <c r="AQ672" s="6">
        <v>0.79527691040543003</v>
      </c>
      <c r="AR672" s="6">
        <v>5</v>
      </c>
      <c r="AS672" s="6">
        <v>0.99999706470750793</v>
      </c>
      <c r="AT672" s="6">
        <v>3</v>
      </c>
      <c r="AU672" s="6">
        <v>0.52155330239212006</v>
      </c>
      <c r="AV672" s="6">
        <v>3</v>
      </c>
      <c r="AW672" s="6">
        <v>0.92593075106454292</v>
      </c>
    </row>
    <row r="673" spans="1:49" ht="15.75" hidden="1" customHeight="1" x14ac:dyDescent="0.25">
      <c r="A673" s="6" t="s">
        <v>426</v>
      </c>
      <c r="B673" s="6" t="s">
        <v>587</v>
      </c>
      <c r="C673" s="6" t="s">
        <v>587</v>
      </c>
      <c r="D673" s="7">
        <f>IF(COUNTIF(Recovered!$A$2:$A$808,A673)&gt;0,VLOOKUP($B673,Recovered!$B$2:$C$808,2,FALSE),0)</f>
        <v>0</v>
      </c>
      <c r="E673" s="8">
        <f>IF(COUNTIF(Recovered!$A$2:$A$808,A673)&gt;0,1,0)</f>
        <v>0</v>
      </c>
      <c r="F673" s="6">
        <v>2</v>
      </c>
      <c r="G673" s="6">
        <v>0.62905473939692624</v>
      </c>
      <c r="H673" s="6">
        <v>2</v>
      </c>
      <c r="I673" s="6">
        <v>0.85015227371105817</v>
      </c>
      <c r="J673" s="6">
        <v>1</v>
      </c>
      <c r="K673" s="6">
        <v>0.58922892712681962</v>
      </c>
      <c r="L673" s="6">
        <v>2</v>
      </c>
      <c r="M673" s="6">
        <v>0.919063654558123</v>
      </c>
      <c r="N673" s="6">
        <v>20</v>
      </c>
      <c r="O673" s="6">
        <v>0.81501348489069703</v>
      </c>
      <c r="P673" s="6">
        <v>3</v>
      </c>
      <c r="Q673" s="6">
        <v>0.79267101873529988</v>
      </c>
      <c r="R673" s="6">
        <v>3</v>
      </c>
      <c r="S673" s="6">
        <v>0.92163479938872583</v>
      </c>
      <c r="T673" s="6">
        <v>25</v>
      </c>
      <c r="U673" s="6">
        <v>0.40442446363832357</v>
      </c>
      <c r="V673" s="6">
        <v>3</v>
      </c>
      <c r="W673" s="6">
        <v>0.70375474295897933</v>
      </c>
      <c r="X673" s="6">
        <v>3</v>
      </c>
      <c r="Y673" s="6">
        <v>0.61544212932235598</v>
      </c>
      <c r="Z673" s="6">
        <v>20</v>
      </c>
      <c r="AA673" s="6">
        <v>0.47068988032945552</v>
      </c>
      <c r="AB673" s="6">
        <v>3</v>
      </c>
      <c r="AC673" s="6">
        <v>0.97920154050222641</v>
      </c>
      <c r="AD673" s="6">
        <v>3</v>
      </c>
      <c r="AE673" s="6">
        <v>0.82781599297524966</v>
      </c>
      <c r="AF673" s="6">
        <v>15</v>
      </c>
      <c r="AG673" s="6">
        <v>0.6398545462134464</v>
      </c>
      <c r="AH673" s="6">
        <v>4</v>
      </c>
      <c r="AI673" s="6">
        <v>0.64151104988548158</v>
      </c>
      <c r="AJ673" s="6">
        <v>3</v>
      </c>
      <c r="AK673" s="6">
        <v>0.70345293913202867</v>
      </c>
      <c r="AL673" s="6">
        <v>10</v>
      </c>
      <c r="AM673" s="6">
        <v>0.95216270041108952</v>
      </c>
      <c r="AN673" s="6">
        <v>2</v>
      </c>
      <c r="AO673" s="6">
        <v>0.59253004405061405</v>
      </c>
      <c r="AP673" s="6">
        <v>2</v>
      </c>
      <c r="AQ673" s="6">
        <v>0.49896301710262198</v>
      </c>
      <c r="AR673" s="6">
        <v>10</v>
      </c>
      <c r="AS673" s="6">
        <v>0.99999921036931172</v>
      </c>
      <c r="AT673" s="6">
        <v>2</v>
      </c>
      <c r="AU673" s="6">
        <v>0.52832265124868982</v>
      </c>
      <c r="AV673" s="6">
        <v>2</v>
      </c>
      <c r="AW673" s="6">
        <v>0.92296959547716828</v>
      </c>
    </row>
    <row r="674" spans="1:49" ht="15.75" customHeight="1" x14ac:dyDescent="0.25">
      <c r="A674" s="6" t="s">
        <v>428</v>
      </c>
      <c r="B674" s="6" t="s">
        <v>587</v>
      </c>
      <c r="C674" s="6" t="s">
        <v>587</v>
      </c>
      <c r="D674" s="7">
        <f>IF(COUNTIF(Recovered!$A$2:$A$808,A674)&gt;0,VLOOKUP($B674,Recovered!$B$2:$C$808,2,FALSE),0)</f>
        <v>28027</v>
      </c>
      <c r="E674" s="8">
        <f>IF(COUNTIF(Recovered!$A$2:$A$808,A674)&gt;0,1,0)</f>
        <v>1</v>
      </c>
      <c r="F674" s="6">
        <v>3</v>
      </c>
      <c r="G674" s="6">
        <v>0.83207513146195788</v>
      </c>
      <c r="H674" s="6">
        <v>3</v>
      </c>
      <c r="I674" s="6">
        <v>0.56166387230544357</v>
      </c>
      <c r="J674" s="6">
        <v>2</v>
      </c>
      <c r="K674" s="6">
        <v>0.97032145643347367</v>
      </c>
      <c r="L674" s="6">
        <v>2</v>
      </c>
      <c r="M674" s="6">
        <v>0.93159928357374511</v>
      </c>
      <c r="N674" s="6">
        <v>20</v>
      </c>
      <c r="O674" s="6">
        <v>0.7167036809679409</v>
      </c>
      <c r="P674" s="6">
        <v>4</v>
      </c>
      <c r="Q674" s="6">
        <v>0.85140038788778405</v>
      </c>
      <c r="R674" s="6">
        <v>4</v>
      </c>
      <c r="S674" s="6">
        <v>0.7546804985709975</v>
      </c>
      <c r="T674" s="6">
        <v>25</v>
      </c>
      <c r="U674" s="6">
        <v>0.65128975736535744</v>
      </c>
      <c r="V674" s="6">
        <v>3</v>
      </c>
      <c r="W674" s="6">
        <v>0.96688091889310768</v>
      </c>
      <c r="X674" s="6">
        <v>3</v>
      </c>
      <c r="Y674" s="6">
        <v>0.91148981391992223</v>
      </c>
      <c r="Z674" s="6">
        <v>25</v>
      </c>
      <c r="AA674" s="6">
        <v>0.51234687146540159</v>
      </c>
      <c r="AB674" s="6">
        <v>3</v>
      </c>
      <c r="AC674" s="6">
        <v>0.75468615869596223</v>
      </c>
      <c r="AD674" s="6">
        <v>4</v>
      </c>
      <c r="AE674" s="6">
        <v>0.67875316144430953</v>
      </c>
      <c r="AF674" s="6">
        <v>15</v>
      </c>
      <c r="AG674" s="6">
        <v>0.93853316056463265</v>
      </c>
      <c r="AH674" s="6">
        <v>3</v>
      </c>
      <c r="AI674" s="6">
        <v>0.93978753111087054</v>
      </c>
      <c r="AJ674" s="6">
        <v>3</v>
      </c>
      <c r="AK674" s="6">
        <v>0.70018116519651741</v>
      </c>
      <c r="AL674" s="6">
        <v>10</v>
      </c>
      <c r="AM674" s="6">
        <v>0.99543200019327915</v>
      </c>
      <c r="AN674" s="6">
        <v>3</v>
      </c>
      <c r="AO674" s="6">
        <v>0.9216240716220967</v>
      </c>
      <c r="AP674" s="6">
        <v>4</v>
      </c>
      <c r="AQ674" s="6">
        <v>0.90177959519787987</v>
      </c>
      <c r="AR674" s="6">
        <v>5</v>
      </c>
      <c r="AS674" s="6">
        <v>0.99999670709752164</v>
      </c>
      <c r="AT674" s="6">
        <v>3</v>
      </c>
      <c r="AU674" s="6">
        <v>0.67817511681737774</v>
      </c>
      <c r="AV674" s="6">
        <v>3</v>
      </c>
      <c r="AW674" s="6">
        <v>0.86398012838238503</v>
      </c>
    </row>
    <row r="675" spans="1:49" ht="15.75" hidden="1" customHeight="1" x14ac:dyDescent="0.25">
      <c r="A675" s="6" t="s">
        <v>426</v>
      </c>
      <c r="B675" s="6" t="s">
        <v>588</v>
      </c>
      <c r="C675" s="6" t="s">
        <v>588</v>
      </c>
      <c r="D675" s="7">
        <f>IF(COUNTIF(Recovered!$A$2:$A$808,A675)&gt;0,VLOOKUP($B675,Recovered!$B$2:$C$808,2,FALSE),0)</f>
        <v>0</v>
      </c>
      <c r="E675" s="8">
        <f>IF(COUNTIF(Recovered!$A$2:$A$808,A675)&gt;0,1,0)</f>
        <v>0</v>
      </c>
      <c r="F675" s="6">
        <v>2</v>
      </c>
      <c r="G675" s="6">
        <v>0.49436888979028037</v>
      </c>
      <c r="H675" s="6">
        <v>2</v>
      </c>
      <c r="I675" s="6">
        <v>0.75405193804328341</v>
      </c>
      <c r="J675" s="6">
        <v>2</v>
      </c>
      <c r="K675" s="6">
        <v>0.86289571956744615</v>
      </c>
      <c r="L675" s="6">
        <v>2</v>
      </c>
      <c r="M675" s="6">
        <v>0.97050161430490911</v>
      </c>
      <c r="N675" s="6">
        <v>20</v>
      </c>
      <c r="O675" s="6">
        <v>0.71438442583530282</v>
      </c>
      <c r="P675" s="6">
        <v>3</v>
      </c>
      <c r="Q675" s="6">
        <v>0.95646633475935938</v>
      </c>
      <c r="R675" s="6">
        <v>3</v>
      </c>
      <c r="S675" s="6">
        <v>0.96153730784038571</v>
      </c>
      <c r="T675" s="6">
        <v>25</v>
      </c>
      <c r="U675" s="6">
        <v>0.79462859467355718</v>
      </c>
      <c r="V675" s="6">
        <v>4</v>
      </c>
      <c r="W675" s="6">
        <v>0.96236156185880106</v>
      </c>
      <c r="X675" s="6">
        <v>4</v>
      </c>
      <c r="Y675" s="6">
        <v>0.56203722198028194</v>
      </c>
      <c r="Z675" s="6">
        <v>25</v>
      </c>
      <c r="AA675" s="6">
        <v>0.58711040110406565</v>
      </c>
      <c r="AB675" s="6">
        <v>3</v>
      </c>
      <c r="AC675" s="6">
        <v>0.98952841087201537</v>
      </c>
      <c r="AD675" s="6">
        <v>3</v>
      </c>
      <c r="AE675" s="6">
        <v>0.92163277179439762</v>
      </c>
      <c r="AF675" s="6">
        <v>15</v>
      </c>
      <c r="AG675" s="6">
        <v>0.87302497963080405</v>
      </c>
      <c r="AH675" s="6">
        <v>2</v>
      </c>
      <c r="AI675" s="6">
        <v>0.65119313918426858</v>
      </c>
      <c r="AJ675" s="6">
        <v>2</v>
      </c>
      <c r="AK675" s="6">
        <v>0.59264779146818547</v>
      </c>
      <c r="AL675" s="6">
        <v>10</v>
      </c>
      <c r="AM675" s="6">
        <v>0.99776481605225298</v>
      </c>
      <c r="AN675" s="6">
        <v>2</v>
      </c>
      <c r="AO675" s="6">
        <v>0.49976806908856092</v>
      </c>
      <c r="AP675" s="6">
        <v>2</v>
      </c>
      <c r="AQ675" s="6">
        <v>0.59252955225088166</v>
      </c>
      <c r="AR675" s="6">
        <v>5</v>
      </c>
      <c r="AS675" s="6">
        <v>0.9999971839107652</v>
      </c>
      <c r="AT675" s="6">
        <v>2</v>
      </c>
      <c r="AU675" s="6">
        <v>0.62484863661024515</v>
      </c>
      <c r="AV675" s="6">
        <v>2</v>
      </c>
      <c r="AW675" s="6">
        <v>0.91183113959843376</v>
      </c>
    </row>
    <row r="676" spans="1:49" ht="15.75" customHeight="1" x14ac:dyDescent="0.25">
      <c r="A676" s="6" t="s">
        <v>428</v>
      </c>
      <c r="B676" s="6" t="s">
        <v>588</v>
      </c>
      <c r="C676" s="6" t="s">
        <v>588</v>
      </c>
      <c r="D676" s="7">
        <f>IF(COUNTIF(Recovered!$A$2:$A$808,A676)&gt;0,VLOOKUP($B676,Recovered!$B$2:$C$808,2,FALSE),0)</f>
        <v>27992</v>
      </c>
      <c r="E676" s="8">
        <f>IF(COUNTIF(Recovered!$A$2:$A$808,A676)&gt;0,1,0)</f>
        <v>1</v>
      </c>
      <c r="F676" s="6">
        <v>3</v>
      </c>
      <c r="G676" s="6">
        <v>0.83190209447085683</v>
      </c>
      <c r="H676" s="6">
        <v>2</v>
      </c>
      <c r="I676" s="6">
        <v>0.48250275421585481</v>
      </c>
      <c r="J676" s="6">
        <v>2</v>
      </c>
      <c r="K676" s="6">
        <v>0.93050288725277275</v>
      </c>
      <c r="L676" s="6">
        <v>2</v>
      </c>
      <c r="M676" s="6">
        <v>0.56185605038634578</v>
      </c>
      <c r="N676" s="6">
        <v>20</v>
      </c>
      <c r="O676" s="6">
        <v>0.56997795177395427</v>
      </c>
      <c r="P676" s="6">
        <v>3</v>
      </c>
      <c r="Q676" s="6">
        <v>0.81656305793056805</v>
      </c>
      <c r="R676" s="6">
        <v>3</v>
      </c>
      <c r="S676" s="6">
        <v>0.84571868357481217</v>
      </c>
      <c r="T676" s="6">
        <v>25</v>
      </c>
      <c r="U676" s="6">
        <v>0.82267913232058398</v>
      </c>
      <c r="V676" s="6">
        <v>3</v>
      </c>
      <c r="W676" s="6">
        <v>0.86575571890332226</v>
      </c>
      <c r="X676" s="6">
        <v>4</v>
      </c>
      <c r="Y676" s="6">
        <v>0.91474323552452175</v>
      </c>
      <c r="Z676" s="6">
        <v>25</v>
      </c>
      <c r="AA676" s="6">
        <v>0.5878411033504839</v>
      </c>
      <c r="AB676" s="6">
        <v>3</v>
      </c>
      <c r="AC676" s="6">
        <v>0.65096532656301043</v>
      </c>
      <c r="AD676" s="6">
        <v>4</v>
      </c>
      <c r="AE676" s="6">
        <v>0.81706644450951771</v>
      </c>
      <c r="AF676" s="6">
        <v>15</v>
      </c>
      <c r="AG676" s="6">
        <v>0.93212713281459691</v>
      </c>
      <c r="AH676" s="6">
        <v>2</v>
      </c>
      <c r="AI676" s="6">
        <v>0.62200548372729259</v>
      </c>
      <c r="AJ676" s="6">
        <v>3</v>
      </c>
      <c r="AK676" s="6">
        <v>0.98159825823620872</v>
      </c>
      <c r="AL676" s="6">
        <v>10</v>
      </c>
      <c r="AM676" s="6">
        <v>0.99756582821258477</v>
      </c>
      <c r="AN676" s="6">
        <v>3</v>
      </c>
      <c r="AO676" s="6">
        <v>0.8534661992934256</v>
      </c>
      <c r="AP676" s="6">
        <v>3</v>
      </c>
      <c r="AQ676" s="6">
        <v>0.57094570580669501</v>
      </c>
      <c r="AR676" s="6">
        <v>5</v>
      </c>
      <c r="AS676" s="6">
        <v>0.99999444223794443</v>
      </c>
      <c r="AT676" s="6">
        <v>2</v>
      </c>
      <c r="AU676" s="6">
        <v>0.51350610535283969</v>
      </c>
      <c r="AV676" s="6">
        <v>2</v>
      </c>
      <c r="AW676" s="6">
        <v>0.67699691699631648</v>
      </c>
    </row>
    <row r="677" spans="1:49" ht="15.75" hidden="1" customHeight="1" x14ac:dyDescent="0.25">
      <c r="A677" s="6" t="s">
        <v>426</v>
      </c>
      <c r="B677" s="6" t="s">
        <v>589</v>
      </c>
      <c r="C677" s="6" t="s">
        <v>589</v>
      </c>
      <c r="D677" s="7">
        <f>IF(COUNTIF(Recovered!$A$2:$A$808,A677)&gt;0,VLOOKUP($B677,Recovered!$B$2:$C$808,2,FALSE),0)</f>
        <v>0</v>
      </c>
      <c r="E677" s="8">
        <f>IF(COUNTIF(Recovered!$A$2:$A$808,A677)&gt;0,1,0)</f>
        <v>0</v>
      </c>
      <c r="F677" s="6">
        <v>3</v>
      </c>
      <c r="G677" s="6">
        <v>0.73792416287045992</v>
      </c>
      <c r="H677" s="6">
        <v>2</v>
      </c>
      <c r="I677" s="6">
        <v>0.56825561220648324</v>
      </c>
      <c r="J677" s="6">
        <v>2</v>
      </c>
      <c r="K677" s="6">
        <v>0.85757169852261395</v>
      </c>
      <c r="L677" s="6">
        <v>2</v>
      </c>
      <c r="M677" s="6">
        <v>0.95146212177297163</v>
      </c>
      <c r="N677" s="6">
        <v>20</v>
      </c>
      <c r="O677" s="6">
        <v>0.82062434672127582</v>
      </c>
      <c r="P677" s="6">
        <v>3</v>
      </c>
      <c r="Q677" s="6">
        <v>0.88795667197617334</v>
      </c>
      <c r="R677" s="6">
        <v>3</v>
      </c>
      <c r="S677" s="6">
        <v>0.91922387418385987</v>
      </c>
      <c r="T677" s="6">
        <v>25</v>
      </c>
      <c r="U677" s="6">
        <v>0.71502911273868985</v>
      </c>
      <c r="V677" s="6">
        <v>3</v>
      </c>
      <c r="W677" s="6">
        <v>0.91766653498851991</v>
      </c>
      <c r="X677" s="6">
        <v>3</v>
      </c>
      <c r="Y677" s="6">
        <v>0.8450497310864572</v>
      </c>
      <c r="Z677" s="6">
        <v>25</v>
      </c>
      <c r="AA677" s="6">
        <v>0.54191345901775223</v>
      </c>
      <c r="AB677" s="6">
        <v>3</v>
      </c>
      <c r="AC677" s="6">
        <v>0.81545057153215228</v>
      </c>
      <c r="AD677" s="6">
        <v>3</v>
      </c>
      <c r="AE677" s="6">
        <v>0.83227786629961253</v>
      </c>
      <c r="AF677" s="6">
        <v>15</v>
      </c>
      <c r="AG677" s="6">
        <v>0.90871690404982186</v>
      </c>
      <c r="AH677" s="6">
        <v>4</v>
      </c>
      <c r="AI677" s="6">
        <v>0.98892855955384695</v>
      </c>
      <c r="AJ677" s="6">
        <v>4</v>
      </c>
      <c r="AK677" s="6">
        <v>0.93984228754691734</v>
      </c>
      <c r="AL677" s="6">
        <v>10</v>
      </c>
      <c r="AM677" s="6">
        <v>0.99805671432935117</v>
      </c>
      <c r="AN677" s="6">
        <v>3</v>
      </c>
      <c r="AO677" s="6">
        <v>0.70550903588264302</v>
      </c>
      <c r="AP677" s="6">
        <v>3</v>
      </c>
      <c r="AQ677" s="6">
        <v>0.78566322130127797</v>
      </c>
      <c r="AR677" s="6">
        <v>5</v>
      </c>
      <c r="AS677" s="6">
        <v>0.99999849514813233</v>
      </c>
      <c r="AT677" s="6">
        <v>2</v>
      </c>
      <c r="AU677" s="6">
        <v>0.69920273013018541</v>
      </c>
      <c r="AV677" s="6">
        <v>2</v>
      </c>
      <c r="AW677" s="6">
        <v>0.91463781286827217</v>
      </c>
    </row>
    <row r="678" spans="1:49" ht="15.75" customHeight="1" x14ac:dyDescent="0.25">
      <c r="A678" s="6" t="s">
        <v>428</v>
      </c>
      <c r="B678" s="6" t="s">
        <v>589</v>
      </c>
      <c r="C678" s="6" t="s">
        <v>589</v>
      </c>
      <c r="D678" s="7">
        <f>IF(COUNTIF(Recovered!$A$2:$A$808,A678)&gt;0,VLOOKUP($B678,Recovered!$B$2:$C$808,2,FALSE),0)</f>
        <v>27964</v>
      </c>
      <c r="E678" s="8">
        <f>IF(COUNTIF(Recovered!$A$2:$A$808,A678)&gt;0,1,0)</f>
        <v>1</v>
      </c>
      <c r="F678" s="6">
        <v>3</v>
      </c>
      <c r="G678" s="6">
        <v>0.67104812048440321</v>
      </c>
      <c r="H678" s="6">
        <v>3</v>
      </c>
      <c r="I678" s="6">
        <v>0.49697326355327598</v>
      </c>
      <c r="J678" s="6">
        <v>2</v>
      </c>
      <c r="K678" s="6">
        <v>0.95415177203873414</v>
      </c>
      <c r="L678" s="6">
        <v>2</v>
      </c>
      <c r="M678" s="6">
        <v>0.73094760323679664</v>
      </c>
      <c r="N678" s="6">
        <v>20</v>
      </c>
      <c r="O678" s="6">
        <v>0.7663058093467483</v>
      </c>
      <c r="P678" s="6">
        <v>4</v>
      </c>
      <c r="Q678" s="6">
        <v>0.56202199097794736</v>
      </c>
      <c r="R678" s="6">
        <v>4</v>
      </c>
      <c r="S678" s="6">
        <v>0.81722993951923051</v>
      </c>
      <c r="T678" s="6">
        <v>25</v>
      </c>
      <c r="U678" s="6">
        <v>0.67642962152878394</v>
      </c>
      <c r="V678" s="6">
        <v>3</v>
      </c>
      <c r="W678" s="6">
        <v>0.99013611837179116</v>
      </c>
      <c r="X678" s="6">
        <v>3</v>
      </c>
      <c r="Y678" s="6">
        <v>0.72972612971907402</v>
      </c>
      <c r="Z678" s="6">
        <v>25</v>
      </c>
      <c r="AA678" s="6">
        <v>0.5534864542680662</v>
      </c>
      <c r="AB678" s="6">
        <v>4</v>
      </c>
      <c r="AC678" s="6">
        <v>0.5311407112004829</v>
      </c>
      <c r="AD678" s="6">
        <v>4</v>
      </c>
      <c r="AE678" s="6">
        <v>0.65103666325196097</v>
      </c>
      <c r="AF678" s="6">
        <v>15</v>
      </c>
      <c r="AG678" s="6">
        <v>0.93942118501392913</v>
      </c>
      <c r="AH678" s="6">
        <v>4</v>
      </c>
      <c r="AI678" s="6">
        <v>0.98187837173729364</v>
      </c>
      <c r="AJ678" s="6">
        <v>4</v>
      </c>
      <c r="AK678" s="6">
        <v>0.93529237690735412</v>
      </c>
      <c r="AL678" s="6">
        <v>10</v>
      </c>
      <c r="AM678" s="6">
        <v>0.9982316645507795</v>
      </c>
      <c r="AN678" s="6">
        <v>3</v>
      </c>
      <c r="AO678" s="6">
        <v>0.99122069415975511</v>
      </c>
      <c r="AP678" s="6">
        <v>3</v>
      </c>
      <c r="AQ678" s="6">
        <v>0.64934397173922964</v>
      </c>
      <c r="AR678" s="6">
        <v>5</v>
      </c>
      <c r="AS678" s="6">
        <v>0.99999789913080683</v>
      </c>
      <c r="AT678" s="6">
        <v>3</v>
      </c>
      <c r="AU678" s="6">
        <v>0.85134595108734545</v>
      </c>
      <c r="AV678" s="6">
        <v>3</v>
      </c>
      <c r="AW678" s="6">
        <v>0.95689172303922976</v>
      </c>
    </row>
    <row r="679" spans="1:49" ht="15.75" hidden="1" customHeight="1" x14ac:dyDescent="0.25">
      <c r="A679" s="6" t="s">
        <v>426</v>
      </c>
      <c r="B679" s="6" t="s">
        <v>590</v>
      </c>
      <c r="C679" s="6" t="s">
        <v>590</v>
      </c>
      <c r="D679" s="7">
        <f>IF(COUNTIF(Recovered!$A$2:$A$808,A679)&gt;0,VLOOKUP($B679,Recovered!$B$2:$C$808,2,FALSE),0)</f>
        <v>0</v>
      </c>
      <c r="E679" s="8">
        <f>IF(COUNTIF(Recovered!$A$2:$A$808,A679)&gt;0,1,0)</f>
        <v>0</v>
      </c>
      <c r="F679" s="6">
        <v>3</v>
      </c>
      <c r="G679" s="6">
        <v>0.82775440575644521</v>
      </c>
      <c r="H679" s="6">
        <v>3</v>
      </c>
      <c r="I679" s="6">
        <v>0.74049833037748924</v>
      </c>
      <c r="J679" s="6">
        <v>2</v>
      </c>
      <c r="K679" s="6">
        <v>0.91252984245498414</v>
      </c>
      <c r="L679" s="6">
        <v>2</v>
      </c>
      <c r="M679" s="6">
        <v>0.75346408220098582</v>
      </c>
      <c r="N679" s="6">
        <v>20</v>
      </c>
      <c r="O679" s="6">
        <v>0.85138370060371726</v>
      </c>
      <c r="P679" s="6">
        <v>3</v>
      </c>
      <c r="Q679" s="6">
        <v>0.56197141127488004</v>
      </c>
      <c r="R679" s="6">
        <v>3</v>
      </c>
      <c r="S679" s="6">
        <v>0.8786230349451436</v>
      </c>
      <c r="T679" s="6">
        <v>20</v>
      </c>
      <c r="U679" s="6">
        <v>0.47614946592288188</v>
      </c>
      <c r="V679" s="6">
        <v>3</v>
      </c>
      <c r="W679" s="6">
        <v>0.95461355962641437</v>
      </c>
      <c r="X679" s="6">
        <v>3</v>
      </c>
      <c r="Y679" s="6">
        <v>0.90192860855079349</v>
      </c>
      <c r="Z679" s="6">
        <v>25</v>
      </c>
      <c r="AA679" s="6">
        <v>0.45956329459605838</v>
      </c>
      <c r="AB679" s="6">
        <v>4</v>
      </c>
      <c r="AC679" s="6">
        <v>0.99584548995380395</v>
      </c>
      <c r="AD679" s="6">
        <v>4</v>
      </c>
      <c r="AE679" s="6">
        <v>0.92404557034627333</v>
      </c>
      <c r="AF679" s="6">
        <v>15</v>
      </c>
      <c r="AG679" s="6">
        <v>0.80380481233850942</v>
      </c>
      <c r="AH679" s="6">
        <v>3</v>
      </c>
      <c r="AI679" s="6">
        <v>0.97825829646740325</v>
      </c>
      <c r="AJ679" s="6">
        <v>3</v>
      </c>
      <c r="AK679" s="6">
        <v>0.93097668032948033</v>
      </c>
      <c r="AL679" s="6">
        <v>10</v>
      </c>
      <c r="AM679" s="6">
        <v>0.8666249928238966</v>
      </c>
      <c r="AN679" s="6">
        <v>2</v>
      </c>
      <c r="AO679" s="6">
        <v>0.49809358396685699</v>
      </c>
      <c r="AP679" s="6">
        <v>3</v>
      </c>
      <c r="AQ679" s="6">
        <v>0.65042524950494718</v>
      </c>
      <c r="AR679" s="6">
        <v>10</v>
      </c>
      <c r="AS679" s="6">
        <v>0.99999944877650193</v>
      </c>
      <c r="AT679" s="6">
        <v>3</v>
      </c>
      <c r="AU679" s="6">
        <v>0.82560087864926246</v>
      </c>
      <c r="AV679" s="6">
        <v>3</v>
      </c>
      <c r="AW679" s="6">
        <v>0.90942818964636507</v>
      </c>
    </row>
    <row r="680" spans="1:49" ht="15.75" customHeight="1" x14ac:dyDescent="0.25">
      <c r="A680" s="6" t="s">
        <v>428</v>
      </c>
      <c r="B680" s="6" t="s">
        <v>590</v>
      </c>
      <c r="C680" s="6" t="s">
        <v>590</v>
      </c>
      <c r="D680" s="7">
        <f>IF(COUNTIF(Recovered!$A$2:$A$808,A680)&gt;0,VLOOKUP($B680,Recovered!$B$2:$C$808,2,FALSE),0)</f>
        <v>27936</v>
      </c>
      <c r="E680" s="8">
        <f>IF(COUNTIF(Recovered!$A$2:$A$808,A680)&gt;0,1,0)</f>
        <v>1</v>
      </c>
      <c r="F680" s="6">
        <v>4</v>
      </c>
      <c r="G680" s="6">
        <v>0.8083981434732711</v>
      </c>
      <c r="H680" s="6">
        <v>3</v>
      </c>
      <c r="I680" s="6">
        <v>0.72040560882594828</v>
      </c>
      <c r="J680" s="6">
        <v>2</v>
      </c>
      <c r="K680" s="6">
        <v>0.95741789591077242</v>
      </c>
      <c r="L680" s="6">
        <v>3</v>
      </c>
      <c r="M680" s="6">
        <v>0.58088216895777478</v>
      </c>
      <c r="N680" s="6">
        <v>20</v>
      </c>
      <c r="O680" s="6">
        <v>0.60516659210763035</v>
      </c>
      <c r="P680" s="6">
        <v>3</v>
      </c>
      <c r="Q680" s="6">
        <v>0.59128514445727509</v>
      </c>
      <c r="R680" s="6">
        <v>4</v>
      </c>
      <c r="S680" s="6">
        <v>0.75393450359937797</v>
      </c>
      <c r="T680" s="6">
        <v>25</v>
      </c>
      <c r="U680" s="6">
        <v>0.71263353275944141</v>
      </c>
      <c r="V680" s="6">
        <v>4</v>
      </c>
      <c r="W680" s="6">
        <v>0.97649136452194973</v>
      </c>
      <c r="X680" s="6">
        <v>4</v>
      </c>
      <c r="Y680" s="6">
        <v>0.85347904405638153</v>
      </c>
      <c r="Z680" s="6">
        <v>30</v>
      </c>
      <c r="AA680" s="6">
        <v>0.47404657624225682</v>
      </c>
      <c r="AB680" s="6">
        <v>4</v>
      </c>
      <c r="AC680" s="6">
        <v>0.73104188693888739</v>
      </c>
      <c r="AD680" s="6">
        <v>4</v>
      </c>
      <c r="AE680" s="6">
        <v>0.84314696539558109</v>
      </c>
      <c r="AF680" s="6">
        <v>15</v>
      </c>
      <c r="AG680" s="6">
        <v>0.85115159396844631</v>
      </c>
      <c r="AH680" s="6">
        <v>3</v>
      </c>
      <c r="AI680" s="6">
        <v>0.98898790792639413</v>
      </c>
      <c r="AJ680" s="6">
        <v>3</v>
      </c>
      <c r="AK680" s="6">
        <v>0.59114122543237468</v>
      </c>
      <c r="AL680" s="6">
        <v>5</v>
      </c>
      <c r="AM680" s="6">
        <v>0.97471188911121609</v>
      </c>
      <c r="AN680" s="6">
        <v>3</v>
      </c>
      <c r="AO680" s="6">
        <v>0.71086775149706405</v>
      </c>
      <c r="AP680" s="6">
        <v>3</v>
      </c>
      <c r="AQ680" s="6">
        <v>0.53003141532208597</v>
      </c>
      <c r="AR680" s="6">
        <v>5</v>
      </c>
      <c r="AS680" s="6">
        <v>0.99999909116577301</v>
      </c>
      <c r="AT680" s="6">
        <v>4</v>
      </c>
      <c r="AU680" s="6">
        <v>0.59919343686599691</v>
      </c>
      <c r="AV680" s="6">
        <v>4</v>
      </c>
      <c r="AW680" s="6">
        <v>0.75669936080190292</v>
      </c>
    </row>
    <row r="681" spans="1:49" ht="15.75" hidden="1" customHeight="1" x14ac:dyDescent="0.25">
      <c r="A681" s="6" t="s">
        <v>426</v>
      </c>
      <c r="B681" s="6" t="s">
        <v>591</v>
      </c>
      <c r="C681" s="6" t="s">
        <v>591</v>
      </c>
      <c r="D681" s="7">
        <f>IF(COUNTIF(Recovered!$A$2:$A$808,A681)&gt;0,VLOOKUP($B681,Recovered!$B$2:$C$808,2,FALSE),0)</f>
        <v>0</v>
      </c>
      <c r="E681" s="8">
        <f>IF(COUNTIF(Recovered!$A$2:$A$808,A681)&gt;0,1,0)</f>
        <v>0</v>
      </c>
      <c r="F681" s="6">
        <v>2</v>
      </c>
      <c r="G681" s="6">
        <v>0.54868438143136467</v>
      </c>
      <c r="H681" s="6">
        <v>2</v>
      </c>
      <c r="I681" s="6">
        <v>0.90345108488536274</v>
      </c>
      <c r="J681" s="6">
        <v>1</v>
      </c>
      <c r="K681" s="6">
        <v>0.81643121813797614</v>
      </c>
      <c r="L681" s="6">
        <v>1</v>
      </c>
      <c r="M681" s="6">
        <v>0.6426543227522048</v>
      </c>
      <c r="N681" s="6">
        <v>20</v>
      </c>
      <c r="O681" s="6">
        <v>0.76566817117339758</v>
      </c>
      <c r="P681" s="6">
        <v>3</v>
      </c>
      <c r="Q681" s="6">
        <v>0.62087683503268798</v>
      </c>
      <c r="R681" s="6">
        <v>3</v>
      </c>
      <c r="S681" s="6">
        <v>0.65030396951291736</v>
      </c>
      <c r="T681" s="6">
        <v>25</v>
      </c>
      <c r="U681" s="6">
        <v>0.77492652544544227</v>
      </c>
      <c r="V681" s="6">
        <v>4</v>
      </c>
      <c r="W681" s="6">
        <v>0.99848735640032882</v>
      </c>
      <c r="X681" s="6">
        <v>4</v>
      </c>
      <c r="Y681" s="6">
        <v>0.99657781457041428</v>
      </c>
      <c r="Z681" s="6">
        <v>25</v>
      </c>
      <c r="AA681" s="6">
        <v>0.58594340650436361</v>
      </c>
      <c r="AB681" s="6">
        <v>4</v>
      </c>
      <c r="AC681" s="6">
        <v>0.99570186752482093</v>
      </c>
      <c r="AD681" s="6">
        <v>4</v>
      </c>
      <c r="AE681" s="6">
        <v>0.97920142691485434</v>
      </c>
      <c r="AF681" s="6">
        <v>15</v>
      </c>
      <c r="AG681" s="6">
        <v>0.90674628307536009</v>
      </c>
      <c r="AH681" s="6">
        <v>4</v>
      </c>
      <c r="AI681" s="6">
        <v>0.85036358831356496</v>
      </c>
      <c r="AJ681" s="6">
        <v>4</v>
      </c>
      <c r="AK681" s="6">
        <v>0.9500278870774751</v>
      </c>
      <c r="AL681" s="6">
        <v>10</v>
      </c>
      <c r="AM681" s="6">
        <v>0.96658468199665259</v>
      </c>
      <c r="AN681" s="6">
        <v>2</v>
      </c>
      <c r="AO681" s="6">
        <v>0.98831815978401771</v>
      </c>
      <c r="AP681" s="6">
        <v>2</v>
      </c>
      <c r="AQ681" s="6">
        <v>0.90437356348862497</v>
      </c>
      <c r="AR681" s="6">
        <v>5</v>
      </c>
      <c r="AS681" s="6">
        <v>0.99999897196212839</v>
      </c>
      <c r="AT681" s="6">
        <v>2</v>
      </c>
      <c r="AU681" s="6">
        <v>0.59050321430380548</v>
      </c>
      <c r="AV681" s="6">
        <v>2</v>
      </c>
      <c r="AW681" s="6">
        <v>0.93771233135796594</v>
      </c>
    </row>
    <row r="682" spans="1:49" ht="15.75" customHeight="1" x14ac:dyDescent="0.25">
      <c r="A682" s="6" t="s">
        <v>428</v>
      </c>
      <c r="B682" s="6" t="s">
        <v>591</v>
      </c>
      <c r="C682" s="6" t="s">
        <v>591</v>
      </c>
      <c r="D682" s="7">
        <f>IF(COUNTIF(Recovered!$A$2:$A$808,A682)&gt;0,VLOOKUP($B682,Recovered!$B$2:$C$808,2,FALSE),0)</f>
        <v>27904</v>
      </c>
      <c r="E682" s="8">
        <f>IF(COUNTIF(Recovered!$A$2:$A$808,A682)&gt;0,1,0)</f>
        <v>1</v>
      </c>
      <c r="F682" s="6">
        <v>3</v>
      </c>
      <c r="G682" s="6">
        <v>0.63468949749636105</v>
      </c>
      <c r="H682" s="6">
        <v>2</v>
      </c>
      <c r="I682" s="6">
        <v>0.57101283012935999</v>
      </c>
      <c r="J682" s="6">
        <v>2</v>
      </c>
      <c r="K682" s="6">
        <v>0.58992580749384471</v>
      </c>
      <c r="L682" s="6">
        <v>1</v>
      </c>
      <c r="M682" s="6">
        <v>0.57730093344592803</v>
      </c>
      <c r="N682" s="6">
        <v>20</v>
      </c>
      <c r="O682" s="6">
        <v>0.78578428561697145</v>
      </c>
      <c r="P682" s="6">
        <v>4</v>
      </c>
      <c r="Q682" s="6">
        <v>0.93075386841846997</v>
      </c>
      <c r="R682" s="6">
        <v>4</v>
      </c>
      <c r="S682" s="6">
        <v>0.62203366121392067</v>
      </c>
      <c r="T682" s="6">
        <v>25</v>
      </c>
      <c r="U682" s="6">
        <v>0.77064921732009495</v>
      </c>
      <c r="V682" s="6">
        <v>4</v>
      </c>
      <c r="W682" s="6">
        <v>0.73094975953540675</v>
      </c>
      <c r="X682" s="6">
        <v>4</v>
      </c>
      <c r="Y682" s="6">
        <v>0.94963264371314193</v>
      </c>
      <c r="Z682" s="6">
        <v>25</v>
      </c>
      <c r="AA682" s="6">
        <v>0.61924631585285395</v>
      </c>
      <c r="AB682" s="6">
        <v>5</v>
      </c>
      <c r="AC682" s="6">
        <v>0.53119074701212776</v>
      </c>
      <c r="AD682" s="6">
        <v>4</v>
      </c>
      <c r="AE682" s="6">
        <v>0.89274305667064224</v>
      </c>
      <c r="AF682" s="6">
        <v>15</v>
      </c>
      <c r="AG682" s="6">
        <v>0.92284764786952955</v>
      </c>
      <c r="AH682" s="6">
        <v>4</v>
      </c>
      <c r="AI682" s="6">
        <v>0.95082507625076296</v>
      </c>
      <c r="AJ682" s="6">
        <v>4</v>
      </c>
      <c r="AK682" s="6">
        <v>0.80690709601282351</v>
      </c>
      <c r="AL682" s="6">
        <v>10</v>
      </c>
      <c r="AM682" s="6">
        <v>0.98974369827775066</v>
      </c>
      <c r="AN682" s="6">
        <v>3</v>
      </c>
      <c r="AO682" s="6">
        <v>0.81749004798784763</v>
      </c>
      <c r="AP682" s="6">
        <v>3</v>
      </c>
      <c r="AQ682" s="6">
        <v>0.9044298127515995</v>
      </c>
      <c r="AR682" s="6">
        <v>5</v>
      </c>
      <c r="AS682" s="6">
        <v>0.99999873355510194</v>
      </c>
      <c r="AT682" s="6">
        <v>3</v>
      </c>
      <c r="AU682" s="6">
        <v>0.67058195101037177</v>
      </c>
      <c r="AV682" s="6">
        <v>3</v>
      </c>
      <c r="AW682" s="6">
        <v>0.83707251118907999</v>
      </c>
    </row>
    <row r="683" spans="1:49" ht="15.75" hidden="1" customHeight="1" x14ac:dyDescent="0.25">
      <c r="A683" s="6" t="s">
        <v>592</v>
      </c>
      <c r="B683" s="6" t="s">
        <v>593</v>
      </c>
      <c r="C683" s="6" t="s">
        <v>593</v>
      </c>
      <c r="D683" s="7">
        <f>IF(COUNTIF(Recovered!$A$2:$A$808,A683)&gt;0,VLOOKUP($B683,Recovered!$B$2:$C$808,2,FALSE),0)</f>
        <v>0</v>
      </c>
      <c r="E683" s="8">
        <f>IF(COUNTIF(Recovered!$A$2:$A$808,A683)&gt;0,1,0)</f>
        <v>0</v>
      </c>
      <c r="F683" s="6">
        <v>3</v>
      </c>
      <c r="G683" s="6">
        <v>0.67781980547602105</v>
      </c>
      <c r="H683" s="6">
        <v>3</v>
      </c>
      <c r="I683" s="6">
        <v>0.51777018161858523</v>
      </c>
      <c r="J683" s="6">
        <v>2</v>
      </c>
      <c r="K683" s="6">
        <v>0.96747550328578746</v>
      </c>
      <c r="L683" s="6">
        <v>2</v>
      </c>
      <c r="M683" s="6">
        <v>0.53723363747279984</v>
      </c>
      <c r="N683" s="6">
        <v>20</v>
      </c>
      <c r="O683" s="6">
        <v>0.80249505178257319</v>
      </c>
      <c r="P683" s="6">
        <v>3</v>
      </c>
      <c r="Q683" s="6">
        <v>0.87489674088976177</v>
      </c>
      <c r="R683" s="6">
        <v>3</v>
      </c>
      <c r="S683" s="6">
        <v>0.75310373378479112</v>
      </c>
      <c r="T683" s="6">
        <v>25</v>
      </c>
      <c r="U683" s="6">
        <v>0.57077071493225873</v>
      </c>
      <c r="V683" s="6">
        <v>4</v>
      </c>
      <c r="W683" s="6">
        <v>0.9874924735079571</v>
      </c>
      <c r="X683" s="6">
        <v>4</v>
      </c>
      <c r="Y683" s="6">
        <v>0.94524427767335828</v>
      </c>
      <c r="Z683" s="6">
        <v>25</v>
      </c>
      <c r="AA683" s="6">
        <v>0.49089083886949331</v>
      </c>
      <c r="AB683" s="6">
        <v>4</v>
      </c>
      <c r="AC683" s="6">
        <v>0.7547953998761654</v>
      </c>
      <c r="AD683" s="6">
        <v>4</v>
      </c>
      <c r="AE683" s="6">
        <v>0.75055568009078888</v>
      </c>
      <c r="AF683" s="6">
        <v>15</v>
      </c>
      <c r="AG683" s="6">
        <v>0.84937709292775021</v>
      </c>
      <c r="AH683" s="6">
        <v>3</v>
      </c>
      <c r="AI683" s="6">
        <v>0.75458982915616835</v>
      </c>
      <c r="AJ683" s="6">
        <v>3</v>
      </c>
      <c r="AK683" s="6">
        <v>0.56094869522686053</v>
      </c>
      <c r="AL683" s="6">
        <v>10</v>
      </c>
      <c r="AM683" s="6">
        <v>0.99186519506797655</v>
      </c>
      <c r="AN683" s="6">
        <v>2</v>
      </c>
      <c r="AO683" s="6">
        <v>0.64879860909168086</v>
      </c>
      <c r="AP683" s="6">
        <v>2</v>
      </c>
      <c r="AQ683" s="6">
        <v>0.59242867083280315</v>
      </c>
      <c r="AR683" s="6">
        <v>5</v>
      </c>
      <c r="AS683" s="6">
        <v>0.99997608514496472</v>
      </c>
      <c r="AT683" s="6">
        <v>3</v>
      </c>
      <c r="AU683" s="6">
        <v>0.7111981329477236</v>
      </c>
      <c r="AV683" s="6">
        <v>3</v>
      </c>
      <c r="AW683" s="6">
        <v>0.93157518341201606</v>
      </c>
    </row>
    <row r="684" spans="1:49" ht="15.75" hidden="1" customHeight="1" x14ac:dyDescent="0.25">
      <c r="A684" s="6" t="s">
        <v>426</v>
      </c>
      <c r="B684" s="6" t="s">
        <v>593</v>
      </c>
      <c r="C684" s="6" t="s">
        <v>593</v>
      </c>
      <c r="D684" s="7">
        <f>IF(COUNTIF(Recovered!$A$2:$A$808,A684)&gt;0,VLOOKUP($B684,Recovered!$B$2:$C$808,2,FALSE),0)</f>
        <v>0</v>
      </c>
      <c r="E684" s="8">
        <f>IF(COUNTIF(Recovered!$A$2:$A$808,A684)&gt;0,1,0)</f>
        <v>0</v>
      </c>
      <c r="F684" s="6">
        <v>2</v>
      </c>
      <c r="G684" s="6">
        <v>0.48973551446585573</v>
      </c>
      <c r="H684" s="6">
        <v>2</v>
      </c>
      <c r="I684" s="6">
        <v>0.75314694811684302</v>
      </c>
      <c r="J684" s="6">
        <v>2</v>
      </c>
      <c r="K684" s="6">
        <v>0.55867755329119606</v>
      </c>
      <c r="L684" s="6">
        <v>2</v>
      </c>
      <c r="M684" s="6">
        <v>0.60948098393371575</v>
      </c>
      <c r="N684" s="6">
        <v>20</v>
      </c>
      <c r="O684" s="6">
        <v>0.86446456820703677</v>
      </c>
      <c r="P684" s="6">
        <v>3</v>
      </c>
      <c r="Q684" s="6">
        <v>0.64795063246476603</v>
      </c>
      <c r="R684" s="6">
        <v>3</v>
      </c>
      <c r="S684" s="6">
        <v>0.92663084702706511</v>
      </c>
      <c r="T684" s="6">
        <v>25</v>
      </c>
      <c r="U684" s="6">
        <v>0.54503843710915623</v>
      </c>
      <c r="V684" s="6">
        <v>4</v>
      </c>
      <c r="W684" s="6">
        <v>0.95245503161370271</v>
      </c>
      <c r="X684" s="6">
        <v>4</v>
      </c>
      <c r="Y684" s="6">
        <v>0.96201269013010582</v>
      </c>
      <c r="Z684" s="6">
        <v>25</v>
      </c>
      <c r="AA684" s="6">
        <v>0.55733114525008276</v>
      </c>
      <c r="AB684" s="6">
        <v>4</v>
      </c>
      <c r="AC684" s="6">
        <v>0.91476737591703838</v>
      </c>
      <c r="AD684" s="6">
        <v>4</v>
      </c>
      <c r="AE684" s="6">
        <v>0.72949468270795581</v>
      </c>
      <c r="AF684" s="6">
        <v>15</v>
      </c>
      <c r="AG684" s="6">
        <v>0.90977112690546602</v>
      </c>
      <c r="AH684" s="6">
        <v>3</v>
      </c>
      <c r="AI684" s="6">
        <v>0.75415368913576675</v>
      </c>
      <c r="AJ684" s="6">
        <v>3</v>
      </c>
      <c r="AK684" s="6">
        <v>0.70394533147089189</v>
      </c>
      <c r="AL684" s="6">
        <v>10</v>
      </c>
      <c r="AM684" s="6">
        <v>0.96110578790857848</v>
      </c>
      <c r="AN684" s="6">
        <v>2</v>
      </c>
      <c r="AO684" s="6">
        <v>0.98683995074250386</v>
      </c>
      <c r="AP684" s="6">
        <v>2</v>
      </c>
      <c r="AQ684" s="6">
        <v>0.95771465527286592</v>
      </c>
      <c r="AR684" s="6">
        <v>5</v>
      </c>
      <c r="AS684" s="6">
        <v>0.99999360781743007</v>
      </c>
      <c r="AT684" s="6">
        <v>2</v>
      </c>
      <c r="AU684" s="6">
        <v>0.79475753362293233</v>
      </c>
      <c r="AV684" s="6">
        <v>2</v>
      </c>
      <c r="AW684" s="6">
        <v>0.9388298965669718</v>
      </c>
    </row>
    <row r="685" spans="1:49" ht="15.75" customHeight="1" x14ac:dyDescent="0.25">
      <c r="A685" s="6" t="s">
        <v>428</v>
      </c>
      <c r="B685" s="6" t="s">
        <v>593</v>
      </c>
      <c r="C685" s="6" t="s">
        <v>593</v>
      </c>
      <c r="D685" s="7">
        <f>IF(COUNTIF(Recovered!$A$2:$A$808,A685)&gt;0,VLOOKUP($B685,Recovered!$B$2:$C$808,2,FALSE),0)</f>
        <v>27883</v>
      </c>
      <c r="E685" s="8">
        <f>IF(COUNTIF(Recovered!$A$2:$A$808,A685)&gt;0,1,0)</f>
        <v>1</v>
      </c>
      <c r="F685" s="6">
        <v>3</v>
      </c>
      <c r="G685" s="6">
        <v>0.89557934255929095</v>
      </c>
      <c r="H685" s="6">
        <v>3</v>
      </c>
      <c r="I685" s="6">
        <v>0.72250914618217532</v>
      </c>
      <c r="J685" s="6">
        <v>2</v>
      </c>
      <c r="K685" s="6">
        <v>0.77666992952047587</v>
      </c>
      <c r="L685" s="6">
        <v>2</v>
      </c>
      <c r="M685" s="6">
        <v>0.55643408551424778</v>
      </c>
      <c r="N685" s="6">
        <v>20</v>
      </c>
      <c r="O685" s="6">
        <v>0.72349283225632377</v>
      </c>
      <c r="P685" s="6">
        <v>3</v>
      </c>
      <c r="Q685" s="6">
        <v>0.96616509169112574</v>
      </c>
      <c r="R685" s="6">
        <v>3</v>
      </c>
      <c r="S685" s="6">
        <v>0.94649873389880368</v>
      </c>
      <c r="T685" s="6">
        <v>25</v>
      </c>
      <c r="U685" s="6">
        <v>0.76530181006388065</v>
      </c>
      <c r="V685" s="6">
        <v>4</v>
      </c>
      <c r="W685" s="6">
        <v>0.97064916991091166</v>
      </c>
      <c r="X685" s="6">
        <v>4</v>
      </c>
      <c r="Y685" s="6">
        <v>0.77726780703511378</v>
      </c>
      <c r="Z685" s="6">
        <v>25</v>
      </c>
      <c r="AA685" s="6">
        <v>0.6272396214415219</v>
      </c>
      <c r="AB685" s="6">
        <v>4</v>
      </c>
      <c r="AC685" s="6">
        <v>0.89328399066592912</v>
      </c>
      <c r="AD685" s="6">
        <v>3</v>
      </c>
      <c r="AE685" s="6">
        <v>0.70555842324369233</v>
      </c>
      <c r="AF685" s="6">
        <v>15</v>
      </c>
      <c r="AG685" s="6">
        <v>0.93939457158873862</v>
      </c>
      <c r="AH685" s="6">
        <v>4</v>
      </c>
      <c r="AI685" s="6">
        <v>0.70561059416224203</v>
      </c>
      <c r="AJ685" s="6">
        <v>4</v>
      </c>
      <c r="AK685" s="6">
        <v>0.6786218693448659</v>
      </c>
      <c r="AL685" s="6">
        <v>10</v>
      </c>
      <c r="AM685" s="6">
        <v>0.99244723456530048</v>
      </c>
      <c r="AN685" s="6">
        <v>2</v>
      </c>
      <c r="AO685" s="6">
        <v>0.85187168325784213</v>
      </c>
      <c r="AP685" s="6">
        <v>2</v>
      </c>
      <c r="AQ685" s="6">
        <v>0.53099989260005609</v>
      </c>
      <c r="AR685" s="6">
        <v>5</v>
      </c>
      <c r="AS685" s="6">
        <v>0.99999801833446356</v>
      </c>
      <c r="AT685" s="6">
        <v>3</v>
      </c>
      <c r="AU685" s="6">
        <v>0.88895500304206321</v>
      </c>
      <c r="AV685" s="6">
        <v>3</v>
      </c>
      <c r="AW685" s="6">
        <v>0.94256294475880875</v>
      </c>
    </row>
    <row r="686" spans="1:49" ht="15.75" hidden="1" customHeight="1" x14ac:dyDescent="0.25">
      <c r="A686" s="6" t="s">
        <v>592</v>
      </c>
      <c r="B686" s="6" t="s">
        <v>594</v>
      </c>
      <c r="C686" s="6" t="s">
        <v>594</v>
      </c>
      <c r="D686" s="7">
        <f>IF(COUNTIF(Recovered!$A$2:$A$808,A686)&gt;0,VLOOKUP($B686,Recovered!$B$2:$C$808,2,FALSE),0)</f>
        <v>0</v>
      </c>
      <c r="E686" s="8">
        <f>IF(COUNTIF(Recovered!$A$2:$A$808,A686)&gt;0,1,0)</f>
        <v>0</v>
      </c>
      <c r="F686" s="6">
        <v>3</v>
      </c>
      <c r="G686" s="6">
        <v>0.68810302955525415</v>
      </c>
      <c r="H686" s="6">
        <v>4</v>
      </c>
      <c r="I686" s="6">
        <v>0.56812642829667537</v>
      </c>
      <c r="J686" s="6">
        <v>2</v>
      </c>
      <c r="K686" s="6">
        <v>0.95187153073864628</v>
      </c>
      <c r="L686" s="6">
        <v>1</v>
      </c>
      <c r="M686" s="6">
        <v>0.83381806325150654</v>
      </c>
      <c r="N686" s="6">
        <v>20</v>
      </c>
      <c r="O686" s="6">
        <v>0.8212821108320485</v>
      </c>
      <c r="P686" s="6">
        <v>4</v>
      </c>
      <c r="Q686" s="6">
        <v>0.7764540608184487</v>
      </c>
      <c r="R686" s="6">
        <v>4</v>
      </c>
      <c r="S686" s="6">
        <v>0.79197398890396864</v>
      </c>
      <c r="T686" s="6">
        <v>25</v>
      </c>
      <c r="U686" s="6">
        <v>0.6270073098275688</v>
      </c>
      <c r="V686" s="6">
        <v>4</v>
      </c>
      <c r="W686" s="6">
        <v>0.79767441184170285</v>
      </c>
      <c r="X686" s="6">
        <v>4</v>
      </c>
      <c r="Y686" s="6">
        <v>0.53059269755022187</v>
      </c>
      <c r="Z686" s="6">
        <v>25</v>
      </c>
      <c r="AA686" s="6">
        <v>0.56608830332840299</v>
      </c>
      <c r="AB686" s="6">
        <v>4</v>
      </c>
      <c r="AC686" s="6">
        <v>0.73014907015139574</v>
      </c>
      <c r="AD686" s="6">
        <v>4</v>
      </c>
      <c r="AE686" s="6">
        <v>0.67180280262373604</v>
      </c>
      <c r="AF686" s="6">
        <v>15</v>
      </c>
      <c r="AG686" s="6">
        <v>0.87385039565295042</v>
      </c>
      <c r="AH686" s="6">
        <v>4</v>
      </c>
      <c r="AI686" s="6">
        <v>0.89905138786859329</v>
      </c>
      <c r="AJ686" s="6">
        <v>4</v>
      </c>
      <c r="AK686" s="6">
        <v>0.83227407944393594</v>
      </c>
      <c r="AL686" s="6">
        <v>10</v>
      </c>
      <c r="AM686" s="6">
        <v>0.92254825084154957</v>
      </c>
      <c r="AN686" s="6">
        <v>3</v>
      </c>
      <c r="AO686" s="6">
        <v>0.9732653672439926</v>
      </c>
      <c r="AP686" s="6">
        <v>3</v>
      </c>
      <c r="AQ686" s="6">
        <v>0.95780902354682662</v>
      </c>
      <c r="AR686" s="6">
        <v>5</v>
      </c>
      <c r="AS686" s="6">
        <v>0.99999253499186336</v>
      </c>
      <c r="AT686" s="6">
        <v>3</v>
      </c>
      <c r="AU686" s="6">
        <v>0.77891110022679566</v>
      </c>
      <c r="AV686" s="6">
        <v>3</v>
      </c>
      <c r="AW686" s="6">
        <v>0.81472511079789256</v>
      </c>
    </row>
    <row r="687" spans="1:49" ht="15.75" hidden="1" customHeight="1" x14ac:dyDescent="0.25">
      <c r="A687" s="6" t="s">
        <v>426</v>
      </c>
      <c r="B687" s="6" t="s">
        <v>594</v>
      </c>
      <c r="C687" s="6" t="s">
        <v>594</v>
      </c>
      <c r="D687" s="7">
        <f>IF(COUNTIF(Recovered!$A$2:$A$808,A687)&gt;0,VLOOKUP($B687,Recovered!$B$2:$C$808,2,FALSE),0)</f>
        <v>0</v>
      </c>
      <c r="E687" s="8">
        <f>IF(COUNTIF(Recovered!$A$2:$A$808,A687)&gt;0,1,0)</f>
        <v>0</v>
      </c>
      <c r="F687" s="6">
        <v>2</v>
      </c>
      <c r="G687" s="6">
        <v>0.52605442606015018</v>
      </c>
      <c r="H687" s="6">
        <v>2</v>
      </c>
      <c r="I687" s="6">
        <v>0.8629352238377338</v>
      </c>
      <c r="J687" s="6">
        <v>1</v>
      </c>
      <c r="K687" s="6">
        <v>0.79679051232920761</v>
      </c>
      <c r="L687" s="6">
        <v>2</v>
      </c>
      <c r="M687" s="6">
        <v>0.67865317489375576</v>
      </c>
      <c r="N687" s="6">
        <v>20</v>
      </c>
      <c r="O687" s="6">
        <v>0.76349309365719031</v>
      </c>
      <c r="P687" s="6">
        <v>3</v>
      </c>
      <c r="Q687" s="6">
        <v>0.93169148385906941</v>
      </c>
      <c r="R687" s="6">
        <v>3</v>
      </c>
      <c r="S687" s="6">
        <v>0.95248661459372308</v>
      </c>
      <c r="T687" s="6">
        <v>25</v>
      </c>
      <c r="U687" s="6">
        <v>0.68247298849699789</v>
      </c>
      <c r="V687" s="6">
        <v>4</v>
      </c>
      <c r="W687" s="6">
        <v>0.97046816751363207</v>
      </c>
      <c r="X687" s="6">
        <v>4</v>
      </c>
      <c r="Y687" s="6">
        <v>0.91461507982794943</v>
      </c>
      <c r="Z687" s="6">
        <v>25</v>
      </c>
      <c r="AA687" s="6">
        <v>0.54768668403718601</v>
      </c>
      <c r="AB687" s="6">
        <v>4</v>
      </c>
      <c r="AC687" s="6">
        <v>0.86699133195211375</v>
      </c>
      <c r="AD687" s="6">
        <v>4</v>
      </c>
      <c r="AE687" s="6">
        <v>0.77637117100765252</v>
      </c>
      <c r="AF687" s="6">
        <v>15</v>
      </c>
      <c r="AG687" s="6">
        <v>0.84393219102604922</v>
      </c>
      <c r="AH687" s="6">
        <v>4</v>
      </c>
      <c r="AI687" s="6">
        <v>0.92790620824985337</v>
      </c>
      <c r="AJ687" s="6">
        <v>4</v>
      </c>
      <c r="AK687" s="6">
        <v>0.92730483233605576</v>
      </c>
      <c r="AL687" s="6">
        <v>10</v>
      </c>
      <c r="AM687" s="6">
        <v>0.98559795902447345</v>
      </c>
      <c r="AN687" s="6">
        <v>2</v>
      </c>
      <c r="AO687" s="6">
        <v>0.86700673852496957</v>
      </c>
      <c r="AP687" s="6">
        <v>2</v>
      </c>
      <c r="AQ687" s="6">
        <v>0.88065478881496528</v>
      </c>
      <c r="AR687" s="6">
        <v>5</v>
      </c>
      <c r="AS687" s="6">
        <v>0.99999897196212839</v>
      </c>
      <c r="AT687" s="6">
        <v>2</v>
      </c>
      <c r="AU687" s="6">
        <v>0.7021737489177069</v>
      </c>
      <c r="AV687" s="6">
        <v>2</v>
      </c>
      <c r="AW687" s="6">
        <v>0.94244329116063508</v>
      </c>
    </row>
    <row r="688" spans="1:49" ht="15.75" customHeight="1" x14ac:dyDescent="0.25">
      <c r="A688" s="6" t="s">
        <v>428</v>
      </c>
      <c r="B688" s="6" t="s">
        <v>594</v>
      </c>
      <c r="C688" s="6" t="s">
        <v>594</v>
      </c>
      <c r="D688" s="7">
        <f>IF(COUNTIF(Recovered!$A$2:$A$808,A688)&gt;0,VLOOKUP($B688,Recovered!$B$2:$C$808,2,FALSE),0)</f>
        <v>27855</v>
      </c>
      <c r="E688" s="8">
        <f>IF(COUNTIF(Recovered!$A$2:$A$808,A688)&gt;0,1,0)</f>
        <v>1</v>
      </c>
      <c r="F688" s="6">
        <v>3</v>
      </c>
      <c r="G688" s="6">
        <v>0.66211170407913644</v>
      </c>
      <c r="H688" s="6">
        <v>2</v>
      </c>
      <c r="I688" s="6">
        <v>0.48782926556097322</v>
      </c>
      <c r="J688" s="6">
        <v>1</v>
      </c>
      <c r="K688" s="6">
        <v>0.7051900768186965</v>
      </c>
      <c r="L688" s="6">
        <v>1</v>
      </c>
      <c r="M688" s="6">
        <v>0.88355410474257312</v>
      </c>
      <c r="N688" s="6">
        <v>20</v>
      </c>
      <c r="O688" s="6">
        <v>0.73276365081350714</v>
      </c>
      <c r="P688" s="6">
        <v>4</v>
      </c>
      <c r="Q688" s="6">
        <v>0.85101447598097801</v>
      </c>
      <c r="R688" s="6">
        <v>4</v>
      </c>
      <c r="S688" s="6">
        <v>0.95742718769654056</v>
      </c>
      <c r="T688" s="6">
        <v>25</v>
      </c>
      <c r="U688" s="6">
        <v>0.65977529107649058</v>
      </c>
      <c r="V688" s="6">
        <v>4</v>
      </c>
      <c r="W688" s="6">
        <v>0.90433942403098955</v>
      </c>
      <c r="X688" s="6">
        <v>4</v>
      </c>
      <c r="Y688" s="6">
        <v>0.96666967172449614</v>
      </c>
      <c r="Z688" s="6">
        <v>25</v>
      </c>
      <c r="AA688" s="6">
        <v>0.56717067865297333</v>
      </c>
      <c r="AB688" s="6">
        <v>4</v>
      </c>
      <c r="AC688" s="6">
        <v>0.97889586975038445</v>
      </c>
      <c r="AD688" s="6">
        <v>4</v>
      </c>
      <c r="AE688" s="6">
        <v>0.9425938679285828</v>
      </c>
      <c r="AF688" s="6">
        <v>15</v>
      </c>
      <c r="AG688" s="6">
        <v>0.9110111158367209</v>
      </c>
      <c r="AH688" s="6">
        <v>4</v>
      </c>
      <c r="AI688" s="6">
        <v>0.96616608104468615</v>
      </c>
      <c r="AJ688" s="6">
        <v>4</v>
      </c>
      <c r="AK688" s="6">
        <v>0.960693023966111</v>
      </c>
      <c r="AL688" s="6">
        <v>10</v>
      </c>
      <c r="AM688" s="6">
        <v>0.9871639578191338</v>
      </c>
      <c r="AN688" s="6">
        <v>3</v>
      </c>
      <c r="AO688" s="6">
        <v>0.97058448994662283</v>
      </c>
      <c r="AP688" s="6">
        <v>3</v>
      </c>
      <c r="AQ688" s="6">
        <v>0.89274039630029733</v>
      </c>
      <c r="AR688" s="6">
        <v>5</v>
      </c>
      <c r="AS688" s="6">
        <v>0.9999993295729247</v>
      </c>
      <c r="AT688" s="6">
        <v>3</v>
      </c>
      <c r="AU688" s="6">
        <v>0.81417402980616416</v>
      </c>
      <c r="AV688" s="6">
        <v>3</v>
      </c>
      <c r="AW688" s="6">
        <v>0.90565934367838397</v>
      </c>
    </row>
    <row r="689" spans="1:49" ht="15.75" hidden="1" customHeight="1" x14ac:dyDescent="0.25">
      <c r="A689" s="6" t="s">
        <v>592</v>
      </c>
      <c r="B689" s="6" t="s">
        <v>595</v>
      </c>
      <c r="C689" s="6" t="s">
        <v>595</v>
      </c>
      <c r="D689" s="7">
        <f>IF(COUNTIF(Recovered!$A$2:$A$808,A689)&gt;0,VLOOKUP($B689,Recovered!$B$2:$C$808,2,FALSE),0)</f>
        <v>0</v>
      </c>
      <c r="E689" s="8">
        <f>IF(COUNTIF(Recovered!$A$2:$A$808,A689)&gt;0,1,0)</f>
        <v>0</v>
      </c>
      <c r="F689" s="6">
        <v>4</v>
      </c>
      <c r="G689" s="6">
        <v>0.51641395332149165</v>
      </c>
      <c r="H689" s="6">
        <v>3</v>
      </c>
      <c r="I689" s="6">
        <v>0.83659333230285193</v>
      </c>
      <c r="J689" s="6">
        <v>2</v>
      </c>
      <c r="K689" s="6">
        <v>0.90804878849650661</v>
      </c>
      <c r="L689" s="6">
        <v>1</v>
      </c>
      <c r="M689" s="6">
        <v>0.60946064589262405</v>
      </c>
      <c r="N689" s="6">
        <v>20</v>
      </c>
      <c r="O689" s="6">
        <v>0.75895787787302527</v>
      </c>
      <c r="P689" s="6">
        <v>4</v>
      </c>
      <c r="Q689" s="6">
        <v>0.75270382142368109</v>
      </c>
      <c r="R689" s="6">
        <v>4</v>
      </c>
      <c r="S689" s="6">
        <v>0.70278149036765836</v>
      </c>
      <c r="T689" s="6">
        <v>25</v>
      </c>
      <c r="U689" s="6">
        <v>0.59887403208634149</v>
      </c>
      <c r="V689" s="6">
        <v>4</v>
      </c>
      <c r="W689" s="6">
        <v>0.84396496154926226</v>
      </c>
      <c r="X689" s="6">
        <v>4</v>
      </c>
      <c r="Y689" s="6">
        <v>0.82678754945684185</v>
      </c>
      <c r="Z689" s="6">
        <v>20</v>
      </c>
      <c r="AA689" s="6">
        <v>0.46134449841447928</v>
      </c>
      <c r="AB689" s="6">
        <v>4</v>
      </c>
      <c r="AC689" s="6">
        <v>0.89762325192338188</v>
      </c>
      <c r="AD689" s="6">
        <v>4</v>
      </c>
      <c r="AE689" s="6">
        <v>0.79785801773522591</v>
      </c>
      <c r="AF689" s="6">
        <v>15</v>
      </c>
      <c r="AG689" s="6">
        <v>0.8558757202541295</v>
      </c>
      <c r="AH689" s="6">
        <v>3</v>
      </c>
      <c r="AI689" s="6">
        <v>0.96634907380292445</v>
      </c>
      <c r="AJ689" s="6">
        <v>3</v>
      </c>
      <c r="AK689" s="6">
        <v>0.67866446098989786</v>
      </c>
      <c r="AL689" s="6">
        <v>10</v>
      </c>
      <c r="AM689" s="6">
        <v>0.88013651751682664</v>
      </c>
      <c r="AN689" s="6">
        <v>3</v>
      </c>
      <c r="AO689" s="6">
        <v>0.85824044485069162</v>
      </c>
      <c r="AP689" s="6">
        <v>3</v>
      </c>
      <c r="AQ689" s="6">
        <v>0.73770190407393754</v>
      </c>
      <c r="AR689" s="6">
        <v>10</v>
      </c>
      <c r="AS689" s="6">
        <v>0.99998717088129385</v>
      </c>
      <c r="AT689" s="6">
        <v>3</v>
      </c>
      <c r="AU689" s="6">
        <v>0.65430118893382649</v>
      </c>
      <c r="AV689" s="6">
        <v>3</v>
      </c>
      <c r="AW689" s="6">
        <v>0.92326998419284867</v>
      </c>
    </row>
    <row r="690" spans="1:49" ht="15.75" hidden="1" customHeight="1" x14ac:dyDescent="0.25">
      <c r="A690" s="6" t="s">
        <v>426</v>
      </c>
      <c r="B690" s="6" t="s">
        <v>595</v>
      </c>
      <c r="C690" s="6" t="s">
        <v>595</v>
      </c>
      <c r="D690" s="7">
        <f>IF(COUNTIF(Recovered!$A$2:$A$808,A690)&gt;0,VLOOKUP($B690,Recovered!$B$2:$C$808,2,FALSE),0)</f>
        <v>0</v>
      </c>
      <c r="E690" s="8">
        <f>IF(COUNTIF(Recovered!$A$2:$A$808,A690)&gt;0,1,0)</f>
        <v>0</v>
      </c>
      <c r="F690" s="6">
        <v>2</v>
      </c>
      <c r="G690" s="6">
        <v>0.58899011980256288</v>
      </c>
      <c r="H690" s="6">
        <v>2</v>
      </c>
      <c r="I690" s="6">
        <v>0.84840645320234409</v>
      </c>
      <c r="J690" s="6">
        <v>1</v>
      </c>
      <c r="K690" s="6">
        <v>0.49483426037794459</v>
      </c>
      <c r="L690" s="6">
        <v>1</v>
      </c>
      <c r="M690" s="6">
        <v>0.61603092117239278</v>
      </c>
      <c r="N690" s="6">
        <v>20</v>
      </c>
      <c r="O690" s="6">
        <v>0.83382172372083896</v>
      </c>
      <c r="P690" s="6">
        <v>3</v>
      </c>
      <c r="Q690" s="6">
        <v>0.87995406652753805</v>
      </c>
      <c r="R690" s="6">
        <v>3</v>
      </c>
      <c r="S690" s="6">
        <v>0.7633439064143881</v>
      </c>
      <c r="T690" s="6">
        <v>25</v>
      </c>
      <c r="U690" s="6">
        <v>0.76260026809869175</v>
      </c>
      <c r="V690" s="6">
        <v>4</v>
      </c>
      <c r="W690" s="6">
        <v>0.59204833527921208</v>
      </c>
      <c r="X690" s="6">
        <v>4</v>
      </c>
      <c r="Y690" s="6">
        <v>0.96144264722919393</v>
      </c>
      <c r="Z690" s="6">
        <v>25</v>
      </c>
      <c r="AA690" s="6">
        <v>0.57761276013561758</v>
      </c>
      <c r="AB690" s="6">
        <v>4</v>
      </c>
      <c r="AC690" s="6">
        <v>0.70572901966896073</v>
      </c>
      <c r="AD690" s="6">
        <v>4</v>
      </c>
      <c r="AE690" s="6">
        <v>0.91583845044958301</v>
      </c>
      <c r="AF690" s="6">
        <v>15</v>
      </c>
      <c r="AG690" s="6">
        <v>0.90247410654098803</v>
      </c>
      <c r="AH690" s="6">
        <v>3</v>
      </c>
      <c r="AI690" s="6">
        <v>0.90448277318981918</v>
      </c>
      <c r="AJ690" s="6">
        <v>3</v>
      </c>
      <c r="AK690" s="6">
        <v>0.94790808327365061</v>
      </c>
      <c r="AL690" s="6">
        <v>10</v>
      </c>
      <c r="AM690" s="6">
        <v>0.9959963594250022</v>
      </c>
      <c r="AN690" s="6">
        <v>3</v>
      </c>
      <c r="AO690" s="6">
        <v>0.86058655630892011</v>
      </c>
      <c r="AP690" s="6">
        <v>3</v>
      </c>
      <c r="AQ690" s="6">
        <v>0.60132152748853585</v>
      </c>
      <c r="AR690" s="6">
        <v>5</v>
      </c>
      <c r="AS690" s="6">
        <v>0.99999801833446356</v>
      </c>
      <c r="AT690" s="6">
        <v>2</v>
      </c>
      <c r="AU690" s="6">
        <v>0.96576321100543139</v>
      </c>
      <c r="AV690" s="6">
        <v>2</v>
      </c>
      <c r="AW690" s="6">
        <v>0.92253992488115666</v>
      </c>
    </row>
    <row r="691" spans="1:49" ht="15.75" customHeight="1" x14ac:dyDescent="0.25">
      <c r="A691" s="6" t="s">
        <v>428</v>
      </c>
      <c r="B691" s="6" t="s">
        <v>595</v>
      </c>
      <c r="C691" s="6" t="s">
        <v>595</v>
      </c>
      <c r="D691" s="7">
        <f>IF(COUNTIF(Recovered!$A$2:$A$808,A691)&gt;0,VLOOKUP($B691,Recovered!$B$2:$C$808,2,FALSE),0)</f>
        <v>27827</v>
      </c>
      <c r="E691" s="8">
        <f>IF(COUNTIF(Recovered!$A$2:$A$808,A691)&gt;0,1,0)</f>
        <v>1</v>
      </c>
      <c r="F691" s="6">
        <v>4</v>
      </c>
      <c r="G691" s="6">
        <v>0.51672358463234602</v>
      </c>
      <c r="H691" s="6">
        <v>3</v>
      </c>
      <c r="I691" s="6">
        <v>0.75191685974057221</v>
      </c>
      <c r="J691" s="6">
        <v>2</v>
      </c>
      <c r="K691" s="6">
        <v>0.96060566731792529</v>
      </c>
      <c r="L691" s="6">
        <v>2</v>
      </c>
      <c r="M691" s="6">
        <v>0.76384548884538517</v>
      </c>
      <c r="N691" s="6">
        <v>20</v>
      </c>
      <c r="O691" s="6">
        <v>0.70725262305398984</v>
      </c>
      <c r="P691" s="6">
        <v>3</v>
      </c>
      <c r="Q691" s="6">
        <v>0.91396767927205391</v>
      </c>
      <c r="R691" s="6">
        <v>3</v>
      </c>
      <c r="S691" s="6">
        <v>0.74049944112581789</v>
      </c>
      <c r="T691" s="6">
        <v>25</v>
      </c>
      <c r="U691" s="6">
        <v>0.81129827159300194</v>
      </c>
      <c r="V691" s="6">
        <v>4</v>
      </c>
      <c r="W691" s="6">
        <v>0.99711002863035503</v>
      </c>
      <c r="X691" s="6">
        <v>3</v>
      </c>
      <c r="Y691" s="6">
        <v>0.65122638344257644</v>
      </c>
      <c r="Z691" s="6">
        <v>25</v>
      </c>
      <c r="AA691" s="6">
        <v>0.55205890303568383</v>
      </c>
      <c r="AB691" s="6">
        <v>4</v>
      </c>
      <c r="AC691" s="6">
        <v>0.96971272416846688</v>
      </c>
      <c r="AD691" s="6">
        <v>3</v>
      </c>
      <c r="AE691" s="6">
        <v>0.91854487379544036</v>
      </c>
      <c r="AF691" s="6">
        <v>15</v>
      </c>
      <c r="AG691" s="6">
        <v>0.83996112330128259</v>
      </c>
      <c r="AH691" s="6">
        <v>3</v>
      </c>
      <c r="AI691" s="6">
        <v>0.95032752561468814</v>
      </c>
      <c r="AJ691" s="6">
        <v>3</v>
      </c>
      <c r="AK691" s="6">
        <v>0.72954240781116964</v>
      </c>
      <c r="AL691" s="6">
        <v>10</v>
      </c>
      <c r="AM691" s="6">
        <v>0.99482238728371375</v>
      </c>
      <c r="AN691" s="6">
        <v>3</v>
      </c>
      <c r="AO691" s="6">
        <v>0.73064371648193616</v>
      </c>
      <c r="AP691" s="6">
        <v>3</v>
      </c>
      <c r="AQ691" s="6">
        <v>0.43587851926299531</v>
      </c>
      <c r="AR691" s="6">
        <v>5</v>
      </c>
      <c r="AS691" s="6">
        <v>0.99999742231732225</v>
      </c>
      <c r="AT691" s="6">
        <v>2</v>
      </c>
      <c r="AU691" s="6">
        <v>0.7987814580226571</v>
      </c>
      <c r="AV691" s="6">
        <v>2</v>
      </c>
      <c r="AW691" s="6">
        <v>0.54921977435049241</v>
      </c>
    </row>
    <row r="692" spans="1:49" ht="15.75" hidden="1" customHeight="1" x14ac:dyDescent="0.25">
      <c r="A692" s="6" t="s">
        <v>592</v>
      </c>
      <c r="B692" s="6" t="s">
        <v>596</v>
      </c>
      <c r="C692" s="6" t="s">
        <v>596</v>
      </c>
      <c r="D692" s="7">
        <f>IF(COUNTIF(Recovered!$A$2:$A$808,A692)&gt;0,VLOOKUP($B692,Recovered!$B$2:$C$808,2,FALSE),0)</f>
        <v>0</v>
      </c>
      <c r="E692" s="8">
        <f>IF(COUNTIF(Recovered!$A$2:$A$808,A692)&gt;0,1,0)</f>
        <v>0</v>
      </c>
      <c r="F692" s="6">
        <v>3</v>
      </c>
      <c r="G692" s="6">
        <v>0.62737830063297362</v>
      </c>
      <c r="H692" s="6">
        <v>3</v>
      </c>
      <c r="I692" s="6">
        <v>0.65080846282214877</v>
      </c>
      <c r="J692" s="6">
        <v>2</v>
      </c>
      <c r="K692" s="6">
        <v>0.95166074309316506</v>
      </c>
      <c r="L692" s="6">
        <v>2</v>
      </c>
      <c r="M692" s="6">
        <v>0.92580873069156921</v>
      </c>
      <c r="N692" s="6">
        <v>20</v>
      </c>
      <c r="O692" s="6">
        <v>0.79876320607487061</v>
      </c>
      <c r="P692" s="6">
        <v>3</v>
      </c>
      <c r="Q692" s="6">
        <v>0.95094525862691548</v>
      </c>
      <c r="R692" s="6">
        <v>3</v>
      </c>
      <c r="S692" s="6">
        <v>0.87620561085433424</v>
      </c>
      <c r="T692" s="6">
        <v>25</v>
      </c>
      <c r="U692" s="6">
        <v>0.58416473234302968</v>
      </c>
      <c r="V692" s="6">
        <v>3</v>
      </c>
      <c r="W692" s="6">
        <v>0.72955501441289738</v>
      </c>
      <c r="X692" s="6">
        <v>4</v>
      </c>
      <c r="Y692" s="6">
        <v>0.92401279503116684</v>
      </c>
      <c r="Z692" s="6">
        <v>25</v>
      </c>
      <c r="AA692" s="6">
        <v>0.5391791438152419</v>
      </c>
      <c r="AB692" s="6">
        <v>3</v>
      </c>
      <c r="AC692" s="6">
        <v>0.96775240924021722</v>
      </c>
      <c r="AD692" s="6">
        <v>4</v>
      </c>
      <c r="AE692" s="6">
        <v>0.53025412829724783</v>
      </c>
      <c r="AF692" s="6">
        <v>15</v>
      </c>
      <c r="AG692" s="6">
        <v>0.82085416191837635</v>
      </c>
      <c r="AH692" s="6">
        <v>3</v>
      </c>
      <c r="AI692" s="6">
        <v>0.61625411879781666</v>
      </c>
      <c r="AJ692" s="6">
        <v>3</v>
      </c>
      <c r="AK692" s="6">
        <v>0.81251653842564109</v>
      </c>
      <c r="AL692" s="6">
        <v>10</v>
      </c>
      <c r="AM692" s="6">
        <v>0.98498935694539769</v>
      </c>
      <c r="AN692" s="6">
        <v>3</v>
      </c>
      <c r="AO692" s="6">
        <v>0.66173154926095668</v>
      </c>
      <c r="AP692" s="6">
        <v>3</v>
      </c>
      <c r="AQ692" s="6">
        <v>0.70256817936967553</v>
      </c>
      <c r="AR692" s="6">
        <v>5</v>
      </c>
      <c r="AS692" s="6">
        <v>0.99999277339711201</v>
      </c>
      <c r="AT692" s="6">
        <v>3</v>
      </c>
      <c r="AU692" s="6">
        <v>0.66696940745696287</v>
      </c>
      <c r="AV692" s="6">
        <v>3</v>
      </c>
      <c r="AW692" s="6">
        <v>0.82551816584079796</v>
      </c>
    </row>
    <row r="693" spans="1:49" ht="15.75" hidden="1" customHeight="1" x14ac:dyDescent="0.25">
      <c r="A693" s="6" t="s">
        <v>426</v>
      </c>
      <c r="B693" s="6" t="s">
        <v>596</v>
      </c>
      <c r="C693" s="6" t="s">
        <v>596</v>
      </c>
      <c r="D693" s="7">
        <f>IF(COUNTIF(Recovered!$A$2:$A$808,A693)&gt;0,VLOOKUP($B693,Recovered!$B$2:$C$808,2,FALSE),0)</f>
        <v>0</v>
      </c>
      <c r="E693" s="8">
        <f>IF(COUNTIF(Recovered!$A$2:$A$808,A693)&gt;0,1,0)</f>
        <v>0</v>
      </c>
      <c r="F693" s="6">
        <v>2</v>
      </c>
      <c r="G693" s="6">
        <v>0.49939700417653599</v>
      </c>
      <c r="H693" s="6">
        <v>2</v>
      </c>
      <c r="I693" s="6">
        <v>0.72924755718745926</v>
      </c>
      <c r="J693" s="6">
        <v>2</v>
      </c>
      <c r="K693" s="6">
        <v>0.52459857390273468</v>
      </c>
      <c r="L693" s="6">
        <v>5</v>
      </c>
      <c r="M693" s="6">
        <v>0.89987338399933003</v>
      </c>
      <c r="N693" s="6">
        <v>20</v>
      </c>
      <c r="O693" s="6">
        <v>0.77716303839629031</v>
      </c>
      <c r="P693" s="6">
        <v>3</v>
      </c>
      <c r="Q693" s="6">
        <v>0.86558749294067294</v>
      </c>
      <c r="R693" s="6">
        <v>3</v>
      </c>
      <c r="S693" s="6">
        <v>0.78801920310389573</v>
      </c>
      <c r="T693" s="6">
        <v>25</v>
      </c>
      <c r="U693" s="6">
        <v>0.77080455732370878</v>
      </c>
      <c r="V693" s="6">
        <v>3</v>
      </c>
      <c r="W693" s="6">
        <v>0.78918785812014036</v>
      </c>
      <c r="X693" s="6">
        <v>3</v>
      </c>
      <c r="Y693" s="6">
        <v>0.64329868803291967</v>
      </c>
      <c r="Z693" s="6">
        <v>20</v>
      </c>
      <c r="AA693" s="6">
        <v>0.54000814295025656</v>
      </c>
      <c r="AB693" s="6">
        <v>3</v>
      </c>
      <c r="AC693" s="6">
        <v>0.91860683173668589</v>
      </c>
      <c r="AD693" s="6">
        <v>3</v>
      </c>
      <c r="AE693" s="6">
        <v>0.65689825861539708</v>
      </c>
      <c r="AF693" s="6">
        <v>15</v>
      </c>
      <c r="AG693" s="6">
        <v>0.8686132887100485</v>
      </c>
      <c r="AH693" s="6">
        <v>3</v>
      </c>
      <c r="AI693" s="6">
        <v>0.81287831880698946</v>
      </c>
      <c r="AJ693" s="6">
        <v>3</v>
      </c>
      <c r="AK693" s="6">
        <v>0.80242251753307736</v>
      </c>
      <c r="AL693" s="6">
        <v>10</v>
      </c>
      <c r="AM693" s="6">
        <v>0.90431330708555402</v>
      </c>
      <c r="AN693" s="6">
        <v>3</v>
      </c>
      <c r="AO693" s="6">
        <v>0.5756603571087987</v>
      </c>
      <c r="AP693" s="6">
        <v>3</v>
      </c>
      <c r="AQ693" s="6">
        <v>0.76377378239684568</v>
      </c>
      <c r="AR693" s="6">
        <v>10</v>
      </c>
      <c r="AS693" s="6">
        <v>0.99999897196212839</v>
      </c>
      <c r="AT693" s="6">
        <v>2</v>
      </c>
      <c r="AU693" s="6">
        <v>0.62697441788685837</v>
      </c>
      <c r="AV693" s="6">
        <v>2</v>
      </c>
      <c r="AW693" s="6">
        <v>0.8804844162088028</v>
      </c>
    </row>
    <row r="694" spans="1:49" ht="15.75" customHeight="1" x14ac:dyDescent="0.25">
      <c r="A694" s="6" t="s">
        <v>428</v>
      </c>
      <c r="B694" s="6" t="s">
        <v>596</v>
      </c>
      <c r="C694" s="6" t="s">
        <v>596</v>
      </c>
      <c r="D694" s="7">
        <f>IF(COUNTIF(Recovered!$A$2:$A$808,A694)&gt;0,VLOOKUP($B694,Recovered!$B$2:$C$808,2,FALSE),0)</f>
        <v>27792</v>
      </c>
      <c r="E694" s="8">
        <f>IF(COUNTIF(Recovered!$A$2:$A$808,A694)&gt;0,1,0)</f>
        <v>1</v>
      </c>
      <c r="F694" s="6">
        <v>3</v>
      </c>
      <c r="G694" s="6">
        <v>0.58300774965575541</v>
      </c>
      <c r="H694" s="6">
        <v>3</v>
      </c>
      <c r="I694" s="6">
        <v>0.58411838655172743</v>
      </c>
      <c r="J694" s="6">
        <v>2</v>
      </c>
      <c r="K694" s="6">
        <v>0.96983088989323563</v>
      </c>
      <c r="L694" s="6">
        <v>2</v>
      </c>
      <c r="M694" s="6">
        <v>0.74165937838115792</v>
      </c>
      <c r="N694" s="6">
        <v>20</v>
      </c>
      <c r="O694" s="6">
        <v>0.82143127742085875</v>
      </c>
      <c r="P694" s="6">
        <v>4</v>
      </c>
      <c r="Q694" s="6">
        <v>0.77665625248344361</v>
      </c>
      <c r="R694" s="6">
        <v>4</v>
      </c>
      <c r="S694" s="6">
        <v>0.59240319694764976</v>
      </c>
      <c r="T694" s="6">
        <v>25</v>
      </c>
      <c r="U694" s="6">
        <v>0.6564155041976365</v>
      </c>
      <c r="V694" s="6">
        <v>4</v>
      </c>
      <c r="W694" s="6">
        <v>0.83484363929137084</v>
      </c>
      <c r="X694" s="6">
        <v>4</v>
      </c>
      <c r="Y694" s="6">
        <v>0.81611118269252891</v>
      </c>
      <c r="Z694" s="6">
        <v>25</v>
      </c>
      <c r="AA694" s="6">
        <v>0.54278341826770715</v>
      </c>
      <c r="AB694" s="6">
        <v>3</v>
      </c>
      <c r="AC694" s="6">
        <v>0.67884874340626267</v>
      </c>
      <c r="AD694" s="6">
        <v>3</v>
      </c>
      <c r="AE694" s="6">
        <v>0.73071074150410475</v>
      </c>
      <c r="AF694" s="6">
        <v>15</v>
      </c>
      <c r="AG694" s="6">
        <v>0.91843706132579184</v>
      </c>
      <c r="AH694" s="6">
        <v>3</v>
      </c>
      <c r="AI694" s="6">
        <v>0.9648625471258413</v>
      </c>
      <c r="AJ694" s="6">
        <v>3</v>
      </c>
      <c r="AK694" s="6">
        <v>0.72934480153987158</v>
      </c>
      <c r="AL694" s="6">
        <v>10</v>
      </c>
      <c r="AM694" s="6">
        <v>0.99811443042411185</v>
      </c>
      <c r="AN694" s="6">
        <v>4</v>
      </c>
      <c r="AO694" s="6">
        <v>0.8334176265912201</v>
      </c>
      <c r="AP694" s="6">
        <v>3</v>
      </c>
      <c r="AQ694" s="6">
        <v>0.81628319624957324</v>
      </c>
      <c r="AR694" s="6">
        <v>5</v>
      </c>
      <c r="AS694" s="6">
        <v>0.99999849514813233</v>
      </c>
      <c r="AT694" s="6">
        <v>3</v>
      </c>
      <c r="AU694" s="6">
        <v>0.69228199440986637</v>
      </c>
      <c r="AV694" s="6">
        <v>3</v>
      </c>
      <c r="AW694" s="6">
        <v>0.83884944029071729</v>
      </c>
    </row>
    <row r="695" spans="1:49" ht="15.75" hidden="1" customHeight="1" x14ac:dyDescent="0.25">
      <c r="A695" s="6" t="s">
        <v>592</v>
      </c>
      <c r="B695" s="6" t="s">
        <v>597</v>
      </c>
      <c r="C695" s="6" t="s">
        <v>597</v>
      </c>
      <c r="D695" s="7">
        <f>IF(COUNTIF(Recovered!$A$2:$A$808,A695)&gt;0,VLOOKUP($B695,Recovered!$B$2:$C$808,2,FALSE),0)</f>
        <v>0</v>
      </c>
      <c r="E695" s="8">
        <f>IF(COUNTIF(Recovered!$A$2:$A$808,A695)&gt;0,1,0)</f>
        <v>0</v>
      </c>
      <c r="F695" s="6">
        <v>3</v>
      </c>
      <c r="G695" s="6">
        <v>0.69966541974256424</v>
      </c>
      <c r="H695" s="6">
        <v>2</v>
      </c>
      <c r="I695" s="6">
        <v>0.45512972080241948</v>
      </c>
      <c r="J695" s="6">
        <v>2</v>
      </c>
      <c r="K695" s="6">
        <v>0.6512366729007214</v>
      </c>
      <c r="L695" s="6">
        <v>5</v>
      </c>
      <c r="M695" s="6">
        <v>0.93323058971003814</v>
      </c>
      <c r="N695" s="6">
        <v>20</v>
      </c>
      <c r="O695" s="6">
        <v>0.73566568189915149</v>
      </c>
      <c r="P695" s="6">
        <v>3</v>
      </c>
      <c r="Q695" s="6">
        <v>0.92400465451430169</v>
      </c>
      <c r="R695" s="6">
        <v>3</v>
      </c>
      <c r="S695" s="6">
        <v>0.83521693957604504</v>
      </c>
      <c r="T695" s="6">
        <v>20</v>
      </c>
      <c r="U695" s="6">
        <v>0.58339834404975444</v>
      </c>
      <c r="V695" s="6">
        <v>3</v>
      </c>
      <c r="W695" s="6">
        <v>0.90569484078633233</v>
      </c>
      <c r="X695" s="6">
        <v>3</v>
      </c>
      <c r="Y695" s="6">
        <v>0.72407456613539889</v>
      </c>
      <c r="Z695" s="6">
        <v>20</v>
      </c>
      <c r="AA695" s="6">
        <v>0.69377900901452172</v>
      </c>
      <c r="AB695" s="6">
        <v>3</v>
      </c>
      <c r="AC695" s="6">
        <v>0.91766602660140029</v>
      </c>
      <c r="AD695" s="6">
        <v>3</v>
      </c>
      <c r="AE695" s="6">
        <v>0.67144478013774278</v>
      </c>
      <c r="AF695" s="6">
        <v>20</v>
      </c>
      <c r="AG695" s="6">
        <v>0.57699567971369381</v>
      </c>
      <c r="AH695" s="6">
        <v>3</v>
      </c>
      <c r="AI695" s="6">
        <v>0.7132124190548419</v>
      </c>
      <c r="AJ695" s="6">
        <v>3</v>
      </c>
      <c r="AK695" s="6">
        <v>0.75454808640143467</v>
      </c>
      <c r="AL695" s="6">
        <v>10</v>
      </c>
      <c r="AM695" s="6">
        <v>0.9894044554647623</v>
      </c>
      <c r="AN695" s="6">
        <v>4</v>
      </c>
      <c r="AO695" s="6">
        <v>0.84454683113254658</v>
      </c>
      <c r="AP695" s="6">
        <v>3</v>
      </c>
      <c r="AQ695" s="6">
        <v>0.67155342869260015</v>
      </c>
      <c r="AR695" s="6">
        <v>10</v>
      </c>
      <c r="AS695" s="6">
        <v>0.99999873355510194</v>
      </c>
      <c r="AT695" s="6">
        <v>3</v>
      </c>
      <c r="AU695" s="6">
        <v>0.71081343616731585</v>
      </c>
      <c r="AV695" s="6">
        <v>3</v>
      </c>
      <c r="AW695" s="6">
        <v>0.82654712979615286</v>
      </c>
    </row>
    <row r="696" spans="1:49" ht="15.75" hidden="1" customHeight="1" x14ac:dyDescent="0.25">
      <c r="A696" s="6" t="s">
        <v>426</v>
      </c>
      <c r="B696" s="6" t="s">
        <v>597</v>
      </c>
      <c r="C696" s="6" t="s">
        <v>597</v>
      </c>
      <c r="D696" s="7">
        <f>IF(COUNTIF(Recovered!$A$2:$A$808,A696)&gt;0,VLOOKUP($B696,Recovered!$B$2:$C$808,2,FALSE),0)</f>
        <v>0</v>
      </c>
      <c r="E696" s="8">
        <f>IF(COUNTIF(Recovered!$A$2:$A$808,A696)&gt;0,1,0)</f>
        <v>0</v>
      </c>
      <c r="F696" s="6">
        <v>3</v>
      </c>
      <c r="G696" s="6">
        <v>0.56340660508107721</v>
      </c>
      <c r="H696" s="6">
        <v>2</v>
      </c>
      <c r="I696" s="6">
        <v>0.52281362289841304</v>
      </c>
      <c r="J696" s="6">
        <v>2</v>
      </c>
      <c r="K696" s="6">
        <v>0.69647303605537336</v>
      </c>
      <c r="L696" s="6">
        <v>5</v>
      </c>
      <c r="M696" s="6">
        <v>0.95888185473678034</v>
      </c>
      <c r="N696" s="6">
        <v>20</v>
      </c>
      <c r="O696" s="6">
        <v>0.68035761135292949</v>
      </c>
      <c r="P696" s="6">
        <v>3</v>
      </c>
      <c r="Q696" s="6">
        <v>0.93169810355057858</v>
      </c>
      <c r="R696" s="6">
        <v>3</v>
      </c>
      <c r="S696" s="6">
        <v>0.75162911863247384</v>
      </c>
      <c r="T696" s="6">
        <v>25</v>
      </c>
      <c r="U696" s="6">
        <v>0.71375542310160822</v>
      </c>
      <c r="V696" s="6">
        <v>3</v>
      </c>
      <c r="W696" s="6">
        <v>0.91244269089172048</v>
      </c>
      <c r="X696" s="6">
        <v>3</v>
      </c>
      <c r="Y696" s="6">
        <v>0.67658426425018559</v>
      </c>
      <c r="Z696" s="6">
        <v>20</v>
      </c>
      <c r="AA696" s="6">
        <v>0.56770869655246792</v>
      </c>
      <c r="AB696" s="6">
        <v>3</v>
      </c>
      <c r="AC696" s="6">
        <v>0.84970851656253399</v>
      </c>
      <c r="AD696" s="6">
        <v>2</v>
      </c>
      <c r="AE696" s="6">
        <v>0.46829450349805057</v>
      </c>
      <c r="AF696" s="6">
        <v>15</v>
      </c>
      <c r="AG696" s="6">
        <v>0.89175387978363163</v>
      </c>
      <c r="AH696" s="6">
        <v>2</v>
      </c>
      <c r="AI696" s="6">
        <v>0.77371795579441272</v>
      </c>
      <c r="AJ696" s="6">
        <v>2</v>
      </c>
      <c r="AK696" s="6">
        <v>0.81720009482680667</v>
      </c>
      <c r="AL696" s="6">
        <v>10</v>
      </c>
      <c r="AM696" s="6">
        <v>0.9146436940083168</v>
      </c>
      <c r="AN696" s="6">
        <v>3</v>
      </c>
      <c r="AO696" s="6">
        <v>0.87258081897296369</v>
      </c>
      <c r="AP696" s="6">
        <v>4</v>
      </c>
      <c r="AQ696" s="6">
        <v>0.6955403872013467</v>
      </c>
      <c r="AR696" s="6">
        <v>10</v>
      </c>
      <c r="AS696" s="6">
        <v>0.99999921036931172</v>
      </c>
      <c r="AT696" s="6">
        <v>2</v>
      </c>
      <c r="AU696" s="6">
        <v>0.75947200302675222</v>
      </c>
      <c r="AV696" s="6">
        <v>2</v>
      </c>
      <c r="AW696" s="6">
        <v>0.64594486315203059</v>
      </c>
    </row>
    <row r="697" spans="1:49" ht="15.75" customHeight="1" x14ac:dyDescent="0.25">
      <c r="A697" s="6" t="s">
        <v>428</v>
      </c>
      <c r="B697" s="6" t="s">
        <v>597</v>
      </c>
      <c r="C697" s="6" t="s">
        <v>597</v>
      </c>
      <c r="D697" s="7">
        <f>IF(COUNTIF(Recovered!$A$2:$A$808,A697)&gt;0,VLOOKUP($B697,Recovered!$B$2:$C$808,2,FALSE),0)</f>
        <v>27764</v>
      </c>
      <c r="E697" s="8">
        <f>IF(COUNTIF(Recovered!$A$2:$A$808,A697)&gt;0,1,0)</f>
        <v>1</v>
      </c>
      <c r="F697" s="6">
        <v>4</v>
      </c>
      <c r="G697" s="6">
        <v>0.44736681753952862</v>
      </c>
      <c r="H697" s="6">
        <v>3</v>
      </c>
      <c r="I697" s="6">
        <v>0.86917416828125393</v>
      </c>
      <c r="J697" s="6">
        <v>2</v>
      </c>
      <c r="K697" s="6">
        <v>0.93988502972651378</v>
      </c>
      <c r="L697" s="6">
        <v>2</v>
      </c>
      <c r="M697" s="6">
        <v>0.51690501745900785</v>
      </c>
      <c r="N697" s="6">
        <v>20</v>
      </c>
      <c r="O697" s="6">
        <v>0.69435708437583621</v>
      </c>
      <c r="P697" s="6">
        <v>3</v>
      </c>
      <c r="Q697" s="6">
        <v>0.86557714057616464</v>
      </c>
      <c r="R697" s="6">
        <v>3</v>
      </c>
      <c r="S697" s="6">
        <v>0.55711095378302111</v>
      </c>
      <c r="T697" s="6">
        <v>25</v>
      </c>
      <c r="U697" s="6">
        <v>0.75092432345385185</v>
      </c>
      <c r="V697" s="6">
        <v>3</v>
      </c>
      <c r="W697" s="6">
        <v>0.90235547509275804</v>
      </c>
      <c r="X697" s="6">
        <v>3</v>
      </c>
      <c r="Y697" s="6">
        <v>0.49598552805070628</v>
      </c>
      <c r="Z697" s="6">
        <v>25</v>
      </c>
      <c r="AA697" s="6">
        <v>0.54288851131016203</v>
      </c>
      <c r="AB697" s="6">
        <v>3</v>
      </c>
      <c r="AC697" s="6">
        <v>0.83018075897909949</v>
      </c>
      <c r="AD697" s="6">
        <v>3</v>
      </c>
      <c r="AE697" s="6">
        <v>0.72647416319294555</v>
      </c>
      <c r="AF697" s="6">
        <v>15</v>
      </c>
      <c r="AG697" s="6">
        <v>0.72693295293501947</v>
      </c>
      <c r="AH697" s="6">
        <v>2</v>
      </c>
      <c r="AI697" s="6">
        <v>0.81643534112603822</v>
      </c>
      <c r="AJ697" s="6">
        <v>2</v>
      </c>
      <c r="AK697" s="6">
        <v>0.5620671231558555</v>
      </c>
      <c r="AL697" s="6">
        <v>10</v>
      </c>
      <c r="AM697" s="6">
        <v>0.99869311771540903</v>
      </c>
      <c r="AN697" s="6">
        <v>4</v>
      </c>
      <c r="AO697" s="6">
        <v>0.96670376386496915</v>
      </c>
      <c r="AP697" s="6">
        <v>3</v>
      </c>
      <c r="AQ697" s="6">
        <v>0.82742070590670402</v>
      </c>
      <c r="AR697" s="6">
        <v>5</v>
      </c>
      <c r="AS697" s="6">
        <v>0.99999706470750793</v>
      </c>
      <c r="AT697" s="6">
        <v>3</v>
      </c>
      <c r="AU697" s="6">
        <v>0.4411014432247663</v>
      </c>
      <c r="AV697" s="6">
        <v>3</v>
      </c>
      <c r="AW697" s="6">
        <v>0.67725400798882729</v>
      </c>
    </row>
    <row r="698" spans="1:49" ht="15.75" hidden="1" customHeight="1" x14ac:dyDescent="0.25">
      <c r="A698" s="6" t="s">
        <v>592</v>
      </c>
      <c r="B698" s="6" t="s">
        <v>598</v>
      </c>
      <c r="C698" s="6" t="s">
        <v>598</v>
      </c>
      <c r="D698" s="7">
        <f>IF(COUNTIF(Recovered!$A$2:$A$808,A698)&gt;0,VLOOKUP($B698,Recovered!$B$2:$C$808,2,FALSE),0)</f>
        <v>0</v>
      </c>
      <c r="E698" s="8">
        <f>IF(COUNTIF(Recovered!$A$2:$A$808,A698)&gt;0,1,0)</f>
        <v>0</v>
      </c>
      <c r="F698" s="6">
        <v>3</v>
      </c>
      <c r="G698" s="6">
        <v>0.6290753224047354</v>
      </c>
      <c r="H698" s="6">
        <v>2</v>
      </c>
      <c r="I698" s="6">
        <v>0.53737844144955826</v>
      </c>
      <c r="J698" s="6">
        <v>2</v>
      </c>
      <c r="K698" s="6">
        <v>0.85793031563593991</v>
      </c>
      <c r="L698" s="6">
        <v>3</v>
      </c>
      <c r="M698" s="6">
        <v>0.74712493413175851</v>
      </c>
      <c r="N698" s="6">
        <v>20</v>
      </c>
      <c r="O698" s="6">
        <v>0.70295723582229108</v>
      </c>
      <c r="P698" s="6">
        <v>3</v>
      </c>
      <c r="Q698" s="6">
        <v>0.93045882898414911</v>
      </c>
      <c r="R698" s="6">
        <v>3</v>
      </c>
      <c r="S698" s="6">
        <v>0.81728272610574848</v>
      </c>
      <c r="T698" s="6">
        <v>20</v>
      </c>
      <c r="U698" s="6">
        <v>0.50866923839307399</v>
      </c>
      <c r="V698" s="6">
        <v>3</v>
      </c>
      <c r="W698" s="6">
        <v>0.56069824829323878</v>
      </c>
      <c r="X698" s="6">
        <v>4</v>
      </c>
      <c r="Y698" s="6">
        <v>0.77478051204880161</v>
      </c>
      <c r="Z698" s="6">
        <v>20</v>
      </c>
      <c r="AA698" s="6">
        <v>0.48926163093463548</v>
      </c>
      <c r="AB698" s="6">
        <v>4</v>
      </c>
      <c r="AC698" s="6">
        <v>0.97260612157577508</v>
      </c>
      <c r="AD698" s="6">
        <v>4</v>
      </c>
      <c r="AE698" s="6">
        <v>0.83076614308102392</v>
      </c>
      <c r="AF698" s="6">
        <v>20</v>
      </c>
      <c r="AG698" s="6">
        <v>0.43565880470827673</v>
      </c>
      <c r="AH698" s="6">
        <v>3</v>
      </c>
      <c r="AI698" s="6">
        <v>0.53107525745257733</v>
      </c>
      <c r="AJ698" s="6">
        <v>4</v>
      </c>
      <c r="AK698" s="6">
        <v>0.72926790347813419</v>
      </c>
      <c r="AL698" s="6">
        <v>10</v>
      </c>
      <c r="AM698" s="6">
        <v>0.99010093351985684</v>
      </c>
      <c r="AN698" s="6">
        <v>3</v>
      </c>
      <c r="AO698" s="6">
        <v>0.92018695649740379</v>
      </c>
      <c r="AP698" s="6">
        <v>3</v>
      </c>
      <c r="AQ698" s="6">
        <v>0.81368414218267471</v>
      </c>
      <c r="AR698" s="6">
        <v>10</v>
      </c>
      <c r="AS698" s="6">
        <v>0.99999909116577301</v>
      </c>
      <c r="AT698" s="6">
        <v>3</v>
      </c>
      <c r="AU698" s="6">
        <v>0.70531944875201902</v>
      </c>
      <c r="AV698" s="6">
        <v>3</v>
      </c>
      <c r="AW698" s="6">
        <v>0.75262987943235449</v>
      </c>
    </row>
    <row r="699" spans="1:49" ht="15.75" hidden="1" customHeight="1" x14ac:dyDescent="0.25">
      <c r="A699" s="6" t="s">
        <v>426</v>
      </c>
      <c r="B699" s="6" t="s">
        <v>598</v>
      </c>
      <c r="C699" s="6" t="s">
        <v>598</v>
      </c>
      <c r="D699" s="7">
        <f>IF(COUNTIF(Recovered!$A$2:$A$808,A699)&gt;0,VLOOKUP($B699,Recovered!$B$2:$C$808,2,FALSE),0)</f>
        <v>0</v>
      </c>
      <c r="E699" s="8">
        <f>IF(COUNTIF(Recovered!$A$2:$A$808,A699)&gt;0,1,0)</f>
        <v>0</v>
      </c>
      <c r="F699" s="6">
        <v>2</v>
      </c>
      <c r="G699" s="6">
        <v>0.54660078463839656</v>
      </c>
      <c r="H699" s="6">
        <v>2</v>
      </c>
      <c r="I699" s="6">
        <v>0.81046882699158729</v>
      </c>
      <c r="J699" s="6">
        <v>1</v>
      </c>
      <c r="K699" s="6">
        <v>0.90355375890047618</v>
      </c>
      <c r="L699" s="6">
        <v>1</v>
      </c>
      <c r="M699" s="6">
        <v>0.41850931133209979</v>
      </c>
      <c r="N699" s="6">
        <v>20</v>
      </c>
      <c r="O699" s="6">
        <v>0.79054232634704402</v>
      </c>
      <c r="P699" s="6">
        <v>3</v>
      </c>
      <c r="Q699" s="6">
        <v>0.74546589026186516</v>
      </c>
      <c r="R699" s="6">
        <v>3</v>
      </c>
      <c r="S699" s="6">
        <v>0.75001491948722776</v>
      </c>
      <c r="T699" s="6">
        <v>25</v>
      </c>
      <c r="U699" s="6">
        <v>0.69257623523349099</v>
      </c>
      <c r="V699" s="6">
        <v>4</v>
      </c>
      <c r="W699" s="6">
        <v>0.99006483212770446</v>
      </c>
      <c r="X699" s="6">
        <v>4</v>
      </c>
      <c r="Y699" s="6">
        <v>0.99240790168349824</v>
      </c>
      <c r="Z699" s="6">
        <v>25</v>
      </c>
      <c r="AA699" s="6">
        <v>0.60795023542242721</v>
      </c>
      <c r="AB699" s="6">
        <v>4</v>
      </c>
      <c r="AC699" s="6">
        <v>0.99199961976375906</v>
      </c>
      <c r="AD699" s="6">
        <v>4</v>
      </c>
      <c r="AE699" s="6">
        <v>0.96666832805458636</v>
      </c>
      <c r="AF699" s="6">
        <v>15</v>
      </c>
      <c r="AG699" s="6">
        <v>0.92832454696807409</v>
      </c>
      <c r="AH699" s="6">
        <v>3</v>
      </c>
      <c r="AI699" s="6">
        <v>0.90433884525394337</v>
      </c>
      <c r="AJ699" s="6">
        <v>3</v>
      </c>
      <c r="AK699" s="6">
        <v>0.67822495773809488</v>
      </c>
      <c r="AL699" s="6">
        <v>10</v>
      </c>
      <c r="AM699" s="6">
        <v>0.99330688961311264</v>
      </c>
      <c r="AN699" s="6">
        <v>2</v>
      </c>
      <c r="AO699" s="6">
        <v>0.59178978503784563</v>
      </c>
      <c r="AP699" s="6">
        <v>2</v>
      </c>
      <c r="AQ699" s="6">
        <v>0.65119705937876626</v>
      </c>
      <c r="AR699" s="6">
        <v>5</v>
      </c>
      <c r="AS699" s="6">
        <v>0.99999849514813233</v>
      </c>
      <c r="AT699" s="6">
        <v>2</v>
      </c>
      <c r="AU699" s="6">
        <v>0.85194486217842358</v>
      </c>
      <c r="AV699" s="6">
        <v>2</v>
      </c>
      <c r="AW699" s="6">
        <v>0.94885011953816978</v>
      </c>
    </row>
    <row r="700" spans="1:49" ht="15.75" customHeight="1" x14ac:dyDescent="0.25">
      <c r="A700" s="6" t="s">
        <v>428</v>
      </c>
      <c r="B700" s="6" t="s">
        <v>598</v>
      </c>
      <c r="C700" s="6" t="s">
        <v>598</v>
      </c>
      <c r="D700" s="7">
        <f>IF(COUNTIF(Recovered!$A$2:$A$808,A700)&gt;0,VLOOKUP($B700,Recovered!$B$2:$C$808,2,FALSE),0)</f>
        <v>27736</v>
      </c>
      <c r="E700" s="8">
        <f>IF(COUNTIF(Recovered!$A$2:$A$808,A700)&gt;0,1,0)</f>
        <v>1</v>
      </c>
      <c r="F700" s="6">
        <v>3</v>
      </c>
      <c r="G700" s="6">
        <v>0.60878806303124944</v>
      </c>
      <c r="H700" s="6">
        <v>2</v>
      </c>
      <c r="I700" s="6">
        <v>0.55776098536784269</v>
      </c>
      <c r="J700" s="6">
        <v>2</v>
      </c>
      <c r="K700" s="6">
        <v>0.87478763057249875</v>
      </c>
      <c r="L700" s="6">
        <v>3</v>
      </c>
      <c r="M700" s="6">
        <v>0.66945507394060844</v>
      </c>
      <c r="N700" s="6">
        <v>20</v>
      </c>
      <c r="O700" s="6">
        <v>0.51334076247161164</v>
      </c>
      <c r="P700" s="6">
        <v>3</v>
      </c>
      <c r="Q700" s="6">
        <v>0.97046928452313574</v>
      </c>
      <c r="R700" s="6">
        <v>3</v>
      </c>
      <c r="S700" s="6">
        <v>0.86498397347194278</v>
      </c>
      <c r="T700" s="6">
        <v>25</v>
      </c>
      <c r="U700" s="6">
        <v>0.69739218549586668</v>
      </c>
      <c r="V700" s="6">
        <v>4</v>
      </c>
      <c r="W700" s="6">
        <v>0.97027756008372756</v>
      </c>
      <c r="X700" s="6">
        <v>3</v>
      </c>
      <c r="Y700" s="6">
        <v>0.73095269795934625</v>
      </c>
      <c r="Z700" s="6">
        <v>25</v>
      </c>
      <c r="AA700" s="6">
        <v>0.55518612560851655</v>
      </c>
      <c r="AB700" s="6">
        <v>4</v>
      </c>
      <c r="AC700" s="6">
        <v>0.98853583661302968</v>
      </c>
      <c r="AD700" s="6">
        <v>3</v>
      </c>
      <c r="AE700" s="6">
        <v>0.8142049282968904</v>
      </c>
      <c r="AF700" s="6">
        <v>15</v>
      </c>
      <c r="AG700" s="6">
        <v>0.92727224741676784</v>
      </c>
      <c r="AH700" s="6">
        <v>3</v>
      </c>
      <c r="AI700" s="6">
        <v>0.5620881167549584</v>
      </c>
      <c r="AJ700" s="6">
        <v>4</v>
      </c>
      <c r="AK700" s="6">
        <v>0.51749287088765816</v>
      </c>
      <c r="AL700" s="6">
        <v>10</v>
      </c>
      <c r="AM700" s="6">
        <v>0.99803464085251459</v>
      </c>
      <c r="AN700" s="6">
        <v>3</v>
      </c>
      <c r="AO700" s="6">
        <v>0.67642006364575835</v>
      </c>
      <c r="AP700" s="6">
        <v>4</v>
      </c>
      <c r="AQ700" s="6">
        <v>0.49122348097690532</v>
      </c>
      <c r="AR700" s="6">
        <v>5</v>
      </c>
      <c r="AS700" s="6">
        <v>0.9999981375378344</v>
      </c>
      <c r="AT700" s="6">
        <v>2</v>
      </c>
      <c r="AU700" s="6">
        <v>0.84212121019449593</v>
      </c>
      <c r="AV700" s="6">
        <v>2</v>
      </c>
      <c r="AW700" s="6">
        <v>0.61997760038930072</v>
      </c>
    </row>
    <row r="701" spans="1:49" ht="15.75" hidden="1" customHeight="1" x14ac:dyDescent="0.25">
      <c r="A701" s="6" t="s">
        <v>592</v>
      </c>
      <c r="B701" s="6" t="s">
        <v>599</v>
      </c>
      <c r="C701" s="6" t="s">
        <v>599</v>
      </c>
      <c r="D701" s="7">
        <f>IF(COUNTIF(Recovered!$A$2:$A$808,A701)&gt;0,VLOOKUP($B701,Recovered!$B$2:$C$808,2,FALSE),0)</f>
        <v>0</v>
      </c>
      <c r="E701" s="8">
        <f>IF(COUNTIF(Recovered!$A$2:$A$808,A701)&gt;0,1,0)</f>
        <v>0</v>
      </c>
      <c r="F701" s="6">
        <v>3</v>
      </c>
      <c r="G701" s="6">
        <v>0.67398041254369145</v>
      </c>
      <c r="H701" s="6">
        <v>4</v>
      </c>
      <c r="I701" s="6">
        <v>0.52232214261523002</v>
      </c>
      <c r="J701" s="6">
        <v>2</v>
      </c>
      <c r="K701" s="6">
        <v>0.93786832340066251</v>
      </c>
      <c r="L701" s="6">
        <v>3</v>
      </c>
      <c r="M701" s="6">
        <v>0.65618451284902113</v>
      </c>
      <c r="N701" s="6">
        <v>20</v>
      </c>
      <c r="O701" s="6">
        <v>0.72061645196726876</v>
      </c>
      <c r="P701" s="6">
        <v>3</v>
      </c>
      <c r="Q701" s="6">
        <v>0.67808851938432391</v>
      </c>
      <c r="R701" s="6">
        <v>4</v>
      </c>
      <c r="S701" s="6">
        <v>0.75393144263150702</v>
      </c>
      <c r="T701" s="6">
        <v>15</v>
      </c>
      <c r="U701" s="6">
        <v>0.60268904210543051</v>
      </c>
      <c r="V701" s="6">
        <v>3</v>
      </c>
      <c r="W701" s="6">
        <v>0.91061800827783923</v>
      </c>
      <c r="X701" s="6">
        <v>4</v>
      </c>
      <c r="Y701" s="6">
        <v>0.72779453701111085</v>
      </c>
      <c r="Z701" s="6">
        <v>25</v>
      </c>
      <c r="AA701" s="6">
        <v>0.83145890026110336</v>
      </c>
      <c r="AB701" s="6">
        <v>4</v>
      </c>
      <c r="AC701" s="6">
        <v>0.99471610116391584</v>
      </c>
      <c r="AD701" s="6">
        <v>4</v>
      </c>
      <c r="AE701" s="6">
        <v>0.86059257182997295</v>
      </c>
      <c r="AF701" s="6">
        <v>15</v>
      </c>
      <c r="AG701" s="6">
        <v>0.52819952943692106</v>
      </c>
      <c r="AH701" s="6">
        <v>3</v>
      </c>
      <c r="AI701" s="6">
        <v>0.93010599612635669</v>
      </c>
      <c r="AJ701" s="6">
        <v>4</v>
      </c>
      <c r="AK701" s="6">
        <v>0.78298583017043066</v>
      </c>
      <c r="AL701" s="6">
        <v>15</v>
      </c>
      <c r="AM701" s="6">
        <v>0.92246810333117468</v>
      </c>
      <c r="AN701" s="6">
        <v>3</v>
      </c>
      <c r="AO701" s="6">
        <v>0.9258263082629935</v>
      </c>
      <c r="AP701" s="6">
        <v>3</v>
      </c>
      <c r="AQ701" s="6">
        <v>0.76972988837138934</v>
      </c>
      <c r="AR701" s="6">
        <v>10</v>
      </c>
      <c r="AS701" s="6">
        <v>0.99999062774891978</v>
      </c>
      <c r="AT701" s="6">
        <v>3</v>
      </c>
      <c r="AU701" s="6">
        <v>0.70050215278346328</v>
      </c>
      <c r="AV701" s="6">
        <v>4</v>
      </c>
      <c r="AW701" s="6">
        <v>0.79133931779896993</v>
      </c>
    </row>
    <row r="702" spans="1:49" ht="15.75" hidden="1" customHeight="1" x14ac:dyDescent="0.25">
      <c r="A702" s="6" t="s">
        <v>426</v>
      </c>
      <c r="B702" s="6" t="s">
        <v>599</v>
      </c>
      <c r="C702" s="6" t="s">
        <v>599</v>
      </c>
      <c r="D702" s="7">
        <f>IF(COUNTIF(Recovered!$A$2:$A$808,A702)&gt;0,VLOOKUP($B702,Recovered!$B$2:$C$808,2,FALSE),0)</f>
        <v>0</v>
      </c>
      <c r="E702" s="8">
        <f>IF(COUNTIF(Recovered!$A$2:$A$808,A702)&gt;0,1,0)</f>
        <v>0</v>
      </c>
      <c r="F702" s="6">
        <v>2</v>
      </c>
      <c r="G702" s="6">
        <v>0.47973155113399002</v>
      </c>
      <c r="H702" s="6">
        <v>2</v>
      </c>
      <c r="I702" s="6">
        <v>0.77376455823030854</v>
      </c>
      <c r="J702" s="6">
        <v>1</v>
      </c>
      <c r="K702" s="6">
        <v>0.55708419081565297</v>
      </c>
      <c r="L702" s="6">
        <v>2</v>
      </c>
      <c r="M702" s="6">
        <v>0.51084544014500299</v>
      </c>
      <c r="N702" s="6">
        <v>20</v>
      </c>
      <c r="O702" s="6">
        <v>0.79710147268207809</v>
      </c>
      <c r="P702" s="6">
        <v>3</v>
      </c>
      <c r="Q702" s="6">
        <v>0.91678148359724798</v>
      </c>
      <c r="R702" s="6">
        <v>3</v>
      </c>
      <c r="S702" s="6">
        <v>0.92750978935091799</v>
      </c>
      <c r="T702" s="6">
        <v>15</v>
      </c>
      <c r="U702" s="6">
        <v>0.50534424938292133</v>
      </c>
      <c r="V702" s="6">
        <v>2</v>
      </c>
      <c r="W702" s="6">
        <v>0.62218372627229768</v>
      </c>
      <c r="X702" s="6">
        <v>2</v>
      </c>
      <c r="Y702" s="6">
        <v>0.65130557738569728</v>
      </c>
      <c r="Z702" s="6">
        <v>25</v>
      </c>
      <c r="AA702" s="6">
        <v>0.72379158070060323</v>
      </c>
      <c r="AB702" s="6">
        <v>4</v>
      </c>
      <c r="AC702" s="6">
        <v>0.77722474759136162</v>
      </c>
      <c r="AD702" s="6">
        <v>4</v>
      </c>
      <c r="AE702" s="6">
        <v>0.8516265839288506</v>
      </c>
      <c r="AF702" s="6">
        <v>20</v>
      </c>
      <c r="AG702" s="6">
        <v>0.77027206143543825</v>
      </c>
      <c r="AH702" s="6">
        <v>3</v>
      </c>
      <c r="AI702" s="6">
        <v>0.97016479030644043</v>
      </c>
      <c r="AJ702" s="6">
        <v>3</v>
      </c>
      <c r="AK702" s="6">
        <v>0.96202438731351791</v>
      </c>
      <c r="AL702" s="6">
        <v>10</v>
      </c>
      <c r="AM702" s="6">
        <v>0.87992629561542579</v>
      </c>
      <c r="AN702" s="6">
        <v>2</v>
      </c>
      <c r="AO702" s="6">
        <v>0.93207150978761477</v>
      </c>
      <c r="AP702" s="6">
        <v>2</v>
      </c>
      <c r="AQ702" s="6">
        <v>0.79633349285837618</v>
      </c>
      <c r="AR702" s="6">
        <v>10</v>
      </c>
      <c r="AS702" s="6">
        <v>0.99999837594471874</v>
      </c>
      <c r="AT702" s="6">
        <v>2</v>
      </c>
      <c r="AU702" s="6">
        <v>0.67403927382325923</v>
      </c>
      <c r="AV702" s="6">
        <v>2</v>
      </c>
      <c r="AW702" s="6">
        <v>0.9377188297269391</v>
      </c>
    </row>
    <row r="703" spans="1:49" ht="15.75" customHeight="1" x14ac:dyDescent="0.25">
      <c r="A703" s="6" t="s">
        <v>428</v>
      </c>
      <c r="B703" s="6" t="s">
        <v>599</v>
      </c>
      <c r="C703" s="6" t="s">
        <v>599</v>
      </c>
      <c r="D703" s="7">
        <f>IF(COUNTIF(Recovered!$A$2:$A$808,A703)&gt;0,VLOOKUP($B703,Recovered!$B$2:$C$808,2,FALSE),0)</f>
        <v>27701</v>
      </c>
      <c r="E703" s="8">
        <f>IF(COUNTIF(Recovered!$A$2:$A$808,A703)&gt;0,1,0)</f>
        <v>1</v>
      </c>
      <c r="F703" s="6">
        <v>3</v>
      </c>
      <c r="G703" s="6">
        <v>0.64224692555156326</v>
      </c>
      <c r="H703" s="6">
        <v>2</v>
      </c>
      <c r="I703" s="6">
        <v>0.45998925889494391</v>
      </c>
      <c r="J703" s="6">
        <v>2</v>
      </c>
      <c r="K703" s="6">
        <v>0.85992156274893761</v>
      </c>
      <c r="L703" s="6">
        <v>3</v>
      </c>
      <c r="M703" s="6">
        <v>0.53773801413472144</v>
      </c>
      <c r="N703" s="6">
        <v>20</v>
      </c>
      <c r="O703" s="6">
        <v>0.54486127936130269</v>
      </c>
      <c r="P703" s="6">
        <v>3</v>
      </c>
      <c r="Q703" s="6">
        <v>0.83441614187076141</v>
      </c>
      <c r="R703" s="6">
        <v>4</v>
      </c>
      <c r="S703" s="6">
        <v>0.52953471724467516</v>
      </c>
      <c r="T703" s="6">
        <v>15</v>
      </c>
      <c r="U703" s="6">
        <v>0.64206230610078485</v>
      </c>
      <c r="V703" s="6">
        <v>3</v>
      </c>
      <c r="W703" s="6">
        <v>0.81107251869898989</v>
      </c>
      <c r="X703" s="6">
        <v>3</v>
      </c>
      <c r="Y703" s="6">
        <v>0.80586194118457855</v>
      </c>
      <c r="Z703" s="6">
        <v>25</v>
      </c>
      <c r="AA703" s="6">
        <v>0.80907389899121573</v>
      </c>
      <c r="AB703" s="6">
        <v>4</v>
      </c>
      <c r="AC703" s="6">
        <v>0.99812239101730837</v>
      </c>
      <c r="AD703" s="6">
        <v>4</v>
      </c>
      <c r="AE703" s="6">
        <v>0.90169652708774606</v>
      </c>
      <c r="AF703" s="6">
        <v>20</v>
      </c>
      <c r="AG703" s="6">
        <v>0.70637923899178978</v>
      </c>
      <c r="AH703" s="6">
        <v>4</v>
      </c>
      <c r="AI703" s="6">
        <v>0.62236506325239216</v>
      </c>
      <c r="AJ703" s="6">
        <v>4</v>
      </c>
      <c r="AK703" s="6">
        <v>0.64767339483963482</v>
      </c>
      <c r="AL703" s="6">
        <v>10</v>
      </c>
      <c r="AM703" s="6">
        <v>0.73028407989356703</v>
      </c>
      <c r="AN703" s="6">
        <v>3</v>
      </c>
      <c r="AO703" s="6">
        <v>0.96842888191310117</v>
      </c>
      <c r="AP703" s="6">
        <v>3</v>
      </c>
      <c r="AQ703" s="6">
        <v>0.7541532894344174</v>
      </c>
      <c r="AR703" s="6">
        <v>10</v>
      </c>
      <c r="AS703" s="6">
        <v>0.99999861435166004</v>
      </c>
      <c r="AT703" s="6">
        <v>3</v>
      </c>
      <c r="AU703" s="6">
        <v>0.61218516808631007</v>
      </c>
      <c r="AV703" s="6">
        <v>3</v>
      </c>
      <c r="AW703" s="6">
        <v>0.72637797711713681</v>
      </c>
    </row>
    <row r="704" spans="1:49" ht="15.75" hidden="1" customHeight="1" x14ac:dyDescent="0.25">
      <c r="A704" s="6" t="s">
        <v>592</v>
      </c>
      <c r="B704" s="6" t="s">
        <v>600</v>
      </c>
      <c r="C704" s="6" t="s">
        <v>600</v>
      </c>
      <c r="D704" s="7">
        <f>IF(COUNTIF(Recovered!$A$2:$A$808,A704)&gt;0,VLOOKUP($B704,Recovered!$B$2:$C$808,2,FALSE),0)</f>
        <v>0</v>
      </c>
      <c r="E704" s="8">
        <f>IF(COUNTIF(Recovered!$A$2:$A$808,A704)&gt;0,1,0)</f>
        <v>0</v>
      </c>
      <c r="F704" s="6">
        <v>4</v>
      </c>
      <c r="G704" s="6">
        <v>0.60742369293151943</v>
      </c>
      <c r="H704" s="6">
        <v>4</v>
      </c>
      <c r="I704" s="6">
        <v>0.69911047641651736</v>
      </c>
      <c r="J704" s="6">
        <v>2</v>
      </c>
      <c r="K704" s="6">
        <v>0.74870861739604588</v>
      </c>
      <c r="L704" s="6">
        <v>3</v>
      </c>
      <c r="M704" s="6">
        <v>0.92820251744430604</v>
      </c>
      <c r="N704" s="6">
        <v>20</v>
      </c>
      <c r="O704" s="6">
        <v>0.69210476521786701</v>
      </c>
      <c r="P704" s="6">
        <v>3</v>
      </c>
      <c r="Q704" s="6">
        <v>0.6483274410459513</v>
      </c>
      <c r="R704" s="6">
        <v>4</v>
      </c>
      <c r="S704" s="6">
        <v>0.62136085429027355</v>
      </c>
      <c r="T704" s="6">
        <v>20</v>
      </c>
      <c r="U704" s="6">
        <v>0.56632854555929024</v>
      </c>
      <c r="V704" s="6">
        <v>4</v>
      </c>
      <c r="W704" s="6">
        <v>0.95190802619274817</v>
      </c>
      <c r="X704" s="6">
        <v>4</v>
      </c>
      <c r="Y704" s="6">
        <v>0.8805925551400926</v>
      </c>
      <c r="Z704" s="6">
        <v>20</v>
      </c>
      <c r="AA704" s="6">
        <v>0.69072327897647801</v>
      </c>
      <c r="AB704" s="6">
        <v>4</v>
      </c>
      <c r="AC704" s="6">
        <v>0.96868284210144384</v>
      </c>
      <c r="AD704" s="6">
        <v>4</v>
      </c>
      <c r="AE704" s="6">
        <v>0.79787068782114778</v>
      </c>
      <c r="AF704" s="6">
        <v>20</v>
      </c>
      <c r="AG704" s="6">
        <v>0.87246274932531276</v>
      </c>
      <c r="AH704" s="6">
        <v>4</v>
      </c>
      <c r="AI704" s="6">
        <v>0.84990832351733325</v>
      </c>
      <c r="AJ704" s="6">
        <v>4</v>
      </c>
      <c r="AK704" s="6">
        <v>0.7718422030841372</v>
      </c>
      <c r="AL704" s="6">
        <v>10</v>
      </c>
      <c r="AM704" s="6">
        <v>0.99171944126916078</v>
      </c>
      <c r="AN704" s="6">
        <v>4</v>
      </c>
      <c r="AO704" s="6">
        <v>0.78885680013614157</v>
      </c>
      <c r="AP704" s="6">
        <v>4</v>
      </c>
      <c r="AQ704" s="6">
        <v>0.5869566863715161</v>
      </c>
      <c r="AR704" s="6">
        <v>10</v>
      </c>
      <c r="AS704" s="6">
        <v>0.9999993295729247</v>
      </c>
      <c r="AT704" s="6">
        <v>3</v>
      </c>
      <c r="AU704" s="6">
        <v>0.58730814969778078</v>
      </c>
      <c r="AV704" s="6">
        <v>4</v>
      </c>
      <c r="AW704" s="6">
        <v>0.81293502717647437</v>
      </c>
    </row>
    <row r="705" spans="1:49" ht="15.75" hidden="1" customHeight="1" x14ac:dyDescent="0.25">
      <c r="A705" s="6" t="s">
        <v>426</v>
      </c>
      <c r="B705" s="6" t="s">
        <v>600</v>
      </c>
      <c r="C705" s="6" t="s">
        <v>600</v>
      </c>
      <c r="D705" s="7">
        <f>IF(COUNTIF(Recovered!$A$2:$A$808,A705)&gt;0,VLOOKUP($B705,Recovered!$B$2:$C$808,2,FALSE),0)</f>
        <v>0</v>
      </c>
      <c r="E705" s="8">
        <f>IF(COUNTIF(Recovered!$A$2:$A$808,A705)&gt;0,1,0)</f>
        <v>0</v>
      </c>
      <c r="F705" s="6">
        <v>3</v>
      </c>
      <c r="G705" s="6">
        <v>0.51189144392847641</v>
      </c>
      <c r="H705" s="6">
        <v>3</v>
      </c>
      <c r="I705" s="6">
        <v>0.56824892955977779</v>
      </c>
      <c r="J705" s="6">
        <v>2</v>
      </c>
      <c r="K705" s="6">
        <v>0.77506901653521509</v>
      </c>
      <c r="L705" s="6">
        <v>2</v>
      </c>
      <c r="M705" s="6">
        <v>0.56632933841980904</v>
      </c>
      <c r="N705" s="6">
        <v>20</v>
      </c>
      <c r="O705" s="6">
        <v>0.82154558753605378</v>
      </c>
      <c r="P705" s="6">
        <v>3</v>
      </c>
      <c r="Q705" s="6">
        <v>0.96361408431316264</v>
      </c>
      <c r="R705" s="6">
        <v>3</v>
      </c>
      <c r="S705" s="6">
        <v>0.88555362020619732</v>
      </c>
      <c r="T705" s="6">
        <v>25</v>
      </c>
      <c r="U705" s="6">
        <v>0.65648760227165581</v>
      </c>
      <c r="V705" s="6">
        <v>4</v>
      </c>
      <c r="W705" s="6">
        <v>0.75469062645124618</v>
      </c>
      <c r="X705" s="6">
        <v>4</v>
      </c>
      <c r="Y705" s="6">
        <v>0.93202490737719534</v>
      </c>
      <c r="Z705" s="6">
        <v>25</v>
      </c>
      <c r="AA705" s="6">
        <v>0.59608410863663108</v>
      </c>
      <c r="AB705" s="6">
        <v>3</v>
      </c>
      <c r="AC705" s="6">
        <v>0.59249970728898638</v>
      </c>
      <c r="AD705" s="6">
        <v>4</v>
      </c>
      <c r="AE705" s="6">
        <v>0.89308436400312574</v>
      </c>
      <c r="AF705" s="6">
        <v>15</v>
      </c>
      <c r="AG705" s="6">
        <v>0.93230033346464736</v>
      </c>
      <c r="AH705" s="6">
        <v>3</v>
      </c>
      <c r="AI705" s="6">
        <v>0.72882977430110107</v>
      </c>
      <c r="AJ705" s="6">
        <v>4</v>
      </c>
      <c r="AK705" s="6">
        <v>0.65049086771384401</v>
      </c>
      <c r="AL705" s="6">
        <v>10</v>
      </c>
      <c r="AM705" s="6">
        <v>0.99321385458918932</v>
      </c>
      <c r="AN705" s="6">
        <v>3</v>
      </c>
      <c r="AO705" s="6">
        <v>0.64856565436703784</v>
      </c>
      <c r="AP705" s="6">
        <v>3</v>
      </c>
      <c r="AQ705" s="6">
        <v>0.66213506379211928</v>
      </c>
      <c r="AR705" s="6">
        <v>5</v>
      </c>
      <c r="AS705" s="6">
        <v>0.9999971839107652</v>
      </c>
      <c r="AT705" s="6">
        <v>2</v>
      </c>
      <c r="AU705" s="6">
        <v>0.7072401472277563</v>
      </c>
      <c r="AV705" s="6">
        <v>2</v>
      </c>
      <c r="AW705" s="6">
        <v>0.72967780885468547</v>
      </c>
    </row>
    <row r="706" spans="1:49" ht="15.75" customHeight="1" x14ac:dyDescent="0.25">
      <c r="A706" s="6" t="s">
        <v>428</v>
      </c>
      <c r="B706" s="6" t="s">
        <v>600</v>
      </c>
      <c r="C706" s="6" t="s">
        <v>600</v>
      </c>
      <c r="D706" s="7">
        <f>IF(COUNTIF(Recovered!$A$2:$A$808,A706)&gt;0,VLOOKUP($B706,Recovered!$B$2:$C$808,2,FALSE),0)</f>
        <v>27673</v>
      </c>
      <c r="E706" s="8">
        <f>IF(COUNTIF(Recovered!$A$2:$A$808,A706)&gt;0,1,0)</f>
        <v>1</v>
      </c>
      <c r="F706" s="6">
        <v>4</v>
      </c>
      <c r="G706" s="6">
        <v>0.64941791674727067</v>
      </c>
      <c r="H706" s="6">
        <v>4</v>
      </c>
      <c r="I706" s="6">
        <v>0.6049789771907973</v>
      </c>
      <c r="J706" s="6">
        <v>2</v>
      </c>
      <c r="K706" s="6">
        <v>0.89298149554005912</v>
      </c>
      <c r="L706" s="6">
        <v>3</v>
      </c>
      <c r="M706" s="6">
        <v>0.74916022483829547</v>
      </c>
      <c r="N706" s="6">
        <v>20</v>
      </c>
      <c r="O706" s="6">
        <v>0.48258564565831619</v>
      </c>
      <c r="P706" s="6">
        <v>3</v>
      </c>
      <c r="Q706" s="6">
        <v>0.92790415757939915</v>
      </c>
      <c r="R706" s="6">
        <v>4</v>
      </c>
      <c r="S706" s="6">
        <v>0.83527921567268393</v>
      </c>
      <c r="T706" s="6">
        <v>25</v>
      </c>
      <c r="U706" s="6">
        <v>0.86425410535316394</v>
      </c>
      <c r="V706" s="6">
        <v>4</v>
      </c>
      <c r="W706" s="6">
        <v>0.98883740530947395</v>
      </c>
      <c r="X706" s="6">
        <v>4</v>
      </c>
      <c r="Y706" s="6">
        <v>0.77681391417011603</v>
      </c>
      <c r="Z706" s="6">
        <v>25</v>
      </c>
      <c r="AA706" s="6">
        <v>0.56632809249663507</v>
      </c>
      <c r="AB706" s="6">
        <v>4</v>
      </c>
      <c r="AC706" s="6">
        <v>0.98747456351938234</v>
      </c>
      <c r="AD706" s="6">
        <v>4</v>
      </c>
      <c r="AE706" s="6">
        <v>0.77560626347123007</v>
      </c>
      <c r="AF706" s="6">
        <v>15</v>
      </c>
      <c r="AG706" s="6">
        <v>0.94373456454656757</v>
      </c>
      <c r="AH706" s="6">
        <v>4</v>
      </c>
      <c r="AI706" s="6">
        <v>0.59256970933934527</v>
      </c>
      <c r="AJ706" s="6">
        <v>4</v>
      </c>
      <c r="AK706" s="6">
        <v>0.91958463461759421</v>
      </c>
      <c r="AL706" s="6">
        <v>10</v>
      </c>
      <c r="AM706" s="6">
        <v>0.99882498936623121</v>
      </c>
      <c r="AN706" s="6">
        <v>3</v>
      </c>
      <c r="AO706" s="6">
        <v>0.93664216877240181</v>
      </c>
      <c r="AP706" s="6">
        <v>4</v>
      </c>
      <c r="AQ706" s="6">
        <v>0.79228096206070053</v>
      </c>
      <c r="AR706" s="6">
        <v>5</v>
      </c>
      <c r="AS706" s="6">
        <v>0.99999885275865807</v>
      </c>
      <c r="AT706" s="6">
        <v>3</v>
      </c>
      <c r="AU706" s="6">
        <v>0.72549314163271983</v>
      </c>
      <c r="AV706" s="6">
        <v>3</v>
      </c>
      <c r="AW706" s="6">
        <v>0.654704755453695</v>
      </c>
    </row>
    <row r="707" spans="1:49" ht="15.75" hidden="1" customHeight="1" x14ac:dyDescent="0.25">
      <c r="A707" s="6" t="s">
        <v>592</v>
      </c>
      <c r="B707" s="6" t="s">
        <v>601</v>
      </c>
      <c r="C707" s="6" t="s">
        <v>601</v>
      </c>
      <c r="D707" s="7">
        <f>IF(COUNTIF(Recovered!$A$2:$A$808,A707)&gt;0,VLOOKUP($B707,Recovered!$B$2:$C$808,2,FALSE),0)</f>
        <v>0</v>
      </c>
      <c r="E707" s="8">
        <f>IF(COUNTIF(Recovered!$A$2:$A$808,A707)&gt;0,1,0)</f>
        <v>0</v>
      </c>
      <c r="F707" s="6">
        <v>3</v>
      </c>
      <c r="G707" s="6">
        <v>0.72452973207696103</v>
      </c>
      <c r="H707" s="6">
        <v>4</v>
      </c>
      <c r="I707" s="6">
        <v>0.88305984592088749</v>
      </c>
      <c r="J707" s="6">
        <v>2</v>
      </c>
      <c r="K707" s="6">
        <v>0.93774963429645786</v>
      </c>
      <c r="L707" s="6">
        <v>3</v>
      </c>
      <c r="M707" s="6">
        <v>0.66162185649740457</v>
      </c>
      <c r="N707" s="6">
        <v>20</v>
      </c>
      <c r="O707" s="6">
        <v>0.82085119864020062</v>
      </c>
      <c r="P707" s="6">
        <v>3</v>
      </c>
      <c r="Q707" s="6">
        <v>0.83077503232631222</v>
      </c>
      <c r="R707" s="6">
        <v>4</v>
      </c>
      <c r="S707" s="6">
        <v>0.83490703137555233</v>
      </c>
      <c r="T707" s="6">
        <v>25</v>
      </c>
      <c r="U707" s="6">
        <v>0.59190504140273192</v>
      </c>
      <c r="V707" s="6">
        <v>4</v>
      </c>
      <c r="W707" s="6">
        <v>0.97378812967776629</v>
      </c>
      <c r="X707" s="6">
        <v>4</v>
      </c>
      <c r="Y707" s="6">
        <v>0.88355522685699872</v>
      </c>
      <c r="Z707" s="6">
        <v>25</v>
      </c>
      <c r="AA707" s="6">
        <v>0.542490746964293</v>
      </c>
      <c r="AB707" s="6">
        <v>4</v>
      </c>
      <c r="AC707" s="6">
        <v>0.85119408451657241</v>
      </c>
      <c r="AD707" s="6">
        <v>4</v>
      </c>
      <c r="AE707" s="6">
        <v>0.79695523392022471</v>
      </c>
      <c r="AF707" s="6">
        <v>15</v>
      </c>
      <c r="AG707" s="6">
        <v>0.55949387419680796</v>
      </c>
      <c r="AH707" s="6">
        <v>3</v>
      </c>
      <c r="AI707" s="6">
        <v>0.97661255266675184</v>
      </c>
      <c r="AJ707" s="6">
        <v>3</v>
      </c>
      <c r="AK707" s="6">
        <v>0.5591752604558371</v>
      </c>
      <c r="AL707" s="6">
        <v>10</v>
      </c>
      <c r="AM707" s="6">
        <v>0.97331573113673975</v>
      </c>
      <c r="AN707" s="6">
        <v>3</v>
      </c>
      <c r="AO707" s="6">
        <v>0.92746671679645298</v>
      </c>
      <c r="AP707" s="6">
        <v>3</v>
      </c>
      <c r="AQ707" s="6">
        <v>0.6333834335621199</v>
      </c>
      <c r="AR707" s="6">
        <v>5</v>
      </c>
      <c r="AS707" s="6">
        <v>0.99999098535663211</v>
      </c>
      <c r="AT707" s="6">
        <v>3</v>
      </c>
      <c r="AU707" s="6">
        <v>0.49874392066261058</v>
      </c>
      <c r="AV707" s="6">
        <v>3</v>
      </c>
      <c r="AW707" s="6">
        <v>0.48518811367341652</v>
      </c>
    </row>
    <row r="708" spans="1:49" ht="15.75" hidden="1" customHeight="1" x14ac:dyDescent="0.25">
      <c r="A708" s="6" t="s">
        <v>426</v>
      </c>
      <c r="B708" s="6" t="s">
        <v>601</v>
      </c>
      <c r="C708" s="6" t="s">
        <v>601</v>
      </c>
      <c r="D708" s="7">
        <f>IF(COUNTIF(Recovered!$A$2:$A$808,A708)&gt;0,VLOOKUP($B708,Recovered!$B$2:$C$808,2,FALSE),0)</f>
        <v>0</v>
      </c>
      <c r="E708" s="8">
        <f>IF(COUNTIF(Recovered!$A$2:$A$808,A708)&gt;0,1,0)</f>
        <v>0</v>
      </c>
      <c r="F708" s="6">
        <v>3</v>
      </c>
      <c r="G708" s="6">
        <v>0.57834719919695599</v>
      </c>
      <c r="H708" s="6">
        <v>2</v>
      </c>
      <c r="I708" s="6">
        <v>0.46435970536938598</v>
      </c>
      <c r="J708" s="6">
        <v>2</v>
      </c>
      <c r="K708" s="6">
        <v>0.7863432791309739</v>
      </c>
      <c r="L708" s="6">
        <v>5</v>
      </c>
      <c r="M708" s="6">
        <v>0.77312622604995396</v>
      </c>
      <c r="N708" s="6">
        <v>20</v>
      </c>
      <c r="O708" s="6">
        <v>0.76559287906761786</v>
      </c>
      <c r="P708" s="6">
        <v>3</v>
      </c>
      <c r="Q708" s="6">
        <v>0.80814146931570952</v>
      </c>
      <c r="R708" s="6">
        <v>3</v>
      </c>
      <c r="S708" s="6">
        <v>0.64331182432625045</v>
      </c>
      <c r="T708" s="6">
        <v>25</v>
      </c>
      <c r="U708" s="6">
        <v>0.83109782619692818</v>
      </c>
      <c r="V708" s="6">
        <v>4</v>
      </c>
      <c r="W708" s="6">
        <v>0.97360051728240427</v>
      </c>
      <c r="X708" s="6">
        <v>4</v>
      </c>
      <c r="Y708" s="6">
        <v>0.53047229320091316</v>
      </c>
      <c r="Z708" s="6">
        <v>20</v>
      </c>
      <c r="AA708" s="6">
        <v>0.4458133554899894</v>
      </c>
      <c r="AB708" s="6">
        <v>3</v>
      </c>
      <c r="AC708" s="6">
        <v>0.89194247356576117</v>
      </c>
      <c r="AD708" s="6">
        <v>3</v>
      </c>
      <c r="AE708" s="6">
        <v>0.83378533653478992</v>
      </c>
      <c r="AF708" s="6">
        <v>15</v>
      </c>
      <c r="AG708" s="6">
        <v>0.90408855890280615</v>
      </c>
      <c r="AH708" s="6">
        <v>3</v>
      </c>
      <c r="AI708" s="6">
        <v>0.63897720382897449</v>
      </c>
      <c r="AJ708" s="6">
        <v>3</v>
      </c>
      <c r="AK708" s="6">
        <v>0.77184745162896318</v>
      </c>
      <c r="AL708" s="6">
        <v>10</v>
      </c>
      <c r="AM708" s="6">
        <v>0.93964626346996694</v>
      </c>
      <c r="AN708" s="6">
        <v>2</v>
      </c>
      <c r="AO708" s="6">
        <v>0.8156826736357069</v>
      </c>
      <c r="AP708" s="6">
        <v>2</v>
      </c>
      <c r="AQ708" s="6">
        <v>0.73078261043962867</v>
      </c>
      <c r="AR708" s="6">
        <v>10</v>
      </c>
      <c r="AS708" s="6">
        <v>0.99999909116577301</v>
      </c>
      <c r="AT708" s="6">
        <v>2</v>
      </c>
      <c r="AU708" s="6">
        <v>0.5403189638535788</v>
      </c>
      <c r="AV708" s="6">
        <v>2</v>
      </c>
      <c r="AW708" s="6">
        <v>0.87969072688794547</v>
      </c>
    </row>
    <row r="709" spans="1:49" ht="15.75" customHeight="1" x14ac:dyDescent="0.25">
      <c r="A709" s="6" t="s">
        <v>428</v>
      </c>
      <c r="B709" s="6" t="s">
        <v>601</v>
      </c>
      <c r="C709" s="6" t="s">
        <v>601</v>
      </c>
      <c r="D709" s="7">
        <f>IF(COUNTIF(Recovered!$A$2:$A$808,A709)&gt;0,VLOOKUP($B709,Recovered!$B$2:$C$808,2,FALSE),0)</f>
        <v>27639</v>
      </c>
      <c r="E709" s="8">
        <f>IF(COUNTIF(Recovered!$A$2:$A$808,A709)&gt;0,1,0)</f>
        <v>1</v>
      </c>
      <c r="F709" s="6">
        <v>3</v>
      </c>
      <c r="G709" s="6">
        <v>0.7630940666813727</v>
      </c>
      <c r="H709" s="6">
        <v>3</v>
      </c>
      <c r="I709" s="6">
        <v>0.50655437837495754</v>
      </c>
      <c r="J709" s="6">
        <v>2</v>
      </c>
      <c r="K709" s="6">
        <v>0.95719131914271149</v>
      </c>
      <c r="L709" s="6">
        <v>2</v>
      </c>
      <c r="M709" s="6">
        <v>0.83826476476023881</v>
      </c>
      <c r="N709" s="6">
        <v>20</v>
      </c>
      <c r="O709" s="6">
        <v>0.76251791171706174</v>
      </c>
      <c r="P709" s="6">
        <v>3</v>
      </c>
      <c r="Q709" s="6">
        <v>0.86199635229821669</v>
      </c>
      <c r="R709" s="6">
        <v>3</v>
      </c>
      <c r="S709" s="6">
        <v>0.85767314667886507</v>
      </c>
      <c r="T709" s="6">
        <v>25</v>
      </c>
      <c r="U709" s="6">
        <v>0.81130102189880438</v>
      </c>
      <c r="V709" s="6">
        <v>4</v>
      </c>
      <c r="W709" s="6">
        <v>0.98734125950189922</v>
      </c>
      <c r="X709" s="6">
        <v>4</v>
      </c>
      <c r="Y709" s="6">
        <v>0.98830348238001409</v>
      </c>
      <c r="Z709" s="6">
        <v>25</v>
      </c>
      <c r="AA709" s="6">
        <v>0.49468946337248171</v>
      </c>
      <c r="AB709" s="6">
        <v>3</v>
      </c>
      <c r="AC709" s="6">
        <v>0.98815400537107234</v>
      </c>
      <c r="AD709" s="6">
        <v>4</v>
      </c>
      <c r="AE709" s="6">
        <v>0.94624111118734011</v>
      </c>
      <c r="AF709" s="6">
        <v>15</v>
      </c>
      <c r="AG709" s="6">
        <v>0.86332305364711981</v>
      </c>
      <c r="AH709" s="6">
        <v>3</v>
      </c>
      <c r="AI709" s="6">
        <v>0.91908751743663653</v>
      </c>
      <c r="AJ709" s="6">
        <v>3</v>
      </c>
      <c r="AK709" s="6">
        <v>0.86981433339451586</v>
      </c>
      <c r="AL709" s="6">
        <v>10</v>
      </c>
      <c r="AM709" s="6">
        <v>0.99509605579066829</v>
      </c>
      <c r="AN709" s="6">
        <v>2</v>
      </c>
      <c r="AO709" s="6">
        <v>0.73033693246487619</v>
      </c>
      <c r="AP709" s="6">
        <v>2</v>
      </c>
      <c r="AQ709" s="6">
        <v>0.73092518541758433</v>
      </c>
      <c r="AR709" s="6">
        <v>5</v>
      </c>
      <c r="AS709" s="6">
        <v>0.99999682630073616</v>
      </c>
      <c r="AT709" s="6">
        <v>3</v>
      </c>
      <c r="AU709" s="6">
        <v>0.69210389316641219</v>
      </c>
      <c r="AV709" s="6">
        <v>3</v>
      </c>
      <c r="AW709" s="6">
        <v>0.88575297190576496</v>
      </c>
    </row>
    <row r="710" spans="1:49" ht="15.75" hidden="1" customHeight="1" x14ac:dyDescent="0.25">
      <c r="A710" s="6" t="s">
        <v>592</v>
      </c>
      <c r="B710" s="6" t="s">
        <v>602</v>
      </c>
      <c r="C710" s="6" t="s">
        <v>602</v>
      </c>
      <c r="D710" s="7">
        <f>IF(COUNTIF(Recovered!$A$2:$A$808,A710)&gt;0,VLOOKUP($B710,Recovered!$B$2:$C$808,2,FALSE),0)</f>
        <v>0</v>
      </c>
      <c r="E710" s="8">
        <f>IF(COUNTIF(Recovered!$A$2:$A$808,A710)&gt;0,1,0)</f>
        <v>0</v>
      </c>
      <c r="F710" s="6">
        <v>3</v>
      </c>
      <c r="G710" s="6">
        <v>0.6876484812726168</v>
      </c>
      <c r="H710" s="6">
        <v>3</v>
      </c>
      <c r="I710" s="6">
        <v>0.44981941804085351</v>
      </c>
      <c r="J710" s="6">
        <v>2</v>
      </c>
      <c r="K710" s="6">
        <v>0.95732721358245465</v>
      </c>
      <c r="L710" s="6">
        <v>5</v>
      </c>
      <c r="M710" s="6">
        <v>0.95096261353624856</v>
      </c>
      <c r="N710" s="6">
        <v>20</v>
      </c>
      <c r="O710" s="6">
        <v>0.77977790267884617</v>
      </c>
      <c r="P710" s="6">
        <v>3</v>
      </c>
      <c r="Q710" s="6">
        <v>0.94541280422789287</v>
      </c>
      <c r="R710" s="6">
        <v>3</v>
      </c>
      <c r="S710" s="6">
        <v>0.84396326518139442</v>
      </c>
      <c r="T710" s="6">
        <v>20</v>
      </c>
      <c r="U710" s="6">
        <v>0.75458643350957733</v>
      </c>
      <c r="V710" s="6">
        <v>3</v>
      </c>
      <c r="W710" s="6">
        <v>0.88058636459618977</v>
      </c>
      <c r="X710" s="6">
        <v>3</v>
      </c>
      <c r="Y710" s="6">
        <v>0.52540679962930792</v>
      </c>
      <c r="Z710" s="6">
        <v>20</v>
      </c>
      <c r="AA710" s="6">
        <v>0.75956215770408575</v>
      </c>
      <c r="AB710" s="6">
        <v>3</v>
      </c>
      <c r="AC710" s="6">
        <v>0.84899422059717167</v>
      </c>
      <c r="AD710" s="6">
        <v>3</v>
      </c>
      <c r="AE710" s="6">
        <v>0.51897690284259679</v>
      </c>
      <c r="AF710" s="6">
        <v>20</v>
      </c>
      <c r="AG710" s="6">
        <v>0.7445643699134058</v>
      </c>
      <c r="AH710" s="6">
        <v>2</v>
      </c>
      <c r="AI710" s="6">
        <v>0.70147520202020819</v>
      </c>
      <c r="AJ710" s="6">
        <v>3</v>
      </c>
      <c r="AK710" s="6">
        <v>0.70469172591863782</v>
      </c>
      <c r="AL710" s="6">
        <v>10</v>
      </c>
      <c r="AM710" s="6">
        <v>0.99392525731584547</v>
      </c>
      <c r="AN710" s="6">
        <v>3</v>
      </c>
      <c r="AO710" s="6">
        <v>0.81575826645161176</v>
      </c>
      <c r="AP710" s="6">
        <v>3</v>
      </c>
      <c r="AQ710" s="6">
        <v>0.72034800749639849</v>
      </c>
      <c r="AR710" s="6">
        <v>10</v>
      </c>
      <c r="AS710" s="6">
        <v>0.99999909116577301</v>
      </c>
      <c r="AT710" s="6">
        <v>3</v>
      </c>
      <c r="AU710" s="6">
        <v>0.75945199120312945</v>
      </c>
      <c r="AV710" s="6">
        <v>3</v>
      </c>
      <c r="AW710" s="6">
        <v>0.85793173980144588</v>
      </c>
    </row>
    <row r="711" spans="1:49" ht="15.75" hidden="1" customHeight="1" x14ac:dyDescent="0.25">
      <c r="A711" s="6" t="s">
        <v>426</v>
      </c>
      <c r="B711" s="6" t="s">
        <v>602</v>
      </c>
      <c r="C711" s="6" t="s">
        <v>602</v>
      </c>
      <c r="D711" s="7">
        <f>IF(COUNTIF(Recovered!$A$2:$A$808,A711)&gt;0,VLOOKUP($B711,Recovered!$B$2:$C$808,2,FALSE),0)</f>
        <v>0</v>
      </c>
      <c r="E711" s="8">
        <f>IF(COUNTIF(Recovered!$A$2:$A$808,A711)&gt;0,1,0)</f>
        <v>0</v>
      </c>
      <c r="F711" s="6">
        <v>2</v>
      </c>
      <c r="G711" s="6">
        <v>0.55024656566692276</v>
      </c>
      <c r="H711" s="6">
        <v>2</v>
      </c>
      <c r="I711" s="6">
        <v>0.7291294067779821</v>
      </c>
      <c r="J711" s="6">
        <v>2</v>
      </c>
      <c r="K711" s="6">
        <v>0.69802436496663767</v>
      </c>
      <c r="L711" s="6">
        <v>5</v>
      </c>
      <c r="M711" s="6">
        <v>0.95550666492412373</v>
      </c>
      <c r="N711" s="6">
        <v>20</v>
      </c>
      <c r="O711" s="6">
        <v>0.8312265732214057</v>
      </c>
      <c r="P711" s="6">
        <v>3</v>
      </c>
      <c r="Q711" s="6">
        <v>0.70347941056418506</v>
      </c>
      <c r="R711" s="6">
        <v>3</v>
      </c>
      <c r="S711" s="6">
        <v>0.84797961703029023</v>
      </c>
      <c r="T711" s="6">
        <v>25</v>
      </c>
      <c r="U711" s="6">
        <v>0.70421736033631133</v>
      </c>
      <c r="V711" s="6">
        <v>3</v>
      </c>
      <c r="W711" s="6">
        <v>0.83114371237458873</v>
      </c>
      <c r="X711" s="6">
        <v>4</v>
      </c>
      <c r="Y711" s="6">
        <v>0.57933754036583951</v>
      </c>
      <c r="Z711" s="6">
        <v>20</v>
      </c>
      <c r="AA711" s="6">
        <v>0.65327370986557665</v>
      </c>
      <c r="AB711" s="6">
        <v>3</v>
      </c>
      <c r="AC711" s="6">
        <v>0.79524465462809557</v>
      </c>
      <c r="AD711" s="6">
        <v>3</v>
      </c>
      <c r="AE711" s="6">
        <v>0.77098686644976322</v>
      </c>
      <c r="AF711" s="6">
        <v>15</v>
      </c>
      <c r="AG711" s="6">
        <v>0.87274332610364214</v>
      </c>
      <c r="AH711" s="6">
        <v>2</v>
      </c>
      <c r="AI711" s="6">
        <v>0.84395969522433323</v>
      </c>
      <c r="AJ711" s="6">
        <v>3</v>
      </c>
      <c r="AK711" s="6">
        <v>0.70526645303971369</v>
      </c>
      <c r="AL711" s="6">
        <v>10</v>
      </c>
      <c r="AM711" s="6">
        <v>0.97674583226250711</v>
      </c>
      <c r="AN711" s="6">
        <v>2</v>
      </c>
      <c r="AO711" s="6">
        <v>0.95755985991397385</v>
      </c>
      <c r="AP711" s="6">
        <v>2</v>
      </c>
      <c r="AQ711" s="6">
        <v>0.56058737557111238</v>
      </c>
      <c r="AR711" s="6">
        <v>10</v>
      </c>
      <c r="AS711" s="6">
        <v>0.9999993295729247</v>
      </c>
      <c r="AT711" s="6">
        <v>2</v>
      </c>
      <c r="AU711" s="6">
        <v>0.78367612488308491</v>
      </c>
      <c r="AV711" s="6">
        <v>2</v>
      </c>
      <c r="AW711" s="6">
        <v>0.70281422669190285</v>
      </c>
    </row>
    <row r="712" spans="1:49" ht="15.75" customHeight="1" x14ac:dyDescent="0.25">
      <c r="A712" s="6" t="s">
        <v>428</v>
      </c>
      <c r="B712" s="6" t="s">
        <v>602</v>
      </c>
      <c r="C712" s="6" t="s">
        <v>602</v>
      </c>
      <c r="D712" s="7">
        <f>IF(COUNTIF(Recovered!$A$2:$A$808,A712)&gt;0,VLOOKUP($B712,Recovered!$B$2:$C$808,2,FALSE),0)</f>
        <v>27610</v>
      </c>
      <c r="E712" s="8">
        <f>IF(COUNTIF(Recovered!$A$2:$A$808,A712)&gt;0,1,0)</f>
        <v>1</v>
      </c>
      <c r="F712" s="6">
        <v>3</v>
      </c>
      <c r="G712" s="6">
        <v>0.74981694918087272</v>
      </c>
      <c r="H712" s="6">
        <v>2</v>
      </c>
      <c r="I712" s="6">
        <v>0.59859023306081516</v>
      </c>
      <c r="J712" s="6">
        <v>2</v>
      </c>
      <c r="K712" s="6">
        <v>0.8747873418926283</v>
      </c>
      <c r="L712" s="6">
        <v>5</v>
      </c>
      <c r="M712" s="6">
        <v>0.96444333693876672</v>
      </c>
      <c r="N712" s="6">
        <v>20</v>
      </c>
      <c r="O712" s="6">
        <v>0.68895492569472405</v>
      </c>
      <c r="P712" s="6">
        <v>3</v>
      </c>
      <c r="Q712" s="6">
        <v>0.79270577019450761</v>
      </c>
      <c r="R712" s="6">
        <v>3</v>
      </c>
      <c r="S712" s="6">
        <v>0.71843658329203453</v>
      </c>
      <c r="T712" s="6">
        <v>25</v>
      </c>
      <c r="U712" s="6">
        <v>0.77479877384068496</v>
      </c>
      <c r="V712" s="6">
        <v>4</v>
      </c>
      <c r="W712" s="6">
        <v>0.97308720591535347</v>
      </c>
      <c r="X712" s="6">
        <v>4</v>
      </c>
      <c r="Y712" s="6">
        <v>0.91349432550550769</v>
      </c>
      <c r="Z712" s="6">
        <v>20</v>
      </c>
      <c r="AA712" s="6">
        <v>0.45437494579049997</v>
      </c>
      <c r="AB712" s="6">
        <v>3</v>
      </c>
      <c r="AC712" s="6">
        <v>0.90262100518085564</v>
      </c>
      <c r="AD712" s="6">
        <v>4</v>
      </c>
      <c r="AE712" s="6">
        <v>0.79363928656229932</v>
      </c>
      <c r="AF712" s="6">
        <v>15</v>
      </c>
      <c r="AG712" s="6">
        <v>0.88958206182904254</v>
      </c>
      <c r="AH712" s="6">
        <v>2</v>
      </c>
      <c r="AI712" s="6">
        <v>0.72955553969269682</v>
      </c>
      <c r="AJ712" s="6">
        <v>3</v>
      </c>
      <c r="AK712" s="6">
        <v>0.81737249319702632</v>
      </c>
      <c r="AL712" s="6">
        <v>10</v>
      </c>
      <c r="AM712" s="6">
        <v>0.95757428566192504</v>
      </c>
      <c r="AN712" s="6">
        <v>2</v>
      </c>
      <c r="AO712" s="6">
        <v>0.81706972095252939</v>
      </c>
      <c r="AP712" s="6">
        <v>2</v>
      </c>
      <c r="AQ712" s="6">
        <v>0.87307695235479432</v>
      </c>
      <c r="AR712" s="6">
        <v>10</v>
      </c>
      <c r="AS712" s="6">
        <v>0.99999909116577301</v>
      </c>
      <c r="AT712" s="6">
        <v>3</v>
      </c>
      <c r="AU712" s="6">
        <v>0.52071047597145848</v>
      </c>
      <c r="AV712" s="6">
        <v>3</v>
      </c>
      <c r="AW712" s="6">
        <v>0.68444304119157984</v>
      </c>
    </row>
    <row r="713" spans="1:49" ht="15.75" hidden="1" customHeight="1" x14ac:dyDescent="0.25">
      <c r="A713" s="6" t="s">
        <v>592</v>
      </c>
      <c r="B713" s="6" t="s">
        <v>603</v>
      </c>
      <c r="C713" s="6" t="s">
        <v>603</v>
      </c>
      <c r="D713" s="7">
        <f>IF(COUNTIF(Recovered!$A$2:$A$808,A713)&gt;0,VLOOKUP($B713,Recovered!$B$2:$C$808,2,FALSE),0)</f>
        <v>0</v>
      </c>
      <c r="E713" s="8">
        <f>IF(COUNTIF(Recovered!$A$2:$A$808,A713)&gt;0,1,0)</f>
        <v>0</v>
      </c>
      <c r="F713" s="6">
        <v>3</v>
      </c>
      <c r="G713" s="6">
        <v>0.67517831002129269</v>
      </c>
      <c r="H713" s="6">
        <v>3</v>
      </c>
      <c r="I713" s="6">
        <v>0.55919029128885167</v>
      </c>
      <c r="J713" s="6">
        <v>2</v>
      </c>
      <c r="K713" s="6">
        <v>0.94780558867050624</v>
      </c>
      <c r="L713" s="6">
        <v>5</v>
      </c>
      <c r="M713" s="6">
        <v>0.94240146268586455</v>
      </c>
      <c r="N713" s="6">
        <v>20</v>
      </c>
      <c r="O713" s="6">
        <v>0.78287582838909775</v>
      </c>
      <c r="P713" s="6">
        <v>3</v>
      </c>
      <c r="Q713" s="6">
        <v>0.84644089724005156</v>
      </c>
      <c r="R713" s="6">
        <v>3</v>
      </c>
      <c r="S713" s="6">
        <v>0.85170682796582553</v>
      </c>
      <c r="T713" s="6">
        <v>20</v>
      </c>
      <c r="U713" s="6">
        <v>0.67038243562557842</v>
      </c>
      <c r="V713" s="6">
        <v>3</v>
      </c>
      <c r="W713" s="6">
        <v>0.59154871532188735</v>
      </c>
      <c r="X713" s="6">
        <v>3</v>
      </c>
      <c r="Y713" s="6">
        <v>0.71090457540032248</v>
      </c>
      <c r="Z713" s="6">
        <v>20</v>
      </c>
      <c r="AA713" s="6">
        <v>0.6339943476266704</v>
      </c>
      <c r="AB713" s="6">
        <v>3</v>
      </c>
      <c r="AC713" s="6">
        <v>0.69273115415820086</v>
      </c>
      <c r="AD713" s="6">
        <v>3</v>
      </c>
      <c r="AE713" s="6">
        <v>0.69830265293762139</v>
      </c>
      <c r="AF713" s="6">
        <v>20</v>
      </c>
      <c r="AG713" s="6">
        <v>0.63860229813488456</v>
      </c>
      <c r="AH713" s="6">
        <v>3</v>
      </c>
      <c r="AI713" s="6">
        <v>0.55386516850829048</v>
      </c>
      <c r="AJ713" s="6">
        <v>3</v>
      </c>
      <c r="AK713" s="6">
        <v>0.79785982089638352</v>
      </c>
      <c r="AL713" s="6">
        <v>10</v>
      </c>
      <c r="AM713" s="6">
        <v>0.99741093422710658</v>
      </c>
      <c r="AN713" s="6">
        <v>2</v>
      </c>
      <c r="AO713" s="6">
        <v>0.55567188156693326</v>
      </c>
      <c r="AP713" s="6">
        <v>3</v>
      </c>
      <c r="AQ713" s="6">
        <v>0.52874973489626353</v>
      </c>
      <c r="AR713" s="6">
        <v>10</v>
      </c>
      <c r="AS713" s="6">
        <v>0.99999897196212839</v>
      </c>
      <c r="AT713" s="6">
        <v>3</v>
      </c>
      <c r="AU713" s="6">
        <v>0.54644746822621393</v>
      </c>
      <c r="AV713" s="6">
        <v>3</v>
      </c>
      <c r="AW713" s="6">
        <v>0.89213711664828121</v>
      </c>
    </row>
    <row r="714" spans="1:49" ht="15.75" hidden="1" customHeight="1" x14ac:dyDescent="0.25">
      <c r="A714" s="6" t="s">
        <v>426</v>
      </c>
      <c r="B714" s="6" t="s">
        <v>603</v>
      </c>
      <c r="C714" s="6" t="s">
        <v>603</v>
      </c>
      <c r="D714" s="7">
        <f>IF(COUNTIF(Recovered!$A$2:$A$808,A714)&gt;0,VLOOKUP($B714,Recovered!$B$2:$C$808,2,FALSE),0)</f>
        <v>0</v>
      </c>
      <c r="E714" s="8">
        <f>IF(COUNTIF(Recovered!$A$2:$A$808,A714)&gt;0,1,0)</f>
        <v>0</v>
      </c>
      <c r="F714" s="6">
        <v>2</v>
      </c>
      <c r="G714" s="6">
        <v>0.6158543673740472</v>
      </c>
      <c r="H714" s="6">
        <v>2</v>
      </c>
      <c r="I714" s="6">
        <v>0.72735451450283539</v>
      </c>
      <c r="J714" s="6">
        <v>2</v>
      </c>
      <c r="K714" s="6">
        <v>0.57322555556138644</v>
      </c>
      <c r="L714" s="6">
        <v>5</v>
      </c>
      <c r="M714" s="6">
        <v>0.99354607164053732</v>
      </c>
      <c r="N714" s="6">
        <v>20</v>
      </c>
      <c r="O714" s="6">
        <v>0.82280250230590901</v>
      </c>
      <c r="P714" s="6">
        <v>3</v>
      </c>
      <c r="Q714" s="6">
        <v>0.78515729144802593</v>
      </c>
      <c r="R714" s="6">
        <v>3</v>
      </c>
      <c r="S714" s="6">
        <v>0.88335351655572703</v>
      </c>
      <c r="T714" s="6">
        <v>20</v>
      </c>
      <c r="U714" s="6">
        <v>0.46731742560345307</v>
      </c>
      <c r="V714" s="6">
        <v>2</v>
      </c>
      <c r="W714" s="6">
        <v>0.52905722879387751</v>
      </c>
      <c r="X714" s="6">
        <v>3</v>
      </c>
      <c r="Y714" s="6">
        <v>0.59237843501154541</v>
      </c>
      <c r="Z714" s="6">
        <v>20</v>
      </c>
      <c r="AA714" s="6">
        <v>0.48410365111363252</v>
      </c>
      <c r="AB714" s="6">
        <v>2</v>
      </c>
      <c r="AC714" s="6">
        <v>0.67862389164104975</v>
      </c>
      <c r="AD714" s="6">
        <v>3</v>
      </c>
      <c r="AE714" s="6">
        <v>0.93857632469723873</v>
      </c>
      <c r="AF714" s="6">
        <v>20</v>
      </c>
      <c r="AG714" s="6">
        <v>0.93647506798415403</v>
      </c>
      <c r="AH714" s="6">
        <v>2</v>
      </c>
      <c r="AI714" s="6">
        <v>0.7754827967822947</v>
      </c>
      <c r="AJ714" s="6">
        <v>3</v>
      </c>
      <c r="AK714" s="6">
        <v>0.66708194802904464</v>
      </c>
      <c r="AL714" s="6">
        <v>10</v>
      </c>
      <c r="AM714" s="6">
        <v>0.99827668701200467</v>
      </c>
      <c r="AN714" s="6">
        <v>2</v>
      </c>
      <c r="AO714" s="6">
        <v>0.90935790265786287</v>
      </c>
      <c r="AP714" s="6">
        <v>2</v>
      </c>
      <c r="AQ714" s="6">
        <v>0.61793220388108017</v>
      </c>
      <c r="AR714" s="6">
        <v>10</v>
      </c>
      <c r="AS714" s="6">
        <v>0.99999980638736874</v>
      </c>
      <c r="AT714" s="6">
        <v>2</v>
      </c>
      <c r="AU714" s="6">
        <v>0.77268756275381112</v>
      </c>
      <c r="AV714" s="6">
        <v>2</v>
      </c>
      <c r="AW714" s="6">
        <v>0.59210114834614669</v>
      </c>
    </row>
    <row r="715" spans="1:49" ht="15.75" customHeight="1" x14ac:dyDescent="0.25">
      <c r="A715" s="6" t="s">
        <v>428</v>
      </c>
      <c r="B715" s="6" t="s">
        <v>603</v>
      </c>
      <c r="C715" s="6" t="s">
        <v>603</v>
      </c>
      <c r="D715" s="7">
        <f>IF(COUNTIF(Recovered!$A$2:$A$808,A715)&gt;0,VLOOKUP($B715,Recovered!$B$2:$C$808,2,FALSE),0)</f>
        <v>27582</v>
      </c>
      <c r="E715" s="8">
        <f>IF(COUNTIF(Recovered!$A$2:$A$808,A715)&gt;0,1,0)</f>
        <v>1</v>
      </c>
      <c r="F715" s="6">
        <v>3</v>
      </c>
      <c r="G715" s="6">
        <v>0.71542965548791271</v>
      </c>
      <c r="H715" s="6">
        <v>2</v>
      </c>
      <c r="I715" s="6">
        <v>0.59855744917154541</v>
      </c>
      <c r="J715" s="6">
        <v>2</v>
      </c>
      <c r="K715" s="6">
        <v>0.88492080841049681</v>
      </c>
      <c r="L715" s="6">
        <v>5</v>
      </c>
      <c r="M715" s="6">
        <v>0.96604669831215906</v>
      </c>
      <c r="N715" s="6">
        <v>20</v>
      </c>
      <c r="O715" s="6">
        <v>0.75597231034586898</v>
      </c>
      <c r="P715" s="6">
        <v>3</v>
      </c>
      <c r="Q715" s="6">
        <v>0.67869979996842389</v>
      </c>
      <c r="R715" s="6">
        <v>3</v>
      </c>
      <c r="S715" s="6">
        <v>0.69275467278011083</v>
      </c>
      <c r="T715" s="6">
        <v>25</v>
      </c>
      <c r="U715" s="6">
        <v>0.56988112074597663</v>
      </c>
      <c r="V715" s="6">
        <v>3</v>
      </c>
      <c r="W715" s="6">
        <v>0.93196867069096212</v>
      </c>
      <c r="X715" s="6">
        <v>3</v>
      </c>
      <c r="Y715" s="6">
        <v>0.46828612110146067</v>
      </c>
      <c r="Z715" s="6">
        <v>20</v>
      </c>
      <c r="AA715" s="6">
        <v>0.48532895996273923</v>
      </c>
      <c r="AB715" s="6">
        <v>3</v>
      </c>
      <c r="AC715" s="6">
        <v>0.8069097265342442</v>
      </c>
      <c r="AD715" s="6">
        <v>4</v>
      </c>
      <c r="AE715" s="6">
        <v>0.82355431932803247</v>
      </c>
      <c r="AF715" s="6">
        <v>15</v>
      </c>
      <c r="AG715" s="6">
        <v>0.87621000065544108</v>
      </c>
      <c r="AH715" s="6">
        <v>2</v>
      </c>
      <c r="AI715" s="6">
        <v>0.58769633591557002</v>
      </c>
      <c r="AJ715" s="6">
        <v>3</v>
      </c>
      <c r="AK715" s="6">
        <v>0.92065606956063739</v>
      </c>
      <c r="AL715" s="6">
        <v>10</v>
      </c>
      <c r="AM715" s="6">
        <v>0.95743822210846441</v>
      </c>
      <c r="AN715" s="6">
        <v>2</v>
      </c>
      <c r="AO715" s="6">
        <v>0.90402990353990509</v>
      </c>
      <c r="AP715" s="6">
        <v>2</v>
      </c>
      <c r="AQ715" s="6">
        <v>0.86297401364783977</v>
      </c>
      <c r="AR715" s="6">
        <v>10</v>
      </c>
      <c r="AS715" s="6">
        <v>0.99999921036931172</v>
      </c>
      <c r="AT715" s="6">
        <v>3</v>
      </c>
      <c r="AU715" s="6">
        <v>0.57652381528779062</v>
      </c>
      <c r="AV715" s="6">
        <v>3</v>
      </c>
      <c r="AW715" s="6">
        <v>0.71573490857315236</v>
      </c>
    </row>
    <row r="716" spans="1:49" ht="15.75" hidden="1" customHeight="1" x14ac:dyDescent="0.25">
      <c r="A716" s="6" t="s">
        <v>592</v>
      </c>
      <c r="B716" s="6" t="s">
        <v>604</v>
      </c>
      <c r="C716" s="6" t="s">
        <v>604</v>
      </c>
      <c r="D716" s="7">
        <f>IF(COUNTIF(Recovered!$A$2:$A$808,A716)&gt;0,VLOOKUP($B716,Recovered!$B$2:$C$808,2,FALSE),0)</f>
        <v>0</v>
      </c>
      <c r="E716" s="8">
        <f>IF(COUNTIF(Recovered!$A$2:$A$808,A716)&gt;0,1,0)</f>
        <v>0</v>
      </c>
      <c r="F716" s="6">
        <v>3</v>
      </c>
      <c r="G716" s="6">
        <v>0.77108252101374486</v>
      </c>
      <c r="H716" s="6">
        <v>4</v>
      </c>
      <c r="I716" s="6">
        <v>0.54814172675861417</v>
      </c>
      <c r="J716" s="6">
        <v>2</v>
      </c>
      <c r="K716" s="6">
        <v>0.94029897102943227</v>
      </c>
      <c r="L716" s="6">
        <v>2</v>
      </c>
      <c r="M716" s="6">
        <v>0.42175441049732948</v>
      </c>
      <c r="N716" s="6">
        <v>20</v>
      </c>
      <c r="O716" s="6">
        <v>0.78298150810057698</v>
      </c>
      <c r="P716" s="6">
        <v>3</v>
      </c>
      <c r="Q716" s="6">
        <v>0.94138982353521439</v>
      </c>
      <c r="R716" s="6">
        <v>4</v>
      </c>
      <c r="S716" s="6">
        <v>0.79694327171194013</v>
      </c>
      <c r="T716" s="6">
        <v>20</v>
      </c>
      <c r="U716" s="6">
        <v>0.46495623318841611</v>
      </c>
      <c r="V716" s="6">
        <v>3</v>
      </c>
      <c r="W716" s="6">
        <v>0.59027564870025051</v>
      </c>
      <c r="X716" s="6">
        <v>4</v>
      </c>
      <c r="Y716" s="6">
        <v>0.96431738789923349</v>
      </c>
      <c r="Z716" s="6">
        <v>20</v>
      </c>
      <c r="AA716" s="6">
        <v>0.66232283218677424</v>
      </c>
      <c r="AB716" s="6">
        <v>3</v>
      </c>
      <c r="AC716" s="6">
        <v>0.72250989759207818</v>
      </c>
      <c r="AD716" s="6">
        <v>4</v>
      </c>
      <c r="AE716" s="6">
        <v>0.89231524960515085</v>
      </c>
      <c r="AF716" s="6">
        <v>20</v>
      </c>
      <c r="AG716" s="6">
        <v>0.66488302902555974</v>
      </c>
      <c r="AH716" s="6">
        <v>2</v>
      </c>
      <c r="AI716" s="6">
        <v>0.89184925261023607</v>
      </c>
      <c r="AJ716" s="6">
        <v>3</v>
      </c>
      <c r="AK716" s="6">
        <v>0.94531457526843421</v>
      </c>
      <c r="AL716" s="6">
        <v>10</v>
      </c>
      <c r="AM716" s="6">
        <v>0.99639740367803553</v>
      </c>
      <c r="AN716" s="6">
        <v>3</v>
      </c>
      <c r="AO716" s="6">
        <v>0.81716961383174369</v>
      </c>
      <c r="AP716" s="6">
        <v>3</v>
      </c>
      <c r="AQ716" s="6">
        <v>0.59724890271910425</v>
      </c>
      <c r="AR716" s="6">
        <v>10</v>
      </c>
      <c r="AS716" s="6">
        <v>0.99999921036931172</v>
      </c>
      <c r="AT716" s="6">
        <v>3</v>
      </c>
      <c r="AU716" s="6">
        <v>0.70195499970172925</v>
      </c>
      <c r="AV716" s="6">
        <v>4</v>
      </c>
      <c r="AW716" s="6">
        <v>0.69290757368007594</v>
      </c>
    </row>
    <row r="717" spans="1:49" ht="15.75" hidden="1" customHeight="1" x14ac:dyDescent="0.25">
      <c r="A717" s="6" t="s">
        <v>426</v>
      </c>
      <c r="B717" s="6" t="s">
        <v>604</v>
      </c>
      <c r="C717" s="6" t="s">
        <v>604</v>
      </c>
      <c r="D717" s="7">
        <f>IF(COUNTIF(Recovered!$A$2:$A$808,A717)&gt;0,VLOOKUP($B717,Recovered!$B$2:$C$808,2,FALSE),0)</f>
        <v>0</v>
      </c>
      <c r="E717" s="8">
        <f>IF(COUNTIF(Recovered!$A$2:$A$808,A717)&gt;0,1,0)</f>
        <v>0</v>
      </c>
      <c r="F717" s="6">
        <v>3</v>
      </c>
      <c r="G717" s="6">
        <v>0.46799381451505823</v>
      </c>
      <c r="H717" s="6">
        <v>2</v>
      </c>
      <c r="I717" s="6">
        <v>0.4717983071886766</v>
      </c>
      <c r="J717" s="6">
        <v>2</v>
      </c>
      <c r="K717" s="6">
        <v>0.89614543798486712</v>
      </c>
      <c r="L717" s="6">
        <v>5</v>
      </c>
      <c r="M717" s="6">
        <v>0.75248310081498604</v>
      </c>
      <c r="N717" s="6">
        <v>20</v>
      </c>
      <c r="O717" s="6">
        <v>0.80418231947050856</v>
      </c>
      <c r="P717" s="6">
        <v>3</v>
      </c>
      <c r="Q717" s="6">
        <v>0.88796296761129556</v>
      </c>
      <c r="R717" s="6">
        <v>3</v>
      </c>
      <c r="S717" s="6">
        <v>0.72871459185780518</v>
      </c>
      <c r="T717" s="6">
        <v>25</v>
      </c>
      <c r="U717" s="6">
        <v>0.81231683828048251</v>
      </c>
      <c r="V717" s="6">
        <v>3</v>
      </c>
      <c r="W717" s="6">
        <v>0.68912674491652559</v>
      </c>
      <c r="X717" s="6">
        <v>4</v>
      </c>
      <c r="Y717" s="6">
        <v>0.99236481822207401</v>
      </c>
      <c r="Z717" s="6">
        <v>25</v>
      </c>
      <c r="AA717" s="6">
        <v>0.42955396472101359</v>
      </c>
      <c r="AB717" s="6">
        <v>2</v>
      </c>
      <c r="AC717" s="6">
        <v>0.93216099294767729</v>
      </c>
      <c r="AD717" s="6">
        <v>3</v>
      </c>
      <c r="AE717" s="6">
        <v>0.90402182154869404</v>
      </c>
      <c r="AF717" s="6">
        <v>15</v>
      </c>
      <c r="AG717" s="6">
        <v>0.87985807757423329</v>
      </c>
      <c r="AH717" s="6">
        <v>2</v>
      </c>
      <c r="AI717" s="6">
        <v>0.96675021799705541</v>
      </c>
      <c r="AJ717" s="6">
        <v>3</v>
      </c>
      <c r="AK717" s="6">
        <v>0.67869538843406163</v>
      </c>
      <c r="AL717" s="6">
        <v>10</v>
      </c>
      <c r="AM717" s="6">
        <v>0.98707242925893979</v>
      </c>
      <c r="AN717" s="6">
        <v>2</v>
      </c>
      <c r="AO717" s="6">
        <v>0.95706071546934868</v>
      </c>
      <c r="AP717" s="6">
        <v>2</v>
      </c>
      <c r="AQ717" s="6">
        <v>0.55528354711265449</v>
      </c>
      <c r="AR717" s="6">
        <v>5</v>
      </c>
      <c r="AS717" s="6">
        <v>0.99999777992746441</v>
      </c>
      <c r="AT717" s="6">
        <v>2</v>
      </c>
      <c r="AU717" s="6">
        <v>0.54011227735965595</v>
      </c>
      <c r="AV717" s="6">
        <v>2</v>
      </c>
      <c r="AW717" s="6">
        <v>0.51873568655553581</v>
      </c>
    </row>
    <row r="718" spans="1:49" ht="15.75" customHeight="1" x14ac:dyDescent="0.25">
      <c r="A718" s="6" t="s">
        <v>428</v>
      </c>
      <c r="B718" s="6" t="s">
        <v>604</v>
      </c>
      <c r="C718" s="6" t="s">
        <v>604</v>
      </c>
      <c r="D718" s="7">
        <f>IF(COUNTIF(Recovered!$A$2:$A$808,A718)&gt;0,VLOOKUP($B718,Recovered!$B$2:$C$808,2,FALSE),0)</f>
        <v>27547</v>
      </c>
      <c r="E718" s="8">
        <f>IF(COUNTIF(Recovered!$A$2:$A$808,A718)&gt;0,1,0)</f>
        <v>1</v>
      </c>
      <c r="F718" s="6">
        <v>3</v>
      </c>
      <c r="G718" s="6">
        <v>0.57594022483471574</v>
      </c>
      <c r="H718" s="6">
        <v>2</v>
      </c>
      <c r="I718" s="6">
        <v>0.65061355535505361</v>
      </c>
      <c r="J718" s="6">
        <v>2</v>
      </c>
      <c r="K718" s="6">
        <v>0.75558854772566297</v>
      </c>
      <c r="L718" s="6">
        <v>5</v>
      </c>
      <c r="M718" s="6">
        <v>0.99752598373524071</v>
      </c>
      <c r="N718" s="6">
        <v>20</v>
      </c>
      <c r="O718" s="6">
        <v>0.71288257042013337</v>
      </c>
      <c r="P718" s="6">
        <v>2</v>
      </c>
      <c r="Q718" s="6">
        <v>0.67900757185873484</v>
      </c>
      <c r="R718" s="6">
        <v>3</v>
      </c>
      <c r="S718" s="6">
        <v>0.85053343989023689</v>
      </c>
      <c r="T718" s="6">
        <v>25</v>
      </c>
      <c r="U718" s="6">
        <v>0.70604640089591109</v>
      </c>
      <c r="V718" s="6">
        <v>3</v>
      </c>
      <c r="W718" s="6">
        <v>0.913643470195595</v>
      </c>
      <c r="X718" s="6">
        <v>3</v>
      </c>
      <c r="Y718" s="6">
        <v>0.54686062933661539</v>
      </c>
      <c r="Z718" s="6">
        <v>20</v>
      </c>
      <c r="AA718" s="6">
        <v>0.41288567100423668</v>
      </c>
      <c r="AB718" s="6">
        <v>2</v>
      </c>
      <c r="AC718" s="6">
        <v>0.9973315941409796</v>
      </c>
      <c r="AD718" s="6">
        <v>3</v>
      </c>
      <c r="AE718" s="6">
        <v>0.86980613108402582</v>
      </c>
      <c r="AF718" s="6">
        <v>15</v>
      </c>
      <c r="AG718" s="6">
        <v>0.89797829621286773</v>
      </c>
      <c r="AH718" s="6">
        <v>2</v>
      </c>
      <c r="AI718" s="6">
        <v>0.96211310159651875</v>
      </c>
      <c r="AJ718" s="6">
        <v>3</v>
      </c>
      <c r="AK718" s="6">
        <v>0.77141043958729905</v>
      </c>
      <c r="AL718" s="6">
        <v>10</v>
      </c>
      <c r="AM718" s="6">
        <v>0.98533759597550297</v>
      </c>
      <c r="AN718" s="6">
        <v>2</v>
      </c>
      <c r="AO718" s="6">
        <v>0.9105175863084165</v>
      </c>
      <c r="AP718" s="6">
        <v>2</v>
      </c>
      <c r="AQ718" s="6">
        <v>0.72336776562655436</v>
      </c>
      <c r="AR718" s="6">
        <v>10</v>
      </c>
      <c r="AS718" s="6">
        <v>0.99999885275865807</v>
      </c>
      <c r="AT718" s="6">
        <v>2</v>
      </c>
      <c r="AU718" s="6">
        <v>0.7591449840498099</v>
      </c>
      <c r="AV718" s="6">
        <v>3</v>
      </c>
      <c r="AW718" s="6">
        <v>0.72732385715615722</v>
      </c>
    </row>
    <row r="719" spans="1:49" ht="15.75" hidden="1" customHeight="1" x14ac:dyDescent="0.25">
      <c r="A719" s="6" t="s">
        <v>592</v>
      </c>
      <c r="B719" s="6" t="s">
        <v>605</v>
      </c>
      <c r="C719" s="6" t="s">
        <v>605</v>
      </c>
      <c r="D719" s="7">
        <f>IF(COUNTIF(Recovered!$A$2:$A$808,A719)&gt;0,VLOOKUP($B719,Recovered!$B$2:$C$808,2,FALSE),0)</f>
        <v>0</v>
      </c>
      <c r="E719" s="8">
        <f>IF(COUNTIF(Recovered!$A$2:$A$808,A719)&gt;0,1,0)</f>
        <v>0</v>
      </c>
      <c r="F719" s="6">
        <v>3</v>
      </c>
      <c r="G719" s="6">
        <v>0.38667699604390332</v>
      </c>
      <c r="H719" s="6">
        <v>4</v>
      </c>
      <c r="I719" s="6">
        <v>0.51636591356601802</v>
      </c>
      <c r="J719" s="6">
        <v>2</v>
      </c>
      <c r="K719" s="6">
        <v>0.74028312100676752</v>
      </c>
      <c r="L719" s="6">
        <v>5</v>
      </c>
      <c r="M719" s="6">
        <v>0.98184595948534759</v>
      </c>
      <c r="N719" s="6">
        <v>20</v>
      </c>
      <c r="O719" s="6">
        <v>0.75291846293508524</v>
      </c>
      <c r="P719" s="6">
        <v>3</v>
      </c>
      <c r="Q719" s="6">
        <v>0.59166096642405774</v>
      </c>
      <c r="R719" s="6">
        <v>4</v>
      </c>
      <c r="S719" s="6">
        <v>0.70197316653219932</v>
      </c>
      <c r="T719" s="6">
        <v>20</v>
      </c>
      <c r="U719" s="6">
        <v>0.50616436015365762</v>
      </c>
      <c r="V719" s="6">
        <v>3</v>
      </c>
      <c r="W719" s="6">
        <v>0.5600506796347462</v>
      </c>
      <c r="X719" s="6">
        <v>4</v>
      </c>
      <c r="Y719" s="6">
        <v>0.75024917072036912</v>
      </c>
      <c r="Z719" s="6">
        <v>20</v>
      </c>
      <c r="AA719" s="6">
        <v>0.46951708087743033</v>
      </c>
      <c r="AB719" s="6">
        <v>2</v>
      </c>
      <c r="AC719" s="6">
        <v>0.98207194849998092</v>
      </c>
      <c r="AD719" s="6">
        <v>3</v>
      </c>
      <c r="AE719" s="6">
        <v>0.89131952667655623</v>
      </c>
      <c r="AF719" s="6">
        <v>20</v>
      </c>
      <c r="AG719" s="6">
        <v>0.6058456429270126</v>
      </c>
      <c r="AH719" s="6">
        <v>2</v>
      </c>
      <c r="AI719" s="6">
        <v>0.98170946096695932</v>
      </c>
      <c r="AJ719" s="6">
        <v>3</v>
      </c>
      <c r="AK719" s="6">
        <v>0.87469604510216092</v>
      </c>
      <c r="AL719" s="6">
        <v>10</v>
      </c>
      <c r="AM719" s="6">
        <v>0.99622950194642457</v>
      </c>
      <c r="AN719" s="6">
        <v>3</v>
      </c>
      <c r="AO719" s="6">
        <v>0.67841320484832712</v>
      </c>
      <c r="AP719" s="6">
        <v>3</v>
      </c>
      <c r="AQ719" s="6">
        <v>0.49664981441224609</v>
      </c>
      <c r="AR719" s="6">
        <v>10</v>
      </c>
      <c r="AS719" s="6">
        <v>0.99999897196212839</v>
      </c>
      <c r="AT719" s="6">
        <v>3</v>
      </c>
      <c r="AU719" s="6">
        <v>0.57842890807715741</v>
      </c>
      <c r="AV719" s="6">
        <v>4</v>
      </c>
      <c r="AW719" s="6">
        <v>0.6995190580507985</v>
      </c>
    </row>
    <row r="720" spans="1:49" ht="15.75" hidden="1" customHeight="1" x14ac:dyDescent="0.25">
      <c r="A720" s="6" t="s">
        <v>426</v>
      </c>
      <c r="B720" s="6" t="s">
        <v>605</v>
      </c>
      <c r="C720" s="6" t="s">
        <v>605</v>
      </c>
      <c r="D720" s="7">
        <f>IF(COUNTIF(Recovered!$A$2:$A$808,A720)&gt;0,VLOOKUP($B720,Recovered!$B$2:$C$808,2,FALSE),0)</f>
        <v>0</v>
      </c>
      <c r="E720" s="8">
        <f>IF(COUNTIF(Recovered!$A$2:$A$808,A720)&gt;0,1,0)</f>
        <v>0</v>
      </c>
      <c r="F720" s="6">
        <v>4</v>
      </c>
      <c r="G720" s="6">
        <v>0.40751623769125078</v>
      </c>
      <c r="H720" s="6">
        <v>3</v>
      </c>
      <c r="I720" s="6">
        <v>0.85320551372464803</v>
      </c>
      <c r="J720" s="6">
        <v>2</v>
      </c>
      <c r="K720" s="6">
        <v>0.90119653978079461</v>
      </c>
      <c r="L720" s="6">
        <v>5</v>
      </c>
      <c r="M720" s="6">
        <v>0.99650689194666786</v>
      </c>
      <c r="N720" s="6">
        <v>20</v>
      </c>
      <c r="O720" s="6">
        <v>0.7615183574328972</v>
      </c>
      <c r="P720" s="6">
        <v>3</v>
      </c>
      <c r="Q720" s="6">
        <v>0.60350234064582553</v>
      </c>
      <c r="R720" s="6">
        <v>3</v>
      </c>
      <c r="S720" s="6">
        <v>0.52823847502393784</v>
      </c>
      <c r="T720" s="6">
        <v>15</v>
      </c>
      <c r="U720" s="6">
        <v>0.57130106447669948</v>
      </c>
      <c r="V720" s="6">
        <v>2</v>
      </c>
      <c r="W720" s="6">
        <v>0.9911723188142656</v>
      </c>
      <c r="X720" s="6">
        <v>2</v>
      </c>
      <c r="Y720" s="6">
        <v>0.93931968040255109</v>
      </c>
      <c r="Z720" s="6">
        <v>25</v>
      </c>
      <c r="AA720" s="6">
        <v>0.84511093180403374</v>
      </c>
      <c r="AB720" s="6">
        <v>2</v>
      </c>
      <c r="AC720" s="6">
        <v>0.98318313898262022</v>
      </c>
      <c r="AD720" s="6">
        <v>2</v>
      </c>
      <c r="AE720" s="6">
        <v>0.74788309748983983</v>
      </c>
      <c r="AF720" s="6">
        <v>20</v>
      </c>
      <c r="AG720" s="6">
        <v>0.46576826684053541</v>
      </c>
      <c r="AH720" s="6">
        <v>2</v>
      </c>
      <c r="AI720" s="6">
        <v>0.94944831226934989</v>
      </c>
      <c r="AJ720" s="6">
        <v>2</v>
      </c>
      <c r="AK720" s="6">
        <v>0.82666411102335802</v>
      </c>
      <c r="AL720" s="6">
        <v>10</v>
      </c>
      <c r="AM720" s="6">
        <v>0.9314135039391902</v>
      </c>
      <c r="AN720" s="6">
        <v>3</v>
      </c>
      <c r="AO720" s="6">
        <v>0.92896292450619267</v>
      </c>
      <c r="AP720" s="6">
        <v>3</v>
      </c>
      <c r="AQ720" s="6">
        <v>0.63557768086540067</v>
      </c>
      <c r="AR720" s="6">
        <v>10</v>
      </c>
      <c r="AS720" s="6">
        <v>0.99999360781743007</v>
      </c>
      <c r="AT720" s="6">
        <v>2</v>
      </c>
      <c r="AU720" s="6">
        <v>0.50582860114127903</v>
      </c>
      <c r="AV720" s="6">
        <v>2</v>
      </c>
      <c r="AW720" s="6">
        <v>0.85827257797447509</v>
      </c>
    </row>
    <row r="721" spans="1:49" ht="15.75" customHeight="1" x14ac:dyDescent="0.25">
      <c r="A721" s="6" t="s">
        <v>428</v>
      </c>
      <c r="B721" s="6" t="s">
        <v>605</v>
      </c>
      <c r="C721" s="6" t="s">
        <v>605</v>
      </c>
      <c r="D721" s="7">
        <f>IF(COUNTIF(Recovered!$A$2:$A$808,A721)&gt;0,VLOOKUP($B721,Recovered!$B$2:$C$808,2,FALSE),0)</f>
        <v>27519</v>
      </c>
      <c r="E721" s="8">
        <f>IF(COUNTIF(Recovered!$A$2:$A$808,A721)&gt;0,1,0)</f>
        <v>1</v>
      </c>
      <c r="F721" s="6">
        <v>4</v>
      </c>
      <c r="G721" s="6">
        <v>0.40908848565258132</v>
      </c>
      <c r="H721" s="6">
        <v>3</v>
      </c>
      <c r="I721" s="6">
        <v>0.83770296363904451</v>
      </c>
      <c r="J721" s="6">
        <v>2</v>
      </c>
      <c r="K721" s="6">
        <v>0.80775999538451715</v>
      </c>
      <c r="L721" s="6">
        <v>5</v>
      </c>
      <c r="M721" s="6">
        <v>0.99640427814635724</v>
      </c>
      <c r="N721" s="6">
        <v>20</v>
      </c>
      <c r="O721" s="6">
        <v>0.7781834544234294</v>
      </c>
      <c r="P721" s="6">
        <v>2</v>
      </c>
      <c r="Q721" s="6">
        <v>0.7307318008911392</v>
      </c>
      <c r="R721" s="6">
        <v>3</v>
      </c>
      <c r="S721" s="6">
        <v>0.79613321628375677</v>
      </c>
      <c r="T721" s="6">
        <v>15</v>
      </c>
      <c r="U721" s="6">
        <v>0.48163404309314611</v>
      </c>
      <c r="V721" s="6">
        <v>2</v>
      </c>
      <c r="W721" s="6">
        <v>0.95252652271393068</v>
      </c>
      <c r="X721" s="6">
        <v>3</v>
      </c>
      <c r="Y721" s="6">
        <v>0.92020391201847496</v>
      </c>
      <c r="Z721" s="6">
        <v>25</v>
      </c>
      <c r="AA721" s="6">
        <v>0.8221844396162391</v>
      </c>
      <c r="AB721" s="6">
        <v>2</v>
      </c>
      <c r="AC721" s="6">
        <v>0.88046251883366666</v>
      </c>
      <c r="AD721" s="6">
        <v>3</v>
      </c>
      <c r="AE721" s="6">
        <v>0.75701917168009458</v>
      </c>
      <c r="AF721" s="6">
        <v>20</v>
      </c>
      <c r="AG721" s="6">
        <v>0.54234283533043159</v>
      </c>
      <c r="AH721" s="6">
        <v>2</v>
      </c>
      <c r="AI721" s="6">
        <v>0.9762098748294421</v>
      </c>
      <c r="AJ721" s="6">
        <v>3</v>
      </c>
      <c r="AK721" s="6">
        <v>0.69419223580131917</v>
      </c>
      <c r="AL721" s="6">
        <v>10</v>
      </c>
      <c r="AM721" s="6">
        <v>0.92278551832027955</v>
      </c>
      <c r="AN721" s="6">
        <v>2</v>
      </c>
      <c r="AO721" s="6">
        <v>0.73002339310779341</v>
      </c>
      <c r="AP721" s="6">
        <v>2</v>
      </c>
      <c r="AQ721" s="6">
        <v>0.48716490463622308</v>
      </c>
      <c r="AR721" s="6">
        <v>10</v>
      </c>
      <c r="AS721" s="6">
        <v>0.99999742231732225</v>
      </c>
      <c r="AT721" s="6">
        <v>3</v>
      </c>
      <c r="AU721" s="6">
        <v>0.50990954078788986</v>
      </c>
      <c r="AV721" s="6">
        <v>4</v>
      </c>
      <c r="AW721" s="6">
        <v>0.65914124837732169</v>
      </c>
    </row>
    <row r="722" spans="1:49" ht="15.75" hidden="1" customHeight="1" x14ac:dyDescent="0.25">
      <c r="A722" s="6" t="s">
        <v>592</v>
      </c>
      <c r="B722" s="6" t="s">
        <v>606</v>
      </c>
      <c r="C722" s="6" t="s">
        <v>606</v>
      </c>
      <c r="D722" s="7">
        <f>IF(COUNTIF(Recovered!$A$2:$A$808,A722)&gt;0,VLOOKUP($B722,Recovered!$B$2:$C$808,2,FALSE),0)</f>
        <v>0</v>
      </c>
      <c r="E722" s="8">
        <f>IF(COUNTIF(Recovered!$A$2:$A$808,A722)&gt;0,1,0)</f>
        <v>0</v>
      </c>
      <c r="F722" s="6">
        <v>4</v>
      </c>
      <c r="G722" s="6">
        <v>0.47949593609104141</v>
      </c>
      <c r="H722" s="6">
        <v>3</v>
      </c>
      <c r="I722" s="6">
        <v>0.66864607146767729</v>
      </c>
      <c r="J722" s="6">
        <v>2</v>
      </c>
      <c r="K722" s="6">
        <v>0.81666338703095587</v>
      </c>
      <c r="L722" s="6">
        <v>5</v>
      </c>
      <c r="M722" s="6">
        <v>0.97893310961539648</v>
      </c>
      <c r="N722" s="6">
        <v>20</v>
      </c>
      <c r="O722" s="6">
        <v>0.73685367344430985</v>
      </c>
      <c r="P722" s="6">
        <v>2</v>
      </c>
      <c r="Q722" s="6">
        <v>0.55985676766218462</v>
      </c>
      <c r="R722" s="6">
        <v>3</v>
      </c>
      <c r="S722" s="6">
        <v>0.94901060358946532</v>
      </c>
      <c r="T722" s="6">
        <v>20</v>
      </c>
      <c r="U722" s="6">
        <v>0.50174375892394518</v>
      </c>
      <c r="V722" s="6">
        <v>2</v>
      </c>
      <c r="W722" s="6">
        <v>0.96394561108458421</v>
      </c>
      <c r="X722" s="6">
        <v>3</v>
      </c>
      <c r="Y722" s="6">
        <v>0.90184666845134154</v>
      </c>
      <c r="Z722" s="6">
        <v>20</v>
      </c>
      <c r="AA722" s="6">
        <v>0.52459077317993918</v>
      </c>
      <c r="AB722" s="6">
        <v>2</v>
      </c>
      <c r="AC722" s="6">
        <v>0.75381335605911504</v>
      </c>
      <c r="AD722" s="6">
        <v>3</v>
      </c>
      <c r="AE722" s="6">
        <v>0.81649081979233407</v>
      </c>
      <c r="AF722" s="6">
        <v>20</v>
      </c>
      <c r="AG722" s="6">
        <v>0.60708255028183522</v>
      </c>
      <c r="AH722" s="6">
        <v>2</v>
      </c>
      <c r="AI722" s="6">
        <v>0.7713699416023021</v>
      </c>
      <c r="AJ722" s="6">
        <v>3</v>
      </c>
      <c r="AK722" s="6">
        <v>0.65562969418138139</v>
      </c>
      <c r="AL722" s="6">
        <v>10</v>
      </c>
      <c r="AM722" s="6">
        <v>0.99775378053508623</v>
      </c>
      <c r="AN722" s="6">
        <v>3</v>
      </c>
      <c r="AO722" s="6">
        <v>0.74151737903883641</v>
      </c>
      <c r="AP722" s="6">
        <v>3</v>
      </c>
      <c r="AQ722" s="6">
        <v>0.55921123335739831</v>
      </c>
      <c r="AR722" s="6">
        <v>10</v>
      </c>
      <c r="AS722" s="6">
        <v>0.99999801833446356</v>
      </c>
      <c r="AT722" s="6">
        <v>2</v>
      </c>
      <c r="AU722" s="6">
        <v>0.58039585478181199</v>
      </c>
      <c r="AV722" s="6">
        <v>3</v>
      </c>
      <c r="AW722" s="6">
        <v>0.82102199449850077</v>
      </c>
    </row>
    <row r="723" spans="1:49" ht="15.75" hidden="1" customHeight="1" x14ac:dyDescent="0.25">
      <c r="A723" s="6" t="s">
        <v>426</v>
      </c>
      <c r="B723" s="6" t="s">
        <v>606</v>
      </c>
      <c r="C723" s="6" t="s">
        <v>606</v>
      </c>
      <c r="D723" s="7">
        <f>IF(COUNTIF(Recovered!$A$2:$A$808,A723)&gt;0,VLOOKUP($B723,Recovered!$B$2:$C$808,2,FALSE),0)</f>
        <v>0</v>
      </c>
      <c r="E723" s="8">
        <f>IF(COUNTIF(Recovered!$A$2:$A$808,A723)&gt;0,1,0)</f>
        <v>0</v>
      </c>
      <c r="F723" s="6">
        <v>2</v>
      </c>
      <c r="G723" s="6">
        <v>0.31661821500801601</v>
      </c>
      <c r="H723" s="6">
        <v>2</v>
      </c>
      <c r="I723" s="6">
        <v>0.81806588631962585</v>
      </c>
      <c r="J723" s="6">
        <v>2</v>
      </c>
      <c r="K723" s="6">
        <v>0.65406065969428451</v>
      </c>
      <c r="L723" s="6">
        <v>5</v>
      </c>
      <c r="M723" s="6">
        <v>0.99041878019416296</v>
      </c>
      <c r="N723" s="6">
        <v>20</v>
      </c>
      <c r="O723" s="6">
        <v>0.8524828391980821</v>
      </c>
      <c r="P723" s="6">
        <v>3</v>
      </c>
      <c r="Q723" s="6">
        <v>0.61537562823897962</v>
      </c>
      <c r="R723" s="6">
        <v>3</v>
      </c>
      <c r="S723" s="6">
        <v>0.88335314113056229</v>
      </c>
      <c r="T723" s="6">
        <v>20</v>
      </c>
      <c r="U723" s="6">
        <v>0.51445887956610659</v>
      </c>
      <c r="V723" s="6">
        <v>2</v>
      </c>
      <c r="W723" s="6">
        <v>0.97673957524874688</v>
      </c>
      <c r="X723" s="6">
        <v>2</v>
      </c>
      <c r="Y723" s="6">
        <v>0.79809978938157655</v>
      </c>
      <c r="Z723" s="6">
        <v>20</v>
      </c>
      <c r="AA723" s="6">
        <v>0.5041141744294162</v>
      </c>
      <c r="AB723" s="6">
        <v>2</v>
      </c>
      <c r="AC723" s="6">
        <v>0.99394857348558063</v>
      </c>
      <c r="AD723" s="6">
        <v>2</v>
      </c>
      <c r="AE723" s="6">
        <v>0.65101795923731021</v>
      </c>
      <c r="AF723" s="6">
        <v>20</v>
      </c>
      <c r="AG723" s="6">
        <v>0.91395702247104293</v>
      </c>
      <c r="AH723" s="6">
        <v>2</v>
      </c>
      <c r="AI723" s="6">
        <v>0.9577458198147929</v>
      </c>
      <c r="AJ723" s="6">
        <v>2</v>
      </c>
      <c r="AK723" s="6">
        <v>0.92843375220731428</v>
      </c>
      <c r="AL723" s="6">
        <v>10</v>
      </c>
      <c r="AM723" s="6">
        <v>0.99758137310273143</v>
      </c>
      <c r="AN723" s="6">
        <v>3</v>
      </c>
      <c r="AO723" s="6">
        <v>0.77368862470268296</v>
      </c>
      <c r="AP723" s="6">
        <v>3</v>
      </c>
      <c r="AQ723" s="6">
        <v>0.54677215444460048</v>
      </c>
      <c r="AR723" s="6">
        <v>10</v>
      </c>
      <c r="AS723" s="6">
        <v>0.99999980638736874</v>
      </c>
      <c r="AT723" s="6">
        <v>2</v>
      </c>
      <c r="AU723" s="6">
        <v>0.75876376127643663</v>
      </c>
      <c r="AV723" s="6">
        <v>2</v>
      </c>
      <c r="AW723" s="6">
        <v>0.93741682038174401</v>
      </c>
    </row>
    <row r="724" spans="1:49" ht="15.75" customHeight="1" x14ac:dyDescent="0.25">
      <c r="A724" s="6" t="s">
        <v>428</v>
      </c>
      <c r="B724" s="6" t="s">
        <v>606</v>
      </c>
      <c r="C724" s="6" t="s">
        <v>606</v>
      </c>
      <c r="D724" s="7">
        <f>IF(COUNTIF(Recovered!$A$2:$A$808,A724)&gt;0,VLOOKUP($B724,Recovered!$B$2:$C$808,2,FALSE),0)</f>
        <v>27491</v>
      </c>
      <c r="E724" s="8">
        <f>IF(COUNTIF(Recovered!$A$2:$A$808,A724)&gt;0,1,0)</f>
        <v>1</v>
      </c>
      <c r="F724" s="6">
        <v>4</v>
      </c>
      <c r="G724" s="6">
        <v>0.53005956073749372</v>
      </c>
      <c r="H724" s="6">
        <v>3</v>
      </c>
      <c r="I724" s="6">
        <v>0.69959215461603774</v>
      </c>
      <c r="J724" s="6">
        <v>2</v>
      </c>
      <c r="K724" s="6">
        <v>0.79027316879936393</v>
      </c>
      <c r="L724" s="6">
        <v>5</v>
      </c>
      <c r="M724" s="6">
        <v>0.9959281306330483</v>
      </c>
      <c r="N724" s="6">
        <v>20</v>
      </c>
      <c r="O724" s="6">
        <v>0.76093128565512425</v>
      </c>
      <c r="P724" s="6">
        <v>2</v>
      </c>
      <c r="Q724" s="6">
        <v>0.56125925504709129</v>
      </c>
      <c r="R724" s="6">
        <v>3</v>
      </c>
      <c r="S724" s="6">
        <v>0.6212859537540093</v>
      </c>
      <c r="T724" s="6">
        <v>25</v>
      </c>
      <c r="U724" s="6">
        <v>0.42888142365359211</v>
      </c>
      <c r="V724" s="6">
        <v>2</v>
      </c>
      <c r="W724" s="6">
        <v>0.99293135453212411</v>
      </c>
      <c r="X724" s="6">
        <v>2</v>
      </c>
      <c r="Y724" s="6">
        <v>0.7971292680950407</v>
      </c>
      <c r="Z724" s="6">
        <v>25</v>
      </c>
      <c r="AA724" s="6">
        <v>0.45039749225033943</v>
      </c>
      <c r="AB724" s="6">
        <v>2</v>
      </c>
      <c r="AC724" s="6">
        <v>0.9734482123164151</v>
      </c>
      <c r="AD724" s="6">
        <v>3</v>
      </c>
      <c r="AE724" s="6">
        <v>0.93615913587061916</v>
      </c>
      <c r="AF724" s="6">
        <v>15</v>
      </c>
      <c r="AG724" s="6">
        <v>0.84172353658804189</v>
      </c>
      <c r="AH724" s="6">
        <v>2</v>
      </c>
      <c r="AI724" s="6">
        <v>0.93077576931465689</v>
      </c>
      <c r="AJ724" s="6">
        <v>2</v>
      </c>
      <c r="AK724" s="6">
        <v>0.87740896729319451</v>
      </c>
      <c r="AL724" s="6">
        <v>10</v>
      </c>
      <c r="AM724" s="6">
        <v>0.9835746171919223</v>
      </c>
      <c r="AN724" s="6">
        <v>3</v>
      </c>
      <c r="AO724" s="6">
        <v>0.92398999529674231</v>
      </c>
      <c r="AP724" s="6">
        <v>2</v>
      </c>
      <c r="AQ724" s="6">
        <v>0.62783078466048559</v>
      </c>
      <c r="AR724" s="6">
        <v>5</v>
      </c>
      <c r="AS724" s="6">
        <v>0.99999515745632517</v>
      </c>
      <c r="AT724" s="6">
        <v>2</v>
      </c>
      <c r="AU724" s="6">
        <v>0.40674195980462208</v>
      </c>
      <c r="AV724" s="6">
        <v>3</v>
      </c>
      <c r="AW724" s="6">
        <v>0.69964021125162457</v>
      </c>
    </row>
    <row r="725" spans="1:49" ht="15.75" hidden="1" customHeight="1" x14ac:dyDescent="0.25">
      <c r="A725" s="6" t="s">
        <v>592</v>
      </c>
      <c r="B725" s="6" t="s">
        <v>607</v>
      </c>
      <c r="C725" s="6" t="s">
        <v>607</v>
      </c>
      <c r="D725" s="7">
        <f>IF(COUNTIF(Recovered!$A$2:$A$808,A725)&gt;0,VLOOKUP($B725,Recovered!$B$2:$C$808,2,FALSE),0)</f>
        <v>0</v>
      </c>
      <c r="E725" s="8">
        <f>IF(COUNTIF(Recovered!$A$2:$A$808,A725)&gt;0,1,0)</f>
        <v>0</v>
      </c>
      <c r="F725" s="6">
        <v>4</v>
      </c>
      <c r="G725" s="6">
        <v>0.65596181537633302</v>
      </c>
      <c r="H725" s="6">
        <v>3</v>
      </c>
      <c r="I725" s="6">
        <v>0.83027272319511569</v>
      </c>
      <c r="J725" s="6">
        <v>2</v>
      </c>
      <c r="K725" s="6">
        <v>0.57067508460339733</v>
      </c>
      <c r="L725" s="6">
        <v>5</v>
      </c>
      <c r="M725" s="6">
        <v>0.99051152933211761</v>
      </c>
      <c r="N725" s="6">
        <v>20</v>
      </c>
      <c r="O725" s="6">
        <v>0.69041561648121474</v>
      </c>
      <c r="P725" s="6">
        <v>3</v>
      </c>
      <c r="Q725" s="6">
        <v>0.75942718790613672</v>
      </c>
      <c r="R725" s="6">
        <v>4</v>
      </c>
      <c r="S725" s="6">
        <v>0.83318179444172091</v>
      </c>
      <c r="T725" s="6">
        <v>20</v>
      </c>
      <c r="U725" s="6">
        <v>0.43908786406480249</v>
      </c>
      <c r="V725" s="6">
        <v>2</v>
      </c>
      <c r="W725" s="6">
        <v>0.97931219261100211</v>
      </c>
      <c r="X725" s="6">
        <v>3</v>
      </c>
      <c r="Y725" s="6">
        <v>0.95309740379588459</v>
      </c>
      <c r="Z725" s="6">
        <v>20</v>
      </c>
      <c r="AA725" s="6">
        <v>0.46235294007380551</v>
      </c>
      <c r="AB725" s="6">
        <v>2</v>
      </c>
      <c r="AC725" s="6">
        <v>0.81741852073801147</v>
      </c>
      <c r="AD725" s="6">
        <v>3</v>
      </c>
      <c r="AE725" s="6">
        <v>0.85483974530913365</v>
      </c>
      <c r="AF725" s="6">
        <v>20</v>
      </c>
      <c r="AG725" s="6">
        <v>0.76353652237945868</v>
      </c>
      <c r="AH725" s="6">
        <v>2</v>
      </c>
      <c r="AI725" s="6">
        <v>0.8910264198882859</v>
      </c>
      <c r="AJ725" s="6">
        <v>3</v>
      </c>
      <c r="AK725" s="6">
        <v>0.7105609290139977</v>
      </c>
      <c r="AL725" s="6">
        <v>10</v>
      </c>
      <c r="AM725" s="6">
        <v>0.99653649432112545</v>
      </c>
      <c r="AN725" s="6">
        <v>3</v>
      </c>
      <c r="AO725" s="6">
        <v>0.77130817277063557</v>
      </c>
      <c r="AP725" s="6">
        <v>3</v>
      </c>
      <c r="AQ725" s="6">
        <v>0.34647285637525499</v>
      </c>
      <c r="AR725" s="6">
        <v>10</v>
      </c>
      <c r="AS725" s="6">
        <v>0.9999993295729247</v>
      </c>
      <c r="AT725" s="6">
        <v>4</v>
      </c>
      <c r="AU725" s="6">
        <v>0.44459176495144459</v>
      </c>
      <c r="AV725" s="6">
        <v>4</v>
      </c>
      <c r="AW725" s="6">
        <v>0.59682944092541113</v>
      </c>
    </row>
    <row r="726" spans="1:49" ht="15.75" hidden="1" customHeight="1" x14ac:dyDescent="0.25">
      <c r="A726" s="6" t="s">
        <v>426</v>
      </c>
      <c r="B726" s="6" t="s">
        <v>607</v>
      </c>
      <c r="C726" s="6" t="s">
        <v>607</v>
      </c>
      <c r="D726" s="7">
        <f>IF(COUNTIF(Recovered!$A$2:$A$808,A726)&gt;0,VLOOKUP($B726,Recovered!$B$2:$C$808,2,FALSE),0)</f>
        <v>0</v>
      </c>
      <c r="E726" s="8">
        <f>IF(COUNTIF(Recovered!$A$2:$A$808,A726)&gt;0,1,0)</f>
        <v>0</v>
      </c>
      <c r="F726" s="6">
        <v>2</v>
      </c>
      <c r="G726" s="6">
        <v>0.3787733969276858</v>
      </c>
      <c r="H726" s="6">
        <v>2</v>
      </c>
      <c r="I726" s="6">
        <v>0.74097758782030776</v>
      </c>
      <c r="J726" s="6">
        <v>2</v>
      </c>
      <c r="K726" s="6">
        <v>0.67385464605473866</v>
      </c>
      <c r="L726" s="6">
        <v>5</v>
      </c>
      <c r="M726" s="6">
        <v>0.99226093100269996</v>
      </c>
      <c r="N726" s="6">
        <v>20</v>
      </c>
      <c r="O726" s="6">
        <v>0.75642890425868625</v>
      </c>
      <c r="P726" s="6">
        <v>3</v>
      </c>
      <c r="Q726" s="6">
        <v>0.78143261347319493</v>
      </c>
      <c r="R726" s="6">
        <v>3</v>
      </c>
      <c r="S726" s="6">
        <v>0.73067479142000202</v>
      </c>
      <c r="T726" s="6">
        <v>25</v>
      </c>
      <c r="U726" s="6">
        <v>0.42576051591616682</v>
      </c>
      <c r="V726" s="6">
        <v>2</v>
      </c>
      <c r="W726" s="6">
        <v>0.98999600323303416</v>
      </c>
      <c r="X726" s="6">
        <v>2</v>
      </c>
      <c r="Y726" s="6">
        <v>0.97277959259214053</v>
      </c>
      <c r="Z726" s="6">
        <v>25</v>
      </c>
      <c r="AA726" s="6">
        <v>0.45778509036686221</v>
      </c>
      <c r="AB726" s="6">
        <v>2</v>
      </c>
      <c r="AC726" s="6">
        <v>0.99612219567721094</v>
      </c>
      <c r="AD726" s="6">
        <v>2</v>
      </c>
      <c r="AE726" s="6">
        <v>0.95981320651461832</v>
      </c>
      <c r="AF726" s="6">
        <v>15</v>
      </c>
      <c r="AG726" s="6">
        <v>0.80564375137266797</v>
      </c>
      <c r="AH726" s="6">
        <v>2</v>
      </c>
      <c r="AI726" s="6">
        <v>0.98096829009636277</v>
      </c>
      <c r="AJ726" s="6">
        <v>2</v>
      </c>
      <c r="AK726" s="6">
        <v>0.95113826304119675</v>
      </c>
      <c r="AL726" s="6">
        <v>10</v>
      </c>
      <c r="AM726" s="6">
        <v>0.96192168803408651</v>
      </c>
      <c r="AN726" s="6">
        <v>2</v>
      </c>
      <c r="AO726" s="6">
        <v>0.72347836977916002</v>
      </c>
      <c r="AP726" s="6">
        <v>2</v>
      </c>
      <c r="AQ726" s="6">
        <v>0.76466606255036362</v>
      </c>
      <c r="AR726" s="6">
        <v>5</v>
      </c>
      <c r="AS726" s="6">
        <v>0.99999563426852989</v>
      </c>
      <c r="AT726" s="6">
        <v>2</v>
      </c>
      <c r="AU726" s="6">
        <v>0.47601717665124699</v>
      </c>
      <c r="AV726" s="6">
        <v>2</v>
      </c>
      <c r="AW726" s="6">
        <v>0.87537056449176309</v>
      </c>
    </row>
    <row r="727" spans="1:49" ht="15.75" customHeight="1" x14ac:dyDescent="0.25">
      <c r="A727" s="6" t="s">
        <v>428</v>
      </c>
      <c r="B727" s="6" t="s">
        <v>607</v>
      </c>
      <c r="C727" s="6" t="s">
        <v>607</v>
      </c>
      <c r="D727" s="7">
        <f>IF(COUNTIF(Recovered!$A$2:$A$808,A727)&gt;0,VLOOKUP($B727,Recovered!$B$2:$C$808,2,FALSE),0)</f>
        <v>27477</v>
      </c>
      <c r="E727" s="8">
        <f>IF(COUNTIF(Recovered!$A$2:$A$808,A727)&gt;0,1,0)</f>
        <v>1</v>
      </c>
      <c r="F727" s="6">
        <v>4</v>
      </c>
      <c r="G727" s="6">
        <v>0.55269995586299348</v>
      </c>
      <c r="H727" s="6">
        <v>3</v>
      </c>
      <c r="I727" s="6">
        <v>0.8378621925953621</v>
      </c>
      <c r="J727" s="6">
        <v>2</v>
      </c>
      <c r="K727" s="6">
        <v>0.89968991852127367</v>
      </c>
      <c r="L727" s="6">
        <v>5</v>
      </c>
      <c r="M727" s="6">
        <v>0.98198101481189748</v>
      </c>
      <c r="N727" s="6">
        <v>20</v>
      </c>
      <c r="O727" s="6">
        <v>0.76189502138313403</v>
      </c>
      <c r="P727" s="6">
        <v>2</v>
      </c>
      <c r="Q727" s="6">
        <v>0.52588669404997013</v>
      </c>
      <c r="R727" s="6">
        <v>3</v>
      </c>
      <c r="S727" s="6">
        <v>0.7761957542343505</v>
      </c>
      <c r="T727" s="6">
        <v>25</v>
      </c>
      <c r="U727" s="6">
        <v>0.59657196457616912</v>
      </c>
      <c r="V727" s="6">
        <v>2</v>
      </c>
      <c r="W727" s="6">
        <v>0.8514500685498364</v>
      </c>
      <c r="X727" s="6">
        <v>3</v>
      </c>
      <c r="Y727" s="6">
        <v>0.72929491606154906</v>
      </c>
      <c r="Z727" s="6">
        <v>25</v>
      </c>
      <c r="AA727" s="6">
        <v>0.47423305542942129</v>
      </c>
      <c r="AB727" s="6">
        <v>2</v>
      </c>
      <c r="AC727" s="6">
        <v>0.93155427909944755</v>
      </c>
      <c r="AD727" s="6">
        <v>3</v>
      </c>
      <c r="AE727" s="6">
        <v>0.80205141876296882</v>
      </c>
      <c r="AF727" s="6">
        <v>15</v>
      </c>
      <c r="AG727" s="6">
        <v>0.85919466028409219</v>
      </c>
      <c r="AH727" s="6">
        <v>2</v>
      </c>
      <c r="AI727" s="6">
        <v>0.97950156093003571</v>
      </c>
      <c r="AJ727" s="6">
        <v>3</v>
      </c>
      <c r="AK727" s="6">
        <v>0.52658091737279511</v>
      </c>
      <c r="AL727" s="6">
        <v>10</v>
      </c>
      <c r="AM727" s="6">
        <v>0.97862817638122068</v>
      </c>
      <c r="AN727" s="6">
        <v>3</v>
      </c>
      <c r="AO727" s="6">
        <v>0.76818058250803789</v>
      </c>
      <c r="AP727" s="6">
        <v>2</v>
      </c>
      <c r="AQ727" s="6">
        <v>0.7978011723766022</v>
      </c>
      <c r="AR727" s="6">
        <v>5</v>
      </c>
      <c r="AS727" s="6">
        <v>0.99999313100559162</v>
      </c>
      <c r="AT727" s="6">
        <v>4</v>
      </c>
      <c r="AU727" s="6">
        <v>0.46051764821172669</v>
      </c>
      <c r="AV727" s="6">
        <v>3</v>
      </c>
      <c r="AW727" s="6">
        <v>0.47149513268753951</v>
      </c>
    </row>
    <row r="728" spans="1:49" ht="15.75" hidden="1" customHeight="1" x14ac:dyDescent="0.25">
      <c r="A728" s="6" t="s">
        <v>592</v>
      </c>
      <c r="B728" s="6" t="s">
        <v>608</v>
      </c>
      <c r="C728" s="6" t="s">
        <v>608</v>
      </c>
      <c r="D728" s="7">
        <f>IF(COUNTIF(Recovered!$A$2:$A$808,A728)&gt;0,VLOOKUP($B728,Recovered!$B$2:$C$808,2,FALSE),0)</f>
        <v>0</v>
      </c>
      <c r="E728" s="8">
        <f>IF(COUNTIF(Recovered!$A$2:$A$808,A728)&gt;0,1,0)</f>
        <v>0</v>
      </c>
      <c r="F728" s="6">
        <v>4</v>
      </c>
      <c r="G728" s="6">
        <v>0.65229206167477471</v>
      </c>
      <c r="H728" s="6">
        <v>3</v>
      </c>
      <c r="I728" s="6">
        <v>0.73828525844980719</v>
      </c>
      <c r="J728" s="6">
        <v>2</v>
      </c>
      <c r="K728" s="6">
        <v>0.45302435098956328</v>
      </c>
      <c r="L728" s="6">
        <v>5</v>
      </c>
      <c r="M728" s="6">
        <v>0.99766062860429205</v>
      </c>
      <c r="N728" s="6">
        <v>20</v>
      </c>
      <c r="O728" s="6">
        <v>0.73434864496560692</v>
      </c>
      <c r="P728" s="6">
        <v>3</v>
      </c>
      <c r="Q728" s="6">
        <v>0.64664193575630369</v>
      </c>
      <c r="R728" s="6">
        <v>3</v>
      </c>
      <c r="S728" s="6">
        <v>0.58706272967498219</v>
      </c>
      <c r="T728" s="6">
        <v>20</v>
      </c>
      <c r="U728" s="6">
        <v>0.56090366968221916</v>
      </c>
      <c r="V728" s="6">
        <v>2</v>
      </c>
      <c r="W728" s="6">
        <v>0.99725963417624164</v>
      </c>
      <c r="X728" s="6">
        <v>2</v>
      </c>
      <c r="Y728" s="6">
        <v>0.77689643172650902</v>
      </c>
      <c r="Z728" s="6">
        <v>20</v>
      </c>
      <c r="AA728" s="6">
        <v>0.62504787011172913</v>
      </c>
      <c r="AB728" s="6">
        <v>2</v>
      </c>
      <c r="AC728" s="6">
        <v>0.93975384409080642</v>
      </c>
      <c r="AD728" s="6">
        <v>2</v>
      </c>
      <c r="AE728" s="6">
        <v>0.84607961181767544</v>
      </c>
      <c r="AF728" s="6">
        <v>20</v>
      </c>
      <c r="AG728" s="6">
        <v>0.8738186230301942</v>
      </c>
      <c r="AH728" s="6">
        <v>2</v>
      </c>
      <c r="AI728" s="6">
        <v>0.93528329713303238</v>
      </c>
      <c r="AJ728" s="6">
        <v>2</v>
      </c>
      <c r="AK728" s="6">
        <v>0.8495752162503869</v>
      </c>
      <c r="AL728" s="6">
        <v>10</v>
      </c>
      <c r="AM728" s="6">
        <v>0.98680571193755118</v>
      </c>
      <c r="AN728" s="6">
        <v>4</v>
      </c>
      <c r="AO728" s="6">
        <v>0.90022991245356354</v>
      </c>
      <c r="AP728" s="6">
        <v>3</v>
      </c>
      <c r="AQ728" s="6">
        <v>0.91810012103541039</v>
      </c>
      <c r="AR728" s="6">
        <v>10</v>
      </c>
      <c r="AS728" s="6">
        <v>0.99999921036931172</v>
      </c>
      <c r="AT728" s="6">
        <v>3</v>
      </c>
      <c r="AU728" s="6">
        <v>0.64380692740087075</v>
      </c>
      <c r="AV728" s="6">
        <v>3</v>
      </c>
      <c r="AW728" s="6">
        <v>0.72636156842397059</v>
      </c>
    </row>
    <row r="729" spans="1:49" ht="15.75" hidden="1" customHeight="1" x14ac:dyDescent="0.25">
      <c r="A729" s="6" t="s">
        <v>426</v>
      </c>
      <c r="B729" s="6" t="s">
        <v>608</v>
      </c>
      <c r="C729" s="6" t="s">
        <v>608</v>
      </c>
      <c r="D729" s="7">
        <f>IF(COUNTIF(Recovered!$A$2:$A$808,A729)&gt;0,VLOOKUP($B729,Recovered!$B$2:$C$808,2,FALSE),0)</f>
        <v>0</v>
      </c>
      <c r="E729" s="8">
        <f>IF(COUNTIF(Recovered!$A$2:$A$808,A729)&gt;0,1,0)</f>
        <v>0</v>
      </c>
      <c r="F729" s="6">
        <v>2</v>
      </c>
      <c r="G729" s="6">
        <v>0.51371142559019034</v>
      </c>
      <c r="H729" s="6">
        <v>2</v>
      </c>
      <c r="I729" s="6">
        <v>0.55561776176134592</v>
      </c>
      <c r="J729" s="6">
        <v>2</v>
      </c>
      <c r="K729" s="6">
        <v>0.50369210518419005</v>
      </c>
      <c r="L729" s="6">
        <v>5</v>
      </c>
      <c r="M729" s="6">
        <v>0.99868527151375153</v>
      </c>
      <c r="N729" s="6">
        <v>20</v>
      </c>
      <c r="O729" s="6">
        <v>0.79280542750070748</v>
      </c>
      <c r="P729" s="6">
        <v>3</v>
      </c>
      <c r="Q729" s="6">
        <v>0.86680443743787627</v>
      </c>
      <c r="R729" s="6">
        <v>2</v>
      </c>
      <c r="S729" s="6">
        <v>0.49486313974807211</v>
      </c>
      <c r="T729" s="6">
        <v>20</v>
      </c>
      <c r="U729" s="6">
        <v>0.39122096137891987</v>
      </c>
      <c r="V729" s="6">
        <v>2</v>
      </c>
      <c r="W729" s="6">
        <v>0.98383197167893799</v>
      </c>
      <c r="X729" s="6">
        <v>2</v>
      </c>
      <c r="Y729" s="6">
        <v>0.97205128652408168</v>
      </c>
      <c r="Z729" s="6">
        <v>20</v>
      </c>
      <c r="AA729" s="6">
        <v>0.35814122039046098</v>
      </c>
      <c r="AB729" s="6">
        <v>2</v>
      </c>
      <c r="AC729" s="6">
        <v>0.99528235978769275</v>
      </c>
      <c r="AD729" s="6">
        <v>2</v>
      </c>
      <c r="AE729" s="6">
        <v>0.89255497552364638</v>
      </c>
      <c r="AF729" s="6">
        <v>20</v>
      </c>
      <c r="AG729" s="6">
        <v>0.96005444268313955</v>
      </c>
      <c r="AH729" s="6">
        <v>2</v>
      </c>
      <c r="AI729" s="6">
        <v>0.97902542638132106</v>
      </c>
      <c r="AJ729" s="6">
        <v>2</v>
      </c>
      <c r="AK729" s="6">
        <v>0.90398811120350175</v>
      </c>
      <c r="AL729" s="6">
        <v>10</v>
      </c>
      <c r="AM729" s="6">
        <v>0.98870978133564025</v>
      </c>
      <c r="AN729" s="6">
        <v>4</v>
      </c>
      <c r="AO729" s="6">
        <v>0.67831244761793197</v>
      </c>
      <c r="AP729" s="6">
        <v>3</v>
      </c>
      <c r="AQ729" s="6">
        <v>0.90580026074364683</v>
      </c>
      <c r="AR729" s="6">
        <v>10</v>
      </c>
      <c r="AS729" s="6">
        <v>0.99999980638736874</v>
      </c>
      <c r="AT729" s="6">
        <v>2</v>
      </c>
      <c r="AU729" s="6">
        <v>0.4488699396074346</v>
      </c>
      <c r="AV729" s="6">
        <v>2</v>
      </c>
      <c r="AW729" s="6">
        <v>0.80646964505397067</v>
      </c>
    </row>
    <row r="730" spans="1:49" ht="15.75" customHeight="1" x14ac:dyDescent="0.25">
      <c r="A730" s="6" t="s">
        <v>428</v>
      </c>
      <c r="B730" s="6" t="s">
        <v>608</v>
      </c>
      <c r="C730" s="6" t="s">
        <v>608</v>
      </c>
      <c r="D730" s="7">
        <f>IF(COUNTIF(Recovered!$A$2:$A$808,A730)&gt;0,VLOOKUP($B730,Recovered!$B$2:$C$808,2,FALSE),0)</f>
        <v>27430</v>
      </c>
      <c r="E730" s="8">
        <f>IF(COUNTIF(Recovered!$A$2:$A$808,A730)&gt;0,1,0)</f>
        <v>1</v>
      </c>
      <c r="F730" s="6">
        <v>3</v>
      </c>
      <c r="G730" s="6">
        <v>0.51373087507293946</v>
      </c>
      <c r="H730" s="6">
        <v>2</v>
      </c>
      <c r="I730" s="6">
        <v>0.66701841816965435</v>
      </c>
      <c r="J730" s="6">
        <v>2</v>
      </c>
      <c r="K730" s="6">
        <v>0.41131934954776461</v>
      </c>
      <c r="L730" s="6">
        <v>5</v>
      </c>
      <c r="M730" s="6">
        <v>0.99682093865078591</v>
      </c>
      <c r="N730" s="6">
        <v>20</v>
      </c>
      <c r="O730" s="6">
        <v>0.65108603974483492</v>
      </c>
      <c r="P730" s="6">
        <v>3</v>
      </c>
      <c r="Q730" s="6">
        <v>0.95248455627237294</v>
      </c>
      <c r="R730" s="6">
        <v>3</v>
      </c>
      <c r="S730" s="6">
        <v>0.68455542227519339</v>
      </c>
      <c r="T730" s="6">
        <v>15</v>
      </c>
      <c r="U730" s="6">
        <v>0.44130128979232308</v>
      </c>
      <c r="V730" s="6">
        <v>2</v>
      </c>
      <c r="W730" s="6">
        <v>0.99894309831443295</v>
      </c>
      <c r="X730" s="6">
        <v>2</v>
      </c>
      <c r="Y730" s="6">
        <v>0.97822463811324156</v>
      </c>
      <c r="Z730" s="6">
        <v>25</v>
      </c>
      <c r="AA730" s="6">
        <v>0.82903040317652943</v>
      </c>
      <c r="AB730" s="6">
        <v>2</v>
      </c>
      <c r="AC730" s="6">
        <v>0.97057101832739556</v>
      </c>
      <c r="AD730" s="6">
        <v>2</v>
      </c>
      <c r="AE730" s="6">
        <v>0.95200147959076453</v>
      </c>
      <c r="AF730" s="6">
        <v>20</v>
      </c>
      <c r="AG730" s="6">
        <v>0.70210306464435601</v>
      </c>
      <c r="AH730" s="6">
        <v>2</v>
      </c>
      <c r="AI730" s="6">
        <v>0.99140356646447581</v>
      </c>
      <c r="AJ730" s="6">
        <v>2</v>
      </c>
      <c r="AK730" s="6">
        <v>0.93019623473674951</v>
      </c>
      <c r="AL730" s="6">
        <v>10</v>
      </c>
      <c r="AM730" s="6">
        <v>0.77644010029994059</v>
      </c>
      <c r="AN730" s="6">
        <v>4</v>
      </c>
      <c r="AO730" s="6">
        <v>0.93112392593461379</v>
      </c>
      <c r="AP730" s="6">
        <v>3</v>
      </c>
      <c r="AQ730" s="6">
        <v>0.96767091824106177</v>
      </c>
      <c r="AR730" s="6">
        <v>10</v>
      </c>
      <c r="AS730" s="6">
        <v>0.99999658789432122</v>
      </c>
      <c r="AT730" s="6">
        <v>2</v>
      </c>
      <c r="AU730" s="6">
        <v>0.56767443636644244</v>
      </c>
      <c r="AV730" s="6">
        <v>2</v>
      </c>
      <c r="AW730" s="6">
        <v>0.5890334533996836</v>
      </c>
    </row>
    <row r="731" spans="1:49" ht="15.75" hidden="1" customHeight="1" x14ac:dyDescent="0.25">
      <c r="A731" s="6" t="s">
        <v>592</v>
      </c>
      <c r="B731" s="6" t="s">
        <v>609</v>
      </c>
      <c r="C731" s="6" t="s">
        <v>609</v>
      </c>
      <c r="D731" s="7">
        <f>IF(COUNTIF(Recovered!$A$2:$A$808,A731)&gt;0,VLOOKUP($B731,Recovered!$B$2:$C$808,2,FALSE),0)</f>
        <v>0</v>
      </c>
      <c r="E731" s="8">
        <f>IF(COUNTIF(Recovered!$A$2:$A$808,A731)&gt;0,1,0)</f>
        <v>0</v>
      </c>
      <c r="F731" s="6">
        <v>3</v>
      </c>
      <c r="G731" s="6">
        <v>0.45936450754236158</v>
      </c>
      <c r="H731" s="6">
        <v>3</v>
      </c>
      <c r="I731" s="6">
        <v>0.45298679682750781</v>
      </c>
      <c r="J731" s="6">
        <v>2</v>
      </c>
      <c r="K731" s="6">
        <v>0.78871684569051925</v>
      </c>
      <c r="L731" s="6">
        <v>5</v>
      </c>
      <c r="M731" s="6">
        <v>0.99494451171419507</v>
      </c>
      <c r="N731" s="6">
        <v>20</v>
      </c>
      <c r="O731" s="6">
        <v>0.7945868777674151</v>
      </c>
      <c r="P731" s="6">
        <v>3</v>
      </c>
      <c r="Q731" s="6">
        <v>0.72644013594006596</v>
      </c>
      <c r="R731" s="6">
        <v>3</v>
      </c>
      <c r="S731" s="6">
        <v>0.73590214813172394</v>
      </c>
      <c r="T731" s="6">
        <v>20</v>
      </c>
      <c r="U731" s="6">
        <v>0.59776124536355058</v>
      </c>
      <c r="V731" s="6">
        <v>2</v>
      </c>
      <c r="W731" s="6">
        <v>0.98579277974220714</v>
      </c>
      <c r="X731" s="6">
        <v>2</v>
      </c>
      <c r="Y731" s="6">
        <v>0.97261514740246302</v>
      </c>
      <c r="Z731" s="6">
        <v>20</v>
      </c>
      <c r="AA731" s="6">
        <v>0.70675292058569761</v>
      </c>
      <c r="AB731" s="6">
        <v>2</v>
      </c>
      <c r="AC731" s="6">
        <v>0.99550996767073707</v>
      </c>
      <c r="AD731" s="6">
        <v>2</v>
      </c>
      <c r="AE731" s="6">
        <v>0.89834007832124407</v>
      </c>
      <c r="AF731" s="6">
        <v>20</v>
      </c>
      <c r="AG731" s="6">
        <v>0.74880646503139248</v>
      </c>
      <c r="AH731" s="6">
        <v>2</v>
      </c>
      <c r="AI731" s="6">
        <v>0.93899930023292855</v>
      </c>
      <c r="AJ731" s="6">
        <v>2</v>
      </c>
      <c r="AK731" s="6">
        <v>0.89307695143366672</v>
      </c>
      <c r="AL731" s="6">
        <v>10</v>
      </c>
      <c r="AM731" s="6">
        <v>0.98808242164118532</v>
      </c>
      <c r="AN731" s="6">
        <v>4</v>
      </c>
      <c r="AO731" s="6">
        <v>0.9449535888712487</v>
      </c>
      <c r="AP731" s="6">
        <v>4</v>
      </c>
      <c r="AQ731" s="6">
        <v>0.52835838820143044</v>
      </c>
      <c r="AR731" s="6">
        <v>10</v>
      </c>
      <c r="AS731" s="6">
        <v>0.99999897196212839</v>
      </c>
      <c r="AT731" s="6">
        <v>3</v>
      </c>
      <c r="AU731" s="6">
        <v>0.62203740586783252</v>
      </c>
      <c r="AV731" s="6">
        <v>3</v>
      </c>
      <c r="AW731" s="6">
        <v>0.89442961101647389</v>
      </c>
    </row>
    <row r="732" spans="1:49" ht="15.75" hidden="1" customHeight="1" x14ac:dyDescent="0.25">
      <c r="A732" s="6" t="s">
        <v>426</v>
      </c>
      <c r="B732" s="6" t="s">
        <v>609</v>
      </c>
      <c r="C732" s="6" t="s">
        <v>609</v>
      </c>
      <c r="D732" s="7">
        <f>IF(COUNTIF(Recovered!$A$2:$A$808,A732)&gt;0,VLOOKUP($B732,Recovered!$B$2:$C$808,2,FALSE),0)</f>
        <v>0</v>
      </c>
      <c r="E732" s="8">
        <f>IF(COUNTIF(Recovered!$A$2:$A$808,A732)&gt;0,1,0)</f>
        <v>0</v>
      </c>
      <c r="F732" s="6">
        <v>3</v>
      </c>
      <c r="G732" s="6">
        <v>0.47857816365902528</v>
      </c>
      <c r="H732" s="6">
        <v>3</v>
      </c>
      <c r="I732" s="6">
        <v>0.49949629417006458</v>
      </c>
      <c r="J732" s="6">
        <v>2</v>
      </c>
      <c r="K732" s="6">
        <v>0.92144224760109628</v>
      </c>
      <c r="L732" s="6">
        <v>5</v>
      </c>
      <c r="M732" s="6">
        <v>0.99720272139515598</v>
      </c>
      <c r="N732" s="6">
        <v>20</v>
      </c>
      <c r="O732" s="6">
        <v>0.82290567175120555</v>
      </c>
      <c r="P732" s="6">
        <v>3</v>
      </c>
      <c r="Q732" s="6">
        <v>0.85766928715838897</v>
      </c>
      <c r="R732" s="6">
        <v>3</v>
      </c>
      <c r="S732" s="6">
        <v>0.63089437088634259</v>
      </c>
      <c r="T732" s="6">
        <v>25</v>
      </c>
      <c r="U732" s="6">
        <v>0.38743755173065803</v>
      </c>
      <c r="V732" s="6">
        <v>2</v>
      </c>
      <c r="W732" s="6">
        <v>0.99130022496890424</v>
      </c>
      <c r="X732" s="6">
        <v>2</v>
      </c>
      <c r="Y732" s="6">
        <v>0.96221595313573816</v>
      </c>
      <c r="Z732" s="6">
        <v>20</v>
      </c>
      <c r="AA732" s="6">
        <v>0.39785780953739341</v>
      </c>
      <c r="AB732" s="6">
        <v>2</v>
      </c>
      <c r="AC732" s="6">
        <v>0.9970405951971798</v>
      </c>
      <c r="AD732" s="6">
        <v>2</v>
      </c>
      <c r="AE732" s="6">
        <v>0.83319833326448778</v>
      </c>
      <c r="AF732" s="6">
        <v>15</v>
      </c>
      <c r="AG732" s="6">
        <v>0.88620165295662356</v>
      </c>
      <c r="AH732" s="6">
        <v>2</v>
      </c>
      <c r="AI732" s="6">
        <v>0.98895736251758515</v>
      </c>
      <c r="AJ732" s="6">
        <v>2</v>
      </c>
      <c r="AK732" s="6">
        <v>0.95896395579803329</v>
      </c>
      <c r="AL732" s="6">
        <v>10</v>
      </c>
      <c r="AM732" s="6">
        <v>0.89283246936503369</v>
      </c>
      <c r="AN732" s="6">
        <v>4</v>
      </c>
      <c r="AO732" s="6">
        <v>0.97434019611233558</v>
      </c>
      <c r="AP732" s="6">
        <v>3</v>
      </c>
      <c r="AQ732" s="6">
        <v>0.67740120482367217</v>
      </c>
      <c r="AR732" s="6">
        <v>10</v>
      </c>
      <c r="AS732" s="6">
        <v>0.99999897196212839</v>
      </c>
      <c r="AT732" s="6">
        <v>2</v>
      </c>
      <c r="AU732" s="6">
        <v>0.4961231484048782</v>
      </c>
      <c r="AV732" s="6">
        <v>2</v>
      </c>
      <c r="AW732" s="6">
        <v>0.72552613781112862</v>
      </c>
    </row>
    <row r="733" spans="1:49" ht="15.75" customHeight="1" x14ac:dyDescent="0.25">
      <c r="A733" s="6" t="s">
        <v>428</v>
      </c>
      <c r="B733" s="6" t="s">
        <v>609</v>
      </c>
      <c r="C733" s="6" t="s">
        <v>609</v>
      </c>
      <c r="D733" s="7">
        <f>IF(COUNTIF(Recovered!$A$2:$A$808,A733)&gt;0,VLOOKUP($B733,Recovered!$B$2:$C$808,2,FALSE),0)</f>
        <v>27430</v>
      </c>
      <c r="E733" s="8">
        <f>IF(COUNTIF(Recovered!$A$2:$A$808,A733)&gt;0,1,0)</f>
        <v>1</v>
      </c>
      <c r="F733" s="6">
        <v>3</v>
      </c>
      <c r="G733" s="6">
        <v>0.39768187593881849</v>
      </c>
      <c r="H733" s="6">
        <v>2</v>
      </c>
      <c r="I733" s="6">
        <v>0.66207772537838405</v>
      </c>
      <c r="J733" s="6">
        <v>4</v>
      </c>
      <c r="K733" s="6">
        <v>0.66118961463648063</v>
      </c>
      <c r="L733" s="6">
        <v>5</v>
      </c>
      <c r="M733" s="6">
        <v>0.99682437001340896</v>
      </c>
      <c r="N733" s="6">
        <v>20</v>
      </c>
      <c r="O733" s="6">
        <v>0.73208403477853912</v>
      </c>
      <c r="P733" s="6">
        <v>3</v>
      </c>
      <c r="Q733" s="6">
        <v>0.77537764844426937</v>
      </c>
      <c r="R733" s="6">
        <v>3</v>
      </c>
      <c r="S733" s="6">
        <v>0.63380543278278989</v>
      </c>
      <c r="T733" s="6">
        <v>25</v>
      </c>
      <c r="U733" s="6">
        <v>0.43426792354399008</v>
      </c>
      <c r="V733" s="6">
        <v>2</v>
      </c>
      <c r="W733" s="6">
        <v>0.99636249351378015</v>
      </c>
      <c r="X733" s="6">
        <v>2</v>
      </c>
      <c r="Y733" s="6">
        <v>0.93154114427671297</v>
      </c>
      <c r="Z733" s="6">
        <v>20</v>
      </c>
      <c r="AA733" s="6">
        <v>0.48538810089959911</v>
      </c>
      <c r="AB733" s="6">
        <v>2</v>
      </c>
      <c r="AC733" s="6">
        <v>0.99736551167135901</v>
      </c>
      <c r="AD733" s="6">
        <v>2</v>
      </c>
      <c r="AE733" s="6">
        <v>0.89429602898592686</v>
      </c>
      <c r="AF733" s="6">
        <v>15</v>
      </c>
      <c r="AG733" s="6">
        <v>0.88714158241700725</v>
      </c>
      <c r="AH733" s="6">
        <v>2</v>
      </c>
      <c r="AI733" s="6">
        <v>0.98676032090558674</v>
      </c>
      <c r="AJ733" s="6">
        <v>2</v>
      </c>
      <c r="AK733" s="6">
        <v>0.91472428224103841</v>
      </c>
      <c r="AL733" s="6">
        <v>10</v>
      </c>
      <c r="AM733" s="6">
        <v>0.817268873280944</v>
      </c>
      <c r="AN733" s="6">
        <v>4</v>
      </c>
      <c r="AO733" s="6">
        <v>0.98187583947623824</v>
      </c>
      <c r="AP733" s="6">
        <v>3</v>
      </c>
      <c r="AQ733" s="6">
        <v>0.55849137709067143</v>
      </c>
      <c r="AR733" s="6">
        <v>10</v>
      </c>
      <c r="AS733" s="6">
        <v>0.99999861435166004</v>
      </c>
      <c r="AT733" s="6">
        <v>3</v>
      </c>
      <c r="AU733" s="6">
        <v>0.50509876225807304</v>
      </c>
      <c r="AV733" s="6">
        <v>3</v>
      </c>
      <c r="AW733" s="6">
        <v>0.59892835242444176</v>
      </c>
    </row>
    <row r="734" spans="1:49" ht="15.75" hidden="1" customHeight="1" x14ac:dyDescent="0.25">
      <c r="A734" s="6" t="s">
        <v>592</v>
      </c>
      <c r="B734" s="6" t="s">
        <v>610</v>
      </c>
      <c r="C734" s="6" t="s">
        <v>610</v>
      </c>
      <c r="D734" s="7">
        <f>IF(COUNTIF(Recovered!$A$2:$A$808,A734)&gt;0,VLOOKUP($B734,Recovered!$B$2:$C$808,2,FALSE),0)</f>
        <v>0</v>
      </c>
      <c r="E734" s="8">
        <f>IF(COUNTIF(Recovered!$A$2:$A$808,A734)&gt;0,1,0)</f>
        <v>0</v>
      </c>
      <c r="F734" s="6">
        <v>3</v>
      </c>
      <c r="G734" s="6">
        <v>0.49266453152396777</v>
      </c>
      <c r="H734" s="6">
        <v>2</v>
      </c>
      <c r="I734" s="6">
        <v>0.46091460120021671</v>
      </c>
      <c r="J734" s="6">
        <v>2</v>
      </c>
      <c r="K734" s="6">
        <v>0.4963570064994503</v>
      </c>
      <c r="L734" s="6">
        <v>5</v>
      </c>
      <c r="M734" s="6">
        <v>0.99419111519400016</v>
      </c>
      <c r="N734" s="6">
        <v>20</v>
      </c>
      <c r="O734" s="6">
        <v>0.77371945680870302</v>
      </c>
      <c r="P734" s="6">
        <v>3</v>
      </c>
      <c r="Q734" s="6">
        <v>0.8301823280222167</v>
      </c>
      <c r="R734" s="6">
        <v>3</v>
      </c>
      <c r="S734" s="6">
        <v>0.71576985160434137</v>
      </c>
      <c r="T734" s="6">
        <v>25</v>
      </c>
      <c r="U734" s="6">
        <v>0.51908377118861082</v>
      </c>
      <c r="V734" s="6">
        <v>2</v>
      </c>
      <c r="W734" s="6">
        <v>0.99795579823221647</v>
      </c>
      <c r="X734" s="6">
        <v>2</v>
      </c>
      <c r="Y734" s="6">
        <v>0.96158404738179382</v>
      </c>
      <c r="Z734" s="6">
        <v>20</v>
      </c>
      <c r="AA734" s="6">
        <v>0.55343572402467056</v>
      </c>
      <c r="AB734" s="6">
        <v>2</v>
      </c>
      <c r="AC734" s="6">
        <v>0.98701770945439882</v>
      </c>
      <c r="AD734" s="6">
        <v>2</v>
      </c>
      <c r="AE734" s="6">
        <v>0.82830709970275707</v>
      </c>
      <c r="AF734" s="6">
        <v>15</v>
      </c>
      <c r="AG734" s="6">
        <v>0.89514727604913746</v>
      </c>
      <c r="AH734" s="6">
        <v>2</v>
      </c>
      <c r="AI734" s="6">
        <v>0.8644600211353668</v>
      </c>
      <c r="AJ734" s="6">
        <v>2</v>
      </c>
      <c r="AK734" s="6">
        <v>0.68890667987062493</v>
      </c>
      <c r="AL734" s="6">
        <v>10</v>
      </c>
      <c r="AM734" s="6">
        <v>0.77635069060629902</v>
      </c>
      <c r="AN734" s="6">
        <v>4</v>
      </c>
      <c r="AO734" s="6">
        <v>0.95888733476223931</v>
      </c>
      <c r="AP734" s="6">
        <v>3</v>
      </c>
      <c r="AQ734" s="6">
        <v>0.70437748939813927</v>
      </c>
      <c r="AR734" s="6">
        <v>10</v>
      </c>
      <c r="AS734" s="6">
        <v>0.9999939654258081</v>
      </c>
      <c r="AT734" s="6">
        <v>3</v>
      </c>
      <c r="AU734" s="6">
        <v>0.68392094877836163</v>
      </c>
      <c r="AV734" s="6">
        <v>3</v>
      </c>
      <c r="AW734" s="6">
        <v>0.6036922987567408</v>
      </c>
    </row>
    <row r="735" spans="1:49" ht="15.75" hidden="1" customHeight="1" x14ac:dyDescent="0.25">
      <c r="A735" s="6" t="s">
        <v>426</v>
      </c>
      <c r="B735" s="6" t="s">
        <v>610</v>
      </c>
      <c r="C735" s="6" t="s">
        <v>610</v>
      </c>
      <c r="D735" s="7">
        <f>IF(COUNTIF(Recovered!$A$2:$A$808,A735)&gt;0,VLOOKUP($B735,Recovered!$B$2:$C$808,2,FALSE),0)</f>
        <v>0</v>
      </c>
      <c r="E735" s="8">
        <f>IF(COUNTIF(Recovered!$A$2:$A$808,A735)&gt;0,1,0)</f>
        <v>0</v>
      </c>
      <c r="F735" s="6">
        <v>3</v>
      </c>
      <c r="G735" s="6">
        <v>0.63599127136821909</v>
      </c>
      <c r="H735" s="6">
        <v>3</v>
      </c>
      <c r="I735" s="6">
        <v>0.60949822639464479</v>
      </c>
      <c r="J735" s="6">
        <v>2</v>
      </c>
      <c r="K735" s="6">
        <v>0.95334815190582067</v>
      </c>
      <c r="L735" s="6">
        <v>5</v>
      </c>
      <c r="M735" s="6">
        <v>0.77301729250853413</v>
      </c>
      <c r="N735" s="6">
        <v>20</v>
      </c>
      <c r="O735" s="6">
        <v>0.83355120080307321</v>
      </c>
      <c r="P735" s="6">
        <v>3</v>
      </c>
      <c r="Q735" s="6">
        <v>0.89980822652664938</v>
      </c>
      <c r="R735" s="6">
        <v>3</v>
      </c>
      <c r="S735" s="6">
        <v>0.72351332186346484</v>
      </c>
      <c r="T735" s="6">
        <v>15</v>
      </c>
      <c r="U735" s="6">
        <v>0.65691171202949605</v>
      </c>
      <c r="V735" s="6">
        <v>2</v>
      </c>
      <c r="W735" s="6">
        <v>0.90447184167708172</v>
      </c>
      <c r="X735" s="6">
        <v>2</v>
      </c>
      <c r="Y735" s="6">
        <v>0.91483719362737825</v>
      </c>
      <c r="Z735" s="6">
        <v>25</v>
      </c>
      <c r="AA735" s="6">
        <v>0.8623828977663327</v>
      </c>
      <c r="AB735" s="6">
        <v>2</v>
      </c>
      <c r="AC735" s="6">
        <v>0.93976553376157679</v>
      </c>
      <c r="AD735" s="6">
        <v>2</v>
      </c>
      <c r="AE735" s="6">
        <v>0.62220262227899903</v>
      </c>
      <c r="AF735" s="6">
        <v>20</v>
      </c>
      <c r="AG735" s="6">
        <v>0.46947701399942632</v>
      </c>
      <c r="AH735" s="6">
        <v>2</v>
      </c>
      <c r="AI735" s="6">
        <v>0.56136351863689737</v>
      </c>
      <c r="AJ735" s="6">
        <v>2</v>
      </c>
      <c r="AK735" s="6">
        <v>0.7539025223760617</v>
      </c>
      <c r="AL735" s="6">
        <v>10</v>
      </c>
      <c r="AM735" s="6">
        <v>0.6776049164424085</v>
      </c>
      <c r="AN735" s="6">
        <v>4</v>
      </c>
      <c r="AO735" s="6">
        <v>0.98284965460527185</v>
      </c>
      <c r="AP735" s="6">
        <v>4</v>
      </c>
      <c r="AQ735" s="6">
        <v>0.58974929860741154</v>
      </c>
      <c r="AR735" s="6">
        <v>10</v>
      </c>
      <c r="AS735" s="6">
        <v>0.99999861435166004</v>
      </c>
      <c r="AT735" s="6">
        <v>3</v>
      </c>
      <c r="AU735" s="6">
        <v>0.5310860065245685</v>
      </c>
      <c r="AV735" s="6">
        <v>3</v>
      </c>
      <c r="AW735" s="6">
        <v>0.83708463208679718</v>
      </c>
    </row>
    <row r="736" spans="1:49" ht="15.75" customHeight="1" x14ac:dyDescent="0.25">
      <c r="A736" s="6" t="s">
        <v>428</v>
      </c>
      <c r="B736" s="6" t="s">
        <v>610</v>
      </c>
      <c r="C736" s="6" t="s">
        <v>610</v>
      </c>
      <c r="D736" s="7">
        <f>IF(COUNTIF(Recovered!$A$2:$A$808,A736)&gt;0,VLOOKUP($B736,Recovered!$B$2:$C$808,2,FALSE),0)</f>
        <v>27407</v>
      </c>
      <c r="E736" s="8">
        <f>IF(COUNTIF(Recovered!$A$2:$A$808,A736)&gt;0,1,0)</f>
        <v>1</v>
      </c>
      <c r="F736" s="6">
        <v>4</v>
      </c>
      <c r="G736" s="6">
        <v>0.54239942633417138</v>
      </c>
      <c r="H736" s="6">
        <v>3</v>
      </c>
      <c r="I736" s="6">
        <v>0.83336289785271966</v>
      </c>
      <c r="J736" s="6">
        <v>2</v>
      </c>
      <c r="K736" s="6">
        <v>0.57520576501420273</v>
      </c>
      <c r="L736" s="6">
        <v>5</v>
      </c>
      <c r="M736" s="6">
        <v>0.99640273392020351</v>
      </c>
      <c r="N736" s="6">
        <v>20</v>
      </c>
      <c r="O736" s="6">
        <v>0.66469236126802167</v>
      </c>
      <c r="P736" s="6">
        <v>2</v>
      </c>
      <c r="Q736" s="6">
        <v>0.56160798953036328</v>
      </c>
      <c r="R736" s="6">
        <v>3</v>
      </c>
      <c r="S736" s="6">
        <v>0.5619833251950862</v>
      </c>
      <c r="T736" s="6">
        <v>25</v>
      </c>
      <c r="U736" s="6">
        <v>0.62251654044518245</v>
      </c>
      <c r="V736" s="6">
        <v>2</v>
      </c>
      <c r="W736" s="6">
        <v>0.99518860442535861</v>
      </c>
      <c r="X736" s="6">
        <v>2</v>
      </c>
      <c r="Y736" s="6">
        <v>0.9136383940065762</v>
      </c>
      <c r="Z736" s="6">
        <v>20</v>
      </c>
      <c r="AA736" s="6">
        <v>0.47669123679545422</v>
      </c>
      <c r="AB736" s="6">
        <v>2</v>
      </c>
      <c r="AC736" s="6">
        <v>0.99309603860432261</v>
      </c>
      <c r="AD736" s="6">
        <v>2</v>
      </c>
      <c r="AE736" s="6">
        <v>0.88436515532542381</v>
      </c>
      <c r="AF736" s="6">
        <v>15</v>
      </c>
      <c r="AG736" s="6">
        <v>0.90406215990231342</v>
      </c>
      <c r="AH736" s="6">
        <v>2</v>
      </c>
      <c r="AI736" s="6">
        <v>0.83478050245448088</v>
      </c>
      <c r="AJ736" s="6">
        <v>2</v>
      </c>
      <c r="AK736" s="6">
        <v>0.88643652308197884</v>
      </c>
      <c r="AL736" s="6">
        <v>10</v>
      </c>
      <c r="AM736" s="6">
        <v>0.79770087911777743</v>
      </c>
      <c r="AN736" s="6">
        <v>4</v>
      </c>
      <c r="AO736" s="6">
        <v>0.97324266512081214</v>
      </c>
      <c r="AP736" s="6">
        <v>3</v>
      </c>
      <c r="AQ736" s="6">
        <v>0.64820882742576114</v>
      </c>
      <c r="AR736" s="6">
        <v>10</v>
      </c>
      <c r="AS736" s="6">
        <v>0.99999861435166004</v>
      </c>
      <c r="AT736" s="6">
        <v>2</v>
      </c>
      <c r="AU736" s="6">
        <v>0.49597061399011189</v>
      </c>
      <c r="AV736" s="6">
        <v>3</v>
      </c>
      <c r="AW736" s="6">
        <v>0.66606152688403919</v>
      </c>
    </row>
    <row r="737" spans="1:49" ht="15.75" hidden="1" customHeight="1" x14ac:dyDescent="0.25">
      <c r="A737" s="6" t="s">
        <v>592</v>
      </c>
      <c r="B737" s="6" t="s">
        <v>611</v>
      </c>
      <c r="C737" s="6" t="s">
        <v>611</v>
      </c>
      <c r="D737" s="7">
        <f>IF(COUNTIF(Recovered!$A$2:$A$808,A737)&gt;0,VLOOKUP($B737,Recovered!$B$2:$C$808,2,FALSE),0)</f>
        <v>0</v>
      </c>
      <c r="E737" s="8">
        <f>IF(COUNTIF(Recovered!$A$2:$A$808,A737)&gt;0,1,0)</f>
        <v>0</v>
      </c>
      <c r="F737" s="6">
        <v>3</v>
      </c>
      <c r="G737" s="6">
        <v>0.65680279196021985</v>
      </c>
      <c r="H737" s="6">
        <v>3</v>
      </c>
      <c r="I737" s="6">
        <v>0.47532478533685563</v>
      </c>
      <c r="J737" s="6">
        <v>2</v>
      </c>
      <c r="K737" s="6">
        <v>0.64628146872047521</v>
      </c>
      <c r="L737" s="6">
        <v>5</v>
      </c>
      <c r="M737" s="6">
        <v>0.96965473320277384</v>
      </c>
      <c r="N737" s="6">
        <v>20</v>
      </c>
      <c r="O737" s="6">
        <v>0.74571537979783098</v>
      </c>
      <c r="P737" s="6">
        <v>3</v>
      </c>
      <c r="Q737" s="6">
        <v>0.89669405581704398</v>
      </c>
      <c r="R737" s="6">
        <v>3</v>
      </c>
      <c r="S737" s="6">
        <v>0.85170786704878954</v>
      </c>
      <c r="T737" s="6">
        <v>20</v>
      </c>
      <c r="U737" s="6">
        <v>0.67013811235320919</v>
      </c>
      <c r="V737" s="6">
        <v>2</v>
      </c>
      <c r="W737" s="6">
        <v>0.75454943704371813</v>
      </c>
      <c r="X737" s="6">
        <v>2</v>
      </c>
      <c r="Y737" s="6">
        <v>0.91475869115679798</v>
      </c>
      <c r="Z737" s="6">
        <v>20</v>
      </c>
      <c r="AA737" s="6">
        <v>0.78118061084069446</v>
      </c>
      <c r="AB737" s="6">
        <v>2</v>
      </c>
      <c r="AC737" s="6">
        <v>0.95168706639336853</v>
      </c>
      <c r="AD737" s="6">
        <v>2</v>
      </c>
      <c r="AE737" s="6">
        <v>0.83249434495288255</v>
      </c>
      <c r="AF737" s="6">
        <v>20</v>
      </c>
      <c r="AG737" s="6">
        <v>0.57400085104894649</v>
      </c>
      <c r="AH737" s="6">
        <v>3</v>
      </c>
      <c r="AI737" s="6">
        <v>0.72970744896926776</v>
      </c>
      <c r="AJ737" s="6">
        <v>3</v>
      </c>
      <c r="AK737" s="6">
        <v>0.60577303061999388</v>
      </c>
      <c r="AL737" s="6">
        <v>10</v>
      </c>
      <c r="AM737" s="6">
        <v>0.9712916950065883</v>
      </c>
      <c r="AN737" s="6">
        <v>4</v>
      </c>
      <c r="AO737" s="6">
        <v>0.90425022800660271</v>
      </c>
      <c r="AP737" s="6">
        <v>4</v>
      </c>
      <c r="AQ737" s="6">
        <v>0.77031661525995587</v>
      </c>
      <c r="AR737" s="6">
        <v>10</v>
      </c>
      <c r="AS737" s="6">
        <v>0.99999921036931172</v>
      </c>
      <c r="AT737" s="6">
        <v>3</v>
      </c>
      <c r="AU737" s="6">
        <v>0.70250957357663402</v>
      </c>
      <c r="AV737" s="6">
        <v>3</v>
      </c>
      <c r="AW737" s="6">
        <v>0.91350268858433958</v>
      </c>
    </row>
    <row r="738" spans="1:49" ht="15.75" hidden="1" customHeight="1" x14ac:dyDescent="0.25">
      <c r="A738" s="6" t="s">
        <v>426</v>
      </c>
      <c r="B738" s="6" t="s">
        <v>611</v>
      </c>
      <c r="C738" s="6" t="s">
        <v>611</v>
      </c>
      <c r="D738" s="7">
        <f>IF(COUNTIF(Recovered!$A$2:$A$808,A738)&gt;0,VLOOKUP($B738,Recovered!$B$2:$C$808,2,FALSE),0)</f>
        <v>0</v>
      </c>
      <c r="E738" s="8">
        <f>IF(COUNTIF(Recovered!$A$2:$A$808,A738)&gt;0,1,0)</f>
        <v>0</v>
      </c>
      <c r="F738" s="6">
        <v>3</v>
      </c>
      <c r="G738" s="6">
        <v>0.4772185771650877</v>
      </c>
      <c r="H738" s="6">
        <v>3</v>
      </c>
      <c r="I738" s="6">
        <v>0.55911313953528152</v>
      </c>
      <c r="J738" s="6">
        <v>2</v>
      </c>
      <c r="K738" s="6">
        <v>0.90390472214662265</v>
      </c>
      <c r="L738" s="6">
        <v>4</v>
      </c>
      <c r="M738" s="6">
        <v>0.79706359532006954</v>
      </c>
      <c r="N738" s="6">
        <v>20</v>
      </c>
      <c r="O738" s="6">
        <v>0.86371842524597575</v>
      </c>
      <c r="P738" s="6">
        <v>3</v>
      </c>
      <c r="Q738" s="6">
        <v>0.95984506324360208</v>
      </c>
      <c r="R738" s="6">
        <v>3</v>
      </c>
      <c r="S738" s="6">
        <v>0.88580423191344315</v>
      </c>
      <c r="T738" s="6">
        <v>15</v>
      </c>
      <c r="U738" s="6">
        <v>0.60530396235791406</v>
      </c>
      <c r="V738" s="6">
        <v>2</v>
      </c>
      <c r="W738" s="6">
        <v>0.92405828992109151</v>
      </c>
      <c r="X738" s="6">
        <v>2</v>
      </c>
      <c r="Y738" s="6">
        <v>0.94648058212014297</v>
      </c>
      <c r="Z738" s="6">
        <v>25</v>
      </c>
      <c r="AA738" s="6">
        <v>0.87083471045038341</v>
      </c>
      <c r="AB738" s="6">
        <v>2</v>
      </c>
      <c r="AC738" s="6">
        <v>0.77723547336688614</v>
      </c>
      <c r="AD738" s="6">
        <v>2</v>
      </c>
      <c r="AE738" s="6">
        <v>0.56200968283111963</v>
      </c>
      <c r="AF738" s="6">
        <v>15</v>
      </c>
      <c r="AG738" s="6">
        <v>0.41611328336950909</v>
      </c>
      <c r="AH738" s="6">
        <v>2</v>
      </c>
      <c r="AI738" s="6">
        <v>0.65107857183078766</v>
      </c>
      <c r="AJ738" s="6">
        <v>2</v>
      </c>
      <c r="AK738" s="6">
        <v>0.81566680876199116</v>
      </c>
      <c r="AL738" s="6">
        <v>15</v>
      </c>
      <c r="AM738" s="6">
        <v>0.87404668449422573</v>
      </c>
      <c r="AN738" s="6">
        <v>4</v>
      </c>
      <c r="AO738" s="6">
        <v>0.98281016351670114</v>
      </c>
      <c r="AP738" s="6">
        <v>4</v>
      </c>
      <c r="AQ738" s="6">
        <v>0.85501496266972055</v>
      </c>
      <c r="AR738" s="6">
        <v>10</v>
      </c>
      <c r="AS738" s="6">
        <v>0.99999706470750793</v>
      </c>
      <c r="AT738" s="6">
        <v>4</v>
      </c>
      <c r="AU738" s="6">
        <v>0.81169354312670272</v>
      </c>
      <c r="AV738" s="6">
        <v>4</v>
      </c>
      <c r="AW738" s="6">
        <v>0.69376149131570597</v>
      </c>
    </row>
    <row r="739" spans="1:49" ht="15.75" customHeight="1" x14ac:dyDescent="0.25">
      <c r="A739" s="6" t="s">
        <v>428</v>
      </c>
      <c r="B739" s="6" t="s">
        <v>611</v>
      </c>
      <c r="C739" s="6" t="s">
        <v>611</v>
      </c>
      <c r="D739" s="7">
        <f>IF(COUNTIF(Recovered!$A$2:$A$808,A739)&gt;0,VLOOKUP($B739,Recovered!$B$2:$C$808,2,FALSE),0)</f>
        <v>27372</v>
      </c>
      <c r="E739" s="8">
        <f>IF(COUNTIF(Recovered!$A$2:$A$808,A739)&gt;0,1,0)</f>
        <v>1</v>
      </c>
      <c r="F739" s="6">
        <v>3</v>
      </c>
      <c r="G739" s="6">
        <v>0.70296013201206875</v>
      </c>
      <c r="H739" s="6">
        <v>3</v>
      </c>
      <c r="I739" s="6">
        <v>0.51213910571207832</v>
      </c>
      <c r="J739" s="6">
        <v>2</v>
      </c>
      <c r="K739" s="6">
        <v>0.84199448890895612</v>
      </c>
      <c r="L739" s="6">
        <v>5</v>
      </c>
      <c r="M739" s="6">
        <v>0.99364057766697789</v>
      </c>
      <c r="N739" s="6">
        <v>20</v>
      </c>
      <c r="O739" s="6">
        <v>0.77205373998545312</v>
      </c>
      <c r="P739" s="6">
        <v>3</v>
      </c>
      <c r="Q739" s="6">
        <v>0.98998712102873887</v>
      </c>
      <c r="R739" s="6">
        <v>3</v>
      </c>
      <c r="S739" s="6">
        <v>0.7676546050519174</v>
      </c>
      <c r="T739" s="6">
        <v>20</v>
      </c>
      <c r="U739" s="6">
        <v>0.42695677516470348</v>
      </c>
      <c r="V739" s="6">
        <v>3</v>
      </c>
      <c r="W739" s="6">
        <v>0.96515095483133251</v>
      </c>
      <c r="X739" s="6">
        <v>2</v>
      </c>
      <c r="Y739" s="6">
        <v>0.7297305664674304</v>
      </c>
      <c r="Z739" s="6">
        <v>20</v>
      </c>
      <c r="AA739" s="6">
        <v>0.56496751221123631</v>
      </c>
      <c r="AB739" s="6">
        <v>2</v>
      </c>
      <c r="AC739" s="6">
        <v>0.73100378602865845</v>
      </c>
      <c r="AD739" s="6">
        <v>2</v>
      </c>
      <c r="AE739" s="6">
        <v>0.98543298077865082</v>
      </c>
      <c r="AF739" s="6">
        <v>20</v>
      </c>
      <c r="AG739" s="6">
        <v>0.66208886161938052</v>
      </c>
      <c r="AH739" s="6">
        <v>3</v>
      </c>
      <c r="AI739" s="6">
        <v>0.91328737032146368</v>
      </c>
      <c r="AJ739" s="6">
        <v>2</v>
      </c>
      <c r="AK739" s="6">
        <v>0.81578808296114402</v>
      </c>
      <c r="AL739" s="6">
        <v>10</v>
      </c>
      <c r="AM739" s="6">
        <v>0.97569289972836948</v>
      </c>
      <c r="AN739" s="6">
        <v>4</v>
      </c>
      <c r="AO739" s="6">
        <v>0.99251334665487445</v>
      </c>
      <c r="AP739" s="6">
        <v>4</v>
      </c>
      <c r="AQ739" s="6">
        <v>0.64512816919289206</v>
      </c>
      <c r="AR739" s="6">
        <v>10</v>
      </c>
      <c r="AS739" s="6">
        <v>1</v>
      </c>
      <c r="AT739" s="6">
        <v>3</v>
      </c>
      <c r="AU739" s="6">
        <v>0.41704835694906461</v>
      </c>
      <c r="AV739" s="6">
        <v>3</v>
      </c>
      <c r="AW739" s="6">
        <v>0.72006139483730469</v>
      </c>
    </row>
    <row r="740" spans="1:49" ht="15.75" hidden="1" customHeight="1" x14ac:dyDescent="0.25">
      <c r="A740" s="6" t="s">
        <v>592</v>
      </c>
      <c r="B740" s="6" t="s">
        <v>612</v>
      </c>
      <c r="C740" s="6" t="s">
        <v>612</v>
      </c>
      <c r="D740" s="7">
        <f>IF(COUNTIF(Recovered!$A$2:$A$808,A740)&gt;0,VLOOKUP($B740,Recovered!$B$2:$C$808,2,FALSE),0)</f>
        <v>0</v>
      </c>
      <c r="E740" s="8">
        <f>IF(COUNTIF(Recovered!$A$2:$A$808,A740)&gt;0,1,0)</f>
        <v>0</v>
      </c>
      <c r="F740" s="6">
        <v>3</v>
      </c>
      <c r="G740" s="6">
        <v>0.59773952311458978</v>
      </c>
      <c r="H740" s="6">
        <v>4</v>
      </c>
      <c r="I740" s="6">
        <v>0.42024040441245641</v>
      </c>
      <c r="J740" s="6">
        <v>2</v>
      </c>
      <c r="K740" s="6">
        <v>0.74639182655348779</v>
      </c>
      <c r="L740" s="6">
        <v>5</v>
      </c>
      <c r="M740" s="6">
        <v>0.96544620781020352</v>
      </c>
      <c r="N740" s="6">
        <v>20</v>
      </c>
      <c r="O740" s="6">
        <v>0.79434151544688525</v>
      </c>
      <c r="P740" s="6">
        <v>3</v>
      </c>
      <c r="Q740" s="6">
        <v>0.93019778816575871</v>
      </c>
      <c r="R740" s="6">
        <v>3</v>
      </c>
      <c r="S740" s="6">
        <v>0.74484063219705399</v>
      </c>
      <c r="T740" s="6">
        <v>20</v>
      </c>
      <c r="U740" s="6">
        <v>0.46998624531194683</v>
      </c>
      <c r="V740" s="6">
        <v>3</v>
      </c>
      <c r="W740" s="6">
        <v>0.8344277570242975</v>
      </c>
      <c r="X740" s="6">
        <v>3</v>
      </c>
      <c r="Y740" s="6">
        <v>0.53731666797473654</v>
      </c>
      <c r="Z740" s="6">
        <v>20</v>
      </c>
      <c r="AA740" s="6">
        <v>0.74151749026645164</v>
      </c>
      <c r="AB740" s="6">
        <v>2</v>
      </c>
      <c r="AC740" s="6">
        <v>0.98373448072886749</v>
      </c>
      <c r="AD740" s="6">
        <v>2</v>
      </c>
      <c r="AE740" s="6">
        <v>0.86565360038178929</v>
      </c>
      <c r="AF740" s="6">
        <v>20</v>
      </c>
      <c r="AG740" s="6">
        <v>0.45522351449592041</v>
      </c>
      <c r="AH740" s="6">
        <v>2</v>
      </c>
      <c r="AI740" s="6">
        <v>0.85143512573225699</v>
      </c>
      <c r="AJ740" s="6">
        <v>2</v>
      </c>
      <c r="AK740" s="6">
        <v>0.79511695654280101</v>
      </c>
      <c r="AL740" s="6">
        <v>10</v>
      </c>
      <c r="AM740" s="6">
        <v>0.98859571750210806</v>
      </c>
      <c r="AN740" s="6">
        <v>4</v>
      </c>
      <c r="AO740" s="6">
        <v>0.94577980149558238</v>
      </c>
      <c r="AP740" s="6">
        <v>4</v>
      </c>
      <c r="AQ740" s="6">
        <v>0.9202804347563589</v>
      </c>
      <c r="AR740" s="6">
        <v>10</v>
      </c>
      <c r="AS740" s="6">
        <v>0.99999944877650193</v>
      </c>
      <c r="AT740" s="6">
        <v>3</v>
      </c>
      <c r="AU740" s="6">
        <v>0.68866298091232636</v>
      </c>
      <c r="AV740" s="6">
        <v>3</v>
      </c>
      <c r="AW740" s="6">
        <v>0.80904402044383672</v>
      </c>
    </row>
    <row r="741" spans="1:49" ht="15.75" hidden="1" customHeight="1" x14ac:dyDescent="0.25">
      <c r="A741" s="6" t="s">
        <v>426</v>
      </c>
      <c r="B741" s="6" t="s">
        <v>612</v>
      </c>
      <c r="C741" s="6" t="s">
        <v>612</v>
      </c>
      <c r="D741" s="7">
        <f>IF(COUNTIF(Recovered!$A$2:$A$808,A741)&gt;0,VLOOKUP($B741,Recovered!$B$2:$C$808,2,FALSE),0)</f>
        <v>0</v>
      </c>
      <c r="E741" s="8">
        <f>IF(COUNTIF(Recovered!$A$2:$A$808,A741)&gt;0,1,0)</f>
        <v>0</v>
      </c>
      <c r="F741" s="6">
        <v>3</v>
      </c>
      <c r="G741" s="6">
        <v>0.62423975603059523</v>
      </c>
      <c r="H741" s="6">
        <v>3</v>
      </c>
      <c r="I741" s="6">
        <v>0.57728742476213757</v>
      </c>
      <c r="J741" s="6">
        <v>2</v>
      </c>
      <c r="K741" s="6">
        <v>0.93734287048577614</v>
      </c>
      <c r="L741" s="6">
        <v>4</v>
      </c>
      <c r="M741" s="6">
        <v>0.75263886588676399</v>
      </c>
      <c r="N741" s="6">
        <v>20</v>
      </c>
      <c r="O741" s="6">
        <v>0.82820365060653478</v>
      </c>
      <c r="P741" s="6">
        <v>3</v>
      </c>
      <c r="Q741" s="6">
        <v>0.67799299700246762</v>
      </c>
      <c r="R741" s="6">
        <v>3</v>
      </c>
      <c r="S741" s="6">
        <v>0.91308249180392953</v>
      </c>
      <c r="T741" s="6">
        <v>15</v>
      </c>
      <c r="U741" s="6">
        <v>0.77324278361383658</v>
      </c>
      <c r="V741" s="6">
        <v>2</v>
      </c>
      <c r="W741" s="6">
        <v>0.99022552773932904</v>
      </c>
      <c r="X741" s="6">
        <v>2</v>
      </c>
      <c r="Y741" s="6">
        <v>0.95226344264953733</v>
      </c>
      <c r="Z741" s="6">
        <v>25</v>
      </c>
      <c r="AA741" s="6">
        <v>0.78287292392516228</v>
      </c>
      <c r="AB741" s="6">
        <v>2</v>
      </c>
      <c r="AC741" s="6">
        <v>0.90453455631086199</v>
      </c>
      <c r="AD741" s="6">
        <v>2</v>
      </c>
      <c r="AE741" s="6">
        <v>0.65090212089848576</v>
      </c>
      <c r="AF741" s="6">
        <v>20</v>
      </c>
      <c r="AG741" s="6">
        <v>0.41833101831836378</v>
      </c>
      <c r="AH741" s="6">
        <v>2</v>
      </c>
      <c r="AI741" s="6">
        <v>0.970143926166813</v>
      </c>
      <c r="AJ741" s="6">
        <v>2</v>
      </c>
      <c r="AK741" s="6">
        <v>0.94059016840278342</v>
      </c>
      <c r="AL741" s="6">
        <v>10</v>
      </c>
      <c r="AM741" s="6">
        <v>0.52899034431663239</v>
      </c>
      <c r="AN741" s="6">
        <v>4</v>
      </c>
      <c r="AO741" s="6">
        <v>0.98123818374631189</v>
      </c>
      <c r="AP741" s="6">
        <v>4</v>
      </c>
      <c r="AQ741" s="6">
        <v>0.89578552865505712</v>
      </c>
      <c r="AR741" s="6">
        <v>10</v>
      </c>
      <c r="AS741" s="6">
        <v>0.9999971839107652</v>
      </c>
      <c r="AT741" s="6">
        <v>4</v>
      </c>
      <c r="AU741" s="6">
        <v>0.61901681616659332</v>
      </c>
      <c r="AV741" s="6">
        <v>4</v>
      </c>
      <c r="AW741" s="6">
        <v>0.76687177416010432</v>
      </c>
    </row>
    <row r="742" spans="1:49" ht="15.75" customHeight="1" x14ac:dyDescent="0.25">
      <c r="A742" s="6" t="s">
        <v>428</v>
      </c>
      <c r="B742" s="6" t="s">
        <v>612</v>
      </c>
      <c r="C742" s="6" t="s">
        <v>612</v>
      </c>
      <c r="D742" s="7">
        <f>IF(COUNTIF(Recovered!$A$2:$A$808,A742)&gt;0,VLOOKUP($B742,Recovered!$B$2:$C$808,2,FALSE),0)</f>
        <v>27351</v>
      </c>
      <c r="E742" s="8">
        <f>IF(COUNTIF(Recovered!$A$2:$A$808,A742)&gt;0,1,0)</f>
        <v>1</v>
      </c>
      <c r="F742" s="6">
        <v>3</v>
      </c>
      <c r="G742" s="6">
        <v>0.53606706739605436</v>
      </c>
      <c r="H742" s="6">
        <v>3</v>
      </c>
      <c r="I742" s="6">
        <v>0.54525778289973836</v>
      </c>
      <c r="J742" s="6">
        <v>2</v>
      </c>
      <c r="K742" s="6">
        <v>0.71129220223345202</v>
      </c>
      <c r="L742" s="6">
        <v>5</v>
      </c>
      <c r="M742" s="6">
        <v>0.99805742823957433</v>
      </c>
      <c r="N742" s="6">
        <v>20</v>
      </c>
      <c r="O742" s="6">
        <v>0.75855611605252038</v>
      </c>
      <c r="P742" s="6">
        <v>3</v>
      </c>
      <c r="Q742" s="6">
        <v>0.95375797661034045</v>
      </c>
      <c r="R742" s="6">
        <v>3</v>
      </c>
      <c r="S742" s="6">
        <v>0.58224535961273949</v>
      </c>
      <c r="T742" s="6">
        <v>15</v>
      </c>
      <c r="U742" s="6">
        <v>0.44364814363953942</v>
      </c>
      <c r="V742" s="6">
        <v>2</v>
      </c>
      <c r="W742" s="6">
        <v>0.73025102068157122</v>
      </c>
      <c r="X742" s="6">
        <v>2</v>
      </c>
      <c r="Y742" s="6">
        <v>0.98899128631485789</v>
      </c>
      <c r="Z742" s="6">
        <v>25</v>
      </c>
      <c r="AA742" s="6">
        <v>0.77996330131618585</v>
      </c>
      <c r="AB742" s="6">
        <v>2</v>
      </c>
      <c r="AC742" s="6">
        <v>0.97386375213116916</v>
      </c>
      <c r="AD742" s="6">
        <v>2</v>
      </c>
      <c r="AE742" s="6">
        <v>0.97136389962969649</v>
      </c>
      <c r="AF742" s="6">
        <v>15</v>
      </c>
      <c r="AG742" s="6">
        <v>0.52562386899021152</v>
      </c>
      <c r="AH742" s="6">
        <v>2</v>
      </c>
      <c r="AI742" s="6">
        <v>0.97691042389438643</v>
      </c>
      <c r="AJ742" s="6">
        <v>2</v>
      </c>
      <c r="AK742" s="6">
        <v>0.95002325855288428</v>
      </c>
      <c r="AL742" s="6">
        <v>15</v>
      </c>
      <c r="AM742" s="6">
        <v>0.7502081107068731</v>
      </c>
      <c r="AN742" s="6">
        <v>4</v>
      </c>
      <c r="AO742" s="6">
        <v>0.95760434726333432</v>
      </c>
      <c r="AP742" s="6">
        <v>4</v>
      </c>
      <c r="AQ742" s="6">
        <v>0.80544982403993215</v>
      </c>
      <c r="AR742" s="6">
        <v>10</v>
      </c>
      <c r="AS742" s="6">
        <v>0.99999849514813233</v>
      </c>
      <c r="AT742" s="6">
        <v>3</v>
      </c>
      <c r="AU742" s="6">
        <v>0.49968541428567409</v>
      </c>
      <c r="AV742" s="6">
        <v>3</v>
      </c>
      <c r="AW742" s="6">
        <v>0.81272152157487176</v>
      </c>
    </row>
    <row r="743" spans="1:49" ht="15.75" hidden="1" customHeight="1" x14ac:dyDescent="0.25">
      <c r="A743" s="6" t="s">
        <v>592</v>
      </c>
      <c r="B743" s="6" t="s">
        <v>613</v>
      </c>
      <c r="C743" s="6" t="s">
        <v>613</v>
      </c>
      <c r="D743" s="7">
        <f>IF(COUNTIF(Recovered!$A$2:$A$808,A743)&gt;0,VLOOKUP($B743,Recovered!$B$2:$C$808,2,FALSE),0)</f>
        <v>0</v>
      </c>
      <c r="E743" s="8">
        <f>IF(COUNTIF(Recovered!$A$2:$A$808,A743)&gt;0,1,0)</f>
        <v>0</v>
      </c>
      <c r="F743" s="6">
        <v>3</v>
      </c>
      <c r="G743" s="6">
        <v>0.48927523259703781</v>
      </c>
      <c r="H743" s="6">
        <v>4</v>
      </c>
      <c r="I743" s="6">
        <v>0.56795959406549068</v>
      </c>
      <c r="J743" s="6">
        <v>2</v>
      </c>
      <c r="K743" s="6">
        <v>0.53927523410005984</v>
      </c>
      <c r="L743" s="6">
        <v>5</v>
      </c>
      <c r="M743" s="6">
        <v>0.88905872791797547</v>
      </c>
      <c r="N743" s="6">
        <v>20</v>
      </c>
      <c r="O743" s="6">
        <v>0.7498780917476574</v>
      </c>
      <c r="P743" s="6">
        <v>3</v>
      </c>
      <c r="Q743" s="6">
        <v>0.64937613454265508</v>
      </c>
      <c r="R743" s="6">
        <v>3</v>
      </c>
      <c r="S743" s="6">
        <v>0.76387554675675673</v>
      </c>
      <c r="T743" s="6">
        <v>20</v>
      </c>
      <c r="U743" s="6">
        <v>0.55950601534560906</v>
      </c>
      <c r="V743" s="6">
        <v>2</v>
      </c>
      <c r="W743" s="6">
        <v>0.93213437640269092</v>
      </c>
      <c r="X743" s="6">
        <v>2</v>
      </c>
      <c r="Y743" s="6">
        <v>0.88051796330412846</v>
      </c>
      <c r="Z743" s="6">
        <v>20</v>
      </c>
      <c r="AA743" s="6">
        <v>0.67069921922278641</v>
      </c>
      <c r="AB743" s="6">
        <v>2</v>
      </c>
      <c r="AC743" s="6">
        <v>0.99224404048398707</v>
      </c>
      <c r="AD743" s="6">
        <v>2</v>
      </c>
      <c r="AE743" s="6">
        <v>0.87688930907296869</v>
      </c>
      <c r="AF743" s="6">
        <v>20</v>
      </c>
      <c r="AG743" s="6">
        <v>0.40157803733938219</v>
      </c>
      <c r="AH743" s="6">
        <v>3</v>
      </c>
      <c r="AI743" s="6">
        <v>0.67813437328030746</v>
      </c>
      <c r="AJ743" s="6">
        <v>3</v>
      </c>
      <c r="AK743" s="6">
        <v>0.64766331064338278</v>
      </c>
      <c r="AL743" s="6">
        <v>10</v>
      </c>
      <c r="AM743" s="6">
        <v>0.98398753076201118</v>
      </c>
      <c r="AN743" s="6">
        <v>4</v>
      </c>
      <c r="AO743" s="6">
        <v>0.9793065929198943</v>
      </c>
      <c r="AP743" s="6">
        <v>4</v>
      </c>
      <c r="AQ743" s="6">
        <v>0.88786775644711646</v>
      </c>
      <c r="AR743" s="6">
        <v>10</v>
      </c>
      <c r="AS743" s="6">
        <v>0.99999944877650193</v>
      </c>
      <c r="AT743" s="6">
        <v>3</v>
      </c>
      <c r="AU743" s="6">
        <v>0.52789939141219067</v>
      </c>
      <c r="AV743" s="6">
        <v>3</v>
      </c>
      <c r="AW743" s="6">
        <v>0.80196951745403677</v>
      </c>
    </row>
    <row r="744" spans="1:49" ht="15.75" hidden="1" customHeight="1" x14ac:dyDescent="0.25">
      <c r="A744" s="6" t="s">
        <v>426</v>
      </c>
      <c r="B744" s="6" t="s">
        <v>613</v>
      </c>
      <c r="C744" s="6" t="s">
        <v>613</v>
      </c>
      <c r="D744" s="7">
        <f>IF(COUNTIF(Recovered!$A$2:$A$808,A744)&gt;0,VLOOKUP($B744,Recovered!$B$2:$C$808,2,FALSE),0)</f>
        <v>0</v>
      </c>
      <c r="E744" s="8">
        <f>IF(COUNTIF(Recovered!$A$2:$A$808,A744)&gt;0,1,0)</f>
        <v>0</v>
      </c>
      <c r="F744" s="6">
        <v>3</v>
      </c>
      <c r="G744" s="6">
        <v>0.613642664434079</v>
      </c>
      <c r="H744" s="6">
        <v>3</v>
      </c>
      <c r="I744" s="6">
        <v>0.63683204104906765</v>
      </c>
      <c r="J744" s="6">
        <v>2</v>
      </c>
      <c r="K744" s="6">
        <v>0.96851810737609967</v>
      </c>
      <c r="L744" s="6">
        <v>4</v>
      </c>
      <c r="M744" s="6">
        <v>0.4378791587220105</v>
      </c>
      <c r="N744" s="6">
        <v>20</v>
      </c>
      <c r="O744" s="6">
        <v>0.86057191785609777</v>
      </c>
      <c r="P744" s="6">
        <v>3</v>
      </c>
      <c r="Q744" s="6">
        <v>0.9478892343088211</v>
      </c>
      <c r="R744" s="6">
        <v>3</v>
      </c>
      <c r="S744" s="6">
        <v>0.88335397059955123</v>
      </c>
      <c r="T744" s="6">
        <v>15</v>
      </c>
      <c r="U744" s="6">
        <v>0.72313247789901758</v>
      </c>
      <c r="V744" s="6">
        <v>2</v>
      </c>
      <c r="W744" s="6">
        <v>0.9148731163298891</v>
      </c>
      <c r="X744" s="6">
        <v>2</v>
      </c>
      <c r="Y744" s="6">
        <v>0.9398434463731723</v>
      </c>
      <c r="Z744" s="6">
        <v>25</v>
      </c>
      <c r="AA744" s="6">
        <v>0.82784188746449761</v>
      </c>
      <c r="AB744" s="6">
        <v>2</v>
      </c>
      <c r="AC744" s="6">
        <v>0.88075121698665659</v>
      </c>
      <c r="AD744" s="6">
        <v>2</v>
      </c>
      <c r="AE744" s="6">
        <v>0.75457028553268424</v>
      </c>
      <c r="AF744" s="6">
        <v>15</v>
      </c>
      <c r="AG744" s="6">
        <v>0.52701582627992216</v>
      </c>
      <c r="AH744" s="6">
        <v>2</v>
      </c>
      <c r="AI744" s="6">
        <v>0.49990887358500519</v>
      </c>
      <c r="AJ744" s="6">
        <v>2</v>
      </c>
      <c r="AK744" s="6">
        <v>0.91148307803508655</v>
      </c>
      <c r="AL744" s="6">
        <v>15</v>
      </c>
      <c r="AM744" s="6">
        <v>0.930936900545831</v>
      </c>
      <c r="AN744" s="6">
        <v>4</v>
      </c>
      <c r="AO744" s="6">
        <v>0.97760377214023209</v>
      </c>
      <c r="AP744" s="6">
        <v>4</v>
      </c>
      <c r="AQ744" s="6">
        <v>0.52576649009154619</v>
      </c>
      <c r="AR744" s="6">
        <v>10</v>
      </c>
      <c r="AS744" s="6">
        <v>0.99999730311403656</v>
      </c>
      <c r="AT744" s="6">
        <v>4</v>
      </c>
      <c r="AU744" s="6">
        <v>0.5320889523244885</v>
      </c>
      <c r="AV744" s="6">
        <v>4</v>
      </c>
      <c r="AW744" s="6">
        <v>0.67213062829903891</v>
      </c>
    </row>
    <row r="745" spans="1:49" ht="15.75" customHeight="1" x14ac:dyDescent="0.25">
      <c r="A745" s="6" t="s">
        <v>428</v>
      </c>
      <c r="B745" s="6" t="s">
        <v>613</v>
      </c>
      <c r="C745" s="6" t="s">
        <v>613</v>
      </c>
      <c r="D745" s="7">
        <f>IF(COUNTIF(Recovered!$A$2:$A$808,A745)&gt;0,VLOOKUP($B745,Recovered!$B$2:$C$808,2,FALSE),0)</f>
        <v>27317</v>
      </c>
      <c r="E745" s="8">
        <f>IF(COUNTIF(Recovered!$A$2:$A$808,A745)&gt;0,1,0)</f>
        <v>1</v>
      </c>
      <c r="F745" s="6">
        <v>4</v>
      </c>
      <c r="G745" s="6">
        <v>0.569083065755562</v>
      </c>
      <c r="H745" s="6">
        <v>3</v>
      </c>
      <c r="I745" s="6">
        <v>0.78242063236465986</v>
      </c>
      <c r="J745" s="6">
        <v>2</v>
      </c>
      <c r="K745" s="6">
        <v>0.81374618796398146</v>
      </c>
      <c r="L745" s="6">
        <v>5</v>
      </c>
      <c r="M745" s="6">
        <v>0.95531449746211272</v>
      </c>
      <c r="N745" s="6">
        <v>20</v>
      </c>
      <c r="O745" s="6">
        <v>0.77261960014483066</v>
      </c>
      <c r="P745" s="6">
        <v>3</v>
      </c>
      <c r="Q745" s="6">
        <v>0.90448110894304767</v>
      </c>
      <c r="R745" s="6">
        <v>2</v>
      </c>
      <c r="S745" s="6">
        <v>0.55279071664700274</v>
      </c>
      <c r="T745" s="6">
        <v>15</v>
      </c>
      <c r="U745" s="6">
        <v>0.62768244577300014</v>
      </c>
      <c r="V745" s="6">
        <v>2</v>
      </c>
      <c r="W745" s="6">
        <v>0.99239110978766176</v>
      </c>
      <c r="X745" s="6">
        <v>2</v>
      </c>
      <c r="Y745" s="6">
        <v>0.96634150248759187</v>
      </c>
      <c r="Z745" s="6">
        <v>25</v>
      </c>
      <c r="AA745" s="6">
        <v>0.82182608642750021</v>
      </c>
      <c r="AB745" s="6">
        <v>2</v>
      </c>
      <c r="AC745" s="6">
        <v>0.98822361783778268</v>
      </c>
      <c r="AD745" s="6">
        <v>2</v>
      </c>
      <c r="AE745" s="6">
        <v>0.86350397331407258</v>
      </c>
      <c r="AF745" s="6">
        <v>15</v>
      </c>
      <c r="AG745" s="6">
        <v>0.51099496605057437</v>
      </c>
      <c r="AH745" s="6">
        <v>2</v>
      </c>
      <c r="AI745" s="6">
        <v>0.49993622434765239</v>
      </c>
      <c r="AJ745" s="6">
        <v>2</v>
      </c>
      <c r="AK745" s="6">
        <v>0.85500379624722489</v>
      </c>
      <c r="AL745" s="6">
        <v>15</v>
      </c>
      <c r="AM745" s="6">
        <v>0.92503222892093173</v>
      </c>
      <c r="AN745" s="6">
        <v>4</v>
      </c>
      <c r="AO745" s="6">
        <v>0.96512951424102322</v>
      </c>
      <c r="AP745" s="6">
        <v>3</v>
      </c>
      <c r="AQ745" s="6">
        <v>0.8078117259910178</v>
      </c>
      <c r="AR745" s="6">
        <v>10</v>
      </c>
      <c r="AS745" s="6">
        <v>0.99999742231732225</v>
      </c>
      <c r="AT745" s="6">
        <v>4</v>
      </c>
      <c r="AU745" s="6">
        <v>0.63849493257095202</v>
      </c>
      <c r="AV745" s="6">
        <v>3</v>
      </c>
      <c r="AW745" s="6">
        <v>0.78899977760954265</v>
      </c>
    </row>
    <row r="746" spans="1:49" ht="15.75" hidden="1" customHeight="1" x14ac:dyDescent="0.25">
      <c r="A746" s="6" t="s">
        <v>592</v>
      </c>
      <c r="B746" s="6" t="s">
        <v>614</v>
      </c>
      <c r="C746" s="6" t="s">
        <v>614</v>
      </c>
      <c r="D746" s="7">
        <f>IF(COUNTIF(Recovered!$A$2:$A$808,A746)&gt;0,VLOOKUP($B746,Recovered!$B$2:$C$808,2,FALSE),0)</f>
        <v>0</v>
      </c>
      <c r="E746" s="8">
        <f>IF(COUNTIF(Recovered!$A$2:$A$808,A746)&gt;0,1,0)</f>
        <v>0</v>
      </c>
      <c r="F746" s="6">
        <v>3</v>
      </c>
      <c r="G746" s="6">
        <v>0.46788915004415299</v>
      </c>
      <c r="H746" s="6">
        <v>4</v>
      </c>
      <c r="I746" s="6">
        <v>0.49167104196699479</v>
      </c>
      <c r="J746" s="6">
        <v>2</v>
      </c>
      <c r="K746" s="6">
        <v>0.87195226373046453</v>
      </c>
      <c r="L746" s="6">
        <v>4</v>
      </c>
      <c r="M746" s="6">
        <v>0.74573857936416377</v>
      </c>
      <c r="N746" s="6">
        <v>20</v>
      </c>
      <c r="O746" s="6">
        <v>0.68892635532636615</v>
      </c>
      <c r="P746" s="6">
        <v>3</v>
      </c>
      <c r="Q746" s="6">
        <v>0.95151554977406394</v>
      </c>
      <c r="R746" s="6">
        <v>3</v>
      </c>
      <c r="S746" s="6">
        <v>0.83443341446366881</v>
      </c>
      <c r="T746" s="6">
        <v>20</v>
      </c>
      <c r="U746" s="6">
        <v>0.51823692350800898</v>
      </c>
      <c r="V746" s="6">
        <v>3</v>
      </c>
      <c r="W746" s="6">
        <v>0.64884031520669339</v>
      </c>
      <c r="X746" s="6">
        <v>2</v>
      </c>
      <c r="Y746" s="6">
        <v>0.67265388392633907</v>
      </c>
      <c r="Z746" s="6">
        <v>20</v>
      </c>
      <c r="AA746" s="6">
        <v>0.79487511080126272</v>
      </c>
      <c r="AB746" s="6">
        <v>3</v>
      </c>
      <c r="AC746" s="6">
        <v>0.79334947861216853</v>
      </c>
      <c r="AD746" s="6">
        <v>2</v>
      </c>
      <c r="AE746" s="6">
        <v>0.77592105284411794</v>
      </c>
      <c r="AF746" s="6">
        <v>20</v>
      </c>
      <c r="AG746" s="6">
        <v>0.51392792864613757</v>
      </c>
      <c r="AH746" s="6">
        <v>3</v>
      </c>
      <c r="AI746" s="6">
        <v>0.6508988403600634</v>
      </c>
      <c r="AJ746" s="6">
        <v>2</v>
      </c>
      <c r="AK746" s="6">
        <v>0.55540453991893668</v>
      </c>
      <c r="AL746" s="6">
        <v>10</v>
      </c>
      <c r="AM746" s="6">
        <v>0.98991083754033082</v>
      </c>
      <c r="AN746" s="6">
        <v>4</v>
      </c>
      <c r="AO746" s="6">
        <v>0.90429458799384066</v>
      </c>
      <c r="AP746" s="6">
        <v>4</v>
      </c>
      <c r="AQ746" s="6">
        <v>0.71065968963462856</v>
      </c>
      <c r="AR746" s="6">
        <v>10</v>
      </c>
      <c r="AS746" s="6">
        <v>0.9999996871837189</v>
      </c>
      <c r="AT746" s="6">
        <v>4</v>
      </c>
      <c r="AU746" s="6">
        <v>0.76436777098873188</v>
      </c>
      <c r="AV746" s="6">
        <v>4</v>
      </c>
      <c r="AW746" s="6">
        <v>0.88802933200352052</v>
      </c>
    </row>
    <row r="747" spans="1:49" ht="15.75" hidden="1" customHeight="1" x14ac:dyDescent="0.25">
      <c r="A747" s="6" t="s">
        <v>426</v>
      </c>
      <c r="B747" s="6" t="s">
        <v>614</v>
      </c>
      <c r="C747" s="6" t="s">
        <v>614</v>
      </c>
      <c r="D747" s="7">
        <f>IF(COUNTIF(Recovered!$A$2:$A$808,A747)&gt;0,VLOOKUP($B747,Recovered!$B$2:$C$808,2,FALSE),0)</f>
        <v>0</v>
      </c>
      <c r="E747" s="8">
        <f>IF(COUNTIF(Recovered!$A$2:$A$808,A747)&gt;0,1,0)</f>
        <v>0</v>
      </c>
      <c r="F747" s="6">
        <v>3</v>
      </c>
      <c r="G747" s="6">
        <v>0.51127245031125668</v>
      </c>
      <c r="H747" s="6">
        <v>3</v>
      </c>
      <c r="I747" s="6">
        <v>0.71122386456165576</v>
      </c>
      <c r="J747" s="6">
        <v>2</v>
      </c>
      <c r="K747" s="6">
        <v>0.94111186463296959</v>
      </c>
      <c r="L747" s="6">
        <v>4</v>
      </c>
      <c r="M747" s="6">
        <v>0.98260984790983019</v>
      </c>
      <c r="N747" s="6">
        <v>20</v>
      </c>
      <c r="O747" s="6">
        <v>0.82368192248324912</v>
      </c>
      <c r="P747" s="6">
        <v>3</v>
      </c>
      <c r="Q747" s="6">
        <v>0.89843427062285253</v>
      </c>
      <c r="R747" s="6">
        <v>3</v>
      </c>
      <c r="S747" s="6">
        <v>0.92750978935091799</v>
      </c>
      <c r="T747" s="6">
        <v>20</v>
      </c>
      <c r="U747" s="6">
        <v>0.40884109059084722</v>
      </c>
      <c r="V747" s="6">
        <v>3</v>
      </c>
      <c r="W747" s="6">
        <v>0.9392373244635106</v>
      </c>
      <c r="X747" s="6">
        <v>3</v>
      </c>
      <c r="Y747" s="6">
        <v>0.85502471844610117</v>
      </c>
      <c r="Z747" s="6">
        <v>20</v>
      </c>
      <c r="AA747" s="6">
        <v>0.65579976691008957</v>
      </c>
      <c r="AB747" s="6">
        <v>3</v>
      </c>
      <c r="AC747" s="6">
        <v>0.95982496429841446</v>
      </c>
      <c r="AD747" s="6">
        <v>3</v>
      </c>
      <c r="AE747" s="6">
        <v>0.87999110457365848</v>
      </c>
      <c r="AF747" s="6">
        <v>20</v>
      </c>
      <c r="AG747" s="6">
        <v>0.8091462496140116</v>
      </c>
      <c r="AH747" s="6">
        <v>3</v>
      </c>
      <c r="AI747" s="6">
        <v>0.86998293714747621</v>
      </c>
      <c r="AJ747" s="6">
        <v>3</v>
      </c>
      <c r="AK747" s="6">
        <v>0.86680757527561936</v>
      </c>
      <c r="AL747" s="6">
        <v>10</v>
      </c>
      <c r="AM747" s="6">
        <v>0.98583447670123381</v>
      </c>
      <c r="AN747" s="6">
        <v>4</v>
      </c>
      <c r="AO747" s="6">
        <v>0.98372144338218648</v>
      </c>
      <c r="AP747" s="6">
        <v>4</v>
      </c>
      <c r="AQ747" s="6">
        <v>0.70062036549004947</v>
      </c>
      <c r="AR747" s="6">
        <v>10</v>
      </c>
      <c r="AS747" s="6">
        <v>0.99999980638736874</v>
      </c>
      <c r="AT747" s="6">
        <v>4</v>
      </c>
      <c r="AU747" s="6">
        <v>0.72568815137370013</v>
      </c>
      <c r="AV747" s="6">
        <v>4</v>
      </c>
      <c r="AW747" s="6">
        <v>0.95639087923730659</v>
      </c>
    </row>
    <row r="748" spans="1:49" ht="15.75" customHeight="1" x14ac:dyDescent="0.25">
      <c r="A748" s="6" t="s">
        <v>428</v>
      </c>
      <c r="B748" s="6" t="s">
        <v>614</v>
      </c>
      <c r="C748" s="6" t="s">
        <v>614</v>
      </c>
      <c r="D748" s="7">
        <f>IF(COUNTIF(Recovered!$A$2:$A$808,A748)&gt;0,VLOOKUP($B748,Recovered!$B$2:$C$808,2,FALSE),0)</f>
        <v>27288</v>
      </c>
      <c r="E748" s="8">
        <f>IF(COUNTIF(Recovered!$A$2:$A$808,A748)&gt;0,1,0)</f>
        <v>1</v>
      </c>
      <c r="F748" s="6">
        <v>4</v>
      </c>
      <c r="G748" s="6">
        <v>0.47851869444582351</v>
      </c>
      <c r="H748" s="6">
        <v>3</v>
      </c>
      <c r="I748" s="6">
        <v>0.63487198426249225</v>
      </c>
      <c r="J748" s="6">
        <v>2</v>
      </c>
      <c r="K748" s="6">
        <v>0.59675937726186401</v>
      </c>
      <c r="L748" s="6">
        <v>5</v>
      </c>
      <c r="M748" s="6">
        <v>0.9796010715890664</v>
      </c>
      <c r="N748" s="6">
        <v>20</v>
      </c>
      <c r="O748" s="6">
        <v>0.59366416398734256</v>
      </c>
      <c r="P748" s="6">
        <v>3</v>
      </c>
      <c r="Q748" s="6">
        <v>0.9378895100853909</v>
      </c>
      <c r="R748" s="6">
        <v>3</v>
      </c>
      <c r="S748" s="6">
        <v>0.71577051011290771</v>
      </c>
      <c r="T748" s="6">
        <v>25</v>
      </c>
      <c r="U748" s="6">
        <v>0.57342232033495888</v>
      </c>
      <c r="V748" s="6">
        <v>3</v>
      </c>
      <c r="W748" s="6">
        <v>0.79271184234396364</v>
      </c>
      <c r="X748" s="6">
        <v>2</v>
      </c>
      <c r="Y748" s="6">
        <v>0.7528640590125909</v>
      </c>
      <c r="Z748" s="6">
        <v>20</v>
      </c>
      <c r="AA748" s="6">
        <v>0.47301248286658032</v>
      </c>
      <c r="AB748" s="6">
        <v>2</v>
      </c>
      <c r="AC748" s="6">
        <v>0.70436466280084398</v>
      </c>
      <c r="AD748" s="6">
        <v>2</v>
      </c>
      <c r="AE748" s="6">
        <v>0.56181464312130869</v>
      </c>
      <c r="AF748" s="6">
        <v>15</v>
      </c>
      <c r="AG748" s="6">
        <v>0.91766854559810063</v>
      </c>
      <c r="AH748" s="6">
        <v>3</v>
      </c>
      <c r="AI748" s="6">
        <v>0.83521469284549943</v>
      </c>
      <c r="AJ748" s="6">
        <v>2</v>
      </c>
      <c r="AK748" s="6">
        <v>0.6755188410263141</v>
      </c>
      <c r="AL748" s="6">
        <v>10</v>
      </c>
      <c r="AM748" s="6">
        <v>0.75459748828180429</v>
      </c>
      <c r="AN748" s="6">
        <v>4</v>
      </c>
      <c r="AO748" s="6">
        <v>0.97393092670012871</v>
      </c>
      <c r="AP748" s="6">
        <v>3</v>
      </c>
      <c r="AQ748" s="6">
        <v>0.76409500916619477</v>
      </c>
      <c r="AR748" s="6">
        <v>10</v>
      </c>
      <c r="AS748" s="6">
        <v>0.99999885275865807</v>
      </c>
      <c r="AT748" s="6">
        <v>4</v>
      </c>
      <c r="AU748" s="6">
        <v>0.60465659117492732</v>
      </c>
      <c r="AV748" s="6">
        <v>3</v>
      </c>
      <c r="AW748" s="6">
        <v>0.6098079728383039</v>
      </c>
    </row>
    <row r="749" spans="1:49" ht="15.75" hidden="1" customHeight="1" x14ac:dyDescent="0.25">
      <c r="A749" s="6" t="s">
        <v>592</v>
      </c>
      <c r="B749" s="6" t="s">
        <v>615</v>
      </c>
      <c r="C749" s="6" t="s">
        <v>615</v>
      </c>
      <c r="D749" s="7">
        <f>IF(COUNTIF(Recovered!$A$2:$A$808,A749)&gt;0,VLOOKUP($B749,Recovered!$B$2:$C$808,2,FALSE),0)</f>
        <v>0</v>
      </c>
      <c r="E749" s="8">
        <f>IF(COUNTIF(Recovered!$A$2:$A$808,A749)&gt;0,1,0)</f>
        <v>0</v>
      </c>
      <c r="F749" s="6">
        <v>4</v>
      </c>
      <c r="G749" s="6">
        <v>0.50043234709629936</v>
      </c>
      <c r="H749" s="6">
        <v>4</v>
      </c>
      <c r="I749" s="6">
        <v>0.68360498875374665</v>
      </c>
      <c r="J749" s="6">
        <v>3</v>
      </c>
      <c r="K749" s="6">
        <v>0.63911985224081014</v>
      </c>
      <c r="L749" s="6">
        <v>4</v>
      </c>
      <c r="M749" s="6">
        <v>0.8233288033890328</v>
      </c>
      <c r="N749" s="6">
        <v>20</v>
      </c>
      <c r="O749" s="6">
        <v>0.77187599507548943</v>
      </c>
      <c r="P749" s="6">
        <v>3</v>
      </c>
      <c r="Q749" s="6">
        <v>0.81404398403367528</v>
      </c>
      <c r="R749" s="6">
        <v>3</v>
      </c>
      <c r="S749" s="6">
        <v>0.77184928862808411</v>
      </c>
      <c r="T749" s="6">
        <v>20</v>
      </c>
      <c r="U749" s="6">
        <v>0.49822808739167329</v>
      </c>
      <c r="V749" s="6">
        <v>2</v>
      </c>
      <c r="W749" s="6">
        <v>0.75455425108448326</v>
      </c>
      <c r="X749" s="6">
        <v>2</v>
      </c>
      <c r="Y749" s="6">
        <v>0.86698075472238523</v>
      </c>
      <c r="Z749" s="6">
        <v>20</v>
      </c>
      <c r="AA749" s="6">
        <v>0.83187569031741448</v>
      </c>
      <c r="AB749" s="6">
        <v>3</v>
      </c>
      <c r="AC749" s="6">
        <v>0.59188172672233674</v>
      </c>
      <c r="AD749" s="6">
        <v>3</v>
      </c>
      <c r="AE749" s="6">
        <v>0.60944443445505636</v>
      </c>
      <c r="AF749" s="6">
        <v>20</v>
      </c>
      <c r="AG749" s="6">
        <v>0.48634272895974601</v>
      </c>
      <c r="AH749" s="6">
        <v>3</v>
      </c>
      <c r="AI749" s="6">
        <v>0.77308542152458393</v>
      </c>
      <c r="AJ749" s="6">
        <v>3</v>
      </c>
      <c r="AK749" s="6">
        <v>0.5114967742816896</v>
      </c>
      <c r="AL749" s="6">
        <v>10</v>
      </c>
      <c r="AM749" s="6">
        <v>0.9641897024092243</v>
      </c>
      <c r="AN749" s="6">
        <v>4</v>
      </c>
      <c r="AO749" s="6">
        <v>0.96615640687215043</v>
      </c>
      <c r="AP749" s="6">
        <v>4</v>
      </c>
      <c r="AQ749" s="6">
        <v>0.93802090823042694</v>
      </c>
      <c r="AR749" s="6">
        <v>10</v>
      </c>
      <c r="AS749" s="6">
        <v>0.99999897196212839</v>
      </c>
      <c r="AT749" s="6">
        <v>4</v>
      </c>
      <c r="AU749" s="6">
        <v>0.81419482407642707</v>
      </c>
      <c r="AV749" s="6">
        <v>4</v>
      </c>
      <c r="AW749" s="6">
        <v>0.97648477127451527</v>
      </c>
    </row>
    <row r="750" spans="1:49" ht="15.75" hidden="1" customHeight="1" x14ac:dyDescent="0.25">
      <c r="A750" s="6" t="s">
        <v>426</v>
      </c>
      <c r="B750" s="6" t="s">
        <v>615</v>
      </c>
      <c r="C750" s="6" t="s">
        <v>615</v>
      </c>
      <c r="D750" s="7">
        <f>IF(COUNTIF(Recovered!$A$2:$A$808,A750)&gt;0,VLOOKUP($B750,Recovered!$B$2:$C$808,2,FALSE),0)</f>
        <v>0</v>
      </c>
      <c r="E750" s="8">
        <f>IF(COUNTIF(Recovered!$A$2:$A$808,A750)&gt;0,1,0)</f>
        <v>0</v>
      </c>
      <c r="F750" s="6">
        <v>4</v>
      </c>
      <c r="G750" s="6">
        <v>0.72943545014459454</v>
      </c>
      <c r="H750" s="6">
        <v>4</v>
      </c>
      <c r="I750" s="6">
        <v>0.71989608771903346</v>
      </c>
      <c r="J750" s="6">
        <v>2</v>
      </c>
      <c r="K750" s="6">
        <v>0.83265200100844705</v>
      </c>
      <c r="L750" s="6">
        <v>4</v>
      </c>
      <c r="M750" s="6">
        <v>0.97266296331105384</v>
      </c>
      <c r="N750" s="6">
        <v>20</v>
      </c>
      <c r="O750" s="6">
        <v>0.83892443678297257</v>
      </c>
      <c r="P750" s="6">
        <v>4</v>
      </c>
      <c r="Q750" s="6">
        <v>0.52509404452722619</v>
      </c>
      <c r="R750" s="6">
        <v>3</v>
      </c>
      <c r="S750" s="6">
        <v>0.87785124019831628</v>
      </c>
      <c r="T750" s="6">
        <v>15</v>
      </c>
      <c r="U750" s="6">
        <v>0.66302978183080696</v>
      </c>
      <c r="V750" s="6">
        <v>3</v>
      </c>
      <c r="W750" s="6">
        <v>0.97930579184742894</v>
      </c>
      <c r="X750" s="6">
        <v>3</v>
      </c>
      <c r="Y750" s="6">
        <v>0.64367376327350911</v>
      </c>
      <c r="Z750" s="6">
        <v>25</v>
      </c>
      <c r="AA750" s="6">
        <v>0.8766105026052613</v>
      </c>
      <c r="AB750" s="6">
        <v>3</v>
      </c>
      <c r="AC750" s="6">
        <v>0.89133278960978912</v>
      </c>
      <c r="AD750" s="6">
        <v>2</v>
      </c>
      <c r="AE750" s="6">
        <v>0.57566188261076634</v>
      </c>
      <c r="AF750" s="6">
        <v>15</v>
      </c>
      <c r="AG750" s="6">
        <v>0.45188638109830009</v>
      </c>
      <c r="AH750" s="6">
        <v>3</v>
      </c>
      <c r="AI750" s="6">
        <v>0.7447420441677628</v>
      </c>
      <c r="AJ750" s="6">
        <v>3</v>
      </c>
      <c r="AK750" s="6">
        <v>0.79785635021371137</v>
      </c>
      <c r="AL750" s="6">
        <v>15</v>
      </c>
      <c r="AM750" s="6">
        <v>0.70018830708082602</v>
      </c>
      <c r="AN750" s="6">
        <v>4</v>
      </c>
      <c r="AO750" s="6">
        <v>0.73103410869459062</v>
      </c>
      <c r="AP750" s="6">
        <v>4</v>
      </c>
      <c r="AQ750" s="6">
        <v>0.8307896873271392</v>
      </c>
      <c r="AR750" s="6">
        <v>10</v>
      </c>
      <c r="AS750" s="6">
        <v>0.99999789913080683</v>
      </c>
      <c r="AT750" s="6">
        <v>4</v>
      </c>
      <c r="AU750" s="6">
        <v>0.54951766953266601</v>
      </c>
      <c r="AV750" s="6">
        <v>4</v>
      </c>
      <c r="AW750" s="6">
        <v>0.71414116221526514</v>
      </c>
    </row>
    <row r="751" spans="1:49" ht="15.75" customHeight="1" x14ac:dyDescent="0.25">
      <c r="A751" s="6" t="s">
        <v>428</v>
      </c>
      <c r="B751" s="6" t="s">
        <v>615</v>
      </c>
      <c r="C751" s="6" t="s">
        <v>615</v>
      </c>
      <c r="D751" s="7">
        <f>IF(COUNTIF(Recovered!$A$2:$A$808,A751)&gt;0,VLOOKUP($B751,Recovered!$B$2:$C$808,2,FALSE),0)</f>
        <v>27260</v>
      </c>
      <c r="E751" s="8">
        <f>IF(COUNTIF(Recovered!$A$2:$A$808,A751)&gt;0,1,0)</f>
        <v>1</v>
      </c>
      <c r="F751" s="6">
        <v>4</v>
      </c>
      <c r="G751" s="6">
        <v>0.73857543203453957</v>
      </c>
      <c r="H751" s="6">
        <v>3</v>
      </c>
      <c r="I751" s="6">
        <v>0.79779572341320315</v>
      </c>
      <c r="J751" s="6">
        <v>2</v>
      </c>
      <c r="K751" s="6">
        <v>0.75672039733653973</v>
      </c>
      <c r="L751" s="6">
        <v>5</v>
      </c>
      <c r="M751" s="6">
        <v>0.99442765771697761</v>
      </c>
      <c r="N751" s="6">
        <v>20</v>
      </c>
      <c r="O751" s="6">
        <v>0.74004338953211413</v>
      </c>
      <c r="P751" s="6">
        <v>4</v>
      </c>
      <c r="Q751" s="6">
        <v>0.81321173230639743</v>
      </c>
      <c r="R751" s="6">
        <v>3</v>
      </c>
      <c r="S751" s="6">
        <v>0.95504785004256088</v>
      </c>
      <c r="T751" s="6">
        <v>25</v>
      </c>
      <c r="U751" s="6">
        <v>0.51247198135033178</v>
      </c>
      <c r="V751" s="6">
        <v>3</v>
      </c>
      <c r="W751" s="6">
        <v>0.95057617902506641</v>
      </c>
      <c r="X751" s="6">
        <v>3</v>
      </c>
      <c r="Y751" s="6">
        <v>0.52609016741197667</v>
      </c>
      <c r="Z751" s="6">
        <v>20</v>
      </c>
      <c r="AA751" s="6">
        <v>0.56151027824131372</v>
      </c>
      <c r="AB751" s="6">
        <v>2</v>
      </c>
      <c r="AC751" s="6">
        <v>0.85181701188763359</v>
      </c>
      <c r="AD751" s="6">
        <v>3</v>
      </c>
      <c r="AE751" s="6">
        <v>0.86678374706289529</v>
      </c>
      <c r="AF751" s="6">
        <v>15</v>
      </c>
      <c r="AG751" s="6">
        <v>0.93964100428454811</v>
      </c>
      <c r="AH751" s="6">
        <v>3</v>
      </c>
      <c r="AI751" s="6">
        <v>0.97961674827045164</v>
      </c>
      <c r="AJ751" s="6">
        <v>3</v>
      </c>
      <c r="AK751" s="6">
        <v>0.71126077092551521</v>
      </c>
      <c r="AL751" s="6">
        <v>10</v>
      </c>
      <c r="AM751" s="6">
        <v>0.49967162815527461</v>
      </c>
      <c r="AN751" s="6">
        <v>5</v>
      </c>
      <c r="AO751" s="6">
        <v>0.56212577229915817</v>
      </c>
      <c r="AP751" s="6">
        <v>4</v>
      </c>
      <c r="AQ751" s="6">
        <v>0.94106658036068103</v>
      </c>
      <c r="AR751" s="6">
        <v>10</v>
      </c>
      <c r="AS751" s="6">
        <v>0.99999921036931172</v>
      </c>
      <c r="AT751" s="6">
        <v>4</v>
      </c>
      <c r="AU751" s="6">
        <v>0.53498455588900051</v>
      </c>
      <c r="AV751" s="6">
        <v>3</v>
      </c>
      <c r="AW751" s="6">
        <v>0.67732436478944613</v>
      </c>
    </row>
    <row r="752" spans="1:49" ht="15.75" hidden="1" customHeight="1" x14ac:dyDescent="0.25">
      <c r="A752" s="6" t="s">
        <v>592</v>
      </c>
      <c r="B752" s="6" t="s">
        <v>616</v>
      </c>
      <c r="C752" s="6" t="s">
        <v>616</v>
      </c>
      <c r="D752" s="7">
        <f>IF(COUNTIF(Recovered!$A$2:$A$808,A752)&gt;0,VLOOKUP($B752,Recovered!$B$2:$C$808,2,FALSE),0)</f>
        <v>0</v>
      </c>
      <c r="E752" s="8">
        <f>IF(COUNTIF(Recovered!$A$2:$A$808,A752)&gt;0,1,0)</f>
        <v>0</v>
      </c>
      <c r="F752" s="6">
        <v>4</v>
      </c>
      <c r="G752" s="6">
        <v>0.70464296293842277</v>
      </c>
      <c r="H752" s="6">
        <v>4</v>
      </c>
      <c r="I752" s="6">
        <v>0.77313244974112394</v>
      </c>
      <c r="J752" s="6">
     